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ables/table4.xml" ContentType="application/vnd.openxmlformats-officedocument.spreadsheetml.tab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6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ml.chartshapes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drawings/drawing13.xml" ContentType="application/vnd.openxmlformats-officedocument.drawingml.chartshapes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4.xml" ContentType="application/vnd.openxmlformats-officedocument.drawingml.chartshapes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5.xml" ContentType="application/vnd.openxmlformats-officedocument.drawingml.chartshapes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6.xml" ContentType="application/vnd.openxmlformats-officedocument.drawingml.chartshapes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7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8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3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m09w/Downloads/proj-rooftop-solar/Rooftop solar economic analysis/01-inputs/"/>
    </mc:Choice>
  </mc:AlternateContent>
  <xr:revisionPtr revIDLastSave="0" documentId="13_ncr:1_{D0B293C2-2609-8042-871B-90CB1E8BB1D9}" xr6:coauthVersionLast="47" xr6:coauthVersionMax="47" xr10:uidLastSave="{00000000-0000-0000-0000-000000000000}"/>
  <bookViews>
    <workbookView xWindow="0" yWindow="500" windowWidth="28800" windowHeight="17500" activeTab="9" xr2:uid="{CC42A9DA-F53E-4D46-9477-3EFCE262FA60}"/>
  </bookViews>
  <sheets>
    <sheet name="FiT" sheetId="1" r:id="rId1"/>
    <sheet name="SA-FiT" sheetId="16" r:id="rId2"/>
    <sheet name="FiT-lock-in" sheetId="14" r:id="rId3"/>
    <sheet name="REP" sheetId="2" r:id="rId4"/>
    <sheet name="Elec_Consmp" sheetId="18" r:id="rId5"/>
    <sheet name="Customers" sheetId="15" r:id="rId6"/>
    <sheet name="STC" sheetId="3" r:id="rId7"/>
    <sheet name="Export" sheetId="4" r:id="rId8"/>
    <sheet name="capacity_factor" sheetId="8" r:id="rId9"/>
    <sheet name="PV_zone" sheetId="24" r:id="rId10"/>
    <sheet name="APVI_install" sheetId="5" r:id="rId11"/>
    <sheet name="PV_install" sheetId="10" r:id="rId12"/>
    <sheet name="PV_cost_archive" sheetId="7" state="hidden" r:id="rId13"/>
    <sheet name="PV_cost" sheetId="23" r:id="rId14"/>
    <sheet name="Sheet2" sheetId="22" r:id="rId15"/>
    <sheet name="VIC" sheetId="13" r:id="rId16"/>
    <sheet name="NSW" sheetId="9" r:id="rId17"/>
    <sheet name="IRR" sheetId="11" r:id="rId18"/>
    <sheet name="Postcode_PV_install" sheetId="19" r:id="rId19"/>
    <sheet name="Postcode_PV_no" sheetId="25" r:id="rId20"/>
    <sheet name="Postcode_rating" sheetId="20" r:id="rId21"/>
    <sheet name="ORER" sheetId="21" r:id="rId22"/>
  </sheets>
  <externalReferences>
    <externalReference r:id="rId23"/>
    <externalReference r:id="rId24"/>
  </externalReferences>
  <definedNames>
    <definedName name="_black_coal_ann_cap_cost">'[1]Inputs ▶'!$I$3</definedName>
    <definedName name="_brown_coal_ann_cap_cost">'[1]Inputs ▶'!$I$4</definedName>
    <definedName name="_CER_WACC">'[1]Inputs ▶'!$C$4</definedName>
    <definedName name="_CERStorage_ann_cap_cost">'[1]Inputs ▶'!$I$14</definedName>
    <definedName name="_CERStorage_economic_life">'[1]Inputs ▶'!$G$14</definedName>
    <definedName name="_CERStorage_technical_life">'[1]Inputs ▶'!$H$14</definedName>
    <definedName name="_existingCCGT_ann_cap_cost">'[1]Inputs ▶'!$I$5</definedName>
    <definedName name="_existingDeepStorage_ann_cap_cost">'[1]Inputs ▶'!$I$10</definedName>
    <definedName name="_existingHydro_ann_cap_cost">'[1]Inputs ▶'!$I$7</definedName>
    <definedName name="_existingMediumStorage_ann_cap_cost">'[1]Inputs ▶'!$I$11</definedName>
    <definedName name="_existingOCGT_ann_cap_cost">'[1]Inputs ▶'!$I$6</definedName>
    <definedName name="_existingShallowStorage_ann_cap_cost">'[1]Inputs ▶'!$I$12</definedName>
    <definedName name="_existingSolar_ann_cap_cost">'[1]Inputs ▶'!$I$9</definedName>
    <definedName name="_existingWind_ann_cap_cost">'[1]Inputs ▶'!$I$8</definedName>
    <definedName name="_xlnm._FilterDatabase" localSheetId="18" hidden="1">Postcode_PV_install!$A$3:$FK$2812</definedName>
    <definedName name="_Select_Case">[1]Model!$D$3</definedName>
    <definedName name="_Select_Region">[1]Model!$D$4</definedName>
    <definedName name="_Select_Scenario">[1]Model!$D$2</definedName>
    <definedName name="_Snowy_Ann_Capex">'[1]Inputs ▶'!$C$13</definedName>
    <definedName name="_SnowyCompletionYear">'[1]Inputs ▶'!$C$9</definedName>
    <definedName name="_solar_technical_life">'[1]Inputs ▶'!$H$9</definedName>
    <definedName name="_solarPV_ann_cap_cost">'[1]Inputs ▶'!$I$13</definedName>
    <definedName name="_solarPV_economic_life">'[1]Inputs ▶'!$G$13</definedName>
    <definedName name="_solarPV_technical_life">'[1]Inputs ▶'!$H$13</definedName>
    <definedName name="_WACC">'[1]Inputs ▶'!$C$3</definedName>
    <definedName name="_wind_technical_life">'[1]Inputs ▶'!$H$8</definedName>
    <definedName name="solver_adj" localSheetId="7" hidden="1">Export!$B$36:$C$36</definedName>
    <definedName name="solver_adj" localSheetId="16" hidden="1">NSW!$E$401</definedName>
    <definedName name="solver_adj" localSheetId="9" hidden="1">PV_zone!$C$6</definedName>
    <definedName name="solver_adj" localSheetId="15" hidden="1">VIC!$E$399</definedName>
    <definedName name="solver_cvg" localSheetId="7" hidden="1">0.0001</definedName>
    <definedName name="solver_cvg" localSheetId="16" hidden="1">0.0001</definedName>
    <definedName name="solver_cvg" localSheetId="9" hidden="1">0.0001</definedName>
    <definedName name="solver_cvg" localSheetId="15" hidden="1">0.0001</definedName>
    <definedName name="solver_drv" localSheetId="7" hidden="1">1</definedName>
    <definedName name="solver_drv" localSheetId="16" hidden="1">1</definedName>
    <definedName name="solver_drv" localSheetId="9" hidden="1">1</definedName>
    <definedName name="solver_drv" localSheetId="15" hidden="1">1</definedName>
    <definedName name="solver_eng" localSheetId="7" hidden="1">1</definedName>
    <definedName name="solver_eng" localSheetId="16" hidden="1">1</definedName>
    <definedName name="solver_eng" localSheetId="9" hidden="1">1</definedName>
    <definedName name="solver_eng" localSheetId="15" hidden="1">1</definedName>
    <definedName name="solver_itr" localSheetId="7" hidden="1">2147483647</definedName>
    <definedName name="solver_itr" localSheetId="16" hidden="1">2147483647</definedName>
    <definedName name="solver_itr" localSheetId="9" hidden="1">2147483647</definedName>
    <definedName name="solver_itr" localSheetId="15" hidden="1">2147483647</definedName>
    <definedName name="solver_lin" localSheetId="7" hidden="1">2</definedName>
    <definedName name="solver_lin" localSheetId="16" hidden="1">2</definedName>
    <definedName name="solver_lin" localSheetId="9" hidden="1">2</definedName>
    <definedName name="solver_lin" localSheetId="15" hidden="1">2</definedName>
    <definedName name="solver_mip" localSheetId="7" hidden="1">2147483647</definedName>
    <definedName name="solver_mip" localSheetId="16" hidden="1">2147483647</definedName>
    <definedName name="solver_mip" localSheetId="9" hidden="1">2147483647</definedName>
    <definedName name="solver_mip" localSheetId="15" hidden="1">2147483647</definedName>
    <definedName name="solver_mni" localSheetId="7" hidden="1">30</definedName>
    <definedName name="solver_mni" localSheetId="16" hidden="1">30</definedName>
    <definedName name="solver_mni" localSheetId="9" hidden="1">30</definedName>
    <definedName name="solver_mni" localSheetId="15" hidden="1">30</definedName>
    <definedName name="solver_mrt" localSheetId="7" hidden="1">0.075</definedName>
    <definedName name="solver_mrt" localSheetId="16" hidden="1">0.075</definedName>
    <definedName name="solver_mrt" localSheetId="9" hidden="1">0.075</definedName>
    <definedName name="solver_mrt" localSheetId="15" hidden="1">0.075</definedName>
    <definedName name="solver_msl" localSheetId="7" hidden="1">2</definedName>
    <definedName name="solver_msl" localSheetId="16" hidden="1">2</definedName>
    <definedName name="solver_msl" localSheetId="9" hidden="1">2</definedName>
    <definedName name="solver_msl" localSheetId="15" hidden="1">2</definedName>
    <definedName name="solver_neg" localSheetId="7" hidden="1">1</definedName>
    <definedName name="solver_neg" localSheetId="16" hidden="1">1</definedName>
    <definedName name="solver_neg" localSheetId="9" hidden="1">1</definedName>
    <definedName name="solver_neg" localSheetId="15" hidden="1">1</definedName>
    <definedName name="solver_nod" localSheetId="7" hidden="1">2147483647</definedName>
    <definedName name="solver_nod" localSheetId="16" hidden="1">2147483647</definedName>
    <definedName name="solver_nod" localSheetId="9" hidden="1">2147483647</definedName>
    <definedName name="solver_nod" localSheetId="15" hidden="1">2147483647</definedName>
    <definedName name="solver_num" localSheetId="7" hidden="1">0</definedName>
    <definedName name="solver_num" localSheetId="16" hidden="1">0</definedName>
    <definedName name="solver_num" localSheetId="9" hidden="1">0</definedName>
    <definedName name="solver_num" localSheetId="15" hidden="1">0</definedName>
    <definedName name="solver_opt" localSheetId="7" hidden="1">Export!$E$36</definedName>
    <definedName name="solver_opt" localSheetId="16" hidden="1">NSW!$E$416</definedName>
    <definedName name="solver_opt" localSheetId="9" hidden="1">PV_zone!$F$6</definedName>
    <definedName name="solver_opt" localSheetId="15" hidden="1">VIC!$E$414</definedName>
    <definedName name="solver_pre" localSheetId="7" hidden="1">0.000001</definedName>
    <definedName name="solver_pre" localSheetId="16" hidden="1">0.000001</definedName>
    <definedName name="solver_pre" localSheetId="9" hidden="1">0.000001</definedName>
    <definedName name="solver_pre" localSheetId="15" hidden="1">0.000001</definedName>
    <definedName name="solver_rbv" localSheetId="7" hidden="1">1</definedName>
    <definedName name="solver_rbv" localSheetId="16" hidden="1">1</definedName>
    <definedName name="solver_rbv" localSheetId="9" hidden="1">1</definedName>
    <definedName name="solver_rbv" localSheetId="15" hidden="1">1</definedName>
    <definedName name="solver_rlx" localSheetId="7" hidden="1">2</definedName>
    <definedName name="solver_rlx" localSheetId="16" hidden="1">2</definedName>
    <definedName name="solver_rlx" localSheetId="9" hidden="1">2</definedName>
    <definedName name="solver_rlx" localSheetId="15" hidden="1">2</definedName>
    <definedName name="solver_rsd" localSheetId="7" hidden="1">0</definedName>
    <definedName name="solver_rsd" localSheetId="16" hidden="1">0</definedName>
    <definedName name="solver_rsd" localSheetId="9" hidden="1">0</definedName>
    <definedName name="solver_rsd" localSheetId="15" hidden="1">0</definedName>
    <definedName name="solver_scl" localSheetId="7" hidden="1">1</definedName>
    <definedName name="solver_scl" localSheetId="16" hidden="1">1</definedName>
    <definedName name="solver_scl" localSheetId="9" hidden="1">1</definedName>
    <definedName name="solver_scl" localSheetId="15" hidden="1">1</definedName>
    <definedName name="solver_sho" localSheetId="7" hidden="1">2</definedName>
    <definedName name="solver_sho" localSheetId="16" hidden="1">2</definedName>
    <definedName name="solver_sho" localSheetId="9" hidden="1">2</definedName>
    <definedName name="solver_sho" localSheetId="15" hidden="1">2</definedName>
    <definedName name="solver_ssz" localSheetId="7" hidden="1">100</definedName>
    <definedName name="solver_ssz" localSheetId="16" hidden="1">100</definedName>
    <definedName name="solver_ssz" localSheetId="9" hidden="1">100</definedName>
    <definedName name="solver_ssz" localSheetId="15" hidden="1">100</definedName>
    <definedName name="solver_tim" localSheetId="7" hidden="1">2147483647</definedName>
    <definedName name="solver_tim" localSheetId="16" hidden="1">2147483647</definedName>
    <definedName name="solver_tim" localSheetId="9" hidden="1">2147483647</definedName>
    <definedName name="solver_tim" localSheetId="15" hidden="1">2147483647</definedName>
    <definedName name="solver_tol" localSheetId="7" hidden="1">0.01</definedName>
    <definedName name="solver_tol" localSheetId="16" hidden="1">0.01</definedName>
    <definedName name="solver_tol" localSheetId="9" hidden="1">0.01</definedName>
    <definedName name="solver_tol" localSheetId="15" hidden="1">0.01</definedName>
    <definedName name="solver_typ" localSheetId="7" hidden="1">2</definedName>
    <definedName name="solver_typ" localSheetId="16" hidden="1">3</definedName>
    <definedName name="solver_typ" localSheetId="9" hidden="1">3</definedName>
    <definedName name="solver_typ" localSheetId="15" hidden="1">3</definedName>
    <definedName name="solver_val" localSheetId="7" hidden="1">0</definedName>
    <definedName name="solver_val" localSheetId="16" hidden="1">0</definedName>
    <definedName name="solver_val" localSheetId="9" hidden="1">1.38</definedName>
    <definedName name="solver_val" localSheetId="15" hidden="1">0</definedName>
    <definedName name="solver_ver" localSheetId="7" hidden="1">2</definedName>
    <definedName name="solver_ver" localSheetId="16" hidden="1">2</definedName>
    <definedName name="solver_ver" localSheetId="9" hidden="1">2</definedName>
    <definedName name="solver_ver" localSheetId="15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4" i="24" l="1"/>
  <c r="C4" i="4"/>
  <c r="F4" i="24"/>
  <c r="B31" i="23" l="1"/>
  <c r="B32" i="23" s="1"/>
  <c r="U37" i="15" l="1"/>
  <c r="U36" i="15"/>
  <c r="U35" i="15"/>
  <c r="U34" i="15"/>
  <c r="U33" i="15"/>
  <c r="U32" i="15"/>
  <c r="U31" i="15"/>
  <c r="U30" i="15"/>
  <c r="U29" i="15"/>
  <c r="U28" i="15"/>
  <c r="U27" i="15"/>
  <c r="U26" i="15"/>
  <c r="U25" i="15"/>
  <c r="U24" i="15"/>
  <c r="U23" i="15"/>
  <c r="U22" i="15"/>
  <c r="F62" i="15"/>
  <c r="H62" i="15" s="1"/>
  <c r="H61" i="15"/>
  <c r="H60" i="15"/>
  <c r="H59" i="15"/>
  <c r="H58" i="15"/>
  <c r="H57" i="15"/>
  <c r="H56" i="15"/>
  <c r="H55" i="15"/>
  <c r="H54" i="15"/>
  <c r="H53" i="15"/>
  <c r="H52" i="15"/>
  <c r="H51" i="15"/>
  <c r="H50" i="15"/>
  <c r="H49" i="15"/>
  <c r="H48" i="15"/>
  <c r="C2841" i="25"/>
  <c r="C2840" i="25"/>
  <c r="C2839" i="25"/>
  <c r="C2838" i="25"/>
  <c r="C2837" i="25"/>
  <c r="C2836" i="25"/>
  <c r="C2835" i="25"/>
  <c r="C2834" i="25"/>
  <c r="EG2814" i="25"/>
  <c r="EH2814" i="25" s="1"/>
  <c r="EI2814" i="25" s="1"/>
  <c r="EJ2814" i="25" s="1"/>
  <c r="EK2814" i="25" s="1"/>
  <c r="EL2814" i="25" s="1"/>
  <c r="EM2814" i="25" s="1"/>
  <c r="EN2814" i="25" s="1"/>
  <c r="EO2814" i="25" s="1"/>
  <c r="EP2814" i="25" s="1"/>
  <c r="EQ2814" i="25" s="1"/>
  <c r="ER2814" i="25" s="1"/>
  <c r="ES2814" i="25" s="1"/>
  <c r="ET2814" i="25" s="1"/>
  <c r="EU2814" i="25" s="1"/>
  <c r="EV2814" i="25" s="1"/>
  <c r="EW2814" i="25" s="1"/>
  <c r="EX2814" i="25" s="1"/>
  <c r="EY2814" i="25" s="1"/>
  <c r="EZ2814" i="25" s="1"/>
  <c r="FA2814" i="25" s="1"/>
  <c r="FB2814" i="25" s="1"/>
  <c r="FC2814" i="25" s="1"/>
  <c r="FD2814" i="25" s="1"/>
  <c r="FE2814" i="25" s="1"/>
  <c r="FF2814" i="25" s="1"/>
  <c r="FG2814" i="25" s="1"/>
  <c r="FH2814" i="25" s="1"/>
  <c r="FI2814" i="25" s="1"/>
  <c r="FJ2814" i="25" s="1"/>
  <c r="FK2814" i="25" s="1"/>
  <c r="FL2814" i="25" s="1"/>
  <c r="FM2814" i="25" s="1"/>
  <c r="FN2814" i="25" s="1"/>
  <c r="FO2814" i="25" s="1"/>
  <c r="FP2814" i="25" s="1"/>
  <c r="FQ2814" i="25" s="1"/>
  <c r="FR2814" i="25" s="1"/>
  <c r="FS2814" i="25" s="1"/>
  <c r="FT2814" i="25" s="1"/>
  <c r="FU2814" i="25" s="1"/>
  <c r="FV2814" i="25" s="1"/>
  <c r="FW2814" i="25" s="1"/>
  <c r="FX2814" i="25" s="1"/>
  <c r="FY2814" i="25" s="1"/>
  <c r="FZ2814" i="25" s="1"/>
  <c r="GA2814" i="25" s="1"/>
  <c r="GB2814" i="25" s="1"/>
  <c r="GC2814" i="25" s="1"/>
  <c r="GD2814" i="25" s="1"/>
  <c r="GE2814" i="25" s="1"/>
  <c r="GF2814" i="25" s="1"/>
  <c r="GG2814" i="25" s="1"/>
  <c r="GH2814" i="25" s="1"/>
  <c r="GI2814" i="25" s="1"/>
  <c r="GJ2814" i="25" s="1"/>
  <c r="GK2814" i="25" s="1"/>
  <c r="GL2814" i="25" s="1"/>
  <c r="GM2814" i="25" s="1"/>
  <c r="GN2814" i="25" s="1"/>
  <c r="GO2814" i="25" s="1"/>
  <c r="GP2814" i="25" s="1"/>
  <c r="GQ2814" i="25" s="1"/>
  <c r="GR2814" i="25" s="1"/>
  <c r="GS2814" i="25" s="1"/>
  <c r="GT2814" i="25" s="1"/>
  <c r="GU2814" i="25" s="1"/>
  <c r="GV2814" i="25" s="1"/>
  <c r="GW2814" i="25" s="1"/>
  <c r="GX2814" i="25" s="1"/>
  <c r="GY2814" i="25" s="1"/>
  <c r="GZ2814" i="25" s="1"/>
  <c r="HA2814" i="25" s="1"/>
  <c r="HB2814" i="25" s="1"/>
  <c r="HC2814" i="25" s="1"/>
  <c r="HD2814" i="25" s="1"/>
  <c r="HE2814" i="25" s="1"/>
  <c r="HF2814" i="25" s="1"/>
  <c r="HG2814" i="25" s="1"/>
  <c r="HH2814" i="25" s="1"/>
  <c r="HI2814" i="25" s="1"/>
  <c r="HJ2814" i="25" s="1"/>
  <c r="HK2814" i="25" s="1"/>
  <c r="HL2814" i="25" s="1"/>
  <c r="HM2814" i="25" s="1"/>
  <c r="HN2814" i="25" s="1"/>
  <c r="HO2814" i="25" s="1"/>
  <c r="HP2814" i="25" s="1"/>
  <c r="HQ2814" i="25" s="1"/>
  <c r="HR2814" i="25" s="1"/>
  <c r="HS2814" i="25" s="1"/>
  <c r="HT2814" i="25" s="1"/>
  <c r="HU2814" i="25" s="1"/>
  <c r="HV2814" i="25" s="1"/>
  <c r="HW2814" i="25" s="1"/>
  <c r="HX2814" i="25" s="1"/>
  <c r="HY2814" i="25" s="1"/>
  <c r="HZ2814" i="25" s="1"/>
  <c r="IA2814" i="25" s="1"/>
  <c r="IB2814" i="25" s="1"/>
  <c r="IC2814" i="25" s="1"/>
  <c r="ID2814" i="25" s="1"/>
  <c r="IE2814" i="25" s="1"/>
  <c r="IF2814" i="25" s="1"/>
  <c r="IG2814" i="25" s="1"/>
  <c r="IH2814" i="25" s="1"/>
  <c r="II2814" i="25" s="1"/>
  <c r="IJ2814" i="25" s="1"/>
  <c r="IK2814" i="25" s="1"/>
  <c r="IL2814" i="25" s="1"/>
  <c r="IM2814" i="25" s="1"/>
  <c r="IN2814" i="25" s="1"/>
  <c r="IO2814" i="25" s="1"/>
  <c r="IP2814" i="25" s="1"/>
  <c r="IQ2814" i="25" s="1"/>
  <c r="IR2814" i="25" s="1"/>
  <c r="IS2814" i="25" s="1"/>
  <c r="IT2814" i="25" s="1"/>
  <c r="IU2814" i="25" s="1"/>
  <c r="IV2814" i="25" s="1"/>
  <c r="IW2814" i="25" s="1"/>
  <c r="IX2814" i="25" s="1"/>
  <c r="IY2814" i="25" s="1"/>
  <c r="IZ2814" i="25" s="1"/>
  <c r="JA2814" i="25" s="1"/>
  <c r="JB2814" i="25" s="1"/>
  <c r="JC2814" i="25" s="1"/>
  <c r="JD2814" i="25" s="1"/>
  <c r="JE2814" i="25" s="1"/>
  <c r="JF2814" i="25" s="1"/>
  <c r="JG2814" i="25" s="1"/>
  <c r="JH2814" i="25" s="1"/>
  <c r="JI2814" i="25" s="1"/>
  <c r="JJ2814" i="25" s="1"/>
  <c r="JK2814" i="25" s="1"/>
  <c r="JL2814" i="25" s="1"/>
  <c r="JM2814" i="25" s="1"/>
  <c r="JN2814" i="25" s="1"/>
  <c r="JO2814" i="25" s="1"/>
  <c r="JP2814" i="25" s="1"/>
  <c r="JQ2814" i="25" s="1"/>
  <c r="JR2814" i="25" s="1"/>
  <c r="JS2814" i="25" s="1"/>
  <c r="JT2814" i="25" s="1"/>
  <c r="JU2814" i="25" s="1"/>
  <c r="JV2814" i="25" s="1"/>
  <c r="JW2814" i="25" s="1"/>
  <c r="JX2814" i="25" s="1"/>
  <c r="JY2814" i="25" s="1"/>
  <c r="JZ2814" i="25" s="1"/>
  <c r="EG2815" i="25"/>
  <c r="EH2815" i="25"/>
  <c r="EI2815" i="25"/>
  <c r="EJ2815" i="25"/>
  <c r="EK2815" i="25"/>
  <c r="EL2815" i="25"/>
  <c r="EM2815" i="25"/>
  <c r="EN2815" i="25"/>
  <c r="EO2815" i="25"/>
  <c r="EP2815" i="25"/>
  <c r="EQ2815" i="25"/>
  <c r="ER2815" i="25"/>
  <c r="ES2815" i="25"/>
  <c r="ET2815" i="25"/>
  <c r="EU2815" i="25"/>
  <c r="EV2815" i="25"/>
  <c r="EW2815" i="25"/>
  <c r="EX2815" i="25"/>
  <c r="EY2815" i="25"/>
  <c r="EZ2815" i="25"/>
  <c r="FA2815" i="25"/>
  <c r="FB2815" i="25"/>
  <c r="FC2815" i="25"/>
  <c r="FD2815" i="25"/>
  <c r="FE2815" i="25"/>
  <c r="FF2815" i="25"/>
  <c r="FG2815" i="25"/>
  <c r="FH2815" i="25"/>
  <c r="FI2815" i="25"/>
  <c r="FJ2815" i="25"/>
  <c r="FK2815" i="25"/>
  <c r="FL2815" i="25"/>
  <c r="FM2815" i="25"/>
  <c r="FN2815" i="25"/>
  <c r="FO2815" i="25"/>
  <c r="FP2815" i="25"/>
  <c r="FQ2815" i="25"/>
  <c r="FR2815" i="25"/>
  <c r="FS2815" i="25"/>
  <c r="FT2815" i="25"/>
  <c r="FU2815" i="25"/>
  <c r="FV2815" i="25"/>
  <c r="FW2815" i="25"/>
  <c r="FX2815" i="25"/>
  <c r="FY2815" i="25"/>
  <c r="FZ2815" i="25"/>
  <c r="GA2815" i="25"/>
  <c r="GB2815" i="25"/>
  <c r="GC2815" i="25"/>
  <c r="GD2815" i="25"/>
  <c r="GE2815" i="25"/>
  <c r="GF2815" i="25"/>
  <c r="GG2815" i="25"/>
  <c r="GH2815" i="25"/>
  <c r="GI2815" i="25"/>
  <c r="GJ2815" i="25"/>
  <c r="GK2815" i="25"/>
  <c r="GL2815" i="25"/>
  <c r="GM2815" i="25"/>
  <c r="GN2815" i="25"/>
  <c r="GO2815" i="25"/>
  <c r="GP2815" i="25"/>
  <c r="GQ2815" i="25"/>
  <c r="GR2815" i="25"/>
  <c r="GS2815" i="25"/>
  <c r="GT2815" i="25"/>
  <c r="GU2815" i="25"/>
  <c r="GV2815" i="25"/>
  <c r="GW2815" i="25"/>
  <c r="GX2815" i="25"/>
  <c r="GY2815" i="25"/>
  <c r="GZ2815" i="25"/>
  <c r="HA2815" i="25"/>
  <c r="HB2815" i="25"/>
  <c r="HC2815" i="25"/>
  <c r="HD2815" i="25"/>
  <c r="HE2815" i="25"/>
  <c r="HF2815" i="25"/>
  <c r="HG2815" i="25"/>
  <c r="HH2815" i="25"/>
  <c r="HI2815" i="25"/>
  <c r="HJ2815" i="25"/>
  <c r="HK2815" i="25"/>
  <c r="HL2815" i="25"/>
  <c r="HM2815" i="25"/>
  <c r="HN2815" i="25"/>
  <c r="HO2815" i="25"/>
  <c r="HP2815" i="25"/>
  <c r="HQ2815" i="25"/>
  <c r="HR2815" i="25"/>
  <c r="HS2815" i="25"/>
  <c r="HT2815" i="25"/>
  <c r="HU2815" i="25"/>
  <c r="HV2815" i="25"/>
  <c r="HW2815" i="25"/>
  <c r="HX2815" i="25"/>
  <c r="HY2815" i="25"/>
  <c r="HZ2815" i="25"/>
  <c r="IA2815" i="25"/>
  <c r="IB2815" i="25"/>
  <c r="IC2815" i="25"/>
  <c r="ID2815" i="25"/>
  <c r="IE2815" i="25"/>
  <c r="IF2815" i="25"/>
  <c r="IG2815" i="25"/>
  <c r="IH2815" i="25"/>
  <c r="II2815" i="25"/>
  <c r="IJ2815" i="25"/>
  <c r="IK2815" i="25"/>
  <c r="IL2815" i="25"/>
  <c r="IM2815" i="25"/>
  <c r="IN2815" i="25"/>
  <c r="IO2815" i="25"/>
  <c r="IP2815" i="25"/>
  <c r="IQ2815" i="25"/>
  <c r="IR2815" i="25"/>
  <c r="IS2815" i="25"/>
  <c r="IT2815" i="25"/>
  <c r="IU2815" i="25"/>
  <c r="IV2815" i="25"/>
  <c r="IW2815" i="25"/>
  <c r="IX2815" i="25"/>
  <c r="IY2815" i="25"/>
  <c r="IZ2815" i="25"/>
  <c r="JA2815" i="25"/>
  <c r="JB2815" i="25"/>
  <c r="JC2815" i="25"/>
  <c r="JD2815" i="25"/>
  <c r="JE2815" i="25"/>
  <c r="JF2815" i="25"/>
  <c r="JG2815" i="25"/>
  <c r="JH2815" i="25"/>
  <c r="JI2815" i="25"/>
  <c r="JJ2815" i="25"/>
  <c r="JK2815" i="25"/>
  <c r="JL2815" i="25"/>
  <c r="JM2815" i="25"/>
  <c r="JN2815" i="25"/>
  <c r="JO2815" i="25"/>
  <c r="JP2815" i="25"/>
  <c r="JQ2815" i="25"/>
  <c r="JR2815" i="25"/>
  <c r="JS2815" i="25"/>
  <c r="JT2815" i="25"/>
  <c r="JU2815" i="25"/>
  <c r="JV2815" i="25"/>
  <c r="JW2815" i="25"/>
  <c r="JX2815" i="25"/>
  <c r="JY2815" i="25"/>
  <c r="JZ2815" i="25"/>
  <c r="EG2816" i="25"/>
  <c r="EH2816" i="25"/>
  <c r="EI2816" i="25"/>
  <c r="EJ2816" i="25"/>
  <c r="EK2816" i="25"/>
  <c r="EL2816" i="25"/>
  <c r="EM2816" i="25"/>
  <c r="EN2816" i="25"/>
  <c r="EO2816" i="25"/>
  <c r="EP2816" i="25"/>
  <c r="EQ2816" i="25"/>
  <c r="ER2816" i="25"/>
  <c r="ES2816" i="25"/>
  <c r="ET2816" i="25"/>
  <c r="EU2816" i="25"/>
  <c r="EV2816" i="25"/>
  <c r="EW2816" i="25"/>
  <c r="EX2816" i="25"/>
  <c r="EY2816" i="25"/>
  <c r="EZ2816" i="25"/>
  <c r="FA2816" i="25"/>
  <c r="FB2816" i="25"/>
  <c r="FC2816" i="25"/>
  <c r="FD2816" i="25"/>
  <c r="FE2816" i="25"/>
  <c r="FF2816" i="25"/>
  <c r="FG2816" i="25"/>
  <c r="FH2816" i="25"/>
  <c r="FI2816" i="25"/>
  <c r="FJ2816" i="25"/>
  <c r="FK2816" i="25"/>
  <c r="FL2816" i="25"/>
  <c r="FM2816" i="25"/>
  <c r="FN2816" i="25"/>
  <c r="FO2816" i="25"/>
  <c r="FP2816" i="25"/>
  <c r="FQ2816" i="25"/>
  <c r="FR2816" i="25"/>
  <c r="FS2816" i="25"/>
  <c r="FT2816" i="25"/>
  <c r="FU2816" i="25"/>
  <c r="FV2816" i="25"/>
  <c r="FW2816" i="25"/>
  <c r="FX2816" i="25"/>
  <c r="FY2816" i="25"/>
  <c r="FZ2816" i="25"/>
  <c r="GA2816" i="25"/>
  <c r="GB2816" i="25"/>
  <c r="GC2816" i="25"/>
  <c r="GD2816" i="25"/>
  <c r="GE2816" i="25"/>
  <c r="GF2816" i="25"/>
  <c r="GG2816" i="25"/>
  <c r="GH2816" i="25"/>
  <c r="GI2816" i="25"/>
  <c r="GJ2816" i="25"/>
  <c r="GK2816" i="25"/>
  <c r="GL2816" i="25"/>
  <c r="GM2816" i="25"/>
  <c r="GN2816" i="25"/>
  <c r="GO2816" i="25"/>
  <c r="GP2816" i="25"/>
  <c r="GQ2816" i="25"/>
  <c r="GR2816" i="25"/>
  <c r="GS2816" i="25"/>
  <c r="GT2816" i="25"/>
  <c r="GU2816" i="25"/>
  <c r="GV2816" i="25"/>
  <c r="GW2816" i="25"/>
  <c r="GX2816" i="25"/>
  <c r="GY2816" i="25"/>
  <c r="GZ2816" i="25"/>
  <c r="HA2816" i="25"/>
  <c r="HB2816" i="25"/>
  <c r="HC2816" i="25"/>
  <c r="HD2816" i="25"/>
  <c r="HE2816" i="25"/>
  <c r="HF2816" i="25"/>
  <c r="HG2816" i="25"/>
  <c r="HH2816" i="25"/>
  <c r="HI2816" i="25"/>
  <c r="HJ2816" i="25"/>
  <c r="HK2816" i="25"/>
  <c r="HL2816" i="25"/>
  <c r="HM2816" i="25"/>
  <c r="HN2816" i="25"/>
  <c r="HO2816" i="25"/>
  <c r="HP2816" i="25"/>
  <c r="HQ2816" i="25"/>
  <c r="HR2816" i="25"/>
  <c r="HS2816" i="25"/>
  <c r="HT2816" i="25"/>
  <c r="HU2816" i="25"/>
  <c r="HV2816" i="25"/>
  <c r="HW2816" i="25"/>
  <c r="HX2816" i="25"/>
  <c r="HY2816" i="25"/>
  <c r="HZ2816" i="25"/>
  <c r="IA2816" i="25"/>
  <c r="IB2816" i="25"/>
  <c r="IC2816" i="25"/>
  <c r="ID2816" i="25"/>
  <c r="IE2816" i="25"/>
  <c r="IF2816" i="25"/>
  <c r="IG2816" i="25"/>
  <c r="IH2816" i="25"/>
  <c r="II2816" i="25"/>
  <c r="IJ2816" i="25"/>
  <c r="IK2816" i="25"/>
  <c r="IL2816" i="25"/>
  <c r="IM2816" i="25"/>
  <c r="IN2816" i="25"/>
  <c r="IO2816" i="25"/>
  <c r="IP2816" i="25"/>
  <c r="IQ2816" i="25"/>
  <c r="IR2816" i="25"/>
  <c r="IS2816" i="25"/>
  <c r="IT2816" i="25"/>
  <c r="IU2816" i="25"/>
  <c r="IV2816" i="25"/>
  <c r="IW2816" i="25"/>
  <c r="IX2816" i="25"/>
  <c r="IY2816" i="25"/>
  <c r="IZ2816" i="25"/>
  <c r="JA2816" i="25"/>
  <c r="JB2816" i="25"/>
  <c r="JC2816" i="25"/>
  <c r="JD2816" i="25"/>
  <c r="JE2816" i="25"/>
  <c r="JF2816" i="25"/>
  <c r="JG2816" i="25"/>
  <c r="JH2816" i="25"/>
  <c r="JI2816" i="25"/>
  <c r="JJ2816" i="25"/>
  <c r="JK2816" i="25"/>
  <c r="JL2816" i="25"/>
  <c r="JM2816" i="25"/>
  <c r="JN2816" i="25"/>
  <c r="JO2816" i="25"/>
  <c r="JP2816" i="25"/>
  <c r="JQ2816" i="25"/>
  <c r="JR2816" i="25"/>
  <c r="JS2816" i="25"/>
  <c r="JT2816" i="25"/>
  <c r="JU2816" i="25"/>
  <c r="JV2816" i="25"/>
  <c r="JW2816" i="25"/>
  <c r="JX2816" i="25"/>
  <c r="JY2816" i="25"/>
  <c r="JZ2816" i="25"/>
  <c r="EG2817" i="25"/>
  <c r="EH2817" i="25"/>
  <c r="EI2817" i="25"/>
  <c r="EJ2817" i="25"/>
  <c r="EK2817" i="25"/>
  <c r="EL2817" i="25"/>
  <c r="EM2817" i="25"/>
  <c r="EN2817" i="25"/>
  <c r="EO2817" i="25"/>
  <c r="EP2817" i="25"/>
  <c r="EQ2817" i="25"/>
  <c r="ER2817" i="25"/>
  <c r="ES2817" i="25"/>
  <c r="ET2817" i="25"/>
  <c r="EU2817" i="25"/>
  <c r="EV2817" i="25"/>
  <c r="EW2817" i="25"/>
  <c r="EX2817" i="25"/>
  <c r="EY2817" i="25"/>
  <c r="EZ2817" i="25"/>
  <c r="FA2817" i="25"/>
  <c r="FB2817" i="25"/>
  <c r="FC2817" i="25"/>
  <c r="FD2817" i="25"/>
  <c r="FE2817" i="25"/>
  <c r="FF2817" i="25"/>
  <c r="FG2817" i="25"/>
  <c r="FH2817" i="25"/>
  <c r="FI2817" i="25"/>
  <c r="FJ2817" i="25"/>
  <c r="FK2817" i="25"/>
  <c r="FL2817" i="25"/>
  <c r="FM2817" i="25"/>
  <c r="FN2817" i="25"/>
  <c r="FO2817" i="25"/>
  <c r="FP2817" i="25"/>
  <c r="FQ2817" i="25"/>
  <c r="FR2817" i="25"/>
  <c r="FS2817" i="25"/>
  <c r="FT2817" i="25"/>
  <c r="FU2817" i="25"/>
  <c r="FV2817" i="25"/>
  <c r="FW2817" i="25"/>
  <c r="FX2817" i="25"/>
  <c r="FY2817" i="25"/>
  <c r="FZ2817" i="25"/>
  <c r="GA2817" i="25"/>
  <c r="GB2817" i="25"/>
  <c r="GC2817" i="25"/>
  <c r="GD2817" i="25"/>
  <c r="GE2817" i="25"/>
  <c r="GF2817" i="25"/>
  <c r="GG2817" i="25"/>
  <c r="GH2817" i="25"/>
  <c r="GI2817" i="25"/>
  <c r="GJ2817" i="25"/>
  <c r="GK2817" i="25"/>
  <c r="GL2817" i="25"/>
  <c r="GM2817" i="25"/>
  <c r="GN2817" i="25"/>
  <c r="GO2817" i="25"/>
  <c r="GP2817" i="25"/>
  <c r="GQ2817" i="25"/>
  <c r="GR2817" i="25"/>
  <c r="GS2817" i="25"/>
  <c r="GT2817" i="25"/>
  <c r="GU2817" i="25"/>
  <c r="GV2817" i="25"/>
  <c r="GW2817" i="25"/>
  <c r="GX2817" i="25"/>
  <c r="GY2817" i="25"/>
  <c r="GZ2817" i="25"/>
  <c r="HA2817" i="25"/>
  <c r="HB2817" i="25"/>
  <c r="HC2817" i="25"/>
  <c r="HD2817" i="25"/>
  <c r="HE2817" i="25"/>
  <c r="HF2817" i="25"/>
  <c r="HG2817" i="25"/>
  <c r="HH2817" i="25"/>
  <c r="HI2817" i="25"/>
  <c r="HJ2817" i="25"/>
  <c r="HK2817" i="25"/>
  <c r="HL2817" i="25"/>
  <c r="HM2817" i="25"/>
  <c r="HN2817" i="25"/>
  <c r="HO2817" i="25"/>
  <c r="HP2817" i="25"/>
  <c r="HQ2817" i="25"/>
  <c r="HR2817" i="25"/>
  <c r="HS2817" i="25"/>
  <c r="HT2817" i="25"/>
  <c r="HU2817" i="25"/>
  <c r="HV2817" i="25"/>
  <c r="HW2817" i="25"/>
  <c r="HX2817" i="25"/>
  <c r="HY2817" i="25"/>
  <c r="HZ2817" i="25"/>
  <c r="IA2817" i="25"/>
  <c r="IB2817" i="25"/>
  <c r="IC2817" i="25"/>
  <c r="ID2817" i="25"/>
  <c r="IE2817" i="25"/>
  <c r="IF2817" i="25"/>
  <c r="IG2817" i="25"/>
  <c r="IH2817" i="25"/>
  <c r="II2817" i="25"/>
  <c r="IJ2817" i="25"/>
  <c r="IK2817" i="25"/>
  <c r="IL2817" i="25"/>
  <c r="IM2817" i="25"/>
  <c r="IN2817" i="25"/>
  <c r="IO2817" i="25"/>
  <c r="IP2817" i="25"/>
  <c r="IQ2817" i="25"/>
  <c r="IR2817" i="25"/>
  <c r="IS2817" i="25"/>
  <c r="IT2817" i="25"/>
  <c r="IU2817" i="25"/>
  <c r="IV2817" i="25"/>
  <c r="IW2817" i="25"/>
  <c r="IX2817" i="25"/>
  <c r="IY2817" i="25"/>
  <c r="IZ2817" i="25"/>
  <c r="JA2817" i="25"/>
  <c r="JB2817" i="25"/>
  <c r="JC2817" i="25"/>
  <c r="JD2817" i="25"/>
  <c r="JE2817" i="25"/>
  <c r="JF2817" i="25"/>
  <c r="JG2817" i="25"/>
  <c r="JH2817" i="25"/>
  <c r="JI2817" i="25"/>
  <c r="JJ2817" i="25"/>
  <c r="JK2817" i="25"/>
  <c r="JL2817" i="25"/>
  <c r="JM2817" i="25"/>
  <c r="JN2817" i="25"/>
  <c r="JO2817" i="25"/>
  <c r="JP2817" i="25"/>
  <c r="JQ2817" i="25"/>
  <c r="JR2817" i="25"/>
  <c r="JS2817" i="25"/>
  <c r="JT2817" i="25"/>
  <c r="JU2817" i="25"/>
  <c r="JV2817" i="25"/>
  <c r="JW2817" i="25"/>
  <c r="JX2817" i="25"/>
  <c r="JY2817" i="25"/>
  <c r="JZ2817" i="25"/>
  <c r="EG2818" i="25"/>
  <c r="EH2818" i="25"/>
  <c r="EI2818" i="25"/>
  <c r="EJ2818" i="25"/>
  <c r="EK2818" i="25"/>
  <c r="EL2818" i="25"/>
  <c r="EM2818" i="25"/>
  <c r="EN2818" i="25"/>
  <c r="EO2818" i="25"/>
  <c r="EP2818" i="25"/>
  <c r="EQ2818" i="25"/>
  <c r="ER2818" i="25"/>
  <c r="ES2818" i="25"/>
  <c r="ET2818" i="25"/>
  <c r="EU2818" i="25"/>
  <c r="EV2818" i="25"/>
  <c r="EW2818" i="25"/>
  <c r="EX2818" i="25"/>
  <c r="EY2818" i="25"/>
  <c r="EZ2818" i="25"/>
  <c r="FA2818" i="25"/>
  <c r="FB2818" i="25"/>
  <c r="FC2818" i="25"/>
  <c r="FD2818" i="25"/>
  <c r="FE2818" i="25"/>
  <c r="FF2818" i="25"/>
  <c r="FG2818" i="25"/>
  <c r="FH2818" i="25"/>
  <c r="FI2818" i="25"/>
  <c r="FJ2818" i="25"/>
  <c r="FK2818" i="25"/>
  <c r="FL2818" i="25"/>
  <c r="FM2818" i="25"/>
  <c r="FN2818" i="25"/>
  <c r="FO2818" i="25"/>
  <c r="FP2818" i="25"/>
  <c r="FQ2818" i="25"/>
  <c r="FR2818" i="25"/>
  <c r="FS2818" i="25"/>
  <c r="FT2818" i="25"/>
  <c r="FU2818" i="25"/>
  <c r="FV2818" i="25"/>
  <c r="FW2818" i="25"/>
  <c r="FX2818" i="25"/>
  <c r="FY2818" i="25"/>
  <c r="FZ2818" i="25"/>
  <c r="GA2818" i="25"/>
  <c r="GB2818" i="25"/>
  <c r="GC2818" i="25"/>
  <c r="GD2818" i="25"/>
  <c r="GE2818" i="25"/>
  <c r="GF2818" i="25"/>
  <c r="GG2818" i="25"/>
  <c r="GH2818" i="25"/>
  <c r="GI2818" i="25"/>
  <c r="GJ2818" i="25"/>
  <c r="GK2818" i="25"/>
  <c r="GL2818" i="25"/>
  <c r="GM2818" i="25"/>
  <c r="GN2818" i="25"/>
  <c r="GO2818" i="25"/>
  <c r="GP2818" i="25"/>
  <c r="GQ2818" i="25"/>
  <c r="GR2818" i="25"/>
  <c r="GS2818" i="25"/>
  <c r="GT2818" i="25"/>
  <c r="GU2818" i="25"/>
  <c r="GV2818" i="25"/>
  <c r="GW2818" i="25"/>
  <c r="GX2818" i="25"/>
  <c r="GY2818" i="25"/>
  <c r="GZ2818" i="25"/>
  <c r="HA2818" i="25"/>
  <c r="HB2818" i="25"/>
  <c r="HC2818" i="25"/>
  <c r="HD2818" i="25"/>
  <c r="HE2818" i="25"/>
  <c r="HF2818" i="25"/>
  <c r="HG2818" i="25"/>
  <c r="HH2818" i="25"/>
  <c r="HI2818" i="25"/>
  <c r="HJ2818" i="25"/>
  <c r="HK2818" i="25"/>
  <c r="HL2818" i="25"/>
  <c r="HM2818" i="25"/>
  <c r="HN2818" i="25"/>
  <c r="HO2818" i="25"/>
  <c r="HP2818" i="25"/>
  <c r="HQ2818" i="25"/>
  <c r="HR2818" i="25"/>
  <c r="HS2818" i="25"/>
  <c r="HT2818" i="25"/>
  <c r="HU2818" i="25"/>
  <c r="HV2818" i="25"/>
  <c r="HW2818" i="25"/>
  <c r="HX2818" i="25"/>
  <c r="HY2818" i="25"/>
  <c r="HZ2818" i="25"/>
  <c r="IA2818" i="25"/>
  <c r="IB2818" i="25"/>
  <c r="IC2818" i="25"/>
  <c r="ID2818" i="25"/>
  <c r="IE2818" i="25"/>
  <c r="IF2818" i="25"/>
  <c r="IG2818" i="25"/>
  <c r="IH2818" i="25"/>
  <c r="II2818" i="25"/>
  <c r="IJ2818" i="25"/>
  <c r="IK2818" i="25"/>
  <c r="IL2818" i="25"/>
  <c r="IM2818" i="25"/>
  <c r="IN2818" i="25"/>
  <c r="IO2818" i="25"/>
  <c r="IP2818" i="25"/>
  <c r="IQ2818" i="25"/>
  <c r="IR2818" i="25"/>
  <c r="IS2818" i="25"/>
  <c r="IT2818" i="25"/>
  <c r="IU2818" i="25"/>
  <c r="IV2818" i="25"/>
  <c r="IW2818" i="25"/>
  <c r="IX2818" i="25"/>
  <c r="IY2818" i="25"/>
  <c r="IZ2818" i="25"/>
  <c r="JA2818" i="25"/>
  <c r="JB2818" i="25"/>
  <c r="JC2818" i="25"/>
  <c r="JD2818" i="25"/>
  <c r="JE2818" i="25"/>
  <c r="JF2818" i="25"/>
  <c r="JG2818" i="25"/>
  <c r="JH2818" i="25"/>
  <c r="JI2818" i="25"/>
  <c r="JJ2818" i="25"/>
  <c r="JK2818" i="25"/>
  <c r="JL2818" i="25"/>
  <c r="JM2818" i="25"/>
  <c r="JN2818" i="25"/>
  <c r="JO2818" i="25"/>
  <c r="JP2818" i="25"/>
  <c r="JQ2818" i="25"/>
  <c r="JR2818" i="25"/>
  <c r="JS2818" i="25"/>
  <c r="JT2818" i="25"/>
  <c r="JU2818" i="25"/>
  <c r="JV2818" i="25"/>
  <c r="JW2818" i="25"/>
  <c r="JX2818" i="25"/>
  <c r="JY2818" i="25"/>
  <c r="JZ2818" i="25"/>
  <c r="EG2819" i="25"/>
  <c r="EH2819" i="25"/>
  <c r="EI2819" i="25"/>
  <c r="EJ2819" i="25"/>
  <c r="EK2819" i="25"/>
  <c r="EL2819" i="25"/>
  <c r="EM2819" i="25"/>
  <c r="EN2819" i="25"/>
  <c r="EO2819" i="25"/>
  <c r="EP2819" i="25"/>
  <c r="EQ2819" i="25"/>
  <c r="ER2819" i="25"/>
  <c r="ES2819" i="25"/>
  <c r="ET2819" i="25"/>
  <c r="EU2819" i="25"/>
  <c r="EV2819" i="25"/>
  <c r="EW2819" i="25"/>
  <c r="EX2819" i="25"/>
  <c r="EY2819" i="25"/>
  <c r="EZ2819" i="25"/>
  <c r="FA2819" i="25"/>
  <c r="FB2819" i="25"/>
  <c r="FC2819" i="25"/>
  <c r="FD2819" i="25"/>
  <c r="FE2819" i="25"/>
  <c r="FF2819" i="25"/>
  <c r="FG2819" i="25"/>
  <c r="FH2819" i="25"/>
  <c r="FI2819" i="25"/>
  <c r="FJ2819" i="25"/>
  <c r="FK2819" i="25"/>
  <c r="FL2819" i="25"/>
  <c r="FM2819" i="25"/>
  <c r="FN2819" i="25"/>
  <c r="FO2819" i="25"/>
  <c r="FP2819" i="25"/>
  <c r="FQ2819" i="25"/>
  <c r="FR2819" i="25"/>
  <c r="FS2819" i="25"/>
  <c r="FT2819" i="25"/>
  <c r="FU2819" i="25"/>
  <c r="FV2819" i="25"/>
  <c r="FW2819" i="25"/>
  <c r="FX2819" i="25"/>
  <c r="FY2819" i="25"/>
  <c r="FZ2819" i="25"/>
  <c r="GA2819" i="25"/>
  <c r="GB2819" i="25"/>
  <c r="GC2819" i="25"/>
  <c r="GD2819" i="25"/>
  <c r="GE2819" i="25"/>
  <c r="GF2819" i="25"/>
  <c r="GG2819" i="25"/>
  <c r="GH2819" i="25"/>
  <c r="GI2819" i="25"/>
  <c r="GJ2819" i="25"/>
  <c r="GK2819" i="25"/>
  <c r="GL2819" i="25"/>
  <c r="GM2819" i="25"/>
  <c r="GN2819" i="25"/>
  <c r="GO2819" i="25"/>
  <c r="GP2819" i="25"/>
  <c r="GQ2819" i="25"/>
  <c r="GR2819" i="25"/>
  <c r="GS2819" i="25"/>
  <c r="GT2819" i="25"/>
  <c r="GU2819" i="25"/>
  <c r="GV2819" i="25"/>
  <c r="GW2819" i="25"/>
  <c r="GX2819" i="25"/>
  <c r="GY2819" i="25"/>
  <c r="GZ2819" i="25"/>
  <c r="HA2819" i="25"/>
  <c r="HB2819" i="25"/>
  <c r="HC2819" i="25"/>
  <c r="HD2819" i="25"/>
  <c r="HE2819" i="25"/>
  <c r="HF2819" i="25"/>
  <c r="HG2819" i="25"/>
  <c r="HH2819" i="25"/>
  <c r="HI2819" i="25"/>
  <c r="HJ2819" i="25"/>
  <c r="HK2819" i="25"/>
  <c r="HL2819" i="25"/>
  <c r="HM2819" i="25"/>
  <c r="HN2819" i="25"/>
  <c r="HO2819" i="25"/>
  <c r="HP2819" i="25"/>
  <c r="HQ2819" i="25"/>
  <c r="HR2819" i="25"/>
  <c r="HS2819" i="25"/>
  <c r="HT2819" i="25"/>
  <c r="HU2819" i="25"/>
  <c r="HV2819" i="25"/>
  <c r="HW2819" i="25"/>
  <c r="HX2819" i="25"/>
  <c r="HY2819" i="25"/>
  <c r="HZ2819" i="25"/>
  <c r="IA2819" i="25"/>
  <c r="IB2819" i="25"/>
  <c r="IC2819" i="25"/>
  <c r="ID2819" i="25"/>
  <c r="IE2819" i="25"/>
  <c r="IF2819" i="25"/>
  <c r="IG2819" i="25"/>
  <c r="IH2819" i="25"/>
  <c r="II2819" i="25"/>
  <c r="IJ2819" i="25"/>
  <c r="IK2819" i="25"/>
  <c r="IL2819" i="25"/>
  <c r="IM2819" i="25"/>
  <c r="IN2819" i="25"/>
  <c r="IO2819" i="25"/>
  <c r="IP2819" i="25"/>
  <c r="IQ2819" i="25"/>
  <c r="IR2819" i="25"/>
  <c r="IS2819" i="25"/>
  <c r="IT2819" i="25"/>
  <c r="IU2819" i="25"/>
  <c r="IV2819" i="25"/>
  <c r="IW2819" i="25"/>
  <c r="IX2819" i="25"/>
  <c r="IY2819" i="25"/>
  <c r="IZ2819" i="25"/>
  <c r="JA2819" i="25"/>
  <c r="JB2819" i="25"/>
  <c r="JC2819" i="25"/>
  <c r="JD2819" i="25"/>
  <c r="JE2819" i="25"/>
  <c r="JF2819" i="25"/>
  <c r="JG2819" i="25"/>
  <c r="JH2819" i="25"/>
  <c r="JI2819" i="25"/>
  <c r="JJ2819" i="25"/>
  <c r="JK2819" i="25"/>
  <c r="JL2819" i="25"/>
  <c r="JM2819" i="25"/>
  <c r="JN2819" i="25"/>
  <c r="JO2819" i="25"/>
  <c r="JP2819" i="25"/>
  <c r="JQ2819" i="25"/>
  <c r="JR2819" i="25"/>
  <c r="JS2819" i="25"/>
  <c r="JT2819" i="25"/>
  <c r="JU2819" i="25"/>
  <c r="JV2819" i="25"/>
  <c r="JW2819" i="25"/>
  <c r="JX2819" i="25"/>
  <c r="JY2819" i="25"/>
  <c r="JZ2819" i="25"/>
  <c r="EG2820" i="25"/>
  <c r="EH2820" i="25"/>
  <c r="EI2820" i="25"/>
  <c r="EJ2820" i="25"/>
  <c r="EK2820" i="25"/>
  <c r="EL2820" i="25"/>
  <c r="EM2820" i="25"/>
  <c r="EN2820" i="25"/>
  <c r="EO2820" i="25"/>
  <c r="EP2820" i="25"/>
  <c r="EQ2820" i="25"/>
  <c r="ER2820" i="25"/>
  <c r="ES2820" i="25"/>
  <c r="ET2820" i="25"/>
  <c r="EU2820" i="25"/>
  <c r="EV2820" i="25"/>
  <c r="EW2820" i="25"/>
  <c r="EX2820" i="25"/>
  <c r="EY2820" i="25"/>
  <c r="EZ2820" i="25"/>
  <c r="FA2820" i="25"/>
  <c r="FB2820" i="25"/>
  <c r="FC2820" i="25"/>
  <c r="FD2820" i="25"/>
  <c r="FE2820" i="25"/>
  <c r="FF2820" i="25"/>
  <c r="FG2820" i="25"/>
  <c r="FH2820" i="25"/>
  <c r="FI2820" i="25"/>
  <c r="FJ2820" i="25"/>
  <c r="FK2820" i="25"/>
  <c r="FL2820" i="25"/>
  <c r="FM2820" i="25"/>
  <c r="FN2820" i="25"/>
  <c r="FO2820" i="25"/>
  <c r="FP2820" i="25"/>
  <c r="FQ2820" i="25"/>
  <c r="FR2820" i="25"/>
  <c r="FS2820" i="25"/>
  <c r="FT2820" i="25"/>
  <c r="FU2820" i="25"/>
  <c r="FV2820" i="25"/>
  <c r="FW2820" i="25"/>
  <c r="FX2820" i="25"/>
  <c r="FY2820" i="25"/>
  <c r="FZ2820" i="25"/>
  <c r="GA2820" i="25"/>
  <c r="GB2820" i="25"/>
  <c r="GC2820" i="25"/>
  <c r="GD2820" i="25"/>
  <c r="GE2820" i="25"/>
  <c r="GF2820" i="25"/>
  <c r="GG2820" i="25"/>
  <c r="GH2820" i="25"/>
  <c r="GI2820" i="25"/>
  <c r="GJ2820" i="25"/>
  <c r="GK2820" i="25"/>
  <c r="GL2820" i="25"/>
  <c r="GM2820" i="25"/>
  <c r="GN2820" i="25"/>
  <c r="GO2820" i="25"/>
  <c r="GP2820" i="25"/>
  <c r="GQ2820" i="25"/>
  <c r="GR2820" i="25"/>
  <c r="GS2820" i="25"/>
  <c r="GT2820" i="25"/>
  <c r="GU2820" i="25"/>
  <c r="GV2820" i="25"/>
  <c r="GW2820" i="25"/>
  <c r="GX2820" i="25"/>
  <c r="GY2820" i="25"/>
  <c r="GZ2820" i="25"/>
  <c r="HA2820" i="25"/>
  <c r="HB2820" i="25"/>
  <c r="HC2820" i="25"/>
  <c r="HD2820" i="25"/>
  <c r="HE2820" i="25"/>
  <c r="HF2820" i="25"/>
  <c r="HG2820" i="25"/>
  <c r="HH2820" i="25"/>
  <c r="HI2820" i="25"/>
  <c r="HJ2820" i="25"/>
  <c r="HK2820" i="25"/>
  <c r="HL2820" i="25"/>
  <c r="HM2820" i="25"/>
  <c r="HN2820" i="25"/>
  <c r="HO2820" i="25"/>
  <c r="HP2820" i="25"/>
  <c r="HQ2820" i="25"/>
  <c r="HR2820" i="25"/>
  <c r="HS2820" i="25"/>
  <c r="HT2820" i="25"/>
  <c r="HU2820" i="25"/>
  <c r="HV2820" i="25"/>
  <c r="HW2820" i="25"/>
  <c r="HX2820" i="25"/>
  <c r="HY2820" i="25"/>
  <c r="HZ2820" i="25"/>
  <c r="IA2820" i="25"/>
  <c r="IB2820" i="25"/>
  <c r="IC2820" i="25"/>
  <c r="ID2820" i="25"/>
  <c r="IE2820" i="25"/>
  <c r="IF2820" i="25"/>
  <c r="IG2820" i="25"/>
  <c r="IH2820" i="25"/>
  <c r="II2820" i="25"/>
  <c r="IJ2820" i="25"/>
  <c r="IK2820" i="25"/>
  <c r="IL2820" i="25"/>
  <c r="IM2820" i="25"/>
  <c r="IN2820" i="25"/>
  <c r="IO2820" i="25"/>
  <c r="IP2820" i="25"/>
  <c r="IQ2820" i="25"/>
  <c r="IR2820" i="25"/>
  <c r="IS2820" i="25"/>
  <c r="IT2820" i="25"/>
  <c r="IU2820" i="25"/>
  <c r="IV2820" i="25"/>
  <c r="IW2820" i="25"/>
  <c r="IX2820" i="25"/>
  <c r="IY2820" i="25"/>
  <c r="IZ2820" i="25"/>
  <c r="JA2820" i="25"/>
  <c r="JB2820" i="25"/>
  <c r="JC2820" i="25"/>
  <c r="JD2820" i="25"/>
  <c r="JE2820" i="25"/>
  <c r="JF2820" i="25"/>
  <c r="JG2820" i="25"/>
  <c r="JH2820" i="25"/>
  <c r="JI2820" i="25"/>
  <c r="JJ2820" i="25"/>
  <c r="JK2820" i="25"/>
  <c r="JL2820" i="25"/>
  <c r="JM2820" i="25"/>
  <c r="JN2820" i="25"/>
  <c r="JO2820" i="25"/>
  <c r="JP2820" i="25"/>
  <c r="JQ2820" i="25"/>
  <c r="JR2820" i="25"/>
  <c r="JS2820" i="25"/>
  <c r="JT2820" i="25"/>
  <c r="JU2820" i="25"/>
  <c r="JV2820" i="25"/>
  <c r="JW2820" i="25"/>
  <c r="JX2820" i="25"/>
  <c r="JY2820" i="25"/>
  <c r="JZ2820" i="25"/>
  <c r="EG2821" i="25"/>
  <c r="EH2821" i="25"/>
  <c r="EI2821" i="25"/>
  <c r="EJ2821" i="25"/>
  <c r="EK2821" i="25"/>
  <c r="EL2821" i="25"/>
  <c r="EM2821" i="25"/>
  <c r="EN2821" i="25"/>
  <c r="EO2821" i="25"/>
  <c r="EP2821" i="25"/>
  <c r="EQ2821" i="25"/>
  <c r="ER2821" i="25"/>
  <c r="ES2821" i="25"/>
  <c r="ET2821" i="25"/>
  <c r="EU2821" i="25"/>
  <c r="EV2821" i="25"/>
  <c r="EW2821" i="25"/>
  <c r="EX2821" i="25"/>
  <c r="EY2821" i="25"/>
  <c r="EZ2821" i="25"/>
  <c r="FA2821" i="25"/>
  <c r="FB2821" i="25"/>
  <c r="FC2821" i="25"/>
  <c r="FD2821" i="25"/>
  <c r="FE2821" i="25"/>
  <c r="FF2821" i="25"/>
  <c r="FG2821" i="25"/>
  <c r="FH2821" i="25"/>
  <c r="FI2821" i="25"/>
  <c r="FJ2821" i="25"/>
  <c r="FK2821" i="25"/>
  <c r="FL2821" i="25"/>
  <c r="FM2821" i="25"/>
  <c r="FN2821" i="25"/>
  <c r="FO2821" i="25"/>
  <c r="FP2821" i="25"/>
  <c r="FQ2821" i="25"/>
  <c r="FR2821" i="25"/>
  <c r="FS2821" i="25"/>
  <c r="FT2821" i="25"/>
  <c r="FU2821" i="25"/>
  <c r="FV2821" i="25"/>
  <c r="FW2821" i="25"/>
  <c r="FX2821" i="25"/>
  <c r="FY2821" i="25"/>
  <c r="FZ2821" i="25"/>
  <c r="GA2821" i="25"/>
  <c r="GB2821" i="25"/>
  <c r="GC2821" i="25"/>
  <c r="GD2821" i="25"/>
  <c r="GE2821" i="25"/>
  <c r="GF2821" i="25"/>
  <c r="GG2821" i="25"/>
  <c r="GH2821" i="25"/>
  <c r="GI2821" i="25"/>
  <c r="GJ2821" i="25"/>
  <c r="GK2821" i="25"/>
  <c r="GL2821" i="25"/>
  <c r="GM2821" i="25"/>
  <c r="GN2821" i="25"/>
  <c r="GO2821" i="25"/>
  <c r="GP2821" i="25"/>
  <c r="GQ2821" i="25"/>
  <c r="GR2821" i="25"/>
  <c r="GS2821" i="25"/>
  <c r="GT2821" i="25"/>
  <c r="GU2821" i="25"/>
  <c r="GV2821" i="25"/>
  <c r="GW2821" i="25"/>
  <c r="GX2821" i="25"/>
  <c r="GY2821" i="25"/>
  <c r="GZ2821" i="25"/>
  <c r="HA2821" i="25"/>
  <c r="HB2821" i="25"/>
  <c r="HC2821" i="25"/>
  <c r="HD2821" i="25"/>
  <c r="HE2821" i="25"/>
  <c r="HF2821" i="25"/>
  <c r="HG2821" i="25"/>
  <c r="HH2821" i="25"/>
  <c r="HI2821" i="25"/>
  <c r="HJ2821" i="25"/>
  <c r="HK2821" i="25"/>
  <c r="HL2821" i="25"/>
  <c r="HM2821" i="25"/>
  <c r="HN2821" i="25"/>
  <c r="HO2821" i="25"/>
  <c r="HP2821" i="25"/>
  <c r="HQ2821" i="25"/>
  <c r="HR2821" i="25"/>
  <c r="HS2821" i="25"/>
  <c r="HT2821" i="25"/>
  <c r="HU2821" i="25"/>
  <c r="HV2821" i="25"/>
  <c r="HW2821" i="25"/>
  <c r="HX2821" i="25"/>
  <c r="HY2821" i="25"/>
  <c r="HZ2821" i="25"/>
  <c r="IA2821" i="25"/>
  <c r="IB2821" i="25"/>
  <c r="IC2821" i="25"/>
  <c r="ID2821" i="25"/>
  <c r="IE2821" i="25"/>
  <c r="IF2821" i="25"/>
  <c r="IG2821" i="25"/>
  <c r="IH2821" i="25"/>
  <c r="II2821" i="25"/>
  <c r="IJ2821" i="25"/>
  <c r="IK2821" i="25"/>
  <c r="IL2821" i="25"/>
  <c r="IM2821" i="25"/>
  <c r="IN2821" i="25"/>
  <c r="IO2821" i="25"/>
  <c r="IP2821" i="25"/>
  <c r="IQ2821" i="25"/>
  <c r="IR2821" i="25"/>
  <c r="IS2821" i="25"/>
  <c r="IT2821" i="25"/>
  <c r="IU2821" i="25"/>
  <c r="IV2821" i="25"/>
  <c r="IW2821" i="25"/>
  <c r="IX2821" i="25"/>
  <c r="IY2821" i="25"/>
  <c r="IZ2821" i="25"/>
  <c r="JA2821" i="25"/>
  <c r="JB2821" i="25"/>
  <c r="JC2821" i="25"/>
  <c r="JD2821" i="25"/>
  <c r="JE2821" i="25"/>
  <c r="JF2821" i="25"/>
  <c r="JG2821" i="25"/>
  <c r="JH2821" i="25"/>
  <c r="JI2821" i="25"/>
  <c r="JJ2821" i="25"/>
  <c r="JK2821" i="25"/>
  <c r="JL2821" i="25"/>
  <c r="JM2821" i="25"/>
  <c r="JN2821" i="25"/>
  <c r="JO2821" i="25"/>
  <c r="JP2821" i="25"/>
  <c r="JQ2821" i="25"/>
  <c r="JR2821" i="25"/>
  <c r="JS2821" i="25"/>
  <c r="JT2821" i="25"/>
  <c r="JU2821" i="25"/>
  <c r="JV2821" i="25"/>
  <c r="JW2821" i="25"/>
  <c r="JX2821" i="25"/>
  <c r="JY2821" i="25"/>
  <c r="JZ2821" i="25"/>
  <c r="EG2822" i="25"/>
  <c r="EH2822" i="25"/>
  <c r="EI2822" i="25"/>
  <c r="EJ2822" i="25"/>
  <c r="EK2822" i="25"/>
  <c r="EL2822" i="25"/>
  <c r="EM2822" i="25"/>
  <c r="EN2822" i="25"/>
  <c r="EO2822" i="25"/>
  <c r="EP2822" i="25"/>
  <c r="EQ2822" i="25"/>
  <c r="ER2822" i="25"/>
  <c r="ES2822" i="25"/>
  <c r="ET2822" i="25"/>
  <c r="EU2822" i="25"/>
  <c r="EV2822" i="25"/>
  <c r="EW2822" i="25"/>
  <c r="EX2822" i="25"/>
  <c r="EY2822" i="25"/>
  <c r="EZ2822" i="25"/>
  <c r="FA2822" i="25"/>
  <c r="FB2822" i="25"/>
  <c r="FC2822" i="25"/>
  <c r="FD2822" i="25"/>
  <c r="FE2822" i="25"/>
  <c r="FF2822" i="25"/>
  <c r="FG2822" i="25"/>
  <c r="FH2822" i="25"/>
  <c r="FI2822" i="25"/>
  <c r="FJ2822" i="25"/>
  <c r="FK2822" i="25"/>
  <c r="FL2822" i="25"/>
  <c r="FM2822" i="25"/>
  <c r="FN2822" i="25"/>
  <c r="FO2822" i="25"/>
  <c r="FP2822" i="25"/>
  <c r="FQ2822" i="25"/>
  <c r="FR2822" i="25"/>
  <c r="FS2822" i="25"/>
  <c r="FT2822" i="25"/>
  <c r="FU2822" i="25"/>
  <c r="FV2822" i="25"/>
  <c r="FW2822" i="25"/>
  <c r="FX2822" i="25"/>
  <c r="FY2822" i="25"/>
  <c r="FZ2822" i="25"/>
  <c r="GA2822" i="25"/>
  <c r="GB2822" i="25"/>
  <c r="GC2822" i="25"/>
  <c r="GD2822" i="25"/>
  <c r="GE2822" i="25"/>
  <c r="GF2822" i="25"/>
  <c r="GG2822" i="25"/>
  <c r="GH2822" i="25"/>
  <c r="GI2822" i="25"/>
  <c r="GJ2822" i="25"/>
  <c r="GK2822" i="25"/>
  <c r="GL2822" i="25"/>
  <c r="GM2822" i="25"/>
  <c r="GN2822" i="25"/>
  <c r="GO2822" i="25"/>
  <c r="GP2822" i="25"/>
  <c r="GQ2822" i="25"/>
  <c r="GR2822" i="25"/>
  <c r="GS2822" i="25"/>
  <c r="GT2822" i="25"/>
  <c r="GU2822" i="25"/>
  <c r="GV2822" i="25"/>
  <c r="GW2822" i="25"/>
  <c r="GX2822" i="25"/>
  <c r="GY2822" i="25"/>
  <c r="GZ2822" i="25"/>
  <c r="HA2822" i="25"/>
  <c r="HB2822" i="25"/>
  <c r="HC2822" i="25"/>
  <c r="HD2822" i="25"/>
  <c r="HE2822" i="25"/>
  <c r="HF2822" i="25"/>
  <c r="HG2822" i="25"/>
  <c r="HH2822" i="25"/>
  <c r="HI2822" i="25"/>
  <c r="HJ2822" i="25"/>
  <c r="HK2822" i="25"/>
  <c r="HL2822" i="25"/>
  <c r="HM2822" i="25"/>
  <c r="HN2822" i="25"/>
  <c r="HO2822" i="25"/>
  <c r="HP2822" i="25"/>
  <c r="HQ2822" i="25"/>
  <c r="HR2822" i="25"/>
  <c r="HS2822" i="25"/>
  <c r="HT2822" i="25"/>
  <c r="HU2822" i="25"/>
  <c r="HV2822" i="25"/>
  <c r="HW2822" i="25"/>
  <c r="HX2822" i="25"/>
  <c r="HY2822" i="25"/>
  <c r="HZ2822" i="25"/>
  <c r="IA2822" i="25"/>
  <c r="IB2822" i="25"/>
  <c r="IC2822" i="25"/>
  <c r="ID2822" i="25"/>
  <c r="IE2822" i="25"/>
  <c r="IF2822" i="25"/>
  <c r="IG2822" i="25"/>
  <c r="IH2822" i="25"/>
  <c r="II2822" i="25"/>
  <c r="IJ2822" i="25"/>
  <c r="IK2822" i="25"/>
  <c r="IL2822" i="25"/>
  <c r="IM2822" i="25"/>
  <c r="IN2822" i="25"/>
  <c r="IO2822" i="25"/>
  <c r="IP2822" i="25"/>
  <c r="IQ2822" i="25"/>
  <c r="IR2822" i="25"/>
  <c r="IS2822" i="25"/>
  <c r="IT2822" i="25"/>
  <c r="IU2822" i="25"/>
  <c r="IV2822" i="25"/>
  <c r="IW2822" i="25"/>
  <c r="IX2822" i="25"/>
  <c r="IY2822" i="25"/>
  <c r="IZ2822" i="25"/>
  <c r="JA2822" i="25"/>
  <c r="JB2822" i="25"/>
  <c r="JC2822" i="25"/>
  <c r="JD2822" i="25"/>
  <c r="JE2822" i="25"/>
  <c r="JF2822" i="25"/>
  <c r="JG2822" i="25"/>
  <c r="JH2822" i="25"/>
  <c r="JI2822" i="25"/>
  <c r="JJ2822" i="25"/>
  <c r="JK2822" i="25"/>
  <c r="JL2822" i="25"/>
  <c r="JM2822" i="25"/>
  <c r="JN2822" i="25"/>
  <c r="JO2822" i="25"/>
  <c r="JP2822" i="25"/>
  <c r="JQ2822" i="25"/>
  <c r="JR2822" i="25"/>
  <c r="JS2822" i="25"/>
  <c r="JT2822" i="25"/>
  <c r="JU2822" i="25"/>
  <c r="JV2822" i="25"/>
  <c r="JW2822" i="25"/>
  <c r="JX2822" i="25"/>
  <c r="JY2822" i="25"/>
  <c r="JZ2822" i="25"/>
  <c r="EG2824" i="25"/>
  <c r="EH2824" i="25" s="1"/>
  <c r="EI2824" i="25" s="1"/>
  <c r="EJ2824" i="25" s="1"/>
  <c r="EK2824" i="25" s="1"/>
  <c r="EL2824" i="25" s="1"/>
  <c r="EM2824" i="25" s="1"/>
  <c r="EN2824" i="25" s="1"/>
  <c r="EO2824" i="25" s="1"/>
  <c r="EP2824" i="25" s="1"/>
  <c r="EQ2824" i="25" s="1"/>
  <c r="ER2824" i="25" s="1"/>
  <c r="ES2824" i="25" s="1"/>
  <c r="ET2824" i="25" s="1"/>
  <c r="EU2824" i="25" s="1"/>
  <c r="EV2824" i="25" s="1"/>
  <c r="EW2824" i="25" s="1"/>
  <c r="EX2824" i="25" s="1"/>
  <c r="EY2824" i="25" s="1"/>
  <c r="EZ2824" i="25" s="1"/>
  <c r="FA2824" i="25" s="1"/>
  <c r="FB2824" i="25" s="1"/>
  <c r="FC2824" i="25" s="1"/>
  <c r="FD2824" i="25" s="1"/>
  <c r="FE2824" i="25" s="1"/>
  <c r="FF2824" i="25" s="1"/>
  <c r="FG2824" i="25" s="1"/>
  <c r="FH2824" i="25" s="1"/>
  <c r="FI2824" i="25" s="1"/>
  <c r="FJ2824" i="25" s="1"/>
  <c r="FK2824" i="25" s="1"/>
  <c r="FL2824" i="25" s="1"/>
  <c r="FM2824" i="25" s="1"/>
  <c r="FN2824" i="25" s="1"/>
  <c r="FO2824" i="25" s="1"/>
  <c r="FP2824" i="25" s="1"/>
  <c r="FQ2824" i="25" s="1"/>
  <c r="FR2824" i="25" s="1"/>
  <c r="FS2824" i="25" s="1"/>
  <c r="FT2824" i="25" s="1"/>
  <c r="FU2824" i="25" s="1"/>
  <c r="FV2824" i="25" s="1"/>
  <c r="FW2824" i="25" s="1"/>
  <c r="FX2824" i="25" s="1"/>
  <c r="FY2824" i="25" s="1"/>
  <c r="FZ2824" i="25" s="1"/>
  <c r="GA2824" i="25" s="1"/>
  <c r="GB2824" i="25" s="1"/>
  <c r="GC2824" i="25" s="1"/>
  <c r="GD2824" i="25" s="1"/>
  <c r="GE2824" i="25" s="1"/>
  <c r="GF2824" i="25" s="1"/>
  <c r="GG2824" i="25" s="1"/>
  <c r="GH2824" i="25" s="1"/>
  <c r="GI2824" i="25" s="1"/>
  <c r="GJ2824" i="25" s="1"/>
  <c r="GK2824" i="25" s="1"/>
  <c r="GL2824" i="25" s="1"/>
  <c r="GM2824" i="25" s="1"/>
  <c r="GN2824" i="25" s="1"/>
  <c r="GO2824" i="25" s="1"/>
  <c r="GP2824" i="25" s="1"/>
  <c r="GQ2824" i="25" s="1"/>
  <c r="GR2824" i="25" s="1"/>
  <c r="GS2824" i="25" s="1"/>
  <c r="GT2824" i="25" s="1"/>
  <c r="GU2824" i="25" s="1"/>
  <c r="GV2824" i="25" s="1"/>
  <c r="GW2824" i="25" s="1"/>
  <c r="GX2824" i="25" s="1"/>
  <c r="GY2824" i="25" s="1"/>
  <c r="GZ2824" i="25" s="1"/>
  <c r="HA2824" i="25" s="1"/>
  <c r="HB2824" i="25" s="1"/>
  <c r="HC2824" i="25" s="1"/>
  <c r="HD2824" i="25" s="1"/>
  <c r="HE2824" i="25" s="1"/>
  <c r="HF2824" i="25" s="1"/>
  <c r="HG2824" i="25" s="1"/>
  <c r="HH2824" i="25" s="1"/>
  <c r="HI2824" i="25" s="1"/>
  <c r="HJ2824" i="25" s="1"/>
  <c r="HK2824" i="25" s="1"/>
  <c r="HL2824" i="25" s="1"/>
  <c r="HM2824" i="25" s="1"/>
  <c r="HN2824" i="25" s="1"/>
  <c r="HO2824" i="25" s="1"/>
  <c r="HP2824" i="25" s="1"/>
  <c r="HQ2824" i="25" s="1"/>
  <c r="HR2824" i="25" s="1"/>
  <c r="HS2824" i="25" s="1"/>
  <c r="HT2824" i="25" s="1"/>
  <c r="HU2824" i="25" s="1"/>
  <c r="HV2824" i="25" s="1"/>
  <c r="HW2824" i="25" s="1"/>
  <c r="HX2824" i="25" s="1"/>
  <c r="HY2824" i="25" s="1"/>
  <c r="HZ2824" i="25" s="1"/>
  <c r="IA2824" i="25" s="1"/>
  <c r="IB2824" i="25" s="1"/>
  <c r="IC2824" i="25" s="1"/>
  <c r="ID2824" i="25" s="1"/>
  <c r="IE2824" i="25" s="1"/>
  <c r="IF2824" i="25" s="1"/>
  <c r="IG2824" i="25" s="1"/>
  <c r="IH2824" i="25" s="1"/>
  <c r="II2824" i="25" s="1"/>
  <c r="IJ2824" i="25" s="1"/>
  <c r="IK2824" i="25" s="1"/>
  <c r="IL2824" i="25" s="1"/>
  <c r="IM2824" i="25" s="1"/>
  <c r="IN2824" i="25" s="1"/>
  <c r="IO2824" i="25" s="1"/>
  <c r="IP2824" i="25" s="1"/>
  <c r="IQ2824" i="25" s="1"/>
  <c r="IR2824" i="25" s="1"/>
  <c r="IS2824" i="25" s="1"/>
  <c r="IT2824" i="25" s="1"/>
  <c r="IU2824" i="25" s="1"/>
  <c r="IV2824" i="25" s="1"/>
  <c r="IW2824" i="25" s="1"/>
  <c r="IX2824" i="25" s="1"/>
  <c r="IY2824" i="25" s="1"/>
  <c r="IZ2824" i="25" s="1"/>
  <c r="JA2824" i="25" s="1"/>
  <c r="JB2824" i="25" s="1"/>
  <c r="JC2824" i="25" s="1"/>
  <c r="JD2824" i="25" s="1"/>
  <c r="JE2824" i="25" s="1"/>
  <c r="JF2824" i="25" s="1"/>
  <c r="JG2824" i="25" s="1"/>
  <c r="JH2824" i="25" s="1"/>
  <c r="JI2824" i="25" s="1"/>
  <c r="JJ2824" i="25" s="1"/>
  <c r="JK2824" i="25" s="1"/>
  <c r="JL2824" i="25" s="1"/>
  <c r="JM2824" i="25" s="1"/>
  <c r="JN2824" i="25" s="1"/>
  <c r="JO2824" i="25" s="1"/>
  <c r="JP2824" i="25" s="1"/>
  <c r="JQ2824" i="25" s="1"/>
  <c r="JR2824" i="25" s="1"/>
  <c r="JS2824" i="25" s="1"/>
  <c r="JT2824" i="25" s="1"/>
  <c r="JU2824" i="25" s="1"/>
  <c r="JV2824" i="25" s="1"/>
  <c r="JW2824" i="25" s="1"/>
  <c r="JX2824" i="25" s="1"/>
  <c r="JY2824" i="25" s="1"/>
  <c r="JZ2824" i="25" s="1"/>
  <c r="EG2825" i="25"/>
  <c r="EH2825" i="25" s="1"/>
  <c r="EI2825" i="25" s="1"/>
  <c r="EJ2825" i="25" s="1"/>
  <c r="EK2825" i="25"/>
  <c r="EL2825" i="25" s="1"/>
  <c r="EM2825" i="25" s="1"/>
  <c r="EN2825" i="25" s="1"/>
  <c r="EO2825" i="25" s="1"/>
  <c r="EP2825" i="25" s="1"/>
  <c r="EQ2825" i="25" s="1"/>
  <c r="ER2825" i="25" s="1"/>
  <c r="ES2825" i="25" s="1"/>
  <c r="ET2825" i="25" s="1"/>
  <c r="EU2825" i="25" s="1"/>
  <c r="EV2825" i="25" s="1"/>
  <c r="EW2825" i="25" s="1"/>
  <c r="EX2825" i="25" s="1"/>
  <c r="EY2825" i="25" s="1"/>
  <c r="EZ2825" i="25" s="1"/>
  <c r="FA2825" i="25" s="1"/>
  <c r="FB2825" i="25" s="1"/>
  <c r="FC2825" i="25" s="1"/>
  <c r="FD2825" i="25" s="1"/>
  <c r="FE2825" i="25" s="1"/>
  <c r="FF2825" i="25" s="1"/>
  <c r="FG2825" i="25" s="1"/>
  <c r="FH2825" i="25" s="1"/>
  <c r="FI2825" i="25" s="1"/>
  <c r="FJ2825" i="25" s="1"/>
  <c r="FK2825" i="25" s="1"/>
  <c r="FL2825" i="25" s="1"/>
  <c r="FM2825" i="25" s="1"/>
  <c r="FN2825" i="25" s="1"/>
  <c r="FO2825" i="25" s="1"/>
  <c r="FP2825" i="25" s="1"/>
  <c r="FQ2825" i="25" s="1"/>
  <c r="FR2825" i="25" s="1"/>
  <c r="FS2825" i="25" s="1"/>
  <c r="FT2825" i="25" s="1"/>
  <c r="FU2825" i="25" s="1"/>
  <c r="FV2825" i="25" s="1"/>
  <c r="FW2825" i="25" s="1"/>
  <c r="FX2825" i="25" s="1"/>
  <c r="FY2825" i="25" s="1"/>
  <c r="FZ2825" i="25" s="1"/>
  <c r="GA2825" i="25" s="1"/>
  <c r="GB2825" i="25" s="1"/>
  <c r="GC2825" i="25" s="1"/>
  <c r="GD2825" i="25" s="1"/>
  <c r="GE2825" i="25" s="1"/>
  <c r="GF2825" i="25" s="1"/>
  <c r="GG2825" i="25" s="1"/>
  <c r="GH2825" i="25" s="1"/>
  <c r="GI2825" i="25" s="1"/>
  <c r="GJ2825" i="25" s="1"/>
  <c r="GK2825" i="25" s="1"/>
  <c r="GL2825" i="25" s="1"/>
  <c r="GM2825" i="25" s="1"/>
  <c r="GN2825" i="25" s="1"/>
  <c r="GO2825" i="25" s="1"/>
  <c r="GP2825" i="25" s="1"/>
  <c r="GQ2825" i="25" s="1"/>
  <c r="GR2825" i="25" s="1"/>
  <c r="GS2825" i="25" s="1"/>
  <c r="GT2825" i="25" s="1"/>
  <c r="GU2825" i="25" s="1"/>
  <c r="GV2825" i="25" s="1"/>
  <c r="GW2825" i="25" s="1"/>
  <c r="GX2825" i="25" s="1"/>
  <c r="GY2825" i="25" s="1"/>
  <c r="GZ2825" i="25" s="1"/>
  <c r="HA2825" i="25" s="1"/>
  <c r="HB2825" i="25" s="1"/>
  <c r="HC2825" i="25" s="1"/>
  <c r="HD2825" i="25" s="1"/>
  <c r="HE2825" i="25" s="1"/>
  <c r="HF2825" i="25" s="1"/>
  <c r="HG2825" i="25" s="1"/>
  <c r="HH2825" i="25" s="1"/>
  <c r="HI2825" i="25" s="1"/>
  <c r="HJ2825" i="25" s="1"/>
  <c r="HK2825" i="25" s="1"/>
  <c r="HL2825" i="25" s="1"/>
  <c r="HM2825" i="25" s="1"/>
  <c r="HN2825" i="25" s="1"/>
  <c r="HO2825" i="25" s="1"/>
  <c r="HP2825" i="25" s="1"/>
  <c r="HQ2825" i="25" s="1"/>
  <c r="HR2825" i="25" s="1"/>
  <c r="HS2825" i="25" s="1"/>
  <c r="HT2825" i="25" s="1"/>
  <c r="HU2825" i="25" s="1"/>
  <c r="HV2825" i="25" s="1"/>
  <c r="HW2825" i="25" s="1"/>
  <c r="HX2825" i="25" s="1"/>
  <c r="HY2825" i="25" s="1"/>
  <c r="HZ2825" i="25" s="1"/>
  <c r="IA2825" i="25" s="1"/>
  <c r="IB2825" i="25" s="1"/>
  <c r="IC2825" i="25" s="1"/>
  <c r="ID2825" i="25" s="1"/>
  <c r="IE2825" i="25" s="1"/>
  <c r="IF2825" i="25" s="1"/>
  <c r="IG2825" i="25" s="1"/>
  <c r="IH2825" i="25" s="1"/>
  <c r="II2825" i="25" s="1"/>
  <c r="IJ2825" i="25" s="1"/>
  <c r="IK2825" i="25" s="1"/>
  <c r="IL2825" i="25" s="1"/>
  <c r="IM2825" i="25" s="1"/>
  <c r="IN2825" i="25" s="1"/>
  <c r="IO2825" i="25" s="1"/>
  <c r="IP2825" i="25" s="1"/>
  <c r="IQ2825" i="25" s="1"/>
  <c r="IR2825" i="25" s="1"/>
  <c r="IS2825" i="25" s="1"/>
  <c r="IT2825" i="25" s="1"/>
  <c r="IU2825" i="25" s="1"/>
  <c r="IV2825" i="25" s="1"/>
  <c r="IW2825" i="25" s="1"/>
  <c r="IX2825" i="25" s="1"/>
  <c r="IY2825" i="25" s="1"/>
  <c r="IZ2825" i="25" s="1"/>
  <c r="JA2825" i="25" s="1"/>
  <c r="JB2825" i="25" s="1"/>
  <c r="JC2825" i="25" s="1"/>
  <c r="JD2825" i="25" s="1"/>
  <c r="JE2825" i="25" s="1"/>
  <c r="JF2825" i="25" s="1"/>
  <c r="JG2825" i="25" s="1"/>
  <c r="JH2825" i="25" s="1"/>
  <c r="JI2825" i="25" s="1"/>
  <c r="JJ2825" i="25" s="1"/>
  <c r="JK2825" i="25" s="1"/>
  <c r="JL2825" i="25" s="1"/>
  <c r="JM2825" i="25" s="1"/>
  <c r="JN2825" i="25" s="1"/>
  <c r="JO2825" i="25" s="1"/>
  <c r="JP2825" i="25" s="1"/>
  <c r="JQ2825" i="25" s="1"/>
  <c r="JR2825" i="25" s="1"/>
  <c r="JS2825" i="25" s="1"/>
  <c r="JT2825" i="25" s="1"/>
  <c r="JU2825" i="25" s="1"/>
  <c r="JV2825" i="25" s="1"/>
  <c r="JW2825" i="25" s="1"/>
  <c r="JX2825" i="25" s="1"/>
  <c r="JY2825" i="25" s="1"/>
  <c r="JZ2825" i="25" s="1"/>
  <c r="EG2826" i="25"/>
  <c r="EH2826" i="25"/>
  <c r="EI2826" i="25" s="1"/>
  <c r="EJ2826" i="25" s="1"/>
  <c r="EK2826" i="25" s="1"/>
  <c r="EL2826" i="25" s="1"/>
  <c r="EM2826" i="25" s="1"/>
  <c r="EN2826" i="25" s="1"/>
  <c r="EO2826" i="25" s="1"/>
  <c r="EP2826" i="25" s="1"/>
  <c r="EQ2826" i="25"/>
  <c r="ER2826" i="25" s="1"/>
  <c r="ES2826" i="25" s="1"/>
  <c r="ET2826" i="25" s="1"/>
  <c r="EU2826" i="25" s="1"/>
  <c r="EV2826" i="25" s="1"/>
  <c r="EW2826" i="25" s="1"/>
  <c r="EX2826" i="25" s="1"/>
  <c r="EY2826" i="25" s="1"/>
  <c r="EZ2826" i="25" s="1"/>
  <c r="FA2826" i="25" s="1"/>
  <c r="FB2826" i="25" s="1"/>
  <c r="FC2826" i="25" s="1"/>
  <c r="FD2826" i="25" s="1"/>
  <c r="FE2826" i="25" s="1"/>
  <c r="FF2826" i="25" s="1"/>
  <c r="FG2826" i="25" s="1"/>
  <c r="FH2826" i="25" s="1"/>
  <c r="FI2826" i="25" s="1"/>
  <c r="FJ2826" i="25" s="1"/>
  <c r="FK2826" i="25" s="1"/>
  <c r="FL2826" i="25" s="1"/>
  <c r="FM2826" i="25" s="1"/>
  <c r="FN2826" i="25" s="1"/>
  <c r="FO2826" i="25" s="1"/>
  <c r="FP2826" i="25" s="1"/>
  <c r="FQ2826" i="25" s="1"/>
  <c r="FR2826" i="25" s="1"/>
  <c r="FS2826" i="25" s="1"/>
  <c r="FT2826" i="25" s="1"/>
  <c r="FU2826" i="25" s="1"/>
  <c r="FV2826" i="25" s="1"/>
  <c r="FW2826" i="25" s="1"/>
  <c r="FX2826" i="25" s="1"/>
  <c r="FY2826" i="25" s="1"/>
  <c r="FZ2826" i="25" s="1"/>
  <c r="GA2826" i="25" s="1"/>
  <c r="GB2826" i="25" s="1"/>
  <c r="GC2826" i="25" s="1"/>
  <c r="GD2826" i="25" s="1"/>
  <c r="GE2826" i="25" s="1"/>
  <c r="GF2826" i="25" s="1"/>
  <c r="GG2826" i="25" s="1"/>
  <c r="GH2826" i="25" s="1"/>
  <c r="GI2826" i="25" s="1"/>
  <c r="GJ2826" i="25" s="1"/>
  <c r="GK2826" i="25" s="1"/>
  <c r="GL2826" i="25" s="1"/>
  <c r="GM2826" i="25" s="1"/>
  <c r="GN2826" i="25" s="1"/>
  <c r="GO2826" i="25" s="1"/>
  <c r="GP2826" i="25" s="1"/>
  <c r="GQ2826" i="25" s="1"/>
  <c r="GR2826" i="25" s="1"/>
  <c r="GS2826" i="25" s="1"/>
  <c r="GT2826" i="25" s="1"/>
  <c r="GU2826" i="25" s="1"/>
  <c r="GV2826" i="25" s="1"/>
  <c r="GW2826" i="25" s="1"/>
  <c r="GX2826" i="25" s="1"/>
  <c r="GY2826" i="25" s="1"/>
  <c r="GZ2826" i="25" s="1"/>
  <c r="HA2826" i="25" s="1"/>
  <c r="HB2826" i="25" s="1"/>
  <c r="HC2826" i="25" s="1"/>
  <c r="HD2826" i="25" s="1"/>
  <c r="HE2826" i="25" s="1"/>
  <c r="HF2826" i="25" s="1"/>
  <c r="HG2826" i="25" s="1"/>
  <c r="HH2826" i="25" s="1"/>
  <c r="HI2826" i="25" s="1"/>
  <c r="HJ2826" i="25" s="1"/>
  <c r="HK2826" i="25" s="1"/>
  <c r="HL2826" i="25" s="1"/>
  <c r="HM2826" i="25" s="1"/>
  <c r="HN2826" i="25" s="1"/>
  <c r="HO2826" i="25" s="1"/>
  <c r="HP2826" i="25" s="1"/>
  <c r="HQ2826" i="25" s="1"/>
  <c r="HR2826" i="25" s="1"/>
  <c r="HS2826" i="25" s="1"/>
  <c r="HT2826" i="25" s="1"/>
  <c r="HU2826" i="25" s="1"/>
  <c r="HV2826" i="25" s="1"/>
  <c r="HW2826" i="25" s="1"/>
  <c r="HX2826" i="25" s="1"/>
  <c r="HY2826" i="25" s="1"/>
  <c r="HZ2826" i="25" s="1"/>
  <c r="IA2826" i="25" s="1"/>
  <c r="IB2826" i="25" s="1"/>
  <c r="IC2826" i="25" s="1"/>
  <c r="ID2826" i="25" s="1"/>
  <c r="IE2826" i="25" s="1"/>
  <c r="IF2826" i="25" s="1"/>
  <c r="IG2826" i="25" s="1"/>
  <c r="IH2826" i="25" s="1"/>
  <c r="II2826" i="25" s="1"/>
  <c r="IJ2826" i="25" s="1"/>
  <c r="IK2826" i="25" s="1"/>
  <c r="IL2826" i="25" s="1"/>
  <c r="IM2826" i="25" s="1"/>
  <c r="IN2826" i="25" s="1"/>
  <c r="IO2826" i="25" s="1"/>
  <c r="IP2826" i="25" s="1"/>
  <c r="IQ2826" i="25" s="1"/>
  <c r="IR2826" i="25" s="1"/>
  <c r="IS2826" i="25" s="1"/>
  <c r="IT2826" i="25" s="1"/>
  <c r="IU2826" i="25" s="1"/>
  <c r="IV2826" i="25" s="1"/>
  <c r="IW2826" i="25" s="1"/>
  <c r="IX2826" i="25" s="1"/>
  <c r="IY2826" i="25" s="1"/>
  <c r="IZ2826" i="25" s="1"/>
  <c r="JA2826" i="25" s="1"/>
  <c r="JB2826" i="25" s="1"/>
  <c r="JC2826" i="25" s="1"/>
  <c r="JD2826" i="25" s="1"/>
  <c r="JE2826" i="25" s="1"/>
  <c r="JF2826" i="25" s="1"/>
  <c r="JG2826" i="25" s="1"/>
  <c r="JH2826" i="25" s="1"/>
  <c r="JI2826" i="25" s="1"/>
  <c r="JJ2826" i="25" s="1"/>
  <c r="JK2826" i="25" s="1"/>
  <c r="JL2826" i="25" s="1"/>
  <c r="JM2826" i="25" s="1"/>
  <c r="JN2826" i="25" s="1"/>
  <c r="JO2826" i="25" s="1"/>
  <c r="JP2826" i="25" s="1"/>
  <c r="JQ2826" i="25" s="1"/>
  <c r="JR2826" i="25" s="1"/>
  <c r="JS2826" i="25" s="1"/>
  <c r="JT2826" i="25" s="1"/>
  <c r="JU2826" i="25" s="1"/>
  <c r="JV2826" i="25" s="1"/>
  <c r="JW2826" i="25" s="1"/>
  <c r="JX2826" i="25" s="1"/>
  <c r="JY2826" i="25" s="1"/>
  <c r="JZ2826" i="25" s="1"/>
  <c r="EG2827" i="25"/>
  <c r="EH2827" i="25"/>
  <c r="EI2827" i="25" s="1"/>
  <c r="EJ2827" i="25" s="1"/>
  <c r="EK2827" i="25" s="1"/>
  <c r="EL2827" i="25" s="1"/>
  <c r="EM2827" i="25" s="1"/>
  <c r="EN2827" i="25" s="1"/>
  <c r="EO2827" i="25" s="1"/>
  <c r="EP2827" i="25" s="1"/>
  <c r="EQ2827" i="25" s="1"/>
  <c r="ER2827" i="25" s="1"/>
  <c r="ES2827" i="25" s="1"/>
  <c r="ET2827" i="25" s="1"/>
  <c r="EU2827" i="25" s="1"/>
  <c r="EV2827" i="25" s="1"/>
  <c r="EW2827" i="25" s="1"/>
  <c r="EX2827" i="25" s="1"/>
  <c r="EY2827" i="25" s="1"/>
  <c r="EZ2827" i="25" s="1"/>
  <c r="FA2827" i="25" s="1"/>
  <c r="FB2827" i="25" s="1"/>
  <c r="FC2827" i="25" s="1"/>
  <c r="FD2827" i="25" s="1"/>
  <c r="FE2827" i="25" s="1"/>
  <c r="FF2827" i="25" s="1"/>
  <c r="FG2827" i="25" s="1"/>
  <c r="FH2827" i="25" s="1"/>
  <c r="FI2827" i="25" s="1"/>
  <c r="FJ2827" i="25" s="1"/>
  <c r="FK2827" i="25" s="1"/>
  <c r="FL2827" i="25" s="1"/>
  <c r="FM2827" i="25" s="1"/>
  <c r="FN2827" i="25" s="1"/>
  <c r="FO2827" i="25" s="1"/>
  <c r="FP2827" i="25" s="1"/>
  <c r="FQ2827" i="25" s="1"/>
  <c r="FR2827" i="25" s="1"/>
  <c r="FS2827" i="25" s="1"/>
  <c r="FT2827" i="25" s="1"/>
  <c r="FU2827" i="25" s="1"/>
  <c r="FV2827" i="25" s="1"/>
  <c r="FW2827" i="25" s="1"/>
  <c r="FX2827" i="25" s="1"/>
  <c r="FY2827" i="25" s="1"/>
  <c r="FZ2827" i="25" s="1"/>
  <c r="GA2827" i="25" s="1"/>
  <c r="GB2827" i="25" s="1"/>
  <c r="GC2827" i="25" s="1"/>
  <c r="GD2827" i="25" s="1"/>
  <c r="GE2827" i="25" s="1"/>
  <c r="GF2827" i="25" s="1"/>
  <c r="GG2827" i="25" s="1"/>
  <c r="GH2827" i="25" s="1"/>
  <c r="GI2827" i="25" s="1"/>
  <c r="GJ2827" i="25" s="1"/>
  <c r="GK2827" i="25" s="1"/>
  <c r="GL2827" i="25" s="1"/>
  <c r="GM2827" i="25" s="1"/>
  <c r="GN2827" i="25" s="1"/>
  <c r="GO2827" i="25" s="1"/>
  <c r="GP2827" i="25" s="1"/>
  <c r="GQ2827" i="25" s="1"/>
  <c r="GR2827" i="25" s="1"/>
  <c r="GS2827" i="25" s="1"/>
  <c r="GT2827" i="25" s="1"/>
  <c r="GU2827" i="25" s="1"/>
  <c r="GV2827" i="25" s="1"/>
  <c r="GW2827" i="25" s="1"/>
  <c r="GX2827" i="25" s="1"/>
  <c r="GY2827" i="25" s="1"/>
  <c r="GZ2827" i="25" s="1"/>
  <c r="HA2827" i="25" s="1"/>
  <c r="HB2827" i="25" s="1"/>
  <c r="HC2827" i="25" s="1"/>
  <c r="HD2827" i="25" s="1"/>
  <c r="HE2827" i="25" s="1"/>
  <c r="HF2827" i="25" s="1"/>
  <c r="HG2827" i="25" s="1"/>
  <c r="HH2827" i="25" s="1"/>
  <c r="HI2827" i="25" s="1"/>
  <c r="HJ2827" i="25" s="1"/>
  <c r="HK2827" i="25" s="1"/>
  <c r="HL2827" i="25" s="1"/>
  <c r="HM2827" i="25" s="1"/>
  <c r="HN2827" i="25" s="1"/>
  <c r="HO2827" i="25" s="1"/>
  <c r="HP2827" i="25" s="1"/>
  <c r="HQ2827" i="25" s="1"/>
  <c r="HR2827" i="25" s="1"/>
  <c r="HS2827" i="25" s="1"/>
  <c r="HT2827" i="25" s="1"/>
  <c r="HU2827" i="25" s="1"/>
  <c r="HV2827" i="25" s="1"/>
  <c r="HW2827" i="25" s="1"/>
  <c r="HX2827" i="25" s="1"/>
  <c r="HY2827" i="25" s="1"/>
  <c r="HZ2827" i="25" s="1"/>
  <c r="IA2827" i="25" s="1"/>
  <c r="IB2827" i="25" s="1"/>
  <c r="IC2827" i="25" s="1"/>
  <c r="ID2827" i="25" s="1"/>
  <c r="IE2827" i="25" s="1"/>
  <c r="IF2827" i="25" s="1"/>
  <c r="IG2827" i="25" s="1"/>
  <c r="IH2827" i="25" s="1"/>
  <c r="II2827" i="25" s="1"/>
  <c r="IJ2827" i="25" s="1"/>
  <c r="IK2827" i="25" s="1"/>
  <c r="IL2827" i="25" s="1"/>
  <c r="IM2827" i="25" s="1"/>
  <c r="IN2827" i="25" s="1"/>
  <c r="IO2827" i="25" s="1"/>
  <c r="IP2827" i="25" s="1"/>
  <c r="IQ2827" i="25" s="1"/>
  <c r="IR2827" i="25" s="1"/>
  <c r="IS2827" i="25" s="1"/>
  <c r="IT2827" i="25" s="1"/>
  <c r="IU2827" i="25" s="1"/>
  <c r="IV2827" i="25" s="1"/>
  <c r="IW2827" i="25" s="1"/>
  <c r="IX2827" i="25" s="1"/>
  <c r="IY2827" i="25" s="1"/>
  <c r="IZ2827" i="25" s="1"/>
  <c r="JA2827" i="25" s="1"/>
  <c r="JB2827" i="25" s="1"/>
  <c r="JC2827" i="25" s="1"/>
  <c r="JD2827" i="25" s="1"/>
  <c r="JE2827" i="25" s="1"/>
  <c r="JF2827" i="25" s="1"/>
  <c r="JG2827" i="25" s="1"/>
  <c r="JH2827" i="25" s="1"/>
  <c r="JI2827" i="25" s="1"/>
  <c r="JJ2827" i="25" s="1"/>
  <c r="JK2827" i="25" s="1"/>
  <c r="JL2827" i="25" s="1"/>
  <c r="JM2827" i="25" s="1"/>
  <c r="JN2827" i="25" s="1"/>
  <c r="JO2827" i="25" s="1"/>
  <c r="JP2827" i="25" s="1"/>
  <c r="JQ2827" i="25" s="1"/>
  <c r="JR2827" i="25" s="1"/>
  <c r="JS2827" i="25" s="1"/>
  <c r="JT2827" i="25" s="1"/>
  <c r="JU2827" i="25" s="1"/>
  <c r="JV2827" i="25" s="1"/>
  <c r="JW2827" i="25" s="1"/>
  <c r="JX2827" i="25" s="1"/>
  <c r="JY2827" i="25" s="1"/>
  <c r="JZ2827" i="25" s="1"/>
  <c r="EG2828" i="25"/>
  <c r="EH2828" i="25"/>
  <c r="EI2828" i="25"/>
  <c r="EJ2828" i="25"/>
  <c r="EK2828" i="25" s="1"/>
  <c r="EL2828" i="25" s="1"/>
  <c r="EM2828" i="25" s="1"/>
  <c r="EN2828" i="25" s="1"/>
  <c r="EO2828" i="25" s="1"/>
  <c r="EP2828" i="25" s="1"/>
  <c r="EQ2828" i="25" s="1"/>
  <c r="ER2828" i="25"/>
  <c r="ES2828" i="25" s="1"/>
  <c r="ET2828" i="25" s="1"/>
  <c r="EU2828" i="25" s="1"/>
  <c r="EV2828" i="25" s="1"/>
  <c r="EW2828" i="25" s="1"/>
  <c r="EX2828" i="25" s="1"/>
  <c r="EY2828" i="25" s="1"/>
  <c r="EZ2828" i="25" s="1"/>
  <c r="FA2828" i="25" s="1"/>
  <c r="FB2828" i="25" s="1"/>
  <c r="FC2828" i="25" s="1"/>
  <c r="FD2828" i="25" s="1"/>
  <c r="FE2828" i="25" s="1"/>
  <c r="FF2828" i="25" s="1"/>
  <c r="FG2828" i="25" s="1"/>
  <c r="FH2828" i="25" s="1"/>
  <c r="FI2828" i="25" s="1"/>
  <c r="FJ2828" i="25" s="1"/>
  <c r="FK2828" i="25" s="1"/>
  <c r="FL2828" i="25" s="1"/>
  <c r="FM2828" i="25" s="1"/>
  <c r="FN2828" i="25" s="1"/>
  <c r="FO2828" i="25" s="1"/>
  <c r="FP2828" i="25" s="1"/>
  <c r="FQ2828" i="25" s="1"/>
  <c r="FR2828" i="25" s="1"/>
  <c r="FS2828" i="25" s="1"/>
  <c r="FT2828" i="25" s="1"/>
  <c r="FU2828" i="25" s="1"/>
  <c r="FV2828" i="25" s="1"/>
  <c r="FW2828" i="25" s="1"/>
  <c r="FX2828" i="25" s="1"/>
  <c r="FY2828" i="25" s="1"/>
  <c r="FZ2828" i="25" s="1"/>
  <c r="GA2828" i="25" s="1"/>
  <c r="GB2828" i="25" s="1"/>
  <c r="GC2828" i="25" s="1"/>
  <c r="GD2828" i="25" s="1"/>
  <c r="GE2828" i="25" s="1"/>
  <c r="GF2828" i="25" s="1"/>
  <c r="GG2828" i="25" s="1"/>
  <c r="GH2828" i="25" s="1"/>
  <c r="GI2828" i="25" s="1"/>
  <c r="GJ2828" i="25" s="1"/>
  <c r="GK2828" i="25" s="1"/>
  <c r="GL2828" i="25" s="1"/>
  <c r="GM2828" i="25" s="1"/>
  <c r="GN2828" i="25" s="1"/>
  <c r="GO2828" i="25" s="1"/>
  <c r="GP2828" i="25" s="1"/>
  <c r="GQ2828" i="25" s="1"/>
  <c r="GR2828" i="25" s="1"/>
  <c r="GS2828" i="25" s="1"/>
  <c r="GT2828" i="25" s="1"/>
  <c r="GU2828" i="25" s="1"/>
  <c r="GV2828" i="25" s="1"/>
  <c r="GW2828" i="25" s="1"/>
  <c r="GX2828" i="25" s="1"/>
  <c r="GY2828" i="25" s="1"/>
  <c r="GZ2828" i="25" s="1"/>
  <c r="HA2828" i="25" s="1"/>
  <c r="HB2828" i="25" s="1"/>
  <c r="HC2828" i="25" s="1"/>
  <c r="HD2828" i="25" s="1"/>
  <c r="HE2828" i="25" s="1"/>
  <c r="HF2828" i="25" s="1"/>
  <c r="HG2828" i="25" s="1"/>
  <c r="HH2828" i="25" s="1"/>
  <c r="HI2828" i="25" s="1"/>
  <c r="HJ2828" i="25" s="1"/>
  <c r="HK2828" i="25" s="1"/>
  <c r="HL2828" i="25" s="1"/>
  <c r="HM2828" i="25" s="1"/>
  <c r="HN2828" i="25" s="1"/>
  <c r="HO2828" i="25" s="1"/>
  <c r="HP2828" i="25" s="1"/>
  <c r="HQ2828" i="25" s="1"/>
  <c r="HR2828" i="25" s="1"/>
  <c r="HS2828" i="25" s="1"/>
  <c r="HT2828" i="25" s="1"/>
  <c r="HU2828" i="25" s="1"/>
  <c r="HV2828" i="25" s="1"/>
  <c r="HW2828" i="25" s="1"/>
  <c r="HX2828" i="25" s="1"/>
  <c r="HY2828" i="25" s="1"/>
  <c r="HZ2828" i="25" s="1"/>
  <c r="IA2828" i="25" s="1"/>
  <c r="IB2828" i="25" s="1"/>
  <c r="IC2828" i="25" s="1"/>
  <c r="ID2828" i="25" s="1"/>
  <c r="IE2828" i="25" s="1"/>
  <c r="IF2828" i="25" s="1"/>
  <c r="IG2828" i="25" s="1"/>
  <c r="IH2828" i="25" s="1"/>
  <c r="II2828" i="25" s="1"/>
  <c r="IJ2828" i="25" s="1"/>
  <c r="IK2828" i="25" s="1"/>
  <c r="IL2828" i="25" s="1"/>
  <c r="IM2828" i="25" s="1"/>
  <c r="IN2828" i="25" s="1"/>
  <c r="IO2828" i="25" s="1"/>
  <c r="IP2828" i="25" s="1"/>
  <c r="IQ2828" i="25" s="1"/>
  <c r="IR2828" i="25" s="1"/>
  <c r="IS2828" i="25" s="1"/>
  <c r="IT2828" i="25" s="1"/>
  <c r="IU2828" i="25" s="1"/>
  <c r="IV2828" i="25" s="1"/>
  <c r="IW2828" i="25" s="1"/>
  <c r="IX2828" i="25" s="1"/>
  <c r="IY2828" i="25" s="1"/>
  <c r="IZ2828" i="25" s="1"/>
  <c r="JA2828" i="25" s="1"/>
  <c r="JB2828" i="25" s="1"/>
  <c r="JC2828" i="25" s="1"/>
  <c r="JD2828" i="25" s="1"/>
  <c r="JE2828" i="25" s="1"/>
  <c r="JF2828" i="25" s="1"/>
  <c r="JG2828" i="25" s="1"/>
  <c r="JH2828" i="25" s="1"/>
  <c r="JI2828" i="25" s="1"/>
  <c r="JJ2828" i="25" s="1"/>
  <c r="JK2828" i="25" s="1"/>
  <c r="JL2828" i="25" s="1"/>
  <c r="JM2828" i="25" s="1"/>
  <c r="JN2828" i="25" s="1"/>
  <c r="JO2828" i="25" s="1"/>
  <c r="JP2828" i="25" s="1"/>
  <c r="JQ2828" i="25" s="1"/>
  <c r="JR2828" i="25" s="1"/>
  <c r="JS2828" i="25" s="1"/>
  <c r="JT2828" i="25" s="1"/>
  <c r="JU2828" i="25" s="1"/>
  <c r="JV2828" i="25" s="1"/>
  <c r="JW2828" i="25" s="1"/>
  <c r="JX2828" i="25" s="1"/>
  <c r="JY2828" i="25" s="1"/>
  <c r="JZ2828" i="25" s="1"/>
  <c r="EG2829" i="25"/>
  <c r="EH2829" i="25" s="1"/>
  <c r="EI2829" i="25" s="1"/>
  <c r="EJ2829" i="25" s="1"/>
  <c r="EK2829" i="25" s="1"/>
  <c r="EL2829" i="25" s="1"/>
  <c r="EM2829" i="25" s="1"/>
  <c r="EN2829" i="25" s="1"/>
  <c r="EO2829" i="25" s="1"/>
  <c r="EP2829" i="25" s="1"/>
  <c r="EQ2829" i="25" s="1"/>
  <c r="ER2829" i="25" s="1"/>
  <c r="ES2829" i="25" s="1"/>
  <c r="ET2829" i="25" s="1"/>
  <c r="EU2829" i="25" s="1"/>
  <c r="EV2829" i="25" s="1"/>
  <c r="EW2829" i="25" s="1"/>
  <c r="EX2829" i="25" s="1"/>
  <c r="EY2829" i="25" s="1"/>
  <c r="EZ2829" i="25" s="1"/>
  <c r="FA2829" i="25" s="1"/>
  <c r="FB2829" i="25" s="1"/>
  <c r="FC2829" i="25" s="1"/>
  <c r="FD2829" i="25" s="1"/>
  <c r="FE2829" i="25" s="1"/>
  <c r="FF2829" i="25" s="1"/>
  <c r="FG2829" i="25" s="1"/>
  <c r="FH2829" i="25" s="1"/>
  <c r="FI2829" i="25" s="1"/>
  <c r="FJ2829" i="25" s="1"/>
  <c r="FK2829" i="25" s="1"/>
  <c r="FL2829" i="25" s="1"/>
  <c r="FM2829" i="25" s="1"/>
  <c r="FN2829" i="25" s="1"/>
  <c r="FO2829" i="25" s="1"/>
  <c r="FP2829" i="25" s="1"/>
  <c r="FQ2829" i="25" s="1"/>
  <c r="FR2829" i="25" s="1"/>
  <c r="FS2829" i="25" s="1"/>
  <c r="FT2829" i="25" s="1"/>
  <c r="FU2829" i="25" s="1"/>
  <c r="FV2829" i="25" s="1"/>
  <c r="FW2829" i="25" s="1"/>
  <c r="FX2829" i="25" s="1"/>
  <c r="FY2829" i="25" s="1"/>
  <c r="FZ2829" i="25" s="1"/>
  <c r="GA2829" i="25" s="1"/>
  <c r="GB2829" i="25" s="1"/>
  <c r="GC2829" i="25" s="1"/>
  <c r="GD2829" i="25" s="1"/>
  <c r="GE2829" i="25" s="1"/>
  <c r="GF2829" i="25" s="1"/>
  <c r="GG2829" i="25" s="1"/>
  <c r="GH2829" i="25" s="1"/>
  <c r="GI2829" i="25" s="1"/>
  <c r="GJ2829" i="25" s="1"/>
  <c r="GK2829" i="25" s="1"/>
  <c r="GL2829" i="25" s="1"/>
  <c r="GM2829" i="25" s="1"/>
  <c r="GN2829" i="25" s="1"/>
  <c r="GO2829" i="25" s="1"/>
  <c r="GP2829" i="25" s="1"/>
  <c r="GQ2829" i="25" s="1"/>
  <c r="GR2829" i="25" s="1"/>
  <c r="GS2829" i="25" s="1"/>
  <c r="GT2829" i="25" s="1"/>
  <c r="GU2829" i="25" s="1"/>
  <c r="GV2829" i="25" s="1"/>
  <c r="GW2829" i="25" s="1"/>
  <c r="GX2829" i="25" s="1"/>
  <c r="GY2829" i="25" s="1"/>
  <c r="GZ2829" i="25" s="1"/>
  <c r="HA2829" i="25" s="1"/>
  <c r="HB2829" i="25" s="1"/>
  <c r="HC2829" i="25" s="1"/>
  <c r="HD2829" i="25" s="1"/>
  <c r="HE2829" i="25" s="1"/>
  <c r="HF2829" i="25" s="1"/>
  <c r="HG2829" i="25" s="1"/>
  <c r="HH2829" i="25" s="1"/>
  <c r="HI2829" i="25" s="1"/>
  <c r="HJ2829" i="25" s="1"/>
  <c r="HK2829" i="25" s="1"/>
  <c r="HL2829" i="25" s="1"/>
  <c r="HM2829" i="25" s="1"/>
  <c r="HN2829" i="25" s="1"/>
  <c r="HO2829" i="25" s="1"/>
  <c r="HP2829" i="25" s="1"/>
  <c r="HQ2829" i="25" s="1"/>
  <c r="HR2829" i="25" s="1"/>
  <c r="HS2829" i="25" s="1"/>
  <c r="HT2829" i="25" s="1"/>
  <c r="HU2829" i="25" s="1"/>
  <c r="HV2829" i="25" s="1"/>
  <c r="HW2829" i="25" s="1"/>
  <c r="HX2829" i="25" s="1"/>
  <c r="HY2829" i="25" s="1"/>
  <c r="HZ2829" i="25" s="1"/>
  <c r="IA2829" i="25" s="1"/>
  <c r="IB2829" i="25" s="1"/>
  <c r="IC2829" i="25" s="1"/>
  <c r="ID2829" i="25" s="1"/>
  <c r="IE2829" i="25" s="1"/>
  <c r="IF2829" i="25" s="1"/>
  <c r="IG2829" i="25" s="1"/>
  <c r="IH2829" i="25" s="1"/>
  <c r="II2829" i="25" s="1"/>
  <c r="IJ2829" i="25" s="1"/>
  <c r="IK2829" i="25" s="1"/>
  <c r="IL2829" i="25" s="1"/>
  <c r="IM2829" i="25" s="1"/>
  <c r="IN2829" i="25" s="1"/>
  <c r="IO2829" i="25" s="1"/>
  <c r="IP2829" i="25" s="1"/>
  <c r="IQ2829" i="25" s="1"/>
  <c r="IR2829" i="25" s="1"/>
  <c r="IS2829" i="25" s="1"/>
  <c r="IT2829" i="25" s="1"/>
  <c r="IU2829" i="25" s="1"/>
  <c r="IV2829" i="25" s="1"/>
  <c r="IW2829" i="25" s="1"/>
  <c r="IX2829" i="25" s="1"/>
  <c r="IY2829" i="25" s="1"/>
  <c r="IZ2829" i="25" s="1"/>
  <c r="JA2829" i="25" s="1"/>
  <c r="JB2829" i="25" s="1"/>
  <c r="JC2829" i="25" s="1"/>
  <c r="JD2829" i="25" s="1"/>
  <c r="JE2829" i="25" s="1"/>
  <c r="JF2829" i="25" s="1"/>
  <c r="JG2829" i="25" s="1"/>
  <c r="JH2829" i="25" s="1"/>
  <c r="JI2829" i="25" s="1"/>
  <c r="JJ2829" i="25" s="1"/>
  <c r="JK2829" i="25" s="1"/>
  <c r="JL2829" i="25" s="1"/>
  <c r="JM2829" i="25" s="1"/>
  <c r="JN2829" i="25" s="1"/>
  <c r="JO2829" i="25" s="1"/>
  <c r="JP2829" i="25" s="1"/>
  <c r="JQ2829" i="25" s="1"/>
  <c r="JR2829" i="25" s="1"/>
  <c r="JS2829" i="25" s="1"/>
  <c r="JT2829" i="25" s="1"/>
  <c r="JU2829" i="25" s="1"/>
  <c r="JV2829" i="25" s="1"/>
  <c r="JW2829" i="25" s="1"/>
  <c r="JX2829" i="25" s="1"/>
  <c r="JY2829" i="25" s="1"/>
  <c r="JZ2829" i="25" s="1"/>
  <c r="EG2830" i="25"/>
  <c r="EH2830" i="25" s="1"/>
  <c r="EI2830" i="25" s="1"/>
  <c r="EJ2830" i="25" s="1"/>
  <c r="EK2830" i="25" s="1"/>
  <c r="EL2830" i="25" s="1"/>
  <c r="EM2830" i="25" s="1"/>
  <c r="EN2830" i="25" s="1"/>
  <c r="EO2830" i="25" s="1"/>
  <c r="EP2830" i="25" s="1"/>
  <c r="EQ2830" i="25" s="1"/>
  <c r="ER2830" i="25" s="1"/>
  <c r="ES2830" i="25" s="1"/>
  <c r="ET2830" i="25" s="1"/>
  <c r="EU2830" i="25" s="1"/>
  <c r="EV2830" i="25" s="1"/>
  <c r="EW2830" i="25" s="1"/>
  <c r="EX2830" i="25" s="1"/>
  <c r="EY2830" i="25" s="1"/>
  <c r="EZ2830" i="25" s="1"/>
  <c r="FA2830" i="25" s="1"/>
  <c r="FB2830" i="25" s="1"/>
  <c r="FC2830" i="25" s="1"/>
  <c r="FD2830" i="25" s="1"/>
  <c r="FE2830" i="25" s="1"/>
  <c r="FF2830" i="25" s="1"/>
  <c r="FG2830" i="25" s="1"/>
  <c r="FH2830" i="25" s="1"/>
  <c r="FI2830" i="25" s="1"/>
  <c r="FJ2830" i="25" s="1"/>
  <c r="FK2830" i="25" s="1"/>
  <c r="FL2830" i="25" s="1"/>
  <c r="FM2830" i="25" s="1"/>
  <c r="FN2830" i="25" s="1"/>
  <c r="FO2830" i="25" s="1"/>
  <c r="FP2830" i="25" s="1"/>
  <c r="FQ2830" i="25" s="1"/>
  <c r="FR2830" i="25" s="1"/>
  <c r="FS2830" i="25" s="1"/>
  <c r="FT2830" i="25" s="1"/>
  <c r="FU2830" i="25" s="1"/>
  <c r="FV2830" i="25" s="1"/>
  <c r="FW2830" i="25" s="1"/>
  <c r="FX2830" i="25" s="1"/>
  <c r="FY2830" i="25" s="1"/>
  <c r="FZ2830" i="25" s="1"/>
  <c r="GA2830" i="25" s="1"/>
  <c r="GB2830" i="25" s="1"/>
  <c r="GC2830" i="25" s="1"/>
  <c r="GD2830" i="25" s="1"/>
  <c r="GE2830" i="25" s="1"/>
  <c r="GF2830" i="25" s="1"/>
  <c r="GG2830" i="25" s="1"/>
  <c r="GH2830" i="25" s="1"/>
  <c r="GI2830" i="25" s="1"/>
  <c r="GJ2830" i="25" s="1"/>
  <c r="GK2830" i="25" s="1"/>
  <c r="GL2830" i="25" s="1"/>
  <c r="GM2830" i="25" s="1"/>
  <c r="GN2830" i="25" s="1"/>
  <c r="GO2830" i="25" s="1"/>
  <c r="GP2830" i="25" s="1"/>
  <c r="GQ2830" i="25" s="1"/>
  <c r="GR2830" i="25" s="1"/>
  <c r="GS2830" i="25" s="1"/>
  <c r="GT2830" i="25" s="1"/>
  <c r="GU2830" i="25" s="1"/>
  <c r="GV2830" i="25" s="1"/>
  <c r="GW2830" i="25" s="1"/>
  <c r="GX2830" i="25" s="1"/>
  <c r="GY2830" i="25" s="1"/>
  <c r="GZ2830" i="25" s="1"/>
  <c r="HA2830" i="25" s="1"/>
  <c r="HB2830" i="25" s="1"/>
  <c r="HC2830" i="25" s="1"/>
  <c r="HD2830" i="25" s="1"/>
  <c r="HE2830" i="25" s="1"/>
  <c r="HF2830" i="25" s="1"/>
  <c r="HG2830" i="25" s="1"/>
  <c r="HH2830" i="25" s="1"/>
  <c r="HI2830" i="25" s="1"/>
  <c r="HJ2830" i="25" s="1"/>
  <c r="HK2830" i="25" s="1"/>
  <c r="HL2830" i="25" s="1"/>
  <c r="HM2830" i="25" s="1"/>
  <c r="HN2830" i="25" s="1"/>
  <c r="HO2830" i="25" s="1"/>
  <c r="HP2830" i="25" s="1"/>
  <c r="HQ2830" i="25" s="1"/>
  <c r="HR2830" i="25" s="1"/>
  <c r="HS2830" i="25" s="1"/>
  <c r="HT2830" i="25" s="1"/>
  <c r="HU2830" i="25" s="1"/>
  <c r="HV2830" i="25" s="1"/>
  <c r="HW2830" i="25" s="1"/>
  <c r="HX2830" i="25" s="1"/>
  <c r="HY2830" i="25" s="1"/>
  <c r="HZ2830" i="25" s="1"/>
  <c r="IA2830" i="25" s="1"/>
  <c r="IB2830" i="25" s="1"/>
  <c r="IC2830" i="25" s="1"/>
  <c r="ID2830" i="25" s="1"/>
  <c r="IE2830" i="25" s="1"/>
  <c r="IF2830" i="25" s="1"/>
  <c r="IG2830" i="25" s="1"/>
  <c r="IH2830" i="25" s="1"/>
  <c r="II2830" i="25" s="1"/>
  <c r="IJ2830" i="25" s="1"/>
  <c r="IK2830" i="25" s="1"/>
  <c r="IL2830" i="25" s="1"/>
  <c r="IM2830" i="25" s="1"/>
  <c r="IN2830" i="25" s="1"/>
  <c r="IO2830" i="25" s="1"/>
  <c r="IP2830" i="25" s="1"/>
  <c r="IQ2830" i="25" s="1"/>
  <c r="IR2830" i="25" s="1"/>
  <c r="IS2830" i="25" s="1"/>
  <c r="IT2830" i="25" s="1"/>
  <c r="IU2830" i="25" s="1"/>
  <c r="IV2830" i="25" s="1"/>
  <c r="IW2830" i="25" s="1"/>
  <c r="IX2830" i="25" s="1"/>
  <c r="IY2830" i="25" s="1"/>
  <c r="IZ2830" i="25" s="1"/>
  <c r="JA2830" i="25" s="1"/>
  <c r="JB2830" i="25" s="1"/>
  <c r="JC2830" i="25" s="1"/>
  <c r="JD2830" i="25" s="1"/>
  <c r="JE2830" i="25" s="1"/>
  <c r="JF2830" i="25" s="1"/>
  <c r="JG2830" i="25" s="1"/>
  <c r="JH2830" i="25" s="1"/>
  <c r="JI2830" i="25" s="1"/>
  <c r="JJ2830" i="25" s="1"/>
  <c r="JK2830" i="25" s="1"/>
  <c r="JL2830" i="25" s="1"/>
  <c r="JM2830" i="25" s="1"/>
  <c r="JN2830" i="25" s="1"/>
  <c r="JO2830" i="25" s="1"/>
  <c r="JP2830" i="25" s="1"/>
  <c r="JQ2830" i="25" s="1"/>
  <c r="JR2830" i="25" s="1"/>
  <c r="JS2830" i="25" s="1"/>
  <c r="JT2830" i="25" s="1"/>
  <c r="JU2830" i="25" s="1"/>
  <c r="JV2830" i="25" s="1"/>
  <c r="JW2830" i="25" s="1"/>
  <c r="JX2830" i="25" s="1"/>
  <c r="JY2830" i="25" s="1"/>
  <c r="JZ2830" i="25" s="1"/>
  <c r="EG2831" i="25"/>
  <c r="EH2831" i="25"/>
  <c r="EI2831" i="25" s="1"/>
  <c r="EJ2831" i="25" s="1"/>
  <c r="EK2831" i="25" s="1"/>
  <c r="EL2831" i="25" s="1"/>
  <c r="EM2831" i="25" s="1"/>
  <c r="EN2831" i="25" s="1"/>
  <c r="EO2831" i="25" s="1"/>
  <c r="EP2831" i="25" s="1"/>
  <c r="EQ2831" i="25" s="1"/>
  <c r="ER2831" i="25" s="1"/>
  <c r="ES2831" i="25" s="1"/>
  <c r="ET2831" i="25" s="1"/>
  <c r="EU2831" i="25" s="1"/>
  <c r="EV2831" i="25" s="1"/>
  <c r="EW2831" i="25" s="1"/>
  <c r="EX2831" i="25" s="1"/>
  <c r="EY2831" i="25" s="1"/>
  <c r="EZ2831" i="25" s="1"/>
  <c r="FA2831" i="25" s="1"/>
  <c r="FB2831" i="25" s="1"/>
  <c r="FC2831" i="25" s="1"/>
  <c r="FD2831" i="25" s="1"/>
  <c r="FE2831" i="25" s="1"/>
  <c r="FF2831" i="25" s="1"/>
  <c r="FG2831" i="25" s="1"/>
  <c r="FH2831" i="25" s="1"/>
  <c r="FI2831" i="25" s="1"/>
  <c r="FJ2831" i="25" s="1"/>
  <c r="FK2831" i="25" s="1"/>
  <c r="FL2831" i="25" s="1"/>
  <c r="FM2831" i="25" s="1"/>
  <c r="FN2831" i="25" s="1"/>
  <c r="FO2831" i="25" s="1"/>
  <c r="FP2831" i="25" s="1"/>
  <c r="FQ2831" i="25" s="1"/>
  <c r="FR2831" i="25" s="1"/>
  <c r="FS2831" i="25" s="1"/>
  <c r="FT2831" i="25" s="1"/>
  <c r="FU2831" i="25" s="1"/>
  <c r="FV2831" i="25" s="1"/>
  <c r="FW2831" i="25" s="1"/>
  <c r="FX2831" i="25" s="1"/>
  <c r="FY2831" i="25" s="1"/>
  <c r="FZ2831" i="25" s="1"/>
  <c r="GA2831" i="25" s="1"/>
  <c r="GB2831" i="25" s="1"/>
  <c r="GC2831" i="25" s="1"/>
  <c r="GD2831" i="25" s="1"/>
  <c r="GE2831" i="25" s="1"/>
  <c r="GF2831" i="25" s="1"/>
  <c r="GG2831" i="25" s="1"/>
  <c r="GH2831" i="25" s="1"/>
  <c r="GI2831" i="25" s="1"/>
  <c r="GJ2831" i="25" s="1"/>
  <c r="GK2831" i="25" s="1"/>
  <c r="GL2831" i="25" s="1"/>
  <c r="GM2831" i="25" s="1"/>
  <c r="GN2831" i="25" s="1"/>
  <c r="GO2831" i="25" s="1"/>
  <c r="GP2831" i="25" s="1"/>
  <c r="GQ2831" i="25" s="1"/>
  <c r="GR2831" i="25" s="1"/>
  <c r="GS2831" i="25" s="1"/>
  <c r="GT2831" i="25" s="1"/>
  <c r="GU2831" i="25" s="1"/>
  <c r="GV2831" i="25" s="1"/>
  <c r="GW2831" i="25" s="1"/>
  <c r="GX2831" i="25" s="1"/>
  <c r="GY2831" i="25" s="1"/>
  <c r="GZ2831" i="25" s="1"/>
  <c r="HA2831" i="25" s="1"/>
  <c r="HB2831" i="25" s="1"/>
  <c r="HC2831" i="25" s="1"/>
  <c r="HD2831" i="25" s="1"/>
  <c r="HE2831" i="25" s="1"/>
  <c r="HF2831" i="25" s="1"/>
  <c r="HG2831" i="25" s="1"/>
  <c r="HH2831" i="25" s="1"/>
  <c r="HI2831" i="25" s="1"/>
  <c r="HJ2831" i="25" s="1"/>
  <c r="HK2831" i="25" s="1"/>
  <c r="HL2831" i="25" s="1"/>
  <c r="HM2831" i="25" s="1"/>
  <c r="HN2831" i="25" s="1"/>
  <c r="HO2831" i="25" s="1"/>
  <c r="HP2831" i="25" s="1"/>
  <c r="HQ2831" i="25" s="1"/>
  <c r="HR2831" i="25" s="1"/>
  <c r="HS2831" i="25" s="1"/>
  <c r="HT2831" i="25" s="1"/>
  <c r="HU2831" i="25" s="1"/>
  <c r="HV2831" i="25" s="1"/>
  <c r="HW2831" i="25" s="1"/>
  <c r="HX2831" i="25" s="1"/>
  <c r="HY2831" i="25" s="1"/>
  <c r="HZ2831" i="25" s="1"/>
  <c r="IA2831" i="25" s="1"/>
  <c r="IB2831" i="25" s="1"/>
  <c r="IC2831" i="25" s="1"/>
  <c r="ID2831" i="25" s="1"/>
  <c r="IE2831" i="25" s="1"/>
  <c r="IF2831" i="25" s="1"/>
  <c r="IG2831" i="25" s="1"/>
  <c r="IH2831" i="25" s="1"/>
  <c r="II2831" i="25" s="1"/>
  <c r="IJ2831" i="25" s="1"/>
  <c r="IK2831" i="25" s="1"/>
  <c r="IL2831" i="25" s="1"/>
  <c r="IM2831" i="25" s="1"/>
  <c r="IN2831" i="25" s="1"/>
  <c r="IO2831" i="25" s="1"/>
  <c r="IP2831" i="25" s="1"/>
  <c r="IQ2831" i="25" s="1"/>
  <c r="IR2831" i="25" s="1"/>
  <c r="IS2831" i="25" s="1"/>
  <c r="IT2831" i="25" s="1"/>
  <c r="IU2831" i="25" s="1"/>
  <c r="IV2831" i="25" s="1"/>
  <c r="IW2831" i="25" s="1"/>
  <c r="IX2831" i="25" s="1"/>
  <c r="IY2831" i="25" s="1"/>
  <c r="IZ2831" i="25" s="1"/>
  <c r="JA2831" i="25" s="1"/>
  <c r="JB2831" i="25" s="1"/>
  <c r="JC2831" i="25" s="1"/>
  <c r="JD2831" i="25" s="1"/>
  <c r="JE2831" i="25" s="1"/>
  <c r="JF2831" i="25" s="1"/>
  <c r="JG2831" i="25" s="1"/>
  <c r="JH2831" i="25" s="1"/>
  <c r="JI2831" i="25" s="1"/>
  <c r="JJ2831" i="25" s="1"/>
  <c r="JK2831" i="25" s="1"/>
  <c r="JL2831" i="25" s="1"/>
  <c r="JM2831" i="25" s="1"/>
  <c r="JN2831" i="25" s="1"/>
  <c r="JO2831" i="25" s="1"/>
  <c r="JP2831" i="25" s="1"/>
  <c r="JQ2831" i="25" s="1"/>
  <c r="JR2831" i="25" s="1"/>
  <c r="JS2831" i="25" s="1"/>
  <c r="JT2831" i="25" s="1"/>
  <c r="JU2831" i="25" s="1"/>
  <c r="JV2831" i="25" s="1"/>
  <c r="JW2831" i="25" s="1"/>
  <c r="JX2831" i="25" s="1"/>
  <c r="JY2831" i="25" s="1"/>
  <c r="JZ2831" i="25" s="1"/>
  <c r="EH5" i="25"/>
  <c r="EI5" i="25"/>
  <c r="EJ5" i="25"/>
  <c r="EK5" i="25"/>
  <c r="EL5" i="25"/>
  <c r="EM5" i="25"/>
  <c r="EN5" i="25"/>
  <c r="EO5" i="25"/>
  <c r="EP5" i="25"/>
  <c r="EQ5" i="25"/>
  <c r="ER5" i="25"/>
  <c r="ES5" i="25"/>
  <c r="ET5" i="25"/>
  <c r="EU5" i="25"/>
  <c r="EV5" i="25"/>
  <c r="EW5" i="25"/>
  <c r="EX5" i="25"/>
  <c r="EY5" i="25"/>
  <c r="EZ5" i="25"/>
  <c r="FA5" i="25"/>
  <c r="FB5" i="25"/>
  <c r="FC5" i="25"/>
  <c r="FD5" i="25"/>
  <c r="FE5" i="25"/>
  <c r="FF5" i="25"/>
  <c r="FG5" i="25"/>
  <c r="FH5" i="25"/>
  <c r="FI5" i="25"/>
  <c r="EH6" i="25"/>
  <c r="EI6" i="25"/>
  <c r="EJ6" i="25"/>
  <c r="EK6" i="25"/>
  <c r="EL6" i="25"/>
  <c r="EM6" i="25"/>
  <c r="EN6" i="25"/>
  <c r="EO6" i="25"/>
  <c r="EP6" i="25"/>
  <c r="EQ6" i="25"/>
  <c r="ER6" i="25"/>
  <c r="ES6" i="25"/>
  <c r="ET6" i="25"/>
  <c r="EU6" i="25"/>
  <c r="EV6" i="25"/>
  <c r="EW6" i="25"/>
  <c r="EX6" i="25"/>
  <c r="EY6" i="25"/>
  <c r="EZ6" i="25"/>
  <c r="FA6" i="25"/>
  <c r="FB6" i="25"/>
  <c r="FC6" i="25"/>
  <c r="FD6" i="25"/>
  <c r="FE6" i="25"/>
  <c r="FF6" i="25"/>
  <c r="FG6" i="25"/>
  <c r="FH6" i="25"/>
  <c r="FI6" i="25"/>
  <c r="EH7" i="25"/>
  <c r="EI7" i="25"/>
  <c r="EJ7" i="25"/>
  <c r="EK7" i="25"/>
  <c r="EL7" i="25"/>
  <c r="EM7" i="25"/>
  <c r="EN7" i="25"/>
  <c r="EO7" i="25"/>
  <c r="EP7" i="25"/>
  <c r="EQ7" i="25"/>
  <c r="ER7" i="25"/>
  <c r="ES7" i="25"/>
  <c r="ET7" i="25"/>
  <c r="EU7" i="25"/>
  <c r="EV7" i="25"/>
  <c r="EW7" i="25"/>
  <c r="EX7" i="25"/>
  <c r="EY7" i="25"/>
  <c r="EZ7" i="25"/>
  <c r="FA7" i="25"/>
  <c r="FB7" i="25"/>
  <c r="FC7" i="25"/>
  <c r="FD7" i="25"/>
  <c r="FE7" i="25"/>
  <c r="FF7" i="25"/>
  <c r="FG7" i="25"/>
  <c r="FH7" i="25"/>
  <c r="FI7" i="25"/>
  <c r="EH8" i="25"/>
  <c r="EI8" i="25"/>
  <c r="EJ8" i="25"/>
  <c r="EK8" i="25"/>
  <c r="EL8" i="25"/>
  <c r="EM8" i="25"/>
  <c r="EN8" i="25"/>
  <c r="EO8" i="25"/>
  <c r="EP8" i="25"/>
  <c r="EQ8" i="25"/>
  <c r="ER8" i="25"/>
  <c r="ES8" i="25"/>
  <c r="ET8" i="25"/>
  <c r="EU8" i="25"/>
  <c r="EV8" i="25"/>
  <c r="EW8" i="25"/>
  <c r="EX8" i="25"/>
  <c r="EY8" i="25"/>
  <c r="EZ8" i="25"/>
  <c r="FA8" i="25"/>
  <c r="FB8" i="25"/>
  <c r="FC8" i="25"/>
  <c r="FD8" i="25"/>
  <c r="FE8" i="25"/>
  <c r="FF8" i="25"/>
  <c r="FG8" i="25"/>
  <c r="FH8" i="25"/>
  <c r="FI8" i="25"/>
  <c r="EH9" i="25"/>
  <c r="EI9" i="25"/>
  <c r="EJ9" i="25"/>
  <c r="EK9" i="25"/>
  <c r="EL9" i="25"/>
  <c r="EM9" i="25"/>
  <c r="EN9" i="25"/>
  <c r="EO9" i="25"/>
  <c r="EP9" i="25"/>
  <c r="EQ9" i="25"/>
  <c r="ER9" i="25"/>
  <c r="ES9" i="25"/>
  <c r="ET9" i="25"/>
  <c r="EU9" i="25"/>
  <c r="EV9" i="25"/>
  <c r="EW9" i="25"/>
  <c r="EX9" i="25"/>
  <c r="EY9" i="25"/>
  <c r="EZ9" i="25"/>
  <c r="FA9" i="25"/>
  <c r="FB9" i="25"/>
  <c r="FC9" i="25"/>
  <c r="FD9" i="25"/>
  <c r="FE9" i="25"/>
  <c r="FF9" i="25"/>
  <c r="FG9" i="25"/>
  <c r="FH9" i="25"/>
  <c r="FI9" i="25"/>
  <c r="EH10" i="25"/>
  <c r="EI10" i="25"/>
  <c r="EJ10" i="25"/>
  <c r="EK10" i="25"/>
  <c r="EL10" i="25"/>
  <c r="EM10" i="25"/>
  <c r="EN10" i="25"/>
  <c r="EO10" i="25"/>
  <c r="EP10" i="25"/>
  <c r="EQ10" i="25"/>
  <c r="ER10" i="25"/>
  <c r="ES10" i="25"/>
  <c r="ET10" i="25"/>
  <c r="EU10" i="25"/>
  <c r="EV10" i="25"/>
  <c r="EW10" i="25"/>
  <c r="EX10" i="25"/>
  <c r="EY10" i="25"/>
  <c r="EZ10" i="25"/>
  <c r="FA10" i="25"/>
  <c r="FB10" i="25"/>
  <c r="FC10" i="25"/>
  <c r="FD10" i="25"/>
  <c r="FE10" i="25"/>
  <c r="FF10" i="25"/>
  <c r="FG10" i="25"/>
  <c r="FH10" i="25"/>
  <c r="FI10" i="25"/>
  <c r="EH11" i="25"/>
  <c r="EI11" i="25"/>
  <c r="EJ11" i="25"/>
  <c r="EK11" i="25"/>
  <c r="EL11" i="25"/>
  <c r="EM11" i="25"/>
  <c r="EN11" i="25"/>
  <c r="EO11" i="25"/>
  <c r="EP11" i="25"/>
  <c r="EQ11" i="25"/>
  <c r="ER11" i="25"/>
  <c r="ES11" i="25"/>
  <c r="ET11" i="25"/>
  <c r="EU11" i="25"/>
  <c r="EV11" i="25"/>
  <c r="EW11" i="25"/>
  <c r="EX11" i="25"/>
  <c r="EY11" i="25"/>
  <c r="EZ11" i="25"/>
  <c r="FA11" i="25"/>
  <c r="FB11" i="25"/>
  <c r="FC11" i="25"/>
  <c r="FD11" i="25"/>
  <c r="FE11" i="25"/>
  <c r="FF11" i="25"/>
  <c r="FG11" i="25"/>
  <c r="FH11" i="25"/>
  <c r="FI11" i="25"/>
  <c r="EH12" i="25"/>
  <c r="EI12" i="25"/>
  <c r="EJ12" i="25"/>
  <c r="EK12" i="25"/>
  <c r="EL12" i="25"/>
  <c r="EM12" i="25"/>
  <c r="EN12" i="25"/>
  <c r="EO12" i="25"/>
  <c r="EP12" i="25"/>
  <c r="EQ12" i="25"/>
  <c r="ER12" i="25"/>
  <c r="ES12" i="25"/>
  <c r="ET12" i="25"/>
  <c r="EU12" i="25"/>
  <c r="EV12" i="25"/>
  <c r="EW12" i="25"/>
  <c r="EX12" i="25"/>
  <c r="EY12" i="25"/>
  <c r="EZ12" i="25"/>
  <c r="FA12" i="25"/>
  <c r="FB12" i="25"/>
  <c r="FC12" i="25"/>
  <c r="FD12" i="25"/>
  <c r="FE12" i="25"/>
  <c r="FF12" i="25"/>
  <c r="FG12" i="25"/>
  <c r="FH12" i="25"/>
  <c r="FI12" i="25"/>
  <c r="EH13" i="25"/>
  <c r="EI13" i="25"/>
  <c r="EJ13" i="25"/>
  <c r="EK13" i="25"/>
  <c r="EL13" i="25"/>
  <c r="EM13" i="25"/>
  <c r="EN13" i="25"/>
  <c r="EO13" i="25"/>
  <c r="EP13" i="25"/>
  <c r="EQ13" i="25"/>
  <c r="ER13" i="25"/>
  <c r="ES13" i="25"/>
  <c r="ET13" i="25"/>
  <c r="EU13" i="25"/>
  <c r="EV13" i="25"/>
  <c r="EW13" i="25"/>
  <c r="EX13" i="25"/>
  <c r="EY13" i="25"/>
  <c r="EZ13" i="25"/>
  <c r="FA13" i="25"/>
  <c r="FB13" i="25"/>
  <c r="FC13" i="25"/>
  <c r="FD13" i="25"/>
  <c r="FE13" i="25"/>
  <c r="FF13" i="25"/>
  <c r="FG13" i="25"/>
  <c r="FH13" i="25"/>
  <c r="FI13" i="25"/>
  <c r="EH14" i="25"/>
  <c r="EI14" i="25"/>
  <c r="EJ14" i="25"/>
  <c r="EK14" i="25"/>
  <c r="EL14" i="25"/>
  <c r="EM14" i="25"/>
  <c r="EN14" i="25"/>
  <c r="EO14" i="25"/>
  <c r="EP14" i="25"/>
  <c r="EQ14" i="25"/>
  <c r="ER14" i="25"/>
  <c r="ES14" i="25"/>
  <c r="ET14" i="25"/>
  <c r="EU14" i="25"/>
  <c r="EV14" i="25"/>
  <c r="EW14" i="25"/>
  <c r="EX14" i="25"/>
  <c r="EY14" i="25"/>
  <c r="EZ14" i="25"/>
  <c r="FA14" i="25"/>
  <c r="FB14" i="25"/>
  <c r="FC14" i="25"/>
  <c r="FD14" i="25"/>
  <c r="FE14" i="25"/>
  <c r="FF14" i="25"/>
  <c r="FG14" i="25"/>
  <c r="FH14" i="25"/>
  <c r="FI14" i="25"/>
  <c r="EH15" i="25"/>
  <c r="EI15" i="25"/>
  <c r="EJ15" i="25"/>
  <c r="EK15" i="25"/>
  <c r="EL15" i="25"/>
  <c r="EM15" i="25"/>
  <c r="EN15" i="25"/>
  <c r="EO15" i="25"/>
  <c r="EP15" i="25"/>
  <c r="EQ15" i="25"/>
  <c r="ER15" i="25"/>
  <c r="ES15" i="25"/>
  <c r="ET15" i="25"/>
  <c r="EU15" i="25"/>
  <c r="EV15" i="25"/>
  <c r="EW15" i="25"/>
  <c r="EX15" i="25"/>
  <c r="EY15" i="25"/>
  <c r="EZ15" i="25"/>
  <c r="FA15" i="25"/>
  <c r="FB15" i="25"/>
  <c r="FC15" i="25"/>
  <c r="FD15" i="25"/>
  <c r="FE15" i="25"/>
  <c r="FF15" i="25"/>
  <c r="FG15" i="25"/>
  <c r="FH15" i="25"/>
  <c r="FI15" i="25"/>
  <c r="EH16" i="25"/>
  <c r="EI16" i="25"/>
  <c r="EJ16" i="25"/>
  <c r="EK16" i="25"/>
  <c r="EL16" i="25"/>
  <c r="EM16" i="25"/>
  <c r="EN16" i="25"/>
  <c r="EO16" i="25"/>
  <c r="EP16" i="25"/>
  <c r="EQ16" i="25"/>
  <c r="ER16" i="25"/>
  <c r="ES16" i="25"/>
  <c r="ET16" i="25"/>
  <c r="EU16" i="25"/>
  <c r="EV16" i="25"/>
  <c r="EW16" i="25"/>
  <c r="EX16" i="25"/>
  <c r="EY16" i="25"/>
  <c r="EZ16" i="25"/>
  <c r="FA16" i="25"/>
  <c r="FB16" i="25"/>
  <c r="FC16" i="25"/>
  <c r="FD16" i="25"/>
  <c r="FE16" i="25"/>
  <c r="FF16" i="25"/>
  <c r="FG16" i="25"/>
  <c r="FH16" i="25"/>
  <c r="FI16" i="25"/>
  <c r="EH17" i="25"/>
  <c r="EI17" i="25"/>
  <c r="EJ17" i="25"/>
  <c r="EK17" i="25"/>
  <c r="EL17" i="25"/>
  <c r="EM17" i="25"/>
  <c r="EN17" i="25"/>
  <c r="EO17" i="25"/>
  <c r="EP17" i="25"/>
  <c r="EQ17" i="25"/>
  <c r="ER17" i="25"/>
  <c r="ES17" i="25"/>
  <c r="ET17" i="25"/>
  <c r="EU17" i="25"/>
  <c r="EV17" i="25"/>
  <c r="EW17" i="25"/>
  <c r="EX17" i="25"/>
  <c r="EY17" i="25"/>
  <c r="EZ17" i="25"/>
  <c r="FA17" i="25"/>
  <c r="FB17" i="25"/>
  <c r="FC17" i="25"/>
  <c r="FD17" i="25"/>
  <c r="FE17" i="25"/>
  <c r="FF17" i="25"/>
  <c r="FG17" i="25"/>
  <c r="FH17" i="25"/>
  <c r="FI17" i="25"/>
  <c r="EH18" i="25"/>
  <c r="EI18" i="25"/>
  <c r="EJ18" i="25"/>
  <c r="EK18" i="25"/>
  <c r="EL18" i="25"/>
  <c r="EM18" i="25"/>
  <c r="EN18" i="25"/>
  <c r="EO18" i="25"/>
  <c r="EP18" i="25"/>
  <c r="EQ18" i="25"/>
  <c r="ER18" i="25"/>
  <c r="ES18" i="25"/>
  <c r="ET18" i="25"/>
  <c r="EU18" i="25"/>
  <c r="EV18" i="25"/>
  <c r="EW18" i="25"/>
  <c r="EX18" i="25"/>
  <c r="EY18" i="25"/>
  <c r="EZ18" i="25"/>
  <c r="FA18" i="25"/>
  <c r="FB18" i="25"/>
  <c r="FC18" i="25"/>
  <c r="FD18" i="25"/>
  <c r="FE18" i="25"/>
  <c r="FF18" i="25"/>
  <c r="FG18" i="25"/>
  <c r="FH18" i="25"/>
  <c r="FI18" i="25"/>
  <c r="EH19" i="25"/>
  <c r="EI19" i="25"/>
  <c r="EJ19" i="25"/>
  <c r="EK19" i="25"/>
  <c r="EL19" i="25"/>
  <c r="EM19" i="25"/>
  <c r="EN19" i="25"/>
  <c r="EO19" i="25"/>
  <c r="EP19" i="25"/>
  <c r="EQ19" i="25"/>
  <c r="ER19" i="25"/>
  <c r="ES19" i="25"/>
  <c r="ET19" i="25"/>
  <c r="EU19" i="25"/>
  <c r="EV19" i="25"/>
  <c r="EW19" i="25"/>
  <c r="EX19" i="25"/>
  <c r="EY19" i="25"/>
  <c r="EZ19" i="25"/>
  <c r="FA19" i="25"/>
  <c r="FB19" i="25"/>
  <c r="FC19" i="25"/>
  <c r="FD19" i="25"/>
  <c r="FE19" i="25"/>
  <c r="FF19" i="25"/>
  <c r="FG19" i="25"/>
  <c r="FH19" i="25"/>
  <c r="FI19" i="25"/>
  <c r="EH20" i="25"/>
  <c r="EI20" i="25"/>
  <c r="EJ20" i="25"/>
  <c r="EK20" i="25"/>
  <c r="EL20" i="25"/>
  <c r="EM20" i="25"/>
  <c r="EN20" i="25"/>
  <c r="EO20" i="25"/>
  <c r="EP20" i="25"/>
  <c r="EQ20" i="25"/>
  <c r="ER20" i="25"/>
  <c r="ES20" i="25"/>
  <c r="ET20" i="25"/>
  <c r="EU20" i="25"/>
  <c r="EV20" i="25"/>
  <c r="EW20" i="25"/>
  <c r="EX20" i="25"/>
  <c r="EY20" i="25"/>
  <c r="EZ20" i="25"/>
  <c r="FA20" i="25"/>
  <c r="FB20" i="25"/>
  <c r="FC20" i="25"/>
  <c r="FD20" i="25"/>
  <c r="FE20" i="25"/>
  <c r="FF20" i="25"/>
  <c r="FG20" i="25"/>
  <c r="FH20" i="25"/>
  <c r="FI20" i="25"/>
  <c r="EH21" i="25"/>
  <c r="EI21" i="25"/>
  <c r="EJ21" i="25"/>
  <c r="EK21" i="25"/>
  <c r="EL21" i="25"/>
  <c r="EM21" i="25"/>
  <c r="EN21" i="25"/>
  <c r="EO21" i="25"/>
  <c r="EP21" i="25"/>
  <c r="EQ21" i="25"/>
  <c r="ER21" i="25"/>
  <c r="ES21" i="25"/>
  <c r="ET21" i="25"/>
  <c r="EU21" i="25"/>
  <c r="EV21" i="25"/>
  <c r="EW21" i="25"/>
  <c r="EX21" i="25"/>
  <c r="EY21" i="25"/>
  <c r="EZ21" i="25"/>
  <c r="FA21" i="25"/>
  <c r="FB21" i="25"/>
  <c r="FC21" i="25"/>
  <c r="FD21" i="25"/>
  <c r="FE21" i="25"/>
  <c r="FF21" i="25"/>
  <c r="FG21" i="25"/>
  <c r="FH21" i="25"/>
  <c r="FI21" i="25"/>
  <c r="EH22" i="25"/>
  <c r="EI22" i="25"/>
  <c r="EJ22" i="25"/>
  <c r="EK22" i="25"/>
  <c r="EL22" i="25"/>
  <c r="EM22" i="25"/>
  <c r="EN22" i="25"/>
  <c r="EO22" i="25"/>
  <c r="EP22" i="25"/>
  <c r="EQ22" i="25"/>
  <c r="ER22" i="25"/>
  <c r="ES22" i="25"/>
  <c r="ET22" i="25"/>
  <c r="EU22" i="25"/>
  <c r="EV22" i="25"/>
  <c r="EW22" i="25"/>
  <c r="EX22" i="25"/>
  <c r="EY22" i="25"/>
  <c r="EZ22" i="25"/>
  <c r="FA22" i="25"/>
  <c r="FB22" i="25"/>
  <c r="FC22" i="25"/>
  <c r="FD22" i="25"/>
  <c r="FE22" i="25"/>
  <c r="FF22" i="25"/>
  <c r="FG22" i="25"/>
  <c r="FH22" i="25"/>
  <c r="FI22" i="25"/>
  <c r="EH23" i="25"/>
  <c r="EI23" i="25"/>
  <c r="EJ23" i="25"/>
  <c r="EK23" i="25"/>
  <c r="EL23" i="25"/>
  <c r="EM23" i="25"/>
  <c r="EN23" i="25"/>
  <c r="EO23" i="25"/>
  <c r="EP23" i="25"/>
  <c r="EQ23" i="25"/>
  <c r="ER23" i="25"/>
  <c r="ES23" i="25"/>
  <c r="ET23" i="25"/>
  <c r="EU23" i="25"/>
  <c r="EV23" i="25"/>
  <c r="EW23" i="25"/>
  <c r="EX23" i="25"/>
  <c r="EY23" i="25"/>
  <c r="EZ23" i="25"/>
  <c r="FA23" i="25"/>
  <c r="FB23" i="25"/>
  <c r="FC23" i="25"/>
  <c r="FD23" i="25"/>
  <c r="FE23" i="25"/>
  <c r="FF23" i="25"/>
  <c r="FG23" i="25"/>
  <c r="FH23" i="25"/>
  <c r="FI23" i="25"/>
  <c r="EH24" i="25"/>
  <c r="EI24" i="25"/>
  <c r="EJ24" i="25"/>
  <c r="EK24" i="25"/>
  <c r="EL24" i="25"/>
  <c r="EM24" i="25"/>
  <c r="EN24" i="25"/>
  <c r="EO24" i="25"/>
  <c r="EP24" i="25"/>
  <c r="EQ24" i="25"/>
  <c r="ER24" i="25"/>
  <c r="ES24" i="25"/>
  <c r="ET24" i="25"/>
  <c r="EU24" i="25"/>
  <c r="EV24" i="25"/>
  <c r="EW24" i="25"/>
  <c r="EX24" i="25"/>
  <c r="EY24" i="25"/>
  <c r="EZ24" i="25"/>
  <c r="FA24" i="25"/>
  <c r="FB24" i="25"/>
  <c r="FC24" i="25"/>
  <c r="FD24" i="25"/>
  <c r="FE24" i="25"/>
  <c r="FF24" i="25"/>
  <c r="FG24" i="25"/>
  <c r="FH24" i="25"/>
  <c r="FI24" i="25"/>
  <c r="EH25" i="25"/>
  <c r="EI25" i="25"/>
  <c r="EJ25" i="25"/>
  <c r="EK25" i="25"/>
  <c r="EL25" i="25"/>
  <c r="EM25" i="25"/>
  <c r="EN25" i="25"/>
  <c r="EO25" i="25"/>
  <c r="EP25" i="25"/>
  <c r="EQ25" i="25"/>
  <c r="ER25" i="25"/>
  <c r="ES25" i="25"/>
  <c r="ET25" i="25"/>
  <c r="EU25" i="25"/>
  <c r="EV25" i="25"/>
  <c r="EW25" i="25"/>
  <c r="EX25" i="25"/>
  <c r="EY25" i="25"/>
  <c r="EZ25" i="25"/>
  <c r="FA25" i="25"/>
  <c r="FB25" i="25"/>
  <c r="FC25" i="25"/>
  <c r="FD25" i="25"/>
  <c r="FE25" i="25"/>
  <c r="FF25" i="25"/>
  <c r="FG25" i="25"/>
  <c r="FH25" i="25"/>
  <c r="FI25" i="25"/>
  <c r="EH26" i="25"/>
  <c r="EI26" i="25"/>
  <c r="EJ26" i="25"/>
  <c r="EK26" i="25"/>
  <c r="EL26" i="25"/>
  <c r="EM26" i="25"/>
  <c r="EN26" i="25"/>
  <c r="EO26" i="25"/>
  <c r="EP26" i="25"/>
  <c r="EQ26" i="25"/>
  <c r="ER26" i="25"/>
  <c r="ES26" i="25"/>
  <c r="ET26" i="25"/>
  <c r="EU26" i="25"/>
  <c r="EV26" i="25"/>
  <c r="EW26" i="25"/>
  <c r="EX26" i="25"/>
  <c r="EY26" i="25"/>
  <c r="EZ26" i="25"/>
  <c r="FA26" i="25"/>
  <c r="FB26" i="25"/>
  <c r="FC26" i="25"/>
  <c r="FD26" i="25"/>
  <c r="FE26" i="25"/>
  <c r="FF26" i="25"/>
  <c r="FG26" i="25"/>
  <c r="FH26" i="25"/>
  <c r="FI26" i="25"/>
  <c r="EH27" i="25"/>
  <c r="EI27" i="25"/>
  <c r="EJ27" i="25"/>
  <c r="EK27" i="25"/>
  <c r="EL27" i="25"/>
  <c r="EM27" i="25"/>
  <c r="EN27" i="25"/>
  <c r="EO27" i="25"/>
  <c r="EP27" i="25"/>
  <c r="EQ27" i="25"/>
  <c r="ER27" i="25"/>
  <c r="ES27" i="25"/>
  <c r="ET27" i="25"/>
  <c r="EU27" i="25"/>
  <c r="EV27" i="25"/>
  <c r="EW27" i="25"/>
  <c r="EX27" i="25"/>
  <c r="EY27" i="25"/>
  <c r="EZ27" i="25"/>
  <c r="FA27" i="25"/>
  <c r="FB27" i="25"/>
  <c r="FC27" i="25"/>
  <c r="FD27" i="25"/>
  <c r="FE27" i="25"/>
  <c r="FF27" i="25"/>
  <c r="FG27" i="25"/>
  <c r="FH27" i="25"/>
  <c r="FI27" i="25"/>
  <c r="EH28" i="25"/>
  <c r="EI28" i="25"/>
  <c r="EJ28" i="25"/>
  <c r="EK28" i="25"/>
  <c r="EL28" i="25"/>
  <c r="EM28" i="25"/>
  <c r="EN28" i="25"/>
  <c r="EO28" i="25"/>
  <c r="EP28" i="25"/>
  <c r="EQ28" i="25"/>
  <c r="ER28" i="25"/>
  <c r="ES28" i="25"/>
  <c r="ET28" i="25"/>
  <c r="EU28" i="25"/>
  <c r="EV28" i="25"/>
  <c r="EW28" i="25"/>
  <c r="EX28" i="25"/>
  <c r="EY28" i="25"/>
  <c r="EZ28" i="25"/>
  <c r="FA28" i="25"/>
  <c r="FB28" i="25"/>
  <c r="FC28" i="25"/>
  <c r="FD28" i="25"/>
  <c r="FE28" i="25"/>
  <c r="FF28" i="25"/>
  <c r="FG28" i="25"/>
  <c r="FH28" i="25"/>
  <c r="FI28" i="25"/>
  <c r="EH29" i="25"/>
  <c r="EI29" i="25"/>
  <c r="EJ29" i="25"/>
  <c r="EK29" i="25"/>
  <c r="EL29" i="25"/>
  <c r="EM29" i="25"/>
  <c r="EN29" i="25"/>
  <c r="EO29" i="25"/>
  <c r="EP29" i="25"/>
  <c r="EQ29" i="25"/>
  <c r="ER29" i="25"/>
  <c r="ES29" i="25"/>
  <c r="ET29" i="25"/>
  <c r="EU29" i="25"/>
  <c r="EV29" i="25"/>
  <c r="EW29" i="25"/>
  <c r="EX29" i="25"/>
  <c r="EY29" i="25"/>
  <c r="EZ29" i="25"/>
  <c r="FA29" i="25"/>
  <c r="FB29" i="25"/>
  <c r="FC29" i="25"/>
  <c r="FD29" i="25"/>
  <c r="FE29" i="25"/>
  <c r="FF29" i="25"/>
  <c r="FG29" i="25"/>
  <c r="FH29" i="25"/>
  <c r="FI29" i="25"/>
  <c r="EH30" i="25"/>
  <c r="EI30" i="25"/>
  <c r="EJ30" i="25"/>
  <c r="EK30" i="25"/>
  <c r="EL30" i="25"/>
  <c r="EM30" i="25"/>
  <c r="EN30" i="25"/>
  <c r="EO30" i="25"/>
  <c r="EP30" i="25"/>
  <c r="EQ30" i="25"/>
  <c r="ER30" i="25"/>
  <c r="ES30" i="25"/>
  <c r="ET30" i="25"/>
  <c r="EU30" i="25"/>
  <c r="EV30" i="25"/>
  <c r="EW30" i="25"/>
  <c r="EX30" i="25"/>
  <c r="EY30" i="25"/>
  <c r="EZ30" i="25"/>
  <c r="FA30" i="25"/>
  <c r="FB30" i="25"/>
  <c r="FC30" i="25"/>
  <c r="FD30" i="25"/>
  <c r="FE30" i="25"/>
  <c r="FF30" i="25"/>
  <c r="FG30" i="25"/>
  <c r="FH30" i="25"/>
  <c r="FI30" i="25"/>
  <c r="EH31" i="25"/>
  <c r="EI31" i="25"/>
  <c r="EJ31" i="25"/>
  <c r="EK31" i="25"/>
  <c r="EL31" i="25"/>
  <c r="EM31" i="25"/>
  <c r="EN31" i="25"/>
  <c r="EO31" i="25"/>
  <c r="EP31" i="25"/>
  <c r="EQ31" i="25"/>
  <c r="ER31" i="25"/>
  <c r="ES31" i="25"/>
  <c r="ET31" i="25"/>
  <c r="EU31" i="25"/>
  <c r="EV31" i="25"/>
  <c r="EW31" i="25"/>
  <c r="EX31" i="25"/>
  <c r="EY31" i="25"/>
  <c r="EZ31" i="25"/>
  <c r="FA31" i="25"/>
  <c r="FB31" i="25"/>
  <c r="FC31" i="25"/>
  <c r="FD31" i="25"/>
  <c r="FE31" i="25"/>
  <c r="FF31" i="25"/>
  <c r="FG31" i="25"/>
  <c r="FH31" i="25"/>
  <c r="FI31" i="25"/>
  <c r="EH32" i="25"/>
  <c r="EI32" i="25"/>
  <c r="EJ32" i="25"/>
  <c r="EK32" i="25"/>
  <c r="EL32" i="25"/>
  <c r="EM32" i="25"/>
  <c r="EN32" i="25"/>
  <c r="EO32" i="25"/>
  <c r="EP32" i="25"/>
  <c r="EQ32" i="25"/>
  <c r="ER32" i="25"/>
  <c r="ES32" i="25"/>
  <c r="ET32" i="25"/>
  <c r="EU32" i="25"/>
  <c r="EV32" i="25"/>
  <c r="EW32" i="25"/>
  <c r="EX32" i="25"/>
  <c r="EY32" i="25"/>
  <c r="EZ32" i="25"/>
  <c r="FA32" i="25"/>
  <c r="FB32" i="25"/>
  <c r="FC32" i="25"/>
  <c r="FD32" i="25"/>
  <c r="FE32" i="25"/>
  <c r="FF32" i="25"/>
  <c r="FG32" i="25"/>
  <c r="FH32" i="25"/>
  <c r="FI32" i="25"/>
  <c r="EH33" i="25"/>
  <c r="EI33" i="25"/>
  <c r="EJ33" i="25"/>
  <c r="EK33" i="25"/>
  <c r="EL33" i="25"/>
  <c r="EM33" i="25"/>
  <c r="EN33" i="25"/>
  <c r="EO33" i="25"/>
  <c r="EP33" i="25"/>
  <c r="EQ33" i="25"/>
  <c r="ER33" i="25"/>
  <c r="ES33" i="25"/>
  <c r="ET33" i="25"/>
  <c r="EU33" i="25"/>
  <c r="EV33" i="25"/>
  <c r="EW33" i="25"/>
  <c r="EX33" i="25"/>
  <c r="EY33" i="25"/>
  <c r="EZ33" i="25"/>
  <c r="FA33" i="25"/>
  <c r="FB33" i="25"/>
  <c r="FC33" i="25"/>
  <c r="FD33" i="25"/>
  <c r="FE33" i="25"/>
  <c r="FF33" i="25"/>
  <c r="FG33" i="25"/>
  <c r="FH33" i="25"/>
  <c r="FI33" i="25"/>
  <c r="EH34" i="25"/>
  <c r="EI34" i="25"/>
  <c r="EJ34" i="25"/>
  <c r="EK34" i="25"/>
  <c r="EL34" i="25"/>
  <c r="EM34" i="25"/>
  <c r="EN34" i="25"/>
  <c r="EO34" i="25"/>
  <c r="EP34" i="25"/>
  <c r="EQ34" i="25"/>
  <c r="ER34" i="25"/>
  <c r="ES34" i="25"/>
  <c r="ET34" i="25"/>
  <c r="EU34" i="25"/>
  <c r="EV34" i="25"/>
  <c r="EW34" i="25"/>
  <c r="EX34" i="25"/>
  <c r="EY34" i="25"/>
  <c r="EZ34" i="25"/>
  <c r="FA34" i="25"/>
  <c r="FB34" i="25"/>
  <c r="FC34" i="25"/>
  <c r="FD34" i="25"/>
  <c r="FE34" i="25"/>
  <c r="FF34" i="25"/>
  <c r="FG34" i="25"/>
  <c r="FH34" i="25"/>
  <c r="FI34" i="25"/>
  <c r="EH35" i="25"/>
  <c r="EI35" i="25"/>
  <c r="EJ35" i="25"/>
  <c r="EK35" i="25"/>
  <c r="EL35" i="25"/>
  <c r="EM35" i="25"/>
  <c r="EN35" i="25"/>
  <c r="EO35" i="25"/>
  <c r="EP35" i="25"/>
  <c r="EQ35" i="25"/>
  <c r="ER35" i="25"/>
  <c r="ES35" i="25"/>
  <c r="ET35" i="25"/>
  <c r="EU35" i="25"/>
  <c r="EV35" i="25"/>
  <c r="EW35" i="25"/>
  <c r="EX35" i="25"/>
  <c r="EY35" i="25"/>
  <c r="EZ35" i="25"/>
  <c r="FA35" i="25"/>
  <c r="FB35" i="25"/>
  <c r="FC35" i="25"/>
  <c r="FD35" i="25"/>
  <c r="FE35" i="25"/>
  <c r="FF35" i="25"/>
  <c r="FG35" i="25"/>
  <c r="FH35" i="25"/>
  <c r="FI35" i="25"/>
  <c r="EH36" i="25"/>
  <c r="EI36" i="25"/>
  <c r="EJ36" i="25"/>
  <c r="EK36" i="25"/>
  <c r="EL36" i="25"/>
  <c r="EM36" i="25"/>
  <c r="EN36" i="25"/>
  <c r="EO36" i="25"/>
  <c r="EP36" i="25"/>
  <c r="EQ36" i="25"/>
  <c r="ER36" i="25"/>
  <c r="ES36" i="25"/>
  <c r="ET36" i="25"/>
  <c r="EU36" i="25"/>
  <c r="EV36" i="25"/>
  <c r="EW36" i="25"/>
  <c r="EX36" i="25"/>
  <c r="EY36" i="25"/>
  <c r="EZ36" i="25"/>
  <c r="FA36" i="25"/>
  <c r="FB36" i="25"/>
  <c r="FC36" i="25"/>
  <c r="FD36" i="25"/>
  <c r="FE36" i="25"/>
  <c r="FF36" i="25"/>
  <c r="FG36" i="25"/>
  <c r="FH36" i="25"/>
  <c r="FI36" i="25"/>
  <c r="EH37" i="25"/>
  <c r="EI37" i="25"/>
  <c r="EJ37" i="25"/>
  <c r="EK37" i="25"/>
  <c r="EL37" i="25"/>
  <c r="EM37" i="25"/>
  <c r="EN37" i="25"/>
  <c r="EO37" i="25"/>
  <c r="EP37" i="25"/>
  <c r="EQ37" i="25"/>
  <c r="ER37" i="25"/>
  <c r="ES37" i="25"/>
  <c r="ET37" i="25"/>
  <c r="EU37" i="25"/>
  <c r="EV37" i="25"/>
  <c r="EW37" i="25"/>
  <c r="EX37" i="25"/>
  <c r="EY37" i="25"/>
  <c r="EZ37" i="25"/>
  <c r="FA37" i="25"/>
  <c r="FB37" i="25"/>
  <c r="FC37" i="25"/>
  <c r="FD37" i="25"/>
  <c r="FE37" i="25"/>
  <c r="FF37" i="25"/>
  <c r="FG37" i="25"/>
  <c r="FH37" i="25"/>
  <c r="FI37" i="25"/>
  <c r="EH38" i="25"/>
  <c r="EI38" i="25"/>
  <c r="EJ38" i="25"/>
  <c r="EK38" i="25"/>
  <c r="EL38" i="25"/>
  <c r="EM38" i="25"/>
  <c r="EN38" i="25"/>
  <c r="EO38" i="25"/>
  <c r="EP38" i="25"/>
  <c r="EQ38" i="25"/>
  <c r="ER38" i="25"/>
  <c r="ES38" i="25"/>
  <c r="ET38" i="25"/>
  <c r="EU38" i="25"/>
  <c r="EV38" i="25"/>
  <c r="EW38" i="25"/>
  <c r="EX38" i="25"/>
  <c r="EY38" i="25"/>
  <c r="EZ38" i="25"/>
  <c r="FA38" i="25"/>
  <c r="FB38" i="25"/>
  <c r="FC38" i="25"/>
  <c r="FD38" i="25"/>
  <c r="FE38" i="25"/>
  <c r="FF38" i="25"/>
  <c r="FG38" i="25"/>
  <c r="FH38" i="25"/>
  <c r="FI38" i="25"/>
  <c r="EH39" i="25"/>
  <c r="EI39" i="25"/>
  <c r="EJ39" i="25"/>
  <c r="EK39" i="25"/>
  <c r="EL39" i="25"/>
  <c r="EM39" i="25"/>
  <c r="EN39" i="25"/>
  <c r="EO39" i="25"/>
  <c r="EP39" i="25"/>
  <c r="EQ39" i="25"/>
  <c r="ER39" i="25"/>
  <c r="ES39" i="25"/>
  <c r="ET39" i="25"/>
  <c r="EU39" i="25"/>
  <c r="EV39" i="25"/>
  <c r="EW39" i="25"/>
  <c r="EX39" i="25"/>
  <c r="EY39" i="25"/>
  <c r="EZ39" i="25"/>
  <c r="FA39" i="25"/>
  <c r="FB39" i="25"/>
  <c r="FC39" i="25"/>
  <c r="FD39" i="25"/>
  <c r="FE39" i="25"/>
  <c r="FF39" i="25"/>
  <c r="FG39" i="25"/>
  <c r="FH39" i="25"/>
  <c r="FI39" i="25"/>
  <c r="EH40" i="25"/>
  <c r="EI40" i="25"/>
  <c r="EJ40" i="25"/>
  <c r="EK40" i="25"/>
  <c r="EL40" i="25"/>
  <c r="EM40" i="25"/>
  <c r="EN40" i="25"/>
  <c r="EO40" i="25"/>
  <c r="EP40" i="25"/>
  <c r="EQ40" i="25"/>
  <c r="ER40" i="25"/>
  <c r="ES40" i="25"/>
  <c r="ET40" i="25"/>
  <c r="EU40" i="25"/>
  <c r="EV40" i="25"/>
  <c r="EW40" i="25"/>
  <c r="EX40" i="25"/>
  <c r="EY40" i="25"/>
  <c r="EZ40" i="25"/>
  <c r="FA40" i="25"/>
  <c r="FB40" i="25"/>
  <c r="FC40" i="25"/>
  <c r="FD40" i="25"/>
  <c r="FE40" i="25"/>
  <c r="FF40" i="25"/>
  <c r="FG40" i="25"/>
  <c r="FH40" i="25"/>
  <c r="FI40" i="25"/>
  <c r="EH41" i="25"/>
  <c r="EI41" i="25"/>
  <c r="EJ41" i="25"/>
  <c r="EK41" i="25"/>
  <c r="EL41" i="25"/>
  <c r="EM41" i="25"/>
  <c r="EN41" i="25"/>
  <c r="EO41" i="25"/>
  <c r="EP41" i="25"/>
  <c r="EQ41" i="25"/>
  <c r="ER41" i="25"/>
  <c r="ES41" i="25"/>
  <c r="ET41" i="25"/>
  <c r="EU41" i="25"/>
  <c r="EV41" i="25"/>
  <c r="EW41" i="25"/>
  <c r="EX41" i="25"/>
  <c r="EY41" i="25"/>
  <c r="EZ41" i="25"/>
  <c r="FA41" i="25"/>
  <c r="FB41" i="25"/>
  <c r="FC41" i="25"/>
  <c r="FD41" i="25"/>
  <c r="FE41" i="25"/>
  <c r="FF41" i="25"/>
  <c r="FG41" i="25"/>
  <c r="FH41" i="25"/>
  <c r="FI41" i="25"/>
  <c r="EH42" i="25"/>
  <c r="EI42" i="25"/>
  <c r="EJ42" i="25"/>
  <c r="EK42" i="25"/>
  <c r="EL42" i="25"/>
  <c r="EM42" i="25"/>
  <c r="EN42" i="25"/>
  <c r="EO42" i="25"/>
  <c r="EP42" i="25"/>
  <c r="EQ42" i="25"/>
  <c r="ER42" i="25"/>
  <c r="ES42" i="25"/>
  <c r="ET42" i="25"/>
  <c r="EU42" i="25"/>
  <c r="EV42" i="25"/>
  <c r="EW42" i="25"/>
  <c r="EX42" i="25"/>
  <c r="EY42" i="25"/>
  <c r="EZ42" i="25"/>
  <c r="FA42" i="25"/>
  <c r="FB42" i="25"/>
  <c r="FC42" i="25"/>
  <c r="FD42" i="25"/>
  <c r="FE42" i="25"/>
  <c r="FF42" i="25"/>
  <c r="FG42" i="25"/>
  <c r="FH42" i="25"/>
  <c r="FI42" i="25"/>
  <c r="EH43" i="25"/>
  <c r="EI43" i="25"/>
  <c r="EJ43" i="25"/>
  <c r="EK43" i="25"/>
  <c r="EL43" i="25"/>
  <c r="EM43" i="25"/>
  <c r="EN43" i="25"/>
  <c r="EO43" i="25"/>
  <c r="EP43" i="25"/>
  <c r="EQ43" i="25"/>
  <c r="ER43" i="25"/>
  <c r="ES43" i="25"/>
  <c r="ET43" i="25"/>
  <c r="EU43" i="25"/>
  <c r="EV43" i="25"/>
  <c r="EW43" i="25"/>
  <c r="EX43" i="25"/>
  <c r="EY43" i="25"/>
  <c r="EZ43" i="25"/>
  <c r="FA43" i="25"/>
  <c r="FB43" i="25"/>
  <c r="FC43" i="25"/>
  <c r="FD43" i="25"/>
  <c r="FE43" i="25"/>
  <c r="FF43" i="25"/>
  <c r="FG43" i="25"/>
  <c r="FH43" i="25"/>
  <c r="FI43" i="25"/>
  <c r="EH44" i="25"/>
  <c r="EI44" i="25"/>
  <c r="EJ44" i="25"/>
  <c r="EK44" i="25"/>
  <c r="EL44" i="25"/>
  <c r="EM44" i="25"/>
  <c r="EN44" i="25"/>
  <c r="EO44" i="25"/>
  <c r="EP44" i="25"/>
  <c r="EQ44" i="25"/>
  <c r="ER44" i="25"/>
  <c r="ES44" i="25"/>
  <c r="ET44" i="25"/>
  <c r="EU44" i="25"/>
  <c r="EV44" i="25"/>
  <c r="EW44" i="25"/>
  <c r="EX44" i="25"/>
  <c r="EY44" i="25"/>
  <c r="EZ44" i="25"/>
  <c r="FA44" i="25"/>
  <c r="FB44" i="25"/>
  <c r="FC44" i="25"/>
  <c r="FD44" i="25"/>
  <c r="FE44" i="25"/>
  <c r="FF44" i="25"/>
  <c r="FG44" i="25"/>
  <c r="FH44" i="25"/>
  <c r="FI44" i="25"/>
  <c r="EH45" i="25"/>
  <c r="EI45" i="25"/>
  <c r="EJ45" i="25"/>
  <c r="EK45" i="25"/>
  <c r="EL45" i="25"/>
  <c r="EM45" i="25"/>
  <c r="EN45" i="25"/>
  <c r="EO45" i="25"/>
  <c r="EP45" i="25"/>
  <c r="EQ45" i="25"/>
  <c r="ER45" i="25"/>
  <c r="ES45" i="25"/>
  <c r="ET45" i="25"/>
  <c r="EU45" i="25"/>
  <c r="EV45" i="25"/>
  <c r="EW45" i="25"/>
  <c r="EX45" i="25"/>
  <c r="EY45" i="25"/>
  <c r="EZ45" i="25"/>
  <c r="FA45" i="25"/>
  <c r="FB45" i="25"/>
  <c r="FC45" i="25"/>
  <c r="FD45" i="25"/>
  <c r="FE45" i="25"/>
  <c r="FF45" i="25"/>
  <c r="FG45" i="25"/>
  <c r="FH45" i="25"/>
  <c r="FI45" i="25"/>
  <c r="EH46" i="25"/>
  <c r="EI46" i="25"/>
  <c r="EJ46" i="25"/>
  <c r="EK46" i="25"/>
  <c r="EL46" i="25"/>
  <c r="EM46" i="25"/>
  <c r="EN46" i="25"/>
  <c r="EO46" i="25"/>
  <c r="EP46" i="25"/>
  <c r="EQ46" i="25"/>
  <c r="ER46" i="25"/>
  <c r="ES46" i="25"/>
  <c r="ET46" i="25"/>
  <c r="EU46" i="25"/>
  <c r="EV46" i="25"/>
  <c r="EW46" i="25"/>
  <c r="EX46" i="25"/>
  <c r="EY46" i="25"/>
  <c r="EZ46" i="25"/>
  <c r="FA46" i="25"/>
  <c r="FB46" i="25"/>
  <c r="FC46" i="25"/>
  <c r="FD46" i="25"/>
  <c r="FE46" i="25"/>
  <c r="FF46" i="25"/>
  <c r="FG46" i="25"/>
  <c r="FH46" i="25"/>
  <c r="FI46" i="25"/>
  <c r="EH47" i="25"/>
  <c r="EI47" i="25"/>
  <c r="EJ47" i="25"/>
  <c r="EK47" i="25"/>
  <c r="EL47" i="25"/>
  <c r="EM47" i="25"/>
  <c r="EN47" i="25"/>
  <c r="EO47" i="25"/>
  <c r="EP47" i="25"/>
  <c r="EQ47" i="25"/>
  <c r="ER47" i="25"/>
  <c r="ES47" i="25"/>
  <c r="ET47" i="25"/>
  <c r="EU47" i="25"/>
  <c r="EV47" i="25"/>
  <c r="EW47" i="25"/>
  <c r="EX47" i="25"/>
  <c r="EY47" i="25"/>
  <c r="EZ47" i="25"/>
  <c r="FA47" i="25"/>
  <c r="FB47" i="25"/>
  <c r="FC47" i="25"/>
  <c r="FD47" i="25"/>
  <c r="FE47" i="25"/>
  <c r="FF47" i="25"/>
  <c r="FG47" i="25"/>
  <c r="FH47" i="25"/>
  <c r="FI47" i="25"/>
  <c r="EH48" i="25"/>
  <c r="EI48" i="25"/>
  <c r="EJ48" i="25"/>
  <c r="EK48" i="25"/>
  <c r="EL48" i="25"/>
  <c r="EM48" i="25"/>
  <c r="EN48" i="25"/>
  <c r="EO48" i="25"/>
  <c r="EP48" i="25"/>
  <c r="EQ48" i="25"/>
  <c r="ER48" i="25"/>
  <c r="ES48" i="25"/>
  <c r="ET48" i="25"/>
  <c r="EU48" i="25"/>
  <c r="EV48" i="25"/>
  <c r="EW48" i="25"/>
  <c r="EX48" i="25"/>
  <c r="EY48" i="25"/>
  <c r="EZ48" i="25"/>
  <c r="FA48" i="25"/>
  <c r="FB48" i="25"/>
  <c r="FC48" i="25"/>
  <c r="FD48" i="25"/>
  <c r="FE48" i="25"/>
  <c r="FF48" i="25"/>
  <c r="FG48" i="25"/>
  <c r="FH48" i="25"/>
  <c r="FI48" i="25"/>
  <c r="EH49" i="25"/>
  <c r="EI49" i="25"/>
  <c r="EJ49" i="25"/>
  <c r="EK49" i="25"/>
  <c r="EL49" i="25"/>
  <c r="EM49" i="25"/>
  <c r="EN49" i="25"/>
  <c r="EO49" i="25"/>
  <c r="EP49" i="25"/>
  <c r="EQ49" i="25"/>
  <c r="ER49" i="25"/>
  <c r="ES49" i="25"/>
  <c r="ET49" i="25"/>
  <c r="EU49" i="25"/>
  <c r="EV49" i="25"/>
  <c r="EW49" i="25"/>
  <c r="EX49" i="25"/>
  <c r="EY49" i="25"/>
  <c r="EZ49" i="25"/>
  <c r="FA49" i="25"/>
  <c r="FB49" i="25"/>
  <c r="FC49" i="25"/>
  <c r="FD49" i="25"/>
  <c r="FE49" i="25"/>
  <c r="FF49" i="25"/>
  <c r="FG49" i="25"/>
  <c r="FH49" i="25"/>
  <c r="FI49" i="25"/>
  <c r="EH50" i="25"/>
  <c r="EI50" i="25"/>
  <c r="EJ50" i="25"/>
  <c r="EK50" i="25"/>
  <c r="EL50" i="25"/>
  <c r="EM50" i="25"/>
  <c r="EN50" i="25"/>
  <c r="EO50" i="25"/>
  <c r="EP50" i="25"/>
  <c r="EQ50" i="25"/>
  <c r="ER50" i="25"/>
  <c r="ES50" i="25"/>
  <c r="ET50" i="25"/>
  <c r="EU50" i="25"/>
  <c r="EV50" i="25"/>
  <c r="EW50" i="25"/>
  <c r="EX50" i="25"/>
  <c r="EY50" i="25"/>
  <c r="EZ50" i="25"/>
  <c r="FA50" i="25"/>
  <c r="FB50" i="25"/>
  <c r="FC50" i="25"/>
  <c r="FD50" i="25"/>
  <c r="FE50" i="25"/>
  <c r="FF50" i="25"/>
  <c r="FG50" i="25"/>
  <c r="FH50" i="25"/>
  <c r="FI50" i="25"/>
  <c r="EH51" i="25"/>
  <c r="EI51" i="25"/>
  <c r="EJ51" i="25"/>
  <c r="EK51" i="25"/>
  <c r="EL51" i="25"/>
  <c r="EM51" i="25"/>
  <c r="EN51" i="25"/>
  <c r="EO51" i="25"/>
  <c r="EP51" i="25"/>
  <c r="EQ51" i="25"/>
  <c r="ER51" i="25"/>
  <c r="ES51" i="25"/>
  <c r="ET51" i="25"/>
  <c r="EU51" i="25"/>
  <c r="EV51" i="25"/>
  <c r="EW51" i="25"/>
  <c r="EX51" i="25"/>
  <c r="EY51" i="25"/>
  <c r="EZ51" i="25"/>
  <c r="FA51" i="25"/>
  <c r="FB51" i="25"/>
  <c r="FC51" i="25"/>
  <c r="FD51" i="25"/>
  <c r="FE51" i="25"/>
  <c r="FF51" i="25"/>
  <c r="FG51" i="25"/>
  <c r="FH51" i="25"/>
  <c r="FI51" i="25"/>
  <c r="EH52" i="25"/>
  <c r="EI52" i="25"/>
  <c r="EJ52" i="25"/>
  <c r="EK52" i="25"/>
  <c r="EL52" i="25"/>
  <c r="EM52" i="25"/>
  <c r="EN52" i="25"/>
  <c r="EO52" i="25"/>
  <c r="EP52" i="25"/>
  <c r="EQ52" i="25"/>
  <c r="ER52" i="25"/>
  <c r="ES52" i="25"/>
  <c r="ET52" i="25"/>
  <c r="EU52" i="25"/>
  <c r="EV52" i="25"/>
  <c r="EW52" i="25"/>
  <c r="EX52" i="25"/>
  <c r="EY52" i="25"/>
  <c r="EZ52" i="25"/>
  <c r="FA52" i="25"/>
  <c r="FB52" i="25"/>
  <c r="FC52" i="25"/>
  <c r="FD52" i="25"/>
  <c r="FE52" i="25"/>
  <c r="FF52" i="25"/>
  <c r="FG52" i="25"/>
  <c r="FH52" i="25"/>
  <c r="FI52" i="25"/>
  <c r="EH53" i="25"/>
  <c r="EI53" i="25"/>
  <c r="EJ53" i="25"/>
  <c r="EK53" i="25"/>
  <c r="EL53" i="25"/>
  <c r="EM53" i="25"/>
  <c r="EN53" i="25"/>
  <c r="EO53" i="25"/>
  <c r="EP53" i="25"/>
  <c r="EQ53" i="25"/>
  <c r="ER53" i="25"/>
  <c r="ES53" i="25"/>
  <c r="ET53" i="25"/>
  <c r="EU53" i="25"/>
  <c r="EV53" i="25"/>
  <c r="EW53" i="25"/>
  <c r="EX53" i="25"/>
  <c r="EY53" i="25"/>
  <c r="EZ53" i="25"/>
  <c r="FA53" i="25"/>
  <c r="FB53" i="25"/>
  <c r="FC53" i="25"/>
  <c r="FD53" i="25"/>
  <c r="FE53" i="25"/>
  <c r="FF53" i="25"/>
  <c r="FG53" i="25"/>
  <c r="FH53" i="25"/>
  <c r="FI53" i="25"/>
  <c r="EH54" i="25"/>
  <c r="EI54" i="25"/>
  <c r="EJ54" i="25"/>
  <c r="EK54" i="25"/>
  <c r="EL54" i="25"/>
  <c r="EM54" i="25"/>
  <c r="EN54" i="25"/>
  <c r="EO54" i="25"/>
  <c r="EP54" i="25"/>
  <c r="EQ54" i="25"/>
  <c r="ER54" i="25"/>
  <c r="ES54" i="25"/>
  <c r="ET54" i="25"/>
  <c r="EU54" i="25"/>
  <c r="EV54" i="25"/>
  <c r="EW54" i="25"/>
  <c r="EX54" i="25"/>
  <c r="EY54" i="25"/>
  <c r="EZ54" i="25"/>
  <c r="FA54" i="25"/>
  <c r="FB54" i="25"/>
  <c r="FC54" i="25"/>
  <c r="FD54" i="25"/>
  <c r="FE54" i="25"/>
  <c r="FF54" i="25"/>
  <c r="FG54" i="25"/>
  <c r="FH54" i="25"/>
  <c r="FI54" i="25"/>
  <c r="EH55" i="25"/>
  <c r="EI55" i="25"/>
  <c r="EJ55" i="25"/>
  <c r="EK55" i="25"/>
  <c r="EL55" i="25"/>
  <c r="EM55" i="25"/>
  <c r="EN55" i="25"/>
  <c r="EO55" i="25"/>
  <c r="EP55" i="25"/>
  <c r="EQ55" i="25"/>
  <c r="ER55" i="25"/>
  <c r="ES55" i="25"/>
  <c r="ET55" i="25"/>
  <c r="EU55" i="25"/>
  <c r="EV55" i="25"/>
  <c r="EW55" i="25"/>
  <c r="EX55" i="25"/>
  <c r="EY55" i="25"/>
  <c r="EZ55" i="25"/>
  <c r="FA55" i="25"/>
  <c r="FB55" i="25"/>
  <c r="FC55" i="25"/>
  <c r="FD55" i="25"/>
  <c r="FE55" i="25"/>
  <c r="FF55" i="25"/>
  <c r="FG55" i="25"/>
  <c r="FH55" i="25"/>
  <c r="FI55" i="25"/>
  <c r="EH56" i="25"/>
  <c r="EI56" i="25"/>
  <c r="EJ56" i="25"/>
  <c r="EK56" i="25"/>
  <c r="EL56" i="25"/>
  <c r="EM56" i="25"/>
  <c r="EN56" i="25"/>
  <c r="EO56" i="25"/>
  <c r="EP56" i="25"/>
  <c r="EQ56" i="25"/>
  <c r="ER56" i="25"/>
  <c r="ES56" i="25"/>
  <c r="ET56" i="25"/>
  <c r="EU56" i="25"/>
  <c r="EV56" i="25"/>
  <c r="EW56" i="25"/>
  <c r="EX56" i="25"/>
  <c r="EY56" i="25"/>
  <c r="EZ56" i="25"/>
  <c r="FA56" i="25"/>
  <c r="FB56" i="25"/>
  <c r="FC56" i="25"/>
  <c r="FD56" i="25"/>
  <c r="FE56" i="25"/>
  <c r="FF56" i="25"/>
  <c r="FG56" i="25"/>
  <c r="FH56" i="25"/>
  <c r="FI56" i="25"/>
  <c r="EH57" i="25"/>
  <c r="EI57" i="25"/>
  <c r="EJ57" i="25"/>
  <c r="EK57" i="25"/>
  <c r="EL57" i="25"/>
  <c r="EM57" i="25"/>
  <c r="EN57" i="25"/>
  <c r="EO57" i="25"/>
  <c r="EP57" i="25"/>
  <c r="EQ57" i="25"/>
  <c r="ER57" i="25"/>
  <c r="ES57" i="25"/>
  <c r="ET57" i="25"/>
  <c r="EU57" i="25"/>
  <c r="EV57" i="25"/>
  <c r="EW57" i="25"/>
  <c r="EX57" i="25"/>
  <c r="EY57" i="25"/>
  <c r="EZ57" i="25"/>
  <c r="FA57" i="25"/>
  <c r="FB57" i="25"/>
  <c r="FC57" i="25"/>
  <c r="FD57" i="25"/>
  <c r="FE57" i="25"/>
  <c r="FF57" i="25"/>
  <c r="FG57" i="25"/>
  <c r="FH57" i="25"/>
  <c r="FI57" i="25"/>
  <c r="EH58" i="25"/>
  <c r="EI58" i="25"/>
  <c r="EJ58" i="25"/>
  <c r="EK58" i="25"/>
  <c r="EL58" i="25"/>
  <c r="EM58" i="25"/>
  <c r="EN58" i="25"/>
  <c r="EO58" i="25"/>
  <c r="EP58" i="25"/>
  <c r="EQ58" i="25"/>
  <c r="ER58" i="25"/>
  <c r="ES58" i="25"/>
  <c r="ET58" i="25"/>
  <c r="EU58" i="25"/>
  <c r="EV58" i="25"/>
  <c r="EW58" i="25"/>
  <c r="EX58" i="25"/>
  <c r="EY58" i="25"/>
  <c r="EZ58" i="25"/>
  <c r="FA58" i="25"/>
  <c r="FB58" i="25"/>
  <c r="FC58" i="25"/>
  <c r="FD58" i="25"/>
  <c r="FE58" i="25"/>
  <c r="FF58" i="25"/>
  <c r="FG58" i="25"/>
  <c r="FH58" i="25"/>
  <c r="FI58" i="25"/>
  <c r="EH59" i="25"/>
  <c r="EI59" i="25"/>
  <c r="EJ59" i="25"/>
  <c r="EK59" i="25"/>
  <c r="EL59" i="25"/>
  <c r="EM59" i="25"/>
  <c r="EN59" i="25"/>
  <c r="EO59" i="25"/>
  <c r="EP59" i="25"/>
  <c r="EQ59" i="25"/>
  <c r="ER59" i="25"/>
  <c r="ES59" i="25"/>
  <c r="ET59" i="25"/>
  <c r="EU59" i="25"/>
  <c r="EV59" i="25"/>
  <c r="EW59" i="25"/>
  <c r="EX59" i="25"/>
  <c r="EY59" i="25"/>
  <c r="EZ59" i="25"/>
  <c r="FA59" i="25"/>
  <c r="FB59" i="25"/>
  <c r="FC59" i="25"/>
  <c r="FD59" i="25"/>
  <c r="FE59" i="25"/>
  <c r="FF59" i="25"/>
  <c r="FG59" i="25"/>
  <c r="FH59" i="25"/>
  <c r="FI59" i="25"/>
  <c r="EH60" i="25"/>
  <c r="EI60" i="25"/>
  <c r="EJ60" i="25"/>
  <c r="EK60" i="25"/>
  <c r="EL60" i="25"/>
  <c r="EM60" i="25"/>
  <c r="EN60" i="25"/>
  <c r="EO60" i="25"/>
  <c r="EP60" i="25"/>
  <c r="EQ60" i="25"/>
  <c r="ER60" i="25"/>
  <c r="ES60" i="25"/>
  <c r="ET60" i="25"/>
  <c r="EU60" i="25"/>
  <c r="EV60" i="25"/>
  <c r="EW60" i="25"/>
  <c r="EX60" i="25"/>
  <c r="EY60" i="25"/>
  <c r="EZ60" i="25"/>
  <c r="FA60" i="25"/>
  <c r="FB60" i="25"/>
  <c r="FC60" i="25"/>
  <c r="FD60" i="25"/>
  <c r="FE60" i="25"/>
  <c r="FF60" i="25"/>
  <c r="FG60" i="25"/>
  <c r="FH60" i="25"/>
  <c r="FI60" i="25"/>
  <c r="EH61" i="25"/>
  <c r="EI61" i="25"/>
  <c r="EJ61" i="25"/>
  <c r="EK61" i="25"/>
  <c r="EL61" i="25"/>
  <c r="EM61" i="25"/>
  <c r="EN61" i="25"/>
  <c r="EO61" i="25"/>
  <c r="EP61" i="25"/>
  <c r="EQ61" i="25"/>
  <c r="ER61" i="25"/>
  <c r="ES61" i="25"/>
  <c r="ET61" i="25"/>
  <c r="EU61" i="25"/>
  <c r="EV61" i="25"/>
  <c r="EW61" i="25"/>
  <c r="EX61" i="25"/>
  <c r="EY61" i="25"/>
  <c r="EZ61" i="25"/>
  <c r="FA61" i="25"/>
  <c r="FB61" i="25"/>
  <c r="FC61" i="25"/>
  <c r="FD61" i="25"/>
  <c r="FE61" i="25"/>
  <c r="FF61" i="25"/>
  <c r="FG61" i="25"/>
  <c r="FH61" i="25"/>
  <c r="FI61" i="25"/>
  <c r="EH62" i="25"/>
  <c r="EI62" i="25"/>
  <c r="EJ62" i="25"/>
  <c r="EK62" i="25"/>
  <c r="EL62" i="25"/>
  <c r="EM62" i="25"/>
  <c r="EN62" i="25"/>
  <c r="EO62" i="25"/>
  <c r="EP62" i="25"/>
  <c r="EQ62" i="25"/>
  <c r="ER62" i="25"/>
  <c r="ES62" i="25"/>
  <c r="ET62" i="25"/>
  <c r="EU62" i="25"/>
  <c r="EV62" i="25"/>
  <c r="EW62" i="25"/>
  <c r="EX62" i="25"/>
  <c r="EY62" i="25"/>
  <c r="EZ62" i="25"/>
  <c r="FA62" i="25"/>
  <c r="FB62" i="25"/>
  <c r="FC62" i="25"/>
  <c r="FD62" i="25"/>
  <c r="FE62" i="25"/>
  <c r="FF62" i="25"/>
  <c r="FG62" i="25"/>
  <c r="FH62" i="25"/>
  <c r="FI62" i="25"/>
  <c r="EH63" i="25"/>
  <c r="EI63" i="25"/>
  <c r="EJ63" i="25"/>
  <c r="EK63" i="25"/>
  <c r="EL63" i="25"/>
  <c r="EM63" i="25"/>
  <c r="EN63" i="25"/>
  <c r="EO63" i="25"/>
  <c r="EP63" i="25"/>
  <c r="EQ63" i="25"/>
  <c r="ER63" i="25"/>
  <c r="ES63" i="25"/>
  <c r="ET63" i="25"/>
  <c r="EU63" i="25"/>
  <c r="EV63" i="25"/>
  <c r="EW63" i="25"/>
  <c r="EX63" i="25"/>
  <c r="EY63" i="25"/>
  <c r="EZ63" i="25"/>
  <c r="FA63" i="25"/>
  <c r="FB63" i="25"/>
  <c r="FC63" i="25"/>
  <c r="FD63" i="25"/>
  <c r="FE63" i="25"/>
  <c r="FF63" i="25"/>
  <c r="FG63" i="25"/>
  <c r="FH63" i="25"/>
  <c r="FI63" i="25"/>
  <c r="EH64" i="25"/>
  <c r="EI64" i="25"/>
  <c r="EJ64" i="25"/>
  <c r="EK64" i="25"/>
  <c r="EL64" i="25"/>
  <c r="EM64" i="25"/>
  <c r="EN64" i="25"/>
  <c r="EO64" i="25"/>
  <c r="EP64" i="25"/>
  <c r="EQ64" i="25"/>
  <c r="ER64" i="25"/>
  <c r="ES64" i="25"/>
  <c r="ET64" i="25"/>
  <c r="EU64" i="25"/>
  <c r="EV64" i="25"/>
  <c r="EW64" i="25"/>
  <c r="EX64" i="25"/>
  <c r="EY64" i="25"/>
  <c r="EZ64" i="25"/>
  <c r="FA64" i="25"/>
  <c r="FB64" i="25"/>
  <c r="FC64" i="25"/>
  <c r="FD64" i="25"/>
  <c r="FE64" i="25"/>
  <c r="FF64" i="25"/>
  <c r="FG64" i="25"/>
  <c r="FH64" i="25"/>
  <c r="FI64" i="25"/>
  <c r="EH65" i="25"/>
  <c r="EI65" i="25"/>
  <c r="EJ65" i="25"/>
  <c r="EK65" i="25"/>
  <c r="EL65" i="25"/>
  <c r="EM65" i="25"/>
  <c r="EN65" i="25"/>
  <c r="EO65" i="25"/>
  <c r="EP65" i="25"/>
  <c r="EQ65" i="25"/>
  <c r="ER65" i="25"/>
  <c r="ES65" i="25"/>
  <c r="ET65" i="25"/>
  <c r="EU65" i="25"/>
  <c r="EV65" i="25"/>
  <c r="EW65" i="25"/>
  <c r="EX65" i="25"/>
  <c r="EY65" i="25"/>
  <c r="EZ65" i="25"/>
  <c r="FA65" i="25"/>
  <c r="FB65" i="25"/>
  <c r="FC65" i="25"/>
  <c r="FD65" i="25"/>
  <c r="FE65" i="25"/>
  <c r="FF65" i="25"/>
  <c r="FG65" i="25"/>
  <c r="FH65" i="25"/>
  <c r="FI65" i="25"/>
  <c r="EH66" i="25"/>
  <c r="EI66" i="25"/>
  <c r="EJ66" i="25"/>
  <c r="EK66" i="25"/>
  <c r="EL66" i="25"/>
  <c r="EM66" i="25"/>
  <c r="EN66" i="25"/>
  <c r="EO66" i="25"/>
  <c r="EP66" i="25"/>
  <c r="EQ66" i="25"/>
  <c r="ER66" i="25"/>
  <c r="ES66" i="25"/>
  <c r="ET66" i="25"/>
  <c r="EU66" i="25"/>
  <c r="EV66" i="25"/>
  <c r="EW66" i="25"/>
  <c r="EX66" i="25"/>
  <c r="EY66" i="25"/>
  <c r="EZ66" i="25"/>
  <c r="FA66" i="25"/>
  <c r="FB66" i="25"/>
  <c r="FC66" i="25"/>
  <c r="FD66" i="25"/>
  <c r="FE66" i="25"/>
  <c r="FF66" i="25"/>
  <c r="FG66" i="25"/>
  <c r="FH66" i="25"/>
  <c r="FI66" i="25"/>
  <c r="EH67" i="25"/>
  <c r="EI67" i="25"/>
  <c r="EJ67" i="25"/>
  <c r="EK67" i="25"/>
  <c r="EL67" i="25"/>
  <c r="EM67" i="25"/>
  <c r="EN67" i="25"/>
  <c r="EO67" i="25"/>
  <c r="EP67" i="25"/>
  <c r="EQ67" i="25"/>
  <c r="ER67" i="25"/>
  <c r="ES67" i="25"/>
  <c r="ET67" i="25"/>
  <c r="EU67" i="25"/>
  <c r="EV67" i="25"/>
  <c r="EW67" i="25"/>
  <c r="EX67" i="25"/>
  <c r="EY67" i="25"/>
  <c r="EZ67" i="25"/>
  <c r="FA67" i="25"/>
  <c r="FB67" i="25"/>
  <c r="FC67" i="25"/>
  <c r="FD67" i="25"/>
  <c r="FE67" i="25"/>
  <c r="FF67" i="25"/>
  <c r="FG67" i="25"/>
  <c r="FH67" i="25"/>
  <c r="FI67" i="25"/>
  <c r="EH68" i="25"/>
  <c r="EI68" i="25"/>
  <c r="EJ68" i="25"/>
  <c r="EK68" i="25"/>
  <c r="EL68" i="25"/>
  <c r="EM68" i="25"/>
  <c r="EN68" i="25"/>
  <c r="EO68" i="25"/>
  <c r="EP68" i="25"/>
  <c r="EQ68" i="25"/>
  <c r="ER68" i="25"/>
  <c r="ES68" i="25"/>
  <c r="ET68" i="25"/>
  <c r="EU68" i="25"/>
  <c r="EV68" i="25"/>
  <c r="EW68" i="25"/>
  <c r="EX68" i="25"/>
  <c r="EY68" i="25"/>
  <c r="EZ68" i="25"/>
  <c r="FA68" i="25"/>
  <c r="FB68" i="25"/>
  <c r="FC68" i="25"/>
  <c r="FD68" i="25"/>
  <c r="FE68" i="25"/>
  <c r="FF68" i="25"/>
  <c r="FG68" i="25"/>
  <c r="FH68" i="25"/>
  <c r="FI68" i="25"/>
  <c r="EH69" i="25"/>
  <c r="EI69" i="25"/>
  <c r="EJ69" i="25"/>
  <c r="EK69" i="25"/>
  <c r="EL69" i="25"/>
  <c r="EM69" i="25"/>
  <c r="EN69" i="25"/>
  <c r="EO69" i="25"/>
  <c r="EP69" i="25"/>
  <c r="EQ69" i="25"/>
  <c r="ER69" i="25"/>
  <c r="ES69" i="25"/>
  <c r="ET69" i="25"/>
  <c r="EU69" i="25"/>
  <c r="EV69" i="25"/>
  <c r="EW69" i="25"/>
  <c r="EX69" i="25"/>
  <c r="EY69" i="25"/>
  <c r="EZ69" i="25"/>
  <c r="FA69" i="25"/>
  <c r="FB69" i="25"/>
  <c r="FC69" i="25"/>
  <c r="FD69" i="25"/>
  <c r="FE69" i="25"/>
  <c r="FF69" i="25"/>
  <c r="FG69" i="25"/>
  <c r="FH69" i="25"/>
  <c r="FI69" i="25"/>
  <c r="EH70" i="25"/>
  <c r="EI70" i="25"/>
  <c r="EJ70" i="25"/>
  <c r="EK70" i="25"/>
  <c r="EL70" i="25"/>
  <c r="EM70" i="25"/>
  <c r="EN70" i="25"/>
  <c r="EO70" i="25"/>
  <c r="EP70" i="25"/>
  <c r="EQ70" i="25"/>
  <c r="ER70" i="25"/>
  <c r="ES70" i="25"/>
  <c r="ET70" i="25"/>
  <c r="EU70" i="25"/>
  <c r="EV70" i="25"/>
  <c r="EW70" i="25"/>
  <c r="EX70" i="25"/>
  <c r="EY70" i="25"/>
  <c r="EZ70" i="25"/>
  <c r="FA70" i="25"/>
  <c r="FB70" i="25"/>
  <c r="FC70" i="25"/>
  <c r="FD70" i="25"/>
  <c r="FE70" i="25"/>
  <c r="FF70" i="25"/>
  <c r="FG70" i="25"/>
  <c r="FH70" i="25"/>
  <c r="FI70" i="25"/>
  <c r="EH71" i="25"/>
  <c r="EI71" i="25"/>
  <c r="EJ71" i="25"/>
  <c r="EK71" i="25"/>
  <c r="EL71" i="25"/>
  <c r="EM71" i="25"/>
  <c r="EN71" i="25"/>
  <c r="EO71" i="25"/>
  <c r="EP71" i="25"/>
  <c r="EQ71" i="25"/>
  <c r="ER71" i="25"/>
  <c r="ES71" i="25"/>
  <c r="ET71" i="25"/>
  <c r="EU71" i="25"/>
  <c r="EV71" i="25"/>
  <c r="EW71" i="25"/>
  <c r="EX71" i="25"/>
  <c r="EY71" i="25"/>
  <c r="EZ71" i="25"/>
  <c r="FA71" i="25"/>
  <c r="FB71" i="25"/>
  <c r="FC71" i="25"/>
  <c r="FD71" i="25"/>
  <c r="FE71" i="25"/>
  <c r="FF71" i="25"/>
  <c r="FG71" i="25"/>
  <c r="FH71" i="25"/>
  <c r="FI71" i="25"/>
  <c r="EH72" i="25"/>
  <c r="EI72" i="25"/>
  <c r="EJ72" i="25"/>
  <c r="EK72" i="25"/>
  <c r="EL72" i="25"/>
  <c r="EM72" i="25"/>
  <c r="EN72" i="25"/>
  <c r="EO72" i="25"/>
  <c r="EP72" i="25"/>
  <c r="EQ72" i="25"/>
  <c r="ER72" i="25"/>
  <c r="ES72" i="25"/>
  <c r="ET72" i="25"/>
  <c r="EU72" i="25"/>
  <c r="EV72" i="25"/>
  <c r="EW72" i="25"/>
  <c r="EX72" i="25"/>
  <c r="EY72" i="25"/>
  <c r="EZ72" i="25"/>
  <c r="FA72" i="25"/>
  <c r="FB72" i="25"/>
  <c r="FC72" i="25"/>
  <c r="FD72" i="25"/>
  <c r="FE72" i="25"/>
  <c r="FF72" i="25"/>
  <c r="FG72" i="25"/>
  <c r="FH72" i="25"/>
  <c r="FI72" i="25"/>
  <c r="EH73" i="25"/>
  <c r="EI73" i="25"/>
  <c r="EJ73" i="25"/>
  <c r="EK73" i="25"/>
  <c r="EL73" i="25"/>
  <c r="EM73" i="25"/>
  <c r="EN73" i="25"/>
  <c r="EO73" i="25"/>
  <c r="EP73" i="25"/>
  <c r="EQ73" i="25"/>
  <c r="ER73" i="25"/>
  <c r="ES73" i="25"/>
  <c r="ET73" i="25"/>
  <c r="EU73" i="25"/>
  <c r="EV73" i="25"/>
  <c r="EW73" i="25"/>
  <c r="EX73" i="25"/>
  <c r="EY73" i="25"/>
  <c r="EZ73" i="25"/>
  <c r="FA73" i="25"/>
  <c r="FB73" i="25"/>
  <c r="FC73" i="25"/>
  <c r="FD73" i="25"/>
  <c r="FE73" i="25"/>
  <c r="FF73" i="25"/>
  <c r="FG73" i="25"/>
  <c r="FH73" i="25"/>
  <c r="FI73" i="25"/>
  <c r="EH74" i="25"/>
  <c r="EI74" i="25"/>
  <c r="EJ74" i="25"/>
  <c r="EK74" i="25"/>
  <c r="EL74" i="25"/>
  <c r="EM74" i="25"/>
  <c r="EN74" i="25"/>
  <c r="EO74" i="25"/>
  <c r="EP74" i="25"/>
  <c r="EQ74" i="25"/>
  <c r="ER74" i="25"/>
  <c r="ES74" i="25"/>
  <c r="ET74" i="25"/>
  <c r="EU74" i="25"/>
  <c r="EV74" i="25"/>
  <c r="EW74" i="25"/>
  <c r="EX74" i="25"/>
  <c r="EY74" i="25"/>
  <c r="EZ74" i="25"/>
  <c r="FA74" i="25"/>
  <c r="FB74" i="25"/>
  <c r="FC74" i="25"/>
  <c r="FD74" i="25"/>
  <c r="FE74" i="25"/>
  <c r="FF74" i="25"/>
  <c r="FG74" i="25"/>
  <c r="FH74" i="25"/>
  <c r="FI74" i="25"/>
  <c r="EH75" i="25"/>
  <c r="EI75" i="25"/>
  <c r="EJ75" i="25"/>
  <c r="EK75" i="25"/>
  <c r="EL75" i="25"/>
  <c r="EM75" i="25"/>
  <c r="EN75" i="25"/>
  <c r="EO75" i="25"/>
  <c r="EP75" i="25"/>
  <c r="EQ75" i="25"/>
  <c r="ER75" i="25"/>
  <c r="ES75" i="25"/>
  <c r="ET75" i="25"/>
  <c r="EU75" i="25"/>
  <c r="EV75" i="25"/>
  <c r="EW75" i="25"/>
  <c r="EX75" i="25"/>
  <c r="EY75" i="25"/>
  <c r="EZ75" i="25"/>
  <c r="FA75" i="25"/>
  <c r="FB75" i="25"/>
  <c r="FC75" i="25"/>
  <c r="FD75" i="25"/>
  <c r="FE75" i="25"/>
  <c r="FF75" i="25"/>
  <c r="FG75" i="25"/>
  <c r="FH75" i="25"/>
  <c r="FI75" i="25"/>
  <c r="EH76" i="25"/>
  <c r="EI76" i="25"/>
  <c r="EJ76" i="25"/>
  <c r="EK76" i="25"/>
  <c r="EL76" i="25"/>
  <c r="EM76" i="25"/>
  <c r="EN76" i="25"/>
  <c r="EO76" i="25"/>
  <c r="EP76" i="25"/>
  <c r="EQ76" i="25"/>
  <c r="ER76" i="25"/>
  <c r="ES76" i="25"/>
  <c r="ET76" i="25"/>
  <c r="EU76" i="25"/>
  <c r="EV76" i="25"/>
  <c r="EW76" i="25"/>
  <c r="EX76" i="25"/>
  <c r="EY76" i="25"/>
  <c r="EZ76" i="25"/>
  <c r="FA76" i="25"/>
  <c r="FB76" i="25"/>
  <c r="FC76" i="25"/>
  <c r="FD76" i="25"/>
  <c r="FE76" i="25"/>
  <c r="FF76" i="25"/>
  <c r="FG76" i="25"/>
  <c r="FH76" i="25"/>
  <c r="FI76" i="25"/>
  <c r="EH77" i="25"/>
  <c r="EI77" i="25"/>
  <c r="EJ77" i="25"/>
  <c r="EK77" i="25"/>
  <c r="EL77" i="25"/>
  <c r="EM77" i="25"/>
  <c r="EN77" i="25"/>
  <c r="EO77" i="25"/>
  <c r="EP77" i="25"/>
  <c r="EQ77" i="25"/>
  <c r="ER77" i="25"/>
  <c r="ES77" i="25"/>
  <c r="ET77" i="25"/>
  <c r="EU77" i="25"/>
  <c r="EV77" i="25"/>
  <c r="EW77" i="25"/>
  <c r="EX77" i="25"/>
  <c r="EY77" i="25"/>
  <c r="EZ77" i="25"/>
  <c r="FA77" i="25"/>
  <c r="FB77" i="25"/>
  <c r="FC77" i="25"/>
  <c r="FD77" i="25"/>
  <c r="FE77" i="25"/>
  <c r="FF77" i="25"/>
  <c r="FG77" i="25"/>
  <c r="FH77" i="25"/>
  <c r="FI77" i="25"/>
  <c r="EH78" i="25"/>
  <c r="EI78" i="25"/>
  <c r="EJ78" i="25"/>
  <c r="EK78" i="25"/>
  <c r="EL78" i="25"/>
  <c r="EM78" i="25"/>
  <c r="EN78" i="25"/>
  <c r="EO78" i="25"/>
  <c r="EP78" i="25"/>
  <c r="EQ78" i="25"/>
  <c r="ER78" i="25"/>
  <c r="ES78" i="25"/>
  <c r="ET78" i="25"/>
  <c r="EU78" i="25"/>
  <c r="EV78" i="25"/>
  <c r="EW78" i="25"/>
  <c r="EX78" i="25"/>
  <c r="EY78" i="25"/>
  <c r="EZ78" i="25"/>
  <c r="FA78" i="25"/>
  <c r="FB78" i="25"/>
  <c r="FC78" i="25"/>
  <c r="FD78" i="25"/>
  <c r="FE78" i="25"/>
  <c r="FF78" i="25"/>
  <c r="FG78" i="25"/>
  <c r="FH78" i="25"/>
  <c r="FI78" i="25"/>
  <c r="EH79" i="25"/>
  <c r="EI79" i="25"/>
  <c r="EJ79" i="25"/>
  <c r="EK79" i="25"/>
  <c r="EL79" i="25"/>
  <c r="EM79" i="25"/>
  <c r="EN79" i="25"/>
  <c r="EO79" i="25"/>
  <c r="EP79" i="25"/>
  <c r="EQ79" i="25"/>
  <c r="ER79" i="25"/>
  <c r="ES79" i="25"/>
  <c r="ET79" i="25"/>
  <c r="EU79" i="25"/>
  <c r="EV79" i="25"/>
  <c r="EW79" i="25"/>
  <c r="EX79" i="25"/>
  <c r="EY79" i="25"/>
  <c r="EZ79" i="25"/>
  <c r="FA79" i="25"/>
  <c r="FB79" i="25"/>
  <c r="FC79" i="25"/>
  <c r="FD79" i="25"/>
  <c r="FE79" i="25"/>
  <c r="FF79" i="25"/>
  <c r="FG79" i="25"/>
  <c r="FH79" i="25"/>
  <c r="FI79" i="25"/>
  <c r="EH80" i="25"/>
  <c r="EI80" i="25"/>
  <c r="EJ80" i="25"/>
  <c r="EK80" i="25"/>
  <c r="EL80" i="25"/>
  <c r="EM80" i="25"/>
  <c r="EN80" i="25"/>
  <c r="EO80" i="25"/>
  <c r="EP80" i="25"/>
  <c r="EQ80" i="25"/>
  <c r="ER80" i="25"/>
  <c r="ES80" i="25"/>
  <c r="ET80" i="25"/>
  <c r="EU80" i="25"/>
  <c r="EV80" i="25"/>
  <c r="EW80" i="25"/>
  <c r="EX80" i="25"/>
  <c r="EY80" i="25"/>
  <c r="EZ80" i="25"/>
  <c r="FA80" i="25"/>
  <c r="FB80" i="25"/>
  <c r="FC80" i="25"/>
  <c r="FD80" i="25"/>
  <c r="FE80" i="25"/>
  <c r="FF80" i="25"/>
  <c r="FG80" i="25"/>
  <c r="FH80" i="25"/>
  <c r="FI80" i="25"/>
  <c r="EH81" i="25"/>
  <c r="EI81" i="25"/>
  <c r="EJ81" i="25"/>
  <c r="EK81" i="25"/>
  <c r="EL81" i="25"/>
  <c r="EM81" i="25"/>
  <c r="EN81" i="25"/>
  <c r="EO81" i="25"/>
  <c r="EP81" i="25"/>
  <c r="EQ81" i="25"/>
  <c r="ER81" i="25"/>
  <c r="ES81" i="25"/>
  <c r="ET81" i="25"/>
  <c r="EU81" i="25"/>
  <c r="EV81" i="25"/>
  <c r="EW81" i="25"/>
  <c r="EX81" i="25"/>
  <c r="EY81" i="25"/>
  <c r="EZ81" i="25"/>
  <c r="FA81" i="25"/>
  <c r="FB81" i="25"/>
  <c r="FC81" i="25"/>
  <c r="FD81" i="25"/>
  <c r="FE81" i="25"/>
  <c r="FF81" i="25"/>
  <c r="FG81" i="25"/>
  <c r="FH81" i="25"/>
  <c r="FI81" i="25"/>
  <c r="EH82" i="25"/>
  <c r="EI82" i="25"/>
  <c r="EJ82" i="25"/>
  <c r="EK82" i="25"/>
  <c r="EL82" i="25"/>
  <c r="EM82" i="25"/>
  <c r="EN82" i="25"/>
  <c r="EO82" i="25"/>
  <c r="EP82" i="25"/>
  <c r="EQ82" i="25"/>
  <c r="ER82" i="25"/>
  <c r="ES82" i="25"/>
  <c r="ET82" i="25"/>
  <c r="EU82" i="25"/>
  <c r="EV82" i="25"/>
  <c r="EW82" i="25"/>
  <c r="EX82" i="25"/>
  <c r="EY82" i="25"/>
  <c r="EZ82" i="25"/>
  <c r="FA82" i="25"/>
  <c r="FB82" i="25"/>
  <c r="FC82" i="25"/>
  <c r="FD82" i="25"/>
  <c r="FE82" i="25"/>
  <c r="FF82" i="25"/>
  <c r="FG82" i="25"/>
  <c r="FH82" i="25"/>
  <c r="FI82" i="25"/>
  <c r="EH83" i="25"/>
  <c r="EI83" i="25"/>
  <c r="EJ83" i="25"/>
  <c r="EK83" i="25"/>
  <c r="EL83" i="25"/>
  <c r="EM83" i="25"/>
  <c r="EN83" i="25"/>
  <c r="EO83" i="25"/>
  <c r="EP83" i="25"/>
  <c r="EQ83" i="25"/>
  <c r="ER83" i="25"/>
  <c r="ES83" i="25"/>
  <c r="ET83" i="25"/>
  <c r="EU83" i="25"/>
  <c r="EV83" i="25"/>
  <c r="EW83" i="25"/>
  <c r="EX83" i="25"/>
  <c r="EY83" i="25"/>
  <c r="EZ83" i="25"/>
  <c r="FA83" i="25"/>
  <c r="FB83" i="25"/>
  <c r="FC83" i="25"/>
  <c r="FD83" i="25"/>
  <c r="FE83" i="25"/>
  <c r="FF83" i="25"/>
  <c r="FG83" i="25"/>
  <c r="FH83" i="25"/>
  <c r="FI83" i="25"/>
  <c r="EH84" i="25"/>
  <c r="EI84" i="25"/>
  <c r="EJ84" i="25"/>
  <c r="EK84" i="25"/>
  <c r="EL84" i="25"/>
  <c r="EM84" i="25"/>
  <c r="EN84" i="25"/>
  <c r="EO84" i="25"/>
  <c r="EP84" i="25"/>
  <c r="EQ84" i="25"/>
  <c r="ER84" i="25"/>
  <c r="ES84" i="25"/>
  <c r="ET84" i="25"/>
  <c r="EU84" i="25"/>
  <c r="EV84" i="25"/>
  <c r="EW84" i="25"/>
  <c r="EX84" i="25"/>
  <c r="EY84" i="25"/>
  <c r="EZ84" i="25"/>
  <c r="FA84" i="25"/>
  <c r="FB84" i="25"/>
  <c r="FC84" i="25"/>
  <c r="FD84" i="25"/>
  <c r="FE84" i="25"/>
  <c r="FF84" i="25"/>
  <c r="FG84" i="25"/>
  <c r="FH84" i="25"/>
  <c r="FI84" i="25"/>
  <c r="EH85" i="25"/>
  <c r="EI85" i="25"/>
  <c r="EJ85" i="25"/>
  <c r="EK85" i="25"/>
  <c r="EL85" i="25"/>
  <c r="EM85" i="25"/>
  <c r="EN85" i="25"/>
  <c r="EO85" i="25"/>
  <c r="EP85" i="25"/>
  <c r="EQ85" i="25"/>
  <c r="ER85" i="25"/>
  <c r="ES85" i="25"/>
  <c r="ET85" i="25"/>
  <c r="EU85" i="25"/>
  <c r="EV85" i="25"/>
  <c r="EW85" i="25"/>
  <c r="EX85" i="25"/>
  <c r="EY85" i="25"/>
  <c r="EZ85" i="25"/>
  <c r="FA85" i="25"/>
  <c r="FB85" i="25"/>
  <c r="FC85" i="25"/>
  <c r="FD85" i="25"/>
  <c r="FE85" i="25"/>
  <c r="FF85" i="25"/>
  <c r="FG85" i="25"/>
  <c r="FH85" i="25"/>
  <c r="FI85" i="25"/>
  <c r="EH86" i="25"/>
  <c r="EI86" i="25"/>
  <c r="EJ86" i="25"/>
  <c r="EK86" i="25"/>
  <c r="EL86" i="25"/>
  <c r="EM86" i="25"/>
  <c r="EN86" i="25"/>
  <c r="EO86" i="25"/>
  <c r="EP86" i="25"/>
  <c r="EQ86" i="25"/>
  <c r="ER86" i="25"/>
  <c r="ES86" i="25"/>
  <c r="ET86" i="25"/>
  <c r="EU86" i="25"/>
  <c r="EV86" i="25"/>
  <c r="EW86" i="25"/>
  <c r="EX86" i="25"/>
  <c r="EY86" i="25"/>
  <c r="EZ86" i="25"/>
  <c r="FA86" i="25"/>
  <c r="FB86" i="25"/>
  <c r="FC86" i="25"/>
  <c r="FD86" i="25"/>
  <c r="FE86" i="25"/>
  <c r="FF86" i="25"/>
  <c r="FG86" i="25"/>
  <c r="FH86" i="25"/>
  <c r="FI86" i="25"/>
  <c r="EH87" i="25"/>
  <c r="EI87" i="25"/>
  <c r="EJ87" i="25"/>
  <c r="EK87" i="25"/>
  <c r="EL87" i="25"/>
  <c r="EM87" i="25"/>
  <c r="EN87" i="25"/>
  <c r="EO87" i="25"/>
  <c r="EP87" i="25"/>
  <c r="EQ87" i="25"/>
  <c r="ER87" i="25"/>
  <c r="ES87" i="25"/>
  <c r="ET87" i="25"/>
  <c r="EU87" i="25"/>
  <c r="EV87" i="25"/>
  <c r="EW87" i="25"/>
  <c r="EX87" i="25"/>
  <c r="EY87" i="25"/>
  <c r="EZ87" i="25"/>
  <c r="FA87" i="25"/>
  <c r="FB87" i="25"/>
  <c r="FC87" i="25"/>
  <c r="FD87" i="25"/>
  <c r="FE87" i="25"/>
  <c r="FF87" i="25"/>
  <c r="FG87" i="25"/>
  <c r="FH87" i="25"/>
  <c r="FI87" i="25"/>
  <c r="EH88" i="25"/>
  <c r="EI88" i="25"/>
  <c r="EJ88" i="25"/>
  <c r="EK88" i="25"/>
  <c r="EL88" i="25"/>
  <c r="EM88" i="25"/>
  <c r="EN88" i="25"/>
  <c r="EO88" i="25"/>
  <c r="EP88" i="25"/>
  <c r="EQ88" i="25"/>
  <c r="ER88" i="25"/>
  <c r="ES88" i="25"/>
  <c r="ET88" i="25"/>
  <c r="EU88" i="25"/>
  <c r="EV88" i="25"/>
  <c r="EW88" i="25"/>
  <c r="EX88" i="25"/>
  <c r="EY88" i="25"/>
  <c r="EZ88" i="25"/>
  <c r="FA88" i="25"/>
  <c r="FB88" i="25"/>
  <c r="FC88" i="25"/>
  <c r="FD88" i="25"/>
  <c r="FE88" i="25"/>
  <c r="FF88" i="25"/>
  <c r="FG88" i="25"/>
  <c r="FH88" i="25"/>
  <c r="FI88" i="25"/>
  <c r="EH89" i="25"/>
  <c r="EI89" i="25"/>
  <c r="EJ89" i="25"/>
  <c r="EK89" i="25"/>
  <c r="EL89" i="25"/>
  <c r="EM89" i="25"/>
  <c r="EN89" i="25"/>
  <c r="EO89" i="25"/>
  <c r="EP89" i="25"/>
  <c r="EQ89" i="25"/>
  <c r="ER89" i="25"/>
  <c r="ES89" i="25"/>
  <c r="ET89" i="25"/>
  <c r="EU89" i="25"/>
  <c r="EV89" i="25"/>
  <c r="EW89" i="25"/>
  <c r="EX89" i="25"/>
  <c r="EY89" i="25"/>
  <c r="EZ89" i="25"/>
  <c r="FA89" i="25"/>
  <c r="FB89" i="25"/>
  <c r="FC89" i="25"/>
  <c r="FD89" i="25"/>
  <c r="FE89" i="25"/>
  <c r="FF89" i="25"/>
  <c r="FG89" i="25"/>
  <c r="FH89" i="25"/>
  <c r="FI89" i="25"/>
  <c r="EH90" i="25"/>
  <c r="EI90" i="25"/>
  <c r="EJ90" i="25"/>
  <c r="EK90" i="25"/>
  <c r="EL90" i="25"/>
  <c r="EM90" i="25"/>
  <c r="EN90" i="25"/>
  <c r="EO90" i="25"/>
  <c r="EP90" i="25"/>
  <c r="EQ90" i="25"/>
  <c r="ER90" i="25"/>
  <c r="ES90" i="25"/>
  <c r="ET90" i="25"/>
  <c r="EU90" i="25"/>
  <c r="EV90" i="25"/>
  <c r="EW90" i="25"/>
  <c r="EX90" i="25"/>
  <c r="EY90" i="25"/>
  <c r="EZ90" i="25"/>
  <c r="FA90" i="25"/>
  <c r="FB90" i="25"/>
  <c r="FC90" i="25"/>
  <c r="FD90" i="25"/>
  <c r="FE90" i="25"/>
  <c r="FF90" i="25"/>
  <c r="FG90" i="25"/>
  <c r="FH90" i="25"/>
  <c r="FI90" i="25"/>
  <c r="EH91" i="25"/>
  <c r="EI91" i="25"/>
  <c r="EJ91" i="25"/>
  <c r="EK91" i="25"/>
  <c r="EL91" i="25"/>
  <c r="EM91" i="25"/>
  <c r="EN91" i="25"/>
  <c r="EO91" i="25"/>
  <c r="EP91" i="25"/>
  <c r="EQ91" i="25"/>
  <c r="ER91" i="25"/>
  <c r="ES91" i="25"/>
  <c r="ET91" i="25"/>
  <c r="EU91" i="25"/>
  <c r="EV91" i="25"/>
  <c r="EW91" i="25"/>
  <c r="EX91" i="25"/>
  <c r="EY91" i="25"/>
  <c r="EZ91" i="25"/>
  <c r="FA91" i="25"/>
  <c r="FB91" i="25"/>
  <c r="FC91" i="25"/>
  <c r="FD91" i="25"/>
  <c r="FE91" i="25"/>
  <c r="FF91" i="25"/>
  <c r="FG91" i="25"/>
  <c r="FH91" i="25"/>
  <c r="FI91" i="25"/>
  <c r="EH92" i="25"/>
  <c r="EI92" i="25"/>
  <c r="EJ92" i="25"/>
  <c r="EK92" i="25"/>
  <c r="EL92" i="25"/>
  <c r="EM92" i="25"/>
  <c r="EN92" i="25"/>
  <c r="EO92" i="25"/>
  <c r="EP92" i="25"/>
  <c r="EQ92" i="25"/>
  <c r="ER92" i="25"/>
  <c r="ES92" i="25"/>
  <c r="ET92" i="25"/>
  <c r="EU92" i="25"/>
  <c r="EV92" i="25"/>
  <c r="EW92" i="25"/>
  <c r="EX92" i="25"/>
  <c r="EY92" i="25"/>
  <c r="EZ92" i="25"/>
  <c r="FA92" i="25"/>
  <c r="FB92" i="25"/>
  <c r="FC92" i="25"/>
  <c r="FD92" i="25"/>
  <c r="FE92" i="25"/>
  <c r="FF92" i="25"/>
  <c r="FG92" i="25"/>
  <c r="FH92" i="25"/>
  <c r="FI92" i="25"/>
  <c r="EH93" i="25"/>
  <c r="EI93" i="25"/>
  <c r="EJ93" i="25"/>
  <c r="EK93" i="25"/>
  <c r="EL93" i="25"/>
  <c r="EM93" i="25"/>
  <c r="EN93" i="25"/>
  <c r="EO93" i="25"/>
  <c r="EP93" i="25"/>
  <c r="EQ93" i="25"/>
  <c r="ER93" i="25"/>
  <c r="ES93" i="25"/>
  <c r="ET93" i="25"/>
  <c r="EU93" i="25"/>
  <c r="EV93" i="25"/>
  <c r="EW93" i="25"/>
  <c r="EX93" i="25"/>
  <c r="EY93" i="25"/>
  <c r="EZ93" i="25"/>
  <c r="FA93" i="25"/>
  <c r="FB93" i="25"/>
  <c r="FC93" i="25"/>
  <c r="FD93" i="25"/>
  <c r="FE93" i="25"/>
  <c r="FF93" i="25"/>
  <c r="FG93" i="25"/>
  <c r="FH93" i="25"/>
  <c r="FI93" i="25"/>
  <c r="EH94" i="25"/>
  <c r="EI94" i="25"/>
  <c r="EJ94" i="25"/>
  <c r="EK94" i="25"/>
  <c r="EL94" i="25"/>
  <c r="EM94" i="25"/>
  <c r="EN94" i="25"/>
  <c r="EO94" i="25"/>
  <c r="EP94" i="25"/>
  <c r="EQ94" i="25"/>
  <c r="ER94" i="25"/>
  <c r="ES94" i="25"/>
  <c r="ET94" i="25"/>
  <c r="EU94" i="25"/>
  <c r="EV94" i="25"/>
  <c r="EW94" i="25"/>
  <c r="EX94" i="25"/>
  <c r="EY94" i="25"/>
  <c r="EZ94" i="25"/>
  <c r="FA94" i="25"/>
  <c r="FB94" i="25"/>
  <c r="FC94" i="25"/>
  <c r="FD94" i="25"/>
  <c r="FE94" i="25"/>
  <c r="FF94" i="25"/>
  <c r="FG94" i="25"/>
  <c r="FH94" i="25"/>
  <c r="FI94" i="25"/>
  <c r="EH95" i="25"/>
  <c r="EI95" i="25"/>
  <c r="EJ95" i="25"/>
  <c r="EK95" i="25"/>
  <c r="EL95" i="25"/>
  <c r="EM95" i="25"/>
  <c r="EN95" i="25"/>
  <c r="EO95" i="25"/>
  <c r="EP95" i="25"/>
  <c r="EQ95" i="25"/>
  <c r="ER95" i="25"/>
  <c r="ES95" i="25"/>
  <c r="ET95" i="25"/>
  <c r="EU95" i="25"/>
  <c r="EV95" i="25"/>
  <c r="EW95" i="25"/>
  <c r="EX95" i="25"/>
  <c r="EY95" i="25"/>
  <c r="EZ95" i="25"/>
  <c r="FA95" i="25"/>
  <c r="FB95" i="25"/>
  <c r="FC95" i="25"/>
  <c r="FD95" i="25"/>
  <c r="FE95" i="25"/>
  <c r="FF95" i="25"/>
  <c r="FG95" i="25"/>
  <c r="FH95" i="25"/>
  <c r="FI95" i="25"/>
  <c r="EH96" i="25"/>
  <c r="EI96" i="25"/>
  <c r="EJ96" i="25"/>
  <c r="EK96" i="25"/>
  <c r="EL96" i="25"/>
  <c r="EM96" i="25"/>
  <c r="EN96" i="25"/>
  <c r="EO96" i="25"/>
  <c r="EP96" i="25"/>
  <c r="EQ96" i="25"/>
  <c r="ER96" i="25"/>
  <c r="ES96" i="25"/>
  <c r="ET96" i="25"/>
  <c r="EU96" i="25"/>
  <c r="EV96" i="25"/>
  <c r="EW96" i="25"/>
  <c r="EX96" i="25"/>
  <c r="EY96" i="25"/>
  <c r="EZ96" i="25"/>
  <c r="FA96" i="25"/>
  <c r="FB96" i="25"/>
  <c r="FC96" i="25"/>
  <c r="FD96" i="25"/>
  <c r="FE96" i="25"/>
  <c r="FF96" i="25"/>
  <c r="FG96" i="25"/>
  <c r="FH96" i="25"/>
  <c r="FI96" i="25"/>
  <c r="EH97" i="25"/>
  <c r="EI97" i="25"/>
  <c r="EJ97" i="25"/>
  <c r="EK97" i="25"/>
  <c r="EL97" i="25"/>
  <c r="EM97" i="25"/>
  <c r="EN97" i="25"/>
  <c r="EO97" i="25"/>
  <c r="EP97" i="25"/>
  <c r="EQ97" i="25"/>
  <c r="ER97" i="25"/>
  <c r="ES97" i="25"/>
  <c r="ET97" i="25"/>
  <c r="EU97" i="25"/>
  <c r="EV97" i="25"/>
  <c r="EW97" i="25"/>
  <c r="EX97" i="25"/>
  <c r="EY97" i="25"/>
  <c r="EZ97" i="25"/>
  <c r="FA97" i="25"/>
  <c r="FB97" i="25"/>
  <c r="FC97" i="25"/>
  <c r="FD97" i="25"/>
  <c r="FE97" i="25"/>
  <c r="FF97" i="25"/>
  <c r="FG97" i="25"/>
  <c r="FH97" i="25"/>
  <c r="FI97" i="25"/>
  <c r="EH98" i="25"/>
  <c r="EI98" i="25"/>
  <c r="EJ98" i="25"/>
  <c r="EK98" i="25"/>
  <c r="EL98" i="25"/>
  <c r="EM98" i="25"/>
  <c r="EN98" i="25"/>
  <c r="EO98" i="25"/>
  <c r="EP98" i="25"/>
  <c r="EQ98" i="25"/>
  <c r="ER98" i="25"/>
  <c r="ES98" i="25"/>
  <c r="ET98" i="25"/>
  <c r="EU98" i="25"/>
  <c r="EV98" i="25"/>
  <c r="EW98" i="25"/>
  <c r="EX98" i="25"/>
  <c r="EY98" i="25"/>
  <c r="EZ98" i="25"/>
  <c r="FA98" i="25"/>
  <c r="FB98" i="25"/>
  <c r="FC98" i="25"/>
  <c r="FD98" i="25"/>
  <c r="FE98" i="25"/>
  <c r="FF98" i="25"/>
  <c r="FG98" i="25"/>
  <c r="FH98" i="25"/>
  <c r="FI98" i="25"/>
  <c r="EH99" i="25"/>
  <c r="EI99" i="25"/>
  <c r="EJ99" i="25"/>
  <c r="EK99" i="25"/>
  <c r="EL99" i="25"/>
  <c r="EM99" i="25"/>
  <c r="EN99" i="25"/>
  <c r="EO99" i="25"/>
  <c r="EP99" i="25"/>
  <c r="EQ99" i="25"/>
  <c r="ER99" i="25"/>
  <c r="ES99" i="25"/>
  <c r="ET99" i="25"/>
  <c r="EU99" i="25"/>
  <c r="EV99" i="25"/>
  <c r="EW99" i="25"/>
  <c r="EX99" i="25"/>
  <c r="EY99" i="25"/>
  <c r="EZ99" i="25"/>
  <c r="FA99" i="25"/>
  <c r="FB99" i="25"/>
  <c r="FC99" i="25"/>
  <c r="FD99" i="25"/>
  <c r="FE99" i="25"/>
  <c r="FF99" i="25"/>
  <c r="FG99" i="25"/>
  <c r="FH99" i="25"/>
  <c r="FI99" i="25"/>
  <c r="EH100" i="25"/>
  <c r="EI100" i="25"/>
  <c r="EJ100" i="25"/>
  <c r="EK100" i="25"/>
  <c r="EL100" i="25"/>
  <c r="EM100" i="25"/>
  <c r="EN100" i="25"/>
  <c r="EO100" i="25"/>
  <c r="EP100" i="25"/>
  <c r="EQ100" i="25"/>
  <c r="ER100" i="25"/>
  <c r="ES100" i="25"/>
  <c r="ET100" i="25"/>
  <c r="EU100" i="25"/>
  <c r="EV100" i="25"/>
  <c r="EW100" i="25"/>
  <c r="EX100" i="25"/>
  <c r="EY100" i="25"/>
  <c r="EZ100" i="25"/>
  <c r="FA100" i="25"/>
  <c r="FB100" i="25"/>
  <c r="FC100" i="25"/>
  <c r="FD100" i="25"/>
  <c r="FE100" i="25"/>
  <c r="FF100" i="25"/>
  <c r="FG100" i="25"/>
  <c r="FH100" i="25"/>
  <c r="FI100" i="25"/>
  <c r="EH101" i="25"/>
  <c r="EI101" i="25"/>
  <c r="EJ101" i="25"/>
  <c r="EK101" i="25"/>
  <c r="EL101" i="25"/>
  <c r="EM101" i="25"/>
  <c r="EN101" i="25"/>
  <c r="EO101" i="25"/>
  <c r="EP101" i="25"/>
  <c r="EQ101" i="25"/>
  <c r="ER101" i="25"/>
  <c r="ES101" i="25"/>
  <c r="ET101" i="25"/>
  <c r="EU101" i="25"/>
  <c r="EV101" i="25"/>
  <c r="EW101" i="25"/>
  <c r="EX101" i="25"/>
  <c r="EY101" i="25"/>
  <c r="EZ101" i="25"/>
  <c r="FA101" i="25"/>
  <c r="FB101" i="25"/>
  <c r="FC101" i="25"/>
  <c r="FD101" i="25"/>
  <c r="FE101" i="25"/>
  <c r="FF101" i="25"/>
  <c r="FG101" i="25"/>
  <c r="FH101" i="25"/>
  <c r="FI101" i="25"/>
  <c r="EH102" i="25"/>
  <c r="EI102" i="25"/>
  <c r="EJ102" i="25"/>
  <c r="EK102" i="25"/>
  <c r="EL102" i="25"/>
  <c r="EM102" i="25"/>
  <c r="EN102" i="25"/>
  <c r="EO102" i="25"/>
  <c r="EP102" i="25"/>
  <c r="EQ102" i="25"/>
  <c r="ER102" i="25"/>
  <c r="ES102" i="25"/>
  <c r="ET102" i="25"/>
  <c r="EU102" i="25"/>
  <c r="EV102" i="25"/>
  <c r="EW102" i="25"/>
  <c r="EX102" i="25"/>
  <c r="EY102" i="25"/>
  <c r="EZ102" i="25"/>
  <c r="FA102" i="25"/>
  <c r="FB102" i="25"/>
  <c r="FC102" i="25"/>
  <c r="FD102" i="25"/>
  <c r="FE102" i="25"/>
  <c r="FF102" i="25"/>
  <c r="FG102" i="25"/>
  <c r="FH102" i="25"/>
  <c r="FI102" i="25"/>
  <c r="EH103" i="25"/>
  <c r="EI103" i="25"/>
  <c r="EJ103" i="25"/>
  <c r="EK103" i="25"/>
  <c r="EL103" i="25"/>
  <c r="EM103" i="25"/>
  <c r="EN103" i="25"/>
  <c r="EO103" i="25"/>
  <c r="EP103" i="25"/>
  <c r="EQ103" i="25"/>
  <c r="ER103" i="25"/>
  <c r="ES103" i="25"/>
  <c r="ET103" i="25"/>
  <c r="EU103" i="25"/>
  <c r="EV103" i="25"/>
  <c r="EW103" i="25"/>
  <c r="EX103" i="25"/>
  <c r="EY103" i="25"/>
  <c r="EZ103" i="25"/>
  <c r="FA103" i="25"/>
  <c r="FB103" i="25"/>
  <c r="FC103" i="25"/>
  <c r="FD103" i="25"/>
  <c r="FE103" i="25"/>
  <c r="FF103" i="25"/>
  <c r="FG103" i="25"/>
  <c r="FH103" i="25"/>
  <c r="FI103" i="25"/>
  <c r="EH104" i="25"/>
  <c r="EI104" i="25"/>
  <c r="EJ104" i="25"/>
  <c r="EK104" i="25"/>
  <c r="EL104" i="25"/>
  <c r="EM104" i="25"/>
  <c r="EN104" i="25"/>
  <c r="EO104" i="25"/>
  <c r="EP104" i="25"/>
  <c r="EQ104" i="25"/>
  <c r="ER104" i="25"/>
  <c r="ES104" i="25"/>
  <c r="ET104" i="25"/>
  <c r="EU104" i="25"/>
  <c r="EV104" i="25"/>
  <c r="EW104" i="25"/>
  <c r="EX104" i="25"/>
  <c r="EY104" i="25"/>
  <c r="EZ104" i="25"/>
  <c r="FA104" i="25"/>
  <c r="FB104" i="25"/>
  <c r="FC104" i="25"/>
  <c r="FD104" i="25"/>
  <c r="FE104" i="25"/>
  <c r="FF104" i="25"/>
  <c r="FG104" i="25"/>
  <c r="FH104" i="25"/>
  <c r="FI104" i="25"/>
  <c r="EH105" i="25"/>
  <c r="EI105" i="25"/>
  <c r="EJ105" i="25"/>
  <c r="EK105" i="25"/>
  <c r="EL105" i="25"/>
  <c r="EM105" i="25"/>
  <c r="EN105" i="25"/>
  <c r="EO105" i="25"/>
  <c r="EP105" i="25"/>
  <c r="EQ105" i="25"/>
  <c r="ER105" i="25"/>
  <c r="ES105" i="25"/>
  <c r="ET105" i="25"/>
  <c r="EU105" i="25"/>
  <c r="EV105" i="25"/>
  <c r="EW105" i="25"/>
  <c r="EX105" i="25"/>
  <c r="EY105" i="25"/>
  <c r="EZ105" i="25"/>
  <c r="FA105" i="25"/>
  <c r="FB105" i="25"/>
  <c r="FC105" i="25"/>
  <c r="FD105" i="25"/>
  <c r="FE105" i="25"/>
  <c r="FF105" i="25"/>
  <c r="FG105" i="25"/>
  <c r="FH105" i="25"/>
  <c r="FI105" i="25"/>
  <c r="EH106" i="25"/>
  <c r="EI106" i="25"/>
  <c r="EJ106" i="25"/>
  <c r="EK106" i="25"/>
  <c r="EL106" i="25"/>
  <c r="EM106" i="25"/>
  <c r="EN106" i="25"/>
  <c r="EO106" i="25"/>
  <c r="EP106" i="25"/>
  <c r="EQ106" i="25"/>
  <c r="ER106" i="25"/>
  <c r="ES106" i="25"/>
  <c r="ET106" i="25"/>
  <c r="EU106" i="25"/>
  <c r="EV106" i="25"/>
  <c r="EW106" i="25"/>
  <c r="EX106" i="25"/>
  <c r="EY106" i="25"/>
  <c r="EZ106" i="25"/>
  <c r="FA106" i="25"/>
  <c r="FB106" i="25"/>
  <c r="FC106" i="25"/>
  <c r="FD106" i="25"/>
  <c r="FE106" i="25"/>
  <c r="FF106" i="25"/>
  <c r="FG106" i="25"/>
  <c r="FH106" i="25"/>
  <c r="FI106" i="25"/>
  <c r="EH107" i="25"/>
  <c r="EI107" i="25"/>
  <c r="EJ107" i="25"/>
  <c r="EK107" i="25"/>
  <c r="EL107" i="25"/>
  <c r="EM107" i="25"/>
  <c r="EN107" i="25"/>
  <c r="EO107" i="25"/>
  <c r="EP107" i="25"/>
  <c r="EQ107" i="25"/>
  <c r="ER107" i="25"/>
  <c r="ES107" i="25"/>
  <c r="ET107" i="25"/>
  <c r="EU107" i="25"/>
  <c r="EV107" i="25"/>
  <c r="EW107" i="25"/>
  <c r="EX107" i="25"/>
  <c r="EY107" i="25"/>
  <c r="EZ107" i="25"/>
  <c r="FA107" i="25"/>
  <c r="FB107" i="25"/>
  <c r="FC107" i="25"/>
  <c r="FD107" i="25"/>
  <c r="FE107" i="25"/>
  <c r="FF107" i="25"/>
  <c r="FG107" i="25"/>
  <c r="FH107" i="25"/>
  <c r="FI107" i="25"/>
  <c r="EH108" i="25"/>
  <c r="EI108" i="25"/>
  <c r="EJ108" i="25"/>
  <c r="EK108" i="25"/>
  <c r="EL108" i="25"/>
  <c r="EM108" i="25"/>
  <c r="EN108" i="25"/>
  <c r="EO108" i="25"/>
  <c r="EP108" i="25"/>
  <c r="EQ108" i="25"/>
  <c r="ER108" i="25"/>
  <c r="ES108" i="25"/>
  <c r="ET108" i="25"/>
  <c r="EU108" i="25"/>
  <c r="EV108" i="25"/>
  <c r="EW108" i="25"/>
  <c r="EX108" i="25"/>
  <c r="EY108" i="25"/>
  <c r="EZ108" i="25"/>
  <c r="FA108" i="25"/>
  <c r="FB108" i="25"/>
  <c r="FC108" i="25"/>
  <c r="FD108" i="25"/>
  <c r="FE108" i="25"/>
  <c r="FF108" i="25"/>
  <c r="FG108" i="25"/>
  <c r="FH108" i="25"/>
  <c r="FI108" i="25"/>
  <c r="EH109" i="25"/>
  <c r="EI109" i="25"/>
  <c r="EJ109" i="25"/>
  <c r="EK109" i="25"/>
  <c r="EL109" i="25"/>
  <c r="EM109" i="25"/>
  <c r="EN109" i="25"/>
  <c r="EO109" i="25"/>
  <c r="EP109" i="25"/>
  <c r="EQ109" i="25"/>
  <c r="ER109" i="25"/>
  <c r="ES109" i="25"/>
  <c r="ET109" i="25"/>
  <c r="EU109" i="25"/>
  <c r="EV109" i="25"/>
  <c r="EW109" i="25"/>
  <c r="EX109" i="25"/>
  <c r="EY109" i="25"/>
  <c r="EZ109" i="25"/>
  <c r="FA109" i="25"/>
  <c r="FB109" i="25"/>
  <c r="FC109" i="25"/>
  <c r="FD109" i="25"/>
  <c r="FE109" i="25"/>
  <c r="FF109" i="25"/>
  <c r="FG109" i="25"/>
  <c r="FH109" i="25"/>
  <c r="FI109" i="25"/>
  <c r="EH110" i="25"/>
  <c r="EI110" i="25"/>
  <c r="EJ110" i="25"/>
  <c r="EK110" i="25"/>
  <c r="EL110" i="25"/>
  <c r="EM110" i="25"/>
  <c r="EN110" i="25"/>
  <c r="EO110" i="25"/>
  <c r="EP110" i="25"/>
  <c r="EQ110" i="25"/>
  <c r="ER110" i="25"/>
  <c r="ES110" i="25"/>
  <c r="ET110" i="25"/>
  <c r="EU110" i="25"/>
  <c r="EV110" i="25"/>
  <c r="EW110" i="25"/>
  <c r="EX110" i="25"/>
  <c r="EY110" i="25"/>
  <c r="EZ110" i="25"/>
  <c r="FA110" i="25"/>
  <c r="FB110" i="25"/>
  <c r="FC110" i="25"/>
  <c r="FD110" i="25"/>
  <c r="FE110" i="25"/>
  <c r="FF110" i="25"/>
  <c r="FG110" i="25"/>
  <c r="FH110" i="25"/>
  <c r="FI110" i="25"/>
  <c r="EH111" i="25"/>
  <c r="EI111" i="25"/>
  <c r="EJ111" i="25"/>
  <c r="EK111" i="25"/>
  <c r="EL111" i="25"/>
  <c r="EM111" i="25"/>
  <c r="EN111" i="25"/>
  <c r="EO111" i="25"/>
  <c r="EP111" i="25"/>
  <c r="EQ111" i="25"/>
  <c r="ER111" i="25"/>
  <c r="ES111" i="25"/>
  <c r="ET111" i="25"/>
  <c r="EU111" i="25"/>
  <c r="EV111" i="25"/>
  <c r="EW111" i="25"/>
  <c r="EX111" i="25"/>
  <c r="EY111" i="25"/>
  <c r="EZ111" i="25"/>
  <c r="FA111" i="25"/>
  <c r="FB111" i="25"/>
  <c r="FC111" i="25"/>
  <c r="FD111" i="25"/>
  <c r="FE111" i="25"/>
  <c r="FF111" i="25"/>
  <c r="FG111" i="25"/>
  <c r="FH111" i="25"/>
  <c r="FI111" i="25"/>
  <c r="EH112" i="25"/>
  <c r="EI112" i="25"/>
  <c r="EJ112" i="25"/>
  <c r="EK112" i="25"/>
  <c r="EL112" i="25"/>
  <c r="EM112" i="25"/>
  <c r="EN112" i="25"/>
  <c r="EO112" i="25"/>
  <c r="EP112" i="25"/>
  <c r="EQ112" i="25"/>
  <c r="ER112" i="25"/>
  <c r="ES112" i="25"/>
  <c r="ET112" i="25"/>
  <c r="EU112" i="25"/>
  <c r="EV112" i="25"/>
  <c r="EW112" i="25"/>
  <c r="EX112" i="25"/>
  <c r="EY112" i="25"/>
  <c r="EZ112" i="25"/>
  <c r="FA112" i="25"/>
  <c r="FB112" i="25"/>
  <c r="FC112" i="25"/>
  <c r="FD112" i="25"/>
  <c r="FE112" i="25"/>
  <c r="FF112" i="25"/>
  <c r="FG112" i="25"/>
  <c r="FH112" i="25"/>
  <c r="FI112" i="25"/>
  <c r="EH113" i="25"/>
  <c r="EI113" i="25"/>
  <c r="EJ113" i="25"/>
  <c r="EK113" i="25"/>
  <c r="EL113" i="25"/>
  <c r="EM113" i="25"/>
  <c r="EN113" i="25"/>
  <c r="EO113" i="25"/>
  <c r="EP113" i="25"/>
  <c r="EQ113" i="25"/>
  <c r="ER113" i="25"/>
  <c r="ES113" i="25"/>
  <c r="ET113" i="25"/>
  <c r="EU113" i="25"/>
  <c r="EV113" i="25"/>
  <c r="EW113" i="25"/>
  <c r="EX113" i="25"/>
  <c r="EY113" i="25"/>
  <c r="EZ113" i="25"/>
  <c r="FA113" i="25"/>
  <c r="FB113" i="25"/>
  <c r="FC113" i="25"/>
  <c r="FD113" i="25"/>
  <c r="FE113" i="25"/>
  <c r="FF113" i="25"/>
  <c r="FG113" i="25"/>
  <c r="FH113" i="25"/>
  <c r="FI113" i="25"/>
  <c r="EH114" i="25"/>
  <c r="EI114" i="25"/>
  <c r="EJ114" i="25"/>
  <c r="EK114" i="25"/>
  <c r="EL114" i="25"/>
  <c r="EM114" i="25"/>
  <c r="EN114" i="25"/>
  <c r="EO114" i="25"/>
  <c r="EP114" i="25"/>
  <c r="EQ114" i="25"/>
  <c r="ER114" i="25"/>
  <c r="ES114" i="25"/>
  <c r="ET114" i="25"/>
  <c r="EU114" i="25"/>
  <c r="EV114" i="25"/>
  <c r="EW114" i="25"/>
  <c r="EX114" i="25"/>
  <c r="EY114" i="25"/>
  <c r="EZ114" i="25"/>
  <c r="FA114" i="25"/>
  <c r="FB114" i="25"/>
  <c r="FC114" i="25"/>
  <c r="FD114" i="25"/>
  <c r="FE114" i="25"/>
  <c r="FF114" i="25"/>
  <c r="FG114" i="25"/>
  <c r="FH114" i="25"/>
  <c r="FI114" i="25"/>
  <c r="EH115" i="25"/>
  <c r="EI115" i="25"/>
  <c r="EJ115" i="25"/>
  <c r="EK115" i="25"/>
  <c r="EL115" i="25"/>
  <c r="EM115" i="25"/>
  <c r="EN115" i="25"/>
  <c r="EO115" i="25"/>
  <c r="EP115" i="25"/>
  <c r="EQ115" i="25"/>
  <c r="ER115" i="25"/>
  <c r="ES115" i="25"/>
  <c r="ET115" i="25"/>
  <c r="EU115" i="25"/>
  <c r="EV115" i="25"/>
  <c r="EW115" i="25"/>
  <c r="EX115" i="25"/>
  <c r="EY115" i="25"/>
  <c r="EZ115" i="25"/>
  <c r="FA115" i="25"/>
  <c r="FB115" i="25"/>
  <c r="FC115" i="25"/>
  <c r="FD115" i="25"/>
  <c r="FE115" i="25"/>
  <c r="FF115" i="25"/>
  <c r="FG115" i="25"/>
  <c r="FH115" i="25"/>
  <c r="FI115" i="25"/>
  <c r="EH116" i="25"/>
  <c r="EI116" i="25"/>
  <c r="EJ116" i="25"/>
  <c r="EK116" i="25"/>
  <c r="EL116" i="25"/>
  <c r="EM116" i="25"/>
  <c r="EN116" i="25"/>
  <c r="EO116" i="25"/>
  <c r="EP116" i="25"/>
  <c r="EQ116" i="25"/>
  <c r="ER116" i="25"/>
  <c r="ES116" i="25"/>
  <c r="ET116" i="25"/>
  <c r="EU116" i="25"/>
  <c r="EV116" i="25"/>
  <c r="EW116" i="25"/>
  <c r="EX116" i="25"/>
  <c r="EY116" i="25"/>
  <c r="EZ116" i="25"/>
  <c r="FA116" i="25"/>
  <c r="FB116" i="25"/>
  <c r="FC116" i="25"/>
  <c r="FD116" i="25"/>
  <c r="FE116" i="25"/>
  <c r="FF116" i="25"/>
  <c r="FG116" i="25"/>
  <c r="FH116" i="25"/>
  <c r="FI116" i="25"/>
  <c r="EH117" i="25"/>
  <c r="EI117" i="25"/>
  <c r="EJ117" i="25"/>
  <c r="EK117" i="25"/>
  <c r="EL117" i="25"/>
  <c r="EM117" i="25"/>
  <c r="EN117" i="25"/>
  <c r="EO117" i="25"/>
  <c r="EP117" i="25"/>
  <c r="EQ117" i="25"/>
  <c r="ER117" i="25"/>
  <c r="ES117" i="25"/>
  <c r="ET117" i="25"/>
  <c r="EU117" i="25"/>
  <c r="EV117" i="25"/>
  <c r="EW117" i="25"/>
  <c r="EX117" i="25"/>
  <c r="EY117" i="25"/>
  <c r="EZ117" i="25"/>
  <c r="FA117" i="25"/>
  <c r="FB117" i="25"/>
  <c r="FC117" i="25"/>
  <c r="FD117" i="25"/>
  <c r="FE117" i="25"/>
  <c r="FF117" i="25"/>
  <c r="FG117" i="25"/>
  <c r="FH117" i="25"/>
  <c r="FI117" i="25"/>
  <c r="EH118" i="25"/>
  <c r="EI118" i="25"/>
  <c r="EJ118" i="25"/>
  <c r="EK118" i="25"/>
  <c r="EL118" i="25"/>
  <c r="EM118" i="25"/>
  <c r="EN118" i="25"/>
  <c r="EO118" i="25"/>
  <c r="EP118" i="25"/>
  <c r="EQ118" i="25"/>
  <c r="ER118" i="25"/>
  <c r="ES118" i="25"/>
  <c r="ET118" i="25"/>
  <c r="EU118" i="25"/>
  <c r="EV118" i="25"/>
  <c r="EW118" i="25"/>
  <c r="EX118" i="25"/>
  <c r="EY118" i="25"/>
  <c r="EZ118" i="25"/>
  <c r="FA118" i="25"/>
  <c r="FB118" i="25"/>
  <c r="FC118" i="25"/>
  <c r="FD118" i="25"/>
  <c r="FE118" i="25"/>
  <c r="FF118" i="25"/>
  <c r="FG118" i="25"/>
  <c r="FH118" i="25"/>
  <c r="FI118" i="25"/>
  <c r="EH119" i="25"/>
  <c r="EI119" i="25"/>
  <c r="EJ119" i="25"/>
  <c r="EK119" i="25"/>
  <c r="EL119" i="25"/>
  <c r="EM119" i="25"/>
  <c r="EN119" i="25"/>
  <c r="EO119" i="25"/>
  <c r="EP119" i="25"/>
  <c r="EQ119" i="25"/>
  <c r="ER119" i="25"/>
  <c r="ES119" i="25"/>
  <c r="ET119" i="25"/>
  <c r="EU119" i="25"/>
  <c r="EV119" i="25"/>
  <c r="EW119" i="25"/>
  <c r="EX119" i="25"/>
  <c r="EY119" i="25"/>
  <c r="EZ119" i="25"/>
  <c r="FA119" i="25"/>
  <c r="FB119" i="25"/>
  <c r="FC119" i="25"/>
  <c r="FD119" i="25"/>
  <c r="FE119" i="25"/>
  <c r="FF119" i="25"/>
  <c r="FG119" i="25"/>
  <c r="FH119" i="25"/>
  <c r="FI119" i="25"/>
  <c r="EH120" i="25"/>
  <c r="EI120" i="25"/>
  <c r="EJ120" i="25"/>
  <c r="EK120" i="25"/>
  <c r="EL120" i="25"/>
  <c r="EM120" i="25"/>
  <c r="EN120" i="25"/>
  <c r="EO120" i="25"/>
  <c r="EP120" i="25"/>
  <c r="EQ120" i="25"/>
  <c r="ER120" i="25"/>
  <c r="ES120" i="25"/>
  <c r="ET120" i="25"/>
  <c r="EU120" i="25"/>
  <c r="EV120" i="25"/>
  <c r="EW120" i="25"/>
  <c r="EX120" i="25"/>
  <c r="EY120" i="25"/>
  <c r="EZ120" i="25"/>
  <c r="FA120" i="25"/>
  <c r="FB120" i="25"/>
  <c r="FC120" i="25"/>
  <c r="FD120" i="25"/>
  <c r="FE120" i="25"/>
  <c r="FF120" i="25"/>
  <c r="FG120" i="25"/>
  <c r="FH120" i="25"/>
  <c r="FI120" i="25"/>
  <c r="EH121" i="25"/>
  <c r="EI121" i="25"/>
  <c r="EJ121" i="25"/>
  <c r="EK121" i="25"/>
  <c r="EL121" i="25"/>
  <c r="EM121" i="25"/>
  <c r="EN121" i="25"/>
  <c r="EO121" i="25"/>
  <c r="EP121" i="25"/>
  <c r="EQ121" i="25"/>
  <c r="ER121" i="25"/>
  <c r="ES121" i="25"/>
  <c r="ET121" i="25"/>
  <c r="EU121" i="25"/>
  <c r="EV121" i="25"/>
  <c r="EW121" i="25"/>
  <c r="EX121" i="25"/>
  <c r="EY121" i="25"/>
  <c r="EZ121" i="25"/>
  <c r="FA121" i="25"/>
  <c r="FB121" i="25"/>
  <c r="FC121" i="25"/>
  <c r="FD121" i="25"/>
  <c r="FE121" i="25"/>
  <c r="FF121" i="25"/>
  <c r="FG121" i="25"/>
  <c r="FH121" i="25"/>
  <c r="FI121" i="25"/>
  <c r="EH122" i="25"/>
  <c r="EI122" i="25"/>
  <c r="EJ122" i="25"/>
  <c r="EK122" i="25"/>
  <c r="EL122" i="25"/>
  <c r="EM122" i="25"/>
  <c r="EN122" i="25"/>
  <c r="EO122" i="25"/>
  <c r="EP122" i="25"/>
  <c r="EQ122" i="25"/>
  <c r="ER122" i="25"/>
  <c r="ES122" i="25"/>
  <c r="ET122" i="25"/>
  <c r="EU122" i="25"/>
  <c r="EV122" i="25"/>
  <c r="EW122" i="25"/>
  <c r="EX122" i="25"/>
  <c r="EY122" i="25"/>
  <c r="EZ122" i="25"/>
  <c r="FA122" i="25"/>
  <c r="FB122" i="25"/>
  <c r="FC122" i="25"/>
  <c r="FD122" i="25"/>
  <c r="FE122" i="25"/>
  <c r="FF122" i="25"/>
  <c r="FG122" i="25"/>
  <c r="FH122" i="25"/>
  <c r="FI122" i="25"/>
  <c r="EH123" i="25"/>
  <c r="EI123" i="25"/>
  <c r="EJ123" i="25"/>
  <c r="EK123" i="25"/>
  <c r="EL123" i="25"/>
  <c r="EM123" i="25"/>
  <c r="EN123" i="25"/>
  <c r="EO123" i="25"/>
  <c r="EP123" i="25"/>
  <c r="EQ123" i="25"/>
  <c r="ER123" i="25"/>
  <c r="ES123" i="25"/>
  <c r="ET123" i="25"/>
  <c r="EU123" i="25"/>
  <c r="EV123" i="25"/>
  <c r="EW123" i="25"/>
  <c r="EX123" i="25"/>
  <c r="EY123" i="25"/>
  <c r="EZ123" i="25"/>
  <c r="FA123" i="25"/>
  <c r="FB123" i="25"/>
  <c r="FC123" i="25"/>
  <c r="FD123" i="25"/>
  <c r="FE123" i="25"/>
  <c r="FF123" i="25"/>
  <c r="FG123" i="25"/>
  <c r="FH123" i="25"/>
  <c r="FI123" i="25"/>
  <c r="EH124" i="25"/>
  <c r="EI124" i="25"/>
  <c r="EJ124" i="25"/>
  <c r="EK124" i="25"/>
  <c r="EL124" i="25"/>
  <c r="EM124" i="25"/>
  <c r="EN124" i="25"/>
  <c r="EO124" i="25"/>
  <c r="EP124" i="25"/>
  <c r="EQ124" i="25"/>
  <c r="ER124" i="25"/>
  <c r="ES124" i="25"/>
  <c r="ET124" i="25"/>
  <c r="EU124" i="25"/>
  <c r="EV124" i="25"/>
  <c r="EW124" i="25"/>
  <c r="EX124" i="25"/>
  <c r="EY124" i="25"/>
  <c r="EZ124" i="25"/>
  <c r="FA124" i="25"/>
  <c r="FB124" i="25"/>
  <c r="FC124" i="25"/>
  <c r="FD124" i="25"/>
  <c r="FE124" i="25"/>
  <c r="FF124" i="25"/>
  <c r="FG124" i="25"/>
  <c r="FH124" i="25"/>
  <c r="FI124" i="25"/>
  <c r="EH125" i="25"/>
  <c r="EI125" i="25"/>
  <c r="EJ125" i="25"/>
  <c r="EK125" i="25"/>
  <c r="EL125" i="25"/>
  <c r="EM125" i="25"/>
  <c r="EN125" i="25"/>
  <c r="EO125" i="25"/>
  <c r="EP125" i="25"/>
  <c r="EQ125" i="25"/>
  <c r="ER125" i="25"/>
  <c r="ES125" i="25"/>
  <c r="ET125" i="25"/>
  <c r="EU125" i="25"/>
  <c r="EV125" i="25"/>
  <c r="EW125" i="25"/>
  <c r="EX125" i="25"/>
  <c r="EY125" i="25"/>
  <c r="EZ125" i="25"/>
  <c r="FA125" i="25"/>
  <c r="FB125" i="25"/>
  <c r="FC125" i="25"/>
  <c r="FD125" i="25"/>
  <c r="FE125" i="25"/>
  <c r="FF125" i="25"/>
  <c r="FG125" i="25"/>
  <c r="FH125" i="25"/>
  <c r="FI125" i="25"/>
  <c r="EH126" i="25"/>
  <c r="EI126" i="25"/>
  <c r="EJ126" i="25"/>
  <c r="EK126" i="25"/>
  <c r="EL126" i="25"/>
  <c r="EM126" i="25"/>
  <c r="EN126" i="25"/>
  <c r="EO126" i="25"/>
  <c r="EP126" i="25"/>
  <c r="EQ126" i="25"/>
  <c r="ER126" i="25"/>
  <c r="ES126" i="25"/>
  <c r="ET126" i="25"/>
  <c r="EU126" i="25"/>
  <c r="EV126" i="25"/>
  <c r="EW126" i="25"/>
  <c r="EX126" i="25"/>
  <c r="EY126" i="25"/>
  <c r="EZ126" i="25"/>
  <c r="FA126" i="25"/>
  <c r="FB126" i="25"/>
  <c r="FC126" i="25"/>
  <c r="FD126" i="25"/>
  <c r="FE126" i="25"/>
  <c r="FF126" i="25"/>
  <c r="FG126" i="25"/>
  <c r="FH126" i="25"/>
  <c r="FI126" i="25"/>
  <c r="EH127" i="25"/>
  <c r="EI127" i="25"/>
  <c r="EJ127" i="25"/>
  <c r="EK127" i="25"/>
  <c r="EL127" i="25"/>
  <c r="EM127" i="25"/>
  <c r="EN127" i="25"/>
  <c r="EO127" i="25"/>
  <c r="EP127" i="25"/>
  <c r="EQ127" i="25"/>
  <c r="ER127" i="25"/>
  <c r="ES127" i="25"/>
  <c r="ET127" i="25"/>
  <c r="EU127" i="25"/>
  <c r="EV127" i="25"/>
  <c r="EW127" i="25"/>
  <c r="EX127" i="25"/>
  <c r="EY127" i="25"/>
  <c r="EZ127" i="25"/>
  <c r="FA127" i="25"/>
  <c r="FB127" i="25"/>
  <c r="FC127" i="25"/>
  <c r="FD127" i="25"/>
  <c r="FE127" i="25"/>
  <c r="FF127" i="25"/>
  <c r="FG127" i="25"/>
  <c r="FH127" i="25"/>
  <c r="FI127" i="25"/>
  <c r="EH128" i="25"/>
  <c r="EI128" i="25"/>
  <c r="EJ128" i="25"/>
  <c r="EK128" i="25"/>
  <c r="EL128" i="25"/>
  <c r="EM128" i="25"/>
  <c r="EN128" i="25"/>
  <c r="EO128" i="25"/>
  <c r="EP128" i="25"/>
  <c r="EQ128" i="25"/>
  <c r="ER128" i="25"/>
  <c r="ES128" i="25"/>
  <c r="ET128" i="25"/>
  <c r="EU128" i="25"/>
  <c r="EV128" i="25"/>
  <c r="EW128" i="25"/>
  <c r="EX128" i="25"/>
  <c r="EY128" i="25"/>
  <c r="EZ128" i="25"/>
  <c r="FA128" i="25"/>
  <c r="FB128" i="25"/>
  <c r="FC128" i="25"/>
  <c r="FD128" i="25"/>
  <c r="FE128" i="25"/>
  <c r="FF128" i="25"/>
  <c r="FG128" i="25"/>
  <c r="FH128" i="25"/>
  <c r="FI128" i="25"/>
  <c r="EH129" i="25"/>
  <c r="EI129" i="25"/>
  <c r="EJ129" i="25"/>
  <c r="EK129" i="25"/>
  <c r="EL129" i="25"/>
  <c r="EM129" i="25"/>
  <c r="EN129" i="25"/>
  <c r="EO129" i="25"/>
  <c r="EP129" i="25"/>
  <c r="EQ129" i="25"/>
  <c r="ER129" i="25"/>
  <c r="ES129" i="25"/>
  <c r="ET129" i="25"/>
  <c r="EU129" i="25"/>
  <c r="EV129" i="25"/>
  <c r="EW129" i="25"/>
  <c r="EX129" i="25"/>
  <c r="EY129" i="25"/>
  <c r="EZ129" i="25"/>
  <c r="FA129" i="25"/>
  <c r="FB129" i="25"/>
  <c r="FC129" i="25"/>
  <c r="FD129" i="25"/>
  <c r="FE129" i="25"/>
  <c r="FF129" i="25"/>
  <c r="FG129" i="25"/>
  <c r="FH129" i="25"/>
  <c r="FI129" i="25"/>
  <c r="EH130" i="25"/>
  <c r="EI130" i="25"/>
  <c r="EJ130" i="25"/>
  <c r="EK130" i="25"/>
  <c r="EL130" i="25"/>
  <c r="EM130" i="25"/>
  <c r="EN130" i="25"/>
  <c r="EO130" i="25"/>
  <c r="EP130" i="25"/>
  <c r="EQ130" i="25"/>
  <c r="ER130" i="25"/>
  <c r="ES130" i="25"/>
  <c r="ET130" i="25"/>
  <c r="EU130" i="25"/>
  <c r="EV130" i="25"/>
  <c r="EW130" i="25"/>
  <c r="EX130" i="25"/>
  <c r="EY130" i="25"/>
  <c r="EZ130" i="25"/>
  <c r="FA130" i="25"/>
  <c r="FB130" i="25"/>
  <c r="FC130" i="25"/>
  <c r="FD130" i="25"/>
  <c r="FE130" i="25"/>
  <c r="FF130" i="25"/>
  <c r="FG130" i="25"/>
  <c r="FH130" i="25"/>
  <c r="FI130" i="25"/>
  <c r="EH131" i="25"/>
  <c r="EI131" i="25"/>
  <c r="EJ131" i="25"/>
  <c r="EK131" i="25"/>
  <c r="EL131" i="25"/>
  <c r="EM131" i="25"/>
  <c r="EN131" i="25"/>
  <c r="EO131" i="25"/>
  <c r="EP131" i="25"/>
  <c r="EQ131" i="25"/>
  <c r="ER131" i="25"/>
  <c r="ES131" i="25"/>
  <c r="ET131" i="25"/>
  <c r="EU131" i="25"/>
  <c r="EV131" i="25"/>
  <c r="EW131" i="25"/>
  <c r="EX131" i="25"/>
  <c r="EY131" i="25"/>
  <c r="EZ131" i="25"/>
  <c r="FA131" i="25"/>
  <c r="FB131" i="25"/>
  <c r="FC131" i="25"/>
  <c r="FD131" i="25"/>
  <c r="FE131" i="25"/>
  <c r="FF131" i="25"/>
  <c r="FG131" i="25"/>
  <c r="FH131" i="25"/>
  <c r="FI131" i="25"/>
  <c r="EH132" i="25"/>
  <c r="EI132" i="25"/>
  <c r="EJ132" i="25"/>
  <c r="EK132" i="25"/>
  <c r="EL132" i="25"/>
  <c r="EM132" i="25"/>
  <c r="EN132" i="25"/>
  <c r="EO132" i="25"/>
  <c r="EP132" i="25"/>
  <c r="EQ132" i="25"/>
  <c r="ER132" i="25"/>
  <c r="ES132" i="25"/>
  <c r="ET132" i="25"/>
  <c r="EU132" i="25"/>
  <c r="EV132" i="25"/>
  <c r="EW132" i="25"/>
  <c r="EX132" i="25"/>
  <c r="EY132" i="25"/>
  <c r="EZ132" i="25"/>
  <c r="FA132" i="25"/>
  <c r="FB132" i="25"/>
  <c r="FC132" i="25"/>
  <c r="FD132" i="25"/>
  <c r="FE132" i="25"/>
  <c r="FF132" i="25"/>
  <c r="FG132" i="25"/>
  <c r="FH132" i="25"/>
  <c r="FI132" i="25"/>
  <c r="EH133" i="25"/>
  <c r="EI133" i="25"/>
  <c r="EJ133" i="25"/>
  <c r="EK133" i="25"/>
  <c r="EL133" i="25"/>
  <c r="EM133" i="25"/>
  <c r="EN133" i="25"/>
  <c r="EO133" i="25"/>
  <c r="EP133" i="25"/>
  <c r="EQ133" i="25"/>
  <c r="ER133" i="25"/>
  <c r="ES133" i="25"/>
  <c r="ET133" i="25"/>
  <c r="EU133" i="25"/>
  <c r="EV133" i="25"/>
  <c r="EW133" i="25"/>
  <c r="EX133" i="25"/>
  <c r="EY133" i="25"/>
  <c r="EZ133" i="25"/>
  <c r="FA133" i="25"/>
  <c r="FB133" i="25"/>
  <c r="FC133" i="25"/>
  <c r="FD133" i="25"/>
  <c r="FE133" i="25"/>
  <c r="FF133" i="25"/>
  <c r="FG133" i="25"/>
  <c r="FH133" i="25"/>
  <c r="FI133" i="25"/>
  <c r="EH134" i="25"/>
  <c r="EI134" i="25"/>
  <c r="EJ134" i="25"/>
  <c r="EK134" i="25"/>
  <c r="EL134" i="25"/>
  <c r="EM134" i="25"/>
  <c r="EN134" i="25"/>
  <c r="EO134" i="25"/>
  <c r="EP134" i="25"/>
  <c r="EQ134" i="25"/>
  <c r="ER134" i="25"/>
  <c r="ES134" i="25"/>
  <c r="ET134" i="25"/>
  <c r="EU134" i="25"/>
  <c r="EV134" i="25"/>
  <c r="EW134" i="25"/>
  <c r="EX134" i="25"/>
  <c r="EY134" i="25"/>
  <c r="EZ134" i="25"/>
  <c r="FA134" i="25"/>
  <c r="FB134" i="25"/>
  <c r="FC134" i="25"/>
  <c r="FD134" i="25"/>
  <c r="FE134" i="25"/>
  <c r="FF134" i="25"/>
  <c r="FG134" i="25"/>
  <c r="FH134" i="25"/>
  <c r="FI134" i="25"/>
  <c r="EH135" i="25"/>
  <c r="EI135" i="25"/>
  <c r="EJ135" i="25"/>
  <c r="EK135" i="25"/>
  <c r="EL135" i="25"/>
  <c r="EM135" i="25"/>
  <c r="EN135" i="25"/>
  <c r="EO135" i="25"/>
  <c r="EP135" i="25"/>
  <c r="EQ135" i="25"/>
  <c r="ER135" i="25"/>
  <c r="ES135" i="25"/>
  <c r="ET135" i="25"/>
  <c r="EU135" i="25"/>
  <c r="EV135" i="25"/>
  <c r="EW135" i="25"/>
  <c r="EX135" i="25"/>
  <c r="EY135" i="25"/>
  <c r="EZ135" i="25"/>
  <c r="FA135" i="25"/>
  <c r="FB135" i="25"/>
  <c r="FC135" i="25"/>
  <c r="FD135" i="25"/>
  <c r="FE135" i="25"/>
  <c r="FF135" i="25"/>
  <c r="FG135" i="25"/>
  <c r="FH135" i="25"/>
  <c r="FI135" i="25"/>
  <c r="EH136" i="25"/>
  <c r="EI136" i="25"/>
  <c r="EJ136" i="25"/>
  <c r="EK136" i="25"/>
  <c r="EL136" i="25"/>
  <c r="EM136" i="25"/>
  <c r="EN136" i="25"/>
  <c r="EO136" i="25"/>
  <c r="EP136" i="25"/>
  <c r="EQ136" i="25"/>
  <c r="ER136" i="25"/>
  <c r="ES136" i="25"/>
  <c r="ET136" i="25"/>
  <c r="EU136" i="25"/>
  <c r="EV136" i="25"/>
  <c r="EW136" i="25"/>
  <c r="EX136" i="25"/>
  <c r="EY136" i="25"/>
  <c r="EZ136" i="25"/>
  <c r="FA136" i="25"/>
  <c r="FB136" i="25"/>
  <c r="FC136" i="25"/>
  <c r="FD136" i="25"/>
  <c r="FE136" i="25"/>
  <c r="FF136" i="25"/>
  <c r="FG136" i="25"/>
  <c r="FH136" i="25"/>
  <c r="FI136" i="25"/>
  <c r="EH137" i="25"/>
  <c r="EI137" i="25"/>
  <c r="EJ137" i="25"/>
  <c r="EK137" i="25"/>
  <c r="EL137" i="25"/>
  <c r="EM137" i="25"/>
  <c r="EN137" i="25"/>
  <c r="EO137" i="25"/>
  <c r="EP137" i="25"/>
  <c r="EQ137" i="25"/>
  <c r="ER137" i="25"/>
  <c r="ES137" i="25"/>
  <c r="ET137" i="25"/>
  <c r="EU137" i="25"/>
  <c r="EV137" i="25"/>
  <c r="EW137" i="25"/>
  <c r="EX137" i="25"/>
  <c r="EY137" i="25"/>
  <c r="EZ137" i="25"/>
  <c r="FA137" i="25"/>
  <c r="FB137" i="25"/>
  <c r="FC137" i="25"/>
  <c r="FD137" i="25"/>
  <c r="FE137" i="25"/>
  <c r="FF137" i="25"/>
  <c r="FG137" i="25"/>
  <c r="FH137" i="25"/>
  <c r="FI137" i="25"/>
  <c r="EH138" i="25"/>
  <c r="EI138" i="25"/>
  <c r="EJ138" i="25"/>
  <c r="EK138" i="25"/>
  <c r="EL138" i="25"/>
  <c r="EM138" i="25"/>
  <c r="EN138" i="25"/>
  <c r="EO138" i="25"/>
  <c r="EP138" i="25"/>
  <c r="EQ138" i="25"/>
  <c r="ER138" i="25"/>
  <c r="ES138" i="25"/>
  <c r="ET138" i="25"/>
  <c r="EU138" i="25"/>
  <c r="EV138" i="25"/>
  <c r="EW138" i="25"/>
  <c r="EX138" i="25"/>
  <c r="EY138" i="25"/>
  <c r="EZ138" i="25"/>
  <c r="FA138" i="25"/>
  <c r="FB138" i="25"/>
  <c r="FC138" i="25"/>
  <c r="FD138" i="25"/>
  <c r="FE138" i="25"/>
  <c r="FF138" i="25"/>
  <c r="FG138" i="25"/>
  <c r="FH138" i="25"/>
  <c r="FI138" i="25"/>
  <c r="EH139" i="25"/>
  <c r="EI139" i="25"/>
  <c r="EJ139" i="25"/>
  <c r="EK139" i="25"/>
  <c r="EL139" i="25"/>
  <c r="EM139" i="25"/>
  <c r="EN139" i="25"/>
  <c r="EO139" i="25"/>
  <c r="EP139" i="25"/>
  <c r="EQ139" i="25"/>
  <c r="ER139" i="25"/>
  <c r="ES139" i="25"/>
  <c r="ET139" i="25"/>
  <c r="EU139" i="25"/>
  <c r="EV139" i="25"/>
  <c r="EW139" i="25"/>
  <c r="EX139" i="25"/>
  <c r="EY139" i="25"/>
  <c r="EZ139" i="25"/>
  <c r="FA139" i="25"/>
  <c r="FB139" i="25"/>
  <c r="FC139" i="25"/>
  <c r="FD139" i="25"/>
  <c r="FE139" i="25"/>
  <c r="FF139" i="25"/>
  <c r="FG139" i="25"/>
  <c r="FH139" i="25"/>
  <c r="FI139" i="25"/>
  <c r="EH140" i="25"/>
  <c r="EI140" i="25"/>
  <c r="EJ140" i="25"/>
  <c r="EK140" i="25"/>
  <c r="EL140" i="25"/>
  <c r="EM140" i="25"/>
  <c r="EN140" i="25"/>
  <c r="EO140" i="25"/>
  <c r="EP140" i="25"/>
  <c r="EQ140" i="25"/>
  <c r="ER140" i="25"/>
  <c r="ES140" i="25"/>
  <c r="ET140" i="25"/>
  <c r="EU140" i="25"/>
  <c r="EV140" i="25"/>
  <c r="EW140" i="25"/>
  <c r="EX140" i="25"/>
  <c r="EY140" i="25"/>
  <c r="EZ140" i="25"/>
  <c r="FA140" i="25"/>
  <c r="FB140" i="25"/>
  <c r="FC140" i="25"/>
  <c r="FD140" i="25"/>
  <c r="FE140" i="25"/>
  <c r="FF140" i="25"/>
  <c r="FG140" i="25"/>
  <c r="FH140" i="25"/>
  <c r="FI140" i="25"/>
  <c r="EH141" i="25"/>
  <c r="EI141" i="25"/>
  <c r="EJ141" i="25"/>
  <c r="EK141" i="25"/>
  <c r="EL141" i="25"/>
  <c r="EM141" i="25"/>
  <c r="EN141" i="25"/>
  <c r="EO141" i="25"/>
  <c r="EP141" i="25"/>
  <c r="EQ141" i="25"/>
  <c r="ER141" i="25"/>
  <c r="ES141" i="25"/>
  <c r="ET141" i="25"/>
  <c r="EU141" i="25"/>
  <c r="EV141" i="25"/>
  <c r="EW141" i="25"/>
  <c r="EX141" i="25"/>
  <c r="EY141" i="25"/>
  <c r="EZ141" i="25"/>
  <c r="FA141" i="25"/>
  <c r="FB141" i="25"/>
  <c r="FC141" i="25"/>
  <c r="FD141" i="25"/>
  <c r="FE141" i="25"/>
  <c r="FF141" i="25"/>
  <c r="FG141" i="25"/>
  <c r="FH141" i="25"/>
  <c r="FI141" i="25"/>
  <c r="EH142" i="25"/>
  <c r="EI142" i="25"/>
  <c r="EJ142" i="25"/>
  <c r="EK142" i="25"/>
  <c r="EL142" i="25"/>
  <c r="EM142" i="25"/>
  <c r="EN142" i="25"/>
  <c r="EO142" i="25"/>
  <c r="EP142" i="25"/>
  <c r="EQ142" i="25"/>
  <c r="ER142" i="25"/>
  <c r="ES142" i="25"/>
  <c r="ET142" i="25"/>
  <c r="EU142" i="25"/>
  <c r="EV142" i="25"/>
  <c r="EW142" i="25"/>
  <c r="EX142" i="25"/>
  <c r="EY142" i="25"/>
  <c r="EZ142" i="25"/>
  <c r="FA142" i="25"/>
  <c r="FB142" i="25"/>
  <c r="FC142" i="25"/>
  <c r="FD142" i="25"/>
  <c r="FE142" i="25"/>
  <c r="FF142" i="25"/>
  <c r="FG142" i="25"/>
  <c r="FH142" i="25"/>
  <c r="FI142" i="25"/>
  <c r="EH143" i="25"/>
  <c r="EI143" i="25"/>
  <c r="EJ143" i="25"/>
  <c r="EK143" i="25"/>
  <c r="EL143" i="25"/>
  <c r="EM143" i="25"/>
  <c r="EN143" i="25"/>
  <c r="EO143" i="25"/>
  <c r="EP143" i="25"/>
  <c r="EQ143" i="25"/>
  <c r="ER143" i="25"/>
  <c r="ES143" i="25"/>
  <c r="ET143" i="25"/>
  <c r="EU143" i="25"/>
  <c r="EV143" i="25"/>
  <c r="EW143" i="25"/>
  <c r="EX143" i="25"/>
  <c r="EY143" i="25"/>
  <c r="EZ143" i="25"/>
  <c r="FA143" i="25"/>
  <c r="FB143" i="25"/>
  <c r="FC143" i="25"/>
  <c r="FD143" i="25"/>
  <c r="FE143" i="25"/>
  <c r="FF143" i="25"/>
  <c r="FG143" i="25"/>
  <c r="FH143" i="25"/>
  <c r="FI143" i="25"/>
  <c r="EH144" i="25"/>
  <c r="EI144" i="25"/>
  <c r="EJ144" i="25"/>
  <c r="EK144" i="25"/>
  <c r="EL144" i="25"/>
  <c r="EM144" i="25"/>
  <c r="EN144" i="25"/>
  <c r="EO144" i="25"/>
  <c r="EP144" i="25"/>
  <c r="EQ144" i="25"/>
  <c r="ER144" i="25"/>
  <c r="ES144" i="25"/>
  <c r="ET144" i="25"/>
  <c r="EU144" i="25"/>
  <c r="EV144" i="25"/>
  <c r="EW144" i="25"/>
  <c r="EX144" i="25"/>
  <c r="EY144" i="25"/>
  <c r="EZ144" i="25"/>
  <c r="FA144" i="25"/>
  <c r="FB144" i="25"/>
  <c r="FC144" i="25"/>
  <c r="FD144" i="25"/>
  <c r="FE144" i="25"/>
  <c r="FF144" i="25"/>
  <c r="FG144" i="25"/>
  <c r="FH144" i="25"/>
  <c r="FI144" i="25"/>
  <c r="EH145" i="25"/>
  <c r="EI145" i="25"/>
  <c r="EJ145" i="25"/>
  <c r="EK145" i="25"/>
  <c r="EL145" i="25"/>
  <c r="EM145" i="25"/>
  <c r="EN145" i="25"/>
  <c r="EO145" i="25"/>
  <c r="EP145" i="25"/>
  <c r="EQ145" i="25"/>
  <c r="ER145" i="25"/>
  <c r="ES145" i="25"/>
  <c r="ET145" i="25"/>
  <c r="EU145" i="25"/>
  <c r="EV145" i="25"/>
  <c r="EW145" i="25"/>
  <c r="EX145" i="25"/>
  <c r="EY145" i="25"/>
  <c r="EZ145" i="25"/>
  <c r="FA145" i="25"/>
  <c r="FB145" i="25"/>
  <c r="FC145" i="25"/>
  <c r="FD145" i="25"/>
  <c r="FE145" i="25"/>
  <c r="FF145" i="25"/>
  <c r="FG145" i="25"/>
  <c r="FH145" i="25"/>
  <c r="FI145" i="25"/>
  <c r="EH146" i="25"/>
  <c r="EI146" i="25"/>
  <c r="EJ146" i="25"/>
  <c r="EK146" i="25"/>
  <c r="EL146" i="25"/>
  <c r="EM146" i="25"/>
  <c r="EN146" i="25"/>
  <c r="EO146" i="25"/>
  <c r="EP146" i="25"/>
  <c r="EQ146" i="25"/>
  <c r="ER146" i="25"/>
  <c r="ES146" i="25"/>
  <c r="ET146" i="25"/>
  <c r="EU146" i="25"/>
  <c r="EV146" i="25"/>
  <c r="EW146" i="25"/>
  <c r="EX146" i="25"/>
  <c r="EY146" i="25"/>
  <c r="EZ146" i="25"/>
  <c r="FA146" i="25"/>
  <c r="FB146" i="25"/>
  <c r="FC146" i="25"/>
  <c r="FD146" i="25"/>
  <c r="FE146" i="25"/>
  <c r="FF146" i="25"/>
  <c r="FG146" i="25"/>
  <c r="FH146" i="25"/>
  <c r="FI146" i="25"/>
  <c r="EH147" i="25"/>
  <c r="EI147" i="25"/>
  <c r="EJ147" i="25"/>
  <c r="EK147" i="25"/>
  <c r="EL147" i="25"/>
  <c r="EM147" i="25"/>
  <c r="EN147" i="25"/>
  <c r="EO147" i="25"/>
  <c r="EP147" i="25"/>
  <c r="EQ147" i="25"/>
  <c r="ER147" i="25"/>
  <c r="ES147" i="25"/>
  <c r="ET147" i="25"/>
  <c r="EU147" i="25"/>
  <c r="EV147" i="25"/>
  <c r="EW147" i="25"/>
  <c r="EX147" i="25"/>
  <c r="EY147" i="25"/>
  <c r="EZ147" i="25"/>
  <c r="FA147" i="25"/>
  <c r="FB147" i="25"/>
  <c r="FC147" i="25"/>
  <c r="FD147" i="25"/>
  <c r="FE147" i="25"/>
  <c r="FF147" i="25"/>
  <c r="FG147" i="25"/>
  <c r="FH147" i="25"/>
  <c r="FI147" i="25"/>
  <c r="EH148" i="25"/>
  <c r="EI148" i="25"/>
  <c r="EJ148" i="25"/>
  <c r="EK148" i="25"/>
  <c r="EL148" i="25"/>
  <c r="EM148" i="25"/>
  <c r="EN148" i="25"/>
  <c r="EO148" i="25"/>
  <c r="EP148" i="25"/>
  <c r="EQ148" i="25"/>
  <c r="ER148" i="25"/>
  <c r="ES148" i="25"/>
  <c r="ET148" i="25"/>
  <c r="EU148" i="25"/>
  <c r="EV148" i="25"/>
  <c r="EW148" i="25"/>
  <c r="EX148" i="25"/>
  <c r="EY148" i="25"/>
  <c r="EZ148" i="25"/>
  <c r="FA148" i="25"/>
  <c r="FB148" i="25"/>
  <c r="FC148" i="25"/>
  <c r="FD148" i="25"/>
  <c r="FE148" i="25"/>
  <c r="FF148" i="25"/>
  <c r="FG148" i="25"/>
  <c r="FH148" i="25"/>
  <c r="FI148" i="25"/>
  <c r="EH149" i="25"/>
  <c r="EI149" i="25"/>
  <c r="EJ149" i="25"/>
  <c r="EK149" i="25"/>
  <c r="EL149" i="25"/>
  <c r="EM149" i="25"/>
  <c r="EN149" i="25"/>
  <c r="EO149" i="25"/>
  <c r="EP149" i="25"/>
  <c r="EQ149" i="25"/>
  <c r="ER149" i="25"/>
  <c r="ES149" i="25"/>
  <c r="ET149" i="25"/>
  <c r="EU149" i="25"/>
  <c r="EV149" i="25"/>
  <c r="EW149" i="25"/>
  <c r="EX149" i="25"/>
  <c r="EY149" i="25"/>
  <c r="EZ149" i="25"/>
  <c r="FA149" i="25"/>
  <c r="FB149" i="25"/>
  <c r="FC149" i="25"/>
  <c r="FD149" i="25"/>
  <c r="FE149" i="25"/>
  <c r="FF149" i="25"/>
  <c r="FG149" i="25"/>
  <c r="FH149" i="25"/>
  <c r="FI149" i="25"/>
  <c r="EH150" i="25"/>
  <c r="EI150" i="25"/>
  <c r="EJ150" i="25"/>
  <c r="EK150" i="25"/>
  <c r="EL150" i="25"/>
  <c r="EM150" i="25"/>
  <c r="EN150" i="25"/>
  <c r="EO150" i="25"/>
  <c r="EP150" i="25"/>
  <c r="EQ150" i="25"/>
  <c r="ER150" i="25"/>
  <c r="ES150" i="25"/>
  <c r="ET150" i="25"/>
  <c r="EU150" i="25"/>
  <c r="EV150" i="25"/>
  <c r="EW150" i="25"/>
  <c r="EX150" i="25"/>
  <c r="EY150" i="25"/>
  <c r="EZ150" i="25"/>
  <c r="FA150" i="25"/>
  <c r="FB150" i="25"/>
  <c r="FC150" i="25"/>
  <c r="FD150" i="25"/>
  <c r="FE150" i="25"/>
  <c r="FF150" i="25"/>
  <c r="FG150" i="25"/>
  <c r="FH150" i="25"/>
  <c r="FI150" i="25"/>
  <c r="EH151" i="25"/>
  <c r="EI151" i="25"/>
  <c r="EJ151" i="25"/>
  <c r="EK151" i="25"/>
  <c r="EL151" i="25"/>
  <c r="EM151" i="25"/>
  <c r="EN151" i="25"/>
  <c r="EO151" i="25"/>
  <c r="EP151" i="25"/>
  <c r="EQ151" i="25"/>
  <c r="ER151" i="25"/>
  <c r="ES151" i="25"/>
  <c r="ET151" i="25"/>
  <c r="EU151" i="25"/>
  <c r="EV151" i="25"/>
  <c r="EW151" i="25"/>
  <c r="EX151" i="25"/>
  <c r="EY151" i="25"/>
  <c r="EZ151" i="25"/>
  <c r="FA151" i="25"/>
  <c r="FB151" i="25"/>
  <c r="FC151" i="25"/>
  <c r="FD151" i="25"/>
  <c r="FE151" i="25"/>
  <c r="FF151" i="25"/>
  <c r="FG151" i="25"/>
  <c r="FH151" i="25"/>
  <c r="FI151" i="25"/>
  <c r="EH152" i="25"/>
  <c r="EI152" i="25"/>
  <c r="EJ152" i="25"/>
  <c r="EK152" i="25"/>
  <c r="EL152" i="25"/>
  <c r="EM152" i="25"/>
  <c r="EN152" i="25"/>
  <c r="EO152" i="25"/>
  <c r="EP152" i="25"/>
  <c r="EQ152" i="25"/>
  <c r="ER152" i="25"/>
  <c r="ES152" i="25"/>
  <c r="ET152" i="25"/>
  <c r="EU152" i="25"/>
  <c r="EV152" i="25"/>
  <c r="EW152" i="25"/>
  <c r="EX152" i="25"/>
  <c r="EY152" i="25"/>
  <c r="EZ152" i="25"/>
  <c r="FA152" i="25"/>
  <c r="FB152" i="25"/>
  <c r="FC152" i="25"/>
  <c r="FD152" i="25"/>
  <c r="FE152" i="25"/>
  <c r="FF152" i="25"/>
  <c r="FG152" i="25"/>
  <c r="FH152" i="25"/>
  <c r="FI152" i="25"/>
  <c r="EH153" i="25"/>
  <c r="EI153" i="25"/>
  <c r="EJ153" i="25"/>
  <c r="EK153" i="25"/>
  <c r="EL153" i="25"/>
  <c r="EM153" i="25"/>
  <c r="EN153" i="25"/>
  <c r="EO153" i="25"/>
  <c r="EP153" i="25"/>
  <c r="EQ153" i="25"/>
  <c r="ER153" i="25"/>
  <c r="ES153" i="25"/>
  <c r="ET153" i="25"/>
  <c r="EU153" i="25"/>
  <c r="EV153" i="25"/>
  <c r="EW153" i="25"/>
  <c r="EX153" i="25"/>
  <c r="EY153" i="25"/>
  <c r="EZ153" i="25"/>
  <c r="FA153" i="25"/>
  <c r="FB153" i="25"/>
  <c r="FC153" i="25"/>
  <c r="FD153" i="25"/>
  <c r="FE153" i="25"/>
  <c r="FF153" i="25"/>
  <c r="FG153" i="25"/>
  <c r="FH153" i="25"/>
  <c r="FI153" i="25"/>
  <c r="EH154" i="25"/>
  <c r="EI154" i="25"/>
  <c r="EJ154" i="25"/>
  <c r="EK154" i="25"/>
  <c r="EL154" i="25"/>
  <c r="EM154" i="25"/>
  <c r="EN154" i="25"/>
  <c r="EO154" i="25"/>
  <c r="EP154" i="25"/>
  <c r="EQ154" i="25"/>
  <c r="ER154" i="25"/>
  <c r="ES154" i="25"/>
  <c r="ET154" i="25"/>
  <c r="EU154" i="25"/>
  <c r="EV154" i="25"/>
  <c r="EW154" i="25"/>
  <c r="EX154" i="25"/>
  <c r="EY154" i="25"/>
  <c r="EZ154" i="25"/>
  <c r="FA154" i="25"/>
  <c r="FB154" i="25"/>
  <c r="FC154" i="25"/>
  <c r="FD154" i="25"/>
  <c r="FE154" i="25"/>
  <c r="FF154" i="25"/>
  <c r="FG154" i="25"/>
  <c r="FH154" i="25"/>
  <c r="FI154" i="25"/>
  <c r="EH155" i="25"/>
  <c r="EI155" i="25"/>
  <c r="EJ155" i="25"/>
  <c r="EK155" i="25"/>
  <c r="EL155" i="25"/>
  <c r="EM155" i="25"/>
  <c r="EN155" i="25"/>
  <c r="EO155" i="25"/>
  <c r="EP155" i="25"/>
  <c r="EQ155" i="25"/>
  <c r="ER155" i="25"/>
  <c r="ES155" i="25"/>
  <c r="ET155" i="25"/>
  <c r="EU155" i="25"/>
  <c r="EV155" i="25"/>
  <c r="EW155" i="25"/>
  <c r="EX155" i="25"/>
  <c r="EY155" i="25"/>
  <c r="EZ155" i="25"/>
  <c r="FA155" i="25"/>
  <c r="FB155" i="25"/>
  <c r="FC155" i="25"/>
  <c r="FD155" i="25"/>
  <c r="FE155" i="25"/>
  <c r="FF155" i="25"/>
  <c r="FG155" i="25"/>
  <c r="FH155" i="25"/>
  <c r="FI155" i="25"/>
  <c r="EH156" i="25"/>
  <c r="EI156" i="25"/>
  <c r="EJ156" i="25"/>
  <c r="EK156" i="25"/>
  <c r="EL156" i="25"/>
  <c r="EM156" i="25"/>
  <c r="EN156" i="25"/>
  <c r="EO156" i="25"/>
  <c r="EP156" i="25"/>
  <c r="EQ156" i="25"/>
  <c r="ER156" i="25"/>
  <c r="ES156" i="25"/>
  <c r="ET156" i="25"/>
  <c r="EU156" i="25"/>
  <c r="EV156" i="25"/>
  <c r="EW156" i="25"/>
  <c r="EX156" i="25"/>
  <c r="EY156" i="25"/>
  <c r="EZ156" i="25"/>
  <c r="FA156" i="25"/>
  <c r="FB156" i="25"/>
  <c r="FC156" i="25"/>
  <c r="FD156" i="25"/>
  <c r="FE156" i="25"/>
  <c r="FF156" i="25"/>
  <c r="FG156" i="25"/>
  <c r="FH156" i="25"/>
  <c r="FI156" i="25"/>
  <c r="EH157" i="25"/>
  <c r="EI157" i="25"/>
  <c r="EJ157" i="25"/>
  <c r="EK157" i="25"/>
  <c r="EL157" i="25"/>
  <c r="EM157" i="25"/>
  <c r="EN157" i="25"/>
  <c r="EO157" i="25"/>
  <c r="EP157" i="25"/>
  <c r="EQ157" i="25"/>
  <c r="ER157" i="25"/>
  <c r="ES157" i="25"/>
  <c r="ET157" i="25"/>
  <c r="EU157" i="25"/>
  <c r="EV157" i="25"/>
  <c r="EW157" i="25"/>
  <c r="EX157" i="25"/>
  <c r="EY157" i="25"/>
  <c r="EZ157" i="25"/>
  <c r="FA157" i="25"/>
  <c r="FB157" i="25"/>
  <c r="FC157" i="25"/>
  <c r="FD157" i="25"/>
  <c r="FE157" i="25"/>
  <c r="FF157" i="25"/>
  <c r="FG157" i="25"/>
  <c r="FH157" i="25"/>
  <c r="FI157" i="25"/>
  <c r="EH158" i="25"/>
  <c r="EI158" i="25"/>
  <c r="EJ158" i="25"/>
  <c r="EK158" i="25"/>
  <c r="EL158" i="25"/>
  <c r="EM158" i="25"/>
  <c r="EN158" i="25"/>
  <c r="EO158" i="25"/>
  <c r="EP158" i="25"/>
  <c r="EQ158" i="25"/>
  <c r="ER158" i="25"/>
  <c r="ES158" i="25"/>
  <c r="ET158" i="25"/>
  <c r="EU158" i="25"/>
  <c r="EV158" i="25"/>
  <c r="EW158" i="25"/>
  <c r="EX158" i="25"/>
  <c r="EY158" i="25"/>
  <c r="EZ158" i="25"/>
  <c r="FA158" i="25"/>
  <c r="FB158" i="25"/>
  <c r="FC158" i="25"/>
  <c r="FD158" i="25"/>
  <c r="FE158" i="25"/>
  <c r="FF158" i="25"/>
  <c r="FG158" i="25"/>
  <c r="FH158" i="25"/>
  <c r="FI158" i="25"/>
  <c r="EH159" i="25"/>
  <c r="EI159" i="25"/>
  <c r="EJ159" i="25"/>
  <c r="EK159" i="25"/>
  <c r="EL159" i="25"/>
  <c r="EM159" i="25"/>
  <c r="EN159" i="25"/>
  <c r="EO159" i="25"/>
  <c r="EP159" i="25"/>
  <c r="EQ159" i="25"/>
  <c r="ER159" i="25"/>
  <c r="ES159" i="25"/>
  <c r="ET159" i="25"/>
  <c r="EU159" i="25"/>
  <c r="EV159" i="25"/>
  <c r="EW159" i="25"/>
  <c r="EX159" i="25"/>
  <c r="EY159" i="25"/>
  <c r="EZ159" i="25"/>
  <c r="FA159" i="25"/>
  <c r="FB159" i="25"/>
  <c r="FC159" i="25"/>
  <c r="FD159" i="25"/>
  <c r="FE159" i="25"/>
  <c r="FF159" i="25"/>
  <c r="FG159" i="25"/>
  <c r="FH159" i="25"/>
  <c r="FI159" i="25"/>
  <c r="EH160" i="25"/>
  <c r="EI160" i="25"/>
  <c r="EJ160" i="25"/>
  <c r="EK160" i="25"/>
  <c r="EL160" i="25"/>
  <c r="EM160" i="25"/>
  <c r="EN160" i="25"/>
  <c r="EO160" i="25"/>
  <c r="EP160" i="25"/>
  <c r="EQ160" i="25"/>
  <c r="ER160" i="25"/>
  <c r="ES160" i="25"/>
  <c r="ET160" i="25"/>
  <c r="EU160" i="25"/>
  <c r="EV160" i="25"/>
  <c r="EW160" i="25"/>
  <c r="EX160" i="25"/>
  <c r="EY160" i="25"/>
  <c r="EZ160" i="25"/>
  <c r="FA160" i="25"/>
  <c r="FB160" i="25"/>
  <c r="FC160" i="25"/>
  <c r="FD160" i="25"/>
  <c r="FE160" i="25"/>
  <c r="FF160" i="25"/>
  <c r="FG160" i="25"/>
  <c r="FH160" i="25"/>
  <c r="FI160" i="25"/>
  <c r="EH161" i="25"/>
  <c r="EI161" i="25"/>
  <c r="EJ161" i="25"/>
  <c r="EK161" i="25"/>
  <c r="EL161" i="25"/>
  <c r="EM161" i="25"/>
  <c r="EN161" i="25"/>
  <c r="EO161" i="25"/>
  <c r="EP161" i="25"/>
  <c r="EQ161" i="25"/>
  <c r="ER161" i="25"/>
  <c r="ES161" i="25"/>
  <c r="ET161" i="25"/>
  <c r="EU161" i="25"/>
  <c r="EV161" i="25"/>
  <c r="EW161" i="25"/>
  <c r="EX161" i="25"/>
  <c r="EY161" i="25"/>
  <c r="EZ161" i="25"/>
  <c r="FA161" i="25"/>
  <c r="FB161" i="25"/>
  <c r="FC161" i="25"/>
  <c r="FD161" i="25"/>
  <c r="FE161" i="25"/>
  <c r="FF161" i="25"/>
  <c r="FG161" i="25"/>
  <c r="FH161" i="25"/>
  <c r="FI161" i="25"/>
  <c r="EH162" i="25"/>
  <c r="EI162" i="25"/>
  <c r="EJ162" i="25"/>
  <c r="EK162" i="25"/>
  <c r="EL162" i="25"/>
  <c r="EM162" i="25"/>
  <c r="EN162" i="25"/>
  <c r="EO162" i="25"/>
  <c r="EP162" i="25"/>
  <c r="EQ162" i="25"/>
  <c r="ER162" i="25"/>
  <c r="ES162" i="25"/>
  <c r="ET162" i="25"/>
  <c r="EU162" i="25"/>
  <c r="EV162" i="25"/>
  <c r="EW162" i="25"/>
  <c r="EX162" i="25"/>
  <c r="EY162" i="25"/>
  <c r="EZ162" i="25"/>
  <c r="FA162" i="25"/>
  <c r="FB162" i="25"/>
  <c r="FC162" i="25"/>
  <c r="FD162" i="25"/>
  <c r="FE162" i="25"/>
  <c r="FF162" i="25"/>
  <c r="FG162" i="25"/>
  <c r="FH162" i="25"/>
  <c r="FI162" i="25"/>
  <c r="EH163" i="25"/>
  <c r="EI163" i="25"/>
  <c r="EJ163" i="25"/>
  <c r="EK163" i="25"/>
  <c r="EL163" i="25"/>
  <c r="EM163" i="25"/>
  <c r="EN163" i="25"/>
  <c r="EO163" i="25"/>
  <c r="EP163" i="25"/>
  <c r="EQ163" i="25"/>
  <c r="ER163" i="25"/>
  <c r="ES163" i="25"/>
  <c r="ET163" i="25"/>
  <c r="EU163" i="25"/>
  <c r="EV163" i="25"/>
  <c r="EW163" i="25"/>
  <c r="EX163" i="25"/>
  <c r="EY163" i="25"/>
  <c r="EZ163" i="25"/>
  <c r="FA163" i="25"/>
  <c r="FB163" i="25"/>
  <c r="FC163" i="25"/>
  <c r="FD163" i="25"/>
  <c r="FE163" i="25"/>
  <c r="FF163" i="25"/>
  <c r="FG163" i="25"/>
  <c r="FH163" i="25"/>
  <c r="FI163" i="25"/>
  <c r="EH164" i="25"/>
  <c r="EI164" i="25"/>
  <c r="EJ164" i="25"/>
  <c r="EK164" i="25"/>
  <c r="EL164" i="25"/>
  <c r="EM164" i="25"/>
  <c r="EN164" i="25"/>
  <c r="EO164" i="25"/>
  <c r="EP164" i="25"/>
  <c r="EQ164" i="25"/>
  <c r="ER164" i="25"/>
  <c r="ES164" i="25"/>
  <c r="ET164" i="25"/>
  <c r="EU164" i="25"/>
  <c r="EV164" i="25"/>
  <c r="EW164" i="25"/>
  <c r="EX164" i="25"/>
  <c r="EY164" i="25"/>
  <c r="EZ164" i="25"/>
  <c r="FA164" i="25"/>
  <c r="FB164" i="25"/>
  <c r="FC164" i="25"/>
  <c r="FD164" i="25"/>
  <c r="FE164" i="25"/>
  <c r="FF164" i="25"/>
  <c r="FG164" i="25"/>
  <c r="FH164" i="25"/>
  <c r="FI164" i="25"/>
  <c r="EH165" i="25"/>
  <c r="EI165" i="25"/>
  <c r="EJ165" i="25"/>
  <c r="EK165" i="25"/>
  <c r="EL165" i="25"/>
  <c r="EM165" i="25"/>
  <c r="EN165" i="25"/>
  <c r="EO165" i="25"/>
  <c r="EP165" i="25"/>
  <c r="EQ165" i="25"/>
  <c r="ER165" i="25"/>
  <c r="ES165" i="25"/>
  <c r="ET165" i="25"/>
  <c r="EU165" i="25"/>
  <c r="EV165" i="25"/>
  <c r="EW165" i="25"/>
  <c r="EX165" i="25"/>
  <c r="EY165" i="25"/>
  <c r="EZ165" i="25"/>
  <c r="FA165" i="25"/>
  <c r="FB165" i="25"/>
  <c r="FC165" i="25"/>
  <c r="FD165" i="25"/>
  <c r="FE165" i="25"/>
  <c r="FF165" i="25"/>
  <c r="FG165" i="25"/>
  <c r="FH165" i="25"/>
  <c r="FI165" i="25"/>
  <c r="EH166" i="25"/>
  <c r="EI166" i="25"/>
  <c r="EJ166" i="25"/>
  <c r="EK166" i="25"/>
  <c r="EL166" i="25"/>
  <c r="EM166" i="25"/>
  <c r="EN166" i="25"/>
  <c r="EO166" i="25"/>
  <c r="EP166" i="25"/>
  <c r="EQ166" i="25"/>
  <c r="ER166" i="25"/>
  <c r="ES166" i="25"/>
  <c r="ET166" i="25"/>
  <c r="EU166" i="25"/>
  <c r="EV166" i="25"/>
  <c r="EW166" i="25"/>
  <c r="EX166" i="25"/>
  <c r="EY166" i="25"/>
  <c r="EZ166" i="25"/>
  <c r="FA166" i="25"/>
  <c r="FB166" i="25"/>
  <c r="FC166" i="25"/>
  <c r="FD166" i="25"/>
  <c r="FE166" i="25"/>
  <c r="FF166" i="25"/>
  <c r="FG166" i="25"/>
  <c r="FH166" i="25"/>
  <c r="FI166" i="25"/>
  <c r="EH167" i="25"/>
  <c r="EI167" i="25"/>
  <c r="EJ167" i="25"/>
  <c r="EK167" i="25"/>
  <c r="EL167" i="25"/>
  <c r="EM167" i="25"/>
  <c r="EN167" i="25"/>
  <c r="EO167" i="25"/>
  <c r="EP167" i="25"/>
  <c r="EQ167" i="25"/>
  <c r="ER167" i="25"/>
  <c r="ES167" i="25"/>
  <c r="ET167" i="25"/>
  <c r="EU167" i="25"/>
  <c r="EV167" i="25"/>
  <c r="EW167" i="25"/>
  <c r="EX167" i="25"/>
  <c r="EY167" i="25"/>
  <c r="EZ167" i="25"/>
  <c r="FA167" i="25"/>
  <c r="FB167" i="25"/>
  <c r="FC167" i="25"/>
  <c r="FD167" i="25"/>
  <c r="FE167" i="25"/>
  <c r="FF167" i="25"/>
  <c r="FG167" i="25"/>
  <c r="FH167" i="25"/>
  <c r="FI167" i="25"/>
  <c r="EH168" i="25"/>
  <c r="EI168" i="25"/>
  <c r="EJ168" i="25"/>
  <c r="EK168" i="25"/>
  <c r="EL168" i="25"/>
  <c r="EM168" i="25"/>
  <c r="EN168" i="25"/>
  <c r="EO168" i="25"/>
  <c r="EP168" i="25"/>
  <c r="EQ168" i="25"/>
  <c r="ER168" i="25"/>
  <c r="ES168" i="25"/>
  <c r="ET168" i="25"/>
  <c r="EU168" i="25"/>
  <c r="EV168" i="25"/>
  <c r="EW168" i="25"/>
  <c r="EX168" i="25"/>
  <c r="EY168" i="25"/>
  <c r="EZ168" i="25"/>
  <c r="FA168" i="25"/>
  <c r="FB168" i="25"/>
  <c r="FC168" i="25"/>
  <c r="FD168" i="25"/>
  <c r="FE168" i="25"/>
  <c r="FF168" i="25"/>
  <c r="FG168" i="25"/>
  <c r="FH168" i="25"/>
  <c r="FI168" i="25"/>
  <c r="EH169" i="25"/>
  <c r="EI169" i="25"/>
  <c r="EJ169" i="25"/>
  <c r="EK169" i="25"/>
  <c r="EL169" i="25"/>
  <c r="EM169" i="25"/>
  <c r="EN169" i="25"/>
  <c r="EO169" i="25"/>
  <c r="EP169" i="25"/>
  <c r="EQ169" i="25"/>
  <c r="ER169" i="25"/>
  <c r="ES169" i="25"/>
  <c r="ET169" i="25"/>
  <c r="EU169" i="25"/>
  <c r="EV169" i="25"/>
  <c r="EW169" i="25"/>
  <c r="EX169" i="25"/>
  <c r="EY169" i="25"/>
  <c r="EZ169" i="25"/>
  <c r="FA169" i="25"/>
  <c r="FB169" i="25"/>
  <c r="FC169" i="25"/>
  <c r="FD169" i="25"/>
  <c r="FE169" i="25"/>
  <c r="FF169" i="25"/>
  <c r="FG169" i="25"/>
  <c r="FH169" i="25"/>
  <c r="FI169" i="25"/>
  <c r="EH170" i="25"/>
  <c r="EI170" i="25"/>
  <c r="EJ170" i="25"/>
  <c r="EK170" i="25"/>
  <c r="EL170" i="25"/>
  <c r="EM170" i="25"/>
  <c r="EN170" i="25"/>
  <c r="EO170" i="25"/>
  <c r="EP170" i="25"/>
  <c r="EQ170" i="25"/>
  <c r="ER170" i="25"/>
  <c r="ES170" i="25"/>
  <c r="ET170" i="25"/>
  <c r="EU170" i="25"/>
  <c r="EV170" i="25"/>
  <c r="EW170" i="25"/>
  <c r="EX170" i="25"/>
  <c r="EY170" i="25"/>
  <c r="EZ170" i="25"/>
  <c r="FA170" i="25"/>
  <c r="FB170" i="25"/>
  <c r="FC170" i="25"/>
  <c r="FD170" i="25"/>
  <c r="FE170" i="25"/>
  <c r="FF170" i="25"/>
  <c r="FG170" i="25"/>
  <c r="FH170" i="25"/>
  <c r="FI170" i="25"/>
  <c r="EH171" i="25"/>
  <c r="EI171" i="25"/>
  <c r="EJ171" i="25"/>
  <c r="EK171" i="25"/>
  <c r="EL171" i="25"/>
  <c r="EM171" i="25"/>
  <c r="EN171" i="25"/>
  <c r="EO171" i="25"/>
  <c r="EP171" i="25"/>
  <c r="EQ171" i="25"/>
  <c r="ER171" i="25"/>
  <c r="ES171" i="25"/>
  <c r="ET171" i="25"/>
  <c r="EU171" i="25"/>
  <c r="EV171" i="25"/>
  <c r="EW171" i="25"/>
  <c r="EX171" i="25"/>
  <c r="EY171" i="25"/>
  <c r="EZ171" i="25"/>
  <c r="FA171" i="25"/>
  <c r="FB171" i="25"/>
  <c r="FC171" i="25"/>
  <c r="FD171" i="25"/>
  <c r="FE171" i="25"/>
  <c r="FF171" i="25"/>
  <c r="FG171" i="25"/>
  <c r="FH171" i="25"/>
  <c r="FI171" i="25"/>
  <c r="EH172" i="25"/>
  <c r="EI172" i="25"/>
  <c r="EJ172" i="25"/>
  <c r="EK172" i="25"/>
  <c r="EL172" i="25"/>
  <c r="EM172" i="25"/>
  <c r="EN172" i="25"/>
  <c r="EO172" i="25"/>
  <c r="EP172" i="25"/>
  <c r="EQ172" i="25"/>
  <c r="ER172" i="25"/>
  <c r="ES172" i="25"/>
  <c r="ET172" i="25"/>
  <c r="EU172" i="25"/>
  <c r="EV172" i="25"/>
  <c r="EW172" i="25"/>
  <c r="EX172" i="25"/>
  <c r="EY172" i="25"/>
  <c r="EZ172" i="25"/>
  <c r="FA172" i="25"/>
  <c r="FB172" i="25"/>
  <c r="FC172" i="25"/>
  <c r="FD172" i="25"/>
  <c r="FE172" i="25"/>
  <c r="FF172" i="25"/>
  <c r="FG172" i="25"/>
  <c r="FH172" i="25"/>
  <c r="FI172" i="25"/>
  <c r="EH173" i="25"/>
  <c r="EI173" i="25"/>
  <c r="EJ173" i="25"/>
  <c r="EK173" i="25"/>
  <c r="EL173" i="25"/>
  <c r="EM173" i="25"/>
  <c r="EN173" i="25"/>
  <c r="EO173" i="25"/>
  <c r="EP173" i="25"/>
  <c r="EQ173" i="25"/>
  <c r="ER173" i="25"/>
  <c r="ES173" i="25"/>
  <c r="ET173" i="25"/>
  <c r="EU173" i="25"/>
  <c r="EV173" i="25"/>
  <c r="EW173" i="25"/>
  <c r="EX173" i="25"/>
  <c r="EY173" i="25"/>
  <c r="EZ173" i="25"/>
  <c r="FA173" i="25"/>
  <c r="FB173" i="25"/>
  <c r="FC173" i="25"/>
  <c r="FD173" i="25"/>
  <c r="FE173" i="25"/>
  <c r="FF173" i="25"/>
  <c r="FG173" i="25"/>
  <c r="FH173" i="25"/>
  <c r="FI173" i="25"/>
  <c r="EH174" i="25"/>
  <c r="EI174" i="25"/>
  <c r="EJ174" i="25"/>
  <c r="EK174" i="25"/>
  <c r="EL174" i="25"/>
  <c r="EM174" i="25"/>
  <c r="EN174" i="25"/>
  <c r="EO174" i="25"/>
  <c r="EP174" i="25"/>
  <c r="EQ174" i="25"/>
  <c r="ER174" i="25"/>
  <c r="ES174" i="25"/>
  <c r="ET174" i="25"/>
  <c r="EU174" i="25"/>
  <c r="EV174" i="25"/>
  <c r="EW174" i="25"/>
  <c r="EX174" i="25"/>
  <c r="EY174" i="25"/>
  <c r="EZ174" i="25"/>
  <c r="FA174" i="25"/>
  <c r="FB174" i="25"/>
  <c r="FC174" i="25"/>
  <c r="FD174" i="25"/>
  <c r="FE174" i="25"/>
  <c r="FF174" i="25"/>
  <c r="FG174" i="25"/>
  <c r="FH174" i="25"/>
  <c r="FI174" i="25"/>
  <c r="EH175" i="25"/>
  <c r="EI175" i="25"/>
  <c r="EJ175" i="25"/>
  <c r="EK175" i="25"/>
  <c r="EL175" i="25"/>
  <c r="EM175" i="25"/>
  <c r="EN175" i="25"/>
  <c r="EO175" i="25"/>
  <c r="EP175" i="25"/>
  <c r="EQ175" i="25"/>
  <c r="ER175" i="25"/>
  <c r="ES175" i="25"/>
  <c r="ET175" i="25"/>
  <c r="EU175" i="25"/>
  <c r="EV175" i="25"/>
  <c r="EW175" i="25"/>
  <c r="EX175" i="25"/>
  <c r="EY175" i="25"/>
  <c r="EZ175" i="25"/>
  <c r="FA175" i="25"/>
  <c r="FB175" i="25"/>
  <c r="FC175" i="25"/>
  <c r="FD175" i="25"/>
  <c r="FE175" i="25"/>
  <c r="FF175" i="25"/>
  <c r="FG175" i="25"/>
  <c r="FH175" i="25"/>
  <c r="FI175" i="25"/>
  <c r="EH176" i="25"/>
  <c r="EI176" i="25"/>
  <c r="EJ176" i="25"/>
  <c r="EK176" i="25"/>
  <c r="EL176" i="25"/>
  <c r="EM176" i="25"/>
  <c r="EN176" i="25"/>
  <c r="EO176" i="25"/>
  <c r="EP176" i="25"/>
  <c r="EQ176" i="25"/>
  <c r="ER176" i="25"/>
  <c r="ES176" i="25"/>
  <c r="ET176" i="25"/>
  <c r="EU176" i="25"/>
  <c r="EV176" i="25"/>
  <c r="EW176" i="25"/>
  <c r="EX176" i="25"/>
  <c r="EY176" i="25"/>
  <c r="EZ176" i="25"/>
  <c r="FA176" i="25"/>
  <c r="FB176" i="25"/>
  <c r="FC176" i="25"/>
  <c r="FD176" i="25"/>
  <c r="FE176" i="25"/>
  <c r="FF176" i="25"/>
  <c r="FG176" i="25"/>
  <c r="FH176" i="25"/>
  <c r="FI176" i="25"/>
  <c r="EH177" i="25"/>
  <c r="EI177" i="25"/>
  <c r="EJ177" i="25"/>
  <c r="EK177" i="25"/>
  <c r="EL177" i="25"/>
  <c r="EM177" i="25"/>
  <c r="EN177" i="25"/>
  <c r="EO177" i="25"/>
  <c r="EP177" i="25"/>
  <c r="EQ177" i="25"/>
  <c r="ER177" i="25"/>
  <c r="ES177" i="25"/>
  <c r="ET177" i="25"/>
  <c r="EU177" i="25"/>
  <c r="EV177" i="25"/>
  <c r="EW177" i="25"/>
  <c r="EX177" i="25"/>
  <c r="EY177" i="25"/>
  <c r="EZ177" i="25"/>
  <c r="FA177" i="25"/>
  <c r="FB177" i="25"/>
  <c r="FC177" i="25"/>
  <c r="FD177" i="25"/>
  <c r="FE177" i="25"/>
  <c r="FF177" i="25"/>
  <c r="FG177" i="25"/>
  <c r="FH177" i="25"/>
  <c r="FI177" i="25"/>
  <c r="EH178" i="25"/>
  <c r="EI178" i="25"/>
  <c r="EJ178" i="25"/>
  <c r="EK178" i="25"/>
  <c r="EL178" i="25"/>
  <c r="EM178" i="25"/>
  <c r="EN178" i="25"/>
  <c r="EO178" i="25"/>
  <c r="EP178" i="25"/>
  <c r="EQ178" i="25"/>
  <c r="ER178" i="25"/>
  <c r="ES178" i="25"/>
  <c r="ET178" i="25"/>
  <c r="EU178" i="25"/>
  <c r="EV178" i="25"/>
  <c r="EW178" i="25"/>
  <c r="EX178" i="25"/>
  <c r="EY178" i="25"/>
  <c r="EZ178" i="25"/>
  <c r="FA178" i="25"/>
  <c r="FB178" i="25"/>
  <c r="FC178" i="25"/>
  <c r="FD178" i="25"/>
  <c r="FE178" i="25"/>
  <c r="FF178" i="25"/>
  <c r="FG178" i="25"/>
  <c r="FH178" i="25"/>
  <c r="FI178" i="25"/>
  <c r="EH179" i="25"/>
  <c r="EI179" i="25"/>
  <c r="EJ179" i="25"/>
  <c r="EK179" i="25"/>
  <c r="EL179" i="25"/>
  <c r="EM179" i="25"/>
  <c r="EN179" i="25"/>
  <c r="EO179" i="25"/>
  <c r="EP179" i="25"/>
  <c r="EQ179" i="25"/>
  <c r="ER179" i="25"/>
  <c r="ES179" i="25"/>
  <c r="ET179" i="25"/>
  <c r="EU179" i="25"/>
  <c r="EV179" i="25"/>
  <c r="EW179" i="25"/>
  <c r="EX179" i="25"/>
  <c r="EY179" i="25"/>
  <c r="EZ179" i="25"/>
  <c r="FA179" i="25"/>
  <c r="FB179" i="25"/>
  <c r="FC179" i="25"/>
  <c r="FD179" i="25"/>
  <c r="FE179" i="25"/>
  <c r="FF179" i="25"/>
  <c r="FG179" i="25"/>
  <c r="FH179" i="25"/>
  <c r="FI179" i="25"/>
  <c r="EH180" i="25"/>
  <c r="EI180" i="25"/>
  <c r="EJ180" i="25"/>
  <c r="EK180" i="25"/>
  <c r="EL180" i="25"/>
  <c r="EM180" i="25"/>
  <c r="EN180" i="25"/>
  <c r="EO180" i="25"/>
  <c r="EP180" i="25"/>
  <c r="EQ180" i="25"/>
  <c r="ER180" i="25"/>
  <c r="ES180" i="25"/>
  <c r="ET180" i="25"/>
  <c r="EU180" i="25"/>
  <c r="EV180" i="25"/>
  <c r="EW180" i="25"/>
  <c r="EX180" i="25"/>
  <c r="EY180" i="25"/>
  <c r="EZ180" i="25"/>
  <c r="FA180" i="25"/>
  <c r="FB180" i="25"/>
  <c r="FC180" i="25"/>
  <c r="FD180" i="25"/>
  <c r="FE180" i="25"/>
  <c r="FF180" i="25"/>
  <c r="FG180" i="25"/>
  <c r="FH180" i="25"/>
  <c r="FI180" i="25"/>
  <c r="EH181" i="25"/>
  <c r="EI181" i="25"/>
  <c r="EJ181" i="25"/>
  <c r="EK181" i="25"/>
  <c r="EL181" i="25"/>
  <c r="EM181" i="25"/>
  <c r="EN181" i="25"/>
  <c r="EO181" i="25"/>
  <c r="EP181" i="25"/>
  <c r="EQ181" i="25"/>
  <c r="ER181" i="25"/>
  <c r="ES181" i="25"/>
  <c r="ET181" i="25"/>
  <c r="EU181" i="25"/>
  <c r="EV181" i="25"/>
  <c r="EW181" i="25"/>
  <c r="EX181" i="25"/>
  <c r="EY181" i="25"/>
  <c r="EZ181" i="25"/>
  <c r="FA181" i="25"/>
  <c r="FB181" i="25"/>
  <c r="FC181" i="25"/>
  <c r="FD181" i="25"/>
  <c r="FE181" i="25"/>
  <c r="FF181" i="25"/>
  <c r="FG181" i="25"/>
  <c r="FH181" i="25"/>
  <c r="FI181" i="25"/>
  <c r="EH182" i="25"/>
  <c r="EI182" i="25"/>
  <c r="EJ182" i="25"/>
  <c r="EK182" i="25"/>
  <c r="EL182" i="25"/>
  <c r="EM182" i="25"/>
  <c r="EN182" i="25"/>
  <c r="EO182" i="25"/>
  <c r="EP182" i="25"/>
  <c r="EQ182" i="25"/>
  <c r="ER182" i="25"/>
  <c r="ES182" i="25"/>
  <c r="ET182" i="25"/>
  <c r="EU182" i="25"/>
  <c r="EV182" i="25"/>
  <c r="EW182" i="25"/>
  <c r="EX182" i="25"/>
  <c r="EY182" i="25"/>
  <c r="EZ182" i="25"/>
  <c r="FA182" i="25"/>
  <c r="FB182" i="25"/>
  <c r="FC182" i="25"/>
  <c r="FD182" i="25"/>
  <c r="FE182" i="25"/>
  <c r="FF182" i="25"/>
  <c r="FG182" i="25"/>
  <c r="FH182" i="25"/>
  <c r="FI182" i="25"/>
  <c r="EH183" i="25"/>
  <c r="EI183" i="25"/>
  <c r="EJ183" i="25"/>
  <c r="EK183" i="25"/>
  <c r="EL183" i="25"/>
  <c r="EM183" i="25"/>
  <c r="EN183" i="25"/>
  <c r="EO183" i="25"/>
  <c r="EP183" i="25"/>
  <c r="EQ183" i="25"/>
  <c r="ER183" i="25"/>
  <c r="ES183" i="25"/>
  <c r="ET183" i="25"/>
  <c r="EU183" i="25"/>
  <c r="EV183" i="25"/>
  <c r="EW183" i="25"/>
  <c r="EX183" i="25"/>
  <c r="EY183" i="25"/>
  <c r="EZ183" i="25"/>
  <c r="FA183" i="25"/>
  <c r="FB183" i="25"/>
  <c r="FC183" i="25"/>
  <c r="FD183" i="25"/>
  <c r="FE183" i="25"/>
  <c r="FF183" i="25"/>
  <c r="FG183" i="25"/>
  <c r="FH183" i="25"/>
  <c r="FI183" i="25"/>
  <c r="EH184" i="25"/>
  <c r="EI184" i="25"/>
  <c r="EJ184" i="25"/>
  <c r="EK184" i="25"/>
  <c r="EL184" i="25"/>
  <c r="EM184" i="25"/>
  <c r="EN184" i="25"/>
  <c r="EO184" i="25"/>
  <c r="EP184" i="25"/>
  <c r="EQ184" i="25"/>
  <c r="ER184" i="25"/>
  <c r="ES184" i="25"/>
  <c r="ET184" i="25"/>
  <c r="EU184" i="25"/>
  <c r="EV184" i="25"/>
  <c r="EW184" i="25"/>
  <c r="EX184" i="25"/>
  <c r="EY184" i="25"/>
  <c r="EZ184" i="25"/>
  <c r="FA184" i="25"/>
  <c r="FB184" i="25"/>
  <c r="FC184" i="25"/>
  <c r="FD184" i="25"/>
  <c r="FE184" i="25"/>
  <c r="FF184" i="25"/>
  <c r="FG184" i="25"/>
  <c r="FH184" i="25"/>
  <c r="FI184" i="25"/>
  <c r="EH185" i="25"/>
  <c r="EI185" i="25"/>
  <c r="EJ185" i="25"/>
  <c r="EK185" i="25"/>
  <c r="EL185" i="25"/>
  <c r="EM185" i="25"/>
  <c r="EN185" i="25"/>
  <c r="EO185" i="25"/>
  <c r="EP185" i="25"/>
  <c r="EQ185" i="25"/>
  <c r="ER185" i="25"/>
  <c r="ES185" i="25"/>
  <c r="ET185" i="25"/>
  <c r="EU185" i="25"/>
  <c r="EV185" i="25"/>
  <c r="EW185" i="25"/>
  <c r="EX185" i="25"/>
  <c r="EY185" i="25"/>
  <c r="EZ185" i="25"/>
  <c r="FA185" i="25"/>
  <c r="FB185" i="25"/>
  <c r="FC185" i="25"/>
  <c r="FD185" i="25"/>
  <c r="FE185" i="25"/>
  <c r="FF185" i="25"/>
  <c r="FG185" i="25"/>
  <c r="FH185" i="25"/>
  <c r="FI185" i="25"/>
  <c r="EH186" i="25"/>
  <c r="EI186" i="25"/>
  <c r="EJ186" i="25"/>
  <c r="EK186" i="25"/>
  <c r="EL186" i="25"/>
  <c r="EM186" i="25"/>
  <c r="EN186" i="25"/>
  <c r="EO186" i="25"/>
  <c r="EP186" i="25"/>
  <c r="EQ186" i="25"/>
  <c r="ER186" i="25"/>
  <c r="ES186" i="25"/>
  <c r="ET186" i="25"/>
  <c r="EU186" i="25"/>
  <c r="EV186" i="25"/>
  <c r="EW186" i="25"/>
  <c r="EX186" i="25"/>
  <c r="EY186" i="25"/>
  <c r="EZ186" i="25"/>
  <c r="FA186" i="25"/>
  <c r="FB186" i="25"/>
  <c r="FC186" i="25"/>
  <c r="FD186" i="25"/>
  <c r="FE186" i="25"/>
  <c r="FF186" i="25"/>
  <c r="FG186" i="25"/>
  <c r="FH186" i="25"/>
  <c r="FI186" i="25"/>
  <c r="EH187" i="25"/>
  <c r="EI187" i="25"/>
  <c r="EJ187" i="25"/>
  <c r="EK187" i="25"/>
  <c r="EL187" i="25"/>
  <c r="EM187" i="25"/>
  <c r="EN187" i="25"/>
  <c r="EO187" i="25"/>
  <c r="EP187" i="25"/>
  <c r="EQ187" i="25"/>
  <c r="ER187" i="25"/>
  <c r="ES187" i="25"/>
  <c r="ET187" i="25"/>
  <c r="EU187" i="25"/>
  <c r="EV187" i="25"/>
  <c r="EW187" i="25"/>
  <c r="EX187" i="25"/>
  <c r="EY187" i="25"/>
  <c r="EZ187" i="25"/>
  <c r="FA187" i="25"/>
  <c r="FB187" i="25"/>
  <c r="FC187" i="25"/>
  <c r="FD187" i="25"/>
  <c r="FE187" i="25"/>
  <c r="FF187" i="25"/>
  <c r="FG187" i="25"/>
  <c r="FH187" i="25"/>
  <c r="FI187" i="25"/>
  <c r="EH188" i="25"/>
  <c r="EI188" i="25"/>
  <c r="EJ188" i="25"/>
  <c r="EK188" i="25"/>
  <c r="EL188" i="25"/>
  <c r="EM188" i="25"/>
  <c r="EN188" i="25"/>
  <c r="EO188" i="25"/>
  <c r="EP188" i="25"/>
  <c r="EQ188" i="25"/>
  <c r="ER188" i="25"/>
  <c r="ES188" i="25"/>
  <c r="ET188" i="25"/>
  <c r="EU188" i="25"/>
  <c r="EV188" i="25"/>
  <c r="EW188" i="25"/>
  <c r="EX188" i="25"/>
  <c r="EY188" i="25"/>
  <c r="EZ188" i="25"/>
  <c r="FA188" i="25"/>
  <c r="FB188" i="25"/>
  <c r="FC188" i="25"/>
  <c r="FD188" i="25"/>
  <c r="FE188" i="25"/>
  <c r="FF188" i="25"/>
  <c r="FG188" i="25"/>
  <c r="FH188" i="25"/>
  <c r="FI188" i="25"/>
  <c r="EH189" i="25"/>
  <c r="EI189" i="25"/>
  <c r="EJ189" i="25"/>
  <c r="EK189" i="25"/>
  <c r="EL189" i="25"/>
  <c r="EM189" i="25"/>
  <c r="EN189" i="25"/>
  <c r="EO189" i="25"/>
  <c r="EP189" i="25"/>
  <c r="EQ189" i="25"/>
  <c r="ER189" i="25"/>
  <c r="ES189" i="25"/>
  <c r="ET189" i="25"/>
  <c r="EU189" i="25"/>
  <c r="EV189" i="25"/>
  <c r="EW189" i="25"/>
  <c r="EX189" i="25"/>
  <c r="EY189" i="25"/>
  <c r="EZ189" i="25"/>
  <c r="FA189" i="25"/>
  <c r="FB189" i="25"/>
  <c r="FC189" i="25"/>
  <c r="FD189" i="25"/>
  <c r="FE189" i="25"/>
  <c r="FF189" i="25"/>
  <c r="FG189" i="25"/>
  <c r="FH189" i="25"/>
  <c r="FI189" i="25"/>
  <c r="EH190" i="25"/>
  <c r="EI190" i="25"/>
  <c r="EJ190" i="25"/>
  <c r="EK190" i="25"/>
  <c r="EL190" i="25"/>
  <c r="EM190" i="25"/>
  <c r="EN190" i="25"/>
  <c r="EO190" i="25"/>
  <c r="EP190" i="25"/>
  <c r="EQ190" i="25"/>
  <c r="ER190" i="25"/>
  <c r="ES190" i="25"/>
  <c r="ET190" i="25"/>
  <c r="EU190" i="25"/>
  <c r="EV190" i="25"/>
  <c r="EW190" i="25"/>
  <c r="EX190" i="25"/>
  <c r="EY190" i="25"/>
  <c r="EZ190" i="25"/>
  <c r="FA190" i="25"/>
  <c r="FB190" i="25"/>
  <c r="FC190" i="25"/>
  <c r="FD190" i="25"/>
  <c r="FE190" i="25"/>
  <c r="FF190" i="25"/>
  <c r="FG190" i="25"/>
  <c r="FH190" i="25"/>
  <c r="FI190" i="25"/>
  <c r="EH191" i="25"/>
  <c r="EI191" i="25"/>
  <c r="EJ191" i="25"/>
  <c r="EK191" i="25"/>
  <c r="EL191" i="25"/>
  <c r="EM191" i="25"/>
  <c r="EN191" i="25"/>
  <c r="EO191" i="25"/>
  <c r="EP191" i="25"/>
  <c r="EQ191" i="25"/>
  <c r="ER191" i="25"/>
  <c r="ES191" i="25"/>
  <c r="ET191" i="25"/>
  <c r="EU191" i="25"/>
  <c r="EV191" i="25"/>
  <c r="EW191" i="25"/>
  <c r="EX191" i="25"/>
  <c r="EY191" i="25"/>
  <c r="EZ191" i="25"/>
  <c r="FA191" i="25"/>
  <c r="FB191" i="25"/>
  <c r="FC191" i="25"/>
  <c r="FD191" i="25"/>
  <c r="FE191" i="25"/>
  <c r="FF191" i="25"/>
  <c r="FG191" i="25"/>
  <c r="FH191" i="25"/>
  <c r="FI191" i="25"/>
  <c r="EH192" i="25"/>
  <c r="EI192" i="25"/>
  <c r="EJ192" i="25"/>
  <c r="EK192" i="25"/>
  <c r="EL192" i="25"/>
  <c r="EM192" i="25"/>
  <c r="EN192" i="25"/>
  <c r="EO192" i="25"/>
  <c r="EP192" i="25"/>
  <c r="EQ192" i="25"/>
  <c r="ER192" i="25"/>
  <c r="ES192" i="25"/>
  <c r="ET192" i="25"/>
  <c r="EU192" i="25"/>
  <c r="EV192" i="25"/>
  <c r="EW192" i="25"/>
  <c r="EX192" i="25"/>
  <c r="EY192" i="25"/>
  <c r="EZ192" i="25"/>
  <c r="FA192" i="25"/>
  <c r="FB192" i="25"/>
  <c r="FC192" i="25"/>
  <c r="FD192" i="25"/>
  <c r="FE192" i="25"/>
  <c r="FF192" i="25"/>
  <c r="FG192" i="25"/>
  <c r="FH192" i="25"/>
  <c r="FI192" i="25"/>
  <c r="EH193" i="25"/>
  <c r="EI193" i="25"/>
  <c r="EJ193" i="25"/>
  <c r="EK193" i="25"/>
  <c r="EL193" i="25"/>
  <c r="EM193" i="25"/>
  <c r="EN193" i="25"/>
  <c r="EO193" i="25"/>
  <c r="EP193" i="25"/>
  <c r="EQ193" i="25"/>
  <c r="ER193" i="25"/>
  <c r="ES193" i="25"/>
  <c r="ET193" i="25"/>
  <c r="EU193" i="25"/>
  <c r="EV193" i="25"/>
  <c r="EW193" i="25"/>
  <c r="EX193" i="25"/>
  <c r="EY193" i="25"/>
  <c r="EZ193" i="25"/>
  <c r="FA193" i="25"/>
  <c r="FB193" i="25"/>
  <c r="FC193" i="25"/>
  <c r="FD193" i="25"/>
  <c r="FE193" i="25"/>
  <c r="FF193" i="25"/>
  <c r="FG193" i="25"/>
  <c r="FH193" i="25"/>
  <c r="FI193" i="25"/>
  <c r="EH194" i="25"/>
  <c r="EI194" i="25"/>
  <c r="EJ194" i="25"/>
  <c r="EK194" i="25"/>
  <c r="EL194" i="25"/>
  <c r="EM194" i="25"/>
  <c r="EN194" i="25"/>
  <c r="EO194" i="25"/>
  <c r="EP194" i="25"/>
  <c r="EQ194" i="25"/>
  <c r="ER194" i="25"/>
  <c r="ES194" i="25"/>
  <c r="ET194" i="25"/>
  <c r="EU194" i="25"/>
  <c r="EV194" i="25"/>
  <c r="EW194" i="25"/>
  <c r="EX194" i="25"/>
  <c r="EY194" i="25"/>
  <c r="EZ194" i="25"/>
  <c r="FA194" i="25"/>
  <c r="FB194" i="25"/>
  <c r="FC194" i="25"/>
  <c r="FD194" i="25"/>
  <c r="FE194" i="25"/>
  <c r="FF194" i="25"/>
  <c r="FG194" i="25"/>
  <c r="FH194" i="25"/>
  <c r="FI194" i="25"/>
  <c r="EH195" i="25"/>
  <c r="EI195" i="25"/>
  <c r="EJ195" i="25"/>
  <c r="EK195" i="25"/>
  <c r="EL195" i="25"/>
  <c r="EM195" i="25"/>
  <c r="EN195" i="25"/>
  <c r="EO195" i="25"/>
  <c r="EP195" i="25"/>
  <c r="EQ195" i="25"/>
  <c r="ER195" i="25"/>
  <c r="ES195" i="25"/>
  <c r="ET195" i="25"/>
  <c r="EU195" i="25"/>
  <c r="EV195" i="25"/>
  <c r="EW195" i="25"/>
  <c r="EX195" i="25"/>
  <c r="EY195" i="25"/>
  <c r="EZ195" i="25"/>
  <c r="FA195" i="25"/>
  <c r="FB195" i="25"/>
  <c r="FC195" i="25"/>
  <c r="FD195" i="25"/>
  <c r="FE195" i="25"/>
  <c r="FF195" i="25"/>
  <c r="FG195" i="25"/>
  <c r="FH195" i="25"/>
  <c r="FI195" i="25"/>
  <c r="EH196" i="25"/>
  <c r="EI196" i="25"/>
  <c r="EJ196" i="25"/>
  <c r="EK196" i="25"/>
  <c r="EL196" i="25"/>
  <c r="EM196" i="25"/>
  <c r="EN196" i="25"/>
  <c r="EO196" i="25"/>
  <c r="EP196" i="25"/>
  <c r="EQ196" i="25"/>
  <c r="ER196" i="25"/>
  <c r="ES196" i="25"/>
  <c r="ET196" i="25"/>
  <c r="EU196" i="25"/>
  <c r="EV196" i="25"/>
  <c r="EW196" i="25"/>
  <c r="EX196" i="25"/>
  <c r="EY196" i="25"/>
  <c r="EZ196" i="25"/>
  <c r="FA196" i="25"/>
  <c r="FB196" i="25"/>
  <c r="FC196" i="25"/>
  <c r="FD196" i="25"/>
  <c r="FE196" i="25"/>
  <c r="FF196" i="25"/>
  <c r="FG196" i="25"/>
  <c r="FH196" i="25"/>
  <c r="FI196" i="25"/>
  <c r="EH197" i="25"/>
  <c r="EI197" i="25"/>
  <c r="EJ197" i="25"/>
  <c r="EK197" i="25"/>
  <c r="EL197" i="25"/>
  <c r="EM197" i="25"/>
  <c r="EN197" i="25"/>
  <c r="EO197" i="25"/>
  <c r="EP197" i="25"/>
  <c r="EQ197" i="25"/>
  <c r="ER197" i="25"/>
  <c r="ES197" i="25"/>
  <c r="ET197" i="25"/>
  <c r="EU197" i="25"/>
  <c r="EV197" i="25"/>
  <c r="EW197" i="25"/>
  <c r="EX197" i="25"/>
  <c r="EY197" i="25"/>
  <c r="EZ197" i="25"/>
  <c r="FA197" i="25"/>
  <c r="FB197" i="25"/>
  <c r="FC197" i="25"/>
  <c r="FD197" i="25"/>
  <c r="FE197" i="25"/>
  <c r="FF197" i="25"/>
  <c r="FG197" i="25"/>
  <c r="FH197" i="25"/>
  <c r="FI197" i="25"/>
  <c r="EH198" i="25"/>
  <c r="EI198" i="25"/>
  <c r="EJ198" i="25"/>
  <c r="EK198" i="25"/>
  <c r="EL198" i="25"/>
  <c r="EM198" i="25"/>
  <c r="EN198" i="25"/>
  <c r="EO198" i="25"/>
  <c r="EP198" i="25"/>
  <c r="EQ198" i="25"/>
  <c r="ER198" i="25"/>
  <c r="ES198" i="25"/>
  <c r="ET198" i="25"/>
  <c r="EU198" i="25"/>
  <c r="EV198" i="25"/>
  <c r="EW198" i="25"/>
  <c r="EX198" i="25"/>
  <c r="EY198" i="25"/>
  <c r="EZ198" i="25"/>
  <c r="FA198" i="25"/>
  <c r="FB198" i="25"/>
  <c r="FC198" i="25"/>
  <c r="FD198" i="25"/>
  <c r="FE198" i="25"/>
  <c r="FF198" i="25"/>
  <c r="FG198" i="25"/>
  <c r="FH198" i="25"/>
  <c r="FI198" i="25"/>
  <c r="EH199" i="25"/>
  <c r="EI199" i="25"/>
  <c r="EJ199" i="25"/>
  <c r="EK199" i="25"/>
  <c r="EL199" i="25"/>
  <c r="EM199" i="25"/>
  <c r="EN199" i="25"/>
  <c r="EO199" i="25"/>
  <c r="EP199" i="25"/>
  <c r="EQ199" i="25"/>
  <c r="ER199" i="25"/>
  <c r="ES199" i="25"/>
  <c r="ET199" i="25"/>
  <c r="EU199" i="25"/>
  <c r="EV199" i="25"/>
  <c r="EW199" i="25"/>
  <c r="EX199" i="25"/>
  <c r="EY199" i="25"/>
  <c r="EZ199" i="25"/>
  <c r="FA199" i="25"/>
  <c r="FB199" i="25"/>
  <c r="FC199" i="25"/>
  <c r="FD199" i="25"/>
  <c r="FE199" i="25"/>
  <c r="FF199" i="25"/>
  <c r="FG199" i="25"/>
  <c r="FH199" i="25"/>
  <c r="FI199" i="25"/>
  <c r="EH200" i="25"/>
  <c r="EI200" i="25"/>
  <c r="EJ200" i="25"/>
  <c r="EK200" i="25"/>
  <c r="EL200" i="25"/>
  <c r="EM200" i="25"/>
  <c r="EN200" i="25"/>
  <c r="EO200" i="25"/>
  <c r="EP200" i="25"/>
  <c r="EQ200" i="25"/>
  <c r="ER200" i="25"/>
  <c r="ES200" i="25"/>
  <c r="ET200" i="25"/>
  <c r="EU200" i="25"/>
  <c r="EV200" i="25"/>
  <c r="EW200" i="25"/>
  <c r="EX200" i="25"/>
  <c r="EY200" i="25"/>
  <c r="EZ200" i="25"/>
  <c r="FA200" i="25"/>
  <c r="FB200" i="25"/>
  <c r="FC200" i="25"/>
  <c r="FD200" i="25"/>
  <c r="FE200" i="25"/>
  <c r="FF200" i="25"/>
  <c r="FG200" i="25"/>
  <c r="FH200" i="25"/>
  <c r="FI200" i="25"/>
  <c r="EH201" i="25"/>
  <c r="EI201" i="25"/>
  <c r="EJ201" i="25"/>
  <c r="EK201" i="25"/>
  <c r="EL201" i="25"/>
  <c r="EM201" i="25"/>
  <c r="EN201" i="25"/>
  <c r="EO201" i="25"/>
  <c r="EP201" i="25"/>
  <c r="EQ201" i="25"/>
  <c r="ER201" i="25"/>
  <c r="ES201" i="25"/>
  <c r="ET201" i="25"/>
  <c r="EU201" i="25"/>
  <c r="EV201" i="25"/>
  <c r="EW201" i="25"/>
  <c r="EX201" i="25"/>
  <c r="EY201" i="25"/>
  <c r="EZ201" i="25"/>
  <c r="FA201" i="25"/>
  <c r="FB201" i="25"/>
  <c r="FC201" i="25"/>
  <c r="FD201" i="25"/>
  <c r="FE201" i="25"/>
  <c r="FF201" i="25"/>
  <c r="FG201" i="25"/>
  <c r="FH201" i="25"/>
  <c r="FI201" i="25"/>
  <c r="EH202" i="25"/>
  <c r="EI202" i="25"/>
  <c r="EJ202" i="25"/>
  <c r="EK202" i="25"/>
  <c r="EL202" i="25"/>
  <c r="EM202" i="25"/>
  <c r="EN202" i="25"/>
  <c r="EO202" i="25"/>
  <c r="EP202" i="25"/>
  <c r="EQ202" i="25"/>
  <c r="ER202" i="25"/>
  <c r="ES202" i="25"/>
  <c r="ET202" i="25"/>
  <c r="EU202" i="25"/>
  <c r="EV202" i="25"/>
  <c r="EW202" i="25"/>
  <c r="EX202" i="25"/>
  <c r="EY202" i="25"/>
  <c r="EZ202" i="25"/>
  <c r="FA202" i="25"/>
  <c r="FB202" i="25"/>
  <c r="FC202" i="25"/>
  <c r="FD202" i="25"/>
  <c r="FE202" i="25"/>
  <c r="FF202" i="25"/>
  <c r="FG202" i="25"/>
  <c r="FH202" i="25"/>
  <c r="FI202" i="25"/>
  <c r="EH203" i="25"/>
  <c r="EI203" i="25"/>
  <c r="EJ203" i="25"/>
  <c r="EK203" i="25"/>
  <c r="EL203" i="25"/>
  <c r="EM203" i="25"/>
  <c r="EN203" i="25"/>
  <c r="EO203" i="25"/>
  <c r="EP203" i="25"/>
  <c r="EQ203" i="25"/>
  <c r="ER203" i="25"/>
  <c r="ES203" i="25"/>
  <c r="ET203" i="25"/>
  <c r="EU203" i="25"/>
  <c r="EV203" i="25"/>
  <c r="EW203" i="25"/>
  <c r="EX203" i="25"/>
  <c r="EY203" i="25"/>
  <c r="EZ203" i="25"/>
  <c r="FA203" i="25"/>
  <c r="FB203" i="25"/>
  <c r="FC203" i="25"/>
  <c r="FD203" i="25"/>
  <c r="FE203" i="25"/>
  <c r="FF203" i="25"/>
  <c r="FG203" i="25"/>
  <c r="FH203" i="25"/>
  <c r="FI203" i="25"/>
  <c r="EH204" i="25"/>
  <c r="EI204" i="25"/>
  <c r="EJ204" i="25"/>
  <c r="EK204" i="25"/>
  <c r="EL204" i="25"/>
  <c r="EM204" i="25"/>
  <c r="EN204" i="25"/>
  <c r="EO204" i="25"/>
  <c r="EP204" i="25"/>
  <c r="EQ204" i="25"/>
  <c r="ER204" i="25"/>
  <c r="ES204" i="25"/>
  <c r="ET204" i="25"/>
  <c r="EU204" i="25"/>
  <c r="EV204" i="25"/>
  <c r="EW204" i="25"/>
  <c r="EX204" i="25"/>
  <c r="EY204" i="25"/>
  <c r="EZ204" i="25"/>
  <c r="FA204" i="25"/>
  <c r="FB204" i="25"/>
  <c r="FC204" i="25"/>
  <c r="FD204" i="25"/>
  <c r="FE204" i="25"/>
  <c r="FF204" i="25"/>
  <c r="FG204" i="25"/>
  <c r="FH204" i="25"/>
  <c r="FI204" i="25"/>
  <c r="EH205" i="25"/>
  <c r="EI205" i="25"/>
  <c r="EJ205" i="25"/>
  <c r="EK205" i="25"/>
  <c r="EL205" i="25"/>
  <c r="EM205" i="25"/>
  <c r="EN205" i="25"/>
  <c r="EO205" i="25"/>
  <c r="EP205" i="25"/>
  <c r="EQ205" i="25"/>
  <c r="ER205" i="25"/>
  <c r="ES205" i="25"/>
  <c r="ET205" i="25"/>
  <c r="EU205" i="25"/>
  <c r="EV205" i="25"/>
  <c r="EW205" i="25"/>
  <c r="EX205" i="25"/>
  <c r="EY205" i="25"/>
  <c r="EZ205" i="25"/>
  <c r="FA205" i="25"/>
  <c r="FB205" i="25"/>
  <c r="FC205" i="25"/>
  <c r="FD205" i="25"/>
  <c r="FE205" i="25"/>
  <c r="FF205" i="25"/>
  <c r="FG205" i="25"/>
  <c r="FH205" i="25"/>
  <c r="FI205" i="25"/>
  <c r="EH206" i="25"/>
  <c r="EI206" i="25"/>
  <c r="EJ206" i="25"/>
  <c r="EK206" i="25"/>
  <c r="EL206" i="25"/>
  <c r="EM206" i="25"/>
  <c r="EN206" i="25"/>
  <c r="EO206" i="25"/>
  <c r="EP206" i="25"/>
  <c r="EQ206" i="25"/>
  <c r="ER206" i="25"/>
  <c r="ES206" i="25"/>
  <c r="ET206" i="25"/>
  <c r="EU206" i="25"/>
  <c r="EV206" i="25"/>
  <c r="EW206" i="25"/>
  <c r="EX206" i="25"/>
  <c r="EY206" i="25"/>
  <c r="EZ206" i="25"/>
  <c r="FA206" i="25"/>
  <c r="FB206" i="25"/>
  <c r="FC206" i="25"/>
  <c r="FD206" i="25"/>
  <c r="FE206" i="25"/>
  <c r="FF206" i="25"/>
  <c r="FG206" i="25"/>
  <c r="FH206" i="25"/>
  <c r="FI206" i="25"/>
  <c r="EH207" i="25"/>
  <c r="EI207" i="25"/>
  <c r="EJ207" i="25"/>
  <c r="EK207" i="25"/>
  <c r="EL207" i="25"/>
  <c r="EM207" i="25"/>
  <c r="EN207" i="25"/>
  <c r="EO207" i="25"/>
  <c r="EP207" i="25"/>
  <c r="EQ207" i="25"/>
  <c r="ER207" i="25"/>
  <c r="ES207" i="25"/>
  <c r="ET207" i="25"/>
  <c r="EU207" i="25"/>
  <c r="EV207" i="25"/>
  <c r="EW207" i="25"/>
  <c r="EX207" i="25"/>
  <c r="EY207" i="25"/>
  <c r="EZ207" i="25"/>
  <c r="FA207" i="25"/>
  <c r="FB207" i="25"/>
  <c r="FC207" i="25"/>
  <c r="FD207" i="25"/>
  <c r="FE207" i="25"/>
  <c r="FF207" i="25"/>
  <c r="FG207" i="25"/>
  <c r="FH207" i="25"/>
  <c r="FI207" i="25"/>
  <c r="EH208" i="25"/>
  <c r="EI208" i="25"/>
  <c r="EJ208" i="25"/>
  <c r="EK208" i="25"/>
  <c r="EL208" i="25"/>
  <c r="EM208" i="25"/>
  <c r="EN208" i="25"/>
  <c r="EO208" i="25"/>
  <c r="EP208" i="25"/>
  <c r="EQ208" i="25"/>
  <c r="ER208" i="25"/>
  <c r="ES208" i="25"/>
  <c r="ET208" i="25"/>
  <c r="EU208" i="25"/>
  <c r="EV208" i="25"/>
  <c r="EW208" i="25"/>
  <c r="EX208" i="25"/>
  <c r="EY208" i="25"/>
  <c r="EZ208" i="25"/>
  <c r="FA208" i="25"/>
  <c r="FB208" i="25"/>
  <c r="FC208" i="25"/>
  <c r="FD208" i="25"/>
  <c r="FE208" i="25"/>
  <c r="FF208" i="25"/>
  <c r="FG208" i="25"/>
  <c r="FH208" i="25"/>
  <c r="FI208" i="25"/>
  <c r="EH209" i="25"/>
  <c r="EI209" i="25"/>
  <c r="EJ209" i="25"/>
  <c r="EK209" i="25"/>
  <c r="EL209" i="25"/>
  <c r="EM209" i="25"/>
  <c r="EN209" i="25"/>
  <c r="EO209" i="25"/>
  <c r="EP209" i="25"/>
  <c r="EQ209" i="25"/>
  <c r="ER209" i="25"/>
  <c r="ES209" i="25"/>
  <c r="ET209" i="25"/>
  <c r="EU209" i="25"/>
  <c r="EV209" i="25"/>
  <c r="EW209" i="25"/>
  <c r="EX209" i="25"/>
  <c r="EY209" i="25"/>
  <c r="EZ209" i="25"/>
  <c r="FA209" i="25"/>
  <c r="FB209" i="25"/>
  <c r="FC209" i="25"/>
  <c r="FD209" i="25"/>
  <c r="FE209" i="25"/>
  <c r="FF209" i="25"/>
  <c r="FG209" i="25"/>
  <c r="FH209" i="25"/>
  <c r="FI209" i="25"/>
  <c r="EH210" i="25"/>
  <c r="EI210" i="25"/>
  <c r="EJ210" i="25"/>
  <c r="EK210" i="25"/>
  <c r="EL210" i="25"/>
  <c r="EM210" i="25"/>
  <c r="EN210" i="25"/>
  <c r="EO210" i="25"/>
  <c r="EP210" i="25"/>
  <c r="EQ210" i="25"/>
  <c r="ER210" i="25"/>
  <c r="ES210" i="25"/>
  <c r="ET210" i="25"/>
  <c r="EU210" i="25"/>
  <c r="EV210" i="25"/>
  <c r="EW210" i="25"/>
  <c r="EX210" i="25"/>
  <c r="EY210" i="25"/>
  <c r="EZ210" i="25"/>
  <c r="FA210" i="25"/>
  <c r="FB210" i="25"/>
  <c r="FC210" i="25"/>
  <c r="FD210" i="25"/>
  <c r="FE210" i="25"/>
  <c r="FF210" i="25"/>
  <c r="FG210" i="25"/>
  <c r="FH210" i="25"/>
  <c r="FI210" i="25"/>
  <c r="EH211" i="25"/>
  <c r="EI211" i="25"/>
  <c r="EJ211" i="25"/>
  <c r="EK211" i="25"/>
  <c r="EL211" i="25"/>
  <c r="EM211" i="25"/>
  <c r="EN211" i="25"/>
  <c r="EO211" i="25"/>
  <c r="EP211" i="25"/>
  <c r="EQ211" i="25"/>
  <c r="ER211" i="25"/>
  <c r="ES211" i="25"/>
  <c r="ET211" i="25"/>
  <c r="EU211" i="25"/>
  <c r="EV211" i="25"/>
  <c r="EW211" i="25"/>
  <c r="EX211" i="25"/>
  <c r="EY211" i="25"/>
  <c r="EZ211" i="25"/>
  <c r="FA211" i="25"/>
  <c r="FB211" i="25"/>
  <c r="FC211" i="25"/>
  <c r="FD211" i="25"/>
  <c r="FE211" i="25"/>
  <c r="FF211" i="25"/>
  <c r="FG211" i="25"/>
  <c r="FH211" i="25"/>
  <c r="FI211" i="25"/>
  <c r="EH212" i="25"/>
  <c r="EI212" i="25"/>
  <c r="EJ212" i="25"/>
  <c r="EK212" i="25"/>
  <c r="EL212" i="25"/>
  <c r="EM212" i="25"/>
  <c r="EN212" i="25"/>
  <c r="EO212" i="25"/>
  <c r="EP212" i="25"/>
  <c r="EQ212" i="25"/>
  <c r="ER212" i="25"/>
  <c r="ES212" i="25"/>
  <c r="ET212" i="25"/>
  <c r="EU212" i="25"/>
  <c r="EV212" i="25"/>
  <c r="EW212" i="25"/>
  <c r="EX212" i="25"/>
  <c r="EY212" i="25"/>
  <c r="EZ212" i="25"/>
  <c r="FA212" i="25"/>
  <c r="FB212" i="25"/>
  <c r="FC212" i="25"/>
  <c r="FD212" i="25"/>
  <c r="FE212" i="25"/>
  <c r="FF212" i="25"/>
  <c r="FG212" i="25"/>
  <c r="FH212" i="25"/>
  <c r="FI212" i="25"/>
  <c r="EH213" i="25"/>
  <c r="EI213" i="25"/>
  <c r="EJ213" i="25"/>
  <c r="EK213" i="25"/>
  <c r="EL213" i="25"/>
  <c r="EM213" i="25"/>
  <c r="EN213" i="25"/>
  <c r="EO213" i="25"/>
  <c r="EP213" i="25"/>
  <c r="EQ213" i="25"/>
  <c r="ER213" i="25"/>
  <c r="ES213" i="25"/>
  <c r="ET213" i="25"/>
  <c r="EU213" i="25"/>
  <c r="EV213" i="25"/>
  <c r="EW213" i="25"/>
  <c r="EX213" i="25"/>
  <c r="EY213" i="25"/>
  <c r="EZ213" i="25"/>
  <c r="FA213" i="25"/>
  <c r="FB213" i="25"/>
  <c r="FC213" i="25"/>
  <c r="FD213" i="25"/>
  <c r="FE213" i="25"/>
  <c r="FF213" i="25"/>
  <c r="FG213" i="25"/>
  <c r="FH213" i="25"/>
  <c r="FI213" i="25"/>
  <c r="EH214" i="25"/>
  <c r="EI214" i="25"/>
  <c r="EJ214" i="25"/>
  <c r="EK214" i="25"/>
  <c r="EL214" i="25"/>
  <c r="EM214" i="25"/>
  <c r="EN214" i="25"/>
  <c r="EO214" i="25"/>
  <c r="EP214" i="25"/>
  <c r="EQ214" i="25"/>
  <c r="ER214" i="25"/>
  <c r="ES214" i="25"/>
  <c r="ET214" i="25"/>
  <c r="EU214" i="25"/>
  <c r="EV214" i="25"/>
  <c r="EW214" i="25"/>
  <c r="EX214" i="25"/>
  <c r="EY214" i="25"/>
  <c r="EZ214" i="25"/>
  <c r="FA214" i="25"/>
  <c r="FB214" i="25"/>
  <c r="FC214" i="25"/>
  <c r="FD214" i="25"/>
  <c r="FE214" i="25"/>
  <c r="FF214" i="25"/>
  <c r="FG214" i="25"/>
  <c r="FH214" i="25"/>
  <c r="FI214" i="25"/>
  <c r="EH215" i="25"/>
  <c r="EI215" i="25"/>
  <c r="EJ215" i="25"/>
  <c r="EK215" i="25"/>
  <c r="EL215" i="25"/>
  <c r="EM215" i="25"/>
  <c r="EN215" i="25"/>
  <c r="EO215" i="25"/>
  <c r="EP215" i="25"/>
  <c r="EQ215" i="25"/>
  <c r="ER215" i="25"/>
  <c r="ES215" i="25"/>
  <c r="ET215" i="25"/>
  <c r="EU215" i="25"/>
  <c r="EV215" i="25"/>
  <c r="EW215" i="25"/>
  <c r="EX215" i="25"/>
  <c r="EY215" i="25"/>
  <c r="EZ215" i="25"/>
  <c r="FA215" i="25"/>
  <c r="FB215" i="25"/>
  <c r="FC215" i="25"/>
  <c r="FD215" i="25"/>
  <c r="FE215" i="25"/>
  <c r="FF215" i="25"/>
  <c r="FG215" i="25"/>
  <c r="FH215" i="25"/>
  <c r="FI215" i="25"/>
  <c r="EH216" i="25"/>
  <c r="EI216" i="25"/>
  <c r="EJ216" i="25"/>
  <c r="EK216" i="25"/>
  <c r="EL216" i="25"/>
  <c r="EM216" i="25"/>
  <c r="EN216" i="25"/>
  <c r="EO216" i="25"/>
  <c r="EP216" i="25"/>
  <c r="EQ216" i="25"/>
  <c r="ER216" i="25"/>
  <c r="ES216" i="25"/>
  <c r="ET216" i="25"/>
  <c r="EU216" i="25"/>
  <c r="EV216" i="25"/>
  <c r="EW216" i="25"/>
  <c r="EX216" i="25"/>
  <c r="EY216" i="25"/>
  <c r="EZ216" i="25"/>
  <c r="FA216" i="25"/>
  <c r="FB216" i="25"/>
  <c r="FC216" i="25"/>
  <c r="FD216" i="25"/>
  <c r="FE216" i="25"/>
  <c r="FF216" i="25"/>
  <c r="FG216" i="25"/>
  <c r="FH216" i="25"/>
  <c r="FI216" i="25"/>
  <c r="EH217" i="25"/>
  <c r="EI217" i="25"/>
  <c r="EJ217" i="25"/>
  <c r="EK217" i="25"/>
  <c r="EL217" i="25"/>
  <c r="EM217" i="25"/>
  <c r="EN217" i="25"/>
  <c r="EO217" i="25"/>
  <c r="EP217" i="25"/>
  <c r="EQ217" i="25"/>
  <c r="ER217" i="25"/>
  <c r="ES217" i="25"/>
  <c r="ET217" i="25"/>
  <c r="EU217" i="25"/>
  <c r="EV217" i="25"/>
  <c r="EW217" i="25"/>
  <c r="EX217" i="25"/>
  <c r="EY217" i="25"/>
  <c r="EZ217" i="25"/>
  <c r="FA217" i="25"/>
  <c r="FB217" i="25"/>
  <c r="FC217" i="25"/>
  <c r="FD217" i="25"/>
  <c r="FE217" i="25"/>
  <c r="FF217" i="25"/>
  <c r="FG217" i="25"/>
  <c r="FH217" i="25"/>
  <c r="FI217" i="25"/>
  <c r="EH218" i="25"/>
  <c r="EI218" i="25"/>
  <c r="EJ218" i="25"/>
  <c r="EK218" i="25"/>
  <c r="EL218" i="25"/>
  <c r="EM218" i="25"/>
  <c r="EN218" i="25"/>
  <c r="EO218" i="25"/>
  <c r="EP218" i="25"/>
  <c r="EQ218" i="25"/>
  <c r="ER218" i="25"/>
  <c r="ES218" i="25"/>
  <c r="ET218" i="25"/>
  <c r="EU218" i="25"/>
  <c r="EV218" i="25"/>
  <c r="EW218" i="25"/>
  <c r="EX218" i="25"/>
  <c r="EY218" i="25"/>
  <c r="EZ218" i="25"/>
  <c r="FA218" i="25"/>
  <c r="FB218" i="25"/>
  <c r="FC218" i="25"/>
  <c r="FD218" i="25"/>
  <c r="FE218" i="25"/>
  <c r="FF218" i="25"/>
  <c r="FG218" i="25"/>
  <c r="FH218" i="25"/>
  <c r="FI218" i="25"/>
  <c r="EH219" i="25"/>
  <c r="EI219" i="25"/>
  <c r="EJ219" i="25"/>
  <c r="EK219" i="25"/>
  <c r="EL219" i="25"/>
  <c r="EM219" i="25"/>
  <c r="EN219" i="25"/>
  <c r="EO219" i="25"/>
  <c r="EP219" i="25"/>
  <c r="EQ219" i="25"/>
  <c r="ER219" i="25"/>
  <c r="ES219" i="25"/>
  <c r="ET219" i="25"/>
  <c r="EU219" i="25"/>
  <c r="EV219" i="25"/>
  <c r="EW219" i="25"/>
  <c r="EX219" i="25"/>
  <c r="EY219" i="25"/>
  <c r="EZ219" i="25"/>
  <c r="FA219" i="25"/>
  <c r="FB219" i="25"/>
  <c r="FC219" i="25"/>
  <c r="FD219" i="25"/>
  <c r="FE219" i="25"/>
  <c r="FF219" i="25"/>
  <c r="FG219" i="25"/>
  <c r="FH219" i="25"/>
  <c r="FI219" i="25"/>
  <c r="EH220" i="25"/>
  <c r="EI220" i="25"/>
  <c r="EJ220" i="25"/>
  <c r="EK220" i="25"/>
  <c r="EL220" i="25"/>
  <c r="EM220" i="25"/>
  <c r="EN220" i="25"/>
  <c r="EO220" i="25"/>
  <c r="EP220" i="25"/>
  <c r="EQ220" i="25"/>
  <c r="ER220" i="25"/>
  <c r="ES220" i="25"/>
  <c r="ET220" i="25"/>
  <c r="EU220" i="25"/>
  <c r="EV220" i="25"/>
  <c r="EW220" i="25"/>
  <c r="EX220" i="25"/>
  <c r="EY220" i="25"/>
  <c r="EZ220" i="25"/>
  <c r="FA220" i="25"/>
  <c r="FB220" i="25"/>
  <c r="FC220" i="25"/>
  <c r="FD220" i="25"/>
  <c r="FE220" i="25"/>
  <c r="FF220" i="25"/>
  <c r="FG220" i="25"/>
  <c r="FH220" i="25"/>
  <c r="FI220" i="25"/>
  <c r="EH221" i="25"/>
  <c r="EI221" i="25"/>
  <c r="EJ221" i="25"/>
  <c r="EK221" i="25"/>
  <c r="EL221" i="25"/>
  <c r="EM221" i="25"/>
  <c r="EN221" i="25"/>
  <c r="EO221" i="25"/>
  <c r="EP221" i="25"/>
  <c r="EQ221" i="25"/>
  <c r="ER221" i="25"/>
  <c r="ES221" i="25"/>
  <c r="ET221" i="25"/>
  <c r="EU221" i="25"/>
  <c r="EV221" i="25"/>
  <c r="EW221" i="25"/>
  <c r="EX221" i="25"/>
  <c r="EY221" i="25"/>
  <c r="EZ221" i="25"/>
  <c r="FA221" i="25"/>
  <c r="FB221" i="25"/>
  <c r="FC221" i="25"/>
  <c r="FD221" i="25"/>
  <c r="FE221" i="25"/>
  <c r="FF221" i="25"/>
  <c r="FG221" i="25"/>
  <c r="FH221" i="25"/>
  <c r="FI221" i="25"/>
  <c r="EH222" i="25"/>
  <c r="EI222" i="25"/>
  <c r="EJ222" i="25"/>
  <c r="EK222" i="25"/>
  <c r="EL222" i="25"/>
  <c r="EM222" i="25"/>
  <c r="EN222" i="25"/>
  <c r="EO222" i="25"/>
  <c r="EP222" i="25"/>
  <c r="EQ222" i="25"/>
  <c r="ER222" i="25"/>
  <c r="ES222" i="25"/>
  <c r="ET222" i="25"/>
  <c r="EU222" i="25"/>
  <c r="EV222" i="25"/>
  <c r="EW222" i="25"/>
  <c r="EX222" i="25"/>
  <c r="EY222" i="25"/>
  <c r="EZ222" i="25"/>
  <c r="FA222" i="25"/>
  <c r="FB222" i="25"/>
  <c r="FC222" i="25"/>
  <c r="FD222" i="25"/>
  <c r="FE222" i="25"/>
  <c r="FF222" i="25"/>
  <c r="FG222" i="25"/>
  <c r="FH222" i="25"/>
  <c r="FI222" i="25"/>
  <c r="EH223" i="25"/>
  <c r="EI223" i="25"/>
  <c r="EJ223" i="25"/>
  <c r="EK223" i="25"/>
  <c r="EL223" i="25"/>
  <c r="EM223" i="25"/>
  <c r="EN223" i="25"/>
  <c r="EO223" i="25"/>
  <c r="EP223" i="25"/>
  <c r="EQ223" i="25"/>
  <c r="ER223" i="25"/>
  <c r="ES223" i="25"/>
  <c r="ET223" i="25"/>
  <c r="EU223" i="25"/>
  <c r="EV223" i="25"/>
  <c r="EW223" i="25"/>
  <c r="EX223" i="25"/>
  <c r="EY223" i="25"/>
  <c r="EZ223" i="25"/>
  <c r="FA223" i="25"/>
  <c r="FB223" i="25"/>
  <c r="FC223" i="25"/>
  <c r="FD223" i="25"/>
  <c r="FE223" i="25"/>
  <c r="FF223" i="25"/>
  <c r="FG223" i="25"/>
  <c r="FH223" i="25"/>
  <c r="FI223" i="25"/>
  <c r="EH224" i="25"/>
  <c r="EI224" i="25"/>
  <c r="EJ224" i="25"/>
  <c r="EK224" i="25"/>
  <c r="EL224" i="25"/>
  <c r="EM224" i="25"/>
  <c r="EN224" i="25"/>
  <c r="EO224" i="25"/>
  <c r="EP224" i="25"/>
  <c r="EQ224" i="25"/>
  <c r="ER224" i="25"/>
  <c r="ES224" i="25"/>
  <c r="ET224" i="25"/>
  <c r="EU224" i="25"/>
  <c r="EV224" i="25"/>
  <c r="EW224" i="25"/>
  <c r="EX224" i="25"/>
  <c r="EY224" i="25"/>
  <c r="EZ224" i="25"/>
  <c r="FA224" i="25"/>
  <c r="FB224" i="25"/>
  <c r="FC224" i="25"/>
  <c r="FD224" i="25"/>
  <c r="FE224" i="25"/>
  <c r="FF224" i="25"/>
  <c r="FG224" i="25"/>
  <c r="FH224" i="25"/>
  <c r="FI224" i="25"/>
  <c r="EH225" i="25"/>
  <c r="EI225" i="25"/>
  <c r="EJ225" i="25"/>
  <c r="EK225" i="25"/>
  <c r="EL225" i="25"/>
  <c r="EM225" i="25"/>
  <c r="EN225" i="25"/>
  <c r="EO225" i="25"/>
  <c r="EP225" i="25"/>
  <c r="EQ225" i="25"/>
  <c r="ER225" i="25"/>
  <c r="ES225" i="25"/>
  <c r="ET225" i="25"/>
  <c r="EU225" i="25"/>
  <c r="EV225" i="25"/>
  <c r="EW225" i="25"/>
  <c r="EX225" i="25"/>
  <c r="EY225" i="25"/>
  <c r="EZ225" i="25"/>
  <c r="FA225" i="25"/>
  <c r="FB225" i="25"/>
  <c r="FC225" i="25"/>
  <c r="FD225" i="25"/>
  <c r="FE225" i="25"/>
  <c r="FF225" i="25"/>
  <c r="FG225" i="25"/>
  <c r="FH225" i="25"/>
  <c r="FI225" i="25"/>
  <c r="EH226" i="25"/>
  <c r="EI226" i="25"/>
  <c r="EJ226" i="25"/>
  <c r="EK226" i="25"/>
  <c r="EL226" i="25"/>
  <c r="EM226" i="25"/>
  <c r="EN226" i="25"/>
  <c r="EO226" i="25"/>
  <c r="EP226" i="25"/>
  <c r="EQ226" i="25"/>
  <c r="ER226" i="25"/>
  <c r="ES226" i="25"/>
  <c r="ET226" i="25"/>
  <c r="EU226" i="25"/>
  <c r="EV226" i="25"/>
  <c r="EW226" i="25"/>
  <c r="EX226" i="25"/>
  <c r="EY226" i="25"/>
  <c r="EZ226" i="25"/>
  <c r="FA226" i="25"/>
  <c r="FB226" i="25"/>
  <c r="FC226" i="25"/>
  <c r="FD226" i="25"/>
  <c r="FE226" i="25"/>
  <c r="FF226" i="25"/>
  <c r="FG226" i="25"/>
  <c r="FH226" i="25"/>
  <c r="FI226" i="25"/>
  <c r="EH227" i="25"/>
  <c r="EI227" i="25"/>
  <c r="EJ227" i="25"/>
  <c r="EK227" i="25"/>
  <c r="EL227" i="25"/>
  <c r="EM227" i="25"/>
  <c r="EN227" i="25"/>
  <c r="EO227" i="25"/>
  <c r="EP227" i="25"/>
  <c r="EQ227" i="25"/>
  <c r="ER227" i="25"/>
  <c r="ES227" i="25"/>
  <c r="ET227" i="25"/>
  <c r="EU227" i="25"/>
  <c r="EV227" i="25"/>
  <c r="EW227" i="25"/>
  <c r="EX227" i="25"/>
  <c r="EY227" i="25"/>
  <c r="EZ227" i="25"/>
  <c r="FA227" i="25"/>
  <c r="FB227" i="25"/>
  <c r="FC227" i="25"/>
  <c r="FD227" i="25"/>
  <c r="FE227" i="25"/>
  <c r="FF227" i="25"/>
  <c r="FG227" i="25"/>
  <c r="FH227" i="25"/>
  <c r="FI227" i="25"/>
  <c r="EH228" i="25"/>
  <c r="EI228" i="25"/>
  <c r="EJ228" i="25"/>
  <c r="EK228" i="25"/>
  <c r="EL228" i="25"/>
  <c r="EM228" i="25"/>
  <c r="EN228" i="25"/>
  <c r="EO228" i="25"/>
  <c r="EP228" i="25"/>
  <c r="EQ228" i="25"/>
  <c r="ER228" i="25"/>
  <c r="ES228" i="25"/>
  <c r="ET228" i="25"/>
  <c r="EU228" i="25"/>
  <c r="EV228" i="25"/>
  <c r="EW228" i="25"/>
  <c r="EX228" i="25"/>
  <c r="EY228" i="25"/>
  <c r="EZ228" i="25"/>
  <c r="FA228" i="25"/>
  <c r="FB228" i="25"/>
  <c r="FC228" i="25"/>
  <c r="FD228" i="25"/>
  <c r="FE228" i="25"/>
  <c r="FF228" i="25"/>
  <c r="FG228" i="25"/>
  <c r="FH228" i="25"/>
  <c r="FI228" i="25"/>
  <c r="EH229" i="25"/>
  <c r="EI229" i="25"/>
  <c r="EJ229" i="25"/>
  <c r="EK229" i="25"/>
  <c r="EL229" i="25"/>
  <c r="EM229" i="25"/>
  <c r="EN229" i="25"/>
  <c r="EO229" i="25"/>
  <c r="EP229" i="25"/>
  <c r="EQ229" i="25"/>
  <c r="ER229" i="25"/>
  <c r="ES229" i="25"/>
  <c r="ET229" i="25"/>
  <c r="EU229" i="25"/>
  <c r="EV229" i="25"/>
  <c r="EW229" i="25"/>
  <c r="EX229" i="25"/>
  <c r="EY229" i="25"/>
  <c r="EZ229" i="25"/>
  <c r="FA229" i="25"/>
  <c r="FB229" i="25"/>
  <c r="FC229" i="25"/>
  <c r="FD229" i="25"/>
  <c r="FE229" i="25"/>
  <c r="FF229" i="25"/>
  <c r="FG229" i="25"/>
  <c r="FH229" i="25"/>
  <c r="FI229" i="25"/>
  <c r="EH230" i="25"/>
  <c r="EI230" i="25"/>
  <c r="EJ230" i="25"/>
  <c r="EK230" i="25"/>
  <c r="EL230" i="25"/>
  <c r="EM230" i="25"/>
  <c r="EN230" i="25"/>
  <c r="EO230" i="25"/>
  <c r="EP230" i="25"/>
  <c r="EQ230" i="25"/>
  <c r="ER230" i="25"/>
  <c r="ES230" i="25"/>
  <c r="ET230" i="25"/>
  <c r="EU230" i="25"/>
  <c r="EV230" i="25"/>
  <c r="EW230" i="25"/>
  <c r="EX230" i="25"/>
  <c r="EY230" i="25"/>
  <c r="EZ230" i="25"/>
  <c r="FA230" i="25"/>
  <c r="FB230" i="25"/>
  <c r="FC230" i="25"/>
  <c r="FD230" i="25"/>
  <c r="FE230" i="25"/>
  <c r="FF230" i="25"/>
  <c r="FG230" i="25"/>
  <c r="FH230" i="25"/>
  <c r="FI230" i="25"/>
  <c r="EH231" i="25"/>
  <c r="EI231" i="25"/>
  <c r="EJ231" i="25"/>
  <c r="EK231" i="25"/>
  <c r="EL231" i="25"/>
  <c r="EM231" i="25"/>
  <c r="EN231" i="25"/>
  <c r="EO231" i="25"/>
  <c r="EP231" i="25"/>
  <c r="EQ231" i="25"/>
  <c r="ER231" i="25"/>
  <c r="ES231" i="25"/>
  <c r="ET231" i="25"/>
  <c r="EU231" i="25"/>
  <c r="EV231" i="25"/>
  <c r="EW231" i="25"/>
  <c r="EX231" i="25"/>
  <c r="EY231" i="25"/>
  <c r="EZ231" i="25"/>
  <c r="FA231" i="25"/>
  <c r="FB231" i="25"/>
  <c r="FC231" i="25"/>
  <c r="FD231" i="25"/>
  <c r="FE231" i="25"/>
  <c r="FF231" i="25"/>
  <c r="FG231" i="25"/>
  <c r="FH231" i="25"/>
  <c r="FI231" i="25"/>
  <c r="EH232" i="25"/>
  <c r="EI232" i="25"/>
  <c r="EJ232" i="25"/>
  <c r="EK232" i="25"/>
  <c r="EL232" i="25"/>
  <c r="EM232" i="25"/>
  <c r="EN232" i="25"/>
  <c r="EO232" i="25"/>
  <c r="EP232" i="25"/>
  <c r="EQ232" i="25"/>
  <c r="ER232" i="25"/>
  <c r="ES232" i="25"/>
  <c r="ET232" i="25"/>
  <c r="EU232" i="25"/>
  <c r="EV232" i="25"/>
  <c r="EW232" i="25"/>
  <c r="EX232" i="25"/>
  <c r="EY232" i="25"/>
  <c r="EZ232" i="25"/>
  <c r="FA232" i="25"/>
  <c r="FB232" i="25"/>
  <c r="FC232" i="25"/>
  <c r="FD232" i="25"/>
  <c r="FE232" i="25"/>
  <c r="FF232" i="25"/>
  <c r="FG232" i="25"/>
  <c r="FH232" i="25"/>
  <c r="FI232" i="25"/>
  <c r="EH233" i="25"/>
  <c r="EI233" i="25"/>
  <c r="EJ233" i="25"/>
  <c r="EK233" i="25"/>
  <c r="EL233" i="25"/>
  <c r="EM233" i="25"/>
  <c r="EN233" i="25"/>
  <c r="EO233" i="25"/>
  <c r="EP233" i="25"/>
  <c r="EQ233" i="25"/>
  <c r="ER233" i="25"/>
  <c r="ES233" i="25"/>
  <c r="ET233" i="25"/>
  <c r="EU233" i="25"/>
  <c r="EV233" i="25"/>
  <c r="EW233" i="25"/>
  <c r="EX233" i="25"/>
  <c r="EY233" i="25"/>
  <c r="EZ233" i="25"/>
  <c r="FA233" i="25"/>
  <c r="FB233" i="25"/>
  <c r="FC233" i="25"/>
  <c r="FD233" i="25"/>
  <c r="FE233" i="25"/>
  <c r="FF233" i="25"/>
  <c r="FG233" i="25"/>
  <c r="FH233" i="25"/>
  <c r="FI233" i="25"/>
  <c r="EH234" i="25"/>
  <c r="EI234" i="25"/>
  <c r="EJ234" i="25"/>
  <c r="EK234" i="25"/>
  <c r="EL234" i="25"/>
  <c r="EM234" i="25"/>
  <c r="EN234" i="25"/>
  <c r="EO234" i="25"/>
  <c r="EP234" i="25"/>
  <c r="EQ234" i="25"/>
  <c r="ER234" i="25"/>
  <c r="ES234" i="25"/>
  <c r="ET234" i="25"/>
  <c r="EU234" i="25"/>
  <c r="EV234" i="25"/>
  <c r="EW234" i="25"/>
  <c r="EX234" i="25"/>
  <c r="EY234" i="25"/>
  <c r="EZ234" i="25"/>
  <c r="FA234" i="25"/>
  <c r="FB234" i="25"/>
  <c r="FC234" i="25"/>
  <c r="FD234" i="25"/>
  <c r="FE234" i="25"/>
  <c r="FF234" i="25"/>
  <c r="FG234" i="25"/>
  <c r="FH234" i="25"/>
  <c r="FI234" i="25"/>
  <c r="EH235" i="25"/>
  <c r="EI235" i="25"/>
  <c r="EJ235" i="25"/>
  <c r="EK235" i="25"/>
  <c r="EL235" i="25"/>
  <c r="EM235" i="25"/>
  <c r="EN235" i="25"/>
  <c r="EO235" i="25"/>
  <c r="EP235" i="25"/>
  <c r="EQ235" i="25"/>
  <c r="ER235" i="25"/>
  <c r="ES235" i="25"/>
  <c r="ET235" i="25"/>
  <c r="EU235" i="25"/>
  <c r="EV235" i="25"/>
  <c r="EW235" i="25"/>
  <c r="EX235" i="25"/>
  <c r="EY235" i="25"/>
  <c r="EZ235" i="25"/>
  <c r="FA235" i="25"/>
  <c r="FB235" i="25"/>
  <c r="FC235" i="25"/>
  <c r="FD235" i="25"/>
  <c r="FE235" i="25"/>
  <c r="FF235" i="25"/>
  <c r="FG235" i="25"/>
  <c r="FH235" i="25"/>
  <c r="FI235" i="25"/>
  <c r="EH236" i="25"/>
  <c r="EI236" i="25"/>
  <c r="EJ236" i="25"/>
  <c r="EK236" i="25"/>
  <c r="EL236" i="25"/>
  <c r="EM236" i="25"/>
  <c r="EN236" i="25"/>
  <c r="EO236" i="25"/>
  <c r="EP236" i="25"/>
  <c r="EQ236" i="25"/>
  <c r="ER236" i="25"/>
  <c r="ES236" i="25"/>
  <c r="ET236" i="25"/>
  <c r="EU236" i="25"/>
  <c r="EV236" i="25"/>
  <c r="EW236" i="25"/>
  <c r="EX236" i="25"/>
  <c r="EY236" i="25"/>
  <c r="EZ236" i="25"/>
  <c r="FA236" i="25"/>
  <c r="FB236" i="25"/>
  <c r="FC236" i="25"/>
  <c r="FD236" i="25"/>
  <c r="FE236" i="25"/>
  <c r="FF236" i="25"/>
  <c r="FG236" i="25"/>
  <c r="FH236" i="25"/>
  <c r="FI236" i="25"/>
  <c r="EH237" i="25"/>
  <c r="EI237" i="25"/>
  <c r="EJ237" i="25"/>
  <c r="EK237" i="25"/>
  <c r="EL237" i="25"/>
  <c r="EM237" i="25"/>
  <c r="EN237" i="25"/>
  <c r="EO237" i="25"/>
  <c r="EP237" i="25"/>
  <c r="EQ237" i="25"/>
  <c r="ER237" i="25"/>
  <c r="ES237" i="25"/>
  <c r="ET237" i="25"/>
  <c r="EU237" i="25"/>
  <c r="EV237" i="25"/>
  <c r="EW237" i="25"/>
  <c r="EX237" i="25"/>
  <c r="EY237" i="25"/>
  <c r="EZ237" i="25"/>
  <c r="FA237" i="25"/>
  <c r="FB237" i="25"/>
  <c r="FC237" i="25"/>
  <c r="FD237" i="25"/>
  <c r="FE237" i="25"/>
  <c r="FF237" i="25"/>
  <c r="FG237" i="25"/>
  <c r="FH237" i="25"/>
  <c r="FI237" i="25"/>
  <c r="EH238" i="25"/>
  <c r="EI238" i="25"/>
  <c r="EJ238" i="25"/>
  <c r="EK238" i="25"/>
  <c r="EL238" i="25"/>
  <c r="EM238" i="25"/>
  <c r="EN238" i="25"/>
  <c r="EO238" i="25"/>
  <c r="EP238" i="25"/>
  <c r="EQ238" i="25"/>
  <c r="ER238" i="25"/>
  <c r="ES238" i="25"/>
  <c r="ET238" i="25"/>
  <c r="EU238" i="25"/>
  <c r="EV238" i="25"/>
  <c r="EW238" i="25"/>
  <c r="EX238" i="25"/>
  <c r="EY238" i="25"/>
  <c r="EZ238" i="25"/>
  <c r="FA238" i="25"/>
  <c r="FB238" i="25"/>
  <c r="FC238" i="25"/>
  <c r="FD238" i="25"/>
  <c r="FE238" i="25"/>
  <c r="FF238" i="25"/>
  <c r="FG238" i="25"/>
  <c r="FH238" i="25"/>
  <c r="FI238" i="25"/>
  <c r="EH239" i="25"/>
  <c r="EI239" i="25"/>
  <c r="EJ239" i="25"/>
  <c r="EK239" i="25"/>
  <c r="EL239" i="25"/>
  <c r="EM239" i="25"/>
  <c r="EN239" i="25"/>
  <c r="EO239" i="25"/>
  <c r="EP239" i="25"/>
  <c r="EQ239" i="25"/>
  <c r="ER239" i="25"/>
  <c r="ES239" i="25"/>
  <c r="ET239" i="25"/>
  <c r="EU239" i="25"/>
  <c r="EV239" i="25"/>
  <c r="EW239" i="25"/>
  <c r="EX239" i="25"/>
  <c r="EY239" i="25"/>
  <c r="EZ239" i="25"/>
  <c r="FA239" i="25"/>
  <c r="FB239" i="25"/>
  <c r="FC239" i="25"/>
  <c r="FD239" i="25"/>
  <c r="FE239" i="25"/>
  <c r="FF239" i="25"/>
  <c r="FG239" i="25"/>
  <c r="FH239" i="25"/>
  <c r="FI239" i="25"/>
  <c r="EH240" i="25"/>
  <c r="EI240" i="25"/>
  <c r="EJ240" i="25"/>
  <c r="EK240" i="25"/>
  <c r="EL240" i="25"/>
  <c r="EM240" i="25"/>
  <c r="EN240" i="25"/>
  <c r="EO240" i="25"/>
  <c r="EP240" i="25"/>
  <c r="EQ240" i="25"/>
  <c r="ER240" i="25"/>
  <c r="ES240" i="25"/>
  <c r="ET240" i="25"/>
  <c r="EU240" i="25"/>
  <c r="EV240" i="25"/>
  <c r="EW240" i="25"/>
  <c r="EX240" i="25"/>
  <c r="EY240" i="25"/>
  <c r="EZ240" i="25"/>
  <c r="FA240" i="25"/>
  <c r="FB240" i="25"/>
  <c r="FC240" i="25"/>
  <c r="FD240" i="25"/>
  <c r="FE240" i="25"/>
  <c r="FF240" i="25"/>
  <c r="FG240" i="25"/>
  <c r="FH240" i="25"/>
  <c r="FI240" i="25"/>
  <c r="EH241" i="25"/>
  <c r="EI241" i="25"/>
  <c r="EJ241" i="25"/>
  <c r="EK241" i="25"/>
  <c r="EL241" i="25"/>
  <c r="EM241" i="25"/>
  <c r="EN241" i="25"/>
  <c r="EO241" i="25"/>
  <c r="EP241" i="25"/>
  <c r="EQ241" i="25"/>
  <c r="ER241" i="25"/>
  <c r="ES241" i="25"/>
  <c r="ET241" i="25"/>
  <c r="EU241" i="25"/>
  <c r="EV241" i="25"/>
  <c r="EW241" i="25"/>
  <c r="EX241" i="25"/>
  <c r="EY241" i="25"/>
  <c r="EZ241" i="25"/>
  <c r="FA241" i="25"/>
  <c r="FB241" i="25"/>
  <c r="FC241" i="25"/>
  <c r="FD241" i="25"/>
  <c r="FE241" i="25"/>
  <c r="FF241" i="25"/>
  <c r="FG241" i="25"/>
  <c r="FH241" i="25"/>
  <c r="FI241" i="25"/>
  <c r="EH242" i="25"/>
  <c r="EI242" i="25"/>
  <c r="EJ242" i="25"/>
  <c r="EK242" i="25"/>
  <c r="EL242" i="25"/>
  <c r="EM242" i="25"/>
  <c r="EN242" i="25"/>
  <c r="EO242" i="25"/>
  <c r="EP242" i="25"/>
  <c r="EQ242" i="25"/>
  <c r="ER242" i="25"/>
  <c r="ES242" i="25"/>
  <c r="ET242" i="25"/>
  <c r="EU242" i="25"/>
  <c r="EV242" i="25"/>
  <c r="EW242" i="25"/>
  <c r="EX242" i="25"/>
  <c r="EY242" i="25"/>
  <c r="EZ242" i="25"/>
  <c r="FA242" i="25"/>
  <c r="FB242" i="25"/>
  <c r="FC242" i="25"/>
  <c r="FD242" i="25"/>
  <c r="FE242" i="25"/>
  <c r="FF242" i="25"/>
  <c r="FG242" i="25"/>
  <c r="FH242" i="25"/>
  <c r="FI242" i="25"/>
  <c r="EH243" i="25"/>
  <c r="EI243" i="25"/>
  <c r="EJ243" i="25"/>
  <c r="EK243" i="25"/>
  <c r="EL243" i="25"/>
  <c r="EM243" i="25"/>
  <c r="EN243" i="25"/>
  <c r="EO243" i="25"/>
  <c r="EP243" i="25"/>
  <c r="EQ243" i="25"/>
  <c r="ER243" i="25"/>
  <c r="ES243" i="25"/>
  <c r="ET243" i="25"/>
  <c r="EU243" i="25"/>
  <c r="EV243" i="25"/>
  <c r="EW243" i="25"/>
  <c r="EX243" i="25"/>
  <c r="EY243" i="25"/>
  <c r="EZ243" i="25"/>
  <c r="FA243" i="25"/>
  <c r="FB243" i="25"/>
  <c r="FC243" i="25"/>
  <c r="FD243" i="25"/>
  <c r="FE243" i="25"/>
  <c r="FF243" i="25"/>
  <c r="FG243" i="25"/>
  <c r="FH243" i="25"/>
  <c r="FI243" i="25"/>
  <c r="EH244" i="25"/>
  <c r="EI244" i="25"/>
  <c r="EJ244" i="25"/>
  <c r="EK244" i="25"/>
  <c r="EL244" i="25"/>
  <c r="EM244" i="25"/>
  <c r="EN244" i="25"/>
  <c r="EO244" i="25"/>
  <c r="EP244" i="25"/>
  <c r="EQ244" i="25"/>
  <c r="ER244" i="25"/>
  <c r="ES244" i="25"/>
  <c r="ET244" i="25"/>
  <c r="EU244" i="25"/>
  <c r="EV244" i="25"/>
  <c r="EW244" i="25"/>
  <c r="EX244" i="25"/>
  <c r="EY244" i="25"/>
  <c r="EZ244" i="25"/>
  <c r="FA244" i="25"/>
  <c r="FB244" i="25"/>
  <c r="FC244" i="25"/>
  <c r="FD244" i="25"/>
  <c r="FE244" i="25"/>
  <c r="FF244" i="25"/>
  <c r="FG244" i="25"/>
  <c r="FH244" i="25"/>
  <c r="FI244" i="25"/>
  <c r="EH245" i="25"/>
  <c r="EI245" i="25"/>
  <c r="EJ245" i="25"/>
  <c r="EK245" i="25"/>
  <c r="EL245" i="25"/>
  <c r="EM245" i="25"/>
  <c r="EN245" i="25"/>
  <c r="EO245" i="25"/>
  <c r="EP245" i="25"/>
  <c r="EQ245" i="25"/>
  <c r="ER245" i="25"/>
  <c r="ES245" i="25"/>
  <c r="ET245" i="25"/>
  <c r="EU245" i="25"/>
  <c r="EV245" i="25"/>
  <c r="EW245" i="25"/>
  <c r="EX245" i="25"/>
  <c r="EY245" i="25"/>
  <c r="EZ245" i="25"/>
  <c r="FA245" i="25"/>
  <c r="FB245" i="25"/>
  <c r="FC245" i="25"/>
  <c r="FD245" i="25"/>
  <c r="FE245" i="25"/>
  <c r="FF245" i="25"/>
  <c r="FG245" i="25"/>
  <c r="FH245" i="25"/>
  <c r="FI245" i="25"/>
  <c r="EH246" i="25"/>
  <c r="EI246" i="25"/>
  <c r="EJ246" i="25"/>
  <c r="EK246" i="25"/>
  <c r="EL246" i="25"/>
  <c r="EM246" i="25"/>
  <c r="EN246" i="25"/>
  <c r="EO246" i="25"/>
  <c r="EP246" i="25"/>
  <c r="EQ246" i="25"/>
  <c r="ER246" i="25"/>
  <c r="ES246" i="25"/>
  <c r="ET246" i="25"/>
  <c r="EU246" i="25"/>
  <c r="EV246" i="25"/>
  <c r="EW246" i="25"/>
  <c r="EX246" i="25"/>
  <c r="EY246" i="25"/>
  <c r="EZ246" i="25"/>
  <c r="FA246" i="25"/>
  <c r="FB246" i="25"/>
  <c r="FC246" i="25"/>
  <c r="FD246" i="25"/>
  <c r="FE246" i="25"/>
  <c r="FF246" i="25"/>
  <c r="FG246" i="25"/>
  <c r="FH246" i="25"/>
  <c r="FI246" i="25"/>
  <c r="EH247" i="25"/>
  <c r="EI247" i="25"/>
  <c r="EJ247" i="25"/>
  <c r="EK247" i="25"/>
  <c r="EL247" i="25"/>
  <c r="EM247" i="25"/>
  <c r="EN247" i="25"/>
  <c r="EO247" i="25"/>
  <c r="EP247" i="25"/>
  <c r="EQ247" i="25"/>
  <c r="ER247" i="25"/>
  <c r="ES247" i="25"/>
  <c r="ET247" i="25"/>
  <c r="EU247" i="25"/>
  <c r="EV247" i="25"/>
  <c r="EW247" i="25"/>
  <c r="EX247" i="25"/>
  <c r="EY247" i="25"/>
  <c r="EZ247" i="25"/>
  <c r="FA247" i="25"/>
  <c r="FB247" i="25"/>
  <c r="FC247" i="25"/>
  <c r="FD247" i="25"/>
  <c r="FE247" i="25"/>
  <c r="FF247" i="25"/>
  <c r="FG247" i="25"/>
  <c r="FH247" i="25"/>
  <c r="FI247" i="25"/>
  <c r="EH248" i="25"/>
  <c r="EI248" i="25"/>
  <c r="EJ248" i="25"/>
  <c r="EK248" i="25"/>
  <c r="EL248" i="25"/>
  <c r="EM248" i="25"/>
  <c r="EN248" i="25"/>
  <c r="EO248" i="25"/>
  <c r="EP248" i="25"/>
  <c r="EQ248" i="25"/>
  <c r="ER248" i="25"/>
  <c r="ES248" i="25"/>
  <c r="ET248" i="25"/>
  <c r="EU248" i="25"/>
  <c r="EV248" i="25"/>
  <c r="EW248" i="25"/>
  <c r="EX248" i="25"/>
  <c r="EY248" i="25"/>
  <c r="EZ248" i="25"/>
  <c r="FA248" i="25"/>
  <c r="FB248" i="25"/>
  <c r="FC248" i="25"/>
  <c r="FD248" i="25"/>
  <c r="FE248" i="25"/>
  <c r="FF248" i="25"/>
  <c r="FG248" i="25"/>
  <c r="FH248" i="25"/>
  <c r="FI248" i="25"/>
  <c r="EH249" i="25"/>
  <c r="EI249" i="25"/>
  <c r="EJ249" i="25"/>
  <c r="EK249" i="25"/>
  <c r="EL249" i="25"/>
  <c r="EM249" i="25"/>
  <c r="EN249" i="25"/>
  <c r="EO249" i="25"/>
  <c r="EP249" i="25"/>
  <c r="EQ249" i="25"/>
  <c r="ER249" i="25"/>
  <c r="ES249" i="25"/>
  <c r="ET249" i="25"/>
  <c r="EU249" i="25"/>
  <c r="EV249" i="25"/>
  <c r="EW249" i="25"/>
  <c r="EX249" i="25"/>
  <c r="EY249" i="25"/>
  <c r="EZ249" i="25"/>
  <c r="FA249" i="25"/>
  <c r="FB249" i="25"/>
  <c r="FC249" i="25"/>
  <c r="FD249" i="25"/>
  <c r="FE249" i="25"/>
  <c r="FF249" i="25"/>
  <c r="FG249" i="25"/>
  <c r="FH249" i="25"/>
  <c r="FI249" i="25"/>
  <c r="EH250" i="25"/>
  <c r="EI250" i="25"/>
  <c r="EJ250" i="25"/>
  <c r="EK250" i="25"/>
  <c r="EL250" i="25"/>
  <c r="EM250" i="25"/>
  <c r="EN250" i="25"/>
  <c r="EO250" i="25"/>
  <c r="EP250" i="25"/>
  <c r="EQ250" i="25"/>
  <c r="ER250" i="25"/>
  <c r="ES250" i="25"/>
  <c r="ET250" i="25"/>
  <c r="EU250" i="25"/>
  <c r="EV250" i="25"/>
  <c r="EW250" i="25"/>
  <c r="EX250" i="25"/>
  <c r="EY250" i="25"/>
  <c r="EZ250" i="25"/>
  <c r="FA250" i="25"/>
  <c r="FB250" i="25"/>
  <c r="FC250" i="25"/>
  <c r="FD250" i="25"/>
  <c r="FE250" i="25"/>
  <c r="FF250" i="25"/>
  <c r="FG250" i="25"/>
  <c r="FH250" i="25"/>
  <c r="FI250" i="25"/>
  <c r="EH251" i="25"/>
  <c r="EI251" i="25"/>
  <c r="EJ251" i="25"/>
  <c r="EK251" i="25"/>
  <c r="EL251" i="25"/>
  <c r="EM251" i="25"/>
  <c r="EN251" i="25"/>
  <c r="EO251" i="25"/>
  <c r="EP251" i="25"/>
  <c r="EQ251" i="25"/>
  <c r="ER251" i="25"/>
  <c r="ES251" i="25"/>
  <c r="ET251" i="25"/>
  <c r="EU251" i="25"/>
  <c r="EV251" i="25"/>
  <c r="EW251" i="25"/>
  <c r="EX251" i="25"/>
  <c r="EY251" i="25"/>
  <c r="EZ251" i="25"/>
  <c r="FA251" i="25"/>
  <c r="FB251" i="25"/>
  <c r="FC251" i="25"/>
  <c r="FD251" i="25"/>
  <c r="FE251" i="25"/>
  <c r="FF251" i="25"/>
  <c r="FG251" i="25"/>
  <c r="FH251" i="25"/>
  <c r="FI251" i="25"/>
  <c r="EH252" i="25"/>
  <c r="EI252" i="25"/>
  <c r="EJ252" i="25"/>
  <c r="EK252" i="25"/>
  <c r="EL252" i="25"/>
  <c r="EM252" i="25"/>
  <c r="EN252" i="25"/>
  <c r="EO252" i="25"/>
  <c r="EP252" i="25"/>
  <c r="EQ252" i="25"/>
  <c r="ER252" i="25"/>
  <c r="ES252" i="25"/>
  <c r="ET252" i="25"/>
  <c r="EU252" i="25"/>
  <c r="EV252" i="25"/>
  <c r="EW252" i="25"/>
  <c r="EX252" i="25"/>
  <c r="EY252" i="25"/>
  <c r="EZ252" i="25"/>
  <c r="FA252" i="25"/>
  <c r="FB252" i="25"/>
  <c r="FC252" i="25"/>
  <c r="FD252" i="25"/>
  <c r="FE252" i="25"/>
  <c r="FF252" i="25"/>
  <c r="FG252" i="25"/>
  <c r="FH252" i="25"/>
  <c r="FI252" i="25"/>
  <c r="EH253" i="25"/>
  <c r="EI253" i="25"/>
  <c r="EJ253" i="25"/>
  <c r="EK253" i="25"/>
  <c r="EL253" i="25"/>
  <c r="EM253" i="25"/>
  <c r="EN253" i="25"/>
  <c r="EO253" i="25"/>
  <c r="EP253" i="25"/>
  <c r="EQ253" i="25"/>
  <c r="ER253" i="25"/>
  <c r="ES253" i="25"/>
  <c r="ET253" i="25"/>
  <c r="EU253" i="25"/>
  <c r="EV253" i="25"/>
  <c r="EW253" i="25"/>
  <c r="EX253" i="25"/>
  <c r="EY253" i="25"/>
  <c r="EZ253" i="25"/>
  <c r="FA253" i="25"/>
  <c r="FB253" i="25"/>
  <c r="FC253" i="25"/>
  <c r="FD253" i="25"/>
  <c r="FE253" i="25"/>
  <c r="FF253" i="25"/>
  <c r="FG253" i="25"/>
  <c r="FH253" i="25"/>
  <c r="FI253" i="25"/>
  <c r="EH254" i="25"/>
  <c r="EI254" i="25"/>
  <c r="EJ254" i="25"/>
  <c r="EK254" i="25"/>
  <c r="EL254" i="25"/>
  <c r="EM254" i="25"/>
  <c r="EN254" i="25"/>
  <c r="EO254" i="25"/>
  <c r="EP254" i="25"/>
  <c r="EQ254" i="25"/>
  <c r="ER254" i="25"/>
  <c r="ES254" i="25"/>
  <c r="ET254" i="25"/>
  <c r="EU254" i="25"/>
  <c r="EV254" i="25"/>
  <c r="EW254" i="25"/>
  <c r="EX254" i="25"/>
  <c r="EY254" i="25"/>
  <c r="EZ254" i="25"/>
  <c r="FA254" i="25"/>
  <c r="FB254" i="25"/>
  <c r="FC254" i="25"/>
  <c r="FD254" i="25"/>
  <c r="FE254" i="25"/>
  <c r="FF254" i="25"/>
  <c r="FG254" i="25"/>
  <c r="FH254" i="25"/>
  <c r="FI254" i="25"/>
  <c r="EH255" i="25"/>
  <c r="EI255" i="25"/>
  <c r="EJ255" i="25"/>
  <c r="EK255" i="25"/>
  <c r="EL255" i="25"/>
  <c r="EM255" i="25"/>
  <c r="EN255" i="25"/>
  <c r="EO255" i="25"/>
  <c r="EP255" i="25"/>
  <c r="EQ255" i="25"/>
  <c r="ER255" i="25"/>
  <c r="ES255" i="25"/>
  <c r="ET255" i="25"/>
  <c r="EU255" i="25"/>
  <c r="EV255" i="25"/>
  <c r="EW255" i="25"/>
  <c r="EX255" i="25"/>
  <c r="EY255" i="25"/>
  <c r="EZ255" i="25"/>
  <c r="FA255" i="25"/>
  <c r="FB255" i="25"/>
  <c r="FC255" i="25"/>
  <c r="FD255" i="25"/>
  <c r="FE255" i="25"/>
  <c r="FF255" i="25"/>
  <c r="FG255" i="25"/>
  <c r="FH255" i="25"/>
  <c r="FI255" i="25"/>
  <c r="EH256" i="25"/>
  <c r="EI256" i="25"/>
  <c r="EJ256" i="25"/>
  <c r="EK256" i="25"/>
  <c r="EL256" i="25"/>
  <c r="EM256" i="25"/>
  <c r="EN256" i="25"/>
  <c r="EO256" i="25"/>
  <c r="EP256" i="25"/>
  <c r="EQ256" i="25"/>
  <c r="ER256" i="25"/>
  <c r="ES256" i="25"/>
  <c r="ET256" i="25"/>
  <c r="EU256" i="25"/>
  <c r="EV256" i="25"/>
  <c r="EW256" i="25"/>
  <c r="EX256" i="25"/>
  <c r="EY256" i="25"/>
  <c r="EZ256" i="25"/>
  <c r="FA256" i="25"/>
  <c r="FB256" i="25"/>
  <c r="FC256" i="25"/>
  <c r="FD256" i="25"/>
  <c r="FE256" i="25"/>
  <c r="FF256" i="25"/>
  <c r="FG256" i="25"/>
  <c r="FH256" i="25"/>
  <c r="FI256" i="25"/>
  <c r="EH257" i="25"/>
  <c r="EI257" i="25"/>
  <c r="EJ257" i="25"/>
  <c r="EK257" i="25"/>
  <c r="EL257" i="25"/>
  <c r="EM257" i="25"/>
  <c r="EN257" i="25"/>
  <c r="EO257" i="25"/>
  <c r="EP257" i="25"/>
  <c r="EQ257" i="25"/>
  <c r="ER257" i="25"/>
  <c r="ES257" i="25"/>
  <c r="ET257" i="25"/>
  <c r="EU257" i="25"/>
  <c r="EV257" i="25"/>
  <c r="EW257" i="25"/>
  <c r="EX257" i="25"/>
  <c r="EY257" i="25"/>
  <c r="EZ257" i="25"/>
  <c r="FA257" i="25"/>
  <c r="FB257" i="25"/>
  <c r="FC257" i="25"/>
  <c r="FD257" i="25"/>
  <c r="FE257" i="25"/>
  <c r="FF257" i="25"/>
  <c r="FG257" i="25"/>
  <c r="FH257" i="25"/>
  <c r="FI257" i="25"/>
  <c r="EH258" i="25"/>
  <c r="EI258" i="25"/>
  <c r="EJ258" i="25"/>
  <c r="EK258" i="25"/>
  <c r="EL258" i="25"/>
  <c r="EM258" i="25"/>
  <c r="EN258" i="25"/>
  <c r="EO258" i="25"/>
  <c r="EP258" i="25"/>
  <c r="EQ258" i="25"/>
  <c r="ER258" i="25"/>
  <c r="ES258" i="25"/>
  <c r="ET258" i="25"/>
  <c r="EU258" i="25"/>
  <c r="EV258" i="25"/>
  <c r="EW258" i="25"/>
  <c r="EX258" i="25"/>
  <c r="EY258" i="25"/>
  <c r="EZ258" i="25"/>
  <c r="FA258" i="25"/>
  <c r="FB258" i="25"/>
  <c r="FC258" i="25"/>
  <c r="FD258" i="25"/>
  <c r="FE258" i="25"/>
  <c r="FF258" i="25"/>
  <c r="FG258" i="25"/>
  <c r="FH258" i="25"/>
  <c r="FI258" i="25"/>
  <c r="EH259" i="25"/>
  <c r="EI259" i="25"/>
  <c r="EJ259" i="25"/>
  <c r="EK259" i="25"/>
  <c r="EL259" i="25"/>
  <c r="EM259" i="25"/>
  <c r="EN259" i="25"/>
  <c r="EO259" i="25"/>
  <c r="EP259" i="25"/>
  <c r="EQ259" i="25"/>
  <c r="ER259" i="25"/>
  <c r="ES259" i="25"/>
  <c r="ET259" i="25"/>
  <c r="EU259" i="25"/>
  <c r="EV259" i="25"/>
  <c r="EW259" i="25"/>
  <c r="EX259" i="25"/>
  <c r="EY259" i="25"/>
  <c r="EZ259" i="25"/>
  <c r="FA259" i="25"/>
  <c r="FB259" i="25"/>
  <c r="FC259" i="25"/>
  <c r="FD259" i="25"/>
  <c r="FE259" i="25"/>
  <c r="FF259" i="25"/>
  <c r="FG259" i="25"/>
  <c r="FH259" i="25"/>
  <c r="FI259" i="25"/>
  <c r="EH260" i="25"/>
  <c r="EI260" i="25"/>
  <c r="EJ260" i="25"/>
  <c r="EK260" i="25"/>
  <c r="EL260" i="25"/>
  <c r="EM260" i="25"/>
  <c r="EN260" i="25"/>
  <c r="EO260" i="25"/>
  <c r="EP260" i="25"/>
  <c r="EQ260" i="25"/>
  <c r="ER260" i="25"/>
  <c r="ES260" i="25"/>
  <c r="ET260" i="25"/>
  <c r="EU260" i="25"/>
  <c r="EV260" i="25"/>
  <c r="EW260" i="25"/>
  <c r="EX260" i="25"/>
  <c r="EY260" i="25"/>
  <c r="EZ260" i="25"/>
  <c r="FA260" i="25"/>
  <c r="FB260" i="25"/>
  <c r="FC260" i="25"/>
  <c r="FD260" i="25"/>
  <c r="FE260" i="25"/>
  <c r="FF260" i="25"/>
  <c r="FG260" i="25"/>
  <c r="FH260" i="25"/>
  <c r="FI260" i="25"/>
  <c r="EH261" i="25"/>
  <c r="EI261" i="25"/>
  <c r="EJ261" i="25"/>
  <c r="EK261" i="25"/>
  <c r="EL261" i="25"/>
  <c r="EM261" i="25"/>
  <c r="EN261" i="25"/>
  <c r="EO261" i="25"/>
  <c r="EP261" i="25"/>
  <c r="EQ261" i="25"/>
  <c r="ER261" i="25"/>
  <c r="ES261" i="25"/>
  <c r="ET261" i="25"/>
  <c r="EU261" i="25"/>
  <c r="EV261" i="25"/>
  <c r="EW261" i="25"/>
  <c r="EX261" i="25"/>
  <c r="EY261" i="25"/>
  <c r="EZ261" i="25"/>
  <c r="FA261" i="25"/>
  <c r="FB261" i="25"/>
  <c r="FC261" i="25"/>
  <c r="FD261" i="25"/>
  <c r="FE261" i="25"/>
  <c r="FF261" i="25"/>
  <c r="FG261" i="25"/>
  <c r="FH261" i="25"/>
  <c r="FI261" i="25"/>
  <c r="EH262" i="25"/>
  <c r="EI262" i="25"/>
  <c r="EJ262" i="25"/>
  <c r="EK262" i="25"/>
  <c r="EL262" i="25"/>
  <c r="EM262" i="25"/>
  <c r="EN262" i="25"/>
  <c r="EO262" i="25"/>
  <c r="EP262" i="25"/>
  <c r="EQ262" i="25"/>
  <c r="ER262" i="25"/>
  <c r="ES262" i="25"/>
  <c r="ET262" i="25"/>
  <c r="EU262" i="25"/>
  <c r="EV262" i="25"/>
  <c r="EW262" i="25"/>
  <c r="EX262" i="25"/>
  <c r="EY262" i="25"/>
  <c r="EZ262" i="25"/>
  <c r="FA262" i="25"/>
  <c r="FB262" i="25"/>
  <c r="FC262" i="25"/>
  <c r="FD262" i="25"/>
  <c r="FE262" i="25"/>
  <c r="FF262" i="25"/>
  <c r="FG262" i="25"/>
  <c r="FH262" i="25"/>
  <c r="FI262" i="25"/>
  <c r="EH263" i="25"/>
  <c r="EI263" i="25"/>
  <c r="EJ263" i="25"/>
  <c r="EK263" i="25"/>
  <c r="EL263" i="25"/>
  <c r="EM263" i="25"/>
  <c r="EN263" i="25"/>
  <c r="EO263" i="25"/>
  <c r="EP263" i="25"/>
  <c r="EQ263" i="25"/>
  <c r="ER263" i="25"/>
  <c r="ES263" i="25"/>
  <c r="ET263" i="25"/>
  <c r="EU263" i="25"/>
  <c r="EV263" i="25"/>
  <c r="EW263" i="25"/>
  <c r="EX263" i="25"/>
  <c r="EY263" i="25"/>
  <c r="EZ263" i="25"/>
  <c r="FA263" i="25"/>
  <c r="FB263" i="25"/>
  <c r="FC263" i="25"/>
  <c r="FD263" i="25"/>
  <c r="FE263" i="25"/>
  <c r="FF263" i="25"/>
  <c r="FG263" i="25"/>
  <c r="FH263" i="25"/>
  <c r="FI263" i="25"/>
  <c r="EH264" i="25"/>
  <c r="EI264" i="25"/>
  <c r="EJ264" i="25"/>
  <c r="EK264" i="25"/>
  <c r="EL264" i="25"/>
  <c r="EM264" i="25"/>
  <c r="EN264" i="25"/>
  <c r="EO264" i="25"/>
  <c r="EP264" i="25"/>
  <c r="EQ264" i="25"/>
  <c r="ER264" i="25"/>
  <c r="ES264" i="25"/>
  <c r="ET264" i="25"/>
  <c r="EU264" i="25"/>
  <c r="EV264" i="25"/>
  <c r="EW264" i="25"/>
  <c r="EX264" i="25"/>
  <c r="EY264" i="25"/>
  <c r="EZ264" i="25"/>
  <c r="FA264" i="25"/>
  <c r="FB264" i="25"/>
  <c r="FC264" i="25"/>
  <c r="FD264" i="25"/>
  <c r="FE264" i="25"/>
  <c r="FF264" i="25"/>
  <c r="FG264" i="25"/>
  <c r="FH264" i="25"/>
  <c r="FI264" i="25"/>
  <c r="EH265" i="25"/>
  <c r="EI265" i="25"/>
  <c r="EJ265" i="25"/>
  <c r="EK265" i="25"/>
  <c r="EL265" i="25"/>
  <c r="EM265" i="25"/>
  <c r="EN265" i="25"/>
  <c r="EO265" i="25"/>
  <c r="EP265" i="25"/>
  <c r="EQ265" i="25"/>
  <c r="ER265" i="25"/>
  <c r="ES265" i="25"/>
  <c r="ET265" i="25"/>
  <c r="EU265" i="25"/>
  <c r="EV265" i="25"/>
  <c r="EW265" i="25"/>
  <c r="EX265" i="25"/>
  <c r="EY265" i="25"/>
  <c r="EZ265" i="25"/>
  <c r="FA265" i="25"/>
  <c r="FB265" i="25"/>
  <c r="FC265" i="25"/>
  <c r="FD265" i="25"/>
  <c r="FE265" i="25"/>
  <c r="FF265" i="25"/>
  <c r="FG265" i="25"/>
  <c r="FH265" i="25"/>
  <c r="FI265" i="25"/>
  <c r="EH266" i="25"/>
  <c r="EI266" i="25"/>
  <c r="EJ266" i="25"/>
  <c r="EK266" i="25"/>
  <c r="EL266" i="25"/>
  <c r="EM266" i="25"/>
  <c r="EN266" i="25"/>
  <c r="EO266" i="25"/>
  <c r="EP266" i="25"/>
  <c r="EQ266" i="25"/>
  <c r="ER266" i="25"/>
  <c r="ES266" i="25"/>
  <c r="ET266" i="25"/>
  <c r="EU266" i="25"/>
  <c r="EV266" i="25"/>
  <c r="EW266" i="25"/>
  <c r="EX266" i="25"/>
  <c r="EY266" i="25"/>
  <c r="EZ266" i="25"/>
  <c r="FA266" i="25"/>
  <c r="FB266" i="25"/>
  <c r="FC266" i="25"/>
  <c r="FD266" i="25"/>
  <c r="FE266" i="25"/>
  <c r="FF266" i="25"/>
  <c r="FG266" i="25"/>
  <c r="FH266" i="25"/>
  <c r="FI266" i="25"/>
  <c r="EH267" i="25"/>
  <c r="EI267" i="25"/>
  <c r="EJ267" i="25"/>
  <c r="EK267" i="25"/>
  <c r="EL267" i="25"/>
  <c r="EM267" i="25"/>
  <c r="EN267" i="25"/>
  <c r="EO267" i="25"/>
  <c r="EP267" i="25"/>
  <c r="EQ267" i="25"/>
  <c r="ER267" i="25"/>
  <c r="ES267" i="25"/>
  <c r="ET267" i="25"/>
  <c r="EU267" i="25"/>
  <c r="EV267" i="25"/>
  <c r="EW267" i="25"/>
  <c r="EX267" i="25"/>
  <c r="EY267" i="25"/>
  <c r="EZ267" i="25"/>
  <c r="FA267" i="25"/>
  <c r="FB267" i="25"/>
  <c r="FC267" i="25"/>
  <c r="FD267" i="25"/>
  <c r="FE267" i="25"/>
  <c r="FF267" i="25"/>
  <c r="FG267" i="25"/>
  <c r="FH267" i="25"/>
  <c r="FI267" i="25"/>
  <c r="EH268" i="25"/>
  <c r="EI268" i="25"/>
  <c r="EJ268" i="25"/>
  <c r="EK268" i="25"/>
  <c r="EL268" i="25"/>
  <c r="EM268" i="25"/>
  <c r="EN268" i="25"/>
  <c r="EO268" i="25"/>
  <c r="EP268" i="25"/>
  <c r="EQ268" i="25"/>
  <c r="ER268" i="25"/>
  <c r="ES268" i="25"/>
  <c r="ET268" i="25"/>
  <c r="EU268" i="25"/>
  <c r="EV268" i="25"/>
  <c r="EW268" i="25"/>
  <c r="EX268" i="25"/>
  <c r="EY268" i="25"/>
  <c r="EZ268" i="25"/>
  <c r="FA268" i="25"/>
  <c r="FB268" i="25"/>
  <c r="FC268" i="25"/>
  <c r="FD268" i="25"/>
  <c r="FE268" i="25"/>
  <c r="FF268" i="25"/>
  <c r="FG268" i="25"/>
  <c r="FH268" i="25"/>
  <c r="FI268" i="25"/>
  <c r="EH269" i="25"/>
  <c r="EI269" i="25"/>
  <c r="EJ269" i="25"/>
  <c r="EK269" i="25"/>
  <c r="EL269" i="25"/>
  <c r="EM269" i="25"/>
  <c r="EN269" i="25"/>
  <c r="EO269" i="25"/>
  <c r="EP269" i="25"/>
  <c r="EQ269" i="25"/>
  <c r="ER269" i="25"/>
  <c r="ES269" i="25"/>
  <c r="ET269" i="25"/>
  <c r="EU269" i="25"/>
  <c r="EV269" i="25"/>
  <c r="EW269" i="25"/>
  <c r="EX269" i="25"/>
  <c r="EY269" i="25"/>
  <c r="EZ269" i="25"/>
  <c r="FA269" i="25"/>
  <c r="FB269" i="25"/>
  <c r="FC269" i="25"/>
  <c r="FD269" i="25"/>
  <c r="FE269" i="25"/>
  <c r="FF269" i="25"/>
  <c r="FG269" i="25"/>
  <c r="FH269" i="25"/>
  <c r="FI269" i="25"/>
  <c r="EH270" i="25"/>
  <c r="EI270" i="25"/>
  <c r="EJ270" i="25"/>
  <c r="EK270" i="25"/>
  <c r="EL270" i="25"/>
  <c r="EM270" i="25"/>
  <c r="EN270" i="25"/>
  <c r="EO270" i="25"/>
  <c r="EP270" i="25"/>
  <c r="EQ270" i="25"/>
  <c r="ER270" i="25"/>
  <c r="ES270" i="25"/>
  <c r="ET270" i="25"/>
  <c r="EU270" i="25"/>
  <c r="EV270" i="25"/>
  <c r="EW270" i="25"/>
  <c r="EX270" i="25"/>
  <c r="EY270" i="25"/>
  <c r="EZ270" i="25"/>
  <c r="FA270" i="25"/>
  <c r="FB270" i="25"/>
  <c r="FC270" i="25"/>
  <c r="FD270" i="25"/>
  <c r="FE270" i="25"/>
  <c r="FF270" i="25"/>
  <c r="FG270" i="25"/>
  <c r="FH270" i="25"/>
  <c r="FI270" i="25"/>
  <c r="EH271" i="25"/>
  <c r="EI271" i="25"/>
  <c r="EJ271" i="25"/>
  <c r="EK271" i="25"/>
  <c r="EL271" i="25"/>
  <c r="EM271" i="25"/>
  <c r="EN271" i="25"/>
  <c r="EO271" i="25"/>
  <c r="EP271" i="25"/>
  <c r="EQ271" i="25"/>
  <c r="ER271" i="25"/>
  <c r="ES271" i="25"/>
  <c r="ET271" i="25"/>
  <c r="EU271" i="25"/>
  <c r="EV271" i="25"/>
  <c r="EW271" i="25"/>
  <c r="EX271" i="25"/>
  <c r="EY271" i="25"/>
  <c r="EZ271" i="25"/>
  <c r="FA271" i="25"/>
  <c r="FB271" i="25"/>
  <c r="FC271" i="25"/>
  <c r="FD271" i="25"/>
  <c r="FE271" i="25"/>
  <c r="FF271" i="25"/>
  <c r="FG271" i="25"/>
  <c r="FH271" i="25"/>
  <c r="FI271" i="25"/>
  <c r="EH272" i="25"/>
  <c r="EI272" i="25"/>
  <c r="EJ272" i="25"/>
  <c r="EK272" i="25"/>
  <c r="EL272" i="25"/>
  <c r="EM272" i="25"/>
  <c r="EN272" i="25"/>
  <c r="EO272" i="25"/>
  <c r="EP272" i="25"/>
  <c r="EQ272" i="25"/>
  <c r="ER272" i="25"/>
  <c r="ES272" i="25"/>
  <c r="ET272" i="25"/>
  <c r="EU272" i="25"/>
  <c r="EV272" i="25"/>
  <c r="EW272" i="25"/>
  <c r="EX272" i="25"/>
  <c r="EY272" i="25"/>
  <c r="EZ272" i="25"/>
  <c r="FA272" i="25"/>
  <c r="FB272" i="25"/>
  <c r="FC272" i="25"/>
  <c r="FD272" i="25"/>
  <c r="FE272" i="25"/>
  <c r="FF272" i="25"/>
  <c r="FG272" i="25"/>
  <c r="FH272" i="25"/>
  <c r="FI272" i="25"/>
  <c r="EH273" i="25"/>
  <c r="EI273" i="25"/>
  <c r="EJ273" i="25"/>
  <c r="EK273" i="25"/>
  <c r="EL273" i="25"/>
  <c r="EM273" i="25"/>
  <c r="EN273" i="25"/>
  <c r="EO273" i="25"/>
  <c r="EP273" i="25"/>
  <c r="EQ273" i="25"/>
  <c r="ER273" i="25"/>
  <c r="ES273" i="25"/>
  <c r="ET273" i="25"/>
  <c r="EU273" i="25"/>
  <c r="EV273" i="25"/>
  <c r="EW273" i="25"/>
  <c r="EX273" i="25"/>
  <c r="EY273" i="25"/>
  <c r="EZ273" i="25"/>
  <c r="FA273" i="25"/>
  <c r="FB273" i="25"/>
  <c r="FC273" i="25"/>
  <c r="FD273" i="25"/>
  <c r="FE273" i="25"/>
  <c r="FF273" i="25"/>
  <c r="FG273" i="25"/>
  <c r="FH273" i="25"/>
  <c r="FI273" i="25"/>
  <c r="EH274" i="25"/>
  <c r="EI274" i="25"/>
  <c r="EJ274" i="25"/>
  <c r="EK274" i="25"/>
  <c r="EL274" i="25"/>
  <c r="EM274" i="25"/>
  <c r="EN274" i="25"/>
  <c r="EO274" i="25"/>
  <c r="EP274" i="25"/>
  <c r="EQ274" i="25"/>
  <c r="ER274" i="25"/>
  <c r="ES274" i="25"/>
  <c r="ET274" i="25"/>
  <c r="EU274" i="25"/>
  <c r="EV274" i="25"/>
  <c r="EW274" i="25"/>
  <c r="EX274" i="25"/>
  <c r="EY274" i="25"/>
  <c r="EZ274" i="25"/>
  <c r="FA274" i="25"/>
  <c r="FB274" i="25"/>
  <c r="FC274" i="25"/>
  <c r="FD274" i="25"/>
  <c r="FE274" i="25"/>
  <c r="FF274" i="25"/>
  <c r="FG274" i="25"/>
  <c r="FH274" i="25"/>
  <c r="FI274" i="25"/>
  <c r="EH275" i="25"/>
  <c r="EI275" i="25"/>
  <c r="EJ275" i="25"/>
  <c r="EK275" i="25"/>
  <c r="EL275" i="25"/>
  <c r="EM275" i="25"/>
  <c r="EN275" i="25"/>
  <c r="EO275" i="25"/>
  <c r="EP275" i="25"/>
  <c r="EQ275" i="25"/>
  <c r="ER275" i="25"/>
  <c r="ES275" i="25"/>
  <c r="ET275" i="25"/>
  <c r="EU275" i="25"/>
  <c r="EV275" i="25"/>
  <c r="EW275" i="25"/>
  <c r="EX275" i="25"/>
  <c r="EY275" i="25"/>
  <c r="EZ275" i="25"/>
  <c r="FA275" i="25"/>
  <c r="FB275" i="25"/>
  <c r="FC275" i="25"/>
  <c r="FD275" i="25"/>
  <c r="FE275" i="25"/>
  <c r="FF275" i="25"/>
  <c r="FG275" i="25"/>
  <c r="FH275" i="25"/>
  <c r="FI275" i="25"/>
  <c r="EH276" i="25"/>
  <c r="EI276" i="25"/>
  <c r="EJ276" i="25"/>
  <c r="EK276" i="25"/>
  <c r="EL276" i="25"/>
  <c r="EM276" i="25"/>
  <c r="EN276" i="25"/>
  <c r="EO276" i="25"/>
  <c r="EP276" i="25"/>
  <c r="EQ276" i="25"/>
  <c r="ER276" i="25"/>
  <c r="ES276" i="25"/>
  <c r="ET276" i="25"/>
  <c r="EU276" i="25"/>
  <c r="EV276" i="25"/>
  <c r="EW276" i="25"/>
  <c r="EX276" i="25"/>
  <c r="EY276" i="25"/>
  <c r="EZ276" i="25"/>
  <c r="FA276" i="25"/>
  <c r="FB276" i="25"/>
  <c r="FC276" i="25"/>
  <c r="FD276" i="25"/>
  <c r="FE276" i="25"/>
  <c r="FF276" i="25"/>
  <c r="FG276" i="25"/>
  <c r="FH276" i="25"/>
  <c r="FI276" i="25"/>
  <c r="EH277" i="25"/>
  <c r="EI277" i="25"/>
  <c r="EJ277" i="25"/>
  <c r="EK277" i="25"/>
  <c r="EL277" i="25"/>
  <c r="EM277" i="25"/>
  <c r="EN277" i="25"/>
  <c r="EO277" i="25"/>
  <c r="EP277" i="25"/>
  <c r="EQ277" i="25"/>
  <c r="ER277" i="25"/>
  <c r="ES277" i="25"/>
  <c r="ET277" i="25"/>
  <c r="EU277" i="25"/>
  <c r="EV277" i="25"/>
  <c r="EW277" i="25"/>
  <c r="EX277" i="25"/>
  <c r="EY277" i="25"/>
  <c r="EZ277" i="25"/>
  <c r="FA277" i="25"/>
  <c r="FB277" i="25"/>
  <c r="FC277" i="25"/>
  <c r="FD277" i="25"/>
  <c r="FE277" i="25"/>
  <c r="FF277" i="25"/>
  <c r="FG277" i="25"/>
  <c r="FH277" i="25"/>
  <c r="FI277" i="25"/>
  <c r="EH278" i="25"/>
  <c r="EI278" i="25"/>
  <c r="EJ278" i="25"/>
  <c r="EK278" i="25"/>
  <c r="EL278" i="25"/>
  <c r="EM278" i="25"/>
  <c r="EN278" i="25"/>
  <c r="EO278" i="25"/>
  <c r="EP278" i="25"/>
  <c r="EQ278" i="25"/>
  <c r="ER278" i="25"/>
  <c r="ES278" i="25"/>
  <c r="ET278" i="25"/>
  <c r="EU278" i="25"/>
  <c r="EV278" i="25"/>
  <c r="EW278" i="25"/>
  <c r="EX278" i="25"/>
  <c r="EY278" i="25"/>
  <c r="EZ278" i="25"/>
  <c r="FA278" i="25"/>
  <c r="FB278" i="25"/>
  <c r="FC278" i="25"/>
  <c r="FD278" i="25"/>
  <c r="FE278" i="25"/>
  <c r="FF278" i="25"/>
  <c r="FG278" i="25"/>
  <c r="FH278" i="25"/>
  <c r="FI278" i="25"/>
  <c r="EH279" i="25"/>
  <c r="EI279" i="25"/>
  <c r="EJ279" i="25"/>
  <c r="EK279" i="25"/>
  <c r="EL279" i="25"/>
  <c r="EM279" i="25"/>
  <c r="EN279" i="25"/>
  <c r="EO279" i="25"/>
  <c r="EP279" i="25"/>
  <c r="EQ279" i="25"/>
  <c r="ER279" i="25"/>
  <c r="ES279" i="25"/>
  <c r="ET279" i="25"/>
  <c r="EU279" i="25"/>
  <c r="EV279" i="25"/>
  <c r="EW279" i="25"/>
  <c r="EX279" i="25"/>
  <c r="EY279" i="25"/>
  <c r="EZ279" i="25"/>
  <c r="FA279" i="25"/>
  <c r="FB279" i="25"/>
  <c r="FC279" i="25"/>
  <c r="FD279" i="25"/>
  <c r="FE279" i="25"/>
  <c r="FF279" i="25"/>
  <c r="FG279" i="25"/>
  <c r="FH279" i="25"/>
  <c r="FI279" i="25"/>
  <c r="EH280" i="25"/>
  <c r="EI280" i="25"/>
  <c r="EJ280" i="25"/>
  <c r="EK280" i="25"/>
  <c r="EL280" i="25"/>
  <c r="EM280" i="25"/>
  <c r="EN280" i="25"/>
  <c r="EO280" i="25"/>
  <c r="EP280" i="25"/>
  <c r="EQ280" i="25"/>
  <c r="ER280" i="25"/>
  <c r="ES280" i="25"/>
  <c r="ET280" i="25"/>
  <c r="EU280" i="25"/>
  <c r="EV280" i="25"/>
  <c r="EW280" i="25"/>
  <c r="EX280" i="25"/>
  <c r="EY280" i="25"/>
  <c r="EZ280" i="25"/>
  <c r="FA280" i="25"/>
  <c r="FB280" i="25"/>
  <c r="FC280" i="25"/>
  <c r="FD280" i="25"/>
  <c r="FE280" i="25"/>
  <c r="FF280" i="25"/>
  <c r="FG280" i="25"/>
  <c r="FH280" i="25"/>
  <c r="FI280" i="25"/>
  <c r="EH281" i="25"/>
  <c r="EI281" i="25"/>
  <c r="EJ281" i="25"/>
  <c r="EK281" i="25"/>
  <c r="EL281" i="25"/>
  <c r="EM281" i="25"/>
  <c r="EN281" i="25"/>
  <c r="EO281" i="25"/>
  <c r="EP281" i="25"/>
  <c r="EQ281" i="25"/>
  <c r="ER281" i="25"/>
  <c r="ES281" i="25"/>
  <c r="ET281" i="25"/>
  <c r="EU281" i="25"/>
  <c r="EV281" i="25"/>
  <c r="EW281" i="25"/>
  <c r="EX281" i="25"/>
  <c r="EY281" i="25"/>
  <c r="EZ281" i="25"/>
  <c r="FA281" i="25"/>
  <c r="FB281" i="25"/>
  <c r="FC281" i="25"/>
  <c r="FD281" i="25"/>
  <c r="FE281" i="25"/>
  <c r="FF281" i="25"/>
  <c r="FG281" i="25"/>
  <c r="FH281" i="25"/>
  <c r="FI281" i="25"/>
  <c r="EH282" i="25"/>
  <c r="EI282" i="25"/>
  <c r="EJ282" i="25"/>
  <c r="EK282" i="25"/>
  <c r="EL282" i="25"/>
  <c r="EM282" i="25"/>
  <c r="EN282" i="25"/>
  <c r="EO282" i="25"/>
  <c r="EP282" i="25"/>
  <c r="EQ282" i="25"/>
  <c r="ER282" i="25"/>
  <c r="ES282" i="25"/>
  <c r="ET282" i="25"/>
  <c r="EU282" i="25"/>
  <c r="EV282" i="25"/>
  <c r="EW282" i="25"/>
  <c r="EX282" i="25"/>
  <c r="EY282" i="25"/>
  <c r="EZ282" i="25"/>
  <c r="FA282" i="25"/>
  <c r="FB282" i="25"/>
  <c r="FC282" i="25"/>
  <c r="FD282" i="25"/>
  <c r="FE282" i="25"/>
  <c r="FF282" i="25"/>
  <c r="FG282" i="25"/>
  <c r="FH282" i="25"/>
  <c r="FI282" i="25"/>
  <c r="EH283" i="25"/>
  <c r="EI283" i="25"/>
  <c r="EJ283" i="25"/>
  <c r="EK283" i="25"/>
  <c r="EL283" i="25"/>
  <c r="EM283" i="25"/>
  <c r="EN283" i="25"/>
  <c r="EO283" i="25"/>
  <c r="EP283" i="25"/>
  <c r="EQ283" i="25"/>
  <c r="ER283" i="25"/>
  <c r="ES283" i="25"/>
  <c r="ET283" i="25"/>
  <c r="EU283" i="25"/>
  <c r="EV283" i="25"/>
  <c r="EW283" i="25"/>
  <c r="EX283" i="25"/>
  <c r="EY283" i="25"/>
  <c r="EZ283" i="25"/>
  <c r="FA283" i="25"/>
  <c r="FB283" i="25"/>
  <c r="FC283" i="25"/>
  <c r="FD283" i="25"/>
  <c r="FE283" i="25"/>
  <c r="FF283" i="25"/>
  <c r="FG283" i="25"/>
  <c r="FH283" i="25"/>
  <c r="FI283" i="25"/>
  <c r="EH284" i="25"/>
  <c r="EI284" i="25"/>
  <c r="EJ284" i="25"/>
  <c r="EK284" i="25"/>
  <c r="EL284" i="25"/>
  <c r="EM284" i="25"/>
  <c r="EN284" i="25"/>
  <c r="EO284" i="25"/>
  <c r="EP284" i="25"/>
  <c r="EQ284" i="25"/>
  <c r="ER284" i="25"/>
  <c r="ES284" i="25"/>
  <c r="ET284" i="25"/>
  <c r="EU284" i="25"/>
  <c r="EV284" i="25"/>
  <c r="EW284" i="25"/>
  <c r="EX284" i="25"/>
  <c r="EY284" i="25"/>
  <c r="EZ284" i="25"/>
  <c r="FA284" i="25"/>
  <c r="FB284" i="25"/>
  <c r="FC284" i="25"/>
  <c r="FD284" i="25"/>
  <c r="FE284" i="25"/>
  <c r="FF284" i="25"/>
  <c r="FG284" i="25"/>
  <c r="FH284" i="25"/>
  <c r="FI284" i="25"/>
  <c r="EH285" i="25"/>
  <c r="EI285" i="25"/>
  <c r="EJ285" i="25"/>
  <c r="EK285" i="25"/>
  <c r="EL285" i="25"/>
  <c r="EM285" i="25"/>
  <c r="EN285" i="25"/>
  <c r="EO285" i="25"/>
  <c r="EP285" i="25"/>
  <c r="EQ285" i="25"/>
  <c r="ER285" i="25"/>
  <c r="ES285" i="25"/>
  <c r="ET285" i="25"/>
  <c r="EU285" i="25"/>
  <c r="EV285" i="25"/>
  <c r="EW285" i="25"/>
  <c r="EX285" i="25"/>
  <c r="EY285" i="25"/>
  <c r="EZ285" i="25"/>
  <c r="FA285" i="25"/>
  <c r="FB285" i="25"/>
  <c r="FC285" i="25"/>
  <c r="FD285" i="25"/>
  <c r="FE285" i="25"/>
  <c r="FF285" i="25"/>
  <c r="FG285" i="25"/>
  <c r="FH285" i="25"/>
  <c r="FI285" i="25"/>
  <c r="EH286" i="25"/>
  <c r="EI286" i="25"/>
  <c r="EJ286" i="25"/>
  <c r="EK286" i="25"/>
  <c r="EL286" i="25"/>
  <c r="EM286" i="25"/>
  <c r="EN286" i="25"/>
  <c r="EO286" i="25"/>
  <c r="EP286" i="25"/>
  <c r="EQ286" i="25"/>
  <c r="ER286" i="25"/>
  <c r="ES286" i="25"/>
  <c r="ET286" i="25"/>
  <c r="EU286" i="25"/>
  <c r="EV286" i="25"/>
  <c r="EW286" i="25"/>
  <c r="EX286" i="25"/>
  <c r="EY286" i="25"/>
  <c r="EZ286" i="25"/>
  <c r="FA286" i="25"/>
  <c r="FB286" i="25"/>
  <c r="FC286" i="25"/>
  <c r="FD286" i="25"/>
  <c r="FE286" i="25"/>
  <c r="FF286" i="25"/>
  <c r="FG286" i="25"/>
  <c r="FH286" i="25"/>
  <c r="FI286" i="25"/>
  <c r="EH287" i="25"/>
  <c r="EI287" i="25"/>
  <c r="EJ287" i="25"/>
  <c r="EK287" i="25"/>
  <c r="EL287" i="25"/>
  <c r="EM287" i="25"/>
  <c r="EN287" i="25"/>
  <c r="EO287" i="25"/>
  <c r="EP287" i="25"/>
  <c r="EQ287" i="25"/>
  <c r="ER287" i="25"/>
  <c r="ES287" i="25"/>
  <c r="ET287" i="25"/>
  <c r="EU287" i="25"/>
  <c r="EV287" i="25"/>
  <c r="EW287" i="25"/>
  <c r="EX287" i="25"/>
  <c r="EY287" i="25"/>
  <c r="EZ287" i="25"/>
  <c r="FA287" i="25"/>
  <c r="FB287" i="25"/>
  <c r="FC287" i="25"/>
  <c r="FD287" i="25"/>
  <c r="FE287" i="25"/>
  <c r="FF287" i="25"/>
  <c r="FG287" i="25"/>
  <c r="FH287" i="25"/>
  <c r="FI287" i="25"/>
  <c r="EH288" i="25"/>
  <c r="EI288" i="25"/>
  <c r="EJ288" i="25"/>
  <c r="EK288" i="25"/>
  <c r="EL288" i="25"/>
  <c r="EM288" i="25"/>
  <c r="EN288" i="25"/>
  <c r="EO288" i="25"/>
  <c r="EP288" i="25"/>
  <c r="EQ288" i="25"/>
  <c r="ER288" i="25"/>
  <c r="ES288" i="25"/>
  <c r="ET288" i="25"/>
  <c r="EU288" i="25"/>
  <c r="EV288" i="25"/>
  <c r="EW288" i="25"/>
  <c r="EX288" i="25"/>
  <c r="EY288" i="25"/>
  <c r="EZ288" i="25"/>
  <c r="FA288" i="25"/>
  <c r="FB288" i="25"/>
  <c r="FC288" i="25"/>
  <c r="FD288" i="25"/>
  <c r="FE288" i="25"/>
  <c r="FF288" i="25"/>
  <c r="FG288" i="25"/>
  <c r="FH288" i="25"/>
  <c r="FI288" i="25"/>
  <c r="EH289" i="25"/>
  <c r="EI289" i="25"/>
  <c r="EJ289" i="25"/>
  <c r="EK289" i="25"/>
  <c r="EL289" i="25"/>
  <c r="EM289" i="25"/>
  <c r="EN289" i="25"/>
  <c r="EO289" i="25"/>
  <c r="EP289" i="25"/>
  <c r="EQ289" i="25"/>
  <c r="ER289" i="25"/>
  <c r="ES289" i="25"/>
  <c r="ET289" i="25"/>
  <c r="EU289" i="25"/>
  <c r="EV289" i="25"/>
  <c r="EW289" i="25"/>
  <c r="EX289" i="25"/>
  <c r="EY289" i="25"/>
  <c r="EZ289" i="25"/>
  <c r="FA289" i="25"/>
  <c r="FB289" i="25"/>
  <c r="FC289" i="25"/>
  <c r="FD289" i="25"/>
  <c r="FE289" i="25"/>
  <c r="FF289" i="25"/>
  <c r="FG289" i="25"/>
  <c r="FH289" i="25"/>
  <c r="FI289" i="25"/>
  <c r="EH290" i="25"/>
  <c r="EI290" i="25"/>
  <c r="EJ290" i="25"/>
  <c r="EK290" i="25"/>
  <c r="EL290" i="25"/>
  <c r="EM290" i="25"/>
  <c r="EN290" i="25"/>
  <c r="EO290" i="25"/>
  <c r="EP290" i="25"/>
  <c r="EQ290" i="25"/>
  <c r="ER290" i="25"/>
  <c r="ES290" i="25"/>
  <c r="ET290" i="25"/>
  <c r="EU290" i="25"/>
  <c r="EV290" i="25"/>
  <c r="EW290" i="25"/>
  <c r="EX290" i="25"/>
  <c r="EY290" i="25"/>
  <c r="EZ290" i="25"/>
  <c r="FA290" i="25"/>
  <c r="FB290" i="25"/>
  <c r="FC290" i="25"/>
  <c r="FD290" i="25"/>
  <c r="FE290" i="25"/>
  <c r="FF290" i="25"/>
  <c r="FG290" i="25"/>
  <c r="FH290" i="25"/>
  <c r="FI290" i="25"/>
  <c r="EH291" i="25"/>
  <c r="EI291" i="25"/>
  <c r="EJ291" i="25"/>
  <c r="EK291" i="25"/>
  <c r="EL291" i="25"/>
  <c r="EM291" i="25"/>
  <c r="EN291" i="25"/>
  <c r="EO291" i="25"/>
  <c r="EP291" i="25"/>
  <c r="EQ291" i="25"/>
  <c r="ER291" i="25"/>
  <c r="ES291" i="25"/>
  <c r="ET291" i="25"/>
  <c r="EU291" i="25"/>
  <c r="EV291" i="25"/>
  <c r="EW291" i="25"/>
  <c r="EX291" i="25"/>
  <c r="EY291" i="25"/>
  <c r="EZ291" i="25"/>
  <c r="FA291" i="25"/>
  <c r="FB291" i="25"/>
  <c r="FC291" i="25"/>
  <c r="FD291" i="25"/>
  <c r="FE291" i="25"/>
  <c r="FF291" i="25"/>
  <c r="FG291" i="25"/>
  <c r="FH291" i="25"/>
  <c r="FI291" i="25"/>
  <c r="EH292" i="25"/>
  <c r="EI292" i="25"/>
  <c r="EJ292" i="25"/>
  <c r="EK292" i="25"/>
  <c r="EL292" i="25"/>
  <c r="EM292" i="25"/>
  <c r="EN292" i="25"/>
  <c r="EO292" i="25"/>
  <c r="EP292" i="25"/>
  <c r="EQ292" i="25"/>
  <c r="ER292" i="25"/>
  <c r="ES292" i="25"/>
  <c r="ET292" i="25"/>
  <c r="EU292" i="25"/>
  <c r="EV292" i="25"/>
  <c r="EW292" i="25"/>
  <c r="EX292" i="25"/>
  <c r="EY292" i="25"/>
  <c r="EZ292" i="25"/>
  <c r="FA292" i="25"/>
  <c r="FB292" i="25"/>
  <c r="FC292" i="25"/>
  <c r="FD292" i="25"/>
  <c r="FE292" i="25"/>
  <c r="FF292" i="25"/>
  <c r="FG292" i="25"/>
  <c r="FH292" i="25"/>
  <c r="FI292" i="25"/>
  <c r="EH293" i="25"/>
  <c r="EI293" i="25"/>
  <c r="EJ293" i="25"/>
  <c r="EK293" i="25"/>
  <c r="EL293" i="25"/>
  <c r="EM293" i="25"/>
  <c r="EN293" i="25"/>
  <c r="EO293" i="25"/>
  <c r="EP293" i="25"/>
  <c r="EQ293" i="25"/>
  <c r="ER293" i="25"/>
  <c r="ES293" i="25"/>
  <c r="ET293" i="25"/>
  <c r="EU293" i="25"/>
  <c r="EV293" i="25"/>
  <c r="EW293" i="25"/>
  <c r="EX293" i="25"/>
  <c r="EY293" i="25"/>
  <c r="EZ293" i="25"/>
  <c r="FA293" i="25"/>
  <c r="FB293" i="25"/>
  <c r="FC293" i="25"/>
  <c r="FD293" i="25"/>
  <c r="FE293" i="25"/>
  <c r="FF293" i="25"/>
  <c r="FG293" i="25"/>
  <c r="FH293" i="25"/>
  <c r="FI293" i="25"/>
  <c r="EH294" i="25"/>
  <c r="EI294" i="25"/>
  <c r="EJ294" i="25"/>
  <c r="EK294" i="25"/>
  <c r="EL294" i="25"/>
  <c r="EM294" i="25"/>
  <c r="EN294" i="25"/>
  <c r="EO294" i="25"/>
  <c r="EP294" i="25"/>
  <c r="EQ294" i="25"/>
  <c r="ER294" i="25"/>
  <c r="ES294" i="25"/>
  <c r="ET294" i="25"/>
  <c r="EU294" i="25"/>
  <c r="EV294" i="25"/>
  <c r="EW294" i="25"/>
  <c r="EX294" i="25"/>
  <c r="EY294" i="25"/>
  <c r="EZ294" i="25"/>
  <c r="FA294" i="25"/>
  <c r="FB294" i="25"/>
  <c r="FC294" i="25"/>
  <c r="FD294" i="25"/>
  <c r="FE294" i="25"/>
  <c r="FF294" i="25"/>
  <c r="FG294" i="25"/>
  <c r="FH294" i="25"/>
  <c r="FI294" i="25"/>
  <c r="EH295" i="25"/>
  <c r="EI295" i="25"/>
  <c r="EJ295" i="25"/>
  <c r="EK295" i="25"/>
  <c r="EL295" i="25"/>
  <c r="EM295" i="25"/>
  <c r="EN295" i="25"/>
  <c r="EO295" i="25"/>
  <c r="EP295" i="25"/>
  <c r="EQ295" i="25"/>
  <c r="ER295" i="25"/>
  <c r="ES295" i="25"/>
  <c r="ET295" i="25"/>
  <c r="EU295" i="25"/>
  <c r="EV295" i="25"/>
  <c r="EW295" i="25"/>
  <c r="EX295" i="25"/>
  <c r="EY295" i="25"/>
  <c r="EZ295" i="25"/>
  <c r="FA295" i="25"/>
  <c r="FB295" i="25"/>
  <c r="FC295" i="25"/>
  <c r="FD295" i="25"/>
  <c r="FE295" i="25"/>
  <c r="FF295" i="25"/>
  <c r="FG295" i="25"/>
  <c r="FH295" i="25"/>
  <c r="FI295" i="25"/>
  <c r="EH296" i="25"/>
  <c r="EI296" i="25"/>
  <c r="EJ296" i="25"/>
  <c r="EK296" i="25"/>
  <c r="EL296" i="25"/>
  <c r="EM296" i="25"/>
  <c r="EN296" i="25"/>
  <c r="EO296" i="25"/>
  <c r="EP296" i="25"/>
  <c r="EQ296" i="25"/>
  <c r="ER296" i="25"/>
  <c r="ES296" i="25"/>
  <c r="ET296" i="25"/>
  <c r="EU296" i="25"/>
  <c r="EV296" i="25"/>
  <c r="EW296" i="25"/>
  <c r="EX296" i="25"/>
  <c r="EY296" i="25"/>
  <c r="EZ296" i="25"/>
  <c r="FA296" i="25"/>
  <c r="FB296" i="25"/>
  <c r="FC296" i="25"/>
  <c r="FD296" i="25"/>
  <c r="FE296" i="25"/>
  <c r="FF296" i="25"/>
  <c r="FG296" i="25"/>
  <c r="FH296" i="25"/>
  <c r="FI296" i="25"/>
  <c r="EH297" i="25"/>
  <c r="EI297" i="25"/>
  <c r="EJ297" i="25"/>
  <c r="EK297" i="25"/>
  <c r="EL297" i="25"/>
  <c r="EM297" i="25"/>
  <c r="EN297" i="25"/>
  <c r="EO297" i="25"/>
  <c r="EP297" i="25"/>
  <c r="EQ297" i="25"/>
  <c r="ER297" i="25"/>
  <c r="ES297" i="25"/>
  <c r="ET297" i="25"/>
  <c r="EU297" i="25"/>
  <c r="EV297" i="25"/>
  <c r="EW297" i="25"/>
  <c r="EX297" i="25"/>
  <c r="EY297" i="25"/>
  <c r="EZ297" i="25"/>
  <c r="FA297" i="25"/>
  <c r="FB297" i="25"/>
  <c r="FC297" i="25"/>
  <c r="FD297" i="25"/>
  <c r="FE297" i="25"/>
  <c r="FF297" i="25"/>
  <c r="FG297" i="25"/>
  <c r="FH297" i="25"/>
  <c r="FI297" i="25"/>
  <c r="EH298" i="25"/>
  <c r="EI298" i="25"/>
  <c r="EJ298" i="25"/>
  <c r="EK298" i="25"/>
  <c r="EL298" i="25"/>
  <c r="EM298" i="25"/>
  <c r="EN298" i="25"/>
  <c r="EO298" i="25"/>
  <c r="EP298" i="25"/>
  <c r="EQ298" i="25"/>
  <c r="ER298" i="25"/>
  <c r="ES298" i="25"/>
  <c r="ET298" i="25"/>
  <c r="EU298" i="25"/>
  <c r="EV298" i="25"/>
  <c r="EW298" i="25"/>
  <c r="EX298" i="25"/>
  <c r="EY298" i="25"/>
  <c r="EZ298" i="25"/>
  <c r="FA298" i="25"/>
  <c r="FB298" i="25"/>
  <c r="FC298" i="25"/>
  <c r="FD298" i="25"/>
  <c r="FE298" i="25"/>
  <c r="FF298" i="25"/>
  <c r="FG298" i="25"/>
  <c r="FH298" i="25"/>
  <c r="FI298" i="25"/>
  <c r="EH299" i="25"/>
  <c r="EI299" i="25"/>
  <c r="EJ299" i="25"/>
  <c r="EK299" i="25"/>
  <c r="EL299" i="25"/>
  <c r="EM299" i="25"/>
  <c r="EN299" i="25"/>
  <c r="EO299" i="25"/>
  <c r="EP299" i="25"/>
  <c r="EQ299" i="25"/>
  <c r="ER299" i="25"/>
  <c r="ES299" i="25"/>
  <c r="ET299" i="25"/>
  <c r="EU299" i="25"/>
  <c r="EV299" i="25"/>
  <c r="EW299" i="25"/>
  <c r="EX299" i="25"/>
  <c r="EY299" i="25"/>
  <c r="EZ299" i="25"/>
  <c r="FA299" i="25"/>
  <c r="FB299" i="25"/>
  <c r="FC299" i="25"/>
  <c r="FD299" i="25"/>
  <c r="FE299" i="25"/>
  <c r="FF299" i="25"/>
  <c r="FG299" i="25"/>
  <c r="FH299" i="25"/>
  <c r="FI299" i="25"/>
  <c r="EH300" i="25"/>
  <c r="EI300" i="25"/>
  <c r="EJ300" i="25"/>
  <c r="EK300" i="25"/>
  <c r="EL300" i="25"/>
  <c r="EM300" i="25"/>
  <c r="EN300" i="25"/>
  <c r="EO300" i="25"/>
  <c r="EP300" i="25"/>
  <c r="EQ300" i="25"/>
  <c r="ER300" i="25"/>
  <c r="ES300" i="25"/>
  <c r="ET300" i="25"/>
  <c r="EU300" i="25"/>
  <c r="EV300" i="25"/>
  <c r="EW300" i="25"/>
  <c r="EX300" i="25"/>
  <c r="EY300" i="25"/>
  <c r="EZ300" i="25"/>
  <c r="FA300" i="25"/>
  <c r="FB300" i="25"/>
  <c r="FC300" i="25"/>
  <c r="FD300" i="25"/>
  <c r="FE300" i="25"/>
  <c r="FF300" i="25"/>
  <c r="FG300" i="25"/>
  <c r="FH300" i="25"/>
  <c r="FI300" i="25"/>
  <c r="EH301" i="25"/>
  <c r="EI301" i="25"/>
  <c r="EJ301" i="25"/>
  <c r="EK301" i="25"/>
  <c r="EL301" i="25"/>
  <c r="EM301" i="25"/>
  <c r="EN301" i="25"/>
  <c r="EO301" i="25"/>
  <c r="EP301" i="25"/>
  <c r="EQ301" i="25"/>
  <c r="ER301" i="25"/>
  <c r="ES301" i="25"/>
  <c r="ET301" i="25"/>
  <c r="EU301" i="25"/>
  <c r="EV301" i="25"/>
  <c r="EW301" i="25"/>
  <c r="EX301" i="25"/>
  <c r="EY301" i="25"/>
  <c r="EZ301" i="25"/>
  <c r="FA301" i="25"/>
  <c r="FB301" i="25"/>
  <c r="FC301" i="25"/>
  <c r="FD301" i="25"/>
  <c r="FE301" i="25"/>
  <c r="FF301" i="25"/>
  <c r="FG301" i="25"/>
  <c r="FH301" i="25"/>
  <c r="FI301" i="25"/>
  <c r="EH302" i="25"/>
  <c r="EI302" i="25"/>
  <c r="EJ302" i="25"/>
  <c r="EK302" i="25"/>
  <c r="EL302" i="25"/>
  <c r="EM302" i="25"/>
  <c r="EN302" i="25"/>
  <c r="EO302" i="25"/>
  <c r="EP302" i="25"/>
  <c r="EQ302" i="25"/>
  <c r="ER302" i="25"/>
  <c r="ES302" i="25"/>
  <c r="ET302" i="25"/>
  <c r="EU302" i="25"/>
  <c r="EV302" i="25"/>
  <c r="EW302" i="25"/>
  <c r="EX302" i="25"/>
  <c r="EY302" i="25"/>
  <c r="EZ302" i="25"/>
  <c r="FA302" i="25"/>
  <c r="FB302" i="25"/>
  <c r="FC302" i="25"/>
  <c r="FD302" i="25"/>
  <c r="FE302" i="25"/>
  <c r="FF302" i="25"/>
  <c r="FG302" i="25"/>
  <c r="FH302" i="25"/>
  <c r="FI302" i="25"/>
  <c r="EH303" i="25"/>
  <c r="EI303" i="25"/>
  <c r="EJ303" i="25"/>
  <c r="EK303" i="25"/>
  <c r="EL303" i="25"/>
  <c r="EM303" i="25"/>
  <c r="EN303" i="25"/>
  <c r="EO303" i="25"/>
  <c r="EP303" i="25"/>
  <c r="EQ303" i="25"/>
  <c r="ER303" i="25"/>
  <c r="ES303" i="25"/>
  <c r="ET303" i="25"/>
  <c r="EU303" i="25"/>
  <c r="EV303" i="25"/>
  <c r="EW303" i="25"/>
  <c r="EX303" i="25"/>
  <c r="EY303" i="25"/>
  <c r="EZ303" i="25"/>
  <c r="FA303" i="25"/>
  <c r="FB303" i="25"/>
  <c r="FC303" i="25"/>
  <c r="FD303" i="25"/>
  <c r="FE303" i="25"/>
  <c r="FF303" i="25"/>
  <c r="FG303" i="25"/>
  <c r="FH303" i="25"/>
  <c r="FI303" i="25"/>
  <c r="EH304" i="25"/>
  <c r="EI304" i="25"/>
  <c r="EJ304" i="25"/>
  <c r="EK304" i="25"/>
  <c r="EL304" i="25"/>
  <c r="EM304" i="25"/>
  <c r="EN304" i="25"/>
  <c r="EO304" i="25"/>
  <c r="EP304" i="25"/>
  <c r="EQ304" i="25"/>
  <c r="ER304" i="25"/>
  <c r="ES304" i="25"/>
  <c r="ET304" i="25"/>
  <c r="EU304" i="25"/>
  <c r="EV304" i="25"/>
  <c r="EW304" i="25"/>
  <c r="EX304" i="25"/>
  <c r="EY304" i="25"/>
  <c r="EZ304" i="25"/>
  <c r="FA304" i="25"/>
  <c r="FB304" i="25"/>
  <c r="FC304" i="25"/>
  <c r="FD304" i="25"/>
  <c r="FE304" i="25"/>
  <c r="FF304" i="25"/>
  <c r="FG304" i="25"/>
  <c r="FH304" i="25"/>
  <c r="FI304" i="25"/>
  <c r="EH305" i="25"/>
  <c r="EI305" i="25"/>
  <c r="EJ305" i="25"/>
  <c r="EK305" i="25"/>
  <c r="EL305" i="25"/>
  <c r="EM305" i="25"/>
  <c r="EN305" i="25"/>
  <c r="EO305" i="25"/>
  <c r="EP305" i="25"/>
  <c r="EQ305" i="25"/>
  <c r="ER305" i="25"/>
  <c r="ES305" i="25"/>
  <c r="ET305" i="25"/>
  <c r="EU305" i="25"/>
  <c r="EV305" i="25"/>
  <c r="EW305" i="25"/>
  <c r="EX305" i="25"/>
  <c r="EY305" i="25"/>
  <c r="EZ305" i="25"/>
  <c r="FA305" i="25"/>
  <c r="FB305" i="25"/>
  <c r="FC305" i="25"/>
  <c r="FD305" i="25"/>
  <c r="FE305" i="25"/>
  <c r="FF305" i="25"/>
  <c r="FG305" i="25"/>
  <c r="FH305" i="25"/>
  <c r="FI305" i="25"/>
  <c r="EH306" i="25"/>
  <c r="EI306" i="25"/>
  <c r="EJ306" i="25"/>
  <c r="EK306" i="25"/>
  <c r="EL306" i="25"/>
  <c r="EM306" i="25"/>
  <c r="EN306" i="25"/>
  <c r="EO306" i="25"/>
  <c r="EP306" i="25"/>
  <c r="EQ306" i="25"/>
  <c r="ER306" i="25"/>
  <c r="ES306" i="25"/>
  <c r="ET306" i="25"/>
  <c r="EU306" i="25"/>
  <c r="EV306" i="25"/>
  <c r="EW306" i="25"/>
  <c r="EX306" i="25"/>
  <c r="EY306" i="25"/>
  <c r="EZ306" i="25"/>
  <c r="FA306" i="25"/>
  <c r="FB306" i="25"/>
  <c r="FC306" i="25"/>
  <c r="FD306" i="25"/>
  <c r="FE306" i="25"/>
  <c r="FF306" i="25"/>
  <c r="FG306" i="25"/>
  <c r="FH306" i="25"/>
  <c r="FI306" i="25"/>
  <c r="EH307" i="25"/>
  <c r="EI307" i="25"/>
  <c r="EJ307" i="25"/>
  <c r="EK307" i="25"/>
  <c r="EL307" i="25"/>
  <c r="EM307" i="25"/>
  <c r="EN307" i="25"/>
  <c r="EO307" i="25"/>
  <c r="EP307" i="25"/>
  <c r="EQ307" i="25"/>
  <c r="ER307" i="25"/>
  <c r="ES307" i="25"/>
  <c r="ET307" i="25"/>
  <c r="EU307" i="25"/>
  <c r="EV307" i="25"/>
  <c r="EW307" i="25"/>
  <c r="EX307" i="25"/>
  <c r="EY307" i="25"/>
  <c r="EZ307" i="25"/>
  <c r="FA307" i="25"/>
  <c r="FB307" i="25"/>
  <c r="FC307" i="25"/>
  <c r="FD307" i="25"/>
  <c r="FE307" i="25"/>
  <c r="FF307" i="25"/>
  <c r="FG307" i="25"/>
  <c r="FH307" i="25"/>
  <c r="FI307" i="25"/>
  <c r="EH308" i="25"/>
  <c r="EI308" i="25"/>
  <c r="EJ308" i="25"/>
  <c r="EK308" i="25"/>
  <c r="EL308" i="25"/>
  <c r="EM308" i="25"/>
  <c r="EN308" i="25"/>
  <c r="EO308" i="25"/>
  <c r="EP308" i="25"/>
  <c r="EQ308" i="25"/>
  <c r="ER308" i="25"/>
  <c r="ES308" i="25"/>
  <c r="ET308" i="25"/>
  <c r="EU308" i="25"/>
  <c r="EV308" i="25"/>
  <c r="EW308" i="25"/>
  <c r="EX308" i="25"/>
  <c r="EY308" i="25"/>
  <c r="EZ308" i="25"/>
  <c r="FA308" i="25"/>
  <c r="FB308" i="25"/>
  <c r="FC308" i="25"/>
  <c r="FD308" i="25"/>
  <c r="FE308" i="25"/>
  <c r="FF308" i="25"/>
  <c r="FG308" i="25"/>
  <c r="FH308" i="25"/>
  <c r="FI308" i="25"/>
  <c r="EH309" i="25"/>
  <c r="EI309" i="25"/>
  <c r="EJ309" i="25"/>
  <c r="EK309" i="25"/>
  <c r="EL309" i="25"/>
  <c r="EM309" i="25"/>
  <c r="EN309" i="25"/>
  <c r="EO309" i="25"/>
  <c r="EP309" i="25"/>
  <c r="EQ309" i="25"/>
  <c r="ER309" i="25"/>
  <c r="ES309" i="25"/>
  <c r="ET309" i="25"/>
  <c r="EU309" i="25"/>
  <c r="EV309" i="25"/>
  <c r="EW309" i="25"/>
  <c r="EX309" i="25"/>
  <c r="EY309" i="25"/>
  <c r="EZ309" i="25"/>
  <c r="FA309" i="25"/>
  <c r="FB309" i="25"/>
  <c r="FC309" i="25"/>
  <c r="FD309" i="25"/>
  <c r="FE309" i="25"/>
  <c r="FF309" i="25"/>
  <c r="FG309" i="25"/>
  <c r="FH309" i="25"/>
  <c r="FI309" i="25"/>
  <c r="EH310" i="25"/>
  <c r="EI310" i="25"/>
  <c r="EJ310" i="25"/>
  <c r="EK310" i="25"/>
  <c r="EL310" i="25"/>
  <c r="EM310" i="25"/>
  <c r="EN310" i="25"/>
  <c r="EO310" i="25"/>
  <c r="EP310" i="25"/>
  <c r="EQ310" i="25"/>
  <c r="ER310" i="25"/>
  <c r="ES310" i="25"/>
  <c r="ET310" i="25"/>
  <c r="EU310" i="25"/>
  <c r="EV310" i="25"/>
  <c r="EW310" i="25"/>
  <c r="EX310" i="25"/>
  <c r="EY310" i="25"/>
  <c r="EZ310" i="25"/>
  <c r="FA310" i="25"/>
  <c r="FB310" i="25"/>
  <c r="FC310" i="25"/>
  <c r="FD310" i="25"/>
  <c r="FE310" i="25"/>
  <c r="FF310" i="25"/>
  <c r="FG310" i="25"/>
  <c r="FH310" i="25"/>
  <c r="FI310" i="25"/>
  <c r="EH311" i="25"/>
  <c r="EI311" i="25"/>
  <c r="EJ311" i="25"/>
  <c r="EK311" i="25"/>
  <c r="EL311" i="25"/>
  <c r="EM311" i="25"/>
  <c r="EN311" i="25"/>
  <c r="EO311" i="25"/>
  <c r="EP311" i="25"/>
  <c r="EQ311" i="25"/>
  <c r="ER311" i="25"/>
  <c r="ES311" i="25"/>
  <c r="ET311" i="25"/>
  <c r="EU311" i="25"/>
  <c r="EV311" i="25"/>
  <c r="EW311" i="25"/>
  <c r="EX311" i="25"/>
  <c r="EY311" i="25"/>
  <c r="EZ311" i="25"/>
  <c r="FA311" i="25"/>
  <c r="FB311" i="25"/>
  <c r="FC311" i="25"/>
  <c r="FD311" i="25"/>
  <c r="FE311" i="25"/>
  <c r="FF311" i="25"/>
  <c r="FG311" i="25"/>
  <c r="FH311" i="25"/>
  <c r="FI311" i="25"/>
  <c r="EH312" i="25"/>
  <c r="EI312" i="25"/>
  <c r="EJ312" i="25"/>
  <c r="EK312" i="25"/>
  <c r="EL312" i="25"/>
  <c r="EM312" i="25"/>
  <c r="EN312" i="25"/>
  <c r="EO312" i="25"/>
  <c r="EP312" i="25"/>
  <c r="EQ312" i="25"/>
  <c r="ER312" i="25"/>
  <c r="ES312" i="25"/>
  <c r="ET312" i="25"/>
  <c r="EU312" i="25"/>
  <c r="EV312" i="25"/>
  <c r="EW312" i="25"/>
  <c r="EX312" i="25"/>
  <c r="EY312" i="25"/>
  <c r="EZ312" i="25"/>
  <c r="FA312" i="25"/>
  <c r="FB312" i="25"/>
  <c r="FC312" i="25"/>
  <c r="FD312" i="25"/>
  <c r="FE312" i="25"/>
  <c r="FF312" i="25"/>
  <c r="FG312" i="25"/>
  <c r="FH312" i="25"/>
  <c r="FI312" i="25"/>
  <c r="EH313" i="25"/>
  <c r="EI313" i="25"/>
  <c r="EJ313" i="25"/>
  <c r="EK313" i="25"/>
  <c r="EL313" i="25"/>
  <c r="EM313" i="25"/>
  <c r="EN313" i="25"/>
  <c r="EO313" i="25"/>
  <c r="EP313" i="25"/>
  <c r="EQ313" i="25"/>
  <c r="ER313" i="25"/>
  <c r="ES313" i="25"/>
  <c r="ET313" i="25"/>
  <c r="EU313" i="25"/>
  <c r="EV313" i="25"/>
  <c r="EW313" i="25"/>
  <c r="EX313" i="25"/>
  <c r="EY313" i="25"/>
  <c r="EZ313" i="25"/>
  <c r="FA313" i="25"/>
  <c r="FB313" i="25"/>
  <c r="FC313" i="25"/>
  <c r="FD313" i="25"/>
  <c r="FE313" i="25"/>
  <c r="FF313" i="25"/>
  <c r="FG313" i="25"/>
  <c r="FH313" i="25"/>
  <c r="FI313" i="25"/>
  <c r="EH314" i="25"/>
  <c r="EI314" i="25"/>
  <c r="EJ314" i="25"/>
  <c r="EK314" i="25"/>
  <c r="EL314" i="25"/>
  <c r="EM314" i="25"/>
  <c r="EN314" i="25"/>
  <c r="EO314" i="25"/>
  <c r="EP314" i="25"/>
  <c r="EQ314" i="25"/>
  <c r="ER314" i="25"/>
  <c r="ES314" i="25"/>
  <c r="ET314" i="25"/>
  <c r="EU314" i="25"/>
  <c r="EV314" i="25"/>
  <c r="EW314" i="25"/>
  <c r="EX314" i="25"/>
  <c r="EY314" i="25"/>
  <c r="EZ314" i="25"/>
  <c r="FA314" i="25"/>
  <c r="FB314" i="25"/>
  <c r="FC314" i="25"/>
  <c r="FD314" i="25"/>
  <c r="FE314" i="25"/>
  <c r="FF314" i="25"/>
  <c r="FG314" i="25"/>
  <c r="FH314" i="25"/>
  <c r="FI314" i="25"/>
  <c r="EH315" i="25"/>
  <c r="EI315" i="25"/>
  <c r="EJ315" i="25"/>
  <c r="EK315" i="25"/>
  <c r="EL315" i="25"/>
  <c r="EM315" i="25"/>
  <c r="EN315" i="25"/>
  <c r="EO315" i="25"/>
  <c r="EP315" i="25"/>
  <c r="EQ315" i="25"/>
  <c r="ER315" i="25"/>
  <c r="ES315" i="25"/>
  <c r="ET315" i="25"/>
  <c r="EU315" i="25"/>
  <c r="EV315" i="25"/>
  <c r="EW315" i="25"/>
  <c r="EX315" i="25"/>
  <c r="EY315" i="25"/>
  <c r="EZ315" i="25"/>
  <c r="FA315" i="25"/>
  <c r="FB315" i="25"/>
  <c r="FC315" i="25"/>
  <c r="FD315" i="25"/>
  <c r="FE315" i="25"/>
  <c r="FF315" i="25"/>
  <c r="FG315" i="25"/>
  <c r="FH315" i="25"/>
  <c r="FI315" i="25"/>
  <c r="EH316" i="25"/>
  <c r="EI316" i="25"/>
  <c r="EJ316" i="25"/>
  <c r="EK316" i="25"/>
  <c r="EL316" i="25"/>
  <c r="EM316" i="25"/>
  <c r="EN316" i="25"/>
  <c r="EO316" i="25"/>
  <c r="EP316" i="25"/>
  <c r="EQ316" i="25"/>
  <c r="ER316" i="25"/>
  <c r="ES316" i="25"/>
  <c r="ET316" i="25"/>
  <c r="EU316" i="25"/>
  <c r="EV316" i="25"/>
  <c r="EW316" i="25"/>
  <c r="EX316" i="25"/>
  <c r="EY316" i="25"/>
  <c r="EZ316" i="25"/>
  <c r="FA316" i="25"/>
  <c r="FB316" i="25"/>
  <c r="FC316" i="25"/>
  <c r="FD316" i="25"/>
  <c r="FE316" i="25"/>
  <c r="FF316" i="25"/>
  <c r="FG316" i="25"/>
  <c r="FH316" i="25"/>
  <c r="FI316" i="25"/>
  <c r="EH317" i="25"/>
  <c r="EI317" i="25"/>
  <c r="EJ317" i="25"/>
  <c r="EK317" i="25"/>
  <c r="EL317" i="25"/>
  <c r="EM317" i="25"/>
  <c r="EN317" i="25"/>
  <c r="EO317" i="25"/>
  <c r="EP317" i="25"/>
  <c r="EQ317" i="25"/>
  <c r="ER317" i="25"/>
  <c r="ES317" i="25"/>
  <c r="ET317" i="25"/>
  <c r="EU317" i="25"/>
  <c r="EV317" i="25"/>
  <c r="EW317" i="25"/>
  <c r="EX317" i="25"/>
  <c r="EY317" i="25"/>
  <c r="EZ317" i="25"/>
  <c r="FA317" i="25"/>
  <c r="FB317" i="25"/>
  <c r="FC317" i="25"/>
  <c r="FD317" i="25"/>
  <c r="FE317" i="25"/>
  <c r="FF317" i="25"/>
  <c r="FG317" i="25"/>
  <c r="FH317" i="25"/>
  <c r="FI317" i="25"/>
  <c r="EH318" i="25"/>
  <c r="EI318" i="25"/>
  <c r="EJ318" i="25"/>
  <c r="EK318" i="25"/>
  <c r="EL318" i="25"/>
  <c r="EM318" i="25"/>
  <c r="EN318" i="25"/>
  <c r="EO318" i="25"/>
  <c r="EP318" i="25"/>
  <c r="EQ318" i="25"/>
  <c r="ER318" i="25"/>
  <c r="ES318" i="25"/>
  <c r="ET318" i="25"/>
  <c r="EU318" i="25"/>
  <c r="EV318" i="25"/>
  <c r="EW318" i="25"/>
  <c r="EX318" i="25"/>
  <c r="EY318" i="25"/>
  <c r="EZ318" i="25"/>
  <c r="FA318" i="25"/>
  <c r="FB318" i="25"/>
  <c r="FC318" i="25"/>
  <c r="FD318" i="25"/>
  <c r="FE318" i="25"/>
  <c r="FF318" i="25"/>
  <c r="FG318" i="25"/>
  <c r="FH318" i="25"/>
  <c r="FI318" i="25"/>
  <c r="EH319" i="25"/>
  <c r="EI319" i="25"/>
  <c r="EJ319" i="25"/>
  <c r="EK319" i="25"/>
  <c r="EL319" i="25"/>
  <c r="EM319" i="25"/>
  <c r="EN319" i="25"/>
  <c r="EO319" i="25"/>
  <c r="EP319" i="25"/>
  <c r="EQ319" i="25"/>
  <c r="ER319" i="25"/>
  <c r="ES319" i="25"/>
  <c r="ET319" i="25"/>
  <c r="EU319" i="25"/>
  <c r="EV319" i="25"/>
  <c r="EW319" i="25"/>
  <c r="EX319" i="25"/>
  <c r="EY319" i="25"/>
  <c r="EZ319" i="25"/>
  <c r="FA319" i="25"/>
  <c r="FB319" i="25"/>
  <c r="FC319" i="25"/>
  <c r="FD319" i="25"/>
  <c r="FE319" i="25"/>
  <c r="FF319" i="25"/>
  <c r="FG319" i="25"/>
  <c r="FH319" i="25"/>
  <c r="FI319" i="25"/>
  <c r="EH320" i="25"/>
  <c r="EI320" i="25"/>
  <c r="EJ320" i="25"/>
  <c r="EK320" i="25"/>
  <c r="EL320" i="25"/>
  <c r="EM320" i="25"/>
  <c r="EN320" i="25"/>
  <c r="EO320" i="25"/>
  <c r="EP320" i="25"/>
  <c r="EQ320" i="25"/>
  <c r="ER320" i="25"/>
  <c r="ES320" i="25"/>
  <c r="ET320" i="25"/>
  <c r="EU320" i="25"/>
  <c r="EV320" i="25"/>
  <c r="EW320" i="25"/>
  <c r="EX320" i="25"/>
  <c r="EY320" i="25"/>
  <c r="EZ320" i="25"/>
  <c r="FA320" i="25"/>
  <c r="FB320" i="25"/>
  <c r="FC320" i="25"/>
  <c r="FD320" i="25"/>
  <c r="FE320" i="25"/>
  <c r="FF320" i="25"/>
  <c r="FG320" i="25"/>
  <c r="FH320" i="25"/>
  <c r="FI320" i="25"/>
  <c r="EH321" i="25"/>
  <c r="EI321" i="25"/>
  <c r="EJ321" i="25"/>
  <c r="EK321" i="25"/>
  <c r="EL321" i="25"/>
  <c r="EM321" i="25"/>
  <c r="EN321" i="25"/>
  <c r="EO321" i="25"/>
  <c r="EP321" i="25"/>
  <c r="EQ321" i="25"/>
  <c r="ER321" i="25"/>
  <c r="ES321" i="25"/>
  <c r="ET321" i="25"/>
  <c r="EU321" i="25"/>
  <c r="EV321" i="25"/>
  <c r="EW321" i="25"/>
  <c r="EX321" i="25"/>
  <c r="EY321" i="25"/>
  <c r="EZ321" i="25"/>
  <c r="FA321" i="25"/>
  <c r="FB321" i="25"/>
  <c r="FC321" i="25"/>
  <c r="FD321" i="25"/>
  <c r="FE321" i="25"/>
  <c r="FF321" i="25"/>
  <c r="FG321" i="25"/>
  <c r="FH321" i="25"/>
  <c r="FI321" i="25"/>
  <c r="EH322" i="25"/>
  <c r="EI322" i="25"/>
  <c r="EJ322" i="25"/>
  <c r="EK322" i="25"/>
  <c r="EL322" i="25"/>
  <c r="EM322" i="25"/>
  <c r="EN322" i="25"/>
  <c r="EO322" i="25"/>
  <c r="EP322" i="25"/>
  <c r="EQ322" i="25"/>
  <c r="ER322" i="25"/>
  <c r="ES322" i="25"/>
  <c r="ET322" i="25"/>
  <c r="EU322" i="25"/>
  <c r="EV322" i="25"/>
  <c r="EW322" i="25"/>
  <c r="EX322" i="25"/>
  <c r="EY322" i="25"/>
  <c r="EZ322" i="25"/>
  <c r="FA322" i="25"/>
  <c r="FB322" i="25"/>
  <c r="FC322" i="25"/>
  <c r="FD322" i="25"/>
  <c r="FE322" i="25"/>
  <c r="FF322" i="25"/>
  <c r="FG322" i="25"/>
  <c r="FH322" i="25"/>
  <c r="FI322" i="25"/>
  <c r="EH323" i="25"/>
  <c r="EI323" i="25"/>
  <c r="EJ323" i="25"/>
  <c r="EK323" i="25"/>
  <c r="EL323" i="25"/>
  <c r="EM323" i="25"/>
  <c r="EN323" i="25"/>
  <c r="EO323" i="25"/>
  <c r="EP323" i="25"/>
  <c r="EQ323" i="25"/>
  <c r="ER323" i="25"/>
  <c r="ES323" i="25"/>
  <c r="ET323" i="25"/>
  <c r="EU323" i="25"/>
  <c r="EV323" i="25"/>
  <c r="EW323" i="25"/>
  <c r="EX323" i="25"/>
  <c r="EY323" i="25"/>
  <c r="EZ323" i="25"/>
  <c r="FA323" i="25"/>
  <c r="FB323" i="25"/>
  <c r="FC323" i="25"/>
  <c r="FD323" i="25"/>
  <c r="FE323" i="25"/>
  <c r="FF323" i="25"/>
  <c r="FG323" i="25"/>
  <c r="FH323" i="25"/>
  <c r="FI323" i="25"/>
  <c r="EH324" i="25"/>
  <c r="EI324" i="25"/>
  <c r="EJ324" i="25"/>
  <c r="EK324" i="25"/>
  <c r="EL324" i="25"/>
  <c r="EM324" i="25"/>
  <c r="EN324" i="25"/>
  <c r="EO324" i="25"/>
  <c r="EP324" i="25"/>
  <c r="EQ324" i="25"/>
  <c r="ER324" i="25"/>
  <c r="ES324" i="25"/>
  <c r="ET324" i="25"/>
  <c r="EU324" i="25"/>
  <c r="EV324" i="25"/>
  <c r="EW324" i="25"/>
  <c r="EX324" i="25"/>
  <c r="EY324" i="25"/>
  <c r="EZ324" i="25"/>
  <c r="FA324" i="25"/>
  <c r="FB324" i="25"/>
  <c r="FC324" i="25"/>
  <c r="FD324" i="25"/>
  <c r="FE324" i="25"/>
  <c r="FF324" i="25"/>
  <c r="FG324" i="25"/>
  <c r="FH324" i="25"/>
  <c r="FI324" i="25"/>
  <c r="EH325" i="25"/>
  <c r="EI325" i="25"/>
  <c r="EJ325" i="25"/>
  <c r="EK325" i="25"/>
  <c r="EL325" i="25"/>
  <c r="EM325" i="25"/>
  <c r="EN325" i="25"/>
  <c r="EO325" i="25"/>
  <c r="EP325" i="25"/>
  <c r="EQ325" i="25"/>
  <c r="ER325" i="25"/>
  <c r="ES325" i="25"/>
  <c r="ET325" i="25"/>
  <c r="EU325" i="25"/>
  <c r="EV325" i="25"/>
  <c r="EW325" i="25"/>
  <c r="EX325" i="25"/>
  <c r="EY325" i="25"/>
  <c r="EZ325" i="25"/>
  <c r="FA325" i="25"/>
  <c r="FB325" i="25"/>
  <c r="FC325" i="25"/>
  <c r="FD325" i="25"/>
  <c r="FE325" i="25"/>
  <c r="FF325" i="25"/>
  <c r="FG325" i="25"/>
  <c r="FH325" i="25"/>
  <c r="FI325" i="25"/>
  <c r="EH326" i="25"/>
  <c r="EI326" i="25"/>
  <c r="EJ326" i="25"/>
  <c r="EK326" i="25"/>
  <c r="EL326" i="25"/>
  <c r="EM326" i="25"/>
  <c r="EN326" i="25"/>
  <c r="EO326" i="25"/>
  <c r="EP326" i="25"/>
  <c r="EQ326" i="25"/>
  <c r="ER326" i="25"/>
  <c r="ES326" i="25"/>
  <c r="ET326" i="25"/>
  <c r="EU326" i="25"/>
  <c r="EV326" i="25"/>
  <c r="EW326" i="25"/>
  <c r="EX326" i="25"/>
  <c r="EY326" i="25"/>
  <c r="EZ326" i="25"/>
  <c r="FA326" i="25"/>
  <c r="FB326" i="25"/>
  <c r="FC326" i="25"/>
  <c r="FD326" i="25"/>
  <c r="FE326" i="25"/>
  <c r="FF326" i="25"/>
  <c r="FG326" i="25"/>
  <c r="FH326" i="25"/>
  <c r="FI326" i="25"/>
  <c r="EH327" i="25"/>
  <c r="EI327" i="25"/>
  <c r="EJ327" i="25"/>
  <c r="EK327" i="25"/>
  <c r="EL327" i="25"/>
  <c r="EM327" i="25"/>
  <c r="EN327" i="25"/>
  <c r="EO327" i="25"/>
  <c r="EP327" i="25"/>
  <c r="EQ327" i="25"/>
  <c r="ER327" i="25"/>
  <c r="ES327" i="25"/>
  <c r="ET327" i="25"/>
  <c r="EU327" i="25"/>
  <c r="EV327" i="25"/>
  <c r="EW327" i="25"/>
  <c r="EX327" i="25"/>
  <c r="EY327" i="25"/>
  <c r="EZ327" i="25"/>
  <c r="FA327" i="25"/>
  <c r="FB327" i="25"/>
  <c r="FC327" i="25"/>
  <c r="FD327" i="25"/>
  <c r="FE327" i="25"/>
  <c r="FF327" i="25"/>
  <c r="FG327" i="25"/>
  <c r="FH327" i="25"/>
  <c r="FI327" i="25"/>
  <c r="EH328" i="25"/>
  <c r="EI328" i="25"/>
  <c r="EJ328" i="25"/>
  <c r="EK328" i="25"/>
  <c r="EL328" i="25"/>
  <c r="EM328" i="25"/>
  <c r="EN328" i="25"/>
  <c r="EO328" i="25"/>
  <c r="EP328" i="25"/>
  <c r="EQ328" i="25"/>
  <c r="ER328" i="25"/>
  <c r="ES328" i="25"/>
  <c r="ET328" i="25"/>
  <c r="EU328" i="25"/>
  <c r="EV328" i="25"/>
  <c r="EW328" i="25"/>
  <c r="EX328" i="25"/>
  <c r="EY328" i="25"/>
  <c r="EZ328" i="25"/>
  <c r="FA328" i="25"/>
  <c r="FB328" i="25"/>
  <c r="FC328" i="25"/>
  <c r="FD328" i="25"/>
  <c r="FE328" i="25"/>
  <c r="FF328" i="25"/>
  <c r="FG328" i="25"/>
  <c r="FH328" i="25"/>
  <c r="FI328" i="25"/>
  <c r="EH329" i="25"/>
  <c r="EI329" i="25"/>
  <c r="EJ329" i="25"/>
  <c r="EK329" i="25"/>
  <c r="EL329" i="25"/>
  <c r="EM329" i="25"/>
  <c r="EN329" i="25"/>
  <c r="EO329" i="25"/>
  <c r="EP329" i="25"/>
  <c r="EQ329" i="25"/>
  <c r="ER329" i="25"/>
  <c r="ES329" i="25"/>
  <c r="ET329" i="25"/>
  <c r="EU329" i="25"/>
  <c r="EV329" i="25"/>
  <c r="EW329" i="25"/>
  <c r="EX329" i="25"/>
  <c r="EY329" i="25"/>
  <c r="EZ329" i="25"/>
  <c r="FA329" i="25"/>
  <c r="FB329" i="25"/>
  <c r="FC329" i="25"/>
  <c r="FD329" i="25"/>
  <c r="FE329" i="25"/>
  <c r="FF329" i="25"/>
  <c r="FG329" i="25"/>
  <c r="FH329" i="25"/>
  <c r="FI329" i="25"/>
  <c r="EH330" i="25"/>
  <c r="EI330" i="25"/>
  <c r="EJ330" i="25"/>
  <c r="EK330" i="25"/>
  <c r="EL330" i="25"/>
  <c r="EM330" i="25"/>
  <c r="EN330" i="25"/>
  <c r="EO330" i="25"/>
  <c r="EP330" i="25"/>
  <c r="EQ330" i="25"/>
  <c r="ER330" i="25"/>
  <c r="ES330" i="25"/>
  <c r="ET330" i="25"/>
  <c r="EU330" i="25"/>
  <c r="EV330" i="25"/>
  <c r="EW330" i="25"/>
  <c r="EX330" i="25"/>
  <c r="EY330" i="25"/>
  <c r="EZ330" i="25"/>
  <c r="FA330" i="25"/>
  <c r="FB330" i="25"/>
  <c r="FC330" i="25"/>
  <c r="FD330" i="25"/>
  <c r="FE330" i="25"/>
  <c r="FF330" i="25"/>
  <c r="FG330" i="25"/>
  <c r="FH330" i="25"/>
  <c r="FI330" i="25"/>
  <c r="EH331" i="25"/>
  <c r="EI331" i="25"/>
  <c r="EJ331" i="25"/>
  <c r="EK331" i="25"/>
  <c r="EL331" i="25"/>
  <c r="EM331" i="25"/>
  <c r="EN331" i="25"/>
  <c r="EO331" i="25"/>
  <c r="EP331" i="25"/>
  <c r="EQ331" i="25"/>
  <c r="ER331" i="25"/>
  <c r="ES331" i="25"/>
  <c r="ET331" i="25"/>
  <c r="EU331" i="25"/>
  <c r="EV331" i="25"/>
  <c r="EW331" i="25"/>
  <c r="EX331" i="25"/>
  <c r="EY331" i="25"/>
  <c r="EZ331" i="25"/>
  <c r="FA331" i="25"/>
  <c r="FB331" i="25"/>
  <c r="FC331" i="25"/>
  <c r="FD331" i="25"/>
  <c r="FE331" i="25"/>
  <c r="FF331" i="25"/>
  <c r="FG331" i="25"/>
  <c r="FH331" i="25"/>
  <c r="FI331" i="25"/>
  <c r="EH332" i="25"/>
  <c r="EI332" i="25"/>
  <c r="EJ332" i="25"/>
  <c r="EK332" i="25"/>
  <c r="EL332" i="25"/>
  <c r="EM332" i="25"/>
  <c r="EN332" i="25"/>
  <c r="EO332" i="25"/>
  <c r="EP332" i="25"/>
  <c r="EQ332" i="25"/>
  <c r="ER332" i="25"/>
  <c r="ES332" i="25"/>
  <c r="ET332" i="25"/>
  <c r="EU332" i="25"/>
  <c r="EV332" i="25"/>
  <c r="EW332" i="25"/>
  <c r="EX332" i="25"/>
  <c r="EY332" i="25"/>
  <c r="EZ332" i="25"/>
  <c r="FA332" i="25"/>
  <c r="FB332" i="25"/>
  <c r="FC332" i="25"/>
  <c r="FD332" i="25"/>
  <c r="FE332" i="25"/>
  <c r="FF332" i="25"/>
  <c r="FG332" i="25"/>
  <c r="FH332" i="25"/>
  <c r="FI332" i="25"/>
  <c r="EH333" i="25"/>
  <c r="EI333" i="25"/>
  <c r="EJ333" i="25"/>
  <c r="EK333" i="25"/>
  <c r="EL333" i="25"/>
  <c r="EM333" i="25"/>
  <c r="EN333" i="25"/>
  <c r="EO333" i="25"/>
  <c r="EP333" i="25"/>
  <c r="EQ333" i="25"/>
  <c r="ER333" i="25"/>
  <c r="ES333" i="25"/>
  <c r="ET333" i="25"/>
  <c r="EU333" i="25"/>
  <c r="EV333" i="25"/>
  <c r="EW333" i="25"/>
  <c r="EX333" i="25"/>
  <c r="EY333" i="25"/>
  <c r="EZ333" i="25"/>
  <c r="FA333" i="25"/>
  <c r="FB333" i="25"/>
  <c r="FC333" i="25"/>
  <c r="FD333" i="25"/>
  <c r="FE333" i="25"/>
  <c r="FF333" i="25"/>
  <c r="FG333" i="25"/>
  <c r="FH333" i="25"/>
  <c r="FI333" i="25"/>
  <c r="EH334" i="25"/>
  <c r="EI334" i="25"/>
  <c r="EJ334" i="25"/>
  <c r="EK334" i="25"/>
  <c r="EL334" i="25"/>
  <c r="EM334" i="25"/>
  <c r="EN334" i="25"/>
  <c r="EO334" i="25"/>
  <c r="EP334" i="25"/>
  <c r="EQ334" i="25"/>
  <c r="ER334" i="25"/>
  <c r="ES334" i="25"/>
  <c r="ET334" i="25"/>
  <c r="EU334" i="25"/>
  <c r="EV334" i="25"/>
  <c r="EW334" i="25"/>
  <c r="EX334" i="25"/>
  <c r="EY334" i="25"/>
  <c r="EZ334" i="25"/>
  <c r="FA334" i="25"/>
  <c r="FB334" i="25"/>
  <c r="FC334" i="25"/>
  <c r="FD334" i="25"/>
  <c r="FE334" i="25"/>
  <c r="FF334" i="25"/>
  <c r="FG334" i="25"/>
  <c r="FH334" i="25"/>
  <c r="FI334" i="25"/>
  <c r="EH335" i="25"/>
  <c r="EI335" i="25"/>
  <c r="EJ335" i="25"/>
  <c r="EK335" i="25"/>
  <c r="EL335" i="25"/>
  <c r="EM335" i="25"/>
  <c r="EN335" i="25"/>
  <c r="EO335" i="25"/>
  <c r="EP335" i="25"/>
  <c r="EQ335" i="25"/>
  <c r="ER335" i="25"/>
  <c r="ES335" i="25"/>
  <c r="ET335" i="25"/>
  <c r="EU335" i="25"/>
  <c r="EV335" i="25"/>
  <c r="EW335" i="25"/>
  <c r="EX335" i="25"/>
  <c r="EY335" i="25"/>
  <c r="EZ335" i="25"/>
  <c r="FA335" i="25"/>
  <c r="FB335" i="25"/>
  <c r="FC335" i="25"/>
  <c r="FD335" i="25"/>
  <c r="FE335" i="25"/>
  <c r="FF335" i="25"/>
  <c r="FG335" i="25"/>
  <c r="FH335" i="25"/>
  <c r="FI335" i="25"/>
  <c r="EH336" i="25"/>
  <c r="EI336" i="25"/>
  <c r="EJ336" i="25"/>
  <c r="EK336" i="25"/>
  <c r="EL336" i="25"/>
  <c r="EM336" i="25"/>
  <c r="EN336" i="25"/>
  <c r="EO336" i="25"/>
  <c r="EP336" i="25"/>
  <c r="EQ336" i="25"/>
  <c r="ER336" i="25"/>
  <c r="ES336" i="25"/>
  <c r="ET336" i="25"/>
  <c r="EU336" i="25"/>
  <c r="EV336" i="25"/>
  <c r="EW336" i="25"/>
  <c r="EX336" i="25"/>
  <c r="EY336" i="25"/>
  <c r="EZ336" i="25"/>
  <c r="FA336" i="25"/>
  <c r="FB336" i="25"/>
  <c r="FC336" i="25"/>
  <c r="FD336" i="25"/>
  <c r="FE336" i="25"/>
  <c r="FF336" i="25"/>
  <c r="FG336" i="25"/>
  <c r="FH336" i="25"/>
  <c r="FI336" i="25"/>
  <c r="EH337" i="25"/>
  <c r="EI337" i="25"/>
  <c r="EJ337" i="25"/>
  <c r="EK337" i="25"/>
  <c r="EL337" i="25"/>
  <c r="EM337" i="25"/>
  <c r="EN337" i="25"/>
  <c r="EO337" i="25"/>
  <c r="EP337" i="25"/>
  <c r="EQ337" i="25"/>
  <c r="ER337" i="25"/>
  <c r="ES337" i="25"/>
  <c r="ET337" i="25"/>
  <c r="EU337" i="25"/>
  <c r="EV337" i="25"/>
  <c r="EW337" i="25"/>
  <c r="EX337" i="25"/>
  <c r="EY337" i="25"/>
  <c r="EZ337" i="25"/>
  <c r="FA337" i="25"/>
  <c r="FB337" i="25"/>
  <c r="FC337" i="25"/>
  <c r="FD337" i="25"/>
  <c r="FE337" i="25"/>
  <c r="FF337" i="25"/>
  <c r="FG337" i="25"/>
  <c r="FH337" i="25"/>
  <c r="FI337" i="25"/>
  <c r="EH338" i="25"/>
  <c r="EI338" i="25"/>
  <c r="EJ338" i="25"/>
  <c r="EK338" i="25"/>
  <c r="EL338" i="25"/>
  <c r="EM338" i="25"/>
  <c r="EN338" i="25"/>
  <c r="EO338" i="25"/>
  <c r="EP338" i="25"/>
  <c r="EQ338" i="25"/>
  <c r="ER338" i="25"/>
  <c r="ES338" i="25"/>
  <c r="ET338" i="25"/>
  <c r="EU338" i="25"/>
  <c r="EV338" i="25"/>
  <c r="EW338" i="25"/>
  <c r="EX338" i="25"/>
  <c r="EY338" i="25"/>
  <c r="EZ338" i="25"/>
  <c r="FA338" i="25"/>
  <c r="FB338" i="25"/>
  <c r="FC338" i="25"/>
  <c r="FD338" i="25"/>
  <c r="FE338" i="25"/>
  <c r="FF338" i="25"/>
  <c r="FG338" i="25"/>
  <c r="FH338" i="25"/>
  <c r="FI338" i="25"/>
  <c r="EH339" i="25"/>
  <c r="EI339" i="25"/>
  <c r="EJ339" i="25"/>
  <c r="EK339" i="25"/>
  <c r="EL339" i="25"/>
  <c r="EM339" i="25"/>
  <c r="EN339" i="25"/>
  <c r="EO339" i="25"/>
  <c r="EP339" i="25"/>
  <c r="EQ339" i="25"/>
  <c r="ER339" i="25"/>
  <c r="ES339" i="25"/>
  <c r="ET339" i="25"/>
  <c r="EU339" i="25"/>
  <c r="EV339" i="25"/>
  <c r="EW339" i="25"/>
  <c r="EX339" i="25"/>
  <c r="EY339" i="25"/>
  <c r="EZ339" i="25"/>
  <c r="FA339" i="25"/>
  <c r="FB339" i="25"/>
  <c r="FC339" i="25"/>
  <c r="FD339" i="25"/>
  <c r="FE339" i="25"/>
  <c r="FF339" i="25"/>
  <c r="FG339" i="25"/>
  <c r="FH339" i="25"/>
  <c r="FI339" i="25"/>
  <c r="EH340" i="25"/>
  <c r="EI340" i="25"/>
  <c r="EJ340" i="25"/>
  <c r="EK340" i="25"/>
  <c r="EL340" i="25"/>
  <c r="EM340" i="25"/>
  <c r="EN340" i="25"/>
  <c r="EO340" i="25"/>
  <c r="EP340" i="25"/>
  <c r="EQ340" i="25"/>
  <c r="ER340" i="25"/>
  <c r="ES340" i="25"/>
  <c r="ET340" i="25"/>
  <c r="EU340" i="25"/>
  <c r="EV340" i="25"/>
  <c r="EW340" i="25"/>
  <c r="EX340" i="25"/>
  <c r="EY340" i="25"/>
  <c r="EZ340" i="25"/>
  <c r="FA340" i="25"/>
  <c r="FB340" i="25"/>
  <c r="FC340" i="25"/>
  <c r="FD340" i="25"/>
  <c r="FE340" i="25"/>
  <c r="FF340" i="25"/>
  <c r="FG340" i="25"/>
  <c r="FH340" i="25"/>
  <c r="FI340" i="25"/>
  <c r="EH341" i="25"/>
  <c r="EI341" i="25"/>
  <c r="EJ341" i="25"/>
  <c r="EK341" i="25"/>
  <c r="EL341" i="25"/>
  <c r="EM341" i="25"/>
  <c r="EN341" i="25"/>
  <c r="EO341" i="25"/>
  <c r="EP341" i="25"/>
  <c r="EQ341" i="25"/>
  <c r="ER341" i="25"/>
  <c r="ES341" i="25"/>
  <c r="ET341" i="25"/>
  <c r="EU341" i="25"/>
  <c r="EV341" i="25"/>
  <c r="EW341" i="25"/>
  <c r="EX341" i="25"/>
  <c r="EY341" i="25"/>
  <c r="EZ341" i="25"/>
  <c r="FA341" i="25"/>
  <c r="FB341" i="25"/>
  <c r="FC341" i="25"/>
  <c r="FD341" i="25"/>
  <c r="FE341" i="25"/>
  <c r="FF341" i="25"/>
  <c r="FG341" i="25"/>
  <c r="FH341" i="25"/>
  <c r="FI341" i="25"/>
  <c r="EH342" i="25"/>
  <c r="EI342" i="25"/>
  <c r="EJ342" i="25"/>
  <c r="EK342" i="25"/>
  <c r="EL342" i="25"/>
  <c r="EM342" i="25"/>
  <c r="EN342" i="25"/>
  <c r="EO342" i="25"/>
  <c r="EP342" i="25"/>
  <c r="EQ342" i="25"/>
  <c r="ER342" i="25"/>
  <c r="ES342" i="25"/>
  <c r="ET342" i="25"/>
  <c r="EU342" i="25"/>
  <c r="EV342" i="25"/>
  <c r="EW342" i="25"/>
  <c r="EX342" i="25"/>
  <c r="EY342" i="25"/>
  <c r="EZ342" i="25"/>
  <c r="FA342" i="25"/>
  <c r="FB342" i="25"/>
  <c r="FC342" i="25"/>
  <c r="FD342" i="25"/>
  <c r="FE342" i="25"/>
  <c r="FF342" i="25"/>
  <c r="FG342" i="25"/>
  <c r="FH342" i="25"/>
  <c r="FI342" i="25"/>
  <c r="EH343" i="25"/>
  <c r="EI343" i="25"/>
  <c r="EJ343" i="25"/>
  <c r="EK343" i="25"/>
  <c r="EL343" i="25"/>
  <c r="EM343" i="25"/>
  <c r="EN343" i="25"/>
  <c r="EO343" i="25"/>
  <c r="EP343" i="25"/>
  <c r="EQ343" i="25"/>
  <c r="ER343" i="25"/>
  <c r="ES343" i="25"/>
  <c r="ET343" i="25"/>
  <c r="EU343" i="25"/>
  <c r="EV343" i="25"/>
  <c r="EW343" i="25"/>
  <c r="EX343" i="25"/>
  <c r="EY343" i="25"/>
  <c r="EZ343" i="25"/>
  <c r="FA343" i="25"/>
  <c r="FB343" i="25"/>
  <c r="FC343" i="25"/>
  <c r="FD343" i="25"/>
  <c r="FE343" i="25"/>
  <c r="FF343" i="25"/>
  <c r="FG343" i="25"/>
  <c r="FH343" i="25"/>
  <c r="FI343" i="25"/>
  <c r="EH344" i="25"/>
  <c r="EI344" i="25"/>
  <c r="EJ344" i="25"/>
  <c r="EK344" i="25"/>
  <c r="EL344" i="25"/>
  <c r="EM344" i="25"/>
  <c r="EN344" i="25"/>
  <c r="EO344" i="25"/>
  <c r="EP344" i="25"/>
  <c r="EQ344" i="25"/>
  <c r="ER344" i="25"/>
  <c r="ES344" i="25"/>
  <c r="ET344" i="25"/>
  <c r="EU344" i="25"/>
  <c r="EV344" i="25"/>
  <c r="EW344" i="25"/>
  <c r="EX344" i="25"/>
  <c r="EY344" i="25"/>
  <c r="EZ344" i="25"/>
  <c r="FA344" i="25"/>
  <c r="FB344" i="25"/>
  <c r="FC344" i="25"/>
  <c r="FD344" i="25"/>
  <c r="FE344" i="25"/>
  <c r="FF344" i="25"/>
  <c r="FG344" i="25"/>
  <c r="FH344" i="25"/>
  <c r="FI344" i="25"/>
  <c r="EH345" i="25"/>
  <c r="EI345" i="25"/>
  <c r="EJ345" i="25"/>
  <c r="EK345" i="25"/>
  <c r="EL345" i="25"/>
  <c r="EM345" i="25"/>
  <c r="EN345" i="25"/>
  <c r="EO345" i="25"/>
  <c r="EP345" i="25"/>
  <c r="EQ345" i="25"/>
  <c r="ER345" i="25"/>
  <c r="ES345" i="25"/>
  <c r="ET345" i="25"/>
  <c r="EU345" i="25"/>
  <c r="EV345" i="25"/>
  <c r="EW345" i="25"/>
  <c r="EX345" i="25"/>
  <c r="EY345" i="25"/>
  <c r="EZ345" i="25"/>
  <c r="FA345" i="25"/>
  <c r="FB345" i="25"/>
  <c r="FC345" i="25"/>
  <c r="FD345" i="25"/>
  <c r="FE345" i="25"/>
  <c r="FF345" i="25"/>
  <c r="FG345" i="25"/>
  <c r="FH345" i="25"/>
  <c r="FI345" i="25"/>
  <c r="EH346" i="25"/>
  <c r="EI346" i="25"/>
  <c r="EJ346" i="25"/>
  <c r="EK346" i="25"/>
  <c r="EL346" i="25"/>
  <c r="EM346" i="25"/>
  <c r="EN346" i="25"/>
  <c r="EO346" i="25"/>
  <c r="EP346" i="25"/>
  <c r="EQ346" i="25"/>
  <c r="ER346" i="25"/>
  <c r="ES346" i="25"/>
  <c r="ET346" i="25"/>
  <c r="EU346" i="25"/>
  <c r="EV346" i="25"/>
  <c r="EW346" i="25"/>
  <c r="EX346" i="25"/>
  <c r="EY346" i="25"/>
  <c r="EZ346" i="25"/>
  <c r="FA346" i="25"/>
  <c r="FB346" i="25"/>
  <c r="FC346" i="25"/>
  <c r="FD346" i="25"/>
  <c r="FE346" i="25"/>
  <c r="FF346" i="25"/>
  <c r="FG346" i="25"/>
  <c r="FH346" i="25"/>
  <c r="FI346" i="25"/>
  <c r="EH347" i="25"/>
  <c r="EI347" i="25"/>
  <c r="EJ347" i="25"/>
  <c r="EK347" i="25"/>
  <c r="EL347" i="25"/>
  <c r="EM347" i="25"/>
  <c r="EN347" i="25"/>
  <c r="EO347" i="25"/>
  <c r="EP347" i="25"/>
  <c r="EQ347" i="25"/>
  <c r="ER347" i="25"/>
  <c r="ES347" i="25"/>
  <c r="ET347" i="25"/>
  <c r="EU347" i="25"/>
  <c r="EV347" i="25"/>
  <c r="EW347" i="25"/>
  <c r="EX347" i="25"/>
  <c r="EY347" i="25"/>
  <c r="EZ347" i="25"/>
  <c r="FA347" i="25"/>
  <c r="FB347" i="25"/>
  <c r="FC347" i="25"/>
  <c r="FD347" i="25"/>
  <c r="FE347" i="25"/>
  <c r="FF347" i="25"/>
  <c r="FG347" i="25"/>
  <c r="FH347" i="25"/>
  <c r="FI347" i="25"/>
  <c r="EH348" i="25"/>
  <c r="EI348" i="25"/>
  <c r="EJ348" i="25"/>
  <c r="EK348" i="25"/>
  <c r="EL348" i="25"/>
  <c r="EM348" i="25"/>
  <c r="EN348" i="25"/>
  <c r="EO348" i="25"/>
  <c r="EP348" i="25"/>
  <c r="EQ348" i="25"/>
  <c r="ER348" i="25"/>
  <c r="ES348" i="25"/>
  <c r="ET348" i="25"/>
  <c r="EU348" i="25"/>
  <c r="EV348" i="25"/>
  <c r="EW348" i="25"/>
  <c r="EX348" i="25"/>
  <c r="EY348" i="25"/>
  <c r="EZ348" i="25"/>
  <c r="FA348" i="25"/>
  <c r="FB348" i="25"/>
  <c r="FC348" i="25"/>
  <c r="FD348" i="25"/>
  <c r="FE348" i="25"/>
  <c r="FF348" i="25"/>
  <c r="FG348" i="25"/>
  <c r="FH348" i="25"/>
  <c r="FI348" i="25"/>
  <c r="EH349" i="25"/>
  <c r="EI349" i="25"/>
  <c r="EJ349" i="25"/>
  <c r="EK349" i="25"/>
  <c r="EL349" i="25"/>
  <c r="EM349" i="25"/>
  <c r="EN349" i="25"/>
  <c r="EO349" i="25"/>
  <c r="EP349" i="25"/>
  <c r="EQ349" i="25"/>
  <c r="ER349" i="25"/>
  <c r="ES349" i="25"/>
  <c r="ET349" i="25"/>
  <c r="EU349" i="25"/>
  <c r="EV349" i="25"/>
  <c r="EW349" i="25"/>
  <c r="EX349" i="25"/>
  <c r="EY349" i="25"/>
  <c r="EZ349" i="25"/>
  <c r="FA349" i="25"/>
  <c r="FB349" i="25"/>
  <c r="FC349" i="25"/>
  <c r="FD349" i="25"/>
  <c r="FE349" i="25"/>
  <c r="FF349" i="25"/>
  <c r="FG349" i="25"/>
  <c r="FH349" i="25"/>
  <c r="FI349" i="25"/>
  <c r="EH350" i="25"/>
  <c r="EI350" i="25"/>
  <c r="EJ350" i="25"/>
  <c r="EK350" i="25"/>
  <c r="EL350" i="25"/>
  <c r="EM350" i="25"/>
  <c r="EN350" i="25"/>
  <c r="EO350" i="25"/>
  <c r="EP350" i="25"/>
  <c r="EQ350" i="25"/>
  <c r="ER350" i="25"/>
  <c r="ES350" i="25"/>
  <c r="ET350" i="25"/>
  <c r="EU350" i="25"/>
  <c r="EV350" i="25"/>
  <c r="EW350" i="25"/>
  <c r="EX350" i="25"/>
  <c r="EY350" i="25"/>
  <c r="EZ350" i="25"/>
  <c r="FA350" i="25"/>
  <c r="FB350" i="25"/>
  <c r="FC350" i="25"/>
  <c r="FD350" i="25"/>
  <c r="FE350" i="25"/>
  <c r="FF350" i="25"/>
  <c r="FG350" i="25"/>
  <c r="FH350" i="25"/>
  <c r="FI350" i="25"/>
  <c r="EH351" i="25"/>
  <c r="EI351" i="25"/>
  <c r="EJ351" i="25"/>
  <c r="EK351" i="25"/>
  <c r="EL351" i="25"/>
  <c r="EM351" i="25"/>
  <c r="EN351" i="25"/>
  <c r="EO351" i="25"/>
  <c r="EP351" i="25"/>
  <c r="EQ351" i="25"/>
  <c r="ER351" i="25"/>
  <c r="ES351" i="25"/>
  <c r="ET351" i="25"/>
  <c r="EU351" i="25"/>
  <c r="EV351" i="25"/>
  <c r="EW351" i="25"/>
  <c r="EX351" i="25"/>
  <c r="EY351" i="25"/>
  <c r="EZ351" i="25"/>
  <c r="FA351" i="25"/>
  <c r="FB351" i="25"/>
  <c r="FC351" i="25"/>
  <c r="FD351" i="25"/>
  <c r="FE351" i="25"/>
  <c r="FF351" i="25"/>
  <c r="FG351" i="25"/>
  <c r="FH351" i="25"/>
  <c r="FI351" i="25"/>
  <c r="EH352" i="25"/>
  <c r="EI352" i="25"/>
  <c r="EJ352" i="25"/>
  <c r="EK352" i="25"/>
  <c r="EL352" i="25"/>
  <c r="EM352" i="25"/>
  <c r="EN352" i="25"/>
  <c r="EO352" i="25"/>
  <c r="EP352" i="25"/>
  <c r="EQ352" i="25"/>
  <c r="ER352" i="25"/>
  <c r="ES352" i="25"/>
  <c r="ET352" i="25"/>
  <c r="EU352" i="25"/>
  <c r="EV352" i="25"/>
  <c r="EW352" i="25"/>
  <c r="EX352" i="25"/>
  <c r="EY352" i="25"/>
  <c r="EZ352" i="25"/>
  <c r="FA352" i="25"/>
  <c r="FB352" i="25"/>
  <c r="FC352" i="25"/>
  <c r="FD352" i="25"/>
  <c r="FE352" i="25"/>
  <c r="FF352" i="25"/>
  <c r="FG352" i="25"/>
  <c r="FH352" i="25"/>
  <c r="FI352" i="25"/>
  <c r="EH353" i="25"/>
  <c r="EI353" i="25"/>
  <c r="EJ353" i="25"/>
  <c r="EK353" i="25"/>
  <c r="EL353" i="25"/>
  <c r="EM353" i="25"/>
  <c r="EN353" i="25"/>
  <c r="EO353" i="25"/>
  <c r="EP353" i="25"/>
  <c r="EQ353" i="25"/>
  <c r="ER353" i="25"/>
  <c r="ES353" i="25"/>
  <c r="ET353" i="25"/>
  <c r="EU353" i="25"/>
  <c r="EV353" i="25"/>
  <c r="EW353" i="25"/>
  <c r="EX353" i="25"/>
  <c r="EY353" i="25"/>
  <c r="EZ353" i="25"/>
  <c r="FA353" i="25"/>
  <c r="FB353" i="25"/>
  <c r="FC353" i="25"/>
  <c r="FD353" i="25"/>
  <c r="FE353" i="25"/>
  <c r="FF353" i="25"/>
  <c r="FG353" i="25"/>
  <c r="FH353" i="25"/>
  <c r="FI353" i="25"/>
  <c r="EH354" i="25"/>
  <c r="EI354" i="25"/>
  <c r="EJ354" i="25"/>
  <c r="EK354" i="25"/>
  <c r="EL354" i="25"/>
  <c r="EM354" i="25"/>
  <c r="EN354" i="25"/>
  <c r="EO354" i="25"/>
  <c r="EP354" i="25"/>
  <c r="EQ354" i="25"/>
  <c r="ER354" i="25"/>
  <c r="ES354" i="25"/>
  <c r="ET354" i="25"/>
  <c r="EU354" i="25"/>
  <c r="EV354" i="25"/>
  <c r="EW354" i="25"/>
  <c r="EX354" i="25"/>
  <c r="EY354" i="25"/>
  <c r="EZ354" i="25"/>
  <c r="FA354" i="25"/>
  <c r="FB354" i="25"/>
  <c r="FC354" i="25"/>
  <c r="FD354" i="25"/>
  <c r="FE354" i="25"/>
  <c r="FF354" i="25"/>
  <c r="FG354" i="25"/>
  <c r="FH354" i="25"/>
  <c r="FI354" i="25"/>
  <c r="EH355" i="25"/>
  <c r="EI355" i="25"/>
  <c r="EJ355" i="25"/>
  <c r="EK355" i="25"/>
  <c r="EL355" i="25"/>
  <c r="EM355" i="25"/>
  <c r="EN355" i="25"/>
  <c r="EO355" i="25"/>
  <c r="EP355" i="25"/>
  <c r="EQ355" i="25"/>
  <c r="ER355" i="25"/>
  <c r="ES355" i="25"/>
  <c r="ET355" i="25"/>
  <c r="EU355" i="25"/>
  <c r="EV355" i="25"/>
  <c r="EW355" i="25"/>
  <c r="EX355" i="25"/>
  <c r="EY355" i="25"/>
  <c r="EZ355" i="25"/>
  <c r="FA355" i="25"/>
  <c r="FB355" i="25"/>
  <c r="FC355" i="25"/>
  <c r="FD355" i="25"/>
  <c r="FE355" i="25"/>
  <c r="FF355" i="25"/>
  <c r="FG355" i="25"/>
  <c r="FH355" i="25"/>
  <c r="FI355" i="25"/>
  <c r="EH356" i="25"/>
  <c r="EI356" i="25"/>
  <c r="EJ356" i="25"/>
  <c r="EK356" i="25"/>
  <c r="EL356" i="25"/>
  <c r="EM356" i="25"/>
  <c r="EN356" i="25"/>
  <c r="EO356" i="25"/>
  <c r="EP356" i="25"/>
  <c r="EQ356" i="25"/>
  <c r="ER356" i="25"/>
  <c r="ES356" i="25"/>
  <c r="ET356" i="25"/>
  <c r="EU356" i="25"/>
  <c r="EV356" i="25"/>
  <c r="EW356" i="25"/>
  <c r="EX356" i="25"/>
  <c r="EY356" i="25"/>
  <c r="EZ356" i="25"/>
  <c r="FA356" i="25"/>
  <c r="FB356" i="25"/>
  <c r="FC356" i="25"/>
  <c r="FD356" i="25"/>
  <c r="FE356" i="25"/>
  <c r="FF356" i="25"/>
  <c r="FG356" i="25"/>
  <c r="FH356" i="25"/>
  <c r="FI356" i="25"/>
  <c r="EH357" i="25"/>
  <c r="EI357" i="25"/>
  <c r="EJ357" i="25"/>
  <c r="EK357" i="25"/>
  <c r="EL357" i="25"/>
  <c r="EM357" i="25"/>
  <c r="EN357" i="25"/>
  <c r="EO357" i="25"/>
  <c r="EP357" i="25"/>
  <c r="EQ357" i="25"/>
  <c r="ER357" i="25"/>
  <c r="ES357" i="25"/>
  <c r="ET357" i="25"/>
  <c r="EU357" i="25"/>
  <c r="EV357" i="25"/>
  <c r="EW357" i="25"/>
  <c r="EX357" i="25"/>
  <c r="EY357" i="25"/>
  <c r="EZ357" i="25"/>
  <c r="FA357" i="25"/>
  <c r="FB357" i="25"/>
  <c r="FC357" i="25"/>
  <c r="FD357" i="25"/>
  <c r="FE357" i="25"/>
  <c r="FF357" i="25"/>
  <c r="FG357" i="25"/>
  <c r="FH357" i="25"/>
  <c r="FI357" i="25"/>
  <c r="EH358" i="25"/>
  <c r="EI358" i="25"/>
  <c r="EJ358" i="25"/>
  <c r="EK358" i="25"/>
  <c r="EL358" i="25"/>
  <c r="EM358" i="25"/>
  <c r="EN358" i="25"/>
  <c r="EO358" i="25"/>
  <c r="EP358" i="25"/>
  <c r="EQ358" i="25"/>
  <c r="ER358" i="25"/>
  <c r="ES358" i="25"/>
  <c r="ET358" i="25"/>
  <c r="EU358" i="25"/>
  <c r="EV358" i="25"/>
  <c r="EW358" i="25"/>
  <c r="EX358" i="25"/>
  <c r="EY358" i="25"/>
  <c r="EZ358" i="25"/>
  <c r="FA358" i="25"/>
  <c r="FB358" i="25"/>
  <c r="FC358" i="25"/>
  <c r="FD358" i="25"/>
  <c r="FE358" i="25"/>
  <c r="FF358" i="25"/>
  <c r="FG358" i="25"/>
  <c r="FH358" i="25"/>
  <c r="FI358" i="25"/>
  <c r="EH359" i="25"/>
  <c r="EI359" i="25"/>
  <c r="EJ359" i="25"/>
  <c r="EK359" i="25"/>
  <c r="EL359" i="25"/>
  <c r="EM359" i="25"/>
  <c r="EN359" i="25"/>
  <c r="EO359" i="25"/>
  <c r="EP359" i="25"/>
  <c r="EQ359" i="25"/>
  <c r="ER359" i="25"/>
  <c r="ES359" i="25"/>
  <c r="ET359" i="25"/>
  <c r="EU359" i="25"/>
  <c r="EV359" i="25"/>
  <c r="EW359" i="25"/>
  <c r="EX359" i="25"/>
  <c r="EY359" i="25"/>
  <c r="EZ359" i="25"/>
  <c r="FA359" i="25"/>
  <c r="FB359" i="25"/>
  <c r="FC359" i="25"/>
  <c r="FD359" i="25"/>
  <c r="FE359" i="25"/>
  <c r="FF359" i="25"/>
  <c r="FG359" i="25"/>
  <c r="FH359" i="25"/>
  <c r="FI359" i="25"/>
  <c r="EH360" i="25"/>
  <c r="EI360" i="25"/>
  <c r="EJ360" i="25"/>
  <c r="EK360" i="25"/>
  <c r="EL360" i="25"/>
  <c r="EM360" i="25"/>
  <c r="EN360" i="25"/>
  <c r="EO360" i="25"/>
  <c r="EP360" i="25"/>
  <c r="EQ360" i="25"/>
  <c r="ER360" i="25"/>
  <c r="ES360" i="25"/>
  <c r="ET360" i="25"/>
  <c r="EU360" i="25"/>
  <c r="EV360" i="25"/>
  <c r="EW360" i="25"/>
  <c r="EX360" i="25"/>
  <c r="EY360" i="25"/>
  <c r="EZ360" i="25"/>
  <c r="FA360" i="25"/>
  <c r="FB360" i="25"/>
  <c r="FC360" i="25"/>
  <c r="FD360" i="25"/>
  <c r="FE360" i="25"/>
  <c r="FF360" i="25"/>
  <c r="FG360" i="25"/>
  <c r="FH360" i="25"/>
  <c r="FI360" i="25"/>
  <c r="EH361" i="25"/>
  <c r="EI361" i="25"/>
  <c r="EJ361" i="25"/>
  <c r="EK361" i="25"/>
  <c r="EL361" i="25"/>
  <c r="EM361" i="25"/>
  <c r="EN361" i="25"/>
  <c r="EO361" i="25"/>
  <c r="EP361" i="25"/>
  <c r="EQ361" i="25"/>
  <c r="ER361" i="25"/>
  <c r="ES361" i="25"/>
  <c r="ET361" i="25"/>
  <c r="EU361" i="25"/>
  <c r="EV361" i="25"/>
  <c r="EW361" i="25"/>
  <c r="EX361" i="25"/>
  <c r="EY361" i="25"/>
  <c r="EZ361" i="25"/>
  <c r="FA361" i="25"/>
  <c r="FB361" i="25"/>
  <c r="FC361" i="25"/>
  <c r="FD361" i="25"/>
  <c r="FE361" i="25"/>
  <c r="FF361" i="25"/>
  <c r="FG361" i="25"/>
  <c r="FH361" i="25"/>
  <c r="FI361" i="25"/>
  <c r="EH362" i="25"/>
  <c r="EI362" i="25"/>
  <c r="EJ362" i="25"/>
  <c r="EK362" i="25"/>
  <c r="EL362" i="25"/>
  <c r="EM362" i="25"/>
  <c r="EN362" i="25"/>
  <c r="EO362" i="25"/>
  <c r="EP362" i="25"/>
  <c r="EQ362" i="25"/>
  <c r="ER362" i="25"/>
  <c r="ES362" i="25"/>
  <c r="ET362" i="25"/>
  <c r="EU362" i="25"/>
  <c r="EV362" i="25"/>
  <c r="EW362" i="25"/>
  <c r="EX362" i="25"/>
  <c r="EY362" i="25"/>
  <c r="EZ362" i="25"/>
  <c r="FA362" i="25"/>
  <c r="FB362" i="25"/>
  <c r="FC362" i="25"/>
  <c r="FD362" i="25"/>
  <c r="FE362" i="25"/>
  <c r="FF362" i="25"/>
  <c r="FG362" i="25"/>
  <c r="FH362" i="25"/>
  <c r="FI362" i="25"/>
  <c r="EH363" i="25"/>
  <c r="EI363" i="25"/>
  <c r="EJ363" i="25"/>
  <c r="EK363" i="25"/>
  <c r="EL363" i="25"/>
  <c r="EM363" i="25"/>
  <c r="EN363" i="25"/>
  <c r="EO363" i="25"/>
  <c r="EP363" i="25"/>
  <c r="EQ363" i="25"/>
  <c r="ER363" i="25"/>
  <c r="ES363" i="25"/>
  <c r="ET363" i="25"/>
  <c r="EU363" i="25"/>
  <c r="EV363" i="25"/>
  <c r="EW363" i="25"/>
  <c r="EX363" i="25"/>
  <c r="EY363" i="25"/>
  <c r="EZ363" i="25"/>
  <c r="FA363" i="25"/>
  <c r="FB363" i="25"/>
  <c r="FC363" i="25"/>
  <c r="FD363" i="25"/>
  <c r="FE363" i="25"/>
  <c r="FF363" i="25"/>
  <c r="FG363" i="25"/>
  <c r="FH363" i="25"/>
  <c r="FI363" i="25"/>
  <c r="EH364" i="25"/>
  <c r="EI364" i="25"/>
  <c r="EJ364" i="25"/>
  <c r="EK364" i="25"/>
  <c r="EL364" i="25"/>
  <c r="EM364" i="25"/>
  <c r="EN364" i="25"/>
  <c r="EO364" i="25"/>
  <c r="EP364" i="25"/>
  <c r="EQ364" i="25"/>
  <c r="ER364" i="25"/>
  <c r="ES364" i="25"/>
  <c r="ET364" i="25"/>
  <c r="EU364" i="25"/>
  <c r="EV364" i="25"/>
  <c r="EW364" i="25"/>
  <c r="EX364" i="25"/>
  <c r="EY364" i="25"/>
  <c r="EZ364" i="25"/>
  <c r="FA364" i="25"/>
  <c r="FB364" i="25"/>
  <c r="FC364" i="25"/>
  <c r="FD364" i="25"/>
  <c r="FE364" i="25"/>
  <c r="FF364" i="25"/>
  <c r="FG364" i="25"/>
  <c r="FH364" i="25"/>
  <c r="FI364" i="25"/>
  <c r="EH365" i="25"/>
  <c r="EI365" i="25"/>
  <c r="EJ365" i="25"/>
  <c r="EK365" i="25"/>
  <c r="EL365" i="25"/>
  <c r="EM365" i="25"/>
  <c r="EN365" i="25"/>
  <c r="EO365" i="25"/>
  <c r="EP365" i="25"/>
  <c r="EQ365" i="25"/>
  <c r="ER365" i="25"/>
  <c r="ES365" i="25"/>
  <c r="ET365" i="25"/>
  <c r="EU365" i="25"/>
  <c r="EV365" i="25"/>
  <c r="EW365" i="25"/>
  <c r="EX365" i="25"/>
  <c r="EY365" i="25"/>
  <c r="EZ365" i="25"/>
  <c r="FA365" i="25"/>
  <c r="FB365" i="25"/>
  <c r="FC365" i="25"/>
  <c r="FD365" i="25"/>
  <c r="FE365" i="25"/>
  <c r="FF365" i="25"/>
  <c r="FG365" i="25"/>
  <c r="FH365" i="25"/>
  <c r="FI365" i="25"/>
  <c r="EH366" i="25"/>
  <c r="EI366" i="25"/>
  <c r="EJ366" i="25"/>
  <c r="EK366" i="25"/>
  <c r="EL366" i="25"/>
  <c r="EM366" i="25"/>
  <c r="EN366" i="25"/>
  <c r="EO366" i="25"/>
  <c r="EP366" i="25"/>
  <c r="EQ366" i="25"/>
  <c r="ER366" i="25"/>
  <c r="ES366" i="25"/>
  <c r="ET366" i="25"/>
  <c r="EU366" i="25"/>
  <c r="EV366" i="25"/>
  <c r="EW366" i="25"/>
  <c r="EX366" i="25"/>
  <c r="EY366" i="25"/>
  <c r="EZ366" i="25"/>
  <c r="FA366" i="25"/>
  <c r="FB366" i="25"/>
  <c r="FC366" i="25"/>
  <c r="FD366" i="25"/>
  <c r="FE366" i="25"/>
  <c r="FF366" i="25"/>
  <c r="FG366" i="25"/>
  <c r="FH366" i="25"/>
  <c r="FI366" i="25"/>
  <c r="EH367" i="25"/>
  <c r="EI367" i="25"/>
  <c r="EJ367" i="25"/>
  <c r="EK367" i="25"/>
  <c r="EL367" i="25"/>
  <c r="EM367" i="25"/>
  <c r="EN367" i="25"/>
  <c r="EO367" i="25"/>
  <c r="EP367" i="25"/>
  <c r="EQ367" i="25"/>
  <c r="ER367" i="25"/>
  <c r="ES367" i="25"/>
  <c r="ET367" i="25"/>
  <c r="EU367" i="25"/>
  <c r="EV367" i="25"/>
  <c r="EW367" i="25"/>
  <c r="EX367" i="25"/>
  <c r="EY367" i="25"/>
  <c r="EZ367" i="25"/>
  <c r="FA367" i="25"/>
  <c r="FB367" i="25"/>
  <c r="FC367" i="25"/>
  <c r="FD367" i="25"/>
  <c r="FE367" i="25"/>
  <c r="FF367" i="25"/>
  <c r="FG367" i="25"/>
  <c r="FH367" i="25"/>
  <c r="FI367" i="25"/>
  <c r="EH368" i="25"/>
  <c r="EI368" i="25"/>
  <c r="EJ368" i="25"/>
  <c r="EK368" i="25"/>
  <c r="EL368" i="25"/>
  <c r="EM368" i="25"/>
  <c r="EN368" i="25"/>
  <c r="EO368" i="25"/>
  <c r="EP368" i="25"/>
  <c r="EQ368" i="25"/>
  <c r="ER368" i="25"/>
  <c r="ES368" i="25"/>
  <c r="ET368" i="25"/>
  <c r="EU368" i="25"/>
  <c r="EV368" i="25"/>
  <c r="EW368" i="25"/>
  <c r="EX368" i="25"/>
  <c r="EY368" i="25"/>
  <c r="EZ368" i="25"/>
  <c r="FA368" i="25"/>
  <c r="FB368" i="25"/>
  <c r="FC368" i="25"/>
  <c r="FD368" i="25"/>
  <c r="FE368" i="25"/>
  <c r="FF368" i="25"/>
  <c r="FG368" i="25"/>
  <c r="FH368" i="25"/>
  <c r="FI368" i="25"/>
  <c r="EH369" i="25"/>
  <c r="EI369" i="25"/>
  <c r="EJ369" i="25"/>
  <c r="EK369" i="25"/>
  <c r="EL369" i="25"/>
  <c r="EM369" i="25"/>
  <c r="EN369" i="25"/>
  <c r="EO369" i="25"/>
  <c r="EP369" i="25"/>
  <c r="EQ369" i="25"/>
  <c r="ER369" i="25"/>
  <c r="ES369" i="25"/>
  <c r="ET369" i="25"/>
  <c r="EU369" i="25"/>
  <c r="EV369" i="25"/>
  <c r="EW369" i="25"/>
  <c r="EX369" i="25"/>
  <c r="EY369" i="25"/>
  <c r="EZ369" i="25"/>
  <c r="FA369" i="25"/>
  <c r="FB369" i="25"/>
  <c r="FC369" i="25"/>
  <c r="FD369" i="25"/>
  <c r="FE369" i="25"/>
  <c r="FF369" i="25"/>
  <c r="FG369" i="25"/>
  <c r="FH369" i="25"/>
  <c r="FI369" i="25"/>
  <c r="EH370" i="25"/>
  <c r="EI370" i="25"/>
  <c r="EJ370" i="25"/>
  <c r="EK370" i="25"/>
  <c r="EL370" i="25"/>
  <c r="EM370" i="25"/>
  <c r="EN370" i="25"/>
  <c r="EO370" i="25"/>
  <c r="EP370" i="25"/>
  <c r="EQ370" i="25"/>
  <c r="ER370" i="25"/>
  <c r="ES370" i="25"/>
  <c r="ET370" i="25"/>
  <c r="EU370" i="25"/>
  <c r="EV370" i="25"/>
  <c r="EW370" i="25"/>
  <c r="EX370" i="25"/>
  <c r="EY370" i="25"/>
  <c r="EZ370" i="25"/>
  <c r="FA370" i="25"/>
  <c r="FB370" i="25"/>
  <c r="FC370" i="25"/>
  <c r="FD370" i="25"/>
  <c r="FE370" i="25"/>
  <c r="FF370" i="25"/>
  <c r="FG370" i="25"/>
  <c r="FH370" i="25"/>
  <c r="FI370" i="25"/>
  <c r="EH371" i="25"/>
  <c r="EI371" i="25"/>
  <c r="EJ371" i="25"/>
  <c r="EK371" i="25"/>
  <c r="EL371" i="25"/>
  <c r="EM371" i="25"/>
  <c r="EN371" i="25"/>
  <c r="EO371" i="25"/>
  <c r="EP371" i="25"/>
  <c r="EQ371" i="25"/>
  <c r="ER371" i="25"/>
  <c r="ES371" i="25"/>
  <c r="ET371" i="25"/>
  <c r="EU371" i="25"/>
  <c r="EV371" i="25"/>
  <c r="EW371" i="25"/>
  <c r="EX371" i="25"/>
  <c r="EY371" i="25"/>
  <c r="EZ371" i="25"/>
  <c r="FA371" i="25"/>
  <c r="FB371" i="25"/>
  <c r="FC371" i="25"/>
  <c r="FD371" i="25"/>
  <c r="FE371" i="25"/>
  <c r="FF371" i="25"/>
  <c r="FG371" i="25"/>
  <c r="FH371" i="25"/>
  <c r="FI371" i="25"/>
  <c r="EH372" i="25"/>
  <c r="EI372" i="25"/>
  <c r="EJ372" i="25"/>
  <c r="EK372" i="25"/>
  <c r="EL372" i="25"/>
  <c r="EM372" i="25"/>
  <c r="EN372" i="25"/>
  <c r="EO372" i="25"/>
  <c r="EP372" i="25"/>
  <c r="EQ372" i="25"/>
  <c r="ER372" i="25"/>
  <c r="ES372" i="25"/>
  <c r="ET372" i="25"/>
  <c r="EU372" i="25"/>
  <c r="EV372" i="25"/>
  <c r="EW372" i="25"/>
  <c r="EX372" i="25"/>
  <c r="EY372" i="25"/>
  <c r="EZ372" i="25"/>
  <c r="FA372" i="25"/>
  <c r="FB372" i="25"/>
  <c r="FC372" i="25"/>
  <c r="FD372" i="25"/>
  <c r="FE372" i="25"/>
  <c r="FF372" i="25"/>
  <c r="FG372" i="25"/>
  <c r="FH372" i="25"/>
  <c r="FI372" i="25"/>
  <c r="EH373" i="25"/>
  <c r="EI373" i="25"/>
  <c r="EJ373" i="25"/>
  <c r="EK373" i="25"/>
  <c r="EL373" i="25"/>
  <c r="EM373" i="25"/>
  <c r="EN373" i="25"/>
  <c r="EO373" i="25"/>
  <c r="EP373" i="25"/>
  <c r="EQ373" i="25"/>
  <c r="ER373" i="25"/>
  <c r="ES373" i="25"/>
  <c r="ET373" i="25"/>
  <c r="EU373" i="25"/>
  <c r="EV373" i="25"/>
  <c r="EW373" i="25"/>
  <c r="EX373" i="25"/>
  <c r="EY373" i="25"/>
  <c r="EZ373" i="25"/>
  <c r="FA373" i="25"/>
  <c r="FB373" i="25"/>
  <c r="FC373" i="25"/>
  <c r="FD373" i="25"/>
  <c r="FE373" i="25"/>
  <c r="FF373" i="25"/>
  <c r="FG373" i="25"/>
  <c r="FH373" i="25"/>
  <c r="FI373" i="25"/>
  <c r="EH374" i="25"/>
  <c r="EI374" i="25"/>
  <c r="EJ374" i="25"/>
  <c r="EK374" i="25"/>
  <c r="EL374" i="25"/>
  <c r="EM374" i="25"/>
  <c r="EN374" i="25"/>
  <c r="EO374" i="25"/>
  <c r="EP374" i="25"/>
  <c r="EQ374" i="25"/>
  <c r="ER374" i="25"/>
  <c r="ES374" i="25"/>
  <c r="ET374" i="25"/>
  <c r="EU374" i="25"/>
  <c r="EV374" i="25"/>
  <c r="EW374" i="25"/>
  <c r="EX374" i="25"/>
  <c r="EY374" i="25"/>
  <c r="EZ374" i="25"/>
  <c r="FA374" i="25"/>
  <c r="FB374" i="25"/>
  <c r="FC374" i="25"/>
  <c r="FD374" i="25"/>
  <c r="FE374" i="25"/>
  <c r="FF374" i="25"/>
  <c r="FG374" i="25"/>
  <c r="FH374" i="25"/>
  <c r="FI374" i="25"/>
  <c r="EH375" i="25"/>
  <c r="EI375" i="25"/>
  <c r="EJ375" i="25"/>
  <c r="EK375" i="25"/>
  <c r="EL375" i="25"/>
  <c r="EM375" i="25"/>
  <c r="EN375" i="25"/>
  <c r="EO375" i="25"/>
  <c r="EP375" i="25"/>
  <c r="EQ375" i="25"/>
  <c r="ER375" i="25"/>
  <c r="ES375" i="25"/>
  <c r="ET375" i="25"/>
  <c r="EU375" i="25"/>
  <c r="EV375" i="25"/>
  <c r="EW375" i="25"/>
  <c r="EX375" i="25"/>
  <c r="EY375" i="25"/>
  <c r="EZ375" i="25"/>
  <c r="FA375" i="25"/>
  <c r="FB375" i="25"/>
  <c r="FC375" i="25"/>
  <c r="FD375" i="25"/>
  <c r="FE375" i="25"/>
  <c r="FF375" i="25"/>
  <c r="FG375" i="25"/>
  <c r="FH375" i="25"/>
  <c r="FI375" i="25"/>
  <c r="EH376" i="25"/>
  <c r="EI376" i="25"/>
  <c r="EJ376" i="25"/>
  <c r="EK376" i="25"/>
  <c r="EL376" i="25"/>
  <c r="EM376" i="25"/>
  <c r="EN376" i="25"/>
  <c r="EO376" i="25"/>
  <c r="EP376" i="25"/>
  <c r="EQ376" i="25"/>
  <c r="ER376" i="25"/>
  <c r="ES376" i="25"/>
  <c r="ET376" i="25"/>
  <c r="EU376" i="25"/>
  <c r="EV376" i="25"/>
  <c r="EW376" i="25"/>
  <c r="EX376" i="25"/>
  <c r="EY376" i="25"/>
  <c r="EZ376" i="25"/>
  <c r="FA376" i="25"/>
  <c r="FB376" i="25"/>
  <c r="FC376" i="25"/>
  <c r="FD376" i="25"/>
  <c r="FE376" i="25"/>
  <c r="FF376" i="25"/>
  <c r="FG376" i="25"/>
  <c r="FH376" i="25"/>
  <c r="FI376" i="25"/>
  <c r="EH377" i="25"/>
  <c r="EI377" i="25"/>
  <c r="EJ377" i="25"/>
  <c r="EK377" i="25"/>
  <c r="EL377" i="25"/>
  <c r="EM377" i="25"/>
  <c r="EN377" i="25"/>
  <c r="EO377" i="25"/>
  <c r="EP377" i="25"/>
  <c r="EQ377" i="25"/>
  <c r="ER377" i="25"/>
  <c r="ES377" i="25"/>
  <c r="ET377" i="25"/>
  <c r="EU377" i="25"/>
  <c r="EV377" i="25"/>
  <c r="EW377" i="25"/>
  <c r="EX377" i="25"/>
  <c r="EY377" i="25"/>
  <c r="EZ377" i="25"/>
  <c r="FA377" i="25"/>
  <c r="FB377" i="25"/>
  <c r="FC377" i="25"/>
  <c r="FD377" i="25"/>
  <c r="FE377" i="25"/>
  <c r="FF377" i="25"/>
  <c r="FG377" i="25"/>
  <c r="FH377" i="25"/>
  <c r="FI377" i="25"/>
  <c r="EH378" i="25"/>
  <c r="EI378" i="25"/>
  <c r="EJ378" i="25"/>
  <c r="EK378" i="25"/>
  <c r="EL378" i="25"/>
  <c r="EM378" i="25"/>
  <c r="EN378" i="25"/>
  <c r="EO378" i="25"/>
  <c r="EP378" i="25"/>
  <c r="EQ378" i="25"/>
  <c r="ER378" i="25"/>
  <c r="ES378" i="25"/>
  <c r="ET378" i="25"/>
  <c r="EU378" i="25"/>
  <c r="EV378" i="25"/>
  <c r="EW378" i="25"/>
  <c r="EX378" i="25"/>
  <c r="EY378" i="25"/>
  <c r="EZ378" i="25"/>
  <c r="FA378" i="25"/>
  <c r="FB378" i="25"/>
  <c r="FC378" i="25"/>
  <c r="FD378" i="25"/>
  <c r="FE378" i="25"/>
  <c r="FF378" i="25"/>
  <c r="FG378" i="25"/>
  <c r="FH378" i="25"/>
  <c r="FI378" i="25"/>
  <c r="EH379" i="25"/>
  <c r="EI379" i="25"/>
  <c r="EJ379" i="25"/>
  <c r="EK379" i="25"/>
  <c r="EL379" i="25"/>
  <c r="EM379" i="25"/>
  <c r="EN379" i="25"/>
  <c r="EO379" i="25"/>
  <c r="EP379" i="25"/>
  <c r="EQ379" i="25"/>
  <c r="ER379" i="25"/>
  <c r="ES379" i="25"/>
  <c r="ET379" i="25"/>
  <c r="EU379" i="25"/>
  <c r="EV379" i="25"/>
  <c r="EW379" i="25"/>
  <c r="EX379" i="25"/>
  <c r="EY379" i="25"/>
  <c r="EZ379" i="25"/>
  <c r="FA379" i="25"/>
  <c r="FB379" i="25"/>
  <c r="FC379" i="25"/>
  <c r="FD379" i="25"/>
  <c r="FE379" i="25"/>
  <c r="FF379" i="25"/>
  <c r="FG379" i="25"/>
  <c r="FH379" i="25"/>
  <c r="FI379" i="25"/>
  <c r="EH380" i="25"/>
  <c r="EI380" i="25"/>
  <c r="EJ380" i="25"/>
  <c r="EK380" i="25"/>
  <c r="EL380" i="25"/>
  <c r="EM380" i="25"/>
  <c r="EN380" i="25"/>
  <c r="EO380" i="25"/>
  <c r="EP380" i="25"/>
  <c r="EQ380" i="25"/>
  <c r="ER380" i="25"/>
  <c r="ES380" i="25"/>
  <c r="ET380" i="25"/>
  <c r="EU380" i="25"/>
  <c r="EV380" i="25"/>
  <c r="EW380" i="25"/>
  <c r="EX380" i="25"/>
  <c r="EY380" i="25"/>
  <c r="EZ380" i="25"/>
  <c r="FA380" i="25"/>
  <c r="FB380" i="25"/>
  <c r="FC380" i="25"/>
  <c r="FD380" i="25"/>
  <c r="FE380" i="25"/>
  <c r="FF380" i="25"/>
  <c r="FG380" i="25"/>
  <c r="FH380" i="25"/>
  <c r="FI380" i="25"/>
  <c r="EH381" i="25"/>
  <c r="EI381" i="25"/>
  <c r="EJ381" i="25"/>
  <c r="EK381" i="25"/>
  <c r="EL381" i="25"/>
  <c r="EM381" i="25"/>
  <c r="EN381" i="25"/>
  <c r="EO381" i="25"/>
  <c r="EP381" i="25"/>
  <c r="EQ381" i="25"/>
  <c r="ER381" i="25"/>
  <c r="ES381" i="25"/>
  <c r="ET381" i="25"/>
  <c r="EU381" i="25"/>
  <c r="EV381" i="25"/>
  <c r="EW381" i="25"/>
  <c r="EX381" i="25"/>
  <c r="EY381" i="25"/>
  <c r="EZ381" i="25"/>
  <c r="FA381" i="25"/>
  <c r="FB381" i="25"/>
  <c r="FC381" i="25"/>
  <c r="FD381" i="25"/>
  <c r="FE381" i="25"/>
  <c r="FF381" i="25"/>
  <c r="FG381" i="25"/>
  <c r="FH381" i="25"/>
  <c r="FI381" i="25"/>
  <c r="EH382" i="25"/>
  <c r="EI382" i="25"/>
  <c r="EJ382" i="25"/>
  <c r="EK382" i="25"/>
  <c r="EL382" i="25"/>
  <c r="EM382" i="25"/>
  <c r="EN382" i="25"/>
  <c r="EO382" i="25"/>
  <c r="EP382" i="25"/>
  <c r="EQ382" i="25"/>
  <c r="ER382" i="25"/>
  <c r="ES382" i="25"/>
  <c r="ET382" i="25"/>
  <c r="EU382" i="25"/>
  <c r="EV382" i="25"/>
  <c r="EW382" i="25"/>
  <c r="EX382" i="25"/>
  <c r="EY382" i="25"/>
  <c r="EZ382" i="25"/>
  <c r="FA382" i="25"/>
  <c r="FB382" i="25"/>
  <c r="FC382" i="25"/>
  <c r="FD382" i="25"/>
  <c r="FE382" i="25"/>
  <c r="FF382" i="25"/>
  <c r="FG382" i="25"/>
  <c r="FH382" i="25"/>
  <c r="FI382" i="25"/>
  <c r="EH383" i="25"/>
  <c r="EI383" i="25"/>
  <c r="EJ383" i="25"/>
  <c r="EK383" i="25"/>
  <c r="EL383" i="25"/>
  <c r="EM383" i="25"/>
  <c r="EN383" i="25"/>
  <c r="EO383" i="25"/>
  <c r="EP383" i="25"/>
  <c r="EQ383" i="25"/>
  <c r="ER383" i="25"/>
  <c r="ES383" i="25"/>
  <c r="ET383" i="25"/>
  <c r="EU383" i="25"/>
  <c r="EV383" i="25"/>
  <c r="EW383" i="25"/>
  <c r="EX383" i="25"/>
  <c r="EY383" i="25"/>
  <c r="EZ383" i="25"/>
  <c r="FA383" i="25"/>
  <c r="FB383" i="25"/>
  <c r="FC383" i="25"/>
  <c r="FD383" i="25"/>
  <c r="FE383" i="25"/>
  <c r="FF383" i="25"/>
  <c r="FG383" i="25"/>
  <c r="FH383" i="25"/>
  <c r="FI383" i="25"/>
  <c r="EH384" i="25"/>
  <c r="EI384" i="25"/>
  <c r="EJ384" i="25"/>
  <c r="EK384" i="25"/>
  <c r="EL384" i="25"/>
  <c r="EM384" i="25"/>
  <c r="EN384" i="25"/>
  <c r="EO384" i="25"/>
  <c r="EP384" i="25"/>
  <c r="EQ384" i="25"/>
  <c r="ER384" i="25"/>
  <c r="ES384" i="25"/>
  <c r="ET384" i="25"/>
  <c r="EU384" i="25"/>
  <c r="EV384" i="25"/>
  <c r="EW384" i="25"/>
  <c r="EX384" i="25"/>
  <c r="EY384" i="25"/>
  <c r="EZ384" i="25"/>
  <c r="FA384" i="25"/>
  <c r="FB384" i="25"/>
  <c r="FC384" i="25"/>
  <c r="FD384" i="25"/>
  <c r="FE384" i="25"/>
  <c r="FF384" i="25"/>
  <c r="FG384" i="25"/>
  <c r="FH384" i="25"/>
  <c r="FI384" i="25"/>
  <c r="EH385" i="25"/>
  <c r="EI385" i="25"/>
  <c r="EJ385" i="25"/>
  <c r="EK385" i="25"/>
  <c r="EL385" i="25"/>
  <c r="EM385" i="25"/>
  <c r="EN385" i="25"/>
  <c r="EO385" i="25"/>
  <c r="EP385" i="25"/>
  <c r="EQ385" i="25"/>
  <c r="ER385" i="25"/>
  <c r="ES385" i="25"/>
  <c r="ET385" i="25"/>
  <c r="EU385" i="25"/>
  <c r="EV385" i="25"/>
  <c r="EW385" i="25"/>
  <c r="EX385" i="25"/>
  <c r="EY385" i="25"/>
  <c r="EZ385" i="25"/>
  <c r="FA385" i="25"/>
  <c r="FB385" i="25"/>
  <c r="FC385" i="25"/>
  <c r="FD385" i="25"/>
  <c r="FE385" i="25"/>
  <c r="FF385" i="25"/>
  <c r="FG385" i="25"/>
  <c r="FH385" i="25"/>
  <c r="FI385" i="25"/>
  <c r="EH386" i="25"/>
  <c r="EI386" i="25"/>
  <c r="EJ386" i="25"/>
  <c r="EK386" i="25"/>
  <c r="EL386" i="25"/>
  <c r="EM386" i="25"/>
  <c r="EN386" i="25"/>
  <c r="EO386" i="25"/>
  <c r="EP386" i="25"/>
  <c r="EQ386" i="25"/>
  <c r="ER386" i="25"/>
  <c r="ES386" i="25"/>
  <c r="ET386" i="25"/>
  <c r="EU386" i="25"/>
  <c r="EV386" i="25"/>
  <c r="EW386" i="25"/>
  <c r="EX386" i="25"/>
  <c r="EY386" i="25"/>
  <c r="EZ386" i="25"/>
  <c r="FA386" i="25"/>
  <c r="FB386" i="25"/>
  <c r="FC386" i="25"/>
  <c r="FD386" i="25"/>
  <c r="FE386" i="25"/>
  <c r="FF386" i="25"/>
  <c r="FG386" i="25"/>
  <c r="FH386" i="25"/>
  <c r="FI386" i="25"/>
  <c r="EH387" i="25"/>
  <c r="EI387" i="25"/>
  <c r="EJ387" i="25"/>
  <c r="EK387" i="25"/>
  <c r="EL387" i="25"/>
  <c r="EM387" i="25"/>
  <c r="EN387" i="25"/>
  <c r="EO387" i="25"/>
  <c r="EP387" i="25"/>
  <c r="EQ387" i="25"/>
  <c r="ER387" i="25"/>
  <c r="ES387" i="25"/>
  <c r="ET387" i="25"/>
  <c r="EU387" i="25"/>
  <c r="EV387" i="25"/>
  <c r="EW387" i="25"/>
  <c r="EX387" i="25"/>
  <c r="EY387" i="25"/>
  <c r="EZ387" i="25"/>
  <c r="FA387" i="25"/>
  <c r="FB387" i="25"/>
  <c r="FC387" i="25"/>
  <c r="FD387" i="25"/>
  <c r="FE387" i="25"/>
  <c r="FF387" i="25"/>
  <c r="FG387" i="25"/>
  <c r="FH387" i="25"/>
  <c r="FI387" i="25"/>
  <c r="EH388" i="25"/>
  <c r="EI388" i="25"/>
  <c r="EJ388" i="25"/>
  <c r="EK388" i="25"/>
  <c r="EL388" i="25"/>
  <c r="EM388" i="25"/>
  <c r="EN388" i="25"/>
  <c r="EO388" i="25"/>
  <c r="EP388" i="25"/>
  <c r="EQ388" i="25"/>
  <c r="ER388" i="25"/>
  <c r="ES388" i="25"/>
  <c r="ET388" i="25"/>
  <c r="EU388" i="25"/>
  <c r="EV388" i="25"/>
  <c r="EW388" i="25"/>
  <c r="EX388" i="25"/>
  <c r="EY388" i="25"/>
  <c r="EZ388" i="25"/>
  <c r="FA388" i="25"/>
  <c r="FB388" i="25"/>
  <c r="FC388" i="25"/>
  <c r="FD388" i="25"/>
  <c r="FE388" i="25"/>
  <c r="FF388" i="25"/>
  <c r="FG388" i="25"/>
  <c r="FH388" i="25"/>
  <c r="FI388" i="25"/>
  <c r="EH389" i="25"/>
  <c r="EI389" i="25"/>
  <c r="EJ389" i="25"/>
  <c r="EK389" i="25"/>
  <c r="EL389" i="25"/>
  <c r="EM389" i="25"/>
  <c r="EN389" i="25"/>
  <c r="EO389" i="25"/>
  <c r="EP389" i="25"/>
  <c r="EQ389" i="25"/>
  <c r="ER389" i="25"/>
  <c r="ES389" i="25"/>
  <c r="ET389" i="25"/>
  <c r="EU389" i="25"/>
  <c r="EV389" i="25"/>
  <c r="EW389" i="25"/>
  <c r="EX389" i="25"/>
  <c r="EY389" i="25"/>
  <c r="EZ389" i="25"/>
  <c r="FA389" i="25"/>
  <c r="FB389" i="25"/>
  <c r="FC389" i="25"/>
  <c r="FD389" i="25"/>
  <c r="FE389" i="25"/>
  <c r="FF389" i="25"/>
  <c r="FG389" i="25"/>
  <c r="FH389" i="25"/>
  <c r="FI389" i="25"/>
  <c r="EH390" i="25"/>
  <c r="EI390" i="25"/>
  <c r="EJ390" i="25"/>
  <c r="EK390" i="25"/>
  <c r="EL390" i="25"/>
  <c r="EM390" i="25"/>
  <c r="EN390" i="25"/>
  <c r="EO390" i="25"/>
  <c r="EP390" i="25"/>
  <c r="EQ390" i="25"/>
  <c r="ER390" i="25"/>
  <c r="ES390" i="25"/>
  <c r="ET390" i="25"/>
  <c r="EU390" i="25"/>
  <c r="EV390" i="25"/>
  <c r="EW390" i="25"/>
  <c r="EX390" i="25"/>
  <c r="EY390" i="25"/>
  <c r="EZ390" i="25"/>
  <c r="FA390" i="25"/>
  <c r="FB390" i="25"/>
  <c r="FC390" i="25"/>
  <c r="FD390" i="25"/>
  <c r="FE390" i="25"/>
  <c r="FF390" i="25"/>
  <c r="FG390" i="25"/>
  <c r="FH390" i="25"/>
  <c r="FI390" i="25"/>
  <c r="EH391" i="25"/>
  <c r="EI391" i="25"/>
  <c r="EJ391" i="25"/>
  <c r="EK391" i="25"/>
  <c r="EL391" i="25"/>
  <c r="EM391" i="25"/>
  <c r="EN391" i="25"/>
  <c r="EO391" i="25"/>
  <c r="EP391" i="25"/>
  <c r="EQ391" i="25"/>
  <c r="ER391" i="25"/>
  <c r="ES391" i="25"/>
  <c r="ET391" i="25"/>
  <c r="EU391" i="25"/>
  <c r="EV391" i="25"/>
  <c r="EW391" i="25"/>
  <c r="EX391" i="25"/>
  <c r="EY391" i="25"/>
  <c r="EZ391" i="25"/>
  <c r="FA391" i="25"/>
  <c r="FB391" i="25"/>
  <c r="FC391" i="25"/>
  <c r="FD391" i="25"/>
  <c r="FE391" i="25"/>
  <c r="FF391" i="25"/>
  <c r="FG391" i="25"/>
  <c r="FH391" i="25"/>
  <c r="FI391" i="25"/>
  <c r="EH392" i="25"/>
  <c r="EI392" i="25"/>
  <c r="EJ392" i="25"/>
  <c r="EK392" i="25"/>
  <c r="EL392" i="25"/>
  <c r="EM392" i="25"/>
  <c r="EN392" i="25"/>
  <c r="EO392" i="25"/>
  <c r="EP392" i="25"/>
  <c r="EQ392" i="25"/>
  <c r="ER392" i="25"/>
  <c r="ES392" i="25"/>
  <c r="ET392" i="25"/>
  <c r="EU392" i="25"/>
  <c r="EV392" i="25"/>
  <c r="EW392" i="25"/>
  <c r="EX392" i="25"/>
  <c r="EY392" i="25"/>
  <c r="EZ392" i="25"/>
  <c r="FA392" i="25"/>
  <c r="FB392" i="25"/>
  <c r="FC392" i="25"/>
  <c r="FD392" i="25"/>
  <c r="FE392" i="25"/>
  <c r="FF392" i="25"/>
  <c r="FG392" i="25"/>
  <c r="FH392" i="25"/>
  <c r="FI392" i="25"/>
  <c r="EH393" i="25"/>
  <c r="EI393" i="25"/>
  <c r="EJ393" i="25"/>
  <c r="EK393" i="25"/>
  <c r="EL393" i="25"/>
  <c r="EM393" i="25"/>
  <c r="EN393" i="25"/>
  <c r="EO393" i="25"/>
  <c r="EP393" i="25"/>
  <c r="EQ393" i="25"/>
  <c r="ER393" i="25"/>
  <c r="ES393" i="25"/>
  <c r="ET393" i="25"/>
  <c r="EU393" i="25"/>
  <c r="EV393" i="25"/>
  <c r="EW393" i="25"/>
  <c r="EX393" i="25"/>
  <c r="EY393" i="25"/>
  <c r="EZ393" i="25"/>
  <c r="FA393" i="25"/>
  <c r="FB393" i="25"/>
  <c r="FC393" i="25"/>
  <c r="FD393" i="25"/>
  <c r="FE393" i="25"/>
  <c r="FF393" i="25"/>
  <c r="FG393" i="25"/>
  <c r="FH393" i="25"/>
  <c r="FI393" i="25"/>
  <c r="EH394" i="25"/>
  <c r="EI394" i="25"/>
  <c r="EJ394" i="25"/>
  <c r="EK394" i="25"/>
  <c r="EL394" i="25"/>
  <c r="EM394" i="25"/>
  <c r="EN394" i="25"/>
  <c r="EO394" i="25"/>
  <c r="EP394" i="25"/>
  <c r="EQ394" i="25"/>
  <c r="ER394" i="25"/>
  <c r="ES394" i="25"/>
  <c r="ET394" i="25"/>
  <c r="EU394" i="25"/>
  <c r="EV394" i="25"/>
  <c r="EW394" i="25"/>
  <c r="EX394" i="25"/>
  <c r="EY394" i="25"/>
  <c r="EZ394" i="25"/>
  <c r="FA394" i="25"/>
  <c r="FB394" i="25"/>
  <c r="FC394" i="25"/>
  <c r="FD394" i="25"/>
  <c r="FE394" i="25"/>
  <c r="FF394" i="25"/>
  <c r="FG394" i="25"/>
  <c r="FH394" i="25"/>
  <c r="FI394" i="25"/>
  <c r="EH395" i="25"/>
  <c r="EI395" i="25"/>
  <c r="EJ395" i="25"/>
  <c r="EK395" i="25"/>
  <c r="EL395" i="25"/>
  <c r="EM395" i="25"/>
  <c r="EN395" i="25"/>
  <c r="EO395" i="25"/>
  <c r="EP395" i="25"/>
  <c r="EQ395" i="25"/>
  <c r="ER395" i="25"/>
  <c r="ES395" i="25"/>
  <c r="ET395" i="25"/>
  <c r="EU395" i="25"/>
  <c r="EV395" i="25"/>
  <c r="EW395" i="25"/>
  <c r="EX395" i="25"/>
  <c r="EY395" i="25"/>
  <c r="EZ395" i="25"/>
  <c r="FA395" i="25"/>
  <c r="FB395" i="25"/>
  <c r="FC395" i="25"/>
  <c r="FD395" i="25"/>
  <c r="FE395" i="25"/>
  <c r="FF395" i="25"/>
  <c r="FG395" i="25"/>
  <c r="FH395" i="25"/>
  <c r="FI395" i="25"/>
  <c r="EH396" i="25"/>
  <c r="EI396" i="25"/>
  <c r="EJ396" i="25"/>
  <c r="EK396" i="25"/>
  <c r="EL396" i="25"/>
  <c r="EM396" i="25"/>
  <c r="EN396" i="25"/>
  <c r="EO396" i="25"/>
  <c r="EP396" i="25"/>
  <c r="EQ396" i="25"/>
  <c r="ER396" i="25"/>
  <c r="ES396" i="25"/>
  <c r="ET396" i="25"/>
  <c r="EU396" i="25"/>
  <c r="EV396" i="25"/>
  <c r="EW396" i="25"/>
  <c r="EX396" i="25"/>
  <c r="EY396" i="25"/>
  <c r="EZ396" i="25"/>
  <c r="FA396" i="25"/>
  <c r="FB396" i="25"/>
  <c r="FC396" i="25"/>
  <c r="FD396" i="25"/>
  <c r="FE396" i="25"/>
  <c r="FF396" i="25"/>
  <c r="FG396" i="25"/>
  <c r="FH396" i="25"/>
  <c r="FI396" i="25"/>
  <c r="EH397" i="25"/>
  <c r="EI397" i="25"/>
  <c r="EJ397" i="25"/>
  <c r="EK397" i="25"/>
  <c r="EL397" i="25"/>
  <c r="EM397" i="25"/>
  <c r="EN397" i="25"/>
  <c r="EO397" i="25"/>
  <c r="EP397" i="25"/>
  <c r="EQ397" i="25"/>
  <c r="ER397" i="25"/>
  <c r="ES397" i="25"/>
  <c r="ET397" i="25"/>
  <c r="EU397" i="25"/>
  <c r="EV397" i="25"/>
  <c r="EW397" i="25"/>
  <c r="EX397" i="25"/>
  <c r="EY397" i="25"/>
  <c r="EZ397" i="25"/>
  <c r="FA397" i="25"/>
  <c r="FB397" i="25"/>
  <c r="FC397" i="25"/>
  <c r="FD397" i="25"/>
  <c r="FE397" i="25"/>
  <c r="FF397" i="25"/>
  <c r="FG397" i="25"/>
  <c r="FH397" i="25"/>
  <c r="FI397" i="25"/>
  <c r="EH398" i="25"/>
  <c r="EI398" i="25"/>
  <c r="EJ398" i="25"/>
  <c r="EK398" i="25"/>
  <c r="EL398" i="25"/>
  <c r="EM398" i="25"/>
  <c r="EN398" i="25"/>
  <c r="EO398" i="25"/>
  <c r="EP398" i="25"/>
  <c r="EQ398" i="25"/>
  <c r="ER398" i="25"/>
  <c r="ES398" i="25"/>
  <c r="ET398" i="25"/>
  <c r="EU398" i="25"/>
  <c r="EV398" i="25"/>
  <c r="EW398" i="25"/>
  <c r="EX398" i="25"/>
  <c r="EY398" i="25"/>
  <c r="EZ398" i="25"/>
  <c r="FA398" i="25"/>
  <c r="FB398" i="25"/>
  <c r="FC398" i="25"/>
  <c r="FD398" i="25"/>
  <c r="FE398" i="25"/>
  <c r="FF398" i="25"/>
  <c r="FG398" i="25"/>
  <c r="FH398" i="25"/>
  <c r="FI398" i="25"/>
  <c r="EH399" i="25"/>
  <c r="EI399" i="25"/>
  <c r="EJ399" i="25"/>
  <c r="EK399" i="25"/>
  <c r="EL399" i="25"/>
  <c r="EM399" i="25"/>
  <c r="EN399" i="25"/>
  <c r="EO399" i="25"/>
  <c r="EP399" i="25"/>
  <c r="EQ399" i="25"/>
  <c r="ER399" i="25"/>
  <c r="ES399" i="25"/>
  <c r="ET399" i="25"/>
  <c r="EU399" i="25"/>
  <c r="EV399" i="25"/>
  <c r="EW399" i="25"/>
  <c r="EX399" i="25"/>
  <c r="EY399" i="25"/>
  <c r="EZ399" i="25"/>
  <c r="FA399" i="25"/>
  <c r="FB399" i="25"/>
  <c r="FC399" i="25"/>
  <c r="FD399" i="25"/>
  <c r="FE399" i="25"/>
  <c r="FF399" i="25"/>
  <c r="FG399" i="25"/>
  <c r="FH399" i="25"/>
  <c r="FI399" i="25"/>
  <c r="EH400" i="25"/>
  <c r="EI400" i="25"/>
  <c r="EJ400" i="25"/>
  <c r="EK400" i="25"/>
  <c r="EL400" i="25"/>
  <c r="EM400" i="25"/>
  <c r="EN400" i="25"/>
  <c r="EO400" i="25"/>
  <c r="EP400" i="25"/>
  <c r="EQ400" i="25"/>
  <c r="ER400" i="25"/>
  <c r="ES400" i="25"/>
  <c r="ET400" i="25"/>
  <c r="EU400" i="25"/>
  <c r="EV400" i="25"/>
  <c r="EW400" i="25"/>
  <c r="EX400" i="25"/>
  <c r="EY400" i="25"/>
  <c r="EZ400" i="25"/>
  <c r="FA400" i="25"/>
  <c r="FB400" i="25"/>
  <c r="FC400" i="25"/>
  <c r="FD400" i="25"/>
  <c r="FE400" i="25"/>
  <c r="FF400" i="25"/>
  <c r="FG400" i="25"/>
  <c r="FH400" i="25"/>
  <c r="FI400" i="25"/>
  <c r="EH401" i="25"/>
  <c r="EI401" i="25"/>
  <c r="EJ401" i="25"/>
  <c r="EK401" i="25"/>
  <c r="EL401" i="25"/>
  <c r="EM401" i="25"/>
  <c r="EN401" i="25"/>
  <c r="EO401" i="25"/>
  <c r="EP401" i="25"/>
  <c r="EQ401" i="25"/>
  <c r="ER401" i="25"/>
  <c r="ES401" i="25"/>
  <c r="ET401" i="25"/>
  <c r="EU401" i="25"/>
  <c r="EV401" i="25"/>
  <c r="EW401" i="25"/>
  <c r="EX401" i="25"/>
  <c r="EY401" i="25"/>
  <c r="EZ401" i="25"/>
  <c r="FA401" i="25"/>
  <c r="FB401" i="25"/>
  <c r="FC401" i="25"/>
  <c r="FD401" i="25"/>
  <c r="FE401" i="25"/>
  <c r="FF401" i="25"/>
  <c r="FG401" i="25"/>
  <c r="FH401" i="25"/>
  <c r="FI401" i="25"/>
  <c r="EH402" i="25"/>
  <c r="EI402" i="25"/>
  <c r="EJ402" i="25"/>
  <c r="EK402" i="25"/>
  <c r="EL402" i="25"/>
  <c r="EM402" i="25"/>
  <c r="EN402" i="25"/>
  <c r="EO402" i="25"/>
  <c r="EP402" i="25"/>
  <c r="EQ402" i="25"/>
  <c r="ER402" i="25"/>
  <c r="ES402" i="25"/>
  <c r="ET402" i="25"/>
  <c r="EU402" i="25"/>
  <c r="EV402" i="25"/>
  <c r="EW402" i="25"/>
  <c r="EX402" i="25"/>
  <c r="EY402" i="25"/>
  <c r="EZ402" i="25"/>
  <c r="FA402" i="25"/>
  <c r="FB402" i="25"/>
  <c r="FC402" i="25"/>
  <c r="FD402" i="25"/>
  <c r="FE402" i="25"/>
  <c r="FF402" i="25"/>
  <c r="FG402" i="25"/>
  <c r="FH402" i="25"/>
  <c r="FI402" i="25"/>
  <c r="EH403" i="25"/>
  <c r="EI403" i="25"/>
  <c r="EJ403" i="25"/>
  <c r="EK403" i="25"/>
  <c r="EL403" i="25"/>
  <c r="EM403" i="25"/>
  <c r="EN403" i="25"/>
  <c r="EO403" i="25"/>
  <c r="EP403" i="25"/>
  <c r="EQ403" i="25"/>
  <c r="ER403" i="25"/>
  <c r="ES403" i="25"/>
  <c r="ET403" i="25"/>
  <c r="EU403" i="25"/>
  <c r="EV403" i="25"/>
  <c r="EW403" i="25"/>
  <c r="EX403" i="25"/>
  <c r="EY403" i="25"/>
  <c r="EZ403" i="25"/>
  <c r="FA403" i="25"/>
  <c r="FB403" i="25"/>
  <c r="FC403" i="25"/>
  <c r="FD403" i="25"/>
  <c r="FE403" i="25"/>
  <c r="FF403" i="25"/>
  <c r="FG403" i="25"/>
  <c r="FH403" i="25"/>
  <c r="FI403" i="25"/>
  <c r="EH404" i="25"/>
  <c r="EI404" i="25"/>
  <c r="EJ404" i="25"/>
  <c r="EK404" i="25"/>
  <c r="EL404" i="25"/>
  <c r="EM404" i="25"/>
  <c r="EN404" i="25"/>
  <c r="EO404" i="25"/>
  <c r="EP404" i="25"/>
  <c r="EQ404" i="25"/>
  <c r="ER404" i="25"/>
  <c r="ES404" i="25"/>
  <c r="ET404" i="25"/>
  <c r="EU404" i="25"/>
  <c r="EV404" i="25"/>
  <c r="EW404" i="25"/>
  <c r="EX404" i="25"/>
  <c r="EY404" i="25"/>
  <c r="EZ404" i="25"/>
  <c r="FA404" i="25"/>
  <c r="FB404" i="25"/>
  <c r="FC404" i="25"/>
  <c r="FD404" i="25"/>
  <c r="FE404" i="25"/>
  <c r="FF404" i="25"/>
  <c r="FG404" i="25"/>
  <c r="FH404" i="25"/>
  <c r="FI404" i="25"/>
  <c r="EH405" i="25"/>
  <c r="EI405" i="25"/>
  <c r="EJ405" i="25"/>
  <c r="EK405" i="25"/>
  <c r="EL405" i="25"/>
  <c r="EM405" i="25"/>
  <c r="EN405" i="25"/>
  <c r="EO405" i="25"/>
  <c r="EP405" i="25"/>
  <c r="EQ405" i="25"/>
  <c r="ER405" i="25"/>
  <c r="ES405" i="25"/>
  <c r="ET405" i="25"/>
  <c r="EU405" i="25"/>
  <c r="EV405" i="25"/>
  <c r="EW405" i="25"/>
  <c r="EX405" i="25"/>
  <c r="EY405" i="25"/>
  <c r="EZ405" i="25"/>
  <c r="FA405" i="25"/>
  <c r="FB405" i="25"/>
  <c r="FC405" i="25"/>
  <c r="FD405" i="25"/>
  <c r="FE405" i="25"/>
  <c r="FF405" i="25"/>
  <c r="FG405" i="25"/>
  <c r="FH405" i="25"/>
  <c r="FI405" i="25"/>
  <c r="EH406" i="25"/>
  <c r="EI406" i="25"/>
  <c r="EJ406" i="25"/>
  <c r="EK406" i="25"/>
  <c r="EL406" i="25"/>
  <c r="EM406" i="25"/>
  <c r="EN406" i="25"/>
  <c r="EO406" i="25"/>
  <c r="EP406" i="25"/>
  <c r="EQ406" i="25"/>
  <c r="ER406" i="25"/>
  <c r="ES406" i="25"/>
  <c r="ET406" i="25"/>
  <c r="EU406" i="25"/>
  <c r="EV406" i="25"/>
  <c r="EW406" i="25"/>
  <c r="EX406" i="25"/>
  <c r="EY406" i="25"/>
  <c r="EZ406" i="25"/>
  <c r="FA406" i="25"/>
  <c r="FB406" i="25"/>
  <c r="FC406" i="25"/>
  <c r="FD406" i="25"/>
  <c r="FE406" i="25"/>
  <c r="FF406" i="25"/>
  <c r="FG406" i="25"/>
  <c r="FH406" i="25"/>
  <c r="FI406" i="25"/>
  <c r="EH407" i="25"/>
  <c r="EI407" i="25"/>
  <c r="EJ407" i="25"/>
  <c r="EK407" i="25"/>
  <c r="EL407" i="25"/>
  <c r="EM407" i="25"/>
  <c r="EN407" i="25"/>
  <c r="EO407" i="25"/>
  <c r="EP407" i="25"/>
  <c r="EQ407" i="25"/>
  <c r="ER407" i="25"/>
  <c r="ES407" i="25"/>
  <c r="ET407" i="25"/>
  <c r="EU407" i="25"/>
  <c r="EV407" i="25"/>
  <c r="EW407" i="25"/>
  <c r="EX407" i="25"/>
  <c r="EY407" i="25"/>
  <c r="EZ407" i="25"/>
  <c r="FA407" i="25"/>
  <c r="FB407" i="25"/>
  <c r="FC407" i="25"/>
  <c r="FD407" i="25"/>
  <c r="FE407" i="25"/>
  <c r="FF407" i="25"/>
  <c r="FG407" i="25"/>
  <c r="FH407" i="25"/>
  <c r="FI407" i="25"/>
  <c r="EH408" i="25"/>
  <c r="EI408" i="25"/>
  <c r="EJ408" i="25"/>
  <c r="EK408" i="25"/>
  <c r="EL408" i="25"/>
  <c r="EM408" i="25"/>
  <c r="EN408" i="25"/>
  <c r="EO408" i="25"/>
  <c r="EP408" i="25"/>
  <c r="EQ408" i="25"/>
  <c r="ER408" i="25"/>
  <c r="ES408" i="25"/>
  <c r="ET408" i="25"/>
  <c r="EU408" i="25"/>
  <c r="EV408" i="25"/>
  <c r="EW408" i="25"/>
  <c r="EX408" i="25"/>
  <c r="EY408" i="25"/>
  <c r="EZ408" i="25"/>
  <c r="FA408" i="25"/>
  <c r="FB408" i="25"/>
  <c r="FC408" i="25"/>
  <c r="FD408" i="25"/>
  <c r="FE408" i="25"/>
  <c r="FF408" i="25"/>
  <c r="FG408" i="25"/>
  <c r="FH408" i="25"/>
  <c r="FI408" i="25"/>
  <c r="EH409" i="25"/>
  <c r="EI409" i="25"/>
  <c r="EJ409" i="25"/>
  <c r="EK409" i="25"/>
  <c r="EL409" i="25"/>
  <c r="EM409" i="25"/>
  <c r="EN409" i="25"/>
  <c r="EO409" i="25"/>
  <c r="EP409" i="25"/>
  <c r="EQ409" i="25"/>
  <c r="ER409" i="25"/>
  <c r="ES409" i="25"/>
  <c r="ET409" i="25"/>
  <c r="EU409" i="25"/>
  <c r="EV409" i="25"/>
  <c r="EW409" i="25"/>
  <c r="EX409" i="25"/>
  <c r="EY409" i="25"/>
  <c r="EZ409" i="25"/>
  <c r="FA409" i="25"/>
  <c r="FB409" i="25"/>
  <c r="FC409" i="25"/>
  <c r="FD409" i="25"/>
  <c r="FE409" i="25"/>
  <c r="FF409" i="25"/>
  <c r="FG409" i="25"/>
  <c r="FH409" i="25"/>
  <c r="FI409" i="25"/>
  <c r="EH410" i="25"/>
  <c r="EI410" i="25"/>
  <c r="EJ410" i="25"/>
  <c r="EK410" i="25"/>
  <c r="EL410" i="25"/>
  <c r="EM410" i="25"/>
  <c r="EN410" i="25"/>
  <c r="EO410" i="25"/>
  <c r="EP410" i="25"/>
  <c r="EQ410" i="25"/>
  <c r="ER410" i="25"/>
  <c r="ES410" i="25"/>
  <c r="ET410" i="25"/>
  <c r="EU410" i="25"/>
  <c r="EV410" i="25"/>
  <c r="EW410" i="25"/>
  <c r="EX410" i="25"/>
  <c r="EY410" i="25"/>
  <c r="EZ410" i="25"/>
  <c r="FA410" i="25"/>
  <c r="FB410" i="25"/>
  <c r="FC410" i="25"/>
  <c r="FD410" i="25"/>
  <c r="FE410" i="25"/>
  <c r="FF410" i="25"/>
  <c r="FG410" i="25"/>
  <c r="FH410" i="25"/>
  <c r="FI410" i="25"/>
  <c r="EH411" i="25"/>
  <c r="EI411" i="25"/>
  <c r="EJ411" i="25"/>
  <c r="EK411" i="25"/>
  <c r="EL411" i="25"/>
  <c r="EM411" i="25"/>
  <c r="EN411" i="25"/>
  <c r="EO411" i="25"/>
  <c r="EP411" i="25"/>
  <c r="EQ411" i="25"/>
  <c r="ER411" i="25"/>
  <c r="ES411" i="25"/>
  <c r="ET411" i="25"/>
  <c r="EU411" i="25"/>
  <c r="EV411" i="25"/>
  <c r="EW411" i="25"/>
  <c r="EX411" i="25"/>
  <c r="EY411" i="25"/>
  <c r="EZ411" i="25"/>
  <c r="FA411" i="25"/>
  <c r="FB411" i="25"/>
  <c r="FC411" i="25"/>
  <c r="FD411" i="25"/>
  <c r="FE411" i="25"/>
  <c r="FF411" i="25"/>
  <c r="FG411" i="25"/>
  <c r="FH411" i="25"/>
  <c r="FI411" i="25"/>
  <c r="EH412" i="25"/>
  <c r="EI412" i="25"/>
  <c r="EJ412" i="25"/>
  <c r="EK412" i="25"/>
  <c r="EL412" i="25"/>
  <c r="EM412" i="25"/>
  <c r="EN412" i="25"/>
  <c r="EO412" i="25"/>
  <c r="EP412" i="25"/>
  <c r="EQ412" i="25"/>
  <c r="ER412" i="25"/>
  <c r="ES412" i="25"/>
  <c r="ET412" i="25"/>
  <c r="EU412" i="25"/>
  <c r="EV412" i="25"/>
  <c r="EW412" i="25"/>
  <c r="EX412" i="25"/>
  <c r="EY412" i="25"/>
  <c r="EZ412" i="25"/>
  <c r="FA412" i="25"/>
  <c r="FB412" i="25"/>
  <c r="FC412" i="25"/>
  <c r="FD412" i="25"/>
  <c r="FE412" i="25"/>
  <c r="FF412" i="25"/>
  <c r="FG412" i="25"/>
  <c r="FH412" i="25"/>
  <c r="FI412" i="25"/>
  <c r="EH413" i="25"/>
  <c r="EI413" i="25"/>
  <c r="EJ413" i="25"/>
  <c r="EK413" i="25"/>
  <c r="EL413" i="25"/>
  <c r="EM413" i="25"/>
  <c r="EN413" i="25"/>
  <c r="EO413" i="25"/>
  <c r="EP413" i="25"/>
  <c r="EQ413" i="25"/>
  <c r="ER413" i="25"/>
  <c r="ES413" i="25"/>
  <c r="ET413" i="25"/>
  <c r="EU413" i="25"/>
  <c r="EV413" i="25"/>
  <c r="EW413" i="25"/>
  <c r="EX413" i="25"/>
  <c r="EY413" i="25"/>
  <c r="EZ413" i="25"/>
  <c r="FA413" i="25"/>
  <c r="FB413" i="25"/>
  <c r="FC413" i="25"/>
  <c r="FD413" i="25"/>
  <c r="FE413" i="25"/>
  <c r="FF413" i="25"/>
  <c r="FG413" i="25"/>
  <c r="FH413" i="25"/>
  <c r="FI413" i="25"/>
  <c r="EH414" i="25"/>
  <c r="EI414" i="25"/>
  <c r="EJ414" i="25"/>
  <c r="EK414" i="25"/>
  <c r="EL414" i="25"/>
  <c r="EM414" i="25"/>
  <c r="EN414" i="25"/>
  <c r="EO414" i="25"/>
  <c r="EP414" i="25"/>
  <c r="EQ414" i="25"/>
  <c r="ER414" i="25"/>
  <c r="ES414" i="25"/>
  <c r="ET414" i="25"/>
  <c r="EU414" i="25"/>
  <c r="EV414" i="25"/>
  <c r="EW414" i="25"/>
  <c r="EX414" i="25"/>
  <c r="EY414" i="25"/>
  <c r="EZ414" i="25"/>
  <c r="FA414" i="25"/>
  <c r="FB414" i="25"/>
  <c r="FC414" i="25"/>
  <c r="FD414" i="25"/>
  <c r="FE414" i="25"/>
  <c r="FF414" i="25"/>
  <c r="FG414" i="25"/>
  <c r="FH414" i="25"/>
  <c r="FI414" i="25"/>
  <c r="EH415" i="25"/>
  <c r="EI415" i="25"/>
  <c r="EJ415" i="25"/>
  <c r="EK415" i="25"/>
  <c r="EL415" i="25"/>
  <c r="EM415" i="25"/>
  <c r="EN415" i="25"/>
  <c r="EO415" i="25"/>
  <c r="EP415" i="25"/>
  <c r="EQ415" i="25"/>
  <c r="ER415" i="25"/>
  <c r="ES415" i="25"/>
  <c r="ET415" i="25"/>
  <c r="EU415" i="25"/>
  <c r="EV415" i="25"/>
  <c r="EW415" i="25"/>
  <c r="EX415" i="25"/>
  <c r="EY415" i="25"/>
  <c r="EZ415" i="25"/>
  <c r="FA415" i="25"/>
  <c r="FB415" i="25"/>
  <c r="FC415" i="25"/>
  <c r="FD415" i="25"/>
  <c r="FE415" i="25"/>
  <c r="FF415" i="25"/>
  <c r="FG415" i="25"/>
  <c r="FH415" i="25"/>
  <c r="FI415" i="25"/>
  <c r="EH416" i="25"/>
  <c r="EI416" i="25"/>
  <c r="EJ416" i="25"/>
  <c r="EK416" i="25"/>
  <c r="EL416" i="25"/>
  <c r="EM416" i="25"/>
  <c r="EN416" i="25"/>
  <c r="EO416" i="25"/>
  <c r="EP416" i="25"/>
  <c r="EQ416" i="25"/>
  <c r="ER416" i="25"/>
  <c r="ES416" i="25"/>
  <c r="ET416" i="25"/>
  <c r="EU416" i="25"/>
  <c r="EV416" i="25"/>
  <c r="EW416" i="25"/>
  <c r="EX416" i="25"/>
  <c r="EY416" i="25"/>
  <c r="EZ416" i="25"/>
  <c r="FA416" i="25"/>
  <c r="FB416" i="25"/>
  <c r="FC416" i="25"/>
  <c r="FD416" i="25"/>
  <c r="FE416" i="25"/>
  <c r="FF416" i="25"/>
  <c r="FG416" i="25"/>
  <c r="FH416" i="25"/>
  <c r="FI416" i="25"/>
  <c r="EH417" i="25"/>
  <c r="EI417" i="25"/>
  <c r="EJ417" i="25"/>
  <c r="EK417" i="25"/>
  <c r="EL417" i="25"/>
  <c r="EM417" i="25"/>
  <c r="EN417" i="25"/>
  <c r="EO417" i="25"/>
  <c r="EP417" i="25"/>
  <c r="EQ417" i="25"/>
  <c r="ER417" i="25"/>
  <c r="ES417" i="25"/>
  <c r="ET417" i="25"/>
  <c r="EU417" i="25"/>
  <c r="EV417" i="25"/>
  <c r="EW417" i="25"/>
  <c r="EX417" i="25"/>
  <c r="EY417" i="25"/>
  <c r="EZ417" i="25"/>
  <c r="FA417" i="25"/>
  <c r="FB417" i="25"/>
  <c r="FC417" i="25"/>
  <c r="FD417" i="25"/>
  <c r="FE417" i="25"/>
  <c r="FF417" i="25"/>
  <c r="FG417" i="25"/>
  <c r="FH417" i="25"/>
  <c r="FI417" i="25"/>
  <c r="EH418" i="25"/>
  <c r="EI418" i="25"/>
  <c r="EJ418" i="25"/>
  <c r="EK418" i="25"/>
  <c r="EL418" i="25"/>
  <c r="EM418" i="25"/>
  <c r="EN418" i="25"/>
  <c r="EO418" i="25"/>
  <c r="EP418" i="25"/>
  <c r="EQ418" i="25"/>
  <c r="ER418" i="25"/>
  <c r="ES418" i="25"/>
  <c r="ET418" i="25"/>
  <c r="EU418" i="25"/>
  <c r="EV418" i="25"/>
  <c r="EW418" i="25"/>
  <c r="EX418" i="25"/>
  <c r="EY418" i="25"/>
  <c r="EZ418" i="25"/>
  <c r="FA418" i="25"/>
  <c r="FB418" i="25"/>
  <c r="FC418" i="25"/>
  <c r="FD418" i="25"/>
  <c r="FE418" i="25"/>
  <c r="FF418" i="25"/>
  <c r="FG418" i="25"/>
  <c r="FH418" i="25"/>
  <c r="FI418" i="25"/>
  <c r="EH419" i="25"/>
  <c r="EI419" i="25"/>
  <c r="EJ419" i="25"/>
  <c r="EK419" i="25"/>
  <c r="EL419" i="25"/>
  <c r="EM419" i="25"/>
  <c r="EN419" i="25"/>
  <c r="EO419" i="25"/>
  <c r="EP419" i="25"/>
  <c r="EQ419" i="25"/>
  <c r="ER419" i="25"/>
  <c r="ES419" i="25"/>
  <c r="ET419" i="25"/>
  <c r="EU419" i="25"/>
  <c r="EV419" i="25"/>
  <c r="EW419" i="25"/>
  <c r="EX419" i="25"/>
  <c r="EY419" i="25"/>
  <c r="EZ419" i="25"/>
  <c r="FA419" i="25"/>
  <c r="FB419" i="25"/>
  <c r="FC419" i="25"/>
  <c r="FD419" i="25"/>
  <c r="FE419" i="25"/>
  <c r="FF419" i="25"/>
  <c r="FG419" i="25"/>
  <c r="FH419" i="25"/>
  <c r="FI419" i="25"/>
  <c r="EH420" i="25"/>
  <c r="EI420" i="25"/>
  <c r="EJ420" i="25"/>
  <c r="EK420" i="25"/>
  <c r="EL420" i="25"/>
  <c r="EM420" i="25"/>
  <c r="EN420" i="25"/>
  <c r="EO420" i="25"/>
  <c r="EP420" i="25"/>
  <c r="EQ420" i="25"/>
  <c r="ER420" i="25"/>
  <c r="ES420" i="25"/>
  <c r="ET420" i="25"/>
  <c r="EU420" i="25"/>
  <c r="EV420" i="25"/>
  <c r="EW420" i="25"/>
  <c r="EX420" i="25"/>
  <c r="EY420" i="25"/>
  <c r="EZ420" i="25"/>
  <c r="FA420" i="25"/>
  <c r="FB420" i="25"/>
  <c r="FC420" i="25"/>
  <c r="FD420" i="25"/>
  <c r="FE420" i="25"/>
  <c r="FF420" i="25"/>
  <c r="FG420" i="25"/>
  <c r="FH420" i="25"/>
  <c r="FI420" i="25"/>
  <c r="EH421" i="25"/>
  <c r="EI421" i="25"/>
  <c r="EJ421" i="25"/>
  <c r="EK421" i="25"/>
  <c r="EL421" i="25"/>
  <c r="EM421" i="25"/>
  <c r="EN421" i="25"/>
  <c r="EO421" i="25"/>
  <c r="EP421" i="25"/>
  <c r="EQ421" i="25"/>
  <c r="ER421" i="25"/>
  <c r="ES421" i="25"/>
  <c r="ET421" i="25"/>
  <c r="EU421" i="25"/>
  <c r="EV421" i="25"/>
  <c r="EW421" i="25"/>
  <c r="EX421" i="25"/>
  <c r="EY421" i="25"/>
  <c r="EZ421" i="25"/>
  <c r="FA421" i="25"/>
  <c r="FB421" i="25"/>
  <c r="FC421" i="25"/>
  <c r="FD421" i="25"/>
  <c r="FE421" i="25"/>
  <c r="FF421" i="25"/>
  <c r="FG421" i="25"/>
  <c r="FH421" i="25"/>
  <c r="FI421" i="25"/>
  <c r="EH422" i="25"/>
  <c r="EI422" i="25"/>
  <c r="EJ422" i="25"/>
  <c r="EK422" i="25"/>
  <c r="EL422" i="25"/>
  <c r="EM422" i="25"/>
  <c r="EN422" i="25"/>
  <c r="EO422" i="25"/>
  <c r="EP422" i="25"/>
  <c r="EQ422" i="25"/>
  <c r="ER422" i="25"/>
  <c r="ES422" i="25"/>
  <c r="ET422" i="25"/>
  <c r="EU422" i="25"/>
  <c r="EV422" i="25"/>
  <c r="EW422" i="25"/>
  <c r="EX422" i="25"/>
  <c r="EY422" i="25"/>
  <c r="EZ422" i="25"/>
  <c r="FA422" i="25"/>
  <c r="FB422" i="25"/>
  <c r="FC422" i="25"/>
  <c r="FD422" i="25"/>
  <c r="FE422" i="25"/>
  <c r="FF422" i="25"/>
  <c r="FG422" i="25"/>
  <c r="FH422" i="25"/>
  <c r="FI422" i="25"/>
  <c r="EH423" i="25"/>
  <c r="EI423" i="25"/>
  <c r="EJ423" i="25"/>
  <c r="EK423" i="25"/>
  <c r="EL423" i="25"/>
  <c r="EM423" i="25"/>
  <c r="EN423" i="25"/>
  <c r="EO423" i="25"/>
  <c r="EP423" i="25"/>
  <c r="EQ423" i="25"/>
  <c r="ER423" i="25"/>
  <c r="ES423" i="25"/>
  <c r="ET423" i="25"/>
  <c r="EU423" i="25"/>
  <c r="EV423" i="25"/>
  <c r="EW423" i="25"/>
  <c r="EX423" i="25"/>
  <c r="EY423" i="25"/>
  <c r="EZ423" i="25"/>
  <c r="FA423" i="25"/>
  <c r="FB423" i="25"/>
  <c r="FC423" i="25"/>
  <c r="FD423" i="25"/>
  <c r="FE423" i="25"/>
  <c r="FF423" i="25"/>
  <c r="FG423" i="25"/>
  <c r="FH423" i="25"/>
  <c r="FI423" i="25"/>
  <c r="EH424" i="25"/>
  <c r="EI424" i="25"/>
  <c r="EJ424" i="25"/>
  <c r="EK424" i="25"/>
  <c r="EL424" i="25"/>
  <c r="EM424" i="25"/>
  <c r="EN424" i="25"/>
  <c r="EO424" i="25"/>
  <c r="EP424" i="25"/>
  <c r="EQ424" i="25"/>
  <c r="ER424" i="25"/>
  <c r="ES424" i="25"/>
  <c r="ET424" i="25"/>
  <c r="EU424" i="25"/>
  <c r="EV424" i="25"/>
  <c r="EW424" i="25"/>
  <c r="EX424" i="25"/>
  <c r="EY424" i="25"/>
  <c r="EZ424" i="25"/>
  <c r="FA424" i="25"/>
  <c r="FB424" i="25"/>
  <c r="FC424" i="25"/>
  <c r="FD424" i="25"/>
  <c r="FE424" i="25"/>
  <c r="FF424" i="25"/>
  <c r="FG424" i="25"/>
  <c r="FH424" i="25"/>
  <c r="FI424" i="25"/>
  <c r="EH425" i="25"/>
  <c r="EI425" i="25"/>
  <c r="EJ425" i="25"/>
  <c r="EK425" i="25"/>
  <c r="EL425" i="25"/>
  <c r="EM425" i="25"/>
  <c r="EN425" i="25"/>
  <c r="EO425" i="25"/>
  <c r="EP425" i="25"/>
  <c r="EQ425" i="25"/>
  <c r="ER425" i="25"/>
  <c r="ES425" i="25"/>
  <c r="ET425" i="25"/>
  <c r="EU425" i="25"/>
  <c r="EV425" i="25"/>
  <c r="EW425" i="25"/>
  <c r="EX425" i="25"/>
  <c r="EY425" i="25"/>
  <c r="EZ425" i="25"/>
  <c r="FA425" i="25"/>
  <c r="FB425" i="25"/>
  <c r="FC425" i="25"/>
  <c r="FD425" i="25"/>
  <c r="FE425" i="25"/>
  <c r="FF425" i="25"/>
  <c r="FG425" i="25"/>
  <c r="FH425" i="25"/>
  <c r="FI425" i="25"/>
  <c r="EH426" i="25"/>
  <c r="EI426" i="25"/>
  <c r="EJ426" i="25"/>
  <c r="EK426" i="25"/>
  <c r="EL426" i="25"/>
  <c r="EM426" i="25"/>
  <c r="EN426" i="25"/>
  <c r="EO426" i="25"/>
  <c r="EP426" i="25"/>
  <c r="EQ426" i="25"/>
  <c r="ER426" i="25"/>
  <c r="ES426" i="25"/>
  <c r="ET426" i="25"/>
  <c r="EU426" i="25"/>
  <c r="EV426" i="25"/>
  <c r="EW426" i="25"/>
  <c r="EX426" i="25"/>
  <c r="EY426" i="25"/>
  <c r="EZ426" i="25"/>
  <c r="FA426" i="25"/>
  <c r="FB426" i="25"/>
  <c r="FC426" i="25"/>
  <c r="FD426" i="25"/>
  <c r="FE426" i="25"/>
  <c r="FF426" i="25"/>
  <c r="FG426" i="25"/>
  <c r="FH426" i="25"/>
  <c r="FI426" i="25"/>
  <c r="EH427" i="25"/>
  <c r="EI427" i="25"/>
  <c r="EJ427" i="25"/>
  <c r="EK427" i="25"/>
  <c r="EL427" i="25"/>
  <c r="EM427" i="25"/>
  <c r="EN427" i="25"/>
  <c r="EO427" i="25"/>
  <c r="EP427" i="25"/>
  <c r="EQ427" i="25"/>
  <c r="ER427" i="25"/>
  <c r="ES427" i="25"/>
  <c r="ET427" i="25"/>
  <c r="EU427" i="25"/>
  <c r="EV427" i="25"/>
  <c r="EW427" i="25"/>
  <c r="EX427" i="25"/>
  <c r="EY427" i="25"/>
  <c r="EZ427" i="25"/>
  <c r="FA427" i="25"/>
  <c r="FB427" i="25"/>
  <c r="FC427" i="25"/>
  <c r="FD427" i="25"/>
  <c r="FE427" i="25"/>
  <c r="FF427" i="25"/>
  <c r="FG427" i="25"/>
  <c r="FH427" i="25"/>
  <c r="FI427" i="25"/>
  <c r="EH428" i="25"/>
  <c r="EI428" i="25"/>
  <c r="EJ428" i="25"/>
  <c r="EK428" i="25"/>
  <c r="EL428" i="25"/>
  <c r="EM428" i="25"/>
  <c r="EN428" i="25"/>
  <c r="EO428" i="25"/>
  <c r="EP428" i="25"/>
  <c r="EQ428" i="25"/>
  <c r="ER428" i="25"/>
  <c r="ES428" i="25"/>
  <c r="ET428" i="25"/>
  <c r="EU428" i="25"/>
  <c r="EV428" i="25"/>
  <c r="EW428" i="25"/>
  <c r="EX428" i="25"/>
  <c r="EY428" i="25"/>
  <c r="EZ428" i="25"/>
  <c r="FA428" i="25"/>
  <c r="FB428" i="25"/>
  <c r="FC428" i="25"/>
  <c r="FD428" i="25"/>
  <c r="FE428" i="25"/>
  <c r="FF428" i="25"/>
  <c r="FG428" i="25"/>
  <c r="FH428" i="25"/>
  <c r="FI428" i="25"/>
  <c r="EH429" i="25"/>
  <c r="EI429" i="25"/>
  <c r="EJ429" i="25"/>
  <c r="EK429" i="25"/>
  <c r="EL429" i="25"/>
  <c r="EM429" i="25"/>
  <c r="EN429" i="25"/>
  <c r="EO429" i="25"/>
  <c r="EP429" i="25"/>
  <c r="EQ429" i="25"/>
  <c r="ER429" i="25"/>
  <c r="ES429" i="25"/>
  <c r="ET429" i="25"/>
  <c r="EU429" i="25"/>
  <c r="EV429" i="25"/>
  <c r="EW429" i="25"/>
  <c r="EX429" i="25"/>
  <c r="EY429" i="25"/>
  <c r="EZ429" i="25"/>
  <c r="FA429" i="25"/>
  <c r="FB429" i="25"/>
  <c r="FC429" i="25"/>
  <c r="FD429" i="25"/>
  <c r="FE429" i="25"/>
  <c r="FF429" i="25"/>
  <c r="FG429" i="25"/>
  <c r="FH429" i="25"/>
  <c r="FI429" i="25"/>
  <c r="EH430" i="25"/>
  <c r="EI430" i="25"/>
  <c r="EJ430" i="25"/>
  <c r="EK430" i="25"/>
  <c r="EL430" i="25"/>
  <c r="EM430" i="25"/>
  <c r="EN430" i="25"/>
  <c r="EO430" i="25"/>
  <c r="EP430" i="25"/>
  <c r="EQ430" i="25"/>
  <c r="ER430" i="25"/>
  <c r="ES430" i="25"/>
  <c r="ET430" i="25"/>
  <c r="EU430" i="25"/>
  <c r="EV430" i="25"/>
  <c r="EW430" i="25"/>
  <c r="EX430" i="25"/>
  <c r="EY430" i="25"/>
  <c r="EZ430" i="25"/>
  <c r="FA430" i="25"/>
  <c r="FB430" i="25"/>
  <c r="FC430" i="25"/>
  <c r="FD430" i="25"/>
  <c r="FE430" i="25"/>
  <c r="FF430" i="25"/>
  <c r="FG430" i="25"/>
  <c r="FH430" i="25"/>
  <c r="FI430" i="25"/>
  <c r="EH431" i="25"/>
  <c r="EI431" i="25"/>
  <c r="EJ431" i="25"/>
  <c r="EK431" i="25"/>
  <c r="EL431" i="25"/>
  <c r="EM431" i="25"/>
  <c r="EN431" i="25"/>
  <c r="EO431" i="25"/>
  <c r="EP431" i="25"/>
  <c r="EQ431" i="25"/>
  <c r="ER431" i="25"/>
  <c r="ES431" i="25"/>
  <c r="ET431" i="25"/>
  <c r="EU431" i="25"/>
  <c r="EV431" i="25"/>
  <c r="EW431" i="25"/>
  <c r="EX431" i="25"/>
  <c r="EY431" i="25"/>
  <c r="EZ431" i="25"/>
  <c r="FA431" i="25"/>
  <c r="FB431" i="25"/>
  <c r="FC431" i="25"/>
  <c r="FD431" i="25"/>
  <c r="FE431" i="25"/>
  <c r="FF431" i="25"/>
  <c r="FG431" i="25"/>
  <c r="FH431" i="25"/>
  <c r="FI431" i="25"/>
  <c r="EH432" i="25"/>
  <c r="EI432" i="25"/>
  <c r="EJ432" i="25"/>
  <c r="EK432" i="25"/>
  <c r="EL432" i="25"/>
  <c r="EM432" i="25"/>
  <c r="EN432" i="25"/>
  <c r="EO432" i="25"/>
  <c r="EP432" i="25"/>
  <c r="EQ432" i="25"/>
  <c r="ER432" i="25"/>
  <c r="ES432" i="25"/>
  <c r="ET432" i="25"/>
  <c r="EU432" i="25"/>
  <c r="EV432" i="25"/>
  <c r="EW432" i="25"/>
  <c r="EX432" i="25"/>
  <c r="EY432" i="25"/>
  <c r="EZ432" i="25"/>
  <c r="FA432" i="25"/>
  <c r="FB432" i="25"/>
  <c r="FC432" i="25"/>
  <c r="FD432" i="25"/>
  <c r="FE432" i="25"/>
  <c r="FF432" i="25"/>
  <c r="FG432" i="25"/>
  <c r="FH432" i="25"/>
  <c r="FI432" i="25"/>
  <c r="EH433" i="25"/>
  <c r="EI433" i="25"/>
  <c r="EJ433" i="25"/>
  <c r="EK433" i="25"/>
  <c r="EL433" i="25"/>
  <c r="EM433" i="25"/>
  <c r="EN433" i="25"/>
  <c r="EO433" i="25"/>
  <c r="EP433" i="25"/>
  <c r="EQ433" i="25"/>
  <c r="ER433" i="25"/>
  <c r="ES433" i="25"/>
  <c r="ET433" i="25"/>
  <c r="EU433" i="25"/>
  <c r="EV433" i="25"/>
  <c r="EW433" i="25"/>
  <c r="EX433" i="25"/>
  <c r="EY433" i="25"/>
  <c r="EZ433" i="25"/>
  <c r="FA433" i="25"/>
  <c r="FB433" i="25"/>
  <c r="FC433" i="25"/>
  <c r="FD433" i="25"/>
  <c r="FE433" i="25"/>
  <c r="FF433" i="25"/>
  <c r="FG433" i="25"/>
  <c r="FH433" i="25"/>
  <c r="FI433" i="25"/>
  <c r="EH434" i="25"/>
  <c r="EI434" i="25"/>
  <c r="EJ434" i="25"/>
  <c r="EK434" i="25"/>
  <c r="EL434" i="25"/>
  <c r="EM434" i="25"/>
  <c r="EN434" i="25"/>
  <c r="EO434" i="25"/>
  <c r="EP434" i="25"/>
  <c r="EQ434" i="25"/>
  <c r="ER434" i="25"/>
  <c r="ES434" i="25"/>
  <c r="ET434" i="25"/>
  <c r="EU434" i="25"/>
  <c r="EV434" i="25"/>
  <c r="EW434" i="25"/>
  <c r="EX434" i="25"/>
  <c r="EY434" i="25"/>
  <c r="EZ434" i="25"/>
  <c r="FA434" i="25"/>
  <c r="FB434" i="25"/>
  <c r="FC434" i="25"/>
  <c r="FD434" i="25"/>
  <c r="FE434" i="25"/>
  <c r="FF434" i="25"/>
  <c r="FG434" i="25"/>
  <c r="FH434" i="25"/>
  <c r="FI434" i="25"/>
  <c r="EH435" i="25"/>
  <c r="EI435" i="25"/>
  <c r="EJ435" i="25"/>
  <c r="EK435" i="25"/>
  <c r="EL435" i="25"/>
  <c r="EM435" i="25"/>
  <c r="EN435" i="25"/>
  <c r="EO435" i="25"/>
  <c r="EP435" i="25"/>
  <c r="EQ435" i="25"/>
  <c r="ER435" i="25"/>
  <c r="ES435" i="25"/>
  <c r="ET435" i="25"/>
  <c r="EU435" i="25"/>
  <c r="EV435" i="25"/>
  <c r="EW435" i="25"/>
  <c r="EX435" i="25"/>
  <c r="EY435" i="25"/>
  <c r="EZ435" i="25"/>
  <c r="FA435" i="25"/>
  <c r="FB435" i="25"/>
  <c r="FC435" i="25"/>
  <c r="FD435" i="25"/>
  <c r="FE435" i="25"/>
  <c r="FF435" i="25"/>
  <c r="FG435" i="25"/>
  <c r="FH435" i="25"/>
  <c r="FI435" i="25"/>
  <c r="EH436" i="25"/>
  <c r="EI436" i="25"/>
  <c r="EJ436" i="25"/>
  <c r="EK436" i="25"/>
  <c r="EL436" i="25"/>
  <c r="EM436" i="25"/>
  <c r="EN436" i="25"/>
  <c r="EO436" i="25"/>
  <c r="EP436" i="25"/>
  <c r="EQ436" i="25"/>
  <c r="ER436" i="25"/>
  <c r="ES436" i="25"/>
  <c r="ET436" i="25"/>
  <c r="EU436" i="25"/>
  <c r="EV436" i="25"/>
  <c r="EW436" i="25"/>
  <c r="EX436" i="25"/>
  <c r="EY436" i="25"/>
  <c r="EZ436" i="25"/>
  <c r="FA436" i="25"/>
  <c r="FB436" i="25"/>
  <c r="FC436" i="25"/>
  <c r="FD436" i="25"/>
  <c r="FE436" i="25"/>
  <c r="FF436" i="25"/>
  <c r="FG436" i="25"/>
  <c r="FH436" i="25"/>
  <c r="FI436" i="25"/>
  <c r="EH437" i="25"/>
  <c r="EI437" i="25"/>
  <c r="EJ437" i="25"/>
  <c r="EK437" i="25"/>
  <c r="EL437" i="25"/>
  <c r="EM437" i="25"/>
  <c r="EN437" i="25"/>
  <c r="EO437" i="25"/>
  <c r="EP437" i="25"/>
  <c r="EQ437" i="25"/>
  <c r="ER437" i="25"/>
  <c r="ES437" i="25"/>
  <c r="ET437" i="25"/>
  <c r="EU437" i="25"/>
  <c r="EV437" i="25"/>
  <c r="EW437" i="25"/>
  <c r="EX437" i="25"/>
  <c r="EY437" i="25"/>
  <c r="EZ437" i="25"/>
  <c r="FA437" i="25"/>
  <c r="FB437" i="25"/>
  <c r="FC437" i="25"/>
  <c r="FD437" i="25"/>
  <c r="FE437" i="25"/>
  <c r="FF437" i="25"/>
  <c r="FG437" i="25"/>
  <c r="FH437" i="25"/>
  <c r="FI437" i="25"/>
  <c r="EH438" i="25"/>
  <c r="EI438" i="25"/>
  <c r="EJ438" i="25"/>
  <c r="EK438" i="25"/>
  <c r="EL438" i="25"/>
  <c r="EM438" i="25"/>
  <c r="EN438" i="25"/>
  <c r="EO438" i="25"/>
  <c r="EP438" i="25"/>
  <c r="EQ438" i="25"/>
  <c r="ER438" i="25"/>
  <c r="ES438" i="25"/>
  <c r="ET438" i="25"/>
  <c r="EU438" i="25"/>
  <c r="EV438" i="25"/>
  <c r="EW438" i="25"/>
  <c r="EX438" i="25"/>
  <c r="EY438" i="25"/>
  <c r="EZ438" i="25"/>
  <c r="FA438" i="25"/>
  <c r="FB438" i="25"/>
  <c r="FC438" i="25"/>
  <c r="FD438" i="25"/>
  <c r="FE438" i="25"/>
  <c r="FF438" i="25"/>
  <c r="FG438" i="25"/>
  <c r="FH438" i="25"/>
  <c r="FI438" i="25"/>
  <c r="EH439" i="25"/>
  <c r="EI439" i="25"/>
  <c r="EJ439" i="25"/>
  <c r="EK439" i="25"/>
  <c r="EL439" i="25"/>
  <c r="EM439" i="25"/>
  <c r="EN439" i="25"/>
  <c r="EO439" i="25"/>
  <c r="EP439" i="25"/>
  <c r="EQ439" i="25"/>
  <c r="ER439" i="25"/>
  <c r="ES439" i="25"/>
  <c r="ET439" i="25"/>
  <c r="EU439" i="25"/>
  <c r="EV439" i="25"/>
  <c r="EW439" i="25"/>
  <c r="EX439" i="25"/>
  <c r="EY439" i="25"/>
  <c r="EZ439" i="25"/>
  <c r="FA439" i="25"/>
  <c r="FB439" i="25"/>
  <c r="FC439" i="25"/>
  <c r="FD439" i="25"/>
  <c r="FE439" i="25"/>
  <c r="FF439" i="25"/>
  <c r="FG439" i="25"/>
  <c r="FH439" i="25"/>
  <c r="FI439" i="25"/>
  <c r="EH440" i="25"/>
  <c r="EI440" i="25"/>
  <c r="EJ440" i="25"/>
  <c r="EK440" i="25"/>
  <c r="EL440" i="25"/>
  <c r="EM440" i="25"/>
  <c r="EN440" i="25"/>
  <c r="EO440" i="25"/>
  <c r="EP440" i="25"/>
  <c r="EQ440" i="25"/>
  <c r="ER440" i="25"/>
  <c r="ES440" i="25"/>
  <c r="ET440" i="25"/>
  <c r="EU440" i="25"/>
  <c r="EV440" i="25"/>
  <c r="EW440" i="25"/>
  <c r="EX440" i="25"/>
  <c r="EY440" i="25"/>
  <c r="EZ440" i="25"/>
  <c r="FA440" i="25"/>
  <c r="FB440" i="25"/>
  <c r="FC440" i="25"/>
  <c r="FD440" i="25"/>
  <c r="FE440" i="25"/>
  <c r="FF440" i="25"/>
  <c r="FG440" i="25"/>
  <c r="FH440" i="25"/>
  <c r="FI440" i="25"/>
  <c r="EH441" i="25"/>
  <c r="EI441" i="25"/>
  <c r="EJ441" i="25"/>
  <c r="EK441" i="25"/>
  <c r="EL441" i="25"/>
  <c r="EM441" i="25"/>
  <c r="EN441" i="25"/>
  <c r="EO441" i="25"/>
  <c r="EP441" i="25"/>
  <c r="EQ441" i="25"/>
  <c r="ER441" i="25"/>
  <c r="ES441" i="25"/>
  <c r="ET441" i="25"/>
  <c r="EU441" i="25"/>
  <c r="EV441" i="25"/>
  <c r="EW441" i="25"/>
  <c r="EX441" i="25"/>
  <c r="EY441" i="25"/>
  <c r="EZ441" i="25"/>
  <c r="FA441" i="25"/>
  <c r="FB441" i="25"/>
  <c r="FC441" i="25"/>
  <c r="FD441" i="25"/>
  <c r="FE441" i="25"/>
  <c r="FF441" i="25"/>
  <c r="FG441" i="25"/>
  <c r="FH441" i="25"/>
  <c r="FI441" i="25"/>
  <c r="EH442" i="25"/>
  <c r="EI442" i="25"/>
  <c r="EJ442" i="25"/>
  <c r="EK442" i="25"/>
  <c r="EL442" i="25"/>
  <c r="EM442" i="25"/>
  <c r="EN442" i="25"/>
  <c r="EO442" i="25"/>
  <c r="EP442" i="25"/>
  <c r="EQ442" i="25"/>
  <c r="ER442" i="25"/>
  <c r="ES442" i="25"/>
  <c r="ET442" i="25"/>
  <c r="EU442" i="25"/>
  <c r="EV442" i="25"/>
  <c r="EW442" i="25"/>
  <c r="EX442" i="25"/>
  <c r="EY442" i="25"/>
  <c r="EZ442" i="25"/>
  <c r="FA442" i="25"/>
  <c r="FB442" i="25"/>
  <c r="FC442" i="25"/>
  <c r="FD442" i="25"/>
  <c r="FE442" i="25"/>
  <c r="FF442" i="25"/>
  <c r="FG442" i="25"/>
  <c r="FH442" i="25"/>
  <c r="FI442" i="25"/>
  <c r="EH443" i="25"/>
  <c r="EI443" i="25"/>
  <c r="EJ443" i="25"/>
  <c r="EK443" i="25"/>
  <c r="EL443" i="25"/>
  <c r="EM443" i="25"/>
  <c r="EN443" i="25"/>
  <c r="EO443" i="25"/>
  <c r="EP443" i="25"/>
  <c r="EQ443" i="25"/>
  <c r="ER443" i="25"/>
  <c r="ES443" i="25"/>
  <c r="ET443" i="25"/>
  <c r="EU443" i="25"/>
  <c r="EV443" i="25"/>
  <c r="EW443" i="25"/>
  <c r="EX443" i="25"/>
  <c r="EY443" i="25"/>
  <c r="EZ443" i="25"/>
  <c r="FA443" i="25"/>
  <c r="FB443" i="25"/>
  <c r="FC443" i="25"/>
  <c r="FD443" i="25"/>
  <c r="FE443" i="25"/>
  <c r="FF443" i="25"/>
  <c r="FG443" i="25"/>
  <c r="FH443" i="25"/>
  <c r="FI443" i="25"/>
  <c r="EH444" i="25"/>
  <c r="EI444" i="25"/>
  <c r="EJ444" i="25"/>
  <c r="EK444" i="25"/>
  <c r="EL444" i="25"/>
  <c r="EM444" i="25"/>
  <c r="EN444" i="25"/>
  <c r="EO444" i="25"/>
  <c r="EP444" i="25"/>
  <c r="EQ444" i="25"/>
  <c r="ER444" i="25"/>
  <c r="ES444" i="25"/>
  <c r="ET444" i="25"/>
  <c r="EU444" i="25"/>
  <c r="EV444" i="25"/>
  <c r="EW444" i="25"/>
  <c r="EX444" i="25"/>
  <c r="EY444" i="25"/>
  <c r="EZ444" i="25"/>
  <c r="FA444" i="25"/>
  <c r="FB444" i="25"/>
  <c r="FC444" i="25"/>
  <c r="FD444" i="25"/>
  <c r="FE444" i="25"/>
  <c r="FF444" i="25"/>
  <c r="FG444" i="25"/>
  <c r="FH444" i="25"/>
  <c r="FI444" i="25"/>
  <c r="EH445" i="25"/>
  <c r="EI445" i="25"/>
  <c r="EJ445" i="25"/>
  <c r="EK445" i="25"/>
  <c r="EL445" i="25"/>
  <c r="EM445" i="25"/>
  <c r="EN445" i="25"/>
  <c r="EO445" i="25"/>
  <c r="EP445" i="25"/>
  <c r="EQ445" i="25"/>
  <c r="ER445" i="25"/>
  <c r="ES445" i="25"/>
  <c r="ET445" i="25"/>
  <c r="EU445" i="25"/>
  <c r="EV445" i="25"/>
  <c r="EW445" i="25"/>
  <c r="EX445" i="25"/>
  <c r="EY445" i="25"/>
  <c r="EZ445" i="25"/>
  <c r="FA445" i="25"/>
  <c r="FB445" i="25"/>
  <c r="FC445" i="25"/>
  <c r="FD445" i="25"/>
  <c r="FE445" i="25"/>
  <c r="FF445" i="25"/>
  <c r="FG445" i="25"/>
  <c r="FH445" i="25"/>
  <c r="FI445" i="25"/>
  <c r="EH446" i="25"/>
  <c r="EI446" i="25"/>
  <c r="EJ446" i="25"/>
  <c r="EK446" i="25"/>
  <c r="EL446" i="25"/>
  <c r="EM446" i="25"/>
  <c r="EN446" i="25"/>
  <c r="EO446" i="25"/>
  <c r="EP446" i="25"/>
  <c r="EQ446" i="25"/>
  <c r="ER446" i="25"/>
  <c r="ES446" i="25"/>
  <c r="ET446" i="25"/>
  <c r="EU446" i="25"/>
  <c r="EV446" i="25"/>
  <c r="EW446" i="25"/>
  <c r="EX446" i="25"/>
  <c r="EY446" i="25"/>
  <c r="EZ446" i="25"/>
  <c r="FA446" i="25"/>
  <c r="FB446" i="25"/>
  <c r="FC446" i="25"/>
  <c r="FD446" i="25"/>
  <c r="FE446" i="25"/>
  <c r="FF446" i="25"/>
  <c r="FG446" i="25"/>
  <c r="FH446" i="25"/>
  <c r="FI446" i="25"/>
  <c r="EH447" i="25"/>
  <c r="EI447" i="25"/>
  <c r="EJ447" i="25"/>
  <c r="EK447" i="25"/>
  <c r="EL447" i="25"/>
  <c r="EM447" i="25"/>
  <c r="EN447" i="25"/>
  <c r="EO447" i="25"/>
  <c r="EP447" i="25"/>
  <c r="EQ447" i="25"/>
  <c r="ER447" i="25"/>
  <c r="ES447" i="25"/>
  <c r="ET447" i="25"/>
  <c r="EU447" i="25"/>
  <c r="EV447" i="25"/>
  <c r="EW447" i="25"/>
  <c r="EX447" i="25"/>
  <c r="EY447" i="25"/>
  <c r="EZ447" i="25"/>
  <c r="FA447" i="25"/>
  <c r="FB447" i="25"/>
  <c r="FC447" i="25"/>
  <c r="FD447" i="25"/>
  <c r="FE447" i="25"/>
  <c r="FF447" i="25"/>
  <c r="FG447" i="25"/>
  <c r="FH447" i="25"/>
  <c r="FI447" i="25"/>
  <c r="EH448" i="25"/>
  <c r="EI448" i="25"/>
  <c r="EJ448" i="25"/>
  <c r="EK448" i="25"/>
  <c r="EL448" i="25"/>
  <c r="EM448" i="25"/>
  <c r="EN448" i="25"/>
  <c r="EO448" i="25"/>
  <c r="EP448" i="25"/>
  <c r="EQ448" i="25"/>
  <c r="ER448" i="25"/>
  <c r="ES448" i="25"/>
  <c r="ET448" i="25"/>
  <c r="EU448" i="25"/>
  <c r="EV448" i="25"/>
  <c r="EW448" i="25"/>
  <c r="EX448" i="25"/>
  <c r="EY448" i="25"/>
  <c r="EZ448" i="25"/>
  <c r="FA448" i="25"/>
  <c r="FB448" i="25"/>
  <c r="FC448" i="25"/>
  <c r="FD448" i="25"/>
  <c r="FE448" i="25"/>
  <c r="FF448" i="25"/>
  <c r="FG448" i="25"/>
  <c r="FH448" i="25"/>
  <c r="FI448" i="25"/>
  <c r="EH449" i="25"/>
  <c r="EI449" i="25"/>
  <c r="EJ449" i="25"/>
  <c r="EK449" i="25"/>
  <c r="EL449" i="25"/>
  <c r="EM449" i="25"/>
  <c r="EN449" i="25"/>
  <c r="EO449" i="25"/>
  <c r="EP449" i="25"/>
  <c r="EQ449" i="25"/>
  <c r="ER449" i="25"/>
  <c r="ES449" i="25"/>
  <c r="ET449" i="25"/>
  <c r="EU449" i="25"/>
  <c r="EV449" i="25"/>
  <c r="EW449" i="25"/>
  <c r="EX449" i="25"/>
  <c r="EY449" i="25"/>
  <c r="EZ449" i="25"/>
  <c r="FA449" i="25"/>
  <c r="FB449" i="25"/>
  <c r="FC449" i="25"/>
  <c r="FD449" i="25"/>
  <c r="FE449" i="25"/>
  <c r="FF449" i="25"/>
  <c r="FG449" i="25"/>
  <c r="FH449" i="25"/>
  <c r="FI449" i="25"/>
  <c r="EH450" i="25"/>
  <c r="EI450" i="25"/>
  <c r="EJ450" i="25"/>
  <c r="EK450" i="25"/>
  <c r="EL450" i="25"/>
  <c r="EM450" i="25"/>
  <c r="EN450" i="25"/>
  <c r="EO450" i="25"/>
  <c r="EP450" i="25"/>
  <c r="EQ450" i="25"/>
  <c r="ER450" i="25"/>
  <c r="ES450" i="25"/>
  <c r="ET450" i="25"/>
  <c r="EU450" i="25"/>
  <c r="EV450" i="25"/>
  <c r="EW450" i="25"/>
  <c r="EX450" i="25"/>
  <c r="EY450" i="25"/>
  <c r="EZ450" i="25"/>
  <c r="FA450" i="25"/>
  <c r="FB450" i="25"/>
  <c r="FC450" i="25"/>
  <c r="FD450" i="25"/>
  <c r="FE450" i="25"/>
  <c r="FF450" i="25"/>
  <c r="FG450" i="25"/>
  <c r="FH450" i="25"/>
  <c r="FI450" i="25"/>
  <c r="EH451" i="25"/>
  <c r="EI451" i="25"/>
  <c r="EJ451" i="25"/>
  <c r="EK451" i="25"/>
  <c r="EL451" i="25"/>
  <c r="EM451" i="25"/>
  <c r="EN451" i="25"/>
  <c r="EO451" i="25"/>
  <c r="EP451" i="25"/>
  <c r="EQ451" i="25"/>
  <c r="ER451" i="25"/>
  <c r="ES451" i="25"/>
  <c r="ET451" i="25"/>
  <c r="EU451" i="25"/>
  <c r="EV451" i="25"/>
  <c r="EW451" i="25"/>
  <c r="EX451" i="25"/>
  <c r="EY451" i="25"/>
  <c r="EZ451" i="25"/>
  <c r="FA451" i="25"/>
  <c r="FB451" i="25"/>
  <c r="FC451" i="25"/>
  <c r="FD451" i="25"/>
  <c r="FE451" i="25"/>
  <c r="FF451" i="25"/>
  <c r="FG451" i="25"/>
  <c r="FH451" i="25"/>
  <c r="FI451" i="25"/>
  <c r="EH452" i="25"/>
  <c r="EI452" i="25"/>
  <c r="EJ452" i="25"/>
  <c r="EK452" i="25"/>
  <c r="EL452" i="25"/>
  <c r="EM452" i="25"/>
  <c r="EN452" i="25"/>
  <c r="EO452" i="25"/>
  <c r="EP452" i="25"/>
  <c r="EQ452" i="25"/>
  <c r="ER452" i="25"/>
  <c r="ES452" i="25"/>
  <c r="ET452" i="25"/>
  <c r="EU452" i="25"/>
  <c r="EV452" i="25"/>
  <c r="EW452" i="25"/>
  <c r="EX452" i="25"/>
  <c r="EY452" i="25"/>
  <c r="EZ452" i="25"/>
  <c r="FA452" i="25"/>
  <c r="FB452" i="25"/>
  <c r="FC452" i="25"/>
  <c r="FD452" i="25"/>
  <c r="FE452" i="25"/>
  <c r="FF452" i="25"/>
  <c r="FG452" i="25"/>
  <c r="FH452" i="25"/>
  <c r="FI452" i="25"/>
  <c r="EH453" i="25"/>
  <c r="EI453" i="25"/>
  <c r="EJ453" i="25"/>
  <c r="EK453" i="25"/>
  <c r="EL453" i="25"/>
  <c r="EM453" i="25"/>
  <c r="EN453" i="25"/>
  <c r="EO453" i="25"/>
  <c r="EP453" i="25"/>
  <c r="EQ453" i="25"/>
  <c r="ER453" i="25"/>
  <c r="ES453" i="25"/>
  <c r="ET453" i="25"/>
  <c r="EU453" i="25"/>
  <c r="EV453" i="25"/>
  <c r="EW453" i="25"/>
  <c r="EX453" i="25"/>
  <c r="EY453" i="25"/>
  <c r="EZ453" i="25"/>
  <c r="FA453" i="25"/>
  <c r="FB453" i="25"/>
  <c r="FC453" i="25"/>
  <c r="FD453" i="25"/>
  <c r="FE453" i="25"/>
  <c r="FF453" i="25"/>
  <c r="FG453" i="25"/>
  <c r="FH453" i="25"/>
  <c r="FI453" i="25"/>
  <c r="EH454" i="25"/>
  <c r="EI454" i="25"/>
  <c r="EJ454" i="25"/>
  <c r="EK454" i="25"/>
  <c r="EL454" i="25"/>
  <c r="EM454" i="25"/>
  <c r="EN454" i="25"/>
  <c r="EO454" i="25"/>
  <c r="EP454" i="25"/>
  <c r="EQ454" i="25"/>
  <c r="ER454" i="25"/>
  <c r="ES454" i="25"/>
  <c r="ET454" i="25"/>
  <c r="EU454" i="25"/>
  <c r="EV454" i="25"/>
  <c r="EW454" i="25"/>
  <c r="EX454" i="25"/>
  <c r="EY454" i="25"/>
  <c r="EZ454" i="25"/>
  <c r="FA454" i="25"/>
  <c r="FB454" i="25"/>
  <c r="FC454" i="25"/>
  <c r="FD454" i="25"/>
  <c r="FE454" i="25"/>
  <c r="FF454" i="25"/>
  <c r="FG454" i="25"/>
  <c r="FH454" i="25"/>
  <c r="FI454" i="25"/>
  <c r="EH455" i="25"/>
  <c r="EI455" i="25"/>
  <c r="EJ455" i="25"/>
  <c r="EK455" i="25"/>
  <c r="EL455" i="25"/>
  <c r="EM455" i="25"/>
  <c r="EN455" i="25"/>
  <c r="EO455" i="25"/>
  <c r="EP455" i="25"/>
  <c r="EQ455" i="25"/>
  <c r="ER455" i="25"/>
  <c r="ES455" i="25"/>
  <c r="ET455" i="25"/>
  <c r="EU455" i="25"/>
  <c r="EV455" i="25"/>
  <c r="EW455" i="25"/>
  <c r="EX455" i="25"/>
  <c r="EY455" i="25"/>
  <c r="EZ455" i="25"/>
  <c r="FA455" i="25"/>
  <c r="FB455" i="25"/>
  <c r="FC455" i="25"/>
  <c r="FD455" i="25"/>
  <c r="FE455" i="25"/>
  <c r="FF455" i="25"/>
  <c r="FG455" i="25"/>
  <c r="FH455" i="25"/>
  <c r="FI455" i="25"/>
  <c r="EH456" i="25"/>
  <c r="EI456" i="25"/>
  <c r="EJ456" i="25"/>
  <c r="EK456" i="25"/>
  <c r="EL456" i="25"/>
  <c r="EM456" i="25"/>
  <c r="EN456" i="25"/>
  <c r="EO456" i="25"/>
  <c r="EP456" i="25"/>
  <c r="EQ456" i="25"/>
  <c r="ER456" i="25"/>
  <c r="ES456" i="25"/>
  <c r="ET456" i="25"/>
  <c r="EU456" i="25"/>
  <c r="EV456" i="25"/>
  <c r="EW456" i="25"/>
  <c r="EX456" i="25"/>
  <c r="EY456" i="25"/>
  <c r="EZ456" i="25"/>
  <c r="FA456" i="25"/>
  <c r="FB456" i="25"/>
  <c r="FC456" i="25"/>
  <c r="FD456" i="25"/>
  <c r="FE456" i="25"/>
  <c r="FF456" i="25"/>
  <c r="FG456" i="25"/>
  <c r="FH456" i="25"/>
  <c r="FI456" i="25"/>
  <c r="EH457" i="25"/>
  <c r="EI457" i="25"/>
  <c r="EJ457" i="25"/>
  <c r="EK457" i="25"/>
  <c r="EL457" i="25"/>
  <c r="EM457" i="25"/>
  <c r="EN457" i="25"/>
  <c r="EO457" i="25"/>
  <c r="EP457" i="25"/>
  <c r="EQ457" i="25"/>
  <c r="ER457" i="25"/>
  <c r="ES457" i="25"/>
  <c r="ET457" i="25"/>
  <c r="EU457" i="25"/>
  <c r="EV457" i="25"/>
  <c r="EW457" i="25"/>
  <c r="EX457" i="25"/>
  <c r="EY457" i="25"/>
  <c r="EZ457" i="25"/>
  <c r="FA457" i="25"/>
  <c r="FB457" i="25"/>
  <c r="FC457" i="25"/>
  <c r="FD457" i="25"/>
  <c r="FE457" i="25"/>
  <c r="FF457" i="25"/>
  <c r="FG457" i="25"/>
  <c r="FH457" i="25"/>
  <c r="FI457" i="25"/>
  <c r="EH458" i="25"/>
  <c r="EI458" i="25"/>
  <c r="EJ458" i="25"/>
  <c r="EK458" i="25"/>
  <c r="EL458" i="25"/>
  <c r="EM458" i="25"/>
  <c r="EN458" i="25"/>
  <c r="EO458" i="25"/>
  <c r="EP458" i="25"/>
  <c r="EQ458" i="25"/>
  <c r="ER458" i="25"/>
  <c r="ES458" i="25"/>
  <c r="ET458" i="25"/>
  <c r="EU458" i="25"/>
  <c r="EV458" i="25"/>
  <c r="EW458" i="25"/>
  <c r="EX458" i="25"/>
  <c r="EY458" i="25"/>
  <c r="EZ458" i="25"/>
  <c r="FA458" i="25"/>
  <c r="FB458" i="25"/>
  <c r="FC458" i="25"/>
  <c r="FD458" i="25"/>
  <c r="FE458" i="25"/>
  <c r="FF458" i="25"/>
  <c r="FG458" i="25"/>
  <c r="FH458" i="25"/>
  <c r="FI458" i="25"/>
  <c r="EH459" i="25"/>
  <c r="EI459" i="25"/>
  <c r="EJ459" i="25"/>
  <c r="EK459" i="25"/>
  <c r="EL459" i="25"/>
  <c r="EM459" i="25"/>
  <c r="EN459" i="25"/>
  <c r="EO459" i="25"/>
  <c r="EP459" i="25"/>
  <c r="EQ459" i="25"/>
  <c r="ER459" i="25"/>
  <c r="ES459" i="25"/>
  <c r="ET459" i="25"/>
  <c r="EU459" i="25"/>
  <c r="EV459" i="25"/>
  <c r="EW459" i="25"/>
  <c r="EX459" i="25"/>
  <c r="EY459" i="25"/>
  <c r="EZ459" i="25"/>
  <c r="FA459" i="25"/>
  <c r="FB459" i="25"/>
  <c r="FC459" i="25"/>
  <c r="FD459" i="25"/>
  <c r="FE459" i="25"/>
  <c r="FF459" i="25"/>
  <c r="FG459" i="25"/>
  <c r="FH459" i="25"/>
  <c r="FI459" i="25"/>
  <c r="EH460" i="25"/>
  <c r="EI460" i="25"/>
  <c r="EJ460" i="25"/>
  <c r="EK460" i="25"/>
  <c r="EL460" i="25"/>
  <c r="EM460" i="25"/>
  <c r="EN460" i="25"/>
  <c r="EO460" i="25"/>
  <c r="EP460" i="25"/>
  <c r="EQ460" i="25"/>
  <c r="ER460" i="25"/>
  <c r="ES460" i="25"/>
  <c r="ET460" i="25"/>
  <c r="EU460" i="25"/>
  <c r="EV460" i="25"/>
  <c r="EW460" i="25"/>
  <c r="EX460" i="25"/>
  <c r="EY460" i="25"/>
  <c r="EZ460" i="25"/>
  <c r="FA460" i="25"/>
  <c r="FB460" i="25"/>
  <c r="FC460" i="25"/>
  <c r="FD460" i="25"/>
  <c r="FE460" i="25"/>
  <c r="FF460" i="25"/>
  <c r="FG460" i="25"/>
  <c r="FH460" i="25"/>
  <c r="FI460" i="25"/>
  <c r="EH461" i="25"/>
  <c r="EI461" i="25"/>
  <c r="EJ461" i="25"/>
  <c r="EK461" i="25"/>
  <c r="EL461" i="25"/>
  <c r="EM461" i="25"/>
  <c r="EN461" i="25"/>
  <c r="EO461" i="25"/>
  <c r="EP461" i="25"/>
  <c r="EQ461" i="25"/>
  <c r="ER461" i="25"/>
  <c r="ES461" i="25"/>
  <c r="ET461" i="25"/>
  <c r="EU461" i="25"/>
  <c r="EV461" i="25"/>
  <c r="EW461" i="25"/>
  <c r="EX461" i="25"/>
  <c r="EY461" i="25"/>
  <c r="EZ461" i="25"/>
  <c r="FA461" i="25"/>
  <c r="FB461" i="25"/>
  <c r="FC461" i="25"/>
  <c r="FD461" i="25"/>
  <c r="FE461" i="25"/>
  <c r="FF461" i="25"/>
  <c r="FG461" i="25"/>
  <c r="FH461" i="25"/>
  <c r="FI461" i="25"/>
  <c r="EH462" i="25"/>
  <c r="EI462" i="25"/>
  <c r="EJ462" i="25"/>
  <c r="EK462" i="25"/>
  <c r="EL462" i="25"/>
  <c r="EM462" i="25"/>
  <c r="EN462" i="25"/>
  <c r="EO462" i="25"/>
  <c r="EP462" i="25"/>
  <c r="EQ462" i="25"/>
  <c r="ER462" i="25"/>
  <c r="ES462" i="25"/>
  <c r="ET462" i="25"/>
  <c r="EU462" i="25"/>
  <c r="EV462" i="25"/>
  <c r="EW462" i="25"/>
  <c r="EX462" i="25"/>
  <c r="EY462" i="25"/>
  <c r="EZ462" i="25"/>
  <c r="FA462" i="25"/>
  <c r="FB462" i="25"/>
  <c r="FC462" i="25"/>
  <c r="FD462" i="25"/>
  <c r="FE462" i="25"/>
  <c r="FF462" i="25"/>
  <c r="FG462" i="25"/>
  <c r="FH462" i="25"/>
  <c r="FI462" i="25"/>
  <c r="EH463" i="25"/>
  <c r="EI463" i="25"/>
  <c r="EJ463" i="25"/>
  <c r="EK463" i="25"/>
  <c r="EL463" i="25"/>
  <c r="EM463" i="25"/>
  <c r="EN463" i="25"/>
  <c r="EO463" i="25"/>
  <c r="EP463" i="25"/>
  <c r="EQ463" i="25"/>
  <c r="ER463" i="25"/>
  <c r="ES463" i="25"/>
  <c r="ET463" i="25"/>
  <c r="EU463" i="25"/>
  <c r="EV463" i="25"/>
  <c r="EW463" i="25"/>
  <c r="EX463" i="25"/>
  <c r="EY463" i="25"/>
  <c r="EZ463" i="25"/>
  <c r="FA463" i="25"/>
  <c r="FB463" i="25"/>
  <c r="FC463" i="25"/>
  <c r="FD463" i="25"/>
  <c r="FE463" i="25"/>
  <c r="FF463" i="25"/>
  <c r="FG463" i="25"/>
  <c r="FH463" i="25"/>
  <c r="FI463" i="25"/>
  <c r="EH464" i="25"/>
  <c r="EI464" i="25"/>
  <c r="EJ464" i="25"/>
  <c r="EK464" i="25"/>
  <c r="EL464" i="25"/>
  <c r="EM464" i="25"/>
  <c r="EN464" i="25"/>
  <c r="EO464" i="25"/>
  <c r="EP464" i="25"/>
  <c r="EQ464" i="25"/>
  <c r="ER464" i="25"/>
  <c r="ES464" i="25"/>
  <c r="ET464" i="25"/>
  <c r="EU464" i="25"/>
  <c r="EV464" i="25"/>
  <c r="EW464" i="25"/>
  <c r="EX464" i="25"/>
  <c r="EY464" i="25"/>
  <c r="EZ464" i="25"/>
  <c r="FA464" i="25"/>
  <c r="FB464" i="25"/>
  <c r="FC464" i="25"/>
  <c r="FD464" i="25"/>
  <c r="FE464" i="25"/>
  <c r="FF464" i="25"/>
  <c r="FG464" i="25"/>
  <c r="FH464" i="25"/>
  <c r="FI464" i="25"/>
  <c r="EH465" i="25"/>
  <c r="EI465" i="25"/>
  <c r="EJ465" i="25"/>
  <c r="EK465" i="25"/>
  <c r="EL465" i="25"/>
  <c r="EM465" i="25"/>
  <c r="EN465" i="25"/>
  <c r="EO465" i="25"/>
  <c r="EP465" i="25"/>
  <c r="EQ465" i="25"/>
  <c r="ER465" i="25"/>
  <c r="ES465" i="25"/>
  <c r="ET465" i="25"/>
  <c r="EU465" i="25"/>
  <c r="EV465" i="25"/>
  <c r="EW465" i="25"/>
  <c r="EX465" i="25"/>
  <c r="EY465" i="25"/>
  <c r="EZ465" i="25"/>
  <c r="FA465" i="25"/>
  <c r="FB465" i="25"/>
  <c r="FC465" i="25"/>
  <c r="FD465" i="25"/>
  <c r="FE465" i="25"/>
  <c r="FF465" i="25"/>
  <c r="FG465" i="25"/>
  <c r="FH465" i="25"/>
  <c r="FI465" i="25"/>
  <c r="EH466" i="25"/>
  <c r="EI466" i="25"/>
  <c r="EJ466" i="25"/>
  <c r="EK466" i="25"/>
  <c r="EL466" i="25"/>
  <c r="EM466" i="25"/>
  <c r="EN466" i="25"/>
  <c r="EO466" i="25"/>
  <c r="EP466" i="25"/>
  <c r="EQ466" i="25"/>
  <c r="ER466" i="25"/>
  <c r="ES466" i="25"/>
  <c r="ET466" i="25"/>
  <c r="EU466" i="25"/>
  <c r="EV466" i="25"/>
  <c r="EW466" i="25"/>
  <c r="EX466" i="25"/>
  <c r="EY466" i="25"/>
  <c r="EZ466" i="25"/>
  <c r="FA466" i="25"/>
  <c r="FB466" i="25"/>
  <c r="FC466" i="25"/>
  <c r="FD466" i="25"/>
  <c r="FE466" i="25"/>
  <c r="FF466" i="25"/>
  <c r="FG466" i="25"/>
  <c r="FH466" i="25"/>
  <c r="FI466" i="25"/>
  <c r="EH467" i="25"/>
  <c r="EI467" i="25"/>
  <c r="EJ467" i="25"/>
  <c r="EK467" i="25"/>
  <c r="EL467" i="25"/>
  <c r="EM467" i="25"/>
  <c r="EN467" i="25"/>
  <c r="EO467" i="25"/>
  <c r="EP467" i="25"/>
  <c r="EQ467" i="25"/>
  <c r="ER467" i="25"/>
  <c r="ES467" i="25"/>
  <c r="ET467" i="25"/>
  <c r="EU467" i="25"/>
  <c r="EV467" i="25"/>
  <c r="EW467" i="25"/>
  <c r="EX467" i="25"/>
  <c r="EY467" i="25"/>
  <c r="EZ467" i="25"/>
  <c r="FA467" i="25"/>
  <c r="FB467" i="25"/>
  <c r="FC467" i="25"/>
  <c r="FD467" i="25"/>
  <c r="FE467" i="25"/>
  <c r="FF467" i="25"/>
  <c r="FG467" i="25"/>
  <c r="FH467" i="25"/>
  <c r="FI467" i="25"/>
  <c r="EH468" i="25"/>
  <c r="EI468" i="25"/>
  <c r="EJ468" i="25"/>
  <c r="EK468" i="25"/>
  <c r="EL468" i="25"/>
  <c r="EM468" i="25"/>
  <c r="EN468" i="25"/>
  <c r="EO468" i="25"/>
  <c r="EP468" i="25"/>
  <c r="EQ468" i="25"/>
  <c r="ER468" i="25"/>
  <c r="ES468" i="25"/>
  <c r="ET468" i="25"/>
  <c r="EU468" i="25"/>
  <c r="EV468" i="25"/>
  <c r="EW468" i="25"/>
  <c r="EX468" i="25"/>
  <c r="EY468" i="25"/>
  <c r="EZ468" i="25"/>
  <c r="FA468" i="25"/>
  <c r="FB468" i="25"/>
  <c r="FC468" i="25"/>
  <c r="FD468" i="25"/>
  <c r="FE468" i="25"/>
  <c r="FF468" i="25"/>
  <c r="FG468" i="25"/>
  <c r="FH468" i="25"/>
  <c r="FI468" i="25"/>
  <c r="EH469" i="25"/>
  <c r="EI469" i="25"/>
  <c r="EJ469" i="25"/>
  <c r="EK469" i="25"/>
  <c r="EL469" i="25"/>
  <c r="EM469" i="25"/>
  <c r="EN469" i="25"/>
  <c r="EO469" i="25"/>
  <c r="EP469" i="25"/>
  <c r="EQ469" i="25"/>
  <c r="ER469" i="25"/>
  <c r="ES469" i="25"/>
  <c r="ET469" i="25"/>
  <c r="EU469" i="25"/>
  <c r="EV469" i="25"/>
  <c r="EW469" i="25"/>
  <c r="EX469" i="25"/>
  <c r="EY469" i="25"/>
  <c r="EZ469" i="25"/>
  <c r="FA469" i="25"/>
  <c r="FB469" i="25"/>
  <c r="FC469" i="25"/>
  <c r="FD469" i="25"/>
  <c r="FE469" i="25"/>
  <c r="FF469" i="25"/>
  <c r="FG469" i="25"/>
  <c r="FH469" i="25"/>
  <c r="FI469" i="25"/>
  <c r="EH470" i="25"/>
  <c r="EI470" i="25"/>
  <c r="EJ470" i="25"/>
  <c r="EK470" i="25"/>
  <c r="EL470" i="25"/>
  <c r="EM470" i="25"/>
  <c r="EN470" i="25"/>
  <c r="EO470" i="25"/>
  <c r="EP470" i="25"/>
  <c r="EQ470" i="25"/>
  <c r="ER470" i="25"/>
  <c r="ES470" i="25"/>
  <c r="ET470" i="25"/>
  <c r="EU470" i="25"/>
  <c r="EV470" i="25"/>
  <c r="EW470" i="25"/>
  <c r="EX470" i="25"/>
  <c r="EY470" i="25"/>
  <c r="EZ470" i="25"/>
  <c r="FA470" i="25"/>
  <c r="FB470" i="25"/>
  <c r="FC470" i="25"/>
  <c r="FD470" i="25"/>
  <c r="FE470" i="25"/>
  <c r="FF470" i="25"/>
  <c r="FG470" i="25"/>
  <c r="FH470" i="25"/>
  <c r="FI470" i="25"/>
  <c r="EH471" i="25"/>
  <c r="EI471" i="25"/>
  <c r="EJ471" i="25"/>
  <c r="EK471" i="25"/>
  <c r="EL471" i="25"/>
  <c r="EM471" i="25"/>
  <c r="EN471" i="25"/>
  <c r="EO471" i="25"/>
  <c r="EP471" i="25"/>
  <c r="EQ471" i="25"/>
  <c r="ER471" i="25"/>
  <c r="ES471" i="25"/>
  <c r="ET471" i="25"/>
  <c r="EU471" i="25"/>
  <c r="EV471" i="25"/>
  <c r="EW471" i="25"/>
  <c r="EX471" i="25"/>
  <c r="EY471" i="25"/>
  <c r="EZ471" i="25"/>
  <c r="FA471" i="25"/>
  <c r="FB471" i="25"/>
  <c r="FC471" i="25"/>
  <c r="FD471" i="25"/>
  <c r="FE471" i="25"/>
  <c r="FF471" i="25"/>
  <c r="FG471" i="25"/>
  <c r="FH471" i="25"/>
  <c r="FI471" i="25"/>
  <c r="EH472" i="25"/>
  <c r="EI472" i="25"/>
  <c r="EJ472" i="25"/>
  <c r="EK472" i="25"/>
  <c r="EL472" i="25"/>
  <c r="EM472" i="25"/>
  <c r="EN472" i="25"/>
  <c r="EO472" i="25"/>
  <c r="EP472" i="25"/>
  <c r="EQ472" i="25"/>
  <c r="ER472" i="25"/>
  <c r="ES472" i="25"/>
  <c r="ET472" i="25"/>
  <c r="EU472" i="25"/>
  <c r="EV472" i="25"/>
  <c r="EW472" i="25"/>
  <c r="EX472" i="25"/>
  <c r="EY472" i="25"/>
  <c r="EZ472" i="25"/>
  <c r="FA472" i="25"/>
  <c r="FB472" i="25"/>
  <c r="FC472" i="25"/>
  <c r="FD472" i="25"/>
  <c r="FE472" i="25"/>
  <c r="FF472" i="25"/>
  <c r="FG472" i="25"/>
  <c r="FH472" i="25"/>
  <c r="FI472" i="25"/>
  <c r="EH473" i="25"/>
  <c r="EI473" i="25"/>
  <c r="EJ473" i="25"/>
  <c r="EK473" i="25"/>
  <c r="EL473" i="25"/>
  <c r="EM473" i="25"/>
  <c r="EN473" i="25"/>
  <c r="EO473" i="25"/>
  <c r="EP473" i="25"/>
  <c r="EQ473" i="25"/>
  <c r="ER473" i="25"/>
  <c r="ES473" i="25"/>
  <c r="ET473" i="25"/>
  <c r="EU473" i="25"/>
  <c r="EV473" i="25"/>
  <c r="EW473" i="25"/>
  <c r="EX473" i="25"/>
  <c r="EY473" i="25"/>
  <c r="EZ473" i="25"/>
  <c r="FA473" i="25"/>
  <c r="FB473" i="25"/>
  <c r="FC473" i="25"/>
  <c r="FD473" i="25"/>
  <c r="FE473" i="25"/>
  <c r="FF473" i="25"/>
  <c r="FG473" i="25"/>
  <c r="FH473" i="25"/>
  <c r="FI473" i="25"/>
  <c r="EH474" i="25"/>
  <c r="EI474" i="25"/>
  <c r="EJ474" i="25"/>
  <c r="EK474" i="25"/>
  <c r="EL474" i="25"/>
  <c r="EM474" i="25"/>
  <c r="EN474" i="25"/>
  <c r="EO474" i="25"/>
  <c r="EP474" i="25"/>
  <c r="EQ474" i="25"/>
  <c r="ER474" i="25"/>
  <c r="ES474" i="25"/>
  <c r="ET474" i="25"/>
  <c r="EU474" i="25"/>
  <c r="EV474" i="25"/>
  <c r="EW474" i="25"/>
  <c r="EX474" i="25"/>
  <c r="EY474" i="25"/>
  <c r="EZ474" i="25"/>
  <c r="FA474" i="25"/>
  <c r="FB474" i="25"/>
  <c r="FC474" i="25"/>
  <c r="FD474" i="25"/>
  <c r="FE474" i="25"/>
  <c r="FF474" i="25"/>
  <c r="FG474" i="25"/>
  <c r="FH474" i="25"/>
  <c r="FI474" i="25"/>
  <c r="EH475" i="25"/>
  <c r="EI475" i="25"/>
  <c r="EJ475" i="25"/>
  <c r="EK475" i="25"/>
  <c r="EL475" i="25"/>
  <c r="EM475" i="25"/>
  <c r="EN475" i="25"/>
  <c r="EO475" i="25"/>
  <c r="EP475" i="25"/>
  <c r="EQ475" i="25"/>
  <c r="ER475" i="25"/>
  <c r="ES475" i="25"/>
  <c r="ET475" i="25"/>
  <c r="EU475" i="25"/>
  <c r="EV475" i="25"/>
  <c r="EW475" i="25"/>
  <c r="EX475" i="25"/>
  <c r="EY475" i="25"/>
  <c r="EZ475" i="25"/>
  <c r="FA475" i="25"/>
  <c r="FB475" i="25"/>
  <c r="FC475" i="25"/>
  <c r="FD475" i="25"/>
  <c r="FE475" i="25"/>
  <c r="FF475" i="25"/>
  <c r="FG475" i="25"/>
  <c r="FH475" i="25"/>
  <c r="FI475" i="25"/>
  <c r="EH476" i="25"/>
  <c r="EI476" i="25"/>
  <c r="EJ476" i="25"/>
  <c r="EK476" i="25"/>
  <c r="EL476" i="25"/>
  <c r="EM476" i="25"/>
  <c r="EN476" i="25"/>
  <c r="EO476" i="25"/>
  <c r="EP476" i="25"/>
  <c r="EQ476" i="25"/>
  <c r="ER476" i="25"/>
  <c r="ES476" i="25"/>
  <c r="ET476" i="25"/>
  <c r="EU476" i="25"/>
  <c r="EV476" i="25"/>
  <c r="EW476" i="25"/>
  <c r="EX476" i="25"/>
  <c r="EY476" i="25"/>
  <c r="EZ476" i="25"/>
  <c r="FA476" i="25"/>
  <c r="FB476" i="25"/>
  <c r="FC476" i="25"/>
  <c r="FD476" i="25"/>
  <c r="FE476" i="25"/>
  <c r="FF476" i="25"/>
  <c r="FG476" i="25"/>
  <c r="FH476" i="25"/>
  <c r="FI476" i="25"/>
  <c r="EH477" i="25"/>
  <c r="EI477" i="25"/>
  <c r="EJ477" i="25"/>
  <c r="EK477" i="25"/>
  <c r="EL477" i="25"/>
  <c r="EM477" i="25"/>
  <c r="EN477" i="25"/>
  <c r="EO477" i="25"/>
  <c r="EP477" i="25"/>
  <c r="EQ477" i="25"/>
  <c r="ER477" i="25"/>
  <c r="ES477" i="25"/>
  <c r="ET477" i="25"/>
  <c r="EU477" i="25"/>
  <c r="EV477" i="25"/>
  <c r="EW477" i="25"/>
  <c r="EX477" i="25"/>
  <c r="EY477" i="25"/>
  <c r="EZ477" i="25"/>
  <c r="FA477" i="25"/>
  <c r="FB477" i="25"/>
  <c r="FC477" i="25"/>
  <c r="FD477" i="25"/>
  <c r="FE477" i="25"/>
  <c r="FF477" i="25"/>
  <c r="FG477" i="25"/>
  <c r="FH477" i="25"/>
  <c r="FI477" i="25"/>
  <c r="EH478" i="25"/>
  <c r="EI478" i="25"/>
  <c r="EJ478" i="25"/>
  <c r="EK478" i="25"/>
  <c r="EL478" i="25"/>
  <c r="EM478" i="25"/>
  <c r="EN478" i="25"/>
  <c r="EO478" i="25"/>
  <c r="EP478" i="25"/>
  <c r="EQ478" i="25"/>
  <c r="ER478" i="25"/>
  <c r="ES478" i="25"/>
  <c r="ET478" i="25"/>
  <c r="EU478" i="25"/>
  <c r="EV478" i="25"/>
  <c r="EW478" i="25"/>
  <c r="EX478" i="25"/>
  <c r="EY478" i="25"/>
  <c r="EZ478" i="25"/>
  <c r="FA478" i="25"/>
  <c r="FB478" i="25"/>
  <c r="FC478" i="25"/>
  <c r="FD478" i="25"/>
  <c r="FE478" i="25"/>
  <c r="FF478" i="25"/>
  <c r="FG478" i="25"/>
  <c r="FH478" i="25"/>
  <c r="FI478" i="25"/>
  <c r="EH479" i="25"/>
  <c r="EI479" i="25"/>
  <c r="EJ479" i="25"/>
  <c r="EK479" i="25"/>
  <c r="EL479" i="25"/>
  <c r="EM479" i="25"/>
  <c r="EN479" i="25"/>
  <c r="EO479" i="25"/>
  <c r="EP479" i="25"/>
  <c r="EQ479" i="25"/>
  <c r="ER479" i="25"/>
  <c r="ES479" i="25"/>
  <c r="ET479" i="25"/>
  <c r="EU479" i="25"/>
  <c r="EV479" i="25"/>
  <c r="EW479" i="25"/>
  <c r="EX479" i="25"/>
  <c r="EY479" i="25"/>
  <c r="EZ479" i="25"/>
  <c r="FA479" i="25"/>
  <c r="FB479" i="25"/>
  <c r="FC479" i="25"/>
  <c r="FD479" i="25"/>
  <c r="FE479" i="25"/>
  <c r="FF479" i="25"/>
  <c r="FG479" i="25"/>
  <c r="FH479" i="25"/>
  <c r="FI479" i="25"/>
  <c r="EH480" i="25"/>
  <c r="EI480" i="25"/>
  <c r="EJ480" i="25"/>
  <c r="EK480" i="25"/>
  <c r="EL480" i="25"/>
  <c r="EM480" i="25"/>
  <c r="EN480" i="25"/>
  <c r="EO480" i="25"/>
  <c r="EP480" i="25"/>
  <c r="EQ480" i="25"/>
  <c r="ER480" i="25"/>
  <c r="ES480" i="25"/>
  <c r="ET480" i="25"/>
  <c r="EU480" i="25"/>
  <c r="EV480" i="25"/>
  <c r="EW480" i="25"/>
  <c r="EX480" i="25"/>
  <c r="EY480" i="25"/>
  <c r="EZ480" i="25"/>
  <c r="FA480" i="25"/>
  <c r="FB480" i="25"/>
  <c r="FC480" i="25"/>
  <c r="FD480" i="25"/>
  <c r="FE480" i="25"/>
  <c r="FF480" i="25"/>
  <c r="FG480" i="25"/>
  <c r="FH480" i="25"/>
  <c r="FI480" i="25"/>
  <c r="EH481" i="25"/>
  <c r="EI481" i="25"/>
  <c r="EJ481" i="25"/>
  <c r="EK481" i="25"/>
  <c r="EL481" i="25"/>
  <c r="EM481" i="25"/>
  <c r="EN481" i="25"/>
  <c r="EO481" i="25"/>
  <c r="EP481" i="25"/>
  <c r="EQ481" i="25"/>
  <c r="ER481" i="25"/>
  <c r="ES481" i="25"/>
  <c r="ET481" i="25"/>
  <c r="EU481" i="25"/>
  <c r="EV481" i="25"/>
  <c r="EW481" i="25"/>
  <c r="EX481" i="25"/>
  <c r="EY481" i="25"/>
  <c r="EZ481" i="25"/>
  <c r="FA481" i="25"/>
  <c r="FB481" i="25"/>
  <c r="FC481" i="25"/>
  <c r="FD481" i="25"/>
  <c r="FE481" i="25"/>
  <c r="FF481" i="25"/>
  <c r="FG481" i="25"/>
  <c r="FH481" i="25"/>
  <c r="FI481" i="25"/>
  <c r="EH482" i="25"/>
  <c r="EI482" i="25"/>
  <c r="EJ482" i="25"/>
  <c r="EK482" i="25"/>
  <c r="EL482" i="25"/>
  <c r="EM482" i="25"/>
  <c r="EN482" i="25"/>
  <c r="EO482" i="25"/>
  <c r="EP482" i="25"/>
  <c r="EQ482" i="25"/>
  <c r="ER482" i="25"/>
  <c r="ES482" i="25"/>
  <c r="ET482" i="25"/>
  <c r="EU482" i="25"/>
  <c r="EV482" i="25"/>
  <c r="EW482" i="25"/>
  <c r="EX482" i="25"/>
  <c r="EY482" i="25"/>
  <c r="EZ482" i="25"/>
  <c r="FA482" i="25"/>
  <c r="FB482" i="25"/>
  <c r="FC482" i="25"/>
  <c r="FD482" i="25"/>
  <c r="FE482" i="25"/>
  <c r="FF482" i="25"/>
  <c r="FG482" i="25"/>
  <c r="FH482" i="25"/>
  <c r="FI482" i="25"/>
  <c r="EH483" i="25"/>
  <c r="EI483" i="25"/>
  <c r="EJ483" i="25"/>
  <c r="EK483" i="25"/>
  <c r="EL483" i="25"/>
  <c r="EM483" i="25"/>
  <c r="EN483" i="25"/>
  <c r="EO483" i="25"/>
  <c r="EP483" i="25"/>
  <c r="EQ483" i="25"/>
  <c r="ER483" i="25"/>
  <c r="ES483" i="25"/>
  <c r="ET483" i="25"/>
  <c r="EU483" i="25"/>
  <c r="EV483" i="25"/>
  <c r="EW483" i="25"/>
  <c r="EX483" i="25"/>
  <c r="EY483" i="25"/>
  <c r="EZ483" i="25"/>
  <c r="FA483" i="25"/>
  <c r="FB483" i="25"/>
  <c r="FC483" i="25"/>
  <c r="FD483" i="25"/>
  <c r="FE483" i="25"/>
  <c r="FF483" i="25"/>
  <c r="FG483" i="25"/>
  <c r="FH483" i="25"/>
  <c r="FI483" i="25"/>
  <c r="EH484" i="25"/>
  <c r="EI484" i="25"/>
  <c r="EJ484" i="25"/>
  <c r="EK484" i="25"/>
  <c r="EL484" i="25"/>
  <c r="EM484" i="25"/>
  <c r="EN484" i="25"/>
  <c r="EO484" i="25"/>
  <c r="EP484" i="25"/>
  <c r="EQ484" i="25"/>
  <c r="ER484" i="25"/>
  <c r="ES484" i="25"/>
  <c r="ET484" i="25"/>
  <c r="EU484" i="25"/>
  <c r="EV484" i="25"/>
  <c r="EW484" i="25"/>
  <c r="EX484" i="25"/>
  <c r="EY484" i="25"/>
  <c r="EZ484" i="25"/>
  <c r="FA484" i="25"/>
  <c r="FB484" i="25"/>
  <c r="FC484" i="25"/>
  <c r="FD484" i="25"/>
  <c r="FE484" i="25"/>
  <c r="FF484" i="25"/>
  <c r="FG484" i="25"/>
  <c r="FH484" i="25"/>
  <c r="FI484" i="25"/>
  <c r="EH485" i="25"/>
  <c r="EI485" i="25"/>
  <c r="EJ485" i="25"/>
  <c r="EK485" i="25"/>
  <c r="EL485" i="25"/>
  <c r="EM485" i="25"/>
  <c r="EN485" i="25"/>
  <c r="EO485" i="25"/>
  <c r="EP485" i="25"/>
  <c r="EQ485" i="25"/>
  <c r="ER485" i="25"/>
  <c r="ES485" i="25"/>
  <c r="ET485" i="25"/>
  <c r="EU485" i="25"/>
  <c r="EV485" i="25"/>
  <c r="EW485" i="25"/>
  <c r="EX485" i="25"/>
  <c r="EY485" i="25"/>
  <c r="EZ485" i="25"/>
  <c r="FA485" i="25"/>
  <c r="FB485" i="25"/>
  <c r="FC485" i="25"/>
  <c r="FD485" i="25"/>
  <c r="FE485" i="25"/>
  <c r="FF485" i="25"/>
  <c r="FG485" i="25"/>
  <c r="FH485" i="25"/>
  <c r="FI485" i="25"/>
  <c r="EH486" i="25"/>
  <c r="EI486" i="25"/>
  <c r="EJ486" i="25"/>
  <c r="EK486" i="25"/>
  <c r="EL486" i="25"/>
  <c r="EM486" i="25"/>
  <c r="EN486" i="25"/>
  <c r="EO486" i="25"/>
  <c r="EP486" i="25"/>
  <c r="EQ486" i="25"/>
  <c r="ER486" i="25"/>
  <c r="ES486" i="25"/>
  <c r="ET486" i="25"/>
  <c r="EU486" i="25"/>
  <c r="EV486" i="25"/>
  <c r="EW486" i="25"/>
  <c r="EX486" i="25"/>
  <c r="EY486" i="25"/>
  <c r="EZ486" i="25"/>
  <c r="FA486" i="25"/>
  <c r="FB486" i="25"/>
  <c r="FC486" i="25"/>
  <c r="FD486" i="25"/>
  <c r="FE486" i="25"/>
  <c r="FF486" i="25"/>
  <c r="FG486" i="25"/>
  <c r="FH486" i="25"/>
  <c r="FI486" i="25"/>
  <c r="EH487" i="25"/>
  <c r="EI487" i="25"/>
  <c r="EJ487" i="25"/>
  <c r="EK487" i="25"/>
  <c r="EL487" i="25"/>
  <c r="EM487" i="25"/>
  <c r="EN487" i="25"/>
  <c r="EO487" i="25"/>
  <c r="EP487" i="25"/>
  <c r="EQ487" i="25"/>
  <c r="ER487" i="25"/>
  <c r="ES487" i="25"/>
  <c r="ET487" i="25"/>
  <c r="EU487" i="25"/>
  <c r="EV487" i="25"/>
  <c r="EW487" i="25"/>
  <c r="EX487" i="25"/>
  <c r="EY487" i="25"/>
  <c r="EZ487" i="25"/>
  <c r="FA487" i="25"/>
  <c r="FB487" i="25"/>
  <c r="FC487" i="25"/>
  <c r="FD487" i="25"/>
  <c r="FE487" i="25"/>
  <c r="FF487" i="25"/>
  <c r="FG487" i="25"/>
  <c r="FH487" i="25"/>
  <c r="FI487" i="25"/>
  <c r="EH488" i="25"/>
  <c r="EI488" i="25"/>
  <c r="EJ488" i="25"/>
  <c r="EK488" i="25"/>
  <c r="EL488" i="25"/>
  <c r="EM488" i="25"/>
  <c r="EN488" i="25"/>
  <c r="EO488" i="25"/>
  <c r="EP488" i="25"/>
  <c r="EQ488" i="25"/>
  <c r="ER488" i="25"/>
  <c r="ES488" i="25"/>
  <c r="ET488" i="25"/>
  <c r="EU488" i="25"/>
  <c r="EV488" i="25"/>
  <c r="EW488" i="25"/>
  <c r="EX488" i="25"/>
  <c r="EY488" i="25"/>
  <c r="EZ488" i="25"/>
  <c r="FA488" i="25"/>
  <c r="FB488" i="25"/>
  <c r="FC488" i="25"/>
  <c r="FD488" i="25"/>
  <c r="FE488" i="25"/>
  <c r="FF488" i="25"/>
  <c r="FG488" i="25"/>
  <c r="FH488" i="25"/>
  <c r="FI488" i="25"/>
  <c r="EH489" i="25"/>
  <c r="EI489" i="25"/>
  <c r="EJ489" i="25"/>
  <c r="EK489" i="25"/>
  <c r="EL489" i="25"/>
  <c r="EM489" i="25"/>
  <c r="EN489" i="25"/>
  <c r="EO489" i="25"/>
  <c r="EP489" i="25"/>
  <c r="EQ489" i="25"/>
  <c r="ER489" i="25"/>
  <c r="ES489" i="25"/>
  <c r="ET489" i="25"/>
  <c r="EU489" i="25"/>
  <c r="EV489" i="25"/>
  <c r="EW489" i="25"/>
  <c r="EX489" i="25"/>
  <c r="EY489" i="25"/>
  <c r="EZ489" i="25"/>
  <c r="FA489" i="25"/>
  <c r="FB489" i="25"/>
  <c r="FC489" i="25"/>
  <c r="FD489" i="25"/>
  <c r="FE489" i="25"/>
  <c r="FF489" i="25"/>
  <c r="FG489" i="25"/>
  <c r="FH489" i="25"/>
  <c r="FI489" i="25"/>
  <c r="EH490" i="25"/>
  <c r="EI490" i="25"/>
  <c r="EJ490" i="25"/>
  <c r="EK490" i="25"/>
  <c r="EL490" i="25"/>
  <c r="EM490" i="25"/>
  <c r="EN490" i="25"/>
  <c r="EO490" i="25"/>
  <c r="EP490" i="25"/>
  <c r="EQ490" i="25"/>
  <c r="ER490" i="25"/>
  <c r="ES490" i="25"/>
  <c r="ET490" i="25"/>
  <c r="EU490" i="25"/>
  <c r="EV490" i="25"/>
  <c r="EW490" i="25"/>
  <c r="EX490" i="25"/>
  <c r="EY490" i="25"/>
  <c r="EZ490" i="25"/>
  <c r="FA490" i="25"/>
  <c r="FB490" i="25"/>
  <c r="FC490" i="25"/>
  <c r="FD490" i="25"/>
  <c r="FE490" i="25"/>
  <c r="FF490" i="25"/>
  <c r="FG490" i="25"/>
  <c r="FH490" i="25"/>
  <c r="FI490" i="25"/>
  <c r="EH491" i="25"/>
  <c r="EI491" i="25"/>
  <c r="EJ491" i="25"/>
  <c r="EK491" i="25"/>
  <c r="EL491" i="25"/>
  <c r="EM491" i="25"/>
  <c r="EN491" i="25"/>
  <c r="EO491" i="25"/>
  <c r="EP491" i="25"/>
  <c r="EQ491" i="25"/>
  <c r="ER491" i="25"/>
  <c r="ES491" i="25"/>
  <c r="ET491" i="25"/>
  <c r="EU491" i="25"/>
  <c r="EV491" i="25"/>
  <c r="EW491" i="25"/>
  <c r="EX491" i="25"/>
  <c r="EY491" i="25"/>
  <c r="EZ491" i="25"/>
  <c r="FA491" i="25"/>
  <c r="FB491" i="25"/>
  <c r="FC491" i="25"/>
  <c r="FD491" i="25"/>
  <c r="FE491" i="25"/>
  <c r="FF491" i="25"/>
  <c r="FG491" i="25"/>
  <c r="FH491" i="25"/>
  <c r="FI491" i="25"/>
  <c r="EH492" i="25"/>
  <c r="EI492" i="25"/>
  <c r="EJ492" i="25"/>
  <c r="EK492" i="25"/>
  <c r="EL492" i="25"/>
  <c r="EM492" i="25"/>
  <c r="EN492" i="25"/>
  <c r="EO492" i="25"/>
  <c r="EP492" i="25"/>
  <c r="EQ492" i="25"/>
  <c r="ER492" i="25"/>
  <c r="ES492" i="25"/>
  <c r="ET492" i="25"/>
  <c r="EU492" i="25"/>
  <c r="EV492" i="25"/>
  <c r="EW492" i="25"/>
  <c r="EX492" i="25"/>
  <c r="EY492" i="25"/>
  <c r="EZ492" i="25"/>
  <c r="FA492" i="25"/>
  <c r="FB492" i="25"/>
  <c r="FC492" i="25"/>
  <c r="FD492" i="25"/>
  <c r="FE492" i="25"/>
  <c r="FF492" i="25"/>
  <c r="FG492" i="25"/>
  <c r="FH492" i="25"/>
  <c r="FI492" i="25"/>
  <c r="EH493" i="25"/>
  <c r="EI493" i="25"/>
  <c r="EJ493" i="25"/>
  <c r="EK493" i="25"/>
  <c r="EL493" i="25"/>
  <c r="EM493" i="25"/>
  <c r="EN493" i="25"/>
  <c r="EO493" i="25"/>
  <c r="EP493" i="25"/>
  <c r="EQ493" i="25"/>
  <c r="ER493" i="25"/>
  <c r="ES493" i="25"/>
  <c r="ET493" i="25"/>
  <c r="EU493" i="25"/>
  <c r="EV493" i="25"/>
  <c r="EW493" i="25"/>
  <c r="EX493" i="25"/>
  <c r="EY493" i="25"/>
  <c r="EZ493" i="25"/>
  <c r="FA493" i="25"/>
  <c r="FB493" i="25"/>
  <c r="FC493" i="25"/>
  <c r="FD493" i="25"/>
  <c r="FE493" i="25"/>
  <c r="FF493" i="25"/>
  <c r="FG493" i="25"/>
  <c r="FH493" i="25"/>
  <c r="FI493" i="25"/>
  <c r="EH494" i="25"/>
  <c r="EI494" i="25"/>
  <c r="EJ494" i="25"/>
  <c r="EK494" i="25"/>
  <c r="EL494" i="25"/>
  <c r="EM494" i="25"/>
  <c r="EN494" i="25"/>
  <c r="EO494" i="25"/>
  <c r="EP494" i="25"/>
  <c r="EQ494" i="25"/>
  <c r="ER494" i="25"/>
  <c r="ES494" i="25"/>
  <c r="ET494" i="25"/>
  <c r="EU494" i="25"/>
  <c r="EV494" i="25"/>
  <c r="EW494" i="25"/>
  <c r="EX494" i="25"/>
  <c r="EY494" i="25"/>
  <c r="EZ494" i="25"/>
  <c r="FA494" i="25"/>
  <c r="FB494" i="25"/>
  <c r="FC494" i="25"/>
  <c r="FD494" i="25"/>
  <c r="FE494" i="25"/>
  <c r="FF494" i="25"/>
  <c r="FG494" i="25"/>
  <c r="FH494" i="25"/>
  <c r="FI494" i="25"/>
  <c r="EH495" i="25"/>
  <c r="EI495" i="25"/>
  <c r="EJ495" i="25"/>
  <c r="EK495" i="25"/>
  <c r="EL495" i="25"/>
  <c r="EM495" i="25"/>
  <c r="EN495" i="25"/>
  <c r="EO495" i="25"/>
  <c r="EP495" i="25"/>
  <c r="EQ495" i="25"/>
  <c r="ER495" i="25"/>
  <c r="ES495" i="25"/>
  <c r="ET495" i="25"/>
  <c r="EU495" i="25"/>
  <c r="EV495" i="25"/>
  <c r="EW495" i="25"/>
  <c r="EX495" i="25"/>
  <c r="EY495" i="25"/>
  <c r="EZ495" i="25"/>
  <c r="FA495" i="25"/>
  <c r="FB495" i="25"/>
  <c r="FC495" i="25"/>
  <c r="FD495" i="25"/>
  <c r="FE495" i="25"/>
  <c r="FF495" i="25"/>
  <c r="FG495" i="25"/>
  <c r="FH495" i="25"/>
  <c r="FI495" i="25"/>
  <c r="EH496" i="25"/>
  <c r="EI496" i="25"/>
  <c r="EJ496" i="25"/>
  <c r="EK496" i="25"/>
  <c r="EL496" i="25"/>
  <c r="EM496" i="25"/>
  <c r="EN496" i="25"/>
  <c r="EO496" i="25"/>
  <c r="EP496" i="25"/>
  <c r="EQ496" i="25"/>
  <c r="ER496" i="25"/>
  <c r="ES496" i="25"/>
  <c r="ET496" i="25"/>
  <c r="EU496" i="25"/>
  <c r="EV496" i="25"/>
  <c r="EW496" i="25"/>
  <c r="EX496" i="25"/>
  <c r="EY496" i="25"/>
  <c r="EZ496" i="25"/>
  <c r="FA496" i="25"/>
  <c r="FB496" i="25"/>
  <c r="FC496" i="25"/>
  <c r="FD496" i="25"/>
  <c r="FE496" i="25"/>
  <c r="FF496" i="25"/>
  <c r="FG496" i="25"/>
  <c r="FH496" i="25"/>
  <c r="FI496" i="25"/>
  <c r="EH497" i="25"/>
  <c r="EI497" i="25"/>
  <c r="EJ497" i="25"/>
  <c r="EK497" i="25"/>
  <c r="EL497" i="25"/>
  <c r="EM497" i="25"/>
  <c r="EN497" i="25"/>
  <c r="EO497" i="25"/>
  <c r="EP497" i="25"/>
  <c r="EQ497" i="25"/>
  <c r="ER497" i="25"/>
  <c r="ES497" i="25"/>
  <c r="ET497" i="25"/>
  <c r="EU497" i="25"/>
  <c r="EV497" i="25"/>
  <c r="EW497" i="25"/>
  <c r="EX497" i="25"/>
  <c r="EY497" i="25"/>
  <c r="EZ497" i="25"/>
  <c r="FA497" i="25"/>
  <c r="FB497" i="25"/>
  <c r="FC497" i="25"/>
  <c r="FD497" i="25"/>
  <c r="FE497" i="25"/>
  <c r="FF497" i="25"/>
  <c r="FG497" i="25"/>
  <c r="FH497" i="25"/>
  <c r="FI497" i="25"/>
  <c r="EH498" i="25"/>
  <c r="EI498" i="25"/>
  <c r="EJ498" i="25"/>
  <c r="EK498" i="25"/>
  <c r="EL498" i="25"/>
  <c r="EM498" i="25"/>
  <c r="EN498" i="25"/>
  <c r="EO498" i="25"/>
  <c r="EP498" i="25"/>
  <c r="EQ498" i="25"/>
  <c r="ER498" i="25"/>
  <c r="ES498" i="25"/>
  <c r="ET498" i="25"/>
  <c r="EU498" i="25"/>
  <c r="EV498" i="25"/>
  <c r="EW498" i="25"/>
  <c r="EX498" i="25"/>
  <c r="EY498" i="25"/>
  <c r="EZ498" i="25"/>
  <c r="FA498" i="25"/>
  <c r="FB498" i="25"/>
  <c r="FC498" i="25"/>
  <c r="FD498" i="25"/>
  <c r="FE498" i="25"/>
  <c r="FF498" i="25"/>
  <c r="FG498" i="25"/>
  <c r="FH498" i="25"/>
  <c r="FI498" i="25"/>
  <c r="EH499" i="25"/>
  <c r="EI499" i="25"/>
  <c r="EJ499" i="25"/>
  <c r="EK499" i="25"/>
  <c r="EL499" i="25"/>
  <c r="EM499" i="25"/>
  <c r="EN499" i="25"/>
  <c r="EO499" i="25"/>
  <c r="EP499" i="25"/>
  <c r="EQ499" i="25"/>
  <c r="ER499" i="25"/>
  <c r="ES499" i="25"/>
  <c r="ET499" i="25"/>
  <c r="EU499" i="25"/>
  <c r="EV499" i="25"/>
  <c r="EW499" i="25"/>
  <c r="EX499" i="25"/>
  <c r="EY499" i="25"/>
  <c r="EZ499" i="25"/>
  <c r="FA499" i="25"/>
  <c r="FB499" i="25"/>
  <c r="FC499" i="25"/>
  <c r="FD499" i="25"/>
  <c r="FE499" i="25"/>
  <c r="FF499" i="25"/>
  <c r="FG499" i="25"/>
  <c r="FH499" i="25"/>
  <c r="FI499" i="25"/>
  <c r="EH500" i="25"/>
  <c r="EI500" i="25"/>
  <c r="EJ500" i="25"/>
  <c r="EK500" i="25"/>
  <c r="EL500" i="25"/>
  <c r="EM500" i="25"/>
  <c r="EN500" i="25"/>
  <c r="EO500" i="25"/>
  <c r="EP500" i="25"/>
  <c r="EQ500" i="25"/>
  <c r="ER500" i="25"/>
  <c r="ES500" i="25"/>
  <c r="ET500" i="25"/>
  <c r="EU500" i="25"/>
  <c r="EV500" i="25"/>
  <c r="EW500" i="25"/>
  <c r="EX500" i="25"/>
  <c r="EY500" i="25"/>
  <c r="EZ500" i="25"/>
  <c r="FA500" i="25"/>
  <c r="FB500" i="25"/>
  <c r="FC500" i="25"/>
  <c r="FD500" i="25"/>
  <c r="FE500" i="25"/>
  <c r="FF500" i="25"/>
  <c r="FG500" i="25"/>
  <c r="FH500" i="25"/>
  <c r="FI500" i="25"/>
  <c r="EH501" i="25"/>
  <c r="EI501" i="25"/>
  <c r="EJ501" i="25"/>
  <c r="EK501" i="25"/>
  <c r="EL501" i="25"/>
  <c r="EM501" i="25"/>
  <c r="EN501" i="25"/>
  <c r="EO501" i="25"/>
  <c r="EP501" i="25"/>
  <c r="EQ501" i="25"/>
  <c r="ER501" i="25"/>
  <c r="ES501" i="25"/>
  <c r="ET501" i="25"/>
  <c r="EU501" i="25"/>
  <c r="EV501" i="25"/>
  <c r="EW501" i="25"/>
  <c r="EX501" i="25"/>
  <c r="EY501" i="25"/>
  <c r="EZ501" i="25"/>
  <c r="FA501" i="25"/>
  <c r="FB501" i="25"/>
  <c r="FC501" i="25"/>
  <c r="FD501" i="25"/>
  <c r="FE501" i="25"/>
  <c r="FF501" i="25"/>
  <c r="FG501" i="25"/>
  <c r="FH501" i="25"/>
  <c r="FI501" i="25"/>
  <c r="EH502" i="25"/>
  <c r="EI502" i="25"/>
  <c r="EJ502" i="25"/>
  <c r="EK502" i="25"/>
  <c r="EL502" i="25"/>
  <c r="EM502" i="25"/>
  <c r="EN502" i="25"/>
  <c r="EO502" i="25"/>
  <c r="EP502" i="25"/>
  <c r="EQ502" i="25"/>
  <c r="ER502" i="25"/>
  <c r="ES502" i="25"/>
  <c r="ET502" i="25"/>
  <c r="EU502" i="25"/>
  <c r="EV502" i="25"/>
  <c r="EW502" i="25"/>
  <c r="EX502" i="25"/>
  <c r="EY502" i="25"/>
  <c r="EZ502" i="25"/>
  <c r="FA502" i="25"/>
  <c r="FB502" i="25"/>
  <c r="FC502" i="25"/>
  <c r="FD502" i="25"/>
  <c r="FE502" i="25"/>
  <c r="FF502" i="25"/>
  <c r="FG502" i="25"/>
  <c r="FH502" i="25"/>
  <c r="FI502" i="25"/>
  <c r="EH503" i="25"/>
  <c r="EI503" i="25"/>
  <c r="EJ503" i="25"/>
  <c r="EK503" i="25"/>
  <c r="EL503" i="25"/>
  <c r="EM503" i="25"/>
  <c r="EN503" i="25"/>
  <c r="EO503" i="25"/>
  <c r="EP503" i="25"/>
  <c r="EQ503" i="25"/>
  <c r="ER503" i="25"/>
  <c r="ES503" i="25"/>
  <c r="ET503" i="25"/>
  <c r="EU503" i="25"/>
  <c r="EV503" i="25"/>
  <c r="EW503" i="25"/>
  <c r="EX503" i="25"/>
  <c r="EY503" i="25"/>
  <c r="EZ503" i="25"/>
  <c r="FA503" i="25"/>
  <c r="FB503" i="25"/>
  <c r="FC503" i="25"/>
  <c r="FD503" i="25"/>
  <c r="FE503" i="25"/>
  <c r="FF503" i="25"/>
  <c r="FG503" i="25"/>
  <c r="FH503" i="25"/>
  <c r="FI503" i="25"/>
  <c r="EH504" i="25"/>
  <c r="EI504" i="25"/>
  <c r="EJ504" i="25"/>
  <c r="EK504" i="25"/>
  <c r="EL504" i="25"/>
  <c r="EM504" i="25"/>
  <c r="EN504" i="25"/>
  <c r="EO504" i="25"/>
  <c r="EP504" i="25"/>
  <c r="EQ504" i="25"/>
  <c r="ER504" i="25"/>
  <c r="ES504" i="25"/>
  <c r="ET504" i="25"/>
  <c r="EU504" i="25"/>
  <c r="EV504" i="25"/>
  <c r="EW504" i="25"/>
  <c r="EX504" i="25"/>
  <c r="EY504" i="25"/>
  <c r="EZ504" i="25"/>
  <c r="FA504" i="25"/>
  <c r="FB504" i="25"/>
  <c r="FC504" i="25"/>
  <c r="FD504" i="25"/>
  <c r="FE504" i="25"/>
  <c r="FF504" i="25"/>
  <c r="FG504" i="25"/>
  <c r="FH504" i="25"/>
  <c r="FI504" i="25"/>
  <c r="EH505" i="25"/>
  <c r="EI505" i="25"/>
  <c r="EJ505" i="25"/>
  <c r="EK505" i="25"/>
  <c r="EL505" i="25"/>
  <c r="EM505" i="25"/>
  <c r="EN505" i="25"/>
  <c r="EO505" i="25"/>
  <c r="EP505" i="25"/>
  <c r="EQ505" i="25"/>
  <c r="ER505" i="25"/>
  <c r="ES505" i="25"/>
  <c r="ET505" i="25"/>
  <c r="EU505" i="25"/>
  <c r="EV505" i="25"/>
  <c r="EW505" i="25"/>
  <c r="EX505" i="25"/>
  <c r="EY505" i="25"/>
  <c r="EZ505" i="25"/>
  <c r="FA505" i="25"/>
  <c r="FB505" i="25"/>
  <c r="FC505" i="25"/>
  <c r="FD505" i="25"/>
  <c r="FE505" i="25"/>
  <c r="FF505" i="25"/>
  <c r="FG505" i="25"/>
  <c r="FH505" i="25"/>
  <c r="FI505" i="25"/>
  <c r="EH506" i="25"/>
  <c r="EI506" i="25"/>
  <c r="EJ506" i="25"/>
  <c r="EK506" i="25"/>
  <c r="EL506" i="25"/>
  <c r="EM506" i="25"/>
  <c r="EN506" i="25"/>
  <c r="EO506" i="25"/>
  <c r="EP506" i="25"/>
  <c r="EQ506" i="25"/>
  <c r="ER506" i="25"/>
  <c r="ES506" i="25"/>
  <c r="ET506" i="25"/>
  <c r="EU506" i="25"/>
  <c r="EV506" i="25"/>
  <c r="EW506" i="25"/>
  <c r="EX506" i="25"/>
  <c r="EY506" i="25"/>
  <c r="EZ506" i="25"/>
  <c r="FA506" i="25"/>
  <c r="FB506" i="25"/>
  <c r="FC506" i="25"/>
  <c r="FD506" i="25"/>
  <c r="FE506" i="25"/>
  <c r="FF506" i="25"/>
  <c r="FG506" i="25"/>
  <c r="FH506" i="25"/>
  <c r="FI506" i="25"/>
  <c r="EH507" i="25"/>
  <c r="EI507" i="25"/>
  <c r="EJ507" i="25"/>
  <c r="EK507" i="25"/>
  <c r="EL507" i="25"/>
  <c r="EM507" i="25"/>
  <c r="EN507" i="25"/>
  <c r="EO507" i="25"/>
  <c r="EP507" i="25"/>
  <c r="EQ507" i="25"/>
  <c r="ER507" i="25"/>
  <c r="ES507" i="25"/>
  <c r="ET507" i="25"/>
  <c r="EU507" i="25"/>
  <c r="EV507" i="25"/>
  <c r="EW507" i="25"/>
  <c r="EX507" i="25"/>
  <c r="EY507" i="25"/>
  <c r="EZ507" i="25"/>
  <c r="FA507" i="25"/>
  <c r="FB507" i="25"/>
  <c r="FC507" i="25"/>
  <c r="FD507" i="25"/>
  <c r="FE507" i="25"/>
  <c r="FF507" i="25"/>
  <c r="FG507" i="25"/>
  <c r="FH507" i="25"/>
  <c r="FI507" i="25"/>
  <c r="EH508" i="25"/>
  <c r="EI508" i="25"/>
  <c r="EJ508" i="25"/>
  <c r="EK508" i="25"/>
  <c r="EL508" i="25"/>
  <c r="EM508" i="25"/>
  <c r="EN508" i="25"/>
  <c r="EO508" i="25"/>
  <c r="EP508" i="25"/>
  <c r="EQ508" i="25"/>
  <c r="ER508" i="25"/>
  <c r="ES508" i="25"/>
  <c r="ET508" i="25"/>
  <c r="EU508" i="25"/>
  <c r="EV508" i="25"/>
  <c r="EW508" i="25"/>
  <c r="EX508" i="25"/>
  <c r="EY508" i="25"/>
  <c r="EZ508" i="25"/>
  <c r="FA508" i="25"/>
  <c r="FB508" i="25"/>
  <c r="FC508" i="25"/>
  <c r="FD508" i="25"/>
  <c r="FE508" i="25"/>
  <c r="FF508" i="25"/>
  <c r="FG508" i="25"/>
  <c r="FH508" i="25"/>
  <c r="FI508" i="25"/>
  <c r="EH509" i="25"/>
  <c r="EI509" i="25"/>
  <c r="EJ509" i="25"/>
  <c r="EK509" i="25"/>
  <c r="EL509" i="25"/>
  <c r="EM509" i="25"/>
  <c r="EN509" i="25"/>
  <c r="EO509" i="25"/>
  <c r="EP509" i="25"/>
  <c r="EQ509" i="25"/>
  <c r="ER509" i="25"/>
  <c r="ES509" i="25"/>
  <c r="ET509" i="25"/>
  <c r="EU509" i="25"/>
  <c r="EV509" i="25"/>
  <c r="EW509" i="25"/>
  <c r="EX509" i="25"/>
  <c r="EY509" i="25"/>
  <c r="EZ509" i="25"/>
  <c r="FA509" i="25"/>
  <c r="FB509" i="25"/>
  <c r="FC509" i="25"/>
  <c r="FD509" i="25"/>
  <c r="FE509" i="25"/>
  <c r="FF509" i="25"/>
  <c r="FG509" i="25"/>
  <c r="FH509" i="25"/>
  <c r="FI509" i="25"/>
  <c r="EH510" i="25"/>
  <c r="EI510" i="25"/>
  <c r="EJ510" i="25"/>
  <c r="EK510" i="25"/>
  <c r="EL510" i="25"/>
  <c r="EM510" i="25"/>
  <c r="EN510" i="25"/>
  <c r="EO510" i="25"/>
  <c r="EP510" i="25"/>
  <c r="EQ510" i="25"/>
  <c r="ER510" i="25"/>
  <c r="ES510" i="25"/>
  <c r="ET510" i="25"/>
  <c r="EU510" i="25"/>
  <c r="EV510" i="25"/>
  <c r="EW510" i="25"/>
  <c r="EX510" i="25"/>
  <c r="EY510" i="25"/>
  <c r="EZ510" i="25"/>
  <c r="FA510" i="25"/>
  <c r="FB510" i="25"/>
  <c r="FC510" i="25"/>
  <c r="FD510" i="25"/>
  <c r="FE510" i="25"/>
  <c r="FF510" i="25"/>
  <c r="FG510" i="25"/>
  <c r="FH510" i="25"/>
  <c r="FI510" i="25"/>
  <c r="EH511" i="25"/>
  <c r="EI511" i="25"/>
  <c r="EJ511" i="25"/>
  <c r="EK511" i="25"/>
  <c r="EL511" i="25"/>
  <c r="EM511" i="25"/>
  <c r="EN511" i="25"/>
  <c r="EO511" i="25"/>
  <c r="EP511" i="25"/>
  <c r="EQ511" i="25"/>
  <c r="ER511" i="25"/>
  <c r="ES511" i="25"/>
  <c r="ET511" i="25"/>
  <c r="EU511" i="25"/>
  <c r="EV511" i="25"/>
  <c r="EW511" i="25"/>
  <c r="EX511" i="25"/>
  <c r="EY511" i="25"/>
  <c r="EZ511" i="25"/>
  <c r="FA511" i="25"/>
  <c r="FB511" i="25"/>
  <c r="FC511" i="25"/>
  <c r="FD511" i="25"/>
  <c r="FE511" i="25"/>
  <c r="FF511" i="25"/>
  <c r="FG511" i="25"/>
  <c r="FH511" i="25"/>
  <c r="FI511" i="25"/>
  <c r="EH512" i="25"/>
  <c r="EI512" i="25"/>
  <c r="EJ512" i="25"/>
  <c r="EK512" i="25"/>
  <c r="EL512" i="25"/>
  <c r="EM512" i="25"/>
  <c r="EN512" i="25"/>
  <c r="EO512" i="25"/>
  <c r="EP512" i="25"/>
  <c r="EQ512" i="25"/>
  <c r="ER512" i="25"/>
  <c r="ES512" i="25"/>
  <c r="ET512" i="25"/>
  <c r="EU512" i="25"/>
  <c r="EV512" i="25"/>
  <c r="EW512" i="25"/>
  <c r="EX512" i="25"/>
  <c r="EY512" i="25"/>
  <c r="EZ512" i="25"/>
  <c r="FA512" i="25"/>
  <c r="FB512" i="25"/>
  <c r="FC512" i="25"/>
  <c r="FD512" i="25"/>
  <c r="FE512" i="25"/>
  <c r="FF512" i="25"/>
  <c r="FG512" i="25"/>
  <c r="FH512" i="25"/>
  <c r="FI512" i="25"/>
  <c r="EH513" i="25"/>
  <c r="EI513" i="25"/>
  <c r="EJ513" i="25"/>
  <c r="EK513" i="25"/>
  <c r="EL513" i="25"/>
  <c r="EM513" i="25"/>
  <c r="EN513" i="25"/>
  <c r="EO513" i="25"/>
  <c r="EP513" i="25"/>
  <c r="EQ513" i="25"/>
  <c r="ER513" i="25"/>
  <c r="ES513" i="25"/>
  <c r="ET513" i="25"/>
  <c r="EU513" i="25"/>
  <c r="EV513" i="25"/>
  <c r="EW513" i="25"/>
  <c r="EX513" i="25"/>
  <c r="EY513" i="25"/>
  <c r="EZ513" i="25"/>
  <c r="FA513" i="25"/>
  <c r="FB513" i="25"/>
  <c r="FC513" i="25"/>
  <c r="FD513" i="25"/>
  <c r="FE513" i="25"/>
  <c r="FF513" i="25"/>
  <c r="FG513" i="25"/>
  <c r="FH513" i="25"/>
  <c r="FI513" i="25"/>
  <c r="EH514" i="25"/>
  <c r="EI514" i="25"/>
  <c r="EJ514" i="25"/>
  <c r="EK514" i="25"/>
  <c r="EL514" i="25"/>
  <c r="EM514" i="25"/>
  <c r="EN514" i="25"/>
  <c r="EO514" i="25"/>
  <c r="EP514" i="25"/>
  <c r="EQ514" i="25"/>
  <c r="ER514" i="25"/>
  <c r="ES514" i="25"/>
  <c r="ET514" i="25"/>
  <c r="EU514" i="25"/>
  <c r="EV514" i="25"/>
  <c r="EW514" i="25"/>
  <c r="EX514" i="25"/>
  <c r="EY514" i="25"/>
  <c r="EZ514" i="25"/>
  <c r="FA514" i="25"/>
  <c r="FB514" i="25"/>
  <c r="FC514" i="25"/>
  <c r="FD514" i="25"/>
  <c r="FE514" i="25"/>
  <c r="FF514" i="25"/>
  <c r="FG514" i="25"/>
  <c r="FH514" i="25"/>
  <c r="FI514" i="25"/>
  <c r="EH515" i="25"/>
  <c r="EI515" i="25"/>
  <c r="EJ515" i="25"/>
  <c r="EK515" i="25"/>
  <c r="EL515" i="25"/>
  <c r="EM515" i="25"/>
  <c r="EN515" i="25"/>
  <c r="EO515" i="25"/>
  <c r="EP515" i="25"/>
  <c r="EQ515" i="25"/>
  <c r="ER515" i="25"/>
  <c r="ES515" i="25"/>
  <c r="ET515" i="25"/>
  <c r="EU515" i="25"/>
  <c r="EV515" i="25"/>
  <c r="EW515" i="25"/>
  <c r="EX515" i="25"/>
  <c r="EY515" i="25"/>
  <c r="EZ515" i="25"/>
  <c r="FA515" i="25"/>
  <c r="FB515" i="25"/>
  <c r="FC515" i="25"/>
  <c r="FD515" i="25"/>
  <c r="FE515" i="25"/>
  <c r="FF515" i="25"/>
  <c r="FG515" i="25"/>
  <c r="FH515" i="25"/>
  <c r="FI515" i="25"/>
  <c r="EH516" i="25"/>
  <c r="EI516" i="25"/>
  <c r="EJ516" i="25"/>
  <c r="EK516" i="25"/>
  <c r="EL516" i="25"/>
  <c r="EM516" i="25"/>
  <c r="EN516" i="25"/>
  <c r="EO516" i="25"/>
  <c r="EP516" i="25"/>
  <c r="EQ516" i="25"/>
  <c r="ER516" i="25"/>
  <c r="ES516" i="25"/>
  <c r="ET516" i="25"/>
  <c r="EU516" i="25"/>
  <c r="EV516" i="25"/>
  <c r="EW516" i="25"/>
  <c r="EX516" i="25"/>
  <c r="EY516" i="25"/>
  <c r="EZ516" i="25"/>
  <c r="FA516" i="25"/>
  <c r="FB516" i="25"/>
  <c r="FC516" i="25"/>
  <c r="FD516" i="25"/>
  <c r="FE516" i="25"/>
  <c r="FF516" i="25"/>
  <c r="FG516" i="25"/>
  <c r="FH516" i="25"/>
  <c r="FI516" i="25"/>
  <c r="EH517" i="25"/>
  <c r="EI517" i="25"/>
  <c r="EJ517" i="25"/>
  <c r="EK517" i="25"/>
  <c r="EL517" i="25"/>
  <c r="EM517" i="25"/>
  <c r="EN517" i="25"/>
  <c r="EO517" i="25"/>
  <c r="EP517" i="25"/>
  <c r="EQ517" i="25"/>
  <c r="ER517" i="25"/>
  <c r="ES517" i="25"/>
  <c r="ET517" i="25"/>
  <c r="EU517" i="25"/>
  <c r="EV517" i="25"/>
  <c r="EW517" i="25"/>
  <c r="EX517" i="25"/>
  <c r="EY517" i="25"/>
  <c r="EZ517" i="25"/>
  <c r="FA517" i="25"/>
  <c r="FB517" i="25"/>
  <c r="FC517" i="25"/>
  <c r="FD517" i="25"/>
  <c r="FE517" i="25"/>
  <c r="FF517" i="25"/>
  <c r="FG517" i="25"/>
  <c r="FH517" i="25"/>
  <c r="FI517" i="25"/>
  <c r="EH518" i="25"/>
  <c r="EI518" i="25"/>
  <c r="EJ518" i="25"/>
  <c r="EK518" i="25"/>
  <c r="EL518" i="25"/>
  <c r="EM518" i="25"/>
  <c r="EN518" i="25"/>
  <c r="EO518" i="25"/>
  <c r="EP518" i="25"/>
  <c r="EQ518" i="25"/>
  <c r="ER518" i="25"/>
  <c r="ES518" i="25"/>
  <c r="ET518" i="25"/>
  <c r="EU518" i="25"/>
  <c r="EV518" i="25"/>
  <c r="EW518" i="25"/>
  <c r="EX518" i="25"/>
  <c r="EY518" i="25"/>
  <c r="EZ518" i="25"/>
  <c r="FA518" i="25"/>
  <c r="FB518" i="25"/>
  <c r="FC518" i="25"/>
  <c r="FD518" i="25"/>
  <c r="FE518" i="25"/>
  <c r="FF518" i="25"/>
  <c r="FG518" i="25"/>
  <c r="FH518" i="25"/>
  <c r="FI518" i="25"/>
  <c r="EH519" i="25"/>
  <c r="EI519" i="25"/>
  <c r="EJ519" i="25"/>
  <c r="EK519" i="25"/>
  <c r="EL519" i="25"/>
  <c r="EM519" i="25"/>
  <c r="EN519" i="25"/>
  <c r="EO519" i="25"/>
  <c r="EP519" i="25"/>
  <c r="EQ519" i="25"/>
  <c r="ER519" i="25"/>
  <c r="ES519" i="25"/>
  <c r="ET519" i="25"/>
  <c r="EU519" i="25"/>
  <c r="EV519" i="25"/>
  <c r="EW519" i="25"/>
  <c r="EX519" i="25"/>
  <c r="EY519" i="25"/>
  <c r="EZ519" i="25"/>
  <c r="FA519" i="25"/>
  <c r="FB519" i="25"/>
  <c r="FC519" i="25"/>
  <c r="FD519" i="25"/>
  <c r="FE519" i="25"/>
  <c r="FF519" i="25"/>
  <c r="FG519" i="25"/>
  <c r="FH519" i="25"/>
  <c r="FI519" i="25"/>
  <c r="EH520" i="25"/>
  <c r="EI520" i="25"/>
  <c r="EJ520" i="25"/>
  <c r="EK520" i="25"/>
  <c r="EL520" i="25"/>
  <c r="EM520" i="25"/>
  <c r="EN520" i="25"/>
  <c r="EO520" i="25"/>
  <c r="EP520" i="25"/>
  <c r="EQ520" i="25"/>
  <c r="ER520" i="25"/>
  <c r="ES520" i="25"/>
  <c r="ET520" i="25"/>
  <c r="EU520" i="25"/>
  <c r="EV520" i="25"/>
  <c r="EW520" i="25"/>
  <c r="EX520" i="25"/>
  <c r="EY520" i="25"/>
  <c r="EZ520" i="25"/>
  <c r="FA520" i="25"/>
  <c r="FB520" i="25"/>
  <c r="FC520" i="25"/>
  <c r="FD520" i="25"/>
  <c r="FE520" i="25"/>
  <c r="FF520" i="25"/>
  <c r="FG520" i="25"/>
  <c r="FH520" i="25"/>
  <c r="FI520" i="25"/>
  <c r="EH521" i="25"/>
  <c r="EI521" i="25"/>
  <c r="EJ521" i="25"/>
  <c r="EK521" i="25"/>
  <c r="EL521" i="25"/>
  <c r="EM521" i="25"/>
  <c r="EN521" i="25"/>
  <c r="EO521" i="25"/>
  <c r="EP521" i="25"/>
  <c r="EQ521" i="25"/>
  <c r="ER521" i="25"/>
  <c r="ES521" i="25"/>
  <c r="ET521" i="25"/>
  <c r="EU521" i="25"/>
  <c r="EV521" i="25"/>
  <c r="EW521" i="25"/>
  <c r="EX521" i="25"/>
  <c r="EY521" i="25"/>
  <c r="EZ521" i="25"/>
  <c r="FA521" i="25"/>
  <c r="FB521" i="25"/>
  <c r="FC521" i="25"/>
  <c r="FD521" i="25"/>
  <c r="FE521" i="25"/>
  <c r="FF521" i="25"/>
  <c r="FG521" i="25"/>
  <c r="FH521" i="25"/>
  <c r="FI521" i="25"/>
  <c r="EH522" i="25"/>
  <c r="EI522" i="25"/>
  <c r="EJ522" i="25"/>
  <c r="EK522" i="25"/>
  <c r="EL522" i="25"/>
  <c r="EM522" i="25"/>
  <c r="EN522" i="25"/>
  <c r="EO522" i="25"/>
  <c r="EP522" i="25"/>
  <c r="EQ522" i="25"/>
  <c r="ER522" i="25"/>
  <c r="ES522" i="25"/>
  <c r="ET522" i="25"/>
  <c r="EU522" i="25"/>
  <c r="EV522" i="25"/>
  <c r="EW522" i="25"/>
  <c r="EX522" i="25"/>
  <c r="EY522" i="25"/>
  <c r="EZ522" i="25"/>
  <c r="FA522" i="25"/>
  <c r="FB522" i="25"/>
  <c r="FC522" i="25"/>
  <c r="FD522" i="25"/>
  <c r="FE522" i="25"/>
  <c r="FF522" i="25"/>
  <c r="FG522" i="25"/>
  <c r="FH522" i="25"/>
  <c r="FI522" i="25"/>
  <c r="EH523" i="25"/>
  <c r="EI523" i="25"/>
  <c r="EJ523" i="25"/>
  <c r="EK523" i="25"/>
  <c r="EL523" i="25"/>
  <c r="EM523" i="25"/>
  <c r="EN523" i="25"/>
  <c r="EO523" i="25"/>
  <c r="EP523" i="25"/>
  <c r="EQ523" i="25"/>
  <c r="ER523" i="25"/>
  <c r="ES523" i="25"/>
  <c r="ET523" i="25"/>
  <c r="EU523" i="25"/>
  <c r="EV523" i="25"/>
  <c r="EW523" i="25"/>
  <c r="EX523" i="25"/>
  <c r="EY523" i="25"/>
  <c r="EZ523" i="25"/>
  <c r="FA523" i="25"/>
  <c r="FB523" i="25"/>
  <c r="FC523" i="25"/>
  <c r="FD523" i="25"/>
  <c r="FE523" i="25"/>
  <c r="FF523" i="25"/>
  <c r="FG523" i="25"/>
  <c r="FH523" i="25"/>
  <c r="FI523" i="25"/>
  <c r="EH524" i="25"/>
  <c r="EI524" i="25"/>
  <c r="EJ524" i="25"/>
  <c r="EK524" i="25"/>
  <c r="EL524" i="25"/>
  <c r="EM524" i="25"/>
  <c r="EN524" i="25"/>
  <c r="EO524" i="25"/>
  <c r="EP524" i="25"/>
  <c r="EQ524" i="25"/>
  <c r="ER524" i="25"/>
  <c r="ES524" i="25"/>
  <c r="ET524" i="25"/>
  <c r="EU524" i="25"/>
  <c r="EV524" i="25"/>
  <c r="EW524" i="25"/>
  <c r="EX524" i="25"/>
  <c r="EY524" i="25"/>
  <c r="EZ524" i="25"/>
  <c r="FA524" i="25"/>
  <c r="FB524" i="25"/>
  <c r="FC524" i="25"/>
  <c r="FD524" i="25"/>
  <c r="FE524" i="25"/>
  <c r="FF524" i="25"/>
  <c r="FG524" i="25"/>
  <c r="FH524" i="25"/>
  <c r="FI524" i="25"/>
  <c r="EH525" i="25"/>
  <c r="EI525" i="25"/>
  <c r="EJ525" i="25"/>
  <c r="EK525" i="25"/>
  <c r="EL525" i="25"/>
  <c r="EM525" i="25"/>
  <c r="EN525" i="25"/>
  <c r="EO525" i="25"/>
  <c r="EP525" i="25"/>
  <c r="EQ525" i="25"/>
  <c r="ER525" i="25"/>
  <c r="ES525" i="25"/>
  <c r="ET525" i="25"/>
  <c r="EU525" i="25"/>
  <c r="EV525" i="25"/>
  <c r="EW525" i="25"/>
  <c r="EX525" i="25"/>
  <c r="EY525" i="25"/>
  <c r="EZ525" i="25"/>
  <c r="FA525" i="25"/>
  <c r="FB525" i="25"/>
  <c r="FC525" i="25"/>
  <c r="FD525" i="25"/>
  <c r="FE525" i="25"/>
  <c r="FF525" i="25"/>
  <c r="FG525" i="25"/>
  <c r="FH525" i="25"/>
  <c r="FI525" i="25"/>
  <c r="EH526" i="25"/>
  <c r="EI526" i="25"/>
  <c r="EJ526" i="25"/>
  <c r="EK526" i="25"/>
  <c r="EL526" i="25"/>
  <c r="EM526" i="25"/>
  <c r="EN526" i="25"/>
  <c r="EO526" i="25"/>
  <c r="EP526" i="25"/>
  <c r="EQ526" i="25"/>
  <c r="ER526" i="25"/>
  <c r="ES526" i="25"/>
  <c r="ET526" i="25"/>
  <c r="EU526" i="25"/>
  <c r="EV526" i="25"/>
  <c r="EW526" i="25"/>
  <c r="EX526" i="25"/>
  <c r="EY526" i="25"/>
  <c r="EZ526" i="25"/>
  <c r="FA526" i="25"/>
  <c r="FB526" i="25"/>
  <c r="FC526" i="25"/>
  <c r="FD526" i="25"/>
  <c r="FE526" i="25"/>
  <c r="FF526" i="25"/>
  <c r="FG526" i="25"/>
  <c r="FH526" i="25"/>
  <c r="FI526" i="25"/>
  <c r="EH527" i="25"/>
  <c r="EI527" i="25"/>
  <c r="EJ527" i="25"/>
  <c r="EK527" i="25"/>
  <c r="EL527" i="25"/>
  <c r="EM527" i="25"/>
  <c r="EN527" i="25"/>
  <c r="EO527" i="25"/>
  <c r="EP527" i="25"/>
  <c r="EQ527" i="25"/>
  <c r="ER527" i="25"/>
  <c r="ES527" i="25"/>
  <c r="ET527" i="25"/>
  <c r="EU527" i="25"/>
  <c r="EV527" i="25"/>
  <c r="EW527" i="25"/>
  <c r="EX527" i="25"/>
  <c r="EY527" i="25"/>
  <c r="EZ527" i="25"/>
  <c r="FA527" i="25"/>
  <c r="FB527" i="25"/>
  <c r="FC527" i="25"/>
  <c r="FD527" i="25"/>
  <c r="FE527" i="25"/>
  <c r="FF527" i="25"/>
  <c r="FG527" i="25"/>
  <c r="FH527" i="25"/>
  <c r="FI527" i="25"/>
  <c r="EH528" i="25"/>
  <c r="EI528" i="25"/>
  <c r="EJ528" i="25"/>
  <c r="EK528" i="25"/>
  <c r="EL528" i="25"/>
  <c r="EM528" i="25"/>
  <c r="EN528" i="25"/>
  <c r="EO528" i="25"/>
  <c r="EP528" i="25"/>
  <c r="EQ528" i="25"/>
  <c r="ER528" i="25"/>
  <c r="ES528" i="25"/>
  <c r="ET528" i="25"/>
  <c r="EU528" i="25"/>
  <c r="EV528" i="25"/>
  <c r="EW528" i="25"/>
  <c r="EX528" i="25"/>
  <c r="EY528" i="25"/>
  <c r="EZ528" i="25"/>
  <c r="FA528" i="25"/>
  <c r="FB528" i="25"/>
  <c r="FC528" i="25"/>
  <c r="FD528" i="25"/>
  <c r="FE528" i="25"/>
  <c r="FF528" i="25"/>
  <c r="FG528" i="25"/>
  <c r="FH528" i="25"/>
  <c r="FI528" i="25"/>
  <c r="EH529" i="25"/>
  <c r="EI529" i="25"/>
  <c r="EJ529" i="25"/>
  <c r="EK529" i="25"/>
  <c r="EL529" i="25"/>
  <c r="EM529" i="25"/>
  <c r="EN529" i="25"/>
  <c r="EO529" i="25"/>
  <c r="EP529" i="25"/>
  <c r="EQ529" i="25"/>
  <c r="ER529" i="25"/>
  <c r="ES529" i="25"/>
  <c r="ET529" i="25"/>
  <c r="EU529" i="25"/>
  <c r="EV529" i="25"/>
  <c r="EW529" i="25"/>
  <c r="EX529" i="25"/>
  <c r="EY529" i="25"/>
  <c r="EZ529" i="25"/>
  <c r="FA529" i="25"/>
  <c r="FB529" i="25"/>
  <c r="FC529" i="25"/>
  <c r="FD529" i="25"/>
  <c r="FE529" i="25"/>
  <c r="FF529" i="25"/>
  <c r="FG529" i="25"/>
  <c r="FH529" i="25"/>
  <c r="FI529" i="25"/>
  <c r="EH530" i="25"/>
  <c r="EI530" i="25"/>
  <c r="EJ530" i="25"/>
  <c r="EK530" i="25"/>
  <c r="EL530" i="25"/>
  <c r="EM530" i="25"/>
  <c r="EN530" i="25"/>
  <c r="EO530" i="25"/>
  <c r="EP530" i="25"/>
  <c r="EQ530" i="25"/>
  <c r="ER530" i="25"/>
  <c r="ES530" i="25"/>
  <c r="ET530" i="25"/>
  <c r="EU530" i="25"/>
  <c r="EV530" i="25"/>
  <c r="EW530" i="25"/>
  <c r="EX530" i="25"/>
  <c r="EY530" i="25"/>
  <c r="EZ530" i="25"/>
  <c r="FA530" i="25"/>
  <c r="FB530" i="25"/>
  <c r="FC530" i="25"/>
  <c r="FD530" i="25"/>
  <c r="FE530" i="25"/>
  <c r="FF530" i="25"/>
  <c r="FG530" i="25"/>
  <c r="FH530" i="25"/>
  <c r="FI530" i="25"/>
  <c r="EH531" i="25"/>
  <c r="EI531" i="25"/>
  <c r="EJ531" i="25"/>
  <c r="EK531" i="25"/>
  <c r="EL531" i="25"/>
  <c r="EM531" i="25"/>
  <c r="EN531" i="25"/>
  <c r="EO531" i="25"/>
  <c r="EP531" i="25"/>
  <c r="EQ531" i="25"/>
  <c r="ER531" i="25"/>
  <c r="ES531" i="25"/>
  <c r="ET531" i="25"/>
  <c r="EU531" i="25"/>
  <c r="EV531" i="25"/>
  <c r="EW531" i="25"/>
  <c r="EX531" i="25"/>
  <c r="EY531" i="25"/>
  <c r="EZ531" i="25"/>
  <c r="FA531" i="25"/>
  <c r="FB531" i="25"/>
  <c r="FC531" i="25"/>
  <c r="FD531" i="25"/>
  <c r="FE531" i="25"/>
  <c r="FF531" i="25"/>
  <c r="FG531" i="25"/>
  <c r="FH531" i="25"/>
  <c r="FI531" i="25"/>
  <c r="EH532" i="25"/>
  <c r="EI532" i="25"/>
  <c r="EJ532" i="25"/>
  <c r="EK532" i="25"/>
  <c r="EL532" i="25"/>
  <c r="EM532" i="25"/>
  <c r="EN532" i="25"/>
  <c r="EO532" i="25"/>
  <c r="EP532" i="25"/>
  <c r="EQ532" i="25"/>
  <c r="ER532" i="25"/>
  <c r="ES532" i="25"/>
  <c r="ET532" i="25"/>
  <c r="EU532" i="25"/>
  <c r="EV532" i="25"/>
  <c r="EW532" i="25"/>
  <c r="EX532" i="25"/>
  <c r="EY532" i="25"/>
  <c r="EZ532" i="25"/>
  <c r="FA532" i="25"/>
  <c r="FB532" i="25"/>
  <c r="FC532" i="25"/>
  <c r="FD532" i="25"/>
  <c r="FE532" i="25"/>
  <c r="FF532" i="25"/>
  <c r="FG532" i="25"/>
  <c r="FH532" i="25"/>
  <c r="FI532" i="25"/>
  <c r="EH533" i="25"/>
  <c r="EI533" i="25"/>
  <c r="EJ533" i="25"/>
  <c r="EK533" i="25"/>
  <c r="EL533" i="25"/>
  <c r="EM533" i="25"/>
  <c r="EN533" i="25"/>
  <c r="EO533" i="25"/>
  <c r="EP533" i="25"/>
  <c r="EQ533" i="25"/>
  <c r="ER533" i="25"/>
  <c r="ES533" i="25"/>
  <c r="ET533" i="25"/>
  <c r="EU533" i="25"/>
  <c r="EV533" i="25"/>
  <c r="EW533" i="25"/>
  <c r="EX533" i="25"/>
  <c r="EY533" i="25"/>
  <c r="EZ533" i="25"/>
  <c r="FA533" i="25"/>
  <c r="FB533" i="25"/>
  <c r="FC533" i="25"/>
  <c r="FD533" i="25"/>
  <c r="FE533" i="25"/>
  <c r="FF533" i="25"/>
  <c r="FG533" i="25"/>
  <c r="FH533" i="25"/>
  <c r="FI533" i="25"/>
  <c r="EH534" i="25"/>
  <c r="EI534" i="25"/>
  <c r="EJ534" i="25"/>
  <c r="EK534" i="25"/>
  <c r="EL534" i="25"/>
  <c r="EM534" i="25"/>
  <c r="EN534" i="25"/>
  <c r="EO534" i="25"/>
  <c r="EP534" i="25"/>
  <c r="EQ534" i="25"/>
  <c r="ER534" i="25"/>
  <c r="ES534" i="25"/>
  <c r="ET534" i="25"/>
  <c r="EU534" i="25"/>
  <c r="EV534" i="25"/>
  <c r="EW534" i="25"/>
  <c r="EX534" i="25"/>
  <c r="EY534" i="25"/>
  <c r="EZ534" i="25"/>
  <c r="FA534" i="25"/>
  <c r="FB534" i="25"/>
  <c r="FC534" i="25"/>
  <c r="FD534" i="25"/>
  <c r="FE534" i="25"/>
  <c r="FF534" i="25"/>
  <c r="FG534" i="25"/>
  <c r="FH534" i="25"/>
  <c r="FI534" i="25"/>
  <c r="EH535" i="25"/>
  <c r="EI535" i="25"/>
  <c r="EJ535" i="25"/>
  <c r="EK535" i="25"/>
  <c r="EL535" i="25"/>
  <c r="EM535" i="25"/>
  <c r="EN535" i="25"/>
  <c r="EO535" i="25"/>
  <c r="EP535" i="25"/>
  <c r="EQ535" i="25"/>
  <c r="ER535" i="25"/>
  <c r="ES535" i="25"/>
  <c r="ET535" i="25"/>
  <c r="EU535" i="25"/>
  <c r="EV535" i="25"/>
  <c r="EW535" i="25"/>
  <c r="EX535" i="25"/>
  <c r="EY535" i="25"/>
  <c r="EZ535" i="25"/>
  <c r="FA535" i="25"/>
  <c r="FB535" i="25"/>
  <c r="FC535" i="25"/>
  <c r="FD535" i="25"/>
  <c r="FE535" i="25"/>
  <c r="FF535" i="25"/>
  <c r="FG535" i="25"/>
  <c r="FH535" i="25"/>
  <c r="FI535" i="25"/>
  <c r="EH536" i="25"/>
  <c r="EI536" i="25"/>
  <c r="EJ536" i="25"/>
  <c r="EK536" i="25"/>
  <c r="EL536" i="25"/>
  <c r="EM536" i="25"/>
  <c r="EN536" i="25"/>
  <c r="EO536" i="25"/>
  <c r="EP536" i="25"/>
  <c r="EQ536" i="25"/>
  <c r="ER536" i="25"/>
  <c r="ES536" i="25"/>
  <c r="ET536" i="25"/>
  <c r="EU536" i="25"/>
  <c r="EV536" i="25"/>
  <c r="EW536" i="25"/>
  <c r="EX536" i="25"/>
  <c r="EY536" i="25"/>
  <c r="EZ536" i="25"/>
  <c r="FA536" i="25"/>
  <c r="FB536" i="25"/>
  <c r="FC536" i="25"/>
  <c r="FD536" i="25"/>
  <c r="FE536" i="25"/>
  <c r="FF536" i="25"/>
  <c r="FG536" i="25"/>
  <c r="FH536" i="25"/>
  <c r="FI536" i="25"/>
  <c r="EH537" i="25"/>
  <c r="EI537" i="25"/>
  <c r="EJ537" i="25"/>
  <c r="EK537" i="25"/>
  <c r="EL537" i="25"/>
  <c r="EM537" i="25"/>
  <c r="EN537" i="25"/>
  <c r="EO537" i="25"/>
  <c r="EP537" i="25"/>
  <c r="EQ537" i="25"/>
  <c r="ER537" i="25"/>
  <c r="ES537" i="25"/>
  <c r="ET537" i="25"/>
  <c r="EU537" i="25"/>
  <c r="EV537" i="25"/>
  <c r="EW537" i="25"/>
  <c r="EX537" i="25"/>
  <c r="EY537" i="25"/>
  <c r="EZ537" i="25"/>
  <c r="FA537" i="25"/>
  <c r="FB537" i="25"/>
  <c r="FC537" i="25"/>
  <c r="FD537" i="25"/>
  <c r="FE537" i="25"/>
  <c r="FF537" i="25"/>
  <c r="FG537" i="25"/>
  <c r="FH537" i="25"/>
  <c r="FI537" i="25"/>
  <c r="EH538" i="25"/>
  <c r="EI538" i="25"/>
  <c r="EJ538" i="25"/>
  <c r="EK538" i="25"/>
  <c r="EL538" i="25"/>
  <c r="EM538" i="25"/>
  <c r="EN538" i="25"/>
  <c r="EO538" i="25"/>
  <c r="EP538" i="25"/>
  <c r="EQ538" i="25"/>
  <c r="ER538" i="25"/>
  <c r="ES538" i="25"/>
  <c r="ET538" i="25"/>
  <c r="EU538" i="25"/>
  <c r="EV538" i="25"/>
  <c r="EW538" i="25"/>
  <c r="EX538" i="25"/>
  <c r="EY538" i="25"/>
  <c r="EZ538" i="25"/>
  <c r="FA538" i="25"/>
  <c r="FB538" i="25"/>
  <c r="FC538" i="25"/>
  <c r="FD538" i="25"/>
  <c r="FE538" i="25"/>
  <c r="FF538" i="25"/>
  <c r="FG538" i="25"/>
  <c r="FH538" i="25"/>
  <c r="FI538" i="25"/>
  <c r="EH539" i="25"/>
  <c r="EI539" i="25"/>
  <c r="EJ539" i="25"/>
  <c r="EK539" i="25"/>
  <c r="EL539" i="25"/>
  <c r="EM539" i="25"/>
  <c r="EN539" i="25"/>
  <c r="EO539" i="25"/>
  <c r="EP539" i="25"/>
  <c r="EQ539" i="25"/>
  <c r="ER539" i="25"/>
  <c r="ES539" i="25"/>
  <c r="ET539" i="25"/>
  <c r="EU539" i="25"/>
  <c r="EV539" i="25"/>
  <c r="EW539" i="25"/>
  <c r="EX539" i="25"/>
  <c r="EY539" i="25"/>
  <c r="EZ539" i="25"/>
  <c r="FA539" i="25"/>
  <c r="FB539" i="25"/>
  <c r="FC539" i="25"/>
  <c r="FD539" i="25"/>
  <c r="FE539" i="25"/>
  <c r="FF539" i="25"/>
  <c r="FG539" i="25"/>
  <c r="FH539" i="25"/>
  <c r="FI539" i="25"/>
  <c r="EH540" i="25"/>
  <c r="EI540" i="25"/>
  <c r="EJ540" i="25"/>
  <c r="EK540" i="25"/>
  <c r="EL540" i="25"/>
  <c r="EM540" i="25"/>
  <c r="EN540" i="25"/>
  <c r="EO540" i="25"/>
  <c r="EP540" i="25"/>
  <c r="EQ540" i="25"/>
  <c r="ER540" i="25"/>
  <c r="ES540" i="25"/>
  <c r="ET540" i="25"/>
  <c r="EU540" i="25"/>
  <c r="EV540" i="25"/>
  <c r="EW540" i="25"/>
  <c r="EX540" i="25"/>
  <c r="EY540" i="25"/>
  <c r="EZ540" i="25"/>
  <c r="FA540" i="25"/>
  <c r="FB540" i="25"/>
  <c r="FC540" i="25"/>
  <c r="FD540" i="25"/>
  <c r="FE540" i="25"/>
  <c r="FF540" i="25"/>
  <c r="FG540" i="25"/>
  <c r="FH540" i="25"/>
  <c r="FI540" i="25"/>
  <c r="EH541" i="25"/>
  <c r="EI541" i="25"/>
  <c r="EJ541" i="25"/>
  <c r="EK541" i="25"/>
  <c r="EL541" i="25"/>
  <c r="EM541" i="25"/>
  <c r="EN541" i="25"/>
  <c r="EO541" i="25"/>
  <c r="EP541" i="25"/>
  <c r="EQ541" i="25"/>
  <c r="ER541" i="25"/>
  <c r="ES541" i="25"/>
  <c r="ET541" i="25"/>
  <c r="EU541" i="25"/>
  <c r="EV541" i="25"/>
  <c r="EW541" i="25"/>
  <c r="EX541" i="25"/>
  <c r="EY541" i="25"/>
  <c r="EZ541" i="25"/>
  <c r="FA541" i="25"/>
  <c r="FB541" i="25"/>
  <c r="FC541" i="25"/>
  <c r="FD541" i="25"/>
  <c r="FE541" i="25"/>
  <c r="FF541" i="25"/>
  <c r="FG541" i="25"/>
  <c r="FH541" i="25"/>
  <c r="FI541" i="25"/>
  <c r="EH542" i="25"/>
  <c r="EI542" i="25"/>
  <c r="EJ542" i="25"/>
  <c r="EK542" i="25"/>
  <c r="EL542" i="25"/>
  <c r="EM542" i="25"/>
  <c r="EN542" i="25"/>
  <c r="EO542" i="25"/>
  <c r="EP542" i="25"/>
  <c r="EQ542" i="25"/>
  <c r="ER542" i="25"/>
  <c r="ES542" i="25"/>
  <c r="ET542" i="25"/>
  <c r="EU542" i="25"/>
  <c r="EV542" i="25"/>
  <c r="EW542" i="25"/>
  <c r="EX542" i="25"/>
  <c r="EY542" i="25"/>
  <c r="EZ542" i="25"/>
  <c r="FA542" i="25"/>
  <c r="FB542" i="25"/>
  <c r="FC542" i="25"/>
  <c r="FD542" i="25"/>
  <c r="FE542" i="25"/>
  <c r="FF542" i="25"/>
  <c r="FG542" i="25"/>
  <c r="FH542" i="25"/>
  <c r="FI542" i="25"/>
  <c r="EH543" i="25"/>
  <c r="EI543" i="25"/>
  <c r="EJ543" i="25"/>
  <c r="EK543" i="25"/>
  <c r="EL543" i="25"/>
  <c r="EM543" i="25"/>
  <c r="EN543" i="25"/>
  <c r="EO543" i="25"/>
  <c r="EP543" i="25"/>
  <c r="EQ543" i="25"/>
  <c r="ER543" i="25"/>
  <c r="ES543" i="25"/>
  <c r="ET543" i="25"/>
  <c r="EU543" i="25"/>
  <c r="EV543" i="25"/>
  <c r="EW543" i="25"/>
  <c r="EX543" i="25"/>
  <c r="EY543" i="25"/>
  <c r="EZ543" i="25"/>
  <c r="FA543" i="25"/>
  <c r="FB543" i="25"/>
  <c r="FC543" i="25"/>
  <c r="FD543" i="25"/>
  <c r="FE543" i="25"/>
  <c r="FF543" i="25"/>
  <c r="FG543" i="25"/>
  <c r="FH543" i="25"/>
  <c r="FI543" i="25"/>
  <c r="EH544" i="25"/>
  <c r="EI544" i="25"/>
  <c r="EJ544" i="25"/>
  <c r="EK544" i="25"/>
  <c r="EL544" i="25"/>
  <c r="EM544" i="25"/>
  <c r="EN544" i="25"/>
  <c r="EO544" i="25"/>
  <c r="EP544" i="25"/>
  <c r="EQ544" i="25"/>
  <c r="ER544" i="25"/>
  <c r="ES544" i="25"/>
  <c r="ET544" i="25"/>
  <c r="EU544" i="25"/>
  <c r="EV544" i="25"/>
  <c r="EW544" i="25"/>
  <c r="EX544" i="25"/>
  <c r="EY544" i="25"/>
  <c r="EZ544" i="25"/>
  <c r="FA544" i="25"/>
  <c r="FB544" i="25"/>
  <c r="FC544" i="25"/>
  <c r="FD544" i="25"/>
  <c r="FE544" i="25"/>
  <c r="FF544" i="25"/>
  <c r="FG544" i="25"/>
  <c r="FH544" i="25"/>
  <c r="FI544" i="25"/>
  <c r="EH545" i="25"/>
  <c r="EI545" i="25"/>
  <c r="EJ545" i="25"/>
  <c r="EK545" i="25"/>
  <c r="EL545" i="25"/>
  <c r="EM545" i="25"/>
  <c r="EN545" i="25"/>
  <c r="EO545" i="25"/>
  <c r="EP545" i="25"/>
  <c r="EQ545" i="25"/>
  <c r="ER545" i="25"/>
  <c r="ES545" i="25"/>
  <c r="ET545" i="25"/>
  <c r="EU545" i="25"/>
  <c r="EV545" i="25"/>
  <c r="EW545" i="25"/>
  <c r="EX545" i="25"/>
  <c r="EY545" i="25"/>
  <c r="EZ545" i="25"/>
  <c r="FA545" i="25"/>
  <c r="FB545" i="25"/>
  <c r="FC545" i="25"/>
  <c r="FD545" i="25"/>
  <c r="FE545" i="25"/>
  <c r="FF545" i="25"/>
  <c r="FG545" i="25"/>
  <c r="FH545" i="25"/>
  <c r="FI545" i="25"/>
  <c r="EH546" i="25"/>
  <c r="EI546" i="25"/>
  <c r="EJ546" i="25"/>
  <c r="EK546" i="25"/>
  <c r="EL546" i="25"/>
  <c r="EM546" i="25"/>
  <c r="EN546" i="25"/>
  <c r="EO546" i="25"/>
  <c r="EP546" i="25"/>
  <c r="EQ546" i="25"/>
  <c r="ER546" i="25"/>
  <c r="ES546" i="25"/>
  <c r="ET546" i="25"/>
  <c r="EU546" i="25"/>
  <c r="EV546" i="25"/>
  <c r="EW546" i="25"/>
  <c r="EX546" i="25"/>
  <c r="EY546" i="25"/>
  <c r="EZ546" i="25"/>
  <c r="FA546" i="25"/>
  <c r="FB546" i="25"/>
  <c r="FC546" i="25"/>
  <c r="FD546" i="25"/>
  <c r="FE546" i="25"/>
  <c r="FF546" i="25"/>
  <c r="FG546" i="25"/>
  <c r="FH546" i="25"/>
  <c r="FI546" i="25"/>
  <c r="EH547" i="25"/>
  <c r="EI547" i="25"/>
  <c r="EJ547" i="25"/>
  <c r="EK547" i="25"/>
  <c r="EL547" i="25"/>
  <c r="EM547" i="25"/>
  <c r="EN547" i="25"/>
  <c r="EO547" i="25"/>
  <c r="EP547" i="25"/>
  <c r="EQ547" i="25"/>
  <c r="ER547" i="25"/>
  <c r="ES547" i="25"/>
  <c r="ET547" i="25"/>
  <c r="EU547" i="25"/>
  <c r="EV547" i="25"/>
  <c r="EW547" i="25"/>
  <c r="EX547" i="25"/>
  <c r="EY547" i="25"/>
  <c r="EZ547" i="25"/>
  <c r="FA547" i="25"/>
  <c r="FB547" i="25"/>
  <c r="FC547" i="25"/>
  <c r="FD547" i="25"/>
  <c r="FE547" i="25"/>
  <c r="FF547" i="25"/>
  <c r="FG547" i="25"/>
  <c r="FH547" i="25"/>
  <c r="FI547" i="25"/>
  <c r="EH548" i="25"/>
  <c r="EI548" i="25"/>
  <c r="EJ548" i="25"/>
  <c r="EK548" i="25"/>
  <c r="EL548" i="25"/>
  <c r="EM548" i="25"/>
  <c r="EN548" i="25"/>
  <c r="EO548" i="25"/>
  <c r="EP548" i="25"/>
  <c r="EQ548" i="25"/>
  <c r="ER548" i="25"/>
  <c r="ES548" i="25"/>
  <c r="ET548" i="25"/>
  <c r="EU548" i="25"/>
  <c r="EV548" i="25"/>
  <c r="EW548" i="25"/>
  <c r="EX548" i="25"/>
  <c r="EY548" i="25"/>
  <c r="EZ548" i="25"/>
  <c r="FA548" i="25"/>
  <c r="FB548" i="25"/>
  <c r="FC548" i="25"/>
  <c r="FD548" i="25"/>
  <c r="FE548" i="25"/>
  <c r="FF548" i="25"/>
  <c r="FG548" i="25"/>
  <c r="FH548" i="25"/>
  <c r="FI548" i="25"/>
  <c r="EH549" i="25"/>
  <c r="EI549" i="25"/>
  <c r="EJ549" i="25"/>
  <c r="EK549" i="25"/>
  <c r="EL549" i="25"/>
  <c r="EM549" i="25"/>
  <c r="EN549" i="25"/>
  <c r="EO549" i="25"/>
  <c r="EP549" i="25"/>
  <c r="EQ549" i="25"/>
  <c r="ER549" i="25"/>
  <c r="ES549" i="25"/>
  <c r="ET549" i="25"/>
  <c r="EU549" i="25"/>
  <c r="EV549" i="25"/>
  <c r="EW549" i="25"/>
  <c r="EX549" i="25"/>
  <c r="EY549" i="25"/>
  <c r="EZ549" i="25"/>
  <c r="FA549" i="25"/>
  <c r="FB549" i="25"/>
  <c r="FC549" i="25"/>
  <c r="FD549" i="25"/>
  <c r="FE549" i="25"/>
  <c r="FF549" i="25"/>
  <c r="FG549" i="25"/>
  <c r="FH549" i="25"/>
  <c r="FI549" i="25"/>
  <c r="EH550" i="25"/>
  <c r="EI550" i="25"/>
  <c r="EJ550" i="25"/>
  <c r="EK550" i="25"/>
  <c r="EL550" i="25"/>
  <c r="EM550" i="25"/>
  <c r="EN550" i="25"/>
  <c r="EO550" i="25"/>
  <c r="EP550" i="25"/>
  <c r="EQ550" i="25"/>
  <c r="ER550" i="25"/>
  <c r="ES550" i="25"/>
  <c r="ET550" i="25"/>
  <c r="EU550" i="25"/>
  <c r="EV550" i="25"/>
  <c r="EW550" i="25"/>
  <c r="EX550" i="25"/>
  <c r="EY550" i="25"/>
  <c r="EZ550" i="25"/>
  <c r="FA550" i="25"/>
  <c r="FB550" i="25"/>
  <c r="FC550" i="25"/>
  <c r="FD550" i="25"/>
  <c r="FE550" i="25"/>
  <c r="FF550" i="25"/>
  <c r="FG550" i="25"/>
  <c r="FH550" i="25"/>
  <c r="FI550" i="25"/>
  <c r="EH551" i="25"/>
  <c r="EI551" i="25"/>
  <c r="EJ551" i="25"/>
  <c r="EK551" i="25"/>
  <c r="EL551" i="25"/>
  <c r="EM551" i="25"/>
  <c r="EN551" i="25"/>
  <c r="EO551" i="25"/>
  <c r="EP551" i="25"/>
  <c r="EQ551" i="25"/>
  <c r="ER551" i="25"/>
  <c r="ES551" i="25"/>
  <c r="ET551" i="25"/>
  <c r="EU551" i="25"/>
  <c r="EV551" i="25"/>
  <c r="EW551" i="25"/>
  <c r="EX551" i="25"/>
  <c r="EY551" i="25"/>
  <c r="EZ551" i="25"/>
  <c r="FA551" i="25"/>
  <c r="FB551" i="25"/>
  <c r="FC551" i="25"/>
  <c r="FD551" i="25"/>
  <c r="FE551" i="25"/>
  <c r="FF551" i="25"/>
  <c r="FG551" i="25"/>
  <c r="FH551" i="25"/>
  <c r="FI551" i="25"/>
  <c r="EH552" i="25"/>
  <c r="EI552" i="25"/>
  <c r="EJ552" i="25"/>
  <c r="EK552" i="25"/>
  <c r="EL552" i="25"/>
  <c r="EM552" i="25"/>
  <c r="EN552" i="25"/>
  <c r="EO552" i="25"/>
  <c r="EP552" i="25"/>
  <c r="EQ552" i="25"/>
  <c r="ER552" i="25"/>
  <c r="ES552" i="25"/>
  <c r="ET552" i="25"/>
  <c r="EU552" i="25"/>
  <c r="EV552" i="25"/>
  <c r="EW552" i="25"/>
  <c r="EX552" i="25"/>
  <c r="EY552" i="25"/>
  <c r="EZ552" i="25"/>
  <c r="FA552" i="25"/>
  <c r="FB552" i="25"/>
  <c r="FC552" i="25"/>
  <c r="FD552" i="25"/>
  <c r="FE552" i="25"/>
  <c r="FF552" i="25"/>
  <c r="FG552" i="25"/>
  <c r="FH552" i="25"/>
  <c r="FI552" i="25"/>
  <c r="EH553" i="25"/>
  <c r="EI553" i="25"/>
  <c r="EJ553" i="25"/>
  <c r="EK553" i="25"/>
  <c r="EL553" i="25"/>
  <c r="EM553" i="25"/>
  <c r="EN553" i="25"/>
  <c r="EO553" i="25"/>
  <c r="EP553" i="25"/>
  <c r="EQ553" i="25"/>
  <c r="ER553" i="25"/>
  <c r="ES553" i="25"/>
  <c r="ET553" i="25"/>
  <c r="EU553" i="25"/>
  <c r="EV553" i="25"/>
  <c r="EW553" i="25"/>
  <c r="EX553" i="25"/>
  <c r="EY553" i="25"/>
  <c r="EZ553" i="25"/>
  <c r="FA553" i="25"/>
  <c r="FB553" i="25"/>
  <c r="FC553" i="25"/>
  <c r="FD553" i="25"/>
  <c r="FE553" i="25"/>
  <c r="FF553" i="25"/>
  <c r="FG553" i="25"/>
  <c r="FH553" i="25"/>
  <c r="FI553" i="25"/>
  <c r="EH554" i="25"/>
  <c r="EI554" i="25"/>
  <c r="EJ554" i="25"/>
  <c r="EK554" i="25"/>
  <c r="EL554" i="25"/>
  <c r="EM554" i="25"/>
  <c r="EN554" i="25"/>
  <c r="EO554" i="25"/>
  <c r="EP554" i="25"/>
  <c r="EQ554" i="25"/>
  <c r="ER554" i="25"/>
  <c r="ES554" i="25"/>
  <c r="ET554" i="25"/>
  <c r="EU554" i="25"/>
  <c r="EV554" i="25"/>
  <c r="EW554" i="25"/>
  <c r="EX554" i="25"/>
  <c r="EY554" i="25"/>
  <c r="EZ554" i="25"/>
  <c r="FA554" i="25"/>
  <c r="FB554" i="25"/>
  <c r="FC554" i="25"/>
  <c r="FD554" i="25"/>
  <c r="FE554" i="25"/>
  <c r="FF554" i="25"/>
  <c r="FG554" i="25"/>
  <c r="FH554" i="25"/>
  <c r="FI554" i="25"/>
  <c r="EH555" i="25"/>
  <c r="EI555" i="25"/>
  <c r="EJ555" i="25"/>
  <c r="EK555" i="25"/>
  <c r="EL555" i="25"/>
  <c r="EM555" i="25"/>
  <c r="EN555" i="25"/>
  <c r="EO555" i="25"/>
  <c r="EP555" i="25"/>
  <c r="EQ555" i="25"/>
  <c r="ER555" i="25"/>
  <c r="ES555" i="25"/>
  <c r="ET555" i="25"/>
  <c r="EU555" i="25"/>
  <c r="EV555" i="25"/>
  <c r="EW555" i="25"/>
  <c r="EX555" i="25"/>
  <c r="EY555" i="25"/>
  <c r="EZ555" i="25"/>
  <c r="FA555" i="25"/>
  <c r="FB555" i="25"/>
  <c r="FC555" i="25"/>
  <c r="FD555" i="25"/>
  <c r="FE555" i="25"/>
  <c r="FF555" i="25"/>
  <c r="FG555" i="25"/>
  <c r="FH555" i="25"/>
  <c r="FI555" i="25"/>
  <c r="EH556" i="25"/>
  <c r="EI556" i="25"/>
  <c r="EJ556" i="25"/>
  <c r="EK556" i="25"/>
  <c r="EL556" i="25"/>
  <c r="EM556" i="25"/>
  <c r="EN556" i="25"/>
  <c r="EO556" i="25"/>
  <c r="EP556" i="25"/>
  <c r="EQ556" i="25"/>
  <c r="ER556" i="25"/>
  <c r="ES556" i="25"/>
  <c r="ET556" i="25"/>
  <c r="EU556" i="25"/>
  <c r="EV556" i="25"/>
  <c r="EW556" i="25"/>
  <c r="EX556" i="25"/>
  <c r="EY556" i="25"/>
  <c r="EZ556" i="25"/>
  <c r="FA556" i="25"/>
  <c r="FB556" i="25"/>
  <c r="FC556" i="25"/>
  <c r="FD556" i="25"/>
  <c r="FE556" i="25"/>
  <c r="FF556" i="25"/>
  <c r="FG556" i="25"/>
  <c r="FH556" i="25"/>
  <c r="FI556" i="25"/>
  <c r="EH557" i="25"/>
  <c r="EI557" i="25"/>
  <c r="EJ557" i="25"/>
  <c r="EK557" i="25"/>
  <c r="EL557" i="25"/>
  <c r="EM557" i="25"/>
  <c r="EN557" i="25"/>
  <c r="EO557" i="25"/>
  <c r="EP557" i="25"/>
  <c r="EQ557" i="25"/>
  <c r="ER557" i="25"/>
  <c r="ES557" i="25"/>
  <c r="ET557" i="25"/>
  <c r="EU557" i="25"/>
  <c r="EV557" i="25"/>
  <c r="EW557" i="25"/>
  <c r="EX557" i="25"/>
  <c r="EY557" i="25"/>
  <c r="EZ557" i="25"/>
  <c r="FA557" i="25"/>
  <c r="FB557" i="25"/>
  <c r="FC557" i="25"/>
  <c r="FD557" i="25"/>
  <c r="FE557" i="25"/>
  <c r="FF557" i="25"/>
  <c r="FG557" i="25"/>
  <c r="FH557" i="25"/>
  <c r="FI557" i="25"/>
  <c r="EH558" i="25"/>
  <c r="EI558" i="25"/>
  <c r="EJ558" i="25"/>
  <c r="EK558" i="25"/>
  <c r="EL558" i="25"/>
  <c r="EM558" i="25"/>
  <c r="EN558" i="25"/>
  <c r="EO558" i="25"/>
  <c r="EP558" i="25"/>
  <c r="EQ558" i="25"/>
  <c r="ER558" i="25"/>
  <c r="ES558" i="25"/>
  <c r="ET558" i="25"/>
  <c r="EU558" i="25"/>
  <c r="EV558" i="25"/>
  <c r="EW558" i="25"/>
  <c r="EX558" i="25"/>
  <c r="EY558" i="25"/>
  <c r="EZ558" i="25"/>
  <c r="FA558" i="25"/>
  <c r="FB558" i="25"/>
  <c r="FC558" i="25"/>
  <c r="FD558" i="25"/>
  <c r="FE558" i="25"/>
  <c r="FF558" i="25"/>
  <c r="FG558" i="25"/>
  <c r="FH558" i="25"/>
  <c r="FI558" i="25"/>
  <c r="EH559" i="25"/>
  <c r="EI559" i="25"/>
  <c r="EJ559" i="25"/>
  <c r="EK559" i="25"/>
  <c r="EL559" i="25"/>
  <c r="EM559" i="25"/>
  <c r="EN559" i="25"/>
  <c r="EO559" i="25"/>
  <c r="EP559" i="25"/>
  <c r="EQ559" i="25"/>
  <c r="ER559" i="25"/>
  <c r="ES559" i="25"/>
  <c r="ET559" i="25"/>
  <c r="EU559" i="25"/>
  <c r="EV559" i="25"/>
  <c r="EW559" i="25"/>
  <c r="EX559" i="25"/>
  <c r="EY559" i="25"/>
  <c r="EZ559" i="25"/>
  <c r="FA559" i="25"/>
  <c r="FB559" i="25"/>
  <c r="FC559" i="25"/>
  <c r="FD559" i="25"/>
  <c r="FE559" i="25"/>
  <c r="FF559" i="25"/>
  <c r="FG559" i="25"/>
  <c r="FH559" i="25"/>
  <c r="FI559" i="25"/>
  <c r="EH560" i="25"/>
  <c r="EI560" i="25"/>
  <c r="EJ560" i="25"/>
  <c r="EK560" i="25"/>
  <c r="EL560" i="25"/>
  <c r="EM560" i="25"/>
  <c r="EN560" i="25"/>
  <c r="EO560" i="25"/>
  <c r="EP560" i="25"/>
  <c r="EQ560" i="25"/>
  <c r="ER560" i="25"/>
  <c r="ES560" i="25"/>
  <c r="ET560" i="25"/>
  <c r="EU560" i="25"/>
  <c r="EV560" i="25"/>
  <c r="EW560" i="25"/>
  <c r="EX560" i="25"/>
  <c r="EY560" i="25"/>
  <c r="EZ560" i="25"/>
  <c r="FA560" i="25"/>
  <c r="FB560" i="25"/>
  <c r="FC560" i="25"/>
  <c r="FD560" i="25"/>
  <c r="FE560" i="25"/>
  <c r="FF560" i="25"/>
  <c r="FG560" i="25"/>
  <c r="FH560" i="25"/>
  <c r="FI560" i="25"/>
  <c r="EH561" i="25"/>
  <c r="EI561" i="25"/>
  <c r="EJ561" i="25"/>
  <c r="EK561" i="25"/>
  <c r="EL561" i="25"/>
  <c r="EM561" i="25"/>
  <c r="EN561" i="25"/>
  <c r="EO561" i="25"/>
  <c r="EP561" i="25"/>
  <c r="EQ561" i="25"/>
  <c r="ER561" i="25"/>
  <c r="ES561" i="25"/>
  <c r="ET561" i="25"/>
  <c r="EU561" i="25"/>
  <c r="EV561" i="25"/>
  <c r="EW561" i="25"/>
  <c r="EX561" i="25"/>
  <c r="EY561" i="25"/>
  <c r="EZ561" i="25"/>
  <c r="FA561" i="25"/>
  <c r="FB561" i="25"/>
  <c r="FC561" i="25"/>
  <c r="FD561" i="25"/>
  <c r="FE561" i="25"/>
  <c r="FF561" i="25"/>
  <c r="FG561" i="25"/>
  <c r="FH561" i="25"/>
  <c r="FI561" i="25"/>
  <c r="EH562" i="25"/>
  <c r="EI562" i="25"/>
  <c r="EJ562" i="25"/>
  <c r="EK562" i="25"/>
  <c r="EL562" i="25"/>
  <c r="EM562" i="25"/>
  <c r="EN562" i="25"/>
  <c r="EO562" i="25"/>
  <c r="EP562" i="25"/>
  <c r="EQ562" i="25"/>
  <c r="ER562" i="25"/>
  <c r="ES562" i="25"/>
  <c r="ET562" i="25"/>
  <c r="EU562" i="25"/>
  <c r="EV562" i="25"/>
  <c r="EW562" i="25"/>
  <c r="EX562" i="25"/>
  <c r="EY562" i="25"/>
  <c r="EZ562" i="25"/>
  <c r="FA562" i="25"/>
  <c r="FB562" i="25"/>
  <c r="FC562" i="25"/>
  <c r="FD562" i="25"/>
  <c r="FE562" i="25"/>
  <c r="FF562" i="25"/>
  <c r="FG562" i="25"/>
  <c r="FH562" i="25"/>
  <c r="FI562" i="25"/>
  <c r="EH563" i="25"/>
  <c r="EI563" i="25"/>
  <c r="EJ563" i="25"/>
  <c r="EK563" i="25"/>
  <c r="EL563" i="25"/>
  <c r="EM563" i="25"/>
  <c r="EN563" i="25"/>
  <c r="EO563" i="25"/>
  <c r="EP563" i="25"/>
  <c r="EQ563" i="25"/>
  <c r="ER563" i="25"/>
  <c r="ES563" i="25"/>
  <c r="ET563" i="25"/>
  <c r="EU563" i="25"/>
  <c r="EV563" i="25"/>
  <c r="EW563" i="25"/>
  <c r="EX563" i="25"/>
  <c r="EY563" i="25"/>
  <c r="EZ563" i="25"/>
  <c r="FA563" i="25"/>
  <c r="FB563" i="25"/>
  <c r="FC563" i="25"/>
  <c r="FD563" i="25"/>
  <c r="FE563" i="25"/>
  <c r="FF563" i="25"/>
  <c r="FG563" i="25"/>
  <c r="FH563" i="25"/>
  <c r="FI563" i="25"/>
  <c r="EH564" i="25"/>
  <c r="EI564" i="25"/>
  <c r="EJ564" i="25"/>
  <c r="EK564" i="25"/>
  <c r="EL564" i="25"/>
  <c r="EM564" i="25"/>
  <c r="EN564" i="25"/>
  <c r="EO564" i="25"/>
  <c r="EP564" i="25"/>
  <c r="EQ564" i="25"/>
  <c r="ER564" i="25"/>
  <c r="ES564" i="25"/>
  <c r="ET564" i="25"/>
  <c r="EU564" i="25"/>
  <c r="EV564" i="25"/>
  <c r="EW564" i="25"/>
  <c r="EX564" i="25"/>
  <c r="EY564" i="25"/>
  <c r="EZ564" i="25"/>
  <c r="FA564" i="25"/>
  <c r="FB564" i="25"/>
  <c r="FC564" i="25"/>
  <c r="FD564" i="25"/>
  <c r="FE564" i="25"/>
  <c r="FF564" i="25"/>
  <c r="FG564" i="25"/>
  <c r="FH564" i="25"/>
  <c r="FI564" i="25"/>
  <c r="EH565" i="25"/>
  <c r="EI565" i="25"/>
  <c r="EJ565" i="25"/>
  <c r="EK565" i="25"/>
  <c r="EL565" i="25"/>
  <c r="EM565" i="25"/>
  <c r="EN565" i="25"/>
  <c r="EO565" i="25"/>
  <c r="EP565" i="25"/>
  <c r="EQ565" i="25"/>
  <c r="ER565" i="25"/>
  <c r="ES565" i="25"/>
  <c r="ET565" i="25"/>
  <c r="EU565" i="25"/>
  <c r="EV565" i="25"/>
  <c r="EW565" i="25"/>
  <c r="EX565" i="25"/>
  <c r="EY565" i="25"/>
  <c r="EZ565" i="25"/>
  <c r="FA565" i="25"/>
  <c r="FB565" i="25"/>
  <c r="FC565" i="25"/>
  <c r="FD565" i="25"/>
  <c r="FE565" i="25"/>
  <c r="FF565" i="25"/>
  <c r="FG565" i="25"/>
  <c r="FH565" i="25"/>
  <c r="FI565" i="25"/>
  <c r="EH566" i="25"/>
  <c r="EI566" i="25"/>
  <c r="EJ566" i="25"/>
  <c r="EK566" i="25"/>
  <c r="EL566" i="25"/>
  <c r="EM566" i="25"/>
  <c r="EN566" i="25"/>
  <c r="EO566" i="25"/>
  <c r="EP566" i="25"/>
  <c r="EQ566" i="25"/>
  <c r="ER566" i="25"/>
  <c r="ES566" i="25"/>
  <c r="ET566" i="25"/>
  <c r="EU566" i="25"/>
  <c r="EV566" i="25"/>
  <c r="EW566" i="25"/>
  <c r="EX566" i="25"/>
  <c r="EY566" i="25"/>
  <c r="EZ566" i="25"/>
  <c r="FA566" i="25"/>
  <c r="FB566" i="25"/>
  <c r="FC566" i="25"/>
  <c r="FD566" i="25"/>
  <c r="FE566" i="25"/>
  <c r="FF566" i="25"/>
  <c r="FG566" i="25"/>
  <c r="FH566" i="25"/>
  <c r="FI566" i="25"/>
  <c r="EH567" i="25"/>
  <c r="EI567" i="25"/>
  <c r="EJ567" i="25"/>
  <c r="EK567" i="25"/>
  <c r="EL567" i="25"/>
  <c r="EM567" i="25"/>
  <c r="EN567" i="25"/>
  <c r="EO567" i="25"/>
  <c r="EP567" i="25"/>
  <c r="EQ567" i="25"/>
  <c r="ER567" i="25"/>
  <c r="ES567" i="25"/>
  <c r="ET567" i="25"/>
  <c r="EU567" i="25"/>
  <c r="EV567" i="25"/>
  <c r="EW567" i="25"/>
  <c r="EX567" i="25"/>
  <c r="EY567" i="25"/>
  <c r="EZ567" i="25"/>
  <c r="FA567" i="25"/>
  <c r="FB567" i="25"/>
  <c r="FC567" i="25"/>
  <c r="FD567" i="25"/>
  <c r="FE567" i="25"/>
  <c r="FF567" i="25"/>
  <c r="FG567" i="25"/>
  <c r="FH567" i="25"/>
  <c r="FI567" i="25"/>
  <c r="EH568" i="25"/>
  <c r="EI568" i="25"/>
  <c r="EJ568" i="25"/>
  <c r="EK568" i="25"/>
  <c r="EL568" i="25"/>
  <c r="EM568" i="25"/>
  <c r="EN568" i="25"/>
  <c r="EO568" i="25"/>
  <c r="EP568" i="25"/>
  <c r="EQ568" i="25"/>
  <c r="ER568" i="25"/>
  <c r="ES568" i="25"/>
  <c r="ET568" i="25"/>
  <c r="EU568" i="25"/>
  <c r="EV568" i="25"/>
  <c r="EW568" i="25"/>
  <c r="EX568" i="25"/>
  <c r="EY568" i="25"/>
  <c r="EZ568" i="25"/>
  <c r="FA568" i="25"/>
  <c r="FB568" i="25"/>
  <c r="FC568" i="25"/>
  <c r="FD568" i="25"/>
  <c r="FE568" i="25"/>
  <c r="FF568" i="25"/>
  <c r="FG568" i="25"/>
  <c r="FH568" i="25"/>
  <c r="FI568" i="25"/>
  <c r="EH569" i="25"/>
  <c r="EI569" i="25"/>
  <c r="EJ569" i="25"/>
  <c r="EK569" i="25"/>
  <c r="EL569" i="25"/>
  <c r="EM569" i="25"/>
  <c r="EN569" i="25"/>
  <c r="EO569" i="25"/>
  <c r="EP569" i="25"/>
  <c r="EQ569" i="25"/>
  <c r="ER569" i="25"/>
  <c r="ES569" i="25"/>
  <c r="ET569" i="25"/>
  <c r="EU569" i="25"/>
  <c r="EV569" i="25"/>
  <c r="EW569" i="25"/>
  <c r="EX569" i="25"/>
  <c r="EY569" i="25"/>
  <c r="EZ569" i="25"/>
  <c r="FA569" i="25"/>
  <c r="FB569" i="25"/>
  <c r="FC569" i="25"/>
  <c r="FD569" i="25"/>
  <c r="FE569" i="25"/>
  <c r="FF569" i="25"/>
  <c r="FG569" i="25"/>
  <c r="FH569" i="25"/>
  <c r="FI569" i="25"/>
  <c r="EH570" i="25"/>
  <c r="EI570" i="25"/>
  <c r="EJ570" i="25"/>
  <c r="EK570" i="25"/>
  <c r="EL570" i="25"/>
  <c r="EM570" i="25"/>
  <c r="EN570" i="25"/>
  <c r="EO570" i="25"/>
  <c r="EP570" i="25"/>
  <c r="EQ570" i="25"/>
  <c r="ER570" i="25"/>
  <c r="ES570" i="25"/>
  <c r="ET570" i="25"/>
  <c r="EU570" i="25"/>
  <c r="EV570" i="25"/>
  <c r="EW570" i="25"/>
  <c r="EX570" i="25"/>
  <c r="EY570" i="25"/>
  <c r="EZ570" i="25"/>
  <c r="FA570" i="25"/>
  <c r="FB570" i="25"/>
  <c r="FC570" i="25"/>
  <c r="FD570" i="25"/>
  <c r="FE570" i="25"/>
  <c r="FF570" i="25"/>
  <c r="FG570" i="25"/>
  <c r="FH570" i="25"/>
  <c r="FI570" i="25"/>
  <c r="EH571" i="25"/>
  <c r="EI571" i="25"/>
  <c r="EJ571" i="25"/>
  <c r="EK571" i="25"/>
  <c r="EL571" i="25"/>
  <c r="EM571" i="25"/>
  <c r="EN571" i="25"/>
  <c r="EO571" i="25"/>
  <c r="EP571" i="25"/>
  <c r="EQ571" i="25"/>
  <c r="ER571" i="25"/>
  <c r="ES571" i="25"/>
  <c r="ET571" i="25"/>
  <c r="EU571" i="25"/>
  <c r="EV571" i="25"/>
  <c r="EW571" i="25"/>
  <c r="EX571" i="25"/>
  <c r="EY571" i="25"/>
  <c r="EZ571" i="25"/>
  <c r="FA571" i="25"/>
  <c r="FB571" i="25"/>
  <c r="FC571" i="25"/>
  <c r="FD571" i="25"/>
  <c r="FE571" i="25"/>
  <c r="FF571" i="25"/>
  <c r="FG571" i="25"/>
  <c r="FH571" i="25"/>
  <c r="FI571" i="25"/>
  <c r="EH572" i="25"/>
  <c r="EI572" i="25"/>
  <c r="EJ572" i="25"/>
  <c r="EK572" i="25"/>
  <c r="EL572" i="25"/>
  <c r="EM572" i="25"/>
  <c r="EN572" i="25"/>
  <c r="EO572" i="25"/>
  <c r="EP572" i="25"/>
  <c r="EQ572" i="25"/>
  <c r="ER572" i="25"/>
  <c r="ES572" i="25"/>
  <c r="ET572" i="25"/>
  <c r="EU572" i="25"/>
  <c r="EV572" i="25"/>
  <c r="EW572" i="25"/>
  <c r="EX572" i="25"/>
  <c r="EY572" i="25"/>
  <c r="EZ572" i="25"/>
  <c r="FA572" i="25"/>
  <c r="FB572" i="25"/>
  <c r="FC572" i="25"/>
  <c r="FD572" i="25"/>
  <c r="FE572" i="25"/>
  <c r="FF572" i="25"/>
  <c r="FG572" i="25"/>
  <c r="FH572" i="25"/>
  <c r="FI572" i="25"/>
  <c r="EH573" i="25"/>
  <c r="EI573" i="25"/>
  <c r="EJ573" i="25"/>
  <c r="EK573" i="25"/>
  <c r="EL573" i="25"/>
  <c r="EM573" i="25"/>
  <c r="EN573" i="25"/>
  <c r="EO573" i="25"/>
  <c r="EP573" i="25"/>
  <c r="EQ573" i="25"/>
  <c r="ER573" i="25"/>
  <c r="ES573" i="25"/>
  <c r="ET573" i="25"/>
  <c r="EU573" i="25"/>
  <c r="EV573" i="25"/>
  <c r="EW573" i="25"/>
  <c r="EX573" i="25"/>
  <c r="EY573" i="25"/>
  <c r="EZ573" i="25"/>
  <c r="FA573" i="25"/>
  <c r="FB573" i="25"/>
  <c r="FC573" i="25"/>
  <c r="FD573" i="25"/>
  <c r="FE573" i="25"/>
  <c r="FF573" i="25"/>
  <c r="FG573" i="25"/>
  <c r="FH573" i="25"/>
  <c r="FI573" i="25"/>
  <c r="EH574" i="25"/>
  <c r="EI574" i="25"/>
  <c r="EJ574" i="25"/>
  <c r="EK574" i="25"/>
  <c r="EL574" i="25"/>
  <c r="EM574" i="25"/>
  <c r="EN574" i="25"/>
  <c r="EO574" i="25"/>
  <c r="EP574" i="25"/>
  <c r="EQ574" i="25"/>
  <c r="ER574" i="25"/>
  <c r="ES574" i="25"/>
  <c r="ET574" i="25"/>
  <c r="EU574" i="25"/>
  <c r="EV574" i="25"/>
  <c r="EW574" i="25"/>
  <c r="EX574" i="25"/>
  <c r="EY574" i="25"/>
  <c r="EZ574" i="25"/>
  <c r="FA574" i="25"/>
  <c r="FB574" i="25"/>
  <c r="FC574" i="25"/>
  <c r="FD574" i="25"/>
  <c r="FE574" i="25"/>
  <c r="FF574" i="25"/>
  <c r="FG574" i="25"/>
  <c r="FH574" i="25"/>
  <c r="FI574" i="25"/>
  <c r="EH575" i="25"/>
  <c r="EI575" i="25"/>
  <c r="EJ575" i="25"/>
  <c r="EK575" i="25"/>
  <c r="EL575" i="25"/>
  <c r="EM575" i="25"/>
  <c r="EN575" i="25"/>
  <c r="EO575" i="25"/>
  <c r="EP575" i="25"/>
  <c r="EQ575" i="25"/>
  <c r="ER575" i="25"/>
  <c r="ES575" i="25"/>
  <c r="ET575" i="25"/>
  <c r="EU575" i="25"/>
  <c r="EV575" i="25"/>
  <c r="EW575" i="25"/>
  <c r="EX575" i="25"/>
  <c r="EY575" i="25"/>
  <c r="EZ575" i="25"/>
  <c r="FA575" i="25"/>
  <c r="FB575" i="25"/>
  <c r="FC575" i="25"/>
  <c r="FD575" i="25"/>
  <c r="FE575" i="25"/>
  <c r="FF575" i="25"/>
  <c r="FG575" i="25"/>
  <c r="FH575" i="25"/>
  <c r="FI575" i="25"/>
  <c r="EH576" i="25"/>
  <c r="EI576" i="25"/>
  <c r="EJ576" i="25"/>
  <c r="EK576" i="25"/>
  <c r="EL576" i="25"/>
  <c r="EM576" i="25"/>
  <c r="EN576" i="25"/>
  <c r="EO576" i="25"/>
  <c r="EP576" i="25"/>
  <c r="EQ576" i="25"/>
  <c r="ER576" i="25"/>
  <c r="ES576" i="25"/>
  <c r="ET576" i="25"/>
  <c r="EU576" i="25"/>
  <c r="EV576" i="25"/>
  <c r="EW576" i="25"/>
  <c r="EX576" i="25"/>
  <c r="EY576" i="25"/>
  <c r="EZ576" i="25"/>
  <c r="FA576" i="25"/>
  <c r="FB576" i="25"/>
  <c r="FC576" i="25"/>
  <c r="FD576" i="25"/>
  <c r="FE576" i="25"/>
  <c r="FF576" i="25"/>
  <c r="FG576" i="25"/>
  <c r="FH576" i="25"/>
  <c r="FI576" i="25"/>
  <c r="EH577" i="25"/>
  <c r="EI577" i="25"/>
  <c r="EJ577" i="25"/>
  <c r="EK577" i="25"/>
  <c r="EL577" i="25"/>
  <c r="EM577" i="25"/>
  <c r="EN577" i="25"/>
  <c r="EO577" i="25"/>
  <c r="EP577" i="25"/>
  <c r="EQ577" i="25"/>
  <c r="ER577" i="25"/>
  <c r="ES577" i="25"/>
  <c r="ET577" i="25"/>
  <c r="EU577" i="25"/>
  <c r="EV577" i="25"/>
  <c r="EW577" i="25"/>
  <c r="EX577" i="25"/>
  <c r="EY577" i="25"/>
  <c r="EZ577" i="25"/>
  <c r="FA577" i="25"/>
  <c r="FB577" i="25"/>
  <c r="FC577" i="25"/>
  <c r="FD577" i="25"/>
  <c r="FE577" i="25"/>
  <c r="FF577" i="25"/>
  <c r="FG577" i="25"/>
  <c r="FH577" i="25"/>
  <c r="FI577" i="25"/>
  <c r="EH578" i="25"/>
  <c r="EI578" i="25"/>
  <c r="EJ578" i="25"/>
  <c r="EK578" i="25"/>
  <c r="EL578" i="25"/>
  <c r="EM578" i="25"/>
  <c r="EN578" i="25"/>
  <c r="EO578" i="25"/>
  <c r="EP578" i="25"/>
  <c r="EQ578" i="25"/>
  <c r="ER578" i="25"/>
  <c r="ES578" i="25"/>
  <c r="ET578" i="25"/>
  <c r="EU578" i="25"/>
  <c r="EV578" i="25"/>
  <c r="EW578" i="25"/>
  <c r="EX578" i="25"/>
  <c r="EY578" i="25"/>
  <c r="EZ578" i="25"/>
  <c r="FA578" i="25"/>
  <c r="FB578" i="25"/>
  <c r="FC578" i="25"/>
  <c r="FD578" i="25"/>
  <c r="FE578" i="25"/>
  <c r="FF578" i="25"/>
  <c r="FG578" i="25"/>
  <c r="FH578" i="25"/>
  <c r="FI578" i="25"/>
  <c r="EH579" i="25"/>
  <c r="EI579" i="25"/>
  <c r="EJ579" i="25"/>
  <c r="EK579" i="25"/>
  <c r="EL579" i="25"/>
  <c r="EM579" i="25"/>
  <c r="EN579" i="25"/>
  <c r="EO579" i="25"/>
  <c r="EP579" i="25"/>
  <c r="EQ579" i="25"/>
  <c r="ER579" i="25"/>
  <c r="ES579" i="25"/>
  <c r="ET579" i="25"/>
  <c r="EU579" i="25"/>
  <c r="EV579" i="25"/>
  <c r="EW579" i="25"/>
  <c r="EX579" i="25"/>
  <c r="EY579" i="25"/>
  <c r="EZ579" i="25"/>
  <c r="FA579" i="25"/>
  <c r="FB579" i="25"/>
  <c r="FC579" i="25"/>
  <c r="FD579" i="25"/>
  <c r="FE579" i="25"/>
  <c r="FF579" i="25"/>
  <c r="FG579" i="25"/>
  <c r="FH579" i="25"/>
  <c r="FI579" i="25"/>
  <c r="EH580" i="25"/>
  <c r="EI580" i="25"/>
  <c r="EJ580" i="25"/>
  <c r="EK580" i="25"/>
  <c r="EL580" i="25"/>
  <c r="EM580" i="25"/>
  <c r="EN580" i="25"/>
  <c r="EO580" i="25"/>
  <c r="EP580" i="25"/>
  <c r="EQ580" i="25"/>
  <c r="ER580" i="25"/>
  <c r="ES580" i="25"/>
  <c r="ET580" i="25"/>
  <c r="EU580" i="25"/>
  <c r="EV580" i="25"/>
  <c r="EW580" i="25"/>
  <c r="EX580" i="25"/>
  <c r="EY580" i="25"/>
  <c r="EZ580" i="25"/>
  <c r="FA580" i="25"/>
  <c r="FB580" i="25"/>
  <c r="FC580" i="25"/>
  <c r="FD580" i="25"/>
  <c r="FE580" i="25"/>
  <c r="FF580" i="25"/>
  <c r="FG580" i="25"/>
  <c r="FH580" i="25"/>
  <c r="FI580" i="25"/>
  <c r="EH581" i="25"/>
  <c r="EI581" i="25"/>
  <c r="EJ581" i="25"/>
  <c r="EK581" i="25"/>
  <c r="EL581" i="25"/>
  <c r="EM581" i="25"/>
  <c r="EN581" i="25"/>
  <c r="EO581" i="25"/>
  <c r="EP581" i="25"/>
  <c r="EQ581" i="25"/>
  <c r="ER581" i="25"/>
  <c r="ES581" i="25"/>
  <c r="ET581" i="25"/>
  <c r="EU581" i="25"/>
  <c r="EV581" i="25"/>
  <c r="EW581" i="25"/>
  <c r="EX581" i="25"/>
  <c r="EY581" i="25"/>
  <c r="EZ581" i="25"/>
  <c r="FA581" i="25"/>
  <c r="FB581" i="25"/>
  <c r="FC581" i="25"/>
  <c r="FD581" i="25"/>
  <c r="FE581" i="25"/>
  <c r="FF581" i="25"/>
  <c r="FG581" i="25"/>
  <c r="FH581" i="25"/>
  <c r="FI581" i="25"/>
  <c r="EH582" i="25"/>
  <c r="EI582" i="25"/>
  <c r="EJ582" i="25"/>
  <c r="EK582" i="25"/>
  <c r="EL582" i="25"/>
  <c r="EM582" i="25"/>
  <c r="EN582" i="25"/>
  <c r="EO582" i="25"/>
  <c r="EP582" i="25"/>
  <c r="EQ582" i="25"/>
  <c r="ER582" i="25"/>
  <c r="ES582" i="25"/>
  <c r="ET582" i="25"/>
  <c r="EU582" i="25"/>
  <c r="EV582" i="25"/>
  <c r="EW582" i="25"/>
  <c r="EX582" i="25"/>
  <c r="EY582" i="25"/>
  <c r="EZ582" i="25"/>
  <c r="FA582" i="25"/>
  <c r="FB582" i="25"/>
  <c r="FC582" i="25"/>
  <c r="FD582" i="25"/>
  <c r="FE582" i="25"/>
  <c r="FF582" i="25"/>
  <c r="FG582" i="25"/>
  <c r="FH582" i="25"/>
  <c r="FI582" i="25"/>
  <c r="EH583" i="25"/>
  <c r="EI583" i="25"/>
  <c r="EJ583" i="25"/>
  <c r="EK583" i="25"/>
  <c r="EL583" i="25"/>
  <c r="EM583" i="25"/>
  <c r="EN583" i="25"/>
  <c r="EO583" i="25"/>
  <c r="EP583" i="25"/>
  <c r="EQ583" i="25"/>
  <c r="ER583" i="25"/>
  <c r="ES583" i="25"/>
  <c r="ET583" i="25"/>
  <c r="EU583" i="25"/>
  <c r="EV583" i="25"/>
  <c r="EW583" i="25"/>
  <c r="EX583" i="25"/>
  <c r="EY583" i="25"/>
  <c r="EZ583" i="25"/>
  <c r="FA583" i="25"/>
  <c r="FB583" i="25"/>
  <c r="FC583" i="25"/>
  <c r="FD583" i="25"/>
  <c r="FE583" i="25"/>
  <c r="FF583" i="25"/>
  <c r="FG583" i="25"/>
  <c r="FH583" i="25"/>
  <c r="FI583" i="25"/>
  <c r="EH584" i="25"/>
  <c r="EI584" i="25"/>
  <c r="EJ584" i="25"/>
  <c r="EK584" i="25"/>
  <c r="EL584" i="25"/>
  <c r="EM584" i="25"/>
  <c r="EN584" i="25"/>
  <c r="EO584" i="25"/>
  <c r="EP584" i="25"/>
  <c r="EQ584" i="25"/>
  <c r="ER584" i="25"/>
  <c r="ES584" i="25"/>
  <c r="ET584" i="25"/>
  <c r="EU584" i="25"/>
  <c r="EV584" i="25"/>
  <c r="EW584" i="25"/>
  <c r="EX584" i="25"/>
  <c r="EY584" i="25"/>
  <c r="EZ584" i="25"/>
  <c r="FA584" i="25"/>
  <c r="FB584" i="25"/>
  <c r="FC584" i="25"/>
  <c r="FD584" i="25"/>
  <c r="FE584" i="25"/>
  <c r="FF584" i="25"/>
  <c r="FG584" i="25"/>
  <c r="FH584" i="25"/>
  <c r="FI584" i="25"/>
  <c r="EH585" i="25"/>
  <c r="EI585" i="25"/>
  <c r="EJ585" i="25"/>
  <c r="EK585" i="25"/>
  <c r="EL585" i="25"/>
  <c r="EM585" i="25"/>
  <c r="EN585" i="25"/>
  <c r="EO585" i="25"/>
  <c r="EP585" i="25"/>
  <c r="EQ585" i="25"/>
  <c r="ER585" i="25"/>
  <c r="ES585" i="25"/>
  <c r="ET585" i="25"/>
  <c r="EU585" i="25"/>
  <c r="EV585" i="25"/>
  <c r="EW585" i="25"/>
  <c r="EX585" i="25"/>
  <c r="EY585" i="25"/>
  <c r="EZ585" i="25"/>
  <c r="FA585" i="25"/>
  <c r="FB585" i="25"/>
  <c r="FC585" i="25"/>
  <c r="FD585" i="25"/>
  <c r="FE585" i="25"/>
  <c r="FF585" i="25"/>
  <c r="FG585" i="25"/>
  <c r="FH585" i="25"/>
  <c r="FI585" i="25"/>
  <c r="EH586" i="25"/>
  <c r="EI586" i="25"/>
  <c r="EJ586" i="25"/>
  <c r="EK586" i="25"/>
  <c r="EL586" i="25"/>
  <c r="EM586" i="25"/>
  <c r="EN586" i="25"/>
  <c r="EO586" i="25"/>
  <c r="EP586" i="25"/>
  <c r="EQ586" i="25"/>
  <c r="ER586" i="25"/>
  <c r="ES586" i="25"/>
  <c r="ET586" i="25"/>
  <c r="EU586" i="25"/>
  <c r="EV586" i="25"/>
  <c r="EW586" i="25"/>
  <c r="EX586" i="25"/>
  <c r="EY586" i="25"/>
  <c r="EZ586" i="25"/>
  <c r="FA586" i="25"/>
  <c r="FB586" i="25"/>
  <c r="FC586" i="25"/>
  <c r="FD586" i="25"/>
  <c r="FE586" i="25"/>
  <c r="FF586" i="25"/>
  <c r="FG586" i="25"/>
  <c r="FH586" i="25"/>
  <c r="FI586" i="25"/>
  <c r="EH587" i="25"/>
  <c r="EI587" i="25"/>
  <c r="EJ587" i="25"/>
  <c r="EK587" i="25"/>
  <c r="EL587" i="25"/>
  <c r="EM587" i="25"/>
  <c r="EN587" i="25"/>
  <c r="EO587" i="25"/>
  <c r="EP587" i="25"/>
  <c r="EQ587" i="25"/>
  <c r="ER587" i="25"/>
  <c r="ES587" i="25"/>
  <c r="ET587" i="25"/>
  <c r="EU587" i="25"/>
  <c r="EV587" i="25"/>
  <c r="EW587" i="25"/>
  <c r="EX587" i="25"/>
  <c r="EY587" i="25"/>
  <c r="EZ587" i="25"/>
  <c r="FA587" i="25"/>
  <c r="FB587" i="25"/>
  <c r="FC587" i="25"/>
  <c r="FD587" i="25"/>
  <c r="FE587" i="25"/>
  <c r="FF587" i="25"/>
  <c r="FG587" i="25"/>
  <c r="FH587" i="25"/>
  <c r="FI587" i="25"/>
  <c r="EH588" i="25"/>
  <c r="EI588" i="25"/>
  <c r="EJ588" i="25"/>
  <c r="EK588" i="25"/>
  <c r="EL588" i="25"/>
  <c r="EM588" i="25"/>
  <c r="EN588" i="25"/>
  <c r="EO588" i="25"/>
  <c r="EP588" i="25"/>
  <c r="EQ588" i="25"/>
  <c r="ER588" i="25"/>
  <c r="ES588" i="25"/>
  <c r="ET588" i="25"/>
  <c r="EU588" i="25"/>
  <c r="EV588" i="25"/>
  <c r="EW588" i="25"/>
  <c r="EX588" i="25"/>
  <c r="EY588" i="25"/>
  <c r="EZ588" i="25"/>
  <c r="FA588" i="25"/>
  <c r="FB588" i="25"/>
  <c r="FC588" i="25"/>
  <c r="FD588" i="25"/>
  <c r="FE588" i="25"/>
  <c r="FF588" i="25"/>
  <c r="FG588" i="25"/>
  <c r="FH588" i="25"/>
  <c r="FI588" i="25"/>
  <c r="EH589" i="25"/>
  <c r="EI589" i="25"/>
  <c r="EJ589" i="25"/>
  <c r="EK589" i="25"/>
  <c r="EL589" i="25"/>
  <c r="EM589" i="25"/>
  <c r="EN589" i="25"/>
  <c r="EO589" i="25"/>
  <c r="EP589" i="25"/>
  <c r="EQ589" i="25"/>
  <c r="ER589" i="25"/>
  <c r="ES589" i="25"/>
  <c r="ET589" i="25"/>
  <c r="EU589" i="25"/>
  <c r="EV589" i="25"/>
  <c r="EW589" i="25"/>
  <c r="EX589" i="25"/>
  <c r="EY589" i="25"/>
  <c r="EZ589" i="25"/>
  <c r="FA589" i="25"/>
  <c r="FB589" i="25"/>
  <c r="FC589" i="25"/>
  <c r="FD589" i="25"/>
  <c r="FE589" i="25"/>
  <c r="FF589" i="25"/>
  <c r="FG589" i="25"/>
  <c r="FH589" i="25"/>
  <c r="FI589" i="25"/>
  <c r="EH590" i="25"/>
  <c r="EI590" i="25"/>
  <c r="EJ590" i="25"/>
  <c r="EK590" i="25"/>
  <c r="EL590" i="25"/>
  <c r="EM590" i="25"/>
  <c r="EN590" i="25"/>
  <c r="EO590" i="25"/>
  <c r="EP590" i="25"/>
  <c r="EQ590" i="25"/>
  <c r="ER590" i="25"/>
  <c r="ES590" i="25"/>
  <c r="ET590" i="25"/>
  <c r="EU590" i="25"/>
  <c r="EV590" i="25"/>
  <c r="EW590" i="25"/>
  <c r="EX590" i="25"/>
  <c r="EY590" i="25"/>
  <c r="EZ590" i="25"/>
  <c r="FA590" i="25"/>
  <c r="FB590" i="25"/>
  <c r="FC590" i="25"/>
  <c r="FD590" i="25"/>
  <c r="FE590" i="25"/>
  <c r="FF590" i="25"/>
  <c r="FG590" i="25"/>
  <c r="FH590" i="25"/>
  <c r="FI590" i="25"/>
  <c r="EH591" i="25"/>
  <c r="EI591" i="25"/>
  <c r="EJ591" i="25"/>
  <c r="EK591" i="25"/>
  <c r="EL591" i="25"/>
  <c r="EM591" i="25"/>
  <c r="EN591" i="25"/>
  <c r="EO591" i="25"/>
  <c r="EP591" i="25"/>
  <c r="EQ591" i="25"/>
  <c r="ER591" i="25"/>
  <c r="ES591" i="25"/>
  <c r="ET591" i="25"/>
  <c r="EU591" i="25"/>
  <c r="EV591" i="25"/>
  <c r="EW591" i="25"/>
  <c r="EX591" i="25"/>
  <c r="EY591" i="25"/>
  <c r="EZ591" i="25"/>
  <c r="FA591" i="25"/>
  <c r="FB591" i="25"/>
  <c r="FC591" i="25"/>
  <c r="FD591" i="25"/>
  <c r="FE591" i="25"/>
  <c r="FF591" i="25"/>
  <c r="FG591" i="25"/>
  <c r="FH591" i="25"/>
  <c r="FI591" i="25"/>
  <c r="EH592" i="25"/>
  <c r="EI592" i="25"/>
  <c r="EJ592" i="25"/>
  <c r="EK592" i="25"/>
  <c r="EL592" i="25"/>
  <c r="EM592" i="25"/>
  <c r="EN592" i="25"/>
  <c r="EO592" i="25"/>
  <c r="EP592" i="25"/>
  <c r="EQ592" i="25"/>
  <c r="ER592" i="25"/>
  <c r="ES592" i="25"/>
  <c r="ET592" i="25"/>
  <c r="EU592" i="25"/>
  <c r="EV592" i="25"/>
  <c r="EW592" i="25"/>
  <c r="EX592" i="25"/>
  <c r="EY592" i="25"/>
  <c r="EZ592" i="25"/>
  <c r="FA592" i="25"/>
  <c r="FB592" i="25"/>
  <c r="FC592" i="25"/>
  <c r="FD592" i="25"/>
  <c r="FE592" i="25"/>
  <c r="FF592" i="25"/>
  <c r="FG592" i="25"/>
  <c r="FH592" i="25"/>
  <c r="FI592" i="25"/>
  <c r="EH593" i="25"/>
  <c r="EI593" i="25"/>
  <c r="EJ593" i="25"/>
  <c r="EK593" i="25"/>
  <c r="EL593" i="25"/>
  <c r="EM593" i="25"/>
  <c r="EN593" i="25"/>
  <c r="EO593" i="25"/>
  <c r="EP593" i="25"/>
  <c r="EQ593" i="25"/>
  <c r="ER593" i="25"/>
  <c r="ES593" i="25"/>
  <c r="ET593" i="25"/>
  <c r="EU593" i="25"/>
  <c r="EV593" i="25"/>
  <c r="EW593" i="25"/>
  <c r="EX593" i="25"/>
  <c r="EY593" i="25"/>
  <c r="EZ593" i="25"/>
  <c r="FA593" i="25"/>
  <c r="FB593" i="25"/>
  <c r="FC593" i="25"/>
  <c r="FD593" i="25"/>
  <c r="FE593" i="25"/>
  <c r="FF593" i="25"/>
  <c r="FG593" i="25"/>
  <c r="FH593" i="25"/>
  <c r="FI593" i="25"/>
  <c r="EH594" i="25"/>
  <c r="EI594" i="25"/>
  <c r="EJ594" i="25"/>
  <c r="EK594" i="25"/>
  <c r="EL594" i="25"/>
  <c r="EM594" i="25"/>
  <c r="EN594" i="25"/>
  <c r="EO594" i="25"/>
  <c r="EP594" i="25"/>
  <c r="EQ594" i="25"/>
  <c r="ER594" i="25"/>
  <c r="ES594" i="25"/>
  <c r="ET594" i="25"/>
  <c r="EU594" i="25"/>
  <c r="EV594" i="25"/>
  <c r="EW594" i="25"/>
  <c r="EX594" i="25"/>
  <c r="EY594" i="25"/>
  <c r="EZ594" i="25"/>
  <c r="FA594" i="25"/>
  <c r="FB594" i="25"/>
  <c r="FC594" i="25"/>
  <c r="FD594" i="25"/>
  <c r="FE594" i="25"/>
  <c r="FF594" i="25"/>
  <c r="FG594" i="25"/>
  <c r="FH594" i="25"/>
  <c r="FI594" i="25"/>
  <c r="EH595" i="25"/>
  <c r="EI595" i="25"/>
  <c r="EJ595" i="25"/>
  <c r="EK595" i="25"/>
  <c r="EL595" i="25"/>
  <c r="EM595" i="25"/>
  <c r="EN595" i="25"/>
  <c r="EO595" i="25"/>
  <c r="EP595" i="25"/>
  <c r="EQ595" i="25"/>
  <c r="ER595" i="25"/>
  <c r="ES595" i="25"/>
  <c r="ET595" i="25"/>
  <c r="EU595" i="25"/>
  <c r="EV595" i="25"/>
  <c r="EW595" i="25"/>
  <c r="EX595" i="25"/>
  <c r="EY595" i="25"/>
  <c r="EZ595" i="25"/>
  <c r="FA595" i="25"/>
  <c r="FB595" i="25"/>
  <c r="FC595" i="25"/>
  <c r="FD595" i="25"/>
  <c r="FE595" i="25"/>
  <c r="FF595" i="25"/>
  <c r="FG595" i="25"/>
  <c r="FH595" i="25"/>
  <c r="FI595" i="25"/>
  <c r="EH596" i="25"/>
  <c r="EI596" i="25"/>
  <c r="EJ596" i="25"/>
  <c r="EK596" i="25"/>
  <c r="EL596" i="25"/>
  <c r="EM596" i="25"/>
  <c r="EN596" i="25"/>
  <c r="EO596" i="25"/>
  <c r="EP596" i="25"/>
  <c r="EQ596" i="25"/>
  <c r="ER596" i="25"/>
  <c r="ES596" i="25"/>
  <c r="ET596" i="25"/>
  <c r="EU596" i="25"/>
  <c r="EV596" i="25"/>
  <c r="EW596" i="25"/>
  <c r="EX596" i="25"/>
  <c r="EY596" i="25"/>
  <c r="EZ596" i="25"/>
  <c r="FA596" i="25"/>
  <c r="FB596" i="25"/>
  <c r="FC596" i="25"/>
  <c r="FD596" i="25"/>
  <c r="FE596" i="25"/>
  <c r="FF596" i="25"/>
  <c r="FG596" i="25"/>
  <c r="FH596" i="25"/>
  <c r="FI596" i="25"/>
  <c r="EH597" i="25"/>
  <c r="EI597" i="25"/>
  <c r="EJ597" i="25"/>
  <c r="EK597" i="25"/>
  <c r="EL597" i="25"/>
  <c r="EM597" i="25"/>
  <c r="EN597" i="25"/>
  <c r="EO597" i="25"/>
  <c r="EP597" i="25"/>
  <c r="EQ597" i="25"/>
  <c r="ER597" i="25"/>
  <c r="ES597" i="25"/>
  <c r="ET597" i="25"/>
  <c r="EU597" i="25"/>
  <c r="EV597" i="25"/>
  <c r="EW597" i="25"/>
  <c r="EX597" i="25"/>
  <c r="EY597" i="25"/>
  <c r="EZ597" i="25"/>
  <c r="FA597" i="25"/>
  <c r="FB597" i="25"/>
  <c r="FC597" i="25"/>
  <c r="FD597" i="25"/>
  <c r="FE597" i="25"/>
  <c r="FF597" i="25"/>
  <c r="FG597" i="25"/>
  <c r="FH597" i="25"/>
  <c r="FI597" i="25"/>
  <c r="EH598" i="25"/>
  <c r="EI598" i="25"/>
  <c r="EJ598" i="25"/>
  <c r="EK598" i="25"/>
  <c r="EL598" i="25"/>
  <c r="EM598" i="25"/>
  <c r="EN598" i="25"/>
  <c r="EO598" i="25"/>
  <c r="EP598" i="25"/>
  <c r="EQ598" i="25"/>
  <c r="ER598" i="25"/>
  <c r="ES598" i="25"/>
  <c r="ET598" i="25"/>
  <c r="EU598" i="25"/>
  <c r="EV598" i="25"/>
  <c r="EW598" i="25"/>
  <c r="EX598" i="25"/>
  <c r="EY598" i="25"/>
  <c r="EZ598" i="25"/>
  <c r="FA598" i="25"/>
  <c r="FB598" i="25"/>
  <c r="FC598" i="25"/>
  <c r="FD598" i="25"/>
  <c r="FE598" i="25"/>
  <c r="FF598" i="25"/>
  <c r="FG598" i="25"/>
  <c r="FH598" i="25"/>
  <c r="FI598" i="25"/>
  <c r="EH599" i="25"/>
  <c r="EI599" i="25"/>
  <c r="EJ599" i="25"/>
  <c r="EK599" i="25"/>
  <c r="EL599" i="25"/>
  <c r="EM599" i="25"/>
  <c r="EN599" i="25"/>
  <c r="EO599" i="25"/>
  <c r="EP599" i="25"/>
  <c r="EQ599" i="25"/>
  <c r="ER599" i="25"/>
  <c r="ES599" i="25"/>
  <c r="ET599" i="25"/>
  <c r="EU599" i="25"/>
  <c r="EV599" i="25"/>
  <c r="EW599" i="25"/>
  <c r="EX599" i="25"/>
  <c r="EY599" i="25"/>
  <c r="EZ599" i="25"/>
  <c r="FA599" i="25"/>
  <c r="FB599" i="25"/>
  <c r="FC599" i="25"/>
  <c r="FD599" i="25"/>
  <c r="FE599" i="25"/>
  <c r="FF599" i="25"/>
  <c r="FG599" i="25"/>
  <c r="FH599" i="25"/>
  <c r="FI599" i="25"/>
  <c r="EH600" i="25"/>
  <c r="EI600" i="25"/>
  <c r="EJ600" i="25"/>
  <c r="EK600" i="25"/>
  <c r="EL600" i="25"/>
  <c r="EM600" i="25"/>
  <c r="EN600" i="25"/>
  <c r="EO600" i="25"/>
  <c r="EP600" i="25"/>
  <c r="EQ600" i="25"/>
  <c r="ER600" i="25"/>
  <c r="ES600" i="25"/>
  <c r="ET600" i="25"/>
  <c r="EU600" i="25"/>
  <c r="EV600" i="25"/>
  <c r="EW600" i="25"/>
  <c r="EX600" i="25"/>
  <c r="EY600" i="25"/>
  <c r="EZ600" i="25"/>
  <c r="FA600" i="25"/>
  <c r="FB600" i="25"/>
  <c r="FC600" i="25"/>
  <c r="FD600" i="25"/>
  <c r="FE600" i="25"/>
  <c r="FF600" i="25"/>
  <c r="FG600" i="25"/>
  <c r="FH600" i="25"/>
  <c r="FI600" i="25"/>
  <c r="EH601" i="25"/>
  <c r="EI601" i="25"/>
  <c r="EJ601" i="25"/>
  <c r="EK601" i="25"/>
  <c r="EL601" i="25"/>
  <c r="EM601" i="25"/>
  <c r="EN601" i="25"/>
  <c r="EO601" i="25"/>
  <c r="EP601" i="25"/>
  <c r="EQ601" i="25"/>
  <c r="ER601" i="25"/>
  <c r="ES601" i="25"/>
  <c r="ET601" i="25"/>
  <c r="EU601" i="25"/>
  <c r="EV601" i="25"/>
  <c r="EW601" i="25"/>
  <c r="EX601" i="25"/>
  <c r="EY601" i="25"/>
  <c r="EZ601" i="25"/>
  <c r="FA601" i="25"/>
  <c r="FB601" i="25"/>
  <c r="FC601" i="25"/>
  <c r="FD601" i="25"/>
  <c r="FE601" i="25"/>
  <c r="FF601" i="25"/>
  <c r="FG601" i="25"/>
  <c r="FH601" i="25"/>
  <c r="FI601" i="25"/>
  <c r="EH602" i="25"/>
  <c r="EI602" i="25"/>
  <c r="EJ602" i="25"/>
  <c r="EK602" i="25"/>
  <c r="EL602" i="25"/>
  <c r="EM602" i="25"/>
  <c r="EN602" i="25"/>
  <c r="EO602" i="25"/>
  <c r="EP602" i="25"/>
  <c r="EQ602" i="25"/>
  <c r="ER602" i="25"/>
  <c r="ES602" i="25"/>
  <c r="ET602" i="25"/>
  <c r="EU602" i="25"/>
  <c r="EV602" i="25"/>
  <c r="EW602" i="25"/>
  <c r="EX602" i="25"/>
  <c r="EY602" i="25"/>
  <c r="EZ602" i="25"/>
  <c r="FA602" i="25"/>
  <c r="FB602" i="25"/>
  <c r="FC602" i="25"/>
  <c r="FD602" i="25"/>
  <c r="FE602" i="25"/>
  <c r="FF602" i="25"/>
  <c r="FG602" i="25"/>
  <c r="FH602" i="25"/>
  <c r="FI602" i="25"/>
  <c r="EH603" i="25"/>
  <c r="EI603" i="25"/>
  <c r="EJ603" i="25"/>
  <c r="EK603" i="25"/>
  <c r="EL603" i="25"/>
  <c r="EM603" i="25"/>
  <c r="EN603" i="25"/>
  <c r="EO603" i="25"/>
  <c r="EP603" i="25"/>
  <c r="EQ603" i="25"/>
  <c r="ER603" i="25"/>
  <c r="ES603" i="25"/>
  <c r="ET603" i="25"/>
  <c r="EU603" i="25"/>
  <c r="EV603" i="25"/>
  <c r="EW603" i="25"/>
  <c r="EX603" i="25"/>
  <c r="EY603" i="25"/>
  <c r="EZ603" i="25"/>
  <c r="FA603" i="25"/>
  <c r="FB603" i="25"/>
  <c r="FC603" i="25"/>
  <c r="FD603" i="25"/>
  <c r="FE603" i="25"/>
  <c r="FF603" i="25"/>
  <c r="FG603" i="25"/>
  <c r="FH603" i="25"/>
  <c r="FI603" i="25"/>
  <c r="EH604" i="25"/>
  <c r="EI604" i="25"/>
  <c r="EJ604" i="25"/>
  <c r="EK604" i="25"/>
  <c r="EL604" i="25"/>
  <c r="EM604" i="25"/>
  <c r="EN604" i="25"/>
  <c r="EO604" i="25"/>
  <c r="EP604" i="25"/>
  <c r="EQ604" i="25"/>
  <c r="ER604" i="25"/>
  <c r="ES604" i="25"/>
  <c r="ET604" i="25"/>
  <c r="EU604" i="25"/>
  <c r="EV604" i="25"/>
  <c r="EW604" i="25"/>
  <c r="EX604" i="25"/>
  <c r="EY604" i="25"/>
  <c r="EZ604" i="25"/>
  <c r="FA604" i="25"/>
  <c r="FB604" i="25"/>
  <c r="FC604" i="25"/>
  <c r="FD604" i="25"/>
  <c r="FE604" i="25"/>
  <c r="FF604" i="25"/>
  <c r="FG604" i="25"/>
  <c r="FH604" i="25"/>
  <c r="FI604" i="25"/>
  <c r="EH605" i="25"/>
  <c r="EI605" i="25"/>
  <c r="EJ605" i="25"/>
  <c r="EK605" i="25"/>
  <c r="EL605" i="25"/>
  <c r="EM605" i="25"/>
  <c r="EN605" i="25"/>
  <c r="EO605" i="25"/>
  <c r="EP605" i="25"/>
  <c r="EQ605" i="25"/>
  <c r="ER605" i="25"/>
  <c r="ES605" i="25"/>
  <c r="ET605" i="25"/>
  <c r="EU605" i="25"/>
  <c r="EV605" i="25"/>
  <c r="EW605" i="25"/>
  <c r="EX605" i="25"/>
  <c r="EY605" i="25"/>
  <c r="EZ605" i="25"/>
  <c r="FA605" i="25"/>
  <c r="FB605" i="25"/>
  <c r="FC605" i="25"/>
  <c r="FD605" i="25"/>
  <c r="FE605" i="25"/>
  <c r="FF605" i="25"/>
  <c r="FG605" i="25"/>
  <c r="FH605" i="25"/>
  <c r="FI605" i="25"/>
  <c r="EH606" i="25"/>
  <c r="EI606" i="25"/>
  <c r="EJ606" i="25"/>
  <c r="EK606" i="25"/>
  <c r="EL606" i="25"/>
  <c r="EM606" i="25"/>
  <c r="EN606" i="25"/>
  <c r="EO606" i="25"/>
  <c r="EP606" i="25"/>
  <c r="EQ606" i="25"/>
  <c r="ER606" i="25"/>
  <c r="ES606" i="25"/>
  <c r="ET606" i="25"/>
  <c r="EU606" i="25"/>
  <c r="EV606" i="25"/>
  <c r="EW606" i="25"/>
  <c r="EX606" i="25"/>
  <c r="EY606" i="25"/>
  <c r="EZ606" i="25"/>
  <c r="FA606" i="25"/>
  <c r="FB606" i="25"/>
  <c r="FC606" i="25"/>
  <c r="FD606" i="25"/>
  <c r="FE606" i="25"/>
  <c r="FF606" i="25"/>
  <c r="FG606" i="25"/>
  <c r="FH606" i="25"/>
  <c r="FI606" i="25"/>
  <c r="EH607" i="25"/>
  <c r="EI607" i="25"/>
  <c r="EJ607" i="25"/>
  <c r="EK607" i="25"/>
  <c r="EL607" i="25"/>
  <c r="EM607" i="25"/>
  <c r="EN607" i="25"/>
  <c r="EO607" i="25"/>
  <c r="EP607" i="25"/>
  <c r="EQ607" i="25"/>
  <c r="ER607" i="25"/>
  <c r="ES607" i="25"/>
  <c r="ET607" i="25"/>
  <c r="EU607" i="25"/>
  <c r="EV607" i="25"/>
  <c r="EW607" i="25"/>
  <c r="EX607" i="25"/>
  <c r="EY607" i="25"/>
  <c r="EZ607" i="25"/>
  <c r="FA607" i="25"/>
  <c r="FB607" i="25"/>
  <c r="FC607" i="25"/>
  <c r="FD607" i="25"/>
  <c r="FE607" i="25"/>
  <c r="FF607" i="25"/>
  <c r="FG607" i="25"/>
  <c r="FH607" i="25"/>
  <c r="FI607" i="25"/>
  <c r="EH608" i="25"/>
  <c r="EI608" i="25"/>
  <c r="EJ608" i="25"/>
  <c r="EK608" i="25"/>
  <c r="EL608" i="25"/>
  <c r="EM608" i="25"/>
  <c r="EN608" i="25"/>
  <c r="EO608" i="25"/>
  <c r="EP608" i="25"/>
  <c r="EQ608" i="25"/>
  <c r="ER608" i="25"/>
  <c r="ES608" i="25"/>
  <c r="ET608" i="25"/>
  <c r="EU608" i="25"/>
  <c r="EV608" i="25"/>
  <c r="EW608" i="25"/>
  <c r="EX608" i="25"/>
  <c r="EY608" i="25"/>
  <c r="EZ608" i="25"/>
  <c r="FA608" i="25"/>
  <c r="FB608" i="25"/>
  <c r="FC608" i="25"/>
  <c r="FD608" i="25"/>
  <c r="FE608" i="25"/>
  <c r="FF608" i="25"/>
  <c r="FG608" i="25"/>
  <c r="FH608" i="25"/>
  <c r="FI608" i="25"/>
  <c r="EH609" i="25"/>
  <c r="EI609" i="25"/>
  <c r="EJ609" i="25"/>
  <c r="EK609" i="25"/>
  <c r="EL609" i="25"/>
  <c r="EM609" i="25"/>
  <c r="EN609" i="25"/>
  <c r="EO609" i="25"/>
  <c r="EP609" i="25"/>
  <c r="EQ609" i="25"/>
  <c r="ER609" i="25"/>
  <c r="ES609" i="25"/>
  <c r="ET609" i="25"/>
  <c r="EU609" i="25"/>
  <c r="EV609" i="25"/>
  <c r="EW609" i="25"/>
  <c r="EX609" i="25"/>
  <c r="EY609" i="25"/>
  <c r="EZ609" i="25"/>
  <c r="FA609" i="25"/>
  <c r="FB609" i="25"/>
  <c r="FC609" i="25"/>
  <c r="FD609" i="25"/>
  <c r="FE609" i="25"/>
  <c r="FF609" i="25"/>
  <c r="FG609" i="25"/>
  <c r="FH609" i="25"/>
  <c r="FI609" i="25"/>
  <c r="EH610" i="25"/>
  <c r="EI610" i="25"/>
  <c r="EJ610" i="25"/>
  <c r="EK610" i="25"/>
  <c r="EL610" i="25"/>
  <c r="EM610" i="25"/>
  <c r="EN610" i="25"/>
  <c r="EO610" i="25"/>
  <c r="EP610" i="25"/>
  <c r="EQ610" i="25"/>
  <c r="ER610" i="25"/>
  <c r="ES610" i="25"/>
  <c r="ET610" i="25"/>
  <c r="EU610" i="25"/>
  <c r="EV610" i="25"/>
  <c r="EW610" i="25"/>
  <c r="EX610" i="25"/>
  <c r="EY610" i="25"/>
  <c r="EZ610" i="25"/>
  <c r="FA610" i="25"/>
  <c r="FB610" i="25"/>
  <c r="FC610" i="25"/>
  <c r="FD610" i="25"/>
  <c r="FE610" i="25"/>
  <c r="FF610" i="25"/>
  <c r="FG610" i="25"/>
  <c r="FH610" i="25"/>
  <c r="FI610" i="25"/>
  <c r="EH611" i="25"/>
  <c r="EI611" i="25"/>
  <c r="EJ611" i="25"/>
  <c r="EK611" i="25"/>
  <c r="EL611" i="25"/>
  <c r="EM611" i="25"/>
  <c r="EN611" i="25"/>
  <c r="EO611" i="25"/>
  <c r="EP611" i="25"/>
  <c r="EQ611" i="25"/>
  <c r="ER611" i="25"/>
  <c r="ES611" i="25"/>
  <c r="ET611" i="25"/>
  <c r="EU611" i="25"/>
  <c r="EV611" i="25"/>
  <c r="EW611" i="25"/>
  <c r="EX611" i="25"/>
  <c r="EY611" i="25"/>
  <c r="EZ611" i="25"/>
  <c r="FA611" i="25"/>
  <c r="FB611" i="25"/>
  <c r="FC611" i="25"/>
  <c r="FD611" i="25"/>
  <c r="FE611" i="25"/>
  <c r="FF611" i="25"/>
  <c r="FG611" i="25"/>
  <c r="FH611" i="25"/>
  <c r="FI611" i="25"/>
  <c r="EH612" i="25"/>
  <c r="EI612" i="25"/>
  <c r="EJ612" i="25"/>
  <c r="EK612" i="25"/>
  <c r="EL612" i="25"/>
  <c r="EM612" i="25"/>
  <c r="EN612" i="25"/>
  <c r="EO612" i="25"/>
  <c r="EP612" i="25"/>
  <c r="EQ612" i="25"/>
  <c r="ER612" i="25"/>
  <c r="ES612" i="25"/>
  <c r="ET612" i="25"/>
  <c r="EU612" i="25"/>
  <c r="EV612" i="25"/>
  <c r="EW612" i="25"/>
  <c r="EX612" i="25"/>
  <c r="EY612" i="25"/>
  <c r="EZ612" i="25"/>
  <c r="FA612" i="25"/>
  <c r="FB612" i="25"/>
  <c r="FC612" i="25"/>
  <c r="FD612" i="25"/>
  <c r="FE612" i="25"/>
  <c r="FF612" i="25"/>
  <c r="FG612" i="25"/>
  <c r="FH612" i="25"/>
  <c r="FI612" i="25"/>
  <c r="EH613" i="25"/>
  <c r="EI613" i="25"/>
  <c r="EJ613" i="25"/>
  <c r="EK613" i="25"/>
  <c r="EL613" i="25"/>
  <c r="EM613" i="25"/>
  <c r="EN613" i="25"/>
  <c r="EO613" i="25"/>
  <c r="EP613" i="25"/>
  <c r="EQ613" i="25"/>
  <c r="ER613" i="25"/>
  <c r="ES613" i="25"/>
  <c r="ET613" i="25"/>
  <c r="EU613" i="25"/>
  <c r="EV613" i="25"/>
  <c r="EW613" i="25"/>
  <c r="EX613" i="25"/>
  <c r="EY613" i="25"/>
  <c r="EZ613" i="25"/>
  <c r="FA613" i="25"/>
  <c r="FB613" i="25"/>
  <c r="FC613" i="25"/>
  <c r="FD613" i="25"/>
  <c r="FE613" i="25"/>
  <c r="FF613" i="25"/>
  <c r="FG613" i="25"/>
  <c r="FH613" i="25"/>
  <c r="FI613" i="25"/>
  <c r="EH614" i="25"/>
  <c r="EI614" i="25"/>
  <c r="EJ614" i="25"/>
  <c r="EK614" i="25"/>
  <c r="EL614" i="25"/>
  <c r="EM614" i="25"/>
  <c r="EN614" i="25"/>
  <c r="EO614" i="25"/>
  <c r="EP614" i="25"/>
  <c r="EQ614" i="25"/>
  <c r="ER614" i="25"/>
  <c r="ES614" i="25"/>
  <c r="ET614" i="25"/>
  <c r="EU614" i="25"/>
  <c r="EV614" i="25"/>
  <c r="EW614" i="25"/>
  <c r="EX614" i="25"/>
  <c r="EY614" i="25"/>
  <c r="EZ614" i="25"/>
  <c r="FA614" i="25"/>
  <c r="FB614" i="25"/>
  <c r="FC614" i="25"/>
  <c r="FD614" i="25"/>
  <c r="FE614" i="25"/>
  <c r="FF614" i="25"/>
  <c r="FG614" i="25"/>
  <c r="FH614" i="25"/>
  <c r="FI614" i="25"/>
  <c r="EH615" i="25"/>
  <c r="EI615" i="25"/>
  <c r="EJ615" i="25"/>
  <c r="EK615" i="25"/>
  <c r="EL615" i="25"/>
  <c r="EM615" i="25"/>
  <c r="EN615" i="25"/>
  <c r="EO615" i="25"/>
  <c r="EP615" i="25"/>
  <c r="EQ615" i="25"/>
  <c r="ER615" i="25"/>
  <c r="ES615" i="25"/>
  <c r="ET615" i="25"/>
  <c r="EU615" i="25"/>
  <c r="EV615" i="25"/>
  <c r="EW615" i="25"/>
  <c r="EX615" i="25"/>
  <c r="EY615" i="25"/>
  <c r="EZ615" i="25"/>
  <c r="FA615" i="25"/>
  <c r="FB615" i="25"/>
  <c r="FC615" i="25"/>
  <c r="FD615" i="25"/>
  <c r="FE615" i="25"/>
  <c r="FF615" i="25"/>
  <c r="FG615" i="25"/>
  <c r="FH615" i="25"/>
  <c r="FI615" i="25"/>
  <c r="EH616" i="25"/>
  <c r="EI616" i="25"/>
  <c r="EJ616" i="25"/>
  <c r="EK616" i="25"/>
  <c r="EL616" i="25"/>
  <c r="EM616" i="25"/>
  <c r="EN616" i="25"/>
  <c r="EO616" i="25"/>
  <c r="EP616" i="25"/>
  <c r="EQ616" i="25"/>
  <c r="ER616" i="25"/>
  <c r="ES616" i="25"/>
  <c r="ET616" i="25"/>
  <c r="EU616" i="25"/>
  <c r="EV616" i="25"/>
  <c r="EW616" i="25"/>
  <c r="EX616" i="25"/>
  <c r="EY616" i="25"/>
  <c r="EZ616" i="25"/>
  <c r="FA616" i="25"/>
  <c r="FB616" i="25"/>
  <c r="FC616" i="25"/>
  <c r="FD616" i="25"/>
  <c r="FE616" i="25"/>
  <c r="FF616" i="25"/>
  <c r="FG616" i="25"/>
  <c r="FH616" i="25"/>
  <c r="FI616" i="25"/>
  <c r="EH617" i="25"/>
  <c r="EI617" i="25"/>
  <c r="EJ617" i="25"/>
  <c r="EK617" i="25"/>
  <c r="EL617" i="25"/>
  <c r="EM617" i="25"/>
  <c r="EN617" i="25"/>
  <c r="EO617" i="25"/>
  <c r="EP617" i="25"/>
  <c r="EQ617" i="25"/>
  <c r="ER617" i="25"/>
  <c r="ES617" i="25"/>
  <c r="ET617" i="25"/>
  <c r="EU617" i="25"/>
  <c r="EV617" i="25"/>
  <c r="EW617" i="25"/>
  <c r="EX617" i="25"/>
  <c r="EY617" i="25"/>
  <c r="EZ617" i="25"/>
  <c r="FA617" i="25"/>
  <c r="FB617" i="25"/>
  <c r="FC617" i="25"/>
  <c r="FD617" i="25"/>
  <c r="FE617" i="25"/>
  <c r="FF617" i="25"/>
  <c r="FG617" i="25"/>
  <c r="FH617" i="25"/>
  <c r="FI617" i="25"/>
  <c r="EH618" i="25"/>
  <c r="EI618" i="25"/>
  <c r="EJ618" i="25"/>
  <c r="EK618" i="25"/>
  <c r="EL618" i="25"/>
  <c r="EM618" i="25"/>
  <c r="EN618" i="25"/>
  <c r="EO618" i="25"/>
  <c r="EP618" i="25"/>
  <c r="EQ618" i="25"/>
  <c r="ER618" i="25"/>
  <c r="ES618" i="25"/>
  <c r="ET618" i="25"/>
  <c r="EU618" i="25"/>
  <c r="EV618" i="25"/>
  <c r="EW618" i="25"/>
  <c r="EX618" i="25"/>
  <c r="EY618" i="25"/>
  <c r="EZ618" i="25"/>
  <c r="FA618" i="25"/>
  <c r="FB618" i="25"/>
  <c r="FC618" i="25"/>
  <c r="FD618" i="25"/>
  <c r="FE618" i="25"/>
  <c r="FF618" i="25"/>
  <c r="FG618" i="25"/>
  <c r="FH618" i="25"/>
  <c r="FI618" i="25"/>
  <c r="EH619" i="25"/>
  <c r="EI619" i="25"/>
  <c r="EJ619" i="25"/>
  <c r="EK619" i="25"/>
  <c r="EL619" i="25"/>
  <c r="EM619" i="25"/>
  <c r="EN619" i="25"/>
  <c r="EO619" i="25"/>
  <c r="EP619" i="25"/>
  <c r="EQ619" i="25"/>
  <c r="ER619" i="25"/>
  <c r="ES619" i="25"/>
  <c r="ET619" i="25"/>
  <c r="EU619" i="25"/>
  <c r="EV619" i="25"/>
  <c r="EW619" i="25"/>
  <c r="EX619" i="25"/>
  <c r="EY619" i="25"/>
  <c r="EZ619" i="25"/>
  <c r="FA619" i="25"/>
  <c r="FB619" i="25"/>
  <c r="FC619" i="25"/>
  <c r="FD619" i="25"/>
  <c r="FE619" i="25"/>
  <c r="FF619" i="25"/>
  <c r="FG619" i="25"/>
  <c r="FH619" i="25"/>
  <c r="FI619" i="25"/>
  <c r="EH620" i="25"/>
  <c r="EI620" i="25"/>
  <c r="EJ620" i="25"/>
  <c r="EK620" i="25"/>
  <c r="EL620" i="25"/>
  <c r="EM620" i="25"/>
  <c r="EN620" i="25"/>
  <c r="EO620" i="25"/>
  <c r="EP620" i="25"/>
  <c r="EQ620" i="25"/>
  <c r="ER620" i="25"/>
  <c r="ES620" i="25"/>
  <c r="ET620" i="25"/>
  <c r="EU620" i="25"/>
  <c r="EV620" i="25"/>
  <c r="EW620" i="25"/>
  <c r="EX620" i="25"/>
  <c r="EY620" i="25"/>
  <c r="EZ620" i="25"/>
  <c r="FA620" i="25"/>
  <c r="FB620" i="25"/>
  <c r="FC620" i="25"/>
  <c r="FD620" i="25"/>
  <c r="FE620" i="25"/>
  <c r="FF620" i="25"/>
  <c r="FG620" i="25"/>
  <c r="FH620" i="25"/>
  <c r="FI620" i="25"/>
  <c r="EH621" i="25"/>
  <c r="EI621" i="25"/>
  <c r="EJ621" i="25"/>
  <c r="EK621" i="25"/>
  <c r="EL621" i="25"/>
  <c r="EM621" i="25"/>
  <c r="EN621" i="25"/>
  <c r="EO621" i="25"/>
  <c r="EP621" i="25"/>
  <c r="EQ621" i="25"/>
  <c r="ER621" i="25"/>
  <c r="ES621" i="25"/>
  <c r="ET621" i="25"/>
  <c r="EU621" i="25"/>
  <c r="EV621" i="25"/>
  <c r="EW621" i="25"/>
  <c r="EX621" i="25"/>
  <c r="EY621" i="25"/>
  <c r="EZ621" i="25"/>
  <c r="FA621" i="25"/>
  <c r="FB621" i="25"/>
  <c r="FC621" i="25"/>
  <c r="FD621" i="25"/>
  <c r="FE621" i="25"/>
  <c r="FF621" i="25"/>
  <c r="FG621" i="25"/>
  <c r="FH621" i="25"/>
  <c r="FI621" i="25"/>
  <c r="EH622" i="25"/>
  <c r="EI622" i="25"/>
  <c r="EJ622" i="25"/>
  <c r="EK622" i="25"/>
  <c r="EL622" i="25"/>
  <c r="EM622" i="25"/>
  <c r="EN622" i="25"/>
  <c r="EO622" i="25"/>
  <c r="EP622" i="25"/>
  <c r="EQ622" i="25"/>
  <c r="ER622" i="25"/>
  <c r="ES622" i="25"/>
  <c r="ET622" i="25"/>
  <c r="EU622" i="25"/>
  <c r="EV622" i="25"/>
  <c r="EW622" i="25"/>
  <c r="EX622" i="25"/>
  <c r="EY622" i="25"/>
  <c r="EZ622" i="25"/>
  <c r="FA622" i="25"/>
  <c r="FB622" i="25"/>
  <c r="FC622" i="25"/>
  <c r="FD622" i="25"/>
  <c r="FE622" i="25"/>
  <c r="FF622" i="25"/>
  <c r="FG622" i="25"/>
  <c r="FH622" i="25"/>
  <c r="FI622" i="25"/>
  <c r="EH623" i="25"/>
  <c r="EI623" i="25"/>
  <c r="EJ623" i="25"/>
  <c r="EK623" i="25"/>
  <c r="EL623" i="25"/>
  <c r="EM623" i="25"/>
  <c r="EN623" i="25"/>
  <c r="EO623" i="25"/>
  <c r="EP623" i="25"/>
  <c r="EQ623" i="25"/>
  <c r="ER623" i="25"/>
  <c r="ES623" i="25"/>
  <c r="ET623" i="25"/>
  <c r="EU623" i="25"/>
  <c r="EV623" i="25"/>
  <c r="EW623" i="25"/>
  <c r="EX623" i="25"/>
  <c r="EY623" i="25"/>
  <c r="EZ623" i="25"/>
  <c r="FA623" i="25"/>
  <c r="FB623" i="25"/>
  <c r="FC623" i="25"/>
  <c r="FD623" i="25"/>
  <c r="FE623" i="25"/>
  <c r="FF623" i="25"/>
  <c r="FG623" i="25"/>
  <c r="FH623" i="25"/>
  <c r="FI623" i="25"/>
  <c r="EH624" i="25"/>
  <c r="EI624" i="25"/>
  <c r="EJ624" i="25"/>
  <c r="EK624" i="25"/>
  <c r="EL624" i="25"/>
  <c r="EM624" i="25"/>
  <c r="EN624" i="25"/>
  <c r="EO624" i="25"/>
  <c r="EP624" i="25"/>
  <c r="EQ624" i="25"/>
  <c r="ER624" i="25"/>
  <c r="ES624" i="25"/>
  <c r="ET624" i="25"/>
  <c r="EU624" i="25"/>
  <c r="EV624" i="25"/>
  <c r="EW624" i="25"/>
  <c r="EX624" i="25"/>
  <c r="EY624" i="25"/>
  <c r="EZ624" i="25"/>
  <c r="FA624" i="25"/>
  <c r="FB624" i="25"/>
  <c r="FC624" i="25"/>
  <c r="FD624" i="25"/>
  <c r="FE624" i="25"/>
  <c r="FF624" i="25"/>
  <c r="FG624" i="25"/>
  <c r="FH624" i="25"/>
  <c r="FI624" i="25"/>
  <c r="EH625" i="25"/>
  <c r="EI625" i="25"/>
  <c r="EJ625" i="25"/>
  <c r="EK625" i="25"/>
  <c r="EL625" i="25"/>
  <c r="EM625" i="25"/>
  <c r="EN625" i="25"/>
  <c r="EO625" i="25"/>
  <c r="EP625" i="25"/>
  <c r="EQ625" i="25"/>
  <c r="ER625" i="25"/>
  <c r="ES625" i="25"/>
  <c r="ET625" i="25"/>
  <c r="EU625" i="25"/>
  <c r="EV625" i="25"/>
  <c r="EW625" i="25"/>
  <c r="EX625" i="25"/>
  <c r="EY625" i="25"/>
  <c r="EZ625" i="25"/>
  <c r="FA625" i="25"/>
  <c r="FB625" i="25"/>
  <c r="FC625" i="25"/>
  <c r="FD625" i="25"/>
  <c r="FE625" i="25"/>
  <c r="FF625" i="25"/>
  <c r="FG625" i="25"/>
  <c r="FH625" i="25"/>
  <c r="FI625" i="25"/>
  <c r="EH626" i="25"/>
  <c r="EI626" i="25"/>
  <c r="EJ626" i="25"/>
  <c r="EK626" i="25"/>
  <c r="EL626" i="25"/>
  <c r="EM626" i="25"/>
  <c r="EN626" i="25"/>
  <c r="EO626" i="25"/>
  <c r="EP626" i="25"/>
  <c r="EQ626" i="25"/>
  <c r="ER626" i="25"/>
  <c r="ES626" i="25"/>
  <c r="ET626" i="25"/>
  <c r="EU626" i="25"/>
  <c r="EV626" i="25"/>
  <c r="EW626" i="25"/>
  <c r="EX626" i="25"/>
  <c r="EY626" i="25"/>
  <c r="EZ626" i="25"/>
  <c r="FA626" i="25"/>
  <c r="FB626" i="25"/>
  <c r="FC626" i="25"/>
  <c r="FD626" i="25"/>
  <c r="FE626" i="25"/>
  <c r="FF626" i="25"/>
  <c r="FG626" i="25"/>
  <c r="FH626" i="25"/>
  <c r="FI626" i="25"/>
  <c r="EH627" i="25"/>
  <c r="EI627" i="25"/>
  <c r="EJ627" i="25"/>
  <c r="EK627" i="25"/>
  <c r="EL627" i="25"/>
  <c r="EM627" i="25"/>
  <c r="EN627" i="25"/>
  <c r="EO627" i="25"/>
  <c r="EP627" i="25"/>
  <c r="EQ627" i="25"/>
  <c r="ER627" i="25"/>
  <c r="ES627" i="25"/>
  <c r="ET627" i="25"/>
  <c r="EU627" i="25"/>
  <c r="EV627" i="25"/>
  <c r="EW627" i="25"/>
  <c r="EX627" i="25"/>
  <c r="EY627" i="25"/>
  <c r="EZ627" i="25"/>
  <c r="FA627" i="25"/>
  <c r="FB627" i="25"/>
  <c r="FC627" i="25"/>
  <c r="FD627" i="25"/>
  <c r="FE627" i="25"/>
  <c r="FF627" i="25"/>
  <c r="FG627" i="25"/>
  <c r="FH627" i="25"/>
  <c r="FI627" i="25"/>
  <c r="EH628" i="25"/>
  <c r="EI628" i="25"/>
  <c r="EJ628" i="25"/>
  <c r="EK628" i="25"/>
  <c r="EL628" i="25"/>
  <c r="EM628" i="25"/>
  <c r="EN628" i="25"/>
  <c r="EO628" i="25"/>
  <c r="EP628" i="25"/>
  <c r="EQ628" i="25"/>
  <c r="ER628" i="25"/>
  <c r="ES628" i="25"/>
  <c r="ET628" i="25"/>
  <c r="EU628" i="25"/>
  <c r="EV628" i="25"/>
  <c r="EW628" i="25"/>
  <c r="EX628" i="25"/>
  <c r="EY628" i="25"/>
  <c r="EZ628" i="25"/>
  <c r="FA628" i="25"/>
  <c r="FB628" i="25"/>
  <c r="FC628" i="25"/>
  <c r="FD628" i="25"/>
  <c r="FE628" i="25"/>
  <c r="FF628" i="25"/>
  <c r="FG628" i="25"/>
  <c r="FH628" i="25"/>
  <c r="FI628" i="25"/>
  <c r="EH629" i="25"/>
  <c r="EI629" i="25"/>
  <c r="EJ629" i="25"/>
  <c r="EK629" i="25"/>
  <c r="EL629" i="25"/>
  <c r="EM629" i="25"/>
  <c r="EN629" i="25"/>
  <c r="EO629" i="25"/>
  <c r="EP629" i="25"/>
  <c r="EQ629" i="25"/>
  <c r="ER629" i="25"/>
  <c r="ES629" i="25"/>
  <c r="ET629" i="25"/>
  <c r="EU629" i="25"/>
  <c r="EV629" i="25"/>
  <c r="EW629" i="25"/>
  <c r="EX629" i="25"/>
  <c r="EY629" i="25"/>
  <c r="EZ629" i="25"/>
  <c r="FA629" i="25"/>
  <c r="FB629" i="25"/>
  <c r="FC629" i="25"/>
  <c r="FD629" i="25"/>
  <c r="FE629" i="25"/>
  <c r="FF629" i="25"/>
  <c r="FG629" i="25"/>
  <c r="FH629" i="25"/>
  <c r="FI629" i="25"/>
  <c r="EH630" i="25"/>
  <c r="EI630" i="25"/>
  <c r="EJ630" i="25"/>
  <c r="EK630" i="25"/>
  <c r="EL630" i="25"/>
  <c r="EM630" i="25"/>
  <c r="EN630" i="25"/>
  <c r="EO630" i="25"/>
  <c r="EP630" i="25"/>
  <c r="EQ630" i="25"/>
  <c r="ER630" i="25"/>
  <c r="ES630" i="25"/>
  <c r="ET630" i="25"/>
  <c r="EU630" i="25"/>
  <c r="EV630" i="25"/>
  <c r="EW630" i="25"/>
  <c r="EX630" i="25"/>
  <c r="EY630" i="25"/>
  <c r="EZ630" i="25"/>
  <c r="FA630" i="25"/>
  <c r="FB630" i="25"/>
  <c r="FC630" i="25"/>
  <c r="FD630" i="25"/>
  <c r="FE630" i="25"/>
  <c r="FF630" i="25"/>
  <c r="FG630" i="25"/>
  <c r="FH630" i="25"/>
  <c r="FI630" i="25"/>
  <c r="EH631" i="25"/>
  <c r="EI631" i="25"/>
  <c r="EJ631" i="25"/>
  <c r="EK631" i="25"/>
  <c r="EL631" i="25"/>
  <c r="EM631" i="25"/>
  <c r="EN631" i="25"/>
  <c r="EO631" i="25"/>
  <c r="EP631" i="25"/>
  <c r="EQ631" i="25"/>
  <c r="ER631" i="25"/>
  <c r="ES631" i="25"/>
  <c r="ET631" i="25"/>
  <c r="EU631" i="25"/>
  <c r="EV631" i="25"/>
  <c r="EW631" i="25"/>
  <c r="EX631" i="25"/>
  <c r="EY631" i="25"/>
  <c r="EZ631" i="25"/>
  <c r="FA631" i="25"/>
  <c r="FB631" i="25"/>
  <c r="FC631" i="25"/>
  <c r="FD631" i="25"/>
  <c r="FE631" i="25"/>
  <c r="FF631" i="25"/>
  <c r="FG631" i="25"/>
  <c r="FH631" i="25"/>
  <c r="FI631" i="25"/>
  <c r="EH632" i="25"/>
  <c r="EI632" i="25"/>
  <c r="EJ632" i="25"/>
  <c r="EK632" i="25"/>
  <c r="EL632" i="25"/>
  <c r="EM632" i="25"/>
  <c r="EN632" i="25"/>
  <c r="EO632" i="25"/>
  <c r="EP632" i="25"/>
  <c r="EQ632" i="25"/>
  <c r="ER632" i="25"/>
  <c r="ES632" i="25"/>
  <c r="ET632" i="25"/>
  <c r="EU632" i="25"/>
  <c r="EV632" i="25"/>
  <c r="EW632" i="25"/>
  <c r="EX632" i="25"/>
  <c r="EY632" i="25"/>
  <c r="EZ632" i="25"/>
  <c r="FA632" i="25"/>
  <c r="FB632" i="25"/>
  <c r="FC632" i="25"/>
  <c r="FD632" i="25"/>
  <c r="FE632" i="25"/>
  <c r="FF632" i="25"/>
  <c r="FG632" i="25"/>
  <c r="FH632" i="25"/>
  <c r="FI632" i="25"/>
  <c r="EH633" i="25"/>
  <c r="EI633" i="25"/>
  <c r="EJ633" i="25"/>
  <c r="EK633" i="25"/>
  <c r="EL633" i="25"/>
  <c r="EM633" i="25"/>
  <c r="EN633" i="25"/>
  <c r="EO633" i="25"/>
  <c r="EP633" i="25"/>
  <c r="EQ633" i="25"/>
  <c r="ER633" i="25"/>
  <c r="ES633" i="25"/>
  <c r="ET633" i="25"/>
  <c r="EU633" i="25"/>
  <c r="EV633" i="25"/>
  <c r="EW633" i="25"/>
  <c r="EX633" i="25"/>
  <c r="EY633" i="25"/>
  <c r="EZ633" i="25"/>
  <c r="FA633" i="25"/>
  <c r="FB633" i="25"/>
  <c r="FC633" i="25"/>
  <c r="FD633" i="25"/>
  <c r="FE633" i="25"/>
  <c r="FF633" i="25"/>
  <c r="FG633" i="25"/>
  <c r="FH633" i="25"/>
  <c r="FI633" i="25"/>
  <c r="EH634" i="25"/>
  <c r="EI634" i="25"/>
  <c r="EJ634" i="25"/>
  <c r="EK634" i="25"/>
  <c r="EL634" i="25"/>
  <c r="EM634" i="25"/>
  <c r="EN634" i="25"/>
  <c r="EO634" i="25"/>
  <c r="EP634" i="25"/>
  <c r="EQ634" i="25"/>
  <c r="ER634" i="25"/>
  <c r="ES634" i="25"/>
  <c r="ET634" i="25"/>
  <c r="EU634" i="25"/>
  <c r="EV634" i="25"/>
  <c r="EW634" i="25"/>
  <c r="EX634" i="25"/>
  <c r="EY634" i="25"/>
  <c r="EZ634" i="25"/>
  <c r="FA634" i="25"/>
  <c r="FB634" i="25"/>
  <c r="FC634" i="25"/>
  <c r="FD634" i="25"/>
  <c r="FE634" i="25"/>
  <c r="FF634" i="25"/>
  <c r="FG634" i="25"/>
  <c r="FH634" i="25"/>
  <c r="FI634" i="25"/>
  <c r="EH635" i="25"/>
  <c r="EI635" i="25"/>
  <c r="EJ635" i="25"/>
  <c r="EK635" i="25"/>
  <c r="EL635" i="25"/>
  <c r="EM635" i="25"/>
  <c r="EN635" i="25"/>
  <c r="EO635" i="25"/>
  <c r="EP635" i="25"/>
  <c r="EQ635" i="25"/>
  <c r="ER635" i="25"/>
  <c r="ES635" i="25"/>
  <c r="ET635" i="25"/>
  <c r="EU635" i="25"/>
  <c r="EV635" i="25"/>
  <c r="EW635" i="25"/>
  <c r="EX635" i="25"/>
  <c r="EY635" i="25"/>
  <c r="EZ635" i="25"/>
  <c r="FA635" i="25"/>
  <c r="FB635" i="25"/>
  <c r="FC635" i="25"/>
  <c r="FD635" i="25"/>
  <c r="FE635" i="25"/>
  <c r="FF635" i="25"/>
  <c r="FG635" i="25"/>
  <c r="FH635" i="25"/>
  <c r="FI635" i="25"/>
  <c r="EH636" i="25"/>
  <c r="EI636" i="25"/>
  <c r="EJ636" i="25"/>
  <c r="EK636" i="25"/>
  <c r="EL636" i="25"/>
  <c r="EM636" i="25"/>
  <c r="EN636" i="25"/>
  <c r="EO636" i="25"/>
  <c r="EP636" i="25"/>
  <c r="EQ636" i="25"/>
  <c r="ER636" i="25"/>
  <c r="ES636" i="25"/>
  <c r="ET636" i="25"/>
  <c r="EU636" i="25"/>
  <c r="EV636" i="25"/>
  <c r="EW636" i="25"/>
  <c r="EX636" i="25"/>
  <c r="EY636" i="25"/>
  <c r="EZ636" i="25"/>
  <c r="FA636" i="25"/>
  <c r="FB636" i="25"/>
  <c r="FC636" i="25"/>
  <c r="FD636" i="25"/>
  <c r="FE636" i="25"/>
  <c r="FF636" i="25"/>
  <c r="FG636" i="25"/>
  <c r="FH636" i="25"/>
  <c r="FI636" i="25"/>
  <c r="EH637" i="25"/>
  <c r="EI637" i="25"/>
  <c r="EJ637" i="25"/>
  <c r="EK637" i="25"/>
  <c r="EL637" i="25"/>
  <c r="EM637" i="25"/>
  <c r="EN637" i="25"/>
  <c r="EO637" i="25"/>
  <c r="EP637" i="25"/>
  <c r="EQ637" i="25"/>
  <c r="ER637" i="25"/>
  <c r="ES637" i="25"/>
  <c r="ET637" i="25"/>
  <c r="EU637" i="25"/>
  <c r="EV637" i="25"/>
  <c r="EW637" i="25"/>
  <c r="EX637" i="25"/>
  <c r="EY637" i="25"/>
  <c r="EZ637" i="25"/>
  <c r="FA637" i="25"/>
  <c r="FB637" i="25"/>
  <c r="FC637" i="25"/>
  <c r="FD637" i="25"/>
  <c r="FE637" i="25"/>
  <c r="FF637" i="25"/>
  <c r="FG637" i="25"/>
  <c r="FH637" i="25"/>
  <c r="FI637" i="25"/>
  <c r="EH638" i="25"/>
  <c r="EI638" i="25"/>
  <c r="EJ638" i="25"/>
  <c r="EK638" i="25"/>
  <c r="EL638" i="25"/>
  <c r="EM638" i="25"/>
  <c r="EN638" i="25"/>
  <c r="EO638" i="25"/>
  <c r="EP638" i="25"/>
  <c r="EQ638" i="25"/>
  <c r="ER638" i="25"/>
  <c r="ES638" i="25"/>
  <c r="ET638" i="25"/>
  <c r="EU638" i="25"/>
  <c r="EV638" i="25"/>
  <c r="EW638" i="25"/>
  <c r="EX638" i="25"/>
  <c r="EY638" i="25"/>
  <c r="EZ638" i="25"/>
  <c r="FA638" i="25"/>
  <c r="FB638" i="25"/>
  <c r="FC638" i="25"/>
  <c r="FD638" i="25"/>
  <c r="FE638" i="25"/>
  <c r="FF638" i="25"/>
  <c r="FG638" i="25"/>
  <c r="FH638" i="25"/>
  <c r="FI638" i="25"/>
  <c r="EH639" i="25"/>
  <c r="EI639" i="25"/>
  <c r="EJ639" i="25"/>
  <c r="EK639" i="25"/>
  <c r="EL639" i="25"/>
  <c r="EM639" i="25"/>
  <c r="EN639" i="25"/>
  <c r="EO639" i="25"/>
  <c r="EP639" i="25"/>
  <c r="EQ639" i="25"/>
  <c r="ER639" i="25"/>
  <c r="ES639" i="25"/>
  <c r="ET639" i="25"/>
  <c r="EU639" i="25"/>
  <c r="EV639" i="25"/>
  <c r="EW639" i="25"/>
  <c r="EX639" i="25"/>
  <c r="EY639" i="25"/>
  <c r="EZ639" i="25"/>
  <c r="FA639" i="25"/>
  <c r="FB639" i="25"/>
  <c r="FC639" i="25"/>
  <c r="FD639" i="25"/>
  <c r="FE639" i="25"/>
  <c r="FF639" i="25"/>
  <c r="FG639" i="25"/>
  <c r="FH639" i="25"/>
  <c r="FI639" i="25"/>
  <c r="EH640" i="25"/>
  <c r="EI640" i="25"/>
  <c r="EJ640" i="25"/>
  <c r="EK640" i="25"/>
  <c r="EL640" i="25"/>
  <c r="EM640" i="25"/>
  <c r="EN640" i="25"/>
  <c r="EO640" i="25"/>
  <c r="EP640" i="25"/>
  <c r="EQ640" i="25"/>
  <c r="ER640" i="25"/>
  <c r="ES640" i="25"/>
  <c r="ET640" i="25"/>
  <c r="EU640" i="25"/>
  <c r="EV640" i="25"/>
  <c r="EW640" i="25"/>
  <c r="EX640" i="25"/>
  <c r="EY640" i="25"/>
  <c r="EZ640" i="25"/>
  <c r="FA640" i="25"/>
  <c r="FB640" i="25"/>
  <c r="FC640" i="25"/>
  <c r="FD640" i="25"/>
  <c r="FE640" i="25"/>
  <c r="FF640" i="25"/>
  <c r="FG640" i="25"/>
  <c r="FH640" i="25"/>
  <c r="FI640" i="25"/>
  <c r="EH641" i="25"/>
  <c r="EI641" i="25"/>
  <c r="EJ641" i="25"/>
  <c r="EK641" i="25"/>
  <c r="EL641" i="25"/>
  <c r="EM641" i="25"/>
  <c r="EN641" i="25"/>
  <c r="EO641" i="25"/>
  <c r="EP641" i="25"/>
  <c r="EQ641" i="25"/>
  <c r="ER641" i="25"/>
  <c r="ES641" i="25"/>
  <c r="ET641" i="25"/>
  <c r="EU641" i="25"/>
  <c r="EV641" i="25"/>
  <c r="EW641" i="25"/>
  <c r="EX641" i="25"/>
  <c r="EY641" i="25"/>
  <c r="EZ641" i="25"/>
  <c r="FA641" i="25"/>
  <c r="FB641" i="25"/>
  <c r="FC641" i="25"/>
  <c r="FD641" i="25"/>
  <c r="FE641" i="25"/>
  <c r="FF641" i="25"/>
  <c r="FG641" i="25"/>
  <c r="FH641" i="25"/>
  <c r="FI641" i="25"/>
  <c r="EH642" i="25"/>
  <c r="EI642" i="25"/>
  <c r="EJ642" i="25"/>
  <c r="EK642" i="25"/>
  <c r="EL642" i="25"/>
  <c r="EM642" i="25"/>
  <c r="EN642" i="25"/>
  <c r="EO642" i="25"/>
  <c r="EP642" i="25"/>
  <c r="EQ642" i="25"/>
  <c r="ER642" i="25"/>
  <c r="ES642" i="25"/>
  <c r="ET642" i="25"/>
  <c r="EU642" i="25"/>
  <c r="EV642" i="25"/>
  <c r="EW642" i="25"/>
  <c r="EX642" i="25"/>
  <c r="EY642" i="25"/>
  <c r="EZ642" i="25"/>
  <c r="FA642" i="25"/>
  <c r="FB642" i="25"/>
  <c r="FC642" i="25"/>
  <c r="FD642" i="25"/>
  <c r="FE642" i="25"/>
  <c r="FF642" i="25"/>
  <c r="FG642" i="25"/>
  <c r="FH642" i="25"/>
  <c r="FI642" i="25"/>
  <c r="EH643" i="25"/>
  <c r="EI643" i="25"/>
  <c r="EJ643" i="25"/>
  <c r="EK643" i="25"/>
  <c r="EL643" i="25"/>
  <c r="EM643" i="25"/>
  <c r="EN643" i="25"/>
  <c r="EO643" i="25"/>
  <c r="EP643" i="25"/>
  <c r="EQ643" i="25"/>
  <c r="ER643" i="25"/>
  <c r="ES643" i="25"/>
  <c r="ET643" i="25"/>
  <c r="EU643" i="25"/>
  <c r="EV643" i="25"/>
  <c r="EW643" i="25"/>
  <c r="EX643" i="25"/>
  <c r="EY643" i="25"/>
  <c r="EZ643" i="25"/>
  <c r="FA643" i="25"/>
  <c r="FB643" i="25"/>
  <c r="FC643" i="25"/>
  <c r="FD643" i="25"/>
  <c r="FE643" i="25"/>
  <c r="FF643" i="25"/>
  <c r="FG643" i="25"/>
  <c r="FH643" i="25"/>
  <c r="FI643" i="25"/>
  <c r="EH644" i="25"/>
  <c r="EI644" i="25"/>
  <c r="EJ644" i="25"/>
  <c r="EK644" i="25"/>
  <c r="EL644" i="25"/>
  <c r="EM644" i="25"/>
  <c r="EN644" i="25"/>
  <c r="EO644" i="25"/>
  <c r="EP644" i="25"/>
  <c r="EQ644" i="25"/>
  <c r="ER644" i="25"/>
  <c r="ES644" i="25"/>
  <c r="ET644" i="25"/>
  <c r="EU644" i="25"/>
  <c r="EV644" i="25"/>
  <c r="EW644" i="25"/>
  <c r="EX644" i="25"/>
  <c r="EY644" i="25"/>
  <c r="EZ644" i="25"/>
  <c r="FA644" i="25"/>
  <c r="FB644" i="25"/>
  <c r="FC644" i="25"/>
  <c r="FD644" i="25"/>
  <c r="FE644" i="25"/>
  <c r="FF644" i="25"/>
  <c r="FG644" i="25"/>
  <c r="FH644" i="25"/>
  <c r="FI644" i="25"/>
  <c r="EH645" i="25"/>
  <c r="EI645" i="25"/>
  <c r="EJ645" i="25"/>
  <c r="EK645" i="25"/>
  <c r="EL645" i="25"/>
  <c r="EM645" i="25"/>
  <c r="EN645" i="25"/>
  <c r="EO645" i="25"/>
  <c r="EP645" i="25"/>
  <c r="EQ645" i="25"/>
  <c r="ER645" i="25"/>
  <c r="ES645" i="25"/>
  <c r="ET645" i="25"/>
  <c r="EU645" i="25"/>
  <c r="EV645" i="25"/>
  <c r="EW645" i="25"/>
  <c r="EX645" i="25"/>
  <c r="EY645" i="25"/>
  <c r="EZ645" i="25"/>
  <c r="FA645" i="25"/>
  <c r="FB645" i="25"/>
  <c r="FC645" i="25"/>
  <c r="FD645" i="25"/>
  <c r="FE645" i="25"/>
  <c r="FF645" i="25"/>
  <c r="FG645" i="25"/>
  <c r="FH645" i="25"/>
  <c r="FI645" i="25"/>
  <c r="EH646" i="25"/>
  <c r="EI646" i="25"/>
  <c r="EJ646" i="25"/>
  <c r="EK646" i="25"/>
  <c r="EL646" i="25"/>
  <c r="EM646" i="25"/>
  <c r="EN646" i="25"/>
  <c r="EO646" i="25"/>
  <c r="EP646" i="25"/>
  <c r="EQ646" i="25"/>
  <c r="ER646" i="25"/>
  <c r="ES646" i="25"/>
  <c r="ET646" i="25"/>
  <c r="EU646" i="25"/>
  <c r="EV646" i="25"/>
  <c r="EW646" i="25"/>
  <c r="EX646" i="25"/>
  <c r="EY646" i="25"/>
  <c r="EZ646" i="25"/>
  <c r="FA646" i="25"/>
  <c r="FB646" i="25"/>
  <c r="FC646" i="25"/>
  <c r="FD646" i="25"/>
  <c r="FE646" i="25"/>
  <c r="FF646" i="25"/>
  <c r="FG646" i="25"/>
  <c r="FH646" i="25"/>
  <c r="FI646" i="25"/>
  <c r="EH647" i="25"/>
  <c r="EI647" i="25"/>
  <c r="EJ647" i="25"/>
  <c r="EK647" i="25"/>
  <c r="EL647" i="25"/>
  <c r="EM647" i="25"/>
  <c r="EN647" i="25"/>
  <c r="EO647" i="25"/>
  <c r="EP647" i="25"/>
  <c r="EQ647" i="25"/>
  <c r="ER647" i="25"/>
  <c r="ES647" i="25"/>
  <c r="ET647" i="25"/>
  <c r="EU647" i="25"/>
  <c r="EV647" i="25"/>
  <c r="EW647" i="25"/>
  <c r="EX647" i="25"/>
  <c r="EY647" i="25"/>
  <c r="EZ647" i="25"/>
  <c r="FA647" i="25"/>
  <c r="FB647" i="25"/>
  <c r="FC647" i="25"/>
  <c r="FD647" i="25"/>
  <c r="FE647" i="25"/>
  <c r="FF647" i="25"/>
  <c r="FG647" i="25"/>
  <c r="FH647" i="25"/>
  <c r="FI647" i="25"/>
  <c r="EH648" i="25"/>
  <c r="EI648" i="25"/>
  <c r="EJ648" i="25"/>
  <c r="EK648" i="25"/>
  <c r="EL648" i="25"/>
  <c r="EM648" i="25"/>
  <c r="EN648" i="25"/>
  <c r="EO648" i="25"/>
  <c r="EP648" i="25"/>
  <c r="EQ648" i="25"/>
  <c r="ER648" i="25"/>
  <c r="ES648" i="25"/>
  <c r="ET648" i="25"/>
  <c r="EU648" i="25"/>
  <c r="EV648" i="25"/>
  <c r="EW648" i="25"/>
  <c r="EX648" i="25"/>
  <c r="EY648" i="25"/>
  <c r="EZ648" i="25"/>
  <c r="FA648" i="25"/>
  <c r="FB648" i="25"/>
  <c r="FC648" i="25"/>
  <c r="FD648" i="25"/>
  <c r="FE648" i="25"/>
  <c r="FF648" i="25"/>
  <c r="FG648" i="25"/>
  <c r="FH648" i="25"/>
  <c r="FI648" i="25"/>
  <c r="EH649" i="25"/>
  <c r="EI649" i="25"/>
  <c r="EJ649" i="25"/>
  <c r="EK649" i="25"/>
  <c r="EL649" i="25"/>
  <c r="EM649" i="25"/>
  <c r="EN649" i="25"/>
  <c r="EO649" i="25"/>
  <c r="EP649" i="25"/>
  <c r="EQ649" i="25"/>
  <c r="ER649" i="25"/>
  <c r="ES649" i="25"/>
  <c r="ET649" i="25"/>
  <c r="EU649" i="25"/>
  <c r="EV649" i="25"/>
  <c r="EW649" i="25"/>
  <c r="EX649" i="25"/>
  <c r="EY649" i="25"/>
  <c r="EZ649" i="25"/>
  <c r="FA649" i="25"/>
  <c r="FB649" i="25"/>
  <c r="FC649" i="25"/>
  <c r="FD649" i="25"/>
  <c r="FE649" i="25"/>
  <c r="FF649" i="25"/>
  <c r="FG649" i="25"/>
  <c r="FH649" i="25"/>
  <c r="FI649" i="25"/>
  <c r="EH650" i="25"/>
  <c r="EI650" i="25"/>
  <c r="EJ650" i="25"/>
  <c r="EK650" i="25"/>
  <c r="EL650" i="25"/>
  <c r="EM650" i="25"/>
  <c r="EN650" i="25"/>
  <c r="EO650" i="25"/>
  <c r="EP650" i="25"/>
  <c r="EQ650" i="25"/>
  <c r="ER650" i="25"/>
  <c r="ES650" i="25"/>
  <c r="ET650" i="25"/>
  <c r="EU650" i="25"/>
  <c r="EV650" i="25"/>
  <c r="EW650" i="25"/>
  <c r="EX650" i="25"/>
  <c r="EY650" i="25"/>
  <c r="EZ650" i="25"/>
  <c r="FA650" i="25"/>
  <c r="FB650" i="25"/>
  <c r="FC650" i="25"/>
  <c r="FD650" i="25"/>
  <c r="FE650" i="25"/>
  <c r="FF650" i="25"/>
  <c r="FG650" i="25"/>
  <c r="FH650" i="25"/>
  <c r="FI650" i="25"/>
  <c r="EH651" i="25"/>
  <c r="EI651" i="25"/>
  <c r="EJ651" i="25"/>
  <c r="EK651" i="25"/>
  <c r="EL651" i="25"/>
  <c r="EM651" i="25"/>
  <c r="EN651" i="25"/>
  <c r="EO651" i="25"/>
  <c r="EP651" i="25"/>
  <c r="EQ651" i="25"/>
  <c r="ER651" i="25"/>
  <c r="ES651" i="25"/>
  <c r="ET651" i="25"/>
  <c r="EU651" i="25"/>
  <c r="EV651" i="25"/>
  <c r="EW651" i="25"/>
  <c r="EX651" i="25"/>
  <c r="EY651" i="25"/>
  <c r="EZ651" i="25"/>
  <c r="FA651" i="25"/>
  <c r="FB651" i="25"/>
  <c r="FC651" i="25"/>
  <c r="FD651" i="25"/>
  <c r="FE651" i="25"/>
  <c r="FF651" i="25"/>
  <c r="FG651" i="25"/>
  <c r="FH651" i="25"/>
  <c r="FI651" i="25"/>
  <c r="EH652" i="25"/>
  <c r="EI652" i="25"/>
  <c r="EJ652" i="25"/>
  <c r="EK652" i="25"/>
  <c r="EL652" i="25"/>
  <c r="EM652" i="25"/>
  <c r="EN652" i="25"/>
  <c r="EO652" i="25"/>
  <c r="EP652" i="25"/>
  <c r="EQ652" i="25"/>
  <c r="ER652" i="25"/>
  <c r="ES652" i="25"/>
  <c r="ET652" i="25"/>
  <c r="EU652" i="25"/>
  <c r="EV652" i="25"/>
  <c r="EW652" i="25"/>
  <c r="EX652" i="25"/>
  <c r="EY652" i="25"/>
  <c r="EZ652" i="25"/>
  <c r="FA652" i="25"/>
  <c r="FB652" i="25"/>
  <c r="FC652" i="25"/>
  <c r="FD652" i="25"/>
  <c r="FE652" i="25"/>
  <c r="FF652" i="25"/>
  <c r="FG652" i="25"/>
  <c r="FH652" i="25"/>
  <c r="FI652" i="25"/>
  <c r="EH653" i="25"/>
  <c r="EI653" i="25"/>
  <c r="EJ653" i="25"/>
  <c r="EK653" i="25"/>
  <c r="EL653" i="25"/>
  <c r="EM653" i="25"/>
  <c r="EN653" i="25"/>
  <c r="EO653" i="25"/>
  <c r="EP653" i="25"/>
  <c r="EQ653" i="25"/>
  <c r="ER653" i="25"/>
  <c r="ES653" i="25"/>
  <c r="ET653" i="25"/>
  <c r="EU653" i="25"/>
  <c r="EV653" i="25"/>
  <c r="EW653" i="25"/>
  <c r="EX653" i="25"/>
  <c r="EY653" i="25"/>
  <c r="EZ653" i="25"/>
  <c r="FA653" i="25"/>
  <c r="FB653" i="25"/>
  <c r="FC653" i="25"/>
  <c r="FD653" i="25"/>
  <c r="FE653" i="25"/>
  <c r="FF653" i="25"/>
  <c r="FG653" i="25"/>
  <c r="FH653" i="25"/>
  <c r="FI653" i="25"/>
  <c r="EH654" i="25"/>
  <c r="EI654" i="25"/>
  <c r="EJ654" i="25"/>
  <c r="EK654" i="25"/>
  <c r="EL654" i="25"/>
  <c r="EM654" i="25"/>
  <c r="EN654" i="25"/>
  <c r="EO654" i="25"/>
  <c r="EP654" i="25"/>
  <c r="EQ654" i="25"/>
  <c r="ER654" i="25"/>
  <c r="ES654" i="25"/>
  <c r="ET654" i="25"/>
  <c r="EU654" i="25"/>
  <c r="EV654" i="25"/>
  <c r="EW654" i="25"/>
  <c r="EX654" i="25"/>
  <c r="EY654" i="25"/>
  <c r="EZ654" i="25"/>
  <c r="FA654" i="25"/>
  <c r="FB654" i="25"/>
  <c r="FC654" i="25"/>
  <c r="FD654" i="25"/>
  <c r="FE654" i="25"/>
  <c r="FF654" i="25"/>
  <c r="FG654" i="25"/>
  <c r="FH654" i="25"/>
  <c r="FI654" i="25"/>
  <c r="EH655" i="25"/>
  <c r="EI655" i="25"/>
  <c r="EJ655" i="25"/>
  <c r="EK655" i="25"/>
  <c r="EL655" i="25"/>
  <c r="EM655" i="25"/>
  <c r="EN655" i="25"/>
  <c r="EO655" i="25"/>
  <c r="EP655" i="25"/>
  <c r="EQ655" i="25"/>
  <c r="ER655" i="25"/>
  <c r="ES655" i="25"/>
  <c r="ET655" i="25"/>
  <c r="EU655" i="25"/>
  <c r="EV655" i="25"/>
  <c r="EW655" i="25"/>
  <c r="EX655" i="25"/>
  <c r="EY655" i="25"/>
  <c r="EZ655" i="25"/>
  <c r="FA655" i="25"/>
  <c r="FB655" i="25"/>
  <c r="FC655" i="25"/>
  <c r="FD655" i="25"/>
  <c r="FE655" i="25"/>
  <c r="FF655" i="25"/>
  <c r="FG655" i="25"/>
  <c r="FH655" i="25"/>
  <c r="FI655" i="25"/>
  <c r="EH656" i="25"/>
  <c r="EI656" i="25"/>
  <c r="EJ656" i="25"/>
  <c r="EK656" i="25"/>
  <c r="EL656" i="25"/>
  <c r="EM656" i="25"/>
  <c r="EN656" i="25"/>
  <c r="EO656" i="25"/>
  <c r="EP656" i="25"/>
  <c r="EQ656" i="25"/>
  <c r="ER656" i="25"/>
  <c r="ES656" i="25"/>
  <c r="ET656" i="25"/>
  <c r="EU656" i="25"/>
  <c r="EV656" i="25"/>
  <c r="EW656" i="25"/>
  <c r="EX656" i="25"/>
  <c r="EY656" i="25"/>
  <c r="EZ656" i="25"/>
  <c r="FA656" i="25"/>
  <c r="FB656" i="25"/>
  <c r="FC656" i="25"/>
  <c r="FD656" i="25"/>
  <c r="FE656" i="25"/>
  <c r="FF656" i="25"/>
  <c r="FG656" i="25"/>
  <c r="FH656" i="25"/>
  <c r="FI656" i="25"/>
  <c r="EH657" i="25"/>
  <c r="EI657" i="25"/>
  <c r="EJ657" i="25"/>
  <c r="EK657" i="25"/>
  <c r="EL657" i="25"/>
  <c r="EM657" i="25"/>
  <c r="EN657" i="25"/>
  <c r="EO657" i="25"/>
  <c r="EP657" i="25"/>
  <c r="EQ657" i="25"/>
  <c r="ER657" i="25"/>
  <c r="ES657" i="25"/>
  <c r="ET657" i="25"/>
  <c r="EU657" i="25"/>
  <c r="EV657" i="25"/>
  <c r="EW657" i="25"/>
  <c r="EX657" i="25"/>
  <c r="EY657" i="25"/>
  <c r="EZ657" i="25"/>
  <c r="FA657" i="25"/>
  <c r="FB657" i="25"/>
  <c r="FC657" i="25"/>
  <c r="FD657" i="25"/>
  <c r="FE657" i="25"/>
  <c r="FF657" i="25"/>
  <c r="FG657" i="25"/>
  <c r="FH657" i="25"/>
  <c r="FI657" i="25"/>
  <c r="EH658" i="25"/>
  <c r="EI658" i="25"/>
  <c r="EJ658" i="25"/>
  <c r="EK658" i="25"/>
  <c r="EL658" i="25"/>
  <c r="EM658" i="25"/>
  <c r="EN658" i="25"/>
  <c r="EO658" i="25"/>
  <c r="EP658" i="25"/>
  <c r="EQ658" i="25"/>
  <c r="ER658" i="25"/>
  <c r="ES658" i="25"/>
  <c r="ET658" i="25"/>
  <c r="EU658" i="25"/>
  <c r="EV658" i="25"/>
  <c r="EW658" i="25"/>
  <c r="EX658" i="25"/>
  <c r="EY658" i="25"/>
  <c r="EZ658" i="25"/>
  <c r="FA658" i="25"/>
  <c r="FB658" i="25"/>
  <c r="FC658" i="25"/>
  <c r="FD658" i="25"/>
  <c r="FE658" i="25"/>
  <c r="FF658" i="25"/>
  <c r="FG658" i="25"/>
  <c r="FH658" i="25"/>
  <c r="FI658" i="25"/>
  <c r="EH659" i="25"/>
  <c r="EI659" i="25"/>
  <c r="EJ659" i="25"/>
  <c r="EK659" i="25"/>
  <c r="EL659" i="25"/>
  <c r="EM659" i="25"/>
  <c r="EN659" i="25"/>
  <c r="EO659" i="25"/>
  <c r="EP659" i="25"/>
  <c r="EQ659" i="25"/>
  <c r="ER659" i="25"/>
  <c r="ES659" i="25"/>
  <c r="ET659" i="25"/>
  <c r="EU659" i="25"/>
  <c r="EV659" i="25"/>
  <c r="EW659" i="25"/>
  <c r="EX659" i="25"/>
  <c r="EY659" i="25"/>
  <c r="EZ659" i="25"/>
  <c r="FA659" i="25"/>
  <c r="FB659" i="25"/>
  <c r="FC659" i="25"/>
  <c r="FD659" i="25"/>
  <c r="FE659" i="25"/>
  <c r="FF659" i="25"/>
  <c r="FG659" i="25"/>
  <c r="FH659" i="25"/>
  <c r="FI659" i="25"/>
  <c r="EH660" i="25"/>
  <c r="EI660" i="25"/>
  <c r="EJ660" i="25"/>
  <c r="EK660" i="25"/>
  <c r="EL660" i="25"/>
  <c r="EM660" i="25"/>
  <c r="EN660" i="25"/>
  <c r="EO660" i="25"/>
  <c r="EP660" i="25"/>
  <c r="EQ660" i="25"/>
  <c r="ER660" i="25"/>
  <c r="ES660" i="25"/>
  <c r="ET660" i="25"/>
  <c r="EU660" i="25"/>
  <c r="EV660" i="25"/>
  <c r="EW660" i="25"/>
  <c r="EX660" i="25"/>
  <c r="EY660" i="25"/>
  <c r="EZ660" i="25"/>
  <c r="FA660" i="25"/>
  <c r="FB660" i="25"/>
  <c r="FC660" i="25"/>
  <c r="FD660" i="25"/>
  <c r="FE660" i="25"/>
  <c r="FF660" i="25"/>
  <c r="FG660" i="25"/>
  <c r="FH660" i="25"/>
  <c r="FI660" i="25"/>
  <c r="EH661" i="25"/>
  <c r="EI661" i="25"/>
  <c r="EJ661" i="25"/>
  <c r="EK661" i="25"/>
  <c r="EL661" i="25"/>
  <c r="EM661" i="25"/>
  <c r="EN661" i="25"/>
  <c r="EO661" i="25"/>
  <c r="EP661" i="25"/>
  <c r="EQ661" i="25"/>
  <c r="ER661" i="25"/>
  <c r="ES661" i="25"/>
  <c r="ET661" i="25"/>
  <c r="EU661" i="25"/>
  <c r="EV661" i="25"/>
  <c r="EW661" i="25"/>
  <c r="EX661" i="25"/>
  <c r="EY661" i="25"/>
  <c r="EZ661" i="25"/>
  <c r="FA661" i="25"/>
  <c r="FB661" i="25"/>
  <c r="FC661" i="25"/>
  <c r="FD661" i="25"/>
  <c r="FE661" i="25"/>
  <c r="FF661" i="25"/>
  <c r="FG661" i="25"/>
  <c r="FH661" i="25"/>
  <c r="FI661" i="25"/>
  <c r="EH662" i="25"/>
  <c r="EI662" i="25"/>
  <c r="EJ662" i="25"/>
  <c r="EK662" i="25"/>
  <c r="EL662" i="25"/>
  <c r="EM662" i="25"/>
  <c r="EN662" i="25"/>
  <c r="EO662" i="25"/>
  <c r="EP662" i="25"/>
  <c r="EQ662" i="25"/>
  <c r="ER662" i="25"/>
  <c r="ES662" i="25"/>
  <c r="ET662" i="25"/>
  <c r="EU662" i="25"/>
  <c r="EV662" i="25"/>
  <c r="EW662" i="25"/>
  <c r="EX662" i="25"/>
  <c r="EY662" i="25"/>
  <c r="EZ662" i="25"/>
  <c r="FA662" i="25"/>
  <c r="FB662" i="25"/>
  <c r="FC662" i="25"/>
  <c r="FD662" i="25"/>
  <c r="FE662" i="25"/>
  <c r="FF662" i="25"/>
  <c r="FG662" i="25"/>
  <c r="FH662" i="25"/>
  <c r="FI662" i="25"/>
  <c r="EH663" i="25"/>
  <c r="EI663" i="25"/>
  <c r="EJ663" i="25"/>
  <c r="EK663" i="25"/>
  <c r="EL663" i="25"/>
  <c r="EM663" i="25"/>
  <c r="EN663" i="25"/>
  <c r="EO663" i="25"/>
  <c r="EP663" i="25"/>
  <c r="EQ663" i="25"/>
  <c r="ER663" i="25"/>
  <c r="ES663" i="25"/>
  <c r="ET663" i="25"/>
  <c r="EU663" i="25"/>
  <c r="EV663" i="25"/>
  <c r="EW663" i="25"/>
  <c r="EX663" i="25"/>
  <c r="EY663" i="25"/>
  <c r="EZ663" i="25"/>
  <c r="FA663" i="25"/>
  <c r="FB663" i="25"/>
  <c r="FC663" i="25"/>
  <c r="FD663" i="25"/>
  <c r="FE663" i="25"/>
  <c r="FF663" i="25"/>
  <c r="FG663" i="25"/>
  <c r="FH663" i="25"/>
  <c r="FI663" i="25"/>
  <c r="EH664" i="25"/>
  <c r="EI664" i="25"/>
  <c r="EJ664" i="25"/>
  <c r="EK664" i="25"/>
  <c r="EL664" i="25"/>
  <c r="EM664" i="25"/>
  <c r="EN664" i="25"/>
  <c r="EO664" i="25"/>
  <c r="EP664" i="25"/>
  <c r="EQ664" i="25"/>
  <c r="ER664" i="25"/>
  <c r="ES664" i="25"/>
  <c r="ET664" i="25"/>
  <c r="EU664" i="25"/>
  <c r="EV664" i="25"/>
  <c r="EW664" i="25"/>
  <c r="EX664" i="25"/>
  <c r="EY664" i="25"/>
  <c r="EZ664" i="25"/>
  <c r="FA664" i="25"/>
  <c r="FB664" i="25"/>
  <c r="FC664" i="25"/>
  <c r="FD664" i="25"/>
  <c r="FE664" i="25"/>
  <c r="FF664" i="25"/>
  <c r="FG664" i="25"/>
  <c r="FH664" i="25"/>
  <c r="FI664" i="25"/>
  <c r="EH665" i="25"/>
  <c r="EI665" i="25"/>
  <c r="EJ665" i="25"/>
  <c r="EK665" i="25"/>
  <c r="EL665" i="25"/>
  <c r="EM665" i="25"/>
  <c r="EN665" i="25"/>
  <c r="EO665" i="25"/>
  <c r="EP665" i="25"/>
  <c r="EQ665" i="25"/>
  <c r="ER665" i="25"/>
  <c r="ES665" i="25"/>
  <c r="ET665" i="25"/>
  <c r="EU665" i="25"/>
  <c r="EV665" i="25"/>
  <c r="EW665" i="25"/>
  <c r="EX665" i="25"/>
  <c r="EY665" i="25"/>
  <c r="EZ665" i="25"/>
  <c r="FA665" i="25"/>
  <c r="FB665" i="25"/>
  <c r="FC665" i="25"/>
  <c r="FD665" i="25"/>
  <c r="FE665" i="25"/>
  <c r="FF665" i="25"/>
  <c r="FG665" i="25"/>
  <c r="FH665" i="25"/>
  <c r="FI665" i="25"/>
  <c r="EH666" i="25"/>
  <c r="EI666" i="25"/>
  <c r="EJ666" i="25"/>
  <c r="EK666" i="25"/>
  <c r="EL666" i="25"/>
  <c r="EM666" i="25"/>
  <c r="EN666" i="25"/>
  <c r="EO666" i="25"/>
  <c r="EP666" i="25"/>
  <c r="EQ666" i="25"/>
  <c r="ER666" i="25"/>
  <c r="ES666" i="25"/>
  <c r="ET666" i="25"/>
  <c r="EU666" i="25"/>
  <c r="EV666" i="25"/>
  <c r="EW666" i="25"/>
  <c r="EX666" i="25"/>
  <c r="EY666" i="25"/>
  <c r="EZ666" i="25"/>
  <c r="FA666" i="25"/>
  <c r="FB666" i="25"/>
  <c r="FC666" i="25"/>
  <c r="FD666" i="25"/>
  <c r="FE666" i="25"/>
  <c r="FF666" i="25"/>
  <c r="FG666" i="25"/>
  <c r="FH666" i="25"/>
  <c r="FI666" i="25"/>
  <c r="EH667" i="25"/>
  <c r="EI667" i="25"/>
  <c r="EJ667" i="25"/>
  <c r="EK667" i="25"/>
  <c r="EL667" i="25"/>
  <c r="EM667" i="25"/>
  <c r="EN667" i="25"/>
  <c r="EO667" i="25"/>
  <c r="EP667" i="25"/>
  <c r="EQ667" i="25"/>
  <c r="ER667" i="25"/>
  <c r="ES667" i="25"/>
  <c r="ET667" i="25"/>
  <c r="EU667" i="25"/>
  <c r="EV667" i="25"/>
  <c r="EW667" i="25"/>
  <c r="EX667" i="25"/>
  <c r="EY667" i="25"/>
  <c r="EZ667" i="25"/>
  <c r="FA667" i="25"/>
  <c r="FB667" i="25"/>
  <c r="FC667" i="25"/>
  <c r="FD667" i="25"/>
  <c r="FE667" i="25"/>
  <c r="FF667" i="25"/>
  <c r="FG667" i="25"/>
  <c r="FH667" i="25"/>
  <c r="FI667" i="25"/>
  <c r="EH668" i="25"/>
  <c r="EI668" i="25"/>
  <c r="EJ668" i="25"/>
  <c r="EK668" i="25"/>
  <c r="EL668" i="25"/>
  <c r="EM668" i="25"/>
  <c r="EN668" i="25"/>
  <c r="EO668" i="25"/>
  <c r="EP668" i="25"/>
  <c r="EQ668" i="25"/>
  <c r="ER668" i="25"/>
  <c r="ES668" i="25"/>
  <c r="ET668" i="25"/>
  <c r="EU668" i="25"/>
  <c r="EV668" i="25"/>
  <c r="EW668" i="25"/>
  <c r="EX668" i="25"/>
  <c r="EY668" i="25"/>
  <c r="EZ668" i="25"/>
  <c r="FA668" i="25"/>
  <c r="FB668" i="25"/>
  <c r="FC668" i="25"/>
  <c r="FD668" i="25"/>
  <c r="FE668" i="25"/>
  <c r="FF668" i="25"/>
  <c r="FG668" i="25"/>
  <c r="FH668" i="25"/>
  <c r="FI668" i="25"/>
  <c r="EH669" i="25"/>
  <c r="EI669" i="25"/>
  <c r="EJ669" i="25"/>
  <c r="EK669" i="25"/>
  <c r="EL669" i="25"/>
  <c r="EM669" i="25"/>
  <c r="EN669" i="25"/>
  <c r="EO669" i="25"/>
  <c r="EP669" i="25"/>
  <c r="EQ669" i="25"/>
  <c r="ER669" i="25"/>
  <c r="ES669" i="25"/>
  <c r="ET669" i="25"/>
  <c r="EU669" i="25"/>
  <c r="EV669" i="25"/>
  <c r="EW669" i="25"/>
  <c r="EX669" i="25"/>
  <c r="EY669" i="25"/>
  <c r="EZ669" i="25"/>
  <c r="FA669" i="25"/>
  <c r="FB669" i="25"/>
  <c r="FC669" i="25"/>
  <c r="FD669" i="25"/>
  <c r="FE669" i="25"/>
  <c r="FF669" i="25"/>
  <c r="FG669" i="25"/>
  <c r="FH669" i="25"/>
  <c r="FI669" i="25"/>
  <c r="EH670" i="25"/>
  <c r="EI670" i="25"/>
  <c r="EJ670" i="25"/>
  <c r="EK670" i="25"/>
  <c r="EL670" i="25"/>
  <c r="EM670" i="25"/>
  <c r="EN670" i="25"/>
  <c r="EO670" i="25"/>
  <c r="EP670" i="25"/>
  <c r="EQ670" i="25"/>
  <c r="ER670" i="25"/>
  <c r="ES670" i="25"/>
  <c r="ET670" i="25"/>
  <c r="EU670" i="25"/>
  <c r="EV670" i="25"/>
  <c r="EW670" i="25"/>
  <c r="EX670" i="25"/>
  <c r="EY670" i="25"/>
  <c r="EZ670" i="25"/>
  <c r="FA670" i="25"/>
  <c r="FB670" i="25"/>
  <c r="FC670" i="25"/>
  <c r="FD670" i="25"/>
  <c r="FE670" i="25"/>
  <c r="FF670" i="25"/>
  <c r="FG670" i="25"/>
  <c r="FH670" i="25"/>
  <c r="FI670" i="25"/>
  <c r="EH671" i="25"/>
  <c r="EI671" i="25"/>
  <c r="EJ671" i="25"/>
  <c r="EK671" i="25"/>
  <c r="EL671" i="25"/>
  <c r="EM671" i="25"/>
  <c r="EN671" i="25"/>
  <c r="EO671" i="25"/>
  <c r="EP671" i="25"/>
  <c r="EQ671" i="25"/>
  <c r="ER671" i="25"/>
  <c r="ES671" i="25"/>
  <c r="ET671" i="25"/>
  <c r="EU671" i="25"/>
  <c r="EV671" i="25"/>
  <c r="EW671" i="25"/>
  <c r="EX671" i="25"/>
  <c r="EY671" i="25"/>
  <c r="EZ671" i="25"/>
  <c r="FA671" i="25"/>
  <c r="FB671" i="25"/>
  <c r="FC671" i="25"/>
  <c r="FD671" i="25"/>
  <c r="FE671" i="25"/>
  <c r="FF671" i="25"/>
  <c r="FG671" i="25"/>
  <c r="FH671" i="25"/>
  <c r="FI671" i="25"/>
  <c r="EH672" i="25"/>
  <c r="EI672" i="25"/>
  <c r="EJ672" i="25"/>
  <c r="EK672" i="25"/>
  <c r="EL672" i="25"/>
  <c r="EM672" i="25"/>
  <c r="EN672" i="25"/>
  <c r="EO672" i="25"/>
  <c r="EP672" i="25"/>
  <c r="EQ672" i="25"/>
  <c r="ER672" i="25"/>
  <c r="ES672" i="25"/>
  <c r="ET672" i="25"/>
  <c r="EU672" i="25"/>
  <c r="EV672" i="25"/>
  <c r="EW672" i="25"/>
  <c r="EX672" i="25"/>
  <c r="EY672" i="25"/>
  <c r="EZ672" i="25"/>
  <c r="FA672" i="25"/>
  <c r="FB672" i="25"/>
  <c r="FC672" i="25"/>
  <c r="FD672" i="25"/>
  <c r="FE672" i="25"/>
  <c r="FF672" i="25"/>
  <c r="FG672" i="25"/>
  <c r="FH672" i="25"/>
  <c r="FI672" i="25"/>
  <c r="EH673" i="25"/>
  <c r="EI673" i="25"/>
  <c r="EJ673" i="25"/>
  <c r="EK673" i="25"/>
  <c r="EL673" i="25"/>
  <c r="EM673" i="25"/>
  <c r="EN673" i="25"/>
  <c r="EO673" i="25"/>
  <c r="EP673" i="25"/>
  <c r="EQ673" i="25"/>
  <c r="ER673" i="25"/>
  <c r="ES673" i="25"/>
  <c r="ET673" i="25"/>
  <c r="EU673" i="25"/>
  <c r="EV673" i="25"/>
  <c r="EW673" i="25"/>
  <c r="EX673" i="25"/>
  <c r="EY673" i="25"/>
  <c r="EZ673" i="25"/>
  <c r="FA673" i="25"/>
  <c r="FB673" i="25"/>
  <c r="FC673" i="25"/>
  <c r="FD673" i="25"/>
  <c r="FE673" i="25"/>
  <c r="FF673" i="25"/>
  <c r="FG673" i="25"/>
  <c r="FH673" i="25"/>
  <c r="FI673" i="25"/>
  <c r="EH674" i="25"/>
  <c r="EI674" i="25"/>
  <c r="EJ674" i="25"/>
  <c r="EK674" i="25"/>
  <c r="EL674" i="25"/>
  <c r="EM674" i="25"/>
  <c r="EN674" i="25"/>
  <c r="EO674" i="25"/>
  <c r="EP674" i="25"/>
  <c r="EQ674" i="25"/>
  <c r="ER674" i="25"/>
  <c r="ES674" i="25"/>
  <c r="ET674" i="25"/>
  <c r="EU674" i="25"/>
  <c r="EV674" i="25"/>
  <c r="EW674" i="25"/>
  <c r="EX674" i="25"/>
  <c r="EY674" i="25"/>
  <c r="EZ674" i="25"/>
  <c r="FA674" i="25"/>
  <c r="FB674" i="25"/>
  <c r="FC674" i="25"/>
  <c r="FD674" i="25"/>
  <c r="FE674" i="25"/>
  <c r="FF674" i="25"/>
  <c r="FG674" i="25"/>
  <c r="FH674" i="25"/>
  <c r="FI674" i="25"/>
  <c r="EH675" i="25"/>
  <c r="EI675" i="25"/>
  <c r="EJ675" i="25"/>
  <c r="EK675" i="25"/>
  <c r="EL675" i="25"/>
  <c r="EM675" i="25"/>
  <c r="EN675" i="25"/>
  <c r="EO675" i="25"/>
  <c r="EP675" i="25"/>
  <c r="EQ675" i="25"/>
  <c r="ER675" i="25"/>
  <c r="ES675" i="25"/>
  <c r="ET675" i="25"/>
  <c r="EU675" i="25"/>
  <c r="EV675" i="25"/>
  <c r="EW675" i="25"/>
  <c r="EX675" i="25"/>
  <c r="EY675" i="25"/>
  <c r="EZ675" i="25"/>
  <c r="FA675" i="25"/>
  <c r="FB675" i="25"/>
  <c r="FC675" i="25"/>
  <c r="FD675" i="25"/>
  <c r="FE675" i="25"/>
  <c r="FF675" i="25"/>
  <c r="FG675" i="25"/>
  <c r="FH675" i="25"/>
  <c r="FI675" i="25"/>
  <c r="EH676" i="25"/>
  <c r="EI676" i="25"/>
  <c r="EJ676" i="25"/>
  <c r="EK676" i="25"/>
  <c r="EL676" i="25"/>
  <c r="EM676" i="25"/>
  <c r="EN676" i="25"/>
  <c r="EO676" i="25"/>
  <c r="EP676" i="25"/>
  <c r="EQ676" i="25"/>
  <c r="ER676" i="25"/>
  <c r="ES676" i="25"/>
  <c r="ET676" i="25"/>
  <c r="EU676" i="25"/>
  <c r="EV676" i="25"/>
  <c r="EW676" i="25"/>
  <c r="EX676" i="25"/>
  <c r="EY676" i="25"/>
  <c r="EZ676" i="25"/>
  <c r="FA676" i="25"/>
  <c r="FB676" i="25"/>
  <c r="FC676" i="25"/>
  <c r="FD676" i="25"/>
  <c r="FE676" i="25"/>
  <c r="FF676" i="25"/>
  <c r="FG676" i="25"/>
  <c r="FH676" i="25"/>
  <c r="FI676" i="25"/>
  <c r="EH677" i="25"/>
  <c r="EI677" i="25"/>
  <c r="EJ677" i="25"/>
  <c r="EK677" i="25"/>
  <c r="EL677" i="25"/>
  <c r="EM677" i="25"/>
  <c r="EN677" i="25"/>
  <c r="EO677" i="25"/>
  <c r="EP677" i="25"/>
  <c r="EQ677" i="25"/>
  <c r="ER677" i="25"/>
  <c r="ES677" i="25"/>
  <c r="ET677" i="25"/>
  <c r="EU677" i="25"/>
  <c r="EV677" i="25"/>
  <c r="EW677" i="25"/>
  <c r="EX677" i="25"/>
  <c r="EY677" i="25"/>
  <c r="EZ677" i="25"/>
  <c r="FA677" i="25"/>
  <c r="FB677" i="25"/>
  <c r="FC677" i="25"/>
  <c r="FD677" i="25"/>
  <c r="FE677" i="25"/>
  <c r="FF677" i="25"/>
  <c r="FG677" i="25"/>
  <c r="FH677" i="25"/>
  <c r="FI677" i="25"/>
  <c r="EH678" i="25"/>
  <c r="EI678" i="25"/>
  <c r="EJ678" i="25"/>
  <c r="EK678" i="25"/>
  <c r="EL678" i="25"/>
  <c r="EM678" i="25"/>
  <c r="EN678" i="25"/>
  <c r="EO678" i="25"/>
  <c r="EP678" i="25"/>
  <c r="EQ678" i="25"/>
  <c r="ER678" i="25"/>
  <c r="ES678" i="25"/>
  <c r="ET678" i="25"/>
  <c r="EU678" i="25"/>
  <c r="EV678" i="25"/>
  <c r="EW678" i="25"/>
  <c r="EX678" i="25"/>
  <c r="EY678" i="25"/>
  <c r="EZ678" i="25"/>
  <c r="FA678" i="25"/>
  <c r="FB678" i="25"/>
  <c r="FC678" i="25"/>
  <c r="FD678" i="25"/>
  <c r="FE678" i="25"/>
  <c r="FF678" i="25"/>
  <c r="FG678" i="25"/>
  <c r="FH678" i="25"/>
  <c r="FI678" i="25"/>
  <c r="EH679" i="25"/>
  <c r="EI679" i="25"/>
  <c r="EJ679" i="25"/>
  <c r="EK679" i="25"/>
  <c r="EL679" i="25"/>
  <c r="EM679" i="25"/>
  <c r="EN679" i="25"/>
  <c r="EO679" i="25"/>
  <c r="EP679" i="25"/>
  <c r="EQ679" i="25"/>
  <c r="ER679" i="25"/>
  <c r="ES679" i="25"/>
  <c r="ET679" i="25"/>
  <c r="EU679" i="25"/>
  <c r="EV679" i="25"/>
  <c r="EW679" i="25"/>
  <c r="EX679" i="25"/>
  <c r="EY679" i="25"/>
  <c r="EZ679" i="25"/>
  <c r="FA679" i="25"/>
  <c r="FB679" i="25"/>
  <c r="FC679" i="25"/>
  <c r="FD679" i="25"/>
  <c r="FE679" i="25"/>
  <c r="FF679" i="25"/>
  <c r="FG679" i="25"/>
  <c r="FH679" i="25"/>
  <c r="FI679" i="25"/>
  <c r="EH680" i="25"/>
  <c r="EI680" i="25"/>
  <c r="EJ680" i="25"/>
  <c r="EK680" i="25"/>
  <c r="EL680" i="25"/>
  <c r="EM680" i="25"/>
  <c r="EN680" i="25"/>
  <c r="EO680" i="25"/>
  <c r="EP680" i="25"/>
  <c r="EQ680" i="25"/>
  <c r="ER680" i="25"/>
  <c r="ES680" i="25"/>
  <c r="ET680" i="25"/>
  <c r="EU680" i="25"/>
  <c r="EV680" i="25"/>
  <c r="EW680" i="25"/>
  <c r="EX680" i="25"/>
  <c r="EY680" i="25"/>
  <c r="EZ680" i="25"/>
  <c r="FA680" i="25"/>
  <c r="FB680" i="25"/>
  <c r="FC680" i="25"/>
  <c r="FD680" i="25"/>
  <c r="FE680" i="25"/>
  <c r="FF680" i="25"/>
  <c r="FG680" i="25"/>
  <c r="FH680" i="25"/>
  <c r="FI680" i="25"/>
  <c r="EH681" i="25"/>
  <c r="EI681" i="25"/>
  <c r="EJ681" i="25"/>
  <c r="EK681" i="25"/>
  <c r="EL681" i="25"/>
  <c r="EM681" i="25"/>
  <c r="EN681" i="25"/>
  <c r="EO681" i="25"/>
  <c r="EP681" i="25"/>
  <c r="EQ681" i="25"/>
  <c r="ER681" i="25"/>
  <c r="ES681" i="25"/>
  <c r="ET681" i="25"/>
  <c r="EU681" i="25"/>
  <c r="EV681" i="25"/>
  <c r="EW681" i="25"/>
  <c r="EX681" i="25"/>
  <c r="EY681" i="25"/>
  <c r="EZ681" i="25"/>
  <c r="FA681" i="25"/>
  <c r="FB681" i="25"/>
  <c r="FC681" i="25"/>
  <c r="FD681" i="25"/>
  <c r="FE681" i="25"/>
  <c r="FF681" i="25"/>
  <c r="FG681" i="25"/>
  <c r="FH681" i="25"/>
  <c r="FI681" i="25"/>
  <c r="EH682" i="25"/>
  <c r="EI682" i="25"/>
  <c r="EJ682" i="25"/>
  <c r="EK682" i="25"/>
  <c r="EL682" i="25"/>
  <c r="EM682" i="25"/>
  <c r="EN682" i="25"/>
  <c r="EO682" i="25"/>
  <c r="EP682" i="25"/>
  <c r="EQ682" i="25"/>
  <c r="ER682" i="25"/>
  <c r="ES682" i="25"/>
  <c r="ET682" i="25"/>
  <c r="EU682" i="25"/>
  <c r="EV682" i="25"/>
  <c r="EW682" i="25"/>
  <c r="EX682" i="25"/>
  <c r="EY682" i="25"/>
  <c r="EZ682" i="25"/>
  <c r="FA682" i="25"/>
  <c r="FB682" i="25"/>
  <c r="FC682" i="25"/>
  <c r="FD682" i="25"/>
  <c r="FE682" i="25"/>
  <c r="FF682" i="25"/>
  <c r="FG682" i="25"/>
  <c r="FH682" i="25"/>
  <c r="FI682" i="25"/>
  <c r="EH683" i="25"/>
  <c r="EI683" i="25"/>
  <c r="EJ683" i="25"/>
  <c r="EK683" i="25"/>
  <c r="EL683" i="25"/>
  <c r="EM683" i="25"/>
  <c r="EN683" i="25"/>
  <c r="EO683" i="25"/>
  <c r="EP683" i="25"/>
  <c r="EQ683" i="25"/>
  <c r="ER683" i="25"/>
  <c r="ES683" i="25"/>
  <c r="ET683" i="25"/>
  <c r="EU683" i="25"/>
  <c r="EV683" i="25"/>
  <c r="EW683" i="25"/>
  <c r="EX683" i="25"/>
  <c r="EY683" i="25"/>
  <c r="EZ683" i="25"/>
  <c r="FA683" i="25"/>
  <c r="FB683" i="25"/>
  <c r="FC683" i="25"/>
  <c r="FD683" i="25"/>
  <c r="FE683" i="25"/>
  <c r="FF683" i="25"/>
  <c r="FG683" i="25"/>
  <c r="FH683" i="25"/>
  <c r="FI683" i="25"/>
  <c r="EH684" i="25"/>
  <c r="EI684" i="25"/>
  <c r="EJ684" i="25"/>
  <c r="EK684" i="25"/>
  <c r="EL684" i="25"/>
  <c r="EM684" i="25"/>
  <c r="EN684" i="25"/>
  <c r="EO684" i="25"/>
  <c r="EP684" i="25"/>
  <c r="EQ684" i="25"/>
  <c r="ER684" i="25"/>
  <c r="ES684" i="25"/>
  <c r="ET684" i="25"/>
  <c r="EU684" i="25"/>
  <c r="EV684" i="25"/>
  <c r="EW684" i="25"/>
  <c r="EX684" i="25"/>
  <c r="EY684" i="25"/>
  <c r="EZ684" i="25"/>
  <c r="FA684" i="25"/>
  <c r="FB684" i="25"/>
  <c r="FC684" i="25"/>
  <c r="FD684" i="25"/>
  <c r="FE684" i="25"/>
  <c r="FF684" i="25"/>
  <c r="FG684" i="25"/>
  <c r="FH684" i="25"/>
  <c r="FI684" i="25"/>
  <c r="EH685" i="25"/>
  <c r="EI685" i="25"/>
  <c r="EJ685" i="25"/>
  <c r="EK685" i="25"/>
  <c r="EL685" i="25"/>
  <c r="EM685" i="25"/>
  <c r="EN685" i="25"/>
  <c r="EO685" i="25"/>
  <c r="EP685" i="25"/>
  <c r="EQ685" i="25"/>
  <c r="ER685" i="25"/>
  <c r="ES685" i="25"/>
  <c r="ET685" i="25"/>
  <c r="EU685" i="25"/>
  <c r="EV685" i="25"/>
  <c r="EW685" i="25"/>
  <c r="EX685" i="25"/>
  <c r="EY685" i="25"/>
  <c r="EZ685" i="25"/>
  <c r="FA685" i="25"/>
  <c r="FB685" i="25"/>
  <c r="FC685" i="25"/>
  <c r="FD685" i="25"/>
  <c r="FE685" i="25"/>
  <c r="FF685" i="25"/>
  <c r="FG685" i="25"/>
  <c r="FH685" i="25"/>
  <c r="FI685" i="25"/>
  <c r="EH686" i="25"/>
  <c r="EI686" i="25"/>
  <c r="EJ686" i="25"/>
  <c r="EK686" i="25"/>
  <c r="EL686" i="25"/>
  <c r="EM686" i="25"/>
  <c r="EN686" i="25"/>
  <c r="EO686" i="25"/>
  <c r="EP686" i="25"/>
  <c r="EQ686" i="25"/>
  <c r="ER686" i="25"/>
  <c r="ES686" i="25"/>
  <c r="ET686" i="25"/>
  <c r="EU686" i="25"/>
  <c r="EV686" i="25"/>
  <c r="EW686" i="25"/>
  <c r="EX686" i="25"/>
  <c r="EY686" i="25"/>
  <c r="EZ686" i="25"/>
  <c r="FA686" i="25"/>
  <c r="FB686" i="25"/>
  <c r="FC686" i="25"/>
  <c r="FD686" i="25"/>
  <c r="FE686" i="25"/>
  <c r="FF686" i="25"/>
  <c r="FG686" i="25"/>
  <c r="FH686" i="25"/>
  <c r="FI686" i="25"/>
  <c r="EH687" i="25"/>
  <c r="EI687" i="25"/>
  <c r="EJ687" i="25"/>
  <c r="EK687" i="25"/>
  <c r="EL687" i="25"/>
  <c r="EM687" i="25"/>
  <c r="EN687" i="25"/>
  <c r="EO687" i="25"/>
  <c r="EP687" i="25"/>
  <c r="EQ687" i="25"/>
  <c r="ER687" i="25"/>
  <c r="ES687" i="25"/>
  <c r="ET687" i="25"/>
  <c r="EU687" i="25"/>
  <c r="EV687" i="25"/>
  <c r="EW687" i="25"/>
  <c r="EX687" i="25"/>
  <c r="EY687" i="25"/>
  <c r="EZ687" i="25"/>
  <c r="FA687" i="25"/>
  <c r="FB687" i="25"/>
  <c r="FC687" i="25"/>
  <c r="FD687" i="25"/>
  <c r="FE687" i="25"/>
  <c r="FF687" i="25"/>
  <c r="FG687" i="25"/>
  <c r="FH687" i="25"/>
  <c r="FI687" i="25"/>
  <c r="EH688" i="25"/>
  <c r="EI688" i="25"/>
  <c r="EJ688" i="25"/>
  <c r="EK688" i="25"/>
  <c r="EL688" i="25"/>
  <c r="EM688" i="25"/>
  <c r="EN688" i="25"/>
  <c r="EO688" i="25"/>
  <c r="EP688" i="25"/>
  <c r="EQ688" i="25"/>
  <c r="ER688" i="25"/>
  <c r="ES688" i="25"/>
  <c r="ET688" i="25"/>
  <c r="EU688" i="25"/>
  <c r="EV688" i="25"/>
  <c r="EW688" i="25"/>
  <c r="EX688" i="25"/>
  <c r="EY688" i="25"/>
  <c r="EZ688" i="25"/>
  <c r="FA688" i="25"/>
  <c r="FB688" i="25"/>
  <c r="FC688" i="25"/>
  <c r="FD688" i="25"/>
  <c r="FE688" i="25"/>
  <c r="FF688" i="25"/>
  <c r="FG688" i="25"/>
  <c r="FH688" i="25"/>
  <c r="FI688" i="25"/>
  <c r="EH689" i="25"/>
  <c r="EI689" i="25"/>
  <c r="EJ689" i="25"/>
  <c r="EK689" i="25"/>
  <c r="EL689" i="25"/>
  <c r="EM689" i="25"/>
  <c r="EN689" i="25"/>
  <c r="EO689" i="25"/>
  <c r="EP689" i="25"/>
  <c r="EQ689" i="25"/>
  <c r="ER689" i="25"/>
  <c r="ES689" i="25"/>
  <c r="ET689" i="25"/>
  <c r="EU689" i="25"/>
  <c r="EV689" i="25"/>
  <c r="EW689" i="25"/>
  <c r="EX689" i="25"/>
  <c r="EY689" i="25"/>
  <c r="EZ689" i="25"/>
  <c r="FA689" i="25"/>
  <c r="FB689" i="25"/>
  <c r="FC689" i="25"/>
  <c r="FD689" i="25"/>
  <c r="FE689" i="25"/>
  <c r="FF689" i="25"/>
  <c r="FG689" i="25"/>
  <c r="FH689" i="25"/>
  <c r="FI689" i="25"/>
  <c r="EH690" i="25"/>
  <c r="EI690" i="25"/>
  <c r="EJ690" i="25"/>
  <c r="EK690" i="25"/>
  <c r="EL690" i="25"/>
  <c r="EM690" i="25"/>
  <c r="EN690" i="25"/>
  <c r="EO690" i="25"/>
  <c r="EP690" i="25"/>
  <c r="EQ690" i="25"/>
  <c r="ER690" i="25"/>
  <c r="ES690" i="25"/>
  <c r="ET690" i="25"/>
  <c r="EU690" i="25"/>
  <c r="EV690" i="25"/>
  <c r="EW690" i="25"/>
  <c r="EX690" i="25"/>
  <c r="EY690" i="25"/>
  <c r="EZ690" i="25"/>
  <c r="FA690" i="25"/>
  <c r="FB690" i="25"/>
  <c r="FC690" i="25"/>
  <c r="FD690" i="25"/>
  <c r="FE690" i="25"/>
  <c r="FF690" i="25"/>
  <c r="FG690" i="25"/>
  <c r="FH690" i="25"/>
  <c r="FI690" i="25"/>
  <c r="EH691" i="25"/>
  <c r="EI691" i="25"/>
  <c r="EJ691" i="25"/>
  <c r="EK691" i="25"/>
  <c r="EL691" i="25"/>
  <c r="EM691" i="25"/>
  <c r="EN691" i="25"/>
  <c r="EO691" i="25"/>
  <c r="EP691" i="25"/>
  <c r="EQ691" i="25"/>
  <c r="ER691" i="25"/>
  <c r="ES691" i="25"/>
  <c r="ET691" i="25"/>
  <c r="EU691" i="25"/>
  <c r="EV691" i="25"/>
  <c r="EW691" i="25"/>
  <c r="EX691" i="25"/>
  <c r="EY691" i="25"/>
  <c r="EZ691" i="25"/>
  <c r="FA691" i="25"/>
  <c r="FB691" i="25"/>
  <c r="FC691" i="25"/>
  <c r="FD691" i="25"/>
  <c r="FE691" i="25"/>
  <c r="FF691" i="25"/>
  <c r="FG691" i="25"/>
  <c r="FH691" i="25"/>
  <c r="FI691" i="25"/>
  <c r="EH692" i="25"/>
  <c r="EI692" i="25"/>
  <c r="EJ692" i="25"/>
  <c r="EK692" i="25"/>
  <c r="EL692" i="25"/>
  <c r="EM692" i="25"/>
  <c r="EN692" i="25"/>
  <c r="EO692" i="25"/>
  <c r="EP692" i="25"/>
  <c r="EQ692" i="25"/>
  <c r="ER692" i="25"/>
  <c r="ES692" i="25"/>
  <c r="ET692" i="25"/>
  <c r="EU692" i="25"/>
  <c r="EV692" i="25"/>
  <c r="EW692" i="25"/>
  <c r="EX692" i="25"/>
  <c r="EY692" i="25"/>
  <c r="EZ692" i="25"/>
  <c r="FA692" i="25"/>
  <c r="FB692" i="25"/>
  <c r="FC692" i="25"/>
  <c r="FD692" i="25"/>
  <c r="FE692" i="25"/>
  <c r="FF692" i="25"/>
  <c r="FG692" i="25"/>
  <c r="FH692" i="25"/>
  <c r="FI692" i="25"/>
  <c r="EH693" i="25"/>
  <c r="EI693" i="25"/>
  <c r="EJ693" i="25"/>
  <c r="EK693" i="25"/>
  <c r="EL693" i="25"/>
  <c r="EM693" i="25"/>
  <c r="EN693" i="25"/>
  <c r="EO693" i="25"/>
  <c r="EP693" i="25"/>
  <c r="EQ693" i="25"/>
  <c r="ER693" i="25"/>
  <c r="ES693" i="25"/>
  <c r="ET693" i="25"/>
  <c r="EU693" i="25"/>
  <c r="EV693" i="25"/>
  <c r="EW693" i="25"/>
  <c r="EX693" i="25"/>
  <c r="EY693" i="25"/>
  <c r="EZ693" i="25"/>
  <c r="FA693" i="25"/>
  <c r="FB693" i="25"/>
  <c r="FC693" i="25"/>
  <c r="FD693" i="25"/>
  <c r="FE693" i="25"/>
  <c r="FF693" i="25"/>
  <c r="FG693" i="25"/>
  <c r="FH693" i="25"/>
  <c r="FI693" i="25"/>
  <c r="EH694" i="25"/>
  <c r="EI694" i="25"/>
  <c r="EJ694" i="25"/>
  <c r="EK694" i="25"/>
  <c r="EL694" i="25"/>
  <c r="EM694" i="25"/>
  <c r="EN694" i="25"/>
  <c r="EO694" i="25"/>
  <c r="EP694" i="25"/>
  <c r="EQ694" i="25"/>
  <c r="ER694" i="25"/>
  <c r="ES694" i="25"/>
  <c r="ET694" i="25"/>
  <c r="EU694" i="25"/>
  <c r="EV694" i="25"/>
  <c r="EW694" i="25"/>
  <c r="EX694" i="25"/>
  <c r="EY694" i="25"/>
  <c r="EZ694" i="25"/>
  <c r="FA694" i="25"/>
  <c r="FB694" i="25"/>
  <c r="FC694" i="25"/>
  <c r="FD694" i="25"/>
  <c r="FE694" i="25"/>
  <c r="FF694" i="25"/>
  <c r="FG694" i="25"/>
  <c r="FH694" i="25"/>
  <c r="FI694" i="25"/>
  <c r="EH695" i="25"/>
  <c r="EI695" i="25"/>
  <c r="EJ695" i="25"/>
  <c r="EK695" i="25"/>
  <c r="EL695" i="25"/>
  <c r="EM695" i="25"/>
  <c r="EN695" i="25"/>
  <c r="EO695" i="25"/>
  <c r="EP695" i="25"/>
  <c r="EQ695" i="25"/>
  <c r="ER695" i="25"/>
  <c r="ES695" i="25"/>
  <c r="ET695" i="25"/>
  <c r="EU695" i="25"/>
  <c r="EV695" i="25"/>
  <c r="EW695" i="25"/>
  <c r="EX695" i="25"/>
  <c r="EY695" i="25"/>
  <c r="EZ695" i="25"/>
  <c r="FA695" i="25"/>
  <c r="FB695" i="25"/>
  <c r="FC695" i="25"/>
  <c r="FD695" i="25"/>
  <c r="FE695" i="25"/>
  <c r="FF695" i="25"/>
  <c r="FG695" i="25"/>
  <c r="FH695" i="25"/>
  <c r="FI695" i="25"/>
  <c r="EH696" i="25"/>
  <c r="EI696" i="25"/>
  <c r="EJ696" i="25"/>
  <c r="EK696" i="25"/>
  <c r="EL696" i="25"/>
  <c r="EM696" i="25"/>
  <c r="EN696" i="25"/>
  <c r="EO696" i="25"/>
  <c r="EP696" i="25"/>
  <c r="EQ696" i="25"/>
  <c r="ER696" i="25"/>
  <c r="ES696" i="25"/>
  <c r="ET696" i="25"/>
  <c r="EU696" i="25"/>
  <c r="EV696" i="25"/>
  <c r="EW696" i="25"/>
  <c r="EX696" i="25"/>
  <c r="EY696" i="25"/>
  <c r="EZ696" i="25"/>
  <c r="FA696" i="25"/>
  <c r="FB696" i="25"/>
  <c r="FC696" i="25"/>
  <c r="FD696" i="25"/>
  <c r="FE696" i="25"/>
  <c r="FF696" i="25"/>
  <c r="FG696" i="25"/>
  <c r="FH696" i="25"/>
  <c r="FI696" i="25"/>
  <c r="EH697" i="25"/>
  <c r="EI697" i="25"/>
  <c r="EJ697" i="25"/>
  <c r="EK697" i="25"/>
  <c r="EL697" i="25"/>
  <c r="EM697" i="25"/>
  <c r="EN697" i="25"/>
  <c r="EO697" i="25"/>
  <c r="EP697" i="25"/>
  <c r="EQ697" i="25"/>
  <c r="ER697" i="25"/>
  <c r="ES697" i="25"/>
  <c r="ET697" i="25"/>
  <c r="EU697" i="25"/>
  <c r="EV697" i="25"/>
  <c r="EW697" i="25"/>
  <c r="EX697" i="25"/>
  <c r="EY697" i="25"/>
  <c r="EZ697" i="25"/>
  <c r="FA697" i="25"/>
  <c r="FB697" i="25"/>
  <c r="FC697" i="25"/>
  <c r="FD697" i="25"/>
  <c r="FE697" i="25"/>
  <c r="FF697" i="25"/>
  <c r="FG697" i="25"/>
  <c r="FH697" i="25"/>
  <c r="FI697" i="25"/>
  <c r="EH698" i="25"/>
  <c r="EI698" i="25"/>
  <c r="EJ698" i="25"/>
  <c r="EK698" i="25"/>
  <c r="EL698" i="25"/>
  <c r="EM698" i="25"/>
  <c r="EN698" i="25"/>
  <c r="EO698" i="25"/>
  <c r="EP698" i="25"/>
  <c r="EQ698" i="25"/>
  <c r="ER698" i="25"/>
  <c r="ES698" i="25"/>
  <c r="ET698" i="25"/>
  <c r="EU698" i="25"/>
  <c r="EV698" i="25"/>
  <c r="EW698" i="25"/>
  <c r="EX698" i="25"/>
  <c r="EY698" i="25"/>
  <c r="EZ698" i="25"/>
  <c r="FA698" i="25"/>
  <c r="FB698" i="25"/>
  <c r="FC698" i="25"/>
  <c r="FD698" i="25"/>
  <c r="FE698" i="25"/>
  <c r="FF698" i="25"/>
  <c r="FG698" i="25"/>
  <c r="FH698" i="25"/>
  <c r="FI698" i="25"/>
  <c r="EH699" i="25"/>
  <c r="EI699" i="25"/>
  <c r="EJ699" i="25"/>
  <c r="EK699" i="25"/>
  <c r="EL699" i="25"/>
  <c r="EM699" i="25"/>
  <c r="EN699" i="25"/>
  <c r="EO699" i="25"/>
  <c r="EP699" i="25"/>
  <c r="EQ699" i="25"/>
  <c r="ER699" i="25"/>
  <c r="ES699" i="25"/>
  <c r="ET699" i="25"/>
  <c r="EU699" i="25"/>
  <c r="EV699" i="25"/>
  <c r="EW699" i="25"/>
  <c r="EX699" i="25"/>
  <c r="EY699" i="25"/>
  <c r="EZ699" i="25"/>
  <c r="FA699" i="25"/>
  <c r="FB699" i="25"/>
  <c r="FC699" i="25"/>
  <c r="FD699" i="25"/>
  <c r="FE699" i="25"/>
  <c r="FF699" i="25"/>
  <c r="FG699" i="25"/>
  <c r="FH699" i="25"/>
  <c r="FI699" i="25"/>
  <c r="EH700" i="25"/>
  <c r="EI700" i="25"/>
  <c r="EJ700" i="25"/>
  <c r="EK700" i="25"/>
  <c r="EL700" i="25"/>
  <c r="EM700" i="25"/>
  <c r="EN700" i="25"/>
  <c r="EO700" i="25"/>
  <c r="EP700" i="25"/>
  <c r="EQ700" i="25"/>
  <c r="ER700" i="25"/>
  <c r="ES700" i="25"/>
  <c r="ET700" i="25"/>
  <c r="EU700" i="25"/>
  <c r="EV700" i="25"/>
  <c r="EW700" i="25"/>
  <c r="EX700" i="25"/>
  <c r="EY700" i="25"/>
  <c r="EZ700" i="25"/>
  <c r="FA700" i="25"/>
  <c r="FB700" i="25"/>
  <c r="FC700" i="25"/>
  <c r="FD700" i="25"/>
  <c r="FE700" i="25"/>
  <c r="FF700" i="25"/>
  <c r="FG700" i="25"/>
  <c r="FH700" i="25"/>
  <c r="FI700" i="25"/>
  <c r="EH701" i="25"/>
  <c r="EI701" i="25"/>
  <c r="EJ701" i="25"/>
  <c r="EK701" i="25"/>
  <c r="EL701" i="25"/>
  <c r="EM701" i="25"/>
  <c r="EN701" i="25"/>
  <c r="EO701" i="25"/>
  <c r="EP701" i="25"/>
  <c r="EQ701" i="25"/>
  <c r="ER701" i="25"/>
  <c r="ES701" i="25"/>
  <c r="ET701" i="25"/>
  <c r="EU701" i="25"/>
  <c r="EV701" i="25"/>
  <c r="EW701" i="25"/>
  <c r="EX701" i="25"/>
  <c r="EY701" i="25"/>
  <c r="EZ701" i="25"/>
  <c r="FA701" i="25"/>
  <c r="FB701" i="25"/>
  <c r="FC701" i="25"/>
  <c r="FD701" i="25"/>
  <c r="FE701" i="25"/>
  <c r="FF701" i="25"/>
  <c r="FG701" i="25"/>
  <c r="FH701" i="25"/>
  <c r="FI701" i="25"/>
  <c r="EH702" i="25"/>
  <c r="EI702" i="25"/>
  <c r="EJ702" i="25"/>
  <c r="EK702" i="25"/>
  <c r="EL702" i="25"/>
  <c r="EM702" i="25"/>
  <c r="EN702" i="25"/>
  <c r="EO702" i="25"/>
  <c r="EP702" i="25"/>
  <c r="EQ702" i="25"/>
  <c r="ER702" i="25"/>
  <c r="ES702" i="25"/>
  <c r="ET702" i="25"/>
  <c r="EU702" i="25"/>
  <c r="EV702" i="25"/>
  <c r="EW702" i="25"/>
  <c r="EX702" i="25"/>
  <c r="EY702" i="25"/>
  <c r="EZ702" i="25"/>
  <c r="FA702" i="25"/>
  <c r="FB702" i="25"/>
  <c r="FC702" i="25"/>
  <c r="FD702" i="25"/>
  <c r="FE702" i="25"/>
  <c r="FF702" i="25"/>
  <c r="FG702" i="25"/>
  <c r="FH702" i="25"/>
  <c r="FI702" i="25"/>
  <c r="EH703" i="25"/>
  <c r="EI703" i="25"/>
  <c r="EJ703" i="25"/>
  <c r="EK703" i="25"/>
  <c r="EL703" i="25"/>
  <c r="EM703" i="25"/>
  <c r="EN703" i="25"/>
  <c r="EO703" i="25"/>
  <c r="EP703" i="25"/>
  <c r="EQ703" i="25"/>
  <c r="ER703" i="25"/>
  <c r="ES703" i="25"/>
  <c r="ET703" i="25"/>
  <c r="EU703" i="25"/>
  <c r="EV703" i="25"/>
  <c r="EW703" i="25"/>
  <c r="EX703" i="25"/>
  <c r="EY703" i="25"/>
  <c r="EZ703" i="25"/>
  <c r="FA703" i="25"/>
  <c r="FB703" i="25"/>
  <c r="FC703" i="25"/>
  <c r="FD703" i="25"/>
  <c r="FE703" i="25"/>
  <c r="FF703" i="25"/>
  <c r="FG703" i="25"/>
  <c r="FH703" i="25"/>
  <c r="FI703" i="25"/>
  <c r="EH704" i="25"/>
  <c r="EI704" i="25"/>
  <c r="EJ704" i="25"/>
  <c r="EK704" i="25"/>
  <c r="EL704" i="25"/>
  <c r="EM704" i="25"/>
  <c r="EN704" i="25"/>
  <c r="EO704" i="25"/>
  <c r="EP704" i="25"/>
  <c r="EQ704" i="25"/>
  <c r="ER704" i="25"/>
  <c r="ES704" i="25"/>
  <c r="ET704" i="25"/>
  <c r="EU704" i="25"/>
  <c r="EV704" i="25"/>
  <c r="EW704" i="25"/>
  <c r="EX704" i="25"/>
  <c r="EY704" i="25"/>
  <c r="EZ704" i="25"/>
  <c r="FA704" i="25"/>
  <c r="FB704" i="25"/>
  <c r="FC704" i="25"/>
  <c r="FD704" i="25"/>
  <c r="FE704" i="25"/>
  <c r="FF704" i="25"/>
  <c r="FG704" i="25"/>
  <c r="FH704" i="25"/>
  <c r="FI704" i="25"/>
  <c r="EH705" i="25"/>
  <c r="EI705" i="25"/>
  <c r="EJ705" i="25"/>
  <c r="EK705" i="25"/>
  <c r="EL705" i="25"/>
  <c r="EM705" i="25"/>
  <c r="EN705" i="25"/>
  <c r="EO705" i="25"/>
  <c r="EP705" i="25"/>
  <c r="EQ705" i="25"/>
  <c r="ER705" i="25"/>
  <c r="ES705" i="25"/>
  <c r="ET705" i="25"/>
  <c r="EU705" i="25"/>
  <c r="EV705" i="25"/>
  <c r="EW705" i="25"/>
  <c r="EX705" i="25"/>
  <c r="EY705" i="25"/>
  <c r="EZ705" i="25"/>
  <c r="FA705" i="25"/>
  <c r="FB705" i="25"/>
  <c r="FC705" i="25"/>
  <c r="FD705" i="25"/>
  <c r="FE705" i="25"/>
  <c r="FF705" i="25"/>
  <c r="FG705" i="25"/>
  <c r="FH705" i="25"/>
  <c r="FI705" i="25"/>
  <c r="EH706" i="25"/>
  <c r="EI706" i="25"/>
  <c r="EJ706" i="25"/>
  <c r="EK706" i="25"/>
  <c r="EL706" i="25"/>
  <c r="EM706" i="25"/>
  <c r="EN706" i="25"/>
  <c r="EO706" i="25"/>
  <c r="EP706" i="25"/>
  <c r="EQ706" i="25"/>
  <c r="ER706" i="25"/>
  <c r="ES706" i="25"/>
  <c r="ET706" i="25"/>
  <c r="EU706" i="25"/>
  <c r="EV706" i="25"/>
  <c r="EW706" i="25"/>
  <c r="EX706" i="25"/>
  <c r="EY706" i="25"/>
  <c r="EZ706" i="25"/>
  <c r="FA706" i="25"/>
  <c r="FB706" i="25"/>
  <c r="FC706" i="25"/>
  <c r="FD706" i="25"/>
  <c r="FE706" i="25"/>
  <c r="FF706" i="25"/>
  <c r="FG706" i="25"/>
  <c r="FH706" i="25"/>
  <c r="FI706" i="25"/>
  <c r="EH707" i="25"/>
  <c r="EI707" i="25"/>
  <c r="EJ707" i="25"/>
  <c r="EK707" i="25"/>
  <c r="EL707" i="25"/>
  <c r="EM707" i="25"/>
  <c r="EN707" i="25"/>
  <c r="EO707" i="25"/>
  <c r="EP707" i="25"/>
  <c r="EQ707" i="25"/>
  <c r="ER707" i="25"/>
  <c r="ES707" i="25"/>
  <c r="ET707" i="25"/>
  <c r="EU707" i="25"/>
  <c r="EV707" i="25"/>
  <c r="EW707" i="25"/>
  <c r="EX707" i="25"/>
  <c r="EY707" i="25"/>
  <c r="EZ707" i="25"/>
  <c r="FA707" i="25"/>
  <c r="FB707" i="25"/>
  <c r="FC707" i="25"/>
  <c r="FD707" i="25"/>
  <c r="FE707" i="25"/>
  <c r="FF707" i="25"/>
  <c r="FG707" i="25"/>
  <c r="FH707" i="25"/>
  <c r="FI707" i="25"/>
  <c r="EH708" i="25"/>
  <c r="EI708" i="25"/>
  <c r="EJ708" i="25"/>
  <c r="EK708" i="25"/>
  <c r="EL708" i="25"/>
  <c r="EM708" i="25"/>
  <c r="EN708" i="25"/>
  <c r="EO708" i="25"/>
  <c r="EP708" i="25"/>
  <c r="EQ708" i="25"/>
  <c r="ER708" i="25"/>
  <c r="ES708" i="25"/>
  <c r="ET708" i="25"/>
  <c r="EU708" i="25"/>
  <c r="EV708" i="25"/>
  <c r="EW708" i="25"/>
  <c r="EX708" i="25"/>
  <c r="EY708" i="25"/>
  <c r="EZ708" i="25"/>
  <c r="FA708" i="25"/>
  <c r="FB708" i="25"/>
  <c r="FC708" i="25"/>
  <c r="FD708" i="25"/>
  <c r="FE708" i="25"/>
  <c r="FF708" i="25"/>
  <c r="FG708" i="25"/>
  <c r="FH708" i="25"/>
  <c r="FI708" i="25"/>
  <c r="EH709" i="25"/>
  <c r="EI709" i="25"/>
  <c r="EJ709" i="25"/>
  <c r="EK709" i="25"/>
  <c r="EL709" i="25"/>
  <c r="EM709" i="25"/>
  <c r="EN709" i="25"/>
  <c r="EO709" i="25"/>
  <c r="EP709" i="25"/>
  <c r="EQ709" i="25"/>
  <c r="ER709" i="25"/>
  <c r="ES709" i="25"/>
  <c r="ET709" i="25"/>
  <c r="EU709" i="25"/>
  <c r="EV709" i="25"/>
  <c r="EW709" i="25"/>
  <c r="EX709" i="25"/>
  <c r="EY709" i="25"/>
  <c r="EZ709" i="25"/>
  <c r="FA709" i="25"/>
  <c r="FB709" i="25"/>
  <c r="FC709" i="25"/>
  <c r="FD709" i="25"/>
  <c r="FE709" i="25"/>
  <c r="FF709" i="25"/>
  <c r="FG709" i="25"/>
  <c r="FH709" i="25"/>
  <c r="FI709" i="25"/>
  <c r="EH710" i="25"/>
  <c r="EI710" i="25"/>
  <c r="EJ710" i="25"/>
  <c r="EK710" i="25"/>
  <c r="EL710" i="25"/>
  <c r="EM710" i="25"/>
  <c r="EN710" i="25"/>
  <c r="EO710" i="25"/>
  <c r="EP710" i="25"/>
  <c r="EQ710" i="25"/>
  <c r="ER710" i="25"/>
  <c r="ES710" i="25"/>
  <c r="ET710" i="25"/>
  <c r="EU710" i="25"/>
  <c r="EV710" i="25"/>
  <c r="EW710" i="25"/>
  <c r="EX710" i="25"/>
  <c r="EY710" i="25"/>
  <c r="EZ710" i="25"/>
  <c r="FA710" i="25"/>
  <c r="FB710" i="25"/>
  <c r="FC710" i="25"/>
  <c r="FD710" i="25"/>
  <c r="FE710" i="25"/>
  <c r="FF710" i="25"/>
  <c r="FG710" i="25"/>
  <c r="FH710" i="25"/>
  <c r="FI710" i="25"/>
  <c r="EH711" i="25"/>
  <c r="EI711" i="25"/>
  <c r="EJ711" i="25"/>
  <c r="EK711" i="25"/>
  <c r="EL711" i="25"/>
  <c r="EM711" i="25"/>
  <c r="EN711" i="25"/>
  <c r="EO711" i="25"/>
  <c r="EP711" i="25"/>
  <c r="EQ711" i="25"/>
  <c r="ER711" i="25"/>
  <c r="ES711" i="25"/>
  <c r="ET711" i="25"/>
  <c r="EU711" i="25"/>
  <c r="EV711" i="25"/>
  <c r="EW711" i="25"/>
  <c r="EX711" i="25"/>
  <c r="EY711" i="25"/>
  <c r="EZ711" i="25"/>
  <c r="FA711" i="25"/>
  <c r="FB711" i="25"/>
  <c r="FC711" i="25"/>
  <c r="FD711" i="25"/>
  <c r="FE711" i="25"/>
  <c r="FF711" i="25"/>
  <c r="FG711" i="25"/>
  <c r="FH711" i="25"/>
  <c r="FI711" i="25"/>
  <c r="EH712" i="25"/>
  <c r="EI712" i="25"/>
  <c r="EJ712" i="25"/>
  <c r="EK712" i="25"/>
  <c r="EL712" i="25"/>
  <c r="EM712" i="25"/>
  <c r="EN712" i="25"/>
  <c r="EO712" i="25"/>
  <c r="EP712" i="25"/>
  <c r="EQ712" i="25"/>
  <c r="ER712" i="25"/>
  <c r="ES712" i="25"/>
  <c r="ET712" i="25"/>
  <c r="EU712" i="25"/>
  <c r="EV712" i="25"/>
  <c r="EW712" i="25"/>
  <c r="EX712" i="25"/>
  <c r="EY712" i="25"/>
  <c r="EZ712" i="25"/>
  <c r="FA712" i="25"/>
  <c r="FB712" i="25"/>
  <c r="FC712" i="25"/>
  <c r="FD712" i="25"/>
  <c r="FE712" i="25"/>
  <c r="FF712" i="25"/>
  <c r="FG712" i="25"/>
  <c r="FH712" i="25"/>
  <c r="FI712" i="25"/>
  <c r="EH713" i="25"/>
  <c r="EI713" i="25"/>
  <c r="EJ713" i="25"/>
  <c r="EK713" i="25"/>
  <c r="EL713" i="25"/>
  <c r="EM713" i="25"/>
  <c r="EN713" i="25"/>
  <c r="EO713" i="25"/>
  <c r="EP713" i="25"/>
  <c r="EQ713" i="25"/>
  <c r="ER713" i="25"/>
  <c r="ES713" i="25"/>
  <c r="ET713" i="25"/>
  <c r="EU713" i="25"/>
  <c r="EV713" i="25"/>
  <c r="EW713" i="25"/>
  <c r="EX713" i="25"/>
  <c r="EY713" i="25"/>
  <c r="EZ713" i="25"/>
  <c r="FA713" i="25"/>
  <c r="FB713" i="25"/>
  <c r="FC713" i="25"/>
  <c r="FD713" i="25"/>
  <c r="FE713" i="25"/>
  <c r="FF713" i="25"/>
  <c r="FG713" i="25"/>
  <c r="FH713" i="25"/>
  <c r="FI713" i="25"/>
  <c r="EH714" i="25"/>
  <c r="EI714" i="25"/>
  <c r="EJ714" i="25"/>
  <c r="EK714" i="25"/>
  <c r="EL714" i="25"/>
  <c r="EM714" i="25"/>
  <c r="EN714" i="25"/>
  <c r="EO714" i="25"/>
  <c r="EP714" i="25"/>
  <c r="EQ714" i="25"/>
  <c r="ER714" i="25"/>
  <c r="ES714" i="25"/>
  <c r="ET714" i="25"/>
  <c r="EU714" i="25"/>
  <c r="EV714" i="25"/>
  <c r="EW714" i="25"/>
  <c r="EX714" i="25"/>
  <c r="EY714" i="25"/>
  <c r="EZ714" i="25"/>
  <c r="FA714" i="25"/>
  <c r="FB714" i="25"/>
  <c r="FC714" i="25"/>
  <c r="FD714" i="25"/>
  <c r="FE714" i="25"/>
  <c r="FF714" i="25"/>
  <c r="FG714" i="25"/>
  <c r="FH714" i="25"/>
  <c r="FI714" i="25"/>
  <c r="EH715" i="25"/>
  <c r="EI715" i="25"/>
  <c r="EJ715" i="25"/>
  <c r="EK715" i="25"/>
  <c r="EL715" i="25"/>
  <c r="EM715" i="25"/>
  <c r="EN715" i="25"/>
  <c r="EO715" i="25"/>
  <c r="EP715" i="25"/>
  <c r="EQ715" i="25"/>
  <c r="ER715" i="25"/>
  <c r="ES715" i="25"/>
  <c r="ET715" i="25"/>
  <c r="EU715" i="25"/>
  <c r="EV715" i="25"/>
  <c r="EW715" i="25"/>
  <c r="EX715" i="25"/>
  <c r="EY715" i="25"/>
  <c r="EZ715" i="25"/>
  <c r="FA715" i="25"/>
  <c r="FB715" i="25"/>
  <c r="FC715" i="25"/>
  <c r="FD715" i="25"/>
  <c r="FE715" i="25"/>
  <c r="FF715" i="25"/>
  <c r="FG715" i="25"/>
  <c r="FH715" i="25"/>
  <c r="FI715" i="25"/>
  <c r="EH716" i="25"/>
  <c r="EI716" i="25"/>
  <c r="EJ716" i="25"/>
  <c r="EK716" i="25"/>
  <c r="EL716" i="25"/>
  <c r="EM716" i="25"/>
  <c r="EN716" i="25"/>
  <c r="EO716" i="25"/>
  <c r="EP716" i="25"/>
  <c r="EQ716" i="25"/>
  <c r="ER716" i="25"/>
  <c r="ES716" i="25"/>
  <c r="ET716" i="25"/>
  <c r="EU716" i="25"/>
  <c r="EV716" i="25"/>
  <c r="EW716" i="25"/>
  <c r="EX716" i="25"/>
  <c r="EY716" i="25"/>
  <c r="EZ716" i="25"/>
  <c r="FA716" i="25"/>
  <c r="FB716" i="25"/>
  <c r="FC716" i="25"/>
  <c r="FD716" i="25"/>
  <c r="FE716" i="25"/>
  <c r="FF716" i="25"/>
  <c r="FG716" i="25"/>
  <c r="FH716" i="25"/>
  <c r="FI716" i="25"/>
  <c r="EH717" i="25"/>
  <c r="EI717" i="25"/>
  <c r="EJ717" i="25"/>
  <c r="EK717" i="25"/>
  <c r="EL717" i="25"/>
  <c r="EM717" i="25"/>
  <c r="EN717" i="25"/>
  <c r="EO717" i="25"/>
  <c r="EP717" i="25"/>
  <c r="EQ717" i="25"/>
  <c r="ER717" i="25"/>
  <c r="ES717" i="25"/>
  <c r="ET717" i="25"/>
  <c r="EU717" i="25"/>
  <c r="EV717" i="25"/>
  <c r="EW717" i="25"/>
  <c r="EX717" i="25"/>
  <c r="EY717" i="25"/>
  <c r="EZ717" i="25"/>
  <c r="FA717" i="25"/>
  <c r="FB717" i="25"/>
  <c r="FC717" i="25"/>
  <c r="FD717" i="25"/>
  <c r="FE717" i="25"/>
  <c r="FF717" i="25"/>
  <c r="FG717" i="25"/>
  <c r="FH717" i="25"/>
  <c r="FI717" i="25"/>
  <c r="EH718" i="25"/>
  <c r="EI718" i="25"/>
  <c r="EJ718" i="25"/>
  <c r="EK718" i="25"/>
  <c r="EL718" i="25"/>
  <c r="EM718" i="25"/>
  <c r="EN718" i="25"/>
  <c r="EO718" i="25"/>
  <c r="EP718" i="25"/>
  <c r="EQ718" i="25"/>
  <c r="ER718" i="25"/>
  <c r="ES718" i="25"/>
  <c r="ET718" i="25"/>
  <c r="EU718" i="25"/>
  <c r="EV718" i="25"/>
  <c r="EW718" i="25"/>
  <c r="EX718" i="25"/>
  <c r="EY718" i="25"/>
  <c r="EZ718" i="25"/>
  <c r="FA718" i="25"/>
  <c r="FB718" i="25"/>
  <c r="FC718" i="25"/>
  <c r="FD718" i="25"/>
  <c r="FE718" i="25"/>
  <c r="FF718" i="25"/>
  <c r="FG718" i="25"/>
  <c r="FH718" i="25"/>
  <c r="FI718" i="25"/>
  <c r="EH719" i="25"/>
  <c r="EI719" i="25"/>
  <c r="EJ719" i="25"/>
  <c r="EK719" i="25"/>
  <c r="EL719" i="25"/>
  <c r="EM719" i="25"/>
  <c r="EN719" i="25"/>
  <c r="EO719" i="25"/>
  <c r="EP719" i="25"/>
  <c r="EQ719" i="25"/>
  <c r="ER719" i="25"/>
  <c r="ES719" i="25"/>
  <c r="ET719" i="25"/>
  <c r="EU719" i="25"/>
  <c r="EV719" i="25"/>
  <c r="EW719" i="25"/>
  <c r="EX719" i="25"/>
  <c r="EY719" i="25"/>
  <c r="EZ719" i="25"/>
  <c r="FA719" i="25"/>
  <c r="FB719" i="25"/>
  <c r="FC719" i="25"/>
  <c r="FD719" i="25"/>
  <c r="FE719" i="25"/>
  <c r="FF719" i="25"/>
  <c r="FG719" i="25"/>
  <c r="FH719" i="25"/>
  <c r="FI719" i="25"/>
  <c r="EH720" i="25"/>
  <c r="EI720" i="25"/>
  <c r="EJ720" i="25"/>
  <c r="EK720" i="25"/>
  <c r="EL720" i="25"/>
  <c r="EM720" i="25"/>
  <c r="EN720" i="25"/>
  <c r="EO720" i="25"/>
  <c r="EP720" i="25"/>
  <c r="EQ720" i="25"/>
  <c r="ER720" i="25"/>
  <c r="ES720" i="25"/>
  <c r="ET720" i="25"/>
  <c r="EU720" i="25"/>
  <c r="EV720" i="25"/>
  <c r="EW720" i="25"/>
  <c r="EX720" i="25"/>
  <c r="EY720" i="25"/>
  <c r="EZ720" i="25"/>
  <c r="FA720" i="25"/>
  <c r="FB720" i="25"/>
  <c r="FC720" i="25"/>
  <c r="FD720" i="25"/>
  <c r="FE720" i="25"/>
  <c r="FF720" i="25"/>
  <c r="FG720" i="25"/>
  <c r="FH720" i="25"/>
  <c r="FI720" i="25"/>
  <c r="EH721" i="25"/>
  <c r="EI721" i="25"/>
  <c r="EJ721" i="25"/>
  <c r="EK721" i="25"/>
  <c r="EL721" i="25"/>
  <c r="EM721" i="25"/>
  <c r="EN721" i="25"/>
  <c r="EO721" i="25"/>
  <c r="EP721" i="25"/>
  <c r="EQ721" i="25"/>
  <c r="ER721" i="25"/>
  <c r="ES721" i="25"/>
  <c r="ET721" i="25"/>
  <c r="EU721" i="25"/>
  <c r="EV721" i="25"/>
  <c r="EW721" i="25"/>
  <c r="EX721" i="25"/>
  <c r="EY721" i="25"/>
  <c r="EZ721" i="25"/>
  <c r="FA721" i="25"/>
  <c r="FB721" i="25"/>
  <c r="FC721" i="25"/>
  <c r="FD721" i="25"/>
  <c r="FE721" i="25"/>
  <c r="FF721" i="25"/>
  <c r="FG721" i="25"/>
  <c r="FH721" i="25"/>
  <c r="FI721" i="25"/>
  <c r="EH722" i="25"/>
  <c r="EI722" i="25"/>
  <c r="EJ722" i="25"/>
  <c r="EK722" i="25"/>
  <c r="EL722" i="25"/>
  <c r="EM722" i="25"/>
  <c r="EN722" i="25"/>
  <c r="EO722" i="25"/>
  <c r="EP722" i="25"/>
  <c r="EQ722" i="25"/>
  <c r="ER722" i="25"/>
  <c r="ES722" i="25"/>
  <c r="ET722" i="25"/>
  <c r="EU722" i="25"/>
  <c r="EV722" i="25"/>
  <c r="EW722" i="25"/>
  <c r="EX722" i="25"/>
  <c r="EY722" i="25"/>
  <c r="EZ722" i="25"/>
  <c r="FA722" i="25"/>
  <c r="FB722" i="25"/>
  <c r="FC722" i="25"/>
  <c r="FD722" i="25"/>
  <c r="FE722" i="25"/>
  <c r="FF722" i="25"/>
  <c r="FG722" i="25"/>
  <c r="FH722" i="25"/>
  <c r="FI722" i="25"/>
  <c r="EH723" i="25"/>
  <c r="EI723" i="25"/>
  <c r="EJ723" i="25"/>
  <c r="EK723" i="25"/>
  <c r="EL723" i="25"/>
  <c r="EM723" i="25"/>
  <c r="EN723" i="25"/>
  <c r="EO723" i="25"/>
  <c r="EP723" i="25"/>
  <c r="EQ723" i="25"/>
  <c r="ER723" i="25"/>
  <c r="ES723" i="25"/>
  <c r="ET723" i="25"/>
  <c r="EU723" i="25"/>
  <c r="EV723" i="25"/>
  <c r="EW723" i="25"/>
  <c r="EX723" i="25"/>
  <c r="EY723" i="25"/>
  <c r="EZ723" i="25"/>
  <c r="FA723" i="25"/>
  <c r="FB723" i="25"/>
  <c r="FC723" i="25"/>
  <c r="FD723" i="25"/>
  <c r="FE723" i="25"/>
  <c r="FF723" i="25"/>
  <c r="FG723" i="25"/>
  <c r="FH723" i="25"/>
  <c r="FI723" i="25"/>
  <c r="EH724" i="25"/>
  <c r="EI724" i="25"/>
  <c r="EJ724" i="25"/>
  <c r="EK724" i="25"/>
  <c r="EL724" i="25"/>
  <c r="EM724" i="25"/>
  <c r="EN724" i="25"/>
  <c r="EO724" i="25"/>
  <c r="EP724" i="25"/>
  <c r="EQ724" i="25"/>
  <c r="ER724" i="25"/>
  <c r="ES724" i="25"/>
  <c r="ET724" i="25"/>
  <c r="EU724" i="25"/>
  <c r="EV724" i="25"/>
  <c r="EW724" i="25"/>
  <c r="EX724" i="25"/>
  <c r="EY724" i="25"/>
  <c r="EZ724" i="25"/>
  <c r="FA724" i="25"/>
  <c r="FB724" i="25"/>
  <c r="FC724" i="25"/>
  <c r="FD724" i="25"/>
  <c r="FE724" i="25"/>
  <c r="FF724" i="25"/>
  <c r="FG724" i="25"/>
  <c r="FH724" i="25"/>
  <c r="FI724" i="25"/>
  <c r="EH725" i="25"/>
  <c r="EI725" i="25"/>
  <c r="EJ725" i="25"/>
  <c r="EK725" i="25"/>
  <c r="EL725" i="25"/>
  <c r="EM725" i="25"/>
  <c r="EN725" i="25"/>
  <c r="EO725" i="25"/>
  <c r="EP725" i="25"/>
  <c r="EQ725" i="25"/>
  <c r="ER725" i="25"/>
  <c r="ES725" i="25"/>
  <c r="ET725" i="25"/>
  <c r="EU725" i="25"/>
  <c r="EV725" i="25"/>
  <c r="EW725" i="25"/>
  <c r="EX725" i="25"/>
  <c r="EY725" i="25"/>
  <c r="EZ725" i="25"/>
  <c r="FA725" i="25"/>
  <c r="FB725" i="25"/>
  <c r="FC725" i="25"/>
  <c r="FD725" i="25"/>
  <c r="FE725" i="25"/>
  <c r="FF725" i="25"/>
  <c r="FG725" i="25"/>
  <c r="FH725" i="25"/>
  <c r="FI725" i="25"/>
  <c r="EH726" i="25"/>
  <c r="EI726" i="25"/>
  <c r="EJ726" i="25"/>
  <c r="EK726" i="25"/>
  <c r="EL726" i="25"/>
  <c r="EM726" i="25"/>
  <c r="EN726" i="25"/>
  <c r="EO726" i="25"/>
  <c r="EP726" i="25"/>
  <c r="EQ726" i="25"/>
  <c r="ER726" i="25"/>
  <c r="ES726" i="25"/>
  <c r="ET726" i="25"/>
  <c r="EU726" i="25"/>
  <c r="EV726" i="25"/>
  <c r="EW726" i="25"/>
  <c r="EX726" i="25"/>
  <c r="EY726" i="25"/>
  <c r="EZ726" i="25"/>
  <c r="FA726" i="25"/>
  <c r="FB726" i="25"/>
  <c r="FC726" i="25"/>
  <c r="FD726" i="25"/>
  <c r="FE726" i="25"/>
  <c r="FF726" i="25"/>
  <c r="FG726" i="25"/>
  <c r="FH726" i="25"/>
  <c r="FI726" i="25"/>
  <c r="EH727" i="25"/>
  <c r="EI727" i="25"/>
  <c r="EJ727" i="25"/>
  <c r="EK727" i="25"/>
  <c r="EL727" i="25"/>
  <c r="EM727" i="25"/>
  <c r="EN727" i="25"/>
  <c r="EO727" i="25"/>
  <c r="EP727" i="25"/>
  <c r="EQ727" i="25"/>
  <c r="ER727" i="25"/>
  <c r="ES727" i="25"/>
  <c r="ET727" i="25"/>
  <c r="EU727" i="25"/>
  <c r="EV727" i="25"/>
  <c r="EW727" i="25"/>
  <c r="EX727" i="25"/>
  <c r="EY727" i="25"/>
  <c r="EZ727" i="25"/>
  <c r="FA727" i="25"/>
  <c r="FB727" i="25"/>
  <c r="FC727" i="25"/>
  <c r="FD727" i="25"/>
  <c r="FE727" i="25"/>
  <c r="FF727" i="25"/>
  <c r="FG727" i="25"/>
  <c r="FH727" i="25"/>
  <c r="FI727" i="25"/>
  <c r="EH728" i="25"/>
  <c r="EI728" i="25"/>
  <c r="EJ728" i="25"/>
  <c r="EK728" i="25"/>
  <c r="EL728" i="25"/>
  <c r="EM728" i="25"/>
  <c r="EN728" i="25"/>
  <c r="EO728" i="25"/>
  <c r="EP728" i="25"/>
  <c r="EQ728" i="25"/>
  <c r="ER728" i="25"/>
  <c r="ES728" i="25"/>
  <c r="ET728" i="25"/>
  <c r="EU728" i="25"/>
  <c r="EV728" i="25"/>
  <c r="EW728" i="25"/>
  <c r="EX728" i="25"/>
  <c r="EY728" i="25"/>
  <c r="EZ728" i="25"/>
  <c r="FA728" i="25"/>
  <c r="FB728" i="25"/>
  <c r="FC728" i="25"/>
  <c r="FD728" i="25"/>
  <c r="FE728" i="25"/>
  <c r="FF728" i="25"/>
  <c r="FG728" i="25"/>
  <c r="FH728" i="25"/>
  <c r="FI728" i="25"/>
  <c r="EH729" i="25"/>
  <c r="EI729" i="25"/>
  <c r="EJ729" i="25"/>
  <c r="EK729" i="25"/>
  <c r="EL729" i="25"/>
  <c r="EM729" i="25"/>
  <c r="EN729" i="25"/>
  <c r="EO729" i="25"/>
  <c r="EP729" i="25"/>
  <c r="EQ729" i="25"/>
  <c r="ER729" i="25"/>
  <c r="ES729" i="25"/>
  <c r="ET729" i="25"/>
  <c r="EU729" i="25"/>
  <c r="EV729" i="25"/>
  <c r="EW729" i="25"/>
  <c r="EX729" i="25"/>
  <c r="EY729" i="25"/>
  <c r="EZ729" i="25"/>
  <c r="FA729" i="25"/>
  <c r="FB729" i="25"/>
  <c r="FC729" i="25"/>
  <c r="FD729" i="25"/>
  <c r="FE729" i="25"/>
  <c r="FF729" i="25"/>
  <c r="FG729" i="25"/>
  <c r="FH729" i="25"/>
  <c r="FI729" i="25"/>
  <c r="EH730" i="25"/>
  <c r="EI730" i="25"/>
  <c r="EJ730" i="25"/>
  <c r="EK730" i="25"/>
  <c r="EL730" i="25"/>
  <c r="EM730" i="25"/>
  <c r="EN730" i="25"/>
  <c r="EO730" i="25"/>
  <c r="EP730" i="25"/>
  <c r="EQ730" i="25"/>
  <c r="ER730" i="25"/>
  <c r="ES730" i="25"/>
  <c r="ET730" i="25"/>
  <c r="EU730" i="25"/>
  <c r="EV730" i="25"/>
  <c r="EW730" i="25"/>
  <c r="EX730" i="25"/>
  <c r="EY730" i="25"/>
  <c r="EZ730" i="25"/>
  <c r="FA730" i="25"/>
  <c r="FB730" i="25"/>
  <c r="FC730" i="25"/>
  <c r="FD730" i="25"/>
  <c r="FE730" i="25"/>
  <c r="FF730" i="25"/>
  <c r="FG730" i="25"/>
  <c r="FH730" i="25"/>
  <c r="FI730" i="25"/>
  <c r="EH731" i="25"/>
  <c r="EI731" i="25"/>
  <c r="EJ731" i="25"/>
  <c r="EK731" i="25"/>
  <c r="EL731" i="25"/>
  <c r="EM731" i="25"/>
  <c r="EN731" i="25"/>
  <c r="EO731" i="25"/>
  <c r="EP731" i="25"/>
  <c r="EQ731" i="25"/>
  <c r="ER731" i="25"/>
  <c r="ES731" i="25"/>
  <c r="ET731" i="25"/>
  <c r="EU731" i="25"/>
  <c r="EV731" i="25"/>
  <c r="EW731" i="25"/>
  <c r="EX731" i="25"/>
  <c r="EY731" i="25"/>
  <c r="EZ731" i="25"/>
  <c r="FA731" i="25"/>
  <c r="FB731" i="25"/>
  <c r="FC731" i="25"/>
  <c r="FD731" i="25"/>
  <c r="FE731" i="25"/>
  <c r="FF731" i="25"/>
  <c r="FG731" i="25"/>
  <c r="FH731" i="25"/>
  <c r="FI731" i="25"/>
  <c r="EH732" i="25"/>
  <c r="EI732" i="25"/>
  <c r="EJ732" i="25"/>
  <c r="EK732" i="25"/>
  <c r="EL732" i="25"/>
  <c r="EM732" i="25"/>
  <c r="EN732" i="25"/>
  <c r="EO732" i="25"/>
  <c r="EP732" i="25"/>
  <c r="EQ732" i="25"/>
  <c r="ER732" i="25"/>
  <c r="ES732" i="25"/>
  <c r="ET732" i="25"/>
  <c r="EU732" i="25"/>
  <c r="EV732" i="25"/>
  <c r="EW732" i="25"/>
  <c r="EX732" i="25"/>
  <c r="EY732" i="25"/>
  <c r="EZ732" i="25"/>
  <c r="FA732" i="25"/>
  <c r="FB732" i="25"/>
  <c r="FC732" i="25"/>
  <c r="FD732" i="25"/>
  <c r="FE732" i="25"/>
  <c r="FF732" i="25"/>
  <c r="FG732" i="25"/>
  <c r="FH732" i="25"/>
  <c r="FI732" i="25"/>
  <c r="EH733" i="25"/>
  <c r="EI733" i="25"/>
  <c r="EJ733" i="25"/>
  <c r="EK733" i="25"/>
  <c r="EL733" i="25"/>
  <c r="EM733" i="25"/>
  <c r="EN733" i="25"/>
  <c r="EO733" i="25"/>
  <c r="EP733" i="25"/>
  <c r="EQ733" i="25"/>
  <c r="ER733" i="25"/>
  <c r="ES733" i="25"/>
  <c r="ET733" i="25"/>
  <c r="EU733" i="25"/>
  <c r="EV733" i="25"/>
  <c r="EW733" i="25"/>
  <c r="EX733" i="25"/>
  <c r="EY733" i="25"/>
  <c r="EZ733" i="25"/>
  <c r="FA733" i="25"/>
  <c r="FB733" i="25"/>
  <c r="FC733" i="25"/>
  <c r="FD733" i="25"/>
  <c r="FE733" i="25"/>
  <c r="FF733" i="25"/>
  <c r="FG733" i="25"/>
  <c r="FH733" i="25"/>
  <c r="FI733" i="25"/>
  <c r="EH734" i="25"/>
  <c r="EI734" i="25"/>
  <c r="EJ734" i="25"/>
  <c r="EK734" i="25"/>
  <c r="EL734" i="25"/>
  <c r="EM734" i="25"/>
  <c r="EN734" i="25"/>
  <c r="EO734" i="25"/>
  <c r="EP734" i="25"/>
  <c r="EQ734" i="25"/>
  <c r="ER734" i="25"/>
  <c r="ES734" i="25"/>
  <c r="ET734" i="25"/>
  <c r="EU734" i="25"/>
  <c r="EV734" i="25"/>
  <c r="EW734" i="25"/>
  <c r="EX734" i="25"/>
  <c r="EY734" i="25"/>
  <c r="EZ734" i="25"/>
  <c r="FA734" i="25"/>
  <c r="FB734" i="25"/>
  <c r="FC734" i="25"/>
  <c r="FD734" i="25"/>
  <c r="FE734" i="25"/>
  <c r="FF734" i="25"/>
  <c r="FG734" i="25"/>
  <c r="FH734" i="25"/>
  <c r="FI734" i="25"/>
  <c r="EH735" i="25"/>
  <c r="EI735" i="25"/>
  <c r="EJ735" i="25"/>
  <c r="EK735" i="25"/>
  <c r="EL735" i="25"/>
  <c r="EM735" i="25"/>
  <c r="EN735" i="25"/>
  <c r="EO735" i="25"/>
  <c r="EP735" i="25"/>
  <c r="EQ735" i="25"/>
  <c r="ER735" i="25"/>
  <c r="ES735" i="25"/>
  <c r="ET735" i="25"/>
  <c r="EU735" i="25"/>
  <c r="EV735" i="25"/>
  <c r="EW735" i="25"/>
  <c r="EX735" i="25"/>
  <c r="EY735" i="25"/>
  <c r="EZ735" i="25"/>
  <c r="FA735" i="25"/>
  <c r="FB735" i="25"/>
  <c r="FC735" i="25"/>
  <c r="FD735" i="25"/>
  <c r="FE735" i="25"/>
  <c r="FF735" i="25"/>
  <c r="FG735" i="25"/>
  <c r="FH735" i="25"/>
  <c r="FI735" i="25"/>
  <c r="EH736" i="25"/>
  <c r="EI736" i="25"/>
  <c r="EJ736" i="25"/>
  <c r="EK736" i="25"/>
  <c r="EL736" i="25"/>
  <c r="EM736" i="25"/>
  <c r="EN736" i="25"/>
  <c r="EO736" i="25"/>
  <c r="EP736" i="25"/>
  <c r="EQ736" i="25"/>
  <c r="ER736" i="25"/>
  <c r="ES736" i="25"/>
  <c r="ET736" i="25"/>
  <c r="EU736" i="25"/>
  <c r="EV736" i="25"/>
  <c r="EW736" i="25"/>
  <c r="EX736" i="25"/>
  <c r="EY736" i="25"/>
  <c r="EZ736" i="25"/>
  <c r="FA736" i="25"/>
  <c r="FB736" i="25"/>
  <c r="FC736" i="25"/>
  <c r="FD736" i="25"/>
  <c r="FE736" i="25"/>
  <c r="FF736" i="25"/>
  <c r="FG736" i="25"/>
  <c r="FH736" i="25"/>
  <c r="FI736" i="25"/>
  <c r="EH737" i="25"/>
  <c r="EI737" i="25"/>
  <c r="EJ737" i="25"/>
  <c r="EK737" i="25"/>
  <c r="EL737" i="25"/>
  <c r="EM737" i="25"/>
  <c r="EN737" i="25"/>
  <c r="EO737" i="25"/>
  <c r="EP737" i="25"/>
  <c r="EQ737" i="25"/>
  <c r="ER737" i="25"/>
  <c r="ES737" i="25"/>
  <c r="ET737" i="25"/>
  <c r="EU737" i="25"/>
  <c r="EV737" i="25"/>
  <c r="EW737" i="25"/>
  <c r="EX737" i="25"/>
  <c r="EY737" i="25"/>
  <c r="EZ737" i="25"/>
  <c r="FA737" i="25"/>
  <c r="FB737" i="25"/>
  <c r="FC737" i="25"/>
  <c r="FD737" i="25"/>
  <c r="FE737" i="25"/>
  <c r="FF737" i="25"/>
  <c r="FG737" i="25"/>
  <c r="FH737" i="25"/>
  <c r="FI737" i="25"/>
  <c r="EH738" i="25"/>
  <c r="EI738" i="25"/>
  <c r="EJ738" i="25"/>
  <c r="EK738" i="25"/>
  <c r="EL738" i="25"/>
  <c r="EM738" i="25"/>
  <c r="EN738" i="25"/>
  <c r="EO738" i="25"/>
  <c r="EP738" i="25"/>
  <c r="EQ738" i="25"/>
  <c r="ER738" i="25"/>
  <c r="ES738" i="25"/>
  <c r="ET738" i="25"/>
  <c r="EU738" i="25"/>
  <c r="EV738" i="25"/>
  <c r="EW738" i="25"/>
  <c r="EX738" i="25"/>
  <c r="EY738" i="25"/>
  <c r="EZ738" i="25"/>
  <c r="FA738" i="25"/>
  <c r="FB738" i="25"/>
  <c r="FC738" i="25"/>
  <c r="FD738" i="25"/>
  <c r="FE738" i="25"/>
  <c r="FF738" i="25"/>
  <c r="FG738" i="25"/>
  <c r="FH738" i="25"/>
  <c r="FI738" i="25"/>
  <c r="EH739" i="25"/>
  <c r="EI739" i="25"/>
  <c r="EJ739" i="25"/>
  <c r="EK739" i="25"/>
  <c r="EL739" i="25"/>
  <c r="EM739" i="25"/>
  <c r="EN739" i="25"/>
  <c r="EO739" i="25"/>
  <c r="EP739" i="25"/>
  <c r="EQ739" i="25"/>
  <c r="ER739" i="25"/>
  <c r="ES739" i="25"/>
  <c r="ET739" i="25"/>
  <c r="EU739" i="25"/>
  <c r="EV739" i="25"/>
  <c r="EW739" i="25"/>
  <c r="EX739" i="25"/>
  <c r="EY739" i="25"/>
  <c r="EZ739" i="25"/>
  <c r="FA739" i="25"/>
  <c r="FB739" i="25"/>
  <c r="FC739" i="25"/>
  <c r="FD739" i="25"/>
  <c r="FE739" i="25"/>
  <c r="FF739" i="25"/>
  <c r="FG739" i="25"/>
  <c r="FH739" i="25"/>
  <c r="FI739" i="25"/>
  <c r="EH740" i="25"/>
  <c r="EI740" i="25"/>
  <c r="EJ740" i="25"/>
  <c r="EK740" i="25"/>
  <c r="EL740" i="25"/>
  <c r="EM740" i="25"/>
  <c r="EN740" i="25"/>
  <c r="EO740" i="25"/>
  <c r="EP740" i="25"/>
  <c r="EQ740" i="25"/>
  <c r="ER740" i="25"/>
  <c r="ES740" i="25"/>
  <c r="ET740" i="25"/>
  <c r="EU740" i="25"/>
  <c r="EV740" i="25"/>
  <c r="EW740" i="25"/>
  <c r="EX740" i="25"/>
  <c r="EY740" i="25"/>
  <c r="EZ740" i="25"/>
  <c r="FA740" i="25"/>
  <c r="FB740" i="25"/>
  <c r="FC740" i="25"/>
  <c r="FD740" i="25"/>
  <c r="FE740" i="25"/>
  <c r="FF740" i="25"/>
  <c r="FG740" i="25"/>
  <c r="FH740" i="25"/>
  <c r="FI740" i="25"/>
  <c r="EH741" i="25"/>
  <c r="EI741" i="25"/>
  <c r="EJ741" i="25"/>
  <c r="EK741" i="25"/>
  <c r="EL741" i="25"/>
  <c r="EM741" i="25"/>
  <c r="EN741" i="25"/>
  <c r="EO741" i="25"/>
  <c r="EP741" i="25"/>
  <c r="EQ741" i="25"/>
  <c r="ER741" i="25"/>
  <c r="ES741" i="25"/>
  <c r="ET741" i="25"/>
  <c r="EU741" i="25"/>
  <c r="EV741" i="25"/>
  <c r="EW741" i="25"/>
  <c r="EX741" i="25"/>
  <c r="EY741" i="25"/>
  <c r="EZ741" i="25"/>
  <c r="FA741" i="25"/>
  <c r="FB741" i="25"/>
  <c r="FC741" i="25"/>
  <c r="FD741" i="25"/>
  <c r="FE741" i="25"/>
  <c r="FF741" i="25"/>
  <c r="FG741" i="25"/>
  <c r="FH741" i="25"/>
  <c r="FI741" i="25"/>
  <c r="EH742" i="25"/>
  <c r="EI742" i="25"/>
  <c r="EJ742" i="25"/>
  <c r="EK742" i="25"/>
  <c r="EL742" i="25"/>
  <c r="EM742" i="25"/>
  <c r="EN742" i="25"/>
  <c r="EO742" i="25"/>
  <c r="EP742" i="25"/>
  <c r="EQ742" i="25"/>
  <c r="ER742" i="25"/>
  <c r="ES742" i="25"/>
  <c r="ET742" i="25"/>
  <c r="EU742" i="25"/>
  <c r="EV742" i="25"/>
  <c r="EW742" i="25"/>
  <c r="EX742" i="25"/>
  <c r="EY742" i="25"/>
  <c r="EZ742" i="25"/>
  <c r="FA742" i="25"/>
  <c r="FB742" i="25"/>
  <c r="FC742" i="25"/>
  <c r="FD742" i="25"/>
  <c r="FE742" i="25"/>
  <c r="FF742" i="25"/>
  <c r="FG742" i="25"/>
  <c r="FH742" i="25"/>
  <c r="FI742" i="25"/>
  <c r="EH743" i="25"/>
  <c r="EI743" i="25"/>
  <c r="EJ743" i="25"/>
  <c r="EK743" i="25"/>
  <c r="EL743" i="25"/>
  <c r="EM743" i="25"/>
  <c r="EN743" i="25"/>
  <c r="EO743" i="25"/>
  <c r="EP743" i="25"/>
  <c r="EQ743" i="25"/>
  <c r="ER743" i="25"/>
  <c r="ES743" i="25"/>
  <c r="ET743" i="25"/>
  <c r="EU743" i="25"/>
  <c r="EV743" i="25"/>
  <c r="EW743" i="25"/>
  <c r="EX743" i="25"/>
  <c r="EY743" i="25"/>
  <c r="EZ743" i="25"/>
  <c r="FA743" i="25"/>
  <c r="FB743" i="25"/>
  <c r="FC743" i="25"/>
  <c r="FD743" i="25"/>
  <c r="FE743" i="25"/>
  <c r="FF743" i="25"/>
  <c r="FG743" i="25"/>
  <c r="FH743" i="25"/>
  <c r="FI743" i="25"/>
  <c r="EH744" i="25"/>
  <c r="EI744" i="25"/>
  <c r="EJ744" i="25"/>
  <c r="EK744" i="25"/>
  <c r="EL744" i="25"/>
  <c r="EM744" i="25"/>
  <c r="EN744" i="25"/>
  <c r="EO744" i="25"/>
  <c r="EP744" i="25"/>
  <c r="EQ744" i="25"/>
  <c r="ER744" i="25"/>
  <c r="ES744" i="25"/>
  <c r="ET744" i="25"/>
  <c r="EU744" i="25"/>
  <c r="EV744" i="25"/>
  <c r="EW744" i="25"/>
  <c r="EX744" i="25"/>
  <c r="EY744" i="25"/>
  <c r="EZ744" i="25"/>
  <c r="FA744" i="25"/>
  <c r="FB744" i="25"/>
  <c r="FC744" i="25"/>
  <c r="FD744" i="25"/>
  <c r="FE744" i="25"/>
  <c r="FF744" i="25"/>
  <c r="FG744" i="25"/>
  <c r="FH744" i="25"/>
  <c r="FI744" i="25"/>
  <c r="EH745" i="25"/>
  <c r="EI745" i="25"/>
  <c r="EJ745" i="25"/>
  <c r="EK745" i="25"/>
  <c r="EL745" i="25"/>
  <c r="EM745" i="25"/>
  <c r="EN745" i="25"/>
  <c r="EO745" i="25"/>
  <c r="EP745" i="25"/>
  <c r="EQ745" i="25"/>
  <c r="ER745" i="25"/>
  <c r="ES745" i="25"/>
  <c r="ET745" i="25"/>
  <c r="EU745" i="25"/>
  <c r="EV745" i="25"/>
  <c r="EW745" i="25"/>
  <c r="EX745" i="25"/>
  <c r="EY745" i="25"/>
  <c r="EZ745" i="25"/>
  <c r="FA745" i="25"/>
  <c r="FB745" i="25"/>
  <c r="FC745" i="25"/>
  <c r="FD745" i="25"/>
  <c r="FE745" i="25"/>
  <c r="FF745" i="25"/>
  <c r="FG745" i="25"/>
  <c r="FH745" i="25"/>
  <c r="FI745" i="25"/>
  <c r="EH746" i="25"/>
  <c r="EI746" i="25"/>
  <c r="EJ746" i="25"/>
  <c r="EK746" i="25"/>
  <c r="EL746" i="25"/>
  <c r="EM746" i="25"/>
  <c r="EN746" i="25"/>
  <c r="EO746" i="25"/>
  <c r="EP746" i="25"/>
  <c r="EQ746" i="25"/>
  <c r="ER746" i="25"/>
  <c r="ES746" i="25"/>
  <c r="ET746" i="25"/>
  <c r="EU746" i="25"/>
  <c r="EV746" i="25"/>
  <c r="EW746" i="25"/>
  <c r="EX746" i="25"/>
  <c r="EY746" i="25"/>
  <c r="EZ746" i="25"/>
  <c r="FA746" i="25"/>
  <c r="FB746" i="25"/>
  <c r="FC746" i="25"/>
  <c r="FD746" i="25"/>
  <c r="FE746" i="25"/>
  <c r="FF746" i="25"/>
  <c r="FG746" i="25"/>
  <c r="FH746" i="25"/>
  <c r="FI746" i="25"/>
  <c r="EH747" i="25"/>
  <c r="EI747" i="25"/>
  <c r="EJ747" i="25"/>
  <c r="EK747" i="25"/>
  <c r="EL747" i="25"/>
  <c r="EM747" i="25"/>
  <c r="EN747" i="25"/>
  <c r="EO747" i="25"/>
  <c r="EP747" i="25"/>
  <c r="EQ747" i="25"/>
  <c r="ER747" i="25"/>
  <c r="ES747" i="25"/>
  <c r="ET747" i="25"/>
  <c r="EU747" i="25"/>
  <c r="EV747" i="25"/>
  <c r="EW747" i="25"/>
  <c r="EX747" i="25"/>
  <c r="EY747" i="25"/>
  <c r="EZ747" i="25"/>
  <c r="FA747" i="25"/>
  <c r="FB747" i="25"/>
  <c r="FC747" i="25"/>
  <c r="FD747" i="25"/>
  <c r="FE747" i="25"/>
  <c r="FF747" i="25"/>
  <c r="FG747" i="25"/>
  <c r="FH747" i="25"/>
  <c r="FI747" i="25"/>
  <c r="EH748" i="25"/>
  <c r="EI748" i="25"/>
  <c r="EJ748" i="25"/>
  <c r="EK748" i="25"/>
  <c r="EL748" i="25"/>
  <c r="EM748" i="25"/>
  <c r="EN748" i="25"/>
  <c r="EO748" i="25"/>
  <c r="EP748" i="25"/>
  <c r="EQ748" i="25"/>
  <c r="ER748" i="25"/>
  <c r="ES748" i="25"/>
  <c r="ET748" i="25"/>
  <c r="EU748" i="25"/>
  <c r="EV748" i="25"/>
  <c r="EW748" i="25"/>
  <c r="EX748" i="25"/>
  <c r="EY748" i="25"/>
  <c r="EZ748" i="25"/>
  <c r="FA748" i="25"/>
  <c r="FB748" i="25"/>
  <c r="FC748" i="25"/>
  <c r="FD748" i="25"/>
  <c r="FE748" i="25"/>
  <c r="FF748" i="25"/>
  <c r="FG748" i="25"/>
  <c r="FH748" i="25"/>
  <c r="FI748" i="25"/>
  <c r="EH749" i="25"/>
  <c r="EI749" i="25"/>
  <c r="EJ749" i="25"/>
  <c r="EK749" i="25"/>
  <c r="EL749" i="25"/>
  <c r="EM749" i="25"/>
  <c r="EN749" i="25"/>
  <c r="EO749" i="25"/>
  <c r="EP749" i="25"/>
  <c r="EQ749" i="25"/>
  <c r="ER749" i="25"/>
  <c r="ES749" i="25"/>
  <c r="ET749" i="25"/>
  <c r="EU749" i="25"/>
  <c r="EV749" i="25"/>
  <c r="EW749" i="25"/>
  <c r="EX749" i="25"/>
  <c r="EY749" i="25"/>
  <c r="EZ749" i="25"/>
  <c r="FA749" i="25"/>
  <c r="FB749" i="25"/>
  <c r="FC749" i="25"/>
  <c r="FD749" i="25"/>
  <c r="FE749" i="25"/>
  <c r="FF749" i="25"/>
  <c r="FG749" i="25"/>
  <c r="FH749" i="25"/>
  <c r="FI749" i="25"/>
  <c r="EH750" i="25"/>
  <c r="EI750" i="25"/>
  <c r="EJ750" i="25"/>
  <c r="EK750" i="25"/>
  <c r="EL750" i="25"/>
  <c r="EM750" i="25"/>
  <c r="EN750" i="25"/>
  <c r="EO750" i="25"/>
  <c r="EP750" i="25"/>
  <c r="EQ750" i="25"/>
  <c r="ER750" i="25"/>
  <c r="ES750" i="25"/>
  <c r="ET750" i="25"/>
  <c r="EU750" i="25"/>
  <c r="EV750" i="25"/>
  <c r="EW750" i="25"/>
  <c r="EX750" i="25"/>
  <c r="EY750" i="25"/>
  <c r="EZ750" i="25"/>
  <c r="FA750" i="25"/>
  <c r="FB750" i="25"/>
  <c r="FC750" i="25"/>
  <c r="FD750" i="25"/>
  <c r="FE750" i="25"/>
  <c r="FF750" i="25"/>
  <c r="FG750" i="25"/>
  <c r="FH750" i="25"/>
  <c r="FI750" i="25"/>
  <c r="EH751" i="25"/>
  <c r="EI751" i="25"/>
  <c r="EJ751" i="25"/>
  <c r="EK751" i="25"/>
  <c r="EL751" i="25"/>
  <c r="EM751" i="25"/>
  <c r="EN751" i="25"/>
  <c r="EO751" i="25"/>
  <c r="EP751" i="25"/>
  <c r="EQ751" i="25"/>
  <c r="ER751" i="25"/>
  <c r="ES751" i="25"/>
  <c r="ET751" i="25"/>
  <c r="EU751" i="25"/>
  <c r="EV751" i="25"/>
  <c r="EW751" i="25"/>
  <c r="EX751" i="25"/>
  <c r="EY751" i="25"/>
  <c r="EZ751" i="25"/>
  <c r="FA751" i="25"/>
  <c r="FB751" i="25"/>
  <c r="FC751" i="25"/>
  <c r="FD751" i="25"/>
  <c r="FE751" i="25"/>
  <c r="FF751" i="25"/>
  <c r="FG751" i="25"/>
  <c r="FH751" i="25"/>
  <c r="FI751" i="25"/>
  <c r="EH752" i="25"/>
  <c r="EI752" i="25"/>
  <c r="EJ752" i="25"/>
  <c r="EK752" i="25"/>
  <c r="EL752" i="25"/>
  <c r="EM752" i="25"/>
  <c r="EN752" i="25"/>
  <c r="EO752" i="25"/>
  <c r="EP752" i="25"/>
  <c r="EQ752" i="25"/>
  <c r="ER752" i="25"/>
  <c r="ES752" i="25"/>
  <c r="ET752" i="25"/>
  <c r="EU752" i="25"/>
  <c r="EV752" i="25"/>
  <c r="EW752" i="25"/>
  <c r="EX752" i="25"/>
  <c r="EY752" i="25"/>
  <c r="EZ752" i="25"/>
  <c r="FA752" i="25"/>
  <c r="FB752" i="25"/>
  <c r="FC752" i="25"/>
  <c r="FD752" i="25"/>
  <c r="FE752" i="25"/>
  <c r="FF752" i="25"/>
  <c r="FG752" i="25"/>
  <c r="FH752" i="25"/>
  <c r="FI752" i="25"/>
  <c r="EH753" i="25"/>
  <c r="EI753" i="25"/>
  <c r="EJ753" i="25"/>
  <c r="EK753" i="25"/>
  <c r="EL753" i="25"/>
  <c r="EM753" i="25"/>
  <c r="EN753" i="25"/>
  <c r="EO753" i="25"/>
  <c r="EP753" i="25"/>
  <c r="EQ753" i="25"/>
  <c r="ER753" i="25"/>
  <c r="ES753" i="25"/>
  <c r="ET753" i="25"/>
  <c r="EU753" i="25"/>
  <c r="EV753" i="25"/>
  <c r="EW753" i="25"/>
  <c r="EX753" i="25"/>
  <c r="EY753" i="25"/>
  <c r="EZ753" i="25"/>
  <c r="FA753" i="25"/>
  <c r="FB753" i="25"/>
  <c r="FC753" i="25"/>
  <c r="FD753" i="25"/>
  <c r="FE753" i="25"/>
  <c r="FF753" i="25"/>
  <c r="FG753" i="25"/>
  <c r="FH753" i="25"/>
  <c r="FI753" i="25"/>
  <c r="EH754" i="25"/>
  <c r="EI754" i="25"/>
  <c r="EJ754" i="25"/>
  <c r="EK754" i="25"/>
  <c r="EL754" i="25"/>
  <c r="EM754" i="25"/>
  <c r="EN754" i="25"/>
  <c r="EO754" i="25"/>
  <c r="EP754" i="25"/>
  <c r="EQ754" i="25"/>
  <c r="ER754" i="25"/>
  <c r="ES754" i="25"/>
  <c r="ET754" i="25"/>
  <c r="EU754" i="25"/>
  <c r="EV754" i="25"/>
  <c r="EW754" i="25"/>
  <c r="EX754" i="25"/>
  <c r="EY754" i="25"/>
  <c r="EZ754" i="25"/>
  <c r="FA754" i="25"/>
  <c r="FB754" i="25"/>
  <c r="FC754" i="25"/>
  <c r="FD754" i="25"/>
  <c r="FE754" i="25"/>
  <c r="FF754" i="25"/>
  <c r="FG754" i="25"/>
  <c r="FH754" i="25"/>
  <c r="FI754" i="25"/>
  <c r="EH755" i="25"/>
  <c r="EI755" i="25"/>
  <c r="EJ755" i="25"/>
  <c r="EK755" i="25"/>
  <c r="EL755" i="25"/>
  <c r="EM755" i="25"/>
  <c r="EN755" i="25"/>
  <c r="EO755" i="25"/>
  <c r="EP755" i="25"/>
  <c r="EQ755" i="25"/>
  <c r="ER755" i="25"/>
  <c r="ES755" i="25"/>
  <c r="ET755" i="25"/>
  <c r="EU755" i="25"/>
  <c r="EV755" i="25"/>
  <c r="EW755" i="25"/>
  <c r="EX755" i="25"/>
  <c r="EY755" i="25"/>
  <c r="EZ755" i="25"/>
  <c r="FA755" i="25"/>
  <c r="FB755" i="25"/>
  <c r="FC755" i="25"/>
  <c r="FD755" i="25"/>
  <c r="FE755" i="25"/>
  <c r="FF755" i="25"/>
  <c r="FG755" i="25"/>
  <c r="FH755" i="25"/>
  <c r="FI755" i="25"/>
  <c r="EH756" i="25"/>
  <c r="EI756" i="25"/>
  <c r="EJ756" i="25"/>
  <c r="EK756" i="25"/>
  <c r="EL756" i="25"/>
  <c r="EM756" i="25"/>
  <c r="EN756" i="25"/>
  <c r="EO756" i="25"/>
  <c r="EP756" i="25"/>
  <c r="EQ756" i="25"/>
  <c r="ER756" i="25"/>
  <c r="ES756" i="25"/>
  <c r="ET756" i="25"/>
  <c r="EU756" i="25"/>
  <c r="EV756" i="25"/>
  <c r="EW756" i="25"/>
  <c r="EX756" i="25"/>
  <c r="EY756" i="25"/>
  <c r="EZ756" i="25"/>
  <c r="FA756" i="25"/>
  <c r="FB756" i="25"/>
  <c r="FC756" i="25"/>
  <c r="FD756" i="25"/>
  <c r="FE756" i="25"/>
  <c r="FF756" i="25"/>
  <c r="FG756" i="25"/>
  <c r="FH756" i="25"/>
  <c r="FI756" i="25"/>
  <c r="EH757" i="25"/>
  <c r="EI757" i="25"/>
  <c r="EJ757" i="25"/>
  <c r="EK757" i="25"/>
  <c r="EL757" i="25"/>
  <c r="EM757" i="25"/>
  <c r="EN757" i="25"/>
  <c r="EO757" i="25"/>
  <c r="EP757" i="25"/>
  <c r="EQ757" i="25"/>
  <c r="ER757" i="25"/>
  <c r="ES757" i="25"/>
  <c r="ET757" i="25"/>
  <c r="EU757" i="25"/>
  <c r="EV757" i="25"/>
  <c r="EW757" i="25"/>
  <c r="EX757" i="25"/>
  <c r="EY757" i="25"/>
  <c r="EZ757" i="25"/>
  <c r="FA757" i="25"/>
  <c r="FB757" i="25"/>
  <c r="FC757" i="25"/>
  <c r="FD757" i="25"/>
  <c r="FE757" i="25"/>
  <c r="FF757" i="25"/>
  <c r="FG757" i="25"/>
  <c r="FH757" i="25"/>
  <c r="FI757" i="25"/>
  <c r="EH758" i="25"/>
  <c r="EI758" i="25"/>
  <c r="EJ758" i="25"/>
  <c r="EK758" i="25"/>
  <c r="EL758" i="25"/>
  <c r="EM758" i="25"/>
  <c r="EN758" i="25"/>
  <c r="EO758" i="25"/>
  <c r="EP758" i="25"/>
  <c r="EQ758" i="25"/>
  <c r="ER758" i="25"/>
  <c r="ES758" i="25"/>
  <c r="ET758" i="25"/>
  <c r="EU758" i="25"/>
  <c r="EV758" i="25"/>
  <c r="EW758" i="25"/>
  <c r="EX758" i="25"/>
  <c r="EY758" i="25"/>
  <c r="EZ758" i="25"/>
  <c r="FA758" i="25"/>
  <c r="FB758" i="25"/>
  <c r="FC758" i="25"/>
  <c r="FD758" i="25"/>
  <c r="FE758" i="25"/>
  <c r="FF758" i="25"/>
  <c r="FG758" i="25"/>
  <c r="FH758" i="25"/>
  <c r="FI758" i="25"/>
  <c r="EH759" i="25"/>
  <c r="EI759" i="25"/>
  <c r="EJ759" i="25"/>
  <c r="EK759" i="25"/>
  <c r="EL759" i="25"/>
  <c r="EM759" i="25"/>
  <c r="EN759" i="25"/>
  <c r="EO759" i="25"/>
  <c r="EP759" i="25"/>
  <c r="EQ759" i="25"/>
  <c r="ER759" i="25"/>
  <c r="ES759" i="25"/>
  <c r="ET759" i="25"/>
  <c r="EU759" i="25"/>
  <c r="EV759" i="25"/>
  <c r="EW759" i="25"/>
  <c r="EX759" i="25"/>
  <c r="EY759" i="25"/>
  <c r="EZ759" i="25"/>
  <c r="FA759" i="25"/>
  <c r="FB759" i="25"/>
  <c r="FC759" i="25"/>
  <c r="FD759" i="25"/>
  <c r="FE759" i="25"/>
  <c r="FF759" i="25"/>
  <c r="FG759" i="25"/>
  <c r="FH759" i="25"/>
  <c r="FI759" i="25"/>
  <c r="EH760" i="25"/>
  <c r="EI760" i="25"/>
  <c r="EJ760" i="25"/>
  <c r="EK760" i="25"/>
  <c r="EL760" i="25"/>
  <c r="EM760" i="25"/>
  <c r="EN760" i="25"/>
  <c r="EO760" i="25"/>
  <c r="EP760" i="25"/>
  <c r="EQ760" i="25"/>
  <c r="ER760" i="25"/>
  <c r="ES760" i="25"/>
  <c r="ET760" i="25"/>
  <c r="EU760" i="25"/>
  <c r="EV760" i="25"/>
  <c r="EW760" i="25"/>
  <c r="EX760" i="25"/>
  <c r="EY760" i="25"/>
  <c r="EZ760" i="25"/>
  <c r="FA760" i="25"/>
  <c r="FB760" i="25"/>
  <c r="FC760" i="25"/>
  <c r="FD760" i="25"/>
  <c r="FE760" i="25"/>
  <c r="FF760" i="25"/>
  <c r="FG760" i="25"/>
  <c r="FH760" i="25"/>
  <c r="FI760" i="25"/>
  <c r="EH761" i="25"/>
  <c r="EI761" i="25"/>
  <c r="EJ761" i="25"/>
  <c r="EK761" i="25"/>
  <c r="EL761" i="25"/>
  <c r="EM761" i="25"/>
  <c r="EN761" i="25"/>
  <c r="EO761" i="25"/>
  <c r="EP761" i="25"/>
  <c r="EQ761" i="25"/>
  <c r="ER761" i="25"/>
  <c r="ES761" i="25"/>
  <c r="ET761" i="25"/>
  <c r="EU761" i="25"/>
  <c r="EV761" i="25"/>
  <c r="EW761" i="25"/>
  <c r="EX761" i="25"/>
  <c r="EY761" i="25"/>
  <c r="EZ761" i="25"/>
  <c r="FA761" i="25"/>
  <c r="FB761" i="25"/>
  <c r="FC761" i="25"/>
  <c r="FD761" i="25"/>
  <c r="FE761" i="25"/>
  <c r="FF761" i="25"/>
  <c r="FG761" i="25"/>
  <c r="FH761" i="25"/>
  <c r="FI761" i="25"/>
  <c r="EH762" i="25"/>
  <c r="EI762" i="25"/>
  <c r="EJ762" i="25"/>
  <c r="EK762" i="25"/>
  <c r="EL762" i="25"/>
  <c r="EM762" i="25"/>
  <c r="EN762" i="25"/>
  <c r="EO762" i="25"/>
  <c r="EP762" i="25"/>
  <c r="EQ762" i="25"/>
  <c r="ER762" i="25"/>
  <c r="ES762" i="25"/>
  <c r="ET762" i="25"/>
  <c r="EU762" i="25"/>
  <c r="EV762" i="25"/>
  <c r="EW762" i="25"/>
  <c r="EX762" i="25"/>
  <c r="EY762" i="25"/>
  <c r="EZ762" i="25"/>
  <c r="FA762" i="25"/>
  <c r="FB762" i="25"/>
  <c r="FC762" i="25"/>
  <c r="FD762" i="25"/>
  <c r="FE762" i="25"/>
  <c r="FF762" i="25"/>
  <c r="FG762" i="25"/>
  <c r="FH762" i="25"/>
  <c r="FI762" i="25"/>
  <c r="EH763" i="25"/>
  <c r="EI763" i="25"/>
  <c r="EJ763" i="25"/>
  <c r="EK763" i="25"/>
  <c r="EL763" i="25"/>
  <c r="EM763" i="25"/>
  <c r="EN763" i="25"/>
  <c r="EO763" i="25"/>
  <c r="EP763" i="25"/>
  <c r="EQ763" i="25"/>
  <c r="ER763" i="25"/>
  <c r="ES763" i="25"/>
  <c r="ET763" i="25"/>
  <c r="EU763" i="25"/>
  <c r="EV763" i="25"/>
  <c r="EW763" i="25"/>
  <c r="EX763" i="25"/>
  <c r="EY763" i="25"/>
  <c r="EZ763" i="25"/>
  <c r="FA763" i="25"/>
  <c r="FB763" i="25"/>
  <c r="FC763" i="25"/>
  <c r="FD763" i="25"/>
  <c r="FE763" i="25"/>
  <c r="FF763" i="25"/>
  <c r="FG763" i="25"/>
  <c r="FH763" i="25"/>
  <c r="FI763" i="25"/>
  <c r="EH764" i="25"/>
  <c r="EI764" i="25"/>
  <c r="EJ764" i="25"/>
  <c r="EK764" i="25"/>
  <c r="EL764" i="25"/>
  <c r="EM764" i="25"/>
  <c r="EN764" i="25"/>
  <c r="EO764" i="25"/>
  <c r="EP764" i="25"/>
  <c r="EQ764" i="25"/>
  <c r="ER764" i="25"/>
  <c r="ES764" i="25"/>
  <c r="ET764" i="25"/>
  <c r="EU764" i="25"/>
  <c r="EV764" i="25"/>
  <c r="EW764" i="25"/>
  <c r="EX764" i="25"/>
  <c r="EY764" i="25"/>
  <c r="EZ764" i="25"/>
  <c r="FA764" i="25"/>
  <c r="FB764" i="25"/>
  <c r="FC764" i="25"/>
  <c r="FD764" i="25"/>
  <c r="FE764" i="25"/>
  <c r="FF764" i="25"/>
  <c r="FG764" i="25"/>
  <c r="FH764" i="25"/>
  <c r="FI764" i="25"/>
  <c r="EH765" i="25"/>
  <c r="EI765" i="25"/>
  <c r="EJ765" i="25"/>
  <c r="EK765" i="25"/>
  <c r="EL765" i="25"/>
  <c r="EM765" i="25"/>
  <c r="EN765" i="25"/>
  <c r="EO765" i="25"/>
  <c r="EP765" i="25"/>
  <c r="EQ765" i="25"/>
  <c r="ER765" i="25"/>
  <c r="ES765" i="25"/>
  <c r="ET765" i="25"/>
  <c r="EU765" i="25"/>
  <c r="EV765" i="25"/>
  <c r="EW765" i="25"/>
  <c r="EX765" i="25"/>
  <c r="EY765" i="25"/>
  <c r="EZ765" i="25"/>
  <c r="FA765" i="25"/>
  <c r="FB765" i="25"/>
  <c r="FC765" i="25"/>
  <c r="FD765" i="25"/>
  <c r="FE765" i="25"/>
  <c r="FF765" i="25"/>
  <c r="FG765" i="25"/>
  <c r="FH765" i="25"/>
  <c r="FI765" i="25"/>
  <c r="EH766" i="25"/>
  <c r="EI766" i="25"/>
  <c r="EJ766" i="25"/>
  <c r="EK766" i="25"/>
  <c r="EL766" i="25"/>
  <c r="EM766" i="25"/>
  <c r="EN766" i="25"/>
  <c r="EO766" i="25"/>
  <c r="EP766" i="25"/>
  <c r="EQ766" i="25"/>
  <c r="ER766" i="25"/>
  <c r="ES766" i="25"/>
  <c r="ET766" i="25"/>
  <c r="EU766" i="25"/>
  <c r="EV766" i="25"/>
  <c r="EW766" i="25"/>
  <c r="EX766" i="25"/>
  <c r="EY766" i="25"/>
  <c r="EZ766" i="25"/>
  <c r="FA766" i="25"/>
  <c r="FB766" i="25"/>
  <c r="FC766" i="25"/>
  <c r="FD766" i="25"/>
  <c r="FE766" i="25"/>
  <c r="FF766" i="25"/>
  <c r="FG766" i="25"/>
  <c r="FH766" i="25"/>
  <c r="FI766" i="25"/>
  <c r="EH767" i="25"/>
  <c r="EI767" i="25"/>
  <c r="EJ767" i="25"/>
  <c r="EK767" i="25"/>
  <c r="EL767" i="25"/>
  <c r="EM767" i="25"/>
  <c r="EN767" i="25"/>
  <c r="EO767" i="25"/>
  <c r="EP767" i="25"/>
  <c r="EQ767" i="25"/>
  <c r="ER767" i="25"/>
  <c r="ES767" i="25"/>
  <c r="ET767" i="25"/>
  <c r="EU767" i="25"/>
  <c r="EV767" i="25"/>
  <c r="EW767" i="25"/>
  <c r="EX767" i="25"/>
  <c r="EY767" i="25"/>
  <c r="EZ767" i="25"/>
  <c r="FA767" i="25"/>
  <c r="FB767" i="25"/>
  <c r="FC767" i="25"/>
  <c r="FD767" i="25"/>
  <c r="FE767" i="25"/>
  <c r="FF767" i="25"/>
  <c r="FG767" i="25"/>
  <c r="FH767" i="25"/>
  <c r="FI767" i="25"/>
  <c r="EH768" i="25"/>
  <c r="EI768" i="25"/>
  <c r="EJ768" i="25"/>
  <c r="EK768" i="25"/>
  <c r="EL768" i="25"/>
  <c r="EM768" i="25"/>
  <c r="EN768" i="25"/>
  <c r="EO768" i="25"/>
  <c r="EP768" i="25"/>
  <c r="EQ768" i="25"/>
  <c r="ER768" i="25"/>
  <c r="ES768" i="25"/>
  <c r="ET768" i="25"/>
  <c r="EU768" i="25"/>
  <c r="EV768" i="25"/>
  <c r="EW768" i="25"/>
  <c r="EX768" i="25"/>
  <c r="EY768" i="25"/>
  <c r="EZ768" i="25"/>
  <c r="FA768" i="25"/>
  <c r="FB768" i="25"/>
  <c r="FC768" i="25"/>
  <c r="FD768" i="25"/>
  <c r="FE768" i="25"/>
  <c r="FF768" i="25"/>
  <c r="FG768" i="25"/>
  <c r="FH768" i="25"/>
  <c r="FI768" i="25"/>
  <c r="EH769" i="25"/>
  <c r="EI769" i="25"/>
  <c r="EJ769" i="25"/>
  <c r="EK769" i="25"/>
  <c r="EL769" i="25"/>
  <c r="EM769" i="25"/>
  <c r="EN769" i="25"/>
  <c r="EO769" i="25"/>
  <c r="EP769" i="25"/>
  <c r="EQ769" i="25"/>
  <c r="ER769" i="25"/>
  <c r="ES769" i="25"/>
  <c r="ET769" i="25"/>
  <c r="EU769" i="25"/>
  <c r="EV769" i="25"/>
  <c r="EW769" i="25"/>
  <c r="EX769" i="25"/>
  <c r="EY769" i="25"/>
  <c r="EZ769" i="25"/>
  <c r="FA769" i="25"/>
  <c r="FB769" i="25"/>
  <c r="FC769" i="25"/>
  <c r="FD769" i="25"/>
  <c r="FE769" i="25"/>
  <c r="FF769" i="25"/>
  <c r="FG769" i="25"/>
  <c r="FH769" i="25"/>
  <c r="FI769" i="25"/>
  <c r="EH770" i="25"/>
  <c r="EI770" i="25"/>
  <c r="EJ770" i="25"/>
  <c r="EK770" i="25"/>
  <c r="EL770" i="25"/>
  <c r="EM770" i="25"/>
  <c r="EN770" i="25"/>
  <c r="EO770" i="25"/>
  <c r="EP770" i="25"/>
  <c r="EQ770" i="25"/>
  <c r="ER770" i="25"/>
  <c r="ES770" i="25"/>
  <c r="ET770" i="25"/>
  <c r="EU770" i="25"/>
  <c r="EV770" i="25"/>
  <c r="EW770" i="25"/>
  <c r="EX770" i="25"/>
  <c r="EY770" i="25"/>
  <c r="EZ770" i="25"/>
  <c r="FA770" i="25"/>
  <c r="FB770" i="25"/>
  <c r="FC770" i="25"/>
  <c r="FD770" i="25"/>
  <c r="FE770" i="25"/>
  <c r="FF770" i="25"/>
  <c r="FG770" i="25"/>
  <c r="FH770" i="25"/>
  <c r="FI770" i="25"/>
  <c r="EH771" i="25"/>
  <c r="EI771" i="25"/>
  <c r="EJ771" i="25"/>
  <c r="EK771" i="25"/>
  <c r="EL771" i="25"/>
  <c r="EM771" i="25"/>
  <c r="EN771" i="25"/>
  <c r="EO771" i="25"/>
  <c r="EP771" i="25"/>
  <c r="EQ771" i="25"/>
  <c r="ER771" i="25"/>
  <c r="ES771" i="25"/>
  <c r="ET771" i="25"/>
  <c r="EU771" i="25"/>
  <c r="EV771" i="25"/>
  <c r="EW771" i="25"/>
  <c r="EX771" i="25"/>
  <c r="EY771" i="25"/>
  <c r="EZ771" i="25"/>
  <c r="FA771" i="25"/>
  <c r="FB771" i="25"/>
  <c r="FC771" i="25"/>
  <c r="FD771" i="25"/>
  <c r="FE771" i="25"/>
  <c r="FF771" i="25"/>
  <c r="FG771" i="25"/>
  <c r="FH771" i="25"/>
  <c r="FI771" i="25"/>
  <c r="EH772" i="25"/>
  <c r="EI772" i="25"/>
  <c r="EJ772" i="25"/>
  <c r="EK772" i="25"/>
  <c r="EL772" i="25"/>
  <c r="EM772" i="25"/>
  <c r="EN772" i="25"/>
  <c r="EO772" i="25"/>
  <c r="EP772" i="25"/>
  <c r="EQ772" i="25"/>
  <c r="ER772" i="25"/>
  <c r="ES772" i="25"/>
  <c r="ET772" i="25"/>
  <c r="EU772" i="25"/>
  <c r="EV772" i="25"/>
  <c r="EW772" i="25"/>
  <c r="EX772" i="25"/>
  <c r="EY772" i="25"/>
  <c r="EZ772" i="25"/>
  <c r="FA772" i="25"/>
  <c r="FB772" i="25"/>
  <c r="FC772" i="25"/>
  <c r="FD772" i="25"/>
  <c r="FE772" i="25"/>
  <c r="FF772" i="25"/>
  <c r="FG772" i="25"/>
  <c r="FH772" i="25"/>
  <c r="FI772" i="25"/>
  <c r="EH773" i="25"/>
  <c r="EI773" i="25"/>
  <c r="EJ773" i="25"/>
  <c r="EK773" i="25"/>
  <c r="EL773" i="25"/>
  <c r="EM773" i="25"/>
  <c r="EN773" i="25"/>
  <c r="EO773" i="25"/>
  <c r="EP773" i="25"/>
  <c r="EQ773" i="25"/>
  <c r="ER773" i="25"/>
  <c r="ES773" i="25"/>
  <c r="ET773" i="25"/>
  <c r="EU773" i="25"/>
  <c r="EV773" i="25"/>
  <c r="EW773" i="25"/>
  <c r="EX773" i="25"/>
  <c r="EY773" i="25"/>
  <c r="EZ773" i="25"/>
  <c r="FA773" i="25"/>
  <c r="FB773" i="25"/>
  <c r="FC773" i="25"/>
  <c r="FD773" i="25"/>
  <c r="FE773" i="25"/>
  <c r="FF773" i="25"/>
  <c r="FG773" i="25"/>
  <c r="FH773" i="25"/>
  <c r="FI773" i="25"/>
  <c r="EH774" i="25"/>
  <c r="EI774" i="25"/>
  <c r="EJ774" i="25"/>
  <c r="EK774" i="25"/>
  <c r="EL774" i="25"/>
  <c r="EM774" i="25"/>
  <c r="EN774" i="25"/>
  <c r="EO774" i="25"/>
  <c r="EP774" i="25"/>
  <c r="EQ774" i="25"/>
  <c r="ER774" i="25"/>
  <c r="ES774" i="25"/>
  <c r="ET774" i="25"/>
  <c r="EU774" i="25"/>
  <c r="EV774" i="25"/>
  <c r="EW774" i="25"/>
  <c r="EX774" i="25"/>
  <c r="EY774" i="25"/>
  <c r="EZ774" i="25"/>
  <c r="FA774" i="25"/>
  <c r="FB774" i="25"/>
  <c r="FC774" i="25"/>
  <c r="FD774" i="25"/>
  <c r="FE774" i="25"/>
  <c r="FF774" i="25"/>
  <c r="FG774" i="25"/>
  <c r="FH774" i="25"/>
  <c r="FI774" i="25"/>
  <c r="EH775" i="25"/>
  <c r="EI775" i="25"/>
  <c r="EJ775" i="25"/>
  <c r="EK775" i="25"/>
  <c r="EL775" i="25"/>
  <c r="EM775" i="25"/>
  <c r="EN775" i="25"/>
  <c r="EO775" i="25"/>
  <c r="EP775" i="25"/>
  <c r="EQ775" i="25"/>
  <c r="ER775" i="25"/>
  <c r="ES775" i="25"/>
  <c r="ET775" i="25"/>
  <c r="EU775" i="25"/>
  <c r="EV775" i="25"/>
  <c r="EW775" i="25"/>
  <c r="EX775" i="25"/>
  <c r="EY775" i="25"/>
  <c r="EZ775" i="25"/>
  <c r="FA775" i="25"/>
  <c r="FB775" i="25"/>
  <c r="FC775" i="25"/>
  <c r="FD775" i="25"/>
  <c r="FE775" i="25"/>
  <c r="FF775" i="25"/>
  <c r="FG775" i="25"/>
  <c r="FH775" i="25"/>
  <c r="FI775" i="25"/>
  <c r="EH776" i="25"/>
  <c r="EI776" i="25"/>
  <c r="EJ776" i="25"/>
  <c r="EK776" i="25"/>
  <c r="EL776" i="25"/>
  <c r="EM776" i="25"/>
  <c r="EN776" i="25"/>
  <c r="EO776" i="25"/>
  <c r="EP776" i="25"/>
  <c r="EQ776" i="25"/>
  <c r="ER776" i="25"/>
  <c r="ES776" i="25"/>
  <c r="ET776" i="25"/>
  <c r="EU776" i="25"/>
  <c r="EV776" i="25"/>
  <c r="EW776" i="25"/>
  <c r="EX776" i="25"/>
  <c r="EY776" i="25"/>
  <c r="EZ776" i="25"/>
  <c r="FA776" i="25"/>
  <c r="FB776" i="25"/>
  <c r="FC776" i="25"/>
  <c r="FD776" i="25"/>
  <c r="FE776" i="25"/>
  <c r="FF776" i="25"/>
  <c r="FG776" i="25"/>
  <c r="FH776" i="25"/>
  <c r="FI776" i="25"/>
  <c r="EH777" i="25"/>
  <c r="EI777" i="25"/>
  <c r="EJ777" i="25"/>
  <c r="EK777" i="25"/>
  <c r="EL777" i="25"/>
  <c r="EM777" i="25"/>
  <c r="EN777" i="25"/>
  <c r="EO777" i="25"/>
  <c r="EP777" i="25"/>
  <c r="EQ777" i="25"/>
  <c r="ER777" i="25"/>
  <c r="ES777" i="25"/>
  <c r="ET777" i="25"/>
  <c r="EU777" i="25"/>
  <c r="EV777" i="25"/>
  <c r="EW777" i="25"/>
  <c r="EX777" i="25"/>
  <c r="EY777" i="25"/>
  <c r="EZ777" i="25"/>
  <c r="FA777" i="25"/>
  <c r="FB777" i="25"/>
  <c r="FC777" i="25"/>
  <c r="FD777" i="25"/>
  <c r="FE777" i="25"/>
  <c r="FF777" i="25"/>
  <c r="FG777" i="25"/>
  <c r="FH777" i="25"/>
  <c r="FI777" i="25"/>
  <c r="EH778" i="25"/>
  <c r="EI778" i="25"/>
  <c r="EJ778" i="25"/>
  <c r="EK778" i="25"/>
  <c r="EL778" i="25"/>
  <c r="EM778" i="25"/>
  <c r="EN778" i="25"/>
  <c r="EO778" i="25"/>
  <c r="EP778" i="25"/>
  <c r="EQ778" i="25"/>
  <c r="ER778" i="25"/>
  <c r="ES778" i="25"/>
  <c r="ET778" i="25"/>
  <c r="EU778" i="25"/>
  <c r="EV778" i="25"/>
  <c r="EW778" i="25"/>
  <c r="EX778" i="25"/>
  <c r="EY778" i="25"/>
  <c r="EZ778" i="25"/>
  <c r="FA778" i="25"/>
  <c r="FB778" i="25"/>
  <c r="FC778" i="25"/>
  <c r="FD778" i="25"/>
  <c r="FE778" i="25"/>
  <c r="FF778" i="25"/>
  <c r="FG778" i="25"/>
  <c r="FH778" i="25"/>
  <c r="FI778" i="25"/>
  <c r="EH779" i="25"/>
  <c r="EI779" i="25"/>
  <c r="EJ779" i="25"/>
  <c r="EK779" i="25"/>
  <c r="EL779" i="25"/>
  <c r="EM779" i="25"/>
  <c r="EN779" i="25"/>
  <c r="EO779" i="25"/>
  <c r="EP779" i="25"/>
  <c r="EQ779" i="25"/>
  <c r="ER779" i="25"/>
  <c r="ES779" i="25"/>
  <c r="ET779" i="25"/>
  <c r="EU779" i="25"/>
  <c r="EV779" i="25"/>
  <c r="EW779" i="25"/>
  <c r="EX779" i="25"/>
  <c r="EY779" i="25"/>
  <c r="EZ779" i="25"/>
  <c r="FA779" i="25"/>
  <c r="FB779" i="25"/>
  <c r="FC779" i="25"/>
  <c r="FD779" i="25"/>
  <c r="FE779" i="25"/>
  <c r="FF779" i="25"/>
  <c r="FG779" i="25"/>
  <c r="FH779" i="25"/>
  <c r="FI779" i="25"/>
  <c r="EH780" i="25"/>
  <c r="EI780" i="25"/>
  <c r="EJ780" i="25"/>
  <c r="EK780" i="25"/>
  <c r="EL780" i="25"/>
  <c r="EM780" i="25"/>
  <c r="EN780" i="25"/>
  <c r="EO780" i="25"/>
  <c r="EP780" i="25"/>
  <c r="EQ780" i="25"/>
  <c r="ER780" i="25"/>
  <c r="ES780" i="25"/>
  <c r="ET780" i="25"/>
  <c r="EU780" i="25"/>
  <c r="EV780" i="25"/>
  <c r="EW780" i="25"/>
  <c r="EX780" i="25"/>
  <c r="EY780" i="25"/>
  <c r="EZ780" i="25"/>
  <c r="FA780" i="25"/>
  <c r="FB780" i="25"/>
  <c r="FC780" i="25"/>
  <c r="FD780" i="25"/>
  <c r="FE780" i="25"/>
  <c r="FF780" i="25"/>
  <c r="FG780" i="25"/>
  <c r="FH780" i="25"/>
  <c r="FI780" i="25"/>
  <c r="EH781" i="25"/>
  <c r="EI781" i="25"/>
  <c r="EJ781" i="25"/>
  <c r="EK781" i="25"/>
  <c r="EL781" i="25"/>
  <c r="EM781" i="25"/>
  <c r="EN781" i="25"/>
  <c r="EO781" i="25"/>
  <c r="EP781" i="25"/>
  <c r="EQ781" i="25"/>
  <c r="ER781" i="25"/>
  <c r="ES781" i="25"/>
  <c r="ET781" i="25"/>
  <c r="EU781" i="25"/>
  <c r="EV781" i="25"/>
  <c r="EW781" i="25"/>
  <c r="EX781" i="25"/>
  <c r="EY781" i="25"/>
  <c r="EZ781" i="25"/>
  <c r="FA781" i="25"/>
  <c r="FB781" i="25"/>
  <c r="FC781" i="25"/>
  <c r="FD781" i="25"/>
  <c r="FE781" i="25"/>
  <c r="FF781" i="25"/>
  <c r="FG781" i="25"/>
  <c r="FH781" i="25"/>
  <c r="FI781" i="25"/>
  <c r="EH782" i="25"/>
  <c r="EI782" i="25"/>
  <c r="EJ782" i="25"/>
  <c r="EK782" i="25"/>
  <c r="EL782" i="25"/>
  <c r="EM782" i="25"/>
  <c r="EN782" i="25"/>
  <c r="EO782" i="25"/>
  <c r="EP782" i="25"/>
  <c r="EQ782" i="25"/>
  <c r="ER782" i="25"/>
  <c r="ES782" i="25"/>
  <c r="ET782" i="25"/>
  <c r="EU782" i="25"/>
  <c r="EV782" i="25"/>
  <c r="EW782" i="25"/>
  <c r="EX782" i="25"/>
  <c r="EY782" i="25"/>
  <c r="EZ782" i="25"/>
  <c r="FA782" i="25"/>
  <c r="FB782" i="25"/>
  <c r="FC782" i="25"/>
  <c r="FD782" i="25"/>
  <c r="FE782" i="25"/>
  <c r="FF782" i="25"/>
  <c r="FG782" i="25"/>
  <c r="FH782" i="25"/>
  <c r="FI782" i="25"/>
  <c r="EH783" i="25"/>
  <c r="EI783" i="25"/>
  <c r="EJ783" i="25"/>
  <c r="EK783" i="25"/>
  <c r="EL783" i="25"/>
  <c r="EM783" i="25"/>
  <c r="EN783" i="25"/>
  <c r="EO783" i="25"/>
  <c r="EP783" i="25"/>
  <c r="EQ783" i="25"/>
  <c r="ER783" i="25"/>
  <c r="ES783" i="25"/>
  <c r="ET783" i="25"/>
  <c r="EU783" i="25"/>
  <c r="EV783" i="25"/>
  <c r="EW783" i="25"/>
  <c r="EX783" i="25"/>
  <c r="EY783" i="25"/>
  <c r="EZ783" i="25"/>
  <c r="FA783" i="25"/>
  <c r="FB783" i="25"/>
  <c r="FC783" i="25"/>
  <c r="FD783" i="25"/>
  <c r="FE783" i="25"/>
  <c r="FF783" i="25"/>
  <c r="FG783" i="25"/>
  <c r="FH783" i="25"/>
  <c r="FI783" i="25"/>
  <c r="EH784" i="25"/>
  <c r="EI784" i="25"/>
  <c r="EJ784" i="25"/>
  <c r="EK784" i="25"/>
  <c r="EL784" i="25"/>
  <c r="EM784" i="25"/>
  <c r="EN784" i="25"/>
  <c r="EO784" i="25"/>
  <c r="EP784" i="25"/>
  <c r="EQ784" i="25"/>
  <c r="ER784" i="25"/>
  <c r="ES784" i="25"/>
  <c r="ET784" i="25"/>
  <c r="EU784" i="25"/>
  <c r="EV784" i="25"/>
  <c r="EW784" i="25"/>
  <c r="EX784" i="25"/>
  <c r="EY784" i="25"/>
  <c r="EZ784" i="25"/>
  <c r="FA784" i="25"/>
  <c r="FB784" i="25"/>
  <c r="FC784" i="25"/>
  <c r="FD784" i="25"/>
  <c r="FE784" i="25"/>
  <c r="FF784" i="25"/>
  <c r="FG784" i="25"/>
  <c r="FH784" i="25"/>
  <c r="FI784" i="25"/>
  <c r="EH785" i="25"/>
  <c r="EI785" i="25"/>
  <c r="EJ785" i="25"/>
  <c r="EK785" i="25"/>
  <c r="EL785" i="25"/>
  <c r="EM785" i="25"/>
  <c r="EN785" i="25"/>
  <c r="EO785" i="25"/>
  <c r="EP785" i="25"/>
  <c r="EQ785" i="25"/>
  <c r="ER785" i="25"/>
  <c r="ES785" i="25"/>
  <c r="ET785" i="25"/>
  <c r="EU785" i="25"/>
  <c r="EV785" i="25"/>
  <c r="EW785" i="25"/>
  <c r="EX785" i="25"/>
  <c r="EY785" i="25"/>
  <c r="EZ785" i="25"/>
  <c r="FA785" i="25"/>
  <c r="FB785" i="25"/>
  <c r="FC785" i="25"/>
  <c r="FD785" i="25"/>
  <c r="FE785" i="25"/>
  <c r="FF785" i="25"/>
  <c r="FG785" i="25"/>
  <c r="FH785" i="25"/>
  <c r="FI785" i="25"/>
  <c r="EH786" i="25"/>
  <c r="EI786" i="25"/>
  <c r="EJ786" i="25"/>
  <c r="EK786" i="25"/>
  <c r="EL786" i="25"/>
  <c r="EM786" i="25"/>
  <c r="EN786" i="25"/>
  <c r="EO786" i="25"/>
  <c r="EP786" i="25"/>
  <c r="EQ786" i="25"/>
  <c r="ER786" i="25"/>
  <c r="ES786" i="25"/>
  <c r="ET786" i="25"/>
  <c r="EU786" i="25"/>
  <c r="EV786" i="25"/>
  <c r="EW786" i="25"/>
  <c r="EX786" i="25"/>
  <c r="EY786" i="25"/>
  <c r="EZ786" i="25"/>
  <c r="FA786" i="25"/>
  <c r="FB786" i="25"/>
  <c r="FC786" i="25"/>
  <c r="FD786" i="25"/>
  <c r="FE786" i="25"/>
  <c r="FF786" i="25"/>
  <c r="FG786" i="25"/>
  <c r="FH786" i="25"/>
  <c r="FI786" i="25"/>
  <c r="EH787" i="25"/>
  <c r="EI787" i="25"/>
  <c r="EJ787" i="25"/>
  <c r="EK787" i="25"/>
  <c r="EL787" i="25"/>
  <c r="EM787" i="25"/>
  <c r="EN787" i="25"/>
  <c r="EO787" i="25"/>
  <c r="EP787" i="25"/>
  <c r="EQ787" i="25"/>
  <c r="ER787" i="25"/>
  <c r="ES787" i="25"/>
  <c r="ET787" i="25"/>
  <c r="EU787" i="25"/>
  <c r="EV787" i="25"/>
  <c r="EW787" i="25"/>
  <c r="EX787" i="25"/>
  <c r="EY787" i="25"/>
  <c r="EZ787" i="25"/>
  <c r="FA787" i="25"/>
  <c r="FB787" i="25"/>
  <c r="FC787" i="25"/>
  <c r="FD787" i="25"/>
  <c r="FE787" i="25"/>
  <c r="FF787" i="25"/>
  <c r="FG787" i="25"/>
  <c r="FH787" i="25"/>
  <c r="FI787" i="25"/>
  <c r="EH788" i="25"/>
  <c r="EI788" i="25"/>
  <c r="EJ788" i="25"/>
  <c r="EK788" i="25"/>
  <c r="EL788" i="25"/>
  <c r="EM788" i="25"/>
  <c r="EN788" i="25"/>
  <c r="EO788" i="25"/>
  <c r="EP788" i="25"/>
  <c r="EQ788" i="25"/>
  <c r="ER788" i="25"/>
  <c r="ES788" i="25"/>
  <c r="ET788" i="25"/>
  <c r="EU788" i="25"/>
  <c r="EV788" i="25"/>
  <c r="EW788" i="25"/>
  <c r="EX788" i="25"/>
  <c r="EY788" i="25"/>
  <c r="EZ788" i="25"/>
  <c r="FA788" i="25"/>
  <c r="FB788" i="25"/>
  <c r="FC788" i="25"/>
  <c r="FD788" i="25"/>
  <c r="FE788" i="25"/>
  <c r="FF788" i="25"/>
  <c r="FG788" i="25"/>
  <c r="FH788" i="25"/>
  <c r="FI788" i="25"/>
  <c r="EH789" i="25"/>
  <c r="EI789" i="25"/>
  <c r="EJ789" i="25"/>
  <c r="EK789" i="25"/>
  <c r="EL789" i="25"/>
  <c r="EM789" i="25"/>
  <c r="EN789" i="25"/>
  <c r="EO789" i="25"/>
  <c r="EP789" i="25"/>
  <c r="EQ789" i="25"/>
  <c r="ER789" i="25"/>
  <c r="ES789" i="25"/>
  <c r="ET789" i="25"/>
  <c r="EU789" i="25"/>
  <c r="EV789" i="25"/>
  <c r="EW789" i="25"/>
  <c r="EX789" i="25"/>
  <c r="EY789" i="25"/>
  <c r="EZ789" i="25"/>
  <c r="FA789" i="25"/>
  <c r="FB789" i="25"/>
  <c r="FC789" i="25"/>
  <c r="FD789" i="25"/>
  <c r="FE789" i="25"/>
  <c r="FF789" i="25"/>
  <c r="FG789" i="25"/>
  <c r="FH789" i="25"/>
  <c r="FI789" i="25"/>
  <c r="EH790" i="25"/>
  <c r="EI790" i="25"/>
  <c r="EJ790" i="25"/>
  <c r="EK790" i="25"/>
  <c r="EL790" i="25"/>
  <c r="EM790" i="25"/>
  <c r="EN790" i="25"/>
  <c r="EO790" i="25"/>
  <c r="EP790" i="25"/>
  <c r="EQ790" i="25"/>
  <c r="ER790" i="25"/>
  <c r="ES790" i="25"/>
  <c r="ET790" i="25"/>
  <c r="EU790" i="25"/>
  <c r="EV790" i="25"/>
  <c r="EW790" i="25"/>
  <c r="EX790" i="25"/>
  <c r="EY790" i="25"/>
  <c r="EZ790" i="25"/>
  <c r="FA790" i="25"/>
  <c r="FB790" i="25"/>
  <c r="FC790" i="25"/>
  <c r="FD790" i="25"/>
  <c r="FE790" i="25"/>
  <c r="FF790" i="25"/>
  <c r="FG790" i="25"/>
  <c r="FH790" i="25"/>
  <c r="FI790" i="25"/>
  <c r="EH791" i="25"/>
  <c r="EI791" i="25"/>
  <c r="EJ791" i="25"/>
  <c r="EK791" i="25"/>
  <c r="EL791" i="25"/>
  <c r="EM791" i="25"/>
  <c r="EN791" i="25"/>
  <c r="EO791" i="25"/>
  <c r="EP791" i="25"/>
  <c r="EQ791" i="25"/>
  <c r="ER791" i="25"/>
  <c r="ES791" i="25"/>
  <c r="ET791" i="25"/>
  <c r="EU791" i="25"/>
  <c r="EV791" i="25"/>
  <c r="EW791" i="25"/>
  <c r="EX791" i="25"/>
  <c r="EY791" i="25"/>
  <c r="EZ791" i="25"/>
  <c r="FA791" i="25"/>
  <c r="FB791" i="25"/>
  <c r="FC791" i="25"/>
  <c r="FD791" i="25"/>
  <c r="FE791" i="25"/>
  <c r="FF791" i="25"/>
  <c r="FG791" i="25"/>
  <c r="FH791" i="25"/>
  <c r="FI791" i="25"/>
  <c r="EH792" i="25"/>
  <c r="EI792" i="25"/>
  <c r="EJ792" i="25"/>
  <c r="EK792" i="25"/>
  <c r="EL792" i="25"/>
  <c r="EM792" i="25"/>
  <c r="EN792" i="25"/>
  <c r="EO792" i="25"/>
  <c r="EP792" i="25"/>
  <c r="EQ792" i="25"/>
  <c r="ER792" i="25"/>
  <c r="ES792" i="25"/>
  <c r="ET792" i="25"/>
  <c r="EU792" i="25"/>
  <c r="EV792" i="25"/>
  <c r="EW792" i="25"/>
  <c r="EX792" i="25"/>
  <c r="EY792" i="25"/>
  <c r="EZ792" i="25"/>
  <c r="FA792" i="25"/>
  <c r="FB792" i="25"/>
  <c r="FC792" i="25"/>
  <c r="FD792" i="25"/>
  <c r="FE792" i="25"/>
  <c r="FF792" i="25"/>
  <c r="FG792" i="25"/>
  <c r="FH792" i="25"/>
  <c r="FI792" i="25"/>
  <c r="EH793" i="25"/>
  <c r="EI793" i="25"/>
  <c r="EJ793" i="25"/>
  <c r="EK793" i="25"/>
  <c r="EL793" i="25"/>
  <c r="EM793" i="25"/>
  <c r="EN793" i="25"/>
  <c r="EO793" i="25"/>
  <c r="EP793" i="25"/>
  <c r="EQ793" i="25"/>
  <c r="ER793" i="25"/>
  <c r="ES793" i="25"/>
  <c r="ET793" i="25"/>
  <c r="EU793" i="25"/>
  <c r="EV793" i="25"/>
  <c r="EW793" i="25"/>
  <c r="EX793" i="25"/>
  <c r="EY793" i="25"/>
  <c r="EZ793" i="25"/>
  <c r="FA793" i="25"/>
  <c r="FB793" i="25"/>
  <c r="FC793" i="25"/>
  <c r="FD793" i="25"/>
  <c r="FE793" i="25"/>
  <c r="FF793" i="25"/>
  <c r="FG793" i="25"/>
  <c r="FH793" i="25"/>
  <c r="FI793" i="25"/>
  <c r="EH794" i="25"/>
  <c r="EI794" i="25"/>
  <c r="EJ794" i="25"/>
  <c r="EK794" i="25"/>
  <c r="EL794" i="25"/>
  <c r="EM794" i="25"/>
  <c r="EN794" i="25"/>
  <c r="EO794" i="25"/>
  <c r="EP794" i="25"/>
  <c r="EQ794" i="25"/>
  <c r="ER794" i="25"/>
  <c r="ES794" i="25"/>
  <c r="ET794" i="25"/>
  <c r="EU794" i="25"/>
  <c r="EV794" i="25"/>
  <c r="EW794" i="25"/>
  <c r="EX794" i="25"/>
  <c r="EY794" i="25"/>
  <c r="EZ794" i="25"/>
  <c r="FA794" i="25"/>
  <c r="FB794" i="25"/>
  <c r="FC794" i="25"/>
  <c r="FD794" i="25"/>
  <c r="FE794" i="25"/>
  <c r="FF794" i="25"/>
  <c r="FG794" i="25"/>
  <c r="FH794" i="25"/>
  <c r="FI794" i="25"/>
  <c r="EH795" i="25"/>
  <c r="EI795" i="25"/>
  <c r="EJ795" i="25"/>
  <c r="EK795" i="25"/>
  <c r="EL795" i="25"/>
  <c r="EM795" i="25"/>
  <c r="EN795" i="25"/>
  <c r="EO795" i="25"/>
  <c r="EP795" i="25"/>
  <c r="EQ795" i="25"/>
  <c r="ER795" i="25"/>
  <c r="ES795" i="25"/>
  <c r="ET795" i="25"/>
  <c r="EU795" i="25"/>
  <c r="EV795" i="25"/>
  <c r="EW795" i="25"/>
  <c r="EX795" i="25"/>
  <c r="EY795" i="25"/>
  <c r="EZ795" i="25"/>
  <c r="FA795" i="25"/>
  <c r="FB795" i="25"/>
  <c r="FC795" i="25"/>
  <c r="FD795" i="25"/>
  <c r="FE795" i="25"/>
  <c r="FF795" i="25"/>
  <c r="FG795" i="25"/>
  <c r="FH795" i="25"/>
  <c r="FI795" i="25"/>
  <c r="EH796" i="25"/>
  <c r="EI796" i="25"/>
  <c r="EJ796" i="25"/>
  <c r="EK796" i="25"/>
  <c r="EL796" i="25"/>
  <c r="EM796" i="25"/>
  <c r="EN796" i="25"/>
  <c r="EO796" i="25"/>
  <c r="EP796" i="25"/>
  <c r="EQ796" i="25"/>
  <c r="ER796" i="25"/>
  <c r="ES796" i="25"/>
  <c r="ET796" i="25"/>
  <c r="EU796" i="25"/>
  <c r="EV796" i="25"/>
  <c r="EW796" i="25"/>
  <c r="EX796" i="25"/>
  <c r="EY796" i="25"/>
  <c r="EZ796" i="25"/>
  <c r="FA796" i="25"/>
  <c r="FB796" i="25"/>
  <c r="FC796" i="25"/>
  <c r="FD796" i="25"/>
  <c r="FE796" i="25"/>
  <c r="FF796" i="25"/>
  <c r="FG796" i="25"/>
  <c r="FH796" i="25"/>
  <c r="FI796" i="25"/>
  <c r="EH797" i="25"/>
  <c r="EI797" i="25"/>
  <c r="EJ797" i="25"/>
  <c r="EK797" i="25"/>
  <c r="EL797" i="25"/>
  <c r="EM797" i="25"/>
  <c r="EN797" i="25"/>
  <c r="EO797" i="25"/>
  <c r="EP797" i="25"/>
  <c r="EQ797" i="25"/>
  <c r="ER797" i="25"/>
  <c r="ES797" i="25"/>
  <c r="ET797" i="25"/>
  <c r="EU797" i="25"/>
  <c r="EV797" i="25"/>
  <c r="EW797" i="25"/>
  <c r="EX797" i="25"/>
  <c r="EY797" i="25"/>
  <c r="EZ797" i="25"/>
  <c r="FA797" i="25"/>
  <c r="FB797" i="25"/>
  <c r="FC797" i="25"/>
  <c r="FD797" i="25"/>
  <c r="FE797" i="25"/>
  <c r="FF797" i="25"/>
  <c r="FG797" i="25"/>
  <c r="FH797" i="25"/>
  <c r="FI797" i="25"/>
  <c r="EH798" i="25"/>
  <c r="EI798" i="25"/>
  <c r="EJ798" i="25"/>
  <c r="EK798" i="25"/>
  <c r="EL798" i="25"/>
  <c r="EM798" i="25"/>
  <c r="EN798" i="25"/>
  <c r="EO798" i="25"/>
  <c r="EP798" i="25"/>
  <c r="EQ798" i="25"/>
  <c r="ER798" i="25"/>
  <c r="ES798" i="25"/>
  <c r="ET798" i="25"/>
  <c r="EU798" i="25"/>
  <c r="EV798" i="25"/>
  <c r="EW798" i="25"/>
  <c r="EX798" i="25"/>
  <c r="EY798" i="25"/>
  <c r="EZ798" i="25"/>
  <c r="FA798" i="25"/>
  <c r="FB798" i="25"/>
  <c r="FC798" i="25"/>
  <c r="FD798" i="25"/>
  <c r="FE798" i="25"/>
  <c r="FF798" i="25"/>
  <c r="FG798" i="25"/>
  <c r="FH798" i="25"/>
  <c r="FI798" i="25"/>
  <c r="EH799" i="25"/>
  <c r="EI799" i="25"/>
  <c r="EJ799" i="25"/>
  <c r="EK799" i="25"/>
  <c r="EL799" i="25"/>
  <c r="EM799" i="25"/>
  <c r="EN799" i="25"/>
  <c r="EO799" i="25"/>
  <c r="EP799" i="25"/>
  <c r="EQ799" i="25"/>
  <c r="ER799" i="25"/>
  <c r="ES799" i="25"/>
  <c r="ET799" i="25"/>
  <c r="EU799" i="25"/>
  <c r="EV799" i="25"/>
  <c r="EW799" i="25"/>
  <c r="EX799" i="25"/>
  <c r="EY799" i="25"/>
  <c r="EZ799" i="25"/>
  <c r="FA799" i="25"/>
  <c r="FB799" i="25"/>
  <c r="FC799" i="25"/>
  <c r="FD799" i="25"/>
  <c r="FE799" i="25"/>
  <c r="FF799" i="25"/>
  <c r="FG799" i="25"/>
  <c r="FH799" i="25"/>
  <c r="FI799" i="25"/>
  <c r="EH800" i="25"/>
  <c r="EI800" i="25"/>
  <c r="EJ800" i="25"/>
  <c r="EK800" i="25"/>
  <c r="EL800" i="25"/>
  <c r="EM800" i="25"/>
  <c r="EN800" i="25"/>
  <c r="EO800" i="25"/>
  <c r="EP800" i="25"/>
  <c r="EQ800" i="25"/>
  <c r="ER800" i="25"/>
  <c r="ES800" i="25"/>
  <c r="ET800" i="25"/>
  <c r="EU800" i="25"/>
  <c r="EV800" i="25"/>
  <c r="EW800" i="25"/>
  <c r="EX800" i="25"/>
  <c r="EY800" i="25"/>
  <c r="EZ800" i="25"/>
  <c r="FA800" i="25"/>
  <c r="FB800" i="25"/>
  <c r="FC800" i="25"/>
  <c r="FD800" i="25"/>
  <c r="FE800" i="25"/>
  <c r="FF800" i="25"/>
  <c r="FG800" i="25"/>
  <c r="FH800" i="25"/>
  <c r="FI800" i="25"/>
  <c r="EH801" i="25"/>
  <c r="EI801" i="25"/>
  <c r="EJ801" i="25"/>
  <c r="EK801" i="25"/>
  <c r="EL801" i="25"/>
  <c r="EM801" i="25"/>
  <c r="EN801" i="25"/>
  <c r="EO801" i="25"/>
  <c r="EP801" i="25"/>
  <c r="EQ801" i="25"/>
  <c r="ER801" i="25"/>
  <c r="ES801" i="25"/>
  <c r="ET801" i="25"/>
  <c r="EU801" i="25"/>
  <c r="EV801" i="25"/>
  <c r="EW801" i="25"/>
  <c r="EX801" i="25"/>
  <c r="EY801" i="25"/>
  <c r="EZ801" i="25"/>
  <c r="FA801" i="25"/>
  <c r="FB801" i="25"/>
  <c r="FC801" i="25"/>
  <c r="FD801" i="25"/>
  <c r="FE801" i="25"/>
  <c r="FF801" i="25"/>
  <c r="FG801" i="25"/>
  <c r="FH801" i="25"/>
  <c r="FI801" i="25"/>
  <c r="EH802" i="25"/>
  <c r="EI802" i="25"/>
  <c r="EJ802" i="25"/>
  <c r="EK802" i="25"/>
  <c r="EL802" i="25"/>
  <c r="EM802" i="25"/>
  <c r="EN802" i="25"/>
  <c r="EO802" i="25"/>
  <c r="EP802" i="25"/>
  <c r="EQ802" i="25"/>
  <c r="ER802" i="25"/>
  <c r="ES802" i="25"/>
  <c r="ET802" i="25"/>
  <c r="EU802" i="25"/>
  <c r="EV802" i="25"/>
  <c r="EW802" i="25"/>
  <c r="EX802" i="25"/>
  <c r="EY802" i="25"/>
  <c r="EZ802" i="25"/>
  <c r="FA802" i="25"/>
  <c r="FB802" i="25"/>
  <c r="FC802" i="25"/>
  <c r="FD802" i="25"/>
  <c r="FE802" i="25"/>
  <c r="FF802" i="25"/>
  <c r="FG802" i="25"/>
  <c r="FH802" i="25"/>
  <c r="FI802" i="25"/>
  <c r="EH803" i="25"/>
  <c r="EI803" i="25"/>
  <c r="EJ803" i="25"/>
  <c r="EK803" i="25"/>
  <c r="EL803" i="25"/>
  <c r="EM803" i="25"/>
  <c r="EN803" i="25"/>
  <c r="EO803" i="25"/>
  <c r="EP803" i="25"/>
  <c r="EQ803" i="25"/>
  <c r="ER803" i="25"/>
  <c r="ES803" i="25"/>
  <c r="ET803" i="25"/>
  <c r="EU803" i="25"/>
  <c r="EV803" i="25"/>
  <c r="EW803" i="25"/>
  <c r="EX803" i="25"/>
  <c r="EY803" i="25"/>
  <c r="EZ803" i="25"/>
  <c r="FA803" i="25"/>
  <c r="FB803" i="25"/>
  <c r="FC803" i="25"/>
  <c r="FD803" i="25"/>
  <c r="FE803" i="25"/>
  <c r="FF803" i="25"/>
  <c r="FG803" i="25"/>
  <c r="FH803" i="25"/>
  <c r="FI803" i="25"/>
  <c r="EH804" i="25"/>
  <c r="EI804" i="25"/>
  <c r="EJ804" i="25"/>
  <c r="EK804" i="25"/>
  <c r="EL804" i="25"/>
  <c r="EM804" i="25"/>
  <c r="EN804" i="25"/>
  <c r="EO804" i="25"/>
  <c r="EP804" i="25"/>
  <c r="EQ804" i="25"/>
  <c r="ER804" i="25"/>
  <c r="ES804" i="25"/>
  <c r="ET804" i="25"/>
  <c r="EU804" i="25"/>
  <c r="EV804" i="25"/>
  <c r="EW804" i="25"/>
  <c r="EX804" i="25"/>
  <c r="EY804" i="25"/>
  <c r="EZ804" i="25"/>
  <c r="FA804" i="25"/>
  <c r="FB804" i="25"/>
  <c r="FC804" i="25"/>
  <c r="FD804" i="25"/>
  <c r="FE804" i="25"/>
  <c r="FF804" i="25"/>
  <c r="FG804" i="25"/>
  <c r="FH804" i="25"/>
  <c r="FI804" i="25"/>
  <c r="EH805" i="25"/>
  <c r="EI805" i="25"/>
  <c r="EJ805" i="25"/>
  <c r="EK805" i="25"/>
  <c r="EL805" i="25"/>
  <c r="EM805" i="25"/>
  <c r="EN805" i="25"/>
  <c r="EO805" i="25"/>
  <c r="EP805" i="25"/>
  <c r="EQ805" i="25"/>
  <c r="ER805" i="25"/>
  <c r="ES805" i="25"/>
  <c r="ET805" i="25"/>
  <c r="EU805" i="25"/>
  <c r="EV805" i="25"/>
  <c r="EW805" i="25"/>
  <c r="EX805" i="25"/>
  <c r="EY805" i="25"/>
  <c r="EZ805" i="25"/>
  <c r="FA805" i="25"/>
  <c r="FB805" i="25"/>
  <c r="FC805" i="25"/>
  <c r="FD805" i="25"/>
  <c r="FE805" i="25"/>
  <c r="FF805" i="25"/>
  <c r="FG805" i="25"/>
  <c r="FH805" i="25"/>
  <c r="FI805" i="25"/>
  <c r="EH806" i="25"/>
  <c r="EI806" i="25"/>
  <c r="EJ806" i="25"/>
  <c r="EK806" i="25"/>
  <c r="EL806" i="25"/>
  <c r="EM806" i="25"/>
  <c r="EN806" i="25"/>
  <c r="EO806" i="25"/>
  <c r="EP806" i="25"/>
  <c r="EQ806" i="25"/>
  <c r="ER806" i="25"/>
  <c r="ES806" i="25"/>
  <c r="ET806" i="25"/>
  <c r="EU806" i="25"/>
  <c r="EV806" i="25"/>
  <c r="EW806" i="25"/>
  <c r="EX806" i="25"/>
  <c r="EY806" i="25"/>
  <c r="EZ806" i="25"/>
  <c r="FA806" i="25"/>
  <c r="FB806" i="25"/>
  <c r="FC806" i="25"/>
  <c r="FD806" i="25"/>
  <c r="FE806" i="25"/>
  <c r="FF806" i="25"/>
  <c r="FG806" i="25"/>
  <c r="FH806" i="25"/>
  <c r="FI806" i="25"/>
  <c r="EH807" i="25"/>
  <c r="EI807" i="25"/>
  <c r="EJ807" i="25"/>
  <c r="EK807" i="25"/>
  <c r="EL807" i="25"/>
  <c r="EM807" i="25"/>
  <c r="EN807" i="25"/>
  <c r="EO807" i="25"/>
  <c r="EP807" i="25"/>
  <c r="EQ807" i="25"/>
  <c r="ER807" i="25"/>
  <c r="ES807" i="25"/>
  <c r="ET807" i="25"/>
  <c r="EU807" i="25"/>
  <c r="EV807" i="25"/>
  <c r="EW807" i="25"/>
  <c r="EX807" i="25"/>
  <c r="EY807" i="25"/>
  <c r="EZ807" i="25"/>
  <c r="FA807" i="25"/>
  <c r="FB807" i="25"/>
  <c r="FC807" i="25"/>
  <c r="FD807" i="25"/>
  <c r="FE807" i="25"/>
  <c r="FF807" i="25"/>
  <c r="FG807" i="25"/>
  <c r="FH807" i="25"/>
  <c r="FI807" i="25"/>
  <c r="EH808" i="25"/>
  <c r="EI808" i="25"/>
  <c r="EJ808" i="25"/>
  <c r="EK808" i="25"/>
  <c r="EL808" i="25"/>
  <c r="EM808" i="25"/>
  <c r="EN808" i="25"/>
  <c r="EO808" i="25"/>
  <c r="EP808" i="25"/>
  <c r="EQ808" i="25"/>
  <c r="ER808" i="25"/>
  <c r="ES808" i="25"/>
  <c r="ET808" i="25"/>
  <c r="EU808" i="25"/>
  <c r="EV808" i="25"/>
  <c r="EW808" i="25"/>
  <c r="EX808" i="25"/>
  <c r="EY808" i="25"/>
  <c r="EZ808" i="25"/>
  <c r="FA808" i="25"/>
  <c r="FB808" i="25"/>
  <c r="FC808" i="25"/>
  <c r="FD808" i="25"/>
  <c r="FE808" i="25"/>
  <c r="FF808" i="25"/>
  <c r="FG808" i="25"/>
  <c r="FH808" i="25"/>
  <c r="FI808" i="25"/>
  <c r="EH809" i="25"/>
  <c r="EI809" i="25"/>
  <c r="EJ809" i="25"/>
  <c r="EK809" i="25"/>
  <c r="EL809" i="25"/>
  <c r="EM809" i="25"/>
  <c r="EN809" i="25"/>
  <c r="EO809" i="25"/>
  <c r="EP809" i="25"/>
  <c r="EQ809" i="25"/>
  <c r="ER809" i="25"/>
  <c r="ES809" i="25"/>
  <c r="ET809" i="25"/>
  <c r="EU809" i="25"/>
  <c r="EV809" i="25"/>
  <c r="EW809" i="25"/>
  <c r="EX809" i="25"/>
  <c r="EY809" i="25"/>
  <c r="EZ809" i="25"/>
  <c r="FA809" i="25"/>
  <c r="FB809" i="25"/>
  <c r="FC809" i="25"/>
  <c r="FD809" i="25"/>
  <c r="FE809" i="25"/>
  <c r="FF809" i="25"/>
  <c r="FG809" i="25"/>
  <c r="FH809" i="25"/>
  <c r="FI809" i="25"/>
  <c r="EH810" i="25"/>
  <c r="EI810" i="25"/>
  <c r="EJ810" i="25"/>
  <c r="EK810" i="25"/>
  <c r="EL810" i="25"/>
  <c r="EM810" i="25"/>
  <c r="EN810" i="25"/>
  <c r="EO810" i="25"/>
  <c r="EP810" i="25"/>
  <c r="EQ810" i="25"/>
  <c r="ER810" i="25"/>
  <c r="ES810" i="25"/>
  <c r="ET810" i="25"/>
  <c r="EU810" i="25"/>
  <c r="EV810" i="25"/>
  <c r="EW810" i="25"/>
  <c r="EX810" i="25"/>
  <c r="EY810" i="25"/>
  <c r="EZ810" i="25"/>
  <c r="FA810" i="25"/>
  <c r="FB810" i="25"/>
  <c r="FC810" i="25"/>
  <c r="FD810" i="25"/>
  <c r="FE810" i="25"/>
  <c r="FF810" i="25"/>
  <c r="FG810" i="25"/>
  <c r="FH810" i="25"/>
  <c r="FI810" i="25"/>
  <c r="EH811" i="25"/>
  <c r="EI811" i="25"/>
  <c r="EJ811" i="25"/>
  <c r="EK811" i="25"/>
  <c r="EL811" i="25"/>
  <c r="EM811" i="25"/>
  <c r="EN811" i="25"/>
  <c r="EO811" i="25"/>
  <c r="EP811" i="25"/>
  <c r="EQ811" i="25"/>
  <c r="ER811" i="25"/>
  <c r="ES811" i="25"/>
  <c r="ET811" i="25"/>
  <c r="EU811" i="25"/>
  <c r="EV811" i="25"/>
  <c r="EW811" i="25"/>
  <c r="EX811" i="25"/>
  <c r="EY811" i="25"/>
  <c r="EZ811" i="25"/>
  <c r="FA811" i="25"/>
  <c r="FB811" i="25"/>
  <c r="FC811" i="25"/>
  <c r="FD811" i="25"/>
  <c r="FE811" i="25"/>
  <c r="FF811" i="25"/>
  <c r="FG811" i="25"/>
  <c r="FH811" i="25"/>
  <c r="FI811" i="25"/>
  <c r="EH812" i="25"/>
  <c r="EI812" i="25"/>
  <c r="EJ812" i="25"/>
  <c r="EK812" i="25"/>
  <c r="EL812" i="25"/>
  <c r="EM812" i="25"/>
  <c r="EN812" i="25"/>
  <c r="EO812" i="25"/>
  <c r="EP812" i="25"/>
  <c r="EQ812" i="25"/>
  <c r="ER812" i="25"/>
  <c r="ES812" i="25"/>
  <c r="ET812" i="25"/>
  <c r="EU812" i="25"/>
  <c r="EV812" i="25"/>
  <c r="EW812" i="25"/>
  <c r="EX812" i="25"/>
  <c r="EY812" i="25"/>
  <c r="EZ812" i="25"/>
  <c r="FA812" i="25"/>
  <c r="FB812" i="25"/>
  <c r="FC812" i="25"/>
  <c r="FD812" i="25"/>
  <c r="FE812" i="25"/>
  <c r="FF812" i="25"/>
  <c r="FG812" i="25"/>
  <c r="FH812" i="25"/>
  <c r="FI812" i="25"/>
  <c r="EH813" i="25"/>
  <c r="EI813" i="25"/>
  <c r="EJ813" i="25"/>
  <c r="EK813" i="25"/>
  <c r="EL813" i="25"/>
  <c r="EM813" i="25"/>
  <c r="EN813" i="25"/>
  <c r="EO813" i="25"/>
  <c r="EP813" i="25"/>
  <c r="EQ813" i="25"/>
  <c r="ER813" i="25"/>
  <c r="ES813" i="25"/>
  <c r="ET813" i="25"/>
  <c r="EU813" i="25"/>
  <c r="EV813" i="25"/>
  <c r="EW813" i="25"/>
  <c r="EX813" i="25"/>
  <c r="EY813" i="25"/>
  <c r="EZ813" i="25"/>
  <c r="FA813" i="25"/>
  <c r="FB813" i="25"/>
  <c r="FC813" i="25"/>
  <c r="FD813" i="25"/>
  <c r="FE813" i="25"/>
  <c r="FF813" i="25"/>
  <c r="FG813" i="25"/>
  <c r="FH813" i="25"/>
  <c r="FI813" i="25"/>
  <c r="EH814" i="25"/>
  <c r="EI814" i="25"/>
  <c r="EJ814" i="25"/>
  <c r="EK814" i="25"/>
  <c r="EL814" i="25"/>
  <c r="EM814" i="25"/>
  <c r="EN814" i="25"/>
  <c r="EO814" i="25"/>
  <c r="EP814" i="25"/>
  <c r="EQ814" i="25"/>
  <c r="ER814" i="25"/>
  <c r="ES814" i="25"/>
  <c r="ET814" i="25"/>
  <c r="EU814" i="25"/>
  <c r="EV814" i="25"/>
  <c r="EW814" i="25"/>
  <c r="EX814" i="25"/>
  <c r="EY814" i="25"/>
  <c r="EZ814" i="25"/>
  <c r="FA814" i="25"/>
  <c r="FB814" i="25"/>
  <c r="FC814" i="25"/>
  <c r="FD814" i="25"/>
  <c r="FE814" i="25"/>
  <c r="FF814" i="25"/>
  <c r="FG814" i="25"/>
  <c r="FH814" i="25"/>
  <c r="FI814" i="25"/>
  <c r="EH815" i="25"/>
  <c r="EI815" i="25"/>
  <c r="EJ815" i="25"/>
  <c r="EK815" i="25"/>
  <c r="EL815" i="25"/>
  <c r="EM815" i="25"/>
  <c r="EN815" i="25"/>
  <c r="EO815" i="25"/>
  <c r="EP815" i="25"/>
  <c r="EQ815" i="25"/>
  <c r="ER815" i="25"/>
  <c r="ES815" i="25"/>
  <c r="ET815" i="25"/>
  <c r="EU815" i="25"/>
  <c r="EV815" i="25"/>
  <c r="EW815" i="25"/>
  <c r="EX815" i="25"/>
  <c r="EY815" i="25"/>
  <c r="EZ815" i="25"/>
  <c r="FA815" i="25"/>
  <c r="FB815" i="25"/>
  <c r="FC815" i="25"/>
  <c r="FD815" i="25"/>
  <c r="FE815" i="25"/>
  <c r="FF815" i="25"/>
  <c r="FG815" i="25"/>
  <c r="FH815" i="25"/>
  <c r="FI815" i="25"/>
  <c r="EH816" i="25"/>
  <c r="EI816" i="25"/>
  <c r="EJ816" i="25"/>
  <c r="EK816" i="25"/>
  <c r="EL816" i="25"/>
  <c r="EM816" i="25"/>
  <c r="EN816" i="25"/>
  <c r="EO816" i="25"/>
  <c r="EP816" i="25"/>
  <c r="EQ816" i="25"/>
  <c r="ER816" i="25"/>
  <c r="ES816" i="25"/>
  <c r="ET816" i="25"/>
  <c r="EU816" i="25"/>
  <c r="EV816" i="25"/>
  <c r="EW816" i="25"/>
  <c r="EX816" i="25"/>
  <c r="EY816" i="25"/>
  <c r="EZ816" i="25"/>
  <c r="FA816" i="25"/>
  <c r="FB816" i="25"/>
  <c r="FC816" i="25"/>
  <c r="FD816" i="25"/>
  <c r="FE816" i="25"/>
  <c r="FF816" i="25"/>
  <c r="FG816" i="25"/>
  <c r="FH816" i="25"/>
  <c r="FI816" i="25"/>
  <c r="EH817" i="25"/>
  <c r="EI817" i="25"/>
  <c r="EJ817" i="25"/>
  <c r="EK817" i="25"/>
  <c r="EL817" i="25"/>
  <c r="EM817" i="25"/>
  <c r="EN817" i="25"/>
  <c r="EO817" i="25"/>
  <c r="EP817" i="25"/>
  <c r="EQ817" i="25"/>
  <c r="ER817" i="25"/>
  <c r="ES817" i="25"/>
  <c r="ET817" i="25"/>
  <c r="EU817" i="25"/>
  <c r="EV817" i="25"/>
  <c r="EW817" i="25"/>
  <c r="EX817" i="25"/>
  <c r="EY817" i="25"/>
  <c r="EZ817" i="25"/>
  <c r="FA817" i="25"/>
  <c r="FB817" i="25"/>
  <c r="FC817" i="25"/>
  <c r="FD817" i="25"/>
  <c r="FE817" i="25"/>
  <c r="FF817" i="25"/>
  <c r="FG817" i="25"/>
  <c r="FH817" i="25"/>
  <c r="FI817" i="25"/>
  <c r="EH818" i="25"/>
  <c r="EI818" i="25"/>
  <c r="EJ818" i="25"/>
  <c r="EK818" i="25"/>
  <c r="EL818" i="25"/>
  <c r="EM818" i="25"/>
  <c r="EN818" i="25"/>
  <c r="EO818" i="25"/>
  <c r="EP818" i="25"/>
  <c r="EQ818" i="25"/>
  <c r="ER818" i="25"/>
  <c r="ES818" i="25"/>
  <c r="ET818" i="25"/>
  <c r="EU818" i="25"/>
  <c r="EV818" i="25"/>
  <c r="EW818" i="25"/>
  <c r="EX818" i="25"/>
  <c r="EY818" i="25"/>
  <c r="EZ818" i="25"/>
  <c r="FA818" i="25"/>
  <c r="FB818" i="25"/>
  <c r="FC818" i="25"/>
  <c r="FD818" i="25"/>
  <c r="FE818" i="25"/>
  <c r="FF818" i="25"/>
  <c r="FG818" i="25"/>
  <c r="FH818" i="25"/>
  <c r="FI818" i="25"/>
  <c r="EH819" i="25"/>
  <c r="EI819" i="25"/>
  <c r="EJ819" i="25"/>
  <c r="EK819" i="25"/>
  <c r="EL819" i="25"/>
  <c r="EM819" i="25"/>
  <c r="EN819" i="25"/>
  <c r="EO819" i="25"/>
  <c r="EP819" i="25"/>
  <c r="EQ819" i="25"/>
  <c r="ER819" i="25"/>
  <c r="ES819" i="25"/>
  <c r="ET819" i="25"/>
  <c r="EU819" i="25"/>
  <c r="EV819" i="25"/>
  <c r="EW819" i="25"/>
  <c r="EX819" i="25"/>
  <c r="EY819" i="25"/>
  <c r="EZ819" i="25"/>
  <c r="FA819" i="25"/>
  <c r="FB819" i="25"/>
  <c r="FC819" i="25"/>
  <c r="FD819" i="25"/>
  <c r="FE819" i="25"/>
  <c r="FF819" i="25"/>
  <c r="FG819" i="25"/>
  <c r="FH819" i="25"/>
  <c r="FI819" i="25"/>
  <c r="EH820" i="25"/>
  <c r="EI820" i="25"/>
  <c r="EJ820" i="25"/>
  <c r="EK820" i="25"/>
  <c r="EL820" i="25"/>
  <c r="EM820" i="25"/>
  <c r="EN820" i="25"/>
  <c r="EO820" i="25"/>
  <c r="EP820" i="25"/>
  <c r="EQ820" i="25"/>
  <c r="ER820" i="25"/>
  <c r="ES820" i="25"/>
  <c r="ET820" i="25"/>
  <c r="EU820" i="25"/>
  <c r="EV820" i="25"/>
  <c r="EW820" i="25"/>
  <c r="EX820" i="25"/>
  <c r="EY820" i="25"/>
  <c r="EZ820" i="25"/>
  <c r="FA820" i="25"/>
  <c r="FB820" i="25"/>
  <c r="FC820" i="25"/>
  <c r="FD820" i="25"/>
  <c r="FE820" i="25"/>
  <c r="FF820" i="25"/>
  <c r="FG820" i="25"/>
  <c r="FH820" i="25"/>
  <c r="FI820" i="25"/>
  <c r="EH821" i="25"/>
  <c r="EI821" i="25"/>
  <c r="EJ821" i="25"/>
  <c r="EK821" i="25"/>
  <c r="EL821" i="25"/>
  <c r="EM821" i="25"/>
  <c r="EN821" i="25"/>
  <c r="EO821" i="25"/>
  <c r="EP821" i="25"/>
  <c r="EQ821" i="25"/>
  <c r="ER821" i="25"/>
  <c r="ES821" i="25"/>
  <c r="ET821" i="25"/>
  <c r="EU821" i="25"/>
  <c r="EV821" i="25"/>
  <c r="EW821" i="25"/>
  <c r="EX821" i="25"/>
  <c r="EY821" i="25"/>
  <c r="EZ821" i="25"/>
  <c r="FA821" i="25"/>
  <c r="FB821" i="25"/>
  <c r="FC821" i="25"/>
  <c r="FD821" i="25"/>
  <c r="FE821" i="25"/>
  <c r="FF821" i="25"/>
  <c r="FG821" i="25"/>
  <c r="FH821" i="25"/>
  <c r="FI821" i="25"/>
  <c r="EH822" i="25"/>
  <c r="EI822" i="25"/>
  <c r="EJ822" i="25"/>
  <c r="EK822" i="25"/>
  <c r="EL822" i="25"/>
  <c r="EM822" i="25"/>
  <c r="EN822" i="25"/>
  <c r="EO822" i="25"/>
  <c r="EP822" i="25"/>
  <c r="EQ822" i="25"/>
  <c r="ER822" i="25"/>
  <c r="ES822" i="25"/>
  <c r="ET822" i="25"/>
  <c r="EU822" i="25"/>
  <c r="EV822" i="25"/>
  <c r="EW822" i="25"/>
  <c r="EX822" i="25"/>
  <c r="EY822" i="25"/>
  <c r="EZ822" i="25"/>
  <c r="FA822" i="25"/>
  <c r="FB822" i="25"/>
  <c r="FC822" i="25"/>
  <c r="FD822" i="25"/>
  <c r="FE822" i="25"/>
  <c r="FF822" i="25"/>
  <c r="FG822" i="25"/>
  <c r="FH822" i="25"/>
  <c r="FI822" i="25"/>
  <c r="EH823" i="25"/>
  <c r="EI823" i="25"/>
  <c r="EJ823" i="25"/>
  <c r="EK823" i="25"/>
  <c r="EL823" i="25"/>
  <c r="EM823" i="25"/>
  <c r="EN823" i="25"/>
  <c r="EO823" i="25"/>
  <c r="EP823" i="25"/>
  <c r="EQ823" i="25"/>
  <c r="ER823" i="25"/>
  <c r="ES823" i="25"/>
  <c r="ET823" i="25"/>
  <c r="EU823" i="25"/>
  <c r="EV823" i="25"/>
  <c r="EW823" i="25"/>
  <c r="EX823" i="25"/>
  <c r="EY823" i="25"/>
  <c r="EZ823" i="25"/>
  <c r="FA823" i="25"/>
  <c r="FB823" i="25"/>
  <c r="FC823" i="25"/>
  <c r="FD823" i="25"/>
  <c r="FE823" i="25"/>
  <c r="FF823" i="25"/>
  <c r="FG823" i="25"/>
  <c r="FH823" i="25"/>
  <c r="FI823" i="25"/>
  <c r="EH824" i="25"/>
  <c r="EI824" i="25"/>
  <c r="EJ824" i="25"/>
  <c r="EK824" i="25"/>
  <c r="EL824" i="25"/>
  <c r="EM824" i="25"/>
  <c r="EN824" i="25"/>
  <c r="EO824" i="25"/>
  <c r="EP824" i="25"/>
  <c r="EQ824" i="25"/>
  <c r="ER824" i="25"/>
  <c r="ES824" i="25"/>
  <c r="ET824" i="25"/>
  <c r="EU824" i="25"/>
  <c r="EV824" i="25"/>
  <c r="EW824" i="25"/>
  <c r="EX824" i="25"/>
  <c r="EY824" i="25"/>
  <c r="EZ824" i="25"/>
  <c r="FA824" i="25"/>
  <c r="FB824" i="25"/>
  <c r="FC824" i="25"/>
  <c r="FD824" i="25"/>
  <c r="FE824" i="25"/>
  <c r="FF824" i="25"/>
  <c r="FG824" i="25"/>
  <c r="FH824" i="25"/>
  <c r="FI824" i="25"/>
  <c r="EH825" i="25"/>
  <c r="EI825" i="25"/>
  <c r="EJ825" i="25"/>
  <c r="EK825" i="25"/>
  <c r="EL825" i="25"/>
  <c r="EM825" i="25"/>
  <c r="EN825" i="25"/>
  <c r="EO825" i="25"/>
  <c r="EP825" i="25"/>
  <c r="EQ825" i="25"/>
  <c r="ER825" i="25"/>
  <c r="ES825" i="25"/>
  <c r="ET825" i="25"/>
  <c r="EU825" i="25"/>
  <c r="EV825" i="25"/>
  <c r="EW825" i="25"/>
  <c r="EX825" i="25"/>
  <c r="EY825" i="25"/>
  <c r="EZ825" i="25"/>
  <c r="FA825" i="25"/>
  <c r="FB825" i="25"/>
  <c r="FC825" i="25"/>
  <c r="FD825" i="25"/>
  <c r="FE825" i="25"/>
  <c r="FF825" i="25"/>
  <c r="FG825" i="25"/>
  <c r="FH825" i="25"/>
  <c r="FI825" i="25"/>
  <c r="EH826" i="25"/>
  <c r="EI826" i="25"/>
  <c r="EJ826" i="25"/>
  <c r="EK826" i="25"/>
  <c r="EL826" i="25"/>
  <c r="EM826" i="25"/>
  <c r="EN826" i="25"/>
  <c r="EO826" i="25"/>
  <c r="EP826" i="25"/>
  <c r="EQ826" i="25"/>
  <c r="ER826" i="25"/>
  <c r="ES826" i="25"/>
  <c r="ET826" i="25"/>
  <c r="EU826" i="25"/>
  <c r="EV826" i="25"/>
  <c r="EW826" i="25"/>
  <c r="EX826" i="25"/>
  <c r="EY826" i="25"/>
  <c r="EZ826" i="25"/>
  <c r="FA826" i="25"/>
  <c r="FB826" i="25"/>
  <c r="FC826" i="25"/>
  <c r="FD826" i="25"/>
  <c r="FE826" i="25"/>
  <c r="FF826" i="25"/>
  <c r="FG826" i="25"/>
  <c r="FH826" i="25"/>
  <c r="FI826" i="25"/>
  <c r="EH827" i="25"/>
  <c r="EI827" i="25"/>
  <c r="EJ827" i="25"/>
  <c r="EK827" i="25"/>
  <c r="EL827" i="25"/>
  <c r="EM827" i="25"/>
  <c r="EN827" i="25"/>
  <c r="EO827" i="25"/>
  <c r="EP827" i="25"/>
  <c r="EQ827" i="25"/>
  <c r="ER827" i="25"/>
  <c r="ES827" i="25"/>
  <c r="ET827" i="25"/>
  <c r="EU827" i="25"/>
  <c r="EV827" i="25"/>
  <c r="EW827" i="25"/>
  <c r="EX827" i="25"/>
  <c r="EY827" i="25"/>
  <c r="EZ827" i="25"/>
  <c r="FA827" i="25"/>
  <c r="FB827" i="25"/>
  <c r="FC827" i="25"/>
  <c r="FD827" i="25"/>
  <c r="FE827" i="25"/>
  <c r="FF827" i="25"/>
  <c r="FG827" i="25"/>
  <c r="FH827" i="25"/>
  <c r="FI827" i="25"/>
  <c r="EH828" i="25"/>
  <c r="EI828" i="25"/>
  <c r="EJ828" i="25"/>
  <c r="EK828" i="25"/>
  <c r="EL828" i="25"/>
  <c r="EM828" i="25"/>
  <c r="EN828" i="25"/>
  <c r="EO828" i="25"/>
  <c r="EP828" i="25"/>
  <c r="EQ828" i="25"/>
  <c r="ER828" i="25"/>
  <c r="ES828" i="25"/>
  <c r="ET828" i="25"/>
  <c r="EU828" i="25"/>
  <c r="EV828" i="25"/>
  <c r="EW828" i="25"/>
  <c r="EX828" i="25"/>
  <c r="EY828" i="25"/>
  <c r="EZ828" i="25"/>
  <c r="FA828" i="25"/>
  <c r="FB828" i="25"/>
  <c r="FC828" i="25"/>
  <c r="FD828" i="25"/>
  <c r="FE828" i="25"/>
  <c r="FF828" i="25"/>
  <c r="FG828" i="25"/>
  <c r="FH828" i="25"/>
  <c r="FI828" i="25"/>
  <c r="EH829" i="25"/>
  <c r="EI829" i="25"/>
  <c r="EJ829" i="25"/>
  <c r="EK829" i="25"/>
  <c r="EL829" i="25"/>
  <c r="EM829" i="25"/>
  <c r="EN829" i="25"/>
  <c r="EO829" i="25"/>
  <c r="EP829" i="25"/>
  <c r="EQ829" i="25"/>
  <c r="ER829" i="25"/>
  <c r="ES829" i="25"/>
  <c r="ET829" i="25"/>
  <c r="EU829" i="25"/>
  <c r="EV829" i="25"/>
  <c r="EW829" i="25"/>
  <c r="EX829" i="25"/>
  <c r="EY829" i="25"/>
  <c r="EZ829" i="25"/>
  <c r="FA829" i="25"/>
  <c r="FB829" i="25"/>
  <c r="FC829" i="25"/>
  <c r="FD829" i="25"/>
  <c r="FE829" i="25"/>
  <c r="FF829" i="25"/>
  <c r="FG829" i="25"/>
  <c r="FH829" i="25"/>
  <c r="FI829" i="25"/>
  <c r="EH830" i="25"/>
  <c r="EI830" i="25"/>
  <c r="EJ830" i="25"/>
  <c r="EK830" i="25"/>
  <c r="EL830" i="25"/>
  <c r="EM830" i="25"/>
  <c r="EN830" i="25"/>
  <c r="EO830" i="25"/>
  <c r="EP830" i="25"/>
  <c r="EQ830" i="25"/>
  <c r="ER830" i="25"/>
  <c r="ES830" i="25"/>
  <c r="ET830" i="25"/>
  <c r="EU830" i="25"/>
  <c r="EV830" i="25"/>
  <c r="EW830" i="25"/>
  <c r="EX830" i="25"/>
  <c r="EY830" i="25"/>
  <c r="EZ830" i="25"/>
  <c r="FA830" i="25"/>
  <c r="FB830" i="25"/>
  <c r="FC830" i="25"/>
  <c r="FD830" i="25"/>
  <c r="FE830" i="25"/>
  <c r="FF830" i="25"/>
  <c r="FG830" i="25"/>
  <c r="FH830" i="25"/>
  <c r="FI830" i="25"/>
  <c r="EH831" i="25"/>
  <c r="EI831" i="25"/>
  <c r="EJ831" i="25"/>
  <c r="EK831" i="25"/>
  <c r="EL831" i="25"/>
  <c r="EM831" i="25"/>
  <c r="EN831" i="25"/>
  <c r="EO831" i="25"/>
  <c r="EP831" i="25"/>
  <c r="EQ831" i="25"/>
  <c r="ER831" i="25"/>
  <c r="ES831" i="25"/>
  <c r="ET831" i="25"/>
  <c r="EU831" i="25"/>
  <c r="EV831" i="25"/>
  <c r="EW831" i="25"/>
  <c r="EX831" i="25"/>
  <c r="EY831" i="25"/>
  <c r="EZ831" i="25"/>
  <c r="FA831" i="25"/>
  <c r="FB831" i="25"/>
  <c r="FC831" i="25"/>
  <c r="FD831" i="25"/>
  <c r="FE831" i="25"/>
  <c r="FF831" i="25"/>
  <c r="FG831" i="25"/>
  <c r="FH831" i="25"/>
  <c r="FI831" i="25"/>
  <c r="EH832" i="25"/>
  <c r="EI832" i="25"/>
  <c r="EJ832" i="25"/>
  <c r="EK832" i="25"/>
  <c r="EL832" i="25"/>
  <c r="EM832" i="25"/>
  <c r="EN832" i="25"/>
  <c r="EO832" i="25"/>
  <c r="EP832" i="25"/>
  <c r="EQ832" i="25"/>
  <c r="ER832" i="25"/>
  <c r="ES832" i="25"/>
  <c r="ET832" i="25"/>
  <c r="EU832" i="25"/>
  <c r="EV832" i="25"/>
  <c r="EW832" i="25"/>
  <c r="EX832" i="25"/>
  <c r="EY832" i="25"/>
  <c r="EZ832" i="25"/>
  <c r="FA832" i="25"/>
  <c r="FB832" i="25"/>
  <c r="FC832" i="25"/>
  <c r="FD832" i="25"/>
  <c r="FE832" i="25"/>
  <c r="FF832" i="25"/>
  <c r="FG832" i="25"/>
  <c r="FH832" i="25"/>
  <c r="FI832" i="25"/>
  <c r="EH833" i="25"/>
  <c r="EI833" i="25"/>
  <c r="EJ833" i="25"/>
  <c r="EK833" i="25"/>
  <c r="EL833" i="25"/>
  <c r="EM833" i="25"/>
  <c r="EN833" i="25"/>
  <c r="EO833" i="25"/>
  <c r="EP833" i="25"/>
  <c r="EQ833" i="25"/>
  <c r="ER833" i="25"/>
  <c r="ES833" i="25"/>
  <c r="ET833" i="25"/>
  <c r="EU833" i="25"/>
  <c r="EV833" i="25"/>
  <c r="EW833" i="25"/>
  <c r="EX833" i="25"/>
  <c r="EY833" i="25"/>
  <c r="EZ833" i="25"/>
  <c r="FA833" i="25"/>
  <c r="FB833" i="25"/>
  <c r="FC833" i="25"/>
  <c r="FD833" i="25"/>
  <c r="FE833" i="25"/>
  <c r="FF833" i="25"/>
  <c r="FG833" i="25"/>
  <c r="FH833" i="25"/>
  <c r="FI833" i="25"/>
  <c r="EH834" i="25"/>
  <c r="EI834" i="25"/>
  <c r="EJ834" i="25"/>
  <c r="EK834" i="25"/>
  <c r="EL834" i="25"/>
  <c r="EM834" i="25"/>
  <c r="EN834" i="25"/>
  <c r="EO834" i="25"/>
  <c r="EP834" i="25"/>
  <c r="EQ834" i="25"/>
  <c r="ER834" i="25"/>
  <c r="ES834" i="25"/>
  <c r="ET834" i="25"/>
  <c r="EU834" i="25"/>
  <c r="EV834" i="25"/>
  <c r="EW834" i="25"/>
  <c r="EX834" i="25"/>
  <c r="EY834" i="25"/>
  <c r="EZ834" i="25"/>
  <c r="FA834" i="25"/>
  <c r="FB834" i="25"/>
  <c r="FC834" i="25"/>
  <c r="FD834" i="25"/>
  <c r="FE834" i="25"/>
  <c r="FF834" i="25"/>
  <c r="FG834" i="25"/>
  <c r="FH834" i="25"/>
  <c r="FI834" i="25"/>
  <c r="EH835" i="25"/>
  <c r="EI835" i="25"/>
  <c r="EJ835" i="25"/>
  <c r="EK835" i="25"/>
  <c r="EL835" i="25"/>
  <c r="EM835" i="25"/>
  <c r="EN835" i="25"/>
  <c r="EO835" i="25"/>
  <c r="EP835" i="25"/>
  <c r="EQ835" i="25"/>
  <c r="ER835" i="25"/>
  <c r="ES835" i="25"/>
  <c r="ET835" i="25"/>
  <c r="EU835" i="25"/>
  <c r="EV835" i="25"/>
  <c r="EW835" i="25"/>
  <c r="EX835" i="25"/>
  <c r="EY835" i="25"/>
  <c r="EZ835" i="25"/>
  <c r="FA835" i="25"/>
  <c r="FB835" i="25"/>
  <c r="FC835" i="25"/>
  <c r="FD835" i="25"/>
  <c r="FE835" i="25"/>
  <c r="FF835" i="25"/>
  <c r="FG835" i="25"/>
  <c r="FH835" i="25"/>
  <c r="FI835" i="25"/>
  <c r="EH836" i="25"/>
  <c r="EI836" i="25"/>
  <c r="EJ836" i="25"/>
  <c r="EK836" i="25"/>
  <c r="EL836" i="25"/>
  <c r="EM836" i="25"/>
  <c r="EN836" i="25"/>
  <c r="EO836" i="25"/>
  <c r="EP836" i="25"/>
  <c r="EQ836" i="25"/>
  <c r="ER836" i="25"/>
  <c r="ES836" i="25"/>
  <c r="ET836" i="25"/>
  <c r="EU836" i="25"/>
  <c r="EV836" i="25"/>
  <c r="EW836" i="25"/>
  <c r="EX836" i="25"/>
  <c r="EY836" i="25"/>
  <c r="EZ836" i="25"/>
  <c r="FA836" i="25"/>
  <c r="FB836" i="25"/>
  <c r="FC836" i="25"/>
  <c r="FD836" i="25"/>
  <c r="FE836" i="25"/>
  <c r="FF836" i="25"/>
  <c r="FG836" i="25"/>
  <c r="FH836" i="25"/>
  <c r="FI836" i="25"/>
  <c r="EH837" i="25"/>
  <c r="EI837" i="25"/>
  <c r="EJ837" i="25"/>
  <c r="EK837" i="25"/>
  <c r="EL837" i="25"/>
  <c r="EM837" i="25"/>
  <c r="EN837" i="25"/>
  <c r="EO837" i="25"/>
  <c r="EP837" i="25"/>
  <c r="EQ837" i="25"/>
  <c r="ER837" i="25"/>
  <c r="ES837" i="25"/>
  <c r="ET837" i="25"/>
  <c r="EU837" i="25"/>
  <c r="EV837" i="25"/>
  <c r="EW837" i="25"/>
  <c r="EX837" i="25"/>
  <c r="EY837" i="25"/>
  <c r="EZ837" i="25"/>
  <c r="FA837" i="25"/>
  <c r="FB837" i="25"/>
  <c r="FC837" i="25"/>
  <c r="FD837" i="25"/>
  <c r="FE837" i="25"/>
  <c r="FF837" i="25"/>
  <c r="FG837" i="25"/>
  <c r="FH837" i="25"/>
  <c r="FI837" i="25"/>
  <c r="EH838" i="25"/>
  <c r="EI838" i="25"/>
  <c r="EJ838" i="25"/>
  <c r="EK838" i="25"/>
  <c r="EL838" i="25"/>
  <c r="EM838" i="25"/>
  <c r="EN838" i="25"/>
  <c r="EO838" i="25"/>
  <c r="EP838" i="25"/>
  <c r="EQ838" i="25"/>
  <c r="ER838" i="25"/>
  <c r="ES838" i="25"/>
  <c r="ET838" i="25"/>
  <c r="EU838" i="25"/>
  <c r="EV838" i="25"/>
  <c r="EW838" i="25"/>
  <c r="EX838" i="25"/>
  <c r="EY838" i="25"/>
  <c r="EZ838" i="25"/>
  <c r="FA838" i="25"/>
  <c r="FB838" i="25"/>
  <c r="FC838" i="25"/>
  <c r="FD838" i="25"/>
  <c r="FE838" i="25"/>
  <c r="FF838" i="25"/>
  <c r="FG838" i="25"/>
  <c r="FH838" i="25"/>
  <c r="FI838" i="25"/>
  <c r="EH839" i="25"/>
  <c r="EI839" i="25"/>
  <c r="EJ839" i="25"/>
  <c r="EK839" i="25"/>
  <c r="EL839" i="25"/>
  <c r="EM839" i="25"/>
  <c r="EN839" i="25"/>
  <c r="EO839" i="25"/>
  <c r="EP839" i="25"/>
  <c r="EQ839" i="25"/>
  <c r="ER839" i="25"/>
  <c r="ES839" i="25"/>
  <c r="ET839" i="25"/>
  <c r="EU839" i="25"/>
  <c r="EV839" i="25"/>
  <c r="EW839" i="25"/>
  <c r="EX839" i="25"/>
  <c r="EY839" i="25"/>
  <c r="EZ839" i="25"/>
  <c r="FA839" i="25"/>
  <c r="FB839" i="25"/>
  <c r="FC839" i="25"/>
  <c r="FD839" i="25"/>
  <c r="FE839" i="25"/>
  <c r="FF839" i="25"/>
  <c r="FG839" i="25"/>
  <c r="FH839" i="25"/>
  <c r="FI839" i="25"/>
  <c r="EH840" i="25"/>
  <c r="EI840" i="25"/>
  <c r="EJ840" i="25"/>
  <c r="EK840" i="25"/>
  <c r="EL840" i="25"/>
  <c r="EM840" i="25"/>
  <c r="EN840" i="25"/>
  <c r="EO840" i="25"/>
  <c r="EP840" i="25"/>
  <c r="EQ840" i="25"/>
  <c r="ER840" i="25"/>
  <c r="ES840" i="25"/>
  <c r="ET840" i="25"/>
  <c r="EU840" i="25"/>
  <c r="EV840" i="25"/>
  <c r="EW840" i="25"/>
  <c r="EX840" i="25"/>
  <c r="EY840" i="25"/>
  <c r="EZ840" i="25"/>
  <c r="FA840" i="25"/>
  <c r="FB840" i="25"/>
  <c r="FC840" i="25"/>
  <c r="FD840" i="25"/>
  <c r="FE840" i="25"/>
  <c r="FF840" i="25"/>
  <c r="FG840" i="25"/>
  <c r="FH840" i="25"/>
  <c r="FI840" i="25"/>
  <c r="EH841" i="25"/>
  <c r="EI841" i="25"/>
  <c r="EJ841" i="25"/>
  <c r="EK841" i="25"/>
  <c r="EL841" i="25"/>
  <c r="EM841" i="25"/>
  <c r="EN841" i="25"/>
  <c r="EO841" i="25"/>
  <c r="EP841" i="25"/>
  <c r="EQ841" i="25"/>
  <c r="ER841" i="25"/>
  <c r="ES841" i="25"/>
  <c r="ET841" i="25"/>
  <c r="EU841" i="25"/>
  <c r="EV841" i="25"/>
  <c r="EW841" i="25"/>
  <c r="EX841" i="25"/>
  <c r="EY841" i="25"/>
  <c r="EZ841" i="25"/>
  <c r="FA841" i="25"/>
  <c r="FB841" i="25"/>
  <c r="FC841" i="25"/>
  <c r="FD841" i="25"/>
  <c r="FE841" i="25"/>
  <c r="FF841" i="25"/>
  <c r="FG841" i="25"/>
  <c r="FH841" i="25"/>
  <c r="FI841" i="25"/>
  <c r="EH842" i="25"/>
  <c r="EI842" i="25"/>
  <c r="EJ842" i="25"/>
  <c r="EK842" i="25"/>
  <c r="EL842" i="25"/>
  <c r="EM842" i="25"/>
  <c r="EN842" i="25"/>
  <c r="EO842" i="25"/>
  <c r="EP842" i="25"/>
  <c r="EQ842" i="25"/>
  <c r="ER842" i="25"/>
  <c r="ES842" i="25"/>
  <c r="ET842" i="25"/>
  <c r="EU842" i="25"/>
  <c r="EV842" i="25"/>
  <c r="EW842" i="25"/>
  <c r="EX842" i="25"/>
  <c r="EY842" i="25"/>
  <c r="EZ842" i="25"/>
  <c r="FA842" i="25"/>
  <c r="FB842" i="25"/>
  <c r="FC842" i="25"/>
  <c r="FD842" i="25"/>
  <c r="FE842" i="25"/>
  <c r="FF842" i="25"/>
  <c r="FG842" i="25"/>
  <c r="FH842" i="25"/>
  <c r="FI842" i="25"/>
  <c r="EH843" i="25"/>
  <c r="EI843" i="25"/>
  <c r="EJ843" i="25"/>
  <c r="EK843" i="25"/>
  <c r="EL843" i="25"/>
  <c r="EM843" i="25"/>
  <c r="EN843" i="25"/>
  <c r="EO843" i="25"/>
  <c r="EP843" i="25"/>
  <c r="EQ843" i="25"/>
  <c r="ER843" i="25"/>
  <c r="ES843" i="25"/>
  <c r="ET843" i="25"/>
  <c r="EU843" i="25"/>
  <c r="EV843" i="25"/>
  <c r="EW843" i="25"/>
  <c r="EX843" i="25"/>
  <c r="EY843" i="25"/>
  <c r="EZ843" i="25"/>
  <c r="FA843" i="25"/>
  <c r="FB843" i="25"/>
  <c r="FC843" i="25"/>
  <c r="FD843" i="25"/>
  <c r="FE843" i="25"/>
  <c r="FF843" i="25"/>
  <c r="FG843" i="25"/>
  <c r="FH843" i="25"/>
  <c r="FI843" i="25"/>
  <c r="EH844" i="25"/>
  <c r="EI844" i="25"/>
  <c r="EJ844" i="25"/>
  <c r="EK844" i="25"/>
  <c r="EL844" i="25"/>
  <c r="EM844" i="25"/>
  <c r="EN844" i="25"/>
  <c r="EO844" i="25"/>
  <c r="EP844" i="25"/>
  <c r="EQ844" i="25"/>
  <c r="ER844" i="25"/>
  <c r="ES844" i="25"/>
  <c r="ET844" i="25"/>
  <c r="EU844" i="25"/>
  <c r="EV844" i="25"/>
  <c r="EW844" i="25"/>
  <c r="EX844" i="25"/>
  <c r="EY844" i="25"/>
  <c r="EZ844" i="25"/>
  <c r="FA844" i="25"/>
  <c r="FB844" i="25"/>
  <c r="FC844" i="25"/>
  <c r="FD844" i="25"/>
  <c r="FE844" i="25"/>
  <c r="FF844" i="25"/>
  <c r="FG844" i="25"/>
  <c r="FH844" i="25"/>
  <c r="FI844" i="25"/>
  <c r="EH845" i="25"/>
  <c r="EI845" i="25"/>
  <c r="EJ845" i="25"/>
  <c r="EK845" i="25"/>
  <c r="EL845" i="25"/>
  <c r="EM845" i="25"/>
  <c r="EN845" i="25"/>
  <c r="EO845" i="25"/>
  <c r="EP845" i="25"/>
  <c r="EQ845" i="25"/>
  <c r="ER845" i="25"/>
  <c r="ES845" i="25"/>
  <c r="ET845" i="25"/>
  <c r="EU845" i="25"/>
  <c r="EV845" i="25"/>
  <c r="EW845" i="25"/>
  <c r="EX845" i="25"/>
  <c r="EY845" i="25"/>
  <c r="EZ845" i="25"/>
  <c r="FA845" i="25"/>
  <c r="FB845" i="25"/>
  <c r="FC845" i="25"/>
  <c r="FD845" i="25"/>
  <c r="FE845" i="25"/>
  <c r="FF845" i="25"/>
  <c r="FG845" i="25"/>
  <c r="FH845" i="25"/>
  <c r="FI845" i="25"/>
  <c r="EH846" i="25"/>
  <c r="EI846" i="25"/>
  <c r="EJ846" i="25"/>
  <c r="EK846" i="25"/>
  <c r="EL846" i="25"/>
  <c r="EM846" i="25"/>
  <c r="EN846" i="25"/>
  <c r="EO846" i="25"/>
  <c r="EP846" i="25"/>
  <c r="EQ846" i="25"/>
  <c r="ER846" i="25"/>
  <c r="ES846" i="25"/>
  <c r="ET846" i="25"/>
  <c r="EU846" i="25"/>
  <c r="EV846" i="25"/>
  <c r="EW846" i="25"/>
  <c r="EX846" i="25"/>
  <c r="EY846" i="25"/>
  <c r="EZ846" i="25"/>
  <c r="FA846" i="25"/>
  <c r="FB846" i="25"/>
  <c r="FC846" i="25"/>
  <c r="FD846" i="25"/>
  <c r="FE846" i="25"/>
  <c r="FF846" i="25"/>
  <c r="FG846" i="25"/>
  <c r="FH846" i="25"/>
  <c r="FI846" i="25"/>
  <c r="EH847" i="25"/>
  <c r="EI847" i="25"/>
  <c r="EJ847" i="25"/>
  <c r="EK847" i="25"/>
  <c r="EL847" i="25"/>
  <c r="EM847" i="25"/>
  <c r="EN847" i="25"/>
  <c r="EO847" i="25"/>
  <c r="EP847" i="25"/>
  <c r="EQ847" i="25"/>
  <c r="ER847" i="25"/>
  <c r="ES847" i="25"/>
  <c r="ET847" i="25"/>
  <c r="EU847" i="25"/>
  <c r="EV847" i="25"/>
  <c r="EW847" i="25"/>
  <c r="EX847" i="25"/>
  <c r="EY847" i="25"/>
  <c r="EZ847" i="25"/>
  <c r="FA847" i="25"/>
  <c r="FB847" i="25"/>
  <c r="FC847" i="25"/>
  <c r="FD847" i="25"/>
  <c r="FE847" i="25"/>
  <c r="FF847" i="25"/>
  <c r="FG847" i="25"/>
  <c r="FH847" i="25"/>
  <c r="FI847" i="25"/>
  <c r="EH848" i="25"/>
  <c r="EI848" i="25"/>
  <c r="EJ848" i="25"/>
  <c r="EK848" i="25"/>
  <c r="EL848" i="25"/>
  <c r="EM848" i="25"/>
  <c r="EN848" i="25"/>
  <c r="EO848" i="25"/>
  <c r="EP848" i="25"/>
  <c r="EQ848" i="25"/>
  <c r="ER848" i="25"/>
  <c r="ES848" i="25"/>
  <c r="ET848" i="25"/>
  <c r="EU848" i="25"/>
  <c r="EV848" i="25"/>
  <c r="EW848" i="25"/>
  <c r="EX848" i="25"/>
  <c r="EY848" i="25"/>
  <c r="EZ848" i="25"/>
  <c r="FA848" i="25"/>
  <c r="FB848" i="25"/>
  <c r="FC848" i="25"/>
  <c r="FD848" i="25"/>
  <c r="FE848" i="25"/>
  <c r="FF848" i="25"/>
  <c r="FG848" i="25"/>
  <c r="FH848" i="25"/>
  <c r="FI848" i="25"/>
  <c r="EH849" i="25"/>
  <c r="EI849" i="25"/>
  <c r="EJ849" i="25"/>
  <c r="EK849" i="25"/>
  <c r="EL849" i="25"/>
  <c r="EM849" i="25"/>
  <c r="EN849" i="25"/>
  <c r="EO849" i="25"/>
  <c r="EP849" i="25"/>
  <c r="EQ849" i="25"/>
  <c r="ER849" i="25"/>
  <c r="ES849" i="25"/>
  <c r="ET849" i="25"/>
  <c r="EU849" i="25"/>
  <c r="EV849" i="25"/>
  <c r="EW849" i="25"/>
  <c r="EX849" i="25"/>
  <c r="EY849" i="25"/>
  <c r="EZ849" i="25"/>
  <c r="FA849" i="25"/>
  <c r="FB849" i="25"/>
  <c r="FC849" i="25"/>
  <c r="FD849" i="25"/>
  <c r="FE849" i="25"/>
  <c r="FF849" i="25"/>
  <c r="FG849" i="25"/>
  <c r="FH849" i="25"/>
  <c r="FI849" i="25"/>
  <c r="EH850" i="25"/>
  <c r="EI850" i="25"/>
  <c r="EJ850" i="25"/>
  <c r="EK850" i="25"/>
  <c r="EL850" i="25"/>
  <c r="EM850" i="25"/>
  <c r="EN850" i="25"/>
  <c r="EO850" i="25"/>
  <c r="EP850" i="25"/>
  <c r="EQ850" i="25"/>
  <c r="ER850" i="25"/>
  <c r="ES850" i="25"/>
  <c r="ET850" i="25"/>
  <c r="EU850" i="25"/>
  <c r="EV850" i="25"/>
  <c r="EW850" i="25"/>
  <c r="EX850" i="25"/>
  <c r="EY850" i="25"/>
  <c r="EZ850" i="25"/>
  <c r="FA850" i="25"/>
  <c r="FB850" i="25"/>
  <c r="FC850" i="25"/>
  <c r="FD850" i="25"/>
  <c r="FE850" i="25"/>
  <c r="FF850" i="25"/>
  <c r="FG850" i="25"/>
  <c r="FH850" i="25"/>
  <c r="FI850" i="25"/>
  <c r="EH851" i="25"/>
  <c r="EI851" i="25"/>
  <c r="EJ851" i="25"/>
  <c r="EK851" i="25"/>
  <c r="EL851" i="25"/>
  <c r="EM851" i="25"/>
  <c r="EN851" i="25"/>
  <c r="EO851" i="25"/>
  <c r="EP851" i="25"/>
  <c r="EQ851" i="25"/>
  <c r="ER851" i="25"/>
  <c r="ES851" i="25"/>
  <c r="ET851" i="25"/>
  <c r="EU851" i="25"/>
  <c r="EV851" i="25"/>
  <c r="EW851" i="25"/>
  <c r="EX851" i="25"/>
  <c r="EY851" i="25"/>
  <c r="EZ851" i="25"/>
  <c r="FA851" i="25"/>
  <c r="FB851" i="25"/>
  <c r="FC851" i="25"/>
  <c r="FD851" i="25"/>
  <c r="FE851" i="25"/>
  <c r="FF851" i="25"/>
  <c r="FG851" i="25"/>
  <c r="FH851" i="25"/>
  <c r="FI851" i="25"/>
  <c r="EH852" i="25"/>
  <c r="EI852" i="25"/>
  <c r="EJ852" i="25"/>
  <c r="EK852" i="25"/>
  <c r="EL852" i="25"/>
  <c r="EM852" i="25"/>
  <c r="EN852" i="25"/>
  <c r="EO852" i="25"/>
  <c r="EP852" i="25"/>
  <c r="EQ852" i="25"/>
  <c r="ER852" i="25"/>
  <c r="ES852" i="25"/>
  <c r="ET852" i="25"/>
  <c r="EU852" i="25"/>
  <c r="EV852" i="25"/>
  <c r="EW852" i="25"/>
  <c r="EX852" i="25"/>
  <c r="EY852" i="25"/>
  <c r="EZ852" i="25"/>
  <c r="FA852" i="25"/>
  <c r="FB852" i="25"/>
  <c r="FC852" i="25"/>
  <c r="FD852" i="25"/>
  <c r="FE852" i="25"/>
  <c r="FF852" i="25"/>
  <c r="FG852" i="25"/>
  <c r="FH852" i="25"/>
  <c r="FI852" i="25"/>
  <c r="EH853" i="25"/>
  <c r="EI853" i="25"/>
  <c r="EJ853" i="25"/>
  <c r="EK853" i="25"/>
  <c r="EL853" i="25"/>
  <c r="EM853" i="25"/>
  <c r="EN853" i="25"/>
  <c r="EO853" i="25"/>
  <c r="EP853" i="25"/>
  <c r="EQ853" i="25"/>
  <c r="ER853" i="25"/>
  <c r="ES853" i="25"/>
  <c r="ET853" i="25"/>
  <c r="EU853" i="25"/>
  <c r="EV853" i="25"/>
  <c r="EW853" i="25"/>
  <c r="EX853" i="25"/>
  <c r="EY853" i="25"/>
  <c r="EZ853" i="25"/>
  <c r="FA853" i="25"/>
  <c r="FB853" i="25"/>
  <c r="FC853" i="25"/>
  <c r="FD853" i="25"/>
  <c r="FE853" i="25"/>
  <c r="FF853" i="25"/>
  <c r="FG853" i="25"/>
  <c r="FH853" i="25"/>
  <c r="FI853" i="25"/>
  <c r="EH854" i="25"/>
  <c r="EI854" i="25"/>
  <c r="EJ854" i="25"/>
  <c r="EK854" i="25"/>
  <c r="EL854" i="25"/>
  <c r="EM854" i="25"/>
  <c r="EN854" i="25"/>
  <c r="EO854" i="25"/>
  <c r="EP854" i="25"/>
  <c r="EQ854" i="25"/>
  <c r="ER854" i="25"/>
  <c r="ES854" i="25"/>
  <c r="ET854" i="25"/>
  <c r="EU854" i="25"/>
  <c r="EV854" i="25"/>
  <c r="EW854" i="25"/>
  <c r="EX854" i="25"/>
  <c r="EY854" i="25"/>
  <c r="EZ854" i="25"/>
  <c r="FA854" i="25"/>
  <c r="FB854" i="25"/>
  <c r="FC854" i="25"/>
  <c r="FD854" i="25"/>
  <c r="FE854" i="25"/>
  <c r="FF854" i="25"/>
  <c r="FG854" i="25"/>
  <c r="FH854" i="25"/>
  <c r="FI854" i="25"/>
  <c r="EH855" i="25"/>
  <c r="EI855" i="25"/>
  <c r="EJ855" i="25"/>
  <c r="EK855" i="25"/>
  <c r="EL855" i="25"/>
  <c r="EM855" i="25"/>
  <c r="EN855" i="25"/>
  <c r="EO855" i="25"/>
  <c r="EP855" i="25"/>
  <c r="EQ855" i="25"/>
  <c r="ER855" i="25"/>
  <c r="ES855" i="25"/>
  <c r="ET855" i="25"/>
  <c r="EU855" i="25"/>
  <c r="EV855" i="25"/>
  <c r="EW855" i="25"/>
  <c r="EX855" i="25"/>
  <c r="EY855" i="25"/>
  <c r="EZ855" i="25"/>
  <c r="FA855" i="25"/>
  <c r="FB855" i="25"/>
  <c r="FC855" i="25"/>
  <c r="FD855" i="25"/>
  <c r="FE855" i="25"/>
  <c r="FF855" i="25"/>
  <c r="FG855" i="25"/>
  <c r="FH855" i="25"/>
  <c r="FI855" i="25"/>
  <c r="EH856" i="25"/>
  <c r="EI856" i="25"/>
  <c r="EJ856" i="25"/>
  <c r="EK856" i="25"/>
  <c r="EL856" i="25"/>
  <c r="EM856" i="25"/>
  <c r="EN856" i="25"/>
  <c r="EO856" i="25"/>
  <c r="EP856" i="25"/>
  <c r="EQ856" i="25"/>
  <c r="ER856" i="25"/>
  <c r="ES856" i="25"/>
  <c r="ET856" i="25"/>
  <c r="EU856" i="25"/>
  <c r="EV856" i="25"/>
  <c r="EW856" i="25"/>
  <c r="EX856" i="25"/>
  <c r="EY856" i="25"/>
  <c r="EZ856" i="25"/>
  <c r="FA856" i="25"/>
  <c r="FB856" i="25"/>
  <c r="FC856" i="25"/>
  <c r="FD856" i="25"/>
  <c r="FE856" i="25"/>
  <c r="FF856" i="25"/>
  <c r="FG856" i="25"/>
  <c r="FH856" i="25"/>
  <c r="FI856" i="25"/>
  <c r="EH857" i="25"/>
  <c r="EI857" i="25"/>
  <c r="EJ857" i="25"/>
  <c r="EK857" i="25"/>
  <c r="EL857" i="25"/>
  <c r="EM857" i="25"/>
  <c r="EN857" i="25"/>
  <c r="EO857" i="25"/>
  <c r="EP857" i="25"/>
  <c r="EQ857" i="25"/>
  <c r="ER857" i="25"/>
  <c r="ES857" i="25"/>
  <c r="ET857" i="25"/>
  <c r="EU857" i="25"/>
  <c r="EV857" i="25"/>
  <c r="EW857" i="25"/>
  <c r="EX857" i="25"/>
  <c r="EY857" i="25"/>
  <c r="EZ857" i="25"/>
  <c r="FA857" i="25"/>
  <c r="FB857" i="25"/>
  <c r="FC857" i="25"/>
  <c r="FD857" i="25"/>
  <c r="FE857" i="25"/>
  <c r="FF857" i="25"/>
  <c r="FG857" i="25"/>
  <c r="FH857" i="25"/>
  <c r="FI857" i="25"/>
  <c r="EH858" i="25"/>
  <c r="EI858" i="25"/>
  <c r="EJ858" i="25"/>
  <c r="EK858" i="25"/>
  <c r="EL858" i="25"/>
  <c r="EM858" i="25"/>
  <c r="EN858" i="25"/>
  <c r="EO858" i="25"/>
  <c r="EP858" i="25"/>
  <c r="EQ858" i="25"/>
  <c r="ER858" i="25"/>
  <c r="ES858" i="25"/>
  <c r="ET858" i="25"/>
  <c r="EU858" i="25"/>
  <c r="EV858" i="25"/>
  <c r="EW858" i="25"/>
  <c r="EX858" i="25"/>
  <c r="EY858" i="25"/>
  <c r="EZ858" i="25"/>
  <c r="FA858" i="25"/>
  <c r="FB858" i="25"/>
  <c r="FC858" i="25"/>
  <c r="FD858" i="25"/>
  <c r="FE858" i="25"/>
  <c r="FF858" i="25"/>
  <c r="FG858" i="25"/>
  <c r="FH858" i="25"/>
  <c r="FI858" i="25"/>
  <c r="EH859" i="25"/>
  <c r="EI859" i="25"/>
  <c r="EJ859" i="25"/>
  <c r="EK859" i="25"/>
  <c r="EL859" i="25"/>
  <c r="EM859" i="25"/>
  <c r="EN859" i="25"/>
  <c r="EO859" i="25"/>
  <c r="EP859" i="25"/>
  <c r="EQ859" i="25"/>
  <c r="ER859" i="25"/>
  <c r="ES859" i="25"/>
  <c r="ET859" i="25"/>
  <c r="EU859" i="25"/>
  <c r="EV859" i="25"/>
  <c r="EW859" i="25"/>
  <c r="EX859" i="25"/>
  <c r="EY859" i="25"/>
  <c r="EZ859" i="25"/>
  <c r="FA859" i="25"/>
  <c r="FB859" i="25"/>
  <c r="FC859" i="25"/>
  <c r="FD859" i="25"/>
  <c r="FE859" i="25"/>
  <c r="FF859" i="25"/>
  <c r="FG859" i="25"/>
  <c r="FH859" i="25"/>
  <c r="FI859" i="25"/>
  <c r="EH860" i="25"/>
  <c r="EI860" i="25"/>
  <c r="EJ860" i="25"/>
  <c r="EK860" i="25"/>
  <c r="EL860" i="25"/>
  <c r="EM860" i="25"/>
  <c r="EN860" i="25"/>
  <c r="EO860" i="25"/>
  <c r="EP860" i="25"/>
  <c r="EQ860" i="25"/>
  <c r="ER860" i="25"/>
  <c r="ES860" i="25"/>
  <c r="ET860" i="25"/>
  <c r="EU860" i="25"/>
  <c r="EV860" i="25"/>
  <c r="EW860" i="25"/>
  <c r="EX860" i="25"/>
  <c r="EY860" i="25"/>
  <c r="EZ860" i="25"/>
  <c r="FA860" i="25"/>
  <c r="FB860" i="25"/>
  <c r="FC860" i="25"/>
  <c r="FD860" i="25"/>
  <c r="FE860" i="25"/>
  <c r="FF860" i="25"/>
  <c r="FG860" i="25"/>
  <c r="FH860" i="25"/>
  <c r="FI860" i="25"/>
  <c r="EH861" i="25"/>
  <c r="EI861" i="25"/>
  <c r="EJ861" i="25"/>
  <c r="EK861" i="25"/>
  <c r="EL861" i="25"/>
  <c r="EM861" i="25"/>
  <c r="EN861" i="25"/>
  <c r="EO861" i="25"/>
  <c r="EP861" i="25"/>
  <c r="EQ861" i="25"/>
  <c r="ER861" i="25"/>
  <c r="ES861" i="25"/>
  <c r="ET861" i="25"/>
  <c r="EU861" i="25"/>
  <c r="EV861" i="25"/>
  <c r="EW861" i="25"/>
  <c r="EX861" i="25"/>
  <c r="EY861" i="25"/>
  <c r="EZ861" i="25"/>
  <c r="FA861" i="25"/>
  <c r="FB861" i="25"/>
  <c r="FC861" i="25"/>
  <c r="FD861" i="25"/>
  <c r="FE861" i="25"/>
  <c r="FF861" i="25"/>
  <c r="FG861" i="25"/>
  <c r="FH861" i="25"/>
  <c r="FI861" i="25"/>
  <c r="EH862" i="25"/>
  <c r="EI862" i="25"/>
  <c r="EJ862" i="25"/>
  <c r="EK862" i="25"/>
  <c r="EL862" i="25"/>
  <c r="EM862" i="25"/>
  <c r="EN862" i="25"/>
  <c r="EO862" i="25"/>
  <c r="EP862" i="25"/>
  <c r="EQ862" i="25"/>
  <c r="ER862" i="25"/>
  <c r="ES862" i="25"/>
  <c r="ET862" i="25"/>
  <c r="EU862" i="25"/>
  <c r="EV862" i="25"/>
  <c r="EW862" i="25"/>
  <c r="EX862" i="25"/>
  <c r="EY862" i="25"/>
  <c r="EZ862" i="25"/>
  <c r="FA862" i="25"/>
  <c r="FB862" i="25"/>
  <c r="FC862" i="25"/>
  <c r="FD862" i="25"/>
  <c r="FE862" i="25"/>
  <c r="FF862" i="25"/>
  <c r="FG862" i="25"/>
  <c r="FH862" i="25"/>
  <c r="FI862" i="25"/>
  <c r="EH863" i="25"/>
  <c r="EI863" i="25"/>
  <c r="EJ863" i="25"/>
  <c r="EK863" i="25"/>
  <c r="EL863" i="25"/>
  <c r="EM863" i="25"/>
  <c r="EN863" i="25"/>
  <c r="EO863" i="25"/>
  <c r="EP863" i="25"/>
  <c r="EQ863" i="25"/>
  <c r="ER863" i="25"/>
  <c r="ES863" i="25"/>
  <c r="ET863" i="25"/>
  <c r="EU863" i="25"/>
  <c r="EV863" i="25"/>
  <c r="EW863" i="25"/>
  <c r="EX863" i="25"/>
  <c r="EY863" i="25"/>
  <c r="EZ863" i="25"/>
  <c r="FA863" i="25"/>
  <c r="FB863" i="25"/>
  <c r="FC863" i="25"/>
  <c r="FD863" i="25"/>
  <c r="FE863" i="25"/>
  <c r="FF863" i="25"/>
  <c r="FG863" i="25"/>
  <c r="FH863" i="25"/>
  <c r="FI863" i="25"/>
  <c r="EH864" i="25"/>
  <c r="EI864" i="25"/>
  <c r="EJ864" i="25"/>
  <c r="EK864" i="25"/>
  <c r="EL864" i="25"/>
  <c r="EM864" i="25"/>
  <c r="EN864" i="25"/>
  <c r="EO864" i="25"/>
  <c r="EP864" i="25"/>
  <c r="EQ864" i="25"/>
  <c r="ER864" i="25"/>
  <c r="ES864" i="25"/>
  <c r="ET864" i="25"/>
  <c r="EU864" i="25"/>
  <c r="EV864" i="25"/>
  <c r="EW864" i="25"/>
  <c r="EX864" i="25"/>
  <c r="EY864" i="25"/>
  <c r="EZ864" i="25"/>
  <c r="FA864" i="25"/>
  <c r="FB864" i="25"/>
  <c r="FC864" i="25"/>
  <c r="FD864" i="25"/>
  <c r="FE864" i="25"/>
  <c r="FF864" i="25"/>
  <c r="FG864" i="25"/>
  <c r="FH864" i="25"/>
  <c r="FI864" i="25"/>
  <c r="EH865" i="25"/>
  <c r="EI865" i="25"/>
  <c r="EJ865" i="25"/>
  <c r="EK865" i="25"/>
  <c r="EL865" i="25"/>
  <c r="EM865" i="25"/>
  <c r="EN865" i="25"/>
  <c r="EO865" i="25"/>
  <c r="EP865" i="25"/>
  <c r="EQ865" i="25"/>
  <c r="ER865" i="25"/>
  <c r="ES865" i="25"/>
  <c r="ET865" i="25"/>
  <c r="EU865" i="25"/>
  <c r="EV865" i="25"/>
  <c r="EW865" i="25"/>
  <c r="EX865" i="25"/>
  <c r="EY865" i="25"/>
  <c r="EZ865" i="25"/>
  <c r="FA865" i="25"/>
  <c r="FB865" i="25"/>
  <c r="FC865" i="25"/>
  <c r="FD865" i="25"/>
  <c r="FE865" i="25"/>
  <c r="FF865" i="25"/>
  <c r="FG865" i="25"/>
  <c r="FH865" i="25"/>
  <c r="FI865" i="25"/>
  <c r="EH866" i="25"/>
  <c r="EI866" i="25"/>
  <c r="EJ866" i="25"/>
  <c r="EK866" i="25"/>
  <c r="EL866" i="25"/>
  <c r="EM866" i="25"/>
  <c r="EN866" i="25"/>
  <c r="EO866" i="25"/>
  <c r="EP866" i="25"/>
  <c r="EQ866" i="25"/>
  <c r="ER866" i="25"/>
  <c r="ES866" i="25"/>
  <c r="ET866" i="25"/>
  <c r="EU866" i="25"/>
  <c r="EV866" i="25"/>
  <c r="EW866" i="25"/>
  <c r="EX866" i="25"/>
  <c r="EY866" i="25"/>
  <c r="EZ866" i="25"/>
  <c r="FA866" i="25"/>
  <c r="FB866" i="25"/>
  <c r="FC866" i="25"/>
  <c r="FD866" i="25"/>
  <c r="FE866" i="25"/>
  <c r="FF866" i="25"/>
  <c r="FG866" i="25"/>
  <c r="FH866" i="25"/>
  <c r="FI866" i="25"/>
  <c r="EH867" i="25"/>
  <c r="EI867" i="25"/>
  <c r="EJ867" i="25"/>
  <c r="EK867" i="25"/>
  <c r="EL867" i="25"/>
  <c r="EM867" i="25"/>
  <c r="EN867" i="25"/>
  <c r="EO867" i="25"/>
  <c r="EP867" i="25"/>
  <c r="EQ867" i="25"/>
  <c r="ER867" i="25"/>
  <c r="ES867" i="25"/>
  <c r="ET867" i="25"/>
  <c r="EU867" i="25"/>
  <c r="EV867" i="25"/>
  <c r="EW867" i="25"/>
  <c r="EX867" i="25"/>
  <c r="EY867" i="25"/>
  <c r="EZ867" i="25"/>
  <c r="FA867" i="25"/>
  <c r="FB867" i="25"/>
  <c r="FC867" i="25"/>
  <c r="FD867" i="25"/>
  <c r="FE867" i="25"/>
  <c r="FF867" i="25"/>
  <c r="FG867" i="25"/>
  <c r="FH867" i="25"/>
  <c r="FI867" i="25"/>
  <c r="EH868" i="25"/>
  <c r="EI868" i="25"/>
  <c r="EJ868" i="25"/>
  <c r="EK868" i="25"/>
  <c r="EL868" i="25"/>
  <c r="EM868" i="25"/>
  <c r="EN868" i="25"/>
  <c r="EO868" i="25"/>
  <c r="EP868" i="25"/>
  <c r="EQ868" i="25"/>
  <c r="ER868" i="25"/>
  <c r="ES868" i="25"/>
  <c r="ET868" i="25"/>
  <c r="EU868" i="25"/>
  <c r="EV868" i="25"/>
  <c r="EW868" i="25"/>
  <c r="EX868" i="25"/>
  <c r="EY868" i="25"/>
  <c r="EZ868" i="25"/>
  <c r="FA868" i="25"/>
  <c r="FB868" i="25"/>
  <c r="FC868" i="25"/>
  <c r="FD868" i="25"/>
  <c r="FE868" i="25"/>
  <c r="FF868" i="25"/>
  <c r="FG868" i="25"/>
  <c r="FH868" i="25"/>
  <c r="FI868" i="25"/>
  <c r="EH869" i="25"/>
  <c r="EI869" i="25"/>
  <c r="EJ869" i="25"/>
  <c r="EK869" i="25"/>
  <c r="EL869" i="25"/>
  <c r="EM869" i="25"/>
  <c r="EN869" i="25"/>
  <c r="EO869" i="25"/>
  <c r="EP869" i="25"/>
  <c r="EQ869" i="25"/>
  <c r="ER869" i="25"/>
  <c r="ES869" i="25"/>
  <c r="ET869" i="25"/>
  <c r="EU869" i="25"/>
  <c r="EV869" i="25"/>
  <c r="EW869" i="25"/>
  <c r="EX869" i="25"/>
  <c r="EY869" i="25"/>
  <c r="EZ869" i="25"/>
  <c r="FA869" i="25"/>
  <c r="FB869" i="25"/>
  <c r="FC869" i="25"/>
  <c r="FD869" i="25"/>
  <c r="FE869" i="25"/>
  <c r="FF869" i="25"/>
  <c r="FG869" i="25"/>
  <c r="FH869" i="25"/>
  <c r="FI869" i="25"/>
  <c r="EH870" i="25"/>
  <c r="EI870" i="25"/>
  <c r="EJ870" i="25"/>
  <c r="EK870" i="25"/>
  <c r="EL870" i="25"/>
  <c r="EM870" i="25"/>
  <c r="EN870" i="25"/>
  <c r="EO870" i="25"/>
  <c r="EP870" i="25"/>
  <c r="EQ870" i="25"/>
  <c r="ER870" i="25"/>
  <c r="ES870" i="25"/>
  <c r="ET870" i="25"/>
  <c r="EU870" i="25"/>
  <c r="EV870" i="25"/>
  <c r="EW870" i="25"/>
  <c r="EX870" i="25"/>
  <c r="EY870" i="25"/>
  <c r="EZ870" i="25"/>
  <c r="FA870" i="25"/>
  <c r="FB870" i="25"/>
  <c r="FC870" i="25"/>
  <c r="FD870" i="25"/>
  <c r="FE870" i="25"/>
  <c r="FF870" i="25"/>
  <c r="FG870" i="25"/>
  <c r="FH870" i="25"/>
  <c r="FI870" i="25"/>
  <c r="EH871" i="25"/>
  <c r="EI871" i="25"/>
  <c r="EJ871" i="25"/>
  <c r="EK871" i="25"/>
  <c r="EL871" i="25"/>
  <c r="EM871" i="25"/>
  <c r="EN871" i="25"/>
  <c r="EO871" i="25"/>
  <c r="EP871" i="25"/>
  <c r="EQ871" i="25"/>
  <c r="ER871" i="25"/>
  <c r="ES871" i="25"/>
  <c r="ET871" i="25"/>
  <c r="EU871" i="25"/>
  <c r="EV871" i="25"/>
  <c r="EW871" i="25"/>
  <c r="EX871" i="25"/>
  <c r="EY871" i="25"/>
  <c r="EZ871" i="25"/>
  <c r="FA871" i="25"/>
  <c r="FB871" i="25"/>
  <c r="FC871" i="25"/>
  <c r="FD871" i="25"/>
  <c r="FE871" i="25"/>
  <c r="FF871" i="25"/>
  <c r="FG871" i="25"/>
  <c r="FH871" i="25"/>
  <c r="FI871" i="25"/>
  <c r="EH872" i="25"/>
  <c r="EI872" i="25"/>
  <c r="EJ872" i="25"/>
  <c r="EK872" i="25"/>
  <c r="EL872" i="25"/>
  <c r="EM872" i="25"/>
  <c r="EN872" i="25"/>
  <c r="EO872" i="25"/>
  <c r="EP872" i="25"/>
  <c r="EQ872" i="25"/>
  <c r="ER872" i="25"/>
  <c r="ES872" i="25"/>
  <c r="ET872" i="25"/>
  <c r="EU872" i="25"/>
  <c r="EV872" i="25"/>
  <c r="EW872" i="25"/>
  <c r="EX872" i="25"/>
  <c r="EY872" i="25"/>
  <c r="EZ872" i="25"/>
  <c r="FA872" i="25"/>
  <c r="FB872" i="25"/>
  <c r="FC872" i="25"/>
  <c r="FD872" i="25"/>
  <c r="FE872" i="25"/>
  <c r="FF872" i="25"/>
  <c r="FG872" i="25"/>
  <c r="FH872" i="25"/>
  <c r="FI872" i="25"/>
  <c r="EH873" i="25"/>
  <c r="EI873" i="25"/>
  <c r="EJ873" i="25"/>
  <c r="EK873" i="25"/>
  <c r="EL873" i="25"/>
  <c r="EM873" i="25"/>
  <c r="EN873" i="25"/>
  <c r="EO873" i="25"/>
  <c r="EP873" i="25"/>
  <c r="EQ873" i="25"/>
  <c r="ER873" i="25"/>
  <c r="ES873" i="25"/>
  <c r="ET873" i="25"/>
  <c r="EU873" i="25"/>
  <c r="EV873" i="25"/>
  <c r="EW873" i="25"/>
  <c r="EX873" i="25"/>
  <c r="EY873" i="25"/>
  <c r="EZ873" i="25"/>
  <c r="FA873" i="25"/>
  <c r="FB873" i="25"/>
  <c r="FC873" i="25"/>
  <c r="FD873" i="25"/>
  <c r="FE873" i="25"/>
  <c r="FF873" i="25"/>
  <c r="FG873" i="25"/>
  <c r="FH873" i="25"/>
  <c r="FI873" i="25"/>
  <c r="EH874" i="25"/>
  <c r="EI874" i="25"/>
  <c r="EJ874" i="25"/>
  <c r="EK874" i="25"/>
  <c r="EL874" i="25"/>
  <c r="EM874" i="25"/>
  <c r="EN874" i="25"/>
  <c r="EO874" i="25"/>
  <c r="EP874" i="25"/>
  <c r="EQ874" i="25"/>
  <c r="ER874" i="25"/>
  <c r="ES874" i="25"/>
  <c r="ET874" i="25"/>
  <c r="EU874" i="25"/>
  <c r="EV874" i="25"/>
  <c r="EW874" i="25"/>
  <c r="EX874" i="25"/>
  <c r="EY874" i="25"/>
  <c r="EZ874" i="25"/>
  <c r="FA874" i="25"/>
  <c r="FB874" i="25"/>
  <c r="FC874" i="25"/>
  <c r="FD874" i="25"/>
  <c r="FE874" i="25"/>
  <c r="FF874" i="25"/>
  <c r="FG874" i="25"/>
  <c r="FH874" i="25"/>
  <c r="FI874" i="25"/>
  <c r="EH875" i="25"/>
  <c r="EI875" i="25"/>
  <c r="EJ875" i="25"/>
  <c r="EK875" i="25"/>
  <c r="EL875" i="25"/>
  <c r="EM875" i="25"/>
  <c r="EN875" i="25"/>
  <c r="EO875" i="25"/>
  <c r="EP875" i="25"/>
  <c r="EQ875" i="25"/>
  <c r="ER875" i="25"/>
  <c r="ES875" i="25"/>
  <c r="ET875" i="25"/>
  <c r="EU875" i="25"/>
  <c r="EV875" i="25"/>
  <c r="EW875" i="25"/>
  <c r="EX875" i="25"/>
  <c r="EY875" i="25"/>
  <c r="EZ875" i="25"/>
  <c r="FA875" i="25"/>
  <c r="FB875" i="25"/>
  <c r="FC875" i="25"/>
  <c r="FD875" i="25"/>
  <c r="FE875" i="25"/>
  <c r="FF875" i="25"/>
  <c r="FG875" i="25"/>
  <c r="FH875" i="25"/>
  <c r="FI875" i="25"/>
  <c r="EH876" i="25"/>
  <c r="EI876" i="25"/>
  <c r="EJ876" i="25"/>
  <c r="EK876" i="25"/>
  <c r="EL876" i="25"/>
  <c r="EM876" i="25"/>
  <c r="EN876" i="25"/>
  <c r="EO876" i="25"/>
  <c r="EP876" i="25"/>
  <c r="EQ876" i="25"/>
  <c r="ER876" i="25"/>
  <c r="ES876" i="25"/>
  <c r="ET876" i="25"/>
  <c r="EU876" i="25"/>
  <c r="EV876" i="25"/>
  <c r="EW876" i="25"/>
  <c r="EX876" i="25"/>
  <c r="EY876" i="25"/>
  <c r="EZ876" i="25"/>
  <c r="FA876" i="25"/>
  <c r="FB876" i="25"/>
  <c r="FC876" i="25"/>
  <c r="FD876" i="25"/>
  <c r="FE876" i="25"/>
  <c r="FF876" i="25"/>
  <c r="FG876" i="25"/>
  <c r="FH876" i="25"/>
  <c r="FI876" i="25"/>
  <c r="EH877" i="25"/>
  <c r="EI877" i="25"/>
  <c r="EJ877" i="25"/>
  <c r="EK877" i="25"/>
  <c r="EL877" i="25"/>
  <c r="EM877" i="25"/>
  <c r="EN877" i="25"/>
  <c r="EO877" i="25"/>
  <c r="EP877" i="25"/>
  <c r="EQ877" i="25"/>
  <c r="ER877" i="25"/>
  <c r="ES877" i="25"/>
  <c r="ET877" i="25"/>
  <c r="EU877" i="25"/>
  <c r="EV877" i="25"/>
  <c r="EW877" i="25"/>
  <c r="EX877" i="25"/>
  <c r="EY877" i="25"/>
  <c r="EZ877" i="25"/>
  <c r="FA877" i="25"/>
  <c r="FB877" i="25"/>
  <c r="FC877" i="25"/>
  <c r="FD877" i="25"/>
  <c r="FE877" i="25"/>
  <c r="FF877" i="25"/>
  <c r="FG877" i="25"/>
  <c r="FH877" i="25"/>
  <c r="FI877" i="25"/>
  <c r="EH878" i="25"/>
  <c r="EI878" i="25"/>
  <c r="EJ878" i="25"/>
  <c r="EK878" i="25"/>
  <c r="EL878" i="25"/>
  <c r="EM878" i="25"/>
  <c r="EN878" i="25"/>
  <c r="EO878" i="25"/>
  <c r="EP878" i="25"/>
  <c r="EQ878" i="25"/>
  <c r="ER878" i="25"/>
  <c r="ES878" i="25"/>
  <c r="ET878" i="25"/>
  <c r="EU878" i="25"/>
  <c r="EV878" i="25"/>
  <c r="EW878" i="25"/>
  <c r="EX878" i="25"/>
  <c r="EY878" i="25"/>
  <c r="EZ878" i="25"/>
  <c r="FA878" i="25"/>
  <c r="FB878" i="25"/>
  <c r="FC878" i="25"/>
  <c r="FD878" i="25"/>
  <c r="FE878" i="25"/>
  <c r="FF878" i="25"/>
  <c r="FG878" i="25"/>
  <c r="FH878" i="25"/>
  <c r="FI878" i="25"/>
  <c r="EH879" i="25"/>
  <c r="EI879" i="25"/>
  <c r="EJ879" i="25"/>
  <c r="EK879" i="25"/>
  <c r="EL879" i="25"/>
  <c r="EM879" i="25"/>
  <c r="EN879" i="25"/>
  <c r="EO879" i="25"/>
  <c r="EP879" i="25"/>
  <c r="EQ879" i="25"/>
  <c r="ER879" i="25"/>
  <c r="ES879" i="25"/>
  <c r="ET879" i="25"/>
  <c r="EU879" i="25"/>
  <c r="EV879" i="25"/>
  <c r="EW879" i="25"/>
  <c r="EX879" i="25"/>
  <c r="EY879" i="25"/>
  <c r="EZ879" i="25"/>
  <c r="FA879" i="25"/>
  <c r="FB879" i="25"/>
  <c r="FC879" i="25"/>
  <c r="FD879" i="25"/>
  <c r="FE879" i="25"/>
  <c r="FF879" i="25"/>
  <c r="FG879" i="25"/>
  <c r="FH879" i="25"/>
  <c r="FI879" i="25"/>
  <c r="EH880" i="25"/>
  <c r="EI880" i="25"/>
  <c r="EJ880" i="25"/>
  <c r="EK880" i="25"/>
  <c r="EL880" i="25"/>
  <c r="EM880" i="25"/>
  <c r="EN880" i="25"/>
  <c r="EO880" i="25"/>
  <c r="EP880" i="25"/>
  <c r="EQ880" i="25"/>
  <c r="ER880" i="25"/>
  <c r="ES880" i="25"/>
  <c r="ET880" i="25"/>
  <c r="EU880" i="25"/>
  <c r="EV880" i="25"/>
  <c r="EW880" i="25"/>
  <c r="EX880" i="25"/>
  <c r="EY880" i="25"/>
  <c r="EZ880" i="25"/>
  <c r="FA880" i="25"/>
  <c r="FB880" i="25"/>
  <c r="FC880" i="25"/>
  <c r="FD880" i="25"/>
  <c r="FE880" i="25"/>
  <c r="FF880" i="25"/>
  <c r="FG880" i="25"/>
  <c r="FH880" i="25"/>
  <c r="FI880" i="25"/>
  <c r="EH881" i="25"/>
  <c r="EI881" i="25"/>
  <c r="EJ881" i="25"/>
  <c r="EK881" i="25"/>
  <c r="EL881" i="25"/>
  <c r="EM881" i="25"/>
  <c r="EN881" i="25"/>
  <c r="EO881" i="25"/>
  <c r="EP881" i="25"/>
  <c r="EQ881" i="25"/>
  <c r="ER881" i="25"/>
  <c r="ES881" i="25"/>
  <c r="ET881" i="25"/>
  <c r="EU881" i="25"/>
  <c r="EV881" i="25"/>
  <c r="EW881" i="25"/>
  <c r="EX881" i="25"/>
  <c r="EY881" i="25"/>
  <c r="EZ881" i="25"/>
  <c r="FA881" i="25"/>
  <c r="FB881" i="25"/>
  <c r="FC881" i="25"/>
  <c r="FD881" i="25"/>
  <c r="FE881" i="25"/>
  <c r="FF881" i="25"/>
  <c r="FG881" i="25"/>
  <c r="FH881" i="25"/>
  <c r="FI881" i="25"/>
  <c r="EH882" i="25"/>
  <c r="EI882" i="25"/>
  <c r="EJ882" i="25"/>
  <c r="EK882" i="25"/>
  <c r="EL882" i="25"/>
  <c r="EM882" i="25"/>
  <c r="EN882" i="25"/>
  <c r="EO882" i="25"/>
  <c r="EP882" i="25"/>
  <c r="EQ882" i="25"/>
  <c r="ER882" i="25"/>
  <c r="ES882" i="25"/>
  <c r="ET882" i="25"/>
  <c r="EU882" i="25"/>
  <c r="EV882" i="25"/>
  <c r="EW882" i="25"/>
  <c r="EX882" i="25"/>
  <c r="EY882" i="25"/>
  <c r="EZ882" i="25"/>
  <c r="FA882" i="25"/>
  <c r="FB882" i="25"/>
  <c r="FC882" i="25"/>
  <c r="FD882" i="25"/>
  <c r="FE882" i="25"/>
  <c r="FF882" i="25"/>
  <c r="FG882" i="25"/>
  <c r="FH882" i="25"/>
  <c r="FI882" i="25"/>
  <c r="EH883" i="25"/>
  <c r="EI883" i="25"/>
  <c r="EJ883" i="25"/>
  <c r="EK883" i="25"/>
  <c r="EL883" i="25"/>
  <c r="EM883" i="25"/>
  <c r="EN883" i="25"/>
  <c r="EO883" i="25"/>
  <c r="EP883" i="25"/>
  <c r="EQ883" i="25"/>
  <c r="ER883" i="25"/>
  <c r="ES883" i="25"/>
  <c r="ET883" i="25"/>
  <c r="EU883" i="25"/>
  <c r="EV883" i="25"/>
  <c r="EW883" i="25"/>
  <c r="EX883" i="25"/>
  <c r="EY883" i="25"/>
  <c r="EZ883" i="25"/>
  <c r="FA883" i="25"/>
  <c r="FB883" i="25"/>
  <c r="FC883" i="25"/>
  <c r="FD883" i="25"/>
  <c r="FE883" i="25"/>
  <c r="FF883" i="25"/>
  <c r="FG883" i="25"/>
  <c r="FH883" i="25"/>
  <c r="FI883" i="25"/>
  <c r="EH884" i="25"/>
  <c r="EI884" i="25"/>
  <c r="EJ884" i="25"/>
  <c r="EK884" i="25"/>
  <c r="EL884" i="25"/>
  <c r="EM884" i="25"/>
  <c r="EN884" i="25"/>
  <c r="EO884" i="25"/>
  <c r="EP884" i="25"/>
  <c r="EQ884" i="25"/>
  <c r="ER884" i="25"/>
  <c r="ES884" i="25"/>
  <c r="ET884" i="25"/>
  <c r="EU884" i="25"/>
  <c r="EV884" i="25"/>
  <c r="EW884" i="25"/>
  <c r="EX884" i="25"/>
  <c r="EY884" i="25"/>
  <c r="EZ884" i="25"/>
  <c r="FA884" i="25"/>
  <c r="FB884" i="25"/>
  <c r="FC884" i="25"/>
  <c r="FD884" i="25"/>
  <c r="FE884" i="25"/>
  <c r="FF884" i="25"/>
  <c r="FG884" i="25"/>
  <c r="FH884" i="25"/>
  <c r="FI884" i="25"/>
  <c r="EH885" i="25"/>
  <c r="EI885" i="25"/>
  <c r="EJ885" i="25"/>
  <c r="EK885" i="25"/>
  <c r="EL885" i="25"/>
  <c r="EM885" i="25"/>
  <c r="EN885" i="25"/>
  <c r="EO885" i="25"/>
  <c r="EP885" i="25"/>
  <c r="EQ885" i="25"/>
  <c r="ER885" i="25"/>
  <c r="ES885" i="25"/>
  <c r="ET885" i="25"/>
  <c r="EU885" i="25"/>
  <c r="EV885" i="25"/>
  <c r="EW885" i="25"/>
  <c r="EX885" i="25"/>
  <c r="EY885" i="25"/>
  <c r="EZ885" i="25"/>
  <c r="FA885" i="25"/>
  <c r="FB885" i="25"/>
  <c r="FC885" i="25"/>
  <c r="FD885" i="25"/>
  <c r="FE885" i="25"/>
  <c r="FF885" i="25"/>
  <c r="FG885" i="25"/>
  <c r="FH885" i="25"/>
  <c r="FI885" i="25"/>
  <c r="EH886" i="25"/>
  <c r="EI886" i="25"/>
  <c r="EJ886" i="25"/>
  <c r="EK886" i="25"/>
  <c r="EL886" i="25"/>
  <c r="EM886" i="25"/>
  <c r="EN886" i="25"/>
  <c r="EO886" i="25"/>
  <c r="EP886" i="25"/>
  <c r="EQ886" i="25"/>
  <c r="ER886" i="25"/>
  <c r="ES886" i="25"/>
  <c r="ET886" i="25"/>
  <c r="EU886" i="25"/>
  <c r="EV886" i="25"/>
  <c r="EW886" i="25"/>
  <c r="EX886" i="25"/>
  <c r="EY886" i="25"/>
  <c r="EZ886" i="25"/>
  <c r="FA886" i="25"/>
  <c r="FB886" i="25"/>
  <c r="FC886" i="25"/>
  <c r="FD886" i="25"/>
  <c r="FE886" i="25"/>
  <c r="FF886" i="25"/>
  <c r="FG886" i="25"/>
  <c r="FH886" i="25"/>
  <c r="FI886" i="25"/>
  <c r="EH887" i="25"/>
  <c r="EI887" i="25"/>
  <c r="EJ887" i="25"/>
  <c r="EK887" i="25"/>
  <c r="EL887" i="25"/>
  <c r="EM887" i="25"/>
  <c r="EN887" i="25"/>
  <c r="EO887" i="25"/>
  <c r="EP887" i="25"/>
  <c r="EQ887" i="25"/>
  <c r="ER887" i="25"/>
  <c r="ES887" i="25"/>
  <c r="ET887" i="25"/>
  <c r="EU887" i="25"/>
  <c r="EV887" i="25"/>
  <c r="EW887" i="25"/>
  <c r="EX887" i="25"/>
  <c r="EY887" i="25"/>
  <c r="EZ887" i="25"/>
  <c r="FA887" i="25"/>
  <c r="FB887" i="25"/>
  <c r="FC887" i="25"/>
  <c r="FD887" i="25"/>
  <c r="FE887" i="25"/>
  <c r="FF887" i="25"/>
  <c r="FG887" i="25"/>
  <c r="FH887" i="25"/>
  <c r="FI887" i="25"/>
  <c r="EH888" i="25"/>
  <c r="EI888" i="25"/>
  <c r="EJ888" i="25"/>
  <c r="EK888" i="25"/>
  <c r="EL888" i="25"/>
  <c r="EM888" i="25"/>
  <c r="EN888" i="25"/>
  <c r="EO888" i="25"/>
  <c r="EP888" i="25"/>
  <c r="EQ888" i="25"/>
  <c r="ER888" i="25"/>
  <c r="ES888" i="25"/>
  <c r="ET888" i="25"/>
  <c r="EU888" i="25"/>
  <c r="EV888" i="25"/>
  <c r="EW888" i="25"/>
  <c r="EX888" i="25"/>
  <c r="EY888" i="25"/>
  <c r="EZ888" i="25"/>
  <c r="FA888" i="25"/>
  <c r="FB888" i="25"/>
  <c r="FC888" i="25"/>
  <c r="FD888" i="25"/>
  <c r="FE888" i="25"/>
  <c r="FF888" i="25"/>
  <c r="FG888" i="25"/>
  <c r="FH888" i="25"/>
  <c r="FI888" i="25"/>
  <c r="EH889" i="25"/>
  <c r="EI889" i="25"/>
  <c r="EJ889" i="25"/>
  <c r="EK889" i="25"/>
  <c r="EL889" i="25"/>
  <c r="EM889" i="25"/>
  <c r="EN889" i="25"/>
  <c r="EO889" i="25"/>
  <c r="EP889" i="25"/>
  <c r="EQ889" i="25"/>
  <c r="ER889" i="25"/>
  <c r="ES889" i="25"/>
  <c r="ET889" i="25"/>
  <c r="EU889" i="25"/>
  <c r="EV889" i="25"/>
  <c r="EW889" i="25"/>
  <c r="EX889" i="25"/>
  <c r="EY889" i="25"/>
  <c r="EZ889" i="25"/>
  <c r="FA889" i="25"/>
  <c r="FB889" i="25"/>
  <c r="FC889" i="25"/>
  <c r="FD889" i="25"/>
  <c r="FE889" i="25"/>
  <c r="FF889" i="25"/>
  <c r="FG889" i="25"/>
  <c r="FH889" i="25"/>
  <c r="FI889" i="25"/>
  <c r="EH890" i="25"/>
  <c r="EI890" i="25"/>
  <c r="EJ890" i="25"/>
  <c r="EK890" i="25"/>
  <c r="EL890" i="25"/>
  <c r="EM890" i="25"/>
  <c r="EN890" i="25"/>
  <c r="EO890" i="25"/>
  <c r="EP890" i="25"/>
  <c r="EQ890" i="25"/>
  <c r="ER890" i="25"/>
  <c r="ES890" i="25"/>
  <c r="ET890" i="25"/>
  <c r="EU890" i="25"/>
  <c r="EV890" i="25"/>
  <c r="EW890" i="25"/>
  <c r="EX890" i="25"/>
  <c r="EY890" i="25"/>
  <c r="EZ890" i="25"/>
  <c r="FA890" i="25"/>
  <c r="FB890" i="25"/>
  <c r="FC890" i="25"/>
  <c r="FD890" i="25"/>
  <c r="FE890" i="25"/>
  <c r="FF890" i="25"/>
  <c r="FG890" i="25"/>
  <c r="FH890" i="25"/>
  <c r="FI890" i="25"/>
  <c r="EH891" i="25"/>
  <c r="EI891" i="25"/>
  <c r="EJ891" i="25"/>
  <c r="EK891" i="25"/>
  <c r="EL891" i="25"/>
  <c r="EM891" i="25"/>
  <c r="EN891" i="25"/>
  <c r="EO891" i="25"/>
  <c r="EP891" i="25"/>
  <c r="EQ891" i="25"/>
  <c r="ER891" i="25"/>
  <c r="ES891" i="25"/>
  <c r="ET891" i="25"/>
  <c r="EU891" i="25"/>
  <c r="EV891" i="25"/>
  <c r="EW891" i="25"/>
  <c r="EX891" i="25"/>
  <c r="EY891" i="25"/>
  <c r="EZ891" i="25"/>
  <c r="FA891" i="25"/>
  <c r="FB891" i="25"/>
  <c r="FC891" i="25"/>
  <c r="FD891" i="25"/>
  <c r="FE891" i="25"/>
  <c r="FF891" i="25"/>
  <c r="FG891" i="25"/>
  <c r="FH891" i="25"/>
  <c r="FI891" i="25"/>
  <c r="EH892" i="25"/>
  <c r="EI892" i="25"/>
  <c r="EJ892" i="25"/>
  <c r="EK892" i="25"/>
  <c r="EL892" i="25"/>
  <c r="EM892" i="25"/>
  <c r="EN892" i="25"/>
  <c r="EO892" i="25"/>
  <c r="EP892" i="25"/>
  <c r="EQ892" i="25"/>
  <c r="ER892" i="25"/>
  <c r="ES892" i="25"/>
  <c r="ET892" i="25"/>
  <c r="EU892" i="25"/>
  <c r="EV892" i="25"/>
  <c r="EW892" i="25"/>
  <c r="EX892" i="25"/>
  <c r="EY892" i="25"/>
  <c r="EZ892" i="25"/>
  <c r="FA892" i="25"/>
  <c r="FB892" i="25"/>
  <c r="FC892" i="25"/>
  <c r="FD892" i="25"/>
  <c r="FE892" i="25"/>
  <c r="FF892" i="25"/>
  <c r="FG892" i="25"/>
  <c r="FH892" i="25"/>
  <c r="FI892" i="25"/>
  <c r="EH893" i="25"/>
  <c r="EI893" i="25"/>
  <c r="EJ893" i="25"/>
  <c r="EK893" i="25"/>
  <c r="EL893" i="25"/>
  <c r="EM893" i="25"/>
  <c r="EN893" i="25"/>
  <c r="EO893" i="25"/>
  <c r="EP893" i="25"/>
  <c r="EQ893" i="25"/>
  <c r="ER893" i="25"/>
  <c r="ES893" i="25"/>
  <c r="ET893" i="25"/>
  <c r="EU893" i="25"/>
  <c r="EV893" i="25"/>
  <c r="EW893" i="25"/>
  <c r="EX893" i="25"/>
  <c r="EY893" i="25"/>
  <c r="EZ893" i="25"/>
  <c r="FA893" i="25"/>
  <c r="FB893" i="25"/>
  <c r="FC893" i="25"/>
  <c r="FD893" i="25"/>
  <c r="FE893" i="25"/>
  <c r="FF893" i="25"/>
  <c r="FG893" i="25"/>
  <c r="FH893" i="25"/>
  <c r="FI893" i="25"/>
  <c r="EH894" i="25"/>
  <c r="EI894" i="25"/>
  <c r="EJ894" i="25"/>
  <c r="EK894" i="25"/>
  <c r="EL894" i="25"/>
  <c r="EM894" i="25"/>
  <c r="EN894" i="25"/>
  <c r="EO894" i="25"/>
  <c r="EP894" i="25"/>
  <c r="EQ894" i="25"/>
  <c r="ER894" i="25"/>
  <c r="ES894" i="25"/>
  <c r="ET894" i="25"/>
  <c r="EU894" i="25"/>
  <c r="EV894" i="25"/>
  <c r="EW894" i="25"/>
  <c r="EX894" i="25"/>
  <c r="EY894" i="25"/>
  <c r="EZ894" i="25"/>
  <c r="FA894" i="25"/>
  <c r="FB894" i="25"/>
  <c r="FC894" i="25"/>
  <c r="FD894" i="25"/>
  <c r="FE894" i="25"/>
  <c r="FF894" i="25"/>
  <c r="FG894" i="25"/>
  <c r="FH894" i="25"/>
  <c r="FI894" i="25"/>
  <c r="EH895" i="25"/>
  <c r="EI895" i="25"/>
  <c r="EJ895" i="25"/>
  <c r="EK895" i="25"/>
  <c r="EL895" i="25"/>
  <c r="EM895" i="25"/>
  <c r="EN895" i="25"/>
  <c r="EO895" i="25"/>
  <c r="EP895" i="25"/>
  <c r="EQ895" i="25"/>
  <c r="ER895" i="25"/>
  <c r="ES895" i="25"/>
  <c r="ET895" i="25"/>
  <c r="EU895" i="25"/>
  <c r="EV895" i="25"/>
  <c r="EW895" i="25"/>
  <c r="EX895" i="25"/>
  <c r="EY895" i="25"/>
  <c r="EZ895" i="25"/>
  <c r="FA895" i="25"/>
  <c r="FB895" i="25"/>
  <c r="FC895" i="25"/>
  <c r="FD895" i="25"/>
  <c r="FE895" i="25"/>
  <c r="FF895" i="25"/>
  <c r="FG895" i="25"/>
  <c r="FH895" i="25"/>
  <c r="FI895" i="25"/>
  <c r="EH896" i="25"/>
  <c r="EI896" i="25"/>
  <c r="EJ896" i="25"/>
  <c r="EK896" i="25"/>
  <c r="EL896" i="25"/>
  <c r="EM896" i="25"/>
  <c r="EN896" i="25"/>
  <c r="EO896" i="25"/>
  <c r="EP896" i="25"/>
  <c r="EQ896" i="25"/>
  <c r="ER896" i="25"/>
  <c r="ES896" i="25"/>
  <c r="ET896" i="25"/>
  <c r="EU896" i="25"/>
  <c r="EV896" i="25"/>
  <c r="EW896" i="25"/>
  <c r="EX896" i="25"/>
  <c r="EY896" i="25"/>
  <c r="EZ896" i="25"/>
  <c r="FA896" i="25"/>
  <c r="FB896" i="25"/>
  <c r="FC896" i="25"/>
  <c r="FD896" i="25"/>
  <c r="FE896" i="25"/>
  <c r="FF896" i="25"/>
  <c r="FG896" i="25"/>
  <c r="FH896" i="25"/>
  <c r="FI896" i="25"/>
  <c r="EH897" i="25"/>
  <c r="EI897" i="25"/>
  <c r="EJ897" i="25"/>
  <c r="EK897" i="25"/>
  <c r="EL897" i="25"/>
  <c r="EM897" i="25"/>
  <c r="EN897" i="25"/>
  <c r="EO897" i="25"/>
  <c r="EP897" i="25"/>
  <c r="EQ897" i="25"/>
  <c r="ER897" i="25"/>
  <c r="ES897" i="25"/>
  <c r="ET897" i="25"/>
  <c r="EU897" i="25"/>
  <c r="EV897" i="25"/>
  <c r="EW897" i="25"/>
  <c r="EX897" i="25"/>
  <c r="EY897" i="25"/>
  <c r="EZ897" i="25"/>
  <c r="FA897" i="25"/>
  <c r="FB897" i="25"/>
  <c r="FC897" i="25"/>
  <c r="FD897" i="25"/>
  <c r="FE897" i="25"/>
  <c r="FF897" i="25"/>
  <c r="FG897" i="25"/>
  <c r="FH897" i="25"/>
  <c r="FI897" i="25"/>
  <c r="EH898" i="25"/>
  <c r="EI898" i="25"/>
  <c r="EJ898" i="25"/>
  <c r="EK898" i="25"/>
  <c r="EL898" i="25"/>
  <c r="EM898" i="25"/>
  <c r="EN898" i="25"/>
  <c r="EO898" i="25"/>
  <c r="EP898" i="25"/>
  <c r="EQ898" i="25"/>
  <c r="ER898" i="25"/>
  <c r="ES898" i="25"/>
  <c r="ET898" i="25"/>
  <c r="EU898" i="25"/>
  <c r="EV898" i="25"/>
  <c r="EW898" i="25"/>
  <c r="EX898" i="25"/>
  <c r="EY898" i="25"/>
  <c r="EZ898" i="25"/>
  <c r="FA898" i="25"/>
  <c r="FB898" i="25"/>
  <c r="FC898" i="25"/>
  <c r="FD898" i="25"/>
  <c r="FE898" i="25"/>
  <c r="FF898" i="25"/>
  <c r="FG898" i="25"/>
  <c r="FH898" i="25"/>
  <c r="FI898" i="25"/>
  <c r="EH899" i="25"/>
  <c r="EI899" i="25"/>
  <c r="EJ899" i="25"/>
  <c r="EK899" i="25"/>
  <c r="EL899" i="25"/>
  <c r="EM899" i="25"/>
  <c r="EN899" i="25"/>
  <c r="EO899" i="25"/>
  <c r="EP899" i="25"/>
  <c r="EQ899" i="25"/>
  <c r="ER899" i="25"/>
  <c r="ES899" i="25"/>
  <c r="ET899" i="25"/>
  <c r="EU899" i="25"/>
  <c r="EV899" i="25"/>
  <c r="EW899" i="25"/>
  <c r="EX899" i="25"/>
  <c r="EY899" i="25"/>
  <c r="EZ899" i="25"/>
  <c r="FA899" i="25"/>
  <c r="FB899" i="25"/>
  <c r="FC899" i="25"/>
  <c r="FD899" i="25"/>
  <c r="FE899" i="25"/>
  <c r="FF899" i="25"/>
  <c r="FG899" i="25"/>
  <c r="FH899" i="25"/>
  <c r="FI899" i="25"/>
  <c r="EH900" i="25"/>
  <c r="EI900" i="25"/>
  <c r="EJ900" i="25"/>
  <c r="EK900" i="25"/>
  <c r="EL900" i="25"/>
  <c r="EM900" i="25"/>
  <c r="EN900" i="25"/>
  <c r="EO900" i="25"/>
  <c r="EP900" i="25"/>
  <c r="EQ900" i="25"/>
  <c r="ER900" i="25"/>
  <c r="ES900" i="25"/>
  <c r="ET900" i="25"/>
  <c r="EU900" i="25"/>
  <c r="EV900" i="25"/>
  <c r="EW900" i="25"/>
  <c r="EX900" i="25"/>
  <c r="EY900" i="25"/>
  <c r="EZ900" i="25"/>
  <c r="FA900" i="25"/>
  <c r="FB900" i="25"/>
  <c r="FC900" i="25"/>
  <c r="FD900" i="25"/>
  <c r="FE900" i="25"/>
  <c r="FF900" i="25"/>
  <c r="FG900" i="25"/>
  <c r="FH900" i="25"/>
  <c r="FI900" i="25"/>
  <c r="EH901" i="25"/>
  <c r="EI901" i="25"/>
  <c r="EJ901" i="25"/>
  <c r="EK901" i="25"/>
  <c r="EL901" i="25"/>
  <c r="EM901" i="25"/>
  <c r="EN901" i="25"/>
  <c r="EO901" i="25"/>
  <c r="EP901" i="25"/>
  <c r="EQ901" i="25"/>
  <c r="ER901" i="25"/>
  <c r="ES901" i="25"/>
  <c r="ET901" i="25"/>
  <c r="EU901" i="25"/>
  <c r="EV901" i="25"/>
  <c r="EW901" i="25"/>
  <c r="EX901" i="25"/>
  <c r="EY901" i="25"/>
  <c r="EZ901" i="25"/>
  <c r="FA901" i="25"/>
  <c r="FB901" i="25"/>
  <c r="FC901" i="25"/>
  <c r="FD901" i="25"/>
  <c r="FE901" i="25"/>
  <c r="FF901" i="25"/>
  <c r="FG901" i="25"/>
  <c r="FH901" i="25"/>
  <c r="FI901" i="25"/>
  <c r="EH902" i="25"/>
  <c r="EI902" i="25"/>
  <c r="EJ902" i="25"/>
  <c r="EK902" i="25"/>
  <c r="EL902" i="25"/>
  <c r="EM902" i="25"/>
  <c r="EN902" i="25"/>
  <c r="EO902" i="25"/>
  <c r="EP902" i="25"/>
  <c r="EQ902" i="25"/>
  <c r="ER902" i="25"/>
  <c r="ES902" i="25"/>
  <c r="ET902" i="25"/>
  <c r="EU902" i="25"/>
  <c r="EV902" i="25"/>
  <c r="EW902" i="25"/>
  <c r="EX902" i="25"/>
  <c r="EY902" i="25"/>
  <c r="EZ902" i="25"/>
  <c r="FA902" i="25"/>
  <c r="FB902" i="25"/>
  <c r="FC902" i="25"/>
  <c r="FD902" i="25"/>
  <c r="FE902" i="25"/>
  <c r="FF902" i="25"/>
  <c r="FG902" i="25"/>
  <c r="FH902" i="25"/>
  <c r="FI902" i="25"/>
  <c r="EH903" i="25"/>
  <c r="EI903" i="25"/>
  <c r="EJ903" i="25"/>
  <c r="EK903" i="25"/>
  <c r="EL903" i="25"/>
  <c r="EM903" i="25"/>
  <c r="EN903" i="25"/>
  <c r="EO903" i="25"/>
  <c r="EP903" i="25"/>
  <c r="EQ903" i="25"/>
  <c r="ER903" i="25"/>
  <c r="ES903" i="25"/>
  <c r="ET903" i="25"/>
  <c r="EU903" i="25"/>
  <c r="EV903" i="25"/>
  <c r="EW903" i="25"/>
  <c r="EX903" i="25"/>
  <c r="EY903" i="25"/>
  <c r="EZ903" i="25"/>
  <c r="FA903" i="25"/>
  <c r="FB903" i="25"/>
  <c r="FC903" i="25"/>
  <c r="FD903" i="25"/>
  <c r="FE903" i="25"/>
  <c r="FF903" i="25"/>
  <c r="FG903" i="25"/>
  <c r="FH903" i="25"/>
  <c r="FI903" i="25"/>
  <c r="EH904" i="25"/>
  <c r="EI904" i="25"/>
  <c r="EJ904" i="25"/>
  <c r="EK904" i="25"/>
  <c r="EL904" i="25"/>
  <c r="EM904" i="25"/>
  <c r="EN904" i="25"/>
  <c r="EO904" i="25"/>
  <c r="EP904" i="25"/>
  <c r="EQ904" i="25"/>
  <c r="ER904" i="25"/>
  <c r="ES904" i="25"/>
  <c r="ET904" i="25"/>
  <c r="EU904" i="25"/>
  <c r="EV904" i="25"/>
  <c r="EW904" i="25"/>
  <c r="EX904" i="25"/>
  <c r="EY904" i="25"/>
  <c r="EZ904" i="25"/>
  <c r="FA904" i="25"/>
  <c r="FB904" i="25"/>
  <c r="FC904" i="25"/>
  <c r="FD904" i="25"/>
  <c r="FE904" i="25"/>
  <c r="FF904" i="25"/>
  <c r="FG904" i="25"/>
  <c r="FH904" i="25"/>
  <c r="FI904" i="25"/>
  <c r="EH905" i="25"/>
  <c r="EI905" i="25"/>
  <c r="EJ905" i="25"/>
  <c r="EK905" i="25"/>
  <c r="EL905" i="25"/>
  <c r="EM905" i="25"/>
  <c r="EN905" i="25"/>
  <c r="EO905" i="25"/>
  <c r="EP905" i="25"/>
  <c r="EQ905" i="25"/>
  <c r="ER905" i="25"/>
  <c r="ES905" i="25"/>
  <c r="ET905" i="25"/>
  <c r="EU905" i="25"/>
  <c r="EV905" i="25"/>
  <c r="EW905" i="25"/>
  <c r="EX905" i="25"/>
  <c r="EY905" i="25"/>
  <c r="EZ905" i="25"/>
  <c r="FA905" i="25"/>
  <c r="FB905" i="25"/>
  <c r="FC905" i="25"/>
  <c r="FD905" i="25"/>
  <c r="FE905" i="25"/>
  <c r="FF905" i="25"/>
  <c r="FG905" i="25"/>
  <c r="FH905" i="25"/>
  <c r="FI905" i="25"/>
  <c r="EH906" i="25"/>
  <c r="EI906" i="25"/>
  <c r="EJ906" i="25"/>
  <c r="EK906" i="25"/>
  <c r="EL906" i="25"/>
  <c r="EM906" i="25"/>
  <c r="EN906" i="25"/>
  <c r="EO906" i="25"/>
  <c r="EP906" i="25"/>
  <c r="EQ906" i="25"/>
  <c r="ER906" i="25"/>
  <c r="ES906" i="25"/>
  <c r="ET906" i="25"/>
  <c r="EU906" i="25"/>
  <c r="EV906" i="25"/>
  <c r="EW906" i="25"/>
  <c r="EX906" i="25"/>
  <c r="EY906" i="25"/>
  <c r="EZ906" i="25"/>
  <c r="FA906" i="25"/>
  <c r="FB906" i="25"/>
  <c r="FC906" i="25"/>
  <c r="FD906" i="25"/>
  <c r="FE906" i="25"/>
  <c r="FF906" i="25"/>
  <c r="FG906" i="25"/>
  <c r="FH906" i="25"/>
  <c r="FI906" i="25"/>
  <c r="EH907" i="25"/>
  <c r="EI907" i="25"/>
  <c r="EJ907" i="25"/>
  <c r="EK907" i="25"/>
  <c r="EL907" i="25"/>
  <c r="EM907" i="25"/>
  <c r="EN907" i="25"/>
  <c r="EO907" i="25"/>
  <c r="EP907" i="25"/>
  <c r="EQ907" i="25"/>
  <c r="ER907" i="25"/>
  <c r="ES907" i="25"/>
  <c r="ET907" i="25"/>
  <c r="EU907" i="25"/>
  <c r="EV907" i="25"/>
  <c r="EW907" i="25"/>
  <c r="EX907" i="25"/>
  <c r="EY907" i="25"/>
  <c r="EZ907" i="25"/>
  <c r="FA907" i="25"/>
  <c r="FB907" i="25"/>
  <c r="FC907" i="25"/>
  <c r="FD907" i="25"/>
  <c r="FE907" i="25"/>
  <c r="FF907" i="25"/>
  <c r="FG907" i="25"/>
  <c r="FH907" i="25"/>
  <c r="FI907" i="25"/>
  <c r="EH908" i="25"/>
  <c r="EI908" i="25"/>
  <c r="EJ908" i="25"/>
  <c r="EK908" i="25"/>
  <c r="EL908" i="25"/>
  <c r="EM908" i="25"/>
  <c r="EN908" i="25"/>
  <c r="EO908" i="25"/>
  <c r="EP908" i="25"/>
  <c r="EQ908" i="25"/>
  <c r="ER908" i="25"/>
  <c r="ES908" i="25"/>
  <c r="ET908" i="25"/>
  <c r="EU908" i="25"/>
  <c r="EV908" i="25"/>
  <c r="EW908" i="25"/>
  <c r="EX908" i="25"/>
  <c r="EY908" i="25"/>
  <c r="EZ908" i="25"/>
  <c r="FA908" i="25"/>
  <c r="FB908" i="25"/>
  <c r="FC908" i="25"/>
  <c r="FD908" i="25"/>
  <c r="FE908" i="25"/>
  <c r="FF908" i="25"/>
  <c r="FG908" i="25"/>
  <c r="FH908" i="25"/>
  <c r="FI908" i="25"/>
  <c r="EH909" i="25"/>
  <c r="EI909" i="25"/>
  <c r="EJ909" i="25"/>
  <c r="EK909" i="25"/>
  <c r="EL909" i="25"/>
  <c r="EM909" i="25"/>
  <c r="EN909" i="25"/>
  <c r="EO909" i="25"/>
  <c r="EP909" i="25"/>
  <c r="EQ909" i="25"/>
  <c r="ER909" i="25"/>
  <c r="ES909" i="25"/>
  <c r="ET909" i="25"/>
  <c r="EU909" i="25"/>
  <c r="EV909" i="25"/>
  <c r="EW909" i="25"/>
  <c r="EX909" i="25"/>
  <c r="EY909" i="25"/>
  <c r="EZ909" i="25"/>
  <c r="FA909" i="25"/>
  <c r="FB909" i="25"/>
  <c r="FC909" i="25"/>
  <c r="FD909" i="25"/>
  <c r="FE909" i="25"/>
  <c r="FF909" i="25"/>
  <c r="FG909" i="25"/>
  <c r="FH909" i="25"/>
  <c r="FI909" i="25"/>
  <c r="EH910" i="25"/>
  <c r="EI910" i="25"/>
  <c r="EJ910" i="25"/>
  <c r="EK910" i="25"/>
  <c r="EL910" i="25"/>
  <c r="EM910" i="25"/>
  <c r="EN910" i="25"/>
  <c r="EO910" i="25"/>
  <c r="EP910" i="25"/>
  <c r="EQ910" i="25"/>
  <c r="ER910" i="25"/>
  <c r="ES910" i="25"/>
  <c r="ET910" i="25"/>
  <c r="EU910" i="25"/>
  <c r="EV910" i="25"/>
  <c r="EW910" i="25"/>
  <c r="EX910" i="25"/>
  <c r="EY910" i="25"/>
  <c r="EZ910" i="25"/>
  <c r="FA910" i="25"/>
  <c r="FB910" i="25"/>
  <c r="FC910" i="25"/>
  <c r="FD910" i="25"/>
  <c r="FE910" i="25"/>
  <c r="FF910" i="25"/>
  <c r="FG910" i="25"/>
  <c r="FH910" i="25"/>
  <c r="FI910" i="25"/>
  <c r="EH911" i="25"/>
  <c r="EI911" i="25"/>
  <c r="EJ911" i="25"/>
  <c r="EK911" i="25"/>
  <c r="EL911" i="25"/>
  <c r="EM911" i="25"/>
  <c r="EN911" i="25"/>
  <c r="EO911" i="25"/>
  <c r="EP911" i="25"/>
  <c r="EQ911" i="25"/>
  <c r="ER911" i="25"/>
  <c r="ES911" i="25"/>
  <c r="ET911" i="25"/>
  <c r="EU911" i="25"/>
  <c r="EV911" i="25"/>
  <c r="EW911" i="25"/>
  <c r="EX911" i="25"/>
  <c r="EY911" i="25"/>
  <c r="EZ911" i="25"/>
  <c r="FA911" i="25"/>
  <c r="FB911" i="25"/>
  <c r="FC911" i="25"/>
  <c r="FD911" i="25"/>
  <c r="FE911" i="25"/>
  <c r="FF911" i="25"/>
  <c r="FG911" i="25"/>
  <c r="FH911" i="25"/>
  <c r="FI911" i="25"/>
  <c r="EH912" i="25"/>
  <c r="EI912" i="25"/>
  <c r="EJ912" i="25"/>
  <c r="EK912" i="25"/>
  <c r="EL912" i="25"/>
  <c r="EM912" i="25"/>
  <c r="EN912" i="25"/>
  <c r="EO912" i="25"/>
  <c r="EP912" i="25"/>
  <c r="EQ912" i="25"/>
  <c r="ER912" i="25"/>
  <c r="ES912" i="25"/>
  <c r="ET912" i="25"/>
  <c r="EU912" i="25"/>
  <c r="EV912" i="25"/>
  <c r="EW912" i="25"/>
  <c r="EX912" i="25"/>
  <c r="EY912" i="25"/>
  <c r="EZ912" i="25"/>
  <c r="FA912" i="25"/>
  <c r="FB912" i="25"/>
  <c r="FC912" i="25"/>
  <c r="FD912" i="25"/>
  <c r="FE912" i="25"/>
  <c r="FF912" i="25"/>
  <c r="FG912" i="25"/>
  <c r="FH912" i="25"/>
  <c r="FI912" i="25"/>
  <c r="EH913" i="25"/>
  <c r="EI913" i="25"/>
  <c r="EJ913" i="25"/>
  <c r="EK913" i="25"/>
  <c r="EL913" i="25"/>
  <c r="EM913" i="25"/>
  <c r="EN913" i="25"/>
  <c r="EO913" i="25"/>
  <c r="EP913" i="25"/>
  <c r="EQ913" i="25"/>
  <c r="ER913" i="25"/>
  <c r="ES913" i="25"/>
  <c r="ET913" i="25"/>
  <c r="EU913" i="25"/>
  <c r="EV913" i="25"/>
  <c r="EW913" i="25"/>
  <c r="EX913" i="25"/>
  <c r="EY913" i="25"/>
  <c r="EZ913" i="25"/>
  <c r="FA913" i="25"/>
  <c r="FB913" i="25"/>
  <c r="FC913" i="25"/>
  <c r="FD913" i="25"/>
  <c r="FE913" i="25"/>
  <c r="FF913" i="25"/>
  <c r="FG913" i="25"/>
  <c r="FH913" i="25"/>
  <c r="FI913" i="25"/>
  <c r="EH914" i="25"/>
  <c r="EI914" i="25"/>
  <c r="EJ914" i="25"/>
  <c r="EK914" i="25"/>
  <c r="EL914" i="25"/>
  <c r="EM914" i="25"/>
  <c r="EN914" i="25"/>
  <c r="EO914" i="25"/>
  <c r="EP914" i="25"/>
  <c r="EQ914" i="25"/>
  <c r="ER914" i="25"/>
  <c r="ES914" i="25"/>
  <c r="ET914" i="25"/>
  <c r="EU914" i="25"/>
  <c r="EV914" i="25"/>
  <c r="EW914" i="25"/>
  <c r="EX914" i="25"/>
  <c r="EY914" i="25"/>
  <c r="EZ914" i="25"/>
  <c r="FA914" i="25"/>
  <c r="FB914" i="25"/>
  <c r="FC914" i="25"/>
  <c r="FD914" i="25"/>
  <c r="FE914" i="25"/>
  <c r="FF914" i="25"/>
  <c r="FG914" i="25"/>
  <c r="FH914" i="25"/>
  <c r="FI914" i="25"/>
  <c r="EH915" i="25"/>
  <c r="EI915" i="25"/>
  <c r="EJ915" i="25"/>
  <c r="EK915" i="25"/>
  <c r="EL915" i="25"/>
  <c r="EM915" i="25"/>
  <c r="EN915" i="25"/>
  <c r="EO915" i="25"/>
  <c r="EP915" i="25"/>
  <c r="EQ915" i="25"/>
  <c r="ER915" i="25"/>
  <c r="ES915" i="25"/>
  <c r="ET915" i="25"/>
  <c r="EU915" i="25"/>
  <c r="EV915" i="25"/>
  <c r="EW915" i="25"/>
  <c r="EX915" i="25"/>
  <c r="EY915" i="25"/>
  <c r="EZ915" i="25"/>
  <c r="FA915" i="25"/>
  <c r="FB915" i="25"/>
  <c r="FC915" i="25"/>
  <c r="FD915" i="25"/>
  <c r="FE915" i="25"/>
  <c r="FF915" i="25"/>
  <c r="FG915" i="25"/>
  <c r="FH915" i="25"/>
  <c r="FI915" i="25"/>
  <c r="EH916" i="25"/>
  <c r="EI916" i="25"/>
  <c r="EJ916" i="25"/>
  <c r="EK916" i="25"/>
  <c r="EL916" i="25"/>
  <c r="EM916" i="25"/>
  <c r="EN916" i="25"/>
  <c r="EO916" i="25"/>
  <c r="EP916" i="25"/>
  <c r="EQ916" i="25"/>
  <c r="ER916" i="25"/>
  <c r="ES916" i="25"/>
  <c r="ET916" i="25"/>
  <c r="EU916" i="25"/>
  <c r="EV916" i="25"/>
  <c r="EW916" i="25"/>
  <c r="EX916" i="25"/>
  <c r="EY916" i="25"/>
  <c r="EZ916" i="25"/>
  <c r="FA916" i="25"/>
  <c r="FB916" i="25"/>
  <c r="FC916" i="25"/>
  <c r="FD916" i="25"/>
  <c r="FE916" i="25"/>
  <c r="FF916" i="25"/>
  <c r="FG916" i="25"/>
  <c r="FH916" i="25"/>
  <c r="FI916" i="25"/>
  <c r="EH917" i="25"/>
  <c r="EI917" i="25"/>
  <c r="EJ917" i="25"/>
  <c r="EK917" i="25"/>
  <c r="EL917" i="25"/>
  <c r="EM917" i="25"/>
  <c r="EN917" i="25"/>
  <c r="EO917" i="25"/>
  <c r="EP917" i="25"/>
  <c r="EQ917" i="25"/>
  <c r="ER917" i="25"/>
  <c r="ES917" i="25"/>
  <c r="ET917" i="25"/>
  <c r="EU917" i="25"/>
  <c r="EV917" i="25"/>
  <c r="EW917" i="25"/>
  <c r="EX917" i="25"/>
  <c r="EY917" i="25"/>
  <c r="EZ917" i="25"/>
  <c r="FA917" i="25"/>
  <c r="FB917" i="25"/>
  <c r="FC917" i="25"/>
  <c r="FD917" i="25"/>
  <c r="FE917" i="25"/>
  <c r="FF917" i="25"/>
  <c r="FG917" i="25"/>
  <c r="FH917" i="25"/>
  <c r="FI917" i="25"/>
  <c r="EH918" i="25"/>
  <c r="EI918" i="25"/>
  <c r="EJ918" i="25"/>
  <c r="EK918" i="25"/>
  <c r="EL918" i="25"/>
  <c r="EM918" i="25"/>
  <c r="EN918" i="25"/>
  <c r="EO918" i="25"/>
  <c r="EP918" i="25"/>
  <c r="EQ918" i="25"/>
  <c r="ER918" i="25"/>
  <c r="ES918" i="25"/>
  <c r="ET918" i="25"/>
  <c r="EU918" i="25"/>
  <c r="EV918" i="25"/>
  <c r="EW918" i="25"/>
  <c r="EX918" i="25"/>
  <c r="EY918" i="25"/>
  <c r="EZ918" i="25"/>
  <c r="FA918" i="25"/>
  <c r="FB918" i="25"/>
  <c r="FC918" i="25"/>
  <c r="FD918" i="25"/>
  <c r="FE918" i="25"/>
  <c r="FF918" i="25"/>
  <c r="FG918" i="25"/>
  <c r="FH918" i="25"/>
  <c r="FI918" i="25"/>
  <c r="EH919" i="25"/>
  <c r="EI919" i="25"/>
  <c r="EJ919" i="25"/>
  <c r="EK919" i="25"/>
  <c r="EL919" i="25"/>
  <c r="EM919" i="25"/>
  <c r="EN919" i="25"/>
  <c r="EO919" i="25"/>
  <c r="EP919" i="25"/>
  <c r="EQ919" i="25"/>
  <c r="ER919" i="25"/>
  <c r="ES919" i="25"/>
  <c r="ET919" i="25"/>
  <c r="EU919" i="25"/>
  <c r="EV919" i="25"/>
  <c r="EW919" i="25"/>
  <c r="EX919" i="25"/>
  <c r="EY919" i="25"/>
  <c r="EZ919" i="25"/>
  <c r="FA919" i="25"/>
  <c r="FB919" i="25"/>
  <c r="FC919" i="25"/>
  <c r="FD919" i="25"/>
  <c r="FE919" i="25"/>
  <c r="FF919" i="25"/>
  <c r="FG919" i="25"/>
  <c r="FH919" i="25"/>
  <c r="FI919" i="25"/>
  <c r="EH920" i="25"/>
  <c r="EI920" i="25"/>
  <c r="EJ920" i="25"/>
  <c r="EK920" i="25"/>
  <c r="EL920" i="25"/>
  <c r="EM920" i="25"/>
  <c r="EN920" i="25"/>
  <c r="EO920" i="25"/>
  <c r="EP920" i="25"/>
  <c r="EQ920" i="25"/>
  <c r="ER920" i="25"/>
  <c r="ES920" i="25"/>
  <c r="ET920" i="25"/>
  <c r="EU920" i="25"/>
  <c r="EV920" i="25"/>
  <c r="EW920" i="25"/>
  <c r="EX920" i="25"/>
  <c r="EY920" i="25"/>
  <c r="EZ920" i="25"/>
  <c r="FA920" i="25"/>
  <c r="FB920" i="25"/>
  <c r="FC920" i="25"/>
  <c r="FD920" i="25"/>
  <c r="FE920" i="25"/>
  <c r="FF920" i="25"/>
  <c r="FG920" i="25"/>
  <c r="FH920" i="25"/>
  <c r="FI920" i="25"/>
  <c r="EH921" i="25"/>
  <c r="EI921" i="25"/>
  <c r="EJ921" i="25"/>
  <c r="EK921" i="25"/>
  <c r="EL921" i="25"/>
  <c r="EM921" i="25"/>
  <c r="EN921" i="25"/>
  <c r="EO921" i="25"/>
  <c r="EP921" i="25"/>
  <c r="EQ921" i="25"/>
  <c r="ER921" i="25"/>
  <c r="ES921" i="25"/>
  <c r="ET921" i="25"/>
  <c r="EU921" i="25"/>
  <c r="EV921" i="25"/>
  <c r="EW921" i="25"/>
  <c r="EX921" i="25"/>
  <c r="EY921" i="25"/>
  <c r="EZ921" i="25"/>
  <c r="FA921" i="25"/>
  <c r="FB921" i="25"/>
  <c r="FC921" i="25"/>
  <c r="FD921" i="25"/>
  <c r="FE921" i="25"/>
  <c r="FF921" i="25"/>
  <c r="FG921" i="25"/>
  <c r="FH921" i="25"/>
  <c r="FI921" i="25"/>
  <c r="EH922" i="25"/>
  <c r="EI922" i="25"/>
  <c r="EJ922" i="25"/>
  <c r="EK922" i="25"/>
  <c r="EL922" i="25"/>
  <c r="EM922" i="25"/>
  <c r="EN922" i="25"/>
  <c r="EO922" i="25"/>
  <c r="EP922" i="25"/>
  <c r="EQ922" i="25"/>
  <c r="ER922" i="25"/>
  <c r="ES922" i="25"/>
  <c r="ET922" i="25"/>
  <c r="EU922" i="25"/>
  <c r="EV922" i="25"/>
  <c r="EW922" i="25"/>
  <c r="EX922" i="25"/>
  <c r="EY922" i="25"/>
  <c r="EZ922" i="25"/>
  <c r="FA922" i="25"/>
  <c r="FB922" i="25"/>
  <c r="FC922" i="25"/>
  <c r="FD922" i="25"/>
  <c r="FE922" i="25"/>
  <c r="FF922" i="25"/>
  <c r="FG922" i="25"/>
  <c r="FH922" i="25"/>
  <c r="FI922" i="25"/>
  <c r="EH923" i="25"/>
  <c r="EI923" i="25"/>
  <c r="EJ923" i="25"/>
  <c r="EK923" i="25"/>
  <c r="EL923" i="25"/>
  <c r="EM923" i="25"/>
  <c r="EN923" i="25"/>
  <c r="EO923" i="25"/>
  <c r="EP923" i="25"/>
  <c r="EQ923" i="25"/>
  <c r="ER923" i="25"/>
  <c r="ES923" i="25"/>
  <c r="ET923" i="25"/>
  <c r="EU923" i="25"/>
  <c r="EV923" i="25"/>
  <c r="EW923" i="25"/>
  <c r="EX923" i="25"/>
  <c r="EY923" i="25"/>
  <c r="EZ923" i="25"/>
  <c r="FA923" i="25"/>
  <c r="FB923" i="25"/>
  <c r="FC923" i="25"/>
  <c r="FD923" i="25"/>
  <c r="FE923" i="25"/>
  <c r="FF923" i="25"/>
  <c r="FG923" i="25"/>
  <c r="FH923" i="25"/>
  <c r="FI923" i="25"/>
  <c r="EH924" i="25"/>
  <c r="EI924" i="25"/>
  <c r="EJ924" i="25"/>
  <c r="EK924" i="25"/>
  <c r="EL924" i="25"/>
  <c r="EM924" i="25"/>
  <c r="EN924" i="25"/>
  <c r="EO924" i="25"/>
  <c r="EP924" i="25"/>
  <c r="EQ924" i="25"/>
  <c r="ER924" i="25"/>
  <c r="ES924" i="25"/>
  <c r="ET924" i="25"/>
  <c r="EU924" i="25"/>
  <c r="EV924" i="25"/>
  <c r="EW924" i="25"/>
  <c r="EX924" i="25"/>
  <c r="EY924" i="25"/>
  <c r="EZ924" i="25"/>
  <c r="FA924" i="25"/>
  <c r="FB924" i="25"/>
  <c r="FC924" i="25"/>
  <c r="FD924" i="25"/>
  <c r="FE924" i="25"/>
  <c r="FF924" i="25"/>
  <c r="FG924" i="25"/>
  <c r="FH924" i="25"/>
  <c r="FI924" i="25"/>
  <c r="EH925" i="25"/>
  <c r="EI925" i="25"/>
  <c r="EJ925" i="25"/>
  <c r="EK925" i="25"/>
  <c r="EL925" i="25"/>
  <c r="EM925" i="25"/>
  <c r="EN925" i="25"/>
  <c r="EO925" i="25"/>
  <c r="EP925" i="25"/>
  <c r="EQ925" i="25"/>
  <c r="ER925" i="25"/>
  <c r="ES925" i="25"/>
  <c r="ET925" i="25"/>
  <c r="EU925" i="25"/>
  <c r="EV925" i="25"/>
  <c r="EW925" i="25"/>
  <c r="EX925" i="25"/>
  <c r="EY925" i="25"/>
  <c r="EZ925" i="25"/>
  <c r="FA925" i="25"/>
  <c r="FB925" i="25"/>
  <c r="FC925" i="25"/>
  <c r="FD925" i="25"/>
  <c r="FE925" i="25"/>
  <c r="FF925" i="25"/>
  <c r="FG925" i="25"/>
  <c r="FH925" i="25"/>
  <c r="FI925" i="25"/>
  <c r="EH926" i="25"/>
  <c r="EI926" i="25"/>
  <c r="EJ926" i="25"/>
  <c r="EK926" i="25"/>
  <c r="EL926" i="25"/>
  <c r="EM926" i="25"/>
  <c r="EN926" i="25"/>
  <c r="EO926" i="25"/>
  <c r="EP926" i="25"/>
  <c r="EQ926" i="25"/>
  <c r="ER926" i="25"/>
  <c r="ES926" i="25"/>
  <c r="ET926" i="25"/>
  <c r="EU926" i="25"/>
  <c r="EV926" i="25"/>
  <c r="EW926" i="25"/>
  <c r="EX926" i="25"/>
  <c r="EY926" i="25"/>
  <c r="EZ926" i="25"/>
  <c r="FA926" i="25"/>
  <c r="FB926" i="25"/>
  <c r="FC926" i="25"/>
  <c r="FD926" i="25"/>
  <c r="FE926" i="25"/>
  <c r="FF926" i="25"/>
  <c r="FG926" i="25"/>
  <c r="FH926" i="25"/>
  <c r="FI926" i="25"/>
  <c r="EH927" i="25"/>
  <c r="EI927" i="25"/>
  <c r="EJ927" i="25"/>
  <c r="EK927" i="25"/>
  <c r="EL927" i="25"/>
  <c r="EM927" i="25"/>
  <c r="EN927" i="25"/>
  <c r="EO927" i="25"/>
  <c r="EP927" i="25"/>
  <c r="EQ927" i="25"/>
  <c r="ER927" i="25"/>
  <c r="ES927" i="25"/>
  <c r="ET927" i="25"/>
  <c r="EU927" i="25"/>
  <c r="EV927" i="25"/>
  <c r="EW927" i="25"/>
  <c r="EX927" i="25"/>
  <c r="EY927" i="25"/>
  <c r="EZ927" i="25"/>
  <c r="FA927" i="25"/>
  <c r="FB927" i="25"/>
  <c r="FC927" i="25"/>
  <c r="FD927" i="25"/>
  <c r="FE927" i="25"/>
  <c r="FF927" i="25"/>
  <c r="FG927" i="25"/>
  <c r="FH927" i="25"/>
  <c r="FI927" i="25"/>
  <c r="EH928" i="25"/>
  <c r="EI928" i="25"/>
  <c r="EJ928" i="25"/>
  <c r="EK928" i="25"/>
  <c r="EL928" i="25"/>
  <c r="EM928" i="25"/>
  <c r="EN928" i="25"/>
  <c r="EO928" i="25"/>
  <c r="EP928" i="25"/>
  <c r="EQ928" i="25"/>
  <c r="ER928" i="25"/>
  <c r="ES928" i="25"/>
  <c r="ET928" i="25"/>
  <c r="EU928" i="25"/>
  <c r="EV928" i="25"/>
  <c r="EW928" i="25"/>
  <c r="EX928" i="25"/>
  <c r="EY928" i="25"/>
  <c r="EZ928" i="25"/>
  <c r="FA928" i="25"/>
  <c r="FB928" i="25"/>
  <c r="FC928" i="25"/>
  <c r="FD928" i="25"/>
  <c r="FE928" i="25"/>
  <c r="FF928" i="25"/>
  <c r="FG928" i="25"/>
  <c r="FH928" i="25"/>
  <c r="FI928" i="25"/>
  <c r="EH929" i="25"/>
  <c r="EI929" i="25"/>
  <c r="EJ929" i="25"/>
  <c r="EK929" i="25"/>
  <c r="EL929" i="25"/>
  <c r="EM929" i="25"/>
  <c r="EN929" i="25"/>
  <c r="EO929" i="25"/>
  <c r="EP929" i="25"/>
  <c r="EQ929" i="25"/>
  <c r="ER929" i="25"/>
  <c r="ES929" i="25"/>
  <c r="ET929" i="25"/>
  <c r="EU929" i="25"/>
  <c r="EV929" i="25"/>
  <c r="EW929" i="25"/>
  <c r="EX929" i="25"/>
  <c r="EY929" i="25"/>
  <c r="EZ929" i="25"/>
  <c r="FA929" i="25"/>
  <c r="FB929" i="25"/>
  <c r="FC929" i="25"/>
  <c r="FD929" i="25"/>
  <c r="FE929" i="25"/>
  <c r="FF929" i="25"/>
  <c r="FG929" i="25"/>
  <c r="FH929" i="25"/>
  <c r="FI929" i="25"/>
  <c r="EH930" i="25"/>
  <c r="EI930" i="25"/>
  <c r="EJ930" i="25"/>
  <c r="EK930" i="25"/>
  <c r="EL930" i="25"/>
  <c r="EM930" i="25"/>
  <c r="EN930" i="25"/>
  <c r="EO930" i="25"/>
  <c r="EP930" i="25"/>
  <c r="EQ930" i="25"/>
  <c r="ER930" i="25"/>
  <c r="ES930" i="25"/>
  <c r="ET930" i="25"/>
  <c r="EU930" i="25"/>
  <c r="EV930" i="25"/>
  <c r="EW930" i="25"/>
  <c r="EX930" i="25"/>
  <c r="EY930" i="25"/>
  <c r="EZ930" i="25"/>
  <c r="FA930" i="25"/>
  <c r="FB930" i="25"/>
  <c r="FC930" i="25"/>
  <c r="FD930" i="25"/>
  <c r="FE930" i="25"/>
  <c r="FF930" i="25"/>
  <c r="FG930" i="25"/>
  <c r="FH930" i="25"/>
  <c r="FI930" i="25"/>
  <c r="EH931" i="25"/>
  <c r="EI931" i="25"/>
  <c r="EJ931" i="25"/>
  <c r="EK931" i="25"/>
  <c r="EL931" i="25"/>
  <c r="EM931" i="25"/>
  <c r="EN931" i="25"/>
  <c r="EO931" i="25"/>
  <c r="EP931" i="25"/>
  <c r="EQ931" i="25"/>
  <c r="ER931" i="25"/>
  <c r="ES931" i="25"/>
  <c r="ET931" i="25"/>
  <c r="EU931" i="25"/>
  <c r="EV931" i="25"/>
  <c r="EW931" i="25"/>
  <c r="EX931" i="25"/>
  <c r="EY931" i="25"/>
  <c r="EZ931" i="25"/>
  <c r="FA931" i="25"/>
  <c r="FB931" i="25"/>
  <c r="FC931" i="25"/>
  <c r="FD931" i="25"/>
  <c r="FE931" i="25"/>
  <c r="FF931" i="25"/>
  <c r="FG931" i="25"/>
  <c r="FH931" i="25"/>
  <c r="FI931" i="25"/>
  <c r="EH932" i="25"/>
  <c r="EI932" i="25"/>
  <c r="EJ932" i="25"/>
  <c r="EK932" i="25"/>
  <c r="EL932" i="25"/>
  <c r="EM932" i="25"/>
  <c r="EN932" i="25"/>
  <c r="EO932" i="25"/>
  <c r="EP932" i="25"/>
  <c r="EQ932" i="25"/>
  <c r="ER932" i="25"/>
  <c r="ES932" i="25"/>
  <c r="ET932" i="25"/>
  <c r="EU932" i="25"/>
  <c r="EV932" i="25"/>
  <c r="EW932" i="25"/>
  <c r="EX932" i="25"/>
  <c r="EY932" i="25"/>
  <c r="EZ932" i="25"/>
  <c r="FA932" i="25"/>
  <c r="FB932" i="25"/>
  <c r="FC932" i="25"/>
  <c r="FD932" i="25"/>
  <c r="FE932" i="25"/>
  <c r="FF932" i="25"/>
  <c r="FG932" i="25"/>
  <c r="FH932" i="25"/>
  <c r="FI932" i="25"/>
  <c r="EH933" i="25"/>
  <c r="EI933" i="25"/>
  <c r="EJ933" i="25"/>
  <c r="EK933" i="25"/>
  <c r="EL933" i="25"/>
  <c r="EM933" i="25"/>
  <c r="EN933" i="25"/>
  <c r="EO933" i="25"/>
  <c r="EP933" i="25"/>
  <c r="EQ933" i="25"/>
  <c r="ER933" i="25"/>
  <c r="ES933" i="25"/>
  <c r="ET933" i="25"/>
  <c r="EU933" i="25"/>
  <c r="EV933" i="25"/>
  <c r="EW933" i="25"/>
  <c r="EX933" i="25"/>
  <c r="EY933" i="25"/>
  <c r="EZ933" i="25"/>
  <c r="FA933" i="25"/>
  <c r="FB933" i="25"/>
  <c r="FC933" i="25"/>
  <c r="FD933" i="25"/>
  <c r="FE933" i="25"/>
  <c r="FF933" i="25"/>
  <c r="FG933" i="25"/>
  <c r="FH933" i="25"/>
  <c r="FI933" i="25"/>
  <c r="EH934" i="25"/>
  <c r="EI934" i="25"/>
  <c r="EJ934" i="25"/>
  <c r="EK934" i="25"/>
  <c r="EL934" i="25"/>
  <c r="EM934" i="25"/>
  <c r="EN934" i="25"/>
  <c r="EO934" i="25"/>
  <c r="EP934" i="25"/>
  <c r="EQ934" i="25"/>
  <c r="ER934" i="25"/>
  <c r="ES934" i="25"/>
  <c r="ET934" i="25"/>
  <c r="EU934" i="25"/>
  <c r="EV934" i="25"/>
  <c r="EW934" i="25"/>
  <c r="EX934" i="25"/>
  <c r="EY934" i="25"/>
  <c r="EZ934" i="25"/>
  <c r="FA934" i="25"/>
  <c r="FB934" i="25"/>
  <c r="FC934" i="25"/>
  <c r="FD934" i="25"/>
  <c r="FE934" i="25"/>
  <c r="FF934" i="25"/>
  <c r="FG934" i="25"/>
  <c r="FH934" i="25"/>
  <c r="FI934" i="25"/>
  <c r="EH935" i="25"/>
  <c r="EI935" i="25"/>
  <c r="EJ935" i="25"/>
  <c r="EK935" i="25"/>
  <c r="EL935" i="25"/>
  <c r="EM935" i="25"/>
  <c r="EN935" i="25"/>
  <c r="EO935" i="25"/>
  <c r="EP935" i="25"/>
  <c r="EQ935" i="25"/>
  <c r="ER935" i="25"/>
  <c r="ES935" i="25"/>
  <c r="ET935" i="25"/>
  <c r="EU935" i="25"/>
  <c r="EV935" i="25"/>
  <c r="EW935" i="25"/>
  <c r="EX935" i="25"/>
  <c r="EY935" i="25"/>
  <c r="EZ935" i="25"/>
  <c r="FA935" i="25"/>
  <c r="FB935" i="25"/>
  <c r="FC935" i="25"/>
  <c r="FD935" i="25"/>
  <c r="FE935" i="25"/>
  <c r="FF935" i="25"/>
  <c r="FG935" i="25"/>
  <c r="FH935" i="25"/>
  <c r="FI935" i="25"/>
  <c r="EH936" i="25"/>
  <c r="EI936" i="25"/>
  <c r="EJ936" i="25"/>
  <c r="EK936" i="25"/>
  <c r="EL936" i="25"/>
  <c r="EM936" i="25"/>
  <c r="EN936" i="25"/>
  <c r="EO936" i="25"/>
  <c r="EP936" i="25"/>
  <c r="EQ936" i="25"/>
  <c r="ER936" i="25"/>
  <c r="ES936" i="25"/>
  <c r="ET936" i="25"/>
  <c r="EU936" i="25"/>
  <c r="EV936" i="25"/>
  <c r="EW936" i="25"/>
  <c r="EX936" i="25"/>
  <c r="EY936" i="25"/>
  <c r="EZ936" i="25"/>
  <c r="FA936" i="25"/>
  <c r="FB936" i="25"/>
  <c r="FC936" i="25"/>
  <c r="FD936" i="25"/>
  <c r="FE936" i="25"/>
  <c r="FF936" i="25"/>
  <c r="FG936" i="25"/>
  <c r="FH936" i="25"/>
  <c r="FI936" i="25"/>
  <c r="EH937" i="25"/>
  <c r="EI937" i="25"/>
  <c r="EJ937" i="25"/>
  <c r="EK937" i="25"/>
  <c r="EL937" i="25"/>
  <c r="EM937" i="25"/>
  <c r="EN937" i="25"/>
  <c r="EO937" i="25"/>
  <c r="EP937" i="25"/>
  <c r="EQ937" i="25"/>
  <c r="ER937" i="25"/>
  <c r="ES937" i="25"/>
  <c r="ET937" i="25"/>
  <c r="EU937" i="25"/>
  <c r="EV937" i="25"/>
  <c r="EW937" i="25"/>
  <c r="EX937" i="25"/>
  <c r="EY937" i="25"/>
  <c r="EZ937" i="25"/>
  <c r="FA937" i="25"/>
  <c r="FB937" i="25"/>
  <c r="FC937" i="25"/>
  <c r="FD937" i="25"/>
  <c r="FE937" i="25"/>
  <c r="FF937" i="25"/>
  <c r="FG937" i="25"/>
  <c r="FH937" i="25"/>
  <c r="FI937" i="25"/>
  <c r="EH938" i="25"/>
  <c r="EI938" i="25"/>
  <c r="EJ938" i="25"/>
  <c r="EK938" i="25"/>
  <c r="EL938" i="25"/>
  <c r="EM938" i="25"/>
  <c r="EN938" i="25"/>
  <c r="EO938" i="25"/>
  <c r="EP938" i="25"/>
  <c r="EQ938" i="25"/>
  <c r="ER938" i="25"/>
  <c r="ES938" i="25"/>
  <c r="ET938" i="25"/>
  <c r="EU938" i="25"/>
  <c r="EV938" i="25"/>
  <c r="EW938" i="25"/>
  <c r="EX938" i="25"/>
  <c r="EY938" i="25"/>
  <c r="EZ938" i="25"/>
  <c r="FA938" i="25"/>
  <c r="FB938" i="25"/>
  <c r="FC938" i="25"/>
  <c r="FD938" i="25"/>
  <c r="FE938" i="25"/>
  <c r="FF938" i="25"/>
  <c r="FG938" i="25"/>
  <c r="FH938" i="25"/>
  <c r="FI938" i="25"/>
  <c r="EH939" i="25"/>
  <c r="EI939" i="25"/>
  <c r="EJ939" i="25"/>
  <c r="EK939" i="25"/>
  <c r="EL939" i="25"/>
  <c r="EM939" i="25"/>
  <c r="EN939" i="25"/>
  <c r="EO939" i="25"/>
  <c r="EP939" i="25"/>
  <c r="EQ939" i="25"/>
  <c r="ER939" i="25"/>
  <c r="ES939" i="25"/>
  <c r="ET939" i="25"/>
  <c r="EU939" i="25"/>
  <c r="EV939" i="25"/>
  <c r="EW939" i="25"/>
  <c r="EX939" i="25"/>
  <c r="EY939" i="25"/>
  <c r="EZ939" i="25"/>
  <c r="FA939" i="25"/>
  <c r="FB939" i="25"/>
  <c r="FC939" i="25"/>
  <c r="FD939" i="25"/>
  <c r="FE939" i="25"/>
  <c r="FF939" i="25"/>
  <c r="FG939" i="25"/>
  <c r="FH939" i="25"/>
  <c r="FI939" i="25"/>
  <c r="EH940" i="25"/>
  <c r="EI940" i="25"/>
  <c r="EJ940" i="25"/>
  <c r="EK940" i="25"/>
  <c r="EL940" i="25"/>
  <c r="EM940" i="25"/>
  <c r="EN940" i="25"/>
  <c r="EO940" i="25"/>
  <c r="EP940" i="25"/>
  <c r="EQ940" i="25"/>
  <c r="ER940" i="25"/>
  <c r="ES940" i="25"/>
  <c r="ET940" i="25"/>
  <c r="EU940" i="25"/>
  <c r="EV940" i="25"/>
  <c r="EW940" i="25"/>
  <c r="EX940" i="25"/>
  <c r="EY940" i="25"/>
  <c r="EZ940" i="25"/>
  <c r="FA940" i="25"/>
  <c r="FB940" i="25"/>
  <c r="FC940" i="25"/>
  <c r="FD940" i="25"/>
  <c r="FE940" i="25"/>
  <c r="FF940" i="25"/>
  <c r="FG940" i="25"/>
  <c r="FH940" i="25"/>
  <c r="FI940" i="25"/>
  <c r="EH941" i="25"/>
  <c r="EI941" i="25"/>
  <c r="EJ941" i="25"/>
  <c r="EK941" i="25"/>
  <c r="EL941" i="25"/>
  <c r="EM941" i="25"/>
  <c r="EN941" i="25"/>
  <c r="EO941" i="25"/>
  <c r="EP941" i="25"/>
  <c r="EQ941" i="25"/>
  <c r="ER941" i="25"/>
  <c r="ES941" i="25"/>
  <c r="ET941" i="25"/>
  <c r="EU941" i="25"/>
  <c r="EV941" i="25"/>
  <c r="EW941" i="25"/>
  <c r="EX941" i="25"/>
  <c r="EY941" i="25"/>
  <c r="EZ941" i="25"/>
  <c r="FA941" i="25"/>
  <c r="FB941" i="25"/>
  <c r="FC941" i="25"/>
  <c r="FD941" i="25"/>
  <c r="FE941" i="25"/>
  <c r="FF941" i="25"/>
  <c r="FG941" i="25"/>
  <c r="FH941" i="25"/>
  <c r="FI941" i="25"/>
  <c r="EH942" i="25"/>
  <c r="EI942" i="25"/>
  <c r="EJ942" i="25"/>
  <c r="EK942" i="25"/>
  <c r="EL942" i="25"/>
  <c r="EM942" i="25"/>
  <c r="EN942" i="25"/>
  <c r="EO942" i="25"/>
  <c r="EP942" i="25"/>
  <c r="EQ942" i="25"/>
  <c r="ER942" i="25"/>
  <c r="ES942" i="25"/>
  <c r="ET942" i="25"/>
  <c r="EU942" i="25"/>
  <c r="EV942" i="25"/>
  <c r="EW942" i="25"/>
  <c r="EX942" i="25"/>
  <c r="EY942" i="25"/>
  <c r="EZ942" i="25"/>
  <c r="FA942" i="25"/>
  <c r="FB942" i="25"/>
  <c r="FC942" i="25"/>
  <c r="FD942" i="25"/>
  <c r="FE942" i="25"/>
  <c r="FF942" i="25"/>
  <c r="FG942" i="25"/>
  <c r="FH942" i="25"/>
  <c r="FI942" i="25"/>
  <c r="EH943" i="25"/>
  <c r="EI943" i="25"/>
  <c r="EJ943" i="25"/>
  <c r="EK943" i="25"/>
  <c r="EL943" i="25"/>
  <c r="EM943" i="25"/>
  <c r="EN943" i="25"/>
  <c r="EO943" i="25"/>
  <c r="EP943" i="25"/>
  <c r="EQ943" i="25"/>
  <c r="ER943" i="25"/>
  <c r="ES943" i="25"/>
  <c r="ET943" i="25"/>
  <c r="EU943" i="25"/>
  <c r="EV943" i="25"/>
  <c r="EW943" i="25"/>
  <c r="EX943" i="25"/>
  <c r="EY943" i="25"/>
  <c r="EZ943" i="25"/>
  <c r="FA943" i="25"/>
  <c r="FB943" i="25"/>
  <c r="FC943" i="25"/>
  <c r="FD943" i="25"/>
  <c r="FE943" i="25"/>
  <c r="FF943" i="25"/>
  <c r="FG943" i="25"/>
  <c r="FH943" i="25"/>
  <c r="FI943" i="25"/>
  <c r="EH944" i="25"/>
  <c r="EI944" i="25"/>
  <c r="EJ944" i="25"/>
  <c r="EK944" i="25"/>
  <c r="EL944" i="25"/>
  <c r="EM944" i="25"/>
  <c r="EN944" i="25"/>
  <c r="EO944" i="25"/>
  <c r="EP944" i="25"/>
  <c r="EQ944" i="25"/>
  <c r="ER944" i="25"/>
  <c r="ES944" i="25"/>
  <c r="ET944" i="25"/>
  <c r="EU944" i="25"/>
  <c r="EV944" i="25"/>
  <c r="EW944" i="25"/>
  <c r="EX944" i="25"/>
  <c r="EY944" i="25"/>
  <c r="EZ944" i="25"/>
  <c r="FA944" i="25"/>
  <c r="FB944" i="25"/>
  <c r="FC944" i="25"/>
  <c r="FD944" i="25"/>
  <c r="FE944" i="25"/>
  <c r="FF944" i="25"/>
  <c r="FG944" i="25"/>
  <c r="FH944" i="25"/>
  <c r="FI944" i="25"/>
  <c r="EH945" i="25"/>
  <c r="EI945" i="25"/>
  <c r="EJ945" i="25"/>
  <c r="EK945" i="25"/>
  <c r="EL945" i="25"/>
  <c r="EM945" i="25"/>
  <c r="EN945" i="25"/>
  <c r="EO945" i="25"/>
  <c r="EP945" i="25"/>
  <c r="EQ945" i="25"/>
  <c r="ER945" i="25"/>
  <c r="ES945" i="25"/>
  <c r="ET945" i="25"/>
  <c r="EU945" i="25"/>
  <c r="EV945" i="25"/>
  <c r="EW945" i="25"/>
  <c r="EX945" i="25"/>
  <c r="EY945" i="25"/>
  <c r="EZ945" i="25"/>
  <c r="FA945" i="25"/>
  <c r="FB945" i="25"/>
  <c r="FC945" i="25"/>
  <c r="FD945" i="25"/>
  <c r="FE945" i="25"/>
  <c r="FF945" i="25"/>
  <c r="FG945" i="25"/>
  <c r="FH945" i="25"/>
  <c r="FI945" i="25"/>
  <c r="EH946" i="25"/>
  <c r="EI946" i="25"/>
  <c r="EJ946" i="25"/>
  <c r="EK946" i="25"/>
  <c r="EL946" i="25"/>
  <c r="EM946" i="25"/>
  <c r="EN946" i="25"/>
  <c r="EO946" i="25"/>
  <c r="EP946" i="25"/>
  <c r="EQ946" i="25"/>
  <c r="ER946" i="25"/>
  <c r="ES946" i="25"/>
  <c r="ET946" i="25"/>
  <c r="EU946" i="25"/>
  <c r="EV946" i="25"/>
  <c r="EW946" i="25"/>
  <c r="EX946" i="25"/>
  <c r="EY946" i="25"/>
  <c r="EZ946" i="25"/>
  <c r="FA946" i="25"/>
  <c r="FB946" i="25"/>
  <c r="FC946" i="25"/>
  <c r="FD946" i="25"/>
  <c r="FE946" i="25"/>
  <c r="FF946" i="25"/>
  <c r="FG946" i="25"/>
  <c r="FH946" i="25"/>
  <c r="FI946" i="25"/>
  <c r="EH947" i="25"/>
  <c r="EI947" i="25"/>
  <c r="EJ947" i="25"/>
  <c r="EK947" i="25"/>
  <c r="EL947" i="25"/>
  <c r="EM947" i="25"/>
  <c r="EN947" i="25"/>
  <c r="EO947" i="25"/>
  <c r="EP947" i="25"/>
  <c r="EQ947" i="25"/>
  <c r="ER947" i="25"/>
  <c r="ES947" i="25"/>
  <c r="ET947" i="25"/>
  <c r="EU947" i="25"/>
  <c r="EV947" i="25"/>
  <c r="EW947" i="25"/>
  <c r="EX947" i="25"/>
  <c r="EY947" i="25"/>
  <c r="EZ947" i="25"/>
  <c r="FA947" i="25"/>
  <c r="FB947" i="25"/>
  <c r="FC947" i="25"/>
  <c r="FD947" i="25"/>
  <c r="FE947" i="25"/>
  <c r="FF947" i="25"/>
  <c r="FG947" i="25"/>
  <c r="FH947" i="25"/>
  <c r="FI947" i="25"/>
  <c r="EH948" i="25"/>
  <c r="EI948" i="25"/>
  <c r="EJ948" i="25"/>
  <c r="EK948" i="25"/>
  <c r="EL948" i="25"/>
  <c r="EM948" i="25"/>
  <c r="EN948" i="25"/>
  <c r="EO948" i="25"/>
  <c r="EP948" i="25"/>
  <c r="EQ948" i="25"/>
  <c r="ER948" i="25"/>
  <c r="ES948" i="25"/>
  <c r="ET948" i="25"/>
  <c r="EU948" i="25"/>
  <c r="EV948" i="25"/>
  <c r="EW948" i="25"/>
  <c r="EX948" i="25"/>
  <c r="EY948" i="25"/>
  <c r="EZ948" i="25"/>
  <c r="FA948" i="25"/>
  <c r="FB948" i="25"/>
  <c r="FC948" i="25"/>
  <c r="FD948" i="25"/>
  <c r="FE948" i="25"/>
  <c r="FF948" i="25"/>
  <c r="FG948" i="25"/>
  <c r="FH948" i="25"/>
  <c r="FI948" i="25"/>
  <c r="EH949" i="25"/>
  <c r="EI949" i="25"/>
  <c r="EJ949" i="25"/>
  <c r="EK949" i="25"/>
  <c r="EL949" i="25"/>
  <c r="EM949" i="25"/>
  <c r="EN949" i="25"/>
  <c r="EO949" i="25"/>
  <c r="EP949" i="25"/>
  <c r="EQ949" i="25"/>
  <c r="ER949" i="25"/>
  <c r="ES949" i="25"/>
  <c r="ET949" i="25"/>
  <c r="EU949" i="25"/>
  <c r="EV949" i="25"/>
  <c r="EW949" i="25"/>
  <c r="EX949" i="25"/>
  <c r="EY949" i="25"/>
  <c r="EZ949" i="25"/>
  <c r="FA949" i="25"/>
  <c r="FB949" i="25"/>
  <c r="FC949" i="25"/>
  <c r="FD949" i="25"/>
  <c r="FE949" i="25"/>
  <c r="FF949" i="25"/>
  <c r="FG949" i="25"/>
  <c r="FH949" i="25"/>
  <c r="FI949" i="25"/>
  <c r="EH950" i="25"/>
  <c r="EI950" i="25"/>
  <c r="EJ950" i="25"/>
  <c r="EK950" i="25"/>
  <c r="EL950" i="25"/>
  <c r="EM950" i="25"/>
  <c r="EN950" i="25"/>
  <c r="EO950" i="25"/>
  <c r="EP950" i="25"/>
  <c r="EQ950" i="25"/>
  <c r="ER950" i="25"/>
  <c r="ES950" i="25"/>
  <c r="ET950" i="25"/>
  <c r="EU950" i="25"/>
  <c r="EV950" i="25"/>
  <c r="EW950" i="25"/>
  <c r="EX950" i="25"/>
  <c r="EY950" i="25"/>
  <c r="EZ950" i="25"/>
  <c r="FA950" i="25"/>
  <c r="FB950" i="25"/>
  <c r="FC950" i="25"/>
  <c r="FD950" i="25"/>
  <c r="FE950" i="25"/>
  <c r="FF950" i="25"/>
  <c r="FG950" i="25"/>
  <c r="FH950" i="25"/>
  <c r="FI950" i="25"/>
  <c r="EH951" i="25"/>
  <c r="EI951" i="25"/>
  <c r="EJ951" i="25"/>
  <c r="EK951" i="25"/>
  <c r="EL951" i="25"/>
  <c r="EM951" i="25"/>
  <c r="EN951" i="25"/>
  <c r="EO951" i="25"/>
  <c r="EP951" i="25"/>
  <c r="EQ951" i="25"/>
  <c r="ER951" i="25"/>
  <c r="ES951" i="25"/>
  <c r="ET951" i="25"/>
  <c r="EU951" i="25"/>
  <c r="EV951" i="25"/>
  <c r="EW951" i="25"/>
  <c r="EX951" i="25"/>
  <c r="EY951" i="25"/>
  <c r="EZ951" i="25"/>
  <c r="FA951" i="25"/>
  <c r="FB951" i="25"/>
  <c r="FC951" i="25"/>
  <c r="FD951" i="25"/>
  <c r="FE951" i="25"/>
  <c r="FF951" i="25"/>
  <c r="FG951" i="25"/>
  <c r="FH951" i="25"/>
  <c r="FI951" i="25"/>
  <c r="EH952" i="25"/>
  <c r="EI952" i="25"/>
  <c r="EJ952" i="25"/>
  <c r="EK952" i="25"/>
  <c r="EL952" i="25"/>
  <c r="EM952" i="25"/>
  <c r="EN952" i="25"/>
  <c r="EO952" i="25"/>
  <c r="EP952" i="25"/>
  <c r="EQ952" i="25"/>
  <c r="ER952" i="25"/>
  <c r="ES952" i="25"/>
  <c r="ET952" i="25"/>
  <c r="EU952" i="25"/>
  <c r="EV952" i="25"/>
  <c r="EW952" i="25"/>
  <c r="EX952" i="25"/>
  <c r="EY952" i="25"/>
  <c r="EZ952" i="25"/>
  <c r="FA952" i="25"/>
  <c r="FB952" i="25"/>
  <c r="FC952" i="25"/>
  <c r="FD952" i="25"/>
  <c r="FE952" i="25"/>
  <c r="FF952" i="25"/>
  <c r="FG952" i="25"/>
  <c r="FH952" i="25"/>
  <c r="FI952" i="25"/>
  <c r="EH953" i="25"/>
  <c r="EI953" i="25"/>
  <c r="EJ953" i="25"/>
  <c r="EK953" i="25"/>
  <c r="EL953" i="25"/>
  <c r="EM953" i="25"/>
  <c r="EN953" i="25"/>
  <c r="EO953" i="25"/>
  <c r="EP953" i="25"/>
  <c r="EQ953" i="25"/>
  <c r="ER953" i="25"/>
  <c r="ES953" i="25"/>
  <c r="ET953" i="25"/>
  <c r="EU953" i="25"/>
  <c r="EV953" i="25"/>
  <c r="EW953" i="25"/>
  <c r="EX953" i="25"/>
  <c r="EY953" i="25"/>
  <c r="EZ953" i="25"/>
  <c r="FA953" i="25"/>
  <c r="FB953" i="25"/>
  <c r="FC953" i="25"/>
  <c r="FD953" i="25"/>
  <c r="FE953" i="25"/>
  <c r="FF953" i="25"/>
  <c r="FG953" i="25"/>
  <c r="FH953" i="25"/>
  <c r="FI953" i="25"/>
  <c r="EH954" i="25"/>
  <c r="EI954" i="25"/>
  <c r="EJ954" i="25"/>
  <c r="EK954" i="25"/>
  <c r="EL954" i="25"/>
  <c r="EM954" i="25"/>
  <c r="EN954" i="25"/>
  <c r="EO954" i="25"/>
  <c r="EP954" i="25"/>
  <c r="EQ954" i="25"/>
  <c r="ER954" i="25"/>
  <c r="ES954" i="25"/>
  <c r="ET954" i="25"/>
  <c r="EU954" i="25"/>
  <c r="EV954" i="25"/>
  <c r="EW954" i="25"/>
  <c r="EX954" i="25"/>
  <c r="EY954" i="25"/>
  <c r="EZ954" i="25"/>
  <c r="FA954" i="25"/>
  <c r="FB954" i="25"/>
  <c r="FC954" i="25"/>
  <c r="FD954" i="25"/>
  <c r="FE954" i="25"/>
  <c r="FF954" i="25"/>
  <c r="FG954" i="25"/>
  <c r="FH954" i="25"/>
  <c r="FI954" i="25"/>
  <c r="EH955" i="25"/>
  <c r="EI955" i="25"/>
  <c r="EJ955" i="25"/>
  <c r="EK955" i="25"/>
  <c r="EL955" i="25"/>
  <c r="EM955" i="25"/>
  <c r="EN955" i="25"/>
  <c r="EO955" i="25"/>
  <c r="EP955" i="25"/>
  <c r="EQ955" i="25"/>
  <c r="ER955" i="25"/>
  <c r="ES955" i="25"/>
  <c r="ET955" i="25"/>
  <c r="EU955" i="25"/>
  <c r="EV955" i="25"/>
  <c r="EW955" i="25"/>
  <c r="EX955" i="25"/>
  <c r="EY955" i="25"/>
  <c r="EZ955" i="25"/>
  <c r="FA955" i="25"/>
  <c r="FB955" i="25"/>
  <c r="FC955" i="25"/>
  <c r="FD955" i="25"/>
  <c r="FE955" i="25"/>
  <c r="FF955" i="25"/>
  <c r="FG955" i="25"/>
  <c r="FH955" i="25"/>
  <c r="FI955" i="25"/>
  <c r="EH956" i="25"/>
  <c r="EI956" i="25"/>
  <c r="EJ956" i="25"/>
  <c r="EK956" i="25"/>
  <c r="EL956" i="25"/>
  <c r="EM956" i="25"/>
  <c r="EN956" i="25"/>
  <c r="EO956" i="25"/>
  <c r="EP956" i="25"/>
  <c r="EQ956" i="25"/>
  <c r="ER956" i="25"/>
  <c r="ES956" i="25"/>
  <c r="ET956" i="25"/>
  <c r="EU956" i="25"/>
  <c r="EV956" i="25"/>
  <c r="EW956" i="25"/>
  <c r="EX956" i="25"/>
  <c r="EY956" i="25"/>
  <c r="EZ956" i="25"/>
  <c r="FA956" i="25"/>
  <c r="FB956" i="25"/>
  <c r="FC956" i="25"/>
  <c r="FD956" i="25"/>
  <c r="FE956" i="25"/>
  <c r="FF956" i="25"/>
  <c r="FG956" i="25"/>
  <c r="FH956" i="25"/>
  <c r="FI956" i="25"/>
  <c r="EH957" i="25"/>
  <c r="EI957" i="25"/>
  <c r="EJ957" i="25"/>
  <c r="EK957" i="25"/>
  <c r="EL957" i="25"/>
  <c r="EM957" i="25"/>
  <c r="EN957" i="25"/>
  <c r="EO957" i="25"/>
  <c r="EP957" i="25"/>
  <c r="EQ957" i="25"/>
  <c r="ER957" i="25"/>
  <c r="ES957" i="25"/>
  <c r="ET957" i="25"/>
  <c r="EU957" i="25"/>
  <c r="EV957" i="25"/>
  <c r="EW957" i="25"/>
  <c r="EX957" i="25"/>
  <c r="EY957" i="25"/>
  <c r="EZ957" i="25"/>
  <c r="FA957" i="25"/>
  <c r="FB957" i="25"/>
  <c r="FC957" i="25"/>
  <c r="FD957" i="25"/>
  <c r="FE957" i="25"/>
  <c r="FF957" i="25"/>
  <c r="FG957" i="25"/>
  <c r="FH957" i="25"/>
  <c r="FI957" i="25"/>
  <c r="EH958" i="25"/>
  <c r="EI958" i="25"/>
  <c r="EJ958" i="25"/>
  <c r="EK958" i="25"/>
  <c r="EL958" i="25"/>
  <c r="EM958" i="25"/>
  <c r="EN958" i="25"/>
  <c r="EO958" i="25"/>
  <c r="EP958" i="25"/>
  <c r="EQ958" i="25"/>
  <c r="ER958" i="25"/>
  <c r="ES958" i="25"/>
  <c r="ET958" i="25"/>
  <c r="EU958" i="25"/>
  <c r="EV958" i="25"/>
  <c r="EW958" i="25"/>
  <c r="EX958" i="25"/>
  <c r="EY958" i="25"/>
  <c r="EZ958" i="25"/>
  <c r="FA958" i="25"/>
  <c r="FB958" i="25"/>
  <c r="FC958" i="25"/>
  <c r="FD958" i="25"/>
  <c r="FE958" i="25"/>
  <c r="FF958" i="25"/>
  <c r="FG958" i="25"/>
  <c r="FH958" i="25"/>
  <c r="FI958" i="25"/>
  <c r="EH959" i="25"/>
  <c r="EI959" i="25"/>
  <c r="EJ959" i="25"/>
  <c r="EK959" i="25"/>
  <c r="EL959" i="25"/>
  <c r="EM959" i="25"/>
  <c r="EN959" i="25"/>
  <c r="EO959" i="25"/>
  <c r="EP959" i="25"/>
  <c r="EQ959" i="25"/>
  <c r="ER959" i="25"/>
  <c r="ES959" i="25"/>
  <c r="ET959" i="25"/>
  <c r="EU959" i="25"/>
  <c r="EV959" i="25"/>
  <c r="EW959" i="25"/>
  <c r="EX959" i="25"/>
  <c r="EY959" i="25"/>
  <c r="EZ959" i="25"/>
  <c r="FA959" i="25"/>
  <c r="FB959" i="25"/>
  <c r="FC959" i="25"/>
  <c r="FD959" i="25"/>
  <c r="FE959" i="25"/>
  <c r="FF959" i="25"/>
  <c r="FG959" i="25"/>
  <c r="FH959" i="25"/>
  <c r="FI959" i="25"/>
  <c r="EH960" i="25"/>
  <c r="EI960" i="25"/>
  <c r="EJ960" i="25"/>
  <c r="EK960" i="25"/>
  <c r="EL960" i="25"/>
  <c r="EM960" i="25"/>
  <c r="EN960" i="25"/>
  <c r="EO960" i="25"/>
  <c r="EP960" i="25"/>
  <c r="EQ960" i="25"/>
  <c r="ER960" i="25"/>
  <c r="ES960" i="25"/>
  <c r="ET960" i="25"/>
  <c r="EU960" i="25"/>
  <c r="EV960" i="25"/>
  <c r="EW960" i="25"/>
  <c r="EX960" i="25"/>
  <c r="EY960" i="25"/>
  <c r="EZ960" i="25"/>
  <c r="FA960" i="25"/>
  <c r="FB960" i="25"/>
  <c r="FC960" i="25"/>
  <c r="FD960" i="25"/>
  <c r="FE960" i="25"/>
  <c r="FF960" i="25"/>
  <c r="FG960" i="25"/>
  <c r="FH960" i="25"/>
  <c r="FI960" i="25"/>
  <c r="EH961" i="25"/>
  <c r="EI961" i="25"/>
  <c r="EJ961" i="25"/>
  <c r="EK961" i="25"/>
  <c r="EL961" i="25"/>
  <c r="EM961" i="25"/>
  <c r="EN961" i="25"/>
  <c r="EO961" i="25"/>
  <c r="EP961" i="25"/>
  <c r="EQ961" i="25"/>
  <c r="ER961" i="25"/>
  <c r="ES961" i="25"/>
  <c r="ET961" i="25"/>
  <c r="EU961" i="25"/>
  <c r="EV961" i="25"/>
  <c r="EW961" i="25"/>
  <c r="EX961" i="25"/>
  <c r="EY961" i="25"/>
  <c r="EZ961" i="25"/>
  <c r="FA961" i="25"/>
  <c r="FB961" i="25"/>
  <c r="FC961" i="25"/>
  <c r="FD961" i="25"/>
  <c r="FE961" i="25"/>
  <c r="FF961" i="25"/>
  <c r="FG961" i="25"/>
  <c r="FH961" i="25"/>
  <c r="FI961" i="25"/>
  <c r="EH962" i="25"/>
  <c r="EI962" i="25"/>
  <c r="EJ962" i="25"/>
  <c r="EK962" i="25"/>
  <c r="EL962" i="25"/>
  <c r="EM962" i="25"/>
  <c r="EN962" i="25"/>
  <c r="EO962" i="25"/>
  <c r="EP962" i="25"/>
  <c r="EQ962" i="25"/>
  <c r="ER962" i="25"/>
  <c r="ES962" i="25"/>
  <c r="ET962" i="25"/>
  <c r="EU962" i="25"/>
  <c r="EV962" i="25"/>
  <c r="EW962" i="25"/>
  <c r="EX962" i="25"/>
  <c r="EY962" i="25"/>
  <c r="EZ962" i="25"/>
  <c r="FA962" i="25"/>
  <c r="FB962" i="25"/>
  <c r="FC962" i="25"/>
  <c r="FD962" i="25"/>
  <c r="FE962" i="25"/>
  <c r="FF962" i="25"/>
  <c r="FG962" i="25"/>
  <c r="FH962" i="25"/>
  <c r="FI962" i="25"/>
  <c r="EH963" i="25"/>
  <c r="EI963" i="25"/>
  <c r="EJ963" i="25"/>
  <c r="EK963" i="25"/>
  <c r="EL963" i="25"/>
  <c r="EM963" i="25"/>
  <c r="EN963" i="25"/>
  <c r="EO963" i="25"/>
  <c r="EP963" i="25"/>
  <c r="EQ963" i="25"/>
  <c r="ER963" i="25"/>
  <c r="ES963" i="25"/>
  <c r="ET963" i="25"/>
  <c r="EU963" i="25"/>
  <c r="EV963" i="25"/>
  <c r="EW963" i="25"/>
  <c r="EX963" i="25"/>
  <c r="EY963" i="25"/>
  <c r="EZ963" i="25"/>
  <c r="FA963" i="25"/>
  <c r="FB963" i="25"/>
  <c r="FC963" i="25"/>
  <c r="FD963" i="25"/>
  <c r="FE963" i="25"/>
  <c r="FF963" i="25"/>
  <c r="FG963" i="25"/>
  <c r="FH963" i="25"/>
  <c r="FI963" i="25"/>
  <c r="EH964" i="25"/>
  <c r="EI964" i="25"/>
  <c r="EJ964" i="25"/>
  <c r="EK964" i="25"/>
  <c r="EL964" i="25"/>
  <c r="EM964" i="25"/>
  <c r="EN964" i="25"/>
  <c r="EO964" i="25"/>
  <c r="EP964" i="25"/>
  <c r="EQ964" i="25"/>
  <c r="ER964" i="25"/>
  <c r="ES964" i="25"/>
  <c r="ET964" i="25"/>
  <c r="EU964" i="25"/>
  <c r="EV964" i="25"/>
  <c r="EW964" i="25"/>
  <c r="EX964" i="25"/>
  <c r="EY964" i="25"/>
  <c r="EZ964" i="25"/>
  <c r="FA964" i="25"/>
  <c r="FB964" i="25"/>
  <c r="FC964" i="25"/>
  <c r="FD964" i="25"/>
  <c r="FE964" i="25"/>
  <c r="FF964" i="25"/>
  <c r="FG964" i="25"/>
  <c r="FH964" i="25"/>
  <c r="FI964" i="25"/>
  <c r="EH965" i="25"/>
  <c r="EI965" i="25"/>
  <c r="EJ965" i="25"/>
  <c r="EK965" i="25"/>
  <c r="EL965" i="25"/>
  <c r="EM965" i="25"/>
  <c r="EN965" i="25"/>
  <c r="EO965" i="25"/>
  <c r="EP965" i="25"/>
  <c r="EQ965" i="25"/>
  <c r="ER965" i="25"/>
  <c r="ES965" i="25"/>
  <c r="ET965" i="25"/>
  <c r="EU965" i="25"/>
  <c r="EV965" i="25"/>
  <c r="EW965" i="25"/>
  <c r="EX965" i="25"/>
  <c r="EY965" i="25"/>
  <c r="EZ965" i="25"/>
  <c r="FA965" i="25"/>
  <c r="FB965" i="25"/>
  <c r="FC965" i="25"/>
  <c r="FD965" i="25"/>
  <c r="FE965" i="25"/>
  <c r="FF965" i="25"/>
  <c r="FG965" i="25"/>
  <c r="FH965" i="25"/>
  <c r="FI965" i="25"/>
  <c r="EH966" i="25"/>
  <c r="EI966" i="25"/>
  <c r="EJ966" i="25"/>
  <c r="EK966" i="25"/>
  <c r="EL966" i="25"/>
  <c r="EM966" i="25"/>
  <c r="EN966" i="25"/>
  <c r="EO966" i="25"/>
  <c r="EP966" i="25"/>
  <c r="EQ966" i="25"/>
  <c r="ER966" i="25"/>
  <c r="ES966" i="25"/>
  <c r="ET966" i="25"/>
  <c r="EU966" i="25"/>
  <c r="EV966" i="25"/>
  <c r="EW966" i="25"/>
  <c r="EX966" i="25"/>
  <c r="EY966" i="25"/>
  <c r="EZ966" i="25"/>
  <c r="FA966" i="25"/>
  <c r="FB966" i="25"/>
  <c r="FC966" i="25"/>
  <c r="FD966" i="25"/>
  <c r="FE966" i="25"/>
  <c r="FF966" i="25"/>
  <c r="FG966" i="25"/>
  <c r="FH966" i="25"/>
  <c r="FI966" i="25"/>
  <c r="EH967" i="25"/>
  <c r="EI967" i="25"/>
  <c r="EJ967" i="25"/>
  <c r="EK967" i="25"/>
  <c r="EL967" i="25"/>
  <c r="EM967" i="25"/>
  <c r="EN967" i="25"/>
  <c r="EO967" i="25"/>
  <c r="EP967" i="25"/>
  <c r="EQ967" i="25"/>
  <c r="ER967" i="25"/>
  <c r="ES967" i="25"/>
  <c r="ET967" i="25"/>
  <c r="EU967" i="25"/>
  <c r="EV967" i="25"/>
  <c r="EW967" i="25"/>
  <c r="EX967" i="25"/>
  <c r="EY967" i="25"/>
  <c r="EZ967" i="25"/>
  <c r="FA967" i="25"/>
  <c r="FB967" i="25"/>
  <c r="FC967" i="25"/>
  <c r="FD967" i="25"/>
  <c r="FE967" i="25"/>
  <c r="FF967" i="25"/>
  <c r="FG967" i="25"/>
  <c r="FH967" i="25"/>
  <c r="FI967" i="25"/>
  <c r="EH968" i="25"/>
  <c r="EI968" i="25"/>
  <c r="EJ968" i="25"/>
  <c r="EK968" i="25"/>
  <c r="EL968" i="25"/>
  <c r="EM968" i="25"/>
  <c r="EN968" i="25"/>
  <c r="EO968" i="25"/>
  <c r="EP968" i="25"/>
  <c r="EQ968" i="25"/>
  <c r="ER968" i="25"/>
  <c r="ES968" i="25"/>
  <c r="ET968" i="25"/>
  <c r="EU968" i="25"/>
  <c r="EV968" i="25"/>
  <c r="EW968" i="25"/>
  <c r="EX968" i="25"/>
  <c r="EY968" i="25"/>
  <c r="EZ968" i="25"/>
  <c r="FA968" i="25"/>
  <c r="FB968" i="25"/>
  <c r="FC968" i="25"/>
  <c r="FD968" i="25"/>
  <c r="FE968" i="25"/>
  <c r="FF968" i="25"/>
  <c r="FG968" i="25"/>
  <c r="FH968" i="25"/>
  <c r="FI968" i="25"/>
  <c r="EH969" i="25"/>
  <c r="EI969" i="25"/>
  <c r="EJ969" i="25"/>
  <c r="EK969" i="25"/>
  <c r="EL969" i="25"/>
  <c r="EM969" i="25"/>
  <c r="EN969" i="25"/>
  <c r="EO969" i="25"/>
  <c r="EP969" i="25"/>
  <c r="EQ969" i="25"/>
  <c r="ER969" i="25"/>
  <c r="ES969" i="25"/>
  <c r="ET969" i="25"/>
  <c r="EU969" i="25"/>
  <c r="EV969" i="25"/>
  <c r="EW969" i="25"/>
  <c r="EX969" i="25"/>
  <c r="EY969" i="25"/>
  <c r="EZ969" i="25"/>
  <c r="FA969" i="25"/>
  <c r="FB969" i="25"/>
  <c r="FC969" i="25"/>
  <c r="FD969" i="25"/>
  <c r="FE969" i="25"/>
  <c r="FF969" i="25"/>
  <c r="FG969" i="25"/>
  <c r="FH969" i="25"/>
  <c r="FI969" i="25"/>
  <c r="EH970" i="25"/>
  <c r="EI970" i="25"/>
  <c r="EJ970" i="25"/>
  <c r="EK970" i="25"/>
  <c r="EL970" i="25"/>
  <c r="EM970" i="25"/>
  <c r="EN970" i="25"/>
  <c r="EO970" i="25"/>
  <c r="EP970" i="25"/>
  <c r="EQ970" i="25"/>
  <c r="ER970" i="25"/>
  <c r="ES970" i="25"/>
  <c r="ET970" i="25"/>
  <c r="EU970" i="25"/>
  <c r="EV970" i="25"/>
  <c r="EW970" i="25"/>
  <c r="EX970" i="25"/>
  <c r="EY970" i="25"/>
  <c r="EZ970" i="25"/>
  <c r="FA970" i="25"/>
  <c r="FB970" i="25"/>
  <c r="FC970" i="25"/>
  <c r="FD970" i="25"/>
  <c r="FE970" i="25"/>
  <c r="FF970" i="25"/>
  <c r="FG970" i="25"/>
  <c r="FH970" i="25"/>
  <c r="FI970" i="25"/>
  <c r="EH971" i="25"/>
  <c r="EI971" i="25"/>
  <c r="EJ971" i="25"/>
  <c r="EK971" i="25"/>
  <c r="EL971" i="25"/>
  <c r="EM971" i="25"/>
  <c r="EN971" i="25"/>
  <c r="EO971" i="25"/>
  <c r="EP971" i="25"/>
  <c r="EQ971" i="25"/>
  <c r="ER971" i="25"/>
  <c r="ES971" i="25"/>
  <c r="ET971" i="25"/>
  <c r="EU971" i="25"/>
  <c r="EV971" i="25"/>
  <c r="EW971" i="25"/>
  <c r="EX971" i="25"/>
  <c r="EY971" i="25"/>
  <c r="EZ971" i="25"/>
  <c r="FA971" i="25"/>
  <c r="FB971" i="25"/>
  <c r="FC971" i="25"/>
  <c r="FD971" i="25"/>
  <c r="FE971" i="25"/>
  <c r="FF971" i="25"/>
  <c r="FG971" i="25"/>
  <c r="FH971" i="25"/>
  <c r="FI971" i="25"/>
  <c r="EH972" i="25"/>
  <c r="EI972" i="25"/>
  <c r="EJ972" i="25"/>
  <c r="EK972" i="25"/>
  <c r="EL972" i="25"/>
  <c r="EM972" i="25"/>
  <c r="EN972" i="25"/>
  <c r="EO972" i="25"/>
  <c r="EP972" i="25"/>
  <c r="EQ972" i="25"/>
  <c r="ER972" i="25"/>
  <c r="ES972" i="25"/>
  <c r="ET972" i="25"/>
  <c r="EU972" i="25"/>
  <c r="EV972" i="25"/>
  <c r="EW972" i="25"/>
  <c r="EX972" i="25"/>
  <c r="EY972" i="25"/>
  <c r="EZ972" i="25"/>
  <c r="FA972" i="25"/>
  <c r="FB972" i="25"/>
  <c r="FC972" i="25"/>
  <c r="FD972" i="25"/>
  <c r="FE972" i="25"/>
  <c r="FF972" i="25"/>
  <c r="FG972" i="25"/>
  <c r="FH972" i="25"/>
  <c r="FI972" i="25"/>
  <c r="EH973" i="25"/>
  <c r="EI973" i="25"/>
  <c r="EJ973" i="25"/>
  <c r="EK973" i="25"/>
  <c r="EL973" i="25"/>
  <c r="EM973" i="25"/>
  <c r="EN973" i="25"/>
  <c r="EO973" i="25"/>
  <c r="EP973" i="25"/>
  <c r="EQ973" i="25"/>
  <c r="ER973" i="25"/>
  <c r="ES973" i="25"/>
  <c r="ET973" i="25"/>
  <c r="EU973" i="25"/>
  <c r="EV973" i="25"/>
  <c r="EW973" i="25"/>
  <c r="EX973" i="25"/>
  <c r="EY973" i="25"/>
  <c r="EZ973" i="25"/>
  <c r="FA973" i="25"/>
  <c r="FB973" i="25"/>
  <c r="FC973" i="25"/>
  <c r="FD973" i="25"/>
  <c r="FE973" i="25"/>
  <c r="FF973" i="25"/>
  <c r="FG973" i="25"/>
  <c r="FH973" i="25"/>
  <c r="FI973" i="25"/>
  <c r="EH974" i="25"/>
  <c r="EI974" i="25"/>
  <c r="EJ974" i="25"/>
  <c r="EK974" i="25"/>
  <c r="EL974" i="25"/>
  <c r="EM974" i="25"/>
  <c r="EN974" i="25"/>
  <c r="EO974" i="25"/>
  <c r="EP974" i="25"/>
  <c r="EQ974" i="25"/>
  <c r="ER974" i="25"/>
  <c r="ES974" i="25"/>
  <c r="ET974" i="25"/>
  <c r="EU974" i="25"/>
  <c r="EV974" i="25"/>
  <c r="EW974" i="25"/>
  <c r="EX974" i="25"/>
  <c r="EY974" i="25"/>
  <c r="EZ974" i="25"/>
  <c r="FA974" i="25"/>
  <c r="FB974" i="25"/>
  <c r="FC974" i="25"/>
  <c r="FD974" i="25"/>
  <c r="FE974" i="25"/>
  <c r="FF974" i="25"/>
  <c r="FG974" i="25"/>
  <c r="FH974" i="25"/>
  <c r="FI974" i="25"/>
  <c r="EH975" i="25"/>
  <c r="EI975" i="25"/>
  <c r="EJ975" i="25"/>
  <c r="EK975" i="25"/>
  <c r="EL975" i="25"/>
  <c r="EM975" i="25"/>
  <c r="EN975" i="25"/>
  <c r="EO975" i="25"/>
  <c r="EP975" i="25"/>
  <c r="EQ975" i="25"/>
  <c r="ER975" i="25"/>
  <c r="ES975" i="25"/>
  <c r="ET975" i="25"/>
  <c r="EU975" i="25"/>
  <c r="EV975" i="25"/>
  <c r="EW975" i="25"/>
  <c r="EX975" i="25"/>
  <c r="EY975" i="25"/>
  <c r="EZ975" i="25"/>
  <c r="FA975" i="25"/>
  <c r="FB975" i="25"/>
  <c r="FC975" i="25"/>
  <c r="FD975" i="25"/>
  <c r="FE975" i="25"/>
  <c r="FF975" i="25"/>
  <c r="FG975" i="25"/>
  <c r="FH975" i="25"/>
  <c r="FI975" i="25"/>
  <c r="EH976" i="25"/>
  <c r="EI976" i="25"/>
  <c r="EJ976" i="25"/>
  <c r="EK976" i="25"/>
  <c r="EL976" i="25"/>
  <c r="EM976" i="25"/>
  <c r="EN976" i="25"/>
  <c r="EO976" i="25"/>
  <c r="EP976" i="25"/>
  <c r="EQ976" i="25"/>
  <c r="ER976" i="25"/>
  <c r="ES976" i="25"/>
  <c r="ET976" i="25"/>
  <c r="EU976" i="25"/>
  <c r="EV976" i="25"/>
  <c r="EW976" i="25"/>
  <c r="EX976" i="25"/>
  <c r="EY976" i="25"/>
  <c r="EZ976" i="25"/>
  <c r="FA976" i="25"/>
  <c r="FB976" i="25"/>
  <c r="FC976" i="25"/>
  <c r="FD976" i="25"/>
  <c r="FE976" i="25"/>
  <c r="FF976" i="25"/>
  <c r="FG976" i="25"/>
  <c r="FH976" i="25"/>
  <c r="FI976" i="25"/>
  <c r="EH977" i="25"/>
  <c r="EI977" i="25"/>
  <c r="EJ977" i="25"/>
  <c r="EK977" i="25"/>
  <c r="EL977" i="25"/>
  <c r="EM977" i="25"/>
  <c r="EN977" i="25"/>
  <c r="EO977" i="25"/>
  <c r="EP977" i="25"/>
  <c r="EQ977" i="25"/>
  <c r="ER977" i="25"/>
  <c r="ES977" i="25"/>
  <c r="ET977" i="25"/>
  <c r="EU977" i="25"/>
  <c r="EV977" i="25"/>
  <c r="EW977" i="25"/>
  <c r="EX977" i="25"/>
  <c r="EY977" i="25"/>
  <c r="EZ977" i="25"/>
  <c r="FA977" i="25"/>
  <c r="FB977" i="25"/>
  <c r="FC977" i="25"/>
  <c r="FD977" i="25"/>
  <c r="FE977" i="25"/>
  <c r="FF977" i="25"/>
  <c r="FG977" i="25"/>
  <c r="FH977" i="25"/>
  <c r="FI977" i="25"/>
  <c r="EH978" i="25"/>
  <c r="EI978" i="25"/>
  <c r="EJ978" i="25"/>
  <c r="EK978" i="25"/>
  <c r="EL978" i="25"/>
  <c r="EM978" i="25"/>
  <c r="EN978" i="25"/>
  <c r="EO978" i="25"/>
  <c r="EP978" i="25"/>
  <c r="EQ978" i="25"/>
  <c r="ER978" i="25"/>
  <c r="ES978" i="25"/>
  <c r="ET978" i="25"/>
  <c r="EU978" i="25"/>
  <c r="EV978" i="25"/>
  <c r="EW978" i="25"/>
  <c r="EX978" i="25"/>
  <c r="EY978" i="25"/>
  <c r="EZ978" i="25"/>
  <c r="FA978" i="25"/>
  <c r="FB978" i="25"/>
  <c r="FC978" i="25"/>
  <c r="FD978" i="25"/>
  <c r="FE978" i="25"/>
  <c r="FF978" i="25"/>
  <c r="FG978" i="25"/>
  <c r="FH978" i="25"/>
  <c r="FI978" i="25"/>
  <c r="EH979" i="25"/>
  <c r="EI979" i="25"/>
  <c r="EJ979" i="25"/>
  <c r="EK979" i="25"/>
  <c r="EL979" i="25"/>
  <c r="EM979" i="25"/>
  <c r="EN979" i="25"/>
  <c r="EO979" i="25"/>
  <c r="EP979" i="25"/>
  <c r="EQ979" i="25"/>
  <c r="ER979" i="25"/>
  <c r="ES979" i="25"/>
  <c r="ET979" i="25"/>
  <c r="EU979" i="25"/>
  <c r="EV979" i="25"/>
  <c r="EW979" i="25"/>
  <c r="EX979" i="25"/>
  <c r="EY979" i="25"/>
  <c r="EZ979" i="25"/>
  <c r="FA979" i="25"/>
  <c r="FB979" i="25"/>
  <c r="FC979" i="25"/>
  <c r="FD979" i="25"/>
  <c r="FE979" i="25"/>
  <c r="FF979" i="25"/>
  <c r="FG979" i="25"/>
  <c r="FH979" i="25"/>
  <c r="FI979" i="25"/>
  <c r="EH980" i="25"/>
  <c r="EI980" i="25"/>
  <c r="EJ980" i="25"/>
  <c r="EK980" i="25"/>
  <c r="EL980" i="25"/>
  <c r="EM980" i="25"/>
  <c r="EN980" i="25"/>
  <c r="EO980" i="25"/>
  <c r="EP980" i="25"/>
  <c r="EQ980" i="25"/>
  <c r="ER980" i="25"/>
  <c r="ES980" i="25"/>
  <c r="ET980" i="25"/>
  <c r="EU980" i="25"/>
  <c r="EV980" i="25"/>
  <c r="EW980" i="25"/>
  <c r="EX980" i="25"/>
  <c r="EY980" i="25"/>
  <c r="EZ980" i="25"/>
  <c r="FA980" i="25"/>
  <c r="FB980" i="25"/>
  <c r="FC980" i="25"/>
  <c r="FD980" i="25"/>
  <c r="FE980" i="25"/>
  <c r="FF980" i="25"/>
  <c r="FG980" i="25"/>
  <c r="FH980" i="25"/>
  <c r="FI980" i="25"/>
  <c r="EH981" i="25"/>
  <c r="EI981" i="25"/>
  <c r="EJ981" i="25"/>
  <c r="EK981" i="25"/>
  <c r="EL981" i="25"/>
  <c r="EM981" i="25"/>
  <c r="EN981" i="25"/>
  <c r="EO981" i="25"/>
  <c r="EP981" i="25"/>
  <c r="EQ981" i="25"/>
  <c r="ER981" i="25"/>
  <c r="ES981" i="25"/>
  <c r="ET981" i="25"/>
  <c r="EU981" i="25"/>
  <c r="EV981" i="25"/>
  <c r="EW981" i="25"/>
  <c r="EX981" i="25"/>
  <c r="EY981" i="25"/>
  <c r="EZ981" i="25"/>
  <c r="FA981" i="25"/>
  <c r="FB981" i="25"/>
  <c r="FC981" i="25"/>
  <c r="FD981" i="25"/>
  <c r="FE981" i="25"/>
  <c r="FF981" i="25"/>
  <c r="FG981" i="25"/>
  <c r="FH981" i="25"/>
  <c r="FI981" i="25"/>
  <c r="EH982" i="25"/>
  <c r="EI982" i="25"/>
  <c r="EJ982" i="25"/>
  <c r="EK982" i="25"/>
  <c r="EL982" i="25"/>
  <c r="EM982" i="25"/>
  <c r="EN982" i="25"/>
  <c r="EO982" i="25"/>
  <c r="EP982" i="25"/>
  <c r="EQ982" i="25"/>
  <c r="ER982" i="25"/>
  <c r="ES982" i="25"/>
  <c r="ET982" i="25"/>
  <c r="EU982" i="25"/>
  <c r="EV982" i="25"/>
  <c r="EW982" i="25"/>
  <c r="EX982" i="25"/>
  <c r="EY982" i="25"/>
  <c r="EZ982" i="25"/>
  <c r="FA982" i="25"/>
  <c r="FB982" i="25"/>
  <c r="FC982" i="25"/>
  <c r="FD982" i="25"/>
  <c r="FE982" i="25"/>
  <c r="FF982" i="25"/>
  <c r="FG982" i="25"/>
  <c r="FH982" i="25"/>
  <c r="FI982" i="25"/>
  <c r="EH983" i="25"/>
  <c r="EI983" i="25"/>
  <c r="EJ983" i="25"/>
  <c r="EK983" i="25"/>
  <c r="EL983" i="25"/>
  <c r="EM983" i="25"/>
  <c r="EN983" i="25"/>
  <c r="EO983" i="25"/>
  <c r="EP983" i="25"/>
  <c r="EQ983" i="25"/>
  <c r="ER983" i="25"/>
  <c r="ES983" i="25"/>
  <c r="ET983" i="25"/>
  <c r="EU983" i="25"/>
  <c r="EV983" i="25"/>
  <c r="EW983" i="25"/>
  <c r="EX983" i="25"/>
  <c r="EY983" i="25"/>
  <c r="EZ983" i="25"/>
  <c r="FA983" i="25"/>
  <c r="FB983" i="25"/>
  <c r="FC983" i="25"/>
  <c r="FD983" i="25"/>
  <c r="FE983" i="25"/>
  <c r="FF983" i="25"/>
  <c r="FG983" i="25"/>
  <c r="FH983" i="25"/>
  <c r="FI983" i="25"/>
  <c r="EH984" i="25"/>
  <c r="EI984" i="25"/>
  <c r="EJ984" i="25"/>
  <c r="EK984" i="25"/>
  <c r="EL984" i="25"/>
  <c r="EM984" i="25"/>
  <c r="EN984" i="25"/>
  <c r="EO984" i="25"/>
  <c r="EP984" i="25"/>
  <c r="EQ984" i="25"/>
  <c r="ER984" i="25"/>
  <c r="ES984" i="25"/>
  <c r="ET984" i="25"/>
  <c r="EU984" i="25"/>
  <c r="EV984" i="25"/>
  <c r="EW984" i="25"/>
  <c r="EX984" i="25"/>
  <c r="EY984" i="25"/>
  <c r="EZ984" i="25"/>
  <c r="FA984" i="25"/>
  <c r="FB984" i="25"/>
  <c r="FC984" i="25"/>
  <c r="FD984" i="25"/>
  <c r="FE984" i="25"/>
  <c r="FF984" i="25"/>
  <c r="FG984" i="25"/>
  <c r="FH984" i="25"/>
  <c r="FI984" i="25"/>
  <c r="EH985" i="25"/>
  <c r="EI985" i="25"/>
  <c r="EJ985" i="25"/>
  <c r="EK985" i="25"/>
  <c r="EL985" i="25"/>
  <c r="EM985" i="25"/>
  <c r="EN985" i="25"/>
  <c r="EO985" i="25"/>
  <c r="EP985" i="25"/>
  <c r="EQ985" i="25"/>
  <c r="ER985" i="25"/>
  <c r="ES985" i="25"/>
  <c r="ET985" i="25"/>
  <c r="EU985" i="25"/>
  <c r="EV985" i="25"/>
  <c r="EW985" i="25"/>
  <c r="EX985" i="25"/>
  <c r="EY985" i="25"/>
  <c r="EZ985" i="25"/>
  <c r="FA985" i="25"/>
  <c r="FB985" i="25"/>
  <c r="FC985" i="25"/>
  <c r="FD985" i="25"/>
  <c r="FE985" i="25"/>
  <c r="FF985" i="25"/>
  <c r="FG985" i="25"/>
  <c r="FH985" i="25"/>
  <c r="FI985" i="25"/>
  <c r="EH986" i="25"/>
  <c r="EI986" i="25"/>
  <c r="EJ986" i="25"/>
  <c r="EK986" i="25"/>
  <c r="EL986" i="25"/>
  <c r="EM986" i="25"/>
  <c r="EN986" i="25"/>
  <c r="EO986" i="25"/>
  <c r="EP986" i="25"/>
  <c r="EQ986" i="25"/>
  <c r="ER986" i="25"/>
  <c r="ES986" i="25"/>
  <c r="ET986" i="25"/>
  <c r="EU986" i="25"/>
  <c r="EV986" i="25"/>
  <c r="EW986" i="25"/>
  <c r="EX986" i="25"/>
  <c r="EY986" i="25"/>
  <c r="EZ986" i="25"/>
  <c r="FA986" i="25"/>
  <c r="FB986" i="25"/>
  <c r="FC986" i="25"/>
  <c r="FD986" i="25"/>
  <c r="FE986" i="25"/>
  <c r="FF986" i="25"/>
  <c r="FG986" i="25"/>
  <c r="FH986" i="25"/>
  <c r="FI986" i="25"/>
  <c r="EH987" i="25"/>
  <c r="EI987" i="25"/>
  <c r="EJ987" i="25"/>
  <c r="EK987" i="25"/>
  <c r="EL987" i="25"/>
  <c r="EM987" i="25"/>
  <c r="EN987" i="25"/>
  <c r="EO987" i="25"/>
  <c r="EP987" i="25"/>
  <c r="EQ987" i="25"/>
  <c r="ER987" i="25"/>
  <c r="ES987" i="25"/>
  <c r="ET987" i="25"/>
  <c r="EU987" i="25"/>
  <c r="EV987" i="25"/>
  <c r="EW987" i="25"/>
  <c r="EX987" i="25"/>
  <c r="EY987" i="25"/>
  <c r="EZ987" i="25"/>
  <c r="FA987" i="25"/>
  <c r="FB987" i="25"/>
  <c r="FC987" i="25"/>
  <c r="FD987" i="25"/>
  <c r="FE987" i="25"/>
  <c r="FF987" i="25"/>
  <c r="FG987" i="25"/>
  <c r="FH987" i="25"/>
  <c r="FI987" i="25"/>
  <c r="EH988" i="25"/>
  <c r="EI988" i="25"/>
  <c r="EJ988" i="25"/>
  <c r="EK988" i="25"/>
  <c r="EL988" i="25"/>
  <c r="EM988" i="25"/>
  <c r="EN988" i="25"/>
  <c r="EO988" i="25"/>
  <c r="EP988" i="25"/>
  <c r="EQ988" i="25"/>
  <c r="ER988" i="25"/>
  <c r="ES988" i="25"/>
  <c r="ET988" i="25"/>
  <c r="EU988" i="25"/>
  <c r="EV988" i="25"/>
  <c r="EW988" i="25"/>
  <c r="EX988" i="25"/>
  <c r="EY988" i="25"/>
  <c r="EZ988" i="25"/>
  <c r="FA988" i="25"/>
  <c r="FB988" i="25"/>
  <c r="FC988" i="25"/>
  <c r="FD988" i="25"/>
  <c r="FE988" i="25"/>
  <c r="FF988" i="25"/>
  <c r="FG988" i="25"/>
  <c r="FH988" i="25"/>
  <c r="FI988" i="25"/>
  <c r="EH989" i="25"/>
  <c r="EI989" i="25"/>
  <c r="EJ989" i="25"/>
  <c r="EK989" i="25"/>
  <c r="EL989" i="25"/>
  <c r="EM989" i="25"/>
  <c r="EN989" i="25"/>
  <c r="EO989" i="25"/>
  <c r="EP989" i="25"/>
  <c r="EQ989" i="25"/>
  <c r="ER989" i="25"/>
  <c r="ES989" i="25"/>
  <c r="ET989" i="25"/>
  <c r="EU989" i="25"/>
  <c r="EV989" i="25"/>
  <c r="EW989" i="25"/>
  <c r="EX989" i="25"/>
  <c r="EY989" i="25"/>
  <c r="EZ989" i="25"/>
  <c r="FA989" i="25"/>
  <c r="FB989" i="25"/>
  <c r="FC989" i="25"/>
  <c r="FD989" i="25"/>
  <c r="FE989" i="25"/>
  <c r="FF989" i="25"/>
  <c r="FG989" i="25"/>
  <c r="FH989" i="25"/>
  <c r="FI989" i="25"/>
  <c r="EH990" i="25"/>
  <c r="EI990" i="25"/>
  <c r="EJ990" i="25"/>
  <c r="EK990" i="25"/>
  <c r="EL990" i="25"/>
  <c r="EM990" i="25"/>
  <c r="EN990" i="25"/>
  <c r="EO990" i="25"/>
  <c r="EP990" i="25"/>
  <c r="EQ990" i="25"/>
  <c r="ER990" i="25"/>
  <c r="ES990" i="25"/>
  <c r="ET990" i="25"/>
  <c r="EU990" i="25"/>
  <c r="EV990" i="25"/>
  <c r="EW990" i="25"/>
  <c r="EX990" i="25"/>
  <c r="EY990" i="25"/>
  <c r="EZ990" i="25"/>
  <c r="FA990" i="25"/>
  <c r="FB990" i="25"/>
  <c r="FC990" i="25"/>
  <c r="FD990" i="25"/>
  <c r="FE990" i="25"/>
  <c r="FF990" i="25"/>
  <c r="FG990" i="25"/>
  <c r="FH990" i="25"/>
  <c r="FI990" i="25"/>
  <c r="EH991" i="25"/>
  <c r="EI991" i="25"/>
  <c r="EJ991" i="25"/>
  <c r="EK991" i="25"/>
  <c r="EL991" i="25"/>
  <c r="EM991" i="25"/>
  <c r="EN991" i="25"/>
  <c r="EO991" i="25"/>
  <c r="EP991" i="25"/>
  <c r="EQ991" i="25"/>
  <c r="ER991" i="25"/>
  <c r="ES991" i="25"/>
  <c r="ET991" i="25"/>
  <c r="EU991" i="25"/>
  <c r="EV991" i="25"/>
  <c r="EW991" i="25"/>
  <c r="EX991" i="25"/>
  <c r="EY991" i="25"/>
  <c r="EZ991" i="25"/>
  <c r="FA991" i="25"/>
  <c r="FB991" i="25"/>
  <c r="FC991" i="25"/>
  <c r="FD991" i="25"/>
  <c r="FE991" i="25"/>
  <c r="FF991" i="25"/>
  <c r="FG991" i="25"/>
  <c r="FH991" i="25"/>
  <c r="FI991" i="25"/>
  <c r="EH992" i="25"/>
  <c r="EI992" i="25"/>
  <c r="EJ992" i="25"/>
  <c r="EK992" i="25"/>
  <c r="EL992" i="25"/>
  <c r="EM992" i="25"/>
  <c r="EN992" i="25"/>
  <c r="EO992" i="25"/>
  <c r="EP992" i="25"/>
  <c r="EQ992" i="25"/>
  <c r="ER992" i="25"/>
  <c r="ES992" i="25"/>
  <c r="ET992" i="25"/>
  <c r="EU992" i="25"/>
  <c r="EV992" i="25"/>
  <c r="EW992" i="25"/>
  <c r="EX992" i="25"/>
  <c r="EY992" i="25"/>
  <c r="EZ992" i="25"/>
  <c r="FA992" i="25"/>
  <c r="FB992" i="25"/>
  <c r="FC992" i="25"/>
  <c r="FD992" i="25"/>
  <c r="FE992" i="25"/>
  <c r="FF992" i="25"/>
  <c r="FG992" i="25"/>
  <c r="FH992" i="25"/>
  <c r="FI992" i="25"/>
  <c r="EH993" i="25"/>
  <c r="EI993" i="25"/>
  <c r="EJ993" i="25"/>
  <c r="EK993" i="25"/>
  <c r="EL993" i="25"/>
  <c r="EM993" i="25"/>
  <c r="EN993" i="25"/>
  <c r="EO993" i="25"/>
  <c r="EP993" i="25"/>
  <c r="EQ993" i="25"/>
  <c r="ER993" i="25"/>
  <c r="ES993" i="25"/>
  <c r="ET993" i="25"/>
  <c r="EU993" i="25"/>
  <c r="EV993" i="25"/>
  <c r="EW993" i="25"/>
  <c r="EX993" i="25"/>
  <c r="EY993" i="25"/>
  <c r="EZ993" i="25"/>
  <c r="FA993" i="25"/>
  <c r="FB993" i="25"/>
  <c r="FC993" i="25"/>
  <c r="FD993" i="25"/>
  <c r="FE993" i="25"/>
  <c r="FF993" i="25"/>
  <c r="FG993" i="25"/>
  <c r="FH993" i="25"/>
  <c r="FI993" i="25"/>
  <c r="EH994" i="25"/>
  <c r="EI994" i="25"/>
  <c r="EJ994" i="25"/>
  <c r="EK994" i="25"/>
  <c r="EL994" i="25"/>
  <c r="EM994" i="25"/>
  <c r="EN994" i="25"/>
  <c r="EO994" i="25"/>
  <c r="EP994" i="25"/>
  <c r="EQ994" i="25"/>
  <c r="ER994" i="25"/>
  <c r="ES994" i="25"/>
  <c r="ET994" i="25"/>
  <c r="EU994" i="25"/>
  <c r="EV994" i="25"/>
  <c r="EW994" i="25"/>
  <c r="EX994" i="25"/>
  <c r="EY994" i="25"/>
  <c r="EZ994" i="25"/>
  <c r="FA994" i="25"/>
  <c r="FB994" i="25"/>
  <c r="FC994" i="25"/>
  <c r="FD994" i="25"/>
  <c r="FE994" i="25"/>
  <c r="FF994" i="25"/>
  <c r="FG994" i="25"/>
  <c r="FH994" i="25"/>
  <c r="FI994" i="25"/>
  <c r="EH995" i="25"/>
  <c r="EI995" i="25"/>
  <c r="EJ995" i="25"/>
  <c r="EK995" i="25"/>
  <c r="EL995" i="25"/>
  <c r="EM995" i="25"/>
  <c r="EN995" i="25"/>
  <c r="EO995" i="25"/>
  <c r="EP995" i="25"/>
  <c r="EQ995" i="25"/>
  <c r="ER995" i="25"/>
  <c r="ES995" i="25"/>
  <c r="ET995" i="25"/>
  <c r="EU995" i="25"/>
  <c r="EV995" i="25"/>
  <c r="EW995" i="25"/>
  <c r="EX995" i="25"/>
  <c r="EY995" i="25"/>
  <c r="EZ995" i="25"/>
  <c r="FA995" i="25"/>
  <c r="FB995" i="25"/>
  <c r="FC995" i="25"/>
  <c r="FD995" i="25"/>
  <c r="FE995" i="25"/>
  <c r="FF995" i="25"/>
  <c r="FG995" i="25"/>
  <c r="FH995" i="25"/>
  <c r="FI995" i="25"/>
  <c r="EH996" i="25"/>
  <c r="EI996" i="25"/>
  <c r="EJ996" i="25"/>
  <c r="EK996" i="25"/>
  <c r="EL996" i="25"/>
  <c r="EM996" i="25"/>
  <c r="EN996" i="25"/>
  <c r="EO996" i="25"/>
  <c r="EP996" i="25"/>
  <c r="EQ996" i="25"/>
  <c r="ER996" i="25"/>
  <c r="ES996" i="25"/>
  <c r="ET996" i="25"/>
  <c r="EU996" i="25"/>
  <c r="EV996" i="25"/>
  <c r="EW996" i="25"/>
  <c r="EX996" i="25"/>
  <c r="EY996" i="25"/>
  <c r="EZ996" i="25"/>
  <c r="FA996" i="25"/>
  <c r="FB996" i="25"/>
  <c r="FC996" i="25"/>
  <c r="FD996" i="25"/>
  <c r="FE996" i="25"/>
  <c r="FF996" i="25"/>
  <c r="FG996" i="25"/>
  <c r="FH996" i="25"/>
  <c r="FI996" i="25"/>
  <c r="EH997" i="25"/>
  <c r="EI997" i="25"/>
  <c r="EJ997" i="25"/>
  <c r="EK997" i="25"/>
  <c r="EL997" i="25"/>
  <c r="EM997" i="25"/>
  <c r="EN997" i="25"/>
  <c r="EO997" i="25"/>
  <c r="EP997" i="25"/>
  <c r="EQ997" i="25"/>
  <c r="ER997" i="25"/>
  <c r="ES997" i="25"/>
  <c r="ET997" i="25"/>
  <c r="EU997" i="25"/>
  <c r="EV997" i="25"/>
  <c r="EW997" i="25"/>
  <c r="EX997" i="25"/>
  <c r="EY997" i="25"/>
  <c r="EZ997" i="25"/>
  <c r="FA997" i="25"/>
  <c r="FB997" i="25"/>
  <c r="FC997" i="25"/>
  <c r="FD997" i="25"/>
  <c r="FE997" i="25"/>
  <c r="FF997" i="25"/>
  <c r="FG997" i="25"/>
  <c r="FH997" i="25"/>
  <c r="FI997" i="25"/>
  <c r="EH998" i="25"/>
  <c r="EI998" i="25"/>
  <c r="EJ998" i="25"/>
  <c r="EK998" i="25"/>
  <c r="EL998" i="25"/>
  <c r="EM998" i="25"/>
  <c r="EN998" i="25"/>
  <c r="EO998" i="25"/>
  <c r="EP998" i="25"/>
  <c r="EQ998" i="25"/>
  <c r="ER998" i="25"/>
  <c r="ES998" i="25"/>
  <c r="ET998" i="25"/>
  <c r="EU998" i="25"/>
  <c r="EV998" i="25"/>
  <c r="EW998" i="25"/>
  <c r="EX998" i="25"/>
  <c r="EY998" i="25"/>
  <c r="EZ998" i="25"/>
  <c r="FA998" i="25"/>
  <c r="FB998" i="25"/>
  <c r="FC998" i="25"/>
  <c r="FD998" i="25"/>
  <c r="FE998" i="25"/>
  <c r="FF998" i="25"/>
  <c r="FG998" i="25"/>
  <c r="FH998" i="25"/>
  <c r="FI998" i="25"/>
  <c r="EH999" i="25"/>
  <c r="EI999" i="25"/>
  <c r="EJ999" i="25"/>
  <c r="EK999" i="25"/>
  <c r="EL999" i="25"/>
  <c r="EM999" i="25"/>
  <c r="EN999" i="25"/>
  <c r="EO999" i="25"/>
  <c r="EP999" i="25"/>
  <c r="EQ999" i="25"/>
  <c r="ER999" i="25"/>
  <c r="ES999" i="25"/>
  <c r="ET999" i="25"/>
  <c r="EU999" i="25"/>
  <c r="EV999" i="25"/>
  <c r="EW999" i="25"/>
  <c r="EX999" i="25"/>
  <c r="EY999" i="25"/>
  <c r="EZ999" i="25"/>
  <c r="FA999" i="25"/>
  <c r="FB999" i="25"/>
  <c r="FC999" i="25"/>
  <c r="FD999" i="25"/>
  <c r="FE999" i="25"/>
  <c r="FF999" i="25"/>
  <c r="FG999" i="25"/>
  <c r="FH999" i="25"/>
  <c r="FI999" i="25"/>
  <c r="EH1000" i="25"/>
  <c r="EI1000" i="25"/>
  <c r="EJ1000" i="25"/>
  <c r="EK1000" i="25"/>
  <c r="EL1000" i="25"/>
  <c r="EM1000" i="25"/>
  <c r="EN1000" i="25"/>
  <c r="EO1000" i="25"/>
  <c r="EP1000" i="25"/>
  <c r="EQ1000" i="25"/>
  <c r="ER1000" i="25"/>
  <c r="ES1000" i="25"/>
  <c r="ET1000" i="25"/>
  <c r="EU1000" i="25"/>
  <c r="EV1000" i="25"/>
  <c r="EW1000" i="25"/>
  <c r="EX1000" i="25"/>
  <c r="EY1000" i="25"/>
  <c r="EZ1000" i="25"/>
  <c r="FA1000" i="25"/>
  <c r="FB1000" i="25"/>
  <c r="FC1000" i="25"/>
  <c r="FD1000" i="25"/>
  <c r="FE1000" i="25"/>
  <c r="FF1000" i="25"/>
  <c r="FG1000" i="25"/>
  <c r="FH1000" i="25"/>
  <c r="FI1000" i="25"/>
  <c r="EH1001" i="25"/>
  <c r="EI1001" i="25"/>
  <c r="EJ1001" i="25"/>
  <c r="EK1001" i="25"/>
  <c r="EL1001" i="25"/>
  <c r="EM1001" i="25"/>
  <c r="EN1001" i="25"/>
  <c r="EO1001" i="25"/>
  <c r="EP1001" i="25"/>
  <c r="EQ1001" i="25"/>
  <c r="ER1001" i="25"/>
  <c r="ES1001" i="25"/>
  <c r="ET1001" i="25"/>
  <c r="EU1001" i="25"/>
  <c r="EV1001" i="25"/>
  <c r="EW1001" i="25"/>
  <c r="EX1001" i="25"/>
  <c r="EY1001" i="25"/>
  <c r="EZ1001" i="25"/>
  <c r="FA1001" i="25"/>
  <c r="FB1001" i="25"/>
  <c r="FC1001" i="25"/>
  <c r="FD1001" i="25"/>
  <c r="FE1001" i="25"/>
  <c r="FF1001" i="25"/>
  <c r="FG1001" i="25"/>
  <c r="FH1001" i="25"/>
  <c r="FI1001" i="25"/>
  <c r="EH1002" i="25"/>
  <c r="EI1002" i="25"/>
  <c r="EJ1002" i="25"/>
  <c r="EK1002" i="25"/>
  <c r="EL1002" i="25"/>
  <c r="EM1002" i="25"/>
  <c r="EN1002" i="25"/>
  <c r="EO1002" i="25"/>
  <c r="EP1002" i="25"/>
  <c r="EQ1002" i="25"/>
  <c r="ER1002" i="25"/>
  <c r="ES1002" i="25"/>
  <c r="ET1002" i="25"/>
  <c r="EU1002" i="25"/>
  <c r="EV1002" i="25"/>
  <c r="EW1002" i="25"/>
  <c r="EX1002" i="25"/>
  <c r="EY1002" i="25"/>
  <c r="EZ1002" i="25"/>
  <c r="FA1002" i="25"/>
  <c r="FB1002" i="25"/>
  <c r="FC1002" i="25"/>
  <c r="FD1002" i="25"/>
  <c r="FE1002" i="25"/>
  <c r="FF1002" i="25"/>
  <c r="FG1002" i="25"/>
  <c r="FH1002" i="25"/>
  <c r="FI1002" i="25"/>
  <c r="EH1003" i="25"/>
  <c r="EI1003" i="25"/>
  <c r="EJ1003" i="25"/>
  <c r="EK1003" i="25"/>
  <c r="EL1003" i="25"/>
  <c r="EM1003" i="25"/>
  <c r="EN1003" i="25"/>
  <c r="EO1003" i="25"/>
  <c r="EP1003" i="25"/>
  <c r="EQ1003" i="25"/>
  <c r="ER1003" i="25"/>
  <c r="ES1003" i="25"/>
  <c r="ET1003" i="25"/>
  <c r="EU1003" i="25"/>
  <c r="EV1003" i="25"/>
  <c r="EW1003" i="25"/>
  <c r="EX1003" i="25"/>
  <c r="EY1003" i="25"/>
  <c r="EZ1003" i="25"/>
  <c r="FA1003" i="25"/>
  <c r="FB1003" i="25"/>
  <c r="FC1003" i="25"/>
  <c r="FD1003" i="25"/>
  <c r="FE1003" i="25"/>
  <c r="FF1003" i="25"/>
  <c r="FG1003" i="25"/>
  <c r="FH1003" i="25"/>
  <c r="FI1003" i="25"/>
  <c r="EH1004" i="25"/>
  <c r="EI1004" i="25"/>
  <c r="EJ1004" i="25"/>
  <c r="EK1004" i="25"/>
  <c r="EL1004" i="25"/>
  <c r="EM1004" i="25"/>
  <c r="EN1004" i="25"/>
  <c r="EO1004" i="25"/>
  <c r="EP1004" i="25"/>
  <c r="EQ1004" i="25"/>
  <c r="ER1004" i="25"/>
  <c r="ES1004" i="25"/>
  <c r="ET1004" i="25"/>
  <c r="EU1004" i="25"/>
  <c r="EV1004" i="25"/>
  <c r="EW1004" i="25"/>
  <c r="EX1004" i="25"/>
  <c r="EY1004" i="25"/>
  <c r="EZ1004" i="25"/>
  <c r="FA1004" i="25"/>
  <c r="FB1004" i="25"/>
  <c r="FC1004" i="25"/>
  <c r="FD1004" i="25"/>
  <c r="FE1004" i="25"/>
  <c r="FF1004" i="25"/>
  <c r="FG1004" i="25"/>
  <c r="FH1004" i="25"/>
  <c r="FI1004" i="25"/>
  <c r="EH1005" i="25"/>
  <c r="EI1005" i="25"/>
  <c r="EJ1005" i="25"/>
  <c r="EK1005" i="25"/>
  <c r="EL1005" i="25"/>
  <c r="EM1005" i="25"/>
  <c r="EN1005" i="25"/>
  <c r="EO1005" i="25"/>
  <c r="EP1005" i="25"/>
  <c r="EQ1005" i="25"/>
  <c r="ER1005" i="25"/>
  <c r="ES1005" i="25"/>
  <c r="ET1005" i="25"/>
  <c r="EU1005" i="25"/>
  <c r="EV1005" i="25"/>
  <c r="EW1005" i="25"/>
  <c r="EX1005" i="25"/>
  <c r="EY1005" i="25"/>
  <c r="EZ1005" i="25"/>
  <c r="FA1005" i="25"/>
  <c r="FB1005" i="25"/>
  <c r="FC1005" i="25"/>
  <c r="FD1005" i="25"/>
  <c r="FE1005" i="25"/>
  <c r="FF1005" i="25"/>
  <c r="FG1005" i="25"/>
  <c r="FH1005" i="25"/>
  <c r="FI1005" i="25"/>
  <c r="EH1006" i="25"/>
  <c r="EI1006" i="25"/>
  <c r="EJ1006" i="25"/>
  <c r="EK1006" i="25"/>
  <c r="EL1006" i="25"/>
  <c r="EM1006" i="25"/>
  <c r="EN1006" i="25"/>
  <c r="EO1006" i="25"/>
  <c r="EP1006" i="25"/>
  <c r="EQ1006" i="25"/>
  <c r="ER1006" i="25"/>
  <c r="ES1006" i="25"/>
  <c r="ET1006" i="25"/>
  <c r="EU1006" i="25"/>
  <c r="EV1006" i="25"/>
  <c r="EW1006" i="25"/>
  <c r="EX1006" i="25"/>
  <c r="EY1006" i="25"/>
  <c r="EZ1006" i="25"/>
  <c r="FA1006" i="25"/>
  <c r="FB1006" i="25"/>
  <c r="FC1006" i="25"/>
  <c r="FD1006" i="25"/>
  <c r="FE1006" i="25"/>
  <c r="FF1006" i="25"/>
  <c r="FG1006" i="25"/>
  <c r="FH1006" i="25"/>
  <c r="FI1006" i="25"/>
  <c r="EH1007" i="25"/>
  <c r="EI1007" i="25"/>
  <c r="EJ1007" i="25"/>
  <c r="EK1007" i="25"/>
  <c r="EL1007" i="25"/>
  <c r="EM1007" i="25"/>
  <c r="EN1007" i="25"/>
  <c r="EO1007" i="25"/>
  <c r="EP1007" i="25"/>
  <c r="EQ1007" i="25"/>
  <c r="ER1007" i="25"/>
  <c r="ES1007" i="25"/>
  <c r="ET1007" i="25"/>
  <c r="EU1007" i="25"/>
  <c r="EV1007" i="25"/>
  <c r="EW1007" i="25"/>
  <c r="EX1007" i="25"/>
  <c r="EY1007" i="25"/>
  <c r="EZ1007" i="25"/>
  <c r="FA1007" i="25"/>
  <c r="FB1007" i="25"/>
  <c r="FC1007" i="25"/>
  <c r="FD1007" i="25"/>
  <c r="FE1007" i="25"/>
  <c r="FF1007" i="25"/>
  <c r="FG1007" i="25"/>
  <c r="FH1007" i="25"/>
  <c r="FI1007" i="25"/>
  <c r="EH1008" i="25"/>
  <c r="EI1008" i="25"/>
  <c r="EJ1008" i="25"/>
  <c r="EK1008" i="25"/>
  <c r="EL1008" i="25"/>
  <c r="EM1008" i="25"/>
  <c r="EN1008" i="25"/>
  <c r="EO1008" i="25"/>
  <c r="EP1008" i="25"/>
  <c r="EQ1008" i="25"/>
  <c r="ER1008" i="25"/>
  <c r="ES1008" i="25"/>
  <c r="ET1008" i="25"/>
  <c r="EU1008" i="25"/>
  <c r="EV1008" i="25"/>
  <c r="EW1008" i="25"/>
  <c r="EX1008" i="25"/>
  <c r="EY1008" i="25"/>
  <c r="EZ1008" i="25"/>
  <c r="FA1008" i="25"/>
  <c r="FB1008" i="25"/>
  <c r="FC1008" i="25"/>
  <c r="FD1008" i="25"/>
  <c r="FE1008" i="25"/>
  <c r="FF1008" i="25"/>
  <c r="FG1008" i="25"/>
  <c r="FH1008" i="25"/>
  <c r="FI1008" i="25"/>
  <c r="EH1009" i="25"/>
  <c r="EI1009" i="25"/>
  <c r="EJ1009" i="25"/>
  <c r="EK1009" i="25"/>
  <c r="EL1009" i="25"/>
  <c r="EM1009" i="25"/>
  <c r="EN1009" i="25"/>
  <c r="EO1009" i="25"/>
  <c r="EP1009" i="25"/>
  <c r="EQ1009" i="25"/>
  <c r="ER1009" i="25"/>
  <c r="ES1009" i="25"/>
  <c r="ET1009" i="25"/>
  <c r="EU1009" i="25"/>
  <c r="EV1009" i="25"/>
  <c r="EW1009" i="25"/>
  <c r="EX1009" i="25"/>
  <c r="EY1009" i="25"/>
  <c r="EZ1009" i="25"/>
  <c r="FA1009" i="25"/>
  <c r="FB1009" i="25"/>
  <c r="FC1009" i="25"/>
  <c r="FD1009" i="25"/>
  <c r="FE1009" i="25"/>
  <c r="FF1009" i="25"/>
  <c r="FG1009" i="25"/>
  <c r="FH1009" i="25"/>
  <c r="FI1009" i="25"/>
  <c r="EH1010" i="25"/>
  <c r="EI1010" i="25"/>
  <c r="EJ1010" i="25"/>
  <c r="EK1010" i="25"/>
  <c r="EL1010" i="25"/>
  <c r="EM1010" i="25"/>
  <c r="EN1010" i="25"/>
  <c r="EO1010" i="25"/>
  <c r="EP1010" i="25"/>
  <c r="EQ1010" i="25"/>
  <c r="ER1010" i="25"/>
  <c r="ES1010" i="25"/>
  <c r="ET1010" i="25"/>
  <c r="EU1010" i="25"/>
  <c r="EV1010" i="25"/>
  <c r="EW1010" i="25"/>
  <c r="EX1010" i="25"/>
  <c r="EY1010" i="25"/>
  <c r="EZ1010" i="25"/>
  <c r="FA1010" i="25"/>
  <c r="FB1010" i="25"/>
  <c r="FC1010" i="25"/>
  <c r="FD1010" i="25"/>
  <c r="FE1010" i="25"/>
  <c r="FF1010" i="25"/>
  <c r="FG1010" i="25"/>
  <c r="FH1010" i="25"/>
  <c r="FI1010" i="25"/>
  <c r="EH1011" i="25"/>
  <c r="EI1011" i="25"/>
  <c r="EJ1011" i="25"/>
  <c r="EK1011" i="25"/>
  <c r="EL1011" i="25"/>
  <c r="EM1011" i="25"/>
  <c r="EN1011" i="25"/>
  <c r="EO1011" i="25"/>
  <c r="EP1011" i="25"/>
  <c r="EQ1011" i="25"/>
  <c r="ER1011" i="25"/>
  <c r="ES1011" i="25"/>
  <c r="ET1011" i="25"/>
  <c r="EU1011" i="25"/>
  <c r="EV1011" i="25"/>
  <c r="EW1011" i="25"/>
  <c r="EX1011" i="25"/>
  <c r="EY1011" i="25"/>
  <c r="EZ1011" i="25"/>
  <c r="FA1011" i="25"/>
  <c r="FB1011" i="25"/>
  <c r="FC1011" i="25"/>
  <c r="FD1011" i="25"/>
  <c r="FE1011" i="25"/>
  <c r="FF1011" i="25"/>
  <c r="FG1011" i="25"/>
  <c r="FH1011" i="25"/>
  <c r="FI1011" i="25"/>
  <c r="EH1012" i="25"/>
  <c r="EI1012" i="25"/>
  <c r="EJ1012" i="25"/>
  <c r="EK1012" i="25"/>
  <c r="EL1012" i="25"/>
  <c r="EM1012" i="25"/>
  <c r="EN1012" i="25"/>
  <c r="EO1012" i="25"/>
  <c r="EP1012" i="25"/>
  <c r="EQ1012" i="25"/>
  <c r="ER1012" i="25"/>
  <c r="ES1012" i="25"/>
  <c r="ET1012" i="25"/>
  <c r="EU1012" i="25"/>
  <c r="EV1012" i="25"/>
  <c r="EW1012" i="25"/>
  <c r="EX1012" i="25"/>
  <c r="EY1012" i="25"/>
  <c r="EZ1012" i="25"/>
  <c r="FA1012" i="25"/>
  <c r="FB1012" i="25"/>
  <c r="FC1012" i="25"/>
  <c r="FD1012" i="25"/>
  <c r="FE1012" i="25"/>
  <c r="FF1012" i="25"/>
  <c r="FG1012" i="25"/>
  <c r="FH1012" i="25"/>
  <c r="FI1012" i="25"/>
  <c r="EH1013" i="25"/>
  <c r="EI1013" i="25"/>
  <c r="EJ1013" i="25"/>
  <c r="EK1013" i="25"/>
  <c r="EL1013" i="25"/>
  <c r="EM1013" i="25"/>
  <c r="EN1013" i="25"/>
  <c r="EO1013" i="25"/>
  <c r="EP1013" i="25"/>
  <c r="EQ1013" i="25"/>
  <c r="ER1013" i="25"/>
  <c r="ES1013" i="25"/>
  <c r="ET1013" i="25"/>
  <c r="EU1013" i="25"/>
  <c r="EV1013" i="25"/>
  <c r="EW1013" i="25"/>
  <c r="EX1013" i="25"/>
  <c r="EY1013" i="25"/>
  <c r="EZ1013" i="25"/>
  <c r="FA1013" i="25"/>
  <c r="FB1013" i="25"/>
  <c r="FC1013" i="25"/>
  <c r="FD1013" i="25"/>
  <c r="FE1013" i="25"/>
  <c r="FF1013" i="25"/>
  <c r="FG1013" i="25"/>
  <c r="FH1013" i="25"/>
  <c r="FI1013" i="25"/>
  <c r="EH1014" i="25"/>
  <c r="EI1014" i="25"/>
  <c r="EJ1014" i="25"/>
  <c r="EK1014" i="25"/>
  <c r="EL1014" i="25"/>
  <c r="EM1014" i="25"/>
  <c r="EN1014" i="25"/>
  <c r="EO1014" i="25"/>
  <c r="EP1014" i="25"/>
  <c r="EQ1014" i="25"/>
  <c r="ER1014" i="25"/>
  <c r="ES1014" i="25"/>
  <c r="ET1014" i="25"/>
  <c r="EU1014" i="25"/>
  <c r="EV1014" i="25"/>
  <c r="EW1014" i="25"/>
  <c r="EX1014" i="25"/>
  <c r="EY1014" i="25"/>
  <c r="EZ1014" i="25"/>
  <c r="FA1014" i="25"/>
  <c r="FB1014" i="25"/>
  <c r="FC1014" i="25"/>
  <c r="FD1014" i="25"/>
  <c r="FE1014" i="25"/>
  <c r="FF1014" i="25"/>
  <c r="FG1014" i="25"/>
  <c r="FH1014" i="25"/>
  <c r="FI1014" i="25"/>
  <c r="EH1015" i="25"/>
  <c r="EI1015" i="25"/>
  <c r="EJ1015" i="25"/>
  <c r="EK1015" i="25"/>
  <c r="EL1015" i="25"/>
  <c r="EM1015" i="25"/>
  <c r="EN1015" i="25"/>
  <c r="EO1015" i="25"/>
  <c r="EP1015" i="25"/>
  <c r="EQ1015" i="25"/>
  <c r="ER1015" i="25"/>
  <c r="ES1015" i="25"/>
  <c r="ET1015" i="25"/>
  <c r="EU1015" i="25"/>
  <c r="EV1015" i="25"/>
  <c r="EW1015" i="25"/>
  <c r="EX1015" i="25"/>
  <c r="EY1015" i="25"/>
  <c r="EZ1015" i="25"/>
  <c r="FA1015" i="25"/>
  <c r="FB1015" i="25"/>
  <c r="FC1015" i="25"/>
  <c r="FD1015" i="25"/>
  <c r="FE1015" i="25"/>
  <c r="FF1015" i="25"/>
  <c r="FG1015" i="25"/>
  <c r="FH1015" i="25"/>
  <c r="FI1015" i="25"/>
  <c r="EH1016" i="25"/>
  <c r="EI1016" i="25"/>
  <c r="EJ1016" i="25"/>
  <c r="EK1016" i="25"/>
  <c r="EL1016" i="25"/>
  <c r="EM1016" i="25"/>
  <c r="EN1016" i="25"/>
  <c r="EO1016" i="25"/>
  <c r="EP1016" i="25"/>
  <c r="EQ1016" i="25"/>
  <c r="ER1016" i="25"/>
  <c r="ES1016" i="25"/>
  <c r="ET1016" i="25"/>
  <c r="EU1016" i="25"/>
  <c r="EV1016" i="25"/>
  <c r="EW1016" i="25"/>
  <c r="EX1016" i="25"/>
  <c r="EY1016" i="25"/>
  <c r="EZ1016" i="25"/>
  <c r="FA1016" i="25"/>
  <c r="FB1016" i="25"/>
  <c r="FC1016" i="25"/>
  <c r="FD1016" i="25"/>
  <c r="FE1016" i="25"/>
  <c r="FF1016" i="25"/>
  <c r="FG1016" i="25"/>
  <c r="FH1016" i="25"/>
  <c r="FI1016" i="25"/>
  <c r="EH1017" i="25"/>
  <c r="EI1017" i="25"/>
  <c r="EJ1017" i="25"/>
  <c r="EK1017" i="25"/>
  <c r="EL1017" i="25"/>
  <c r="EM1017" i="25"/>
  <c r="EN1017" i="25"/>
  <c r="EO1017" i="25"/>
  <c r="EP1017" i="25"/>
  <c r="EQ1017" i="25"/>
  <c r="ER1017" i="25"/>
  <c r="ES1017" i="25"/>
  <c r="ET1017" i="25"/>
  <c r="EU1017" i="25"/>
  <c r="EV1017" i="25"/>
  <c r="EW1017" i="25"/>
  <c r="EX1017" i="25"/>
  <c r="EY1017" i="25"/>
  <c r="EZ1017" i="25"/>
  <c r="FA1017" i="25"/>
  <c r="FB1017" i="25"/>
  <c r="FC1017" i="25"/>
  <c r="FD1017" i="25"/>
  <c r="FE1017" i="25"/>
  <c r="FF1017" i="25"/>
  <c r="FG1017" i="25"/>
  <c r="FH1017" i="25"/>
  <c r="FI1017" i="25"/>
  <c r="EH1018" i="25"/>
  <c r="EI1018" i="25"/>
  <c r="EJ1018" i="25"/>
  <c r="EK1018" i="25"/>
  <c r="EL1018" i="25"/>
  <c r="EM1018" i="25"/>
  <c r="EN1018" i="25"/>
  <c r="EO1018" i="25"/>
  <c r="EP1018" i="25"/>
  <c r="EQ1018" i="25"/>
  <c r="ER1018" i="25"/>
  <c r="ES1018" i="25"/>
  <c r="ET1018" i="25"/>
  <c r="EU1018" i="25"/>
  <c r="EV1018" i="25"/>
  <c r="EW1018" i="25"/>
  <c r="EX1018" i="25"/>
  <c r="EY1018" i="25"/>
  <c r="EZ1018" i="25"/>
  <c r="FA1018" i="25"/>
  <c r="FB1018" i="25"/>
  <c r="FC1018" i="25"/>
  <c r="FD1018" i="25"/>
  <c r="FE1018" i="25"/>
  <c r="FF1018" i="25"/>
  <c r="FG1018" i="25"/>
  <c r="FH1018" i="25"/>
  <c r="FI1018" i="25"/>
  <c r="EH1019" i="25"/>
  <c r="EI1019" i="25"/>
  <c r="EJ1019" i="25"/>
  <c r="EK1019" i="25"/>
  <c r="EL1019" i="25"/>
  <c r="EM1019" i="25"/>
  <c r="EN1019" i="25"/>
  <c r="EO1019" i="25"/>
  <c r="EP1019" i="25"/>
  <c r="EQ1019" i="25"/>
  <c r="ER1019" i="25"/>
  <c r="ES1019" i="25"/>
  <c r="ET1019" i="25"/>
  <c r="EU1019" i="25"/>
  <c r="EV1019" i="25"/>
  <c r="EW1019" i="25"/>
  <c r="EX1019" i="25"/>
  <c r="EY1019" i="25"/>
  <c r="EZ1019" i="25"/>
  <c r="FA1019" i="25"/>
  <c r="FB1019" i="25"/>
  <c r="FC1019" i="25"/>
  <c r="FD1019" i="25"/>
  <c r="FE1019" i="25"/>
  <c r="FF1019" i="25"/>
  <c r="FG1019" i="25"/>
  <c r="FH1019" i="25"/>
  <c r="FI1019" i="25"/>
  <c r="EH1020" i="25"/>
  <c r="EI1020" i="25"/>
  <c r="EJ1020" i="25"/>
  <c r="EK1020" i="25"/>
  <c r="EL1020" i="25"/>
  <c r="EM1020" i="25"/>
  <c r="EN1020" i="25"/>
  <c r="EO1020" i="25"/>
  <c r="EP1020" i="25"/>
  <c r="EQ1020" i="25"/>
  <c r="ER1020" i="25"/>
  <c r="ES1020" i="25"/>
  <c r="ET1020" i="25"/>
  <c r="EU1020" i="25"/>
  <c r="EV1020" i="25"/>
  <c r="EW1020" i="25"/>
  <c r="EX1020" i="25"/>
  <c r="EY1020" i="25"/>
  <c r="EZ1020" i="25"/>
  <c r="FA1020" i="25"/>
  <c r="FB1020" i="25"/>
  <c r="FC1020" i="25"/>
  <c r="FD1020" i="25"/>
  <c r="FE1020" i="25"/>
  <c r="FF1020" i="25"/>
  <c r="FG1020" i="25"/>
  <c r="FH1020" i="25"/>
  <c r="FI1020" i="25"/>
  <c r="EH1021" i="25"/>
  <c r="EI1021" i="25"/>
  <c r="EJ1021" i="25"/>
  <c r="EK1021" i="25"/>
  <c r="EL1021" i="25"/>
  <c r="EM1021" i="25"/>
  <c r="EN1021" i="25"/>
  <c r="EO1021" i="25"/>
  <c r="EP1021" i="25"/>
  <c r="EQ1021" i="25"/>
  <c r="ER1021" i="25"/>
  <c r="ES1021" i="25"/>
  <c r="ET1021" i="25"/>
  <c r="EU1021" i="25"/>
  <c r="EV1021" i="25"/>
  <c r="EW1021" i="25"/>
  <c r="EX1021" i="25"/>
  <c r="EY1021" i="25"/>
  <c r="EZ1021" i="25"/>
  <c r="FA1021" i="25"/>
  <c r="FB1021" i="25"/>
  <c r="FC1021" i="25"/>
  <c r="FD1021" i="25"/>
  <c r="FE1021" i="25"/>
  <c r="FF1021" i="25"/>
  <c r="FG1021" i="25"/>
  <c r="FH1021" i="25"/>
  <c r="FI1021" i="25"/>
  <c r="EH1022" i="25"/>
  <c r="EI1022" i="25"/>
  <c r="EJ1022" i="25"/>
  <c r="EK1022" i="25"/>
  <c r="EL1022" i="25"/>
  <c r="EM1022" i="25"/>
  <c r="EN1022" i="25"/>
  <c r="EO1022" i="25"/>
  <c r="EP1022" i="25"/>
  <c r="EQ1022" i="25"/>
  <c r="ER1022" i="25"/>
  <c r="ES1022" i="25"/>
  <c r="ET1022" i="25"/>
  <c r="EU1022" i="25"/>
  <c r="EV1022" i="25"/>
  <c r="EW1022" i="25"/>
  <c r="EX1022" i="25"/>
  <c r="EY1022" i="25"/>
  <c r="EZ1022" i="25"/>
  <c r="FA1022" i="25"/>
  <c r="FB1022" i="25"/>
  <c r="FC1022" i="25"/>
  <c r="FD1022" i="25"/>
  <c r="FE1022" i="25"/>
  <c r="FF1022" i="25"/>
  <c r="FG1022" i="25"/>
  <c r="FH1022" i="25"/>
  <c r="FI1022" i="25"/>
  <c r="EH1023" i="25"/>
  <c r="EI1023" i="25"/>
  <c r="EJ1023" i="25"/>
  <c r="EK1023" i="25"/>
  <c r="EL1023" i="25"/>
  <c r="EM1023" i="25"/>
  <c r="EN1023" i="25"/>
  <c r="EO1023" i="25"/>
  <c r="EP1023" i="25"/>
  <c r="EQ1023" i="25"/>
  <c r="ER1023" i="25"/>
  <c r="ES1023" i="25"/>
  <c r="ET1023" i="25"/>
  <c r="EU1023" i="25"/>
  <c r="EV1023" i="25"/>
  <c r="EW1023" i="25"/>
  <c r="EX1023" i="25"/>
  <c r="EY1023" i="25"/>
  <c r="EZ1023" i="25"/>
  <c r="FA1023" i="25"/>
  <c r="FB1023" i="25"/>
  <c r="FC1023" i="25"/>
  <c r="FD1023" i="25"/>
  <c r="FE1023" i="25"/>
  <c r="FF1023" i="25"/>
  <c r="FG1023" i="25"/>
  <c r="FH1023" i="25"/>
  <c r="FI1023" i="25"/>
  <c r="EH1024" i="25"/>
  <c r="EI1024" i="25"/>
  <c r="EJ1024" i="25"/>
  <c r="EK1024" i="25"/>
  <c r="EL1024" i="25"/>
  <c r="EM1024" i="25"/>
  <c r="EN1024" i="25"/>
  <c r="EO1024" i="25"/>
  <c r="EP1024" i="25"/>
  <c r="EQ1024" i="25"/>
  <c r="ER1024" i="25"/>
  <c r="ES1024" i="25"/>
  <c r="ET1024" i="25"/>
  <c r="EU1024" i="25"/>
  <c r="EV1024" i="25"/>
  <c r="EW1024" i="25"/>
  <c r="EX1024" i="25"/>
  <c r="EY1024" i="25"/>
  <c r="EZ1024" i="25"/>
  <c r="FA1024" i="25"/>
  <c r="FB1024" i="25"/>
  <c r="FC1024" i="25"/>
  <c r="FD1024" i="25"/>
  <c r="FE1024" i="25"/>
  <c r="FF1024" i="25"/>
  <c r="FG1024" i="25"/>
  <c r="FH1024" i="25"/>
  <c r="FI1024" i="25"/>
  <c r="EH1025" i="25"/>
  <c r="EI1025" i="25"/>
  <c r="EJ1025" i="25"/>
  <c r="EK1025" i="25"/>
  <c r="EL1025" i="25"/>
  <c r="EM1025" i="25"/>
  <c r="EN1025" i="25"/>
  <c r="EO1025" i="25"/>
  <c r="EP1025" i="25"/>
  <c r="EQ1025" i="25"/>
  <c r="ER1025" i="25"/>
  <c r="ES1025" i="25"/>
  <c r="ET1025" i="25"/>
  <c r="EU1025" i="25"/>
  <c r="EV1025" i="25"/>
  <c r="EW1025" i="25"/>
  <c r="EX1025" i="25"/>
  <c r="EY1025" i="25"/>
  <c r="EZ1025" i="25"/>
  <c r="FA1025" i="25"/>
  <c r="FB1025" i="25"/>
  <c r="FC1025" i="25"/>
  <c r="FD1025" i="25"/>
  <c r="FE1025" i="25"/>
  <c r="FF1025" i="25"/>
  <c r="FG1025" i="25"/>
  <c r="FH1025" i="25"/>
  <c r="FI1025" i="25"/>
  <c r="EH1026" i="25"/>
  <c r="EI1026" i="25"/>
  <c r="EJ1026" i="25"/>
  <c r="EK1026" i="25"/>
  <c r="EL1026" i="25"/>
  <c r="EM1026" i="25"/>
  <c r="EN1026" i="25"/>
  <c r="EO1026" i="25"/>
  <c r="EP1026" i="25"/>
  <c r="EQ1026" i="25"/>
  <c r="ER1026" i="25"/>
  <c r="ES1026" i="25"/>
  <c r="ET1026" i="25"/>
  <c r="EU1026" i="25"/>
  <c r="EV1026" i="25"/>
  <c r="EW1026" i="25"/>
  <c r="EX1026" i="25"/>
  <c r="EY1026" i="25"/>
  <c r="EZ1026" i="25"/>
  <c r="FA1026" i="25"/>
  <c r="FB1026" i="25"/>
  <c r="FC1026" i="25"/>
  <c r="FD1026" i="25"/>
  <c r="FE1026" i="25"/>
  <c r="FF1026" i="25"/>
  <c r="FG1026" i="25"/>
  <c r="FH1026" i="25"/>
  <c r="FI1026" i="25"/>
  <c r="EH1027" i="25"/>
  <c r="EI1027" i="25"/>
  <c r="EJ1027" i="25"/>
  <c r="EK1027" i="25"/>
  <c r="EL1027" i="25"/>
  <c r="EM1027" i="25"/>
  <c r="EN1027" i="25"/>
  <c r="EO1027" i="25"/>
  <c r="EP1027" i="25"/>
  <c r="EQ1027" i="25"/>
  <c r="ER1027" i="25"/>
  <c r="ES1027" i="25"/>
  <c r="ET1027" i="25"/>
  <c r="EU1027" i="25"/>
  <c r="EV1027" i="25"/>
  <c r="EW1027" i="25"/>
  <c r="EX1027" i="25"/>
  <c r="EY1027" i="25"/>
  <c r="EZ1027" i="25"/>
  <c r="FA1027" i="25"/>
  <c r="FB1027" i="25"/>
  <c r="FC1027" i="25"/>
  <c r="FD1027" i="25"/>
  <c r="FE1027" i="25"/>
  <c r="FF1027" i="25"/>
  <c r="FG1027" i="25"/>
  <c r="FH1027" i="25"/>
  <c r="FI1027" i="25"/>
  <c r="EH1028" i="25"/>
  <c r="EI1028" i="25"/>
  <c r="EJ1028" i="25"/>
  <c r="EK1028" i="25"/>
  <c r="EL1028" i="25"/>
  <c r="EM1028" i="25"/>
  <c r="EN1028" i="25"/>
  <c r="EO1028" i="25"/>
  <c r="EP1028" i="25"/>
  <c r="EQ1028" i="25"/>
  <c r="ER1028" i="25"/>
  <c r="ES1028" i="25"/>
  <c r="ET1028" i="25"/>
  <c r="EU1028" i="25"/>
  <c r="EV1028" i="25"/>
  <c r="EW1028" i="25"/>
  <c r="EX1028" i="25"/>
  <c r="EY1028" i="25"/>
  <c r="EZ1028" i="25"/>
  <c r="FA1028" i="25"/>
  <c r="FB1028" i="25"/>
  <c r="FC1028" i="25"/>
  <c r="FD1028" i="25"/>
  <c r="FE1028" i="25"/>
  <c r="FF1028" i="25"/>
  <c r="FG1028" i="25"/>
  <c r="FH1028" i="25"/>
  <c r="FI1028" i="25"/>
  <c r="EH1029" i="25"/>
  <c r="EI1029" i="25"/>
  <c r="EJ1029" i="25"/>
  <c r="EK1029" i="25"/>
  <c r="EL1029" i="25"/>
  <c r="EM1029" i="25"/>
  <c r="EN1029" i="25"/>
  <c r="EO1029" i="25"/>
  <c r="EP1029" i="25"/>
  <c r="EQ1029" i="25"/>
  <c r="ER1029" i="25"/>
  <c r="ES1029" i="25"/>
  <c r="ET1029" i="25"/>
  <c r="EU1029" i="25"/>
  <c r="EV1029" i="25"/>
  <c r="EW1029" i="25"/>
  <c r="EX1029" i="25"/>
  <c r="EY1029" i="25"/>
  <c r="EZ1029" i="25"/>
  <c r="FA1029" i="25"/>
  <c r="FB1029" i="25"/>
  <c r="FC1029" i="25"/>
  <c r="FD1029" i="25"/>
  <c r="FE1029" i="25"/>
  <c r="FF1029" i="25"/>
  <c r="FG1029" i="25"/>
  <c r="FH1029" i="25"/>
  <c r="FI1029" i="25"/>
  <c r="EH1030" i="25"/>
  <c r="EI1030" i="25"/>
  <c r="EJ1030" i="25"/>
  <c r="EK1030" i="25"/>
  <c r="EL1030" i="25"/>
  <c r="EM1030" i="25"/>
  <c r="EN1030" i="25"/>
  <c r="EO1030" i="25"/>
  <c r="EP1030" i="25"/>
  <c r="EQ1030" i="25"/>
  <c r="ER1030" i="25"/>
  <c r="ES1030" i="25"/>
  <c r="ET1030" i="25"/>
  <c r="EU1030" i="25"/>
  <c r="EV1030" i="25"/>
  <c r="EW1030" i="25"/>
  <c r="EX1030" i="25"/>
  <c r="EY1030" i="25"/>
  <c r="EZ1030" i="25"/>
  <c r="FA1030" i="25"/>
  <c r="FB1030" i="25"/>
  <c r="FC1030" i="25"/>
  <c r="FD1030" i="25"/>
  <c r="FE1030" i="25"/>
  <c r="FF1030" i="25"/>
  <c r="FG1030" i="25"/>
  <c r="FH1030" i="25"/>
  <c r="FI1030" i="25"/>
  <c r="EH1031" i="25"/>
  <c r="EI1031" i="25"/>
  <c r="EJ1031" i="25"/>
  <c r="EK1031" i="25"/>
  <c r="EL1031" i="25"/>
  <c r="EM1031" i="25"/>
  <c r="EN1031" i="25"/>
  <c r="EO1031" i="25"/>
  <c r="EP1031" i="25"/>
  <c r="EQ1031" i="25"/>
  <c r="ER1031" i="25"/>
  <c r="ES1031" i="25"/>
  <c r="ET1031" i="25"/>
  <c r="EU1031" i="25"/>
  <c r="EV1031" i="25"/>
  <c r="EW1031" i="25"/>
  <c r="EX1031" i="25"/>
  <c r="EY1031" i="25"/>
  <c r="EZ1031" i="25"/>
  <c r="FA1031" i="25"/>
  <c r="FB1031" i="25"/>
  <c r="FC1031" i="25"/>
  <c r="FD1031" i="25"/>
  <c r="FE1031" i="25"/>
  <c r="FF1031" i="25"/>
  <c r="FG1031" i="25"/>
  <c r="FH1031" i="25"/>
  <c r="FI1031" i="25"/>
  <c r="EH1032" i="25"/>
  <c r="EI1032" i="25"/>
  <c r="EJ1032" i="25"/>
  <c r="EK1032" i="25"/>
  <c r="EL1032" i="25"/>
  <c r="EM1032" i="25"/>
  <c r="EN1032" i="25"/>
  <c r="EO1032" i="25"/>
  <c r="EP1032" i="25"/>
  <c r="EQ1032" i="25"/>
  <c r="ER1032" i="25"/>
  <c r="ES1032" i="25"/>
  <c r="ET1032" i="25"/>
  <c r="EU1032" i="25"/>
  <c r="EV1032" i="25"/>
  <c r="EW1032" i="25"/>
  <c r="EX1032" i="25"/>
  <c r="EY1032" i="25"/>
  <c r="EZ1032" i="25"/>
  <c r="FA1032" i="25"/>
  <c r="FB1032" i="25"/>
  <c r="FC1032" i="25"/>
  <c r="FD1032" i="25"/>
  <c r="FE1032" i="25"/>
  <c r="FF1032" i="25"/>
  <c r="FG1032" i="25"/>
  <c r="FH1032" i="25"/>
  <c r="FI1032" i="25"/>
  <c r="EH1033" i="25"/>
  <c r="EI1033" i="25"/>
  <c r="EJ1033" i="25"/>
  <c r="EK1033" i="25"/>
  <c r="EL1033" i="25"/>
  <c r="EM1033" i="25"/>
  <c r="EN1033" i="25"/>
  <c r="EO1033" i="25"/>
  <c r="EP1033" i="25"/>
  <c r="EQ1033" i="25"/>
  <c r="ER1033" i="25"/>
  <c r="ES1033" i="25"/>
  <c r="ET1033" i="25"/>
  <c r="EU1033" i="25"/>
  <c r="EV1033" i="25"/>
  <c r="EW1033" i="25"/>
  <c r="EX1033" i="25"/>
  <c r="EY1033" i="25"/>
  <c r="EZ1033" i="25"/>
  <c r="FA1033" i="25"/>
  <c r="FB1033" i="25"/>
  <c r="FC1033" i="25"/>
  <c r="FD1033" i="25"/>
  <c r="FE1033" i="25"/>
  <c r="FF1033" i="25"/>
  <c r="FG1033" i="25"/>
  <c r="FH1033" i="25"/>
  <c r="FI1033" i="25"/>
  <c r="EH1034" i="25"/>
  <c r="EI1034" i="25"/>
  <c r="EJ1034" i="25"/>
  <c r="EK1034" i="25"/>
  <c r="EL1034" i="25"/>
  <c r="EM1034" i="25"/>
  <c r="EN1034" i="25"/>
  <c r="EO1034" i="25"/>
  <c r="EP1034" i="25"/>
  <c r="EQ1034" i="25"/>
  <c r="ER1034" i="25"/>
  <c r="ES1034" i="25"/>
  <c r="ET1034" i="25"/>
  <c r="EU1034" i="25"/>
  <c r="EV1034" i="25"/>
  <c r="EW1034" i="25"/>
  <c r="EX1034" i="25"/>
  <c r="EY1034" i="25"/>
  <c r="EZ1034" i="25"/>
  <c r="FA1034" i="25"/>
  <c r="FB1034" i="25"/>
  <c r="FC1034" i="25"/>
  <c r="FD1034" i="25"/>
  <c r="FE1034" i="25"/>
  <c r="FF1034" i="25"/>
  <c r="FG1034" i="25"/>
  <c r="FH1034" i="25"/>
  <c r="FI1034" i="25"/>
  <c r="EH1035" i="25"/>
  <c r="EI1035" i="25"/>
  <c r="EJ1035" i="25"/>
  <c r="EK1035" i="25"/>
  <c r="EL1035" i="25"/>
  <c r="EM1035" i="25"/>
  <c r="EN1035" i="25"/>
  <c r="EO1035" i="25"/>
  <c r="EP1035" i="25"/>
  <c r="EQ1035" i="25"/>
  <c r="ER1035" i="25"/>
  <c r="ES1035" i="25"/>
  <c r="ET1035" i="25"/>
  <c r="EU1035" i="25"/>
  <c r="EV1035" i="25"/>
  <c r="EW1035" i="25"/>
  <c r="EX1035" i="25"/>
  <c r="EY1035" i="25"/>
  <c r="EZ1035" i="25"/>
  <c r="FA1035" i="25"/>
  <c r="FB1035" i="25"/>
  <c r="FC1035" i="25"/>
  <c r="FD1035" i="25"/>
  <c r="FE1035" i="25"/>
  <c r="FF1035" i="25"/>
  <c r="FG1035" i="25"/>
  <c r="FH1035" i="25"/>
  <c r="FI1035" i="25"/>
  <c r="EH1036" i="25"/>
  <c r="EI1036" i="25"/>
  <c r="EJ1036" i="25"/>
  <c r="EK1036" i="25"/>
  <c r="EL1036" i="25"/>
  <c r="EM1036" i="25"/>
  <c r="EN1036" i="25"/>
  <c r="EO1036" i="25"/>
  <c r="EP1036" i="25"/>
  <c r="EQ1036" i="25"/>
  <c r="ER1036" i="25"/>
  <c r="ES1036" i="25"/>
  <c r="ET1036" i="25"/>
  <c r="EU1036" i="25"/>
  <c r="EV1036" i="25"/>
  <c r="EW1036" i="25"/>
  <c r="EX1036" i="25"/>
  <c r="EY1036" i="25"/>
  <c r="EZ1036" i="25"/>
  <c r="FA1036" i="25"/>
  <c r="FB1036" i="25"/>
  <c r="FC1036" i="25"/>
  <c r="FD1036" i="25"/>
  <c r="FE1036" i="25"/>
  <c r="FF1036" i="25"/>
  <c r="FG1036" i="25"/>
  <c r="FH1036" i="25"/>
  <c r="FI1036" i="25"/>
  <c r="EH1037" i="25"/>
  <c r="EI1037" i="25"/>
  <c r="EJ1037" i="25"/>
  <c r="EK1037" i="25"/>
  <c r="EL1037" i="25"/>
  <c r="EM1037" i="25"/>
  <c r="EN1037" i="25"/>
  <c r="EO1037" i="25"/>
  <c r="EP1037" i="25"/>
  <c r="EQ1037" i="25"/>
  <c r="ER1037" i="25"/>
  <c r="ES1037" i="25"/>
  <c r="ET1037" i="25"/>
  <c r="EU1037" i="25"/>
  <c r="EV1037" i="25"/>
  <c r="EW1037" i="25"/>
  <c r="EX1037" i="25"/>
  <c r="EY1037" i="25"/>
  <c r="EZ1037" i="25"/>
  <c r="FA1037" i="25"/>
  <c r="FB1037" i="25"/>
  <c r="FC1037" i="25"/>
  <c r="FD1037" i="25"/>
  <c r="FE1037" i="25"/>
  <c r="FF1037" i="25"/>
  <c r="FG1037" i="25"/>
  <c r="FH1037" i="25"/>
  <c r="FI1037" i="25"/>
  <c r="EH1038" i="25"/>
  <c r="EI1038" i="25"/>
  <c r="EJ1038" i="25"/>
  <c r="EK1038" i="25"/>
  <c r="EL1038" i="25"/>
  <c r="EM1038" i="25"/>
  <c r="EN1038" i="25"/>
  <c r="EO1038" i="25"/>
  <c r="EP1038" i="25"/>
  <c r="EQ1038" i="25"/>
  <c r="ER1038" i="25"/>
  <c r="ES1038" i="25"/>
  <c r="ET1038" i="25"/>
  <c r="EU1038" i="25"/>
  <c r="EV1038" i="25"/>
  <c r="EW1038" i="25"/>
  <c r="EX1038" i="25"/>
  <c r="EY1038" i="25"/>
  <c r="EZ1038" i="25"/>
  <c r="FA1038" i="25"/>
  <c r="FB1038" i="25"/>
  <c r="FC1038" i="25"/>
  <c r="FD1038" i="25"/>
  <c r="FE1038" i="25"/>
  <c r="FF1038" i="25"/>
  <c r="FG1038" i="25"/>
  <c r="FH1038" i="25"/>
  <c r="FI1038" i="25"/>
  <c r="EH1039" i="25"/>
  <c r="EI1039" i="25"/>
  <c r="EJ1039" i="25"/>
  <c r="EK1039" i="25"/>
  <c r="EL1039" i="25"/>
  <c r="EM1039" i="25"/>
  <c r="EN1039" i="25"/>
  <c r="EO1039" i="25"/>
  <c r="EP1039" i="25"/>
  <c r="EQ1039" i="25"/>
  <c r="ER1039" i="25"/>
  <c r="ES1039" i="25"/>
  <c r="ET1039" i="25"/>
  <c r="EU1039" i="25"/>
  <c r="EV1039" i="25"/>
  <c r="EW1039" i="25"/>
  <c r="EX1039" i="25"/>
  <c r="EY1039" i="25"/>
  <c r="EZ1039" i="25"/>
  <c r="FA1039" i="25"/>
  <c r="FB1039" i="25"/>
  <c r="FC1039" i="25"/>
  <c r="FD1039" i="25"/>
  <c r="FE1039" i="25"/>
  <c r="FF1039" i="25"/>
  <c r="FG1039" i="25"/>
  <c r="FH1039" i="25"/>
  <c r="FI1039" i="25"/>
  <c r="EH1040" i="25"/>
  <c r="EI1040" i="25"/>
  <c r="EJ1040" i="25"/>
  <c r="EK1040" i="25"/>
  <c r="EL1040" i="25"/>
  <c r="EM1040" i="25"/>
  <c r="EN1040" i="25"/>
  <c r="EO1040" i="25"/>
  <c r="EP1040" i="25"/>
  <c r="EQ1040" i="25"/>
  <c r="ER1040" i="25"/>
  <c r="ES1040" i="25"/>
  <c r="ET1040" i="25"/>
  <c r="EU1040" i="25"/>
  <c r="EV1040" i="25"/>
  <c r="EW1040" i="25"/>
  <c r="EX1040" i="25"/>
  <c r="EY1040" i="25"/>
  <c r="EZ1040" i="25"/>
  <c r="FA1040" i="25"/>
  <c r="FB1040" i="25"/>
  <c r="FC1040" i="25"/>
  <c r="FD1040" i="25"/>
  <c r="FE1040" i="25"/>
  <c r="FF1040" i="25"/>
  <c r="FG1040" i="25"/>
  <c r="FH1040" i="25"/>
  <c r="FI1040" i="25"/>
  <c r="EH1041" i="25"/>
  <c r="EI1041" i="25"/>
  <c r="EJ1041" i="25"/>
  <c r="EK1041" i="25"/>
  <c r="EL1041" i="25"/>
  <c r="EM1041" i="25"/>
  <c r="EN1041" i="25"/>
  <c r="EO1041" i="25"/>
  <c r="EP1041" i="25"/>
  <c r="EQ1041" i="25"/>
  <c r="ER1041" i="25"/>
  <c r="ES1041" i="25"/>
  <c r="ET1041" i="25"/>
  <c r="EU1041" i="25"/>
  <c r="EV1041" i="25"/>
  <c r="EW1041" i="25"/>
  <c r="EX1041" i="25"/>
  <c r="EY1041" i="25"/>
  <c r="EZ1041" i="25"/>
  <c r="FA1041" i="25"/>
  <c r="FB1041" i="25"/>
  <c r="FC1041" i="25"/>
  <c r="FD1041" i="25"/>
  <c r="FE1041" i="25"/>
  <c r="FF1041" i="25"/>
  <c r="FG1041" i="25"/>
  <c r="FH1041" i="25"/>
  <c r="FI1041" i="25"/>
  <c r="EH1042" i="25"/>
  <c r="EI1042" i="25"/>
  <c r="EJ1042" i="25"/>
  <c r="EK1042" i="25"/>
  <c r="EL1042" i="25"/>
  <c r="EM1042" i="25"/>
  <c r="EN1042" i="25"/>
  <c r="EO1042" i="25"/>
  <c r="EP1042" i="25"/>
  <c r="EQ1042" i="25"/>
  <c r="ER1042" i="25"/>
  <c r="ES1042" i="25"/>
  <c r="ET1042" i="25"/>
  <c r="EU1042" i="25"/>
  <c r="EV1042" i="25"/>
  <c r="EW1042" i="25"/>
  <c r="EX1042" i="25"/>
  <c r="EY1042" i="25"/>
  <c r="EZ1042" i="25"/>
  <c r="FA1042" i="25"/>
  <c r="FB1042" i="25"/>
  <c r="FC1042" i="25"/>
  <c r="FD1042" i="25"/>
  <c r="FE1042" i="25"/>
  <c r="FF1042" i="25"/>
  <c r="FG1042" i="25"/>
  <c r="FH1042" i="25"/>
  <c r="FI1042" i="25"/>
  <c r="EH1043" i="25"/>
  <c r="EI1043" i="25"/>
  <c r="EJ1043" i="25"/>
  <c r="EK1043" i="25"/>
  <c r="EL1043" i="25"/>
  <c r="EM1043" i="25"/>
  <c r="EN1043" i="25"/>
  <c r="EO1043" i="25"/>
  <c r="EP1043" i="25"/>
  <c r="EQ1043" i="25"/>
  <c r="ER1043" i="25"/>
  <c r="ES1043" i="25"/>
  <c r="ET1043" i="25"/>
  <c r="EU1043" i="25"/>
  <c r="EV1043" i="25"/>
  <c r="EW1043" i="25"/>
  <c r="EX1043" i="25"/>
  <c r="EY1043" i="25"/>
  <c r="EZ1043" i="25"/>
  <c r="FA1043" i="25"/>
  <c r="FB1043" i="25"/>
  <c r="FC1043" i="25"/>
  <c r="FD1043" i="25"/>
  <c r="FE1043" i="25"/>
  <c r="FF1043" i="25"/>
  <c r="FG1043" i="25"/>
  <c r="FH1043" i="25"/>
  <c r="FI1043" i="25"/>
  <c r="EH1044" i="25"/>
  <c r="EI1044" i="25"/>
  <c r="EJ1044" i="25"/>
  <c r="EK1044" i="25"/>
  <c r="EL1044" i="25"/>
  <c r="EM1044" i="25"/>
  <c r="EN1044" i="25"/>
  <c r="EO1044" i="25"/>
  <c r="EP1044" i="25"/>
  <c r="EQ1044" i="25"/>
  <c r="ER1044" i="25"/>
  <c r="ES1044" i="25"/>
  <c r="ET1044" i="25"/>
  <c r="EU1044" i="25"/>
  <c r="EV1044" i="25"/>
  <c r="EW1044" i="25"/>
  <c r="EX1044" i="25"/>
  <c r="EY1044" i="25"/>
  <c r="EZ1044" i="25"/>
  <c r="FA1044" i="25"/>
  <c r="FB1044" i="25"/>
  <c r="FC1044" i="25"/>
  <c r="FD1044" i="25"/>
  <c r="FE1044" i="25"/>
  <c r="FF1044" i="25"/>
  <c r="FG1044" i="25"/>
  <c r="FH1044" i="25"/>
  <c r="FI1044" i="25"/>
  <c r="EH1045" i="25"/>
  <c r="EI1045" i="25"/>
  <c r="EJ1045" i="25"/>
  <c r="EK1045" i="25"/>
  <c r="EL1045" i="25"/>
  <c r="EM1045" i="25"/>
  <c r="EN1045" i="25"/>
  <c r="EO1045" i="25"/>
  <c r="EP1045" i="25"/>
  <c r="EQ1045" i="25"/>
  <c r="ER1045" i="25"/>
  <c r="ES1045" i="25"/>
  <c r="ET1045" i="25"/>
  <c r="EU1045" i="25"/>
  <c r="EV1045" i="25"/>
  <c r="EW1045" i="25"/>
  <c r="EX1045" i="25"/>
  <c r="EY1045" i="25"/>
  <c r="EZ1045" i="25"/>
  <c r="FA1045" i="25"/>
  <c r="FB1045" i="25"/>
  <c r="FC1045" i="25"/>
  <c r="FD1045" i="25"/>
  <c r="FE1045" i="25"/>
  <c r="FF1045" i="25"/>
  <c r="FG1045" i="25"/>
  <c r="FH1045" i="25"/>
  <c r="FI1045" i="25"/>
  <c r="EH1046" i="25"/>
  <c r="EI1046" i="25"/>
  <c r="EJ1046" i="25"/>
  <c r="EK1046" i="25"/>
  <c r="EL1046" i="25"/>
  <c r="EM1046" i="25"/>
  <c r="EN1046" i="25"/>
  <c r="EO1046" i="25"/>
  <c r="EP1046" i="25"/>
  <c r="EQ1046" i="25"/>
  <c r="ER1046" i="25"/>
  <c r="ES1046" i="25"/>
  <c r="ET1046" i="25"/>
  <c r="EU1046" i="25"/>
  <c r="EV1046" i="25"/>
  <c r="EW1046" i="25"/>
  <c r="EX1046" i="25"/>
  <c r="EY1046" i="25"/>
  <c r="EZ1046" i="25"/>
  <c r="FA1046" i="25"/>
  <c r="FB1046" i="25"/>
  <c r="FC1046" i="25"/>
  <c r="FD1046" i="25"/>
  <c r="FE1046" i="25"/>
  <c r="FF1046" i="25"/>
  <c r="FG1046" i="25"/>
  <c r="FH1046" i="25"/>
  <c r="FI1046" i="25"/>
  <c r="EH1047" i="25"/>
  <c r="EI1047" i="25"/>
  <c r="EJ1047" i="25"/>
  <c r="EK1047" i="25"/>
  <c r="EL1047" i="25"/>
  <c r="EM1047" i="25"/>
  <c r="EN1047" i="25"/>
  <c r="EO1047" i="25"/>
  <c r="EP1047" i="25"/>
  <c r="EQ1047" i="25"/>
  <c r="ER1047" i="25"/>
  <c r="ES1047" i="25"/>
  <c r="ET1047" i="25"/>
  <c r="EU1047" i="25"/>
  <c r="EV1047" i="25"/>
  <c r="EW1047" i="25"/>
  <c r="EX1047" i="25"/>
  <c r="EY1047" i="25"/>
  <c r="EZ1047" i="25"/>
  <c r="FA1047" i="25"/>
  <c r="FB1047" i="25"/>
  <c r="FC1047" i="25"/>
  <c r="FD1047" i="25"/>
  <c r="FE1047" i="25"/>
  <c r="FF1047" i="25"/>
  <c r="FG1047" i="25"/>
  <c r="FH1047" i="25"/>
  <c r="FI1047" i="25"/>
  <c r="EH1048" i="25"/>
  <c r="EI1048" i="25"/>
  <c r="EJ1048" i="25"/>
  <c r="EK1048" i="25"/>
  <c r="EL1048" i="25"/>
  <c r="EM1048" i="25"/>
  <c r="EN1048" i="25"/>
  <c r="EO1048" i="25"/>
  <c r="EP1048" i="25"/>
  <c r="EQ1048" i="25"/>
  <c r="ER1048" i="25"/>
  <c r="ES1048" i="25"/>
  <c r="ET1048" i="25"/>
  <c r="EU1048" i="25"/>
  <c r="EV1048" i="25"/>
  <c r="EW1048" i="25"/>
  <c r="EX1048" i="25"/>
  <c r="EY1048" i="25"/>
  <c r="EZ1048" i="25"/>
  <c r="FA1048" i="25"/>
  <c r="FB1048" i="25"/>
  <c r="FC1048" i="25"/>
  <c r="FD1048" i="25"/>
  <c r="FE1048" i="25"/>
  <c r="FF1048" i="25"/>
  <c r="FG1048" i="25"/>
  <c r="FH1048" i="25"/>
  <c r="FI1048" i="25"/>
  <c r="EH1049" i="25"/>
  <c r="EI1049" i="25"/>
  <c r="EJ1049" i="25"/>
  <c r="EK1049" i="25"/>
  <c r="EL1049" i="25"/>
  <c r="EM1049" i="25"/>
  <c r="EN1049" i="25"/>
  <c r="EO1049" i="25"/>
  <c r="EP1049" i="25"/>
  <c r="EQ1049" i="25"/>
  <c r="ER1049" i="25"/>
  <c r="ES1049" i="25"/>
  <c r="ET1049" i="25"/>
  <c r="EU1049" i="25"/>
  <c r="EV1049" i="25"/>
  <c r="EW1049" i="25"/>
  <c r="EX1049" i="25"/>
  <c r="EY1049" i="25"/>
  <c r="EZ1049" i="25"/>
  <c r="FA1049" i="25"/>
  <c r="FB1049" i="25"/>
  <c r="FC1049" i="25"/>
  <c r="FD1049" i="25"/>
  <c r="FE1049" i="25"/>
  <c r="FF1049" i="25"/>
  <c r="FG1049" i="25"/>
  <c r="FH1049" i="25"/>
  <c r="FI1049" i="25"/>
  <c r="EH1050" i="25"/>
  <c r="EI1050" i="25"/>
  <c r="EJ1050" i="25"/>
  <c r="EK1050" i="25"/>
  <c r="EL1050" i="25"/>
  <c r="EM1050" i="25"/>
  <c r="EN1050" i="25"/>
  <c r="EO1050" i="25"/>
  <c r="EP1050" i="25"/>
  <c r="EQ1050" i="25"/>
  <c r="ER1050" i="25"/>
  <c r="ES1050" i="25"/>
  <c r="ET1050" i="25"/>
  <c r="EU1050" i="25"/>
  <c r="EV1050" i="25"/>
  <c r="EW1050" i="25"/>
  <c r="EX1050" i="25"/>
  <c r="EY1050" i="25"/>
  <c r="EZ1050" i="25"/>
  <c r="FA1050" i="25"/>
  <c r="FB1050" i="25"/>
  <c r="FC1050" i="25"/>
  <c r="FD1050" i="25"/>
  <c r="FE1050" i="25"/>
  <c r="FF1050" i="25"/>
  <c r="FG1050" i="25"/>
  <c r="FH1050" i="25"/>
  <c r="FI1050" i="25"/>
  <c r="EH1051" i="25"/>
  <c r="EI1051" i="25"/>
  <c r="EJ1051" i="25"/>
  <c r="EK1051" i="25"/>
  <c r="EL1051" i="25"/>
  <c r="EM1051" i="25"/>
  <c r="EN1051" i="25"/>
  <c r="EO1051" i="25"/>
  <c r="EP1051" i="25"/>
  <c r="EQ1051" i="25"/>
  <c r="ER1051" i="25"/>
  <c r="ES1051" i="25"/>
  <c r="ET1051" i="25"/>
  <c r="EU1051" i="25"/>
  <c r="EV1051" i="25"/>
  <c r="EW1051" i="25"/>
  <c r="EX1051" i="25"/>
  <c r="EY1051" i="25"/>
  <c r="EZ1051" i="25"/>
  <c r="FA1051" i="25"/>
  <c r="FB1051" i="25"/>
  <c r="FC1051" i="25"/>
  <c r="FD1051" i="25"/>
  <c r="FE1051" i="25"/>
  <c r="FF1051" i="25"/>
  <c r="FG1051" i="25"/>
  <c r="FH1051" i="25"/>
  <c r="FI1051" i="25"/>
  <c r="EH1052" i="25"/>
  <c r="EI1052" i="25"/>
  <c r="EJ1052" i="25"/>
  <c r="EK1052" i="25"/>
  <c r="EL1052" i="25"/>
  <c r="EM1052" i="25"/>
  <c r="EN1052" i="25"/>
  <c r="EO1052" i="25"/>
  <c r="EP1052" i="25"/>
  <c r="EQ1052" i="25"/>
  <c r="ER1052" i="25"/>
  <c r="ES1052" i="25"/>
  <c r="ET1052" i="25"/>
  <c r="EU1052" i="25"/>
  <c r="EV1052" i="25"/>
  <c r="EW1052" i="25"/>
  <c r="EX1052" i="25"/>
  <c r="EY1052" i="25"/>
  <c r="EZ1052" i="25"/>
  <c r="FA1052" i="25"/>
  <c r="FB1052" i="25"/>
  <c r="FC1052" i="25"/>
  <c r="FD1052" i="25"/>
  <c r="FE1052" i="25"/>
  <c r="FF1052" i="25"/>
  <c r="FG1052" i="25"/>
  <c r="FH1052" i="25"/>
  <c r="FI1052" i="25"/>
  <c r="EH1053" i="25"/>
  <c r="EI1053" i="25"/>
  <c r="EJ1053" i="25"/>
  <c r="EK1053" i="25"/>
  <c r="EL1053" i="25"/>
  <c r="EM1053" i="25"/>
  <c r="EN1053" i="25"/>
  <c r="EO1053" i="25"/>
  <c r="EP1053" i="25"/>
  <c r="EQ1053" i="25"/>
  <c r="ER1053" i="25"/>
  <c r="ES1053" i="25"/>
  <c r="ET1053" i="25"/>
  <c r="EU1053" i="25"/>
  <c r="EV1053" i="25"/>
  <c r="EW1053" i="25"/>
  <c r="EX1053" i="25"/>
  <c r="EY1053" i="25"/>
  <c r="EZ1053" i="25"/>
  <c r="FA1053" i="25"/>
  <c r="FB1053" i="25"/>
  <c r="FC1053" i="25"/>
  <c r="FD1053" i="25"/>
  <c r="FE1053" i="25"/>
  <c r="FF1053" i="25"/>
  <c r="FG1053" i="25"/>
  <c r="FH1053" i="25"/>
  <c r="FI1053" i="25"/>
  <c r="EH1054" i="25"/>
  <c r="EI1054" i="25"/>
  <c r="EJ1054" i="25"/>
  <c r="EK1054" i="25"/>
  <c r="EL1054" i="25"/>
  <c r="EM1054" i="25"/>
  <c r="EN1054" i="25"/>
  <c r="EO1054" i="25"/>
  <c r="EP1054" i="25"/>
  <c r="EQ1054" i="25"/>
  <c r="ER1054" i="25"/>
  <c r="ES1054" i="25"/>
  <c r="ET1054" i="25"/>
  <c r="EU1054" i="25"/>
  <c r="EV1054" i="25"/>
  <c r="EW1054" i="25"/>
  <c r="EX1054" i="25"/>
  <c r="EY1054" i="25"/>
  <c r="EZ1054" i="25"/>
  <c r="FA1054" i="25"/>
  <c r="FB1054" i="25"/>
  <c r="FC1054" i="25"/>
  <c r="FD1054" i="25"/>
  <c r="FE1054" i="25"/>
  <c r="FF1054" i="25"/>
  <c r="FG1054" i="25"/>
  <c r="FH1054" i="25"/>
  <c r="FI1054" i="25"/>
  <c r="EH1055" i="25"/>
  <c r="EI1055" i="25"/>
  <c r="EJ1055" i="25"/>
  <c r="EK1055" i="25"/>
  <c r="EL1055" i="25"/>
  <c r="EM1055" i="25"/>
  <c r="EN1055" i="25"/>
  <c r="EO1055" i="25"/>
  <c r="EP1055" i="25"/>
  <c r="EQ1055" i="25"/>
  <c r="ER1055" i="25"/>
  <c r="ES1055" i="25"/>
  <c r="ET1055" i="25"/>
  <c r="EU1055" i="25"/>
  <c r="EV1055" i="25"/>
  <c r="EW1055" i="25"/>
  <c r="EX1055" i="25"/>
  <c r="EY1055" i="25"/>
  <c r="EZ1055" i="25"/>
  <c r="FA1055" i="25"/>
  <c r="FB1055" i="25"/>
  <c r="FC1055" i="25"/>
  <c r="FD1055" i="25"/>
  <c r="FE1055" i="25"/>
  <c r="FF1055" i="25"/>
  <c r="FG1055" i="25"/>
  <c r="FH1055" i="25"/>
  <c r="FI1055" i="25"/>
  <c r="EH1056" i="25"/>
  <c r="EI1056" i="25"/>
  <c r="EJ1056" i="25"/>
  <c r="EK1056" i="25"/>
  <c r="EL1056" i="25"/>
  <c r="EM1056" i="25"/>
  <c r="EN1056" i="25"/>
  <c r="EO1056" i="25"/>
  <c r="EP1056" i="25"/>
  <c r="EQ1056" i="25"/>
  <c r="ER1056" i="25"/>
  <c r="ES1056" i="25"/>
  <c r="ET1056" i="25"/>
  <c r="EU1056" i="25"/>
  <c r="EV1056" i="25"/>
  <c r="EW1056" i="25"/>
  <c r="EX1056" i="25"/>
  <c r="EY1056" i="25"/>
  <c r="EZ1056" i="25"/>
  <c r="FA1056" i="25"/>
  <c r="FB1056" i="25"/>
  <c r="FC1056" i="25"/>
  <c r="FD1056" i="25"/>
  <c r="FE1056" i="25"/>
  <c r="FF1056" i="25"/>
  <c r="FG1056" i="25"/>
  <c r="FH1056" i="25"/>
  <c r="FI1056" i="25"/>
  <c r="EH1057" i="25"/>
  <c r="EI1057" i="25"/>
  <c r="EJ1057" i="25"/>
  <c r="EK1057" i="25"/>
  <c r="EL1057" i="25"/>
  <c r="EM1057" i="25"/>
  <c r="EN1057" i="25"/>
  <c r="EO1057" i="25"/>
  <c r="EP1057" i="25"/>
  <c r="EQ1057" i="25"/>
  <c r="ER1057" i="25"/>
  <c r="ES1057" i="25"/>
  <c r="ET1057" i="25"/>
  <c r="EU1057" i="25"/>
  <c r="EV1057" i="25"/>
  <c r="EW1057" i="25"/>
  <c r="EX1057" i="25"/>
  <c r="EY1057" i="25"/>
  <c r="EZ1057" i="25"/>
  <c r="FA1057" i="25"/>
  <c r="FB1057" i="25"/>
  <c r="FC1057" i="25"/>
  <c r="FD1057" i="25"/>
  <c r="FE1057" i="25"/>
  <c r="FF1057" i="25"/>
  <c r="FG1057" i="25"/>
  <c r="FH1057" i="25"/>
  <c r="FI1057" i="25"/>
  <c r="EH1058" i="25"/>
  <c r="EI1058" i="25"/>
  <c r="EJ1058" i="25"/>
  <c r="EK1058" i="25"/>
  <c r="EL1058" i="25"/>
  <c r="EM1058" i="25"/>
  <c r="EN1058" i="25"/>
  <c r="EO1058" i="25"/>
  <c r="EP1058" i="25"/>
  <c r="EQ1058" i="25"/>
  <c r="ER1058" i="25"/>
  <c r="ES1058" i="25"/>
  <c r="ET1058" i="25"/>
  <c r="EU1058" i="25"/>
  <c r="EV1058" i="25"/>
  <c r="EW1058" i="25"/>
  <c r="EX1058" i="25"/>
  <c r="EY1058" i="25"/>
  <c r="EZ1058" i="25"/>
  <c r="FA1058" i="25"/>
  <c r="FB1058" i="25"/>
  <c r="FC1058" i="25"/>
  <c r="FD1058" i="25"/>
  <c r="FE1058" i="25"/>
  <c r="FF1058" i="25"/>
  <c r="FG1058" i="25"/>
  <c r="FH1058" i="25"/>
  <c r="FI1058" i="25"/>
  <c r="EH1059" i="25"/>
  <c r="EI1059" i="25"/>
  <c r="EJ1059" i="25"/>
  <c r="EK1059" i="25"/>
  <c r="EL1059" i="25"/>
  <c r="EM1059" i="25"/>
  <c r="EN1059" i="25"/>
  <c r="EO1059" i="25"/>
  <c r="EP1059" i="25"/>
  <c r="EQ1059" i="25"/>
  <c r="ER1059" i="25"/>
  <c r="ES1059" i="25"/>
  <c r="ET1059" i="25"/>
  <c r="EU1059" i="25"/>
  <c r="EV1059" i="25"/>
  <c r="EW1059" i="25"/>
  <c r="EX1059" i="25"/>
  <c r="EY1059" i="25"/>
  <c r="EZ1059" i="25"/>
  <c r="FA1059" i="25"/>
  <c r="FB1059" i="25"/>
  <c r="FC1059" i="25"/>
  <c r="FD1059" i="25"/>
  <c r="FE1059" i="25"/>
  <c r="FF1059" i="25"/>
  <c r="FG1059" i="25"/>
  <c r="FH1059" i="25"/>
  <c r="FI1059" i="25"/>
  <c r="EH1060" i="25"/>
  <c r="EI1060" i="25"/>
  <c r="EJ1060" i="25"/>
  <c r="EK1060" i="25"/>
  <c r="EL1060" i="25"/>
  <c r="EM1060" i="25"/>
  <c r="EN1060" i="25"/>
  <c r="EO1060" i="25"/>
  <c r="EP1060" i="25"/>
  <c r="EQ1060" i="25"/>
  <c r="ER1060" i="25"/>
  <c r="ES1060" i="25"/>
  <c r="ET1060" i="25"/>
  <c r="EU1060" i="25"/>
  <c r="EV1060" i="25"/>
  <c r="EW1060" i="25"/>
  <c r="EX1060" i="25"/>
  <c r="EY1060" i="25"/>
  <c r="EZ1060" i="25"/>
  <c r="FA1060" i="25"/>
  <c r="FB1060" i="25"/>
  <c r="FC1060" i="25"/>
  <c r="FD1060" i="25"/>
  <c r="FE1060" i="25"/>
  <c r="FF1060" i="25"/>
  <c r="FG1060" i="25"/>
  <c r="FH1060" i="25"/>
  <c r="FI1060" i="25"/>
  <c r="EH1061" i="25"/>
  <c r="EI1061" i="25"/>
  <c r="EJ1061" i="25"/>
  <c r="EK1061" i="25"/>
  <c r="EL1061" i="25"/>
  <c r="EM1061" i="25"/>
  <c r="EN1061" i="25"/>
  <c r="EO1061" i="25"/>
  <c r="EP1061" i="25"/>
  <c r="EQ1061" i="25"/>
  <c r="ER1061" i="25"/>
  <c r="ES1061" i="25"/>
  <c r="ET1061" i="25"/>
  <c r="EU1061" i="25"/>
  <c r="EV1061" i="25"/>
  <c r="EW1061" i="25"/>
  <c r="EX1061" i="25"/>
  <c r="EY1061" i="25"/>
  <c r="EZ1061" i="25"/>
  <c r="FA1061" i="25"/>
  <c r="FB1061" i="25"/>
  <c r="FC1061" i="25"/>
  <c r="FD1061" i="25"/>
  <c r="FE1061" i="25"/>
  <c r="FF1061" i="25"/>
  <c r="FG1061" i="25"/>
  <c r="FH1061" i="25"/>
  <c r="FI1061" i="25"/>
  <c r="EH1062" i="25"/>
  <c r="EI1062" i="25"/>
  <c r="EJ1062" i="25"/>
  <c r="EK1062" i="25"/>
  <c r="EL1062" i="25"/>
  <c r="EM1062" i="25"/>
  <c r="EN1062" i="25"/>
  <c r="EO1062" i="25"/>
  <c r="EP1062" i="25"/>
  <c r="EQ1062" i="25"/>
  <c r="ER1062" i="25"/>
  <c r="ES1062" i="25"/>
  <c r="ET1062" i="25"/>
  <c r="EU1062" i="25"/>
  <c r="EV1062" i="25"/>
  <c r="EW1062" i="25"/>
  <c r="EX1062" i="25"/>
  <c r="EY1062" i="25"/>
  <c r="EZ1062" i="25"/>
  <c r="FA1062" i="25"/>
  <c r="FB1062" i="25"/>
  <c r="FC1062" i="25"/>
  <c r="FD1062" i="25"/>
  <c r="FE1062" i="25"/>
  <c r="FF1062" i="25"/>
  <c r="FG1062" i="25"/>
  <c r="FH1062" i="25"/>
  <c r="FI1062" i="25"/>
  <c r="EH1063" i="25"/>
  <c r="EI1063" i="25"/>
  <c r="EJ1063" i="25"/>
  <c r="EK1063" i="25"/>
  <c r="EL1063" i="25"/>
  <c r="EM1063" i="25"/>
  <c r="EN1063" i="25"/>
  <c r="EO1063" i="25"/>
  <c r="EP1063" i="25"/>
  <c r="EQ1063" i="25"/>
  <c r="ER1063" i="25"/>
  <c r="ES1063" i="25"/>
  <c r="ET1063" i="25"/>
  <c r="EU1063" i="25"/>
  <c r="EV1063" i="25"/>
  <c r="EW1063" i="25"/>
  <c r="EX1063" i="25"/>
  <c r="EY1063" i="25"/>
  <c r="EZ1063" i="25"/>
  <c r="FA1063" i="25"/>
  <c r="FB1063" i="25"/>
  <c r="FC1063" i="25"/>
  <c r="FD1063" i="25"/>
  <c r="FE1063" i="25"/>
  <c r="FF1063" i="25"/>
  <c r="FG1063" i="25"/>
  <c r="FH1063" i="25"/>
  <c r="FI1063" i="25"/>
  <c r="EH1064" i="25"/>
  <c r="EI1064" i="25"/>
  <c r="EJ1064" i="25"/>
  <c r="EK1064" i="25"/>
  <c r="EL1064" i="25"/>
  <c r="EM1064" i="25"/>
  <c r="EN1064" i="25"/>
  <c r="EO1064" i="25"/>
  <c r="EP1064" i="25"/>
  <c r="EQ1064" i="25"/>
  <c r="ER1064" i="25"/>
  <c r="ES1064" i="25"/>
  <c r="ET1064" i="25"/>
  <c r="EU1064" i="25"/>
  <c r="EV1064" i="25"/>
  <c r="EW1064" i="25"/>
  <c r="EX1064" i="25"/>
  <c r="EY1064" i="25"/>
  <c r="EZ1064" i="25"/>
  <c r="FA1064" i="25"/>
  <c r="FB1064" i="25"/>
  <c r="FC1064" i="25"/>
  <c r="FD1064" i="25"/>
  <c r="FE1064" i="25"/>
  <c r="FF1064" i="25"/>
  <c r="FG1064" i="25"/>
  <c r="FH1064" i="25"/>
  <c r="FI1064" i="25"/>
  <c r="EH1065" i="25"/>
  <c r="EI1065" i="25"/>
  <c r="EJ1065" i="25"/>
  <c r="EK1065" i="25"/>
  <c r="EL1065" i="25"/>
  <c r="EM1065" i="25"/>
  <c r="EN1065" i="25"/>
  <c r="EO1065" i="25"/>
  <c r="EP1065" i="25"/>
  <c r="EQ1065" i="25"/>
  <c r="ER1065" i="25"/>
  <c r="ES1065" i="25"/>
  <c r="ET1065" i="25"/>
  <c r="EU1065" i="25"/>
  <c r="EV1065" i="25"/>
  <c r="EW1065" i="25"/>
  <c r="EX1065" i="25"/>
  <c r="EY1065" i="25"/>
  <c r="EZ1065" i="25"/>
  <c r="FA1065" i="25"/>
  <c r="FB1065" i="25"/>
  <c r="FC1065" i="25"/>
  <c r="FD1065" i="25"/>
  <c r="FE1065" i="25"/>
  <c r="FF1065" i="25"/>
  <c r="FG1065" i="25"/>
  <c r="FH1065" i="25"/>
  <c r="FI1065" i="25"/>
  <c r="EH1066" i="25"/>
  <c r="EI1066" i="25"/>
  <c r="EJ1066" i="25"/>
  <c r="EK1066" i="25"/>
  <c r="EL1066" i="25"/>
  <c r="EM1066" i="25"/>
  <c r="EN1066" i="25"/>
  <c r="EO1066" i="25"/>
  <c r="EP1066" i="25"/>
  <c r="EQ1066" i="25"/>
  <c r="ER1066" i="25"/>
  <c r="ES1066" i="25"/>
  <c r="ET1066" i="25"/>
  <c r="EU1066" i="25"/>
  <c r="EV1066" i="25"/>
  <c r="EW1066" i="25"/>
  <c r="EX1066" i="25"/>
  <c r="EY1066" i="25"/>
  <c r="EZ1066" i="25"/>
  <c r="FA1066" i="25"/>
  <c r="FB1066" i="25"/>
  <c r="FC1066" i="25"/>
  <c r="FD1066" i="25"/>
  <c r="FE1066" i="25"/>
  <c r="FF1066" i="25"/>
  <c r="FG1066" i="25"/>
  <c r="FH1066" i="25"/>
  <c r="FI1066" i="25"/>
  <c r="EH1067" i="25"/>
  <c r="EI1067" i="25"/>
  <c r="EJ1067" i="25"/>
  <c r="EK1067" i="25"/>
  <c r="EL1067" i="25"/>
  <c r="EM1067" i="25"/>
  <c r="EN1067" i="25"/>
  <c r="EO1067" i="25"/>
  <c r="EP1067" i="25"/>
  <c r="EQ1067" i="25"/>
  <c r="ER1067" i="25"/>
  <c r="ES1067" i="25"/>
  <c r="ET1067" i="25"/>
  <c r="EU1067" i="25"/>
  <c r="EV1067" i="25"/>
  <c r="EW1067" i="25"/>
  <c r="EX1067" i="25"/>
  <c r="EY1067" i="25"/>
  <c r="EZ1067" i="25"/>
  <c r="FA1067" i="25"/>
  <c r="FB1067" i="25"/>
  <c r="FC1067" i="25"/>
  <c r="FD1067" i="25"/>
  <c r="FE1067" i="25"/>
  <c r="FF1067" i="25"/>
  <c r="FG1067" i="25"/>
  <c r="FH1067" i="25"/>
  <c r="FI1067" i="25"/>
  <c r="EH1068" i="25"/>
  <c r="EI1068" i="25"/>
  <c r="EJ1068" i="25"/>
  <c r="EK1068" i="25"/>
  <c r="EL1068" i="25"/>
  <c r="EM1068" i="25"/>
  <c r="EN1068" i="25"/>
  <c r="EO1068" i="25"/>
  <c r="EP1068" i="25"/>
  <c r="EQ1068" i="25"/>
  <c r="ER1068" i="25"/>
  <c r="ES1068" i="25"/>
  <c r="ET1068" i="25"/>
  <c r="EU1068" i="25"/>
  <c r="EV1068" i="25"/>
  <c r="EW1068" i="25"/>
  <c r="EX1068" i="25"/>
  <c r="EY1068" i="25"/>
  <c r="EZ1068" i="25"/>
  <c r="FA1068" i="25"/>
  <c r="FB1068" i="25"/>
  <c r="FC1068" i="25"/>
  <c r="FD1068" i="25"/>
  <c r="FE1068" i="25"/>
  <c r="FF1068" i="25"/>
  <c r="FG1068" i="25"/>
  <c r="FH1068" i="25"/>
  <c r="FI1068" i="25"/>
  <c r="EH1069" i="25"/>
  <c r="EI1069" i="25"/>
  <c r="EJ1069" i="25"/>
  <c r="EK1069" i="25"/>
  <c r="EL1069" i="25"/>
  <c r="EM1069" i="25"/>
  <c r="EN1069" i="25"/>
  <c r="EO1069" i="25"/>
  <c r="EP1069" i="25"/>
  <c r="EQ1069" i="25"/>
  <c r="ER1069" i="25"/>
  <c r="ES1069" i="25"/>
  <c r="ET1069" i="25"/>
  <c r="EU1069" i="25"/>
  <c r="EV1069" i="25"/>
  <c r="EW1069" i="25"/>
  <c r="EX1069" i="25"/>
  <c r="EY1069" i="25"/>
  <c r="EZ1069" i="25"/>
  <c r="FA1069" i="25"/>
  <c r="FB1069" i="25"/>
  <c r="FC1069" i="25"/>
  <c r="FD1069" i="25"/>
  <c r="FE1069" i="25"/>
  <c r="FF1069" i="25"/>
  <c r="FG1069" i="25"/>
  <c r="FH1069" i="25"/>
  <c r="FI1069" i="25"/>
  <c r="EH1070" i="25"/>
  <c r="EI1070" i="25"/>
  <c r="EJ1070" i="25"/>
  <c r="EK1070" i="25"/>
  <c r="EL1070" i="25"/>
  <c r="EM1070" i="25"/>
  <c r="EN1070" i="25"/>
  <c r="EO1070" i="25"/>
  <c r="EP1070" i="25"/>
  <c r="EQ1070" i="25"/>
  <c r="ER1070" i="25"/>
  <c r="ES1070" i="25"/>
  <c r="ET1070" i="25"/>
  <c r="EU1070" i="25"/>
  <c r="EV1070" i="25"/>
  <c r="EW1070" i="25"/>
  <c r="EX1070" i="25"/>
  <c r="EY1070" i="25"/>
  <c r="EZ1070" i="25"/>
  <c r="FA1070" i="25"/>
  <c r="FB1070" i="25"/>
  <c r="FC1070" i="25"/>
  <c r="FD1070" i="25"/>
  <c r="FE1070" i="25"/>
  <c r="FF1070" i="25"/>
  <c r="FG1070" i="25"/>
  <c r="FH1070" i="25"/>
  <c r="FI1070" i="25"/>
  <c r="EH1071" i="25"/>
  <c r="EI1071" i="25"/>
  <c r="EJ1071" i="25"/>
  <c r="EK1071" i="25"/>
  <c r="EL1071" i="25"/>
  <c r="EM1071" i="25"/>
  <c r="EN1071" i="25"/>
  <c r="EO1071" i="25"/>
  <c r="EP1071" i="25"/>
  <c r="EQ1071" i="25"/>
  <c r="ER1071" i="25"/>
  <c r="ES1071" i="25"/>
  <c r="ET1071" i="25"/>
  <c r="EU1071" i="25"/>
  <c r="EV1071" i="25"/>
  <c r="EW1071" i="25"/>
  <c r="EX1071" i="25"/>
  <c r="EY1071" i="25"/>
  <c r="EZ1071" i="25"/>
  <c r="FA1071" i="25"/>
  <c r="FB1071" i="25"/>
  <c r="FC1071" i="25"/>
  <c r="FD1071" i="25"/>
  <c r="FE1071" i="25"/>
  <c r="FF1071" i="25"/>
  <c r="FG1071" i="25"/>
  <c r="FH1071" i="25"/>
  <c r="FI1071" i="25"/>
  <c r="EH1072" i="25"/>
  <c r="EI1072" i="25"/>
  <c r="EJ1072" i="25"/>
  <c r="EK1072" i="25"/>
  <c r="EL1072" i="25"/>
  <c r="EM1072" i="25"/>
  <c r="EN1072" i="25"/>
  <c r="EO1072" i="25"/>
  <c r="EP1072" i="25"/>
  <c r="EQ1072" i="25"/>
  <c r="ER1072" i="25"/>
  <c r="ES1072" i="25"/>
  <c r="ET1072" i="25"/>
  <c r="EU1072" i="25"/>
  <c r="EV1072" i="25"/>
  <c r="EW1072" i="25"/>
  <c r="EX1072" i="25"/>
  <c r="EY1072" i="25"/>
  <c r="EZ1072" i="25"/>
  <c r="FA1072" i="25"/>
  <c r="FB1072" i="25"/>
  <c r="FC1072" i="25"/>
  <c r="FD1072" i="25"/>
  <c r="FE1072" i="25"/>
  <c r="FF1072" i="25"/>
  <c r="FG1072" i="25"/>
  <c r="FH1072" i="25"/>
  <c r="FI1072" i="25"/>
  <c r="EH1073" i="25"/>
  <c r="EI1073" i="25"/>
  <c r="EJ1073" i="25"/>
  <c r="EK1073" i="25"/>
  <c r="EL1073" i="25"/>
  <c r="EM1073" i="25"/>
  <c r="EN1073" i="25"/>
  <c r="EO1073" i="25"/>
  <c r="EP1073" i="25"/>
  <c r="EQ1073" i="25"/>
  <c r="ER1073" i="25"/>
  <c r="ES1073" i="25"/>
  <c r="ET1073" i="25"/>
  <c r="EU1073" i="25"/>
  <c r="EV1073" i="25"/>
  <c r="EW1073" i="25"/>
  <c r="EX1073" i="25"/>
  <c r="EY1073" i="25"/>
  <c r="EZ1073" i="25"/>
  <c r="FA1073" i="25"/>
  <c r="FB1073" i="25"/>
  <c r="FC1073" i="25"/>
  <c r="FD1073" i="25"/>
  <c r="FE1073" i="25"/>
  <c r="FF1073" i="25"/>
  <c r="FG1073" i="25"/>
  <c r="FH1073" i="25"/>
  <c r="FI1073" i="25"/>
  <c r="EH1074" i="25"/>
  <c r="EI1074" i="25"/>
  <c r="EJ1074" i="25"/>
  <c r="EK1074" i="25"/>
  <c r="EL1074" i="25"/>
  <c r="EM1074" i="25"/>
  <c r="EN1074" i="25"/>
  <c r="EO1074" i="25"/>
  <c r="EP1074" i="25"/>
  <c r="EQ1074" i="25"/>
  <c r="ER1074" i="25"/>
  <c r="ES1074" i="25"/>
  <c r="ET1074" i="25"/>
  <c r="EU1074" i="25"/>
  <c r="EV1074" i="25"/>
  <c r="EW1074" i="25"/>
  <c r="EX1074" i="25"/>
  <c r="EY1074" i="25"/>
  <c r="EZ1074" i="25"/>
  <c r="FA1074" i="25"/>
  <c r="FB1074" i="25"/>
  <c r="FC1074" i="25"/>
  <c r="FD1074" i="25"/>
  <c r="FE1074" i="25"/>
  <c r="FF1074" i="25"/>
  <c r="FG1074" i="25"/>
  <c r="FH1074" i="25"/>
  <c r="FI1074" i="25"/>
  <c r="EH1075" i="25"/>
  <c r="EI1075" i="25"/>
  <c r="EJ1075" i="25"/>
  <c r="EK1075" i="25"/>
  <c r="EL1075" i="25"/>
  <c r="EM1075" i="25"/>
  <c r="EN1075" i="25"/>
  <c r="EO1075" i="25"/>
  <c r="EP1075" i="25"/>
  <c r="EQ1075" i="25"/>
  <c r="ER1075" i="25"/>
  <c r="ES1075" i="25"/>
  <c r="ET1075" i="25"/>
  <c r="EU1075" i="25"/>
  <c r="EV1075" i="25"/>
  <c r="EW1075" i="25"/>
  <c r="EX1075" i="25"/>
  <c r="EY1075" i="25"/>
  <c r="EZ1075" i="25"/>
  <c r="FA1075" i="25"/>
  <c r="FB1075" i="25"/>
  <c r="FC1075" i="25"/>
  <c r="FD1075" i="25"/>
  <c r="FE1075" i="25"/>
  <c r="FF1075" i="25"/>
  <c r="FG1075" i="25"/>
  <c r="FH1075" i="25"/>
  <c r="FI1075" i="25"/>
  <c r="EH1076" i="25"/>
  <c r="EI1076" i="25"/>
  <c r="EJ1076" i="25"/>
  <c r="EK1076" i="25"/>
  <c r="EL1076" i="25"/>
  <c r="EM1076" i="25"/>
  <c r="EN1076" i="25"/>
  <c r="EO1076" i="25"/>
  <c r="EP1076" i="25"/>
  <c r="EQ1076" i="25"/>
  <c r="ER1076" i="25"/>
  <c r="ES1076" i="25"/>
  <c r="ET1076" i="25"/>
  <c r="EU1076" i="25"/>
  <c r="EV1076" i="25"/>
  <c r="EW1076" i="25"/>
  <c r="EX1076" i="25"/>
  <c r="EY1076" i="25"/>
  <c r="EZ1076" i="25"/>
  <c r="FA1076" i="25"/>
  <c r="FB1076" i="25"/>
  <c r="FC1076" i="25"/>
  <c r="FD1076" i="25"/>
  <c r="FE1076" i="25"/>
  <c r="FF1076" i="25"/>
  <c r="FG1076" i="25"/>
  <c r="FH1076" i="25"/>
  <c r="FI1076" i="25"/>
  <c r="EH1077" i="25"/>
  <c r="EI1077" i="25"/>
  <c r="EJ1077" i="25"/>
  <c r="EK1077" i="25"/>
  <c r="EL1077" i="25"/>
  <c r="EM1077" i="25"/>
  <c r="EN1077" i="25"/>
  <c r="EO1077" i="25"/>
  <c r="EP1077" i="25"/>
  <c r="EQ1077" i="25"/>
  <c r="ER1077" i="25"/>
  <c r="ES1077" i="25"/>
  <c r="ET1077" i="25"/>
  <c r="EU1077" i="25"/>
  <c r="EV1077" i="25"/>
  <c r="EW1077" i="25"/>
  <c r="EX1077" i="25"/>
  <c r="EY1077" i="25"/>
  <c r="EZ1077" i="25"/>
  <c r="FA1077" i="25"/>
  <c r="FB1077" i="25"/>
  <c r="FC1077" i="25"/>
  <c r="FD1077" i="25"/>
  <c r="FE1077" i="25"/>
  <c r="FF1077" i="25"/>
  <c r="FG1077" i="25"/>
  <c r="FH1077" i="25"/>
  <c r="FI1077" i="25"/>
  <c r="EH1078" i="25"/>
  <c r="EI1078" i="25"/>
  <c r="EJ1078" i="25"/>
  <c r="EK1078" i="25"/>
  <c r="EL1078" i="25"/>
  <c r="EM1078" i="25"/>
  <c r="EN1078" i="25"/>
  <c r="EO1078" i="25"/>
  <c r="EP1078" i="25"/>
  <c r="EQ1078" i="25"/>
  <c r="ER1078" i="25"/>
  <c r="ES1078" i="25"/>
  <c r="ET1078" i="25"/>
  <c r="EU1078" i="25"/>
  <c r="EV1078" i="25"/>
  <c r="EW1078" i="25"/>
  <c r="EX1078" i="25"/>
  <c r="EY1078" i="25"/>
  <c r="EZ1078" i="25"/>
  <c r="FA1078" i="25"/>
  <c r="FB1078" i="25"/>
  <c r="FC1078" i="25"/>
  <c r="FD1078" i="25"/>
  <c r="FE1078" i="25"/>
  <c r="FF1078" i="25"/>
  <c r="FG1078" i="25"/>
  <c r="FH1078" i="25"/>
  <c r="FI1078" i="25"/>
  <c r="EH1079" i="25"/>
  <c r="EI1079" i="25"/>
  <c r="EJ1079" i="25"/>
  <c r="EK1079" i="25"/>
  <c r="EL1079" i="25"/>
  <c r="EM1079" i="25"/>
  <c r="EN1079" i="25"/>
  <c r="EO1079" i="25"/>
  <c r="EP1079" i="25"/>
  <c r="EQ1079" i="25"/>
  <c r="ER1079" i="25"/>
  <c r="ES1079" i="25"/>
  <c r="ET1079" i="25"/>
  <c r="EU1079" i="25"/>
  <c r="EV1079" i="25"/>
  <c r="EW1079" i="25"/>
  <c r="EX1079" i="25"/>
  <c r="EY1079" i="25"/>
  <c r="EZ1079" i="25"/>
  <c r="FA1079" i="25"/>
  <c r="FB1079" i="25"/>
  <c r="FC1079" i="25"/>
  <c r="FD1079" i="25"/>
  <c r="FE1079" i="25"/>
  <c r="FF1079" i="25"/>
  <c r="FG1079" i="25"/>
  <c r="FH1079" i="25"/>
  <c r="FI1079" i="25"/>
  <c r="EH1080" i="25"/>
  <c r="EI1080" i="25"/>
  <c r="EJ1080" i="25"/>
  <c r="EK1080" i="25"/>
  <c r="EL1080" i="25"/>
  <c r="EM1080" i="25"/>
  <c r="EN1080" i="25"/>
  <c r="EO1080" i="25"/>
  <c r="EP1080" i="25"/>
  <c r="EQ1080" i="25"/>
  <c r="ER1080" i="25"/>
  <c r="ES1080" i="25"/>
  <c r="ET1080" i="25"/>
  <c r="EU1080" i="25"/>
  <c r="EV1080" i="25"/>
  <c r="EW1080" i="25"/>
  <c r="EX1080" i="25"/>
  <c r="EY1080" i="25"/>
  <c r="EZ1080" i="25"/>
  <c r="FA1080" i="25"/>
  <c r="FB1080" i="25"/>
  <c r="FC1080" i="25"/>
  <c r="FD1080" i="25"/>
  <c r="FE1080" i="25"/>
  <c r="FF1080" i="25"/>
  <c r="FG1080" i="25"/>
  <c r="FH1080" i="25"/>
  <c r="FI1080" i="25"/>
  <c r="EH1081" i="25"/>
  <c r="EI1081" i="25"/>
  <c r="EJ1081" i="25"/>
  <c r="EK1081" i="25"/>
  <c r="EL1081" i="25"/>
  <c r="EM1081" i="25"/>
  <c r="EN1081" i="25"/>
  <c r="EO1081" i="25"/>
  <c r="EP1081" i="25"/>
  <c r="EQ1081" i="25"/>
  <c r="ER1081" i="25"/>
  <c r="ES1081" i="25"/>
  <c r="ET1081" i="25"/>
  <c r="EU1081" i="25"/>
  <c r="EV1081" i="25"/>
  <c r="EW1081" i="25"/>
  <c r="EX1081" i="25"/>
  <c r="EY1081" i="25"/>
  <c r="EZ1081" i="25"/>
  <c r="FA1081" i="25"/>
  <c r="FB1081" i="25"/>
  <c r="FC1081" i="25"/>
  <c r="FD1081" i="25"/>
  <c r="FE1081" i="25"/>
  <c r="FF1081" i="25"/>
  <c r="FG1081" i="25"/>
  <c r="FH1081" i="25"/>
  <c r="FI1081" i="25"/>
  <c r="EH1082" i="25"/>
  <c r="EI1082" i="25"/>
  <c r="EJ1082" i="25"/>
  <c r="EK1082" i="25"/>
  <c r="EL1082" i="25"/>
  <c r="EM1082" i="25"/>
  <c r="EN1082" i="25"/>
  <c r="EO1082" i="25"/>
  <c r="EP1082" i="25"/>
  <c r="EQ1082" i="25"/>
  <c r="ER1082" i="25"/>
  <c r="ES1082" i="25"/>
  <c r="ET1082" i="25"/>
  <c r="EU1082" i="25"/>
  <c r="EV1082" i="25"/>
  <c r="EW1082" i="25"/>
  <c r="EX1082" i="25"/>
  <c r="EY1082" i="25"/>
  <c r="EZ1082" i="25"/>
  <c r="FA1082" i="25"/>
  <c r="FB1082" i="25"/>
  <c r="FC1082" i="25"/>
  <c r="FD1082" i="25"/>
  <c r="FE1082" i="25"/>
  <c r="FF1082" i="25"/>
  <c r="FG1082" i="25"/>
  <c r="FH1082" i="25"/>
  <c r="FI1082" i="25"/>
  <c r="EH1083" i="25"/>
  <c r="EI1083" i="25"/>
  <c r="EJ1083" i="25"/>
  <c r="EK1083" i="25"/>
  <c r="EL1083" i="25"/>
  <c r="EM1083" i="25"/>
  <c r="EN1083" i="25"/>
  <c r="EO1083" i="25"/>
  <c r="EP1083" i="25"/>
  <c r="EQ1083" i="25"/>
  <c r="ER1083" i="25"/>
  <c r="ES1083" i="25"/>
  <c r="ET1083" i="25"/>
  <c r="EU1083" i="25"/>
  <c r="EV1083" i="25"/>
  <c r="EW1083" i="25"/>
  <c r="EX1083" i="25"/>
  <c r="EY1083" i="25"/>
  <c r="EZ1083" i="25"/>
  <c r="FA1083" i="25"/>
  <c r="FB1083" i="25"/>
  <c r="FC1083" i="25"/>
  <c r="FD1083" i="25"/>
  <c r="FE1083" i="25"/>
  <c r="FF1083" i="25"/>
  <c r="FG1083" i="25"/>
  <c r="FH1083" i="25"/>
  <c r="FI1083" i="25"/>
  <c r="EH1084" i="25"/>
  <c r="EI1084" i="25"/>
  <c r="EJ1084" i="25"/>
  <c r="EK1084" i="25"/>
  <c r="EL1084" i="25"/>
  <c r="EM1084" i="25"/>
  <c r="EN1084" i="25"/>
  <c r="EO1084" i="25"/>
  <c r="EP1084" i="25"/>
  <c r="EQ1084" i="25"/>
  <c r="ER1084" i="25"/>
  <c r="ES1084" i="25"/>
  <c r="ET1084" i="25"/>
  <c r="EU1084" i="25"/>
  <c r="EV1084" i="25"/>
  <c r="EW1084" i="25"/>
  <c r="EX1084" i="25"/>
  <c r="EY1084" i="25"/>
  <c r="EZ1084" i="25"/>
  <c r="FA1084" i="25"/>
  <c r="FB1084" i="25"/>
  <c r="FC1084" i="25"/>
  <c r="FD1084" i="25"/>
  <c r="FE1084" i="25"/>
  <c r="FF1084" i="25"/>
  <c r="FG1084" i="25"/>
  <c r="FH1084" i="25"/>
  <c r="FI1084" i="25"/>
  <c r="EH1085" i="25"/>
  <c r="EI1085" i="25"/>
  <c r="EJ1085" i="25"/>
  <c r="EK1085" i="25"/>
  <c r="EL1085" i="25"/>
  <c r="EM1085" i="25"/>
  <c r="EN1085" i="25"/>
  <c r="EO1085" i="25"/>
  <c r="EP1085" i="25"/>
  <c r="EQ1085" i="25"/>
  <c r="ER1085" i="25"/>
  <c r="ES1085" i="25"/>
  <c r="ET1085" i="25"/>
  <c r="EU1085" i="25"/>
  <c r="EV1085" i="25"/>
  <c r="EW1085" i="25"/>
  <c r="EX1085" i="25"/>
  <c r="EY1085" i="25"/>
  <c r="EZ1085" i="25"/>
  <c r="FA1085" i="25"/>
  <c r="FB1085" i="25"/>
  <c r="FC1085" i="25"/>
  <c r="FD1085" i="25"/>
  <c r="FE1085" i="25"/>
  <c r="FF1085" i="25"/>
  <c r="FG1085" i="25"/>
  <c r="FH1085" i="25"/>
  <c r="FI1085" i="25"/>
  <c r="EH1086" i="25"/>
  <c r="EI1086" i="25"/>
  <c r="EJ1086" i="25"/>
  <c r="EK1086" i="25"/>
  <c r="EL1086" i="25"/>
  <c r="EM1086" i="25"/>
  <c r="EN1086" i="25"/>
  <c r="EO1086" i="25"/>
  <c r="EP1086" i="25"/>
  <c r="EQ1086" i="25"/>
  <c r="ER1086" i="25"/>
  <c r="ES1086" i="25"/>
  <c r="ET1086" i="25"/>
  <c r="EU1086" i="25"/>
  <c r="EV1086" i="25"/>
  <c r="EW1086" i="25"/>
  <c r="EX1086" i="25"/>
  <c r="EY1086" i="25"/>
  <c r="EZ1086" i="25"/>
  <c r="FA1086" i="25"/>
  <c r="FB1086" i="25"/>
  <c r="FC1086" i="25"/>
  <c r="FD1086" i="25"/>
  <c r="FE1086" i="25"/>
  <c r="FF1086" i="25"/>
  <c r="FG1086" i="25"/>
  <c r="FH1086" i="25"/>
  <c r="FI1086" i="25"/>
  <c r="EH1087" i="25"/>
  <c r="EI1087" i="25"/>
  <c r="EJ1087" i="25"/>
  <c r="EK1087" i="25"/>
  <c r="EL1087" i="25"/>
  <c r="EM1087" i="25"/>
  <c r="EN1087" i="25"/>
  <c r="EO1087" i="25"/>
  <c r="EP1087" i="25"/>
  <c r="EQ1087" i="25"/>
  <c r="ER1087" i="25"/>
  <c r="ES1087" i="25"/>
  <c r="ET1087" i="25"/>
  <c r="EU1087" i="25"/>
  <c r="EV1087" i="25"/>
  <c r="EW1087" i="25"/>
  <c r="EX1087" i="25"/>
  <c r="EY1087" i="25"/>
  <c r="EZ1087" i="25"/>
  <c r="FA1087" i="25"/>
  <c r="FB1087" i="25"/>
  <c r="FC1087" i="25"/>
  <c r="FD1087" i="25"/>
  <c r="FE1087" i="25"/>
  <c r="FF1087" i="25"/>
  <c r="FG1087" i="25"/>
  <c r="FH1087" i="25"/>
  <c r="FI1087" i="25"/>
  <c r="EH1088" i="25"/>
  <c r="EI1088" i="25"/>
  <c r="EJ1088" i="25"/>
  <c r="EK1088" i="25"/>
  <c r="EL1088" i="25"/>
  <c r="EM1088" i="25"/>
  <c r="EN1088" i="25"/>
  <c r="EO1088" i="25"/>
  <c r="EP1088" i="25"/>
  <c r="EQ1088" i="25"/>
  <c r="ER1088" i="25"/>
  <c r="ES1088" i="25"/>
  <c r="ET1088" i="25"/>
  <c r="EU1088" i="25"/>
  <c r="EV1088" i="25"/>
  <c r="EW1088" i="25"/>
  <c r="EX1088" i="25"/>
  <c r="EY1088" i="25"/>
  <c r="EZ1088" i="25"/>
  <c r="FA1088" i="25"/>
  <c r="FB1088" i="25"/>
  <c r="FC1088" i="25"/>
  <c r="FD1088" i="25"/>
  <c r="FE1088" i="25"/>
  <c r="FF1088" i="25"/>
  <c r="FG1088" i="25"/>
  <c r="FH1088" i="25"/>
  <c r="FI1088" i="25"/>
  <c r="EH1089" i="25"/>
  <c r="EI1089" i="25"/>
  <c r="EJ1089" i="25"/>
  <c r="EK1089" i="25"/>
  <c r="EL1089" i="25"/>
  <c r="EM1089" i="25"/>
  <c r="EN1089" i="25"/>
  <c r="EO1089" i="25"/>
  <c r="EP1089" i="25"/>
  <c r="EQ1089" i="25"/>
  <c r="ER1089" i="25"/>
  <c r="ES1089" i="25"/>
  <c r="ET1089" i="25"/>
  <c r="EU1089" i="25"/>
  <c r="EV1089" i="25"/>
  <c r="EW1089" i="25"/>
  <c r="EX1089" i="25"/>
  <c r="EY1089" i="25"/>
  <c r="EZ1089" i="25"/>
  <c r="FA1089" i="25"/>
  <c r="FB1089" i="25"/>
  <c r="FC1089" i="25"/>
  <c r="FD1089" i="25"/>
  <c r="FE1089" i="25"/>
  <c r="FF1089" i="25"/>
  <c r="FG1089" i="25"/>
  <c r="FH1089" i="25"/>
  <c r="FI1089" i="25"/>
  <c r="EH1090" i="25"/>
  <c r="EI1090" i="25"/>
  <c r="EJ1090" i="25"/>
  <c r="EK1090" i="25"/>
  <c r="EL1090" i="25"/>
  <c r="EM1090" i="25"/>
  <c r="EN1090" i="25"/>
  <c r="EO1090" i="25"/>
  <c r="EP1090" i="25"/>
  <c r="EQ1090" i="25"/>
  <c r="ER1090" i="25"/>
  <c r="ES1090" i="25"/>
  <c r="ET1090" i="25"/>
  <c r="EU1090" i="25"/>
  <c r="EV1090" i="25"/>
  <c r="EW1090" i="25"/>
  <c r="EX1090" i="25"/>
  <c r="EY1090" i="25"/>
  <c r="EZ1090" i="25"/>
  <c r="FA1090" i="25"/>
  <c r="FB1090" i="25"/>
  <c r="FC1090" i="25"/>
  <c r="FD1090" i="25"/>
  <c r="FE1090" i="25"/>
  <c r="FF1090" i="25"/>
  <c r="FG1090" i="25"/>
  <c r="FH1090" i="25"/>
  <c r="FI1090" i="25"/>
  <c r="EH1091" i="25"/>
  <c r="EI1091" i="25"/>
  <c r="EJ1091" i="25"/>
  <c r="EK1091" i="25"/>
  <c r="EL1091" i="25"/>
  <c r="EM1091" i="25"/>
  <c r="EN1091" i="25"/>
  <c r="EO1091" i="25"/>
  <c r="EP1091" i="25"/>
  <c r="EQ1091" i="25"/>
  <c r="ER1091" i="25"/>
  <c r="ES1091" i="25"/>
  <c r="ET1091" i="25"/>
  <c r="EU1091" i="25"/>
  <c r="EV1091" i="25"/>
  <c r="EW1091" i="25"/>
  <c r="EX1091" i="25"/>
  <c r="EY1091" i="25"/>
  <c r="EZ1091" i="25"/>
  <c r="FA1091" i="25"/>
  <c r="FB1091" i="25"/>
  <c r="FC1091" i="25"/>
  <c r="FD1091" i="25"/>
  <c r="FE1091" i="25"/>
  <c r="FF1091" i="25"/>
  <c r="FG1091" i="25"/>
  <c r="FH1091" i="25"/>
  <c r="FI1091" i="25"/>
  <c r="EH1092" i="25"/>
  <c r="EI1092" i="25"/>
  <c r="EJ1092" i="25"/>
  <c r="EK1092" i="25"/>
  <c r="EL1092" i="25"/>
  <c r="EM1092" i="25"/>
  <c r="EN1092" i="25"/>
  <c r="EO1092" i="25"/>
  <c r="EP1092" i="25"/>
  <c r="EQ1092" i="25"/>
  <c r="ER1092" i="25"/>
  <c r="ES1092" i="25"/>
  <c r="ET1092" i="25"/>
  <c r="EU1092" i="25"/>
  <c r="EV1092" i="25"/>
  <c r="EW1092" i="25"/>
  <c r="EX1092" i="25"/>
  <c r="EY1092" i="25"/>
  <c r="EZ1092" i="25"/>
  <c r="FA1092" i="25"/>
  <c r="FB1092" i="25"/>
  <c r="FC1092" i="25"/>
  <c r="FD1092" i="25"/>
  <c r="FE1092" i="25"/>
  <c r="FF1092" i="25"/>
  <c r="FG1092" i="25"/>
  <c r="FH1092" i="25"/>
  <c r="FI1092" i="25"/>
  <c r="EH1093" i="25"/>
  <c r="EI1093" i="25"/>
  <c r="EJ1093" i="25"/>
  <c r="EK1093" i="25"/>
  <c r="EL1093" i="25"/>
  <c r="EM1093" i="25"/>
  <c r="EN1093" i="25"/>
  <c r="EO1093" i="25"/>
  <c r="EP1093" i="25"/>
  <c r="EQ1093" i="25"/>
  <c r="ER1093" i="25"/>
  <c r="ES1093" i="25"/>
  <c r="ET1093" i="25"/>
  <c r="EU1093" i="25"/>
  <c r="EV1093" i="25"/>
  <c r="EW1093" i="25"/>
  <c r="EX1093" i="25"/>
  <c r="EY1093" i="25"/>
  <c r="EZ1093" i="25"/>
  <c r="FA1093" i="25"/>
  <c r="FB1093" i="25"/>
  <c r="FC1093" i="25"/>
  <c r="FD1093" i="25"/>
  <c r="FE1093" i="25"/>
  <c r="FF1093" i="25"/>
  <c r="FG1093" i="25"/>
  <c r="FH1093" i="25"/>
  <c r="FI1093" i="25"/>
  <c r="EH1094" i="25"/>
  <c r="EI1094" i="25"/>
  <c r="EJ1094" i="25"/>
  <c r="EK1094" i="25"/>
  <c r="EL1094" i="25"/>
  <c r="EM1094" i="25"/>
  <c r="EN1094" i="25"/>
  <c r="EO1094" i="25"/>
  <c r="EP1094" i="25"/>
  <c r="EQ1094" i="25"/>
  <c r="ER1094" i="25"/>
  <c r="ES1094" i="25"/>
  <c r="ET1094" i="25"/>
  <c r="EU1094" i="25"/>
  <c r="EV1094" i="25"/>
  <c r="EW1094" i="25"/>
  <c r="EX1094" i="25"/>
  <c r="EY1094" i="25"/>
  <c r="EZ1094" i="25"/>
  <c r="FA1094" i="25"/>
  <c r="FB1094" i="25"/>
  <c r="FC1094" i="25"/>
  <c r="FD1094" i="25"/>
  <c r="FE1094" i="25"/>
  <c r="FF1094" i="25"/>
  <c r="FG1094" i="25"/>
  <c r="FH1094" i="25"/>
  <c r="FI1094" i="25"/>
  <c r="EH1095" i="25"/>
  <c r="EI1095" i="25"/>
  <c r="EJ1095" i="25"/>
  <c r="EK1095" i="25"/>
  <c r="EL1095" i="25"/>
  <c r="EM1095" i="25"/>
  <c r="EN1095" i="25"/>
  <c r="EO1095" i="25"/>
  <c r="EP1095" i="25"/>
  <c r="EQ1095" i="25"/>
  <c r="ER1095" i="25"/>
  <c r="ES1095" i="25"/>
  <c r="ET1095" i="25"/>
  <c r="EU1095" i="25"/>
  <c r="EV1095" i="25"/>
  <c r="EW1095" i="25"/>
  <c r="EX1095" i="25"/>
  <c r="EY1095" i="25"/>
  <c r="EZ1095" i="25"/>
  <c r="FA1095" i="25"/>
  <c r="FB1095" i="25"/>
  <c r="FC1095" i="25"/>
  <c r="FD1095" i="25"/>
  <c r="FE1095" i="25"/>
  <c r="FF1095" i="25"/>
  <c r="FG1095" i="25"/>
  <c r="FH1095" i="25"/>
  <c r="FI1095" i="25"/>
  <c r="EH1096" i="25"/>
  <c r="EI1096" i="25"/>
  <c r="EJ1096" i="25"/>
  <c r="EK1096" i="25"/>
  <c r="EL1096" i="25"/>
  <c r="EM1096" i="25"/>
  <c r="EN1096" i="25"/>
  <c r="EO1096" i="25"/>
  <c r="EP1096" i="25"/>
  <c r="EQ1096" i="25"/>
  <c r="ER1096" i="25"/>
  <c r="ES1096" i="25"/>
  <c r="ET1096" i="25"/>
  <c r="EU1096" i="25"/>
  <c r="EV1096" i="25"/>
  <c r="EW1096" i="25"/>
  <c r="EX1096" i="25"/>
  <c r="EY1096" i="25"/>
  <c r="EZ1096" i="25"/>
  <c r="FA1096" i="25"/>
  <c r="FB1096" i="25"/>
  <c r="FC1096" i="25"/>
  <c r="FD1096" i="25"/>
  <c r="FE1096" i="25"/>
  <c r="FF1096" i="25"/>
  <c r="FG1096" i="25"/>
  <c r="FH1096" i="25"/>
  <c r="FI1096" i="25"/>
  <c r="EH1097" i="25"/>
  <c r="EI1097" i="25"/>
  <c r="EJ1097" i="25"/>
  <c r="EK1097" i="25"/>
  <c r="EL1097" i="25"/>
  <c r="EM1097" i="25"/>
  <c r="EN1097" i="25"/>
  <c r="EO1097" i="25"/>
  <c r="EP1097" i="25"/>
  <c r="EQ1097" i="25"/>
  <c r="ER1097" i="25"/>
  <c r="ES1097" i="25"/>
  <c r="ET1097" i="25"/>
  <c r="EU1097" i="25"/>
  <c r="EV1097" i="25"/>
  <c r="EW1097" i="25"/>
  <c r="EX1097" i="25"/>
  <c r="EY1097" i="25"/>
  <c r="EZ1097" i="25"/>
  <c r="FA1097" i="25"/>
  <c r="FB1097" i="25"/>
  <c r="FC1097" i="25"/>
  <c r="FD1097" i="25"/>
  <c r="FE1097" i="25"/>
  <c r="FF1097" i="25"/>
  <c r="FG1097" i="25"/>
  <c r="FH1097" i="25"/>
  <c r="FI1097" i="25"/>
  <c r="EH1098" i="25"/>
  <c r="EI1098" i="25"/>
  <c r="EJ1098" i="25"/>
  <c r="EK1098" i="25"/>
  <c r="EL1098" i="25"/>
  <c r="EM1098" i="25"/>
  <c r="EN1098" i="25"/>
  <c r="EO1098" i="25"/>
  <c r="EP1098" i="25"/>
  <c r="EQ1098" i="25"/>
  <c r="ER1098" i="25"/>
  <c r="ES1098" i="25"/>
  <c r="ET1098" i="25"/>
  <c r="EU1098" i="25"/>
  <c r="EV1098" i="25"/>
  <c r="EW1098" i="25"/>
  <c r="EX1098" i="25"/>
  <c r="EY1098" i="25"/>
  <c r="EZ1098" i="25"/>
  <c r="FA1098" i="25"/>
  <c r="FB1098" i="25"/>
  <c r="FC1098" i="25"/>
  <c r="FD1098" i="25"/>
  <c r="FE1098" i="25"/>
  <c r="FF1098" i="25"/>
  <c r="FG1098" i="25"/>
  <c r="FH1098" i="25"/>
  <c r="FI1098" i="25"/>
  <c r="EH1099" i="25"/>
  <c r="EI1099" i="25"/>
  <c r="EJ1099" i="25"/>
  <c r="EK1099" i="25"/>
  <c r="EL1099" i="25"/>
  <c r="EM1099" i="25"/>
  <c r="EN1099" i="25"/>
  <c r="EO1099" i="25"/>
  <c r="EP1099" i="25"/>
  <c r="EQ1099" i="25"/>
  <c r="ER1099" i="25"/>
  <c r="ES1099" i="25"/>
  <c r="ET1099" i="25"/>
  <c r="EU1099" i="25"/>
  <c r="EV1099" i="25"/>
  <c r="EW1099" i="25"/>
  <c r="EX1099" i="25"/>
  <c r="EY1099" i="25"/>
  <c r="EZ1099" i="25"/>
  <c r="FA1099" i="25"/>
  <c r="FB1099" i="25"/>
  <c r="FC1099" i="25"/>
  <c r="FD1099" i="25"/>
  <c r="FE1099" i="25"/>
  <c r="FF1099" i="25"/>
  <c r="FG1099" i="25"/>
  <c r="FH1099" i="25"/>
  <c r="FI1099" i="25"/>
  <c r="EH1100" i="25"/>
  <c r="EI1100" i="25"/>
  <c r="EJ1100" i="25"/>
  <c r="EK1100" i="25"/>
  <c r="EL1100" i="25"/>
  <c r="EM1100" i="25"/>
  <c r="EN1100" i="25"/>
  <c r="EO1100" i="25"/>
  <c r="EP1100" i="25"/>
  <c r="EQ1100" i="25"/>
  <c r="ER1100" i="25"/>
  <c r="ES1100" i="25"/>
  <c r="ET1100" i="25"/>
  <c r="EU1100" i="25"/>
  <c r="EV1100" i="25"/>
  <c r="EW1100" i="25"/>
  <c r="EX1100" i="25"/>
  <c r="EY1100" i="25"/>
  <c r="EZ1100" i="25"/>
  <c r="FA1100" i="25"/>
  <c r="FB1100" i="25"/>
  <c r="FC1100" i="25"/>
  <c r="FD1100" i="25"/>
  <c r="FE1100" i="25"/>
  <c r="FF1100" i="25"/>
  <c r="FG1100" i="25"/>
  <c r="FH1100" i="25"/>
  <c r="FI1100" i="25"/>
  <c r="EH1101" i="25"/>
  <c r="EI1101" i="25"/>
  <c r="EJ1101" i="25"/>
  <c r="EK1101" i="25"/>
  <c r="EL1101" i="25"/>
  <c r="EM1101" i="25"/>
  <c r="EN1101" i="25"/>
  <c r="EO1101" i="25"/>
  <c r="EP1101" i="25"/>
  <c r="EQ1101" i="25"/>
  <c r="ER1101" i="25"/>
  <c r="ES1101" i="25"/>
  <c r="ET1101" i="25"/>
  <c r="EU1101" i="25"/>
  <c r="EV1101" i="25"/>
  <c r="EW1101" i="25"/>
  <c r="EX1101" i="25"/>
  <c r="EY1101" i="25"/>
  <c r="EZ1101" i="25"/>
  <c r="FA1101" i="25"/>
  <c r="FB1101" i="25"/>
  <c r="FC1101" i="25"/>
  <c r="FD1101" i="25"/>
  <c r="FE1101" i="25"/>
  <c r="FF1101" i="25"/>
  <c r="FG1101" i="25"/>
  <c r="FH1101" i="25"/>
  <c r="FI1101" i="25"/>
  <c r="EH1102" i="25"/>
  <c r="EI1102" i="25"/>
  <c r="EJ1102" i="25"/>
  <c r="EK1102" i="25"/>
  <c r="EL1102" i="25"/>
  <c r="EM1102" i="25"/>
  <c r="EN1102" i="25"/>
  <c r="EO1102" i="25"/>
  <c r="EP1102" i="25"/>
  <c r="EQ1102" i="25"/>
  <c r="ER1102" i="25"/>
  <c r="ES1102" i="25"/>
  <c r="ET1102" i="25"/>
  <c r="EU1102" i="25"/>
  <c r="EV1102" i="25"/>
  <c r="EW1102" i="25"/>
  <c r="EX1102" i="25"/>
  <c r="EY1102" i="25"/>
  <c r="EZ1102" i="25"/>
  <c r="FA1102" i="25"/>
  <c r="FB1102" i="25"/>
  <c r="FC1102" i="25"/>
  <c r="FD1102" i="25"/>
  <c r="FE1102" i="25"/>
  <c r="FF1102" i="25"/>
  <c r="FG1102" i="25"/>
  <c r="FH1102" i="25"/>
  <c r="FI1102" i="25"/>
  <c r="EH1103" i="25"/>
  <c r="EI1103" i="25"/>
  <c r="EJ1103" i="25"/>
  <c r="EK1103" i="25"/>
  <c r="EL1103" i="25"/>
  <c r="EM1103" i="25"/>
  <c r="EN1103" i="25"/>
  <c r="EO1103" i="25"/>
  <c r="EP1103" i="25"/>
  <c r="EQ1103" i="25"/>
  <c r="ER1103" i="25"/>
  <c r="ES1103" i="25"/>
  <c r="ET1103" i="25"/>
  <c r="EU1103" i="25"/>
  <c r="EV1103" i="25"/>
  <c r="EW1103" i="25"/>
  <c r="EX1103" i="25"/>
  <c r="EY1103" i="25"/>
  <c r="EZ1103" i="25"/>
  <c r="FA1103" i="25"/>
  <c r="FB1103" i="25"/>
  <c r="FC1103" i="25"/>
  <c r="FD1103" i="25"/>
  <c r="FE1103" i="25"/>
  <c r="FF1103" i="25"/>
  <c r="FG1103" i="25"/>
  <c r="FH1103" i="25"/>
  <c r="FI1103" i="25"/>
  <c r="EH1104" i="25"/>
  <c r="EI1104" i="25"/>
  <c r="EJ1104" i="25"/>
  <c r="EK1104" i="25"/>
  <c r="EL1104" i="25"/>
  <c r="EM1104" i="25"/>
  <c r="EN1104" i="25"/>
  <c r="EO1104" i="25"/>
  <c r="EP1104" i="25"/>
  <c r="EQ1104" i="25"/>
  <c r="ER1104" i="25"/>
  <c r="ES1104" i="25"/>
  <c r="ET1104" i="25"/>
  <c r="EU1104" i="25"/>
  <c r="EV1104" i="25"/>
  <c r="EW1104" i="25"/>
  <c r="EX1104" i="25"/>
  <c r="EY1104" i="25"/>
  <c r="EZ1104" i="25"/>
  <c r="FA1104" i="25"/>
  <c r="FB1104" i="25"/>
  <c r="FC1104" i="25"/>
  <c r="FD1104" i="25"/>
  <c r="FE1104" i="25"/>
  <c r="FF1104" i="25"/>
  <c r="FG1104" i="25"/>
  <c r="FH1104" i="25"/>
  <c r="FI1104" i="25"/>
  <c r="EH1105" i="25"/>
  <c r="EI1105" i="25"/>
  <c r="EJ1105" i="25"/>
  <c r="EK1105" i="25"/>
  <c r="EL1105" i="25"/>
  <c r="EM1105" i="25"/>
  <c r="EN1105" i="25"/>
  <c r="EO1105" i="25"/>
  <c r="EP1105" i="25"/>
  <c r="EQ1105" i="25"/>
  <c r="ER1105" i="25"/>
  <c r="ES1105" i="25"/>
  <c r="ET1105" i="25"/>
  <c r="EU1105" i="25"/>
  <c r="EV1105" i="25"/>
  <c r="EW1105" i="25"/>
  <c r="EX1105" i="25"/>
  <c r="EY1105" i="25"/>
  <c r="EZ1105" i="25"/>
  <c r="FA1105" i="25"/>
  <c r="FB1105" i="25"/>
  <c r="FC1105" i="25"/>
  <c r="FD1105" i="25"/>
  <c r="FE1105" i="25"/>
  <c r="FF1105" i="25"/>
  <c r="FG1105" i="25"/>
  <c r="FH1105" i="25"/>
  <c r="FI1105" i="25"/>
  <c r="EH1106" i="25"/>
  <c r="EI1106" i="25"/>
  <c r="EJ1106" i="25"/>
  <c r="EK1106" i="25"/>
  <c r="EL1106" i="25"/>
  <c r="EM1106" i="25"/>
  <c r="EN1106" i="25"/>
  <c r="EO1106" i="25"/>
  <c r="EP1106" i="25"/>
  <c r="EQ1106" i="25"/>
  <c r="ER1106" i="25"/>
  <c r="ES1106" i="25"/>
  <c r="ET1106" i="25"/>
  <c r="EU1106" i="25"/>
  <c r="EV1106" i="25"/>
  <c r="EW1106" i="25"/>
  <c r="EX1106" i="25"/>
  <c r="EY1106" i="25"/>
  <c r="EZ1106" i="25"/>
  <c r="FA1106" i="25"/>
  <c r="FB1106" i="25"/>
  <c r="FC1106" i="25"/>
  <c r="FD1106" i="25"/>
  <c r="FE1106" i="25"/>
  <c r="FF1106" i="25"/>
  <c r="FG1106" i="25"/>
  <c r="FH1106" i="25"/>
  <c r="FI1106" i="25"/>
  <c r="EH1107" i="25"/>
  <c r="EI1107" i="25"/>
  <c r="EJ1107" i="25"/>
  <c r="EK1107" i="25"/>
  <c r="EL1107" i="25"/>
  <c r="EM1107" i="25"/>
  <c r="EN1107" i="25"/>
  <c r="EO1107" i="25"/>
  <c r="EP1107" i="25"/>
  <c r="EQ1107" i="25"/>
  <c r="ER1107" i="25"/>
  <c r="ES1107" i="25"/>
  <c r="ET1107" i="25"/>
  <c r="EU1107" i="25"/>
  <c r="EV1107" i="25"/>
  <c r="EW1107" i="25"/>
  <c r="EX1107" i="25"/>
  <c r="EY1107" i="25"/>
  <c r="EZ1107" i="25"/>
  <c r="FA1107" i="25"/>
  <c r="FB1107" i="25"/>
  <c r="FC1107" i="25"/>
  <c r="FD1107" i="25"/>
  <c r="FE1107" i="25"/>
  <c r="FF1107" i="25"/>
  <c r="FG1107" i="25"/>
  <c r="FH1107" i="25"/>
  <c r="FI1107" i="25"/>
  <c r="EH1108" i="25"/>
  <c r="EI1108" i="25"/>
  <c r="EJ1108" i="25"/>
  <c r="EK1108" i="25"/>
  <c r="EL1108" i="25"/>
  <c r="EM1108" i="25"/>
  <c r="EN1108" i="25"/>
  <c r="EO1108" i="25"/>
  <c r="EP1108" i="25"/>
  <c r="EQ1108" i="25"/>
  <c r="ER1108" i="25"/>
  <c r="ES1108" i="25"/>
  <c r="ET1108" i="25"/>
  <c r="EU1108" i="25"/>
  <c r="EV1108" i="25"/>
  <c r="EW1108" i="25"/>
  <c r="EX1108" i="25"/>
  <c r="EY1108" i="25"/>
  <c r="EZ1108" i="25"/>
  <c r="FA1108" i="25"/>
  <c r="FB1108" i="25"/>
  <c r="FC1108" i="25"/>
  <c r="FD1108" i="25"/>
  <c r="FE1108" i="25"/>
  <c r="FF1108" i="25"/>
  <c r="FG1108" i="25"/>
  <c r="FH1108" i="25"/>
  <c r="FI1108" i="25"/>
  <c r="EH1109" i="25"/>
  <c r="EI1109" i="25"/>
  <c r="EJ1109" i="25"/>
  <c r="EK1109" i="25"/>
  <c r="EL1109" i="25"/>
  <c r="EM1109" i="25"/>
  <c r="EN1109" i="25"/>
  <c r="EO1109" i="25"/>
  <c r="EP1109" i="25"/>
  <c r="EQ1109" i="25"/>
  <c r="ER1109" i="25"/>
  <c r="ES1109" i="25"/>
  <c r="ET1109" i="25"/>
  <c r="EU1109" i="25"/>
  <c r="EV1109" i="25"/>
  <c r="EW1109" i="25"/>
  <c r="EX1109" i="25"/>
  <c r="EY1109" i="25"/>
  <c r="EZ1109" i="25"/>
  <c r="FA1109" i="25"/>
  <c r="FB1109" i="25"/>
  <c r="FC1109" i="25"/>
  <c r="FD1109" i="25"/>
  <c r="FE1109" i="25"/>
  <c r="FF1109" i="25"/>
  <c r="FG1109" i="25"/>
  <c r="FH1109" i="25"/>
  <c r="FI1109" i="25"/>
  <c r="EH1110" i="25"/>
  <c r="EI1110" i="25"/>
  <c r="EJ1110" i="25"/>
  <c r="EK1110" i="25"/>
  <c r="EL1110" i="25"/>
  <c r="EM1110" i="25"/>
  <c r="EN1110" i="25"/>
  <c r="EO1110" i="25"/>
  <c r="EP1110" i="25"/>
  <c r="EQ1110" i="25"/>
  <c r="ER1110" i="25"/>
  <c r="ES1110" i="25"/>
  <c r="ET1110" i="25"/>
  <c r="EU1110" i="25"/>
  <c r="EV1110" i="25"/>
  <c r="EW1110" i="25"/>
  <c r="EX1110" i="25"/>
  <c r="EY1110" i="25"/>
  <c r="EZ1110" i="25"/>
  <c r="FA1110" i="25"/>
  <c r="FB1110" i="25"/>
  <c r="FC1110" i="25"/>
  <c r="FD1110" i="25"/>
  <c r="FE1110" i="25"/>
  <c r="FF1110" i="25"/>
  <c r="FG1110" i="25"/>
  <c r="FH1110" i="25"/>
  <c r="FI1110" i="25"/>
  <c r="EH1111" i="25"/>
  <c r="EI1111" i="25"/>
  <c r="EJ1111" i="25"/>
  <c r="EK1111" i="25"/>
  <c r="EL1111" i="25"/>
  <c r="EM1111" i="25"/>
  <c r="EN1111" i="25"/>
  <c r="EO1111" i="25"/>
  <c r="EP1111" i="25"/>
  <c r="EQ1111" i="25"/>
  <c r="ER1111" i="25"/>
  <c r="ES1111" i="25"/>
  <c r="ET1111" i="25"/>
  <c r="EU1111" i="25"/>
  <c r="EV1111" i="25"/>
  <c r="EW1111" i="25"/>
  <c r="EX1111" i="25"/>
  <c r="EY1111" i="25"/>
  <c r="EZ1111" i="25"/>
  <c r="FA1111" i="25"/>
  <c r="FB1111" i="25"/>
  <c r="FC1111" i="25"/>
  <c r="FD1111" i="25"/>
  <c r="FE1111" i="25"/>
  <c r="FF1111" i="25"/>
  <c r="FG1111" i="25"/>
  <c r="FH1111" i="25"/>
  <c r="FI1111" i="25"/>
  <c r="EH1112" i="25"/>
  <c r="EI1112" i="25"/>
  <c r="EJ1112" i="25"/>
  <c r="EK1112" i="25"/>
  <c r="EL1112" i="25"/>
  <c r="EM1112" i="25"/>
  <c r="EN1112" i="25"/>
  <c r="EO1112" i="25"/>
  <c r="EP1112" i="25"/>
  <c r="EQ1112" i="25"/>
  <c r="ER1112" i="25"/>
  <c r="ES1112" i="25"/>
  <c r="ET1112" i="25"/>
  <c r="EU1112" i="25"/>
  <c r="EV1112" i="25"/>
  <c r="EW1112" i="25"/>
  <c r="EX1112" i="25"/>
  <c r="EY1112" i="25"/>
  <c r="EZ1112" i="25"/>
  <c r="FA1112" i="25"/>
  <c r="FB1112" i="25"/>
  <c r="FC1112" i="25"/>
  <c r="FD1112" i="25"/>
  <c r="FE1112" i="25"/>
  <c r="FF1112" i="25"/>
  <c r="FG1112" i="25"/>
  <c r="FH1112" i="25"/>
  <c r="FI1112" i="25"/>
  <c r="EH1113" i="25"/>
  <c r="EI1113" i="25"/>
  <c r="EJ1113" i="25"/>
  <c r="EK1113" i="25"/>
  <c r="EL1113" i="25"/>
  <c r="EM1113" i="25"/>
  <c r="EN1113" i="25"/>
  <c r="EO1113" i="25"/>
  <c r="EP1113" i="25"/>
  <c r="EQ1113" i="25"/>
  <c r="ER1113" i="25"/>
  <c r="ES1113" i="25"/>
  <c r="ET1113" i="25"/>
  <c r="EU1113" i="25"/>
  <c r="EV1113" i="25"/>
  <c r="EW1113" i="25"/>
  <c r="EX1113" i="25"/>
  <c r="EY1113" i="25"/>
  <c r="EZ1113" i="25"/>
  <c r="FA1113" i="25"/>
  <c r="FB1113" i="25"/>
  <c r="FC1113" i="25"/>
  <c r="FD1113" i="25"/>
  <c r="FE1113" i="25"/>
  <c r="FF1113" i="25"/>
  <c r="FG1113" i="25"/>
  <c r="FH1113" i="25"/>
  <c r="FI1113" i="25"/>
  <c r="EH1114" i="25"/>
  <c r="EI1114" i="25"/>
  <c r="EJ1114" i="25"/>
  <c r="EK1114" i="25"/>
  <c r="EL1114" i="25"/>
  <c r="EM1114" i="25"/>
  <c r="EN1114" i="25"/>
  <c r="EO1114" i="25"/>
  <c r="EP1114" i="25"/>
  <c r="EQ1114" i="25"/>
  <c r="ER1114" i="25"/>
  <c r="ES1114" i="25"/>
  <c r="ET1114" i="25"/>
  <c r="EU1114" i="25"/>
  <c r="EV1114" i="25"/>
  <c r="EW1114" i="25"/>
  <c r="EX1114" i="25"/>
  <c r="EY1114" i="25"/>
  <c r="EZ1114" i="25"/>
  <c r="FA1114" i="25"/>
  <c r="FB1114" i="25"/>
  <c r="FC1114" i="25"/>
  <c r="FD1114" i="25"/>
  <c r="FE1114" i="25"/>
  <c r="FF1114" i="25"/>
  <c r="FG1114" i="25"/>
  <c r="FH1114" i="25"/>
  <c r="FI1114" i="25"/>
  <c r="EH1115" i="25"/>
  <c r="EI1115" i="25"/>
  <c r="EJ1115" i="25"/>
  <c r="EK1115" i="25"/>
  <c r="EL1115" i="25"/>
  <c r="EM1115" i="25"/>
  <c r="EN1115" i="25"/>
  <c r="EO1115" i="25"/>
  <c r="EP1115" i="25"/>
  <c r="EQ1115" i="25"/>
  <c r="ER1115" i="25"/>
  <c r="ES1115" i="25"/>
  <c r="ET1115" i="25"/>
  <c r="EU1115" i="25"/>
  <c r="EV1115" i="25"/>
  <c r="EW1115" i="25"/>
  <c r="EX1115" i="25"/>
  <c r="EY1115" i="25"/>
  <c r="EZ1115" i="25"/>
  <c r="FA1115" i="25"/>
  <c r="FB1115" i="25"/>
  <c r="FC1115" i="25"/>
  <c r="FD1115" i="25"/>
  <c r="FE1115" i="25"/>
  <c r="FF1115" i="25"/>
  <c r="FG1115" i="25"/>
  <c r="FH1115" i="25"/>
  <c r="FI1115" i="25"/>
  <c r="EH1116" i="25"/>
  <c r="EI1116" i="25"/>
  <c r="EJ1116" i="25"/>
  <c r="EK1116" i="25"/>
  <c r="EL1116" i="25"/>
  <c r="EM1116" i="25"/>
  <c r="EN1116" i="25"/>
  <c r="EO1116" i="25"/>
  <c r="EP1116" i="25"/>
  <c r="EQ1116" i="25"/>
  <c r="ER1116" i="25"/>
  <c r="ES1116" i="25"/>
  <c r="ET1116" i="25"/>
  <c r="EU1116" i="25"/>
  <c r="EV1116" i="25"/>
  <c r="EW1116" i="25"/>
  <c r="EX1116" i="25"/>
  <c r="EY1116" i="25"/>
  <c r="EZ1116" i="25"/>
  <c r="FA1116" i="25"/>
  <c r="FB1116" i="25"/>
  <c r="FC1116" i="25"/>
  <c r="FD1116" i="25"/>
  <c r="FE1116" i="25"/>
  <c r="FF1116" i="25"/>
  <c r="FG1116" i="25"/>
  <c r="FH1116" i="25"/>
  <c r="FI1116" i="25"/>
  <c r="EH1117" i="25"/>
  <c r="EI1117" i="25"/>
  <c r="EJ1117" i="25"/>
  <c r="EK1117" i="25"/>
  <c r="EL1117" i="25"/>
  <c r="EM1117" i="25"/>
  <c r="EN1117" i="25"/>
  <c r="EO1117" i="25"/>
  <c r="EP1117" i="25"/>
  <c r="EQ1117" i="25"/>
  <c r="ER1117" i="25"/>
  <c r="ES1117" i="25"/>
  <c r="ET1117" i="25"/>
  <c r="EU1117" i="25"/>
  <c r="EV1117" i="25"/>
  <c r="EW1117" i="25"/>
  <c r="EX1117" i="25"/>
  <c r="EY1117" i="25"/>
  <c r="EZ1117" i="25"/>
  <c r="FA1117" i="25"/>
  <c r="FB1117" i="25"/>
  <c r="FC1117" i="25"/>
  <c r="FD1117" i="25"/>
  <c r="FE1117" i="25"/>
  <c r="FF1117" i="25"/>
  <c r="FG1117" i="25"/>
  <c r="FH1117" i="25"/>
  <c r="FI1117" i="25"/>
  <c r="EH1118" i="25"/>
  <c r="EI1118" i="25"/>
  <c r="EJ1118" i="25"/>
  <c r="EK1118" i="25"/>
  <c r="EL1118" i="25"/>
  <c r="EM1118" i="25"/>
  <c r="EN1118" i="25"/>
  <c r="EO1118" i="25"/>
  <c r="EP1118" i="25"/>
  <c r="EQ1118" i="25"/>
  <c r="ER1118" i="25"/>
  <c r="ES1118" i="25"/>
  <c r="ET1118" i="25"/>
  <c r="EU1118" i="25"/>
  <c r="EV1118" i="25"/>
  <c r="EW1118" i="25"/>
  <c r="EX1118" i="25"/>
  <c r="EY1118" i="25"/>
  <c r="EZ1118" i="25"/>
  <c r="FA1118" i="25"/>
  <c r="FB1118" i="25"/>
  <c r="FC1118" i="25"/>
  <c r="FD1118" i="25"/>
  <c r="FE1118" i="25"/>
  <c r="FF1118" i="25"/>
  <c r="FG1118" i="25"/>
  <c r="FH1118" i="25"/>
  <c r="FI1118" i="25"/>
  <c r="EH1119" i="25"/>
  <c r="EI1119" i="25"/>
  <c r="EJ1119" i="25"/>
  <c r="EK1119" i="25"/>
  <c r="EL1119" i="25"/>
  <c r="EM1119" i="25"/>
  <c r="EN1119" i="25"/>
  <c r="EO1119" i="25"/>
  <c r="EP1119" i="25"/>
  <c r="EQ1119" i="25"/>
  <c r="ER1119" i="25"/>
  <c r="ES1119" i="25"/>
  <c r="ET1119" i="25"/>
  <c r="EU1119" i="25"/>
  <c r="EV1119" i="25"/>
  <c r="EW1119" i="25"/>
  <c r="EX1119" i="25"/>
  <c r="EY1119" i="25"/>
  <c r="EZ1119" i="25"/>
  <c r="FA1119" i="25"/>
  <c r="FB1119" i="25"/>
  <c r="FC1119" i="25"/>
  <c r="FD1119" i="25"/>
  <c r="FE1119" i="25"/>
  <c r="FF1119" i="25"/>
  <c r="FG1119" i="25"/>
  <c r="FH1119" i="25"/>
  <c r="FI1119" i="25"/>
  <c r="EH1120" i="25"/>
  <c r="EI1120" i="25"/>
  <c r="EJ1120" i="25"/>
  <c r="EK1120" i="25"/>
  <c r="EL1120" i="25"/>
  <c r="EM1120" i="25"/>
  <c r="EN1120" i="25"/>
  <c r="EO1120" i="25"/>
  <c r="EP1120" i="25"/>
  <c r="EQ1120" i="25"/>
  <c r="ER1120" i="25"/>
  <c r="ES1120" i="25"/>
  <c r="ET1120" i="25"/>
  <c r="EU1120" i="25"/>
  <c r="EV1120" i="25"/>
  <c r="EW1120" i="25"/>
  <c r="EX1120" i="25"/>
  <c r="EY1120" i="25"/>
  <c r="EZ1120" i="25"/>
  <c r="FA1120" i="25"/>
  <c r="FB1120" i="25"/>
  <c r="FC1120" i="25"/>
  <c r="FD1120" i="25"/>
  <c r="FE1120" i="25"/>
  <c r="FF1120" i="25"/>
  <c r="FG1120" i="25"/>
  <c r="FH1120" i="25"/>
  <c r="FI1120" i="25"/>
  <c r="EH1121" i="25"/>
  <c r="EI1121" i="25"/>
  <c r="EJ1121" i="25"/>
  <c r="EK1121" i="25"/>
  <c r="EL1121" i="25"/>
  <c r="EM1121" i="25"/>
  <c r="EN1121" i="25"/>
  <c r="EO1121" i="25"/>
  <c r="EP1121" i="25"/>
  <c r="EQ1121" i="25"/>
  <c r="ER1121" i="25"/>
  <c r="ES1121" i="25"/>
  <c r="ET1121" i="25"/>
  <c r="EU1121" i="25"/>
  <c r="EV1121" i="25"/>
  <c r="EW1121" i="25"/>
  <c r="EX1121" i="25"/>
  <c r="EY1121" i="25"/>
  <c r="EZ1121" i="25"/>
  <c r="FA1121" i="25"/>
  <c r="FB1121" i="25"/>
  <c r="FC1121" i="25"/>
  <c r="FD1121" i="25"/>
  <c r="FE1121" i="25"/>
  <c r="FF1121" i="25"/>
  <c r="FG1121" i="25"/>
  <c r="FH1121" i="25"/>
  <c r="FI1121" i="25"/>
  <c r="EH1122" i="25"/>
  <c r="EI1122" i="25"/>
  <c r="EJ1122" i="25"/>
  <c r="EK1122" i="25"/>
  <c r="EL1122" i="25"/>
  <c r="EM1122" i="25"/>
  <c r="EN1122" i="25"/>
  <c r="EO1122" i="25"/>
  <c r="EP1122" i="25"/>
  <c r="EQ1122" i="25"/>
  <c r="ER1122" i="25"/>
  <c r="ES1122" i="25"/>
  <c r="ET1122" i="25"/>
  <c r="EU1122" i="25"/>
  <c r="EV1122" i="25"/>
  <c r="EW1122" i="25"/>
  <c r="EX1122" i="25"/>
  <c r="EY1122" i="25"/>
  <c r="EZ1122" i="25"/>
  <c r="FA1122" i="25"/>
  <c r="FB1122" i="25"/>
  <c r="FC1122" i="25"/>
  <c r="FD1122" i="25"/>
  <c r="FE1122" i="25"/>
  <c r="FF1122" i="25"/>
  <c r="FG1122" i="25"/>
  <c r="FH1122" i="25"/>
  <c r="FI1122" i="25"/>
  <c r="EH1123" i="25"/>
  <c r="EI1123" i="25"/>
  <c r="EJ1123" i="25"/>
  <c r="EK1123" i="25"/>
  <c r="EL1123" i="25"/>
  <c r="EM1123" i="25"/>
  <c r="EN1123" i="25"/>
  <c r="EO1123" i="25"/>
  <c r="EP1123" i="25"/>
  <c r="EQ1123" i="25"/>
  <c r="ER1123" i="25"/>
  <c r="ES1123" i="25"/>
  <c r="ET1123" i="25"/>
  <c r="EU1123" i="25"/>
  <c r="EV1123" i="25"/>
  <c r="EW1123" i="25"/>
  <c r="EX1123" i="25"/>
  <c r="EY1123" i="25"/>
  <c r="EZ1123" i="25"/>
  <c r="FA1123" i="25"/>
  <c r="FB1123" i="25"/>
  <c r="FC1123" i="25"/>
  <c r="FD1123" i="25"/>
  <c r="FE1123" i="25"/>
  <c r="FF1123" i="25"/>
  <c r="FG1123" i="25"/>
  <c r="FH1123" i="25"/>
  <c r="FI1123" i="25"/>
  <c r="EH1124" i="25"/>
  <c r="EI1124" i="25"/>
  <c r="EJ1124" i="25"/>
  <c r="EK1124" i="25"/>
  <c r="EL1124" i="25"/>
  <c r="EM1124" i="25"/>
  <c r="EN1124" i="25"/>
  <c r="EO1124" i="25"/>
  <c r="EP1124" i="25"/>
  <c r="EQ1124" i="25"/>
  <c r="ER1124" i="25"/>
  <c r="ES1124" i="25"/>
  <c r="ET1124" i="25"/>
  <c r="EU1124" i="25"/>
  <c r="EV1124" i="25"/>
  <c r="EW1124" i="25"/>
  <c r="EX1124" i="25"/>
  <c r="EY1124" i="25"/>
  <c r="EZ1124" i="25"/>
  <c r="FA1124" i="25"/>
  <c r="FB1124" i="25"/>
  <c r="FC1124" i="25"/>
  <c r="FD1124" i="25"/>
  <c r="FE1124" i="25"/>
  <c r="FF1124" i="25"/>
  <c r="FG1124" i="25"/>
  <c r="FH1124" i="25"/>
  <c r="FI1124" i="25"/>
  <c r="EH1125" i="25"/>
  <c r="EI1125" i="25"/>
  <c r="EJ1125" i="25"/>
  <c r="EK1125" i="25"/>
  <c r="EL1125" i="25"/>
  <c r="EM1125" i="25"/>
  <c r="EN1125" i="25"/>
  <c r="EO1125" i="25"/>
  <c r="EP1125" i="25"/>
  <c r="EQ1125" i="25"/>
  <c r="ER1125" i="25"/>
  <c r="ES1125" i="25"/>
  <c r="ET1125" i="25"/>
  <c r="EU1125" i="25"/>
  <c r="EV1125" i="25"/>
  <c r="EW1125" i="25"/>
  <c r="EX1125" i="25"/>
  <c r="EY1125" i="25"/>
  <c r="EZ1125" i="25"/>
  <c r="FA1125" i="25"/>
  <c r="FB1125" i="25"/>
  <c r="FC1125" i="25"/>
  <c r="FD1125" i="25"/>
  <c r="FE1125" i="25"/>
  <c r="FF1125" i="25"/>
  <c r="FG1125" i="25"/>
  <c r="FH1125" i="25"/>
  <c r="FI1125" i="25"/>
  <c r="EH1126" i="25"/>
  <c r="EI1126" i="25"/>
  <c r="EJ1126" i="25"/>
  <c r="EK1126" i="25"/>
  <c r="EL1126" i="25"/>
  <c r="EM1126" i="25"/>
  <c r="EN1126" i="25"/>
  <c r="EO1126" i="25"/>
  <c r="EP1126" i="25"/>
  <c r="EQ1126" i="25"/>
  <c r="ER1126" i="25"/>
  <c r="ES1126" i="25"/>
  <c r="ET1126" i="25"/>
  <c r="EU1126" i="25"/>
  <c r="EV1126" i="25"/>
  <c r="EW1126" i="25"/>
  <c r="EX1126" i="25"/>
  <c r="EY1126" i="25"/>
  <c r="EZ1126" i="25"/>
  <c r="FA1126" i="25"/>
  <c r="FB1126" i="25"/>
  <c r="FC1126" i="25"/>
  <c r="FD1126" i="25"/>
  <c r="FE1126" i="25"/>
  <c r="FF1126" i="25"/>
  <c r="FG1126" i="25"/>
  <c r="FH1126" i="25"/>
  <c r="FI1126" i="25"/>
  <c r="EH1127" i="25"/>
  <c r="EI1127" i="25"/>
  <c r="EJ1127" i="25"/>
  <c r="EK1127" i="25"/>
  <c r="EL1127" i="25"/>
  <c r="EM1127" i="25"/>
  <c r="EN1127" i="25"/>
  <c r="EO1127" i="25"/>
  <c r="EP1127" i="25"/>
  <c r="EQ1127" i="25"/>
  <c r="ER1127" i="25"/>
  <c r="ES1127" i="25"/>
  <c r="ET1127" i="25"/>
  <c r="EU1127" i="25"/>
  <c r="EV1127" i="25"/>
  <c r="EW1127" i="25"/>
  <c r="EX1127" i="25"/>
  <c r="EY1127" i="25"/>
  <c r="EZ1127" i="25"/>
  <c r="FA1127" i="25"/>
  <c r="FB1127" i="25"/>
  <c r="FC1127" i="25"/>
  <c r="FD1127" i="25"/>
  <c r="FE1127" i="25"/>
  <c r="FF1127" i="25"/>
  <c r="FG1127" i="25"/>
  <c r="FH1127" i="25"/>
  <c r="FI1127" i="25"/>
  <c r="EH1128" i="25"/>
  <c r="EI1128" i="25"/>
  <c r="EJ1128" i="25"/>
  <c r="EK1128" i="25"/>
  <c r="EL1128" i="25"/>
  <c r="EM1128" i="25"/>
  <c r="EN1128" i="25"/>
  <c r="EO1128" i="25"/>
  <c r="EP1128" i="25"/>
  <c r="EQ1128" i="25"/>
  <c r="ER1128" i="25"/>
  <c r="ES1128" i="25"/>
  <c r="ET1128" i="25"/>
  <c r="EU1128" i="25"/>
  <c r="EV1128" i="25"/>
  <c r="EW1128" i="25"/>
  <c r="EX1128" i="25"/>
  <c r="EY1128" i="25"/>
  <c r="EZ1128" i="25"/>
  <c r="FA1128" i="25"/>
  <c r="FB1128" i="25"/>
  <c r="FC1128" i="25"/>
  <c r="FD1128" i="25"/>
  <c r="FE1128" i="25"/>
  <c r="FF1128" i="25"/>
  <c r="FG1128" i="25"/>
  <c r="FH1128" i="25"/>
  <c r="FI1128" i="25"/>
  <c r="EH1129" i="25"/>
  <c r="EI1129" i="25"/>
  <c r="EJ1129" i="25"/>
  <c r="EK1129" i="25"/>
  <c r="EL1129" i="25"/>
  <c r="EM1129" i="25"/>
  <c r="EN1129" i="25"/>
  <c r="EO1129" i="25"/>
  <c r="EP1129" i="25"/>
  <c r="EQ1129" i="25"/>
  <c r="ER1129" i="25"/>
  <c r="ES1129" i="25"/>
  <c r="ET1129" i="25"/>
  <c r="EU1129" i="25"/>
  <c r="EV1129" i="25"/>
  <c r="EW1129" i="25"/>
  <c r="EX1129" i="25"/>
  <c r="EY1129" i="25"/>
  <c r="EZ1129" i="25"/>
  <c r="FA1129" i="25"/>
  <c r="FB1129" i="25"/>
  <c r="FC1129" i="25"/>
  <c r="FD1129" i="25"/>
  <c r="FE1129" i="25"/>
  <c r="FF1129" i="25"/>
  <c r="FG1129" i="25"/>
  <c r="FH1129" i="25"/>
  <c r="FI1129" i="25"/>
  <c r="EH1130" i="25"/>
  <c r="EI1130" i="25"/>
  <c r="EJ1130" i="25"/>
  <c r="EK1130" i="25"/>
  <c r="EL1130" i="25"/>
  <c r="EM1130" i="25"/>
  <c r="EN1130" i="25"/>
  <c r="EO1130" i="25"/>
  <c r="EP1130" i="25"/>
  <c r="EQ1130" i="25"/>
  <c r="ER1130" i="25"/>
  <c r="ES1130" i="25"/>
  <c r="ET1130" i="25"/>
  <c r="EU1130" i="25"/>
  <c r="EV1130" i="25"/>
  <c r="EW1130" i="25"/>
  <c r="EX1130" i="25"/>
  <c r="EY1130" i="25"/>
  <c r="EZ1130" i="25"/>
  <c r="FA1130" i="25"/>
  <c r="FB1130" i="25"/>
  <c r="FC1130" i="25"/>
  <c r="FD1130" i="25"/>
  <c r="FE1130" i="25"/>
  <c r="FF1130" i="25"/>
  <c r="FG1130" i="25"/>
  <c r="FH1130" i="25"/>
  <c r="FI1130" i="25"/>
  <c r="EH1131" i="25"/>
  <c r="EI1131" i="25"/>
  <c r="EJ1131" i="25"/>
  <c r="EK1131" i="25"/>
  <c r="EL1131" i="25"/>
  <c r="EM1131" i="25"/>
  <c r="EN1131" i="25"/>
  <c r="EO1131" i="25"/>
  <c r="EP1131" i="25"/>
  <c r="EQ1131" i="25"/>
  <c r="ER1131" i="25"/>
  <c r="ES1131" i="25"/>
  <c r="ET1131" i="25"/>
  <c r="EU1131" i="25"/>
  <c r="EV1131" i="25"/>
  <c r="EW1131" i="25"/>
  <c r="EX1131" i="25"/>
  <c r="EY1131" i="25"/>
  <c r="EZ1131" i="25"/>
  <c r="FA1131" i="25"/>
  <c r="FB1131" i="25"/>
  <c r="FC1131" i="25"/>
  <c r="FD1131" i="25"/>
  <c r="FE1131" i="25"/>
  <c r="FF1131" i="25"/>
  <c r="FG1131" i="25"/>
  <c r="FH1131" i="25"/>
  <c r="FI1131" i="25"/>
  <c r="EH1132" i="25"/>
  <c r="EI1132" i="25"/>
  <c r="EJ1132" i="25"/>
  <c r="EK1132" i="25"/>
  <c r="EL1132" i="25"/>
  <c r="EM1132" i="25"/>
  <c r="EN1132" i="25"/>
  <c r="EO1132" i="25"/>
  <c r="EP1132" i="25"/>
  <c r="EQ1132" i="25"/>
  <c r="ER1132" i="25"/>
  <c r="ES1132" i="25"/>
  <c r="ET1132" i="25"/>
  <c r="EU1132" i="25"/>
  <c r="EV1132" i="25"/>
  <c r="EW1132" i="25"/>
  <c r="EX1132" i="25"/>
  <c r="EY1132" i="25"/>
  <c r="EZ1132" i="25"/>
  <c r="FA1132" i="25"/>
  <c r="FB1132" i="25"/>
  <c r="FC1132" i="25"/>
  <c r="FD1132" i="25"/>
  <c r="FE1132" i="25"/>
  <c r="FF1132" i="25"/>
  <c r="FG1132" i="25"/>
  <c r="FH1132" i="25"/>
  <c r="FI1132" i="25"/>
  <c r="EH1133" i="25"/>
  <c r="EI1133" i="25"/>
  <c r="EJ1133" i="25"/>
  <c r="EK1133" i="25"/>
  <c r="EL1133" i="25"/>
  <c r="EM1133" i="25"/>
  <c r="EN1133" i="25"/>
  <c r="EO1133" i="25"/>
  <c r="EP1133" i="25"/>
  <c r="EQ1133" i="25"/>
  <c r="ER1133" i="25"/>
  <c r="ES1133" i="25"/>
  <c r="ET1133" i="25"/>
  <c r="EU1133" i="25"/>
  <c r="EV1133" i="25"/>
  <c r="EW1133" i="25"/>
  <c r="EX1133" i="25"/>
  <c r="EY1133" i="25"/>
  <c r="EZ1133" i="25"/>
  <c r="FA1133" i="25"/>
  <c r="FB1133" i="25"/>
  <c r="FC1133" i="25"/>
  <c r="FD1133" i="25"/>
  <c r="FE1133" i="25"/>
  <c r="FF1133" i="25"/>
  <c r="FG1133" i="25"/>
  <c r="FH1133" i="25"/>
  <c r="FI1133" i="25"/>
  <c r="EH1134" i="25"/>
  <c r="EI1134" i="25"/>
  <c r="EJ1134" i="25"/>
  <c r="EK1134" i="25"/>
  <c r="EL1134" i="25"/>
  <c r="EM1134" i="25"/>
  <c r="EN1134" i="25"/>
  <c r="EO1134" i="25"/>
  <c r="EP1134" i="25"/>
  <c r="EQ1134" i="25"/>
  <c r="ER1134" i="25"/>
  <c r="ES1134" i="25"/>
  <c r="ET1134" i="25"/>
  <c r="EU1134" i="25"/>
  <c r="EV1134" i="25"/>
  <c r="EW1134" i="25"/>
  <c r="EX1134" i="25"/>
  <c r="EY1134" i="25"/>
  <c r="EZ1134" i="25"/>
  <c r="FA1134" i="25"/>
  <c r="FB1134" i="25"/>
  <c r="FC1134" i="25"/>
  <c r="FD1134" i="25"/>
  <c r="FE1134" i="25"/>
  <c r="FF1134" i="25"/>
  <c r="FG1134" i="25"/>
  <c r="FH1134" i="25"/>
  <c r="FI1134" i="25"/>
  <c r="EH1135" i="25"/>
  <c r="EI1135" i="25"/>
  <c r="EJ1135" i="25"/>
  <c r="EK1135" i="25"/>
  <c r="EL1135" i="25"/>
  <c r="EM1135" i="25"/>
  <c r="EN1135" i="25"/>
  <c r="EO1135" i="25"/>
  <c r="EP1135" i="25"/>
  <c r="EQ1135" i="25"/>
  <c r="ER1135" i="25"/>
  <c r="ES1135" i="25"/>
  <c r="ET1135" i="25"/>
  <c r="EU1135" i="25"/>
  <c r="EV1135" i="25"/>
  <c r="EW1135" i="25"/>
  <c r="EX1135" i="25"/>
  <c r="EY1135" i="25"/>
  <c r="EZ1135" i="25"/>
  <c r="FA1135" i="25"/>
  <c r="FB1135" i="25"/>
  <c r="FC1135" i="25"/>
  <c r="FD1135" i="25"/>
  <c r="FE1135" i="25"/>
  <c r="FF1135" i="25"/>
  <c r="FG1135" i="25"/>
  <c r="FH1135" i="25"/>
  <c r="FI1135" i="25"/>
  <c r="EH1136" i="25"/>
  <c r="EI1136" i="25"/>
  <c r="EJ1136" i="25"/>
  <c r="EK1136" i="25"/>
  <c r="EL1136" i="25"/>
  <c r="EM1136" i="25"/>
  <c r="EN1136" i="25"/>
  <c r="EO1136" i="25"/>
  <c r="EP1136" i="25"/>
  <c r="EQ1136" i="25"/>
  <c r="ER1136" i="25"/>
  <c r="ES1136" i="25"/>
  <c r="ET1136" i="25"/>
  <c r="EU1136" i="25"/>
  <c r="EV1136" i="25"/>
  <c r="EW1136" i="25"/>
  <c r="EX1136" i="25"/>
  <c r="EY1136" i="25"/>
  <c r="EZ1136" i="25"/>
  <c r="FA1136" i="25"/>
  <c r="FB1136" i="25"/>
  <c r="FC1136" i="25"/>
  <c r="FD1136" i="25"/>
  <c r="FE1136" i="25"/>
  <c r="FF1136" i="25"/>
  <c r="FG1136" i="25"/>
  <c r="FH1136" i="25"/>
  <c r="FI1136" i="25"/>
  <c r="EH1137" i="25"/>
  <c r="EI1137" i="25"/>
  <c r="EJ1137" i="25"/>
  <c r="EK1137" i="25"/>
  <c r="EL1137" i="25"/>
  <c r="EM1137" i="25"/>
  <c r="EN1137" i="25"/>
  <c r="EO1137" i="25"/>
  <c r="EP1137" i="25"/>
  <c r="EQ1137" i="25"/>
  <c r="ER1137" i="25"/>
  <c r="ES1137" i="25"/>
  <c r="ET1137" i="25"/>
  <c r="EU1137" i="25"/>
  <c r="EV1137" i="25"/>
  <c r="EW1137" i="25"/>
  <c r="EX1137" i="25"/>
  <c r="EY1137" i="25"/>
  <c r="EZ1137" i="25"/>
  <c r="FA1137" i="25"/>
  <c r="FB1137" i="25"/>
  <c r="FC1137" i="25"/>
  <c r="FD1137" i="25"/>
  <c r="FE1137" i="25"/>
  <c r="FF1137" i="25"/>
  <c r="FG1137" i="25"/>
  <c r="FH1137" i="25"/>
  <c r="FI1137" i="25"/>
  <c r="EH1138" i="25"/>
  <c r="EI1138" i="25"/>
  <c r="EJ1138" i="25"/>
  <c r="EK1138" i="25"/>
  <c r="EL1138" i="25"/>
  <c r="EM1138" i="25"/>
  <c r="EN1138" i="25"/>
  <c r="EO1138" i="25"/>
  <c r="EP1138" i="25"/>
  <c r="EQ1138" i="25"/>
  <c r="ER1138" i="25"/>
  <c r="ES1138" i="25"/>
  <c r="ET1138" i="25"/>
  <c r="EU1138" i="25"/>
  <c r="EV1138" i="25"/>
  <c r="EW1138" i="25"/>
  <c r="EX1138" i="25"/>
  <c r="EY1138" i="25"/>
  <c r="EZ1138" i="25"/>
  <c r="FA1138" i="25"/>
  <c r="FB1138" i="25"/>
  <c r="FC1138" i="25"/>
  <c r="FD1138" i="25"/>
  <c r="FE1138" i="25"/>
  <c r="FF1138" i="25"/>
  <c r="FG1138" i="25"/>
  <c r="FH1138" i="25"/>
  <c r="FI1138" i="25"/>
  <c r="EH1139" i="25"/>
  <c r="EI1139" i="25"/>
  <c r="EJ1139" i="25"/>
  <c r="EK1139" i="25"/>
  <c r="EL1139" i="25"/>
  <c r="EM1139" i="25"/>
  <c r="EN1139" i="25"/>
  <c r="EO1139" i="25"/>
  <c r="EP1139" i="25"/>
  <c r="EQ1139" i="25"/>
  <c r="ER1139" i="25"/>
  <c r="ES1139" i="25"/>
  <c r="ET1139" i="25"/>
  <c r="EU1139" i="25"/>
  <c r="EV1139" i="25"/>
  <c r="EW1139" i="25"/>
  <c r="EX1139" i="25"/>
  <c r="EY1139" i="25"/>
  <c r="EZ1139" i="25"/>
  <c r="FA1139" i="25"/>
  <c r="FB1139" i="25"/>
  <c r="FC1139" i="25"/>
  <c r="FD1139" i="25"/>
  <c r="FE1139" i="25"/>
  <c r="FF1139" i="25"/>
  <c r="FG1139" i="25"/>
  <c r="FH1139" i="25"/>
  <c r="FI1139" i="25"/>
  <c r="EH1140" i="25"/>
  <c r="EI1140" i="25"/>
  <c r="EJ1140" i="25"/>
  <c r="EK1140" i="25"/>
  <c r="EL1140" i="25"/>
  <c r="EM1140" i="25"/>
  <c r="EN1140" i="25"/>
  <c r="EO1140" i="25"/>
  <c r="EP1140" i="25"/>
  <c r="EQ1140" i="25"/>
  <c r="ER1140" i="25"/>
  <c r="ES1140" i="25"/>
  <c r="ET1140" i="25"/>
  <c r="EU1140" i="25"/>
  <c r="EV1140" i="25"/>
  <c r="EW1140" i="25"/>
  <c r="EX1140" i="25"/>
  <c r="EY1140" i="25"/>
  <c r="EZ1140" i="25"/>
  <c r="FA1140" i="25"/>
  <c r="FB1140" i="25"/>
  <c r="FC1140" i="25"/>
  <c r="FD1140" i="25"/>
  <c r="FE1140" i="25"/>
  <c r="FF1140" i="25"/>
  <c r="FG1140" i="25"/>
  <c r="FH1140" i="25"/>
  <c r="FI1140" i="25"/>
  <c r="EH1141" i="25"/>
  <c r="EI1141" i="25"/>
  <c r="EJ1141" i="25"/>
  <c r="EK1141" i="25"/>
  <c r="EL1141" i="25"/>
  <c r="EM1141" i="25"/>
  <c r="EN1141" i="25"/>
  <c r="EO1141" i="25"/>
  <c r="EP1141" i="25"/>
  <c r="EQ1141" i="25"/>
  <c r="ER1141" i="25"/>
  <c r="ES1141" i="25"/>
  <c r="ET1141" i="25"/>
  <c r="EU1141" i="25"/>
  <c r="EV1141" i="25"/>
  <c r="EW1141" i="25"/>
  <c r="EX1141" i="25"/>
  <c r="EY1141" i="25"/>
  <c r="EZ1141" i="25"/>
  <c r="FA1141" i="25"/>
  <c r="FB1141" i="25"/>
  <c r="FC1141" i="25"/>
  <c r="FD1141" i="25"/>
  <c r="FE1141" i="25"/>
  <c r="FF1141" i="25"/>
  <c r="FG1141" i="25"/>
  <c r="FH1141" i="25"/>
  <c r="FI1141" i="25"/>
  <c r="EH1142" i="25"/>
  <c r="EI1142" i="25"/>
  <c r="EJ1142" i="25"/>
  <c r="EK1142" i="25"/>
  <c r="EL1142" i="25"/>
  <c r="EM1142" i="25"/>
  <c r="EN1142" i="25"/>
  <c r="EO1142" i="25"/>
  <c r="EP1142" i="25"/>
  <c r="EQ1142" i="25"/>
  <c r="ER1142" i="25"/>
  <c r="ES1142" i="25"/>
  <c r="ET1142" i="25"/>
  <c r="EU1142" i="25"/>
  <c r="EV1142" i="25"/>
  <c r="EW1142" i="25"/>
  <c r="EX1142" i="25"/>
  <c r="EY1142" i="25"/>
  <c r="EZ1142" i="25"/>
  <c r="FA1142" i="25"/>
  <c r="FB1142" i="25"/>
  <c r="FC1142" i="25"/>
  <c r="FD1142" i="25"/>
  <c r="FE1142" i="25"/>
  <c r="FF1142" i="25"/>
  <c r="FG1142" i="25"/>
  <c r="FH1142" i="25"/>
  <c r="FI1142" i="25"/>
  <c r="EH1143" i="25"/>
  <c r="EI1143" i="25"/>
  <c r="EJ1143" i="25"/>
  <c r="EK1143" i="25"/>
  <c r="EL1143" i="25"/>
  <c r="EM1143" i="25"/>
  <c r="EN1143" i="25"/>
  <c r="EO1143" i="25"/>
  <c r="EP1143" i="25"/>
  <c r="EQ1143" i="25"/>
  <c r="ER1143" i="25"/>
  <c r="ES1143" i="25"/>
  <c r="ET1143" i="25"/>
  <c r="EU1143" i="25"/>
  <c r="EV1143" i="25"/>
  <c r="EW1143" i="25"/>
  <c r="EX1143" i="25"/>
  <c r="EY1143" i="25"/>
  <c r="EZ1143" i="25"/>
  <c r="FA1143" i="25"/>
  <c r="FB1143" i="25"/>
  <c r="FC1143" i="25"/>
  <c r="FD1143" i="25"/>
  <c r="FE1143" i="25"/>
  <c r="FF1143" i="25"/>
  <c r="FG1143" i="25"/>
  <c r="FH1143" i="25"/>
  <c r="FI1143" i="25"/>
  <c r="EH1144" i="25"/>
  <c r="EI1144" i="25"/>
  <c r="EJ1144" i="25"/>
  <c r="EK1144" i="25"/>
  <c r="EL1144" i="25"/>
  <c r="EM1144" i="25"/>
  <c r="EN1144" i="25"/>
  <c r="EO1144" i="25"/>
  <c r="EP1144" i="25"/>
  <c r="EQ1144" i="25"/>
  <c r="ER1144" i="25"/>
  <c r="ES1144" i="25"/>
  <c r="ET1144" i="25"/>
  <c r="EU1144" i="25"/>
  <c r="EV1144" i="25"/>
  <c r="EW1144" i="25"/>
  <c r="EX1144" i="25"/>
  <c r="EY1144" i="25"/>
  <c r="EZ1144" i="25"/>
  <c r="FA1144" i="25"/>
  <c r="FB1144" i="25"/>
  <c r="FC1144" i="25"/>
  <c r="FD1144" i="25"/>
  <c r="FE1144" i="25"/>
  <c r="FF1144" i="25"/>
  <c r="FG1144" i="25"/>
  <c r="FH1144" i="25"/>
  <c r="FI1144" i="25"/>
  <c r="EH1145" i="25"/>
  <c r="EI1145" i="25"/>
  <c r="EJ1145" i="25"/>
  <c r="EK1145" i="25"/>
  <c r="EL1145" i="25"/>
  <c r="EM1145" i="25"/>
  <c r="EN1145" i="25"/>
  <c r="EO1145" i="25"/>
  <c r="EP1145" i="25"/>
  <c r="EQ1145" i="25"/>
  <c r="ER1145" i="25"/>
  <c r="ES1145" i="25"/>
  <c r="ET1145" i="25"/>
  <c r="EU1145" i="25"/>
  <c r="EV1145" i="25"/>
  <c r="EW1145" i="25"/>
  <c r="EX1145" i="25"/>
  <c r="EY1145" i="25"/>
  <c r="EZ1145" i="25"/>
  <c r="FA1145" i="25"/>
  <c r="FB1145" i="25"/>
  <c r="FC1145" i="25"/>
  <c r="FD1145" i="25"/>
  <c r="FE1145" i="25"/>
  <c r="FF1145" i="25"/>
  <c r="FG1145" i="25"/>
  <c r="FH1145" i="25"/>
  <c r="FI1145" i="25"/>
  <c r="EH1146" i="25"/>
  <c r="EI1146" i="25"/>
  <c r="EJ1146" i="25"/>
  <c r="EK1146" i="25"/>
  <c r="EL1146" i="25"/>
  <c r="EM1146" i="25"/>
  <c r="EN1146" i="25"/>
  <c r="EO1146" i="25"/>
  <c r="EP1146" i="25"/>
  <c r="EQ1146" i="25"/>
  <c r="ER1146" i="25"/>
  <c r="ES1146" i="25"/>
  <c r="ET1146" i="25"/>
  <c r="EU1146" i="25"/>
  <c r="EV1146" i="25"/>
  <c r="EW1146" i="25"/>
  <c r="EX1146" i="25"/>
  <c r="EY1146" i="25"/>
  <c r="EZ1146" i="25"/>
  <c r="FA1146" i="25"/>
  <c r="FB1146" i="25"/>
  <c r="FC1146" i="25"/>
  <c r="FD1146" i="25"/>
  <c r="FE1146" i="25"/>
  <c r="FF1146" i="25"/>
  <c r="FG1146" i="25"/>
  <c r="FH1146" i="25"/>
  <c r="FI1146" i="25"/>
  <c r="EH1147" i="25"/>
  <c r="EI1147" i="25"/>
  <c r="EJ1147" i="25"/>
  <c r="EK1147" i="25"/>
  <c r="EL1147" i="25"/>
  <c r="EM1147" i="25"/>
  <c r="EN1147" i="25"/>
  <c r="EO1147" i="25"/>
  <c r="EP1147" i="25"/>
  <c r="EQ1147" i="25"/>
  <c r="ER1147" i="25"/>
  <c r="ES1147" i="25"/>
  <c r="ET1147" i="25"/>
  <c r="EU1147" i="25"/>
  <c r="EV1147" i="25"/>
  <c r="EW1147" i="25"/>
  <c r="EX1147" i="25"/>
  <c r="EY1147" i="25"/>
  <c r="EZ1147" i="25"/>
  <c r="FA1147" i="25"/>
  <c r="FB1147" i="25"/>
  <c r="FC1147" i="25"/>
  <c r="FD1147" i="25"/>
  <c r="FE1147" i="25"/>
  <c r="FF1147" i="25"/>
  <c r="FG1147" i="25"/>
  <c r="FH1147" i="25"/>
  <c r="FI1147" i="25"/>
  <c r="EH1148" i="25"/>
  <c r="EI1148" i="25"/>
  <c r="EJ1148" i="25"/>
  <c r="EK1148" i="25"/>
  <c r="EL1148" i="25"/>
  <c r="EM1148" i="25"/>
  <c r="EN1148" i="25"/>
  <c r="EO1148" i="25"/>
  <c r="EP1148" i="25"/>
  <c r="EQ1148" i="25"/>
  <c r="ER1148" i="25"/>
  <c r="ES1148" i="25"/>
  <c r="ET1148" i="25"/>
  <c r="EU1148" i="25"/>
  <c r="EV1148" i="25"/>
  <c r="EW1148" i="25"/>
  <c r="EX1148" i="25"/>
  <c r="EY1148" i="25"/>
  <c r="EZ1148" i="25"/>
  <c r="FA1148" i="25"/>
  <c r="FB1148" i="25"/>
  <c r="FC1148" i="25"/>
  <c r="FD1148" i="25"/>
  <c r="FE1148" i="25"/>
  <c r="FF1148" i="25"/>
  <c r="FG1148" i="25"/>
  <c r="FH1148" i="25"/>
  <c r="FI1148" i="25"/>
  <c r="EH1149" i="25"/>
  <c r="EI1149" i="25"/>
  <c r="EJ1149" i="25"/>
  <c r="EK1149" i="25"/>
  <c r="EL1149" i="25"/>
  <c r="EM1149" i="25"/>
  <c r="EN1149" i="25"/>
  <c r="EO1149" i="25"/>
  <c r="EP1149" i="25"/>
  <c r="EQ1149" i="25"/>
  <c r="ER1149" i="25"/>
  <c r="ES1149" i="25"/>
  <c r="ET1149" i="25"/>
  <c r="EU1149" i="25"/>
  <c r="EV1149" i="25"/>
  <c r="EW1149" i="25"/>
  <c r="EX1149" i="25"/>
  <c r="EY1149" i="25"/>
  <c r="EZ1149" i="25"/>
  <c r="FA1149" i="25"/>
  <c r="FB1149" i="25"/>
  <c r="FC1149" i="25"/>
  <c r="FD1149" i="25"/>
  <c r="FE1149" i="25"/>
  <c r="FF1149" i="25"/>
  <c r="FG1149" i="25"/>
  <c r="FH1149" i="25"/>
  <c r="FI1149" i="25"/>
  <c r="EH1150" i="25"/>
  <c r="EI1150" i="25"/>
  <c r="EJ1150" i="25"/>
  <c r="EK1150" i="25"/>
  <c r="EL1150" i="25"/>
  <c r="EM1150" i="25"/>
  <c r="EN1150" i="25"/>
  <c r="EO1150" i="25"/>
  <c r="EP1150" i="25"/>
  <c r="EQ1150" i="25"/>
  <c r="ER1150" i="25"/>
  <c r="ES1150" i="25"/>
  <c r="ET1150" i="25"/>
  <c r="EU1150" i="25"/>
  <c r="EV1150" i="25"/>
  <c r="EW1150" i="25"/>
  <c r="EX1150" i="25"/>
  <c r="EY1150" i="25"/>
  <c r="EZ1150" i="25"/>
  <c r="FA1150" i="25"/>
  <c r="FB1150" i="25"/>
  <c r="FC1150" i="25"/>
  <c r="FD1150" i="25"/>
  <c r="FE1150" i="25"/>
  <c r="FF1150" i="25"/>
  <c r="FG1150" i="25"/>
  <c r="FH1150" i="25"/>
  <c r="FI1150" i="25"/>
  <c r="EH1151" i="25"/>
  <c r="EI1151" i="25"/>
  <c r="EJ1151" i="25"/>
  <c r="EK1151" i="25"/>
  <c r="EL1151" i="25"/>
  <c r="EM1151" i="25"/>
  <c r="EN1151" i="25"/>
  <c r="EO1151" i="25"/>
  <c r="EP1151" i="25"/>
  <c r="EQ1151" i="25"/>
  <c r="ER1151" i="25"/>
  <c r="ES1151" i="25"/>
  <c r="ET1151" i="25"/>
  <c r="EU1151" i="25"/>
  <c r="EV1151" i="25"/>
  <c r="EW1151" i="25"/>
  <c r="EX1151" i="25"/>
  <c r="EY1151" i="25"/>
  <c r="EZ1151" i="25"/>
  <c r="FA1151" i="25"/>
  <c r="FB1151" i="25"/>
  <c r="FC1151" i="25"/>
  <c r="FD1151" i="25"/>
  <c r="FE1151" i="25"/>
  <c r="FF1151" i="25"/>
  <c r="FG1151" i="25"/>
  <c r="FH1151" i="25"/>
  <c r="FI1151" i="25"/>
  <c r="EH1152" i="25"/>
  <c r="EI1152" i="25"/>
  <c r="EJ1152" i="25"/>
  <c r="EK1152" i="25"/>
  <c r="EL1152" i="25"/>
  <c r="EM1152" i="25"/>
  <c r="EN1152" i="25"/>
  <c r="EO1152" i="25"/>
  <c r="EP1152" i="25"/>
  <c r="EQ1152" i="25"/>
  <c r="ER1152" i="25"/>
  <c r="ES1152" i="25"/>
  <c r="ET1152" i="25"/>
  <c r="EU1152" i="25"/>
  <c r="EV1152" i="25"/>
  <c r="EW1152" i="25"/>
  <c r="EX1152" i="25"/>
  <c r="EY1152" i="25"/>
  <c r="EZ1152" i="25"/>
  <c r="FA1152" i="25"/>
  <c r="FB1152" i="25"/>
  <c r="FC1152" i="25"/>
  <c r="FD1152" i="25"/>
  <c r="FE1152" i="25"/>
  <c r="FF1152" i="25"/>
  <c r="FG1152" i="25"/>
  <c r="FH1152" i="25"/>
  <c r="FI1152" i="25"/>
  <c r="EH1153" i="25"/>
  <c r="EI1153" i="25"/>
  <c r="EJ1153" i="25"/>
  <c r="EK1153" i="25"/>
  <c r="EL1153" i="25"/>
  <c r="EM1153" i="25"/>
  <c r="EN1153" i="25"/>
  <c r="EO1153" i="25"/>
  <c r="EP1153" i="25"/>
  <c r="EQ1153" i="25"/>
  <c r="ER1153" i="25"/>
  <c r="ES1153" i="25"/>
  <c r="ET1153" i="25"/>
  <c r="EU1153" i="25"/>
  <c r="EV1153" i="25"/>
  <c r="EW1153" i="25"/>
  <c r="EX1153" i="25"/>
  <c r="EY1153" i="25"/>
  <c r="EZ1153" i="25"/>
  <c r="FA1153" i="25"/>
  <c r="FB1153" i="25"/>
  <c r="FC1153" i="25"/>
  <c r="FD1153" i="25"/>
  <c r="FE1153" i="25"/>
  <c r="FF1153" i="25"/>
  <c r="FG1153" i="25"/>
  <c r="FH1153" i="25"/>
  <c r="FI1153" i="25"/>
  <c r="EH1154" i="25"/>
  <c r="EI1154" i="25"/>
  <c r="EJ1154" i="25"/>
  <c r="EK1154" i="25"/>
  <c r="EL1154" i="25"/>
  <c r="EM1154" i="25"/>
  <c r="EN1154" i="25"/>
  <c r="EO1154" i="25"/>
  <c r="EP1154" i="25"/>
  <c r="EQ1154" i="25"/>
  <c r="ER1154" i="25"/>
  <c r="ES1154" i="25"/>
  <c r="ET1154" i="25"/>
  <c r="EU1154" i="25"/>
  <c r="EV1154" i="25"/>
  <c r="EW1154" i="25"/>
  <c r="EX1154" i="25"/>
  <c r="EY1154" i="25"/>
  <c r="EZ1154" i="25"/>
  <c r="FA1154" i="25"/>
  <c r="FB1154" i="25"/>
  <c r="FC1154" i="25"/>
  <c r="FD1154" i="25"/>
  <c r="FE1154" i="25"/>
  <c r="FF1154" i="25"/>
  <c r="FG1154" i="25"/>
  <c r="FH1154" i="25"/>
  <c r="FI1154" i="25"/>
  <c r="EH1155" i="25"/>
  <c r="EI1155" i="25"/>
  <c r="EJ1155" i="25"/>
  <c r="EK1155" i="25"/>
  <c r="EL1155" i="25"/>
  <c r="EM1155" i="25"/>
  <c r="EN1155" i="25"/>
  <c r="EO1155" i="25"/>
  <c r="EP1155" i="25"/>
  <c r="EQ1155" i="25"/>
  <c r="ER1155" i="25"/>
  <c r="ES1155" i="25"/>
  <c r="ET1155" i="25"/>
  <c r="EU1155" i="25"/>
  <c r="EV1155" i="25"/>
  <c r="EW1155" i="25"/>
  <c r="EX1155" i="25"/>
  <c r="EY1155" i="25"/>
  <c r="EZ1155" i="25"/>
  <c r="FA1155" i="25"/>
  <c r="FB1155" i="25"/>
  <c r="FC1155" i="25"/>
  <c r="FD1155" i="25"/>
  <c r="FE1155" i="25"/>
  <c r="FF1155" i="25"/>
  <c r="FG1155" i="25"/>
  <c r="FH1155" i="25"/>
  <c r="FI1155" i="25"/>
  <c r="EH1156" i="25"/>
  <c r="EI1156" i="25"/>
  <c r="EJ1156" i="25"/>
  <c r="EK1156" i="25"/>
  <c r="EL1156" i="25"/>
  <c r="EM1156" i="25"/>
  <c r="EN1156" i="25"/>
  <c r="EO1156" i="25"/>
  <c r="EP1156" i="25"/>
  <c r="EQ1156" i="25"/>
  <c r="ER1156" i="25"/>
  <c r="ES1156" i="25"/>
  <c r="ET1156" i="25"/>
  <c r="EU1156" i="25"/>
  <c r="EV1156" i="25"/>
  <c r="EW1156" i="25"/>
  <c r="EX1156" i="25"/>
  <c r="EY1156" i="25"/>
  <c r="EZ1156" i="25"/>
  <c r="FA1156" i="25"/>
  <c r="FB1156" i="25"/>
  <c r="FC1156" i="25"/>
  <c r="FD1156" i="25"/>
  <c r="FE1156" i="25"/>
  <c r="FF1156" i="25"/>
  <c r="FG1156" i="25"/>
  <c r="FH1156" i="25"/>
  <c r="FI1156" i="25"/>
  <c r="EH1157" i="25"/>
  <c r="EI1157" i="25"/>
  <c r="EJ1157" i="25"/>
  <c r="EK1157" i="25"/>
  <c r="EL1157" i="25"/>
  <c r="EM1157" i="25"/>
  <c r="EN1157" i="25"/>
  <c r="EO1157" i="25"/>
  <c r="EP1157" i="25"/>
  <c r="EQ1157" i="25"/>
  <c r="ER1157" i="25"/>
  <c r="ES1157" i="25"/>
  <c r="ET1157" i="25"/>
  <c r="EU1157" i="25"/>
  <c r="EV1157" i="25"/>
  <c r="EW1157" i="25"/>
  <c r="EX1157" i="25"/>
  <c r="EY1157" i="25"/>
  <c r="EZ1157" i="25"/>
  <c r="FA1157" i="25"/>
  <c r="FB1157" i="25"/>
  <c r="FC1157" i="25"/>
  <c r="FD1157" i="25"/>
  <c r="FE1157" i="25"/>
  <c r="FF1157" i="25"/>
  <c r="FG1157" i="25"/>
  <c r="FH1157" i="25"/>
  <c r="FI1157" i="25"/>
  <c r="EH1158" i="25"/>
  <c r="EI1158" i="25"/>
  <c r="EJ1158" i="25"/>
  <c r="EK1158" i="25"/>
  <c r="EL1158" i="25"/>
  <c r="EM1158" i="25"/>
  <c r="EN1158" i="25"/>
  <c r="EO1158" i="25"/>
  <c r="EP1158" i="25"/>
  <c r="EQ1158" i="25"/>
  <c r="ER1158" i="25"/>
  <c r="ES1158" i="25"/>
  <c r="ET1158" i="25"/>
  <c r="EU1158" i="25"/>
  <c r="EV1158" i="25"/>
  <c r="EW1158" i="25"/>
  <c r="EX1158" i="25"/>
  <c r="EY1158" i="25"/>
  <c r="EZ1158" i="25"/>
  <c r="FA1158" i="25"/>
  <c r="FB1158" i="25"/>
  <c r="FC1158" i="25"/>
  <c r="FD1158" i="25"/>
  <c r="FE1158" i="25"/>
  <c r="FF1158" i="25"/>
  <c r="FG1158" i="25"/>
  <c r="FH1158" i="25"/>
  <c r="FI1158" i="25"/>
  <c r="EH1159" i="25"/>
  <c r="EI1159" i="25"/>
  <c r="EJ1159" i="25"/>
  <c r="EK1159" i="25"/>
  <c r="EL1159" i="25"/>
  <c r="EM1159" i="25"/>
  <c r="EN1159" i="25"/>
  <c r="EO1159" i="25"/>
  <c r="EP1159" i="25"/>
  <c r="EQ1159" i="25"/>
  <c r="ER1159" i="25"/>
  <c r="ES1159" i="25"/>
  <c r="ET1159" i="25"/>
  <c r="EU1159" i="25"/>
  <c r="EV1159" i="25"/>
  <c r="EW1159" i="25"/>
  <c r="EX1159" i="25"/>
  <c r="EY1159" i="25"/>
  <c r="EZ1159" i="25"/>
  <c r="FA1159" i="25"/>
  <c r="FB1159" i="25"/>
  <c r="FC1159" i="25"/>
  <c r="FD1159" i="25"/>
  <c r="FE1159" i="25"/>
  <c r="FF1159" i="25"/>
  <c r="FG1159" i="25"/>
  <c r="FH1159" i="25"/>
  <c r="FI1159" i="25"/>
  <c r="EH1160" i="25"/>
  <c r="EI1160" i="25"/>
  <c r="EJ1160" i="25"/>
  <c r="EK1160" i="25"/>
  <c r="EL1160" i="25"/>
  <c r="EM1160" i="25"/>
  <c r="EN1160" i="25"/>
  <c r="EO1160" i="25"/>
  <c r="EP1160" i="25"/>
  <c r="EQ1160" i="25"/>
  <c r="ER1160" i="25"/>
  <c r="ES1160" i="25"/>
  <c r="ET1160" i="25"/>
  <c r="EU1160" i="25"/>
  <c r="EV1160" i="25"/>
  <c r="EW1160" i="25"/>
  <c r="EX1160" i="25"/>
  <c r="EY1160" i="25"/>
  <c r="EZ1160" i="25"/>
  <c r="FA1160" i="25"/>
  <c r="FB1160" i="25"/>
  <c r="FC1160" i="25"/>
  <c r="FD1160" i="25"/>
  <c r="FE1160" i="25"/>
  <c r="FF1160" i="25"/>
  <c r="FG1160" i="25"/>
  <c r="FH1160" i="25"/>
  <c r="FI1160" i="25"/>
  <c r="EH1161" i="25"/>
  <c r="EI1161" i="25"/>
  <c r="EJ1161" i="25"/>
  <c r="EK1161" i="25"/>
  <c r="EL1161" i="25"/>
  <c r="EM1161" i="25"/>
  <c r="EN1161" i="25"/>
  <c r="EO1161" i="25"/>
  <c r="EP1161" i="25"/>
  <c r="EQ1161" i="25"/>
  <c r="ER1161" i="25"/>
  <c r="ES1161" i="25"/>
  <c r="ET1161" i="25"/>
  <c r="EU1161" i="25"/>
  <c r="EV1161" i="25"/>
  <c r="EW1161" i="25"/>
  <c r="EX1161" i="25"/>
  <c r="EY1161" i="25"/>
  <c r="EZ1161" i="25"/>
  <c r="FA1161" i="25"/>
  <c r="FB1161" i="25"/>
  <c r="FC1161" i="25"/>
  <c r="FD1161" i="25"/>
  <c r="FE1161" i="25"/>
  <c r="FF1161" i="25"/>
  <c r="FG1161" i="25"/>
  <c r="FH1161" i="25"/>
  <c r="FI1161" i="25"/>
  <c r="EH1162" i="25"/>
  <c r="EI1162" i="25"/>
  <c r="EJ1162" i="25"/>
  <c r="EK1162" i="25"/>
  <c r="EL1162" i="25"/>
  <c r="EM1162" i="25"/>
  <c r="EN1162" i="25"/>
  <c r="EO1162" i="25"/>
  <c r="EP1162" i="25"/>
  <c r="EQ1162" i="25"/>
  <c r="ER1162" i="25"/>
  <c r="ES1162" i="25"/>
  <c r="ET1162" i="25"/>
  <c r="EU1162" i="25"/>
  <c r="EV1162" i="25"/>
  <c r="EW1162" i="25"/>
  <c r="EX1162" i="25"/>
  <c r="EY1162" i="25"/>
  <c r="EZ1162" i="25"/>
  <c r="FA1162" i="25"/>
  <c r="FB1162" i="25"/>
  <c r="FC1162" i="25"/>
  <c r="FD1162" i="25"/>
  <c r="FE1162" i="25"/>
  <c r="FF1162" i="25"/>
  <c r="FG1162" i="25"/>
  <c r="FH1162" i="25"/>
  <c r="FI1162" i="25"/>
  <c r="EH1163" i="25"/>
  <c r="EI1163" i="25"/>
  <c r="EJ1163" i="25"/>
  <c r="EK1163" i="25"/>
  <c r="EL1163" i="25"/>
  <c r="EM1163" i="25"/>
  <c r="EN1163" i="25"/>
  <c r="EO1163" i="25"/>
  <c r="EP1163" i="25"/>
  <c r="EQ1163" i="25"/>
  <c r="ER1163" i="25"/>
  <c r="ES1163" i="25"/>
  <c r="ET1163" i="25"/>
  <c r="EU1163" i="25"/>
  <c r="EV1163" i="25"/>
  <c r="EW1163" i="25"/>
  <c r="EX1163" i="25"/>
  <c r="EY1163" i="25"/>
  <c r="EZ1163" i="25"/>
  <c r="FA1163" i="25"/>
  <c r="FB1163" i="25"/>
  <c r="FC1163" i="25"/>
  <c r="FD1163" i="25"/>
  <c r="FE1163" i="25"/>
  <c r="FF1163" i="25"/>
  <c r="FG1163" i="25"/>
  <c r="FH1163" i="25"/>
  <c r="FI1163" i="25"/>
  <c r="EH1164" i="25"/>
  <c r="EI1164" i="25"/>
  <c r="EJ1164" i="25"/>
  <c r="EK1164" i="25"/>
  <c r="EL1164" i="25"/>
  <c r="EM1164" i="25"/>
  <c r="EN1164" i="25"/>
  <c r="EO1164" i="25"/>
  <c r="EP1164" i="25"/>
  <c r="EQ1164" i="25"/>
  <c r="ER1164" i="25"/>
  <c r="ES1164" i="25"/>
  <c r="ET1164" i="25"/>
  <c r="EU1164" i="25"/>
  <c r="EV1164" i="25"/>
  <c r="EW1164" i="25"/>
  <c r="EX1164" i="25"/>
  <c r="EY1164" i="25"/>
  <c r="EZ1164" i="25"/>
  <c r="FA1164" i="25"/>
  <c r="FB1164" i="25"/>
  <c r="FC1164" i="25"/>
  <c r="FD1164" i="25"/>
  <c r="FE1164" i="25"/>
  <c r="FF1164" i="25"/>
  <c r="FG1164" i="25"/>
  <c r="FH1164" i="25"/>
  <c r="FI1164" i="25"/>
  <c r="EH1165" i="25"/>
  <c r="EI1165" i="25"/>
  <c r="EJ1165" i="25"/>
  <c r="EK1165" i="25"/>
  <c r="EL1165" i="25"/>
  <c r="EM1165" i="25"/>
  <c r="EN1165" i="25"/>
  <c r="EO1165" i="25"/>
  <c r="EP1165" i="25"/>
  <c r="EQ1165" i="25"/>
  <c r="ER1165" i="25"/>
  <c r="ES1165" i="25"/>
  <c r="ET1165" i="25"/>
  <c r="EU1165" i="25"/>
  <c r="EV1165" i="25"/>
  <c r="EW1165" i="25"/>
  <c r="EX1165" i="25"/>
  <c r="EY1165" i="25"/>
  <c r="EZ1165" i="25"/>
  <c r="FA1165" i="25"/>
  <c r="FB1165" i="25"/>
  <c r="FC1165" i="25"/>
  <c r="FD1165" i="25"/>
  <c r="FE1165" i="25"/>
  <c r="FF1165" i="25"/>
  <c r="FG1165" i="25"/>
  <c r="FH1165" i="25"/>
  <c r="FI1165" i="25"/>
  <c r="EH1166" i="25"/>
  <c r="EI1166" i="25"/>
  <c r="EJ1166" i="25"/>
  <c r="EK1166" i="25"/>
  <c r="EL1166" i="25"/>
  <c r="EM1166" i="25"/>
  <c r="EN1166" i="25"/>
  <c r="EO1166" i="25"/>
  <c r="EP1166" i="25"/>
  <c r="EQ1166" i="25"/>
  <c r="ER1166" i="25"/>
  <c r="ES1166" i="25"/>
  <c r="ET1166" i="25"/>
  <c r="EU1166" i="25"/>
  <c r="EV1166" i="25"/>
  <c r="EW1166" i="25"/>
  <c r="EX1166" i="25"/>
  <c r="EY1166" i="25"/>
  <c r="EZ1166" i="25"/>
  <c r="FA1166" i="25"/>
  <c r="FB1166" i="25"/>
  <c r="FC1166" i="25"/>
  <c r="FD1166" i="25"/>
  <c r="FE1166" i="25"/>
  <c r="FF1166" i="25"/>
  <c r="FG1166" i="25"/>
  <c r="FH1166" i="25"/>
  <c r="FI1166" i="25"/>
  <c r="EH1167" i="25"/>
  <c r="EI1167" i="25"/>
  <c r="EJ1167" i="25"/>
  <c r="EK1167" i="25"/>
  <c r="EL1167" i="25"/>
  <c r="EM1167" i="25"/>
  <c r="EN1167" i="25"/>
  <c r="EO1167" i="25"/>
  <c r="EP1167" i="25"/>
  <c r="EQ1167" i="25"/>
  <c r="ER1167" i="25"/>
  <c r="ES1167" i="25"/>
  <c r="ET1167" i="25"/>
  <c r="EU1167" i="25"/>
  <c r="EV1167" i="25"/>
  <c r="EW1167" i="25"/>
  <c r="EX1167" i="25"/>
  <c r="EY1167" i="25"/>
  <c r="EZ1167" i="25"/>
  <c r="FA1167" i="25"/>
  <c r="FB1167" i="25"/>
  <c r="FC1167" i="25"/>
  <c r="FD1167" i="25"/>
  <c r="FE1167" i="25"/>
  <c r="FF1167" i="25"/>
  <c r="FG1167" i="25"/>
  <c r="FH1167" i="25"/>
  <c r="FI1167" i="25"/>
  <c r="EH1168" i="25"/>
  <c r="EI1168" i="25"/>
  <c r="EJ1168" i="25"/>
  <c r="EK1168" i="25"/>
  <c r="EL1168" i="25"/>
  <c r="EM1168" i="25"/>
  <c r="EN1168" i="25"/>
  <c r="EO1168" i="25"/>
  <c r="EP1168" i="25"/>
  <c r="EQ1168" i="25"/>
  <c r="ER1168" i="25"/>
  <c r="ES1168" i="25"/>
  <c r="ET1168" i="25"/>
  <c r="EU1168" i="25"/>
  <c r="EV1168" i="25"/>
  <c r="EW1168" i="25"/>
  <c r="EX1168" i="25"/>
  <c r="EY1168" i="25"/>
  <c r="EZ1168" i="25"/>
  <c r="FA1168" i="25"/>
  <c r="FB1168" i="25"/>
  <c r="FC1168" i="25"/>
  <c r="FD1168" i="25"/>
  <c r="FE1168" i="25"/>
  <c r="FF1168" i="25"/>
  <c r="FG1168" i="25"/>
  <c r="FH1168" i="25"/>
  <c r="FI1168" i="25"/>
  <c r="EH1169" i="25"/>
  <c r="EI1169" i="25"/>
  <c r="EJ1169" i="25"/>
  <c r="EK1169" i="25"/>
  <c r="EL1169" i="25"/>
  <c r="EM1169" i="25"/>
  <c r="EN1169" i="25"/>
  <c r="EO1169" i="25"/>
  <c r="EP1169" i="25"/>
  <c r="EQ1169" i="25"/>
  <c r="ER1169" i="25"/>
  <c r="ES1169" i="25"/>
  <c r="ET1169" i="25"/>
  <c r="EU1169" i="25"/>
  <c r="EV1169" i="25"/>
  <c r="EW1169" i="25"/>
  <c r="EX1169" i="25"/>
  <c r="EY1169" i="25"/>
  <c r="EZ1169" i="25"/>
  <c r="FA1169" i="25"/>
  <c r="FB1169" i="25"/>
  <c r="FC1169" i="25"/>
  <c r="FD1169" i="25"/>
  <c r="FE1169" i="25"/>
  <c r="FF1169" i="25"/>
  <c r="FG1169" i="25"/>
  <c r="FH1169" i="25"/>
  <c r="FI1169" i="25"/>
  <c r="EH1170" i="25"/>
  <c r="EI1170" i="25"/>
  <c r="EJ1170" i="25"/>
  <c r="EK1170" i="25"/>
  <c r="EL1170" i="25"/>
  <c r="EM1170" i="25"/>
  <c r="EN1170" i="25"/>
  <c r="EO1170" i="25"/>
  <c r="EP1170" i="25"/>
  <c r="EQ1170" i="25"/>
  <c r="ER1170" i="25"/>
  <c r="ES1170" i="25"/>
  <c r="ET1170" i="25"/>
  <c r="EU1170" i="25"/>
  <c r="EV1170" i="25"/>
  <c r="EW1170" i="25"/>
  <c r="EX1170" i="25"/>
  <c r="EY1170" i="25"/>
  <c r="EZ1170" i="25"/>
  <c r="FA1170" i="25"/>
  <c r="FB1170" i="25"/>
  <c r="FC1170" i="25"/>
  <c r="FD1170" i="25"/>
  <c r="FE1170" i="25"/>
  <c r="FF1170" i="25"/>
  <c r="FG1170" i="25"/>
  <c r="FH1170" i="25"/>
  <c r="FI1170" i="25"/>
  <c r="EH1171" i="25"/>
  <c r="EI1171" i="25"/>
  <c r="EJ1171" i="25"/>
  <c r="EK1171" i="25"/>
  <c r="EL1171" i="25"/>
  <c r="EM1171" i="25"/>
  <c r="EN1171" i="25"/>
  <c r="EO1171" i="25"/>
  <c r="EP1171" i="25"/>
  <c r="EQ1171" i="25"/>
  <c r="ER1171" i="25"/>
  <c r="ES1171" i="25"/>
  <c r="ET1171" i="25"/>
  <c r="EU1171" i="25"/>
  <c r="EV1171" i="25"/>
  <c r="EW1171" i="25"/>
  <c r="EX1171" i="25"/>
  <c r="EY1171" i="25"/>
  <c r="EZ1171" i="25"/>
  <c r="FA1171" i="25"/>
  <c r="FB1171" i="25"/>
  <c r="FC1171" i="25"/>
  <c r="FD1171" i="25"/>
  <c r="FE1171" i="25"/>
  <c r="FF1171" i="25"/>
  <c r="FG1171" i="25"/>
  <c r="FH1171" i="25"/>
  <c r="FI1171" i="25"/>
  <c r="EH1172" i="25"/>
  <c r="EI1172" i="25"/>
  <c r="EJ1172" i="25"/>
  <c r="EK1172" i="25"/>
  <c r="EL1172" i="25"/>
  <c r="EM1172" i="25"/>
  <c r="EN1172" i="25"/>
  <c r="EO1172" i="25"/>
  <c r="EP1172" i="25"/>
  <c r="EQ1172" i="25"/>
  <c r="ER1172" i="25"/>
  <c r="ES1172" i="25"/>
  <c r="ET1172" i="25"/>
  <c r="EU1172" i="25"/>
  <c r="EV1172" i="25"/>
  <c r="EW1172" i="25"/>
  <c r="EX1172" i="25"/>
  <c r="EY1172" i="25"/>
  <c r="EZ1172" i="25"/>
  <c r="FA1172" i="25"/>
  <c r="FB1172" i="25"/>
  <c r="FC1172" i="25"/>
  <c r="FD1172" i="25"/>
  <c r="FE1172" i="25"/>
  <c r="FF1172" i="25"/>
  <c r="FG1172" i="25"/>
  <c r="FH1172" i="25"/>
  <c r="FI1172" i="25"/>
  <c r="EH1173" i="25"/>
  <c r="EI1173" i="25"/>
  <c r="EJ1173" i="25"/>
  <c r="EK1173" i="25"/>
  <c r="EL1173" i="25"/>
  <c r="EM1173" i="25"/>
  <c r="EN1173" i="25"/>
  <c r="EO1173" i="25"/>
  <c r="EP1173" i="25"/>
  <c r="EQ1173" i="25"/>
  <c r="ER1173" i="25"/>
  <c r="ES1173" i="25"/>
  <c r="ET1173" i="25"/>
  <c r="EU1173" i="25"/>
  <c r="EV1173" i="25"/>
  <c r="EW1173" i="25"/>
  <c r="EX1173" i="25"/>
  <c r="EY1173" i="25"/>
  <c r="EZ1173" i="25"/>
  <c r="FA1173" i="25"/>
  <c r="FB1173" i="25"/>
  <c r="FC1173" i="25"/>
  <c r="FD1173" i="25"/>
  <c r="FE1173" i="25"/>
  <c r="FF1173" i="25"/>
  <c r="FG1173" i="25"/>
  <c r="FH1173" i="25"/>
  <c r="FI1173" i="25"/>
  <c r="EH1174" i="25"/>
  <c r="EI1174" i="25"/>
  <c r="EJ1174" i="25"/>
  <c r="EK1174" i="25"/>
  <c r="EL1174" i="25"/>
  <c r="EM1174" i="25"/>
  <c r="EN1174" i="25"/>
  <c r="EO1174" i="25"/>
  <c r="EP1174" i="25"/>
  <c r="EQ1174" i="25"/>
  <c r="ER1174" i="25"/>
  <c r="ES1174" i="25"/>
  <c r="ET1174" i="25"/>
  <c r="EU1174" i="25"/>
  <c r="EV1174" i="25"/>
  <c r="EW1174" i="25"/>
  <c r="EX1174" i="25"/>
  <c r="EY1174" i="25"/>
  <c r="EZ1174" i="25"/>
  <c r="FA1174" i="25"/>
  <c r="FB1174" i="25"/>
  <c r="FC1174" i="25"/>
  <c r="FD1174" i="25"/>
  <c r="FE1174" i="25"/>
  <c r="FF1174" i="25"/>
  <c r="FG1174" i="25"/>
  <c r="FH1174" i="25"/>
  <c r="FI1174" i="25"/>
  <c r="EH1175" i="25"/>
  <c r="EI1175" i="25"/>
  <c r="EJ1175" i="25"/>
  <c r="EK1175" i="25"/>
  <c r="EL1175" i="25"/>
  <c r="EM1175" i="25"/>
  <c r="EN1175" i="25"/>
  <c r="EO1175" i="25"/>
  <c r="EP1175" i="25"/>
  <c r="EQ1175" i="25"/>
  <c r="ER1175" i="25"/>
  <c r="ES1175" i="25"/>
  <c r="ET1175" i="25"/>
  <c r="EU1175" i="25"/>
  <c r="EV1175" i="25"/>
  <c r="EW1175" i="25"/>
  <c r="EX1175" i="25"/>
  <c r="EY1175" i="25"/>
  <c r="EZ1175" i="25"/>
  <c r="FA1175" i="25"/>
  <c r="FB1175" i="25"/>
  <c r="FC1175" i="25"/>
  <c r="FD1175" i="25"/>
  <c r="FE1175" i="25"/>
  <c r="FF1175" i="25"/>
  <c r="FG1175" i="25"/>
  <c r="FH1175" i="25"/>
  <c r="FI1175" i="25"/>
  <c r="EH1176" i="25"/>
  <c r="EI1176" i="25"/>
  <c r="EJ1176" i="25"/>
  <c r="EK1176" i="25"/>
  <c r="EL1176" i="25"/>
  <c r="EM1176" i="25"/>
  <c r="EN1176" i="25"/>
  <c r="EO1176" i="25"/>
  <c r="EP1176" i="25"/>
  <c r="EQ1176" i="25"/>
  <c r="ER1176" i="25"/>
  <c r="ES1176" i="25"/>
  <c r="ET1176" i="25"/>
  <c r="EU1176" i="25"/>
  <c r="EV1176" i="25"/>
  <c r="EW1176" i="25"/>
  <c r="EX1176" i="25"/>
  <c r="EY1176" i="25"/>
  <c r="EZ1176" i="25"/>
  <c r="FA1176" i="25"/>
  <c r="FB1176" i="25"/>
  <c r="FC1176" i="25"/>
  <c r="FD1176" i="25"/>
  <c r="FE1176" i="25"/>
  <c r="FF1176" i="25"/>
  <c r="FG1176" i="25"/>
  <c r="FH1176" i="25"/>
  <c r="FI1176" i="25"/>
  <c r="EH1177" i="25"/>
  <c r="EI1177" i="25"/>
  <c r="EJ1177" i="25"/>
  <c r="EK1177" i="25"/>
  <c r="EL1177" i="25"/>
  <c r="EM1177" i="25"/>
  <c r="EN1177" i="25"/>
  <c r="EO1177" i="25"/>
  <c r="EP1177" i="25"/>
  <c r="EQ1177" i="25"/>
  <c r="ER1177" i="25"/>
  <c r="ES1177" i="25"/>
  <c r="ET1177" i="25"/>
  <c r="EU1177" i="25"/>
  <c r="EV1177" i="25"/>
  <c r="EW1177" i="25"/>
  <c r="EX1177" i="25"/>
  <c r="EY1177" i="25"/>
  <c r="EZ1177" i="25"/>
  <c r="FA1177" i="25"/>
  <c r="FB1177" i="25"/>
  <c r="FC1177" i="25"/>
  <c r="FD1177" i="25"/>
  <c r="FE1177" i="25"/>
  <c r="FF1177" i="25"/>
  <c r="FG1177" i="25"/>
  <c r="FH1177" i="25"/>
  <c r="FI1177" i="25"/>
  <c r="EH1178" i="25"/>
  <c r="EI1178" i="25"/>
  <c r="EJ1178" i="25"/>
  <c r="EK1178" i="25"/>
  <c r="EL1178" i="25"/>
  <c r="EM1178" i="25"/>
  <c r="EN1178" i="25"/>
  <c r="EO1178" i="25"/>
  <c r="EP1178" i="25"/>
  <c r="EQ1178" i="25"/>
  <c r="ER1178" i="25"/>
  <c r="ES1178" i="25"/>
  <c r="ET1178" i="25"/>
  <c r="EU1178" i="25"/>
  <c r="EV1178" i="25"/>
  <c r="EW1178" i="25"/>
  <c r="EX1178" i="25"/>
  <c r="EY1178" i="25"/>
  <c r="EZ1178" i="25"/>
  <c r="FA1178" i="25"/>
  <c r="FB1178" i="25"/>
  <c r="FC1178" i="25"/>
  <c r="FD1178" i="25"/>
  <c r="FE1178" i="25"/>
  <c r="FF1178" i="25"/>
  <c r="FG1178" i="25"/>
  <c r="FH1178" i="25"/>
  <c r="FI1178" i="25"/>
  <c r="EH1179" i="25"/>
  <c r="EI1179" i="25"/>
  <c r="EJ1179" i="25"/>
  <c r="EK1179" i="25"/>
  <c r="EL1179" i="25"/>
  <c r="EM1179" i="25"/>
  <c r="EN1179" i="25"/>
  <c r="EO1179" i="25"/>
  <c r="EP1179" i="25"/>
  <c r="EQ1179" i="25"/>
  <c r="ER1179" i="25"/>
  <c r="ES1179" i="25"/>
  <c r="ET1179" i="25"/>
  <c r="EU1179" i="25"/>
  <c r="EV1179" i="25"/>
  <c r="EW1179" i="25"/>
  <c r="EX1179" i="25"/>
  <c r="EY1179" i="25"/>
  <c r="EZ1179" i="25"/>
  <c r="FA1179" i="25"/>
  <c r="FB1179" i="25"/>
  <c r="FC1179" i="25"/>
  <c r="FD1179" i="25"/>
  <c r="FE1179" i="25"/>
  <c r="FF1179" i="25"/>
  <c r="FG1179" i="25"/>
  <c r="FH1179" i="25"/>
  <c r="FI1179" i="25"/>
  <c r="EH1180" i="25"/>
  <c r="EI1180" i="25"/>
  <c r="EJ1180" i="25"/>
  <c r="EK1180" i="25"/>
  <c r="EL1180" i="25"/>
  <c r="EM1180" i="25"/>
  <c r="EN1180" i="25"/>
  <c r="EO1180" i="25"/>
  <c r="EP1180" i="25"/>
  <c r="EQ1180" i="25"/>
  <c r="ER1180" i="25"/>
  <c r="ES1180" i="25"/>
  <c r="ET1180" i="25"/>
  <c r="EU1180" i="25"/>
  <c r="EV1180" i="25"/>
  <c r="EW1180" i="25"/>
  <c r="EX1180" i="25"/>
  <c r="EY1180" i="25"/>
  <c r="EZ1180" i="25"/>
  <c r="FA1180" i="25"/>
  <c r="FB1180" i="25"/>
  <c r="FC1180" i="25"/>
  <c r="FD1180" i="25"/>
  <c r="FE1180" i="25"/>
  <c r="FF1180" i="25"/>
  <c r="FG1180" i="25"/>
  <c r="FH1180" i="25"/>
  <c r="FI1180" i="25"/>
  <c r="EH1181" i="25"/>
  <c r="EI1181" i="25"/>
  <c r="EJ1181" i="25"/>
  <c r="EK1181" i="25"/>
  <c r="EL1181" i="25"/>
  <c r="EM1181" i="25"/>
  <c r="EN1181" i="25"/>
  <c r="EO1181" i="25"/>
  <c r="EP1181" i="25"/>
  <c r="EQ1181" i="25"/>
  <c r="ER1181" i="25"/>
  <c r="ES1181" i="25"/>
  <c r="ET1181" i="25"/>
  <c r="EU1181" i="25"/>
  <c r="EV1181" i="25"/>
  <c r="EW1181" i="25"/>
  <c r="EX1181" i="25"/>
  <c r="EY1181" i="25"/>
  <c r="EZ1181" i="25"/>
  <c r="FA1181" i="25"/>
  <c r="FB1181" i="25"/>
  <c r="FC1181" i="25"/>
  <c r="FD1181" i="25"/>
  <c r="FE1181" i="25"/>
  <c r="FF1181" i="25"/>
  <c r="FG1181" i="25"/>
  <c r="FH1181" i="25"/>
  <c r="FI1181" i="25"/>
  <c r="EH1182" i="25"/>
  <c r="EI1182" i="25"/>
  <c r="EJ1182" i="25"/>
  <c r="EK1182" i="25"/>
  <c r="EL1182" i="25"/>
  <c r="EM1182" i="25"/>
  <c r="EN1182" i="25"/>
  <c r="EO1182" i="25"/>
  <c r="EP1182" i="25"/>
  <c r="EQ1182" i="25"/>
  <c r="ER1182" i="25"/>
  <c r="ES1182" i="25"/>
  <c r="ET1182" i="25"/>
  <c r="EU1182" i="25"/>
  <c r="EV1182" i="25"/>
  <c r="EW1182" i="25"/>
  <c r="EX1182" i="25"/>
  <c r="EY1182" i="25"/>
  <c r="EZ1182" i="25"/>
  <c r="FA1182" i="25"/>
  <c r="FB1182" i="25"/>
  <c r="FC1182" i="25"/>
  <c r="FD1182" i="25"/>
  <c r="FE1182" i="25"/>
  <c r="FF1182" i="25"/>
  <c r="FG1182" i="25"/>
  <c r="FH1182" i="25"/>
  <c r="FI1182" i="25"/>
  <c r="EH1183" i="25"/>
  <c r="EI1183" i="25"/>
  <c r="EJ1183" i="25"/>
  <c r="EK1183" i="25"/>
  <c r="EL1183" i="25"/>
  <c r="EM1183" i="25"/>
  <c r="EN1183" i="25"/>
  <c r="EO1183" i="25"/>
  <c r="EP1183" i="25"/>
  <c r="EQ1183" i="25"/>
  <c r="ER1183" i="25"/>
  <c r="ES1183" i="25"/>
  <c r="ET1183" i="25"/>
  <c r="EU1183" i="25"/>
  <c r="EV1183" i="25"/>
  <c r="EW1183" i="25"/>
  <c r="EX1183" i="25"/>
  <c r="EY1183" i="25"/>
  <c r="EZ1183" i="25"/>
  <c r="FA1183" i="25"/>
  <c r="FB1183" i="25"/>
  <c r="FC1183" i="25"/>
  <c r="FD1183" i="25"/>
  <c r="FE1183" i="25"/>
  <c r="FF1183" i="25"/>
  <c r="FG1183" i="25"/>
  <c r="FH1183" i="25"/>
  <c r="FI1183" i="25"/>
  <c r="EH1184" i="25"/>
  <c r="EI1184" i="25"/>
  <c r="EJ1184" i="25"/>
  <c r="EK1184" i="25"/>
  <c r="EL1184" i="25"/>
  <c r="EM1184" i="25"/>
  <c r="EN1184" i="25"/>
  <c r="EO1184" i="25"/>
  <c r="EP1184" i="25"/>
  <c r="EQ1184" i="25"/>
  <c r="ER1184" i="25"/>
  <c r="ES1184" i="25"/>
  <c r="ET1184" i="25"/>
  <c r="EU1184" i="25"/>
  <c r="EV1184" i="25"/>
  <c r="EW1184" i="25"/>
  <c r="EX1184" i="25"/>
  <c r="EY1184" i="25"/>
  <c r="EZ1184" i="25"/>
  <c r="FA1184" i="25"/>
  <c r="FB1184" i="25"/>
  <c r="FC1184" i="25"/>
  <c r="FD1184" i="25"/>
  <c r="FE1184" i="25"/>
  <c r="FF1184" i="25"/>
  <c r="FG1184" i="25"/>
  <c r="FH1184" i="25"/>
  <c r="FI1184" i="25"/>
  <c r="EH1185" i="25"/>
  <c r="EI1185" i="25"/>
  <c r="EJ1185" i="25"/>
  <c r="EK1185" i="25"/>
  <c r="EL1185" i="25"/>
  <c r="EM1185" i="25"/>
  <c r="EN1185" i="25"/>
  <c r="EO1185" i="25"/>
  <c r="EP1185" i="25"/>
  <c r="EQ1185" i="25"/>
  <c r="ER1185" i="25"/>
  <c r="ES1185" i="25"/>
  <c r="ET1185" i="25"/>
  <c r="EU1185" i="25"/>
  <c r="EV1185" i="25"/>
  <c r="EW1185" i="25"/>
  <c r="EX1185" i="25"/>
  <c r="EY1185" i="25"/>
  <c r="EZ1185" i="25"/>
  <c r="FA1185" i="25"/>
  <c r="FB1185" i="25"/>
  <c r="FC1185" i="25"/>
  <c r="FD1185" i="25"/>
  <c r="FE1185" i="25"/>
  <c r="FF1185" i="25"/>
  <c r="FG1185" i="25"/>
  <c r="FH1185" i="25"/>
  <c r="FI1185" i="25"/>
  <c r="EH1186" i="25"/>
  <c r="EI1186" i="25"/>
  <c r="EJ1186" i="25"/>
  <c r="EK1186" i="25"/>
  <c r="EL1186" i="25"/>
  <c r="EM1186" i="25"/>
  <c r="EN1186" i="25"/>
  <c r="EO1186" i="25"/>
  <c r="EP1186" i="25"/>
  <c r="EQ1186" i="25"/>
  <c r="ER1186" i="25"/>
  <c r="ES1186" i="25"/>
  <c r="ET1186" i="25"/>
  <c r="EU1186" i="25"/>
  <c r="EV1186" i="25"/>
  <c r="EW1186" i="25"/>
  <c r="EX1186" i="25"/>
  <c r="EY1186" i="25"/>
  <c r="EZ1186" i="25"/>
  <c r="FA1186" i="25"/>
  <c r="FB1186" i="25"/>
  <c r="FC1186" i="25"/>
  <c r="FD1186" i="25"/>
  <c r="FE1186" i="25"/>
  <c r="FF1186" i="25"/>
  <c r="FG1186" i="25"/>
  <c r="FH1186" i="25"/>
  <c r="FI1186" i="25"/>
  <c r="EH1187" i="25"/>
  <c r="EI1187" i="25"/>
  <c r="EJ1187" i="25"/>
  <c r="EK1187" i="25"/>
  <c r="EL1187" i="25"/>
  <c r="EM1187" i="25"/>
  <c r="EN1187" i="25"/>
  <c r="EO1187" i="25"/>
  <c r="EP1187" i="25"/>
  <c r="EQ1187" i="25"/>
  <c r="ER1187" i="25"/>
  <c r="ES1187" i="25"/>
  <c r="ET1187" i="25"/>
  <c r="EU1187" i="25"/>
  <c r="EV1187" i="25"/>
  <c r="EW1187" i="25"/>
  <c r="EX1187" i="25"/>
  <c r="EY1187" i="25"/>
  <c r="EZ1187" i="25"/>
  <c r="FA1187" i="25"/>
  <c r="FB1187" i="25"/>
  <c r="FC1187" i="25"/>
  <c r="FD1187" i="25"/>
  <c r="FE1187" i="25"/>
  <c r="FF1187" i="25"/>
  <c r="FG1187" i="25"/>
  <c r="FH1187" i="25"/>
  <c r="FI1187" i="25"/>
  <c r="EH1188" i="25"/>
  <c r="EI1188" i="25"/>
  <c r="EJ1188" i="25"/>
  <c r="EK1188" i="25"/>
  <c r="EL1188" i="25"/>
  <c r="EM1188" i="25"/>
  <c r="EN1188" i="25"/>
  <c r="EO1188" i="25"/>
  <c r="EP1188" i="25"/>
  <c r="EQ1188" i="25"/>
  <c r="ER1188" i="25"/>
  <c r="ES1188" i="25"/>
  <c r="ET1188" i="25"/>
  <c r="EU1188" i="25"/>
  <c r="EV1188" i="25"/>
  <c r="EW1188" i="25"/>
  <c r="EX1188" i="25"/>
  <c r="EY1188" i="25"/>
  <c r="EZ1188" i="25"/>
  <c r="FA1188" i="25"/>
  <c r="FB1188" i="25"/>
  <c r="FC1188" i="25"/>
  <c r="FD1188" i="25"/>
  <c r="FE1188" i="25"/>
  <c r="FF1188" i="25"/>
  <c r="FG1188" i="25"/>
  <c r="FH1188" i="25"/>
  <c r="FI1188" i="25"/>
  <c r="EH1189" i="25"/>
  <c r="EI1189" i="25"/>
  <c r="EJ1189" i="25"/>
  <c r="EK1189" i="25"/>
  <c r="EL1189" i="25"/>
  <c r="EM1189" i="25"/>
  <c r="EN1189" i="25"/>
  <c r="EO1189" i="25"/>
  <c r="EP1189" i="25"/>
  <c r="EQ1189" i="25"/>
  <c r="ER1189" i="25"/>
  <c r="ES1189" i="25"/>
  <c r="ET1189" i="25"/>
  <c r="EU1189" i="25"/>
  <c r="EV1189" i="25"/>
  <c r="EW1189" i="25"/>
  <c r="EX1189" i="25"/>
  <c r="EY1189" i="25"/>
  <c r="EZ1189" i="25"/>
  <c r="FA1189" i="25"/>
  <c r="FB1189" i="25"/>
  <c r="FC1189" i="25"/>
  <c r="FD1189" i="25"/>
  <c r="FE1189" i="25"/>
  <c r="FF1189" i="25"/>
  <c r="FG1189" i="25"/>
  <c r="FH1189" i="25"/>
  <c r="FI1189" i="25"/>
  <c r="EH1190" i="25"/>
  <c r="EI1190" i="25"/>
  <c r="EJ1190" i="25"/>
  <c r="EK1190" i="25"/>
  <c r="EL1190" i="25"/>
  <c r="EM1190" i="25"/>
  <c r="EN1190" i="25"/>
  <c r="EO1190" i="25"/>
  <c r="EP1190" i="25"/>
  <c r="EQ1190" i="25"/>
  <c r="ER1190" i="25"/>
  <c r="ES1190" i="25"/>
  <c r="ET1190" i="25"/>
  <c r="EU1190" i="25"/>
  <c r="EV1190" i="25"/>
  <c r="EW1190" i="25"/>
  <c r="EX1190" i="25"/>
  <c r="EY1190" i="25"/>
  <c r="EZ1190" i="25"/>
  <c r="FA1190" i="25"/>
  <c r="FB1190" i="25"/>
  <c r="FC1190" i="25"/>
  <c r="FD1190" i="25"/>
  <c r="FE1190" i="25"/>
  <c r="FF1190" i="25"/>
  <c r="FG1190" i="25"/>
  <c r="FH1190" i="25"/>
  <c r="FI1190" i="25"/>
  <c r="EH1191" i="25"/>
  <c r="EI1191" i="25"/>
  <c r="EJ1191" i="25"/>
  <c r="EK1191" i="25"/>
  <c r="EL1191" i="25"/>
  <c r="EM1191" i="25"/>
  <c r="EN1191" i="25"/>
  <c r="EO1191" i="25"/>
  <c r="EP1191" i="25"/>
  <c r="EQ1191" i="25"/>
  <c r="ER1191" i="25"/>
  <c r="ES1191" i="25"/>
  <c r="ET1191" i="25"/>
  <c r="EU1191" i="25"/>
  <c r="EV1191" i="25"/>
  <c r="EW1191" i="25"/>
  <c r="EX1191" i="25"/>
  <c r="EY1191" i="25"/>
  <c r="EZ1191" i="25"/>
  <c r="FA1191" i="25"/>
  <c r="FB1191" i="25"/>
  <c r="FC1191" i="25"/>
  <c r="FD1191" i="25"/>
  <c r="FE1191" i="25"/>
  <c r="FF1191" i="25"/>
  <c r="FG1191" i="25"/>
  <c r="FH1191" i="25"/>
  <c r="FI1191" i="25"/>
  <c r="EH1192" i="25"/>
  <c r="EI1192" i="25"/>
  <c r="EJ1192" i="25"/>
  <c r="EK1192" i="25"/>
  <c r="EL1192" i="25"/>
  <c r="EM1192" i="25"/>
  <c r="EN1192" i="25"/>
  <c r="EO1192" i="25"/>
  <c r="EP1192" i="25"/>
  <c r="EQ1192" i="25"/>
  <c r="ER1192" i="25"/>
  <c r="ES1192" i="25"/>
  <c r="ET1192" i="25"/>
  <c r="EU1192" i="25"/>
  <c r="EV1192" i="25"/>
  <c r="EW1192" i="25"/>
  <c r="EX1192" i="25"/>
  <c r="EY1192" i="25"/>
  <c r="EZ1192" i="25"/>
  <c r="FA1192" i="25"/>
  <c r="FB1192" i="25"/>
  <c r="FC1192" i="25"/>
  <c r="FD1192" i="25"/>
  <c r="FE1192" i="25"/>
  <c r="FF1192" i="25"/>
  <c r="FG1192" i="25"/>
  <c r="FH1192" i="25"/>
  <c r="FI1192" i="25"/>
  <c r="EH1193" i="25"/>
  <c r="EI1193" i="25"/>
  <c r="EJ1193" i="25"/>
  <c r="EK1193" i="25"/>
  <c r="EL1193" i="25"/>
  <c r="EM1193" i="25"/>
  <c r="EN1193" i="25"/>
  <c r="EO1193" i="25"/>
  <c r="EP1193" i="25"/>
  <c r="EQ1193" i="25"/>
  <c r="ER1193" i="25"/>
  <c r="ES1193" i="25"/>
  <c r="ET1193" i="25"/>
  <c r="EU1193" i="25"/>
  <c r="EV1193" i="25"/>
  <c r="EW1193" i="25"/>
  <c r="EX1193" i="25"/>
  <c r="EY1193" i="25"/>
  <c r="EZ1193" i="25"/>
  <c r="FA1193" i="25"/>
  <c r="FB1193" i="25"/>
  <c r="FC1193" i="25"/>
  <c r="FD1193" i="25"/>
  <c r="FE1193" i="25"/>
  <c r="FF1193" i="25"/>
  <c r="FG1193" i="25"/>
  <c r="FH1193" i="25"/>
  <c r="FI1193" i="25"/>
  <c r="EH1194" i="25"/>
  <c r="EI1194" i="25"/>
  <c r="EJ1194" i="25"/>
  <c r="EK1194" i="25"/>
  <c r="EL1194" i="25"/>
  <c r="EM1194" i="25"/>
  <c r="EN1194" i="25"/>
  <c r="EO1194" i="25"/>
  <c r="EP1194" i="25"/>
  <c r="EQ1194" i="25"/>
  <c r="ER1194" i="25"/>
  <c r="ES1194" i="25"/>
  <c r="ET1194" i="25"/>
  <c r="EU1194" i="25"/>
  <c r="EV1194" i="25"/>
  <c r="EW1194" i="25"/>
  <c r="EX1194" i="25"/>
  <c r="EY1194" i="25"/>
  <c r="EZ1194" i="25"/>
  <c r="FA1194" i="25"/>
  <c r="FB1194" i="25"/>
  <c r="FC1194" i="25"/>
  <c r="FD1194" i="25"/>
  <c r="FE1194" i="25"/>
  <c r="FF1194" i="25"/>
  <c r="FG1194" i="25"/>
  <c r="FH1194" i="25"/>
  <c r="FI1194" i="25"/>
  <c r="EH1195" i="25"/>
  <c r="EI1195" i="25"/>
  <c r="EJ1195" i="25"/>
  <c r="EK1195" i="25"/>
  <c r="EL1195" i="25"/>
  <c r="EM1195" i="25"/>
  <c r="EN1195" i="25"/>
  <c r="EO1195" i="25"/>
  <c r="EP1195" i="25"/>
  <c r="EQ1195" i="25"/>
  <c r="ER1195" i="25"/>
  <c r="ES1195" i="25"/>
  <c r="ET1195" i="25"/>
  <c r="EU1195" i="25"/>
  <c r="EV1195" i="25"/>
  <c r="EW1195" i="25"/>
  <c r="EX1195" i="25"/>
  <c r="EY1195" i="25"/>
  <c r="EZ1195" i="25"/>
  <c r="FA1195" i="25"/>
  <c r="FB1195" i="25"/>
  <c r="FC1195" i="25"/>
  <c r="FD1195" i="25"/>
  <c r="FE1195" i="25"/>
  <c r="FF1195" i="25"/>
  <c r="FG1195" i="25"/>
  <c r="FH1195" i="25"/>
  <c r="FI1195" i="25"/>
  <c r="EH1196" i="25"/>
  <c r="EI1196" i="25"/>
  <c r="EJ1196" i="25"/>
  <c r="EK1196" i="25"/>
  <c r="EL1196" i="25"/>
  <c r="EM1196" i="25"/>
  <c r="EN1196" i="25"/>
  <c r="EO1196" i="25"/>
  <c r="EP1196" i="25"/>
  <c r="EQ1196" i="25"/>
  <c r="ER1196" i="25"/>
  <c r="ES1196" i="25"/>
  <c r="ET1196" i="25"/>
  <c r="EU1196" i="25"/>
  <c r="EV1196" i="25"/>
  <c r="EW1196" i="25"/>
  <c r="EX1196" i="25"/>
  <c r="EY1196" i="25"/>
  <c r="EZ1196" i="25"/>
  <c r="FA1196" i="25"/>
  <c r="FB1196" i="25"/>
  <c r="FC1196" i="25"/>
  <c r="FD1196" i="25"/>
  <c r="FE1196" i="25"/>
  <c r="FF1196" i="25"/>
  <c r="FG1196" i="25"/>
  <c r="FH1196" i="25"/>
  <c r="FI1196" i="25"/>
  <c r="EH1197" i="25"/>
  <c r="EI1197" i="25"/>
  <c r="EJ1197" i="25"/>
  <c r="EK1197" i="25"/>
  <c r="EL1197" i="25"/>
  <c r="EM1197" i="25"/>
  <c r="EN1197" i="25"/>
  <c r="EO1197" i="25"/>
  <c r="EP1197" i="25"/>
  <c r="EQ1197" i="25"/>
  <c r="ER1197" i="25"/>
  <c r="ES1197" i="25"/>
  <c r="ET1197" i="25"/>
  <c r="EU1197" i="25"/>
  <c r="EV1197" i="25"/>
  <c r="EW1197" i="25"/>
  <c r="EX1197" i="25"/>
  <c r="EY1197" i="25"/>
  <c r="EZ1197" i="25"/>
  <c r="FA1197" i="25"/>
  <c r="FB1197" i="25"/>
  <c r="FC1197" i="25"/>
  <c r="FD1197" i="25"/>
  <c r="FE1197" i="25"/>
  <c r="FF1197" i="25"/>
  <c r="FG1197" i="25"/>
  <c r="FH1197" i="25"/>
  <c r="FI1197" i="25"/>
  <c r="EH1198" i="25"/>
  <c r="EI1198" i="25"/>
  <c r="EJ1198" i="25"/>
  <c r="EK1198" i="25"/>
  <c r="EL1198" i="25"/>
  <c r="EM1198" i="25"/>
  <c r="EN1198" i="25"/>
  <c r="EO1198" i="25"/>
  <c r="EP1198" i="25"/>
  <c r="EQ1198" i="25"/>
  <c r="ER1198" i="25"/>
  <c r="ES1198" i="25"/>
  <c r="ET1198" i="25"/>
  <c r="EU1198" i="25"/>
  <c r="EV1198" i="25"/>
  <c r="EW1198" i="25"/>
  <c r="EX1198" i="25"/>
  <c r="EY1198" i="25"/>
  <c r="EZ1198" i="25"/>
  <c r="FA1198" i="25"/>
  <c r="FB1198" i="25"/>
  <c r="FC1198" i="25"/>
  <c r="FD1198" i="25"/>
  <c r="FE1198" i="25"/>
  <c r="FF1198" i="25"/>
  <c r="FG1198" i="25"/>
  <c r="FH1198" i="25"/>
  <c r="FI1198" i="25"/>
  <c r="EH1199" i="25"/>
  <c r="EI1199" i="25"/>
  <c r="EJ1199" i="25"/>
  <c r="EK1199" i="25"/>
  <c r="EL1199" i="25"/>
  <c r="EM1199" i="25"/>
  <c r="EN1199" i="25"/>
  <c r="EO1199" i="25"/>
  <c r="EP1199" i="25"/>
  <c r="EQ1199" i="25"/>
  <c r="ER1199" i="25"/>
  <c r="ES1199" i="25"/>
  <c r="ET1199" i="25"/>
  <c r="EU1199" i="25"/>
  <c r="EV1199" i="25"/>
  <c r="EW1199" i="25"/>
  <c r="EX1199" i="25"/>
  <c r="EY1199" i="25"/>
  <c r="EZ1199" i="25"/>
  <c r="FA1199" i="25"/>
  <c r="FB1199" i="25"/>
  <c r="FC1199" i="25"/>
  <c r="FD1199" i="25"/>
  <c r="FE1199" i="25"/>
  <c r="FF1199" i="25"/>
  <c r="FG1199" i="25"/>
  <c r="FH1199" i="25"/>
  <c r="FI1199" i="25"/>
  <c r="EH1200" i="25"/>
  <c r="EI1200" i="25"/>
  <c r="EJ1200" i="25"/>
  <c r="EK1200" i="25"/>
  <c r="EL1200" i="25"/>
  <c r="EM1200" i="25"/>
  <c r="EN1200" i="25"/>
  <c r="EO1200" i="25"/>
  <c r="EP1200" i="25"/>
  <c r="EQ1200" i="25"/>
  <c r="ER1200" i="25"/>
  <c r="ES1200" i="25"/>
  <c r="ET1200" i="25"/>
  <c r="EU1200" i="25"/>
  <c r="EV1200" i="25"/>
  <c r="EW1200" i="25"/>
  <c r="EX1200" i="25"/>
  <c r="EY1200" i="25"/>
  <c r="EZ1200" i="25"/>
  <c r="FA1200" i="25"/>
  <c r="FB1200" i="25"/>
  <c r="FC1200" i="25"/>
  <c r="FD1200" i="25"/>
  <c r="FE1200" i="25"/>
  <c r="FF1200" i="25"/>
  <c r="FG1200" i="25"/>
  <c r="FH1200" i="25"/>
  <c r="FI1200" i="25"/>
  <c r="EH1201" i="25"/>
  <c r="EI1201" i="25"/>
  <c r="EJ1201" i="25"/>
  <c r="EK1201" i="25"/>
  <c r="EL1201" i="25"/>
  <c r="EM1201" i="25"/>
  <c r="EN1201" i="25"/>
  <c r="EO1201" i="25"/>
  <c r="EP1201" i="25"/>
  <c r="EQ1201" i="25"/>
  <c r="ER1201" i="25"/>
  <c r="ES1201" i="25"/>
  <c r="ET1201" i="25"/>
  <c r="EU1201" i="25"/>
  <c r="EV1201" i="25"/>
  <c r="EW1201" i="25"/>
  <c r="EX1201" i="25"/>
  <c r="EY1201" i="25"/>
  <c r="EZ1201" i="25"/>
  <c r="FA1201" i="25"/>
  <c r="FB1201" i="25"/>
  <c r="FC1201" i="25"/>
  <c r="FD1201" i="25"/>
  <c r="FE1201" i="25"/>
  <c r="FF1201" i="25"/>
  <c r="FG1201" i="25"/>
  <c r="FH1201" i="25"/>
  <c r="FI1201" i="25"/>
  <c r="EH1202" i="25"/>
  <c r="EI1202" i="25"/>
  <c r="EJ1202" i="25"/>
  <c r="EK1202" i="25"/>
  <c r="EL1202" i="25"/>
  <c r="EM1202" i="25"/>
  <c r="EN1202" i="25"/>
  <c r="EO1202" i="25"/>
  <c r="EP1202" i="25"/>
  <c r="EQ1202" i="25"/>
  <c r="ER1202" i="25"/>
  <c r="ES1202" i="25"/>
  <c r="ET1202" i="25"/>
  <c r="EU1202" i="25"/>
  <c r="EV1202" i="25"/>
  <c r="EW1202" i="25"/>
  <c r="EX1202" i="25"/>
  <c r="EY1202" i="25"/>
  <c r="EZ1202" i="25"/>
  <c r="FA1202" i="25"/>
  <c r="FB1202" i="25"/>
  <c r="FC1202" i="25"/>
  <c r="FD1202" i="25"/>
  <c r="FE1202" i="25"/>
  <c r="FF1202" i="25"/>
  <c r="FG1202" i="25"/>
  <c r="FH1202" i="25"/>
  <c r="FI1202" i="25"/>
  <c r="EH1203" i="25"/>
  <c r="EI1203" i="25"/>
  <c r="EJ1203" i="25"/>
  <c r="EK1203" i="25"/>
  <c r="EL1203" i="25"/>
  <c r="EM1203" i="25"/>
  <c r="EN1203" i="25"/>
  <c r="EO1203" i="25"/>
  <c r="EP1203" i="25"/>
  <c r="EQ1203" i="25"/>
  <c r="ER1203" i="25"/>
  <c r="ES1203" i="25"/>
  <c r="ET1203" i="25"/>
  <c r="EU1203" i="25"/>
  <c r="EV1203" i="25"/>
  <c r="EW1203" i="25"/>
  <c r="EX1203" i="25"/>
  <c r="EY1203" i="25"/>
  <c r="EZ1203" i="25"/>
  <c r="FA1203" i="25"/>
  <c r="FB1203" i="25"/>
  <c r="FC1203" i="25"/>
  <c r="FD1203" i="25"/>
  <c r="FE1203" i="25"/>
  <c r="FF1203" i="25"/>
  <c r="FG1203" i="25"/>
  <c r="FH1203" i="25"/>
  <c r="FI1203" i="25"/>
  <c r="EH1204" i="25"/>
  <c r="EI1204" i="25"/>
  <c r="EJ1204" i="25"/>
  <c r="EK1204" i="25"/>
  <c r="EL1204" i="25"/>
  <c r="EM1204" i="25"/>
  <c r="EN1204" i="25"/>
  <c r="EO1204" i="25"/>
  <c r="EP1204" i="25"/>
  <c r="EQ1204" i="25"/>
  <c r="ER1204" i="25"/>
  <c r="ES1204" i="25"/>
  <c r="ET1204" i="25"/>
  <c r="EU1204" i="25"/>
  <c r="EV1204" i="25"/>
  <c r="EW1204" i="25"/>
  <c r="EX1204" i="25"/>
  <c r="EY1204" i="25"/>
  <c r="EZ1204" i="25"/>
  <c r="FA1204" i="25"/>
  <c r="FB1204" i="25"/>
  <c r="FC1204" i="25"/>
  <c r="FD1204" i="25"/>
  <c r="FE1204" i="25"/>
  <c r="FF1204" i="25"/>
  <c r="FG1204" i="25"/>
  <c r="FH1204" i="25"/>
  <c r="FI1204" i="25"/>
  <c r="EH1205" i="25"/>
  <c r="EI1205" i="25"/>
  <c r="EJ1205" i="25"/>
  <c r="EK1205" i="25"/>
  <c r="EL1205" i="25"/>
  <c r="EM1205" i="25"/>
  <c r="EN1205" i="25"/>
  <c r="EO1205" i="25"/>
  <c r="EP1205" i="25"/>
  <c r="EQ1205" i="25"/>
  <c r="ER1205" i="25"/>
  <c r="ES1205" i="25"/>
  <c r="ET1205" i="25"/>
  <c r="EU1205" i="25"/>
  <c r="EV1205" i="25"/>
  <c r="EW1205" i="25"/>
  <c r="EX1205" i="25"/>
  <c r="EY1205" i="25"/>
  <c r="EZ1205" i="25"/>
  <c r="FA1205" i="25"/>
  <c r="FB1205" i="25"/>
  <c r="FC1205" i="25"/>
  <c r="FD1205" i="25"/>
  <c r="FE1205" i="25"/>
  <c r="FF1205" i="25"/>
  <c r="FG1205" i="25"/>
  <c r="FH1205" i="25"/>
  <c r="FI1205" i="25"/>
  <c r="EH1206" i="25"/>
  <c r="EI1206" i="25"/>
  <c r="EJ1206" i="25"/>
  <c r="EK1206" i="25"/>
  <c r="EL1206" i="25"/>
  <c r="EM1206" i="25"/>
  <c r="EN1206" i="25"/>
  <c r="EO1206" i="25"/>
  <c r="EP1206" i="25"/>
  <c r="EQ1206" i="25"/>
  <c r="ER1206" i="25"/>
  <c r="ES1206" i="25"/>
  <c r="ET1206" i="25"/>
  <c r="EU1206" i="25"/>
  <c r="EV1206" i="25"/>
  <c r="EW1206" i="25"/>
  <c r="EX1206" i="25"/>
  <c r="EY1206" i="25"/>
  <c r="EZ1206" i="25"/>
  <c r="FA1206" i="25"/>
  <c r="FB1206" i="25"/>
  <c r="FC1206" i="25"/>
  <c r="FD1206" i="25"/>
  <c r="FE1206" i="25"/>
  <c r="FF1206" i="25"/>
  <c r="FG1206" i="25"/>
  <c r="FH1206" i="25"/>
  <c r="FI1206" i="25"/>
  <c r="EH1207" i="25"/>
  <c r="EI1207" i="25"/>
  <c r="EJ1207" i="25"/>
  <c r="EK1207" i="25"/>
  <c r="EL1207" i="25"/>
  <c r="EM1207" i="25"/>
  <c r="EN1207" i="25"/>
  <c r="EO1207" i="25"/>
  <c r="EP1207" i="25"/>
  <c r="EQ1207" i="25"/>
  <c r="ER1207" i="25"/>
  <c r="ES1207" i="25"/>
  <c r="ET1207" i="25"/>
  <c r="EU1207" i="25"/>
  <c r="EV1207" i="25"/>
  <c r="EW1207" i="25"/>
  <c r="EX1207" i="25"/>
  <c r="EY1207" i="25"/>
  <c r="EZ1207" i="25"/>
  <c r="FA1207" i="25"/>
  <c r="FB1207" i="25"/>
  <c r="FC1207" i="25"/>
  <c r="FD1207" i="25"/>
  <c r="FE1207" i="25"/>
  <c r="FF1207" i="25"/>
  <c r="FG1207" i="25"/>
  <c r="FH1207" i="25"/>
  <c r="FI1207" i="25"/>
  <c r="EH1208" i="25"/>
  <c r="EI1208" i="25"/>
  <c r="EJ1208" i="25"/>
  <c r="EK1208" i="25"/>
  <c r="EL1208" i="25"/>
  <c r="EM1208" i="25"/>
  <c r="EN1208" i="25"/>
  <c r="EO1208" i="25"/>
  <c r="EP1208" i="25"/>
  <c r="EQ1208" i="25"/>
  <c r="ER1208" i="25"/>
  <c r="ES1208" i="25"/>
  <c r="ET1208" i="25"/>
  <c r="EU1208" i="25"/>
  <c r="EV1208" i="25"/>
  <c r="EW1208" i="25"/>
  <c r="EX1208" i="25"/>
  <c r="EY1208" i="25"/>
  <c r="EZ1208" i="25"/>
  <c r="FA1208" i="25"/>
  <c r="FB1208" i="25"/>
  <c r="FC1208" i="25"/>
  <c r="FD1208" i="25"/>
  <c r="FE1208" i="25"/>
  <c r="FF1208" i="25"/>
  <c r="FG1208" i="25"/>
  <c r="FH1208" i="25"/>
  <c r="FI1208" i="25"/>
  <c r="EH1209" i="25"/>
  <c r="EI1209" i="25"/>
  <c r="EJ1209" i="25"/>
  <c r="EK1209" i="25"/>
  <c r="EL1209" i="25"/>
  <c r="EM1209" i="25"/>
  <c r="EN1209" i="25"/>
  <c r="EO1209" i="25"/>
  <c r="EP1209" i="25"/>
  <c r="EQ1209" i="25"/>
  <c r="ER1209" i="25"/>
  <c r="ES1209" i="25"/>
  <c r="ET1209" i="25"/>
  <c r="EU1209" i="25"/>
  <c r="EV1209" i="25"/>
  <c r="EW1209" i="25"/>
  <c r="EX1209" i="25"/>
  <c r="EY1209" i="25"/>
  <c r="EZ1209" i="25"/>
  <c r="FA1209" i="25"/>
  <c r="FB1209" i="25"/>
  <c r="FC1209" i="25"/>
  <c r="FD1209" i="25"/>
  <c r="FE1209" i="25"/>
  <c r="FF1209" i="25"/>
  <c r="FG1209" i="25"/>
  <c r="FH1209" i="25"/>
  <c r="FI1209" i="25"/>
  <c r="EH1210" i="25"/>
  <c r="EI1210" i="25"/>
  <c r="EJ1210" i="25"/>
  <c r="EK1210" i="25"/>
  <c r="EL1210" i="25"/>
  <c r="EM1210" i="25"/>
  <c r="EN1210" i="25"/>
  <c r="EO1210" i="25"/>
  <c r="EP1210" i="25"/>
  <c r="EQ1210" i="25"/>
  <c r="ER1210" i="25"/>
  <c r="ES1210" i="25"/>
  <c r="ET1210" i="25"/>
  <c r="EU1210" i="25"/>
  <c r="EV1210" i="25"/>
  <c r="EW1210" i="25"/>
  <c r="EX1210" i="25"/>
  <c r="EY1210" i="25"/>
  <c r="EZ1210" i="25"/>
  <c r="FA1210" i="25"/>
  <c r="FB1210" i="25"/>
  <c r="FC1210" i="25"/>
  <c r="FD1210" i="25"/>
  <c r="FE1210" i="25"/>
  <c r="FF1210" i="25"/>
  <c r="FG1210" i="25"/>
  <c r="FH1210" i="25"/>
  <c r="FI1210" i="25"/>
  <c r="EH1211" i="25"/>
  <c r="EI1211" i="25"/>
  <c r="EJ1211" i="25"/>
  <c r="EK1211" i="25"/>
  <c r="EL1211" i="25"/>
  <c r="EM1211" i="25"/>
  <c r="EN1211" i="25"/>
  <c r="EO1211" i="25"/>
  <c r="EP1211" i="25"/>
  <c r="EQ1211" i="25"/>
  <c r="ER1211" i="25"/>
  <c r="ES1211" i="25"/>
  <c r="ET1211" i="25"/>
  <c r="EU1211" i="25"/>
  <c r="EV1211" i="25"/>
  <c r="EW1211" i="25"/>
  <c r="EX1211" i="25"/>
  <c r="EY1211" i="25"/>
  <c r="EZ1211" i="25"/>
  <c r="FA1211" i="25"/>
  <c r="FB1211" i="25"/>
  <c r="FC1211" i="25"/>
  <c r="FD1211" i="25"/>
  <c r="FE1211" i="25"/>
  <c r="FF1211" i="25"/>
  <c r="FG1211" i="25"/>
  <c r="FH1211" i="25"/>
  <c r="FI1211" i="25"/>
  <c r="EH1212" i="25"/>
  <c r="EI1212" i="25"/>
  <c r="EJ1212" i="25"/>
  <c r="EK1212" i="25"/>
  <c r="EL1212" i="25"/>
  <c r="EM1212" i="25"/>
  <c r="EN1212" i="25"/>
  <c r="EO1212" i="25"/>
  <c r="EP1212" i="25"/>
  <c r="EQ1212" i="25"/>
  <c r="ER1212" i="25"/>
  <c r="ES1212" i="25"/>
  <c r="ET1212" i="25"/>
  <c r="EU1212" i="25"/>
  <c r="EV1212" i="25"/>
  <c r="EW1212" i="25"/>
  <c r="EX1212" i="25"/>
  <c r="EY1212" i="25"/>
  <c r="EZ1212" i="25"/>
  <c r="FA1212" i="25"/>
  <c r="FB1212" i="25"/>
  <c r="FC1212" i="25"/>
  <c r="FD1212" i="25"/>
  <c r="FE1212" i="25"/>
  <c r="FF1212" i="25"/>
  <c r="FG1212" i="25"/>
  <c r="FH1212" i="25"/>
  <c r="FI1212" i="25"/>
  <c r="EH1213" i="25"/>
  <c r="EI1213" i="25"/>
  <c r="EJ1213" i="25"/>
  <c r="EK1213" i="25"/>
  <c r="EL1213" i="25"/>
  <c r="EM1213" i="25"/>
  <c r="EN1213" i="25"/>
  <c r="EO1213" i="25"/>
  <c r="EP1213" i="25"/>
  <c r="EQ1213" i="25"/>
  <c r="ER1213" i="25"/>
  <c r="ES1213" i="25"/>
  <c r="ET1213" i="25"/>
  <c r="EU1213" i="25"/>
  <c r="EV1213" i="25"/>
  <c r="EW1213" i="25"/>
  <c r="EX1213" i="25"/>
  <c r="EY1213" i="25"/>
  <c r="EZ1213" i="25"/>
  <c r="FA1213" i="25"/>
  <c r="FB1213" i="25"/>
  <c r="FC1213" i="25"/>
  <c r="FD1213" i="25"/>
  <c r="FE1213" i="25"/>
  <c r="FF1213" i="25"/>
  <c r="FG1213" i="25"/>
  <c r="FH1213" i="25"/>
  <c r="FI1213" i="25"/>
  <c r="EH1214" i="25"/>
  <c r="EI1214" i="25"/>
  <c r="EJ1214" i="25"/>
  <c r="EK1214" i="25"/>
  <c r="EL1214" i="25"/>
  <c r="EM1214" i="25"/>
  <c r="EN1214" i="25"/>
  <c r="EO1214" i="25"/>
  <c r="EP1214" i="25"/>
  <c r="EQ1214" i="25"/>
  <c r="ER1214" i="25"/>
  <c r="ES1214" i="25"/>
  <c r="ET1214" i="25"/>
  <c r="EU1214" i="25"/>
  <c r="EV1214" i="25"/>
  <c r="EW1214" i="25"/>
  <c r="EX1214" i="25"/>
  <c r="EY1214" i="25"/>
  <c r="EZ1214" i="25"/>
  <c r="FA1214" i="25"/>
  <c r="FB1214" i="25"/>
  <c r="FC1214" i="25"/>
  <c r="FD1214" i="25"/>
  <c r="FE1214" i="25"/>
  <c r="FF1214" i="25"/>
  <c r="FG1214" i="25"/>
  <c r="FH1214" i="25"/>
  <c r="FI1214" i="25"/>
  <c r="EH1215" i="25"/>
  <c r="EI1215" i="25"/>
  <c r="EJ1215" i="25"/>
  <c r="EK1215" i="25"/>
  <c r="EL1215" i="25"/>
  <c r="EM1215" i="25"/>
  <c r="EN1215" i="25"/>
  <c r="EO1215" i="25"/>
  <c r="EP1215" i="25"/>
  <c r="EQ1215" i="25"/>
  <c r="ER1215" i="25"/>
  <c r="ES1215" i="25"/>
  <c r="ET1215" i="25"/>
  <c r="EU1215" i="25"/>
  <c r="EV1215" i="25"/>
  <c r="EW1215" i="25"/>
  <c r="EX1215" i="25"/>
  <c r="EY1215" i="25"/>
  <c r="EZ1215" i="25"/>
  <c r="FA1215" i="25"/>
  <c r="FB1215" i="25"/>
  <c r="FC1215" i="25"/>
  <c r="FD1215" i="25"/>
  <c r="FE1215" i="25"/>
  <c r="FF1215" i="25"/>
  <c r="FG1215" i="25"/>
  <c r="FH1215" i="25"/>
  <c r="FI1215" i="25"/>
  <c r="EH1216" i="25"/>
  <c r="EI1216" i="25"/>
  <c r="EJ1216" i="25"/>
  <c r="EK1216" i="25"/>
  <c r="EL1216" i="25"/>
  <c r="EM1216" i="25"/>
  <c r="EN1216" i="25"/>
  <c r="EO1216" i="25"/>
  <c r="EP1216" i="25"/>
  <c r="EQ1216" i="25"/>
  <c r="ER1216" i="25"/>
  <c r="ES1216" i="25"/>
  <c r="ET1216" i="25"/>
  <c r="EU1216" i="25"/>
  <c r="EV1216" i="25"/>
  <c r="EW1216" i="25"/>
  <c r="EX1216" i="25"/>
  <c r="EY1216" i="25"/>
  <c r="EZ1216" i="25"/>
  <c r="FA1216" i="25"/>
  <c r="FB1216" i="25"/>
  <c r="FC1216" i="25"/>
  <c r="FD1216" i="25"/>
  <c r="FE1216" i="25"/>
  <c r="FF1216" i="25"/>
  <c r="FG1216" i="25"/>
  <c r="FH1216" i="25"/>
  <c r="FI1216" i="25"/>
  <c r="EH1217" i="25"/>
  <c r="EI1217" i="25"/>
  <c r="EJ1217" i="25"/>
  <c r="EK1217" i="25"/>
  <c r="EL1217" i="25"/>
  <c r="EM1217" i="25"/>
  <c r="EN1217" i="25"/>
  <c r="EO1217" i="25"/>
  <c r="EP1217" i="25"/>
  <c r="EQ1217" i="25"/>
  <c r="ER1217" i="25"/>
  <c r="ES1217" i="25"/>
  <c r="ET1217" i="25"/>
  <c r="EU1217" i="25"/>
  <c r="EV1217" i="25"/>
  <c r="EW1217" i="25"/>
  <c r="EX1217" i="25"/>
  <c r="EY1217" i="25"/>
  <c r="EZ1217" i="25"/>
  <c r="FA1217" i="25"/>
  <c r="FB1217" i="25"/>
  <c r="FC1217" i="25"/>
  <c r="FD1217" i="25"/>
  <c r="FE1217" i="25"/>
  <c r="FF1217" i="25"/>
  <c r="FG1217" i="25"/>
  <c r="FH1217" i="25"/>
  <c r="FI1217" i="25"/>
  <c r="EH1218" i="25"/>
  <c r="EI1218" i="25"/>
  <c r="EJ1218" i="25"/>
  <c r="EK1218" i="25"/>
  <c r="EL1218" i="25"/>
  <c r="EM1218" i="25"/>
  <c r="EN1218" i="25"/>
  <c r="EO1218" i="25"/>
  <c r="EP1218" i="25"/>
  <c r="EQ1218" i="25"/>
  <c r="ER1218" i="25"/>
  <c r="ES1218" i="25"/>
  <c r="ET1218" i="25"/>
  <c r="EU1218" i="25"/>
  <c r="EV1218" i="25"/>
  <c r="EW1218" i="25"/>
  <c r="EX1218" i="25"/>
  <c r="EY1218" i="25"/>
  <c r="EZ1218" i="25"/>
  <c r="FA1218" i="25"/>
  <c r="FB1218" i="25"/>
  <c r="FC1218" i="25"/>
  <c r="FD1218" i="25"/>
  <c r="FE1218" i="25"/>
  <c r="FF1218" i="25"/>
  <c r="FG1218" i="25"/>
  <c r="FH1218" i="25"/>
  <c r="FI1218" i="25"/>
  <c r="EH1219" i="25"/>
  <c r="EI1219" i="25"/>
  <c r="EJ1219" i="25"/>
  <c r="EK1219" i="25"/>
  <c r="EL1219" i="25"/>
  <c r="EM1219" i="25"/>
  <c r="EN1219" i="25"/>
  <c r="EO1219" i="25"/>
  <c r="EP1219" i="25"/>
  <c r="EQ1219" i="25"/>
  <c r="ER1219" i="25"/>
  <c r="ES1219" i="25"/>
  <c r="ET1219" i="25"/>
  <c r="EU1219" i="25"/>
  <c r="EV1219" i="25"/>
  <c r="EW1219" i="25"/>
  <c r="EX1219" i="25"/>
  <c r="EY1219" i="25"/>
  <c r="EZ1219" i="25"/>
  <c r="FA1219" i="25"/>
  <c r="FB1219" i="25"/>
  <c r="FC1219" i="25"/>
  <c r="FD1219" i="25"/>
  <c r="FE1219" i="25"/>
  <c r="FF1219" i="25"/>
  <c r="FG1219" i="25"/>
  <c r="FH1219" i="25"/>
  <c r="FI1219" i="25"/>
  <c r="EH1220" i="25"/>
  <c r="EI1220" i="25"/>
  <c r="EJ1220" i="25"/>
  <c r="EK1220" i="25"/>
  <c r="EL1220" i="25"/>
  <c r="EM1220" i="25"/>
  <c r="EN1220" i="25"/>
  <c r="EO1220" i="25"/>
  <c r="EP1220" i="25"/>
  <c r="EQ1220" i="25"/>
  <c r="ER1220" i="25"/>
  <c r="ES1220" i="25"/>
  <c r="ET1220" i="25"/>
  <c r="EU1220" i="25"/>
  <c r="EV1220" i="25"/>
  <c r="EW1220" i="25"/>
  <c r="EX1220" i="25"/>
  <c r="EY1220" i="25"/>
  <c r="EZ1220" i="25"/>
  <c r="FA1220" i="25"/>
  <c r="FB1220" i="25"/>
  <c r="FC1220" i="25"/>
  <c r="FD1220" i="25"/>
  <c r="FE1220" i="25"/>
  <c r="FF1220" i="25"/>
  <c r="FG1220" i="25"/>
  <c r="FH1220" i="25"/>
  <c r="FI1220" i="25"/>
  <c r="EH1221" i="25"/>
  <c r="EI1221" i="25"/>
  <c r="EJ1221" i="25"/>
  <c r="EK1221" i="25"/>
  <c r="EL1221" i="25"/>
  <c r="EM1221" i="25"/>
  <c r="EN1221" i="25"/>
  <c r="EO1221" i="25"/>
  <c r="EP1221" i="25"/>
  <c r="EQ1221" i="25"/>
  <c r="ER1221" i="25"/>
  <c r="ES1221" i="25"/>
  <c r="ET1221" i="25"/>
  <c r="EU1221" i="25"/>
  <c r="EV1221" i="25"/>
  <c r="EW1221" i="25"/>
  <c r="EX1221" i="25"/>
  <c r="EY1221" i="25"/>
  <c r="EZ1221" i="25"/>
  <c r="FA1221" i="25"/>
  <c r="FB1221" i="25"/>
  <c r="FC1221" i="25"/>
  <c r="FD1221" i="25"/>
  <c r="FE1221" i="25"/>
  <c r="FF1221" i="25"/>
  <c r="FG1221" i="25"/>
  <c r="FH1221" i="25"/>
  <c r="FI1221" i="25"/>
  <c r="EH1222" i="25"/>
  <c r="EI1222" i="25"/>
  <c r="EJ1222" i="25"/>
  <c r="EK1222" i="25"/>
  <c r="EL1222" i="25"/>
  <c r="EM1222" i="25"/>
  <c r="EN1222" i="25"/>
  <c r="EO1222" i="25"/>
  <c r="EP1222" i="25"/>
  <c r="EQ1222" i="25"/>
  <c r="ER1222" i="25"/>
  <c r="ES1222" i="25"/>
  <c r="ET1222" i="25"/>
  <c r="EU1222" i="25"/>
  <c r="EV1222" i="25"/>
  <c r="EW1222" i="25"/>
  <c r="EX1222" i="25"/>
  <c r="EY1222" i="25"/>
  <c r="EZ1222" i="25"/>
  <c r="FA1222" i="25"/>
  <c r="FB1222" i="25"/>
  <c r="FC1222" i="25"/>
  <c r="FD1222" i="25"/>
  <c r="FE1222" i="25"/>
  <c r="FF1222" i="25"/>
  <c r="FG1222" i="25"/>
  <c r="FH1222" i="25"/>
  <c r="FI1222" i="25"/>
  <c r="EH1223" i="25"/>
  <c r="EI1223" i="25"/>
  <c r="EJ1223" i="25"/>
  <c r="EK1223" i="25"/>
  <c r="EL1223" i="25"/>
  <c r="EM1223" i="25"/>
  <c r="EN1223" i="25"/>
  <c r="EO1223" i="25"/>
  <c r="EP1223" i="25"/>
  <c r="EQ1223" i="25"/>
  <c r="ER1223" i="25"/>
  <c r="ES1223" i="25"/>
  <c r="ET1223" i="25"/>
  <c r="EU1223" i="25"/>
  <c r="EV1223" i="25"/>
  <c r="EW1223" i="25"/>
  <c r="EX1223" i="25"/>
  <c r="EY1223" i="25"/>
  <c r="EZ1223" i="25"/>
  <c r="FA1223" i="25"/>
  <c r="FB1223" i="25"/>
  <c r="FC1223" i="25"/>
  <c r="FD1223" i="25"/>
  <c r="FE1223" i="25"/>
  <c r="FF1223" i="25"/>
  <c r="FG1223" i="25"/>
  <c r="FH1223" i="25"/>
  <c r="FI1223" i="25"/>
  <c r="EH1224" i="25"/>
  <c r="EI1224" i="25"/>
  <c r="EJ1224" i="25"/>
  <c r="EK1224" i="25"/>
  <c r="EL1224" i="25"/>
  <c r="EM1224" i="25"/>
  <c r="EN1224" i="25"/>
  <c r="EO1224" i="25"/>
  <c r="EP1224" i="25"/>
  <c r="EQ1224" i="25"/>
  <c r="ER1224" i="25"/>
  <c r="ES1224" i="25"/>
  <c r="ET1224" i="25"/>
  <c r="EU1224" i="25"/>
  <c r="EV1224" i="25"/>
  <c r="EW1224" i="25"/>
  <c r="EX1224" i="25"/>
  <c r="EY1224" i="25"/>
  <c r="EZ1224" i="25"/>
  <c r="FA1224" i="25"/>
  <c r="FB1224" i="25"/>
  <c r="FC1224" i="25"/>
  <c r="FD1224" i="25"/>
  <c r="FE1224" i="25"/>
  <c r="FF1224" i="25"/>
  <c r="FG1224" i="25"/>
  <c r="FH1224" i="25"/>
  <c r="FI1224" i="25"/>
  <c r="EH1225" i="25"/>
  <c r="EI1225" i="25"/>
  <c r="EJ1225" i="25"/>
  <c r="EK1225" i="25"/>
  <c r="EL1225" i="25"/>
  <c r="EM1225" i="25"/>
  <c r="EN1225" i="25"/>
  <c r="EO1225" i="25"/>
  <c r="EP1225" i="25"/>
  <c r="EQ1225" i="25"/>
  <c r="ER1225" i="25"/>
  <c r="ES1225" i="25"/>
  <c r="ET1225" i="25"/>
  <c r="EU1225" i="25"/>
  <c r="EV1225" i="25"/>
  <c r="EW1225" i="25"/>
  <c r="EX1225" i="25"/>
  <c r="EY1225" i="25"/>
  <c r="EZ1225" i="25"/>
  <c r="FA1225" i="25"/>
  <c r="FB1225" i="25"/>
  <c r="FC1225" i="25"/>
  <c r="FD1225" i="25"/>
  <c r="FE1225" i="25"/>
  <c r="FF1225" i="25"/>
  <c r="FG1225" i="25"/>
  <c r="FH1225" i="25"/>
  <c r="FI1225" i="25"/>
  <c r="EH1226" i="25"/>
  <c r="EI1226" i="25"/>
  <c r="EJ1226" i="25"/>
  <c r="EK1226" i="25"/>
  <c r="EL1226" i="25"/>
  <c r="EM1226" i="25"/>
  <c r="EN1226" i="25"/>
  <c r="EO1226" i="25"/>
  <c r="EP1226" i="25"/>
  <c r="EQ1226" i="25"/>
  <c r="ER1226" i="25"/>
  <c r="ES1226" i="25"/>
  <c r="ET1226" i="25"/>
  <c r="EU1226" i="25"/>
  <c r="EV1226" i="25"/>
  <c r="EW1226" i="25"/>
  <c r="EX1226" i="25"/>
  <c r="EY1226" i="25"/>
  <c r="EZ1226" i="25"/>
  <c r="FA1226" i="25"/>
  <c r="FB1226" i="25"/>
  <c r="FC1226" i="25"/>
  <c r="FD1226" i="25"/>
  <c r="FE1226" i="25"/>
  <c r="FF1226" i="25"/>
  <c r="FG1226" i="25"/>
  <c r="FH1226" i="25"/>
  <c r="FI1226" i="25"/>
  <c r="EH1227" i="25"/>
  <c r="EI1227" i="25"/>
  <c r="EJ1227" i="25"/>
  <c r="EK1227" i="25"/>
  <c r="EL1227" i="25"/>
  <c r="EM1227" i="25"/>
  <c r="EN1227" i="25"/>
  <c r="EO1227" i="25"/>
  <c r="EP1227" i="25"/>
  <c r="EQ1227" i="25"/>
  <c r="ER1227" i="25"/>
  <c r="ES1227" i="25"/>
  <c r="ET1227" i="25"/>
  <c r="EU1227" i="25"/>
  <c r="EV1227" i="25"/>
  <c r="EW1227" i="25"/>
  <c r="EX1227" i="25"/>
  <c r="EY1227" i="25"/>
  <c r="EZ1227" i="25"/>
  <c r="FA1227" i="25"/>
  <c r="FB1227" i="25"/>
  <c r="FC1227" i="25"/>
  <c r="FD1227" i="25"/>
  <c r="FE1227" i="25"/>
  <c r="FF1227" i="25"/>
  <c r="FG1227" i="25"/>
  <c r="FH1227" i="25"/>
  <c r="FI1227" i="25"/>
  <c r="EH1228" i="25"/>
  <c r="EI1228" i="25"/>
  <c r="EJ1228" i="25"/>
  <c r="EK1228" i="25"/>
  <c r="EL1228" i="25"/>
  <c r="EM1228" i="25"/>
  <c r="EN1228" i="25"/>
  <c r="EO1228" i="25"/>
  <c r="EP1228" i="25"/>
  <c r="EQ1228" i="25"/>
  <c r="ER1228" i="25"/>
  <c r="ES1228" i="25"/>
  <c r="ET1228" i="25"/>
  <c r="EU1228" i="25"/>
  <c r="EV1228" i="25"/>
  <c r="EW1228" i="25"/>
  <c r="EX1228" i="25"/>
  <c r="EY1228" i="25"/>
  <c r="EZ1228" i="25"/>
  <c r="FA1228" i="25"/>
  <c r="FB1228" i="25"/>
  <c r="FC1228" i="25"/>
  <c r="FD1228" i="25"/>
  <c r="FE1228" i="25"/>
  <c r="FF1228" i="25"/>
  <c r="FG1228" i="25"/>
  <c r="FH1228" i="25"/>
  <c r="FI1228" i="25"/>
  <c r="EH1229" i="25"/>
  <c r="EI1229" i="25"/>
  <c r="EJ1229" i="25"/>
  <c r="EK1229" i="25"/>
  <c r="EL1229" i="25"/>
  <c r="EM1229" i="25"/>
  <c r="EN1229" i="25"/>
  <c r="EO1229" i="25"/>
  <c r="EP1229" i="25"/>
  <c r="EQ1229" i="25"/>
  <c r="ER1229" i="25"/>
  <c r="ES1229" i="25"/>
  <c r="ET1229" i="25"/>
  <c r="EU1229" i="25"/>
  <c r="EV1229" i="25"/>
  <c r="EW1229" i="25"/>
  <c r="EX1229" i="25"/>
  <c r="EY1229" i="25"/>
  <c r="EZ1229" i="25"/>
  <c r="FA1229" i="25"/>
  <c r="FB1229" i="25"/>
  <c r="FC1229" i="25"/>
  <c r="FD1229" i="25"/>
  <c r="FE1229" i="25"/>
  <c r="FF1229" i="25"/>
  <c r="FG1229" i="25"/>
  <c r="FH1229" i="25"/>
  <c r="FI1229" i="25"/>
  <c r="EH1230" i="25"/>
  <c r="EI1230" i="25"/>
  <c r="EJ1230" i="25"/>
  <c r="EK1230" i="25"/>
  <c r="EL1230" i="25"/>
  <c r="EM1230" i="25"/>
  <c r="EN1230" i="25"/>
  <c r="EO1230" i="25"/>
  <c r="EP1230" i="25"/>
  <c r="EQ1230" i="25"/>
  <c r="ER1230" i="25"/>
  <c r="ES1230" i="25"/>
  <c r="ET1230" i="25"/>
  <c r="EU1230" i="25"/>
  <c r="EV1230" i="25"/>
  <c r="EW1230" i="25"/>
  <c r="EX1230" i="25"/>
  <c r="EY1230" i="25"/>
  <c r="EZ1230" i="25"/>
  <c r="FA1230" i="25"/>
  <c r="FB1230" i="25"/>
  <c r="FC1230" i="25"/>
  <c r="FD1230" i="25"/>
  <c r="FE1230" i="25"/>
  <c r="FF1230" i="25"/>
  <c r="FG1230" i="25"/>
  <c r="FH1230" i="25"/>
  <c r="FI1230" i="25"/>
  <c r="EH1231" i="25"/>
  <c r="EI1231" i="25"/>
  <c r="EJ1231" i="25"/>
  <c r="EK1231" i="25"/>
  <c r="EL1231" i="25"/>
  <c r="EM1231" i="25"/>
  <c r="EN1231" i="25"/>
  <c r="EO1231" i="25"/>
  <c r="EP1231" i="25"/>
  <c r="EQ1231" i="25"/>
  <c r="ER1231" i="25"/>
  <c r="ES1231" i="25"/>
  <c r="ET1231" i="25"/>
  <c r="EU1231" i="25"/>
  <c r="EV1231" i="25"/>
  <c r="EW1231" i="25"/>
  <c r="EX1231" i="25"/>
  <c r="EY1231" i="25"/>
  <c r="EZ1231" i="25"/>
  <c r="FA1231" i="25"/>
  <c r="FB1231" i="25"/>
  <c r="FC1231" i="25"/>
  <c r="FD1231" i="25"/>
  <c r="FE1231" i="25"/>
  <c r="FF1231" i="25"/>
  <c r="FG1231" i="25"/>
  <c r="FH1231" i="25"/>
  <c r="FI1231" i="25"/>
  <c r="EH1232" i="25"/>
  <c r="EI1232" i="25"/>
  <c r="EJ1232" i="25"/>
  <c r="EK1232" i="25"/>
  <c r="EL1232" i="25"/>
  <c r="EM1232" i="25"/>
  <c r="EN1232" i="25"/>
  <c r="EO1232" i="25"/>
  <c r="EP1232" i="25"/>
  <c r="EQ1232" i="25"/>
  <c r="ER1232" i="25"/>
  <c r="ES1232" i="25"/>
  <c r="ET1232" i="25"/>
  <c r="EU1232" i="25"/>
  <c r="EV1232" i="25"/>
  <c r="EW1232" i="25"/>
  <c r="EX1232" i="25"/>
  <c r="EY1232" i="25"/>
  <c r="EZ1232" i="25"/>
  <c r="FA1232" i="25"/>
  <c r="FB1232" i="25"/>
  <c r="FC1232" i="25"/>
  <c r="FD1232" i="25"/>
  <c r="FE1232" i="25"/>
  <c r="FF1232" i="25"/>
  <c r="FG1232" i="25"/>
  <c r="FH1232" i="25"/>
  <c r="FI1232" i="25"/>
  <c r="EH1233" i="25"/>
  <c r="EI1233" i="25"/>
  <c r="EJ1233" i="25"/>
  <c r="EK1233" i="25"/>
  <c r="EL1233" i="25"/>
  <c r="EM1233" i="25"/>
  <c r="EN1233" i="25"/>
  <c r="EO1233" i="25"/>
  <c r="EP1233" i="25"/>
  <c r="EQ1233" i="25"/>
  <c r="ER1233" i="25"/>
  <c r="ES1233" i="25"/>
  <c r="ET1233" i="25"/>
  <c r="EU1233" i="25"/>
  <c r="EV1233" i="25"/>
  <c r="EW1233" i="25"/>
  <c r="EX1233" i="25"/>
  <c r="EY1233" i="25"/>
  <c r="EZ1233" i="25"/>
  <c r="FA1233" i="25"/>
  <c r="FB1233" i="25"/>
  <c r="FC1233" i="25"/>
  <c r="FD1233" i="25"/>
  <c r="FE1233" i="25"/>
  <c r="FF1233" i="25"/>
  <c r="FG1233" i="25"/>
  <c r="FH1233" i="25"/>
  <c r="FI1233" i="25"/>
  <c r="EH1234" i="25"/>
  <c r="EI1234" i="25"/>
  <c r="EJ1234" i="25"/>
  <c r="EK1234" i="25"/>
  <c r="EL1234" i="25"/>
  <c r="EM1234" i="25"/>
  <c r="EN1234" i="25"/>
  <c r="EO1234" i="25"/>
  <c r="EP1234" i="25"/>
  <c r="EQ1234" i="25"/>
  <c r="ER1234" i="25"/>
  <c r="ES1234" i="25"/>
  <c r="ET1234" i="25"/>
  <c r="EU1234" i="25"/>
  <c r="EV1234" i="25"/>
  <c r="EW1234" i="25"/>
  <c r="EX1234" i="25"/>
  <c r="EY1234" i="25"/>
  <c r="EZ1234" i="25"/>
  <c r="FA1234" i="25"/>
  <c r="FB1234" i="25"/>
  <c r="FC1234" i="25"/>
  <c r="FD1234" i="25"/>
  <c r="FE1234" i="25"/>
  <c r="FF1234" i="25"/>
  <c r="FG1234" i="25"/>
  <c r="FH1234" i="25"/>
  <c r="FI1234" i="25"/>
  <c r="EH1235" i="25"/>
  <c r="EI1235" i="25"/>
  <c r="EJ1235" i="25"/>
  <c r="EK1235" i="25"/>
  <c r="EL1235" i="25"/>
  <c r="EM1235" i="25"/>
  <c r="EN1235" i="25"/>
  <c r="EO1235" i="25"/>
  <c r="EP1235" i="25"/>
  <c r="EQ1235" i="25"/>
  <c r="ER1235" i="25"/>
  <c r="ES1235" i="25"/>
  <c r="ET1235" i="25"/>
  <c r="EU1235" i="25"/>
  <c r="EV1235" i="25"/>
  <c r="EW1235" i="25"/>
  <c r="EX1235" i="25"/>
  <c r="EY1235" i="25"/>
  <c r="EZ1235" i="25"/>
  <c r="FA1235" i="25"/>
  <c r="FB1235" i="25"/>
  <c r="FC1235" i="25"/>
  <c r="FD1235" i="25"/>
  <c r="FE1235" i="25"/>
  <c r="FF1235" i="25"/>
  <c r="FG1235" i="25"/>
  <c r="FH1235" i="25"/>
  <c r="FI1235" i="25"/>
  <c r="EH1236" i="25"/>
  <c r="EI1236" i="25"/>
  <c r="EJ1236" i="25"/>
  <c r="EK1236" i="25"/>
  <c r="EL1236" i="25"/>
  <c r="EM1236" i="25"/>
  <c r="EN1236" i="25"/>
  <c r="EO1236" i="25"/>
  <c r="EP1236" i="25"/>
  <c r="EQ1236" i="25"/>
  <c r="ER1236" i="25"/>
  <c r="ES1236" i="25"/>
  <c r="ET1236" i="25"/>
  <c r="EU1236" i="25"/>
  <c r="EV1236" i="25"/>
  <c r="EW1236" i="25"/>
  <c r="EX1236" i="25"/>
  <c r="EY1236" i="25"/>
  <c r="EZ1236" i="25"/>
  <c r="FA1236" i="25"/>
  <c r="FB1236" i="25"/>
  <c r="FC1236" i="25"/>
  <c r="FD1236" i="25"/>
  <c r="FE1236" i="25"/>
  <c r="FF1236" i="25"/>
  <c r="FG1236" i="25"/>
  <c r="FH1236" i="25"/>
  <c r="FI1236" i="25"/>
  <c r="EH1237" i="25"/>
  <c r="EI1237" i="25"/>
  <c r="EJ1237" i="25"/>
  <c r="EK1237" i="25"/>
  <c r="EL1237" i="25"/>
  <c r="EM1237" i="25"/>
  <c r="EN1237" i="25"/>
  <c r="EO1237" i="25"/>
  <c r="EP1237" i="25"/>
  <c r="EQ1237" i="25"/>
  <c r="ER1237" i="25"/>
  <c r="ES1237" i="25"/>
  <c r="ET1237" i="25"/>
  <c r="EU1237" i="25"/>
  <c r="EV1237" i="25"/>
  <c r="EW1237" i="25"/>
  <c r="EX1237" i="25"/>
  <c r="EY1237" i="25"/>
  <c r="EZ1237" i="25"/>
  <c r="FA1237" i="25"/>
  <c r="FB1237" i="25"/>
  <c r="FC1237" i="25"/>
  <c r="FD1237" i="25"/>
  <c r="FE1237" i="25"/>
  <c r="FF1237" i="25"/>
  <c r="FG1237" i="25"/>
  <c r="FH1237" i="25"/>
  <c r="FI1237" i="25"/>
  <c r="EH1238" i="25"/>
  <c r="EI1238" i="25"/>
  <c r="EJ1238" i="25"/>
  <c r="EK1238" i="25"/>
  <c r="EL1238" i="25"/>
  <c r="EM1238" i="25"/>
  <c r="EN1238" i="25"/>
  <c r="EO1238" i="25"/>
  <c r="EP1238" i="25"/>
  <c r="EQ1238" i="25"/>
  <c r="ER1238" i="25"/>
  <c r="ES1238" i="25"/>
  <c r="ET1238" i="25"/>
  <c r="EU1238" i="25"/>
  <c r="EV1238" i="25"/>
  <c r="EW1238" i="25"/>
  <c r="EX1238" i="25"/>
  <c r="EY1238" i="25"/>
  <c r="EZ1238" i="25"/>
  <c r="FA1238" i="25"/>
  <c r="FB1238" i="25"/>
  <c r="FC1238" i="25"/>
  <c r="FD1238" i="25"/>
  <c r="FE1238" i="25"/>
  <c r="FF1238" i="25"/>
  <c r="FG1238" i="25"/>
  <c r="FH1238" i="25"/>
  <c r="FI1238" i="25"/>
  <c r="EH1239" i="25"/>
  <c r="EI1239" i="25"/>
  <c r="EJ1239" i="25"/>
  <c r="EK1239" i="25"/>
  <c r="EL1239" i="25"/>
  <c r="EM1239" i="25"/>
  <c r="EN1239" i="25"/>
  <c r="EO1239" i="25"/>
  <c r="EP1239" i="25"/>
  <c r="EQ1239" i="25"/>
  <c r="ER1239" i="25"/>
  <c r="ES1239" i="25"/>
  <c r="ET1239" i="25"/>
  <c r="EU1239" i="25"/>
  <c r="EV1239" i="25"/>
  <c r="EW1239" i="25"/>
  <c r="EX1239" i="25"/>
  <c r="EY1239" i="25"/>
  <c r="EZ1239" i="25"/>
  <c r="FA1239" i="25"/>
  <c r="FB1239" i="25"/>
  <c r="FC1239" i="25"/>
  <c r="FD1239" i="25"/>
  <c r="FE1239" i="25"/>
  <c r="FF1239" i="25"/>
  <c r="FG1239" i="25"/>
  <c r="FH1239" i="25"/>
  <c r="FI1239" i="25"/>
  <c r="EH1240" i="25"/>
  <c r="EI1240" i="25"/>
  <c r="EJ1240" i="25"/>
  <c r="EK1240" i="25"/>
  <c r="EL1240" i="25"/>
  <c r="EM1240" i="25"/>
  <c r="EN1240" i="25"/>
  <c r="EO1240" i="25"/>
  <c r="EP1240" i="25"/>
  <c r="EQ1240" i="25"/>
  <c r="ER1240" i="25"/>
  <c r="ES1240" i="25"/>
  <c r="ET1240" i="25"/>
  <c r="EU1240" i="25"/>
  <c r="EV1240" i="25"/>
  <c r="EW1240" i="25"/>
  <c r="EX1240" i="25"/>
  <c r="EY1240" i="25"/>
  <c r="EZ1240" i="25"/>
  <c r="FA1240" i="25"/>
  <c r="FB1240" i="25"/>
  <c r="FC1240" i="25"/>
  <c r="FD1240" i="25"/>
  <c r="FE1240" i="25"/>
  <c r="FF1240" i="25"/>
  <c r="FG1240" i="25"/>
  <c r="FH1240" i="25"/>
  <c r="FI1240" i="25"/>
  <c r="EH1241" i="25"/>
  <c r="EI1241" i="25"/>
  <c r="EJ1241" i="25"/>
  <c r="EK1241" i="25"/>
  <c r="EL1241" i="25"/>
  <c r="EM1241" i="25"/>
  <c r="EN1241" i="25"/>
  <c r="EO1241" i="25"/>
  <c r="EP1241" i="25"/>
  <c r="EQ1241" i="25"/>
  <c r="ER1241" i="25"/>
  <c r="ES1241" i="25"/>
  <c r="ET1241" i="25"/>
  <c r="EU1241" i="25"/>
  <c r="EV1241" i="25"/>
  <c r="EW1241" i="25"/>
  <c r="EX1241" i="25"/>
  <c r="EY1241" i="25"/>
  <c r="EZ1241" i="25"/>
  <c r="FA1241" i="25"/>
  <c r="FB1241" i="25"/>
  <c r="FC1241" i="25"/>
  <c r="FD1241" i="25"/>
  <c r="FE1241" i="25"/>
  <c r="FF1241" i="25"/>
  <c r="FG1241" i="25"/>
  <c r="FH1241" i="25"/>
  <c r="FI1241" i="25"/>
  <c r="EH1242" i="25"/>
  <c r="EI1242" i="25"/>
  <c r="EJ1242" i="25"/>
  <c r="EK1242" i="25"/>
  <c r="EL1242" i="25"/>
  <c r="EM1242" i="25"/>
  <c r="EN1242" i="25"/>
  <c r="EO1242" i="25"/>
  <c r="EP1242" i="25"/>
  <c r="EQ1242" i="25"/>
  <c r="ER1242" i="25"/>
  <c r="ES1242" i="25"/>
  <c r="ET1242" i="25"/>
  <c r="EU1242" i="25"/>
  <c r="EV1242" i="25"/>
  <c r="EW1242" i="25"/>
  <c r="EX1242" i="25"/>
  <c r="EY1242" i="25"/>
  <c r="EZ1242" i="25"/>
  <c r="FA1242" i="25"/>
  <c r="FB1242" i="25"/>
  <c r="FC1242" i="25"/>
  <c r="FD1242" i="25"/>
  <c r="FE1242" i="25"/>
  <c r="FF1242" i="25"/>
  <c r="FG1242" i="25"/>
  <c r="FH1242" i="25"/>
  <c r="FI1242" i="25"/>
  <c r="EH1243" i="25"/>
  <c r="EI1243" i="25"/>
  <c r="EJ1243" i="25"/>
  <c r="EK1243" i="25"/>
  <c r="EL1243" i="25"/>
  <c r="EM1243" i="25"/>
  <c r="EN1243" i="25"/>
  <c r="EO1243" i="25"/>
  <c r="EP1243" i="25"/>
  <c r="EQ1243" i="25"/>
  <c r="ER1243" i="25"/>
  <c r="ES1243" i="25"/>
  <c r="ET1243" i="25"/>
  <c r="EU1243" i="25"/>
  <c r="EV1243" i="25"/>
  <c r="EW1243" i="25"/>
  <c r="EX1243" i="25"/>
  <c r="EY1243" i="25"/>
  <c r="EZ1243" i="25"/>
  <c r="FA1243" i="25"/>
  <c r="FB1243" i="25"/>
  <c r="FC1243" i="25"/>
  <c r="FD1243" i="25"/>
  <c r="FE1243" i="25"/>
  <c r="FF1243" i="25"/>
  <c r="FG1243" i="25"/>
  <c r="FH1243" i="25"/>
  <c r="FI1243" i="25"/>
  <c r="EH1244" i="25"/>
  <c r="EI1244" i="25"/>
  <c r="EJ1244" i="25"/>
  <c r="EK1244" i="25"/>
  <c r="EL1244" i="25"/>
  <c r="EM1244" i="25"/>
  <c r="EN1244" i="25"/>
  <c r="EO1244" i="25"/>
  <c r="EP1244" i="25"/>
  <c r="EQ1244" i="25"/>
  <c r="ER1244" i="25"/>
  <c r="ES1244" i="25"/>
  <c r="ET1244" i="25"/>
  <c r="EU1244" i="25"/>
  <c r="EV1244" i="25"/>
  <c r="EW1244" i="25"/>
  <c r="EX1244" i="25"/>
  <c r="EY1244" i="25"/>
  <c r="EZ1244" i="25"/>
  <c r="FA1244" i="25"/>
  <c r="FB1244" i="25"/>
  <c r="FC1244" i="25"/>
  <c r="FD1244" i="25"/>
  <c r="FE1244" i="25"/>
  <c r="FF1244" i="25"/>
  <c r="FG1244" i="25"/>
  <c r="FH1244" i="25"/>
  <c r="FI1244" i="25"/>
  <c r="EH1245" i="25"/>
  <c r="EI1245" i="25"/>
  <c r="EJ1245" i="25"/>
  <c r="EK1245" i="25"/>
  <c r="EL1245" i="25"/>
  <c r="EM1245" i="25"/>
  <c r="EN1245" i="25"/>
  <c r="EO1245" i="25"/>
  <c r="EP1245" i="25"/>
  <c r="EQ1245" i="25"/>
  <c r="ER1245" i="25"/>
  <c r="ES1245" i="25"/>
  <c r="ET1245" i="25"/>
  <c r="EU1245" i="25"/>
  <c r="EV1245" i="25"/>
  <c r="EW1245" i="25"/>
  <c r="EX1245" i="25"/>
  <c r="EY1245" i="25"/>
  <c r="EZ1245" i="25"/>
  <c r="FA1245" i="25"/>
  <c r="FB1245" i="25"/>
  <c r="FC1245" i="25"/>
  <c r="FD1245" i="25"/>
  <c r="FE1245" i="25"/>
  <c r="FF1245" i="25"/>
  <c r="FG1245" i="25"/>
  <c r="FH1245" i="25"/>
  <c r="FI1245" i="25"/>
  <c r="EH1246" i="25"/>
  <c r="EI1246" i="25"/>
  <c r="EJ1246" i="25"/>
  <c r="EK1246" i="25"/>
  <c r="EL1246" i="25"/>
  <c r="EM1246" i="25"/>
  <c r="EN1246" i="25"/>
  <c r="EO1246" i="25"/>
  <c r="EP1246" i="25"/>
  <c r="EQ1246" i="25"/>
  <c r="ER1246" i="25"/>
  <c r="ES1246" i="25"/>
  <c r="ET1246" i="25"/>
  <c r="EU1246" i="25"/>
  <c r="EV1246" i="25"/>
  <c r="EW1246" i="25"/>
  <c r="EX1246" i="25"/>
  <c r="EY1246" i="25"/>
  <c r="EZ1246" i="25"/>
  <c r="FA1246" i="25"/>
  <c r="FB1246" i="25"/>
  <c r="FC1246" i="25"/>
  <c r="FD1246" i="25"/>
  <c r="FE1246" i="25"/>
  <c r="FF1246" i="25"/>
  <c r="FG1246" i="25"/>
  <c r="FH1246" i="25"/>
  <c r="FI1246" i="25"/>
  <c r="EH1247" i="25"/>
  <c r="EI1247" i="25"/>
  <c r="EJ1247" i="25"/>
  <c r="EK1247" i="25"/>
  <c r="EL1247" i="25"/>
  <c r="EM1247" i="25"/>
  <c r="EN1247" i="25"/>
  <c r="EO1247" i="25"/>
  <c r="EP1247" i="25"/>
  <c r="EQ1247" i="25"/>
  <c r="ER1247" i="25"/>
  <c r="ES1247" i="25"/>
  <c r="ET1247" i="25"/>
  <c r="EU1247" i="25"/>
  <c r="EV1247" i="25"/>
  <c r="EW1247" i="25"/>
  <c r="EX1247" i="25"/>
  <c r="EY1247" i="25"/>
  <c r="EZ1247" i="25"/>
  <c r="FA1247" i="25"/>
  <c r="FB1247" i="25"/>
  <c r="FC1247" i="25"/>
  <c r="FD1247" i="25"/>
  <c r="FE1247" i="25"/>
  <c r="FF1247" i="25"/>
  <c r="FG1247" i="25"/>
  <c r="FH1247" i="25"/>
  <c r="FI1247" i="25"/>
  <c r="EH1248" i="25"/>
  <c r="EI1248" i="25"/>
  <c r="EJ1248" i="25"/>
  <c r="EK1248" i="25"/>
  <c r="EL1248" i="25"/>
  <c r="EM1248" i="25"/>
  <c r="EN1248" i="25"/>
  <c r="EO1248" i="25"/>
  <c r="EP1248" i="25"/>
  <c r="EQ1248" i="25"/>
  <c r="ER1248" i="25"/>
  <c r="ES1248" i="25"/>
  <c r="ET1248" i="25"/>
  <c r="EU1248" i="25"/>
  <c r="EV1248" i="25"/>
  <c r="EW1248" i="25"/>
  <c r="EX1248" i="25"/>
  <c r="EY1248" i="25"/>
  <c r="EZ1248" i="25"/>
  <c r="FA1248" i="25"/>
  <c r="FB1248" i="25"/>
  <c r="FC1248" i="25"/>
  <c r="FD1248" i="25"/>
  <c r="FE1248" i="25"/>
  <c r="FF1248" i="25"/>
  <c r="FG1248" i="25"/>
  <c r="FH1248" i="25"/>
  <c r="FI1248" i="25"/>
  <c r="EH1249" i="25"/>
  <c r="EI1249" i="25"/>
  <c r="EJ1249" i="25"/>
  <c r="EK1249" i="25"/>
  <c r="EL1249" i="25"/>
  <c r="EM1249" i="25"/>
  <c r="EN1249" i="25"/>
  <c r="EO1249" i="25"/>
  <c r="EP1249" i="25"/>
  <c r="EQ1249" i="25"/>
  <c r="ER1249" i="25"/>
  <c r="ES1249" i="25"/>
  <c r="ET1249" i="25"/>
  <c r="EU1249" i="25"/>
  <c r="EV1249" i="25"/>
  <c r="EW1249" i="25"/>
  <c r="EX1249" i="25"/>
  <c r="EY1249" i="25"/>
  <c r="EZ1249" i="25"/>
  <c r="FA1249" i="25"/>
  <c r="FB1249" i="25"/>
  <c r="FC1249" i="25"/>
  <c r="FD1249" i="25"/>
  <c r="FE1249" i="25"/>
  <c r="FF1249" i="25"/>
  <c r="FG1249" i="25"/>
  <c r="FH1249" i="25"/>
  <c r="FI1249" i="25"/>
  <c r="EH1250" i="25"/>
  <c r="EI1250" i="25"/>
  <c r="EJ1250" i="25"/>
  <c r="EK1250" i="25"/>
  <c r="EL1250" i="25"/>
  <c r="EM1250" i="25"/>
  <c r="EN1250" i="25"/>
  <c r="EO1250" i="25"/>
  <c r="EP1250" i="25"/>
  <c r="EQ1250" i="25"/>
  <c r="ER1250" i="25"/>
  <c r="ES1250" i="25"/>
  <c r="ET1250" i="25"/>
  <c r="EU1250" i="25"/>
  <c r="EV1250" i="25"/>
  <c r="EW1250" i="25"/>
  <c r="EX1250" i="25"/>
  <c r="EY1250" i="25"/>
  <c r="EZ1250" i="25"/>
  <c r="FA1250" i="25"/>
  <c r="FB1250" i="25"/>
  <c r="FC1250" i="25"/>
  <c r="FD1250" i="25"/>
  <c r="FE1250" i="25"/>
  <c r="FF1250" i="25"/>
  <c r="FG1250" i="25"/>
  <c r="FH1250" i="25"/>
  <c r="FI1250" i="25"/>
  <c r="EH1251" i="25"/>
  <c r="EI1251" i="25"/>
  <c r="EJ1251" i="25"/>
  <c r="EK1251" i="25"/>
  <c r="EL1251" i="25"/>
  <c r="EM1251" i="25"/>
  <c r="EN1251" i="25"/>
  <c r="EO1251" i="25"/>
  <c r="EP1251" i="25"/>
  <c r="EQ1251" i="25"/>
  <c r="ER1251" i="25"/>
  <c r="ES1251" i="25"/>
  <c r="ET1251" i="25"/>
  <c r="EU1251" i="25"/>
  <c r="EV1251" i="25"/>
  <c r="EW1251" i="25"/>
  <c r="EX1251" i="25"/>
  <c r="EY1251" i="25"/>
  <c r="EZ1251" i="25"/>
  <c r="FA1251" i="25"/>
  <c r="FB1251" i="25"/>
  <c r="FC1251" i="25"/>
  <c r="FD1251" i="25"/>
  <c r="FE1251" i="25"/>
  <c r="FF1251" i="25"/>
  <c r="FG1251" i="25"/>
  <c r="FH1251" i="25"/>
  <c r="FI1251" i="25"/>
  <c r="EH1252" i="25"/>
  <c r="EI1252" i="25"/>
  <c r="EJ1252" i="25"/>
  <c r="EK1252" i="25"/>
  <c r="EL1252" i="25"/>
  <c r="EM1252" i="25"/>
  <c r="EN1252" i="25"/>
  <c r="EO1252" i="25"/>
  <c r="EP1252" i="25"/>
  <c r="EQ1252" i="25"/>
  <c r="ER1252" i="25"/>
  <c r="ES1252" i="25"/>
  <c r="ET1252" i="25"/>
  <c r="EU1252" i="25"/>
  <c r="EV1252" i="25"/>
  <c r="EW1252" i="25"/>
  <c r="EX1252" i="25"/>
  <c r="EY1252" i="25"/>
  <c r="EZ1252" i="25"/>
  <c r="FA1252" i="25"/>
  <c r="FB1252" i="25"/>
  <c r="FC1252" i="25"/>
  <c r="FD1252" i="25"/>
  <c r="FE1252" i="25"/>
  <c r="FF1252" i="25"/>
  <c r="FG1252" i="25"/>
  <c r="FH1252" i="25"/>
  <c r="FI1252" i="25"/>
  <c r="EH1253" i="25"/>
  <c r="EI1253" i="25"/>
  <c r="EJ1253" i="25"/>
  <c r="EK1253" i="25"/>
  <c r="EL1253" i="25"/>
  <c r="EM1253" i="25"/>
  <c r="EN1253" i="25"/>
  <c r="EO1253" i="25"/>
  <c r="EP1253" i="25"/>
  <c r="EQ1253" i="25"/>
  <c r="ER1253" i="25"/>
  <c r="ES1253" i="25"/>
  <c r="ET1253" i="25"/>
  <c r="EU1253" i="25"/>
  <c r="EV1253" i="25"/>
  <c r="EW1253" i="25"/>
  <c r="EX1253" i="25"/>
  <c r="EY1253" i="25"/>
  <c r="EZ1253" i="25"/>
  <c r="FA1253" i="25"/>
  <c r="FB1253" i="25"/>
  <c r="FC1253" i="25"/>
  <c r="FD1253" i="25"/>
  <c r="FE1253" i="25"/>
  <c r="FF1253" i="25"/>
  <c r="FG1253" i="25"/>
  <c r="FH1253" i="25"/>
  <c r="FI1253" i="25"/>
  <c r="EH1254" i="25"/>
  <c r="EI1254" i="25"/>
  <c r="EJ1254" i="25"/>
  <c r="EK1254" i="25"/>
  <c r="EL1254" i="25"/>
  <c r="EM1254" i="25"/>
  <c r="EN1254" i="25"/>
  <c r="EO1254" i="25"/>
  <c r="EP1254" i="25"/>
  <c r="EQ1254" i="25"/>
  <c r="ER1254" i="25"/>
  <c r="ES1254" i="25"/>
  <c r="ET1254" i="25"/>
  <c r="EU1254" i="25"/>
  <c r="EV1254" i="25"/>
  <c r="EW1254" i="25"/>
  <c r="EX1254" i="25"/>
  <c r="EY1254" i="25"/>
  <c r="EZ1254" i="25"/>
  <c r="FA1254" i="25"/>
  <c r="FB1254" i="25"/>
  <c r="FC1254" i="25"/>
  <c r="FD1254" i="25"/>
  <c r="FE1254" i="25"/>
  <c r="FF1254" i="25"/>
  <c r="FG1254" i="25"/>
  <c r="FH1254" i="25"/>
  <c r="FI1254" i="25"/>
  <c r="EH1255" i="25"/>
  <c r="EI1255" i="25"/>
  <c r="EJ1255" i="25"/>
  <c r="EK1255" i="25"/>
  <c r="EL1255" i="25"/>
  <c r="EM1255" i="25"/>
  <c r="EN1255" i="25"/>
  <c r="EO1255" i="25"/>
  <c r="EP1255" i="25"/>
  <c r="EQ1255" i="25"/>
  <c r="ER1255" i="25"/>
  <c r="ES1255" i="25"/>
  <c r="ET1255" i="25"/>
  <c r="EU1255" i="25"/>
  <c r="EV1255" i="25"/>
  <c r="EW1255" i="25"/>
  <c r="EX1255" i="25"/>
  <c r="EY1255" i="25"/>
  <c r="EZ1255" i="25"/>
  <c r="FA1255" i="25"/>
  <c r="FB1255" i="25"/>
  <c r="FC1255" i="25"/>
  <c r="FD1255" i="25"/>
  <c r="FE1255" i="25"/>
  <c r="FF1255" i="25"/>
  <c r="FG1255" i="25"/>
  <c r="FH1255" i="25"/>
  <c r="FI1255" i="25"/>
  <c r="EH1256" i="25"/>
  <c r="EI1256" i="25"/>
  <c r="EJ1256" i="25"/>
  <c r="EK1256" i="25"/>
  <c r="EL1256" i="25"/>
  <c r="EM1256" i="25"/>
  <c r="EN1256" i="25"/>
  <c r="EO1256" i="25"/>
  <c r="EP1256" i="25"/>
  <c r="EQ1256" i="25"/>
  <c r="ER1256" i="25"/>
  <c r="ES1256" i="25"/>
  <c r="ET1256" i="25"/>
  <c r="EU1256" i="25"/>
  <c r="EV1256" i="25"/>
  <c r="EW1256" i="25"/>
  <c r="EX1256" i="25"/>
  <c r="EY1256" i="25"/>
  <c r="EZ1256" i="25"/>
  <c r="FA1256" i="25"/>
  <c r="FB1256" i="25"/>
  <c r="FC1256" i="25"/>
  <c r="FD1256" i="25"/>
  <c r="FE1256" i="25"/>
  <c r="FF1256" i="25"/>
  <c r="FG1256" i="25"/>
  <c r="FH1256" i="25"/>
  <c r="FI1256" i="25"/>
  <c r="EH1257" i="25"/>
  <c r="EI1257" i="25"/>
  <c r="EJ1257" i="25"/>
  <c r="EK1257" i="25"/>
  <c r="EL1257" i="25"/>
  <c r="EM1257" i="25"/>
  <c r="EN1257" i="25"/>
  <c r="EO1257" i="25"/>
  <c r="EP1257" i="25"/>
  <c r="EQ1257" i="25"/>
  <c r="ER1257" i="25"/>
  <c r="ES1257" i="25"/>
  <c r="ET1257" i="25"/>
  <c r="EU1257" i="25"/>
  <c r="EV1257" i="25"/>
  <c r="EW1257" i="25"/>
  <c r="EX1257" i="25"/>
  <c r="EY1257" i="25"/>
  <c r="EZ1257" i="25"/>
  <c r="FA1257" i="25"/>
  <c r="FB1257" i="25"/>
  <c r="FC1257" i="25"/>
  <c r="FD1257" i="25"/>
  <c r="FE1257" i="25"/>
  <c r="FF1257" i="25"/>
  <c r="FG1257" i="25"/>
  <c r="FH1257" i="25"/>
  <c r="FI1257" i="25"/>
  <c r="EH1258" i="25"/>
  <c r="EI1258" i="25"/>
  <c r="EJ1258" i="25"/>
  <c r="EK1258" i="25"/>
  <c r="EL1258" i="25"/>
  <c r="EM1258" i="25"/>
  <c r="EN1258" i="25"/>
  <c r="EO1258" i="25"/>
  <c r="EP1258" i="25"/>
  <c r="EQ1258" i="25"/>
  <c r="ER1258" i="25"/>
  <c r="ES1258" i="25"/>
  <c r="ET1258" i="25"/>
  <c r="EU1258" i="25"/>
  <c r="EV1258" i="25"/>
  <c r="EW1258" i="25"/>
  <c r="EX1258" i="25"/>
  <c r="EY1258" i="25"/>
  <c r="EZ1258" i="25"/>
  <c r="FA1258" i="25"/>
  <c r="FB1258" i="25"/>
  <c r="FC1258" i="25"/>
  <c r="FD1258" i="25"/>
  <c r="FE1258" i="25"/>
  <c r="FF1258" i="25"/>
  <c r="FG1258" i="25"/>
  <c r="FH1258" i="25"/>
  <c r="FI1258" i="25"/>
  <c r="EH1259" i="25"/>
  <c r="EI1259" i="25"/>
  <c r="EJ1259" i="25"/>
  <c r="EK1259" i="25"/>
  <c r="EL1259" i="25"/>
  <c r="EM1259" i="25"/>
  <c r="EN1259" i="25"/>
  <c r="EO1259" i="25"/>
  <c r="EP1259" i="25"/>
  <c r="EQ1259" i="25"/>
  <c r="ER1259" i="25"/>
  <c r="ES1259" i="25"/>
  <c r="ET1259" i="25"/>
  <c r="EU1259" i="25"/>
  <c r="EV1259" i="25"/>
  <c r="EW1259" i="25"/>
  <c r="EX1259" i="25"/>
  <c r="EY1259" i="25"/>
  <c r="EZ1259" i="25"/>
  <c r="FA1259" i="25"/>
  <c r="FB1259" i="25"/>
  <c r="FC1259" i="25"/>
  <c r="FD1259" i="25"/>
  <c r="FE1259" i="25"/>
  <c r="FF1259" i="25"/>
  <c r="FG1259" i="25"/>
  <c r="FH1259" i="25"/>
  <c r="FI1259" i="25"/>
  <c r="EH1260" i="25"/>
  <c r="EI1260" i="25"/>
  <c r="EJ1260" i="25"/>
  <c r="EK1260" i="25"/>
  <c r="EL1260" i="25"/>
  <c r="EM1260" i="25"/>
  <c r="EN1260" i="25"/>
  <c r="EO1260" i="25"/>
  <c r="EP1260" i="25"/>
  <c r="EQ1260" i="25"/>
  <c r="ER1260" i="25"/>
  <c r="ES1260" i="25"/>
  <c r="ET1260" i="25"/>
  <c r="EU1260" i="25"/>
  <c r="EV1260" i="25"/>
  <c r="EW1260" i="25"/>
  <c r="EX1260" i="25"/>
  <c r="EY1260" i="25"/>
  <c r="EZ1260" i="25"/>
  <c r="FA1260" i="25"/>
  <c r="FB1260" i="25"/>
  <c r="FC1260" i="25"/>
  <c r="FD1260" i="25"/>
  <c r="FE1260" i="25"/>
  <c r="FF1260" i="25"/>
  <c r="FG1260" i="25"/>
  <c r="FH1260" i="25"/>
  <c r="FI1260" i="25"/>
  <c r="EH1261" i="25"/>
  <c r="EI1261" i="25"/>
  <c r="EJ1261" i="25"/>
  <c r="EK1261" i="25"/>
  <c r="EL1261" i="25"/>
  <c r="EM1261" i="25"/>
  <c r="EN1261" i="25"/>
  <c r="EO1261" i="25"/>
  <c r="EP1261" i="25"/>
  <c r="EQ1261" i="25"/>
  <c r="ER1261" i="25"/>
  <c r="ES1261" i="25"/>
  <c r="ET1261" i="25"/>
  <c r="EU1261" i="25"/>
  <c r="EV1261" i="25"/>
  <c r="EW1261" i="25"/>
  <c r="EX1261" i="25"/>
  <c r="EY1261" i="25"/>
  <c r="EZ1261" i="25"/>
  <c r="FA1261" i="25"/>
  <c r="FB1261" i="25"/>
  <c r="FC1261" i="25"/>
  <c r="FD1261" i="25"/>
  <c r="FE1261" i="25"/>
  <c r="FF1261" i="25"/>
  <c r="FG1261" i="25"/>
  <c r="FH1261" i="25"/>
  <c r="FI1261" i="25"/>
  <c r="EH1262" i="25"/>
  <c r="EI1262" i="25"/>
  <c r="EJ1262" i="25"/>
  <c r="EK1262" i="25"/>
  <c r="EL1262" i="25"/>
  <c r="EM1262" i="25"/>
  <c r="EN1262" i="25"/>
  <c r="EO1262" i="25"/>
  <c r="EP1262" i="25"/>
  <c r="EQ1262" i="25"/>
  <c r="ER1262" i="25"/>
  <c r="ES1262" i="25"/>
  <c r="ET1262" i="25"/>
  <c r="EU1262" i="25"/>
  <c r="EV1262" i="25"/>
  <c r="EW1262" i="25"/>
  <c r="EX1262" i="25"/>
  <c r="EY1262" i="25"/>
  <c r="EZ1262" i="25"/>
  <c r="FA1262" i="25"/>
  <c r="FB1262" i="25"/>
  <c r="FC1262" i="25"/>
  <c r="FD1262" i="25"/>
  <c r="FE1262" i="25"/>
  <c r="FF1262" i="25"/>
  <c r="FG1262" i="25"/>
  <c r="FH1262" i="25"/>
  <c r="FI1262" i="25"/>
  <c r="EH1263" i="25"/>
  <c r="EI1263" i="25"/>
  <c r="EJ1263" i="25"/>
  <c r="EK1263" i="25"/>
  <c r="EL1263" i="25"/>
  <c r="EM1263" i="25"/>
  <c r="EN1263" i="25"/>
  <c r="EO1263" i="25"/>
  <c r="EP1263" i="25"/>
  <c r="EQ1263" i="25"/>
  <c r="ER1263" i="25"/>
  <c r="ES1263" i="25"/>
  <c r="ET1263" i="25"/>
  <c r="EU1263" i="25"/>
  <c r="EV1263" i="25"/>
  <c r="EW1263" i="25"/>
  <c r="EX1263" i="25"/>
  <c r="EY1263" i="25"/>
  <c r="EZ1263" i="25"/>
  <c r="FA1263" i="25"/>
  <c r="FB1263" i="25"/>
  <c r="FC1263" i="25"/>
  <c r="FD1263" i="25"/>
  <c r="FE1263" i="25"/>
  <c r="FF1263" i="25"/>
  <c r="FG1263" i="25"/>
  <c r="FH1263" i="25"/>
  <c r="FI1263" i="25"/>
  <c r="EH1264" i="25"/>
  <c r="EI1264" i="25"/>
  <c r="EJ1264" i="25"/>
  <c r="EK1264" i="25"/>
  <c r="EL1264" i="25"/>
  <c r="EM1264" i="25"/>
  <c r="EN1264" i="25"/>
  <c r="EO1264" i="25"/>
  <c r="EP1264" i="25"/>
  <c r="EQ1264" i="25"/>
  <c r="ER1264" i="25"/>
  <c r="ES1264" i="25"/>
  <c r="ET1264" i="25"/>
  <c r="EU1264" i="25"/>
  <c r="EV1264" i="25"/>
  <c r="EW1264" i="25"/>
  <c r="EX1264" i="25"/>
  <c r="EY1264" i="25"/>
  <c r="EZ1264" i="25"/>
  <c r="FA1264" i="25"/>
  <c r="FB1264" i="25"/>
  <c r="FC1264" i="25"/>
  <c r="FD1264" i="25"/>
  <c r="FE1264" i="25"/>
  <c r="FF1264" i="25"/>
  <c r="FG1264" i="25"/>
  <c r="FH1264" i="25"/>
  <c r="FI1264" i="25"/>
  <c r="EH1265" i="25"/>
  <c r="EI1265" i="25"/>
  <c r="EJ1265" i="25"/>
  <c r="EK1265" i="25"/>
  <c r="EL1265" i="25"/>
  <c r="EM1265" i="25"/>
  <c r="EN1265" i="25"/>
  <c r="EO1265" i="25"/>
  <c r="EP1265" i="25"/>
  <c r="EQ1265" i="25"/>
  <c r="ER1265" i="25"/>
  <c r="ES1265" i="25"/>
  <c r="ET1265" i="25"/>
  <c r="EU1265" i="25"/>
  <c r="EV1265" i="25"/>
  <c r="EW1265" i="25"/>
  <c r="EX1265" i="25"/>
  <c r="EY1265" i="25"/>
  <c r="EZ1265" i="25"/>
  <c r="FA1265" i="25"/>
  <c r="FB1265" i="25"/>
  <c r="FC1265" i="25"/>
  <c r="FD1265" i="25"/>
  <c r="FE1265" i="25"/>
  <c r="FF1265" i="25"/>
  <c r="FG1265" i="25"/>
  <c r="FH1265" i="25"/>
  <c r="FI1265" i="25"/>
  <c r="EH1266" i="25"/>
  <c r="EI1266" i="25"/>
  <c r="EJ1266" i="25"/>
  <c r="EK1266" i="25"/>
  <c r="EL1266" i="25"/>
  <c r="EM1266" i="25"/>
  <c r="EN1266" i="25"/>
  <c r="EO1266" i="25"/>
  <c r="EP1266" i="25"/>
  <c r="EQ1266" i="25"/>
  <c r="ER1266" i="25"/>
  <c r="ES1266" i="25"/>
  <c r="ET1266" i="25"/>
  <c r="EU1266" i="25"/>
  <c r="EV1266" i="25"/>
  <c r="EW1266" i="25"/>
  <c r="EX1266" i="25"/>
  <c r="EY1266" i="25"/>
  <c r="EZ1266" i="25"/>
  <c r="FA1266" i="25"/>
  <c r="FB1266" i="25"/>
  <c r="FC1266" i="25"/>
  <c r="FD1266" i="25"/>
  <c r="FE1266" i="25"/>
  <c r="FF1266" i="25"/>
  <c r="FG1266" i="25"/>
  <c r="FH1266" i="25"/>
  <c r="FI1266" i="25"/>
  <c r="EH1267" i="25"/>
  <c r="EI1267" i="25"/>
  <c r="EJ1267" i="25"/>
  <c r="EK1267" i="25"/>
  <c r="EL1267" i="25"/>
  <c r="EM1267" i="25"/>
  <c r="EN1267" i="25"/>
  <c r="EO1267" i="25"/>
  <c r="EP1267" i="25"/>
  <c r="EQ1267" i="25"/>
  <c r="ER1267" i="25"/>
  <c r="ES1267" i="25"/>
  <c r="ET1267" i="25"/>
  <c r="EU1267" i="25"/>
  <c r="EV1267" i="25"/>
  <c r="EW1267" i="25"/>
  <c r="EX1267" i="25"/>
  <c r="EY1267" i="25"/>
  <c r="EZ1267" i="25"/>
  <c r="FA1267" i="25"/>
  <c r="FB1267" i="25"/>
  <c r="FC1267" i="25"/>
  <c r="FD1267" i="25"/>
  <c r="FE1267" i="25"/>
  <c r="FF1267" i="25"/>
  <c r="FG1267" i="25"/>
  <c r="FH1267" i="25"/>
  <c r="FI1267" i="25"/>
  <c r="EH1268" i="25"/>
  <c r="EI1268" i="25"/>
  <c r="EJ1268" i="25"/>
  <c r="EK1268" i="25"/>
  <c r="EL1268" i="25"/>
  <c r="EM1268" i="25"/>
  <c r="EN1268" i="25"/>
  <c r="EO1268" i="25"/>
  <c r="EP1268" i="25"/>
  <c r="EQ1268" i="25"/>
  <c r="ER1268" i="25"/>
  <c r="ES1268" i="25"/>
  <c r="ET1268" i="25"/>
  <c r="EU1268" i="25"/>
  <c r="EV1268" i="25"/>
  <c r="EW1268" i="25"/>
  <c r="EX1268" i="25"/>
  <c r="EY1268" i="25"/>
  <c r="EZ1268" i="25"/>
  <c r="FA1268" i="25"/>
  <c r="FB1268" i="25"/>
  <c r="FC1268" i="25"/>
  <c r="FD1268" i="25"/>
  <c r="FE1268" i="25"/>
  <c r="FF1268" i="25"/>
  <c r="FG1268" i="25"/>
  <c r="FH1268" i="25"/>
  <c r="FI1268" i="25"/>
  <c r="EH1269" i="25"/>
  <c r="EI1269" i="25"/>
  <c r="EJ1269" i="25"/>
  <c r="EK1269" i="25"/>
  <c r="EL1269" i="25"/>
  <c r="EM1269" i="25"/>
  <c r="EN1269" i="25"/>
  <c r="EO1269" i="25"/>
  <c r="EP1269" i="25"/>
  <c r="EQ1269" i="25"/>
  <c r="ER1269" i="25"/>
  <c r="ES1269" i="25"/>
  <c r="ET1269" i="25"/>
  <c r="EU1269" i="25"/>
  <c r="EV1269" i="25"/>
  <c r="EW1269" i="25"/>
  <c r="EX1269" i="25"/>
  <c r="EY1269" i="25"/>
  <c r="EZ1269" i="25"/>
  <c r="FA1269" i="25"/>
  <c r="FB1269" i="25"/>
  <c r="FC1269" i="25"/>
  <c r="FD1269" i="25"/>
  <c r="FE1269" i="25"/>
  <c r="FF1269" i="25"/>
  <c r="FG1269" i="25"/>
  <c r="FH1269" i="25"/>
  <c r="FI1269" i="25"/>
  <c r="EH1270" i="25"/>
  <c r="EI1270" i="25"/>
  <c r="EJ1270" i="25"/>
  <c r="EK1270" i="25"/>
  <c r="EL1270" i="25"/>
  <c r="EM1270" i="25"/>
  <c r="EN1270" i="25"/>
  <c r="EO1270" i="25"/>
  <c r="EP1270" i="25"/>
  <c r="EQ1270" i="25"/>
  <c r="ER1270" i="25"/>
  <c r="ES1270" i="25"/>
  <c r="ET1270" i="25"/>
  <c r="EU1270" i="25"/>
  <c r="EV1270" i="25"/>
  <c r="EW1270" i="25"/>
  <c r="EX1270" i="25"/>
  <c r="EY1270" i="25"/>
  <c r="EZ1270" i="25"/>
  <c r="FA1270" i="25"/>
  <c r="FB1270" i="25"/>
  <c r="FC1270" i="25"/>
  <c r="FD1270" i="25"/>
  <c r="FE1270" i="25"/>
  <c r="FF1270" i="25"/>
  <c r="FG1270" i="25"/>
  <c r="FH1270" i="25"/>
  <c r="FI1270" i="25"/>
  <c r="EH1271" i="25"/>
  <c r="EI1271" i="25"/>
  <c r="EJ1271" i="25"/>
  <c r="EK1271" i="25"/>
  <c r="EL1271" i="25"/>
  <c r="EM1271" i="25"/>
  <c r="EN1271" i="25"/>
  <c r="EO1271" i="25"/>
  <c r="EP1271" i="25"/>
  <c r="EQ1271" i="25"/>
  <c r="ER1271" i="25"/>
  <c r="ES1271" i="25"/>
  <c r="ET1271" i="25"/>
  <c r="EU1271" i="25"/>
  <c r="EV1271" i="25"/>
  <c r="EW1271" i="25"/>
  <c r="EX1271" i="25"/>
  <c r="EY1271" i="25"/>
  <c r="EZ1271" i="25"/>
  <c r="FA1271" i="25"/>
  <c r="FB1271" i="25"/>
  <c r="FC1271" i="25"/>
  <c r="FD1271" i="25"/>
  <c r="FE1271" i="25"/>
  <c r="FF1271" i="25"/>
  <c r="FG1271" i="25"/>
  <c r="FH1271" i="25"/>
  <c r="FI1271" i="25"/>
  <c r="EH1272" i="25"/>
  <c r="EI1272" i="25"/>
  <c r="EJ1272" i="25"/>
  <c r="EK1272" i="25"/>
  <c r="EL1272" i="25"/>
  <c r="EM1272" i="25"/>
  <c r="EN1272" i="25"/>
  <c r="EO1272" i="25"/>
  <c r="EP1272" i="25"/>
  <c r="EQ1272" i="25"/>
  <c r="ER1272" i="25"/>
  <c r="ES1272" i="25"/>
  <c r="ET1272" i="25"/>
  <c r="EU1272" i="25"/>
  <c r="EV1272" i="25"/>
  <c r="EW1272" i="25"/>
  <c r="EX1272" i="25"/>
  <c r="EY1272" i="25"/>
  <c r="EZ1272" i="25"/>
  <c r="FA1272" i="25"/>
  <c r="FB1272" i="25"/>
  <c r="FC1272" i="25"/>
  <c r="FD1272" i="25"/>
  <c r="FE1272" i="25"/>
  <c r="FF1272" i="25"/>
  <c r="FG1272" i="25"/>
  <c r="FH1272" i="25"/>
  <c r="FI1272" i="25"/>
  <c r="EH1273" i="25"/>
  <c r="EI1273" i="25"/>
  <c r="EJ1273" i="25"/>
  <c r="EK1273" i="25"/>
  <c r="EL1273" i="25"/>
  <c r="EM1273" i="25"/>
  <c r="EN1273" i="25"/>
  <c r="EO1273" i="25"/>
  <c r="EP1273" i="25"/>
  <c r="EQ1273" i="25"/>
  <c r="ER1273" i="25"/>
  <c r="ES1273" i="25"/>
  <c r="ET1273" i="25"/>
  <c r="EU1273" i="25"/>
  <c r="EV1273" i="25"/>
  <c r="EW1273" i="25"/>
  <c r="EX1273" i="25"/>
  <c r="EY1273" i="25"/>
  <c r="EZ1273" i="25"/>
  <c r="FA1273" i="25"/>
  <c r="FB1273" i="25"/>
  <c r="FC1273" i="25"/>
  <c r="FD1273" i="25"/>
  <c r="FE1273" i="25"/>
  <c r="FF1273" i="25"/>
  <c r="FG1273" i="25"/>
  <c r="FH1273" i="25"/>
  <c r="FI1273" i="25"/>
  <c r="EH1274" i="25"/>
  <c r="EI1274" i="25"/>
  <c r="EJ1274" i="25"/>
  <c r="EK1274" i="25"/>
  <c r="EL1274" i="25"/>
  <c r="EM1274" i="25"/>
  <c r="EN1274" i="25"/>
  <c r="EO1274" i="25"/>
  <c r="EP1274" i="25"/>
  <c r="EQ1274" i="25"/>
  <c r="ER1274" i="25"/>
  <c r="ES1274" i="25"/>
  <c r="ET1274" i="25"/>
  <c r="EU1274" i="25"/>
  <c r="EV1274" i="25"/>
  <c r="EW1274" i="25"/>
  <c r="EX1274" i="25"/>
  <c r="EY1274" i="25"/>
  <c r="EZ1274" i="25"/>
  <c r="FA1274" i="25"/>
  <c r="FB1274" i="25"/>
  <c r="FC1274" i="25"/>
  <c r="FD1274" i="25"/>
  <c r="FE1274" i="25"/>
  <c r="FF1274" i="25"/>
  <c r="FG1274" i="25"/>
  <c r="FH1274" i="25"/>
  <c r="FI1274" i="25"/>
  <c r="EH1275" i="25"/>
  <c r="EI1275" i="25"/>
  <c r="EJ1275" i="25"/>
  <c r="EK1275" i="25"/>
  <c r="EL1275" i="25"/>
  <c r="EM1275" i="25"/>
  <c r="EN1275" i="25"/>
  <c r="EO1275" i="25"/>
  <c r="EP1275" i="25"/>
  <c r="EQ1275" i="25"/>
  <c r="ER1275" i="25"/>
  <c r="ES1275" i="25"/>
  <c r="ET1275" i="25"/>
  <c r="EU1275" i="25"/>
  <c r="EV1275" i="25"/>
  <c r="EW1275" i="25"/>
  <c r="EX1275" i="25"/>
  <c r="EY1275" i="25"/>
  <c r="EZ1275" i="25"/>
  <c r="FA1275" i="25"/>
  <c r="FB1275" i="25"/>
  <c r="FC1275" i="25"/>
  <c r="FD1275" i="25"/>
  <c r="FE1275" i="25"/>
  <c r="FF1275" i="25"/>
  <c r="FG1275" i="25"/>
  <c r="FH1275" i="25"/>
  <c r="FI1275" i="25"/>
  <c r="EH1276" i="25"/>
  <c r="EI1276" i="25"/>
  <c r="EJ1276" i="25"/>
  <c r="EK1276" i="25"/>
  <c r="EL1276" i="25"/>
  <c r="EM1276" i="25"/>
  <c r="EN1276" i="25"/>
  <c r="EO1276" i="25"/>
  <c r="EP1276" i="25"/>
  <c r="EQ1276" i="25"/>
  <c r="ER1276" i="25"/>
  <c r="ES1276" i="25"/>
  <c r="ET1276" i="25"/>
  <c r="EU1276" i="25"/>
  <c r="EV1276" i="25"/>
  <c r="EW1276" i="25"/>
  <c r="EX1276" i="25"/>
  <c r="EY1276" i="25"/>
  <c r="EZ1276" i="25"/>
  <c r="FA1276" i="25"/>
  <c r="FB1276" i="25"/>
  <c r="FC1276" i="25"/>
  <c r="FD1276" i="25"/>
  <c r="FE1276" i="25"/>
  <c r="FF1276" i="25"/>
  <c r="FG1276" i="25"/>
  <c r="FH1276" i="25"/>
  <c r="FI1276" i="25"/>
  <c r="EH1277" i="25"/>
  <c r="EI1277" i="25"/>
  <c r="EJ1277" i="25"/>
  <c r="EK1277" i="25"/>
  <c r="EL1277" i="25"/>
  <c r="EM1277" i="25"/>
  <c r="EN1277" i="25"/>
  <c r="EO1277" i="25"/>
  <c r="EP1277" i="25"/>
  <c r="EQ1277" i="25"/>
  <c r="ER1277" i="25"/>
  <c r="ES1277" i="25"/>
  <c r="ET1277" i="25"/>
  <c r="EU1277" i="25"/>
  <c r="EV1277" i="25"/>
  <c r="EW1277" i="25"/>
  <c r="EX1277" i="25"/>
  <c r="EY1277" i="25"/>
  <c r="EZ1277" i="25"/>
  <c r="FA1277" i="25"/>
  <c r="FB1277" i="25"/>
  <c r="FC1277" i="25"/>
  <c r="FD1277" i="25"/>
  <c r="FE1277" i="25"/>
  <c r="FF1277" i="25"/>
  <c r="FG1277" i="25"/>
  <c r="FH1277" i="25"/>
  <c r="FI1277" i="25"/>
  <c r="EH1278" i="25"/>
  <c r="EI1278" i="25"/>
  <c r="EJ1278" i="25"/>
  <c r="EK1278" i="25"/>
  <c r="EL1278" i="25"/>
  <c r="EM1278" i="25"/>
  <c r="EN1278" i="25"/>
  <c r="EO1278" i="25"/>
  <c r="EP1278" i="25"/>
  <c r="EQ1278" i="25"/>
  <c r="ER1278" i="25"/>
  <c r="ES1278" i="25"/>
  <c r="ET1278" i="25"/>
  <c r="EU1278" i="25"/>
  <c r="EV1278" i="25"/>
  <c r="EW1278" i="25"/>
  <c r="EX1278" i="25"/>
  <c r="EY1278" i="25"/>
  <c r="EZ1278" i="25"/>
  <c r="FA1278" i="25"/>
  <c r="FB1278" i="25"/>
  <c r="FC1278" i="25"/>
  <c r="FD1278" i="25"/>
  <c r="FE1278" i="25"/>
  <c r="FF1278" i="25"/>
  <c r="FG1278" i="25"/>
  <c r="FH1278" i="25"/>
  <c r="FI1278" i="25"/>
  <c r="EH1279" i="25"/>
  <c r="EI1279" i="25"/>
  <c r="EJ1279" i="25"/>
  <c r="EK1279" i="25"/>
  <c r="EL1279" i="25"/>
  <c r="EM1279" i="25"/>
  <c r="EN1279" i="25"/>
  <c r="EO1279" i="25"/>
  <c r="EP1279" i="25"/>
  <c r="EQ1279" i="25"/>
  <c r="ER1279" i="25"/>
  <c r="ES1279" i="25"/>
  <c r="ET1279" i="25"/>
  <c r="EU1279" i="25"/>
  <c r="EV1279" i="25"/>
  <c r="EW1279" i="25"/>
  <c r="EX1279" i="25"/>
  <c r="EY1279" i="25"/>
  <c r="EZ1279" i="25"/>
  <c r="FA1279" i="25"/>
  <c r="FB1279" i="25"/>
  <c r="FC1279" i="25"/>
  <c r="FD1279" i="25"/>
  <c r="FE1279" i="25"/>
  <c r="FF1279" i="25"/>
  <c r="FG1279" i="25"/>
  <c r="FH1279" i="25"/>
  <c r="FI1279" i="25"/>
  <c r="EH1280" i="25"/>
  <c r="EI1280" i="25"/>
  <c r="EJ1280" i="25"/>
  <c r="EK1280" i="25"/>
  <c r="EL1280" i="25"/>
  <c r="EM1280" i="25"/>
  <c r="EN1280" i="25"/>
  <c r="EO1280" i="25"/>
  <c r="EP1280" i="25"/>
  <c r="EQ1280" i="25"/>
  <c r="ER1280" i="25"/>
  <c r="ES1280" i="25"/>
  <c r="ET1280" i="25"/>
  <c r="EU1280" i="25"/>
  <c r="EV1280" i="25"/>
  <c r="EW1280" i="25"/>
  <c r="EX1280" i="25"/>
  <c r="EY1280" i="25"/>
  <c r="EZ1280" i="25"/>
  <c r="FA1280" i="25"/>
  <c r="FB1280" i="25"/>
  <c r="FC1280" i="25"/>
  <c r="FD1280" i="25"/>
  <c r="FE1280" i="25"/>
  <c r="FF1280" i="25"/>
  <c r="FG1280" i="25"/>
  <c r="FH1280" i="25"/>
  <c r="FI1280" i="25"/>
  <c r="EH1281" i="25"/>
  <c r="EI1281" i="25"/>
  <c r="EJ1281" i="25"/>
  <c r="EK1281" i="25"/>
  <c r="EL1281" i="25"/>
  <c r="EM1281" i="25"/>
  <c r="EN1281" i="25"/>
  <c r="EO1281" i="25"/>
  <c r="EP1281" i="25"/>
  <c r="EQ1281" i="25"/>
  <c r="ER1281" i="25"/>
  <c r="ES1281" i="25"/>
  <c r="ET1281" i="25"/>
  <c r="EU1281" i="25"/>
  <c r="EV1281" i="25"/>
  <c r="EW1281" i="25"/>
  <c r="EX1281" i="25"/>
  <c r="EY1281" i="25"/>
  <c r="EZ1281" i="25"/>
  <c r="FA1281" i="25"/>
  <c r="FB1281" i="25"/>
  <c r="FC1281" i="25"/>
  <c r="FD1281" i="25"/>
  <c r="FE1281" i="25"/>
  <c r="FF1281" i="25"/>
  <c r="FG1281" i="25"/>
  <c r="FH1281" i="25"/>
  <c r="FI1281" i="25"/>
  <c r="EH1282" i="25"/>
  <c r="EI1282" i="25"/>
  <c r="EJ1282" i="25"/>
  <c r="EK1282" i="25"/>
  <c r="EL1282" i="25"/>
  <c r="EM1282" i="25"/>
  <c r="EN1282" i="25"/>
  <c r="EO1282" i="25"/>
  <c r="EP1282" i="25"/>
  <c r="EQ1282" i="25"/>
  <c r="ER1282" i="25"/>
  <c r="ES1282" i="25"/>
  <c r="ET1282" i="25"/>
  <c r="EU1282" i="25"/>
  <c r="EV1282" i="25"/>
  <c r="EW1282" i="25"/>
  <c r="EX1282" i="25"/>
  <c r="EY1282" i="25"/>
  <c r="EZ1282" i="25"/>
  <c r="FA1282" i="25"/>
  <c r="FB1282" i="25"/>
  <c r="FC1282" i="25"/>
  <c r="FD1282" i="25"/>
  <c r="FE1282" i="25"/>
  <c r="FF1282" i="25"/>
  <c r="FG1282" i="25"/>
  <c r="FH1282" i="25"/>
  <c r="FI1282" i="25"/>
  <c r="EH1283" i="25"/>
  <c r="EI1283" i="25"/>
  <c r="EJ1283" i="25"/>
  <c r="EK1283" i="25"/>
  <c r="EL1283" i="25"/>
  <c r="EM1283" i="25"/>
  <c r="EN1283" i="25"/>
  <c r="EO1283" i="25"/>
  <c r="EP1283" i="25"/>
  <c r="EQ1283" i="25"/>
  <c r="ER1283" i="25"/>
  <c r="ES1283" i="25"/>
  <c r="ET1283" i="25"/>
  <c r="EU1283" i="25"/>
  <c r="EV1283" i="25"/>
  <c r="EW1283" i="25"/>
  <c r="EX1283" i="25"/>
  <c r="EY1283" i="25"/>
  <c r="EZ1283" i="25"/>
  <c r="FA1283" i="25"/>
  <c r="FB1283" i="25"/>
  <c r="FC1283" i="25"/>
  <c r="FD1283" i="25"/>
  <c r="FE1283" i="25"/>
  <c r="FF1283" i="25"/>
  <c r="FG1283" i="25"/>
  <c r="FH1283" i="25"/>
  <c r="FI1283" i="25"/>
  <c r="EH1284" i="25"/>
  <c r="EI1284" i="25"/>
  <c r="EJ1284" i="25"/>
  <c r="EK1284" i="25"/>
  <c r="EL1284" i="25"/>
  <c r="EM1284" i="25"/>
  <c r="EN1284" i="25"/>
  <c r="EO1284" i="25"/>
  <c r="EP1284" i="25"/>
  <c r="EQ1284" i="25"/>
  <c r="ER1284" i="25"/>
  <c r="ES1284" i="25"/>
  <c r="ET1284" i="25"/>
  <c r="EU1284" i="25"/>
  <c r="EV1284" i="25"/>
  <c r="EW1284" i="25"/>
  <c r="EX1284" i="25"/>
  <c r="EY1284" i="25"/>
  <c r="EZ1284" i="25"/>
  <c r="FA1284" i="25"/>
  <c r="FB1284" i="25"/>
  <c r="FC1284" i="25"/>
  <c r="FD1284" i="25"/>
  <c r="FE1284" i="25"/>
  <c r="FF1284" i="25"/>
  <c r="FG1284" i="25"/>
  <c r="FH1284" i="25"/>
  <c r="FI1284" i="25"/>
  <c r="EH1285" i="25"/>
  <c r="EI1285" i="25"/>
  <c r="EJ1285" i="25"/>
  <c r="EK1285" i="25"/>
  <c r="EL1285" i="25"/>
  <c r="EM1285" i="25"/>
  <c r="EN1285" i="25"/>
  <c r="EO1285" i="25"/>
  <c r="EP1285" i="25"/>
  <c r="EQ1285" i="25"/>
  <c r="ER1285" i="25"/>
  <c r="ES1285" i="25"/>
  <c r="ET1285" i="25"/>
  <c r="EU1285" i="25"/>
  <c r="EV1285" i="25"/>
  <c r="EW1285" i="25"/>
  <c r="EX1285" i="25"/>
  <c r="EY1285" i="25"/>
  <c r="EZ1285" i="25"/>
  <c r="FA1285" i="25"/>
  <c r="FB1285" i="25"/>
  <c r="FC1285" i="25"/>
  <c r="FD1285" i="25"/>
  <c r="FE1285" i="25"/>
  <c r="FF1285" i="25"/>
  <c r="FG1285" i="25"/>
  <c r="FH1285" i="25"/>
  <c r="FI1285" i="25"/>
  <c r="EH1286" i="25"/>
  <c r="EI1286" i="25"/>
  <c r="EJ1286" i="25"/>
  <c r="EK1286" i="25"/>
  <c r="EL1286" i="25"/>
  <c r="EM1286" i="25"/>
  <c r="EN1286" i="25"/>
  <c r="EO1286" i="25"/>
  <c r="EP1286" i="25"/>
  <c r="EQ1286" i="25"/>
  <c r="ER1286" i="25"/>
  <c r="ES1286" i="25"/>
  <c r="ET1286" i="25"/>
  <c r="EU1286" i="25"/>
  <c r="EV1286" i="25"/>
  <c r="EW1286" i="25"/>
  <c r="EX1286" i="25"/>
  <c r="EY1286" i="25"/>
  <c r="EZ1286" i="25"/>
  <c r="FA1286" i="25"/>
  <c r="FB1286" i="25"/>
  <c r="FC1286" i="25"/>
  <c r="FD1286" i="25"/>
  <c r="FE1286" i="25"/>
  <c r="FF1286" i="25"/>
  <c r="FG1286" i="25"/>
  <c r="FH1286" i="25"/>
  <c r="FI1286" i="25"/>
  <c r="EH1287" i="25"/>
  <c r="EI1287" i="25"/>
  <c r="EJ1287" i="25"/>
  <c r="EK1287" i="25"/>
  <c r="EL1287" i="25"/>
  <c r="EM1287" i="25"/>
  <c r="EN1287" i="25"/>
  <c r="EO1287" i="25"/>
  <c r="EP1287" i="25"/>
  <c r="EQ1287" i="25"/>
  <c r="ER1287" i="25"/>
  <c r="ES1287" i="25"/>
  <c r="ET1287" i="25"/>
  <c r="EU1287" i="25"/>
  <c r="EV1287" i="25"/>
  <c r="EW1287" i="25"/>
  <c r="EX1287" i="25"/>
  <c r="EY1287" i="25"/>
  <c r="EZ1287" i="25"/>
  <c r="FA1287" i="25"/>
  <c r="FB1287" i="25"/>
  <c r="FC1287" i="25"/>
  <c r="FD1287" i="25"/>
  <c r="FE1287" i="25"/>
  <c r="FF1287" i="25"/>
  <c r="FG1287" i="25"/>
  <c r="FH1287" i="25"/>
  <c r="FI1287" i="25"/>
  <c r="EH1288" i="25"/>
  <c r="EI1288" i="25"/>
  <c r="EJ1288" i="25"/>
  <c r="EK1288" i="25"/>
  <c r="EL1288" i="25"/>
  <c r="EM1288" i="25"/>
  <c r="EN1288" i="25"/>
  <c r="EO1288" i="25"/>
  <c r="EP1288" i="25"/>
  <c r="EQ1288" i="25"/>
  <c r="ER1288" i="25"/>
  <c r="ES1288" i="25"/>
  <c r="ET1288" i="25"/>
  <c r="EU1288" i="25"/>
  <c r="EV1288" i="25"/>
  <c r="EW1288" i="25"/>
  <c r="EX1288" i="25"/>
  <c r="EY1288" i="25"/>
  <c r="EZ1288" i="25"/>
  <c r="FA1288" i="25"/>
  <c r="FB1288" i="25"/>
  <c r="FC1288" i="25"/>
  <c r="FD1288" i="25"/>
  <c r="FE1288" i="25"/>
  <c r="FF1288" i="25"/>
  <c r="FG1288" i="25"/>
  <c r="FH1288" i="25"/>
  <c r="FI1288" i="25"/>
  <c r="EH1289" i="25"/>
  <c r="EI1289" i="25"/>
  <c r="EJ1289" i="25"/>
  <c r="EK1289" i="25"/>
  <c r="EL1289" i="25"/>
  <c r="EM1289" i="25"/>
  <c r="EN1289" i="25"/>
  <c r="EO1289" i="25"/>
  <c r="EP1289" i="25"/>
  <c r="EQ1289" i="25"/>
  <c r="ER1289" i="25"/>
  <c r="ES1289" i="25"/>
  <c r="ET1289" i="25"/>
  <c r="EU1289" i="25"/>
  <c r="EV1289" i="25"/>
  <c r="EW1289" i="25"/>
  <c r="EX1289" i="25"/>
  <c r="EY1289" i="25"/>
  <c r="EZ1289" i="25"/>
  <c r="FA1289" i="25"/>
  <c r="FB1289" i="25"/>
  <c r="FC1289" i="25"/>
  <c r="FD1289" i="25"/>
  <c r="FE1289" i="25"/>
  <c r="FF1289" i="25"/>
  <c r="FG1289" i="25"/>
  <c r="FH1289" i="25"/>
  <c r="FI1289" i="25"/>
  <c r="EH1290" i="25"/>
  <c r="EI1290" i="25"/>
  <c r="EJ1290" i="25"/>
  <c r="EK1290" i="25"/>
  <c r="EL1290" i="25"/>
  <c r="EM1290" i="25"/>
  <c r="EN1290" i="25"/>
  <c r="EO1290" i="25"/>
  <c r="EP1290" i="25"/>
  <c r="EQ1290" i="25"/>
  <c r="ER1290" i="25"/>
  <c r="ES1290" i="25"/>
  <c r="ET1290" i="25"/>
  <c r="EU1290" i="25"/>
  <c r="EV1290" i="25"/>
  <c r="EW1290" i="25"/>
  <c r="EX1290" i="25"/>
  <c r="EY1290" i="25"/>
  <c r="EZ1290" i="25"/>
  <c r="FA1290" i="25"/>
  <c r="FB1290" i="25"/>
  <c r="FC1290" i="25"/>
  <c r="FD1290" i="25"/>
  <c r="FE1290" i="25"/>
  <c r="FF1290" i="25"/>
  <c r="FG1290" i="25"/>
  <c r="FH1290" i="25"/>
  <c r="FI1290" i="25"/>
  <c r="EH1291" i="25"/>
  <c r="EI1291" i="25"/>
  <c r="EJ1291" i="25"/>
  <c r="EK1291" i="25"/>
  <c r="EL1291" i="25"/>
  <c r="EM1291" i="25"/>
  <c r="EN1291" i="25"/>
  <c r="EO1291" i="25"/>
  <c r="EP1291" i="25"/>
  <c r="EQ1291" i="25"/>
  <c r="ER1291" i="25"/>
  <c r="ES1291" i="25"/>
  <c r="ET1291" i="25"/>
  <c r="EU1291" i="25"/>
  <c r="EV1291" i="25"/>
  <c r="EW1291" i="25"/>
  <c r="EX1291" i="25"/>
  <c r="EY1291" i="25"/>
  <c r="EZ1291" i="25"/>
  <c r="FA1291" i="25"/>
  <c r="FB1291" i="25"/>
  <c r="FC1291" i="25"/>
  <c r="FD1291" i="25"/>
  <c r="FE1291" i="25"/>
  <c r="FF1291" i="25"/>
  <c r="FG1291" i="25"/>
  <c r="FH1291" i="25"/>
  <c r="FI1291" i="25"/>
  <c r="EH1292" i="25"/>
  <c r="EI1292" i="25"/>
  <c r="EJ1292" i="25"/>
  <c r="EK1292" i="25"/>
  <c r="EL1292" i="25"/>
  <c r="EM1292" i="25"/>
  <c r="EN1292" i="25"/>
  <c r="EO1292" i="25"/>
  <c r="EP1292" i="25"/>
  <c r="EQ1292" i="25"/>
  <c r="ER1292" i="25"/>
  <c r="ES1292" i="25"/>
  <c r="ET1292" i="25"/>
  <c r="EU1292" i="25"/>
  <c r="EV1292" i="25"/>
  <c r="EW1292" i="25"/>
  <c r="EX1292" i="25"/>
  <c r="EY1292" i="25"/>
  <c r="EZ1292" i="25"/>
  <c r="FA1292" i="25"/>
  <c r="FB1292" i="25"/>
  <c r="FC1292" i="25"/>
  <c r="FD1292" i="25"/>
  <c r="FE1292" i="25"/>
  <c r="FF1292" i="25"/>
  <c r="FG1292" i="25"/>
  <c r="FH1292" i="25"/>
  <c r="FI1292" i="25"/>
  <c r="EH1293" i="25"/>
  <c r="EI1293" i="25"/>
  <c r="EJ1293" i="25"/>
  <c r="EK1293" i="25"/>
  <c r="EL1293" i="25"/>
  <c r="EM1293" i="25"/>
  <c r="EN1293" i="25"/>
  <c r="EO1293" i="25"/>
  <c r="EP1293" i="25"/>
  <c r="EQ1293" i="25"/>
  <c r="ER1293" i="25"/>
  <c r="ES1293" i="25"/>
  <c r="ET1293" i="25"/>
  <c r="EU1293" i="25"/>
  <c r="EV1293" i="25"/>
  <c r="EW1293" i="25"/>
  <c r="EX1293" i="25"/>
  <c r="EY1293" i="25"/>
  <c r="EZ1293" i="25"/>
  <c r="FA1293" i="25"/>
  <c r="FB1293" i="25"/>
  <c r="FC1293" i="25"/>
  <c r="FD1293" i="25"/>
  <c r="FE1293" i="25"/>
  <c r="FF1293" i="25"/>
  <c r="FG1293" i="25"/>
  <c r="FH1293" i="25"/>
  <c r="FI1293" i="25"/>
  <c r="EH1294" i="25"/>
  <c r="EI1294" i="25"/>
  <c r="EJ1294" i="25"/>
  <c r="EK1294" i="25"/>
  <c r="EL1294" i="25"/>
  <c r="EM1294" i="25"/>
  <c r="EN1294" i="25"/>
  <c r="EO1294" i="25"/>
  <c r="EP1294" i="25"/>
  <c r="EQ1294" i="25"/>
  <c r="ER1294" i="25"/>
  <c r="ES1294" i="25"/>
  <c r="ET1294" i="25"/>
  <c r="EU1294" i="25"/>
  <c r="EV1294" i="25"/>
  <c r="EW1294" i="25"/>
  <c r="EX1294" i="25"/>
  <c r="EY1294" i="25"/>
  <c r="EZ1294" i="25"/>
  <c r="FA1294" i="25"/>
  <c r="FB1294" i="25"/>
  <c r="FC1294" i="25"/>
  <c r="FD1294" i="25"/>
  <c r="FE1294" i="25"/>
  <c r="FF1294" i="25"/>
  <c r="FG1294" i="25"/>
  <c r="FH1294" i="25"/>
  <c r="FI1294" i="25"/>
  <c r="EH1295" i="25"/>
  <c r="EI1295" i="25"/>
  <c r="EJ1295" i="25"/>
  <c r="EK1295" i="25"/>
  <c r="EL1295" i="25"/>
  <c r="EM1295" i="25"/>
  <c r="EN1295" i="25"/>
  <c r="EO1295" i="25"/>
  <c r="EP1295" i="25"/>
  <c r="EQ1295" i="25"/>
  <c r="ER1295" i="25"/>
  <c r="ES1295" i="25"/>
  <c r="ET1295" i="25"/>
  <c r="EU1295" i="25"/>
  <c r="EV1295" i="25"/>
  <c r="EW1295" i="25"/>
  <c r="EX1295" i="25"/>
  <c r="EY1295" i="25"/>
  <c r="EZ1295" i="25"/>
  <c r="FA1295" i="25"/>
  <c r="FB1295" i="25"/>
  <c r="FC1295" i="25"/>
  <c r="FD1295" i="25"/>
  <c r="FE1295" i="25"/>
  <c r="FF1295" i="25"/>
  <c r="FG1295" i="25"/>
  <c r="FH1295" i="25"/>
  <c r="FI1295" i="25"/>
  <c r="EH1296" i="25"/>
  <c r="EI1296" i="25"/>
  <c r="EJ1296" i="25"/>
  <c r="EK1296" i="25"/>
  <c r="EL1296" i="25"/>
  <c r="EM1296" i="25"/>
  <c r="EN1296" i="25"/>
  <c r="EO1296" i="25"/>
  <c r="EP1296" i="25"/>
  <c r="EQ1296" i="25"/>
  <c r="ER1296" i="25"/>
  <c r="ES1296" i="25"/>
  <c r="ET1296" i="25"/>
  <c r="EU1296" i="25"/>
  <c r="EV1296" i="25"/>
  <c r="EW1296" i="25"/>
  <c r="EX1296" i="25"/>
  <c r="EY1296" i="25"/>
  <c r="EZ1296" i="25"/>
  <c r="FA1296" i="25"/>
  <c r="FB1296" i="25"/>
  <c r="FC1296" i="25"/>
  <c r="FD1296" i="25"/>
  <c r="FE1296" i="25"/>
  <c r="FF1296" i="25"/>
  <c r="FG1296" i="25"/>
  <c r="FH1296" i="25"/>
  <c r="FI1296" i="25"/>
  <c r="EH1297" i="25"/>
  <c r="EI1297" i="25"/>
  <c r="EJ1297" i="25"/>
  <c r="EK1297" i="25"/>
  <c r="EL1297" i="25"/>
  <c r="EM1297" i="25"/>
  <c r="EN1297" i="25"/>
  <c r="EO1297" i="25"/>
  <c r="EP1297" i="25"/>
  <c r="EQ1297" i="25"/>
  <c r="ER1297" i="25"/>
  <c r="ES1297" i="25"/>
  <c r="ET1297" i="25"/>
  <c r="EU1297" i="25"/>
  <c r="EV1297" i="25"/>
  <c r="EW1297" i="25"/>
  <c r="EX1297" i="25"/>
  <c r="EY1297" i="25"/>
  <c r="EZ1297" i="25"/>
  <c r="FA1297" i="25"/>
  <c r="FB1297" i="25"/>
  <c r="FC1297" i="25"/>
  <c r="FD1297" i="25"/>
  <c r="FE1297" i="25"/>
  <c r="FF1297" i="25"/>
  <c r="FG1297" i="25"/>
  <c r="FH1297" i="25"/>
  <c r="FI1297" i="25"/>
  <c r="EH1298" i="25"/>
  <c r="EI1298" i="25"/>
  <c r="EJ1298" i="25"/>
  <c r="EK1298" i="25"/>
  <c r="EL1298" i="25"/>
  <c r="EM1298" i="25"/>
  <c r="EN1298" i="25"/>
  <c r="EO1298" i="25"/>
  <c r="EP1298" i="25"/>
  <c r="EQ1298" i="25"/>
  <c r="ER1298" i="25"/>
  <c r="ES1298" i="25"/>
  <c r="ET1298" i="25"/>
  <c r="EU1298" i="25"/>
  <c r="EV1298" i="25"/>
  <c r="EW1298" i="25"/>
  <c r="EX1298" i="25"/>
  <c r="EY1298" i="25"/>
  <c r="EZ1298" i="25"/>
  <c r="FA1298" i="25"/>
  <c r="FB1298" i="25"/>
  <c r="FC1298" i="25"/>
  <c r="FD1298" i="25"/>
  <c r="FE1298" i="25"/>
  <c r="FF1298" i="25"/>
  <c r="FG1298" i="25"/>
  <c r="FH1298" i="25"/>
  <c r="FI1298" i="25"/>
  <c r="EH1299" i="25"/>
  <c r="EI1299" i="25"/>
  <c r="EJ1299" i="25"/>
  <c r="EK1299" i="25"/>
  <c r="EL1299" i="25"/>
  <c r="EM1299" i="25"/>
  <c r="EN1299" i="25"/>
  <c r="EO1299" i="25"/>
  <c r="EP1299" i="25"/>
  <c r="EQ1299" i="25"/>
  <c r="ER1299" i="25"/>
  <c r="ES1299" i="25"/>
  <c r="ET1299" i="25"/>
  <c r="EU1299" i="25"/>
  <c r="EV1299" i="25"/>
  <c r="EW1299" i="25"/>
  <c r="EX1299" i="25"/>
  <c r="EY1299" i="25"/>
  <c r="EZ1299" i="25"/>
  <c r="FA1299" i="25"/>
  <c r="FB1299" i="25"/>
  <c r="FC1299" i="25"/>
  <c r="FD1299" i="25"/>
  <c r="FE1299" i="25"/>
  <c r="FF1299" i="25"/>
  <c r="FG1299" i="25"/>
  <c r="FH1299" i="25"/>
  <c r="FI1299" i="25"/>
  <c r="EH1300" i="25"/>
  <c r="EI1300" i="25"/>
  <c r="EJ1300" i="25"/>
  <c r="EK1300" i="25"/>
  <c r="EL1300" i="25"/>
  <c r="EM1300" i="25"/>
  <c r="EN1300" i="25"/>
  <c r="EO1300" i="25"/>
  <c r="EP1300" i="25"/>
  <c r="EQ1300" i="25"/>
  <c r="ER1300" i="25"/>
  <c r="ES1300" i="25"/>
  <c r="ET1300" i="25"/>
  <c r="EU1300" i="25"/>
  <c r="EV1300" i="25"/>
  <c r="EW1300" i="25"/>
  <c r="EX1300" i="25"/>
  <c r="EY1300" i="25"/>
  <c r="EZ1300" i="25"/>
  <c r="FA1300" i="25"/>
  <c r="FB1300" i="25"/>
  <c r="FC1300" i="25"/>
  <c r="FD1300" i="25"/>
  <c r="FE1300" i="25"/>
  <c r="FF1300" i="25"/>
  <c r="FG1300" i="25"/>
  <c r="FH1300" i="25"/>
  <c r="FI1300" i="25"/>
  <c r="EH1301" i="25"/>
  <c r="EI1301" i="25"/>
  <c r="EJ1301" i="25"/>
  <c r="EK1301" i="25"/>
  <c r="EL1301" i="25"/>
  <c r="EM1301" i="25"/>
  <c r="EN1301" i="25"/>
  <c r="EO1301" i="25"/>
  <c r="EP1301" i="25"/>
  <c r="EQ1301" i="25"/>
  <c r="ER1301" i="25"/>
  <c r="ES1301" i="25"/>
  <c r="ET1301" i="25"/>
  <c r="EU1301" i="25"/>
  <c r="EV1301" i="25"/>
  <c r="EW1301" i="25"/>
  <c r="EX1301" i="25"/>
  <c r="EY1301" i="25"/>
  <c r="EZ1301" i="25"/>
  <c r="FA1301" i="25"/>
  <c r="FB1301" i="25"/>
  <c r="FC1301" i="25"/>
  <c r="FD1301" i="25"/>
  <c r="FE1301" i="25"/>
  <c r="FF1301" i="25"/>
  <c r="FG1301" i="25"/>
  <c r="FH1301" i="25"/>
  <c r="FI1301" i="25"/>
  <c r="EH1302" i="25"/>
  <c r="EI1302" i="25"/>
  <c r="EJ1302" i="25"/>
  <c r="EK1302" i="25"/>
  <c r="EL1302" i="25"/>
  <c r="EM1302" i="25"/>
  <c r="EN1302" i="25"/>
  <c r="EO1302" i="25"/>
  <c r="EP1302" i="25"/>
  <c r="EQ1302" i="25"/>
  <c r="ER1302" i="25"/>
  <c r="ES1302" i="25"/>
  <c r="ET1302" i="25"/>
  <c r="EU1302" i="25"/>
  <c r="EV1302" i="25"/>
  <c r="EW1302" i="25"/>
  <c r="EX1302" i="25"/>
  <c r="EY1302" i="25"/>
  <c r="EZ1302" i="25"/>
  <c r="FA1302" i="25"/>
  <c r="FB1302" i="25"/>
  <c r="FC1302" i="25"/>
  <c r="FD1302" i="25"/>
  <c r="FE1302" i="25"/>
  <c r="FF1302" i="25"/>
  <c r="FG1302" i="25"/>
  <c r="FH1302" i="25"/>
  <c r="FI1302" i="25"/>
  <c r="EH1303" i="25"/>
  <c r="EI1303" i="25"/>
  <c r="EJ1303" i="25"/>
  <c r="EK1303" i="25"/>
  <c r="EL1303" i="25"/>
  <c r="EM1303" i="25"/>
  <c r="EN1303" i="25"/>
  <c r="EO1303" i="25"/>
  <c r="EP1303" i="25"/>
  <c r="EQ1303" i="25"/>
  <c r="ER1303" i="25"/>
  <c r="ES1303" i="25"/>
  <c r="ET1303" i="25"/>
  <c r="EU1303" i="25"/>
  <c r="EV1303" i="25"/>
  <c r="EW1303" i="25"/>
  <c r="EX1303" i="25"/>
  <c r="EY1303" i="25"/>
  <c r="EZ1303" i="25"/>
  <c r="FA1303" i="25"/>
  <c r="FB1303" i="25"/>
  <c r="FC1303" i="25"/>
  <c r="FD1303" i="25"/>
  <c r="FE1303" i="25"/>
  <c r="FF1303" i="25"/>
  <c r="FG1303" i="25"/>
  <c r="FH1303" i="25"/>
  <c r="FI1303" i="25"/>
  <c r="EH1304" i="25"/>
  <c r="EI1304" i="25"/>
  <c r="EJ1304" i="25"/>
  <c r="EK1304" i="25"/>
  <c r="EL1304" i="25"/>
  <c r="EM1304" i="25"/>
  <c r="EN1304" i="25"/>
  <c r="EO1304" i="25"/>
  <c r="EP1304" i="25"/>
  <c r="EQ1304" i="25"/>
  <c r="ER1304" i="25"/>
  <c r="ES1304" i="25"/>
  <c r="ET1304" i="25"/>
  <c r="EU1304" i="25"/>
  <c r="EV1304" i="25"/>
  <c r="EW1304" i="25"/>
  <c r="EX1304" i="25"/>
  <c r="EY1304" i="25"/>
  <c r="EZ1304" i="25"/>
  <c r="FA1304" i="25"/>
  <c r="FB1304" i="25"/>
  <c r="FC1304" i="25"/>
  <c r="FD1304" i="25"/>
  <c r="FE1304" i="25"/>
  <c r="FF1304" i="25"/>
  <c r="FG1304" i="25"/>
  <c r="FH1304" i="25"/>
  <c r="FI1304" i="25"/>
  <c r="EH1305" i="25"/>
  <c r="EI1305" i="25"/>
  <c r="EJ1305" i="25"/>
  <c r="EK1305" i="25"/>
  <c r="EL1305" i="25"/>
  <c r="EM1305" i="25"/>
  <c r="EN1305" i="25"/>
  <c r="EO1305" i="25"/>
  <c r="EP1305" i="25"/>
  <c r="EQ1305" i="25"/>
  <c r="ER1305" i="25"/>
  <c r="ES1305" i="25"/>
  <c r="ET1305" i="25"/>
  <c r="EU1305" i="25"/>
  <c r="EV1305" i="25"/>
  <c r="EW1305" i="25"/>
  <c r="EX1305" i="25"/>
  <c r="EY1305" i="25"/>
  <c r="EZ1305" i="25"/>
  <c r="FA1305" i="25"/>
  <c r="FB1305" i="25"/>
  <c r="FC1305" i="25"/>
  <c r="FD1305" i="25"/>
  <c r="FE1305" i="25"/>
  <c r="FF1305" i="25"/>
  <c r="FG1305" i="25"/>
  <c r="FH1305" i="25"/>
  <c r="FI1305" i="25"/>
  <c r="EH1306" i="25"/>
  <c r="EI1306" i="25"/>
  <c r="EJ1306" i="25"/>
  <c r="EK1306" i="25"/>
  <c r="EL1306" i="25"/>
  <c r="EM1306" i="25"/>
  <c r="EN1306" i="25"/>
  <c r="EO1306" i="25"/>
  <c r="EP1306" i="25"/>
  <c r="EQ1306" i="25"/>
  <c r="ER1306" i="25"/>
  <c r="ES1306" i="25"/>
  <c r="ET1306" i="25"/>
  <c r="EU1306" i="25"/>
  <c r="EV1306" i="25"/>
  <c r="EW1306" i="25"/>
  <c r="EX1306" i="25"/>
  <c r="EY1306" i="25"/>
  <c r="EZ1306" i="25"/>
  <c r="FA1306" i="25"/>
  <c r="FB1306" i="25"/>
  <c r="FC1306" i="25"/>
  <c r="FD1306" i="25"/>
  <c r="FE1306" i="25"/>
  <c r="FF1306" i="25"/>
  <c r="FG1306" i="25"/>
  <c r="FH1306" i="25"/>
  <c r="FI1306" i="25"/>
  <c r="EH1307" i="25"/>
  <c r="EI1307" i="25"/>
  <c r="EJ1307" i="25"/>
  <c r="EK1307" i="25"/>
  <c r="EL1307" i="25"/>
  <c r="EM1307" i="25"/>
  <c r="EN1307" i="25"/>
  <c r="EO1307" i="25"/>
  <c r="EP1307" i="25"/>
  <c r="EQ1307" i="25"/>
  <c r="ER1307" i="25"/>
  <c r="ES1307" i="25"/>
  <c r="ET1307" i="25"/>
  <c r="EU1307" i="25"/>
  <c r="EV1307" i="25"/>
  <c r="EW1307" i="25"/>
  <c r="EX1307" i="25"/>
  <c r="EY1307" i="25"/>
  <c r="EZ1307" i="25"/>
  <c r="FA1307" i="25"/>
  <c r="FB1307" i="25"/>
  <c r="FC1307" i="25"/>
  <c r="FD1307" i="25"/>
  <c r="FE1307" i="25"/>
  <c r="FF1307" i="25"/>
  <c r="FG1307" i="25"/>
  <c r="FH1307" i="25"/>
  <c r="FI1307" i="25"/>
  <c r="EH1308" i="25"/>
  <c r="EI1308" i="25"/>
  <c r="EJ1308" i="25"/>
  <c r="EK1308" i="25"/>
  <c r="EL1308" i="25"/>
  <c r="EM1308" i="25"/>
  <c r="EN1308" i="25"/>
  <c r="EO1308" i="25"/>
  <c r="EP1308" i="25"/>
  <c r="EQ1308" i="25"/>
  <c r="ER1308" i="25"/>
  <c r="ES1308" i="25"/>
  <c r="ET1308" i="25"/>
  <c r="EU1308" i="25"/>
  <c r="EV1308" i="25"/>
  <c r="EW1308" i="25"/>
  <c r="EX1308" i="25"/>
  <c r="EY1308" i="25"/>
  <c r="EZ1308" i="25"/>
  <c r="FA1308" i="25"/>
  <c r="FB1308" i="25"/>
  <c r="FC1308" i="25"/>
  <c r="FD1308" i="25"/>
  <c r="FE1308" i="25"/>
  <c r="FF1308" i="25"/>
  <c r="FG1308" i="25"/>
  <c r="FH1308" i="25"/>
  <c r="FI1308" i="25"/>
  <c r="EH1309" i="25"/>
  <c r="EI1309" i="25"/>
  <c r="EJ1309" i="25"/>
  <c r="EK1309" i="25"/>
  <c r="EL1309" i="25"/>
  <c r="EM1309" i="25"/>
  <c r="EN1309" i="25"/>
  <c r="EO1309" i="25"/>
  <c r="EP1309" i="25"/>
  <c r="EQ1309" i="25"/>
  <c r="ER1309" i="25"/>
  <c r="ES1309" i="25"/>
  <c r="ET1309" i="25"/>
  <c r="EU1309" i="25"/>
  <c r="EV1309" i="25"/>
  <c r="EW1309" i="25"/>
  <c r="EX1309" i="25"/>
  <c r="EY1309" i="25"/>
  <c r="EZ1309" i="25"/>
  <c r="FA1309" i="25"/>
  <c r="FB1309" i="25"/>
  <c r="FC1309" i="25"/>
  <c r="FD1309" i="25"/>
  <c r="FE1309" i="25"/>
  <c r="FF1309" i="25"/>
  <c r="FG1309" i="25"/>
  <c r="FH1309" i="25"/>
  <c r="FI1309" i="25"/>
  <c r="EH1310" i="25"/>
  <c r="EI1310" i="25"/>
  <c r="EJ1310" i="25"/>
  <c r="EK1310" i="25"/>
  <c r="EL1310" i="25"/>
  <c r="EM1310" i="25"/>
  <c r="EN1310" i="25"/>
  <c r="EO1310" i="25"/>
  <c r="EP1310" i="25"/>
  <c r="EQ1310" i="25"/>
  <c r="ER1310" i="25"/>
  <c r="ES1310" i="25"/>
  <c r="ET1310" i="25"/>
  <c r="EU1310" i="25"/>
  <c r="EV1310" i="25"/>
  <c r="EW1310" i="25"/>
  <c r="EX1310" i="25"/>
  <c r="EY1310" i="25"/>
  <c r="EZ1310" i="25"/>
  <c r="FA1310" i="25"/>
  <c r="FB1310" i="25"/>
  <c r="FC1310" i="25"/>
  <c r="FD1310" i="25"/>
  <c r="FE1310" i="25"/>
  <c r="FF1310" i="25"/>
  <c r="FG1310" i="25"/>
  <c r="FH1310" i="25"/>
  <c r="FI1310" i="25"/>
  <c r="EH1311" i="25"/>
  <c r="EI1311" i="25"/>
  <c r="EJ1311" i="25"/>
  <c r="EK1311" i="25"/>
  <c r="EL1311" i="25"/>
  <c r="EM1311" i="25"/>
  <c r="EN1311" i="25"/>
  <c r="EO1311" i="25"/>
  <c r="EP1311" i="25"/>
  <c r="EQ1311" i="25"/>
  <c r="ER1311" i="25"/>
  <c r="ES1311" i="25"/>
  <c r="ET1311" i="25"/>
  <c r="EU1311" i="25"/>
  <c r="EV1311" i="25"/>
  <c r="EW1311" i="25"/>
  <c r="EX1311" i="25"/>
  <c r="EY1311" i="25"/>
  <c r="EZ1311" i="25"/>
  <c r="FA1311" i="25"/>
  <c r="FB1311" i="25"/>
  <c r="FC1311" i="25"/>
  <c r="FD1311" i="25"/>
  <c r="FE1311" i="25"/>
  <c r="FF1311" i="25"/>
  <c r="FG1311" i="25"/>
  <c r="FH1311" i="25"/>
  <c r="FI1311" i="25"/>
  <c r="EH1312" i="25"/>
  <c r="EI1312" i="25"/>
  <c r="EJ1312" i="25"/>
  <c r="EK1312" i="25"/>
  <c r="EL1312" i="25"/>
  <c r="EM1312" i="25"/>
  <c r="EN1312" i="25"/>
  <c r="EO1312" i="25"/>
  <c r="EP1312" i="25"/>
  <c r="EQ1312" i="25"/>
  <c r="ER1312" i="25"/>
  <c r="ES1312" i="25"/>
  <c r="ET1312" i="25"/>
  <c r="EU1312" i="25"/>
  <c r="EV1312" i="25"/>
  <c r="EW1312" i="25"/>
  <c r="EX1312" i="25"/>
  <c r="EY1312" i="25"/>
  <c r="EZ1312" i="25"/>
  <c r="FA1312" i="25"/>
  <c r="FB1312" i="25"/>
  <c r="FC1312" i="25"/>
  <c r="FD1312" i="25"/>
  <c r="FE1312" i="25"/>
  <c r="FF1312" i="25"/>
  <c r="FG1312" i="25"/>
  <c r="FH1312" i="25"/>
  <c r="FI1312" i="25"/>
  <c r="EH1313" i="25"/>
  <c r="EI1313" i="25"/>
  <c r="EJ1313" i="25"/>
  <c r="EK1313" i="25"/>
  <c r="EL1313" i="25"/>
  <c r="EM1313" i="25"/>
  <c r="EN1313" i="25"/>
  <c r="EO1313" i="25"/>
  <c r="EP1313" i="25"/>
  <c r="EQ1313" i="25"/>
  <c r="ER1313" i="25"/>
  <c r="ES1313" i="25"/>
  <c r="ET1313" i="25"/>
  <c r="EU1313" i="25"/>
  <c r="EV1313" i="25"/>
  <c r="EW1313" i="25"/>
  <c r="EX1313" i="25"/>
  <c r="EY1313" i="25"/>
  <c r="EZ1313" i="25"/>
  <c r="FA1313" i="25"/>
  <c r="FB1313" i="25"/>
  <c r="FC1313" i="25"/>
  <c r="FD1313" i="25"/>
  <c r="FE1313" i="25"/>
  <c r="FF1313" i="25"/>
  <c r="FG1313" i="25"/>
  <c r="FH1313" i="25"/>
  <c r="FI1313" i="25"/>
  <c r="EH1314" i="25"/>
  <c r="EI1314" i="25"/>
  <c r="EJ1314" i="25"/>
  <c r="EK1314" i="25"/>
  <c r="EL1314" i="25"/>
  <c r="EM1314" i="25"/>
  <c r="EN1314" i="25"/>
  <c r="EO1314" i="25"/>
  <c r="EP1314" i="25"/>
  <c r="EQ1314" i="25"/>
  <c r="ER1314" i="25"/>
  <c r="ES1314" i="25"/>
  <c r="ET1314" i="25"/>
  <c r="EU1314" i="25"/>
  <c r="EV1314" i="25"/>
  <c r="EW1314" i="25"/>
  <c r="EX1314" i="25"/>
  <c r="EY1314" i="25"/>
  <c r="EZ1314" i="25"/>
  <c r="FA1314" i="25"/>
  <c r="FB1314" i="25"/>
  <c r="FC1314" i="25"/>
  <c r="FD1314" i="25"/>
  <c r="FE1314" i="25"/>
  <c r="FF1314" i="25"/>
  <c r="FG1314" i="25"/>
  <c r="FH1314" i="25"/>
  <c r="FI1314" i="25"/>
  <c r="EH1315" i="25"/>
  <c r="EI1315" i="25"/>
  <c r="EJ1315" i="25"/>
  <c r="EK1315" i="25"/>
  <c r="EL1315" i="25"/>
  <c r="EM1315" i="25"/>
  <c r="EN1315" i="25"/>
  <c r="EO1315" i="25"/>
  <c r="EP1315" i="25"/>
  <c r="EQ1315" i="25"/>
  <c r="ER1315" i="25"/>
  <c r="ES1315" i="25"/>
  <c r="ET1315" i="25"/>
  <c r="EU1315" i="25"/>
  <c r="EV1315" i="25"/>
  <c r="EW1315" i="25"/>
  <c r="EX1315" i="25"/>
  <c r="EY1315" i="25"/>
  <c r="EZ1315" i="25"/>
  <c r="FA1315" i="25"/>
  <c r="FB1315" i="25"/>
  <c r="FC1315" i="25"/>
  <c r="FD1315" i="25"/>
  <c r="FE1315" i="25"/>
  <c r="FF1315" i="25"/>
  <c r="FG1315" i="25"/>
  <c r="FH1315" i="25"/>
  <c r="FI1315" i="25"/>
  <c r="EH1316" i="25"/>
  <c r="EI1316" i="25"/>
  <c r="EJ1316" i="25"/>
  <c r="EK1316" i="25"/>
  <c r="EL1316" i="25"/>
  <c r="EM1316" i="25"/>
  <c r="EN1316" i="25"/>
  <c r="EO1316" i="25"/>
  <c r="EP1316" i="25"/>
  <c r="EQ1316" i="25"/>
  <c r="ER1316" i="25"/>
  <c r="ES1316" i="25"/>
  <c r="ET1316" i="25"/>
  <c r="EU1316" i="25"/>
  <c r="EV1316" i="25"/>
  <c r="EW1316" i="25"/>
  <c r="EX1316" i="25"/>
  <c r="EY1316" i="25"/>
  <c r="EZ1316" i="25"/>
  <c r="FA1316" i="25"/>
  <c r="FB1316" i="25"/>
  <c r="FC1316" i="25"/>
  <c r="FD1316" i="25"/>
  <c r="FE1316" i="25"/>
  <c r="FF1316" i="25"/>
  <c r="FG1316" i="25"/>
  <c r="FH1316" i="25"/>
  <c r="FI1316" i="25"/>
  <c r="EH1317" i="25"/>
  <c r="EI1317" i="25"/>
  <c r="EJ1317" i="25"/>
  <c r="EK1317" i="25"/>
  <c r="EL1317" i="25"/>
  <c r="EM1317" i="25"/>
  <c r="EN1317" i="25"/>
  <c r="EO1317" i="25"/>
  <c r="EP1317" i="25"/>
  <c r="EQ1317" i="25"/>
  <c r="ER1317" i="25"/>
  <c r="ES1317" i="25"/>
  <c r="ET1317" i="25"/>
  <c r="EU1317" i="25"/>
  <c r="EV1317" i="25"/>
  <c r="EW1317" i="25"/>
  <c r="EX1317" i="25"/>
  <c r="EY1317" i="25"/>
  <c r="EZ1317" i="25"/>
  <c r="FA1317" i="25"/>
  <c r="FB1317" i="25"/>
  <c r="FC1317" i="25"/>
  <c r="FD1317" i="25"/>
  <c r="FE1317" i="25"/>
  <c r="FF1317" i="25"/>
  <c r="FG1317" i="25"/>
  <c r="FH1317" i="25"/>
  <c r="FI1317" i="25"/>
  <c r="EH1318" i="25"/>
  <c r="EI1318" i="25"/>
  <c r="EJ1318" i="25"/>
  <c r="EK1318" i="25"/>
  <c r="EL1318" i="25"/>
  <c r="EM1318" i="25"/>
  <c r="EN1318" i="25"/>
  <c r="EO1318" i="25"/>
  <c r="EP1318" i="25"/>
  <c r="EQ1318" i="25"/>
  <c r="ER1318" i="25"/>
  <c r="ES1318" i="25"/>
  <c r="ET1318" i="25"/>
  <c r="EU1318" i="25"/>
  <c r="EV1318" i="25"/>
  <c r="EW1318" i="25"/>
  <c r="EX1318" i="25"/>
  <c r="EY1318" i="25"/>
  <c r="EZ1318" i="25"/>
  <c r="FA1318" i="25"/>
  <c r="FB1318" i="25"/>
  <c r="FC1318" i="25"/>
  <c r="FD1318" i="25"/>
  <c r="FE1318" i="25"/>
  <c r="FF1318" i="25"/>
  <c r="FG1318" i="25"/>
  <c r="FH1318" i="25"/>
  <c r="FI1318" i="25"/>
  <c r="EH1319" i="25"/>
  <c r="EI1319" i="25"/>
  <c r="EJ1319" i="25"/>
  <c r="EK1319" i="25"/>
  <c r="EL1319" i="25"/>
  <c r="EM1319" i="25"/>
  <c r="EN1319" i="25"/>
  <c r="EO1319" i="25"/>
  <c r="EP1319" i="25"/>
  <c r="EQ1319" i="25"/>
  <c r="ER1319" i="25"/>
  <c r="ES1319" i="25"/>
  <c r="ET1319" i="25"/>
  <c r="EU1319" i="25"/>
  <c r="EV1319" i="25"/>
  <c r="EW1319" i="25"/>
  <c r="EX1319" i="25"/>
  <c r="EY1319" i="25"/>
  <c r="EZ1319" i="25"/>
  <c r="FA1319" i="25"/>
  <c r="FB1319" i="25"/>
  <c r="FC1319" i="25"/>
  <c r="FD1319" i="25"/>
  <c r="FE1319" i="25"/>
  <c r="FF1319" i="25"/>
  <c r="FG1319" i="25"/>
  <c r="FH1319" i="25"/>
  <c r="FI1319" i="25"/>
  <c r="EH1320" i="25"/>
  <c r="EI1320" i="25"/>
  <c r="EJ1320" i="25"/>
  <c r="EK1320" i="25"/>
  <c r="EL1320" i="25"/>
  <c r="EM1320" i="25"/>
  <c r="EN1320" i="25"/>
  <c r="EO1320" i="25"/>
  <c r="EP1320" i="25"/>
  <c r="EQ1320" i="25"/>
  <c r="ER1320" i="25"/>
  <c r="ES1320" i="25"/>
  <c r="ET1320" i="25"/>
  <c r="EU1320" i="25"/>
  <c r="EV1320" i="25"/>
  <c r="EW1320" i="25"/>
  <c r="EX1320" i="25"/>
  <c r="EY1320" i="25"/>
  <c r="EZ1320" i="25"/>
  <c r="FA1320" i="25"/>
  <c r="FB1320" i="25"/>
  <c r="FC1320" i="25"/>
  <c r="FD1320" i="25"/>
  <c r="FE1320" i="25"/>
  <c r="FF1320" i="25"/>
  <c r="FG1320" i="25"/>
  <c r="FH1320" i="25"/>
  <c r="FI1320" i="25"/>
  <c r="EH1321" i="25"/>
  <c r="EI1321" i="25"/>
  <c r="EJ1321" i="25"/>
  <c r="EK1321" i="25"/>
  <c r="EL1321" i="25"/>
  <c r="EM1321" i="25"/>
  <c r="EN1321" i="25"/>
  <c r="EO1321" i="25"/>
  <c r="EP1321" i="25"/>
  <c r="EQ1321" i="25"/>
  <c r="ER1321" i="25"/>
  <c r="ES1321" i="25"/>
  <c r="ET1321" i="25"/>
  <c r="EU1321" i="25"/>
  <c r="EV1321" i="25"/>
  <c r="EW1321" i="25"/>
  <c r="EX1321" i="25"/>
  <c r="EY1321" i="25"/>
  <c r="EZ1321" i="25"/>
  <c r="FA1321" i="25"/>
  <c r="FB1321" i="25"/>
  <c r="FC1321" i="25"/>
  <c r="FD1321" i="25"/>
  <c r="FE1321" i="25"/>
  <c r="FF1321" i="25"/>
  <c r="FG1321" i="25"/>
  <c r="FH1321" i="25"/>
  <c r="FI1321" i="25"/>
  <c r="EH1322" i="25"/>
  <c r="EI1322" i="25"/>
  <c r="EJ1322" i="25"/>
  <c r="EK1322" i="25"/>
  <c r="EL1322" i="25"/>
  <c r="EM1322" i="25"/>
  <c r="EN1322" i="25"/>
  <c r="EO1322" i="25"/>
  <c r="EP1322" i="25"/>
  <c r="EQ1322" i="25"/>
  <c r="ER1322" i="25"/>
  <c r="ES1322" i="25"/>
  <c r="ET1322" i="25"/>
  <c r="EU1322" i="25"/>
  <c r="EV1322" i="25"/>
  <c r="EW1322" i="25"/>
  <c r="EX1322" i="25"/>
  <c r="EY1322" i="25"/>
  <c r="EZ1322" i="25"/>
  <c r="FA1322" i="25"/>
  <c r="FB1322" i="25"/>
  <c r="FC1322" i="25"/>
  <c r="FD1322" i="25"/>
  <c r="FE1322" i="25"/>
  <c r="FF1322" i="25"/>
  <c r="FG1322" i="25"/>
  <c r="FH1322" i="25"/>
  <c r="FI1322" i="25"/>
  <c r="EH1323" i="25"/>
  <c r="EI1323" i="25"/>
  <c r="EJ1323" i="25"/>
  <c r="EK1323" i="25"/>
  <c r="EL1323" i="25"/>
  <c r="EM1323" i="25"/>
  <c r="EN1323" i="25"/>
  <c r="EO1323" i="25"/>
  <c r="EP1323" i="25"/>
  <c r="EQ1323" i="25"/>
  <c r="ER1323" i="25"/>
  <c r="ES1323" i="25"/>
  <c r="ET1323" i="25"/>
  <c r="EU1323" i="25"/>
  <c r="EV1323" i="25"/>
  <c r="EW1323" i="25"/>
  <c r="EX1323" i="25"/>
  <c r="EY1323" i="25"/>
  <c r="EZ1323" i="25"/>
  <c r="FA1323" i="25"/>
  <c r="FB1323" i="25"/>
  <c r="FC1323" i="25"/>
  <c r="FD1323" i="25"/>
  <c r="FE1323" i="25"/>
  <c r="FF1323" i="25"/>
  <c r="FG1323" i="25"/>
  <c r="FH1323" i="25"/>
  <c r="FI1323" i="25"/>
  <c r="EH1324" i="25"/>
  <c r="EI1324" i="25"/>
  <c r="EJ1324" i="25"/>
  <c r="EK1324" i="25"/>
  <c r="EL1324" i="25"/>
  <c r="EM1324" i="25"/>
  <c r="EN1324" i="25"/>
  <c r="EO1324" i="25"/>
  <c r="EP1324" i="25"/>
  <c r="EQ1324" i="25"/>
  <c r="ER1324" i="25"/>
  <c r="ES1324" i="25"/>
  <c r="ET1324" i="25"/>
  <c r="EU1324" i="25"/>
  <c r="EV1324" i="25"/>
  <c r="EW1324" i="25"/>
  <c r="EX1324" i="25"/>
  <c r="EY1324" i="25"/>
  <c r="EZ1324" i="25"/>
  <c r="FA1324" i="25"/>
  <c r="FB1324" i="25"/>
  <c r="FC1324" i="25"/>
  <c r="FD1324" i="25"/>
  <c r="FE1324" i="25"/>
  <c r="FF1324" i="25"/>
  <c r="FG1324" i="25"/>
  <c r="FH1324" i="25"/>
  <c r="FI1324" i="25"/>
  <c r="EH1325" i="25"/>
  <c r="EI1325" i="25"/>
  <c r="EJ1325" i="25"/>
  <c r="EK1325" i="25"/>
  <c r="EL1325" i="25"/>
  <c r="EM1325" i="25"/>
  <c r="EN1325" i="25"/>
  <c r="EO1325" i="25"/>
  <c r="EP1325" i="25"/>
  <c r="EQ1325" i="25"/>
  <c r="ER1325" i="25"/>
  <c r="ES1325" i="25"/>
  <c r="ET1325" i="25"/>
  <c r="EU1325" i="25"/>
  <c r="EV1325" i="25"/>
  <c r="EW1325" i="25"/>
  <c r="EX1325" i="25"/>
  <c r="EY1325" i="25"/>
  <c r="EZ1325" i="25"/>
  <c r="FA1325" i="25"/>
  <c r="FB1325" i="25"/>
  <c r="FC1325" i="25"/>
  <c r="FD1325" i="25"/>
  <c r="FE1325" i="25"/>
  <c r="FF1325" i="25"/>
  <c r="FG1325" i="25"/>
  <c r="FH1325" i="25"/>
  <c r="FI1325" i="25"/>
  <c r="EH1326" i="25"/>
  <c r="EI1326" i="25"/>
  <c r="EJ1326" i="25"/>
  <c r="EK1326" i="25"/>
  <c r="EL1326" i="25"/>
  <c r="EM1326" i="25"/>
  <c r="EN1326" i="25"/>
  <c r="EO1326" i="25"/>
  <c r="EP1326" i="25"/>
  <c r="EQ1326" i="25"/>
  <c r="ER1326" i="25"/>
  <c r="ES1326" i="25"/>
  <c r="ET1326" i="25"/>
  <c r="EU1326" i="25"/>
  <c r="EV1326" i="25"/>
  <c r="EW1326" i="25"/>
  <c r="EX1326" i="25"/>
  <c r="EY1326" i="25"/>
  <c r="EZ1326" i="25"/>
  <c r="FA1326" i="25"/>
  <c r="FB1326" i="25"/>
  <c r="FC1326" i="25"/>
  <c r="FD1326" i="25"/>
  <c r="FE1326" i="25"/>
  <c r="FF1326" i="25"/>
  <c r="FG1326" i="25"/>
  <c r="FH1326" i="25"/>
  <c r="FI1326" i="25"/>
  <c r="EH1327" i="25"/>
  <c r="EI1327" i="25"/>
  <c r="EJ1327" i="25"/>
  <c r="EK1327" i="25"/>
  <c r="EL1327" i="25"/>
  <c r="EM1327" i="25"/>
  <c r="EN1327" i="25"/>
  <c r="EO1327" i="25"/>
  <c r="EP1327" i="25"/>
  <c r="EQ1327" i="25"/>
  <c r="ER1327" i="25"/>
  <c r="ES1327" i="25"/>
  <c r="ET1327" i="25"/>
  <c r="EU1327" i="25"/>
  <c r="EV1327" i="25"/>
  <c r="EW1327" i="25"/>
  <c r="EX1327" i="25"/>
  <c r="EY1327" i="25"/>
  <c r="EZ1327" i="25"/>
  <c r="FA1327" i="25"/>
  <c r="FB1327" i="25"/>
  <c r="FC1327" i="25"/>
  <c r="FD1327" i="25"/>
  <c r="FE1327" i="25"/>
  <c r="FF1327" i="25"/>
  <c r="FG1327" i="25"/>
  <c r="FH1327" i="25"/>
  <c r="FI1327" i="25"/>
  <c r="EH1328" i="25"/>
  <c r="EI1328" i="25"/>
  <c r="EJ1328" i="25"/>
  <c r="EK1328" i="25"/>
  <c r="EL1328" i="25"/>
  <c r="EM1328" i="25"/>
  <c r="EN1328" i="25"/>
  <c r="EO1328" i="25"/>
  <c r="EP1328" i="25"/>
  <c r="EQ1328" i="25"/>
  <c r="ER1328" i="25"/>
  <c r="ES1328" i="25"/>
  <c r="ET1328" i="25"/>
  <c r="EU1328" i="25"/>
  <c r="EV1328" i="25"/>
  <c r="EW1328" i="25"/>
  <c r="EX1328" i="25"/>
  <c r="EY1328" i="25"/>
  <c r="EZ1328" i="25"/>
  <c r="FA1328" i="25"/>
  <c r="FB1328" i="25"/>
  <c r="FC1328" i="25"/>
  <c r="FD1328" i="25"/>
  <c r="FE1328" i="25"/>
  <c r="FF1328" i="25"/>
  <c r="FG1328" i="25"/>
  <c r="FH1328" i="25"/>
  <c r="FI1328" i="25"/>
  <c r="EH1329" i="25"/>
  <c r="EI1329" i="25"/>
  <c r="EJ1329" i="25"/>
  <c r="EK1329" i="25"/>
  <c r="EL1329" i="25"/>
  <c r="EM1329" i="25"/>
  <c r="EN1329" i="25"/>
  <c r="EO1329" i="25"/>
  <c r="EP1329" i="25"/>
  <c r="EQ1329" i="25"/>
  <c r="ER1329" i="25"/>
  <c r="ES1329" i="25"/>
  <c r="ET1329" i="25"/>
  <c r="EU1329" i="25"/>
  <c r="EV1329" i="25"/>
  <c r="EW1329" i="25"/>
  <c r="EX1329" i="25"/>
  <c r="EY1329" i="25"/>
  <c r="EZ1329" i="25"/>
  <c r="FA1329" i="25"/>
  <c r="FB1329" i="25"/>
  <c r="FC1329" i="25"/>
  <c r="FD1329" i="25"/>
  <c r="FE1329" i="25"/>
  <c r="FF1329" i="25"/>
  <c r="FG1329" i="25"/>
  <c r="FH1329" i="25"/>
  <c r="FI1329" i="25"/>
  <c r="EH1330" i="25"/>
  <c r="EI1330" i="25"/>
  <c r="EJ1330" i="25"/>
  <c r="EK1330" i="25"/>
  <c r="EL1330" i="25"/>
  <c r="EM1330" i="25"/>
  <c r="EN1330" i="25"/>
  <c r="EO1330" i="25"/>
  <c r="EP1330" i="25"/>
  <c r="EQ1330" i="25"/>
  <c r="ER1330" i="25"/>
  <c r="ES1330" i="25"/>
  <c r="ET1330" i="25"/>
  <c r="EU1330" i="25"/>
  <c r="EV1330" i="25"/>
  <c r="EW1330" i="25"/>
  <c r="EX1330" i="25"/>
  <c r="EY1330" i="25"/>
  <c r="EZ1330" i="25"/>
  <c r="FA1330" i="25"/>
  <c r="FB1330" i="25"/>
  <c r="FC1330" i="25"/>
  <c r="FD1330" i="25"/>
  <c r="FE1330" i="25"/>
  <c r="FF1330" i="25"/>
  <c r="FG1330" i="25"/>
  <c r="FH1330" i="25"/>
  <c r="FI1330" i="25"/>
  <c r="EH1331" i="25"/>
  <c r="EI1331" i="25"/>
  <c r="EJ1331" i="25"/>
  <c r="EK1331" i="25"/>
  <c r="EL1331" i="25"/>
  <c r="EM1331" i="25"/>
  <c r="EN1331" i="25"/>
  <c r="EO1331" i="25"/>
  <c r="EP1331" i="25"/>
  <c r="EQ1331" i="25"/>
  <c r="ER1331" i="25"/>
  <c r="ES1331" i="25"/>
  <c r="ET1331" i="25"/>
  <c r="EU1331" i="25"/>
  <c r="EV1331" i="25"/>
  <c r="EW1331" i="25"/>
  <c r="EX1331" i="25"/>
  <c r="EY1331" i="25"/>
  <c r="EZ1331" i="25"/>
  <c r="FA1331" i="25"/>
  <c r="FB1331" i="25"/>
  <c r="FC1331" i="25"/>
  <c r="FD1331" i="25"/>
  <c r="FE1331" i="25"/>
  <c r="FF1331" i="25"/>
  <c r="FG1331" i="25"/>
  <c r="FH1331" i="25"/>
  <c r="FI1331" i="25"/>
  <c r="EH1332" i="25"/>
  <c r="EI1332" i="25"/>
  <c r="EJ1332" i="25"/>
  <c r="EK1332" i="25"/>
  <c r="EL1332" i="25"/>
  <c r="EM1332" i="25"/>
  <c r="EN1332" i="25"/>
  <c r="EO1332" i="25"/>
  <c r="EP1332" i="25"/>
  <c r="EQ1332" i="25"/>
  <c r="ER1332" i="25"/>
  <c r="ES1332" i="25"/>
  <c r="ET1332" i="25"/>
  <c r="EU1332" i="25"/>
  <c r="EV1332" i="25"/>
  <c r="EW1332" i="25"/>
  <c r="EX1332" i="25"/>
  <c r="EY1332" i="25"/>
  <c r="EZ1332" i="25"/>
  <c r="FA1332" i="25"/>
  <c r="FB1332" i="25"/>
  <c r="FC1332" i="25"/>
  <c r="FD1332" i="25"/>
  <c r="FE1332" i="25"/>
  <c r="FF1332" i="25"/>
  <c r="FG1332" i="25"/>
  <c r="FH1332" i="25"/>
  <c r="FI1332" i="25"/>
  <c r="EH1333" i="25"/>
  <c r="EI1333" i="25"/>
  <c r="EJ1333" i="25"/>
  <c r="EK1333" i="25"/>
  <c r="EL1333" i="25"/>
  <c r="EM1333" i="25"/>
  <c r="EN1333" i="25"/>
  <c r="EO1333" i="25"/>
  <c r="EP1333" i="25"/>
  <c r="EQ1333" i="25"/>
  <c r="ER1333" i="25"/>
  <c r="ES1333" i="25"/>
  <c r="ET1333" i="25"/>
  <c r="EU1333" i="25"/>
  <c r="EV1333" i="25"/>
  <c r="EW1333" i="25"/>
  <c r="EX1333" i="25"/>
  <c r="EY1333" i="25"/>
  <c r="EZ1333" i="25"/>
  <c r="FA1333" i="25"/>
  <c r="FB1333" i="25"/>
  <c r="FC1333" i="25"/>
  <c r="FD1333" i="25"/>
  <c r="FE1333" i="25"/>
  <c r="FF1333" i="25"/>
  <c r="FG1333" i="25"/>
  <c r="FH1333" i="25"/>
  <c r="FI1333" i="25"/>
  <c r="EH1334" i="25"/>
  <c r="EI1334" i="25"/>
  <c r="EJ1334" i="25"/>
  <c r="EK1334" i="25"/>
  <c r="EL1334" i="25"/>
  <c r="EM1334" i="25"/>
  <c r="EN1334" i="25"/>
  <c r="EO1334" i="25"/>
  <c r="EP1334" i="25"/>
  <c r="EQ1334" i="25"/>
  <c r="ER1334" i="25"/>
  <c r="ES1334" i="25"/>
  <c r="ET1334" i="25"/>
  <c r="EU1334" i="25"/>
  <c r="EV1334" i="25"/>
  <c r="EW1334" i="25"/>
  <c r="EX1334" i="25"/>
  <c r="EY1334" i="25"/>
  <c r="EZ1334" i="25"/>
  <c r="FA1334" i="25"/>
  <c r="FB1334" i="25"/>
  <c r="FC1334" i="25"/>
  <c r="FD1334" i="25"/>
  <c r="FE1334" i="25"/>
  <c r="FF1334" i="25"/>
  <c r="FG1334" i="25"/>
  <c r="FH1334" i="25"/>
  <c r="FI1334" i="25"/>
  <c r="EH1335" i="25"/>
  <c r="EI1335" i="25"/>
  <c r="EJ1335" i="25"/>
  <c r="EK1335" i="25"/>
  <c r="EL1335" i="25"/>
  <c r="EM1335" i="25"/>
  <c r="EN1335" i="25"/>
  <c r="EO1335" i="25"/>
  <c r="EP1335" i="25"/>
  <c r="EQ1335" i="25"/>
  <c r="ER1335" i="25"/>
  <c r="ES1335" i="25"/>
  <c r="ET1335" i="25"/>
  <c r="EU1335" i="25"/>
  <c r="EV1335" i="25"/>
  <c r="EW1335" i="25"/>
  <c r="EX1335" i="25"/>
  <c r="EY1335" i="25"/>
  <c r="EZ1335" i="25"/>
  <c r="FA1335" i="25"/>
  <c r="FB1335" i="25"/>
  <c r="FC1335" i="25"/>
  <c r="FD1335" i="25"/>
  <c r="FE1335" i="25"/>
  <c r="FF1335" i="25"/>
  <c r="FG1335" i="25"/>
  <c r="FH1335" i="25"/>
  <c r="FI1335" i="25"/>
  <c r="EH1336" i="25"/>
  <c r="EI1336" i="25"/>
  <c r="EJ1336" i="25"/>
  <c r="EK1336" i="25"/>
  <c r="EL1336" i="25"/>
  <c r="EM1336" i="25"/>
  <c r="EN1336" i="25"/>
  <c r="EO1336" i="25"/>
  <c r="EP1336" i="25"/>
  <c r="EQ1336" i="25"/>
  <c r="ER1336" i="25"/>
  <c r="ES1336" i="25"/>
  <c r="ET1336" i="25"/>
  <c r="EU1336" i="25"/>
  <c r="EV1336" i="25"/>
  <c r="EW1336" i="25"/>
  <c r="EX1336" i="25"/>
  <c r="EY1336" i="25"/>
  <c r="EZ1336" i="25"/>
  <c r="FA1336" i="25"/>
  <c r="FB1336" i="25"/>
  <c r="FC1336" i="25"/>
  <c r="FD1336" i="25"/>
  <c r="FE1336" i="25"/>
  <c r="FF1336" i="25"/>
  <c r="FG1336" i="25"/>
  <c r="FH1336" i="25"/>
  <c r="FI1336" i="25"/>
  <c r="EH1337" i="25"/>
  <c r="EI1337" i="25"/>
  <c r="EJ1337" i="25"/>
  <c r="EK1337" i="25"/>
  <c r="EL1337" i="25"/>
  <c r="EM1337" i="25"/>
  <c r="EN1337" i="25"/>
  <c r="EO1337" i="25"/>
  <c r="EP1337" i="25"/>
  <c r="EQ1337" i="25"/>
  <c r="ER1337" i="25"/>
  <c r="ES1337" i="25"/>
  <c r="ET1337" i="25"/>
  <c r="EU1337" i="25"/>
  <c r="EV1337" i="25"/>
  <c r="EW1337" i="25"/>
  <c r="EX1337" i="25"/>
  <c r="EY1337" i="25"/>
  <c r="EZ1337" i="25"/>
  <c r="FA1337" i="25"/>
  <c r="FB1337" i="25"/>
  <c r="FC1337" i="25"/>
  <c r="FD1337" i="25"/>
  <c r="FE1337" i="25"/>
  <c r="FF1337" i="25"/>
  <c r="FG1337" i="25"/>
  <c r="FH1337" i="25"/>
  <c r="FI1337" i="25"/>
  <c r="EH1338" i="25"/>
  <c r="EI1338" i="25"/>
  <c r="EJ1338" i="25"/>
  <c r="EK1338" i="25"/>
  <c r="EL1338" i="25"/>
  <c r="EM1338" i="25"/>
  <c r="EN1338" i="25"/>
  <c r="EO1338" i="25"/>
  <c r="EP1338" i="25"/>
  <c r="EQ1338" i="25"/>
  <c r="ER1338" i="25"/>
  <c r="ES1338" i="25"/>
  <c r="ET1338" i="25"/>
  <c r="EU1338" i="25"/>
  <c r="EV1338" i="25"/>
  <c r="EW1338" i="25"/>
  <c r="EX1338" i="25"/>
  <c r="EY1338" i="25"/>
  <c r="EZ1338" i="25"/>
  <c r="FA1338" i="25"/>
  <c r="FB1338" i="25"/>
  <c r="FC1338" i="25"/>
  <c r="FD1338" i="25"/>
  <c r="FE1338" i="25"/>
  <c r="FF1338" i="25"/>
  <c r="FG1338" i="25"/>
  <c r="FH1338" i="25"/>
  <c r="FI1338" i="25"/>
  <c r="EH1339" i="25"/>
  <c r="EI1339" i="25"/>
  <c r="EJ1339" i="25"/>
  <c r="EK1339" i="25"/>
  <c r="EL1339" i="25"/>
  <c r="EM1339" i="25"/>
  <c r="EN1339" i="25"/>
  <c r="EO1339" i="25"/>
  <c r="EP1339" i="25"/>
  <c r="EQ1339" i="25"/>
  <c r="ER1339" i="25"/>
  <c r="ES1339" i="25"/>
  <c r="ET1339" i="25"/>
  <c r="EU1339" i="25"/>
  <c r="EV1339" i="25"/>
  <c r="EW1339" i="25"/>
  <c r="EX1339" i="25"/>
  <c r="EY1339" i="25"/>
  <c r="EZ1339" i="25"/>
  <c r="FA1339" i="25"/>
  <c r="FB1339" i="25"/>
  <c r="FC1339" i="25"/>
  <c r="FD1339" i="25"/>
  <c r="FE1339" i="25"/>
  <c r="FF1339" i="25"/>
  <c r="FG1339" i="25"/>
  <c r="FH1339" i="25"/>
  <c r="FI1339" i="25"/>
  <c r="EH1340" i="25"/>
  <c r="EI1340" i="25"/>
  <c r="EJ1340" i="25"/>
  <c r="EK1340" i="25"/>
  <c r="EL1340" i="25"/>
  <c r="EM1340" i="25"/>
  <c r="EN1340" i="25"/>
  <c r="EO1340" i="25"/>
  <c r="EP1340" i="25"/>
  <c r="EQ1340" i="25"/>
  <c r="ER1340" i="25"/>
  <c r="ES1340" i="25"/>
  <c r="ET1340" i="25"/>
  <c r="EU1340" i="25"/>
  <c r="EV1340" i="25"/>
  <c r="EW1340" i="25"/>
  <c r="EX1340" i="25"/>
  <c r="EY1340" i="25"/>
  <c r="EZ1340" i="25"/>
  <c r="FA1340" i="25"/>
  <c r="FB1340" i="25"/>
  <c r="FC1340" i="25"/>
  <c r="FD1340" i="25"/>
  <c r="FE1340" i="25"/>
  <c r="FF1340" i="25"/>
  <c r="FG1340" i="25"/>
  <c r="FH1340" i="25"/>
  <c r="FI1340" i="25"/>
  <c r="EH1341" i="25"/>
  <c r="EI1341" i="25"/>
  <c r="EJ1341" i="25"/>
  <c r="EK1341" i="25"/>
  <c r="EL1341" i="25"/>
  <c r="EM1341" i="25"/>
  <c r="EN1341" i="25"/>
  <c r="EO1341" i="25"/>
  <c r="EP1341" i="25"/>
  <c r="EQ1341" i="25"/>
  <c r="ER1341" i="25"/>
  <c r="ES1341" i="25"/>
  <c r="ET1341" i="25"/>
  <c r="EU1341" i="25"/>
  <c r="EV1341" i="25"/>
  <c r="EW1341" i="25"/>
  <c r="EX1341" i="25"/>
  <c r="EY1341" i="25"/>
  <c r="EZ1341" i="25"/>
  <c r="FA1341" i="25"/>
  <c r="FB1341" i="25"/>
  <c r="FC1341" i="25"/>
  <c r="FD1341" i="25"/>
  <c r="FE1341" i="25"/>
  <c r="FF1341" i="25"/>
  <c r="FG1341" i="25"/>
  <c r="FH1341" i="25"/>
  <c r="FI1341" i="25"/>
  <c r="EH1342" i="25"/>
  <c r="EI1342" i="25"/>
  <c r="EJ1342" i="25"/>
  <c r="EK1342" i="25"/>
  <c r="EL1342" i="25"/>
  <c r="EM1342" i="25"/>
  <c r="EN1342" i="25"/>
  <c r="EO1342" i="25"/>
  <c r="EP1342" i="25"/>
  <c r="EQ1342" i="25"/>
  <c r="ER1342" i="25"/>
  <c r="ES1342" i="25"/>
  <c r="ET1342" i="25"/>
  <c r="EU1342" i="25"/>
  <c r="EV1342" i="25"/>
  <c r="EW1342" i="25"/>
  <c r="EX1342" i="25"/>
  <c r="EY1342" i="25"/>
  <c r="EZ1342" i="25"/>
  <c r="FA1342" i="25"/>
  <c r="FB1342" i="25"/>
  <c r="FC1342" i="25"/>
  <c r="FD1342" i="25"/>
  <c r="FE1342" i="25"/>
  <c r="FF1342" i="25"/>
  <c r="FG1342" i="25"/>
  <c r="FH1342" i="25"/>
  <c r="FI1342" i="25"/>
  <c r="EH1343" i="25"/>
  <c r="EI1343" i="25"/>
  <c r="EJ1343" i="25"/>
  <c r="EK1343" i="25"/>
  <c r="EL1343" i="25"/>
  <c r="EM1343" i="25"/>
  <c r="EN1343" i="25"/>
  <c r="EO1343" i="25"/>
  <c r="EP1343" i="25"/>
  <c r="EQ1343" i="25"/>
  <c r="ER1343" i="25"/>
  <c r="ES1343" i="25"/>
  <c r="ET1343" i="25"/>
  <c r="EU1343" i="25"/>
  <c r="EV1343" i="25"/>
  <c r="EW1343" i="25"/>
  <c r="EX1343" i="25"/>
  <c r="EY1343" i="25"/>
  <c r="EZ1343" i="25"/>
  <c r="FA1343" i="25"/>
  <c r="FB1343" i="25"/>
  <c r="FC1343" i="25"/>
  <c r="FD1343" i="25"/>
  <c r="FE1343" i="25"/>
  <c r="FF1343" i="25"/>
  <c r="FG1343" i="25"/>
  <c r="FH1343" i="25"/>
  <c r="FI1343" i="25"/>
  <c r="EH1344" i="25"/>
  <c r="EI1344" i="25"/>
  <c r="EJ1344" i="25"/>
  <c r="EK1344" i="25"/>
  <c r="EL1344" i="25"/>
  <c r="EM1344" i="25"/>
  <c r="EN1344" i="25"/>
  <c r="EO1344" i="25"/>
  <c r="EP1344" i="25"/>
  <c r="EQ1344" i="25"/>
  <c r="ER1344" i="25"/>
  <c r="ES1344" i="25"/>
  <c r="ET1344" i="25"/>
  <c r="EU1344" i="25"/>
  <c r="EV1344" i="25"/>
  <c r="EW1344" i="25"/>
  <c r="EX1344" i="25"/>
  <c r="EY1344" i="25"/>
  <c r="EZ1344" i="25"/>
  <c r="FA1344" i="25"/>
  <c r="FB1344" i="25"/>
  <c r="FC1344" i="25"/>
  <c r="FD1344" i="25"/>
  <c r="FE1344" i="25"/>
  <c r="FF1344" i="25"/>
  <c r="FG1344" i="25"/>
  <c r="FH1344" i="25"/>
  <c r="FI1344" i="25"/>
  <c r="EH1345" i="25"/>
  <c r="EI1345" i="25"/>
  <c r="EJ1345" i="25"/>
  <c r="EK1345" i="25"/>
  <c r="EL1345" i="25"/>
  <c r="EM1345" i="25"/>
  <c r="EN1345" i="25"/>
  <c r="EO1345" i="25"/>
  <c r="EP1345" i="25"/>
  <c r="EQ1345" i="25"/>
  <c r="ER1345" i="25"/>
  <c r="ES1345" i="25"/>
  <c r="ET1345" i="25"/>
  <c r="EU1345" i="25"/>
  <c r="EV1345" i="25"/>
  <c r="EW1345" i="25"/>
  <c r="EX1345" i="25"/>
  <c r="EY1345" i="25"/>
  <c r="EZ1345" i="25"/>
  <c r="FA1345" i="25"/>
  <c r="FB1345" i="25"/>
  <c r="FC1345" i="25"/>
  <c r="FD1345" i="25"/>
  <c r="FE1345" i="25"/>
  <c r="FF1345" i="25"/>
  <c r="FG1345" i="25"/>
  <c r="FH1345" i="25"/>
  <c r="FI1345" i="25"/>
  <c r="EH1346" i="25"/>
  <c r="EI1346" i="25"/>
  <c r="EJ1346" i="25"/>
  <c r="EK1346" i="25"/>
  <c r="EL1346" i="25"/>
  <c r="EM1346" i="25"/>
  <c r="EN1346" i="25"/>
  <c r="EO1346" i="25"/>
  <c r="EP1346" i="25"/>
  <c r="EQ1346" i="25"/>
  <c r="ER1346" i="25"/>
  <c r="ES1346" i="25"/>
  <c r="ET1346" i="25"/>
  <c r="EU1346" i="25"/>
  <c r="EV1346" i="25"/>
  <c r="EW1346" i="25"/>
  <c r="EX1346" i="25"/>
  <c r="EY1346" i="25"/>
  <c r="EZ1346" i="25"/>
  <c r="FA1346" i="25"/>
  <c r="FB1346" i="25"/>
  <c r="FC1346" i="25"/>
  <c r="FD1346" i="25"/>
  <c r="FE1346" i="25"/>
  <c r="FF1346" i="25"/>
  <c r="FG1346" i="25"/>
  <c r="FH1346" i="25"/>
  <c r="FI1346" i="25"/>
  <c r="EH1347" i="25"/>
  <c r="EI1347" i="25"/>
  <c r="EJ1347" i="25"/>
  <c r="EK1347" i="25"/>
  <c r="EL1347" i="25"/>
  <c r="EM1347" i="25"/>
  <c r="EN1347" i="25"/>
  <c r="EO1347" i="25"/>
  <c r="EP1347" i="25"/>
  <c r="EQ1347" i="25"/>
  <c r="ER1347" i="25"/>
  <c r="ES1347" i="25"/>
  <c r="ET1347" i="25"/>
  <c r="EU1347" i="25"/>
  <c r="EV1347" i="25"/>
  <c r="EW1347" i="25"/>
  <c r="EX1347" i="25"/>
  <c r="EY1347" i="25"/>
  <c r="EZ1347" i="25"/>
  <c r="FA1347" i="25"/>
  <c r="FB1347" i="25"/>
  <c r="FC1347" i="25"/>
  <c r="FD1347" i="25"/>
  <c r="FE1347" i="25"/>
  <c r="FF1347" i="25"/>
  <c r="FG1347" i="25"/>
  <c r="FH1347" i="25"/>
  <c r="FI1347" i="25"/>
  <c r="EH1348" i="25"/>
  <c r="EI1348" i="25"/>
  <c r="EJ1348" i="25"/>
  <c r="EK1348" i="25"/>
  <c r="EL1348" i="25"/>
  <c r="EM1348" i="25"/>
  <c r="EN1348" i="25"/>
  <c r="EO1348" i="25"/>
  <c r="EP1348" i="25"/>
  <c r="EQ1348" i="25"/>
  <c r="ER1348" i="25"/>
  <c r="ES1348" i="25"/>
  <c r="ET1348" i="25"/>
  <c r="EU1348" i="25"/>
  <c r="EV1348" i="25"/>
  <c r="EW1348" i="25"/>
  <c r="EX1348" i="25"/>
  <c r="EY1348" i="25"/>
  <c r="EZ1348" i="25"/>
  <c r="FA1348" i="25"/>
  <c r="FB1348" i="25"/>
  <c r="FC1348" i="25"/>
  <c r="FD1348" i="25"/>
  <c r="FE1348" i="25"/>
  <c r="FF1348" i="25"/>
  <c r="FG1348" i="25"/>
  <c r="FH1348" i="25"/>
  <c r="FI1348" i="25"/>
  <c r="EH1349" i="25"/>
  <c r="EI1349" i="25"/>
  <c r="EJ1349" i="25"/>
  <c r="EK1349" i="25"/>
  <c r="EL1349" i="25"/>
  <c r="EM1349" i="25"/>
  <c r="EN1349" i="25"/>
  <c r="EO1349" i="25"/>
  <c r="EP1349" i="25"/>
  <c r="EQ1349" i="25"/>
  <c r="ER1349" i="25"/>
  <c r="ES1349" i="25"/>
  <c r="ET1349" i="25"/>
  <c r="EU1349" i="25"/>
  <c r="EV1349" i="25"/>
  <c r="EW1349" i="25"/>
  <c r="EX1349" i="25"/>
  <c r="EY1349" i="25"/>
  <c r="EZ1349" i="25"/>
  <c r="FA1349" i="25"/>
  <c r="FB1349" i="25"/>
  <c r="FC1349" i="25"/>
  <c r="FD1349" i="25"/>
  <c r="FE1349" i="25"/>
  <c r="FF1349" i="25"/>
  <c r="FG1349" i="25"/>
  <c r="FH1349" i="25"/>
  <c r="FI1349" i="25"/>
  <c r="EH1350" i="25"/>
  <c r="EI1350" i="25"/>
  <c r="EJ1350" i="25"/>
  <c r="EK1350" i="25"/>
  <c r="EL1350" i="25"/>
  <c r="EM1350" i="25"/>
  <c r="EN1350" i="25"/>
  <c r="EO1350" i="25"/>
  <c r="EP1350" i="25"/>
  <c r="EQ1350" i="25"/>
  <c r="ER1350" i="25"/>
  <c r="ES1350" i="25"/>
  <c r="ET1350" i="25"/>
  <c r="EU1350" i="25"/>
  <c r="EV1350" i="25"/>
  <c r="EW1350" i="25"/>
  <c r="EX1350" i="25"/>
  <c r="EY1350" i="25"/>
  <c r="EZ1350" i="25"/>
  <c r="FA1350" i="25"/>
  <c r="FB1350" i="25"/>
  <c r="FC1350" i="25"/>
  <c r="FD1350" i="25"/>
  <c r="FE1350" i="25"/>
  <c r="FF1350" i="25"/>
  <c r="FG1350" i="25"/>
  <c r="FH1350" i="25"/>
  <c r="FI1350" i="25"/>
  <c r="EH1351" i="25"/>
  <c r="EI1351" i="25"/>
  <c r="EJ1351" i="25"/>
  <c r="EK1351" i="25"/>
  <c r="EL1351" i="25"/>
  <c r="EM1351" i="25"/>
  <c r="EN1351" i="25"/>
  <c r="EO1351" i="25"/>
  <c r="EP1351" i="25"/>
  <c r="EQ1351" i="25"/>
  <c r="ER1351" i="25"/>
  <c r="ES1351" i="25"/>
  <c r="ET1351" i="25"/>
  <c r="EU1351" i="25"/>
  <c r="EV1351" i="25"/>
  <c r="EW1351" i="25"/>
  <c r="EX1351" i="25"/>
  <c r="EY1351" i="25"/>
  <c r="EZ1351" i="25"/>
  <c r="FA1351" i="25"/>
  <c r="FB1351" i="25"/>
  <c r="FC1351" i="25"/>
  <c r="FD1351" i="25"/>
  <c r="FE1351" i="25"/>
  <c r="FF1351" i="25"/>
  <c r="FG1351" i="25"/>
  <c r="FH1351" i="25"/>
  <c r="FI1351" i="25"/>
  <c r="EH1352" i="25"/>
  <c r="EI1352" i="25"/>
  <c r="EJ1352" i="25"/>
  <c r="EK1352" i="25"/>
  <c r="EL1352" i="25"/>
  <c r="EM1352" i="25"/>
  <c r="EN1352" i="25"/>
  <c r="EO1352" i="25"/>
  <c r="EP1352" i="25"/>
  <c r="EQ1352" i="25"/>
  <c r="ER1352" i="25"/>
  <c r="ES1352" i="25"/>
  <c r="ET1352" i="25"/>
  <c r="EU1352" i="25"/>
  <c r="EV1352" i="25"/>
  <c r="EW1352" i="25"/>
  <c r="EX1352" i="25"/>
  <c r="EY1352" i="25"/>
  <c r="EZ1352" i="25"/>
  <c r="FA1352" i="25"/>
  <c r="FB1352" i="25"/>
  <c r="FC1352" i="25"/>
  <c r="FD1352" i="25"/>
  <c r="FE1352" i="25"/>
  <c r="FF1352" i="25"/>
  <c r="FG1352" i="25"/>
  <c r="FH1352" i="25"/>
  <c r="FI1352" i="25"/>
  <c r="EH1353" i="25"/>
  <c r="EI1353" i="25"/>
  <c r="EJ1353" i="25"/>
  <c r="EK1353" i="25"/>
  <c r="EL1353" i="25"/>
  <c r="EM1353" i="25"/>
  <c r="EN1353" i="25"/>
  <c r="EO1353" i="25"/>
  <c r="EP1353" i="25"/>
  <c r="EQ1353" i="25"/>
  <c r="ER1353" i="25"/>
  <c r="ES1353" i="25"/>
  <c r="ET1353" i="25"/>
  <c r="EU1353" i="25"/>
  <c r="EV1353" i="25"/>
  <c r="EW1353" i="25"/>
  <c r="EX1353" i="25"/>
  <c r="EY1353" i="25"/>
  <c r="EZ1353" i="25"/>
  <c r="FA1353" i="25"/>
  <c r="FB1353" i="25"/>
  <c r="FC1353" i="25"/>
  <c r="FD1353" i="25"/>
  <c r="FE1353" i="25"/>
  <c r="FF1353" i="25"/>
  <c r="FG1353" i="25"/>
  <c r="FH1353" i="25"/>
  <c r="FI1353" i="25"/>
  <c r="EH1354" i="25"/>
  <c r="EI1354" i="25"/>
  <c r="EJ1354" i="25"/>
  <c r="EK1354" i="25"/>
  <c r="EL1354" i="25"/>
  <c r="EM1354" i="25"/>
  <c r="EN1354" i="25"/>
  <c r="EO1354" i="25"/>
  <c r="EP1354" i="25"/>
  <c r="EQ1354" i="25"/>
  <c r="ER1354" i="25"/>
  <c r="ES1354" i="25"/>
  <c r="ET1354" i="25"/>
  <c r="EU1354" i="25"/>
  <c r="EV1354" i="25"/>
  <c r="EW1354" i="25"/>
  <c r="EX1354" i="25"/>
  <c r="EY1354" i="25"/>
  <c r="EZ1354" i="25"/>
  <c r="FA1354" i="25"/>
  <c r="FB1354" i="25"/>
  <c r="FC1354" i="25"/>
  <c r="FD1354" i="25"/>
  <c r="FE1354" i="25"/>
  <c r="FF1354" i="25"/>
  <c r="FG1354" i="25"/>
  <c r="FH1354" i="25"/>
  <c r="FI1354" i="25"/>
  <c r="EH1355" i="25"/>
  <c r="EI1355" i="25"/>
  <c r="EJ1355" i="25"/>
  <c r="EK1355" i="25"/>
  <c r="EL1355" i="25"/>
  <c r="EM1355" i="25"/>
  <c r="EN1355" i="25"/>
  <c r="EO1355" i="25"/>
  <c r="EP1355" i="25"/>
  <c r="EQ1355" i="25"/>
  <c r="ER1355" i="25"/>
  <c r="ES1355" i="25"/>
  <c r="ET1355" i="25"/>
  <c r="EU1355" i="25"/>
  <c r="EV1355" i="25"/>
  <c r="EW1355" i="25"/>
  <c r="EX1355" i="25"/>
  <c r="EY1355" i="25"/>
  <c r="EZ1355" i="25"/>
  <c r="FA1355" i="25"/>
  <c r="FB1355" i="25"/>
  <c r="FC1355" i="25"/>
  <c r="FD1355" i="25"/>
  <c r="FE1355" i="25"/>
  <c r="FF1355" i="25"/>
  <c r="FG1355" i="25"/>
  <c r="FH1355" i="25"/>
  <c r="FI1355" i="25"/>
  <c r="EH1356" i="25"/>
  <c r="EI1356" i="25"/>
  <c r="EJ1356" i="25"/>
  <c r="EK1356" i="25"/>
  <c r="EL1356" i="25"/>
  <c r="EM1356" i="25"/>
  <c r="EN1356" i="25"/>
  <c r="EO1356" i="25"/>
  <c r="EP1356" i="25"/>
  <c r="EQ1356" i="25"/>
  <c r="ER1356" i="25"/>
  <c r="ES1356" i="25"/>
  <c r="ET1356" i="25"/>
  <c r="EU1356" i="25"/>
  <c r="EV1356" i="25"/>
  <c r="EW1356" i="25"/>
  <c r="EX1356" i="25"/>
  <c r="EY1356" i="25"/>
  <c r="EZ1356" i="25"/>
  <c r="FA1356" i="25"/>
  <c r="FB1356" i="25"/>
  <c r="FC1356" i="25"/>
  <c r="FD1356" i="25"/>
  <c r="FE1356" i="25"/>
  <c r="FF1356" i="25"/>
  <c r="FG1356" i="25"/>
  <c r="FH1356" i="25"/>
  <c r="FI1356" i="25"/>
  <c r="EH1357" i="25"/>
  <c r="EI1357" i="25"/>
  <c r="EJ1357" i="25"/>
  <c r="EK1357" i="25"/>
  <c r="EL1357" i="25"/>
  <c r="EM1357" i="25"/>
  <c r="EN1357" i="25"/>
  <c r="EO1357" i="25"/>
  <c r="EP1357" i="25"/>
  <c r="EQ1357" i="25"/>
  <c r="ER1357" i="25"/>
  <c r="ES1357" i="25"/>
  <c r="ET1357" i="25"/>
  <c r="EU1357" i="25"/>
  <c r="EV1357" i="25"/>
  <c r="EW1357" i="25"/>
  <c r="EX1357" i="25"/>
  <c r="EY1357" i="25"/>
  <c r="EZ1357" i="25"/>
  <c r="FA1357" i="25"/>
  <c r="FB1357" i="25"/>
  <c r="FC1357" i="25"/>
  <c r="FD1357" i="25"/>
  <c r="FE1357" i="25"/>
  <c r="FF1357" i="25"/>
  <c r="FG1357" i="25"/>
  <c r="FH1357" i="25"/>
  <c r="FI1357" i="25"/>
  <c r="EH1358" i="25"/>
  <c r="EI1358" i="25"/>
  <c r="EJ1358" i="25"/>
  <c r="EK1358" i="25"/>
  <c r="EL1358" i="25"/>
  <c r="EM1358" i="25"/>
  <c r="EN1358" i="25"/>
  <c r="EO1358" i="25"/>
  <c r="EP1358" i="25"/>
  <c r="EQ1358" i="25"/>
  <c r="ER1358" i="25"/>
  <c r="ES1358" i="25"/>
  <c r="ET1358" i="25"/>
  <c r="EU1358" i="25"/>
  <c r="EV1358" i="25"/>
  <c r="EW1358" i="25"/>
  <c r="EX1358" i="25"/>
  <c r="EY1358" i="25"/>
  <c r="EZ1358" i="25"/>
  <c r="FA1358" i="25"/>
  <c r="FB1358" i="25"/>
  <c r="FC1358" i="25"/>
  <c r="FD1358" i="25"/>
  <c r="FE1358" i="25"/>
  <c r="FF1358" i="25"/>
  <c r="FG1358" i="25"/>
  <c r="FH1358" i="25"/>
  <c r="FI1358" i="25"/>
  <c r="EH1359" i="25"/>
  <c r="EI1359" i="25"/>
  <c r="EJ1359" i="25"/>
  <c r="EK1359" i="25"/>
  <c r="EL1359" i="25"/>
  <c r="EM1359" i="25"/>
  <c r="EN1359" i="25"/>
  <c r="EO1359" i="25"/>
  <c r="EP1359" i="25"/>
  <c r="EQ1359" i="25"/>
  <c r="ER1359" i="25"/>
  <c r="ES1359" i="25"/>
  <c r="ET1359" i="25"/>
  <c r="EU1359" i="25"/>
  <c r="EV1359" i="25"/>
  <c r="EW1359" i="25"/>
  <c r="EX1359" i="25"/>
  <c r="EY1359" i="25"/>
  <c r="EZ1359" i="25"/>
  <c r="FA1359" i="25"/>
  <c r="FB1359" i="25"/>
  <c r="FC1359" i="25"/>
  <c r="FD1359" i="25"/>
  <c r="FE1359" i="25"/>
  <c r="FF1359" i="25"/>
  <c r="FG1359" i="25"/>
  <c r="FH1359" i="25"/>
  <c r="FI1359" i="25"/>
  <c r="EH1360" i="25"/>
  <c r="EI1360" i="25"/>
  <c r="EJ1360" i="25"/>
  <c r="EK1360" i="25"/>
  <c r="EL1360" i="25"/>
  <c r="EM1360" i="25"/>
  <c r="EN1360" i="25"/>
  <c r="EO1360" i="25"/>
  <c r="EP1360" i="25"/>
  <c r="EQ1360" i="25"/>
  <c r="ER1360" i="25"/>
  <c r="ES1360" i="25"/>
  <c r="ET1360" i="25"/>
  <c r="EU1360" i="25"/>
  <c r="EV1360" i="25"/>
  <c r="EW1360" i="25"/>
  <c r="EX1360" i="25"/>
  <c r="EY1360" i="25"/>
  <c r="EZ1360" i="25"/>
  <c r="FA1360" i="25"/>
  <c r="FB1360" i="25"/>
  <c r="FC1360" i="25"/>
  <c r="FD1360" i="25"/>
  <c r="FE1360" i="25"/>
  <c r="FF1360" i="25"/>
  <c r="FG1360" i="25"/>
  <c r="FH1360" i="25"/>
  <c r="FI1360" i="25"/>
  <c r="EH1361" i="25"/>
  <c r="EI1361" i="25"/>
  <c r="EJ1361" i="25"/>
  <c r="EK1361" i="25"/>
  <c r="EL1361" i="25"/>
  <c r="EM1361" i="25"/>
  <c r="EN1361" i="25"/>
  <c r="EO1361" i="25"/>
  <c r="EP1361" i="25"/>
  <c r="EQ1361" i="25"/>
  <c r="ER1361" i="25"/>
  <c r="ES1361" i="25"/>
  <c r="ET1361" i="25"/>
  <c r="EU1361" i="25"/>
  <c r="EV1361" i="25"/>
  <c r="EW1361" i="25"/>
  <c r="EX1361" i="25"/>
  <c r="EY1361" i="25"/>
  <c r="EZ1361" i="25"/>
  <c r="FA1361" i="25"/>
  <c r="FB1361" i="25"/>
  <c r="FC1361" i="25"/>
  <c r="FD1361" i="25"/>
  <c r="FE1361" i="25"/>
  <c r="FF1361" i="25"/>
  <c r="FG1361" i="25"/>
  <c r="FH1361" i="25"/>
  <c r="FI1361" i="25"/>
  <c r="EH1362" i="25"/>
  <c r="EI1362" i="25"/>
  <c r="EJ1362" i="25"/>
  <c r="EK1362" i="25"/>
  <c r="EL1362" i="25"/>
  <c r="EM1362" i="25"/>
  <c r="EN1362" i="25"/>
  <c r="EO1362" i="25"/>
  <c r="EP1362" i="25"/>
  <c r="EQ1362" i="25"/>
  <c r="ER1362" i="25"/>
  <c r="ES1362" i="25"/>
  <c r="ET1362" i="25"/>
  <c r="EU1362" i="25"/>
  <c r="EV1362" i="25"/>
  <c r="EW1362" i="25"/>
  <c r="EX1362" i="25"/>
  <c r="EY1362" i="25"/>
  <c r="EZ1362" i="25"/>
  <c r="FA1362" i="25"/>
  <c r="FB1362" i="25"/>
  <c r="FC1362" i="25"/>
  <c r="FD1362" i="25"/>
  <c r="FE1362" i="25"/>
  <c r="FF1362" i="25"/>
  <c r="FG1362" i="25"/>
  <c r="FH1362" i="25"/>
  <c r="FI1362" i="25"/>
  <c r="EH1363" i="25"/>
  <c r="EI1363" i="25"/>
  <c r="EJ1363" i="25"/>
  <c r="EK1363" i="25"/>
  <c r="EL1363" i="25"/>
  <c r="EM1363" i="25"/>
  <c r="EN1363" i="25"/>
  <c r="EO1363" i="25"/>
  <c r="EP1363" i="25"/>
  <c r="EQ1363" i="25"/>
  <c r="ER1363" i="25"/>
  <c r="ES1363" i="25"/>
  <c r="ET1363" i="25"/>
  <c r="EU1363" i="25"/>
  <c r="EV1363" i="25"/>
  <c r="EW1363" i="25"/>
  <c r="EX1363" i="25"/>
  <c r="EY1363" i="25"/>
  <c r="EZ1363" i="25"/>
  <c r="FA1363" i="25"/>
  <c r="FB1363" i="25"/>
  <c r="FC1363" i="25"/>
  <c r="FD1363" i="25"/>
  <c r="FE1363" i="25"/>
  <c r="FF1363" i="25"/>
  <c r="FG1363" i="25"/>
  <c r="FH1363" i="25"/>
  <c r="FI1363" i="25"/>
  <c r="EH1364" i="25"/>
  <c r="EI1364" i="25"/>
  <c r="EJ1364" i="25"/>
  <c r="EK1364" i="25"/>
  <c r="EL1364" i="25"/>
  <c r="EM1364" i="25"/>
  <c r="EN1364" i="25"/>
  <c r="EO1364" i="25"/>
  <c r="EP1364" i="25"/>
  <c r="EQ1364" i="25"/>
  <c r="ER1364" i="25"/>
  <c r="ES1364" i="25"/>
  <c r="ET1364" i="25"/>
  <c r="EU1364" i="25"/>
  <c r="EV1364" i="25"/>
  <c r="EW1364" i="25"/>
  <c r="EX1364" i="25"/>
  <c r="EY1364" i="25"/>
  <c r="EZ1364" i="25"/>
  <c r="FA1364" i="25"/>
  <c r="FB1364" i="25"/>
  <c r="FC1364" i="25"/>
  <c r="FD1364" i="25"/>
  <c r="FE1364" i="25"/>
  <c r="FF1364" i="25"/>
  <c r="FG1364" i="25"/>
  <c r="FH1364" i="25"/>
  <c r="FI1364" i="25"/>
  <c r="EH1365" i="25"/>
  <c r="EI1365" i="25"/>
  <c r="EJ1365" i="25"/>
  <c r="EK1365" i="25"/>
  <c r="EL1365" i="25"/>
  <c r="EM1365" i="25"/>
  <c r="EN1365" i="25"/>
  <c r="EO1365" i="25"/>
  <c r="EP1365" i="25"/>
  <c r="EQ1365" i="25"/>
  <c r="ER1365" i="25"/>
  <c r="ES1365" i="25"/>
  <c r="ET1365" i="25"/>
  <c r="EU1365" i="25"/>
  <c r="EV1365" i="25"/>
  <c r="EW1365" i="25"/>
  <c r="EX1365" i="25"/>
  <c r="EY1365" i="25"/>
  <c r="EZ1365" i="25"/>
  <c r="FA1365" i="25"/>
  <c r="FB1365" i="25"/>
  <c r="FC1365" i="25"/>
  <c r="FD1365" i="25"/>
  <c r="FE1365" i="25"/>
  <c r="FF1365" i="25"/>
  <c r="FG1365" i="25"/>
  <c r="FH1365" i="25"/>
  <c r="FI1365" i="25"/>
  <c r="EH1366" i="25"/>
  <c r="EI1366" i="25"/>
  <c r="EJ1366" i="25"/>
  <c r="EK1366" i="25"/>
  <c r="EL1366" i="25"/>
  <c r="EM1366" i="25"/>
  <c r="EN1366" i="25"/>
  <c r="EO1366" i="25"/>
  <c r="EP1366" i="25"/>
  <c r="EQ1366" i="25"/>
  <c r="ER1366" i="25"/>
  <c r="ES1366" i="25"/>
  <c r="ET1366" i="25"/>
  <c r="EU1366" i="25"/>
  <c r="EV1366" i="25"/>
  <c r="EW1366" i="25"/>
  <c r="EX1366" i="25"/>
  <c r="EY1366" i="25"/>
  <c r="EZ1366" i="25"/>
  <c r="FA1366" i="25"/>
  <c r="FB1366" i="25"/>
  <c r="FC1366" i="25"/>
  <c r="FD1366" i="25"/>
  <c r="FE1366" i="25"/>
  <c r="FF1366" i="25"/>
  <c r="FG1366" i="25"/>
  <c r="FH1366" i="25"/>
  <c r="FI1366" i="25"/>
  <c r="EH1367" i="25"/>
  <c r="EI1367" i="25"/>
  <c r="EJ1367" i="25"/>
  <c r="EK1367" i="25"/>
  <c r="EL1367" i="25"/>
  <c r="EM1367" i="25"/>
  <c r="EN1367" i="25"/>
  <c r="EO1367" i="25"/>
  <c r="EP1367" i="25"/>
  <c r="EQ1367" i="25"/>
  <c r="ER1367" i="25"/>
  <c r="ES1367" i="25"/>
  <c r="ET1367" i="25"/>
  <c r="EU1367" i="25"/>
  <c r="EV1367" i="25"/>
  <c r="EW1367" i="25"/>
  <c r="EX1367" i="25"/>
  <c r="EY1367" i="25"/>
  <c r="EZ1367" i="25"/>
  <c r="FA1367" i="25"/>
  <c r="FB1367" i="25"/>
  <c r="FC1367" i="25"/>
  <c r="FD1367" i="25"/>
  <c r="FE1367" i="25"/>
  <c r="FF1367" i="25"/>
  <c r="FG1367" i="25"/>
  <c r="FH1367" i="25"/>
  <c r="FI1367" i="25"/>
  <c r="EH1368" i="25"/>
  <c r="EI1368" i="25"/>
  <c r="EJ1368" i="25"/>
  <c r="EK1368" i="25"/>
  <c r="EL1368" i="25"/>
  <c r="EM1368" i="25"/>
  <c r="EN1368" i="25"/>
  <c r="EO1368" i="25"/>
  <c r="EP1368" i="25"/>
  <c r="EQ1368" i="25"/>
  <c r="ER1368" i="25"/>
  <c r="ES1368" i="25"/>
  <c r="ET1368" i="25"/>
  <c r="EU1368" i="25"/>
  <c r="EV1368" i="25"/>
  <c r="EW1368" i="25"/>
  <c r="EX1368" i="25"/>
  <c r="EY1368" i="25"/>
  <c r="EZ1368" i="25"/>
  <c r="FA1368" i="25"/>
  <c r="FB1368" i="25"/>
  <c r="FC1368" i="25"/>
  <c r="FD1368" i="25"/>
  <c r="FE1368" i="25"/>
  <c r="FF1368" i="25"/>
  <c r="FG1368" i="25"/>
  <c r="FH1368" i="25"/>
  <c r="FI1368" i="25"/>
  <c r="EH1369" i="25"/>
  <c r="EI1369" i="25"/>
  <c r="EJ1369" i="25"/>
  <c r="EK1369" i="25"/>
  <c r="EL1369" i="25"/>
  <c r="EM1369" i="25"/>
  <c r="EN1369" i="25"/>
  <c r="EO1369" i="25"/>
  <c r="EP1369" i="25"/>
  <c r="EQ1369" i="25"/>
  <c r="ER1369" i="25"/>
  <c r="ES1369" i="25"/>
  <c r="ET1369" i="25"/>
  <c r="EU1369" i="25"/>
  <c r="EV1369" i="25"/>
  <c r="EW1369" i="25"/>
  <c r="EX1369" i="25"/>
  <c r="EY1369" i="25"/>
  <c r="EZ1369" i="25"/>
  <c r="FA1369" i="25"/>
  <c r="FB1369" i="25"/>
  <c r="FC1369" i="25"/>
  <c r="FD1369" i="25"/>
  <c r="FE1369" i="25"/>
  <c r="FF1369" i="25"/>
  <c r="FG1369" i="25"/>
  <c r="FH1369" i="25"/>
  <c r="FI1369" i="25"/>
  <c r="EH1370" i="25"/>
  <c r="EI1370" i="25"/>
  <c r="EJ1370" i="25"/>
  <c r="EK1370" i="25"/>
  <c r="EL1370" i="25"/>
  <c r="EM1370" i="25"/>
  <c r="EN1370" i="25"/>
  <c r="EO1370" i="25"/>
  <c r="EP1370" i="25"/>
  <c r="EQ1370" i="25"/>
  <c r="ER1370" i="25"/>
  <c r="ES1370" i="25"/>
  <c r="ET1370" i="25"/>
  <c r="EU1370" i="25"/>
  <c r="EV1370" i="25"/>
  <c r="EW1370" i="25"/>
  <c r="EX1370" i="25"/>
  <c r="EY1370" i="25"/>
  <c r="EZ1370" i="25"/>
  <c r="FA1370" i="25"/>
  <c r="FB1370" i="25"/>
  <c r="FC1370" i="25"/>
  <c r="FD1370" i="25"/>
  <c r="FE1370" i="25"/>
  <c r="FF1370" i="25"/>
  <c r="FG1370" i="25"/>
  <c r="FH1370" i="25"/>
  <c r="FI1370" i="25"/>
  <c r="EH1371" i="25"/>
  <c r="EI1371" i="25"/>
  <c r="EJ1371" i="25"/>
  <c r="EK1371" i="25"/>
  <c r="EL1371" i="25"/>
  <c r="EM1371" i="25"/>
  <c r="EN1371" i="25"/>
  <c r="EO1371" i="25"/>
  <c r="EP1371" i="25"/>
  <c r="EQ1371" i="25"/>
  <c r="ER1371" i="25"/>
  <c r="ES1371" i="25"/>
  <c r="ET1371" i="25"/>
  <c r="EU1371" i="25"/>
  <c r="EV1371" i="25"/>
  <c r="EW1371" i="25"/>
  <c r="EX1371" i="25"/>
  <c r="EY1371" i="25"/>
  <c r="EZ1371" i="25"/>
  <c r="FA1371" i="25"/>
  <c r="FB1371" i="25"/>
  <c r="FC1371" i="25"/>
  <c r="FD1371" i="25"/>
  <c r="FE1371" i="25"/>
  <c r="FF1371" i="25"/>
  <c r="FG1371" i="25"/>
  <c r="FH1371" i="25"/>
  <c r="FI1371" i="25"/>
  <c r="EH1372" i="25"/>
  <c r="EI1372" i="25"/>
  <c r="EJ1372" i="25"/>
  <c r="EK1372" i="25"/>
  <c r="EL1372" i="25"/>
  <c r="EM1372" i="25"/>
  <c r="EN1372" i="25"/>
  <c r="EO1372" i="25"/>
  <c r="EP1372" i="25"/>
  <c r="EQ1372" i="25"/>
  <c r="ER1372" i="25"/>
  <c r="ES1372" i="25"/>
  <c r="ET1372" i="25"/>
  <c r="EU1372" i="25"/>
  <c r="EV1372" i="25"/>
  <c r="EW1372" i="25"/>
  <c r="EX1372" i="25"/>
  <c r="EY1372" i="25"/>
  <c r="EZ1372" i="25"/>
  <c r="FA1372" i="25"/>
  <c r="FB1372" i="25"/>
  <c r="FC1372" i="25"/>
  <c r="FD1372" i="25"/>
  <c r="FE1372" i="25"/>
  <c r="FF1372" i="25"/>
  <c r="FG1372" i="25"/>
  <c r="FH1372" i="25"/>
  <c r="FI1372" i="25"/>
  <c r="EH1373" i="25"/>
  <c r="EI1373" i="25"/>
  <c r="EJ1373" i="25"/>
  <c r="EK1373" i="25"/>
  <c r="EL1373" i="25"/>
  <c r="EM1373" i="25"/>
  <c r="EN1373" i="25"/>
  <c r="EO1373" i="25"/>
  <c r="EP1373" i="25"/>
  <c r="EQ1373" i="25"/>
  <c r="ER1373" i="25"/>
  <c r="ES1373" i="25"/>
  <c r="ET1373" i="25"/>
  <c r="EU1373" i="25"/>
  <c r="EV1373" i="25"/>
  <c r="EW1373" i="25"/>
  <c r="EX1373" i="25"/>
  <c r="EY1373" i="25"/>
  <c r="EZ1373" i="25"/>
  <c r="FA1373" i="25"/>
  <c r="FB1373" i="25"/>
  <c r="FC1373" i="25"/>
  <c r="FD1373" i="25"/>
  <c r="FE1373" i="25"/>
  <c r="FF1373" i="25"/>
  <c r="FG1373" i="25"/>
  <c r="FH1373" i="25"/>
  <c r="FI1373" i="25"/>
  <c r="EH1374" i="25"/>
  <c r="EI1374" i="25"/>
  <c r="EJ1374" i="25"/>
  <c r="EK1374" i="25"/>
  <c r="EL1374" i="25"/>
  <c r="EM1374" i="25"/>
  <c r="EN1374" i="25"/>
  <c r="EO1374" i="25"/>
  <c r="EP1374" i="25"/>
  <c r="EQ1374" i="25"/>
  <c r="ER1374" i="25"/>
  <c r="ES1374" i="25"/>
  <c r="ET1374" i="25"/>
  <c r="EU1374" i="25"/>
  <c r="EV1374" i="25"/>
  <c r="EW1374" i="25"/>
  <c r="EX1374" i="25"/>
  <c r="EY1374" i="25"/>
  <c r="EZ1374" i="25"/>
  <c r="FA1374" i="25"/>
  <c r="FB1374" i="25"/>
  <c r="FC1374" i="25"/>
  <c r="FD1374" i="25"/>
  <c r="FE1374" i="25"/>
  <c r="FF1374" i="25"/>
  <c r="FG1374" i="25"/>
  <c r="FH1374" i="25"/>
  <c r="FI1374" i="25"/>
  <c r="EH1375" i="25"/>
  <c r="EI1375" i="25"/>
  <c r="EJ1375" i="25"/>
  <c r="EK1375" i="25"/>
  <c r="EL1375" i="25"/>
  <c r="EM1375" i="25"/>
  <c r="EN1375" i="25"/>
  <c r="EO1375" i="25"/>
  <c r="EP1375" i="25"/>
  <c r="EQ1375" i="25"/>
  <c r="ER1375" i="25"/>
  <c r="ES1375" i="25"/>
  <c r="ET1375" i="25"/>
  <c r="EU1375" i="25"/>
  <c r="EV1375" i="25"/>
  <c r="EW1375" i="25"/>
  <c r="EX1375" i="25"/>
  <c r="EY1375" i="25"/>
  <c r="EZ1375" i="25"/>
  <c r="FA1375" i="25"/>
  <c r="FB1375" i="25"/>
  <c r="FC1375" i="25"/>
  <c r="FD1375" i="25"/>
  <c r="FE1375" i="25"/>
  <c r="FF1375" i="25"/>
  <c r="FG1375" i="25"/>
  <c r="FH1375" i="25"/>
  <c r="FI1375" i="25"/>
  <c r="EH1376" i="25"/>
  <c r="EI1376" i="25"/>
  <c r="EJ1376" i="25"/>
  <c r="EK1376" i="25"/>
  <c r="EL1376" i="25"/>
  <c r="EM1376" i="25"/>
  <c r="EN1376" i="25"/>
  <c r="EO1376" i="25"/>
  <c r="EP1376" i="25"/>
  <c r="EQ1376" i="25"/>
  <c r="ER1376" i="25"/>
  <c r="ES1376" i="25"/>
  <c r="ET1376" i="25"/>
  <c r="EU1376" i="25"/>
  <c r="EV1376" i="25"/>
  <c r="EW1376" i="25"/>
  <c r="EX1376" i="25"/>
  <c r="EY1376" i="25"/>
  <c r="EZ1376" i="25"/>
  <c r="FA1376" i="25"/>
  <c r="FB1376" i="25"/>
  <c r="FC1376" i="25"/>
  <c r="FD1376" i="25"/>
  <c r="FE1376" i="25"/>
  <c r="FF1376" i="25"/>
  <c r="FG1376" i="25"/>
  <c r="FH1376" i="25"/>
  <c r="FI1376" i="25"/>
  <c r="EH1377" i="25"/>
  <c r="EI1377" i="25"/>
  <c r="EJ1377" i="25"/>
  <c r="EK1377" i="25"/>
  <c r="EL1377" i="25"/>
  <c r="EM1377" i="25"/>
  <c r="EN1377" i="25"/>
  <c r="EO1377" i="25"/>
  <c r="EP1377" i="25"/>
  <c r="EQ1377" i="25"/>
  <c r="ER1377" i="25"/>
  <c r="ES1377" i="25"/>
  <c r="ET1377" i="25"/>
  <c r="EU1377" i="25"/>
  <c r="EV1377" i="25"/>
  <c r="EW1377" i="25"/>
  <c r="EX1377" i="25"/>
  <c r="EY1377" i="25"/>
  <c r="EZ1377" i="25"/>
  <c r="FA1377" i="25"/>
  <c r="FB1377" i="25"/>
  <c r="FC1377" i="25"/>
  <c r="FD1377" i="25"/>
  <c r="FE1377" i="25"/>
  <c r="FF1377" i="25"/>
  <c r="FG1377" i="25"/>
  <c r="FH1377" i="25"/>
  <c r="FI1377" i="25"/>
  <c r="EH1378" i="25"/>
  <c r="EI1378" i="25"/>
  <c r="EJ1378" i="25"/>
  <c r="EK1378" i="25"/>
  <c r="EL1378" i="25"/>
  <c r="EM1378" i="25"/>
  <c r="EN1378" i="25"/>
  <c r="EO1378" i="25"/>
  <c r="EP1378" i="25"/>
  <c r="EQ1378" i="25"/>
  <c r="ER1378" i="25"/>
  <c r="ES1378" i="25"/>
  <c r="ET1378" i="25"/>
  <c r="EU1378" i="25"/>
  <c r="EV1378" i="25"/>
  <c r="EW1378" i="25"/>
  <c r="EX1378" i="25"/>
  <c r="EY1378" i="25"/>
  <c r="EZ1378" i="25"/>
  <c r="FA1378" i="25"/>
  <c r="FB1378" i="25"/>
  <c r="FC1378" i="25"/>
  <c r="FD1378" i="25"/>
  <c r="FE1378" i="25"/>
  <c r="FF1378" i="25"/>
  <c r="FG1378" i="25"/>
  <c r="FH1378" i="25"/>
  <c r="FI1378" i="25"/>
  <c r="EH1379" i="25"/>
  <c r="EI1379" i="25"/>
  <c r="EJ1379" i="25"/>
  <c r="EK1379" i="25"/>
  <c r="EL1379" i="25"/>
  <c r="EM1379" i="25"/>
  <c r="EN1379" i="25"/>
  <c r="EO1379" i="25"/>
  <c r="EP1379" i="25"/>
  <c r="EQ1379" i="25"/>
  <c r="ER1379" i="25"/>
  <c r="ES1379" i="25"/>
  <c r="ET1379" i="25"/>
  <c r="EU1379" i="25"/>
  <c r="EV1379" i="25"/>
  <c r="EW1379" i="25"/>
  <c r="EX1379" i="25"/>
  <c r="EY1379" i="25"/>
  <c r="EZ1379" i="25"/>
  <c r="FA1379" i="25"/>
  <c r="FB1379" i="25"/>
  <c r="FC1379" i="25"/>
  <c r="FD1379" i="25"/>
  <c r="FE1379" i="25"/>
  <c r="FF1379" i="25"/>
  <c r="FG1379" i="25"/>
  <c r="FH1379" i="25"/>
  <c r="FI1379" i="25"/>
  <c r="EH1380" i="25"/>
  <c r="EI1380" i="25"/>
  <c r="EJ1380" i="25"/>
  <c r="EK1380" i="25"/>
  <c r="EL1380" i="25"/>
  <c r="EM1380" i="25"/>
  <c r="EN1380" i="25"/>
  <c r="EO1380" i="25"/>
  <c r="EP1380" i="25"/>
  <c r="EQ1380" i="25"/>
  <c r="ER1380" i="25"/>
  <c r="ES1380" i="25"/>
  <c r="ET1380" i="25"/>
  <c r="EU1380" i="25"/>
  <c r="EV1380" i="25"/>
  <c r="EW1380" i="25"/>
  <c r="EX1380" i="25"/>
  <c r="EY1380" i="25"/>
  <c r="EZ1380" i="25"/>
  <c r="FA1380" i="25"/>
  <c r="FB1380" i="25"/>
  <c r="FC1380" i="25"/>
  <c r="FD1380" i="25"/>
  <c r="FE1380" i="25"/>
  <c r="FF1380" i="25"/>
  <c r="FG1380" i="25"/>
  <c r="FH1380" i="25"/>
  <c r="FI1380" i="25"/>
  <c r="EH1381" i="25"/>
  <c r="EI1381" i="25"/>
  <c r="EJ1381" i="25"/>
  <c r="EK1381" i="25"/>
  <c r="EL1381" i="25"/>
  <c r="EM1381" i="25"/>
  <c r="EN1381" i="25"/>
  <c r="EO1381" i="25"/>
  <c r="EP1381" i="25"/>
  <c r="EQ1381" i="25"/>
  <c r="ER1381" i="25"/>
  <c r="ES1381" i="25"/>
  <c r="ET1381" i="25"/>
  <c r="EU1381" i="25"/>
  <c r="EV1381" i="25"/>
  <c r="EW1381" i="25"/>
  <c r="EX1381" i="25"/>
  <c r="EY1381" i="25"/>
  <c r="EZ1381" i="25"/>
  <c r="FA1381" i="25"/>
  <c r="FB1381" i="25"/>
  <c r="FC1381" i="25"/>
  <c r="FD1381" i="25"/>
  <c r="FE1381" i="25"/>
  <c r="FF1381" i="25"/>
  <c r="FG1381" i="25"/>
  <c r="FH1381" i="25"/>
  <c r="FI1381" i="25"/>
  <c r="EH1382" i="25"/>
  <c r="EI1382" i="25"/>
  <c r="EJ1382" i="25"/>
  <c r="EK1382" i="25"/>
  <c r="EL1382" i="25"/>
  <c r="EM1382" i="25"/>
  <c r="EN1382" i="25"/>
  <c r="EO1382" i="25"/>
  <c r="EP1382" i="25"/>
  <c r="EQ1382" i="25"/>
  <c r="ER1382" i="25"/>
  <c r="ES1382" i="25"/>
  <c r="ET1382" i="25"/>
  <c r="EU1382" i="25"/>
  <c r="EV1382" i="25"/>
  <c r="EW1382" i="25"/>
  <c r="EX1382" i="25"/>
  <c r="EY1382" i="25"/>
  <c r="EZ1382" i="25"/>
  <c r="FA1382" i="25"/>
  <c r="FB1382" i="25"/>
  <c r="FC1382" i="25"/>
  <c r="FD1382" i="25"/>
  <c r="FE1382" i="25"/>
  <c r="FF1382" i="25"/>
  <c r="FG1382" i="25"/>
  <c r="FH1382" i="25"/>
  <c r="FI1382" i="25"/>
  <c r="EH1383" i="25"/>
  <c r="EI1383" i="25"/>
  <c r="EJ1383" i="25"/>
  <c r="EK1383" i="25"/>
  <c r="EL1383" i="25"/>
  <c r="EM1383" i="25"/>
  <c r="EN1383" i="25"/>
  <c r="EO1383" i="25"/>
  <c r="EP1383" i="25"/>
  <c r="EQ1383" i="25"/>
  <c r="ER1383" i="25"/>
  <c r="ES1383" i="25"/>
  <c r="ET1383" i="25"/>
  <c r="EU1383" i="25"/>
  <c r="EV1383" i="25"/>
  <c r="EW1383" i="25"/>
  <c r="EX1383" i="25"/>
  <c r="EY1383" i="25"/>
  <c r="EZ1383" i="25"/>
  <c r="FA1383" i="25"/>
  <c r="FB1383" i="25"/>
  <c r="FC1383" i="25"/>
  <c r="FD1383" i="25"/>
  <c r="FE1383" i="25"/>
  <c r="FF1383" i="25"/>
  <c r="FG1383" i="25"/>
  <c r="FH1383" i="25"/>
  <c r="FI1383" i="25"/>
  <c r="EH1384" i="25"/>
  <c r="EI1384" i="25"/>
  <c r="EJ1384" i="25"/>
  <c r="EK1384" i="25"/>
  <c r="EL1384" i="25"/>
  <c r="EM1384" i="25"/>
  <c r="EN1384" i="25"/>
  <c r="EO1384" i="25"/>
  <c r="EP1384" i="25"/>
  <c r="EQ1384" i="25"/>
  <c r="ER1384" i="25"/>
  <c r="ES1384" i="25"/>
  <c r="ET1384" i="25"/>
  <c r="EU1384" i="25"/>
  <c r="EV1384" i="25"/>
  <c r="EW1384" i="25"/>
  <c r="EX1384" i="25"/>
  <c r="EY1384" i="25"/>
  <c r="EZ1384" i="25"/>
  <c r="FA1384" i="25"/>
  <c r="FB1384" i="25"/>
  <c r="FC1384" i="25"/>
  <c r="FD1384" i="25"/>
  <c r="FE1384" i="25"/>
  <c r="FF1384" i="25"/>
  <c r="FG1384" i="25"/>
  <c r="FH1384" i="25"/>
  <c r="FI1384" i="25"/>
  <c r="EH1385" i="25"/>
  <c r="EI1385" i="25"/>
  <c r="EJ1385" i="25"/>
  <c r="EK1385" i="25"/>
  <c r="EL1385" i="25"/>
  <c r="EM1385" i="25"/>
  <c r="EN1385" i="25"/>
  <c r="EO1385" i="25"/>
  <c r="EP1385" i="25"/>
  <c r="EQ1385" i="25"/>
  <c r="ER1385" i="25"/>
  <c r="ES1385" i="25"/>
  <c r="ET1385" i="25"/>
  <c r="EU1385" i="25"/>
  <c r="EV1385" i="25"/>
  <c r="EW1385" i="25"/>
  <c r="EX1385" i="25"/>
  <c r="EY1385" i="25"/>
  <c r="EZ1385" i="25"/>
  <c r="FA1385" i="25"/>
  <c r="FB1385" i="25"/>
  <c r="FC1385" i="25"/>
  <c r="FD1385" i="25"/>
  <c r="FE1385" i="25"/>
  <c r="FF1385" i="25"/>
  <c r="FG1385" i="25"/>
  <c r="FH1385" i="25"/>
  <c r="FI1385" i="25"/>
  <c r="EH1386" i="25"/>
  <c r="EI1386" i="25"/>
  <c r="EJ1386" i="25"/>
  <c r="EK1386" i="25"/>
  <c r="EL1386" i="25"/>
  <c r="EM1386" i="25"/>
  <c r="EN1386" i="25"/>
  <c r="EO1386" i="25"/>
  <c r="EP1386" i="25"/>
  <c r="EQ1386" i="25"/>
  <c r="ER1386" i="25"/>
  <c r="ES1386" i="25"/>
  <c r="ET1386" i="25"/>
  <c r="EU1386" i="25"/>
  <c r="EV1386" i="25"/>
  <c r="EW1386" i="25"/>
  <c r="EX1386" i="25"/>
  <c r="EY1386" i="25"/>
  <c r="EZ1386" i="25"/>
  <c r="FA1386" i="25"/>
  <c r="FB1386" i="25"/>
  <c r="FC1386" i="25"/>
  <c r="FD1386" i="25"/>
  <c r="FE1386" i="25"/>
  <c r="FF1386" i="25"/>
  <c r="FG1386" i="25"/>
  <c r="FH1386" i="25"/>
  <c r="FI1386" i="25"/>
  <c r="EH1387" i="25"/>
  <c r="EI1387" i="25"/>
  <c r="EJ1387" i="25"/>
  <c r="EK1387" i="25"/>
  <c r="EL1387" i="25"/>
  <c r="EM1387" i="25"/>
  <c r="EN1387" i="25"/>
  <c r="EO1387" i="25"/>
  <c r="EP1387" i="25"/>
  <c r="EQ1387" i="25"/>
  <c r="ER1387" i="25"/>
  <c r="ES1387" i="25"/>
  <c r="ET1387" i="25"/>
  <c r="EU1387" i="25"/>
  <c r="EV1387" i="25"/>
  <c r="EW1387" i="25"/>
  <c r="EX1387" i="25"/>
  <c r="EY1387" i="25"/>
  <c r="EZ1387" i="25"/>
  <c r="FA1387" i="25"/>
  <c r="FB1387" i="25"/>
  <c r="FC1387" i="25"/>
  <c r="FD1387" i="25"/>
  <c r="FE1387" i="25"/>
  <c r="FF1387" i="25"/>
  <c r="FG1387" i="25"/>
  <c r="FH1387" i="25"/>
  <c r="FI1387" i="25"/>
  <c r="EH1388" i="25"/>
  <c r="EI1388" i="25"/>
  <c r="EJ1388" i="25"/>
  <c r="EK1388" i="25"/>
  <c r="EL1388" i="25"/>
  <c r="EM1388" i="25"/>
  <c r="EN1388" i="25"/>
  <c r="EO1388" i="25"/>
  <c r="EP1388" i="25"/>
  <c r="EQ1388" i="25"/>
  <c r="ER1388" i="25"/>
  <c r="ES1388" i="25"/>
  <c r="ET1388" i="25"/>
  <c r="EU1388" i="25"/>
  <c r="EV1388" i="25"/>
  <c r="EW1388" i="25"/>
  <c r="EX1388" i="25"/>
  <c r="EY1388" i="25"/>
  <c r="EZ1388" i="25"/>
  <c r="FA1388" i="25"/>
  <c r="FB1388" i="25"/>
  <c r="FC1388" i="25"/>
  <c r="FD1388" i="25"/>
  <c r="FE1388" i="25"/>
  <c r="FF1388" i="25"/>
  <c r="FG1388" i="25"/>
  <c r="FH1388" i="25"/>
  <c r="FI1388" i="25"/>
  <c r="EH1389" i="25"/>
  <c r="EI1389" i="25"/>
  <c r="EJ1389" i="25"/>
  <c r="EK1389" i="25"/>
  <c r="EL1389" i="25"/>
  <c r="EM1389" i="25"/>
  <c r="EN1389" i="25"/>
  <c r="EO1389" i="25"/>
  <c r="EP1389" i="25"/>
  <c r="EQ1389" i="25"/>
  <c r="ER1389" i="25"/>
  <c r="ES1389" i="25"/>
  <c r="ET1389" i="25"/>
  <c r="EU1389" i="25"/>
  <c r="EV1389" i="25"/>
  <c r="EW1389" i="25"/>
  <c r="EX1389" i="25"/>
  <c r="EY1389" i="25"/>
  <c r="EZ1389" i="25"/>
  <c r="FA1389" i="25"/>
  <c r="FB1389" i="25"/>
  <c r="FC1389" i="25"/>
  <c r="FD1389" i="25"/>
  <c r="FE1389" i="25"/>
  <c r="FF1389" i="25"/>
  <c r="FG1389" i="25"/>
  <c r="FH1389" i="25"/>
  <c r="FI1389" i="25"/>
  <c r="EH1390" i="25"/>
  <c r="EI1390" i="25"/>
  <c r="EJ1390" i="25"/>
  <c r="EK1390" i="25"/>
  <c r="EL1390" i="25"/>
  <c r="EM1390" i="25"/>
  <c r="EN1390" i="25"/>
  <c r="EO1390" i="25"/>
  <c r="EP1390" i="25"/>
  <c r="EQ1390" i="25"/>
  <c r="ER1390" i="25"/>
  <c r="ES1390" i="25"/>
  <c r="ET1390" i="25"/>
  <c r="EU1390" i="25"/>
  <c r="EV1390" i="25"/>
  <c r="EW1390" i="25"/>
  <c r="EX1390" i="25"/>
  <c r="EY1390" i="25"/>
  <c r="EZ1390" i="25"/>
  <c r="FA1390" i="25"/>
  <c r="FB1390" i="25"/>
  <c r="FC1390" i="25"/>
  <c r="FD1390" i="25"/>
  <c r="FE1390" i="25"/>
  <c r="FF1390" i="25"/>
  <c r="FG1390" i="25"/>
  <c r="FH1390" i="25"/>
  <c r="FI1390" i="25"/>
  <c r="EH1391" i="25"/>
  <c r="EI1391" i="25"/>
  <c r="EJ1391" i="25"/>
  <c r="EK1391" i="25"/>
  <c r="EL1391" i="25"/>
  <c r="EM1391" i="25"/>
  <c r="EN1391" i="25"/>
  <c r="EO1391" i="25"/>
  <c r="EP1391" i="25"/>
  <c r="EQ1391" i="25"/>
  <c r="ER1391" i="25"/>
  <c r="ES1391" i="25"/>
  <c r="ET1391" i="25"/>
  <c r="EU1391" i="25"/>
  <c r="EV1391" i="25"/>
  <c r="EW1391" i="25"/>
  <c r="EX1391" i="25"/>
  <c r="EY1391" i="25"/>
  <c r="EZ1391" i="25"/>
  <c r="FA1391" i="25"/>
  <c r="FB1391" i="25"/>
  <c r="FC1391" i="25"/>
  <c r="FD1391" i="25"/>
  <c r="FE1391" i="25"/>
  <c r="FF1391" i="25"/>
  <c r="FG1391" i="25"/>
  <c r="FH1391" i="25"/>
  <c r="FI1391" i="25"/>
  <c r="EH1392" i="25"/>
  <c r="EI1392" i="25"/>
  <c r="EJ1392" i="25"/>
  <c r="EK1392" i="25"/>
  <c r="EL1392" i="25"/>
  <c r="EM1392" i="25"/>
  <c r="EN1392" i="25"/>
  <c r="EO1392" i="25"/>
  <c r="EP1392" i="25"/>
  <c r="EQ1392" i="25"/>
  <c r="ER1392" i="25"/>
  <c r="ES1392" i="25"/>
  <c r="ET1392" i="25"/>
  <c r="EU1392" i="25"/>
  <c r="EV1392" i="25"/>
  <c r="EW1392" i="25"/>
  <c r="EX1392" i="25"/>
  <c r="EY1392" i="25"/>
  <c r="EZ1392" i="25"/>
  <c r="FA1392" i="25"/>
  <c r="FB1392" i="25"/>
  <c r="FC1392" i="25"/>
  <c r="FD1392" i="25"/>
  <c r="FE1392" i="25"/>
  <c r="FF1392" i="25"/>
  <c r="FG1392" i="25"/>
  <c r="FH1392" i="25"/>
  <c r="FI1392" i="25"/>
  <c r="EH1393" i="25"/>
  <c r="EI1393" i="25"/>
  <c r="EJ1393" i="25"/>
  <c r="EK1393" i="25"/>
  <c r="EL1393" i="25"/>
  <c r="EM1393" i="25"/>
  <c r="EN1393" i="25"/>
  <c r="EO1393" i="25"/>
  <c r="EP1393" i="25"/>
  <c r="EQ1393" i="25"/>
  <c r="ER1393" i="25"/>
  <c r="ES1393" i="25"/>
  <c r="ET1393" i="25"/>
  <c r="EU1393" i="25"/>
  <c r="EV1393" i="25"/>
  <c r="EW1393" i="25"/>
  <c r="EX1393" i="25"/>
  <c r="EY1393" i="25"/>
  <c r="EZ1393" i="25"/>
  <c r="FA1393" i="25"/>
  <c r="FB1393" i="25"/>
  <c r="FC1393" i="25"/>
  <c r="FD1393" i="25"/>
  <c r="FE1393" i="25"/>
  <c r="FF1393" i="25"/>
  <c r="FG1393" i="25"/>
  <c r="FH1393" i="25"/>
  <c r="FI1393" i="25"/>
  <c r="EH1394" i="25"/>
  <c r="EI1394" i="25"/>
  <c r="EJ1394" i="25"/>
  <c r="EK1394" i="25"/>
  <c r="EL1394" i="25"/>
  <c r="EM1394" i="25"/>
  <c r="EN1394" i="25"/>
  <c r="EO1394" i="25"/>
  <c r="EP1394" i="25"/>
  <c r="EQ1394" i="25"/>
  <c r="ER1394" i="25"/>
  <c r="ES1394" i="25"/>
  <c r="ET1394" i="25"/>
  <c r="EU1394" i="25"/>
  <c r="EV1394" i="25"/>
  <c r="EW1394" i="25"/>
  <c r="EX1394" i="25"/>
  <c r="EY1394" i="25"/>
  <c r="EZ1394" i="25"/>
  <c r="FA1394" i="25"/>
  <c r="FB1394" i="25"/>
  <c r="FC1394" i="25"/>
  <c r="FD1394" i="25"/>
  <c r="FE1394" i="25"/>
  <c r="FF1394" i="25"/>
  <c r="FG1394" i="25"/>
  <c r="FH1394" i="25"/>
  <c r="FI1394" i="25"/>
  <c r="EH1395" i="25"/>
  <c r="EI1395" i="25"/>
  <c r="EJ1395" i="25"/>
  <c r="EK1395" i="25"/>
  <c r="EL1395" i="25"/>
  <c r="EM1395" i="25"/>
  <c r="EN1395" i="25"/>
  <c r="EO1395" i="25"/>
  <c r="EP1395" i="25"/>
  <c r="EQ1395" i="25"/>
  <c r="ER1395" i="25"/>
  <c r="ES1395" i="25"/>
  <c r="ET1395" i="25"/>
  <c r="EU1395" i="25"/>
  <c r="EV1395" i="25"/>
  <c r="EW1395" i="25"/>
  <c r="EX1395" i="25"/>
  <c r="EY1395" i="25"/>
  <c r="EZ1395" i="25"/>
  <c r="FA1395" i="25"/>
  <c r="FB1395" i="25"/>
  <c r="FC1395" i="25"/>
  <c r="FD1395" i="25"/>
  <c r="FE1395" i="25"/>
  <c r="FF1395" i="25"/>
  <c r="FG1395" i="25"/>
  <c r="FH1395" i="25"/>
  <c r="FI1395" i="25"/>
  <c r="EH1396" i="25"/>
  <c r="EI1396" i="25"/>
  <c r="EJ1396" i="25"/>
  <c r="EK1396" i="25"/>
  <c r="EL1396" i="25"/>
  <c r="EM1396" i="25"/>
  <c r="EN1396" i="25"/>
  <c r="EO1396" i="25"/>
  <c r="EP1396" i="25"/>
  <c r="EQ1396" i="25"/>
  <c r="ER1396" i="25"/>
  <c r="ES1396" i="25"/>
  <c r="ET1396" i="25"/>
  <c r="EU1396" i="25"/>
  <c r="EV1396" i="25"/>
  <c r="EW1396" i="25"/>
  <c r="EX1396" i="25"/>
  <c r="EY1396" i="25"/>
  <c r="EZ1396" i="25"/>
  <c r="FA1396" i="25"/>
  <c r="FB1396" i="25"/>
  <c r="FC1396" i="25"/>
  <c r="FD1396" i="25"/>
  <c r="FE1396" i="25"/>
  <c r="FF1396" i="25"/>
  <c r="FG1396" i="25"/>
  <c r="FH1396" i="25"/>
  <c r="FI1396" i="25"/>
  <c r="EH1397" i="25"/>
  <c r="EI1397" i="25"/>
  <c r="EJ1397" i="25"/>
  <c r="EK1397" i="25"/>
  <c r="EL1397" i="25"/>
  <c r="EM1397" i="25"/>
  <c r="EN1397" i="25"/>
  <c r="EO1397" i="25"/>
  <c r="EP1397" i="25"/>
  <c r="EQ1397" i="25"/>
  <c r="ER1397" i="25"/>
  <c r="ES1397" i="25"/>
  <c r="ET1397" i="25"/>
  <c r="EU1397" i="25"/>
  <c r="EV1397" i="25"/>
  <c r="EW1397" i="25"/>
  <c r="EX1397" i="25"/>
  <c r="EY1397" i="25"/>
  <c r="EZ1397" i="25"/>
  <c r="FA1397" i="25"/>
  <c r="FB1397" i="25"/>
  <c r="FC1397" i="25"/>
  <c r="FD1397" i="25"/>
  <c r="FE1397" i="25"/>
  <c r="FF1397" i="25"/>
  <c r="FG1397" i="25"/>
  <c r="FH1397" i="25"/>
  <c r="FI1397" i="25"/>
  <c r="EH1398" i="25"/>
  <c r="EI1398" i="25"/>
  <c r="EJ1398" i="25"/>
  <c r="EK1398" i="25"/>
  <c r="EL1398" i="25"/>
  <c r="EM1398" i="25"/>
  <c r="EN1398" i="25"/>
  <c r="EO1398" i="25"/>
  <c r="EP1398" i="25"/>
  <c r="EQ1398" i="25"/>
  <c r="ER1398" i="25"/>
  <c r="ES1398" i="25"/>
  <c r="ET1398" i="25"/>
  <c r="EU1398" i="25"/>
  <c r="EV1398" i="25"/>
  <c r="EW1398" i="25"/>
  <c r="EX1398" i="25"/>
  <c r="EY1398" i="25"/>
  <c r="EZ1398" i="25"/>
  <c r="FA1398" i="25"/>
  <c r="FB1398" i="25"/>
  <c r="FC1398" i="25"/>
  <c r="FD1398" i="25"/>
  <c r="FE1398" i="25"/>
  <c r="FF1398" i="25"/>
  <c r="FG1398" i="25"/>
  <c r="FH1398" i="25"/>
  <c r="FI1398" i="25"/>
  <c r="EH1399" i="25"/>
  <c r="EI1399" i="25"/>
  <c r="EJ1399" i="25"/>
  <c r="EK1399" i="25"/>
  <c r="EL1399" i="25"/>
  <c r="EM1399" i="25"/>
  <c r="EN1399" i="25"/>
  <c r="EO1399" i="25"/>
  <c r="EP1399" i="25"/>
  <c r="EQ1399" i="25"/>
  <c r="ER1399" i="25"/>
  <c r="ES1399" i="25"/>
  <c r="ET1399" i="25"/>
  <c r="EU1399" i="25"/>
  <c r="EV1399" i="25"/>
  <c r="EW1399" i="25"/>
  <c r="EX1399" i="25"/>
  <c r="EY1399" i="25"/>
  <c r="EZ1399" i="25"/>
  <c r="FA1399" i="25"/>
  <c r="FB1399" i="25"/>
  <c r="FC1399" i="25"/>
  <c r="FD1399" i="25"/>
  <c r="FE1399" i="25"/>
  <c r="FF1399" i="25"/>
  <c r="FG1399" i="25"/>
  <c r="FH1399" i="25"/>
  <c r="FI1399" i="25"/>
  <c r="EH1400" i="25"/>
  <c r="EI1400" i="25"/>
  <c r="EJ1400" i="25"/>
  <c r="EK1400" i="25"/>
  <c r="EL1400" i="25"/>
  <c r="EM1400" i="25"/>
  <c r="EN1400" i="25"/>
  <c r="EO1400" i="25"/>
  <c r="EP1400" i="25"/>
  <c r="EQ1400" i="25"/>
  <c r="ER1400" i="25"/>
  <c r="ES1400" i="25"/>
  <c r="ET1400" i="25"/>
  <c r="EU1400" i="25"/>
  <c r="EV1400" i="25"/>
  <c r="EW1400" i="25"/>
  <c r="EX1400" i="25"/>
  <c r="EY1400" i="25"/>
  <c r="EZ1400" i="25"/>
  <c r="FA1400" i="25"/>
  <c r="FB1400" i="25"/>
  <c r="FC1400" i="25"/>
  <c r="FD1400" i="25"/>
  <c r="FE1400" i="25"/>
  <c r="FF1400" i="25"/>
  <c r="FG1400" i="25"/>
  <c r="FH1400" i="25"/>
  <c r="FI1400" i="25"/>
  <c r="EH1401" i="25"/>
  <c r="EI1401" i="25"/>
  <c r="EJ1401" i="25"/>
  <c r="EK1401" i="25"/>
  <c r="EL1401" i="25"/>
  <c r="EM1401" i="25"/>
  <c r="EN1401" i="25"/>
  <c r="EO1401" i="25"/>
  <c r="EP1401" i="25"/>
  <c r="EQ1401" i="25"/>
  <c r="ER1401" i="25"/>
  <c r="ES1401" i="25"/>
  <c r="ET1401" i="25"/>
  <c r="EU1401" i="25"/>
  <c r="EV1401" i="25"/>
  <c r="EW1401" i="25"/>
  <c r="EX1401" i="25"/>
  <c r="EY1401" i="25"/>
  <c r="EZ1401" i="25"/>
  <c r="FA1401" i="25"/>
  <c r="FB1401" i="25"/>
  <c r="FC1401" i="25"/>
  <c r="FD1401" i="25"/>
  <c r="FE1401" i="25"/>
  <c r="FF1401" i="25"/>
  <c r="FG1401" i="25"/>
  <c r="FH1401" i="25"/>
  <c r="FI1401" i="25"/>
  <c r="EH1402" i="25"/>
  <c r="EI1402" i="25"/>
  <c r="EJ1402" i="25"/>
  <c r="EK1402" i="25"/>
  <c r="EL1402" i="25"/>
  <c r="EM1402" i="25"/>
  <c r="EN1402" i="25"/>
  <c r="EO1402" i="25"/>
  <c r="EP1402" i="25"/>
  <c r="EQ1402" i="25"/>
  <c r="ER1402" i="25"/>
  <c r="ES1402" i="25"/>
  <c r="ET1402" i="25"/>
  <c r="EU1402" i="25"/>
  <c r="EV1402" i="25"/>
  <c r="EW1402" i="25"/>
  <c r="EX1402" i="25"/>
  <c r="EY1402" i="25"/>
  <c r="EZ1402" i="25"/>
  <c r="FA1402" i="25"/>
  <c r="FB1402" i="25"/>
  <c r="FC1402" i="25"/>
  <c r="FD1402" i="25"/>
  <c r="FE1402" i="25"/>
  <c r="FF1402" i="25"/>
  <c r="FG1402" i="25"/>
  <c r="FH1402" i="25"/>
  <c r="FI1402" i="25"/>
  <c r="EH1403" i="25"/>
  <c r="EI1403" i="25"/>
  <c r="EJ1403" i="25"/>
  <c r="EK1403" i="25"/>
  <c r="EL1403" i="25"/>
  <c r="EM1403" i="25"/>
  <c r="EN1403" i="25"/>
  <c r="EO1403" i="25"/>
  <c r="EP1403" i="25"/>
  <c r="EQ1403" i="25"/>
  <c r="ER1403" i="25"/>
  <c r="ES1403" i="25"/>
  <c r="ET1403" i="25"/>
  <c r="EU1403" i="25"/>
  <c r="EV1403" i="25"/>
  <c r="EW1403" i="25"/>
  <c r="EX1403" i="25"/>
  <c r="EY1403" i="25"/>
  <c r="EZ1403" i="25"/>
  <c r="FA1403" i="25"/>
  <c r="FB1403" i="25"/>
  <c r="FC1403" i="25"/>
  <c r="FD1403" i="25"/>
  <c r="FE1403" i="25"/>
  <c r="FF1403" i="25"/>
  <c r="FG1403" i="25"/>
  <c r="FH1403" i="25"/>
  <c r="FI1403" i="25"/>
  <c r="EH1404" i="25"/>
  <c r="EI1404" i="25"/>
  <c r="EJ1404" i="25"/>
  <c r="EK1404" i="25"/>
  <c r="EL1404" i="25"/>
  <c r="EM1404" i="25"/>
  <c r="EN1404" i="25"/>
  <c r="EO1404" i="25"/>
  <c r="EP1404" i="25"/>
  <c r="EQ1404" i="25"/>
  <c r="ER1404" i="25"/>
  <c r="ES1404" i="25"/>
  <c r="ET1404" i="25"/>
  <c r="EU1404" i="25"/>
  <c r="EV1404" i="25"/>
  <c r="EW1404" i="25"/>
  <c r="EX1404" i="25"/>
  <c r="EY1404" i="25"/>
  <c r="EZ1404" i="25"/>
  <c r="FA1404" i="25"/>
  <c r="FB1404" i="25"/>
  <c r="FC1404" i="25"/>
  <c r="FD1404" i="25"/>
  <c r="FE1404" i="25"/>
  <c r="FF1404" i="25"/>
  <c r="FG1404" i="25"/>
  <c r="FH1404" i="25"/>
  <c r="FI1404" i="25"/>
  <c r="EH1405" i="25"/>
  <c r="EI1405" i="25"/>
  <c r="EJ1405" i="25"/>
  <c r="EK1405" i="25"/>
  <c r="EL1405" i="25"/>
  <c r="EM1405" i="25"/>
  <c r="EN1405" i="25"/>
  <c r="EO1405" i="25"/>
  <c r="EP1405" i="25"/>
  <c r="EQ1405" i="25"/>
  <c r="ER1405" i="25"/>
  <c r="ES1405" i="25"/>
  <c r="ET1405" i="25"/>
  <c r="EU1405" i="25"/>
  <c r="EV1405" i="25"/>
  <c r="EW1405" i="25"/>
  <c r="EX1405" i="25"/>
  <c r="EY1405" i="25"/>
  <c r="EZ1405" i="25"/>
  <c r="FA1405" i="25"/>
  <c r="FB1405" i="25"/>
  <c r="FC1405" i="25"/>
  <c r="FD1405" i="25"/>
  <c r="FE1405" i="25"/>
  <c r="FF1405" i="25"/>
  <c r="FG1405" i="25"/>
  <c r="FH1405" i="25"/>
  <c r="FI1405" i="25"/>
  <c r="EH1406" i="25"/>
  <c r="EI1406" i="25"/>
  <c r="EJ1406" i="25"/>
  <c r="EK1406" i="25"/>
  <c r="EL1406" i="25"/>
  <c r="EM1406" i="25"/>
  <c r="EN1406" i="25"/>
  <c r="EO1406" i="25"/>
  <c r="EP1406" i="25"/>
  <c r="EQ1406" i="25"/>
  <c r="ER1406" i="25"/>
  <c r="ES1406" i="25"/>
  <c r="ET1406" i="25"/>
  <c r="EU1406" i="25"/>
  <c r="EV1406" i="25"/>
  <c r="EW1406" i="25"/>
  <c r="EX1406" i="25"/>
  <c r="EY1406" i="25"/>
  <c r="EZ1406" i="25"/>
  <c r="FA1406" i="25"/>
  <c r="FB1406" i="25"/>
  <c r="FC1406" i="25"/>
  <c r="FD1406" i="25"/>
  <c r="FE1406" i="25"/>
  <c r="FF1406" i="25"/>
  <c r="FG1406" i="25"/>
  <c r="FH1406" i="25"/>
  <c r="FI1406" i="25"/>
  <c r="EH1407" i="25"/>
  <c r="EI1407" i="25"/>
  <c r="EJ1407" i="25"/>
  <c r="EK1407" i="25"/>
  <c r="EL1407" i="25"/>
  <c r="EM1407" i="25"/>
  <c r="EN1407" i="25"/>
  <c r="EO1407" i="25"/>
  <c r="EP1407" i="25"/>
  <c r="EQ1407" i="25"/>
  <c r="ER1407" i="25"/>
  <c r="ES1407" i="25"/>
  <c r="ET1407" i="25"/>
  <c r="EU1407" i="25"/>
  <c r="EV1407" i="25"/>
  <c r="EW1407" i="25"/>
  <c r="EX1407" i="25"/>
  <c r="EY1407" i="25"/>
  <c r="EZ1407" i="25"/>
  <c r="FA1407" i="25"/>
  <c r="FB1407" i="25"/>
  <c r="FC1407" i="25"/>
  <c r="FD1407" i="25"/>
  <c r="FE1407" i="25"/>
  <c r="FF1407" i="25"/>
  <c r="FG1407" i="25"/>
  <c r="FH1407" i="25"/>
  <c r="FI1407" i="25"/>
  <c r="EH1408" i="25"/>
  <c r="EI1408" i="25"/>
  <c r="EJ1408" i="25"/>
  <c r="EK1408" i="25"/>
  <c r="EL1408" i="25"/>
  <c r="EM1408" i="25"/>
  <c r="EN1408" i="25"/>
  <c r="EO1408" i="25"/>
  <c r="EP1408" i="25"/>
  <c r="EQ1408" i="25"/>
  <c r="ER1408" i="25"/>
  <c r="ES1408" i="25"/>
  <c r="ET1408" i="25"/>
  <c r="EU1408" i="25"/>
  <c r="EV1408" i="25"/>
  <c r="EW1408" i="25"/>
  <c r="EX1408" i="25"/>
  <c r="EY1408" i="25"/>
  <c r="EZ1408" i="25"/>
  <c r="FA1408" i="25"/>
  <c r="FB1408" i="25"/>
  <c r="FC1408" i="25"/>
  <c r="FD1408" i="25"/>
  <c r="FE1408" i="25"/>
  <c r="FF1408" i="25"/>
  <c r="FG1408" i="25"/>
  <c r="FH1408" i="25"/>
  <c r="FI1408" i="25"/>
  <c r="EH1409" i="25"/>
  <c r="EI1409" i="25"/>
  <c r="EJ1409" i="25"/>
  <c r="EK1409" i="25"/>
  <c r="EL1409" i="25"/>
  <c r="EM1409" i="25"/>
  <c r="EN1409" i="25"/>
  <c r="EO1409" i="25"/>
  <c r="EP1409" i="25"/>
  <c r="EQ1409" i="25"/>
  <c r="ER1409" i="25"/>
  <c r="ES1409" i="25"/>
  <c r="ET1409" i="25"/>
  <c r="EU1409" i="25"/>
  <c r="EV1409" i="25"/>
  <c r="EW1409" i="25"/>
  <c r="EX1409" i="25"/>
  <c r="EY1409" i="25"/>
  <c r="EZ1409" i="25"/>
  <c r="FA1409" i="25"/>
  <c r="FB1409" i="25"/>
  <c r="FC1409" i="25"/>
  <c r="FD1409" i="25"/>
  <c r="FE1409" i="25"/>
  <c r="FF1409" i="25"/>
  <c r="FG1409" i="25"/>
  <c r="FH1409" i="25"/>
  <c r="FI1409" i="25"/>
  <c r="EH1410" i="25"/>
  <c r="EI1410" i="25"/>
  <c r="EJ1410" i="25"/>
  <c r="EK1410" i="25"/>
  <c r="EL1410" i="25"/>
  <c r="EM1410" i="25"/>
  <c r="EN1410" i="25"/>
  <c r="EO1410" i="25"/>
  <c r="EP1410" i="25"/>
  <c r="EQ1410" i="25"/>
  <c r="ER1410" i="25"/>
  <c r="ES1410" i="25"/>
  <c r="ET1410" i="25"/>
  <c r="EU1410" i="25"/>
  <c r="EV1410" i="25"/>
  <c r="EW1410" i="25"/>
  <c r="EX1410" i="25"/>
  <c r="EY1410" i="25"/>
  <c r="EZ1410" i="25"/>
  <c r="FA1410" i="25"/>
  <c r="FB1410" i="25"/>
  <c r="FC1410" i="25"/>
  <c r="FD1410" i="25"/>
  <c r="FE1410" i="25"/>
  <c r="FF1410" i="25"/>
  <c r="FG1410" i="25"/>
  <c r="FH1410" i="25"/>
  <c r="FI1410" i="25"/>
  <c r="EH1411" i="25"/>
  <c r="EI1411" i="25"/>
  <c r="EJ1411" i="25"/>
  <c r="EK1411" i="25"/>
  <c r="EL1411" i="25"/>
  <c r="EM1411" i="25"/>
  <c r="EN1411" i="25"/>
  <c r="EO1411" i="25"/>
  <c r="EP1411" i="25"/>
  <c r="EQ1411" i="25"/>
  <c r="ER1411" i="25"/>
  <c r="ES1411" i="25"/>
  <c r="ET1411" i="25"/>
  <c r="EU1411" i="25"/>
  <c r="EV1411" i="25"/>
  <c r="EW1411" i="25"/>
  <c r="EX1411" i="25"/>
  <c r="EY1411" i="25"/>
  <c r="EZ1411" i="25"/>
  <c r="FA1411" i="25"/>
  <c r="FB1411" i="25"/>
  <c r="FC1411" i="25"/>
  <c r="FD1411" i="25"/>
  <c r="FE1411" i="25"/>
  <c r="FF1411" i="25"/>
  <c r="FG1411" i="25"/>
  <c r="FH1411" i="25"/>
  <c r="FI1411" i="25"/>
  <c r="EH1412" i="25"/>
  <c r="EI1412" i="25"/>
  <c r="EJ1412" i="25"/>
  <c r="EK1412" i="25"/>
  <c r="EL1412" i="25"/>
  <c r="EM1412" i="25"/>
  <c r="EN1412" i="25"/>
  <c r="EO1412" i="25"/>
  <c r="EP1412" i="25"/>
  <c r="EQ1412" i="25"/>
  <c r="ER1412" i="25"/>
  <c r="ES1412" i="25"/>
  <c r="ET1412" i="25"/>
  <c r="EU1412" i="25"/>
  <c r="EV1412" i="25"/>
  <c r="EW1412" i="25"/>
  <c r="EX1412" i="25"/>
  <c r="EY1412" i="25"/>
  <c r="EZ1412" i="25"/>
  <c r="FA1412" i="25"/>
  <c r="FB1412" i="25"/>
  <c r="FC1412" i="25"/>
  <c r="FD1412" i="25"/>
  <c r="FE1412" i="25"/>
  <c r="FF1412" i="25"/>
  <c r="FG1412" i="25"/>
  <c r="FH1412" i="25"/>
  <c r="FI1412" i="25"/>
  <c r="EH1413" i="25"/>
  <c r="EI1413" i="25"/>
  <c r="EJ1413" i="25"/>
  <c r="EK1413" i="25"/>
  <c r="EL1413" i="25"/>
  <c r="EM1413" i="25"/>
  <c r="EN1413" i="25"/>
  <c r="EO1413" i="25"/>
  <c r="EP1413" i="25"/>
  <c r="EQ1413" i="25"/>
  <c r="ER1413" i="25"/>
  <c r="ES1413" i="25"/>
  <c r="ET1413" i="25"/>
  <c r="EU1413" i="25"/>
  <c r="EV1413" i="25"/>
  <c r="EW1413" i="25"/>
  <c r="EX1413" i="25"/>
  <c r="EY1413" i="25"/>
  <c r="EZ1413" i="25"/>
  <c r="FA1413" i="25"/>
  <c r="FB1413" i="25"/>
  <c r="FC1413" i="25"/>
  <c r="FD1413" i="25"/>
  <c r="FE1413" i="25"/>
  <c r="FF1413" i="25"/>
  <c r="FG1413" i="25"/>
  <c r="FH1413" i="25"/>
  <c r="FI1413" i="25"/>
  <c r="EH1414" i="25"/>
  <c r="EI1414" i="25"/>
  <c r="EJ1414" i="25"/>
  <c r="EK1414" i="25"/>
  <c r="EL1414" i="25"/>
  <c r="EM1414" i="25"/>
  <c r="EN1414" i="25"/>
  <c r="EO1414" i="25"/>
  <c r="EP1414" i="25"/>
  <c r="EQ1414" i="25"/>
  <c r="ER1414" i="25"/>
  <c r="ES1414" i="25"/>
  <c r="ET1414" i="25"/>
  <c r="EU1414" i="25"/>
  <c r="EV1414" i="25"/>
  <c r="EW1414" i="25"/>
  <c r="EX1414" i="25"/>
  <c r="EY1414" i="25"/>
  <c r="EZ1414" i="25"/>
  <c r="FA1414" i="25"/>
  <c r="FB1414" i="25"/>
  <c r="FC1414" i="25"/>
  <c r="FD1414" i="25"/>
  <c r="FE1414" i="25"/>
  <c r="FF1414" i="25"/>
  <c r="FG1414" i="25"/>
  <c r="FH1414" i="25"/>
  <c r="FI1414" i="25"/>
  <c r="EH1415" i="25"/>
  <c r="EI1415" i="25"/>
  <c r="EJ1415" i="25"/>
  <c r="EK1415" i="25"/>
  <c r="EL1415" i="25"/>
  <c r="EM1415" i="25"/>
  <c r="EN1415" i="25"/>
  <c r="EO1415" i="25"/>
  <c r="EP1415" i="25"/>
  <c r="EQ1415" i="25"/>
  <c r="ER1415" i="25"/>
  <c r="ES1415" i="25"/>
  <c r="ET1415" i="25"/>
  <c r="EU1415" i="25"/>
  <c r="EV1415" i="25"/>
  <c r="EW1415" i="25"/>
  <c r="EX1415" i="25"/>
  <c r="EY1415" i="25"/>
  <c r="EZ1415" i="25"/>
  <c r="FA1415" i="25"/>
  <c r="FB1415" i="25"/>
  <c r="FC1415" i="25"/>
  <c r="FD1415" i="25"/>
  <c r="FE1415" i="25"/>
  <c r="FF1415" i="25"/>
  <c r="FG1415" i="25"/>
  <c r="FH1415" i="25"/>
  <c r="FI1415" i="25"/>
  <c r="EH1416" i="25"/>
  <c r="EI1416" i="25"/>
  <c r="EJ1416" i="25"/>
  <c r="EK1416" i="25"/>
  <c r="EL1416" i="25"/>
  <c r="EM1416" i="25"/>
  <c r="EN1416" i="25"/>
  <c r="EO1416" i="25"/>
  <c r="EP1416" i="25"/>
  <c r="EQ1416" i="25"/>
  <c r="ER1416" i="25"/>
  <c r="ES1416" i="25"/>
  <c r="ET1416" i="25"/>
  <c r="EU1416" i="25"/>
  <c r="EV1416" i="25"/>
  <c r="EW1416" i="25"/>
  <c r="EX1416" i="25"/>
  <c r="EY1416" i="25"/>
  <c r="EZ1416" i="25"/>
  <c r="FA1416" i="25"/>
  <c r="FB1416" i="25"/>
  <c r="FC1416" i="25"/>
  <c r="FD1416" i="25"/>
  <c r="FE1416" i="25"/>
  <c r="FF1416" i="25"/>
  <c r="FG1416" i="25"/>
  <c r="FH1416" i="25"/>
  <c r="FI1416" i="25"/>
  <c r="EH1417" i="25"/>
  <c r="EI1417" i="25"/>
  <c r="EJ1417" i="25"/>
  <c r="EK1417" i="25"/>
  <c r="EL1417" i="25"/>
  <c r="EM1417" i="25"/>
  <c r="EN1417" i="25"/>
  <c r="EO1417" i="25"/>
  <c r="EP1417" i="25"/>
  <c r="EQ1417" i="25"/>
  <c r="ER1417" i="25"/>
  <c r="ES1417" i="25"/>
  <c r="ET1417" i="25"/>
  <c r="EU1417" i="25"/>
  <c r="EV1417" i="25"/>
  <c r="EW1417" i="25"/>
  <c r="EX1417" i="25"/>
  <c r="EY1417" i="25"/>
  <c r="EZ1417" i="25"/>
  <c r="FA1417" i="25"/>
  <c r="FB1417" i="25"/>
  <c r="FC1417" i="25"/>
  <c r="FD1417" i="25"/>
  <c r="FE1417" i="25"/>
  <c r="FF1417" i="25"/>
  <c r="FG1417" i="25"/>
  <c r="FH1417" i="25"/>
  <c r="FI1417" i="25"/>
  <c r="EH1418" i="25"/>
  <c r="EI1418" i="25"/>
  <c r="EJ1418" i="25"/>
  <c r="EK1418" i="25"/>
  <c r="EL1418" i="25"/>
  <c r="EM1418" i="25"/>
  <c r="EN1418" i="25"/>
  <c r="EO1418" i="25"/>
  <c r="EP1418" i="25"/>
  <c r="EQ1418" i="25"/>
  <c r="ER1418" i="25"/>
  <c r="ES1418" i="25"/>
  <c r="ET1418" i="25"/>
  <c r="EU1418" i="25"/>
  <c r="EV1418" i="25"/>
  <c r="EW1418" i="25"/>
  <c r="EX1418" i="25"/>
  <c r="EY1418" i="25"/>
  <c r="EZ1418" i="25"/>
  <c r="FA1418" i="25"/>
  <c r="FB1418" i="25"/>
  <c r="FC1418" i="25"/>
  <c r="FD1418" i="25"/>
  <c r="FE1418" i="25"/>
  <c r="FF1418" i="25"/>
  <c r="FG1418" i="25"/>
  <c r="FH1418" i="25"/>
  <c r="FI1418" i="25"/>
  <c r="EH1419" i="25"/>
  <c r="EI1419" i="25"/>
  <c r="EJ1419" i="25"/>
  <c r="EK1419" i="25"/>
  <c r="EL1419" i="25"/>
  <c r="EM1419" i="25"/>
  <c r="EN1419" i="25"/>
  <c r="EO1419" i="25"/>
  <c r="EP1419" i="25"/>
  <c r="EQ1419" i="25"/>
  <c r="ER1419" i="25"/>
  <c r="ES1419" i="25"/>
  <c r="ET1419" i="25"/>
  <c r="EU1419" i="25"/>
  <c r="EV1419" i="25"/>
  <c r="EW1419" i="25"/>
  <c r="EX1419" i="25"/>
  <c r="EY1419" i="25"/>
  <c r="EZ1419" i="25"/>
  <c r="FA1419" i="25"/>
  <c r="FB1419" i="25"/>
  <c r="FC1419" i="25"/>
  <c r="FD1419" i="25"/>
  <c r="FE1419" i="25"/>
  <c r="FF1419" i="25"/>
  <c r="FG1419" i="25"/>
  <c r="FH1419" i="25"/>
  <c r="FI1419" i="25"/>
  <c r="EH1420" i="25"/>
  <c r="EI1420" i="25"/>
  <c r="EJ1420" i="25"/>
  <c r="EK1420" i="25"/>
  <c r="EL1420" i="25"/>
  <c r="EM1420" i="25"/>
  <c r="EN1420" i="25"/>
  <c r="EO1420" i="25"/>
  <c r="EP1420" i="25"/>
  <c r="EQ1420" i="25"/>
  <c r="ER1420" i="25"/>
  <c r="ES1420" i="25"/>
  <c r="ET1420" i="25"/>
  <c r="EU1420" i="25"/>
  <c r="EV1420" i="25"/>
  <c r="EW1420" i="25"/>
  <c r="EX1420" i="25"/>
  <c r="EY1420" i="25"/>
  <c r="EZ1420" i="25"/>
  <c r="FA1420" i="25"/>
  <c r="FB1420" i="25"/>
  <c r="FC1420" i="25"/>
  <c r="FD1420" i="25"/>
  <c r="FE1420" i="25"/>
  <c r="FF1420" i="25"/>
  <c r="FG1420" i="25"/>
  <c r="FH1420" i="25"/>
  <c r="FI1420" i="25"/>
  <c r="EH1421" i="25"/>
  <c r="EI1421" i="25"/>
  <c r="EJ1421" i="25"/>
  <c r="EK1421" i="25"/>
  <c r="EL1421" i="25"/>
  <c r="EM1421" i="25"/>
  <c r="EN1421" i="25"/>
  <c r="EO1421" i="25"/>
  <c r="EP1421" i="25"/>
  <c r="EQ1421" i="25"/>
  <c r="ER1421" i="25"/>
  <c r="ES1421" i="25"/>
  <c r="ET1421" i="25"/>
  <c r="EU1421" i="25"/>
  <c r="EV1421" i="25"/>
  <c r="EW1421" i="25"/>
  <c r="EX1421" i="25"/>
  <c r="EY1421" i="25"/>
  <c r="EZ1421" i="25"/>
  <c r="FA1421" i="25"/>
  <c r="FB1421" i="25"/>
  <c r="FC1421" i="25"/>
  <c r="FD1421" i="25"/>
  <c r="FE1421" i="25"/>
  <c r="FF1421" i="25"/>
  <c r="FG1421" i="25"/>
  <c r="FH1421" i="25"/>
  <c r="FI1421" i="25"/>
  <c r="EH1422" i="25"/>
  <c r="EI1422" i="25"/>
  <c r="EJ1422" i="25"/>
  <c r="EK1422" i="25"/>
  <c r="EL1422" i="25"/>
  <c r="EM1422" i="25"/>
  <c r="EN1422" i="25"/>
  <c r="EO1422" i="25"/>
  <c r="EP1422" i="25"/>
  <c r="EQ1422" i="25"/>
  <c r="ER1422" i="25"/>
  <c r="ES1422" i="25"/>
  <c r="ET1422" i="25"/>
  <c r="EU1422" i="25"/>
  <c r="EV1422" i="25"/>
  <c r="EW1422" i="25"/>
  <c r="EX1422" i="25"/>
  <c r="EY1422" i="25"/>
  <c r="EZ1422" i="25"/>
  <c r="FA1422" i="25"/>
  <c r="FB1422" i="25"/>
  <c r="FC1422" i="25"/>
  <c r="FD1422" i="25"/>
  <c r="FE1422" i="25"/>
  <c r="FF1422" i="25"/>
  <c r="FG1422" i="25"/>
  <c r="FH1422" i="25"/>
  <c r="FI1422" i="25"/>
  <c r="EH1423" i="25"/>
  <c r="EI1423" i="25"/>
  <c r="EJ1423" i="25"/>
  <c r="EK1423" i="25"/>
  <c r="EL1423" i="25"/>
  <c r="EM1423" i="25"/>
  <c r="EN1423" i="25"/>
  <c r="EO1423" i="25"/>
  <c r="EP1423" i="25"/>
  <c r="EQ1423" i="25"/>
  <c r="ER1423" i="25"/>
  <c r="ES1423" i="25"/>
  <c r="ET1423" i="25"/>
  <c r="EU1423" i="25"/>
  <c r="EV1423" i="25"/>
  <c r="EW1423" i="25"/>
  <c r="EX1423" i="25"/>
  <c r="EY1423" i="25"/>
  <c r="EZ1423" i="25"/>
  <c r="FA1423" i="25"/>
  <c r="FB1423" i="25"/>
  <c r="FC1423" i="25"/>
  <c r="FD1423" i="25"/>
  <c r="FE1423" i="25"/>
  <c r="FF1423" i="25"/>
  <c r="FG1423" i="25"/>
  <c r="FH1423" i="25"/>
  <c r="FI1423" i="25"/>
  <c r="EH1424" i="25"/>
  <c r="EI1424" i="25"/>
  <c r="EJ1424" i="25"/>
  <c r="EK1424" i="25"/>
  <c r="EL1424" i="25"/>
  <c r="EM1424" i="25"/>
  <c r="EN1424" i="25"/>
  <c r="EO1424" i="25"/>
  <c r="EP1424" i="25"/>
  <c r="EQ1424" i="25"/>
  <c r="ER1424" i="25"/>
  <c r="ES1424" i="25"/>
  <c r="ET1424" i="25"/>
  <c r="EU1424" i="25"/>
  <c r="EV1424" i="25"/>
  <c r="EW1424" i="25"/>
  <c r="EX1424" i="25"/>
  <c r="EY1424" i="25"/>
  <c r="EZ1424" i="25"/>
  <c r="FA1424" i="25"/>
  <c r="FB1424" i="25"/>
  <c r="FC1424" i="25"/>
  <c r="FD1424" i="25"/>
  <c r="FE1424" i="25"/>
  <c r="FF1424" i="25"/>
  <c r="FG1424" i="25"/>
  <c r="FH1424" i="25"/>
  <c r="FI1424" i="25"/>
  <c r="EH1425" i="25"/>
  <c r="EI1425" i="25"/>
  <c r="EJ1425" i="25"/>
  <c r="EK1425" i="25"/>
  <c r="EL1425" i="25"/>
  <c r="EM1425" i="25"/>
  <c r="EN1425" i="25"/>
  <c r="EO1425" i="25"/>
  <c r="EP1425" i="25"/>
  <c r="EQ1425" i="25"/>
  <c r="ER1425" i="25"/>
  <c r="ES1425" i="25"/>
  <c r="ET1425" i="25"/>
  <c r="EU1425" i="25"/>
  <c r="EV1425" i="25"/>
  <c r="EW1425" i="25"/>
  <c r="EX1425" i="25"/>
  <c r="EY1425" i="25"/>
  <c r="EZ1425" i="25"/>
  <c r="FA1425" i="25"/>
  <c r="FB1425" i="25"/>
  <c r="FC1425" i="25"/>
  <c r="FD1425" i="25"/>
  <c r="FE1425" i="25"/>
  <c r="FF1425" i="25"/>
  <c r="FG1425" i="25"/>
  <c r="FH1425" i="25"/>
  <c r="FI1425" i="25"/>
  <c r="EH1426" i="25"/>
  <c r="EI1426" i="25"/>
  <c r="EJ1426" i="25"/>
  <c r="EK1426" i="25"/>
  <c r="EL1426" i="25"/>
  <c r="EM1426" i="25"/>
  <c r="EN1426" i="25"/>
  <c r="EO1426" i="25"/>
  <c r="EP1426" i="25"/>
  <c r="EQ1426" i="25"/>
  <c r="ER1426" i="25"/>
  <c r="ES1426" i="25"/>
  <c r="ET1426" i="25"/>
  <c r="EU1426" i="25"/>
  <c r="EV1426" i="25"/>
  <c r="EW1426" i="25"/>
  <c r="EX1426" i="25"/>
  <c r="EY1426" i="25"/>
  <c r="EZ1426" i="25"/>
  <c r="FA1426" i="25"/>
  <c r="FB1426" i="25"/>
  <c r="FC1426" i="25"/>
  <c r="FD1426" i="25"/>
  <c r="FE1426" i="25"/>
  <c r="FF1426" i="25"/>
  <c r="FG1426" i="25"/>
  <c r="FH1426" i="25"/>
  <c r="FI1426" i="25"/>
  <c r="EH1427" i="25"/>
  <c r="EI1427" i="25"/>
  <c r="EJ1427" i="25"/>
  <c r="EK1427" i="25"/>
  <c r="EL1427" i="25"/>
  <c r="EM1427" i="25"/>
  <c r="EN1427" i="25"/>
  <c r="EO1427" i="25"/>
  <c r="EP1427" i="25"/>
  <c r="EQ1427" i="25"/>
  <c r="ER1427" i="25"/>
  <c r="ES1427" i="25"/>
  <c r="ET1427" i="25"/>
  <c r="EU1427" i="25"/>
  <c r="EV1427" i="25"/>
  <c r="EW1427" i="25"/>
  <c r="EX1427" i="25"/>
  <c r="EY1427" i="25"/>
  <c r="EZ1427" i="25"/>
  <c r="FA1427" i="25"/>
  <c r="FB1427" i="25"/>
  <c r="FC1427" i="25"/>
  <c r="FD1427" i="25"/>
  <c r="FE1427" i="25"/>
  <c r="FF1427" i="25"/>
  <c r="FG1427" i="25"/>
  <c r="FH1427" i="25"/>
  <c r="FI1427" i="25"/>
  <c r="EH1428" i="25"/>
  <c r="EI1428" i="25"/>
  <c r="EJ1428" i="25"/>
  <c r="EK1428" i="25"/>
  <c r="EL1428" i="25"/>
  <c r="EM1428" i="25"/>
  <c r="EN1428" i="25"/>
  <c r="EO1428" i="25"/>
  <c r="EP1428" i="25"/>
  <c r="EQ1428" i="25"/>
  <c r="ER1428" i="25"/>
  <c r="ES1428" i="25"/>
  <c r="ET1428" i="25"/>
  <c r="EU1428" i="25"/>
  <c r="EV1428" i="25"/>
  <c r="EW1428" i="25"/>
  <c r="EX1428" i="25"/>
  <c r="EY1428" i="25"/>
  <c r="EZ1428" i="25"/>
  <c r="FA1428" i="25"/>
  <c r="FB1428" i="25"/>
  <c r="FC1428" i="25"/>
  <c r="FD1428" i="25"/>
  <c r="FE1428" i="25"/>
  <c r="FF1428" i="25"/>
  <c r="FG1428" i="25"/>
  <c r="FH1428" i="25"/>
  <c r="FI1428" i="25"/>
  <c r="EH1429" i="25"/>
  <c r="EI1429" i="25"/>
  <c r="EJ1429" i="25"/>
  <c r="EK1429" i="25"/>
  <c r="EL1429" i="25"/>
  <c r="EM1429" i="25"/>
  <c r="EN1429" i="25"/>
  <c r="EO1429" i="25"/>
  <c r="EP1429" i="25"/>
  <c r="EQ1429" i="25"/>
  <c r="ER1429" i="25"/>
  <c r="ES1429" i="25"/>
  <c r="ET1429" i="25"/>
  <c r="EU1429" i="25"/>
  <c r="EV1429" i="25"/>
  <c r="EW1429" i="25"/>
  <c r="EX1429" i="25"/>
  <c r="EY1429" i="25"/>
  <c r="EZ1429" i="25"/>
  <c r="FA1429" i="25"/>
  <c r="FB1429" i="25"/>
  <c r="FC1429" i="25"/>
  <c r="FD1429" i="25"/>
  <c r="FE1429" i="25"/>
  <c r="FF1429" i="25"/>
  <c r="FG1429" i="25"/>
  <c r="FH1429" i="25"/>
  <c r="FI1429" i="25"/>
  <c r="EH1430" i="25"/>
  <c r="EI1430" i="25"/>
  <c r="EJ1430" i="25"/>
  <c r="EK1430" i="25"/>
  <c r="EL1430" i="25"/>
  <c r="EM1430" i="25"/>
  <c r="EN1430" i="25"/>
  <c r="EO1430" i="25"/>
  <c r="EP1430" i="25"/>
  <c r="EQ1430" i="25"/>
  <c r="ER1430" i="25"/>
  <c r="ES1430" i="25"/>
  <c r="ET1430" i="25"/>
  <c r="EU1430" i="25"/>
  <c r="EV1430" i="25"/>
  <c r="EW1430" i="25"/>
  <c r="EX1430" i="25"/>
  <c r="EY1430" i="25"/>
  <c r="EZ1430" i="25"/>
  <c r="FA1430" i="25"/>
  <c r="FB1430" i="25"/>
  <c r="FC1430" i="25"/>
  <c r="FD1430" i="25"/>
  <c r="FE1430" i="25"/>
  <c r="FF1430" i="25"/>
  <c r="FG1430" i="25"/>
  <c r="FH1430" i="25"/>
  <c r="FI1430" i="25"/>
  <c r="EH1431" i="25"/>
  <c r="EI1431" i="25"/>
  <c r="EJ1431" i="25"/>
  <c r="EK1431" i="25"/>
  <c r="EL1431" i="25"/>
  <c r="EM1431" i="25"/>
  <c r="EN1431" i="25"/>
  <c r="EO1431" i="25"/>
  <c r="EP1431" i="25"/>
  <c r="EQ1431" i="25"/>
  <c r="ER1431" i="25"/>
  <c r="ES1431" i="25"/>
  <c r="ET1431" i="25"/>
  <c r="EU1431" i="25"/>
  <c r="EV1431" i="25"/>
  <c r="EW1431" i="25"/>
  <c r="EX1431" i="25"/>
  <c r="EY1431" i="25"/>
  <c r="EZ1431" i="25"/>
  <c r="FA1431" i="25"/>
  <c r="FB1431" i="25"/>
  <c r="FC1431" i="25"/>
  <c r="FD1431" i="25"/>
  <c r="FE1431" i="25"/>
  <c r="FF1431" i="25"/>
  <c r="FG1431" i="25"/>
  <c r="FH1431" i="25"/>
  <c r="FI1431" i="25"/>
  <c r="EH1432" i="25"/>
  <c r="EI1432" i="25"/>
  <c r="EJ1432" i="25"/>
  <c r="EK1432" i="25"/>
  <c r="EL1432" i="25"/>
  <c r="EM1432" i="25"/>
  <c r="EN1432" i="25"/>
  <c r="EO1432" i="25"/>
  <c r="EP1432" i="25"/>
  <c r="EQ1432" i="25"/>
  <c r="ER1432" i="25"/>
  <c r="ES1432" i="25"/>
  <c r="ET1432" i="25"/>
  <c r="EU1432" i="25"/>
  <c r="EV1432" i="25"/>
  <c r="EW1432" i="25"/>
  <c r="EX1432" i="25"/>
  <c r="EY1432" i="25"/>
  <c r="EZ1432" i="25"/>
  <c r="FA1432" i="25"/>
  <c r="FB1432" i="25"/>
  <c r="FC1432" i="25"/>
  <c r="FD1432" i="25"/>
  <c r="FE1432" i="25"/>
  <c r="FF1432" i="25"/>
  <c r="FG1432" i="25"/>
  <c r="FH1432" i="25"/>
  <c r="FI1432" i="25"/>
  <c r="EH1433" i="25"/>
  <c r="EI1433" i="25"/>
  <c r="EJ1433" i="25"/>
  <c r="EK1433" i="25"/>
  <c r="EL1433" i="25"/>
  <c r="EM1433" i="25"/>
  <c r="EN1433" i="25"/>
  <c r="EO1433" i="25"/>
  <c r="EP1433" i="25"/>
  <c r="EQ1433" i="25"/>
  <c r="ER1433" i="25"/>
  <c r="ES1433" i="25"/>
  <c r="ET1433" i="25"/>
  <c r="EU1433" i="25"/>
  <c r="EV1433" i="25"/>
  <c r="EW1433" i="25"/>
  <c r="EX1433" i="25"/>
  <c r="EY1433" i="25"/>
  <c r="EZ1433" i="25"/>
  <c r="FA1433" i="25"/>
  <c r="FB1433" i="25"/>
  <c r="FC1433" i="25"/>
  <c r="FD1433" i="25"/>
  <c r="FE1433" i="25"/>
  <c r="FF1433" i="25"/>
  <c r="FG1433" i="25"/>
  <c r="FH1433" i="25"/>
  <c r="FI1433" i="25"/>
  <c r="EH1434" i="25"/>
  <c r="EI1434" i="25"/>
  <c r="EJ1434" i="25"/>
  <c r="EK1434" i="25"/>
  <c r="EL1434" i="25"/>
  <c r="EM1434" i="25"/>
  <c r="EN1434" i="25"/>
  <c r="EO1434" i="25"/>
  <c r="EP1434" i="25"/>
  <c r="EQ1434" i="25"/>
  <c r="ER1434" i="25"/>
  <c r="ES1434" i="25"/>
  <c r="ET1434" i="25"/>
  <c r="EU1434" i="25"/>
  <c r="EV1434" i="25"/>
  <c r="EW1434" i="25"/>
  <c r="EX1434" i="25"/>
  <c r="EY1434" i="25"/>
  <c r="EZ1434" i="25"/>
  <c r="FA1434" i="25"/>
  <c r="FB1434" i="25"/>
  <c r="FC1434" i="25"/>
  <c r="FD1434" i="25"/>
  <c r="FE1434" i="25"/>
  <c r="FF1434" i="25"/>
  <c r="FG1434" i="25"/>
  <c r="FH1434" i="25"/>
  <c r="FI1434" i="25"/>
  <c r="EH1435" i="25"/>
  <c r="EI1435" i="25"/>
  <c r="EJ1435" i="25"/>
  <c r="EK1435" i="25"/>
  <c r="EL1435" i="25"/>
  <c r="EM1435" i="25"/>
  <c r="EN1435" i="25"/>
  <c r="EO1435" i="25"/>
  <c r="EP1435" i="25"/>
  <c r="EQ1435" i="25"/>
  <c r="ER1435" i="25"/>
  <c r="ES1435" i="25"/>
  <c r="ET1435" i="25"/>
  <c r="EU1435" i="25"/>
  <c r="EV1435" i="25"/>
  <c r="EW1435" i="25"/>
  <c r="EX1435" i="25"/>
  <c r="EY1435" i="25"/>
  <c r="EZ1435" i="25"/>
  <c r="FA1435" i="25"/>
  <c r="FB1435" i="25"/>
  <c r="FC1435" i="25"/>
  <c r="FD1435" i="25"/>
  <c r="FE1435" i="25"/>
  <c r="FF1435" i="25"/>
  <c r="FG1435" i="25"/>
  <c r="FH1435" i="25"/>
  <c r="FI1435" i="25"/>
  <c r="EH1436" i="25"/>
  <c r="EI1436" i="25"/>
  <c r="EJ1436" i="25"/>
  <c r="EK1436" i="25"/>
  <c r="EL1436" i="25"/>
  <c r="EM1436" i="25"/>
  <c r="EN1436" i="25"/>
  <c r="EO1436" i="25"/>
  <c r="EP1436" i="25"/>
  <c r="EQ1436" i="25"/>
  <c r="ER1436" i="25"/>
  <c r="ES1436" i="25"/>
  <c r="ET1436" i="25"/>
  <c r="EU1436" i="25"/>
  <c r="EV1436" i="25"/>
  <c r="EW1436" i="25"/>
  <c r="EX1436" i="25"/>
  <c r="EY1436" i="25"/>
  <c r="EZ1436" i="25"/>
  <c r="FA1436" i="25"/>
  <c r="FB1436" i="25"/>
  <c r="FC1436" i="25"/>
  <c r="FD1436" i="25"/>
  <c r="FE1436" i="25"/>
  <c r="FF1436" i="25"/>
  <c r="FG1436" i="25"/>
  <c r="FH1436" i="25"/>
  <c r="FI1436" i="25"/>
  <c r="EH1437" i="25"/>
  <c r="EI1437" i="25"/>
  <c r="EJ1437" i="25"/>
  <c r="EK1437" i="25"/>
  <c r="EL1437" i="25"/>
  <c r="EM1437" i="25"/>
  <c r="EN1437" i="25"/>
  <c r="EO1437" i="25"/>
  <c r="EP1437" i="25"/>
  <c r="EQ1437" i="25"/>
  <c r="ER1437" i="25"/>
  <c r="ES1437" i="25"/>
  <c r="ET1437" i="25"/>
  <c r="EU1437" i="25"/>
  <c r="EV1437" i="25"/>
  <c r="EW1437" i="25"/>
  <c r="EX1437" i="25"/>
  <c r="EY1437" i="25"/>
  <c r="EZ1437" i="25"/>
  <c r="FA1437" i="25"/>
  <c r="FB1437" i="25"/>
  <c r="FC1437" i="25"/>
  <c r="FD1437" i="25"/>
  <c r="FE1437" i="25"/>
  <c r="FF1437" i="25"/>
  <c r="FG1437" i="25"/>
  <c r="FH1437" i="25"/>
  <c r="FI1437" i="25"/>
  <c r="EH1438" i="25"/>
  <c r="EI1438" i="25"/>
  <c r="EJ1438" i="25"/>
  <c r="EK1438" i="25"/>
  <c r="EL1438" i="25"/>
  <c r="EM1438" i="25"/>
  <c r="EN1438" i="25"/>
  <c r="EO1438" i="25"/>
  <c r="EP1438" i="25"/>
  <c r="EQ1438" i="25"/>
  <c r="ER1438" i="25"/>
  <c r="ES1438" i="25"/>
  <c r="ET1438" i="25"/>
  <c r="EU1438" i="25"/>
  <c r="EV1438" i="25"/>
  <c r="EW1438" i="25"/>
  <c r="EX1438" i="25"/>
  <c r="EY1438" i="25"/>
  <c r="EZ1438" i="25"/>
  <c r="FA1438" i="25"/>
  <c r="FB1438" i="25"/>
  <c r="FC1438" i="25"/>
  <c r="FD1438" i="25"/>
  <c r="FE1438" i="25"/>
  <c r="FF1438" i="25"/>
  <c r="FG1438" i="25"/>
  <c r="FH1438" i="25"/>
  <c r="FI1438" i="25"/>
  <c r="EH1439" i="25"/>
  <c r="EI1439" i="25"/>
  <c r="EJ1439" i="25"/>
  <c r="EK1439" i="25"/>
  <c r="EL1439" i="25"/>
  <c r="EM1439" i="25"/>
  <c r="EN1439" i="25"/>
  <c r="EO1439" i="25"/>
  <c r="EP1439" i="25"/>
  <c r="EQ1439" i="25"/>
  <c r="ER1439" i="25"/>
  <c r="ES1439" i="25"/>
  <c r="ET1439" i="25"/>
  <c r="EU1439" i="25"/>
  <c r="EV1439" i="25"/>
  <c r="EW1439" i="25"/>
  <c r="EX1439" i="25"/>
  <c r="EY1439" i="25"/>
  <c r="EZ1439" i="25"/>
  <c r="FA1439" i="25"/>
  <c r="FB1439" i="25"/>
  <c r="FC1439" i="25"/>
  <c r="FD1439" i="25"/>
  <c r="FE1439" i="25"/>
  <c r="FF1439" i="25"/>
  <c r="FG1439" i="25"/>
  <c r="FH1439" i="25"/>
  <c r="FI1439" i="25"/>
  <c r="EH1440" i="25"/>
  <c r="EI1440" i="25"/>
  <c r="EJ1440" i="25"/>
  <c r="EK1440" i="25"/>
  <c r="EL1440" i="25"/>
  <c r="EM1440" i="25"/>
  <c r="EN1440" i="25"/>
  <c r="EO1440" i="25"/>
  <c r="EP1440" i="25"/>
  <c r="EQ1440" i="25"/>
  <c r="ER1440" i="25"/>
  <c r="ES1440" i="25"/>
  <c r="ET1440" i="25"/>
  <c r="EU1440" i="25"/>
  <c r="EV1440" i="25"/>
  <c r="EW1440" i="25"/>
  <c r="EX1440" i="25"/>
  <c r="EY1440" i="25"/>
  <c r="EZ1440" i="25"/>
  <c r="FA1440" i="25"/>
  <c r="FB1440" i="25"/>
  <c r="FC1440" i="25"/>
  <c r="FD1440" i="25"/>
  <c r="FE1440" i="25"/>
  <c r="FF1440" i="25"/>
  <c r="FG1440" i="25"/>
  <c r="FH1440" i="25"/>
  <c r="FI1440" i="25"/>
  <c r="EH1441" i="25"/>
  <c r="EI1441" i="25"/>
  <c r="EJ1441" i="25"/>
  <c r="EK1441" i="25"/>
  <c r="EL1441" i="25"/>
  <c r="EM1441" i="25"/>
  <c r="EN1441" i="25"/>
  <c r="EO1441" i="25"/>
  <c r="EP1441" i="25"/>
  <c r="EQ1441" i="25"/>
  <c r="ER1441" i="25"/>
  <c r="ES1441" i="25"/>
  <c r="ET1441" i="25"/>
  <c r="EU1441" i="25"/>
  <c r="EV1441" i="25"/>
  <c r="EW1441" i="25"/>
  <c r="EX1441" i="25"/>
  <c r="EY1441" i="25"/>
  <c r="EZ1441" i="25"/>
  <c r="FA1441" i="25"/>
  <c r="FB1441" i="25"/>
  <c r="FC1441" i="25"/>
  <c r="FD1441" i="25"/>
  <c r="FE1441" i="25"/>
  <c r="FF1441" i="25"/>
  <c r="FG1441" i="25"/>
  <c r="FH1441" i="25"/>
  <c r="FI1441" i="25"/>
  <c r="EH1442" i="25"/>
  <c r="EI1442" i="25"/>
  <c r="EJ1442" i="25"/>
  <c r="EK1442" i="25"/>
  <c r="EL1442" i="25"/>
  <c r="EM1442" i="25"/>
  <c r="EN1442" i="25"/>
  <c r="EO1442" i="25"/>
  <c r="EP1442" i="25"/>
  <c r="EQ1442" i="25"/>
  <c r="ER1442" i="25"/>
  <c r="ES1442" i="25"/>
  <c r="ET1442" i="25"/>
  <c r="EU1442" i="25"/>
  <c r="EV1442" i="25"/>
  <c r="EW1442" i="25"/>
  <c r="EX1442" i="25"/>
  <c r="EY1442" i="25"/>
  <c r="EZ1442" i="25"/>
  <c r="FA1442" i="25"/>
  <c r="FB1442" i="25"/>
  <c r="FC1442" i="25"/>
  <c r="FD1442" i="25"/>
  <c r="FE1442" i="25"/>
  <c r="FF1442" i="25"/>
  <c r="FG1442" i="25"/>
  <c r="FH1442" i="25"/>
  <c r="FI1442" i="25"/>
  <c r="EH1443" i="25"/>
  <c r="EI1443" i="25"/>
  <c r="EJ1443" i="25"/>
  <c r="EK1443" i="25"/>
  <c r="EL1443" i="25"/>
  <c r="EM1443" i="25"/>
  <c r="EN1443" i="25"/>
  <c r="EO1443" i="25"/>
  <c r="EP1443" i="25"/>
  <c r="EQ1443" i="25"/>
  <c r="ER1443" i="25"/>
  <c r="ES1443" i="25"/>
  <c r="ET1443" i="25"/>
  <c r="EU1443" i="25"/>
  <c r="EV1443" i="25"/>
  <c r="EW1443" i="25"/>
  <c r="EX1443" i="25"/>
  <c r="EY1443" i="25"/>
  <c r="EZ1443" i="25"/>
  <c r="FA1443" i="25"/>
  <c r="FB1443" i="25"/>
  <c r="FC1443" i="25"/>
  <c r="FD1443" i="25"/>
  <c r="FE1443" i="25"/>
  <c r="FF1443" i="25"/>
  <c r="FG1443" i="25"/>
  <c r="FH1443" i="25"/>
  <c r="FI1443" i="25"/>
  <c r="EH1444" i="25"/>
  <c r="EI1444" i="25"/>
  <c r="EJ1444" i="25"/>
  <c r="EK1444" i="25"/>
  <c r="EL1444" i="25"/>
  <c r="EM1444" i="25"/>
  <c r="EN1444" i="25"/>
  <c r="EO1444" i="25"/>
  <c r="EP1444" i="25"/>
  <c r="EQ1444" i="25"/>
  <c r="ER1444" i="25"/>
  <c r="ES1444" i="25"/>
  <c r="ET1444" i="25"/>
  <c r="EU1444" i="25"/>
  <c r="EV1444" i="25"/>
  <c r="EW1444" i="25"/>
  <c r="EX1444" i="25"/>
  <c r="EY1444" i="25"/>
  <c r="EZ1444" i="25"/>
  <c r="FA1444" i="25"/>
  <c r="FB1444" i="25"/>
  <c r="FC1444" i="25"/>
  <c r="FD1444" i="25"/>
  <c r="FE1444" i="25"/>
  <c r="FF1444" i="25"/>
  <c r="FG1444" i="25"/>
  <c r="FH1444" i="25"/>
  <c r="FI1444" i="25"/>
  <c r="EH1445" i="25"/>
  <c r="EI1445" i="25"/>
  <c r="EJ1445" i="25"/>
  <c r="EK1445" i="25"/>
  <c r="EL1445" i="25"/>
  <c r="EM1445" i="25"/>
  <c r="EN1445" i="25"/>
  <c r="EO1445" i="25"/>
  <c r="EP1445" i="25"/>
  <c r="EQ1445" i="25"/>
  <c r="ER1445" i="25"/>
  <c r="ES1445" i="25"/>
  <c r="ET1445" i="25"/>
  <c r="EU1445" i="25"/>
  <c r="EV1445" i="25"/>
  <c r="EW1445" i="25"/>
  <c r="EX1445" i="25"/>
  <c r="EY1445" i="25"/>
  <c r="EZ1445" i="25"/>
  <c r="FA1445" i="25"/>
  <c r="FB1445" i="25"/>
  <c r="FC1445" i="25"/>
  <c r="FD1445" i="25"/>
  <c r="FE1445" i="25"/>
  <c r="FF1445" i="25"/>
  <c r="FG1445" i="25"/>
  <c r="FH1445" i="25"/>
  <c r="FI1445" i="25"/>
  <c r="EH1446" i="25"/>
  <c r="EI1446" i="25"/>
  <c r="EJ1446" i="25"/>
  <c r="EK1446" i="25"/>
  <c r="EL1446" i="25"/>
  <c r="EM1446" i="25"/>
  <c r="EN1446" i="25"/>
  <c r="EO1446" i="25"/>
  <c r="EP1446" i="25"/>
  <c r="EQ1446" i="25"/>
  <c r="ER1446" i="25"/>
  <c r="ES1446" i="25"/>
  <c r="ET1446" i="25"/>
  <c r="EU1446" i="25"/>
  <c r="EV1446" i="25"/>
  <c r="EW1446" i="25"/>
  <c r="EX1446" i="25"/>
  <c r="EY1446" i="25"/>
  <c r="EZ1446" i="25"/>
  <c r="FA1446" i="25"/>
  <c r="FB1446" i="25"/>
  <c r="FC1446" i="25"/>
  <c r="FD1446" i="25"/>
  <c r="FE1446" i="25"/>
  <c r="FF1446" i="25"/>
  <c r="FG1446" i="25"/>
  <c r="FH1446" i="25"/>
  <c r="FI1446" i="25"/>
  <c r="EH1447" i="25"/>
  <c r="EI1447" i="25"/>
  <c r="EJ1447" i="25"/>
  <c r="EK1447" i="25"/>
  <c r="EL1447" i="25"/>
  <c r="EM1447" i="25"/>
  <c r="EN1447" i="25"/>
  <c r="EO1447" i="25"/>
  <c r="EP1447" i="25"/>
  <c r="EQ1447" i="25"/>
  <c r="ER1447" i="25"/>
  <c r="ES1447" i="25"/>
  <c r="ET1447" i="25"/>
  <c r="EU1447" i="25"/>
  <c r="EV1447" i="25"/>
  <c r="EW1447" i="25"/>
  <c r="EX1447" i="25"/>
  <c r="EY1447" i="25"/>
  <c r="EZ1447" i="25"/>
  <c r="FA1447" i="25"/>
  <c r="FB1447" i="25"/>
  <c r="FC1447" i="25"/>
  <c r="FD1447" i="25"/>
  <c r="FE1447" i="25"/>
  <c r="FF1447" i="25"/>
  <c r="FG1447" i="25"/>
  <c r="FH1447" i="25"/>
  <c r="FI1447" i="25"/>
  <c r="EH1448" i="25"/>
  <c r="EI1448" i="25"/>
  <c r="EJ1448" i="25"/>
  <c r="EK1448" i="25"/>
  <c r="EL1448" i="25"/>
  <c r="EM1448" i="25"/>
  <c r="EN1448" i="25"/>
  <c r="EO1448" i="25"/>
  <c r="EP1448" i="25"/>
  <c r="EQ1448" i="25"/>
  <c r="ER1448" i="25"/>
  <c r="ES1448" i="25"/>
  <c r="ET1448" i="25"/>
  <c r="EU1448" i="25"/>
  <c r="EV1448" i="25"/>
  <c r="EW1448" i="25"/>
  <c r="EX1448" i="25"/>
  <c r="EY1448" i="25"/>
  <c r="EZ1448" i="25"/>
  <c r="FA1448" i="25"/>
  <c r="FB1448" i="25"/>
  <c r="FC1448" i="25"/>
  <c r="FD1448" i="25"/>
  <c r="FE1448" i="25"/>
  <c r="FF1448" i="25"/>
  <c r="FG1448" i="25"/>
  <c r="FH1448" i="25"/>
  <c r="FI1448" i="25"/>
  <c r="EH1449" i="25"/>
  <c r="EI1449" i="25"/>
  <c r="EJ1449" i="25"/>
  <c r="EK1449" i="25"/>
  <c r="EL1449" i="25"/>
  <c r="EM1449" i="25"/>
  <c r="EN1449" i="25"/>
  <c r="EO1449" i="25"/>
  <c r="EP1449" i="25"/>
  <c r="EQ1449" i="25"/>
  <c r="ER1449" i="25"/>
  <c r="ES1449" i="25"/>
  <c r="ET1449" i="25"/>
  <c r="EU1449" i="25"/>
  <c r="EV1449" i="25"/>
  <c r="EW1449" i="25"/>
  <c r="EX1449" i="25"/>
  <c r="EY1449" i="25"/>
  <c r="EZ1449" i="25"/>
  <c r="FA1449" i="25"/>
  <c r="FB1449" i="25"/>
  <c r="FC1449" i="25"/>
  <c r="FD1449" i="25"/>
  <c r="FE1449" i="25"/>
  <c r="FF1449" i="25"/>
  <c r="FG1449" i="25"/>
  <c r="FH1449" i="25"/>
  <c r="FI1449" i="25"/>
  <c r="EH1450" i="25"/>
  <c r="EI1450" i="25"/>
  <c r="EJ1450" i="25"/>
  <c r="EK1450" i="25"/>
  <c r="EL1450" i="25"/>
  <c r="EM1450" i="25"/>
  <c r="EN1450" i="25"/>
  <c r="EO1450" i="25"/>
  <c r="EP1450" i="25"/>
  <c r="EQ1450" i="25"/>
  <c r="ER1450" i="25"/>
  <c r="ES1450" i="25"/>
  <c r="ET1450" i="25"/>
  <c r="EU1450" i="25"/>
  <c r="EV1450" i="25"/>
  <c r="EW1450" i="25"/>
  <c r="EX1450" i="25"/>
  <c r="EY1450" i="25"/>
  <c r="EZ1450" i="25"/>
  <c r="FA1450" i="25"/>
  <c r="FB1450" i="25"/>
  <c r="FC1450" i="25"/>
  <c r="FD1450" i="25"/>
  <c r="FE1450" i="25"/>
  <c r="FF1450" i="25"/>
  <c r="FG1450" i="25"/>
  <c r="FH1450" i="25"/>
  <c r="FI1450" i="25"/>
  <c r="EH1451" i="25"/>
  <c r="EI1451" i="25"/>
  <c r="EJ1451" i="25"/>
  <c r="EK1451" i="25"/>
  <c r="EL1451" i="25"/>
  <c r="EM1451" i="25"/>
  <c r="EN1451" i="25"/>
  <c r="EO1451" i="25"/>
  <c r="EP1451" i="25"/>
  <c r="EQ1451" i="25"/>
  <c r="ER1451" i="25"/>
  <c r="ES1451" i="25"/>
  <c r="ET1451" i="25"/>
  <c r="EU1451" i="25"/>
  <c r="EV1451" i="25"/>
  <c r="EW1451" i="25"/>
  <c r="EX1451" i="25"/>
  <c r="EY1451" i="25"/>
  <c r="EZ1451" i="25"/>
  <c r="FA1451" i="25"/>
  <c r="FB1451" i="25"/>
  <c r="FC1451" i="25"/>
  <c r="FD1451" i="25"/>
  <c r="FE1451" i="25"/>
  <c r="FF1451" i="25"/>
  <c r="FG1451" i="25"/>
  <c r="FH1451" i="25"/>
  <c r="FI1451" i="25"/>
  <c r="EH1452" i="25"/>
  <c r="EI1452" i="25"/>
  <c r="EJ1452" i="25"/>
  <c r="EK1452" i="25"/>
  <c r="EL1452" i="25"/>
  <c r="EM1452" i="25"/>
  <c r="EN1452" i="25"/>
  <c r="EO1452" i="25"/>
  <c r="EP1452" i="25"/>
  <c r="EQ1452" i="25"/>
  <c r="ER1452" i="25"/>
  <c r="ES1452" i="25"/>
  <c r="ET1452" i="25"/>
  <c r="EU1452" i="25"/>
  <c r="EV1452" i="25"/>
  <c r="EW1452" i="25"/>
  <c r="EX1452" i="25"/>
  <c r="EY1452" i="25"/>
  <c r="EZ1452" i="25"/>
  <c r="FA1452" i="25"/>
  <c r="FB1452" i="25"/>
  <c r="FC1452" i="25"/>
  <c r="FD1452" i="25"/>
  <c r="FE1452" i="25"/>
  <c r="FF1452" i="25"/>
  <c r="FG1452" i="25"/>
  <c r="FH1452" i="25"/>
  <c r="FI1452" i="25"/>
  <c r="EH1453" i="25"/>
  <c r="EI1453" i="25"/>
  <c r="EJ1453" i="25"/>
  <c r="EK1453" i="25"/>
  <c r="EL1453" i="25"/>
  <c r="EM1453" i="25"/>
  <c r="EN1453" i="25"/>
  <c r="EO1453" i="25"/>
  <c r="EP1453" i="25"/>
  <c r="EQ1453" i="25"/>
  <c r="ER1453" i="25"/>
  <c r="ES1453" i="25"/>
  <c r="ET1453" i="25"/>
  <c r="EU1453" i="25"/>
  <c r="EV1453" i="25"/>
  <c r="EW1453" i="25"/>
  <c r="EX1453" i="25"/>
  <c r="EY1453" i="25"/>
  <c r="EZ1453" i="25"/>
  <c r="FA1453" i="25"/>
  <c r="FB1453" i="25"/>
  <c r="FC1453" i="25"/>
  <c r="FD1453" i="25"/>
  <c r="FE1453" i="25"/>
  <c r="FF1453" i="25"/>
  <c r="FG1453" i="25"/>
  <c r="FH1453" i="25"/>
  <c r="FI1453" i="25"/>
  <c r="EH1454" i="25"/>
  <c r="EI1454" i="25"/>
  <c r="EJ1454" i="25"/>
  <c r="EK1454" i="25"/>
  <c r="EL1454" i="25"/>
  <c r="EM1454" i="25"/>
  <c r="EN1454" i="25"/>
  <c r="EO1454" i="25"/>
  <c r="EP1454" i="25"/>
  <c r="EQ1454" i="25"/>
  <c r="ER1454" i="25"/>
  <c r="ES1454" i="25"/>
  <c r="ET1454" i="25"/>
  <c r="EU1454" i="25"/>
  <c r="EV1454" i="25"/>
  <c r="EW1454" i="25"/>
  <c r="EX1454" i="25"/>
  <c r="EY1454" i="25"/>
  <c r="EZ1454" i="25"/>
  <c r="FA1454" i="25"/>
  <c r="FB1454" i="25"/>
  <c r="FC1454" i="25"/>
  <c r="FD1454" i="25"/>
  <c r="FE1454" i="25"/>
  <c r="FF1454" i="25"/>
  <c r="FG1454" i="25"/>
  <c r="FH1454" i="25"/>
  <c r="FI1454" i="25"/>
  <c r="EH1455" i="25"/>
  <c r="EI1455" i="25"/>
  <c r="EJ1455" i="25"/>
  <c r="EK1455" i="25"/>
  <c r="EL1455" i="25"/>
  <c r="EM1455" i="25"/>
  <c r="EN1455" i="25"/>
  <c r="EO1455" i="25"/>
  <c r="EP1455" i="25"/>
  <c r="EQ1455" i="25"/>
  <c r="ER1455" i="25"/>
  <c r="ES1455" i="25"/>
  <c r="ET1455" i="25"/>
  <c r="EU1455" i="25"/>
  <c r="EV1455" i="25"/>
  <c r="EW1455" i="25"/>
  <c r="EX1455" i="25"/>
  <c r="EY1455" i="25"/>
  <c r="EZ1455" i="25"/>
  <c r="FA1455" i="25"/>
  <c r="FB1455" i="25"/>
  <c r="FC1455" i="25"/>
  <c r="FD1455" i="25"/>
  <c r="FE1455" i="25"/>
  <c r="FF1455" i="25"/>
  <c r="FG1455" i="25"/>
  <c r="FH1455" i="25"/>
  <c r="FI1455" i="25"/>
  <c r="EH1456" i="25"/>
  <c r="EI1456" i="25"/>
  <c r="EJ1456" i="25"/>
  <c r="EK1456" i="25"/>
  <c r="EL1456" i="25"/>
  <c r="EM1456" i="25"/>
  <c r="EN1456" i="25"/>
  <c r="EO1456" i="25"/>
  <c r="EP1456" i="25"/>
  <c r="EQ1456" i="25"/>
  <c r="ER1456" i="25"/>
  <c r="ES1456" i="25"/>
  <c r="ET1456" i="25"/>
  <c r="EU1456" i="25"/>
  <c r="EV1456" i="25"/>
  <c r="EW1456" i="25"/>
  <c r="EX1456" i="25"/>
  <c r="EY1456" i="25"/>
  <c r="EZ1456" i="25"/>
  <c r="FA1456" i="25"/>
  <c r="FB1456" i="25"/>
  <c r="FC1456" i="25"/>
  <c r="FD1456" i="25"/>
  <c r="FE1456" i="25"/>
  <c r="FF1456" i="25"/>
  <c r="FG1456" i="25"/>
  <c r="FH1456" i="25"/>
  <c r="FI1456" i="25"/>
  <c r="EH1457" i="25"/>
  <c r="EI1457" i="25"/>
  <c r="EJ1457" i="25"/>
  <c r="EK1457" i="25"/>
  <c r="EL1457" i="25"/>
  <c r="EM1457" i="25"/>
  <c r="EN1457" i="25"/>
  <c r="EO1457" i="25"/>
  <c r="EP1457" i="25"/>
  <c r="EQ1457" i="25"/>
  <c r="ER1457" i="25"/>
  <c r="ES1457" i="25"/>
  <c r="ET1457" i="25"/>
  <c r="EU1457" i="25"/>
  <c r="EV1457" i="25"/>
  <c r="EW1457" i="25"/>
  <c r="EX1457" i="25"/>
  <c r="EY1457" i="25"/>
  <c r="EZ1457" i="25"/>
  <c r="FA1457" i="25"/>
  <c r="FB1457" i="25"/>
  <c r="FC1457" i="25"/>
  <c r="FD1457" i="25"/>
  <c r="FE1457" i="25"/>
  <c r="FF1457" i="25"/>
  <c r="FG1457" i="25"/>
  <c r="FH1457" i="25"/>
  <c r="FI1457" i="25"/>
  <c r="EH1458" i="25"/>
  <c r="EI1458" i="25"/>
  <c r="EJ1458" i="25"/>
  <c r="EK1458" i="25"/>
  <c r="EL1458" i="25"/>
  <c r="EM1458" i="25"/>
  <c r="EN1458" i="25"/>
  <c r="EO1458" i="25"/>
  <c r="EP1458" i="25"/>
  <c r="EQ1458" i="25"/>
  <c r="ER1458" i="25"/>
  <c r="ES1458" i="25"/>
  <c r="ET1458" i="25"/>
  <c r="EU1458" i="25"/>
  <c r="EV1458" i="25"/>
  <c r="EW1458" i="25"/>
  <c r="EX1458" i="25"/>
  <c r="EY1458" i="25"/>
  <c r="EZ1458" i="25"/>
  <c r="FA1458" i="25"/>
  <c r="FB1458" i="25"/>
  <c r="FC1458" i="25"/>
  <c r="FD1458" i="25"/>
  <c r="FE1458" i="25"/>
  <c r="FF1458" i="25"/>
  <c r="FG1458" i="25"/>
  <c r="FH1458" i="25"/>
  <c r="FI1458" i="25"/>
  <c r="EH1459" i="25"/>
  <c r="EI1459" i="25"/>
  <c r="EJ1459" i="25"/>
  <c r="EK1459" i="25"/>
  <c r="EL1459" i="25"/>
  <c r="EM1459" i="25"/>
  <c r="EN1459" i="25"/>
  <c r="EO1459" i="25"/>
  <c r="EP1459" i="25"/>
  <c r="EQ1459" i="25"/>
  <c r="ER1459" i="25"/>
  <c r="ES1459" i="25"/>
  <c r="ET1459" i="25"/>
  <c r="EU1459" i="25"/>
  <c r="EV1459" i="25"/>
  <c r="EW1459" i="25"/>
  <c r="EX1459" i="25"/>
  <c r="EY1459" i="25"/>
  <c r="EZ1459" i="25"/>
  <c r="FA1459" i="25"/>
  <c r="FB1459" i="25"/>
  <c r="FC1459" i="25"/>
  <c r="FD1459" i="25"/>
  <c r="FE1459" i="25"/>
  <c r="FF1459" i="25"/>
  <c r="FG1459" i="25"/>
  <c r="FH1459" i="25"/>
  <c r="FI1459" i="25"/>
  <c r="EH1460" i="25"/>
  <c r="EI1460" i="25"/>
  <c r="EJ1460" i="25"/>
  <c r="EK1460" i="25"/>
  <c r="EL1460" i="25"/>
  <c r="EM1460" i="25"/>
  <c r="EN1460" i="25"/>
  <c r="EO1460" i="25"/>
  <c r="EP1460" i="25"/>
  <c r="EQ1460" i="25"/>
  <c r="ER1460" i="25"/>
  <c r="ES1460" i="25"/>
  <c r="ET1460" i="25"/>
  <c r="EU1460" i="25"/>
  <c r="EV1460" i="25"/>
  <c r="EW1460" i="25"/>
  <c r="EX1460" i="25"/>
  <c r="EY1460" i="25"/>
  <c r="EZ1460" i="25"/>
  <c r="FA1460" i="25"/>
  <c r="FB1460" i="25"/>
  <c r="FC1460" i="25"/>
  <c r="FD1460" i="25"/>
  <c r="FE1460" i="25"/>
  <c r="FF1460" i="25"/>
  <c r="FG1460" i="25"/>
  <c r="FH1460" i="25"/>
  <c r="FI1460" i="25"/>
  <c r="EH1461" i="25"/>
  <c r="EI1461" i="25"/>
  <c r="EJ1461" i="25"/>
  <c r="EK1461" i="25"/>
  <c r="EL1461" i="25"/>
  <c r="EM1461" i="25"/>
  <c r="EN1461" i="25"/>
  <c r="EO1461" i="25"/>
  <c r="EP1461" i="25"/>
  <c r="EQ1461" i="25"/>
  <c r="ER1461" i="25"/>
  <c r="ES1461" i="25"/>
  <c r="ET1461" i="25"/>
  <c r="EU1461" i="25"/>
  <c r="EV1461" i="25"/>
  <c r="EW1461" i="25"/>
  <c r="EX1461" i="25"/>
  <c r="EY1461" i="25"/>
  <c r="EZ1461" i="25"/>
  <c r="FA1461" i="25"/>
  <c r="FB1461" i="25"/>
  <c r="FC1461" i="25"/>
  <c r="FD1461" i="25"/>
  <c r="FE1461" i="25"/>
  <c r="FF1461" i="25"/>
  <c r="FG1461" i="25"/>
  <c r="FH1461" i="25"/>
  <c r="FI1461" i="25"/>
  <c r="EH1462" i="25"/>
  <c r="EI1462" i="25"/>
  <c r="EJ1462" i="25"/>
  <c r="EK1462" i="25"/>
  <c r="EL1462" i="25"/>
  <c r="EM1462" i="25"/>
  <c r="EN1462" i="25"/>
  <c r="EO1462" i="25"/>
  <c r="EP1462" i="25"/>
  <c r="EQ1462" i="25"/>
  <c r="ER1462" i="25"/>
  <c r="ES1462" i="25"/>
  <c r="ET1462" i="25"/>
  <c r="EU1462" i="25"/>
  <c r="EV1462" i="25"/>
  <c r="EW1462" i="25"/>
  <c r="EX1462" i="25"/>
  <c r="EY1462" i="25"/>
  <c r="EZ1462" i="25"/>
  <c r="FA1462" i="25"/>
  <c r="FB1462" i="25"/>
  <c r="FC1462" i="25"/>
  <c r="FD1462" i="25"/>
  <c r="FE1462" i="25"/>
  <c r="FF1462" i="25"/>
  <c r="FG1462" i="25"/>
  <c r="FH1462" i="25"/>
  <c r="FI1462" i="25"/>
  <c r="EH1463" i="25"/>
  <c r="EI1463" i="25"/>
  <c r="EJ1463" i="25"/>
  <c r="EK1463" i="25"/>
  <c r="EL1463" i="25"/>
  <c r="EM1463" i="25"/>
  <c r="EN1463" i="25"/>
  <c r="EO1463" i="25"/>
  <c r="EP1463" i="25"/>
  <c r="EQ1463" i="25"/>
  <c r="ER1463" i="25"/>
  <c r="ES1463" i="25"/>
  <c r="ET1463" i="25"/>
  <c r="EU1463" i="25"/>
  <c r="EV1463" i="25"/>
  <c r="EW1463" i="25"/>
  <c r="EX1463" i="25"/>
  <c r="EY1463" i="25"/>
  <c r="EZ1463" i="25"/>
  <c r="FA1463" i="25"/>
  <c r="FB1463" i="25"/>
  <c r="FC1463" i="25"/>
  <c r="FD1463" i="25"/>
  <c r="FE1463" i="25"/>
  <c r="FF1463" i="25"/>
  <c r="FG1463" i="25"/>
  <c r="FH1463" i="25"/>
  <c r="FI1463" i="25"/>
  <c r="EH1464" i="25"/>
  <c r="EI1464" i="25"/>
  <c r="EJ1464" i="25"/>
  <c r="EK1464" i="25"/>
  <c r="EL1464" i="25"/>
  <c r="EM1464" i="25"/>
  <c r="EN1464" i="25"/>
  <c r="EO1464" i="25"/>
  <c r="EP1464" i="25"/>
  <c r="EQ1464" i="25"/>
  <c r="ER1464" i="25"/>
  <c r="ES1464" i="25"/>
  <c r="ET1464" i="25"/>
  <c r="EU1464" i="25"/>
  <c r="EV1464" i="25"/>
  <c r="EW1464" i="25"/>
  <c r="EX1464" i="25"/>
  <c r="EY1464" i="25"/>
  <c r="EZ1464" i="25"/>
  <c r="FA1464" i="25"/>
  <c r="FB1464" i="25"/>
  <c r="FC1464" i="25"/>
  <c r="FD1464" i="25"/>
  <c r="FE1464" i="25"/>
  <c r="FF1464" i="25"/>
  <c r="FG1464" i="25"/>
  <c r="FH1464" i="25"/>
  <c r="FI1464" i="25"/>
  <c r="EH1465" i="25"/>
  <c r="EI1465" i="25"/>
  <c r="EJ1465" i="25"/>
  <c r="EK1465" i="25"/>
  <c r="EL1465" i="25"/>
  <c r="EM1465" i="25"/>
  <c r="EN1465" i="25"/>
  <c r="EO1465" i="25"/>
  <c r="EP1465" i="25"/>
  <c r="EQ1465" i="25"/>
  <c r="ER1465" i="25"/>
  <c r="ES1465" i="25"/>
  <c r="ET1465" i="25"/>
  <c r="EU1465" i="25"/>
  <c r="EV1465" i="25"/>
  <c r="EW1465" i="25"/>
  <c r="EX1465" i="25"/>
  <c r="EY1465" i="25"/>
  <c r="EZ1465" i="25"/>
  <c r="FA1465" i="25"/>
  <c r="FB1465" i="25"/>
  <c r="FC1465" i="25"/>
  <c r="FD1465" i="25"/>
  <c r="FE1465" i="25"/>
  <c r="FF1465" i="25"/>
  <c r="FG1465" i="25"/>
  <c r="FH1465" i="25"/>
  <c r="FI1465" i="25"/>
  <c r="EH1466" i="25"/>
  <c r="EI1466" i="25"/>
  <c r="EJ1466" i="25"/>
  <c r="EK1466" i="25"/>
  <c r="EL1466" i="25"/>
  <c r="EM1466" i="25"/>
  <c r="EN1466" i="25"/>
  <c r="EO1466" i="25"/>
  <c r="EP1466" i="25"/>
  <c r="EQ1466" i="25"/>
  <c r="ER1466" i="25"/>
  <c r="ES1466" i="25"/>
  <c r="ET1466" i="25"/>
  <c r="EU1466" i="25"/>
  <c r="EV1466" i="25"/>
  <c r="EW1466" i="25"/>
  <c r="EX1466" i="25"/>
  <c r="EY1466" i="25"/>
  <c r="EZ1466" i="25"/>
  <c r="FA1466" i="25"/>
  <c r="FB1466" i="25"/>
  <c r="FC1466" i="25"/>
  <c r="FD1466" i="25"/>
  <c r="FE1466" i="25"/>
  <c r="FF1466" i="25"/>
  <c r="FG1466" i="25"/>
  <c r="FH1466" i="25"/>
  <c r="FI1466" i="25"/>
  <c r="EH1467" i="25"/>
  <c r="EI1467" i="25"/>
  <c r="EJ1467" i="25"/>
  <c r="EK1467" i="25"/>
  <c r="EL1467" i="25"/>
  <c r="EM1467" i="25"/>
  <c r="EN1467" i="25"/>
  <c r="EO1467" i="25"/>
  <c r="EP1467" i="25"/>
  <c r="EQ1467" i="25"/>
  <c r="ER1467" i="25"/>
  <c r="ES1467" i="25"/>
  <c r="ET1467" i="25"/>
  <c r="EU1467" i="25"/>
  <c r="EV1467" i="25"/>
  <c r="EW1467" i="25"/>
  <c r="EX1467" i="25"/>
  <c r="EY1467" i="25"/>
  <c r="EZ1467" i="25"/>
  <c r="FA1467" i="25"/>
  <c r="FB1467" i="25"/>
  <c r="FC1467" i="25"/>
  <c r="FD1467" i="25"/>
  <c r="FE1467" i="25"/>
  <c r="FF1467" i="25"/>
  <c r="FG1467" i="25"/>
  <c r="FH1467" i="25"/>
  <c r="FI1467" i="25"/>
  <c r="EH1468" i="25"/>
  <c r="EI1468" i="25"/>
  <c r="EJ1468" i="25"/>
  <c r="EK1468" i="25"/>
  <c r="EL1468" i="25"/>
  <c r="EM1468" i="25"/>
  <c r="EN1468" i="25"/>
  <c r="EO1468" i="25"/>
  <c r="EP1468" i="25"/>
  <c r="EQ1468" i="25"/>
  <c r="ER1468" i="25"/>
  <c r="ES1468" i="25"/>
  <c r="ET1468" i="25"/>
  <c r="EU1468" i="25"/>
  <c r="EV1468" i="25"/>
  <c r="EW1468" i="25"/>
  <c r="EX1468" i="25"/>
  <c r="EY1468" i="25"/>
  <c r="EZ1468" i="25"/>
  <c r="FA1468" i="25"/>
  <c r="FB1468" i="25"/>
  <c r="FC1468" i="25"/>
  <c r="FD1468" i="25"/>
  <c r="FE1468" i="25"/>
  <c r="FF1468" i="25"/>
  <c r="FG1468" i="25"/>
  <c r="FH1468" i="25"/>
  <c r="FI1468" i="25"/>
  <c r="EH1469" i="25"/>
  <c r="EI1469" i="25"/>
  <c r="EJ1469" i="25"/>
  <c r="EK1469" i="25"/>
  <c r="EL1469" i="25"/>
  <c r="EM1469" i="25"/>
  <c r="EN1469" i="25"/>
  <c r="EO1469" i="25"/>
  <c r="EP1469" i="25"/>
  <c r="EQ1469" i="25"/>
  <c r="ER1469" i="25"/>
  <c r="ES1469" i="25"/>
  <c r="ET1469" i="25"/>
  <c r="EU1469" i="25"/>
  <c r="EV1469" i="25"/>
  <c r="EW1469" i="25"/>
  <c r="EX1469" i="25"/>
  <c r="EY1469" i="25"/>
  <c r="EZ1469" i="25"/>
  <c r="FA1469" i="25"/>
  <c r="FB1469" i="25"/>
  <c r="FC1469" i="25"/>
  <c r="FD1469" i="25"/>
  <c r="FE1469" i="25"/>
  <c r="FF1469" i="25"/>
  <c r="FG1469" i="25"/>
  <c r="FH1469" i="25"/>
  <c r="FI1469" i="25"/>
  <c r="EH1470" i="25"/>
  <c r="EI1470" i="25"/>
  <c r="EJ1470" i="25"/>
  <c r="EK1470" i="25"/>
  <c r="EL1470" i="25"/>
  <c r="EM1470" i="25"/>
  <c r="EN1470" i="25"/>
  <c r="EO1470" i="25"/>
  <c r="EP1470" i="25"/>
  <c r="EQ1470" i="25"/>
  <c r="ER1470" i="25"/>
  <c r="ES1470" i="25"/>
  <c r="ET1470" i="25"/>
  <c r="EU1470" i="25"/>
  <c r="EV1470" i="25"/>
  <c r="EW1470" i="25"/>
  <c r="EX1470" i="25"/>
  <c r="EY1470" i="25"/>
  <c r="EZ1470" i="25"/>
  <c r="FA1470" i="25"/>
  <c r="FB1470" i="25"/>
  <c r="FC1470" i="25"/>
  <c r="FD1470" i="25"/>
  <c r="FE1470" i="25"/>
  <c r="FF1470" i="25"/>
  <c r="FG1470" i="25"/>
  <c r="FH1470" i="25"/>
  <c r="FI1470" i="25"/>
  <c r="EH1471" i="25"/>
  <c r="EI1471" i="25"/>
  <c r="EJ1471" i="25"/>
  <c r="EK1471" i="25"/>
  <c r="EL1471" i="25"/>
  <c r="EM1471" i="25"/>
  <c r="EN1471" i="25"/>
  <c r="EO1471" i="25"/>
  <c r="EP1471" i="25"/>
  <c r="EQ1471" i="25"/>
  <c r="ER1471" i="25"/>
  <c r="ES1471" i="25"/>
  <c r="ET1471" i="25"/>
  <c r="EU1471" i="25"/>
  <c r="EV1471" i="25"/>
  <c r="EW1471" i="25"/>
  <c r="EX1471" i="25"/>
  <c r="EY1471" i="25"/>
  <c r="EZ1471" i="25"/>
  <c r="FA1471" i="25"/>
  <c r="FB1471" i="25"/>
  <c r="FC1471" i="25"/>
  <c r="FD1471" i="25"/>
  <c r="FE1471" i="25"/>
  <c r="FF1471" i="25"/>
  <c r="FG1471" i="25"/>
  <c r="FH1471" i="25"/>
  <c r="FI1471" i="25"/>
  <c r="EH1472" i="25"/>
  <c r="EI1472" i="25"/>
  <c r="EJ1472" i="25"/>
  <c r="EK1472" i="25"/>
  <c r="EL1472" i="25"/>
  <c r="EM1472" i="25"/>
  <c r="EN1472" i="25"/>
  <c r="EO1472" i="25"/>
  <c r="EP1472" i="25"/>
  <c r="EQ1472" i="25"/>
  <c r="ER1472" i="25"/>
  <c r="ES1472" i="25"/>
  <c r="ET1472" i="25"/>
  <c r="EU1472" i="25"/>
  <c r="EV1472" i="25"/>
  <c r="EW1472" i="25"/>
  <c r="EX1472" i="25"/>
  <c r="EY1472" i="25"/>
  <c r="EZ1472" i="25"/>
  <c r="FA1472" i="25"/>
  <c r="FB1472" i="25"/>
  <c r="FC1472" i="25"/>
  <c r="FD1472" i="25"/>
  <c r="FE1472" i="25"/>
  <c r="FF1472" i="25"/>
  <c r="FG1472" i="25"/>
  <c r="FH1472" i="25"/>
  <c r="FI1472" i="25"/>
  <c r="EH1473" i="25"/>
  <c r="EI1473" i="25"/>
  <c r="EJ1473" i="25"/>
  <c r="EK1473" i="25"/>
  <c r="EL1473" i="25"/>
  <c r="EM1473" i="25"/>
  <c r="EN1473" i="25"/>
  <c r="EO1473" i="25"/>
  <c r="EP1473" i="25"/>
  <c r="EQ1473" i="25"/>
  <c r="ER1473" i="25"/>
  <c r="ES1473" i="25"/>
  <c r="ET1473" i="25"/>
  <c r="EU1473" i="25"/>
  <c r="EV1473" i="25"/>
  <c r="EW1473" i="25"/>
  <c r="EX1473" i="25"/>
  <c r="EY1473" i="25"/>
  <c r="EZ1473" i="25"/>
  <c r="FA1473" i="25"/>
  <c r="FB1473" i="25"/>
  <c r="FC1473" i="25"/>
  <c r="FD1473" i="25"/>
  <c r="FE1473" i="25"/>
  <c r="FF1473" i="25"/>
  <c r="FG1473" i="25"/>
  <c r="FH1473" i="25"/>
  <c r="FI1473" i="25"/>
  <c r="EH1474" i="25"/>
  <c r="EI1474" i="25"/>
  <c r="EJ1474" i="25"/>
  <c r="EK1474" i="25"/>
  <c r="EL1474" i="25"/>
  <c r="EM1474" i="25"/>
  <c r="EN1474" i="25"/>
  <c r="EO1474" i="25"/>
  <c r="EP1474" i="25"/>
  <c r="EQ1474" i="25"/>
  <c r="ER1474" i="25"/>
  <c r="ES1474" i="25"/>
  <c r="ET1474" i="25"/>
  <c r="EU1474" i="25"/>
  <c r="EV1474" i="25"/>
  <c r="EW1474" i="25"/>
  <c r="EX1474" i="25"/>
  <c r="EY1474" i="25"/>
  <c r="EZ1474" i="25"/>
  <c r="FA1474" i="25"/>
  <c r="FB1474" i="25"/>
  <c r="FC1474" i="25"/>
  <c r="FD1474" i="25"/>
  <c r="FE1474" i="25"/>
  <c r="FF1474" i="25"/>
  <c r="FG1474" i="25"/>
  <c r="FH1474" i="25"/>
  <c r="FI1474" i="25"/>
  <c r="EH1475" i="25"/>
  <c r="EI1475" i="25"/>
  <c r="EJ1475" i="25"/>
  <c r="EK1475" i="25"/>
  <c r="EL1475" i="25"/>
  <c r="EM1475" i="25"/>
  <c r="EN1475" i="25"/>
  <c r="EO1475" i="25"/>
  <c r="EP1475" i="25"/>
  <c r="EQ1475" i="25"/>
  <c r="ER1475" i="25"/>
  <c r="ES1475" i="25"/>
  <c r="ET1475" i="25"/>
  <c r="EU1475" i="25"/>
  <c r="EV1475" i="25"/>
  <c r="EW1475" i="25"/>
  <c r="EX1475" i="25"/>
  <c r="EY1475" i="25"/>
  <c r="EZ1475" i="25"/>
  <c r="FA1475" i="25"/>
  <c r="FB1475" i="25"/>
  <c r="FC1475" i="25"/>
  <c r="FD1475" i="25"/>
  <c r="FE1475" i="25"/>
  <c r="FF1475" i="25"/>
  <c r="FG1475" i="25"/>
  <c r="FH1475" i="25"/>
  <c r="FI1475" i="25"/>
  <c r="EH1476" i="25"/>
  <c r="EI1476" i="25"/>
  <c r="EJ1476" i="25"/>
  <c r="EK1476" i="25"/>
  <c r="EL1476" i="25"/>
  <c r="EM1476" i="25"/>
  <c r="EN1476" i="25"/>
  <c r="EO1476" i="25"/>
  <c r="EP1476" i="25"/>
  <c r="EQ1476" i="25"/>
  <c r="ER1476" i="25"/>
  <c r="ES1476" i="25"/>
  <c r="ET1476" i="25"/>
  <c r="EU1476" i="25"/>
  <c r="EV1476" i="25"/>
  <c r="EW1476" i="25"/>
  <c r="EX1476" i="25"/>
  <c r="EY1476" i="25"/>
  <c r="EZ1476" i="25"/>
  <c r="FA1476" i="25"/>
  <c r="FB1476" i="25"/>
  <c r="FC1476" i="25"/>
  <c r="FD1476" i="25"/>
  <c r="FE1476" i="25"/>
  <c r="FF1476" i="25"/>
  <c r="FG1476" i="25"/>
  <c r="FH1476" i="25"/>
  <c r="FI1476" i="25"/>
  <c r="EH1477" i="25"/>
  <c r="EI1477" i="25"/>
  <c r="EJ1477" i="25"/>
  <c r="EK1477" i="25"/>
  <c r="EL1477" i="25"/>
  <c r="EM1477" i="25"/>
  <c r="EN1477" i="25"/>
  <c r="EO1477" i="25"/>
  <c r="EP1477" i="25"/>
  <c r="EQ1477" i="25"/>
  <c r="ER1477" i="25"/>
  <c r="ES1477" i="25"/>
  <c r="ET1477" i="25"/>
  <c r="EU1477" i="25"/>
  <c r="EV1477" i="25"/>
  <c r="EW1477" i="25"/>
  <c r="EX1477" i="25"/>
  <c r="EY1477" i="25"/>
  <c r="EZ1477" i="25"/>
  <c r="FA1477" i="25"/>
  <c r="FB1477" i="25"/>
  <c r="FC1477" i="25"/>
  <c r="FD1477" i="25"/>
  <c r="FE1477" i="25"/>
  <c r="FF1477" i="25"/>
  <c r="FG1477" i="25"/>
  <c r="FH1477" i="25"/>
  <c r="FI1477" i="25"/>
  <c r="EH1478" i="25"/>
  <c r="EI1478" i="25"/>
  <c r="EJ1478" i="25"/>
  <c r="EK1478" i="25"/>
  <c r="EL1478" i="25"/>
  <c r="EM1478" i="25"/>
  <c r="EN1478" i="25"/>
  <c r="EO1478" i="25"/>
  <c r="EP1478" i="25"/>
  <c r="EQ1478" i="25"/>
  <c r="ER1478" i="25"/>
  <c r="ES1478" i="25"/>
  <c r="ET1478" i="25"/>
  <c r="EU1478" i="25"/>
  <c r="EV1478" i="25"/>
  <c r="EW1478" i="25"/>
  <c r="EX1478" i="25"/>
  <c r="EY1478" i="25"/>
  <c r="EZ1478" i="25"/>
  <c r="FA1478" i="25"/>
  <c r="FB1478" i="25"/>
  <c r="FC1478" i="25"/>
  <c r="FD1478" i="25"/>
  <c r="FE1478" i="25"/>
  <c r="FF1478" i="25"/>
  <c r="FG1478" i="25"/>
  <c r="FH1478" i="25"/>
  <c r="FI1478" i="25"/>
  <c r="EH1479" i="25"/>
  <c r="EI1479" i="25"/>
  <c r="EJ1479" i="25"/>
  <c r="EK1479" i="25"/>
  <c r="EL1479" i="25"/>
  <c r="EM1479" i="25"/>
  <c r="EN1479" i="25"/>
  <c r="EO1479" i="25"/>
  <c r="EP1479" i="25"/>
  <c r="EQ1479" i="25"/>
  <c r="ER1479" i="25"/>
  <c r="ES1479" i="25"/>
  <c r="ET1479" i="25"/>
  <c r="EU1479" i="25"/>
  <c r="EV1479" i="25"/>
  <c r="EW1479" i="25"/>
  <c r="EX1479" i="25"/>
  <c r="EY1479" i="25"/>
  <c r="EZ1479" i="25"/>
  <c r="FA1479" i="25"/>
  <c r="FB1479" i="25"/>
  <c r="FC1479" i="25"/>
  <c r="FD1479" i="25"/>
  <c r="FE1479" i="25"/>
  <c r="FF1479" i="25"/>
  <c r="FG1479" i="25"/>
  <c r="FH1479" i="25"/>
  <c r="FI1479" i="25"/>
  <c r="EH1480" i="25"/>
  <c r="EI1480" i="25"/>
  <c r="EJ1480" i="25"/>
  <c r="EK1480" i="25"/>
  <c r="EL1480" i="25"/>
  <c r="EM1480" i="25"/>
  <c r="EN1480" i="25"/>
  <c r="EO1480" i="25"/>
  <c r="EP1480" i="25"/>
  <c r="EQ1480" i="25"/>
  <c r="ER1480" i="25"/>
  <c r="ES1480" i="25"/>
  <c r="ET1480" i="25"/>
  <c r="EU1480" i="25"/>
  <c r="EV1480" i="25"/>
  <c r="EW1480" i="25"/>
  <c r="EX1480" i="25"/>
  <c r="EY1480" i="25"/>
  <c r="EZ1480" i="25"/>
  <c r="FA1480" i="25"/>
  <c r="FB1480" i="25"/>
  <c r="FC1480" i="25"/>
  <c r="FD1480" i="25"/>
  <c r="FE1480" i="25"/>
  <c r="FF1480" i="25"/>
  <c r="FG1480" i="25"/>
  <c r="FH1480" i="25"/>
  <c r="FI1480" i="25"/>
  <c r="EH1481" i="25"/>
  <c r="EI1481" i="25"/>
  <c r="EJ1481" i="25"/>
  <c r="EK1481" i="25"/>
  <c r="EL1481" i="25"/>
  <c r="EM1481" i="25"/>
  <c r="EN1481" i="25"/>
  <c r="EO1481" i="25"/>
  <c r="EP1481" i="25"/>
  <c r="EQ1481" i="25"/>
  <c r="ER1481" i="25"/>
  <c r="ES1481" i="25"/>
  <c r="ET1481" i="25"/>
  <c r="EU1481" i="25"/>
  <c r="EV1481" i="25"/>
  <c r="EW1481" i="25"/>
  <c r="EX1481" i="25"/>
  <c r="EY1481" i="25"/>
  <c r="EZ1481" i="25"/>
  <c r="FA1481" i="25"/>
  <c r="FB1481" i="25"/>
  <c r="FC1481" i="25"/>
  <c r="FD1481" i="25"/>
  <c r="FE1481" i="25"/>
  <c r="FF1481" i="25"/>
  <c r="FG1481" i="25"/>
  <c r="FH1481" i="25"/>
  <c r="FI1481" i="25"/>
  <c r="EH1482" i="25"/>
  <c r="EI1482" i="25"/>
  <c r="EJ1482" i="25"/>
  <c r="EK1482" i="25"/>
  <c r="EL1482" i="25"/>
  <c r="EM1482" i="25"/>
  <c r="EN1482" i="25"/>
  <c r="EO1482" i="25"/>
  <c r="EP1482" i="25"/>
  <c r="EQ1482" i="25"/>
  <c r="ER1482" i="25"/>
  <c r="ES1482" i="25"/>
  <c r="ET1482" i="25"/>
  <c r="EU1482" i="25"/>
  <c r="EV1482" i="25"/>
  <c r="EW1482" i="25"/>
  <c r="EX1482" i="25"/>
  <c r="EY1482" i="25"/>
  <c r="EZ1482" i="25"/>
  <c r="FA1482" i="25"/>
  <c r="FB1482" i="25"/>
  <c r="FC1482" i="25"/>
  <c r="FD1482" i="25"/>
  <c r="FE1482" i="25"/>
  <c r="FF1482" i="25"/>
  <c r="FG1482" i="25"/>
  <c r="FH1482" i="25"/>
  <c r="FI1482" i="25"/>
  <c r="EH1483" i="25"/>
  <c r="EI1483" i="25"/>
  <c r="EJ1483" i="25"/>
  <c r="EK1483" i="25"/>
  <c r="EL1483" i="25"/>
  <c r="EM1483" i="25"/>
  <c r="EN1483" i="25"/>
  <c r="EO1483" i="25"/>
  <c r="EP1483" i="25"/>
  <c r="EQ1483" i="25"/>
  <c r="ER1483" i="25"/>
  <c r="ES1483" i="25"/>
  <c r="ET1483" i="25"/>
  <c r="EU1483" i="25"/>
  <c r="EV1483" i="25"/>
  <c r="EW1483" i="25"/>
  <c r="EX1483" i="25"/>
  <c r="EY1483" i="25"/>
  <c r="EZ1483" i="25"/>
  <c r="FA1483" i="25"/>
  <c r="FB1483" i="25"/>
  <c r="FC1483" i="25"/>
  <c r="FD1483" i="25"/>
  <c r="FE1483" i="25"/>
  <c r="FF1483" i="25"/>
  <c r="FG1483" i="25"/>
  <c r="FH1483" i="25"/>
  <c r="FI1483" i="25"/>
  <c r="EH1484" i="25"/>
  <c r="EI1484" i="25"/>
  <c r="EJ1484" i="25"/>
  <c r="EK1484" i="25"/>
  <c r="EL1484" i="25"/>
  <c r="EM1484" i="25"/>
  <c r="EN1484" i="25"/>
  <c r="EO1484" i="25"/>
  <c r="EP1484" i="25"/>
  <c r="EQ1484" i="25"/>
  <c r="ER1484" i="25"/>
  <c r="ES1484" i="25"/>
  <c r="ET1484" i="25"/>
  <c r="EU1484" i="25"/>
  <c r="EV1484" i="25"/>
  <c r="EW1484" i="25"/>
  <c r="EX1484" i="25"/>
  <c r="EY1484" i="25"/>
  <c r="EZ1484" i="25"/>
  <c r="FA1484" i="25"/>
  <c r="FB1484" i="25"/>
  <c r="FC1484" i="25"/>
  <c r="FD1484" i="25"/>
  <c r="FE1484" i="25"/>
  <c r="FF1484" i="25"/>
  <c r="FG1484" i="25"/>
  <c r="FH1484" i="25"/>
  <c r="FI1484" i="25"/>
  <c r="EH1485" i="25"/>
  <c r="EI1485" i="25"/>
  <c r="EJ1485" i="25"/>
  <c r="EK1485" i="25"/>
  <c r="EL1485" i="25"/>
  <c r="EM1485" i="25"/>
  <c r="EN1485" i="25"/>
  <c r="EO1485" i="25"/>
  <c r="EP1485" i="25"/>
  <c r="EQ1485" i="25"/>
  <c r="ER1485" i="25"/>
  <c r="ES1485" i="25"/>
  <c r="ET1485" i="25"/>
  <c r="EU1485" i="25"/>
  <c r="EV1485" i="25"/>
  <c r="EW1485" i="25"/>
  <c r="EX1485" i="25"/>
  <c r="EY1485" i="25"/>
  <c r="EZ1485" i="25"/>
  <c r="FA1485" i="25"/>
  <c r="FB1485" i="25"/>
  <c r="FC1485" i="25"/>
  <c r="FD1485" i="25"/>
  <c r="FE1485" i="25"/>
  <c r="FF1485" i="25"/>
  <c r="FG1485" i="25"/>
  <c r="FH1485" i="25"/>
  <c r="FI1485" i="25"/>
  <c r="EH1486" i="25"/>
  <c r="EI1486" i="25"/>
  <c r="EJ1486" i="25"/>
  <c r="EK1486" i="25"/>
  <c r="EL1486" i="25"/>
  <c r="EM1486" i="25"/>
  <c r="EN1486" i="25"/>
  <c r="EO1486" i="25"/>
  <c r="EP1486" i="25"/>
  <c r="EQ1486" i="25"/>
  <c r="ER1486" i="25"/>
  <c r="ES1486" i="25"/>
  <c r="ET1486" i="25"/>
  <c r="EU1486" i="25"/>
  <c r="EV1486" i="25"/>
  <c r="EW1486" i="25"/>
  <c r="EX1486" i="25"/>
  <c r="EY1486" i="25"/>
  <c r="EZ1486" i="25"/>
  <c r="FA1486" i="25"/>
  <c r="FB1486" i="25"/>
  <c r="FC1486" i="25"/>
  <c r="FD1486" i="25"/>
  <c r="FE1486" i="25"/>
  <c r="FF1486" i="25"/>
  <c r="FG1486" i="25"/>
  <c r="FH1486" i="25"/>
  <c r="FI1486" i="25"/>
  <c r="EH1487" i="25"/>
  <c r="EI1487" i="25"/>
  <c r="EJ1487" i="25"/>
  <c r="EK1487" i="25"/>
  <c r="EL1487" i="25"/>
  <c r="EM1487" i="25"/>
  <c r="EN1487" i="25"/>
  <c r="EO1487" i="25"/>
  <c r="EP1487" i="25"/>
  <c r="EQ1487" i="25"/>
  <c r="ER1487" i="25"/>
  <c r="ES1487" i="25"/>
  <c r="ET1487" i="25"/>
  <c r="EU1487" i="25"/>
  <c r="EV1487" i="25"/>
  <c r="EW1487" i="25"/>
  <c r="EX1487" i="25"/>
  <c r="EY1487" i="25"/>
  <c r="EZ1487" i="25"/>
  <c r="FA1487" i="25"/>
  <c r="FB1487" i="25"/>
  <c r="FC1487" i="25"/>
  <c r="FD1487" i="25"/>
  <c r="FE1487" i="25"/>
  <c r="FF1487" i="25"/>
  <c r="FG1487" i="25"/>
  <c r="FH1487" i="25"/>
  <c r="FI1487" i="25"/>
  <c r="EH1488" i="25"/>
  <c r="EI1488" i="25"/>
  <c r="EJ1488" i="25"/>
  <c r="EK1488" i="25"/>
  <c r="EL1488" i="25"/>
  <c r="EM1488" i="25"/>
  <c r="EN1488" i="25"/>
  <c r="EO1488" i="25"/>
  <c r="EP1488" i="25"/>
  <c r="EQ1488" i="25"/>
  <c r="ER1488" i="25"/>
  <c r="ES1488" i="25"/>
  <c r="ET1488" i="25"/>
  <c r="EU1488" i="25"/>
  <c r="EV1488" i="25"/>
  <c r="EW1488" i="25"/>
  <c r="EX1488" i="25"/>
  <c r="EY1488" i="25"/>
  <c r="EZ1488" i="25"/>
  <c r="FA1488" i="25"/>
  <c r="FB1488" i="25"/>
  <c r="FC1488" i="25"/>
  <c r="FD1488" i="25"/>
  <c r="FE1488" i="25"/>
  <c r="FF1488" i="25"/>
  <c r="FG1488" i="25"/>
  <c r="FH1488" i="25"/>
  <c r="FI1488" i="25"/>
  <c r="EH1489" i="25"/>
  <c r="EI1489" i="25"/>
  <c r="EJ1489" i="25"/>
  <c r="EK1489" i="25"/>
  <c r="EL1489" i="25"/>
  <c r="EM1489" i="25"/>
  <c r="EN1489" i="25"/>
  <c r="EO1489" i="25"/>
  <c r="EP1489" i="25"/>
  <c r="EQ1489" i="25"/>
  <c r="ER1489" i="25"/>
  <c r="ES1489" i="25"/>
  <c r="ET1489" i="25"/>
  <c r="EU1489" i="25"/>
  <c r="EV1489" i="25"/>
  <c r="EW1489" i="25"/>
  <c r="EX1489" i="25"/>
  <c r="EY1489" i="25"/>
  <c r="EZ1489" i="25"/>
  <c r="FA1489" i="25"/>
  <c r="FB1489" i="25"/>
  <c r="FC1489" i="25"/>
  <c r="FD1489" i="25"/>
  <c r="FE1489" i="25"/>
  <c r="FF1489" i="25"/>
  <c r="FG1489" i="25"/>
  <c r="FH1489" i="25"/>
  <c r="FI1489" i="25"/>
  <c r="EH1490" i="25"/>
  <c r="EI1490" i="25"/>
  <c r="EJ1490" i="25"/>
  <c r="EK1490" i="25"/>
  <c r="EL1490" i="25"/>
  <c r="EM1490" i="25"/>
  <c r="EN1490" i="25"/>
  <c r="EO1490" i="25"/>
  <c r="EP1490" i="25"/>
  <c r="EQ1490" i="25"/>
  <c r="ER1490" i="25"/>
  <c r="ES1490" i="25"/>
  <c r="ET1490" i="25"/>
  <c r="EU1490" i="25"/>
  <c r="EV1490" i="25"/>
  <c r="EW1490" i="25"/>
  <c r="EX1490" i="25"/>
  <c r="EY1490" i="25"/>
  <c r="EZ1490" i="25"/>
  <c r="FA1490" i="25"/>
  <c r="FB1490" i="25"/>
  <c r="FC1490" i="25"/>
  <c r="FD1490" i="25"/>
  <c r="FE1490" i="25"/>
  <c r="FF1490" i="25"/>
  <c r="FG1490" i="25"/>
  <c r="FH1490" i="25"/>
  <c r="FI1490" i="25"/>
  <c r="EH1491" i="25"/>
  <c r="EI1491" i="25"/>
  <c r="EJ1491" i="25"/>
  <c r="EK1491" i="25"/>
  <c r="EL1491" i="25"/>
  <c r="EM1491" i="25"/>
  <c r="EN1491" i="25"/>
  <c r="EO1491" i="25"/>
  <c r="EP1491" i="25"/>
  <c r="EQ1491" i="25"/>
  <c r="ER1491" i="25"/>
  <c r="ES1491" i="25"/>
  <c r="ET1491" i="25"/>
  <c r="EU1491" i="25"/>
  <c r="EV1491" i="25"/>
  <c r="EW1491" i="25"/>
  <c r="EX1491" i="25"/>
  <c r="EY1491" i="25"/>
  <c r="EZ1491" i="25"/>
  <c r="FA1491" i="25"/>
  <c r="FB1491" i="25"/>
  <c r="FC1491" i="25"/>
  <c r="FD1491" i="25"/>
  <c r="FE1491" i="25"/>
  <c r="FF1491" i="25"/>
  <c r="FG1491" i="25"/>
  <c r="FH1491" i="25"/>
  <c r="FI1491" i="25"/>
  <c r="EH1492" i="25"/>
  <c r="EI1492" i="25"/>
  <c r="EJ1492" i="25"/>
  <c r="EK1492" i="25"/>
  <c r="EL1492" i="25"/>
  <c r="EM1492" i="25"/>
  <c r="EN1492" i="25"/>
  <c r="EO1492" i="25"/>
  <c r="EP1492" i="25"/>
  <c r="EQ1492" i="25"/>
  <c r="ER1492" i="25"/>
  <c r="ES1492" i="25"/>
  <c r="ET1492" i="25"/>
  <c r="EU1492" i="25"/>
  <c r="EV1492" i="25"/>
  <c r="EW1492" i="25"/>
  <c r="EX1492" i="25"/>
  <c r="EY1492" i="25"/>
  <c r="EZ1492" i="25"/>
  <c r="FA1492" i="25"/>
  <c r="FB1492" i="25"/>
  <c r="FC1492" i="25"/>
  <c r="FD1492" i="25"/>
  <c r="FE1492" i="25"/>
  <c r="FF1492" i="25"/>
  <c r="FG1492" i="25"/>
  <c r="FH1492" i="25"/>
  <c r="FI1492" i="25"/>
  <c r="EH1493" i="25"/>
  <c r="EI1493" i="25"/>
  <c r="EJ1493" i="25"/>
  <c r="EK1493" i="25"/>
  <c r="EL1493" i="25"/>
  <c r="EM1493" i="25"/>
  <c r="EN1493" i="25"/>
  <c r="EO1493" i="25"/>
  <c r="EP1493" i="25"/>
  <c r="EQ1493" i="25"/>
  <c r="ER1493" i="25"/>
  <c r="ES1493" i="25"/>
  <c r="ET1493" i="25"/>
  <c r="EU1493" i="25"/>
  <c r="EV1493" i="25"/>
  <c r="EW1493" i="25"/>
  <c r="EX1493" i="25"/>
  <c r="EY1493" i="25"/>
  <c r="EZ1493" i="25"/>
  <c r="FA1493" i="25"/>
  <c r="FB1493" i="25"/>
  <c r="FC1493" i="25"/>
  <c r="FD1493" i="25"/>
  <c r="FE1493" i="25"/>
  <c r="FF1493" i="25"/>
  <c r="FG1493" i="25"/>
  <c r="FH1493" i="25"/>
  <c r="FI1493" i="25"/>
  <c r="EH1494" i="25"/>
  <c r="EI1494" i="25"/>
  <c r="EJ1494" i="25"/>
  <c r="EK1494" i="25"/>
  <c r="EL1494" i="25"/>
  <c r="EM1494" i="25"/>
  <c r="EN1494" i="25"/>
  <c r="EO1494" i="25"/>
  <c r="EP1494" i="25"/>
  <c r="EQ1494" i="25"/>
  <c r="ER1494" i="25"/>
  <c r="ES1494" i="25"/>
  <c r="ET1494" i="25"/>
  <c r="EU1494" i="25"/>
  <c r="EV1494" i="25"/>
  <c r="EW1494" i="25"/>
  <c r="EX1494" i="25"/>
  <c r="EY1494" i="25"/>
  <c r="EZ1494" i="25"/>
  <c r="FA1494" i="25"/>
  <c r="FB1494" i="25"/>
  <c r="FC1494" i="25"/>
  <c r="FD1494" i="25"/>
  <c r="FE1494" i="25"/>
  <c r="FF1494" i="25"/>
  <c r="FG1494" i="25"/>
  <c r="FH1494" i="25"/>
  <c r="FI1494" i="25"/>
  <c r="EH1495" i="25"/>
  <c r="EI1495" i="25"/>
  <c r="EJ1495" i="25"/>
  <c r="EK1495" i="25"/>
  <c r="EL1495" i="25"/>
  <c r="EM1495" i="25"/>
  <c r="EN1495" i="25"/>
  <c r="EO1495" i="25"/>
  <c r="EP1495" i="25"/>
  <c r="EQ1495" i="25"/>
  <c r="ER1495" i="25"/>
  <c r="ES1495" i="25"/>
  <c r="ET1495" i="25"/>
  <c r="EU1495" i="25"/>
  <c r="EV1495" i="25"/>
  <c r="EW1495" i="25"/>
  <c r="EX1495" i="25"/>
  <c r="EY1495" i="25"/>
  <c r="EZ1495" i="25"/>
  <c r="FA1495" i="25"/>
  <c r="FB1495" i="25"/>
  <c r="FC1495" i="25"/>
  <c r="FD1495" i="25"/>
  <c r="FE1495" i="25"/>
  <c r="FF1495" i="25"/>
  <c r="FG1495" i="25"/>
  <c r="FH1495" i="25"/>
  <c r="FI1495" i="25"/>
  <c r="EH1496" i="25"/>
  <c r="EI1496" i="25"/>
  <c r="EJ1496" i="25"/>
  <c r="EK1496" i="25"/>
  <c r="EL1496" i="25"/>
  <c r="EM1496" i="25"/>
  <c r="EN1496" i="25"/>
  <c r="EO1496" i="25"/>
  <c r="EP1496" i="25"/>
  <c r="EQ1496" i="25"/>
  <c r="ER1496" i="25"/>
  <c r="ES1496" i="25"/>
  <c r="ET1496" i="25"/>
  <c r="EU1496" i="25"/>
  <c r="EV1496" i="25"/>
  <c r="EW1496" i="25"/>
  <c r="EX1496" i="25"/>
  <c r="EY1496" i="25"/>
  <c r="EZ1496" i="25"/>
  <c r="FA1496" i="25"/>
  <c r="FB1496" i="25"/>
  <c r="FC1496" i="25"/>
  <c r="FD1496" i="25"/>
  <c r="FE1496" i="25"/>
  <c r="FF1496" i="25"/>
  <c r="FG1496" i="25"/>
  <c r="FH1496" i="25"/>
  <c r="FI1496" i="25"/>
  <c r="EH1497" i="25"/>
  <c r="EI1497" i="25"/>
  <c r="EJ1497" i="25"/>
  <c r="EK1497" i="25"/>
  <c r="EL1497" i="25"/>
  <c r="EM1497" i="25"/>
  <c r="EN1497" i="25"/>
  <c r="EO1497" i="25"/>
  <c r="EP1497" i="25"/>
  <c r="EQ1497" i="25"/>
  <c r="ER1497" i="25"/>
  <c r="ES1497" i="25"/>
  <c r="ET1497" i="25"/>
  <c r="EU1497" i="25"/>
  <c r="EV1497" i="25"/>
  <c r="EW1497" i="25"/>
  <c r="EX1497" i="25"/>
  <c r="EY1497" i="25"/>
  <c r="EZ1497" i="25"/>
  <c r="FA1497" i="25"/>
  <c r="FB1497" i="25"/>
  <c r="FC1497" i="25"/>
  <c r="FD1497" i="25"/>
  <c r="FE1497" i="25"/>
  <c r="FF1497" i="25"/>
  <c r="FG1497" i="25"/>
  <c r="FH1497" i="25"/>
  <c r="FI1497" i="25"/>
  <c r="EH1498" i="25"/>
  <c r="EI1498" i="25"/>
  <c r="EJ1498" i="25"/>
  <c r="EK1498" i="25"/>
  <c r="EL1498" i="25"/>
  <c r="EM1498" i="25"/>
  <c r="EN1498" i="25"/>
  <c r="EO1498" i="25"/>
  <c r="EP1498" i="25"/>
  <c r="EQ1498" i="25"/>
  <c r="ER1498" i="25"/>
  <c r="ES1498" i="25"/>
  <c r="ET1498" i="25"/>
  <c r="EU1498" i="25"/>
  <c r="EV1498" i="25"/>
  <c r="EW1498" i="25"/>
  <c r="EX1498" i="25"/>
  <c r="EY1498" i="25"/>
  <c r="EZ1498" i="25"/>
  <c r="FA1498" i="25"/>
  <c r="FB1498" i="25"/>
  <c r="FC1498" i="25"/>
  <c r="FD1498" i="25"/>
  <c r="FE1498" i="25"/>
  <c r="FF1498" i="25"/>
  <c r="FG1498" i="25"/>
  <c r="FH1498" i="25"/>
  <c r="FI1498" i="25"/>
  <c r="EH1499" i="25"/>
  <c r="EI1499" i="25"/>
  <c r="EJ1499" i="25"/>
  <c r="EK1499" i="25"/>
  <c r="EL1499" i="25"/>
  <c r="EM1499" i="25"/>
  <c r="EN1499" i="25"/>
  <c r="EO1499" i="25"/>
  <c r="EP1499" i="25"/>
  <c r="EQ1499" i="25"/>
  <c r="ER1499" i="25"/>
  <c r="ES1499" i="25"/>
  <c r="ET1499" i="25"/>
  <c r="EU1499" i="25"/>
  <c r="EV1499" i="25"/>
  <c r="EW1499" i="25"/>
  <c r="EX1499" i="25"/>
  <c r="EY1499" i="25"/>
  <c r="EZ1499" i="25"/>
  <c r="FA1499" i="25"/>
  <c r="FB1499" i="25"/>
  <c r="FC1499" i="25"/>
  <c r="FD1499" i="25"/>
  <c r="FE1499" i="25"/>
  <c r="FF1499" i="25"/>
  <c r="FG1499" i="25"/>
  <c r="FH1499" i="25"/>
  <c r="FI1499" i="25"/>
  <c r="EH1500" i="25"/>
  <c r="EI1500" i="25"/>
  <c r="EJ1500" i="25"/>
  <c r="EK1500" i="25"/>
  <c r="EL1500" i="25"/>
  <c r="EM1500" i="25"/>
  <c r="EN1500" i="25"/>
  <c r="EO1500" i="25"/>
  <c r="EP1500" i="25"/>
  <c r="EQ1500" i="25"/>
  <c r="ER1500" i="25"/>
  <c r="ES1500" i="25"/>
  <c r="ET1500" i="25"/>
  <c r="EU1500" i="25"/>
  <c r="EV1500" i="25"/>
  <c r="EW1500" i="25"/>
  <c r="EX1500" i="25"/>
  <c r="EY1500" i="25"/>
  <c r="EZ1500" i="25"/>
  <c r="FA1500" i="25"/>
  <c r="FB1500" i="25"/>
  <c r="FC1500" i="25"/>
  <c r="FD1500" i="25"/>
  <c r="FE1500" i="25"/>
  <c r="FF1500" i="25"/>
  <c r="FG1500" i="25"/>
  <c r="FH1500" i="25"/>
  <c r="FI1500" i="25"/>
  <c r="EH1501" i="25"/>
  <c r="EI1501" i="25"/>
  <c r="EJ1501" i="25"/>
  <c r="EK1501" i="25"/>
  <c r="EL1501" i="25"/>
  <c r="EM1501" i="25"/>
  <c r="EN1501" i="25"/>
  <c r="EO1501" i="25"/>
  <c r="EP1501" i="25"/>
  <c r="EQ1501" i="25"/>
  <c r="ER1501" i="25"/>
  <c r="ES1501" i="25"/>
  <c r="ET1501" i="25"/>
  <c r="EU1501" i="25"/>
  <c r="EV1501" i="25"/>
  <c r="EW1501" i="25"/>
  <c r="EX1501" i="25"/>
  <c r="EY1501" i="25"/>
  <c r="EZ1501" i="25"/>
  <c r="FA1501" i="25"/>
  <c r="FB1501" i="25"/>
  <c r="FC1501" i="25"/>
  <c r="FD1501" i="25"/>
  <c r="FE1501" i="25"/>
  <c r="FF1501" i="25"/>
  <c r="FG1501" i="25"/>
  <c r="FH1501" i="25"/>
  <c r="FI1501" i="25"/>
  <c r="EH1502" i="25"/>
  <c r="EI1502" i="25"/>
  <c r="EJ1502" i="25"/>
  <c r="EK1502" i="25"/>
  <c r="EL1502" i="25"/>
  <c r="EM1502" i="25"/>
  <c r="EN1502" i="25"/>
  <c r="EO1502" i="25"/>
  <c r="EP1502" i="25"/>
  <c r="EQ1502" i="25"/>
  <c r="ER1502" i="25"/>
  <c r="ES1502" i="25"/>
  <c r="ET1502" i="25"/>
  <c r="EU1502" i="25"/>
  <c r="EV1502" i="25"/>
  <c r="EW1502" i="25"/>
  <c r="EX1502" i="25"/>
  <c r="EY1502" i="25"/>
  <c r="EZ1502" i="25"/>
  <c r="FA1502" i="25"/>
  <c r="FB1502" i="25"/>
  <c r="FC1502" i="25"/>
  <c r="FD1502" i="25"/>
  <c r="FE1502" i="25"/>
  <c r="FF1502" i="25"/>
  <c r="FG1502" i="25"/>
  <c r="FH1502" i="25"/>
  <c r="FI1502" i="25"/>
  <c r="EH1503" i="25"/>
  <c r="EI1503" i="25"/>
  <c r="EJ1503" i="25"/>
  <c r="EK1503" i="25"/>
  <c r="EL1503" i="25"/>
  <c r="EM1503" i="25"/>
  <c r="EN1503" i="25"/>
  <c r="EO1503" i="25"/>
  <c r="EP1503" i="25"/>
  <c r="EQ1503" i="25"/>
  <c r="ER1503" i="25"/>
  <c r="ES1503" i="25"/>
  <c r="ET1503" i="25"/>
  <c r="EU1503" i="25"/>
  <c r="EV1503" i="25"/>
  <c r="EW1503" i="25"/>
  <c r="EX1503" i="25"/>
  <c r="EY1503" i="25"/>
  <c r="EZ1503" i="25"/>
  <c r="FA1503" i="25"/>
  <c r="FB1503" i="25"/>
  <c r="FC1503" i="25"/>
  <c r="FD1503" i="25"/>
  <c r="FE1503" i="25"/>
  <c r="FF1503" i="25"/>
  <c r="FG1503" i="25"/>
  <c r="FH1503" i="25"/>
  <c r="FI1503" i="25"/>
  <c r="EH1504" i="25"/>
  <c r="EI1504" i="25"/>
  <c r="EJ1504" i="25"/>
  <c r="EK1504" i="25"/>
  <c r="EL1504" i="25"/>
  <c r="EM1504" i="25"/>
  <c r="EN1504" i="25"/>
  <c r="EO1504" i="25"/>
  <c r="EP1504" i="25"/>
  <c r="EQ1504" i="25"/>
  <c r="ER1504" i="25"/>
  <c r="ES1504" i="25"/>
  <c r="ET1504" i="25"/>
  <c r="EU1504" i="25"/>
  <c r="EV1504" i="25"/>
  <c r="EW1504" i="25"/>
  <c r="EX1504" i="25"/>
  <c r="EY1504" i="25"/>
  <c r="EZ1504" i="25"/>
  <c r="FA1504" i="25"/>
  <c r="FB1504" i="25"/>
  <c r="FC1504" i="25"/>
  <c r="FD1504" i="25"/>
  <c r="FE1504" i="25"/>
  <c r="FF1504" i="25"/>
  <c r="FG1504" i="25"/>
  <c r="FH1504" i="25"/>
  <c r="FI1504" i="25"/>
  <c r="EH1505" i="25"/>
  <c r="EI1505" i="25"/>
  <c r="EJ1505" i="25"/>
  <c r="EK1505" i="25"/>
  <c r="EL1505" i="25"/>
  <c r="EM1505" i="25"/>
  <c r="EN1505" i="25"/>
  <c r="EO1505" i="25"/>
  <c r="EP1505" i="25"/>
  <c r="EQ1505" i="25"/>
  <c r="ER1505" i="25"/>
  <c r="ES1505" i="25"/>
  <c r="ET1505" i="25"/>
  <c r="EU1505" i="25"/>
  <c r="EV1505" i="25"/>
  <c r="EW1505" i="25"/>
  <c r="EX1505" i="25"/>
  <c r="EY1505" i="25"/>
  <c r="EZ1505" i="25"/>
  <c r="FA1505" i="25"/>
  <c r="FB1505" i="25"/>
  <c r="FC1505" i="25"/>
  <c r="FD1505" i="25"/>
  <c r="FE1505" i="25"/>
  <c r="FF1505" i="25"/>
  <c r="FG1505" i="25"/>
  <c r="FH1505" i="25"/>
  <c r="FI1505" i="25"/>
  <c r="EH1506" i="25"/>
  <c r="EI1506" i="25"/>
  <c r="EJ1506" i="25"/>
  <c r="EK1506" i="25"/>
  <c r="EL1506" i="25"/>
  <c r="EM1506" i="25"/>
  <c r="EN1506" i="25"/>
  <c r="EO1506" i="25"/>
  <c r="EP1506" i="25"/>
  <c r="EQ1506" i="25"/>
  <c r="ER1506" i="25"/>
  <c r="ES1506" i="25"/>
  <c r="ET1506" i="25"/>
  <c r="EU1506" i="25"/>
  <c r="EV1506" i="25"/>
  <c r="EW1506" i="25"/>
  <c r="EX1506" i="25"/>
  <c r="EY1506" i="25"/>
  <c r="EZ1506" i="25"/>
  <c r="FA1506" i="25"/>
  <c r="FB1506" i="25"/>
  <c r="FC1506" i="25"/>
  <c r="FD1506" i="25"/>
  <c r="FE1506" i="25"/>
  <c r="FF1506" i="25"/>
  <c r="FG1506" i="25"/>
  <c r="FH1506" i="25"/>
  <c r="FI1506" i="25"/>
  <c r="EH1507" i="25"/>
  <c r="EI1507" i="25"/>
  <c r="EJ1507" i="25"/>
  <c r="EK1507" i="25"/>
  <c r="EL1507" i="25"/>
  <c r="EM1507" i="25"/>
  <c r="EN1507" i="25"/>
  <c r="EO1507" i="25"/>
  <c r="EP1507" i="25"/>
  <c r="EQ1507" i="25"/>
  <c r="ER1507" i="25"/>
  <c r="ES1507" i="25"/>
  <c r="ET1507" i="25"/>
  <c r="EU1507" i="25"/>
  <c r="EV1507" i="25"/>
  <c r="EW1507" i="25"/>
  <c r="EX1507" i="25"/>
  <c r="EY1507" i="25"/>
  <c r="EZ1507" i="25"/>
  <c r="FA1507" i="25"/>
  <c r="FB1507" i="25"/>
  <c r="FC1507" i="25"/>
  <c r="FD1507" i="25"/>
  <c r="FE1507" i="25"/>
  <c r="FF1507" i="25"/>
  <c r="FG1507" i="25"/>
  <c r="FH1507" i="25"/>
  <c r="FI1507" i="25"/>
  <c r="EH1508" i="25"/>
  <c r="EI1508" i="25"/>
  <c r="EJ1508" i="25"/>
  <c r="EK1508" i="25"/>
  <c r="EL1508" i="25"/>
  <c r="EM1508" i="25"/>
  <c r="EN1508" i="25"/>
  <c r="EO1508" i="25"/>
  <c r="EP1508" i="25"/>
  <c r="EQ1508" i="25"/>
  <c r="ER1508" i="25"/>
  <c r="ES1508" i="25"/>
  <c r="ET1508" i="25"/>
  <c r="EU1508" i="25"/>
  <c r="EV1508" i="25"/>
  <c r="EW1508" i="25"/>
  <c r="EX1508" i="25"/>
  <c r="EY1508" i="25"/>
  <c r="EZ1508" i="25"/>
  <c r="FA1508" i="25"/>
  <c r="FB1508" i="25"/>
  <c r="FC1508" i="25"/>
  <c r="FD1508" i="25"/>
  <c r="FE1508" i="25"/>
  <c r="FF1508" i="25"/>
  <c r="FG1508" i="25"/>
  <c r="FH1508" i="25"/>
  <c r="FI1508" i="25"/>
  <c r="EH1509" i="25"/>
  <c r="EI1509" i="25"/>
  <c r="EJ1509" i="25"/>
  <c r="EK1509" i="25"/>
  <c r="EL1509" i="25"/>
  <c r="EM1509" i="25"/>
  <c r="EN1509" i="25"/>
  <c r="EO1509" i="25"/>
  <c r="EP1509" i="25"/>
  <c r="EQ1509" i="25"/>
  <c r="ER1509" i="25"/>
  <c r="ES1509" i="25"/>
  <c r="ET1509" i="25"/>
  <c r="EU1509" i="25"/>
  <c r="EV1509" i="25"/>
  <c r="EW1509" i="25"/>
  <c r="EX1509" i="25"/>
  <c r="EY1509" i="25"/>
  <c r="EZ1509" i="25"/>
  <c r="FA1509" i="25"/>
  <c r="FB1509" i="25"/>
  <c r="FC1509" i="25"/>
  <c r="FD1509" i="25"/>
  <c r="FE1509" i="25"/>
  <c r="FF1509" i="25"/>
  <c r="FG1509" i="25"/>
  <c r="FH1509" i="25"/>
  <c r="FI1509" i="25"/>
  <c r="EH1510" i="25"/>
  <c r="EI1510" i="25"/>
  <c r="EJ1510" i="25"/>
  <c r="EK1510" i="25"/>
  <c r="EL1510" i="25"/>
  <c r="EM1510" i="25"/>
  <c r="EN1510" i="25"/>
  <c r="EO1510" i="25"/>
  <c r="EP1510" i="25"/>
  <c r="EQ1510" i="25"/>
  <c r="ER1510" i="25"/>
  <c r="ES1510" i="25"/>
  <c r="ET1510" i="25"/>
  <c r="EU1510" i="25"/>
  <c r="EV1510" i="25"/>
  <c r="EW1510" i="25"/>
  <c r="EX1510" i="25"/>
  <c r="EY1510" i="25"/>
  <c r="EZ1510" i="25"/>
  <c r="FA1510" i="25"/>
  <c r="FB1510" i="25"/>
  <c r="FC1510" i="25"/>
  <c r="FD1510" i="25"/>
  <c r="FE1510" i="25"/>
  <c r="FF1510" i="25"/>
  <c r="FG1510" i="25"/>
  <c r="FH1510" i="25"/>
  <c r="FI1510" i="25"/>
  <c r="EH1511" i="25"/>
  <c r="EI1511" i="25"/>
  <c r="EJ1511" i="25"/>
  <c r="EK1511" i="25"/>
  <c r="EL1511" i="25"/>
  <c r="EM1511" i="25"/>
  <c r="EN1511" i="25"/>
  <c r="EO1511" i="25"/>
  <c r="EP1511" i="25"/>
  <c r="EQ1511" i="25"/>
  <c r="ER1511" i="25"/>
  <c r="ES1511" i="25"/>
  <c r="ET1511" i="25"/>
  <c r="EU1511" i="25"/>
  <c r="EV1511" i="25"/>
  <c r="EW1511" i="25"/>
  <c r="EX1511" i="25"/>
  <c r="EY1511" i="25"/>
  <c r="EZ1511" i="25"/>
  <c r="FA1511" i="25"/>
  <c r="FB1511" i="25"/>
  <c r="FC1511" i="25"/>
  <c r="FD1511" i="25"/>
  <c r="FE1511" i="25"/>
  <c r="FF1511" i="25"/>
  <c r="FG1511" i="25"/>
  <c r="FH1511" i="25"/>
  <c r="FI1511" i="25"/>
  <c r="EH1512" i="25"/>
  <c r="EI1512" i="25"/>
  <c r="EJ1512" i="25"/>
  <c r="EK1512" i="25"/>
  <c r="EL1512" i="25"/>
  <c r="EM1512" i="25"/>
  <c r="EN1512" i="25"/>
  <c r="EO1512" i="25"/>
  <c r="EP1512" i="25"/>
  <c r="EQ1512" i="25"/>
  <c r="ER1512" i="25"/>
  <c r="ES1512" i="25"/>
  <c r="ET1512" i="25"/>
  <c r="EU1512" i="25"/>
  <c r="EV1512" i="25"/>
  <c r="EW1512" i="25"/>
  <c r="EX1512" i="25"/>
  <c r="EY1512" i="25"/>
  <c r="EZ1512" i="25"/>
  <c r="FA1512" i="25"/>
  <c r="FB1512" i="25"/>
  <c r="FC1512" i="25"/>
  <c r="FD1512" i="25"/>
  <c r="FE1512" i="25"/>
  <c r="FF1512" i="25"/>
  <c r="FG1512" i="25"/>
  <c r="FH1512" i="25"/>
  <c r="FI1512" i="25"/>
  <c r="EH1513" i="25"/>
  <c r="EI1513" i="25"/>
  <c r="EJ1513" i="25"/>
  <c r="EK1513" i="25"/>
  <c r="EL1513" i="25"/>
  <c r="EM1513" i="25"/>
  <c r="EN1513" i="25"/>
  <c r="EO1513" i="25"/>
  <c r="EP1513" i="25"/>
  <c r="EQ1513" i="25"/>
  <c r="ER1513" i="25"/>
  <c r="ES1513" i="25"/>
  <c r="ET1513" i="25"/>
  <c r="EU1513" i="25"/>
  <c r="EV1513" i="25"/>
  <c r="EW1513" i="25"/>
  <c r="EX1513" i="25"/>
  <c r="EY1513" i="25"/>
  <c r="EZ1513" i="25"/>
  <c r="FA1513" i="25"/>
  <c r="FB1513" i="25"/>
  <c r="FC1513" i="25"/>
  <c r="FD1513" i="25"/>
  <c r="FE1513" i="25"/>
  <c r="FF1513" i="25"/>
  <c r="FG1513" i="25"/>
  <c r="FH1513" i="25"/>
  <c r="FI1513" i="25"/>
  <c r="EH1514" i="25"/>
  <c r="EI1514" i="25"/>
  <c r="EJ1514" i="25"/>
  <c r="EK1514" i="25"/>
  <c r="EL1514" i="25"/>
  <c r="EM1514" i="25"/>
  <c r="EN1514" i="25"/>
  <c r="EO1514" i="25"/>
  <c r="EP1514" i="25"/>
  <c r="EQ1514" i="25"/>
  <c r="ER1514" i="25"/>
  <c r="ES1514" i="25"/>
  <c r="ET1514" i="25"/>
  <c r="EU1514" i="25"/>
  <c r="EV1514" i="25"/>
  <c r="EW1514" i="25"/>
  <c r="EX1514" i="25"/>
  <c r="EY1514" i="25"/>
  <c r="EZ1514" i="25"/>
  <c r="FA1514" i="25"/>
  <c r="FB1514" i="25"/>
  <c r="FC1514" i="25"/>
  <c r="FD1514" i="25"/>
  <c r="FE1514" i="25"/>
  <c r="FF1514" i="25"/>
  <c r="FG1514" i="25"/>
  <c r="FH1514" i="25"/>
  <c r="FI1514" i="25"/>
  <c r="EH1515" i="25"/>
  <c r="EI1515" i="25"/>
  <c r="EJ1515" i="25"/>
  <c r="EK1515" i="25"/>
  <c r="EL1515" i="25"/>
  <c r="EM1515" i="25"/>
  <c r="EN1515" i="25"/>
  <c r="EO1515" i="25"/>
  <c r="EP1515" i="25"/>
  <c r="EQ1515" i="25"/>
  <c r="ER1515" i="25"/>
  <c r="ES1515" i="25"/>
  <c r="ET1515" i="25"/>
  <c r="EU1515" i="25"/>
  <c r="EV1515" i="25"/>
  <c r="EW1515" i="25"/>
  <c r="EX1515" i="25"/>
  <c r="EY1515" i="25"/>
  <c r="EZ1515" i="25"/>
  <c r="FA1515" i="25"/>
  <c r="FB1515" i="25"/>
  <c r="FC1515" i="25"/>
  <c r="FD1515" i="25"/>
  <c r="FE1515" i="25"/>
  <c r="FF1515" i="25"/>
  <c r="FG1515" i="25"/>
  <c r="FH1515" i="25"/>
  <c r="FI1515" i="25"/>
  <c r="EH1516" i="25"/>
  <c r="EI1516" i="25"/>
  <c r="EJ1516" i="25"/>
  <c r="EK1516" i="25"/>
  <c r="EL1516" i="25"/>
  <c r="EM1516" i="25"/>
  <c r="EN1516" i="25"/>
  <c r="EO1516" i="25"/>
  <c r="EP1516" i="25"/>
  <c r="EQ1516" i="25"/>
  <c r="ER1516" i="25"/>
  <c r="ES1516" i="25"/>
  <c r="ET1516" i="25"/>
  <c r="EU1516" i="25"/>
  <c r="EV1516" i="25"/>
  <c r="EW1516" i="25"/>
  <c r="EX1516" i="25"/>
  <c r="EY1516" i="25"/>
  <c r="EZ1516" i="25"/>
  <c r="FA1516" i="25"/>
  <c r="FB1516" i="25"/>
  <c r="FC1516" i="25"/>
  <c r="FD1516" i="25"/>
  <c r="FE1516" i="25"/>
  <c r="FF1516" i="25"/>
  <c r="FG1516" i="25"/>
  <c r="FH1516" i="25"/>
  <c r="FI1516" i="25"/>
  <c r="EH1517" i="25"/>
  <c r="EI1517" i="25"/>
  <c r="EJ1517" i="25"/>
  <c r="EK1517" i="25"/>
  <c r="EL1517" i="25"/>
  <c r="EM1517" i="25"/>
  <c r="EN1517" i="25"/>
  <c r="EO1517" i="25"/>
  <c r="EP1517" i="25"/>
  <c r="EQ1517" i="25"/>
  <c r="ER1517" i="25"/>
  <c r="ES1517" i="25"/>
  <c r="ET1517" i="25"/>
  <c r="EU1517" i="25"/>
  <c r="EV1517" i="25"/>
  <c r="EW1517" i="25"/>
  <c r="EX1517" i="25"/>
  <c r="EY1517" i="25"/>
  <c r="EZ1517" i="25"/>
  <c r="FA1517" i="25"/>
  <c r="FB1517" i="25"/>
  <c r="FC1517" i="25"/>
  <c r="FD1517" i="25"/>
  <c r="FE1517" i="25"/>
  <c r="FF1517" i="25"/>
  <c r="FG1517" i="25"/>
  <c r="FH1517" i="25"/>
  <c r="FI1517" i="25"/>
  <c r="EH1518" i="25"/>
  <c r="EI1518" i="25"/>
  <c r="EJ1518" i="25"/>
  <c r="EK1518" i="25"/>
  <c r="EL1518" i="25"/>
  <c r="EM1518" i="25"/>
  <c r="EN1518" i="25"/>
  <c r="EO1518" i="25"/>
  <c r="EP1518" i="25"/>
  <c r="EQ1518" i="25"/>
  <c r="ER1518" i="25"/>
  <c r="ES1518" i="25"/>
  <c r="ET1518" i="25"/>
  <c r="EU1518" i="25"/>
  <c r="EV1518" i="25"/>
  <c r="EW1518" i="25"/>
  <c r="EX1518" i="25"/>
  <c r="EY1518" i="25"/>
  <c r="EZ1518" i="25"/>
  <c r="FA1518" i="25"/>
  <c r="FB1518" i="25"/>
  <c r="FC1518" i="25"/>
  <c r="FD1518" i="25"/>
  <c r="FE1518" i="25"/>
  <c r="FF1518" i="25"/>
  <c r="FG1518" i="25"/>
  <c r="FH1518" i="25"/>
  <c r="FI1518" i="25"/>
  <c r="EH1519" i="25"/>
  <c r="EI1519" i="25"/>
  <c r="EJ1519" i="25"/>
  <c r="EK1519" i="25"/>
  <c r="EL1519" i="25"/>
  <c r="EM1519" i="25"/>
  <c r="EN1519" i="25"/>
  <c r="EO1519" i="25"/>
  <c r="EP1519" i="25"/>
  <c r="EQ1519" i="25"/>
  <c r="ER1519" i="25"/>
  <c r="ES1519" i="25"/>
  <c r="ET1519" i="25"/>
  <c r="EU1519" i="25"/>
  <c r="EV1519" i="25"/>
  <c r="EW1519" i="25"/>
  <c r="EX1519" i="25"/>
  <c r="EY1519" i="25"/>
  <c r="EZ1519" i="25"/>
  <c r="FA1519" i="25"/>
  <c r="FB1519" i="25"/>
  <c r="FC1519" i="25"/>
  <c r="FD1519" i="25"/>
  <c r="FE1519" i="25"/>
  <c r="FF1519" i="25"/>
  <c r="FG1519" i="25"/>
  <c r="FH1519" i="25"/>
  <c r="FI1519" i="25"/>
  <c r="EH1520" i="25"/>
  <c r="EI1520" i="25"/>
  <c r="EJ1520" i="25"/>
  <c r="EK1520" i="25"/>
  <c r="EL1520" i="25"/>
  <c r="EM1520" i="25"/>
  <c r="EN1520" i="25"/>
  <c r="EO1520" i="25"/>
  <c r="EP1520" i="25"/>
  <c r="EQ1520" i="25"/>
  <c r="ER1520" i="25"/>
  <c r="ES1520" i="25"/>
  <c r="ET1520" i="25"/>
  <c r="EU1520" i="25"/>
  <c r="EV1520" i="25"/>
  <c r="EW1520" i="25"/>
  <c r="EX1520" i="25"/>
  <c r="EY1520" i="25"/>
  <c r="EZ1520" i="25"/>
  <c r="FA1520" i="25"/>
  <c r="FB1520" i="25"/>
  <c r="FC1520" i="25"/>
  <c r="FD1520" i="25"/>
  <c r="FE1520" i="25"/>
  <c r="FF1520" i="25"/>
  <c r="FG1520" i="25"/>
  <c r="FH1520" i="25"/>
  <c r="FI1520" i="25"/>
  <c r="EH1521" i="25"/>
  <c r="EI1521" i="25"/>
  <c r="EJ1521" i="25"/>
  <c r="EK1521" i="25"/>
  <c r="EL1521" i="25"/>
  <c r="EM1521" i="25"/>
  <c r="EN1521" i="25"/>
  <c r="EO1521" i="25"/>
  <c r="EP1521" i="25"/>
  <c r="EQ1521" i="25"/>
  <c r="ER1521" i="25"/>
  <c r="ES1521" i="25"/>
  <c r="ET1521" i="25"/>
  <c r="EU1521" i="25"/>
  <c r="EV1521" i="25"/>
  <c r="EW1521" i="25"/>
  <c r="EX1521" i="25"/>
  <c r="EY1521" i="25"/>
  <c r="EZ1521" i="25"/>
  <c r="FA1521" i="25"/>
  <c r="FB1521" i="25"/>
  <c r="FC1521" i="25"/>
  <c r="FD1521" i="25"/>
  <c r="FE1521" i="25"/>
  <c r="FF1521" i="25"/>
  <c r="FG1521" i="25"/>
  <c r="FH1521" i="25"/>
  <c r="FI1521" i="25"/>
  <c r="EH1522" i="25"/>
  <c r="EI1522" i="25"/>
  <c r="EJ1522" i="25"/>
  <c r="EK1522" i="25"/>
  <c r="EL1522" i="25"/>
  <c r="EM1522" i="25"/>
  <c r="EN1522" i="25"/>
  <c r="EO1522" i="25"/>
  <c r="EP1522" i="25"/>
  <c r="EQ1522" i="25"/>
  <c r="ER1522" i="25"/>
  <c r="ES1522" i="25"/>
  <c r="ET1522" i="25"/>
  <c r="EU1522" i="25"/>
  <c r="EV1522" i="25"/>
  <c r="EW1522" i="25"/>
  <c r="EX1522" i="25"/>
  <c r="EY1522" i="25"/>
  <c r="EZ1522" i="25"/>
  <c r="FA1522" i="25"/>
  <c r="FB1522" i="25"/>
  <c r="FC1522" i="25"/>
  <c r="FD1522" i="25"/>
  <c r="FE1522" i="25"/>
  <c r="FF1522" i="25"/>
  <c r="FG1522" i="25"/>
  <c r="FH1522" i="25"/>
  <c r="FI1522" i="25"/>
  <c r="EH1523" i="25"/>
  <c r="EI1523" i="25"/>
  <c r="EJ1523" i="25"/>
  <c r="EK1523" i="25"/>
  <c r="EL1523" i="25"/>
  <c r="EM1523" i="25"/>
  <c r="EN1523" i="25"/>
  <c r="EO1523" i="25"/>
  <c r="EP1523" i="25"/>
  <c r="EQ1523" i="25"/>
  <c r="ER1523" i="25"/>
  <c r="ES1523" i="25"/>
  <c r="ET1523" i="25"/>
  <c r="EU1523" i="25"/>
  <c r="EV1523" i="25"/>
  <c r="EW1523" i="25"/>
  <c r="EX1523" i="25"/>
  <c r="EY1523" i="25"/>
  <c r="EZ1523" i="25"/>
  <c r="FA1523" i="25"/>
  <c r="FB1523" i="25"/>
  <c r="FC1523" i="25"/>
  <c r="FD1523" i="25"/>
  <c r="FE1523" i="25"/>
  <c r="FF1523" i="25"/>
  <c r="FG1523" i="25"/>
  <c r="FH1523" i="25"/>
  <c r="FI1523" i="25"/>
  <c r="EH1524" i="25"/>
  <c r="EI1524" i="25"/>
  <c r="EJ1524" i="25"/>
  <c r="EK1524" i="25"/>
  <c r="EL1524" i="25"/>
  <c r="EM1524" i="25"/>
  <c r="EN1524" i="25"/>
  <c r="EO1524" i="25"/>
  <c r="EP1524" i="25"/>
  <c r="EQ1524" i="25"/>
  <c r="ER1524" i="25"/>
  <c r="ES1524" i="25"/>
  <c r="ET1524" i="25"/>
  <c r="EU1524" i="25"/>
  <c r="EV1524" i="25"/>
  <c r="EW1524" i="25"/>
  <c r="EX1524" i="25"/>
  <c r="EY1524" i="25"/>
  <c r="EZ1524" i="25"/>
  <c r="FA1524" i="25"/>
  <c r="FB1524" i="25"/>
  <c r="FC1524" i="25"/>
  <c r="FD1524" i="25"/>
  <c r="FE1524" i="25"/>
  <c r="FF1524" i="25"/>
  <c r="FG1524" i="25"/>
  <c r="FH1524" i="25"/>
  <c r="FI1524" i="25"/>
  <c r="EH1525" i="25"/>
  <c r="EI1525" i="25"/>
  <c r="EJ1525" i="25"/>
  <c r="EK1525" i="25"/>
  <c r="EL1525" i="25"/>
  <c r="EM1525" i="25"/>
  <c r="EN1525" i="25"/>
  <c r="EO1525" i="25"/>
  <c r="EP1525" i="25"/>
  <c r="EQ1525" i="25"/>
  <c r="ER1525" i="25"/>
  <c r="ES1525" i="25"/>
  <c r="ET1525" i="25"/>
  <c r="EU1525" i="25"/>
  <c r="EV1525" i="25"/>
  <c r="EW1525" i="25"/>
  <c r="EX1525" i="25"/>
  <c r="EY1525" i="25"/>
  <c r="EZ1525" i="25"/>
  <c r="FA1525" i="25"/>
  <c r="FB1525" i="25"/>
  <c r="FC1525" i="25"/>
  <c r="FD1525" i="25"/>
  <c r="FE1525" i="25"/>
  <c r="FF1525" i="25"/>
  <c r="FG1525" i="25"/>
  <c r="FH1525" i="25"/>
  <c r="FI1525" i="25"/>
  <c r="EH1526" i="25"/>
  <c r="EI1526" i="25"/>
  <c r="EJ1526" i="25"/>
  <c r="EK1526" i="25"/>
  <c r="EL1526" i="25"/>
  <c r="EM1526" i="25"/>
  <c r="EN1526" i="25"/>
  <c r="EO1526" i="25"/>
  <c r="EP1526" i="25"/>
  <c r="EQ1526" i="25"/>
  <c r="ER1526" i="25"/>
  <c r="ES1526" i="25"/>
  <c r="ET1526" i="25"/>
  <c r="EU1526" i="25"/>
  <c r="EV1526" i="25"/>
  <c r="EW1526" i="25"/>
  <c r="EX1526" i="25"/>
  <c r="EY1526" i="25"/>
  <c r="EZ1526" i="25"/>
  <c r="FA1526" i="25"/>
  <c r="FB1526" i="25"/>
  <c r="FC1526" i="25"/>
  <c r="FD1526" i="25"/>
  <c r="FE1526" i="25"/>
  <c r="FF1526" i="25"/>
  <c r="FG1526" i="25"/>
  <c r="FH1526" i="25"/>
  <c r="FI1526" i="25"/>
  <c r="EH1527" i="25"/>
  <c r="EI1527" i="25"/>
  <c r="EJ1527" i="25"/>
  <c r="EK1527" i="25"/>
  <c r="EL1527" i="25"/>
  <c r="EM1527" i="25"/>
  <c r="EN1527" i="25"/>
  <c r="EO1527" i="25"/>
  <c r="EP1527" i="25"/>
  <c r="EQ1527" i="25"/>
  <c r="ER1527" i="25"/>
  <c r="ES1527" i="25"/>
  <c r="ET1527" i="25"/>
  <c r="EU1527" i="25"/>
  <c r="EV1527" i="25"/>
  <c r="EW1527" i="25"/>
  <c r="EX1527" i="25"/>
  <c r="EY1527" i="25"/>
  <c r="EZ1527" i="25"/>
  <c r="FA1527" i="25"/>
  <c r="FB1527" i="25"/>
  <c r="FC1527" i="25"/>
  <c r="FD1527" i="25"/>
  <c r="FE1527" i="25"/>
  <c r="FF1527" i="25"/>
  <c r="FG1527" i="25"/>
  <c r="FH1527" i="25"/>
  <c r="FI1527" i="25"/>
  <c r="EH1528" i="25"/>
  <c r="EI1528" i="25"/>
  <c r="EJ1528" i="25"/>
  <c r="EK1528" i="25"/>
  <c r="EL1528" i="25"/>
  <c r="EM1528" i="25"/>
  <c r="EN1528" i="25"/>
  <c r="EO1528" i="25"/>
  <c r="EP1528" i="25"/>
  <c r="EQ1528" i="25"/>
  <c r="ER1528" i="25"/>
  <c r="ES1528" i="25"/>
  <c r="ET1528" i="25"/>
  <c r="EU1528" i="25"/>
  <c r="EV1528" i="25"/>
  <c r="EW1528" i="25"/>
  <c r="EX1528" i="25"/>
  <c r="EY1528" i="25"/>
  <c r="EZ1528" i="25"/>
  <c r="FA1528" i="25"/>
  <c r="FB1528" i="25"/>
  <c r="FC1528" i="25"/>
  <c r="FD1528" i="25"/>
  <c r="FE1528" i="25"/>
  <c r="FF1528" i="25"/>
  <c r="FG1528" i="25"/>
  <c r="FH1528" i="25"/>
  <c r="FI1528" i="25"/>
  <c r="EH1529" i="25"/>
  <c r="EI1529" i="25"/>
  <c r="EJ1529" i="25"/>
  <c r="EK1529" i="25"/>
  <c r="EL1529" i="25"/>
  <c r="EM1529" i="25"/>
  <c r="EN1529" i="25"/>
  <c r="EO1529" i="25"/>
  <c r="EP1529" i="25"/>
  <c r="EQ1529" i="25"/>
  <c r="ER1529" i="25"/>
  <c r="ES1529" i="25"/>
  <c r="ET1529" i="25"/>
  <c r="EU1529" i="25"/>
  <c r="EV1529" i="25"/>
  <c r="EW1529" i="25"/>
  <c r="EX1529" i="25"/>
  <c r="EY1529" i="25"/>
  <c r="EZ1529" i="25"/>
  <c r="FA1529" i="25"/>
  <c r="FB1529" i="25"/>
  <c r="FC1529" i="25"/>
  <c r="FD1529" i="25"/>
  <c r="FE1529" i="25"/>
  <c r="FF1529" i="25"/>
  <c r="FG1529" i="25"/>
  <c r="FH1529" i="25"/>
  <c r="FI1529" i="25"/>
  <c r="EH1530" i="25"/>
  <c r="EI1530" i="25"/>
  <c r="EJ1530" i="25"/>
  <c r="EK1530" i="25"/>
  <c r="EL1530" i="25"/>
  <c r="EM1530" i="25"/>
  <c r="EN1530" i="25"/>
  <c r="EO1530" i="25"/>
  <c r="EP1530" i="25"/>
  <c r="EQ1530" i="25"/>
  <c r="ER1530" i="25"/>
  <c r="ES1530" i="25"/>
  <c r="ET1530" i="25"/>
  <c r="EU1530" i="25"/>
  <c r="EV1530" i="25"/>
  <c r="EW1530" i="25"/>
  <c r="EX1530" i="25"/>
  <c r="EY1530" i="25"/>
  <c r="EZ1530" i="25"/>
  <c r="FA1530" i="25"/>
  <c r="FB1530" i="25"/>
  <c r="FC1530" i="25"/>
  <c r="FD1530" i="25"/>
  <c r="FE1530" i="25"/>
  <c r="FF1530" i="25"/>
  <c r="FG1530" i="25"/>
  <c r="FH1530" i="25"/>
  <c r="FI1530" i="25"/>
  <c r="EH1531" i="25"/>
  <c r="EI1531" i="25"/>
  <c r="EJ1531" i="25"/>
  <c r="EK1531" i="25"/>
  <c r="EL1531" i="25"/>
  <c r="EM1531" i="25"/>
  <c r="EN1531" i="25"/>
  <c r="EO1531" i="25"/>
  <c r="EP1531" i="25"/>
  <c r="EQ1531" i="25"/>
  <c r="ER1531" i="25"/>
  <c r="ES1531" i="25"/>
  <c r="ET1531" i="25"/>
  <c r="EU1531" i="25"/>
  <c r="EV1531" i="25"/>
  <c r="EW1531" i="25"/>
  <c r="EX1531" i="25"/>
  <c r="EY1531" i="25"/>
  <c r="EZ1531" i="25"/>
  <c r="FA1531" i="25"/>
  <c r="FB1531" i="25"/>
  <c r="FC1531" i="25"/>
  <c r="FD1531" i="25"/>
  <c r="FE1531" i="25"/>
  <c r="FF1531" i="25"/>
  <c r="FG1531" i="25"/>
  <c r="FH1531" i="25"/>
  <c r="FI1531" i="25"/>
  <c r="EH1532" i="25"/>
  <c r="EI1532" i="25"/>
  <c r="EJ1532" i="25"/>
  <c r="EK1532" i="25"/>
  <c r="EL1532" i="25"/>
  <c r="EM1532" i="25"/>
  <c r="EN1532" i="25"/>
  <c r="EO1532" i="25"/>
  <c r="EP1532" i="25"/>
  <c r="EQ1532" i="25"/>
  <c r="ER1532" i="25"/>
  <c r="ES1532" i="25"/>
  <c r="ET1532" i="25"/>
  <c r="EU1532" i="25"/>
  <c r="EV1532" i="25"/>
  <c r="EW1532" i="25"/>
  <c r="EX1532" i="25"/>
  <c r="EY1532" i="25"/>
  <c r="EZ1532" i="25"/>
  <c r="FA1532" i="25"/>
  <c r="FB1532" i="25"/>
  <c r="FC1532" i="25"/>
  <c r="FD1532" i="25"/>
  <c r="FE1532" i="25"/>
  <c r="FF1532" i="25"/>
  <c r="FG1532" i="25"/>
  <c r="FH1532" i="25"/>
  <c r="FI1532" i="25"/>
  <c r="EH1533" i="25"/>
  <c r="EI1533" i="25"/>
  <c r="EJ1533" i="25"/>
  <c r="EK1533" i="25"/>
  <c r="EL1533" i="25"/>
  <c r="EM1533" i="25"/>
  <c r="EN1533" i="25"/>
  <c r="EO1533" i="25"/>
  <c r="EP1533" i="25"/>
  <c r="EQ1533" i="25"/>
  <c r="ER1533" i="25"/>
  <c r="ES1533" i="25"/>
  <c r="ET1533" i="25"/>
  <c r="EU1533" i="25"/>
  <c r="EV1533" i="25"/>
  <c r="EW1533" i="25"/>
  <c r="EX1533" i="25"/>
  <c r="EY1533" i="25"/>
  <c r="EZ1533" i="25"/>
  <c r="FA1533" i="25"/>
  <c r="FB1533" i="25"/>
  <c r="FC1533" i="25"/>
  <c r="FD1533" i="25"/>
  <c r="FE1533" i="25"/>
  <c r="FF1533" i="25"/>
  <c r="FG1533" i="25"/>
  <c r="FH1533" i="25"/>
  <c r="FI1533" i="25"/>
  <c r="EH1534" i="25"/>
  <c r="EI1534" i="25"/>
  <c r="EJ1534" i="25"/>
  <c r="EK1534" i="25"/>
  <c r="EL1534" i="25"/>
  <c r="EM1534" i="25"/>
  <c r="EN1534" i="25"/>
  <c r="EO1534" i="25"/>
  <c r="EP1534" i="25"/>
  <c r="EQ1534" i="25"/>
  <c r="ER1534" i="25"/>
  <c r="ES1534" i="25"/>
  <c r="ET1534" i="25"/>
  <c r="EU1534" i="25"/>
  <c r="EV1534" i="25"/>
  <c r="EW1534" i="25"/>
  <c r="EX1534" i="25"/>
  <c r="EY1534" i="25"/>
  <c r="EZ1534" i="25"/>
  <c r="FA1534" i="25"/>
  <c r="FB1534" i="25"/>
  <c r="FC1534" i="25"/>
  <c r="FD1534" i="25"/>
  <c r="FE1534" i="25"/>
  <c r="FF1534" i="25"/>
  <c r="FG1534" i="25"/>
  <c r="FH1534" i="25"/>
  <c r="FI1534" i="25"/>
  <c r="EH1535" i="25"/>
  <c r="EI1535" i="25"/>
  <c r="EJ1535" i="25"/>
  <c r="EK1535" i="25"/>
  <c r="EL1535" i="25"/>
  <c r="EM1535" i="25"/>
  <c r="EN1535" i="25"/>
  <c r="EO1535" i="25"/>
  <c r="EP1535" i="25"/>
  <c r="EQ1535" i="25"/>
  <c r="ER1535" i="25"/>
  <c r="ES1535" i="25"/>
  <c r="ET1535" i="25"/>
  <c r="EU1535" i="25"/>
  <c r="EV1535" i="25"/>
  <c r="EW1535" i="25"/>
  <c r="EX1535" i="25"/>
  <c r="EY1535" i="25"/>
  <c r="EZ1535" i="25"/>
  <c r="FA1535" i="25"/>
  <c r="FB1535" i="25"/>
  <c r="FC1535" i="25"/>
  <c r="FD1535" i="25"/>
  <c r="FE1535" i="25"/>
  <c r="FF1535" i="25"/>
  <c r="FG1535" i="25"/>
  <c r="FH1535" i="25"/>
  <c r="FI1535" i="25"/>
  <c r="EH1536" i="25"/>
  <c r="EI1536" i="25"/>
  <c r="EJ1536" i="25"/>
  <c r="EK1536" i="25"/>
  <c r="EL1536" i="25"/>
  <c r="EM1536" i="25"/>
  <c r="EN1536" i="25"/>
  <c r="EO1536" i="25"/>
  <c r="EP1536" i="25"/>
  <c r="EQ1536" i="25"/>
  <c r="ER1536" i="25"/>
  <c r="ES1536" i="25"/>
  <c r="ET1536" i="25"/>
  <c r="EU1536" i="25"/>
  <c r="EV1536" i="25"/>
  <c r="EW1536" i="25"/>
  <c r="EX1536" i="25"/>
  <c r="EY1536" i="25"/>
  <c r="EZ1536" i="25"/>
  <c r="FA1536" i="25"/>
  <c r="FB1536" i="25"/>
  <c r="FC1536" i="25"/>
  <c r="FD1536" i="25"/>
  <c r="FE1536" i="25"/>
  <c r="FF1536" i="25"/>
  <c r="FG1536" i="25"/>
  <c r="FH1536" i="25"/>
  <c r="FI1536" i="25"/>
  <c r="EH1537" i="25"/>
  <c r="EI1537" i="25"/>
  <c r="EJ1537" i="25"/>
  <c r="EK1537" i="25"/>
  <c r="EL1537" i="25"/>
  <c r="EM1537" i="25"/>
  <c r="EN1537" i="25"/>
  <c r="EO1537" i="25"/>
  <c r="EP1537" i="25"/>
  <c r="EQ1537" i="25"/>
  <c r="ER1537" i="25"/>
  <c r="ES1537" i="25"/>
  <c r="ET1537" i="25"/>
  <c r="EU1537" i="25"/>
  <c r="EV1537" i="25"/>
  <c r="EW1537" i="25"/>
  <c r="EX1537" i="25"/>
  <c r="EY1537" i="25"/>
  <c r="EZ1537" i="25"/>
  <c r="FA1537" i="25"/>
  <c r="FB1537" i="25"/>
  <c r="FC1537" i="25"/>
  <c r="FD1537" i="25"/>
  <c r="FE1537" i="25"/>
  <c r="FF1537" i="25"/>
  <c r="FG1537" i="25"/>
  <c r="FH1537" i="25"/>
  <c r="FI1537" i="25"/>
  <c r="EH1538" i="25"/>
  <c r="EI1538" i="25"/>
  <c r="EJ1538" i="25"/>
  <c r="EK1538" i="25"/>
  <c r="EL1538" i="25"/>
  <c r="EM1538" i="25"/>
  <c r="EN1538" i="25"/>
  <c r="EO1538" i="25"/>
  <c r="EP1538" i="25"/>
  <c r="EQ1538" i="25"/>
  <c r="ER1538" i="25"/>
  <c r="ES1538" i="25"/>
  <c r="ET1538" i="25"/>
  <c r="EU1538" i="25"/>
  <c r="EV1538" i="25"/>
  <c r="EW1538" i="25"/>
  <c r="EX1538" i="25"/>
  <c r="EY1538" i="25"/>
  <c r="EZ1538" i="25"/>
  <c r="FA1538" i="25"/>
  <c r="FB1538" i="25"/>
  <c r="FC1538" i="25"/>
  <c r="FD1538" i="25"/>
  <c r="FE1538" i="25"/>
  <c r="FF1538" i="25"/>
  <c r="FG1538" i="25"/>
  <c r="FH1538" i="25"/>
  <c r="FI1538" i="25"/>
  <c r="EH1539" i="25"/>
  <c r="EI1539" i="25"/>
  <c r="EJ1539" i="25"/>
  <c r="EK1539" i="25"/>
  <c r="EL1539" i="25"/>
  <c r="EM1539" i="25"/>
  <c r="EN1539" i="25"/>
  <c r="EO1539" i="25"/>
  <c r="EP1539" i="25"/>
  <c r="EQ1539" i="25"/>
  <c r="ER1539" i="25"/>
  <c r="ES1539" i="25"/>
  <c r="ET1539" i="25"/>
  <c r="EU1539" i="25"/>
  <c r="EV1539" i="25"/>
  <c r="EW1539" i="25"/>
  <c r="EX1539" i="25"/>
  <c r="EY1539" i="25"/>
  <c r="EZ1539" i="25"/>
  <c r="FA1539" i="25"/>
  <c r="FB1539" i="25"/>
  <c r="FC1539" i="25"/>
  <c r="FD1539" i="25"/>
  <c r="FE1539" i="25"/>
  <c r="FF1539" i="25"/>
  <c r="FG1539" i="25"/>
  <c r="FH1539" i="25"/>
  <c r="FI1539" i="25"/>
  <c r="EH1540" i="25"/>
  <c r="EI1540" i="25"/>
  <c r="EJ1540" i="25"/>
  <c r="EK1540" i="25"/>
  <c r="EL1540" i="25"/>
  <c r="EM1540" i="25"/>
  <c r="EN1540" i="25"/>
  <c r="EO1540" i="25"/>
  <c r="EP1540" i="25"/>
  <c r="EQ1540" i="25"/>
  <c r="ER1540" i="25"/>
  <c r="ES1540" i="25"/>
  <c r="ET1540" i="25"/>
  <c r="EU1540" i="25"/>
  <c r="EV1540" i="25"/>
  <c r="EW1540" i="25"/>
  <c r="EX1540" i="25"/>
  <c r="EY1540" i="25"/>
  <c r="EZ1540" i="25"/>
  <c r="FA1540" i="25"/>
  <c r="FB1540" i="25"/>
  <c r="FC1540" i="25"/>
  <c r="FD1540" i="25"/>
  <c r="FE1540" i="25"/>
  <c r="FF1540" i="25"/>
  <c r="FG1540" i="25"/>
  <c r="FH1540" i="25"/>
  <c r="FI1540" i="25"/>
  <c r="EH1541" i="25"/>
  <c r="EI1541" i="25"/>
  <c r="EJ1541" i="25"/>
  <c r="EK1541" i="25"/>
  <c r="EL1541" i="25"/>
  <c r="EM1541" i="25"/>
  <c r="EN1541" i="25"/>
  <c r="EO1541" i="25"/>
  <c r="EP1541" i="25"/>
  <c r="EQ1541" i="25"/>
  <c r="ER1541" i="25"/>
  <c r="ES1541" i="25"/>
  <c r="ET1541" i="25"/>
  <c r="EU1541" i="25"/>
  <c r="EV1541" i="25"/>
  <c r="EW1541" i="25"/>
  <c r="EX1541" i="25"/>
  <c r="EY1541" i="25"/>
  <c r="EZ1541" i="25"/>
  <c r="FA1541" i="25"/>
  <c r="FB1541" i="25"/>
  <c r="FC1541" i="25"/>
  <c r="FD1541" i="25"/>
  <c r="FE1541" i="25"/>
  <c r="FF1541" i="25"/>
  <c r="FG1541" i="25"/>
  <c r="FH1541" i="25"/>
  <c r="FI1541" i="25"/>
  <c r="EH1542" i="25"/>
  <c r="EI1542" i="25"/>
  <c r="EJ1542" i="25"/>
  <c r="EK1542" i="25"/>
  <c r="EL1542" i="25"/>
  <c r="EM1542" i="25"/>
  <c r="EN1542" i="25"/>
  <c r="EO1542" i="25"/>
  <c r="EP1542" i="25"/>
  <c r="EQ1542" i="25"/>
  <c r="ER1542" i="25"/>
  <c r="ES1542" i="25"/>
  <c r="ET1542" i="25"/>
  <c r="EU1542" i="25"/>
  <c r="EV1542" i="25"/>
  <c r="EW1542" i="25"/>
  <c r="EX1542" i="25"/>
  <c r="EY1542" i="25"/>
  <c r="EZ1542" i="25"/>
  <c r="FA1542" i="25"/>
  <c r="FB1542" i="25"/>
  <c r="FC1542" i="25"/>
  <c r="FD1542" i="25"/>
  <c r="FE1542" i="25"/>
  <c r="FF1542" i="25"/>
  <c r="FG1542" i="25"/>
  <c r="FH1542" i="25"/>
  <c r="FI1542" i="25"/>
  <c r="EH1543" i="25"/>
  <c r="EI1543" i="25"/>
  <c r="EJ1543" i="25"/>
  <c r="EK1543" i="25"/>
  <c r="EL1543" i="25"/>
  <c r="EM1543" i="25"/>
  <c r="EN1543" i="25"/>
  <c r="EO1543" i="25"/>
  <c r="EP1543" i="25"/>
  <c r="EQ1543" i="25"/>
  <c r="ER1543" i="25"/>
  <c r="ES1543" i="25"/>
  <c r="ET1543" i="25"/>
  <c r="EU1543" i="25"/>
  <c r="EV1543" i="25"/>
  <c r="EW1543" i="25"/>
  <c r="EX1543" i="25"/>
  <c r="EY1543" i="25"/>
  <c r="EZ1543" i="25"/>
  <c r="FA1543" i="25"/>
  <c r="FB1543" i="25"/>
  <c r="FC1543" i="25"/>
  <c r="FD1543" i="25"/>
  <c r="FE1543" i="25"/>
  <c r="FF1543" i="25"/>
  <c r="FG1543" i="25"/>
  <c r="FH1543" i="25"/>
  <c r="FI1543" i="25"/>
  <c r="EH1544" i="25"/>
  <c r="EI1544" i="25"/>
  <c r="EJ1544" i="25"/>
  <c r="EK1544" i="25"/>
  <c r="EL1544" i="25"/>
  <c r="EM1544" i="25"/>
  <c r="EN1544" i="25"/>
  <c r="EO1544" i="25"/>
  <c r="EP1544" i="25"/>
  <c r="EQ1544" i="25"/>
  <c r="ER1544" i="25"/>
  <c r="ES1544" i="25"/>
  <c r="ET1544" i="25"/>
  <c r="EU1544" i="25"/>
  <c r="EV1544" i="25"/>
  <c r="EW1544" i="25"/>
  <c r="EX1544" i="25"/>
  <c r="EY1544" i="25"/>
  <c r="EZ1544" i="25"/>
  <c r="FA1544" i="25"/>
  <c r="FB1544" i="25"/>
  <c r="FC1544" i="25"/>
  <c r="FD1544" i="25"/>
  <c r="FE1544" i="25"/>
  <c r="FF1544" i="25"/>
  <c r="FG1544" i="25"/>
  <c r="FH1544" i="25"/>
  <c r="FI1544" i="25"/>
  <c r="EH1545" i="25"/>
  <c r="EI1545" i="25"/>
  <c r="EJ1545" i="25"/>
  <c r="EK1545" i="25"/>
  <c r="EL1545" i="25"/>
  <c r="EM1545" i="25"/>
  <c r="EN1545" i="25"/>
  <c r="EO1545" i="25"/>
  <c r="EP1545" i="25"/>
  <c r="EQ1545" i="25"/>
  <c r="ER1545" i="25"/>
  <c r="ES1545" i="25"/>
  <c r="ET1545" i="25"/>
  <c r="EU1545" i="25"/>
  <c r="EV1545" i="25"/>
  <c r="EW1545" i="25"/>
  <c r="EX1545" i="25"/>
  <c r="EY1545" i="25"/>
  <c r="EZ1545" i="25"/>
  <c r="FA1545" i="25"/>
  <c r="FB1545" i="25"/>
  <c r="FC1545" i="25"/>
  <c r="FD1545" i="25"/>
  <c r="FE1545" i="25"/>
  <c r="FF1545" i="25"/>
  <c r="FG1545" i="25"/>
  <c r="FH1545" i="25"/>
  <c r="FI1545" i="25"/>
  <c r="EH1546" i="25"/>
  <c r="EI1546" i="25"/>
  <c r="EJ1546" i="25"/>
  <c r="EK1546" i="25"/>
  <c r="EL1546" i="25"/>
  <c r="EM1546" i="25"/>
  <c r="EN1546" i="25"/>
  <c r="EO1546" i="25"/>
  <c r="EP1546" i="25"/>
  <c r="EQ1546" i="25"/>
  <c r="ER1546" i="25"/>
  <c r="ES1546" i="25"/>
  <c r="ET1546" i="25"/>
  <c r="EU1546" i="25"/>
  <c r="EV1546" i="25"/>
  <c r="EW1546" i="25"/>
  <c r="EX1546" i="25"/>
  <c r="EY1546" i="25"/>
  <c r="EZ1546" i="25"/>
  <c r="FA1546" i="25"/>
  <c r="FB1546" i="25"/>
  <c r="FC1546" i="25"/>
  <c r="FD1546" i="25"/>
  <c r="FE1546" i="25"/>
  <c r="FF1546" i="25"/>
  <c r="FG1546" i="25"/>
  <c r="FH1546" i="25"/>
  <c r="FI1546" i="25"/>
  <c r="EH1547" i="25"/>
  <c r="EI1547" i="25"/>
  <c r="EJ1547" i="25"/>
  <c r="EK1547" i="25"/>
  <c r="EL1547" i="25"/>
  <c r="EM1547" i="25"/>
  <c r="EN1547" i="25"/>
  <c r="EO1547" i="25"/>
  <c r="EP1547" i="25"/>
  <c r="EQ1547" i="25"/>
  <c r="ER1547" i="25"/>
  <c r="ES1547" i="25"/>
  <c r="ET1547" i="25"/>
  <c r="EU1547" i="25"/>
  <c r="EV1547" i="25"/>
  <c r="EW1547" i="25"/>
  <c r="EX1547" i="25"/>
  <c r="EY1547" i="25"/>
  <c r="EZ1547" i="25"/>
  <c r="FA1547" i="25"/>
  <c r="FB1547" i="25"/>
  <c r="FC1547" i="25"/>
  <c r="FD1547" i="25"/>
  <c r="FE1547" i="25"/>
  <c r="FF1547" i="25"/>
  <c r="FG1547" i="25"/>
  <c r="FH1547" i="25"/>
  <c r="FI1547" i="25"/>
  <c r="EH1548" i="25"/>
  <c r="EI1548" i="25"/>
  <c r="EJ1548" i="25"/>
  <c r="EK1548" i="25"/>
  <c r="EL1548" i="25"/>
  <c r="EM1548" i="25"/>
  <c r="EN1548" i="25"/>
  <c r="EO1548" i="25"/>
  <c r="EP1548" i="25"/>
  <c r="EQ1548" i="25"/>
  <c r="ER1548" i="25"/>
  <c r="ES1548" i="25"/>
  <c r="ET1548" i="25"/>
  <c r="EU1548" i="25"/>
  <c r="EV1548" i="25"/>
  <c r="EW1548" i="25"/>
  <c r="EX1548" i="25"/>
  <c r="EY1548" i="25"/>
  <c r="EZ1548" i="25"/>
  <c r="FA1548" i="25"/>
  <c r="FB1548" i="25"/>
  <c r="FC1548" i="25"/>
  <c r="FD1548" i="25"/>
  <c r="FE1548" i="25"/>
  <c r="FF1548" i="25"/>
  <c r="FG1548" i="25"/>
  <c r="FH1548" i="25"/>
  <c r="FI1548" i="25"/>
  <c r="EH1549" i="25"/>
  <c r="EI1549" i="25"/>
  <c r="EJ1549" i="25"/>
  <c r="EK1549" i="25"/>
  <c r="EL1549" i="25"/>
  <c r="EM1549" i="25"/>
  <c r="EN1549" i="25"/>
  <c r="EO1549" i="25"/>
  <c r="EP1549" i="25"/>
  <c r="EQ1549" i="25"/>
  <c r="ER1549" i="25"/>
  <c r="ES1549" i="25"/>
  <c r="ET1549" i="25"/>
  <c r="EU1549" i="25"/>
  <c r="EV1549" i="25"/>
  <c r="EW1549" i="25"/>
  <c r="EX1549" i="25"/>
  <c r="EY1549" i="25"/>
  <c r="EZ1549" i="25"/>
  <c r="FA1549" i="25"/>
  <c r="FB1549" i="25"/>
  <c r="FC1549" i="25"/>
  <c r="FD1549" i="25"/>
  <c r="FE1549" i="25"/>
  <c r="FF1549" i="25"/>
  <c r="FG1549" i="25"/>
  <c r="FH1549" i="25"/>
  <c r="FI1549" i="25"/>
  <c r="EH1550" i="25"/>
  <c r="EI1550" i="25"/>
  <c r="EJ1550" i="25"/>
  <c r="EK1550" i="25"/>
  <c r="EL1550" i="25"/>
  <c r="EM1550" i="25"/>
  <c r="EN1550" i="25"/>
  <c r="EO1550" i="25"/>
  <c r="EP1550" i="25"/>
  <c r="EQ1550" i="25"/>
  <c r="ER1550" i="25"/>
  <c r="ES1550" i="25"/>
  <c r="ET1550" i="25"/>
  <c r="EU1550" i="25"/>
  <c r="EV1550" i="25"/>
  <c r="EW1550" i="25"/>
  <c r="EX1550" i="25"/>
  <c r="EY1550" i="25"/>
  <c r="EZ1550" i="25"/>
  <c r="FA1550" i="25"/>
  <c r="FB1550" i="25"/>
  <c r="FC1550" i="25"/>
  <c r="FD1550" i="25"/>
  <c r="FE1550" i="25"/>
  <c r="FF1550" i="25"/>
  <c r="FG1550" i="25"/>
  <c r="FH1550" i="25"/>
  <c r="FI1550" i="25"/>
  <c r="EH1551" i="25"/>
  <c r="EI1551" i="25"/>
  <c r="EJ1551" i="25"/>
  <c r="EK1551" i="25"/>
  <c r="EL1551" i="25"/>
  <c r="EM1551" i="25"/>
  <c r="EN1551" i="25"/>
  <c r="EO1551" i="25"/>
  <c r="EP1551" i="25"/>
  <c r="EQ1551" i="25"/>
  <c r="ER1551" i="25"/>
  <c r="ES1551" i="25"/>
  <c r="ET1551" i="25"/>
  <c r="EU1551" i="25"/>
  <c r="EV1551" i="25"/>
  <c r="EW1551" i="25"/>
  <c r="EX1551" i="25"/>
  <c r="EY1551" i="25"/>
  <c r="EZ1551" i="25"/>
  <c r="FA1551" i="25"/>
  <c r="FB1551" i="25"/>
  <c r="FC1551" i="25"/>
  <c r="FD1551" i="25"/>
  <c r="FE1551" i="25"/>
  <c r="FF1551" i="25"/>
  <c r="FG1551" i="25"/>
  <c r="FH1551" i="25"/>
  <c r="FI1551" i="25"/>
  <c r="EH1552" i="25"/>
  <c r="EI1552" i="25"/>
  <c r="EJ1552" i="25"/>
  <c r="EK1552" i="25"/>
  <c r="EL1552" i="25"/>
  <c r="EM1552" i="25"/>
  <c r="EN1552" i="25"/>
  <c r="EO1552" i="25"/>
  <c r="EP1552" i="25"/>
  <c r="EQ1552" i="25"/>
  <c r="ER1552" i="25"/>
  <c r="ES1552" i="25"/>
  <c r="ET1552" i="25"/>
  <c r="EU1552" i="25"/>
  <c r="EV1552" i="25"/>
  <c r="EW1552" i="25"/>
  <c r="EX1552" i="25"/>
  <c r="EY1552" i="25"/>
  <c r="EZ1552" i="25"/>
  <c r="FA1552" i="25"/>
  <c r="FB1552" i="25"/>
  <c r="FC1552" i="25"/>
  <c r="FD1552" i="25"/>
  <c r="FE1552" i="25"/>
  <c r="FF1552" i="25"/>
  <c r="FG1552" i="25"/>
  <c r="FH1552" i="25"/>
  <c r="FI1552" i="25"/>
  <c r="EH1553" i="25"/>
  <c r="EI1553" i="25"/>
  <c r="EJ1553" i="25"/>
  <c r="EK1553" i="25"/>
  <c r="EL1553" i="25"/>
  <c r="EM1553" i="25"/>
  <c r="EN1553" i="25"/>
  <c r="EO1553" i="25"/>
  <c r="EP1553" i="25"/>
  <c r="EQ1553" i="25"/>
  <c r="ER1553" i="25"/>
  <c r="ES1553" i="25"/>
  <c r="ET1553" i="25"/>
  <c r="EU1553" i="25"/>
  <c r="EV1553" i="25"/>
  <c r="EW1553" i="25"/>
  <c r="EX1553" i="25"/>
  <c r="EY1553" i="25"/>
  <c r="EZ1553" i="25"/>
  <c r="FA1553" i="25"/>
  <c r="FB1553" i="25"/>
  <c r="FC1553" i="25"/>
  <c r="FD1553" i="25"/>
  <c r="FE1553" i="25"/>
  <c r="FF1553" i="25"/>
  <c r="FG1553" i="25"/>
  <c r="FH1553" i="25"/>
  <c r="FI1553" i="25"/>
  <c r="EH1554" i="25"/>
  <c r="EI1554" i="25"/>
  <c r="EJ1554" i="25"/>
  <c r="EK1554" i="25"/>
  <c r="EL1554" i="25"/>
  <c r="EM1554" i="25"/>
  <c r="EN1554" i="25"/>
  <c r="EO1554" i="25"/>
  <c r="EP1554" i="25"/>
  <c r="EQ1554" i="25"/>
  <c r="ER1554" i="25"/>
  <c r="ES1554" i="25"/>
  <c r="ET1554" i="25"/>
  <c r="EU1554" i="25"/>
  <c r="EV1554" i="25"/>
  <c r="EW1554" i="25"/>
  <c r="EX1554" i="25"/>
  <c r="EY1554" i="25"/>
  <c r="EZ1554" i="25"/>
  <c r="FA1554" i="25"/>
  <c r="FB1554" i="25"/>
  <c r="FC1554" i="25"/>
  <c r="FD1554" i="25"/>
  <c r="FE1554" i="25"/>
  <c r="FF1554" i="25"/>
  <c r="FG1554" i="25"/>
  <c r="FH1554" i="25"/>
  <c r="FI1554" i="25"/>
  <c r="EH1555" i="25"/>
  <c r="EI1555" i="25"/>
  <c r="EJ1555" i="25"/>
  <c r="EK1555" i="25"/>
  <c r="EL1555" i="25"/>
  <c r="EM1555" i="25"/>
  <c r="EN1555" i="25"/>
  <c r="EO1555" i="25"/>
  <c r="EP1555" i="25"/>
  <c r="EQ1555" i="25"/>
  <c r="ER1555" i="25"/>
  <c r="ES1555" i="25"/>
  <c r="ET1555" i="25"/>
  <c r="EU1555" i="25"/>
  <c r="EV1555" i="25"/>
  <c r="EW1555" i="25"/>
  <c r="EX1555" i="25"/>
  <c r="EY1555" i="25"/>
  <c r="EZ1555" i="25"/>
  <c r="FA1555" i="25"/>
  <c r="FB1555" i="25"/>
  <c r="FC1555" i="25"/>
  <c r="FD1555" i="25"/>
  <c r="FE1555" i="25"/>
  <c r="FF1555" i="25"/>
  <c r="FG1555" i="25"/>
  <c r="FH1555" i="25"/>
  <c r="FI1555" i="25"/>
  <c r="EH1556" i="25"/>
  <c r="EI1556" i="25"/>
  <c r="EJ1556" i="25"/>
  <c r="EK1556" i="25"/>
  <c r="EL1556" i="25"/>
  <c r="EM1556" i="25"/>
  <c r="EN1556" i="25"/>
  <c r="EO1556" i="25"/>
  <c r="EP1556" i="25"/>
  <c r="EQ1556" i="25"/>
  <c r="ER1556" i="25"/>
  <c r="ES1556" i="25"/>
  <c r="ET1556" i="25"/>
  <c r="EU1556" i="25"/>
  <c r="EV1556" i="25"/>
  <c r="EW1556" i="25"/>
  <c r="EX1556" i="25"/>
  <c r="EY1556" i="25"/>
  <c r="EZ1556" i="25"/>
  <c r="FA1556" i="25"/>
  <c r="FB1556" i="25"/>
  <c r="FC1556" i="25"/>
  <c r="FD1556" i="25"/>
  <c r="FE1556" i="25"/>
  <c r="FF1556" i="25"/>
  <c r="FG1556" i="25"/>
  <c r="FH1556" i="25"/>
  <c r="FI1556" i="25"/>
  <c r="EH1557" i="25"/>
  <c r="EI1557" i="25"/>
  <c r="EJ1557" i="25"/>
  <c r="EK1557" i="25"/>
  <c r="EL1557" i="25"/>
  <c r="EM1557" i="25"/>
  <c r="EN1557" i="25"/>
  <c r="EO1557" i="25"/>
  <c r="EP1557" i="25"/>
  <c r="EQ1557" i="25"/>
  <c r="ER1557" i="25"/>
  <c r="ES1557" i="25"/>
  <c r="ET1557" i="25"/>
  <c r="EU1557" i="25"/>
  <c r="EV1557" i="25"/>
  <c r="EW1557" i="25"/>
  <c r="EX1557" i="25"/>
  <c r="EY1557" i="25"/>
  <c r="EZ1557" i="25"/>
  <c r="FA1557" i="25"/>
  <c r="FB1557" i="25"/>
  <c r="FC1557" i="25"/>
  <c r="FD1557" i="25"/>
  <c r="FE1557" i="25"/>
  <c r="FF1557" i="25"/>
  <c r="FG1557" i="25"/>
  <c r="FH1557" i="25"/>
  <c r="FI1557" i="25"/>
  <c r="EH1558" i="25"/>
  <c r="EI1558" i="25"/>
  <c r="EJ1558" i="25"/>
  <c r="EK1558" i="25"/>
  <c r="EL1558" i="25"/>
  <c r="EM1558" i="25"/>
  <c r="EN1558" i="25"/>
  <c r="EO1558" i="25"/>
  <c r="EP1558" i="25"/>
  <c r="EQ1558" i="25"/>
  <c r="ER1558" i="25"/>
  <c r="ES1558" i="25"/>
  <c r="ET1558" i="25"/>
  <c r="EU1558" i="25"/>
  <c r="EV1558" i="25"/>
  <c r="EW1558" i="25"/>
  <c r="EX1558" i="25"/>
  <c r="EY1558" i="25"/>
  <c r="EZ1558" i="25"/>
  <c r="FA1558" i="25"/>
  <c r="FB1558" i="25"/>
  <c r="FC1558" i="25"/>
  <c r="FD1558" i="25"/>
  <c r="FE1558" i="25"/>
  <c r="FF1558" i="25"/>
  <c r="FG1558" i="25"/>
  <c r="FH1558" i="25"/>
  <c r="FI1558" i="25"/>
  <c r="EH1559" i="25"/>
  <c r="EI1559" i="25"/>
  <c r="EJ1559" i="25"/>
  <c r="EK1559" i="25"/>
  <c r="EL1559" i="25"/>
  <c r="EM1559" i="25"/>
  <c r="EN1559" i="25"/>
  <c r="EO1559" i="25"/>
  <c r="EP1559" i="25"/>
  <c r="EQ1559" i="25"/>
  <c r="ER1559" i="25"/>
  <c r="ES1559" i="25"/>
  <c r="ET1559" i="25"/>
  <c r="EU1559" i="25"/>
  <c r="EV1559" i="25"/>
  <c r="EW1559" i="25"/>
  <c r="EX1559" i="25"/>
  <c r="EY1559" i="25"/>
  <c r="EZ1559" i="25"/>
  <c r="FA1559" i="25"/>
  <c r="FB1559" i="25"/>
  <c r="FC1559" i="25"/>
  <c r="FD1559" i="25"/>
  <c r="FE1559" i="25"/>
  <c r="FF1559" i="25"/>
  <c r="FG1559" i="25"/>
  <c r="FH1559" i="25"/>
  <c r="FI1559" i="25"/>
  <c r="EH1560" i="25"/>
  <c r="EI1560" i="25"/>
  <c r="EJ1560" i="25"/>
  <c r="EK1560" i="25"/>
  <c r="EL1560" i="25"/>
  <c r="EM1560" i="25"/>
  <c r="EN1560" i="25"/>
  <c r="EO1560" i="25"/>
  <c r="EP1560" i="25"/>
  <c r="EQ1560" i="25"/>
  <c r="ER1560" i="25"/>
  <c r="ES1560" i="25"/>
  <c r="ET1560" i="25"/>
  <c r="EU1560" i="25"/>
  <c r="EV1560" i="25"/>
  <c r="EW1560" i="25"/>
  <c r="EX1560" i="25"/>
  <c r="EY1560" i="25"/>
  <c r="EZ1560" i="25"/>
  <c r="FA1560" i="25"/>
  <c r="FB1560" i="25"/>
  <c r="FC1560" i="25"/>
  <c r="FD1560" i="25"/>
  <c r="FE1560" i="25"/>
  <c r="FF1560" i="25"/>
  <c r="FG1560" i="25"/>
  <c r="FH1560" i="25"/>
  <c r="FI1560" i="25"/>
  <c r="EH1561" i="25"/>
  <c r="EI1561" i="25"/>
  <c r="EJ1561" i="25"/>
  <c r="EK1561" i="25"/>
  <c r="EL1561" i="25"/>
  <c r="EM1561" i="25"/>
  <c r="EN1561" i="25"/>
  <c r="EO1561" i="25"/>
  <c r="EP1561" i="25"/>
  <c r="EQ1561" i="25"/>
  <c r="ER1561" i="25"/>
  <c r="ES1561" i="25"/>
  <c r="ET1561" i="25"/>
  <c r="EU1561" i="25"/>
  <c r="EV1561" i="25"/>
  <c r="EW1561" i="25"/>
  <c r="EX1561" i="25"/>
  <c r="EY1561" i="25"/>
  <c r="EZ1561" i="25"/>
  <c r="FA1561" i="25"/>
  <c r="FB1561" i="25"/>
  <c r="FC1561" i="25"/>
  <c r="FD1561" i="25"/>
  <c r="FE1561" i="25"/>
  <c r="FF1561" i="25"/>
  <c r="FG1561" i="25"/>
  <c r="FH1561" i="25"/>
  <c r="FI1561" i="25"/>
  <c r="EH1562" i="25"/>
  <c r="EI1562" i="25"/>
  <c r="EJ1562" i="25"/>
  <c r="EK1562" i="25"/>
  <c r="EL1562" i="25"/>
  <c r="EM1562" i="25"/>
  <c r="EN1562" i="25"/>
  <c r="EO1562" i="25"/>
  <c r="EP1562" i="25"/>
  <c r="EQ1562" i="25"/>
  <c r="ER1562" i="25"/>
  <c r="ES1562" i="25"/>
  <c r="ET1562" i="25"/>
  <c r="EU1562" i="25"/>
  <c r="EV1562" i="25"/>
  <c r="EW1562" i="25"/>
  <c r="EX1562" i="25"/>
  <c r="EY1562" i="25"/>
  <c r="EZ1562" i="25"/>
  <c r="FA1562" i="25"/>
  <c r="FB1562" i="25"/>
  <c r="FC1562" i="25"/>
  <c r="FD1562" i="25"/>
  <c r="FE1562" i="25"/>
  <c r="FF1562" i="25"/>
  <c r="FG1562" i="25"/>
  <c r="FH1562" i="25"/>
  <c r="FI1562" i="25"/>
  <c r="EH1563" i="25"/>
  <c r="EI1563" i="25"/>
  <c r="EJ1563" i="25"/>
  <c r="EK1563" i="25"/>
  <c r="EL1563" i="25"/>
  <c r="EM1563" i="25"/>
  <c r="EN1563" i="25"/>
  <c r="EO1563" i="25"/>
  <c r="EP1563" i="25"/>
  <c r="EQ1563" i="25"/>
  <c r="ER1563" i="25"/>
  <c r="ES1563" i="25"/>
  <c r="ET1563" i="25"/>
  <c r="EU1563" i="25"/>
  <c r="EV1563" i="25"/>
  <c r="EW1563" i="25"/>
  <c r="EX1563" i="25"/>
  <c r="EY1563" i="25"/>
  <c r="EZ1563" i="25"/>
  <c r="FA1563" i="25"/>
  <c r="FB1563" i="25"/>
  <c r="FC1563" i="25"/>
  <c r="FD1563" i="25"/>
  <c r="FE1563" i="25"/>
  <c r="FF1563" i="25"/>
  <c r="FG1563" i="25"/>
  <c r="FH1563" i="25"/>
  <c r="FI1563" i="25"/>
  <c r="EH1564" i="25"/>
  <c r="EI1564" i="25"/>
  <c r="EJ1564" i="25"/>
  <c r="EK1564" i="25"/>
  <c r="EL1564" i="25"/>
  <c r="EM1564" i="25"/>
  <c r="EN1564" i="25"/>
  <c r="EO1564" i="25"/>
  <c r="EP1564" i="25"/>
  <c r="EQ1564" i="25"/>
  <c r="ER1564" i="25"/>
  <c r="ES1564" i="25"/>
  <c r="ET1564" i="25"/>
  <c r="EU1564" i="25"/>
  <c r="EV1564" i="25"/>
  <c r="EW1564" i="25"/>
  <c r="EX1564" i="25"/>
  <c r="EY1564" i="25"/>
  <c r="EZ1564" i="25"/>
  <c r="FA1564" i="25"/>
  <c r="FB1564" i="25"/>
  <c r="FC1564" i="25"/>
  <c r="FD1564" i="25"/>
  <c r="FE1564" i="25"/>
  <c r="FF1564" i="25"/>
  <c r="FG1564" i="25"/>
  <c r="FH1564" i="25"/>
  <c r="FI1564" i="25"/>
  <c r="EH1565" i="25"/>
  <c r="EI1565" i="25"/>
  <c r="EJ1565" i="25"/>
  <c r="EK1565" i="25"/>
  <c r="EL1565" i="25"/>
  <c r="EM1565" i="25"/>
  <c r="EN1565" i="25"/>
  <c r="EO1565" i="25"/>
  <c r="EP1565" i="25"/>
  <c r="EQ1565" i="25"/>
  <c r="ER1565" i="25"/>
  <c r="ES1565" i="25"/>
  <c r="ET1565" i="25"/>
  <c r="EU1565" i="25"/>
  <c r="EV1565" i="25"/>
  <c r="EW1565" i="25"/>
  <c r="EX1565" i="25"/>
  <c r="EY1565" i="25"/>
  <c r="EZ1565" i="25"/>
  <c r="FA1565" i="25"/>
  <c r="FB1565" i="25"/>
  <c r="FC1565" i="25"/>
  <c r="FD1565" i="25"/>
  <c r="FE1565" i="25"/>
  <c r="FF1565" i="25"/>
  <c r="FG1565" i="25"/>
  <c r="FH1565" i="25"/>
  <c r="FI1565" i="25"/>
  <c r="EH1566" i="25"/>
  <c r="EI1566" i="25"/>
  <c r="EJ1566" i="25"/>
  <c r="EK1566" i="25"/>
  <c r="EL1566" i="25"/>
  <c r="EM1566" i="25"/>
  <c r="EN1566" i="25"/>
  <c r="EO1566" i="25"/>
  <c r="EP1566" i="25"/>
  <c r="EQ1566" i="25"/>
  <c r="ER1566" i="25"/>
  <c r="ES1566" i="25"/>
  <c r="ET1566" i="25"/>
  <c r="EU1566" i="25"/>
  <c r="EV1566" i="25"/>
  <c r="EW1566" i="25"/>
  <c r="EX1566" i="25"/>
  <c r="EY1566" i="25"/>
  <c r="EZ1566" i="25"/>
  <c r="FA1566" i="25"/>
  <c r="FB1566" i="25"/>
  <c r="FC1566" i="25"/>
  <c r="FD1566" i="25"/>
  <c r="FE1566" i="25"/>
  <c r="FF1566" i="25"/>
  <c r="FG1566" i="25"/>
  <c r="FH1566" i="25"/>
  <c r="FI1566" i="25"/>
  <c r="EH1567" i="25"/>
  <c r="EI1567" i="25"/>
  <c r="EJ1567" i="25"/>
  <c r="EK1567" i="25"/>
  <c r="EL1567" i="25"/>
  <c r="EM1567" i="25"/>
  <c r="EN1567" i="25"/>
  <c r="EO1567" i="25"/>
  <c r="EP1567" i="25"/>
  <c r="EQ1567" i="25"/>
  <c r="ER1567" i="25"/>
  <c r="ES1567" i="25"/>
  <c r="ET1567" i="25"/>
  <c r="EU1567" i="25"/>
  <c r="EV1567" i="25"/>
  <c r="EW1567" i="25"/>
  <c r="EX1567" i="25"/>
  <c r="EY1567" i="25"/>
  <c r="EZ1567" i="25"/>
  <c r="FA1567" i="25"/>
  <c r="FB1567" i="25"/>
  <c r="FC1567" i="25"/>
  <c r="FD1567" i="25"/>
  <c r="FE1567" i="25"/>
  <c r="FF1567" i="25"/>
  <c r="FG1567" i="25"/>
  <c r="FH1567" i="25"/>
  <c r="FI1567" i="25"/>
  <c r="EH1568" i="25"/>
  <c r="EI1568" i="25"/>
  <c r="EJ1568" i="25"/>
  <c r="EK1568" i="25"/>
  <c r="EL1568" i="25"/>
  <c r="EM1568" i="25"/>
  <c r="EN1568" i="25"/>
  <c r="EO1568" i="25"/>
  <c r="EP1568" i="25"/>
  <c r="EQ1568" i="25"/>
  <c r="ER1568" i="25"/>
  <c r="ES1568" i="25"/>
  <c r="ET1568" i="25"/>
  <c r="EU1568" i="25"/>
  <c r="EV1568" i="25"/>
  <c r="EW1568" i="25"/>
  <c r="EX1568" i="25"/>
  <c r="EY1568" i="25"/>
  <c r="EZ1568" i="25"/>
  <c r="FA1568" i="25"/>
  <c r="FB1568" i="25"/>
  <c r="FC1568" i="25"/>
  <c r="FD1568" i="25"/>
  <c r="FE1568" i="25"/>
  <c r="FF1568" i="25"/>
  <c r="FG1568" i="25"/>
  <c r="FH1568" i="25"/>
  <c r="FI1568" i="25"/>
  <c r="EH1569" i="25"/>
  <c r="EI1569" i="25"/>
  <c r="EJ1569" i="25"/>
  <c r="EK1569" i="25"/>
  <c r="EL1569" i="25"/>
  <c r="EM1569" i="25"/>
  <c r="EN1569" i="25"/>
  <c r="EO1569" i="25"/>
  <c r="EP1569" i="25"/>
  <c r="EQ1569" i="25"/>
  <c r="ER1569" i="25"/>
  <c r="ES1569" i="25"/>
  <c r="ET1569" i="25"/>
  <c r="EU1569" i="25"/>
  <c r="EV1569" i="25"/>
  <c r="EW1569" i="25"/>
  <c r="EX1569" i="25"/>
  <c r="EY1569" i="25"/>
  <c r="EZ1569" i="25"/>
  <c r="FA1569" i="25"/>
  <c r="FB1569" i="25"/>
  <c r="FC1569" i="25"/>
  <c r="FD1569" i="25"/>
  <c r="FE1569" i="25"/>
  <c r="FF1569" i="25"/>
  <c r="FG1569" i="25"/>
  <c r="FH1569" i="25"/>
  <c r="FI1569" i="25"/>
  <c r="EH1570" i="25"/>
  <c r="EI1570" i="25"/>
  <c r="EJ1570" i="25"/>
  <c r="EK1570" i="25"/>
  <c r="EL1570" i="25"/>
  <c r="EM1570" i="25"/>
  <c r="EN1570" i="25"/>
  <c r="EO1570" i="25"/>
  <c r="EP1570" i="25"/>
  <c r="EQ1570" i="25"/>
  <c r="ER1570" i="25"/>
  <c r="ES1570" i="25"/>
  <c r="ET1570" i="25"/>
  <c r="EU1570" i="25"/>
  <c r="EV1570" i="25"/>
  <c r="EW1570" i="25"/>
  <c r="EX1570" i="25"/>
  <c r="EY1570" i="25"/>
  <c r="EZ1570" i="25"/>
  <c r="FA1570" i="25"/>
  <c r="FB1570" i="25"/>
  <c r="FC1570" i="25"/>
  <c r="FD1570" i="25"/>
  <c r="FE1570" i="25"/>
  <c r="FF1570" i="25"/>
  <c r="FG1570" i="25"/>
  <c r="FH1570" i="25"/>
  <c r="FI1570" i="25"/>
  <c r="EH1571" i="25"/>
  <c r="EI1571" i="25"/>
  <c r="EJ1571" i="25"/>
  <c r="EK1571" i="25"/>
  <c r="EL1571" i="25"/>
  <c r="EM1571" i="25"/>
  <c r="EN1571" i="25"/>
  <c r="EO1571" i="25"/>
  <c r="EP1571" i="25"/>
  <c r="EQ1571" i="25"/>
  <c r="ER1571" i="25"/>
  <c r="ES1571" i="25"/>
  <c r="ET1571" i="25"/>
  <c r="EU1571" i="25"/>
  <c r="EV1571" i="25"/>
  <c r="EW1571" i="25"/>
  <c r="EX1571" i="25"/>
  <c r="EY1571" i="25"/>
  <c r="EZ1571" i="25"/>
  <c r="FA1571" i="25"/>
  <c r="FB1571" i="25"/>
  <c r="FC1571" i="25"/>
  <c r="FD1571" i="25"/>
  <c r="FE1571" i="25"/>
  <c r="FF1571" i="25"/>
  <c r="FG1571" i="25"/>
  <c r="FH1571" i="25"/>
  <c r="FI1571" i="25"/>
  <c r="EH1572" i="25"/>
  <c r="EI1572" i="25"/>
  <c r="EJ1572" i="25"/>
  <c r="EK1572" i="25"/>
  <c r="EL1572" i="25"/>
  <c r="EM1572" i="25"/>
  <c r="EN1572" i="25"/>
  <c r="EO1572" i="25"/>
  <c r="EP1572" i="25"/>
  <c r="EQ1572" i="25"/>
  <c r="ER1572" i="25"/>
  <c r="ES1572" i="25"/>
  <c r="ET1572" i="25"/>
  <c r="EU1572" i="25"/>
  <c r="EV1572" i="25"/>
  <c r="EW1572" i="25"/>
  <c r="EX1572" i="25"/>
  <c r="EY1572" i="25"/>
  <c r="EZ1572" i="25"/>
  <c r="FA1572" i="25"/>
  <c r="FB1572" i="25"/>
  <c r="FC1572" i="25"/>
  <c r="FD1572" i="25"/>
  <c r="FE1572" i="25"/>
  <c r="FF1572" i="25"/>
  <c r="FG1572" i="25"/>
  <c r="FH1572" i="25"/>
  <c r="FI1572" i="25"/>
  <c r="EH1573" i="25"/>
  <c r="EI1573" i="25"/>
  <c r="EJ1573" i="25"/>
  <c r="EK1573" i="25"/>
  <c r="EL1573" i="25"/>
  <c r="EM1573" i="25"/>
  <c r="EN1573" i="25"/>
  <c r="EO1573" i="25"/>
  <c r="EP1573" i="25"/>
  <c r="EQ1573" i="25"/>
  <c r="ER1573" i="25"/>
  <c r="ES1573" i="25"/>
  <c r="ET1573" i="25"/>
  <c r="EU1573" i="25"/>
  <c r="EV1573" i="25"/>
  <c r="EW1573" i="25"/>
  <c r="EX1573" i="25"/>
  <c r="EY1573" i="25"/>
  <c r="EZ1573" i="25"/>
  <c r="FA1573" i="25"/>
  <c r="FB1573" i="25"/>
  <c r="FC1573" i="25"/>
  <c r="FD1573" i="25"/>
  <c r="FE1573" i="25"/>
  <c r="FF1573" i="25"/>
  <c r="FG1573" i="25"/>
  <c r="FH1573" i="25"/>
  <c r="FI1573" i="25"/>
  <c r="EH1574" i="25"/>
  <c r="EI1574" i="25"/>
  <c r="EJ1574" i="25"/>
  <c r="EK1574" i="25"/>
  <c r="EL1574" i="25"/>
  <c r="EM1574" i="25"/>
  <c r="EN1574" i="25"/>
  <c r="EO1574" i="25"/>
  <c r="EP1574" i="25"/>
  <c r="EQ1574" i="25"/>
  <c r="ER1574" i="25"/>
  <c r="ES1574" i="25"/>
  <c r="ET1574" i="25"/>
  <c r="EU1574" i="25"/>
  <c r="EV1574" i="25"/>
  <c r="EW1574" i="25"/>
  <c r="EX1574" i="25"/>
  <c r="EY1574" i="25"/>
  <c r="EZ1574" i="25"/>
  <c r="FA1574" i="25"/>
  <c r="FB1574" i="25"/>
  <c r="FC1574" i="25"/>
  <c r="FD1574" i="25"/>
  <c r="FE1574" i="25"/>
  <c r="FF1574" i="25"/>
  <c r="FG1574" i="25"/>
  <c r="FH1574" i="25"/>
  <c r="FI1574" i="25"/>
  <c r="EH1575" i="25"/>
  <c r="EI1575" i="25"/>
  <c r="EJ1575" i="25"/>
  <c r="EK1575" i="25"/>
  <c r="EL1575" i="25"/>
  <c r="EM1575" i="25"/>
  <c r="EN1575" i="25"/>
  <c r="EO1575" i="25"/>
  <c r="EP1575" i="25"/>
  <c r="EQ1575" i="25"/>
  <c r="ER1575" i="25"/>
  <c r="ES1575" i="25"/>
  <c r="ET1575" i="25"/>
  <c r="EU1575" i="25"/>
  <c r="EV1575" i="25"/>
  <c r="EW1575" i="25"/>
  <c r="EX1575" i="25"/>
  <c r="EY1575" i="25"/>
  <c r="EZ1575" i="25"/>
  <c r="FA1575" i="25"/>
  <c r="FB1575" i="25"/>
  <c r="FC1575" i="25"/>
  <c r="FD1575" i="25"/>
  <c r="FE1575" i="25"/>
  <c r="FF1575" i="25"/>
  <c r="FG1575" i="25"/>
  <c r="FH1575" i="25"/>
  <c r="FI1575" i="25"/>
  <c r="EH1576" i="25"/>
  <c r="EI1576" i="25"/>
  <c r="EJ1576" i="25"/>
  <c r="EK1576" i="25"/>
  <c r="EL1576" i="25"/>
  <c r="EM1576" i="25"/>
  <c r="EN1576" i="25"/>
  <c r="EO1576" i="25"/>
  <c r="EP1576" i="25"/>
  <c r="EQ1576" i="25"/>
  <c r="ER1576" i="25"/>
  <c r="ES1576" i="25"/>
  <c r="ET1576" i="25"/>
  <c r="EU1576" i="25"/>
  <c r="EV1576" i="25"/>
  <c r="EW1576" i="25"/>
  <c r="EX1576" i="25"/>
  <c r="EY1576" i="25"/>
  <c r="EZ1576" i="25"/>
  <c r="FA1576" i="25"/>
  <c r="FB1576" i="25"/>
  <c r="FC1576" i="25"/>
  <c r="FD1576" i="25"/>
  <c r="FE1576" i="25"/>
  <c r="FF1576" i="25"/>
  <c r="FG1576" i="25"/>
  <c r="FH1576" i="25"/>
  <c r="FI1576" i="25"/>
  <c r="EH1577" i="25"/>
  <c r="EI1577" i="25"/>
  <c r="EJ1577" i="25"/>
  <c r="EK1577" i="25"/>
  <c r="EL1577" i="25"/>
  <c r="EM1577" i="25"/>
  <c r="EN1577" i="25"/>
  <c r="EO1577" i="25"/>
  <c r="EP1577" i="25"/>
  <c r="EQ1577" i="25"/>
  <c r="ER1577" i="25"/>
  <c r="ES1577" i="25"/>
  <c r="ET1577" i="25"/>
  <c r="EU1577" i="25"/>
  <c r="EV1577" i="25"/>
  <c r="EW1577" i="25"/>
  <c r="EX1577" i="25"/>
  <c r="EY1577" i="25"/>
  <c r="EZ1577" i="25"/>
  <c r="FA1577" i="25"/>
  <c r="FB1577" i="25"/>
  <c r="FC1577" i="25"/>
  <c r="FD1577" i="25"/>
  <c r="FE1577" i="25"/>
  <c r="FF1577" i="25"/>
  <c r="FG1577" i="25"/>
  <c r="FH1577" i="25"/>
  <c r="FI1577" i="25"/>
  <c r="EH1578" i="25"/>
  <c r="EI1578" i="25"/>
  <c r="EJ1578" i="25"/>
  <c r="EK1578" i="25"/>
  <c r="EL1578" i="25"/>
  <c r="EM1578" i="25"/>
  <c r="EN1578" i="25"/>
  <c r="EO1578" i="25"/>
  <c r="EP1578" i="25"/>
  <c r="EQ1578" i="25"/>
  <c r="ER1578" i="25"/>
  <c r="ES1578" i="25"/>
  <c r="ET1578" i="25"/>
  <c r="EU1578" i="25"/>
  <c r="EV1578" i="25"/>
  <c r="EW1578" i="25"/>
  <c r="EX1578" i="25"/>
  <c r="EY1578" i="25"/>
  <c r="EZ1578" i="25"/>
  <c r="FA1578" i="25"/>
  <c r="FB1578" i="25"/>
  <c r="FC1578" i="25"/>
  <c r="FD1578" i="25"/>
  <c r="FE1578" i="25"/>
  <c r="FF1578" i="25"/>
  <c r="FG1578" i="25"/>
  <c r="FH1578" i="25"/>
  <c r="FI1578" i="25"/>
  <c r="EH1579" i="25"/>
  <c r="EI1579" i="25"/>
  <c r="EJ1579" i="25"/>
  <c r="EK1579" i="25"/>
  <c r="EL1579" i="25"/>
  <c r="EM1579" i="25"/>
  <c r="EN1579" i="25"/>
  <c r="EO1579" i="25"/>
  <c r="EP1579" i="25"/>
  <c r="EQ1579" i="25"/>
  <c r="ER1579" i="25"/>
  <c r="ES1579" i="25"/>
  <c r="ET1579" i="25"/>
  <c r="EU1579" i="25"/>
  <c r="EV1579" i="25"/>
  <c r="EW1579" i="25"/>
  <c r="EX1579" i="25"/>
  <c r="EY1579" i="25"/>
  <c r="EZ1579" i="25"/>
  <c r="FA1579" i="25"/>
  <c r="FB1579" i="25"/>
  <c r="FC1579" i="25"/>
  <c r="FD1579" i="25"/>
  <c r="FE1579" i="25"/>
  <c r="FF1579" i="25"/>
  <c r="FG1579" i="25"/>
  <c r="FH1579" i="25"/>
  <c r="FI1579" i="25"/>
  <c r="EH1580" i="25"/>
  <c r="EI1580" i="25"/>
  <c r="EJ1580" i="25"/>
  <c r="EK1580" i="25"/>
  <c r="EL1580" i="25"/>
  <c r="EM1580" i="25"/>
  <c r="EN1580" i="25"/>
  <c r="EO1580" i="25"/>
  <c r="EP1580" i="25"/>
  <c r="EQ1580" i="25"/>
  <c r="ER1580" i="25"/>
  <c r="ES1580" i="25"/>
  <c r="ET1580" i="25"/>
  <c r="EU1580" i="25"/>
  <c r="EV1580" i="25"/>
  <c r="EW1580" i="25"/>
  <c r="EX1580" i="25"/>
  <c r="EY1580" i="25"/>
  <c r="EZ1580" i="25"/>
  <c r="FA1580" i="25"/>
  <c r="FB1580" i="25"/>
  <c r="FC1580" i="25"/>
  <c r="FD1580" i="25"/>
  <c r="FE1580" i="25"/>
  <c r="FF1580" i="25"/>
  <c r="FG1580" i="25"/>
  <c r="FH1580" i="25"/>
  <c r="FI1580" i="25"/>
  <c r="EH1581" i="25"/>
  <c r="EI1581" i="25"/>
  <c r="EJ1581" i="25"/>
  <c r="EK1581" i="25"/>
  <c r="EL1581" i="25"/>
  <c r="EM1581" i="25"/>
  <c r="EN1581" i="25"/>
  <c r="EO1581" i="25"/>
  <c r="EP1581" i="25"/>
  <c r="EQ1581" i="25"/>
  <c r="ER1581" i="25"/>
  <c r="ES1581" i="25"/>
  <c r="ET1581" i="25"/>
  <c r="EU1581" i="25"/>
  <c r="EV1581" i="25"/>
  <c r="EW1581" i="25"/>
  <c r="EX1581" i="25"/>
  <c r="EY1581" i="25"/>
  <c r="EZ1581" i="25"/>
  <c r="FA1581" i="25"/>
  <c r="FB1581" i="25"/>
  <c r="FC1581" i="25"/>
  <c r="FD1581" i="25"/>
  <c r="FE1581" i="25"/>
  <c r="FF1581" i="25"/>
  <c r="FG1581" i="25"/>
  <c r="FH1581" i="25"/>
  <c r="FI1581" i="25"/>
  <c r="EH1582" i="25"/>
  <c r="EI1582" i="25"/>
  <c r="EJ1582" i="25"/>
  <c r="EK1582" i="25"/>
  <c r="EL1582" i="25"/>
  <c r="EM1582" i="25"/>
  <c r="EN1582" i="25"/>
  <c r="EO1582" i="25"/>
  <c r="EP1582" i="25"/>
  <c r="EQ1582" i="25"/>
  <c r="ER1582" i="25"/>
  <c r="ES1582" i="25"/>
  <c r="ET1582" i="25"/>
  <c r="EU1582" i="25"/>
  <c r="EV1582" i="25"/>
  <c r="EW1582" i="25"/>
  <c r="EX1582" i="25"/>
  <c r="EY1582" i="25"/>
  <c r="EZ1582" i="25"/>
  <c r="FA1582" i="25"/>
  <c r="FB1582" i="25"/>
  <c r="FC1582" i="25"/>
  <c r="FD1582" i="25"/>
  <c r="FE1582" i="25"/>
  <c r="FF1582" i="25"/>
  <c r="FG1582" i="25"/>
  <c r="FH1582" i="25"/>
  <c r="FI1582" i="25"/>
  <c r="EH1583" i="25"/>
  <c r="EI1583" i="25"/>
  <c r="EJ1583" i="25"/>
  <c r="EK1583" i="25"/>
  <c r="EL1583" i="25"/>
  <c r="EM1583" i="25"/>
  <c r="EN1583" i="25"/>
  <c r="EO1583" i="25"/>
  <c r="EP1583" i="25"/>
  <c r="EQ1583" i="25"/>
  <c r="ER1583" i="25"/>
  <c r="ES1583" i="25"/>
  <c r="ET1583" i="25"/>
  <c r="EU1583" i="25"/>
  <c r="EV1583" i="25"/>
  <c r="EW1583" i="25"/>
  <c r="EX1583" i="25"/>
  <c r="EY1583" i="25"/>
  <c r="EZ1583" i="25"/>
  <c r="FA1583" i="25"/>
  <c r="FB1583" i="25"/>
  <c r="FC1583" i="25"/>
  <c r="FD1583" i="25"/>
  <c r="FE1583" i="25"/>
  <c r="FF1583" i="25"/>
  <c r="FG1583" i="25"/>
  <c r="FH1583" i="25"/>
  <c r="FI1583" i="25"/>
  <c r="EH1584" i="25"/>
  <c r="EI1584" i="25"/>
  <c r="EJ1584" i="25"/>
  <c r="EK1584" i="25"/>
  <c r="EL1584" i="25"/>
  <c r="EM1584" i="25"/>
  <c r="EN1584" i="25"/>
  <c r="EO1584" i="25"/>
  <c r="EP1584" i="25"/>
  <c r="EQ1584" i="25"/>
  <c r="ER1584" i="25"/>
  <c r="ES1584" i="25"/>
  <c r="ET1584" i="25"/>
  <c r="EU1584" i="25"/>
  <c r="EV1584" i="25"/>
  <c r="EW1584" i="25"/>
  <c r="EX1584" i="25"/>
  <c r="EY1584" i="25"/>
  <c r="EZ1584" i="25"/>
  <c r="FA1584" i="25"/>
  <c r="FB1584" i="25"/>
  <c r="FC1584" i="25"/>
  <c r="FD1584" i="25"/>
  <c r="FE1584" i="25"/>
  <c r="FF1584" i="25"/>
  <c r="FG1584" i="25"/>
  <c r="FH1584" i="25"/>
  <c r="FI1584" i="25"/>
  <c r="EH1585" i="25"/>
  <c r="EI1585" i="25"/>
  <c r="EJ1585" i="25"/>
  <c r="EK1585" i="25"/>
  <c r="EL1585" i="25"/>
  <c r="EM1585" i="25"/>
  <c r="EN1585" i="25"/>
  <c r="EO1585" i="25"/>
  <c r="EP1585" i="25"/>
  <c r="EQ1585" i="25"/>
  <c r="ER1585" i="25"/>
  <c r="ES1585" i="25"/>
  <c r="ET1585" i="25"/>
  <c r="EU1585" i="25"/>
  <c r="EV1585" i="25"/>
  <c r="EW1585" i="25"/>
  <c r="EX1585" i="25"/>
  <c r="EY1585" i="25"/>
  <c r="EZ1585" i="25"/>
  <c r="FA1585" i="25"/>
  <c r="FB1585" i="25"/>
  <c r="FC1585" i="25"/>
  <c r="FD1585" i="25"/>
  <c r="FE1585" i="25"/>
  <c r="FF1585" i="25"/>
  <c r="FG1585" i="25"/>
  <c r="FH1585" i="25"/>
  <c r="FI1585" i="25"/>
  <c r="EH1586" i="25"/>
  <c r="EI1586" i="25"/>
  <c r="EJ1586" i="25"/>
  <c r="EK1586" i="25"/>
  <c r="EL1586" i="25"/>
  <c r="EM1586" i="25"/>
  <c r="EN1586" i="25"/>
  <c r="EO1586" i="25"/>
  <c r="EP1586" i="25"/>
  <c r="EQ1586" i="25"/>
  <c r="ER1586" i="25"/>
  <c r="ES1586" i="25"/>
  <c r="ET1586" i="25"/>
  <c r="EU1586" i="25"/>
  <c r="EV1586" i="25"/>
  <c r="EW1586" i="25"/>
  <c r="EX1586" i="25"/>
  <c r="EY1586" i="25"/>
  <c r="EZ1586" i="25"/>
  <c r="FA1586" i="25"/>
  <c r="FB1586" i="25"/>
  <c r="FC1586" i="25"/>
  <c r="FD1586" i="25"/>
  <c r="FE1586" i="25"/>
  <c r="FF1586" i="25"/>
  <c r="FG1586" i="25"/>
  <c r="FH1586" i="25"/>
  <c r="FI1586" i="25"/>
  <c r="EH1587" i="25"/>
  <c r="EI1587" i="25"/>
  <c r="EJ1587" i="25"/>
  <c r="EK1587" i="25"/>
  <c r="EL1587" i="25"/>
  <c r="EM1587" i="25"/>
  <c r="EN1587" i="25"/>
  <c r="EO1587" i="25"/>
  <c r="EP1587" i="25"/>
  <c r="EQ1587" i="25"/>
  <c r="ER1587" i="25"/>
  <c r="ES1587" i="25"/>
  <c r="ET1587" i="25"/>
  <c r="EU1587" i="25"/>
  <c r="EV1587" i="25"/>
  <c r="EW1587" i="25"/>
  <c r="EX1587" i="25"/>
  <c r="EY1587" i="25"/>
  <c r="EZ1587" i="25"/>
  <c r="FA1587" i="25"/>
  <c r="FB1587" i="25"/>
  <c r="FC1587" i="25"/>
  <c r="FD1587" i="25"/>
  <c r="FE1587" i="25"/>
  <c r="FF1587" i="25"/>
  <c r="FG1587" i="25"/>
  <c r="FH1587" i="25"/>
  <c r="FI1587" i="25"/>
  <c r="EH1588" i="25"/>
  <c r="EI1588" i="25"/>
  <c r="EJ1588" i="25"/>
  <c r="EK1588" i="25"/>
  <c r="EL1588" i="25"/>
  <c r="EM1588" i="25"/>
  <c r="EN1588" i="25"/>
  <c r="EO1588" i="25"/>
  <c r="EP1588" i="25"/>
  <c r="EQ1588" i="25"/>
  <c r="ER1588" i="25"/>
  <c r="ES1588" i="25"/>
  <c r="ET1588" i="25"/>
  <c r="EU1588" i="25"/>
  <c r="EV1588" i="25"/>
  <c r="EW1588" i="25"/>
  <c r="EX1588" i="25"/>
  <c r="EY1588" i="25"/>
  <c r="EZ1588" i="25"/>
  <c r="FA1588" i="25"/>
  <c r="FB1588" i="25"/>
  <c r="FC1588" i="25"/>
  <c r="FD1588" i="25"/>
  <c r="FE1588" i="25"/>
  <c r="FF1588" i="25"/>
  <c r="FG1588" i="25"/>
  <c r="FH1588" i="25"/>
  <c r="FI1588" i="25"/>
  <c r="EH1589" i="25"/>
  <c r="EI1589" i="25"/>
  <c r="EJ1589" i="25"/>
  <c r="EK1589" i="25"/>
  <c r="EL1589" i="25"/>
  <c r="EM1589" i="25"/>
  <c r="EN1589" i="25"/>
  <c r="EO1589" i="25"/>
  <c r="EP1589" i="25"/>
  <c r="EQ1589" i="25"/>
  <c r="ER1589" i="25"/>
  <c r="ES1589" i="25"/>
  <c r="ET1589" i="25"/>
  <c r="EU1589" i="25"/>
  <c r="EV1589" i="25"/>
  <c r="EW1589" i="25"/>
  <c r="EX1589" i="25"/>
  <c r="EY1589" i="25"/>
  <c r="EZ1589" i="25"/>
  <c r="FA1589" i="25"/>
  <c r="FB1589" i="25"/>
  <c r="FC1589" i="25"/>
  <c r="FD1589" i="25"/>
  <c r="FE1589" i="25"/>
  <c r="FF1589" i="25"/>
  <c r="FG1589" i="25"/>
  <c r="FH1589" i="25"/>
  <c r="FI1589" i="25"/>
  <c r="EH1590" i="25"/>
  <c r="EI1590" i="25"/>
  <c r="EJ1590" i="25"/>
  <c r="EK1590" i="25"/>
  <c r="EL1590" i="25"/>
  <c r="EM1590" i="25"/>
  <c r="EN1590" i="25"/>
  <c r="EO1590" i="25"/>
  <c r="EP1590" i="25"/>
  <c r="EQ1590" i="25"/>
  <c r="ER1590" i="25"/>
  <c r="ES1590" i="25"/>
  <c r="ET1590" i="25"/>
  <c r="EU1590" i="25"/>
  <c r="EV1590" i="25"/>
  <c r="EW1590" i="25"/>
  <c r="EX1590" i="25"/>
  <c r="EY1590" i="25"/>
  <c r="EZ1590" i="25"/>
  <c r="FA1590" i="25"/>
  <c r="FB1590" i="25"/>
  <c r="FC1590" i="25"/>
  <c r="FD1590" i="25"/>
  <c r="FE1590" i="25"/>
  <c r="FF1590" i="25"/>
  <c r="FG1590" i="25"/>
  <c r="FH1590" i="25"/>
  <c r="FI1590" i="25"/>
  <c r="EH1591" i="25"/>
  <c r="EI1591" i="25"/>
  <c r="EJ1591" i="25"/>
  <c r="EK1591" i="25"/>
  <c r="EL1591" i="25"/>
  <c r="EM1591" i="25"/>
  <c r="EN1591" i="25"/>
  <c r="EO1591" i="25"/>
  <c r="EP1591" i="25"/>
  <c r="EQ1591" i="25"/>
  <c r="ER1591" i="25"/>
  <c r="ES1591" i="25"/>
  <c r="ET1591" i="25"/>
  <c r="EU1591" i="25"/>
  <c r="EV1591" i="25"/>
  <c r="EW1591" i="25"/>
  <c r="EX1591" i="25"/>
  <c r="EY1591" i="25"/>
  <c r="EZ1591" i="25"/>
  <c r="FA1591" i="25"/>
  <c r="FB1591" i="25"/>
  <c r="FC1591" i="25"/>
  <c r="FD1591" i="25"/>
  <c r="FE1591" i="25"/>
  <c r="FF1591" i="25"/>
  <c r="FG1591" i="25"/>
  <c r="FH1591" i="25"/>
  <c r="FI1591" i="25"/>
  <c r="EH1592" i="25"/>
  <c r="EI1592" i="25"/>
  <c r="EJ1592" i="25"/>
  <c r="EK1592" i="25"/>
  <c r="EL1592" i="25"/>
  <c r="EM1592" i="25"/>
  <c r="EN1592" i="25"/>
  <c r="EO1592" i="25"/>
  <c r="EP1592" i="25"/>
  <c r="EQ1592" i="25"/>
  <c r="ER1592" i="25"/>
  <c r="ES1592" i="25"/>
  <c r="ET1592" i="25"/>
  <c r="EU1592" i="25"/>
  <c r="EV1592" i="25"/>
  <c r="EW1592" i="25"/>
  <c r="EX1592" i="25"/>
  <c r="EY1592" i="25"/>
  <c r="EZ1592" i="25"/>
  <c r="FA1592" i="25"/>
  <c r="FB1592" i="25"/>
  <c r="FC1592" i="25"/>
  <c r="FD1592" i="25"/>
  <c r="FE1592" i="25"/>
  <c r="FF1592" i="25"/>
  <c r="FG1592" i="25"/>
  <c r="FH1592" i="25"/>
  <c r="FI1592" i="25"/>
  <c r="EH1593" i="25"/>
  <c r="EI1593" i="25"/>
  <c r="EJ1593" i="25"/>
  <c r="EK1593" i="25"/>
  <c r="EL1593" i="25"/>
  <c r="EM1593" i="25"/>
  <c r="EN1593" i="25"/>
  <c r="EO1593" i="25"/>
  <c r="EP1593" i="25"/>
  <c r="EQ1593" i="25"/>
  <c r="ER1593" i="25"/>
  <c r="ES1593" i="25"/>
  <c r="ET1593" i="25"/>
  <c r="EU1593" i="25"/>
  <c r="EV1593" i="25"/>
  <c r="EW1593" i="25"/>
  <c r="EX1593" i="25"/>
  <c r="EY1593" i="25"/>
  <c r="EZ1593" i="25"/>
  <c r="FA1593" i="25"/>
  <c r="FB1593" i="25"/>
  <c r="FC1593" i="25"/>
  <c r="FD1593" i="25"/>
  <c r="FE1593" i="25"/>
  <c r="FF1593" i="25"/>
  <c r="FG1593" i="25"/>
  <c r="FH1593" i="25"/>
  <c r="FI1593" i="25"/>
  <c r="EH1594" i="25"/>
  <c r="EI1594" i="25"/>
  <c r="EJ1594" i="25"/>
  <c r="EK1594" i="25"/>
  <c r="EL1594" i="25"/>
  <c r="EM1594" i="25"/>
  <c r="EN1594" i="25"/>
  <c r="EO1594" i="25"/>
  <c r="EP1594" i="25"/>
  <c r="EQ1594" i="25"/>
  <c r="ER1594" i="25"/>
  <c r="ES1594" i="25"/>
  <c r="ET1594" i="25"/>
  <c r="EU1594" i="25"/>
  <c r="EV1594" i="25"/>
  <c r="EW1594" i="25"/>
  <c r="EX1594" i="25"/>
  <c r="EY1594" i="25"/>
  <c r="EZ1594" i="25"/>
  <c r="FA1594" i="25"/>
  <c r="FB1594" i="25"/>
  <c r="FC1594" i="25"/>
  <c r="FD1594" i="25"/>
  <c r="FE1594" i="25"/>
  <c r="FF1594" i="25"/>
  <c r="FG1594" i="25"/>
  <c r="FH1594" i="25"/>
  <c r="FI1594" i="25"/>
  <c r="EH1595" i="25"/>
  <c r="EI1595" i="25"/>
  <c r="EJ1595" i="25"/>
  <c r="EK1595" i="25"/>
  <c r="EL1595" i="25"/>
  <c r="EM1595" i="25"/>
  <c r="EN1595" i="25"/>
  <c r="EO1595" i="25"/>
  <c r="EP1595" i="25"/>
  <c r="EQ1595" i="25"/>
  <c r="ER1595" i="25"/>
  <c r="ES1595" i="25"/>
  <c r="ET1595" i="25"/>
  <c r="EU1595" i="25"/>
  <c r="EV1595" i="25"/>
  <c r="EW1595" i="25"/>
  <c r="EX1595" i="25"/>
  <c r="EY1595" i="25"/>
  <c r="EZ1595" i="25"/>
  <c r="FA1595" i="25"/>
  <c r="FB1595" i="25"/>
  <c r="FC1595" i="25"/>
  <c r="FD1595" i="25"/>
  <c r="FE1595" i="25"/>
  <c r="FF1595" i="25"/>
  <c r="FG1595" i="25"/>
  <c r="FH1595" i="25"/>
  <c r="FI1595" i="25"/>
  <c r="EH1596" i="25"/>
  <c r="EI1596" i="25"/>
  <c r="EJ1596" i="25"/>
  <c r="EK1596" i="25"/>
  <c r="EL1596" i="25"/>
  <c r="EM1596" i="25"/>
  <c r="EN1596" i="25"/>
  <c r="EO1596" i="25"/>
  <c r="EP1596" i="25"/>
  <c r="EQ1596" i="25"/>
  <c r="ER1596" i="25"/>
  <c r="ES1596" i="25"/>
  <c r="ET1596" i="25"/>
  <c r="EU1596" i="25"/>
  <c r="EV1596" i="25"/>
  <c r="EW1596" i="25"/>
  <c r="EX1596" i="25"/>
  <c r="EY1596" i="25"/>
  <c r="EZ1596" i="25"/>
  <c r="FA1596" i="25"/>
  <c r="FB1596" i="25"/>
  <c r="FC1596" i="25"/>
  <c r="FD1596" i="25"/>
  <c r="FE1596" i="25"/>
  <c r="FF1596" i="25"/>
  <c r="FG1596" i="25"/>
  <c r="FH1596" i="25"/>
  <c r="FI1596" i="25"/>
  <c r="EH1597" i="25"/>
  <c r="EI1597" i="25"/>
  <c r="EJ1597" i="25"/>
  <c r="EK1597" i="25"/>
  <c r="EL1597" i="25"/>
  <c r="EM1597" i="25"/>
  <c r="EN1597" i="25"/>
  <c r="EO1597" i="25"/>
  <c r="EP1597" i="25"/>
  <c r="EQ1597" i="25"/>
  <c r="ER1597" i="25"/>
  <c r="ES1597" i="25"/>
  <c r="ET1597" i="25"/>
  <c r="EU1597" i="25"/>
  <c r="EV1597" i="25"/>
  <c r="EW1597" i="25"/>
  <c r="EX1597" i="25"/>
  <c r="EY1597" i="25"/>
  <c r="EZ1597" i="25"/>
  <c r="FA1597" i="25"/>
  <c r="FB1597" i="25"/>
  <c r="FC1597" i="25"/>
  <c r="FD1597" i="25"/>
  <c r="FE1597" i="25"/>
  <c r="FF1597" i="25"/>
  <c r="FG1597" i="25"/>
  <c r="FH1597" i="25"/>
  <c r="FI1597" i="25"/>
  <c r="EH1598" i="25"/>
  <c r="EI1598" i="25"/>
  <c r="EJ1598" i="25"/>
  <c r="EK1598" i="25"/>
  <c r="EL1598" i="25"/>
  <c r="EM1598" i="25"/>
  <c r="EN1598" i="25"/>
  <c r="EO1598" i="25"/>
  <c r="EP1598" i="25"/>
  <c r="EQ1598" i="25"/>
  <c r="ER1598" i="25"/>
  <c r="ES1598" i="25"/>
  <c r="ET1598" i="25"/>
  <c r="EU1598" i="25"/>
  <c r="EV1598" i="25"/>
  <c r="EW1598" i="25"/>
  <c r="EX1598" i="25"/>
  <c r="EY1598" i="25"/>
  <c r="EZ1598" i="25"/>
  <c r="FA1598" i="25"/>
  <c r="FB1598" i="25"/>
  <c r="FC1598" i="25"/>
  <c r="FD1598" i="25"/>
  <c r="FE1598" i="25"/>
  <c r="FF1598" i="25"/>
  <c r="FG1598" i="25"/>
  <c r="FH1598" i="25"/>
  <c r="FI1598" i="25"/>
  <c r="EH1599" i="25"/>
  <c r="EI1599" i="25"/>
  <c r="EJ1599" i="25"/>
  <c r="EK1599" i="25"/>
  <c r="EL1599" i="25"/>
  <c r="EM1599" i="25"/>
  <c r="EN1599" i="25"/>
  <c r="EO1599" i="25"/>
  <c r="EP1599" i="25"/>
  <c r="EQ1599" i="25"/>
  <c r="ER1599" i="25"/>
  <c r="ES1599" i="25"/>
  <c r="ET1599" i="25"/>
  <c r="EU1599" i="25"/>
  <c r="EV1599" i="25"/>
  <c r="EW1599" i="25"/>
  <c r="EX1599" i="25"/>
  <c r="EY1599" i="25"/>
  <c r="EZ1599" i="25"/>
  <c r="FA1599" i="25"/>
  <c r="FB1599" i="25"/>
  <c r="FC1599" i="25"/>
  <c r="FD1599" i="25"/>
  <c r="FE1599" i="25"/>
  <c r="FF1599" i="25"/>
  <c r="FG1599" i="25"/>
  <c r="FH1599" i="25"/>
  <c r="FI1599" i="25"/>
  <c r="EH1600" i="25"/>
  <c r="EI1600" i="25"/>
  <c r="EJ1600" i="25"/>
  <c r="EK1600" i="25"/>
  <c r="EL1600" i="25"/>
  <c r="EM1600" i="25"/>
  <c r="EN1600" i="25"/>
  <c r="EO1600" i="25"/>
  <c r="EP1600" i="25"/>
  <c r="EQ1600" i="25"/>
  <c r="ER1600" i="25"/>
  <c r="ES1600" i="25"/>
  <c r="ET1600" i="25"/>
  <c r="EU1600" i="25"/>
  <c r="EV1600" i="25"/>
  <c r="EW1600" i="25"/>
  <c r="EX1600" i="25"/>
  <c r="EY1600" i="25"/>
  <c r="EZ1600" i="25"/>
  <c r="FA1600" i="25"/>
  <c r="FB1600" i="25"/>
  <c r="FC1600" i="25"/>
  <c r="FD1600" i="25"/>
  <c r="FE1600" i="25"/>
  <c r="FF1600" i="25"/>
  <c r="FG1600" i="25"/>
  <c r="FH1600" i="25"/>
  <c r="FI1600" i="25"/>
  <c r="EH1601" i="25"/>
  <c r="EI1601" i="25"/>
  <c r="EJ1601" i="25"/>
  <c r="EK1601" i="25"/>
  <c r="EL1601" i="25"/>
  <c r="EM1601" i="25"/>
  <c r="EN1601" i="25"/>
  <c r="EO1601" i="25"/>
  <c r="EP1601" i="25"/>
  <c r="EQ1601" i="25"/>
  <c r="ER1601" i="25"/>
  <c r="ES1601" i="25"/>
  <c r="ET1601" i="25"/>
  <c r="EU1601" i="25"/>
  <c r="EV1601" i="25"/>
  <c r="EW1601" i="25"/>
  <c r="EX1601" i="25"/>
  <c r="EY1601" i="25"/>
  <c r="EZ1601" i="25"/>
  <c r="FA1601" i="25"/>
  <c r="FB1601" i="25"/>
  <c r="FC1601" i="25"/>
  <c r="FD1601" i="25"/>
  <c r="FE1601" i="25"/>
  <c r="FF1601" i="25"/>
  <c r="FG1601" i="25"/>
  <c r="FH1601" i="25"/>
  <c r="FI1601" i="25"/>
  <c r="EH1602" i="25"/>
  <c r="EI1602" i="25"/>
  <c r="EJ1602" i="25"/>
  <c r="EK1602" i="25"/>
  <c r="EL1602" i="25"/>
  <c r="EM1602" i="25"/>
  <c r="EN1602" i="25"/>
  <c r="EO1602" i="25"/>
  <c r="EP1602" i="25"/>
  <c r="EQ1602" i="25"/>
  <c r="ER1602" i="25"/>
  <c r="ES1602" i="25"/>
  <c r="ET1602" i="25"/>
  <c r="EU1602" i="25"/>
  <c r="EV1602" i="25"/>
  <c r="EW1602" i="25"/>
  <c r="EX1602" i="25"/>
  <c r="EY1602" i="25"/>
  <c r="EZ1602" i="25"/>
  <c r="FA1602" i="25"/>
  <c r="FB1602" i="25"/>
  <c r="FC1602" i="25"/>
  <c r="FD1602" i="25"/>
  <c r="FE1602" i="25"/>
  <c r="FF1602" i="25"/>
  <c r="FG1602" i="25"/>
  <c r="FH1602" i="25"/>
  <c r="FI1602" i="25"/>
  <c r="EH1603" i="25"/>
  <c r="EI1603" i="25"/>
  <c r="EJ1603" i="25"/>
  <c r="EK1603" i="25"/>
  <c r="EL1603" i="25"/>
  <c r="EM1603" i="25"/>
  <c r="EN1603" i="25"/>
  <c r="EO1603" i="25"/>
  <c r="EP1603" i="25"/>
  <c r="EQ1603" i="25"/>
  <c r="ER1603" i="25"/>
  <c r="ES1603" i="25"/>
  <c r="ET1603" i="25"/>
  <c r="EU1603" i="25"/>
  <c r="EV1603" i="25"/>
  <c r="EW1603" i="25"/>
  <c r="EX1603" i="25"/>
  <c r="EY1603" i="25"/>
  <c r="EZ1603" i="25"/>
  <c r="FA1603" i="25"/>
  <c r="FB1603" i="25"/>
  <c r="FC1603" i="25"/>
  <c r="FD1603" i="25"/>
  <c r="FE1603" i="25"/>
  <c r="FF1603" i="25"/>
  <c r="FG1603" i="25"/>
  <c r="FH1603" i="25"/>
  <c r="FI1603" i="25"/>
  <c r="EH1604" i="25"/>
  <c r="EI1604" i="25"/>
  <c r="EJ1604" i="25"/>
  <c r="EK1604" i="25"/>
  <c r="EL1604" i="25"/>
  <c r="EM1604" i="25"/>
  <c r="EN1604" i="25"/>
  <c r="EO1604" i="25"/>
  <c r="EP1604" i="25"/>
  <c r="EQ1604" i="25"/>
  <c r="ER1604" i="25"/>
  <c r="ES1604" i="25"/>
  <c r="ET1604" i="25"/>
  <c r="EU1604" i="25"/>
  <c r="EV1604" i="25"/>
  <c r="EW1604" i="25"/>
  <c r="EX1604" i="25"/>
  <c r="EY1604" i="25"/>
  <c r="EZ1604" i="25"/>
  <c r="FA1604" i="25"/>
  <c r="FB1604" i="25"/>
  <c r="FC1604" i="25"/>
  <c r="FD1604" i="25"/>
  <c r="FE1604" i="25"/>
  <c r="FF1604" i="25"/>
  <c r="FG1604" i="25"/>
  <c r="FH1604" i="25"/>
  <c r="FI1604" i="25"/>
  <c r="EH1605" i="25"/>
  <c r="EI1605" i="25"/>
  <c r="EJ1605" i="25"/>
  <c r="EK1605" i="25"/>
  <c r="EL1605" i="25"/>
  <c r="EM1605" i="25"/>
  <c r="EN1605" i="25"/>
  <c r="EO1605" i="25"/>
  <c r="EP1605" i="25"/>
  <c r="EQ1605" i="25"/>
  <c r="ER1605" i="25"/>
  <c r="ES1605" i="25"/>
  <c r="ET1605" i="25"/>
  <c r="EU1605" i="25"/>
  <c r="EV1605" i="25"/>
  <c r="EW1605" i="25"/>
  <c r="EX1605" i="25"/>
  <c r="EY1605" i="25"/>
  <c r="EZ1605" i="25"/>
  <c r="FA1605" i="25"/>
  <c r="FB1605" i="25"/>
  <c r="FC1605" i="25"/>
  <c r="FD1605" i="25"/>
  <c r="FE1605" i="25"/>
  <c r="FF1605" i="25"/>
  <c r="FG1605" i="25"/>
  <c r="FH1605" i="25"/>
  <c r="FI1605" i="25"/>
  <c r="EH1606" i="25"/>
  <c r="EI1606" i="25"/>
  <c r="EJ1606" i="25"/>
  <c r="EK1606" i="25"/>
  <c r="EL1606" i="25"/>
  <c r="EM1606" i="25"/>
  <c r="EN1606" i="25"/>
  <c r="EO1606" i="25"/>
  <c r="EP1606" i="25"/>
  <c r="EQ1606" i="25"/>
  <c r="ER1606" i="25"/>
  <c r="ES1606" i="25"/>
  <c r="ET1606" i="25"/>
  <c r="EU1606" i="25"/>
  <c r="EV1606" i="25"/>
  <c r="EW1606" i="25"/>
  <c r="EX1606" i="25"/>
  <c r="EY1606" i="25"/>
  <c r="EZ1606" i="25"/>
  <c r="FA1606" i="25"/>
  <c r="FB1606" i="25"/>
  <c r="FC1606" i="25"/>
  <c r="FD1606" i="25"/>
  <c r="FE1606" i="25"/>
  <c r="FF1606" i="25"/>
  <c r="FG1606" i="25"/>
  <c r="FH1606" i="25"/>
  <c r="FI1606" i="25"/>
  <c r="EH1607" i="25"/>
  <c r="EI1607" i="25"/>
  <c r="EJ1607" i="25"/>
  <c r="EK1607" i="25"/>
  <c r="EL1607" i="25"/>
  <c r="EM1607" i="25"/>
  <c r="EN1607" i="25"/>
  <c r="EO1607" i="25"/>
  <c r="EP1607" i="25"/>
  <c r="EQ1607" i="25"/>
  <c r="ER1607" i="25"/>
  <c r="ES1607" i="25"/>
  <c r="ET1607" i="25"/>
  <c r="EU1607" i="25"/>
  <c r="EV1607" i="25"/>
  <c r="EW1607" i="25"/>
  <c r="EX1607" i="25"/>
  <c r="EY1607" i="25"/>
  <c r="EZ1607" i="25"/>
  <c r="FA1607" i="25"/>
  <c r="FB1607" i="25"/>
  <c r="FC1607" i="25"/>
  <c r="FD1607" i="25"/>
  <c r="FE1607" i="25"/>
  <c r="FF1607" i="25"/>
  <c r="FG1607" i="25"/>
  <c r="FH1607" i="25"/>
  <c r="FI1607" i="25"/>
  <c r="EH1608" i="25"/>
  <c r="EI1608" i="25"/>
  <c r="EJ1608" i="25"/>
  <c r="EK1608" i="25"/>
  <c r="EL1608" i="25"/>
  <c r="EM1608" i="25"/>
  <c r="EN1608" i="25"/>
  <c r="EO1608" i="25"/>
  <c r="EP1608" i="25"/>
  <c r="EQ1608" i="25"/>
  <c r="ER1608" i="25"/>
  <c r="ES1608" i="25"/>
  <c r="ET1608" i="25"/>
  <c r="EU1608" i="25"/>
  <c r="EV1608" i="25"/>
  <c r="EW1608" i="25"/>
  <c r="EX1608" i="25"/>
  <c r="EY1608" i="25"/>
  <c r="EZ1608" i="25"/>
  <c r="FA1608" i="25"/>
  <c r="FB1608" i="25"/>
  <c r="FC1608" i="25"/>
  <c r="FD1608" i="25"/>
  <c r="FE1608" i="25"/>
  <c r="FF1608" i="25"/>
  <c r="FG1608" i="25"/>
  <c r="FH1608" i="25"/>
  <c r="FI1608" i="25"/>
  <c r="EH1609" i="25"/>
  <c r="EI1609" i="25"/>
  <c r="EJ1609" i="25"/>
  <c r="EK1609" i="25"/>
  <c r="EL1609" i="25"/>
  <c r="EM1609" i="25"/>
  <c r="EN1609" i="25"/>
  <c r="EO1609" i="25"/>
  <c r="EP1609" i="25"/>
  <c r="EQ1609" i="25"/>
  <c r="ER1609" i="25"/>
  <c r="ES1609" i="25"/>
  <c r="ET1609" i="25"/>
  <c r="EU1609" i="25"/>
  <c r="EV1609" i="25"/>
  <c r="EW1609" i="25"/>
  <c r="EX1609" i="25"/>
  <c r="EY1609" i="25"/>
  <c r="EZ1609" i="25"/>
  <c r="FA1609" i="25"/>
  <c r="FB1609" i="25"/>
  <c r="FC1609" i="25"/>
  <c r="FD1609" i="25"/>
  <c r="FE1609" i="25"/>
  <c r="FF1609" i="25"/>
  <c r="FG1609" i="25"/>
  <c r="FH1609" i="25"/>
  <c r="FI1609" i="25"/>
  <c r="EH1610" i="25"/>
  <c r="EI1610" i="25"/>
  <c r="EJ1610" i="25"/>
  <c r="EK1610" i="25"/>
  <c r="EL1610" i="25"/>
  <c r="EM1610" i="25"/>
  <c r="EN1610" i="25"/>
  <c r="EO1610" i="25"/>
  <c r="EP1610" i="25"/>
  <c r="EQ1610" i="25"/>
  <c r="ER1610" i="25"/>
  <c r="ES1610" i="25"/>
  <c r="ET1610" i="25"/>
  <c r="EU1610" i="25"/>
  <c r="EV1610" i="25"/>
  <c r="EW1610" i="25"/>
  <c r="EX1610" i="25"/>
  <c r="EY1610" i="25"/>
  <c r="EZ1610" i="25"/>
  <c r="FA1610" i="25"/>
  <c r="FB1610" i="25"/>
  <c r="FC1610" i="25"/>
  <c r="FD1610" i="25"/>
  <c r="FE1610" i="25"/>
  <c r="FF1610" i="25"/>
  <c r="FG1610" i="25"/>
  <c r="FH1610" i="25"/>
  <c r="FI1610" i="25"/>
  <c r="EH1611" i="25"/>
  <c r="EI1611" i="25"/>
  <c r="EJ1611" i="25"/>
  <c r="EK1611" i="25"/>
  <c r="EL1611" i="25"/>
  <c r="EM1611" i="25"/>
  <c r="EN1611" i="25"/>
  <c r="EO1611" i="25"/>
  <c r="EP1611" i="25"/>
  <c r="EQ1611" i="25"/>
  <c r="ER1611" i="25"/>
  <c r="ES1611" i="25"/>
  <c r="ET1611" i="25"/>
  <c r="EU1611" i="25"/>
  <c r="EV1611" i="25"/>
  <c r="EW1611" i="25"/>
  <c r="EX1611" i="25"/>
  <c r="EY1611" i="25"/>
  <c r="EZ1611" i="25"/>
  <c r="FA1611" i="25"/>
  <c r="FB1611" i="25"/>
  <c r="FC1611" i="25"/>
  <c r="FD1611" i="25"/>
  <c r="FE1611" i="25"/>
  <c r="FF1611" i="25"/>
  <c r="FG1611" i="25"/>
  <c r="FH1611" i="25"/>
  <c r="FI1611" i="25"/>
  <c r="EH1612" i="25"/>
  <c r="EI1612" i="25"/>
  <c r="EJ1612" i="25"/>
  <c r="EK1612" i="25"/>
  <c r="EL1612" i="25"/>
  <c r="EM1612" i="25"/>
  <c r="EN1612" i="25"/>
  <c r="EO1612" i="25"/>
  <c r="EP1612" i="25"/>
  <c r="EQ1612" i="25"/>
  <c r="ER1612" i="25"/>
  <c r="ES1612" i="25"/>
  <c r="ET1612" i="25"/>
  <c r="EU1612" i="25"/>
  <c r="EV1612" i="25"/>
  <c r="EW1612" i="25"/>
  <c r="EX1612" i="25"/>
  <c r="EY1612" i="25"/>
  <c r="EZ1612" i="25"/>
  <c r="FA1612" i="25"/>
  <c r="FB1612" i="25"/>
  <c r="FC1612" i="25"/>
  <c r="FD1612" i="25"/>
  <c r="FE1612" i="25"/>
  <c r="FF1612" i="25"/>
  <c r="FG1612" i="25"/>
  <c r="FH1612" i="25"/>
  <c r="FI1612" i="25"/>
  <c r="EH1613" i="25"/>
  <c r="EI1613" i="25"/>
  <c r="EJ1613" i="25"/>
  <c r="EK1613" i="25"/>
  <c r="EL1613" i="25"/>
  <c r="EM1613" i="25"/>
  <c r="EN1613" i="25"/>
  <c r="EO1613" i="25"/>
  <c r="EP1613" i="25"/>
  <c r="EQ1613" i="25"/>
  <c r="ER1613" i="25"/>
  <c r="ES1613" i="25"/>
  <c r="ET1613" i="25"/>
  <c r="EU1613" i="25"/>
  <c r="EV1613" i="25"/>
  <c r="EW1613" i="25"/>
  <c r="EX1613" i="25"/>
  <c r="EY1613" i="25"/>
  <c r="EZ1613" i="25"/>
  <c r="FA1613" i="25"/>
  <c r="FB1613" i="25"/>
  <c r="FC1613" i="25"/>
  <c r="FD1613" i="25"/>
  <c r="FE1613" i="25"/>
  <c r="FF1613" i="25"/>
  <c r="FG1613" i="25"/>
  <c r="FH1613" i="25"/>
  <c r="FI1613" i="25"/>
  <c r="EH1614" i="25"/>
  <c r="EI1614" i="25"/>
  <c r="EJ1614" i="25"/>
  <c r="EK1614" i="25"/>
  <c r="EL1614" i="25"/>
  <c r="EM1614" i="25"/>
  <c r="EN1614" i="25"/>
  <c r="EO1614" i="25"/>
  <c r="EP1614" i="25"/>
  <c r="EQ1614" i="25"/>
  <c r="ER1614" i="25"/>
  <c r="ES1614" i="25"/>
  <c r="ET1614" i="25"/>
  <c r="EU1614" i="25"/>
  <c r="EV1614" i="25"/>
  <c r="EW1614" i="25"/>
  <c r="EX1614" i="25"/>
  <c r="EY1614" i="25"/>
  <c r="EZ1614" i="25"/>
  <c r="FA1614" i="25"/>
  <c r="FB1614" i="25"/>
  <c r="FC1614" i="25"/>
  <c r="FD1614" i="25"/>
  <c r="FE1614" i="25"/>
  <c r="FF1614" i="25"/>
  <c r="FG1614" i="25"/>
  <c r="FH1614" i="25"/>
  <c r="FI1614" i="25"/>
  <c r="EH1615" i="25"/>
  <c r="EI1615" i="25"/>
  <c r="EJ1615" i="25"/>
  <c r="EK1615" i="25"/>
  <c r="EL1615" i="25"/>
  <c r="EM1615" i="25"/>
  <c r="EN1615" i="25"/>
  <c r="EO1615" i="25"/>
  <c r="EP1615" i="25"/>
  <c r="EQ1615" i="25"/>
  <c r="ER1615" i="25"/>
  <c r="ES1615" i="25"/>
  <c r="ET1615" i="25"/>
  <c r="EU1615" i="25"/>
  <c r="EV1615" i="25"/>
  <c r="EW1615" i="25"/>
  <c r="EX1615" i="25"/>
  <c r="EY1615" i="25"/>
  <c r="EZ1615" i="25"/>
  <c r="FA1615" i="25"/>
  <c r="FB1615" i="25"/>
  <c r="FC1615" i="25"/>
  <c r="FD1615" i="25"/>
  <c r="FE1615" i="25"/>
  <c r="FF1615" i="25"/>
  <c r="FG1615" i="25"/>
  <c r="FH1615" i="25"/>
  <c r="FI1615" i="25"/>
  <c r="EH1616" i="25"/>
  <c r="EI1616" i="25"/>
  <c r="EJ1616" i="25"/>
  <c r="EK1616" i="25"/>
  <c r="EL1616" i="25"/>
  <c r="EM1616" i="25"/>
  <c r="EN1616" i="25"/>
  <c r="EO1616" i="25"/>
  <c r="EP1616" i="25"/>
  <c r="EQ1616" i="25"/>
  <c r="ER1616" i="25"/>
  <c r="ES1616" i="25"/>
  <c r="ET1616" i="25"/>
  <c r="EU1616" i="25"/>
  <c r="EV1616" i="25"/>
  <c r="EW1616" i="25"/>
  <c r="EX1616" i="25"/>
  <c r="EY1616" i="25"/>
  <c r="EZ1616" i="25"/>
  <c r="FA1616" i="25"/>
  <c r="FB1616" i="25"/>
  <c r="FC1616" i="25"/>
  <c r="FD1616" i="25"/>
  <c r="FE1616" i="25"/>
  <c r="FF1616" i="25"/>
  <c r="FG1616" i="25"/>
  <c r="FH1616" i="25"/>
  <c r="FI1616" i="25"/>
  <c r="EH1617" i="25"/>
  <c r="EI1617" i="25"/>
  <c r="EJ1617" i="25"/>
  <c r="EK1617" i="25"/>
  <c r="EL1617" i="25"/>
  <c r="EM1617" i="25"/>
  <c r="EN1617" i="25"/>
  <c r="EO1617" i="25"/>
  <c r="EP1617" i="25"/>
  <c r="EQ1617" i="25"/>
  <c r="ER1617" i="25"/>
  <c r="ES1617" i="25"/>
  <c r="ET1617" i="25"/>
  <c r="EU1617" i="25"/>
  <c r="EV1617" i="25"/>
  <c r="EW1617" i="25"/>
  <c r="EX1617" i="25"/>
  <c r="EY1617" i="25"/>
  <c r="EZ1617" i="25"/>
  <c r="FA1617" i="25"/>
  <c r="FB1617" i="25"/>
  <c r="FC1617" i="25"/>
  <c r="FD1617" i="25"/>
  <c r="FE1617" i="25"/>
  <c r="FF1617" i="25"/>
  <c r="FG1617" i="25"/>
  <c r="FH1617" i="25"/>
  <c r="FI1617" i="25"/>
  <c r="EH1618" i="25"/>
  <c r="EI1618" i="25"/>
  <c r="EJ1618" i="25"/>
  <c r="EK1618" i="25"/>
  <c r="EL1618" i="25"/>
  <c r="EM1618" i="25"/>
  <c r="EN1618" i="25"/>
  <c r="EO1618" i="25"/>
  <c r="EP1618" i="25"/>
  <c r="EQ1618" i="25"/>
  <c r="ER1618" i="25"/>
  <c r="ES1618" i="25"/>
  <c r="ET1618" i="25"/>
  <c r="EU1618" i="25"/>
  <c r="EV1618" i="25"/>
  <c r="EW1618" i="25"/>
  <c r="EX1618" i="25"/>
  <c r="EY1618" i="25"/>
  <c r="EZ1618" i="25"/>
  <c r="FA1618" i="25"/>
  <c r="FB1618" i="25"/>
  <c r="FC1618" i="25"/>
  <c r="FD1618" i="25"/>
  <c r="FE1618" i="25"/>
  <c r="FF1618" i="25"/>
  <c r="FG1618" i="25"/>
  <c r="FH1618" i="25"/>
  <c r="FI1618" i="25"/>
  <c r="EH1619" i="25"/>
  <c r="EI1619" i="25"/>
  <c r="EJ1619" i="25"/>
  <c r="EK1619" i="25"/>
  <c r="EL1619" i="25"/>
  <c r="EM1619" i="25"/>
  <c r="EN1619" i="25"/>
  <c r="EO1619" i="25"/>
  <c r="EP1619" i="25"/>
  <c r="EQ1619" i="25"/>
  <c r="ER1619" i="25"/>
  <c r="ES1619" i="25"/>
  <c r="ET1619" i="25"/>
  <c r="EU1619" i="25"/>
  <c r="EV1619" i="25"/>
  <c r="EW1619" i="25"/>
  <c r="EX1619" i="25"/>
  <c r="EY1619" i="25"/>
  <c r="EZ1619" i="25"/>
  <c r="FA1619" i="25"/>
  <c r="FB1619" i="25"/>
  <c r="FC1619" i="25"/>
  <c r="FD1619" i="25"/>
  <c r="FE1619" i="25"/>
  <c r="FF1619" i="25"/>
  <c r="FG1619" i="25"/>
  <c r="FH1619" i="25"/>
  <c r="FI1619" i="25"/>
  <c r="EH1620" i="25"/>
  <c r="EI1620" i="25"/>
  <c r="EJ1620" i="25"/>
  <c r="EK1620" i="25"/>
  <c r="EL1620" i="25"/>
  <c r="EM1620" i="25"/>
  <c r="EN1620" i="25"/>
  <c r="EO1620" i="25"/>
  <c r="EP1620" i="25"/>
  <c r="EQ1620" i="25"/>
  <c r="ER1620" i="25"/>
  <c r="ES1620" i="25"/>
  <c r="ET1620" i="25"/>
  <c r="EU1620" i="25"/>
  <c r="EV1620" i="25"/>
  <c r="EW1620" i="25"/>
  <c r="EX1620" i="25"/>
  <c r="EY1620" i="25"/>
  <c r="EZ1620" i="25"/>
  <c r="FA1620" i="25"/>
  <c r="FB1620" i="25"/>
  <c r="FC1620" i="25"/>
  <c r="FD1620" i="25"/>
  <c r="FE1620" i="25"/>
  <c r="FF1620" i="25"/>
  <c r="FG1620" i="25"/>
  <c r="FH1620" i="25"/>
  <c r="FI1620" i="25"/>
  <c r="EH1621" i="25"/>
  <c r="EI1621" i="25"/>
  <c r="EJ1621" i="25"/>
  <c r="EK1621" i="25"/>
  <c r="EL1621" i="25"/>
  <c r="EM1621" i="25"/>
  <c r="EN1621" i="25"/>
  <c r="EO1621" i="25"/>
  <c r="EP1621" i="25"/>
  <c r="EQ1621" i="25"/>
  <c r="ER1621" i="25"/>
  <c r="ES1621" i="25"/>
  <c r="ET1621" i="25"/>
  <c r="EU1621" i="25"/>
  <c r="EV1621" i="25"/>
  <c r="EW1621" i="25"/>
  <c r="EX1621" i="25"/>
  <c r="EY1621" i="25"/>
  <c r="EZ1621" i="25"/>
  <c r="FA1621" i="25"/>
  <c r="FB1621" i="25"/>
  <c r="FC1621" i="25"/>
  <c r="FD1621" i="25"/>
  <c r="FE1621" i="25"/>
  <c r="FF1621" i="25"/>
  <c r="FG1621" i="25"/>
  <c r="FH1621" i="25"/>
  <c r="FI1621" i="25"/>
  <c r="EH1622" i="25"/>
  <c r="EI1622" i="25"/>
  <c r="EJ1622" i="25"/>
  <c r="EK1622" i="25"/>
  <c r="EL1622" i="25"/>
  <c r="EM1622" i="25"/>
  <c r="EN1622" i="25"/>
  <c r="EO1622" i="25"/>
  <c r="EP1622" i="25"/>
  <c r="EQ1622" i="25"/>
  <c r="ER1622" i="25"/>
  <c r="ES1622" i="25"/>
  <c r="ET1622" i="25"/>
  <c r="EU1622" i="25"/>
  <c r="EV1622" i="25"/>
  <c r="EW1622" i="25"/>
  <c r="EX1622" i="25"/>
  <c r="EY1622" i="25"/>
  <c r="EZ1622" i="25"/>
  <c r="FA1622" i="25"/>
  <c r="FB1622" i="25"/>
  <c r="FC1622" i="25"/>
  <c r="FD1622" i="25"/>
  <c r="FE1622" i="25"/>
  <c r="FF1622" i="25"/>
  <c r="FG1622" i="25"/>
  <c r="FH1622" i="25"/>
  <c r="FI1622" i="25"/>
  <c r="EH1623" i="25"/>
  <c r="EI1623" i="25"/>
  <c r="EJ1623" i="25"/>
  <c r="EK1623" i="25"/>
  <c r="EL1623" i="25"/>
  <c r="EM1623" i="25"/>
  <c r="EN1623" i="25"/>
  <c r="EO1623" i="25"/>
  <c r="EP1623" i="25"/>
  <c r="EQ1623" i="25"/>
  <c r="ER1623" i="25"/>
  <c r="ES1623" i="25"/>
  <c r="ET1623" i="25"/>
  <c r="EU1623" i="25"/>
  <c r="EV1623" i="25"/>
  <c r="EW1623" i="25"/>
  <c r="EX1623" i="25"/>
  <c r="EY1623" i="25"/>
  <c r="EZ1623" i="25"/>
  <c r="FA1623" i="25"/>
  <c r="FB1623" i="25"/>
  <c r="FC1623" i="25"/>
  <c r="FD1623" i="25"/>
  <c r="FE1623" i="25"/>
  <c r="FF1623" i="25"/>
  <c r="FG1623" i="25"/>
  <c r="FH1623" i="25"/>
  <c r="FI1623" i="25"/>
  <c r="EH1624" i="25"/>
  <c r="EI1624" i="25"/>
  <c r="EJ1624" i="25"/>
  <c r="EK1624" i="25"/>
  <c r="EL1624" i="25"/>
  <c r="EM1624" i="25"/>
  <c r="EN1624" i="25"/>
  <c r="EO1624" i="25"/>
  <c r="EP1624" i="25"/>
  <c r="EQ1624" i="25"/>
  <c r="ER1624" i="25"/>
  <c r="ES1624" i="25"/>
  <c r="ET1624" i="25"/>
  <c r="EU1624" i="25"/>
  <c r="EV1624" i="25"/>
  <c r="EW1624" i="25"/>
  <c r="EX1624" i="25"/>
  <c r="EY1624" i="25"/>
  <c r="EZ1624" i="25"/>
  <c r="FA1624" i="25"/>
  <c r="FB1624" i="25"/>
  <c r="FC1624" i="25"/>
  <c r="FD1624" i="25"/>
  <c r="FE1624" i="25"/>
  <c r="FF1624" i="25"/>
  <c r="FG1624" i="25"/>
  <c r="FH1624" i="25"/>
  <c r="FI1624" i="25"/>
  <c r="EH1625" i="25"/>
  <c r="EI1625" i="25"/>
  <c r="EJ1625" i="25"/>
  <c r="EK1625" i="25"/>
  <c r="EL1625" i="25"/>
  <c r="EM1625" i="25"/>
  <c r="EN1625" i="25"/>
  <c r="EO1625" i="25"/>
  <c r="EP1625" i="25"/>
  <c r="EQ1625" i="25"/>
  <c r="ER1625" i="25"/>
  <c r="ES1625" i="25"/>
  <c r="ET1625" i="25"/>
  <c r="EU1625" i="25"/>
  <c r="EV1625" i="25"/>
  <c r="EW1625" i="25"/>
  <c r="EX1625" i="25"/>
  <c r="EY1625" i="25"/>
  <c r="EZ1625" i="25"/>
  <c r="FA1625" i="25"/>
  <c r="FB1625" i="25"/>
  <c r="FC1625" i="25"/>
  <c r="FD1625" i="25"/>
  <c r="FE1625" i="25"/>
  <c r="FF1625" i="25"/>
  <c r="FG1625" i="25"/>
  <c r="FH1625" i="25"/>
  <c r="FI1625" i="25"/>
  <c r="EH1626" i="25"/>
  <c r="EI1626" i="25"/>
  <c r="EJ1626" i="25"/>
  <c r="EK1626" i="25"/>
  <c r="EL1626" i="25"/>
  <c r="EM1626" i="25"/>
  <c r="EN1626" i="25"/>
  <c r="EO1626" i="25"/>
  <c r="EP1626" i="25"/>
  <c r="EQ1626" i="25"/>
  <c r="ER1626" i="25"/>
  <c r="ES1626" i="25"/>
  <c r="ET1626" i="25"/>
  <c r="EU1626" i="25"/>
  <c r="EV1626" i="25"/>
  <c r="EW1626" i="25"/>
  <c r="EX1626" i="25"/>
  <c r="EY1626" i="25"/>
  <c r="EZ1626" i="25"/>
  <c r="FA1626" i="25"/>
  <c r="FB1626" i="25"/>
  <c r="FC1626" i="25"/>
  <c r="FD1626" i="25"/>
  <c r="FE1626" i="25"/>
  <c r="FF1626" i="25"/>
  <c r="FG1626" i="25"/>
  <c r="FH1626" i="25"/>
  <c r="FI1626" i="25"/>
  <c r="EH1627" i="25"/>
  <c r="EI1627" i="25"/>
  <c r="EJ1627" i="25"/>
  <c r="EK1627" i="25"/>
  <c r="EL1627" i="25"/>
  <c r="EM1627" i="25"/>
  <c r="EN1627" i="25"/>
  <c r="EO1627" i="25"/>
  <c r="EP1627" i="25"/>
  <c r="EQ1627" i="25"/>
  <c r="ER1627" i="25"/>
  <c r="ES1627" i="25"/>
  <c r="ET1627" i="25"/>
  <c r="EU1627" i="25"/>
  <c r="EV1627" i="25"/>
  <c r="EW1627" i="25"/>
  <c r="EX1627" i="25"/>
  <c r="EY1627" i="25"/>
  <c r="EZ1627" i="25"/>
  <c r="FA1627" i="25"/>
  <c r="FB1627" i="25"/>
  <c r="FC1627" i="25"/>
  <c r="FD1627" i="25"/>
  <c r="FE1627" i="25"/>
  <c r="FF1627" i="25"/>
  <c r="FG1627" i="25"/>
  <c r="FH1627" i="25"/>
  <c r="FI1627" i="25"/>
  <c r="EH1628" i="25"/>
  <c r="EI1628" i="25"/>
  <c r="EJ1628" i="25"/>
  <c r="EK1628" i="25"/>
  <c r="EL1628" i="25"/>
  <c r="EM1628" i="25"/>
  <c r="EN1628" i="25"/>
  <c r="EO1628" i="25"/>
  <c r="EP1628" i="25"/>
  <c r="EQ1628" i="25"/>
  <c r="ER1628" i="25"/>
  <c r="ES1628" i="25"/>
  <c r="ET1628" i="25"/>
  <c r="EU1628" i="25"/>
  <c r="EV1628" i="25"/>
  <c r="EW1628" i="25"/>
  <c r="EX1628" i="25"/>
  <c r="EY1628" i="25"/>
  <c r="EZ1628" i="25"/>
  <c r="FA1628" i="25"/>
  <c r="FB1628" i="25"/>
  <c r="FC1628" i="25"/>
  <c r="FD1628" i="25"/>
  <c r="FE1628" i="25"/>
  <c r="FF1628" i="25"/>
  <c r="FG1628" i="25"/>
  <c r="FH1628" i="25"/>
  <c r="FI1628" i="25"/>
  <c r="EH1629" i="25"/>
  <c r="EI1629" i="25"/>
  <c r="EJ1629" i="25"/>
  <c r="EK1629" i="25"/>
  <c r="EL1629" i="25"/>
  <c r="EM1629" i="25"/>
  <c r="EN1629" i="25"/>
  <c r="EO1629" i="25"/>
  <c r="EP1629" i="25"/>
  <c r="EQ1629" i="25"/>
  <c r="ER1629" i="25"/>
  <c r="ES1629" i="25"/>
  <c r="ET1629" i="25"/>
  <c r="EU1629" i="25"/>
  <c r="EV1629" i="25"/>
  <c r="EW1629" i="25"/>
  <c r="EX1629" i="25"/>
  <c r="EY1629" i="25"/>
  <c r="EZ1629" i="25"/>
  <c r="FA1629" i="25"/>
  <c r="FB1629" i="25"/>
  <c r="FC1629" i="25"/>
  <c r="FD1629" i="25"/>
  <c r="FE1629" i="25"/>
  <c r="FF1629" i="25"/>
  <c r="FG1629" i="25"/>
  <c r="FH1629" i="25"/>
  <c r="FI1629" i="25"/>
  <c r="EH1630" i="25"/>
  <c r="EI1630" i="25"/>
  <c r="EJ1630" i="25"/>
  <c r="EK1630" i="25"/>
  <c r="EL1630" i="25"/>
  <c r="EM1630" i="25"/>
  <c r="EN1630" i="25"/>
  <c r="EO1630" i="25"/>
  <c r="EP1630" i="25"/>
  <c r="EQ1630" i="25"/>
  <c r="ER1630" i="25"/>
  <c r="ES1630" i="25"/>
  <c r="ET1630" i="25"/>
  <c r="EU1630" i="25"/>
  <c r="EV1630" i="25"/>
  <c r="EW1630" i="25"/>
  <c r="EX1630" i="25"/>
  <c r="EY1630" i="25"/>
  <c r="EZ1630" i="25"/>
  <c r="FA1630" i="25"/>
  <c r="FB1630" i="25"/>
  <c r="FC1630" i="25"/>
  <c r="FD1630" i="25"/>
  <c r="FE1630" i="25"/>
  <c r="FF1630" i="25"/>
  <c r="FG1630" i="25"/>
  <c r="FH1630" i="25"/>
  <c r="FI1630" i="25"/>
  <c r="EH1631" i="25"/>
  <c r="EI1631" i="25"/>
  <c r="EJ1631" i="25"/>
  <c r="EK1631" i="25"/>
  <c r="EL1631" i="25"/>
  <c r="EM1631" i="25"/>
  <c r="EN1631" i="25"/>
  <c r="EO1631" i="25"/>
  <c r="EP1631" i="25"/>
  <c r="EQ1631" i="25"/>
  <c r="ER1631" i="25"/>
  <c r="ES1631" i="25"/>
  <c r="ET1631" i="25"/>
  <c r="EU1631" i="25"/>
  <c r="EV1631" i="25"/>
  <c r="EW1631" i="25"/>
  <c r="EX1631" i="25"/>
  <c r="EY1631" i="25"/>
  <c r="EZ1631" i="25"/>
  <c r="FA1631" i="25"/>
  <c r="FB1631" i="25"/>
  <c r="FC1631" i="25"/>
  <c r="FD1631" i="25"/>
  <c r="FE1631" i="25"/>
  <c r="FF1631" i="25"/>
  <c r="FG1631" i="25"/>
  <c r="FH1631" i="25"/>
  <c r="FI1631" i="25"/>
  <c r="EH1632" i="25"/>
  <c r="EI1632" i="25"/>
  <c r="EJ1632" i="25"/>
  <c r="EK1632" i="25"/>
  <c r="EL1632" i="25"/>
  <c r="EM1632" i="25"/>
  <c r="EN1632" i="25"/>
  <c r="EO1632" i="25"/>
  <c r="EP1632" i="25"/>
  <c r="EQ1632" i="25"/>
  <c r="ER1632" i="25"/>
  <c r="ES1632" i="25"/>
  <c r="ET1632" i="25"/>
  <c r="EU1632" i="25"/>
  <c r="EV1632" i="25"/>
  <c r="EW1632" i="25"/>
  <c r="EX1632" i="25"/>
  <c r="EY1632" i="25"/>
  <c r="EZ1632" i="25"/>
  <c r="FA1632" i="25"/>
  <c r="FB1632" i="25"/>
  <c r="FC1632" i="25"/>
  <c r="FD1632" i="25"/>
  <c r="FE1632" i="25"/>
  <c r="FF1632" i="25"/>
  <c r="FG1632" i="25"/>
  <c r="FH1632" i="25"/>
  <c r="FI1632" i="25"/>
  <c r="EH1633" i="25"/>
  <c r="EI1633" i="25"/>
  <c r="EJ1633" i="25"/>
  <c r="EK1633" i="25"/>
  <c r="EL1633" i="25"/>
  <c r="EM1633" i="25"/>
  <c r="EN1633" i="25"/>
  <c r="EO1633" i="25"/>
  <c r="EP1633" i="25"/>
  <c r="EQ1633" i="25"/>
  <c r="ER1633" i="25"/>
  <c r="ES1633" i="25"/>
  <c r="ET1633" i="25"/>
  <c r="EU1633" i="25"/>
  <c r="EV1633" i="25"/>
  <c r="EW1633" i="25"/>
  <c r="EX1633" i="25"/>
  <c r="EY1633" i="25"/>
  <c r="EZ1633" i="25"/>
  <c r="FA1633" i="25"/>
  <c r="FB1633" i="25"/>
  <c r="FC1633" i="25"/>
  <c r="FD1633" i="25"/>
  <c r="FE1633" i="25"/>
  <c r="FF1633" i="25"/>
  <c r="FG1633" i="25"/>
  <c r="FH1633" i="25"/>
  <c r="FI1633" i="25"/>
  <c r="EH1634" i="25"/>
  <c r="EI1634" i="25"/>
  <c r="EJ1634" i="25"/>
  <c r="EK1634" i="25"/>
  <c r="EL1634" i="25"/>
  <c r="EM1634" i="25"/>
  <c r="EN1634" i="25"/>
  <c r="EO1634" i="25"/>
  <c r="EP1634" i="25"/>
  <c r="EQ1634" i="25"/>
  <c r="ER1634" i="25"/>
  <c r="ES1634" i="25"/>
  <c r="ET1634" i="25"/>
  <c r="EU1634" i="25"/>
  <c r="EV1634" i="25"/>
  <c r="EW1634" i="25"/>
  <c r="EX1634" i="25"/>
  <c r="EY1634" i="25"/>
  <c r="EZ1634" i="25"/>
  <c r="FA1634" i="25"/>
  <c r="FB1634" i="25"/>
  <c r="FC1634" i="25"/>
  <c r="FD1634" i="25"/>
  <c r="FE1634" i="25"/>
  <c r="FF1634" i="25"/>
  <c r="FG1634" i="25"/>
  <c r="FH1634" i="25"/>
  <c r="FI1634" i="25"/>
  <c r="EH1635" i="25"/>
  <c r="EI1635" i="25"/>
  <c r="EJ1635" i="25"/>
  <c r="EK1635" i="25"/>
  <c r="EL1635" i="25"/>
  <c r="EM1635" i="25"/>
  <c r="EN1635" i="25"/>
  <c r="EO1635" i="25"/>
  <c r="EP1635" i="25"/>
  <c r="EQ1635" i="25"/>
  <c r="ER1635" i="25"/>
  <c r="ES1635" i="25"/>
  <c r="ET1635" i="25"/>
  <c r="EU1635" i="25"/>
  <c r="EV1635" i="25"/>
  <c r="EW1635" i="25"/>
  <c r="EX1635" i="25"/>
  <c r="EY1635" i="25"/>
  <c r="EZ1635" i="25"/>
  <c r="FA1635" i="25"/>
  <c r="FB1635" i="25"/>
  <c r="FC1635" i="25"/>
  <c r="FD1635" i="25"/>
  <c r="FE1635" i="25"/>
  <c r="FF1635" i="25"/>
  <c r="FG1635" i="25"/>
  <c r="FH1635" i="25"/>
  <c r="FI1635" i="25"/>
  <c r="EH1636" i="25"/>
  <c r="EI1636" i="25"/>
  <c r="EJ1636" i="25"/>
  <c r="EK1636" i="25"/>
  <c r="EL1636" i="25"/>
  <c r="EM1636" i="25"/>
  <c r="EN1636" i="25"/>
  <c r="EO1636" i="25"/>
  <c r="EP1636" i="25"/>
  <c r="EQ1636" i="25"/>
  <c r="ER1636" i="25"/>
  <c r="ES1636" i="25"/>
  <c r="ET1636" i="25"/>
  <c r="EU1636" i="25"/>
  <c r="EV1636" i="25"/>
  <c r="EW1636" i="25"/>
  <c r="EX1636" i="25"/>
  <c r="EY1636" i="25"/>
  <c r="EZ1636" i="25"/>
  <c r="FA1636" i="25"/>
  <c r="FB1636" i="25"/>
  <c r="FC1636" i="25"/>
  <c r="FD1636" i="25"/>
  <c r="FE1636" i="25"/>
  <c r="FF1636" i="25"/>
  <c r="FG1636" i="25"/>
  <c r="FH1636" i="25"/>
  <c r="FI1636" i="25"/>
  <c r="EH1637" i="25"/>
  <c r="EI1637" i="25"/>
  <c r="EJ1637" i="25"/>
  <c r="EK1637" i="25"/>
  <c r="EL1637" i="25"/>
  <c r="EM1637" i="25"/>
  <c r="EN1637" i="25"/>
  <c r="EO1637" i="25"/>
  <c r="EP1637" i="25"/>
  <c r="EQ1637" i="25"/>
  <c r="ER1637" i="25"/>
  <c r="ES1637" i="25"/>
  <c r="ET1637" i="25"/>
  <c r="EU1637" i="25"/>
  <c r="EV1637" i="25"/>
  <c r="EW1637" i="25"/>
  <c r="EX1637" i="25"/>
  <c r="EY1637" i="25"/>
  <c r="EZ1637" i="25"/>
  <c r="FA1637" i="25"/>
  <c r="FB1637" i="25"/>
  <c r="FC1637" i="25"/>
  <c r="FD1637" i="25"/>
  <c r="FE1637" i="25"/>
  <c r="FF1637" i="25"/>
  <c r="FG1637" i="25"/>
  <c r="FH1637" i="25"/>
  <c r="FI1637" i="25"/>
  <c r="EH1638" i="25"/>
  <c r="EI1638" i="25"/>
  <c r="EJ1638" i="25"/>
  <c r="EK1638" i="25"/>
  <c r="EL1638" i="25"/>
  <c r="EM1638" i="25"/>
  <c r="EN1638" i="25"/>
  <c r="EO1638" i="25"/>
  <c r="EP1638" i="25"/>
  <c r="EQ1638" i="25"/>
  <c r="ER1638" i="25"/>
  <c r="ES1638" i="25"/>
  <c r="ET1638" i="25"/>
  <c r="EU1638" i="25"/>
  <c r="EV1638" i="25"/>
  <c r="EW1638" i="25"/>
  <c r="EX1638" i="25"/>
  <c r="EY1638" i="25"/>
  <c r="EZ1638" i="25"/>
  <c r="FA1638" i="25"/>
  <c r="FB1638" i="25"/>
  <c r="FC1638" i="25"/>
  <c r="FD1638" i="25"/>
  <c r="FE1638" i="25"/>
  <c r="FF1638" i="25"/>
  <c r="FG1638" i="25"/>
  <c r="FH1638" i="25"/>
  <c r="FI1638" i="25"/>
  <c r="EH1639" i="25"/>
  <c r="EI1639" i="25"/>
  <c r="EJ1639" i="25"/>
  <c r="EK1639" i="25"/>
  <c r="EL1639" i="25"/>
  <c r="EM1639" i="25"/>
  <c r="EN1639" i="25"/>
  <c r="EO1639" i="25"/>
  <c r="EP1639" i="25"/>
  <c r="EQ1639" i="25"/>
  <c r="ER1639" i="25"/>
  <c r="ES1639" i="25"/>
  <c r="ET1639" i="25"/>
  <c r="EU1639" i="25"/>
  <c r="EV1639" i="25"/>
  <c r="EW1639" i="25"/>
  <c r="EX1639" i="25"/>
  <c r="EY1639" i="25"/>
  <c r="EZ1639" i="25"/>
  <c r="FA1639" i="25"/>
  <c r="FB1639" i="25"/>
  <c r="FC1639" i="25"/>
  <c r="FD1639" i="25"/>
  <c r="FE1639" i="25"/>
  <c r="FF1639" i="25"/>
  <c r="FG1639" i="25"/>
  <c r="FH1639" i="25"/>
  <c r="FI1639" i="25"/>
  <c r="EH1640" i="25"/>
  <c r="EI1640" i="25"/>
  <c r="EJ1640" i="25"/>
  <c r="EK1640" i="25"/>
  <c r="EL1640" i="25"/>
  <c r="EM1640" i="25"/>
  <c r="EN1640" i="25"/>
  <c r="EO1640" i="25"/>
  <c r="EP1640" i="25"/>
  <c r="EQ1640" i="25"/>
  <c r="ER1640" i="25"/>
  <c r="ES1640" i="25"/>
  <c r="ET1640" i="25"/>
  <c r="EU1640" i="25"/>
  <c r="EV1640" i="25"/>
  <c r="EW1640" i="25"/>
  <c r="EX1640" i="25"/>
  <c r="EY1640" i="25"/>
  <c r="EZ1640" i="25"/>
  <c r="FA1640" i="25"/>
  <c r="FB1640" i="25"/>
  <c r="FC1640" i="25"/>
  <c r="FD1640" i="25"/>
  <c r="FE1640" i="25"/>
  <c r="FF1640" i="25"/>
  <c r="FG1640" i="25"/>
  <c r="FH1640" i="25"/>
  <c r="FI1640" i="25"/>
  <c r="EH1641" i="25"/>
  <c r="EI1641" i="25"/>
  <c r="EJ1641" i="25"/>
  <c r="EK1641" i="25"/>
  <c r="EL1641" i="25"/>
  <c r="EM1641" i="25"/>
  <c r="EN1641" i="25"/>
  <c r="EO1641" i="25"/>
  <c r="EP1641" i="25"/>
  <c r="EQ1641" i="25"/>
  <c r="ER1641" i="25"/>
  <c r="ES1641" i="25"/>
  <c r="ET1641" i="25"/>
  <c r="EU1641" i="25"/>
  <c r="EV1641" i="25"/>
  <c r="EW1641" i="25"/>
  <c r="EX1641" i="25"/>
  <c r="EY1641" i="25"/>
  <c r="EZ1641" i="25"/>
  <c r="FA1641" i="25"/>
  <c r="FB1641" i="25"/>
  <c r="FC1641" i="25"/>
  <c r="FD1641" i="25"/>
  <c r="FE1641" i="25"/>
  <c r="FF1641" i="25"/>
  <c r="FG1641" i="25"/>
  <c r="FH1641" i="25"/>
  <c r="FI1641" i="25"/>
  <c r="EH1642" i="25"/>
  <c r="EI1642" i="25"/>
  <c r="EJ1642" i="25"/>
  <c r="EK1642" i="25"/>
  <c r="EL1642" i="25"/>
  <c r="EM1642" i="25"/>
  <c r="EN1642" i="25"/>
  <c r="EO1642" i="25"/>
  <c r="EP1642" i="25"/>
  <c r="EQ1642" i="25"/>
  <c r="ER1642" i="25"/>
  <c r="ES1642" i="25"/>
  <c r="ET1642" i="25"/>
  <c r="EU1642" i="25"/>
  <c r="EV1642" i="25"/>
  <c r="EW1642" i="25"/>
  <c r="EX1642" i="25"/>
  <c r="EY1642" i="25"/>
  <c r="EZ1642" i="25"/>
  <c r="FA1642" i="25"/>
  <c r="FB1642" i="25"/>
  <c r="FC1642" i="25"/>
  <c r="FD1642" i="25"/>
  <c r="FE1642" i="25"/>
  <c r="FF1642" i="25"/>
  <c r="FG1642" i="25"/>
  <c r="FH1642" i="25"/>
  <c r="FI1642" i="25"/>
  <c r="EH1643" i="25"/>
  <c r="EI1643" i="25"/>
  <c r="EJ1643" i="25"/>
  <c r="EK1643" i="25"/>
  <c r="EL1643" i="25"/>
  <c r="EM1643" i="25"/>
  <c r="EN1643" i="25"/>
  <c r="EO1643" i="25"/>
  <c r="EP1643" i="25"/>
  <c r="EQ1643" i="25"/>
  <c r="ER1643" i="25"/>
  <c r="ES1643" i="25"/>
  <c r="ET1643" i="25"/>
  <c r="EU1643" i="25"/>
  <c r="EV1643" i="25"/>
  <c r="EW1643" i="25"/>
  <c r="EX1643" i="25"/>
  <c r="EY1643" i="25"/>
  <c r="EZ1643" i="25"/>
  <c r="FA1643" i="25"/>
  <c r="FB1643" i="25"/>
  <c r="FC1643" i="25"/>
  <c r="FD1643" i="25"/>
  <c r="FE1643" i="25"/>
  <c r="FF1643" i="25"/>
  <c r="FG1643" i="25"/>
  <c r="FH1643" i="25"/>
  <c r="FI1643" i="25"/>
  <c r="EH1644" i="25"/>
  <c r="EI1644" i="25"/>
  <c r="EJ1644" i="25"/>
  <c r="EK1644" i="25"/>
  <c r="EL1644" i="25"/>
  <c r="EM1644" i="25"/>
  <c r="EN1644" i="25"/>
  <c r="EO1644" i="25"/>
  <c r="EP1644" i="25"/>
  <c r="EQ1644" i="25"/>
  <c r="ER1644" i="25"/>
  <c r="ES1644" i="25"/>
  <c r="ET1644" i="25"/>
  <c r="EU1644" i="25"/>
  <c r="EV1644" i="25"/>
  <c r="EW1644" i="25"/>
  <c r="EX1644" i="25"/>
  <c r="EY1644" i="25"/>
  <c r="EZ1644" i="25"/>
  <c r="FA1644" i="25"/>
  <c r="FB1644" i="25"/>
  <c r="FC1644" i="25"/>
  <c r="FD1644" i="25"/>
  <c r="FE1644" i="25"/>
  <c r="FF1644" i="25"/>
  <c r="FG1644" i="25"/>
  <c r="FH1644" i="25"/>
  <c r="FI1644" i="25"/>
  <c r="EH1645" i="25"/>
  <c r="EI1645" i="25"/>
  <c r="EJ1645" i="25"/>
  <c r="EK1645" i="25"/>
  <c r="EL1645" i="25"/>
  <c r="EM1645" i="25"/>
  <c r="EN1645" i="25"/>
  <c r="EO1645" i="25"/>
  <c r="EP1645" i="25"/>
  <c r="EQ1645" i="25"/>
  <c r="ER1645" i="25"/>
  <c r="ES1645" i="25"/>
  <c r="ET1645" i="25"/>
  <c r="EU1645" i="25"/>
  <c r="EV1645" i="25"/>
  <c r="EW1645" i="25"/>
  <c r="EX1645" i="25"/>
  <c r="EY1645" i="25"/>
  <c r="EZ1645" i="25"/>
  <c r="FA1645" i="25"/>
  <c r="FB1645" i="25"/>
  <c r="FC1645" i="25"/>
  <c r="FD1645" i="25"/>
  <c r="FE1645" i="25"/>
  <c r="FF1645" i="25"/>
  <c r="FG1645" i="25"/>
  <c r="FH1645" i="25"/>
  <c r="FI1645" i="25"/>
  <c r="EH1646" i="25"/>
  <c r="EI1646" i="25"/>
  <c r="EJ1646" i="25"/>
  <c r="EK1646" i="25"/>
  <c r="EL1646" i="25"/>
  <c r="EM1646" i="25"/>
  <c r="EN1646" i="25"/>
  <c r="EO1646" i="25"/>
  <c r="EP1646" i="25"/>
  <c r="EQ1646" i="25"/>
  <c r="ER1646" i="25"/>
  <c r="ES1646" i="25"/>
  <c r="ET1646" i="25"/>
  <c r="EU1646" i="25"/>
  <c r="EV1646" i="25"/>
  <c r="EW1646" i="25"/>
  <c r="EX1646" i="25"/>
  <c r="EY1646" i="25"/>
  <c r="EZ1646" i="25"/>
  <c r="FA1646" i="25"/>
  <c r="FB1646" i="25"/>
  <c r="FC1646" i="25"/>
  <c r="FD1646" i="25"/>
  <c r="FE1646" i="25"/>
  <c r="FF1646" i="25"/>
  <c r="FG1646" i="25"/>
  <c r="FH1646" i="25"/>
  <c r="FI1646" i="25"/>
  <c r="EH1647" i="25"/>
  <c r="EI1647" i="25"/>
  <c r="EJ1647" i="25"/>
  <c r="EK1647" i="25"/>
  <c r="EL1647" i="25"/>
  <c r="EM1647" i="25"/>
  <c r="EN1647" i="25"/>
  <c r="EO1647" i="25"/>
  <c r="EP1647" i="25"/>
  <c r="EQ1647" i="25"/>
  <c r="ER1647" i="25"/>
  <c r="ES1647" i="25"/>
  <c r="ET1647" i="25"/>
  <c r="EU1647" i="25"/>
  <c r="EV1647" i="25"/>
  <c r="EW1647" i="25"/>
  <c r="EX1647" i="25"/>
  <c r="EY1647" i="25"/>
  <c r="EZ1647" i="25"/>
  <c r="FA1647" i="25"/>
  <c r="FB1647" i="25"/>
  <c r="FC1647" i="25"/>
  <c r="FD1647" i="25"/>
  <c r="FE1647" i="25"/>
  <c r="FF1647" i="25"/>
  <c r="FG1647" i="25"/>
  <c r="FH1647" i="25"/>
  <c r="FI1647" i="25"/>
  <c r="EH1648" i="25"/>
  <c r="EI1648" i="25"/>
  <c r="EJ1648" i="25"/>
  <c r="EK1648" i="25"/>
  <c r="EL1648" i="25"/>
  <c r="EM1648" i="25"/>
  <c r="EN1648" i="25"/>
  <c r="EO1648" i="25"/>
  <c r="EP1648" i="25"/>
  <c r="EQ1648" i="25"/>
  <c r="ER1648" i="25"/>
  <c r="ES1648" i="25"/>
  <c r="ET1648" i="25"/>
  <c r="EU1648" i="25"/>
  <c r="EV1648" i="25"/>
  <c r="EW1648" i="25"/>
  <c r="EX1648" i="25"/>
  <c r="EY1648" i="25"/>
  <c r="EZ1648" i="25"/>
  <c r="FA1648" i="25"/>
  <c r="FB1648" i="25"/>
  <c r="FC1648" i="25"/>
  <c r="FD1648" i="25"/>
  <c r="FE1648" i="25"/>
  <c r="FF1648" i="25"/>
  <c r="FG1648" i="25"/>
  <c r="FH1648" i="25"/>
  <c r="FI1648" i="25"/>
  <c r="EH1649" i="25"/>
  <c r="EI1649" i="25"/>
  <c r="EJ1649" i="25"/>
  <c r="EK1649" i="25"/>
  <c r="EL1649" i="25"/>
  <c r="EM1649" i="25"/>
  <c r="EN1649" i="25"/>
  <c r="EO1649" i="25"/>
  <c r="EP1649" i="25"/>
  <c r="EQ1649" i="25"/>
  <c r="ER1649" i="25"/>
  <c r="ES1649" i="25"/>
  <c r="ET1649" i="25"/>
  <c r="EU1649" i="25"/>
  <c r="EV1649" i="25"/>
  <c r="EW1649" i="25"/>
  <c r="EX1649" i="25"/>
  <c r="EY1649" i="25"/>
  <c r="EZ1649" i="25"/>
  <c r="FA1649" i="25"/>
  <c r="FB1649" i="25"/>
  <c r="FC1649" i="25"/>
  <c r="FD1649" i="25"/>
  <c r="FE1649" i="25"/>
  <c r="FF1649" i="25"/>
  <c r="FG1649" i="25"/>
  <c r="FH1649" i="25"/>
  <c r="FI1649" i="25"/>
  <c r="EH1650" i="25"/>
  <c r="EI1650" i="25"/>
  <c r="EJ1650" i="25"/>
  <c r="EK1650" i="25"/>
  <c r="EL1650" i="25"/>
  <c r="EM1650" i="25"/>
  <c r="EN1650" i="25"/>
  <c r="EO1650" i="25"/>
  <c r="EP1650" i="25"/>
  <c r="EQ1650" i="25"/>
  <c r="ER1650" i="25"/>
  <c r="ES1650" i="25"/>
  <c r="ET1650" i="25"/>
  <c r="EU1650" i="25"/>
  <c r="EV1650" i="25"/>
  <c r="EW1650" i="25"/>
  <c r="EX1650" i="25"/>
  <c r="EY1650" i="25"/>
  <c r="EZ1650" i="25"/>
  <c r="FA1650" i="25"/>
  <c r="FB1650" i="25"/>
  <c r="FC1650" i="25"/>
  <c r="FD1650" i="25"/>
  <c r="FE1650" i="25"/>
  <c r="FF1650" i="25"/>
  <c r="FG1650" i="25"/>
  <c r="FH1650" i="25"/>
  <c r="FI1650" i="25"/>
  <c r="EH1651" i="25"/>
  <c r="EI1651" i="25"/>
  <c r="EJ1651" i="25"/>
  <c r="EK1651" i="25"/>
  <c r="EL1651" i="25"/>
  <c r="EM1651" i="25"/>
  <c r="EN1651" i="25"/>
  <c r="EO1651" i="25"/>
  <c r="EP1651" i="25"/>
  <c r="EQ1651" i="25"/>
  <c r="ER1651" i="25"/>
  <c r="ES1651" i="25"/>
  <c r="ET1651" i="25"/>
  <c r="EU1651" i="25"/>
  <c r="EV1651" i="25"/>
  <c r="EW1651" i="25"/>
  <c r="EX1651" i="25"/>
  <c r="EY1651" i="25"/>
  <c r="EZ1651" i="25"/>
  <c r="FA1651" i="25"/>
  <c r="FB1651" i="25"/>
  <c r="FC1651" i="25"/>
  <c r="FD1651" i="25"/>
  <c r="FE1651" i="25"/>
  <c r="FF1651" i="25"/>
  <c r="FG1651" i="25"/>
  <c r="FH1651" i="25"/>
  <c r="FI1651" i="25"/>
  <c r="EH1652" i="25"/>
  <c r="EI1652" i="25"/>
  <c r="EJ1652" i="25"/>
  <c r="EK1652" i="25"/>
  <c r="EL1652" i="25"/>
  <c r="EM1652" i="25"/>
  <c r="EN1652" i="25"/>
  <c r="EO1652" i="25"/>
  <c r="EP1652" i="25"/>
  <c r="EQ1652" i="25"/>
  <c r="ER1652" i="25"/>
  <c r="ES1652" i="25"/>
  <c r="ET1652" i="25"/>
  <c r="EU1652" i="25"/>
  <c r="EV1652" i="25"/>
  <c r="EW1652" i="25"/>
  <c r="EX1652" i="25"/>
  <c r="EY1652" i="25"/>
  <c r="EZ1652" i="25"/>
  <c r="FA1652" i="25"/>
  <c r="FB1652" i="25"/>
  <c r="FC1652" i="25"/>
  <c r="FD1652" i="25"/>
  <c r="FE1652" i="25"/>
  <c r="FF1652" i="25"/>
  <c r="FG1652" i="25"/>
  <c r="FH1652" i="25"/>
  <c r="FI1652" i="25"/>
  <c r="EH1653" i="25"/>
  <c r="EI1653" i="25"/>
  <c r="EJ1653" i="25"/>
  <c r="EK1653" i="25"/>
  <c r="EL1653" i="25"/>
  <c r="EM1653" i="25"/>
  <c r="EN1653" i="25"/>
  <c r="EO1653" i="25"/>
  <c r="EP1653" i="25"/>
  <c r="EQ1653" i="25"/>
  <c r="ER1653" i="25"/>
  <c r="ES1653" i="25"/>
  <c r="ET1653" i="25"/>
  <c r="EU1653" i="25"/>
  <c r="EV1653" i="25"/>
  <c r="EW1653" i="25"/>
  <c r="EX1653" i="25"/>
  <c r="EY1653" i="25"/>
  <c r="EZ1653" i="25"/>
  <c r="FA1653" i="25"/>
  <c r="FB1653" i="25"/>
  <c r="FC1653" i="25"/>
  <c r="FD1653" i="25"/>
  <c r="FE1653" i="25"/>
  <c r="FF1653" i="25"/>
  <c r="FG1653" i="25"/>
  <c r="FH1653" i="25"/>
  <c r="FI1653" i="25"/>
  <c r="EH1654" i="25"/>
  <c r="EI1654" i="25"/>
  <c r="EJ1654" i="25"/>
  <c r="EK1654" i="25"/>
  <c r="EL1654" i="25"/>
  <c r="EM1654" i="25"/>
  <c r="EN1654" i="25"/>
  <c r="EO1654" i="25"/>
  <c r="EP1654" i="25"/>
  <c r="EQ1654" i="25"/>
  <c r="ER1654" i="25"/>
  <c r="ES1654" i="25"/>
  <c r="ET1654" i="25"/>
  <c r="EU1654" i="25"/>
  <c r="EV1654" i="25"/>
  <c r="EW1654" i="25"/>
  <c r="EX1654" i="25"/>
  <c r="EY1654" i="25"/>
  <c r="EZ1654" i="25"/>
  <c r="FA1654" i="25"/>
  <c r="FB1654" i="25"/>
  <c r="FC1654" i="25"/>
  <c r="FD1654" i="25"/>
  <c r="FE1654" i="25"/>
  <c r="FF1654" i="25"/>
  <c r="FG1654" i="25"/>
  <c r="FH1654" i="25"/>
  <c r="FI1654" i="25"/>
  <c r="EH1655" i="25"/>
  <c r="EI1655" i="25"/>
  <c r="EJ1655" i="25"/>
  <c r="EK1655" i="25"/>
  <c r="EL1655" i="25"/>
  <c r="EM1655" i="25"/>
  <c r="EN1655" i="25"/>
  <c r="EO1655" i="25"/>
  <c r="EP1655" i="25"/>
  <c r="EQ1655" i="25"/>
  <c r="ER1655" i="25"/>
  <c r="ES1655" i="25"/>
  <c r="ET1655" i="25"/>
  <c r="EU1655" i="25"/>
  <c r="EV1655" i="25"/>
  <c r="EW1655" i="25"/>
  <c r="EX1655" i="25"/>
  <c r="EY1655" i="25"/>
  <c r="EZ1655" i="25"/>
  <c r="FA1655" i="25"/>
  <c r="FB1655" i="25"/>
  <c r="FC1655" i="25"/>
  <c r="FD1655" i="25"/>
  <c r="FE1655" i="25"/>
  <c r="FF1655" i="25"/>
  <c r="FG1655" i="25"/>
  <c r="FH1655" i="25"/>
  <c r="FI1655" i="25"/>
  <c r="EH1656" i="25"/>
  <c r="EI1656" i="25"/>
  <c r="EJ1656" i="25"/>
  <c r="EK1656" i="25"/>
  <c r="EL1656" i="25"/>
  <c r="EM1656" i="25"/>
  <c r="EN1656" i="25"/>
  <c r="EO1656" i="25"/>
  <c r="EP1656" i="25"/>
  <c r="EQ1656" i="25"/>
  <c r="ER1656" i="25"/>
  <c r="ES1656" i="25"/>
  <c r="ET1656" i="25"/>
  <c r="EU1656" i="25"/>
  <c r="EV1656" i="25"/>
  <c r="EW1656" i="25"/>
  <c r="EX1656" i="25"/>
  <c r="EY1656" i="25"/>
  <c r="EZ1656" i="25"/>
  <c r="FA1656" i="25"/>
  <c r="FB1656" i="25"/>
  <c r="FC1656" i="25"/>
  <c r="FD1656" i="25"/>
  <c r="FE1656" i="25"/>
  <c r="FF1656" i="25"/>
  <c r="FG1656" i="25"/>
  <c r="FH1656" i="25"/>
  <c r="FI1656" i="25"/>
  <c r="EH1657" i="25"/>
  <c r="EI1657" i="25"/>
  <c r="EJ1657" i="25"/>
  <c r="EK1657" i="25"/>
  <c r="EL1657" i="25"/>
  <c r="EM1657" i="25"/>
  <c r="EN1657" i="25"/>
  <c r="EO1657" i="25"/>
  <c r="EP1657" i="25"/>
  <c r="EQ1657" i="25"/>
  <c r="ER1657" i="25"/>
  <c r="ES1657" i="25"/>
  <c r="ET1657" i="25"/>
  <c r="EU1657" i="25"/>
  <c r="EV1657" i="25"/>
  <c r="EW1657" i="25"/>
  <c r="EX1657" i="25"/>
  <c r="EY1657" i="25"/>
  <c r="EZ1657" i="25"/>
  <c r="FA1657" i="25"/>
  <c r="FB1657" i="25"/>
  <c r="FC1657" i="25"/>
  <c r="FD1657" i="25"/>
  <c r="FE1657" i="25"/>
  <c r="FF1657" i="25"/>
  <c r="FG1657" i="25"/>
  <c r="FH1657" i="25"/>
  <c r="FI1657" i="25"/>
  <c r="EH1658" i="25"/>
  <c r="EI1658" i="25"/>
  <c r="EJ1658" i="25"/>
  <c r="EK1658" i="25"/>
  <c r="EL1658" i="25"/>
  <c r="EM1658" i="25"/>
  <c r="EN1658" i="25"/>
  <c r="EO1658" i="25"/>
  <c r="EP1658" i="25"/>
  <c r="EQ1658" i="25"/>
  <c r="ER1658" i="25"/>
  <c r="ES1658" i="25"/>
  <c r="ET1658" i="25"/>
  <c r="EU1658" i="25"/>
  <c r="EV1658" i="25"/>
  <c r="EW1658" i="25"/>
  <c r="EX1658" i="25"/>
  <c r="EY1658" i="25"/>
  <c r="EZ1658" i="25"/>
  <c r="FA1658" i="25"/>
  <c r="FB1658" i="25"/>
  <c r="FC1658" i="25"/>
  <c r="FD1658" i="25"/>
  <c r="FE1658" i="25"/>
  <c r="FF1658" i="25"/>
  <c r="FG1658" i="25"/>
  <c r="FH1658" i="25"/>
  <c r="FI1658" i="25"/>
  <c r="EH1659" i="25"/>
  <c r="EI1659" i="25"/>
  <c r="EJ1659" i="25"/>
  <c r="EK1659" i="25"/>
  <c r="EL1659" i="25"/>
  <c r="EM1659" i="25"/>
  <c r="EN1659" i="25"/>
  <c r="EO1659" i="25"/>
  <c r="EP1659" i="25"/>
  <c r="EQ1659" i="25"/>
  <c r="ER1659" i="25"/>
  <c r="ES1659" i="25"/>
  <c r="ET1659" i="25"/>
  <c r="EU1659" i="25"/>
  <c r="EV1659" i="25"/>
  <c r="EW1659" i="25"/>
  <c r="EX1659" i="25"/>
  <c r="EY1659" i="25"/>
  <c r="EZ1659" i="25"/>
  <c r="FA1659" i="25"/>
  <c r="FB1659" i="25"/>
  <c r="FC1659" i="25"/>
  <c r="FD1659" i="25"/>
  <c r="FE1659" i="25"/>
  <c r="FF1659" i="25"/>
  <c r="FG1659" i="25"/>
  <c r="FH1659" i="25"/>
  <c r="FI1659" i="25"/>
  <c r="EH1660" i="25"/>
  <c r="EI1660" i="25"/>
  <c r="EJ1660" i="25"/>
  <c r="EK1660" i="25"/>
  <c r="EL1660" i="25"/>
  <c r="EM1660" i="25"/>
  <c r="EN1660" i="25"/>
  <c r="EO1660" i="25"/>
  <c r="EP1660" i="25"/>
  <c r="EQ1660" i="25"/>
  <c r="ER1660" i="25"/>
  <c r="ES1660" i="25"/>
  <c r="ET1660" i="25"/>
  <c r="EU1660" i="25"/>
  <c r="EV1660" i="25"/>
  <c r="EW1660" i="25"/>
  <c r="EX1660" i="25"/>
  <c r="EY1660" i="25"/>
  <c r="EZ1660" i="25"/>
  <c r="FA1660" i="25"/>
  <c r="FB1660" i="25"/>
  <c r="FC1660" i="25"/>
  <c r="FD1660" i="25"/>
  <c r="FE1660" i="25"/>
  <c r="FF1660" i="25"/>
  <c r="FG1660" i="25"/>
  <c r="FH1660" i="25"/>
  <c r="FI1660" i="25"/>
  <c r="EH1661" i="25"/>
  <c r="EI1661" i="25"/>
  <c r="EJ1661" i="25"/>
  <c r="EK1661" i="25"/>
  <c r="EL1661" i="25"/>
  <c r="EM1661" i="25"/>
  <c r="EN1661" i="25"/>
  <c r="EO1661" i="25"/>
  <c r="EP1661" i="25"/>
  <c r="EQ1661" i="25"/>
  <c r="ER1661" i="25"/>
  <c r="ES1661" i="25"/>
  <c r="ET1661" i="25"/>
  <c r="EU1661" i="25"/>
  <c r="EV1661" i="25"/>
  <c r="EW1661" i="25"/>
  <c r="EX1661" i="25"/>
  <c r="EY1661" i="25"/>
  <c r="EZ1661" i="25"/>
  <c r="FA1661" i="25"/>
  <c r="FB1661" i="25"/>
  <c r="FC1661" i="25"/>
  <c r="FD1661" i="25"/>
  <c r="FE1661" i="25"/>
  <c r="FF1661" i="25"/>
  <c r="FG1661" i="25"/>
  <c r="FH1661" i="25"/>
  <c r="FI1661" i="25"/>
  <c r="EH1662" i="25"/>
  <c r="EI1662" i="25"/>
  <c r="EJ1662" i="25"/>
  <c r="EK1662" i="25"/>
  <c r="EL1662" i="25"/>
  <c r="EM1662" i="25"/>
  <c r="EN1662" i="25"/>
  <c r="EO1662" i="25"/>
  <c r="EP1662" i="25"/>
  <c r="EQ1662" i="25"/>
  <c r="ER1662" i="25"/>
  <c r="ES1662" i="25"/>
  <c r="ET1662" i="25"/>
  <c r="EU1662" i="25"/>
  <c r="EV1662" i="25"/>
  <c r="EW1662" i="25"/>
  <c r="EX1662" i="25"/>
  <c r="EY1662" i="25"/>
  <c r="EZ1662" i="25"/>
  <c r="FA1662" i="25"/>
  <c r="FB1662" i="25"/>
  <c r="FC1662" i="25"/>
  <c r="FD1662" i="25"/>
  <c r="FE1662" i="25"/>
  <c r="FF1662" i="25"/>
  <c r="FG1662" i="25"/>
  <c r="FH1662" i="25"/>
  <c r="FI1662" i="25"/>
  <c r="EH1663" i="25"/>
  <c r="EI1663" i="25"/>
  <c r="EJ1663" i="25"/>
  <c r="EK1663" i="25"/>
  <c r="EL1663" i="25"/>
  <c r="EM1663" i="25"/>
  <c r="EN1663" i="25"/>
  <c r="EO1663" i="25"/>
  <c r="EP1663" i="25"/>
  <c r="EQ1663" i="25"/>
  <c r="ER1663" i="25"/>
  <c r="ES1663" i="25"/>
  <c r="ET1663" i="25"/>
  <c r="EU1663" i="25"/>
  <c r="EV1663" i="25"/>
  <c r="EW1663" i="25"/>
  <c r="EX1663" i="25"/>
  <c r="EY1663" i="25"/>
  <c r="EZ1663" i="25"/>
  <c r="FA1663" i="25"/>
  <c r="FB1663" i="25"/>
  <c r="FC1663" i="25"/>
  <c r="FD1663" i="25"/>
  <c r="FE1663" i="25"/>
  <c r="FF1663" i="25"/>
  <c r="FG1663" i="25"/>
  <c r="FH1663" i="25"/>
  <c r="FI1663" i="25"/>
  <c r="EH1664" i="25"/>
  <c r="EI1664" i="25"/>
  <c r="EJ1664" i="25"/>
  <c r="EK1664" i="25"/>
  <c r="EL1664" i="25"/>
  <c r="EM1664" i="25"/>
  <c r="EN1664" i="25"/>
  <c r="EO1664" i="25"/>
  <c r="EP1664" i="25"/>
  <c r="EQ1664" i="25"/>
  <c r="ER1664" i="25"/>
  <c r="ES1664" i="25"/>
  <c r="ET1664" i="25"/>
  <c r="EU1664" i="25"/>
  <c r="EV1664" i="25"/>
  <c r="EW1664" i="25"/>
  <c r="EX1664" i="25"/>
  <c r="EY1664" i="25"/>
  <c r="EZ1664" i="25"/>
  <c r="FA1664" i="25"/>
  <c r="FB1664" i="25"/>
  <c r="FC1664" i="25"/>
  <c r="FD1664" i="25"/>
  <c r="FE1664" i="25"/>
  <c r="FF1664" i="25"/>
  <c r="FG1664" i="25"/>
  <c r="FH1664" i="25"/>
  <c r="FI1664" i="25"/>
  <c r="EH1665" i="25"/>
  <c r="EI1665" i="25"/>
  <c r="EJ1665" i="25"/>
  <c r="EK1665" i="25"/>
  <c r="EL1665" i="25"/>
  <c r="EM1665" i="25"/>
  <c r="EN1665" i="25"/>
  <c r="EO1665" i="25"/>
  <c r="EP1665" i="25"/>
  <c r="EQ1665" i="25"/>
  <c r="ER1665" i="25"/>
  <c r="ES1665" i="25"/>
  <c r="ET1665" i="25"/>
  <c r="EU1665" i="25"/>
  <c r="EV1665" i="25"/>
  <c r="EW1665" i="25"/>
  <c r="EX1665" i="25"/>
  <c r="EY1665" i="25"/>
  <c r="EZ1665" i="25"/>
  <c r="FA1665" i="25"/>
  <c r="FB1665" i="25"/>
  <c r="FC1665" i="25"/>
  <c r="FD1665" i="25"/>
  <c r="FE1665" i="25"/>
  <c r="FF1665" i="25"/>
  <c r="FG1665" i="25"/>
  <c r="FH1665" i="25"/>
  <c r="FI1665" i="25"/>
  <c r="EH1666" i="25"/>
  <c r="EI1666" i="25"/>
  <c r="EJ1666" i="25"/>
  <c r="EK1666" i="25"/>
  <c r="EL1666" i="25"/>
  <c r="EM1666" i="25"/>
  <c r="EN1666" i="25"/>
  <c r="EO1666" i="25"/>
  <c r="EP1666" i="25"/>
  <c r="EQ1666" i="25"/>
  <c r="ER1666" i="25"/>
  <c r="ES1666" i="25"/>
  <c r="ET1666" i="25"/>
  <c r="EU1666" i="25"/>
  <c r="EV1666" i="25"/>
  <c r="EW1666" i="25"/>
  <c r="EX1666" i="25"/>
  <c r="EY1666" i="25"/>
  <c r="EZ1666" i="25"/>
  <c r="FA1666" i="25"/>
  <c r="FB1666" i="25"/>
  <c r="FC1666" i="25"/>
  <c r="FD1666" i="25"/>
  <c r="FE1666" i="25"/>
  <c r="FF1666" i="25"/>
  <c r="FG1666" i="25"/>
  <c r="FH1666" i="25"/>
  <c r="FI1666" i="25"/>
  <c r="EH1667" i="25"/>
  <c r="EI1667" i="25"/>
  <c r="EJ1667" i="25"/>
  <c r="EK1667" i="25"/>
  <c r="EL1667" i="25"/>
  <c r="EM1667" i="25"/>
  <c r="EN1667" i="25"/>
  <c r="EO1667" i="25"/>
  <c r="EP1667" i="25"/>
  <c r="EQ1667" i="25"/>
  <c r="ER1667" i="25"/>
  <c r="ES1667" i="25"/>
  <c r="ET1667" i="25"/>
  <c r="EU1667" i="25"/>
  <c r="EV1667" i="25"/>
  <c r="EW1667" i="25"/>
  <c r="EX1667" i="25"/>
  <c r="EY1667" i="25"/>
  <c r="EZ1667" i="25"/>
  <c r="FA1667" i="25"/>
  <c r="FB1667" i="25"/>
  <c r="FC1667" i="25"/>
  <c r="FD1667" i="25"/>
  <c r="FE1667" i="25"/>
  <c r="FF1667" i="25"/>
  <c r="FG1667" i="25"/>
  <c r="FH1667" i="25"/>
  <c r="FI1667" i="25"/>
  <c r="EH1668" i="25"/>
  <c r="EI1668" i="25"/>
  <c r="EJ1668" i="25"/>
  <c r="EK1668" i="25"/>
  <c r="EL1668" i="25"/>
  <c r="EM1668" i="25"/>
  <c r="EN1668" i="25"/>
  <c r="EO1668" i="25"/>
  <c r="EP1668" i="25"/>
  <c r="EQ1668" i="25"/>
  <c r="ER1668" i="25"/>
  <c r="ES1668" i="25"/>
  <c r="ET1668" i="25"/>
  <c r="EU1668" i="25"/>
  <c r="EV1668" i="25"/>
  <c r="EW1668" i="25"/>
  <c r="EX1668" i="25"/>
  <c r="EY1668" i="25"/>
  <c r="EZ1668" i="25"/>
  <c r="FA1668" i="25"/>
  <c r="FB1668" i="25"/>
  <c r="FC1668" i="25"/>
  <c r="FD1668" i="25"/>
  <c r="FE1668" i="25"/>
  <c r="FF1668" i="25"/>
  <c r="FG1668" i="25"/>
  <c r="FH1668" i="25"/>
  <c r="FI1668" i="25"/>
  <c r="EH1669" i="25"/>
  <c r="EI1669" i="25"/>
  <c r="EJ1669" i="25"/>
  <c r="EK1669" i="25"/>
  <c r="EL1669" i="25"/>
  <c r="EM1669" i="25"/>
  <c r="EN1669" i="25"/>
  <c r="EO1669" i="25"/>
  <c r="EP1669" i="25"/>
  <c r="EQ1669" i="25"/>
  <c r="ER1669" i="25"/>
  <c r="ES1669" i="25"/>
  <c r="ET1669" i="25"/>
  <c r="EU1669" i="25"/>
  <c r="EV1669" i="25"/>
  <c r="EW1669" i="25"/>
  <c r="EX1669" i="25"/>
  <c r="EY1669" i="25"/>
  <c r="EZ1669" i="25"/>
  <c r="FA1669" i="25"/>
  <c r="FB1669" i="25"/>
  <c r="FC1669" i="25"/>
  <c r="FD1669" i="25"/>
  <c r="FE1669" i="25"/>
  <c r="FF1669" i="25"/>
  <c r="FG1669" i="25"/>
  <c r="FH1669" i="25"/>
  <c r="FI1669" i="25"/>
  <c r="EH1670" i="25"/>
  <c r="EI1670" i="25"/>
  <c r="EJ1670" i="25"/>
  <c r="EK1670" i="25"/>
  <c r="EL1670" i="25"/>
  <c r="EM1670" i="25"/>
  <c r="EN1670" i="25"/>
  <c r="EO1670" i="25"/>
  <c r="EP1670" i="25"/>
  <c r="EQ1670" i="25"/>
  <c r="ER1670" i="25"/>
  <c r="ES1670" i="25"/>
  <c r="ET1670" i="25"/>
  <c r="EU1670" i="25"/>
  <c r="EV1670" i="25"/>
  <c r="EW1670" i="25"/>
  <c r="EX1670" i="25"/>
  <c r="EY1670" i="25"/>
  <c r="EZ1670" i="25"/>
  <c r="FA1670" i="25"/>
  <c r="FB1670" i="25"/>
  <c r="FC1670" i="25"/>
  <c r="FD1670" i="25"/>
  <c r="FE1670" i="25"/>
  <c r="FF1670" i="25"/>
  <c r="FG1670" i="25"/>
  <c r="FH1670" i="25"/>
  <c r="FI1670" i="25"/>
  <c r="EH1671" i="25"/>
  <c r="EI1671" i="25"/>
  <c r="EJ1671" i="25"/>
  <c r="EK1671" i="25"/>
  <c r="EL1671" i="25"/>
  <c r="EM1671" i="25"/>
  <c r="EN1671" i="25"/>
  <c r="EO1671" i="25"/>
  <c r="EP1671" i="25"/>
  <c r="EQ1671" i="25"/>
  <c r="ER1671" i="25"/>
  <c r="ES1671" i="25"/>
  <c r="ET1671" i="25"/>
  <c r="EU1671" i="25"/>
  <c r="EV1671" i="25"/>
  <c r="EW1671" i="25"/>
  <c r="EX1671" i="25"/>
  <c r="EY1671" i="25"/>
  <c r="EZ1671" i="25"/>
  <c r="FA1671" i="25"/>
  <c r="FB1671" i="25"/>
  <c r="FC1671" i="25"/>
  <c r="FD1671" i="25"/>
  <c r="FE1671" i="25"/>
  <c r="FF1671" i="25"/>
  <c r="FG1671" i="25"/>
  <c r="FH1671" i="25"/>
  <c r="FI1671" i="25"/>
  <c r="EH1672" i="25"/>
  <c r="EI1672" i="25"/>
  <c r="EJ1672" i="25"/>
  <c r="EK1672" i="25"/>
  <c r="EL1672" i="25"/>
  <c r="EM1672" i="25"/>
  <c r="EN1672" i="25"/>
  <c r="EO1672" i="25"/>
  <c r="EP1672" i="25"/>
  <c r="EQ1672" i="25"/>
  <c r="ER1672" i="25"/>
  <c r="ES1672" i="25"/>
  <c r="ET1672" i="25"/>
  <c r="EU1672" i="25"/>
  <c r="EV1672" i="25"/>
  <c r="EW1672" i="25"/>
  <c r="EX1672" i="25"/>
  <c r="EY1672" i="25"/>
  <c r="EZ1672" i="25"/>
  <c r="FA1672" i="25"/>
  <c r="FB1672" i="25"/>
  <c r="FC1672" i="25"/>
  <c r="FD1672" i="25"/>
  <c r="FE1672" i="25"/>
  <c r="FF1672" i="25"/>
  <c r="FG1672" i="25"/>
  <c r="FH1672" i="25"/>
  <c r="FI1672" i="25"/>
  <c r="EH1673" i="25"/>
  <c r="EI1673" i="25"/>
  <c r="EJ1673" i="25"/>
  <c r="EK1673" i="25"/>
  <c r="EL1673" i="25"/>
  <c r="EM1673" i="25"/>
  <c r="EN1673" i="25"/>
  <c r="EO1673" i="25"/>
  <c r="EP1673" i="25"/>
  <c r="EQ1673" i="25"/>
  <c r="ER1673" i="25"/>
  <c r="ES1673" i="25"/>
  <c r="ET1673" i="25"/>
  <c r="EU1673" i="25"/>
  <c r="EV1673" i="25"/>
  <c r="EW1673" i="25"/>
  <c r="EX1673" i="25"/>
  <c r="EY1673" i="25"/>
  <c r="EZ1673" i="25"/>
  <c r="FA1673" i="25"/>
  <c r="FB1673" i="25"/>
  <c r="FC1673" i="25"/>
  <c r="FD1673" i="25"/>
  <c r="FE1673" i="25"/>
  <c r="FF1673" i="25"/>
  <c r="FG1673" i="25"/>
  <c r="FH1673" i="25"/>
  <c r="FI1673" i="25"/>
  <c r="EH1674" i="25"/>
  <c r="EI1674" i="25"/>
  <c r="EJ1674" i="25"/>
  <c r="EK1674" i="25"/>
  <c r="EL1674" i="25"/>
  <c r="EM1674" i="25"/>
  <c r="EN1674" i="25"/>
  <c r="EO1674" i="25"/>
  <c r="EP1674" i="25"/>
  <c r="EQ1674" i="25"/>
  <c r="ER1674" i="25"/>
  <c r="ES1674" i="25"/>
  <c r="ET1674" i="25"/>
  <c r="EU1674" i="25"/>
  <c r="EV1674" i="25"/>
  <c r="EW1674" i="25"/>
  <c r="EX1674" i="25"/>
  <c r="EY1674" i="25"/>
  <c r="EZ1674" i="25"/>
  <c r="FA1674" i="25"/>
  <c r="FB1674" i="25"/>
  <c r="FC1674" i="25"/>
  <c r="FD1674" i="25"/>
  <c r="FE1674" i="25"/>
  <c r="FF1674" i="25"/>
  <c r="FG1674" i="25"/>
  <c r="FH1674" i="25"/>
  <c r="FI1674" i="25"/>
  <c r="EH1675" i="25"/>
  <c r="EI1675" i="25"/>
  <c r="EJ1675" i="25"/>
  <c r="EK1675" i="25"/>
  <c r="EL1675" i="25"/>
  <c r="EM1675" i="25"/>
  <c r="EN1675" i="25"/>
  <c r="EO1675" i="25"/>
  <c r="EP1675" i="25"/>
  <c r="EQ1675" i="25"/>
  <c r="ER1675" i="25"/>
  <c r="ES1675" i="25"/>
  <c r="ET1675" i="25"/>
  <c r="EU1675" i="25"/>
  <c r="EV1675" i="25"/>
  <c r="EW1675" i="25"/>
  <c r="EX1675" i="25"/>
  <c r="EY1675" i="25"/>
  <c r="EZ1675" i="25"/>
  <c r="FA1675" i="25"/>
  <c r="FB1675" i="25"/>
  <c r="FC1675" i="25"/>
  <c r="FD1675" i="25"/>
  <c r="FE1675" i="25"/>
  <c r="FF1675" i="25"/>
  <c r="FG1675" i="25"/>
  <c r="FH1675" i="25"/>
  <c r="FI1675" i="25"/>
  <c r="EH1676" i="25"/>
  <c r="EI1676" i="25"/>
  <c r="EJ1676" i="25"/>
  <c r="EK1676" i="25"/>
  <c r="EL1676" i="25"/>
  <c r="EM1676" i="25"/>
  <c r="EN1676" i="25"/>
  <c r="EO1676" i="25"/>
  <c r="EP1676" i="25"/>
  <c r="EQ1676" i="25"/>
  <c r="ER1676" i="25"/>
  <c r="ES1676" i="25"/>
  <c r="ET1676" i="25"/>
  <c r="EU1676" i="25"/>
  <c r="EV1676" i="25"/>
  <c r="EW1676" i="25"/>
  <c r="EX1676" i="25"/>
  <c r="EY1676" i="25"/>
  <c r="EZ1676" i="25"/>
  <c r="FA1676" i="25"/>
  <c r="FB1676" i="25"/>
  <c r="FC1676" i="25"/>
  <c r="FD1676" i="25"/>
  <c r="FE1676" i="25"/>
  <c r="FF1676" i="25"/>
  <c r="FG1676" i="25"/>
  <c r="FH1676" i="25"/>
  <c r="FI1676" i="25"/>
  <c r="EH1677" i="25"/>
  <c r="EI1677" i="25"/>
  <c r="EJ1677" i="25"/>
  <c r="EK1677" i="25"/>
  <c r="EL1677" i="25"/>
  <c r="EM1677" i="25"/>
  <c r="EN1677" i="25"/>
  <c r="EO1677" i="25"/>
  <c r="EP1677" i="25"/>
  <c r="EQ1677" i="25"/>
  <c r="ER1677" i="25"/>
  <c r="ES1677" i="25"/>
  <c r="ET1677" i="25"/>
  <c r="EU1677" i="25"/>
  <c r="EV1677" i="25"/>
  <c r="EW1677" i="25"/>
  <c r="EX1677" i="25"/>
  <c r="EY1677" i="25"/>
  <c r="EZ1677" i="25"/>
  <c r="FA1677" i="25"/>
  <c r="FB1677" i="25"/>
  <c r="FC1677" i="25"/>
  <c r="FD1677" i="25"/>
  <c r="FE1677" i="25"/>
  <c r="FF1677" i="25"/>
  <c r="FG1677" i="25"/>
  <c r="FH1677" i="25"/>
  <c r="FI1677" i="25"/>
  <c r="EH1678" i="25"/>
  <c r="EI1678" i="25"/>
  <c r="EJ1678" i="25"/>
  <c r="EK1678" i="25"/>
  <c r="EL1678" i="25"/>
  <c r="EM1678" i="25"/>
  <c r="EN1678" i="25"/>
  <c r="EO1678" i="25"/>
  <c r="EP1678" i="25"/>
  <c r="EQ1678" i="25"/>
  <c r="ER1678" i="25"/>
  <c r="ES1678" i="25"/>
  <c r="ET1678" i="25"/>
  <c r="EU1678" i="25"/>
  <c r="EV1678" i="25"/>
  <c r="EW1678" i="25"/>
  <c r="EX1678" i="25"/>
  <c r="EY1678" i="25"/>
  <c r="EZ1678" i="25"/>
  <c r="FA1678" i="25"/>
  <c r="FB1678" i="25"/>
  <c r="FC1678" i="25"/>
  <c r="FD1678" i="25"/>
  <c r="FE1678" i="25"/>
  <c r="FF1678" i="25"/>
  <c r="FG1678" i="25"/>
  <c r="FH1678" i="25"/>
  <c r="FI1678" i="25"/>
  <c r="EH1679" i="25"/>
  <c r="EI1679" i="25"/>
  <c r="EJ1679" i="25"/>
  <c r="EK1679" i="25"/>
  <c r="EL1679" i="25"/>
  <c r="EM1679" i="25"/>
  <c r="EN1679" i="25"/>
  <c r="EO1679" i="25"/>
  <c r="EP1679" i="25"/>
  <c r="EQ1679" i="25"/>
  <c r="ER1679" i="25"/>
  <c r="ES1679" i="25"/>
  <c r="ET1679" i="25"/>
  <c r="EU1679" i="25"/>
  <c r="EV1679" i="25"/>
  <c r="EW1679" i="25"/>
  <c r="EX1679" i="25"/>
  <c r="EY1679" i="25"/>
  <c r="EZ1679" i="25"/>
  <c r="FA1679" i="25"/>
  <c r="FB1679" i="25"/>
  <c r="FC1679" i="25"/>
  <c r="FD1679" i="25"/>
  <c r="FE1679" i="25"/>
  <c r="FF1679" i="25"/>
  <c r="FG1679" i="25"/>
  <c r="FH1679" i="25"/>
  <c r="FI1679" i="25"/>
  <c r="EH1680" i="25"/>
  <c r="EI1680" i="25"/>
  <c r="EJ1680" i="25"/>
  <c r="EK1680" i="25"/>
  <c r="EL1680" i="25"/>
  <c r="EM1680" i="25"/>
  <c r="EN1680" i="25"/>
  <c r="EO1680" i="25"/>
  <c r="EP1680" i="25"/>
  <c r="EQ1680" i="25"/>
  <c r="ER1680" i="25"/>
  <c r="ES1680" i="25"/>
  <c r="ET1680" i="25"/>
  <c r="EU1680" i="25"/>
  <c r="EV1680" i="25"/>
  <c r="EW1680" i="25"/>
  <c r="EX1680" i="25"/>
  <c r="EY1680" i="25"/>
  <c r="EZ1680" i="25"/>
  <c r="FA1680" i="25"/>
  <c r="FB1680" i="25"/>
  <c r="FC1680" i="25"/>
  <c r="FD1680" i="25"/>
  <c r="FE1680" i="25"/>
  <c r="FF1680" i="25"/>
  <c r="FG1680" i="25"/>
  <c r="FH1680" i="25"/>
  <c r="FI1680" i="25"/>
  <c r="EH1681" i="25"/>
  <c r="EI1681" i="25"/>
  <c r="EJ1681" i="25"/>
  <c r="EK1681" i="25"/>
  <c r="EL1681" i="25"/>
  <c r="EM1681" i="25"/>
  <c r="EN1681" i="25"/>
  <c r="EO1681" i="25"/>
  <c r="EP1681" i="25"/>
  <c r="EQ1681" i="25"/>
  <c r="ER1681" i="25"/>
  <c r="ES1681" i="25"/>
  <c r="ET1681" i="25"/>
  <c r="EU1681" i="25"/>
  <c r="EV1681" i="25"/>
  <c r="EW1681" i="25"/>
  <c r="EX1681" i="25"/>
  <c r="EY1681" i="25"/>
  <c r="EZ1681" i="25"/>
  <c r="FA1681" i="25"/>
  <c r="FB1681" i="25"/>
  <c r="FC1681" i="25"/>
  <c r="FD1681" i="25"/>
  <c r="FE1681" i="25"/>
  <c r="FF1681" i="25"/>
  <c r="FG1681" i="25"/>
  <c r="FH1681" i="25"/>
  <c r="FI1681" i="25"/>
  <c r="EH1682" i="25"/>
  <c r="EI1682" i="25"/>
  <c r="EJ1682" i="25"/>
  <c r="EK1682" i="25"/>
  <c r="EL1682" i="25"/>
  <c r="EM1682" i="25"/>
  <c r="EN1682" i="25"/>
  <c r="EO1682" i="25"/>
  <c r="EP1682" i="25"/>
  <c r="EQ1682" i="25"/>
  <c r="ER1682" i="25"/>
  <c r="ES1682" i="25"/>
  <c r="ET1682" i="25"/>
  <c r="EU1682" i="25"/>
  <c r="EV1682" i="25"/>
  <c r="EW1682" i="25"/>
  <c r="EX1682" i="25"/>
  <c r="EY1682" i="25"/>
  <c r="EZ1682" i="25"/>
  <c r="FA1682" i="25"/>
  <c r="FB1682" i="25"/>
  <c r="FC1682" i="25"/>
  <c r="FD1682" i="25"/>
  <c r="FE1682" i="25"/>
  <c r="FF1682" i="25"/>
  <c r="FG1682" i="25"/>
  <c r="FH1682" i="25"/>
  <c r="FI1682" i="25"/>
  <c r="EH1683" i="25"/>
  <c r="EI1683" i="25"/>
  <c r="EJ1683" i="25"/>
  <c r="EK1683" i="25"/>
  <c r="EL1683" i="25"/>
  <c r="EM1683" i="25"/>
  <c r="EN1683" i="25"/>
  <c r="EO1683" i="25"/>
  <c r="EP1683" i="25"/>
  <c r="EQ1683" i="25"/>
  <c r="ER1683" i="25"/>
  <c r="ES1683" i="25"/>
  <c r="ET1683" i="25"/>
  <c r="EU1683" i="25"/>
  <c r="EV1683" i="25"/>
  <c r="EW1683" i="25"/>
  <c r="EX1683" i="25"/>
  <c r="EY1683" i="25"/>
  <c r="EZ1683" i="25"/>
  <c r="FA1683" i="25"/>
  <c r="FB1683" i="25"/>
  <c r="FC1683" i="25"/>
  <c r="FD1683" i="25"/>
  <c r="FE1683" i="25"/>
  <c r="FF1683" i="25"/>
  <c r="FG1683" i="25"/>
  <c r="FH1683" i="25"/>
  <c r="FI1683" i="25"/>
  <c r="EH1684" i="25"/>
  <c r="EI1684" i="25"/>
  <c r="EJ1684" i="25"/>
  <c r="EK1684" i="25"/>
  <c r="EL1684" i="25"/>
  <c r="EM1684" i="25"/>
  <c r="EN1684" i="25"/>
  <c r="EO1684" i="25"/>
  <c r="EP1684" i="25"/>
  <c r="EQ1684" i="25"/>
  <c r="ER1684" i="25"/>
  <c r="ES1684" i="25"/>
  <c r="ET1684" i="25"/>
  <c r="EU1684" i="25"/>
  <c r="EV1684" i="25"/>
  <c r="EW1684" i="25"/>
  <c r="EX1684" i="25"/>
  <c r="EY1684" i="25"/>
  <c r="EZ1684" i="25"/>
  <c r="FA1684" i="25"/>
  <c r="FB1684" i="25"/>
  <c r="FC1684" i="25"/>
  <c r="FD1684" i="25"/>
  <c r="FE1684" i="25"/>
  <c r="FF1684" i="25"/>
  <c r="FG1684" i="25"/>
  <c r="FH1684" i="25"/>
  <c r="FI1684" i="25"/>
  <c r="EH1685" i="25"/>
  <c r="EI1685" i="25"/>
  <c r="EJ1685" i="25"/>
  <c r="EK1685" i="25"/>
  <c r="EL1685" i="25"/>
  <c r="EM1685" i="25"/>
  <c r="EN1685" i="25"/>
  <c r="EO1685" i="25"/>
  <c r="EP1685" i="25"/>
  <c r="EQ1685" i="25"/>
  <c r="ER1685" i="25"/>
  <c r="ES1685" i="25"/>
  <c r="ET1685" i="25"/>
  <c r="EU1685" i="25"/>
  <c r="EV1685" i="25"/>
  <c r="EW1685" i="25"/>
  <c r="EX1685" i="25"/>
  <c r="EY1685" i="25"/>
  <c r="EZ1685" i="25"/>
  <c r="FA1685" i="25"/>
  <c r="FB1685" i="25"/>
  <c r="FC1685" i="25"/>
  <c r="FD1685" i="25"/>
  <c r="FE1685" i="25"/>
  <c r="FF1685" i="25"/>
  <c r="FG1685" i="25"/>
  <c r="FH1685" i="25"/>
  <c r="FI1685" i="25"/>
  <c r="EH1686" i="25"/>
  <c r="EI1686" i="25"/>
  <c r="EJ1686" i="25"/>
  <c r="EK1686" i="25"/>
  <c r="EL1686" i="25"/>
  <c r="EM1686" i="25"/>
  <c r="EN1686" i="25"/>
  <c r="EO1686" i="25"/>
  <c r="EP1686" i="25"/>
  <c r="EQ1686" i="25"/>
  <c r="ER1686" i="25"/>
  <c r="ES1686" i="25"/>
  <c r="ET1686" i="25"/>
  <c r="EU1686" i="25"/>
  <c r="EV1686" i="25"/>
  <c r="EW1686" i="25"/>
  <c r="EX1686" i="25"/>
  <c r="EY1686" i="25"/>
  <c r="EZ1686" i="25"/>
  <c r="FA1686" i="25"/>
  <c r="FB1686" i="25"/>
  <c r="FC1686" i="25"/>
  <c r="FD1686" i="25"/>
  <c r="FE1686" i="25"/>
  <c r="FF1686" i="25"/>
  <c r="FG1686" i="25"/>
  <c r="FH1686" i="25"/>
  <c r="FI1686" i="25"/>
  <c r="EH1687" i="25"/>
  <c r="EI1687" i="25"/>
  <c r="EJ1687" i="25"/>
  <c r="EK1687" i="25"/>
  <c r="EL1687" i="25"/>
  <c r="EM1687" i="25"/>
  <c r="EN1687" i="25"/>
  <c r="EO1687" i="25"/>
  <c r="EP1687" i="25"/>
  <c r="EQ1687" i="25"/>
  <c r="ER1687" i="25"/>
  <c r="ES1687" i="25"/>
  <c r="ET1687" i="25"/>
  <c r="EU1687" i="25"/>
  <c r="EV1687" i="25"/>
  <c r="EW1687" i="25"/>
  <c r="EX1687" i="25"/>
  <c r="EY1687" i="25"/>
  <c r="EZ1687" i="25"/>
  <c r="FA1687" i="25"/>
  <c r="FB1687" i="25"/>
  <c r="FC1687" i="25"/>
  <c r="FD1687" i="25"/>
  <c r="FE1687" i="25"/>
  <c r="FF1687" i="25"/>
  <c r="FG1687" i="25"/>
  <c r="FH1687" i="25"/>
  <c r="FI1687" i="25"/>
  <c r="EH1688" i="25"/>
  <c r="EI1688" i="25"/>
  <c r="EJ1688" i="25"/>
  <c r="EK1688" i="25"/>
  <c r="EL1688" i="25"/>
  <c r="EM1688" i="25"/>
  <c r="EN1688" i="25"/>
  <c r="EO1688" i="25"/>
  <c r="EP1688" i="25"/>
  <c r="EQ1688" i="25"/>
  <c r="ER1688" i="25"/>
  <c r="ES1688" i="25"/>
  <c r="ET1688" i="25"/>
  <c r="EU1688" i="25"/>
  <c r="EV1688" i="25"/>
  <c r="EW1688" i="25"/>
  <c r="EX1688" i="25"/>
  <c r="EY1688" i="25"/>
  <c r="EZ1688" i="25"/>
  <c r="FA1688" i="25"/>
  <c r="FB1688" i="25"/>
  <c r="FC1688" i="25"/>
  <c r="FD1688" i="25"/>
  <c r="FE1688" i="25"/>
  <c r="FF1688" i="25"/>
  <c r="FG1688" i="25"/>
  <c r="FH1688" i="25"/>
  <c r="FI1688" i="25"/>
  <c r="EH1689" i="25"/>
  <c r="EI1689" i="25"/>
  <c r="EJ1689" i="25"/>
  <c r="EK1689" i="25"/>
  <c r="EL1689" i="25"/>
  <c r="EM1689" i="25"/>
  <c r="EN1689" i="25"/>
  <c r="EO1689" i="25"/>
  <c r="EP1689" i="25"/>
  <c r="EQ1689" i="25"/>
  <c r="ER1689" i="25"/>
  <c r="ES1689" i="25"/>
  <c r="ET1689" i="25"/>
  <c r="EU1689" i="25"/>
  <c r="EV1689" i="25"/>
  <c r="EW1689" i="25"/>
  <c r="EX1689" i="25"/>
  <c r="EY1689" i="25"/>
  <c r="EZ1689" i="25"/>
  <c r="FA1689" i="25"/>
  <c r="FB1689" i="25"/>
  <c r="FC1689" i="25"/>
  <c r="FD1689" i="25"/>
  <c r="FE1689" i="25"/>
  <c r="FF1689" i="25"/>
  <c r="FG1689" i="25"/>
  <c r="FH1689" i="25"/>
  <c r="FI1689" i="25"/>
  <c r="EH1690" i="25"/>
  <c r="EI1690" i="25"/>
  <c r="EJ1690" i="25"/>
  <c r="EK1690" i="25"/>
  <c r="EL1690" i="25"/>
  <c r="EM1690" i="25"/>
  <c r="EN1690" i="25"/>
  <c r="EO1690" i="25"/>
  <c r="EP1690" i="25"/>
  <c r="EQ1690" i="25"/>
  <c r="ER1690" i="25"/>
  <c r="ES1690" i="25"/>
  <c r="ET1690" i="25"/>
  <c r="EU1690" i="25"/>
  <c r="EV1690" i="25"/>
  <c r="EW1690" i="25"/>
  <c r="EX1690" i="25"/>
  <c r="EY1690" i="25"/>
  <c r="EZ1690" i="25"/>
  <c r="FA1690" i="25"/>
  <c r="FB1690" i="25"/>
  <c r="FC1690" i="25"/>
  <c r="FD1690" i="25"/>
  <c r="FE1690" i="25"/>
  <c r="FF1690" i="25"/>
  <c r="FG1690" i="25"/>
  <c r="FH1690" i="25"/>
  <c r="FI1690" i="25"/>
  <c r="EH1691" i="25"/>
  <c r="EI1691" i="25"/>
  <c r="EJ1691" i="25"/>
  <c r="EK1691" i="25"/>
  <c r="EL1691" i="25"/>
  <c r="EM1691" i="25"/>
  <c r="EN1691" i="25"/>
  <c r="EO1691" i="25"/>
  <c r="EP1691" i="25"/>
  <c r="EQ1691" i="25"/>
  <c r="ER1691" i="25"/>
  <c r="ES1691" i="25"/>
  <c r="ET1691" i="25"/>
  <c r="EU1691" i="25"/>
  <c r="EV1691" i="25"/>
  <c r="EW1691" i="25"/>
  <c r="EX1691" i="25"/>
  <c r="EY1691" i="25"/>
  <c r="EZ1691" i="25"/>
  <c r="FA1691" i="25"/>
  <c r="FB1691" i="25"/>
  <c r="FC1691" i="25"/>
  <c r="FD1691" i="25"/>
  <c r="FE1691" i="25"/>
  <c r="FF1691" i="25"/>
  <c r="FG1691" i="25"/>
  <c r="FH1691" i="25"/>
  <c r="FI1691" i="25"/>
  <c r="EH1692" i="25"/>
  <c r="EI1692" i="25"/>
  <c r="EJ1692" i="25"/>
  <c r="EK1692" i="25"/>
  <c r="EL1692" i="25"/>
  <c r="EM1692" i="25"/>
  <c r="EN1692" i="25"/>
  <c r="EO1692" i="25"/>
  <c r="EP1692" i="25"/>
  <c r="EQ1692" i="25"/>
  <c r="ER1692" i="25"/>
  <c r="ES1692" i="25"/>
  <c r="ET1692" i="25"/>
  <c r="EU1692" i="25"/>
  <c r="EV1692" i="25"/>
  <c r="EW1692" i="25"/>
  <c r="EX1692" i="25"/>
  <c r="EY1692" i="25"/>
  <c r="EZ1692" i="25"/>
  <c r="FA1692" i="25"/>
  <c r="FB1692" i="25"/>
  <c r="FC1692" i="25"/>
  <c r="FD1692" i="25"/>
  <c r="FE1692" i="25"/>
  <c r="FF1692" i="25"/>
  <c r="FG1692" i="25"/>
  <c r="FH1692" i="25"/>
  <c r="FI1692" i="25"/>
  <c r="EH1693" i="25"/>
  <c r="EI1693" i="25"/>
  <c r="EJ1693" i="25"/>
  <c r="EK1693" i="25"/>
  <c r="EL1693" i="25"/>
  <c r="EM1693" i="25"/>
  <c r="EN1693" i="25"/>
  <c r="EO1693" i="25"/>
  <c r="EP1693" i="25"/>
  <c r="EQ1693" i="25"/>
  <c r="ER1693" i="25"/>
  <c r="ES1693" i="25"/>
  <c r="ET1693" i="25"/>
  <c r="EU1693" i="25"/>
  <c r="EV1693" i="25"/>
  <c r="EW1693" i="25"/>
  <c r="EX1693" i="25"/>
  <c r="EY1693" i="25"/>
  <c r="EZ1693" i="25"/>
  <c r="FA1693" i="25"/>
  <c r="FB1693" i="25"/>
  <c r="FC1693" i="25"/>
  <c r="FD1693" i="25"/>
  <c r="FE1693" i="25"/>
  <c r="FF1693" i="25"/>
  <c r="FG1693" i="25"/>
  <c r="FH1693" i="25"/>
  <c r="FI1693" i="25"/>
  <c r="EH1694" i="25"/>
  <c r="EI1694" i="25"/>
  <c r="EJ1694" i="25"/>
  <c r="EK1694" i="25"/>
  <c r="EL1694" i="25"/>
  <c r="EM1694" i="25"/>
  <c r="EN1694" i="25"/>
  <c r="EO1694" i="25"/>
  <c r="EP1694" i="25"/>
  <c r="EQ1694" i="25"/>
  <c r="ER1694" i="25"/>
  <c r="ES1694" i="25"/>
  <c r="ET1694" i="25"/>
  <c r="EU1694" i="25"/>
  <c r="EV1694" i="25"/>
  <c r="EW1694" i="25"/>
  <c r="EX1694" i="25"/>
  <c r="EY1694" i="25"/>
  <c r="EZ1694" i="25"/>
  <c r="FA1694" i="25"/>
  <c r="FB1694" i="25"/>
  <c r="FC1694" i="25"/>
  <c r="FD1694" i="25"/>
  <c r="FE1694" i="25"/>
  <c r="FF1694" i="25"/>
  <c r="FG1694" i="25"/>
  <c r="FH1694" i="25"/>
  <c r="FI1694" i="25"/>
  <c r="EH1695" i="25"/>
  <c r="EI1695" i="25"/>
  <c r="EJ1695" i="25"/>
  <c r="EK1695" i="25"/>
  <c r="EL1695" i="25"/>
  <c r="EM1695" i="25"/>
  <c r="EN1695" i="25"/>
  <c r="EO1695" i="25"/>
  <c r="EP1695" i="25"/>
  <c r="EQ1695" i="25"/>
  <c r="ER1695" i="25"/>
  <c r="ES1695" i="25"/>
  <c r="ET1695" i="25"/>
  <c r="EU1695" i="25"/>
  <c r="EV1695" i="25"/>
  <c r="EW1695" i="25"/>
  <c r="EX1695" i="25"/>
  <c r="EY1695" i="25"/>
  <c r="EZ1695" i="25"/>
  <c r="FA1695" i="25"/>
  <c r="FB1695" i="25"/>
  <c r="FC1695" i="25"/>
  <c r="FD1695" i="25"/>
  <c r="FE1695" i="25"/>
  <c r="FF1695" i="25"/>
  <c r="FG1695" i="25"/>
  <c r="FH1695" i="25"/>
  <c r="FI1695" i="25"/>
  <c r="EH1696" i="25"/>
  <c r="EI1696" i="25"/>
  <c r="EJ1696" i="25"/>
  <c r="EK1696" i="25"/>
  <c r="EL1696" i="25"/>
  <c r="EM1696" i="25"/>
  <c r="EN1696" i="25"/>
  <c r="EO1696" i="25"/>
  <c r="EP1696" i="25"/>
  <c r="EQ1696" i="25"/>
  <c r="ER1696" i="25"/>
  <c r="ES1696" i="25"/>
  <c r="ET1696" i="25"/>
  <c r="EU1696" i="25"/>
  <c r="EV1696" i="25"/>
  <c r="EW1696" i="25"/>
  <c r="EX1696" i="25"/>
  <c r="EY1696" i="25"/>
  <c r="EZ1696" i="25"/>
  <c r="FA1696" i="25"/>
  <c r="FB1696" i="25"/>
  <c r="FC1696" i="25"/>
  <c r="FD1696" i="25"/>
  <c r="FE1696" i="25"/>
  <c r="FF1696" i="25"/>
  <c r="FG1696" i="25"/>
  <c r="FH1696" i="25"/>
  <c r="FI1696" i="25"/>
  <c r="EH1697" i="25"/>
  <c r="EI1697" i="25"/>
  <c r="EJ1697" i="25"/>
  <c r="EK1697" i="25"/>
  <c r="EL1697" i="25"/>
  <c r="EM1697" i="25"/>
  <c r="EN1697" i="25"/>
  <c r="EO1697" i="25"/>
  <c r="EP1697" i="25"/>
  <c r="EQ1697" i="25"/>
  <c r="ER1697" i="25"/>
  <c r="ES1697" i="25"/>
  <c r="ET1697" i="25"/>
  <c r="EU1697" i="25"/>
  <c r="EV1697" i="25"/>
  <c r="EW1697" i="25"/>
  <c r="EX1697" i="25"/>
  <c r="EY1697" i="25"/>
  <c r="EZ1697" i="25"/>
  <c r="FA1697" i="25"/>
  <c r="FB1697" i="25"/>
  <c r="FC1697" i="25"/>
  <c r="FD1697" i="25"/>
  <c r="FE1697" i="25"/>
  <c r="FF1697" i="25"/>
  <c r="FG1697" i="25"/>
  <c r="FH1697" i="25"/>
  <c r="FI1697" i="25"/>
  <c r="EH1698" i="25"/>
  <c r="EI1698" i="25"/>
  <c r="EJ1698" i="25"/>
  <c r="EK1698" i="25"/>
  <c r="EL1698" i="25"/>
  <c r="EM1698" i="25"/>
  <c r="EN1698" i="25"/>
  <c r="EO1698" i="25"/>
  <c r="EP1698" i="25"/>
  <c r="EQ1698" i="25"/>
  <c r="ER1698" i="25"/>
  <c r="ES1698" i="25"/>
  <c r="ET1698" i="25"/>
  <c r="EU1698" i="25"/>
  <c r="EV1698" i="25"/>
  <c r="EW1698" i="25"/>
  <c r="EX1698" i="25"/>
  <c r="EY1698" i="25"/>
  <c r="EZ1698" i="25"/>
  <c r="FA1698" i="25"/>
  <c r="FB1698" i="25"/>
  <c r="FC1698" i="25"/>
  <c r="FD1698" i="25"/>
  <c r="FE1698" i="25"/>
  <c r="FF1698" i="25"/>
  <c r="FG1698" i="25"/>
  <c r="FH1698" i="25"/>
  <c r="FI1698" i="25"/>
  <c r="EH1699" i="25"/>
  <c r="EI1699" i="25"/>
  <c r="EJ1699" i="25"/>
  <c r="EK1699" i="25"/>
  <c r="EL1699" i="25"/>
  <c r="EM1699" i="25"/>
  <c r="EN1699" i="25"/>
  <c r="EO1699" i="25"/>
  <c r="EP1699" i="25"/>
  <c r="EQ1699" i="25"/>
  <c r="ER1699" i="25"/>
  <c r="ES1699" i="25"/>
  <c r="ET1699" i="25"/>
  <c r="EU1699" i="25"/>
  <c r="EV1699" i="25"/>
  <c r="EW1699" i="25"/>
  <c r="EX1699" i="25"/>
  <c r="EY1699" i="25"/>
  <c r="EZ1699" i="25"/>
  <c r="FA1699" i="25"/>
  <c r="FB1699" i="25"/>
  <c r="FC1699" i="25"/>
  <c r="FD1699" i="25"/>
  <c r="FE1699" i="25"/>
  <c r="FF1699" i="25"/>
  <c r="FG1699" i="25"/>
  <c r="FH1699" i="25"/>
  <c r="FI1699" i="25"/>
  <c r="EH1700" i="25"/>
  <c r="EI1700" i="25"/>
  <c r="EJ1700" i="25"/>
  <c r="EK1700" i="25"/>
  <c r="EL1700" i="25"/>
  <c r="EM1700" i="25"/>
  <c r="EN1700" i="25"/>
  <c r="EO1700" i="25"/>
  <c r="EP1700" i="25"/>
  <c r="EQ1700" i="25"/>
  <c r="ER1700" i="25"/>
  <c r="ES1700" i="25"/>
  <c r="ET1700" i="25"/>
  <c r="EU1700" i="25"/>
  <c r="EV1700" i="25"/>
  <c r="EW1700" i="25"/>
  <c r="EX1700" i="25"/>
  <c r="EY1700" i="25"/>
  <c r="EZ1700" i="25"/>
  <c r="FA1700" i="25"/>
  <c r="FB1700" i="25"/>
  <c r="FC1700" i="25"/>
  <c r="FD1700" i="25"/>
  <c r="FE1700" i="25"/>
  <c r="FF1700" i="25"/>
  <c r="FG1700" i="25"/>
  <c r="FH1700" i="25"/>
  <c r="FI1700" i="25"/>
  <c r="EH1701" i="25"/>
  <c r="EI1701" i="25"/>
  <c r="EJ1701" i="25"/>
  <c r="EK1701" i="25"/>
  <c r="EL1701" i="25"/>
  <c r="EM1701" i="25"/>
  <c r="EN1701" i="25"/>
  <c r="EO1701" i="25"/>
  <c r="EP1701" i="25"/>
  <c r="EQ1701" i="25"/>
  <c r="ER1701" i="25"/>
  <c r="ES1701" i="25"/>
  <c r="ET1701" i="25"/>
  <c r="EU1701" i="25"/>
  <c r="EV1701" i="25"/>
  <c r="EW1701" i="25"/>
  <c r="EX1701" i="25"/>
  <c r="EY1701" i="25"/>
  <c r="EZ1701" i="25"/>
  <c r="FA1701" i="25"/>
  <c r="FB1701" i="25"/>
  <c r="FC1701" i="25"/>
  <c r="FD1701" i="25"/>
  <c r="FE1701" i="25"/>
  <c r="FF1701" i="25"/>
  <c r="FG1701" i="25"/>
  <c r="FH1701" i="25"/>
  <c r="FI1701" i="25"/>
  <c r="EH1702" i="25"/>
  <c r="EI1702" i="25"/>
  <c r="EJ1702" i="25"/>
  <c r="EK1702" i="25"/>
  <c r="EL1702" i="25"/>
  <c r="EM1702" i="25"/>
  <c r="EN1702" i="25"/>
  <c r="EO1702" i="25"/>
  <c r="EP1702" i="25"/>
  <c r="EQ1702" i="25"/>
  <c r="ER1702" i="25"/>
  <c r="ES1702" i="25"/>
  <c r="ET1702" i="25"/>
  <c r="EU1702" i="25"/>
  <c r="EV1702" i="25"/>
  <c r="EW1702" i="25"/>
  <c r="EX1702" i="25"/>
  <c r="EY1702" i="25"/>
  <c r="EZ1702" i="25"/>
  <c r="FA1702" i="25"/>
  <c r="FB1702" i="25"/>
  <c r="FC1702" i="25"/>
  <c r="FD1702" i="25"/>
  <c r="FE1702" i="25"/>
  <c r="FF1702" i="25"/>
  <c r="FG1702" i="25"/>
  <c r="FH1702" i="25"/>
  <c r="FI1702" i="25"/>
  <c r="EH1703" i="25"/>
  <c r="EI1703" i="25"/>
  <c r="EJ1703" i="25"/>
  <c r="EK1703" i="25"/>
  <c r="EL1703" i="25"/>
  <c r="EM1703" i="25"/>
  <c r="EN1703" i="25"/>
  <c r="EO1703" i="25"/>
  <c r="EP1703" i="25"/>
  <c r="EQ1703" i="25"/>
  <c r="ER1703" i="25"/>
  <c r="ES1703" i="25"/>
  <c r="ET1703" i="25"/>
  <c r="EU1703" i="25"/>
  <c r="EV1703" i="25"/>
  <c r="EW1703" i="25"/>
  <c r="EX1703" i="25"/>
  <c r="EY1703" i="25"/>
  <c r="EZ1703" i="25"/>
  <c r="FA1703" i="25"/>
  <c r="FB1703" i="25"/>
  <c r="FC1703" i="25"/>
  <c r="FD1703" i="25"/>
  <c r="FE1703" i="25"/>
  <c r="FF1703" i="25"/>
  <c r="FG1703" i="25"/>
  <c r="FH1703" i="25"/>
  <c r="FI1703" i="25"/>
  <c r="EH1704" i="25"/>
  <c r="EI1704" i="25"/>
  <c r="EJ1704" i="25"/>
  <c r="EK1704" i="25"/>
  <c r="EL1704" i="25"/>
  <c r="EM1704" i="25"/>
  <c r="EN1704" i="25"/>
  <c r="EO1704" i="25"/>
  <c r="EP1704" i="25"/>
  <c r="EQ1704" i="25"/>
  <c r="ER1704" i="25"/>
  <c r="ES1704" i="25"/>
  <c r="ET1704" i="25"/>
  <c r="EU1704" i="25"/>
  <c r="EV1704" i="25"/>
  <c r="EW1704" i="25"/>
  <c r="EX1704" i="25"/>
  <c r="EY1704" i="25"/>
  <c r="EZ1704" i="25"/>
  <c r="FA1704" i="25"/>
  <c r="FB1704" i="25"/>
  <c r="FC1704" i="25"/>
  <c r="FD1704" i="25"/>
  <c r="FE1704" i="25"/>
  <c r="FF1704" i="25"/>
  <c r="FG1704" i="25"/>
  <c r="FH1704" i="25"/>
  <c r="FI1704" i="25"/>
  <c r="EH1705" i="25"/>
  <c r="EI1705" i="25"/>
  <c r="EJ1705" i="25"/>
  <c r="EK1705" i="25"/>
  <c r="EL1705" i="25"/>
  <c r="EM1705" i="25"/>
  <c r="EN1705" i="25"/>
  <c r="EO1705" i="25"/>
  <c r="EP1705" i="25"/>
  <c r="EQ1705" i="25"/>
  <c r="ER1705" i="25"/>
  <c r="ES1705" i="25"/>
  <c r="ET1705" i="25"/>
  <c r="EU1705" i="25"/>
  <c r="EV1705" i="25"/>
  <c r="EW1705" i="25"/>
  <c r="EX1705" i="25"/>
  <c r="EY1705" i="25"/>
  <c r="EZ1705" i="25"/>
  <c r="FA1705" i="25"/>
  <c r="FB1705" i="25"/>
  <c r="FC1705" i="25"/>
  <c r="FD1705" i="25"/>
  <c r="FE1705" i="25"/>
  <c r="FF1705" i="25"/>
  <c r="FG1705" i="25"/>
  <c r="FH1705" i="25"/>
  <c r="FI1705" i="25"/>
  <c r="EH1706" i="25"/>
  <c r="EI1706" i="25"/>
  <c r="EJ1706" i="25"/>
  <c r="EK1706" i="25"/>
  <c r="EL1706" i="25"/>
  <c r="EM1706" i="25"/>
  <c r="EN1706" i="25"/>
  <c r="EO1706" i="25"/>
  <c r="EP1706" i="25"/>
  <c r="EQ1706" i="25"/>
  <c r="ER1706" i="25"/>
  <c r="ES1706" i="25"/>
  <c r="ET1706" i="25"/>
  <c r="EU1706" i="25"/>
  <c r="EV1706" i="25"/>
  <c r="EW1706" i="25"/>
  <c r="EX1706" i="25"/>
  <c r="EY1706" i="25"/>
  <c r="EZ1706" i="25"/>
  <c r="FA1706" i="25"/>
  <c r="FB1706" i="25"/>
  <c r="FC1706" i="25"/>
  <c r="FD1706" i="25"/>
  <c r="FE1706" i="25"/>
  <c r="FF1706" i="25"/>
  <c r="FG1706" i="25"/>
  <c r="FH1706" i="25"/>
  <c r="FI1706" i="25"/>
  <c r="EH1707" i="25"/>
  <c r="EI1707" i="25"/>
  <c r="EJ1707" i="25"/>
  <c r="EK1707" i="25"/>
  <c r="EL1707" i="25"/>
  <c r="EM1707" i="25"/>
  <c r="EN1707" i="25"/>
  <c r="EO1707" i="25"/>
  <c r="EP1707" i="25"/>
  <c r="EQ1707" i="25"/>
  <c r="ER1707" i="25"/>
  <c r="ES1707" i="25"/>
  <c r="ET1707" i="25"/>
  <c r="EU1707" i="25"/>
  <c r="EV1707" i="25"/>
  <c r="EW1707" i="25"/>
  <c r="EX1707" i="25"/>
  <c r="EY1707" i="25"/>
  <c r="EZ1707" i="25"/>
  <c r="FA1707" i="25"/>
  <c r="FB1707" i="25"/>
  <c r="FC1707" i="25"/>
  <c r="FD1707" i="25"/>
  <c r="FE1707" i="25"/>
  <c r="FF1707" i="25"/>
  <c r="FG1707" i="25"/>
  <c r="FH1707" i="25"/>
  <c r="FI1707" i="25"/>
  <c r="EH1708" i="25"/>
  <c r="EI1708" i="25"/>
  <c r="EJ1708" i="25"/>
  <c r="EK1708" i="25"/>
  <c r="EL1708" i="25"/>
  <c r="EM1708" i="25"/>
  <c r="EN1708" i="25"/>
  <c r="EO1708" i="25"/>
  <c r="EP1708" i="25"/>
  <c r="EQ1708" i="25"/>
  <c r="ER1708" i="25"/>
  <c r="ES1708" i="25"/>
  <c r="ET1708" i="25"/>
  <c r="EU1708" i="25"/>
  <c r="EV1708" i="25"/>
  <c r="EW1708" i="25"/>
  <c r="EX1708" i="25"/>
  <c r="EY1708" i="25"/>
  <c r="EZ1708" i="25"/>
  <c r="FA1708" i="25"/>
  <c r="FB1708" i="25"/>
  <c r="FC1708" i="25"/>
  <c r="FD1708" i="25"/>
  <c r="FE1708" i="25"/>
  <c r="FF1708" i="25"/>
  <c r="FG1708" i="25"/>
  <c r="FH1708" i="25"/>
  <c r="FI1708" i="25"/>
  <c r="EH1709" i="25"/>
  <c r="EI1709" i="25"/>
  <c r="EJ1709" i="25"/>
  <c r="EK1709" i="25"/>
  <c r="EL1709" i="25"/>
  <c r="EM1709" i="25"/>
  <c r="EN1709" i="25"/>
  <c r="EO1709" i="25"/>
  <c r="EP1709" i="25"/>
  <c r="EQ1709" i="25"/>
  <c r="ER1709" i="25"/>
  <c r="ES1709" i="25"/>
  <c r="ET1709" i="25"/>
  <c r="EU1709" i="25"/>
  <c r="EV1709" i="25"/>
  <c r="EW1709" i="25"/>
  <c r="EX1709" i="25"/>
  <c r="EY1709" i="25"/>
  <c r="EZ1709" i="25"/>
  <c r="FA1709" i="25"/>
  <c r="FB1709" i="25"/>
  <c r="FC1709" i="25"/>
  <c r="FD1709" i="25"/>
  <c r="FE1709" i="25"/>
  <c r="FF1709" i="25"/>
  <c r="FG1709" i="25"/>
  <c r="FH1709" i="25"/>
  <c r="FI1709" i="25"/>
  <c r="EH1710" i="25"/>
  <c r="EI1710" i="25"/>
  <c r="EJ1710" i="25"/>
  <c r="EK1710" i="25"/>
  <c r="EL1710" i="25"/>
  <c r="EM1710" i="25"/>
  <c r="EN1710" i="25"/>
  <c r="EO1710" i="25"/>
  <c r="EP1710" i="25"/>
  <c r="EQ1710" i="25"/>
  <c r="ER1710" i="25"/>
  <c r="ES1710" i="25"/>
  <c r="ET1710" i="25"/>
  <c r="EU1710" i="25"/>
  <c r="EV1710" i="25"/>
  <c r="EW1710" i="25"/>
  <c r="EX1710" i="25"/>
  <c r="EY1710" i="25"/>
  <c r="EZ1710" i="25"/>
  <c r="FA1710" i="25"/>
  <c r="FB1710" i="25"/>
  <c r="FC1710" i="25"/>
  <c r="FD1710" i="25"/>
  <c r="FE1710" i="25"/>
  <c r="FF1710" i="25"/>
  <c r="FG1710" i="25"/>
  <c r="FH1710" i="25"/>
  <c r="FI1710" i="25"/>
  <c r="EH1711" i="25"/>
  <c r="EI1711" i="25"/>
  <c r="EJ1711" i="25"/>
  <c r="EK1711" i="25"/>
  <c r="EL1711" i="25"/>
  <c r="EM1711" i="25"/>
  <c r="EN1711" i="25"/>
  <c r="EO1711" i="25"/>
  <c r="EP1711" i="25"/>
  <c r="EQ1711" i="25"/>
  <c r="ER1711" i="25"/>
  <c r="ES1711" i="25"/>
  <c r="ET1711" i="25"/>
  <c r="EU1711" i="25"/>
  <c r="EV1711" i="25"/>
  <c r="EW1711" i="25"/>
  <c r="EX1711" i="25"/>
  <c r="EY1711" i="25"/>
  <c r="EZ1711" i="25"/>
  <c r="FA1711" i="25"/>
  <c r="FB1711" i="25"/>
  <c r="FC1711" i="25"/>
  <c r="FD1711" i="25"/>
  <c r="FE1711" i="25"/>
  <c r="FF1711" i="25"/>
  <c r="FG1711" i="25"/>
  <c r="FH1711" i="25"/>
  <c r="FI1711" i="25"/>
  <c r="EH1712" i="25"/>
  <c r="EI1712" i="25"/>
  <c r="EJ1712" i="25"/>
  <c r="EK1712" i="25"/>
  <c r="EL1712" i="25"/>
  <c r="EM1712" i="25"/>
  <c r="EN1712" i="25"/>
  <c r="EO1712" i="25"/>
  <c r="EP1712" i="25"/>
  <c r="EQ1712" i="25"/>
  <c r="ER1712" i="25"/>
  <c r="ES1712" i="25"/>
  <c r="ET1712" i="25"/>
  <c r="EU1712" i="25"/>
  <c r="EV1712" i="25"/>
  <c r="EW1712" i="25"/>
  <c r="EX1712" i="25"/>
  <c r="EY1712" i="25"/>
  <c r="EZ1712" i="25"/>
  <c r="FA1712" i="25"/>
  <c r="FB1712" i="25"/>
  <c r="FC1712" i="25"/>
  <c r="FD1712" i="25"/>
  <c r="FE1712" i="25"/>
  <c r="FF1712" i="25"/>
  <c r="FG1712" i="25"/>
  <c r="FH1712" i="25"/>
  <c r="FI1712" i="25"/>
  <c r="EH1713" i="25"/>
  <c r="EI1713" i="25"/>
  <c r="EJ1713" i="25"/>
  <c r="EK1713" i="25"/>
  <c r="EL1713" i="25"/>
  <c r="EM1713" i="25"/>
  <c r="EN1713" i="25"/>
  <c r="EO1713" i="25"/>
  <c r="EP1713" i="25"/>
  <c r="EQ1713" i="25"/>
  <c r="ER1713" i="25"/>
  <c r="ES1713" i="25"/>
  <c r="ET1713" i="25"/>
  <c r="EU1713" i="25"/>
  <c r="EV1713" i="25"/>
  <c r="EW1713" i="25"/>
  <c r="EX1713" i="25"/>
  <c r="EY1713" i="25"/>
  <c r="EZ1713" i="25"/>
  <c r="FA1713" i="25"/>
  <c r="FB1713" i="25"/>
  <c r="FC1713" i="25"/>
  <c r="FD1713" i="25"/>
  <c r="FE1713" i="25"/>
  <c r="FF1713" i="25"/>
  <c r="FG1713" i="25"/>
  <c r="FH1713" i="25"/>
  <c r="FI1713" i="25"/>
  <c r="EH1714" i="25"/>
  <c r="EI1714" i="25"/>
  <c r="EJ1714" i="25"/>
  <c r="EK1714" i="25"/>
  <c r="EL1714" i="25"/>
  <c r="EM1714" i="25"/>
  <c r="EN1714" i="25"/>
  <c r="EO1714" i="25"/>
  <c r="EP1714" i="25"/>
  <c r="EQ1714" i="25"/>
  <c r="ER1714" i="25"/>
  <c r="ES1714" i="25"/>
  <c r="ET1714" i="25"/>
  <c r="EU1714" i="25"/>
  <c r="EV1714" i="25"/>
  <c r="EW1714" i="25"/>
  <c r="EX1714" i="25"/>
  <c r="EY1714" i="25"/>
  <c r="EZ1714" i="25"/>
  <c r="FA1714" i="25"/>
  <c r="FB1714" i="25"/>
  <c r="FC1714" i="25"/>
  <c r="FD1714" i="25"/>
  <c r="FE1714" i="25"/>
  <c r="FF1714" i="25"/>
  <c r="FG1714" i="25"/>
  <c r="FH1714" i="25"/>
  <c r="FI1714" i="25"/>
  <c r="EH1715" i="25"/>
  <c r="EI1715" i="25"/>
  <c r="EJ1715" i="25"/>
  <c r="EK1715" i="25"/>
  <c r="EL1715" i="25"/>
  <c r="EM1715" i="25"/>
  <c r="EN1715" i="25"/>
  <c r="EO1715" i="25"/>
  <c r="EP1715" i="25"/>
  <c r="EQ1715" i="25"/>
  <c r="ER1715" i="25"/>
  <c r="ES1715" i="25"/>
  <c r="ET1715" i="25"/>
  <c r="EU1715" i="25"/>
  <c r="EV1715" i="25"/>
  <c r="EW1715" i="25"/>
  <c r="EX1715" i="25"/>
  <c r="EY1715" i="25"/>
  <c r="EZ1715" i="25"/>
  <c r="FA1715" i="25"/>
  <c r="FB1715" i="25"/>
  <c r="FC1715" i="25"/>
  <c r="FD1715" i="25"/>
  <c r="FE1715" i="25"/>
  <c r="FF1715" i="25"/>
  <c r="FG1715" i="25"/>
  <c r="FH1715" i="25"/>
  <c r="FI1715" i="25"/>
  <c r="EH1716" i="25"/>
  <c r="EI1716" i="25"/>
  <c r="EJ1716" i="25"/>
  <c r="EK1716" i="25"/>
  <c r="EL1716" i="25"/>
  <c r="EM1716" i="25"/>
  <c r="EN1716" i="25"/>
  <c r="EO1716" i="25"/>
  <c r="EP1716" i="25"/>
  <c r="EQ1716" i="25"/>
  <c r="ER1716" i="25"/>
  <c r="ES1716" i="25"/>
  <c r="ET1716" i="25"/>
  <c r="EU1716" i="25"/>
  <c r="EV1716" i="25"/>
  <c r="EW1716" i="25"/>
  <c r="EX1716" i="25"/>
  <c r="EY1716" i="25"/>
  <c r="EZ1716" i="25"/>
  <c r="FA1716" i="25"/>
  <c r="FB1716" i="25"/>
  <c r="FC1716" i="25"/>
  <c r="FD1716" i="25"/>
  <c r="FE1716" i="25"/>
  <c r="FF1716" i="25"/>
  <c r="FG1716" i="25"/>
  <c r="FH1716" i="25"/>
  <c r="FI1716" i="25"/>
  <c r="EH1717" i="25"/>
  <c r="EI1717" i="25"/>
  <c r="EJ1717" i="25"/>
  <c r="EK1717" i="25"/>
  <c r="EL1717" i="25"/>
  <c r="EM1717" i="25"/>
  <c r="EN1717" i="25"/>
  <c r="EO1717" i="25"/>
  <c r="EP1717" i="25"/>
  <c r="EQ1717" i="25"/>
  <c r="ER1717" i="25"/>
  <c r="ES1717" i="25"/>
  <c r="ET1717" i="25"/>
  <c r="EU1717" i="25"/>
  <c r="EV1717" i="25"/>
  <c r="EW1717" i="25"/>
  <c r="EX1717" i="25"/>
  <c r="EY1717" i="25"/>
  <c r="EZ1717" i="25"/>
  <c r="FA1717" i="25"/>
  <c r="FB1717" i="25"/>
  <c r="FC1717" i="25"/>
  <c r="FD1717" i="25"/>
  <c r="FE1717" i="25"/>
  <c r="FF1717" i="25"/>
  <c r="FG1717" i="25"/>
  <c r="FH1717" i="25"/>
  <c r="FI1717" i="25"/>
  <c r="EH1718" i="25"/>
  <c r="EI1718" i="25"/>
  <c r="EJ1718" i="25"/>
  <c r="EK1718" i="25"/>
  <c r="EL1718" i="25"/>
  <c r="EM1718" i="25"/>
  <c r="EN1718" i="25"/>
  <c r="EO1718" i="25"/>
  <c r="EP1718" i="25"/>
  <c r="EQ1718" i="25"/>
  <c r="ER1718" i="25"/>
  <c r="ES1718" i="25"/>
  <c r="ET1718" i="25"/>
  <c r="EU1718" i="25"/>
  <c r="EV1718" i="25"/>
  <c r="EW1718" i="25"/>
  <c r="EX1718" i="25"/>
  <c r="EY1718" i="25"/>
  <c r="EZ1718" i="25"/>
  <c r="FA1718" i="25"/>
  <c r="FB1718" i="25"/>
  <c r="FC1718" i="25"/>
  <c r="FD1718" i="25"/>
  <c r="FE1718" i="25"/>
  <c r="FF1718" i="25"/>
  <c r="FG1718" i="25"/>
  <c r="FH1718" i="25"/>
  <c r="FI1718" i="25"/>
  <c r="EH1719" i="25"/>
  <c r="EI1719" i="25"/>
  <c r="EJ1719" i="25"/>
  <c r="EK1719" i="25"/>
  <c r="EL1719" i="25"/>
  <c r="EM1719" i="25"/>
  <c r="EN1719" i="25"/>
  <c r="EO1719" i="25"/>
  <c r="EP1719" i="25"/>
  <c r="EQ1719" i="25"/>
  <c r="ER1719" i="25"/>
  <c r="ES1719" i="25"/>
  <c r="ET1719" i="25"/>
  <c r="EU1719" i="25"/>
  <c r="EV1719" i="25"/>
  <c r="EW1719" i="25"/>
  <c r="EX1719" i="25"/>
  <c r="EY1719" i="25"/>
  <c r="EZ1719" i="25"/>
  <c r="FA1719" i="25"/>
  <c r="FB1719" i="25"/>
  <c r="FC1719" i="25"/>
  <c r="FD1719" i="25"/>
  <c r="FE1719" i="25"/>
  <c r="FF1719" i="25"/>
  <c r="FG1719" i="25"/>
  <c r="FH1719" i="25"/>
  <c r="FI1719" i="25"/>
  <c r="EH1720" i="25"/>
  <c r="EI1720" i="25"/>
  <c r="EJ1720" i="25"/>
  <c r="EK1720" i="25"/>
  <c r="EL1720" i="25"/>
  <c r="EM1720" i="25"/>
  <c r="EN1720" i="25"/>
  <c r="EO1720" i="25"/>
  <c r="EP1720" i="25"/>
  <c r="EQ1720" i="25"/>
  <c r="ER1720" i="25"/>
  <c r="ES1720" i="25"/>
  <c r="ET1720" i="25"/>
  <c r="EU1720" i="25"/>
  <c r="EV1720" i="25"/>
  <c r="EW1720" i="25"/>
  <c r="EX1720" i="25"/>
  <c r="EY1720" i="25"/>
  <c r="EZ1720" i="25"/>
  <c r="FA1720" i="25"/>
  <c r="FB1720" i="25"/>
  <c r="FC1720" i="25"/>
  <c r="FD1720" i="25"/>
  <c r="FE1720" i="25"/>
  <c r="FF1720" i="25"/>
  <c r="FG1720" i="25"/>
  <c r="FH1720" i="25"/>
  <c r="FI1720" i="25"/>
  <c r="EH1721" i="25"/>
  <c r="EI1721" i="25"/>
  <c r="EJ1721" i="25"/>
  <c r="EK1721" i="25"/>
  <c r="EL1721" i="25"/>
  <c r="EM1721" i="25"/>
  <c r="EN1721" i="25"/>
  <c r="EO1721" i="25"/>
  <c r="EP1721" i="25"/>
  <c r="EQ1721" i="25"/>
  <c r="ER1721" i="25"/>
  <c r="ES1721" i="25"/>
  <c r="ET1721" i="25"/>
  <c r="EU1721" i="25"/>
  <c r="EV1721" i="25"/>
  <c r="EW1721" i="25"/>
  <c r="EX1721" i="25"/>
  <c r="EY1721" i="25"/>
  <c r="EZ1721" i="25"/>
  <c r="FA1721" i="25"/>
  <c r="FB1721" i="25"/>
  <c r="FC1721" i="25"/>
  <c r="FD1721" i="25"/>
  <c r="FE1721" i="25"/>
  <c r="FF1721" i="25"/>
  <c r="FG1721" i="25"/>
  <c r="FH1721" i="25"/>
  <c r="FI1721" i="25"/>
  <c r="EH1722" i="25"/>
  <c r="EI1722" i="25"/>
  <c r="EJ1722" i="25"/>
  <c r="EK1722" i="25"/>
  <c r="EL1722" i="25"/>
  <c r="EM1722" i="25"/>
  <c r="EN1722" i="25"/>
  <c r="EO1722" i="25"/>
  <c r="EP1722" i="25"/>
  <c r="EQ1722" i="25"/>
  <c r="ER1722" i="25"/>
  <c r="ES1722" i="25"/>
  <c r="ET1722" i="25"/>
  <c r="EU1722" i="25"/>
  <c r="EV1722" i="25"/>
  <c r="EW1722" i="25"/>
  <c r="EX1722" i="25"/>
  <c r="EY1722" i="25"/>
  <c r="EZ1722" i="25"/>
  <c r="FA1722" i="25"/>
  <c r="FB1722" i="25"/>
  <c r="FC1722" i="25"/>
  <c r="FD1722" i="25"/>
  <c r="FE1722" i="25"/>
  <c r="FF1722" i="25"/>
  <c r="FG1722" i="25"/>
  <c r="FH1722" i="25"/>
  <c r="FI1722" i="25"/>
  <c r="EH1723" i="25"/>
  <c r="EI1723" i="25"/>
  <c r="EJ1723" i="25"/>
  <c r="EK1723" i="25"/>
  <c r="EL1723" i="25"/>
  <c r="EM1723" i="25"/>
  <c r="EN1723" i="25"/>
  <c r="EO1723" i="25"/>
  <c r="EP1723" i="25"/>
  <c r="EQ1723" i="25"/>
  <c r="ER1723" i="25"/>
  <c r="ES1723" i="25"/>
  <c r="ET1723" i="25"/>
  <c r="EU1723" i="25"/>
  <c r="EV1723" i="25"/>
  <c r="EW1723" i="25"/>
  <c r="EX1723" i="25"/>
  <c r="EY1723" i="25"/>
  <c r="EZ1723" i="25"/>
  <c r="FA1723" i="25"/>
  <c r="FB1723" i="25"/>
  <c r="FC1723" i="25"/>
  <c r="FD1723" i="25"/>
  <c r="FE1723" i="25"/>
  <c r="FF1723" i="25"/>
  <c r="FG1723" i="25"/>
  <c r="FH1723" i="25"/>
  <c r="FI1723" i="25"/>
  <c r="EH1724" i="25"/>
  <c r="EI1724" i="25"/>
  <c r="EJ1724" i="25"/>
  <c r="EK1724" i="25"/>
  <c r="EL1724" i="25"/>
  <c r="EM1724" i="25"/>
  <c r="EN1724" i="25"/>
  <c r="EO1724" i="25"/>
  <c r="EP1724" i="25"/>
  <c r="EQ1724" i="25"/>
  <c r="ER1724" i="25"/>
  <c r="ES1724" i="25"/>
  <c r="ET1724" i="25"/>
  <c r="EU1724" i="25"/>
  <c r="EV1724" i="25"/>
  <c r="EW1724" i="25"/>
  <c r="EX1724" i="25"/>
  <c r="EY1724" i="25"/>
  <c r="EZ1724" i="25"/>
  <c r="FA1724" i="25"/>
  <c r="FB1724" i="25"/>
  <c r="FC1724" i="25"/>
  <c r="FD1724" i="25"/>
  <c r="FE1724" i="25"/>
  <c r="FF1724" i="25"/>
  <c r="FG1724" i="25"/>
  <c r="FH1724" i="25"/>
  <c r="FI1724" i="25"/>
  <c r="EH1725" i="25"/>
  <c r="EI1725" i="25"/>
  <c r="EJ1725" i="25"/>
  <c r="EK1725" i="25"/>
  <c r="EL1725" i="25"/>
  <c r="EM1725" i="25"/>
  <c r="EN1725" i="25"/>
  <c r="EO1725" i="25"/>
  <c r="EP1725" i="25"/>
  <c r="EQ1725" i="25"/>
  <c r="ER1725" i="25"/>
  <c r="ES1725" i="25"/>
  <c r="ET1725" i="25"/>
  <c r="EU1725" i="25"/>
  <c r="EV1725" i="25"/>
  <c r="EW1725" i="25"/>
  <c r="EX1725" i="25"/>
  <c r="EY1725" i="25"/>
  <c r="EZ1725" i="25"/>
  <c r="FA1725" i="25"/>
  <c r="FB1725" i="25"/>
  <c r="FC1725" i="25"/>
  <c r="FD1725" i="25"/>
  <c r="FE1725" i="25"/>
  <c r="FF1725" i="25"/>
  <c r="FG1725" i="25"/>
  <c r="FH1725" i="25"/>
  <c r="FI1725" i="25"/>
  <c r="EH1726" i="25"/>
  <c r="EI1726" i="25"/>
  <c r="EJ1726" i="25"/>
  <c r="EK1726" i="25"/>
  <c r="EL1726" i="25"/>
  <c r="EM1726" i="25"/>
  <c r="EN1726" i="25"/>
  <c r="EO1726" i="25"/>
  <c r="EP1726" i="25"/>
  <c r="EQ1726" i="25"/>
  <c r="ER1726" i="25"/>
  <c r="ES1726" i="25"/>
  <c r="ET1726" i="25"/>
  <c r="EU1726" i="25"/>
  <c r="EV1726" i="25"/>
  <c r="EW1726" i="25"/>
  <c r="EX1726" i="25"/>
  <c r="EY1726" i="25"/>
  <c r="EZ1726" i="25"/>
  <c r="FA1726" i="25"/>
  <c r="FB1726" i="25"/>
  <c r="FC1726" i="25"/>
  <c r="FD1726" i="25"/>
  <c r="FE1726" i="25"/>
  <c r="FF1726" i="25"/>
  <c r="FG1726" i="25"/>
  <c r="FH1726" i="25"/>
  <c r="FI1726" i="25"/>
  <c r="EH1727" i="25"/>
  <c r="EI1727" i="25"/>
  <c r="EJ1727" i="25"/>
  <c r="EK1727" i="25"/>
  <c r="EL1727" i="25"/>
  <c r="EM1727" i="25"/>
  <c r="EN1727" i="25"/>
  <c r="EO1727" i="25"/>
  <c r="EP1727" i="25"/>
  <c r="EQ1727" i="25"/>
  <c r="ER1727" i="25"/>
  <c r="ES1727" i="25"/>
  <c r="ET1727" i="25"/>
  <c r="EU1727" i="25"/>
  <c r="EV1727" i="25"/>
  <c r="EW1727" i="25"/>
  <c r="EX1727" i="25"/>
  <c r="EY1727" i="25"/>
  <c r="EZ1727" i="25"/>
  <c r="FA1727" i="25"/>
  <c r="FB1727" i="25"/>
  <c r="FC1727" i="25"/>
  <c r="FD1727" i="25"/>
  <c r="FE1727" i="25"/>
  <c r="FF1727" i="25"/>
  <c r="FG1727" i="25"/>
  <c r="FH1727" i="25"/>
  <c r="FI1727" i="25"/>
  <c r="EH1728" i="25"/>
  <c r="EI1728" i="25"/>
  <c r="EJ1728" i="25"/>
  <c r="EK1728" i="25"/>
  <c r="EL1728" i="25"/>
  <c r="EM1728" i="25"/>
  <c r="EN1728" i="25"/>
  <c r="EO1728" i="25"/>
  <c r="EP1728" i="25"/>
  <c r="EQ1728" i="25"/>
  <c r="ER1728" i="25"/>
  <c r="ES1728" i="25"/>
  <c r="ET1728" i="25"/>
  <c r="EU1728" i="25"/>
  <c r="EV1728" i="25"/>
  <c r="EW1728" i="25"/>
  <c r="EX1728" i="25"/>
  <c r="EY1728" i="25"/>
  <c r="EZ1728" i="25"/>
  <c r="FA1728" i="25"/>
  <c r="FB1728" i="25"/>
  <c r="FC1728" i="25"/>
  <c r="FD1728" i="25"/>
  <c r="FE1728" i="25"/>
  <c r="FF1728" i="25"/>
  <c r="FG1728" i="25"/>
  <c r="FH1728" i="25"/>
  <c r="FI1728" i="25"/>
  <c r="EH1729" i="25"/>
  <c r="EI1729" i="25"/>
  <c r="EJ1729" i="25"/>
  <c r="EK1729" i="25"/>
  <c r="EL1729" i="25"/>
  <c r="EM1729" i="25"/>
  <c r="EN1729" i="25"/>
  <c r="EO1729" i="25"/>
  <c r="EP1729" i="25"/>
  <c r="EQ1729" i="25"/>
  <c r="ER1729" i="25"/>
  <c r="ES1729" i="25"/>
  <c r="ET1729" i="25"/>
  <c r="EU1729" i="25"/>
  <c r="EV1729" i="25"/>
  <c r="EW1729" i="25"/>
  <c r="EX1729" i="25"/>
  <c r="EY1729" i="25"/>
  <c r="EZ1729" i="25"/>
  <c r="FA1729" i="25"/>
  <c r="FB1729" i="25"/>
  <c r="FC1729" i="25"/>
  <c r="FD1729" i="25"/>
  <c r="FE1729" i="25"/>
  <c r="FF1729" i="25"/>
  <c r="FG1729" i="25"/>
  <c r="FH1729" i="25"/>
  <c r="FI1729" i="25"/>
  <c r="EH1730" i="25"/>
  <c r="EI1730" i="25"/>
  <c r="EJ1730" i="25"/>
  <c r="EK1730" i="25"/>
  <c r="EL1730" i="25"/>
  <c r="EM1730" i="25"/>
  <c r="EN1730" i="25"/>
  <c r="EO1730" i="25"/>
  <c r="EP1730" i="25"/>
  <c r="EQ1730" i="25"/>
  <c r="ER1730" i="25"/>
  <c r="ES1730" i="25"/>
  <c r="ET1730" i="25"/>
  <c r="EU1730" i="25"/>
  <c r="EV1730" i="25"/>
  <c r="EW1730" i="25"/>
  <c r="EX1730" i="25"/>
  <c r="EY1730" i="25"/>
  <c r="EZ1730" i="25"/>
  <c r="FA1730" i="25"/>
  <c r="FB1730" i="25"/>
  <c r="FC1730" i="25"/>
  <c r="FD1730" i="25"/>
  <c r="FE1730" i="25"/>
  <c r="FF1730" i="25"/>
  <c r="FG1730" i="25"/>
  <c r="FH1730" i="25"/>
  <c r="FI1730" i="25"/>
  <c r="EH1731" i="25"/>
  <c r="EI1731" i="25"/>
  <c r="EJ1731" i="25"/>
  <c r="EK1731" i="25"/>
  <c r="EL1731" i="25"/>
  <c r="EM1731" i="25"/>
  <c r="EN1731" i="25"/>
  <c r="EO1731" i="25"/>
  <c r="EP1731" i="25"/>
  <c r="EQ1731" i="25"/>
  <c r="ER1731" i="25"/>
  <c r="ES1731" i="25"/>
  <c r="ET1731" i="25"/>
  <c r="EU1731" i="25"/>
  <c r="EV1731" i="25"/>
  <c r="EW1731" i="25"/>
  <c r="EX1731" i="25"/>
  <c r="EY1731" i="25"/>
  <c r="EZ1731" i="25"/>
  <c r="FA1731" i="25"/>
  <c r="FB1731" i="25"/>
  <c r="FC1731" i="25"/>
  <c r="FD1731" i="25"/>
  <c r="FE1731" i="25"/>
  <c r="FF1731" i="25"/>
  <c r="FG1731" i="25"/>
  <c r="FH1731" i="25"/>
  <c r="FI1731" i="25"/>
  <c r="EH1732" i="25"/>
  <c r="EI1732" i="25"/>
  <c r="EJ1732" i="25"/>
  <c r="EK1732" i="25"/>
  <c r="EL1732" i="25"/>
  <c r="EM1732" i="25"/>
  <c r="EN1732" i="25"/>
  <c r="EO1732" i="25"/>
  <c r="EP1732" i="25"/>
  <c r="EQ1732" i="25"/>
  <c r="ER1732" i="25"/>
  <c r="ES1732" i="25"/>
  <c r="ET1732" i="25"/>
  <c r="EU1732" i="25"/>
  <c r="EV1732" i="25"/>
  <c r="EW1732" i="25"/>
  <c r="EX1732" i="25"/>
  <c r="EY1732" i="25"/>
  <c r="EZ1732" i="25"/>
  <c r="FA1732" i="25"/>
  <c r="FB1732" i="25"/>
  <c r="FC1732" i="25"/>
  <c r="FD1732" i="25"/>
  <c r="FE1732" i="25"/>
  <c r="FF1732" i="25"/>
  <c r="FG1732" i="25"/>
  <c r="FH1732" i="25"/>
  <c r="FI1732" i="25"/>
  <c r="EH1733" i="25"/>
  <c r="EI1733" i="25"/>
  <c r="EJ1733" i="25"/>
  <c r="EK1733" i="25"/>
  <c r="EL1733" i="25"/>
  <c r="EM1733" i="25"/>
  <c r="EN1733" i="25"/>
  <c r="EO1733" i="25"/>
  <c r="EP1733" i="25"/>
  <c r="EQ1733" i="25"/>
  <c r="ER1733" i="25"/>
  <c r="ES1733" i="25"/>
  <c r="ET1733" i="25"/>
  <c r="EU1733" i="25"/>
  <c r="EV1733" i="25"/>
  <c r="EW1733" i="25"/>
  <c r="EX1733" i="25"/>
  <c r="EY1733" i="25"/>
  <c r="EZ1733" i="25"/>
  <c r="FA1733" i="25"/>
  <c r="FB1733" i="25"/>
  <c r="FC1733" i="25"/>
  <c r="FD1733" i="25"/>
  <c r="FE1733" i="25"/>
  <c r="FF1733" i="25"/>
  <c r="FG1733" i="25"/>
  <c r="FH1733" i="25"/>
  <c r="FI1733" i="25"/>
  <c r="EH1734" i="25"/>
  <c r="EI1734" i="25"/>
  <c r="EJ1734" i="25"/>
  <c r="EK1734" i="25"/>
  <c r="EL1734" i="25"/>
  <c r="EM1734" i="25"/>
  <c r="EN1734" i="25"/>
  <c r="EO1734" i="25"/>
  <c r="EP1734" i="25"/>
  <c r="EQ1734" i="25"/>
  <c r="ER1734" i="25"/>
  <c r="ES1734" i="25"/>
  <c r="ET1734" i="25"/>
  <c r="EU1734" i="25"/>
  <c r="EV1734" i="25"/>
  <c r="EW1734" i="25"/>
  <c r="EX1734" i="25"/>
  <c r="EY1734" i="25"/>
  <c r="EZ1734" i="25"/>
  <c r="FA1734" i="25"/>
  <c r="FB1734" i="25"/>
  <c r="FC1734" i="25"/>
  <c r="FD1734" i="25"/>
  <c r="FE1734" i="25"/>
  <c r="FF1734" i="25"/>
  <c r="FG1734" i="25"/>
  <c r="FH1734" i="25"/>
  <c r="FI1734" i="25"/>
  <c r="EH1735" i="25"/>
  <c r="EI1735" i="25"/>
  <c r="EJ1735" i="25"/>
  <c r="EK1735" i="25"/>
  <c r="EL1735" i="25"/>
  <c r="EM1735" i="25"/>
  <c r="EN1735" i="25"/>
  <c r="EO1735" i="25"/>
  <c r="EP1735" i="25"/>
  <c r="EQ1735" i="25"/>
  <c r="ER1735" i="25"/>
  <c r="ES1735" i="25"/>
  <c r="ET1735" i="25"/>
  <c r="EU1735" i="25"/>
  <c r="EV1735" i="25"/>
  <c r="EW1735" i="25"/>
  <c r="EX1735" i="25"/>
  <c r="EY1735" i="25"/>
  <c r="EZ1735" i="25"/>
  <c r="FA1735" i="25"/>
  <c r="FB1735" i="25"/>
  <c r="FC1735" i="25"/>
  <c r="FD1735" i="25"/>
  <c r="FE1735" i="25"/>
  <c r="FF1735" i="25"/>
  <c r="FG1735" i="25"/>
  <c r="FH1735" i="25"/>
  <c r="FI1735" i="25"/>
  <c r="EH1736" i="25"/>
  <c r="EI1736" i="25"/>
  <c r="EJ1736" i="25"/>
  <c r="EK1736" i="25"/>
  <c r="EL1736" i="25"/>
  <c r="EM1736" i="25"/>
  <c r="EN1736" i="25"/>
  <c r="EO1736" i="25"/>
  <c r="EP1736" i="25"/>
  <c r="EQ1736" i="25"/>
  <c r="ER1736" i="25"/>
  <c r="ES1736" i="25"/>
  <c r="ET1736" i="25"/>
  <c r="EU1736" i="25"/>
  <c r="EV1736" i="25"/>
  <c r="EW1736" i="25"/>
  <c r="EX1736" i="25"/>
  <c r="EY1736" i="25"/>
  <c r="EZ1736" i="25"/>
  <c r="FA1736" i="25"/>
  <c r="FB1736" i="25"/>
  <c r="FC1736" i="25"/>
  <c r="FD1736" i="25"/>
  <c r="FE1736" i="25"/>
  <c r="FF1736" i="25"/>
  <c r="FG1736" i="25"/>
  <c r="FH1736" i="25"/>
  <c r="FI1736" i="25"/>
  <c r="EH1737" i="25"/>
  <c r="EI1737" i="25"/>
  <c r="EJ1737" i="25"/>
  <c r="EK1737" i="25"/>
  <c r="EL1737" i="25"/>
  <c r="EM1737" i="25"/>
  <c r="EN1737" i="25"/>
  <c r="EO1737" i="25"/>
  <c r="EP1737" i="25"/>
  <c r="EQ1737" i="25"/>
  <c r="ER1737" i="25"/>
  <c r="ES1737" i="25"/>
  <c r="ET1737" i="25"/>
  <c r="EU1737" i="25"/>
  <c r="EV1737" i="25"/>
  <c r="EW1737" i="25"/>
  <c r="EX1737" i="25"/>
  <c r="EY1737" i="25"/>
  <c r="EZ1737" i="25"/>
  <c r="FA1737" i="25"/>
  <c r="FB1737" i="25"/>
  <c r="FC1737" i="25"/>
  <c r="FD1737" i="25"/>
  <c r="FE1737" i="25"/>
  <c r="FF1737" i="25"/>
  <c r="FG1737" i="25"/>
  <c r="FH1737" i="25"/>
  <c r="FI1737" i="25"/>
  <c r="EH1738" i="25"/>
  <c r="EI1738" i="25"/>
  <c r="EJ1738" i="25"/>
  <c r="EK1738" i="25"/>
  <c r="EL1738" i="25"/>
  <c r="EM1738" i="25"/>
  <c r="EN1738" i="25"/>
  <c r="EO1738" i="25"/>
  <c r="EP1738" i="25"/>
  <c r="EQ1738" i="25"/>
  <c r="ER1738" i="25"/>
  <c r="ES1738" i="25"/>
  <c r="ET1738" i="25"/>
  <c r="EU1738" i="25"/>
  <c r="EV1738" i="25"/>
  <c r="EW1738" i="25"/>
  <c r="EX1738" i="25"/>
  <c r="EY1738" i="25"/>
  <c r="EZ1738" i="25"/>
  <c r="FA1738" i="25"/>
  <c r="FB1738" i="25"/>
  <c r="FC1738" i="25"/>
  <c r="FD1738" i="25"/>
  <c r="FE1738" i="25"/>
  <c r="FF1738" i="25"/>
  <c r="FG1738" i="25"/>
  <c r="FH1738" i="25"/>
  <c r="FI1738" i="25"/>
  <c r="EH1739" i="25"/>
  <c r="EI1739" i="25"/>
  <c r="EJ1739" i="25"/>
  <c r="EK1739" i="25"/>
  <c r="EL1739" i="25"/>
  <c r="EM1739" i="25"/>
  <c r="EN1739" i="25"/>
  <c r="EO1739" i="25"/>
  <c r="EP1739" i="25"/>
  <c r="EQ1739" i="25"/>
  <c r="ER1739" i="25"/>
  <c r="ES1739" i="25"/>
  <c r="ET1739" i="25"/>
  <c r="EU1739" i="25"/>
  <c r="EV1739" i="25"/>
  <c r="EW1739" i="25"/>
  <c r="EX1739" i="25"/>
  <c r="EY1739" i="25"/>
  <c r="EZ1739" i="25"/>
  <c r="FA1739" i="25"/>
  <c r="FB1739" i="25"/>
  <c r="FC1739" i="25"/>
  <c r="FD1739" i="25"/>
  <c r="FE1739" i="25"/>
  <c r="FF1739" i="25"/>
  <c r="FG1739" i="25"/>
  <c r="FH1739" i="25"/>
  <c r="FI1739" i="25"/>
  <c r="EH1740" i="25"/>
  <c r="EI1740" i="25"/>
  <c r="EJ1740" i="25"/>
  <c r="EK1740" i="25"/>
  <c r="EL1740" i="25"/>
  <c r="EM1740" i="25"/>
  <c r="EN1740" i="25"/>
  <c r="EO1740" i="25"/>
  <c r="EP1740" i="25"/>
  <c r="EQ1740" i="25"/>
  <c r="ER1740" i="25"/>
  <c r="ES1740" i="25"/>
  <c r="ET1740" i="25"/>
  <c r="EU1740" i="25"/>
  <c r="EV1740" i="25"/>
  <c r="EW1740" i="25"/>
  <c r="EX1740" i="25"/>
  <c r="EY1740" i="25"/>
  <c r="EZ1740" i="25"/>
  <c r="FA1740" i="25"/>
  <c r="FB1740" i="25"/>
  <c r="FC1740" i="25"/>
  <c r="FD1740" i="25"/>
  <c r="FE1740" i="25"/>
  <c r="FF1740" i="25"/>
  <c r="FG1740" i="25"/>
  <c r="FH1740" i="25"/>
  <c r="FI1740" i="25"/>
  <c r="EH1741" i="25"/>
  <c r="EI1741" i="25"/>
  <c r="EJ1741" i="25"/>
  <c r="EK1741" i="25"/>
  <c r="EL1741" i="25"/>
  <c r="EM1741" i="25"/>
  <c r="EN1741" i="25"/>
  <c r="EO1741" i="25"/>
  <c r="EP1741" i="25"/>
  <c r="EQ1741" i="25"/>
  <c r="ER1741" i="25"/>
  <c r="ES1741" i="25"/>
  <c r="ET1741" i="25"/>
  <c r="EU1741" i="25"/>
  <c r="EV1741" i="25"/>
  <c r="EW1741" i="25"/>
  <c r="EX1741" i="25"/>
  <c r="EY1741" i="25"/>
  <c r="EZ1741" i="25"/>
  <c r="FA1741" i="25"/>
  <c r="FB1741" i="25"/>
  <c r="FC1741" i="25"/>
  <c r="FD1741" i="25"/>
  <c r="FE1741" i="25"/>
  <c r="FF1741" i="25"/>
  <c r="FG1741" i="25"/>
  <c r="FH1741" i="25"/>
  <c r="FI1741" i="25"/>
  <c r="EH1742" i="25"/>
  <c r="EI1742" i="25"/>
  <c r="EJ1742" i="25"/>
  <c r="EK1742" i="25"/>
  <c r="EL1742" i="25"/>
  <c r="EM1742" i="25"/>
  <c r="EN1742" i="25"/>
  <c r="EO1742" i="25"/>
  <c r="EP1742" i="25"/>
  <c r="EQ1742" i="25"/>
  <c r="ER1742" i="25"/>
  <c r="ES1742" i="25"/>
  <c r="ET1742" i="25"/>
  <c r="EU1742" i="25"/>
  <c r="EV1742" i="25"/>
  <c r="EW1742" i="25"/>
  <c r="EX1742" i="25"/>
  <c r="EY1742" i="25"/>
  <c r="EZ1742" i="25"/>
  <c r="FA1742" i="25"/>
  <c r="FB1742" i="25"/>
  <c r="FC1742" i="25"/>
  <c r="FD1742" i="25"/>
  <c r="FE1742" i="25"/>
  <c r="FF1742" i="25"/>
  <c r="FG1742" i="25"/>
  <c r="FH1742" i="25"/>
  <c r="FI1742" i="25"/>
  <c r="EH1743" i="25"/>
  <c r="EI1743" i="25"/>
  <c r="EJ1743" i="25"/>
  <c r="EK1743" i="25"/>
  <c r="EL1743" i="25"/>
  <c r="EM1743" i="25"/>
  <c r="EN1743" i="25"/>
  <c r="EO1743" i="25"/>
  <c r="EP1743" i="25"/>
  <c r="EQ1743" i="25"/>
  <c r="ER1743" i="25"/>
  <c r="ES1743" i="25"/>
  <c r="ET1743" i="25"/>
  <c r="EU1743" i="25"/>
  <c r="EV1743" i="25"/>
  <c r="EW1743" i="25"/>
  <c r="EX1743" i="25"/>
  <c r="EY1743" i="25"/>
  <c r="EZ1743" i="25"/>
  <c r="FA1743" i="25"/>
  <c r="FB1743" i="25"/>
  <c r="FC1743" i="25"/>
  <c r="FD1743" i="25"/>
  <c r="FE1743" i="25"/>
  <c r="FF1743" i="25"/>
  <c r="FG1743" i="25"/>
  <c r="FH1743" i="25"/>
  <c r="FI1743" i="25"/>
  <c r="EH1744" i="25"/>
  <c r="EI1744" i="25"/>
  <c r="EJ1744" i="25"/>
  <c r="EK1744" i="25"/>
  <c r="EL1744" i="25"/>
  <c r="EM1744" i="25"/>
  <c r="EN1744" i="25"/>
  <c r="EO1744" i="25"/>
  <c r="EP1744" i="25"/>
  <c r="EQ1744" i="25"/>
  <c r="ER1744" i="25"/>
  <c r="ES1744" i="25"/>
  <c r="ET1744" i="25"/>
  <c r="EU1744" i="25"/>
  <c r="EV1744" i="25"/>
  <c r="EW1744" i="25"/>
  <c r="EX1744" i="25"/>
  <c r="EY1744" i="25"/>
  <c r="EZ1744" i="25"/>
  <c r="FA1744" i="25"/>
  <c r="FB1744" i="25"/>
  <c r="FC1744" i="25"/>
  <c r="FD1744" i="25"/>
  <c r="FE1744" i="25"/>
  <c r="FF1744" i="25"/>
  <c r="FG1744" i="25"/>
  <c r="FH1744" i="25"/>
  <c r="FI1744" i="25"/>
  <c r="EH1745" i="25"/>
  <c r="EI1745" i="25"/>
  <c r="EJ1745" i="25"/>
  <c r="EK1745" i="25"/>
  <c r="EL1745" i="25"/>
  <c r="EM1745" i="25"/>
  <c r="EN1745" i="25"/>
  <c r="EO1745" i="25"/>
  <c r="EP1745" i="25"/>
  <c r="EQ1745" i="25"/>
  <c r="ER1745" i="25"/>
  <c r="ES1745" i="25"/>
  <c r="ET1745" i="25"/>
  <c r="EU1745" i="25"/>
  <c r="EV1745" i="25"/>
  <c r="EW1745" i="25"/>
  <c r="EX1745" i="25"/>
  <c r="EY1745" i="25"/>
  <c r="EZ1745" i="25"/>
  <c r="FA1745" i="25"/>
  <c r="FB1745" i="25"/>
  <c r="FC1745" i="25"/>
  <c r="FD1745" i="25"/>
  <c r="FE1745" i="25"/>
  <c r="FF1745" i="25"/>
  <c r="FG1745" i="25"/>
  <c r="FH1745" i="25"/>
  <c r="FI1745" i="25"/>
  <c r="EH1746" i="25"/>
  <c r="EI1746" i="25"/>
  <c r="EJ1746" i="25"/>
  <c r="EK1746" i="25"/>
  <c r="EL1746" i="25"/>
  <c r="EM1746" i="25"/>
  <c r="EN1746" i="25"/>
  <c r="EO1746" i="25"/>
  <c r="EP1746" i="25"/>
  <c r="EQ1746" i="25"/>
  <c r="ER1746" i="25"/>
  <c r="ES1746" i="25"/>
  <c r="ET1746" i="25"/>
  <c r="EU1746" i="25"/>
  <c r="EV1746" i="25"/>
  <c r="EW1746" i="25"/>
  <c r="EX1746" i="25"/>
  <c r="EY1746" i="25"/>
  <c r="EZ1746" i="25"/>
  <c r="FA1746" i="25"/>
  <c r="FB1746" i="25"/>
  <c r="FC1746" i="25"/>
  <c r="FD1746" i="25"/>
  <c r="FE1746" i="25"/>
  <c r="FF1746" i="25"/>
  <c r="FG1746" i="25"/>
  <c r="FH1746" i="25"/>
  <c r="FI1746" i="25"/>
  <c r="EH1747" i="25"/>
  <c r="EI1747" i="25"/>
  <c r="EJ1747" i="25"/>
  <c r="EK1747" i="25"/>
  <c r="EL1747" i="25"/>
  <c r="EM1747" i="25"/>
  <c r="EN1747" i="25"/>
  <c r="EO1747" i="25"/>
  <c r="EP1747" i="25"/>
  <c r="EQ1747" i="25"/>
  <c r="ER1747" i="25"/>
  <c r="ES1747" i="25"/>
  <c r="ET1747" i="25"/>
  <c r="EU1747" i="25"/>
  <c r="EV1747" i="25"/>
  <c r="EW1747" i="25"/>
  <c r="EX1747" i="25"/>
  <c r="EY1747" i="25"/>
  <c r="EZ1747" i="25"/>
  <c r="FA1747" i="25"/>
  <c r="FB1747" i="25"/>
  <c r="FC1747" i="25"/>
  <c r="FD1747" i="25"/>
  <c r="FE1747" i="25"/>
  <c r="FF1747" i="25"/>
  <c r="FG1747" i="25"/>
  <c r="FH1747" i="25"/>
  <c r="FI1747" i="25"/>
  <c r="EH1748" i="25"/>
  <c r="EI1748" i="25"/>
  <c r="EJ1748" i="25"/>
  <c r="EK1748" i="25"/>
  <c r="EL1748" i="25"/>
  <c r="EM1748" i="25"/>
  <c r="EN1748" i="25"/>
  <c r="EO1748" i="25"/>
  <c r="EP1748" i="25"/>
  <c r="EQ1748" i="25"/>
  <c r="ER1748" i="25"/>
  <c r="ES1748" i="25"/>
  <c r="ET1748" i="25"/>
  <c r="EU1748" i="25"/>
  <c r="EV1748" i="25"/>
  <c r="EW1748" i="25"/>
  <c r="EX1748" i="25"/>
  <c r="EY1748" i="25"/>
  <c r="EZ1748" i="25"/>
  <c r="FA1748" i="25"/>
  <c r="FB1748" i="25"/>
  <c r="FC1748" i="25"/>
  <c r="FD1748" i="25"/>
  <c r="FE1748" i="25"/>
  <c r="FF1748" i="25"/>
  <c r="FG1748" i="25"/>
  <c r="FH1748" i="25"/>
  <c r="FI1748" i="25"/>
  <c r="EH1749" i="25"/>
  <c r="EI1749" i="25"/>
  <c r="EJ1749" i="25"/>
  <c r="EK1749" i="25"/>
  <c r="EL1749" i="25"/>
  <c r="EM1749" i="25"/>
  <c r="EN1749" i="25"/>
  <c r="EO1749" i="25"/>
  <c r="EP1749" i="25"/>
  <c r="EQ1749" i="25"/>
  <c r="ER1749" i="25"/>
  <c r="ES1749" i="25"/>
  <c r="ET1749" i="25"/>
  <c r="EU1749" i="25"/>
  <c r="EV1749" i="25"/>
  <c r="EW1749" i="25"/>
  <c r="EX1749" i="25"/>
  <c r="EY1749" i="25"/>
  <c r="EZ1749" i="25"/>
  <c r="FA1749" i="25"/>
  <c r="FB1749" i="25"/>
  <c r="FC1749" i="25"/>
  <c r="FD1749" i="25"/>
  <c r="FE1749" i="25"/>
  <c r="FF1749" i="25"/>
  <c r="FG1749" i="25"/>
  <c r="FH1749" i="25"/>
  <c r="FI1749" i="25"/>
  <c r="EH1750" i="25"/>
  <c r="EI1750" i="25"/>
  <c r="EJ1750" i="25"/>
  <c r="EK1750" i="25"/>
  <c r="EL1750" i="25"/>
  <c r="EM1750" i="25"/>
  <c r="EN1750" i="25"/>
  <c r="EO1750" i="25"/>
  <c r="EP1750" i="25"/>
  <c r="EQ1750" i="25"/>
  <c r="ER1750" i="25"/>
  <c r="ES1750" i="25"/>
  <c r="ET1750" i="25"/>
  <c r="EU1750" i="25"/>
  <c r="EV1750" i="25"/>
  <c r="EW1750" i="25"/>
  <c r="EX1750" i="25"/>
  <c r="EY1750" i="25"/>
  <c r="EZ1750" i="25"/>
  <c r="FA1750" i="25"/>
  <c r="FB1750" i="25"/>
  <c r="FC1750" i="25"/>
  <c r="FD1750" i="25"/>
  <c r="FE1750" i="25"/>
  <c r="FF1750" i="25"/>
  <c r="FG1750" i="25"/>
  <c r="FH1750" i="25"/>
  <c r="FI1750" i="25"/>
  <c r="EH1751" i="25"/>
  <c r="EI1751" i="25"/>
  <c r="EJ1751" i="25"/>
  <c r="EK1751" i="25"/>
  <c r="EL1751" i="25"/>
  <c r="EM1751" i="25"/>
  <c r="EN1751" i="25"/>
  <c r="EO1751" i="25"/>
  <c r="EP1751" i="25"/>
  <c r="EQ1751" i="25"/>
  <c r="ER1751" i="25"/>
  <c r="ES1751" i="25"/>
  <c r="ET1751" i="25"/>
  <c r="EU1751" i="25"/>
  <c r="EV1751" i="25"/>
  <c r="EW1751" i="25"/>
  <c r="EX1751" i="25"/>
  <c r="EY1751" i="25"/>
  <c r="EZ1751" i="25"/>
  <c r="FA1751" i="25"/>
  <c r="FB1751" i="25"/>
  <c r="FC1751" i="25"/>
  <c r="FD1751" i="25"/>
  <c r="FE1751" i="25"/>
  <c r="FF1751" i="25"/>
  <c r="FG1751" i="25"/>
  <c r="FH1751" i="25"/>
  <c r="FI1751" i="25"/>
  <c r="EH1752" i="25"/>
  <c r="EI1752" i="25"/>
  <c r="EJ1752" i="25"/>
  <c r="EK1752" i="25"/>
  <c r="EL1752" i="25"/>
  <c r="EM1752" i="25"/>
  <c r="EN1752" i="25"/>
  <c r="EO1752" i="25"/>
  <c r="EP1752" i="25"/>
  <c r="EQ1752" i="25"/>
  <c r="ER1752" i="25"/>
  <c r="ES1752" i="25"/>
  <c r="ET1752" i="25"/>
  <c r="EU1752" i="25"/>
  <c r="EV1752" i="25"/>
  <c r="EW1752" i="25"/>
  <c r="EX1752" i="25"/>
  <c r="EY1752" i="25"/>
  <c r="EZ1752" i="25"/>
  <c r="FA1752" i="25"/>
  <c r="FB1752" i="25"/>
  <c r="FC1752" i="25"/>
  <c r="FD1752" i="25"/>
  <c r="FE1752" i="25"/>
  <c r="FF1752" i="25"/>
  <c r="FG1752" i="25"/>
  <c r="FH1752" i="25"/>
  <c r="FI1752" i="25"/>
  <c r="EH1753" i="25"/>
  <c r="EI1753" i="25"/>
  <c r="EJ1753" i="25"/>
  <c r="EK1753" i="25"/>
  <c r="EL1753" i="25"/>
  <c r="EM1753" i="25"/>
  <c r="EN1753" i="25"/>
  <c r="EO1753" i="25"/>
  <c r="EP1753" i="25"/>
  <c r="EQ1753" i="25"/>
  <c r="ER1753" i="25"/>
  <c r="ES1753" i="25"/>
  <c r="ET1753" i="25"/>
  <c r="EU1753" i="25"/>
  <c r="EV1753" i="25"/>
  <c r="EW1753" i="25"/>
  <c r="EX1753" i="25"/>
  <c r="EY1753" i="25"/>
  <c r="EZ1753" i="25"/>
  <c r="FA1753" i="25"/>
  <c r="FB1753" i="25"/>
  <c r="FC1753" i="25"/>
  <c r="FD1753" i="25"/>
  <c r="FE1753" i="25"/>
  <c r="FF1753" i="25"/>
  <c r="FG1753" i="25"/>
  <c r="FH1753" i="25"/>
  <c r="FI1753" i="25"/>
  <c r="EH1754" i="25"/>
  <c r="EI1754" i="25"/>
  <c r="EJ1754" i="25"/>
  <c r="EK1754" i="25"/>
  <c r="EL1754" i="25"/>
  <c r="EM1754" i="25"/>
  <c r="EN1754" i="25"/>
  <c r="EO1754" i="25"/>
  <c r="EP1754" i="25"/>
  <c r="EQ1754" i="25"/>
  <c r="ER1754" i="25"/>
  <c r="ES1754" i="25"/>
  <c r="ET1754" i="25"/>
  <c r="EU1754" i="25"/>
  <c r="EV1754" i="25"/>
  <c r="EW1754" i="25"/>
  <c r="EX1754" i="25"/>
  <c r="EY1754" i="25"/>
  <c r="EZ1754" i="25"/>
  <c r="FA1754" i="25"/>
  <c r="FB1754" i="25"/>
  <c r="FC1754" i="25"/>
  <c r="FD1754" i="25"/>
  <c r="FE1754" i="25"/>
  <c r="FF1754" i="25"/>
  <c r="FG1754" i="25"/>
  <c r="FH1754" i="25"/>
  <c r="FI1754" i="25"/>
  <c r="EH1755" i="25"/>
  <c r="EI1755" i="25"/>
  <c r="EJ1755" i="25"/>
  <c r="EK1755" i="25"/>
  <c r="EL1755" i="25"/>
  <c r="EM1755" i="25"/>
  <c r="EN1755" i="25"/>
  <c r="EO1755" i="25"/>
  <c r="EP1755" i="25"/>
  <c r="EQ1755" i="25"/>
  <c r="ER1755" i="25"/>
  <c r="ES1755" i="25"/>
  <c r="ET1755" i="25"/>
  <c r="EU1755" i="25"/>
  <c r="EV1755" i="25"/>
  <c r="EW1755" i="25"/>
  <c r="EX1755" i="25"/>
  <c r="EY1755" i="25"/>
  <c r="EZ1755" i="25"/>
  <c r="FA1755" i="25"/>
  <c r="FB1755" i="25"/>
  <c r="FC1755" i="25"/>
  <c r="FD1755" i="25"/>
  <c r="FE1755" i="25"/>
  <c r="FF1755" i="25"/>
  <c r="FG1755" i="25"/>
  <c r="FH1755" i="25"/>
  <c r="FI1755" i="25"/>
  <c r="EH1756" i="25"/>
  <c r="EI1756" i="25"/>
  <c r="EJ1756" i="25"/>
  <c r="EK1756" i="25"/>
  <c r="EL1756" i="25"/>
  <c r="EM1756" i="25"/>
  <c r="EN1756" i="25"/>
  <c r="EO1756" i="25"/>
  <c r="EP1756" i="25"/>
  <c r="EQ1756" i="25"/>
  <c r="ER1756" i="25"/>
  <c r="ES1756" i="25"/>
  <c r="ET1756" i="25"/>
  <c r="EU1756" i="25"/>
  <c r="EV1756" i="25"/>
  <c r="EW1756" i="25"/>
  <c r="EX1756" i="25"/>
  <c r="EY1756" i="25"/>
  <c r="EZ1756" i="25"/>
  <c r="FA1756" i="25"/>
  <c r="FB1756" i="25"/>
  <c r="FC1756" i="25"/>
  <c r="FD1756" i="25"/>
  <c r="FE1756" i="25"/>
  <c r="FF1756" i="25"/>
  <c r="FG1756" i="25"/>
  <c r="FH1756" i="25"/>
  <c r="FI1756" i="25"/>
  <c r="EH1757" i="25"/>
  <c r="EI1757" i="25"/>
  <c r="EJ1757" i="25"/>
  <c r="EK1757" i="25"/>
  <c r="EL1757" i="25"/>
  <c r="EM1757" i="25"/>
  <c r="EN1757" i="25"/>
  <c r="EO1757" i="25"/>
  <c r="EP1757" i="25"/>
  <c r="EQ1757" i="25"/>
  <c r="ER1757" i="25"/>
  <c r="ES1757" i="25"/>
  <c r="ET1757" i="25"/>
  <c r="EU1757" i="25"/>
  <c r="EV1757" i="25"/>
  <c r="EW1757" i="25"/>
  <c r="EX1757" i="25"/>
  <c r="EY1757" i="25"/>
  <c r="EZ1757" i="25"/>
  <c r="FA1757" i="25"/>
  <c r="FB1757" i="25"/>
  <c r="FC1757" i="25"/>
  <c r="FD1757" i="25"/>
  <c r="FE1757" i="25"/>
  <c r="FF1757" i="25"/>
  <c r="FG1757" i="25"/>
  <c r="FH1757" i="25"/>
  <c r="FI1757" i="25"/>
  <c r="EH1758" i="25"/>
  <c r="EI1758" i="25"/>
  <c r="EJ1758" i="25"/>
  <c r="EK1758" i="25"/>
  <c r="EL1758" i="25"/>
  <c r="EM1758" i="25"/>
  <c r="EN1758" i="25"/>
  <c r="EO1758" i="25"/>
  <c r="EP1758" i="25"/>
  <c r="EQ1758" i="25"/>
  <c r="ER1758" i="25"/>
  <c r="ES1758" i="25"/>
  <c r="ET1758" i="25"/>
  <c r="EU1758" i="25"/>
  <c r="EV1758" i="25"/>
  <c r="EW1758" i="25"/>
  <c r="EX1758" i="25"/>
  <c r="EY1758" i="25"/>
  <c r="EZ1758" i="25"/>
  <c r="FA1758" i="25"/>
  <c r="FB1758" i="25"/>
  <c r="FC1758" i="25"/>
  <c r="FD1758" i="25"/>
  <c r="FE1758" i="25"/>
  <c r="FF1758" i="25"/>
  <c r="FG1758" i="25"/>
  <c r="FH1758" i="25"/>
  <c r="FI1758" i="25"/>
  <c r="EH1759" i="25"/>
  <c r="EI1759" i="25"/>
  <c r="EJ1759" i="25"/>
  <c r="EK1759" i="25"/>
  <c r="EL1759" i="25"/>
  <c r="EM1759" i="25"/>
  <c r="EN1759" i="25"/>
  <c r="EO1759" i="25"/>
  <c r="EP1759" i="25"/>
  <c r="EQ1759" i="25"/>
  <c r="ER1759" i="25"/>
  <c r="ES1759" i="25"/>
  <c r="ET1759" i="25"/>
  <c r="EU1759" i="25"/>
  <c r="EV1759" i="25"/>
  <c r="EW1759" i="25"/>
  <c r="EX1759" i="25"/>
  <c r="EY1759" i="25"/>
  <c r="EZ1759" i="25"/>
  <c r="FA1759" i="25"/>
  <c r="FB1759" i="25"/>
  <c r="FC1759" i="25"/>
  <c r="FD1759" i="25"/>
  <c r="FE1759" i="25"/>
  <c r="FF1759" i="25"/>
  <c r="FG1759" i="25"/>
  <c r="FH1759" i="25"/>
  <c r="FI1759" i="25"/>
  <c r="EH1760" i="25"/>
  <c r="EI1760" i="25"/>
  <c r="EJ1760" i="25"/>
  <c r="EK1760" i="25"/>
  <c r="EL1760" i="25"/>
  <c r="EM1760" i="25"/>
  <c r="EN1760" i="25"/>
  <c r="EO1760" i="25"/>
  <c r="EP1760" i="25"/>
  <c r="EQ1760" i="25"/>
  <c r="ER1760" i="25"/>
  <c r="ES1760" i="25"/>
  <c r="ET1760" i="25"/>
  <c r="EU1760" i="25"/>
  <c r="EV1760" i="25"/>
  <c r="EW1760" i="25"/>
  <c r="EX1760" i="25"/>
  <c r="EY1760" i="25"/>
  <c r="EZ1760" i="25"/>
  <c r="FA1760" i="25"/>
  <c r="FB1760" i="25"/>
  <c r="FC1760" i="25"/>
  <c r="FD1760" i="25"/>
  <c r="FE1760" i="25"/>
  <c r="FF1760" i="25"/>
  <c r="FG1760" i="25"/>
  <c r="FH1760" i="25"/>
  <c r="FI1760" i="25"/>
  <c r="EH1761" i="25"/>
  <c r="EI1761" i="25"/>
  <c r="EJ1761" i="25"/>
  <c r="EK1761" i="25"/>
  <c r="EL1761" i="25"/>
  <c r="EM1761" i="25"/>
  <c r="EN1761" i="25"/>
  <c r="EO1761" i="25"/>
  <c r="EP1761" i="25"/>
  <c r="EQ1761" i="25"/>
  <c r="ER1761" i="25"/>
  <c r="ES1761" i="25"/>
  <c r="ET1761" i="25"/>
  <c r="EU1761" i="25"/>
  <c r="EV1761" i="25"/>
  <c r="EW1761" i="25"/>
  <c r="EX1761" i="25"/>
  <c r="EY1761" i="25"/>
  <c r="EZ1761" i="25"/>
  <c r="FA1761" i="25"/>
  <c r="FB1761" i="25"/>
  <c r="FC1761" i="25"/>
  <c r="FD1761" i="25"/>
  <c r="FE1761" i="25"/>
  <c r="FF1761" i="25"/>
  <c r="FG1761" i="25"/>
  <c r="FH1761" i="25"/>
  <c r="FI1761" i="25"/>
  <c r="EH1762" i="25"/>
  <c r="EI1762" i="25"/>
  <c r="EJ1762" i="25"/>
  <c r="EK1762" i="25"/>
  <c r="EL1762" i="25"/>
  <c r="EM1762" i="25"/>
  <c r="EN1762" i="25"/>
  <c r="EO1762" i="25"/>
  <c r="EP1762" i="25"/>
  <c r="EQ1762" i="25"/>
  <c r="ER1762" i="25"/>
  <c r="ES1762" i="25"/>
  <c r="ET1762" i="25"/>
  <c r="EU1762" i="25"/>
  <c r="EV1762" i="25"/>
  <c r="EW1762" i="25"/>
  <c r="EX1762" i="25"/>
  <c r="EY1762" i="25"/>
  <c r="EZ1762" i="25"/>
  <c r="FA1762" i="25"/>
  <c r="FB1762" i="25"/>
  <c r="FC1762" i="25"/>
  <c r="FD1762" i="25"/>
  <c r="FE1762" i="25"/>
  <c r="FF1762" i="25"/>
  <c r="FG1762" i="25"/>
  <c r="FH1762" i="25"/>
  <c r="FI1762" i="25"/>
  <c r="EH1763" i="25"/>
  <c r="EI1763" i="25"/>
  <c r="EJ1763" i="25"/>
  <c r="EK1763" i="25"/>
  <c r="EL1763" i="25"/>
  <c r="EM1763" i="25"/>
  <c r="EN1763" i="25"/>
  <c r="EO1763" i="25"/>
  <c r="EP1763" i="25"/>
  <c r="EQ1763" i="25"/>
  <c r="ER1763" i="25"/>
  <c r="ES1763" i="25"/>
  <c r="ET1763" i="25"/>
  <c r="EU1763" i="25"/>
  <c r="EV1763" i="25"/>
  <c r="EW1763" i="25"/>
  <c r="EX1763" i="25"/>
  <c r="EY1763" i="25"/>
  <c r="EZ1763" i="25"/>
  <c r="FA1763" i="25"/>
  <c r="FB1763" i="25"/>
  <c r="FC1763" i="25"/>
  <c r="FD1763" i="25"/>
  <c r="FE1763" i="25"/>
  <c r="FF1763" i="25"/>
  <c r="FG1763" i="25"/>
  <c r="FH1763" i="25"/>
  <c r="FI1763" i="25"/>
  <c r="EH1764" i="25"/>
  <c r="EI1764" i="25"/>
  <c r="EJ1764" i="25"/>
  <c r="EK1764" i="25"/>
  <c r="EL1764" i="25"/>
  <c r="EM1764" i="25"/>
  <c r="EN1764" i="25"/>
  <c r="EO1764" i="25"/>
  <c r="EP1764" i="25"/>
  <c r="EQ1764" i="25"/>
  <c r="ER1764" i="25"/>
  <c r="ES1764" i="25"/>
  <c r="ET1764" i="25"/>
  <c r="EU1764" i="25"/>
  <c r="EV1764" i="25"/>
  <c r="EW1764" i="25"/>
  <c r="EX1764" i="25"/>
  <c r="EY1764" i="25"/>
  <c r="EZ1764" i="25"/>
  <c r="FA1764" i="25"/>
  <c r="FB1764" i="25"/>
  <c r="FC1764" i="25"/>
  <c r="FD1764" i="25"/>
  <c r="FE1764" i="25"/>
  <c r="FF1764" i="25"/>
  <c r="FG1764" i="25"/>
  <c r="FH1764" i="25"/>
  <c r="FI1764" i="25"/>
  <c r="EH1765" i="25"/>
  <c r="EI1765" i="25"/>
  <c r="EJ1765" i="25"/>
  <c r="EK1765" i="25"/>
  <c r="EL1765" i="25"/>
  <c r="EM1765" i="25"/>
  <c r="EN1765" i="25"/>
  <c r="EO1765" i="25"/>
  <c r="EP1765" i="25"/>
  <c r="EQ1765" i="25"/>
  <c r="ER1765" i="25"/>
  <c r="ES1765" i="25"/>
  <c r="ET1765" i="25"/>
  <c r="EU1765" i="25"/>
  <c r="EV1765" i="25"/>
  <c r="EW1765" i="25"/>
  <c r="EX1765" i="25"/>
  <c r="EY1765" i="25"/>
  <c r="EZ1765" i="25"/>
  <c r="FA1765" i="25"/>
  <c r="FB1765" i="25"/>
  <c r="FC1765" i="25"/>
  <c r="FD1765" i="25"/>
  <c r="FE1765" i="25"/>
  <c r="FF1765" i="25"/>
  <c r="FG1765" i="25"/>
  <c r="FH1765" i="25"/>
  <c r="FI1765" i="25"/>
  <c r="EH1766" i="25"/>
  <c r="EI1766" i="25"/>
  <c r="EJ1766" i="25"/>
  <c r="EK1766" i="25"/>
  <c r="EL1766" i="25"/>
  <c r="EM1766" i="25"/>
  <c r="EN1766" i="25"/>
  <c r="EO1766" i="25"/>
  <c r="EP1766" i="25"/>
  <c r="EQ1766" i="25"/>
  <c r="ER1766" i="25"/>
  <c r="ES1766" i="25"/>
  <c r="ET1766" i="25"/>
  <c r="EU1766" i="25"/>
  <c r="EV1766" i="25"/>
  <c r="EW1766" i="25"/>
  <c r="EX1766" i="25"/>
  <c r="EY1766" i="25"/>
  <c r="EZ1766" i="25"/>
  <c r="FA1766" i="25"/>
  <c r="FB1766" i="25"/>
  <c r="FC1766" i="25"/>
  <c r="FD1766" i="25"/>
  <c r="FE1766" i="25"/>
  <c r="FF1766" i="25"/>
  <c r="FG1766" i="25"/>
  <c r="FH1766" i="25"/>
  <c r="FI1766" i="25"/>
  <c r="EH1767" i="25"/>
  <c r="EI1767" i="25"/>
  <c r="EJ1767" i="25"/>
  <c r="EK1767" i="25"/>
  <c r="EL1767" i="25"/>
  <c r="EM1767" i="25"/>
  <c r="EN1767" i="25"/>
  <c r="EO1767" i="25"/>
  <c r="EP1767" i="25"/>
  <c r="EQ1767" i="25"/>
  <c r="ER1767" i="25"/>
  <c r="ES1767" i="25"/>
  <c r="ET1767" i="25"/>
  <c r="EU1767" i="25"/>
  <c r="EV1767" i="25"/>
  <c r="EW1767" i="25"/>
  <c r="EX1767" i="25"/>
  <c r="EY1767" i="25"/>
  <c r="EZ1767" i="25"/>
  <c r="FA1767" i="25"/>
  <c r="FB1767" i="25"/>
  <c r="FC1767" i="25"/>
  <c r="FD1767" i="25"/>
  <c r="FE1767" i="25"/>
  <c r="FF1767" i="25"/>
  <c r="FG1767" i="25"/>
  <c r="FH1767" i="25"/>
  <c r="FI1767" i="25"/>
  <c r="EH1768" i="25"/>
  <c r="EI1768" i="25"/>
  <c r="EJ1768" i="25"/>
  <c r="EK1768" i="25"/>
  <c r="EL1768" i="25"/>
  <c r="EM1768" i="25"/>
  <c r="EN1768" i="25"/>
  <c r="EO1768" i="25"/>
  <c r="EP1768" i="25"/>
  <c r="EQ1768" i="25"/>
  <c r="ER1768" i="25"/>
  <c r="ES1768" i="25"/>
  <c r="ET1768" i="25"/>
  <c r="EU1768" i="25"/>
  <c r="EV1768" i="25"/>
  <c r="EW1768" i="25"/>
  <c r="EX1768" i="25"/>
  <c r="EY1768" i="25"/>
  <c r="EZ1768" i="25"/>
  <c r="FA1768" i="25"/>
  <c r="FB1768" i="25"/>
  <c r="FC1768" i="25"/>
  <c r="FD1768" i="25"/>
  <c r="FE1768" i="25"/>
  <c r="FF1768" i="25"/>
  <c r="FG1768" i="25"/>
  <c r="FH1768" i="25"/>
  <c r="FI1768" i="25"/>
  <c r="EH1769" i="25"/>
  <c r="EI1769" i="25"/>
  <c r="EJ1769" i="25"/>
  <c r="EK1769" i="25"/>
  <c r="EL1769" i="25"/>
  <c r="EM1769" i="25"/>
  <c r="EN1769" i="25"/>
  <c r="EO1769" i="25"/>
  <c r="EP1769" i="25"/>
  <c r="EQ1769" i="25"/>
  <c r="ER1769" i="25"/>
  <c r="ES1769" i="25"/>
  <c r="ET1769" i="25"/>
  <c r="EU1769" i="25"/>
  <c r="EV1769" i="25"/>
  <c r="EW1769" i="25"/>
  <c r="EX1769" i="25"/>
  <c r="EY1769" i="25"/>
  <c r="EZ1769" i="25"/>
  <c r="FA1769" i="25"/>
  <c r="FB1769" i="25"/>
  <c r="FC1769" i="25"/>
  <c r="FD1769" i="25"/>
  <c r="FE1769" i="25"/>
  <c r="FF1769" i="25"/>
  <c r="FG1769" i="25"/>
  <c r="FH1769" i="25"/>
  <c r="FI1769" i="25"/>
  <c r="EH1770" i="25"/>
  <c r="EI1770" i="25"/>
  <c r="EJ1770" i="25"/>
  <c r="EK1770" i="25"/>
  <c r="EL1770" i="25"/>
  <c r="EM1770" i="25"/>
  <c r="EN1770" i="25"/>
  <c r="EO1770" i="25"/>
  <c r="EP1770" i="25"/>
  <c r="EQ1770" i="25"/>
  <c r="ER1770" i="25"/>
  <c r="ES1770" i="25"/>
  <c r="ET1770" i="25"/>
  <c r="EU1770" i="25"/>
  <c r="EV1770" i="25"/>
  <c r="EW1770" i="25"/>
  <c r="EX1770" i="25"/>
  <c r="EY1770" i="25"/>
  <c r="EZ1770" i="25"/>
  <c r="FA1770" i="25"/>
  <c r="FB1770" i="25"/>
  <c r="FC1770" i="25"/>
  <c r="FD1770" i="25"/>
  <c r="FE1770" i="25"/>
  <c r="FF1770" i="25"/>
  <c r="FG1770" i="25"/>
  <c r="FH1770" i="25"/>
  <c r="FI1770" i="25"/>
  <c r="EH1771" i="25"/>
  <c r="EI1771" i="25"/>
  <c r="EJ1771" i="25"/>
  <c r="EK1771" i="25"/>
  <c r="EL1771" i="25"/>
  <c r="EM1771" i="25"/>
  <c r="EN1771" i="25"/>
  <c r="EO1771" i="25"/>
  <c r="EP1771" i="25"/>
  <c r="EQ1771" i="25"/>
  <c r="ER1771" i="25"/>
  <c r="ES1771" i="25"/>
  <c r="ET1771" i="25"/>
  <c r="EU1771" i="25"/>
  <c r="EV1771" i="25"/>
  <c r="EW1771" i="25"/>
  <c r="EX1771" i="25"/>
  <c r="EY1771" i="25"/>
  <c r="EZ1771" i="25"/>
  <c r="FA1771" i="25"/>
  <c r="FB1771" i="25"/>
  <c r="FC1771" i="25"/>
  <c r="FD1771" i="25"/>
  <c r="FE1771" i="25"/>
  <c r="FF1771" i="25"/>
  <c r="FG1771" i="25"/>
  <c r="FH1771" i="25"/>
  <c r="FI1771" i="25"/>
  <c r="EH1772" i="25"/>
  <c r="EI1772" i="25"/>
  <c r="EJ1772" i="25"/>
  <c r="EK1772" i="25"/>
  <c r="EL1772" i="25"/>
  <c r="EM1772" i="25"/>
  <c r="EN1772" i="25"/>
  <c r="EO1772" i="25"/>
  <c r="EP1772" i="25"/>
  <c r="EQ1772" i="25"/>
  <c r="ER1772" i="25"/>
  <c r="ES1772" i="25"/>
  <c r="ET1772" i="25"/>
  <c r="EU1772" i="25"/>
  <c r="EV1772" i="25"/>
  <c r="EW1772" i="25"/>
  <c r="EX1772" i="25"/>
  <c r="EY1772" i="25"/>
  <c r="EZ1772" i="25"/>
  <c r="FA1772" i="25"/>
  <c r="FB1772" i="25"/>
  <c r="FC1772" i="25"/>
  <c r="FD1772" i="25"/>
  <c r="FE1772" i="25"/>
  <c r="FF1772" i="25"/>
  <c r="FG1772" i="25"/>
  <c r="FH1772" i="25"/>
  <c r="FI1772" i="25"/>
  <c r="EH1773" i="25"/>
  <c r="EI1773" i="25"/>
  <c r="EJ1773" i="25"/>
  <c r="EK1773" i="25"/>
  <c r="EL1773" i="25"/>
  <c r="EM1773" i="25"/>
  <c r="EN1773" i="25"/>
  <c r="EO1773" i="25"/>
  <c r="EP1773" i="25"/>
  <c r="EQ1773" i="25"/>
  <c r="ER1773" i="25"/>
  <c r="ES1773" i="25"/>
  <c r="ET1773" i="25"/>
  <c r="EU1773" i="25"/>
  <c r="EV1773" i="25"/>
  <c r="EW1773" i="25"/>
  <c r="EX1773" i="25"/>
  <c r="EY1773" i="25"/>
  <c r="EZ1773" i="25"/>
  <c r="FA1773" i="25"/>
  <c r="FB1773" i="25"/>
  <c r="FC1773" i="25"/>
  <c r="FD1773" i="25"/>
  <c r="FE1773" i="25"/>
  <c r="FF1773" i="25"/>
  <c r="FG1773" i="25"/>
  <c r="FH1773" i="25"/>
  <c r="FI1773" i="25"/>
  <c r="EH1774" i="25"/>
  <c r="EI1774" i="25"/>
  <c r="EJ1774" i="25"/>
  <c r="EK1774" i="25"/>
  <c r="EL1774" i="25"/>
  <c r="EM1774" i="25"/>
  <c r="EN1774" i="25"/>
  <c r="EO1774" i="25"/>
  <c r="EP1774" i="25"/>
  <c r="EQ1774" i="25"/>
  <c r="ER1774" i="25"/>
  <c r="ES1774" i="25"/>
  <c r="ET1774" i="25"/>
  <c r="EU1774" i="25"/>
  <c r="EV1774" i="25"/>
  <c r="EW1774" i="25"/>
  <c r="EX1774" i="25"/>
  <c r="EY1774" i="25"/>
  <c r="EZ1774" i="25"/>
  <c r="FA1774" i="25"/>
  <c r="FB1774" i="25"/>
  <c r="FC1774" i="25"/>
  <c r="FD1774" i="25"/>
  <c r="FE1774" i="25"/>
  <c r="FF1774" i="25"/>
  <c r="FG1774" i="25"/>
  <c r="FH1774" i="25"/>
  <c r="FI1774" i="25"/>
  <c r="EH1775" i="25"/>
  <c r="EI1775" i="25"/>
  <c r="EJ1775" i="25"/>
  <c r="EK1775" i="25"/>
  <c r="EL1775" i="25"/>
  <c r="EM1775" i="25"/>
  <c r="EN1775" i="25"/>
  <c r="EO1775" i="25"/>
  <c r="EP1775" i="25"/>
  <c r="EQ1775" i="25"/>
  <c r="ER1775" i="25"/>
  <c r="ES1775" i="25"/>
  <c r="ET1775" i="25"/>
  <c r="EU1775" i="25"/>
  <c r="EV1775" i="25"/>
  <c r="EW1775" i="25"/>
  <c r="EX1775" i="25"/>
  <c r="EY1775" i="25"/>
  <c r="EZ1775" i="25"/>
  <c r="FA1775" i="25"/>
  <c r="FB1775" i="25"/>
  <c r="FC1775" i="25"/>
  <c r="FD1775" i="25"/>
  <c r="FE1775" i="25"/>
  <c r="FF1775" i="25"/>
  <c r="FG1775" i="25"/>
  <c r="FH1775" i="25"/>
  <c r="FI1775" i="25"/>
  <c r="EH1776" i="25"/>
  <c r="EI1776" i="25"/>
  <c r="EJ1776" i="25"/>
  <c r="EK1776" i="25"/>
  <c r="EL1776" i="25"/>
  <c r="EM1776" i="25"/>
  <c r="EN1776" i="25"/>
  <c r="EO1776" i="25"/>
  <c r="EP1776" i="25"/>
  <c r="EQ1776" i="25"/>
  <c r="ER1776" i="25"/>
  <c r="ES1776" i="25"/>
  <c r="ET1776" i="25"/>
  <c r="EU1776" i="25"/>
  <c r="EV1776" i="25"/>
  <c r="EW1776" i="25"/>
  <c r="EX1776" i="25"/>
  <c r="EY1776" i="25"/>
  <c r="EZ1776" i="25"/>
  <c r="FA1776" i="25"/>
  <c r="FB1776" i="25"/>
  <c r="FC1776" i="25"/>
  <c r="FD1776" i="25"/>
  <c r="FE1776" i="25"/>
  <c r="FF1776" i="25"/>
  <c r="FG1776" i="25"/>
  <c r="FH1776" i="25"/>
  <c r="FI1776" i="25"/>
  <c r="EH1777" i="25"/>
  <c r="EI1777" i="25"/>
  <c r="EJ1777" i="25"/>
  <c r="EK1777" i="25"/>
  <c r="EL1777" i="25"/>
  <c r="EM1777" i="25"/>
  <c r="EN1777" i="25"/>
  <c r="EO1777" i="25"/>
  <c r="EP1777" i="25"/>
  <c r="EQ1777" i="25"/>
  <c r="ER1777" i="25"/>
  <c r="ES1777" i="25"/>
  <c r="ET1777" i="25"/>
  <c r="EU1777" i="25"/>
  <c r="EV1777" i="25"/>
  <c r="EW1777" i="25"/>
  <c r="EX1777" i="25"/>
  <c r="EY1777" i="25"/>
  <c r="EZ1777" i="25"/>
  <c r="FA1777" i="25"/>
  <c r="FB1777" i="25"/>
  <c r="FC1777" i="25"/>
  <c r="FD1777" i="25"/>
  <c r="FE1777" i="25"/>
  <c r="FF1777" i="25"/>
  <c r="FG1777" i="25"/>
  <c r="FH1777" i="25"/>
  <c r="FI1777" i="25"/>
  <c r="EH1778" i="25"/>
  <c r="EI1778" i="25"/>
  <c r="EJ1778" i="25"/>
  <c r="EK1778" i="25"/>
  <c r="EL1778" i="25"/>
  <c r="EM1778" i="25"/>
  <c r="EN1778" i="25"/>
  <c r="EO1778" i="25"/>
  <c r="EP1778" i="25"/>
  <c r="EQ1778" i="25"/>
  <c r="ER1778" i="25"/>
  <c r="ES1778" i="25"/>
  <c r="ET1778" i="25"/>
  <c r="EU1778" i="25"/>
  <c r="EV1778" i="25"/>
  <c r="EW1778" i="25"/>
  <c r="EX1778" i="25"/>
  <c r="EY1778" i="25"/>
  <c r="EZ1778" i="25"/>
  <c r="FA1778" i="25"/>
  <c r="FB1778" i="25"/>
  <c r="FC1778" i="25"/>
  <c r="FD1778" i="25"/>
  <c r="FE1778" i="25"/>
  <c r="FF1778" i="25"/>
  <c r="FG1778" i="25"/>
  <c r="FH1778" i="25"/>
  <c r="FI1778" i="25"/>
  <c r="EH1779" i="25"/>
  <c r="EI1779" i="25"/>
  <c r="EJ1779" i="25"/>
  <c r="EK1779" i="25"/>
  <c r="EL1779" i="25"/>
  <c r="EM1779" i="25"/>
  <c r="EN1779" i="25"/>
  <c r="EO1779" i="25"/>
  <c r="EP1779" i="25"/>
  <c r="EQ1779" i="25"/>
  <c r="ER1779" i="25"/>
  <c r="ES1779" i="25"/>
  <c r="ET1779" i="25"/>
  <c r="EU1779" i="25"/>
  <c r="EV1779" i="25"/>
  <c r="EW1779" i="25"/>
  <c r="EX1779" i="25"/>
  <c r="EY1779" i="25"/>
  <c r="EZ1779" i="25"/>
  <c r="FA1779" i="25"/>
  <c r="FB1779" i="25"/>
  <c r="FC1779" i="25"/>
  <c r="FD1779" i="25"/>
  <c r="FE1779" i="25"/>
  <c r="FF1779" i="25"/>
  <c r="FG1779" i="25"/>
  <c r="FH1779" i="25"/>
  <c r="FI1779" i="25"/>
  <c r="EH1780" i="25"/>
  <c r="EI1780" i="25"/>
  <c r="EJ1780" i="25"/>
  <c r="EK1780" i="25"/>
  <c r="EL1780" i="25"/>
  <c r="EM1780" i="25"/>
  <c r="EN1780" i="25"/>
  <c r="EO1780" i="25"/>
  <c r="EP1780" i="25"/>
  <c r="EQ1780" i="25"/>
  <c r="ER1780" i="25"/>
  <c r="ES1780" i="25"/>
  <c r="ET1780" i="25"/>
  <c r="EU1780" i="25"/>
  <c r="EV1780" i="25"/>
  <c r="EW1780" i="25"/>
  <c r="EX1780" i="25"/>
  <c r="EY1780" i="25"/>
  <c r="EZ1780" i="25"/>
  <c r="FA1780" i="25"/>
  <c r="FB1780" i="25"/>
  <c r="FC1780" i="25"/>
  <c r="FD1780" i="25"/>
  <c r="FE1780" i="25"/>
  <c r="FF1780" i="25"/>
  <c r="FG1780" i="25"/>
  <c r="FH1780" i="25"/>
  <c r="FI1780" i="25"/>
  <c r="EH1781" i="25"/>
  <c r="EI1781" i="25"/>
  <c r="EJ1781" i="25"/>
  <c r="EK1781" i="25"/>
  <c r="EL1781" i="25"/>
  <c r="EM1781" i="25"/>
  <c r="EN1781" i="25"/>
  <c r="EO1781" i="25"/>
  <c r="EP1781" i="25"/>
  <c r="EQ1781" i="25"/>
  <c r="ER1781" i="25"/>
  <c r="ES1781" i="25"/>
  <c r="ET1781" i="25"/>
  <c r="EU1781" i="25"/>
  <c r="EV1781" i="25"/>
  <c r="EW1781" i="25"/>
  <c r="EX1781" i="25"/>
  <c r="EY1781" i="25"/>
  <c r="EZ1781" i="25"/>
  <c r="FA1781" i="25"/>
  <c r="FB1781" i="25"/>
  <c r="FC1781" i="25"/>
  <c r="FD1781" i="25"/>
  <c r="FE1781" i="25"/>
  <c r="FF1781" i="25"/>
  <c r="FG1781" i="25"/>
  <c r="FH1781" i="25"/>
  <c r="FI1781" i="25"/>
  <c r="EH1782" i="25"/>
  <c r="EI1782" i="25"/>
  <c r="EJ1782" i="25"/>
  <c r="EK1782" i="25"/>
  <c r="EL1782" i="25"/>
  <c r="EM1782" i="25"/>
  <c r="EN1782" i="25"/>
  <c r="EO1782" i="25"/>
  <c r="EP1782" i="25"/>
  <c r="EQ1782" i="25"/>
  <c r="ER1782" i="25"/>
  <c r="ES1782" i="25"/>
  <c r="ET1782" i="25"/>
  <c r="EU1782" i="25"/>
  <c r="EV1782" i="25"/>
  <c r="EW1782" i="25"/>
  <c r="EX1782" i="25"/>
  <c r="EY1782" i="25"/>
  <c r="EZ1782" i="25"/>
  <c r="FA1782" i="25"/>
  <c r="FB1782" i="25"/>
  <c r="FC1782" i="25"/>
  <c r="FD1782" i="25"/>
  <c r="FE1782" i="25"/>
  <c r="FF1782" i="25"/>
  <c r="FG1782" i="25"/>
  <c r="FH1782" i="25"/>
  <c r="FI1782" i="25"/>
  <c r="EH1783" i="25"/>
  <c r="EI1783" i="25"/>
  <c r="EJ1783" i="25"/>
  <c r="EK1783" i="25"/>
  <c r="EL1783" i="25"/>
  <c r="EM1783" i="25"/>
  <c r="EN1783" i="25"/>
  <c r="EO1783" i="25"/>
  <c r="EP1783" i="25"/>
  <c r="EQ1783" i="25"/>
  <c r="ER1783" i="25"/>
  <c r="ES1783" i="25"/>
  <c r="ET1783" i="25"/>
  <c r="EU1783" i="25"/>
  <c r="EV1783" i="25"/>
  <c r="EW1783" i="25"/>
  <c r="EX1783" i="25"/>
  <c r="EY1783" i="25"/>
  <c r="EZ1783" i="25"/>
  <c r="FA1783" i="25"/>
  <c r="FB1783" i="25"/>
  <c r="FC1783" i="25"/>
  <c r="FD1783" i="25"/>
  <c r="FE1783" i="25"/>
  <c r="FF1783" i="25"/>
  <c r="FG1783" i="25"/>
  <c r="FH1783" i="25"/>
  <c r="FI1783" i="25"/>
  <c r="EH1784" i="25"/>
  <c r="EI1784" i="25"/>
  <c r="EJ1784" i="25"/>
  <c r="EK1784" i="25"/>
  <c r="EL1784" i="25"/>
  <c r="EM1784" i="25"/>
  <c r="EN1784" i="25"/>
  <c r="EO1784" i="25"/>
  <c r="EP1784" i="25"/>
  <c r="EQ1784" i="25"/>
  <c r="ER1784" i="25"/>
  <c r="ES1784" i="25"/>
  <c r="ET1784" i="25"/>
  <c r="EU1784" i="25"/>
  <c r="EV1784" i="25"/>
  <c r="EW1784" i="25"/>
  <c r="EX1784" i="25"/>
  <c r="EY1784" i="25"/>
  <c r="EZ1784" i="25"/>
  <c r="FA1784" i="25"/>
  <c r="FB1784" i="25"/>
  <c r="FC1784" i="25"/>
  <c r="FD1784" i="25"/>
  <c r="FE1784" i="25"/>
  <c r="FF1784" i="25"/>
  <c r="FG1784" i="25"/>
  <c r="FH1784" i="25"/>
  <c r="FI1784" i="25"/>
  <c r="EH1785" i="25"/>
  <c r="EI1785" i="25"/>
  <c r="EJ1785" i="25"/>
  <c r="EK1785" i="25"/>
  <c r="EL1785" i="25"/>
  <c r="EM1785" i="25"/>
  <c r="EN1785" i="25"/>
  <c r="EO1785" i="25"/>
  <c r="EP1785" i="25"/>
  <c r="EQ1785" i="25"/>
  <c r="ER1785" i="25"/>
  <c r="ES1785" i="25"/>
  <c r="ET1785" i="25"/>
  <c r="EU1785" i="25"/>
  <c r="EV1785" i="25"/>
  <c r="EW1785" i="25"/>
  <c r="EX1785" i="25"/>
  <c r="EY1785" i="25"/>
  <c r="EZ1785" i="25"/>
  <c r="FA1785" i="25"/>
  <c r="FB1785" i="25"/>
  <c r="FC1785" i="25"/>
  <c r="FD1785" i="25"/>
  <c r="FE1785" i="25"/>
  <c r="FF1785" i="25"/>
  <c r="FG1785" i="25"/>
  <c r="FH1785" i="25"/>
  <c r="FI1785" i="25"/>
  <c r="EH1786" i="25"/>
  <c r="EI1786" i="25"/>
  <c r="EJ1786" i="25"/>
  <c r="EK1786" i="25"/>
  <c r="EL1786" i="25"/>
  <c r="EM1786" i="25"/>
  <c r="EN1786" i="25"/>
  <c r="EO1786" i="25"/>
  <c r="EP1786" i="25"/>
  <c r="EQ1786" i="25"/>
  <c r="ER1786" i="25"/>
  <c r="ES1786" i="25"/>
  <c r="ET1786" i="25"/>
  <c r="EU1786" i="25"/>
  <c r="EV1786" i="25"/>
  <c r="EW1786" i="25"/>
  <c r="EX1786" i="25"/>
  <c r="EY1786" i="25"/>
  <c r="EZ1786" i="25"/>
  <c r="FA1786" i="25"/>
  <c r="FB1786" i="25"/>
  <c r="FC1786" i="25"/>
  <c r="FD1786" i="25"/>
  <c r="FE1786" i="25"/>
  <c r="FF1786" i="25"/>
  <c r="FG1786" i="25"/>
  <c r="FH1786" i="25"/>
  <c r="FI1786" i="25"/>
  <c r="EH1787" i="25"/>
  <c r="EI1787" i="25"/>
  <c r="EJ1787" i="25"/>
  <c r="EK1787" i="25"/>
  <c r="EL1787" i="25"/>
  <c r="EM1787" i="25"/>
  <c r="EN1787" i="25"/>
  <c r="EO1787" i="25"/>
  <c r="EP1787" i="25"/>
  <c r="EQ1787" i="25"/>
  <c r="ER1787" i="25"/>
  <c r="ES1787" i="25"/>
  <c r="ET1787" i="25"/>
  <c r="EU1787" i="25"/>
  <c r="EV1787" i="25"/>
  <c r="EW1787" i="25"/>
  <c r="EX1787" i="25"/>
  <c r="EY1787" i="25"/>
  <c r="EZ1787" i="25"/>
  <c r="FA1787" i="25"/>
  <c r="FB1787" i="25"/>
  <c r="FC1787" i="25"/>
  <c r="FD1787" i="25"/>
  <c r="FE1787" i="25"/>
  <c r="FF1787" i="25"/>
  <c r="FG1787" i="25"/>
  <c r="FH1787" i="25"/>
  <c r="FI1787" i="25"/>
  <c r="EH1788" i="25"/>
  <c r="EI1788" i="25"/>
  <c r="EJ1788" i="25"/>
  <c r="EK1788" i="25"/>
  <c r="EL1788" i="25"/>
  <c r="EM1788" i="25"/>
  <c r="EN1788" i="25"/>
  <c r="EO1788" i="25"/>
  <c r="EP1788" i="25"/>
  <c r="EQ1788" i="25"/>
  <c r="ER1788" i="25"/>
  <c r="ES1788" i="25"/>
  <c r="ET1788" i="25"/>
  <c r="EU1788" i="25"/>
  <c r="EV1788" i="25"/>
  <c r="EW1788" i="25"/>
  <c r="EX1788" i="25"/>
  <c r="EY1788" i="25"/>
  <c r="EZ1788" i="25"/>
  <c r="FA1788" i="25"/>
  <c r="FB1788" i="25"/>
  <c r="FC1788" i="25"/>
  <c r="FD1788" i="25"/>
  <c r="FE1788" i="25"/>
  <c r="FF1788" i="25"/>
  <c r="FG1788" i="25"/>
  <c r="FH1788" i="25"/>
  <c r="FI1788" i="25"/>
  <c r="EH1789" i="25"/>
  <c r="EI1789" i="25"/>
  <c r="EJ1789" i="25"/>
  <c r="EK1789" i="25"/>
  <c r="EL1789" i="25"/>
  <c r="EM1789" i="25"/>
  <c r="EN1789" i="25"/>
  <c r="EO1789" i="25"/>
  <c r="EP1789" i="25"/>
  <c r="EQ1789" i="25"/>
  <c r="ER1789" i="25"/>
  <c r="ES1789" i="25"/>
  <c r="ET1789" i="25"/>
  <c r="EU1789" i="25"/>
  <c r="EV1789" i="25"/>
  <c r="EW1789" i="25"/>
  <c r="EX1789" i="25"/>
  <c r="EY1789" i="25"/>
  <c r="EZ1789" i="25"/>
  <c r="FA1789" i="25"/>
  <c r="FB1789" i="25"/>
  <c r="FC1789" i="25"/>
  <c r="FD1789" i="25"/>
  <c r="FE1789" i="25"/>
  <c r="FF1789" i="25"/>
  <c r="FG1789" i="25"/>
  <c r="FH1789" i="25"/>
  <c r="FI1789" i="25"/>
  <c r="EH1790" i="25"/>
  <c r="EI1790" i="25"/>
  <c r="EJ1790" i="25"/>
  <c r="EK1790" i="25"/>
  <c r="EL1790" i="25"/>
  <c r="EM1790" i="25"/>
  <c r="EN1790" i="25"/>
  <c r="EO1790" i="25"/>
  <c r="EP1790" i="25"/>
  <c r="EQ1790" i="25"/>
  <c r="ER1790" i="25"/>
  <c r="ES1790" i="25"/>
  <c r="ET1790" i="25"/>
  <c r="EU1790" i="25"/>
  <c r="EV1790" i="25"/>
  <c r="EW1790" i="25"/>
  <c r="EX1790" i="25"/>
  <c r="EY1790" i="25"/>
  <c r="EZ1790" i="25"/>
  <c r="FA1790" i="25"/>
  <c r="FB1790" i="25"/>
  <c r="FC1790" i="25"/>
  <c r="FD1790" i="25"/>
  <c r="FE1790" i="25"/>
  <c r="FF1790" i="25"/>
  <c r="FG1790" i="25"/>
  <c r="FH1790" i="25"/>
  <c r="FI1790" i="25"/>
  <c r="EH1791" i="25"/>
  <c r="EI1791" i="25"/>
  <c r="EJ1791" i="25"/>
  <c r="EK1791" i="25"/>
  <c r="EL1791" i="25"/>
  <c r="EM1791" i="25"/>
  <c r="EN1791" i="25"/>
  <c r="EO1791" i="25"/>
  <c r="EP1791" i="25"/>
  <c r="EQ1791" i="25"/>
  <c r="ER1791" i="25"/>
  <c r="ES1791" i="25"/>
  <c r="ET1791" i="25"/>
  <c r="EU1791" i="25"/>
  <c r="EV1791" i="25"/>
  <c r="EW1791" i="25"/>
  <c r="EX1791" i="25"/>
  <c r="EY1791" i="25"/>
  <c r="EZ1791" i="25"/>
  <c r="FA1791" i="25"/>
  <c r="FB1791" i="25"/>
  <c r="FC1791" i="25"/>
  <c r="FD1791" i="25"/>
  <c r="FE1791" i="25"/>
  <c r="FF1791" i="25"/>
  <c r="FG1791" i="25"/>
  <c r="FH1791" i="25"/>
  <c r="FI1791" i="25"/>
  <c r="EH1792" i="25"/>
  <c r="EI1792" i="25"/>
  <c r="EJ1792" i="25"/>
  <c r="EK1792" i="25"/>
  <c r="EL1792" i="25"/>
  <c r="EM1792" i="25"/>
  <c r="EN1792" i="25"/>
  <c r="EO1792" i="25"/>
  <c r="EP1792" i="25"/>
  <c r="EQ1792" i="25"/>
  <c r="ER1792" i="25"/>
  <c r="ES1792" i="25"/>
  <c r="ET1792" i="25"/>
  <c r="EU1792" i="25"/>
  <c r="EV1792" i="25"/>
  <c r="EW1792" i="25"/>
  <c r="EX1792" i="25"/>
  <c r="EY1792" i="25"/>
  <c r="EZ1792" i="25"/>
  <c r="FA1792" i="25"/>
  <c r="FB1792" i="25"/>
  <c r="FC1792" i="25"/>
  <c r="FD1792" i="25"/>
  <c r="FE1792" i="25"/>
  <c r="FF1792" i="25"/>
  <c r="FG1792" i="25"/>
  <c r="FH1792" i="25"/>
  <c r="FI1792" i="25"/>
  <c r="EH1793" i="25"/>
  <c r="EI1793" i="25"/>
  <c r="EJ1793" i="25"/>
  <c r="EK1793" i="25"/>
  <c r="EL1793" i="25"/>
  <c r="EM1793" i="25"/>
  <c r="EN1793" i="25"/>
  <c r="EO1793" i="25"/>
  <c r="EP1793" i="25"/>
  <c r="EQ1793" i="25"/>
  <c r="ER1793" i="25"/>
  <c r="ES1793" i="25"/>
  <c r="ET1793" i="25"/>
  <c r="EU1793" i="25"/>
  <c r="EV1793" i="25"/>
  <c r="EW1793" i="25"/>
  <c r="EX1793" i="25"/>
  <c r="EY1793" i="25"/>
  <c r="EZ1793" i="25"/>
  <c r="FA1793" i="25"/>
  <c r="FB1793" i="25"/>
  <c r="FC1793" i="25"/>
  <c r="FD1793" i="25"/>
  <c r="FE1793" i="25"/>
  <c r="FF1793" i="25"/>
  <c r="FG1793" i="25"/>
  <c r="FH1793" i="25"/>
  <c r="FI1793" i="25"/>
  <c r="EH1794" i="25"/>
  <c r="EI1794" i="25"/>
  <c r="EJ1794" i="25"/>
  <c r="EK1794" i="25"/>
  <c r="EL1794" i="25"/>
  <c r="EM1794" i="25"/>
  <c r="EN1794" i="25"/>
  <c r="EO1794" i="25"/>
  <c r="EP1794" i="25"/>
  <c r="EQ1794" i="25"/>
  <c r="ER1794" i="25"/>
  <c r="ES1794" i="25"/>
  <c r="ET1794" i="25"/>
  <c r="EU1794" i="25"/>
  <c r="EV1794" i="25"/>
  <c r="EW1794" i="25"/>
  <c r="EX1794" i="25"/>
  <c r="EY1794" i="25"/>
  <c r="EZ1794" i="25"/>
  <c r="FA1794" i="25"/>
  <c r="FB1794" i="25"/>
  <c r="FC1794" i="25"/>
  <c r="FD1794" i="25"/>
  <c r="FE1794" i="25"/>
  <c r="FF1794" i="25"/>
  <c r="FG1794" i="25"/>
  <c r="FH1794" i="25"/>
  <c r="FI1794" i="25"/>
  <c r="EH1795" i="25"/>
  <c r="EI1795" i="25"/>
  <c r="EJ1795" i="25"/>
  <c r="EK1795" i="25"/>
  <c r="EL1795" i="25"/>
  <c r="EM1795" i="25"/>
  <c r="EN1795" i="25"/>
  <c r="EO1795" i="25"/>
  <c r="EP1795" i="25"/>
  <c r="EQ1795" i="25"/>
  <c r="ER1795" i="25"/>
  <c r="ES1795" i="25"/>
  <c r="ET1795" i="25"/>
  <c r="EU1795" i="25"/>
  <c r="EV1795" i="25"/>
  <c r="EW1795" i="25"/>
  <c r="EX1795" i="25"/>
  <c r="EY1795" i="25"/>
  <c r="EZ1795" i="25"/>
  <c r="FA1795" i="25"/>
  <c r="FB1795" i="25"/>
  <c r="FC1795" i="25"/>
  <c r="FD1795" i="25"/>
  <c r="FE1795" i="25"/>
  <c r="FF1795" i="25"/>
  <c r="FG1795" i="25"/>
  <c r="FH1795" i="25"/>
  <c r="FI1795" i="25"/>
  <c r="EH1796" i="25"/>
  <c r="EI1796" i="25"/>
  <c r="EJ1796" i="25"/>
  <c r="EK1796" i="25"/>
  <c r="EL1796" i="25"/>
  <c r="EM1796" i="25"/>
  <c r="EN1796" i="25"/>
  <c r="EO1796" i="25"/>
  <c r="EP1796" i="25"/>
  <c r="EQ1796" i="25"/>
  <c r="ER1796" i="25"/>
  <c r="ES1796" i="25"/>
  <c r="ET1796" i="25"/>
  <c r="EU1796" i="25"/>
  <c r="EV1796" i="25"/>
  <c r="EW1796" i="25"/>
  <c r="EX1796" i="25"/>
  <c r="EY1796" i="25"/>
  <c r="EZ1796" i="25"/>
  <c r="FA1796" i="25"/>
  <c r="FB1796" i="25"/>
  <c r="FC1796" i="25"/>
  <c r="FD1796" i="25"/>
  <c r="FE1796" i="25"/>
  <c r="FF1796" i="25"/>
  <c r="FG1796" i="25"/>
  <c r="FH1796" i="25"/>
  <c r="FI1796" i="25"/>
  <c r="EH1797" i="25"/>
  <c r="EI1797" i="25"/>
  <c r="EJ1797" i="25"/>
  <c r="EK1797" i="25"/>
  <c r="EL1797" i="25"/>
  <c r="EM1797" i="25"/>
  <c r="EN1797" i="25"/>
  <c r="EO1797" i="25"/>
  <c r="EP1797" i="25"/>
  <c r="EQ1797" i="25"/>
  <c r="ER1797" i="25"/>
  <c r="ES1797" i="25"/>
  <c r="ET1797" i="25"/>
  <c r="EU1797" i="25"/>
  <c r="EV1797" i="25"/>
  <c r="EW1797" i="25"/>
  <c r="EX1797" i="25"/>
  <c r="EY1797" i="25"/>
  <c r="EZ1797" i="25"/>
  <c r="FA1797" i="25"/>
  <c r="FB1797" i="25"/>
  <c r="FC1797" i="25"/>
  <c r="FD1797" i="25"/>
  <c r="FE1797" i="25"/>
  <c r="FF1797" i="25"/>
  <c r="FG1797" i="25"/>
  <c r="FH1797" i="25"/>
  <c r="FI1797" i="25"/>
  <c r="EH1798" i="25"/>
  <c r="EI1798" i="25"/>
  <c r="EJ1798" i="25"/>
  <c r="EK1798" i="25"/>
  <c r="EL1798" i="25"/>
  <c r="EM1798" i="25"/>
  <c r="EN1798" i="25"/>
  <c r="EO1798" i="25"/>
  <c r="EP1798" i="25"/>
  <c r="EQ1798" i="25"/>
  <c r="ER1798" i="25"/>
  <c r="ES1798" i="25"/>
  <c r="ET1798" i="25"/>
  <c r="EU1798" i="25"/>
  <c r="EV1798" i="25"/>
  <c r="EW1798" i="25"/>
  <c r="EX1798" i="25"/>
  <c r="EY1798" i="25"/>
  <c r="EZ1798" i="25"/>
  <c r="FA1798" i="25"/>
  <c r="FB1798" i="25"/>
  <c r="FC1798" i="25"/>
  <c r="FD1798" i="25"/>
  <c r="FE1798" i="25"/>
  <c r="FF1798" i="25"/>
  <c r="FG1798" i="25"/>
  <c r="FH1798" i="25"/>
  <c r="FI1798" i="25"/>
  <c r="EH1799" i="25"/>
  <c r="EI1799" i="25"/>
  <c r="EJ1799" i="25"/>
  <c r="EK1799" i="25"/>
  <c r="EL1799" i="25"/>
  <c r="EM1799" i="25"/>
  <c r="EN1799" i="25"/>
  <c r="EO1799" i="25"/>
  <c r="EP1799" i="25"/>
  <c r="EQ1799" i="25"/>
  <c r="ER1799" i="25"/>
  <c r="ES1799" i="25"/>
  <c r="ET1799" i="25"/>
  <c r="EU1799" i="25"/>
  <c r="EV1799" i="25"/>
  <c r="EW1799" i="25"/>
  <c r="EX1799" i="25"/>
  <c r="EY1799" i="25"/>
  <c r="EZ1799" i="25"/>
  <c r="FA1799" i="25"/>
  <c r="FB1799" i="25"/>
  <c r="FC1799" i="25"/>
  <c r="FD1799" i="25"/>
  <c r="FE1799" i="25"/>
  <c r="FF1799" i="25"/>
  <c r="FG1799" i="25"/>
  <c r="FH1799" i="25"/>
  <c r="FI1799" i="25"/>
  <c r="EH1800" i="25"/>
  <c r="EI1800" i="25"/>
  <c r="EJ1800" i="25"/>
  <c r="EK1800" i="25"/>
  <c r="EL1800" i="25"/>
  <c r="EM1800" i="25"/>
  <c r="EN1800" i="25"/>
  <c r="EO1800" i="25"/>
  <c r="EP1800" i="25"/>
  <c r="EQ1800" i="25"/>
  <c r="ER1800" i="25"/>
  <c r="ES1800" i="25"/>
  <c r="ET1800" i="25"/>
  <c r="EU1800" i="25"/>
  <c r="EV1800" i="25"/>
  <c r="EW1800" i="25"/>
  <c r="EX1800" i="25"/>
  <c r="EY1800" i="25"/>
  <c r="EZ1800" i="25"/>
  <c r="FA1800" i="25"/>
  <c r="FB1800" i="25"/>
  <c r="FC1800" i="25"/>
  <c r="FD1800" i="25"/>
  <c r="FE1800" i="25"/>
  <c r="FF1800" i="25"/>
  <c r="FG1800" i="25"/>
  <c r="FH1800" i="25"/>
  <c r="FI1800" i="25"/>
  <c r="EH1801" i="25"/>
  <c r="EI1801" i="25"/>
  <c r="EJ1801" i="25"/>
  <c r="EK1801" i="25"/>
  <c r="EL1801" i="25"/>
  <c r="EM1801" i="25"/>
  <c r="EN1801" i="25"/>
  <c r="EO1801" i="25"/>
  <c r="EP1801" i="25"/>
  <c r="EQ1801" i="25"/>
  <c r="ER1801" i="25"/>
  <c r="ES1801" i="25"/>
  <c r="ET1801" i="25"/>
  <c r="EU1801" i="25"/>
  <c r="EV1801" i="25"/>
  <c r="EW1801" i="25"/>
  <c r="EX1801" i="25"/>
  <c r="EY1801" i="25"/>
  <c r="EZ1801" i="25"/>
  <c r="FA1801" i="25"/>
  <c r="FB1801" i="25"/>
  <c r="FC1801" i="25"/>
  <c r="FD1801" i="25"/>
  <c r="FE1801" i="25"/>
  <c r="FF1801" i="25"/>
  <c r="FG1801" i="25"/>
  <c r="FH1801" i="25"/>
  <c r="FI1801" i="25"/>
  <c r="EH1802" i="25"/>
  <c r="EI1802" i="25"/>
  <c r="EJ1802" i="25"/>
  <c r="EK1802" i="25"/>
  <c r="EL1802" i="25"/>
  <c r="EM1802" i="25"/>
  <c r="EN1802" i="25"/>
  <c r="EO1802" i="25"/>
  <c r="EP1802" i="25"/>
  <c r="EQ1802" i="25"/>
  <c r="ER1802" i="25"/>
  <c r="ES1802" i="25"/>
  <c r="ET1802" i="25"/>
  <c r="EU1802" i="25"/>
  <c r="EV1802" i="25"/>
  <c r="EW1802" i="25"/>
  <c r="EX1802" i="25"/>
  <c r="EY1802" i="25"/>
  <c r="EZ1802" i="25"/>
  <c r="FA1802" i="25"/>
  <c r="FB1802" i="25"/>
  <c r="FC1802" i="25"/>
  <c r="FD1802" i="25"/>
  <c r="FE1802" i="25"/>
  <c r="FF1802" i="25"/>
  <c r="FG1802" i="25"/>
  <c r="FH1802" i="25"/>
  <c r="FI1802" i="25"/>
  <c r="EH1803" i="25"/>
  <c r="EI1803" i="25"/>
  <c r="EJ1803" i="25"/>
  <c r="EK1803" i="25"/>
  <c r="EL1803" i="25"/>
  <c r="EM1803" i="25"/>
  <c r="EN1803" i="25"/>
  <c r="EO1803" i="25"/>
  <c r="EP1803" i="25"/>
  <c r="EQ1803" i="25"/>
  <c r="ER1803" i="25"/>
  <c r="ES1803" i="25"/>
  <c r="ET1803" i="25"/>
  <c r="EU1803" i="25"/>
  <c r="EV1803" i="25"/>
  <c r="EW1803" i="25"/>
  <c r="EX1803" i="25"/>
  <c r="EY1803" i="25"/>
  <c r="EZ1803" i="25"/>
  <c r="FA1803" i="25"/>
  <c r="FB1803" i="25"/>
  <c r="FC1803" i="25"/>
  <c r="FD1803" i="25"/>
  <c r="FE1803" i="25"/>
  <c r="FF1803" i="25"/>
  <c r="FG1803" i="25"/>
  <c r="FH1803" i="25"/>
  <c r="FI1803" i="25"/>
  <c r="EH1804" i="25"/>
  <c r="EI1804" i="25"/>
  <c r="EJ1804" i="25"/>
  <c r="EK1804" i="25"/>
  <c r="EL1804" i="25"/>
  <c r="EM1804" i="25"/>
  <c r="EN1804" i="25"/>
  <c r="EO1804" i="25"/>
  <c r="EP1804" i="25"/>
  <c r="EQ1804" i="25"/>
  <c r="ER1804" i="25"/>
  <c r="ES1804" i="25"/>
  <c r="ET1804" i="25"/>
  <c r="EU1804" i="25"/>
  <c r="EV1804" i="25"/>
  <c r="EW1804" i="25"/>
  <c r="EX1804" i="25"/>
  <c r="EY1804" i="25"/>
  <c r="EZ1804" i="25"/>
  <c r="FA1804" i="25"/>
  <c r="FB1804" i="25"/>
  <c r="FC1804" i="25"/>
  <c r="FD1804" i="25"/>
  <c r="FE1804" i="25"/>
  <c r="FF1804" i="25"/>
  <c r="FG1804" i="25"/>
  <c r="FH1804" i="25"/>
  <c r="FI1804" i="25"/>
  <c r="EH1805" i="25"/>
  <c r="EI1805" i="25"/>
  <c r="EJ1805" i="25"/>
  <c r="EK1805" i="25"/>
  <c r="EL1805" i="25"/>
  <c r="EM1805" i="25"/>
  <c r="EN1805" i="25"/>
  <c r="EO1805" i="25"/>
  <c r="EP1805" i="25"/>
  <c r="EQ1805" i="25"/>
  <c r="ER1805" i="25"/>
  <c r="ES1805" i="25"/>
  <c r="ET1805" i="25"/>
  <c r="EU1805" i="25"/>
  <c r="EV1805" i="25"/>
  <c r="EW1805" i="25"/>
  <c r="EX1805" i="25"/>
  <c r="EY1805" i="25"/>
  <c r="EZ1805" i="25"/>
  <c r="FA1805" i="25"/>
  <c r="FB1805" i="25"/>
  <c r="FC1805" i="25"/>
  <c r="FD1805" i="25"/>
  <c r="FE1805" i="25"/>
  <c r="FF1805" i="25"/>
  <c r="FG1805" i="25"/>
  <c r="FH1805" i="25"/>
  <c r="FI1805" i="25"/>
  <c r="EH1806" i="25"/>
  <c r="EI1806" i="25"/>
  <c r="EJ1806" i="25"/>
  <c r="EK1806" i="25"/>
  <c r="EL1806" i="25"/>
  <c r="EM1806" i="25"/>
  <c r="EN1806" i="25"/>
  <c r="EO1806" i="25"/>
  <c r="EP1806" i="25"/>
  <c r="EQ1806" i="25"/>
  <c r="ER1806" i="25"/>
  <c r="ES1806" i="25"/>
  <c r="ET1806" i="25"/>
  <c r="EU1806" i="25"/>
  <c r="EV1806" i="25"/>
  <c r="EW1806" i="25"/>
  <c r="EX1806" i="25"/>
  <c r="EY1806" i="25"/>
  <c r="EZ1806" i="25"/>
  <c r="FA1806" i="25"/>
  <c r="FB1806" i="25"/>
  <c r="FC1806" i="25"/>
  <c r="FD1806" i="25"/>
  <c r="FE1806" i="25"/>
  <c r="FF1806" i="25"/>
  <c r="FG1806" i="25"/>
  <c r="FH1806" i="25"/>
  <c r="FI1806" i="25"/>
  <c r="EH1807" i="25"/>
  <c r="EI1807" i="25"/>
  <c r="EJ1807" i="25"/>
  <c r="EK1807" i="25"/>
  <c r="EL1807" i="25"/>
  <c r="EM1807" i="25"/>
  <c r="EN1807" i="25"/>
  <c r="EO1807" i="25"/>
  <c r="EP1807" i="25"/>
  <c r="EQ1807" i="25"/>
  <c r="ER1807" i="25"/>
  <c r="ES1807" i="25"/>
  <c r="ET1807" i="25"/>
  <c r="EU1807" i="25"/>
  <c r="EV1807" i="25"/>
  <c r="EW1807" i="25"/>
  <c r="EX1807" i="25"/>
  <c r="EY1807" i="25"/>
  <c r="EZ1807" i="25"/>
  <c r="FA1807" i="25"/>
  <c r="FB1807" i="25"/>
  <c r="FC1807" i="25"/>
  <c r="FD1807" i="25"/>
  <c r="FE1807" i="25"/>
  <c r="FF1807" i="25"/>
  <c r="FG1807" i="25"/>
  <c r="FH1807" i="25"/>
  <c r="FI1807" i="25"/>
  <c r="EH1808" i="25"/>
  <c r="EI1808" i="25"/>
  <c r="EJ1808" i="25"/>
  <c r="EK1808" i="25"/>
  <c r="EL1808" i="25"/>
  <c r="EM1808" i="25"/>
  <c r="EN1808" i="25"/>
  <c r="EO1808" i="25"/>
  <c r="EP1808" i="25"/>
  <c r="EQ1808" i="25"/>
  <c r="ER1808" i="25"/>
  <c r="ES1808" i="25"/>
  <c r="ET1808" i="25"/>
  <c r="EU1808" i="25"/>
  <c r="EV1808" i="25"/>
  <c r="EW1808" i="25"/>
  <c r="EX1808" i="25"/>
  <c r="EY1808" i="25"/>
  <c r="EZ1808" i="25"/>
  <c r="FA1808" i="25"/>
  <c r="FB1808" i="25"/>
  <c r="FC1808" i="25"/>
  <c r="FD1808" i="25"/>
  <c r="FE1808" i="25"/>
  <c r="FF1808" i="25"/>
  <c r="FG1808" i="25"/>
  <c r="FH1808" i="25"/>
  <c r="FI1808" i="25"/>
  <c r="EH1809" i="25"/>
  <c r="EI1809" i="25"/>
  <c r="EJ1809" i="25"/>
  <c r="EK1809" i="25"/>
  <c r="EL1809" i="25"/>
  <c r="EM1809" i="25"/>
  <c r="EN1809" i="25"/>
  <c r="EO1809" i="25"/>
  <c r="EP1809" i="25"/>
  <c r="EQ1809" i="25"/>
  <c r="ER1809" i="25"/>
  <c r="ES1809" i="25"/>
  <c r="ET1809" i="25"/>
  <c r="EU1809" i="25"/>
  <c r="EV1809" i="25"/>
  <c r="EW1809" i="25"/>
  <c r="EX1809" i="25"/>
  <c r="EY1809" i="25"/>
  <c r="EZ1809" i="25"/>
  <c r="FA1809" i="25"/>
  <c r="FB1809" i="25"/>
  <c r="FC1809" i="25"/>
  <c r="FD1809" i="25"/>
  <c r="FE1809" i="25"/>
  <c r="FF1809" i="25"/>
  <c r="FG1809" i="25"/>
  <c r="FH1809" i="25"/>
  <c r="FI1809" i="25"/>
  <c r="EH1810" i="25"/>
  <c r="EI1810" i="25"/>
  <c r="EJ1810" i="25"/>
  <c r="EK1810" i="25"/>
  <c r="EL1810" i="25"/>
  <c r="EM1810" i="25"/>
  <c r="EN1810" i="25"/>
  <c r="EO1810" i="25"/>
  <c r="EP1810" i="25"/>
  <c r="EQ1810" i="25"/>
  <c r="ER1810" i="25"/>
  <c r="ES1810" i="25"/>
  <c r="ET1810" i="25"/>
  <c r="EU1810" i="25"/>
  <c r="EV1810" i="25"/>
  <c r="EW1810" i="25"/>
  <c r="EX1810" i="25"/>
  <c r="EY1810" i="25"/>
  <c r="EZ1810" i="25"/>
  <c r="FA1810" i="25"/>
  <c r="FB1810" i="25"/>
  <c r="FC1810" i="25"/>
  <c r="FD1810" i="25"/>
  <c r="FE1810" i="25"/>
  <c r="FF1810" i="25"/>
  <c r="FG1810" i="25"/>
  <c r="FH1810" i="25"/>
  <c r="FI1810" i="25"/>
  <c r="EH1811" i="25"/>
  <c r="EI1811" i="25"/>
  <c r="EJ1811" i="25"/>
  <c r="EK1811" i="25"/>
  <c r="EL1811" i="25"/>
  <c r="EM1811" i="25"/>
  <c r="EN1811" i="25"/>
  <c r="EO1811" i="25"/>
  <c r="EP1811" i="25"/>
  <c r="EQ1811" i="25"/>
  <c r="ER1811" i="25"/>
  <c r="ES1811" i="25"/>
  <c r="ET1811" i="25"/>
  <c r="EU1811" i="25"/>
  <c r="EV1811" i="25"/>
  <c r="EW1811" i="25"/>
  <c r="EX1811" i="25"/>
  <c r="EY1811" i="25"/>
  <c r="EZ1811" i="25"/>
  <c r="FA1811" i="25"/>
  <c r="FB1811" i="25"/>
  <c r="FC1811" i="25"/>
  <c r="FD1811" i="25"/>
  <c r="FE1811" i="25"/>
  <c r="FF1811" i="25"/>
  <c r="FG1811" i="25"/>
  <c r="FH1811" i="25"/>
  <c r="FI1811" i="25"/>
  <c r="EH1812" i="25"/>
  <c r="EI1812" i="25"/>
  <c r="EJ1812" i="25"/>
  <c r="EK1812" i="25"/>
  <c r="EL1812" i="25"/>
  <c r="EM1812" i="25"/>
  <c r="EN1812" i="25"/>
  <c r="EO1812" i="25"/>
  <c r="EP1812" i="25"/>
  <c r="EQ1812" i="25"/>
  <c r="ER1812" i="25"/>
  <c r="ES1812" i="25"/>
  <c r="ET1812" i="25"/>
  <c r="EU1812" i="25"/>
  <c r="EV1812" i="25"/>
  <c r="EW1812" i="25"/>
  <c r="EX1812" i="25"/>
  <c r="EY1812" i="25"/>
  <c r="EZ1812" i="25"/>
  <c r="FA1812" i="25"/>
  <c r="FB1812" i="25"/>
  <c r="FC1812" i="25"/>
  <c r="FD1812" i="25"/>
  <c r="FE1812" i="25"/>
  <c r="FF1812" i="25"/>
  <c r="FG1812" i="25"/>
  <c r="FH1812" i="25"/>
  <c r="FI1812" i="25"/>
  <c r="EH1813" i="25"/>
  <c r="EI1813" i="25"/>
  <c r="EJ1813" i="25"/>
  <c r="EK1813" i="25"/>
  <c r="EL1813" i="25"/>
  <c r="EM1813" i="25"/>
  <c r="EN1813" i="25"/>
  <c r="EO1813" i="25"/>
  <c r="EP1813" i="25"/>
  <c r="EQ1813" i="25"/>
  <c r="ER1813" i="25"/>
  <c r="ES1813" i="25"/>
  <c r="ET1813" i="25"/>
  <c r="EU1813" i="25"/>
  <c r="EV1813" i="25"/>
  <c r="EW1813" i="25"/>
  <c r="EX1813" i="25"/>
  <c r="EY1813" i="25"/>
  <c r="EZ1813" i="25"/>
  <c r="FA1813" i="25"/>
  <c r="FB1813" i="25"/>
  <c r="FC1813" i="25"/>
  <c r="FD1813" i="25"/>
  <c r="FE1813" i="25"/>
  <c r="FF1813" i="25"/>
  <c r="FG1813" i="25"/>
  <c r="FH1813" i="25"/>
  <c r="FI1813" i="25"/>
  <c r="EH1814" i="25"/>
  <c r="EI1814" i="25"/>
  <c r="EJ1814" i="25"/>
  <c r="EK1814" i="25"/>
  <c r="EL1814" i="25"/>
  <c r="EM1814" i="25"/>
  <c r="EN1814" i="25"/>
  <c r="EO1814" i="25"/>
  <c r="EP1814" i="25"/>
  <c r="EQ1814" i="25"/>
  <c r="ER1814" i="25"/>
  <c r="ES1814" i="25"/>
  <c r="ET1814" i="25"/>
  <c r="EU1814" i="25"/>
  <c r="EV1814" i="25"/>
  <c r="EW1814" i="25"/>
  <c r="EX1814" i="25"/>
  <c r="EY1814" i="25"/>
  <c r="EZ1814" i="25"/>
  <c r="FA1814" i="25"/>
  <c r="FB1814" i="25"/>
  <c r="FC1814" i="25"/>
  <c r="FD1814" i="25"/>
  <c r="FE1814" i="25"/>
  <c r="FF1814" i="25"/>
  <c r="FG1814" i="25"/>
  <c r="FH1814" i="25"/>
  <c r="FI1814" i="25"/>
  <c r="EH1815" i="25"/>
  <c r="EI1815" i="25"/>
  <c r="EJ1815" i="25"/>
  <c r="EK1815" i="25"/>
  <c r="EL1815" i="25"/>
  <c r="EM1815" i="25"/>
  <c r="EN1815" i="25"/>
  <c r="EO1815" i="25"/>
  <c r="EP1815" i="25"/>
  <c r="EQ1815" i="25"/>
  <c r="ER1815" i="25"/>
  <c r="ES1815" i="25"/>
  <c r="ET1815" i="25"/>
  <c r="EU1815" i="25"/>
  <c r="EV1815" i="25"/>
  <c r="EW1815" i="25"/>
  <c r="EX1815" i="25"/>
  <c r="EY1815" i="25"/>
  <c r="EZ1815" i="25"/>
  <c r="FA1815" i="25"/>
  <c r="FB1815" i="25"/>
  <c r="FC1815" i="25"/>
  <c r="FD1815" i="25"/>
  <c r="FE1815" i="25"/>
  <c r="FF1815" i="25"/>
  <c r="FG1815" i="25"/>
  <c r="FH1815" i="25"/>
  <c r="FI1815" i="25"/>
  <c r="EH1816" i="25"/>
  <c r="EI1816" i="25"/>
  <c r="EJ1816" i="25"/>
  <c r="EK1816" i="25"/>
  <c r="EL1816" i="25"/>
  <c r="EM1816" i="25"/>
  <c r="EN1816" i="25"/>
  <c r="EO1816" i="25"/>
  <c r="EP1816" i="25"/>
  <c r="EQ1816" i="25"/>
  <c r="ER1816" i="25"/>
  <c r="ES1816" i="25"/>
  <c r="ET1816" i="25"/>
  <c r="EU1816" i="25"/>
  <c r="EV1816" i="25"/>
  <c r="EW1816" i="25"/>
  <c r="EX1816" i="25"/>
  <c r="EY1816" i="25"/>
  <c r="EZ1816" i="25"/>
  <c r="FA1816" i="25"/>
  <c r="FB1816" i="25"/>
  <c r="FC1816" i="25"/>
  <c r="FD1816" i="25"/>
  <c r="FE1816" i="25"/>
  <c r="FF1816" i="25"/>
  <c r="FG1816" i="25"/>
  <c r="FH1816" i="25"/>
  <c r="FI1816" i="25"/>
  <c r="EH1817" i="25"/>
  <c r="EI1817" i="25"/>
  <c r="EJ1817" i="25"/>
  <c r="EK1817" i="25"/>
  <c r="EL1817" i="25"/>
  <c r="EM1817" i="25"/>
  <c r="EN1817" i="25"/>
  <c r="EO1817" i="25"/>
  <c r="EP1817" i="25"/>
  <c r="EQ1817" i="25"/>
  <c r="ER1817" i="25"/>
  <c r="ES1817" i="25"/>
  <c r="ET1817" i="25"/>
  <c r="EU1817" i="25"/>
  <c r="EV1817" i="25"/>
  <c r="EW1817" i="25"/>
  <c r="EX1817" i="25"/>
  <c r="EY1817" i="25"/>
  <c r="EZ1817" i="25"/>
  <c r="FA1817" i="25"/>
  <c r="FB1817" i="25"/>
  <c r="FC1817" i="25"/>
  <c r="FD1817" i="25"/>
  <c r="FE1817" i="25"/>
  <c r="FF1817" i="25"/>
  <c r="FG1817" i="25"/>
  <c r="FH1817" i="25"/>
  <c r="FI1817" i="25"/>
  <c r="EH1818" i="25"/>
  <c r="EI1818" i="25"/>
  <c r="EJ1818" i="25"/>
  <c r="EK1818" i="25"/>
  <c r="EL1818" i="25"/>
  <c r="EM1818" i="25"/>
  <c r="EN1818" i="25"/>
  <c r="EO1818" i="25"/>
  <c r="EP1818" i="25"/>
  <c r="EQ1818" i="25"/>
  <c r="ER1818" i="25"/>
  <c r="ES1818" i="25"/>
  <c r="ET1818" i="25"/>
  <c r="EU1818" i="25"/>
  <c r="EV1818" i="25"/>
  <c r="EW1818" i="25"/>
  <c r="EX1818" i="25"/>
  <c r="EY1818" i="25"/>
  <c r="EZ1818" i="25"/>
  <c r="FA1818" i="25"/>
  <c r="FB1818" i="25"/>
  <c r="FC1818" i="25"/>
  <c r="FD1818" i="25"/>
  <c r="FE1818" i="25"/>
  <c r="FF1818" i="25"/>
  <c r="FG1818" i="25"/>
  <c r="FH1818" i="25"/>
  <c r="FI1818" i="25"/>
  <c r="EH1819" i="25"/>
  <c r="EI1819" i="25"/>
  <c r="EJ1819" i="25"/>
  <c r="EK1819" i="25"/>
  <c r="EL1819" i="25"/>
  <c r="EM1819" i="25"/>
  <c r="EN1819" i="25"/>
  <c r="EO1819" i="25"/>
  <c r="EP1819" i="25"/>
  <c r="EQ1819" i="25"/>
  <c r="ER1819" i="25"/>
  <c r="ES1819" i="25"/>
  <c r="ET1819" i="25"/>
  <c r="EU1819" i="25"/>
  <c r="EV1819" i="25"/>
  <c r="EW1819" i="25"/>
  <c r="EX1819" i="25"/>
  <c r="EY1819" i="25"/>
  <c r="EZ1819" i="25"/>
  <c r="FA1819" i="25"/>
  <c r="FB1819" i="25"/>
  <c r="FC1819" i="25"/>
  <c r="FD1819" i="25"/>
  <c r="FE1819" i="25"/>
  <c r="FF1819" i="25"/>
  <c r="FG1819" i="25"/>
  <c r="FH1819" i="25"/>
  <c r="FI1819" i="25"/>
  <c r="EH1820" i="25"/>
  <c r="EI1820" i="25"/>
  <c r="EJ1820" i="25"/>
  <c r="EK1820" i="25"/>
  <c r="EL1820" i="25"/>
  <c r="EM1820" i="25"/>
  <c r="EN1820" i="25"/>
  <c r="EO1820" i="25"/>
  <c r="EP1820" i="25"/>
  <c r="EQ1820" i="25"/>
  <c r="ER1820" i="25"/>
  <c r="ES1820" i="25"/>
  <c r="ET1820" i="25"/>
  <c r="EU1820" i="25"/>
  <c r="EV1820" i="25"/>
  <c r="EW1820" i="25"/>
  <c r="EX1820" i="25"/>
  <c r="EY1820" i="25"/>
  <c r="EZ1820" i="25"/>
  <c r="FA1820" i="25"/>
  <c r="FB1820" i="25"/>
  <c r="FC1820" i="25"/>
  <c r="FD1820" i="25"/>
  <c r="FE1820" i="25"/>
  <c r="FF1820" i="25"/>
  <c r="FG1820" i="25"/>
  <c r="FH1820" i="25"/>
  <c r="FI1820" i="25"/>
  <c r="EH1821" i="25"/>
  <c r="EI1821" i="25"/>
  <c r="EJ1821" i="25"/>
  <c r="EK1821" i="25"/>
  <c r="EL1821" i="25"/>
  <c r="EM1821" i="25"/>
  <c r="EN1821" i="25"/>
  <c r="EO1821" i="25"/>
  <c r="EP1821" i="25"/>
  <c r="EQ1821" i="25"/>
  <c r="ER1821" i="25"/>
  <c r="ES1821" i="25"/>
  <c r="ET1821" i="25"/>
  <c r="EU1821" i="25"/>
  <c r="EV1821" i="25"/>
  <c r="EW1821" i="25"/>
  <c r="EX1821" i="25"/>
  <c r="EY1821" i="25"/>
  <c r="EZ1821" i="25"/>
  <c r="FA1821" i="25"/>
  <c r="FB1821" i="25"/>
  <c r="FC1821" i="25"/>
  <c r="FD1821" i="25"/>
  <c r="FE1821" i="25"/>
  <c r="FF1821" i="25"/>
  <c r="FG1821" i="25"/>
  <c r="FH1821" i="25"/>
  <c r="FI1821" i="25"/>
  <c r="EH1822" i="25"/>
  <c r="EI1822" i="25"/>
  <c r="EJ1822" i="25"/>
  <c r="EK1822" i="25"/>
  <c r="EL1822" i="25"/>
  <c r="EM1822" i="25"/>
  <c r="EN1822" i="25"/>
  <c r="EO1822" i="25"/>
  <c r="EP1822" i="25"/>
  <c r="EQ1822" i="25"/>
  <c r="ER1822" i="25"/>
  <c r="ES1822" i="25"/>
  <c r="ET1822" i="25"/>
  <c r="EU1822" i="25"/>
  <c r="EV1822" i="25"/>
  <c r="EW1822" i="25"/>
  <c r="EX1822" i="25"/>
  <c r="EY1822" i="25"/>
  <c r="EZ1822" i="25"/>
  <c r="FA1822" i="25"/>
  <c r="FB1822" i="25"/>
  <c r="FC1822" i="25"/>
  <c r="FD1822" i="25"/>
  <c r="FE1822" i="25"/>
  <c r="FF1822" i="25"/>
  <c r="FG1822" i="25"/>
  <c r="FH1822" i="25"/>
  <c r="FI1822" i="25"/>
  <c r="EH1823" i="25"/>
  <c r="EI1823" i="25"/>
  <c r="EJ1823" i="25"/>
  <c r="EK1823" i="25"/>
  <c r="EL1823" i="25"/>
  <c r="EM1823" i="25"/>
  <c r="EN1823" i="25"/>
  <c r="EO1823" i="25"/>
  <c r="EP1823" i="25"/>
  <c r="EQ1823" i="25"/>
  <c r="ER1823" i="25"/>
  <c r="ES1823" i="25"/>
  <c r="ET1823" i="25"/>
  <c r="EU1823" i="25"/>
  <c r="EV1823" i="25"/>
  <c r="EW1823" i="25"/>
  <c r="EX1823" i="25"/>
  <c r="EY1823" i="25"/>
  <c r="EZ1823" i="25"/>
  <c r="FA1823" i="25"/>
  <c r="FB1823" i="25"/>
  <c r="FC1823" i="25"/>
  <c r="FD1823" i="25"/>
  <c r="FE1823" i="25"/>
  <c r="FF1823" i="25"/>
  <c r="FG1823" i="25"/>
  <c r="FH1823" i="25"/>
  <c r="FI1823" i="25"/>
  <c r="EH1824" i="25"/>
  <c r="EI1824" i="25"/>
  <c r="EJ1824" i="25"/>
  <c r="EK1824" i="25"/>
  <c r="EL1824" i="25"/>
  <c r="EM1824" i="25"/>
  <c r="EN1824" i="25"/>
  <c r="EO1824" i="25"/>
  <c r="EP1824" i="25"/>
  <c r="EQ1824" i="25"/>
  <c r="ER1824" i="25"/>
  <c r="ES1824" i="25"/>
  <c r="ET1824" i="25"/>
  <c r="EU1824" i="25"/>
  <c r="EV1824" i="25"/>
  <c r="EW1824" i="25"/>
  <c r="EX1824" i="25"/>
  <c r="EY1824" i="25"/>
  <c r="EZ1824" i="25"/>
  <c r="FA1824" i="25"/>
  <c r="FB1824" i="25"/>
  <c r="FC1824" i="25"/>
  <c r="FD1824" i="25"/>
  <c r="FE1824" i="25"/>
  <c r="FF1824" i="25"/>
  <c r="FG1824" i="25"/>
  <c r="FH1824" i="25"/>
  <c r="FI1824" i="25"/>
  <c r="EH1825" i="25"/>
  <c r="EI1825" i="25"/>
  <c r="EJ1825" i="25"/>
  <c r="EK1825" i="25"/>
  <c r="EL1825" i="25"/>
  <c r="EM1825" i="25"/>
  <c r="EN1825" i="25"/>
  <c r="EO1825" i="25"/>
  <c r="EP1825" i="25"/>
  <c r="EQ1825" i="25"/>
  <c r="ER1825" i="25"/>
  <c r="ES1825" i="25"/>
  <c r="ET1825" i="25"/>
  <c r="EU1825" i="25"/>
  <c r="EV1825" i="25"/>
  <c r="EW1825" i="25"/>
  <c r="EX1825" i="25"/>
  <c r="EY1825" i="25"/>
  <c r="EZ1825" i="25"/>
  <c r="FA1825" i="25"/>
  <c r="FB1825" i="25"/>
  <c r="FC1825" i="25"/>
  <c r="FD1825" i="25"/>
  <c r="FE1825" i="25"/>
  <c r="FF1825" i="25"/>
  <c r="FG1825" i="25"/>
  <c r="FH1825" i="25"/>
  <c r="FI1825" i="25"/>
  <c r="EH1826" i="25"/>
  <c r="EI1826" i="25"/>
  <c r="EJ1826" i="25"/>
  <c r="EK1826" i="25"/>
  <c r="EL1826" i="25"/>
  <c r="EM1826" i="25"/>
  <c r="EN1826" i="25"/>
  <c r="EO1826" i="25"/>
  <c r="EP1826" i="25"/>
  <c r="EQ1826" i="25"/>
  <c r="ER1826" i="25"/>
  <c r="ES1826" i="25"/>
  <c r="ET1826" i="25"/>
  <c r="EU1826" i="25"/>
  <c r="EV1826" i="25"/>
  <c r="EW1826" i="25"/>
  <c r="EX1826" i="25"/>
  <c r="EY1826" i="25"/>
  <c r="EZ1826" i="25"/>
  <c r="FA1826" i="25"/>
  <c r="FB1826" i="25"/>
  <c r="FC1826" i="25"/>
  <c r="FD1826" i="25"/>
  <c r="FE1826" i="25"/>
  <c r="FF1826" i="25"/>
  <c r="FG1826" i="25"/>
  <c r="FH1826" i="25"/>
  <c r="FI1826" i="25"/>
  <c r="EH1827" i="25"/>
  <c r="EI1827" i="25"/>
  <c r="EJ1827" i="25"/>
  <c r="EK1827" i="25"/>
  <c r="EL1827" i="25"/>
  <c r="EM1827" i="25"/>
  <c r="EN1827" i="25"/>
  <c r="EO1827" i="25"/>
  <c r="EP1827" i="25"/>
  <c r="EQ1827" i="25"/>
  <c r="ER1827" i="25"/>
  <c r="ES1827" i="25"/>
  <c r="ET1827" i="25"/>
  <c r="EU1827" i="25"/>
  <c r="EV1827" i="25"/>
  <c r="EW1827" i="25"/>
  <c r="EX1827" i="25"/>
  <c r="EY1827" i="25"/>
  <c r="EZ1827" i="25"/>
  <c r="FA1827" i="25"/>
  <c r="FB1827" i="25"/>
  <c r="FC1827" i="25"/>
  <c r="FD1827" i="25"/>
  <c r="FE1827" i="25"/>
  <c r="FF1827" i="25"/>
  <c r="FG1827" i="25"/>
  <c r="FH1827" i="25"/>
  <c r="FI1827" i="25"/>
  <c r="EH1828" i="25"/>
  <c r="EI1828" i="25"/>
  <c r="EJ1828" i="25"/>
  <c r="EK1828" i="25"/>
  <c r="EL1828" i="25"/>
  <c r="EM1828" i="25"/>
  <c r="EN1828" i="25"/>
  <c r="EO1828" i="25"/>
  <c r="EP1828" i="25"/>
  <c r="EQ1828" i="25"/>
  <c r="ER1828" i="25"/>
  <c r="ES1828" i="25"/>
  <c r="ET1828" i="25"/>
  <c r="EU1828" i="25"/>
  <c r="EV1828" i="25"/>
  <c r="EW1828" i="25"/>
  <c r="EX1828" i="25"/>
  <c r="EY1828" i="25"/>
  <c r="EZ1828" i="25"/>
  <c r="FA1828" i="25"/>
  <c r="FB1828" i="25"/>
  <c r="FC1828" i="25"/>
  <c r="FD1828" i="25"/>
  <c r="FE1828" i="25"/>
  <c r="FF1828" i="25"/>
  <c r="FG1828" i="25"/>
  <c r="FH1828" i="25"/>
  <c r="FI1828" i="25"/>
  <c r="EH1829" i="25"/>
  <c r="EI1829" i="25"/>
  <c r="EJ1829" i="25"/>
  <c r="EK1829" i="25"/>
  <c r="EL1829" i="25"/>
  <c r="EM1829" i="25"/>
  <c r="EN1829" i="25"/>
  <c r="EO1829" i="25"/>
  <c r="EP1829" i="25"/>
  <c r="EQ1829" i="25"/>
  <c r="ER1829" i="25"/>
  <c r="ES1829" i="25"/>
  <c r="ET1829" i="25"/>
  <c r="EU1829" i="25"/>
  <c r="EV1829" i="25"/>
  <c r="EW1829" i="25"/>
  <c r="EX1829" i="25"/>
  <c r="EY1829" i="25"/>
  <c r="EZ1829" i="25"/>
  <c r="FA1829" i="25"/>
  <c r="FB1829" i="25"/>
  <c r="FC1829" i="25"/>
  <c r="FD1829" i="25"/>
  <c r="FE1829" i="25"/>
  <c r="FF1829" i="25"/>
  <c r="FG1829" i="25"/>
  <c r="FH1829" i="25"/>
  <c r="FI1829" i="25"/>
  <c r="EH1830" i="25"/>
  <c r="EI1830" i="25"/>
  <c r="EJ1830" i="25"/>
  <c r="EK1830" i="25"/>
  <c r="EL1830" i="25"/>
  <c r="EM1830" i="25"/>
  <c r="EN1830" i="25"/>
  <c r="EO1830" i="25"/>
  <c r="EP1830" i="25"/>
  <c r="EQ1830" i="25"/>
  <c r="ER1830" i="25"/>
  <c r="ES1830" i="25"/>
  <c r="ET1830" i="25"/>
  <c r="EU1830" i="25"/>
  <c r="EV1830" i="25"/>
  <c r="EW1830" i="25"/>
  <c r="EX1830" i="25"/>
  <c r="EY1830" i="25"/>
  <c r="EZ1830" i="25"/>
  <c r="FA1830" i="25"/>
  <c r="FB1830" i="25"/>
  <c r="FC1830" i="25"/>
  <c r="FD1830" i="25"/>
  <c r="FE1830" i="25"/>
  <c r="FF1830" i="25"/>
  <c r="FG1830" i="25"/>
  <c r="FH1830" i="25"/>
  <c r="FI1830" i="25"/>
  <c r="EH1831" i="25"/>
  <c r="EI1831" i="25"/>
  <c r="EJ1831" i="25"/>
  <c r="EK1831" i="25"/>
  <c r="EL1831" i="25"/>
  <c r="EM1831" i="25"/>
  <c r="EN1831" i="25"/>
  <c r="EO1831" i="25"/>
  <c r="EP1831" i="25"/>
  <c r="EQ1831" i="25"/>
  <c r="ER1831" i="25"/>
  <c r="ES1831" i="25"/>
  <c r="ET1831" i="25"/>
  <c r="EU1831" i="25"/>
  <c r="EV1831" i="25"/>
  <c r="EW1831" i="25"/>
  <c r="EX1831" i="25"/>
  <c r="EY1831" i="25"/>
  <c r="EZ1831" i="25"/>
  <c r="FA1831" i="25"/>
  <c r="FB1831" i="25"/>
  <c r="FC1831" i="25"/>
  <c r="FD1831" i="25"/>
  <c r="FE1831" i="25"/>
  <c r="FF1831" i="25"/>
  <c r="FG1831" i="25"/>
  <c r="FH1831" i="25"/>
  <c r="FI1831" i="25"/>
  <c r="EH1832" i="25"/>
  <c r="EI1832" i="25"/>
  <c r="EJ1832" i="25"/>
  <c r="EK1832" i="25"/>
  <c r="EL1832" i="25"/>
  <c r="EM1832" i="25"/>
  <c r="EN1832" i="25"/>
  <c r="EO1832" i="25"/>
  <c r="EP1832" i="25"/>
  <c r="EQ1832" i="25"/>
  <c r="ER1832" i="25"/>
  <c r="ES1832" i="25"/>
  <c r="ET1832" i="25"/>
  <c r="EU1832" i="25"/>
  <c r="EV1832" i="25"/>
  <c r="EW1832" i="25"/>
  <c r="EX1832" i="25"/>
  <c r="EY1832" i="25"/>
  <c r="EZ1832" i="25"/>
  <c r="FA1832" i="25"/>
  <c r="FB1832" i="25"/>
  <c r="FC1832" i="25"/>
  <c r="FD1832" i="25"/>
  <c r="FE1832" i="25"/>
  <c r="FF1832" i="25"/>
  <c r="FG1832" i="25"/>
  <c r="FH1832" i="25"/>
  <c r="FI1832" i="25"/>
  <c r="EH1833" i="25"/>
  <c r="EI1833" i="25"/>
  <c r="EJ1833" i="25"/>
  <c r="EK1833" i="25"/>
  <c r="EL1833" i="25"/>
  <c r="EM1833" i="25"/>
  <c r="EN1833" i="25"/>
  <c r="EO1833" i="25"/>
  <c r="EP1833" i="25"/>
  <c r="EQ1833" i="25"/>
  <c r="ER1833" i="25"/>
  <c r="ES1833" i="25"/>
  <c r="ET1833" i="25"/>
  <c r="EU1833" i="25"/>
  <c r="EV1833" i="25"/>
  <c r="EW1833" i="25"/>
  <c r="EX1833" i="25"/>
  <c r="EY1833" i="25"/>
  <c r="EZ1833" i="25"/>
  <c r="FA1833" i="25"/>
  <c r="FB1833" i="25"/>
  <c r="FC1833" i="25"/>
  <c r="FD1833" i="25"/>
  <c r="FE1833" i="25"/>
  <c r="FF1833" i="25"/>
  <c r="FG1833" i="25"/>
  <c r="FH1833" i="25"/>
  <c r="FI1833" i="25"/>
  <c r="EH1834" i="25"/>
  <c r="EI1834" i="25"/>
  <c r="EJ1834" i="25"/>
  <c r="EK1834" i="25"/>
  <c r="EL1834" i="25"/>
  <c r="EM1834" i="25"/>
  <c r="EN1834" i="25"/>
  <c r="EO1834" i="25"/>
  <c r="EP1834" i="25"/>
  <c r="EQ1834" i="25"/>
  <c r="ER1834" i="25"/>
  <c r="ES1834" i="25"/>
  <c r="ET1834" i="25"/>
  <c r="EU1834" i="25"/>
  <c r="EV1834" i="25"/>
  <c r="EW1834" i="25"/>
  <c r="EX1834" i="25"/>
  <c r="EY1834" i="25"/>
  <c r="EZ1834" i="25"/>
  <c r="FA1834" i="25"/>
  <c r="FB1834" i="25"/>
  <c r="FC1834" i="25"/>
  <c r="FD1834" i="25"/>
  <c r="FE1834" i="25"/>
  <c r="FF1834" i="25"/>
  <c r="FG1834" i="25"/>
  <c r="FH1834" i="25"/>
  <c r="FI1834" i="25"/>
  <c r="EH1835" i="25"/>
  <c r="EI1835" i="25"/>
  <c r="EJ1835" i="25"/>
  <c r="EK1835" i="25"/>
  <c r="EL1835" i="25"/>
  <c r="EM1835" i="25"/>
  <c r="EN1835" i="25"/>
  <c r="EO1835" i="25"/>
  <c r="EP1835" i="25"/>
  <c r="EQ1835" i="25"/>
  <c r="ER1835" i="25"/>
  <c r="ES1835" i="25"/>
  <c r="ET1835" i="25"/>
  <c r="EU1835" i="25"/>
  <c r="EV1835" i="25"/>
  <c r="EW1835" i="25"/>
  <c r="EX1835" i="25"/>
  <c r="EY1835" i="25"/>
  <c r="EZ1835" i="25"/>
  <c r="FA1835" i="25"/>
  <c r="FB1835" i="25"/>
  <c r="FC1835" i="25"/>
  <c r="FD1835" i="25"/>
  <c r="FE1835" i="25"/>
  <c r="FF1835" i="25"/>
  <c r="FG1835" i="25"/>
  <c r="FH1835" i="25"/>
  <c r="FI1835" i="25"/>
  <c r="EH1836" i="25"/>
  <c r="EI1836" i="25"/>
  <c r="EJ1836" i="25"/>
  <c r="EK1836" i="25"/>
  <c r="EL1836" i="25"/>
  <c r="EM1836" i="25"/>
  <c r="EN1836" i="25"/>
  <c r="EO1836" i="25"/>
  <c r="EP1836" i="25"/>
  <c r="EQ1836" i="25"/>
  <c r="ER1836" i="25"/>
  <c r="ES1836" i="25"/>
  <c r="ET1836" i="25"/>
  <c r="EU1836" i="25"/>
  <c r="EV1836" i="25"/>
  <c r="EW1836" i="25"/>
  <c r="EX1836" i="25"/>
  <c r="EY1836" i="25"/>
  <c r="EZ1836" i="25"/>
  <c r="FA1836" i="25"/>
  <c r="FB1836" i="25"/>
  <c r="FC1836" i="25"/>
  <c r="FD1836" i="25"/>
  <c r="FE1836" i="25"/>
  <c r="FF1836" i="25"/>
  <c r="FG1836" i="25"/>
  <c r="FH1836" i="25"/>
  <c r="FI1836" i="25"/>
  <c r="EH1837" i="25"/>
  <c r="EI1837" i="25"/>
  <c r="EJ1837" i="25"/>
  <c r="EK1837" i="25"/>
  <c r="EL1837" i="25"/>
  <c r="EM1837" i="25"/>
  <c r="EN1837" i="25"/>
  <c r="EO1837" i="25"/>
  <c r="EP1837" i="25"/>
  <c r="EQ1837" i="25"/>
  <c r="ER1837" i="25"/>
  <c r="ES1837" i="25"/>
  <c r="ET1837" i="25"/>
  <c r="EU1837" i="25"/>
  <c r="EV1837" i="25"/>
  <c r="EW1837" i="25"/>
  <c r="EX1837" i="25"/>
  <c r="EY1837" i="25"/>
  <c r="EZ1837" i="25"/>
  <c r="FA1837" i="25"/>
  <c r="FB1837" i="25"/>
  <c r="FC1837" i="25"/>
  <c r="FD1837" i="25"/>
  <c r="FE1837" i="25"/>
  <c r="FF1837" i="25"/>
  <c r="FG1837" i="25"/>
  <c r="FH1837" i="25"/>
  <c r="FI1837" i="25"/>
  <c r="EH1838" i="25"/>
  <c r="EI1838" i="25"/>
  <c r="EJ1838" i="25"/>
  <c r="EK1838" i="25"/>
  <c r="EL1838" i="25"/>
  <c r="EM1838" i="25"/>
  <c r="EN1838" i="25"/>
  <c r="EO1838" i="25"/>
  <c r="EP1838" i="25"/>
  <c r="EQ1838" i="25"/>
  <c r="ER1838" i="25"/>
  <c r="ES1838" i="25"/>
  <c r="ET1838" i="25"/>
  <c r="EU1838" i="25"/>
  <c r="EV1838" i="25"/>
  <c r="EW1838" i="25"/>
  <c r="EX1838" i="25"/>
  <c r="EY1838" i="25"/>
  <c r="EZ1838" i="25"/>
  <c r="FA1838" i="25"/>
  <c r="FB1838" i="25"/>
  <c r="FC1838" i="25"/>
  <c r="FD1838" i="25"/>
  <c r="FE1838" i="25"/>
  <c r="FF1838" i="25"/>
  <c r="FG1838" i="25"/>
  <c r="FH1838" i="25"/>
  <c r="FI1838" i="25"/>
  <c r="EH1839" i="25"/>
  <c r="EI1839" i="25"/>
  <c r="EJ1839" i="25"/>
  <c r="EK1839" i="25"/>
  <c r="EL1839" i="25"/>
  <c r="EM1839" i="25"/>
  <c r="EN1839" i="25"/>
  <c r="EO1839" i="25"/>
  <c r="EP1839" i="25"/>
  <c r="EQ1839" i="25"/>
  <c r="ER1839" i="25"/>
  <c r="ES1839" i="25"/>
  <c r="ET1839" i="25"/>
  <c r="EU1839" i="25"/>
  <c r="EV1839" i="25"/>
  <c r="EW1839" i="25"/>
  <c r="EX1839" i="25"/>
  <c r="EY1839" i="25"/>
  <c r="EZ1839" i="25"/>
  <c r="FA1839" i="25"/>
  <c r="FB1839" i="25"/>
  <c r="FC1839" i="25"/>
  <c r="FD1839" i="25"/>
  <c r="FE1839" i="25"/>
  <c r="FF1839" i="25"/>
  <c r="FG1839" i="25"/>
  <c r="FH1839" i="25"/>
  <c r="FI1839" i="25"/>
  <c r="EH1840" i="25"/>
  <c r="EI1840" i="25"/>
  <c r="EJ1840" i="25"/>
  <c r="EK1840" i="25"/>
  <c r="EL1840" i="25"/>
  <c r="EM1840" i="25"/>
  <c r="EN1840" i="25"/>
  <c r="EO1840" i="25"/>
  <c r="EP1840" i="25"/>
  <c r="EQ1840" i="25"/>
  <c r="ER1840" i="25"/>
  <c r="ES1840" i="25"/>
  <c r="ET1840" i="25"/>
  <c r="EU1840" i="25"/>
  <c r="EV1840" i="25"/>
  <c r="EW1840" i="25"/>
  <c r="EX1840" i="25"/>
  <c r="EY1840" i="25"/>
  <c r="EZ1840" i="25"/>
  <c r="FA1840" i="25"/>
  <c r="FB1840" i="25"/>
  <c r="FC1840" i="25"/>
  <c r="FD1840" i="25"/>
  <c r="FE1840" i="25"/>
  <c r="FF1840" i="25"/>
  <c r="FG1840" i="25"/>
  <c r="FH1840" i="25"/>
  <c r="FI1840" i="25"/>
  <c r="EH1841" i="25"/>
  <c r="EI1841" i="25"/>
  <c r="EJ1841" i="25"/>
  <c r="EK1841" i="25"/>
  <c r="EL1841" i="25"/>
  <c r="EM1841" i="25"/>
  <c r="EN1841" i="25"/>
  <c r="EO1841" i="25"/>
  <c r="EP1841" i="25"/>
  <c r="EQ1841" i="25"/>
  <c r="ER1841" i="25"/>
  <c r="ES1841" i="25"/>
  <c r="ET1841" i="25"/>
  <c r="EU1841" i="25"/>
  <c r="EV1841" i="25"/>
  <c r="EW1841" i="25"/>
  <c r="EX1841" i="25"/>
  <c r="EY1841" i="25"/>
  <c r="EZ1841" i="25"/>
  <c r="FA1841" i="25"/>
  <c r="FB1841" i="25"/>
  <c r="FC1841" i="25"/>
  <c r="FD1841" i="25"/>
  <c r="FE1841" i="25"/>
  <c r="FF1841" i="25"/>
  <c r="FG1841" i="25"/>
  <c r="FH1841" i="25"/>
  <c r="FI1841" i="25"/>
  <c r="EH1842" i="25"/>
  <c r="EI1842" i="25"/>
  <c r="EJ1842" i="25"/>
  <c r="EK1842" i="25"/>
  <c r="EL1842" i="25"/>
  <c r="EM1842" i="25"/>
  <c r="EN1842" i="25"/>
  <c r="EO1842" i="25"/>
  <c r="EP1842" i="25"/>
  <c r="EQ1842" i="25"/>
  <c r="ER1842" i="25"/>
  <c r="ES1842" i="25"/>
  <c r="ET1842" i="25"/>
  <c r="EU1842" i="25"/>
  <c r="EV1842" i="25"/>
  <c r="EW1842" i="25"/>
  <c r="EX1842" i="25"/>
  <c r="EY1842" i="25"/>
  <c r="EZ1842" i="25"/>
  <c r="FA1842" i="25"/>
  <c r="FB1842" i="25"/>
  <c r="FC1842" i="25"/>
  <c r="FD1842" i="25"/>
  <c r="FE1842" i="25"/>
  <c r="FF1842" i="25"/>
  <c r="FG1842" i="25"/>
  <c r="FH1842" i="25"/>
  <c r="FI1842" i="25"/>
  <c r="EH1843" i="25"/>
  <c r="EI1843" i="25"/>
  <c r="EJ1843" i="25"/>
  <c r="EK1843" i="25"/>
  <c r="EL1843" i="25"/>
  <c r="EM1843" i="25"/>
  <c r="EN1843" i="25"/>
  <c r="EO1843" i="25"/>
  <c r="EP1843" i="25"/>
  <c r="EQ1843" i="25"/>
  <c r="ER1843" i="25"/>
  <c r="ES1843" i="25"/>
  <c r="ET1843" i="25"/>
  <c r="EU1843" i="25"/>
  <c r="EV1843" i="25"/>
  <c r="EW1843" i="25"/>
  <c r="EX1843" i="25"/>
  <c r="EY1843" i="25"/>
  <c r="EZ1843" i="25"/>
  <c r="FA1843" i="25"/>
  <c r="FB1843" i="25"/>
  <c r="FC1843" i="25"/>
  <c r="FD1843" i="25"/>
  <c r="FE1843" i="25"/>
  <c r="FF1843" i="25"/>
  <c r="FG1843" i="25"/>
  <c r="FH1843" i="25"/>
  <c r="FI1843" i="25"/>
  <c r="EH1844" i="25"/>
  <c r="EI1844" i="25"/>
  <c r="EJ1844" i="25"/>
  <c r="EK1844" i="25"/>
  <c r="EL1844" i="25"/>
  <c r="EM1844" i="25"/>
  <c r="EN1844" i="25"/>
  <c r="EO1844" i="25"/>
  <c r="EP1844" i="25"/>
  <c r="EQ1844" i="25"/>
  <c r="ER1844" i="25"/>
  <c r="ES1844" i="25"/>
  <c r="ET1844" i="25"/>
  <c r="EU1844" i="25"/>
  <c r="EV1844" i="25"/>
  <c r="EW1844" i="25"/>
  <c r="EX1844" i="25"/>
  <c r="EY1844" i="25"/>
  <c r="EZ1844" i="25"/>
  <c r="FA1844" i="25"/>
  <c r="FB1844" i="25"/>
  <c r="FC1844" i="25"/>
  <c r="FD1844" i="25"/>
  <c r="FE1844" i="25"/>
  <c r="FF1844" i="25"/>
  <c r="FG1844" i="25"/>
  <c r="FH1844" i="25"/>
  <c r="FI1844" i="25"/>
  <c r="EH1845" i="25"/>
  <c r="EI1845" i="25"/>
  <c r="EJ1845" i="25"/>
  <c r="EK1845" i="25"/>
  <c r="EL1845" i="25"/>
  <c r="EM1845" i="25"/>
  <c r="EN1845" i="25"/>
  <c r="EO1845" i="25"/>
  <c r="EP1845" i="25"/>
  <c r="EQ1845" i="25"/>
  <c r="ER1845" i="25"/>
  <c r="ES1845" i="25"/>
  <c r="ET1845" i="25"/>
  <c r="EU1845" i="25"/>
  <c r="EV1845" i="25"/>
  <c r="EW1845" i="25"/>
  <c r="EX1845" i="25"/>
  <c r="EY1845" i="25"/>
  <c r="EZ1845" i="25"/>
  <c r="FA1845" i="25"/>
  <c r="FB1845" i="25"/>
  <c r="FC1845" i="25"/>
  <c r="FD1845" i="25"/>
  <c r="FE1845" i="25"/>
  <c r="FF1845" i="25"/>
  <c r="FG1845" i="25"/>
  <c r="FH1845" i="25"/>
  <c r="FI1845" i="25"/>
  <c r="EH1846" i="25"/>
  <c r="EI1846" i="25"/>
  <c r="EJ1846" i="25"/>
  <c r="EK1846" i="25"/>
  <c r="EL1846" i="25"/>
  <c r="EM1846" i="25"/>
  <c r="EN1846" i="25"/>
  <c r="EO1846" i="25"/>
  <c r="EP1846" i="25"/>
  <c r="EQ1846" i="25"/>
  <c r="ER1846" i="25"/>
  <c r="ES1846" i="25"/>
  <c r="ET1846" i="25"/>
  <c r="EU1846" i="25"/>
  <c r="EV1846" i="25"/>
  <c r="EW1846" i="25"/>
  <c r="EX1846" i="25"/>
  <c r="EY1846" i="25"/>
  <c r="EZ1846" i="25"/>
  <c r="FA1846" i="25"/>
  <c r="FB1846" i="25"/>
  <c r="FC1846" i="25"/>
  <c r="FD1846" i="25"/>
  <c r="FE1846" i="25"/>
  <c r="FF1846" i="25"/>
  <c r="FG1846" i="25"/>
  <c r="FH1846" i="25"/>
  <c r="FI1846" i="25"/>
  <c r="EH1847" i="25"/>
  <c r="EI1847" i="25"/>
  <c r="EJ1847" i="25"/>
  <c r="EK1847" i="25"/>
  <c r="EL1847" i="25"/>
  <c r="EM1847" i="25"/>
  <c r="EN1847" i="25"/>
  <c r="EO1847" i="25"/>
  <c r="EP1847" i="25"/>
  <c r="EQ1847" i="25"/>
  <c r="ER1847" i="25"/>
  <c r="ES1847" i="25"/>
  <c r="ET1847" i="25"/>
  <c r="EU1847" i="25"/>
  <c r="EV1847" i="25"/>
  <c r="EW1847" i="25"/>
  <c r="EX1847" i="25"/>
  <c r="EY1847" i="25"/>
  <c r="EZ1847" i="25"/>
  <c r="FA1847" i="25"/>
  <c r="FB1847" i="25"/>
  <c r="FC1847" i="25"/>
  <c r="FD1847" i="25"/>
  <c r="FE1847" i="25"/>
  <c r="FF1847" i="25"/>
  <c r="FG1847" i="25"/>
  <c r="FH1847" i="25"/>
  <c r="FI1847" i="25"/>
  <c r="EH1848" i="25"/>
  <c r="EI1848" i="25"/>
  <c r="EJ1848" i="25"/>
  <c r="EK1848" i="25"/>
  <c r="EL1848" i="25"/>
  <c r="EM1848" i="25"/>
  <c r="EN1848" i="25"/>
  <c r="EO1848" i="25"/>
  <c r="EP1848" i="25"/>
  <c r="EQ1848" i="25"/>
  <c r="ER1848" i="25"/>
  <c r="ES1848" i="25"/>
  <c r="ET1848" i="25"/>
  <c r="EU1848" i="25"/>
  <c r="EV1848" i="25"/>
  <c r="EW1848" i="25"/>
  <c r="EX1848" i="25"/>
  <c r="EY1848" i="25"/>
  <c r="EZ1848" i="25"/>
  <c r="FA1848" i="25"/>
  <c r="FB1848" i="25"/>
  <c r="FC1848" i="25"/>
  <c r="FD1848" i="25"/>
  <c r="FE1848" i="25"/>
  <c r="FF1848" i="25"/>
  <c r="FG1848" i="25"/>
  <c r="FH1848" i="25"/>
  <c r="FI1848" i="25"/>
  <c r="EH1849" i="25"/>
  <c r="EI1849" i="25"/>
  <c r="EJ1849" i="25"/>
  <c r="EK1849" i="25"/>
  <c r="EL1849" i="25"/>
  <c r="EM1849" i="25"/>
  <c r="EN1849" i="25"/>
  <c r="EO1849" i="25"/>
  <c r="EP1849" i="25"/>
  <c r="EQ1849" i="25"/>
  <c r="ER1849" i="25"/>
  <c r="ES1849" i="25"/>
  <c r="ET1849" i="25"/>
  <c r="EU1849" i="25"/>
  <c r="EV1849" i="25"/>
  <c r="EW1849" i="25"/>
  <c r="EX1849" i="25"/>
  <c r="EY1849" i="25"/>
  <c r="EZ1849" i="25"/>
  <c r="FA1849" i="25"/>
  <c r="FB1849" i="25"/>
  <c r="FC1849" i="25"/>
  <c r="FD1849" i="25"/>
  <c r="FE1849" i="25"/>
  <c r="FF1849" i="25"/>
  <c r="FG1849" i="25"/>
  <c r="FH1849" i="25"/>
  <c r="FI1849" i="25"/>
  <c r="EH1850" i="25"/>
  <c r="EI1850" i="25"/>
  <c r="EJ1850" i="25"/>
  <c r="EK1850" i="25"/>
  <c r="EL1850" i="25"/>
  <c r="EM1850" i="25"/>
  <c r="EN1850" i="25"/>
  <c r="EO1850" i="25"/>
  <c r="EP1850" i="25"/>
  <c r="EQ1850" i="25"/>
  <c r="ER1850" i="25"/>
  <c r="ES1850" i="25"/>
  <c r="ET1850" i="25"/>
  <c r="EU1850" i="25"/>
  <c r="EV1850" i="25"/>
  <c r="EW1850" i="25"/>
  <c r="EX1850" i="25"/>
  <c r="EY1850" i="25"/>
  <c r="EZ1850" i="25"/>
  <c r="FA1850" i="25"/>
  <c r="FB1850" i="25"/>
  <c r="FC1850" i="25"/>
  <c r="FD1850" i="25"/>
  <c r="FE1850" i="25"/>
  <c r="FF1850" i="25"/>
  <c r="FG1850" i="25"/>
  <c r="FH1850" i="25"/>
  <c r="FI1850" i="25"/>
  <c r="EH1851" i="25"/>
  <c r="EI1851" i="25"/>
  <c r="EJ1851" i="25"/>
  <c r="EK1851" i="25"/>
  <c r="EL1851" i="25"/>
  <c r="EM1851" i="25"/>
  <c r="EN1851" i="25"/>
  <c r="EO1851" i="25"/>
  <c r="EP1851" i="25"/>
  <c r="EQ1851" i="25"/>
  <c r="ER1851" i="25"/>
  <c r="ES1851" i="25"/>
  <c r="ET1851" i="25"/>
  <c r="EU1851" i="25"/>
  <c r="EV1851" i="25"/>
  <c r="EW1851" i="25"/>
  <c r="EX1851" i="25"/>
  <c r="EY1851" i="25"/>
  <c r="EZ1851" i="25"/>
  <c r="FA1851" i="25"/>
  <c r="FB1851" i="25"/>
  <c r="FC1851" i="25"/>
  <c r="FD1851" i="25"/>
  <c r="FE1851" i="25"/>
  <c r="FF1851" i="25"/>
  <c r="FG1851" i="25"/>
  <c r="FH1851" i="25"/>
  <c r="FI1851" i="25"/>
  <c r="EH1852" i="25"/>
  <c r="EI1852" i="25"/>
  <c r="EJ1852" i="25"/>
  <c r="EK1852" i="25"/>
  <c r="EL1852" i="25"/>
  <c r="EM1852" i="25"/>
  <c r="EN1852" i="25"/>
  <c r="EO1852" i="25"/>
  <c r="EP1852" i="25"/>
  <c r="EQ1852" i="25"/>
  <c r="ER1852" i="25"/>
  <c r="ES1852" i="25"/>
  <c r="ET1852" i="25"/>
  <c r="EU1852" i="25"/>
  <c r="EV1852" i="25"/>
  <c r="EW1852" i="25"/>
  <c r="EX1852" i="25"/>
  <c r="EY1852" i="25"/>
  <c r="EZ1852" i="25"/>
  <c r="FA1852" i="25"/>
  <c r="FB1852" i="25"/>
  <c r="FC1852" i="25"/>
  <c r="FD1852" i="25"/>
  <c r="FE1852" i="25"/>
  <c r="FF1852" i="25"/>
  <c r="FG1852" i="25"/>
  <c r="FH1852" i="25"/>
  <c r="FI1852" i="25"/>
  <c r="EH1853" i="25"/>
  <c r="EI1853" i="25"/>
  <c r="EJ1853" i="25"/>
  <c r="EK1853" i="25"/>
  <c r="EL1853" i="25"/>
  <c r="EM1853" i="25"/>
  <c r="EN1853" i="25"/>
  <c r="EO1853" i="25"/>
  <c r="EP1853" i="25"/>
  <c r="EQ1853" i="25"/>
  <c r="ER1853" i="25"/>
  <c r="ES1853" i="25"/>
  <c r="ET1853" i="25"/>
  <c r="EU1853" i="25"/>
  <c r="EV1853" i="25"/>
  <c r="EW1853" i="25"/>
  <c r="EX1853" i="25"/>
  <c r="EY1853" i="25"/>
  <c r="EZ1853" i="25"/>
  <c r="FA1853" i="25"/>
  <c r="FB1853" i="25"/>
  <c r="FC1853" i="25"/>
  <c r="FD1853" i="25"/>
  <c r="FE1853" i="25"/>
  <c r="FF1853" i="25"/>
  <c r="FG1853" i="25"/>
  <c r="FH1853" i="25"/>
  <c r="FI1853" i="25"/>
  <c r="EH1854" i="25"/>
  <c r="EI1854" i="25"/>
  <c r="EJ1854" i="25"/>
  <c r="EK1854" i="25"/>
  <c r="EL1854" i="25"/>
  <c r="EM1854" i="25"/>
  <c r="EN1854" i="25"/>
  <c r="EO1854" i="25"/>
  <c r="EP1854" i="25"/>
  <c r="EQ1854" i="25"/>
  <c r="ER1854" i="25"/>
  <c r="ES1854" i="25"/>
  <c r="ET1854" i="25"/>
  <c r="EU1854" i="25"/>
  <c r="EV1854" i="25"/>
  <c r="EW1854" i="25"/>
  <c r="EX1854" i="25"/>
  <c r="EY1854" i="25"/>
  <c r="EZ1854" i="25"/>
  <c r="FA1854" i="25"/>
  <c r="FB1854" i="25"/>
  <c r="FC1854" i="25"/>
  <c r="FD1854" i="25"/>
  <c r="FE1854" i="25"/>
  <c r="FF1854" i="25"/>
  <c r="FG1854" i="25"/>
  <c r="FH1854" i="25"/>
  <c r="FI1854" i="25"/>
  <c r="EH1855" i="25"/>
  <c r="EI1855" i="25"/>
  <c r="EJ1855" i="25"/>
  <c r="EK1855" i="25"/>
  <c r="EL1855" i="25"/>
  <c r="EM1855" i="25"/>
  <c r="EN1855" i="25"/>
  <c r="EO1855" i="25"/>
  <c r="EP1855" i="25"/>
  <c r="EQ1855" i="25"/>
  <c r="ER1855" i="25"/>
  <c r="ES1855" i="25"/>
  <c r="ET1855" i="25"/>
  <c r="EU1855" i="25"/>
  <c r="EV1855" i="25"/>
  <c r="EW1855" i="25"/>
  <c r="EX1855" i="25"/>
  <c r="EY1855" i="25"/>
  <c r="EZ1855" i="25"/>
  <c r="FA1855" i="25"/>
  <c r="FB1855" i="25"/>
  <c r="FC1855" i="25"/>
  <c r="FD1855" i="25"/>
  <c r="FE1855" i="25"/>
  <c r="FF1855" i="25"/>
  <c r="FG1855" i="25"/>
  <c r="FH1855" i="25"/>
  <c r="FI1855" i="25"/>
  <c r="EH1856" i="25"/>
  <c r="EI1856" i="25"/>
  <c r="EJ1856" i="25"/>
  <c r="EK1856" i="25"/>
  <c r="EL1856" i="25"/>
  <c r="EM1856" i="25"/>
  <c r="EN1856" i="25"/>
  <c r="EO1856" i="25"/>
  <c r="EP1856" i="25"/>
  <c r="EQ1856" i="25"/>
  <c r="ER1856" i="25"/>
  <c r="ES1856" i="25"/>
  <c r="ET1856" i="25"/>
  <c r="EU1856" i="25"/>
  <c r="EV1856" i="25"/>
  <c r="EW1856" i="25"/>
  <c r="EX1856" i="25"/>
  <c r="EY1856" i="25"/>
  <c r="EZ1856" i="25"/>
  <c r="FA1856" i="25"/>
  <c r="FB1856" i="25"/>
  <c r="FC1856" i="25"/>
  <c r="FD1856" i="25"/>
  <c r="FE1856" i="25"/>
  <c r="FF1856" i="25"/>
  <c r="FG1856" i="25"/>
  <c r="FH1856" i="25"/>
  <c r="FI1856" i="25"/>
  <c r="EH1857" i="25"/>
  <c r="EI1857" i="25"/>
  <c r="EJ1857" i="25"/>
  <c r="EK1857" i="25"/>
  <c r="EL1857" i="25"/>
  <c r="EM1857" i="25"/>
  <c r="EN1857" i="25"/>
  <c r="EO1857" i="25"/>
  <c r="EP1857" i="25"/>
  <c r="EQ1857" i="25"/>
  <c r="ER1857" i="25"/>
  <c r="ES1857" i="25"/>
  <c r="ET1857" i="25"/>
  <c r="EU1857" i="25"/>
  <c r="EV1857" i="25"/>
  <c r="EW1857" i="25"/>
  <c r="EX1857" i="25"/>
  <c r="EY1857" i="25"/>
  <c r="EZ1857" i="25"/>
  <c r="FA1857" i="25"/>
  <c r="FB1857" i="25"/>
  <c r="FC1857" i="25"/>
  <c r="FD1857" i="25"/>
  <c r="FE1857" i="25"/>
  <c r="FF1857" i="25"/>
  <c r="FG1857" i="25"/>
  <c r="FH1857" i="25"/>
  <c r="FI1857" i="25"/>
  <c r="EH1858" i="25"/>
  <c r="EI1858" i="25"/>
  <c r="EJ1858" i="25"/>
  <c r="EK1858" i="25"/>
  <c r="EL1858" i="25"/>
  <c r="EM1858" i="25"/>
  <c r="EN1858" i="25"/>
  <c r="EO1858" i="25"/>
  <c r="EP1858" i="25"/>
  <c r="EQ1858" i="25"/>
  <c r="ER1858" i="25"/>
  <c r="ES1858" i="25"/>
  <c r="ET1858" i="25"/>
  <c r="EU1858" i="25"/>
  <c r="EV1858" i="25"/>
  <c r="EW1858" i="25"/>
  <c r="EX1858" i="25"/>
  <c r="EY1858" i="25"/>
  <c r="EZ1858" i="25"/>
  <c r="FA1858" i="25"/>
  <c r="FB1858" i="25"/>
  <c r="FC1858" i="25"/>
  <c r="FD1858" i="25"/>
  <c r="FE1858" i="25"/>
  <c r="FF1858" i="25"/>
  <c r="FG1858" i="25"/>
  <c r="FH1858" i="25"/>
  <c r="FI1858" i="25"/>
  <c r="EH1859" i="25"/>
  <c r="EI1859" i="25"/>
  <c r="EJ1859" i="25"/>
  <c r="EK1859" i="25"/>
  <c r="EL1859" i="25"/>
  <c r="EM1859" i="25"/>
  <c r="EN1859" i="25"/>
  <c r="EO1859" i="25"/>
  <c r="EP1859" i="25"/>
  <c r="EQ1859" i="25"/>
  <c r="ER1859" i="25"/>
  <c r="ES1859" i="25"/>
  <c r="ET1859" i="25"/>
  <c r="EU1859" i="25"/>
  <c r="EV1859" i="25"/>
  <c r="EW1859" i="25"/>
  <c r="EX1859" i="25"/>
  <c r="EY1859" i="25"/>
  <c r="EZ1859" i="25"/>
  <c r="FA1859" i="25"/>
  <c r="FB1859" i="25"/>
  <c r="FC1859" i="25"/>
  <c r="FD1859" i="25"/>
  <c r="FE1859" i="25"/>
  <c r="FF1859" i="25"/>
  <c r="FG1859" i="25"/>
  <c r="FH1859" i="25"/>
  <c r="FI1859" i="25"/>
  <c r="EH1860" i="25"/>
  <c r="EI1860" i="25"/>
  <c r="EJ1860" i="25"/>
  <c r="EK1860" i="25"/>
  <c r="EL1860" i="25"/>
  <c r="EM1860" i="25"/>
  <c r="EN1860" i="25"/>
  <c r="EO1860" i="25"/>
  <c r="EP1860" i="25"/>
  <c r="EQ1860" i="25"/>
  <c r="ER1860" i="25"/>
  <c r="ES1860" i="25"/>
  <c r="ET1860" i="25"/>
  <c r="EU1860" i="25"/>
  <c r="EV1860" i="25"/>
  <c r="EW1860" i="25"/>
  <c r="EX1860" i="25"/>
  <c r="EY1860" i="25"/>
  <c r="EZ1860" i="25"/>
  <c r="FA1860" i="25"/>
  <c r="FB1860" i="25"/>
  <c r="FC1860" i="25"/>
  <c r="FD1860" i="25"/>
  <c r="FE1860" i="25"/>
  <c r="FF1860" i="25"/>
  <c r="FG1860" i="25"/>
  <c r="FH1860" i="25"/>
  <c r="FI1860" i="25"/>
  <c r="EH1861" i="25"/>
  <c r="EI1861" i="25"/>
  <c r="EJ1861" i="25"/>
  <c r="EK1861" i="25"/>
  <c r="EL1861" i="25"/>
  <c r="EM1861" i="25"/>
  <c r="EN1861" i="25"/>
  <c r="EO1861" i="25"/>
  <c r="EP1861" i="25"/>
  <c r="EQ1861" i="25"/>
  <c r="ER1861" i="25"/>
  <c r="ES1861" i="25"/>
  <c r="ET1861" i="25"/>
  <c r="EU1861" i="25"/>
  <c r="EV1861" i="25"/>
  <c r="EW1861" i="25"/>
  <c r="EX1861" i="25"/>
  <c r="EY1861" i="25"/>
  <c r="EZ1861" i="25"/>
  <c r="FA1861" i="25"/>
  <c r="FB1861" i="25"/>
  <c r="FC1861" i="25"/>
  <c r="FD1861" i="25"/>
  <c r="FE1861" i="25"/>
  <c r="FF1861" i="25"/>
  <c r="FG1861" i="25"/>
  <c r="FH1861" i="25"/>
  <c r="FI1861" i="25"/>
  <c r="EH1862" i="25"/>
  <c r="EI1862" i="25"/>
  <c r="EJ1862" i="25"/>
  <c r="EK1862" i="25"/>
  <c r="EL1862" i="25"/>
  <c r="EM1862" i="25"/>
  <c r="EN1862" i="25"/>
  <c r="EO1862" i="25"/>
  <c r="EP1862" i="25"/>
  <c r="EQ1862" i="25"/>
  <c r="ER1862" i="25"/>
  <c r="ES1862" i="25"/>
  <c r="ET1862" i="25"/>
  <c r="EU1862" i="25"/>
  <c r="EV1862" i="25"/>
  <c r="EW1862" i="25"/>
  <c r="EX1862" i="25"/>
  <c r="EY1862" i="25"/>
  <c r="EZ1862" i="25"/>
  <c r="FA1862" i="25"/>
  <c r="FB1862" i="25"/>
  <c r="FC1862" i="25"/>
  <c r="FD1862" i="25"/>
  <c r="FE1862" i="25"/>
  <c r="FF1862" i="25"/>
  <c r="FG1862" i="25"/>
  <c r="FH1862" i="25"/>
  <c r="FI1862" i="25"/>
  <c r="EH1863" i="25"/>
  <c r="EI1863" i="25"/>
  <c r="EJ1863" i="25"/>
  <c r="EK1863" i="25"/>
  <c r="EL1863" i="25"/>
  <c r="EM1863" i="25"/>
  <c r="EN1863" i="25"/>
  <c r="EO1863" i="25"/>
  <c r="EP1863" i="25"/>
  <c r="EQ1863" i="25"/>
  <c r="ER1863" i="25"/>
  <c r="ES1863" i="25"/>
  <c r="ET1863" i="25"/>
  <c r="EU1863" i="25"/>
  <c r="EV1863" i="25"/>
  <c r="EW1863" i="25"/>
  <c r="EX1863" i="25"/>
  <c r="EY1863" i="25"/>
  <c r="EZ1863" i="25"/>
  <c r="FA1863" i="25"/>
  <c r="FB1863" i="25"/>
  <c r="FC1863" i="25"/>
  <c r="FD1863" i="25"/>
  <c r="FE1863" i="25"/>
  <c r="FF1863" i="25"/>
  <c r="FG1863" i="25"/>
  <c r="FH1863" i="25"/>
  <c r="FI1863" i="25"/>
  <c r="EH1864" i="25"/>
  <c r="EI1864" i="25"/>
  <c r="EJ1864" i="25"/>
  <c r="EK1864" i="25"/>
  <c r="EL1864" i="25"/>
  <c r="EM1864" i="25"/>
  <c r="EN1864" i="25"/>
  <c r="EO1864" i="25"/>
  <c r="EP1864" i="25"/>
  <c r="EQ1864" i="25"/>
  <c r="ER1864" i="25"/>
  <c r="ES1864" i="25"/>
  <c r="ET1864" i="25"/>
  <c r="EU1864" i="25"/>
  <c r="EV1864" i="25"/>
  <c r="EW1864" i="25"/>
  <c r="EX1864" i="25"/>
  <c r="EY1864" i="25"/>
  <c r="EZ1864" i="25"/>
  <c r="FA1864" i="25"/>
  <c r="FB1864" i="25"/>
  <c r="FC1864" i="25"/>
  <c r="FD1864" i="25"/>
  <c r="FE1864" i="25"/>
  <c r="FF1864" i="25"/>
  <c r="FG1864" i="25"/>
  <c r="FH1864" i="25"/>
  <c r="FI1864" i="25"/>
  <c r="EH1865" i="25"/>
  <c r="EI1865" i="25"/>
  <c r="EJ1865" i="25"/>
  <c r="EK1865" i="25"/>
  <c r="EL1865" i="25"/>
  <c r="EM1865" i="25"/>
  <c r="EN1865" i="25"/>
  <c r="EO1865" i="25"/>
  <c r="EP1865" i="25"/>
  <c r="EQ1865" i="25"/>
  <c r="ER1865" i="25"/>
  <c r="ES1865" i="25"/>
  <c r="ET1865" i="25"/>
  <c r="EU1865" i="25"/>
  <c r="EV1865" i="25"/>
  <c r="EW1865" i="25"/>
  <c r="EX1865" i="25"/>
  <c r="EY1865" i="25"/>
  <c r="EZ1865" i="25"/>
  <c r="FA1865" i="25"/>
  <c r="FB1865" i="25"/>
  <c r="FC1865" i="25"/>
  <c r="FD1865" i="25"/>
  <c r="FE1865" i="25"/>
  <c r="FF1865" i="25"/>
  <c r="FG1865" i="25"/>
  <c r="FH1865" i="25"/>
  <c r="FI1865" i="25"/>
  <c r="EH1866" i="25"/>
  <c r="EI1866" i="25"/>
  <c r="EJ1866" i="25"/>
  <c r="EK1866" i="25"/>
  <c r="EL1866" i="25"/>
  <c r="EM1866" i="25"/>
  <c r="EN1866" i="25"/>
  <c r="EO1866" i="25"/>
  <c r="EP1866" i="25"/>
  <c r="EQ1866" i="25"/>
  <c r="ER1866" i="25"/>
  <c r="ES1866" i="25"/>
  <c r="ET1866" i="25"/>
  <c r="EU1866" i="25"/>
  <c r="EV1866" i="25"/>
  <c r="EW1866" i="25"/>
  <c r="EX1866" i="25"/>
  <c r="EY1866" i="25"/>
  <c r="EZ1866" i="25"/>
  <c r="FA1866" i="25"/>
  <c r="FB1866" i="25"/>
  <c r="FC1866" i="25"/>
  <c r="FD1866" i="25"/>
  <c r="FE1866" i="25"/>
  <c r="FF1866" i="25"/>
  <c r="FG1866" i="25"/>
  <c r="FH1866" i="25"/>
  <c r="FI1866" i="25"/>
  <c r="EH1867" i="25"/>
  <c r="EI1867" i="25"/>
  <c r="EJ1867" i="25"/>
  <c r="EK1867" i="25"/>
  <c r="EL1867" i="25"/>
  <c r="EM1867" i="25"/>
  <c r="EN1867" i="25"/>
  <c r="EO1867" i="25"/>
  <c r="EP1867" i="25"/>
  <c r="EQ1867" i="25"/>
  <c r="ER1867" i="25"/>
  <c r="ES1867" i="25"/>
  <c r="ET1867" i="25"/>
  <c r="EU1867" i="25"/>
  <c r="EV1867" i="25"/>
  <c r="EW1867" i="25"/>
  <c r="EX1867" i="25"/>
  <c r="EY1867" i="25"/>
  <c r="EZ1867" i="25"/>
  <c r="FA1867" i="25"/>
  <c r="FB1867" i="25"/>
  <c r="FC1867" i="25"/>
  <c r="FD1867" i="25"/>
  <c r="FE1867" i="25"/>
  <c r="FF1867" i="25"/>
  <c r="FG1867" i="25"/>
  <c r="FH1867" i="25"/>
  <c r="FI1867" i="25"/>
  <c r="EH1868" i="25"/>
  <c r="EI1868" i="25"/>
  <c r="EJ1868" i="25"/>
  <c r="EK1868" i="25"/>
  <c r="EL1868" i="25"/>
  <c r="EM1868" i="25"/>
  <c r="EN1868" i="25"/>
  <c r="EO1868" i="25"/>
  <c r="EP1868" i="25"/>
  <c r="EQ1868" i="25"/>
  <c r="ER1868" i="25"/>
  <c r="ES1868" i="25"/>
  <c r="ET1868" i="25"/>
  <c r="EU1868" i="25"/>
  <c r="EV1868" i="25"/>
  <c r="EW1868" i="25"/>
  <c r="EX1868" i="25"/>
  <c r="EY1868" i="25"/>
  <c r="EZ1868" i="25"/>
  <c r="FA1868" i="25"/>
  <c r="FB1868" i="25"/>
  <c r="FC1868" i="25"/>
  <c r="FD1868" i="25"/>
  <c r="FE1868" i="25"/>
  <c r="FF1868" i="25"/>
  <c r="FG1868" i="25"/>
  <c r="FH1868" i="25"/>
  <c r="FI1868" i="25"/>
  <c r="EH1869" i="25"/>
  <c r="EI1869" i="25"/>
  <c r="EJ1869" i="25"/>
  <c r="EK1869" i="25"/>
  <c r="EL1869" i="25"/>
  <c r="EM1869" i="25"/>
  <c r="EN1869" i="25"/>
  <c r="EO1869" i="25"/>
  <c r="EP1869" i="25"/>
  <c r="EQ1869" i="25"/>
  <c r="ER1869" i="25"/>
  <c r="ES1869" i="25"/>
  <c r="ET1869" i="25"/>
  <c r="EU1869" i="25"/>
  <c r="EV1869" i="25"/>
  <c r="EW1869" i="25"/>
  <c r="EX1869" i="25"/>
  <c r="EY1869" i="25"/>
  <c r="EZ1869" i="25"/>
  <c r="FA1869" i="25"/>
  <c r="FB1869" i="25"/>
  <c r="FC1869" i="25"/>
  <c r="FD1869" i="25"/>
  <c r="FE1869" i="25"/>
  <c r="FF1869" i="25"/>
  <c r="FG1869" i="25"/>
  <c r="FH1869" i="25"/>
  <c r="FI1869" i="25"/>
  <c r="EH1870" i="25"/>
  <c r="EI1870" i="25"/>
  <c r="EJ1870" i="25"/>
  <c r="EK1870" i="25"/>
  <c r="EL1870" i="25"/>
  <c r="EM1870" i="25"/>
  <c r="EN1870" i="25"/>
  <c r="EO1870" i="25"/>
  <c r="EP1870" i="25"/>
  <c r="EQ1870" i="25"/>
  <c r="ER1870" i="25"/>
  <c r="ES1870" i="25"/>
  <c r="ET1870" i="25"/>
  <c r="EU1870" i="25"/>
  <c r="EV1870" i="25"/>
  <c r="EW1870" i="25"/>
  <c r="EX1870" i="25"/>
  <c r="EY1870" i="25"/>
  <c r="EZ1870" i="25"/>
  <c r="FA1870" i="25"/>
  <c r="FB1870" i="25"/>
  <c r="FC1870" i="25"/>
  <c r="FD1870" i="25"/>
  <c r="FE1870" i="25"/>
  <c r="FF1870" i="25"/>
  <c r="FG1870" i="25"/>
  <c r="FH1870" i="25"/>
  <c r="FI1870" i="25"/>
  <c r="EH1871" i="25"/>
  <c r="EI1871" i="25"/>
  <c r="EJ1871" i="25"/>
  <c r="EK1871" i="25"/>
  <c r="EL1871" i="25"/>
  <c r="EM1871" i="25"/>
  <c r="EN1871" i="25"/>
  <c r="EO1871" i="25"/>
  <c r="EP1871" i="25"/>
  <c r="EQ1871" i="25"/>
  <c r="ER1871" i="25"/>
  <c r="ES1871" i="25"/>
  <c r="ET1871" i="25"/>
  <c r="EU1871" i="25"/>
  <c r="EV1871" i="25"/>
  <c r="EW1871" i="25"/>
  <c r="EX1871" i="25"/>
  <c r="EY1871" i="25"/>
  <c r="EZ1871" i="25"/>
  <c r="FA1871" i="25"/>
  <c r="FB1871" i="25"/>
  <c r="FC1871" i="25"/>
  <c r="FD1871" i="25"/>
  <c r="FE1871" i="25"/>
  <c r="FF1871" i="25"/>
  <c r="FG1871" i="25"/>
  <c r="FH1871" i="25"/>
  <c r="FI1871" i="25"/>
  <c r="EH1872" i="25"/>
  <c r="EI1872" i="25"/>
  <c r="EJ1872" i="25"/>
  <c r="EK1872" i="25"/>
  <c r="EL1872" i="25"/>
  <c r="EM1872" i="25"/>
  <c r="EN1872" i="25"/>
  <c r="EO1872" i="25"/>
  <c r="EP1872" i="25"/>
  <c r="EQ1872" i="25"/>
  <c r="ER1872" i="25"/>
  <c r="ES1872" i="25"/>
  <c r="ET1872" i="25"/>
  <c r="EU1872" i="25"/>
  <c r="EV1872" i="25"/>
  <c r="EW1872" i="25"/>
  <c r="EX1872" i="25"/>
  <c r="EY1872" i="25"/>
  <c r="EZ1872" i="25"/>
  <c r="FA1872" i="25"/>
  <c r="FB1872" i="25"/>
  <c r="FC1872" i="25"/>
  <c r="FD1872" i="25"/>
  <c r="FE1872" i="25"/>
  <c r="FF1872" i="25"/>
  <c r="FG1872" i="25"/>
  <c r="FH1872" i="25"/>
  <c r="FI1872" i="25"/>
  <c r="EH1873" i="25"/>
  <c r="EI1873" i="25"/>
  <c r="EJ1873" i="25"/>
  <c r="EK1873" i="25"/>
  <c r="EL1873" i="25"/>
  <c r="EM1873" i="25"/>
  <c r="EN1873" i="25"/>
  <c r="EO1873" i="25"/>
  <c r="EP1873" i="25"/>
  <c r="EQ1873" i="25"/>
  <c r="ER1873" i="25"/>
  <c r="ES1873" i="25"/>
  <c r="ET1873" i="25"/>
  <c r="EU1873" i="25"/>
  <c r="EV1873" i="25"/>
  <c r="EW1873" i="25"/>
  <c r="EX1873" i="25"/>
  <c r="EY1873" i="25"/>
  <c r="EZ1873" i="25"/>
  <c r="FA1873" i="25"/>
  <c r="FB1873" i="25"/>
  <c r="FC1873" i="25"/>
  <c r="FD1873" i="25"/>
  <c r="FE1873" i="25"/>
  <c r="FF1873" i="25"/>
  <c r="FG1873" i="25"/>
  <c r="FH1873" i="25"/>
  <c r="FI1873" i="25"/>
  <c r="EH1874" i="25"/>
  <c r="EI1874" i="25"/>
  <c r="EJ1874" i="25"/>
  <c r="EK1874" i="25"/>
  <c r="EL1874" i="25"/>
  <c r="EM1874" i="25"/>
  <c r="EN1874" i="25"/>
  <c r="EO1874" i="25"/>
  <c r="EP1874" i="25"/>
  <c r="EQ1874" i="25"/>
  <c r="ER1874" i="25"/>
  <c r="ES1874" i="25"/>
  <c r="ET1874" i="25"/>
  <c r="EU1874" i="25"/>
  <c r="EV1874" i="25"/>
  <c r="EW1874" i="25"/>
  <c r="EX1874" i="25"/>
  <c r="EY1874" i="25"/>
  <c r="EZ1874" i="25"/>
  <c r="FA1874" i="25"/>
  <c r="FB1874" i="25"/>
  <c r="FC1874" i="25"/>
  <c r="FD1874" i="25"/>
  <c r="FE1874" i="25"/>
  <c r="FF1874" i="25"/>
  <c r="FG1874" i="25"/>
  <c r="FH1874" i="25"/>
  <c r="FI1874" i="25"/>
  <c r="EH1875" i="25"/>
  <c r="EI1875" i="25"/>
  <c r="EJ1875" i="25"/>
  <c r="EK1875" i="25"/>
  <c r="EL1875" i="25"/>
  <c r="EM1875" i="25"/>
  <c r="EN1875" i="25"/>
  <c r="EO1875" i="25"/>
  <c r="EP1875" i="25"/>
  <c r="EQ1875" i="25"/>
  <c r="ER1875" i="25"/>
  <c r="ES1875" i="25"/>
  <c r="ET1875" i="25"/>
  <c r="EU1875" i="25"/>
  <c r="EV1875" i="25"/>
  <c r="EW1875" i="25"/>
  <c r="EX1875" i="25"/>
  <c r="EY1875" i="25"/>
  <c r="EZ1875" i="25"/>
  <c r="FA1875" i="25"/>
  <c r="FB1875" i="25"/>
  <c r="FC1875" i="25"/>
  <c r="FD1875" i="25"/>
  <c r="FE1875" i="25"/>
  <c r="FF1875" i="25"/>
  <c r="FG1875" i="25"/>
  <c r="FH1875" i="25"/>
  <c r="FI1875" i="25"/>
  <c r="EH1876" i="25"/>
  <c r="EI1876" i="25"/>
  <c r="EJ1876" i="25"/>
  <c r="EK1876" i="25"/>
  <c r="EL1876" i="25"/>
  <c r="EM1876" i="25"/>
  <c r="EN1876" i="25"/>
  <c r="EO1876" i="25"/>
  <c r="EP1876" i="25"/>
  <c r="EQ1876" i="25"/>
  <c r="ER1876" i="25"/>
  <c r="ES1876" i="25"/>
  <c r="ET1876" i="25"/>
  <c r="EU1876" i="25"/>
  <c r="EV1876" i="25"/>
  <c r="EW1876" i="25"/>
  <c r="EX1876" i="25"/>
  <c r="EY1876" i="25"/>
  <c r="EZ1876" i="25"/>
  <c r="FA1876" i="25"/>
  <c r="FB1876" i="25"/>
  <c r="FC1876" i="25"/>
  <c r="FD1876" i="25"/>
  <c r="FE1876" i="25"/>
  <c r="FF1876" i="25"/>
  <c r="FG1876" i="25"/>
  <c r="FH1876" i="25"/>
  <c r="FI1876" i="25"/>
  <c r="EH1877" i="25"/>
  <c r="EI1877" i="25"/>
  <c r="EJ1877" i="25"/>
  <c r="EK1877" i="25"/>
  <c r="EL1877" i="25"/>
  <c r="EM1877" i="25"/>
  <c r="EN1877" i="25"/>
  <c r="EO1877" i="25"/>
  <c r="EP1877" i="25"/>
  <c r="EQ1877" i="25"/>
  <c r="ER1877" i="25"/>
  <c r="ES1877" i="25"/>
  <c r="ET1877" i="25"/>
  <c r="EU1877" i="25"/>
  <c r="EV1877" i="25"/>
  <c r="EW1877" i="25"/>
  <c r="EX1877" i="25"/>
  <c r="EY1877" i="25"/>
  <c r="EZ1877" i="25"/>
  <c r="FA1877" i="25"/>
  <c r="FB1877" i="25"/>
  <c r="FC1877" i="25"/>
  <c r="FD1877" i="25"/>
  <c r="FE1877" i="25"/>
  <c r="FF1877" i="25"/>
  <c r="FG1877" i="25"/>
  <c r="FH1877" i="25"/>
  <c r="FI1877" i="25"/>
  <c r="EH1878" i="25"/>
  <c r="EI1878" i="25"/>
  <c r="EJ1878" i="25"/>
  <c r="EK1878" i="25"/>
  <c r="EL1878" i="25"/>
  <c r="EM1878" i="25"/>
  <c r="EN1878" i="25"/>
  <c r="EO1878" i="25"/>
  <c r="EP1878" i="25"/>
  <c r="EQ1878" i="25"/>
  <c r="ER1878" i="25"/>
  <c r="ES1878" i="25"/>
  <c r="ET1878" i="25"/>
  <c r="EU1878" i="25"/>
  <c r="EV1878" i="25"/>
  <c r="EW1878" i="25"/>
  <c r="EX1878" i="25"/>
  <c r="EY1878" i="25"/>
  <c r="EZ1878" i="25"/>
  <c r="FA1878" i="25"/>
  <c r="FB1878" i="25"/>
  <c r="FC1878" i="25"/>
  <c r="FD1878" i="25"/>
  <c r="FE1878" i="25"/>
  <c r="FF1878" i="25"/>
  <c r="FG1878" i="25"/>
  <c r="FH1878" i="25"/>
  <c r="FI1878" i="25"/>
  <c r="EH1879" i="25"/>
  <c r="EI1879" i="25"/>
  <c r="EJ1879" i="25"/>
  <c r="EK1879" i="25"/>
  <c r="EL1879" i="25"/>
  <c r="EM1879" i="25"/>
  <c r="EN1879" i="25"/>
  <c r="EO1879" i="25"/>
  <c r="EP1879" i="25"/>
  <c r="EQ1879" i="25"/>
  <c r="ER1879" i="25"/>
  <c r="ES1879" i="25"/>
  <c r="ET1879" i="25"/>
  <c r="EU1879" i="25"/>
  <c r="EV1879" i="25"/>
  <c r="EW1879" i="25"/>
  <c r="EX1879" i="25"/>
  <c r="EY1879" i="25"/>
  <c r="EZ1879" i="25"/>
  <c r="FA1879" i="25"/>
  <c r="FB1879" i="25"/>
  <c r="FC1879" i="25"/>
  <c r="FD1879" i="25"/>
  <c r="FE1879" i="25"/>
  <c r="FF1879" i="25"/>
  <c r="FG1879" i="25"/>
  <c r="FH1879" i="25"/>
  <c r="FI1879" i="25"/>
  <c r="EH1880" i="25"/>
  <c r="EI1880" i="25"/>
  <c r="EJ1880" i="25"/>
  <c r="EK1880" i="25"/>
  <c r="EL1880" i="25"/>
  <c r="EM1880" i="25"/>
  <c r="EN1880" i="25"/>
  <c r="EO1880" i="25"/>
  <c r="EP1880" i="25"/>
  <c r="EQ1880" i="25"/>
  <c r="ER1880" i="25"/>
  <c r="ES1880" i="25"/>
  <c r="ET1880" i="25"/>
  <c r="EU1880" i="25"/>
  <c r="EV1880" i="25"/>
  <c r="EW1880" i="25"/>
  <c r="EX1880" i="25"/>
  <c r="EY1880" i="25"/>
  <c r="EZ1880" i="25"/>
  <c r="FA1880" i="25"/>
  <c r="FB1880" i="25"/>
  <c r="FC1880" i="25"/>
  <c r="FD1880" i="25"/>
  <c r="FE1880" i="25"/>
  <c r="FF1880" i="25"/>
  <c r="FG1880" i="25"/>
  <c r="FH1880" i="25"/>
  <c r="FI1880" i="25"/>
  <c r="EH1881" i="25"/>
  <c r="EI1881" i="25"/>
  <c r="EJ1881" i="25"/>
  <c r="EK1881" i="25"/>
  <c r="EL1881" i="25"/>
  <c r="EM1881" i="25"/>
  <c r="EN1881" i="25"/>
  <c r="EO1881" i="25"/>
  <c r="EP1881" i="25"/>
  <c r="EQ1881" i="25"/>
  <c r="ER1881" i="25"/>
  <c r="ES1881" i="25"/>
  <c r="ET1881" i="25"/>
  <c r="EU1881" i="25"/>
  <c r="EV1881" i="25"/>
  <c r="EW1881" i="25"/>
  <c r="EX1881" i="25"/>
  <c r="EY1881" i="25"/>
  <c r="EZ1881" i="25"/>
  <c r="FA1881" i="25"/>
  <c r="FB1881" i="25"/>
  <c r="FC1881" i="25"/>
  <c r="FD1881" i="25"/>
  <c r="FE1881" i="25"/>
  <c r="FF1881" i="25"/>
  <c r="FG1881" i="25"/>
  <c r="FH1881" i="25"/>
  <c r="FI1881" i="25"/>
  <c r="EH1882" i="25"/>
  <c r="EI1882" i="25"/>
  <c r="EJ1882" i="25"/>
  <c r="EK1882" i="25"/>
  <c r="EL1882" i="25"/>
  <c r="EM1882" i="25"/>
  <c r="EN1882" i="25"/>
  <c r="EO1882" i="25"/>
  <c r="EP1882" i="25"/>
  <c r="EQ1882" i="25"/>
  <c r="ER1882" i="25"/>
  <c r="ES1882" i="25"/>
  <c r="ET1882" i="25"/>
  <c r="EU1882" i="25"/>
  <c r="EV1882" i="25"/>
  <c r="EW1882" i="25"/>
  <c r="EX1882" i="25"/>
  <c r="EY1882" i="25"/>
  <c r="EZ1882" i="25"/>
  <c r="FA1882" i="25"/>
  <c r="FB1882" i="25"/>
  <c r="FC1882" i="25"/>
  <c r="FD1882" i="25"/>
  <c r="FE1882" i="25"/>
  <c r="FF1882" i="25"/>
  <c r="FG1882" i="25"/>
  <c r="FH1882" i="25"/>
  <c r="FI1882" i="25"/>
  <c r="EH1883" i="25"/>
  <c r="EI1883" i="25"/>
  <c r="EJ1883" i="25"/>
  <c r="EK1883" i="25"/>
  <c r="EL1883" i="25"/>
  <c r="EM1883" i="25"/>
  <c r="EN1883" i="25"/>
  <c r="EO1883" i="25"/>
  <c r="EP1883" i="25"/>
  <c r="EQ1883" i="25"/>
  <c r="ER1883" i="25"/>
  <c r="ES1883" i="25"/>
  <c r="ET1883" i="25"/>
  <c r="EU1883" i="25"/>
  <c r="EV1883" i="25"/>
  <c r="EW1883" i="25"/>
  <c r="EX1883" i="25"/>
  <c r="EY1883" i="25"/>
  <c r="EZ1883" i="25"/>
  <c r="FA1883" i="25"/>
  <c r="FB1883" i="25"/>
  <c r="FC1883" i="25"/>
  <c r="FD1883" i="25"/>
  <c r="FE1883" i="25"/>
  <c r="FF1883" i="25"/>
  <c r="FG1883" i="25"/>
  <c r="FH1883" i="25"/>
  <c r="FI1883" i="25"/>
  <c r="EH1884" i="25"/>
  <c r="EI1884" i="25"/>
  <c r="EJ1884" i="25"/>
  <c r="EK1884" i="25"/>
  <c r="EL1884" i="25"/>
  <c r="EM1884" i="25"/>
  <c r="EN1884" i="25"/>
  <c r="EO1884" i="25"/>
  <c r="EP1884" i="25"/>
  <c r="EQ1884" i="25"/>
  <c r="ER1884" i="25"/>
  <c r="ES1884" i="25"/>
  <c r="ET1884" i="25"/>
  <c r="EU1884" i="25"/>
  <c r="EV1884" i="25"/>
  <c r="EW1884" i="25"/>
  <c r="EX1884" i="25"/>
  <c r="EY1884" i="25"/>
  <c r="EZ1884" i="25"/>
  <c r="FA1884" i="25"/>
  <c r="FB1884" i="25"/>
  <c r="FC1884" i="25"/>
  <c r="FD1884" i="25"/>
  <c r="FE1884" i="25"/>
  <c r="FF1884" i="25"/>
  <c r="FG1884" i="25"/>
  <c r="FH1884" i="25"/>
  <c r="FI1884" i="25"/>
  <c r="EH1885" i="25"/>
  <c r="EI1885" i="25"/>
  <c r="EJ1885" i="25"/>
  <c r="EK1885" i="25"/>
  <c r="EL1885" i="25"/>
  <c r="EM1885" i="25"/>
  <c r="EN1885" i="25"/>
  <c r="EO1885" i="25"/>
  <c r="EP1885" i="25"/>
  <c r="EQ1885" i="25"/>
  <c r="ER1885" i="25"/>
  <c r="ES1885" i="25"/>
  <c r="ET1885" i="25"/>
  <c r="EU1885" i="25"/>
  <c r="EV1885" i="25"/>
  <c r="EW1885" i="25"/>
  <c r="EX1885" i="25"/>
  <c r="EY1885" i="25"/>
  <c r="EZ1885" i="25"/>
  <c r="FA1885" i="25"/>
  <c r="FB1885" i="25"/>
  <c r="FC1885" i="25"/>
  <c r="FD1885" i="25"/>
  <c r="FE1885" i="25"/>
  <c r="FF1885" i="25"/>
  <c r="FG1885" i="25"/>
  <c r="FH1885" i="25"/>
  <c r="FI1885" i="25"/>
  <c r="EH1886" i="25"/>
  <c r="EI1886" i="25"/>
  <c r="EJ1886" i="25"/>
  <c r="EK1886" i="25"/>
  <c r="EL1886" i="25"/>
  <c r="EM1886" i="25"/>
  <c r="EN1886" i="25"/>
  <c r="EO1886" i="25"/>
  <c r="EP1886" i="25"/>
  <c r="EQ1886" i="25"/>
  <c r="ER1886" i="25"/>
  <c r="ES1886" i="25"/>
  <c r="ET1886" i="25"/>
  <c r="EU1886" i="25"/>
  <c r="EV1886" i="25"/>
  <c r="EW1886" i="25"/>
  <c r="EX1886" i="25"/>
  <c r="EY1886" i="25"/>
  <c r="EZ1886" i="25"/>
  <c r="FA1886" i="25"/>
  <c r="FB1886" i="25"/>
  <c r="FC1886" i="25"/>
  <c r="FD1886" i="25"/>
  <c r="FE1886" i="25"/>
  <c r="FF1886" i="25"/>
  <c r="FG1886" i="25"/>
  <c r="FH1886" i="25"/>
  <c r="FI1886" i="25"/>
  <c r="EH1887" i="25"/>
  <c r="EI1887" i="25"/>
  <c r="EJ1887" i="25"/>
  <c r="EK1887" i="25"/>
  <c r="EL1887" i="25"/>
  <c r="EM1887" i="25"/>
  <c r="EN1887" i="25"/>
  <c r="EO1887" i="25"/>
  <c r="EP1887" i="25"/>
  <c r="EQ1887" i="25"/>
  <c r="ER1887" i="25"/>
  <c r="ES1887" i="25"/>
  <c r="ET1887" i="25"/>
  <c r="EU1887" i="25"/>
  <c r="EV1887" i="25"/>
  <c r="EW1887" i="25"/>
  <c r="EX1887" i="25"/>
  <c r="EY1887" i="25"/>
  <c r="EZ1887" i="25"/>
  <c r="FA1887" i="25"/>
  <c r="FB1887" i="25"/>
  <c r="FC1887" i="25"/>
  <c r="FD1887" i="25"/>
  <c r="FE1887" i="25"/>
  <c r="FF1887" i="25"/>
  <c r="FG1887" i="25"/>
  <c r="FH1887" i="25"/>
  <c r="FI1887" i="25"/>
  <c r="EH1888" i="25"/>
  <c r="EI1888" i="25"/>
  <c r="EJ1888" i="25"/>
  <c r="EK1888" i="25"/>
  <c r="EL1888" i="25"/>
  <c r="EM1888" i="25"/>
  <c r="EN1888" i="25"/>
  <c r="EO1888" i="25"/>
  <c r="EP1888" i="25"/>
  <c r="EQ1888" i="25"/>
  <c r="ER1888" i="25"/>
  <c r="ES1888" i="25"/>
  <c r="ET1888" i="25"/>
  <c r="EU1888" i="25"/>
  <c r="EV1888" i="25"/>
  <c r="EW1888" i="25"/>
  <c r="EX1888" i="25"/>
  <c r="EY1888" i="25"/>
  <c r="EZ1888" i="25"/>
  <c r="FA1888" i="25"/>
  <c r="FB1888" i="25"/>
  <c r="FC1888" i="25"/>
  <c r="FD1888" i="25"/>
  <c r="FE1888" i="25"/>
  <c r="FF1888" i="25"/>
  <c r="FG1888" i="25"/>
  <c r="FH1888" i="25"/>
  <c r="FI1888" i="25"/>
  <c r="EH1889" i="25"/>
  <c r="EI1889" i="25"/>
  <c r="EJ1889" i="25"/>
  <c r="EK1889" i="25"/>
  <c r="EL1889" i="25"/>
  <c r="EM1889" i="25"/>
  <c r="EN1889" i="25"/>
  <c r="EO1889" i="25"/>
  <c r="EP1889" i="25"/>
  <c r="EQ1889" i="25"/>
  <c r="ER1889" i="25"/>
  <c r="ES1889" i="25"/>
  <c r="ET1889" i="25"/>
  <c r="EU1889" i="25"/>
  <c r="EV1889" i="25"/>
  <c r="EW1889" i="25"/>
  <c r="EX1889" i="25"/>
  <c r="EY1889" i="25"/>
  <c r="EZ1889" i="25"/>
  <c r="FA1889" i="25"/>
  <c r="FB1889" i="25"/>
  <c r="FC1889" i="25"/>
  <c r="FD1889" i="25"/>
  <c r="FE1889" i="25"/>
  <c r="FF1889" i="25"/>
  <c r="FG1889" i="25"/>
  <c r="FH1889" i="25"/>
  <c r="FI1889" i="25"/>
  <c r="EH1890" i="25"/>
  <c r="EI1890" i="25"/>
  <c r="EJ1890" i="25"/>
  <c r="EK1890" i="25"/>
  <c r="EL1890" i="25"/>
  <c r="EM1890" i="25"/>
  <c r="EN1890" i="25"/>
  <c r="EO1890" i="25"/>
  <c r="EP1890" i="25"/>
  <c r="EQ1890" i="25"/>
  <c r="ER1890" i="25"/>
  <c r="ES1890" i="25"/>
  <c r="ET1890" i="25"/>
  <c r="EU1890" i="25"/>
  <c r="EV1890" i="25"/>
  <c r="EW1890" i="25"/>
  <c r="EX1890" i="25"/>
  <c r="EY1890" i="25"/>
  <c r="EZ1890" i="25"/>
  <c r="FA1890" i="25"/>
  <c r="FB1890" i="25"/>
  <c r="FC1890" i="25"/>
  <c r="FD1890" i="25"/>
  <c r="FE1890" i="25"/>
  <c r="FF1890" i="25"/>
  <c r="FG1890" i="25"/>
  <c r="FH1890" i="25"/>
  <c r="FI1890" i="25"/>
  <c r="EH1891" i="25"/>
  <c r="EI1891" i="25"/>
  <c r="EJ1891" i="25"/>
  <c r="EK1891" i="25"/>
  <c r="EL1891" i="25"/>
  <c r="EM1891" i="25"/>
  <c r="EN1891" i="25"/>
  <c r="EO1891" i="25"/>
  <c r="EP1891" i="25"/>
  <c r="EQ1891" i="25"/>
  <c r="ER1891" i="25"/>
  <c r="ES1891" i="25"/>
  <c r="ET1891" i="25"/>
  <c r="EU1891" i="25"/>
  <c r="EV1891" i="25"/>
  <c r="EW1891" i="25"/>
  <c r="EX1891" i="25"/>
  <c r="EY1891" i="25"/>
  <c r="EZ1891" i="25"/>
  <c r="FA1891" i="25"/>
  <c r="FB1891" i="25"/>
  <c r="FC1891" i="25"/>
  <c r="FD1891" i="25"/>
  <c r="FE1891" i="25"/>
  <c r="FF1891" i="25"/>
  <c r="FG1891" i="25"/>
  <c r="FH1891" i="25"/>
  <c r="FI1891" i="25"/>
  <c r="EH1892" i="25"/>
  <c r="EI1892" i="25"/>
  <c r="EJ1892" i="25"/>
  <c r="EK1892" i="25"/>
  <c r="EL1892" i="25"/>
  <c r="EM1892" i="25"/>
  <c r="EN1892" i="25"/>
  <c r="EO1892" i="25"/>
  <c r="EP1892" i="25"/>
  <c r="EQ1892" i="25"/>
  <c r="ER1892" i="25"/>
  <c r="ES1892" i="25"/>
  <c r="ET1892" i="25"/>
  <c r="EU1892" i="25"/>
  <c r="EV1892" i="25"/>
  <c r="EW1892" i="25"/>
  <c r="EX1892" i="25"/>
  <c r="EY1892" i="25"/>
  <c r="EZ1892" i="25"/>
  <c r="FA1892" i="25"/>
  <c r="FB1892" i="25"/>
  <c r="FC1892" i="25"/>
  <c r="FD1892" i="25"/>
  <c r="FE1892" i="25"/>
  <c r="FF1892" i="25"/>
  <c r="FG1892" i="25"/>
  <c r="FH1892" i="25"/>
  <c r="FI1892" i="25"/>
  <c r="EH1893" i="25"/>
  <c r="EI1893" i="25"/>
  <c r="EJ1893" i="25"/>
  <c r="EK1893" i="25"/>
  <c r="EL1893" i="25"/>
  <c r="EM1893" i="25"/>
  <c r="EN1893" i="25"/>
  <c r="EO1893" i="25"/>
  <c r="EP1893" i="25"/>
  <c r="EQ1893" i="25"/>
  <c r="ER1893" i="25"/>
  <c r="ES1893" i="25"/>
  <c r="ET1893" i="25"/>
  <c r="EU1893" i="25"/>
  <c r="EV1893" i="25"/>
  <c r="EW1893" i="25"/>
  <c r="EX1893" i="25"/>
  <c r="EY1893" i="25"/>
  <c r="EZ1893" i="25"/>
  <c r="FA1893" i="25"/>
  <c r="FB1893" i="25"/>
  <c r="FC1893" i="25"/>
  <c r="FD1893" i="25"/>
  <c r="FE1893" i="25"/>
  <c r="FF1893" i="25"/>
  <c r="FG1893" i="25"/>
  <c r="FH1893" i="25"/>
  <c r="FI1893" i="25"/>
  <c r="EH1894" i="25"/>
  <c r="EI1894" i="25"/>
  <c r="EJ1894" i="25"/>
  <c r="EK1894" i="25"/>
  <c r="EL1894" i="25"/>
  <c r="EM1894" i="25"/>
  <c r="EN1894" i="25"/>
  <c r="EO1894" i="25"/>
  <c r="EP1894" i="25"/>
  <c r="EQ1894" i="25"/>
  <c r="ER1894" i="25"/>
  <c r="ES1894" i="25"/>
  <c r="ET1894" i="25"/>
  <c r="EU1894" i="25"/>
  <c r="EV1894" i="25"/>
  <c r="EW1894" i="25"/>
  <c r="EX1894" i="25"/>
  <c r="EY1894" i="25"/>
  <c r="EZ1894" i="25"/>
  <c r="FA1894" i="25"/>
  <c r="FB1894" i="25"/>
  <c r="FC1894" i="25"/>
  <c r="FD1894" i="25"/>
  <c r="FE1894" i="25"/>
  <c r="FF1894" i="25"/>
  <c r="FG1894" i="25"/>
  <c r="FH1894" i="25"/>
  <c r="FI1894" i="25"/>
  <c r="EH1895" i="25"/>
  <c r="EI1895" i="25"/>
  <c r="EJ1895" i="25"/>
  <c r="EK1895" i="25"/>
  <c r="EL1895" i="25"/>
  <c r="EM1895" i="25"/>
  <c r="EN1895" i="25"/>
  <c r="EO1895" i="25"/>
  <c r="EP1895" i="25"/>
  <c r="EQ1895" i="25"/>
  <c r="ER1895" i="25"/>
  <c r="ES1895" i="25"/>
  <c r="ET1895" i="25"/>
  <c r="EU1895" i="25"/>
  <c r="EV1895" i="25"/>
  <c r="EW1895" i="25"/>
  <c r="EX1895" i="25"/>
  <c r="EY1895" i="25"/>
  <c r="EZ1895" i="25"/>
  <c r="FA1895" i="25"/>
  <c r="FB1895" i="25"/>
  <c r="FC1895" i="25"/>
  <c r="FD1895" i="25"/>
  <c r="FE1895" i="25"/>
  <c r="FF1895" i="25"/>
  <c r="FG1895" i="25"/>
  <c r="FH1895" i="25"/>
  <c r="FI1895" i="25"/>
  <c r="EH1896" i="25"/>
  <c r="EI1896" i="25"/>
  <c r="EJ1896" i="25"/>
  <c r="EK1896" i="25"/>
  <c r="EL1896" i="25"/>
  <c r="EM1896" i="25"/>
  <c r="EN1896" i="25"/>
  <c r="EO1896" i="25"/>
  <c r="EP1896" i="25"/>
  <c r="EQ1896" i="25"/>
  <c r="ER1896" i="25"/>
  <c r="ES1896" i="25"/>
  <c r="ET1896" i="25"/>
  <c r="EU1896" i="25"/>
  <c r="EV1896" i="25"/>
  <c r="EW1896" i="25"/>
  <c r="EX1896" i="25"/>
  <c r="EY1896" i="25"/>
  <c r="EZ1896" i="25"/>
  <c r="FA1896" i="25"/>
  <c r="FB1896" i="25"/>
  <c r="FC1896" i="25"/>
  <c r="FD1896" i="25"/>
  <c r="FE1896" i="25"/>
  <c r="FF1896" i="25"/>
  <c r="FG1896" i="25"/>
  <c r="FH1896" i="25"/>
  <c r="FI1896" i="25"/>
  <c r="EH1897" i="25"/>
  <c r="EI1897" i="25"/>
  <c r="EJ1897" i="25"/>
  <c r="EK1897" i="25"/>
  <c r="EL1897" i="25"/>
  <c r="EM1897" i="25"/>
  <c r="EN1897" i="25"/>
  <c r="EO1897" i="25"/>
  <c r="EP1897" i="25"/>
  <c r="EQ1897" i="25"/>
  <c r="ER1897" i="25"/>
  <c r="ES1897" i="25"/>
  <c r="ET1897" i="25"/>
  <c r="EU1897" i="25"/>
  <c r="EV1897" i="25"/>
  <c r="EW1897" i="25"/>
  <c r="EX1897" i="25"/>
  <c r="EY1897" i="25"/>
  <c r="EZ1897" i="25"/>
  <c r="FA1897" i="25"/>
  <c r="FB1897" i="25"/>
  <c r="FC1897" i="25"/>
  <c r="FD1897" i="25"/>
  <c r="FE1897" i="25"/>
  <c r="FF1897" i="25"/>
  <c r="FG1897" i="25"/>
  <c r="FH1897" i="25"/>
  <c r="FI1897" i="25"/>
  <c r="EH1898" i="25"/>
  <c r="EI1898" i="25"/>
  <c r="EJ1898" i="25"/>
  <c r="EK1898" i="25"/>
  <c r="EL1898" i="25"/>
  <c r="EM1898" i="25"/>
  <c r="EN1898" i="25"/>
  <c r="EO1898" i="25"/>
  <c r="EP1898" i="25"/>
  <c r="EQ1898" i="25"/>
  <c r="ER1898" i="25"/>
  <c r="ES1898" i="25"/>
  <c r="ET1898" i="25"/>
  <c r="EU1898" i="25"/>
  <c r="EV1898" i="25"/>
  <c r="EW1898" i="25"/>
  <c r="EX1898" i="25"/>
  <c r="EY1898" i="25"/>
  <c r="EZ1898" i="25"/>
  <c r="FA1898" i="25"/>
  <c r="FB1898" i="25"/>
  <c r="FC1898" i="25"/>
  <c r="FD1898" i="25"/>
  <c r="FE1898" i="25"/>
  <c r="FF1898" i="25"/>
  <c r="FG1898" i="25"/>
  <c r="FH1898" i="25"/>
  <c r="FI1898" i="25"/>
  <c r="EH1899" i="25"/>
  <c r="EI1899" i="25"/>
  <c r="EJ1899" i="25"/>
  <c r="EK1899" i="25"/>
  <c r="EL1899" i="25"/>
  <c r="EM1899" i="25"/>
  <c r="EN1899" i="25"/>
  <c r="EO1899" i="25"/>
  <c r="EP1899" i="25"/>
  <c r="EQ1899" i="25"/>
  <c r="ER1899" i="25"/>
  <c r="ES1899" i="25"/>
  <c r="ET1899" i="25"/>
  <c r="EU1899" i="25"/>
  <c r="EV1899" i="25"/>
  <c r="EW1899" i="25"/>
  <c r="EX1899" i="25"/>
  <c r="EY1899" i="25"/>
  <c r="EZ1899" i="25"/>
  <c r="FA1899" i="25"/>
  <c r="FB1899" i="25"/>
  <c r="FC1899" i="25"/>
  <c r="FD1899" i="25"/>
  <c r="FE1899" i="25"/>
  <c r="FF1899" i="25"/>
  <c r="FG1899" i="25"/>
  <c r="FH1899" i="25"/>
  <c r="FI1899" i="25"/>
  <c r="EH1900" i="25"/>
  <c r="EI1900" i="25"/>
  <c r="EJ1900" i="25"/>
  <c r="EK1900" i="25"/>
  <c r="EL1900" i="25"/>
  <c r="EM1900" i="25"/>
  <c r="EN1900" i="25"/>
  <c r="EO1900" i="25"/>
  <c r="EP1900" i="25"/>
  <c r="EQ1900" i="25"/>
  <c r="ER1900" i="25"/>
  <c r="ES1900" i="25"/>
  <c r="ET1900" i="25"/>
  <c r="EU1900" i="25"/>
  <c r="EV1900" i="25"/>
  <c r="EW1900" i="25"/>
  <c r="EX1900" i="25"/>
  <c r="EY1900" i="25"/>
  <c r="EZ1900" i="25"/>
  <c r="FA1900" i="25"/>
  <c r="FB1900" i="25"/>
  <c r="FC1900" i="25"/>
  <c r="FD1900" i="25"/>
  <c r="FE1900" i="25"/>
  <c r="FF1900" i="25"/>
  <c r="FG1900" i="25"/>
  <c r="FH1900" i="25"/>
  <c r="FI1900" i="25"/>
  <c r="EH1901" i="25"/>
  <c r="EI1901" i="25"/>
  <c r="EJ1901" i="25"/>
  <c r="EK1901" i="25"/>
  <c r="EL1901" i="25"/>
  <c r="EM1901" i="25"/>
  <c r="EN1901" i="25"/>
  <c r="EO1901" i="25"/>
  <c r="EP1901" i="25"/>
  <c r="EQ1901" i="25"/>
  <c r="ER1901" i="25"/>
  <c r="ES1901" i="25"/>
  <c r="ET1901" i="25"/>
  <c r="EU1901" i="25"/>
  <c r="EV1901" i="25"/>
  <c r="EW1901" i="25"/>
  <c r="EX1901" i="25"/>
  <c r="EY1901" i="25"/>
  <c r="EZ1901" i="25"/>
  <c r="FA1901" i="25"/>
  <c r="FB1901" i="25"/>
  <c r="FC1901" i="25"/>
  <c r="FD1901" i="25"/>
  <c r="FE1901" i="25"/>
  <c r="FF1901" i="25"/>
  <c r="FG1901" i="25"/>
  <c r="FH1901" i="25"/>
  <c r="FI1901" i="25"/>
  <c r="EH1902" i="25"/>
  <c r="EI1902" i="25"/>
  <c r="EJ1902" i="25"/>
  <c r="EK1902" i="25"/>
  <c r="EL1902" i="25"/>
  <c r="EM1902" i="25"/>
  <c r="EN1902" i="25"/>
  <c r="EO1902" i="25"/>
  <c r="EP1902" i="25"/>
  <c r="EQ1902" i="25"/>
  <c r="ER1902" i="25"/>
  <c r="ES1902" i="25"/>
  <c r="ET1902" i="25"/>
  <c r="EU1902" i="25"/>
  <c r="EV1902" i="25"/>
  <c r="EW1902" i="25"/>
  <c r="EX1902" i="25"/>
  <c r="EY1902" i="25"/>
  <c r="EZ1902" i="25"/>
  <c r="FA1902" i="25"/>
  <c r="FB1902" i="25"/>
  <c r="FC1902" i="25"/>
  <c r="FD1902" i="25"/>
  <c r="FE1902" i="25"/>
  <c r="FF1902" i="25"/>
  <c r="FG1902" i="25"/>
  <c r="FH1902" i="25"/>
  <c r="FI1902" i="25"/>
  <c r="EH1903" i="25"/>
  <c r="EI1903" i="25"/>
  <c r="EJ1903" i="25"/>
  <c r="EK1903" i="25"/>
  <c r="EL1903" i="25"/>
  <c r="EM1903" i="25"/>
  <c r="EN1903" i="25"/>
  <c r="EO1903" i="25"/>
  <c r="EP1903" i="25"/>
  <c r="EQ1903" i="25"/>
  <c r="ER1903" i="25"/>
  <c r="ES1903" i="25"/>
  <c r="ET1903" i="25"/>
  <c r="EU1903" i="25"/>
  <c r="EV1903" i="25"/>
  <c r="EW1903" i="25"/>
  <c r="EX1903" i="25"/>
  <c r="EY1903" i="25"/>
  <c r="EZ1903" i="25"/>
  <c r="FA1903" i="25"/>
  <c r="FB1903" i="25"/>
  <c r="FC1903" i="25"/>
  <c r="FD1903" i="25"/>
  <c r="FE1903" i="25"/>
  <c r="FF1903" i="25"/>
  <c r="FG1903" i="25"/>
  <c r="FH1903" i="25"/>
  <c r="FI1903" i="25"/>
  <c r="EH1904" i="25"/>
  <c r="EI1904" i="25"/>
  <c r="EJ1904" i="25"/>
  <c r="EK1904" i="25"/>
  <c r="EL1904" i="25"/>
  <c r="EM1904" i="25"/>
  <c r="EN1904" i="25"/>
  <c r="EO1904" i="25"/>
  <c r="EP1904" i="25"/>
  <c r="EQ1904" i="25"/>
  <c r="ER1904" i="25"/>
  <c r="ES1904" i="25"/>
  <c r="ET1904" i="25"/>
  <c r="EU1904" i="25"/>
  <c r="EV1904" i="25"/>
  <c r="EW1904" i="25"/>
  <c r="EX1904" i="25"/>
  <c r="EY1904" i="25"/>
  <c r="EZ1904" i="25"/>
  <c r="FA1904" i="25"/>
  <c r="FB1904" i="25"/>
  <c r="FC1904" i="25"/>
  <c r="FD1904" i="25"/>
  <c r="FE1904" i="25"/>
  <c r="FF1904" i="25"/>
  <c r="FG1904" i="25"/>
  <c r="FH1904" i="25"/>
  <c r="FI1904" i="25"/>
  <c r="EH1905" i="25"/>
  <c r="EI1905" i="25"/>
  <c r="EJ1905" i="25"/>
  <c r="EK1905" i="25"/>
  <c r="EL1905" i="25"/>
  <c r="EM1905" i="25"/>
  <c r="EN1905" i="25"/>
  <c r="EO1905" i="25"/>
  <c r="EP1905" i="25"/>
  <c r="EQ1905" i="25"/>
  <c r="ER1905" i="25"/>
  <c r="ES1905" i="25"/>
  <c r="ET1905" i="25"/>
  <c r="EU1905" i="25"/>
  <c r="EV1905" i="25"/>
  <c r="EW1905" i="25"/>
  <c r="EX1905" i="25"/>
  <c r="EY1905" i="25"/>
  <c r="EZ1905" i="25"/>
  <c r="FA1905" i="25"/>
  <c r="FB1905" i="25"/>
  <c r="FC1905" i="25"/>
  <c r="FD1905" i="25"/>
  <c r="FE1905" i="25"/>
  <c r="FF1905" i="25"/>
  <c r="FG1905" i="25"/>
  <c r="FH1905" i="25"/>
  <c r="FI1905" i="25"/>
  <c r="EH1906" i="25"/>
  <c r="EI1906" i="25"/>
  <c r="EJ1906" i="25"/>
  <c r="EK1906" i="25"/>
  <c r="EL1906" i="25"/>
  <c r="EM1906" i="25"/>
  <c r="EN1906" i="25"/>
  <c r="EO1906" i="25"/>
  <c r="EP1906" i="25"/>
  <c r="EQ1906" i="25"/>
  <c r="ER1906" i="25"/>
  <c r="ES1906" i="25"/>
  <c r="ET1906" i="25"/>
  <c r="EU1906" i="25"/>
  <c r="EV1906" i="25"/>
  <c r="EW1906" i="25"/>
  <c r="EX1906" i="25"/>
  <c r="EY1906" i="25"/>
  <c r="EZ1906" i="25"/>
  <c r="FA1906" i="25"/>
  <c r="FB1906" i="25"/>
  <c r="FC1906" i="25"/>
  <c r="FD1906" i="25"/>
  <c r="FE1906" i="25"/>
  <c r="FF1906" i="25"/>
  <c r="FG1906" i="25"/>
  <c r="FH1906" i="25"/>
  <c r="FI1906" i="25"/>
  <c r="EH1907" i="25"/>
  <c r="EI1907" i="25"/>
  <c r="EJ1907" i="25"/>
  <c r="EK1907" i="25"/>
  <c r="EL1907" i="25"/>
  <c r="EM1907" i="25"/>
  <c r="EN1907" i="25"/>
  <c r="EO1907" i="25"/>
  <c r="EP1907" i="25"/>
  <c r="EQ1907" i="25"/>
  <c r="ER1907" i="25"/>
  <c r="ES1907" i="25"/>
  <c r="ET1907" i="25"/>
  <c r="EU1907" i="25"/>
  <c r="EV1907" i="25"/>
  <c r="EW1907" i="25"/>
  <c r="EX1907" i="25"/>
  <c r="EY1907" i="25"/>
  <c r="EZ1907" i="25"/>
  <c r="FA1907" i="25"/>
  <c r="FB1907" i="25"/>
  <c r="FC1907" i="25"/>
  <c r="FD1907" i="25"/>
  <c r="FE1907" i="25"/>
  <c r="FF1907" i="25"/>
  <c r="FG1907" i="25"/>
  <c r="FH1907" i="25"/>
  <c r="FI1907" i="25"/>
  <c r="EH1908" i="25"/>
  <c r="EI1908" i="25"/>
  <c r="EJ1908" i="25"/>
  <c r="EK1908" i="25"/>
  <c r="EL1908" i="25"/>
  <c r="EM1908" i="25"/>
  <c r="EN1908" i="25"/>
  <c r="EO1908" i="25"/>
  <c r="EP1908" i="25"/>
  <c r="EQ1908" i="25"/>
  <c r="ER1908" i="25"/>
  <c r="ES1908" i="25"/>
  <c r="ET1908" i="25"/>
  <c r="EU1908" i="25"/>
  <c r="EV1908" i="25"/>
  <c r="EW1908" i="25"/>
  <c r="EX1908" i="25"/>
  <c r="EY1908" i="25"/>
  <c r="EZ1908" i="25"/>
  <c r="FA1908" i="25"/>
  <c r="FB1908" i="25"/>
  <c r="FC1908" i="25"/>
  <c r="FD1908" i="25"/>
  <c r="FE1908" i="25"/>
  <c r="FF1908" i="25"/>
  <c r="FG1908" i="25"/>
  <c r="FH1908" i="25"/>
  <c r="FI1908" i="25"/>
  <c r="EH1909" i="25"/>
  <c r="EI1909" i="25"/>
  <c r="EJ1909" i="25"/>
  <c r="EK1909" i="25"/>
  <c r="EL1909" i="25"/>
  <c r="EM1909" i="25"/>
  <c r="EN1909" i="25"/>
  <c r="EO1909" i="25"/>
  <c r="EP1909" i="25"/>
  <c r="EQ1909" i="25"/>
  <c r="ER1909" i="25"/>
  <c r="ES1909" i="25"/>
  <c r="ET1909" i="25"/>
  <c r="EU1909" i="25"/>
  <c r="EV1909" i="25"/>
  <c r="EW1909" i="25"/>
  <c r="EX1909" i="25"/>
  <c r="EY1909" i="25"/>
  <c r="EZ1909" i="25"/>
  <c r="FA1909" i="25"/>
  <c r="FB1909" i="25"/>
  <c r="FC1909" i="25"/>
  <c r="FD1909" i="25"/>
  <c r="FE1909" i="25"/>
  <c r="FF1909" i="25"/>
  <c r="FG1909" i="25"/>
  <c r="FH1909" i="25"/>
  <c r="FI1909" i="25"/>
  <c r="EH1910" i="25"/>
  <c r="EI1910" i="25"/>
  <c r="EJ1910" i="25"/>
  <c r="EK1910" i="25"/>
  <c r="EL1910" i="25"/>
  <c r="EM1910" i="25"/>
  <c r="EN1910" i="25"/>
  <c r="EO1910" i="25"/>
  <c r="EP1910" i="25"/>
  <c r="EQ1910" i="25"/>
  <c r="ER1910" i="25"/>
  <c r="ES1910" i="25"/>
  <c r="ET1910" i="25"/>
  <c r="EU1910" i="25"/>
  <c r="EV1910" i="25"/>
  <c r="EW1910" i="25"/>
  <c r="EX1910" i="25"/>
  <c r="EY1910" i="25"/>
  <c r="EZ1910" i="25"/>
  <c r="FA1910" i="25"/>
  <c r="FB1910" i="25"/>
  <c r="FC1910" i="25"/>
  <c r="FD1910" i="25"/>
  <c r="FE1910" i="25"/>
  <c r="FF1910" i="25"/>
  <c r="FG1910" i="25"/>
  <c r="FH1910" i="25"/>
  <c r="FI1910" i="25"/>
  <c r="EH1911" i="25"/>
  <c r="EI1911" i="25"/>
  <c r="EJ1911" i="25"/>
  <c r="EK1911" i="25"/>
  <c r="EL1911" i="25"/>
  <c r="EM1911" i="25"/>
  <c r="EN1911" i="25"/>
  <c r="EO1911" i="25"/>
  <c r="EP1911" i="25"/>
  <c r="EQ1911" i="25"/>
  <c r="ER1911" i="25"/>
  <c r="ES1911" i="25"/>
  <c r="ET1911" i="25"/>
  <c r="EU1911" i="25"/>
  <c r="EV1911" i="25"/>
  <c r="EW1911" i="25"/>
  <c r="EX1911" i="25"/>
  <c r="EY1911" i="25"/>
  <c r="EZ1911" i="25"/>
  <c r="FA1911" i="25"/>
  <c r="FB1911" i="25"/>
  <c r="FC1911" i="25"/>
  <c r="FD1911" i="25"/>
  <c r="FE1911" i="25"/>
  <c r="FF1911" i="25"/>
  <c r="FG1911" i="25"/>
  <c r="FH1911" i="25"/>
  <c r="FI1911" i="25"/>
  <c r="EH1912" i="25"/>
  <c r="EI1912" i="25"/>
  <c r="EJ1912" i="25"/>
  <c r="EK1912" i="25"/>
  <c r="EL1912" i="25"/>
  <c r="EM1912" i="25"/>
  <c r="EN1912" i="25"/>
  <c r="EO1912" i="25"/>
  <c r="EP1912" i="25"/>
  <c r="EQ1912" i="25"/>
  <c r="ER1912" i="25"/>
  <c r="ES1912" i="25"/>
  <c r="ET1912" i="25"/>
  <c r="EU1912" i="25"/>
  <c r="EV1912" i="25"/>
  <c r="EW1912" i="25"/>
  <c r="EX1912" i="25"/>
  <c r="EY1912" i="25"/>
  <c r="EZ1912" i="25"/>
  <c r="FA1912" i="25"/>
  <c r="FB1912" i="25"/>
  <c r="FC1912" i="25"/>
  <c r="FD1912" i="25"/>
  <c r="FE1912" i="25"/>
  <c r="FF1912" i="25"/>
  <c r="FG1912" i="25"/>
  <c r="FH1912" i="25"/>
  <c r="FI1912" i="25"/>
  <c r="EH1913" i="25"/>
  <c r="EI1913" i="25"/>
  <c r="EJ1913" i="25"/>
  <c r="EK1913" i="25"/>
  <c r="EL1913" i="25"/>
  <c r="EM1913" i="25"/>
  <c r="EN1913" i="25"/>
  <c r="EO1913" i="25"/>
  <c r="EP1913" i="25"/>
  <c r="EQ1913" i="25"/>
  <c r="ER1913" i="25"/>
  <c r="ES1913" i="25"/>
  <c r="ET1913" i="25"/>
  <c r="EU1913" i="25"/>
  <c r="EV1913" i="25"/>
  <c r="EW1913" i="25"/>
  <c r="EX1913" i="25"/>
  <c r="EY1913" i="25"/>
  <c r="EZ1913" i="25"/>
  <c r="FA1913" i="25"/>
  <c r="FB1913" i="25"/>
  <c r="FC1913" i="25"/>
  <c r="FD1913" i="25"/>
  <c r="FE1913" i="25"/>
  <c r="FF1913" i="25"/>
  <c r="FG1913" i="25"/>
  <c r="FH1913" i="25"/>
  <c r="FI1913" i="25"/>
  <c r="EH1914" i="25"/>
  <c r="EI1914" i="25"/>
  <c r="EJ1914" i="25"/>
  <c r="EK1914" i="25"/>
  <c r="EL1914" i="25"/>
  <c r="EM1914" i="25"/>
  <c r="EN1914" i="25"/>
  <c r="EO1914" i="25"/>
  <c r="EP1914" i="25"/>
  <c r="EQ1914" i="25"/>
  <c r="ER1914" i="25"/>
  <c r="ES1914" i="25"/>
  <c r="ET1914" i="25"/>
  <c r="EU1914" i="25"/>
  <c r="EV1914" i="25"/>
  <c r="EW1914" i="25"/>
  <c r="EX1914" i="25"/>
  <c r="EY1914" i="25"/>
  <c r="EZ1914" i="25"/>
  <c r="FA1914" i="25"/>
  <c r="FB1914" i="25"/>
  <c r="FC1914" i="25"/>
  <c r="FD1914" i="25"/>
  <c r="FE1914" i="25"/>
  <c r="FF1914" i="25"/>
  <c r="FG1914" i="25"/>
  <c r="FH1914" i="25"/>
  <c r="FI1914" i="25"/>
  <c r="EH1915" i="25"/>
  <c r="EI1915" i="25"/>
  <c r="EJ1915" i="25"/>
  <c r="EK1915" i="25"/>
  <c r="EL1915" i="25"/>
  <c r="EM1915" i="25"/>
  <c r="EN1915" i="25"/>
  <c r="EO1915" i="25"/>
  <c r="EP1915" i="25"/>
  <c r="EQ1915" i="25"/>
  <c r="ER1915" i="25"/>
  <c r="ES1915" i="25"/>
  <c r="ET1915" i="25"/>
  <c r="EU1915" i="25"/>
  <c r="EV1915" i="25"/>
  <c r="EW1915" i="25"/>
  <c r="EX1915" i="25"/>
  <c r="EY1915" i="25"/>
  <c r="EZ1915" i="25"/>
  <c r="FA1915" i="25"/>
  <c r="FB1915" i="25"/>
  <c r="FC1915" i="25"/>
  <c r="FD1915" i="25"/>
  <c r="FE1915" i="25"/>
  <c r="FF1915" i="25"/>
  <c r="FG1915" i="25"/>
  <c r="FH1915" i="25"/>
  <c r="FI1915" i="25"/>
  <c r="EH1916" i="25"/>
  <c r="EI1916" i="25"/>
  <c r="EJ1916" i="25"/>
  <c r="EK1916" i="25"/>
  <c r="EL1916" i="25"/>
  <c r="EM1916" i="25"/>
  <c r="EN1916" i="25"/>
  <c r="EO1916" i="25"/>
  <c r="EP1916" i="25"/>
  <c r="EQ1916" i="25"/>
  <c r="ER1916" i="25"/>
  <c r="ES1916" i="25"/>
  <c r="ET1916" i="25"/>
  <c r="EU1916" i="25"/>
  <c r="EV1916" i="25"/>
  <c r="EW1916" i="25"/>
  <c r="EX1916" i="25"/>
  <c r="EY1916" i="25"/>
  <c r="EZ1916" i="25"/>
  <c r="FA1916" i="25"/>
  <c r="FB1916" i="25"/>
  <c r="FC1916" i="25"/>
  <c r="FD1916" i="25"/>
  <c r="FE1916" i="25"/>
  <c r="FF1916" i="25"/>
  <c r="FG1916" i="25"/>
  <c r="FH1916" i="25"/>
  <c r="FI1916" i="25"/>
  <c r="EH1917" i="25"/>
  <c r="EI1917" i="25"/>
  <c r="EJ1917" i="25"/>
  <c r="EK1917" i="25"/>
  <c r="EL1917" i="25"/>
  <c r="EM1917" i="25"/>
  <c r="EN1917" i="25"/>
  <c r="EO1917" i="25"/>
  <c r="EP1917" i="25"/>
  <c r="EQ1917" i="25"/>
  <c r="ER1917" i="25"/>
  <c r="ES1917" i="25"/>
  <c r="ET1917" i="25"/>
  <c r="EU1917" i="25"/>
  <c r="EV1917" i="25"/>
  <c r="EW1917" i="25"/>
  <c r="EX1917" i="25"/>
  <c r="EY1917" i="25"/>
  <c r="EZ1917" i="25"/>
  <c r="FA1917" i="25"/>
  <c r="FB1917" i="25"/>
  <c r="FC1917" i="25"/>
  <c r="FD1917" i="25"/>
  <c r="FE1917" i="25"/>
  <c r="FF1917" i="25"/>
  <c r="FG1917" i="25"/>
  <c r="FH1917" i="25"/>
  <c r="FI1917" i="25"/>
  <c r="EH1918" i="25"/>
  <c r="EI1918" i="25"/>
  <c r="EJ1918" i="25"/>
  <c r="EK1918" i="25"/>
  <c r="EL1918" i="25"/>
  <c r="EM1918" i="25"/>
  <c r="EN1918" i="25"/>
  <c r="EO1918" i="25"/>
  <c r="EP1918" i="25"/>
  <c r="EQ1918" i="25"/>
  <c r="ER1918" i="25"/>
  <c r="ES1918" i="25"/>
  <c r="ET1918" i="25"/>
  <c r="EU1918" i="25"/>
  <c r="EV1918" i="25"/>
  <c r="EW1918" i="25"/>
  <c r="EX1918" i="25"/>
  <c r="EY1918" i="25"/>
  <c r="EZ1918" i="25"/>
  <c r="FA1918" i="25"/>
  <c r="FB1918" i="25"/>
  <c r="FC1918" i="25"/>
  <c r="FD1918" i="25"/>
  <c r="FE1918" i="25"/>
  <c r="FF1918" i="25"/>
  <c r="FG1918" i="25"/>
  <c r="FH1918" i="25"/>
  <c r="FI1918" i="25"/>
  <c r="EH1919" i="25"/>
  <c r="EI1919" i="25"/>
  <c r="EJ1919" i="25"/>
  <c r="EK1919" i="25"/>
  <c r="EL1919" i="25"/>
  <c r="EM1919" i="25"/>
  <c r="EN1919" i="25"/>
  <c r="EO1919" i="25"/>
  <c r="EP1919" i="25"/>
  <c r="EQ1919" i="25"/>
  <c r="ER1919" i="25"/>
  <c r="ES1919" i="25"/>
  <c r="ET1919" i="25"/>
  <c r="EU1919" i="25"/>
  <c r="EV1919" i="25"/>
  <c r="EW1919" i="25"/>
  <c r="EX1919" i="25"/>
  <c r="EY1919" i="25"/>
  <c r="EZ1919" i="25"/>
  <c r="FA1919" i="25"/>
  <c r="FB1919" i="25"/>
  <c r="FC1919" i="25"/>
  <c r="FD1919" i="25"/>
  <c r="FE1919" i="25"/>
  <c r="FF1919" i="25"/>
  <c r="FG1919" i="25"/>
  <c r="FH1919" i="25"/>
  <c r="FI1919" i="25"/>
  <c r="EH1920" i="25"/>
  <c r="EI1920" i="25"/>
  <c r="EJ1920" i="25"/>
  <c r="EK1920" i="25"/>
  <c r="EL1920" i="25"/>
  <c r="EM1920" i="25"/>
  <c r="EN1920" i="25"/>
  <c r="EO1920" i="25"/>
  <c r="EP1920" i="25"/>
  <c r="EQ1920" i="25"/>
  <c r="ER1920" i="25"/>
  <c r="ES1920" i="25"/>
  <c r="ET1920" i="25"/>
  <c r="EU1920" i="25"/>
  <c r="EV1920" i="25"/>
  <c r="EW1920" i="25"/>
  <c r="EX1920" i="25"/>
  <c r="EY1920" i="25"/>
  <c r="EZ1920" i="25"/>
  <c r="FA1920" i="25"/>
  <c r="FB1920" i="25"/>
  <c r="FC1920" i="25"/>
  <c r="FD1920" i="25"/>
  <c r="FE1920" i="25"/>
  <c r="FF1920" i="25"/>
  <c r="FG1920" i="25"/>
  <c r="FH1920" i="25"/>
  <c r="FI1920" i="25"/>
  <c r="EH1921" i="25"/>
  <c r="EI1921" i="25"/>
  <c r="EJ1921" i="25"/>
  <c r="EK1921" i="25"/>
  <c r="EL1921" i="25"/>
  <c r="EM1921" i="25"/>
  <c r="EN1921" i="25"/>
  <c r="EO1921" i="25"/>
  <c r="EP1921" i="25"/>
  <c r="EQ1921" i="25"/>
  <c r="ER1921" i="25"/>
  <c r="ES1921" i="25"/>
  <c r="ET1921" i="25"/>
  <c r="EU1921" i="25"/>
  <c r="EV1921" i="25"/>
  <c r="EW1921" i="25"/>
  <c r="EX1921" i="25"/>
  <c r="EY1921" i="25"/>
  <c r="EZ1921" i="25"/>
  <c r="FA1921" i="25"/>
  <c r="FB1921" i="25"/>
  <c r="FC1921" i="25"/>
  <c r="FD1921" i="25"/>
  <c r="FE1921" i="25"/>
  <c r="FF1921" i="25"/>
  <c r="FG1921" i="25"/>
  <c r="FH1921" i="25"/>
  <c r="FI1921" i="25"/>
  <c r="EH1922" i="25"/>
  <c r="EI1922" i="25"/>
  <c r="EJ1922" i="25"/>
  <c r="EK1922" i="25"/>
  <c r="EL1922" i="25"/>
  <c r="EM1922" i="25"/>
  <c r="EN1922" i="25"/>
  <c r="EO1922" i="25"/>
  <c r="EP1922" i="25"/>
  <c r="EQ1922" i="25"/>
  <c r="ER1922" i="25"/>
  <c r="ES1922" i="25"/>
  <c r="ET1922" i="25"/>
  <c r="EU1922" i="25"/>
  <c r="EV1922" i="25"/>
  <c r="EW1922" i="25"/>
  <c r="EX1922" i="25"/>
  <c r="EY1922" i="25"/>
  <c r="EZ1922" i="25"/>
  <c r="FA1922" i="25"/>
  <c r="FB1922" i="25"/>
  <c r="FC1922" i="25"/>
  <c r="FD1922" i="25"/>
  <c r="FE1922" i="25"/>
  <c r="FF1922" i="25"/>
  <c r="FG1922" i="25"/>
  <c r="FH1922" i="25"/>
  <c r="FI1922" i="25"/>
  <c r="EH1923" i="25"/>
  <c r="EI1923" i="25"/>
  <c r="EJ1923" i="25"/>
  <c r="EK1923" i="25"/>
  <c r="EL1923" i="25"/>
  <c r="EM1923" i="25"/>
  <c r="EN1923" i="25"/>
  <c r="EO1923" i="25"/>
  <c r="EP1923" i="25"/>
  <c r="EQ1923" i="25"/>
  <c r="ER1923" i="25"/>
  <c r="ES1923" i="25"/>
  <c r="ET1923" i="25"/>
  <c r="EU1923" i="25"/>
  <c r="EV1923" i="25"/>
  <c r="EW1923" i="25"/>
  <c r="EX1923" i="25"/>
  <c r="EY1923" i="25"/>
  <c r="EZ1923" i="25"/>
  <c r="FA1923" i="25"/>
  <c r="FB1923" i="25"/>
  <c r="FC1923" i="25"/>
  <c r="FD1923" i="25"/>
  <c r="FE1923" i="25"/>
  <c r="FF1923" i="25"/>
  <c r="FG1923" i="25"/>
  <c r="FH1923" i="25"/>
  <c r="FI1923" i="25"/>
  <c r="EH1924" i="25"/>
  <c r="EI1924" i="25"/>
  <c r="EJ1924" i="25"/>
  <c r="EK1924" i="25"/>
  <c r="EL1924" i="25"/>
  <c r="EM1924" i="25"/>
  <c r="EN1924" i="25"/>
  <c r="EO1924" i="25"/>
  <c r="EP1924" i="25"/>
  <c r="EQ1924" i="25"/>
  <c r="ER1924" i="25"/>
  <c r="ES1924" i="25"/>
  <c r="ET1924" i="25"/>
  <c r="EU1924" i="25"/>
  <c r="EV1924" i="25"/>
  <c r="EW1924" i="25"/>
  <c r="EX1924" i="25"/>
  <c r="EY1924" i="25"/>
  <c r="EZ1924" i="25"/>
  <c r="FA1924" i="25"/>
  <c r="FB1924" i="25"/>
  <c r="FC1924" i="25"/>
  <c r="FD1924" i="25"/>
  <c r="FE1924" i="25"/>
  <c r="FF1924" i="25"/>
  <c r="FG1924" i="25"/>
  <c r="FH1924" i="25"/>
  <c r="FI1924" i="25"/>
  <c r="EH1925" i="25"/>
  <c r="EI1925" i="25"/>
  <c r="EJ1925" i="25"/>
  <c r="EK1925" i="25"/>
  <c r="EL1925" i="25"/>
  <c r="EM1925" i="25"/>
  <c r="EN1925" i="25"/>
  <c r="EO1925" i="25"/>
  <c r="EP1925" i="25"/>
  <c r="EQ1925" i="25"/>
  <c r="ER1925" i="25"/>
  <c r="ES1925" i="25"/>
  <c r="ET1925" i="25"/>
  <c r="EU1925" i="25"/>
  <c r="EV1925" i="25"/>
  <c r="EW1925" i="25"/>
  <c r="EX1925" i="25"/>
  <c r="EY1925" i="25"/>
  <c r="EZ1925" i="25"/>
  <c r="FA1925" i="25"/>
  <c r="FB1925" i="25"/>
  <c r="FC1925" i="25"/>
  <c r="FD1925" i="25"/>
  <c r="FE1925" i="25"/>
  <c r="FF1925" i="25"/>
  <c r="FG1925" i="25"/>
  <c r="FH1925" i="25"/>
  <c r="FI1925" i="25"/>
  <c r="EH1926" i="25"/>
  <c r="EI1926" i="25"/>
  <c r="EJ1926" i="25"/>
  <c r="EK1926" i="25"/>
  <c r="EL1926" i="25"/>
  <c r="EM1926" i="25"/>
  <c r="EN1926" i="25"/>
  <c r="EO1926" i="25"/>
  <c r="EP1926" i="25"/>
  <c r="EQ1926" i="25"/>
  <c r="ER1926" i="25"/>
  <c r="ES1926" i="25"/>
  <c r="ET1926" i="25"/>
  <c r="EU1926" i="25"/>
  <c r="EV1926" i="25"/>
  <c r="EW1926" i="25"/>
  <c r="EX1926" i="25"/>
  <c r="EY1926" i="25"/>
  <c r="EZ1926" i="25"/>
  <c r="FA1926" i="25"/>
  <c r="FB1926" i="25"/>
  <c r="FC1926" i="25"/>
  <c r="FD1926" i="25"/>
  <c r="FE1926" i="25"/>
  <c r="FF1926" i="25"/>
  <c r="FG1926" i="25"/>
  <c r="FH1926" i="25"/>
  <c r="FI1926" i="25"/>
  <c r="EH1927" i="25"/>
  <c r="EI1927" i="25"/>
  <c r="EJ1927" i="25"/>
  <c r="EK1927" i="25"/>
  <c r="EL1927" i="25"/>
  <c r="EM1927" i="25"/>
  <c r="EN1927" i="25"/>
  <c r="EO1927" i="25"/>
  <c r="EP1927" i="25"/>
  <c r="EQ1927" i="25"/>
  <c r="ER1927" i="25"/>
  <c r="ES1927" i="25"/>
  <c r="ET1927" i="25"/>
  <c r="EU1927" i="25"/>
  <c r="EV1927" i="25"/>
  <c r="EW1927" i="25"/>
  <c r="EX1927" i="25"/>
  <c r="EY1927" i="25"/>
  <c r="EZ1927" i="25"/>
  <c r="FA1927" i="25"/>
  <c r="FB1927" i="25"/>
  <c r="FC1927" i="25"/>
  <c r="FD1927" i="25"/>
  <c r="FE1927" i="25"/>
  <c r="FF1927" i="25"/>
  <c r="FG1927" i="25"/>
  <c r="FH1927" i="25"/>
  <c r="FI1927" i="25"/>
  <c r="EH1928" i="25"/>
  <c r="EI1928" i="25"/>
  <c r="EJ1928" i="25"/>
  <c r="EK1928" i="25"/>
  <c r="EL1928" i="25"/>
  <c r="EM1928" i="25"/>
  <c r="EN1928" i="25"/>
  <c r="EO1928" i="25"/>
  <c r="EP1928" i="25"/>
  <c r="EQ1928" i="25"/>
  <c r="ER1928" i="25"/>
  <c r="ES1928" i="25"/>
  <c r="ET1928" i="25"/>
  <c r="EU1928" i="25"/>
  <c r="EV1928" i="25"/>
  <c r="EW1928" i="25"/>
  <c r="EX1928" i="25"/>
  <c r="EY1928" i="25"/>
  <c r="EZ1928" i="25"/>
  <c r="FA1928" i="25"/>
  <c r="FB1928" i="25"/>
  <c r="FC1928" i="25"/>
  <c r="FD1928" i="25"/>
  <c r="FE1928" i="25"/>
  <c r="FF1928" i="25"/>
  <c r="FG1928" i="25"/>
  <c r="FH1928" i="25"/>
  <c r="FI1928" i="25"/>
  <c r="EH1929" i="25"/>
  <c r="EI1929" i="25"/>
  <c r="EJ1929" i="25"/>
  <c r="EK1929" i="25"/>
  <c r="EL1929" i="25"/>
  <c r="EM1929" i="25"/>
  <c r="EN1929" i="25"/>
  <c r="EO1929" i="25"/>
  <c r="EP1929" i="25"/>
  <c r="EQ1929" i="25"/>
  <c r="ER1929" i="25"/>
  <c r="ES1929" i="25"/>
  <c r="ET1929" i="25"/>
  <c r="EU1929" i="25"/>
  <c r="EV1929" i="25"/>
  <c r="EW1929" i="25"/>
  <c r="EX1929" i="25"/>
  <c r="EY1929" i="25"/>
  <c r="EZ1929" i="25"/>
  <c r="FA1929" i="25"/>
  <c r="FB1929" i="25"/>
  <c r="FC1929" i="25"/>
  <c r="FD1929" i="25"/>
  <c r="FE1929" i="25"/>
  <c r="FF1929" i="25"/>
  <c r="FG1929" i="25"/>
  <c r="FH1929" i="25"/>
  <c r="FI1929" i="25"/>
  <c r="EH1930" i="25"/>
  <c r="EI1930" i="25"/>
  <c r="EJ1930" i="25"/>
  <c r="EK1930" i="25"/>
  <c r="EL1930" i="25"/>
  <c r="EM1930" i="25"/>
  <c r="EN1930" i="25"/>
  <c r="EO1930" i="25"/>
  <c r="EP1930" i="25"/>
  <c r="EQ1930" i="25"/>
  <c r="ER1930" i="25"/>
  <c r="ES1930" i="25"/>
  <c r="ET1930" i="25"/>
  <c r="EU1930" i="25"/>
  <c r="EV1930" i="25"/>
  <c r="EW1930" i="25"/>
  <c r="EX1930" i="25"/>
  <c r="EY1930" i="25"/>
  <c r="EZ1930" i="25"/>
  <c r="FA1930" i="25"/>
  <c r="FB1930" i="25"/>
  <c r="FC1930" i="25"/>
  <c r="FD1930" i="25"/>
  <c r="FE1930" i="25"/>
  <c r="FF1930" i="25"/>
  <c r="FG1930" i="25"/>
  <c r="FH1930" i="25"/>
  <c r="FI1930" i="25"/>
  <c r="EH1931" i="25"/>
  <c r="EI1931" i="25"/>
  <c r="EJ1931" i="25"/>
  <c r="EK1931" i="25"/>
  <c r="EL1931" i="25"/>
  <c r="EM1931" i="25"/>
  <c r="EN1931" i="25"/>
  <c r="EO1931" i="25"/>
  <c r="EP1931" i="25"/>
  <c r="EQ1931" i="25"/>
  <c r="ER1931" i="25"/>
  <c r="ES1931" i="25"/>
  <c r="ET1931" i="25"/>
  <c r="EU1931" i="25"/>
  <c r="EV1931" i="25"/>
  <c r="EW1931" i="25"/>
  <c r="EX1931" i="25"/>
  <c r="EY1931" i="25"/>
  <c r="EZ1931" i="25"/>
  <c r="FA1931" i="25"/>
  <c r="FB1931" i="25"/>
  <c r="FC1931" i="25"/>
  <c r="FD1931" i="25"/>
  <c r="FE1931" i="25"/>
  <c r="FF1931" i="25"/>
  <c r="FG1931" i="25"/>
  <c r="FH1931" i="25"/>
  <c r="FI1931" i="25"/>
  <c r="EH1932" i="25"/>
  <c r="EI1932" i="25"/>
  <c r="EJ1932" i="25"/>
  <c r="EK1932" i="25"/>
  <c r="EL1932" i="25"/>
  <c r="EM1932" i="25"/>
  <c r="EN1932" i="25"/>
  <c r="EO1932" i="25"/>
  <c r="EP1932" i="25"/>
  <c r="EQ1932" i="25"/>
  <c r="ER1932" i="25"/>
  <c r="ES1932" i="25"/>
  <c r="ET1932" i="25"/>
  <c r="EU1932" i="25"/>
  <c r="EV1932" i="25"/>
  <c r="EW1932" i="25"/>
  <c r="EX1932" i="25"/>
  <c r="EY1932" i="25"/>
  <c r="EZ1932" i="25"/>
  <c r="FA1932" i="25"/>
  <c r="FB1932" i="25"/>
  <c r="FC1932" i="25"/>
  <c r="FD1932" i="25"/>
  <c r="FE1932" i="25"/>
  <c r="FF1932" i="25"/>
  <c r="FG1932" i="25"/>
  <c r="FH1932" i="25"/>
  <c r="FI1932" i="25"/>
  <c r="EH1933" i="25"/>
  <c r="EI1933" i="25"/>
  <c r="EJ1933" i="25"/>
  <c r="EK1933" i="25"/>
  <c r="EL1933" i="25"/>
  <c r="EM1933" i="25"/>
  <c r="EN1933" i="25"/>
  <c r="EO1933" i="25"/>
  <c r="EP1933" i="25"/>
  <c r="EQ1933" i="25"/>
  <c r="ER1933" i="25"/>
  <c r="ES1933" i="25"/>
  <c r="ET1933" i="25"/>
  <c r="EU1933" i="25"/>
  <c r="EV1933" i="25"/>
  <c r="EW1933" i="25"/>
  <c r="EX1933" i="25"/>
  <c r="EY1933" i="25"/>
  <c r="EZ1933" i="25"/>
  <c r="FA1933" i="25"/>
  <c r="FB1933" i="25"/>
  <c r="FC1933" i="25"/>
  <c r="FD1933" i="25"/>
  <c r="FE1933" i="25"/>
  <c r="FF1933" i="25"/>
  <c r="FG1933" i="25"/>
  <c r="FH1933" i="25"/>
  <c r="FI1933" i="25"/>
  <c r="EH1934" i="25"/>
  <c r="EI1934" i="25"/>
  <c r="EJ1934" i="25"/>
  <c r="EK1934" i="25"/>
  <c r="EL1934" i="25"/>
  <c r="EM1934" i="25"/>
  <c r="EN1934" i="25"/>
  <c r="EO1934" i="25"/>
  <c r="EP1934" i="25"/>
  <c r="EQ1934" i="25"/>
  <c r="ER1934" i="25"/>
  <c r="ES1934" i="25"/>
  <c r="ET1934" i="25"/>
  <c r="EU1934" i="25"/>
  <c r="EV1934" i="25"/>
  <c r="EW1934" i="25"/>
  <c r="EX1934" i="25"/>
  <c r="EY1934" i="25"/>
  <c r="EZ1934" i="25"/>
  <c r="FA1934" i="25"/>
  <c r="FB1934" i="25"/>
  <c r="FC1934" i="25"/>
  <c r="FD1934" i="25"/>
  <c r="FE1934" i="25"/>
  <c r="FF1934" i="25"/>
  <c r="FG1934" i="25"/>
  <c r="FH1934" i="25"/>
  <c r="FI1934" i="25"/>
  <c r="EH1935" i="25"/>
  <c r="EI1935" i="25"/>
  <c r="EJ1935" i="25"/>
  <c r="EK1935" i="25"/>
  <c r="EL1935" i="25"/>
  <c r="EM1935" i="25"/>
  <c r="EN1935" i="25"/>
  <c r="EO1935" i="25"/>
  <c r="EP1935" i="25"/>
  <c r="EQ1935" i="25"/>
  <c r="ER1935" i="25"/>
  <c r="ES1935" i="25"/>
  <c r="ET1935" i="25"/>
  <c r="EU1935" i="25"/>
  <c r="EV1935" i="25"/>
  <c r="EW1935" i="25"/>
  <c r="EX1935" i="25"/>
  <c r="EY1935" i="25"/>
  <c r="EZ1935" i="25"/>
  <c r="FA1935" i="25"/>
  <c r="FB1935" i="25"/>
  <c r="FC1935" i="25"/>
  <c r="FD1935" i="25"/>
  <c r="FE1935" i="25"/>
  <c r="FF1935" i="25"/>
  <c r="FG1935" i="25"/>
  <c r="FH1935" i="25"/>
  <c r="FI1935" i="25"/>
  <c r="EH1936" i="25"/>
  <c r="EI1936" i="25"/>
  <c r="EJ1936" i="25"/>
  <c r="EK1936" i="25"/>
  <c r="EL1936" i="25"/>
  <c r="EM1936" i="25"/>
  <c r="EN1936" i="25"/>
  <c r="EO1936" i="25"/>
  <c r="EP1936" i="25"/>
  <c r="EQ1936" i="25"/>
  <c r="ER1936" i="25"/>
  <c r="ES1936" i="25"/>
  <c r="ET1936" i="25"/>
  <c r="EU1936" i="25"/>
  <c r="EV1936" i="25"/>
  <c r="EW1936" i="25"/>
  <c r="EX1936" i="25"/>
  <c r="EY1936" i="25"/>
  <c r="EZ1936" i="25"/>
  <c r="FA1936" i="25"/>
  <c r="FB1936" i="25"/>
  <c r="FC1936" i="25"/>
  <c r="FD1936" i="25"/>
  <c r="FE1936" i="25"/>
  <c r="FF1936" i="25"/>
  <c r="FG1936" i="25"/>
  <c r="FH1936" i="25"/>
  <c r="FI1936" i="25"/>
  <c r="EH1937" i="25"/>
  <c r="EI1937" i="25"/>
  <c r="EJ1937" i="25"/>
  <c r="EK1937" i="25"/>
  <c r="EL1937" i="25"/>
  <c r="EM1937" i="25"/>
  <c r="EN1937" i="25"/>
  <c r="EO1937" i="25"/>
  <c r="EP1937" i="25"/>
  <c r="EQ1937" i="25"/>
  <c r="ER1937" i="25"/>
  <c r="ES1937" i="25"/>
  <c r="ET1937" i="25"/>
  <c r="EU1937" i="25"/>
  <c r="EV1937" i="25"/>
  <c r="EW1937" i="25"/>
  <c r="EX1937" i="25"/>
  <c r="EY1937" i="25"/>
  <c r="EZ1937" i="25"/>
  <c r="FA1937" i="25"/>
  <c r="FB1937" i="25"/>
  <c r="FC1937" i="25"/>
  <c r="FD1937" i="25"/>
  <c r="FE1937" i="25"/>
  <c r="FF1937" i="25"/>
  <c r="FG1937" i="25"/>
  <c r="FH1937" i="25"/>
  <c r="FI1937" i="25"/>
  <c r="EH1938" i="25"/>
  <c r="EI1938" i="25"/>
  <c r="EJ1938" i="25"/>
  <c r="EK1938" i="25"/>
  <c r="EL1938" i="25"/>
  <c r="EM1938" i="25"/>
  <c r="EN1938" i="25"/>
  <c r="EO1938" i="25"/>
  <c r="EP1938" i="25"/>
  <c r="EQ1938" i="25"/>
  <c r="ER1938" i="25"/>
  <c r="ES1938" i="25"/>
  <c r="ET1938" i="25"/>
  <c r="EU1938" i="25"/>
  <c r="EV1938" i="25"/>
  <c r="EW1938" i="25"/>
  <c r="EX1938" i="25"/>
  <c r="EY1938" i="25"/>
  <c r="EZ1938" i="25"/>
  <c r="FA1938" i="25"/>
  <c r="FB1938" i="25"/>
  <c r="FC1938" i="25"/>
  <c r="FD1938" i="25"/>
  <c r="FE1938" i="25"/>
  <c r="FF1938" i="25"/>
  <c r="FG1938" i="25"/>
  <c r="FH1938" i="25"/>
  <c r="FI1938" i="25"/>
  <c r="EH1939" i="25"/>
  <c r="EI1939" i="25"/>
  <c r="EJ1939" i="25"/>
  <c r="EK1939" i="25"/>
  <c r="EL1939" i="25"/>
  <c r="EM1939" i="25"/>
  <c r="EN1939" i="25"/>
  <c r="EO1939" i="25"/>
  <c r="EP1939" i="25"/>
  <c r="EQ1939" i="25"/>
  <c r="ER1939" i="25"/>
  <c r="ES1939" i="25"/>
  <c r="ET1939" i="25"/>
  <c r="EU1939" i="25"/>
  <c r="EV1939" i="25"/>
  <c r="EW1939" i="25"/>
  <c r="EX1939" i="25"/>
  <c r="EY1939" i="25"/>
  <c r="EZ1939" i="25"/>
  <c r="FA1939" i="25"/>
  <c r="FB1939" i="25"/>
  <c r="FC1939" i="25"/>
  <c r="FD1939" i="25"/>
  <c r="FE1939" i="25"/>
  <c r="FF1939" i="25"/>
  <c r="FG1939" i="25"/>
  <c r="FH1939" i="25"/>
  <c r="FI1939" i="25"/>
  <c r="EH1940" i="25"/>
  <c r="EI1940" i="25"/>
  <c r="EJ1940" i="25"/>
  <c r="EK1940" i="25"/>
  <c r="EL1940" i="25"/>
  <c r="EM1940" i="25"/>
  <c r="EN1940" i="25"/>
  <c r="EO1940" i="25"/>
  <c r="EP1940" i="25"/>
  <c r="EQ1940" i="25"/>
  <c r="ER1940" i="25"/>
  <c r="ES1940" i="25"/>
  <c r="ET1940" i="25"/>
  <c r="EU1940" i="25"/>
  <c r="EV1940" i="25"/>
  <c r="EW1940" i="25"/>
  <c r="EX1940" i="25"/>
  <c r="EY1940" i="25"/>
  <c r="EZ1940" i="25"/>
  <c r="FA1940" i="25"/>
  <c r="FB1940" i="25"/>
  <c r="FC1940" i="25"/>
  <c r="FD1940" i="25"/>
  <c r="FE1940" i="25"/>
  <c r="FF1940" i="25"/>
  <c r="FG1940" i="25"/>
  <c r="FH1940" i="25"/>
  <c r="FI1940" i="25"/>
  <c r="EH1941" i="25"/>
  <c r="EI1941" i="25"/>
  <c r="EJ1941" i="25"/>
  <c r="EK1941" i="25"/>
  <c r="EL1941" i="25"/>
  <c r="EM1941" i="25"/>
  <c r="EN1941" i="25"/>
  <c r="EO1941" i="25"/>
  <c r="EP1941" i="25"/>
  <c r="EQ1941" i="25"/>
  <c r="ER1941" i="25"/>
  <c r="ES1941" i="25"/>
  <c r="ET1941" i="25"/>
  <c r="EU1941" i="25"/>
  <c r="EV1941" i="25"/>
  <c r="EW1941" i="25"/>
  <c r="EX1941" i="25"/>
  <c r="EY1941" i="25"/>
  <c r="EZ1941" i="25"/>
  <c r="FA1941" i="25"/>
  <c r="FB1941" i="25"/>
  <c r="FC1941" i="25"/>
  <c r="FD1941" i="25"/>
  <c r="FE1941" i="25"/>
  <c r="FF1941" i="25"/>
  <c r="FG1941" i="25"/>
  <c r="FH1941" i="25"/>
  <c r="FI1941" i="25"/>
  <c r="EH1942" i="25"/>
  <c r="EI1942" i="25"/>
  <c r="EJ1942" i="25"/>
  <c r="EK1942" i="25"/>
  <c r="EL1942" i="25"/>
  <c r="EM1942" i="25"/>
  <c r="EN1942" i="25"/>
  <c r="EO1942" i="25"/>
  <c r="EP1942" i="25"/>
  <c r="EQ1942" i="25"/>
  <c r="ER1942" i="25"/>
  <c r="ES1942" i="25"/>
  <c r="ET1942" i="25"/>
  <c r="EU1942" i="25"/>
  <c r="EV1942" i="25"/>
  <c r="EW1942" i="25"/>
  <c r="EX1942" i="25"/>
  <c r="EY1942" i="25"/>
  <c r="EZ1942" i="25"/>
  <c r="FA1942" i="25"/>
  <c r="FB1942" i="25"/>
  <c r="FC1942" i="25"/>
  <c r="FD1942" i="25"/>
  <c r="FE1942" i="25"/>
  <c r="FF1942" i="25"/>
  <c r="FG1942" i="25"/>
  <c r="FH1942" i="25"/>
  <c r="FI1942" i="25"/>
  <c r="EH1943" i="25"/>
  <c r="EI1943" i="25"/>
  <c r="EJ1943" i="25"/>
  <c r="EK1943" i="25"/>
  <c r="EL1943" i="25"/>
  <c r="EM1943" i="25"/>
  <c r="EN1943" i="25"/>
  <c r="EO1943" i="25"/>
  <c r="EP1943" i="25"/>
  <c r="EQ1943" i="25"/>
  <c r="ER1943" i="25"/>
  <c r="ES1943" i="25"/>
  <c r="ET1943" i="25"/>
  <c r="EU1943" i="25"/>
  <c r="EV1943" i="25"/>
  <c r="EW1943" i="25"/>
  <c r="EX1943" i="25"/>
  <c r="EY1943" i="25"/>
  <c r="EZ1943" i="25"/>
  <c r="FA1943" i="25"/>
  <c r="FB1943" i="25"/>
  <c r="FC1943" i="25"/>
  <c r="FD1943" i="25"/>
  <c r="FE1943" i="25"/>
  <c r="FF1943" i="25"/>
  <c r="FG1943" i="25"/>
  <c r="FH1943" i="25"/>
  <c r="FI1943" i="25"/>
  <c r="EH1944" i="25"/>
  <c r="EI1944" i="25"/>
  <c r="EJ1944" i="25"/>
  <c r="EK1944" i="25"/>
  <c r="EL1944" i="25"/>
  <c r="EM1944" i="25"/>
  <c r="EN1944" i="25"/>
  <c r="EO1944" i="25"/>
  <c r="EP1944" i="25"/>
  <c r="EQ1944" i="25"/>
  <c r="ER1944" i="25"/>
  <c r="ES1944" i="25"/>
  <c r="ET1944" i="25"/>
  <c r="EU1944" i="25"/>
  <c r="EV1944" i="25"/>
  <c r="EW1944" i="25"/>
  <c r="EX1944" i="25"/>
  <c r="EY1944" i="25"/>
  <c r="EZ1944" i="25"/>
  <c r="FA1944" i="25"/>
  <c r="FB1944" i="25"/>
  <c r="FC1944" i="25"/>
  <c r="FD1944" i="25"/>
  <c r="FE1944" i="25"/>
  <c r="FF1944" i="25"/>
  <c r="FG1944" i="25"/>
  <c r="FH1944" i="25"/>
  <c r="FI1944" i="25"/>
  <c r="EH1945" i="25"/>
  <c r="EI1945" i="25"/>
  <c r="EJ1945" i="25"/>
  <c r="EK1945" i="25"/>
  <c r="EL1945" i="25"/>
  <c r="EM1945" i="25"/>
  <c r="EN1945" i="25"/>
  <c r="EO1945" i="25"/>
  <c r="EP1945" i="25"/>
  <c r="EQ1945" i="25"/>
  <c r="ER1945" i="25"/>
  <c r="ES1945" i="25"/>
  <c r="ET1945" i="25"/>
  <c r="EU1945" i="25"/>
  <c r="EV1945" i="25"/>
  <c r="EW1945" i="25"/>
  <c r="EX1945" i="25"/>
  <c r="EY1945" i="25"/>
  <c r="EZ1945" i="25"/>
  <c r="FA1945" i="25"/>
  <c r="FB1945" i="25"/>
  <c r="FC1945" i="25"/>
  <c r="FD1945" i="25"/>
  <c r="FE1945" i="25"/>
  <c r="FF1945" i="25"/>
  <c r="FG1945" i="25"/>
  <c r="FH1945" i="25"/>
  <c r="FI1945" i="25"/>
  <c r="EH1946" i="25"/>
  <c r="EI1946" i="25"/>
  <c r="EJ1946" i="25"/>
  <c r="EK1946" i="25"/>
  <c r="EL1946" i="25"/>
  <c r="EM1946" i="25"/>
  <c r="EN1946" i="25"/>
  <c r="EO1946" i="25"/>
  <c r="EP1946" i="25"/>
  <c r="EQ1946" i="25"/>
  <c r="ER1946" i="25"/>
  <c r="ES1946" i="25"/>
  <c r="ET1946" i="25"/>
  <c r="EU1946" i="25"/>
  <c r="EV1946" i="25"/>
  <c r="EW1946" i="25"/>
  <c r="EX1946" i="25"/>
  <c r="EY1946" i="25"/>
  <c r="EZ1946" i="25"/>
  <c r="FA1946" i="25"/>
  <c r="FB1946" i="25"/>
  <c r="FC1946" i="25"/>
  <c r="FD1946" i="25"/>
  <c r="FE1946" i="25"/>
  <c r="FF1946" i="25"/>
  <c r="FG1946" i="25"/>
  <c r="FH1946" i="25"/>
  <c r="FI1946" i="25"/>
  <c r="EH1947" i="25"/>
  <c r="EI1947" i="25"/>
  <c r="EJ1947" i="25"/>
  <c r="EK1947" i="25"/>
  <c r="EL1947" i="25"/>
  <c r="EM1947" i="25"/>
  <c r="EN1947" i="25"/>
  <c r="EO1947" i="25"/>
  <c r="EP1947" i="25"/>
  <c r="EQ1947" i="25"/>
  <c r="ER1947" i="25"/>
  <c r="ES1947" i="25"/>
  <c r="ET1947" i="25"/>
  <c r="EU1947" i="25"/>
  <c r="EV1947" i="25"/>
  <c r="EW1947" i="25"/>
  <c r="EX1947" i="25"/>
  <c r="EY1947" i="25"/>
  <c r="EZ1947" i="25"/>
  <c r="FA1947" i="25"/>
  <c r="FB1947" i="25"/>
  <c r="FC1947" i="25"/>
  <c r="FD1947" i="25"/>
  <c r="FE1947" i="25"/>
  <c r="FF1947" i="25"/>
  <c r="FG1947" i="25"/>
  <c r="FH1947" i="25"/>
  <c r="FI1947" i="25"/>
  <c r="EH1948" i="25"/>
  <c r="EI1948" i="25"/>
  <c r="EJ1948" i="25"/>
  <c r="EK1948" i="25"/>
  <c r="EL1948" i="25"/>
  <c r="EM1948" i="25"/>
  <c r="EN1948" i="25"/>
  <c r="EO1948" i="25"/>
  <c r="EP1948" i="25"/>
  <c r="EQ1948" i="25"/>
  <c r="ER1948" i="25"/>
  <c r="ES1948" i="25"/>
  <c r="ET1948" i="25"/>
  <c r="EU1948" i="25"/>
  <c r="EV1948" i="25"/>
  <c r="EW1948" i="25"/>
  <c r="EX1948" i="25"/>
  <c r="EY1948" i="25"/>
  <c r="EZ1948" i="25"/>
  <c r="FA1948" i="25"/>
  <c r="FB1948" i="25"/>
  <c r="FC1948" i="25"/>
  <c r="FD1948" i="25"/>
  <c r="FE1948" i="25"/>
  <c r="FF1948" i="25"/>
  <c r="FG1948" i="25"/>
  <c r="FH1948" i="25"/>
  <c r="FI1948" i="25"/>
  <c r="EH1949" i="25"/>
  <c r="EI1949" i="25"/>
  <c r="EJ1949" i="25"/>
  <c r="EK1949" i="25"/>
  <c r="EL1949" i="25"/>
  <c r="EM1949" i="25"/>
  <c r="EN1949" i="25"/>
  <c r="EO1949" i="25"/>
  <c r="EP1949" i="25"/>
  <c r="EQ1949" i="25"/>
  <c r="ER1949" i="25"/>
  <c r="ES1949" i="25"/>
  <c r="ET1949" i="25"/>
  <c r="EU1949" i="25"/>
  <c r="EV1949" i="25"/>
  <c r="EW1949" i="25"/>
  <c r="EX1949" i="25"/>
  <c r="EY1949" i="25"/>
  <c r="EZ1949" i="25"/>
  <c r="FA1949" i="25"/>
  <c r="FB1949" i="25"/>
  <c r="FC1949" i="25"/>
  <c r="FD1949" i="25"/>
  <c r="FE1949" i="25"/>
  <c r="FF1949" i="25"/>
  <c r="FG1949" i="25"/>
  <c r="FH1949" i="25"/>
  <c r="FI1949" i="25"/>
  <c r="EH1950" i="25"/>
  <c r="EI1950" i="25"/>
  <c r="EJ1950" i="25"/>
  <c r="EK1950" i="25"/>
  <c r="EL1950" i="25"/>
  <c r="EM1950" i="25"/>
  <c r="EN1950" i="25"/>
  <c r="EO1950" i="25"/>
  <c r="EP1950" i="25"/>
  <c r="EQ1950" i="25"/>
  <c r="ER1950" i="25"/>
  <c r="ES1950" i="25"/>
  <c r="ET1950" i="25"/>
  <c r="EU1950" i="25"/>
  <c r="EV1950" i="25"/>
  <c r="EW1950" i="25"/>
  <c r="EX1950" i="25"/>
  <c r="EY1950" i="25"/>
  <c r="EZ1950" i="25"/>
  <c r="FA1950" i="25"/>
  <c r="FB1950" i="25"/>
  <c r="FC1950" i="25"/>
  <c r="FD1950" i="25"/>
  <c r="FE1950" i="25"/>
  <c r="FF1950" i="25"/>
  <c r="FG1950" i="25"/>
  <c r="FH1950" i="25"/>
  <c r="FI1950" i="25"/>
  <c r="EH1951" i="25"/>
  <c r="EI1951" i="25"/>
  <c r="EJ1951" i="25"/>
  <c r="EK1951" i="25"/>
  <c r="EL1951" i="25"/>
  <c r="EM1951" i="25"/>
  <c r="EN1951" i="25"/>
  <c r="EO1951" i="25"/>
  <c r="EP1951" i="25"/>
  <c r="EQ1951" i="25"/>
  <c r="ER1951" i="25"/>
  <c r="ES1951" i="25"/>
  <c r="ET1951" i="25"/>
  <c r="EU1951" i="25"/>
  <c r="EV1951" i="25"/>
  <c r="EW1951" i="25"/>
  <c r="EX1951" i="25"/>
  <c r="EY1951" i="25"/>
  <c r="EZ1951" i="25"/>
  <c r="FA1951" i="25"/>
  <c r="FB1951" i="25"/>
  <c r="FC1951" i="25"/>
  <c r="FD1951" i="25"/>
  <c r="FE1951" i="25"/>
  <c r="FF1951" i="25"/>
  <c r="FG1951" i="25"/>
  <c r="FH1951" i="25"/>
  <c r="FI1951" i="25"/>
  <c r="EH1952" i="25"/>
  <c r="EI1952" i="25"/>
  <c r="EJ1952" i="25"/>
  <c r="EK1952" i="25"/>
  <c r="EL1952" i="25"/>
  <c r="EM1952" i="25"/>
  <c r="EN1952" i="25"/>
  <c r="EO1952" i="25"/>
  <c r="EP1952" i="25"/>
  <c r="EQ1952" i="25"/>
  <c r="ER1952" i="25"/>
  <c r="ES1952" i="25"/>
  <c r="ET1952" i="25"/>
  <c r="EU1952" i="25"/>
  <c r="EV1952" i="25"/>
  <c r="EW1952" i="25"/>
  <c r="EX1952" i="25"/>
  <c r="EY1952" i="25"/>
  <c r="EZ1952" i="25"/>
  <c r="FA1952" i="25"/>
  <c r="FB1952" i="25"/>
  <c r="FC1952" i="25"/>
  <c r="FD1952" i="25"/>
  <c r="FE1952" i="25"/>
  <c r="FF1952" i="25"/>
  <c r="FG1952" i="25"/>
  <c r="FH1952" i="25"/>
  <c r="FI1952" i="25"/>
  <c r="EH1953" i="25"/>
  <c r="EI1953" i="25"/>
  <c r="EJ1953" i="25"/>
  <c r="EK1953" i="25"/>
  <c r="EL1953" i="25"/>
  <c r="EM1953" i="25"/>
  <c r="EN1953" i="25"/>
  <c r="EO1953" i="25"/>
  <c r="EP1953" i="25"/>
  <c r="EQ1953" i="25"/>
  <c r="ER1953" i="25"/>
  <c r="ES1953" i="25"/>
  <c r="ET1953" i="25"/>
  <c r="EU1953" i="25"/>
  <c r="EV1953" i="25"/>
  <c r="EW1953" i="25"/>
  <c r="EX1953" i="25"/>
  <c r="EY1953" i="25"/>
  <c r="EZ1953" i="25"/>
  <c r="FA1953" i="25"/>
  <c r="FB1953" i="25"/>
  <c r="FC1953" i="25"/>
  <c r="FD1953" i="25"/>
  <c r="FE1953" i="25"/>
  <c r="FF1953" i="25"/>
  <c r="FG1953" i="25"/>
  <c r="FH1953" i="25"/>
  <c r="FI1953" i="25"/>
  <c r="EH1954" i="25"/>
  <c r="EI1954" i="25"/>
  <c r="EJ1954" i="25"/>
  <c r="EK1954" i="25"/>
  <c r="EL1954" i="25"/>
  <c r="EM1954" i="25"/>
  <c r="EN1954" i="25"/>
  <c r="EO1954" i="25"/>
  <c r="EP1954" i="25"/>
  <c r="EQ1954" i="25"/>
  <c r="ER1954" i="25"/>
  <c r="ES1954" i="25"/>
  <c r="ET1954" i="25"/>
  <c r="EU1954" i="25"/>
  <c r="EV1954" i="25"/>
  <c r="EW1954" i="25"/>
  <c r="EX1954" i="25"/>
  <c r="EY1954" i="25"/>
  <c r="EZ1954" i="25"/>
  <c r="FA1954" i="25"/>
  <c r="FB1954" i="25"/>
  <c r="FC1954" i="25"/>
  <c r="FD1954" i="25"/>
  <c r="FE1954" i="25"/>
  <c r="FF1954" i="25"/>
  <c r="FG1954" i="25"/>
  <c r="FH1954" i="25"/>
  <c r="FI1954" i="25"/>
  <c r="EH1955" i="25"/>
  <c r="EI1955" i="25"/>
  <c r="EJ1955" i="25"/>
  <c r="EK1955" i="25"/>
  <c r="EL1955" i="25"/>
  <c r="EM1955" i="25"/>
  <c r="EN1955" i="25"/>
  <c r="EO1955" i="25"/>
  <c r="EP1955" i="25"/>
  <c r="EQ1955" i="25"/>
  <c r="ER1955" i="25"/>
  <c r="ES1955" i="25"/>
  <c r="ET1955" i="25"/>
  <c r="EU1955" i="25"/>
  <c r="EV1955" i="25"/>
  <c r="EW1955" i="25"/>
  <c r="EX1955" i="25"/>
  <c r="EY1955" i="25"/>
  <c r="EZ1955" i="25"/>
  <c r="FA1955" i="25"/>
  <c r="FB1955" i="25"/>
  <c r="FC1955" i="25"/>
  <c r="FD1955" i="25"/>
  <c r="FE1955" i="25"/>
  <c r="FF1955" i="25"/>
  <c r="FG1955" i="25"/>
  <c r="FH1955" i="25"/>
  <c r="FI1955" i="25"/>
  <c r="EH1956" i="25"/>
  <c r="EI1956" i="25"/>
  <c r="EJ1956" i="25"/>
  <c r="EK1956" i="25"/>
  <c r="EL1956" i="25"/>
  <c r="EM1956" i="25"/>
  <c r="EN1956" i="25"/>
  <c r="EO1956" i="25"/>
  <c r="EP1956" i="25"/>
  <c r="EQ1956" i="25"/>
  <c r="ER1956" i="25"/>
  <c r="ES1956" i="25"/>
  <c r="ET1956" i="25"/>
  <c r="EU1956" i="25"/>
  <c r="EV1956" i="25"/>
  <c r="EW1956" i="25"/>
  <c r="EX1956" i="25"/>
  <c r="EY1956" i="25"/>
  <c r="EZ1956" i="25"/>
  <c r="FA1956" i="25"/>
  <c r="FB1956" i="25"/>
  <c r="FC1956" i="25"/>
  <c r="FD1956" i="25"/>
  <c r="FE1956" i="25"/>
  <c r="FF1956" i="25"/>
  <c r="FG1956" i="25"/>
  <c r="FH1956" i="25"/>
  <c r="FI1956" i="25"/>
  <c r="EH1957" i="25"/>
  <c r="EI1957" i="25"/>
  <c r="EJ1957" i="25"/>
  <c r="EK1957" i="25"/>
  <c r="EL1957" i="25"/>
  <c r="EM1957" i="25"/>
  <c r="EN1957" i="25"/>
  <c r="EO1957" i="25"/>
  <c r="EP1957" i="25"/>
  <c r="EQ1957" i="25"/>
  <c r="ER1957" i="25"/>
  <c r="ES1957" i="25"/>
  <c r="ET1957" i="25"/>
  <c r="EU1957" i="25"/>
  <c r="EV1957" i="25"/>
  <c r="EW1957" i="25"/>
  <c r="EX1957" i="25"/>
  <c r="EY1957" i="25"/>
  <c r="EZ1957" i="25"/>
  <c r="FA1957" i="25"/>
  <c r="FB1957" i="25"/>
  <c r="FC1957" i="25"/>
  <c r="FD1957" i="25"/>
  <c r="FE1957" i="25"/>
  <c r="FF1957" i="25"/>
  <c r="FG1957" i="25"/>
  <c r="FH1957" i="25"/>
  <c r="FI1957" i="25"/>
  <c r="EH1958" i="25"/>
  <c r="EI1958" i="25"/>
  <c r="EJ1958" i="25"/>
  <c r="EK1958" i="25"/>
  <c r="EL1958" i="25"/>
  <c r="EM1958" i="25"/>
  <c r="EN1958" i="25"/>
  <c r="EO1958" i="25"/>
  <c r="EP1958" i="25"/>
  <c r="EQ1958" i="25"/>
  <c r="ER1958" i="25"/>
  <c r="ES1958" i="25"/>
  <c r="ET1958" i="25"/>
  <c r="EU1958" i="25"/>
  <c r="EV1958" i="25"/>
  <c r="EW1958" i="25"/>
  <c r="EX1958" i="25"/>
  <c r="EY1958" i="25"/>
  <c r="EZ1958" i="25"/>
  <c r="FA1958" i="25"/>
  <c r="FB1958" i="25"/>
  <c r="FC1958" i="25"/>
  <c r="FD1958" i="25"/>
  <c r="FE1958" i="25"/>
  <c r="FF1958" i="25"/>
  <c r="FG1958" i="25"/>
  <c r="FH1958" i="25"/>
  <c r="FI1958" i="25"/>
  <c r="EH1959" i="25"/>
  <c r="EI1959" i="25"/>
  <c r="EJ1959" i="25"/>
  <c r="EK1959" i="25"/>
  <c r="EL1959" i="25"/>
  <c r="EM1959" i="25"/>
  <c r="EN1959" i="25"/>
  <c r="EO1959" i="25"/>
  <c r="EP1959" i="25"/>
  <c r="EQ1959" i="25"/>
  <c r="ER1959" i="25"/>
  <c r="ES1959" i="25"/>
  <c r="ET1959" i="25"/>
  <c r="EU1959" i="25"/>
  <c r="EV1959" i="25"/>
  <c r="EW1959" i="25"/>
  <c r="EX1959" i="25"/>
  <c r="EY1959" i="25"/>
  <c r="EZ1959" i="25"/>
  <c r="FA1959" i="25"/>
  <c r="FB1959" i="25"/>
  <c r="FC1959" i="25"/>
  <c r="FD1959" i="25"/>
  <c r="FE1959" i="25"/>
  <c r="FF1959" i="25"/>
  <c r="FG1959" i="25"/>
  <c r="FH1959" i="25"/>
  <c r="FI1959" i="25"/>
  <c r="EH1960" i="25"/>
  <c r="EI1960" i="25"/>
  <c r="EJ1960" i="25"/>
  <c r="EK1960" i="25"/>
  <c r="EL1960" i="25"/>
  <c r="EM1960" i="25"/>
  <c r="EN1960" i="25"/>
  <c r="EO1960" i="25"/>
  <c r="EP1960" i="25"/>
  <c r="EQ1960" i="25"/>
  <c r="ER1960" i="25"/>
  <c r="ES1960" i="25"/>
  <c r="ET1960" i="25"/>
  <c r="EU1960" i="25"/>
  <c r="EV1960" i="25"/>
  <c r="EW1960" i="25"/>
  <c r="EX1960" i="25"/>
  <c r="EY1960" i="25"/>
  <c r="EZ1960" i="25"/>
  <c r="FA1960" i="25"/>
  <c r="FB1960" i="25"/>
  <c r="FC1960" i="25"/>
  <c r="FD1960" i="25"/>
  <c r="FE1960" i="25"/>
  <c r="FF1960" i="25"/>
  <c r="FG1960" i="25"/>
  <c r="FH1960" i="25"/>
  <c r="FI1960" i="25"/>
  <c r="EH1961" i="25"/>
  <c r="EI1961" i="25"/>
  <c r="EJ1961" i="25"/>
  <c r="EK1961" i="25"/>
  <c r="EL1961" i="25"/>
  <c r="EM1961" i="25"/>
  <c r="EN1961" i="25"/>
  <c r="EO1961" i="25"/>
  <c r="EP1961" i="25"/>
  <c r="EQ1961" i="25"/>
  <c r="ER1961" i="25"/>
  <c r="ES1961" i="25"/>
  <c r="ET1961" i="25"/>
  <c r="EU1961" i="25"/>
  <c r="EV1961" i="25"/>
  <c r="EW1961" i="25"/>
  <c r="EX1961" i="25"/>
  <c r="EY1961" i="25"/>
  <c r="EZ1961" i="25"/>
  <c r="FA1961" i="25"/>
  <c r="FB1961" i="25"/>
  <c r="FC1961" i="25"/>
  <c r="FD1961" i="25"/>
  <c r="FE1961" i="25"/>
  <c r="FF1961" i="25"/>
  <c r="FG1961" i="25"/>
  <c r="FH1961" i="25"/>
  <c r="FI1961" i="25"/>
  <c r="EH1962" i="25"/>
  <c r="EI1962" i="25"/>
  <c r="EJ1962" i="25"/>
  <c r="EK1962" i="25"/>
  <c r="EL1962" i="25"/>
  <c r="EM1962" i="25"/>
  <c r="EN1962" i="25"/>
  <c r="EO1962" i="25"/>
  <c r="EP1962" i="25"/>
  <c r="EQ1962" i="25"/>
  <c r="ER1962" i="25"/>
  <c r="ES1962" i="25"/>
  <c r="ET1962" i="25"/>
  <c r="EU1962" i="25"/>
  <c r="EV1962" i="25"/>
  <c r="EW1962" i="25"/>
  <c r="EX1962" i="25"/>
  <c r="EY1962" i="25"/>
  <c r="EZ1962" i="25"/>
  <c r="FA1962" i="25"/>
  <c r="FB1962" i="25"/>
  <c r="FC1962" i="25"/>
  <c r="FD1962" i="25"/>
  <c r="FE1962" i="25"/>
  <c r="FF1962" i="25"/>
  <c r="FG1962" i="25"/>
  <c r="FH1962" i="25"/>
  <c r="FI1962" i="25"/>
  <c r="EH1963" i="25"/>
  <c r="EI1963" i="25"/>
  <c r="EJ1963" i="25"/>
  <c r="EK1963" i="25"/>
  <c r="EL1963" i="25"/>
  <c r="EM1963" i="25"/>
  <c r="EN1963" i="25"/>
  <c r="EO1963" i="25"/>
  <c r="EP1963" i="25"/>
  <c r="EQ1963" i="25"/>
  <c r="ER1963" i="25"/>
  <c r="ES1963" i="25"/>
  <c r="ET1963" i="25"/>
  <c r="EU1963" i="25"/>
  <c r="EV1963" i="25"/>
  <c r="EW1963" i="25"/>
  <c r="EX1963" i="25"/>
  <c r="EY1963" i="25"/>
  <c r="EZ1963" i="25"/>
  <c r="FA1963" i="25"/>
  <c r="FB1963" i="25"/>
  <c r="FC1963" i="25"/>
  <c r="FD1963" i="25"/>
  <c r="FE1963" i="25"/>
  <c r="FF1963" i="25"/>
  <c r="FG1963" i="25"/>
  <c r="FH1963" i="25"/>
  <c r="FI1963" i="25"/>
  <c r="EH1964" i="25"/>
  <c r="EI1964" i="25"/>
  <c r="EJ1964" i="25"/>
  <c r="EK1964" i="25"/>
  <c r="EL1964" i="25"/>
  <c r="EM1964" i="25"/>
  <c r="EN1964" i="25"/>
  <c r="EO1964" i="25"/>
  <c r="EP1964" i="25"/>
  <c r="EQ1964" i="25"/>
  <c r="ER1964" i="25"/>
  <c r="ES1964" i="25"/>
  <c r="ET1964" i="25"/>
  <c r="EU1964" i="25"/>
  <c r="EV1964" i="25"/>
  <c r="EW1964" i="25"/>
  <c r="EX1964" i="25"/>
  <c r="EY1964" i="25"/>
  <c r="EZ1964" i="25"/>
  <c r="FA1964" i="25"/>
  <c r="FB1964" i="25"/>
  <c r="FC1964" i="25"/>
  <c r="FD1964" i="25"/>
  <c r="FE1964" i="25"/>
  <c r="FF1964" i="25"/>
  <c r="FG1964" i="25"/>
  <c r="FH1964" i="25"/>
  <c r="FI1964" i="25"/>
  <c r="EH1965" i="25"/>
  <c r="EI1965" i="25"/>
  <c r="EJ1965" i="25"/>
  <c r="EK1965" i="25"/>
  <c r="EL1965" i="25"/>
  <c r="EM1965" i="25"/>
  <c r="EN1965" i="25"/>
  <c r="EO1965" i="25"/>
  <c r="EP1965" i="25"/>
  <c r="EQ1965" i="25"/>
  <c r="ER1965" i="25"/>
  <c r="ES1965" i="25"/>
  <c r="ET1965" i="25"/>
  <c r="EU1965" i="25"/>
  <c r="EV1965" i="25"/>
  <c r="EW1965" i="25"/>
  <c r="EX1965" i="25"/>
  <c r="EY1965" i="25"/>
  <c r="EZ1965" i="25"/>
  <c r="FA1965" i="25"/>
  <c r="FB1965" i="25"/>
  <c r="FC1965" i="25"/>
  <c r="FD1965" i="25"/>
  <c r="FE1965" i="25"/>
  <c r="FF1965" i="25"/>
  <c r="FG1965" i="25"/>
  <c r="FH1965" i="25"/>
  <c r="FI1965" i="25"/>
  <c r="EH1966" i="25"/>
  <c r="EI1966" i="25"/>
  <c r="EJ1966" i="25"/>
  <c r="EK1966" i="25"/>
  <c r="EL1966" i="25"/>
  <c r="EM1966" i="25"/>
  <c r="EN1966" i="25"/>
  <c r="EO1966" i="25"/>
  <c r="EP1966" i="25"/>
  <c r="EQ1966" i="25"/>
  <c r="ER1966" i="25"/>
  <c r="ES1966" i="25"/>
  <c r="ET1966" i="25"/>
  <c r="EU1966" i="25"/>
  <c r="EV1966" i="25"/>
  <c r="EW1966" i="25"/>
  <c r="EX1966" i="25"/>
  <c r="EY1966" i="25"/>
  <c r="EZ1966" i="25"/>
  <c r="FA1966" i="25"/>
  <c r="FB1966" i="25"/>
  <c r="FC1966" i="25"/>
  <c r="FD1966" i="25"/>
  <c r="FE1966" i="25"/>
  <c r="FF1966" i="25"/>
  <c r="FG1966" i="25"/>
  <c r="FH1966" i="25"/>
  <c r="FI1966" i="25"/>
  <c r="EH1967" i="25"/>
  <c r="EI1967" i="25"/>
  <c r="EJ1967" i="25"/>
  <c r="EK1967" i="25"/>
  <c r="EL1967" i="25"/>
  <c r="EM1967" i="25"/>
  <c r="EN1967" i="25"/>
  <c r="EO1967" i="25"/>
  <c r="EP1967" i="25"/>
  <c r="EQ1967" i="25"/>
  <c r="ER1967" i="25"/>
  <c r="ES1967" i="25"/>
  <c r="ET1967" i="25"/>
  <c r="EU1967" i="25"/>
  <c r="EV1967" i="25"/>
  <c r="EW1967" i="25"/>
  <c r="EX1967" i="25"/>
  <c r="EY1967" i="25"/>
  <c r="EZ1967" i="25"/>
  <c r="FA1967" i="25"/>
  <c r="FB1967" i="25"/>
  <c r="FC1967" i="25"/>
  <c r="FD1967" i="25"/>
  <c r="FE1967" i="25"/>
  <c r="FF1967" i="25"/>
  <c r="FG1967" i="25"/>
  <c r="FH1967" i="25"/>
  <c r="FI1967" i="25"/>
  <c r="EH1968" i="25"/>
  <c r="EI1968" i="25"/>
  <c r="EJ1968" i="25"/>
  <c r="EK1968" i="25"/>
  <c r="EL1968" i="25"/>
  <c r="EM1968" i="25"/>
  <c r="EN1968" i="25"/>
  <c r="EO1968" i="25"/>
  <c r="EP1968" i="25"/>
  <c r="EQ1968" i="25"/>
  <c r="ER1968" i="25"/>
  <c r="ES1968" i="25"/>
  <c r="ET1968" i="25"/>
  <c r="EU1968" i="25"/>
  <c r="EV1968" i="25"/>
  <c r="EW1968" i="25"/>
  <c r="EX1968" i="25"/>
  <c r="EY1968" i="25"/>
  <c r="EZ1968" i="25"/>
  <c r="FA1968" i="25"/>
  <c r="FB1968" i="25"/>
  <c r="FC1968" i="25"/>
  <c r="FD1968" i="25"/>
  <c r="FE1968" i="25"/>
  <c r="FF1968" i="25"/>
  <c r="FG1968" i="25"/>
  <c r="FH1968" i="25"/>
  <c r="FI1968" i="25"/>
  <c r="EH1969" i="25"/>
  <c r="EI1969" i="25"/>
  <c r="EJ1969" i="25"/>
  <c r="EK1969" i="25"/>
  <c r="EL1969" i="25"/>
  <c r="EM1969" i="25"/>
  <c r="EN1969" i="25"/>
  <c r="EO1969" i="25"/>
  <c r="EP1969" i="25"/>
  <c r="EQ1969" i="25"/>
  <c r="ER1969" i="25"/>
  <c r="ES1969" i="25"/>
  <c r="ET1969" i="25"/>
  <c r="EU1969" i="25"/>
  <c r="EV1969" i="25"/>
  <c r="EW1969" i="25"/>
  <c r="EX1969" i="25"/>
  <c r="EY1969" i="25"/>
  <c r="EZ1969" i="25"/>
  <c r="FA1969" i="25"/>
  <c r="FB1969" i="25"/>
  <c r="FC1969" i="25"/>
  <c r="FD1969" i="25"/>
  <c r="FE1969" i="25"/>
  <c r="FF1969" i="25"/>
  <c r="FG1969" i="25"/>
  <c r="FH1969" i="25"/>
  <c r="FI1969" i="25"/>
  <c r="EH1970" i="25"/>
  <c r="EI1970" i="25"/>
  <c r="EJ1970" i="25"/>
  <c r="EK1970" i="25"/>
  <c r="EL1970" i="25"/>
  <c r="EM1970" i="25"/>
  <c r="EN1970" i="25"/>
  <c r="EO1970" i="25"/>
  <c r="EP1970" i="25"/>
  <c r="EQ1970" i="25"/>
  <c r="ER1970" i="25"/>
  <c r="ES1970" i="25"/>
  <c r="ET1970" i="25"/>
  <c r="EU1970" i="25"/>
  <c r="EV1970" i="25"/>
  <c r="EW1970" i="25"/>
  <c r="EX1970" i="25"/>
  <c r="EY1970" i="25"/>
  <c r="EZ1970" i="25"/>
  <c r="FA1970" i="25"/>
  <c r="FB1970" i="25"/>
  <c r="FC1970" i="25"/>
  <c r="FD1970" i="25"/>
  <c r="FE1970" i="25"/>
  <c r="FF1970" i="25"/>
  <c r="FG1970" i="25"/>
  <c r="FH1970" i="25"/>
  <c r="FI1970" i="25"/>
  <c r="EH1971" i="25"/>
  <c r="EI1971" i="25"/>
  <c r="EJ1971" i="25"/>
  <c r="EK1971" i="25"/>
  <c r="EL1971" i="25"/>
  <c r="EM1971" i="25"/>
  <c r="EN1971" i="25"/>
  <c r="EO1971" i="25"/>
  <c r="EP1971" i="25"/>
  <c r="EQ1971" i="25"/>
  <c r="ER1971" i="25"/>
  <c r="ES1971" i="25"/>
  <c r="ET1971" i="25"/>
  <c r="EU1971" i="25"/>
  <c r="EV1971" i="25"/>
  <c r="EW1971" i="25"/>
  <c r="EX1971" i="25"/>
  <c r="EY1971" i="25"/>
  <c r="EZ1971" i="25"/>
  <c r="FA1971" i="25"/>
  <c r="FB1971" i="25"/>
  <c r="FC1971" i="25"/>
  <c r="FD1971" i="25"/>
  <c r="FE1971" i="25"/>
  <c r="FF1971" i="25"/>
  <c r="FG1971" i="25"/>
  <c r="FH1971" i="25"/>
  <c r="FI1971" i="25"/>
  <c r="EH1972" i="25"/>
  <c r="EI1972" i="25"/>
  <c r="EJ1972" i="25"/>
  <c r="EK1972" i="25"/>
  <c r="EL1972" i="25"/>
  <c r="EM1972" i="25"/>
  <c r="EN1972" i="25"/>
  <c r="EO1972" i="25"/>
  <c r="EP1972" i="25"/>
  <c r="EQ1972" i="25"/>
  <c r="ER1972" i="25"/>
  <c r="ES1972" i="25"/>
  <c r="ET1972" i="25"/>
  <c r="EU1972" i="25"/>
  <c r="EV1972" i="25"/>
  <c r="EW1972" i="25"/>
  <c r="EX1972" i="25"/>
  <c r="EY1972" i="25"/>
  <c r="EZ1972" i="25"/>
  <c r="FA1972" i="25"/>
  <c r="FB1972" i="25"/>
  <c r="FC1972" i="25"/>
  <c r="FD1972" i="25"/>
  <c r="FE1972" i="25"/>
  <c r="FF1972" i="25"/>
  <c r="FG1972" i="25"/>
  <c r="FH1972" i="25"/>
  <c r="FI1972" i="25"/>
  <c r="EH1973" i="25"/>
  <c r="EI1973" i="25"/>
  <c r="EJ1973" i="25"/>
  <c r="EK1973" i="25"/>
  <c r="EL1973" i="25"/>
  <c r="EM1973" i="25"/>
  <c r="EN1973" i="25"/>
  <c r="EO1973" i="25"/>
  <c r="EP1973" i="25"/>
  <c r="EQ1973" i="25"/>
  <c r="ER1973" i="25"/>
  <c r="ES1973" i="25"/>
  <c r="ET1973" i="25"/>
  <c r="EU1973" i="25"/>
  <c r="EV1973" i="25"/>
  <c r="EW1973" i="25"/>
  <c r="EX1973" i="25"/>
  <c r="EY1973" i="25"/>
  <c r="EZ1973" i="25"/>
  <c r="FA1973" i="25"/>
  <c r="FB1973" i="25"/>
  <c r="FC1973" i="25"/>
  <c r="FD1973" i="25"/>
  <c r="FE1973" i="25"/>
  <c r="FF1973" i="25"/>
  <c r="FG1973" i="25"/>
  <c r="FH1973" i="25"/>
  <c r="FI1973" i="25"/>
  <c r="EH1974" i="25"/>
  <c r="EI1974" i="25"/>
  <c r="EJ1974" i="25"/>
  <c r="EK1974" i="25"/>
  <c r="EL1974" i="25"/>
  <c r="EM1974" i="25"/>
  <c r="EN1974" i="25"/>
  <c r="EO1974" i="25"/>
  <c r="EP1974" i="25"/>
  <c r="EQ1974" i="25"/>
  <c r="ER1974" i="25"/>
  <c r="ES1974" i="25"/>
  <c r="ET1974" i="25"/>
  <c r="EU1974" i="25"/>
  <c r="EV1974" i="25"/>
  <c r="EW1974" i="25"/>
  <c r="EX1974" i="25"/>
  <c r="EY1974" i="25"/>
  <c r="EZ1974" i="25"/>
  <c r="FA1974" i="25"/>
  <c r="FB1974" i="25"/>
  <c r="FC1974" i="25"/>
  <c r="FD1974" i="25"/>
  <c r="FE1974" i="25"/>
  <c r="FF1974" i="25"/>
  <c r="FG1974" i="25"/>
  <c r="FH1974" i="25"/>
  <c r="FI1974" i="25"/>
  <c r="EH1975" i="25"/>
  <c r="EI1975" i="25"/>
  <c r="EJ1975" i="25"/>
  <c r="EK1975" i="25"/>
  <c r="EL1975" i="25"/>
  <c r="EM1975" i="25"/>
  <c r="EN1975" i="25"/>
  <c r="EO1975" i="25"/>
  <c r="EP1975" i="25"/>
  <c r="EQ1975" i="25"/>
  <c r="ER1975" i="25"/>
  <c r="ES1975" i="25"/>
  <c r="ET1975" i="25"/>
  <c r="EU1975" i="25"/>
  <c r="EV1975" i="25"/>
  <c r="EW1975" i="25"/>
  <c r="EX1975" i="25"/>
  <c r="EY1975" i="25"/>
  <c r="EZ1975" i="25"/>
  <c r="FA1975" i="25"/>
  <c r="FB1975" i="25"/>
  <c r="FC1975" i="25"/>
  <c r="FD1975" i="25"/>
  <c r="FE1975" i="25"/>
  <c r="FF1975" i="25"/>
  <c r="FG1975" i="25"/>
  <c r="FH1975" i="25"/>
  <c r="FI1975" i="25"/>
  <c r="EH1976" i="25"/>
  <c r="EI1976" i="25"/>
  <c r="EJ1976" i="25"/>
  <c r="EK1976" i="25"/>
  <c r="EL1976" i="25"/>
  <c r="EM1976" i="25"/>
  <c r="EN1976" i="25"/>
  <c r="EO1976" i="25"/>
  <c r="EP1976" i="25"/>
  <c r="EQ1976" i="25"/>
  <c r="ER1976" i="25"/>
  <c r="ES1976" i="25"/>
  <c r="ET1976" i="25"/>
  <c r="EU1976" i="25"/>
  <c r="EV1976" i="25"/>
  <c r="EW1976" i="25"/>
  <c r="EX1976" i="25"/>
  <c r="EY1976" i="25"/>
  <c r="EZ1976" i="25"/>
  <c r="FA1976" i="25"/>
  <c r="FB1976" i="25"/>
  <c r="FC1976" i="25"/>
  <c r="FD1976" i="25"/>
  <c r="FE1976" i="25"/>
  <c r="FF1976" i="25"/>
  <c r="FG1976" i="25"/>
  <c r="FH1976" i="25"/>
  <c r="FI1976" i="25"/>
  <c r="EH1977" i="25"/>
  <c r="EI1977" i="25"/>
  <c r="EJ1977" i="25"/>
  <c r="EK1977" i="25"/>
  <c r="EL1977" i="25"/>
  <c r="EM1977" i="25"/>
  <c r="EN1977" i="25"/>
  <c r="EO1977" i="25"/>
  <c r="EP1977" i="25"/>
  <c r="EQ1977" i="25"/>
  <c r="ER1977" i="25"/>
  <c r="ES1977" i="25"/>
  <c r="ET1977" i="25"/>
  <c r="EU1977" i="25"/>
  <c r="EV1977" i="25"/>
  <c r="EW1977" i="25"/>
  <c r="EX1977" i="25"/>
  <c r="EY1977" i="25"/>
  <c r="EZ1977" i="25"/>
  <c r="FA1977" i="25"/>
  <c r="FB1977" i="25"/>
  <c r="FC1977" i="25"/>
  <c r="FD1977" i="25"/>
  <c r="FE1977" i="25"/>
  <c r="FF1977" i="25"/>
  <c r="FG1977" i="25"/>
  <c r="FH1977" i="25"/>
  <c r="FI1977" i="25"/>
  <c r="EH1978" i="25"/>
  <c r="EI1978" i="25"/>
  <c r="EJ1978" i="25"/>
  <c r="EK1978" i="25"/>
  <c r="EL1978" i="25"/>
  <c r="EM1978" i="25"/>
  <c r="EN1978" i="25"/>
  <c r="EO1978" i="25"/>
  <c r="EP1978" i="25"/>
  <c r="EQ1978" i="25"/>
  <c r="ER1978" i="25"/>
  <c r="ES1978" i="25"/>
  <c r="ET1978" i="25"/>
  <c r="EU1978" i="25"/>
  <c r="EV1978" i="25"/>
  <c r="EW1978" i="25"/>
  <c r="EX1978" i="25"/>
  <c r="EY1978" i="25"/>
  <c r="EZ1978" i="25"/>
  <c r="FA1978" i="25"/>
  <c r="FB1978" i="25"/>
  <c r="FC1978" i="25"/>
  <c r="FD1978" i="25"/>
  <c r="FE1978" i="25"/>
  <c r="FF1978" i="25"/>
  <c r="FG1978" i="25"/>
  <c r="FH1978" i="25"/>
  <c r="FI1978" i="25"/>
  <c r="EH1979" i="25"/>
  <c r="EI1979" i="25"/>
  <c r="EJ1979" i="25"/>
  <c r="EK1979" i="25"/>
  <c r="EL1979" i="25"/>
  <c r="EM1979" i="25"/>
  <c r="EN1979" i="25"/>
  <c r="EO1979" i="25"/>
  <c r="EP1979" i="25"/>
  <c r="EQ1979" i="25"/>
  <c r="ER1979" i="25"/>
  <c r="ES1979" i="25"/>
  <c r="ET1979" i="25"/>
  <c r="EU1979" i="25"/>
  <c r="EV1979" i="25"/>
  <c r="EW1979" i="25"/>
  <c r="EX1979" i="25"/>
  <c r="EY1979" i="25"/>
  <c r="EZ1979" i="25"/>
  <c r="FA1979" i="25"/>
  <c r="FB1979" i="25"/>
  <c r="FC1979" i="25"/>
  <c r="FD1979" i="25"/>
  <c r="FE1979" i="25"/>
  <c r="FF1979" i="25"/>
  <c r="FG1979" i="25"/>
  <c r="FH1979" i="25"/>
  <c r="FI1979" i="25"/>
  <c r="EH1980" i="25"/>
  <c r="EI1980" i="25"/>
  <c r="EJ1980" i="25"/>
  <c r="EK1980" i="25"/>
  <c r="EL1980" i="25"/>
  <c r="EM1980" i="25"/>
  <c r="EN1980" i="25"/>
  <c r="EO1980" i="25"/>
  <c r="EP1980" i="25"/>
  <c r="EQ1980" i="25"/>
  <c r="ER1980" i="25"/>
  <c r="ES1980" i="25"/>
  <c r="ET1980" i="25"/>
  <c r="EU1980" i="25"/>
  <c r="EV1980" i="25"/>
  <c r="EW1980" i="25"/>
  <c r="EX1980" i="25"/>
  <c r="EY1980" i="25"/>
  <c r="EZ1980" i="25"/>
  <c r="FA1980" i="25"/>
  <c r="FB1980" i="25"/>
  <c r="FC1980" i="25"/>
  <c r="FD1980" i="25"/>
  <c r="FE1980" i="25"/>
  <c r="FF1980" i="25"/>
  <c r="FG1980" i="25"/>
  <c r="FH1980" i="25"/>
  <c r="FI1980" i="25"/>
  <c r="EH1981" i="25"/>
  <c r="EI1981" i="25"/>
  <c r="EJ1981" i="25"/>
  <c r="EK1981" i="25"/>
  <c r="EL1981" i="25"/>
  <c r="EM1981" i="25"/>
  <c r="EN1981" i="25"/>
  <c r="EO1981" i="25"/>
  <c r="EP1981" i="25"/>
  <c r="EQ1981" i="25"/>
  <c r="ER1981" i="25"/>
  <c r="ES1981" i="25"/>
  <c r="ET1981" i="25"/>
  <c r="EU1981" i="25"/>
  <c r="EV1981" i="25"/>
  <c r="EW1981" i="25"/>
  <c r="EX1981" i="25"/>
  <c r="EY1981" i="25"/>
  <c r="EZ1981" i="25"/>
  <c r="FA1981" i="25"/>
  <c r="FB1981" i="25"/>
  <c r="FC1981" i="25"/>
  <c r="FD1981" i="25"/>
  <c r="FE1981" i="25"/>
  <c r="FF1981" i="25"/>
  <c r="FG1981" i="25"/>
  <c r="FH1981" i="25"/>
  <c r="FI1981" i="25"/>
  <c r="EH1982" i="25"/>
  <c r="EI1982" i="25"/>
  <c r="EJ1982" i="25"/>
  <c r="EK1982" i="25"/>
  <c r="EL1982" i="25"/>
  <c r="EM1982" i="25"/>
  <c r="EN1982" i="25"/>
  <c r="EO1982" i="25"/>
  <c r="EP1982" i="25"/>
  <c r="EQ1982" i="25"/>
  <c r="ER1982" i="25"/>
  <c r="ES1982" i="25"/>
  <c r="ET1982" i="25"/>
  <c r="EU1982" i="25"/>
  <c r="EV1982" i="25"/>
  <c r="EW1982" i="25"/>
  <c r="EX1982" i="25"/>
  <c r="EY1982" i="25"/>
  <c r="EZ1982" i="25"/>
  <c r="FA1982" i="25"/>
  <c r="FB1982" i="25"/>
  <c r="FC1982" i="25"/>
  <c r="FD1982" i="25"/>
  <c r="FE1982" i="25"/>
  <c r="FF1982" i="25"/>
  <c r="FG1982" i="25"/>
  <c r="FH1982" i="25"/>
  <c r="FI1982" i="25"/>
  <c r="EH1983" i="25"/>
  <c r="EI1983" i="25"/>
  <c r="EJ1983" i="25"/>
  <c r="EK1983" i="25"/>
  <c r="EL1983" i="25"/>
  <c r="EM1983" i="25"/>
  <c r="EN1983" i="25"/>
  <c r="EO1983" i="25"/>
  <c r="EP1983" i="25"/>
  <c r="EQ1983" i="25"/>
  <c r="ER1983" i="25"/>
  <c r="ES1983" i="25"/>
  <c r="ET1983" i="25"/>
  <c r="EU1983" i="25"/>
  <c r="EV1983" i="25"/>
  <c r="EW1983" i="25"/>
  <c r="EX1983" i="25"/>
  <c r="EY1983" i="25"/>
  <c r="EZ1983" i="25"/>
  <c r="FA1983" i="25"/>
  <c r="FB1983" i="25"/>
  <c r="FC1983" i="25"/>
  <c r="FD1983" i="25"/>
  <c r="FE1983" i="25"/>
  <c r="FF1983" i="25"/>
  <c r="FG1983" i="25"/>
  <c r="FH1983" i="25"/>
  <c r="FI1983" i="25"/>
  <c r="EH1984" i="25"/>
  <c r="EI1984" i="25"/>
  <c r="EJ1984" i="25"/>
  <c r="EK1984" i="25"/>
  <c r="EL1984" i="25"/>
  <c r="EM1984" i="25"/>
  <c r="EN1984" i="25"/>
  <c r="EO1984" i="25"/>
  <c r="EP1984" i="25"/>
  <c r="EQ1984" i="25"/>
  <c r="ER1984" i="25"/>
  <c r="ES1984" i="25"/>
  <c r="ET1984" i="25"/>
  <c r="EU1984" i="25"/>
  <c r="EV1984" i="25"/>
  <c r="EW1984" i="25"/>
  <c r="EX1984" i="25"/>
  <c r="EY1984" i="25"/>
  <c r="EZ1984" i="25"/>
  <c r="FA1984" i="25"/>
  <c r="FB1984" i="25"/>
  <c r="FC1984" i="25"/>
  <c r="FD1984" i="25"/>
  <c r="FE1984" i="25"/>
  <c r="FF1984" i="25"/>
  <c r="FG1984" i="25"/>
  <c r="FH1984" i="25"/>
  <c r="FI1984" i="25"/>
  <c r="EH1985" i="25"/>
  <c r="EI1985" i="25"/>
  <c r="EJ1985" i="25"/>
  <c r="EK1985" i="25"/>
  <c r="EL1985" i="25"/>
  <c r="EM1985" i="25"/>
  <c r="EN1985" i="25"/>
  <c r="EO1985" i="25"/>
  <c r="EP1985" i="25"/>
  <c r="EQ1985" i="25"/>
  <c r="ER1985" i="25"/>
  <c r="ES1985" i="25"/>
  <c r="ET1985" i="25"/>
  <c r="EU1985" i="25"/>
  <c r="EV1985" i="25"/>
  <c r="EW1985" i="25"/>
  <c r="EX1985" i="25"/>
  <c r="EY1985" i="25"/>
  <c r="EZ1985" i="25"/>
  <c r="FA1985" i="25"/>
  <c r="FB1985" i="25"/>
  <c r="FC1985" i="25"/>
  <c r="FD1985" i="25"/>
  <c r="FE1985" i="25"/>
  <c r="FF1985" i="25"/>
  <c r="FG1985" i="25"/>
  <c r="FH1985" i="25"/>
  <c r="FI1985" i="25"/>
  <c r="EH1986" i="25"/>
  <c r="EI1986" i="25"/>
  <c r="EJ1986" i="25"/>
  <c r="EK1986" i="25"/>
  <c r="EL1986" i="25"/>
  <c r="EM1986" i="25"/>
  <c r="EN1986" i="25"/>
  <c r="EO1986" i="25"/>
  <c r="EP1986" i="25"/>
  <c r="EQ1986" i="25"/>
  <c r="ER1986" i="25"/>
  <c r="ES1986" i="25"/>
  <c r="ET1986" i="25"/>
  <c r="EU1986" i="25"/>
  <c r="EV1986" i="25"/>
  <c r="EW1986" i="25"/>
  <c r="EX1986" i="25"/>
  <c r="EY1986" i="25"/>
  <c r="EZ1986" i="25"/>
  <c r="FA1986" i="25"/>
  <c r="FB1986" i="25"/>
  <c r="FC1986" i="25"/>
  <c r="FD1986" i="25"/>
  <c r="FE1986" i="25"/>
  <c r="FF1986" i="25"/>
  <c r="FG1986" i="25"/>
  <c r="FH1986" i="25"/>
  <c r="FI1986" i="25"/>
  <c r="EH1987" i="25"/>
  <c r="EI1987" i="25"/>
  <c r="EJ1987" i="25"/>
  <c r="EK1987" i="25"/>
  <c r="EL1987" i="25"/>
  <c r="EM1987" i="25"/>
  <c r="EN1987" i="25"/>
  <c r="EO1987" i="25"/>
  <c r="EP1987" i="25"/>
  <c r="EQ1987" i="25"/>
  <c r="ER1987" i="25"/>
  <c r="ES1987" i="25"/>
  <c r="ET1987" i="25"/>
  <c r="EU1987" i="25"/>
  <c r="EV1987" i="25"/>
  <c r="EW1987" i="25"/>
  <c r="EX1987" i="25"/>
  <c r="EY1987" i="25"/>
  <c r="EZ1987" i="25"/>
  <c r="FA1987" i="25"/>
  <c r="FB1987" i="25"/>
  <c r="FC1987" i="25"/>
  <c r="FD1987" i="25"/>
  <c r="FE1987" i="25"/>
  <c r="FF1987" i="25"/>
  <c r="FG1987" i="25"/>
  <c r="FH1987" i="25"/>
  <c r="FI1987" i="25"/>
  <c r="EH1988" i="25"/>
  <c r="EI1988" i="25"/>
  <c r="EJ1988" i="25"/>
  <c r="EK1988" i="25"/>
  <c r="EL1988" i="25"/>
  <c r="EM1988" i="25"/>
  <c r="EN1988" i="25"/>
  <c r="EO1988" i="25"/>
  <c r="EP1988" i="25"/>
  <c r="EQ1988" i="25"/>
  <c r="ER1988" i="25"/>
  <c r="ES1988" i="25"/>
  <c r="ET1988" i="25"/>
  <c r="EU1988" i="25"/>
  <c r="EV1988" i="25"/>
  <c r="EW1988" i="25"/>
  <c r="EX1988" i="25"/>
  <c r="EY1988" i="25"/>
  <c r="EZ1988" i="25"/>
  <c r="FA1988" i="25"/>
  <c r="FB1988" i="25"/>
  <c r="FC1988" i="25"/>
  <c r="FD1988" i="25"/>
  <c r="FE1988" i="25"/>
  <c r="FF1988" i="25"/>
  <c r="FG1988" i="25"/>
  <c r="FH1988" i="25"/>
  <c r="FI1988" i="25"/>
  <c r="EH1989" i="25"/>
  <c r="EI1989" i="25"/>
  <c r="EJ1989" i="25"/>
  <c r="EK1989" i="25"/>
  <c r="EL1989" i="25"/>
  <c r="EM1989" i="25"/>
  <c r="EN1989" i="25"/>
  <c r="EO1989" i="25"/>
  <c r="EP1989" i="25"/>
  <c r="EQ1989" i="25"/>
  <c r="ER1989" i="25"/>
  <c r="ES1989" i="25"/>
  <c r="ET1989" i="25"/>
  <c r="EU1989" i="25"/>
  <c r="EV1989" i="25"/>
  <c r="EW1989" i="25"/>
  <c r="EX1989" i="25"/>
  <c r="EY1989" i="25"/>
  <c r="EZ1989" i="25"/>
  <c r="FA1989" i="25"/>
  <c r="FB1989" i="25"/>
  <c r="FC1989" i="25"/>
  <c r="FD1989" i="25"/>
  <c r="FE1989" i="25"/>
  <c r="FF1989" i="25"/>
  <c r="FG1989" i="25"/>
  <c r="FH1989" i="25"/>
  <c r="FI1989" i="25"/>
  <c r="EH1990" i="25"/>
  <c r="EI1990" i="25"/>
  <c r="EJ1990" i="25"/>
  <c r="EK1990" i="25"/>
  <c r="EL1990" i="25"/>
  <c r="EM1990" i="25"/>
  <c r="EN1990" i="25"/>
  <c r="EO1990" i="25"/>
  <c r="EP1990" i="25"/>
  <c r="EQ1990" i="25"/>
  <c r="ER1990" i="25"/>
  <c r="ES1990" i="25"/>
  <c r="ET1990" i="25"/>
  <c r="EU1990" i="25"/>
  <c r="EV1990" i="25"/>
  <c r="EW1990" i="25"/>
  <c r="EX1990" i="25"/>
  <c r="EY1990" i="25"/>
  <c r="EZ1990" i="25"/>
  <c r="FA1990" i="25"/>
  <c r="FB1990" i="25"/>
  <c r="FC1990" i="25"/>
  <c r="FD1990" i="25"/>
  <c r="FE1990" i="25"/>
  <c r="FF1990" i="25"/>
  <c r="FG1990" i="25"/>
  <c r="FH1990" i="25"/>
  <c r="FI1990" i="25"/>
  <c r="EH1991" i="25"/>
  <c r="EI1991" i="25"/>
  <c r="EJ1991" i="25"/>
  <c r="EK1991" i="25"/>
  <c r="EL1991" i="25"/>
  <c r="EM1991" i="25"/>
  <c r="EN1991" i="25"/>
  <c r="EO1991" i="25"/>
  <c r="EP1991" i="25"/>
  <c r="EQ1991" i="25"/>
  <c r="ER1991" i="25"/>
  <c r="ES1991" i="25"/>
  <c r="ET1991" i="25"/>
  <c r="EU1991" i="25"/>
  <c r="EV1991" i="25"/>
  <c r="EW1991" i="25"/>
  <c r="EX1991" i="25"/>
  <c r="EY1991" i="25"/>
  <c r="EZ1991" i="25"/>
  <c r="FA1991" i="25"/>
  <c r="FB1991" i="25"/>
  <c r="FC1991" i="25"/>
  <c r="FD1991" i="25"/>
  <c r="FE1991" i="25"/>
  <c r="FF1991" i="25"/>
  <c r="FG1991" i="25"/>
  <c r="FH1991" i="25"/>
  <c r="FI1991" i="25"/>
  <c r="EH1992" i="25"/>
  <c r="EI1992" i="25"/>
  <c r="EJ1992" i="25"/>
  <c r="EK1992" i="25"/>
  <c r="EL1992" i="25"/>
  <c r="EM1992" i="25"/>
  <c r="EN1992" i="25"/>
  <c r="EO1992" i="25"/>
  <c r="EP1992" i="25"/>
  <c r="EQ1992" i="25"/>
  <c r="ER1992" i="25"/>
  <c r="ES1992" i="25"/>
  <c r="ET1992" i="25"/>
  <c r="EU1992" i="25"/>
  <c r="EV1992" i="25"/>
  <c r="EW1992" i="25"/>
  <c r="EX1992" i="25"/>
  <c r="EY1992" i="25"/>
  <c r="EZ1992" i="25"/>
  <c r="FA1992" i="25"/>
  <c r="FB1992" i="25"/>
  <c r="FC1992" i="25"/>
  <c r="FD1992" i="25"/>
  <c r="FE1992" i="25"/>
  <c r="FF1992" i="25"/>
  <c r="FG1992" i="25"/>
  <c r="FH1992" i="25"/>
  <c r="FI1992" i="25"/>
  <c r="EH1993" i="25"/>
  <c r="EI1993" i="25"/>
  <c r="EJ1993" i="25"/>
  <c r="EK1993" i="25"/>
  <c r="EL1993" i="25"/>
  <c r="EM1993" i="25"/>
  <c r="EN1993" i="25"/>
  <c r="EO1993" i="25"/>
  <c r="EP1993" i="25"/>
  <c r="EQ1993" i="25"/>
  <c r="ER1993" i="25"/>
  <c r="ES1993" i="25"/>
  <c r="ET1993" i="25"/>
  <c r="EU1993" i="25"/>
  <c r="EV1993" i="25"/>
  <c r="EW1993" i="25"/>
  <c r="EX1993" i="25"/>
  <c r="EY1993" i="25"/>
  <c r="EZ1993" i="25"/>
  <c r="FA1993" i="25"/>
  <c r="FB1993" i="25"/>
  <c r="FC1993" i="25"/>
  <c r="FD1993" i="25"/>
  <c r="FE1993" i="25"/>
  <c r="FF1993" i="25"/>
  <c r="FG1993" i="25"/>
  <c r="FH1993" i="25"/>
  <c r="FI1993" i="25"/>
  <c r="EH1994" i="25"/>
  <c r="EI1994" i="25"/>
  <c r="EJ1994" i="25"/>
  <c r="EK1994" i="25"/>
  <c r="EL1994" i="25"/>
  <c r="EM1994" i="25"/>
  <c r="EN1994" i="25"/>
  <c r="EO1994" i="25"/>
  <c r="EP1994" i="25"/>
  <c r="EQ1994" i="25"/>
  <c r="ER1994" i="25"/>
  <c r="ES1994" i="25"/>
  <c r="ET1994" i="25"/>
  <c r="EU1994" i="25"/>
  <c r="EV1994" i="25"/>
  <c r="EW1994" i="25"/>
  <c r="EX1994" i="25"/>
  <c r="EY1994" i="25"/>
  <c r="EZ1994" i="25"/>
  <c r="FA1994" i="25"/>
  <c r="FB1994" i="25"/>
  <c r="FC1994" i="25"/>
  <c r="FD1994" i="25"/>
  <c r="FE1994" i="25"/>
  <c r="FF1994" i="25"/>
  <c r="FG1994" i="25"/>
  <c r="FH1994" i="25"/>
  <c r="FI1994" i="25"/>
  <c r="EH1995" i="25"/>
  <c r="EI1995" i="25"/>
  <c r="EJ1995" i="25"/>
  <c r="EK1995" i="25"/>
  <c r="EL1995" i="25"/>
  <c r="EM1995" i="25"/>
  <c r="EN1995" i="25"/>
  <c r="EO1995" i="25"/>
  <c r="EP1995" i="25"/>
  <c r="EQ1995" i="25"/>
  <c r="ER1995" i="25"/>
  <c r="ES1995" i="25"/>
  <c r="ET1995" i="25"/>
  <c r="EU1995" i="25"/>
  <c r="EV1995" i="25"/>
  <c r="EW1995" i="25"/>
  <c r="EX1995" i="25"/>
  <c r="EY1995" i="25"/>
  <c r="EZ1995" i="25"/>
  <c r="FA1995" i="25"/>
  <c r="FB1995" i="25"/>
  <c r="FC1995" i="25"/>
  <c r="FD1995" i="25"/>
  <c r="FE1995" i="25"/>
  <c r="FF1995" i="25"/>
  <c r="FG1995" i="25"/>
  <c r="FH1995" i="25"/>
  <c r="FI1995" i="25"/>
  <c r="EH1996" i="25"/>
  <c r="EI1996" i="25"/>
  <c r="EJ1996" i="25"/>
  <c r="EK1996" i="25"/>
  <c r="EL1996" i="25"/>
  <c r="EM1996" i="25"/>
  <c r="EN1996" i="25"/>
  <c r="EO1996" i="25"/>
  <c r="EP1996" i="25"/>
  <c r="EQ1996" i="25"/>
  <c r="ER1996" i="25"/>
  <c r="ES1996" i="25"/>
  <c r="ET1996" i="25"/>
  <c r="EU1996" i="25"/>
  <c r="EV1996" i="25"/>
  <c r="EW1996" i="25"/>
  <c r="EX1996" i="25"/>
  <c r="EY1996" i="25"/>
  <c r="EZ1996" i="25"/>
  <c r="FA1996" i="25"/>
  <c r="FB1996" i="25"/>
  <c r="FC1996" i="25"/>
  <c r="FD1996" i="25"/>
  <c r="FE1996" i="25"/>
  <c r="FF1996" i="25"/>
  <c r="FG1996" i="25"/>
  <c r="FH1996" i="25"/>
  <c r="FI1996" i="25"/>
  <c r="EH1997" i="25"/>
  <c r="EI1997" i="25"/>
  <c r="EJ1997" i="25"/>
  <c r="EK1997" i="25"/>
  <c r="EL1997" i="25"/>
  <c r="EM1997" i="25"/>
  <c r="EN1997" i="25"/>
  <c r="EO1997" i="25"/>
  <c r="EP1997" i="25"/>
  <c r="EQ1997" i="25"/>
  <c r="ER1997" i="25"/>
  <c r="ES1997" i="25"/>
  <c r="ET1997" i="25"/>
  <c r="EU1997" i="25"/>
  <c r="EV1997" i="25"/>
  <c r="EW1997" i="25"/>
  <c r="EX1997" i="25"/>
  <c r="EY1997" i="25"/>
  <c r="EZ1997" i="25"/>
  <c r="FA1997" i="25"/>
  <c r="FB1997" i="25"/>
  <c r="FC1997" i="25"/>
  <c r="FD1997" i="25"/>
  <c r="FE1997" i="25"/>
  <c r="FF1997" i="25"/>
  <c r="FG1997" i="25"/>
  <c r="FH1997" i="25"/>
  <c r="FI1997" i="25"/>
  <c r="EH1998" i="25"/>
  <c r="EI1998" i="25"/>
  <c r="EJ1998" i="25"/>
  <c r="EK1998" i="25"/>
  <c r="EL1998" i="25"/>
  <c r="EM1998" i="25"/>
  <c r="EN1998" i="25"/>
  <c r="EO1998" i="25"/>
  <c r="EP1998" i="25"/>
  <c r="EQ1998" i="25"/>
  <c r="ER1998" i="25"/>
  <c r="ES1998" i="25"/>
  <c r="ET1998" i="25"/>
  <c r="EU1998" i="25"/>
  <c r="EV1998" i="25"/>
  <c r="EW1998" i="25"/>
  <c r="EX1998" i="25"/>
  <c r="EY1998" i="25"/>
  <c r="EZ1998" i="25"/>
  <c r="FA1998" i="25"/>
  <c r="FB1998" i="25"/>
  <c r="FC1998" i="25"/>
  <c r="FD1998" i="25"/>
  <c r="FE1998" i="25"/>
  <c r="FF1998" i="25"/>
  <c r="FG1998" i="25"/>
  <c r="FH1998" i="25"/>
  <c r="FI1998" i="25"/>
  <c r="EH1999" i="25"/>
  <c r="EI1999" i="25"/>
  <c r="EJ1999" i="25"/>
  <c r="EK1999" i="25"/>
  <c r="EL1999" i="25"/>
  <c r="EM1999" i="25"/>
  <c r="EN1999" i="25"/>
  <c r="EO1999" i="25"/>
  <c r="EP1999" i="25"/>
  <c r="EQ1999" i="25"/>
  <c r="ER1999" i="25"/>
  <c r="ES1999" i="25"/>
  <c r="ET1999" i="25"/>
  <c r="EU1999" i="25"/>
  <c r="EV1999" i="25"/>
  <c r="EW1999" i="25"/>
  <c r="EX1999" i="25"/>
  <c r="EY1999" i="25"/>
  <c r="EZ1999" i="25"/>
  <c r="FA1999" i="25"/>
  <c r="FB1999" i="25"/>
  <c r="FC1999" i="25"/>
  <c r="FD1999" i="25"/>
  <c r="FE1999" i="25"/>
  <c r="FF1999" i="25"/>
  <c r="FG1999" i="25"/>
  <c r="FH1999" i="25"/>
  <c r="FI1999" i="25"/>
  <c r="EH2000" i="25"/>
  <c r="EI2000" i="25"/>
  <c r="EJ2000" i="25"/>
  <c r="EK2000" i="25"/>
  <c r="EL2000" i="25"/>
  <c r="EM2000" i="25"/>
  <c r="EN2000" i="25"/>
  <c r="EO2000" i="25"/>
  <c r="EP2000" i="25"/>
  <c r="EQ2000" i="25"/>
  <c r="ER2000" i="25"/>
  <c r="ES2000" i="25"/>
  <c r="ET2000" i="25"/>
  <c r="EU2000" i="25"/>
  <c r="EV2000" i="25"/>
  <c r="EW2000" i="25"/>
  <c r="EX2000" i="25"/>
  <c r="EY2000" i="25"/>
  <c r="EZ2000" i="25"/>
  <c r="FA2000" i="25"/>
  <c r="FB2000" i="25"/>
  <c r="FC2000" i="25"/>
  <c r="FD2000" i="25"/>
  <c r="FE2000" i="25"/>
  <c r="FF2000" i="25"/>
  <c r="FG2000" i="25"/>
  <c r="FH2000" i="25"/>
  <c r="FI2000" i="25"/>
  <c r="EH2001" i="25"/>
  <c r="EI2001" i="25"/>
  <c r="EJ2001" i="25"/>
  <c r="EK2001" i="25"/>
  <c r="EL2001" i="25"/>
  <c r="EM2001" i="25"/>
  <c r="EN2001" i="25"/>
  <c r="EO2001" i="25"/>
  <c r="EP2001" i="25"/>
  <c r="EQ2001" i="25"/>
  <c r="ER2001" i="25"/>
  <c r="ES2001" i="25"/>
  <c r="ET2001" i="25"/>
  <c r="EU2001" i="25"/>
  <c r="EV2001" i="25"/>
  <c r="EW2001" i="25"/>
  <c r="EX2001" i="25"/>
  <c r="EY2001" i="25"/>
  <c r="EZ2001" i="25"/>
  <c r="FA2001" i="25"/>
  <c r="FB2001" i="25"/>
  <c r="FC2001" i="25"/>
  <c r="FD2001" i="25"/>
  <c r="FE2001" i="25"/>
  <c r="FF2001" i="25"/>
  <c r="FG2001" i="25"/>
  <c r="FH2001" i="25"/>
  <c r="FI2001" i="25"/>
  <c r="EH2002" i="25"/>
  <c r="EI2002" i="25"/>
  <c r="EJ2002" i="25"/>
  <c r="EK2002" i="25"/>
  <c r="EL2002" i="25"/>
  <c r="EM2002" i="25"/>
  <c r="EN2002" i="25"/>
  <c r="EO2002" i="25"/>
  <c r="EP2002" i="25"/>
  <c r="EQ2002" i="25"/>
  <c r="ER2002" i="25"/>
  <c r="ES2002" i="25"/>
  <c r="ET2002" i="25"/>
  <c r="EU2002" i="25"/>
  <c r="EV2002" i="25"/>
  <c r="EW2002" i="25"/>
  <c r="EX2002" i="25"/>
  <c r="EY2002" i="25"/>
  <c r="EZ2002" i="25"/>
  <c r="FA2002" i="25"/>
  <c r="FB2002" i="25"/>
  <c r="FC2002" i="25"/>
  <c r="FD2002" i="25"/>
  <c r="FE2002" i="25"/>
  <c r="FF2002" i="25"/>
  <c r="FG2002" i="25"/>
  <c r="FH2002" i="25"/>
  <c r="FI2002" i="25"/>
  <c r="EH2003" i="25"/>
  <c r="EI2003" i="25"/>
  <c r="EJ2003" i="25"/>
  <c r="EK2003" i="25"/>
  <c r="EL2003" i="25"/>
  <c r="EM2003" i="25"/>
  <c r="EN2003" i="25"/>
  <c r="EO2003" i="25"/>
  <c r="EP2003" i="25"/>
  <c r="EQ2003" i="25"/>
  <c r="ER2003" i="25"/>
  <c r="ES2003" i="25"/>
  <c r="ET2003" i="25"/>
  <c r="EU2003" i="25"/>
  <c r="EV2003" i="25"/>
  <c r="EW2003" i="25"/>
  <c r="EX2003" i="25"/>
  <c r="EY2003" i="25"/>
  <c r="EZ2003" i="25"/>
  <c r="FA2003" i="25"/>
  <c r="FB2003" i="25"/>
  <c r="FC2003" i="25"/>
  <c r="FD2003" i="25"/>
  <c r="FE2003" i="25"/>
  <c r="FF2003" i="25"/>
  <c r="FG2003" i="25"/>
  <c r="FH2003" i="25"/>
  <c r="FI2003" i="25"/>
  <c r="EH2004" i="25"/>
  <c r="EI2004" i="25"/>
  <c r="EJ2004" i="25"/>
  <c r="EK2004" i="25"/>
  <c r="EL2004" i="25"/>
  <c r="EM2004" i="25"/>
  <c r="EN2004" i="25"/>
  <c r="EO2004" i="25"/>
  <c r="EP2004" i="25"/>
  <c r="EQ2004" i="25"/>
  <c r="ER2004" i="25"/>
  <c r="ES2004" i="25"/>
  <c r="ET2004" i="25"/>
  <c r="EU2004" i="25"/>
  <c r="EV2004" i="25"/>
  <c r="EW2004" i="25"/>
  <c r="EX2004" i="25"/>
  <c r="EY2004" i="25"/>
  <c r="EZ2004" i="25"/>
  <c r="FA2004" i="25"/>
  <c r="FB2004" i="25"/>
  <c r="FC2004" i="25"/>
  <c r="FD2004" i="25"/>
  <c r="FE2004" i="25"/>
  <c r="FF2004" i="25"/>
  <c r="FG2004" i="25"/>
  <c r="FH2004" i="25"/>
  <c r="FI2004" i="25"/>
  <c r="EH2005" i="25"/>
  <c r="EI2005" i="25"/>
  <c r="EJ2005" i="25"/>
  <c r="EK2005" i="25"/>
  <c r="EL2005" i="25"/>
  <c r="EM2005" i="25"/>
  <c r="EN2005" i="25"/>
  <c r="EO2005" i="25"/>
  <c r="EP2005" i="25"/>
  <c r="EQ2005" i="25"/>
  <c r="ER2005" i="25"/>
  <c r="ES2005" i="25"/>
  <c r="ET2005" i="25"/>
  <c r="EU2005" i="25"/>
  <c r="EV2005" i="25"/>
  <c r="EW2005" i="25"/>
  <c r="EX2005" i="25"/>
  <c r="EY2005" i="25"/>
  <c r="EZ2005" i="25"/>
  <c r="FA2005" i="25"/>
  <c r="FB2005" i="25"/>
  <c r="FC2005" i="25"/>
  <c r="FD2005" i="25"/>
  <c r="FE2005" i="25"/>
  <c r="FF2005" i="25"/>
  <c r="FG2005" i="25"/>
  <c r="FH2005" i="25"/>
  <c r="FI2005" i="25"/>
  <c r="EH2006" i="25"/>
  <c r="EI2006" i="25"/>
  <c r="EJ2006" i="25"/>
  <c r="EK2006" i="25"/>
  <c r="EL2006" i="25"/>
  <c r="EM2006" i="25"/>
  <c r="EN2006" i="25"/>
  <c r="EO2006" i="25"/>
  <c r="EP2006" i="25"/>
  <c r="EQ2006" i="25"/>
  <c r="ER2006" i="25"/>
  <c r="ES2006" i="25"/>
  <c r="ET2006" i="25"/>
  <c r="EU2006" i="25"/>
  <c r="EV2006" i="25"/>
  <c r="EW2006" i="25"/>
  <c r="EX2006" i="25"/>
  <c r="EY2006" i="25"/>
  <c r="EZ2006" i="25"/>
  <c r="FA2006" i="25"/>
  <c r="FB2006" i="25"/>
  <c r="FC2006" i="25"/>
  <c r="FD2006" i="25"/>
  <c r="FE2006" i="25"/>
  <c r="FF2006" i="25"/>
  <c r="FG2006" i="25"/>
  <c r="FH2006" i="25"/>
  <c r="FI2006" i="25"/>
  <c r="EH2007" i="25"/>
  <c r="EI2007" i="25"/>
  <c r="EJ2007" i="25"/>
  <c r="EK2007" i="25"/>
  <c r="EL2007" i="25"/>
  <c r="EM2007" i="25"/>
  <c r="EN2007" i="25"/>
  <c r="EO2007" i="25"/>
  <c r="EP2007" i="25"/>
  <c r="EQ2007" i="25"/>
  <c r="ER2007" i="25"/>
  <c r="ES2007" i="25"/>
  <c r="ET2007" i="25"/>
  <c r="EU2007" i="25"/>
  <c r="EV2007" i="25"/>
  <c r="EW2007" i="25"/>
  <c r="EX2007" i="25"/>
  <c r="EY2007" i="25"/>
  <c r="EZ2007" i="25"/>
  <c r="FA2007" i="25"/>
  <c r="FB2007" i="25"/>
  <c r="FC2007" i="25"/>
  <c r="FD2007" i="25"/>
  <c r="FE2007" i="25"/>
  <c r="FF2007" i="25"/>
  <c r="FG2007" i="25"/>
  <c r="FH2007" i="25"/>
  <c r="FI2007" i="25"/>
  <c r="EH2008" i="25"/>
  <c r="EI2008" i="25"/>
  <c r="EJ2008" i="25"/>
  <c r="EK2008" i="25"/>
  <c r="EL2008" i="25"/>
  <c r="EM2008" i="25"/>
  <c r="EN2008" i="25"/>
  <c r="EO2008" i="25"/>
  <c r="EP2008" i="25"/>
  <c r="EQ2008" i="25"/>
  <c r="ER2008" i="25"/>
  <c r="ES2008" i="25"/>
  <c r="ET2008" i="25"/>
  <c r="EU2008" i="25"/>
  <c r="EV2008" i="25"/>
  <c r="EW2008" i="25"/>
  <c r="EX2008" i="25"/>
  <c r="EY2008" i="25"/>
  <c r="EZ2008" i="25"/>
  <c r="FA2008" i="25"/>
  <c r="FB2008" i="25"/>
  <c r="FC2008" i="25"/>
  <c r="FD2008" i="25"/>
  <c r="FE2008" i="25"/>
  <c r="FF2008" i="25"/>
  <c r="FG2008" i="25"/>
  <c r="FH2008" i="25"/>
  <c r="FI2008" i="25"/>
  <c r="EH2009" i="25"/>
  <c r="EI2009" i="25"/>
  <c r="EJ2009" i="25"/>
  <c r="EK2009" i="25"/>
  <c r="EL2009" i="25"/>
  <c r="EM2009" i="25"/>
  <c r="EN2009" i="25"/>
  <c r="EO2009" i="25"/>
  <c r="EP2009" i="25"/>
  <c r="EQ2009" i="25"/>
  <c r="ER2009" i="25"/>
  <c r="ES2009" i="25"/>
  <c r="ET2009" i="25"/>
  <c r="EU2009" i="25"/>
  <c r="EV2009" i="25"/>
  <c r="EW2009" i="25"/>
  <c r="EX2009" i="25"/>
  <c r="EY2009" i="25"/>
  <c r="EZ2009" i="25"/>
  <c r="FA2009" i="25"/>
  <c r="FB2009" i="25"/>
  <c r="FC2009" i="25"/>
  <c r="FD2009" i="25"/>
  <c r="FE2009" i="25"/>
  <c r="FF2009" i="25"/>
  <c r="FG2009" i="25"/>
  <c r="FH2009" i="25"/>
  <c r="FI2009" i="25"/>
  <c r="EH2010" i="25"/>
  <c r="EI2010" i="25"/>
  <c r="EJ2010" i="25"/>
  <c r="EK2010" i="25"/>
  <c r="EL2010" i="25"/>
  <c r="EM2010" i="25"/>
  <c r="EN2010" i="25"/>
  <c r="EO2010" i="25"/>
  <c r="EP2010" i="25"/>
  <c r="EQ2010" i="25"/>
  <c r="ER2010" i="25"/>
  <c r="ES2010" i="25"/>
  <c r="ET2010" i="25"/>
  <c r="EU2010" i="25"/>
  <c r="EV2010" i="25"/>
  <c r="EW2010" i="25"/>
  <c r="EX2010" i="25"/>
  <c r="EY2010" i="25"/>
  <c r="EZ2010" i="25"/>
  <c r="FA2010" i="25"/>
  <c r="FB2010" i="25"/>
  <c r="FC2010" i="25"/>
  <c r="FD2010" i="25"/>
  <c r="FE2010" i="25"/>
  <c r="FF2010" i="25"/>
  <c r="FG2010" i="25"/>
  <c r="FH2010" i="25"/>
  <c r="FI2010" i="25"/>
  <c r="EH2011" i="25"/>
  <c r="EI2011" i="25"/>
  <c r="EJ2011" i="25"/>
  <c r="EK2011" i="25"/>
  <c r="EL2011" i="25"/>
  <c r="EM2011" i="25"/>
  <c r="EN2011" i="25"/>
  <c r="EO2011" i="25"/>
  <c r="EP2011" i="25"/>
  <c r="EQ2011" i="25"/>
  <c r="ER2011" i="25"/>
  <c r="ES2011" i="25"/>
  <c r="ET2011" i="25"/>
  <c r="EU2011" i="25"/>
  <c r="EV2011" i="25"/>
  <c r="EW2011" i="25"/>
  <c r="EX2011" i="25"/>
  <c r="EY2011" i="25"/>
  <c r="EZ2011" i="25"/>
  <c r="FA2011" i="25"/>
  <c r="FB2011" i="25"/>
  <c r="FC2011" i="25"/>
  <c r="FD2011" i="25"/>
  <c r="FE2011" i="25"/>
  <c r="FF2011" i="25"/>
  <c r="FG2011" i="25"/>
  <c r="FH2011" i="25"/>
  <c r="FI2011" i="25"/>
  <c r="EH2012" i="25"/>
  <c r="EI2012" i="25"/>
  <c r="EJ2012" i="25"/>
  <c r="EK2012" i="25"/>
  <c r="EL2012" i="25"/>
  <c r="EM2012" i="25"/>
  <c r="EN2012" i="25"/>
  <c r="EO2012" i="25"/>
  <c r="EP2012" i="25"/>
  <c r="EQ2012" i="25"/>
  <c r="ER2012" i="25"/>
  <c r="ES2012" i="25"/>
  <c r="ET2012" i="25"/>
  <c r="EU2012" i="25"/>
  <c r="EV2012" i="25"/>
  <c r="EW2012" i="25"/>
  <c r="EX2012" i="25"/>
  <c r="EY2012" i="25"/>
  <c r="EZ2012" i="25"/>
  <c r="FA2012" i="25"/>
  <c r="FB2012" i="25"/>
  <c r="FC2012" i="25"/>
  <c r="FD2012" i="25"/>
  <c r="FE2012" i="25"/>
  <c r="FF2012" i="25"/>
  <c r="FG2012" i="25"/>
  <c r="FH2012" i="25"/>
  <c r="FI2012" i="25"/>
  <c r="EH2013" i="25"/>
  <c r="EI2013" i="25"/>
  <c r="EJ2013" i="25"/>
  <c r="EK2013" i="25"/>
  <c r="EL2013" i="25"/>
  <c r="EM2013" i="25"/>
  <c r="EN2013" i="25"/>
  <c r="EO2013" i="25"/>
  <c r="EP2013" i="25"/>
  <c r="EQ2013" i="25"/>
  <c r="ER2013" i="25"/>
  <c r="ES2013" i="25"/>
  <c r="ET2013" i="25"/>
  <c r="EU2013" i="25"/>
  <c r="EV2013" i="25"/>
  <c r="EW2013" i="25"/>
  <c r="EX2013" i="25"/>
  <c r="EY2013" i="25"/>
  <c r="EZ2013" i="25"/>
  <c r="FA2013" i="25"/>
  <c r="FB2013" i="25"/>
  <c r="FC2013" i="25"/>
  <c r="FD2013" i="25"/>
  <c r="FE2013" i="25"/>
  <c r="FF2013" i="25"/>
  <c r="FG2013" i="25"/>
  <c r="FH2013" i="25"/>
  <c r="FI2013" i="25"/>
  <c r="EH2014" i="25"/>
  <c r="EI2014" i="25"/>
  <c r="EJ2014" i="25"/>
  <c r="EK2014" i="25"/>
  <c r="EL2014" i="25"/>
  <c r="EM2014" i="25"/>
  <c r="EN2014" i="25"/>
  <c r="EO2014" i="25"/>
  <c r="EP2014" i="25"/>
  <c r="EQ2014" i="25"/>
  <c r="ER2014" i="25"/>
  <c r="ES2014" i="25"/>
  <c r="ET2014" i="25"/>
  <c r="EU2014" i="25"/>
  <c r="EV2014" i="25"/>
  <c r="EW2014" i="25"/>
  <c r="EX2014" i="25"/>
  <c r="EY2014" i="25"/>
  <c r="EZ2014" i="25"/>
  <c r="FA2014" i="25"/>
  <c r="FB2014" i="25"/>
  <c r="FC2014" i="25"/>
  <c r="FD2014" i="25"/>
  <c r="FE2014" i="25"/>
  <c r="FF2014" i="25"/>
  <c r="FG2014" i="25"/>
  <c r="FH2014" i="25"/>
  <c r="FI2014" i="25"/>
  <c r="EH2015" i="25"/>
  <c r="EI2015" i="25"/>
  <c r="EJ2015" i="25"/>
  <c r="EK2015" i="25"/>
  <c r="EL2015" i="25"/>
  <c r="EM2015" i="25"/>
  <c r="EN2015" i="25"/>
  <c r="EO2015" i="25"/>
  <c r="EP2015" i="25"/>
  <c r="EQ2015" i="25"/>
  <c r="ER2015" i="25"/>
  <c r="ES2015" i="25"/>
  <c r="ET2015" i="25"/>
  <c r="EU2015" i="25"/>
  <c r="EV2015" i="25"/>
  <c r="EW2015" i="25"/>
  <c r="EX2015" i="25"/>
  <c r="EY2015" i="25"/>
  <c r="EZ2015" i="25"/>
  <c r="FA2015" i="25"/>
  <c r="FB2015" i="25"/>
  <c r="FC2015" i="25"/>
  <c r="FD2015" i="25"/>
  <c r="FE2015" i="25"/>
  <c r="FF2015" i="25"/>
  <c r="FG2015" i="25"/>
  <c r="FH2015" i="25"/>
  <c r="FI2015" i="25"/>
  <c r="EH2016" i="25"/>
  <c r="EI2016" i="25"/>
  <c r="EJ2016" i="25"/>
  <c r="EK2016" i="25"/>
  <c r="EL2016" i="25"/>
  <c r="EM2016" i="25"/>
  <c r="EN2016" i="25"/>
  <c r="EO2016" i="25"/>
  <c r="EP2016" i="25"/>
  <c r="EQ2016" i="25"/>
  <c r="ER2016" i="25"/>
  <c r="ES2016" i="25"/>
  <c r="ET2016" i="25"/>
  <c r="EU2016" i="25"/>
  <c r="EV2016" i="25"/>
  <c r="EW2016" i="25"/>
  <c r="EX2016" i="25"/>
  <c r="EY2016" i="25"/>
  <c r="EZ2016" i="25"/>
  <c r="FA2016" i="25"/>
  <c r="FB2016" i="25"/>
  <c r="FC2016" i="25"/>
  <c r="FD2016" i="25"/>
  <c r="FE2016" i="25"/>
  <c r="FF2016" i="25"/>
  <c r="FG2016" i="25"/>
  <c r="FH2016" i="25"/>
  <c r="FI2016" i="25"/>
  <c r="EH2017" i="25"/>
  <c r="EI2017" i="25"/>
  <c r="EJ2017" i="25"/>
  <c r="EK2017" i="25"/>
  <c r="EL2017" i="25"/>
  <c r="EM2017" i="25"/>
  <c r="EN2017" i="25"/>
  <c r="EO2017" i="25"/>
  <c r="EP2017" i="25"/>
  <c r="EQ2017" i="25"/>
  <c r="ER2017" i="25"/>
  <c r="ES2017" i="25"/>
  <c r="ET2017" i="25"/>
  <c r="EU2017" i="25"/>
  <c r="EV2017" i="25"/>
  <c r="EW2017" i="25"/>
  <c r="EX2017" i="25"/>
  <c r="EY2017" i="25"/>
  <c r="EZ2017" i="25"/>
  <c r="FA2017" i="25"/>
  <c r="FB2017" i="25"/>
  <c r="FC2017" i="25"/>
  <c r="FD2017" i="25"/>
  <c r="FE2017" i="25"/>
  <c r="FF2017" i="25"/>
  <c r="FG2017" i="25"/>
  <c r="FH2017" i="25"/>
  <c r="FI2017" i="25"/>
  <c r="EH2018" i="25"/>
  <c r="EI2018" i="25"/>
  <c r="EJ2018" i="25"/>
  <c r="EK2018" i="25"/>
  <c r="EL2018" i="25"/>
  <c r="EM2018" i="25"/>
  <c r="EN2018" i="25"/>
  <c r="EO2018" i="25"/>
  <c r="EP2018" i="25"/>
  <c r="EQ2018" i="25"/>
  <c r="ER2018" i="25"/>
  <c r="ES2018" i="25"/>
  <c r="ET2018" i="25"/>
  <c r="EU2018" i="25"/>
  <c r="EV2018" i="25"/>
  <c r="EW2018" i="25"/>
  <c r="EX2018" i="25"/>
  <c r="EY2018" i="25"/>
  <c r="EZ2018" i="25"/>
  <c r="FA2018" i="25"/>
  <c r="FB2018" i="25"/>
  <c r="FC2018" i="25"/>
  <c r="FD2018" i="25"/>
  <c r="FE2018" i="25"/>
  <c r="FF2018" i="25"/>
  <c r="FG2018" i="25"/>
  <c r="FH2018" i="25"/>
  <c r="FI2018" i="25"/>
  <c r="EH2019" i="25"/>
  <c r="EI2019" i="25"/>
  <c r="EJ2019" i="25"/>
  <c r="EK2019" i="25"/>
  <c r="EL2019" i="25"/>
  <c r="EM2019" i="25"/>
  <c r="EN2019" i="25"/>
  <c r="EO2019" i="25"/>
  <c r="EP2019" i="25"/>
  <c r="EQ2019" i="25"/>
  <c r="ER2019" i="25"/>
  <c r="ES2019" i="25"/>
  <c r="ET2019" i="25"/>
  <c r="EU2019" i="25"/>
  <c r="EV2019" i="25"/>
  <c r="EW2019" i="25"/>
  <c r="EX2019" i="25"/>
  <c r="EY2019" i="25"/>
  <c r="EZ2019" i="25"/>
  <c r="FA2019" i="25"/>
  <c r="FB2019" i="25"/>
  <c r="FC2019" i="25"/>
  <c r="FD2019" i="25"/>
  <c r="FE2019" i="25"/>
  <c r="FF2019" i="25"/>
  <c r="FG2019" i="25"/>
  <c r="FH2019" i="25"/>
  <c r="FI2019" i="25"/>
  <c r="EH2020" i="25"/>
  <c r="EI2020" i="25"/>
  <c r="EJ2020" i="25"/>
  <c r="EK2020" i="25"/>
  <c r="EL2020" i="25"/>
  <c r="EM2020" i="25"/>
  <c r="EN2020" i="25"/>
  <c r="EO2020" i="25"/>
  <c r="EP2020" i="25"/>
  <c r="EQ2020" i="25"/>
  <c r="ER2020" i="25"/>
  <c r="ES2020" i="25"/>
  <c r="ET2020" i="25"/>
  <c r="EU2020" i="25"/>
  <c r="EV2020" i="25"/>
  <c r="EW2020" i="25"/>
  <c r="EX2020" i="25"/>
  <c r="EY2020" i="25"/>
  <c r="EZ2020" i="25"/>
  <c r="FA2020" i="25"/>
  <c r="FB2020" i="25"/>
  <c r="FC2020" i="25"/>
  <c r="FD2020" i="25"/>
  <c r="FE2020" i="25"/>
  <c r="FF2020" i="25"/>
  <c r="FG2020" i="25"/>
  <c r="FH2020" i="25"/>
  <c r="FI2020" i="25"/>
  <c r="EH2021" i="25"/>
  <c r="EI2021" i="25"/>
  <c r="EJ2021" i="25"/>
  <c r="EK2021" i="25"/>
  <c r="EL2021" i="25"/>
  <c r="EM2021" i="25"/>
  <c r="EN2021" i="25"/>
  <c r="EO2021" i="25"/>
  <c r="EP2021" i="25"/>
  <c r="EQ2021" i="25"/>
  <c r="ER2021" i="25"/>
  <c r="ES2021" i="25"/>
  <c r="ET2021" i="25"/>
  <c r="EU2021" i="25"/>
  <c r="EV2021" i="25"/>
  <c r="EW2021" i="25"/>
  <c r="EX2021" i="25"/>
  <c r="EY2021" i="25"/>
  <c r="EZ2021" i="25"/>
  <c r="FA2021" i="25"/>
  <c r="FB2021" i="25"/>
  <c r="FC2021" i="25"/>
  <c r="FD2021" i="25"/>
  <c r="FE2021" i="25"/>
  <c r="FF2021" i="25"/>
  <c r="FG2021" i="25"/>
  <c r="FH2021" i="25"/>
  <c r="FI2021" i="25"/>
  <c r="EH2022" i="25"/>
  <c r="EI2022" i="25"/>
  <c r="EJ2022" i="25"/>
  <c r="EK2022" i="25"/>
  <c r="EL2022" i="25"/>
  <c r="EM2022" i="25"/>
  <c r="EN2022" i="25"/>
  <c r="EO2022" i="25"/>
  <c r="EP2022" i="25"/>
  <c r="EQ2022" i="25"/>
  <c r="ER2022" i="25"/>
  <c r="ES2022" i="25"/>
  <c r="ET2022" i="25"/>
  <c r="EU2022" i="25"/>
  <c r="EV2022" i="25"/>
  <c r="EW2022" i="25"/>
  <c r="EX2022" i="25"/>
  <c r="EY2022" i="25"/>
  <c r="EZ2022" i="25"/>
  <c r="FA2022" i="25"/>
  <c r="FB2022" i="25"/>
  <c r="FC2022" i="25"/>
  <c r="FD2022" i="25"/>
  <c r="FE2022" i="25"/>
  <c r="FF2022" i="25"/>
  <c r="FG2022" i="25"/>
  <c r="FH2022" i="25"/>
  <c r="FI2022" i="25"/>
  <c r="EH2023" i="25"/>
  <c r="EI2023" i="25"/>
  <c r="EJ2023" i="25"/>
  <c r="EK2023" i="25"/>
  <c r="EL2023" i="25"/>
  <c r="EM2023" i="25"/>
  <c r="EN2023" i="25"/>
  <c r="EO2023" i="25"/>
  <c r="EP2023" i="25"/>
  <c r="EQ2023" i="25"/>
  <c r="ER2023" i="25"/>
  <c r="ES2023" i="25"/>
  <c r="ET2023" i="25"/>
  <c r="EU2023" i="25"/>
  <c r="EV2023" i="25"/>
  <c r="EW2023" i="25"/>
  <c r="EX2023" i="25"/>
  <c r="EY2023" i="25"/>
  <c r="EZ2023" i="25"/>
  <c r="FA2023" i="25"/>
  <c r="FB2023" i="25"/>
  <c r="FC2023" i="25"/>
  <c r="FD2023" i="25"/>
  <c r="FE2023" i="25"/>
  <c r="FF2023" i="25"/>
  <c r="FG2023" i="25"/>
  <c r="FH2023" i="25"/>
  <c r="FI2023" i="25"/>
  <c r="EH2024" i="25"/>
  <c r="EI2024" i="25"/>
  <c r="EJ2024" i="25"/>
  <c r="EK2024" i="25"/>
  <c r="EL2024" i="25"/>
  <c r="EM2024" i="25"/>
  <c r="EN2024" i="25"/>
  <c r="EO2024" i="25"/>
  <c r="EP2024" i="25"/>
  <c r="EQ2024" i="25"/>
  <c r="ER2024" i="25"/>
  <c r="ES2024" i="25"/>
  <c r="ET2024" i="25"/>
  <c r="EU2024" i="25"/>
  <c r="EV2024" i="25"/>
  <c r="EW2024" i="25"/>
  <c r="EX2024" i="25"/>
  <c r="EY2024" i="25"/>
  <c r="EZ2024" i="25"/>
  <c r="FA2024" i="25"/>
  <c r="FB2024" i="25"/>
  <c r="FC2024" i="25"/>
  <c r="FD2024" i="25"/>
  <c r="FE2024" i="25"/>
  <c r="FF2024" i="25"/>
  <c r="FG2024" i="25"/>
  <c r="FH2024" i="25"/>
  <c r="FI2024" i="25"/>
  <c r="EH2025" i="25"/>
  <c r="EI2025" i="25"/>
  <c r="EJ2025" i="25"/>
  <c r="EK2025" i="25"/>
  <c r="EL2025" i="25"/>
  <c r="EM2025" i="25"/>
  <c r="EN2025" i="25"/>
  <c r="EO2025" i="25"/>
  <c r="EP2025" i="25"/>
  <c r="EQ2025" i="25"/>
  <c r="ER2025" i="25"/>
  <c r="ES2025" i="25"/>
  <c r="ET2025" i="25"/>
  <c r="EU2025" i="25"/>
  <c r="EV2025" i="25"/>
  <c r="EW2025" i="25"/>
  <c r="EX2025" i="25"/>
  <c r="EY2025" i="25"/>
  <c r="EZ2025" i="25"/>
  <c r="FA2025" i="25"/>
  <c r="FB2025" i="25"/>
  <c r="FC2025" i="25"/>
  <c r="FD2025" i="25"/>
  <c r="FE2025" i="25"/>
  <c r="FF2025" i="25"/>
  <c r="FG2025" i="25"/>
  <c r="FH2025" i="25"/>
  <c r="FI2025" i="25"/>
  <c r="EH2026" i="25"/>
  <c r="EI2026" i="25"/>
  <c r="EJ2026" i="25"/>
  <c r="EK2026" i="25"/>
  <c r="EL2026" i="25"/>
  <c r="EM2026" i="25"/>
  <c r="EN2026" i="25"/>
  <c r="EO2026" i="25"/>
  <c r="EP2026" i="25"/>
  <c r="EQ2026" i="25"/>
  <c r="ER2026" i="25"/>
  <c r="ES2026" i="25"/>
  <c r="ET2026" i="25"/>
  <c r="EU2026" i="25"/>
  <c r="EV2026" i="25"/>
  <c r="EW2026" i="25"/>
  <c r="EX2026" i="25"/>
  <c r="EY2026" i="25"/>
  <c r="EZ2026" i="25"/>
  <c r="FA2026" i="25"/>
  <c r="FB2026" i="25"/>
  <c r="FC2026" i="25"/>
  <c r="FD2026" i="25"/>
  <c r="FE2026" i="25"/>
  <c r="FF2026" i="25"/>
  <c r="FG2026" i="25"/>
  <c r="FH2026" i="25"/>
  <c r="FI2026" i="25"/>
  <c r="EH2027" i="25"/>
  <c r="EI2027" i="25"/>
  <c r="EJ2027" i="25"/>
  <c r="EK2027" i="25"/>
  <c r="EL2027" i="25"/>
  <c r="EM2027" i="25"/>
  <c r="EN2027" i="25"/>
  <c r="EO2027" i="25"/>
  <c r="EP2027" i="25"/>
  <c r="EQ2027" i="25"/>
  <c r="ER2027" i="25"/>
  <c r="ES2027" i="25"/>
  <c r="ET2027" i="25"/>
  <c r="EU2027" i="25"/>
  <c r="EV2027" i="25"/>
  <c r="EW2027" i="25"/>
  <c r="EX2027" i="25"/>
  <c r="EY2027" i="25"/>
  <c r="EZ2027" i="25"/>
  <c r="FA2027" i="25"/>
  <c r="FB2027" i="25"/>
  <c r="FC2027" i="25"/>
  <c r="FD2027" i="25"/>
  <c r="FE2027" i="25"/>
  <c r="FF2027" i="25"/>
  <c r="FG2027" i="25"/>
  <c r="FH2027" i="25"/>
  <c r="FI2027" i="25"/>
  <c r="EH2028" i="25"/>
  <c r="EI2028" i="25"/>
  <c r="EJ2028" i="25"/>
  <c r="EK2028" i="25"/>
  <c r="EL2028" i="25"/>
  <c r="EM2028" i="25"/>
  <c r="EN2028" i="25"/>
  <c r="EO2028" i="25"/>
  <c r="EP2028" i="25"/>
  <c r="EQ2028" i="25"/>
  <c r="ER2028" i="25"/>
  <c r="ES2028" i="25"/>
  <c r="ET2028" i="25"/>
  <c r="EU2028" i="25"/>
  <c r="EV2028" i="25"/>
  <c r="EW2028" i="25"/>
  <c r="EX2028" i="25"/>
  <c r="EY2028" i="25"/>
  <c r="EZ2028" i="25"/>
  <c r="FA2028" i="25"/>
  <c r="FB2028" i="25"/>
  <c r="FC2028" i="25"/>
  <c r="FD2028" i="25"/>
  <c r="FE2028" i="25"/>
  <c r="FF2028" i="25"/>
  <c r="FG2028" i="25"/>
  <c r="FH2028" i="25"/>
  <c r="FI2028" i="25"/>
  <c r="EH2029" i="25"/>
  <c r="EI2029" i="25"/>
  <c r="EJ2029" i="25"/>
  <c r="EK2029" i="25"/>
  <c r="EL2029" i="25"/>
  <c r="EM2029" i="25"/>
  <c r="EN2029" i="25"/>
  <c r="EO2029" i="25"/>
  <c r="EP2029" i="25"/>
  <c r="EQ2029" i="25"/>
  <c r="ER2029" i="25"/>
  <c r="ES2029" i="25"/>
  <c r="ET2029" i="25"/>
  <c r="EU2029" i="25"/>
  <c r="EV2029" i="25"/>
  <c r="EW2029" i="25"/>
  <c r="EX2029" i="25"/>
  <c r="EY2029" i="25"/>
  <c r="EZ2029" i="25"/>
  <c r="FA2029" i="25"/>
  <c r="FB2029" i="25"/>
  <c r="FC2029" i="25"/>
  <c r="FD2029" i="25"/>
  <c r="FE2029" i="25"/>
  <c r="FF2029" i="25"/>
  <c r="FG2029" i="25"/>
  <c r="FH2029" i="25"/>
  <c r="FI2029" i="25"/>
  <c r="EH2030" i="25"/>
  <c r="EI2030" i="25"/>
  <c r="EJ2030" i="25"/>
  <c r="EK2030" i="25"/>
  <c r="EL2030" i="25"/>
  <c r="EM2030" i="25"/>
  <c r="EN2030" i="25"/>
  <c r="EO2030" i="25"/>
  <c r="EP2030" i="25"/>
  <c r="EQ2030" i="25"/>
  <c r="ER2030" i="25"/>
  <c r="ES2030" i="25"/>
  <c r="ET2030" i="25"/>
  <c r="EU2030" i="25"/>
  <c r="EV2030" i="25"/>
  <c r="EW2030" i="25"/>
  <c r="EX2030" i="25"/>
  <c r="EY2030" i="25"/>
  <c r="EZ2030" i="25"/>
  <c r="FA2030" i="25"/>
  <c r="FB2030" i="25"/>
  <c r="FC2030" i="25"/>
  <c r="FD2030" i="25"/>
  <c r="FE2030" i="25"/>
  <c r="FF2030" i="25"/>
  <c r="FG2030" i="25"/>
  <c r="FH2030" i="25"/>
  <c r="FI2030" i="25"/>
  <c r="EH2031" i="25"/>
  <c r="EI2031" i="25"/>
  <c r="EJ2031" i="25"/>
  <c r="EK2031" i="25"/>
  <c r="EL2031" i="25"/>
  <c r="EM2031" i="25"/>
  <c r="EN2031" i="25"/>
  <c r="EO2031" i="25"/>
  <c r="EP2031" i="25"/>
  <c r="EQ2031" i="25"/>
  <c r="ER2031" i="25"/>
  <c r="ES2031" i="25"/>
  <c r="ET2031" i="25"/>
  <c r="EU2031" i="25"/>
  <c r="EV2031" i="25"/>
  <c r="EW2031" i="25"/>
  <c r="EX2031" i="25"/>
  <c r="EY2031" i="25"/>
  <c r="EZ2031" i="25"/>
  <c r="FA2031" i="25"/>
  <c r="FB2031" i="25"/>
  <c r="FC2031" i="25"/>
  <c r="FD2031" i="25"/>
  <c r="FE2031" i="25"/>
  <c r="FF2031" i="25"/>
  <c r="FG2031" i="25"/>
  <c r="FH2031" i="25"/>
  <c r="FI2031" i="25"/>
  <c r="EH2032" i="25"/>
  <c r="EI2032" i="25"/>
  <c r="EJ2032" i="25"/>
  <c r="EK2032" i="25"/>
  <c r="EL2032" i="25"/>
  <c r="EM2032" i="25"/>
  <c r="EN2032" i="25"/>
  <c r="EO2032" i="25"/>
  <c r="EP2032" i="25"/>
  <c r="EQ2032" i="25"/>
  <c r="ER2032" i="25"/>
  <c r="ES2032" i="25"/>
  <c r="ET2032" i="25"/>
  <c r="EU2032" i="25"/>
  <c r="EV2032" i="25"/>
  <c r="EW2032" i="25"/>
  <c r="EX2032" i="25"/>
  <c r="EY2032" i="25"/>
  <c r="EZ2032" i="25"/>
  <c r="FA2032" i="25"/>
  <c r="FB2032" i="25"/>
  <c r="FC2032" i="25"/>
  <c r="FD2032" i="25"/>
  <c r="FE2032" i="25"/>
  <c r="FF2032" i="25"/>
  <c r="FG2032" i="25"/>
  <c r="FH2032" i="25"/>
  <c r="FI2032" i="25"/>
  <c r="EH2033" i="25"/>
  <c r="EI2033" i="25"/>
  <c r="EJ2033" i="25"/>
  <c r="EK2033" i="25"/>
  <c r="EL2033" i="25"/>
  <c r="EM2033" i="25"/>
  <c r="EN2033" i="25"/>
  <c r="EO2033" i="25"/>
  <c r="EP2033" i="25"/>
  <c r="EQ2033" i="25"/>
  <c r="ER2033" i="25"/>
  <c r="ES2033" i="25"/>
  <c r="ET2033" i="25"/>
  <c r="EU2033" i="25"/>
  <c r="EV2033" i="25"/>
  <c r="EW2033" i="25"/>
  <c r="EX2033" i="25"/>
  <c r="EY2033" i="25"/>
  <c r="EZ2033" i="25"/>
  <c r="FA2033" i="25"/>
  <c r="FB2033" i="25"/>
  <c r="FC2033" i="25"/>
  <c r="FD2033" i="25"/>
  <c r="FE2033" i="25"/>
  <c r="FF2033" i="25"/>
  <c r="FG2033" i="25"/>
  <c r="FH2033" i="25"/>
  <c r="FI2033" i="25"/>
  <c r="EH2034" i="25"/>
  <c r="EI2034" i="25"/>
  <c r="EJ2034" i="25"/>
  <c r="EK2034" i="25"/>
  <c r="EL2034" i="25"/>
  <c r="EM2034" i="25"/>
  <c r="EN2034" i="25"/>
  <c r="EO2034" i="25"/>
  <c r="EP2034" i="25"/>
  <c r="EQ2034" i="25"/>
  <c r="ER2034" i="25"/>
  <c r="ES2034" i="25"/>
  <c r="ET2034" i="25"/>
  <c r="EU2034" i="25"/>
  <c r="EV2034" i="25"/>
  <c r="EW2034" i="25"/>
  <c r="EX2034" i="25"/>
  <c r="EY2034" i="25"/>
  <c r="EZ2034" i="25"/>
  <c r="FA2034" i="25"/>
  <c r="FB2034" i="25"/>
  <c r="FC2034" i="25"/>
  <c r="FD2034" i="25"/>
  <c r="FE2034" i="25"/>
  <c r="FF2034" i="25"/>
  <c r="FG2034" i="25"/>
  <c r="FH2034" i="25"/>
  <c r="FI2034" i="25"/>
  <c r="EH2035" i="25"/>
  <c r="EI2035" i="25"/>
  <c r="EJ2035" i="25"/>
  <c r="EK2035" i="25"/>
  <c r="EL2035" i="25"/>
  <c r="EM2035" i="25"/>
  <c r="EN2035" i="25"/>
  <c r="EO2035" i="25"/>
  <c r="EP2035" i="25"/>
  <c r="EQ2035" i="25"/>
  <c r="ER2035" i="25"/>
  <c r="ES2035" i="25"/>
  <c r="ET2035" i="25"/>
  <c r="EU2035" i="25"/>
  <c r="EV2035" i="25"/>
  <c r="EW2035" i="25"/>
  <c r="EX2035" i="25"/>
  <c r="EY2035" i="25"/>
  <c r="EZ2035" i="25"/>
  <c r="FA2035" i="25"/>
  <c r="FB2035" i="25"/>
  <c r="FC2035" i="25"/>
  <c r="FD2035" i="25"/>
  <c r="FE2035" i="25"/>
  <c r="FF2035" i="25"/>
  <c r="FG2035" i="25"/>
  <c r="FH2035" i="25"/>
  <c r="FI2035" i="25"/>
  <c r="EH2036" i="25"/>
  <c r="EI2036" i="25"/>
  <c r="EJ2036" i="25"/>
  <c r="EK2036" i="25"/>
  <c r="EL2036" i="25"/>
  <c r="EM2036" i="25"/>
  <c r="EN2036" i="25"/>
  <c r="EO2036" i="25"/>
  <c r="EP2036" i="25"/>
  <c r="EQ2036" i="25"/>
  <c r="ER2036" i="25"/>
  <c r="ES2036" i="25"/>
  <c r="ET2036" i="25"/>
  <c r="EU2036" i="25"/>
  <c r="EV2036" i="25"/>
  <c r="EW2036" i="25"/>
  <c r="EX2036" i="25"/>
  <c r="EY2036" i="25"/>
  <c r="EZ2036" i="25"/>
  <c r="FA2036" i="25"/>
  <c r="FB2036" i="25"/>
  <c r="FC2036" i="25"/>
  <c r="FD2036" i="25"/>
  <c r="FE2036" i="25"/>
  <c r="FF2036" i="25"/>
  <c r="FG2036" i="25"/>
  <c r="FH2036" i="25"/>
  <c r="FI2036" i="25"/>
  <c r="EH2037" i="25"/>
  <c r="EI2037" i="25"/>
  <c r="EJ2037" i="25"/>
  <c r="EK2037" i="25"/>
  <c r="EL2037" i="25"/>
  <c r="EM2037" i="25"/>
  <c r="EN2037" i="25"/>
  <c r="EO2037" i="25"/>
  <c r="EP2037" i="25"/>
  <c r="EQ2037" i="25"/>
  <c r="ER2037" i="25"/>
  <c r="ES2037" i="25"/>
  <c r="ET2037" i="25"/>
  <c r="EU2037" i="25"/>
  <c r="EV2037" i="25"/>
  <c r="EW2037" i="25"/>
  <c r="EX2037" i="25"/>
  <c r="EY2037" i="25"/>
  <c r="EZ2037" i="25"/>
  <c r="FA2037" i="25"/>
  <c r="FB2037" i="25"/>
  <c r="FC2037" i="25"/>
  <c r="FD2037" i="25"/>
  <c r="FE2037" i="25"/>
  <c r="FF2037" i="25"/>
  <c r="FG2037" i="25"/>
  <c r="FH2037" i="25"/>
  <c r="FI2037" i="25"/>
  <c r="EH2038" i="25"/>
  <c r="EI2038" i="25"/>
  <c r="EJ2038" i="25"/>
  <c r="EK2038" i="25"/>
  <c r="EL2038" i="25"/>
  <c r="EM2038" i="25"/>
  <c r="EN2038" i="25"/>
  <c r="EO2038" i="25"/>
  <c r="EP2038" i="25"/>
  <c r="EQ2038" i="25"/>
  <c r="ER2038" i="25"/>
  <c r="ES2038" i="25"/>
  <c r="ET2038" i="25"/>
  <c r="EU2038" i="25"/>
  <c r="EV2038" i="25"/>
  <c r="EW2038" i="25"/>
  <c r="EX2038" i="25"/>
  <c r="EY2038" i="25"/>
  <c r="EZ2038" i="25"/>
  <c r="FA2038" i="25"/>
  <c r="FB2038" i="25"/>
  <c r="FC2038" i="25"/>
  <c r="FD2038" i="25"/>
  <c r="FE2038" i="25"/>
  <c r="FF2038" i="25"/>
  <c r="FG2038" i="25"/>
  <c r="FH2038" i="25"/>
  <c r="FI2038" i="25"/>
  <c r="EH2039" i="25"/>
  <c r="EI2039" i="25"/>
  <c r="EJ2039" i="25"/>
  <c r="EK2039" i="25"/>
  <c r="EL2039" i="25"/>
  <c r="EM2039" i="25"/>
  <c r="EN2039" i="25"/>
  <c r="EO2039" i="25"/>
  <c r="EP2039" i="25"/>
  <c r="EQ2039" i="25"/>
  <c r="ER2039" i="25"/>
  <c r="ES2039" i="25"/>
  <c r="ET2039" i="25"/>
  <c r="EU2039" i="25"/>
  <c r="EV2039" i="25"/>
  <c r="EW2039" i="25"/>
  <c r="EX2039" i="25"/>
  <c r="EY2039" i="25"/>
  <c r="EZ2039" i="25"/>
  <c r="FA2039" i="25"/>
  <c r="FB2039" i="25"/>
  <c r="FC2039" i="25"/>
  <c r="FD2039" i="25"/>
  <c r="FE2039" i="25"/>
  <c r="FF2039" i="25"/>
  <c r="FG2039" i="25"/>
  <c r="FH2039" i="25"/>
  <c r="FI2039" i="25"/>
  <c r="EH2040" i="25"/>
  <c r="EI2040" i="25"/>
  <c r="EJ2040" i="25"/>
  <c r="EK2040" i="25"/>
  <c r="EL2040" i="25"/>
  <c r="EM2040" i="25"/>
  <c r="EN2040" i="25"/>
  <c r="EO2040" i="25"/>
  <c r="EP2040" i="25"/>
  <c r="EQ2040" i="25"/>
  <c r="ER2040" i="25"/>
  <c r="ES2040" i="25"/>
  <c r="ET2040" i="25"/>
  <c r="EU2040" i="25"/>
  <c r="EV2040" i="25"/>
  <c r="EW2040" i="25"/>
  <c r="EX2040" i="25"/>
  <c r="EY2040" i="25"/>
  <c r="EZ2040" i="25"/>
  <c r="FA2040" i="25"/>
  <c r="FB2040" i="25"/>
  <c r="FC2040" i="25"/>
  <c r="FD2040" i="25"/>
  <c r="FE2040" i="25"/>
  <c r="FF2040" i="25"/>
  <c r="FG2040" i="25"/>
  <c r="FH2040" i="25"/>
  <c r="FI2040" i="25"/>
  <c r="EH2041" i="25"/>
  <c r="EI2041" i="25"/>
  <c r="EJ2041" i="25"/>
  <c r="EK2041" i="25"/>
  <c r="EL2041" i="25"/>
  <c r="EM2041" i="25"/>
  <c r="EN2041" i="25"/>
  <c r="EO2041" i="25"/>
  <c r="EP2041" i="25"/>
  <c r="EQ2041" i="25"/>
  <c r="ER2041" i="25"/>
  <c r="ES2041" i="25"/>
  <c r="ET2041" i="25"/>
  <c r="EU2041" i="25"/>
  <c r="EV2041" i="25"/>
  <c r="EW2041" i="25"/>
  <c r="EX2041" i="25"/>
  <c r="EY2041" i="25"/>
  <c r="EZ2041" i="25"/>
  <c r="FA2041" i="25"/>
  <c r="FB2041" i="25"/>
  <c r="FC2041" i="25"/>
  <c r="FD2041" i="25"/>
  <c r="FE2041" i="25"/>
  <c r="FF2041" i="25"/>
  <c r="FG2041" i="25"/>
  <c r="FH2041" i="25"/>
  <c r="FI2041" i="25"/>
  <c r="EH2042" i="25"/>
  <c r="EI2042" i="25"/>
  <c r="EJ2042" i="25"/>
  <c r="EK2042" i="25"/>
  <c r="EL2042" i="25"/>
  <c r="EM2042" i="25"/>
  <c r="EN2042" i="25"/>
  <c r="EO2042" i="25"/>
  <c r="EP2042" i="25"/>
  <c r="EQ2042" i="25"/>
  <c r="ER2042" i="25"/>
  <c r="ES2042" i="25"/>
  <c r="ET2042" i="25"/>
  <c r="EU2042" i="25"/>
  <c r="EV2042" i="25"/>
  <c r="EW2042" i="25"/>
  <c r="EX2042" i="25"/>
  <c r="EY2042" i="25"/>
  <c r="EZ2042" i="25"/>
  <c r="FA2042" i="25"/>
  <c r="FB2042" i="25"/>
  <c r="FC2042" i="25"/>
  <c r="FD2042" i="25"/>
  <c r="FE2042" i="25"/>
  <c r="FF2042" i="25"/>
  <c r="FG2042" i="25"/>
  <c r="FH2042" i="25"/>
  <c r="FI2042" i="25"/>
  <c r="EH2043" i="25"/>
  <c r="EI2043" i="25"/>
  <c r="EJ2043" i="25"/>
  <c r="EK2043" i="25"/>
  <c r="EL2043" i="25"/>
  <c r="EM2043" i="25"/>
  <c r="EN2043" i="25"/>
  <c r="EO2043" i="25"/>
  <c r="EP2043" i="25"/>
  <c r="EQ2043" i="25"/>
  <c r="ER2043" i="25"/>
  <c r="ES2043" i="25"/>
  <c r="ET2043" i="25"/>
  <c r="EU2043" i="25"/>
  <c r="EV2043" i="25"/>
  <c r="EW2043" i="25"/>
  <c r="EX2043" i="25"/>
  <c r="EY2043" i="25"/>
  <c r="EZ2043" i="25"/>
  <c r="FA2043" i="25"/>
  <c r="FB2043" i="25"/>
  <c r="FC2043" i="25"/>
  <c r="FD2043" i="25"/>
  <c r="FE2043" i="25"/>
  <c r="FF2043" i="25"/>
  <c r="FG2043" i="25"/>
  <c r="FH2043" i="25"/>
  <c r="FI2043" i="25"/>
  <c r="EH2044" i="25"/>
  <c r="EI2044" i="25"/>
  <c r="EJ2044" i="25"/>
  <c r="EK2044" i="25"/>
  <c r="EL2044" i="25"/>
  <c r="EM2044" i="25"/>
  <c r="EN2044" i="25"/>
  <c r="EO2044" i="25"/>
  <c r="EP2044" i="25"/>
  <c r="EQ2044" i="25"/>
  <c r="ER2044" i="25"/>
  <c r="ES2044" i="25"/>
  <c r="ET2044" i="25"/>
  <c r="EU2044" i="25"/>
  <c r="EV2044" i="25"/>
  <c r="EW2044" i="25"/>
  <c r="EX2044" i="25"/>
  <c r="EY2044" i="25"/>
  <c r="EZ2044" i="25"/>
  <c r="FA2044" i="25"/>
  <c r="FB2044" i="25"/>
  <c r="FC2044" i="25"/>
  <c r="FD2044" i="25"/>
  <c r="FE2044" i="25"/>
  <c r="FF2044" i="25"/>
  <c r="FG2044" i="25"/>
  <c r="FH2044" i="25"/>
  <c r="FI2044" i="25"/>
  <c r="EH2045" i="25"/>
  <c r="EI2045" i="25"/>
  <c r="EJ2045" i="25"/>
  <c r="EK2045" i="25"/>
  <c r="EL2045" i="25"/>
  <c r="EM2045" i="25"/>
  <c r="EN2045" i="25"/>
  <c r="EO2045" i="25"/>
  <c r="EP2045" i="25"/>
  <c r="EQ2045" i="25"/>
  <c r="ER2045" i="25"/>
  <c r="ES2045" i="25"/>
  <c r="ET2045" i="25"/>
  <c r="EU2045" i="25"/>
  <c r="EV2045" i="25"/>
  <c r="EW2045" i="25"/>
  <c r="EX2045" i="25"/>
  <c r="EY2045" i="25"/>
  <c r="EZ2045" i="25"/>
  <c r="FA2045" i="25"/>
  <c r="FB2045" i="25"/>
  <c r="FC2045" i="25"/>
  <c r="FD2045" i="25"/>
  <c r="FE2045" i="25"/>
  <c r="FF2045" i="25"/>
  <c r="FG2045" i="25"/>
  <c r="FH2045" i="25"/>
  <c r="FI2045" i="25"/>
  <c r="EH2046" i="25"/>
  <c r="EI2046" i="25"/>
  <c r="EJ2046" i="25"/>
  <c r="EK2046" i="25"/>
  <c r="EL2046" i="25"/>
  <c r="EM2046" i="25"/>
  <c r="EN2046" i="25"/>
  <c r="EO2046" i="25"/>
  <c r="EP2046" i="25"/>
  <c r="EQ2046" i="25"/>
  <c r="ER2046" i="25"/>
  <c r="ES2046" i="25"/>
  <c r="ET2046" i="25"/>
  <c r="EU2046" i="25"/>
  <c r="EV2046" i="25"/>
  <c r="EW2046" i="25"/>
  <c r="EX2046" i="25"/>
  <c r="EY2046" i="25"/>
  <c r="EZ2046" i="25"/>
  <c r="FA2046" i="25"/>
  <c r="FB2046" i="25"/>
  <c r="FC2046" i="25"/>
  <c r="FD2046" i="25"/>
  <c r="FE2046" i="25"/>
  <c r="FF2046" i="25"/>
  <c r="FG2046" i="25"/>
  <c r="FH2046" i="25"/>
  <c r="FI2046" i="25"/>
  <c r="EH2047" i="25"/>
  <c r="EI2047" i="25"/>
  <c r="EJ2047" i="25"/>
  <c r="EK2047" i="25"/>
  <c r="EL2047" i="25"/>
  <c r="EM2047" i="25"/>
  <c r="EN2047" i="25"/>
  <c r="EO2047" i="25"/>
  <c r="EP2047" i="25"/>
  <c r="EQ2047" i="25"/>
  <c r="ER2047" i="25"/>
  <c r="ES2047" i="25"/>
  <c r="ET2047" i="25"/>
  <c r="EU2047" i="25"/>
  <c r="EV2047" i="25"/>
  <c r="EW2047" i="25"/>
  <c r="EX2047" i="25"/>
  <c r="EY2047" i="25"/>
  <c r="EZ2047" i="25"/>
  <c r="FA2047" i="25"/>
  <c r="FB2047" i="25"/>
  <c r="FC2047" i="25"/>
  <c r="FD2047" i="25"/>
  <c r="FE2047" i="25"/>
  <c r="FF2047" i="25"/>
  <c r="FG2047" i="25"/>
  <c r="FH2047" i="25"/>
  <c r="FI2047" i="25"/>
  <c r="EH2048" i="25"/>
  <c r="EI2048" i="25"/>
  <c r="EJ2048" i="25"/>
  <c r="EK2048" i="25"/>
  <c r="EL2048" i="25"/>
  <c r="EM2048" i="25"/>
  <c r="EN2048" i="25"/>
  <c r="EO2048" i="25"/>
  <c r="EP2048" i="25"/>
  <c r="EQ2048" i="25"/>
  <c r="ER2048" i="25"/>
  <c r="ES2048" i="25"/>
  <c r="ET2048" i="25"/>
  <c r="EU2048" i="25"/>
  <c r="EV2048" i="25"/>
  <c r="EW2048" i="25"/>
  <c r="EX2048" i="25"/>
  <c r="EY2048" i="25"/>
  <c r="EZ2048" i="25"/>
  <c r="FA2048" i="25"/>
  <c r="FB2048" i="25"/>
  <c r="FC2048" i="25"/>
  <c r="FD2048" i="25"/>
  <c r="FE2048" i="25"/>
  <c r="FF2048" i="25"/>
  <c r="FG2048" i="25"/>
  <c r="FH2048" i="25"/>
  <c r="FI2048" i="25"/>
  <c r="EH2049" i="25"/>
  <c r="EI2049" i="25"/>
  <c r="EJ2049" i="25"/>
  <c r="EK2049" i="25"/>
  <c r="EL2049" i="25"/>
  <c r="EM2049" i="25"/>
  <c r="EN2049" i="25"/>
  <c r="EO2049" i="25"/>
  <c r="EP2049" i="25"/>
  <c r="EQ2049" i="25"/>
  <c r="ER2049" i="25"/>
  <c r="ES2049" i="25"/>
  <c r="ET2049" i="25"/>
  <c r="EU2049" i="25"/>
  <c r="EV2049" i="25"/>
  <c r="EW2049" i="25"/>
  <c r="EX2049" i="25"/>
  <c r="EY2049" i="25"/>
  <c r="EZ2049" i="25"/>
  <c r="FA2049" i="25"/>
  <c r="FB2049" i="25"/>
  <c r="FC2049" i="25"/>
  <c r="FD2049" i="25"/>
  <c r="FE2049" i="25"/>
  <c r="FF2049" i="25"/>
  <c r="FG2049" i="25"/>
  <c r="FH2049" i="25"/>
  <c r="FI2049" i="25"/>
  <c r="EH2050" i="25"/>
  <c r="EI2050" i="25"/>
  <c r="EJ2050" i="25"/>
  <c r="EK2050" i="25"/>
  <c r="EL2050" i="25"/>
  <c r="EM2050" i="25"/>
  <c r="EN2050" i="25"/>
  <c r="EO2050" i="25"/>
  <c r="EP2050" i="25"/>
  <c r="EQ2050" i="25"/>
  <c r="ER2050" i="25"/>
  <c r="ES2050" i="25"/>
  <c r="ET2050" i="25"/>
  <c r="EU2050" i="25"/>
  <c r="EV2050" i="25"/>
  <c r="EW2050" i="25"/>
  <c r="EX2050" i="25"/>
  <c r="EY2050" i="25"/>
  <c r="EZ2050" i="25"/>
  <c r="FA2050" i="25"/>
  <c r="FB2050" i="25"/>
  <c r="FC2050" i="25"/>
  <c r="FD2050" i="25"/>
  <c r="FE2050" i="25"/>
  <c r="FF2050" i="25"/>
  <c r="FG2050" i="25"/>
  <c r="FH2050" i="25"/>
  <c r="FI2050" i="25"/>
  <c r="EH2051" i="25"/>
  <c r="EI2051" i="25"/>
  <c r="EJ2051" i="25"/>
  <c r="EK2051" i="25"/>
  <c r="EL2051" i="25"/>
  <c r="EM2051" i="25"/>
  <c r="EN2051" i="25"/>
  <c r="EO2051" i="25"/>
  <c r="EP2051" i="25"/>
  <c r="EQ2051" i="25"/>
  <c r="ER2051" i="25"/>
  <c r="ES2051" i="25"/>
  <c r="ET2051" i="25"/>
  <c r="EU2051" i="25"/>
  <c r="EV2051" i="25"/>
  <c r="EW2051" i="25"/>
  <c r="EX2051" i="25"/>
  <c r="EY2051" i="25"/>
  <c r="EZ2051" i="25"/>
  <c r="FA2051" i="25"/>
  <c r="FB2051" i="25"/>
  <c r="FC2051" i="25"/>
  <c r="FD2051" i="25"/>
  <c r="FE2051" i="25"/>
  <c r="FF2051" i="25"/>
  <c r="FG2051" i="25"/>
  <c r="FH2051" i="25"/>
  <c r="FI2051" i="25"/>
  <c r="EH2052" i="25"/>
  <c r="EI2052" i="25"/>
  <c r="EJ2052" i="25"/>
  <c r="EK2052" i="25"/>
  <c r="EL2052" i="25"/>
  <c r="EM2052" i="25"/>
  <c r="EN2052" i="25"/>
  <c r="EO2052" i="25"/>
  <c r="EP2052" i="25"/>
  <c r="EQ2052" i="25"/>
  <c r="ER2052" i="25"/>
  <c r="ES2052" i="25"/>
  <c r="ET2052" i="25"/>
  <c r="EU2052" i="25"/>
  <c r="EV2052" i="25"/>
  <c r="EW2052" i="25"/>
  <c r="EX2052" i="25"/>
  <c r="EY2052" i="25"/>
  <c r="EZ2052" i="25"/>
  <c r="FA2052" i="25"/>
  <c r="FB2052" i="25"/>
  <c r="FC2052" i="25"/>
  <c r="FD2052" i="25"/>
  <c r="FE2052" i="25"/>
  <c r="FF2052" i="25"/>
  <c r="FG2052" i="25"/>
  <c r="FH2052" i="25"/>
  <c r="FI2052" i="25"/>
  <c r="EH2053" i="25"/>
  <c r="EI2053" i="25"/>
  <c r="EJ2053" i="25"/>
  <c r="EK2053" i="25"/>
  <c r="EL2053" i="25"/>
  <c r="EM2053" i="25"/>
  <c r="EN2053" i="25"/>
  <c r="EO2053" i="25"/>
  <c r="EP2053" i="25"/>
  <c r="EQ2053" i="25"/>
  <c r="ER2053" i="25"/>
  <c r="ES2053" i="25"/>
  <c r="ET2053" i="25"/>
  <c r="EU2053" i="25"/>
  <c r="EV2053" i="25"/>
  <c r="EW2053" i="25"/>
  <c r="EX2053" i="25"/>
  <c r="EY2053" i="25"/>
  <c r="EZ2053" i="25"/>
  <c r="FA2053" i="25"/>
  <c r="FB2053" i="25"/>
  <c r="FC2053" i="25"/>
  <c r="FD2053" i="25"/>
  <c r="FE2053" i="25"/>
  <c r="FF2053" i="25"/>
  <c r="FG2053" i="25"/>
  <c r="FH2053" i="25"/>
  <c r="FI2053" i="25"/>
  <c r="EH2054" i="25"/>
  <c r="EI2054" i="25"/>
  <c r="EJ2054" i="25"/>
  <c r="EK2054" i="25"/>
  <c r="EL2054" i="25"/>
  <c r="EM2054" i="25"/>
  <c r="EN2054" i="25"/>
  <c r="EO2054" i="25"/>
  <c r="EP2054" i="25"/>
  <c r="EQ2054" i="25"/>
  <c r="ER2054" i="25"/>
  <c r="ES2054" i="25"/>
  <c r="ET2054" i="25"/>
  <c r="EU2054" i="25"/>
  <c r="EV2054" i="25"/>
  <c r="EW2054" i="25"/>
  <c r="EX2054" i="25"/>
  <c r="EY2054" i="25"/>
  <c r="EZ2054" i="25"/>
  <c r="FA2054" i="25"/>
  <c r="FB2054" i="25"/>
  <c r="FC2054" i="25"/>
  <c r="FD2054" i="25"/>
  <c r="FE2054" i="25"/>
  <c r="FF2054" i="25"/>
  <c r="FG2054" i="25"/>
  <c r="FH2054" i="25"/>
  <c r="FI2054" i="25"/>
  <c r="EH2055" i="25"/>
  <c r="EI2055" i="25"/>
  <c r="EJ2055" i="25"/>
  <c r="EK2055" i="25"/>
  <c r="EL2055" i="25"/>
  <c r="EM2055" i="25"/>
  <c r="EN2055" i="25"/>
  <c r="EO2055" i="25"/>
  <c r="EP2055" i="25"/>
  <c r="EQ2055" i="25"/>
  <c r="ER2055" i="25"/>
  <c r="ES2055" i="25"/>
  <c r="ET2055" i="25"/>
  <c r="EU2055" i="25"/>
  <c r="EV2055" i="25"/>
  <c r="EW2055" i="25"/>
  <c r="EX2055" i="25"/>
  <c r="EY2055" i="25"/>
  <c r="EZ2055" i="25"/>
  <c r="FA2055" i="25"/>
  <c r="FB2055" i="25"/>
  <c r="FC2055" i="25"/>
  <c r="FD2055" i="25"/>
  <c r="FE2055" i="25"/>
  <c r="FF2055" i="25"/>
  <c r="FG2055" i="25"/>
  <c r="FH2055" i="25"/>
  <c r="FI2055" i="25"/>
  <c r="EH2056" i="25"/>
  <c r="EI2056" i="25"/>
  <c r="EJ2056" i="25"/>
  <c r="EK2056" i="25"/>
  <c r="EL2056" i="25"/>
  <c r="EM2056" i="25"/>
  <c r="EN2056" i="25"/>
  <c r="EO2056" i="25"/>
  <c r="EP2056" i="25"/>
  <c r="EQ2056" i="25"/>
  <c r="ER2056" i="25"/>
  <c r="ES2056" i="25"/>
  <c r="ET2056" i="25"/>
  <c r="EU2056" i="25"/>
  <c r="EV2056" i="25"/>
  <c r="EW2056" i="25"/>
  <c r="EX2056" i="25"/>
  <c r="EY2056" i="25"/>
  <c r="EZ2056" i="25"/>
  <c r="FA2056" i="25"/>
  <c r="FB2056" i="25"/>
  <c r="FC2056" i="25"/>
  <c r="FD2056" i="25"/>
  <c r="FE2056" i="25"/>
  <c r="FF2056" i="25"/>
  <c r="FG2056" i="25"/>
  <c r="FH2056" i="25"/>
  <c r="FI2056" i="25"/>
  <c r="EH2057" i="25"/>
  <c r="EI2057" i="25"/>
  <c r="EJ2057" i="25"/>
  <c r="EK2057" i="25"/>
  <c r="EL2057" i="25"/>
  <c r="EM2057" i="25"/>
  <c r="EN2057" i="25"/>
  <c r="EO2057" i="25"/>
  <c r="EP2057" i="25"/>
  <c r="EQ2057" i="25"/>
  <c r="ER2057" i="25"/>
  <c r="ES2057" i="25"/>
  <c r="ET2057" i="25"/>
  <c r="EU2057" i="25"/>
  <c r="EV2057" i="25"/>
  <c r="EW2057" i="25"/>
  <c r="EX2057" i="25"/>
  <c r="EY2057" i="25"/>
  <c r="EZ2057" i="25"/>
  <c r="FA2057" i="25"/>
  <c r="FB2057" i="25"/>
  <c r="FC2057" i="25"/>
  <c r="FD2057" i="25"/>
  <c r="FE2057" i="25"/>
  <c r="FF2057" i="25"/>
  <c r="FG2057" i="25"/>
  <c r="FH2057" i="25"/>
  <c r="FI2057" i="25"/>
  <c r="EH2058" i="25"/>
  <c r="EI2058" i="25"/>
  <c r="EJ2058" i="25"/>
  <c r="EK2058" i="25"/>
  <c r="EL2058" i="25"/>
  <c r="EM2058" i="25"/>
  <c r="EN2058" i="25"/>
  <c r="EO2058" i="25"/>
  <c r="EP2058" i="25"/>
  <c r="EQ2058" i="25"/>
  <c r="ER2058" i="25"/>
  <c r="ES2058" i="25"/>
  <c r="ET2058" i="25"/>
  <c r="EU2058" i="25"/>
  <c r="EV2058" i="25"/>
  <c r="EW2058" i="25"/>
  <c r="EX2058" i="25"/>
  <c r="EY2058" i="25"/>
  <c r="EZ2058" i="25"/>
  <c r="FA2058" i="25"/>
  <c r="FB2058" i="25"/>
  <c r="FC2058" i="25"/>
  <c r="FD2058" i="25"/>
  <c r="FE2058" i="25"/>
  <c r="FF2058" i="25"/>
  <c r="FG2058" i="25"/>
  <c r="FH2058" i="25"/>
  <c r="FI2058" i="25"/>
  <c r="EH2059" i="25"/>
  <c r="EI2059" i="25"/>
  <c r="EJ2059" i="25"/>
  <c r="EK2059" i="25"/>
  <c r="EL2059" i="25"/>
  <c r="EM2059" i="25"/>
  <c r="EN2059" i="25"/>
  <c r="EO2059" i="25"/>
  <c r="EP2059" i="25"/>
  <c r="EQ2059" i="25"/>
  <c r="ER2059" i="25"/>
  <c r="ES2059" i="25"/>
  <c r="ET2059" i="25"/>
  <c r="EU2059" i="25"/>
  <c r="EV2059" i="25"/>
  <c r="EW2059" i="25"/>
  <c r="EX2059" i="25"/>
  <c r="EY2059" i="25"/>
  <c r="EZ2059" i="25"/>
  <c r="FA2059" i="25"/>
  <c r="FB2059" i="25"/>
  <c r="FC2059" i="25"/>
  <c r="FD2059" i="25"/>
  <c r="FE2059" i="25"/>
  <c r="FF2059" i="25"/>
  <c r="FG2059" i="25"/>
  <c r="FH2059" i="25"/>
  <c r="FI2059" i="25"/>
  <c r="EH2060" i="25"/>
  <c r="EI2060" i="25"/>
  <c r="EJ2060" i="25"/>
  <c r="EK2060" i="25"/>
  <c r="EL2060" i="25"/>
  <c r="EM2060" i="25"/>
  <c r="EN2060" i="25"/>
  <c r="EO2060" i="25"/>
  <c r="EP2060" i="25"/>
  <c r="EQ2060" i="25"/>
  <c r="ER2060" i="25"/>
  <c r="ES2060" i="25"/>
  <c r="ET2060" i="25"/>
  <c r="EU2060" i="25"/>
  <c r="EV2060" i="25"/>
  <c r="EW2060" i="25"/>
  <c r="EX2060" i="25"/>
  <c r="EY2060" i="25"/>
  <c r="EZ2060" i="25"/>
  <c r="FA2060" i="25"/>
  <c r="FB2060" i="25"/>
  <c r="FC2060" i="25"/>
  <c r="FD2060" i="25"/>
  <c r="FE2060" i="25"/>
  <c r="FF2060" i="25"/>
  <c r="FG2060" i="25"/>
  <c r="FH2060" i="25"/>
  <c r="FI2060" i="25"/>
  <c r="EH2061" i="25"/>
  <c r="EI2061" i="25"/>
  <c r="EJ2061" i="25"/>
  <c r="EK2061" i="25"/>
  <c r="EL2061" i="25"/>
  <c r="EM2061" i="25"/>
  <c r="EN2061" i="25"/>
  <c r="EO2061" i="25"/>
  <c r="EP2061" i="25"/>
  <c r="EQ2061" i="25"/>
  <c r="ER2061" i="25"/>
  <c r="ES2061" i="25"/>
  <c r="ET2061" i="25"/>
  <c r="EU2061" i="25"/>
  <c r="EV2061" i="25"/>
  <c r="EW2061" i="25"/>
  <c r="EX2061" i="25"/>
  <c r="EY2061" i="25"/>
  <c r="EZ2061" i="25"/>
  <c r="FA2061" i="25"/>
  <c r="FB2061" i="25"/>
  <c r="FC2061" i="25"/>
  <c r="FD2061" i="25"/>
  <c r="FE2061" i="25"/>
  <c r="FF2061" i="25"/>
  <c r="FG2061" i="25"/>
  <c r="FH2061" i="25"/>
  <c r="FI2061" i="25"/>
  <c r="EH2062" i="25"/>
  <c r="EI2062" i="25"/>
  <c r="EJ2062" i="25"/>
  <c r="EK2062" i="25"/>
  <c r="EL2062" i="25"/>
  <c r="EM2062" i="25"/>
  <c r="EN2062" i="25"/>
  <c r="EO2062" i="25"/>
  <c r="EP2062" i="25"/>
  <c r="EQ2062" i="25"/>
  <c r="ER2062" i="25"/>
  <c r="ES2062" i="25"/>
  <c r="ET2062" i="25"/>
  <c r="EU2062" i="25"/>
  <c r="EV2062" i="25"/>
  <c r="EW2062" i="25"/>
  <c r="EX2062" i="25"/>
  <c r="EY2062" i="25"/>
  <c r="EZ2062" i="25"/>
  <c r="FA2062" i="25"/>
  <c r="FB2062" i="25"/>
  <c r="FC2062" i="25"/>
  <c r="FD2062" i="25"/>
  <c r="FE2062" i="25"/>
  <c r="FF2062" i="25"/>
  <c r="FG2062" i="25"/>
  <c r="FH2062" i="25"/>
  <c r="FI2062" i="25"/>
  <c r="EH2063" i="25"/>
  <c r="EI2063" i="25"/>
  <c r="EJ2063" i="25"/>
  <c r="EK2063" i="25"/>
  <c r="EL2063" i="25"/>
  <c r="EM2063" i="25"/>
  <c r="EN2063" i="25"/>
  <c r="EO2063" i="25"/>
  <c r="EP2063" i="25"/>
  <c r="EQ2063" i="25"/>
  <c r="ER2063" i="25"/>
  <c r="ES2063" i="25"/>
  <c r="ET2063" i="25"/>
  <c r="EU2063" i="25"/>
  <c r="EV2063" i="25"/>
  <c r="EW2063" i="25"/>
  <c r="EX2063" i="25"/>
  <c r="EY2063" i="25"/>
  <c r="EZ2063" i="25"/>
  <c r="FA2063" i="25"/>
  <c r="FB2063" i="25"/>
  <c r="FC2063" i="25"/>
  <c r="FD2063" i="25"/>
  <c r="FE2063" i="25"/>
  <c r="FF2063" i="25"/>
  <c r="FG2063" i="25"/>
  <c r="FH2063" i="25"/>
  <c r="FI2063" i="25"/>
  <c r="EH2064" i="25"/>
  <c r="EI2064" i="25"/>
  <c r="EJ2064" i="25"/>
  <c r="EK2064" i="25"/>
  <c r="EL2064" i="25"/>
  <c r="EM2064" i="25"/>
  <c r="EN2064" i="25"/>
  <c r="EO2064" i="25"/>
  <c r="EP2064" i="25"/>
  <c r="EQ2064" i="25"/>
  <c r="ER2064" i="25"/>
  <c r="ES2064" i="25"/>
  <c r="ET2064" i="25"/>
  <c r="EU2064" i="25"/>
  <c r="EV2064" i="25"/>
  <c r="EW2064" i="25"/>
  <c r="EX2064" i="25"/>
  <c r="EY2064" i="25"/>
  <c r="EZ2064" i="25"/>
  <c r="FA2064" i="25"/>
  <c r="FB2064" i="25"/>
  <c r="FC2064" i="25"/>
  <c r="FD2064" i="25"/>
  <c r="FE2064" i="25"/>
  <c r="FF2064" i="25"/>
  <c r="FG2064" i="25"/>
  <c r="FH2064" i="25"/>
  <c r="FI2064" i="25"/>
  <c r="EH2065" i="25"/>
  <c r="EI2065" i="25"/>
  <c r="EJ2065" i="25"/>
  <c r="EK2065" i="25"/>
  <c r="EL2065" i="25"/>
  <c r="EM2065" i="25"/>
  <c r="EN2065" i="25"/>
  <c r="EO2065" i="25"/>
  <c r="EP2065" i="25"/>
  <c r="EQ2065" i="25"/>
  <c r="ER2065" i="25"/>
  <c r="ES2065" i="25"/>
  <c r="ET2065" i="25"/>
  <c r="EU2065" i="25"/>
  <c r="EV2065" i="25"/>
  <c r="EW2065" i="25"/>
  <c r="EX2065" i="25"/>
  <c r="EY2065" i="25"/>
  <c r="EZ2065" i="25"/>
  <c r="FA2065" i="25"/>
  <c r="FB2065" i="25"/>
  <c r="FC2065" i="25"/>
  <c r="FD2065" i="25"/>
  <c r="FE2065" i="25"/>
  <c r="FF2065" i="25"/>
  <c r="FG2065" i="25"/>
  <c r="FH2065" i="25"/>
  <c r="FI2065" i="25"/>
  <c r="EH2066" i="25"/>
  <c r="EI2066" i="25"/>
  <c r="EJ2066" i="25"/>
  <c r="EK2066" i="25"/>
  <c r="EL2066" i="25"/>
  <c r="EM2066" i="25"/>
  <c r="EN2066" i="25"/>
  <c r="EO2066" i="25"/>
  <c r="EP2066" i="25"/>
  <c r="EQ2066" i="25"/>
  <c r="ER2066" i="25"/>
  <c r="ES2066" i="25"/>
  <c r="ET2066" i="25"/>
  <c r="EU2066" i="25"/>
  <c r="EV2066" i="25"/>
  <c r="EW2066" i="25"/>
  <c r="EX2066" i="25"/>
  <c r="EY2066" i="25"/>
  <c r="EZ2066" i="25"/>
  <c r="FA2066" i="25"/>
  <c r="FB2066" i="25"/>
  <c r="FC2066" i="25"/>
  <c r="FD2066" i="25"/>
  <c r="FE2066" i="25"/>
  <c r="FF2066" i="25"/>
  <c r="FG2066" i="25"/>
  <c r="FH2066" i="25"/>
  <c r="FI2066" i="25"/>
  <c r="EH2067" i="25"/>
  <c r="EI2067" i="25"/>
  <c r="EJ2067" i="25"/>
  <c r="EK2067" i="25"/>
  <c r="EL2067" i="25"/>
  <c r="EM2067" i="25"/>
  <c r="EN2067" i="25"/>
  <c r="EO2067" i="25"/>
  <c r="EP2067" i="25"/>
  <c r="EQ2067" i="25"/>
  <c r="ER2067" i="25"/>
  <c r="ES2067" i="25"/>
  <c r="ET2067" i="25"/>
  <c r="EU2067" i="25"/>
  <c r="EV2067" i="25"/>
  <c r="EW2067" i="25"/>
  <c r="EX2067" i="25"/>
  <c r="EY2067" i="25"/>
  <c r="EZ2067" i="25"/>
  <c r="FA2067" i="25"/>
  <c r="FB2067" i="25"/>
  <c r="FC2067" i="25"/>
  <c r="FD2067" i="25"/>
  <c r="FE2067" i="25"/>
  <c r="FF2067" i="25"/>
  <c r="FG2067" i="25"/>
  <c r="FH2067" i="25"/>
  <c r="FI2067" i="25"/>
  <c r="EH2068" i="25"/>
  <c r="EI2068" i="25"/>
  <c r="EJ2068" i="25"/>
  <c r="EK2068" i="25"/>
  <c r="EL2068" i="25"/>
  <c r="EM2068" i="25"/>
  <c r="EN2068" i="25"/>
  <c r="EO2068" i="25"/>
  <c r="EP2068" i="25"/>
  <c r="EQ2068" i="25"/>
  <c r="ER2068" i="25"/>
  <c r="ES2068" i="25"/>
  <c r="ET2068" i="25"/>
  <c r="EU2068" i="25"/>
  <c r="EV2068" i="25"/>
  <c r="EW2068" i="25"/>
  <c r="EX2068" i="25"/>
  <c r="EY2068" i="25"/>
  <c r="EZ2068" i="25"/>
  <c r="FA2068" i="25"/>
  <c r="FB2068" i="25"/>
  <c r="FC2068" i="25"/>
  <c r="FD2068" i="25"/>
  <c r="FE2068" i="25"/>
  <c r="FF2068" i="25"/>
  <c r="FG2068" i="25"/>
  <c r="FH2068" i="25"/>
  <c r="FI2068" i="25"/>
  <c r="EH2069" i="25"/>
  <c r="EI2069" i="25"/>
  <c r="EJ2069" i="25"/>
  <c r="EK2069" i="25"/>
  <c r="EL2069" i="25"/>
  <c r="EM2069" i="25"/>
  <c r="EN2069" i="25"/>
  <c r="EO2069" i="25"/>
  <c r="EP2069" i="25"/>
  <c r="EQ2069" i="25"/>
  <c r="ER2069" i="25"/>
  <c r="ES2069" i="25"/>
  <c r="ET2069" i="25"/>
  <c r="EU2069" i="25"/>
  <c r="EV2069" i="25"/>
  <c r="EW2069" i="25"/>
  <c r="EX2069" i="25"/>
  <c r="EY2069" i="25"/>
  <c r="EZ2069" i="25"/>
  <c r="FA2069" i="25"/>
  <c r="FB2069" i="25"/>
  <c r="FC2069" i="25"/>
  <c r="FD2069" i="25"/>
  <c r="FE2069" i="25"/>
  <c r="FF2069" i="25"/>
  <c r="FG2069" i="25"/>
  <c r="FH2069" i="25"/>
  <c r="FI2069" i="25"/>
  <c r="EH2070" i="25"/>
  <c r="EI2070" i="25"/>
  <c r="EJ2070" i="25"/>
  <c r="EK2070" i="25"/>
  <c r="EL2070" i="25"/>
  <c r="EM2070" i="25"/>
  <c r="EN2070" i="25"/>
  <c r="EO2070" i="25"/>
  <c r="EP2070" i="25"/>
  <c r="EQ2070" i="25"/>
  <c r="ER2070" i="25"/>
  <c r="ES2070" i="25"/>
  <c r="ET2070" i="25"/>
  <c r="EU2070" i="25"/>
  <c r="EV2070" i="25"/>
  <c r="EW2070" i="25"/>
  <c r="EX2070" i="25"/>
  <c r="EY2070" i="25"/>
  <c r="EZ2070" i="25"/>
  <c r="FA2070" i="25"/>
  <c r="FB2070" i="25"/>
  <c r="FC2070" i="25"/>
  <c r="FD2070" i="25"/>
  <c r="FE2070" i="25"/>
  <c r="FF2070" i="25"/>
  <c r="FG2070" i="25"/>
  <c r="FH2070" i="25"/>
  <c r="FI2070" i="25"/>
  <c r="EH2071" i="25"/>
  <c r="EI2071" i="25"/>
  <c r="EJ2071" i="25"/>
  <c r="EK2071" i="25"/>
  <c r="EL2071" i="25"/>
  <c r="EM2071" i="25"/>
  <c r="EN2071" i="25"/>
  <c r="EO2071" i="25"/>
  <c r="EP2071" i="25"/>
  <c r="EQ2071" i="25"/>
  <c r="ER2071" i="25"/>
  <c r="ES2071" i="25"/>
  <c r="ET2071" i="25"/>
  <c r="EU2071" i="25"/>
  <c r="EV2071" i="25"/>
  <c r="EW2071" i="25"/>
  <c r="EX2071" i="25"/>
  <c r="EY2071" i="25"/>
  <c r="EZ2071" i="25"/>
  <c r="FA2071" i="25"/>
  <c r="FB2071" i="25"/>
  <c r="FC2071" i="25"/>
  <c r="FD2071" i="25"/>
  <c r="FE2071" i="25"/>
  <c r="FF2071" i="25"/>
  <c r="FG2071" i="25"/>
  <c r="FH2071" i="25"/>
  <c r="FI2071" i="25"/>
  <c r="EH2072" i="25"/>
  <c r="EI2072" i="25"/>
  <c r="EJ2072" i="25"/>
  <c r="EK2072" i="25"/>
  <c r="EL2072" i="25"/>
  <c r="EM2072" i="25"/>
  <c r="EN2072" i="25"/>
  <c r="EO2072" i="25"/>
  <c r="EP2072" i="25"/>
  <c r="EQ2072" i="25"/>
  <c r="ER2072" i="25"/>
  <c r="ES2072" i="25"/>
  <c r="ET2072" i="25"/>
  <c r="EU2072" i="25"/>
  <c r="EV2072" i="25"/>
  <c r="EW2072" i="25"/>
  <c r="EX2072" i="25"/>
  <c r="EY2072" i="25"/>
  <c r="EZ2072" i="25"/>
  <c r="FA2072" i="25"/>
  <c r="FB2072" i="25"/>
  <c r="FC2072" i="25"/>
  <c r="FD2072" i="25"/>
  <c r="FE2072" i="25"/>
  <c r="FF2072" i="25"/>
  <c r="FG2072" i="25"/>
  <c r="FH2072" i="25"/>
  <c r="FI2072" i="25"/>
  <c r="EH2073" i="25"/>
  <c r="EI2073" i="25"/>
  <c r="EJ2073" i="25"/>
  <c r="EK2073" i="25"/>
  <c r="EL2073" i="25"/>
  <c r="EM2073" i="25"/>
  <c r="EN2073" i="25"/>
  <c r="EO2073" i="25"/>
  <c r="EP2073" i="25"/>
  <c r="EQ2073" i="25"/>
  <c r="ER2073" i="25"/>
  <c r="ES2073" i="25"/>
  <c r="ET2073" i="25"/>
  <c r="EU2073" i="25"/>
  <c r="EV2073" i="25"/>
  <c r="EW2073" i="25"/>
  <c r="EX2073" i="25"/>
  <c r="EY2073" i="25"/>
  <c r="EZ2073" i="25"/>
  <c r="FA2073" i="25"/>
  <c r="FB2073" i="25"/>
  <c r="FC2073" i="25"/>
  <c r="FD2073" i="25"/>
  <c r="FE2073" i="25"/>
  <c r="FF2073" i="25"/>
  <c r="FG2073" i="25"/>
  <c r="FH2073" i="25"/>
  <c r="FI2073" i="25"/>
  <c r="EH2074" i="25"/>
  <c r="EI2074" i="25"/>
  <c r="EJ2074" i="25"/>
  <c r="EK2074" i="25"/>
  <c r="EL2074" i="25"/>
  <c r="EM2074" i="25"/>
  <c r="EN2074" i="25"/>
  <c r="EO2074" i="25"/>
  <c r="EP2074" i="25"/>
  <c r="EQ2074" i="25"/>
  <c r="ER2074" i="25"/>
  <c r="ES2074" i="25"/>
  <c r="ET2074" i="25"/>
  <c r="EU2074" i="25"/>
  <c r="EV2074" i="25"/>
  <c r="EW2074" i="25"/>
  <c r="EX2074" i="25"/>
  <c r="EY2074" i="25"/>
  <c r="EZ2074" i="25"/>
  <c r="FA2074" i="25"/>
  <c r="FB2074" i="25"/>
  <c r="FC2074" i="25"/>
  <c r="FD2074" i="25"/>
  <c r="FE2074" i="25"/>
  <c r="FF2074" i="25"/>
  <c r="FG2074" i="25"/>
  <c r="FH2074" i="25"/>
  <c r="FI2074" i="25"/>
  <c r="EH2075" i="25"/>
  <c r="EI2075" i="25"/>
  <c r="EJ2075" i="25"/>
  <c r="EK2075" i="25"/>
  <c r="EL2075" i="25"/>
  <c r="EM2075" i="25"/>
  <c r="EN2075" i="25"/>
  <c r="EO2075" i="25"/>
  <c r="EP2075" i="25"/>
  <c r="EQ2075" i="25"/>
  <c r="ER2075" i="25"/>
  <c r="ES2075" i="25"/>
  <c r="ET2075" i="25"/>
  <c r="EU2075" i="25"/>
  <c r="EV2075" i="25"/>
  <c r="EW2075" i="25"/>
  <c r="EX2075" i="25"/>
  <c r="EY2075" i="25"/>
  <c r="EZ2075" i="25"/>
  <c r="FA2075" i="25"/>
  <c r="FB2075" i="25"/>
  <c r="FC2075" i="25"/>
  <c r="FD2075" i="25"/>
  <c r="FE2075" i="25"/>
  <c r="FF2075" i="25"/>
  <c r="FG2075" i="25"/>
  <c r="FH2075" i="25"/>
  <c r="FI2075" i="25"/>
  <c r="EH2076" i="25"/>
  <c r="EI2076" i="25"/>
  <c r="EJ2076" i="25"/>
  <c r="EK2076" i="25"/>
  <c r="EL2076" i="25"/>
  <c r="EM2076" i="25"/>
  <c r="EN2076" i="25"/>
  <c r="EO2076" i="25"/>
  <c r="EP2076" i="25"/>
  <c r="EQ2076" i="25"/>
  <c r="ER2076" i="25"/>
  <c r="ES2076" i="25"/>
  <c r="ET2076" i="25"/>
  <c r="EU2076" i="25"/>
  <c r="EV2076" i="25"/>
  <c r="EW2076" i="25"/>
  <c r="EX2076" i="25"/>
  <c r="EY2076" i="25"/>
  <c r="EZ2076" i="25"/>
  <c r="FA2076" i="25"/>
  <c r="FB2076" i="25"/>
  <c r="FC2076" i="25"/>
  <c r="FD2076" i="25"/>
  <c r="FE2076" i="25"/>
  <c r="FF2076" i="25"/>
  <c r="FG2076" i="25"/>
  <c r="FH2076" i="25"/>
  <c r="FI2076" i="25"/>
  <c r="EH2077" i="25"/>
  <c r="EI2077" i="25"/>
  <c r="EJ2077" i="25"/>
  <c r="EK2077" i="25"/>
  <c r="EL2077" i="25"/>
  <c r="EM2077" i="25"/>
  <c r="EN2077" i="25"/>
  <c r="EO2077" i="25"/>
  <c r="EP2077" i="25"/>
  <c r="EQ2077" i="25"/>
  <c r="ER2077" i="25"/>
  <c r="ES2077" i="25"/>
  <c r="ET2077" i="25"/>
  <c r="EU2077" i="25"/>
  <c r="EV2077" i="25"/>
  <c r="EW2077" i="25"/>
  <c r="EX2077" i="25"/>
  <c r="EY2077" i="25"/>
  <c r="EZ2077" i="25"/>
  <c r="FA2077" i="25"/>
  <c r="FB2077" i="25"/>
  <c r="FC2077" i="25"/>
  <c r="FD2077" i="25"/>
  <c r="FE2077" i="25"/>
  <c r="FF2077" i="25"/>
  <c r="FG2077" i="25"/>
  <c r="FH2077" i="25"/>
  <c r="FI2077" i="25"/>
  <c r="EH2078" i="25"/>
  <c r="EI2078" i="25"/>
  <c r="EJ2078" i="25"/>
  <c r="EK2078" i="25"/>
  <c r="EL2078" i="25"/>
  <c r="EM2078" i="25"/>
  <c r="EN2078" i="25"/>
  <c r="EO2078" i="25"/>
  <c r="EP2078" i="25"/>
  <c r="EQ2078" i="25"/>
  <c r="ER2078" i="25"/>
  <c r="ES2078" i="25"/>
  <c r="ET2078" i="25"/>
  <c r="EU2078" i="25"/>
  <c r="EV2078" i="25"/>
  <c r="EW2078" i="25"/>
  <c r="EX2078" i="25"/>
  <c r="EY2078" i="25"/>
  <c r="EZ2078" i="25"/>
  <c r="FA2078" i="25"/>
  <c r="FB2078" i="25"/>
  <c r="FC2078" i="25"/>
  <c r="FD2078" i="25"/>
  <c r="FE2078" i="25"/>
  <c r="FF2078" i="25"/>
  <c r="FG2078" i="25"/>
  <c r="FH2078" i="25"/>
  <c r="FI2078" i="25"/>
  <c r="EH2079" i="25"/>
  <c r="EI2079" i="25"/>
  <c r="EJ2079" i="25"/>
  <c r="EK2079" i="25"/>
  <c r="EL2079" i="25"/>
  <c r="EM2079" i="25"/>
  <c r="EN2079" i="25"/>
  <c r="EO2079" i="25"/>
  <c r="EP2079" i="25"/>
  <c r="EQ2079" i="25"/>
  <c r="ER2079" i="25"/>
  <c r="ES2079" i="25"/>
  <c r="ET2079" i="25"/>
  <c r="EU2079" i="25"/>
  <c r="EV2079" i="25"/>
  <c r="EW2079" i="25"/>
  <c r="EX2079" i="25"/>
  <c r="EY2079" i="25"/>
  <c r="EZ2079" i="25"/>
  <c r="FA2079" i="25"/>
  <c r="FB2079" i="25"/>
  <c r="FC2079" i="25"/>
  <c r="FD2079" i="25"/>
  <c r="FE2079" i="25"/>
  <c r="FF2079" i="25"/>
  <c r="FG2079" i="25"/>
  <c r="FH2079" i="25"/>
  <c r="FI2079" i="25"/>
  <c r="EH2080" i="25"/>
  <c r="EI2080" i="25"/>
  <c r="EJ2080" i="25"/>
  <c r="EK2080" i="25"/>
  <c r="EL2080" i="25"/>
  <c r="EM2080" i="25"/>
  <c r="EN2080" i="25"/>
  <c r="EO2080" i="25"/>
  <c r="EP2080" i="25"/>
  <c r="EQ2080" i="25"/>
  <c r="ER2080" i="25"/>
  <c r="ES2080" i="25"/>
  <c r="ET2080" i="25"/>
  <c r="EU2080" i="25"/>
  <c r="EV2080" i="25"/>
  <c r="EW2080" i="25"/>
  <c r="EX2080" i="25"/>
  <c r="EY2080" i="25"/>
  <c r="EZ2080" i="25"/>
  <c r="FA2080" i="25"/>
  <c r="FB2080" i="25"/>
  <c r="FC2080" i="25"/>
  <c r="FD2080" i="25"/>
  <c r="FE2080" i="25"/>
  <c r="FF2080" i="25"/>
  <c r="FG2080" i="25"/>
  <c r="FH2080" i="25"/>
  <c r="FI2080" i="25"/>
  <c r="EH2081" i="25"/>
  <c r="EI2081" i="25"/>
  <c r="EJ2081" i="25"/>
  <c r="EK2081" i="25"/>
  <c r="EL2081" i="25"/>
  <c r="EM2081" i="25"/>
  <c r="EN2081" i="25"/>
  <c r="EO2081" i="25"/>
  <c r="EP2081" i="25"/>
  <c r="EQ2081" i="25"/>
  <c r="ER2081" i="25"/>
  <c r="ES2081" i="25"/>
  <c r="ET2081" i="25"/>
  <c r="EU2081" i="25"/>
  <c r="EV2081" i="25"/>
  <c r="EW2081" i="25"/>
  <c r="EX2081" i="25"/>
  <c r="EY2081" i="25"/>
  <c r="EZ2081" i="25"/>
  <c r="FA2081" i="25"/>
  <c r="FB2081" i="25"/>
  <c r="FC2081" i="25"/>
  <c r="FD2081" i="25"/>
  <c r="FE2081" i="25"/>
  <c r="FF2081" i="25"/>
  <c r="FG2081" i="25"/>
  <c r="FH2081" i="25"/>
  <c r="FI2081" i="25"/>
  <c r="EH2082" i="25"/>
  <c r="EI2082" i="25"/>
  <c r="EJ2082" i="25"/>
  <c r="EK2082" i="25"/>
  <c r="EL2082" i="25"/>
  <c r="EM2082" i="25"/>
  <c r="EN2082" i="25"/>
  <c r="EO2082" i="25"/>
  <c r="EP2082" i="25"/>
  <c r="EQ2082" i="25"/>
  <c r="ER2082" i="25"/>
  <c r="ES2082" i="25"/>
  <c r="ET2082" i="25"/>
  <c r="EU2082" i="25"/>
  <c r="EV2082" i="25"/>
  <c r="EW2082" i="25"/>
  <c r="EX2082" i="25"/>
  <c r="EY2082" i="25"/>
  <c r="EZ2082" i="25"/>
  <c r="FA2082" i="25"/>
  <c r="FB2082" i="25"/>
  <c r="FC2082" i="25"/>
  <c r="FD2082" i="25"/>
  <c r="FE2082" i="25"/>
  <c r="FF2082" i="25"/>
  <c r="FG2082" i="25"/>
  <c r="FH2082" i="25"/>
  <c r="FI2082" i="25"/>
  <c r="EH2083" i="25"/>
  <c r="EI2083" i="25"/>
  <c r="EJ2083" i="25"/>
  <c r="EK2083" i="25"/>
  <c r="EL2083" i="25"/>
  <c r="EM2083" i="25"/>
  <c r="EN2083" i="25"/>
  <c r="EO2083" i="25"/>
  <c r="EP2083" i="25"/>
  <c r="EQ2083" i="25"/>
  <c r="ER2083" i="25"/>
  <c r="ES2083" i="25"/>
  <c r="ET2083" i="25"/>
  <c r="EU2083" i="25"/>
  <c r="EV2083" i="25"/>
  <c r="EW2083" i="25"/>
  <c r="EX2083" i="25"/>
  <c r="EY2083" i="25"/>
  <c r="EZ2083" i="25"/>
  <c r="FA2083" i="25"/>
  <c r="FB2083" i="25"/>
  <c r="FC2083" i="25"/>
  <c r="FD2083" i="25"/>
  <c r="FE2083" i="25"/>
  <c r="FF2083" i="25"/>
  <c r="FG2083" i="25"/>
  <c r="FH2083" i="25"/>
  <c r="FI2083" i="25"/>
  <c r="EH2084" i="25"/>
  <c r="EI2084" i="25"/>
  <c r="EJ2084" i="25"/>
  <c r="EK2084" i="25"/>
  <c r="EL2084" i="25"/>
  <c r="EM2084" i="25"/>
  <c r="EN2084" i="25"/>
  <c r="EO2084" i="25"/>
  <c r="EP2084" i="25"/>
  <c r="EQ2084" i="25"/>
  <c r="ER2084" i="25"/>
  <c r="ES2084" i="25"/>
  <c r="ET2084" i="25"/>
  <c r="EU2084" i="25"/>
  <c r="EV2084" i="25"/>
  <c r="EW2084" i="25"/>
  <c r="EX2084" i="25"/>
  <c r="EY2084" i="25"/>
  <c r="EZ2084" i="25"/>
  <c r="FA2084" i="25"/>
  <c r="FB2084" i="25"/>
  <c r="FC2084" i="25"/>
  <c r="FD2084" i="25"/>
  <c r="FE2084" i="25"/>
  <c r="FF2084" i="25"/>
  <c r="FG2084" i="25"/>
  <c r="FH2084" i="25"/>
  <c r="FI2084" i="25"/>
  <c r="EH2085" i="25"/>
  <c r="EI2085" i="25"/>
  <c r="EJ2085" i="25"/>
  <c r="EK2085" i="25"/>
  <c r="EL2085" i="25"/>
  <c r="EM2085" i="25"/>
  <c r="EN2085" i="25"/>
  <c r="EO2085" i="25"/>
  <c r="EP2085" i="25"/>
  <c r="EQ2085" i="25"/>
  <c r="ER2085" i="25"/>
  <c r="ES2085" i="25"/>
  <c r="ET2085" i="25"/>
  <c r="EU2085" i="25"/>
  <c r="EV2085" i="25"/>
  <c r="EW2085" i="25"/>
  <c r="EX2085" i="25"/>
  <c r="EY2085" i="25"/>
  <c r="EZ2085" i="25"/>
  <c r="FA2085" i="25"/>
  <c r="FB2085" i="25"/>
  <c r="FC2085" i="25"/>
  <c r="FD2085" i="25"/>
  <c r="FE2085" i="25"/>
  <c r="FF2085" i="25"/>
  <c r="FG2085" i="25"/>
  <c r="FH2085" i="25"/>
  <c r="FI2085" i="25"/>
  <c r="EH2086" i="25"/>
  <c r="EI2086" i="25"/>
  <c r="EJ2086" i="25"/>
  <c r="EK2086" i="25"/>
  <c r="EL2086" i="25"/>
  <c r="EM2086" i="25"/>
  <c r="EN2086" i="25"/>
  <c r="EO2086" i="25"/>
  <c r="EP2086" i="25"/>
  <c r="EQ2086" i="25"/>
  <c r="ER2086" i="25"/>
  <c r="ES2086" i="25"/>
  <c r="ET2086" i="25"/>
  <c r="EU2086" i="25"/>
  <c r="EV2086" i="25"/>
  <c r="EW2086" i="25"/>
  <c r="EX2086" i="25"/>
  <c r="EY2086" i="25"/>
  <c r="EZ2086" i="25"/>
  <c r="FA2086" i="25"/>
  <c r="FB2086" i="25"/>
  <c r="FC2086" i="25"/>
  <c r="FD2086" i="25"/>
  <c r="FE2086" i="25"/>
  <c r="FF2086" i="25"/>
  <c r="FG2086" i="25"/>
  <c r="FH2086" i="25"/>
  <c r="FI2086" i="25"/>
  <c r="EH2087" i="25"/>
  <c r="EI2087" i="25"/>
  <c r="EJ2087" i="25"/>
  <c r="EK2087" i="25"/>
  <c r="EL2087" i="25"/>
  <c r="EM2087" i="25"/>
  <c r="EN2087" i="25"/>
  <c r="EO2087" i="25"/>
  <c r="EP2087" i="25"/>
  <c r="EQ2087" i="25"/>
  <c r="ER2087" i="25"/>
  <c r="ES2087" i="25"/>
  <c r="ET2087" i="25"/>
  <c r="EU2087" i="25"/>
  <c r="EV2087" i="25"/>
  <c r="EW2087" i="25"/>
  <c r="EX2087" i="25"/>
  <c r="EY2087" i="25"/>
  <c r="EZ2087" i="25"/>
  <c r="FA2087" i="25"/>
  <c r="FB2087" i="25"/>
  <c r="FC2087" i="25"/>
  <c r="FD2087" i="25"/>
  <c r="FE2087" i="25"/>
  <c r="FF2087" i="25"/>
  <c r="FG2087" i="25"/>
  <c r="FH2087" i="25"/>
  <c r="FI2087" i="25"/>
  <c r="EH2088" i="25"/>
  <c r="EI2088" i="25"/>
  <c r="EJ2088" i="25"/>
  <c r="EK2088" i="25"/>
  <c r="EL2088" i="25"/>
  <c r="EM2088" i="25"/>
  <c r="EN2088" i="25"/>
  <c r="EO2088" i="25"/>
  <c r="EP2088" i="25"/>
  <c r="EQ2088" i="25"/>
  <c r="ER2088" i="25"/>
  <c r="ES2088" i="25"/>
  <c r="ET2088" i="25"/>
  <c r="EU2088" i="25"/>
  <c r="EV2088" i="25"/>
  <c r="EW2088" i="25"/>
  <c r="EX2088" i="25"/>
  <c r="EY2088" i="25"/>
  <c r="EZ2088" i="25"/>
  <c r="FA2088" i="25"/>
  <c r="FB2088" i="25"/>
  <c r="FC2088" i="25"/>
  <c r="FD2088" i="25"/>
  <c r="FE2088" i="25"/>
  <c r="FF2088" i="25"/>
  <c r="FG2088" i="25"/>
  <c r="FH2088" i="25"/>
  <c r="FI2088" i="25"/>
  <c r="EH2089" i="25"/>
  <c r="EI2089" i="25"/>
  <c r="EJ2089" i="25"/>
  <c r="EK2089" i="25"/>
  <c r="EL2089" i="25"/>
  <c r="EM2089" i="25"/>
  <c r="EN2089" i="25"/>
  <c r="EO2089" i="25"/>
  <c r="EP2089" i="25"/>
  <c r="EQ2089" i="25"/>
  <c r="ER2089" i="25"/>
  <c r="ES2089" i="25"/>
  <c r="ET2089" i="25"/>
  <c r="EU2089" i="25"/>
  <c r="EV2089" i="25"/>
  <c r="EW2089" i="25"/>
  <c r="EX2089" i="25"/>
  <c r="EY2089" i="25"/>
  <c r="EZ2089" i="25"/>
  <c r="FA2089" i="25"/>
  <c r="FB2089" i="25"/>
  <c r="FC2089" i="25"/>
  <c r="FD2089" i="25"/>
  <c r="FE2089" i="25"/>
  <c r="FF2089" i="25"/>
  <c r="FG2089" i="25"/>
  <c r="FH2089" i="25"/>
  <c r="FI2089" i="25"/>
  <c r="EH2090" i="25"/>
  <c r="EI2090" i="25"/>
  <c r="EJ2090" i="25"/>
  <c r="EK2090" i="25"/>
  <c r="EL2090" i="25"/>
  <c r="EM2090" i="25"/>
  <c r="EN2090" i="25"/>
  <c r="EO2090" i="25"/>
  <c r="EP2090" i="25"/>
  <c r="EQ2090" i="25"/>
  <c r="ER2090" i="25"/>
  <c r="ES2090" i="25"/>
  <c r="ET2090" i="25"/>
  <c r="EU2090" i="25"/>
  <c r="EV2090" i="25"/>
  <c r="EW2090" i="25"/>
  <c r="EX2090" i="25"/>
  <c r="EY2090" i="25"/>
  <c r="EZ2090" i="25"/>
  <c r="FA2090" i="25"/>
  <c r="FB2090" i="25"/>
  <c r="FC2090" i="25"/>
  <c r="FD2090" i="25"/>
  <c r="FE2090" i="25"/>
  <c r="FF2090" i="25"/>
  <c r="FG2090" i="25"/>
  <c r="FH2090" i="25"/>
  <c r="FI2090" i="25"/>
  <c r="EH2091" i="25"/>
  <c r="EI2091" i="25"/>
  <c r="EJ2091" i="25"/>
  <c r="EK2091" i="25"/>
  <c r="EL2091" i="25"/>
  <c r="EM2091" i="25"/>
  <c r="EN2091" i="25"/>
  <c r="EO2091" i="25"/>
  <c r="EP2091" i="25"/>
  <c r="EQ2091" i="25"/>
  <c r="ER2091" i="25"/>
  <c r="ES2091" i="25"/>
  <c r="ET2091" i="25"/>
  <c r="EU2091" i="25"/>
  <c r="EV2091" i="25"/>
  <c r="EW2091" i="25"/>
  <c r="EX2091" i="25"/>
  <c r="EY2091" i="25"/>
  <c r="EZ2091" i="25"/>
  <c r="FA2091" i="25"/>
  <c r="FB2091" i="25"/>
  <c r="FC2091" i="25"/>
  <c r="FD2091" i="25"/>
  <c r="FE2091" i="25"/>
  <c r="FF2091" i="25"/>
  <c r="FG2091" i="25"/>
  <c r="FH2091" i="25"/>
  <c r="FI2091" i="25"/>
  <c r="EH2092" i="25"/>
  <c r="EI2092" i="25"/>
  <c r="EJ2092" i="25"/>
  <c r="EK2092" i="25"/>
  <c r="EL2092" i="25"/>
  <c r="EM2092" i="25"/>
  <c r="EN2092" i="25"/>
  <c r="EO2092" i="25"/>
  <c r="EP2092" i="25"/>
  <c r="EQ2092" i="25"/>
  <c r="ER2092" i="25"/>
  <c r="ES2092" i="25"/>
  <c r="ET2092" i="25"/>
  <c r="EU2092" i="25"/>
  <c r="EV2092" i="25"/>
  <c r="EW2092" i="25"/>
  <c r="EX2092" i="25"/>
  <c r="EY2092" i="25"/>
  <c r="EZ2092" i="25"/>
  <c r="FA2092" i="25"/>
  <c r="FB2092" i="25"/>
  <c r="FC2092" i="25"/>
  <c r="FD2092" i="25"/>
  <c r="FE2092" i="25"/>
  <c r="FF2092" i="25"/>
  <c r="FG2092" i="25"/>
  <c r="FH2092" i="25"/>
  <c r="FI2092" i="25"/>
  <c r="EH2093" i="25"/>
  <c r="EI2093" i="25"/>
  <c r="EJ2093" i="25"/>
  <c r="EK2093" i="25"/>
  <c r="EL2093" i="25"/>
  <c r="EM2093" i="25"/>
  <c r="EN2093" i="25"/>
  <c r="EO2093" i="25"/>
  <c r="EP2093" i="25"/>
  <c r="EQ2093" i="25"/>
  <c r="ER2093" i="25"/>
  <c r="ES2093" i="25"/>
  <c r="ET2093" i="25"/>
  <c r="EU2093" i="25"/>
  <c r="EV2093" i="25"/>
  <c r="EW2093" i="25"/>
  <c r="EX2093" i="25"/>
  <c r="EY2093" i="25"/>
  <c r="EZ2093" i="25"/>
  <c r="FA2093" i="25"/>
  <c r="FB2093" i="25"/>
  <c r="FC2093" i="25"/>
  <c r="FD2093" i="25"/>
  <c r="FE2093" i="25"/>
  <c r="FF2093" i="25"/>
  <c r="FG2093" i="25"/>
  <c r="FH2093" i="25"/>
  <c r="FI2093" i="25"/>
  <c r="EH2094" i="25"/>
  <c r="EI2094" i="25"/>
  <c r="EJ2094" i="25"/>
  <c r="EK2094" i="25"/>
  <c r="EL2094" i="25"/>
  <c r="EM2094" i="25"/>
  <c r="EN2094" i="25"/>
  <c r="EO2094" i="25"/>
  <c r="EP2094" i="25"/>
  <c r="EQ2094" i="25"/>
  <c r="ER2094" i="25"/>
  <c r="ES2094" i="25"/>
  <c r="ET2094" i="25"/>
  <c r="EU2094" i="25"/>
  <c r="EV2094" i="25"/>
  <c r="EW2094" i="25"/>
  <c r="EX2094" i="25"/>
  <c r="EY2094" i="25"/>
  <c r="EZ2094" i="25"/>
  <c r="FA2094" i="25"/>
  <c r="FB2094" i="25"/>
  <c r="FC2094" i="25"/>
  <c r="FD2094" i="25"/>
  <c r="FE2094" i="25"/>
  <c r="FF2094" i="25"/>
  <c r="FG2094" i="25"/>
  <c r="FH2094" i="25"/>
  <c r="FI2094" i="25"/>
  <c r="EH2095" i="25"/>
  <c r="EI2095" i="25"/>
  <c r="EJ2095" i="25"/>
  <c r="EK2095" i="25"/>
  <c r="EL2095" i="25"/>
  <c r="EM2095" i="25"/>
  <c r="EN2095" i="25"/>
  <c r="EO2095" i="25"/>
  <c r="EP2095" i="25"/>
  <c r="EQ2095" i="25"/>
  <c r="ER2095" i="25"/>
  <c r="ES2095" i="25"/>
  <c r="ET2095" i="25"/>
  <c r="EU2095" i="25"/>
  <c r="EV2095" i="25"/>
  <c r="EW2095" i="25"/>
  <c r="EX2095" i="25"/>
  <c r="EY2095" i="25"/>
  <c r="EZ2095" i="25"/>
  <c r="FA2095" i="25"/>
  <c r="FB2095" i="25"/>
  <c r="FC2095" i="25"/>
  <c r="FD2095" i="25"/>
  <c r="FE2095" i="25"/>
  <c r="FF2095" i="25"/>
  <c r="FG2095" i="25"/>
  <c r="FH2095" i="25"/>
  <c r="FI2095" i="25"/>
  <c r="EH2096" i="25"/>
  <c r="EI2096" i="25"/>
  <c r="EJ2096" i="25"/>
  <c r="EK2096" i="25"/>
  <c r="EL2096" i="25"/>
  <c r="EM2096" i="25"/>
  <c r="EN2096" i="25"/>
  <c r="EO2096" i="25"/>
  <c r="EP2096" i="25"/>
  <c r="EQ2096" i="25"/>
  <c r="ER2096" i="25"/>
  <c r="ES2096" i="25"/>
  <c r="ET2096" i="25"/>
  <c r="EU2096" i="25"/>
  <c r="EV2096" i="25"/>
  <c r="EW2096" i="25"/>
  <c r="EX2096" i="25"/>
  <c r="EY2096" i="25"/>
  <c r="EZ2096" i="25"/>
  <c r="FA2096" i="25"/>
  <c r="FB2096" i="25"/>
  <c r="FC2096" i="25"/>
  <c r="FD2096" i="25"/>
  <c r="FE2096" i="25"/>
  <c r="FF2096" i="25"/>
  <c r="FG2096" i="25"/>
  <c r="FH2096" i="25"/>
  <c r="FI2096" i="25"/>
  <c r="EH2097" i="25"/>
  <c r="EI2097" i="25"/>
  <c r="EJ2097" i="25"/>
  <c r="EK2097" i="25"/>
  <c r="EL2097" i="25"/>
  <c r="EM2097" i="25"/>
  <c r="EN2097" i="25"/>
  <c r="EO2097" i="25"/>
  <c r="EP2097" i="25"/>
  <c r="EQ2097" i="25"/>
  <c r="ER2097" i="25"/>
  <c r="ES2097" i="25"/>
  <c r="ET2097" i="25"/>
  <c r="EU2097" i="25"/>
  <c r="EV2097" i="25"/>
  <c r="EW2097" i="25"/>
  <c r="EX2097" i="25"/>
  <c r="EY2097" i="25"/>
  <c r="EZ2097" i="25"/>
  <c r="FA2097" i="25"/>
  <c r="FB2097" i="25"/>
  <c r="FC2097" i="25"/>
  <c r="FD2097" i="25"/>
  <c r="FE2097" i="25"/>
  <c r="FF2097" i="25"/>
  <c r="FG2097" i="25"/>
  <c r="FH2097" i="25"/>
  <c r="FI2097" i="25"/>
  <c r="EH2098" i="25"/>
  <c r="EI2098" i="25"/>
  <c r="EJ2098" i="25"/>
  <c r="EK2098" i="25"/>
  <c r="EL2098" i="25"/>
  <c r="EM2098" i="25"/>
  <c r="EN2098" i="25"/>
  <c r="EO2098" i="25"/>
  <c r="EP2098" i="25"/>
  <c r="EQ2098" i="25"/>
  <c r="ER2098" i="25"/>
  <c r="ES2098" i="25"/>
  <c r="ET2098" i="25"/>
  <c r="EU2098" i="25"/>
  <c r="EV2098" i="25"/>
  <c r="EW2098" i="25"/>
  <c r="EX2098" i="25"/>
  <c r="EY2098" i="25"/>
  <c r="EZ2098" i="25"/>
  <c r="FA2098" i="25"/>
  <c r="FB2098" i="25"/>
  <c r="FC2098" i="25"/>
  <c r="FD2098" i="25"/>
  <c r="FE2098" i="25"/>
  <c r="FF2098" i="25"/>
  <c r="FG2098" i="25"/>
  <c r="FH2098" i="25"/>
  <c r="FI2098" i="25"/>
  <c r="EH2099" i="25"/>
  <c r="EI2099" i="25"/>
  <c r="EJ2099" i="25"/>
  <c r="EK2099" i="25"/>
  <c r="EL2099" i="25"/>
  <c r="EM2099" i="25"/>
  <c r="EN2099" i="25"/>
  <c r="EO2099" i="25"/>
  <c r="EP2099" i="25"/>
  <c r="EQ2099" i="25"/>
  <c r="ER2099" i="25"/>
  <c r="ES2099" i="25"/>
  <c r="ET2099" i="25"/>
  <c r="EU2099" i="25"/>
  <c r="EV2099" i="25"/>
  <c r="EW2099" i="25"/>
  <c r="EX2099" i="25"/>
  <c r="EY2099" i="25"/>
  <c r="EZ2099" i="25"/>
  <c r="FA2099" i="25"/>
  <c r="FB2099" i="25"/>
  <c r="FC2099" i="25"/>
  <c r="FD2099" i="25"/>
  <c r="FE2099" i="25"/>
  <c r="FF2099" i="25"/>
  <c r="FG2099" i="25"/>
  <c r="FH2099" i="25"/>
  <c r="FI2099" i="25"/>
  <c r="EH2100" i="25"/>
  <c r="EI2100" i="25"/>
  <c r="EJ2100" i="25"/>
  <c r="EK2100" i="25"/>
  <c r="EL2100" i="25"/>
  <c r="EM2100" i="25"/>
  <c r="EN2100" i="25"/>
  <c r="EO2100" i="25"/>
  <c r="EP2100" i="25"/>
  <c r="EQ2100" i="25"/>
  <c r="ER2100" i="25"/>
  <c r="ES2100" i="25"/>
  <c r="ET2100" i="25"/>
  <c r="EU2100" i="25"/>
  <c r="EV2100" i="25"/>
  <c r="EW2100" i="25"/>
  <c r="EX2100" i="25"/>
  <c r="EY2100" i="25"/>
  <c r="EZ2100" i="25"/>
  <c r="FA2100" i="25"/>
  <c r="FB2100" i="25"/>
  <c r="FC2100" i="25"/>
  <c r="FD2100" i="25"/>
  <c r="FE2100" i="25"/>
  <c r="FF2100" i="25"/>
  <c r="FG2100" i="25"/>
  <c r="FH2100" i="25"/>
  <c r="FI2100" i="25"/>
  <c r="EH2101" i="25"/>
  <c r="EI2101" i="25"/>
  <c r="EJ2101" i="25"/>
  <c r="EK2101" i="25"/>
  <c r="EL2101" i="25"/>
  <c r="EM2101" i="25"/>
  <c r="EN2101" i="25"/>
  <c r="EO2101" i="25"/>
  <c r="EP2101" i="25"/>
  <c r="EQ2101" i="25"/>
  <c r="ER2101" i="25"/>
  <c r="ES2101" i="25"/>
  <c r="ET2101" i="25"/>
  <c r="EU2101" i="25"/>
  <c r="EV2101" i="25"/>
  <c r="EW2101" i="25"/>
  <c r="EX2101" i="25"/>
  <c r="EY2101" i="25"/>
  <c r="EZ2101" i="25"/>
  <c r="FA2101" i="25"/>
  <c r="FB2101" i="25"/>
  <c r="FC2101" i="25"/>
  <c r="FD2101" i="25"/>
  <c r="FE2101" i="25"/>
  <c r="FF2101" i="25"/>
  <c r="FG2101" i="25"/>
  <c r="FH2101" i="25"/>
  <c r="FI2101" i="25"/>
  <c r="EH2102" i="25"/>
  <c r="EI2102" i="25"/>
  <c r="EJ2102" i="25"/>
  <c r="EK2102" i="25"/>
  <c r="EL2102" i="25"/>
  <c r="EM2102" i="25"/>
  <c r="EN2102" i="25"/>
  <c r="EO2102" i="25"/>
  <c r="EP2102" i="25"/>
  <c r="EQ2102" i="25"/>
  <c r="ER2102" i="25"/>
  <c r="ES2102" i="25"/>
  <c r="ET2102" i="25"/>
  <c r="EU2102" i="25"/>
  <c r="EV2102" i="25"/>
  <c r="EW2102" i="25"/>
  <c r="EX2102" i="25"/>
  <c r="EY2102" i="25"/>
  <c r="EZ2102" i="25"/>
  <c r="FA2102" i="25"/>
  <c r="FB2102" i="25"/>
  <c r="FC2102" i="25"/>
  <c r="FD2102" i="25"/>
  <c r="FE2102" i="25"/>
  <c r="FF2102" i="25"/>
  <c r="FG2102" i="25"/>
  <c r="FH2102" i="25"/>
  <c r="FI2102" i="25"/>
  <c r="EH2103" i="25"/>
  <c r="EI2103" i="25"/>
  <c r="EJ2103" i="25"/>
  <c r="EK2103" i="25"/>
  <c r="EL2103" i="25"/>
  <c r="EM2103" i="25"/>
  <c r="EN2103" i="25"/>
  <c r="EO2103" i="25"/>
  <c r="EP2103" i="25"/>
  <c r="EQ2103" i="25"/>
  <c r="ER2103" i="25"/>
  <c r="ES2103" i="25"/>
  <c r="ET2103" i="25"/>
  <c r="EU2103" i="25"/>
  <c r="EV2103" i="25"/>
  <c r="EW2103" i="25"/>
  <c r="EX2103" i="25"/>
  <c r="EY2103" i="25"/>
  <c r="EZ2103" i="25"/>
  <c r="FA2103" i="25"/>
  <c r="FB2103" i="25"/>
  <c r="FC2103" i="25"/>
  <c r="FD2103" i="25"/>
  <c r="FE2103" i="25"/>
  <c r="FF2103" i="25"/>
  <c r="FG2103" i="25"/>
  <c r="FH2103" i="25"/>
  <c r="FI2103" i="25"/>
  <c r="EH2104" i="25"/>
  <c r="EI2104" i="25"/>
  <c r="EJ2104" i="25"/>
  <c r="EK2104" i="25"/>
  <c r="EL2104" i="25"/>
  <c r="EM2104" i="25"/>
  <c r="EN2104" i="25"/>
  <c r="EO2104" i="25"/>
  <c r="EP2104" i="25"/>
  <c r="EQ2104" i="25"/>
  <c r="ER2104" i="25"/>
  <c r="ES2104" i="25"/>
  <c r="ET2104" i="25"/>
  <c r="EU2104" i="25"/>
  <c r="EV2104" i="25"/>
  <c r="EW2104" i="25"/>
  <c r="EX2104" i="25"/>
  <c r="EY2104" i="25"/>
  <c r="EZ2104" i="25"/>
  <c r="FA2104" i="25"/>
  <c r="FB2104" i="25"/>
  <c r="FC2104" i="25"/>
  <c r="FD2104" i="25"/>
  <c r="FE2104" i="25"/>
  <c r="FF2104" i="25"/>
  <c r="FG2104" i="25"/>
  <c r="FH2104" i="25"/>
  <c r="FI2104" i="25"/>
  <c r="EH2105" i="25"/>
  <c r="EI2105" i="25"/>
  <c r="EJ2105" i="25"/>
  <c r="EK2105" i="25"/>
  <c r="EL2105" i="25"/>
  <c r="EM2105" i="25"/>
  <c r="EN2105" i="25"/>
  <c r="EO2105" i="25"/>
  <c r="EP2105" i="25"/>
  <c r="EQ2105" i="25"/>
  <c r="ER2105" i="25"/>
  <c r="ES2105" i="25"/>
  <c r="ET2105" i="25"/>
  <c r="EU2105" i="25"/>
  <c r="EV2105" i="25"/>
  <c r="EW2105" i="25"/>
  <c r="EX2105" i="25"/>
  <c r="EY2105" i="25"/>
  <c r="EZ2105" i="25"/>
  <c r="FA2105" i="25"/>
  <c r="FB2105" i="25"/>
  <c r="FC2105" i="25"/>
  <c r="FD2105" i="25"/>
  <c r="FE2105" i="25"/>
  <c r="FF2105" i="25"/>
  <c r="FG2105" i="25"/>
  <c r="FH2105" i="25"/>
  <c r="FI2105" i="25"/>
  <c r="EH2106" i="25"/>
  <c r="EI2106" i="25"/>
  <c r="EJ2106" i="25"/>
  <c r="EK2106" i="25"/>
  <c r="EL2106" i="25"/>
  <c r="EM2106" i="25"/>
  <c r="EN2106" i="25"/>
  <c r="EO2106" i="25"/>
  <c r="EP2106" i="25"/>
  <c r="EQ2106" i="25"/>
  <c r="ER2106" i="25"/>
  <c r="ES2106" i="25"/>
  <c r="ET2106" i="25"/>
  <c r="EU2106" i="25"/>
  <c r="EV2106" i="25"/>
  <c r="EW2106" i="25"/>
  <c r="EX2106" i="25"/>
  <c r="EY2106" i="25"/>
  <c r="EZ2106" i="25"/>
  <c r="FA2106" i="25"/>
  <c r="FB2106" i="25"/>
  <c r="FC2106" i="25"/>
  <c r="FD2106" i="25"/>
  <c r="FE2106" i="25"/>
  <c r="FF2106" i="25"/>
  <c r="FG2106" i="25"/>
  <c r="FH2106" i="25"/>
  <c r="FI2106" i="25"/>
  <c r="EH2107" i="25"/>
  <c r="EI2107" i="25"/>
  <c r="EJ2107" i="25"/>
  <c r="EK2107" i="25"/>
  <c r="EL2107" i="25"/>
  <c r="EM2107" i="25"/>
  <c r="EN2107" i="25"/>
  <c r="EO2107" i="25"/>
  <c r="EP2107" i="25"/>
  <c r="EQ2107" i="25"/>
  <c r="ER2107" i="25"/>
  <c r="ES2107" i="25"/>
  <c r="ET2107" i="25"/>
  <c r="EU2107" i="25"/>
  <c r="EV2107" i="25"/>
  <c r="EW2107" i="25"/>
  <c r="EX2107" i="25"/>
  <c r="EY2107" i="25"/>
  <c r="EZ2107" i="25"/>
  <c r="FA2107" i="25"/>
  <c r="FB2107" i="25"/>
  <c r="FC2107" i="25"/>
  <c r="FD2107" i="25"/>
  <c r="FE2107" i="25"/>
  <c r="FF2107" i="25"/>
  <c r="FG2107" i="25"/>
  <c r="FH2107" i="25"/>
  <c r="FI2107" i="25"/>
  <c r="EH2108" i="25"/>
  <c r="EI2108" i="25"/>
  <c r="EJ2108" i="25"/>
  <c r="EK2108" i="25"/>
  <c r="EL2108" i="25"/>
  <c r="EM2108" i="25"/>
  <c r="EN2108" i="25"/>
  <c r="EO2108" i="25"/>
  <c r="EP2108" i="25"/>
  <c r="EQ2108" i="25"/>
  <c r="ER2108" i="25"/>
  <c r="ES2108" i="25"/>
  <c r="ET2108" i="25"/>
  <c r="EU2108" i="25"/>
  <c r="EV2108" i="25"/>
  <c r="EW2108" i="25"/>
  <c r="EX2108" i="25"/>
  <c r="EY2108" i="25"/>
  <c r="EZ2108" i="25"/>
  <c r="FA2108" i="25"/>
  <c r="FB2108" i="25"/>
  <c r="FC2108" i="25"/>
  <c r="FD2108" i="25"/>
  <c r="FE2108" i="25"/>
  <c r="FF2108" i="25"/>
  <c r="FG2108" i="25"/>
  <c r="FH2108" i="25"/>
  <c r="FI2108" i="25"/>
  <c r="EH2109" i="25"/>
  <c r="EI2109" i="25"/>
  <c r="EJ2109" i="25"/>
  <c r="EK2109" i="25"/>
  <c r="EL2109" i="25"/>
  <c r="EM2109" i="25"/>
  <c r="EN2109" i="25"/>
  <c r="EO2109" i="25"/>
  <c r="EP2109" i="25"/>
  <c r="EQ2109" i="25"/>
  <c r="ER2109" i="25"/>
  <c r="ES2109" i="25"/>
  <c r="ET2109" i="25"/>
  <c r="EU2109" i="25"/>
  <c r="EV2109" i="25"/>
  <c r="EW2109" i="25"/>
  <c r="EX2109" i="25"/>
  <c r="EY2109" i="25"/>
  <c r="EZ2109" i="25"/>
  <c r="FA2109" i="25"/>
  <c r="FB2109" i="25"/>
  <c r="FC2109" i="25"/>
  <c r="FD2109" i="25"/>
  <c r="FE2109" i="25"/>
  <c r="FF2109" i="25"/>
  <c r="FG2109" i="25"/>
  <c r="FH2109" i="25"/>
  <c r="FI2109" i="25"/>
  <c r="EH2110" i="25"/>
  <c r="EI2110" i="25"/>
  <c r="EJ2110" i="25"/>
  <c r="EK2110" i="25"/>
  <c r="EL2110" i="25"/>
  <c r="EM2110" i="25"/>
  <c r="EN2110" i="25"/>
  <c r="EO2110" i="25"/>
  <c r="EP2110" i="25"/>
  <c r="EQ2110" i="25"/>
  <c r="ER2110" i="25"/>
  <c r="ES2110" i="25"/>
  <c r="ET2110" i="25"/>
  <c r="EU2110" i="25"/>
  <c r="EV2110" i="25"/>
  <c r="EW2110" i="25"/>
  <c r="EX2110" i="25"/>
  <c r="EY2110" i="25"/>
  <c r="EZ2110" i="25"/>
  <c r="FA2110" i="25"/>
  <c r="FB2110" i="25"/>
  <c r="FC2110" i="25"/>
  <c r="FD2110" i="25"/>
  <c r="FE2110" i="25"/>
  <c r="FF2110" i="25"/>
  <c r="FG2110" i="25"/>
  <c r="FH2110" i="25"/>
  <c r="FI2110" i="25"/>
  <c r="EH2111" i="25"/>
  <c r="EI2111" i="25"/>
  <c r="EJ2111" i="25"/>
  <c r="EK2111" i="25"/>
  <c r="EL2111" i="25"/>
  <c r="EM2111" i="25"/>
  <c r="EN2111" i="25"/>
  <c r="EO2111" i="25"/>
  <c r="EP2111" i="25"/>
  <c r="EQ2111" i="25"/>
  <c r="ER2111" i="25"/>
  <c r="ES2111" i="25"/>
  <c r="ET2111" i="25"/>
  <c r="EU2111" i="25"/>
  <c r="EV2111" i="25"/>
  <c r="EW2111" i="25"/>
  <c r="EX2111" i="25"/>
  <c r="EY2111" i="25"/>
  <c r="EZ2111" i="25"/>
  <c r="FA2111" i="25"/>
  <c r="FB2111" i="25"/>
  <c r="FC2111" i="25"/>
  <c r="FD2111" i="25"/>
  <c r="FE2111" i="25"/>
  <c r="FF2111" i="25"/>
  <c r="FG2111" i="25"/>
  <c r="FH2111" i="25"/>
  <c r="FI2111" i="25"/>
  <c r="EH2112" i="25"/>
  <c r="EI2112" i="25"/>
  <c r="EJ2112" i="25"/>
  <c r="EK2112" i="25"/>
  <c r="EL2112" i="25"/>
  <c r="EM2112" i="25"/>
  <c r="EN2112" i="25"/>
  <c r="EO2112" i="25"/>
  <c r="EP2112" i="25"/>
  <c r="EQ2112" i="25"/>
  <c r="ER2112" i="25"/>
  <c r="ES2112" i="25"/>
  <c r="ET2112" i="25"/>
  <c r="EU2112" i="25"/>
  <c r="EV2112" i="25"/>
  <c r="EW2112" i="25"/>
  <c r="EX2112" i="25"/>
  <c r="EY2112" i="25"/>
  <c r="EZ2112" i="25"/>
  <c r="FA2112" i="25"/>
  <c r="FB2112" i="25"/>
  <c r="FC2112" i="25"/>
  <c r="FD2112" i="25"/>
  <c r="FE2112" i="25"/>
  <c r="FF2112" i="25"/>
  <c r="FG2112" i="25"/>
  <c r="FH2112" i="25"/>
  <c r="FI2112" i="25"/>
  <c r="EH2113" i="25"/>
  <c r="EI2113" i="25"/>
  <c r="EJ2113" i="25"/>
  <c r="EK2113" i="25"/>
  <c r="EL2113" i="25"/>
  <c r="EM2113" i="25"/>
  <c r="EN2113" i="25"/>
  <c r="EO2113" i="25"/>
  <c r="EP2113" i="25"/>
  <c r="EQ2113" i="25"/>
  <c r="ER2113" i="25"/>
  <c r="ES2113" i="25"/>
  <c r="ET2113" i="25"/>
  <c r="EU2113" i="25"/>
  <c r="EV2113" i="25"/>
  <c r="EW2113" i="25"/>
  <c r="EX2113" i="25"/>
  <c r="EY2113" i="25"/>
  <c r="EZ2113" i="25"/>
  <c r="FA2113" i="25"/>
  <c r="FB2113" i="25"/>
  <c r="FC2113" i="25"/>
  <c r="FD2113" i="25"/>
  <c r="FE2113" i="25"/>
  <c r="FF2113" i="25"/>
  <c r="FG2113" i="25"/>
  <c r="FH2113" i="25"/>
  <c r="FI2113" i="25"/>
  <c r="EH2114" i="25"/>
  <c r="EI2114" i="25"/>
  <c r="EJ2114" i="25"/>
  <c r="EK2114" i="25"/>
  <c r="EL2114" i="25"/>
  <c r="EM2114" i="25"/>
  <c r="EN2114" i="25"/>
  <c r="EO2114" i="25"/>
  <c r="EP2114" i="25"/>
  <c r="EQ2114" i="25"/>
  <c r="ER2114" i="25"/>
  <c r="ES2114" i="25"/>
  <c r="ET2114" i="25"/>
  <c r="EU2114" i="25"/>
  <c r="EV2114" i="25"/>
  <c r="EW2114" i="25"/>
  <c r="EX2114" i="25"/>
  <c r="EY2114" i="25"/>
  <c r="EZ2114" i="25"/>
  <c r="FA2114" i="25"/>
  <c r="FB2114" i="25"/>
  <c r="FC2114" i="25"/>
  <c r="FD2114" i="25"/>
  <c r="FE2114" i="25"/>
  <c r="FF2114" i="25"/>
  <c r="FG2114" i="25"/>
  <c r="FH2114" i="25"/>
  <c r="FI2114" i="25"/>
  <c r="EH2115" i="25"/>
  <c r="EI2115" i="25"/>
  <c r="EJ2115" i="25"/>
  <c r="EK2115" i="25"/>
  <c r="EL2115" i="25"/>
  <c r="EM2115" i="25"/>
  <c r="EN2115" i="25"/>
  <c r="EO2115" i="25"/>
  <c r="EP2115" i="25"/>
  <c r="EQ2115" i="25"/>
  <c r="ER2115" i="25"/>
  <c r="ES2115" i="25"/>
  <c r="ET2115" i="25"/>
  <c r="EU2115" i="25"/>
  <c r="EV2115" i="25"/>
  <c r="EW2115" i="25"/>
  <c r="EX2115" i="25"/>
  <c r="EY2115" i="25"/>
  <c r="EZ2115" i="25"/>
  <c r="FA2115" i="25"/>
  <c r="FB2115" i="25"/>
  <c r="FC2115" i="25"/>
  <c r="FD2115" i="25"/>
  <c r="FE2115" i="25"/>
  <c r="FF2115" i="25"/>
  <c r="FG2115" i="25"/>
  <c r="FH2115" i="25"/>
  <c r="FI2115" i="25"/>
  <c r="EH2116" i="25"/>
  <c r="EI2116" i="25"/>
  <c r="EJ2116" i="25"/>
  <c r="EK2116" i="25"/>
  <c r="EL2116" i="25"/>
  <c r="EM2116" i="25"/>
  <c r="EN2116" i="25"/>
  <c r="EO2116" i="25"/>
  <c r="EP2116" i="25"/>
  <c r="EQ2116" i="25"/>
  <c r="ER2116" i="25"/>
  <c r="ES2116" i="25"/>
  <c r="ET2116" i="25"/>
  <c r="EU2116" i="25"/>
  <c r="EV2116" i="25"/>
  <c r="EW2116" i="25"/>
  <c r="EX2116" i="25"/>
  <c r="EY2116" i="25"/>
  <c r="EZ2116" i="25"/>
  <c r="FA2116" i="25"/>
  <c r="FB2116" i="25"/>
  <c r="FC2116" i="25"/>
  <c r="FD2116" i="25"/>
  <c r="FE2116" i="25"/>
  <c r="FF2116" i="25"/>
  <c r="FG2116" i="25"/>
  <c r="FH2116" i="25"/>
  <c r="FI2116" i="25"/>
  <c r="EH2117" i="25"/>
  <c r="EI2117" i="25"/>
  <c r="EJ2117" i="25"/>
  <c r="EK2117" i="25"/>
  <c r="EL2117" i="25"/>
  <c r="EM2117" i="25"/>
  <c r="EN2117" i="25"/>
  <c r="EO2117" i="25"/>
  <c r="EP2117" i="25"/>
  <c r="EQ2117" i="25"/>
  <c r="ER2117" i="25"/>
  <c r="ES2117" i="25"/>
  <c r="ET2117" i="25"/>
  <c r="EU2117" i="25"/>
  <c r="EV2117" i="25"/>
  <c r="EW2117" i="25"/>
  <c r="EX2117" i="25"/>
  <c r="EY2117" i="25"/>
  <c r="EZ2117" i="25"/>
  <c r="FA2117" i="25"/>
  <c r="FB2117" i="25"/>
  <c r="FC2117" i="25"/>
  <c r="FD2117" i="25"/>
  <c r="FE2117" i="25"/>
  <c r="FF2117" i="25"/>
  <c r="FG2117" i="25"/>
  <c r="FH2117" i="25"/>
  <c r="FI2117" i="25"/>
  <c r="EH2118" i="25"/>
  <c r="EI2118" i="25"/>
  <c r="EJ2118" i="25"/>
  <c r="EK2118" i="25"/>
  <c r="EL2118" i="25"/>
  <c r="EM2118" i="25"/>
  <c r="EN2118" i="25"/>
  <c r="EO2118" i="25"/>
  <c r="EP2118" i="25"/>
  <c r="EQ2118" i="25"/>
  <c r="ER2118" i="25"/>
  <c r="ES2118" i="25"/>
  <c r="ET2118" i="25"/>
  <c r="EU2118" i="25"/>
  <c r="EV2118" i="25"/>
  <c r="EW2118" i="25"/>
  <c r="EX2118" i="25"/>
  <c r="EY2118" i="25"/>
  <c r="EZ2118" i="25"/>
  <c r="FA2118" i="25"/>
  <c r="FB2118" i="25"/>
  <c r="FC2118" i="25"/>
  <c r="FD2118" i="25"/>
  <c r="FE2118" i="25"/>
  <c r="FF2118" i="25"/>
  <c r="FG2118" i="25"/>
  <c r="FH2118" i="25"/>
  <c r="FI2118" i="25"/>
  <c r="EH2119" i="25"/>
  <c r="EI2119" i="25"/>
  <c r="EJ2119" i="25"/>
  <c r="EK2119" i="25"/>
  <c r="EL2119" i="25"/>
  <c r="EM2119" i="25"/>
  <c r="EN2119" i="25"/>
  <c r="EO2119" i="25"/>
  <c r="EP2119" i="25"/>
  <c r="EQ2119" i="25"/>
  <c r="ER2119" i="25"/>
  <c r="ES2119" i="25"/>
  <c r="ET2119" i="25"/>
  <c r="EU2119" i="25"/>
  <c r="EV2119" i="25"/>
  <c r="EW2119" i="25"/>
  <c r="EX2119" i="25"/>
  <c r="EY2119" i="25"/>
  <c r="EZ2119" i="25"/>
  <c r="FA2119" i="25"/>
  <c r="FB2119" i="25"/>
  <c r="FC2119" i="25"/>
  <c r="FD2119" i="25"/>
  <c r="FE2119" i="25"/>
  <c r="FF2119" i="25"/>
  <c r="FG2119" i="25"/>
  <c r="FH2119" i="25"/>
  <c r="FI2119" i="25"/>
  <c r="EH2120" i="25"/>
  <c r="EI2120" i="25"/>
  <c r="EJ2120" i="25"/>
  <c r="EK2120" i="25"/>
  <c r="EL2120" i="25"/>
  <c r="EM2120" i="25"/>
  <c r="EN2120" i="25"/>
  <c r="EO2120" i="25"/>
  <c r="EP2120" i="25"/>
  <c r="EQ2120" i="25"/>
  <c r="ER2120" i="25"/>
  <c r="ES2120" i="25"/>
  <c r="ET2120" i="25"/>
  <c r="EU2120" i="25"/>
  <c r="EV2120" i="25"/>
  <c r="EW2120" i="25"/>
  <c r="EX2120" i="25"/>
  <c r="EY2120" i="25"/>
  <c r="EZ2120" i="25"/>
  <c r="FA2120" i="25"/>
  <c r="FB2120" i="25"/>
  <c r="FC2120" i="25"/>
  <c r="FD2120" i="25"/>
  <c r="FE2120" i="25"/>
  <c r="FF2120" i="25"/>
  <c r="FG2120" i="25"/>
  <c r="FH2120" i="25"/>
  <c r="FI2120" i="25"/>
  <c r="EH2121" i="25"/>
  <c r="EI2121" i="25"/>
  <c r="EJ2121" i="25"/>
  <c r="EK2121" i="25"/>
  <c r="EL2121" i="25"/>
  <c r="EM2121" i="25"/>
  <c r="EN2121" i="25"/>
  <c r="EO2121" i="25"/>
  <c r="EP2121" i="25"/>
  <c r="EQ2121" i="25"/>
  <c r="ER2121" i="25"/>
  <c r="ES2121" i="25"/>
  <c r="ET2121" i="25"/>
  <c r="EU2121" i="25"/>
  <c r="EV2121" i="25"/>
  <c r="EW2121" i="25"/>
  <c r="EX2121" i="25"/>
  <c r="EY2121" i="25"/>
  <c r="EZ2121" i="25"/>
  <c r="FA2121" i="25"/>
  <c r="FB2121" i="25"/>
  <c r="FC2121" i="25"/>
  <c r="FD2121" i="25"/>
  <c r="FE2121" i="25"/>
  <c r="FF2121" i="25"/>
  <c r="FG2121" i="25"/>
  <c r="FH2121" i="25"/>
  <c r="FI2121" i="25"/>
  <c r="EH2122" i="25"/>
  <c r="EI2122" i="25"/>
  <c r="EJ2122" i="25"/>
  <c r="EK2122" i="25"/>
  <c r="EL2122" i="25"/>
  <c r="EM2122" i="25"/>
  <c r="EN2122" i="25"/>
  <c r="EO2122" i="25"/>
  <c r="EP2122" i="25"/>
  <c r="EQ2122" i="25"/>
  <c r="ER2122" i="25"/>
  <c r="ES2122" i="25"/>
  <c r="ET2122" i="25"/>
  <c r="EU2122" i="25"/>
  <c r="EV2122" i="25"/>
  <c r="EW2122" i="25"/>
  <c r="EX2122" i="25"/>
  <c r="EY2122" i="25"/>
  <c r="EZ2122" i="25"/>
  <c r="FA2122" i="25"/>
  <c r="FB2122" i="25"/>
  <c r="FC2122" i="25"/>
  <c r="FD2122" i="25"/>
  <c r="FE2122" i="25"/>
  <c r="FF2122" i="25"/>
  <c r="FG2122" i="25"/>
  <c r="FH2122" i="25"/>
  <c r="FI2122" i="25"/>
  <c r="EH2123" i="25"/>
  <c r="EI2123" i="25"/>
  <c r="EJ2123" i="25"/>
  <c r="EK2123" i="25"/>
  <c r="EL2123" i="25"/>
  <c r="EM2123" i="25"/>
  <c r="EN2123" i="25"/>
  <c r="EO2123" i="25"/>
  <c r="EP2123" i="25"/>
  <c r="EQ2123" i="25"/>
  <c r="ER2123" i="25"/>
  <c r="ES2123" i="25"/>
  <c r="ET2123" i="25"/>
  <c r="EU2123" i="25"/>
  <c r="EV2123" i="25"/>
  <c r="EW2123" i="25"/>
  <c r="EX2123" i="25"/>
  <c r="EY2123" i="25"/>
  <c r="EZ2123" i="25"/>
  <c r="FA2123" i="25"/>
  <c r="FB2123" i="25"/>
  <c r="FC2123" i="25"/>
  <c r="FD2123" i="25"/>
  <c r="FE2123" i="25"/>
  <c r="FF2123" i="25"/>
  <c r="FG2123" i="25"/>
  <c r="FH2123" i="25"/>
  <c r="FI2123" i="25"/>
  <c r="EH2124" i="25"/>
  <c r="EI2124" i="25"/>
  <c r="EJ2124" i="25"/>
  <c r="EK2124" i="25"/>
  <c r="EL2124" i="25"/>
  <c r="EM2124" i="25"/>
  <c r="EN2124" i="25"/>
  <c r="EO2124" i="25"/>
  <c r="EP2124" i="25"/>
  <c r="EQ2124" i="25"/>
  <c r="ER2124" i="25"/>
  <c r="ES2124" i="25"/>
  <c r="ET2124" i="25"/>
  <c r="EU2124" i="25"/>
  <c r="EV2124" i="25"/>
  <c r="EW2124" i="25"/>
  <c r="EX2124" i="25"/>
  <c r="EY2124" i="25"/>
  <c r="EZ2124" i="25"/>
  <c r="FA2124" i="25"/>
  <c r="FB2124" i="25"/>
  <c r="FC2124" i="25"/>
  <c r="FD2124" i="25"/>
  <c r="FE2124" i="25"/>
  <c r="FF2124" i="25"/>
  <c r="FG2124" i="25"/>
  <c r="FH2124" i="25"/>
  <c r="FI2124" i="25"/>
  <c r="EH2125" i="25"/>
  <c r="EI2125" i="25"/>
  <c r="EJ2125" i="25"/>
  <c r="EK2125" i="25"/>
  <c r="EL2125" i="25"/>
  <c r="EM2125" i="25"/>
  <c r="EN2125" i="25"/>
  <c r="EO2125" i="25"/>
  <c r="EP2125" i="25"/>
  <c r="EQ2125" i="25"/>
  <c r="ER2125" i="25"/>
  <c r="ES2125" i="25"/>
  <c r="ET2125" i="25"/>
  <c r="EU2125" i="25"/>
  <c r="EV2125" i="25"/>
  <c r="EW2125" i="25"/>
  <c r="EX2125" i="25"/>
  <c r="EY2125" i="25"/>
  <c r="EZ2125" i="25"/>
  <c r="FA2125" i="25"/>
  <c r="FB2125" i="25"/>
  <c r="FC2125" i="25"/>
  <c r="FD2125" i="25"/>
  <c r="FE2125" i="25"/>
  <c r="FF2125" i="25"/>
  <c r="FG2125" i="25"/>
  <c r="FH2125" i="25"/>
  <c r="FI2125" i="25"/>
  <c r="EH2126" i="25"/>
  <c r="EI2126" i="25"/>
  <c r="EJ2126" i="25"/>
  <c r="EK2126" i="25"/>
  <c r="EL2126" i="25"/>
  <c r="EM2126" i="25"/>
  <c r="EN2126" i="25"/>
  <c r="EO2126" i="25"/>
  <c r="EP2126" i="25"/>
  <c r="EQ2126" i="25"/>
  <c r="ER2126" i="25"/>
  <c r="ES2126" i="25"/>
  <c r="ET2126" i="25"/>
  <c r="EU2126" i="25"/>
  <c r="EV2126" i="25"/>
  <c r="EW2126" i="25"/>
  <c r="EX2126" i="25"/>
  <c r="EY2126" i="25"/>
  <c r="EZ2126" i="25"/>
  <c r="FA2126" i="25"/>
  <c r="FB2126" i="25"/>
  <c r="FC2126" i="25"/>
  <c r="FD2126" i="25"/>
  <c r="FE2126" i="25"/>
  <c r="FF2126" i="25"/>
  <c r="FG2126" i="25"/>
  <c r="FH2126" i="25"/>
  <c r="FI2126" i="25"/>
  <c r="EH2127" i="25"/>
  <c r="EI2127" i="25"/>
  <c r="EJ2127" i="25"/>
  <c r="EK2127" i="25"/>
  <c r="EL2127" i="25"/>
  <c r="EM2127" i="25"/>
  <c r="EN2127" i="25"/>
  <c r="EO2127" i="25"/>
  <c r="EP2127" i="25"/>
  <c r="EQ2127" i="25"/>
  <c r="ER2127" i="25"/>
  <c r="ES2127" i="25"/>
  <c r="ET2127" i="25"/>
  <c r="EU2127" i="25"/>
  <c r="EV2127" i="25"/>
  <c r="EW2127" i="25"/>
  <c r="EX2127" i="25"/>
  <c r="EY2127" i="25"/>
  <c r="EZ2127" i="25"/>
  <c r="FA2127" i="25"/>
  <c r="FB2127" i="25"/>
  <c r="FC2127" i="25"/>
  <c r="FD2127" i="25"/>
  <c r="FE2127" i="25"/>
  <c r="FF2127" i="25"/>
  <c r="FG2127" i="25"/>
  <c r="FH2127" i="25"/>
  <c r="FI2127" i="25"/>
  <c r="EH2128" i="25"/>
  <c r="EI2128" i="25"/>
  <c r="EJ2128" i="25"/>
  <c r="EK2128" i="25"/>
  <c r="EL2128" i="25"/>
  <c r="EM2128" i="25"/>
  <c r="EN2128" i="25"/>
  <c r="EO2128" i="25"/>
  <c r="EP2128" i="25"/>
  <c r="EQ2128" i="25"/>
  <c r="ER2128" i="25"/>
  <c r="ES2128" i="25"/>
  <c r="ET2128" i="25"/>
  <c r="EU2128" i="25"/>
  <c r="EV2128" i="25"/>
  <c r="EW2128" i="25"/>
  <c r="EX2128" i="25"/>
  <c r="EY2128" i="25"/>
  <c r="EZ2128" i="25"/>
  <c r="FA2128" i="25"/>
  <c r="FB2128" i="25"/>
  <c r="FC2128" i="25"/>
  <c r="FD2128" i="25"/>
  <c r="FE2128" i="25"/>
  <c r="FF2128" i="25"/>
  <c r="FG2128" i="25"/>
  <c r="FH2128" i="25"/>
  <c r="FI2128" i="25"/>
  <c r="EH2129" i="25"/>
  <c r="EI2129" i="25"/>
  <c r="EJ2129" i="25"/>
  <c r="EK2129" i="25"/>
  <c r="EL2129" i="25"/>
  <c r="EM2129" i="25"/>
  <c r="EN2129" i="25"/>
  <c r="EO2129" i="25"/>
  <c r="EP2129" i="25"/>
  <c r="EQ2129" i="25"/>
  <c r="ER2129" i="25"/>
  <c r="ES2129" i="25"/>
  <c r="ET2129" i="25"/>
  <c r="EU2129" i="25"/>
  <c r="EV2129" i="25"/>
  <c r="EW2129" i="25"/>
  <c r="EX2129" i="25"/>
  <c r="EY2129" i="25"/>
  <c r="EZ2129" i="25"/>
  <c r="FA2129" i="25"/>
  <c r="FB2129" i="25"/>
  <c r="FC2129" i="25"/>
  <c r="FD2129" i="25"/>
  <c r="FE2129" i="25"/>
  <c r="FF2129" i="25"/>
  <c r="FG2129" i="25"/>
  <c r="FH2129" i="25"/>
  <c r="FI2129" i="25"/>
  <c r="EH2130" i="25"/>
  <c r="EI2130" i="25"/>
  <c r="EJ2130" i="25"/>
  <c r="EK2130" i="25"/>
  <c r="EL2130" i="25"/>
  <c r="EM2130" i="25"/>
  <c r="EN2130" i="25"/>
  <c r="EO2130" i="25"/>
  <c r="EP2130" i="25"/>
  <c r="EQ2130" i="25"/>
  <c r="ER2130" i="25"/>
  <c r="ES2130" i="25"/>
  <c r="ET2130" i="25"/>
  <c r="EU2130" i="25"/>
  <c r="EV2130" i="25"/>
  <c r="EW2130" i="25"/>
  <c r="EX2130" i="25"/>
  <c r="EY2130" i="25"/>
  <c r="EZ2130" i="25"/>
  <c r="FA2130" i="25"/>
  <c r="FB2130" i="25"/>
  <c r="FC2130" i="25"/>
  <c r="FD2130" i="25"/>
  <c r="FE2130" i="25"/>
  <c r="FF2130" i="25"/>
  <c r="FG2130" i="25"/>
  <c r="FH2130" i="25"/>
  <c r="FI2130" i="25"/>
  <c r="EH2131" i="25"/>
  <c r="EI2131" i="25"/>
  <c r="EJ2131" i="25"/>
  <c r="EK2131" i="25"/>
  <c r="EL2131" i="25"/>
  <c r="EM2131" i="25"/>
  <c r="EN2131" i="25"/>
  <c r="EO2131" i="25"/>
  <c r="EP2131" i="25"/>
  <c r="EQ2131" i="25"/>
  <c r="ER2131" i="25"/>
  <c r="ES2131" i="25"/>
  <c r="ET2131" i="25"/>
  <c r="EU2131" i="25"/>
  <c r="EV2131" i="25"/>
  <c r="EW2131" i="25"/>
  <c r="EX2131" i="25"/>
  <c r="EY2131" i="25"/>
  <c r="EZ2131" i="25"/>
  <c r="FA2131" i="25"/>
  <c r="FB2131" i="25"/>
  <c r="FC2131" i="25"/>
  <c r="FD2131" i="25"/>
  <c r="FE2131" i="25"/>
  <c r="FF2131" i="25"/>
  <c r="FG2131" i="25"/>
  <c r="FH2131" i="25"/>
  <c r="FI2131" i="25"/>
  <c r="EH2132" i="25"/>
  <c r="EI2132" i="25"/>
  <c r="EJ2132" i="25"/>
  <c r="EK2132" i="25"/>
  <c r="EL2132" i="25"/>
  <c r="EM2132" i="25"/>
  <c r="EN2132" i="25"/>
  <c r="EO2132" i="25"/>
  <c r="EP2132" i="25"/>
  <c r="EQ2132" i="25"/>
  <c r="ER2132" i="25"/>
  <c r="ES2132" i="25"/>
  <c r="ET2132" i="25"/>
  <c r="EU2132" i="25"/>
  <c r="EV2132" i="25"/>
  <c r="EW2132" i="25"/>
  <c r="EX2132" i="25"/>
  <c r="EY2132" i="25"/>
  <c r="EZ2132" i="25"/>
  <c r="FA2132" i="25"/>
  <c r="FB2132" i="25"/>
  <c r="FC2132" i="25"/>
  <c r="FD2132" i="25"/>
  <c r="FE2132" i="25"/>
  <c r="FF2132" i="25"/>
  <c r="FG2132" i="25"/>
  <c r="FH2132" i="25"/>
  <c r="FI2132" i="25"/>
  <c r="EH2133" i="25"/>
  <c r="EI2133" i="25"/>
  <c r="EJ2133" i="25"/>
  <c r="EK2133" i="25"/>
  <c r="EL2133" i="25"/>
  <c r="EM2133" i="25"/>
  <c r="EN2133" i="25"/>
  <c r="EO2133" i="25"/>
  <c r="EP2133" i="25"/>
  <c r="EQ2133" i="25"/>
  <c r="ER2133" i="25"/>
  <c r="ES2133" i="25"/>
  <c r="ET2133" i="25"/>
  <c r="EU2133" i="25"/>
  <c r="EV2133" i="25"/>
  <c r="EW2133" i="25"/>
  <c r="EX2133" i="25"/>
  <c r="EY2133" i="25"/>
  <c r="EZ2133" i="25"/>
  <c r="FA2133" i="25"/>
  <c r="FB2133" i="25"/>
  <c r="FC2133" i="25"/>
  <c r="FD2133" i="25"/>
  <c r="FE2133" i="25"/>
  <c r="FF2133" i="25"/>
  <c r="FG2133" i="25"/>
  <c r="FH2133" i="25"/>
  <c r="FI2133" i="25"/>
  <c r="EH2134" i="25"/>
  <c r="EI2134" i="25"/>
  <c r="EJ2134" i="25"/>
  <c r="EK2134" i="25"/>
  <c r="EL2134" i="25"/>
  <c r="EM2134" i="25"/>
  <c r="EN2134" i="25"/>
  <c r="EO2134" i="25"/>
  <c r="EP2134" i="25"/>
  <c r="EQ2134" i="25"/>
  <c r="ER2134" i="25"/>
  <c r="ES2134" i="25"/>
  <c r="ET2134" i="25"/>
  <c r="EU2134" i="25"/>
  <c r="EV2134" i="25"/>
  <c r="EW2134" i="25"/>
  <c r="EX2134" i="25"/>
  <c r="EY2134" i="25"/>
  <c r="EZ2134" i="25"/>
  <c r="FA2134" i="25"/>
  <c r="FB2134" i="25"/>
  <c r="FC2134" i="25"/>
  <c r="FD2134" i="25"/>
  <c r="FE2134" i="25"/>
  <c r="FF2134" i="25"/>
  <c r="FG2134" i="25"/>
  <c r="FH2134" i="25"/>
  <c r="FI2134" i="25"/>
  <c r="EH2135" i="25"/>
  <c r="EI2135" i="25"/>
  <c r="EJ2135" i="25"/>
  <c r="EK2135" i="25"/>
  <c r="EL2135" i="25"/>
  <c r="EM2135" i="25"/>
  <c r="EN2135" i="25"/>
  <c r="EO2135" i="25"/>
  <c r="EP2135" i="25"/>
  <c r="EQ2135" i="25"/>
  <c r="ER2135" i="25"/>
  <c r="ES2135" i="25"/>
  <c r="ET2135" i="25"/>
  <c r="EU2135" i="25"/>
  <c r="EV2135" i="25"/>
  <c r="EW2135" i="25"/>
  <c r="EX2135" i="25"/>
  <c r="EY2135" i="25"/>
  <c r="EZ2135" i="25"/>
  <c r="FA2135" i="25"/>
  <c r="FB2135" i="25"/>
  <c r="FC2135" i="25"/>
  <c r="FD2135" i="25"/>
  <c r="FE2135" i="25"/>
  <c r="FF2135" i="25"/>
  <c r="FG2135" i="25"/>
  <c r="FH2135" i="25"/>
  <c r="FI2135" i="25"/>
  <c r="EH2136" i="25"/>
  <c r="EI2136" i="25"/>
  <c r="EJ2136" i="25"/>
  <c r="EK2136" i="25"/>
  <c r="EL2136" i="25"/>
  <c r="EM2136" i="25"/>
  <c r="EN2136" i="25"/>
  <c r="EO2136" i="25"/>
  <c r="EP2136" i="25"/>
  <c r="EQ2136" i="25"/>
  <c r="ER2136" i="25"/>
  <c r="ES2136" i="25"/>
  <c r="ET2136" i="25"/>
  <c r="EU2136" i="25"/>
  <c r="EV2136" i="25"/>
  <c r="EW2136" i="25"/>
  <c r="EX2136" i="25"/>
  <c r="EY2136" i="25"/>
  <c r="EZ2136" i="25"/>
  <c r="FA2136" i="25"/>
  <c r="FB2136" i="25"/>
  <c r="FC2136" i="25"/>
  <c r="FD2136" i="25"/>
  <c r="FE2136" i="25"/>
  <c r="FF2136" i="25"/>
  <c r="FG2136" i="25"/>
  <c r="FH2136" i="25"/>
  <c r="FI2136" i="25"/>
  <c r="EH2137" i="25"/>
  <c r="EI2137" i="25"/>
  <c r="EJ2137" i="25"/>
  <c r="EK2137" i="25"/>
  <c r="EL2137" i="25"/>
  <c r="EM2137" i="25"/>
  <c r="EN2137" i="25"/>
  <c r="EO2137" i="25"/>
  <c r="EP2137" i="25"/>
  <c r="EQ2137" i="25"/>
  <c r="ER2137" i="25"/>
  <c r="ES2137" i="25"/>
  <c r="ET2137" i="25"/>
  <c r="EU2137" i="25"/>
  <c r="EV2137" i="25"/>
  <c r="EW2137" i="25"/>
  <c r="EX2137" i="25"/>
  <c r="EY2137" i="25"/>
  <c r="EZ2137" i="25"/>
  <c r="FA2137" i="25"/>
  <c r="FB2137" i="25"/>
  <c r="FC2137" i="25"/>
  <c r="FD2137" i="25"/>
  <c r="FE2137" i="25"/>
  <c r="FF2137" i="25"/>
  <c r="FG2137" i="25"/>
  <c r="FH2137" i="25"/>
  <c r="FI2137" i="25"/>
  <c r="EH2138" i="25"/>
  <c r="EI2138" i="25"/>
  <c r="EJ2138" i="25"/>
  <c r="EK2138" i="25"/>
  <c r="EL2138" i="25"/>
  <c r="EM2138" i="25"/>
  <c r="EN2138" i="25"/>
  <c r="EO2138" i="25"/>
  <c r="EP2138" i="25"/>
  <c r="EQ2138" i="25"/>
  <c r="ER2138" i="25"/>
  <c r="ES2138" i="25"/>
  <c r="ET2138" i="25"/>
  <c r="EU2138" i="25"/>
  <c r="EV2138" i="25"/>
  <c r="EW2138" i="25"/>
  <c r="EX2138" i="25"/>
  <c r="EY2138" i="25"/>
  <c r="EZ2138" i="25"/>
  <c r="FA2138" i="25"/>
  <c r="FB2138" i="25"/>
  <c r="FC2138" i="25"/>
  <c r="FD2138" i="25"/>
  <c r="FE2138" i="25"/>
  <c r="FF2138" i="25"/>
  <c r="FG2138" i="25"/>
  <c r="FH2138" i="25"/>
  <c r="FI2138" i="25"/>
  <c r="EH2139" i="25"/>
  <c r="EI2139" i="25"/>
  <c r="EJ2139" i="25"/>
  <c r="EK2139" i="25"/>
  <c r="EL2139" i="25"/>
  <c r="EM2139" i="25"/>
  <c r="EN2139" i="25"/>
  <c r="EO2139" i="25"/>
  <c r="EP2139" i="25"/>
  <c r="EQ2139" i="25"/>
  <c r="ER2139" i="25"/>
  <c r="ES2139" i="25"/>
  <c r="ET2139" i="25"/>
  <c r="EU2139" i="25"/>
  <c r="EV2139" i="25"/>
  <c r="EW2139" i="25"/>
  <c r="EX2139" i="25"/>
  <c r="EY2139" i="25"/>
  <c r="EZ2139" i="25"/>
  <c r="FA2139" i="25"/>
  <c r="FB2139" i="25"/>
  <c r="FC2139" i="25"/>
  <c r="FD2139" i="25"/>
  <c r="FE2139" i="25"/>
  <c r="FF2139" i="25"/>
  <c r="FG2139" i="25"/>
  <c r="FH2139" i="25"/>
  <c r="FI2139" i="25"/>
  <c r="EH2140" i="25"/>
  <c r="EI2140" i="25"/>
  <c r="EJ2140" i="25"/>
  <c r="EK2140" i="25"/>
  <c r="EL2140" i="25"/>
  <c r="EM2140" i="25"/>
  <c r="EN2140" i="25"/>
  <c r="EO2140" i="25"/>
  <c r="EP2140" i="25"/>
  <c r="EQ2140" i="25"/>
  <c r="ER2140" i="25"/>
  <c r="ES2140" i="25"/>
  <c r="ET2140" i="25"/>
  <c r="EU2140" i="25"/>
  <c r="EV2140" i="25"/>
  <c r="EW2140" i="25"/>
  <c r="EX2140" i="25"/>
  <c r="EY2140" i="25"/>
  <c r="EZ2140" i="25"/>
  <c r="FA2140" i="25"/>
  <c r="FB2140" i="25"/>
  <c r="FC2140" i="25"/>
  <c r="FD2140" i="25"/>
  <c r="FE2140" i="25"/>
  <c r="FF2140" i="25"/>
  <c r="FG2140" i="25"/>
  <c r="FH2140" i="25"/>
  <c r="FI2140" i="25"/>
  <c r="EH2141" i="25"/>
  <c r="EI2141" i="25"/>
  <c r="EJ2141" i="25"/>
  <c r="EK2141" i="25"/>
  <c r="EL2141" i="25"/>
  <c r="EM2141" i="25"/>
  <c r="EN2141" i="25"/>
  <c r="EO2141" i="25"/>
  <c r="EP2141" i="25"/>
  <c r="EQ2141" i="25"/>
  <c r="ER2141" i="25"/>
  <c r="ES2141" i="25"/>
  <c r="ET2141" i="25"/>
  <c r="EU2141" i="25"/>
  <c r="EV2141" i="25"/>
  <c r="EW2141" i="25"/>
  <c r="EX2141" i="25"/>
  <c r="EY2141" i="25"/>
  <c r="EZ2141" i="25"/>
  <c r="FA2141" i="25"/>
  <c r="FB2141" i="25"/>
  <c r="FC2141" i="25"/>
  <c r="FD2141" i="25"/>
  <c r="FE2141" i="25"/>
  <c r="FF2141" i="25"/>
  <c r="FG2141" i="25"/>
  <c r="FH2141" i="25"/>
  <c r="FI2141" i="25"/>
  <c r="EH2142" i="25"/>
  <c r="EI2142" i="25"/>
  <c r="EJ2142" i="25"/>
  <c r="EK2142" i="25"/>
  <c r="EL2142" i="25"/>
  <c r="EM2142" i="25"/>
  <c r="EN2142" i="25"/>
  <c r="EO2142" i="25"/>
  <c r="EP2142" i="25"/>
  <c r="EQ2142" i="25"/>
  <c r="ER2142" i="25"/>
  <c r="ES2142" i="25"/>
  <c r="ET2142" i="25"/>
  <c r="EU2142" i="25"/>
  <c r="EV2142" i="25"/>
  <c r="EW2142" i="25"/>
  <c r="EX2142" i="25"/>
  <c r="EY2142" i="25"/>
  <c r="EZ2142" i="25"/>
  <c r="FA2142" i="25"/>
  <c r="FB2142" i="25"/>
  <c r="FC2142" i="25"/>
  <c r="FD2142" i="25"/>
  <c r="FE2142" i="25"/>
  <c r="FF2142" i="25"/>
  <c r="FG2142" i="25"/>
  <c r="FH2142" i="25"/>
  <c r="FI2142" i="25"/>
  <c r="EH2143" i="25"/>
  <c r="EI2143" i="25"/>
  <c r="EJ2143" i="25"/>
  <c r="EK2143" i="25"/>
  <c r="EL2143" i="25"/>
  <c r="EM2143" i="25"/>
  <c r="EN2143" i="25"/>
  <c r="EO2143" i="25"/>
  <c r="EP2143" i="25"/>
  <c r="EQ2143" i="25"/>
  <c r="ER2143" i="25"/>
  <c r="ES2143" i="25"/>
  <c r="ET2143" i="25"/>
  <c r="EU2143" i="25"/>
  <c r="EV2143" i="25"/>
  <c r="EW2143" i="25"/>
  <c r="EX2143" i="25"/>
  <c r="EY2143" i="25"/>
  <c r="EZ2143" i="25"/>
  <c r="FA2143" i="25"/>
  <c r="FB2143" i="25"/>
  <c r="FC2143" i="25"/>
  <c r="FD2143" i="25"/>
  <c r="FE2143" i="25"/>
  <c r="FF2143" i="25"/>
  <c r="FG2143" i="25"/>
  <c r="FH2143" i="25"/>
  <c r="FI2143" i="25"/>
  <c r="EH2144" i="25"/>
  <c r="EI2144" i="25"/>
  <c r="EJ2144" i="25"/>
  <c r="EK2144" i="25"/>
  <c r="EL2144" i="25"/>
  <c r="EM2144" i="25"/>
  <c r="EN2144" i="25"/>
  <c r="EO2144" i="25"/>
  <c r="EP2144" i="25"/>
  <c r="EQ2144" i="25"/>
  <c r="ER2144" i="25"/>
  <c r="ES2144" i="25"/>
  <c r="ET2144" i="25"/>
  <c r="EU2144" i="25"/>
  <c r="EV2144" i="25"/>
  <c r="EW2144" i="25"/>
  <c r="EX2144" i="25"/>
  <c r="EY2144" i="25"/>
  <c r="EZ2144" i="25"/>
  <c r="FA2144" i="25"/>
  <c r="FB2144" i="25"/>
  <c r="FC2144" i="25"/>
  <c r="FD2144" i="25"/>
  <c r="FE2144" i="25"/>
  <c r="FF2144" i="25"/>
  <c r="FG2144" i="25"/>
  <c r="FH2144" i="25"/>
  <c r="FI2144" i="25"/>
  <c r="EH2145" i="25"/>
  <c r="EI2145" i="25"/>
  <c r="EJ2145" i="25"/>
  <c r="EK2145" i="25"/>
  <c r="EL2145" i="25"/>
  <c r="EM2145" i="25"/>
  <c r="EN2145" i="25"/>
  <c r="EO2145" i="25"/>
  <c r="EP2145" i="25"/>
  <c r="EQ2145" i="25"/>
  <c r="ER2145" i="25"/>
  <c r="ES2145" i="25"/>
  <c r="ET2145" i="25"/>
  <c r="EU2145" i="25"/>
  <c r="EV2145" i="25"/>
  <c r="EW2145" i="25"/>
  <c r="EX2145" i="25"/>
  <c r="EY2145" i="25"/>
  <c r="EZ2145" i="25"/>
  <c r="FA2145" i="25"/>
  <c r="FB2145" i="25"/>
  <c r="FC2145" i="25"/>
  <c r="FD2145" i="25"/>
  <c r="FE2145" i="25"/>
  <c r="FF2145" i="25"/>
  <c r="FG2145" i="25"/>
  <c r="FH2145" i="25"/>
  <c r="FI2145" i="25"/>
  <c r="EH2146" i="25"/>
  <c r="EI2146" i="25"/>
  <c r="EJ2146" i="25"/>
  <c r="EK2146" i="25"/>
  <c r="EL2146" i="25"/>
  <c r="EM2146" i="25"/>
  <c r="EN2146" i="25"/>
  <c r="EO2146" i="25"/>
  <c r="EP2146" i="25"/>
  <c r="EQ2146" i="25"/>
  <c r="ER2146" i="25"/>
  <c r="ES2146" i="25"/>
  <c r="ET2146" i="25"/>
  <c r="EU2146" i="25"/>
  <c r="EV2146" i="25"/>
  <c r="EW2146" i="25"/>
  <c r="EX2146" i="25"/>
  <c r="EY2146" i="25"/>
  <c r="EZ2146" i="25"/>
  <c r="FA2146" i="25"/>
  <c r="FB2146" i="25"/>
  <c r="FC2146" i="25"/>
  <c r="FD2146" i="25"/>
  <c r="FE2146" i="25"/>
  <c r="FF2146" i="25"/>
  <c r="FG2146" i="25"/>
  <c r="FH2146" i="25"/>
  <c r="FI2146" i="25"/>
  <c r="EH2147" i="25"/>
  <c r="EI2147" i="25"/>
  <c r="EJ2147" i="25"/>
  <c r="EK2147" i="25"/>
  <c r="EL2147" i="25"/>
  <c r="EM2147" i="25"/>
  <c r="EN2147" i="25"/>
  <c r="EO2147" i="25"/>
  <c r="EP2147" i="25"/>
  <c r="EQ2147" i="25"/>
  <c r="ER2147" i="25"/>
  <c r="ES2147" i="25"/>
  <c r="ET2147" i="25"/>
  <c r="EU2147" i="25"/>
  <c r="EV2147" i="25"/>
  <c r="EW2147" i="25"/>
  <c r="EX2147" i="25"/>
  <c r="EY2147" i="25"/>
  <c r="EZ2147" i="25"/>
  <c r="FA2147" i="25"/>
  <c r="FB2147" i="25"/>
  <c r="FC2147" i="25"/>
  <c r="FD2147" i="25"/>
  <c r="FE2147" i="25"/>
  <c r="FF2147" i="25"/>
  <c r="FG2147" i="25"/>
  <c r="FH2147" i="25"/>
  <c r="FI2147" i="25"/>
  <c r="EH2148" i="25"/>
  <c r="EI2148" i="25"/>
  <c r="EJ2148" i="25"/>
  <c r="EK2148" i="25"/>
  <c r="EL2148" i="25"/>
  <c r="EM2148" i="25"/>
  <c r="EN2148" i="25"/>
  <c r="EO2148" i="25"/>
  <c r="EP2148" i="25"/>
  <c r="EQ2148" i="25"/>
  <c r="ER2148" i="25"/>
  <c r="ES2148" i="25"/>
  <c r="ET2148" i="25"/>
  <c r="EU2148" i="25"/>
  <c r="EV2148" i="25"/>
  <c r="EW2148" i="25"/>
  <c r="EX2148" i="25"/>
  <c r="EY2148" i="25"/>
  <c r="EZ2148" i="25"/>
  <c r="FA2148" i="25"/>
  <c r="FB2148" i="25"/>
  <c r="FC2148" i="25"/>
  <c r="FD2148" i="25"/>
  <c r="FE2148" i="25"/>
  <c r="FF2148" i="25"/>
  <c r="FG2148" i="25"/>
  <c r="FH2148" i="25"/>
  <c r="FI2148" i="25"/>
  <c r="EH2149" i="25"/>
  <c r="EI2149" i="25"/>
  <c r="EJ2149" i="25"/>
  <c r="EK2149" i="25"/>
  <c r="EL2149" i="25"/>
  <c r="EM2149" i="25"/>
  <c r="EN2149" i="25"/>
  <c r="EO2149" i="25"/>
  <c r="EP2149" i="25"/>
  <c r="EQ2149" i="25"/>
  <c r="ER2149" i="25"/>
  <c r="ES2149" i="25"/>
  <c r="ET2149" i="25"/>
  <c r="EU2149" i="25"/>
  <c r="EV2149" i="25"/>
  <c r="EW2149" i="25"/>
  <c r="EX2149" i="25"/>
  <c r="EY2149" i="25"/>
  <c r="EZ2149" i="25"/>
  <c r="FA2149" i="25"/>
  <c r="FB2149" i="25"/>
  <c r="FC2149" i="25"/>
  <c r="FD2149" i="25"/>
  <c r="FE2149" i="25"/>
  <c r="FF2149" i="25"/>
  <c r="FG2149" i="25"/>
  <c r="FH2149" i="25"/>
  <c r="FI2149" i="25"/>
  <c r="EH2150" i="25"/>
  <c r="EI2150" i="25"/>
  <c r="EJ2150" i="25"/>
  <c r="EK2150" i="25"/>
  <c r="EL2150" i="25"/>
  <c r="EM2150" i="25"/>
  <c r="EN2150" i="25"/>
  <c r="EO2150" i="25"/>
  <c r="EP2150" i="25"/>
  <c r="EQ2150" i="25"/>
  <c r="ER2150" i="25"/>
  <c r="ES2150" i="25"/>
  <c r="ET2150" i="25"/>
  <c r="EU2150" i="25"/>
  <c r="EV2150" i="25"/>
  <c r="EW2150" i="25"/>
  <c r="EX2150" i="25"/>
  <c r="EY2150" i="25"/>
  <c r="EZ2150" i="25"/>
  <c r="FA2150" i="25"/>
  <c r="FB2150" i="25"/>
  <c r="FC2150" i="25"/>
  <c r="FD2150" i="25"/>
  <c r="FE2150" i="25"/>
  <c r="FF2150" i="25"/>
  <c r="FG2150" i="25"/>
  <c r="FH2150" i="25"/>
  <c r="FI2150" i="25"/>
  <c r="EH2151" i="25"/>
  <c r="EI2151" i="25"/>
  <c r="EJ2151" i="25"/>
  <c r="EK2151" i="25"/>
  <c r="EL2151" i="25"/>
  <c r="EM2151" i="25"/>
  <c r="EN2151" i="25"/>
  <c r="EO2151" i="25"/>
  <c r="EP2151" i="25"/>
  <c r="EQ2151" i="25"/>
  <c r="ER2151" i="25"/>
  <c r="ES2151" i="25"/>
  <c r="ET2151" i="25"/>
  <c r="EU2151" i="25"/>
  <c r="EV2151" i="25"/>
  <c r="EW2151" i="25"/>
  <c r="EX2151" i="25"/>
  <c r="EY2151" i="25"/>
  <c r="EZ2151" i="25"/>
  <c r="FA2151" i="25"/>
  <c r="FB2151" i="25"/>
  <c r="FC2151" i="25"/>
  <c r="FD2151" i="25"/>
  <c r="FE2151" i="25"/>
  <c r="FF2151" i="25"/>
  <c r="FG2151" i="25"/>
  <c r="FH2151" i="25"/>
  <c r="FI2151" i="25"/>
  <c r="EH2152" i="25"/>
  <c r="EI2152" i="25"/>
  <c r="EJ2152" i="25"/>
  <c r="EK2152" i="25"/>
  <c r="EL2152" i="25"/>
  <c r="EM2152" i="25"/>
  <c r="EN2152" i="25"/>
  <c r="EO2152" i="25"/>
  <c r="EP2152" i="25"/>
  <c r="EQ2152" i="25"/>
  <c r="ER2152" i="25"/>
  <c r="ES2152" i="25"/>
  <c r="ET2152" i="25"/>
  <c r="EU2152" i="25"/>
  <c r="EV2152" i="25"/>
  <c r="EW2152" i="25"/>
  <c r="EX2152" i="25"/>
  <c r="EY2152" i="25"/>
  <c r="EZ2152" i="25"/>
  <c r="FA2152" i="25"/>
  <c r="FB2152" i="25"/>
  <c r="FC2152" i="25"/>
  <c r="FD2152" i="25"/>
  <c r="FE2152" i="25"/>
  <c r="FF2152" i="25"/>
  <c r="FG2152" i="25"/>
  <c r="FH2152" i="25"/>
  <c r="FI2152" i="25"/>
  <c r="EH2153" i="25"/>
  <c r="EI2153" i="25"/>
  <c r="EJ2153" i="25"/>
  <c r="EK2153" i="25"/>
  <c r="EL2153" i="25"/>
  <c r="EM2153" i="25"/>
  <c r="EN2153" i="25"/>
  <c r="EO2153" i="25"/>
  <c r="EP2153" i="25"/>
  <c r="EQ2153" i="25"/>
  <c r="ER2153" i="25"/>
  <c r="ES2153" i="25"/>
  <c r="ET2153" i="25"/>
  <c r="EU2153" i="25"/>
  <c r="EV2153" i="25"/>
  <c r="EW2153" i="25"/>
  <c r="EX2153" i="25"/>
  <c r="EY2153" i="25"/>
  <c r="EZ2153" i="25"/>
  <c r="FA2153" i="25"/>
  <c r="FB2153" i="25"/>
  <c r="FC2153" i="25"/>
  <c r="FD2153" i="25"/>
  <c r="FE2153" i="25"/>
  <c r="FF2153" i="25"/>
  <c r="FG2153" i="25"/>
  <c r="FH2153" i="25"/>
  <c r="FI2153" i="25"/>
  <c r="EH2154" i="25"/>
  <c r="EI2154" i="25"/>
  <c r="EJ2154" i="25"/>
  <c r="EK2154" i="25"/>
  <c r="EL2154" i="25"/>
  <c r="EM2154" i="25"/>
  <c r="EN2154" i="25"/>
  <c r="EO2154" i="25"/>
  <c r="EP2154" i="25"/>
  <c r="EQ2154" i="25"/>
  <c r="ER2154" i="25"/>
  <c r="ES2154" i="25"/>
  <c r="ET2154" i="25"/>
  <c r="EU2154" i="25"/>
  <c r="EV2154" i="25"/>
  <c r="EW2154" i="25"/>
  <c r="EX2154" i="25"/>
  <c r="EY2154" i="25"/>
  <c r="EZ2154" i="25"/>
  <c r="FA2154" i="25"/>
  <c r="FB2154" i="25"/>
  <c r="FC2154" i="25"/>
  <c r="FD2154" i="25"/>
  <c r="FE2154" i="25"/>
  <c r="FF2154" i="25"/>
  <c r="FG2154" i="25"/>
  <c r="FH2154" i="25"/>
  <c r="FI2154" i="25"/>
  <c r="EH2155" i="25"/>
  <c r="EI2155" i="25"/>
  <c r="EJ2155" i="25"/>
  <c r="EK2155" i="25"/>
  <c r="EL2155" i="25"/>
  <c r="EM2155" i="25"/>
  <c r="EN2155" i="25"/>
  <c r="EO2155" i="25"/>
  <c r="EP2155" i="25"/>
  <c r="EQ2155" i="25"/>
  <c r="ER2155" i="25"/>
  <c r="ES2155" i="25"/>
  <c r="ET2155" i="25"/>
  <c r="EU2155" i="25"/>
  <c r="EV2155" i="25"/>
  <c r="EW2155" i="25"/>
  <c r="EX2155" i="25"/>
  <c r="EY2155" i="25"/>
  <c r="EZ2155" i="25"/>
  <c r="FA2155" i="25"/>
  <c r="FB2155" i="25"/>
  <c r="FC2155" i="25"/>
  <c r="FD2155" i="25"/>
  <c r="FE2155" i="25"/>
  <c r="FF2155" i="25"/>
  <c r="FG2155" i="25"/>
  <c r="FH2155" i="25"/>
  <c r="FI2155" i="25"/>
  <c r="EH2156" i="25"/>
  <c r="EI2156" i="25"/>
  <c r="EJ2156" i="25"/>
  <c r="EK2156" i="25"/>
  <c r="EL2156" i="25"/>
  <c r="EM2156" i="25"/>
  <c r="EN2156" i="25"/>
  <c r="EO2156" i="25"/>
  <c r="EP2156" i="25"/>
  <c r="EQ2156" i="25"/>
  <c r="ER2156" i="25"/>
  <c r="ES2156" i="25"/>
  <c r="ET2156" i="25"/>
  <c r="EU2156" i="25"/>
  <c r="EV2156" i="25"/>
  <c r="EW2156" i="25"/>
  <c r="EX2156" i="25"/>
  <c r="EY2156" i="25"/>
  <c r="EZ2156" i="25"/>
  <c r="FA2156" i="25"/>
  <c r="FB2156" i="25"/>
  <c r="FC2156" i="25"/>
  <c r="FD2156" i="25"/>
  <c r="FE2156" i="25"/>
  <c r="FF2156" i="25"/>
  <c r="FG2156" i="25"/>
  <c r="FH2156" i="25"/>
  <c r="FI2156" i="25"/>
  <c r="EH2157" i="25"/>
  <c r="EI2157" i="25"/>
  <c r="EJ2157" i="25"/>
  <c r="EK2157" i="25"/>
  <c r="EL2157" i="25"/>
  <c r="EM2157" i="25"/>
  <c r="EN2157" i="25"/>
  <c r="EO2157" i="25"/>
  <c r="EP2157" i="25"/>
  <c r="EQ2157" i="25"/>
  <c r="ER2157" i="25"/>
  <c r="ES2157" i="25"/>
  <c r="ET2157" i="25"/>
  <c r="EU2157" i="25"/>
  <c r="EV2157" i="25"/>
  <c r="EW2157" i="25"/>
  <c r="EX2157" i="25"/>
  <c r="EY2157" i="25"/>
  <c r="EZ2157" i="25"/>
  <c r="FA2157" i="25"/>
  <c r="FB2157" i="25"/>
  <c r="FC2157" i="25"/>
  <c r="FD2157" i="25"/>
  <c r="FE2157" i="25"/>
  <c r="FF2157" i="25"/>
  <c r="FG2157" i="25"/>
  <c r="FH2157" i="25"/>
  <c r="FI2157" i="25"/>
  <c r="EH2158" i="25"/>
  <c r="EI2158" i="25"/>
  <c r="EJ2158" i="25"/>
  <c r="EK2158" i="25"/>
  <c r="EL2158" i="25"/>
  <c r="EM2158" i="25"/>
  <c r="EN2158" i="25"/>
  <c r="EO2158" i="25"/>
  <c r="EP2158" i="25"/>
  <c r="EQ2158" i="25"/>
  <c r="ER2158" i="25"/>
  <c r="ES2158" i="25"/>
  <c r="ET2158" i="25"/>
  <c r="EU2158" i="25"/>
  <c r="EV2158" i="25"/>
  <c r="EW2158" i="25"/>
  <c r="EX2158" i="25"/>
  <c r="EY2158" i="25"/>
  <c r="EZ2158" i="25"/>
  <c r="FA2158" i="25"/>
  <c r="FB2158" i="25"/>
  <c r="FC2158" i="25"/>
  <c r="FD2158" i="25"/>
  <c r="FE2158" i="25"/>
  <c r="FF2158" i="25"/>
  <c r="FG2158" i="25"/>
  <c r="FH2158" i="25"/>
  <c r="FI2158" i="25"/>
  <c r="EH2159" i="25"/>
  <c r="EI2159" i="25"/>
  <c r="EJ2159" i="25"/>
  <c r="EK2159" i="25"/>
  <c r="EL2159" i="25"/>
  <c r="EM2159" i="25"/>
  <c r="EN2159" i="25"/>
  <c r="EO2159" i="25"/>
  <c r="EP2159" i="25"/>
  <c r="EQ2159" i="25"/>
  <c r="ER2159" i="25"/>
  <c r="ES2159" i="25"/>
  <c r="ET2159" i="25"/>
  <c r="EU2159" i="25"/>
  <c r="EV2159" i="25"/>
  <c r="EW2159" i="25"/>
  <c r="EX2159" i="25"/>
  <c r="EY2159" i="25"/>
  <c r="EZ2159" i="25"/>
  <c r="FA2159" i="25"/>
  <c r="FB2159" i="25"/>
  <c r="FC2159" i="25"/>
  <c r="FD2159" i="25"/>
  <c r="FE2159" i="25"/>
  <c r="FF2159" i="25"/>
  <c r="FG2159" i="25"/>
  <c r="FH2159" i="25"/>
  <c r="FI2159" i="25"/>
  <c r="EH2160" i="25"/>
  <c r="EI2160" i="25"/>
  <c r="EJ2160" i="25"/>
  <c r="EK2160" i="25"/>
  <c r="EL2160" i="25"/>
  <c r="EM2160" i="25"/>
  <c r="EN2160" i="25"/>
  <c r="EO2160" i="25"/>
  <c r="EP2160" i="25"/>
  <c r="EQ2160" i="25"/>
  <c r="ER2160" i="25"/>
  <c r="ES2160" i="25"/>
  <c r="ET2160" i="25"/>
  <c r="EU2160" i="25"/>
  <c r="EV2160" i="25"/>
  <c r="EW2160" i="25"/>
  <c r="EX2160" i="25"/>
  <c r="EY2160" i="25"/>
  <c r="EZ2160" i="25"/>
  <c r="FA2160" i="25"/>
  <c r="FB2160" i="25"/>
  <c r="FC2160" i="25"/>
  <c r="FD2160" i="25"/>
  <c r="FE2160" i="25"/>
  <c r="FF2160" i="25"/>
  <c r="FG2160" i="25"/>
  <c r="FH2160" i="25"/>
  <c r="FI2160" i="25"/>
  <c r="EH2161" i="25"/>
  <c r="EI2161" i="25"/>
  <c r="EJ2161" i="25"/>
  <c r="EK2161" i="25"/>
  <c r="EL2161" i="25"/>
  <c r="EM2161" i="25"/>
  <c r="EN2161" i="25"/>
  <c r="EO2161" i="25"/>
  <c r="EP2161" i="25"/>
  <c r="EQ2161" i="25"/>
  <c r="ER2161" i="25"/>
  <c r="ES2161" i="25"/>
  <c r="ET2161" i="25"/>
  <c r="EU2161" i="25"/>
  <c r="EV2161" i="25"/>
  <c r="EW2161" i="25"/>
  <c r="EX2161" i="25"/>
  <c r="EY2161" i="25"/>
  <c r="EZ2161" i="25"/>
  <c r="FA2161" i="25"/>
  <c r="FB2161" i="25"/>
  <c r="FC2161" i="25"/>
  <c r="FD2161" i="25"/>
  <c r="FE2161" i="25"/>
  <c r="FF2161" i="25"/>
  <c r="FG2161" i="25"/>
  <c r="FH2161" i="25"/>
  <c r="FI2161" i="25"/>
  <c r="EH2162" i="25"/>
  <c r="EI2162" i="25"/>
  <c r="EJ2162" i="25"/>
  <c r="EK2162" i="25"/>
  <c r="EL2162" i="25"/>
  <c r="EM2162" i="25"/>
  <c r="EN2162" i="25"/>
  <c r="EO2162" i="25"/>
  <c r="EP2162" i="25"/>
  <c r="EQ2162" i="25"/>
  <c r="ER2162" i="25"/>
  <c r="ES2162" i="25"/>
  <c r="ET2162" i="25"/>
  <c r="EU2162" i="25"/>
  <c r="EV2162" i="25"/>
  <c r="EW2162" i="25"/>
  <c r="EX2162" i="25"/>
  <c r="EY2162" i="25"/>
  <c r="EZ2162" i="25"/>
  <c r="FA2162" i="25"/>
  <c r="FB2162" i="25"/>
  <c r="FC2162" i="25"/>
  <c r="FD2162" i="25"/>
  <c r="FE2162" i="25"/>
  <c r="FF2162" i="25"/>
  <c r="FG2162" i="25"/>
  <c r="FH2162" i="25"/>
  <c r="FI2162" i="25"/>
  <c r="EH2163" i="25"/>
  <c r="EI2163" i="25"/>
  <c r="EJ2163" i="25"/>
  <c r="EK2163" i="25"/>
  <c r="EL2163" i="25"/>
  <c r="EM2163" i="25"/>
  <c r="EN2163" i="25"/>
  <c r="EO2163" i="25"/>
  <c r="EP2163" i="25"/>
  <c r="EQ2163" i="25"/>
  <c r="ER2163" i="25"/>
  <c r="ES2163" i="25"/>
  <c r="ET2163" i="25"/>
  <c r="EU2163" i="25"/>
  <c r="EV2163" i="25"/>
  <c r="EW2163" i="25"/>
  <c r="EX2163" i="25"/>
  <c r="EY2163" i="25"/>
  <c r="EZ2163" i="25"/>
  <c r="FA2163" i="25"/>
  <c r="FB2163" i="25"/>
  <c r="FC2163" i="25"/>
  <c r="FD2163" i="25"/>
  <c r="FE2163" i="25"/>
  <c r="FF2163" i="25"/>
  <c r="FG2163" i="25"/>
  <c r="FH2163" i="25"/>
  <c r="FI2163" i="25"/>
  <c r="EH2164" i="25"/>
  <c r="EI2164" i="25"/>
  <c r="EJ2164" i="25"/>
  <c r="EK2164" i="25"/>
  <c r="EL2164" i="25"/>
  <c r="EM2164" i="25"/>
  <c r="EN2164" i="25"/>
  <c r="EO2164" i="25"/>
  <c r="EP2164" i="25"/>
  <c r="EQ2164" i="25"/>
  <c r="ER2164" i="25"/>
  <c r="ES2164" i="25"/>
  <c r="ET2164" i="25"/>
  <c r="EU2164" i="25"/>
  <c r="EV2164" i="25"/>
  <c r="EW2164" i="25"/>
  <c r="EX2164" i="25"/>
  <c r="EY2164" i="25"/>
  <c r="EZ2164" i="25"/>
  <c r="FA2164" i="25"/>
  <c r="FB2164" i="25"/>
  <c r="FC2164" i="25"/>
  <c r="FD2164" i="25"/>
  <c r="FE2164" i="25"/>
  <c r="FF2164" i="25"/>
  <c r="FG2164" i="25"/>
  <c r="FH2164" i="25"/>
  <c r="FI2164" i="25"/>
  <c r="EH2165" i="25"/>
  <c r="EI2165" i="25"/>
  <c r="EJ2165" i="25"/>
  <c r="EK2165" i="25"/>
  <c r="EL2165" i="25"/>
  <c r="EM2165" i="25"/>
  <c r="EN2165" i="25"/>
  <c r="EO2165" i="25"/>
  <c r="EP2165" i="25"/>
  <c r="EQ2165" i="25"/>
  <c r="ER2165" i="25"/>
  <c r="ES2165" i="25"/>
  <c r="ET2165" i="25"/>
  <c r="EU2165" i="25"/>
  <c r="EV2165" i="25"/>
  <c r="EW2165" i="25"/>
  <c r="EX2165" i="25"/>
  <c r="EY2165" i="25"/>
  <c r="EZ2165" i="25"/>
  <c r="FA2165" i="25"/>
  <c r="FB2165" i="25"/>
  <c r="FC2165" i="25"/>
  <c r="FD2165" i="25"/>
  <c r="FE2165" i="25"/>
  <c r="FF2165" i="25"/>
  <c r="FG2165" i="25"/>
  <c r="FH2165" i="25"/>
  <c r="FI2165" i="25"/>
  <c r="EH2166" i="25"/>
  <c r="EI2166" i="25"/>
  <c r="EJ2166" i="25"/>
  <c r="EK2166" i="25"/>
  <c r="EL2166" i="25"/>
  <c r="EM2166" i="25"/>
  <c r="EN2166" i="25"/>
  <c r="EO2166" i="25"/>
  <c r="EP2166" i="25"/>
  <c r="EQ2166" i="25"/>
  <c r="ER2166" i="25"/>
  <c r="ES2166" i="25"/>
  <c r="ET2166" i="25"/>
  <c r="EU2166" i="25"/>
  <c r="EV2166" i="25"/>
  <c r="EW2166" i="25"/>
  <c r="EX2166" i="25"/>
  <c r="EY2166" i="25"/>
  <c r="EZ2166" i="25"/>
  <c r="FA2166" i="25"/>
  <c r="FB2166" i="25"/>
  <c r="FC2166" i="25"/>
  <c r="FD2166" i="25"/>
  <c r="FE2166" i="25"/>
  <c r="FF2166" i="25"/>
  <c r="FG2166" i="25"/>
  <c r="FH2166" i="25"/>
  <c r="FI2166" i="25"/>
  <c r="EH2167" i="25"/>
  <c r="EI2167" i="25"/>
  <c r="EJ2167" i="25"/>
  <c r="EK2167" i="25"/>
  <c r="EL2167" i="25"/>
  <c r="EM2167" i="25"/>
  <c r="EN2167" i="25"/>
  <c r="EO2167" i="25"/>
  <c r="EP2167" i="25"/>
  <c r="EQ2167" i="25"/>
  <c r="ER2167" i="25"/>
  <c r="ES2167" i="25"/>
  <c r="ET2167" i="25"/>
  <c r="EU2167" i="25"/>
  <c r="EV2167" i="25"/>
  <c r="EW2167" i="25"/>
  <c r="EX2167" i="25"/>
  <c r="EY2167" i="25"/>
  <c r="EZ2167" i="25"/>
  <c r="FA2167" i="25"/>
  <c r="FB2167" i="25"/>
  <c r="FC2167" i="25"/>
  <c r="FD2167" i="25"/>
  <c r="FE2167" i="25"/>
  <c r="FF2167" i="25"/>
  <c r="FG2167" i="25"/>
  <c r="FH2167" i="25"/>
  <c r="FI2167" i="25"/>
  <c r="EH2168" i="25"/>
  <c r="EI2168" i="25"/>
  <c r="EJ2168" i="25"/>
  <c r="EK2168" i="25"/>
  <c r="EL2168" i="25"/>
  <c r="EM2168" i="25"/>
  <c r="EN2168" i="25"/>
  <c r="EO2168" i="25"/>
  <c r="EP2168" i="25"/>
  <c r="EQ2168" i="25"/>
  <c r="ER2168" i="25"/>
  <c r="ES2168" i="25"/>
  <c r="ET2168" i="25"/>
  <c r="EU2168" i="25"/>
  <c r="EV2168" i="25"/>
  <c r="EW2168" i="25"/>
  <c r="EX2168" i="25"/>
  <c r="EY2168" i="25"/>
  <c r="EZ2168" i="25"/>
  <c r="FA2168" i="25"/>
  <c r="FB2168" i="25"/>
  <c r="FC2168" i="25"/>
  <c r="FD2168" i="25"/>
  <c r="FE2168" i="25"/>
  <c r="FF2168" i="25"/>
  <c r="FG2168" i="25"/>
  <c r="FH2168" i="25"/>
  <c r="FI2168" i="25"/>
  <c r="EH2169" i="25"/>
  <c r="EI2169" i="25"/>
  <c r="EJ2169" i="25"/>
  <c r="EK2169" i="25"/>
  <c r="EL2169" i="25"/>
  <c r="EM2169" i="25"/>
  <c r="EN2169" i="25"/>
  <c r="EO2169" i="25"/>
  <c r="EP2169" i="25"/>
  <c r="EQ2169" i="25"/>
  <c r="ER2169" i="25"/>
  <c r="ES2169" i="25"/>
  <c r="ET2169" i="25"/>
  <c r="EU2169" i="25"/>
  <c r="EV2169" i="25"/>
  <c r="EW2169" i="25"/>
  <c r="EX2169" i="25"/>
  <c r="EY2169" i="25"/>
  <c r="EZ2169" i="25"/>
  <c r="FA2169" i="25"/>
  <c r="FB2169" i="25"/>
  <c r="FC2169" i="25"/>
  <c r="FD2169" i="25"/>
  <c r="FE2169" i="25"/>
  <c r="FF2169" i="25"/>
  <c r="FG2169" i="25"/>
  <c r="FH2169" i="25"/>
  <c r="FI2169" i="25"/>
  <c r="EH2170" i="25"/>
  <c r="EI2170" i="25"/>
  <c r="EJ2170" i="25"/>
  <c r="EK2170" i="25"/>
  <c r="EL2170" i="25"/>
  <c r="EM2170" i="25"/>
  <c r="EN2170" i="25"/>
  <c r="EO2170" i="25"/>
  <c r="EP2170" i="25"/>
  <c r="EQ2170" i="25"/>
  <c r="ER2170" i="25"/>
  <c r="ES2170" i="25"/>
  <c r="ET2170" i="25"/>
  <c r="EU2170" i="25"/>
  <c r="EV2170" i="25"/>
  <c r="EW2170" i="25"/>
  <c r="EX2170" i="25"/>
  <c r="EY2170" i="25"/>
  <c r="EZ2170" i="25"/>
  <c r="FA2170" i="25"/>
  <c r="FB2170" i="25"/>
  <c r="FC2170" i="25"/>
  <c r="FD2170" i="25"/>
  <c r="FE2170" i="25"/>
  <c r="FF2170" i="25"/>
  <c r="FG2170" i="25"/>
  <c r="FH2170" i="25"/>
  <c r="FI2170" i="25"/>
  <c r="EH2171" i="25"/>
  <c r="EI2171" i="25"/>
  <c r="EJ2171" i="25"/>
  <c r="EK2171" i="25"/>
  <c r="EL2171" i="25"/>
  <c r="EM2171" i="25"/>
  <c r="EN2171" i="25"/>
  <c r="EO2171" i="25"/>
  <c r="EP2171" i="25"/>
  <c r="EQ2171" i="25"/>
  <c r="ER2171" i="25"/>
  <c r="ES2171" i="25"/>
  <c r="ET2171" i="25"/>
  <c r="EU2171" i="25"/>
  <c r="EV2171" i="25"/>
  <c r="EW2171" i="25"/>
  <c r="EX2171" i="25"/>
  <c r="EY2171" i="25"/>
  <c r="EZ2171" i="25"/>
  <c r="FA2171" i="25"/>
  <c r="FB2171" i="25"/>
  <c r="FC2171" i="25"/>
  <c r="FD2171" i="25"/>
  <c r="FE2171" i="25"/>
  <c r="FF2171" i="25"/>
  <c r="FG2171" i="25"/>
  <c r="FH2171" i="25"/>
  <c r="FI2171" i="25"/>
  <c r="EH2172" i="25"/>
  <c r="EI2172" i="25"/>
  <c r="EJ2172" i="25"/>
  <c r="EK2172" i="25"/>
  <c r="EL2172" i="25"/>
  <c r="EM2172" i="25"/>
  <c r="EN2172" i="25"/>
  <c r="EO2172" i="25"/>
  <c r="EP2172" i="25"/>
  <c r="EQ2172" i="25"/>
  <c r="ER2172" i="25"/>
  <c r="ES2172" i="25"/>
  <c r="ET2172" i="25"/>
  <c r="EU2172" i="25"/>
  <c r="EV2172" i="25"/>
  <c r="EW2172" i="25"/>
  <c r="EX2172" i="25"/>
  <c r="EY2172" i="25"/>
  <c r="EZ2172" i="25"/>
  <c r="FA2172" i="25"/>
  <c r="FB2172" i="25"/>
  <c r="FC2172" i="25"/>
  <c r="FD2172" i="25"/>
  <c r="FE2172" i="25"/>
  <c r="FF2172" i="25"/>
  <c r="FG2172" i="25"/>
  <c r="FH2172" i="25"/>
  <c r="FI2172" i="25"/>
  <c r="EH2173" i="25"/>
  <c r="EI2173" i="25"/>
  <c r="EJ2173" i="25"/>
  <c r="EK2173" i="25"/>
  <c r="EL2173" i="25"/>
  <c r="EM2173" i="25"/>
  <c r="EN2173" i="25"/>
  <c r="EO2173" i="25"/>
  <c r="EP2173" i="25"/>
  <c r="EQ2173" i="25"/>
  <c r="ER2173" i="25"/>
  <c r="ES2173" i="25"/>
  <c r="ET2173" i="25"/>
  <c r="EU2173" i="25"/>
  <c r="EV2173" i="25"/>
  <c r="EW2173" i="25"/>
  <c r="EX2173" i="25"/>
  <c r="EY2173" i="25"/>
  <c r="EZ2173" i="25"/>
  <c r="FA2173" i="25"/>
  <c r="FB2173" i="25"/>
  <c r="FC2173" i="25"/>
  <c r="FD2173" i="25"/>
  <c r="FE2173" i="25"/>
  <c r="FF2173" i="25"/>
  <c r="FG2173" i="25"/>
  <c r="FH2173" i="25"/>
  <c r="FI2173" i="25"/>
  <c r="EH2174" i="25"/>
  <c r="EI2174" i="25"/>
  <c r="EJ2174" i="25"/>
  <c r="EK2174" i="25"/>
  <c r="EL2174" i="25"/>
  <c r="EM2174" i="25"/>
  <c r="EN2174" i="25"/>
  <c r="EO2174" i="25"/>
  <c r="EP2174" i="25"/>
  <c r="EQ2174" i="25"/>
  <c r="ER2174" i="25"/>
  <c r="ES2174" i="25"/>
  <c r="ET2174" i="25"/>
  <c r="EU2174" i="25"/>
  <c r="EV2174" i="25"/>
  <c r="EW2174" i="25"/>
  <c r="EX2174" i="25"/>
  <c r="EY2174" i="25"/>
  <c r="EZ2174" i="25"/>
  <c r="FA2174" i="25"/>
  <c r="FB2174" i="25"/>
  <c r="FC2174" i="25"/>
  <c r="FD2174" i="25"/>
  <c r="FE2174" i="25"/>
  <c r="FF2174" i="25"/>
  <c r="FG2174" i="25"/>
  <c r="FH2174" i="25"/>
  <c r="FI2174" i="25"/>
  <c r="EH2175" i="25"/>
  <c r="EI2175" i="25"/>
  <c r="EJ2175" i="25"/>
  <c r="EK2175" i="25"/>
  <c r="EL2175" i="25"/>
  <c r="EM2175" i="25"/>
  <c r="EN2175" i="25"/>
  <c r="EO2175" i="25"/>
  <c r="EP2175" i="25"/>
  <c r="EQ2175" i="25"/>
  <c r="ER2175" i="25"/>
  <c r="ES2175" i="25"/>
  <c r="ET2175" i="25"/>
  <c r="EU2175" i="25"/>
  <c r="EV2175" i="25"/>
  <c r="EW2175" i="25"/>
  <c r="EX2175" i="25"/>
  <c r="EY2175" i="25"/>
  <c r="EZ2175" i="25"/>
  <c r="FA2175" i="25"/>
  <c r="FB2175" i="25"/>
  <c r="FC2175" i="25"/>
  <c r="FD2175" i="25"/>
  <c r="FE2175" i="25"/>
  <c r="FF2175" i="25"/>
  <c r="FG2175" i="25"/>
  <c r="FH2175" i="25"/>
  <c r="FI2175" i="25"/>
  <c r="EH2176" i="25"/>
  <c r="EI2176" i="25"/>
  <c r="EJ2176" i="25"/>
  <c r="EK2176" i="25"/>
  <c r="EL2176" i="25"/>
  <c r="EM2176" i="25"/>
  <c r="EN2176" i="25"/>
  <c r="EO2176" i="25"/>
  <c r="EP2176" i="25"/>
  <c r="EQ2176" i="25"/>
  <c r="ER2176" i="25"/>
  <c r="ES2176" i="25"/>
  <c r="ET2176" i="25"/>
  <c r="EU2176" i="25"/>
  <c r="EV2176" i="25"/>
  <c r="EW2176" i="25"/>
  <c r="EX2176" i="25"/>
  <c r="EY2176" i="25"/>
  <c r="EZ2176" i="25"/>
  <c r="FA2176" i="25"/>
  <c r="FB2176" i="25"/>
  <c r="FC2176" i="25"/>
  <c r="FD2176" i="25"/>
  <c r="FE2176" i="25"/>
  <c r="FF2176" i="25"/>
  <c r="FG2176" i="25"/>
  <c r="FH2176" i="25"/>
  <c r="FI2176" i="25"/>
  <c r="EH2177" i="25"/>
  <c r="EI2177" i="25"/>
  <c r="EJ2177" i="25"/>
  <c r="EK2177" i="25"/>
  <c r="EL2177" i="25"/>
  <c r="EM2177" i="25"/>
  <c r="EN2177" i="25"/>
  <c r="EO2177" i="25"/>
  <c r="EP2177" i="25"/>
  <c r="EQ2177" i="25"/>
  <c r="ER2177" i="25"/>
  <c r="ES2177" i="25"/>
  <c r="ET2177" i="25"/>
  <c r="EU2177" i="25"/>
  <c r="EV2177" i="25"/>
  <c r="EW2177" i="25"/>
  <c r="EX2177" i="25"/>
  <c r="EY2177" i="25"/>
  <c r="EZ2177" i="25"/>
  <c r="FA2177" i="25"/>
  <c r="FB2177" i="25"/>
  <c r="FC2177" i="25"/>
  <c r="FD2177" i="25"/>
  <c r="FE2177" i="25"/>
  <c r="FF2177" i="25"/>
  <c r="FG2177" i="25"/>
  <c r="FH2177" i="25"/>
  <c r="FI2177" i="25"/>
  <c r="EH2178" i="25"/>
  <c r="EI2178" i="25"/>
  <c r="EJ2178" i="25"/>
  <c r="EK2178" i="25"/>
  <c r="EL2178" i="25"/>
  <c r="EM2178" i="25"/>
  <c r="EN2178" i="25"/>
  <c r="EO2178" i="25"/>
  <c r="EP2178" i="25"/>
  <c r="EQ2178" i="25"/>
  <c r="ER2178" i="25"/>
  <c r="ES2178" i="25"/>
  <c r="ET2178" i="25"/>
  <c r="EU2178" i="25"/>
  <c r="EV2178" i="25"/>
  <c r="EW2178" i="25"/>
  <c r="EX2178" i="25"/>
  <c r="EY2178" i="25"/>
  <c r="EZ2178" i="25"/>
  <c r="FA2178" i="25"/>
  <c r="FB2178" i="25"/>
  <c r="FC2178" i="25"/>
  <c r="FD2178" i="25"/>
  <c r="FE2178" i="25"/>
  <c r="FF2178" i="25"/>
  <c r="FG2178" i="25"/>
  <c r="FH2178" i="25"/>
  <c r="FI2178" i="25"/>
  <c r="EH2179" i="25"/>
  <c r="EI2179" i="25"/>
  <c r="EJ2179" i="25"/>
  <c r="EK2179" i="25"/>
  <c r="EL2179" i="25"/>
  <c r="EM2179" i="25"/>
  <c r="EN2179" i="25"/>
  <c r="EO2179" i="25"/>
  <c r="EP2179" i="25"/>
  <c r="EQ2179" i="25"/>
  <c r="ER2179" i="25"/>
  <c r="ES2179" i="25"/>
  <c r="ET2179" i="25"/>
  <c r="EU2179" i="25"/>
  <c r="EV2179" i="25"/>
  <c r="EW2179" i="25"/>
  <c r="EX2179" i="25"/>
  <c r="EY2179" i="25"/>
  <c r="EZ2179" i="25"/>
  <c r="FA2179" i="25"/>
  <c r="FB2179" i="25"/>
  <c r="FC2179" i="25"/>
  <c r="FD2179" i="25"/>
  <c r="FE2179" i="25"/>
  <c r="FF2179" i="25"/>
  <c r="FG2179" i="25"/>
  <c r="FH2179" i="25"/>
  <c r="FI2179" i="25"/>
  <c r="EH2180" i="25"/>
  <c r="EI2180" i="25"/>
  <c r="EJ2180" i="25"/>
  <c r="EK2180" i="25"/>
  <c r="EL2180" i="25"/>
  <c r="EM2180" i="25"/>
  <c r="EN2180" i="25"/>
  <c r="EO2180" i="25"/>
  <c r="EP2180" i="25"/>
  <c r="EQ2180" i="25"/>
  <c r="ER2180" i="25"/>
  <c r="ES2180" i="25"/>
  <c r="ET2180" i="25"/>
  <c r="EU2180" i="25"/>
  <c r="EV2180" i="25"/>
  <c r="EW2180" i="25"/>
  <c r="EX2180" i="25"/>
  <c r="EY2180" i="25"/>
  <c r="EZ2180" i="25"/>
  <c r="FA2180" i="25"/>
  <c r="FB2180" i="25"/>
  <c r="FC2180" i="25"/>
  <c r="FD2180" i="25"/>
  <c r="FE2180" i="25"/>
  <c r="FF2180" i="25"/>
  <c r="FG2180" i="25"/>
  <c r="FH2180" i="25"/>
  <c r="FI2180" i="25"/>
  <c r="EH2181" i="25"/>
  <c r="EI2181" i="25"/>
  <c r="EJ2181" i="25"/>
  <c r="EK2181" i="25"/>
  <c r="EL2181" i="25"/>
  <c r="EM2181" i="25"/>
  <c r="EN2181" i="25"/>
  <c r="EO2181" i="25"/>
  <c r="EP2181" i="25"/>
  <c r="EQ2181" i="25"/>
  <c r="ER2181" i="25"/>
  <c r="ES2181" i="25"/>
  <c r="ET2181" i="25"/>
  <c r="EU2181" i="25"/>
  <c r="EV2181" i="25"/>
  <c r="EW2181" i="25"/>
  <c r="EX2181" i="25"/>
  <c r="EY2181" i="25"/>
  <c r="EZ2181" i="25"/>
  <c r="FA2181" i="25"/>
  <c r="FB2181" i="25"/>
  <c r="FC2181" i="25"/>
  <c r="FD2181" i="25"/>
  <c r="FE2181" i="25"/>
  <c r="FF2181" i="25"/>
  <c r="FG2181" i="25"/>
  <c r="FH2181" i="25"/>
  <c r="FI2181" i="25"/>
  <c r="EH2182" i="25"/>
  <c r="EI2182" i="25"/>
  <c r="EJ2182" i="25"/>
  <c r="EK2182" i="25"/>
  <c r="EL2182" i="25"/>
  <c r="EM2182" i="25"/>
  <c r="EN2182" i="25"/>
  <c r="EO2182" i="25"/>
  <c r="EP2182" i="25"/>
  <c r="EQ2182" i="25"/>
  <c r="ER2182" i="25"/>
  <c r="ES2182" i="25"/>
  <c r="ET2182" i="25"/>
  <c r="EU2182" i="25"/>
  <c r="EV2182" i="25"/>
  <c r="EW2182" i="25"/>
  <c r="EX2182" i="25"/>
  <c r="EY2182" i="25"/>
  <c r="EZ2182" i="25"/>
  <c r="FA2182" i="25"/>
  <c r="FB2182" i="25"/>
  <c r="FC2182" i="25"/>
  <c r="FD2182" i="25"/>
  <c r="FE2182" i="25"/>
  <c r="FF2182" i="25"/>
  <c r="FG2182" i="25"/>
  <c r="FH2182" i="25"/>
  <c r="FI2182" i="25"/>
  <c r="EH2183" i="25"/>
  <c r="EI2183" i="25"/>
  <c r="EJ2183" i="25"/>
  <c r="EK2183" i="25"/>
  <c r="EL2183" i="25"/>
  <c r="EM2183" i="25"/>
  <c r="EN2183" i="25"/>
  <c r="EO2183" i="25"/>
  <c r="EP2183" i="25"/>
  <c r="EQ2183" i="25"/>
  <c r="ER2183" i="25"/>
  <c r="ES2183" i="25"/>
  <c r="ET2183" i="25"/>
  <c r="EU2183" i="25"/>
  <c r="EV2183" i="25"/>
  <c r="EW2183" i="25"/>
  <c r="EX2183" i="25"/>
  <c r="EY2183" i="25"/>
  <c r="EZ2183" i="25"/>
  <c r="FA2183" i="25"/>
  <c r="FB2183" i="25"/>
  <c r="FC2183" i="25"/>
  <c r="FD2183" i="25"/>
  <c r="FE2183" i="25"/>
  <c r="FF2183" i="25"/>
  <c r="FG2183" i="25"/>
  <c r="FH2183" i="25"/>
  <c r="FI2183" i="25"/>
  <c r="EH2184" i="25"/>
  <c r="EI2184" i="25"/>
  <c r="EJ2184" i="25"/>
  <c r="EK2184" i="25"/>
  <c r="EL2184" i="25"/>
  <c r="EM2184" i="25"/>
  <c r="EN2184" i="25"/>
  <c r="EO2184" i="25"/>
  <c r="EP2184" i="25"/>
  <c r="EQ2184" i="25"/>
  <c r="ER2184" i="25"/>
  <c r="ES2184" i="25"/>
  <c r="ET2184" i="25"/>
  <c r="EU2184" i="25"/>
  <c r="EV2184" i="25"/>
  <c r="EW2184" i="25"/>
  <c r="EX2184" i="25"/>
  <c r="EY2184" i="25"/>
  <c r="EZ2184" i="25"/>
  <c r="FA2184" i="25"/>
  <c r="FB2184" i="25"/>
  <c r="FC2184" i="25"/>
  <c r="FD2184" i="25"/>
  <c r="FE2184" i="25"/>
  <c r="FF2184" i="25"/>
  <c r="FG2184" i="25"/>
  <c r="FH2184" i="25"/>
  <c r="FI2184" i="25"/>
  <c r="EH2185" i="25"/>
  <c r="EI2185" i="25"/>
  <c r="EJ2185" i="25"/>
  <c r="EK2185" i="25"/>
  <c r="EL2185" i="25"/>
  <c r="EM2185" i="25"/>
  <c r="EN2185" i="25"/>
  <c r="EO2185" i="25"/>
  <c r="EP2185" i="25"/>
  <c r="EQ2185" i="25"/>
  <c r="ER2185" i="25"/>
  <c r="ES2185" i="25"/>
  <c r="ET2185" i="25"/>
  <c r="EU2185" i="25"/>
  <c r="EV2185" i="25"/>
  <c r="EW2185" i="25"/>
  <c r="EX2185" i="25"/>
  <c r="EY2185" i="25"/>
  <c r="EZ2185" i="25"/>
  <c r="FA2185" i="25"/>
  <c r="FB2185" i="25"/>
  <c r="FC2185" i="25"/>
  <c r="FD2185" i="25"/>
  <c r="FE2185" i="25"/>
  <c r="FF2185" i="25"/>
  <c r="FG2185" i="25"/>
  <c r="FH2185" i="25"/>
  <c r="FI2185" i="25"/>
  <c r="EH2186" i="25"/>
  <c r="EI2186" i="25"/>
  <c r="EJ2186" i="25"/>
  <c r="EK2186" i="25"/>
  <c r="EL2186" i="25"/>
  <c r="EM2186" i="25"/>
  <c r="EN2186" i="25"/>
  <c r="EO2186" i="25"/>
  <c r="EP2186" i="25"/>
  <c r="EQ2186" i="25"/>
  <c r="ER2186" i="25"/>
  <c r="ES2186" i="25"/>
  <c r="ET2186" i="25"/>
  <c r="EU2186" i="25"/>
  <c r="EV2186" i="25"/>
  <c r="EW2186" i="25"/>
  <c r="EX2186" i="25"/>
  <c r="EY2186" i="25"/>
  <c r="EZ2186" i="25"/>
  <c r="FA2186" i="25"/>
  <c r="FB2186" i="25"/>
  <c r="FC2186" i="25"/>
  <c r="FD2186" i="25"/>
  <c r="FE2186" i="25"/>
  <c r="FF2186" i="25"/>
  <c r="FG2186" i="25"/>
  <c r="FH2186" i="25"/>
  <c r="FI2186" i="25"/>
  <c r="EH2187" i="25"/>
  <c r="EI2187" i="25"/>
  <c r="EJ2187" i="25"/>
  <c r="EK2187" i="25"/>
  <c r="EL2187" i="25"/>
  <c r="EM2187" i="25"/>
  <c r="EN2187" i="25"/>
  <c r="EO2187" i="25"/>
  <c r="EP2187" i="25"/>
  <c r="EQ2187" i="25"/>
  <c r="ER2187" i="25"/>
  <c r="ES2187" i="25"/>
  <c r="ET2187" i="25"/>
  <c r="EU2187" i="25"/>
  <c r="EV2187" i="25"/>
  <c r="EW2187" i="25"/>
  <c r="EX2187" i="25"/>
  <c r="EY2187" i="25"/>
  <c r="EZ2187" i="25"/>
  <c r="FA2187" i="25"/>
  <c r="FB2187" i="25"/>
  <c r="FC2187" i="25"/>
  <c r="FD2187" i="25"/>
  <c r="FE2187" i="25"/>
  <c r="FF2187" i="25"/>
  <c r="FG2187" i="25"/>
  <c r="FH2187" i="25"/>
  <c r="FI2187" i="25"/>
  <c r="EH2188" i="25"/>
  <c r="EI2188" i="25"/>
  <c r="EJ2188" i="25"/>
  <c r="EK2188" i="25"/>
  <c r="EL2188" i="25"/>
  <c r="EM2188" i="25"/>
  <c r="EN2188" i="25"/>
  <c r="EO2188" i="25"/>
  <c r="EP2188" i="25"/>
  <c r="EQ2188" i="25"/>
  <c r="ER2188" i="25"/>
  <c r="ES2188" i="25"/>
  <c r="ET2188" i="25"/>
  <c r="EU2188" i="25"/>
  <c r="EV2188" i="25"/>
  <c r="EW2188" i="25"/>
  <c r="EX2188" i="25"/>
  <c r="EY2188" i="25"/>
  <c r="EZ2188" i="25"/>
  <c r="FA2188" i="25"/>
  <c r="FB2188" i="25"/>
  <c r="FC2188" i="25"/>
  <c r="FD2188" i="25"/>
  <c r="FE2188" i="25"/>
  <c r="FF2188" i="25"/>
  <c r="FG2188" i="25"/>
  <c r="FH2188" i="25"/>
  <c r="FI2188" i="25"/>
  <c r="EH2189" i="25"/>
  <c r="EI2189" i="25"/>
  <c r="EJ2189" i="25"/>
  <c r="EK2189" i="25"/>
  <c r="EL2189" i="25"/>
  <c r="EM2189" i="25"/>
  <c r="EN2189" i="25"/>
  <c r="EO2189" i="25"/>
  <c r="EP2189" i="25"/>
  <c r="EQ2189" i="25"/>
  <c r="ER2189" i="25"/>
  <c r="ES2189" i="25"/>
  <c r="ET2189" i="25"/>
  <c r="EU2189" i="25"/>
  <c r="EV2189" i="25"/>
  <c r="EW2189" i="25"/>
  <c r="EX2189" i="25"/>
  <c r="EY2189" i="25"/>
  <c r="EZ2189" i="25"/>
  <c r="FA2189" i="25"/>
  <c r="FB2189" i="25"/>
  <c r="FC2189" i="25"/>
  <c r="FD2189" i="25"/>
  <c r="FE2189" i="25"/>
  <c r="FF2189" i="25"/>
  <c r="FG2189" i="25"/>
  <c r="FH2189" i="25"/>
  <c r="FI2189" i="25"/>
  <c r="EH2190" i="25"/>
  <c r="EI2190" i="25"/>
  <c r="EJ2190" i="25"/>
  <c r="EK2190" i="25"/>
  <c r="EL2190" i="25"/>
  <c r="EM2190" i="25"/>
  <c r="EN2190" i="25"/>
  <c r="EO2190" i="25"/>
  <c r="EP2190" i="25"/>
  <c r="EQ2190" i="25"/>
  <c r="ER2190" i="25"/>
  <c r="ES2190" i="25"/>
  <c r="ET2190" i="25"/>
  <c r="EU2190" i="25"/>
  <c r="EV2190" i="25"/>
  <c r="EW2190" i="25"/>
  <c r="EX2190" i="25"/>
  <c r="EY2190" i="25"/>
  <c r="EZ2190" i="25"/>
  <c r="FA2190" i="25"/>
  <c r="FB2190" i="25"/>
  <c r="FC2190" i="25"/>
  <c r="FD2190" i="25"/>
  <c r="FE2190" i="25"/>
  <c r="FF2190" i="25"/>
  <c r="FG2190" i="25"/>
  <c r="FH2190" i="25"/>
  <c r="FI2190" i="25"/>
  <c r="EH2191" i="25"/>
  <c r="EI2191" i="25"/>
  <c r="EJ2191" i="25"/>
  <c r="EK2191" i="25"/>
  <c r="EL2191" i="25"/>
  <c r="EM2191" i="25"/>
  <c r="EN2191" i="25"/>
  <c r="EO2191" i="25"/>
  <c r="EP2191" i="25"/>
  <c r="EQ2191" i="25"/>
  <c r="ER2191" i="25"/>
  <c r="ES2191" i="25"/>
  <c r="ET2191" i="25"/>
  <c r="EU2191" i="25"/>
  <c r="EV2191" i="25"/>
  <c r="EW2191" i="25"/>
  <c r="EX2191" i="25"/>
  <c r="EY2191" i="25"/>
  <c r="EZ2191" i="25"/>
  <c r="FA2191" i="25"/>
  <c r="FB2191" i="25"/>
  <c r="FC2191" i="25"/>
  <c r="FD2191" i="25"/>
  <c r="FE2191" i="25"/>
  <c r="FF2191" i="25"/>
  <c r="FG2191" i="25"/>
  <c r="FH2191" i="25"/>
  <c r="FI2191" i="25"/>
  <c r="EH2192" i="25"/>
  <c r="EI2192" i="25"/>
  <c r="EJ2192" i="25"/>
  <c r="EK2192" i="25"/>
  <c r="EL2192" i="25"/>
  <c r="EM2192" i="25"/>
  <c r="EN2192" i="25"/>
  <c r="EO2192" i="25"/>
  <c r="EP2192" i="25"/>
  <c r="EQ2192" i="25"/>
  <c r="ER2192" i="25"/>
  <c r="ES2192" i="25"/>
  <c r="ET2192" i="25"/>
  <c r="EU2192" i="25"/>
  <c r="EV2192" i="25"/>
  <c r="EW2192" i="25"/>
  <c r="EX2192" i="25"/>
  <c r="EY2192" i="25"/>
  <c r="EZ2192" i="25"/>
  <c r="FA2192" i="25"/>
  <c r="FB2192" i="25"/>
  <c r="FC2192" i="25"/>
  <c r="FD2192" i="25"/>
  <c r="FE2192" i="25"/>
  <c r="FF2192" i="25"/>
  <c r="FG2192" i="25"/>
  <c r="FH2192" i="25"/>
  <c r="FI2192" i="25"/>
  <c r="EH2193" i="25"/>
  <c r="EI2193" i="25"/>
  <c r="EJ2193" i="25"/>
  <c r="EK2193" i="25"/>
  <c r="EL2193" i="25"/>
  <c r="EM2193" i="25"/>
  <c r="EN2193" i="25"/>
  <c r="EO2193" i="25"/>
  <c r="EP2193" i="25"/>
  <c r="EQ2193" i="25"/>
  <c r="ER2193" i="25"/>
  <c r="ES2193" i="25"/>
  <c r="ET2193" i="25"/>
  <c r="EU2193" i="25"/>
  <c r="EV2193" i="25"/>
  <c r="EW2193" i="25"/>
  <c r="EX2193" i="25"/>
  <c r="EY2193" i="25"/>
  <c r="EZ2193" i="25"/>
  <c r="FA2193" i="25"/>
  <c r="FB2193" i="25"/>
  <c r="FC2193" i="25"/>
  <c r="FD2193" i="25"/>
  <c r="FE2193" i="25"/>
  <c r="FF2193" i="25"/>
  <c r="FG2193" i="25"/>
  <c r="FH2193" i="25"/>
  <c r="FI2193" i="25"/>
  <c r="EH2194" i="25"/>
  <c r="EI2194" i="25"/>
  <c r="EJ2194" i="25"/>
  <c r="EK2194" i="25"/>
  <c r="EL2194" i="25"/>
  <c r="EM2194" i="25"/>
  <c r="EN2194" i="25"/>
  <c r="EO2194" i="25"/>
  <c r="EP2194" i="25"/>
  <c r="EQ2194" i="25"/>
  <c r="ER2194" i="25"/>
  <c r="ES2194" i="25"/>
  <c r="ET2194" i="25"/>
  <c r="EU2194" i="25"/>
  <c r="EV2194" i="25"/>
  <c r="EW2194" i="25"/>
  <c r="EX2194" i="25"/>
  <c r="EY2194" i="25"/>
  <c r="EZ2194" i="25"/>
  <c r="FA2194" i="25"/>
  <c r="FB2194" i="25"/>
  <c r="FC2194" i="25"/>
  <c r="FD2194" i="25"/>
  <c r="FE2194" i="25"/>
  <c r="FF2194" i="25"/>
  <c r="FG2194" i="25"/>
  <c r="FH2194" i="25"/>
  <c r="FI2194" i="25"/>
  <c r="EH2195" i="25"/>
  <c r="EI2195" i="25"/>
  <c r="EJ2195" i="25"/>
  <c r="EK2195" i="25"/>
  <c r="EL2195" i="25"/>
  <c r="EM2195" i="25"/>
  <c r="EN2195" i="25"/>
  <c r="EO2195" i="25"/>
  <c r="EP2195" i="25"/>
  <c r="EQ2195" i="25"/>
  <c r="ER2195" i="25"/>
  <c r="ES2195" i="25"/>
  <c r="ET2195" i="25"/>
  <c r="EU2195" i="25"/>
  <c r="EV2195" i="25"/>
  <c r="EW2195" i="25"/>
  <c r="EX2195" i="25"/>
  <c r="EY2195" i="25"/>
  <c r="EZ2195" i="25"/>
  <c r="FA2195" i="25"/>
  <c r="FB2195" i="25"/>
  <c r="FC2195" i="25"/>
  <c r="FD2195" i="25"/>
  <c r="FE2195" i="25"/>
  <c r="FF2195" i="25"/>
  <c r="FG2195" i="25"/>
  <c r="FH2195" i="25"/>
  <c r="FI2195" i="25"/>
  <c r="EH2196" i="25"/>
  <c r="EI2196" i="25"/>
  <c r="EJ2196" i="25"/>
  <c r="EK2196" i="25"/>
  <c r="EL2196" i="25"/>
  <c r="EM2196" i="25"/>
  <c r="EN2196" i="25"/>
  <c r="EO2196" i="25"/>
  <c r="EP2196" i="25"/>
  <c r="EQ2196" i="25"/>
  <c r="ER2196" i="25"/>
  <c r="ES2196" i="25"/>
  <c r="ET2196" i="25"/>
  <c r="EU2196" i="25"/>
  <c r="EV2196" i="25"/>
  <c r="EW2196" i="25"/>
  <c r="EX2196" i="25"/>
  <c r="EY2196" i="25"/>
  <c r="EZ2196" i="25"/>
  <c r="FA2196" i="25"/>
  <c r="FB2196" i="25"/>
  <c r="FC2196" i="25"/>
  <c r="FD2196" i="25"/>
  <c r="FE2196" i="25"/>
  <c r="FF2196" i="25"/>
  <c r="FG2196" i="25"/>
  <c r="FH2196" i="25"/>
  <c r="FI2196" i="25"/>
  <c r="EH2197" i="25"/>
  <c r="EI2197" i="25"/>
  <c r="EJ2197" i="25"/>
  <c r="EK2197" i="25"/>
  <c r="EL2197" i="25"/>
  <c r="EM2197" i="25"/>
  <c r="EN2197" i="25"/>
  <c r="EO2197" i="25"/>
  <c r="EP2197" i="25"/>
  <c r="EQ2197" i="25"/>
  <c r="ER2197" i="25"/>
  <c r="ES2197" i="25"/>
  <c r="ET2197" i="25"/>
  <c r="EU2197" i="25"/>
  <c r="EV2197" i="25"/>
  <c r="EW2197" i="25"/>
  <c r="EX2197" i="25"/>
  <c r="EY2197" i="25"/>
  <c r="EZ2197" i="25"/>
  <c r="FA2197" i="25"/>
  <c r="FB2197" i="25"/>
  <c r="FC2197" i="25"/>
  <c r="FD2197" i="25"/>
  <c r="FE2197" i="25"/>
  <c r="FF2197" i="25"/>
  <c r="FG2197" i="25"/>
  <c r="FH2197" i="25"/>
  <c r="FI2197" i="25"/>
  <c r="EH2198" i="25"/>
  <c r="EI2198" i="25"/>
  <c r="EJ2198" i="25"/>
  <c r="EK2198" i="25"/>
  <c r="EL2198" i="25"/>
  <c r="EM2198" i="25"/>
  <c r="EN2198" i="25"/>
  <c r="EO2198" i="25"/>
  <c r="EP2198" i="25"/>
  <c r="EQ2198" i="25"/>
  <c r="ER2198" i="25"/>
  <c r="ES2198" i="25"/>
  <c r="ET2198" i="25"/>
  <c r="EU2198" i="25"/>
  <c r="EV2198" i="25"/>
  <c r="EW2198" i="25"/>
  <c r="EX2198" i="25"/>
  <c r="EY2198" i="25"/>
  <c r="EZ2198" i="25"/>
  <c r="FA2198" i="25"/>
  <c r="FB2198" i="25"/>
  <c r="FC2198" i="25"/>
  <c r="FD2198" i="25"/>
  <c r="FE2198" i="25"/>
  <c r="FF2198" i="25"/>
  <c r="FG2198" i="25"/>
  <c r="FH2198" i="25"/>
  <c r="FI2198" i="25"/>
  <c r="EH2199" i="25"/>
  <c r="EI2199" i="25"/>
  <c r="EJ2199" i="25"/>
  <c r="EK2199" i="25"/>
  <c r="EL2199" i="25"/>
  <c r="EM2199" i="25"/>
  <c r="EN2199" i="25"/>
  <c r="EO2199" i="25"/>
  <c r="EP2199" i="25"/>
  <c r="EQ2199" i="25"/>
  <c r="ER2199" i="25"/>
  <c r="ES2199" i="25"/>
  <c r="ET2199" i="25"/>
  <c r="EU2199" i="25"/>
  <c r="EV2199" i="25"/>
  <c r="EW2199" i="25"/>
  <c r="EX2199" i="25"/>
  <c r="EY2199" i="25"/>
  <c r="EZ2199" i="25"/>
  <c r="FA2199" i="25"/>
  <c r="FB2199" i="25"/>
  <c r="FC2199" i="25"/>
  <c r="FD2199" i="25"/>
  <c r="FE2199" i="25"/>
  <c r="FF2199" i="25"/>
  <c r="FG2199" i="25"/>
  <c r="FH2199" i="25"/>
  <c r="FI2199" i="25"/>
  <c r="EH2200" i="25"/>
  <c r="EI2200" i="25"/>
  <c r="EJ2200" i="25"/>
  <c r="EK2200" i="25"/>
  <c r="EL2200" i="25"/>
  <c r="EM2200" i="25"/>
  <c r="EN2200" i="25"/>
  <c r="EO2200" i="25"/>
  <c r="EP2200" i="25"/>
  <c r="EQ2200" i="25"/>
  <c r="ER2200" i="25"/>
  <c r="ES2200" i="25"/>
  <c r="ET2200" i="25"/>
  <c r="EU2200" i="25"/>
  <c r="EV2200" i="25"/>
  <c r="EW2200" i="25"/>
  <c r="EX2200" i="25"/>
  <c r="EY2200" i="25"/>
  <c r="EZ2200" i="25"/>
  <c r="FA2200" i="25"/>
  <c r="FB2200" i="25"/>
  <c r="FC2200" i="25"/>
  <c r="FD2200" i="25"/>
  <c r="FE2200" i="25"/>
  <c r="FF2200" i="25"/>
  <c r="FG2200" i="25"/>
  <c r="FH2200" i="25"/>
  <c r="FI2200" i="25"/>
  <c r="EH2201" i="25"/>
  <c r="EI2201" i="25"/>
  <c r="EJ2201" i="25"/>
  <c r="EK2201" i="25"/>
  <c r="EL2201" i="25"/>
  <c r="EM2201" i="25"/>
  <c r="EN2201" i="25"/>
  <c r="EO2201" i="25"/>
  <c r="EP2201" i="25"/>
  <c r="EQ2201" i="25"/>
  <c r="ER2201" i="25"/>
  <c r="ES2201" i="25"/>
  <c r="ET2201" i="25"/>
  <c r="EU2201" i="25"/>
  <c r="EV2201" i="25"/>
  <c r="EW2201" i="25"/>
  <c r="EX2201" i="25"/>
  <c r="EY2201" i="25"/>
  <c r="EZ2201" i="25"/>
  <c r="FA2201" i="25"/>
  <c r="FB2201" i="25"/>
  <c r="FC2201" i="25"/>
  <c r="FD2201" i="25"/>
  <c r="FE2201" i="25"/>
  <c r="FF2201" i="25"/>
  <c r="FG2201" i="25"/>
  <c r="FH2201" i="25"/>
  <c r="FI2201" i="25"/>
  <c r="EH2202" i="25"/>
  <c r="EI2202" i="25"/>
  <c r="EJ2202" i="25"/>
  <c r="EK2202" i="25"/>
  <c r="EL2202" i="25"/>
  <c r="EM2202" i="25"/>
  <c r="EN2202" i="25"/>
  <c r="EO2202" i="25"/>
  <c r="EP2202" i="25"/>
  <c r="EQ2202" i="25"/>
  <c r="ER2202" i="25"/>
  <c r="ES2202" i="25"/>
  <c r="ET2202" i="25"/>
  <c r="EU2202" i="25"/>
  <c r="EV2202" i="25"/>
  <c r="EW2202" i="25"/>
  <c r="EX2202" i="25"/>
  <c r="EY2202" i="25"/>
  <c r="EZ2202" i="25"/>
  <c r="FA2202" i="25"/>
  <c r="FB2202" i="25"/>
  <c r="FC2202" i="25"/>
  <c r="FD2202" i="25"/>
  <c r="FE2202" i="25"/>
  <c r="FF2202" i="25"/>
  <c r="FG2202" i="25"/>
  <c r="FH2202" i="25"/>
  <c r="FI2202" i="25"/>
  <c r="EH2203" i="25"/>
  <c r="EI2203" i="25"/>
  <c r="EJ2203" i="25"/>
  <c r="EK2203" i="25"/>
  <c r="EL2203" i="25"/>
  <c r="EM2203" i="25"/>
  <c r="EN2203" i="25"/>
  <c r="EO2203" i="25"/>
  <c r="EP2203" i="25"/>
  <c r="EQ2203" i="25"/>
  <c r="ER2203" i="25"/>
  <c r="ES2203" i="25"/>
  <c r="ET2203" i="25"/>
  <c r="EU2203" i="25"/>
  <c r="EV2203" i="25"/>
  <c r="EW2203" i="25"/>
  <c r="EX2203" i="25"/>
  <c r="EY2203" i="25"/>
  <c r="EZ2203" i="25"/>
  <c r="FA2203" i="25"/>
  <c r="FB2203" i="25"/>
  <c r="FC2203" i="25"/>
  <c r="FD2203" i="25"/>
  <c r="FE2203" i="25"/>
  <c r="FF2203" i="25"/>
  <c r="FG2203" i="25"/>
  <c r="FH2203" i="25"/>
  <c r="FI2203" i="25"/>
  <c r="EH2204" i="25"/>
  <c r="EI2204" i="25"/>
  <c r="EJ2204" i="25"/>
  <c r="EK2204" i="25"/>
  <c r="EL2204" i="25"/>
  <c r="EM2204" i="25"/>
  <c r="EN2204" i="25"/>
  <c r="EO2204" i="25"/>
  <c r="EP2204" i="25"/>
  <c r="EQ2204" i="25"/>
  <c r="ER2204" i="25"/>
  <c r="ES2204" i="25"/>
  <c r="ET2204" i="25"/>
  <c r="EU2204" i="25"/>
  <c r="EV2204" i="25"/>
  <c r="EW2204" i="25"/>
  <c r="EX2204" i="25"/>
  <c r="EY2204" i="25"/>
  <c r="EZ2204" i="25"/>
  <c r="FA2204" i="25"/>
  <c r="FB2204" i="25"/>
  <c r="FC2204" i="25"/>
  <c r="FD2204" i="25"/>
  <c r="FE2204" i="25"/>
  <c r="FF2204" i="25"/>
  <c r="FG2204" i="25"/>
  <c r="FH2204" i="25"/>
  <c r="FI2204" i="25"/>
  <c r="EH2205" i="25"/>
  <c r="EI2205" i="25"/>
  <c r="EJ2205" i="25"/>
  <c r="EK2205" i="25"/>
  <c r="EL2205" i="25"/>
  <c r="EM2205" i="25"/>
  <c r="EN2205" i="25"/>
  <c r="EO2205" i="25"/>
  <c r="EP2205" i="25"/>
  <c r="EQ2205" i="25"/>
  <c r="ER2205" i="25"/>
  <c r="ES2205" i="25"/>
  <c r="ET2205" i="25"/>
  <c r="EU2205" i="25"/>
  <c r="EV2205" i="25"/>
  <c r="EW2205" i="25"/>
  <c r="EX2205" i="25"/>
  <c r="EY2205" i="25"/>
  <c r="EZ2205" i="25"/>
  <c r="FA2205" i="25"/>
  <c r="FB2205" i="25"/>
  <c r="FC2205" i="25"/>
  <c r="FD2205" i="25"/>
  <c r="FE2205" i="25"/>
  <c r="FF2205" i="25"/>
  <c r="FG2205" i="25"/>
  <c r="FH2205" i="25"/>
  <c r="FI2205" i="25"/>
  <c r="EH2206" i="25"/>
  <c r="EI2206" i="25"/>
  <c r="EJ2206" i="25"/>
  <c r="EK2206" i="25"/>
  <c r="EL2206" i="25"/>
  <c r="EM2206" i="25"/>
  <c r="EN2206" i="25"/>
  <c r="EO2206" i="25"/>
  <c r="EP2206" i="25"/>
  <c r="EQ2206" i="25"/>
  <c r="ER2206" i="25"/>
  <c r="ES2206" i="25"/>
  <c r="ET2206" i="25"/>
  <c r="EU2206" i="25"/>
  <c r="EV2206" i="25"/>
  <c r="EW2206" i="25"/>
  <c r="EX2206" i="25"/>
  <c r="EY2206" i="25"/>
  <c r="EZ2206" i="25"/>
  <c r="FA2206" i="25"/>
  <c r="FB2206" i="25"/>
  <c r="FC2206" i="25"/>
  <c r="FD2206" i="25"/>
  <c r="FE2206" i="25"/>
  <c r="FF2206" i="25"/>
  <c r="FG2206" i="25"/>
  <c r="FH2206" i="25"/>
  <c r="FI2206" i="25"/>
  <c r="EH2207" i="25"/>
  <c r="EI2207" i="25"/>
  <c r="EJ2207" i="25"/>
  <c r="EK2207" i="25"/>
  <c r="EL2207" i="25"/>
  <c r="EM2207" i="25"/>
  <c r="EN2207" i="25"/>
  <c r="EO2207" i="25"/>
  <c r="EP2207" i="25"/>
  <c r="EQ2207" i="25"/>
  <c r="ER2207" i="25"/>
  <c r="ES2207" i="25"/>
  <c r="ET2207" i="25"/>
  <c r="EU2207" i="25"/>
  <c r="EV2207" i="25"/>
  <c r="EW2207" i="25"/>
  <c r="EX2207" i="25"/>
  <c r="EY2207" i="25"/>
  <c r="EZ2207" i="25"/>
  <c r="FA2207" i="25"/>
  <c r="FB2207" i="25"/>
  <c r="FC2207" i="25"/>
  <c r="FD2207" i="25"/>
  <c r="FE2207" i="25"/>
  <c r="FF2207" i="25"/>
  <c r="FG2207" i="25"/>
  <c r="FH2207" i="25"/>
  <c r="FI2207" i="25"/>
  <c r="EH2208" i="25"/>
  <c r="EI2208" i="25"/>
  <c r="EJ2208" i="25"/>
  <c r="EK2208" i="25"/>
  <c r="EL2208" i="25"/>
  <c r="EM2208" i="25"/>
  <c r="EN2208" i="25"/>
  <c r="EO2208" i="25"/>
  <c r="EP2208" i="25"/>
  <c r="EQ2208" i="25"/>
  <c r="ER2208" i="25"/>
  <c r="ES2208" i="25"/>
  <c r="ET2208" i="25"/>
  <c r="EU2208" i="25"/>
  <c r="EV2208" i="25"/>
  <c r="EW2208" i="25"/>
  <c r="EX2208" i="25"/>
  <c r="EY2208" i="25"/>
  <c r="EZ2208" i="25"/>
  <c r="FA2208" i="25"/>
  <c r="FB2208" i="25"/>
  <c r="FC2208" i="25"/>
  <c r="FD2208" i="25"/>
  <c r="FE2208" i="25"/>
  <c r="FF2208" i="25"/>
  <c r="FG2208" i="25"/>
  <c r="FH2208" i="25"/>
  <c r="FI2208" i="25"/>
  <c r="EH2209" i="25"/>
  <c r="EI2209" i="25"/>
  <c r="EJ2209" i="25"/>
  <c r="EK2209" i="25"/>
  <c r="EL2209" i="25"/>
  <c r="EM2209" i="25"/>
  <c r="EN2209" i="25"/>
  <c r="EO2209" i="25"/>
  <c r="EP2209" i="25"/>
  <c r="EQ2209" i="25"/>
  <c r="ER2209" i="25"/>
  <c r="ES2209" i="25"/>
  <c r="ET2209" i="25"/>
  <c r="EU2209" i="25"/>
  <c r="EV2209" i="25"/>
  <c r="EW2209" i="25"/>
  <c r="EX2209" i="25"/>
  <c r="EY2209" i="25"/>
  <c r="EZ2209" i="25"/>
  <c r="FA2209" i="25"/>
  <c r="FB2209" i="25"/>
  <c r="FC2209" i="25"/>
  <c r="FD2209" i="25"/>
  <c r="FE2209" i="25"/>
  <c r="FF2209" i="25"/>
  <c r="FG2209" i="25"/>
  <c r="FH2209" i="25"/>
  <c r="FI2209" i="25"/>
  <c r="EH2210" i="25"/>
  <c r="EI2210" i="25"/>
  <c r="EJ2210" i="25"/>
  <c r="EK2210" i="25"/>
  <c r="EL2210" i="25"/>
  <c r="EM2210" i="25"/>
  <c r="EN2210" i="25"/>
  <c r="EO2210" i="25"/>
  <c r="EP2210" i="25"/>
  <c r="EQ2210" i="25"/>
  <c r="ER2210" i="25"/>
  <c r="ES2210" i="25"/>
  <c r="ET2210" i="25"/>
  <c r="EU2210" i="25"/>
  <c r="EV2210" i="25"/>
  <c r="EW2210" i="25"/>
  <c r="EX2210" i="25"/>
  <c r="EY2210" i="25"/>
  <c r="EZ2210" i="25"/>
  <c r="FA2210" i="25"/>
  <c r="FB2210" i="25"/>
  <c r="FC2210" i="25"/>
  <c r="FD2210" i="25"/>
  <c r="FE2210" i="25"/>
  <c r="FF2210" i="25"/>
  <c r="FG2210" i="25"/>
  <c r="FH2210" i="25"/>
  <c r="FI2210" i="25"/>
  <c r="EH2211" i="25"/>
  <c r="EI2211" i="25"/>
  <c r="EJ2211" i="25"/>
  <c r="EK2211" i="25"/>
  <c r="EL2211" i="25"/>
  <c r="EM2211" i="25"/>
  <c r="EN2211" i="25"/>
  <c r="EO2211" i="25"/>
  <c r="EP2211" i="25"/>
  <c r="EQ2211" i="25"/>
  <c r="ER2211" i="25"/>
  <c r="ES2211" i="25"/>
  <c r="ET2211" i="25"/>
  <c r="EU2211" i="25"/>
  <c r="EV2211" i="25"/>
  <c r="EW2211" i="25"/>
  <c r="EX2211" i="25"/>
  <c r="EY2211" i="25"/>
  <c r="EZ2211" i="25"/>
  <c r="FA2211" i="25"/>
  <c r="FB2211" i="25"/>
  <c r="FC2211" i="25"/>
  <c r="FD2211" i="25"/>
  <c r="FE2211" i="25"/>
  <c r="FF2211" i="25"/>
  <c r="FG2211" i="25"/>
  <c r="FH2211" i="25"/>
  <c r="FI2211" i="25"/>
  <c r="EH2212" i="25"/>
  <c r="EI2212" i="25"/>
  <c r="EJ2212" i="25"/>
  <c r="EK2212" i="25"/>
  <c r="EL2212" i="25"/>
  <c r="EM2212" i="25"/>
  <c r="EN2212" i="25"/>
  <c r="EO2212" i="25"/>
  <c r="EP2212" i="25"/>
  <c r="EQ2212" i="25"/>
  <c r="ER2212" i="25"/>
  <c r="ES2212" i="25"/>
  <c r="ET2212" i="25"/>
  <c r="EU2212" i="25"/>
  <c r="EV2212" i="25"/>
  <c r="EW2212" i="25"/>
  <c r="EX2212" i="25"/>
  <c r="EY2212" i="25"/>
  <c r="EZ2212" i="25"/>
  <c r="FA2212" i="25"/>
  <c r="FB2212" i="25"/>
  <c r="FC2212" i="25"/>
  <c r="FD2212" i="25"/>
  <c r="FE2212" i="25"/>
  <c r="FF2212" i="25"/>
  <c r="FG2212" i="25"/>
  <c r="FH2212" i="25"/>
  <c r="FI2212" i="25"/>
  <c r="EH2213" i="25"/>
  <c r="EI2213" i="25"/>
  <c r="EJ2213" i="25"/>
  <c r="EK2213" i="25"/>
  <c r="EL2213" i="25"/>
  <c r="EM2213" i="25"/>
  <c r="EN2213" i="25"/>
  <c r="EO2213" i="25"/>
  <c r="EP2213" i="25"/>
  <c r="EQ2213" i="25"/>
  <c r="ER2213" i="25"/>
  <c r="ES2213" i="25"/>
  <c r="ET2213" i="25"/>
  <c r="EU2213" i="25"/>
  <c r="EV2213" i="25"/>
  <c r="EW2213" i="25"/>
  <c r="EX2213" i="25"/>
  <c r="EY2213" i="25"/>
  <c r="EZ2213" i="25"/>
  <c r="FA2213" i="25"/>
  <c r="FB2213" i="25"/>
  <c r="FC2213" i="25"/>
  <c r="FD2213" i="25"/>
  <c r="FE2213" i="25"/>
  <c r="FF2213" i="25"/>
  <c r="FG2213" i="25"/>
  <c r="FH2213" i="25"/>
  <c r="FI2213" i="25"/>
  <c r="EH2214" i="25"/>
  <c r="EI2214" i="25"/>
  <c r="EJ2214" i="25"/>
  <c r="EK2214" i="25"/>
  <c r="EL2214" i="25"/>
  <c r="EM2214" i="25"/>
  <c r="EN2214" i="25"/>
  <c r="EO2214" i="25"/>
  <c r="EP2214" i="25"/>
  <c r="EQ2214" i="25"/>
  <c r="ER2214" i="25"/>
  <c r="ES2214" i="25"/>
  <c r="ET2214" i="25"/>
  <c r="EU2214" i="25"/>
  <c r="EV2214" i="25"/>
  <c r="EW2214" i="25"/>
  <c r="EX2214" i="25"/>
  <c r="EY2214" i="25"/>
  <c r="EZ2214" i="25"/>
  <c r="FA2214" i="25"/>
  <c r="FB2214" i="25"/>
  <c r="FC2214" i="25"/>
  <c r="FD2214" i="25"/>
  <c r="FE2214" i="25"/>
  <c r="FF2214" i="25"/>
  <c r="FG2214" i="25"/>
  <c r="FH2214" i="25"/>
  <c r="FI2214" i="25"/>
  <c r="EH2215" i="25"/>
  <c r="EI2215" i="25"/>
  <c r="EJ2215" i="25"/>
  <c r="EK2215" i="25"/>
  <c r="EL2215" i="25"/>
  <c r="EM2215" i="25"/>
  <c r="EN2215" i="25"/>
  <c r="EO2215" i="25"/>
  <c r="EP2215" i="25"/>
  <c r="EQ2215" i="25"/>
  <c r="ER2215" i="25"/>
  <c r="ES2215" i="25"/>
  <c r="ET2215" i="25"/>
  <c r="EU2215" i="25"/>
  <c r="EV2215" i="25"/>
  <c r="EW2215" i="25"/>
  <c r="EX2215" i="25"/>
  <c r="EY2215" i="25"/>
  <c r="EZ2215" i="25"/>
  <c r="FA2215" i="25"/>
  <c r="FB2215" i="25"/>
  <c r="FC2215" i="25"/>
  <c r="FD2215" i="25"/>
  <c r="FE2215" i="25"/>
  <c r="FF2215" i="25"/>
  <c r="FG2215" i="25"/>
  <c r="FH2215" i="25"/>
  <c r="FI2215" i="25"/>
  <c r="EH2216" i="25"/>
  <c r="EI2216" i="25"/>
  <c r="EJ2216" i="25"/>
  <c r="EK2216" i="25"/>
  <c r="EL2216" i="25"/>
  <c r="EM2216" i="25"/>
  <c r="EN2216" i="25"/>
  <c r="EO2216" i="25"/>
  <c r="EP2216" i="25"/>
  <c r="EQ2216" i="25"/>
  <c r="ER2216" i="25"/>
  <c r="ES2216" i="25"/>
  <c r="ET2216" i="25"/>
  <c r="EU2216" i="25"/>
  <c r="EV2216" i="25"/>
  <c r="EW2216" i="25"/>
  <c r="EX2216" i="25"/>
  <c r="EY2216" i="25"/>
  <c r="EZ2216" i="25"/>
  <c r="FA2216" i="25"/>
  <c r="FB2216" i="25"/>
  <c r="FC2216" i="25"/>
  <c r="FD2216" i="25"/>
  <c r="FE2216" i="25"/>
  <c r="FF2216" i="25"/>
  <c r="FG2216" i="25"/>
  <c r="FH2216" i="25"/>
  <c r="FI2216" i="25"/>
  <c r="EH2217" i="25"/>
  <c r="EI2217" i="25"/>
  <c r="EJ2217" i="25"/>
  <c r="EK2217" i="25"/>
  <c r="EL2217" i="25"/>
  <c r="EM2217" i="25"/>
  <c r="EN2217" i="25"/>
  <c r="EO2217" i="25"/>
  <c r="EP2217" i="25"/>
  <c r="EQ2217" i="25"/>
  <c r="ER2217" i="25"/>
  <c r="ES2217" i="25"/>
  <c r="ET2217" i="25"/>
  <c r="EU2217" i="25"/>
  <c r="EV2217" i="25"/>
  <c r="EW2217" i="25"/>
  <c r="EX2217" i="25"/>
  <c r="EY2217" i="25"/>
  <c r="EZ2217" i="25"/>
  <c r="FA2217" i="25"/>
  <c r="FB2217" i="25"/>
  <c r="FC2217" i="25"/>
  <c r="FD2217" i="25"/>
  <c r="FE2217" i="25"/>
  <c r="FF2217" i="25"/>
  <c r="FG2217" i="25"/>
  <c r="FH2217" i="25"/>
  <c r="FI2217" i="25"/>
  <c r="EH2218" i="25"/>
  <c r="EI2218" i="25"/>
  <c r="EJ2218" i="25"/>
  <c r="EK2218" i="25"/>
  <c r="EL2218" i="25"/>
  <c r="EM2218" i="25"/>
  <c r="EN2218" i="25"/>
  <c r="EO2218" i="25"/>
  <c r="EP2218" i="25"/>
  <c r="EQ2218" i="25"/>
  <c r="ER2218" i="25"/>
  <c r="ES2218" i="25"/>
  <c r="ET2218" i="25"/>
  <c r="EU2218" i="25"/>
  <c r="EV2218" i="25"/>
  <c r="EW2218" i="25"/>
  <c r="EX2218" i="25"/>
  <c r="EY2218" i="25"/>
  <c r="EZ2218" i="25"/>
  <c r="FA2218" i="25"/>
  <c r="FB2218" i="25"/>
  <c r="FC2218" i="25"/>
  <c r="FD2218" i="25"/>
  <c r="FE2218" i="25"/>
  <c r="FF2218" i="25"/>
  <c r="FG2218" i="25"/>
  <c r="FH2218" i="25"/>
  <c r="FI2218" i="25"/>
  <c r="EH2219" i="25"/>
  <c r="EI2219" i="25"/>
  <c r="EJ2219" i="25"/>
  <c r="EK2219" i="25"/>
  <c r="EL2219" i="25"/>
  <c r="EM2219" i="25"/>
  <c r="EN2219" i="25"/>
  <c r="EO2219" i="25"/>
  <c r="EP2219" i="25"/>
  <c r="EQ2219" i="25"/>
  <c r="ER2219" i="25"/>
  <c r="ES2219" i="25"/>
  <c r="ET2219" i="25"/>
  <c r="EU2219" i="25"/>
  <c r="EV2219" i="25"/>
  <c r="EW2219" i="25"/>
  <c r="EX2219" i="25"/>
  <c r="EY2219" i="25"/>
  <c r="EZ2219" i="25"/>
  <c r="FA2219" i="25"/>
  <c r="FB2219" i="25"/>
  <c r="FC2219" i="25"/>
  <c r="FD2219" i="25"/>
  <c r="FE2219" i="25"/>
  <c r="FF2219" i="25"/>
  <c r="FG2219" i="25"/>
  <c r="FH2219" i="25"/>
  <c r="FI2219" i="25"/>
  <c r="EH2220" i="25"/>
  <c r="EI2220" i="25"/>
  <c r="EJ2220" i="25"/>
  <c r="EK2220" i="25"/>
  <c r="EL2220" i="25"/>
  <c r="EM2220" i="25"/>
  <c r="EN2220" i="25"/>
  <c r="EO2220" i="25"/>
  <c r="EP2220" i="25"/>
  <c r="EQ2220" i="25"/>
  <c r="ER2220" i="25"/>
  <c r="ES2220" i="25"/>
  <c r="ET2220" i="25"/>
  <c r="EU2220" i="25"/>
  <c r="EV2220" i="25"/>
  <c r="EW2220" i="25"/>
  <c r="EX2220" i="25"/>
  <c r="EY2220" i="25"/>
  <c r="EZ2220" i="25"/>
  <c r="FA2220" i="25"/>
  <c r="FB2220" i="25"/>
  <c r="FC2220" i="25"/>
  <c r="FD2220" i="25"/>
  <c r="FE2220" i="25"/>
  <c r="FF2220" i="25"/>
  <c r="FG2220" i="25"/>
  <c r="FH2220" i="25"/>
  <c r="FI2220" i="25"/>
  <c r="EH2221" i="25"/>
  <c r="EI2221" i="25"/>
  <c r="EJ2221" i="25"/>
  <c r="EK2221" i="25"/>
  <c r="EL2221" i="25"/>
  <c r="EM2221" i="25"/>
  <c r="EN2221" i="25"/>
  <c r="EO2221" i="25"/>
  <c r="EP2221" i="25"/>
  <c r="EQ2221" i="25"/>
  <c r="ER2221" i="25"/>
  <c r="ES2221" i="25"/>
  <c r="ET2221" i="25"/>
  <c r="EU2221" i="25"/>
  <c r="EV2221" i="25"/>
  <c r="EW2221" i="25"/>
  <c r="EX2221" i="25"/>
  <c r="EY2221" i="25"/>
  <c r="EZ2221" i="25"/>
  <c r="FA2221" i="25"/>
  <c r="FB2221" i="25"/>
  <c r="FC2221" i="25"/>
  <c r="FD2221" i="25"/>
  <c r="FE2221" i="25"/>
  <c r="FF2221" i="25"/>
  <c r="FG2221" i="25"/>
  <c r="FH2221" i="25"/>
  <c r="FI2221" i="25"/>
  <c r="EH2222" i="25"/>
  <c r="EI2222" i="25"/>
  <c r="EJ2222" i="25"/>
  <c r="EK2222" i="25"/>
  <c r="EL2222" i="25"/>
  <c r="EM2222" i="25"/>
  <c r="EN2222" i="25"/>
  <c r="EO2222" i="25"/>
  <c r="EP2222" i="25"/>
  <c r="EQ2222" i="25"/>
  <c r="ER2222" i="25"/>
  <c r="ES2222" i="25"/>
  <c r="ET2222" i="25"/>
  <c r="EU2222" i="25"/>
  <c r="EV2222" i="25"/>
  <c r="EW2222" i="25"/>
  <c r="EX2222" i="25"/>
  <c r="EY2222" i="25"/>
  <c r="EZ2222" i="25"/>
  <c r="FA2222" i="25"/>
  <c r="FB2222" i="25"/>
  <c r="FC2222" i="25"/>
  <c r="FD2222" i="25"/>
  <c r="FE2222" i="25"/>
  <c r="FF2222" i="25"/>
  <c r="FG2222" i="25"/>
  <c r="FH2222" i="25"/>
  <c r="FI2222" i="25"/>
  <c r="EH2223" i="25"/>
  <c r="EI2223" i="25"/>
  <c r="EJ2223" i="25"/>
  <c r="EK2223" i="25"/>
  <c r="EL2223" i="25"/>
  <c r="EM2223" i="25"/>
  <c r="EN2223" i="25"/>
  <c r="EO2223" i="25"/>
  <c r="EP2223" i="25"/>
  <c r="EQ2223" i="25"/>
  <c r="ER2223" i="25"/>
  <c r="ES2223" i="25"/>
  <c r="ET2223" i="25"/>
  <c r="EU2223" i="25"/>
  <c r="EV2223" i="25"/>
  <c r="EW2223" i="25"/>
  <c r="EX2223" i="25"/>
  <c r="EY2223" i="25"/>
  <c r="EZ2223" i="25"/>
  <c r="FA2223" i="25"/>
  <c r="FB2223" i="25"/>
  <c r="FC2223" i="25"/>
  <c r="FD2223" i="25"/>
  <c r="FE2223" i="25"/>
  <c r="FF2223" i="25"/>
  <c r="FG2223" i="25"/>
  <c r="FH2223" i="25"/>
  <c r="FI2223" i="25"/>
  <c r="EH2224" i="25"/>
  <c r="EI2224" i="25"/>
  <c r="EJ2224" i="25"/>
  <c r="EK2224" i="25"/>
  <c r="EL2224" i="25"/>
  <c r="EM2224" i="25"/>
  <c r="EN2224" i="25"/>
  <c r="EO2224" i="25"/>
  <c r="EP2224" i="25"/>
  <c r="EQ2224" i="25"/>
  <c r="ER2224" i="25"/>
  <c r="ES2224" i="25"/>
  <c r="ET2224" i="25"/>
  <c r="EU2224" i="25"/>
  <c r="EV2224" i="25"/>
  <c r="EW2224" i="25"/>
  <c r="EX2224" i="25"/>
  <c r="EY2224" i="25"/>
  <c r="EZ2224" i="25"/>
  <c r="FA2224" i="25"/>
  <c r="FB2224" i="25"/>
  <c r="FC2224" i="25"/>
  <c r="FD2224" i="25"/>
  <c r="FE2224" i="25"/>
  <c r="FF2224" i="25"/>
  <c r="FG2224" i="25"/>
  <c r="FH2224" i="25"/>
  <c r="FI2224" i="25"/>
  <c r="EH2225" i="25"/>
  <c r="EI2225" i="25"/>
  <c r="EJ2225" i="25"/>
  <c r="EK2225" i="25"/>
  <c r="EL2225" i="25"/>
  <c r="EM2225" i="25"/>
  <c r="EN2225" i="25"/>
  <c r="EO2225" i="25"/>
  <c r="EP2225" i="25"/>
  <c r="EQ2225" i="25"/>
  <c r="ER2225" i="25"/>
  <c r="ES2225" i="25"/>
  <c r="ET2225" i="25"/>
  <c r="EU2225" i="25"/>
  <c r="EV2225" i="25"/>
  <c r="EW2225" i="25"/>
  <c r="EX2225" i="25"/>
  <c r="EY2225" i="25"/>
  <c r="EZ2225" i="25"/>
  <c r="FA2225" i="25"/>
  <c r="FB2225" i="25"/>
  <c r="FC2225" i="25"/>
  <c r="FD2225" i="25"/>
  <c r="FE2225" i="25"/>
  <c r="FF2225" i="25"/>
  <c r="FG2225" i="25"/>
  <c r="FH2225" i="25"/>
  <c r="FI2225" i="25"/>
  <c r="EH2226" i="25"/>
  <c r="EI2226" i="25"/>
  <c r="EJ2226" i="25"/>
  <c r="EK2226" i="25"/>
  <c r="EL2226" i="25"/>
  <c r="EM2226" i="25"/>
  <c r="EN2226" i="25"/>
  <c r="EO2226" i="25"/>
  <c r="EP2226" i="25"/>
  <c r="EQ2226" i="25"/>
  <c r="ER2226" i="25"/>
  <c r="ES2226" i="25"/>
  <c r="ET2226" i="25"/>
  <c r="EU2226" i="25"/>
  <c r="EV2226" i="25"/>
  <c r="EW2226" i="25"/>
  <c r="EX2226" i="25"/>
  <c r="EY2226" i="25"/>
  <c r="EZ2226" i="25"/>
  <c r="FA2226" i="25"/>
  <c r="FB2226" i="25"/>
  <c r="FC2226" i="25"/>
  <c r="FD2226" i="25"/>
  <c r="FE2226" i="25"/>
  <c r="FF2226" i="25"/>
  <c r="FG2226" i="25"/>
  <c r="FH2226" i="25"/>
  <c r="FI2226" i="25"/>
  <c r="EH2227" i="25"/>
  <c r="EI2227" i="25"/>
  <c r="EJ2227" i="25"/>
  <c r="EK2227" i="25"/>
  <c r="EL2227" i="25"/>
  <c r="EM2227" i="25"/>
  <c r="EN2227" i="25"/>
  <c r="EO2227" i="25"/>
  <c r="EP2227" i="25"/>
  <c r="EQ2227" i="25"/>
  <c r="ER2227" i="25"/>
  <c r="ES2227" i="25"/>
  <c r="ET2227" i="25"/>
  <c r="EU2227" i="25"/>
  <c r="EV2227" i="25"/>
  <c r="EW2227" i="25"/>
  <c r="EX2227" i="25"/>
  <c r="EY2227" i="25"/>
  <c r="EZ2227" i="25"/>
  <c r="FA2227" i="25"/>
  <c r="FB2227" i="25"/>
  <c r="FC2227" i="25"/>
  <c r="FD2227" i="25"/>
  <c r="FE2227" i="25"/>
  <c r="FF2227" i="25"/>
  <c r="FG2227" i="25"/>
  <c r="FH2227" i="25"/>
  <c r="FI2227" i="25"/>
  <c r="EH2228" i="25"/>
  <c r="EI2228" i="25"/>
  <c r="EJ2228" i="25"/>
  <c r="EK2228" i="25"/>
  <c r="EL2228" i="25"/>
  <c r="EM2228" i="25"/>
  <c r="EN2228" i="25"/>
  <c r="EO2228" i="25"/>
  <c r="EP2228" i="25"/>
  <c r="EQ2228" i="25"/>
  <c r="ER2228" i="25"/>
  <c r="ES2228" i="25"/>
  <c r="ET2228" i="25"/>
  <c r="EU2228" i="25"/>
  <c r="EV2228" i="25"/>
  <c r="EW2228" i="25"/>
  <c r="EX2228" i="25"/>
  <c r="EY2228" i="25"/>
  <c r="EZ2228" i="25"/>
  <c r="FA2228" i="25"/>
  <c r="FB2228" i="25"/>
  <c r="FC2228" i="25"/>
  <c r="FD2228" i="25"/>
  <c r="FE2228" i="25"/>
  <c r="FF2228" i="25"/>
  <c r="FG2228" i="25"/>
  <c r="FH2228" i="25"/>
  <c r="FI2228" i="25"/>
  <c r="EH2229" i="25"/>
  <c r="EI2229" i="25"/>
  <c r="EJ2229" i="25"/>
  <c r="EK2229" i="25"/>
  <c r="EL2229" i="25"/>
  <c r="EM2229" i="25"/>
  <c r="EN2229" i="25"/>
  <c r="EO2229" i="25"/>
  <c r="EP2229" i="25"/>
  <c r="EQ2229" i="25"/>
  <c r="ER2229" i="25"/>
  <c r="ES2229" i="25"/>
  <c r="ET2229" i="25"/>
  <c r="EU2229" i="25"/>
  <c r="EV2229" i="25"/>
  <c r="EW2229" i="25"/>
  <c r="EX2229" i="25"/>
  <c r="EY2229" i="25"/>
  <c r="EZ2229" i="25"/>
  <c r="FA2229" i="25"/>
  <c r="FB2229" i="25"/>
  <c r="FC2229" i="25"/>
  <c r="FD2229" i="25"/>
  <c r="FE2229" i="25"/>
  <c r="FF2229" i="25"/>
  <c r="FG2229" i="25"/>
  <c r="FH2229" i="25"/>
  <c r="FI2229" i="25"/>
  <c r="EH2230" i="25"/>
  <c r="EI2230" i="25"/>
  <c r="EJ2230" i="25"/>
  <c r="EK2230" i="25"/>
  <c r="EL2230" i="25"/>
  <c r="EM2230" i="25"/>
  <c r="EN2230" i="25"/>
  <c r="EO2230" i="25"/>
  <c r="EP2230" i="25"/>
  <c r="EQ2230" i="25"/>
  <c r="ER2230" i="25"/>
  <c r="ES2230" i="25"/>
  <c r="ET2230" i="25"/>
  <c r="EU2230" i="25"/>
  <c r="EV2230" i="25"/>
  <c r="EW2230" i="25"/>
  <c r="EX2230" i="25"/>
  <c r="EY2230" i="25"/>
  <c r="EZ2230" i="25"/>
  <c r="FA2230" i="25"/>
  <c r="FB2230" i="25"/>
  <c r="FC2230" i="25"/>
  <c r="FD2230" i="25"/>
  <c r="FE2230" i="25"/>
  <c r="FF2230" i="25"/>
  <c r="FG2230" i="25"/>
  <c r="FH2230" i="25"/>
  <c r="FI2230" i="25"/>
  <c r="EH2231" i="25"/>
  <c r="EI2231" i="25"/>
  <c r="EJ2231" i="25"/>
  <c r="EK2231" i="25"/>
  <c r="EL2231" i="25"/>
  <c r="EM2231" i="25"/>
  <c r="EN2231" i="25"/>
  <c r="EO2231" i="25"/>
  <c r="EP2231" i="25"/>
  <c r="EQ2231" i="25"/>
  <c r="ER2231" i="25"/>
  <c r="ES2231" i="25"/>
  <c r="ET2231" i="25"/>
  <c r="EU2231" i="25"/>
  <c r="EV2231" i="25"/>
  <c r="EW2231" i="25"/>
  <c r="EX2231" i="25"/>
  <c r="EY2231" i="25"/>
  <c r="EZ2231" i="25"/>
  <c r="FA2231" i="25"/>
  <c r="FB2231" i="25"/>
  <c r="FC2231" i="25"/>
  <c r="FD2231" i="25"/>
  <c r="FE2231" i="25"/>
  <c r="FF2231" i="25"/>
  <c r="FG2231" i="25"/>
  <c r="FH2231" i="25"/>
  <c r="FI2231" i="25"/>
  <c r="EH2232" i="25"/>
  <c r="EI2232" i="25"/>
  <c r="EJ2232" i="25"/>
  <c r="EK2232" i="25"/>
  <c r="EL2232" i="25"/>
  <c r="EM2232" i="25"/>
  <c r="EN2232" i="25"/>
  <c r="EO2232" i="25"/>
  <c r="EP2232" i="25"/>
  <c r="EQ2232" i="25"/>
  <c r="ER2232" i="25"/>
  <c r="ES2232" i="25"/>
  <c r="ET2232" i="25"/>
  <c r="EU2232" i="25"/>
  <c r="EV2232" i="25"/>
  <c r="EW2232" i="25"/>
  <c r="EX2232" i="25"/>
  <c r="EY2232" i="25"/>
  <c r="EZ2232" i="25"/>
  <c r="FA2232" i="25"/>
  <c r="FB2232" i="25"/>
  <c r="FC2232" i="25"/>
  <c r="FD2232" i="25"/>
  <c r="FE2232" i="25"/>
  <c r="FF2232" i="25"/>
  <c r="FG2232" i="25"/>
  <c r="FH2232" i="25"/>
  <c r="FI2232" i="25"/>
  <c r="EH2233" i="25"/>
  <c r="EI2233" i="25"/>
  <c r="EJ2233" i="25"/>
  <c r="EK2233" i="25"/>
  <c r="EL2233" i="25"/>
  <c r="EM2233" i="25"/>
  <c r="EN2233" i="25"/>
  <c r="EO2233" i="25"/>
  <c r="EP2233" i="25"/>
  <c r="EQ2233" i="25"/>
  <c r="ER2233" i="25"/>
  <c r="ES2233" i="25"/>
  <c r="ET2233" i="25"/>
  <c r="EU2233" i="25"/>
  <c r="EV2233" i="25"/>
  <c r="EW2233" i="25"/>
  <c r="EX2233" i="25"/>
  <c r="EY2233" i="25"/>
  <c r="EZ2233" i="25"/>
  <c r="FA2233" i="25"/>
  <c r="FB2233" i="25"/>
  <c r="FC2233" i="25"/>
  <c r="FD2233" i="25"/>
  <c r="FE2233" i="25"/>
  <c r="FF2233" i="25"/>
  <c r="FG2233" i="25"/>
  <c r="FH2233" i="25"/>
  <c r="FI2233" i="25"/>
  <c r="EH2234" i="25"/>
  <c r="EI2234" i="25"/>
  <c r="EJ2234" i="25"/>
  <c r="EK2234" i="25"/>
  <c r="EL2234" i="25"/>
  <c r="EM2234" i="25"/>
  <c r="EN2234" i="25"/>
  <c r="EO2234" i="25"/>
  <c r="EP2234" i="25"/>
  <c r="EQ2234" i="25"/>
  <c r="ER2234" i="25"/>
  <c r="ES2234" i="25"/>
  <c r="ET2234" i="25"/>
  <c r="EU2234" i="25"/>
  <c r="EV2234" i="25"/>
  <c r="EW2234" i="25"/>
  <c r="EX2234" i="25"/>
  <c r="EY2234" i="25"/>
  <c r="EZ2234" i="25"/>
  <c r="FA2234" i="25"/>
  <c r="FB2234" i="25"/>
  <c r="FC2234" i="25"/>
  <c r="FD2234" i="25"/>
  <c r="FE2234" i="25"/>
  <c r="FF2234" i="25"/>
  <c r="FG2234" i="25"/>
  <c r="FH2234" i="25"/>
  <c r="FI2234" i="25"/>
  <c r="EH2235" i="25"/>
  <c r="EI2235" i="25"/>
  <c r="EJ2235" i="25"/>
  <c r="EK2235" i="25"/>
  <c r="EL2235" i="25"/>
  <c r="EM2235" i="25"/>
  <c r="EN2235" i="25"/>
  <c r="EO2235" i="25"/>
  <c r="EP2235" i="25"/>
  <c r="EQ2235" i="25"/>
  <c r="ER2235" i="25"/>
  <c r="ES2235" i="25"/>
  <c r="ET2235" i="25"/>
  <c r="EU2235" i="25"/>
  <c r="EV2235" i="25"/>
  <c r="EW2235" i="25"/>
  <c r="EX2235" i="25"/>
  <c r="EY2235" i="25"/>
  <c r="EZ2235" i="25"/>
  <c r="FA2235" i="25"/>
  <c r="FB2235" i="25"/>
  <c r="FC2235" i="25"/>
  <c r="FD2235" i="25"/>
  <c r="FE2235" i="25"/>
  <c r="FF2235" i="25"/>
  <c r="FG2235" i="25"/>
  <c r="FH2235" i="25"/>
  <c r="FI2235" i="25"/>
  <c r="EH2236" i="25"/>
  <c r="EI2236" i="25"/>
  <c r="EJ2236" i="25"/>
  <c r="EK2236" i="25"/>
  <c r="EL2236" i="25"/>
  <c r="EM2236" i="25"/>
  <c r="EN2236" i="25"/>
  <c r="EO2236" i="25"/>
  <c r="EP2236" i="25"/>
  <c r="EQ2236" i="25"/>
  <c r="ER2236" i="25"/>
  <c r="ES2236" i="25"/>
  <c r="ET2236" i="25"/>
  <c r="EU2236" i="25"/>
  <c r="EV2236" i="25"/>
  <c r="EW2236" i="25"/>
  <c r="EX2236" i="25"/>
  <c r="EY2236" i="25"/>
  <c r="EZ2236" i="25"/>
  <c r="FA2236" i="25"/>
  <c r="FB2236" i="25"/>
  <c r="FC2236" i="25"/>
  <c r="FD2236" i="25"/>
  <c r="FE2236" i="25"/>
  <c r="FF2236" i="25"/>
  <c r="FG2236" i="25"/>
  <c r="FH2236" i="25"/>
  <c r="FI2236" i="25"/>
  <c r="EH2237" i="25"/>
  <c r="EI2237" i="25"/>
  <c r="EJ2237" i="25"/>
  <c r="EK2237" i="25"/>
  <c r="EL2237" i="25"/>
  <c r="EM2237" i="25"/>
  <c r="EN2237" i="25"/>
  <c r="EO2237" i="25"/>
  <c r="EP2237" i="25"/>
  <c r="EQ2237" i="25"/>
  <c r="ER2237" i="25"/>
  <c r="ES2237" i="25"/>
  <c r="ET2237" i="25"/>
  <c r="EU2237" i="25"/>
  <c r="EV2237" i="25"/>
  <c r="EW2237" i="25"/>
  <c r="EX2237" i="25"/>
  <c r="EY2237" i="25"/>
  <c r="EZ2237" i="25"/>
  <c r="FA2237" i="25"/>
  <c r="FB2237" i="25"/>
  <c r="FC2237" i="25"/>
  <c r="FD2237" i="25"/>
  <c r="FE2237" i="25"/>
  <c r="FF2237" i="25"/>
  <c r="FG2237" i="25"/>
  <c r="FH2237" i="25"/>
  <c r="FI2237" i="25"/>
  <c r="EH2238" i="25"/>
  <c r="EI2238" i="25"/>
  <c r="EJ2238" i="25"/>
  <c r="EK2238" i="25"/>
  <c r="EL2238" i="25"/>
  <c r="EM2238" i="25"/>
  <c r="EN2238" i="25"/>
  <c r="EO2238" i="25"/>
  <c r="EP2238" i="25"/>
  <c r="EQ2238" i="25"/>
  <c r="ER2238" i="25"/>
  <c r="ES2238" i="25"/>
  <c r="ET2238" i="25"/>
  <c r="EU2238" i="25"/>
  <c r="EV2238" i="25"/>
  <c r="EW2238" i="25"/>
  <c r="EX2238" i="25"/>
  <c r="EY2238" i="25"/>
  <c r="EZ2238" i="25"/>
  <c r="FA2238" i="25"/>
  <c r="FB2238" i="25"/>
  <c r="FC2238" i="25"/>
  <c r="FD2238" i="25"/>
  <c r="FE2238" i="25"/>
  <c r="FF2238" i="25"/>
  <c r="FG2238" i="25"/>
  <c r="FH2238" i="25"/>
  <c r="FI2238" i="25"/>
  <c r="EH2239" i="25"/>
  <c r="EI2239" i="25"/>
  <c r="EJ2239" i="25"/>
  <c r="EK2239" i="25"/>
  <c r="EL2239" i="25"/>
  <c r="EM2239" i="25"/>
  <c r="EN2239" i="25"/>
  <c r="EO2239" i="25"/>
  <c r="EP2239" i="25"/>
  <c r="EQ2239" i="25"/>
  <c r="ER2239" i="25"/>
  <c r="ES2239" i="25"/>
  <c r="ET2239" i="25"/>
  <c r="EU2239" i="25"/>
  <c r="EV2239" i="25"/>
  <c r="EW2239" i="25"/>
  <c r="EX2239" i="25"/>
  <c r="EY2239" i="25"/>
  <c r="EZ2239" i="25"/>
  <c r="FA2239" i="25"/>
  <c r="FB2239" i="25"/>
  <c r="FC2239" i="25"/>
  <c r="FD2239" i="25"/>
  <c r="FE2239" i="25"/>
  <c r="FF2239" i="25"/>
  <c r="FG2239" i="25"/>
  <c r="FH2239" i="25"/>
  <c r="FI2239" i="25"/>
  <c r="EH2240" i="25"/>
  <c r="EI2240" i="25"/>
  <c r="EJ2240" i="25"/>
  <c r="EK2240" i="25"/>
  <c r="EL2240" i="25"/>
  <c r="EM2240" i="25"/>
  <c r="EN2240" i="25"/>
  <c r="EO2240" i="25"/>
  <c r="EP2240" i="25"/>
  <c r="EQ2240" i="25"/>
  <c r="ER2240" i="25"/>
  <c r="ES2240" i="25"/>
  <c r="ET2240" i="25"/>
  <c r="EU2240" i="25"/>
  <c r="EV2240" i="25"/>
  <c r="EW2240" i="25"/>
  <c r="EX2240" i="25"/>
  <c r="EY2240" i="25"/>
  <c r="EZ2240" i="25"/>
  <c r="FA2240" i="25"/>
  <c r="FB2240" i="25"/>
  <c r="FC2240" i="25"/>
  <c r="FD2240" i="25"/>
  <c r="FE2240" i="25"/>
  <c r="FF2240" i="25"/>
  <c r="FG2240" i="25"/>
  <c r="FH2240" i="25"/>
  <c r="FI2240" i="25"/>
  <c r="EH2241" i="25"/>
  <c r="EI2241" i="25"/>
  <c r="EJ2241" i="25"/>
  <c r="EK2241" i="25"/>
  <c r="EL2241" i="25"/>
  <c r="EM2241" i="25"/>
  <c r="EN2241" i="25"/>
  <c r="EO2241" i="25"/>
  <c r="EP2241" i="25"/>
  <c r="EQ2241" i="25"/>
  <c r="ER2241" i="25"/>
  <c r="ES2241" i="25"/>
  <c r="ET2241" i="25"/>
  <c r="EU2241" i="25"/>
  <c r="EV2241" i="25"/>
  <c r="EW2241" i="25"/>
  <c r="EX2241" i="25"/>
  <c r="EY2241" i="25"/>
  <c r="EZ2241" i="25"/>
  <c r="FA2241" i="25"/>
  <c r="FB2241" i="25"/>
  <c r="FC2241" i="25"/>
  <c r="FD2241" i="25"/>
  <c r="FE2241" i="25"/>
  <c r="FF2241" i="25"/>
  <c r="FG2241" i="25"/>
  <c r="FH2241" i="25"/>
  <c r="FI2241" i="25"/>
  <c r="EH2242" i="25"/>
  <c r="EI2242" i="25"/>
  <c r="EJ2242" i="25"/>
  <c r="EK2242" i="25"/>
  <c r="EL2242" i="25"/>
  <c r="EM2242" i="25"/>
  <c r="EN2242" i="25"/>
  <c r="EO2242" i="25"/>
  <c r="EP2242" i="25"/>
  <c r="EQ2242" i="25"/>
  <c r="ER2242" i="25"/>
  <c r="ES2242" i="25"/>
  <c r="ET2242" i="25"/>
  <c r="EU2242" i="25"/>
  <c r="EV2242" i="25"/>
  <c r="EW2242" i="25"/>
  <c r="EX2242" i="25"/>
  <c r="EY2242" i="25"/>
  <c r="EZ2242" i="25"/>
  <c r="FA2242" i="25"/>
  <c r="FB2242" i="25"/>
  <c r="FC2242" i="25"/>
  <c r="FD2242" i="25"/>
  <c r="FE2242" i="25"/>
  <c r="FF2242" i="25"/>
  <c r="FG2242" i="25"/>
  <c r="FH2242" i="25"/>
  <c r="FI2242" i="25"/>
  <c r="EH2243" i="25"/>
  <c r="EI2243" i="25"/>
  <c r="EJ2243" i="25"/>
  <c r="EK2243" i="25"/>
  <c r="EL2243" i="25"/>
  <c r="EM2243" i="25"/>
  <c r="EN2243" i="25"/>
  <c r="EO2243" i="25"/>
  <c r="EP2243" i="25"/>
  <c r="EQ2243" i="25"/>
  <c r="ER2243" i="25"/>
  <c r="ES2243" i="25"/>
  <c r="ET2243" i="25"/>
  <c r="EU2243" i="25"/>
  <c r="EV2243" i="25"/>
  <c r="EW2243" i="25"/>
  <c r="EX2243" i="25"/>
  <c r="EY2243" i="25"/>
  <c r="EZ2243" i="25"/>
  <c r="FA2243" i="25"/>
  <c r="FB2243" i="25"/>
  <c r="FC2243" i="25"/>
  <c r="FD2243" i="25"/>
  <c r="FE2243" i="25"/>
  <c r="FF2243" i="25"/>
  <c r="FG2243" i="25"/>
  <c r="FH2243" i="25"/>
  <c r="FI2243" i="25"/>
  <c r="EH2244" i="25"/>
  <c r="EI2244" i="25"/>
  <c r="EJ2244" i="25"/>
  <c r="EK2244" i="25"/>
  <c r="EL2244" i="25"/>
  <c r="EM2244" i="25"/>
  <c r="EN2244" i="25"/>
  <c r="EO2244" i="25"/>
  <c r="EP2244" i="25"/>
  <c r="EQ2244" i="25"/>
  <c r="ER2244" i="25"/>
  <c r="ES2244" i="25"/>
  <c r="ET2244" i="25"/>
  <c r="EU2244" i="25"/>
  <c r="EV2244" i="25"/>
  <c r="EW2244" i="25"/>
  <c r="EX2244" i="25"/>
  <c r="EY2244" i="25"/>
  <c r="EZ2244" i="25"/>
  <c r="FA2244" i="25"/>
  <c r="FB2244" i="25"/>
  <c r="FC2244" i="25"/>
  <c r="FD2244" i="25"/>
  <c r="FE2244" i="25"/>
  <c r="FF2244" i="25"/>
  <c r="FG2244" i="25"/>
  <c r="FH2244" i="25"/>
  <c r="FI2244" i="25"/>
  <c r="EH2245" i="25"/>
  <c r="EI2245" i="25"/>
  <c r="EJ2245" i="25"/>
  <c r="EK2245" i="25"/>
  <c r="EL2245" i="25"/>
  <c r="EM2245" i="25"/>
  <c r="EN2245" i="25"/>
  <c r="EO2245" i="25"/>
  <c r="EP2245" i="25"/>
  <c r="EQ2245" i="25"/>
  <c r="ER2245" i="25"/>
  <c r="ES2245" i="25"/>
  <c r="ET2245" i="25"/>
  <c r="EU2245" i="25"/>
  <c r="EV2245" i="25"/>
  <c r="EW2245" i="25"/>
  <c r="EX2245" i="25"/>
  <c r="EY2245" i="25"/>
  <c r="EZ2245" i="25"/>
  <c r="FA2245" i="25"/>
  <c r="FB2245" i="25"/>
  <c r="FC2245" i="25"/>
  <c r="FD2245" i="25"/>
  <c r="FE2245" i="25"/>
  <c r="FF2245" i="25"/>
  <c r="FG2245" i="25"/>
  <c r="FH2245" i="25"/>
  <c r="FI2245" i="25"/>
  <c r="EH2246" i="25"/>
  <c r="EI2246" i="25"/>
  <c r="EJ2246" i="25"/>
  <c r="EK2246" i="25"/>
  <c r="EL2246" i="25"/>
  <c r="EM2246" i="25"/>
  <c r="EN2246" i="25"/>
  <c r="EO2246" i="25"/>
  <c r="EP2246" i="25"/>
  <c r="EQ2246" i="25"/>
  <c r="ER2246" i="25"/>
  <c r="ES2246" i="25"/>
  <c r="ET2246" i="25"/>
  <c r="EU2246" i="25"/>
  <c r="EV2246" i="25"/>
  <c r="EW2246" i="25"/>
  <c r="EX2246" i="25"/>
  <c r="EY2246" i="25"/>
  <c r="EZ2246" i="25"/>
  <c r="FA2246" i="25"/>
  <c r="FB2246" i="25"/>
  <c r="FC2246" i="25"/>
  <c r="FD2246" i="25"/>
  <c r="FE2246" i="25"/>
  <c r="FF2246" i="25"/>
  <c r="FG2246" i="25"/>
  <c r="FH2246" i="25"/>
  <c r="FI2246" i="25"/>
  <c r="EH2247" i="25"/>
  <c r="EI2247" i="25"/>
  <c r="EJ2247" i="25"/>
  <c r="EK2247" i="25"/>
  <c r="EL2247" i="25"/>
  <c r="EM2247" i="25"/>
  <c r="EN2247" i="25"/>
  <c r="EO2247" i="25"/>
  <c r="EP2247" i="25"/>
  <c r="EQ2247" i="25"/>
  <c r="ER2247" i="25"/>
  <c r="ES2247" i="25"/>
  <c r="ET2247" i="25"/>
  <c r="EU2247" i="25"/>
  <c r="EV2247" i="25"/>
  <c r="EW2247" i="25"/>
  <c r="EX2247" i="25"/>
  <c r="EY2247" i="25"/>
  <c r="EZ2247" i="25"/>
  <c r="FA2247" i="25"/>
  <c r="FB2247" i="25"/>
  <c r="FC2247" i="25"/>
  <c r="FD2247" i="25"/>
  <c r="FE2247" i="25"/>
  <c r="FF2247" i="25"/>
  <c r="FG2247" i="25"/>
  <c r="FH2247" i="25"/>
  <c r="FI2247" i="25"/>
  <c r="EH2248" i="25"/>
  <c r="EI2248" i="25"/>
  <c r="EJ2248" i="25"/>
  <c r="EK2248" i="25"/>
  <c r="EL2248" i="25"/>
  <c r="EM2248" i="25"/>
  <c r="EN2248" i="25"/>
  <c r="EO2248" i="25"/>
  <c r="EP2248" i="25"/>
  <c r="EQ2248" i="25"/>
  <c r="ER2248" i="25"/>
  <c r="ES2248" i="25"/>
  <c r="ET2248" i="25"/>
  <c r="EU2248" i="25"/>
  <c r="EV2248" i="25"/>
  <c r="EW2248" i="25"/>
  <c r="EX2248" i="25"/>
  <c r="EY2248" i="25"/>
  <c r="EZ2248" i="25"/>
  <c r="FA2248" i="25"/>
  <c r="FB2248" i="25"/>
  <c r="FC2248" i="25"/>
  <c r="FD2248" i="25"/>
  <c r="FE2248" i="25"/>
  <c r="FF2248" i="25"/>
  <c r="FG2248" i="25"/>
  <c r="FH2248" i="25"/>
  <c r="FI2248" i="25"/>
  <c r="EH2249" i="25"/>
  <c r="EI2249" i="25"/>
  <c r="EJ2249" i="25"/>
  <c r="EK2249" i="25"/>
  <c r="EL2249" i="25"/>
  <c r="EM2249" i="25"/>
  <c r="EN2249" i="25"/>
  <c r="EO2249" i="25"/>
  <c r="EP2249" i="25"/>
  <c r="EQ2249" i="25"/>
  <c r="ER2249" i="25"/>
  <c r="ES2249" i="25"/>
  <c r="ET2249" i="25"/>
  <c r="EU2249" i="25"/>
  <c r="EV2249" i="25"/>
  <c r="EW2249" i="25"/>
  <c r="EX2249" i="25"/>
  <c r="EY2249" i="25"/>
  <c r="EZ2249" i="25"/>
  <c r="FA2249" i="25"/>
  <c r="FB2249" i="25"/>
  <c r="FC2249" i="25"/>
  <c r="FD2249" i="25"/>
  <c r="FE2249" i="25"/>
  <c r="FF2249" i="25"/>
  <c r="FG2249" i="25"/>
  <c r="FH2249" i="25"/>
  <c r="FI2249" i="25"/>
  <c r="EH2250" i="25"/>
  <c r="EI2250" i="25"/>
  <c r="EJ2250" i="25"/>
  <c r="EK2250" i="25"/>
  <c r="EL2250" i="25"/>
  <c r="EM2250" i="25"/>
  <c r="EN2250" i="25"/>
  <c r="EO2250" i="25"/>
  <c r="EP2250" i="25"/>
  <c r="EQ2250" i="25"/>
  <c r="ER2250" i="25"/>
  <c r="ES2250" i="25"/>
  <c r="ET2250" i="25"/>
  <c r="EU2250" i="25"/>
  <c r="EV2250" i="25"/>
  <c r="EW2250" i="25"/>
  <c r="EX2250" i="25"/>
  <c r="EY2250" i="25"/>
  <c r="EZ2250" i="25"/>
  <c r="FA2250" i="25"/>
  <c r="FB2250" i="25"/>
  <c r="FC2250" i="25"/>
  <c r="FD2250" i="25"/>
  <c r="FE2250" i="25"/>
  <c r="FF2250" i="25"/>
  <c r="FG2250" i="25"/>
  <c r="FH2250" i="25"/>
  <c r="FI2250" i="25"/>
  <c r="EH2251" i="25"/>
  <c r="EI2251" i="25"/>
  <c r="EJ2251" i="25"/>
  <c r="EK2251" i="25"/>
  <c r="EL2251" i="25"/>
  <c r="EM2251" i="25"/>
  <c r="EN2251" i="25"/>
  <c r="EO2251" i="25"/>
  <c r="EP2251" i="25"/>
  <c r="EQ2251" i="25"/>
  <c r="ER2251" i="25"/>
  <c r="ES2251" i="25"/>
  <c r="ET2251" i="25"/>
  <c r="EU2251" i="25"/>
  <c r="EV2251" i="25"/>
  <c r="EW2251" i="25"/>
  <c r="EX2251" i="25"/>
  <c r="EY2251" i="25"/>
  <c r="EZ2251" i="25"/>
  <c r="FA2251" i="25"/>
  <c r="FB2251" i="25"/>
  <c r="FC2251" i="25"/>
  <c r="FD2251" i="25"/>
  <c r="FE2251" i="25"/>
  <c r="FF2251" i="25"/>
  <c r="FG2251" i="25"/>
  <c r="FH2251" i="25"/>
  <c r="FI2251" i="25"/>
  <c r="EH2252" i="25"/>
  <c r="EI2252" i="25"/>
  <c r="EJ2252" i="25"/>
  <c r="EK2252" i="25"/>
  <c r="EL2252" i="25"/>
  <c r="EM2252" i="25"/>
  <c r="EN2252" i="25"/>
  <c r="EO2252" i="25"/>
  <c r="EP2252" i="25"/>
  <c r="EQ2252" i="25"/>
  <c r="ER2252" i="25"/>
  <c r="ES2252" i="25"/>
  <c r="ET2252" i="25"/>
  <c r="EU2252" i="25"/>
  <c r="EV2252" i="25"/>
  <c r="EW2252" i="25"/>
  <c r="EX2252" i="25"/>
  <c r="EY2252" i="25"/>
  <c r="EZ2252" i="25"/>
  <c r="FA2252" i="25"/>
  <c r="FB2252" i="25"/>
  <c r="FC2252" i="25"/>
  <c r="FD2252" i="25"/>
  <c r="FE2252" i="25"/>
  <c r="FF2252" i="25"/>
  <c r="FG2252" i="25"/>
  <c r="FH2252" i="25"/>
  <c r="FI2252" i="25"/>
  <c r="EH2253" i="25"/>
  <c r="EI2253" i="25"/>
  <c r="EJ2253" i="25"/>
  <c r="EK2253" i="25"/>
  <c r="EL2253" i="25"/>
  <c r="EM2253" i="25"/>
  <c r="EN2253" i="25"/>
  <c r="EO2253" i="25"/>
  <c r="EP2253" i="25"/>
  <c r="EQ2253" i="25"/>
  <c r="ER2253" i="25"/>
  <c r="ES2253" i="25"/>
  <c r="ET2253" i="25"/>
  <c r="EU2253" i="25"/>
  <c r="EV2253" i="25"/>
  <c r="EW2253" i="25"/>
  <c r="EX2253" i="25"/>
  <c r="EY2253" i="25"/>
  <c r="EZ2253" i="25"/>
  <c r="FA2253" i="25"/>
  <c r="FB2253" i="25"/>
  <c r="FC2253" i="25"/>
  <c r="FD2253" i="25"/>
  <c r="FE2253" i="25"/>
  <c r="FF2253" i="25"/>
  <c r="FG2253" i="25"/>
  <c r="FH2253" i="25"/>
  <c r="FI2253" i="25"/>
  <c r="EH2254" i="25"/>
  <c r="EI2254" i="25"/>
  <c r="EJ2254" i="25"/>
  <c r="EK2254" i="25"/>
  <c r="EL2254" i="25"/>
  <c r="EM2254" i="25"/>
  <c r="EN2254" i="25"/>
  <c r="EO2254" i="25"/>
  <c r="EP2254" i="25"/>
  <c r="EQ2254" i="25"/>
  <c r="ER2254" i="25"/>
  <c r="ES2254" i="25"/>
  <c r="ET2254" i="25"/>
  <c r="EU2254" i="25"/>
  <c r="EV2254" i="25"/>
  <c r="EW2254" i="25"/>
  <c r="EX2254" i="25"/>
  <c r="EY2254" i="25"/>
  <c r="EZ2254" i="25"/>
  <c r="FA2254" i="25"/>
  <c r="FB2254" i="25"/>
  <c r="FC2254" i="25"/>
  <c r="FD2254" i="25"/>
  <c r="FE2254" i="25"/>
  <c r="FF2254" i="25"/>
  <c r="FG2254" i="25"/>
  <c r="FH2254" i="25"/>
  <c r="FI2254" i="25"/>
  <c r="EH2255" i="25"/>
  <c r="EI2255" i="25"/>
  <c r="EJ2255" i="25"/>
  <c r="EK2255" i="25"/>
  <c r="EL2255" i="25"/>
  <c r="EM2255" i="25"/>
  <c r="EN2255" i="25"/>
  <c r="EO2255" i="25"/>
  <c r="EP2255" i="25"/>
  <c r="EQ2255" i="25"/>
  <c r="ER2255" i="25"/>
  <c r="ES2255" i="25"/>
  <c r="ET2255" i="25"/>
  <c r="EU2255" i="25"/>
  <c r="EV2255" i="25"/>
  <c r="EW2255" i="25"/>
  <c r="EX2255" i="25"/>
  <c r="EY2255" i="25"/>
  <c r="EZ2255" i="25"/>
  <c r="FA2255" i="25"/>
  <c r="FB2255" i="25"/>
  <c r="FC2255" i="25"/>
  <c r="FD2255" i="25"/>
  <c r="FE2255" i="25"/>
  <c r="FF2255" i="25"/>
  <c r="FG2255" i="25"/>
  <c r="FH2255" i="25"/>
  <c r="FI2255" i="25"/>
  <c r="EH2256" i="25"/>
  <c r="EI2256" i="25"/>
  <c r="EJ2256" i="25"/>
  <c r="EK2256" i="25"/>
  <c r="EL2256" i="25"/>
  <c r="EM2256" i="25"/>
  <c r="EN2256" i="25"/>
  <c r="EO2256" i="25"/>
  <c r="EP2256" i="25"/>
  <c r="EQ2256" i="25"/>
  <c r="ER2256" i="25"/>
  <c r="ES2256" i="25"/>
  <c r="ET2256" i="25"/>
  <c r="EU2256" i="25"/>
  <c r="EV2256" i="25"/>
  <c r="EW2256" i="25"/>
  <c r="EX2256" i="25"/>
  <c r="EY2256" i="25"/>
  <c r="EZ2256" i="25"/>
  <c r="FA2256" i="25"/>
  <c r="FB2256" i="25"/>
  <c r="FC2256" i="25"/>
  <c r="FD2256" i="25"/>
  <c r="FE2256" i="25"/>
  <c r="FF2256" i="25"/>
  <c r="FG2256" i="25"/>
  <c r="FH2256" i="25"/>
  <c r="FI2256" i="25"/>
  <c r="EH2257" i="25"/>
  <c r="EI2257" i="25"/>
  <c r="EJ2257" i="25"/>
  <c r="EK2257" i="25"/>
  <c r="EL2257" i="25"/>
  <c r="EM2257" i="25"/>
  <c r="EN2257" i="25"/>
  <c r="EO2257" i="25"/>
  <c r="EP2257" i="25"/>
  <c r="EQ2257" i="25"/>
  <c r="ER2257" i="25"/>
  <c r="ES2257" i="25"/>
  <c r="ET2257" i="25"/>
  <c r="EU2257" i="25"/>
  <c r="EV2257" i="25"/>
  <c r="EW2257" i="25"/>
  <c r="EX2257" i="25"/>
  <c r="EY2257" i="25"/>
  <c r="EZ2257" i="25"/>
  <c r="FA2257" i="25"/>
  <c r="FB2257" i="25"/>
  <c r="FC2257" i="25"/>
  <c r="FD2257" i="25"/>
  <c r="FE2257" i="25"/>
  <c r="FF2257" i="25"/>
  <c r="FG2257" i="25"/>
  <c r="FH2257" i="25"/>
  <c r="FI2257" i="25"/>
  <c r="EH2258" i="25"/>
  <c r="EI2258" i="25"/>
  <c r="EJ2258" i="25"/>
  <c r="EK2258" i="25"/>
  <c r="EL2258" i="25"/>
  <c r="EM2258" i="25"/>
  <c r="EN2258" i="25"/>
  <c r="EO2258" i="25"/>
  <c r="EP2258" i="25"/>
  <c r="EQ2258" i="25"/>
  <c r="ER2258" i="25"/>
  <c r="ES2258" i="25"/>
  <c r="ET2258" i="25"/>
  <c r="EU2258" i="25"/>
  <c r="EV2258" i="25"/>
  <c r="EW2258" i="25"/>
  <c r="EX2258" i="25"/>
  <c r="EY2258" i="25"/>
  <c r="EZ2258" i="25"/>
  <c r="FA2258" i="25"/>
  <c r="FB2258" i="25"/>
  <c r="FC2258" i="25"/>
  <c r="FD2258" i="25"/>
  <c r="FE2258" i="25"/>
  <c r="FF2258" i="25"/>
  <c r="FG2258" i="25"/>
  <c r="FH2258" i="25"/>
  <c r="FI2258" i="25"/>
  <c r="EH2259" i="25"/>
  <c r="EI2259" i="25"/>
  <c r="EJ2259" i="25"/>
  <c r="EK2259" i="25"/>
  <c r="EL2259" i="25"/>
  <c r="EM2259" i="25"/>
  <c r="EN2259" i="25"/>
  <c r="EO2259" i="25"/>
  <c r="EP2259" i="25"/>
  <c r="EQ2259" i="25"/>
  <c r="ER2259" i="25"/>
  <c r="ES2259" i="25"/>
  <c r="ET2259" i="25"/>
  <c r="EU2259" i="25"/>
  <c r="EV2259" i="25"/>
  <c r="EW2259" i="25"/>
  <c r="EX2259" i="25"/>
  <c r="EY2259" i="25"/>
  <c r="EZ2259" i="25"/>
  <c r="FA2259" i="25"/>
  <c r="FB2259" i="25"/>
  <c r="FC2259" i="25"/>
  <c r="FD2259" i="25"/>
  <c r="FE2259" i="25"/>
  <c r="FF2259" i="25"/>
  <c r="FG2259" i="25"/>
  <c r="FH2259" i="25"/>
  <c r="FI2259" i="25"/>
  <c r="EH2260" i="25"/>
  <c r="EI2260" i="25"/>
  <c r="EJ2260" i="25"/>
  <c r="EK2260" i="25"/>
  <c r="EL2260" i="25"/>
  <c r="EM2260" i="25"/>
  <c r="EN2260" i="25"/>
  <c r="EO2260" i="25"/>
  <c r="EP2260" i="25"/>
  <c r="EQ2260" i="25"/>
  <c r="ER2260" i="25"/>
  <c r="ES2260" i="25"/>
  <c r="ET2260" i="25"/>
  <c r="EU2260" i="25"/>
  <c r="EV2260" i="25"/>
  <c r="EW2260" i="25"/>
  <c r="EX2260" i="25"/>
  <c r="EY2260" i="25"/>
  <c r="EZ2260" i="25"/>
  <c r="FA2260" i="25"/>
  <c r="FB2260" i="25"/>
  <c r="FC2260" i="25"/>
  <c r="FD2260" i="25"/>
  <c r="FE2260" i="25"/>
  <c r="FF2260" i="25"/>
  <c r="FG2260" i="25"/>
  <c r="FH2260" i="25"/>
  <c r="FI2260" i="25"/>
  <c r="EH2261" i="25"/>
  <c r="EI2261" i="25"/>
  <c r="EJ2261" i="25"/>
  <c r="EK2261" i="25"/>
  <c r="EL2261" i="25"/>
  <c r="EM2261" i="25"/>
  <c r="EN2261" i="25"/>
  <c r="EO2261" i="25"/>
  <c r="EP2261" i="25"/>
  <c r="EQ2261" i="25"/>
  <c r="ER2261" i="25"/>
  <c r="ES2261" i="25"/>
  <c r="ET2261" i="25"/>
  <c r="EU2261" i="25"/>
  <c r="EV2261" i="25"/>
  <c r="EW2261" i="25"/>
  <c r="EX2261" i="25"/>
  <c r="EY2261" i="25"/>
  <c r="EZ2261" i="25"/>
  <c r="FA2261" i="25"/>
  <c r="FB2261" i="25"/>
  <c r="FC2261" i="25"/>
  <c r="FD2261" i="25"/>
  <c r="FE2261" i="25"/>
  <c r="FF2261" i="25"/>
  <c r="FG2261" i="25"/>
  <c r="FH2261" i="25"/>
  <c r="FI2261" i="25"/>
  <c r="EH2262" i="25"/>
  <c r="EI2262" i="25"/>
  <c r="EJ2262" i="25"/>
  <c r="EK2262" i="25"/>
  <c r="EL2262" i="25"/>
  <c r="EM2262" i="25"/>
  <c r="EN2262" i="25"/>
  <c r="EO2262" i="25"/>
  <c r="EP2262" i="25"/>
  <c r="EQ2262" i="25"/>
  <c r="ER2262" i="25"/>
  <c r="ES2262" i="25"/>
  <c r="ET2262" i="25"/>
  <c r="EU2262" i="25"/>
  <c r="EV2262" i="25"/>
  <c r="EW2262" i="25"/>
  <c r="EX2262" i="25"/>
  <c r="EY2262" i="25"/>
  <c r="EZ2262" i="25"/>
  <c r="FA2262" i="25"/>
  <c r="FB2262" i="25"/>
  <c r="FC2262" i="25"/>
  <c r="FD2262" i="25"/>
  <c r="FE2262" i="25"/>
  <c r="FF2262" i="25"/>
  <c r="FG2262" i="25"/>
  <c r="FH2262" i="25"/>
  <c r="FI2262" i="25"/>
  <c r="EH2263" i="25"/>
  <c r="EI2263" i="25"/>
  <c r="EJ2263" i="25"/>
  <c r="EK2263" i="25"/>
  <c r="EL2263" i="25"/>
  <c r="EM2263" i="25"/>
  <c r="EN2263" i="25"/>
  <c r="EO2263" i="25"/>
  <c r="EP2263" i="25"/>
  <c r="EQ2263" i="25"/>
  <c r="ER2263" i="25"/>
  <c r="ES2263" i="25"/>
  <c r="ET2263" i="25"/>
  <c r="EU2263" i="25"/>
  <c r="EV2263" i="25"/>
  <c r="EW2263" i="25"/>
  <c r="EX2263" i="25"/>
  <c r="EY2263" i="25"/>
  <c r="EZ2263" i="25"/>
  <c r="FA2263" i="25"/>
  <c r="FB2263" i="25"/>
  <c r="FC2263" i="25"/>
  <c r="FD2263" i="25"/>
  <c r="FE2263" i="25"/>
  <c r="FF2263" i="25"/>
  <c r="FG2263" i="25"/>
  <c r="FH2263" i="25"/>
  <c r="FI2263" i="25"/>
  <c r="EH2264" i="25"/>
  <c r="EI2264" i="25"/>
  <c r="EJ2264" i="25"/>
  <c r="EK2264" i="25"/>
  <c r="EL2264" i="25"/>
  <c r="EM2264" i="25"/>
  <c r="EN2264" i="25"/>
  <c r="EO2264" i="25"/>
  <c r="EP2264" i="25"/>
  <c r="EQ2264" i="25"/>
  <c r="ER2264" i="25"/>
  <c r="ES2264" i="25"/>
  <c r="ET2264" i="25"/>
  <c r="EU2264" i="25"/>
  <c r="EV2264" i="25"/>
  <c r="EW2264" i="25"/>
  <c r="EX2264" i="25"/>
  <c r="EY2264" i="25"/>
  <c r="EZ2264" i="25"/>
  <c r="FA2264" i="25"/>
  <c r="FB2264" i="25"/>
  <c r="FC2264" i="25"/>
  <c r="FD2264" i="25"/>
  <c r="FE2264" i="25"/>
  <c r="FF2264" i="25"/>
  <c r="FG2264" i="25"/>
  <c r="FH2264" i="25"/>
  <c r="FI2264" i="25"/>
  <c r="EH2265" i="25"/>
  <c r="EI2265" i="25"/>
  <c r="EJ2265" i="25"/>
  <c r="EK2265" i="25"/>
  <c r="EL2265" i="25"/>
  <c r="EM2265" i="25"/>
  <c r="EN2265" i="25"/>
  <c r="EO2265" i="25"/>
  <c r="EP2265" i="25"/>
  <c r="EQ2265" i="25"/>
  <c r="ER2265" i="25"/>
  <c r="ES2265" i="25"/>
  <c r="ET2265" i="25"/>
  <c r="EU2265" i="25"/>
  <c r="EV2265" i="25"/>
  <c r="EW2265" i="25"/>
  <c r="EX2265" i="25"/>
  <c r="EY2265" i="25"/>
  <c r="EZ2265" i="25"/>
  <c r="FA2265" i="25"/>
  <c r="FB2265" i="25"/>
  <c r="FC2265" i="25"/>
  <c r="FD2265" i="25"/>
  <c r="FE2265" i="25"/>
  <c r="FF2265" i="25"/>
  <c r="FG2265" i="25"/>
  <c r="FH2265" i="25"/>
  <c r="FI2265" i="25"/>
  <c r="EH2266" i="25"/>
  <c r="EI2266" i="25"/>
  <c r="EJ2266" i="25"/>
  <c r="EK2266" i="25"/>
  <c r="EL2266" i="25"/>
  <c r="EM2266" i="25"/>
  <c r="EN2266" i="25"/>
  <c r="EO2266" i="25"/>
  <c r="EP2266" i="25"/>
  <c r="EQ2266" i="25"/>
  <c r="ER2266" i="25"/>
  <c r="ES2266" i="25"/>
  <c r="ET2266" i="25"/>
  <c r="EU2266" i="25"/>
  <c r="EV2266" i="25"/>
  <c r="EW2266" i="25"/>
  <c r="EX2266" i="25"/>
  <c r="EY2266" i="25"/>
  <c r="EZ2266" i="25"/>
  <c r="FA2266" i="25"/>
  <c r="FB2266" i="25"/>
  <c r="FC2266" i="25"/>
  <c r="FD2266" i="25"/>
  <c r="FE2266" i="25"/>
  <c r="FF2266" i="25"/>
  <c r="FG2266" i="25"/>
  <c r="FH2266" i="25"/>
  <c r="FI2266" i="25"/>
  <c r="EH2267" i="25"/>
  <c r="EI2267" i="25"/>
  <c r="EJ2267" i="25"/>
  <c r="EK2267" i="25"/>
  <c r="EL2267" i="25"/>
  <c r="EM2267" i="25"/>
  <c r="EN2267" i="25"/>
  <c r="EO2267" i="25"/>
  <c r="EP2267" i="25"/>
  <c r="EQ2267" i="25"/>
  <c r="ER2267" i="25"/>
  <c r="ES2267" i="25"/>
  <c r="ET2267" i="25"/>
  <c r="EU2267" i="25"/>
  <c r="EV2267" i="25"/>
  <c r="EW2267" i="25"/>
  <c r="EX2267" i="25"/>
  <c r="EY2267" i="25"/>
  <c r="EZ2267" i="25"/>
  <c r="FA2267" i="25"/>
  <c r="FB2267" i="25"/>
  <c r="FC2267" i="25"/>
  <c r="FD2267" i="25"/>
  <c r="FE2267" i="25"/>
  <c r="FF2267" i="25"/>
  <c r="FG2267" i="25"/>
  <c r="FH2267" i="25"/>
  <c r="FI2267" i="25"/>
  <c r="EH2268" i="25"/>
  <c r="EI2268" i="25"/>
  <c r="EJ2268" i="25"/>
  <c r="EK2268" i="25"/>
  <c r="EL2268" i="25"/>
  <c r="EM2268" i="25"/>
  <c r="EN2268" i="25"/>
  <c r="EO2268" i="25"/>
  <c r="EP2268" i="25"/>
  <c r="EQ2268" i="25"/>
  <c r="ER2268" i="25"/>
  <c r="ES2268" i="25"/>
  <c r="ET2268" i="25"/>
  <c r="EU2268" i="25"/>
  <c r="EV2268" i="25"/>
  <c r="EW2268" i="25"/>
  <c r="EX2268" i="25"/>
  <c r="EY2268" i="25"/>
  <c r="EZ2268" i="25"/>
  <c r="FA2268" i="25"/>
  <c r="FB2268" i="25"/>
  <c r="FC2268" i="25"/>
  <c r="FD2268" i="25"/>
  <c r="FE2268" i="25"/>
  <c r="FF2268" i="25"/>
  <c r="FG2268" i="25"/>
  <c r="FH2268" i="25"/>
  <c r="FI2268" i="25"/>
  <c r="EH2269" i="25"/>
  <c r="EI2269" i="25"/>
  <c r="EJ2269" i="25"/>
  <c r="EK2269" i="25"/>
  <c r="EL2269" i="25"/>
  <c r="EM2269" i="25"/>
  <c r="EN2269" i="25"/>
  <c r="EO2269" i="25"/>
  <c r="EP2269" i="25"/>
  <c r="EQ2269" i="25"/>
  <c r="ER2269" i="25"/>
  <c r="ES2269" i="25"/>
  <c r="ET2269" i="25"/>
  <c r="EU2269" i="25"/>
  <c r="EV2269" i="25"/>
  <c r="EW2269" i="25"/>
  <c r="EX2269" i="25"/>
  <c r="EY2269" i="25"/>
  <c r="EZ2269" i="25"/>
  <c r="FA2269" i="25"/>
  <c r="FB2269" i="25"/>
  <c r="FC2269" i="25"/>
  <c r="FD2269" i="25"/>
  <c r="FE2269" i="25"/>
  <c r="FF2269" i="25"/>
  <c r="FG2269" i="25"/>
  <c r="FH2269" i="25"/>
  <c r="FI2269" i="25"/>
  <c r="EH2270" i="25"/>
  <c r="EI2270" i="25"/>
  <c r="EJ2270" i="25"/>
  <c r="EK2270" i="25"/>
  <c r="EL2270" i="25"/>
  <c r="EM2270" i="25"/>
  <c r="EN2270" i="25"/>
  <c r="EO2270" i="25"/>
  <c r="EP2270" i="25"/>
  <c r="EQ2270" i="25"/>
  <c r="ER2270" i="25"/>
  <c r="ES2270" i="25"/>
  <c r="ET2270" i="25"/>
  <c r="EU2270" i="25"/>
  <c r="EV2270" i="25"/>
  <c r="EW2270" i="25"/>
  <c r="EX2270" i="25"/>
  <c r="EY2270" i="25"/>
  <c r="EZ2270" i="25"/>
  <c r="FA2270" i="25"/>
  <c r="FB2270" i="25"/>
  <c r="FC2270" i="25"/>
  <c r="FD2270" i="25"/>
  <c r="FE2270" i="25"/>
  <c r="FF2270" i="25"/>
  <c r="FG2270" i="25"/>
  <c r="FH2270" i="25"/>
  <c r="FI2270" i="25"/>
  <c r="EH2271" i="25"/>
  <c r="EI2271" i="25"/>
  <c r="EJ2271" i="25"/>
  <c r="EK2271" i="25"/>
  <c r="EL2271" i="25"/>
  <c r="EM2271" i="25"/>
  <c r="EN2271" i="25"/>
  <c r="EO2271" i="25"/>
  <c r="EP2271" i="25"/>
  <c r="EQ2271" i="25"/>
  <c r="ER2271" i="25"/>
  <c r="ES2271" i="25"/>
  <c r="ET2271" i="25"/>
  <c r="EU2271" i="25"/>
  <c r="EV2271" i="25"/>
  <c r="EW2271" i="25"/>
  <c r="EX2271" i="25"/>
  <c r="EY2271" i="25"/>
  <c r="EZ2271" i="25"/>
  <c r="FA2271" i="25"/>
  <c r="FB2271" i="25"/>
  <c r="FC2271" i="25"/>
  <c r="FD2271" i="25"/>
  <c r="FE2271" i="25"/>
  <c r="FF2271" i="25"/>
  <c r="FG2271" i="25"/>
  <c r="FH2271" i="25"/>
  <c r="FI2271" i="25"/>
  <c r="EH2272" i="25"/>
  <c r="EI2272" i="25"/>
  <c r="EJ2272" i="25"/>
  <c r="EK2272" i="25"/>
  <c r="EL2272" i="25"/>
  <c r="EM2272" i="25"/>
  <c r="EN2272" i="25"/>
  <c r="EO2272" i="25"/>
  <c r="EP2272" i="25"/>
  <c r="EQ2272" i="25"/>
  <c r="ER2272" i="25"/>
  <c r="ES2272" i="25"/>
  <c r="ET2272" i="25"/>
  <c r="EU2272" i="25"/>
  <c r="EV2272" i="25"/>
  <c r="EW2272" i="25"/>
  <c r="EX2272" i="25"/>
  <c r="EY2272" i="25"/>
  <c r="EZ2272" i="25"/>
  <c r="FA2272" i="25"/>
  <c r="FB2272" i="25"/>
  <c r="FC2272" i="25"/>
  <c r="FD2272" i="25"/>
  <c r="FE2272" i="25"/>
  <c r="FF2272" i="25"/>
  <c r="FG2272" i="25"/>
  <c r="FH2272" i="25"/>
  <c r="FI2272" i="25"/>
  <c r="EH2273" i="25"/>
  <c r="EI2273" i="25"/>
  <c r="EJ2273" i="25"/>
  <c r="EK2273" i="25"/>
  <c r="EL2273" i="25"/>
  <c r="EM2273" i="25"/>
  <c r="EN2273" i="25"/>
  <c r="EO2273" i="25"/>
  <c r="EP2273" i="25"/>
  <c r="EQ2273" i="25"/>
  <c r="ER2273" i="25"/>
  <c r="ES2273" i="25"/>
  <c r="ET2273" i="25"/>
  <c r="EU2273" i="25"/>
  <c r="EV2273" i="25"/>
  <c r="EW2273" i="25"/>
  <c r="EX2273" i="25"/>
  <c r="EY2273" i="25"/>
  <c r="EZ2273" i="25"/>
  <c r="FA2273" i="25"/>
  <c r="FB2273" i="25"/>
  <c r="FC2273" i="25"/>
  <c r="FD2273" i="25"/>
  <c r="FE2273" i="25"/>
  <c r="FF2273" i="25"/>
  <c r="FG2273" i="25"/>
  <c r="FH2273" i="25"/>
  <c r="FI2273" i="25"/>
  <c r="EH2274" i="25"/>
  <c r="EI2274" i="25"/>
  <c r="EJ2274" i="25"/>
  <c r="EK2274" i="25"/>
  <c r="EL2274" i="25"/>
  <c r="EM2274" i="25"/>
  <c r="EN2274" i="25"/>
  <c r="EO2274" i="25"/>
  <c r="EP2274" i="25"/>
  <c r="EQ2274" i="25"/>
  <c r="ER2274" i="25"/>
  <c r="ES2274" i="25"/>
  <c r="ET2274" i="25"/>
  <c r="EU2274" i="25"/>
  <c r="EV2274" i="25"/>
  <c r="EW2274" i="25"/>
  <c r="EX2274" i="25"/>
  <c r="EY2274" i="25"/>
  <c r="EZ2274" i="25"/>
  <c r="FA2274" i="25"/>
  <c r="FB2274" i="25"/>
  <c r="FC2274" i="25"/>
  <c r="FD2274" i="25"/>
  <c r="FE2274" i="25"/>
  <c r="FF2274" i="25"/>
  <c r="FG2274" i="25"/>
  <c r="FH2274" i="25"/>
  <c r="FI2274" i="25"/>
  <c r="EH2275" i="25"/>
  <c r="EI2275" i="25"/>
  <c r="EJ2275" i="25"/>
  <c r="EK2275" i="25"/>
  <c r="EL2275" i="25"/>
  <c r="EM2275" i="25"/>
  <c r="EN2275" i="25"/>
  <c r="EO2275" i="25"/>
  <c r="EP2275" i="25"/>
  <c r="EQ2275" i="25"/>
  <c r="ER2275" i="25"/>
  <c r="ES2275" i="25"/>
  <c r="ET2275" i="25"/>
  <c r="EU2275" i="25"/>
  <c r="EV2275" i="25"/>
  <c r="EW2275" i="25"/>
  <c r="EX2275" i="25"/>
  <c r="EY2275" i="25"/>
  <c r="EZ2275" i="25"/>
  <c r="FA2275" i="25"/>
  <c r="FB2275" i="25"/>
  <c r="FC2275" i="25"/>
  <c r="FD2275" i="25"/>
  <c r="FE2275" i="25"/>
  <c r="FF2275" i="25"/>
  <c r="FG2275" i="25"/>
  <c r="FH2275" i="25"/>
  <c r="FI2275" i="25"/>
  <c r="EH2276" i="25"/>
  <c r="EI2276" i="25"/>
  <c r="EJ2276" i="25"/>
  <c r="EK2276" i="25"/>
  <c r="EL2276" i="25"/>
  <c r="EM2276" i="25"/>
  <c r="EN2276" i="25"/>
  <c r="EO2276" i="25"/>
  <c r="EP2276" i="25"/>
  <c r="EQ2276" i="25"/>
  <c r="ER2276" i="25"/>
  <c r="ES2276" i="25"/>
  <c r="ET2276" i="25"/>
  <c r="EU2276" i="25"/>
  <c r="EV2276" i="25"/>
  <c r="EW2276" i="25"/>
  <c r="EX2276" i="25"/>
  <c r="EY2276" i="25"/>
  <c r="EZ2276" i="25"/>
  <c r="FA2276" i="25"/>
  <c r="FB2276" i="25"/>
  <c r="FC2276" i="25"/>
  <c r="FD2276" i="25"/>
  <c r="FE2276" i="25"/>
  <c r="FF2276" i="25"/>
  <c r="FG2276" i="25"/>
  <c r="FH2276" i="25"/>
  <c r="FI2276" i="25"/>
  <c r="EH2277" i="25"/>
  <c r="EI2277" i="25"/>
  <c r="EJ2277" i="25"/>
  <c r="EK2277" i="25"/>
  <c r="EL2277" i="25"/>
  <c r="EM2277" i="25"/>
  <c r="EN2277" i="25"/>
  <c r="EO2277" i="25"/>
  <c r="EP2277" i="25"/>
  <c r="EQ2277" i="25"/>
  <c r="ER2277" i="25"/>
  <c r="ES2277" i="25"/>
  <c r="ET2277" i="25"/>
  <c r="EU2277" i="25"/>
  <c r="EV2277" i="25"/>
  <c r="EW2277" i="25"/>
  <c r="EX2277" i="25"/>
  <c r="EY2277" i="25"/>
  <c r="EZ2277" i="25"/>
  <c r="FA2277" i="25"/>
  <c r="FB2277" i="25"/>
  <c r="FC2277" i="25"/>
  <c r="FD2277" i="25"/>
  <c r="FE2277" i="25"/>
  <c r="FF2277" i="25"/>
  <c r="FG2277" i="25"/>
  <c r="FH2277" i="25"/>
  <c r="FI2277" i="25"/>
  <c r="EH2278" i="25"/>
  <c r="EI2278" i="25"/>
  <c r="EJ2278" i="25"/>
  <c r="EK2278" i="25"/>
  <c r="EL2278" i="25"/>
  <c r="EM2278" i="25"/>
  <c r="EN2278" i="25"/>
  <c r="EO2278" i="25"/>
  <c r="EP2278" i="25"/>
  <c r="EQ2278" i="25"/>
  <c r="ER2278" i="25"/>
  <c r="ES2278" i="25"/>
  <c r="ET2278" i="25"/>
  <c r="EU2278" i="25"/>
  <c r="EV2278" i="25"/>
  <c r="EW2278" i="25"/>
  <c r="EX2278" i="25"/>
  <c r="EY2278" i="25"/>
  <c r="EZ2278" i="25"/>
  <c r="FA2278" i="25"/>
  <c r="FB2278" i="25"/>
  <c r="FC2278" i="25"/>
  <c r="FD2278" i="25"/>
  <c r="FE2278" i="25"/>
  <c r="FF2278" i="25"/>
  <c r="FG2278" i="25"/>
  <c r="FH2278" i="25"/>
  <c r="FI2278" i="25"/>
  <c r="EH2279" i="25"/>
  <c r="EI2279" i="25"/>
  <c r="EJ2279" i="25"/>
  <c r="EK2279" i="25"/>
  <c r="EL2279" i="25"/>
  <c r="EM2279" i="25"/>
  <c r="EN2279" i="25"/>
  <c r="EO2279" i="25"/>
  <c r="EP2279" i="25"/>
  <c r="EQ2279" i="25"/>
  <c r="ER2279" i="25"/>
  <c r="ES2279" i="25"/>
  <c r="ET2279" i="25"/>
  <c r="EU2279" i="25"/>
  <c r="EV2279" i="25"/>
  <c r="EW2279" i="25"/>
  <c r="EX2279" i="25"/>
  <c r="EY2279" i="25"/>
  <c r="EZ2279" i="25"/>
  <c r="FA2279" i="25"/>
  <c r="FB2279" i="25"/>
  <c r="FC2279" i="25"/>
  <c r="FD2279" i="25"/>
  <c r="FE2279" i="25"/>
  <c r="FF2279" i="25"/>
  <c r="FG2279" i="25"/>
  <c r="FH2279" i="25"/>
  <c r="FI2279" i="25"/>
  <c r="EH2280" i="25"/>
  <c r="EI2280" i="25"/>
  <c r="EJ2280" i="25"/>
  <c r="EK2280" i="25"/>
  <c r="EL2280" i="25"/>
  <c r="EM2280" i="25"/>
  <c r="EN2280" i="25"/>
  <c r="EO2280" i="25"/>
  <c r="EP2280" i="25"/>
  <c r="EQ2280" i="25"/>
  <c r="ER2280" i="25"/>
  <c r="ES2280" i="25"/>
  <c r="ET2280" i="25"/>
  <c r="EU2280" i="25"/>
  <c r="EV2280" i="25"/>
  <c r="EW2280" i="25"/>
  <c r="EX2280" i="25"/>
  <c r="EY2280" i="25"/>
  <c r="EZ2280" i="25"/>
  <c r="FA2280" i="25"/>
  <c r="FB2280" i="25"/>
  <c r="FC2280" i="25"/>
  <c r="FD2280" i="25"/>
  <c r="FE2280" i="25"/>
  <c r="FF2280" i="25"/>
  <c r="FG2280" i="25"/>
  <c r="FH2280" i="25"/>
  <c r="FI2280" i="25"/>
  <c r="EH2281" i="25"/>
  <c r="EI2281" i="25"/>
  <c r="EJ2281" i="25"/>
  <c r="EK2281" i="25"/>
  <c r="EL2281" i="25"/>
  <c r="EM2281" i="25"/>
  <c r="EN2281" i="25"/>
  <c r="EO2281" i="25"/>
  <c r="EP2281" i="25"/>
  <c r="EQ2281" i="25"/>
  <c r="ER2281" i="25"/>
  <c r="ES2281" i="25"/>
  <c r="ET2281" i="25"/>
  <c r="EU2281" i="25"/>
  <c r="EV2281" i="25"/>
  <c r="EW2281" i="25"/>
  <c r="EX2281" i="25"/>
  <c r="EY2281" i="25"/>
  <c r="EZ2281" i="25"/>
  <c r="FA2281" i="25"/>
  <c r="FB2281" i="25"/>
  <c r="FC2281" i="25"/>
  <c r="FD2281" i="25"/>
  <c r="FE2281" i="25"/>
  <c r="FF2281" i="25"/>
  <c r="FG2281" i="25"/>
  <c r="FH2281" i="25"/>
  <c r="FI2281" i="25"/>
  <c r="EH2282" i="25"/>
  <c r="EI2282" i="25"/>
  <c r="EJ2282" i="25"/>
  <c r="EK2282" i="25"/>
  <c r="EL2282" i="25"/>
  <c r="EM2282" i="25"/>
  <c r="EN2282" i="25"/>
  <c r="EO2282" i="25"/>
  <c r="EP2282" i="25"/>
  <c r="EQ2282" i="25"/>
  <c r="ER2282" i="25"/>
  <c r="ES2282" i="25"/>
  <c r="ET2282" i="25"/>
  <c r="EU2282" i="25"/>
  <c r="EV2282" i="25"/>
  <c r="EW2282" i="25"/>
  <c r="EX2282" i="25"/>
  <c r="EY2282" i="25"/>
  <c r="EZ2282" i="25"/>
  <c r="FA2282" i="25"/>
  <c r="FB2282" i="25"/>
  <c r="FC2282" i="25"/>
  <c r="FD2282" i="25"/>
  <c r="FE2282" i="25"/>
  <c r="FF2282" i="25"/>
  <c r="FG2282" i="25"/>
  <c r="FH2282" i="25"/>
  <c r="FI2282" i="25"/>
  <c r="EH2283" i="25"/>
  <c r="EI2283" i="25"/>
  <c r="EJ2283" i="25"/>
  <c r="EK2283" i="25"/>
  <c r="EL2283" i="25"/>
  <c r="EM2283" i="25"/>
  <c r="EN2283" i="25"/>
  <c r="EO2283" i="25"/>
  <c r="EP2283" i="25"/>
  <c r="EQ2283" i="25"/>
  <c r="ER2283" i="25"/>
  <c r="ES2283" i="25"/>
  <c r="ET2283" i="25"/>
  <c r="EU2283" i="25"/>
  <c r="EV2283" i="25"/>
  <c r="EW2283" i="25"/>
  <c r="EX2283" i="25"/>
  <c r="EY2283" i="25"/>
  <c r="EZ2283" i="25"/>
  <c r="FA2283" i="25"/>
  <c r="FB2283" i="25"/>
  <c r="FC2283" i="25"/>
  <c r="FD2283" i="25"/>
  <c r="FE2283" i="25"/>
  <c r="FF2283" i="25"/>
  <c r="FG2283" i="25"/>
  <c r="FH2283" i="25"/>
  <c r="FI2283" i="25"/>
  <c r="EH2284" i="25"/>
  <c r="EI2284" i="25"/>
  <c r="EJ2284" i="25"/>
  <c r="EK2284" i="25"/>
  <c r="EL2284" i="25"/>
  <c r="EM2284" i="25"/>
  <c r="EN2284" i="25"/>
  <c r="EO2284" i="25"/>
  <c r="EP2284" i="25"/>
  <c r="EQ2284" i="25"/>
  <c r="ER2284" i="25"/>
  <c r="ES2284" i="25"/>
  <c r="ET2284" i="25"/>
  <c r="EU2284" i="25"/>
  <c r="EV2284" i="25"/>
  <c r="EW2284" i="25"/>
  <c r="EX2284" i="25"/>
  <c r="EY2284" i="25"/>
  <c r="EZ2284" i="25"/>
  <c r="FA2284" i="25"/>
  <c r="FB2284" i="25"/>
  <c r="FC2284" i="25"/>
  <c r="FD2284" i="25"/>
  <c r="FE2284" i="25"/>
  <c r="FF2284" i="25"/>
  <c r="FG2284" i="25"/>
  <c r="FH2284" i="25"/>
  <c r="FI2284" i="25"/>
  <c r="EH2285" i="25"/>
  <c r="EI2285" i="25"/>
  <c r="EJ2285" i="25"/>
  <c r="EK2285" i="25"/>
  <c r="EL2285" i="25"/>
  <c r="EM2285" i="25"/>
  <c r="EN2285" i="25"/>
  <c r="EO2285" i="25"/>
  <c r="EP2285" i="25"/>
  <c r="EQ2285" i="25"/>
  <c r="ER2285" i="25"/>
  <c r="ES2285" i="25"/>
  <c r="ET2285" i="25"/>
  <c r="EU2285" i="25"/>
  <c r="EV2285" i="25"/>
  <c r="EW2285" i="25"/>
  <c r="EX2285" i="25"/>
  <c r="EY2285" i="25"/>
  <c r="EZ2285" i="25"/>
  <c r="FA2285" i="25"/>
  <c r="FB2285" i="25"/>
  <c r="FC2285" i="25"/>
  <c r="FD2285" i="25"/>
  <c r="FE2285" i="25"/>
  <c r="FF2285" i="25"/>
  <c r="FG2285" i="25"/>
  <c r="FH2285" i="25"/>
  <c r="FI2285" i="25"/>
  <c r="EH2286" i="25"/>
  <c r="EI2286" i="25"/>
  <c r="EJ2286" i="25"/>
  <c r="EK2286" i="25"/>
  <c r="EL2286" i="25"/>
  <c r="EM2286" i="25"/>
  <c r="EN2286" i="25"/>
  <c r="EO2286" i="25"/>
  <c r="EP2286" i="25"/>
  <c r="EQ2286" i="25"/>
  <c r="ER2286" i="25"/>
  <c r="ES2286" i="25"/>
  <c r="ET2286" i="25"/>
  <c r="EU2286" i="25"/>
  <c r="EV2286" i="25"/>
  <c r="EW2286" i="25"/>
  <c r="EX2286" i="25"/>
  <c r="EY2286" i="25"/>
  <c r="EZ2286" i="25"/>
  <c r="FA2286" i="25"/>
  <c r="FB2286" i="25"/>
  <c r="FC2286" i="25"/>
  <c r="FD2286" i="25"/>
  <c r="FE2286" i="25"/>
  <c r="FF2286" i="25"/>
  <c r="FG2286" i="25"/>
  <c r="FH2286" i="25"/>
  <c r="FI2286" i="25"/>
  <c r="EH2287" i="25"/>
  <c r="EI2287" i="25"/>
  <c r="EJ2287" i="25"/>
  <c r="EK2287" i="25"/>
  <c r="EL2287" i="25"/>
  <c r="EM2287" i="25"/>
  <c r="EN2287" i="25"/>
  <c r="EO2287" i="25"/>
  <c r="EP2287" i="25"/>
  <c r="EQ2287" i="25"/>
  <c r="ER2287" i="25"/>
  <c r="ES2287" i="25"/>
  <c r="ET2287" i="25"/>
  <c r="EU2287" i="25"/>
  <c r="EV2287" i="25"/>
  <c r="EW2287" i="25"/>
  <c r="EX2287" i="25"/>
  <c r="EY2287" i="25"/>
  <c r="EZ2287" i="25"/>
  <c r="FA2287" i="25"/>
  <c r="FB2287" i="25"/>
  <c r="FC2287" i="25"/>
  <c r="FD2287" i="25"/>
  <c r="FE2287" i="25"/>
  <c r="FF2287" i="25"/>
  <c r="FG2287" i="25"/>
  <c r="FH2287" i="25"/>
  <c r="FI2287" i="25"/>
  <c r="EH2288" i="25"/>
  <c r="EI2288" i="25"/>
  <c r="EJ2288" i="25"/>
  <c r="EK2288" i="25"/>
  <c r="EL2288" i="25"/>
  <c r="EM2288" i="25"/>
  <c r="EN2288" i="25"/>
  <c r="EO2288" i="25"/>
  <c r="EP2288" i="25"/>
  <c r="EQ2288" i="25"/>
  <c r="ER2288" i="25"/>
  <c r="ES2288" i="25"/>
  <c r="ET2288" i="25"/>
  <c r="EU2288" i="25"/>
  <c r="EV2288" i="25"/>
  <c r="EW2288" i="25"/>
  <c r="EX2288" i="25"/>
  <c r="EY2288" i="25"/>
  <c r="EZ2288" i="25"/>
  <c r="FA2288" i="25"/>
  <c r="FB2288" i="25"/>
  <c r="FC2288" i="25"/>
  <c r="FD2288" i="25"/>
  <c r="FE2288" i="25"/>
  <c r="FF2288" i="25"/>
  <c r="FG2288" i="25"/>
  <c r="FH2288" i="25"/>
  <c r="FI2288" i="25"/>
  <c r="EH2289" i="25"/>
  <c r="EI2289" i="25"/>
  <c r="EJ2289" i="25"/>
  <c r="EK2289" i="25"/>
  <c r="EL2289" i="25"/>
  <c r="EM2289" i="25"/>
  <c r="EN2289" i="25"/>
  <c r="EO2289" i="25"/>
  <c r="EP2289" i="25"/>
  <c r="EQ2289" i="25"/>
  <c r="ER2289" i="25"/>
  <c r="ES2289" i="25"/>
  <c r="ET2289" i="25"/>
  <c r="EU2289" i="25"/>
  <c r="EV2289" i="25"/>
  <c r="EW2289" i="25"/>
  <c r="EX2289" i="25"/>
  <c r="EY2289" i="25"/>
  <c r="EZ2289" i="25"/>
  <c r="FA2289" i="25"/>
  <c r="FB2289" i="25"/>
  <c r="FC2289" i="25"/>
  <c r="FD2289" i="25"/>
  <c r="FE2289" i="25"/>
  <c r="FF2289" i="25"/>
  <c r="FG2289" i="25"/>
  <c r="FH2289" i="25"/>
  <c r="FI2289" i="25"/>
  <c r="EH2290" i="25"/>
  <c r="EI2290" i="25"/>
  <c r="EJ2290" i="25"/>
  <c r="EK2290" i="25"/>
  <c r="EL2290" i="25"/>
  <c r="EM2290" i="25"/>
  <c r="EN2290" i="25"/>
  <c r="EO2290" i="25"/>
  <c r="EP2290" i="25"/>
  <c r="EQ2290" i="25"/>
  <c r="ER2290" i="25"/>
  <c r="ES2290" i="25"/>
  <c r="ET2290" i="25"/>
  <c r="EU2290" i="25"/>
  <c r="EV2290" i="25"/>
  <c r="EW2290" i="25"/>
  <c r="EX2290" i="25"/>
  <c r="EY2290" i="25"/>
  <c r="EZ2290" i="25"/>
  <c r="FA2290" i="25"/>
  <c r="FB2290" i="25"/>
  <c r="FC2290" i="25"/>
  <c r="FD2290" i="25"/>
  <c r="FE2290" i="25"/>
  <c r="FF2290" i="25"/>
  <c r="FG2290" i="25"/>
  <c r="FH2290" i="25"/>
  <c r="FI2290" i="25"/>
  <c r="EH2291" i="25"/>
  <c r="EI2291" i="25"/>
  <c r="EJ2291" i="25"/>
  <c r="EK2291" i="25"/>
  <c r="EL2291" i="25"/>
  <c r="EM2291" i="25"/>
  <c r="EN2291" i="25"/>
  <c r="EO2291" i="25"/>
  <c r="EP2291" i="25"/>
  <c r="EQ2291" i="25"/>
  <c r="ER2291" i="25"/>
  <c r="ES2291" i="25"/>
  <c r="ET2291" i="25"/>
  <c r="EU2291" i="25"/>
  <c r="EV2291" i="25"/>
  <c r="EW2291" i="25"/>
  <c r="EX2291" i="25"/>
  <c r="EY2291" i="25"/>
  <c r="EZ2291" i="25"/>
  <c r="FA2291" i="25"/>
  <c r="FB2291" i="25"/>
  <c r="FC2291" i="25"/>
  <c r="FD2291" i="25"/>
  <c r="FE2291" i="25"/>
  <c r="FF2291" i="25"/>
  <c r="FG2291" i="25"/>
  <c r="FH2291" i="25"/>
  <c r="FI2291" i="25"/>
  <c r="EH2292" i="25"/>
  <c r="EI2292" i="25"/>
  <c r="EJ2292" i="25"/>
  <c r="EK2292" i="25"/>
  <c r="EL2292" i="25"/>
  <c r="EM2292" i="25"/>
  <c r="EN2292" i="25"/>
  <c r="EO2292" i="25"/>
  <c r="EP2292" i="25"/>
  <c r="EQ2292" i="25"/>
  <c r="ER2292" i="25"/>
  <c r="ES2292" i="25"/>
  <c r="ET2292" i="25"/>
  <c r="EU2292" i="25"/>
  <c r="EV2292" i="25"/>
  <c r="EW2292" i="25"/>
  <c r="EX2292" i="25"/>
  <c r="EY2292" i="25"/>
  <c r="EZ2292" i="25"/>
  <c r="FA2292" i="25"/>
  <c r="FB2292" i="25"/>
  <c r="FC2292" i="25"/>
  <c r="FD2292" i="25"/>
  <c r="FE2292" i="25"/>
  <c r="FF2292" i="25"/>
  <c r="FG2292" i="25"/>
  <c r="FH2292" i="25"/>
  <c r="FI2292" i="25"/>
  <c r="EH2293" i="25"/>
  <c r="EI2293" i="25"/>
  <c r="EJ2293" i="25"/>
  <c r="EK2293" i="25"/>
  <c r="EL2293" i="25"/>
  <c r="EM2293" i="25"/>
  <c r="EN2293" i="25"/>
  <c r="EO2293" i="25"/>
  <c r="EP2293" i="25"/>
  <c r="EQ2293" i="25"/>
  <c r="ER2293" i="25"/>
  <c r="ES2293" i="25"/>
  <c r="ET2293" i="25"/>
  <c r="EU2293" i="25"/>
  <c r="EV2293" i="25"/>
  <c r="EW2293" i="25"/>
  <c r="EX2293" i="25"/>
  <c r="EY2293" i="25"/>
  <c r="EZ2293" i="25"/>
  <c r="FA2293" i="25"/>
  <c r="FB2293" i="25"/>
  <c r="FC2293" i="25"/>
  <c r="FD2293" i="25"/>
  <c r="FE2293" i="25"/>
  <c r="FF2293" i="25"/>
  <c r="FG2293" i="25"/>
  <c r="FH2293" i="25"/>
  <c r="FI2293" i="25"/>
  <c r="EH2294" i="25"/>
  <c r="EI2294" i="25"/>
  <c r="EJ2294" i="25"/>
  <c r="EK2294" i="25"/>
  <c r="EL2294" i="25"/>
  <c r="EM2294" i="25"/>
  <c r="EN2294" i="25"/>
  <c r="EO2294" i="25"/>
  <c r="EP2294" i="25"/>
  <c r="EQ2294" i="25"/>
  <c r="ER2294" i="25"/>
  <c r="ES2294" i="25"/>
  <c r="ET2294" i="25"/>
  <c r="EU2294" i="25"/>
  <c r="EV2294" i="25"/>
  <c r="EW2294" i="25"/>
  <c r="EX2294" i="25"/>
  <c r="EY2294" i="25"/>
  <c r="EZ2294" i="25"/>
  <c r="FA2294" i="25"/>
  <c r="FB2294" i="25"/>
  <c r="FC2294" i="25"/>
  <c r="FD2294" i="25"/>
  <c r="FE2294" i="25"/>
  <c r="FF2294" i="25"/>
  <c r="FG2294" i="25"/>
  <c r="FH2294" i="25"/>
  <c r="FI2294" i="25"/>
  <c r="EH2295" i="25"/>
  <c r="EI2295" i="25"/>
  <c r="EJ2295" i="25"/>
  <c r="EK2295" i="25"/>
  <c r="EL2295" i="25"/>
  <c r="EM2295" i="25"/>
  <c r="EN2295" i="25"/>
  <c r="EO2295" i="25"/>
  <c r="EP2295" i="25"/>
  <c r="EQ2295" i="25"/>
  <c r="ER2295" i="25"/>
  <c r="ES2295" i="25"/>
  <c r="ET2295" i="25"/>
  <c r="EU2295" i="25"/>
  <c r="EV2295" i="25"/>
  <c r="EW2295" i="25"/>
  <c r="EX2295" i="25"/>
  <c r="EY2295" i="25"/>
  <c r="EZ2295" i="25"/>
  <c r="FA2295" i="25"/>
  <c r="FB2295" i="25"/>
  <c r="FC2295" i="25"/>
  <c r="FD2295" i="25"/>
  <c r="FE2295" i="25"/>
  <c r="FF2295" i="25"/>
  <c r="FG2295" i="25"/>
  <c r="FH2295" i="25"/>
  <c r="FI2295" i="25"/>
  <c r="EH2296" i="25"/>
  <c r="EI2296" i="25"/>
  <c r="EJ2296" i="25"/>
  <c r="EK2296" i="25"/>
  <c r="EL2296" i="25"/>
  <c r="EM2296" i="25"/>
  <c r="EN2296" i="25"/>
  <c r="EO2296" i="25"/>
  <c r="EP2296" i="25"/>
  <c r="EQ2296" i="25"/>
  <c r="ER2296" i="25"/>
  <c r="ES2296" i="25"/>
  <c r="ET2296" i="25"/>
  <c r="EU2296" i="25"/>
  <c r="EV2296" i="25"/>
  <c r="EW2296" i="25"/>
  <c r="EX2296" i="25"/>
  <c r="EY2296" i="25"/>
  <c r="EZ2296" i="25"/>
  <c r="FA2296" i="25"/>
  <c r="FB2296" i="25"/>
  <c r="FC2296" i="25"/>
  <c r="FD2296" i="25"/>
  <c r="FE2296" i="25"/>
  <c r="FF2296" i="25"/>
  <c r="FG2296" i="25"/>
  <c r="FH2296" i="25"/>
  <c r="FI2296" i="25"/>
  <c r="EH2297" i="25"/>
  <c r="EI2297" i="25"/>
  <c r="EJ2297" i="25"/>
  <c r="EK2297" i="25"/>
  <c r="EL2297" i="25"/>
  <c r="EM2297" i="25"/>
  <c r="EN2297" i="25"/>
  <c r="EO2297" i="25"/>
  <c r="EP2297" i="25"/>
  <c r="EQ2297" i="25"/>
  <c r="ER2297" i="25"/>
  <c r="ES2297" i="25"/>
  <c r="ET2297" i="25"/>
  <c r="EU2297" i="25"/>
  <c r="EV2297" i="25"/>
  <c r="EW2297" i="25"/>
  <c r="EX2297" i="25"/>
  <c r="EY2297" i="25"/>
  <c r="EZ2297" i="25"/>
  <c r="FA2297" i="25"/>
  <c r="FB2297" i="25"/>
  <c r="FC2297" i="25"/>
  <c r="FD2297" i="25"/>
  <c r="FE2297" i="25"/>
  <c r="FF2297" i="25"/>
  <c r="FG2297" i="25"/>
  <c r="FH2297" i="25"/>
  <c r="FI2297" i="25"/>
  <c r="EH2298" i="25"/>
  <c r="EI2298" i="25"/>
  <c r="EJ2298" i="25"/>
  <c r="EK2298" i="25"/>
  <c r="EL2298" i="25"/>
  <c r="EM2298" i="25"/>
  <c r="EN2298" i="25"/>
  <c r="EO2298" i="25"/>
  <c r="EP2298" i="25"/>
  <c r="EQ2298" i="25"/>
  <c r="ER2298" i="25"/>
  <c r="ES2298" i="25"/>
  <c r="ET2298" i="25"/>
  <c r="EU2298" i="25"/>
  <c r="EV2298" i="25"/>
  <c r="EW2298" i="25"/>
  <c r="EX2298" i="25"/>
  <c r="EY2298" i="25"/>
  <c r="EZ2298" i="25"/>
  <c r="FA2298" i="25"/>
  <c r="FB2298" i="25"/>
  <c r="FC2298" i="25"/>
  <c r="FD2298" i="25"/>
  <c r="FE2298" i="25"/>
  <c r="FF2298" i="25"/>
  <c r="FG2298" i="25"/>
  <c r="FH2298" i="25"/>
  <c r="FI2298" i="25"/>
  <c r="EH2299" i="25"/>
  <c r="EI2299" i="25"/>
  <c r="EJ2299" i="25"/>
  <c r="EK2299" i="25"/>
  <c r="EL2299" i="25"/>
  <c r="EM2299" i="25"/>
  <c r="EN2299" i="25"/>
  <c r="EO2299" i="25"/>
  <c r="EP2299" i="25"/>
  <c r="EQ2299" i="25"/>
  <c r="ER2299" i="25"/>
  <c r="ES2299" i="25"/>
  <c r="ET2299" i="25"/>
  <c r="EU2299" i="25"/>
  <c r="EV2299" i="25"/>
  <c r="EW2299" i="25"/>
  <c r="EX2299" i="25"/>
  <c r="EY2299" i="25"/>
  <c r="EZ2299" i="25"/>
  <c r="FA2299" i="25"/>
  <c r="FB2299" i="25"/>
  <c r="FC2299" i="25"/>
  <c r="FD2299" i="25"/>
  <c r="FE2299" i="25"/>
  <c r="FF2299" i="25"/>
  <c r="FG2299" i="25"/>
  <c r="FH2299" i="25"/>
  <c r="FI2299" i="25"/>
  <c r="EH2300" i="25"/>
  <c r="EI2300" i="25"/>
  <c r="EJ2300" i="25"/>
  <c r="EK2300" i="25"/>
  <c r="EL2300" i="25"/>
  <c r="EM2300" i="25"/>
  <c r="EN2300" i="25"/>
  <c r="EO2300" i="25"/>
  <c r="EP2300" i="25"/>
  <c r="EQ2300" i="25"/>
  <c r="ER2300" i="25"/>
  <c r="ES2300" i="25"/>
  <c r="ET2300" i="25"/>
  <c r="EU2300" i="25"/>
  <c r="EV2300" i="25"/>
  <c r="EW2300" i="25"/>
  <c r="EX2300" i="25"/>
  <c r="EY2300" i="25"/>
  <c r="EZ2300" i="25"/>
  <c r="FA2300" i="25"/>
  <c r="FB2300" i="25"/>
  <c r="FC2300" i="25"/>
  <c r="FD2300" i="25"/>
  <c r="FE2300" i="25"/>
  <c r="FF2300" i="25"/>
  <c r="FG2300" i="25"/>
  <c r="FH2300" i="25"/>
  <c r="FI2300" i="25"/>
  <c r="EH2301" i="25"/>
  <c r="EI2301" i="25"/>
  <c r="EJ2301" i="25"/>
  <c r="EK2301" i="25"/>
  <c r="EL2301" i="25"/>
  <c r="EM2301" i="25"/>
  <c r="EN2301" i="25"/>
  <c r="EO2301" i="25"/>
  <c r="EP2301" i="25"/>
  <c r="EQ2301" i="25"/>
  <c r="ER2301" i="25"/>
  <c r="ES2301" i="25"/>
  <c r="ET2301" i="25"/>
  <c r="EU2301" i="25"/>
  <c r="EV2301" i="25"/>
  <c r="EW2301" i="25"/>
  <c r="EX2301" i="25"/>
  <c r="EY2301" i="25"/>
  <c r="EZ2301" i="25"/>
  <c r="FA2301" i="25"/>
  <c r="FB2301" i="25"/>
  <c r="FC2301" i="25"/>
  <c r="FD2301" i="25"/>
  <c r="FE2301" i="25"/>
  <c r="FF2301" i="25"/>
  <c r="FG2301" i="25"/>
  <c r="FH2301" i="25"/>
  <c r="FI2301" i="25"/>
  <c r="EH2302" i="25"/>
  <c r="EI2302" i="25"/>
  <c r="EJ2302" i="25"/>
  <c r="EK2302" i="25"/>
  <c r="EL2302" i="25"/>
  <c r="EM2302" i="25"/>
  <c r="EN2302" i="25"/>
  <c r="EO2302" i="25"/>
  <c r="EP2302" i="25"/>
  <c r="EQ2302" i="25"/>
  <c r="ER2302" i="25"/>
  <c r="ES2302" i="25"/>
  <c r="ET2302" i="25"/>
  <c r="EU2302" i="25"/>
  <c r="EV2302" i="25"/>
  <c r="EW2302" i="25"/>
  <c r="EX2302" i="25"/>
  <c r="EY2302" i="25"/>
  <c r="EZ2302" i="25"/>
  <c r="FA2302" i="25"/>
  <c r="FB2302" i="25"/>
  <c r="FC2302" i="25"/>
  <c r="FD2302" i="25"/>
  <c r="FE2302" i="25"/>
  <c r="FF2302" i="25"/>
  <c r="FG2302" i="25"/>
  <c r="FH2302" i="25"/>
  <c r="FI2302" i="25"/>
  <c r="EH2303" i="25"/>
  <c r="EI2303" i="25"/>
  <c r="EJ2303" i="25"/>
  <c r="EK2303" i="25"/>
  <c r="EL2303" i="25"/>
  <c r="EM2303" i="25"/>
  <c r="EN2303" i="25"/>
  <c r="EO2303" i="25"/>
  <c r="EP2303" i="25"/>
  <c r="EQ2303" i="25"/>
  <c r="ER2303" i="25"/>
  <c r="ES2303" i="25"/>
  <c r="ET2303" i="25"/>
  <c r="EU2303" i="25"/>
  <c r="EV2303" i="25"/>
  <c r="EW2303" i="25"/>
  <c r="EX2303" i="25"/>
  <c r="EY2303" i="25"/>
  <c r="EZ2303" i="25"/>
  <c r="FA2303" i="25"/>
  <c r="FB2303" i="25"/>
  <c r="FC2303" i="25"/>
  <c r="FD2303" i="25"/>
  <c r="FE2303" i="25"/>
  <c r="FF2303" i="25"/>
  <c r="FG2303" i="25"/>
  <c r="FH2303" i="25"/>
  <c r="FI2303" i="25"/>
  <c r="EH2304" i="25"/>
  <c r="EI2304" i="25"/>
  <c r="EJ2304" i="25"/>
  <c r="EK2304" i="25"/>
  <c r="EL2304" i="25"/>
  <c r="EM2304" i="25"/>
  <c r="EN2304" i="25"/>
  <c r="EO2304" i="25"/>
  <c r="EP2304" i="25"/>
  <c r="EQ2304" i="25"/>
  <c r="ER2304" i="25"/>
  <c r="ES2304" i="25"/>
  <c r="ET2304" i="25"/>
  <c r="EU2304" i="25"/>
  <c r="EV2304" i="25"/>
  <c r="EW2304" i="25"/>
  <c r="EX2304" i="25"/>
  <c r="EY2304" i="25"/>
  <c r="EZ2304" i="25"/>
  <c r="FA2304" i="25"/>
  <c r="FB2304" i="25"/>
  <c r="FC2304" i="25"/>
  <c r="FD2304" i="25"/>
  <c r="FE2304" i="25"/>
  <c r="FF2304" i="25"/>
  <c r="FG2304" i="25"/>
  <c r="FH2304" i="25"/>
  <c r="FI2304" i="25"/>
  <c r="EH2305" i="25"/>
  <c r="EI2305" i="25"/>
  <c r="EJ2305" i="25"/>
  <c r="EK2305" i="25"/>
  <c r="EL2305" i="25"/>
  <c r="EM2305" i="25"/>
  <c r="EN2305" i="25"/>
  <c r="EO2305" i="25"/>
  <c r="EP2305" i="25"/>
  <c r="EQ2305" i="25"/>
  <c r="ER2305" i="25"/>
  <c r="ES2305" i="25"/>
  <c r="ET2305" i="25"/>
  <c r="EU2305" i="25"/>
  <c r="EV2305" i="25"/>
  <c r="EW2305" i="25"/>
  <c r="EX2305" i="25"/>
  <c r="EY2305" i="25"/>
  <c r="EZ2305" i="25"/>
  <c r="FA2305" i="25"/>
  <c r="FB2305" i="25"/>
  <c r="FC2305" i="25"/>
  <c r="FD2305" i="25"/>
  <c r="FE2305" i="25"/>
  <c r="FF2305" i="25"/>
  <c r="FG2305" i="25"/>
  <c r="FH2305" i="25"/>
  <c r="FI2305" i="25"/>
  <c r="EH2306" i="25"/>
  <c r="EI2306" i="25"/>
  <c r="EJ2306" i="25"/>
  <c r="EK2306" i="25"/>
  <c r="EL2306" i="25"/>
  <c r="EM2306" i="25"/>
  <c r="EN2306" i="25"/>
  <c r="EO2306" i="25"/>
  <c r="EP2306" i="25"/>
  <c r="EQ2306" i="25"/>
  <c r="ER2306" i="25"/>
  <c r="ES2306" i="25"/>
  <c r="ET2306" i="25"/>
  <c r="EU2306" i="25"/>
  <c r="EV2306" i="25"/>
  <c r="EW2306" i="25"/>
  <c r="EX2306" i="25"/>
  <c r="EY2306" i="25"/>
  <c r="EZ2306" i="25"/>
  <c r="FA2306" i="25"/>
  <c r="FB2306" i="25"/>
  <c r="FC2306" i="25"/>
  <c r="FD2306" i="25"/>
  <c r="FE2306" i="25"/>
  <c r="FF2306" i="25"/>
  <c r="FG2306" i="25"/>
  <c r="FH2306" i="25"/>
  <c r="FI2306" i="25"/>
  <c r="EH2307" i="25"/>
  <c r="EI2307" i="25"/>
  <c r="EJ2307" i="25"/>
  <c r="EK2307" i="25"/>
  <c r="EL2307" i="25"/>
  <c r="EM2307" i="25"/>
  <c r="EN2307" i="25"/>
  <c r="EO2307" i="25"/>
  <c r="EP2307" i="25"/>
  <c r="EQ2307" i="25"/>
  <c r="ER2307" i="25"/>
  <c r="ES2307" i="25"/>
  <c r="ET2307" i="25"/>
  <c r="EU2307" i="25"/>
  <c r="EV2307" i="25"/>
  <c r="EW2307" i="25"/>
  <c r="EX2307" i="25"/>
  <c r="EY2307" i="25"/>
  <c r="EZ2307" i="25"/>
  <c r="FA2307" i="25"/>
  <c r="FB2307" i="25"/>
  <c r="FC2307" i="25"/>
  <c r="FD2307" i="25"/>
  <c r="FE2307" i="25"/>
  <c r="FF2307" i="25"/>
  <c r="FG2307" i="25"/>
  <c r="FH2307" i="25"/>
  <c r="FI2307" i="25"/>
  <c r="EH2308" i="25"/>
  <c r="EI2308" i="25"/>
  <c r="EJ2308" i="25"/>
  <c r="EK2308" i="25"/>
  <c r="EL2308" i="25"/>
  <c r="EM2308" i="25"/>
  <c r="EN2308" i="25"/>
  <c r="EO2308" i="25"/>
  <c r="EP2308" i="25"/>
  <c r="EQ2308" i="25"/>
  <c r="ER2308" i="25"/>
  <c r="ES2308" i="25"/>
  <c r="ET2308" i="25"/>
  <c r="EU2308" i="25"/>
  <c r="EV2308" i="25"/>
  <c r="EW2308" i="25"/>
  <c r="EX2308" i="25"/>
  <c r="EY2308" i="25"/>
  <c r="EZ2308" i="25"/>
  <c r="FA2308" i="25"/>
  <c r="FB2308" i="25"/>
  <c r="FC2308" i="25"/>
  <c r="FD2308" i="25"/>
  <c r="FE2308" i="25"/>
  <c r="FF2308" i="25"/>
  <c r="FG2308" i="25"/>
  <c r="FH2308" i="25"/>
  <c r="FI2308" i="25"/>
  <c r="EH2309" i="25"/>
  <c r="EI2309" i="25"/>
  <c r="EJ2309" i="25"/>
  <c r="EK2309" i="25"/>
  <c r="EL2309" i="25"/>
  <c r="EM2309" i="25"/>
  <c r="EN2309" i="25"/>
  <c r="EO2309" i="25"/>
  <c r="EP2309" i="25"/>
  <c r="EQ2309" i="25"/>
  <c r="ER2309" i="25"/>
  <c r="ES2309" i="25"/>
  <c r="ET2309" i="25"/>
  <c r="EU2309" i="25"/>
  <c r="EV2309" i="25"/>
  <c r="EW2309" i="25"/>
  <c r="EX2309" i="25"/>
  <c r="EY2309" i="25"/>
  <c r="EZ2309" i="25"/>
  <c r="FA2309" i="25"/>
  <c r="FB2309" i="25"/>
  <c r="FC2309" i="25"/>
  <c r="FD2309" i="25"/>
  <c r="FE2309" i="25"/>
  <c r="FF2309" i="25"/>
  <c r="FG2309" i="25"/>
  <c r="FH2309" i="25"/>
  <c r="FI2309" i="25"/>
  <c r="EH2310" i="25"/>
  <c r="EI2310" i="25"/>
  <c r="EJ2310" i="25"/>
  <c r="EK2310" i="25"/>
  <c r="EL2310" i="25"/>
  <c r="EM2310" i="25"/>
  <c r="EN2310" i="25"/>
  <c r="EO2310" i="25"/>
  <c r="EP2310" i="25"/>
  <c r="EQ2310" i="25"/>
  <c r="ER2310" i="25"/>
  <c r="ES2310" i="25"/>
  <c r="ET2310" i="25"/>
  <c r="EU2310" i="25"/>
  <c r="EV2310" i="25"/>
  <c r="EW2310" i="25"/>
  <c r="EX2310" i="25"/>
  <c r="EY2310" i="25"/>
  <c r="EZ2310" i="25"/>
  <c r="FA2310" i="25"/>
  <c r="FB2310" i="25"/>
  <c r="FC2310" i="25"/>
  <c r="FD2310" i="25"/>
  <c r="FE2310" i="25"/>
  <c r="FF2310" i="25"/>
  <c r="FG2310" i="25"/>
  <c r="FH2310" i="25"/>
  <c r="FI2310" i="25"/>
  <c r="EH2311" i="25"/>
  <c r="EI2311" i="25"/>
  <c r="EJ2311" i="25"/>
  <c r="EK2311" i="25"/>
  <c r="EL2311" i="25"/>
  <c r="EM2311" i="25"/>
  <c r="EN2311" i="25"/>
  <c r="EO2311" i="25"/>
  <c r="EP2311" i="25"/>
  <c r="EQ2311" i="25"/>
  <c r="ER2311" i="25"/>
  <c r="ES2311" i="25"/>
  <c r="ET2311" i="25"/>
  <c r="EU2311" i="25"/>
  <c r="EV2311" i="25"/>
  <c r="EW2311" i="25"/>
  <c r="EX2311" i="25"/>
  <c r="EY2311" i="25"/>
  <c r="EZ2311" i="25"/>
  <c r="FA2311" i="25"/>
  <c r="FB2311" i="25"/>
  <c r="FC2311" i="25"/>
  <c r="FD2311" i="25"/>
  <c r="FE2311" i="25"/>
  <c r="FF2311" i="25"/>
  <c r="FG2311" i="25"/>
  <c r="FH2311" i="25"/>
  <c r="FI2311" i="25"/>
  <c r="EH2312" i="25"/>
  <c r="EI2312" i="25"/>
  <c r="EJ2312" i="25"/>
  <c r="EK2312" i="25"/>
  <c r="EL2312" i="25"/>
  <c r="EM2312" i="25"/>
  <c r="EN2312" i="25"/>
  <c r="EO2312" i="25"/>
  <c r="EP2312" i="25"/>
  <c r="EQ2312" i="25"/>
  <c r="ER2312" i="25"/>
  <c r="ES2312" i="25"/>
  <c r="ET2312" i="25"/>
  <c r="EU2312" i="25"/>
  <c r="EV2312" i="25"/>
  <c r="EW2312" i="25"/>
  <c r="EX2312" i="25"/>
  <c r="EY2312" i="25"/>
  <c r="EZ2312" i="25"/>
  <c r="FA2312" i="25"/>
  <c r="FB2312" i="25"/>
  <c r="FC2312" i="25"/>
  <c r="FD2312" i="25"/>
  <c r="FE2312" i="25"/>
  <c r="FF2312" i="25"/>
  <c r="FG2312" i="25"/>
  <c r="FH2312" i="25"/>
  <c r="FI2312" i="25"/>
  <c r="EH2313" i="25"/>
  <c r="EI2313" i="25"/>
  <c r="EJ2313" i="25"/>
  <c r="EK2313" i="25"/>
  <c r="EL2313" i="25"/>
  <c r="EM2313" i="25"/>
  <c r="EN2313" i="25"/>
  <c r="EO2313" i="25"/>
  <c r="EP2313" i="25"/>
  <c r="EQ2313" i="25"/>
  <c r="ER2313" i="25"/>
  <c r="ES2313" i="25"/>
  <c r="ET2313" i="25"/>
  <c r="EU2313" i="25"/>
  <c r="EV2313" i="25"/>
  <c r="EW2313" i="25"/>
  <c r="EX2313" i="25"/>
  <c r="EY2313" i="25"/>
  <c r="EZ2313" i="25"/>
  <c r="FA2313" i="25"/>
  <c r="FB2313" i="25"/>
  <c r="FC2313" i="25"/>
  <c r="FD2313" i="25"/>
  <c r="FE2313" i="25"/>
  <c r="FF2313" i="25"/>
  <c r="FG2313" i="25"/>
  <c r="FH2313" i="25"/>
  <c r="FI2313" i="25"/>
  <c r="EH2314" i="25"/>
  <c r="EI2314" i="25"/>
  <c r="EJ2314" i="25"/>
  <c r="EK2314" i="25"/>
  <c r="EL2314" i="25"/>
  <c r="EM2314" i="25"/>
  <c r="EN2314" i="25"/>
  <c r="EO2314" i="25"/>
  <c r="EP2314" i="25"/>
  <c r="EQ2314" i="25"/>
  <c r="ER2314" i="25"/>
  <c r="ES2314" i="25"/>
  <c r="ET2314" i="25"/>
  <c r="EU2314" i="25"/>
  <c r="EV2314" i="25"/>
  <c r="EW2314" i="25"/>
  <c r="EX2314" i="25"/>
  <c r="EY2314" i="25"/>
  <c r="EZ2314" i="25"/>
  <c r="FA2314" i="25"/>
  <c r="FB2314" i="25"/>
  <c r="FC2314" i="25"/>
  <c r="FD2314" i="25"/>
  <c r="FE2314" i="25"/>
  <c r="FF2314" i="25"/>
  <c r="FG2314" i="25"/>
  <c r="FH2314" i="25"/>
  <c r="FI2314" i="25"/>
  <c r="EH2315" i="25"/>
  <c r="EI2315" i="25"/>
  <c r="EJ2315" i="25"/>
  <c r="EK2315" i="25"/>
  <c r="EL2315" i="25"/>
  <c r="EM2315" i="25"/>
  <c r="EN2315" i="25"/>
  <c r="EO2315" i="25"/>
  <c r="EP2315" i="25"/>
  <c r="EQ2315" i="25"/>
  <c r="ER2315" i="25"/>
  <c r="ES2315" i="25"/>
  <c r="ET2315" i="25"/>
  <c r="EU2315" i="25"/>
  <c r="EV2315" i="25"/>
  <c r="EW2315" i="25"/>
  <c r="EX2315" i="25"/>
  <c r="EY2315" i="25"/>
  <c r="EZ2315" i="25"/>
  <c r="FA2315" i="25"/>
  <c r="FB2315" i="25"/>
  <c r="FC2315" i="25"/>
  <c r="FD2315" i="25"/>
  <c r="FE2315" i="25"/>
  <c r="FF2315" i="25"/>
  <c r="FG2315" i="25"/>
  <c r="FH2315" i="25"/>
  <c r="FI2315" i="25"/>
  <c r="EH2316" i="25"/>
  <c r="EI2316" i="25"/>
  <c r="EJ2316" i="25"/>
  <c r="EK2316" i="25"/>
  <c r="EL2316" i="25"/>
  <c r="EM2316" i="25"/>
  <c r="EN2316" i="25"/>
  <c r="EO2316" i="25"/>
  <c r="EP2316" i="25"/>
  <c r="EQ2316" i="25"/>
  <c r="ER2316" i="25"/>
  <c r="ES2316" i="25"/>
  <c r="ET2316" i="25"/>
  <c r="EU2316" i="25"/>
  <c r="EV2316" i="25"/>
  <c r="EW2316" i="25"/>
  <c r="EX2316" i="25"/>
  <c r="EY2316" i="25"/>
  <c r="EZ2316" i="25"/>
  <c r="FA2316" i="25"/>
  <c r="FB2316" i="25"/>
  <c r="FC2316" i="25"/>
  <c r="FD2316" i="25"/>
  <c r="FE2316" i="25"/>
  <c r="FF2316" i="25"/>
  <c r="FG2316" i="25"/>
  <c r="FH2316" i="25"/>
  <c r="FI2316" i="25"/>
  <c r="EH2317" i="25"/>
  <c r="EI2317" i="25"/>
  <c r="EJ2317" i="25"/>
  <c r="EK2317" i="25"/>
  <c r="EL2317" i="25"/>
  <c r="EM2317" i="25"/>
  <c r="EN2317" i="25"/>
  <c r="EO2317" i="25"/>
  <c r="EP2317" i="25"/>
  <c r="EQ2317" i="25"/>
  <c r="ER2317" i="25"/>
  <c r="ES2317" i="25"/>
  <c r="ET2317" i="25"/>
  <c r="EU2317" i="25"/>
  <c r="EV2317" i="25"/>
  <c r="EW2317" i="25"/>
  <c r="EX2317" i="25"/>
  <c r="EY2317" i="25"/>
  <c r="EZ2317" i="25"/>
  <c r="FA2317" i="25"/>
  <c r="FB2317" i="25"/>
  <c r="FC2317" i="25"/>
  <c r="FD2317" i="25"/>
  <c r="FE2317" i="25"/>
  <c r="FF2317" i="25"/>
  <c r="FG2317" i="25"/>
  <c r="FH2317" i="25"/>
  <c r="FI2317" i="25"/>
  <c r="EH2318" i="25"/>
  <c r="EI2318" i="25"/>
  <c r="EJ2318" i="25"/>
  <c r="EK2318" i="25"/>
  <c r="EL2318" i="25"/>
  <c r="EM2318" i="25"/>
  <c r="EN2318" i="25"/>
  <c r="EO2318" i="25"/>
  <c r="EP2318" i="25"/>
  <c r="EQ2318" i="25"/>
  <c r="ER2318" i="25"/>
  <c r="ES2318" i="25"/>
  <c r="ET2318" i="25"/>
  <c r="EU2318" i="25"/>
  <c r="EV2318" i="25"/>
  <c r="EW2318" i="25"/>
  <c r="EX2318" i="25"/>
  <c r="EY2318" i="25"/>
  <c r="EZ2318" i="25"/>
  <c r="FA2318" i="25"/>
  <c r="FB2318" i="25"/>
  <c r="FC2318" i="25"/>
  <c r="FD2318" i="25"/>
  <c r="FE2318" i="25"/>
  <c r="FF2318" i="25"/>
  <c r="FG2318" i="25"/>
  <c r="FH2318" i="25"/>
  <c r="FI2318" i="25"/>
  <c r="EH2319" i="25"/>
  <c r="EI2319" i="25"/>
  <c r="EJ2319" i="25"/>
  <c r="EK2319" i="25"/>
  <c r="EL2319" i="25"/>
  <c r="EM2319" i="25"/>
  <c r="EN2319" i="25"/>
  <c r="EO2319" i="25"/>
  <c r="EP2319" i="25"/>
  <c r="EQ2319" i="25"/>
  <c r="ER2319" i="25"/>
  <c r="ES2319" i="25"/>
  <c r="ET2319" i="25"/>
  <c r="EU2319" i="25"/>
  <c r="EV2319" i="25"/>
  <c r="EW2319" i="25"/>
  <c r="EX2319" i="25"/>
  <c r="EY2319" i="25"/>
  <c r="EZ2319" i="25"/>
  <c r="FA2319" i="25"/>
  <c r="FB2319" i="25"/>
  <c r="FC2319" i="25"/>
  <c r="FD2319" i="25"/>
  <c r="FE2319" i="25"/>
  <c r="FF2319" i="25"/>
  <c r="FG2319" i="25"/>
  <c r="FH2319" i="25"/>
  <c r="FI2319" i="25"/>
  <c r="EH2320" i="25"/>
  <c r="EI2320" i="25"/>
  <c r="EJ2320" i="25"/>
  <c r="EK2320" i="25"/>
  <c r="EL2320" i="25"/>
  <c r="EM2320" i="25"/>
  <c r="EN2320" i="25"/>
  <c r="EO2320" i="25"/>
  <c r="EP2320" i="25"/>
  <c r="EQ2320" i="25"/>
  <c r="ER2320" i="25"/>
  <c r="ES2320" i="25"/>
  <c r="ET2320" i="25"/>
  <c r="EU2320" i="25"/>
  <c r="EV2320" i="25"/>
  <c r="EW2320" i="25"/>
  <c r="EX2320" i="25"/>
  <c r="EY2320" i="25"/>
  <c r="EZ2320" i="25"/>
  <c r="FA2320" i="25"/>
  <c r="FB2320" i="25"/>
  <c r="FC2320" i="25"/>
  <c r="FD2320" i="25"/>
  <c r="FE2320" i="25"/>
  <c r="FF2320" i="25"/>
  <c r="FG2320" i="25"/>
  <c r="FH2320" i="25"/>
  <c r="FI2320" i="25"/>
  <c r="EH2321" i="25"/>
  <c r="EI2321" i="25"/>
  <c r="EJ2321" i="25"/>
  <c r="EK2321" i="25"/>
  <c r="EL2321" i="25"/>
  <c r="EM2321" i="25"/>
  <c r="EN2321" i="25"/>
  <c r="EO2321" i="25"/>
  <c r="EP2321" i="25"/>
  <c r="EQ2321" i="25"/>
  <c r="ER2321" i="25"/>
  <c r="ES2321" i="25"/>
  <c r="ET2321" i="25"/>
  <c r="EU2321" i="25"/>
  <c r="EV2321" i="25"/>
  <c r="EW2321" i="25"/>
  <c r="EX2321" i="25"/>
  <c r="EY2321" i="25"/>
  <c r="EZ2321" i="25"/>
  <c r="FA2321" i="25"/>
  <c r="FB2321" i="25"/>
  <c r="FC2321" i="25"/>
  <c r="FD2321" i="25"/>
  <c r="FE2321" i="25"/>
  <c r="FF2321" i="25"/>
  <c r="FG2321" i="25"/>
  <c r="FH2321" i="25"/>
  <c r="FI2321" i="25"/>
  <c r="EH2322" i="25"/>
  <c r="EI2322" i="25"/>
  <c r="EJ2322" i="25"/>
  <c r="EK2322" i="25"/>
  <c r="EL2322" i="25"/>
  <c r="EM2322" i="25"/>
  <c r="EN2322" i="25"/>
  <c r="EO2322" i="25"/>
  <c r="EP2322" i="25"/>
  <c r="EQ2322" i="25"/>
  <c r="ER2322" i="25"/>
  <c r="ES2322" i="25"/>
  <c r="ET2322" i="25"/>
  <c r="EU2322" i="25"/>
  <c r="EV2322" i="25"/>
  <c r="EW2322" i="25"/>
  <c r="EX2322" i="25"/>
  <c r="EY2322" i="25"/>
  <c r="EZ2322" i="25"/>
  <c r="FA2322" i="25"/>
  <c r="FB2322" i="25"/>
  <c r="FC2322" i="25"/>
  <c r="FD2322" i="25"/>
  <c r="FE2322" i="25"/>
  <c r="FF2322" i="25"/>
  <c r="FG2322" i="25"/>
  <c r="FH2322" i="25"/>
  <c r="FI2322" i="25"/>
  <c r="EH2323" i="25"/>
  <c r="EI2323" i="25"/>
  <c r="EJ2323" i="25"/>
  <c r="EK2323" i="25"/>
  <c r="EL2323" i="25"/>
  <c r="EM2323" i="25"/>
  <c r="EN2323" i="25"/>
  <c r="EO2323" i="25"/>
  <c r="EP2323" i="25"/>
  <c r="EQ2323" i="25"/>
  <c r="ER2323" i="25"/>
  <c r="ES2323" i="25"/>
  <c r="ET2323" i="25"/>
  <c r="EU2323" i="25"/>
  <c r="EV2323" i="25"/>
  <c r="EW2323" i="25"/>
  <c r="EX2323" i="25"/>
  <c r="EY2323" i="25"/>
  <c r="EZ2323" i="25"/>
  <c r="FA2323" i="25"/>
  <c r="FB2323" i="25"/>
  <c r="FC2323" i="25"/>
  <c r="FD2323" i="25"/>
  <c r="FE2323" i="25"/>
  <c r="FF2323" i="25"/>
  <c r="FG2323" i="25"/>
  <c r="FH2323" i="25"/>
  <c r="FI2323" i="25"/>
  <c r="EH2324" i="25"/>
  <c r="EI2324" i="25"/>
  <c r="EJ2324" i="25"/>
  <c r="EK2324" i="25"/>
  <c r="EL2324" i="25"/>
  <c r="EM2324" i="25"/>
  <c r="EN2324" i="25"/>
  <c r="EO2324" i="25"/>
  <c r="EP2324" i="25"/>
  <c r="EQ2324" i="25"/>
  <c r="ER2324" i="25"/>
  <c r="ES2324" i="25"/>
  <c r="ET2324" i="25"/>
  <c r="EU2324" i="25"/>
  <c r="EV2324" i="25"/>
  <c r="EW2324" i="25"/>
  <c r="EX2324" i="25"/>
  <c r="EY2324" i="25"/>
  <c r="EZ2324" i="25"/>
  <c r="FA2324" i="25"/>
  <c r="FB2324" i="25"/>
  <c r="FC2324" i="25"/>
  <c r="FD2324" i="25"/>
  <c r="FE2324" i="25"/>
  <c r="FF2324" i="25"/>
  <c r="FG2324" i="25"/>
  <c r="FH2324" i="25"/>
  <c r="FI2324" i="25"/>
  <c r="EH2325" i="25"/>
  <c r="EI2325" i="25"/>
  <c r="EJ2325" i="25"/>
  <c r="EK2325" i="25"/>
  <c r="EL2325" i="25"/>
  <c r="EM2325" i="25"/>
  <c r="EN2325" i="25"/>
  <c r="EO2325" i="25"/>
  <c r="EP2325" i="25"/>
  <c r="EQ2325" i="25"/>
  <c r="ER2325" i="25"/>
  <c r="ES2325" i="25"/>
  <c r="ET2325" i="25"/>
  <c r="EU2325" i="25"/>
  <c r="EV2325" i="25"/>
  <c r="EW2325" i="25"/>
  <c r="EX2325" i="25"/>
  <c r="EY2325" i="25"/>
  <c r="EZ2325" i="25"/>
  <c r="FA2325" i="25"/>
  <c r="FB2325" i="25"/>
  <c r="FC2325" i="25"/>
  <c r="FD2325" i="25"/>
  <c r="FE2325" i="25"/>
  <c r="FF2325" i="25"/>
  <c r="FG2325" i="25"/>
  <c r="FH2325" i="25"/>
  <c r="FI2325" i="25"/>
  <c r="EH2326" i="25"/>
  <c r="EI2326" i="25"/>
  <c r="EJ2326" i="25"/>
  <c r="EK2326" i="25"/>
  <c r="EL2326" i="25"/>
  <c r="EM2326" i="25"/>
  <c r="EN2326" i="25"/>
  <c r="EO2326" i="25"/>
  <c r="EP2326" i="25"/>
  <c r="EQ2326" i="25"/>
  <c r="ER2326" i="25"/>
  <c r="ES2326" i="25"/>
  <c r="ET2326" i="25"/>
  <c r="EU2326" i="25"/>
  <c r="EV2326" i="25"/>
  <c r="EW2326" i="25"/>
  <c r="EX2326" i="25"/>
  <c r="EY2326" i="25"/>
  <c r="EZ2326" i="25"/>
  <c r="FA2326" i="25"/>
  <c r="FB2326" i="25"/>
  <c r="FC2326" i="25"/>
  <c r="FD2326" i="25"/>
  <c r="FE2326" i="25"/>
  <c r="FF2326" i="25"/>
  <c r="FG2326" i="25"/>
  <c r="FH2326" i="25"/>
  <c r="FI2326" i="25"/>
  <c r="EH2327" i="25"/>
  <c r="EI2327" i="25"/>
  <c r="EJ2327" i="25"/>
  <c r="EK2327" i="25"/>
  <c r="EL2327" i="25"/>
  <c r="EM2327" i="25"/>
  <c r="EN2327" i="25"/>
  <c r="EO2327" i="25"/>
  <c r="EP2327" i="25"/>
  <c r="EQ2327" i="25"/>
  <c r="ER2327" i="25"/>
  <c r="ES2327" i="25"/>
  <c r="ET2327" i="25"/>
  <c r="EU2327" i="25"/>
  <c r="EV2327" i="25"/>
  <c r="EW2327" i="25"/>
  <c r="EX2327" i="25"/>
  <c r="EY2327" i="25"/>
  <c r="EZ2327" i="25"/>
  <c r="FA2327" i="25"/>
  <c r="FB2327" i="25"/>
  <c r="FC2327" i="25"/>
  <c r="FD2327" i="25"/>
  <c r="FE2327" i="25"/>
  <c r="FF2327" i="25"/>
  <c r="FG2327" i="25"/>
  <c r="FH2327" i="25"/>
  <c r="FI2327" i="25"/>
  <c r="EH2328" i="25"/>
  <c r="EI2328" i="25"/>
  <c r="EJ2328" i="25"/>
  <c r="EK2328" i="25"/>
  <c r="EL2328" i="25"/>
  <c r="EM2328" i="25"/>
  <c r="EN2328" i="25"/>
  <c r="EO2328" i="25"/>
  <c r="EP2328" i="25"/>
  <c r="EQ2328" i="25"/>
  <c r="ER2328" i="25"/>
  <c r="ES2328" i="25"/>
  <c r="ET2328" i="25"/>
  <c r="EU2328" i="25"/>
  <c r="EV2328" i="25"/>
  <c r="EW2328" i="25"/>
  <c r="EX2328" i="25"/>
  <c r="EY2328" i="25"/>
  <c r="EZ2328" i="25"/>
  <c r="FA2328" i="25"/>
  <c r="FB2328" i="25"/>
  <c r="FC2328" i="25"/>
  <c r="FD2328" i="25"/>
  <c r="FE2328" i="25"/>
  <c r="FF2328" i="25"/>
  <c r="FG2328" i="25"/>
  <c r="FH2328" i="25"/>
  <c r="FI2328" i="25"/>
  <c r="EH2329" i="25"/>
  <c r="EI2329" i="25"/>
  <c r="EJ2329" i="25"/>
  <c r="EK2329" i="25"/>
  <c r="EL2329" i="25"/>
  <c r="EM2329" i="25"/>
  <c r="EN2329" i="25"/>
  <c r="EO2329" i="25"/>
  <c r="EP2329" i="25"/>
  <c r="EQ2329" i="25"/>
  <c r="ER2329" i="25"/>
  <c r="ES2329" i="25"/>
  <c r="ET2329" i="25"/>
  <c r="EU2329" i="25"/>
  <c r="EV2329" i="25"/>
  <c r="EW2329" i="25"/>
  <c r="EX2329" i="25"/>
  <c r="EY2329" i="25"/>
  <c r="EZ2329" i="25"/>
  <c r="FA2329" i="25"/>
  <c r="FB2329" i="25"/>
  <c r="FC2329" i="25"/>
  <c r="FD2329" i="25"/>
  <c r="FE2329" i="25"/>
  <c r="FF2329" i="25"/>
  <c r="FG2329" i="25"/>
  <c r="FH2329" i="25"/>
  <c r="FI2329" i="25"/>
  <c r="EH2330" i="25"/>
  <c r="EI2330" i="25"/>
  <c r="EJ2330" i="25"/>
  <c r="EK2330" i="25"/>
  <c r="EL2330" i="25"/>
  <c r="EM2330" i="25"/>
  <c r="EN2330" i="25"/>
  <c r="EO2330" i="25"/>
  <c r="EP2330" i="25"/>
  <c r="EQ2330" i="25"/>
  <c r="ER2330" i="25"/>
  <c r="ES2330" i="25"/>
  <c r="ET2330" i="25"/>
  <c r="EU2330" i="25"/>
  <c r="EV2330" i="25"/>
  <c r="EW2330" i="25"/>
  <c r="EX2330" i="25"/>
  <c r="EY2330" i="25"/>
  <c r="EZ2330" i="25"/>
  <c r="FA2330" i="25"/>
  <c r="FB2330" i="25"/>
  <c r="FC2330" i="25"/>
  <c r="FD2330" i="25"/>
  <c r="FE2330" i="25"/>
  <c r="FF2330" i="25"/>
  <c r="FG2330" i="25"/>
  <c r="FH2330" i="25"/>
  <c r="FI2330" i="25"/>
  <c r="EH2331" i="25"/>
  <c r="EI2331" i="25"/>
  <c r="EJ2331" i="25"/>
  <c r="EK2331" i="25"/>
  <c r="EL2331" i="25"/>
  <c r="EM2331" i="25"/>
  <c r="EN2331" i="25"/>
  <c r="EO2331" i="25"/>
  <c r="EP2331" i="25"/>
  <c r="EQ2331" i="25"/>
  <c r="ER2331" i="25"/>
  <c r="ES2331" i="25"/>
  <c r="ET2331" i="25"/>
  <c r="EU2331" i="25"/>
  <c r="EV2331" i="25"/>
  <c r="EW2331" i="25"/>
  <c r="EX2331" i="25"/>
  <c r="EY2331" i="25"/>
  <c r="EZ2331" i="25"/>
  <c r="FA2331" i="25"/>
  <c r="FB2331" i="25"/>
  <c r="FC2331" i="25"/>
  <c r="FD2331" i="25"/>
  <c r="FE2331" i="25"/>
  <c r="FF2331" i="25"/>
  <c r="FG2331" i="25"/>
  <c r="FH2331" i="25"/>
  <c r="FI2331" i="25"/>
  <c r="EH2332" i="25"/>
  <c r="EI2332" i="25"/>
  <c r="EJ2332" i="25"/>
  <c r="EK2332" i="25"/>
  <c r="EL2332" i="25"/>
  <c r="EM2332" i="25"/>
  <c r="EN2332" i="25"/>
  <c r="EO2332" i="25"/>
  <c r="EP2332" i="25"/>
  <c r="EQ2332" i="25"/>
  <c r="ER2332" i="25"/>
  <c r="ES2332" i="25"/>
  <c r="ET2332" i="25"/>
  <c r="EU2332" i="25"/>
  <c r="EV2332" i="25"/>
  <c r="EW2332" i="25"/>
  <c r="EX2332" i="25"/>
  <c r="EY2332" i="25"/>
  <c r="EZ2332" i="25"/>
  <c r="FA2332" i="25"/>
  <c r="FB2332" i="25"/>
  <c r="FC2332" i="25"/>
  <c r="FD2332" i="25"/>
  <c r="FE2332" i="25"/>
  <c r="FF2332" i="25"/>
  <c r="FG2332" i="25"/>
  <c r="FH2332" i="25"/>
  <c r="FI2332" i="25"/>
  <c r="EH2333" i="25"/>
  <c r="EI2333" i="25"/>
  <c r="EJ2333" i="25"/>
  <c r="EK2333" i="25"/>
  <c r="EL2333" i="25"/>
  <c r="EM2333" i="25"/>
  <c r="EN2333" i="25"/>
  <c r="EO2333" i="25"/>
  <c r="EP2333" i="25"/>
  <c r="EQ2333" i="25"/>
  <c r="ER2333" i="25"/>
  <c r="ES2333" i="25"/>
  <c r="ET2333" i="25"/>
  <c r="EU2333" i="25"/>
  <c r="EV2333" i="25"/>
  <c r="EW2333" i="25"/>
  <c r="EX2333" i="25"/>
  <c r="EY2333" i="25"/>
  <c r="EZ2333" i="25"/>
  <c r="FA2333" i="25"/>
  <c r="FB2333" i="25"/>
  <c r="FC2333" i="25"/>
  <c r="FD2333" i="25"/>
  <c r="FE2333" i="25"/>
  <c r="FF2333" i="25"/>
  <c r="FG2333" i="25"/>
  <c r="FH2333" i="25"/>
  <c r="FI2333" i="25"/>
  <c r="EH2334" i="25"/>
  <c r="EI2334" i="25"/>
  <c r="EJ2334" i="25"/>
  <c r="EK2334" i="25"/>
  <c r="EL2334" i="25"/>
  <c r="EM2334" i="25"/>
  <c r="EN2334" i="25"/>
  <c r="EO2334" i="25"/>
  <c r="EP2334" i="25"/>
  <c r="EQ2334" i="25"/>
  <c r="ER2334" i="25"/>
  <c r="ES2334" i="25"/>
  <c r="ET2334" i="25"/>
  <c r="EU2334" i="25"/>
  <c r="EV2334" i="25"/>
  <c r="EW2334" i="25"/>
  <c r="EX2334" i="25"/>
  <c r="EY2334" i="25"/>
  <c r="EZ2334" i="25"/>
  <c r="FA2334" i="25"/>
  <c r="FB2334" i="25"/>
  <c r="FC2334" i="25"/>
  <c r="FD2334" i="25"/>
  <c r="FE2334" i="25"/>
  <c r="FF2334" i="25"/>
  <c r="FG2334" i="25"/>
  <c r="FH2334" i="25"/>
  <c r="FI2334" i="25"/>
  <c r="EH2335" i="25"/>
  <c r="EI2335" i="25"/>
  <c r="EJ2335" i="25"/>
  <c r="EK2335" i="25"/>
  <c r="EL2335" i="25"/>
  <c r="EM2335" i="25"/>
  <c r="EN2335" i="25"/>
  <c r="EO2335" i="25"/>
  <c r="EP2335" i="25"/>
  <c r="EQ2335" i="25"/>
  <c r="ER2335" i="25"/>
  <c r="ES2335" i="25"/>
  <c r="ET2335" i="25"/>
  <c r="EU2335" i="25"/>
  <c r="EV2335" i="25"/>
  <c r="EW2335" i="25"/>
  <c r="EX2335" i="25"/>
  <c r="EY2335" i="25"/>
  <c r="EZ2335" i="25"/>
  <c r="FA2335" i="25"/>
  <c r="FB2335" i="25"/>
  <c r="FC2335" i="25"/>
  <c r="FD2335" i="25"/>
  <c r="FE2335" i="25"/>
  <c r="FF2335" i="25"/>
  <c r="FG2335" i="25"/>
  <c r="FH2335" i="25"/>
  <c r="FI2335" i="25"/>
  <c r="EH2336" i="25"/>
  <c r="EI2336" i="25"/>
  <c r="EJ2336" i="25"/>
  <c r="EK2336" i="25"/>
  <c r="EL2336" i="25"/>
  <c r="EM2336" i="25"/>
  <c r="EN2336" i="25"/>
  <c r="EO2336" i="25"/>
  <c r="EP2336" i="25"/>
  <c r="EQ2336" i="25"/>
  <c r="ER2336" i="25"/>
  <c r="ES2336" i="25"/>
  <c r="ET2336" i="25"/>
  <c r="EU2336" i="25"/>
  <c r="EV2336" i="25"/>
  <c r="EW2336" i="25"/>
  <c r="EX2336" i="25"/>
  <c r="EY2336" i="25"/>
  <c r="EZ2336" i="25"/>
  <c r="FA2336" i="25"/>
  <c r="FB2336" i="25"/>
  <c r="FC2336" i="25"/>
  <c r="FD2336" i="25"/>
  <c r="FE2336" i="25"/>
  <c r="FF2336" i="25"/>
  <c r="FG2336" i="25"/>
  <c r="FH2336" i="25"/>
  <c r="FI2336" i="25"/>
  <c r="EH2337" i="25"/>
  <c r="EI2337" i="25"/>
  <c r="EJ2337" i="25"/>
  <c r="EK2337" i="25"/>
  <c r="EL2337" i="25"/>
  <c r="EM2337" i="25"/>
  <c r="EN2337" i="25"/>
  <c r="EO2337" i="25"/>
  <c r="EP2337" i="25"/>
  <c r="EQ2337" i="25"/>
  <c r="ER2337" i="25"/>
  <c r="ES2337" i="25"/>
  <c r="ET2337" i="25"/>
  <c r="EU2337" i="25"/>
  <c r="EV2337" i="25"/>
  <c r="EW2337" i="25"/>
  <c r="EX2337" i="25"/>
  <c r="EY2337" i="25"/>
  <c r="EZ2337" i="25"/>
  <c r="FA2337" i="25"/>
  <c r="FB2337" i="25"/>
  <c r="FC2337" i="25"/>
  <c r="FD2337" i="25"/>
  <c r="FE2337" i="25"/>
  <c r="FF2337" i="25"/>
  <c r="FG2337" i="25"/>
  <c r="FH2337" i="25"/>
  <c r="FI2337" i="25"/>
  <c r="EH2338" i="25"/>
  <c r="EI2338" i="25"/>
  <c r="EJ2338" i="25"/>
  <c r="EK2338" i="25"/>
  <c r="EL2338" i="25"/>
  <c r="EM2338" i="25"/>
  <c r="EN2338" i="25"/>
  <c r="EO2338" i="25"/>
  <c r="EP2338" i="25"/>
  <c r="EQ2338" i="25"/>
  <c r="ER2338" i="25"/>
  <c r="ES2338" i="25"/>
  <c r="ET2338" i="25"/>
  <c r="EU2338" i="25"/>
  <c r="EV2338" i="25"/>
  <c r="EW2338" i="25"/>
  <c r="EX2338" i="25"/>
  <c r="EY2338" i="25"/>
  <c r="EZ2338" i="25"/>
  <c r="FA2338" i="25"/>
  <c r="FB2338" i="25"/>
  <c r="FC2338" i="25"/>
  <c r="FD2338" i="25"/>
  <c r="FE2338" i="25"/>
  <c r="FF2338" i="25"/>
  <c r="FG2338" i="25"/>
  <c r="FH2338" i="25"/>
  <c r="FI2338" i="25"/>
  <c r="EH2339" i="25"/>
  <c r="EI2339" i="25"/>
  <c r="EJ2339" i="25"/>
  <c r="EK2339" i="25"/>
  <c r="EL2339" i="25"/>
  <c r="EM2339" i="25"/>
  <c r="EN2339" i="25"/>
  <c r="EO2339" i="25"/>
  <c r="EP2339" i="25"/>
  <c r="EQ2339" i="25"/>
  <c r="ER2339" i="25"/>
  <c r="ES2339" i="25"/>
  <c r="ET2339" i="25"/>
  <c r="EU2339" i="25"/>
  <c r="EV2339" i="25"/>
  <c r="EW2339" i="25"/>
  <c r="EX2339" i="25"/>
  <c r="EY2339" i="25"/>
  <c r="EZ2339" i="25"/>
  <c r="FA2339" i="25"/>
  <c r="FB2339" i="25"/>
  <c r="FC2339" i="25"/>
  <c r="FD2339" i="25"/>
  <c r="FE2339" i="25"/>
  <c r="FF2339" i="25"/>
  <c r="FG2339" i="25"/>
  <c r="FH2339" i="25"/>
  <c r="FI2339" i="25"/>
  <c r="EH2340" i="25"/>
  <c r="EI2340" i="25"/>
  <c r="EJ2340" i="25"/>
  <c r="EK2340" i="25"/>
  <c r="EL2340" i="25"/>
  <c r="EM2340" i="25"/>
  <c r="EN2340" i="25"/>
  <c r="EO2340" i="25"/>
  <c r="EP2340" i="25"/>
  <c r="EQ2340" i="25"/>
  <c r="ER2340" i="25"/>
  <c r="ES2340" i="25"/>
  <c r="ET2340" i="25"/>
  <c r="EU2340" i="25"/>
  <c r="EV2340" i="25"/>
  <c r="EW2340" i="25"/>
  <c r="EX2340" i="25"/>
  <c r="EY2340" i="25"/>
  <c r="EZ2340" i="25"/>
  <c r="FA2340" i="25"/>
  <c r="FB2340" i="25"/>
  <c r="FC2340" i="25"/>
  <c r="FD2340" i="25"/>
  <c r="FE2340" i="25"/>
  <c r="FF2340" i="25"/>
  <c r="FG2340" i="25"/>
  <c r="FH2340" i="25"/>
  <c r="FI2340" i="25"/>
  <c r="EH2341" i="25"/>
  <c r="EI2341" i="25"/>
  <c r="EJ2341" i="25"/>
  <c r="EK2341" i="25"/>
  <c r="EL2341" i="25"/>
  <c r="EM2341" i="25"/>
  <c r="EN2341" i="25"/>
  <c r="EO2341" i="25"/>
  <c r="EP2341" i="25"/>
  <c r="EQ2341" i="25"/>
  <c r="ER2341" i="25"/>
  <c r="ES2341" i="25"/>
  <c r="ET2341" i="25"/>
  <c r="EU2341" i="25"/>
  <c r="EV2341" i="25"/>
  <c r="EW2341" i="25"/>
  <c r="EX2341" i="25"/>
  <c r="EY2341" i="25"/>
  <c r="EZ2341" i="25"/>
  <c r="FA2341" i="25"/>
  <c r="FB2341" i="25"/>
  <c r="FC2341" i="25"/>
  <c r="FD2341" i="25"/>
  <c r="FE2341" i="25"/>
  <c r="FF2341" i="25"/>
  <c r="FG2341" i="25"/>
  <c r="FH2341" i="25"/>
  <c r="FI2341" i="25"/>
  <c r="EH2342" i="25"/>
  <c r="EI2342" i="25"/>
  <c r="EJ2342" i="25"/>
  <c r="EK2342" i="25"/>
  <c r="EL2342" i="25"/>
  <c r="EM2342" i="25"/>
  <c r="EN2342" i="25"/>
  <c r="EO2342" i="25"/>
  <c r="EP2342" i="25"/>
  <c r="EQ2342" i="25"/>
  <c r="ER2342" i="25"/>
  <c r="ES2342" i="25"/>
  <c r="ET2342" i="25"/>
  <c r="EU2342" i="25"/>
  <c r="EV2342" i="25"/>
  <c r="EW2342" i="25"/>
  <c r="EX2342" i="25"/>
  <c r="EY2342" i="25"/>
  <c r="EZ2342" i="25"/>
  <c r="FA2342" i="25"/>
  <c r="FB2342" i="25"/>
  <c r="FC2342" i="25"/>
  <c r="FD2342" i="25"/>
  <c r="FE2342" i="25"/>
  <c r="FF2342" i="25"/>
  <c r="FG2342" i="25"/>
  <c r="FH2342" i="25"/>
  <c r="FI2342" i="25"/>
  <c r="EH2343" i="25"/>
  <c r="EI2343" i="25"/>
  <c r="EJ2343" i="25"/>
  <c r="EK2343" i="25"/>
  <c r="EL2343" i="25"/>
  <c r="EM2343" i="25"/>
  <c r="EN2343" i="25"/>
  <c r="EO2343" i="25"/>
  <c r="EP2343" i="25"/>
  <c r="EQ2343" i="25"/>
  <c r="ER2343" i="25"/>
  <c r="ES2343" i="25"/>
  <c r="ET2343" i="25"/>
  <c r="EU2343" i="25"/>
  <c r="EV2343" i="25"/>
  <c r="EW2343" i="25"/>
  <c r="EX2343" i="25"/>
  <c r="EY2343" i="25"/>
  <c r="EZ2343" i="25"/>
  <c r="FA2343" i="25"/>
  <c r="FB2343" i="25"/>
  <c r="FC2343" i="25"/>
  <c r="FD2343" i="25"/>
  <c r="FE2343" i="25"/>
  <c r="FF2343" i="25"/>
  <c r="FG2343" i="25"/>
  <c r="FH2343" i="25"/>
  <c r="FI2343" i="25"/>
  <c r="EH2344" i="25"/>
  <c r="EI2344" i="25"/>
  <c r="EJ2344" i="25"/>
  <c r="EK2344" i="25"/>
  <c r="EL2344" i="25"/>
  <c r="EM2344" i="25"/>
  <c r="EN2344" i="25"/>
  <c r="EO2344" i="25"/>
  <c r="EP2344" i="25"/>
  <c r="EQ2344" i="25"/>
  <c r="ER2344" i="25"/>
  <c r="ES2344" i="25"/>
  <c r="ET2344" i="25"/>
  <c r="EU2344" i="25"/>
  <c r="EV2344" i="25"/>
  <c r="EW2344" i="25"/>
  <c r="EX2344" i="25"/>
  <c r="EY2344" i="25"/>
  <c r="EZ2344" i="25"/>
  <c r="FA2344" i="25"/>
  <c r="FB2344" i="25"/>
  <c r="FC2344" i="25"/>
  <c r="FD2344" i="25"/>
  <c r="FE2344" i="25"/>
  <c r="FF2344" i="25"/>
  <c r="FG2344" i="25"/>
  <c r="FH2344" i="25"/>
  <c r="FI2344" i="25"/>
  <c r="EH2345" i="25"/>
  <c r="EI2345" i="25"/>
  <c r="EJ2345" i="25"/>
  <c r="EK2345" i="25"/>
  <c r="EL2345" i="25"/>
  <c r="EM2345" i="25"/>
  <c r="EN2345" i="25"/>
  <c r="EO2345" i="25"/>
  <c r="EP2345" i="25"/>
  <c r="EQ2345" i="25"/>
  <c r="ER2345" i="25"/>
  <c r="ES2345" i="25"/>
  <c r="ET2345" i="25"/>
  <c r="EU2345" i="25"/>
  <c r="EV2345" i="25"/>
  <c r="EW2345" i="25"/>
  <c r="EX2345" i="25"/>
  <c r="EY2345" i="25"/>
  <c r="EZ2345" i="25"/>
  <c r="FA2345" i="25"/>
  <c r="FB2345" i="25"/>
  <c r="FC2345" i="25"/>
  <c r="FD2345" i="25"/>
  <c r="FE2345" i="25"/>
  <c r="FF2345" i="25"/>
  <c r="FG2345" i="25"/>
  <c r="FH2345" i="25"/>
  <c r="FI2345" i="25"/>
  <c r="EH2346" i="25"/>
  <c r="EI2346" i="25"/>
  <c r="EJ2346" i="25"/>
  <c r="EK2346" i="25"/>
  <c r="EL2346" i="25"/>
  <c r="EM2346" i="25"/>
  <c r="EN2346" i="25"/>
  <c r="EO2346" i="25"/>
  <c r="EP2346" i="25"/>
  <c r="EQ2346" i="25"/>
  <c r="ER2346" i="25"/>
  <c r="ES2346" i="25"/>
  <c r="ET2346" i="25"/>
  <c r="EU2346" i="25"/>
  <c r="EV2346" i="25"/>
  <c r="EW2346" i="25"/>
  <c r="EX2346" i="25"/>
  <c r="EY2346" i="25"/>
  <c r="EZ2346" i="25"/>
  <c r="FA2346" i="25"/>
  <c r="FB2346" i="25"/>
  <c r="FC2346" i="25"/>
  <c r="FD2346" i="25"/>
  <c r="FE2346" i="25"/>
  <c r="FF2346" i="25"/>
  <c r="FG2346" i="25"/>
  <c r="FH2346" i="25"/>
  <c r="FI2346" i="25"/>
  <c r="EH2347" i="25"/>
  <c r="EI2347" i="25"/>
  <c r="EJ2347" i="25"/>
  <c r="EK2347" i="25"/>
  <c r="EL2347" i="25"/>
  <c r="EM2347" i="25"/>
  <c r="EN2347" i="25"/>
  <c r="EO2347" i="25"/>
  <c r="EP2347" i="25"/>
  <c r="EQ2347" i="25"/>
  <c r="ER2347" i="25"/>
  <c r="ES2347" i="25"/>
  <c r="ET2347" i="25"/>
  <c r="EU2347" i="25"/>
  <c r="EV2347" i="25"/>
  <c r="EW2347" i="25"/>
  <c r="EX2347" i="25"/>
  <c r="EY2347" i="25"/>
  <c r="EZ2347" i="25"/>
  <c r="FA2347" i="25"/>
  <c r="FB2347" i="25"/>
  <c r="FC2347" i="25"/>
  <c r="FD2347" i="25"/>
  <c r="FE2347" i="25"/>
  <c r="FF2347" i="25"/>
  <c r="FG2347" i="25"/>
  <c r="FH2347" i="25"/>
  <c r="FI2347" i="25"/>
  <c r="EH2348" i="25"/>
  <c r="EI2348" i="25"/>
  <c r="EJ2348" i="25"/>
  <c r="EK2348" i="25"/>
  <c r="EL2348" i="25"/>
  <c r="EM2348" i="25"/>
  <c r="EN2348" i="25"/>
  <c r="EO2348" i="25"/>
  <c r="EP2348" i="25"/>
  <c r="EQ2348" i="25"/>
  <c r="ER2348" i="25"/>
  <c r="ES2348" i="25"/>
  <c r="ET2348" i="25"/>
  <c r="EU2348" i="25"/>
  <c r="EV2348" i="25"/>
  <c r="EW2348" i="25"/>
  <c r="EX2348" i="25"/>
  <c r="EY2348" i="25"/>
  <c r="EZ2348" i="25"/>
  <c r="FA2348" i="25"/>
  <c r="FB2348" i="25"/>
  <c r="FC2348" i="25"/>
  <c r="FD2348" i="25"/>
  <c r="FE2348" i="25"/>
  <c r="FF2348" i="25"/>
  <c r="FG2348" i="25"/>
  <c r="FH2348" i="25"/>
  <c r="FI2348" i="25"/>
  <c r="EH2349" i="25"/>
  <c r="EI2349" i="25"/>
  <c r="EJ2349" i="25"/>
  <c r="EK2349" i="25"/>
  <c r="EL2349" i="25"/>
  <c r="EM2349" i="25"/>
  <c r="EN2349" i="25"/>
  <c r="EO2349" i="25"/>
  <c r="EP2349" i="25"/>
  <c r="EQ2349" i="25"/>
  <c r="ER2349" i="25"/>
  <c r="ES2349" i="25"/>
  <c r="ET2349" i="25"/>
  <c r="EU2349" i="25"/>
  <c r="EV2349" i="25"/>
  <c r="EW2349" i="25"/>
  <c r="EX2349" i="25"/>
  <c r="EY2349" i="25"/>
  <c r="EZ2349" i="25"/>
  <c r="FA2349" i="25"/>
  <c r="FB2349" i="25"/>
  <c r="FC2349" i="25"/>
  <c r="FD2349" i="25"/>
  <c r="FE2349" i="25"/>
  <c r="FF2349" i="25"/>
  <c r="FG2349" i="25"/>
  <c r="FH2349" i="25"/>
  <c r="FI2349" i="25"/>
  <c r="EH2350" i="25"/>
  <c r="EI2350" i="25"/>
  <c r="EJ2350" i="25"/>
  <c r="EK2350" i="25"/>
  <c r="EL2350" i="25"/>
  <c r="EM2350" i="25"/>
  <c r="EN2350" i="25"/>
  <c r="EO2350" i="25"/>
  <c r="EP2350" i="25"/>
  <c r="EQ2350" i="25"/>
  <c r="ER2350" i="25"/>
  <c r="ES2350" i="25"/>
  <c r="ET2350" i="25"/>
  <c r="EU2350" i="25"/>
  <c r="EV2350" i="25"/>
  <c r="EW2350" i="25"/>
  <c r="EX2350" i="25"/>
  <c r="EY2350" i="25"/>
  <c r="EZ2350" i="25"/>
  <c r="FA2350" i="25"/>
  <c r="FB2350" i="25"/>
  <c r="FC2350" i="25"/>
  <c r="FD2350" i="25"/>
  <c r="FE2350" i="25"/>
  <c r="FF2350" i="25"/>
  <c r="FG2350" i="25"/>
  <c r="FH2350" i="25"/>
  <c r="FI2350" i="25"/>
  <c r="EH2351" i="25"/>
  <c r="EI2351" i="25"/>
  <c r="EJ2351" i="25"/>
  <c r="EK2351" i="25"/>
  <c r="EL2351" i="25"/>
  <c r="EM2351" i="25"/>
  <c r="EN2351" i="25"/>
  <c r="EO2351" i="25"/>
  <c r="EP2351" i="25"/>
  <c r="EQ2351" i="25"/>
  <c r="ER2351" i="25"/>
  <c r="ES2351" i="25"/>
  <c r="ET2351" i="25"/>
  <c r="EU2351" i="25"/>
  <c r="EV2351" i="25"/>
  <c r="EW2351" i="25"/>
  <c r="EX2351" i="25"/>
  <c r="EY2351" i="25"/>
  <c r="EZ2351" i="25"/>
  <c r="FA2351" i="25"/>
  <c r="FB2351" i="25"/>
  <c r="FC2351" i="25"/>
  <c r="FD2351" i="25"/>
  <c r="FE2351" i="25"/>
  <c r="FF2351" i="25"/>
  <c r="FG2351" i="25"/>
  <c r="FH2351" i="25"/>
  <c r="FI2351" i="25"/>
  <c r="EH2352" i="25"/>
  <c r="EI2352" i="25"/>
  <c r="EJ2352" i="25"/>
  <c r="EK2352" i="25"/>
  <c r="EL2352" i="25"/>
  <c r="EM2352" i="25"/>
  <c r="EN2352" i="25"/>
  <c r="EO2352" i="25"/>
  <c r="EP2352" i="25"/>
  <c r="EQ2352" i="25"/>
  <c r="ER2352" i="25"/>
  <c r="ES2352" i="25"/>
  <c r="ET2352" i="25"/>
  <c r="EU2352" i="25"/>
  <c r="EV2352" i="25"/>
  <c r="EW2352" i="25"/>
  <c r="EX2352" i="25"/>
  <c r="EY2352" i="25"/>
  <c r="EZ2352" i="25"/>
  <c r="FA2352" i="25"/>
  <c r="FB2352" i="25"/>
  <c r="FC2352" i="25"/>
  <c r="FD2352" i="25"/>
  <c r="FE2352" i="25"/>
  <c r="FF2352" i="25"/>
  <c r="FG2352" i="25"/>
  <c r="FH2352" i="25"/>
  <c r="FI2352" i="25"/>
  <c r="EH2353" i="25"/>
  <c r="EI2353" i="25"/>
  <c r="EJ2353" i="25"/>
  <c r="EK2353" i="25"/>
  <c r="EL2353" i="25"/>
  <c r="EM2353" i="25"/>
  <c r="EN2353" i="25"/>
  <c r="EO2353" i="25"/>
  <c r="EP2353" i="25"/>
  <c r="EQ2353" i="25"/>
  <c r="ER2353" i="25"/>
  <c r="ES2353" i="25"/>
  <c r="ET2353" i="25"/>
  <c r="EU2353" i="25"/>
  <c r="EV2353" i="25"/>
  <c r="EW2353" i="25"/>
  <c r="EX2353" i="25"/>
  <c r="EY2353" i="25"/>
  <c r="EZ2353" i="25"/>
  <c r="FA2353" i="25"/>
  <c r="FB2353" i="25"/>
  <c r="FC2353" i="25"/>
  <c r="FD2353" i="25"/>
  <c r="FE2353" i="25"/>
  <c r="FF2353" i="25"/>
  <c r="FG2353" i="25"/>
  <c r="FH2353" i="25"/>
  <c r="FI2353" i="25"/>
  <c r="EH2354" i="25"/>
  <c r="EI2354" i="25"/>
  <c r="EJ2354" i="25"/>
  <c r="EK2354" i="25"/>
  <c r="EL2354" i="25"/>
  <c r="EM2354" i="25"/>
  <c r="EN2354" i="25"/>
  <c r="EO2354" i="25"/>
  <c r="EP2354" i="25"/>
  <c r="EQ2354" i="25"/>
  <c r="ER2354" i="25"/>
  <c r="ES2354" i="25"/>
  <c r="ET2354" i="25"/>
  <c r="EU2354" i="25"/>
  <c r="EV2354" i="25"/>
  <c r="EW2354" i="25"/>
  <c r="EX2354" i="25"/>
  <c r="EY2354" i="25"/>
  <c r="EZ2354" i="25"/>
  <c r="FA2354" i="25"/>
  <c r="FB2354" i="25"/>
  <c r="FC2354" i="25"/>
  <c r="FD2354" i="25"/>
  <c r="FE2354" i="25"/>
  <c r="FF2354" i="25"/>
  <c r="FG2354" i="25"/>
  <c r="FH2354" i="25"/>
  <c r="FI2354" i="25"/>
  <c r="EH2355" i="25"/>
  <c r="EI2355" i="25"/>
  <c r="EJ2355" i="25"/>
  <c r="EK2355" i="25"/>
  <c r="EL2355" i="25"/>
  <c r="EM2355" i="25"/>
  <c r="EN2355" i="25"/>
  <c r="EO2355" i="25"/>
  <c r="EP2355" i="25"/>
  <c r="EQ2355" i="25"/>
  <c r="ER2355" i="25"/>
  <c r="ES2355" i="25"/>
  <c r="ET2355" i="25"/>
  <c r="EU2355" i="25"/>
  <c r="EV2355" i="25"/>
  <c r="EW2355" i="25"/>
  <c r="EX2355" i="25"/>
  <c r="EY2355" i="25"/>
  <c r="EZ2355" i="25"/>
  <c r="FA2355" i="25"/>
  <c r="FB2355" i="25"/>
  <c r="FC2355" i="25"/>
  <c r="FD2355" i="25"/>
  <c r="FE2355" i="25"/>
  <c r="FF2355" i="25"/>
  <c r="FG2355" i="25"/>
  <c r="FH2355" i="25"/>
  <c r="FI2355" i="25"/>
  <c r="EH2356" i="25"/>
  <c r="EI2356" i="25"/>
  <c r="EJ2356" i="25"/>
  <c r="EK2356" i="25"/>
  <c r="EL2356" i="25"/>
  <c r="EM2356" i="25"/>
  <c r="EN2356" i="25"/>
  <c r="EO2356" i="25"/>
  <c r="EP2356" i="25"/>
  <c r="EQ2356" i="25"/>
  <c r="ER2356" i="25"/>
  <c r="ES2356" i="25"/>
  <c r="ET2356" i="25"/>
  <c r="EU2356" i="25"/>
  <c r="EV2356" i="25"/>
  <c r="EW2356" i="25"/>
  <c r="EX2356" i="25"/>
  <c r="EY2356" i="25"/>
  <c r="EZ2356" i="25"/>
  <c r="FA2356" i="25"/>
  <c r="FB2356" i="25"/>
  <c r="FC2356" i="25"/>
  <c r="FD2356" i="25"/>
  <c r="FE2356" i="25"/>
  <c r="FF2356" i="25"/>
  <c r="FG2356" i="25"/>
  <c r="FH2356" i="25"/>
  <c r="FI2356" i="25"/>
  <c r="EH2357" i="25"/>
  <c r="EI2357" i="25"/>
  <c r="EJ2357" i="25"/>
  <c r="EK2357" i="25"/>
  <c r="EL2357" i="25"/>
  <c r="EM2357" i="25"/>
  <c r="EN2357" i="25"/>
  <c r="EO2357" i="25"/>
  <c r="EP2357" i="25"/>
  <c r="EQ2357" i="25"/>
  <c r="ER2357" i="25"/>
  <c r="ES2357" i="25"/>
  <c r="ET2357" i="25"/>
  <c r="EU2357" i="25"/>
  <c r="EV2357" i="25"/>
  <c r="EW2357" i="25"/>
  <c r="EX2357" i="25"/>
  <c r="EY2357" i="25"/>
  <c r="EZ2357" i="25"/>
  <c r="FA2357" i="25"/>
  <c r="FB2357" i="25"/>
  <c r="FC2357" i="25"/>
  <c r="FD2357" i="25"/>
  <c r="FE2357" i="25"/>
  <c r="FF2357" i="25"/>
  <c r="FG2357" i="25"/>
  <c r="FH2357" i="25"/>
  <c r="FI2357" i="25"/>
  <c r="EH2358" i="25"/>
  <c r="EI2358" i="25"/>
  <c r="EJ2358" i="25"/>
  <c r="EK2358" i="25"/>
  <c r="EL2358" i="25"/>
  <c r="EM2358" i="25"/>
  <c r="EN2358" i="25"/>
  <c r="EO2358" i="25"/>
  <c r="EP2358" i="25"/>
  <c r="EQ2358" i="25"/>
  <c r="ER2358" i="25"/>
  <c r="ES2358" i="25"/>
  <c r="ET2358" i="25"/>
  <c r="EU2358" i="25"/>
  <c r="EV2358" i="25"/>
  <c r="EW2358" i="25"/>
  <c r="EX2358" i="25"/>
  <c r="EY2358" i="25"/>
  <c r="EZ2358" i="25"/>
  <c r="FA2358" i="25"/>
  <c r="FB2358" i="25"/>
  <c r="FC2358" i="25"/>
  <c r="FD2358" i="25"/>
  <c r="FE2358" i="25"/>
  <c r="FF2358" i="25"/>
  <c r="FG2358" i="25"/>
  <c r="FH2358" i="25"/>
  <c r="FI2358" i="25"/>
  <c r="EH2359" i="25"/>
  <c r="EI2359" i="25"/>
  <c r="EJ2359" i="25"/>
  <c r="EK2359" i="25"/>
  <c r="EL2359" i="25"/>
  <c r="EM2359" i="25"/>
  <c r="EN2359" i="25"/>
  <c r="EO2359" i="25"/>
  <c r="EP2359" i="25"/>
  <c r="EQ2359" i="25"/>
  <c r="ER2359" i="25"/>
  <c r="ES2359" i="25"/>
  <c r="ET2359" i="25"/>
  <c r="EU2359" i="25"/>
  <c r="EV2359" i="25"/>
  <c r="EW2359" i="25"/>
  <c r="EX2359" i="25"/>
  <c r="EY2359" i="25"/>
  <c r="EZ2359" i="25"/>
  <c r="FA2359" i="25"/>
  <c r="FB2359" i="25"/>
  <c r="FC2359" i="25"/>
  <c r="FD2359" i="25"/>
  <c r="FE2359" i="25"/>
  <c r="FF2359" i="25"/>
  <c r="FG2359" i="25"/>
  <c r="FH2359" i="25"/>
  <c r="FI2359" i="25"/>
  <c r="EH2360" i="25"/>
  <c r="EI2360" i="25"/>
  <c r="EJ2360" i="25"/>
  <c r="EK2360" i="25"/>
  <c r="EL2360" i="25"/>
  <c r="EM2360" i="25"/>
  <c r="EN2360" i="25"/>
  <c r="EO2360" i="25"/>
  <c r="EP2360" i="25"/>
  <c r="EQ2360" i="25"/>
  <c r="ER2360" i="25"/>
  <c r="ES2360" i="25"/>
  <c r="ET2360" i="25"/>
  <c r="EU2360" i="25"/>
  <c r="EV2360" i="25"/>
  <c r="EW2360" i="25"/>
  <c r="EX2360" i="25"/>
  <c r="EY2360" i="25"/>
  <c r="EZ2360" i="25"/>
  <c r="FA2360" i="25"/>
  <c r="FB2360" i="25"/>
  <c r="FC2360" i="25"/>
  <c r="FD2360" i="25"/>
  <c r="FE2360" i="25"/>
  <c r="FF2360" i="25"/>
  <c r="FG2360" i="25"/>
  <c r="FH2360" i="25"/>
  <c r="FI2360" i="25"/>
  <c r="EH2361" i="25"/>
  <c r="EI2361" i="25"/>
  <c r="EJ2361" i="25"/>
  <c r="EK2361" i="25"/>
  <c r="EL2361" i="25"/>
  <c r="EM2361" i="25"/>
  <c r="EN2361" i="25"/>
  <c r="EO2361" i="25"/>
  <c r="EP2361" i="25"/>
  <c r="EQ2361" i="25"/>
  <c r="ER2361" i="25"/>
  <c r="ES2361" i="25"/>
  <c r="ET2361" i="25"/>
  <c r="EU2361" i="25"/>
  <c r="EV2361" i="25"/>
  <c r="EW2361" i="25"/>
  <c r="EX2361" i="25"/>
  <c r="EY2361" i="25"/>
  <c r="EZ2361" i="25"/>
  <c r="FA2361" i="25"/>
  <c r="FB2361" i="25"/>
  <c r="FC2361" i="25"/>
  <c r="FD2361" i="25"/>
  <c r="FE2361" i="25"/>
  <c r="FF2361" i="25"/>
  <c r="FG2361" i="25"/>
  <c r="FH2361" i="25"/>
  <c r="FI2361" i="25"/>
  <c r="EH2362" i="25"/>
  <c r="EI2362" i="25"/>
  <c r="EJ2362" i="25"/>
  <c r="EK2362" i="25"/>
  <c r="EL2362" i="25"/>
  <c r="EM2362" i="25"/>
  <c r="EN2362" i="25"/>
  <c r="EO2362" i="25"/>
  <c r="EP2362" i="25"/>
  <c r="EQ2362" i="25"/>
  <c r="ER2362" i="25"/>
  <c r="ES2362" i="25"/>
  <c r="ET2362" i="25"/>
  <c r="EU2362" i="25"/>
  <c r="EV2362" i="25"/>
  <c r="EW2362" i="25"/>
  <c r="EX2362" i="25"/>
  <c r="EY2362" i="25"/>
  <c r="EZ2362" i="25"/>
  <c r="FA2362" i="25"/>
  <c r="FB2362" i="25"/>
  <c r="FC2362" i="25"/>
  <c r="FD2362" i="25"/>
  <c r="FE2362" i="25"/>
  <c r="FF2362" i="25"/>
  <c r="FG2362" i="25"/>
  <c r="FH2362" i="25"/>
  <c r="FI2362" i="25"/>
  <c r="EH2363" i="25"/>
  <c r="EI2363" i="25"/>
  <c r="EJ2363" i="25"/>
  <c r="EK2363" i="25"/>
  <c r="EL2363" i="25"/>
  <c r="EM2363" i="25"/>
  <c r="EN2363" i="25"/>
  <c r="EO2363" i="25"/>
  <c r="EP2363" i="25"/>
  <c r="EQ2363" i="25"/>
  <c r="ER2363" i="25"/>
  <c r="ES2363" i="25"/>
  <c r="ET2363" i="25"/>
  <c r="EU2363" i="25"/>
  <c r="EV2363" i="25"/>
  <c r="EW2363" i="25"/>
  <c r="EX2363" i="25"/>
  <c r="EY2363" i="25"/>
  <c r="EZ2363" i="25"/>
  <c r="FA2363" i="25"/>
  <c r="FB2363" i="25"/>
  <c r="FC2363" i="25"/>
  <c r="FD2363" i="25"/>
  <c r="FE2363" i="25"/>
  <c r="FF2363" i="25"/>
  <c r="FG2363" i="25"/>
  <c r="FH2363" i="25"/>
  <c r="FI2363" i="25"/>
  <c r="EH2364" i="25"/>
  <c r="EI2364" i="25"/>
  <c r="EJ2364" i="25"/>
  <c r="EK2364" i="25"/>
  <c r="EL2364" i="25"/>
  <c r="EM2364" i="25"/>
  <c r="EN2364" i="25"/>
  <c r="EO2364" i="25"/>
  <c r="EP2364" i="25"/>
  <c r="EQ2364" i="25"/>
  <c r="ER2364" i="25"/>
  <c r="ES2364" i="25"/>
  <c r="ET2364" i="25"/>
  <c r="EU2364" i="25"/>
  <c r="EV2364" i="25"/>
  <c r="EW2364" i="25"/>
  <c r="EX2364" i="25"/>
  <c r="EY2364" i="25"/>
  <c r="EZ2364" i="25"/>
  <c r="FA2364" i="25"/>
  <c r="FB2364" i="25"/>
  <c r="FC2364" i="25"/>
  <c r="FD2364" i="25"/>
  <c r="FE2364" i="25"/>
  <c r="FF2364" i="25"/>
  <c r="FG2364" i="25"/>
  <c r="FH2364" i="25"/>
  <c r="FI2364" i="25"/>
  <c r="EH2365" i="25"/>
  <c r="EI2365" i="25"/>
  <c r="EJ2365" i="25"/>
  <c r="EK2365" i="25"/>
  <c r="EL2365" i="25"/>
  <c r="EM2365" i="25"/>
  <c r="EN2365" i="25"/>
  <c r="EO2365" i="25"/>
  <c r="EP2365" i="25"/>
  <c r="EQ2365" i="25"/>
  <c r="ER2365" i="25"/>
  <c r="ES2365" i="25"/>
  <c r="ET2365" i="25"/>
  <c r="EU2365" i="25"/>
  <c r="EV2365" i="25"/>
  <c r="EW2365" i="25"/>
  <c r="EX2365" i="25"/>
  <c r="EY2365" i="25"/>
  <c r="EZ2365" i="25"/>
  <c r="FA2365" i="25"/>
  <c r="FB2365" i="25"/>
  <c r="FC2365" i="25"/>
  <c r="FD2365" i="25"/>
  <c r="FE2365" i="25"/>
  <c r="FF2365" i="25"/>
  <c r="FG2365" i="25"/>
  <c r="FH2365" i="25"/>
  <c r="FI2365" i="25"/>
  <c r="EH2366" i="25"/>
  <c r="EI2366" i="25"/>
  <c r="EJ2366" i="25"/>
  <c r="EK2366" i="25"/>
  <c r="EL2366" i="25"/>
  <c r="EM2366" i="25"/>
  <c r="EN2366" i="25"/>
  <c r="EO2366" i="25"/>
  <c r="EP2366" i="25"/>
  <c r="EQ2366" i="25"/>
  <c r="ER2366" i="25"/>
  <c r="ES2366" i="25"/>
  <c r="ET2366" i="25"/>
  <c r="EU2366" i="25"/>
  <c r="EV2366" i="25"/>
  <c r="EW2366" i="25"/>
  <c r="EX2366" i="25"/>
  <c r="EY2366" i="25"/>
  <c r="EZ2366" i="25"/>
  <c r="FA2366" i="25"/>
  <c r="FB2366" i="25"/>
  <c r="FC2366" i="25"/>
  <c r="FD2366" i="25"/>
  <c r="FE2366" i="25"/>
  <c r="FF2366" i="25"/>
  <c r="FG2366" i="25"/>
  <c r="FH2366" i="25"/>
  <c r="FI2366" i="25"/>
  <c r="EH2367" i="25"/>
  <c r="EI2367" i="25"/>
  <c r="EJ2367" i="25"/>
  <c r="EK2367" i="25"/>
  <c r="EL2367" i="25"/>
  <c r="EM2367" i="25"/>
  <c r="EN2367" i="25"/>
  <c r="EO2367" i="25"/>
  <c r="EP2367" i="25"/>
  <c r="EQ2367" i="25"/>
  <c r="ER2367" i="25"/>
  <c r="ES2367" i="25"/>
  <c r="ET2367" i="25"/>
  <c r="EU2367" i="25"/>
  <c r="EV2367" i="25"/>
  <c r="EW2367" i="25"/>
  <c r="EX2367" i="25"/>
  <c r="EY2367" i="25"/>
  <c r="EZ2367" i="25"/>
  <c r="FA2367" i="25"/>
  <c r="FB2367" i="25"/>
  <c r="FC2367" i="25"/>
  <c r="FD2367" i="25"/>
  <c r="FE2367" i="25"/>
  <c r="FF2367" i="25"/>
  <c r="FG2367" i="25"/>
  <c r="FH2367" i="25"/>
  <c r="FI2367" i="25"/>
  <c r="EH2368" i="25"/>
  <c r="EI2368" i="25"/>
  <c r="EJ2368" i="25"/>
  <c r="EK2368" i="25"/>
  <c r="EL2368" i="25"/>
  <c r="EM2368" i="25"/>
  <c r="EN2368" i="25"/>
  <c r="EO2368" i="25"/>
  <c r="EP2368" i="25"/>
  <c r="EQ2368" i="25"/>
  <c r="ER2368" i="25"/>
  <c r="ES2368" i="25"/>
  <c r="ET2368" i="25"/>
  <c r="EU2368" i="25"/>
  <c r="EV2368" i="25"/>
  <c r="EW2368" i="25"/>
  <c r="EX2368" i="25"/>
  <c r="EY2368" i="25"/>
  <c r="EZ2368" i="25"/>
  <c r="FA2368" i="25"/>
  <c r="FB2368" i="25"/>
  <c r="FC2368" i="25"/>
  <c r="FD2368" i="25"/>
  <c r="FE2368" i="25"/>
  <c r="FF2368" i="25"/>
  <c r="FG2368" i="25"/>
  <c r="FH2368" i="25"/>
  <c r="FI2368" i="25"/>
  <c r="EH2369" i="25"/>
  <c r="EI2369" i="25"/>
  <c r="EJ2369" i="25"/>
  <c r="EK2369" i="25"/>
  <c r="EL2369" i="25"/>
  <c r="EM2369" i="25"/>
  <c r="EN2369" i="25"/>
  <c r="EO2369" i="25"/>
  <c r="EP2369" i="25"/>
  <c r="EQ2369" i="25"/>
  <c r="ER2369" i="25"/>
  <c r="ES2369" i="25"/>
  <c r="ET2369" i="25"/>
  <c r="EU2369" i="25"/>
  <c r="EV2369" i="25"/>
  <c r="EW2369" i="25"/>
  <c r="EX2369" i="25"/>
  <c r="EY2369" i="25"/>
  <c r="EZ2369" i="25"/>
  <c r="FA2369" i="25"/>
  <c r="FB2369" i="25"/>
  <c r="FC2369" i="25"/>
  <c r="FD2369" i="25"/>
  <c r="FE2369" i="25"/>
  <c r="FF2369" i="25"/>
  <c r="FG2369" i="25"/>
  <c r="FH2369" i="25"/>
  <c r="FI2369" i="25"/>
  <c r="EH2370" i="25"/>
  <c r="EI2370" i="25"/>
  <c r="EJ2370" i="25"/>
  <c r="EK2370" i="25"/>
  <c r="EL2370" i="25"/>
  <c r="EM2370" i="25"/>
  <c r="EN2370" i="25"/>
  <c r="EO2370" i="25"/>
  <c r="EP2370" i="25"/>
  <c r="EQ2370" i="25"/>
  <c r="ER2370" i="25"/>
  <c r="ES2370" i="25"/>
  <c r="ET2370" i="25"/>
  <c r="EU2370" i="25"/>
  <c r="EV2370" i="25"/>
  <c r="EW2370" i="25"/>
  <c r="EX2370" i="25"/>
  <c r="EY2370" i="25"/>
  <c r="EZ2370" i="25"/>
  <c r="FA2370" i="25"/>
  <c r="FB2370" i="25"/>
  <c r="FC2370" i="25"/>
  <c r="FD2370" i="25"/>
  <c r="FE2370" i="25"/>
  <c r="FF2370" i="25"/>
  <c r="FG2370" i="25"/>
  <c r="FH2370" i="25"/>
  <c r="FI2370" i="25"/>
  <c r="EH2371" i="25"/>
  <c r="EI2371" i="25"/>
  <c r="EJ2371" i="25"/>
  <c r="EK2371" i="25"/>
  <c r="EL2371" i="25"/>
  <c r="EM2371" i="25"/>
  <c r="EN2371" i="25"/>
  <c r="EO2371" i="25"/>
  <c r="EP2371" i="25"/>
  <c r="EQ2371" i="25"/>
  <c r="ER2371" i="25"/>
  <c r="ES2371" i="25"/>
  <c r="ET2371" i="25"/>
  <c r="EU2371" i="25"/>
  <c r="EV2371" i="25"/>
  <c r="EW2371" i="25"/>
  <c r="EX2371" i="25"/>
  <c r="EY2371" i="25"/>
  <c r="EZ2371" i="25"/>
  <c r="FA2371" i="25"/>
  <c r="FB2371" i="25"/>
  <c r="FC2371" i="25"/>
  <c r="FD2371" i="25"/>
  <c r="FE2371" i="25"/>
  <c r="FF2371" i="25"/>
  <c r="FG2371" i="25"/>
  <c r="FH2371" i="25"/>
  <c r="FI2371" i="25"/>
  <c r="EH2372" i="25"/>
  <c r="EI2372" i="25"/>
  <c r="EJ2372" i="25"/>
  <c r="EK2372" i="25"/>
  <c r="EL2372" i="25"/>
  <c r="EM2372" i="25"/>
  <c r="EN2372" i="25"/>
  <c r="EO2372" i="25"/>
  <c r="EP2372" i="25"/>
  <c r="EQ2372" i="25"/>
  <c r="ER2372" i="25"/>
  <c r="ES2372" i="25"/>
  <c r="ET2372" i="25"/>
  <c r="EU2372" i="25"/>
  <c r="EV2372" i="25"/>
  <c r="EW2372" i="25"/>
  <c r="EX2372" i="25"/>
  <c r="EY2372" i="25"/>
  <c r="EZ2372" i="25"/>
  <c r="FA2372" i="25"/>
  <c r="FB2372" i="25"/>
  <c r="FC2372" i="25"/>
  <c r="FD2372" i="25"/>
  <c r="FE2372" i="25"/>
  <c r="FF2372" i="25"/>
  <c r="FG2372" i="25"/>
  <c r="FH2372" i="25"/>
  <c r="FI2372" i="25"/>
  <c r="EH2373" i="25"/>
  <c r="EI2373" i="25"/>
  <c r="EJ2373" i="25"/>
  <c r="EK2373" i="25"/>
  <c r="EL2373" i="25"/>
  <c r="EM2373" i="25"/>
  <c r="EN2373" i="25"/>
  <c r="EO2373" i="25"/>
  <c r="EP2373" i="25"/>
  <c r="EQ2373" i="25"/>
  <c r="ER2373" i="25"/>
  <c r="ES2373" i="25"/>
  <c r="ET2373" i="25"/>
  <c r="EU2373" i="25"/>
  <c r="EV2373" i="25"/>
  <c r="EW2373" i="25"/>
  <c r="EX2373" i="25"/>
  <c r="EY2373" i="25"/>
  <c r="EZ2373" i="25"/>
  <c r="FA2373" i="25"/>
  <c r="FB2373" i="25"/>
  <c r="FC2373" i="25"/>
  <c r="FD2373" i="25"/>
  <c r="FE2373" i="25"/>
  <c r="FF2373" i="25"/>
  <c r="FG2373" i="25"/>
  <c r="FH2373" i="25"/>
  <c r="FI2373" i="25"/>
  <c r="EH2374" i="25"/>
  <c r="EI2374" i="25"/>
  <c r="EJ2374" i="25"/>
  <c r="EK2374" i="25"/>
  <c r="EL2374" i="25"/>
  <c r="EM2374" i="25"/>
  <c r="EN2374" i="25"/>
  <c r="EO2374" i="25"/>
  <c r="EP2374" i="25"/>
  <c r="EQ2374" i="25"/>
  <c r="ER2374" i="25"/>
  <c r="ES2374" i="25"/>
  <c r="ET2374" i="25"/>
  <c r="EU2374" i="25"/>
  <c r="EV2374" i="25"/>
  <c r="EW2374" i="25"/>
  <c r="EX2374" i="25"/>
  <c r="EY2374" i="25"/>
  <c r="EZ2374" i="25"/>
  <c r="FA2374" i="25"/>
  <c r="FB2374" i="25"/>
  <c r="FC2374" i="25"/>
  <c r="FD2374" i="25"/>
  <c r="FE2374" i="25"/>
  <c r="FF2374" i="25"/>
  <c r="FG2374" i="25"/>
  <c r="FH2374" i="25"/>
  <c r="FI2374" i="25"/>
  <c r="EH2375" i="25"/>
  <c r="EI2375" i="25"/>
  <c r="EJ2375" i="25"/>
  <c r="EK2375" i="25"/>
  <c r="EL2375" i="25"/>
  <c r="EM2375" i="25"/>
  <c r="EN2375" i="25"/>
  <c r="EO2375" i="25"/>
  <c r="EP2375" i="25"/>
  <c r="EQ2375" i="25"/>
  <c r="ER2375" i="25"/>
  <c r="ES2375" i="25"/>
  <c r="ET2375" i="25"/>
  <c r="EU2375" i="25"/>
  <c r="EV2375" i="25"/>
  <c r="EW2375" i="25"/>
  <c r="EX2375" i="25"/>
  <c r="EY2375" i="25"/>
  <c r="EZ2375" i="25"/>
  <c r="FA2375" i="25"/>
  <c r="FB2375" i="25"/>
  <c r="FC2375" i="25"/>
  <c r="FD2375" i="25"/>
  <c r="FE2375" i="25"/>
  <c r="FF2375" i="25"/>
  <c r="FG2375" i="25"/>
  <c r="FH2375" i="25"/>
  <c r="FI2375" i="25"/>
  <c r="EH2376" i="25"/>
  <c r="EI2376" i="25"/>
  <c r="EJ2376" i="25"/>
  <c r="EK2376" i="25"/>
  <c r="EL2376" i="25"/>
  <c r="EM2376" i="25"/>
  <c r="EN2376" i="25"/>
  <c r="EO2376" i="25"/>
  <c r="EP2376" i="25"/>
  <c r="EQ2376" i="25"/>
  <c r="ER2376" i="25"/>
  <c r="ES2376" i="25"/>
  <c r="ET2376" i="25"/>
  <c r="EU2376" i="25"/>
  <c r="EV2376" i="25"/>
  <c r="EW2376" i="25"/>
  <c r="EX2376" i="25"/>
  <c r="EY2376" i="25"/>
  <c r="EZ2376" i="25"/>
  <c r="FA2376" i="25"/>
  <c r="FB2376" i="25"/>
  <c r="FC2376" i="25"/>
  <c r="FD2376" i="25"/>
  <c r="FE2376" i="25"/>
  <c r="FF2376" i="25"/>
  <c r="FG2376" i="25"/>
  <c r="FH2376" i="25"/>
  <c r="FI2376" i="25"/>
  <c r="EH2377" i="25"/>
  <c r="EI2377" i="25"/>
  <c r="EJ2377" i="25"/>
  <c r="EK2377" i="25"/>
  <c r="EL2377" i="25"/>
  <c r="EM2377" i="25"/>
  <c r="EN2377" i="25"/>
  <c r="EO2377" i="25"/>
  <c r="EP2377" i="25"/>
  <c r="EQ2377" i="25"/>
  <c r="ER2377" i="25"/>
  <c r="ES2377" i="25"/>
  <c r="ET2377" i="25"/>
  <c r="EU2377" i="25"/>
  <c r="EV2377" i="25"/>
  <c r="EW2377" i="25"/>
  <c r="EX2377" i="25"/>
  <c r="EY2377" i="25"/>
  <c r="EZ2377" i="25"/>
  <c r="FA2377" i="25"/>
  <c r="FB2377" i="25"/>
  <c r="FC2377" i="25"/>
  <c r="FD2377" i="25"/>
  <c r="FE2377" i="25"/>
  <c r="FF2377" i="25"/>
  <c r="FG2377" i="25"/>
  <c r="FH2377" i="25"/>
  <c r="FI2377" i="25"/>
  <c r="EH2378" i="25"/>
  <c r="EI2378" i="25"/>
  <c r="EJ2378" i="25"/>
  <c r="EK2378" i="25"/>
  <c r="EL2378" i="25"/>
  <c r="EM2378" i="25"/>
  <c r="EN2378" i="25"/>
  <c r="EO2378" i="25"/>
  <c r="EP2378" i="25"/>
  <c r="EQ2378" i="25"/>
  <c r="ER2378" i="25"/>
  <c r="ES2378" i="25"/>
  <c r="ET2378" i="25"/>
  <c r="EU2378" i="25"/>
  <c r="EV2378" i="25"/>
  <c r="EW2378" i="25"/>
  <c r="EX2378" i="25"/>
  <c r="EY2378" i="25"/>
  <c r="EZ2378" i="25"/>
  <c r="FA2378" i="25"/>
  <c r="FB2378" i="25"/>
  <c r="FC2378" i="25"/>
  <c r="FD2378" i="25"/>
  <c r="FE2378" i="25"/>
  <c r="FF2378" i="25"/>
  <c r="FG2378" i="25"/>
  <c r="FH2378" i="25"/>
  <c r="FI2378" i="25"/>
  <c r="EH2379" i="25"/>
  <c r="EI2379" i="25"/>
  <c r="EJ2379" i="25"/>
  <c r="EK2379" i="25"/>
  <c r="EL2379" i="25"/>
  <c r="EM2379" i="25"/>
  <c r="EN2379" i="25"/>
  <c r="EO2379" i="25"/>
  <c r="EP2379" i="25"/>
  <c r="EQ2379" i="25"/>
  <c r="ER2379" i="25"/>
  <c r="ES2379" i="25"/>
  <c r="ET2379" i="25"/>
  <c r="EU2379" i="25"/>
  <c r="EV2379" i="25"/>
  <c r="EW2379" i="25"/>
  <c r="EX2379" i="25"/>
  <c r="EY2379" i="25"/>
  <c r="EZ2379" i="25"/>
  <c r="FA2379" i="25"/>
  <c r="FB2379" i="25"/>
  <c r="FC2379" i="25"/>
  <c r="FD2379" i="25"/>
  <c r="FE2379" i="25"/>
  <c r="FF2379" i="25"/>
  <c r="FG2379" i="25"/>
  <c r="FH2379" i="25"/>
  <c r="FI2379" i="25"/>
  <c r="EH2380" i="25"/>
  <c r="EI2380" i="25"/>
  <c r="EJ2380" i="25"/>
  <c r="EK2380" i="25"/>
  <c r="EL2380" i="25"/>
  <c r="EM2380" i="25"/>
  <c r="EN2380" i="25"/>
  <c r="EO2380" i="25"/>
  <c r="EP2380" i="25"/>
  <c r="EQ2380" i="25"/>
  <c r="ER2380" i="25"/>
  <c r="ES2380" i="25"/>
  <c r="ET2380" i="25"/>
  <c r="EU2380" i="25"/>
  <c r="EV2380" i="25"/>
  <c r="EW2380" i="25"/>
  <c r="EX2380" i="25"/>
  <c r="EY2380" i="25"/>
  <c r="EZ2380" i="25"/>
  <c r="FA2380" i="25"/>
  <c r="FB2380" i="25"/>
  <c r="FC2380" i="25"/>
  <c r="FD2380" i="25"/>
  <c r="FE2380" i="25"/>
  <c r="FF2380" i="25"/>
  <c r="FG2380" i="25"/>
  <c r="FH2380" i="25"/>
  <c r="FI2380" i="25"/>
  <c r="EH2381" i="25"/>
  <c r="EI2381" i="25"/>
  <c r="EJ2381" i="25"/>
  <c r="EK2381" i="25"/>
  <c r="EL2381" i="25"/>
  <c r="EM2381" i="25"/>
  <c r="EN2381" i="25"/>
  <c r="EO2381" i="25"/>
  <c r="EP2381" i="25"/>
  <c r="EQ2381" i="25"/>
  <c r="ER2381" i="25"/>
  <c r="ES2381" i="25"/>
  <c r="ET2381" i="25"/>
  <c r="EU2381" i="25"/>
  <c r="EV2381" i="25"/>
  <c r="EW2381" i="25"/>
  <c r="EX2381" i="25"/>
  <c r="EY2381" i="25"/>
  <c r="EZ2381" i="25"/>
  <c r="FA2381" i="25"/>
  <c r="FB2381" i="25"/>
  <c r="FC2381" i="25"/>
  <c r="FD2381" i="25"/>
  <c r="FE2381" i="25"/>
  <c r="FF2381" i="25"/>
  <c r="FG2381" i="25"/>
  <c r="FH2381" i="25"/>
  <c r="FI2381" i="25"/>
  <c r="EH2382" i="25"/>
  <c r="EI2382" i="25"/>
  <c r="EJ2382" i="25"/>
  <c r="EK2382" i="25"/>
  <c r="EL2382" i="25"/>
  <c r="EM2382" i="25"/>
  <c r="EN2382" i="25"/>
  <c r="EO2382" i="25"/>
  <c r="EP2382" i="25"/>
  <c r="EQ2382" i="25"/>
  <c r="ER2382" i="25"/>
  <c r="ES2382" i="25"/>
  <c r="ET2382" i="25"/>
  <c r="EU2382" i="25"/>
  <c r="EV2382" i="25"/>
  <c r="EW2382" i="25"/>
  <c r="EX2382" i="25"/>
  <c r="EY2382" i="25"/>
  <c r="EZ2382" i="25"/>
  <c r="FA2382" i="25"/>
  <c r="FB2382" i="25"/>
  <c r="FC2382" i="25"/>
  <c r="FD2382" i="25"/>
  <c r="FE2382" i="25"/>
  <c r="FF2382" i="25"/>
  <c r="FG2382" i="25"/>
  <c r="FH2382" i="25"/>
  <c r="FI2382" i="25"/>
  <c r="EH2383" i="25"/>
  <c r="EI2383" i="25"/>
  <c r="EJ2383" i="25"/>
  <c r="EK2383" i="25"/>
  <c r="EL2383" i="25"/>
  <c r="EM2383" i="25"/>
  <c r="EN2383" i="25"/>
  <c r="EO2383" i="25"/>
  <c r="EP2383" i="25"/>
  <c r="EQ2383" i="25"/>
  <c r="ER2383" i="25"/>
  <c r="ES2383" i="25"/>
  <c r="ET2383" i="25"/>
  <c r="EU2383" i="25"/>
  <c r="EV2383" i="25"/>
  <c r="EW2383" i="25"/>
  <c r="EX2383" i="25"/>
  <c r="EY2383" i="25"/>
  <c r="EZ2383" i="25"/>
  <c r="FA2383" i="25"/>
  <c r="FB2383" i="25"/>
  <c r="FC2383" i="25"/>
  <c r="FD2383" i="25"/>
  <c r="FE2383" i="25"/>
  <c r="FF2383" i="25"/>
  <c r="FG2383" i="25"/>
  <c r="FH2383" i="25"/>
  <c r="FI2383" i="25"/>
  <c r="EH2384" i="25"/>
  <c r="EI2384" i="25"/>
  <c r="EJ2384" i="25"/>
  <c r="EK2384" i="25"/>
  <c r="EL2384" i="25"/>
  <c r="EM2384" i="25"/>
  <c r="EN2384" i="25"/>
  <c r="EO2384" i="25"/>
  <c r="EP2384" i="25"/>
  <c r="EQ2384" i="25"/>
  <c r="ER2384" i="25"/>
  <c r="ES2384" i="25"/>
  <c r="ET2384" i="25"/>
  <c r="EU2384" i="25"/>
  <c r="EV2384" i="25"/>
  <c r="EW2384" i="25"/>
  <c r="EX2384" i="25"/>
  <c r="EY2384" i="25"/>
  <c r="EZ2384" i="25"/>
  <c r="FA2384" i="25"/>
  <c r="FB2384" i="25"/>
  <c r="FC2384" i="25"/>
  <c r="FD2384" i="25"/>
  <c r="FE2384" i="25"/>
  <c r="FF2384" i="25"/>
  <c r="FG2384" i="25"/>
  <c r="FH2384" i="25"/>
  <c r="FI2384" i="25"/>
  <c r="EH2385" i="25"/>
  <c r="EI2385" i="25"/>
  <c r="EJ2385" i="25"/>
  <c r="EK2385" i="25"/>
  <c r="EL2385" i="25"/>
  <c r="EM2385" i="25"/>
  <c r="EN2385" i="25"/>
  <c r="EO2385" i="25"/>
  <c r="EP2385" i="25"/>
  <c r="EQ2385" i="25"/>
  <c r="ER2385" i="25"/>
  <c r="ES2385" i="25"/>
  <c r="ET2385" i="25"/>
  <c r="EU2385" i="25"/>
  <c r="EV2385" i="25"/>
  <c r="EW2385" i="25"/>
  <c r="EX2385" i="25"/>
  <c r="EY2385" i="25"/>
  <c r="EZ2385" i="25"/>
  <c r="FA2385" i="25"/>
  <c r="FB2385" i="25"/>
  <c r="FC2385" i="25"/>
  <c r="FD2385" i="25"/>
  <c r="FE2385" i="25"/>
  <c r="FF2385" i="25"/>
  <c r="FG2385" i="25"/>
  <c r="FH2385" i="25"/>
  <c r="FI2385" i="25"/>
  <c r="EH2386" i="25"/>
  <c r="EI2386" i="25"/>
  <c r="EJ2386" i="25"/>
  <c r="EK2386" i="25"/>
  <c r="EL2386" i="25"/>
  <c r="EM2386" i="25"/>
  <c r="EN2386" i="25"/>
  <c r="EO2386" i="25"/>
  <c r="EP2386" i="25"/>
  <c r="EQ2386" i="25"/>
  <c r="ER2386" i="25"/>
  <c r="ES2386" i="25"/>
  <c r="ET2386" i="25"/>
  <c r="EU2386" i="25"/>
  <c r="EV2386" i="25"/>
  <c r="EW2386" i="25"/>
  <c r="EX2386" i="25"/>
  <c r="EY2386" i="25"/>
  <c r="EZ2386" i="25"/>
  <c r="FA2386" i="25"/>
  <c r="FB2386" i="25"/>
  <c r="FC2386" i="25"/>
  <c r="FD2386" i="25"/>
  <c r="FE2386" i="25"/>
  <c r="FF2386" i="25"/>
  <c r="FG2386" i="25"/>
  <c r="FH2386" i="25"/>
  <c r="FI2386" i="25"/>
  <c r="EH2387" i="25"/>
  <c r="EI2387" i="25"/>
  <c r="EJ2387" i="25"/>
  <c r="EK2387" i="25"/>
  <c r="EL2387" i="25"/>
  <c r="EM2387" i="25"/>
  <c r="EN2387" i="25"/>
  <c r="EO2387" i="25"/>
  <c r="EP2387" i="25"/>
  <c r="EQ2387" i="25"/>
  <c r="ER2387" i="25"/>
  <c r="ES2387" i="25"/>
  <c r="ET2387" i="25"/>
  <c r="EU2387" i="25"/>
  <c r="EV2387" i="25"/>
  <c r="EW2387" i="25"/>
  <c r="EX2387" i="25"/>
  <c r="EY2387" i="25"/>
  <c r="EZ2387" i="25"/>
  <c r="FA2387" i="25"/>
  <c r="FB2387" i="25"/>
  <c r="FC2387" i="25"/>
  <c r="FD2387" i="25"/>
  <c r="FE2387" i="25"/>
  <c r="FF2387" i="25"/>
  <c r="FG2387" i="25"/>
  <c r="FH2387" i="25"/>
  <c r="FI2387" i="25"/>
  <c r="EH2388" i="25"/>
  <c r="EI2388" i="25"/>
  <c r="EJ2388" i="25"/>
  <c r="EK2388" i="25"/>
  <c r="EL2388" i="25"/>
  <c r="EM2388" i="25"/>
  <c r="EN2388" i="25"/>
  <c r="EO2388" i="25"/>
  <c r="EP2388" i="25"/>
  <c r="EQ2388" i="25"/>
  <c r="ER2388" i="25"/>
  <c r="ES2388" i="25"/>
  <c r="ET2388" i="25"/>
  <c r="EU2388" i="25"/>
  <c r="EV2388" i="25"/>
  <c r="EW2388" i="25"/>
  <c r="EX2388" i="25"/>
  <c r="EY2388" i="25"/>
  <c r="EZ2388" i="25"/>
  <c r="FA2388" i="25"/>
  <c r="FB2388" i="25"/>
  <c r="FC2388" i="25"/>
  <c r="FD2388" i="25"/>
  <c r="FE2388" i="25"/>
  <c r="FF2388" i="25"/>
  <c r="FG2388" i="25"/>
  <c r="FH2388" i="25"/>
  <c r="FI2388" i="25"/>
  <c r="EH2389" i="25"/>
  <c r="EI2389" i="25"/>
  <c r="EJ2389" i="25"/>
  <c r="EK2389" i="25"/>
  <c r="EL2389" i="25"/>
  <c r="EM2389" i="25"/>
  <c r="EN2389" i="25"/>
  <c r="EO2389" i="25"/>
  <c r="EP2389" i="25"/>
  <c r="EQ2389" i="25"/>
  <c r="ER2389" i="25"/>
  <c r="ES2389" i="25"/>
  <c r="ET2389" i="25"/>
  <c r="EU2389" i="25"/>
  <c r="EV2389" i="25"/>
  <c r="EW2389" i="25"/>
  <c r="EX2389" i="25"/>
  <c r="EY2389" i="25"/>
  <c r="EZ2389" i="25"/>
  <c r="FA2389" i="25"/>
  <c r="FB2389" i="25"/>
  <c r="FC2389" i="25"/>
  <c r="FD2389" i="25"/>
  <c r="FE2389" i="25"/>
  <c r="FF2389" i="25"/>
  <c r="FG2389" i="25"/>
  <c r="FH2389" i="25"/>
  <c r="FI2389" i="25"/>
  <c r="EH2390" i="25"/>
  <c r="EI2390" i="25"/>
  <c r="EJ2390" i="25"/>
  <c r="EK2390" i="25"/>
  <c r="EL2390" i="25"/>
  <c r="EM2390" i="25"/>
  <c r="EN2390" i="25"/>
  <c r="EO2390" i="25"/>
  <c r="EP2390" i="25"/>
  <c r="EQ2390" i="25"/>
  <c r="ER2390" i="25"/>
  <c r="ES2390" i="25"/>
  <c r="ET2390" i="25"/>
  <c r="EU2390" i="25"/>
  <c r="EV2390" i="25"/>
  <c r="EW2390" i="25"/>
  <c r="EX2390" i="25"/>
  <c r="EY2390" i="25"/>
  <c r="EZ2390" i="25"/>
  <c r="FA2390" i="25"/>
  <c r="FB2390" i="25"/>
  <c r="FC2390" i="25"/>
  <c r="FD2390" i="25"/>
  <c r="FE2390" i="25"/>
  <c r="FF2390" i="25"/>
  <c r="FG2390" i="25"/>
  <c r="FH2390" i="25"/>
  <c r="FI2390" i="25"/>
  <c r="EH2391" i="25"/>
  <c r="EI2391" i="25"/>
  <c r="EJ2391" i="25"/>
  <c r="EK2391" i="25"/>
  <c r="EL2391" i="25"/>
  <c r="EM2391" i="25"/>
  <c r="EN2391" i="25"/>
  <c r="EO2391" i="25"/>
  <c r="EP2391" i="25"/>
  <c r="EQ2391" i="25"/>
  <c r="ER2391" i="25"/>
  <c r="ES2391" i="25"/>
  <c r="ET2391" i="25"/>
  <c r="EU2391" i="25"/>
  <c r="EV2391" i="25"/>
  <c r="EW2391" i="25"/>
  <c r="EX2391" i="25"/>
  <c r="EY2391" i="25"/>
  <c r="EZ2391" i="25"/>
  <c r="FA2391" i="25"/>
  <c r="FB2391" i="25"/>
  <c r="FC2391" i="25"/>
  <c r="FD2391" i="25"/>
  <c r="FE2391" i="25"/>
  <c r="FF2391" i="25"/>
  <c r="FG2391" i="25"/>
  <c r="FH2391" i="25"/>
  <c r="FI2391" i="25"/>
  <c r="EH2392" i="25"/>
  <c r="EI2392" i="25"/>
  <c r="EJ2392" i="25"/>
  <c r="EK2392" i="25"/>
  <c r="EL2392" i="25"/>
  <c r="EM2392" i="25"/>
  <c r="EN2392" i="25"/>
  <c r="EO2392" i="25"/>
  <c r="EP2392" i="25"/>
  <c r="EQ2392" i="25"/>
  <c r="ER2392" i="25"/>
  <c r="ES2392" i="25"/>
  <c r="ET2392" i="25"/>
  <c r="EU2392" i="25"/>
  <c r="EV2392" i="25"/>
  <c r="EW2392" i="25"/>
  <c r="EX2392" i="25"/>
  <c r="EY2392" i="25"/>
  <c r="EZ2392" i="25"/>
  <c r="FA2392" i="25"/>
  <c r="FB2392" i="25"/>
  <c r="FC2392" i="25"/>
  <c r="FD2392" i="25"/>
  <c r="FE2392" i="25"/>
  <c r="FF2392" i="25"/>
  <c r="FG2392" i="25"/>
  <c r="FH2392" i="25"/>
  <c r="FI2392" i="25"/>
  <c r="EH2393" i="25"/>
  <c r="EI2393" i="25"/>
  <c r="EJ2393" i="25"/>
  <c r="EK2393" i="25"/>
  <c r="EL2393" i="25"/>
  <c r="EM2393" i="25"/>
  <c r="EN2393" i="25"/>
  <c r="EO2393" i="25"/>
  <c r="EP2393" i="25"/>
  <c r="EQ2393" i="25"/>
  <c r="ER2393" i="25"/>
  <c r="ES2393" i="25"/>
  <c r="ET2393" i="25"/>
  <c r="EU2393" i="25"/>
  <c r="EV2393" i="25"/>
  <c r="EW2393" i="25"/>
  <c r="EX2393" i="25"/>
  <c r="EY2393" i="25"/>
  <c r="EZ2393" i="25"/>
  <c r="FA2393" i="25"/>
  <c r="FB2393" i="25"/>
  <c r="FC2393" i="25"/>
  <c r="FD2393" i="25"/>
  <c r="FE2393" i="25"/>
  <c r="FF2393" i="25"/>
  <c r="FG2393" i="25"/>
  <c r="FH2393" i="25"/>
  <c r="FI2393" i="25"/>
  <c r="EH2394" i="25"/>
  <c r="EI2394" i="25"/>
  <c r="EJ2394" i="25"/>
  <c r="EK2394" i="25"/>
  <c r="EL2394" i="25"/>
  <c r="EM2394" i="25"/>
  <c r="EN2394" i="25"/>
  <c r="EO2394" i="25"/>
  <c r="EP2394" i="25"/>
  <c r="EQ2394" i="25"/>
  <c r="ER2394" i="25"/>
  <c r="ES2394" i="25"/>
  <c r="ET2394" i="25"/>
  <c r="EU2394" i="25"/>
  <c r="EV2394" i="25"/>
  <c r="EW2394" i="25"/>
  <c r="EX2394" i="25"/>
  <c r="EY2394" i="25"/>
  <c r="EZ2394" i="25"/>
  <c r="FA2394" i="25"/>
  <c r="FB2394" i="25"/>
  <c r="FC2394" i="25"/>
  <c r="FD2394" i="25"/>
  <c r="FE2394" i="25"/>
  <c r="FF2394" i="25"/>
  <c r="FG2394" i="25"/>
  <c r="FH2394" i="25"/>
  <c r="FI2394" i="25"/>
  <c r="EH2395" i="25"/>
  <c r="EI2395" i="25"/>
  <c r="EJ2395" i="25"/>
  <c r="EK2395" i="25"/>
  <c r="EL2395" i="25"/>
  <c r="EM2395" i="25"/>
  <c r="EN2395" i="25"/>
  <c r="EO2395" i="25"/>
  <c r="EP2395" i="25"/>
  <c r="EQ2395" i="25"/>
  <c r="ER2395" i="25"/>
  <c r="ES2395" i="25"/>
  <c r="ET2395" i="25"/>
  <c r="EU2395" i="25"/>
  <c r="EV2395" i="25"/>
  <c r="EW2395" i="25"/>
  <c r="EX2395" i="25"/>
  <c r="EY2395" i="25"/>
  <c r="EZ2395" i="25"/>
  <c r="FA2395" i="25"/>
  <c r="FB2395" i="25"/>
  <c r="FC2395" i="25"/>
  <c r="FD2395" i="25"/>
  <c r="FE2395" i="25"/>
  <c r="FF2395" i="25"/>
  <c r="FG2395" i="25"/>
  <c r="FH2395" i="25"/>
  <c r="FI2395" i="25"/>
  <c r="EH2396" i="25"/>
  <c r="EI2396" i="25"/>
  <c r="EJ2396" i="25"/>
  <c r="EK2396" i="25"/>
  <c r="EL2396" i="25"/>
  <c r="EM2396" i="25"/>
  <c r="EN2396" i="25"/>
  <c r="EO2396" i="25"/>
  <c r="EP2396" i="25"/>
  <c r="EQ2396" i="25"/>
  <c r="ER2396" i="25"/>
  <c r="ES2396" i="25"/>
  <c r="ET2396" i="25"/>
  <c r="EU2396" i="25"/>
  <c r="EV2396" i="25"/>
  <c r="EW2396" i="25"/>
  <c r="EX2396" i="25"/>
  <c r="EY2396" i="25"/>
  <c r="EZ2396" i="25"/>
  <c r="FA2396" i="25"/>
  <c r="FB2396" i="25"/>
  <c r="FC2396" i="25"/>
  <c r="FD2396" i="25"/>
  <c r="FE2396" i="25"/>
  <c r="FF2396" i="25"/>
  <c r="FG2396" i="25"/>
  <c r="FH2396" i="25"/>
  <c r="FI2396" i="25"/>
  <c r="EH2397" i="25"/>
  <c r="EI2397" i="25"/>
  <c r="EJ2397" i="25"/>
  <c r="EK2397" i="25"/>
  <c r="EL2397" i="25"/>
  <c r="EM2397" i="25"/>
  <c r="EN2397" i="25"/>
  <c r="EO2397" i="25"/>
  <c r="EP2397" i="25"/>
  <c r="EQ2397" i="25"/>
  <c r="ER2397" i="25"/>
  <c r="ES2397" i="25"/>
  <c r="ET2397" i="25"/>
  <c r="EU2397" i="25"/>
  <c r="EV2397" i="25"/>
  <c r="EW2397" i="25"/>
  <c r="EX2397" i="25"/>
  <c r="EY2397" i="25"/>
  <c r="EZ2397" i="25"/>
  <c r="FA2397" i="25"/>
  <c r="FB2397" i="25"/>
  <c r="FC2397" i="25"/>
  <c r="FD2397" i="25"/>
  <c r="FE2397" i="25"/>
  <c r="FF2397" i="25"/>
  <c r="FG2397" i="25"/>
  <c r="FH2397" i="25"/>
  <c r="FI2397" i="25"/>
  <c r="EH2398" i="25"/>
  <c r="EI2398" i="25"/>
  <c r="EJ2398" i="25"/>
  <c r="EK2398" i="25"/>
  <c r="EL2398" i="25"/>
  <c r="EM2398" i="25"/>
  <c r="EN2398" i="25"/>
  <c r="EO2398" i="25"/>
  <c r="EP2398" i="25"/>
  <c r="EQ2398" i="25"/>
  <c r="ER2398" i="25"/>
  <c r="ES2398" i="25"/>
  <c r="ET2398" i="25"/>
  <c r="EU2398" i="25"/>
  <c r="EV2398" i="25"/>
  <c r="EW2398" i="25"/>
  <c r="EX2398" i="25"/>
  <c r="EY2398" i="25"/>
  <c r="EZ2398" i="25"/>
  <c r="FA2398" i="25"/>
  <c r="FB2398" i="25"/>
  <c r="FC2398" i="25"/>
  <c r="FD2398" i="25"/>
  <c r="FE2398" i="25"/>
  <c r="FF2398" i="25"/>
  <c r="FG2398" i="25"/>
  <c r="FH2398" i="25"/>
  <c r="FI2398" i="25"/>
  <c r="EH2399" i="25"/>
  <c r="EI2399" i="25"/>
  <c r="EJ2399" i="25"/>
  <c r="EK2399" i="25"/>
  <c r="EL2399" i="25"/>
  <c r="EM2399" i="25"/>
  <c r="EN2399" i="25"/>
  <c r="EO2399" i="25"/>
  <c r="EP2399" i="25"/>
  <c r="EQ2399" i="25"/>
  <c r="ER2399" i="25"/>
  <c r="ES2399" i="25"/>
  <c r="ET2399" i="25"/>
  <c r="EU2399" i="25"/>
  <c r="EV2399" i="25"/>
  <c r="EW2399" i="25"/>
  <c r="EX2399" i="25"/>
  <c r="EY2399" i="25"/>
  <c r="EZ2399" i="25"/>
  <c r="FA2399" i="25"/>
  <c r="FB2399" i="25"/>
  <c r="FC2399" i="25"/>
  <c r="FD2399" i="25"/>
  <c r="FE2399" i="25"/>
  <c r="FF2399" i="25"/>
  <c r="FG2399" i="25"/>
  <c r="FH2399" i="25"/>
  <c r="FI2399" i="25"/>
  <c r="EH2400" i="25"/>
  <c r="EI2400" i="25"/>
  <c r="EJ2400" i="25"/>
  <c r="EK2400" i="25"/>
  <c r="EL2400" i="25"/>
  <c r="EM2400" i="25"/>
  <c r="EN2400" i="25"/>
  <c r="EO2400" i="25"/>
  <c r="EP2400" i="25"/>
  <c r="EQ2400" i="25"/>
  <c r="ER2400" i="25"/>
  <c r="ES2400" i="25"/>
  <c r="ET2400" i="25"/>
  <c r="EU2400" i="25"/>
  <c r="EV2400" i="25"/>
  <c r="EW2400" i="25"/>
  <c r="EX2400" i="25"/>
  <c r="EY2400" i="25"/>
  <c r="EZ2400" i="25"/>
  <c r="FA2400" i="25"/>
  <c r="FB2400" i="25"/>
  <c r="FC2400" i="25"/>
  <c r="FD2400" i="25"/>
  <c r="FE2400" i="25"/>
  <c r="FF2400" i="25"/>
  <c r="FG2400" i="25"/>
  <c r="FH2400" i="25"/>
  <c r="FI2400" i="25"/>
  <c r="EH2401" i="25"/>
  <c r="EI2401" i="25"/>
  <c r="EJ2401" i="25"/>
  <c r="EK2401" i="25"/>
  <c r="EL2401" i="25"/>
  <c r="EM2401" i="25"/>
  <c r="EN2401" i="25"/>
  <c r="EO2401" i="25"/>
  <c r="EP2401" i="25"/>
  <c r="EQ2401" i="25"/>
  <c r="ER2401" i="25"/>
  <c r="ES2401" i="25"/>
  <c r="ET2401" i="25"/>
  <c r="EU2401" i="25"/>
  <c r="EV2401" i="25"/>
  <c r="EW2401" i="25"/>
  <c r="EX2401" i="25"/>
  <c r="EY2401" i="25"/>
  <c r="EZ2401" i="25"/>
  <c r="FA2401" i="25"/>
  <c r="FB2401" i="25"/>
  <c r="FC2401" i="25"/>
  <c r="FD2401" i="25"/>
  <c r="FE2401" i="25"/>
  <c r="FF2401" i="25"/>
  <c r="FG2401" i="25"/>
  <c r="FH2401" i="25"/>
  <c r="FI2401" i="25"/>
  <c r="EH2402" i="25"/>
  <c r="EI2402" i="25"/>
  <c r="EJ2402" i="25"/>
  <c r="EK2402" i="25"/>
  <c r="EL2402" i="25"/>
  <c r="EM2402" i="25"/>
  <c r="EN2402" i="25"/>
  <c r="EO2402" i="25"/>
  <c r="EP2402" i="25"/>
  <c r="EQ2402" i="25"/>
  <c r="ER2402" i="25"/>
  <c r="ES2402" i="25"/>
  <c r="ET2402" i="25"/>
  <c r="EU2402" i="25"/>
  <c r="EV2402" i="25"/>
  <c r="EW2402" i="25"/>
  <c r="EX2402" i="25"/>
  <c r="EY2402" i="25"/>
  <c r="EZ2402" i="25"/>
  <c r="FA2402" i="25"/>
  <c r="FB2402" i="25"/>
  <c r="FC2402" i="25"/>
  <c r="FD2402" i="25"/>
  <c r="FE2402" i="25"/>
  <c r="FF2402" i="25"/>
  <c r="FG2402" i="25"/>
  <c r="FH2402" i="25"/>
  <c r="FI2402" i="25"/>
  <c r="EH2403" i="25"/>
  <c r="EI2403" i="25"/>
  <c r="EJ2403" i="25"/>
  <c r="EK2403" i="25"/>
  <c r="EL2403" i="25"/>
  <c r="EM2403" i="25"/>
  <c r="EN2403" i="25"/>
  <c r="EO2403" i="25"/>
  <c r="EP2403" i="25"/>
  <c r="EQ2403" i="25"/>
  <c r="ER2403" i="25"/>
  <c r="ES2403" i="25"/>
  <c r="ET2403" i="25"/>
  <c r="EU2403" i="25"/>
  <c r="EV2403" i="25"/>
  <c r="EW2403" i="25"/>
  <c r="EX2403" i="25"/>
  <c r="EY2403" i="25"/>
  <c r="EZ2403" i="25"/>
  <c r="FA2403" i="25"/>
  <c r="FB2403" i="25"/>
  <c r="FC2403" i="25"/>
  <c r="FD2403" i="25"/>
  <c r="FE2403" i="25"/>
  <c r="FF2403" i="25"/>
  <c r="FG2403" i="25"/>
  <c r="FH2403" i="25"/>
  <c r="FI2403" i="25"/>
  <c r="EH2404" i="25"/>
  <c r="EI2404" i="25"/>
  <c r="EJ2404" i="25"/>
  <c r="EK2404" i="25"/>
  <c r="EL2404" i="25"/>
  <c r="EM2404" i="25"/>
  <c r="EN2404" i="25"/>
  <c r="EO2404" i="25"/>
  <c r="EP2404" i="25"/>
  <c r="EQ2404" i="25"/>
  <c r="ER2404" i="25"/>
  <c r="ES2404" i="25"/>
  <c r="ET2404" i="25"/>
  <c r="EU2404" i="25"/>
  <c r="EV2404" i="25"/>
  <c r="EW2404" i="25"/>
  <c r="EX2404" i="25"/>
  <c r="EY2404" i="25"/>
  <c r="EZ2404" i="25"/>
  <c r="FA2404" i="25"/>
  <c r="FB2404" i="25"/>
  <c r="FC2404" i="25"/>
  <c r="FD2404" i="25"/>
  <c r="FE2404" i="25"/>
  <c r="FF2404" i="25"/>
  <c r="FG2404" i="25"/>
  <c r="FH2404" i="25"/>
  <c r="FI2404" i="25"/>
  <c r="EH2405" i="25"/>
  <c r="EI2405" i="25"/>
  <c r="EJ2405" i="25"/>
  <c r="EK2405" i="25"/>
  <c r="EL2405" i="25"/>
  <c r="EM2405" i="25"/>
  <c r="EN2405" i="25"/>
  <c r="EO2405" i="25"/>
  <c r="EP2405" i="25"/>
  <c r="EQ2405" i="25"/>
  <c r="ER2405" i="25"/>
  <c r="ES2405" i="25"/>
  <c r="ET2405" i="25"/>
  <c r="EU2405" i="25"/>
  <c r="EV2405" i="25"/>
  <c r="EW2405" i="25"/>
  <c r="EX2405" i="25"/>
  <c r="EY2405" i="25"/>
  <c r="EZ2405" i="25"/>
  <c r="FA2405" i="25"/>
  <c r="FB2405" i="25"/>
  <c r="FC2405" i="25"/>
  <c r="FD2405" i="25"/>
  <c r="FE2405" i="25"/>
  <c r="FF2405" i="25"/>
  <c r="FG2405" i="25"/>
  <c r="FH2405" i="25"/>
  <c r="FI2405" i="25"/>
  <c r="EH2406" i="25"/>
  <c r="EI2406" i="25"/>
  <c r="EJ2406" i="25"/>
  <c r="EK2406" i="25"/>
  <c r="EL2406" i="25"/>
  <c r="EM2406" i="25"/>
  <c r="EN2406" i="25"/>
  <c r="EO2406" i="25"/>
  <c r="EP2406" i="25"/>
  <c r="EQ2406" i="25"/>
  <c r="ER2406" i="25"/>
  <c r="ES2406" i="25"/>
  <c r="ET2406" i="25"/>
  <c r="EU2406" i="25"/>
  <c r="EV2406" i="25"/>
  <c r="EW2406" i="25"/>
  <c r="EX2406" i="25"/>
  <c r="EY2406" i="25"/>
  <c r="EZ2406" i="25"/>
  <c r="FA2406" i="25"/>
  <c r="FB2406" i="25"/>
  <c r="FC2406" i="25"/>
  <c r="FD2406" i="25"/>
  <c r="FE2406" i="25"/>
  <c r="FF2406" i="25"/>
  <c r="FG2406" i="25"/>
  <c r="FH2406" i="25"/>
  <c r="FI2406" i="25"/>
  <c r="EH2407" i="25"/>
  <c r="EI2407" i="25"/>
  <c r="EJ2407" i="25"/>
  <c r="EK2407" i="25"/>
  <c r="EL2407" i="25"/>
  <c r="EM2407" i="25"/>
  <c r="EN2407" i="25"/>
  <c r="EO2407" i="25"/>
  <c r="EP2407" i="25"/>
  <c r="EQ2407" i="25"/>
  <c r="ER2407" i="25"/>
  <c r="ES2407" i="25"/>
  <c r="ET2407" i="25"/>
  <c r="EU2407" i="25"/>
  <c r="EV2407" i="25"/>
  <c r="EW2407" i="25"/>
  <c r="EX2407" i="25"/>
  <c r="EY2407" i="25"/>
  <c r="EZ2407" i="25"/>
  <c r="FA2407" i="25"/>
  <c r="FB2407" i="25"/>
  <c r="FC2407" i="25"/>
  <c r="FD2407" i="25"/>
  <c r="FE2407" i="25"/>
  <c r="FF2407" i="25"/>
  <c r="FG2407" i="25"/>
  <c r="FH2407" i="25"/>
  <c r="FI2407" i="25"/>
  <c r="EH2408" i="25"/>
  <c r="EI2408" i="25"/>
  <c r="EJ2408" i="25"/>
  <c r="EK2408" i="25"/>
  <c r="EL2408" i="25"/>
  <c r="EM2408" i="25"/>
  <c r="EN2408" i="25"/>
  <c r="EO2408" i="25"/>
  <c r="EP2408" i="25"/>
  <c r="EQ2408" i="25"/>
  <c r="ER2408" i="25"/>
  <c r="ES2408" i="25"/>
  <c r="ET2408" i="25"/>
  <c r="EU2408" i="25"/>
  <c r="EV2408" i="25"/>
  <c r="EW2408" i="25"/>
  <c r="EX2408" i="25"/>
  <c r="EY2408" i="25"/>
  <c r="EZ2408" i="25"/>
  <c r="FA2408" i="25"/>
  <c r="FB2408" i="25"/>
  <c r="FC2408" i="25"/>
  <c r="FD2408" i="25"/>
  <c r="FE2408" i="25"/>
  <c r="FF2408" i="25"/>
  <c r="FG2408" i="25"/>
  <c r="FH2408" i="25"/>
  <c r="FI2408" i="25"/>
  <c r="EH2409" i="25"/>
  <c r="EI2409" i="25"/>
  <c r="EJ2409" i="25"/>
  <c r="EK2409" i="25"/>
  <c r="EL2409" i="25"/>
  <c r="EM2409" i="25"/>
  <c r="EN2409" i="25"/>
  <c r="EO2409" i="25"/>
  <c r="EP2409" i="25"/>
  <c r="EQ2409" i="25"/>
  <c r="ER2409" i="25"/>
  <c r="ES2409" i="25"/>
  <c r="ET2409" i="25"/>
  <c r="EU2409" i="25"/>
  <c r="EV2409" i="25"/>
  <c r="EW2409" i="25"/>
  <c r="EX2409" i="25"/>
  <c r="EY2409" i="25"/>
  <c r="EZ2409" i="25"/>
  <c r="FA2409" i="25"/>
  <c r="FB2409" i="25"/>
  <c r="FC2409" i="25"/>
  <c r="FD2409" i="25"/>
  <c r="FE2409" i="25"/>
  <c r="FF2409" i="25"/>
  <c r="FG2409" i="25"/>
  <c r="FH2409" i="25"/>
  <c r="FI2409" i="25"/>
  <c r="EH2410" i="25"/>
  <c r="EI2410" i="25"/>
  <c r="EJ2410" i="25"/>
  <c r="EK2410" i="25"/>
  <c r="EL2410" i="25"/>
  <c r="EM2410" i="25"/>
  <c r="EN2410" i="25"/>
  <c r="EO2410" i="25"/>
  <c r="EP2410" i="25"/>
  <c r="EQ2410" i="25"/>
  <c r="ER2410" i="25"/>
  <c r="ES2410" i="25"/>
  <c r="ET2410" i="25"/>
  <c r="EU2410" i="25"/>
  <c r="EV2410" i="25"/>
  <c r="EW2410" i="25"/>
  <c r="EX2410" i="25"/>
  <c r="EY2410" i="25"/>
  <c r="EZ2410" i="25"/>
  <c r="FA2410" i="25"/>
  <c r="FB2410" i="25"/>
  <c r="FC2410" i="25"/>
  <c r="FD2410" i="25"/>
  <c r="FE2410" i="25"/>
  <c r="FF2410" i="25"/>
  <c r="FG2410" i="25"/>
  <c r="FH2410" i="25"/>
  <c r="FI2410" i="25"/>
  <c r="EH2411" i="25"/>
  <c r="EI2411" i="25"/>
  <c r="EJ2411" i="25"/>
  <c r="EK2411" i="25"/>
  <c r="EL2411" i="25"/>
  <c r="EM2411" i="25"/>
  <c r="EN2411" i="25"/>
  <c r="EO2411" i="25"/>
  <c r="EP2411" i="25"/>
  <c r="EQ2411" i="25"/>
  <c r="ER2411" i="25"/>
  <c r="ES2411" i="25"/>
  <c r="ET2411" i="25"/>
  <c r="EU2411" i="25"/>
  <c r="EV2411" i="25"/>
  <c r="EW2411" i="25"/>
  <c r="EX2411" i="25"/>
  <c r="EY2411" i="25"/>
  <c r="EZ2411" i="25"/>
  <c r="FA2411" i="25"/>
  <c r="FB2411" i="25"/>
  <c r="FC2411" i="25"/>
  <c r="FD2411" i="25"/>
  <c r="FE2411" i="25"/>
  <c r="FF2411" i="25"/>
  <c r="FG2411" i="25"/>
  <c r="FH2411" i="25"/>
  <c r="FI2411" i="25"/>
  <c r="EH2412" i="25"/>
  <c r="EI2412" i="25"/>
  <c r="EJ2412" i="25"/>
  <c r="EK2412" i="25"/>
  <c r="EL2412" i="25"/>
  <c r="EM2412" i="25"/>
  <c r="EN2412" i="25"/>
  <c r="EO2412" i="25"/>
  <c r="EP2412" i="25"/>
  <c r="EQ2412" i="25"/>
  <c r="ER2412" i="25"/>
  <c r="ES2412" i="25"/>
  <c r="ET2412" i="25"/>
  <c r="EU2412" i="25"/>
  <c r="EV2412" i="25"/>
  <c r="EW2412" i="25"/>
  <c r="EX2412" i="25"/>
  <c r="EY2412" i="25"/>
  <c r="EZ2412" i="25"/>
  <c r="FA2412" i="25"/>
  <c r="FB2412" i="25"/>
  <c r="FC2412" i="25"/>
  <c r="FD2412" i="25"/>
  <c r="FE2412" i="25"/>
  <c r="FF2412" i="25"/>
  <c r="FG2412" i="25"/>
  <c r="FH2412" i="25"/>
  <c r="FI2412" i="25"/>
  <c r="EH2413" i="25"/>
  <c r="EI2413" i="25"/>
  <c r="EJ2413" i="25"/>
  <c r="EK2413" i="25"/>
  <c r="EL2413" i="25"/>
  <c r="EM2413" i="25"/>
  <c r="EN2413" i="25"/>
  <c r="EO2413" i="25"/>
  <c r="EP2413" i="25"/>
  <c r="EQ2413" i="25"/>
  <c r="ER2413" i="25"/>
  <c r="ES2413" i="25"/>
  <c r="ET2413" i="25"/>
  <c r="EU2413" i="25"/>
  <c r="EV2413" i="25"/>
  <c r="EW2413" i="25"/>
  <c r="EX2413" i="25"/>
  <c r="EY2413" i="25"/>
  <c r="EZ2413" i="25"/>
  <c r="FA2413" i="25"/>
  <c r="FB2413" i="25"/>
  <c r="FC2413" i="25"/>
  <c r="FD2413" i="25"/>
  <c r="FE2413" i="25"/>
  <c r="FF2413" i="25"/>
  <c r="FG2413" i="25"/>
  <c r="FH2413" i="25"/>
  <c r="FI2413" i="25"/>
  <c r="EH2414" i="25"/>
  <c r="EI2414" i="25"/>
  <c r="EJ2414" i="25"/>
  <c r="EK2414" i="25"/>
  <c r="EL2414" i="25"/>
  <c r="EM2414" i="25"/>
  <c r="EN2414" i="25"/>
  <c r="EO2414" i="25"/>
  <c r="EP2414" i="25"/>
  <c r="EQ2414" i="25"/>
  <c r="ER2414" i="25"/>
  <c r="ES2414" i="25"/>
  <c r="ET2414" i="25"/>
  <c r="EU2414" i="25"/>
  <c r="EV2414" i="25"/>
  <c r="EW2414" i="25"/>
  <c r="EX2414" i="25"/>
  <c r="EY2414" i="25"/>
  <c r="EZ2414" i="25"/>
  <c r="FA2414" i="25"/>
  <c r="FB2414" i="25"/>
  <c r="FC2414" i="25"/>
  <c r="FD2414" i="25"/>
  <c r="FE2414" i="25"/>
  <c r="FF2414" i="25"/>
  <c r="FG2414" i="25"/>
  <c r="FH2414" i="25"/>
  <c r="FI2414" i="25"/>
  <c r="EH2415" i="25"/>
  <c r="EI2415" i="25"/>
  <c r="EJ2415" i="25"/>
  <c r="EK2415" i="25"/>
  <c r="EL2415" i="25"/>
  <c r="EM2415" i="25"/>
  <c r="EN2415" i="25"/>
  <c r="EO2415" i="25"/>
  <c r="EP2415" i="25"/>
  <c r="EQ2415" i="25"/>
  <c r="ER2415" i="25"/>
  <c r="ES2415" i="25"/>
  <c r="ET2415" i="25"/>
  <c r="EU2415" i="25"/>
  <c r="EV2415" i="25"/>
  <c r="EW2415" i="25"/>
  <c r="EX2415" i="25"/>
  <c r="EY2415" i="25"/>
  <c r="EZ2415" i="25"/>
  <c r="FA2415" i="25"/>
  <c r="FB2415" i="25"/>
  <c r="FC2415" i="25"/>
  <c r="FD2415" i="25"/>
  <c r="FE2415" i="25"/>
  <c r="FF2415" i="25"/>
  <c r="FG2415" i="25"/>
  <c r="FH2415" i="25"/>
  <c r="FI2415" i="25"/>
  <c r="EH2416" i="25"/>
  <c r="EI2416" i="25"/>
  <c r="EJ2416" i="25"/>
  <c r="EK2416" i="25"/>
  <c r="EL2416" i="25"/>
  <c r="EM2416" i="25"/>
  <c r="EN2416" i="25"/>
  <c r="EO2416" i="25"/>
  <c r="EP2416" i="25"/>
  <c r="EQ2416" i="25"/>
  <c r="ER2416" i="25"/>
  <c r="ES2416" i="25"/>
  <c r="ET2416" i="25"/>
  <c r="EU2416" i="25"/>
  <c r="EV2416" i="25"/>
  <c r="EW2416" i="25"/>
  <c r="EX2416" i="25"/>
  <c r="EY2416" i="25"/>
  <c r="EZ2416" i="25"/>
  <c r="FA2416" i="25"/>
  <c r="FB2416" i="25"/>
  <c r="FC2416" i="25"/>
  <c r="FD2416" i="25"/>
  <c r="FE2416" i="25"/>
  <c r="FF2416" i="25"/>
  <c r="FG2416" i="25"/>
  <c r="FH2416" i="25"/>
  <c r="FI2416" i="25"/>
  <c r="EH2417" i="25"/>
  <c r="EI2417" i="25"/>
  <c r="EJ2417" i="25"/>
  <c r="EK2417" i="25"/>
  <c r="EL2417" i="25"/>
  <c r="EM2417" i="25"/>
  <c r="EN2417" i="25"/>
  <c r="EO2417" i="25"/>
  <c r="EP2417" i="25"/>
  <c r="EQ2417" i="25"/>
  <c r="ER2417" i="25"/>
  <c r="ES2417" i="25"/>
  <c r="ET2417" i="25"/>
  <c r="EU2417" i="25"/>
  <c r="EV2417" i="25"/>
  <c r="EW2417" i="25"/>
  <c r="EX2417" i="25"/>
  <c r="EY2417" i="25"/>
  <c r="EZ2417" i="25"/>
  <c r="FA2417" i="25"/>
  <c r="FB2417" i="25"/>
  <c r="FC2417" i="25"/>
  <c r="FD2417" i="25"/>
  <c r="FE2417" i="25"/>
  <c r="FF2417" i="25"/>
  <c r="FG2417" i="25"/>
  <c r="FH2417" i="25"/>
  <c r="FI2417" i="25"/>
  <c r="EH2418" i="25"/>
  <c r="EI2418" i="25"/>
  <c r="EJ2418" i="25"/>
  <c r="EK2418" i="25"/>
  <c r="EL2418" i="25"/>
  <c r="EM2418" i="25"/>
  <c r="EN2418" i="25"/>
  <c r="EO2418" i="25"/>
  <c r="EP2418" i="25"/>
  <c r="EQ2418" i="25"/>
  <c r="ER2418" i="25"/>
  <c r="ES2418" i="25"/>
  <c r="ET2418" i="25"/>
  <c r="EU2418" i="25"/>
  <c r="EV2418" i="25"/>
  <c r="EW2418" i="25"/>
  <c r="EX2418" i="25"/>
  <c r="EY2418" i="25"/>
  <c r="EZ2418" i="25"/>
  <c r="FA2418" i="25"/>
  <c r="FB2418" i="25"/>
  <c r="FC2418" i="25"/>
  <c r="FD2418" i="25"/>
  <c r="FE2418" i="25"/>
  <c r="FF2418" i="25"/>
  <c r="FG2418" i="25"/>
  <c r="FH2418" i="25"/>
  <c r="FI2418" i="25"/>
  <c r="EH2419" i="25"/>
  <c r="EI2419" i="25"/>
  <c r="EJ2419" i="25"/>
  <c r="EK2419" i="25"/>
  <c r="EL2419" i="25"/>
  <c r="EM2419" i="25"/>
  <c r="EN2419" i="25"/>
  <c r="EO2419" i="25"/>
  <c r="EP2419" i="25"/>
  <c r="EQ2419" i="25"/>
  <c r="ER2419" i="25"/>
  <c r="ES2419" i="25"/>
  <c r="ET2419" i="25"/>
  <c r="EU2419" i="25"/>
  <c r="EV2419" i="25"/>
  <c r="EW2419" i="25"/>
  <c r="EX2419" i="25"/>
  <c r="EY2419" i="25"/>
  <c r="EZ2419" i="25"/>
  <c r="FA2419" i="25"/>
  <c r="FB2419" i="25"/>
  <c r="FC2419" i="25"/>
  <c r="FD2419" i="25"/>
  <c r="FE2419" i="25"/>
  <c r="FF2419" i="25"/>
  <c r="FG2419" i="25"/>
  <c r="FH2419" i="25"/>
  <c r="FI2419" i="25"/>
  <c r="EH2420" i="25"/>
  <c r="EI2420" i="25"/>
  <c r="EJ2420" i="25"/>
  <c r="EK2420" i="25"/>
  <c r="EL2420" i="25"/>
  <c r="EM2420" i="25"/>
  <c r="EN2420" i="25"/>
  <c r="EO2420" i="25"/>
  <c r="EP2420" i="25"/>
  <c r="EQ2420" i="25"/>
  <c r="ER2420" i="25"/>
  <c r="ES2420" i="25"/>
  <c r="ET2420" i="25"/>
  <c r="EU2420" i="25"/>
  <c r="EV2420" i="25"/>
  <c r="EW2420" i="25"/>
  <c r="EX2420" i="25"/>
  <c r="EY2420" i="25"/>
  <c r="EZ2420" i="25"/>
  <c r="FA2420" i="25"/>
  <c r="FB2420" i="25"/>
  <c r="FC2420" i="25"/>
  <c r="FD2420" i="25"/>
  <c r="FE2420" i="25"/>
  <c r="FF2420" i="25"/>
  <c r="FG2420" i="25"/>
  <c r="FH2420" i="25"/>
  <c r="FI2420" i="25"/>
  <c r="EH2421" i="25"/>
  <c r="EI2421" i="25"/>
  <c r="EJ2421" i="25"/>
  <c r="EK2421" i="25"/>
  <c r="EL2421" i="25"/>
  <c r="EM2421" i="25"/>
  <c r="EN2421" i="25"/>
  <c r="EO2421" i="25"/>
  <c r="EP2421" i="25"/>
  <c r="EQ2421" i="25"/>
  <c r="ER2421" i="25"/>
  <c r="ES2421" i="25"/>
  <c r="ET2421" i="25"/>
  <c r="EU2421" i="25"/>
  <c r="EV2421" i="25"/>
  <c r="EW2421" i="25"/>
  <c r="EX2421" i="25"/>
  <c r="EY2421" i="25"/>
  <c r="EZ2421" i="25"/>
  <c r="FA2421" i="25"/>
  <c r="FB2421" i="25"/>
  <c r="FC2421" i="25"/>
  <c r="FD2421" i="25"/>
  <c r="FE2421" i="25"/>
  <c r="FF2421" i="25"/>
  <c r="FG2421" i="25"/>
  <c r="FH2421" i="25"/>
  <c r="FI2421" i="25"/>
  <c r="EH2422" i="25"/>
  <c r="EI2422" i="25"/>
  <c r="EJ2422" i="25"/>
  <c r="EK2422" i="25"/>
  <c r="EL2422" i="25"/>
  <c r="EM2422" i="25"/>
  <c r="EN2422" i="25"/>
  <c r="EO2422" i="25"/>
  <c r="EP2422" i="25"/>
  <c r="EQ2422" i="25"/>
  <c r="ER2422" i="25"/>
  <c r="ES2422" i="25"/>
  <c r="ET2422" i="25"/>
  <c r="EU2422" i="25"/>
  <c r="EV2422" i="25"/>
  <c r="EW2422" i="25"/>
  <c r="EX2422" i="25"/>
  <c r="EY2422" i="25"/>
  <c r="EZ2422" i="25"/>
  <c r="FA2422" i="25"/>
  <c r="FB2422" i="25"/>
  <c r="FC2422" i="25"/>
  <c r="FD2422" i="25"/>
  <c r="FE2422" i="25"/>
  <c r="FF2422" i="25"/>
  <c r="FG2422" i="25"/>
  <c r="FH2422" i="25"/>
  <c r="FI2422" i="25"/>
  <c r="EH2423" i="25"/>
  <c r="EI2423" i="25"/>
  <c r="EJ2423" i="25"/>
  <c r="EK2423" i="25"/>
  <c r="EL2423" i="25"/>
  <c r="EM2423" i="25"/>
  <c r="EN2423" i="25"/>
  <c r="EO2423" i="25"/>
  <c r="EP2423" i="25"/>
  <c r="EQ2423" i="25"/>
  <c r="ER2423" i="25"/>
  <c r="ES2423" i="25"/>
  <c r="ET2423" i="25"/>
  <c r="EU2423" i="25"/>
  <c r="EV2423" i="25"/>
  <c r="EW2423" i="25"/>
  <c r="EX2423" i="25"/>
  <c r="EY2423" i="25"/>
  <c r="EZ2423" i="25"/>
  <c r="FA2423" i="25"/>
  <c r="FB2423" i="25"/>
  <c r="FC2423" i="25"/>
  <c r="FD2423" i="25"/>
  <c r="FE2423" i="25"/>
  <c r="FF2423" i="25"/>
  <c r="FG2423" i="25"/>
  <c r="FH2423" i="25"/>
  <c r="FI2423" i="25"/>
  <c r="EH2424" i="25"/>
  <c r="EI2424" i="25"/>
  <c r="EJ2424" i="25"/>
  <c r="EK2424" i="25"/>
  <c r="EL2424" i="25"/>
  <c r="EM2424" i="25"/>
  <c r="EN2424" i="25"/>
  <c r="EO2424" i="25"/>
  <c r="EP2424" i="25"/>
  <c r="EQ2424" i="25"/>
  <c r="ER2424" i="25"/>
  <c r="ES2424" i="25"/>
  <c r="ET2424" i="25"/>
  <c r="EU2424" i="25"/>
  <c r="EV2424" i="25"/>
  <c r="EW2424" i="25"/>
  <c r="EX2424" i="25"/>
  <c r="EY2424" i="25"/>
  <c r="EZ2424" i="25"/>
  <c r="FA2424" i="25"/>
  <c r="FB2424" i="25"/>
  <c r="FC2424" i="25"/>
  <c r="FD2424" i="25"/>
  <c r="FE2424" i="25"/>
  <c r="FF2424" i="25"/>
  <c r="FG2424" i="25"/>
  <c r="FH2424" i="25"/>
  <c r="FI2424" i="25"/>
  <c r="EH2425" i="25"/>
  <c r="EI2425" i="25"/>
  <c r="EJ2425" i="25"/>
  <c r="EK2425" i="25"/>
  <c r="EL2425" i="25"/>
  <c r="EM2425" i="25"/>
  <c r="EN2425" i="25"/>
  <c r="EO2425" i="25"/>
  <c r="EP2425" i="25"/>
  <c r="EQ2425" i="25"/>
  <c r="ER2425" i="25"/>
  <c r="ES2425" i="25"/>
  <c r="ET2425" i="25"/>
  <c r="EU2425" i="25"/>
  <c r="EV2425" i="25"/>
  <c r="EW2425" i="25"/>
  <c r="EX2425" i="25"/>
  <c r="EY2425" i="25"/>
  <c r="EZ2425" i="25"/>
  <c r="FA2425" i="25"/>
  <c r="FB2425" i="25"/>
  <c r="FC2425" i="25"/>
  <c r="FD2425" i="25"/>
  <c r="FE2425" i="25"/>
  <c r="FF2425" i="25"/>
  <c r="FG2425" i="25"/>
  <c r="FH2425" i="25"/>
  <c r="FI2425" i="25"/>
  <c r="EH2426" i="25"/>
  <c r="EI2426" i="25"/>
  <c r="EJ2426" i="25"/>
  <c r="EK2426" i="25"/>
  <c r="EL2426" i="25"/>
  <c r="EM2426" i="25"/>
  <c r="EN2426" i="25"/>
  <c r="EO2426" i="25"/>
  <c r="EP2426" i="25"/>
  <c r="EQ2426" i="25"/>
  <c r="ER2426" i="25"/>
  <c r="ES2426" i="25"/>
  <c r="ET2426" i="25"/>
  <c r="EU2426" i="25"/>
  <c r="EV2426" i="25"/>
  <c r="EW2426" i="25"/>
  <c r="EX2426" i="25"/>
  <c r="EY2426" i="25"/>
  <c r="EZ2426" i="25"/>
  <c r="FA2426" i="25"/>
  <c r="FB2426" i="25"/>
  <c r="FC2426" i="25"/>
  <c r="FD2426" i="25"/>
  <c r="FE2426" i="25"/>
  <c r="FF2426" i="25"/>
  <c r="FG2426" i="25"/>
  <c r="FH2426" i="25"/>
  <c r="FI2426" i="25"/>
  <c r="EH2427" i="25"/>
  <c r="EI2427" i="25"/>
  <c r="EJ2427" i="25"/>
  <c r="EK2427" i="25"/>
  <c r="EL2427" i="25"/>
  <c r="EM2427" i="25"/>
  <c r="EN2427" i="25"/>
  <c r="EO2427" i="25"/>
  <c r="EP2427" i="25"/>
  <c r="EQ2427" i="25"/>
  <c r="ER2427" i="25"/>
  <c r="ES2427" i="25"/>
  <c r="ET2427" i="25"/>
  <c r="EU2427" i="25"/>
  <c r="EV2427" i="25"/>
  <c r="EW2427" i="25"/>
  <c r="EX2427" i="25"/>
  <c r="EY2427" i="25"/>
  <c r="EZ2427" i="25"/>
  <c r="FA2427" i="25"/>
  <c r="FB2427" i="25"/>
  <c r="FC2427" i="25"/>
  <c r="FD2427" i="25"/>
  <c r="FE2427" i="25"/>
  <c r="FF2427" i="25"/>
  <c r="FG2427" i="25"/>
  <c r="FH2427" i="25"/>
  <c r="FI2427" i="25"/>
  <c r="EH2428" i="25"/>
  <c r="EI2428" i="25"/>
  <c r="EJ2428" i="25"/>
  <c r="EK2428" i="25"/>
  <c r="EL2428" i="25"/>
  <c r="EM2428" i="25"/>
  <c r="EN2428" i="25"/>
  <c r="EO2428" i="25"/>
  <c r="EP2428" i="25"/>
  <c r="EQ2428" i="25"/>
  <c r="ER2428" i="25"/>
  <c r="ES2428" i="25"/>
  <c r="ET2428" i="25"/>
  <c r="EU2428" i="25"/>
  <c r="EV2428" i="25"/>
  <c r="EW2428" i="25"/>
  <c r="EX2428" i="25"/>
  <c r="EY2428" i="25"/>
  <c r="EZ2428" i="25"/>
  <c r="FA2428" i="25"/>
  <c r="FB2428" i="25"/>
  <c r="FC2428" i="25"/>
  <c r="FD2428" i="25"/>
  <c r="FE2428" i="25"/>
  <c r="FF2428" i="25"/>
  <c r="FG2428" i="25"/>
  <c r="FH2428" i="25"/>
  <c r="FI2428" i="25"/>
  <c r="EH2429" i="25"/>
  <c r="EI2429" i="25"/>
  <c r="EJ2429" i="25"/>
  <c r="EK2429" i="25"/>
  <c r="EL2429" i="25"/>
  <c r="EM2429" i="25"/>
  <c r="EN2429" i="25"/>
  <c r="EO2429" i="25"/>
  <c r="EP2429" i="25"/>
  <c r="EQ2429" i="25"/>
  <c r="ER2429" i="25"/>
  <c r="ES2429" i="25"/>
  <c r="ET2429" i="25"/>
  <c r="EU2429" i="25"/>
  <c r="EV2429" i="25"/>
  <c r="EW2429" i="25"/>
  <c r="EX2429" i="25"/>
  <c r="EY2429" i="25"/>
  <c r="EZ2429" i="25"/>
  <c r="FA2429" i="25"/>
  <c r="FB2429" i="25"/>
  <c r="FC2429" i="25"/>
  <c r="FD2429" i="25"/>
  <c r="FE2429" i="25"/>
  <c r="FF2429" i="25"/>
  <c r="FG2429" i="25"/>
  <c r="FH2429" i="25"/>
  <c r="FI2429" i="25"/>
  <c r="EH2430" i="25"/>
  <c r="EI2430" i="25"/>
  <c r="EJ2430" i="25"/>
  <c r="EK2430" i="25"/>
  <c r="EL2430" i="25"/>
  <c r="EM2430" i="25"/>
  <c r="EN2430" i="25"/>
  <c r="EO2430" i="25"/>
  <c r="EP2430" i="25"/>
  <c r="EQ2430" i="25"/>
  <c r="ER2430" i="25"/>
  <c r="ES2430" i="25"/>
  <c r="ET2430" i="25"/>
  <c r="EU2430" i="25"/>
  <c r="EV2430" i="25"/>
  <c r="EW2430" i="25"/>
  <c r="EX2430" i="25"/>
  <c r="EY2430" i="25"/>
  <c r="EZ2430" i="25"/>
  <c r="FA2430" i="25"/>
  <c r="FB2430" i="25"/>
  <c r="FC2430" i="25"/>
  <c r="FD2430" i="25"/>
  <c r="FE2430" i="25"/>
  <c r="FF2430" i="25"/>
  <c r="FG2430" i="25"/>
  <c r="FH2430" i="25"/>
  <c r="FI2430" i="25"/>
  <c r="EH2431" i="25"/>
  <c r="EI2431" i="25"/>
  <c r="EJ2431" i="25"/>
  <c r="EK2431" i="25"/>
  <c r="EL2431" i="25"/>
  <c r="EM2431" i="25"/>
  <c r="EN2431" i="25"/>
  <c r="EO2431" i="25"/>
  <c r="EP2431" i="25"/>
  <c r="EQ2431" i="25"/>
  <c r="ER2431" i="25"/>
  <c r="ES2431" i="25"/>
  <c r="ET2431" i="25"/>
  <c r="EU2431" i="25"/>
  <c r="EV2431" i="25"/>
  <c r="EW2431" i="25"/>
  <c r="EX2431" i="25"/>
  <c r="EY2431" i="25"/>
  <c r="EZ2431" i="25"/>
  <c r="FA2431" i="25"/>
  <c r="FB2431" i="25"/>
  <c r="FC2431" i="25"/>
  <c r="FD2431" i="25"/>
  <c r="FE2431" i="25"/>
  <c r="FF2431" i="25"/>
  <c r="FG2431" i="25"/>
  <c r="FH2431" i="25"/>
  <c r="FI2431" i="25"/>
  <c r="EH2432" i="25"/>
  <c r="EI2432" i="25"/>
  <c r="EJ2432" i="25"/>
  <c r="EK2432" i="25"/>
  <c r="EL2432" i="25"/>
  <c r="EM2432" i="25"/>
  <c r="EN2432" i="25"/>
  <c r="EO2432" i="25"/>
  <c r="EP2432" i="25"/>
  <c r="EQ2432" i="25"/>
  <c r="ER2432" i="25"/>
  <c r="ES2432" i="25"/>
  <c r="ET2432" i="25"/>
  <c r="EU2432" i="25"/>
  <c r="EV2432" i="25"/>
  <c r="EW2432" i="25"/>
  <c r="EX2432" i="25"/>
  <c r="EY2432" i="25"/>
  <c r="EZ2432" i="25"/>
  <c r="FA2432" i="25"/>
  <c r="FB2432" i="25"/>
  <c r="FC2432" i="25"/>
  <c r="FD2432" i="25"/>
  <c r="FE2432" i="25"/>
  <c r="FF2432" i="25"/>
  <c r="FG2432" i="25"/>
  <c r="FH2432" i="25"/>
  <c r="FI2432" i="25"/>
  <c r="EH2433" i="25"/>
  <c r="EI2433" i="25"/>
  <c r="EJ2433" i="25"/>
  <c r="EK2433" i="25"/>
  <c r="EL2433" i="25"/>
  <c r="EM2433" i="25"/>
  <c r="EN2433" i="25"/>
  <c r="EO2433" i="25"/>
  <c r="EP2433" i="25"/>
  <c r="EQ2433" i="25"/>
  <c r="ER2433" i="25"/>
  <c r="ES2433" i="25"/>
  <c r="ET2433" i="25"/>
  <c r="EU2433" i="25"/>
  <c r="EV2433" i="25"/>
  <c r="EW2433" i="25"/>
  <c r="EX2433" i="25"/>
  <c r="EY2433" i="25"/>
  <c r="EZ2433" i="25"/>
  <c r="FA2433" i="25"/>
  <c r="FB2433" i="25"/>
  <c r="FC2433" i="25"/>
  <c r="FD2433" i="25"/>
  <c r="FE2433" i="25"/>
  <c r="FF2433" i="25"/>
  <c r="FG2433" i="25"/>
  <c r="FH2433" i="25"/>
  <c r="FI2433" i="25"/>
  <c r="EH2434" i="25"/>
  <c r="EI2434" i="25"/>
  <c r="EJ2434" i="25"/>
  <c r="EK2434" i="25"/>
  <c r="EL2434" i="25"/>
  <c r="EM2434" i="25"/>
  <c r="EN2434" i="25"/>
  <c r="EO2434" i="25"/>
  <c r="EP2434" i="25"/>
  <c r="EQ2434" i="25"/>
  <c r="ER2434" i="25"/>
  <c r="ES2434" i="25"/>
  <c r="ET2434" i="25"/>
  <c r="EU2434" i="25"/>
  <c r="EV2434" i="25"/>
  <c r="EW2434" i="25"/>
  <c r="EX2434" i="25"/>
  <c r="EY2434" i="25"/>
  <c r="EZ2434" i="25"/>
  <c r="FA2434" i="25"/>
  <c r="FB2434" i="25"/>
  <c r="FC2434" i="25"/>
  <c r="FD2434" i="25"/>
  <c r="FE2434" i="25"/>
  <c r="FF2434" i="25"/>
  <c r="FG2434" i="25"/>
  <c r="FH2434" i="25"/>
  <c r="FI2434" i="25"/>
  <c r="EH2435" i="25"/>
  <c r="EI2435" i="25"/>
  <c r="EJ2435" i="25"/>
  <c r="EK2435" i="25"/>
  <c r="EL2435" i="25"/>
  <c r="EM2435" i="25"/>
  <c r="EN2435" i="25"/>
  <c r="EO2435" i="25"/>
  <c r="EP2435" i="25"/>
  <c r="EQ2435" i="25"/>
  <c r="ER2435" i="25"/>
  <c r="ES2435" i="25"/>
  <c r="ET2435" i="25"/>
  <c r="EU2435" i="25"/>
  <c r="EV2435" i="25"/>
  <c r="EW2435" i="25"/>
  <c r="EX2435" i="25"/>
  <c r="EY2435" i="25"/>
  <c r="EZ2435" i="25"/>
  <c r="FA2435" i="25"/>
  <c r="FB2435" i="25"/>
  <c r="FC2435" i="25"/>
  <c r="FD2435" i="25"/>
  <c r="FE2435" i="25"/>
  <c r="FF2435" i="25"/>
  <c r="FG2435" i="25"/>
  <c r="FH2435" i="25"/>
  <c r="FI2435" i="25"/>
  <c r="EH2436" i="25"/>
  <c r="EI2436" i="25"/>
  <c r="EJ2436" i="25"/>
  <c r="EK2436" i="25"/>
  <c r="EL2436" i="25"/>
  <c r="EM2436" i="25"/>
  <c r="EN2436" i="25"/>
  <c r="EO2436" i="25"/>
  <c r="EP2436" i="25"/>
  <c r="EQ2436" i="25"/>
  <c r="ER2436" i="25"/>
  <c r="ES2436" i="25"/>
  <c r="ET2436" i="25"/>
  <c r="EU2436" i="25"/>
  <c r="EV2436" i="25"/>
  <c r="EW2436" i="25"/>
  <c r="EX2436" i="25"/>
  <c r="EY2436" i="25"/>
  <c r="EZ2436" i="25"/>
  <c r="FA2436" i="25"/>
  <c r="FB2436" i="25"/>
  <c r="FC2436" i="25"/>
  <c r="FD2436" i="25"/>
  <c r="FE2436" i="25"/>
  <c r="FF2436" i="25"/>
  <c r="FG2436" i="25"/>
  <c r="FH2436" i="25"/>
  <c r="FI2436" i="25"/>
  <c r="EH2437" i="25"/>
  <c r="EI2437" i="25"/>
  <c r="EJ2437" i="25"/>
  <c r="EK2437" i="25"/>
  <c r="EL2437" i="25"/>
  <c r="EM2437" i="25"/>
  <c r="EN2437" i="25"/>
  <c r="EO2437" i="25"/>
  <c r="EP2437" i="25"/>
  <c r="EQ2437" i="25"/>
  <c r="ER2437" i="25"/>
  <c r="ES2437" i="25"/>
  <c r="ET2437" i="25"/>
  <c r="EU2437" i="25"/>
  <c r="EV2437" i="25"/>
  <c r="EW2437" i="25"/>
  <c r="EX2437" i="25"/>
  <c r="EY2437" i="25"/>
  <c r="EZ2437" i="25"/>
  <c r="FA2437" i="25"/>
  <c r="FB2437" i="25"/>
  <c r="FC2437" i="25"/>
  <c r="FD2437" i="25"/>
  <c r="FE2437" i="25"/>
  <c r="FF2437" i="25"/>
  <c r="FG2437" i="25"/>
  <c r="FH2437" i="25"/>
  <c r="FI2437" i="25"/>
  <c r="EH2438" i="25"/>
  <c r="EI2438" i="25"/>
  <c r="EJ2438" i="25"/>
  <c r="EK2438" i="25"/>
  <c r="EL2438" i="25"/>
  <c r="EM2438" i="25"/>
  <c r="EN2438" i="25"/>
  <c r="EO2438" i="25"/>
  <c r="EP2438" i="25"/>
  <c r="EQ2438" i="25"/>
  <c r="ER2438" i="25"/>
  <c r="ES2438" i="25"/>
  <c r="ET2438" i="25"/>
  <c r="EU2438" i="25"/>
  <c r="EV2438" i="25"/>
  <c r="EW2438" i="25"/>
  <c r="EX2438" i="25"/>
  <c r="EY2438" i="25"/>
  <c r="EZ2438" i="25"/>
  <c r="FA2438" i="25"/>
  <c r="FB2438" i="25"/>
  <c r="FC2438" i="25"/>
  <c r="FD2438" i="25"/>
  <c r="FE2438" i="25"/>
  <c r="FF2438" i="25"/>
  <c r="FG2438" i="25"/>
  <c r="FH2438" i="25"/>
  <c r="FI2438" i="25"/>
  <c r="EH2439" i="25"/>
  <c r="EI2439" i="25"/>
  <c r="EJ2439" i="25"/>
  <c r="EK2439" i="25"/>
  <c r="EL2439" i="25"/>
  <c r="EM2439" i="25"/>
  <c r="EN2439" i="25"/>
  <c r="EO2439" i="25"/>
  <c r="EP2439" i="25"/>
  <c r="EQ2439" i="25"/>
  <c r="ER2439" i="25"/>
  <c r="ES2439" i="25"/>
  <c r="ET2439" i="25"/>
  <c r="EU2439" i="25"/>
  <c r="EV2439" i="25"/>
  <c r="EW2439" i="25"/>
  <c r="EX2439" i="25"/>
  <c r="EY2439" i="25"/>
  <c r="EZ2439" i="25"/>
  <c r="FA2439" i="25"/>
  <c r="FB2439" i="25"/>
  <c r="FC2439" i="25"/>
  <c r="FD2439" i="25"/>
  <c r="FE2439" i="25"/>
  <c r="FF2439" i="25"/>
  <c r="FG2439" i="25"/>
  <c r="FH2439" i="25"/>
  <c r="FI2439" i="25"/>
  <c r="EH2440" i="25"/>
  <c r="EI2440" i="25"/>
  <c r="EJ2440" i="25"/>
  <c r="EK2440" i="25"/>
  <c r="EL2440" i="25"/>
  <c r="EM2440" i="25"/>
  <c r="EN2440" i="25"/>
  <c r="EO2440" i="25"/>
  <c r="EP2440" i="25"/>
  <c r="EQ2440" i="25"/>
  <c r="ER2440" i="25"/>
  <c r="ES2440" i="25"/>
  <c r="ET2440" i="25"/>
  <c r="EU2440" i="25"/>
  <c r="EV2440" i="25"/>
  <c r="EW2440" i="25"/>
  <c r="EX2440" i="25"/>
  <c r="EY2440" i="25"/>
  <c r="EZ2440" i="25"/>
  <c r="FA2440" i="25"/>
  <c r="FB2440" i="25"/>
  <c r="FC2440" i="25"/>
  <c r="FD2440" i="25"/>
  <c r="FE2440" i="25"/>
  <c r="FF2440" i="25"/>
  <c r="FG2440" i="25"/>
  <c r="FH2440" i="25"/>
  <c r="FI2440" i="25"/>
  <c r="EH2441" i="25"/>
  <c r="EI2441" i="25"/>
  <c r="EJ2441" i="25"/>
  <c r="EK2441" i="25"/>
  <c r="EL2441" i="25"/>
  <c r="EM2441" i="25"/>
  <c r="EN2441" i="25"/>
  <c r="EO2441" i="25"/>
  <c r="EP2441" i="25"/>
  <c r="EQ2441" i="25"/>
  <c r="ER2441" i="25"/>
  <c r="ES2441" i="25"/>
  <c r="ET2441" i="25"/>
  <c r="EU2441" i="25"/>
  <c r="EV2441" i="25"/>
  <c r="EW2441" i="25"/>
  <c r="EX2441" i="25"/>
  <c r="EY2441" i="25"/>
  <c r="EZ2441" i="25"/>
  <c r="FA2441" i="25"/>
  <c r="FB2441" i="25"/>
  <c r="FC2441" i="25"/>
  <c r="FD2441" i="25"/>
  <c r="FE2441" i="25"/>
  <c r="FF2441" i="25"/>
  <c r="FG2441" i="25"/>
  <c r="FH2441" i="25"/>
  <c r="FI2441" i="25"/>
  <c r="EH2442" i="25"/>
  <c r="EI2442" i="25"/>
  <c r="EJ2442" i="25"/>
  <c r="EK2442" i="25"/>
  <c r="EL2442" i="25"/>
  <c r="EM2442" i="25"/>
  <c r="EN2442" i="25"/>
  <c r="EO2442" i="25"/>
  <c r="EP2442" i="25"/>
  <c r="EQ2442" i="25"/>
  <c r="ER2442" i="25"/>
  <c r="ES2442" i="25"/>
  <c r="ET2442" i="25"/>
  <c r="EU2442" i="25"/>
  <c r="EV2442" i="25"/>
  <c r="EW2442" i="25"/>
  <c r="EX2442" i="25"/>
  <c r="EY2442" i="25"/>
  <c r="EZ2442" i="25"/>
  <c r="FA2442" i="25"/>
  <c r="FB2442" i="25"/>
  <c r="FC2442" i="25"/>
  <c r="FD2442" i="25"/>
  <c r="FE2442" i="25"/>
  <c r="FF2442" i="25"/>
  <c r="FG2442" i="25"/>
  <c r="FH2442" i="25"/>
  <c r="FI2442" i="25"/>
  <c r="EH2443" i="25"/>
  <c r="EI2443" i="25"/>
  <c r="EJ2443" i="25"/>
  <c r="EK2443" i="25"/>
  <c r="EL2443" i="25"/>
  <c r="EM2443" i="25"/>
  <c r="EN2443" i="25"/>
  <c r="EO2443" i="25"/>
  <c r="EP2443" i="25"/>
  <c r="EQ2443" i="25"/>
  <c r="ER2443" i="25"/>
  <c r="ES2443" i="25"/>
  <c r="ET2443" i="25"/>
  <c r="EU2443" i="25"/>
  <c r="EV2443" i="25"/>
  <c r="EW2443" i="25"/>
  <c r="EX2443" i="25"/>
  <c r="EY2443" i="25"/>
  <c r="EZ2443" i="25"/>
  <c r="FA2443" i="25"/>
  <c r="FB2443" i="25"/>
  <c r="FC2443" i="25"/>
  <c r="FD2443" i="25"/>
  <c r="FE2443" i="25"/>
  <c r="FF2443" i="25"/>
  <c r="FG2443" i="25"/>
  <c r="FH2443" i="25"/>
  <c r="FI2443" i="25"/>
  <c r="EH2444" i="25"/>
  <c r="EI2444" i="25"/>
  <c r="EJ2444" i="25"/>
  <c r="EK2444" i="25"/>
  <c r="EL2444" i="25"/>
  <c r="EM2444" i="25"/>
  <c r="EN2444" i="25"/>
  <c r="EO2444" i="25"/>
  <c r="EP2444" i="25"/>
  <c r="EQ2444" i="25"/>
  <c r="ER2444" i="25"/>
  <c r="ES2444" i="25"/>
  <c r="ET2444" i="25"/>
  <c r="EU2444" i="25"/>
  <c r="EV2444" i="25"/>
  <c r="EW2444" i="25"/>
  <c r="EX2444" i="25"/>
  <c r="EY2444" i="25"/>
  <c r="EZ2444" i="25"/>
  <c r="FA2444" i="25"/>
  <c r="FB2444" i="25"/>
  <c r="FC2444" i="25"/>
  <c r="FD2444" i="25"/>
  <c r="FE2444" i="25"/>
  <c r="FF2444" i="25"/>
  <c r="FG2444" i="25"/>
  <c r="FH2444" i="25"/>
  <c r="FI2444" i="25"/>
  <c r="EH2445" i="25"/>
  <c r="EI2445" i="25"/>
  <c r="EJ2445" i="25"/>
  <c r="EK2445" i="25"/>
  <c r="EL2445" i="25"/>
  <c r="EM2445" i="25"/>
  <c r="EN2445" i="25"/>
  <c r="EO2445" i="25"/>
  <c r="EP2445" i="25"/>
  <c r="EQ2445" i="25"/>
  <c r="ER2445" i="25"/>
  <c r="ES2445" i="25"/>
  <c r="ET2445" i="25"/>
  <c r="EU2445" i="25"/>
  <c r="EV2445" i="25"/>
  <c r="EW2445" i="25"/>
  <c r="EX2445" i="25"/>
  <c r="EY2445" i="25"/>
  <c r="EZ2445" i="25"/>
  <c r="FA2445" i="25"/>
  <c r="FB2445" i="25"/>
  <c r="FC2445" i="25"/>
  <c r="FD2445" i="25"/>
  <c r="FE2445" i="25"/>
  <c r="FF2445" i="25"/>
  <c r="FG2445" i="25"/>
  <c r="FH2445" i="25"/>
  <c r="FI2445" i="25"/>
  <c r="EH2446" i="25"/>
  <c r="EI2446" i="25"/>
  <c r="EJ2446" i="25"/>
  <c r="EK2446" i="25"/>
  <c r="EL2446" i="25"/>
  <c r="EM2446" i="25"/>
  <c r="EN2446" i="25"/>
  <c r="EO2446" i="25"/>
  <c r="EP2446" i="25"/>
  <c r="EQ2446" i="25"/>
  <c r="ER2446" i="25"/>
  <c r="ES2446" i="25"/>
  <c r="ET2446" i="25"/>
  <c r="EU2446" i="25"/>
  <c r="EV2446" i="25"/>
  <c r="EW2446" i="25"/>
  <c r="EX2446" i="25"/>
  <c r="EY2446" i="25"/>
  <c r="EZ2446" i="25"/>
  <c r="FA2446" i="25"/>
  <c r="FB2446" i="25"/>
  <c r="FC2446" i="25"/>
  <c r="FD2446" i="25"/>
  <c r="FE2446" i="25"/>
  <c r="FF2446" i="25"/>
  <c r="FG2446" i="25"/>
  <c r="FH2446" i="25"/>
  <c r="FI2446" i="25"/>
  <c r="EH2447" i="25"/>
  <c r="EI2447" i="25"/>
  <c r="EJ2447" i="25"/>
  <c r="EK2447" i="25"/>
  <c r="EL2447" i="25"/>
  <c r="EM2447" i="25"/>
  <c r="EN2447" i="25"/>
  <c r="EO2447" i="25"/>
  <c r="EP2447" i="25"/>
  <c r="EQ2447" i="25"/>
  <c r="ER2447" i="25"/>
  <c r="ES2447" i="25"/>
  <c r="ET2447" i="25"/>
  <c r="EU2447" i="25"/>
  <c r="EV2447" i="25"/>
  <c r="EW2447" i="25"/>
  <c r="EX2447" i="25"/>
  <c r="EY2447" i="25"/>
  <c r="EZ2447" i="25"/>
  <c r="FA2447" i="25"/>
  <c r="FB2447" i="25"/>
  <c r="FC2447" i="25"/>
  <c r="FD2447" i="25"/>
  <c r="FE2447" i="25"/>
  <c r="FF2447" i="25"/>
  <c r="FG2447" i="25"/>
  <c r="FH2447" i="25"/>
  <c r="FI2447" i="25"/>
  <c r="EH2448" i="25"/>
  <c r="EI2448" i="25"/>
  <c r="EJ2448" i="25"/>
  <c r="EK2448" i="25"/>
  <c r="EL2448" i="25"/>
  <c r="EM2448" i="25"/>
  <c r="EN2448" i="25"/>
  <c r="EO2448" i="25"/>
  <c r="EP2448" i="25"/>
  <c r="EQ2448" i="25"/>
  <c r="ER2448" i="25"/>
  <c r="ES2448" i="25"/>
  <c r="ET2448" i="25"/>
  <c r="EU2448" i="25"/>
  <c r="EV2448" i="25"/>
  <c r="EW2448" i="25"/>
  <c r="EX2448" i="25"/>
  <c r="EY2448" i="25"/>
  <c r="EZ2448" i="25"/>
  <c r="FA2448" i="25"/>
  <c r="FB2448" i="25"/>
  <c r="FC2448" i="25"/>
  <c r="FD2448" i="25"/>
  <c r="FE2448" i="25"/>
  <c r="FF2448" i="25"/>
  <c r="FG2448" i="25"/>
  <c r="FH2448" i="25"/>
  <c r="FI2448" i="25"/>
  <c r="EH2449" i="25"/>
  <c r="EI2449" i="25"/>
  <c r="EJ2449" i="25"/>
  <c r="EK2449" i="25"/>
  <c r="EL2449" i="25"/>
  <c r="EM2449" i="25"/>
  <c r="EN2449" i="25"/>
  <c r="EO2449" i="25"/>
  <c r="EP2449" i="25"/>
  <c r="EQ2449" i="25"/>
  <c r="ER2449" i="25"/>
  <c r="ES2449" i="25"/>
  <c r="ET2449" i="25"/>
  <c r="EU2449" i="25"/>
  <c r="EV2449" i="25"/>
  <c r="EW2449" i="25"/>
  <c r="EX2449" i="25"/>
  <c r="EY2449" i="25"/>
  <c r="EZ2449" i="25"/>
  <c r="FA2449" i="25"/>
  <c r="FB2449" i="25"/>
  <c r="FC2449" i="25"/>
  <c r="FD2449" i="25"/>
  <c r="FE2449" i="25"/>
  <c r="FF2449" i="25"/>
  <c r="FG2449" i="25"/>
  <c r="FH2449" i="25"/>
  <c r="FI2449" i="25"/>
  <c r="EH2450" i="25"/>
  <c r="EI2450" i="25"/>
  <c r="EJ2450" i="25"/>
  <c r="EK2450" i="25"/>
  <c r="EL2450" i="25"/>
  <c r="EM2450" i="25"/>
  <c r="EN2450" i="25"/>
  <c r="EO2450" i="25"/>
  <c r="EP2450" i="25"/>
  <c r="EQ2450" i="25"/>
  <c r="ER2450" i="25"/>
  <c r="ES2450" i="25"/>
  <c r="ET2450" i="25"/>
  <c r="EU2450" i="25"/>
  <c r="EV2450" i="25"/>
  <c r="EW2450" i="25"/>
  <c r="EX2450" i="25"/>
  <c r="EY2450" i="25"/>
  <c r="EZ2450" i="25"/>
  <c r="FA2450" i="25"/>
  <c r="FB2450" i="25"/>
  <c r="FC2450" i="25"/>
  <c r="FD2450" i="25"/>
  <c r="FE2450" i="25"/>
  <c r="FF2450" i="25"/>
  <c r="FG2450" i="25"/>
  <c r="FH2450" i="25"/>
  <c r="FI2450" i="25"/>
  <c r="EH2451" i="25"/>
  <c r="EI2451" i="25"/>
  <c r="EJ2451" i="25"/>
  <c r="EK2451" i="25"/>
  <c r="EL2451" i="25"/>
  <c r="EM2451" i="25"/>
  <c r="EN2451" i="25"/>
  <c r="EO2451" i="25"/>
  <c r="EP2451" i="25"/>
  <c r="EQ2451" i="25"/>
  <c r="ER2451" i="25"/>
  <c r="ES2451" i="25"/>
  <c r="ET2451" i="25"/>
  <c r="EU2451" i="25"/>
  <c r="EV2451" i="25"/>
  <c r="EW2451" i="25"/>
  <c r="EX2451" i="25"/>
  <c r="EY2451" i="25"/>
  <c r="EZ2451" i="25"/>
  <c r="FA2451" i="25"/>
  <c r="FB2451" i="25"/>
  <c r="FC2451" i="25"/>
  <c r="FD2451" i="25"/>
  <c r="FE2451" i="25"/>
  <c r="FF2451" i="25"/>
  <c r="FG2451" i="25"/>
  <c r="FH2451" i="25"/>
  <c r="FI2451" i="25"/>
  <c r="EH2452" i="25"/>
  <c r="EI2452" i="25"/>
  <c r="EJ2452" i="25"/>
  <c r="EK2452" i="25"/>
  <c r="EL2452" i="25"/>
  <c r="EM2452" i="25"/>
  <c r="EN2452" i="25"/>
  <c r="EO2452" i="25"/>
  <c r="EP2452" i="25"/>
  <c r="EQ2452" i="25"/>
  <c r="ER2452" i="25"/>
  <c r="ES2452" i="25"/>
  <c r="ET2452" i="25"/>
  <c r="EU2452" i="25"/>
  <c r="EV2452" i="25"/>
  <c r="EW2452" i="25"/>
  <c r="EX2452" i="25"/>
  <c r="EY2452" i="25"/>
  <c r="EZ2452" i="25"/>
  <c r="FA2452" i="25"/>
  <c r="FB2452" i="25"/>
  <c r="FC2452" i="25"/>
  <c r="FD2452" i="25"/>
  <c r="FE2452" i="25"/>
  <c r="FF2452" i="25"/>
  <c r="FG2452" i="25"/>
  <c r="FH2452" i="25"/>
  <c r="FI2452" i="25"/>
  <c r="EH2453" i="25"/>
  <c r="EI2453" i="25"/>
  <c r="EJ2453" i="25"/>
  <c r="EK2453" i="25"/>
  <c r="EL2453" i="25"/>
  <c r="EM2453" i="25"/>
  <c r="EN2453" i="25"/>
  <c r="EO2453" i="25"/>
  <c r="EP2453" i="25"/>
  <c r="EQ2453" i="25"/>
  <c r="ER2453" i="25"/>
  <c r="ES2453" i="25"/>
  <c r="ET2453" i="25"/>
  <c r="EU2453" i="25"/>
  <c r="EV2453" i="25"/>
  <c r="EW2453" i="25"/>
  <c r="EX2453" i="25"/>
  <c r="EY2453" i="25"/>
  <c r="EZ2453" i="25"/>
  <c r="FA2453" i="25"/>
  <c r="FB2453" i="25"/>
  <c r="FC2453" i="25"/>
  <c r="FD2453" i="25"/>
  <c r="FE2453" i="25"/>
  <c r="FF2453" i="25"/>
  <c r="FG2453" i="25"/>
  <c r="FH2453" i="25"/>
  <c r="FI2453" i="25"/>
  <c r="EH2454" i="25"/>
  <c r="EI2454" i="25"/>
  <c r="EJ2454" i="25"/>
  <c r="EK2454" i="25"/>
  <c r="EL2454" i="25"/>
  <c r="EM2454" i="25"/>
  <c r="EN2454" i="25"/>
  <c r="EO2454" i="25"/>
  <c r="EP2454" i="25"/>
  <c r="EQ2454" i="25"/>
  <c r="ER2454" i="25"/>
  <c r="ES2454" i="25"/>
  <c r="ET2454" i="25"/>
  <c r="EU2454" i="25"/>
  <c r="EV2454" i="25"/>
  <c r="EW2454" i="25"/>
  <c r="EX2454" i="25"/>
  <c r="EY2454" i="25"/>
  <c r="EZ2454" i="25"/>
  <c r="FA2454" i="25"/>
  <c r="FB2454" i="25"/>
  <c r="FC2454" i="25"/>
  <c r="FD2454" i="25"/>
  <c r="FE2454" i="25"/>
  <c r="FF2454" i="25"/>
  <c r="FG2454" i="25"/>
  <c r="FH2454" i="25"/>
  <c r="FI2454" i="25"/>
  <c r="EH2455" i="25"/>
  <c r="EI2455" i="25"/>
  <c r="EJ2455" i="25"/>
  <c r="EK2455" i="25"/>
  <c r="EL2455" i="25"/>
  <c r="EM2455" i="25"/>
  <c r="EN2455" i="25"/>
  <c r="EO2455" i="25"/>
  <c r="EP2455" i="25"/>
  <c r="EQ2455" i="25"/>
  <c r="ER2455" i="25"/>
  <c r="ES2455" i="25"/>
  <c r="ET2455" i="25"/>
  <c r="EU2455" i="25"/>
  <c r="EV2455" i="25"/>
  <c r="EW2455" i="25"/>
  <c r="EX2455" i="25"/>
  <c r="EY2455" i="25"/>
  <c r="EZ2455" i="25"/>
  <c r="FA2455" i="25"/>
  <c r="FB2455" i="25"/>
  <c r="FC2455" i="25"/>
  <c r="FD2455" i="25"/>
  <c r="FE2455" i="25"/>
  <c r="FF2455" i="25"/>
  <c r="FG2455" i="25"/>
  <c r="FH2455" i="25"/>
  <c r="FI2455" i="25"/>
  <c r="EH2456" i="25"/>
  <c r="EI2456" i="25"/>
  <c r="EJ2456" i="25"/>
  <c r="EK2456" i="25"/>
  <c r="EL2456" i="25"/>
  <c r="EM2456" i="25"/>
  <c r="EN2456" i="25"/>
  <c r="EO2456" i="25"/>
  <c r="EP2456" i="25"/>
  <c r="EQ2456" i="25"/>
  <c r="ER2456" i="25"/>
  <c r="ES2456" i="25"/>
  <c r="ET2456" i="25"/>
  <c r="EU2456" i="25"/>
  <c r="EV2456" i="25"/>
  <c r="EW2456" i="25"/>
  <c r="EX2456" i="25"/>
  <c r="EY2456" i="25"/>
  <c r="EZ2456" i="25"/>
  <c r="FA2456" i="25"/>
  <c r="FB2456" i="25"/>
  <c r="FC2456" i="25"/>
  <c r="FD2456" i="25"/>
  <c r="FE2456" i="25"/>
  <c r="FF2456" i="25"/>
  <c r="FG2456" i="25"/>
  <c r="FH2456" i="25"/>
  <c r="FI2456" i="25"/>
  <c r="EH2457" i="25"/>
  <c r="EI2457" i="25"/>
  <c r="EJ2457" i="25"/>
  <c r="EK2457" i="25"/>
  <c r="EL2457" i="25"/>
  <c r="EM2457" i="25"/>
  <c r="EN2457" i="25"/>
  <c r="EO2457" i="25"/>
  <c r="EP2457" i="25"/>
  <c r="EQ2457" i="25"/>
  <c r="ER2457" i="25"/>
  <c r="ES2457" i="25"/>
  <c r="ET2457" i="25"/>
  <c r="EU2457" i="25"/>
  <c r="EV2457" i="25"/>
  <c r="EW2457" i="25"/>
  <c r="EX2457" i="25"/>
  <c r="EY2457" i="25"/>
  <c r="EZ2457" i="25"/>
  <c r="FA2457" i="25"/>
  <c r="FB2457" i="25"/>
  <c r="FC2457" i="25"/>
  <c r="FD2457" i="25"/>
  <c r="FE2457" i="25"/>
  <c r="FF2457" i="25"/>
  <c r="FG2457" i="25"/>
  <c r="FH2457" i="25"/>
  <c r="FI2457" i="25"/>
  <c r="EH2458" i="25"/>
  <c r="EI2458" i="25"/>
  <c r="EJ2458" i="25"/>
  <c r="EK2458" i="25"/>
  <c r="EL2458" i="25"/>
  <c r="EM2458" i="25"/>
  <c r="EN2458" i="25"/>
  <c r="EO2458" i="25"/>
  <c r="EP2458" i="25"/>
  <c r="EQ2458" i="25"/>
  <c r="ER2458" i="25"/>
  <c r="ES2458" i="25"/>
  <c r="ET2458" i="25"/>
  <c r="EU2458" i="25"/>
  <c r="EV2458" i="25"/>
  <c r="EW2458" i="25"/>
  <c r="EX2458" i="25"/>
  <c r="EY2458" i="25"/>
  <c r="EZ2458" i="25"/>
  <c r="FA2458" i="25"/>
  <c r="FB2458" i="25"/>
  <c r="FC2458" i="25"/>
  <c r="FD2458" i="25"/>
  <c r="FE2458" i="25"/>
  <c r="FF2458" i="25"/>
  <c r="FG2458" i="25"/>
  <c r="FH2458" i="25"/>
  <c r="FI2458" i="25"/>
  <c r="EH2459" i="25"/>
  <c r="EI2459" i="25"/>
  <c r="EJ2459" i="25"/>
  <c r="EK2459" i="25"/>
  <c r="EL2459" i="25"/>
  <c r="EM2459" i="25"/>
  <c r="EN2459" i="25"/>
  <c r="EO2459" i="25"/>
  <c r="EP2459" i="25"/>
  <c r="EQ2459" i="25"/>
  <c r="ER2459" i="25"/>
  <c r="ES2459" i="25"/>
  <c r="ET2459" i="25"/>
  <c r="EU2459" i="25"/>
  <c r="EV2459" i="25"/>
  <c r="EW2459" i="25"/>
  <c r="EX2459" i="25"/>
  <c r="EY2459" i="25"/>
  <c r="EZ2459" i="25"/>
  <c r="FA2459" i="25"/>
  <c r="FB2459" i="25"/>
  <c r="FC2459" i="25"/>
  <c r="FD2459" i="25"/>
  <c r="FE2459" i="25"/>
  <c r="FF2459" i="25"/>
  <c r="FG2459" i="25"/>
  <c r="FH2459" i="25"/>
  <c r="FI2459" i="25"/>
  <c r="EH2460" i="25"/>
  <c r="EI2460" i="25"/>
  <c r="EJ2460" i="25"/>
  <c r="EK2460" i="25"/>
  <c r="EL2460" i="25"/>
  <c r="EM2460" i="25"/>
  <c r="EN2460" i="25"/>
  <c r="EO2460" i="25"/>
  <c r="EP2460" i="25"/>
  <c r="EQ2460" i="25"/>
  <c r="ER2460" i="25"/>
  <c r="ES2460" i="25"/>
  <c r="ET2460" i="25"/>
  <c r="EU2460" i="25"/>
  <c r="EV2460" i="25"/>
  <c r="EW2460" i="25"/>
  <c r="EX2460" i="25"/>
  <c r="EY2460" i="25"/>
  <c r="EZ2460" i="25"/>
  <c r="FA2460" i="25"/>
  <c r="FB2460" i="25"/>
  <c r="FC2460" i="25"/>
  <c r="FD2460" i="25"/>
  <c r="FE2460" i="25"/>
  <c r="FF2460" i="25"/>
  <c r="FG2460" i="25"/>
  <c r="FH2460" i="25"/>
  <c r="FI2460" i="25"/>
  <c r="EH2461" i="25"/>
  <c r="EI2461" i="25"/>
  <c r="EJ2461" i="25"/>
  <c r="EK2461" i="25"/>
  <c r="EL2461" i="25"/>
  <c r="EM2461" i="25"/>
  <c r="EN2461" i="25"/>
  <c r="EO2461" i="25"/>
  <c r="EP2461" i="25"/>
  <c r="EQ2461" i="25"/>
  <c r="ER2461" i="25"/>
  <c r="ES2461" i="25"/>
  <c r="ET2461" i="25"/>
  <c r="EU2461" i="25"/>
  <c r="EV2461" i="25"/>
  <c r="EW2461" i="25"/>
  <c r="EX2461" i="25"/>
  <c r="EY2461" i="25"/>
  <c r="EZ2461" i="25"/>
  <c r="FA2461" i="25"/>
  <c r="FB2461" i="25"/>
  <c r="FC2461" i="25"/>
  <c r="FD2461" i="25"/>
  <c r="FE2461" i="25"/>
  <c r="FF2461" i="25"/>
  <c r="FG2461" i="25"/>
  <c r="FH2461" i="25"/>
  <c r="FI2461" i="25"/>
  <c r="EH2462" i="25"/>
  <c r="EI2462" i="25"/>
  <c r="EJ2462" i="25"/>
  <c r="EK2462" i="25"/>
  <c r="EL2462" i="25"/>
  <c r="EM2462" i="25"/>
  <c r="EN2462" i="25"/>
  <c r="EO2462" i="25"/>
  <c r="EP2462" i="25"/>
  <c r="EQ2462" i="25"/>
  <c r="ER2462" i="25"/>
  <c r="ES2462" i="25"/>
  <c r="ET2462" i="25"/>
  <c r="EU2462" i="25"/>
  <c r="EV2462" i="25"/>
  <c r="EW2462" i="25"/>
  <c r="EX2462" i="25"/>
  <c r="EY2462" i="25"/>
  <c r="EZ2462" i="25"/>
  <c r="FA2462" i="25"/>
  <c r="FB2462" i="25"/>
  <c r="FC2462" i="25"/>
  <c r="FD2462" i="25"/>
  <c r="FE2462" i="25"/>
  <c r="FF2462" i="25"/>
  <c r="FG2462" i="25"/>
  <c r="FH2462" i="25"/>
  <c r="FI2462" i="25"/>
  <c r="EH2463" i="25"/>
  <c r="EI2463" i="25"/>
  <c r="EJ2463" i="25"/>
  <c r="EK2463" i="25"/>
  <c r="EL2463" i="25"/>
  <c r="EM2463" i="25"/>
  <c r="EN2463" i="25"/>
  <c r="EO2463" i="25"/>
  <c r="EP2463" i="25"/>
  <c r="EQ2463" i="25"/>
  <c r="ER2463" i="25"/>
  <c r="ES2463" i="25"/>
  <c r="ET2463" i="25"/>
  <c r="EU2463" i="25"/>
  <c r="EV2463" i="25"/>
  <c r="EW2463" i="25"/>
  <c r="EX2463" i="25"/>
  <c r="EY2463" i="25"/>
  <c r="EZ2463" i="25"/>
  <c r="FA2463" i="25"/>
  <c r="FB2463" i="25"/>
  <c r="FC2463" i="25"/>
  <c r="FD2463" i="25"/>
  <c r="FE2463" i="25"/>
  <c r="FF2463" i="25"/>
  <c r="FG2463" i="25"/>
  <c r="FH2463" i="25"/>
  <c r="FI2463" i="25"/>
  <c r="EH2464" i="25"/>
  <c r="EI2464" i="25"/>
  <c r="EJ2464" i="25"/>
  <c r="EK2464" i="25"/>
  <c r="EL2464" i="25"/>
  <c r="EM2464" i="25"/>
  <c r="EN2464" i="25"/>
  <c r="EO2464" i="25"/>
  <c r="EP2464" i="25"/>
  <c r="EQ2464" i="25"/>
  <c r="ER2464" i="25"/>
  <c r="ES2464" i="25"/>
  <c r="ET2464" i="25"/>
  <c r="EU2464" i="25"/>
  <c r="EV2464" i="25"/>
  <c r="EW2464" i="25"/>
  <c r="EX2464" i="25"/>
  <c r="EY2464" i="25"/>
  <c r="EZ2464" i="25"/>
  <c r="FA2464" i="25"/>
  <c r="FB2464" i="25"/>
  <c r="FC2464" i="25"/>
  <c r="FD2464" i="25"/>
  <c r="FE2464" i="25"/>
  <c r="FF2464" i="25"/>
  <c r="FG2464" i="25"/>
  <c r="FH2464" i="25"/>
  <c r="FI2464" i="25"/>
  <c r="EH2465" i="25"/>
  <c r="EI2465" i="25"/>
  <c r="EJ2465" i="25"/>
  <c r="EK2465" i="25"/>
  <c r="EL2465" i="25"/>
  <c r="EM2465" i="25"/>
  <c r="EN2465" i="25"/>
  <c r="EO2465" i="25"/>
  <c r="EP2465" i="25"/>
  <c r="EQ2465" i="25"/>
  <c r="ER2465" i="25"/>
  <c r="ES2465" i="25"/>
  <c r="ET2465" i="25"/>
  <c r="EU2465" i="25"/>
  <c r="EV2465" i="25"/>
  <c r="EW2465" i="25"/>
  <c r="EX2465" i="25"/>
  <c r="EY2465" i="25"/>
  <c r="EZ2465" i="25"/>
  <c r="FA2465" i="25"/>
  <c r="FB2465" i="25"/>
  <c r="FC2465" i="25"/>
  <c r="FD2465" i="25"/>
  <c r="FE2465" i="25"/>
  <c r="FF2465" i="25"/>
  <c r="FG2465" i="25"/>
  <c r="FH2465" i="25"/>
  <c r="FI2465" i="25"/>
  <c r="EH2466" i="25"/>
  <c r="EI2466" i="25"/>
  <c r="EJ2466" i="25"/>
  <c r="EK2466" i="25"/>
  <c r="EL2466" i="25"/>
  <c r="EM2466" i="25"/>
  <c r="EN2466" i="25"/>
  <c r="EO2466" i="25"/>
  <c r="EP2466" i="25"/>
  <c r="EQ2466" i="25"/>
  <c r="ER2466" i="25"/>
  <c r="ES2466" i="25"/>
  <c r="ET2466" i="25"/>
  <c r="EU2466" i="25"/>
  <c r="EV2466" i="25"/>
  <c r="EW2466" i="25"/>
  <c r="EX2466" i="25"/>
  <c r="EY2466" i="25"/>
  <c r="EZ2466" i="25"/>
  <c r="FA2466" i="25"/>
  <c r="FB2466" i="25"/>
  <c r="FC2466" i="25"/>
  <c r="FD2466" i="25"/>
  <c r="FE2466" i="25"/>
  <c r="FF2466" i="25"/>
  <c r="FG2466" i="25"/>
  <c r="FH2466" i="25"/>
  <c r="FI2466" i="25"/>
  <c r="EH2467" i="25"/>
  <c r="EI2467" i="25"/>
  <c r="EJ2467" i="25"/>
  <c r="EK2467" i="25"/>
  <c r="EL2467" i="25"/>
  <c r="EM2467" i="25"/>
  <c r="EN2467" i="25"/>
  <c r="EO2467" i="25"/>
  <c r="EP2467" i="25"/>
  <c r="EQ2467" i="25"/>
  <c r="ER2467" i="25"/>
  <c r="ES2467" i="25"/>
  <c r="ET2467" i="25"/>
  <c r="EU2467" i="25"/>
  <c r="EV2467" i="25"/>
  <c r="EW2467" i="25"/>
  <c r="EX2467" i="25"/>
  <c r="EY2467" i="25"/>
  <c r="EZ2467" i="25"/>
  <c r="FA2467" i="25"/>
  <c r="FB2467" i="25"/>
  <c r="FC2467" i="25"/>
  <c r="FD2467" i="25"/>
  <c r="FE2467" i="25"/>
  <c r="FF2467" i="25"/>
  <c r="FG2467" i="25"/>
  <c r="FH2467" i="25"/>
  <c r="FI2467" i="25"/>
  <c r="EH2468" i="25"/>
  <c r="EI2468" i="25"/>
  <c r="EJ2468" i="25"/>
  <c r="EK2468" i="25"/>
  <c r="EL2468" i="25"/>
  <c r="EM2468" i="25"/>
  <c r="EN2468" i="25"/>
  <c r="EO2468" i="25"/>
  <c r="EP2468" i="25"/>
  <c r="EQ2468" i="25"/>
  <c r="ER2468" i="25"/>
  <c r="ES2468" i="25"/>
  <c r="ET2468" i="25"/>
  <c r="EU2468" i="25"/>
  <c r="EV2468" i="25"/>
  <c r="EW2468" i="25"/>
  <c r="EX2468" i="25"/>
  <c r="EY2468" i="25"/>
  <c r="EZ2468" i="25"/>
  <c r="FA2468" i="25"/>
  <c r="FB2468" i="25"/>
  <c r="FC2468" i="25"/>
  <c r="FD2468" i="25"/>
  <c r="FE2468" i="25"/>
  <c r="FF2468" i="25"/>
  <c r="FG2468" i="25"/>
  <c r="FH2468" i="25"/>
  <c r="FI2468" i="25"/>
  <c r="EH2469" i="25"/>
  <c r="EI2469" i="25"/>
  <c r="EJ2469" i="25"/>
  <c r="EK2469" i="25"/>
  <c r="EL2469" i="25"/>
  <c r="EM2469" i="25"/>
  <c r="EN2469" i="25"/>
  <c r="EO2469" i="25"/>
  <c r="EP2469" i="25"/>
  <c r="EQ2469" i="25"/>
  <c r="ER2469" i="25"/>
  <c r="ES2469" i="25"/>
  <c r="ET2469" i="25"/>
  <c r="EU2469" i="25"/>
  <c r="EV2469" i="25"/>
  <c r="EW2469" i="25"/>
  <c r="EX2469" i="25"/>
  <c r="EY2469" i="25"/>
  <c r="EZ2469" i="25"/>
  <c r="FA2469" i="25"/>
  <c r="FB2469" i="25"/>
  <c r="FC2469" i="25"/>
  <c r="FD2469" i="25"/>
  <c r="FE2469" i="25"/>
  <c r="FF2469" i="25"/>
  <c r="FG2469" i="25"/>
  <c r="FH2469" i="25"/>
  <c r="FI2469" i="25"/>
  <c r="EH2470" i="25"/>
  <c r="EI2470" i="25"/>
  <c r="EJ2470" i="25"/>
  <c r="EK2470" i="25"/>
  <c r="EL2470" i="25"/>
  <c r="EM2470" i="25"/>
  <c r="EN2470" i="25"/>
  <c r="EO2470" i="25"/>
  <c r="EP2470" i="25"/>
  <c r="EQ2470" i="25"/>
  <c r="ER2470" i="25"/>
  <c r="ES2470" i="25"/>
  <c r="ET2470" i="25"/>
  <c r="EU2470" i="25"/>
  <c r="EV2470" i="25"/>
  <c r="EW2470" i="25"/>
  <c r="EX2470" i="25"/>
  <c r="EY2470" i="25"/>
  <c r="EZ2470" i="25"/>
  <c r="FA2470" i="25"/>
  <c r="FB2470" i="25"/>
  <c r="FC2470" i="25"/>
  <c r="FD2470" i="25"/>
  <c r="FE2470" i="25"/>
  <c r="FF2470" i="25"/>
  <c r="FG2470" i="25"/>
  <c r="FH2470" i="25"/>
  <c r="FI2470" i="25"/>
  <c r="EH2471" i="25"/>
  <c r="EI2471" i="25"/>
  <c r="EJ2471" i="25"/>
  <c r="EK2471" i="25"/>
  <c r="EL2471" i="25"/>
  <c r="EM2471" i="25"/>
  <c r="EN2471" i="25"/>
  <c r="EO2471" i="25"/>
  <c r="EP2471" i="25"/>
  <c r="EQ2471" i="25"/>
  <c r="ER2471" i="25"/>
  <c r="ES2471" i="25"/>
  <c r="ET2471" i="25"/>
  <c r="EU2471" i="25"/>
  <c r="EV2471" i="25"/>
  <c r="EW2471" i="25"/>
  <c r="EX2471" i="25"/>
  <c r="EY2471" i="25"/>
  <c r="EZ2471" i="25"/>
  <c r="FA2471" i="25"/>
  <c r="FB2471" i="25"/>
  <c r="FC2471" i="25"/>
  <c r="FD2471" i="25"/>
  <c r="FE2471" i="25"/>
  <c r="FF2471" i="25"/>
  <c r="FG2471" i="25"/>
  <c r="FH2471" i="25"/>
  <c r="FI2471" i="25"/>
  <c r="EH2472" i="25"/>
  <c r="EI2472" i="25"/>
  <c r="EJ2472" i="25"/>
  <c r="EK2472" i="25"/>
  <c r="EL2472" i="25"/>
  <c r="EM2472" i="25"/>
  <c r="EN2472" i="25"/>
  <c r="EO2472" i="25"/>
  <c r="EP2472" i="25"/>
  <c r="EQ2472" i="25"/>
  <c r="ER2472" i="25"/>
  <c r="ES2472" i="25"/>
  <c r="ET2472" i="25"/>
  <c r="EU2472" i="25"/>
  <c r="EV2472" i="25"/>
  <c r="EW2472" i="25"/>
  <c r="EX2472" i="25"/>
  <c r="EY2472" i="25"/>
  <c r="EZ2472" i="25"/>
  <c r="FA2472" i="25"/>
  <c r="FB2472" i="25"/>
  <c r="FC2472" i="25"/>
  <c r="FD2472" i="25"/>
  <c r="FE2472" i="25"/>
  <c r="FF2472" i="25"/>
  <c r="FG2472" i="25"/>
  <c r="FH2472" i="25"/>
  <c r="FI2472" i="25"/>
  <c r="EH2473" i="25"/>
  <c r="EI2473" i="25"/>
  <c r="EJ2473" i="25"/>
  <c r="EK2473" i="25"/>
  <c r="EL2473" i="25"/>
  <c r="EM2473" i="25"/>
  <c r="EN2473" i="25"/>
  <c r="EO2473" i="25"/>
  <c r="EP2473" i="25"/>
  <c r="EQ2473" i="25"/>
  <c r="ER2473" i="25"/>
  <c r="ES2473" i="25"/>
  <c r="ET2473" i="25"/>
  <c r="EU2473" i="25"/>
  <c r="EV2473" i="25"/>
  <c r="EW2473" i="25"/>
  <c r="EX2473" i="25"/>
  <c r="EY2473" i="25"/>
  <c r="EZ2473" i="25"/>
  <c r="FA2473" i="25"/>
  <c r="FB2473" i="25"/>
  <c r="FC2473" i="25"/>
  <c r="FD2473" i="25"/>
  <c r="FE2473" i="25"/>
  <c r="FF2473" i="25"/>
  <c r="FG2473" i="25"/>
  <c r="FH2473" i="25"/>
  <c r="FI2473" i="25"/>
  <c r="EH2474" i="25"/>
  <c r="EI2474" i="25"/>
  <c r="EJ2474" i="25"/>
  <c r="EK2474" i="25"/>
  <c r="EL2474" i="25"/>
  <c r="EM2474" i="25"/>
  <c r="EN2474" i="25"/>
  <c r="EO2474" i="25"/>
  <c r="EP2474" i="25"/>
  <c r="EQ2474" i="25"/>
  <c r="ER2474" i="25"/>
  <c r="ES2474" i="25"/>
  <c r="ET2474" i="25"/>
  <c r="EU2474" i="25"/>
  <c r="EV2474" i="25"/>
  <c r="EW2474" i="25"/>
  <c r="EX2474" i="25"/>
  <c r="EY2474" i="25"/>
  <c r="EZ2474" i="25"/>
  <c r="FA2474" i="25"/>
  <c r="FB2474" i="25"/>
  <c r="FC2474" i="25"/>
  <c r="FD2474" i="25"/>
  <c r="FE2474" i="25"/>
  <c r="FF2474" i="25"/>
  <c r="FG2474" i="25"/>
  <c r="FH2474" i="25"/>
  <c r="FI2474" i="25"/>
  <c r="EH2475" i="25"/>
  <c r="EI2475" i="25"/>
  <c r="EJ2475" i="25"/>
  <c r="EK2475" i="25"/>
  <c r="EL2475" i="25"/>
  <c r="EM2475" i="25"/>
  <c r="EN2475" i="25"/>
  <c r="EO2475" i="25"/>
  <c r="EP2475" i="25"/>
  <c r="EQ2475" i="25"/>
  <c r="ER2475" i="25"/>
  <c r="ES2475" i="25"/>
  <c r="ET2475" i="25"/>
  <c r="EU2475" i="25"/>
  <c r="EV2475" i="25"/>
  <c r="EW2475" i="25"/>
  <c r="EX2475" i="25"/>
  <c r="EY2475" i="25"/>
  <c r="EZ2475" i="25"/>
  <c r="FA2475" i="25"/>
  <c r="FB2475" i="25"/>
  <c r="FC2475" i="25"/>
  <c r="FD2475" i="25"/>
  <c r="FE2475" i="25"/>
  <c r="FF2475" i="25"/>
  <c r="FG2475" i="25"/>
  <c r="FH2475" i="25"/>
  <c r="FI2475" i="25"/>
  <c r="EH2476" i="25"/>
  <c r="EI2476" i="25"/>
  <c r="EJ2476" i="25"/>
  <c r="EK2476" i="25"/>
  <c r="EL2476" i="25"/>
  <c r="EM2476" i="25"/>
  <c r="EN2476" i="25"/>
  <c r="EO2476" i="25"/>
  <c r="EP2476" i="25"/>
  <c r="EQ2476" i="25"/>
  <c r="ER2476" i="25"/>
  <c r="ES2476" i="25"/>
  <c r="ET2476" i="25"/>
  <c r="EU2476" i="25"/>
  <c r="EV2476" i="25"/>
  <c r="EW2476" i="25"/>
  <c r="EX2476" i="25"/>
  <c r="EY2476" i="25"/>
  <c r="EZ2476" i="25"/>
  <c r="FA2476" i="25"/>
  <c r="FB2476" i="25"/>
  <c r="FC2476" i="25"/>
  <c r="FD2476" i="25"/>
  <c r="FE2476" i="25"/>
  <c r="FF2476" i="25"/>
  <c r="FG2476" i="25"/>
  <c r="FH2476" i="25"/>
  <c r="FI2476" i="25"/>
  <c r="EH2477" i="25"/>
  <c r="EI2477" i="25"/>
  <c r="EJ2477" i="25"/>
  <c r="EK2477" i="25"/>
  <c r="EL2477" i="25"/>
  <c r="EM2477" i="25"/>
  <c r="EN2477" i="25"/>
  <c r="EO2477" i="25"/>
  <c r="EP2477" i="25"/>
  <c r="EQ2477" i="25"/>
  <c r="ER2477" i="25"/>
  <c r="ES2477" i="25"/>
  <c r="ET2477" i="25"/>
  <c r="EU2477" i="25"/>
  <c r="EV2477" i="25"/>
  <c r="EW2477" i="25"/>
  <c r="EX2477" i="25"/>
  <c r="EY2477" i="25"/>
  <c r="EZ2477" i="25"/>
  <c r="FA2477" i="25"/>
  <c r="FB2477" i="25"/>
  <c r="FC2477" i="25"/>
  <c r="FD2477" i="25"/>
  <c r="FE2477" i="25"/>
  <c r="FF2477" i="25"/>
  <c r="FG2477" i="25"/>
  <c r="FH2477" i="25"/>
  <c r="FI2477" i="25"/>
  <c r="EH2478" i="25"/>
  <c r="EI2478" i="25"/>
  <c r="EJ2478" i="25"/>
  <c r="EK2478" i="25"/>
  <c r="EL2478" i="25"/>
  <c r="EM2478" i="25"/>
  <c r="EN2478" i="25"/>
  <c r="EO2478" i="25"/>
  <c r="EP2478" i="25"/>
  <c r="EQ2478" i="25"/>
  <c r="ER2478" i="25"/>
  <c r="ES2478" i="25"/>
  <c r="ET2478" i="25"/>
  <c r="EU2478" i="25"/>
  <c r="EV2478" i="25"/>
  <c r="EW2478" i="25"/>
  <c r="EX2478" i="25"/>
  <c r="EY2478" i="25"/>
  <c r="EZ2478" i="25"/>
  <c r="FA2478" i="25"/>
  <c r="FB2478" i="25"/>
  <c r="FC2478" i="25"/>
  <c r="FD2478" i="25"/>
  <c r="FE2478" i="25"/>
  <c r="FF2478" i="25"/>
  <c r="FG2478" i="25"/>
  <c r="FH2478" i="25"/>
  <c r="FI2478" i="25"/>
  <c r="EH2479" i="25"/>
  <c r="EI2479" i="25"/>
  <c r="EJ2479" i="25"/>
  <c r="EK2479" i="25"/>
  <c r="EL2479" i="25"/>
  <c r="EM2479" i="25"/>
  <c r="EN2479" i="25"/>
  <c r="EO2479" i="25"/>
  <c r="EP2479" i="25"/>
  <c r="EQ2479" i="25"/>
  <c r="ER2479" i="25"/>
  <c r="ES2479" i="25"/>
  <c r="ET2479" i="25"/>
  <c r="EU2479" i="25"/>
  <c r="EV2479" i="25"/>
  <c r="EW2479" i="25"/>
  <c r="EX2479" i="25"/>
  <c r="EY2479" i="25"/>
  <c r="EZ2479" i="25"/>
  <c r="FA2479" i="25"/>
  <c r="FB2479" i="25"/>
  <c r="FC2479" i="25"/>
  <c r="FD2479" i="25"/>
  <c r="FE2479" i="25"/>
  <c r="FF2479" i="25"/>
  <c r="FG2479" i="25"/>
  <c r="FH2479" i="25"/>
  <c r="FI2479" i="25"/>
  <c r="EH2480" i="25"/>
  <c r="EI2480" i="25"/>
  <c r="EJ2480" i="25"/>
  <c r="EK2480" i="25"/>
  <c r="EL2480" i="25"/>
  <c r="EM2480" i="25"/>
  <c r="EN2480" i="25"/>
  <c r="EO2480" i="25"/>
  <c r="EP2480" i="25"/>
  <c r="EQ2480" i="25"/>
  <c r="ER2480" i="25"/>
  <c r="ES2480" i="25"/>
  <c r="ET2480" i="25"/>
  <c r="EU2480" i="25"/>
  <c r="EV2480" i="25"/>
  <c r="EW2480" i="25"/>
  <c r="EX2480" i="25"/>
  <c r="EY2480" i="25"/>
  <c r="EZ2480" i="25"/>
  <c r="FA2480" i="25"/>
  <c r="FB2480" i="25"/>
  <c r="FC2480" i="25"/>
  <c r="FD2480" i="25"/>
  <c r="FE2480" i="25"/>
  <c r="FF2480" i="25"/>
  <c r="FG2480" i="25"/>
  <c r="FH2480" i="25"/>
  <c r="FI2480" i="25"/>
  <c r="EH2481" i="25"/>
  <c r="EI2481" i="25"/>
  <c r="EJ2481" i="25"/>
  <c r="EK2481" i="25"/>
  <c r="EL2481" i="25"/>
  <c r="EM2481" i="25"/>
  <c r="EN2481" i="25"/>
  <c r="EO2481" i="25"/>
  <c r="EP2481" i="25"/>
  <c r="EQ2481" i="25"/>
  <c r="ER2481" i="25"/>
  <c r="ES2481" i="25"/>
  <c r="ET2481" i="25"/>
  <c r="EU2481" i="25"/>
  <c r="EV2481" i="25"/>
  <c r="EW2481" i="25"/>
  <c r="EX2481" i="25"/>
  <c r="EY2481" i="25"/>
  <c r="EZ2481" i="25"/>
  <c r="FA2481" i="25"/>
  <c r="FB2481" i="25"/>
  <c r="FC2481" i="25"/>
  <c r="FD2481" i="25"/>
  <c r="FE2481" i="25"/>
  <c r="FF2481" i="25"/>
  <c r="FG2481" i="25"/>
  <c r="FH2481" i="25"/>
  <c r="FI2481" i="25"/>
  <c r="EH2482" i="25"/>
  <c r="EI2482" i="25"/>
  <c r="EJ2482" i="25"/>
  <c r="EK2482" i="25"/>
  <c r="EL2482" i="25"/>
  <c r="EM2482" i="25"/>
  <c r="EN2482" i="25"/>
  <c r="EO2482" i="25"/>
  <c r="EP2482" i="25"/>
  <c r="EQ2482" i="25"/>
  <c r="ER2482" i="25"/>
  <c r="ES2482" i="25"/>
  <c r="ET2482" i="25"/>
  <c r="EU2482" i="25"/>
  <c r="EV2482" i="25"/>
  <c r="EW2482" i="25"/>
  <c r="EX2482" i="25"/>
  <c r="EY2482" i="25"/>
  <c r="EZ2482" i="25"/>
  <c r="FA2482" i="25"/>
  <c r="FB2482" i="25"/>
  <c r="FC2482" i="25"/>
  <c r="FD2482" i="25"/>
  <c r="FE2482" i="25"/>
  <c r="FF2482" i="25"/>
  <c r="FG2482" i="25"/>
  <c r="FH2482" i="25"/>
  <c r="FI2482" i="25"/>
  <c r="EH2483" i="25"/>
  <c r="EI2483" i="25"/>
  <c r="EJ2483" i="25"/>
  <c r="EK2483" i="25"/>
  <c r="EL2483" i="25"/>
  <c r="EM2483" i="25"/>
  <c r="EN2483" i="25"/>
  <c r="EO2483" i="25"/>
  <c r="EP2483" i="25"/>
  <c r="EQ2483" i="25"/>
  <c r="ER2483" i="25"/>
  <c r="ES2483" i="25"/>
  <c r="ET2483" i="25"/>
  <c r="EU2483" i="25"/>
  <c r="EV2483" i="25"/>
  <c r="EW2483" i="25"/>
  <c r="EX2483" i="25"/>
  <c r="EY2483" i="25"/>
  <c r="EZ2483" i="25"/>
  <c r="FA2483" i="25"/>
  <c r="FB2483" i="25"/>
  <c r="FC2483" i="25"/>
  <c r="FD2483" i="25"/>
  <c r="FE2483" i="25"/>
  <c r="FF2483" i="25"/>
  <c r="FG2483" i="25"/>
  <c r="FH2483" i="25"/>
  <c r="FI2483" i="25"/>
  <c r="EH2484" i="25"/>
  <c r="EI2484" i="25"/>
  <c r="EJ2484" i="25"/>
  <c r="EK2484" i="25"/>
  <c r="EL2484" i="25"/>
  <c r="EM2484" i="25"/>
  <c r="EN2484" i="25"/>
  <c r="EO2484" i="25"/>
  <c r="EP2484" i="25"/>
  <c r="EQ2484" i="25"/>
  <c r="ER2484" i="25"/>
  <c r="ES2484" i="25"/>
  <c r="ET2484" i="25"/>
  <c r="EU2484" i="25"/>
  <c r="EV2484" i="25"/>
  <c r="EW2484" i="25"/>
  <c r="EX2484" i="25"/>
  <c r="EY2484" i="25"/>
  <c r="EZ2484" i="25"/>
  <c r="FA2484" i="25"/>
  <c r="FB2484" i="25"/>
  <c r="FC2484" i="25"/>
  <c r="FD2484" i="25"/>
  <c r="FE2484" i="25"/>
  <c r="FF2484" i="25"/>
  <c r="FG2484" i="25"/>
  <c r="FH2484" i="25"/>
  <c r="FI2484" i="25"/>
  <c r="EH2485" i="25"/>
  <c r="EI2485" i="25"/>
  <c r="EJ2485" i="25"/>
  <c r="EK2485" i="25"/>
  <c r="EL2485" i="25"/>
  <c r="EM2485" i="25"/>
  <c r="EN2485" i="25"/>
  <c r="EO2485" i="25"/>
  <c r="EP2485" i="25"/>
  <c r="EQ2485" i="25"/>
  <c r="ER2485" i="25"/>
  <c r="ES2485" i="25"/>
  <c r="ET2485" i="25"/>
  <c r="EU2485" i="25"/>
  <c r="EV2485" i="25"/>
  <c r="EW2485" i="25"/>
  <c r="EX2485" i="25"/>
  <c r="EY2485" i="25"/>
  <c r="EZ2485" i="25"/>
  <c r="FA2485" i="25"/>
  <c r="FB2485" i="25"/>
  <c r="FC2485" i="25"/>
  <c r="FD2485" i="25"/>
  <c r="FE2485" i="25"/>
  <c r="FF2485" i="25"/>
  <c r="FG2485" i="25"/>
  <c r="FH2485" i="25"/>
  <c r="FI2485" i="25"/>
  <c r="EH2486" i="25"/>
  <c r="EI2486" i="25"/>
  <c r="EJ2486" i="25"/>
  <c r="EK2486" i="25"/>
  <c r="EL2486" i="25"/>
  <c r="EM2486" i="25"/>
  <c r="EN2486" i="25"/>
  <c r="EO2486" i="25"/>
  <c r="EP2486" i="25"/>
  <c r="EQ2486" i="25"/>
  <c r="ER2486" i="25"/>
  <c r="ES2486" i="25"/>
  <c r="ET2486" i="25"/>
  <c r="EU2486" i="25"/>
  <c r="EV2486" i="25"/>
  <c r="EW2486" i="25"/>
  <c r="EX2486" i="25"/>
  <c r="EY2486" i="25"/>
  <c r="EZ2486" i="25"/>
  <c r="FA2486" i="25"/>
  <c r="FB2486" i="25"/>
  <c r="FC2486" i="25"/>
  <c r="FD2486" i="25"/>
  <c r="FE2486" i="25"/>
  <c r="FF2486" i="25"/>
  <c r="FG2486" i="25"/>
  <c r="FH2486" i="25"/>
  <c r="FI2486" i="25"/>
  <c r="EH2487" i="25"/>
  <c r="EI2487" i="25"/>
  <c r="EJ2487" i="25"/>
  <c r="EK2487" i="25"/>
  <c r="EL2487" i="25"/>
  <c r="EM2487" i="25"/>
  <c r="EN2487" i="25"/>
  <c r="EO2487" i="25"/>
  <c r="EP2487" i="25"/>
  <c r="EQ2487" i="25"/>
  <c r="ER2487" i="25"/>
  <c r="ES2487" i="25"/>
  <c r="ET2487" i="25"/>
  <c r="EU2487" i="25"/>
  <c r="EV2487" i="25"/>
  <c r="EW2487" i="25"/>
  <c r="EX2487" i="25"/>
  <c r="EY2487" i="25"/>
  <c r="EZ2487" i="25"/>
  <c r="FA2487" i="25"/>
  <c r="FB2487" i="25"/>
  <c r="FC2487" i="25"/>
  <c r="FD2487" i="25"/>
  <c r="FE2487" i="25"/>
  <c r="FF2487" i="25"/>
  <c r="FG2487" i="25"/>
  <c r="FH2487" i="25"/>
  <c r="FI2487" i="25"/>
  <c r="EH2488" i="25"/>
  <c r="EI2488" i="25"/>
  <c r="EJ2488" i="25"/>
  <c r="EK2488" i="25"/>
  <c r="EL2488" i="25"/>
  <c r="EM2488" i="25"/>
  <c r="EN2488" i="25"/>
  <c r="EO2488" i="25"/>
  <c r="EP2488" i="25"/>
  <c r="EQ2488" i="25"/>
  <c r="ER2488" i="25"/>
  <c r="ES2488" i="25"/>
  <c r="ET2488" i="25"/>
  <c r="EU2488" i="25"/>
  <c r="EV2488" i="25"/>
  <c r="EW2488" i="25"/>
  <c r="EX2488" i="25"/>
  <c r="EY2488" i="25"/>
  <c r="EZ2488" i="25"/>
  <c r="FA2488" i="25"/>
  <c r="FB2488" i="25"/>
  <c r="FC2488" i="25"/>
  <c r="FD2488" i="25"/>
  <c r="FE2488" i="25"/>
  <c r="FF2488" i="25"/>
  <c r="FG2488" i="25"/>
  <c r="FH2488" i="25"/>
  <c r="FI2488" i="25"/>
  <c r="EH2489" i="25"/>
  <c r="EI2489" i="25"/>
  <c r="EJ2489" i="25"/>
  <c r="EK2489" i="25"/>
  <c r="EL2489" i="25"/>
  <c r="EM2489" i="25"/>
  <c r="EN2489" i="25"/>
  <c r="EO2489" i="25"/>
  <c r="EP2489" i="25"/>
  <c r="EQ2489" i="25"/>
  <c r="ER2489" i="25"/>
  <c r="ES2489" i="25"/>
  <c r="ET2489" i="25"/>
  <c r="EU2489" i="25"/>
  <c r="EV2489" i="25"/>
  <c r="EW2489" i="25"/>
  <c r="EX2489" i="25"/>
  <c r="EY2489" i="25"/>
  <c r="EZ2489" i="25"/>
  <c r="FA2489" i="25"/>
  <c r="FB2489" i="25"/>
  <c r="FC2489" i="25"/>
  <c r="FD2489" i="25"/>
  <c r="FE2489" i="25"/>
  <c r="FF2489" i="25"/>
  <c r="FG2489" i="25"/>
  <c r="FH2489" i="25"/>
  <c r="FI2489" i="25"/>
  <c r="EH2490" i="25"/>
  <c r="EI2490" i="25"/>
  <c r="EJ2490" i="25"/>
  <c r="EK2490" i="25"/>
  <c r="EL2490" i="25"/>
  <c r="EM2490" i="25"/>
  <c r="EN2490" i="25"/>
  <c r="EO2490" i="25"/>
  <c r="EP2490" i="25"/>
  <c r="EQ2490" i="25"/>
  <c r="ER2490" i="25"/>
  <c r="ES2490" i="25"/>
  <c r="ET2490" i="25"/>
  <c r="EU2490" i="25"/>
  <c r="EV2490" i="25"/>
  <c r="EW2490" i="25"/>
  <c r="EX2490" i="25"/>
  <c r="EY2490" i="25"/>
  <c r="EZ2490" i="25"/>
  <c r="FA2490" i="25"/>
  <c r="FB2490" i="25"/>
  <c r="FC2490" i="25"/>
  <c r="FD2490" i="25"/>
  <c r="FE2490" i="25"/>
  <c r="FF2490" i="25"/>
  <c r="FG2490" i="25"/>
  <c r="FH2490" i="25"/>
  <c r="FI2490" i="25"/>
  <c r="EH2491" i="25"/>
  <c r="EI2491" i="25"/>
  <c r="EJ2491" i="25"/>
  <c r="EK2491" i="25"/>
  <c r="EL2491" i="25"/>
  <c r="EM2491" i="25"/>
  <c r="EN2491" i="25"/>
  <c r="EO2491" i="25"/>
  <c r="EP2491" i="25"/>
  <c r="EQ2491" i="25"/>
  <c r="ER2491" i="25"/>
  <c r="ES2491" i="25"/>
  <c r="ET2491" i="25"/>
  <c r="EU2491" i="25"/>
  <c r="EV2491" i="25"/>
  <c r="EW2491" i="25"/>
  <c r="EX2491" i="25"/>
  <c r="EY2491" i="25"/>
  <c r="EZ2491" i="25"/>
  <c r="FA2491" i="25"/>
  <c r="FB2491" i="25"/>
  <c r="FC2491" i="25"/>
  <c r="FD2491" i="25"/>
  <c r="FE2491" i="25"/>
  <c r="FF2491" i="25"/>
  <c r="FG2491" i="25"/>
  <c r="FH2491" i="25"/>
  <c r="FI2491" i="25"/>
  <c r="EH2492" i="25"/>
  <c r="EI2492" i="25"/>
  <c r="EJ2492" i="25"/>
  <c r="EK2492" i="25"/>
  <c r="EL2492" i="25"/>
  <c r="EM2492" i="25"/>
  <c r="EN2492" i="25"/>
  <c r="EO2492" i="25"/>
  <c r="EP2492" i="25"/>
  <c r="EQ2492" i="25"/>
  <c r="ER2492" i="25"/>
  <c r="ES2492" i="25"/>
  <c r="ET2492" i="25"/>
  <c r="EU2492" i="25"/>
  <c r="EV2492" i="25"/>
  <c r="EW2492" i="25"/>
  <c r="EX2492" i="25"/>
  <c r="EY2492" i="25"/>
  <c r="EZ2492" i="25"/>
  <c r="FA2492" i="25"/>
  <c r="FB2492" i="25"/>
  <c r="FC2492" i="25"/>
  <c r="FD2492" i="25"/>
  <c r="FE2492" i="25"/>
  <c r="FF2492" i="25"/>
  <c r="FG2492" i="25"/>
  <c r="FH2492" i="25"/>
  <c r="FI2492" i="25"/>
  <c r="EH2493" i="25"/>
  <c r="EI2493" i="25"/>
  <c r="EJ2493" i="25"/>
  <c r="EK2493" i="25"/>
  <c r="EL2493" i="25"/>
  <c r="EM2493" i="25"/>
  <c r="EN2493" i="25"/>
  <c r="EO2493" i="25"/>
  <c r="EP2493" i="25"/>
  <c r="EQ2493" i="25"/>
  <c r="ER2493" i="25"/>
  <c r="ES2493" i="25"/>
  <c r="ET2493" i="25"/>
  <c r="EU2493" i="25"/>
  <c r="EV2493" i="25"/>
  <c r="EW2493" i="25"/>
  <c r="EX2493" i="25"/>
  <c r="EY2493" i="25"/>
  <c r="EZ2493" i="25"/>
  <c r="FA2493" i="25"/>
  <c r="FB2493" i="25"/>
  <c r="FC2493" i="25"/>
  <c r="FD2493" i="25"/>
  <c r="FE2493" i="25"/>
  <c r="FF2493" i="25"/>
  <c r="FG2493" i="25"/>
  <c r="FH2493" i="25"/>
  <c r="FI2493" i="25"/>
  <c r="EH2494" i="25"/>
  <c r="EI2494" i="25"/>
  <c r="EJ2494" i="25"/>
  <c r="EK2494" i="25"/>
  <c r="EL2494" i="25"/>
  <c r="EM2494" i="25"/>
  <c r="EN2494" i="25"/>
  <c r="EO2494" i="25"/>
  <c r="EP2494" i="25"/>
  <c r="EQ2494" i="25"/>
  <c r="ER2494" i="25"/>
  <c r="ES2494" i="25"/>
  <c r="ET2494" i="25"/>
  <c r="EU2494" i="25"/>
  <c r="EV2494" i="25"/>
  <c r="EW2494" i="25"/>
  <c r="EX2494" i="25"/>
  <c r="EY2494" i="25"/>
  <c r="EZ2494" i="25"/>
  <c r="FA2494" i="25"/>
  <c r="FB2494" i="25"/>
  <c r="FC2494" i="25"/>
  <c r="FD2494" i="25"/>
  <c r="FE2494" i="25"/>
  <c r="FF2494" i="25"/>
  <c r="FG2494" i="25"/>
  <c r="FH2494" i="25"/>
  <c r="FI2494" i="25"/>
  <c r="EH2495" i="25"/>
  <c r="EI2495" i="25"/>
  <c r="EJ2495" i="25"/>
  <c r="EK2495" i="25"/>
  <c r="EL2495" i="25"/>
  <c r="EM2495" i="25"/>
  <c r="EN2495" i="25"/>
  <c r="EO2495" i="25"/>
  <c r="EP2495" i="25"/>
  <c r="EQ2495" i="25"/>
  <c r="ER2495" i="25"/>
  <c r="ES2495" i="25"/>
  <c r="ET2495" i="25"/>
  <c r="EU2495" i="25"/>
  <c r="EV2495" i="25"/>
  <c r="EW2495" i="25"/>
  <c r="EX2495" i="25"/>
  <c r="EY2495" i="25"/>
  <c r="EZ2495" i="25"/>
  <c r="FA2495" i="25"/>
  <c r="FB2495" i="25"/>
  <c r="FC2495" i="25"/>
  <c r="FD2495" i="25"/>
  <c r="FE2495" i="25"/>
  <c r="FF2495" i="25"/>
  <c r="FG2495" i="25"/>
  <c r="FH2495" i="25"/>
  <c r="FI2495" i="25"/>
  <c r="EH2496" i="25"/>
  <c r="EI2496" i="25"/>
  <c r="EJ2496" i="25"/>
  <c r="EK2496" i="25"/>
  <c r="EL2496" i="25"/>
  <c r="EM2496" i="25"/>
  <c r="EN2496" i="25"/>
  <c r="EO2496" i="25"/>
  <c r="EP2496" i="25"/>
  <c r="EQ2496" i="25"/>
  <c r="ER2496" i="25"/>
  <c r="ES2496" i="25"/>
  <c r="ET2496" i="25"/>
  <c r="EU2496" i="25"/>
  <c r="EV2496" i="25"/>
  <c r="EW2496" i="25"/>
  <c r="EX2496" i="25"/>
  <c r="EY2496" i="25"/>
  <c r="EZ2496" i="25"/>
  <c r="FA2496" i="25"/>
  <c r="FB2496" i="25"/>
  <c r="FC2496" i="25"/>
  <c r="FD2496" i="25"/>
  <c r="FE2496" i="25"/>
  <c r="FF2496" i="25"/>
  <c r="FG2496" i="25"/>
  <c r="FH2496" i="25"/>
  <c r="FI2496" i="25"/>
  <c r="EH2497" i="25"/>
  <c r="EI2497" i="25"/>
  <c r="EJ2497" i="25"/>
  <c r="EK2497" i="25"/>
  <c r="EL2497" i="25"/>
  <c r="EM2497" i="25"/>
  <c r="EN2497" i="25"/>
  <c r="EO2497" i="25"/>
  <c r="EP2497" i="25"/>
  <c r="EQ2497" i="25"/>
  <c r="ER2497" i="25"/>
  <c r="ES2497" i="25"/>
  <c r="ET2497" i="25"/>
  <c r="EU2497" i="25"/>
  <c r="EV2497" i="25"/>
  <c r="EW2497" i="25"/>
  <c r="EX2497" i="25"/>
  <c r="EY2497" i="25"/>
  <c r="EZ2497" i="25"/>
  <c r="FA2497" i="25"/>
  <c r="FB2497" i="25"/>
  <c r="FC2497" i="25"/>
  <c r="FD2497" i="25"/>
  <c r="FE2497" i="25"/>
  <c r="FF2497" i="25"/>
  <c r="FG2497" i="25"/>
  <c r="FH2497" i="25"/>
  <c r="FI2497" i="25"/>
  <c r="EH2498" i="25"/>
  <c r="EI2498" i="25"/>
  <c r="EJ2498" i="25"/>
  <c r="EK2498" i="25"/>
  <c r="EL2498" i="25"/>
  <c r="EM2498" i="25"/>
  <c r="EN2498" i="25"/>
  <c r="EO2498" i="25"/>
  <c r="EP2498" i="25"/>
  <c r="EQ2498" i="25"/>
  <c r="ER2498" i="25"/>
  <c r="ES2498" i="25"/>
  <c r="ET2498" i="25"/>
  <c r="EU2498" i="25"/>
  <c r="EV2498" i="25"/>
  <c r="EW2498" i="25"/>
  <c r="EX2498" i="25"/>
  <c r="EY2498" i="25"/>
  <c r="EZ2498" i="25"/>
  <c r="FA2498" i="25"/>
  <c r="FB2498" i="25"/>
  <c r="FC2498" i="25"/>
  <c r="FD2498" i="25"/>
  <c r="FE2498" i="25"/>
  <c r="FF2498" i="25"/>
  <c r="FG2498" i="25"/>
  <c r="FH2498" i="25"/>
  <c r="FI2498" i="25"/>
  <c r="EH2499" i="25"/>
  <c r="EI2499" i="25"/>
  <c r="EJ2499" i="25"/>
  <c r="EK2499" i="25"/>
  <c r="EL2499" i="25"/>
  <c r="EM2499" i="25"/>
  <c r="EN2499" i="25"/>
  <c r="EO2499" i="25"/>
  <c r="EP2499" i="25"/>
  <c r="EQ2499" i="25"/>
  <c r="ER2499" i="25"/>
  <c r="ES2499" i="25"/>
  <c r="ET2499" i="25"/>
  <c r="EU2499" i="25"/>
  <c r="EV2499" i="25"/>
  <c r="EW2499" i="25"/>
  <c r="EX2499" i="25"/>
  <c r="EY2499" i="25"/>
  <c r="EZ2499" i="25"/>
  <c r="FA2499" i="25"/>
  <c r="FB2499" i="25"/>
  <c r="FC2499" i="25"/>
  <c r="FD2499" i="25"/>
  <c r="FE2499" i="25"/>
  <c r="FF2499" i="25"/>
  <c r="FG2499" i="25"/>
  <c r="FH2499" i="25"/>
  <c r="FI2499" i="25"/>
  <c r="EH2500" i="25"/>
  <c r="EI2500" i="25"/>
  <c r="EJ2500" i="25"/>
  <c r="EK2500" i="25"/>
  <c r="EL2500" i="25"/>
  <c r="EM2500" i="25"/>
  <c r="EN2500" i="25"/>
  <c r="EO2500" i="25"/>
  <c r="EP2500" i="25"/>
  <c r="EQ2500" i="25"/>
  <c r="ER2500" i="25"/>
  <c r="ES2500" i="25"/>
  <c r="ET2500" i="25"/>
  <c r="EU2500" i="25"/>
  <c r="EV2500" i="25"/>
  <c r="EW2500" i="25"/>
  <c r="EX2500" i="25"/>
  <c r="EY2500" i="25"/>
  <c r="EZ2500" i="25"/>
  <c r="FA2500" i="25"/>
  <c r="FB2500" i="25"/>
  <c r="FC2500" i="25"/>
  <c r="FD2500" i="25"/>
  <c r="FE2500" i="25"/>
  <c r="FF2500" i="25"/>
  <c r="FG2500" i="25"/>
  <c r="FH2500" i="25"/>
  <c r="FI2500" i="25"/>
  <c r="EH2501" i="25"/>
  <c r="EI2501" i="25"/>
  <c r="EJ2501" i="25"/>
  <c r="EK2501" i="25"/>
  <c r="EL2501" i="25"/>
  <c r="EM2501" i="25"/>
  <c r="EN2501" i="25"/>
  <c r="EO2501" i="25"/>
  <c r="EP2501" i="25"/>
  <c r="EQ2501" i="25"/>
  <c r="ER2501" i="25"/>
  <c r="ES2501" i="25"/>
  <c r="ET2501" i="25"/>
  <c r="EU2501" i="25"/>
  <c r="EV2501" i="25"/>
  <c r="EW2501" i="25"/>
  <c r="EX2501" i="25"/>
  <c r="EY2501" i="25"/>
  <c r="EZ2501" i="25"/>
  <c r="FA2501" i="25"/>
  <c r="FB2501" i="25"/>
  <c r="FC2501" i="25"/>
  <c r="FD2501" i="25"/>
  <c r="FE2501" i="25"/>
  <c r="FF2501" i="25"/>
  <c r="FG2501" i="25"/>
  <c r="FH2501" i="25"/>
  <c r="FI2501" i="25"/>
  <c r="EH2502" i="25"/>
  <c r="EI2502" i="25"/>
  <c r="EJ2502" i="25"/>
  <c r="EK2502" i="25"/>
  <c r="EL2502" i="25"/>
  <c r="EM2502" i="25"/>
  <c r="EN2502" i="25"/>
  <c r="EO2502" i="25"/>
  <c r="EP2502" i="25"/>
  <c r="EQ2502" i="25"/>
  <c r="ER2502" i="25"/>
  <c r="ES2502" i="25"/>
  <c r="ET2502" i="25"/>
  <c r="EU2502" i="25"/>
  <c r="EV2502" i="25"/>
  <c r="EW2502" i="25"/>
  <c r="EX2502" i="25"/>
  <c r="EY2502" i="25"/>
  <c r="EZ2502" i="25"/>
  <c r="FA2502" i="25"/>
  <c r="FB2502" i="25"/>
  <c r="FC2502" i="25"/>
  <c r="FD2502" i="25"/>
  <c r="FE2502" i="25"/>
  <c r="FF2502" i="25"/>
  <c r="FG2502" i="25"/>
  <c r="FH2502" i="25"/>
  <c r="FI2502" i="25"/>
  <c r="EH2503" i="25"/>
  <c r="EI2503" i="25"/>
  <c r="EJ2503" i="25"/>
  <c r="EK2503" i="25"/>
  <c r="EL2503" i="25"/>
  <c r="EM2503" i="25"/>
  <c r="EN2503" i="25"/>
  <c r="EO2503" i="25"/>
  <c r="EP2503" i="25"/>
  <c r="EQ2503" i="25"/>
  <c r="ER2503" i="25"/>
  <c r="ES2503" i="25"/>
  <c r="ET2503" i="25"/>
  <c r="EU2503" i="25"/>
  <c r="EV2503" i="25"/>
  <c r="EW2503" i="25"/>
  <c r="EX2503" i="25"/>
  <c r="EY2503" i="25"/>
  <c r="EZ2503" i="25"/>
  <c r="FA2503" i="25"/>
  <c r="FB2503" i="25"/>
  <c r="FC2503" i="25"/>
  <c r="FD2503" i="25"/>
  <c r="FE2503" i="25"/>
  <c r="FF2503" i="25"/>
  <c r="FG2503" i="25"/>
  <c r="FH2503" i="25"/>
  <c r="FI2503" i="25"/>
  <c r="EH2504" i="25"/>
  <c r="EI2504" i="25"/>
  <c r="EJ2504" i="25"/>
  <c r="EK2504" i="25"/>
  <c r="EL2504" i="25"/>
  <c r="EM2504" i="25"/>
  <c r="EN2504" i="25"/>
  <c r="EO2504" i="25"/>
  <c r="EP2504" i="25"/>
  <c r="EQ2504" i="25"/>
  <c r="ER2504" i="25"/>
  <c r="ES2504" i="25"/>
  <c r="ET2504" i="25"/>
  <c r="EU2504" i="25"/>
  <c r="EV2504" i="25"/>
  <c r="EW2504" i="25"/>
  <c r="EX2504" i="25"/>
  <c r="EY2504" i="25"/>
  <c r="EZ2504" i="25"/>
  <c r="FA2504" i="25"/>
  <c r="FB2504" i="25"/>
  <c r="FC2504" i="25"/>
  <c r="FD2504" i="25"/>
  <c r="FE2504" i="25"/>
  <c r="FF2504" i="25"/>
  <c r="FG2504" i="25"/>
  <c r="FH2504" i="25"/>
  <c r="FI2504" i="25"/>
  <c r="EH2505" i="25"/>
  <c r="EI2505" i="25"/>
  <c r="EJ2505" i="25"/>
  <c r="EK2505" i="25"/>
  <c r="EL2505" i="25"/>
  <c r="EM2505" i="25"/>
  <c r="EN2505" i="25"/>
  <c r="EO2505" i="25"/>
  <c r="EP2505" i="25"/>
  <c r="EQ2505" i="25"/>
  <c r="ER2505" i="25"/>
  <c r="ES2505" i="25"/>
  <c r="ET2505" i="25"/>
  <c r="EU2505" i="25"/>
  <c r="EV2505" i="25"/>
  <c r="EW2505" i="25"/>
  <c r="EX2505" i="25"/>
  <c r="EY2505" i="25"/>
  <c r="EZ2505" i="25"/>
  <c r="FA2505" i="25"/>
  <c r="FB2505" i="25"/>
  <c r="FC2505" i="25"/>
  <c r="FD2505" i="25"/>
  <c r="FE2505" i="25"/>
  <c r="FF2505" i="25"/>
  <c r="FG2505" i="25"/>
  <c r="FH2505" i="25"/>
  <c r="FI2505" i="25"/>
  <c r="EH2506" i="25"/>
  <c r="EI2506" i="25"/>
  <c r="EJ2506" i="25"/>
  <c r="EK2506" i="25"/>
  <c r="EL2506" i="25"/>
  <c r="EM2506" i="25"/>
  <c r="EN2506" i="25"/>
  <c r="EO2506" i="25"/>
  <c r="EP2506" i="25"/>
  <c r="EQ2506" i="25"/>
  <c r="ER2506" i="25"/>
  <c r="ES2506" i="25"/>
  <c r="ET2506" i="25"/>
  <c r="EU2506" i="25"/>
  <c r="EV2506" i="25"/>
  <c r="EW2506" i="25"/>
  <c r="EX2506" i="25"/>
  <c r="EY2506" i="25"/>
  <c r="EZ2506" i="25"/>
  <c r="FA2506" i="25"/>
  <c r="FB2506" i="25"/>
  <c r="FC2506" i="25"/>
  <c r="FD2506" i="25"/>
  <c r="FE2506" i="25"/>
  <c r="FF2506" i="25"/>
  <c r="FG2506" i="25"/>
  <c r="FH2506" i="25"/>
  <c r="FI2506" i="25"/>
  <c r="EH2507" i="25"/>
  <c r="EI2507" i="25"/>
  <c r="EJ2507" i="25"/>
  <c r="EK2507" i="25"/>
  <c r="EL2507" i="25"/>
  <c r="EM2507" i="25"/>
  <c r="EN2507" i="25"/>
  <c r="EO2507" i="25"/>
  <c r="EP2507" i="25"/>
  <c r="EQ2507" i="25"/>
  <c r="ER2507" i="25"/>
  <c r="ES2507" i="25"/>
  <c r="ET2507" i="25"/>
  <c r="EU2507" i="25"/>
  <c r="EV2507" i="25"/>
  <c r="EW2507" i="25"/>
  <c r="EX2507" i="25"/>
  <c r="EY2507" i="25"/>
  <c r="EZ2507" i="25"/>
  <c r="FA2507" i="25"/>
  <c r="FB2507" i="25"/>
  <c r="FC2507" i="25"/>
  <c r="FD2507" i="25"/>
  <c r="FE2507" i="25"/>
  <c r="FF2507" i="25"/>
  <c r="FG2507" i="25"/>
  <c r="FH2507" i="25"/>
  <c r="FI2507" i="25"/>
  <c r="EH2508" i="25"/>
  <c r="EI2508" i="25"/>
  <c r="EJ2508" i="25"/>
  <c r="EK2508" i="25"/>
  <c r="EL2508" i="25"/>
  <c r="EM2508" i="25"/>
  <c r="EN2508" i="25"/>
  <c r="EO2508" i="25"/>
  <c r="EP2508" i="25"/>
  <c r="EQ2508" i="25"/>
  <c r="ER2508" i="25"/>
  <c r="ES2508" i="25"/>
  <c r="ET2508" i="25"/>
  <c r="EU2508" i="25"/>
  <c r="EV2508" i="25"/>
  <c r="EW2508" i="25"/>
  <c r="EX2508" i="25"/>
  <c r="EY2508" i="25"/>
  <c r="EZ2508" i="25"/>
  <c r="FA2508" i="25"/>
  <c r="FB2508" i="25"/>
  <c r="FC2508" i="25"/>
  <c r="FD2508" i="25"/>
  <c r="FE2508" i="25"/>
  <c r="FF2508" i="25"/>
  <c r="FG2508" i="25"/>
  <c r="FH2508" i="25"/>
  <c r="FI2508" i="25"/>
  <c r="EH2509" i="25"/>
  <c r="EI2509" i="25"/>
  <c r="EJ2509" i="25"/>
  <c r="EK2509" i="25"/>
  <c r="EL2509" i="25"/>
  <c r="EM2509" i="25"/>
  <c r="EN2509" i="25"/>
  <c r="EO2509" i="25"/>
  <c r="EP2509" i="25"/>
  <c r="EQ2509" i="25"/>
  <c r="ER2509" i="25"/>
  <c r="ES2509" i="25"/>
  <c r="ET2509" i="25"/>
  <c r="EU2509" i="25"/>
  <c r="EV2509" i="25"/>
  <c r="EW2509" i="25"/>
  <c r="EX2509" i="25"/>
  <c r="EY2509" i="25"/>
  <c r="EZ2509" i="25"/>
  <c r="FA2509" i="25"/>
  <c r="FB2509" i="25"/>
  <c r="FC2509" i="25"/>
  <c r="FD2509" i="25"/>
  <c r="FE2509" i="25"/>
  <c r="FF2509" i="25"/>
  <c r="FG2509" i="25"/>
  <c r="FH2509" i="25"/>
  <c r="FI2509" i="25"/>
  <c r="EH2510" i="25"/>
  <c r="EI2510" i="25"/>
  <c r="EJ2510" i="25"/>
  <c r="EK2510" i="25"/>
  <c r="EL2510" i="25"/>
  <c r="EM2510" i="25"/>
  <c r="EN2510" i="25"/>
  <c r="EO2510" i="25"/>
  <c r="EP2510" i="25"/>
  <c r="EQ2510" i="25"/>
  <c r="ER2510" i="25"/>
  <c r="ES2510" i="25"/>
  <c r="ET2510" i="25"/>
  <c r="EU2510" i="25"/>
  <c r="EV2510" i="25"/>
  <c r="EW2510" i="25"/>
  <c r="EX2510" i="25"/>
  <c r="EY2510" i="25"/>
  <c r="EZ2510" i="25"/>
  <c r="FA2510" i="25"/>
  <c r="FB2510" i="25"/>
  <c r="FC2510" i="25"/>
  <c r="FD2510" i="25"/>
  <c r="FE2510" i="25"/>
  <c r="FF2510" i="25"/>
  <c r="FG2510" i="25"/>
  <c r="FH2510" i="25"/>
  <c r="FI2510" i="25"/>
  <c r="EH2511" i="25"/>
  <c r="EI2511" i="25"/>
  <c r="EJ2511" i="25"/>
  <c r="EK2511" i="25"/>
  <c r="EL2511" i="25"/>
  <c r="EM2511" i="25"/>
  <c r="EN2511" i="25"/>
  <c r="EO2511" i="25"/>
  <c r="EP2511" i="25"/>
  <c r="EQ2511" i="25"/>
  <c r="ER2511" i="25"/>
  <c r="ES2511" i="25"/>
  <c r="ET2511" i="25"/>
  <c r="EU2511" i="25"/>
  <c r="EV2511" i="25"/>
  <c r="EW2511" i="25"/>
  <c r="EX2511" i="25"/>
  <c r="EY2511" i="25"/>
  <c r="EZ2511" i="25"/>
  <c r="FA2511" i="25"/>
  <c r="FB2511" i="25"/>
  <c r="FC2511" i="25"/>
  <c r="FD2511" i="25"/>
  <c r="FE2511" i="25"/>
  <c r="FF2511" i="25"/>
  <c r="FG2511" i="25"/>
  <c r="FH2511" i="25"/>
  <c r="FI2511" i="25"/>
  <c r="EH2512" i="25"/>
  <c r="EI2512" i="25"/>
  <c r="EJ2512" i="25"/>
  <c r="EK2512" i="25"/>
  <c r="EL2512" i="25"/>
  <c r="EM2512" i="25"/>
  <c r="EN2512" i="25"/>
  <c r="EO2512" i="25"/>
  <c r="EP2512" i="25"/>
  <c r="EQ2512" i="25"/>
  <c r="ER2512" i="25"/>
  <c r="ES2512" i="25"/>
  <c r="ET2512" i="25"/>
  <c r="EU2512" i="25"/>
  <c r="EV2512" i="25"/>
  <c r="EW2512" i="25"/>
  <c r="EX2512" i="25"/>
  <c r="EY2512" i="25"/>
  <c r="EZ2512" i="25"/>
  <c r="FA2512" i="25"/>
  <c r="FB2512" i="25"/>
  <c r="FC2512" i="25"/>
  <c r="FD2512" i="25"/>
  <c r="FE2512" i="25"/>
  <c r="FF2512" i="25"/>
  <c r="FG2512" i="25"/>
  <c r="FH2512" i="25"/>
  <c r="FI2512" i="25"/>
  <c r="EH2513" i="25"/>
  <c r="EI2513" i="25"/>
  <c r="EJ2513" i="25"/>
  <c r="EK2513" i="25"/>
  <c r="EL2513" i="25"/>
  <c r="EM2513" i="25"/>
  <c r="EN2513" i="25"/>
  <c r="EO2513" i="25"/>
  <c r="EP2513" i="25"/>
  <c r="EQ2513" i="25"/>
  <c r="ER2513" i="25"/>
  <c r="ES2513" i="25"/>
  <c r="ET2513" i="25"/>
  <c r="EU2513" i="25"/>
  <c r="EV2513" i="25"/>
  <c r="EW2513" i="25"/>
  <c r="EX2513" i="25"/>
  <c r="EY2513" i="25"/>
  <c r="EZ2513" i="25"/>
  <c r="FA2513" i="25"/>
  <c r="FB2513" i="25"/>
  <c r="FC2513" i="25"/>
  <c r="FD2513" i="25"/>
  <c r="FE2513" i="25"/>
  <c r="FF2513" i="25"/>
  <c r="FG2513" i="25"/>
  <c r="FH2513" i="25"/>
  <c r="FI2513" i="25"/>
  <c r="EH2514" i="25"/>
  <c r="EI2514" i="25"/>
  <c r="EJ2514" i="25"/>
  <c r="EK2514" i="25"/>
  <c r="EL2514" i="25"/>
  <c r="EM2514" i="25"/>
  <c r="EN2514" i="25"/>
  <c r="EO2514" i="25"/>
  <c r="EP2514" i="25"/>
  <c r="EQ2514" i="25"/>
  <c r="ER2514" i="25"/>
  <c r="ES2514" i="25"/>
  <c r="ET2514" i="25"/>
  <c r="EU2514" i="25"/>
  <c r="EV2514" i="25"/>
  <c r="EW2514" i="25"/>
  <c r="EX2514" i="25"/>
  <c r="EY2514" i="25"/>
  <c r="EZ2514" i="25"/>
  <c r="FA2514" i="25"/>
  <c r="FB2514" i="25"/>
  <c r="FC2514" i="25"/>
  <c r="FD2514" i="25"/>
  <c r="FE2514" i="25"/>
  <c r="FF2514" i="25"/>
  <c r="FG2514" i="25"/>
  <c r="FH2514" i="25"/>
  <c r="FI2514" i="25"/>
  <c r="EH2515" i="25"/>
  <c r="EI2515" i="25"/>
  <c r="EJ2515" i="25"/>
  <c r="EK2515" i="25"/>
  <c r="EL2515" i="25"/>
  <c r="EM2515" i="25"/>
  <c r="EN2515" i="25"/>
  <c r="EO2515" i="25"/>
  <c r="EP2515" i="25"/>
  <c r="EQ2515" i="25"/>
  <c r="ER2515" i="25"/>
  <c r="ES2515" i="25"/>
  <c r="ET2515" i="25"/>
  <c r="EU2515" i="25"/>
  <c r="EV2515" i="25"/>
  <c r="EW2515" i="25"/>
  <c r="EX2515" i="25"/>
  <c r="EY2515" i="25"/>
  <c r="EZ2515" i="25"/>
  <c r="FA2515" i="25"/>
  <c r="FB2515" i="25"/>
  <c r="FC2515" i="25"/>
  <c r="FD2515" i="25"/>
  <c r="FE2515" i="25"/>
  <c r="FF2515" i="25"/>
  <c r="FG2515" i="25"/>
  <c r="FH2515" i="25"/>
  <c r="FI2515" i="25"/>
  <c r="EH2516" i="25"/>
  <c r="EI2516" i="25"/>
  <c r="EJ2516" i="25"/>
  <c r="EK2516" i="25"/>
  <c r="EL2516" i="25"/>
  <c r="EM2516" i="25"/>
  <c r="EN2516" i="25"/>
  <c r="EO2516" i="25"/>
  <c r="EP2516" i="25"/>
  <c r="EQ2516" i="25"/>
  <c r="ER2516" i="25"/>
  <c r="ES2516" i="25"/>
  <c r="ET2516" i="25"/>
  <c r="EU2516" i="25"/>
  <c r="EV2516" i="25"/>
  <c r="EW2516" i="25"/>
  <c r="EX2516" i="25"/>
  <c r="EY2516" i="25"/>
  <c r="EZ2516" i="25"/>
  <c r="FA2516" i="25"/>
  <c r="FB2516" i="25"/>
  <c r="FC2516" i="25"/>
  <c r="FD2516" i="25"/>
  <c r="FE2516" i="25"/>
  <c r="FF2516" i="25"/>
  <c r="FG2516" i="25"/>
  <c r="FH2516" i="25"/>
  <c r="FI2516" i="25"/>
  <c r="EH2517" i="25"/>
  <c r="EI2517" i="25"/>
  <c r="EJ2517" i="25"/>
  <c r="EK2517" i="25"/>
  <c r="EL2517" i="25"/>
  <c r="EM2517" i="25"/>
  <c r="EN2517" i="25"/>
  <c r="EO2517" i="25"/>
  <c r="EP2517" i="25"/>
  <c r="EQ2517" i="25"/>
  <c r="ER2517" i="25"/>
  <c r="ES2517" i="25"/>
  <c r="ET2517" i="25"/>
  <c r="EU2517" i="25"/>
  <c r="EV2517" i="25"/>
  <c r="EW2517" i="25"/>
  <c r="EX2517" i="25"/>
  <c r="EY2517" i="25"/>
  <c r="EZ2517" i="25"/>
  <c r="FA2517" i="25"/>
  <c r="FB2517" i="25"/>
  <c r="FC2517" i="25"/>
  <c r="FD2517" i="25"/>
  <c r="FE2517" i="25"/>
  <c r="FF2517" i="25"/>
  <c r="FG2517" i="25"/>
  <c r="FH2517" i="25"/>
  <c r="FI2517" i="25"/>
  <c r="EH2518" i="25"/>
  <c r="EI2518" i="25"/>
  <c r="EJ2518" i="25"/>
  <c r="EK2518" i="25"/>
  <c r="EL2518" i="25"/>
  <c r="EM2518" i="25"/>
  <c r="EN2518" i="25"/>
  <c r="EO2518" i="25"/>
  <c r="EP2518" i="25"/>
  <c r="EQ2518" i="25"/>
  <c r="ER2518" i="25"/>
  <c r="ES2518" i="25"/>
  <c r="ET2518" i="25"/>
  <c r="EU2518" i="25"/>
  <c r="EV2518" i="25"/>
  <c r="EW2518" i="25"/>
  <c r="EX2518" i="25"/>
  <c r="EY2518" i="25"/>
  <c r="EZ2518" i="25"/>
  <c r="FA2518" i="25"/>
  <c r="FB2518" i="25"/>
  <c r="FC2518" i="25"/>
  <c r="FD2518" i="25"/>
  <c r="FE2518" i="25"/>
  <c r="FF2518" i="25"/>
  <c r="FG2518" i="25"/>
  <c r="FH2518" i="25"/>
  <c r="FI2518" i="25"/>
  <c r="EH2519" i="25"/>
  <c r="EI2519" i="25"/>
  <c r="EJ2519" i="25"/>
  <c r="EK2519" i="25"/>
  <c r="EL2519" i="25"/>
  <c r="EM2519" i="25"/>
  <c r="EN2519" i="25"/>
  <c r="EO2519" i="25"/>
  <c r="EP2519" i="25"/>
  <c r="EQ2519" i="25"/>
  <c r="ER2519" i="25"/>
  <c r="ES2519" i="25"/>
  <c r="ET2519" i="25"/>
  <c r="EU2519" i="25"/>
  <c r="EV2519" i="25"/>
  <c r="EW2519" i="25"/>
  <c r="EX2519" i="25"/>
  <c r="EY2519" i="25"/>
  <c r="EZ2519" i="25"/>
  <c r="FA2519" i="25"/>
  <c r="FB2519" i="25"/>
  <c r="FC2519" i="25"/>
  <c r="FD2519" i="25"/>
  <c r="FE2519" i="25"/>
  <c r="FF2519" i="25"/>
  <c r="FG2519" i="25"/>
  <c r="FH2519" i="25"/>
  <c r="FI2519" i="25"/>
  <c r="EH2520" i="25"/>
  <c r="EI2520" i="25"/>
  <c r="EJ2520" i="25"/>
  <c r="EK2520" i="25"/>
  <c r="EL2520" i="25"/>
  <c r="EM2520" i="25"/>
  <c r="EN2520" i="25"/>
  <c r="EO2520" i="25"/>
  <c r="EP2520" i="25"/>
  <c r="EQ2520" i="25"/>
  <c r="ER2520" i="25"/>
  <c r="ES2520" i="25"/>
  <c r="ET2520" i="25"/>
  <c r="EU2520" i="25"/>
  <c r="EV2520" i="25"/>
  <c r="EW2520" i="25"/>
  <c r="EX2520" i="25"/>
  <c r="EY2520" i="25"/>
  <c r="EZ2520" i="25"/>
  <c r="FA2520" i="25"/>
  <c r="FB2520" i="25"/>
  <c r="FC2520" i="25"/>
  <c r="FD2520" i="25"/>
  <c r="FE2520" i="25"/>
  <c r="FF2520" i="25"/>
  <c r="FG2520" i="25"/>
  <c r="FH2520" i="25"/>
  <c r="FI2520" i="25"/>
  <c r="EH2521" i="25"/>
  <c r="EI2521" i="25"/>
  <c r="EJ2521" i="25"/>
  <c r="EK2521" i="25"/>
  <c r="EL2521" i="25"/>
  <c r="EM2521" i="25"/>
  <c r="EN2521" i="25"/>
  <c r="EO2521" i="25"/>
  <c r="EP2521" i="25"/>
  <c r="EQ2521" i="25"/>
  <c r="ER2521" i="25"/>
  <c r="ES2521" i="25"/>
  <c r="ET2521" i="25"/>
  <c r="EU2521" i="25"/>
  <c r="EV2521" i="25"/>
  <c r="EW2521" i="25"/>
  <c r="EX2521" i="25"/>
  <c r="EY2521" i="25"/>
  <c r="EZ2521" i="25"/>
  <c r="FA2521" i="25"/>
  <c r="FB2521" i="25"/>
  <c r="FC2521" i="25"/>
  <c r="FD2521" i="25"/>
  <c r="FE2521" i="25"/>
  <c r="FF2521" i="25"/>
  <c r="FG2521" i="25"/>
  <c r="FH2521" i="25"/>
  <c r="FI2521" i="25"/>
  <c r="EH2522" i="25"/>
  <c r="EI2522" i="25"/>
  <c r="EJ2522" i="25"/>
  <c r="EK2522" i="25"/>
  <c r="EL2522" i="25"/>
  <c r="EM2522" i="25"/>
  <c r="EN2522" i="25"/>
  <c r="EO2522" i="25"/>
  <c r="EP2522" i="25"/>
  <c r="EQ2522" i="25"/>
  <c r="ER2522" i="25"/>
  <c r="ES2522" i="25"/>
  <c r="ET2522" i="25"/>
  <c r="EU2522" i="25"/>
  <c r="EV2522" i="25"/>
  <c r="EW2522" i="25"/>
  <c r="EX2522" i="25"/>
  <c r="EY2522" i="25"/>
  <c r="EZ2522" i="25"/>
  <c r="FA2522" i="25"/>
  <c r="FB2522" i="25"/>
  <c r="FC2522" i="25"/>
  <c r="FD2522" i="25"/>
  <c r="FE2522" i="25"/>
  <c r="FF2522" i="25"/>
  <c r="FG2522" i="25"/>
  <c r="FH2522" i="25"/>
  <c r="FI2522" i="25"/>
  <c r="EH2523" i="25"/>
  <c r="EI2523" i="25"/>
  <c r="EJ2523" i="25"/>
  <c r="EK2523" i="25"/>
  <c r="EL2523" i="25"/>
  <c r="EM2523" i="25"/>
  <c r="EN2523" i="25"/>
  <c r="EO2523" i="25"/>
  <c r="EP2523" i="25"/>
  <c r="EQ2523" i="25"/>
  <c r="ER2523" i="25"/>
  <c r="ES2523" i="25"/>
  <c r="ET2523" i="25"/>
  <c r="EU2523" i="25"/>
  <c r="EV2523" i="25"/>
  <c r="EW2523" i="25"/>
  <c r="EX2523" i="25"/>
  <c r="EY2523" i="25"/>
  <c r="EZ2523" i="25"/>
  <c r="FA2523" i="25"/>
  <c r="FB2523" i="25"/>
  <c r="FC2523" i="25"/>
  <c r="FD2523" i="25"/>
  <c r="FE2523" i="25"/>
  <c r="FF2523" i="25"/>
  <c r="FG2523" i="25"/>
  <c r="FH2523" i="25"/>
  <c r="FI2523" i="25"/>
  <c r="EH2524" i="25"/>
  <c r="EI2524" i="25"/>
  <c r="EJ2524" i="25"/>
  <c r="EK2524" i="25"/>
  <c r="EL2524" i="25"/>
  <c r="EM2524" i="25"/>
  <c r="EN2524" i="25"/>
  <c r="EO2524" i="25"/>
  <c r="EP2524" i="25"/>
  <c r="EQ2524" i="25"/>
  <c r="ER2524" i="25"/>
  <c r="ES2524" i="25"/>
  <c r="ET2524" i="25"/>
  <c r="EU2524" i="25"/>
  <c r="EV2524" i="25"/>
  <c r="EW2524" i="25"/>
  <c r="EX2524" i="25"/>
  <c r="EY2524" i="25"/>
  <c r="EZ2524" i="25"/>
  <c r="FA2524" i="25"/>
  <c r="FB2524" i="25"/>
  <c r="FC2524" i="25"/>
  <c r="FD2524" i="25"/>
  <c r="FE2524" i="25"/>
  <c r="FF2524" i="25"/>
  <c r="FG2524" i="25"/>
  <c r="FH2524" i="25"/>
  <c r="FI2524" i="25"/>
  <c r="EH2525" i="25"/>
  <c r="EI2525" i="25"/>
  <c r="EJ2525" i="25"/>
  <c r="EK2525" i="25"/>
  <c r="EL2525" i="25"/>
  <c r="EM2525" i="25"/>
  <c r="EN2525" i="25"/>
  <c r="EO2525" i="25"/>
  <c r="EP2525" i="25"/>
  <c r="EQ2525" i="25"/>
  <c r="ER2525" i="25"/>
  <c r="ES2525" i="25"/>
  <c r="ET2525" i="25"/>
  <c r="EU2525" i="25"/>
  <c r="EV2525" i="25"/>
  <c r="EW2525" i="25"/>
  <c r="EX2525" i="25"/>
  <c r="EY2525" i="25"/>
  <c r="EZ2525" i="25"/>
  <c r="FA2525" i="25"/>
  <c r="FB2525" i="25"/>
  <c r="FC2525" i="25"/>
  <c r="FD2525" i="25"/>
  <c r="FE2525" i="25"/>
  <c r="FF2525" i="25"/>
  <c r="FG2525" i="25"/>
  <c r="FH2525" i="25"/>
  <c r="FI2525" i="25"/>
  <c r="EH2526" i="25"/>
  <c r="EI2526" i="25"/>
  <c r="EJ2526" i="25"/>
  <c r="EK2526" i="25"/>
  <c r="EL2526" i="25"/>
  <c r="EM2526" i="25"/>
  <c r="EN2526" i="25"/>
  <c r="EO2526" i="25"/>
  <c r="EP2526" i="25"/>
  <c r="EQ2526" i="25"/>
  <c r="ER2526" i="25"/>
  <c r="ES2526" i="25"/>
  <c r="ET2526" i="25"/>
  <c r="EU2526" i="25"/>
  <c r="EV2526" i="25"/>
  <c r="EW2526" i="25"/>
  <c r="EX2526" i="25"/>
  <c r="EY2526" i="25"/>
  <c r="EZ2526" i="25"/>
  <c r="FA2526" i="25"/>
  <c r="FB2526" i="25"/>
  <c r="FC2526" i="25"/>
  <c r="FD2526" i="25"/>
  <c r="FE2526" i="25"/>
  <c r="FF2526" i="25"/>
  <c r="FG2526" i="25"/>
  <c r="FH2526" i="25"/>
  <c r="FI2526" i="25"/>
  <c r="EH2527" i="25"/>
  <c r="EI2527" i="25"/>
  <c r="EJ2527" i="25"/>
  <c r="EK2527" i="25"/>
  <c r="EL2527" i="25"/>
  <c r="EM2527" i="25"/>
  <c r="EN2527" i="25"/>
  <c r="EO2527" i="25"/>
  <c r="EP2527" i="25"/>
  <c r="EQ2527" i="25"/>
  <c r="ER2527" i="25"/>
  <c r="ES2527" i="25"/>
  <c r="ET2527" i="25"/>
  <c r="EU2527" i="25"/>
  <c r="EV2527" i="25"/>
  <c r="EW2527" i="25"/>
  <c r="EX2527" i="25"/>
  <c r="EY2527" i="25"/>
  <c r="EZ2527" i="25"/>
  <c r="FA2527" i="25"/>
  <c r="FB2527" i="25"/>
  <c r="FC2527" i="25"/>
  <c r="FD2527" i="25"/>
  <c r="FE2527" i="25"/>
  <c r="FF2527" i="25"/>
  <c r="FG2527" i="25"/>
  <c r="FH2527" i="25"/>
  <c r="FI2527" i="25"/>
  <c r="EH2528" i="25"/>
  <c r="EI2528" i="25"/>
  <c r="EJ2528" i="25"/>
  <c r="EK2528" i="25"/>
  <c r="EL2528" i="25"/>
  <c r="EM2528" i="25"/>
  <c r="EN2528" i="25"/>
  <c r="EO2528" i="25"/>
  <c r="EP2528" i="25"/>
  <c r="EQ2528" i="25"/>
  <c r="ER2528" i="25"/>
  <c r="ES2528" i="25"/>
  <c r="ET2528" i="25"/>
  <c r="EU2528" i="25"/>
  <c r="EV2528" i="25"/>
  <c r="EW2528" i="25"/>
  <c r="EX2528" i="25"/>
  <c r="EY2528" i="25"/>
  <c r="EZ2528" i="25"/>
  <c r="FA2528" i="25"/>
  <c r="FB2528" i="25"/>
  <c r="FC2528" i="25"/>
  <c r="FD2528" i="25"/>
  <c r="FE2528" i="25"/>
  <c r="FF2528" i="25"/>
  <c r="FG2528" i="25"/>
  <c r="FH2528" i="25"/>
  <c r="FI2528" i="25"/>
  <c r="EH2529" i="25"/>
  <c r="EI2529" i="25"/>
  <c r="EJ2529" i="25"/>
  <c r="EK2529" i="25"/>
  <c r="EL2529" i="25"/>
  <c r="EM2529" i="25"/>
  <c r="EN2529" i="25"/>
  <c r="EO2529" i="25"/>
  <c r="EP2529" i="25"/>
  <c r="EQ2529" i="25"/>
  <c r="ER2529" i="25"/>
  <c r="ES2529" i="25"/>
  <c r="ET2529" i="25"/>
  <c r="EU2529" i="25"/>
  <c r="EV2529" i="25"/>
  <c r="EW2529" i="25"/>
  <c r="EX2529" i="25"/>
  <c r="EY2529" i="25"/>
  <c r="EZ2529" i="25"/>
  <c r="FA2529" i="25"/>
  <c r="FB2529" i="25"/>
  <c r="FC2529" i="25"/>
  <c r="FD2529" i="25"/>
  <c r="FE2529" i="25"/>
  <c r="FF2529" i="25"/>
  <c r="FG2529" i="25"/>
  <c r="FH2529" i="25"/>
  <c r="FI2529" i="25"/>
  <c r="EH2530" i="25"/>
  <c r="EI2530" i="25"/>
  <c r="EJ2530" i="25"/>
  <c r="EK2530" i="25"/>
  <c r="EL2530" i="25"/>
  <c r="EM2530" i="25"/>
  <c r="EN2530" i="25"/>
  <c r="EO2530" i="25"/>
  <c r="EP2530" i="25"/>
  <c r="EQ2530" i="25"/>
  <c r="ER2530" i="25"/>
  <c r="ES2530" i="25"/>
  <c r="ET2530" i="25"/>
  <c r="EU2530" i="25"/>
  <c r="EV2530" i="25"/>
  <c r="EW2530" i="25"/>
  <c r="EX2530" i="25"/>
  <c r="EY2530" i="25"/>
  <c r="EZ2530" i="25"/>
  <c r="FA2530" i="25"/>
  <c r="FB2530" i="25"/>
  <c r="FC2530" i="25"/>
  <c r="FD2530" i="25"/>
  <c r="FE2530" i="25"/>
  <c r="FF2530" i="25"/>
  <c r="FG2530" i="25"/>
  <c r="FH2530" i="25"/>
  <c r="FI2530" i="25"/>
  <c r="EH2531" i="25"/>
  <c r="EI2531" i="25"/>
  <c r="EJ2531" i="25"/>
  <c r="EK2531" i="25"/>
  <c r="EL2531" i="25"/>
  <c r="EM2531" i="25"/>
  <c r="EN2531" i="25"/>
  <c r="EO2531" i="25"/>
  <c r="EP2531" i="25"/>
  <c r="EQ2531" i="25"/>
  <c r="ER2531" i="25"/>
  <c r="ES2531" i="25"/>
  <c r="ET2531" i="25"/>
  <c r="EU2531" i="25"/>
  <c r="EV2531" i="25"/>
  <c r="EW2531" i="25"/>
  <c r="EX2531" i="25"/>
  <c r="EY2531" i="25"/>
  <c r="EZ2531" i="25"/>
  <c r="FA2531" i="25"/>
  <c r="FB2531" i="25"/>
  <c r="FC2531" i="25"/>
  <c r="FD2531" i="25"/>
  <c r="FE2531" i="25"/>
  <c r="FF2531" i="25"/>
  <c r="FG2531" i="25"/>
  <c r="FH2531" i="25"/>
  <c r="FI2531" i="25"/>
  <c r="EH2532" i="25"/>
  <c r="EI2532" i="25"/>
  <c r="EJ2532" i="25"/>
  <c r="EK2532" i="25"/>
  <c r="EL2532" i="25"/>
  <c r="EM2532" i="25"/>
  <c r="EN2532" i="25"/>
  <c r="EO2532" i="25"/>
  <c r="EP2532" i="25"/>
  <c r="EQ2532" i="25"/>
  <c r="ER2532" i="25"/>
  <c r="ES2532" i="25"/>
  <c r="ET2532" i="25"/>
  <c r="EU2532" i="25"/>
  <c r="EV2532" i="25"/>
  <c r="EW2532" i="25"/>
  <c r="EX2532" i="25"/>
  <c r="EY2532" i="25"/>
  <c r="EZ2532" i="25"/>
  <c r="FA2532" i="25"/>
  <c r="FB2532" i="25"/>
  <c r="FC2532" i="25"/>
  <c r="FD2532" i="25"/>
  <c r="FE2532" i="25"/>
  <c r="FF2532" i="25"/>
  <c r="FG2532" i="25"/>
  <c r="FH2532" i="25"/>
  <c r="FI2532" i="25"/>
  <c r="EH2533" i="25"/>
  <c r="EI2533" i="25"/>
  <c r="EJ2533" i="25"/>
  <c r="EK2533" i="25"/>
  <c r="EL2533" i="25"/>
  <c r="EM2533" i="25"/>
  <c r="EN2533" i="25"/>
  <c r="EO2533" i="25"/>
  <c r="EP2533" i="25"/>
  <c r="EQ2533" i="25"/>
  <c r="ER2533" i="25"/>
  <c r="ES2533" i="25"/>
  <c r="ET2533" i="25"/>
  <c r="EU2533" i="25"/>
  <c r="EV2533" i="25"/>
  <c r="EW2533" i="25"/>
  <c r="EX2533" i="25"/>
  <c r="EY2533" i="25"/>
  <c r="EZ2533" i="25"/>
  <c r="FA2533" i="25"/>
  <c r="FB2533" i="25"/>
  <c r="FC2533" i="25"/>
  <c r="FD2533" i="25"/>
  <c r="FE2533" i="25"/>
  <c r="FF2533" i="25"/>
  <c r="FG2533" i="25"/>
  <c r="FH2533" i="25"/>
  <c r="FI2533" i="25"/>
  <c r="EH2534" i="25"/>
  <c r="EI2534" i="25"/>
  <c r="EJ2534" i="25"/>
  <c r="EK2534" i="25"/>
  <c r="EL2534" i="25"/>
  <c r="EM2534" i="25"/>
  <c r="EN2534" i="25"/>
  <c r="EO2534" i="25"/>
  <c r="EP2534" i="25"/>
  <c r="EQ2534" i="25"/>
  <c r="ER2534" i="25"/>
  <c r="ES2534" i="25"/>
  <c r="ET2534" i="25"/>
  <c r="EU2534" i="25"/>
  <c r="EV2534" i="25"/>
  <c r="EW2534" i="25"/>
  <c r="EX2534" i="25"/>
  <c r="EY2534" i="25"/>
  <c r="EZ2534" i="25"/>
  <c r="FA2534" i="25"/>
  <c r="FB2534" i="25"/>
  <c r="FC2534" i="25"/>
  <c r="FD2534" i="25"/>
  <c r="FE2534" i="25"/>
  <c r="FF2534" i="25"/>
  <c r="FG2534" i="25"/>
  <c r="FH2534" i="25"/>
  <c r="FI2534" i="25"/>
  <c r="EH2535" i="25"/>
  <c r="EI2535" i="25"/>
  <c r="EJ2535" i="25"/>
  <c r="EK2535" i="25"/>
  <c r="EL2535" i="25"/>
  <c r="EM2535" i="25"/>
  <c r="EN2535" i="25"/>
  <c r="EO2535" i="25"/>
  <c r="EP2535" i="25"/>
  <c r="EQ2535" i="25"/>
  <c r="ER2535" i="25"/>
  <c r="ES2535" i="25"/>
  <c r="ET2535" i="25"/>
  <c r="EU2535" i="25"/>
  <c r="EV2535" i="25"/>
  <c r="EW2535" i="25"/>
  <c r="EX2535" i="25"/>
  <c r="EY2535" i="25"/>
  <c r="EZ2535" i="25"/>
  <c r="FA2535" i="25"/>
  <c r="FB2535" i="25"/>
  <c r="FC2535" i="25"/>
  <c r="FD2535" i="25"/>
  <c r="FE2535" i="25"/>
  <c r="FF2535" i="25"/>
  <c r="FG2535" i="25"/>
  <c r="FH2535" i="25"/>
  <c r="FI2535" i="25"/>
  <c r="EH2536" i="25"/>
  <c r="EI2536" i="25"/>
  <c r="EJ2536" i="25"/>
  <c r="EK2536" i="25"/>
  <c r="EL2536" i="25"/>
  <c r="EM2536" i="25"/>
  <c r="EN2536" i="25"/>
  <c r="EO2536" i="25"/>
  <c r="EP2536" i="25"/>
  <c r="EQ2536" i="25"/>
  <c r="ER2536" i="25"/>
  <c r="ES2536" i="25"/>
  <c r="ET2536" i="25"/>
  <c r="EU2536" i="25"/>
  <c r="EV2536" i="25"/>
  <c r="EW2536" i="25"/>
  <c r="EX2536" i="25"/>
  <c r="EY2536" i="25"/>
  <c r="EZ2536" i="25"/>
  <c r="FA2536" i="25"/>
  <c r="FB2536" i="25"/>
  <c r="FC2536" i="25"/>
  <c r="FD2536" i="25"/>
  <c r="FE2536" i="25"/>
  <c r="FF2536" i="25"/>
  <c r="FG2536" i="25"/>
  <c r="FH2536" i="25"/>
  <c r="FI2536" i="25"/>
  <c r="EH2537" i="25"/>
  <c r="EI2537" i="25"/>
  <c r="EJ2537" i="25"/>
  <c r="EK2537" i="25"/>
  <c r="EL2537" i="25"/>
  <c r="EM2537" i="25"/>
  <c r="EN2537" i="25"/>
  <c r="EO2537" i="25"/>
  <c r="EP2537" i="25"/>
  <c r="EQ2537" i="25"/>
  <c r="ER2537" i="25"/>
  <c r="ES2537" i="25"/>
  <c r="ET2537" i="25"/>
  <c r="EU2537" i="25"/>
  <c r="EV2537" i="25"/>
  <c r="EW2537" i="25"/>
  <c r="EX2537" i="25"/>
  <c r="EY2537" i="25"/>
  <c r="EZ2537" i="25"/>
  <c r="FA2537" i="25"/>
  <c r="FB2537" i="25"/>
  <c r="FC2537" i="25"/>
  <c r="FD2537" i="25"/>
  <c r="FE2537" i="25"/>
  <c r="FF2537" i="25"/>
  <c r="FG2537" i="25"/>
  <c r="FH2537" i="25"/>
  <c r="FI2537" i="25"/>
  <c r="EH2538" i="25"/>
  <c r="EI2538" i="25"/>
  <c r="EJ2538" i="25"/>
  <c r="EK2538" i="25"/>
  <c r="EL2538" i="25"/>
  <c r="EM2538" i="25"/>
  <c r="EN2538" i="25"/>
  <c r="EO2538" i="25"/>
  <c r="EP2538" i="25"/>
  <c r="EQ2538" i="25"/>
  <c r="ER2538" i="25"/>
  <c r="ES2538" i="25"/>
  <c r="ET2538" i="25"/>
  <c r="EU2538" i="25"/>
  <c r="EV2538" i="25"/>
  <c r="EW2538" i="25"/>
  <c r="EX2538" i="25"/>
  <c r="EY2538" i="25"/>
  <c r="EZ2538" i="25"/>
  <c r="FA2538" i="25"/>
  <c r="FB2538" i="25"/>
  <c r="FC2538" i="25"/>
  <c r="FD2538" i="25"/>
  <c r="FE2538" i="25"/>
  <c r="FF2538" i="25"/>
  <c r="FG2538" i="25"/>
  <c r="FH2538" i="25"/>
  <c r="FI2538" i="25"/>
  <c r="EH2539" i="25"/>
  <c r="EI2539" i="25"/>
  <c r="EJ2539" i="25"/>
  <c r="EK2539" i="25"/>
  <c r="EL2539" i="25"/>
  <c r="EM2539" i="25"/>
  <c r="EN2539" i="25"/>
  <c r="EO2539" i="25"/>
  <c r="EP2539" i="25"/>
  <c r="EQ2539" i="25"/>
  <c r="ER2539" i="25"/>
  <c r="ES2539" i="25"/>
  <c r="ET2539" i="25"/>
  <c r="EU2539" i="25"/>
  <c r="EV2539" i="25"/>
  <c r="EW2539" i="25"/>
  <c r="EX2539" i="25"/>
  <c r="EY2539" i="25"/>
  <c r="EZ2539" i="25"/>
  <c r="FA2539" i="25"/>
  <c r="FB2539" i="25"/>
  <c r="FC2539" i="25"/>
  <c r="FD2539" i="25"/>
  <c r="FE2539" i="25"/>
  <c r="FF2539" i="25"/>
  <c r="FG2539" i="25"/>
  <c r="FH2539" i="25"/>
  <c r="FI2539" i="25"/>
  <c r="EH2540" i="25"/>
  <c r="EI2540" i="25"/>
  <c r="EJ2540" i="25"/>
  <c r="EK2540" i="25"/>
  <c r="EL2540" i="25"/>
  <c r="EM2540" i="25"/>
  <c r="EN2540" i="25"/>
  <c r="EO2540" i="25"/>
  <c r="EP2540" i="25"/>
  <c r="EQ2540" i="25"/>
  <c r="ER2540" i="25"/>
  <c r="ES2540" i="25"/>
  <c r="ET2540" i="25"/>
  <c r="EU2540" i="25"/>
  <c r="EV2540" i="25"/>
  <c r="EW2540" i="25"/>
  <c r="EX2540" i="25"/>
  <c r="EY2540" i="25"/>
  <c r="EZ2540" i="25"/>
  <c r="FA2540" i="25"/>
  <c r="FB2540" i="25"/>
  <c r="FC2540" i="25"/>
  <c r="FD2540" i="25"/>
  <c r="FE2540" i="25"/>
  <c r="FF2540" i="25"/>
  <c r="FG2540" i="25"/>
  <c r="FH2540" i="25"/>
  <c r="FI2540" i="25"/>
  <c r="EH2541" i="25"/>
  <c r="EI2541" i="25"/>
  <c r="EJ2541" i="25"/>
  <c r="EK2541" i="25"/>
  <c r="EL2541" i="25"/>
  <c r="EM2541" i="25"/>
  <c r="EN2541" i="25"/>
  <c r="EO2541" i="25"/>
  <c r="EP2541" i="25"/>
  <c r="EQ2541" i="25"/>
  <c r="ER2541" i="25"/>
  <c r="ES2541" i="25"/>
  <c r="ET2541" i="25"/>
  <c r="EU2541" i="25"/>
  <c r="EV2541" i="25"/>
  <c r="EW2541" i="25"/>
  <c r="EX2541" i="25"/>
  <c r="EY2541" i="25"/>
  <c r="EZ2541" i="25"/>
  <c r="FA2541" i="25"/>
  <c r="FB2541" i="25"/>
  <c r="FC2541" i="25"/>
  <c r="FD2541" i="25"/>
  <c r="FE2541" i="25"/>
  <c r="FF2541" i="25"/>
  <c r="FG2541" i="25"/>
  <c r="FH2541" i="25"/>
  <c r="FI2541" i="25"/>
  <c r="EH2542" i="25"/>
  <c r="EI2542" i="25"/>
  <c r="EJ2542" i="25"/>
  <c r="EK2542" i="25"/>
  <c r="EL2542" i="25"/>
  <c r="EM2542" i="25"/>
  <c r="EN2542" i="25"/>
  <c r="EO2542" i="25"/>
  <c r="EP2542" i="25"/>
  <c r="EQ2542" i="25"/>
  <c r="ER2542" i="25"/>
  <c r="ES2542" i="25"/>
  <c r="ET2542" i="25"/>
  <c r="EU2542" i="25"/>
  <c r="EV2542" i="25"/>
  <c r="EW2542" i="25"/>
  <c r="EX2542" i="25"/>
  <c r="EY2542" i="25"/>
  <c r="EZ2542" i="25"/>
  <c r="FA2542" i="25"/>
  <c r="FB2542" i="25"/>
  <c r="FC2542" i="25"/>
  <c r="FD2542" i="25"/>
  <c r="FE2542" i="25"/>
  <c r="FF2542" i="25"/>
  <c r="FG2542" i="25"/>
  <c r="FH2542" i="25"/>
  <c r="FI2542" i="25"/>
  <c r="EH2543" i="25"/>
  <c r="EI2543" i="25"/>
  <c r="EJ2543" i="25"/>
  <c r="EK2543" i="25"/>
  <c r="EL2543" i="25"/>
  <c r="EM2543" i="25"/>
  <c r="EN2543" i="25"/>
  <c r="EO2543" i="25"/>
  <c r="EP2543" i="25"/>
  <c r="EQ2543" i="25"/>
  <c r="ER2543" i="25"/>
  <c r="ES2543" i="25"/>
  <c r="ET2543" i="25"/>
  <c r="EU2543" i="25"/>
  <c r="EV2543" i="25"/>
  <c r="EW2543" i="25"/>
  <c r="EX2543" i="25"/>
  <c r="EY2543" i="25"/>
  <c r="EZ2543" i="25"/>
  <c r="FA2543" i="25"/>
  <c r="FB2543" i="25"/>
  <c r="FC2543" i="25"/>
  <c r="FD2543" i="25"/>
  <c r="FE2543" i="25"/>
  <c r="FF2543" i="25"/>
  <c r="FG2543" i="25"/>
  <c r="FH2543" i="25"/>
  <c r="FI2543" i="25"/>
  <c r="EH2544" i="25"/>
  <c r="EI2544" i="25"/>
  <c r="EJ2544" i="25"/>
  <c r="EK2544" i="25"/>
  <c r="EL2544" i="25"/>
  <c r="EM2544" i="25"/>
  <c r="EN2544" i="25"/>
  <c r="EO2544" i="25"/>
  <c r="EP2544" i="25"/>
  <c r="EQ2544" i="25"/>
  <c r="ER2544" i="25"/>
  <c r="ES2544" i="25"/>
  <c r="ET2544" i="25"/>
  <c r="EU2544" i="25"/>
  <c r="EV2544" i="25"/>
  <c r="EW2544" i="25"/>
  <c r="EX2544" i="25"/>
  <c r="EY2544" i="25"/>
  <c r="EZ2544" i="25"/>
  <c r="FA2544" i="25"/>
  <c r="FB2544" i="25"/>
  <c r="FC2544" i="25"/>
  <c r="FD2544" i="25"/>
  <c r="FE2544" i="25"/>
  <c r="FF2544" i="25"/>
  <c r="FG2544" i="25"/>
  <c r="FH2544" i="25"/>
  <c r="FI2544" i="25"/>
  <c r="EH2545" i="25"/>
  <c r="EI2545" i="25"/>
  <c r="EJ2545" i="25"/>
  <c r="EK2545" i="25"/>
  <c r="EL2545" i="25"/>
  <c r="EM2545" i="25"/>
  <c r="EN2545" i="25"/>
  <c r="EO2545" i="25"/>
  <c r="EP2545" i="25"/>
  <c r="EQ2545" i="25"/>
  <c r="ER2545" i="25"/>
  <c r="ES2545" i="25"/>
  <c r="ET2545" i="25"/>
  <c r="EU2545" i="25"/>
  <c r="EV2545" i="25"/>
  <c r="EW2545" i="25"/>
  <c r="EX2545" i="25"/>
  <c r="EY2545" i="25"/>
  <c r="EZ2545" i="25"/>
  <c r="FA2545" i="25"/>
  <c r="FB2545" i="25"/>
  <c r="FC2545" i="25"/>
  <c r="FD2545" i="25"/>
  <c r="FE2545" i="25"/>
  <c r="FF2545" i="25"/>
  <c r="FG2545" i="25"/>
  <c r="FH2545" i="25"/>
  <c r="FI2545" i="25"/>
  <c r="EH2546" i="25"/>
  <c r="EI2546" i="25"/>
  <c r="EJ2546" i="25"/>
  <c r="EK2546" i="25"/>
  <c r="EL2546" i="25"/>
  <c r="EM2546" i="25"/>
  <c r="EN2546" i="25"/>
  <c r="EO2546" i="25"/>
  <c r="EP2546" i="25"/>
  <c r="EQ2546" i="25"/>
  <c r="ER2546" i="25"/>
  <c r="ES2546" i="25"/>
  <c r="ET2546" i="25"/>
  <c r="EU2546" i="25"/>
  <c r="EV2546" i="25"/>
  <c r="EW2546" i="25"/>
  <c r="EX2546" i="25"/>
  <c r="EY2546" i="25"/>
  <c r="EZ2546" i="25"/>
  <c r="FA2546" i="25"/>
  <c r="FB2546" i="25"/>
  <c r="FC2546" i="25"/>
  <c r="FD2546" i="25"/>
  <c r="FE2546" i="25"/>
  <c r="FF2546" i="25"/>
  <c r="FG2546" i="25"/>
  <c r="FH2546" i="25"/>
  <c r="FI2546" i="25"/>
  <c r="EH2547" i="25"/>
  <c r="EI2547" i="25"/>
  <c r="EJ2547" i="25"/>
  <c r="EK2547" i="25"/>
  <c r="EL2547" i="25"/>
  <c r="EM2547" i="25"/>
  <c r="EN2547" i="25"/>
  <c r="EO2547" i="25"/>
  <c r="EP2547" i="25"/>
  <c r="EQ2547" i="25"/>
  <c r="ER2547" i="25"/>
  <c r="ES2547" i="25"/>
  <c r="ET2547" i="25"/>
  <c r="EU2547" i="25"/>
  <c r="EV2547" i="25"/>
  <c r="EW2547" i="25"/>
  <c r="EX2547" i="25"/>
  <c r="EY2547" i="25"/>
  <c r="EZ2547" i="25"/>
  <c r="FA2547" i="25"/>
  <c r="FB2547" i="25"/>
  <c r="FC2547" i="25"/>
  <c r="FD2547" i="25"/>
  <c r="FE2547" i="25"/>
  <c r="FF2547" i="25"/>
  <c r="FG2547" i="25"/>
  <c r="FH2547" i="25"/>
  <c r="FI2547" i="25"/>
  <c r="EH2548" i="25"/>
  <c r="EI2548" i="25"/>
  <c r="EJ2548" i="25"/>
  <c r="EK2548" i="25"/>
  <c r="EL2548" i="25"/>
  <c r="EM2548" i="25"/>
  <c r="EN2548" i="25"/>
  <c r="EO2548" i="25"/>
  <c r="EP2548" i="25"/>
  <c r="EQ2548" i="25"/>
  <c r="ER2548" i="25"/>
  <c r="ES2548" i="25"/>
  <c r="ET2548" i="25"/>
  <c r="EU2548" i="25"/>
  <c r="EV2548" i="25"/>
  <c r="EW2548" i="25"/>
  <c r="EX2548" i="25"/>
  <c r="EY2548" i="25"/>
  <c r="EZ2548" i="25"/>
  <c r="FA2548" i="25"/>
  <c r="FB2548" i="25"/>
  <c r="FC2548" i="25"/>
  <c r="FD2548" i="25"/>
  <c r="FE2548" i="25"/>
  <c r="FF2548" i="25"/>
  <c r="FG2548" i="25"/>
  <c r="FH2548" i="25"/>
  <c r="FI2548" i="25"/>
  <c r="EH2549" i="25"/>
  <c r="EI2549" i="25"/>
  <c r="EJ2549" i="25"/>
  <c r="EK2549" i="25"/>
  <c r="EL2549" i="25"/>
  <c r="EM2549" i="25"/>
  <c r="EN2549" i="25"/>
  <c r="EO2549" i="25"/>
  <c r="EP2549" i="25"/>
  <c r="EQ2549" i="25"/>
  <c r="ER2549" i="25"/>
  <c r="ES2549" i="25"/>
  <c r="ET2549" i="25"/>
  <c r="EU2549" i="25"/>
  <c r="EV2549" i="25"/>
  <c r="EW2549" i="25"/>
  <c r="EX2549" i="25"/>
  <c r="EY2549" i="25"/>
  <c r="EZ2549" i="25"/>
  <c r="FA2549" i="25"/>
  <c r="FB2549" i="25"/>
  <c r="FC2549" i="25"/>
  <c r="FD2549" i="25"/>
  <c r="FE2549" i="25"/>
  <c r="FF2549" i="25"/>
  <c r="FG2549" i="25"/>
  <c r="FH2549" i="25"/>
  <c r="FI2549" i="25"/>
  <c r="EH2550" i="25"/>
  <c r="EI2550" i="25"/>
  <c r="EJ2550" i="25"/>
  <c r="EK2550" i="25"/>
  <c r="EL2550" i="25"/>
  <c r="EM2550" i="25"/>
  <c r="EN2550" i="25"/>
  <c r="EO2550" i="25"/>
  <c r="EP2550" i="25"/>
  <c r="EQ2550" i="25"/>
  <c r="ER2550" i="25"/>
  <c r="ES2550" i="25"/>
  <c r="ET2550" i="25"/>
  <c r="EU2550" i="25"/>
  <c r="EV2550" i="25"/>
  <c r="EW2550" i="25"/>
  <c r="EX2550" i="25"/>
  <c r="EY2550" i="25"/>
  <c r="EZ2550" i="25"/>
  <c r="FA2550" i="25"/>
  <c r="FB2550" i="25"/>
  <c r="FC2550" i="25"/>
  <c r="FD2550" i="25"/>
  <c r="FE2550" i="25"/>
  <c r="FF2550" i="25"/>
  <c r="FG2550" i="25"/>
  <c r="FH2550" i="25"/>
  <c r="FI2550" i="25"/>
  <c r="EH2551" i="25"/>
  <c r="EI2551" i="25"/>
  <c r="EJ2551" i="25"/>
  <c r="EK2551" i="25"/>
  <c r="EL2551" i="25"/>
  <c r="EM2551" i="25"/>
  <c r="EN2551" i="25"/>
  <c r="EO2551" i="25"/>
  <c r="EP2551" i="25"/>
  <c r="EQ2551" i="25"/>
  <c r="ER2551" i="25"/>
  <c r="ES2551" i="25"/>
  <c r="ET2551" i="25"/>
  <c r="EU2551" i="25"/>
  <c r="EV2551" i="25"/>
  <c r="EW2551" i="25"/>
  <c r="EX2551" i="25"/>
  <c r="EY2551" i="25"/>
  <c r="EZ2551" i="25"/>
  <c r="FA2551" i="25"/>
  <c r="FB2551" i="25"/>
  <c r="FC2551" i="25"/>
  <c r="FD2551" i="25"/>
  <c r="FE2551" i="25"/>
  <c r="FF2551" i="25"/>
  <c r="FG2551" i="25"/>
  <c r="FH2551" i="25"/>
  <c r="FI2551" i="25"/>
  <c r="EH2552" i="25"/>
  <c r="EI2552" i="25"/>
  <c r="EJ2552" i="25"/>
  <c r="EK2552" i="25"/>
  <c r="EL2552" i="25"/>
  <c r="EM2552" i="25"/>
  <c r="EN2552" i="25"/>
  <c r="EO2552" i="25"/>
  <c r="EP2552" i="25"/>
  <c r="EQ2552" i="25"/>
  <c r="ER2552" i="25"/>
  <c r="ES2552" i="25"/>
  <c r="ET2552" i="25"/>
  <c r="EU2552" i="25"/>
  <c r="EV2552" i="25"/>
  <c r="EW2552" i="25"/>
  <c r="EX2552" i="25"/>
  <c r="EY2552" i="25"/>
  <c r="EZ2552" i="25"/>
  <c r="FA2552" i="25"/>
  <c r="FB2552" i="25"/>
  <c r="FC2552" i="25"/>
  <c r="FD2552" i="25"/>
  <c r="FE2552" i="25"/>
  <c r="FF2552" i="25"/>
  <c r="FG2552" i="25"/>
  <c r="FH2552" i="25"/>
  <c r="FI2552" i="25"/>
  <c r="EH2553" i="25"/>
  <c r="EI2553" i="25"/>
  <c r="EJ2553" i="25"/>
  <c r="EK2553" i="25"/>
  <c r="EL2553" i="25"/>
  <c r="EM2553" i="25"/>
  <c r="EN2553" i="25"/>
  <c r="EO2553" i="25"/>
  <c r="EP2553" i="25"/>
  <c r="EQ2553" i="25"/>
  <c r="ER2553" i="25"/>
  <c r="ES2553" i="25"/>
  <c r="ET2553" i="25"/>
  <c r="EU2553" i="25"/>
  <c r="EV2553" i="25"/>
  <c r="EW2553" i="25"/>
  <c r="EX2553" i="25"/>
  <c r="EY2553" i="25"/>
  <c r="EZ2553" i="25"/>
  <c r="FA2553" i="25"/>
  <c r="FB2553" i="25"/>
  <c r="FC2553" i="25"/>
  <c r="FD2553" i="25"/>
  <c r="FE2553" i="25"/>
  <c r="FF2553" i="25"/>
  <c r="FG2553" i="25"/>
  <c r="FH2553" i="25"/>
  <c r="FI2553" i="25"/>
  <c r="EH2554" i="25"/>
  <c r="EI2554" i="25"/>
  <c r="EJ2554" i="25"/>
  <c r="EK2554" i="25"/>
  <c r="EL2554" i="25"/>
  <c r="EM2554" i="25"/>
  <c r="EN2554" i="25"/>
  <c r="EO2554" i="25"/>
  <c r="EP2554" i="25"/>
  <c r="EQ2554" i="25"/>
  <c r="ER2554" i="25"/>
  <c r="ES2554" i="25"/>
  <c r="ET2554" i="25"/>
  <c r="EU2554" i="25"/>
  <c r="EV2554" i="25"/>
  <c r="EW2554" i="25"/>
  <c r="EX2554" i="25"/>
  <c r="EY2554" i="25"/>
  <c r="EZ2554" i="25"/>
  <c r="FA2554" i="25"/>
  <c r="FB2554" i="25"/>
  <c r="FC2554" i="25"/>
  <c r="FD2554" i="25"/>
  <c r="FE2554" i="25"/>
  <c r="FF2554" i="25"/>
  <c r="FG2554" i="25"/>
  <c r="FH2554" i="25"/>
  <c r="FI2554" i="25"/>
  <c r="EH2555" i="25"/>
  <c r="EI2555" i="25"/>
  <c r="EJ2555" i="25"/>
  <c r="EK2555" i="25"/>
  <c r="EL2555" i="25"/>
  <c r="EM2555" i="25"/>
  <c r="EN2555" i="25"/>
  <c r="EO2555" i="25"/>
  <c r="EP2555" i="25"/>
  <c r="EQ2555" i="25"/>
  <c r="ER2555" i="25"/>
  <c r="ES2555" i="25"/>
  <c r="ET2555" i="25"/>
  <c r="EU2555" i="25"/>
  <c r="EV2555" i="25"/>
  <c r="EW2555" i="25"/>
  <c r="EX2555" i="25"/>
  <c r="EY2555" i="25"/>
  <c r="EZ2555" i="25"/>
  <c r="FA2555" i="25"/>
  <c r="FB2555" i="25"/>
  <c r="FC2555" i="25"/>
  <c r="FD2555" i="25"/>
  <c r="FE2555" i="25"/>
  <c r="FF2555" i="25"/>
  <c r="FG2555" i="25"/>
  <c r="FH2555" i="25"/>
  <c r="FI2555" i="25"/>
  <c r="EH2556" i="25"/>
  <c r="EI2556" i="25"/>
  <c r="EJ2556" i="25"/>
  <c r="EK2556" i="25"/>
  <c r="EL2556" i="25"/>
  <c r="EM2556" i="25"/>
  <c r="EN2556" i="25"/>
  <c r="EO2556" i="25"/>
  <c r="EP2556" i="25"/>
  <c r="EQ2556" i="25"/>
  <c r="ER2556" i="25"/>
  <c r="ES2556" i="25"/>
  <c r="ET2556" i="25"/>
  <c r="EU2556" i="25"/>
  <c r="EV2556" i="25"/>
  <c r="EW2556" i="25"/>
  <c r="EX2556" i="25"/>
  <c r="EY2556" i="25"/>
  <c r="EZ2556" i="25"/>
  <c r="FA2556" i="25"/>
  <c r="FB2556" i="25"/>
  <c r="FC2556" i="25"/>
  <c r="FD2556" i="25"/>
  <c r="FE2556" i="25"/>
  <c r="FF2556" i="25"/>
  <c r="FG2556" i="25"/>
  <c r="FH2556" i="25"/>
  <c r="FI2556" i="25"/>
  <c r="EH2557" i="25"/>
  <c r="EI2557" i="25"/>
  <c r="EJ2557" i="25"/>
  <c r="EK2557" i="25"/>
  <c r="EL2557" i="25"/>
  <c r="EM2557" i="25"/>
  <c r="EN2557" i="25"/>
  <c r="EO2557" i="25"/>
  <c r="EP2557" i="25"/>
  <c r="EQ2557" i="25"/>
  <c r="ER2557" i="25"/>
  <c r="ES2557" i="25"/>
  <c r="ET2557" i="25"/>
  <c r="EU2557" i="25"/>
  <c r="EV2557" i="25"/>
  <c r="EW2557" i="25"/>
  <c r="EX2557" i="25"/>
  <c r="EY2557" i="25"/>
  <c r="EZ2557" i="25"/>
  <c r="FA2557" i="25"/>
  <c r="FB2557" i="25"/>
  <c r="FC2557" i="25"/>
  <c r="FD2557" i="25"/>
  <c r="FE2557" i="25"/>
  <c r="FF2557" i="25"/>
  <c r="FG2557" i="25"/>
  <c r="FH2557" i="25"/>
  <c r="FI2557" i="25"/>
  <c r="EH2558" i="25"/>
  <c r="EI2558" i="25"/>
  <c r="EJ2558" i="25"/>
  <c r="EK2558" i="25"/>
  <c r="EL2558" i="25"/>
  <c r="EM2558" i="25"/>
  <c r="EN2558" i="25"/>
  <c r="EO2558" i="25"/>
  <c r="EP2558" i="25"/>
  <c r="EQ2558" i="25"/>
  <c r="ER2558" i="25"/>
  <c r="ES2558" i="25"/>
  <c r="ET2558" i="25"/>
  <c r="EU2558" i="25"/>
  <c r="EV2558" i="25"/>
  <c r="EW2558" i="25"/>
  <c r="EX2558" i="25"/>
  <c r="EY2558" i="25"/>
  <c r="EZ2558" i="25"/>
  <c r="FA2558" i="25"/>
  <c r="FB2558" i="25"/>
  <c r="FC2558" i="25"/>
  <c r="FD2558" i="25"/>
  <c r="FE2558" i="25"/>
  <c r="FF2558" i="25"/>
  <c r="FG2558" i="25"/>
  <c r="FH2558" i="25"/>
  <c r="FI2558" i="25"/>
  <c r="EH2559" i="25"/>
  <c r="EI2559" i="25"/>
  <c r="EJ2559" i="25"/>
  <c r="EK2559" i="25"/>
  <c r="EL2559" i="25"/>
  <c r="EM2559" i="25"/>
  <c r="EN2559" i="25"/>
  <c r="EO2559" i="25"/>
  <c r="EP2559" i="25"/>
  <c r="EQ2559" i="25"/>
  <c r="ER2559" i="25"/>
  <c r="ES2559" i="25"/>
  <c r="ET2559" i="25"/>
  <c r="EU2559" i="25"/>
  <c r="EV2559" i="25"/>
  <c r="EW2559" i="25"/>
  <c r="EX2559" i="25"/>
  <c r="EY2559" i="25"/>
  <c r="EZ2559" i="25"/>
  <c r="FA2559" i="25"/>
  <c r="FB2559" i="25"/>
  <c r="FC2559" i="25"/>
  <c r="FD2559" i="25"/>
  <c r="FE2559" i="25"/>
  <c r="FF2559" i="25"/>
  <c r="FG2559" i="25"/>
  <c r="FH2559" i="25"/>
  <c r="FI2559" i="25"/>
  <c r="EH2560" i="25"/>
  <c r="EI2560" i="25"/>
  <c r="EJ2560" i="25"/>
  <c r="EK2560" i="25"/>
  <c r="EL2560" i="25"/>
  <c r="EM2560" i="25"/>
  <c r="EN2560" i="25"/>
  <c r="EO2560" i="25"/>
  <c r="EP2560" i="25"/>
  <c r="EQ2560" i="25"/>
  <c r="ER2560" i="25"/>
  <c r="ES2560" i="25"/>
  <c r="ET2560" i="25"/>
  <c r="EU2560" i="25"/>
  <c r="EV2560" i="25"/>
  <c r="EW2560" i="25"/>
  <c r="EX2560" i="25"/>
  <c r="EY2560" i="25"/>
  <c r="EZ2560" i="25"/>
  <c r="FA2560" i="25"/>
  <c r="FB2560" i="25"/>
  <c r="FC2560" i="25"/>
  <c r="FD2560" i="25"/>
  <c r="FE2560" i="25"/>
  <c r="FF2560" i="25"/>
  <c r="FG2560" i="25"/>
  <c r="FH2560" i="25"/>
  <c r="FI2560" i="25"/>
  <c r="EH2561" i="25"/>
  <c r="EI2561" i="25"/>
  <c r="EJ2561" i="25"/>
  <c r="EK2561" i="25"/>
  <c r="EL2561" i="25"/>
  <c r="EM2561" i="25"/>
  <c r="EN2561" i="25"/>
  <c r="EO2561" i="25"/>
  <c r="EP2561" i="25"/>
  <c r="EQ2561" i="25"/>
  <c r="ER2561" i="25"/>
  <c r="ES2561" i="25"/>
  <c r="ET2561" i="25"/>
  <c r="EU2561" i="25"/>
  <c r="EV2561" i="25"/>
  <c r="EW2561" i="25"/>
  <c r="EX2561" i="25"/>
  <c r="EY2561" i="25"/>
  <c r="EZ2561" i="25"/>
  <c r="FA2561" i="25"/>
  <c r="FB2561" i="25"/>
  <c r="FC2561" i="25"/>
  <c r="FD2561" i="25"/>
  <c r="FE2561" i="25"/>
  <c r="FF2561" i="25"/>
  <c r="FG2561" i="25"/>
  <c r="FH2561" i="25"/>
  <c r="FI2561" i="25"/>
  <c r="EH2562" i="25"/>
  <c r="EI2562" i="25"/>
  <c r="EJ2562" i="25"/>
  <c r="EK2562" i="25"/>
  <c r="EL2562" i="25"/>
  <c r="EM2562" i="25"/>
  <c r="EN2562" i="25"/>
  <c r="EO2562" i="25"/>
  <c r="EP2562" i="25"/>
  <c r="EQ2562" i="25"/>
  <c r="ER2562" i="25"/>
  <c r="ES2562" i="25"/>
  <c r="ET2562" i="25"/>
  <c r="EU2562" i="25"/>
  <c r="EV2562" i="25"/>
  <c r="EW2562" i="25"/>
  <c r="EX2562" i="25"/>
  <c r="EY2562" i="25"/>
  <c r="EZ2562" i="25"/>
  <c r="FA2562" i="25"/>
  <c r="FB2562" i="25"/>
  <c r="FC2562" i="25"/>
  <c r="FD2562" i="25"/>
  <c r="FE2562" i="25"/>
  <c r="FF2562" i="25"/>
  <c r="FG2562" i="25"/>
  <c r="FH2562" i="25"/>
  <c r="FI2562" i="25"/>
  <c r="EH2563" i="25"/>
  <c r="EI2563" i="25"/>
  <c r="EJ2563" i="25"/>
  <c r="EK2563" i="25"/>
  <c r="EL2563" i="25"/>
  <c r="EM2563" i="25"/>
  <c r="EN2563" i="25"/>
  <c r="EO2563" i="25"/>
  <c r="EP2563" i="25"/>
  <c r="EQ2563" i="25"/>
  <c r="ER2563" i="25"/>
  <c r="ES2563" i="25"/>
  <c r="ET2563" i="25"/>
  <c r="EU2563" i="25"/>
  <c r="EV2563" i="25"/>
  <c r="EW2563" i="25"/>
  <c r="EX2563" i="25"/>
  <c r="EY2563" i="25"/>
  <c r="EZ2563" i="25"/>
  <c r="FA2563" i="25"/>
  <c r="FB2563" i="25"/>
  <c r="FC2563" i="25"/>
  <c r="FD2563" i="25"/>
  <c r="FE2563" i="25"/>
  <c r="FF2563" i="25"/>
  <c r="FG2563" i="25"/>
  <c r="FH2563" i="25"/>
  <c r="FI2563" i="25"/>
  <c r="EH2564" i="25"/>
  <c r="EI2564" i="25"/>
  <c r="EJ2564" i="25"/>
  <c r="EK2564" i="25"/>
  <c r="EL2564" i="25"/>
  <c r="EM2564" i="25"/>
  <c r="EN2564" i="25"/>
  <c r="EO2564" i="25"/>
  <c r="EP2564" i="25"/>
  <c r="EQ2564" i="25"/>
  <c r="ER2564" i="25"/>
  <c r="ES2564" i="25"/>
  <c r="ET2564" i="25"/>
  <c r="EU2564" i="25"/>
  <c r="EV2564" i="25"/>
  <c r="EW2564" i="25"/>
  <c r="EX2564" i="25"/>
  <c r="EY2564" i="25"/>
  <c r="EZ2564" i="25"/>
  <c r="FA2564" i="25"/>
  <c r="FB2564" i="25"/>
  <c r="FC2564" i="25"/>
  <c r="FD2564" i="25"/>
  <c r="FE2564" i="25"/>
  <c r="FF2564" i="25"/>
  <c r="FG2564" i="25"/>
  <c r="FH2564" i="25"/>
  <c r="FI2564" i="25"/>
  <c r="EH2565" i="25"/>
  <c r="EI2565" i="25"/>
  <c r="EJ2565" i="25"/>
  <c r="EK2565" i="25"/>
  <c r="EL2565" i="25"/>
  <c r="EM2565" i="25"/>
  <c r="EN2565" i="25"/>
  <c r="EO2565" i="25"/>
  <c r="EP2565" i="25"/>
  <c r="EQ2565" i="25"/>
  <c r="ER2565" i="25"/>
  <c r="ES2565" i="25"/>
  <c r="ET2565" i="25"/>
  <c r="EU2565" i="25"/>
  <c r="EV2565" i="25"/>
  <c r="EW2565" i="25"/>
  <c r="EX2565" i="25"/>
  <c r="EY2565" i="25"/>
  <c r="EZ2565" i="25"/>
  <c r="FA2565" i="25"/>
  <c r="FB2565" i="25"/>
  <c r="FC2565" i="25"/>
  <c r="FD2565" i="25"/>
  <c r="FE2565" i="25"/>
  <c r="FF2565" i="25"/>
  <c r="FG2565" i="25"/>
  <c r="FH2565" i="25"/>
  <c r="FI2565" i="25"/>
  <c r="EH2566" i="25"/>
  <c r="EI2566" i="25"/>
  <c r="EJ2566" i="25"/>
  <c r="EK2566" i="25"/>
  <c r="EL2566" i="25"/>
  <c r="EM2566" i="25"/>
  <c r="EN2566" i="25"/>
  <c r="EO2566" i="25"/>
  <c r="EP2566" i="25"/>
  <c r="EQ2566" i="25"/>
  <c r="ER2566" i="25"/>
  <c r="ES2566" i="25"/>
  <c r="ET2566" i="25"/>
  <c r="EU2566" i="25"/>
  <c r="EV2566" i="25"/>
  <c r="EW2566" i="25"/>
  <c r="EX2566" i="25"/>
  <c r="EY2566" i="25"/>
  <c r="EZ2566" i="25"/>
  <c r="FA2566" i="25"/>
  <c r="FB2566" i="25"/>
  <c r="FC2566" i="25"/>
  <c r="FD2566" i="25"/>
  <c r="FE2566" i="25"/>
  <c r="FF2566" i="25"/>
  <c r="FG2566" i="25"/>
  <c r="FH2566" i="25"/>
  <c r="FI2566" i="25"/>
  <c r="EH2567" i="25"/>
  <c r="EI2567" i="25"/>
  <c r="EJ2567" i="25"/>
  <c r="EK2567" i="25"/>
  <c r="EL2567" i="25"/>
  <c r="EM2567" i="25"/>
  <c r="EN2567" i="25"/>
  <c r="EO2567" i="25"/>
  <c r="EP2567" i="25"/>
  <c r="EQ2567" i="25"/>
  <c r="ER2567" i="25"/>
  <c r="ES2567" i="25"/>
  <c r="ET2567" i="25"/>
  <c r="EU2567" i="25"/>
  <c r="EV2567" i="25"/>
  <c r="EW2567" i="25"/>
  <c r="EX2567" i="25"/>
  <c r="EY2567" i="25"/>
  <c r="EZ2567" i="25"/>
  <c r="FA2567" i="25"/>
  <c r="FB2567" i="25"/>
  <c r="FC2567" i="25"/>
  <c r="FD2567" i="25"/>
  <c r="FE2567" i="25"/>
  <c r="FF2567" i="25"/>
  <c r="FG2567" i="25"/>
  <c r="FH2567" i="25"/>
  <c r="FI2567" i="25"/>
  <c r="EH2568" i="25"/>
  <c r="EI2568" i="25"/>
  <c r="EJ2568" i="25"/>
  <c r="EK2568" i="25"/>
  <c r="EL2568" i="25"/>
  <c r="EM2568" i="25"/>
  <c r="EN2568" i="25"/>
  <c r="EO2568" i="25"/>
  <c r="EP2568" i="25"/>
  <c r="EQ2568" i="25"/>
  <c r="ER2568" i="25"/>
  <c r="ES2568" i="25"/>
  <c r="ET2568" i="25"/>
  <c r="EU2568" i="25"/>
  <c r="EV2568" i="25"/>
  <c r="EW2568" i="25"/>
  <c r="EX2568" i="25"/>
  <c r="EY2568" i="25"/>
  <c r="EZ2568" i="25"/>
  <c r="FA2568" i="25"/>
  <c r="FB2568" i="25"/>
  <c r="FC2568" i="25"/>
  <c r="FD2568" i="25"/>
  <c r="FE2568" i="25"/>
  <c r="FF2568" i="25"/>
  <c r="FG2568" i="25"/>
  <c r="FH2568" i="25"/>
  <c r="FI2568" i="25"/>
  <c r="EH2569" i="25"/>
  <c r="EI2569" i="25"/>
  <c r="EJ2569" i="25"/>
  <c r="EK2569" i="25"/>
  <c r="EL2569" i="25"/>
  <c r="EM2569" i="25"/>
  <c r="EN2569" i="25"/>
  <c r="EO2569" i="25"/>
  <c r="EP2569" i="25"/>
  <c r="EQ2569" i="25"/>
  <c r="ER2569" i="25"/>
  <c r="ES2569" i="25"/>
  <c r="ET2569" i="25"/>
  <c r="EU2569" i="25"/>
  <c r="EV2569" i="25"/>
  <c r="EW2569" i="25"/>
  <c r="EX2569" i="25"/>
  <c r="EY2569" i="25"/>
  <c r="EZ2569" i="25"/>
  <c r="FA2569" i="25"/>
  <c r="FB2569" i="25"/>
  <c r="FC2569" i="25"/>
  <c r="FD2569" i="25"/>
  <c r="FE2569" i="25"/>
  <c r="FF2569" i="25"/>
  <c r="FG2569" i="25"/>
  <c r="FH2569" i="25"/>
  <c r="FI2569" i="25"/>
  <c r="EH2570" i="25"/>
  <c r="EI2570" i="25"/>
  <c r="EJ2570" i="25"/>
  <c r="EK2570" i="25"/>
  <c r="EL2570" i="25"/>
  <c r="EM2570" i="25"/>
  <c r="EN2570" i="25"/>
  <c r="EO2570" i="25"/>
  <c r="EP2570" i="25"/>
  <c r="EQ2570" i="25"/>
  <c r="ER2570" i="25"/>
  <c r="ES2570" i="25"/>
  <c r="ET2570" i="25"/>
  <c r="EU2570" i="25"/>
  <c r="EV2570" i="25"/>
  <c r="EW2570" i="25"/>
  <c r="EX2570" i="25"/>
  <c r="EY2570" i="25"/>
  <c r="EZ2570" i="25"/>
  <c r="FA2570" i="25"/>
  <c r="FB2570" i="25"/>
  <c r="FC2570" i="25"/>
  <c r="FD2570" i="25"/>
  <c r="FE2570" i="25"/>
  <c r="FF2570" i="25"/>
  <c r="FG2570" i="25"/>
  <c r="FH2570" i="25"/>
  <c r="FI2570" i="25"/>
  <c r="EH2571" i="25"/>
  <c r="EI2571" i="25"/>
  <c r="EJ2571" i="25"/>
  <c r="EK2571" i="25"/>
  <c r="EL2571" i="25"/>
  <c r="EM2571" i="25"/>
  <c r="EN2571" i="25"/>
  <c r="EO2571" i="25"/>
  <c r="EP2571" i="25"/>
  <c r="EQ2571" i="25"/>
  <c r="ER2571" i="25"/>
  <c r="ES2571" i="25"/>
  <c r="ET2571" i="25"/>
  <c r="EU2571" i="25"/>
  <c r="EV2571" i="25"/>
  <c r="EW2571" i="25"/>
  <c r="EX2571" i="25"/>
  <c r="EY2571" i="25"/>
  <c r="EZ2571" i="25"/>
  <c r="FA2571" i="25"/>
  <c r="FB2571" i="25"/>
  <c r="FC2571" i="25"/>
  <c r="FD2571" i="25"/>
  <c r="FE2571" i="25"/>
  <c r="FF2571" i="25"/>
  <c r="FG2571" i="25"/>
  <c r="FH2571" i="25"/>
  <c r="FI2571" i="25"/>
  <c r="EH2572" i="25"/>
  <c r="EI2572" i="25"/>
  <c r="EJ2572" i="25"/>
  <c r="EK2572" i="25"/>
  <c r="EL2572" i="25"/>
  <c r="EM2572" i="25"/>
  <c r="EN2572" i="25"/>
  <c r="EO2572" i="25"/>
  <c r="EP2572" i="25"/>
  <c r="EQ2572" i="25"/>
  <c r="ER2572" i="25"/>
  <c r="ES2572" i="25"/>
  <c r="ET2572" i="25"/>
  <c r="EU2572" i="25"/>
  <c r="EV2572" i="25"/>
  <c r="EW2572" i="25"/>
  <c r="EX2572" i="25"/>
  <c r="EY2572" i="25"/>
  <c r="EZ2572" i="25"/>
  <c r="FA2572" i="25"/>
  <c r="FB2572" i="25"/>
  <c r="FC2572" i="25"/>
  <c r="FD2572" i="25"/>
  <c r="FE2572" i="25"/>
  <c r="FF2572" i="25"/>
  <c r="FG2572" i="25"/>
  <c r="FH2572" i="25"/>
  <c r="FI2572" i="25"/>
  <c r="EH2573" i="25"/>
  <c r="EI2573" i="25"/>
  <c r="EJ2573" i="25"/>
  <c r="EK2573" i="25"/>
  <c r="EL2573" i="25"/>
  <c r="EM2573" i="25"/>
  <c r="EN2573" i="25"/>
  <c r="EO2573" i="25"/>
  <c r="EP2573" i="25"/>
  <c r="EQ2573" i="25"/>
  <c r="ER2573" i="25"/>
  <c r="ES2573" i="25"/>
  <c r="ET2573" i="25"/>
  <c r="EU2573" i="25"/>
  <c r="EV2573" i="25"/>
  <c r="EW2573" i="25"/>
  <c r="EX2573" i="25"/>
  <c r="EY2573" i="25"/>
  <c r="EZ2573" i="25"/>
  <c r="FA2573" i="25"/>
  <c r="FB2573" i="25"/>
  <c r="FC2573" i="25"/>
  <c r="FD2573" i="25"/>
  <c r="FE2573" i="25"/>
  <c r="FF2573" i="25"/>
  <c r="FG2573" i="25"/>
  <c r="FH2573" i="25"/>
  <c r="FI2573" i="25"/>
  <c r="EH2574" i="25"/>
  <c r="EI2574" i="25"/>
  <c r="EJ2574" i="25"/>
  <c r="EK2574" i="25"/>
  <c r="EL2574" i="25"/>
  <c r="EM2574" i="25"/>
  <c r="EN2574" i="25"/>
  <c r="EO2574" i="25"/>
  <c r="EP2574" i="25"/>
  <c r="EQ2574" i="25"/>
  <c r="ER2574" i="25"/>
  <c r="ES2574" i="25"/>
  <c r="ET2574" i="25"/>
  <c r="EU2574" i="25"/>
  <c r="EV2574" i="25"/>
  <c r="EW2574" i="25"/>
  <c r="EX2574" i="25"/>
  <c r="EY2574" i="25"/>
  <c r="EZ2574" i="25"/>
  <c r="FA2574" i="25"/>
  <c r="FB2574" i="25"/>
  <c r="FC2574" i="25"/>
  <c r="FD2574" i="25"/>
  <c r="FE2574" i="25"/>
  <c r="FF2574" i="25"/>
  <c r="FG2574" i="25"/>
  <c r="FH2574" i="25"/>
  <c r="FI2574" i="25"/>
  <c r="EH2575" i="25"/>
  <c r="EI2575" i="25"/>
  <c r="EJ2575" i="25"/>
  <c r="EK2575" i="25"/>
  <c r="EL2575" i="25"/>
  <c r="EM2575" i="25"/>
  <c r="EN2575" i="25"/>
  <c r="EO2575" i="25"/>
  <c r="EP2575" i="25"/>
  <c r="EQ2575" i="25"/>
  <c r="ER2575" i="25"/>
  <c r="ES2575" i="25"/>
  <c r="ET2575" i="25"/>
  <c r="EU2575" i="25"/>
  <c r="EV2575" i="25"/>
  <c r="EW2575" i="25"/>
  <c r="EX2575" i="25"/>
  <c r="EY2575" i="25"/>
  <c r="EZ2575" i="25"/>
  <c r="FA2575" i="25"/>
  <c r="FB2575" i="25"/>
  <c r="FC2575" i="25"/>
  <c r="FD2575" i="25"/>
  <c r="FE2575" i="25"/>
  <c r="FF2575" i="25"/>
  <c r="FG2575" i="25"/>
  <c r="FH2575" i="25"/>
  <c r="FI2575" i="25"/>
  <c r="EH2576" i="25"/>
  <c r="EI2576" i="25"/>
  <c r="EJ2576" i="25"/>
  <c r="EK2576" i="25"/>
  <c r="EL2576" i="25"/>
  <c r="EM2576" i="25"/>
  <c r="EN2576" i="25"/>
  <c r="EO2576" i="25"/>
  <c r="EP2576" i="25"/>
  <c r="EQ2576" i="25"/>
  <c r="ER2576" i="25"/>
  <c r="ES2576" i="25"/>
  <c r="ET2576" i="25"/>
  <c r="EU2576" i="25"/>
  <c r="EV2576" i="25"/>
  <c r="EW2576" i="25"/>
  <c r="EX2576" i="25"/>
  <c r="EY2576" i="25"/>
  <c r="EZ2576" i="25"/>
  <c r="FA2576" i="25"/>
  <c r="FB2576" i="25"/>
  <c r="FC2576" i="25"/>
  <c r="FD2576" i="25"/>
  <c r="FE2576" i="25"/>
  <c r="FF2576" i="25"/>
  <c r="FG2576" i="25"/>
  <c r="FH2576" i="25"/>
  <c r="FI2576" i="25"/>
  <c r="EH2577" i="25"/>
  <c r="EI2577" i="25"/>
  <c r="EJ2577" i="25"/>
  <c r="EK2577" i="25"/>
  <c r="EL2577" i="25"/>
  <c r="EM2577" i="25"/>
  <c r="EN2577" i="25"/>
  <c r="EO2577" i="25"/>
  <c r="EP2577" i="25"/>
  <c r="EQ2577" i="25"/>
  <c r="ER2577" i="25"/>
  <c r="ES2577" i="25"/>
  <c r="ET2577" i="25"/>
  <c r="EU2577" i="25"/>
  <c r="EV2577" i="25"/>
  <c r="EW2577" i="25"/>
  <c r="EX2577" i="25"/>
  <c r="EY2577" i="25"/>
  <c r="EZ2577" i="25"/>
  <c r="FA2577" i="25"/>
  <c r="FB2577" i="25"/>
  <c r="FC2577" i="25"/>
  <c r="FD2577" i="25"/>
  <c r="FE2577" i="25"/>
  <c r="FF2577" i="25"/>
  <c r="FG2577" i="25"/>
  <c r="FH2577" i="25"/>
  <c r="FI2577" i="25"/>
  <c r="EH2578" i="25"/>
  <c r="EI2578" i="25"/>
  <c r="EJ2578" i="25"/>
  <c r="EK2578" i="25"/>
  <c r="EL2578" i="25"/>
  <c r="EM2578" i="25"/>
  <c r="EN2578" i="25"/>
  <c r="EO2578" i="25"/>
  <c r="EP2578" i="25"/>
  <c r="EQ2578" i="25"/>
  <c r="ER2578" i="25"/>
  <c r="ES2578" i="25"/>
  <c r="ET2578" i="25"/>
  <c r="EU2578" i="25"/>
  <c r="EV2578" i="25"/>
  <c r="EW2578" i="25"/>
  <c r="EX2578" i="25"/>
  <c r="EY2578" i="25"/>
  <c r="EZ2578" i="25"/>
  <c r="FA2578" i="25"/>
  <c r="FB2578" i="25"/>
  <c r="FC2578" i="25"/>
  <c r="FD2578" i="25"/>
  <c r="FE2578" i="25"/>
  <c r="FF2578" i="25"/>
  <c r="FG2578" i="25"/>
  <c r="FH2578" i="25"/>
  <c r="FI2578" i="25"/>
  <c r="EH2579" i="25"/>
  <c r="EI2579" i="25"/>
  <c r="EJ2579" i="25"/>
  <c r="EK2579" i="25"/>
  <c r="EL2579" i="25"/>
  <c r="EM2579" i="25"/>
  <c r="EN2579" i="25"/>
  <c r="EO2579" i="25"/>
  <c r="EP2579" i="25"/>
  <c r="EQ2579" i="25"/>
  <c r="ER2579" i="25"/>
  <c r="ES2579" i="25"/>
  <c r="ET2579" i="25"/>
  <c r="EU2579" i="25"/>
  <c r="EV2579" i="25"/>
  <c r="EW2579" i="25"/>
  <c r="EX2579" i="25"/>
  <c r="EY2579" i="25"/>
  <c r="EZ2579" i="25"/>
  <c r="FA2579" i="25"/>
  <c r="FB2579" i="25"/>
  <c r="FC2579" i="25"/>
  <c r="FD2579" i="25"/>
  <c r="FE2579" i="25"/>
  <c r="FF2579" i="25"/>
  <c r="FG2579" i="25"/>
  <c r="FH2579" i="25"/>
  <c r="FI2579" i="25"/>
  <c r="EH2580" i="25"/>
  <c r="EI2580" i="25"/>
  <c r="EJ2580" i="25"/>
  <c r="EK2580" i="25"/>
  <c r="EL2580" i="25"/>
  <c r="EM2580" i="25"/>
  <c r="EN2580" i="25"/>
  <c r="EO2580" i="25"/>
  <c r="EP2580" i="25"/>
  <c r="EQ2580" i="25"/>
  <c r="ER2580" i="25"/>
  <c r="ES2580" i="25"/>
  <c r="ET2580" i="25"/>
  <c r="EU2580" i="25"/>
  <c r="EV2580" i="25"/>
  <c r="EW2580" i="25"/>
  <c r="EX2580" i="25"/>
  <c r="EY2580" i="25"/>
  <c r="EZ2580" i="25"/>
  <c r="FA2580" i="25"/>
  <c r="FB2580" i="25"/>
  <c r="FC2580" i="25"/>
  <c r="FD2580" i="25"/>
  <c r="FE2580" i="25"/>
  <c r="FF2580" i="25"/>
  <c r="FG2580" i="25"/>
  <c r="FH2580" i="25"/>
  <c r="FI2580" i="25"/>
  <c r="EH2581" i="25"/>
  <c r="EI2581" i="25"/>
  <c r="EJ2581" i="25"/>
  <c r="EK2581" i="25"/>
  <c r="EL2581" i="25"/>
  <c r="EM2581" i="25"/>
  <c r="EN2581" i="25"/>
  <c r="EO2581" i="25"/>
  <c r="EP2581" i="25"/>
  <c r="EQ2581" i="25"/>
  <c r="ER2581" i="25"/>
  <c r="ES2581" i="25"/>
  <c r="ET2581" i="25"/>
  <c r="EU2581" i="25"/>
  <c r="EV2581" i="25"/>
  <c r="EW2581" i="25"/>
  <c r="EX2581" i="25"/>
  <c r="EY2581" i="25"/>
  <c r="EZ2581" i="25"/>
  <c r="FA2581" i="25"/>
  <c r="FB2581" i="25"/>
  <c r="FC2581" i="25"/>
  <c r="FD2581" i="25"/>
  <c r="FE2581" i="25"/>
  <c r="FF2581" i="25"/>
  <c r="FG2581" i="25"/>
  <c r="FH2581" i="25"/>
  <c r="FI2581" i="25"/>
  <c r="EH2582" i="25"/>
  <c r="EI2582" i="25"/>
  <c r="EJ2582" i="25"/>
  <c r="EK2582" i="25"/>
  <c r="EL2582" i="25"/>
  <c r="EM2582" i="25"/>
  <c r="EN2582" i="25"/>
  <c r="EO2582" i="25"/>
  <c r="EP2582" i="25"/>
  <c r="EQ2582" i="25"/>
  <c r="ER2582" i="25"/>
  <c r="ES2582" i="25"/>
  <c r="ET2582" i="25"/>
  <c r="EU2582" i="25"/>
  <c r="EV2582" i="25"/>
  <c r="EW2582" i="25"/>
  <c r="EX2582" i="25"/>
  <c r="EY2582" i="25"/>
  <c r="EZ2582" i="25"/>
  <c r="FA2582" i="25"/>
  <c r="FB2582" i="25"/>
  <c r="FC2582" i="25"/>
  <c r="FD2582" i="25"/>
  <c r="FE2582" i="25"/>
  <c r="FF2582" i="25"/>
  <c r="FG2582" i="25"/>
  <c r="FH2582" i="25"/>
  <c r="FI2582" i="25"/>
  <c r="EH2583" i="25"/>
  <c r="EI2583" i="25"/>
  <c r="EJ2583" i="25"/>
  <c r="EK2583" i="25"/>
  <c r="EL2583" i="25"/>
  <c r="EM2583" i="25"/>
  <c r="EN2583" i="25"/>
  <c r="EO2583" i="25"/>
  <c r="EP2583" i="25"/>
  <c r="EQ2583" i="25"/>
  <c r="ER2583" i="25"/>
  <c r="ES2583" i="25"/>
  <c r="ET2583" i="25"/>
  <c r="EU2583" i="25"/>
  <c r="EV2583" i="25"/>
  <c r="EW2583" i="25"/>
  <c r="EX2583" i="25"/>
  <c r="EY2583" i="25"/>
  <c r="EZ2583" i="25"/>
  <c r="FA2583" i="25"/>
  <c r="FB2583" i="25"/>
  <c r="FC2583" i="25"/>
  <c r="FD2583" i="25"/>
  <c r="FE2583" i="25"/>
  <c r="FF2583" i="25"/>
  <c r="FG2583" i="25"/>
  <c r="FH2583" i="25"/>
  <c r="FI2583" i="25"/>
  <c r="EH2584" i="25"/>
  <c r="EI2584" i="25"/>
  <c r="EJ2584" i="25"/>
  <c r="EK2584" i="25"/>
  <c r="EL2584" i="25"/>
  <c r="EM2584" i="25"/>
  <c r="EN2584" i="25"/>
  <c r="EO2584" i="25"/>
  <c r="EP2584" i="25"/>
  <c r="EQ2584" i="25"/>
  <c r="ER2584" i="25"/>
  <c r="ES2584" i="25"/>
  <c r="ET2584" i="25"/>
  <c r="EU2584" i="25"/>
  <c r="EV2584" i="25"/>
  <c r="EW2584" i="25"/>
  <c r="EX2584" i="25"/>
  <c r="EY2584" i="25"/>
  <c r="EZ2584" i="25"/>
  <c r="FA2584" i="25"/>
  <c r="FB2584" i="25"/>
  <c r="FC2584" i="25"/>
  <c r="FD2584" i="25"/>
  <c r="FE2584" i="25"/>
  <c r="FF2584" i="25"/>
  <c r="FG2584" i="25"/>
  <c r="FH2584" i="25"/>
  <c r="FI2584" i="25"/>
  <c r="EH2585" i="25"/>
  <c r="EI2585" i="25"/>
  <c r="EJ2585" i="25"/>
  <c r="EK2585" i="25"/>
  <c r="EL2585" i="25"/>
  <c r="EM2585" i="25"/>
  <c r="EN2585" i="25"/>
  <c r="EO2585" i="25"/>
  <c r="EP2585" i="25"/>
  <c r="EQ2585" i="25"/>
  <c r="ER2585" i="25"/>
  <c r="ES2585" i="25"/>
  <c r="ET2585" i="25"/>
  <c r="EU2585" i="25"/>
  <c r="EV2585" i="25"/>
  <c r="EW2585" i="25"/>
  <c r="EX2585" i="25"/>
  <c r="EY2585" i="25"/>
  <c r="EZ2585" i="25"/>
  <c r="FA2585" i="25"/>
  <c r="FB2585" i="25"/>
  <c r="FC2585" i="25"/>
  <c r="FD2585" i="25"/>
  <c r="FE2585" i="25"/>
  <c r="FF2585" i="25"/>
  <c r="FG2585" i="25"/>
  <c r="FH2585" i="25"/>
  <c r="FI2585" i="25"/>
  <c r="EH2586" i="25"/>
  <c r="EI2586" i="25"/>
  <c r="EJ2586" i="25"/>
  <c r="EK2586" i="25"/>
  <c r="EL2586" i="25"/>
  <c r="EM2586" i="25"/>
  <c r="EN2586" i="25"/>
  <c r="EO2586" i="25"/>
  <c r="EP2586" i="25"/>
  <c r="EQ2586" i="25"/>
  <c r="ER2586" i="25"/>
  <c r="ES2586" i="25"/>
  <c r="ET2586" i="25"/>
  <c r="EU2586" i="25"/>
  <c r="EV2586" i="25"/>
  <c r="EW2586" i="25"/>
  <c r="EX2586" i="25"/>
  <c r="EY2586" i="25"/>
  <c r="EZ2586" i="25"/>
  <c r="FA2586" i="25"/>
  <c r="FB2586" i="25"/>
  <c r="FC2586" i="25"/>
  <c r="FD2586" i="25"/>
  <c r="FE2586" i="25"/>
  <c r="FF2586" i="25"/>
  <c r="FG2586" i="25"/>
  <c r="FH2586" i="25"/>
  <c r="FI2586" i="25"/>
  <c r="EH2587" i="25"/>
  <c r="EI2587" i="25"/>
  <c r="EJ2587" i="25"/>
  <c r="EK2587" i="25"/>
  <c r="EL2587" i="25"/>
  <c r="EM2587" i="25"/>
  <c r="EN2587" i="25"/>
  <c r="EO2587" i="25"/>
  <c r="EP2587" i="25"/>
  <c r="EQ2587" i="25"/>
  <c r="ER2587" i="25"/>
  <c r="ES2587" i="25"/>
  <c r="ET2587" i="25"/>
  <c r="EU2587" i="25"/>
  <c r="EV2587" i="25"/>
  <c r="EW2587" i="25"/>
  <c r="EX2587" i="25"/>
  <c r="EY2587" i="25"/>
  <c r="EZ2587" i="25"/>
  <c r="FA2587" i="25"/>
  <c r="FB2587" i="25"/>
  <c r="FC2587" i="25"/>
  <c r="FD2587" i="25"/>
  <c r="FE2587" i="25"/>
  <c r="FF2587" i="25"/>
  <c r="FG2587" i="25"/>
  <c r="FH2587" i="25"/>
  <c r="FI2587" i="25"/>
  <c r="EH2588" i="25"/>
  <c r="EI2588" i="25"/>
  <c r="EJ2588" i="25"/>
  <c r="EK2588" i="25"/>
  <c r="EL2588" i="25"/>
  <c r="EM2588" i="25"/>
  <c r="EN2588" i="25"/>
  <c r="EO2588" i="25"/>
  <c r="EP2588" i="25"/>
  <c r="EQ2588" i="25"/>
  <c r="ER2588" i="25"/>
  <c r="ES2588" i="25"/>
  <c r="ET2588" i="25"/>
  <c r="EU2588" i="25"/>
  <c r="EV2588" i="25"/>
  <c r="EW2588" i="25"/>
  <c r="EX2588" i="25"/>
  <c r="EY2588" i="25"/>
  <c r="EZ2588" i="25"/>
  <c r="FA2588" i="25"/>
  <c r="FB2588" i="25"/>
  <c r="FC2588" i="25"/>
  <c r="FD2588" i="25"/>
  <c r="FE2588" i="25"/>
  <c r="FF2588" i="25"/>
  <c r="FG2588" i="25"/>
  <c r="FH2588" i="25"/>
  <c r="FI2588" i="25"/>
  <c r="EH2589" i="25"/>
  <c r="EI2589" i="25"/>
  <c r="EJ2589" i="25"/>
  <c r="EK2589" i="25"/>
  <c r="EL2589" i="25"/>
  <c r="EM2589" i="25"/>
  <c r="EN2589" i="25"/>
  <c r="EO2589" i="25"/>
  <c r="EP2589" i="25"/>
  <c r="EQ2589" i="25"/>
  <c r="ER2589" i="25"/>
  <c r="ES2589" i="25"/>
  <c r="ET2589" i="25"/>
  <c r="EU2589" i="25"/>
  <c r="EV2589" i="25"/>
  <c r="EW2589" i="25"/>
  <c r="EX2589" i="25"/>
  <c r="EY2589" i="25"/>
  <c r="EZ2589" i="25"/>
  <c r="FA2589" i="25"/>
  <c r="FB2589" i="25"/>
  <c r="FC2589" i="25"/>
  <c r="FD2589" i="25"/>
  <c r="FE2589" i="25"/>
  <c r="FF2589" i="25"/>
  <c r="FG2589" i="25"/>
  <c r="FH2589" i="25"/>
  <c r="FI2589" i="25"/>
  <c r="EH2590" i="25"/>
  <c r="EI2590" i="25"/>
  <c r="EJ2590" i="25"/>
  <c r="EK2590" i="25"/>
  <c r="EL2590" i="25"/>
  <c r="EM2590" i="25"/>
  <c r="EN2590" i="25"/>
  <c r="EO2590" i="25"/>
  <c r="EP2590" i="25"/>
  <c r="EQ2590" i="25"/>
  <c r="ER2590" i="25"/>
  <c r="ES2590" i="25"/>
  <c r="ET2590" i="25"/>
  <c r="EU2590" i="25"/>
  <c r="EV2590" i="25"/>
  <c r="EW2590" i="25"/>
  <c r="EX2590" i="25"/>
  <c r="EY2590" i="25"/>
  <c r="EZ2590" i="25"/>
  <c r="FA2590" i="25"/>
  <c r="FB2590" i="25"/>
  <c r="FC2590" i="25"/>
  <c r="FD2590" i="25"/>
  <c r="FE2590" i="25"/>
  <c r="FF2590" i="25"/>
  <c r="FG2590" i="25"/>
  <c r="FH2590" i="25"/>
  <c r="FI2590" i="25"/>
  <c r="EH2591" i="25"/>
  <c r="EI2591" i="25"/>
  <c r="EJ2591" i="25"/>
  <c r="EK2591" i="25"/>
  <c r="EL2591" i="25"/>
  <c r="EM2591" i="25"/>
  <c r="EN2591" i="25"/>
  <c r="EO2591" i="25"/>
  <c r="EP2591" i="25"/>
  <c r="EQ2591" i="25"/>
  <c r="ER2591" i="25"/>
  <c r="ES2591" i="25"/>
  <c r="ET2591" i="25"/>
  <c r="EU2591" i="25"/>
  <c r="EV2591" i="25"/>
  <c r="EW2591" i="25"/>
  <c r="EX2591" i="25"/>
  <c r="EY2591" i="25"/>
  <c r="EZ2591" i="25"/>
  <c r="FA2591" i="25"/>
  <c r="FB2591" i="25"/>
  <c r="FC2591" i="25"/>
  <c r="FD2591" i="25"/>
  <c r="FE2591" i="25"/>
  <c r="FF2591" i="25"/>
  <c r="FG2591" i="25"/>
  <c r="FH2591" i="25"/>
  <c r="FI2591" i="25"/>
  <c r="EH2592" i="25"/>
  <c r="EI2592" i="25"/>
  <c r="EJ2592" i="25"/>
  <c r="EK2592" i="25"/>
  <c r="EL2592" i="25"/>
  <c r="EM2592" i="25"/>
  <c r="EN2592" i="25"/>
  <c r="EO2592" i="25"/>
  <c r="EP2592" i="25"/>
  <c r="EQ2592" i="25"/>
  <c r="ER2592" i="25"/>
  <c r="ES2592" i="25"/>
  <c r="ET2592" i="25"/>
  <c r="EU2592" i="25"/>
  <c r="EV2592" i="25"/>
  <c r="EW2592" i="25"/>
  <c r="EX2592" i="25"/>
  <c r="EY2592" i="25"/>
  <c r="EZ2592" i="25"/>
  <c r="FA2592" i="25"/>
  <c r="FB2592" i="25"/>
  <c r="FC2592" i="25"/>
  <c r="FD2592" i="25"/>
  <c r="FE2592" i="25"/>
  <c r="FF2592" i="25"/>
  <c r="FG2592" i="25"/>
  <c r="FH2592" i="25"/>
  <c r="FI2592" i="25"/>
  <c r="EH2593" i="25"/>
  <c r="EI2593" i="25"/>
  <c r="EJ2593" i="25"/>
  <c r="EK2593" i="25"/>
  <c r="EL2593" i="25"/>
  <c r="EM2593" i="25"/>
  <c r="EN2593" i="25"/>
  <c r="EO2593" i="25"/>
  <c r="EP2593" i="25"/>
  <c r="EQ2593" i="25"/>
  <c r="ER2593" i="25"/>
  <c r="ES2593" i="25"/>
  <c r="ET2593" i="25"/>
  <c r="EU2593" i="25"/>
  <c r="EV2593" i="25"/>
  <c r="EW2593" i="25"/>
  <c r="EX2593" i="25"/>
  <c r="EY2593" i="25"/>
  <c r="EZ2593" i="25"/>
  <c r="FA2593" i="25"/>
  <c r="FB2593" i="25"/>
  <c r="FC2593" i="25"/>
  <c r="FD2593" i="25"/>
  <c r="FE2593" i="25"/>
  <c r="FF2593" i="25"/>
  <c r="FG2593" i="25"/>
  <c r="FH2593" i="25"/>
  <c r="FI2593" i="25"/>
  <c r="EH2594" i="25"/>
  <c r="EI2594" i="25"/>
  <c r="EJ2594" i="25"/>
  <c r="EK2594" i="25"/>
  <c r="EL2594" i="25"/>
  <c r="EM2594" i="25"/>
  <c r="EN2594" i="25"/>
  <c r="EO2594" i="25"/>
  <c r="EP2594" i="25"/>
  <c r="EQ2594" i="25"/>
  <c r="ER2594" i="25"/>
  <c r="ES2594" i="25"/>
  <c r="ET2594" i="25"/>
  <c r="EU2594" i="25"/>
  <c r="EV2594" i="25"/>
  <c r="EW2594" i="25"/>
  <c r="EX2594" i="25"/>
  <c r="EY2594" i="25"/>
  <c r="EZ2594" i="25"/>
  <c r="FA2594" i="25"/>
  <c r="FB2594" i="25"/>
  <c r="FC2594" i="25"/>
  <c r="FD2594" i="25"/>
  <c r="FE2594" i="25"/>
  <c r="FF2594" i="25"/>
  <c r="FG2594" i="25"/>
  <c r="FH2594" i="25"/>
  <c r="FI2594" i="25"/>
  <c r="EH2595" i="25"/>
  <c r="EI2595" i="25"/>
  <c r="EJ2595" i="25"/>
  <c r="EK2595" i="25"/>
  <c r="EL2595" i="25"/>
  <c r="EM2595" i="25"/>
  <c r="EN2595" i="25"/>
  <c r="EO2595" i="25"/>
  <c r="EP2595" i="25"/>
  <c r="EQ2595" i="25"/>
  <c r="ER2595" i="25"/>
  <c r="ES2595" i="25"/>
  <c r="ET2595" i="25"/>
  <c r="EU2595" i="25"/>
  <c r="EV2595" i="25"/>
  <c r="EW2595" i="25"/>
  <c r="EX2595" i="25"/>
  <c r="EY2595" i="25"/>
  <c r="EZ2595" i="25"/>
  <c r="FA2595" i="25"/>
  <c r="FB2595" i="25"/>
  <c r="FC2595" i="25"/>
  <c r="FD2595" i="25"/>
  <c r="FE2595" i="25"/>
  <c r="FF2595" i="25"/>
  <c r="FG2595" i="25"/>
  <c r="FH2595" i="25"/>
  <c r="FI2595" i="25"/>
  <c r="EH2596" i="25"/>
  <c r="EI2596" i="25"/>
  <c r="EJ2596" i="25"/>
  <c r="EK2596" i="25"/>
  <c r="EL2596" i="25"/>
  <c r="EM2596" i="25"/>
  <c r="EN2596" i="25"/>
  <c r="EO2596" i="25"/>
  <c r="EP2596" i="25"/>
  <c r="EQ2596" i="25"/>
  <c r="ER2596" i="25"/>
  <c r="ES2596" i="25"/>
  <c r="ET2596" i="25"/>
  <c r="EU2596" i="25"/>
  <c r="EV2596" i="25"/>
  <c r="EW2596" i="25"/>
  <c r="EX2596" i="25"/>
  <c r="EY2596" i="25"/>
  <c r="EZ2596" i="25"/>
  <c r="FA2596" i="25"/>
  <c r="FB2596" i="25"/>
  <c r="FC2596" i="25"/>
  <c r="FD2596" i="25"/>
  <c r="FE2596" i="25"/>
  <c r="FF2596" i="25"/>
  <c r="FG2596" i="25"/>
  <c r="FH2596" i="25"/>
  <c r="FI2596" i="25"/>
  <c r="EH2597" i="25"/>
  <c r="EI2597" i="25"/>
  <c r="EJ2597" i="25"/>
  <c r="EK2597" i="25"/>
  <c r="EL2597" i="25"/>
  <c r="EM2597" i="25"/>
  <c r="EN2597" i="25"/>
  <c r="EO2597" i="25"/>
  <c r="EP2597" i="25"/>
  <c r="EQ2597" i="25"/>
  <c r="ER2597" i="25"/>
  <c r="ES2597" i="25"/>
  <c r="ET2597" i="25"/>
  <c r="EU2597" i="25"/>
  <c r="EV2597" i="25"/>
  <c r="EW2597" i="25"/>
  <c r="EX2597" i="25"/>
  <c r="EY2597" i="25"/>
  <c r="EZ2597" i="25"/>
  <c r="FA2597" i="25"/>
  <c r="FB2597" i="25"/>
  <c r="FC2597" i="25"/>
  <c r="FD2597" i="25"/>
  <c r="FE2597" i="25"/>
  <c r="FF2597" i="25"/>
  <c r="FG2597" i="25"/>
  <c r="FH2597" i="25"/>
  <c r="FI2597" i="25"/>
  <c r="EH2598" i="25"/>
  <c r="EI2598" i="25"/>
  <c r="EJ2598" i="25"/>
  <c r="EK2598" i="25"/>
  <c r="EL2598" i="25"/>
  <c r="EM2598" i="25"/>
  <c r="EN2598" i="25"/>
  <c r="EO2598" i="25"/>
  <c r="EP2598" i="25"/>
  <c r="EQ2598" i="25"/>
  <c r="ER2598" i="25"/>
  <c r="ES2598" i="25"/>
  <c r="ET2598" i="25"/>
  <c r="EU2598" i="25"/>
  <c r="EV2598" i="25"/>
  <c r="EW2598" i="25"/>
  <c r="EX2598" i="25"/>
  <c r="EY2598" i="25"/>
  <c r="EZ2598" i="25"/>
  <c r="FA2598" i="25"/>
  <c r="FB2598" i="25"/>
  <c r="FC2598" i="25"/>
  <c r="FD2598" i="25"/>
  <c r="FE2598" i="25"/>
  <c r="FF2598" i="25"/>
  <c r="FG2598" i="25"/>
  <c r="FH2598" i="25"/>
  <c r="FI2598" i="25"/>
  <c r="EH2599" i="25"/>
  <c r="EI2599" i="25"/>
  <c r="EJ2599" i="25"/>
  <c r="EK2599" i="25"/>
  <c r="EL2599" i="25"/>
  <c r="EM2599" i="25"/>
  <c r="EN2599" i="25"/>
  <c r="EO2599" i="25"/>
  <c r="EP2599" i="25"/>
  <c r="EQ2599" i="25"/>
  <c r="ER2599" i="25"/>
  <c r="ES2599" i="25"/>
  <c r="ET2599" i="25"/>
  <c r="EU2599" i="25"/>
  <c r="EV2599" i="25"/>
  <c r="EW2599" i="25"/>
  <c r="EX2599" i="25"/>
  <c r="EY2599" i="25"/>
  <c r="EZ2599" i="25"/>
  <c r="FA2599" i="25"/>
  <c r="FB2599" i="25"/>
  <c r="FC2599" i="25"/>
  <c r="FD2599" i="25"/>
  <c r="FE2599" i="25"/>
  <c r="FF2599" i="25"/>
  <c r="FG2599" i="25"/>
  <c r="FH2599" i="25"/>
  <c r="FI2599" i="25"/>
  <c r="EH2600" i="25"/>
  <c r="EI2600" i="25"/>
  <c r="EJ2600" i="25"/>
  <c r="EK2600" i="25"/>
  <c r="EL2600" i="25"/>
  <c r="EM2600" i="25"/>
  <c r="EN2600" i="25"/>
  <c r="EO2600" i="25"/>
  <c r="EP2600" i="25"/>
  <c r="EQ2600" i="25"/>
  <c r="ER2600" i="25"/>
  <c r="ES2600" i="25"/>
  <c r="ET2600" i="25"/>
  <c r="EU2600" i="25"/>
  <c r="EV2600" i="25"/>
  <c r="EW2600" i="25"/>
  <c r="EX2600" i="25"/>
  <c r="EY2600" i="25"/>
  <c r="EZ2600" i="25"/>
  <c r="FA2600" i="25"/>
  <c r="FB2600" i="25"/>
  <c r="FC2600" i="25"/>
  <c r="FD2600" i="25"/>
  <c r="FE2600" i="25"/>
  <c r="FF2600" i="25"/>
  <c r="FG2600" i="25"/>
  <c r="FH2600" i="25"/>
  <c r="FI2600" i="25"/>
  <c r="EH2601" i="25"/>
  <c r="EI2601" i="25"/>
  <c r="EJ2601" i="25"/>
  <c r="EK2601" i="25"/>
  <c r="EL2601" i="25"/>
  <c r="EM2601" i="25"/>
  <c r="EN2601" i="25"/>
  <c r="EO2601" i="25"/>
  <c r="EP2601" i="25"/>
  <c r="EQ2601" i="25"/>
  <c r="ER2601" i="25"/>
  <c r="ES2601" i="25"/>
  <c r="ET2601" i="25"/>
  <c r="EU2601" i="25"/>
  <c r="EV2601" i="25"/>
  <c r="EW2601" i="25"/>
  <c r="EX2601" i="25"/>
  <c r="EY2601" i="25"/>
  <c r="EZ2601" i="25"/>
  <c r="FA2601" i="25"/>
  <c r="FB2601" i="25"/>
  <c r="FC2601" i="25"/>
  <c r="FD2601" i="25"/>
  <c r="FE2601" i="25"/>
  <c r="FF2601" i="25"/>
  <c r="FG2601" i="25"/>
  <c r="FH2601" i="25"/>
  <c r="FI2601" i="25"/>
  <c r="EH2602" i="25"/>
  <c r="EI2602" i="25"/>
  <c r="EJ2602" i="25"/>
  <c r="EK2602" i="25"/>
  <c r="EL2602" i="25"/>
  <c r="EM2602" i="25"/>
  <c r="EN2602" i="25"/>
  <c r="EO2602" i="25"/>
  <c r="EP2602" i="25"/>
  <c r="EQ2602" i="25"/>
  <c r="ER2602" i="25"/>
  <c r="ES2602" i="25"/>
  <c r="ET2602" i="25"/>
  <c r="EU2602" i="25"/>
  <c r="EV2602" i="25"/>
  <c r="EW2602" i="25"/>
  <c r="EX2602" i="25"/>
  <c r="EY2602" i="25"/>
  <c r="EZ2602" i="25"/>
  <c r="FA2602" i="25"/>
  <c r="FB2602" i="25"/>
  <c r="FC2602" i="25"/>
  <c r="FD2602" i="25"/>
  <c r="FE2602" i="25"/>
  <c r="FF2602" i="25"/>
  <c r="FG2602" i="25"/>
  <c r="FH2602" i="25"/>
  <c r="FI2602" i="25"/>
  <c r="EH2603" i="25"/>
  <c r="EI2603" i="25"/>
  <c r="EJ2603" i="25"/>
  <c r="EK2603" i="25"/>
  <c r="EL2603" i="25"/>
  <c r="EM2603" i="25"/>
  <c r="EN2603" i="25"/>
  <c r="EO2603" i="25"/>
  <c r="EP2603" i="25"/>
  <c r="EQ2603" i="25"/>
  <c r="ER2603" i="25"/>
  <c r="ES2603" i="25"/>
  <c r="ET2603" i="25"/>
  <c r="EU2603" i="25"/>
  <c r="EV2603" i="25"/>
  <c r="EW2603" i="25"/>
  <c r="EX2603" i="25"/>
  <c r="EY2603" i="25"/>
  <c r="EZ2603" i="25"/>
  <c r="FA2603" i="25"/>
  <c r="FB2603" i="25"/>
  <c r="FC2603" i="25"/>
  <c r="FD2603" i="25"/>
  <c r="FE2603" i="25"/>
  <c r="FF2603" i="25"/>
  <c r="FG2603" i="25"/>
  <c r="FH2603" i="25"/>
  <c r="FI2603" i="25"/>
  <c r="EH2604" i="25"/>
  <c r="EI2604" i="25"/>
  <c r="EJ2604" i="25"/>
  <c r="EK2604" i="25"/>
  <c r="EL2604" i="25"/>
  <c r="EM2604" i="25"/>
  <c r="EN2604" i="25"/>
  <c r="EO2604" i="25"/>
  <c r="EP2604" i="25"/>
  <c r="EQ2604" i="25"/>
  <c r="ER2604" i="25"/>
  <c r="ES2604" i="25"/>
  <c r="ET2604" i="25"/>
  <c r="EU2604" i="25"/>
  <c r="EV2604" i="25"/>
  <c r="EW2604" i="25"/>
  <c r="EX2604" i="25"/>
  <c r="EY2604" i="25"/>
  <c r="EZ2604" i="25"/>
  <c r="FA2604" i="25"/>
  <c r="FB2604" i="25"/>
  <c r="FC2604" i="25"/>
  <c r="FD2604" i="25"/>
  <c r="FE2604" i="25"/>
  <c r="FF2604" i="25"/>
  <c r="FG2604" i="25"/>
  <c r="FH2604" i="25"/>
  <c r="FI2604" i="25"/>
  <c r="EH2605" i="25"/>
  <c r="EI2605" i="25"/>
  <c r="EJ2605" i="25"/>
  <c r="EK2605" i="25"/>
  <c r="EL2605" i="25"/>
  <c r="EM2605" i="25"/>
  <c r="EN2605" i="25"/>
  <c r="EO2605" i="25"/>
  <c r="EP2605" i="25"/>
  <c r="EQ2605" i="25"/>
  <c r="ER2605" i="25"/>
  <c r="ES2605" i="25"/>
  <c r="ET2605" i="25"/>
  <c r="EU2605" i="25"/>
  <c r="EV2605" i="25"/>
  <c r="EW2605" i="25"/>
  <c r="EX2605" i="25"/>
  <c r="EY2605" i="25"/>
  <c r="EZ2605" i="25"/>
  <c r="FA2605" i="25"/>
  <c r="FB2605" i="25"/>
  <c r="FC2605" i="25"/>
  <c r="FD2605" i="25"/>
  <c r="FE2605" i="25"/>
  <c r="FF2605" i="25"/>
  <c r="FG2605" i="25"/>
  <c r="FH2605" i="25"/>
  <c r="FI2605" i="25"/>
  <c r="EH2606" i="25"/>
  <c r="EI2606" i="25"/>
  <c r="EJ2606" i="25"/>
  <c r="EK2606" i="25"/>
  <c r="EL2606" i="25"/>
  <c r="EM2606" i="25"/>
  <c r="EN2606" i="25"/>
  <c r="EO2606" i="25"/>
  <c r="EP2606" i="25"/>
  <c r="EQ2606" i="25"/>
  <c r="ER2606" i="25"/>
  <c r="ES2606" i="25"/>
  <c r="ET2606" i="25"/>
  <c r="EU2606" i="25"/>
  <c r="EV2606" i="25"/>
  <c r="EW2606" i="25"/>
  <c r="EX2606" i="25"/>
  <c r="EY2606" i="25"/>
  <c r="EZ2606" i="25"/>
  <c r="FA2606" i="25"/>
  <c r="FB2606" i="25"/>
  <c r="FC2606" i="25"/>
  <c r="FD2606" i="25"/>
  <c r="FE2606" i="25"/>
  <c r="FF2606" i="25"/>
  <c r="FG2606" i="25"/>
  <c r="FH2606" i="25"/>
  <c r="FI2606" i="25"/>
  <c r="EH2607" i="25"/>
  <c r="EI2607" i="25"/>
  <c r="EJ2607" i="25"/>
  <c r="EK2607" i="25"/>
  <c r="EL2607" i="25"/>
  <c r="EM2607" i="25"/>
  <c r="EN2607" i="25"/>
  <c r="EO2607" i="25"/>
  <c r="EP2607" i="25"/>
  <c r="EQ2607" i="25"/>
  <c r="ER2607" i="25"/>
  <c r="ES2607" i="25"/>
  <c r="ET2607" i="25"/>
  <c r="EU2607" i="25"/>
  <c r="EV2607" i="25"/>
  <c r="EW2607" i="25"/>
  <c r="EX2607" i="25"/>
  <c r="EY2607" i="25"/>
  <c r="EZ2607" i="25"/>
  <c r="FA2607" i="25"/>
  <c r="FB2607" i="25"/>
  <c r="FC2607" i="25"/>
  <c r="FD2607" i="25"/>
  <c r="FE2607" i="25"/>
  <c r="FF2607" i="25"/>
  <c r="FG2607" i="25"/>
  <c r="FH2607" i="25"/>
  <c r="FI2607" i="25"/>
  <c r="EH2608" i="25"/>
  <c r="EI2608" i="25"/>
  <c r="EJ2608" i="25"/>
  <c r="EK2608" i="25"/>
  <c r="EL2608" i="25"/>
  <c r="EM2608" i="25"/>
  <c r="EN2608" i="25"/>
  <c r="EO2608" i="25"/>
  <c r="EP2608" i="25"/>
  <c r="EQ2608" i="25"/>
  <c r="ER2608" i="25"/>
  <c r="ES2608" i="25"/>
  <c r="ET2608" i="25"/>
  <c r="EU2608" i="25"/>
  <c r="EV2608" i="25"/>
  <c r="EW2608" i="25"/>
  <c r="EX2608" i="25"/>
  <c r="EY2608" i="25"/>
  <c r="EZ2608" i="25"/>
  <c r="FA2608" i="25"/>
  <c r="FB2608" i="25"/>
  <c r="FC2608" i="25"/>
  <c r="FD2608" i="25"/>
  <c r="FE2608" i="25"/>
  <c r="FF2608" i="25"/>
  <c r="FG2608" i="25"/>
  <c r="FH2608" i="25"/>
  <c r="FI2608" i="25"/>
  <c r="EH2609" i="25"/>
  <c r="EI2609" i="25"/>
  <c r="EJ2609" i="25"/>
  <c r="EK2609" i="25"/>
  <c r="EL2609" i="25"/>
  <c r="EM2609" i="25"/>
  <c r="EN2609" i="25"/>
  <c r="EO2609" i="25"/>
  <c r="EP2609" i="25"/>
  <c r="EQ2609" i="25"/>
  <c r="ER2609" i="25"/>
  <c r="ES2609" i="25"/>
  <c r="ET2609" i="25"/>
  <c r="EU2609" i="25"/>
  <c r="EV2609" i="25"/>
  <c r="EW2609" i="25"/>
  <c r="EX2609" i="25"/>
  <c r="EY2609" i="25"/>
  <c r="EZ2609" i="25"/>
  <c r="FA2609" i="25"/>
  <c r="FB2609" i="25"/>
  <c r="FC2609" i="25"/>
  <c r="FD2609" i="25"/>
  <c r="FE2609" i="25"/>
  <c r="FF2609" i="25"/>
  <c r="FG2609" i="25"/>
  <c r="FH2609" i="25"/>
  <c r="FI2609" i="25"/>
  <c r="EH2610" i="25"/>
  <c r="EI2610" i="25"/>
  <c r="EJ2610" i="25"/>
  <c r="EK2610" i="25"/>
  <c r="EL2610" i="25"/>
  <c r="EM2610" i="25"/>
  <c r="EN2610" i="25"/>
  <c r="EO2610" i="25"/>
  <c r="EP2610" i="25"/>
  <c r="EQ2610" i="25"/>
  <c r="ER2610" i="25"/>
  <c r="ES2610" i="25"/>
  <c r="ET2610" i="25"/>
  <c r="EU2610" i="25"/>
  <c r="EV2610" i="25"/>
  <c r="EW2610" i="25"/>
  <c r="EX2610" i="25"/>
  <c r="EY2610" i="25"/>
  <c r="EZ2610" i="25"/>
  <c r="FA2610" i="25"/>
  <c r="FB2610" i="25"/>
  <c r="FC2610" i="25"/>
  <c r="FD2610" i="25"/>
  <c r="FE2610" i="25"/>
  <c r="FF2610" i="25"/>
  <c r="FG2610" i="25"/>
  <c r="FH2610" i="25"/>
  <c r="FI2610" i="25"/>
  <c r="EH2611" i="25"/>
  <c r="EI2611" i="25"/>
  <c r="EJ2611" i="25"/>
  <c r="EK2611" i="25"/>
  <c r="EL2611" i="25"/>
  <c r="EM2611" i="25"/>
  <c r="EN2611" i="25"/>
  <c r="EO2611" i="25"/>
  <c r="EP2611" i="25"/>
  <c r="EQ2611" i="25"/>
  <c r="ER2611" i="25"/>
  <c r="ES2611" i="25"/>
  <c r="ET2611" i="25"/>
  <c r="EU2611" i="25"/>
  <c r="EV2611" i="25"/>
  <c r="EW2611" i="25"/>
  <c r="EX2611" i="25"/>
  <c r="EY2611" i="25"/>
  <c r="EZ2611" i="25"/>
  <c r="FA2611" i="25"/>
  <c r="FB2611" i="25"/>
  <c r="FC2611" i="25"/>
  <c r="FD2611" i="25"/>
  <c r="FE2611" i="25"/>
  <c r="FF2611" i="25"/>
  <c r="FG2611" i="25"/>
  <c r="FH2611" i="25"/>
  <c r="FI2611" i="25"/>
  <c r="EH2612" i="25"/>
  <c r="EI2612" i="25"/>
  <c r="EJ2612" i="25"/>
  <c r="EK2612" i="25"/>
  <c r="EL2612" i="25"/>
  <c r="EM2612" i="25"/>
  <c r="EN2612" i="25"/>
  <c r="EO2612" i="25"/>
  <c r="EP2612" i="25"/>
  <c r="EQ2612" i="25"/>
  <c r="ER2612" i="25"/>
  <c r="ES2612" i="25"/>
  <c r="ET2612" i="25"/>
  <c r="EU2612" i="25"/>
  <c r="EV2612" i="25"/>
  <c r="EW2612" i="25"/>
  <c r="EX2612" i="25"/>
  <c r="EY2612" i="25"/>
  <c r="EZ2612" i="25"/>
  <c r="FA2612" i="25"/>
  <c r="FB2612" i="25"/>
  <c r="FC2612" i="25"/>
  <c r="FD2612" i="25"/>
  <c r="FE2612" i="25"/>
  <c r="FF2612" i="25"/>
  <c r="FG2612" i="25"/>
  <c r="FH2612" i="25"/>
  <c r="FI2612" i="25"/>
  <c r="EH2613" i="25"/>
  <c r="EI2613" i="25"/>
  <c r="EJ2613" i="25"/>
  <c r="EK2613" i="25"/>
  <c r="EL2613" i="25"/>
  <c r="EM2613" i="25"/>
  <c r="EN2613" i="25"/>
  <c r="EO2613" i="25"/>
  <c r="EP2613" i="25"/>
  <c r="EQ2613" i="25"/>
  <c r="ER2613" i="25"/>
  <c r="ES2613" i="25"/>
  <c r="ET2613" i="25"/>
  <c r="EU2613" i="25"/>
  <c r="EV2613" i="25"/>
  <c r="EW2613" i="25"/>
  <c r="EX2613" i="25"/>
  <c r="EY2613" i="25"/>
  <c r="EZ2613" i="25"/>
  <c r="FA2613" i="25"/>
  <c r="FB2613" i="25"/>
  <c r="FC2613" i="25"/>
  <c r="FD2613" i="25"/>
  <c r="FE2613" i="25"/>
  <c r="FF2613" i="25"/>
  <c r="FG2613" i="25"/>
  <c r="FH2613" i="25"/>
  <c r="FI2613" i="25"/>
  <c r="EH2614" i="25"/>
  <c r="EI2614" i="25"/>
  <c r="EJ2614" i="25"/>
  <c r="EK2614" i="25"/>
  <c r="EL2614" i="25"/>
  <c r="EM2614" i="25"/>
  <c r="EN2614" i="25"/>
  <c r="EO2614" i="25"/>
  <c r="EP2614" i="25"/>
  <c r="EQ2614" i="25"/>
  <c r="ER2614" i="25"/>
  <c r="ES2614" i="25"/>
  <c r="ET2614" i="25"/>
  <c r="EU2614" i="25"/>
  <c r="EV2614" i="25"/>
  <c r="EW2614" i="25"/>
  <c r="EX2614" i="25"/>
  <c r="EY2614" i="25"/>
  <c r="EZ2614" i="25"/>
  <c r="FA2614" i="25"/>
  <c r="FB2614" i="25"/>
  <c r="FC2614" i="25"/>
  <c r="FD2614" i="25"/>
  <c r="FE2614" i="25"/>
  <c r="FF2614" i="25"/>
  <c r="FG2614" i="25"/>
  <c r="FH2614" i="25"/>
  <c r="FI2614" i="25"/>
  <c r="EH2615" i="25"/>
  <c r="EI2615" i="25"/>
  <c r="EJ2615" i="25"/>
  <c r="EK2615" i="25"/>
  <c r="EL2615" i="25"/>
  <c r="EM2615" i="25"/>
  <c r="EN2615" i="25"/>
  <c r="EO2615" i="25"/>
  <c r="EP2615" i="25"/>
  <c r="EQ2615" i="25"/>
  <c r="ER2615" i="25"/>
  <c r="ES2615" i="25"/>
  <c r="ET2615" i="25"/>
  <c r="EU2615" i="25"/>
  <c r="EV2615" i="25"/>
  <c r="EW2615" i="25"/>
  <c r="EX2615" i="25"/>
  <c r="EY2615" i="25"/>
  <c r="EZ2615" i="25"/>
  <c r="FA2615" i="25"/>
  <c r="FB2615" i="25"/>
  <c r="FC2615" i="25"/>
  <c r="FD2615" i="25"/>
  <c r="FE2615" i="25"/>
  <c r="FF2615" i="25"/>
  <c r="FG2615" i="25"/>
  <c r="FH2615" i="25"/>
  <c r="FI2615" i="25"/>
  <c r="EH2616" i="25"/>
  <c r="EI2616" i="25"/>
  <c r="EJ2616" i="25"/>
  <c r="EK2616" i="25"/>
  <c r="EL2616" i="25"/>
  <c r="EM2616" i="25"/>
  <c r="EN2616" i="25"/>
  <c r="EO2616" i="25"/>
  <c r="EP2616" i="25"/>
  <c r="EQ2616" i="25"/>
  <c r="ER2616" i="25"/>
  <c r="ES2616" i="25"/>
  <c r="ET2616" i="25"/>
  <c r="EU2616" i="25"/>
  <c r="EV2616" i="25"/>
  <c r="EW2616" i="25"/>
  <c r="EX2616" i="25"/>
  <c r="EY2616" i="25"/>
  <c r="EZ2616" i="25"/>
  <c r="FA2616" i="25"/>
  <c r="FB2616" i="25"/>
  <c r="FC2616" i="25"/>
  <c r="FD2616" i="25"/>
  <c r="FE2616" i="25"/>
  <c r="FF2616" i="25"/>
  <c r="FG2616" i="25"/>
  <c r="FH2616" i="25"/>
  <c r="FI2616" i="25"/>
  <c r="EH2617" i="25"/>
  <c r="EI2617" i="25"/>
  <c r="EJ2617" i="25"/>
  <c r="EK2617" i="25"/>
  <c r="EL2617" i="25"/>
  <c r="EM2617" i="25"/>
  <c r="EN2617" i="25"/>
  <c r="EO2617" i="25"/>
  <c r="EP2617" i="25"/>
  <c r="EQ2617" i="25"/>
  <c r="ER2617" i="25"/>
  <c r="ES2617" i="25"/>
  <c r="ET2617" i="25"/>
  <c r="EU2617" i="25"/>
  <c r="EV2617" i="25"/>
  <c r="EW2617" i="25"/>
  <c r="EX2617" i="25"/>
  <c r="EY2617" i="25"/>
  <c r="EZ2617" i="25"/>
  <c r="FA2617" i="25"/>
  <c r="FB2617" i="25"/>
  <c r="FC2617" i="25"/>
  <c r="FD2617" i="25"/>
  <c r="FE2617" i="25"/>
  <c r="FF2617" i="25"/>
  <c r="FG2617" i="25"/>
  <c r="FH2617" i="25"/>
  <c r="FI2617" i="25"/>
  <c r="EH2618" i="25"/>
  <c r="EI2618" i="25"/>
  <c r="EJ2618" i="25"/>
  <c r="EK2618" i="25"/>
  <c r="EL2618" i="25"/>
  <c r="EM2618" i="25"/>
  <c r="EN2618" i="25"/>
  <c r="EO2618" i="25"/>
  <c r="EP2618" i="25"/>
  <c r="EQ2618" i="25"/>
  <c r="ER2618" i="25"/>
  <c r="ES2618" i="25"/>
  <c r="ET2618" i="25"/>
  <c r="EU2618" i="25"/>
  <c r="EV2618" i="25"/>
  <c r="EW2618" i="25"/>
  <c r="EX2618" i="25"/>
  <c r="EY2618" i="25"/>
  <c r="EZ2618" i="25"/>
  <c r="FA2618" i="25"/>
  <c r="FB2618" i="25"/>
  <c r="FC2618" i="25"/>
  <c r="FD2618" i="25"/>
  <c r="FE2618" i="25"/>
  <c r="FF2618" i="25"/>
  <c r="FG2618" i="25"/>
  <c r="FH2618" i="25"/>
  <c r="FI2618" i="25"/>
  <c r="EH2619" i="25"/>
  <c r="EI2619" i="25"/>
  <c r="EJ2619" i="25"/>
  <c r="EK2619" i="25"/>
  <c r="EL2619" i="25"/>
  <c r="EM2619" i="25"/>
  <c r="EN2619" i="25"/>
  <c r="EO2619" i="25"/>
  <c r="EP2619" i="25"/>
  <c r="EQ2619" i="25"/>
  <c r="ER2619" i="25"/>
  <c r="ES2619" i="25"/>
  <c r="ET2619" i="25"/>
  <c r="EU2619" i="25"/>
  <c r="EV2619" i="25"/>
  <c r="EW2619" i="25"/>
  <c r="EX2619" i="25"/>
  <c r="EY2619" i="25"/>
  <c r="EZ2619" i="25"/>
  <c r="FA2619" i="25"/>
  <c r="FB2619" i="25"/>
  <c r="FC2619" i="25"/>
  <c r="FD2619" i="25"/>
  <c r="FE2619" i="25"/>
  <c r="FF2619" i="25"/>
  <c r="FG2619" i="25"/>
  <c r="FH2619" i="25"/>
  <c r="FI2619" i="25"/>
  <c r="EH2620" i="25"/>
  <c r="EI2620" i="25"/>
  <c r="EJ2620" i="25"/>
  <c r="EK2620" i="25"/>
  <c r="EL2620" i="25"/>
  <c r="EM2620" i="25"/>
  <c r="EN2620" i="25"/>
  <c r="EO2620" i="25"/>
  <c r="EP2620" i="25"/>
  <c r="EQ2620" i="25"/>
  <c r="ER2620" i="25"/>
  <c r="ES2620" i="25"/>
  <c r="ET2620" i="25"/>
  <c r="EU2620" i="25"/>
  <c r="EV2620" i="25"/>
  <c r="EW2620" i="25"/>
  <c r="EX2620" i="25"/>
  <c r="EY2620" i="25"/>
  <c r="EZ2620" i="25"/>
  <c r="FA2620" i="25"/>
  <c r="FB2620" i="25"/>
  <c r="FC2620" i="25"/>
  <c r="FD2620" i="25"/>
  <c r="FE2620" i="25"/>
  <c r="FF2620" i="25"/>
  <c r="FG2620" i="25"/>
  <c r="FH2620" i="25"/>
  <c r="FI2620" i="25"/>
  <c r="EH2621" i="25"/>
  <c r="EI2621" i="25"/>
  <c r="EJ2621" i="25"/>
  <c r="EK2621" i="25"/>
  <c r="EL2621" i="25"/>
  <c r="EM2621" i="25"/>
  <c r="EN2621" i="25"/>
  <c r="EO2621" i="25"/>
  <c r="EP2621" i="25"/>
  <c r="EQ2621" i="25"/>
  <c r="ER2621" i="25"/>
  <c r="ES2621" i="25"/>
  <c r="ET2621" i="25"/>
  <c r="EU2621" i="25"/>
  <c r="EV2621" i="25"/>
  <c r="EW2621" i="25"/>
  <c r="EX2621" i="25"/>
  <c r="EY2621" i="25"/>
  <c r="EZ2621" i="25"/>
  <c r="FA2621" i="25"/>
  <c r="FB2621" i="25"/>
  <c r="FC2621" i="25"/>
  <c r="FD2621" i="25"/>
  <c r="FE2621" i="25"/>
  <c r="FF2621" i="25"/>
  <c r="FG2621" i="25"/>
  <c r="FH2621" i="25"/>
  <c r="FI2621" i="25"/>
  <c r="EH2622" i="25"/>
  <c r="EI2622" i="25"/>
  <c r="EJ2622" i="25"/>
  <c r="EK2622" i="25"/>
  <c r="EL2622" i="25"/>
  <c r="EM2622" i="25"/>
  <c r="EN2622" i="25"/>
  <c r="EO2622" i="25"/>
  <c r="EP2622" i="25"/>
  <c r="EQ2622" i="25"/>
  <c r="ER2622" i="25"/>
  <c r="ES2622" i="25"/>
  <c r="ET2622" i="25"/>
  <c r="EU2622" i="25"/>
  <c r="EV2622" i="25"/>
  <c r="EW2622" i="25"/>
  <c r="EX2622" i="25"/>
  <c r="EY2622" i="25"/>
  <c r="EZ2622" i="25"/>
  <c r="FA2622" i="25"/>
  <c r="FB2622" i="25"/>
  <c r="FC2622" i="25"/>
  <c r="FD2622" i="25"/>
  <c r="FE2622" i="25"/>
  <c r="FF2622" i="25"/>
  <c r="FG2622" i="25"/>
  <c r="FH2622" i="25"/>
  <c r="FI2622" i="25"/>
  <c r="EH2623" i="25"/>
  <c r="EI2623" i="25"/>
  <c r="EJ2623" i="25"/>
  <c r="EK2623" i="25"/>
  <c r="EL2623" i="25"/>
  <c r="EM2623" i="25"/>
  <c r="EN2623" i="25"/>
  <c r="EO2623" i="25"/>
  <c r="EP2623" i="25"/>
  <c r="EQ2623" i="25"/>
  <c r="ER2623" i="25"/>
  <c r="ES2623" i="25"/>
  <c r="ET2623" i="25"/>
  <c r="EU2623" i="25"/>
  <c r="EV2623" i="25"/>
  <c r="EW2623" i="25"/>
  <c r="EX2623" i="25"/>
  <c r="EY2623" i="25"/>
  <c r="EZ2623" i="25"/>
  <c r="FA2623" i="25"/>
  <c r="FB2623" i="25"/>
  <c r="FC2623" i="25"/>
  <c r="FD2623" i="25"/>
  <c r="FE2623" i="25"/>
  <c r="FF2623" i="25"/>
  <c r="FG2623" i="25"/>
  <c r="FH2623" i="25"/>
  <c r="FI2623" i="25"/>
  <c r="EH2624" i="25"/>
  <c r="EI2624" i="25"/>
  <c r="EJ2624" i="25"/>
  <c r="EK2624" i="25"/>
  <c r="EL2624" i="25"/>
  <c r="EM2624" i="25"/>
  <c r="EN2624" i="25"/>
  <c r="EO2624" i="25"/>
  <c r="EP2624" i="25"/>
  <c r="EQ2624" i="25"/>
  <c r="ER2624" i="25"/>
  <c r="ES2624" i="25"/>
  <c r="ET2624" i="25"/>
  <c r="EU2624" i="25"/>
  <c r="EV2624" i="25"/>
  <c r="EW2624" i="25"/>
  <c r="EX2624" i="25"/>
  <c r="EY2624" i="25"/>
  <c r="EZ2624" i="25"/>
  <c r="FA2624" i="25"/>
  <c r="FB2624" i="25"/>
  <c r="FC2624" i="25"/>
  <c r="FD2624" i="25"/>
  <c r="FE2624" i="25"/>
  <c r="FF2624" i="25"/>
  <c r="FG2624" i="25"/>
  <c r="FH2624" i="25"/>
  <c r="FI2624" i="25"/>
  <c r="EH2625" i="25"/>
  <c r="EI2625" i="25"/>
  <c r="EJ2625" i="25"/>
  <c r="EK2625" i="25"/>
  <c r="EL2625" i="25"/>
  <c r="EM2625" i="25"/>
  <c r="EN2625" i="25"/>
  <c r="EO2625" i="25"/>
  <c r="EP2625" i="25"/>
  <c r="EQ2625" i="25"/>
  <c r="ER2625" i="25"/>
  <c r="ES2625" i="25"/>
  <c r="ET2625" i="25"/>
  <c r="EU2625" i="25"/>
  <c r="EV2625" i="25"/>
  <c r="EW2625" i="25"/>
  <c r="EX2625" i="25"/>
  <c r="EY2625" i="25"/>
  <c r="EZ2625" i="25"/>
  <c r="FA2625" i="25"/>
  <c r="FB2625" i="25"/>
  <c r="FC2625" i="25"/>
  <c r="FD2625" i="25"/>
  <c r="FE2625" i="25"/>
  <c r="FF2625" i="25"/>
  <c r="FG2625" i="25"/>
  <c r="FH2625" i="25"/>
  <c r="FI2625" i="25"/>
  <c r="EH2626" i="25"/>
  <c r="EI2626" i="25"/>
  <c r="EJ2626" i="25"/>
  <c r="EK2626" i="25"/>
  <c r="EL2626" i="25"/>
  <c r="EM2626" i="25"/>
  <c r="EN2626" i="25"/>
  <c r="EO2626" i="25"/>
  <c r="EP2626" i="25"/>
  <c r="EQ2626" i="25"/>
  <c r="ER2626" i="25"/>
  <c r="ES2626" i="25"/>
  <c r="ET2626" i="25"/>
  <c r="EU2626" i="25"/>
  <c r="EV2626" i="25"/>
  <c r="EW2626" i="25"/>
  <c r="EX2626" i="25"/>
  <c r="EY2626" i="25"/>
  <c r="EZ2626" i="25"/>
  <c r="FA2626" i="25"/>
  <c r="FB2626" i="25"/>
  <c r="FC2626" i="25"/>
  <c r="FD2626" i="25"/>
  <c r="FE2626" i="25"/>
  <c r="FF2626" i="25"/>
  <c r="FG2626" i="25"/>
  <c r="FH2626" i="25"/>
  <c r="FI2626" i="25"/>
  <c r="EH2627" i="25"/>
  <c r="EI2627" i="25"/>
  <c r="EJ2627" i="25"/>
  <c r="EK2627" i="25"/>
  <c r="EL2627" i="25"/>
  <c r="EM2627" i="25"/>
  <c r="EN2627" i="25"/>
  <c r="EO2627" i="25"/>
  <c r="EP2627" i="25"/>
  <c r="EQ2627" i="25"/>
  <c r="ER2627" i="25"/>
  <c r="ES2627" i="25"/>
  <c r="ET2627" i="25"/>
  <c r="EU2627" i="25"/>
  <c r="EV2627" i="25"/>
  <c r="EW2627" i="25"/>
  <c r="EX2627" i="25"/>
  <c r="EY2627" i="25"/>
  <c r="EZ2627" i="25"/>
  <c r="FA2627" i="25"/>
  <c r="FB2627" i="25"/>
  <c r="FC2627" i="25"/>
  <c r="FD2627" i="25"/>
  <c r="FE2627" i="25"/>
  <c r="FF2627" i="25"/>
  <c r="FG2627" i="25"/>
  <c r="FH2627" i="25"/>
  <c r="FI2627" i="25"/>
  <c r="EH2628" i="25"/>
  <c r="EI2628" i="25"/>
  <c r="EJ2628" i="25"/>
  <c r="EK2628" i="25"/>
  <c r="EL2628" i="25"/>
  <c r="EM2628" i="25"/>
  <c r="EN2628" i="25"/>
  <c r="EO2628" i="25"/>
  <c r="EP2628" i="25"/>
  <c r="EQ2628" i="25"/>
  <c r="ER2628" i="25"/>
  <c r="ES2628" i="25"/>
  <c r="ET2628" i="25"/>
  <c r="EU2628" i="25"/>
  <c r="EV2628" i="25"/>
  <c r="EW2628" i="25"/>
  <c r="EX2628" i="25"/>
  <c r="EY2628" i="25"/>
  <c r="EZ2628" i="25"/>
  <c r="FA2628" i="25"/>
  <c r="FB2628" i="25"/>
  <c r="FC2628" i="25"/>
  <c r="FD2628" i="25"/>
  <c r="FE2628" i="25"/>
  <c r="FF2628" i="25"/>
  <c r="FG2628" i="25"/>
  <c r="FH2628" i="25"/>
  <c r="FI2628" i="25"/>
  <c r="EH2629" i="25"/>
  <c r="EI2629" i="25"/>
  <c r="EJ2629" i="25"/>
  <c r="EK2629" i="25"/>
  <c r="EL2629" i="25"/>
  <c r="EM2629" i="25"/>
  <c r="EN2629" i="25"/>
  <c r="EO2629" i="25"/>
  <c r="EP2629" i="25"/>
  <c r="EQ2629" i="25"/>
  <c r="ER2629" i="25"/>
  <c r="ES2629" i="25"/>
  <c r="ET2629" i="25"/>
  <c r="EU2629" i="25"/>
  <c r="EV2629" i="25"/>
  <c r="EW2629" i="25"/>
  <c r="EX2629" i="25"/>
  <c r="EY2629" i="25"/>
  <c r="EZ2629" i="25"/>
  <c r="FA2629" i="25"/>
  <c r="FB2629" i="25"/>
  <c r="FC2629" i="25"/>
  <c r="FD2629" i="25"/>
  <c r="FE2629" i="25"/>
  <c r="FF2629" i="25"/>
  <c r="FG2629" i="25"/>
  <c r="FH2629" i="25"/>
  <c r="FI2629" i="25"/>
  <c r="EH2630" i="25"/>
  <c r="EI2630" i="25"/>
  <c r="EJ2630" i="25"/>
  <c r="EK2630" i="25"/>
  <c r="EL2630" i="25"/>
  <c r="EM2630" i="25"/>
  <c r="EN2630" i="25"/>
  <c r="EO2630" i="25"/>
  <c r="EP2630" i="25"/>
  <c r="EQ2630" i="25"/>
  <c r="ER2630" i="25"/>
  <c r="ES2630" i="25"/>
  <c r="ET2630" i="25"/>
  <c r="EU2630" i="25"/>
  <c r="EV2630" i="25"/>
  <c r="EW2630" i="25"/>
  <c r="EX2630" i="25"/>
  <c r="EY2630" i="25"/>
  <c r="EZ2630" i="25"/>
  <c r="FA2630" i="25"/>
  <c r="FB2630" i="25"/>
  <c r="FC2630" i="25"/>
  <c r="FD2630" i="25"/>
  <c r="FE2630" i="25"/>
  <c r="FF2630" i="25"/>
  <c r="FG2630" i="25"/>
  <c r="FH2630" i="25"/>
  <c r="FI2630" i="25"/>
  <c r="EH2631" i="25"/>
  <c r="EI2631" i="25"/>
  <c r="EJ2631" i="25"/>
  <c r="EK2631" i="25"/>
  <c r="EL2631" i="25"/>
  <c r="EM2631" i="25"/>
  <c r="EN2631" i="25"/>
  <c r="EO2631" i="25"/>
  <c r="EP2631" i="25"/>
  <c r="EQ2631" i="25"/>
  <c r="ER2631" i="25"/>
  <c r="ES2631" i="25"/>
  <c r="ET2631" i="25"/>
  <c r="EU2631" i="25"/>
  <c r="EV2631" i="25"/>
  <c r="EW2631" i="25"/>
  <c r="EX2631" i="25"/>
  <c r="EY2631" i="25"/>
  <c r="EZ2631" i="25"/>
  <c r="FA2631" i="25"/>
  <c r="FB2631" i="25"/>
  <c r="FC2631" i="25"/>
  <c r="FD2631" i="25"/>
  <c r="FE2631" i="25"/>
  <c r="FF2631" i="25"/>
  <c r="FG2631" i="25"/>
  <c r="FH2631" i="25"/>
  <c r="FI2631" i="25"/>
  <c r="EH2632" i="25"/>
  <c r="EI2632" i="25"/>
  <c r="EJ2632" i="25"/>
  <c r="EK2632" i="25"/>
  <c r="EL2632" i="25"/>
  <c r="EM2632" i="25"/>
  <c r="EN2632" i="25"/>
  <c r="EO2632" i="25"/>
  <c r="EP2632" i="25"/>
  <c r="EQ2632" i="25"/>
  <c r="ER2632" i="25"/>
  <c r="ES2632" i="25"/>
  <c r="ET2632" i="25"/>
  <c r="EU2632" i="25"/>
  <c r="EV2632" i="25"/>
  <c r="EW2632" i="25"/>
  <c r="EX2632" i="25"/>
  <c r="EY2632" i="25"/>
  <c r="EZ2632" i="25"/>
  <c r="FA2632" i="25"/>
  <c r="FB2632" i="25"/>
  <c r="FC2632" i="25"/>
  <c r="FD2632" i="25"/>
  <c r="FE2632" i="25"/>
  <c r="FF2632" i="25"/>
  <c r="FG2632" i="25"/>
  <c r="FH2632" i="25"/>
  <c r="FI2632" i="25"/>
  <c r="EH2633" i="25"/>
  <c r="EI2633" i="25"/>
  <c r="EJ2633" i="25"/>
  <c r="EK2633" i="25"/>
  <c r="EL2633" i="25"/>
  <c r="EM2633" i="25"/>
  <c r="EN2633" i="25"/>
  <c r="EO2633" i="25"/>
  <c r="EP2633" i="25"/>
  <c r="EQ2633" i="25"/>
  <c r="ER2633" i="25"/>
  <c r="ES2633" i="25"/>
  <c r="ET2633" i="25"/>
  <c r="EU2633" i="25"/>
  <c r="EV2633" i="25"/>
  <c r="EW2633" i="25"/>
  <c r="EX2633" i="25"/>
  <c r="EY2633" i="25"/>
  <c r="EZ2633" i="25"/>
  <c r="FA2633" i="25"/>
  <c r="FB2633" i="25"/>
  <c r="FC2633" i="25"/>
  <c r="FD2633" i="25"/>
  <c r="FE2633" i="25"/>
  <c r="FF2633" i="25"/>
  <c r="FG2633" i="25"/>
  <c r="FH2633" i="25"/>
  <c r="FI2633" i="25"/>
  <c r="EH2634" i="25"/>
  <c r="EI2634" i="25"/>
  <c r="EJ2634" i="25"/>
  <c r="EK2634" i="25"/>
  <c r="EL2634" i="25"/>
  <c r="EM2634" i="25"/>
  <c r="EN2634" i="25"/>
  <c r="EO2634" i="25"/>
  <c r="EP2634" i="25"/>
  <c r="EQ2634" i="25"/>
  <c r="ER2634" i="25"/>
  <c r="ES2634" i="25"/>
  <c r="ET2634" i="25"/>
  <c r="EU2634" i="25"/>
  <c r="EV2634" i="25"/>
  <c r="EW2634" i="25"/>
  <c r="EX2634" i="25"/>
  <c r="EY2634" i="25"/>
  <c r="EZ2634" i="25"/>
  <c r="FA2634" i="25"/>
  <c r="FB2634" i="25"/>
  <c r="FC2634" i="25"/>
  <c r="FD2634" i="25"/>
  <c r="FE2634" i="25"/>
  <c r="FF2634" i="25"/>
  <c r="FG2634" i="25"/>
  <c r="FH2634" i="25"/>
  <c r="FI2634" i="25"/>
  <c r="EH2635" i="25"/>
  <c r="EI2635" i="25"/>
  <c r="EJ2635" i="25"/>
  <c r="EK2635" i="25"/>
  <c r="EL2635" i="25"/>
  <c r="EM2635" i="25"/>
  <c r="EN2635" i="25"/>
  <c r="EO2635" i="25"/>
  <c r="EP2635" i="25"/>
  <c r="EQ2635" i="25"/>
  <c r="ER2635" i="25"/>
  <c r="ES2635" i="25"/>
  <c r="ET2635" i="25"/>
  <c r="EU2635" i="25"/>
  <c r="EV2635" i="25"/>
  <c r="EW2635" i="25"/>
  <c r="EX2635" i="25"/>
  <c r="EY2635" i="25"/>
  <c r="EZ2635" i="25"/>
  <c r="FA2635" i="25"/>
  <c r="FB2635" i="25"/>
  <c r="FC2635" i="25"/>
  <c r="FD2635" i="25"/>
  <c r="FE2635" i="25"/>
  <c r="FF2635" i="25"/>
  <c r="FG2635" i="25"/>
  <c r="FH2635" i="25"/>
  <c r="FI2635" i="25"/>
  <c r="EH2636" i="25"/>
  <c r="EI2636" i="25"/>
  <c r="EJ2636" i="25"/>
  <c r="EK2636" i="25"/>
  <c r="EL2636" i="25"/>
  <c r="EM2636" i="25"/>
  <c r="EN2636" i="25"/>
  <c r="EO2636" i="25"/>
  <c r="EP2636" i="25"/>
  <c r="EQ2636" i="25"/>
  <c r="ER2636" i="25"/>
  <c r="ES2636" i="25"/>
  <c r="ET2636" i="25"/>
  <c r="EU2636" i="25"/>
  <c r="EV2636" i="25"/>
  <c r="EW2636" i="25"/>
  <c r="EX2636" i="25"/>
  <c r="EY2636" i="25"/>
  <c r="EZ2636" i="25"/>
  <c r="FA2636" i="25"/>
  <c r="FB2636" i="25"/>
  <c r="FC2636" i="25"/>
  <c r="FD2636" i="25"/>
  <c r="FE2636" i="25"/>
  <c r="FF2636" i="25"/>
  <c r="FG2636" i="25"/>
  <c r="FH2636" i="25"/>
  <c r="FI2636" i="25"/>
  <c r="EH2637" i="25"/>
  <c r="EI2637" i="25"/>
  <c r="EJ2637" i="25"/>
  <c r="EK2637" i="25"/>
  <c r="EL2637" i="25"/>
  <c r="EM2637" i="25"/>
  <c r="EN2637" i="25"/>
  <c r="EO2637" i="25"/>
  <c r="EP2637" i="25"/>
  <c r="EQ2637" i="25"/>
  <c r="ER2637" i="25"/>
  <c r="ES2637" i="25"/>
  <c r="ET2637" i="25"/>
  <c r="EU2637" i="25"/>
  <c r="EV2637" i="25"/>
  <c r="EW2637" i="25"/>
  <c r="EX2637" i="25"/>
  <c r="EY2637" i="25"/>
  <c r="EZ2637" i="25"/>
  <c r="FA2637" i="25"/>
  <c r="FB2637" i="25"/>
  <c r="FC2637" i="25"/>
  <c r="FD2637" i="25"/>
  <c r="FE2637" i="25"/>
  <c r="FF2637" i="25"/>
  <c r="FG2637" i="25"/>
  <c r="FH2637" i="25"/>
  <c r="FI2637" i="25"/>
  <c r="EH2638" i="25"/>
  <c r="EI2638" i="25"/>
  <c r="EJ2638" i="25"/>
  <c r="EK2638" i="25"/>
  <c r="EL2638" i="25"/>
  <c r="EM2638" i="25"/>
  <c r="EN2638" i="25"/>
  <c r="EO2638" i="25"/>
  <c r="EP2638" i="25"/>
  <c r="EQ2638" i="25"/>
  <c r="ER2638" i="25"/>
  <c r="ES2638" i="25"/>
  <c r="ET2638" i="25"/>
  <c r="EU2638" i="25"/>
  <c r="EV2638" i="25"/>
  <c r="EW2638" i="25"/>
  <c r="EX2638" i="25"/>
  <c r="EY2638" i="25"/>
  <c r="EZ2638" i="25"/>
  <c r="FA2638" i="25"/>
  <c r="FB2638" i="25"/>
  <c r="FC2638" i="25"/>
  <c r="FD2638" i="25"/>
  <c r="FE2638" i="25"/>
  <c r="FF2638" i="25"/>
  <c r="FG2638" i="25"/>
  <c r="FH2638" i="25"/>
  <c r="FI2638" i="25"/>
  <c r="EH2639" i="25"/>
  <c r="EI2639" i="25"/>
  <c r="EJ2639" i="25"/>
  <c r="EK2639" i="25"/>
  <c r="EL2639" i="25"/>
  <c r="EM2639" i="25"/>
  <c r="EN2639" i="25"/>
  <c r="EO2639" i="25"/>
  <c r="EP2639" i="25"/>
  <c r="EQ2639" i="25"/>
  <c r="ER2639" i="25"/>
  <c r="ES2639" i="25"/>
  <c r="ET2639" i="25"/>
  <c r="EU2639" i="25"/>
  <c r="EV2639" i="25"/>
  <c r="EW2639" i="25"/>
  <c r="EX2639" i="25"/>
  <c r="EY2639" i="25"/>
  <c r="EZ2639" i="25"/>
  <c r="FA2639" i="25"/>
  <c r="FB2639" i="25"/>
  <c r="FC2639" i="25"/>
  <c r="FD2639" i="25"/>
  <c r="FE2639" i="25"/>
  <c r="FF2639" i="25"/>
  <c r="FG2639" i="25"/>
  <c r="FH2639" i="25"/>
  <c r="FI2639" i="25"/>
  <c r="EH2640" i="25"/>
  <c r="EI2640" i="25"/>
  <c r="EJ2640" i="25"/>
  <c r="EK2640" i="25"/>
  <c r="EL2640" i="25"/>
  <c r="EM2640" i="25"/>
  <c r="EN2640" i="25"/>
  <c r="EO2640" i="25"/>
  <c r="EP2640" i="25"/>
  <c r="EQ2640" i="25"/>
  <c r="ER2640" i="25"/>
  <c r="ES2640" i="25"/>
  <c r="ET2640" i="25"/>
  <c r="EU2640" i="25"/>
  <c r="EV2640" i="25"/>
  <c r="EW2640" i="25"/>
  <c r="EX2640" i="25"/>
  <c r="EY2640" i="25"/>
  <c r="EZ2640" i="25"/>
  <c r="FA2640" i="25"/>
  <c r="FB2640" i="25"/>
  <c r="FC2640" i="25"/>
  <c r="FD2640" i="25"/>
  <c r="FE2640" i="25"/>
  <c r="FF2640" i="25"/>
  <c r="FG2640" i="25"/>
  <c r="FH2640" i="25"/>
  <c r="FI2640" i="25"/>
  <c r="EH2641" i="25"/>
  <c r="EI2641" i="25"/>
  <c r="EJ2641" i="25"/>
  <c r="EK2641" i="25"/>
  <c r="EL2641" i="25"/>
  <c r="EM2641" i="25"/>
  <c r="EN2641" i="25"/>
  <c r="EO2641" i="25"/>
  <c r="EP2641" i="25"/>
  <c r="EQ2641" i="25"/>
  <c r="ER2641" i="25"/>
  <c r="ES2641" i="25"/>
  <c r="ET2641" i="25"/>
  <c r="EU2641" i="25"/>
  <c r="EV2641" i="25"/>
  <c r="EW2641" i="25"/>
  <c r="EX2641" i="25"/>
  <c r="EY2641" i="25"/>
  <c r="EZ2641" i="25"/>
  <c r="FA2641" i="25"/>
  <c r="FB2641" i="25"/>
  <c r="FC2641" i="25"/>
  <c r="FD2641" i="25"/>
  <c r="FE2641" i="25"/>
  <c r="FF2641" i="25"/>
  <c r="FG2641" i="25"/>
  <c r="FH2641" i="25"/>
  <c r="FI2641" i="25"/>
  <c r="EH2642" i="25"/>
  <c r="EI2642" i="25"/>
  <c r="EJ2642" i="25"/>
  <c r="EK2642" i="25"/>
  <c r="EL2642" i="25"/>
  <c r="EM2642" i="25"/>
  <c r="EN2642" i="25"/>
  <c r="EO2642" i="25"/>
  <c r="EP2642" i="25"/>
  <c r="EQ2642" i="25"/>
  <c r="ER2642" i="25"/>
  <c r="ES2642" i="25"/>
  <c r="ET2642" i="25"/>
  <c r="EU2642" i="25"/>
  <c r="EV2642" i="25"/>
  <c r="EW2642" i="25"/>
  <c r="EX2642" i="25"/>
  <c r="EY2642" i="25"/>
  <c r="EZ2642" i="25"/>
  <c r="FA2642" i="25"/>
  <c r="FB2642" i="25"/>
  <c r="FC2642" i="25"/>
  <c r="FD2642" i="25"/>
  <c r="FE2642" i="25"/>
  <c r="FF2642" i="25"/>
  <c r="FG2642" i="25"/>
  <c r="FH2642" i="25"/>
  <c r="FI2642" i="25"/>
  <c r="EH2643" i="25"/>
  <c r="EI2643" i="25"/>
  <c r="EJ2643" i="25"/>
  <c r="EK2643" i="25"/>
  <c r="EL2643" i="25"/>
  <c r="EM2643" i="25"/>
  <c r="EN2643" i="25"/>
  <c r="EO2643" i="25"/>
  <c r="EP2643" i="25"/>
  <c r="EQ2643" i="25"/>
  <c r="ER2643" i="25"/>
  <c r="ES2643" i="25"/>
  <c r="ET2643" i="25"/>
  <c r="EU2643" i="25"/>
  <c r="EV2643" i="25"/>
  <c r="EW2643" i="25"/>
  <c r="EX2643" i="25"/>
  <c r="EY2643" i="25"/>
  <c r="EZ2643" i="25"/>
  <c r="FA2643" i="25"/>
  <c r="FB2643" i="25"/>
  <c r="FC2643" i="25"/>
  <c r="FD2643" i="25"/>
  <c r="FE2643" i="25"/>
  <c r="FF2643" i="25"/>
  <c r="FG2643" i="25"/>
  <c r="FH2643" i="25"/>
  <c r="FI2643" i="25"/>
  <c r="EH2644" i="25"/>
  <c r="EI2644" i="25"/>
  <c r="EJ2644" i="25"/>
  <c r="EK2644" i="25"/>
  <c r="EL2644" i="25"/>
  <c r="EM2644" i="25"/>
  <c r="EN2644" i="25"/>
  <c r="EO2644" i="25"/>
  <c r="EP2644" i="25"/>
  <c r="EQ2644" i="25"/>
  <c r="ER2644" i="25"/>
  <c r="ES2644" i="25"/>
  <c r="ET2644" i="25"/>
  <c r="EU2644" i="25"/>
  <c r="EV2644" i="25"/>
  <c r="EW2644" i="25"/>
  <c r="EX2644" i="25"/>
  <c r="EY2644" i="25"/>
  <c r="EZ2644" i="25"/>
  <c r="FA2644" i="25"/>
  <c r="FB2644" i="25"/>
  <c r="FC2644" i="25"/>
  <c r="FD2644" i="25"/>
  <c r="FE2644" i="25"/>
  <c r="FF2644" i="25"/>
  <c r="FG2644" i="25"/>
  <c r="FH2644" i="25"/>
  <c r="FI2644" i="25"/>
  <c r="EH2645" i="25"/>
  <c r="EI2645" i="25"/>
  <c r="EJ2645" i="25"/>
  <c r="EK2645" i="25"/>
  <c r="EL2645" i="25"/>
  <c r="EM2645" i="25"/>
  <c r="EN2645" i="25"/>
  <c r="EO2645" i="25"/>
  <c r="EP2645" i="25"/>
  <c r="EQ2645" i="25"/>
  <c r="ER2645" i="25"/>
  <c r="ES2645" i="25"/>
  <c r="ET2645" i="25"/>
  <c r="EU2645" i="25"/>
  <c r="EV2645" i="25"/>
  <c r="EW2645" i="25"/>
  <c r="EX2645" i="25"/>
  <c r="EY2645" i="25"/>
  <c r="EZ2645" i="25"/>
  <c r="FA2645" i="25"/>
  <c r="FB2645" i="25"/>
  <c r="FC2645" i="25"/>
  <c r="FD2645" i="25"/>
  <c r="FE2645" i="25"/>
  <c r="FF2645" i="25"/>
  <c r="FG2645" i="25"/>
  <c r="FH2645" i="25"/>
  <c r="FI2645" i="25"/>
  <c r="EH2646" i="25"/>
  <c r="EI2646" i="25"/>
  <c r="EJ2646" i="25"/>
  <c r="EK2646" i="25"/>
  <c r="EL2646" i="25"/>
  <c r="EM2646" i="25"/>
  <c r="EN2646" i="25"/>
  <c r="EO2646" i="25"/>
  <c r="EP2646" i="25"/>
  <c r="EQ2646" i="25"/>
  <c r="ER2646" i="25"/>
  <c r="ES2646" i="25"/>
  <c r="ET2646" i="25"/>
  <c r="EU2646" i="25"/>
  <c r="EV2646" i="25"/>
  <c r="EW2646" i="25"/>
  <c r="EX2646" i="25"/>
  <c r="EY2646" i="25"/>
  <c r="EZ2646" i="25"/>
  <c r="FA2646" i="25"/>
  <c r="FB2646" i="25"/>
  <c r="FC2646" i="25"/>
  <c r="FD2646" i="25"/>
  <c r="FE2646" i="25"/>
  <c r="FF2646" i="25"/>
  <c r="FG2646" i="25"/>
  <c r="FH2646" i="25"/>
  <c r="FI2646" i="25"/>
  <c r="EH2647" i="25"/>
  <c r="EI2647" i="25"/>
  <c r="EJ2647" i="25"/>
  <c r="EK2647" i="25"/>
  <c r="EL2647" i="25"/>
  <c r="EM2647" i="25"/>
  <c r="EN2647" i="25"/>
  <c r="EO2647" i="25"/>
  <c r="EP2647" i="25"/>
  <c r="EQ2647" i="25"/>
  <c r="ER2647" i="25"/>
  <c r="ES2647" i="25"/>
  <c r="ET2647" i="25"/>
  <c r="EU2647" i="25"/>
  <c r="EV2647" i="25"/>
  <c r="EW2647" i="25"/>
  <c r="EX2647" i="25"/>
  <c r="EY2647" i="25"/>
  <c r="EZ2647" i="25"/>
  <c r="FA2647" i="25"/>
  <c r="FB2647" i="25"/>
  <c r="FC2647" i="25"/>
  <c r="FD2647" i="25"/>
  <c r="FE2647" i="25"/>
  <c r="FF2647" i="25"/>
  <c r="FG2647" i="25"/>
  <c r="FH2647" i="25"/>
  <c r="FI2647" i="25"/>
  <c r="EH2648" i="25"/>
  <c r="EI2648" i="25"/>
  <c r="EJ2648" i="25"/>
  <c r="EK2648" i="25"/>
  <c r="EL2648" i="25"/>
  <c r="EM2648" i="25"/>
  <c r="EN2648" i="25"/>
  <c r="EO2648" i="25"/>
  <c r="EP2648" i="25"/>
  <c r="EQ2648" i="25"/>
  <c r="ER2648" i="25"/>
  <c r="ES2648" i="25"/>
  <c r="ET2648" i="25"/>
  <c r="EU2648" i="25"/>
  <c r="EV2648" i="25"/>
  <c r="EW2648" i="25"/>
  <c r="EX2648" i="25"/>
  <c r="EY2648" i="25"/>
  <c r="EZ2648" i="25"/>
  <c r="FA2648" i="25"/>
  <c r="FB2648" i="25"/>
  <c r="FC2648" i="25"/>
  <c r="FD2648" i="25"/>
  <c r="FE2648" i="25"/>
  <c r="FF2648" i="25"/>
  <c r="FG2648" i="25"/>
  <c r="FH2648" i="25"/>
  <c r="FI2648" i="25"/>
  <c r="EH2649" i="25"/>
  <c r="EI2649" i="25"/>
  <c r="EJ2649" i="25"/>
  <c r="EK2649" i="25"/>
  <c r="EL2649" i="25"/>
  <c r="EM2649" i="25"/>
  <c r="EN2649" i="25"/>
  <c r="EO2649" i="25"/>
  <c r="EP2649" i="25"/>
  <c r="EQ2649" i="25"/>
  <c r="ER2649" i="25"/>
  <c r="ES2649" i="25"/>
  <c r="ET2649" i="25"/>
  <c r="EU2649" i="25"/>
  <c r="EV2649" i="25"/>
  <c r="EW2649" i="25"/>
  <c r="EX2649" i="25"/>
  <c r="EY2649" i="25"/>
  <c r="EZ2649" i="25"/>
  <c r="FA2649" i="25"/>
  <c r="FB2649" i="25"/>
  <c r="FC2649" i="25"/>
  <c r="FD2649" i="25"/>
  <c r="FE2649" i="25"/>
  <c r="FF2649" i="25"/>
  <c r="FG2649" i="25"/>
  <c r="FH2649" i="25"/>
  <c r="FI2649" i="25"/>
  <c r="EH2650" i="25"/>
  <c r="EI2650" i="25"/>
  <c r="EJ2650" i="25"/>
  <c r="EK2650" i="25"/>
  <c r="EL2650" i="25"/>
  <c r="EM2650" i="25"/>
  <c r="EN2650" i="25"/>
  <c r="EO2650" i="25"/>
  <c r="EP2650" i="25"/>
  <c r="EQ2650" i="25"/>
  <c r="ER2650" i="25"/>
  <c r="ES2650" i="25"/>
  <c r="ET2650" i="25"/>
  <c r="EU2650" i="25"/>
  <c r="EV2650" i="25"/>
  <c r="EW2650" i="25"/>
  <c r="EX2650" i="25"/>
  <c r="EY2650" i="25"/>
  <c r="EZ2650" i="25"/>
  <c r="FA2650" i="25"/>
  <c r="FB2650" i="25"/>
  <c r="FC2650" i="25"/>
  <c r="FD2650" i="25"/>
  <c r="FE2650" i="25"/>
  <c r="FF2650" i="25"/>
  <c r="FG2650" i="25"/>
  <c r="FH2650" i="25"/>
  <c r="FI2650" i="25"/>
  <c r="EH2651" i="25"/>
  <c r="EI2651" i="25"/>
  <c r="EJ2651" i="25"/>
  <c r="EK2651" i="25"/>
  <c r="EL2651" i="25"/>
  <c r="EM2651" i="25"/>
  <c r="EN2651" i="25"/>
  <c r="EO2651" i="25"/>
  <c r="EP2651" i="25"/>
  <c r="EQ2651" i="25"/>
  <c r="ER2651" i="25"/>
  <c r="ES2651" i="25"/>
  <c r="ET2651" i="25"/>
  <c r="EU2651" i="25"/>
  <c r="EV2651" i="25"/>
  <c r="EW2651" i="25"/>
  <c r="EX2651" i="25"/>
  <c r="EY2651" i="25"/>
  <c r="EZ2651" i="25"/>
  <c r="FA2651" i="25"/>
  <c r="FB2651" i="25"/>
  <c r="FC2651" i="25"/>
  <c r="FD2651" i="25"/>
  <c r="FE2651" i="25"/>
  <c r="FF2651" i="25"/>
  <c r="FG2651" i="25"/>
  <c r="FH2651" i="25"/>
  <c r="FI2651" i="25"/>
  <c r="EH2652" i="25"/>
  <c r="EI2652" i="25"/>
  <c r="EJ2652" i="25"/>
  <c r="EK2652" i="25"/>
  <c r="EL2652" i="25"/>
  <c r="EM2652" i="25"/>
  <c r="EN2652" i="25"/>
  <c r="EO2652" i="25"/>
  <c r="EP2652" i="25"/>
  <c r="EQ2652" i="25"/>
  <c r="ER2652" i="25"/>
  <c r="ES2652" i="25"/>
  <c r="ET2652" i="25"/>
  <c r="EU2652" i="25"/>
  <c r="EV2652" i="25"/>
  <c r="EW2652" i="25"/>
  <c r="EX2652" i="25"/>
  <c r="EY2652" i="25"/>
  <c r="EZ2652" i="25"/>
  <c r="FA2652" i="25"/>
  <c r="FB2652" i="25"/>
  <c r="FC2652" i="25"/>
  <c r="FD2652" i="25"/>
  <c r="FE2652" i="25"/>
  <c r="FF2652" i="25"/>
  <c r="FG2652" i="25"/>
  <c r="FH2652" i="25"/>
  <c r="FI2652" i="25"/>
  <c r="EH2653" i="25"/>
  <c r="EI2653" i="25"/>
  <c r="EJ2653" i="25"/>
  <c r="EK2653" i="25"/>
  <c r="EL2653" i="25"/>
  <c r="EM2653" i="25"/>
  <c r="EN2653" i="25"/>
  <c r="EO2653" i="25"/>
  <c r="EP2653" i="25"/>
  <c r="EQ2653" i="25"/>
  <c r="ER2653" i="25"/>
  <c r="ES2653" i="25"/>
  <c r="ET2653" i="25"/>
  <c r="EU2653" i="25"/>
  <c r="EV2653" i="25"/>
  <c r="EW2653" i="25"/>
  <c r="EX2653" i="25"/>
  <c r="EY2653" i="25"/>
  <c r="EZ2653" i="25"/>
  <c r="FA2653" i="25"/>
  <c r="FB2653" i="25"/>
  <c r="FC2653" i="25"/>
  <c r="FD2653" i="25"/>
  <c r="FE2653" i="25"/>
  <c r="FF2653" i="25"/>
  <c r="FG2653" i="25"/>
  <c r="FH2653" i="25"/>
  <c r="FI2653" i="25"/>
  <c r="EH2654" i="25"/>
  <c r="EI2654" i="25"/>
  <c r="EJ2654" i="25"/>
  <c r="EK2654" i="25"/>
  <c r="EL2654" i="25"/>
  <c r="EM2654" i="25"/>
  <c r="EN2654" i="25"/>
  <c r="EO2654" i="25"/>
  <c r="EP2654" i="25"/>
  <c r="EQ2654" i="25"/>
  <c r="ER2654" i="25"/>
  <c r="ES2654" i="25"/>
  <c r="ET2654" i="25"/>
  <c r="EU2654" i="25"/>
  <c r="EV2654" i="25"/>
  <c r="EW2654" i="25"/>
  <c r="EX2654" i="25"/>
  <c r="EY2654" i="25"/>
  <c r="EZ2654" i="25"/>
  <c r="FA2654" i="25"/>
  <c r="FB2654" i="25"/>
  <c r="FC2654" i="25"/>
  <c r="FD2654" i="25"/>
  <c r="FE2654" i="25"/>
  <c r="FF2654" i="25"/>
  <c r="FG2654" i="25"/>
  <c r="FH2654" i="25"/>
  <c r="FI2654" i="25"/>
  <c r="EH2655" i="25"/>
  <c r="EI2655" i="25"/>
  <c r="EJ2655" i="25"/>
  <c r="EK2655" i="25"/>
  <c r="EL2655" i="25"/>
  <c r="EM2655" i="25"/>
  <c r="EN2655" i="25"/>
  <c r="EO2655" i="25"/>
  <c r="EP2655" i="25"/>
  <c r="EQ2655" i="25"/>
  <c r="ER2655" i="25"/>
  <c r="ES2655" i="25"/>
  <c r="ET2655" i="25"/>
  <c r="EU2655" i="25"/>
  <c r="EV2655" i="25"/>
  <c r="EW2655" i="25"/>
  <c r="EX2655" i="25"/>
  <c r="EY2655" i="25"/>
  <c r="EZ2655" i="25"/>
  <c r="FA2655" i="25"/>
  <c r="FB2655" i="25"/>
  <c r="FC2655" i="25"/>
  <c r="FD2655" i="25"/>
  <c r="FE2655" i="25"/>
  <c r="FF2655" i="25"/>
  <c r="FG2655" i="25"/>
  <c r="FH2655" i="25"/>
  <c r="FI2655" i="25"/>
  <c r="EH2656" i="25"/>
  <c r="EI2656" i="25"/>
  <c r="EJ2656" i="25"/>
  <c r="EK2656" i="25"/>
  <c r="EL2656" i="25"/>
  <c r="EM2656" i="25"/>
  <c r="EN2656" i="25"/>
  <c r="EO2656" i="25"/>
  <c r="EP2656" i="25"/>
  <c r="EQ2656" i="25"/>
  <c r="ER2656" i="25"/>
  <c r="ES2656" i="25"/>
  <c r="ET2656" i="25"/>
  <c r="EU2656" i="25"/>
  <c r="EV2656" i="25"/>
  <c r="EW2656" i="25"/>
  <c r="EX2656" i="25"/>
  <c r="EY2656" i="25"/>
  <c r="EZ2656" i="25"/>
  <c r="FA2656" i="25"/>
  <c r="FB2656" i="25"/>
  <c r="FC2656" i="25"/>
  <c r="FD2656" i="25"/>
  <c r="FE2656" i="25"/>
  <c r="FF2656" i="25"/>
  <c r="FG2656" i="25"/>
  <c r="FH2656" i="25"/>
  <c r="FI2656" i="25"/>
  <c r="EH2657" i="25"/>
  <c r="EI2657" i="25"/>
  <c r="EJ2657" i="25"/>
  <c r="EK2657" i="25"/>
  <c r="EL2657" i="25"/>
  <c r="EM2657" i="25"/>
  <c r="EN2657" i="25"/>
  <c r="EO2657" i="25"/>
  <c r="EP2657" i="25"/>
  <c r="EQ2657" i="25"/>
  <c r="ER2657" i="25"/>
  <c r="ES2657" i="25"/>
  <c r="ET2657" i="25"/>
  <c r="EU2657" i="25"/>
  <c r="EV2657" i="25"/>
  <c r="EW2657" i="25"/>
  <c r="EX2657" i="25"/>
  <c r="EY2657" i="25"/>
  <c r="EZ2657" i="25"/>
  <c r="FA2657" i="25"/>
  <c r="FB2657" i="25"/>
  <c r="FC2657" i="25"/>
  <c r="FD2657" i="25"/>
  <c r="FE2657" i="25"/>
  <c r="FF2657" i="25"/>
  <c r="FG2657" i="25"/>
  <c r="FH2657" i="25"/>
  <c r="FI2657" i="25"/>
  <c r="EH2658" i="25"/>
  <c r="EI2658" i="25"/>
  <c r="EJ2658" i="25"/>
  <c r="EK2658" i="25"/>
  <c r="EL2658" i="25"/>
  <c r="EM2658" i="25"/>
  <c r="EN2658" i="25"/>
  <c r="EO2658" i="25"/>
  <c r="EP2658" i="25"/>
  <c r="EQ2658" i="25"/>
  <c r="ER2658" i="25"/>
  <c r="ES2658" i="25"/>
  <c r="ET2658" i="25"/>
  <c r="EU2658" i="25"/>
  <c r="EV2658" i="25"/>
  <c r="EW2658" i="25"/>
  <c r="EX2658" i="25"/>
  <c r="EY2658" i="25"/>
  <c r="EZ2658" i="25"/>
  <c r="FA2658" i="25"/>
  <c r="FB2658" i="25"/>
  <c r="FC2658" i="25"/>
  <c r="FD2658" i="25"/>
  <c r="FE2658" i="25"/>
  <c r="FF2658" i="25"/>
  <c r="FG2658" i="25"/>
  <c r="FH2658" i="25"/>
  <c r="FI2658" i="25"/>
  <c r="EH2659" i="25"/>
  <c r="EI2659" i="25"/>
  <c r="EJ2659" i="25"/>
  <c r="EK2659" i="25"/>
  <c r="EL2659" i="25"/>
  <c r="EM2659" i="25"/>
  <c r="EN2659" i="25"/>
  <c r="EO2659" i="25"/>
  <c r="EP2659" i="25"/>
  <c r="EQ2659" i="25"/>
  <c r="ER2659" i="25"/>
  <c r="ES2659" i="25"/>
  <c r="ET2659" i="25"/>
  <c r="EU2659" i="25"/>
  <c r="EV2659" i="25"/>
  <c r="EW2659" i="25"/>
  <c r="EX2659" i="25"/>
  <c r="EY2659" i="25"/>
  <c r="EZ2659" i="25"/>
  <c r="FA2659" i="25"/>
  <c r="FB2659" i="25"/>
  <c r="FC2659" i="25"/>
  <c r="FD2659" i="25"/>
  <c r="FE2659" i="25"/>
  <c r="FF2659" i="25"/>
  <c r="FG2659" i="25"/>
  <c r="FH2659" i="25"/>
  <c r="FI2659" i="25"/>
  <c r="EH2660" i="25"/>
  <c r="EI2660" i="25"/>
  <c r="EJ2660" i="25"/>
  <c r="EK2660" i="25"/>
  <c r="EL2660" i="25"/>
  <c r="EM2660" i="25"/>
  <c r="EN2660" i="25"/>
  <c r="EO2660" i="25"/>
  <c r="EP2660" i="25"/>
  <c r="EQ2660" i="25"/>
  <c r="ER2660" i="25"/>
  <c r="ES2660" i="25"/>
  <c r="ET2660" i="25"/>
  <c r="EU2660" i="25"/>
  <c r="EV2660" i="25"/>
  <c r="EW2660" i="25"/>
  <c r="EX2660" i="25"/>
  <c r="EY2660" i="25"/>
  <c r="EZ2660" i="25"/>
  <c r="FA2660" i="25"/>
  <c r="FB2660" i="25"/>
  <c r="FC2660" i="25"/>
  <c r="FD2660" i="25"/>
  <c r="FE2660" i="25"/>
  <c r="FF2660" i="25"/>
  <c r="FG2660" i="25"/>
  <c r="FH2660" i="25"/>
  <c r="FI2660" i="25"/>
  <c r="EH2661" i="25"/>
  <c r="EI2661" i="25"/>
  <c r="EJ2661" i="25"/>
  <c r="EK2661" i="25"/>
  <c r="EL2661" i="25"/>
  <c r="EM2661" i="25"/>
  <c r="EN2661" i="25"/>
  <c r="EO2661" i="25"/>
  <c r="EP2661" i="25"/>
  <c r="EQ2661" i="25"/>
  <c r="ER2661" i="25"/>
  <c r="ES2661" i="25"/>
  <c r="ET2661" i="25"/>
  <c r="EU2661" i="25"/>
  <c r="EV2661" i="25"/>
  <c r="EW2661" i="25"/>
  <c r="EX2661" i="25"/>
  <c r="EY2661" i="25"/>
  <c r="EZ2661" i="25"/>
  <c r="FA2661" i="25"/>
  <c r="FB2661" i="25"/>
  <c r="FC2661" i="25"/>
  <c r="FD2661" i="25"/>
  <c r="FE2661" i="25"/>
  <c r="FF2661" i="25"/>
  <c r="FG2661" i="25"/>
  <c r="FH2661" i="25"/>
  <c r="FI2661" i="25"/>
  <c r="EH2662" i="25"/>
  <c r="EI2662" i="25"/>
  <c r="EJ2662" i="25"/>
  <c r="EK2662" i="25"/>
  <c r="EL2662" i="25"/>
  <c r="EM2662" i="25"/>
  <c r="EN2662" i="25"/>
  <c r="EO2662" i="25"/>
  <c r="EP2662" i="25"/>
  <c r="EQ2662" i="25"/>
  <c r="ER2662" i="25"/>
  <c r="ES2662" i="25"/>
  <c r="ET2662" i="25"/>
  <c r="EU2662" i="25"/>
  <c r="EV2662" i="25"/>
  <c r="EW2662" i="25"/>
  <c r="EX2662" i="25"/>
  <c r="EY2662" i="25"/>
  <c r="EZ2662" i="25"/>
  <c r="FA2662" i="25"/>
  <c r="FB2662" i="25"/>
  <c r="FC2662" i="25"/>
  <c r="FD2662" i="25"/>
  <c r="FE2662" i="25"/>
  <c r="FF2662" i="25"/>
  <c r="FG2662" i="25"/>
  <c r="FH2662" i="25"/>
  <c r="FI2662" i="25"/>
  <c r="EH2663" i="25"/>
  <c r="EI2663" i="25"/>
  <c r="EJ2663" i="25"/>
  <c r="EK2663" i="25"/>
  <c r="EL2663" i="25"/>
  <c r="EM2663" i="25"/>
  <c r="EN2663" i="25"/>
  <c r="EO2663" i="25"/>
  <c r="EP2663" i="25"/>
  <c r="EQ2663" i="25"/>
  <c r="ER2663" i="25"/>
  <c r="ES2663" i="25"/>
  <c r="ET2663" i="25"/>
  <c r="EU2663" i="25"/>
  <c r="EV2663" i="25"/>
  <c r="EW2663" i="25"/>
  <c r="EX2663" i="25"/>
  <c r="EY2663" i="25"/>
  <c r="EZ2663" i="25"/>
  <c r="FA2663" i="25"/>
  <c r="FB2663" i="25"/>
  <c r="FC2663" i="25"/>
  <c r="FD2663" i="25"/>
  <c r="FE2663" i="25"/>
  <c r="FF2663" i="25"/>
  <c r="FG2663" i="25"/>
  <c r="FH2663" i="25"/>
  <c r="FI2663" i="25"/>
  <c r="EH2664" i="25"/>
  <c r="EI2664" i="25"/>
  <c r="EJ2664" i="25"/>
  <c r="EK2664" i="25"/>
  <c r="EL2664" i="25"/>
  <c r="EM2664" i="25"/>
  <c r="EN2664" i="25"/>
  <c r="EO2664" i="25"/>
  <c r="EP2664" i="25"/>
  <c r="EQ2664" i="25"/>
  <c r="ER2664" i="25"/>
  <c r="ES2664" i="25"/>
  <c r="ET2664" i="25"/>
  <c r="EU2664" i="25"/>
  <c r="EV2664" i="25"/>
  <c r="EW2664" i="25"/>
  <c r="EX2664" i="25"/>
  <c r="EY2664" i="25"/>
  <c r="EZ2664" i="25"/>
  <c r="FA2664" i="25"/>
  <c r="FB2664" i="25"/>
  <c r="FC2664" i="25"/>
  <c r="FD2664" i="25"/>
  <c r="FE2664" i="25"/>
  <c r="FF2664" i="25"/>
  <c r="FG2664" i="25"/>
  <c r="FH2664" i="25"/>
  <c r="FI2664" i="25"/>
  <c r="EH2665" i="25"/>
  <c r="EI2665" i="25"/>
  <c r="EJ2665" i="25"/>
  <c r="EK2665" i="25"/>
  <c r="EL2665" i="25"/>
  <c r="EM2665" i="25"/>
  <c r="EN2665" i="25"/>
  <c r="EO2665" i="25"/>
  <c r="EP2665" i="25"/>
  <c r="EQ2665" i="25"/>
  <c r="ER2665" i="25"/>
  <c r="ES2665" i="25"/>
  <c r="ET2665" i="25"/>
  <c r="EU2665" i="25"/>
  <c r="EV2665" i="25"/>
  <c r="EW2665" i="25"/>
  <c r="EX2665" i="25"/>
  <c r="EY2665" i="25"/>
  <c r="EZ2665" i="25"/>
  <c r="FA2665" i="25"/>
  <c r="FB2665" i="25"/>
  <c r="FC2665" i="25"/>
  <c r="FD2665" i="25"/>
  <c r="FE2665" i="25"/>
  <c r="FF2665" i="25"/>
  <c r="FG2665" i="25"/>
  <c r="FH2665" i="25"/>
  <c r="FI2665" i="25"/>
  <c r="EH2666" i="25"/>
  <c r="EI2666" i="25"/>
  <c r="EJ2666" i="25"/>
  <c r="EK2666" i="25"/>
  <c r="EL2666" i="25"/>
  <c r="EM2666" i="25"/>
  <c r="EN2666" i="25"/>
  <c r="EO2666" i="25"/>
  <c r="EP2666" i="25"/>
  <c r="EQ2666" i="25"/>
  <c r="ER2666" i="25"/>
  <c r="ES2666" i="25"/>
  <c r="ET2666" i="25"/>
  <c r="EU2666" i="25"/>
  <c r="EV2666" i="25"/>
  <c r="EW2666" i="25"/>
  <c r="EX2666" i="25"/>
  <c r="EY2666" i="25"/>
  <c r="EZ2666" i="25"/>
  <c r="FA2666" i="25"/>
  <c r="FB2666" i="25"/>
  <c r="FC2666" i="25"/>
  <c r="FD2666" i="25"/>
  <c r="FE2666" i="25"/>
  <c r="FF2666" i="25"/>
  <c r="FG2666" i="25"/>
  <c r="FH2666" i="25"/>
  <c r="FI2666" i="25"/>
  <c r="EH2667" i="25"/>
  <c r="EI2667" i="25"/>
  <c r="EJ2667" i="25"/>
  <c r="EK2667" i="25"/>
  <c r="EL2667" i="25"/>
  <c r="EM2667" i="25"/>
  <c r="EN2667" i="25"/>
  <c r="EO2667" i="25"/>
  <c r="EP2667" i="25"/>
  <c r="EQ2667" i="25"/>
  <c r="ER2667" i="25"/>
  <c r="ES2667" i="25"/>
  <c r="ET2667" i="25"/>
  <c r="EU2667" i="25"/>
  <c r="EV2667" i="25"/>
  <c r="EW2667" i="25"/>
  <c r="EX2667" i="25"/>
  <c r="EY2667" i="25"/>
  <c r="EZ2667" i="25"/>
  <c r="FA2667" i="25"/>
  <c r="FB2667" i="25"/>
  <c r="FC2667" i="25"/>
  <c r="FD2667" i="25"/>
  <c r="FE2667" i="25"/>
  <c r="FF2667" i="25"/>
  <c r="FG2667" i="25"/>
  <c r="FH2667" i="25"/>
  <c r="FI2667" i="25"/>
  <c r="EH2668" i="25"/>
  <c r="EI2668" i="25"/>
  <c r="EJ2668" i="25"/>
  <c r="EK2668" i="25"/>
  <c r="EL2668" i="25"/>
  <c r="EM2668" i="25"/>
  <c r="EN2668" i="25"/>
  <c r="EO2668" i="25"/>
  <c r="EP2668" i="25"/>
  <c r="EQ2668" i="25"/>
  <c r="ER2668" i="25"/>
  <c r="ES2668" i="25"/>
  <c r="ET2668" i="25"/>
  <c r="EU2668" i="25"/>
  <c r="EV2668" i="25"/>
  <c r="EW2668" i="25"/>
  <c r="EX2668" i="25"/>
  <c r="EY2668" i="25"/>
  <c r="EZ2668" i="25"/>
  <c r="FA2668" i="25"/>
  <c r="FB2668" i="25"/>
  <c r="FC2668" i="25"/>
  <c r="FD2668" i="25"/>
  <c r="FE2668" i="25"/>
  <c r="FF2668" i="25"/>
  <c r="FG2668" i="25"/>
  <c r="FH2668" i="25"/>
  <c r="FI2668" i="25"/>
  <c r="EH2669" i="25"/>
  <c r="EI2669" i="25"/>
  <c r="EJ2669" i="25"/>
  <c r="EK2669" i="25"/>
  <c r="EL2669" i="25"/>
  <c r="EM2669" i="25"/>
  <c r="EN2669" i="25"/>
  <c r="EO2669" i="25"/>
  <c r="EP2669" i="25"/>
  <c r="EQ2669" i="25"/>
  <c r="ER2669" i="25"/>
  <c r="ES2669" i="25"/>
  <c r="ET2669" i="25"/>
  <c r="EU2669" i="25"/>
  <c r="EV2669" i="25"/>
  <c r="EW2669" i="25"/>
  <c r="EX2669" i="25"/>
  <c r="EY2669" i="25"/>
  <c r="EZ2669" i="25"/>
  <c r="FA2669" i="25"/>
  <c r="FB2669" i="25"/>
  <c r="FC2669" i="25"/>
  <c r="FD2669" i="25"/>
  <c r="FE2669" i="25"/>
  <c r="FF2669" i="25"/>
  <c r="FG2669" i="25"/>
  <c r="FH2669" i="25"/>
  <c r="FI2669" i="25"/>
  <c r="EH2670" i="25"/>
  <c r="EI2670" i="25"/>
  <c r="EJ2670" i="25"/>
  <c r="EK2670" i="25"/>
  <c r="EL2670" i="25"/>
  <c r="EM2670" i="25"/>
  <c r="EN2670" i="25"/>
  <c r="EO2670" i="25"/>
  <c r="EP2670" i="25"/>
  <c r="EQ2670" i="25"/>
  <c r="ER2670" i="25"/>
  <c r="ES2670" i="25"/>
  <c r="ET2670" i="25"/>
  <c r="EU2670" i="25"/>
  <c r="EV2670" i="25"/>
  <c r="EW2670" i="25"/>
  <c r="EX2670" i="25"/>
  <c r="EY2670" i="25"/>
  <c r="EZ2670" i="25"/>
  <c r="FA2670" i="25"/>
  <c r="FB2670" i="25"/>
  <c r="FC2670" i="25"/>
  <c r="FD2670" i="25"/>
  <c r="FE2670" i="25"/>
  <c r="FF2670" i="25"/>
  <c r="FG2670" i="25"/>
  <c r="FH2670" i="25"/>
  <c r="FI2670" i="25"/>
  <c r="EH2671" i="25"/>
  <c r="EI2671" i="25"/>
  <c r="EJ2671" i="25"/>
  <c r="EK2671" i="25"/>
  <c r="EL2671" i="25"/>
  <c r="EM2671" i="25"/>
  <c r="EN2671" i="25"/>
  <c r="EO2671" i="25"/>
  <c r="EP2671" i="25"/>
  <c r="EQ2671" i="25"/>
  <c r="ER2671" i="25"/>
  <c r="ES2671" i="25"/>
  <c r="ET2671" i="25"/>
  <c r="EU2671" i="25"/>
  <c r="EV2671" i="25"/>
  <c r="EW2671" i="25"/>
  <c r="EX2671" i="25"/>
  <c r="EY2671" i="25"/>
  <c r="EZ2671" i="25"/>
  <c r="FA2671" i="25"/>
  <c r="FB2671" i="25"/>
  <c r="FC2671" i="25"/>
  <c r="FD2671" i="25"/>
  <c r="FE2671" i="25"/>
  <c r="FF2671" i="25"/>
  <c r="FG2671" i="25"/>
  <c r="FH2671" i="25"/>
  <c r="FI2671" i="25"/>
  <c r="EH2672" i="25"/>
  <c r="EI2672" i="25"/>
  <c r="EJ2672" i="25"/>
  <c r="EK2672" i="25"/>
  <c r="EL2672" i="25"/>
  <c r="EM2672" i="25"/>
  <c r="EN2672" i="25"/>
  <c r="EO2672" i="25"/>
  <c r="EP2672" i="25"/>
  <c r="EQ2672" i="25"/>
  <c r="ER2672" i="25"/>
  <c r="ES2672" i="25"/>
  <c r="ET2672" i="25"/>
  <c r="EU2672" i="25"/>
  <c r="EV2672" i="25"/>
  <c r="EW2672" i="25"/>
  <c r="EX2672" i="25"/>
  <c r="EY2672" i="25"/>
  <c r="EZ2672" i="25"/>
  <c r="FA2672" i="25"/>
  <c r="FB2672" i="25"/>
  <c r="FC2672" i="25"/>
  <c r="FD2672" i="25"/>
  <c r="FE2672" i="25"/>
  <c r="FF2672" i="25"/>
  <c r="FG2672" i="25"/>
  <c r="FH2672" i="25"/>
  <c r="FI2672" i="25"/>
  <c r="EH2673" i="25"/>
  <c r="EI2673" i="25"/>
  <c r="EJ2673" i="25"/>
  <c r="EK2673" i="25"/>
  <c r="EL2673" i="25"/>
  <c r="EM2673" i="25"/>
  <c r="EN2673" i="25"/>
  <c r="EO2673" i="25"/>
  <c r="EP2673" i="25"/>
  <c r="EQ2673" i="25"/>
  <c r="ER2673" i="25"/>
  <c r="ES2673" i="25"/>
  <c r="ET2673" i="25"/>
  <c r="EU2673" i="25"/>
  <c r="EV2673" i="25"/>
  <c r="EW2673" i="25"/>
  <c r="EX2673" i="25"/>
  <c r="EY2673" i="25"/>
  <c r="EZ2673" i="25"/>
  <c r="FA2673" i="25"/>
  <c r="FB2673" i="25"/>
  <c r="FC2673" i="25"/>
  <c r="FD2673" i="25"/>
  <c r="FE2673" i="25"/>
  <c r="FF2673" i="25"/>
  <c r="FG2673" i="25"/>
  <c r="FH2673" i="25"/>
  <c r="FI2673" i="25"/>
  <c r="EH2674" i="25"/>
  <c r="EI2674" i="25"/>
  <c r="EJ2674" i="25"/>
  <c r="EK2674" i="25"/>
  <c r="EL2674" i="25"/>
  <c r="EM2674" i="25"/>
  <c r="EN2674" i="25"/>
  <c r="EO2674" i="25"/>
  <c r="EP2674" i="25"/>
  <c r="EQ2674" i="25"/>
  <c r="ER2674" i="25"/>
  <c r="ES2674" i="25"/>
  <c r="ET2674" i="25"/>
  <c r="EU2674" i="25"/>
  <c r="EV2674" i="25"/>
  <c r="EW2674" i="25"/>
  <c r="EX2674" i="25"/>
  <c r="EY2674" i="25"/>
  <c r="EZ2674" i="25"/>
  <c r="FA2674" i="25"/>
  <c r="FB2674" i="25"/>
  <c r="FC2674" i="25"/>
  <c r="FD2674" i="25"/>
  <c r="FE2674" i="25"/>
  <c r="FF2674" i="25"/>
  <c r="FG2674" i="25"/>
  <c r="FH2674" i="25"/>
  <c r="FI2674" i="25"/>
  <c r="EH2675" i="25"/>
  <c r="EI2675" i="25"/>
  <c r="EJ2675" i="25"/>
  <c r="EK2675" i="25"/>
  <c r="EL2675" i="25"/>
  <c r="EM2675" i="25"/>
  <c r="EN2675" i="25"/>
  <c r="EO2675" i="25"/>
  <c r="EP2675" i="25"/>
  <c r="EQ2675" i="25"/>
  <c r="ER2675" i="25"/>
  <c r="ES2675" i="25"/>
  <c r="ET2675" i="25"/>
  <c r="EU2675" i="25"/>
  <c r="EV2675" i="25"/>
  <c r="EW2675" i="25"/>
  <c r="EX2675" i="25"/>
  <c r="EY2675" i="25"/>
  <c r="EZ2675" i="25"/>
  <c r="FA2675" i="25"/>
  <c r="FB2675" i="25"/>
  <c r="FC2675" i="25"/>
  <c r="FD2675" i="25"/>
  <c r="FE2675" i="25"/>
  <c r="FF2675" i="25"/>
  <c r="FG2675" i="25"/>
  <c r="FH2675" i="25"/>
  <c r="FI2675" i="25"/>
  <c r="EH2676" i="25"/>
  <c r="EI2676" i="25"/>
  <c r="EJ2676" i="25"/>
  <c r="EK2676" i="25"/>
  <c r="EL2676" i="25"/>
  <c r="EM2676" i="25"/>
  <c r="EN2676" i="25"/>
  <c r="EO2676" i="25"/>
  <c r="EP2676" i="25"/>
  <c r="EQ2676" i="25"/>
  <c r="ER2676" i="25"/>
  <c r="ES2676" i="25"/>
  <c r="ET2676" i="25"/>
  <c r="EU2676" i="25"/>
  <c r="EV2676" i="25"/>
  <c r="EW2676" i="25"/>
  <c r="EX2676" i="25"/>
  <c r="EY2676" i="25"/>
  <c r="EZ2676" i="25"/>
  <c r="FA2676" i="25"/>
  <c r="FB2676" i="25"/>
  <c r="FC2676" i="25"/>
  <c r="FD2676" i="25"/>
  <c r="FE2676" i="25"/>
  <c r="FF2676" i="25"/>
  <c r="FG2676" i="25"/>
  <c r="FH2676" i="25"/>
  <c r="FI2676" i="25"/>
  <c r="EH2677" i="25"/>
  <c r="EI2677" i="25"/>
  <c r="EJ2677" i="25"/>
  <c r="EK2677" i="25"/>
  <c r="EL2677" i="25"/>
  <c r="EM2677" i="25"/>
  <c r="EN2677" i="25"/>
  <c r="EO2677" i="25"/>
  <c r="EP2677" i="25"/>
  <c r="EQ2677" i="25"/>
  <c r="ER2677" i="25"/>
  <c r="ES2677" i="25"/>
  <c r="ET2677" i="25"/>
  <c r="EU2677" i="25"/>
  <c r="EV2677" i="25"/>
  <c r="EW2677" i="25"/>
  <c r="EX2677" i="25"/>
  <c r="EY2677" i="25"/>
  <c r="EZ2677" i="25"/>
  <c r="FA2677" i="25"/>
  <c r="FB2677" i="25"/>
  <c r="FC2677" i="25"/>
  <c r="FD2677" i="25"/>
  <c r="FE2677" i="25"/>
  <c r="FF2677" i="25"/>
  <c r="FG2677" i="25"/>
  <c r="FH2677" i="25"/>
  <c r="FI2677" i="25"/>
  <c r="EH2678" i="25"/>
  <c r="EI2678" i="25"/>
  <c r="EJ2678" i="25"/>
  <c r="EK2678" i="25"/>
  <c r="EL2678" i="25"/>
  <c r="EM2678" i="25"/>
  <c r="EN2678" i="25"/>
  <c r="EO2678" i="25"/>
  <c r="EP2678" i="25"/>
  <c r="EQ2678" i="25"/>
  <c r="ER2678" i="25"/>
  <c r="ES2678" i="25"/>
  <c r="ET2678" i="25"/>
  <c r="EU2678" i="25"/>
  <c r="EV2678" i="25"/>
  <c r="EW2678" i="25"/>
  <c r="EX2678" i="25"/>
  <c r="EY2678" i="25"/>
  <c r="EZ2678" i="25"/>
  <c r="FA2678" i="25"/>
  <c r="FB2678" i="25"/>
  <c r="FC2678" i="25"/>
  <c r="FD2678" i="25"/>
  <c r="FE2678" i="25"/>
  <c r="FF2678" i="25"/>
  <c r="FG2678" i="25"/>
  <c r="FH2678" i="25"/>
  <c r="FI2678" i="25"/>
  <c r="EH2679" i="25"/>
  <c r="EI2679" i="25"/>
  <c r="EJ2679" i="25"/>
  <c r="EK2679" i="25"/>
  <c r="EL2679" i="25"/>
  <c r="EM2679" i="25"/>
  <c r="EN2679" i="25"/>
  <c r="EO2679" i="25"/>
  <c r="EP2679" i="25"/>
  <c r="EQ2679" i="25"/>
  <c r="ER2679" i="25"/>
  <c r="ES2679" i="25"/>
  <c r="ET2679" i="25"/>
  <c r="EU2679" i="25"/>
  <c r="EV2679" i="25"/>
  <c r="EW2679" i="25"/>
  <c r="EX2679" i="25"/>
  <c r="EY2679" i="25"/>
  <c r="EZ2679" i="25"/>
  <c r="FA2679" i="25"/>
  <c r="FB2679" i="25"/>
  <c r="FC2679" i="25"/>
  <c r="FD2679" i="25"/>
  <c r="FE2679" i="25"/>
  <c r="FF2679" i="25"/>
  <c r="FG2679" i="25"/>
  <c r="FH2679" i="25"/>
  <c r="FI2679" i="25"/>
  <c r="EH2680" i="25"/>
  <c r="EI2680" i="25"/>
  <c r="EJ2680" i="25"/>
  <c r="EK2680" i="25"/>
  <c r="EL2680" i="25"/>
  <c r="EM2680" i="25"/>
  <c r="EN2680" i="25"/>
  <c r="EO2680" i="25"/>
  <c r="EP2680" i="25"/>
  <c r="EQ2680" i="25"/>
  <c r="ER2680" i="25"/>
  <c r="ES2680" i="25"/>
  <c r="ET2680" i="25"/>
  <c r="EU2680" i="25"/>
  <c r="EV2680" i="25"/>
  <c r="EW2680" i="25"/>
  <c r="EX2680" i="25"/>
  <c r="EY2680" i="25"/>
  <c r="EZ2680" i="25"/>
  <c r="FA2680" i="25"/>
  <c r="FB2680" i="25"/>
  <c r="FC2680" i="25"/>
  <c r="FD2680" i="25"/>
  <c r="FE2680" i="25"/>
  <c r="FF2680" i="25"/>
  <c r="FG2680" i="25"/>
  <c r="FH2680" i="25"/>
  <c r="FI2680" i="25"/>
  <c r="EH2681" i="25"/>
  <c r="EI2681" i="25"/>
  <c r="EJ2681" i="25"/>
  <c r="EK2681" i="25"/>
  <c r="EL2681" i="25"/>
  <c r="EM2681" i="25"/>
  <c r="EN2681" i="25"/>
  <c r="EO2681" i="25"/>
  <c r="EP2681" i="25"/>
  <c r="EQ2681" i="25"/>
  <c r="ER2681" i="25"/>
  <c r="ES2681" i="25"/>
  <c r="ET2681" i="25"/>
  <c r="EU2681" i="25"/>
  <c r="EV2681" i="25"/>
  <c r="EW2681" i="25"/>
  <c r="EX2681" i="25"/>
  <c r="EY2681" i="25"/>
  <c r="EZ2681" i="25"/>
  <c r="FA2681" i="25"/>
  <c r="FB2681" i="25"/>
  <c r="FC2681" i="25"/>
  <c r="FD2681" i="25"/>
  <c r="FE2681" i="25"/>
  <c r="FF2681" i="25"/>
  <c r="FG2681" i="25"/>
  <c r="FH2681" i="25"/>
  <c r="FI2681" i="25"/>
  <c r="EH2682" i="25"/>
  <c r="EI2682" i="25"/>
  <c r="EJ2682" i="25"/>
  <c r="EK2682" i="25"/>
  <c r="EL2682" i="25"/>
  <c r="EM2682" i="25"/>
  <c r="EN2682" i="25"/>
  <c r="EO2682" i="25"/>
  <c r="EP2682" i="25"/>
  <c r="EQ2682" i="25"/>
  <c r="ER2682" i="25"/>
  <c r="ES2682" i="25"/>
  <c r="ET2682" i="25"/>
  <c r="EU2682" i="25"/>
  <c r="EV2682" i="25"/>
  <c r="EW2682" i="25"/>
  <c r="EX2682" i="25"/>
  <c r="EY2682" i="25"/>
  <c r="EZ2682" i="25"/>
  <c r="FA2682" i="25"/>
  <c r="FB2682" i="25"/>
  <c r="FC2682" i="25"/>
  <c r="FD2682" i="25"/>
  <c r="FE2682" i="25"/>
  <c r="FF2682" i="25"/>
  <c r="FG2682" i="25"/>
  <c r="FH2682" i="25"/>
  <c r="FI2682" i="25"/>
  <c r="EH2683" i="25"/>
  <c r="EI2683" i="25"/>
  <c r="EJ2683" i="25"/>
  <c r="EK2683" i="25"/>
  <c r="EL2683" i="25"/>
  <c r="EM2683" i="25"/>
  <c r="EN2683" i="25"/>
  <c r="EO2683" i="25"/>
  <c r="EP2683" i="25"/>
  <c r="EQ2683" i="25"/>
  <c r="ER2683" i="25"/>
  <c r="ES2683" i="25"/>
  <c r="ET2683" i="25"/>
  <c r="EU2683" i="25"/>
  <c r="EV2683" i="25"/>
  <c r="EW2683" i="25"/>
  <c r="EX2683" i="25"/>
  <c r="EY2683" i="25"/>
  <c r="EZ2683" i="25"/>
  <c r="FA2683" i="25"/>
  <c r="FB2683" i="25"/>
  <c r="FC2683" i="25"/>
  <c r="FD2683" i="25"/>
  <c r="FE2683" i="25"/>
  <c r="FF2683" i="25"/>
  <c r="FG2683" i="25"/>
  <c r="FH2683" i="25"/>
  <c r="FI2683" i="25"/>
  <c r="EH2684" i="25"/>
  <c r="EI2684" i="25"/>
  <c r="EJ2684" i="25"/>
  <c r="EK2684" i="25"/>
  <c r="EL2684" i="25"/>
  <c r="EM2684" i="25"/>
  <c r="EN2684" i="25"/>
  <c r="EO2684" i="25"/>
  <c r="EP2684" i="25"/>
  <c r="EQ2684" i="25"/>
  <c r="ER2684" i="25"/>
  <c r="ES2684" i="25"/>
  <c r="ET2684" i="25"/>
  <c r="EU2684" i="25"/>
  <c r="EV2684" i="25"/>
  <c r="EW2684" i="25"/>
  <c r="EX2684" i="25"/>
  <c r="EY2684" i="25"/>
  <c r="EZ2684" i="25"/>
  <c r="FA2684" i="25"/>
  <c r="FB2684" i="25"/>
  <c r="FC2684" i="25"/>
  <c r="FD2684" i="25"/>
  <c r="FE2684" i="25"/>
  <c r="FF2684" i="25"/>
  <c r="FG2684" i="25"/>
  <c r="FH2684" i="25"/>
  <c r="FI2684" i="25"/>
  <c r="EH2685" i="25"/>
  <c r="EI2685" i="25"/>
  <c r="EJ2685" i="25"/>
  <c r="EK2685" i="25"/>
  <c r="EL2685" i="25"/>
  <c r="EM2685" i="25"/>
  <c r="EN2685" i="25"/>
  <c r="EO2685" i="25"/>
  <c r="EP2685" i="25"/>
  <c r="EQ2685" i="25"/>
  <c r="ER2685" i="25"/>
  <c r="ES2685" i="25"/>
  <c r="ET2685" i="25"/>
  <c r="EU2685" i="25"/>
  <c r="EV2685" i="25"/>
  <c r="EW2685" i="25"/>
  <c r="EX2685" i="25"/>
  <c r="EY2685" i="25"/>
  <c r="EZ2685" i="25"/>
  <c r="FA2685" i="25"/>
  <c r="FB2685" i="25"/>
  <c r="FC2685" i="25"/>
  <c r="FD2685" i="25"/>
  <c r="FE2685" i="25"/>
  <c r="FF2685" i="25"/>
  <c r="FG2685" i="25"/>
  <c r="FH2685" i="25"/>
  <c r="FI2685" i="25"/>
  <c r="EH2686" i="25"/>
  <c r="EI2686" i="25"/>
  <c r="EJ2686" i="25"/>
  <c r="EK2686" i="25"/>
  <c r="EL2686" i="25"/>
  <c r="EM2686" i="25"/>
  <c r="EN2686" i="25"/>
  <c r="EO2686" i="25"/>
  <c r="EP2686" i="25"/>
  <c r="EQ2686" i="25"/>
  <c r="ER2686" i="25"/>
  <c r="ES2686" i="25"/>
  <c r="ET2686" i="25"/>
  <c r="EU2686" i="25"/>
  <c r="EV2686" i="25"/>
  <c r="EW2686" i="25"/>
  <c r="EX2686" i="25"/>
  <c r="EY2686" i="25"/>
  <c r="EZ2686" i="25"/>
  <c r="FA2686" i="25"/>
  <c r="FB2686" i="25"/>
  <c r="FC2686" i="25"/>
  <c r="FD2686" i="25"/>
  <c r="FE2686" i="25"/>
  <c r="FF2686" i="25"/>
  <c r="FG2686" i="25"/>
  <c r="FH2686" i="25"/>
  <c r="FI2686" i="25"/>
  <c r="EH2687" i="25"/>
  <c r="EI2687" i="25"/>
  <c r="EJ2687" i="25"/>
  <c r="EK2687" i="25"/>
  <c r="EL2687" i="25"/>
  <c r="EM2687" i="25"/>
  <c r="EN2687" i="25"/>
  <c r="EO2687" i="25"/>
  <c r="EP2687" i="25"/>
  <c r="EQ2687" i="25"/>
  <c r="ER2687" i="25"/>
  <c r="ES2687" i="25"/>
  <c r="ET2687" i="25"/>
  <c r="EU2687" i="25"/>
  <c r="EV2687" i="25"/>
  <c r="EW2687" i="25"/>
  <c r="EX2687" i="25"/>
  <c r="EY2687" i="25"/>
  <c r="EZ2687" i="25"/>
  <c r="FA2687" i="25"/>
  <c r="FB2687" i="25"/>
  <c r="FC2687" i="25"/>
  <c r="FD2687" i="25"/>
  <c r="FE2687" i="25"/>
  <c r="FF2687" i="25"/>
  <c r="FG2687" i="25"/>
  <c r="FH2687" i="25"/>
  <c r="FI2687" i="25"/>
  <c r="EH2688" i="25"/>
  <c r="EI2688" i="25"/>
  <c r="EJ2688" i="25"/>
  <c r="EK2688" i="25"/>
  <c r="EL2688" i="25"/>
  <c r="EM2688" i="25"/>
  <c r="EN2688" i="25"/>
  <c r="EO2688" i="25"/>
  <c r="EP2688" i="25"/>
  <c r="EQ2688" i="25"/>
  <c r="ER2688" i="25"/>
  <c r="ES2688" i="25"/>
  <c r="ET2688" i="25"/>
  <c r="EU2688" i="25"/>
  <c r="EV2688" i="25"/>
  <c r="EW2688" i="25"/>
  <c r="EX2688" i="25"/>
  <c r="EY2688" i="25"/>
  <c r="EZ2688" i="25"/>
  <c r="FA2688" i="25"/>
  <c r="FB2688" i="25"/>
  <c r="FC2688" i="25"/>
  <c r="FD2688" i="25"/>
  <c r="FE2688" i="25"/>
  <c r="FF2688" i="25"/>
  <c r="FG2688" i="25"/>
  <c r="FH2688" i="25"/>
  <c r="FI2688" i="25"/>
  <c r="EH2689" i="25"/>
  <c r="EI2689" i="25"/>
  <c r="EJ2689" i="25"/>
  <c r="EK2689" i="25"/>
  <c r="EL2689" i="25"/>
  <c r="EM2689" i="25"/>
  <c r="EN2689" i="25"/>
  <c r="EO2689" i="25"/>
  <c r="EP2689" i="25"/>
  <c r="EQ2689" i="25"/>
  <c r="ER2689" i="25"/>
  <c r="ES2689" i="25"/>
  <c r="ET2689" i="25"/>
  <c r="EU2689" i="25"/>
  <c r="EV2689" i="25"/>
  <c r="EW2689" i="25"/>
  <c r="EX2689" i="25"/>
  <c r="EY2689" i="25"/>
  <c r="EZ2689" i="25"/>
  <c r="FA2689" i="25"/>
  <c r="FB2689" i="25"/>
  <c r="FC2689" i="25"/>
  <c r="FD2689" i="25"/>
  <c r="FE2689" i="25"/>
  <c r="FF2689" i="25"/>
  <c r="FG2689" i="25"/>
  <c r="FH2689" i="25"/>
  <c r="FI2689" i="25"/>
  <c r="EH2690" i="25"/>
  <c r="EI2690" i="25"/>
  <c r="EJ2690" i="25"/>
  <c r="EK2690" i="25"/>
  <c r="EL2690" i="25"/>
  <c r="EM2690" i="25"/>
  <c r="EN2690" i="25"/>
  <c r="EO2690" i="25"/>
  <c r="EP2690" i="25"/>
  <c r="EQ2690" i="25"/>
  <c r="ER2690" i="25"/>
  <c r="ES2690" i="25"/>
  <c r="ET2690" i="25"/>
  <c r="EU2690" i="25"/>
  <c r="EV2690" i="25"/>
  <c r="EW2690" i="25"/>
  <c r="EX2690" i="25"/>
  <c r="EY2690" i="25"/>
  <c r="EZ2690" i="25"/>
  <c r="FA2690" i="25"/>
  <c r="FB2690" i="25"/>
  <c r="FC2690" i="25"/>
  <c r="FD2690" i="25"/>
  <c r="FE2690" i="25"/>
  <c r="FF2690" i="25"/>
  <c r="FG2690" i="25"/>
  <c r="FH2690" i="25"/>
  <c r="FI2690" i="25"/>
  <c r="EH2691" i="25"/>
  <c r="EI2691" i="25"/>
  <c r="EJ2691" i="25"/>
  <c r="EK2691" i="25"/>
  <c r="EL2691" i="25"/>
  <c r="EM2691" i="25"/>
  <c r="EN2691" i="25"/>
  <c r="EO2691" i="25"/>
  <c r="EP2691" i="25"/>
  <c r="EQ2691" i="25"/>
  <c r="ER2691" i="25"/>
  <c r="ES2691" i="25"/>
  <c r="ET2691" i="25"/>
  <c r="EU2691" i="25"/>
  <c r="EV2691" i="25"/>
  <c r="EW2691" i="25"/>
  <c r="EX2691" i="25"/>
  <c r="EY2691" i="25"/>
  <c r="EZ2691" i="25"/>
  <c r="FA2691" i="25"/>
  <c r="FB2691" i="25"/>
  <c r="FC2691" i="25"/>
  <c r="FD2691" i="25"/>
  <c r="FE2691" i="25"/>
  <c r="FF2691" i="25"/>
  <c r="FG2691" i="25"/>
  <c r="FH2691" i="25"/>
  <c r="FI2691" i="25"/>
  <c r="EH2692" i="25"/>
  <c r="EI2692" i="25"/>
  <c r="EJ2692" i="25"/>
  <c r="EK2692" i="25"/>
  <c r="EL2692" i="25"/>
  <c r="EM2692" i="25"/>
  <c r="EN2692" i="25"/>
  <c r="EO2692" i="25"/>
  <c r="EP2692" i="25"/>
  <c r="EQ2692" i="25"/>
  <c r="ER2692" i="25"/>
  <c r="ES2692" i="25"/>
  <c r="ET2692" i="25"/>
  <c r="EU2692" i="25"/>
  <c r="EV2692" i="25"/>
  <c r="EW2692" i="25"/>
  <c r="EX2692" i="25"/>
  <c r="EY2692" i="25"/>
  <c r="EZ2692" i="25"/>
  <c r="FA2692" i="25"/>
  <c r="FB2692" i="25"/>
  <c r="FC2692" i="25"/>
  <c r="FD2692" i="25"/>
  <c r="FE2692" i="25"/>
  <c r="FF2692" i="25"/>
  <c r="FG2692" i="25"/>
  <c r="FH2692" i="25"/>
  <c r="FI2692" i="25"/>
  <c r="EH2693" i="25"/>
  <c r="EI2693" i="25"/>
  <c r="EJ2693" i="25"/>
  <c r="EK2693" i="25"/>
  <c r="EL2693" i="25"/>
  <c r="EM2693" i="25"/>
  <c r="EN2693" i="25"/>
  <c r="EO2693" i="25"/>
  <c r="EP2693" i="25"/>
  <c r="EQ2693" i="25"/>
  <c r="ER2693" i="25"/>
  <c r="ES2693" i="25"/>
  <c r="ET2693" i="25"/>
  <c r="EU2693" i="25"/>
  <c r="EV2693" i="25"/>
  <c r="EW2693" i="25"/>
  <c r="EX2693" i="25"/>
  <c r="EY2693" i="25"/>
  <c r="EZ2693" i="25"/>
  <c r="FA2693" i="25"/>
  <c r="FB2693" i="25"/>
  <c r="FC2693" i="25"/>
  <c r="FD2693" i="25"/>
  <c r="FE2693" i="25"/>
  <c r="FF2693" i="25"/>
  <c r="FG2693" i="25"/>
  <c r="FH2693" i="25"/>
  <c r="FI2693" i="25"/>
  <c r="EH2694" i="25"/>
  <c r="EI2694" i="25"/>
  <c r="EJ2694" i="25"/>
  <c r="EK2694" i="25"/>
  <c r="EL2694" i="25"/>
  <c r="EM2694" i="25"/>
  <c r="EN2694" i="25"/>
  <c r="EO2694" i="25"/>
  <c r="EP2694" i="25"/>
  <c r="EQ2694" i="25"/>
  <c r="ER2694" i="25"/>
  <c r="ES2694" i="25"/>
  <c r="ET2694" i="25"/>
  <c r="EU2694" i="25"/>
  <c r="EV2694" i="25"/>
  <c r="EW2694" i="25"/>
  <c r="EX2694" i="25"/>
  <c r="EY2694" i="25"/>
  <c r="EZ2694" i="25"/>
  <c r="FA2694" i="25"/>
  <c r="FB2694" i="25"/>
  <c r="FC2694" i="25"/>
  <c r="FD2694" i="25"/>
  <c r="FE2694" i="25"/>
  <c r="FF2694" i="25"/>
  <c r="FG2694" i="25"/>
  <c r="FH2694" i="25"/>
  <c r="FI2694" i="25"/>
  <c r="EH2695" i="25"/>
  <c r="EI2695" i="25"/>
  <c r="EJ2695" i="25"/>
  <c r="EK2695" i="25"/>
  <c r="EL2695" i="25"/>
  <c r="EM2695" i="25"/>
  <c r="EN2695" i="25"/>
  <c r="EO2695" i="25"/>
  <c r="EP2695" i="25"/>
  <c r="EQ2695" i="25"/>
  <c r="ER2695" i="25"/>
  <c r="ES2695" i="25"/>
  <c r="ET2695" i="25"/>
  <c r="EU2695" i="25"/>
  <c r="EV2695" i="25"/>
  <c r="EW2695" i="25"/>
  <c r="EX2695" i="25"/>
  <c r="EY2695" i="25"/>
  <c r="EZ2695" i="25"/>
  <c r="FA2695" i="25"/>
  <c r="FB2695" i="25"/>
  <c r="FC2695" i="25"/>
  <c r="FD2695" i="25"/>
  <c r="FE2695" i="25"/>
  <c r="FF2695" i="25"/>
  <c r="FG2695" i="25"/>
  <c r="FH2695" i="25"/>
  <c r="FI2695" i="25"/>
  <c r="EH2696" i="25"/>
  <c r="EI2696" i="25"/>
  <c r="EJ2696" i="25"/>
  <c r="EK2696" i="25"/>
  <c r="EL2696" i="25"/>
  <c r="EM2696" i="25"/>
  <c r="EN2696" i="25"/>
  <c r="EO2696" i="25"/>
  <c r="EP2696" i="25"/>
  <c r="EQ2696" i="25"/>
  <c r="ER2696" i="25"/>
  <c r="ES2696" i="25"/>
  <c r="ET2696" i="25"/>
  <c r="EU2696" i="25"/>
  <c r="EV2696" i="25"/>
  <c r="EW2696" i="25"/>
  <c r="EX2696" i="25"/>
  <c r="EY2696" i="25"/>
  <c r="EZ2696" i="25"/>
  <c r="FA2696" i="25"/>
  <c r="FB2696" i="25"/>
  <c r="FC2696" i="25"/>
  <c r="FD2696" i="25"/>
  <c r="FE2696" i="25"/>
  <c r="FF2696" i="25"/>
  <c r="FG2696" i="25"/>
  <c r="FH2696" i="25"/>
  <c r="FI2696" i="25"/>
  <c r="EH2697" i="25"/>
  <c r="EI2697" i="25"/>
  <c r="EJ2697" i="25"/>
  <c r="EK2697" i="25"/>
  <c r="EL2697" i="25"/>
  <c r="EM2697" i="25"/>
  <c r="EN2697" i="25"/>
  <c r="EO2697" i="25"/>
  <c r="EP2697" i="25"/>
  <c r="EQ2697" i="25"/>
  <c r="ER2697" i="25"/>
  <c r="ES2697" i="25"/>
  <c r="ET2697" i="25"/>
  <c r="EU2697" i="25"/>
  <c r="EV2697" i="25"/>
  <c r="EW2697" i="25"/>
  <c r="EX2697" i="25"/>
  <c r="EY2697" i="25"/>
  <c r="EZ2697" i="25"/>
  <c r="FA2697" i="25"/>
  <c r="FB2697" i="25"/>
  <c r="FC2697" i="25"/>
  <c r="FD2697" i="25"/>
  <c r="FE2697" i="25"/>
  <c r="FF2697" i="25"/>
  <c r="FG2697" i="25"/>
  <c r="FH2697" i="25"/>
  <c r="FI2697" i="25"/>
  <c r="EH2698" i="25"/>
  <c r="EI2698" i="25"/>
  <c r="EJ2698" i="25"/>
  <c r="EK2698" i="25"/>
  <c r="EL2698" i="25"/>
  <c r="EM2698" i="25"/>
  <c r="EN2698" i="25"/>
  <c r="EO2698" i="25"/>
  <c r="EP2698" i="25"/>
  <c r="EQ2698" i="25"/>
  <c r="ER2698" i="25"/>
  <c r="ES2698" i="25"/>
  <c r="ET2698" i="25"/>
  <c r="EU2698" i="25"/>
  <c r="EV2698" i="25"/>
  <c r="EW2698" i="25"/>
  <c r="EX2698" i="25"/>
  <c r="EY2698" i="25"/>
  <c r="EZ2698" i="25"/>
  <c r="FA2698" i="25"/>
  <c r="FB2698" i="25"/>
  <c r="FC2698" i="25"/>
  <c r="FD2698" i="25"/>
  <c r="FE2698" i="25"/>
  <c r="FF2698" i="25"/>
  <c r="FG2698" i="25"/>
  <c r="FH2698" i="25"/>
  <c r="FI2698" i="25"/>
  <c r="EH2699" i="25"/>
  <c r="EI2699" i="25"/>
  <c r="EJ2699" i="25"/>
  <c r="EK2699" i="25"/>
  <c r="EL2699" i="25"/>
  <c r="EM2699" i="25"/>
  <c r="EN2699" i="25"/>
  <c r="EO2699" i="25"/>
  <c r="EP2699" i="25"/>
  <c r="EQ2699" i="25"/>
  <c r="ER2699" i="25"/>
  <c r="ES2699" i="25"/>
  <c r="ET2699" i="25"/>
  <c r="EU2699" i="25"/>
  <c r="EV2699" i="25"/>
  <c r="EW2699" i="25"/>
  <c r="EX2699" i="25"/>
  <c r="EY2699" i="25"/>
  <c r="EZ2699" i="25"/>
  <c r="FA2699" i="25"/>
  <c r="FB2699" i="25"/>
  <c r="FC2699" i="25"/>
  <c r="FD2699" i="25"/>
  <c r="FE2699" i="25"/>
  <c r="FF2699" i="25"/>
  <c r="FG2699" i="25"/>
  <c r="FH2699" i="25"/>
  <c r="FI2699" i="25"/>
  <c r="EH2700" i="25"/>
  <c r="EI2700" i="25"/>
  <c r="EJ2700" i="25"/>
  <c r="EK2700" i="25"/>
  <c r="EL2700" i="25"/>
  <c r="EM2700" i="25"/>
  <c r="EN2700" i="25"/>
  <c r="EO2700" i="25"/>
  <c r="EP2700" i="25"/>
  <c r="EQ2700" i="25"/>
  <c r="ER2700" i="25"/>
  <c r="ES2700" i="25"/>
  <c r="ET2700" i="25"/>
  <c r="EU2700" i="25"/>
  <c r="EV2700" i="25"/>
  <c r="EW2700" i="25"/>
  <c r="EX2700" i="25"/>
  <c r="EY2700" i="25"/>
  <c r="EZ2700" i="25"/>
  <c r="FA2700" i="25"/>
  <c r="FB2700" i="25"/>
  <c r="FC2700" i="25"/>
  <c r="FD2700" i="25"/>
  <c r="FE2700" i="25"/>
  <c r="FF2700" i="25"/>
  <c r="FG2700" i="25"/>
  <c r="FH2700" i="25"/>
  <c r="FI2700" i="25"/>
  <c r="EH2701" i="25"/>
  <c r="EI2701" i="25"/>
  <c r="EJ2701" i="25"/>
  <c r="EK2701" i="25"/>
  <c r="EL2701" i="25"/>
  <c r="EM2701" i="25"/>
  <c r="EN2701" i="25"/>
  <c r="EO2701" i="25"/>
  <c r="EP2701" i="25"/>
  <c r="EQ2701" i="25"/>
  <c r="ER2701" i="25"/>
  <c r="ES2701" i="25"/>
  <c r="ET2701" i="25"/>
  <c r="EU2701" i="25"/>
  <c r="EV2701" i="25"/>
  <c r="EW2701" i="25"/>
  <c r="EX2701" i="25"/>
  <c r="EY2701" i="25"/>
  <c r="EZ2701" i="25"/>
  <c r="FA2701" i="25"/>
  <c r="FB2701" i="25"/>
  <c r="FC2701" i="25"/>
  <c r="FD2701" i="25"/>
  <c r="FE2701" i="25"/>
  <c r="FF2701" i="25"/>
  <c r="FG2701" i="25"/>
  <c r="FH2701" i="25"/>
  <c r="FI2701" i="25"/>
  <c r="EH2702" i="25"/>
  <c r="EI2702" i="25"/>
  <c r="EJ2702" i="25"/>
  <c r="EK2702" i="25"/>
  <c r="EL2702" i="25"/>
  <c r="EM2702" i="25"/>
  <c r="EN2702" i="25"/>
  <c r="EO2702" i="25"/>
  <c r="EP2702" i="25"/>
  <c r="EQ2702" i="25"/>
  <c r="ER2702" i="25"/>
  <c r="ES2702" i="25"/>
  <c r="ET2702" i="25"/>
  <c r="EU2702" i="25"/>
  <c r="EV2702" i="25"/>
  <c r="EW2702" i="25"/>
  <c r="EX2702" i="25"/>
  <c r="EY2702" i="25"/>
  <c r="EZ2702" i="25"/>
  <c r="FA2702" i="25"/>
  <c r="FB2702" i="25"/>
  <c r="FC2702" i="25"/>
  <c r="FD2702" i="25"/>
  <c r="FE2702" i="25"/>
  <c r="FF2702" i="25"/>
  <c r="FG2702" i="25"/>
  <c r="FH2702" i="25"/>
  <c r="FI2702" i="25"/>
  <c r="EH2703" i="25"/>
  <c r="EI2703" i="25"/>
  <c r="EJ2703" i="25"/>
  <c r="EK2703" i="25"/>
  <c r="EL2703" i="25"/>
  <c r="EM2703" i="25"/>
  <c r="EN2703" i="25"/>
  <c r="EO2703" i="25"/>
  <c r="EP2703" i="25"/>
  <c r="EQ2703" i="25"/>
  <c r="ER2703" i="25"/>
  <c r="ES2703" i="25"/>
  <c r="ET2703" i="25"/>
  <c r="EU2703" i="25"/>
  <c r="EV2703" i="25"/>
  <c r="EW2703" i="25"/>
  <c r="EX2703" i="25"/>
  <c r="EY2703" i="25"/>
  <c r="EZ2703" i="25"/>
  <c r="FA2703" i="25"/>
  <c r="FB2703" i="25"/>
  <c r="FC2703" i="25"/>
  <c r="FD2703" i="25"/>
  <c r="FE2703" i="25"/>
  <c r="FF2703" i="25"/>
  <c r="FG2703" i="25"/>
  <c r="FH2703" i="25"/>
  <c r="FI2703" i="25"/>
  <c r="EH2704" i="25"/>
  <c r="EI2704" i="25"/>
  <c r="EJ2704" i="25"/>
  <c r="EK2704" i="25"/>
  <c r="EL2704" i="25"/>
  <c r="EM2704" i="25"/>
  <c r="EN2704" i="25"/>
  <c r="EO2704" i="25"/>
  <c r="EP2704" i="25"/>
  <c r="EQ2704" i="25"/>
  <c r="ER2704" i="25"/>
  <c r="ES2704" i="25"/>
  <c r="ET2704" i="25"/>
  <c r="EU2704" i="25"/>
  <c r="EV2704" i="25"/>
  <c r="EW2704" i="25"/>
  <c r="EX2704" i="25"/>
  <c r="EY2704" i="25"/>
  <c r="EZ2704" i="25"/>
  <c r="FA2704" i="25"/>
  <c r="FB2704" i="25"/>
  <c r="FC2704" i="25"/>
  <c r="FD2704" i="25"/>
  <c r="FE2704" i="25"/>
  <c r="FF2704" i="25"/>
  <c r="FG2704" i="25"/>
  <c r="FH2704" i="25"/>
  <c r="FI2704" i="25"/>
  <c r="EH2705" i="25"/>
  <c r="EI2705" i="25"/>
  <c r="EJ2705" i="25"/>
  <c r="EK2705" i="25"/>
  <c r="EL2705" i="25"/>
  <c r="EM2705" i="25"/>
  <c r="EN2705" i="25"/>
  <c r="EO2705" i="25"/>
  <c r="EP2705" i="25"/>
  <c r="EQ2705" i="25"/>
  <c r="ER2705" i="25"/>
  <c r="ES2705" i="25"/>
  <c r="ET2705" i="25"/>
  <c r="EU2705" i="25"/>
  <c r="EV2705" i="25"/>
  <c r="EW2705" i="25"/>
  <c r="EX2705" i="25"/>
  <c r="EY2705" i="25"/>
  <c r="EZ2705" i="25"/>
  <c r="FA2705" i="25"/>
  <c r="FB2705" i="25"/>
  <c r="FC2705" i="25"/>
  <c r="FD2705" i="25"/>
  <c r="FE2705" i="25"/>
  <c r="FF2705" i="25"/>
  <c r="FG2705" i="25"/>
  <c r="FH2705" i="25"/>
  <c r="FI2705" i="25"/>
  <c r="EH2706" i="25"/>
  <c r="EI2706" i="25"/>
  <c r="EJ2706" i="25"/>
  <c r="EK2706" i="25"/>
  <c r="EL2706" i="25"/>
  <c r="EM2706" i="25"/>
  <c r="EN2706" i="25"/>
  <c r="EO2706" i="25"/>
  <c r="EP2706" i="25"/>
  <c r="EQ2706" i="25"/>
  <c r="ER2706" i="25"/>
  <c r="ES2706" i="25"/>
  <c r="ET2706" i="25"/>
  <c r="EU2706" i="25"/>
  <c r="EV2706" i="25"/>
  <c r="EW2706" i="25"/>
  <c r="EX2706" i="25"/>
  <c r="EY2706" i="25"/>
  <c r="EZ2706" i="25"/>
  <c r="FA2706" i="25"/>
  <c r="FB2706" i="25"/>
  <c r="FC2706" i="25"/>
  <c r="FD2706" i="25"/>
  <c r="FE2706" i="25"/>
  <c r="FF2706" i="25"/>
  <c r="FG2706" i="25"/>
  <c r="FH2706" i="25"/>
  <c r="FI2706" i="25"/>
  <c r="EH2707" i="25"/>
  <c r="EI2707" i="25"/>
  <c r="EJ2707" i="25"/>
  <c r="EK2707" i="25"/>
  <c r="EL2707" i="25"/>
  <c r="EM2707" i="25"/>
  <c r="EN2707" i="25"/>
  <c r="EO2707" i="25"/>
  <c r="EP2707" i="25"/>
  <c r="EQ2707" i="25"/>
  <c r="ER2707" i="25"/>
  <c r="ES2707" i="25"/>
  <c r="ET2707" i="25"/>
  <c r="EU2707" i="25"/>
  <c r="EV2707" i="25"/>
  <c r="EW2707" i="25"/>
  <c r="EX2707" i="25"/>
  <c r="EY2707" i="25"/>
  <c r="EZ2707" i="25"/>
  <c r="FA2707" i="25"/>
  <c r="FB2707" i="25"/>
  <c r="FC2707" i="25"/>
  <c r="FD2707" i="25"/>
  <c r="FE2707" i="25"/>
  <c r="FF2707" i="25"/>
  <c r="FG2707" i="25"/>
  <c r="FH2707" i="25"/>
  <c r="FI2707" i="25"/>
  <c r="EH2708" i="25"/>
  <c r="EI2708" i="25"/>
  <c r="EJ2708" i="25"/>
  <c r="EK2708" i="25"/>
  <c r="EL2708" i="25"/>
  <c r="EM2708" i="25"/>
  <c r="EN2708" i="25"/>
  <c r="EO2708" i="25"/>
  <c r="EP2708" i="25"/>
  <c r="EQ2708" i="25"/>
  <c r="ER2708" i="25"/>
  <c r="ES2708" i="25"/>
  <c r="ET2708" i="25"/>
  <c r="EU2708" i="25"/>
  <c r="EV2708" i="25"/>
  <c r="EW2708" i="25"/>
  <c r="EX2708" i="25"/>
  <c r="EY2708" i="25"/>
  <c r="EZ2708" i="25"/>
  <c r="FA2708" i="25"/>
  <c r="FB2708" i="25"/>
  <c r="FC2708" i="25"/>
  <c r="FD2708" i="25"/>
  <c r="FE2708" i="25"/>
  <c r="FF2708" i="25"/>
  <c r="FG2708" i="25"/>
  <c r="FH2708" i="25"/>
  <c r="FI2708" i="25"/>
  <c r="EH2709" i="25"/>
  <c r="EI2709" i="25"/>
  <c r="EJ2709" i="25"/>
  <c r="EK2709" i="25"/>
  <c r="EL2709" i="25"/>
  <c r="EM2709" i="25"/>
  <c r="EN2709" i="25"/>
  <c r="EO2709" i="25"/>
  <c r="EP2709" i="25"/>
  <c r="EQ2709" i="25"/>
  <c r="ER2709" i="25"/>
  <c r="ES2709" i="25"/>
  <c r="ET2709" i="25"/>
  <c r="EU2709" i="25"/>
  <c r="EV2709" i="25"/>
  <c r="EW2709" i="25"/>
  <c r="EX2709" i="25"/>
  <c r="EY2709" i="25"/>
  <c r="EZ2709" i="25"/>
  <c r="FA2709" i="25"/>
  <c r="FB2709" i="25"/>
  <c r="FC2709" i="25"/>
  <c r="FD2709" i="25"/>
  <c r="FE2709" i="25"/>
  <c r="FF2709" i="25"/>
  <c r="FG2709" i="25"/>
  <c r="FH2709" i="25"/>
  <c r="FI2709" i="25"/>
  <c r="EH2710" i="25"/>
  <c r="EI2710" i="25"/>
  <c r="EJ2710" i="25"/>
  <c r="EK2710" i="25"/>
  <c r="EL2710" i="25"/>
  <c r="EM2710" i="25"/>
  <c r="EN2710" i="25"/>
  <c r="EO2710" i="25"/>
  <c r="EP2710" i="25"/>
  <c r="EQ2710" i="25"/>
  <c r="ER2710" i="25"/>
  <c r="ES2710" i="25"/>
  <c r="ET2710" i="25"/>
  <c r="EU2710" i="25"/>
  <c r="EV2710" i="25"/>
  <c r="EW2710" i="25"/>
  <c r="EX2710" i="25"/>
  <c r="EY2710" i="25"/>
  <c r="EZ2710" i="25"/>
  <c r="FA2710" i="25"/>
  <c r="FB2710" i="25"/>
  <c r="FC2710" i="25"/>
  <c r="FD2710" i="25"/>
  <c r="FE2710" i="25"/>
  <c r="FF2710" i="25"/>
  <c r="FG2710" i="25"/>
  <c r="FH2710" i="25"/>
  <c r="FI2710" i="25"/>
  <c r="EH2711" i="25"/>
  <c r="EI2711" i="25"/>
  <c r="EJ2711" i="25"/>
  <c r="EK2711" i="25"/>
  <c r="EL2711" i="25"/>
  <c r="EM2711" i="25"/>
  <c r="EN2711" i="25"/>
  <c r="EO2711" i="25"/>
  <c r="EP2711" i="25"/>
  <c r="EQ2711" i="25"/>
  <c r="ER2711" i="25"/>
  <c r="ES2711" i="25"/>
  <c r="ET2711" i="25"/>
  <c r="EU2711" i="25"/>
  <c r="EV2711" i="25"/>
  <c r="EW2711" i="25"/>
  <c r="EX2711" i="25"/>
  <c r="EY2711" i="25"/>
  <c r="EZ2711" i="25"/>
  <c r="FA2711" i="25"/>
  <c r="FB2711" i="25"/>
  <c r="FC2711" i="25"/>
  <c r="FD2711" i="25"/>
  <c r="FE2711" i="25"/>
  <c r="FF2711" i="25"/>
  <c r="FG2711" i="25"/>
  <c r="FH2711" i="25"/>
  <c r="FI2711" i="25"/>
  <c r="EH2712" i="25"/>
  <c r="EI2712" i="25"/>
  <c r="EJ2712" i="25"/>
  <c r="EK2712" i="25"/>
  <c r="EL2712" i="25"/>
  <c r="EM2712" i="25"/>
  <c r="EN2712" i="25"/>
  <c r="EO2712" i="25"/>
  <c r="EP2712" i="25"/>
  <c r="EQ2712" i="25"/>
  <c r="ER2712" i="25"/>
  <c r="ES2712" i="25"/>
  <c r="ET2712" i="25"/>
  <c r="EU2712" i="25"/>
  <c r="EV2712" i="25"/>
  <c r="EW2712" i="25"/>
  <c r="EX2712" i="25"/>
  <c r="EY2712" i="25"/>
  <c r="EZ2712" i="25"/>
  <c r="FA2712" i="25"/>
  <c r="FB2712" i="25"/>
  <c r="FC2712" i="25"/>
  <c r="FD2712" i="25"/>
  <c r="FE2712" i="25"/>
  <c r="FF2712" i="25"/>
  <c r="FG2712" i="25"/>
  <c r="FH2712" i="25"/>
  <c r="FI2712" i="25"/>
  <c r="EH2713" i="25"/>
  <c r="EI2713" i="25"/>
  <c r="EJ2713" i="25"/>
  <c r="EK2713" i="25"/>
  <c r="EL2713" i="25"/>
  <c r="EM2713" i="25"/>
  <c r="EN2713" i="25"/>
  <c r="EO2713" i="25"/>
  <c r="EP2713" i="25"/>
  <c r="EQ2713" i="25"/>
  <c r="ER2713" i="25"/>
  <c r="ES2713" i="25"/>
  <c r="ET2713" i="25"/>
  <c r="EU2713" i="25"/>
  <c r="EV2713" i="25"/>
  <c r="EW2713" i="25"/>
  <c r="EX2713" i="25"/>
  <c r="EY2713" i="25"/>
  <c r="EZ2713" i="25"/>
  <c r="FA2713" i="25"/>
  <c r="FB2713" i="25"/>
  <c r="FC2713" i="25"/>
  <c r="FD2713" i="25"/>
  <c r="FE2713" i="25"/>
  <c r="FF2713" i="25"/>
  <c r="FG2713" i="25"/>
  <c r="FH2713" i="25"/>
  <c r="FI2713" i="25"/>
  <c r="EH2714" i="25"/>
  <c r="EI2714" i="25"/>
  <c r="EJ2714" i="25"/>
  <c r="EK2714" i="25"/>
  <c r="EL2714" i="25"/>
  <c r="EM2714" i="25"/>
  <c r="EN2714" i="25"/>
  <c r="EO2714" i="25"/>
  <c r="EP2714" i="25"/>
  <c r="EQ2714" i="25"/>
  <c r="ER2714" i="25"/>
  <c r="ES2714" i="25"/>
  <c r="ET2714" i="25"/>
  <c r="EU2714" i="25"/>
  <c r="EV2714" i="25"/>
  <c r="EW2714" i="25"/>
  <c r="EX2714" i="25"/>
  <c r="EY2714" i="25"/>
  <c r="EZ2714" i="25"/>
  <c r="FA2714" i="25"/>
  <c r="FB2714" i="25"/>
  <c r="FC2714" i="25"/>
  <c r="FD2714" i="25"/>
  <c r="FE2714" i="25"/>
  <c r="FF2714" i="25"/>
  <c r="FG2714" i="25"/>
  <c r="FH2714" i="25"/>
  <c r="FI2714" i="25"/>
  <c r="EH2715" i="25"/>
  <c r="EI2715" i="25"/>
  <c r="EJ2715" i="25"/>
  <c r="EK2715" i="25"/>
  <c r="EL2715" i="25"/>
  <c r="EM2715" i="25"/>
  <c r="EN2715" i="25"/>
  <c r="EO2715" i="25"/>
  <c r="EP2715" i="25"/>
  <c r="EQ2715" i="25"/>
  <c r="ER2715" i="25"/>
  <c r="ES2715" i="25"/>
  <c r="ET2715" i="25"/>
  <c r="EU2715" i="25"/>
  <c r="EV2715" i="25"/>
  <c r="EW2715" i="25"/>
  <c r="EX2715" i="25"/>
  <c r="EY2715" i="25"/>
  <c r="EZ2715" i="25"/>
  <c r="FA2715" i="25"/>
  <c r="FB2715" i="25"/>
  <c r="FC2715" i="25"/>
  <c r="FD2715" i="25"/>
  <c r="FE2715" i="25"/>
  <c r="FF2715" i="25"/>
  <c r="FG2715" i="25"/>
  <c r="FH2715" i="25"/>
  <c r="FI2715" i="25"/>
  <c r="EH2716" i="25"/>
  <c r="EI2716" i="25"/>
  <c r="EJ2716" i="25"/>
  <c r="EK2716" i="25"/>
  <c r="EL2716" i="25"/>
  <c r="EM2716" i="25"/>
  <c r="EN2716" i="25"/>
  <c r="EO2716" i="25"/>
  <c r="EP2716" i="25"/>
  <c r="EQ2716" i="25"/>
  <c r="ER2716" i="25"/>
  <c r="ES2716" i="25"/>
  <c r="ET2716" i="25"/>
  <c r="EU2716" i="25"/>
  <c r="EV2716" i="25"/>
  <c r="EW2716" i="25"/>
  <c r="EX2716" i="25"/>
  <c r="EY2716" i="25"/>
  <c r="EZ2716" i="25"/>
  <c r="FA2716" i="25"/>
  <c r="FB2716" i="25"/>
  <c r="FC2716" i="25"/>
  <c r="FD2716" i="25"/>
  <c r="FE2716" i="25"/>
  <c r="FF2716" i="25"/>
  <c r="FG2716" i="25"/>
  <c r="FH2716" i="25"/>
  <c r="FI2716" i="25"/>
  <c r="EH2717" i="25"/>
  <c r="EI2717" i="25"/>
  <c r="EJ2717" i="25"/>
  <c r="EK2717" i="25"/>
  <c r="EL2717" i="25"/>
  <c r="EM2717" i="25"/>
  <c r="EN2717" i="25"/>
  <c r="EO2717" i="25"/>
  <c r="EP2717" i="25"/>
  <c r="EQ2717" i="25"/>
  <c r="ER2717" i="25"/>
  <c r="ES2717" i="25"/>
  <c r="ET2717" i="25"/>
  <c r="EU2717" i="25"/>
  <c r="EV2717" i="25"/>
  <c r="EW2717" i="25"/>
  <c r="EX2717" i="25"/>
  <c r="EY2717" i="25"/>
  <c r="EZ2717" i="25"/>
  <c r="FA2717" i="25"/>
  <c r="FB2717" i="25"/>
  <c r="FC2717" i="25"/>
  <c r="FD2717" i="25"/>
  <c r="FE2717" i="25"/>
  <c r="FF2717" i="25"/>
  <c r="FG2717" i="25"/>
  <c r="FH2717" i="25"/>
  <c r="FI2717" i="25"/>
  <c r="EH2718" i="25"/>
  <c r="EI2718" i="25"/>
  <c r="EJ2718" i="25"/>
  <c r="EK2718" i="25"/>
  <c r="EL2718" i="25"/>
  <c r="EM2718" i="25"/>
  <c r="EN2718" i="25"/>
  <c r="EO2718" i="25"/>
  <c r="EP2718" i="25"/>
  <c r="EQ2718" i="25"/>
  <c r="ER2718" i="25"/>
  <c r="ES2718" i="25"/>
  <c r="ET2718" i="25"/>
  <c r="EU2718" i="25"/>
  <c r="EV2718" i="25"/>
  <c r="EW2718" i="25"/>
  <c r="EX2718" i="25"/>
  <c r="EY2718" i="25"/>
  <c r="EZ2718" i="25"/>
  <c r="FA2718" i="25"/>
  <c r="FB2718" i="25"/>
  <c r="FC2718" i="25"/>
  <c r="FD2718" i="25"/>
  <c r="FE2718" i="25"/>
  <c r="FF2718" i="25"/>
  <c r="FG2718" i="25"/>
  <c r="FH2718" i="25"/>
  <c r="FI2718" i="25"/>
  <c r="EH2719" i="25"/>
  <c r="EI2719" i="25"/>
  <c r="EJ2719" i="25"/>
  <c r="EK2719" i="25"/>
  <c r="EL2719" i="25"/>
  <c r="EM2719" i="25"/>
  <c r="EN2719" i="25"/>
  <c r="EO2719" i="25"/>
  <c r="EP2719" i="25"/>
  <c r="EQ2719" i="25"/>
  <c r="ER2719" i="25"/>
  <c r="ES2719" i="25"/>
  <c r="ET2719" i="25"/>
  <c r="EU2719" i="25"/>
  <c r="EV2719" i="25"/>
  <c r="EW2719" i="25"/>
  <c r="EX2719" i="25"/>
  <c r="EY2719" i="25"/>
  <c r="EZ2719" i="25"/>
  <c r="FA2719" i="25"/>
  <c r="FB2719" i="25"/>
  <c r="FC2719" i="25"/>
  <c r="FD2719" i="25"/>
  <c r="FE2719" i="25"/>
  <c r="FF2719" i="25"/>
  <c r="FG2719" i="25"/>
  <c r="FH2719" i="25"/>
  <c r="FI2719" i="25"/>
  <c r="EH2720" i="25"/>
  <c r="EI2720" i="25"/>
  <c r="EJ2720" i="25"/>
  <c r="EK2720" i="25"/>
  <c r="EL2720" i="25"/>
  <c r="EM2720" i="25"/>
  <c r="EN2720" i="25"/>
  <c r="EO2720" i="25"/>
  <c r="EP2720" i="25"/>
  <c r="EQ2720" i="25"/>
  <c r="ER2720" i="25"/>
  <c r="ES2720" i="25"/>
  <c r="ET2720" i="25"/>
  <c r="EU2720" i="25"/>
  <c r="EV2720" i="25"/>
  <c r="EW2720" i="25"/>
  <c r="EX2720" i="25"/>
  <c r="EY2720" i="25"/>
  <c r="EZ2720" i="25"/>
  <c r="FA2720" i="25"/>
  <c r="FB2720" i="25"/>
  <c r="FC2720" i="25"/>
  <c r="FD2720" i="25"/>
  <c r="FE2720" i="25"/>
  <c r="FF2720" i="25"/>
  <c r="FG2720" i="25"/>
  <c r="FH2720" i="25"/>
  <c r="FI2720" i="25"/>
  <c r="EH2721" i="25"/>
  <c r="EI2721" i="25"/>
  <c r="EJ2721" i="25"/>
  <c r="EK2721" i="25"/>
  <c r="EL2721" i="25"/>
  <c r="EM2721" i="25"/>
  <c r="EN2721" i="25"/>
  <c r="EO2721" i="25"/>
  <c r="EP2721" i="25"/>
  <c r="EQ2721" i="25"/>
  <c r="ER2721" i="25"/>
  <c r="ES2721" i="25"/>
  <c r="ET2721" i="25"/>
  <c r="EU2721" i="25"/>
  <c r="EV2721" i="25"/>
  <c r="EW2721" i="25"/>
  <c r="EX2721" i="25"/>
  <c r="EY2721" i="25"/>
  <c r="EZ2721" i="25"/>
  <c r="FA2721" i="25"/>
  <c r="FB2721" i="25"/>
  <c r="FC2721" i="25"/>
  <c r="FD2721" i="25"/>
  <c r="FE2721" i="25"/>
  <c r="FF2721" i="25"/>
  <c r="FG2721" i="25"/>
  <c r="FH2721" i="25"/>
  <c r="FI2721" i="25"/>
  <c r="EH2722" i="25"/>
  <c r="EI2722" i="25"/>
  <c r="EJ2722" i="25"/>
  <c r="EK2722" i="25"/>
  <c r="EL2722" i="25"/>
  <c r="EM2722" i="25"/>
  <c r="EN2722" i="25"/>
  <c r="EO2722" i="25"/>
  <c r="EP2722" i="25"/>
  <c r="EQ2722" i="25"/>
  <c r="ER2722" i="25"/>
  <c r="ES2722" i="25"/>
  <c r="ET2722" i="25"/>
  <c r="EU2722" i="25"/>
  <c r="EV2722" i="25"/>
  <c r="EW2722" i="25"/>
  <c r="EX2722" i="25"/>
  <c r="EY2722" i="25"/>
  <c r="EZ2722" i="25"/>
  <c r="FA2722" i="25"/>
  <c r="FB2722" i="25"/>
  <c r="FC2722" i="25"/>
  <c r="FD2722" i="25"/>
  <c r="FE2722" i="25"/>
  <c r="FF2722" i="25"/>
  <c r="FG2722" i="25"/>
  <c r="FH2722" i="25"/>
  <c r="FI2722" i="25"/>
  <c r="EH2723" i="25"/>
  <c r="EI2723" i="25"/>
  <c r="EJ2723" i="25"/>
  <c r="EK2723" i="25"/>
  <c r="EL2723" i="25"/>
  <c r="EM2723" i="25"/>
  <c r="EN2723" i="25"/>
  <c r="EO2723" i="25"/>
  <c r="EP2723" i="25"/>
  <c r="EQ2723" i="25"/>
  <c r="ER2723" i="25"/>
  <c r="ES2723" i="25"/>
  <c r="ET2723" i="25"/>
  <c r="EU2723" i="25"/>
  <c r="EV2723" i="25"/>
  <c r="EW2723" i="25"/>
  <c r="EX2723" i="25"/>
  <c r="EY2723" i="25"/>
  <c r="EZ2723" i="25"/>
  <c r="FA2723" i="25"/>
  <c r="FB2723" i="25"/>
  <c r="FC2723" i="25"/>
  <c r="FD2723" i="25"/>
  <c r="FE2723" i="25"/>
  <c r="FF2723" i="25"/>
  <c r="FG2723" i="25"/>
  <c r="FH2723" i="25"/>
  <c r="FI2723" i="25"/>
  <c r="EH2724" i="25"/>
  <c r="EI2724" i="25"/>
  <c r="EJ2724" i="25"/>
  <c r="EK2724" i="25"/>
  <c r="EL2724" i="25"/>
  <c r="EM2724" i="25"/>
  <c r="EN2724" i="25"/>
  <c r="EO2724" i="25"/>
  <c r="EP2724" i="25"/>
  <c r="EQ2724" i="25"/>
  <c r="ER2724" i="25"/>
  <c r="ES2724" i="25"/>
  <c r="ET2724" i="25"/>
  <c r="EU2724" i="25"/>
  <c r="EV2724" i="25"/>
  <c r="EW2724" i="25"/>
  <c r="EX2724" i="25"/>
  <c r="EY2724" i="25"/>
  <c r="EZ2724" i="25"/>
  <c r="FA2724" i="25"/>
  <c r="FB2724" i="25"/>
  <c r="FC2724" i="25"/>
  <c r="FD2724" i="25"/>
  <c r="FE2724" i="25"/>
  <c r="FF2724" i="25"/>
  <c r="FG2724" i="25"/>
  <c r="FH2724" i="25"/>
  <c r="FI2724" i="25"/>
  <c r="EH2725" i="25"/>
  <c r="EI2725" i="25"/>
  <c r="EJ2725" i="25"/>
  <c r="EK2725" i="25"/>
  <c r="EL2725" i="25"/>
  <c r="EM2725" i="25"/>
  <c r="EN2725" i="25"/>
  <c r="EO2725" i="25"/>
  <c r="EP2725" i="25"/>
  <c r="EQ2725" i="25"/>
  <c r="ER2725" i="25"/>
  <c r="ES2725" i="25"/>
  <c r="ET2725" i="25"/>
  <c r="EU2725" i="25"/>
  <c r="EV2725" i="25"/>
  <c r="EW2725" i="25"/>
  <c r="EX2725" i="25"/>
  <c r="EY2725" i="25"/>
  <c r="EZ2725" i="25"/>
  <c r="FA2725" i="25"/>
  <c r="FB2725" i="25"/>
  <c r="FC2725" i="25"/>
  <c r="FD2725" i="25"/>
  <c r="FE2725" i="25"/>
  <c r="FF2725" i="25"/>
  <c r="FG2725" i="25"/>
  <c r="FH2725" i="25"/>
  <c r="FI2725" i="25"/>
  <c r="EH2726" i="25"/>
  <c r="EI2726" i="25"/>
  <c r="EJ2726" i="25"/>
  <c r="EK2726" i="25"/>
  <c r="EL2726" i="25"/>
  <c r="EM2726" i="25"/>
  <c r="EN2726" i="25"/>
  <c r="EO2726" i="25"/>
  <c r="EP2726" i="25"/>
  <c r="EQ2726" i="25"/>
  <c r="ER2726" i="25"/>
  <c r="ES2726" i="25"/>
  <c r="ET2726" i="25"/>
  <c r="EU2726" i="25"/>
  <c r="EV2726" i="25"/>
  <c r="EW2726" i="25"/>
  <c r="EX2726" i="25"/>
  <c r="EY2726" i="25"/>
  <c r="EZ2726" i="25"/>
  <c r="FA2726" i="25"/>
  <c r="FB2726" i="25"/>
  <c r="FC2726" i="25"/>
  <c r="FD2726" i="25"/>
  <c r="FE2726" i="25"/>
  <c r="FF2726" i="25"/>
  <c r="FG2726" i="25"/>
  <c r="FH2726" i="25"/>
  <c r="FI2726" i="25"/>
  <c r="EH2727" i="25"/>
  <c r="EI2727" i="25"/>
  <c r="EJ2727" i="25"/>
  <c r="EK2727" i="25"/>
  <c r="EL2727" i="25"/>
  <c r="EM2727" i="25"/>
  <c r="EN2727" i="25"/>
  <c r="EO2727" i="25"/>
  <c r="EP2727" i="25"/>
  <c r="EQ2727" i="25"/>
  <c r="ER2727" i="25"/>
  <c r="ES2727" i="25"/>
  <c r="ET2727" i="25"/>
  <c r="EU2727" i="25"/>
  <c r="EV2727" i="25"/>
  <c r="EW2727" i="25"/>
  <c r="EX2727" i="25"/>
  <c r="EY2727" i="25"/>
  <c r="EZ2727" i="25"/>
  <c r="FA2727" i="25"/>
  <c r="FB2727" i="25"/>
  <c r="FC2727" i="25"/>
  <c r="FD2727" i="25"/>
  <c r="FE2727" i="25"/>
  <c r="FF2727" i="25"/>
  <c r="FG2727" i="25"/>
  <c r="FH2727" i="25"/>
  <c r="FI2727" i="25"/>
  <c r="EH2728" i="25"/>
  <c r="EI2728" i="25"/>
  <c r="EJ2728" i="25"/>
  <c r="EK2728" i="25"/>
  <c r="EL2728" i="25"/>
  <c r="EM2728" i="25"/>
  <c r="EN2728" i="25"/>
  <c r="EO2728" i="25"/>
  <c r="EP2728" i="25"/>
  <c r="EQ2728" i="25"/>
  <c r="ER2728" i="25"/>
  <c r="ES2728" i="25"/>
  <c r="ET2728" i="25"/>
  <c r="EU2728" i="25"/>
  <c r="EV2728" i="25"/>
  <c r="EW2728" i="25"/>
  <c r="EX2728" i="25"/>
  <c r="EY2728" i="25"/>
  <c r="EZ2728" i="25"/>
  <c r="FA2728" i="25"/>
  <c r="FB2728" i="25"/>
  <c r="FC2728" i="25"/>
  <c r="FD2728" i="25"/>
  <c r="FE2728" i="25"/>
  <c r="FF2728" i="25"/>
  <c r="FG2728" i="25"/>
  <c r="FH2728" i="25"/>
  <c r="FI2728" i="25"/>
  <c r="EH2729" i="25"/>
  <c r="EI2729" i="25"/>
  <c r="EJ2729" i="25"/>
  <c r="EK2729" i="25"/>
  <c r="EL2729" i="25"/>
  <c r="EM2729" i="25"/>
  <c r="EN2729" i="25"/>
  <c r="EO2729" i="25"/>
  <c r="EP2729" i="25"/>
  <c r="EQ2729" i="25"/>
  <c r="ER2729" i="25"/>
  <c r="ES2729" i="25"/>
  <c r="ET2729" i="25"/>
  <c r="EU2729" i="25"/>
  <c r="EV2729" i="25"/>
  <c r="EW2729" i="25"/>
  <c r="EX2729" i="25"/>
  <c r="EY2729" i="25"/>
  <c r="EZ2729" i="25"/>
  <c r="FA2729" i="25"/>
  <c r="FB2729" i="25"/>
  <c r="FC2729" i="25"/>
  <c r="FD2729" i="25"/>
  <c r="FE2729" i="25"/>
  <c r="FF2729" i="25"/>
  <c r="FG2729" i="25"/>
  <c r="FH2729" i="25"/>
  <c r="FI2729" i="25"/>
  <c r="EH2730" i="25"/>
  <c r="EI2730" i="25"/>
  <c r="EJ2730" i="25"/>
  <c r="EK2730" i="25"/>
  <c r="EL2730" i="25"/>
  <c r="EM2730" i="25"/>
  <c r="EN2730" i="25"/>
  <c r="EO2730" i="25"/>
  <c r="EP2730" i="25"/>
  <c r="EQ2730" i="25"/>
  <c r="ER2730" i="25"/>
  <c r="ES2730" i="25"/>
  <c r="ET2730" i="25"/>
  <c r="EU2730" i="25"/>
  <c r="EV2730" i="25"/>
  <c r="EW2730" i="25"/>
  <c r="EX2730" i="25"/>
  <c r="EY2730" i="25"/>
  <c r="EZ2730" i="25"/>
  <c r="FA2730" i="25"/>
  <c r="FB2730" i="25"/>
  <c r="FC2730" i="25"/>
  <c r="FD2730" i="25"/>
  <c r="FE2730" i="25"/>
  <c r="FF2730" i="25"/>
  <c r="FG2730" i="25"/>
  <c r="FH2730" i="25"/>
  <c r="FI2730" i="25"/>
  <c r="EH2731" i="25"/>
  <c r="EI2731" i="25"/>
  <c r="EJ2731" i="25"/>
  <c r="EK2731" i="25"/>
  <c r="EL2731" i="25"/>
  <c r="EM2731" i="25"/>
  <c r="EN2731" i="25"/>
  <c r="EO2731" i="25"/>
  <c r="EP2731" i="25"/>
  <c r="EQ2731" i="25"/>
  <c r="ER2731" i="25"/>
  <c r="ES2731" i="25"/>
  <c r="ET2731" i="25"/>
  <c r="EU2731" i="25"/>
  <c r="EV2731" i="25"/>
  <c r="EW2731" i="25"/>
  <c r="EX2731" i="25"/>
  <c r="EY2731" i="25"/>
  <c r="EZ2731" i="25"/>
  <c r="FA2731" i="25"/>
  <c r="FB2731" i="25"/>
  <c r="FC2731" i="25"/>
  <c r="FD2731" i="25"/>
  <c r="FE2731" i="25"/>
  <c r="FF2731" i="25"/>
  <c r="FG2731" i="25"/>
  <c r="FH2731" i="25"/>
  <c r="FI2731" i="25"/>
  <c r="EH2732" i="25"/>
  <c r="EI2732" i="25"/>
  <c r="EJ2732" i="25"/>
  <c r="EK2732" i="25"/>
  <c r="EL2732" i="25"/>
  <c r="EM2732" i="25"/>
  <c r="EN2732" i="25"/>
  <c r="EO2732" i="25"/>
  <c r="EP2732" i="25"/>
  <c r="EQ2732" i="25"/>
  <c r="ER2732" i="25"/>
  <c r="ES2732" i="25"/>
  <c r="ET2732" i="25"/>
  <c r="EU2732" i="25"/>
  <c r="EV2732" i="25"/>
  <c r="EW2732" i="25"/>
  <c r="EX2732" i="25"/>
  <c r="EY2732" i="25"/>
  <c r="EZ2732" i="25"/>
  <c r="FA2732" i="25"/>
  <c r="FB2732" i="25"/>
  <c r="FC2732" i="25"/>
  <c r="FD2732" i="25"/>
  <c r="FE2732" i="25"/>
  <c r="FF2732" i="25"/>
  <c r="FG2732" i="25"/>
  <c r="FH2732" i="25"/>
  <c r="FI2732" i="25"/>
  <c r="EH2733" i="25"/>
  <c r="EI2733" i="25"/>
  <c r="EJ2733" i="25"/>
  <c r="EK2733" i="25"/>
  <c r="EL2733" i="25"/>
  <c r="EM2733" i="25"/>
  <c r="EN2733" i="25"/>
  <c r="EO2733" i="25"/>
  <c r="EP2733" i="25"/>
  <c r="EQ2733" i="25"/>
  <c r="ER2733" i="25"/>
  <c r="ES2733" i="25"/>
  <c r="ET2733" i="25"/>
  <c r="EU2733" i="25"/>
  <c r="EV2733" i="25"/>
  <c r="EW2733" i="25"/>
  <c r="EX2733" i="25"/>
  <c r="EY2733" i="25"/>
  <c r="EZ2733" i="25"/>
  <c r="FA2733" i="25"/>
  <c r="FB2733" i="25"/>
  <c r="FC2733" i="25"/>
  <c r="FD2733" i="25"/>
  <c r="FE2733" i="25"/>
  <c r="FF2733" i="25"/>
  <c r="FG2733" i="25"/>
  <c r="FH2733" i="25"/>
  <c r="FI2733" i="25"/>
  <c r="EH2734" i="25"/>
  <c r="EI2734" i="25"/>
  <c r="EJ2734" i="25"/>
  <c r="EK2734" i="25"/>
  <c r="EL2734" i="25"/>
  <c r="EM2734" i="25"/>
  <c r="EN2734" i="25"/>
  <c r="EO2734" i="25"/>
  <c r="EP2734" i="25"/>
  <c r="EQ2734" i="25"/>
  <c r="ER2734" i="25"/>
  <c r="ES2734" i="25"/>
  <c r="ET2734" i="25"/>
  <c r="EU2734" i="25"/>
  <c r="EV2734" i="25"/>
  <c r="EW2734" i="25"/>
  <c r="EX2734" i="25"/>
  <c r="EY2734" i="25"/>
  <c r="EZ2734" i="25"/>
  <c r="FA2734" i="25"/>
  <c r="FB2734" i="25"/>
  <c r="FC2734" i="25"/>
  <c r="FD2734" i="25"/>
  <c r="FE2734" i="25"/>
  <c r="FF2734" i="25"/>
  <c r="FG2734" i="25"/>
  <c r="FH2734" i="25"/>
  <c r="FI2734" i="25"/>
  <c r="EH2735" i="25"/>
  <c r="EI2735" i="25"/>
  <c r="EJ2735" i="25"/>
  <c r="EK2735" i="25"/>
  <c r="EL2735" i="25"/>
  <c r="EM2735" i="25"/>
  <c r="EN2735" i="25"/>
  <c r="EO2735" i="25"/>
  <c r="EP2735" i="25"/>
  <c r="EQ2735" i="25"/>
  <c r="ER2735" i="25"/>
  <c r="ES2735" i="25"/>
  <c r="ET2735" i="25"/>
  <c r="EU2735" i="25"/>
  <c r="EV2735" i="25"/>
  <c r="EW2735" i="25"/>
  <c r="EX2735" i="25"/>
  <c r="EY2735" i="25"/>
  <c r="EZ2735" i="25"/>
  <c r="FA2735" i="25"/>
  <c r="FB2735" i="25"/>
  <c r="FC2735" i="25"/>
  <c r="FD2735" i="25"/>
  <c r="FE2735" i="25"/>
  <c r="FF2735" i="25"/>
  <c r="FG2735" i="25"/>
  <c r="FH2735" i="25"/>
  <c r="FI2735" i="25"/>
  <c r="EH2736" i="25"/>
  <c r="EI2736" i="25"/>
  <c r="EJ2736" i="25"/>
  <c r="EK2736" i="25"/>
  <c r="EL2736" i="25"/>
  <c r="EM2736" i="25"/>
  <c r="EN2736" i="25"/>
  <c r="EO2736" i="25"/>
  <c r="EP2736" i="25"/>
  <c r="EQ2736" i="25"/>
  <c r="ER2736" i="25"/>
  <c r="ES2736" i="25"/>
  <c r="ET2736" i="25"/>
  <c r="EU2736" i="25"/>
  <c r="EV2736" i="25"/>
  <c r="EW2736" i="25"/>
  <c r="EX2736" i="25"/>
  <c r="EY2736" i="25"/>
  <c r="EZ2736" i="25"/>
  <c r="FA2736" i="25"/>
  <c r="FB2736" i="25"/>
  <c r="FC2736" i="25"/>
  <c r="FD2736" i="25"/>
  <c r="FE2736" i="25"/>
  <c r="FF2736" i="25"/>
  <c r="FG2736" i="25"/>
  <c r="FH2736" i="25"/>
  <c r="FI2736" i="25"/>
  <c r="EH2737" i="25"/>
  <c r="EI2737" i="25"/>
  <c r="EJ2737" i="25"/>
  <c r="EK2737" i="25"/>
  <c r="EL2737" i="25"/>
  <c r="EM2737" i="25"/>
  <c r="EN2737" i="25"/>
  <c r="EO2737" i="25"/>
  <c r="EP2737" i="25"/>
  <c r="EQ2737" i="25"/>
  <c r="ER2737" i="25"/>
  <c r="ES2737" i="25"/>
  <c r="ET2737" i="25"/>
  <c r="EU2737" i="25"/>
  <c r="EV2737" i="25"/>
  <c r="EW2737" i="25"/>
  <c r="EX2737" i="25"/>
  <c r="EY2737" i="25"/>
  <c r="EZ2737" i="25"/>
  <c r="FA2737" i="25"/>
  <c r="FB2737" i="25"/>
  <c r="FC2737" i="25"/>
  <c r="FD2737" i="25"/>
  <c r="FE2737" i="25"/>
  <c r="FF2737" i="25"/>
  <c r="FG2737" i="25"/>
  <c r="FH2737" i="25"/>
  <c r="FI2737" i="25"/>
  <c r="EH2738" i="25"/>
  <c r="EI2738" i="25"/>
  <c r="EJ2738" i="25"/>
  <c r="EK2738" i="25"/>
  <c r="EL2738" i="25"/>
  <c r="EM2738" i="25"/>
  <c r="EN2738" i="25"/>
  <c r="EO2738" i="25"/>
  <c r="EP2738" i="25"/>
  <c r="EQ2738" i="25"/>
  <c r="ER2738" i="25"/>
  <c r="ES2738" i="25"/>
  <c r="ET2738" i="25"/>
  <c r="EU2738" i="25"/>
  <c r="EV2738" i="25"/>
  <c r="EW2738" i="25"/>
  <c r="EX2738" i="25"/>
  <c r="EY2738" i="25"/>
  <c r="EZ2738" i="25"/>
  <c r="FA2738" i="25"/>
  <c r="FB2738" i="25"/>
  <c r="FC2738" i="25"/>
  <c r="FD2738" i="25"/>
  <c r="FE2738" i="25"/>
  <c r="FF2738" i="25"/>
  <c r="FG2738" i="25"/>
  <c r="FH2738" i="25"/>
  <c r="FI2738" i="25"/>
  <c r="EH2739" i="25"/>
  <c r="EI2739" i="25"/>
  <c r="EJ2739" i="25"/>
  <c r="EK2739" i="25"/>
  <c r="EL2739" i="25"/>
  <c r="EM2739" i="25"/>
  <c r="EN2739" i="25"/>
  <c r="EO2739" i="25"/>
  <c r="EP2739" i="25"/>
  <c r="EQ2739" i="25"/>
  <c r="ER2739" i="25"/>
  <c r="ES2739" i="25"/>
  <c r="ET2739" i="25"/>
  <c r="EU2739" i="25"/>
  <c r="EV2739" i="25"/>
  <c r="EW2739" i="25"/>
  <c r="EX2739" i="25"/>
  <c r="EY2739" i="25"/>
  <c r="EZ2739" i="25"/>
  <c r="FA2739" i="25"/>
  <c r="FB2739" i="25"/>
  <c r="FC2739" i="25"/>
  <c r="FD2739" i="25"/>
  <c r="FE2739" i="25"/>
  <c r="FF2739" i="25"/>
  <c r="FG2739" i="25"/>
  <c r="FH2739" i="25"/>
  <c r="FI2739" i="25"/>
  <c r="EH2740" i="25"/>
  <c r="EI2740" i="25"/>
  <c r="EJ2740" i="25"/>
  <c r="EK2740" i="25"/>
  <c r="EL2740" i="25"/>
  <c r="EM2740" i="25"/>
  <c r="EN2740" i="25"/>
  <c r="EO2740" i="25"/>
  <c r="EP2740" i="25"/>
  <c r="EQ2740" i="25"/>
  <c r="ER2740" i="25"/>
  <c r="ES2740" i="25"/>
  <c r="ET2740" i="25"/>
  <c r="EU2740" i="25"/>
  <c r="EV2740" i="25"/>
  <c r="EW2740" i="25"/>
  <c r="EX2740" i="25"/>
  <c r="EY2740" i="25"/>
  <c r="EZ2740" i="25"/>
  <c r="FA2740" i="25"/>
  <c r="FB2740" i="25"/>
  <c r="FC2740" i="25"/>
  <c r="FD2740" i="25"/>
  <c r="FE2740" i="25"/>
  <c r="FF2740" i="25"/>
  <c r="FG2740" i="25"/>
  <c r="FH2740" i="25"/>
  <c r="FI2740" i="25"/>
  <c r="EH2741" i="25"/>
  <c r="EI2741" i="25"/>
  <c r="EJ2741" i="25"/>
  <c r="EK2741" i="25"/>
  <c r="EL2741" i="25"/>
  <c r="EM2741" i="25"/>
  <c r="EN2741" i="25"/>
  <c r="EO2741" i="25"/>
  <c r="EP2741" i="25"/>
  <c r="EQ2741" i="25"/>
  <c r="ER2741" i="25"/>
  <c r="ES2741" i="25"/>
  <c r="ET2741" i="25"/>
  <c r="EU2741" i="25"/>
  <c r="EV2741" i="25"/>
  <c r="EW2741" i="25"/>
  <c r="EX2741" i="25"/>
  <c r="EY2741" i="25"/>
  <c r="EZ2741" i="25"/>
  <c r="FA2741" i="25"/>
  <c r="FB2741" i="25"/>
  <c r="FC2741" i="25"/>
  <c r="FD2741" i="25"/>
  <c r="FE2741" i="25"/>
  <c r="FF2741" i="25"/>
  <c r="FG2741" i="25"/>
  <c r="FH2741" i="25"/>
  <c r="FI2741" i="25"/>
  <c r="EH2742" i="25"/>
  <c r="EI2742" i="25"/>
  <c r="EJ2742" i="25"/>
  <c r="EK2742" i="25"/>
  <c r="EL2742" i="25"/>
  <c r="EM2742" i="25"/>
  <c r="EN2742" i="25"/>
  <c r="EO2742" i="25"/>
  <c r="EP2742" i="25"/>
  <c r="EQ2742" i="25"/>
  <c r="ER2742" i="25"/>
  <c r="ES2742" i="25"/>
  <c r="ET2742" i="25"/>
  <c r="EU2742" i="25"/>
  <c r="EV2742" i="25"/>
  <c r="EW2742" i="25"/>
  <c r="EX2742" i="25"/>
  <c r="EY2742" i="25"/>
  <c r="EZ2742" i="25"/>
  <c r="FA2742" i="25"/>
  <c r="FB2742" i="25"/>
  <c r="FC2742" i="25"/>
  <c r="FD2742" i="25"/>
  <c r="FE2742" i="25"/>
  <c r="FF2742" i="25"/>
  <c r="FG2742" i="25"/>
  <c r="FH2742" i="25"/>
  <c r="FI2742" i="25"/>
  <c r="EH2743" i="25"/>
  <c r="EI2743" i="25"/>
  <c r="EJ2743" i="25"/>
  <c r="EK2743" i="25"/>
  <c r="EL2743" i="25"/>
  <c r="EM2743" i="25"/>
  <c r="EN2743" i="25"/>
  <c r="EO2743" i="25"/>
  <c r="EP2743" i="25"/>
  <c r="EQ2743" i="25"/>
  <c r="ER2743" i="25"/>
  <c r="ES2743" i="25"/>
  <c r="ET2743" i="25"/>
  <c r="EU2743" i="25"/>
  <c r="EV2743" i="25"/>
  <c r="EW2743" i="25"/>
  <c r="EX2743" i="25"/>
  <c r="EY2743" i="25"/>
  <c r="EZ2743" i="25"/>
  <c r="FA2743" i="25"/>
  <c r="FB2743" i="25"/>
  <c r="FC2743" i="25"/>
  <c r="FD2743" i="25"/>
  <c r="FE2743" i="25"/>
  <c r="FF2743" i="25"/>
  <c r="FG2743" i="25"/>
  <c r="FH2743" i="25"/>
  <c r="FI2743" i="25"/>
  <c r="EH2744" i="25"/>
  <c r="EI2744" i="25"/>
  <c r="EJ2744" i="25"/>
  <c r="EK2744" i="25"/>
  <c r="EL2744" i="25"/>
  <c r="EM2744" i="25"/>
  <c r="EN2744" i="25"/>
  <c r="EO2744" i="25"/>
  <c r="EP2744" i="25"/>
  <c r="EQ2744" i="25"/>
  <c r="ER2744" i="25"/>
  <c r="ES2744" i="25"/>
  <c r="ET2744" i="25"/>
  <c r="EU2744" i="25"/>
  <c r="EV2744" i="25"/>
  <c r="EW2744" i="25"/>
  <c r="EX2744" i="25"/>
  <c r="EY2744" i="25"/>
  <c r="EZ2744" i="25"/>
  <c r="FA2744" i="25"/>
  <c r="FB2744" i="25"/>
  <c r="FC2744" i="25"/>
  <c r="FD2744" i="25"/>
  <c r="FE2744" i="25"/>
  <c r="FF2744" i="25"/>
  <c r="FG2744" i="25"/>
  <c r="FH2744" i="25"/>
  <c r="FI2744" i="25"/>
  <c r="EH2745" i="25"/>
  <c r="EI2745" i="25"/>
  <c r="EJ2745" i="25"/>
  <c r="EK2745" i="25"/>
  <c r="EL2745" i="25"/>
  <c r="EM2745" i="25"/>
  <c r="EN2745" i="25"/>
  <c r="EO2745" i="25"/>
  <c r="EP2745" i="25"/>
  <c r="EQ2745" i="25"/>
  <c r="ER2745" i="25"/>
  <c r="ES2745" i="25"/>
  <c r="ET2745" i="25"/>
  <c r="EU2745" i="25"/>
  <c r="EV2745" i="25"/>
  <c r="EW2745" i="25"/>
  <c r="EX2745" i="25"/>
  <c r="EY2745" i="25"/>
  <c r="EZ2745" i="25"/>
  <c r="FA2745" i="25"/>
  <c r="FB2745" i="25"/>
  <c r="FC2745" i="25"/>
  <c r="FD2745" i="25"/>
  <c r="FE2745" i="25"/>
  <c r="FF2745" i="25"/>
  <c r="FG2745" i="25"/>
  <c r="FH2745" i="25"/>
  <c r="FI2745" i="25"/>
  <c r="EH2746" i="25"/>
  <c r="EI2746" i="25"/>
  <c r="EJ2746" i="25"/>
  <c r="EK2746" i="25"/>
  <c r="EL2746" i="25"/>
  <c r="EM2746" i="25"/>
  <c r="EN2746" i="25"/>
  <c r="EO2746" i="25"/>
  <c r="EP2746" i="25"/>
  <c r="EQ2746" i="25"/>
  <c r="ER2746" i="25"/>
  <c r="ES2746" i="25"/>
  <c r="ET2746" i="25"/>
  <c r="EU2746" i="25"/>
  <c r="EV2746" i="25"/>
  <c r="EW2746" i="25"/>
  <c r="EX2746" i="25"/>
  <c r="EY2746" i="25"/>
  <c r="EZ2746" i="25"/>
  <c r="FA2746" i="25"/>
  <c r="FB2746" i="25"/>
  <c r="FC2746" i="25"/>
  <c r="FD2746" i="25"/>
  <c r="FE2746" i="25"/>
  <c r="FF2746" i="25"/>
  <c r="FG2746" i="25"/>
  <c r="FH2746" i="25"/>
  <c r="FI2746" i="25"/>
  <c r="EH2747" i="25"/>
  <c r="EI2747" i="25"/>
  <c r="EJ2747" i="25"/>
  <c r="EK2747" i="25"/>
  <c r="EL2747" i="25"/>
  <c r="EM2747" i="25"/>
  <c r="EN2747" i="25"/>
  <c r="EO2747" i="25"/>
  <c r="EP2747" i="25"/>
  <c r="EQ2747" i="25"/>
  <c r="ER2747" i="25"/>
  <c r="ES2747" i="25"/>
  <c r="ET2747" i="25"/>
  <c r="EU2747" i="25"/>
  <c r="EV2747" i="25"/>
  <c r="EW2747" i="25"/>
  <c r="EX2747" i="25"/>
  <c r="EY2747" i="25"/>
  <c r="EZ2747" i="25"/>
  <c r="FA2747" i="25"/>
  <c r="FB2747" i="25"/>
  <c r="FC2747" i="25"/>
  <c r="FD2747" i="25"/>
  <c r="FE2747" i="25"/>
  <c r="FF2747" i="25"/>
  <c r="FG2747" i="25"/>
  <c r="FH2747" i="25"/>
  <c r="FI2747" i="25"/>
  <c r="EH2748" i="25"/>
  <c r="EI2748" i="25"/>
  <c r="EJ2748" i="25"/>
  <c r="EK2748" i="25"/>
  <c r="EL2748" i="25"/>
  <c r="EM2748" i="25"/>
  <c r="EN2748" i="25"/>
  <c r="EO2748" i="25"/>
  <c r="EP2748" i="25"/>
  <c r="EQ2748" i="25"/>
  <c r="ER2748" i="25"/>
  <c r="ES2748" i="25"/>
  <c r="ET2748" i="25"/>
  <c r="EU2748" i="25"/>
  <c r="EV2748" i="25"/>
  <c r="EW2748" i="25"/>
  <c r="EX2748" i="25"/>
  <c r="EY2748" i="25"/>
  <c r="EZ2748" i="25"/>
  <c r="FA2748" i="25"/>
  <c r="FB2748" i="25"/>
  <c r="FC2748" i="25"/>
  <c r="FD2748" i="25"/>
  <c r="FE2748" i="25"/>
  <c r="FF2748" i="25"/>
  <c r="FG2748" i="25"/>
  <c r="FH2748" i="25"/>
  <c r="FI2748" i="25"/>
  <c r="EH2749" i="25"/>
  <c r="EI2749" i="25"/>
  <c r="EJ2749" i="25"/>
  <c r="EK2749" i="25"/>
  <c r="EL2749" i="25"/>
  <c r="EM2749" i="25"/>
  <c r="EN2749" i="25"/>
  <c r="EO2749" i="25"/>
  <c r="EP2749" i="25"/>
  <c r="EQ2749" i="25"/>
  <c r="ER2749" i="25"/>
  <c r="ES2749" i="25"/>
  <c r="ET2749" i="25"/>
  <c r="EU2749" i="25"/>
  <c r="EV2749" i="25"/>
  <c r="EW2749" i="25"/>
  <c r="EX2749" i="25"/>
  <c r="EY2749" i="25"/>
  <c r="EZ2749" i="25"/>
  <c r="FA2749" i="25"/>
  <c r="FB2749" i="25"/>
  <c r="FC2749" i="25"/>
  <c r="FD2749" i="25"/>
  <c r="FE2749" i="25"/>
  <c r="FF2749" i="25"/>
  <c r="FG2749" i="25"/>
  <c r="FH2749" i="25"/>
  <c r="FI2749" i="25"/>
  <c r="EH2750" i="25"/>
  <c r="EI2750" i="25"/>
  <c r="EJ2750" i="25"/>
  <c r="EK2750" i="25"/>
  <c r="EL2750" i="25"/>
  <c r="EM2750" i="25"/>
  <c r="EN2750" i="25"/>
  <c r="EO2750" i="25"/>
  <c r="EP2750" i="25"/>
  <c r="EQ2750" i="25"/>
  <c r="ER2750" i="25"/>
  <c r="ES2750" i="25"/>
  <c r="ET2750" i="25"/>
  <c r="EU2750" i="25"/>
  <c r="EV2750" i="25"/>
  <c r="EW2750" i="25"/>
  <c r="EX2750" i="25"/>
  <c r="EY2750" i="25"/>
  <c r="EZ2750" i="25"/>
  <c r="FA2750" i="25"/>
  <c r="FB2750" i="25"/>
  <c r="FC2750" i="25"/>
  <c r="FD2750" i="25"/>
  <c r="FE2750" i="25"/>
  <c r="FF2750" i="25"/>
  <c r="FG2750" i="25"/>
  <c r="FH2750" i="25"/>
  <c r="FI2750" i="25"/>
  <c r="EH2751" i="25"/>
  <c r="EI2751" i="25"/>
  <c r="EJ2751" i="25"/>
  <c r="EK2751" i="25"/>
  <c r="EL2751" i="25"/>
  <c r="EM2751" i="25"/>
  <c r="EN2751" i="25"/>
  <c r="EO2751" i="25"/>
  <c r="EP2751" i="25"/>
  <c r="EQ2751" i="25"/>
  <c r="ER2751" i="25"/>
  <c r="ES2751" i="25"/>
  <c r="ET2751" i="25"/>
  <c r="EU2751" i="25"/>
  <c r="EV2751" i="25"/>
  <c r="EW2751" i="25"/>
  <c r="EX2751" i="25"/>
  <c r="EY2751" i="25"/>
  <c r="EZ2751" i="25"/>
  <c r="FA2751" i="25"/>
  <c r="FB2751" i="25"/>
  <c r="FC2751" i="25"/>
  <c r="FD2751" i="25"/>
  <c r="FE2751" i="25"/>
  <c r="FF2751" i="25"/>
  <c r="FG2751" i="25"/>
  <c r="FH2751" i="25"/>
  <c r="FI2751" i="25"/>
  <c r="EH2752" i="25"/>
  <c r="EI2752" i="25"/>
  <c r="EJ2752" i="25"/>
  <c r="EK2752" i="25"/>
  <c r="EL2752" i="25"/>
  <c r="EM2752" i="25"/>
  <c r="EN2752" i="25"/>
  <c r="EO2752" i="25"/>
  <c r="EP2752" i="25"/>
  <c r="EQ2752" i="25"/>
  <c r="ER2752" i="25"/>
  <c r="ES2752" i="25"/>
  <c r="ET2752" i="25"/>
  <c r="EU2752" i="25"/>
  <c r="EV2752" i="25"/>
  <c r="EW2752" i="25"/>
  <c r="EX2752" i="25"/>
  <c r="EY2752" i="25"/>
  <c r="EZ2752" i="25"/>
  <c r="FA2752" i="25"/>
  <c r="FB2752" i="25"/>
  <c r="FC2752" i="25"/>
  <c r="FD2752" i="25"/>
  <c r="FE2752" i="25"/>
  <c r="FF2752" i="25"/>
  <c r="FG2752" i="25"/>
  <c r="FH2752" i="25"/>
  <c r="FI2752" i="25"/>
  <c r="EH2753" i="25"/>
  <c r="EI2753" i="25"/>
  <c r="EJ2753" i="25"/>
  <c r="EK2753" i="25"/>
  <c r="EL2753" i="25"/>
  <c r="EM2753" i="25"/>
  <c r="EN2753" i="25"/>
  <c r="EO2753" i="25"/>
  <c r="EP2753" i="25"/>
  <c r="EQ2753" i="25"/>
  <c r="ER2753" i="25"/>
  <c r="ES2753" i="25"/>
  <c r="ET2753" i="25"/>
  <c r="EU2753" i="25"/>
  <c r="EV2753" i="25"/>
  <c r="EW2753" i="25"/>
  <c r="EX2753" i="25"/>
  <c r="EY2753" i="25"/>
  <c r="EZ2753" i="25"/>
  <c r="FA2753" i="25"/>
  <c r="FB2753" i="25"/>
  <c r="FC2753" i="25"/>
  <c r="FD2753" i="25"/>
  <c r="FE2753" i="25"/>
  <c r="FF2753" i="25"/>
  <c r="FG2753" i="25"/>
  <c r="FH2753" i="25"/>
  <c r="FI2753" i="25"/>
  <c r="EH2754" i="25"/>
  <c r="EI2754" i="25"/>
  <c r="EJ2754" i="25"/>
  <c r="EK2754" i="25"/>
  <c r="EL2754" i="25"/>
  <c r="EM2754" i="25"/>
  <c r="EN2754" i="25"/>
  <c r="EO2754" i="25"/>
  <c r="EP2754" i="25"/>
  <c r="EQ2754" i="25"/>
  <c r="ER2754" i="25"/>
  <c r="ES2754" i="25"/>
  <c r="ET2754" i="25"/>
  <c r="EU2754" i="25"/>
  <c r="EV2754" i="25"/>
  <c r="EW2754" i="25"/>
  <c r="EX2754" i="25"/>
  <c r="EY2754" i="25"/>
  <c r="EZ2754" i="25"/>
  <c r="FA2754" i="25"/>
  <c r="FB2754" i="25"/>
  <c r="FC2754" i="25"/>
  <c r="FD2754" i="25"/>
  <c r="FE2754" i="25"/>
  <c r="FF2754" i="25"/>
  <c r="FG2754" i="25"/>
  <c r="FH2754" i="25"/>
  <c r="FI2754" i="25"/>
  <c r="EH2755" i="25"/>
  <c r="EI2755" i="25"/>
  <c r="EJ2755" i="25"/>
  <c r="EK2755" i="25"/>
  <c r="EL2755" i="25"/>
  <c r="EM2755" i="25"/>
  <c r="EN2755" i="25"/>
  <c r="EO2755" i="25"/>
  <c r="EP2755" i="25"/>
  <c r="EQ2755" i="25"/>
  <c r="ER2755" i="25"/>
  <c r="ES2755" i="25"/>
  <c r="ET2755" i="25"/>
  <c r="EU2755" i="25"/>
  <c r="EV2755" i="25"/>
  <c r="EW2755" i="25"/>
  <c r="EX2755" i="25"/>
  <c r="EY2755" i="25"/>
  <c r="EZ2755" i="25"/>
  <c r="FA2755" i="25"/>
  <c r="FB2755" i="25"/>
  <c r="FC2755" i="25"/>
  <c r="FD2755" i="25"/>
  <c r="FE2755" i="25"/>
  <c r="FF2755" i="25"/>
  <c r="FG2755" i="25"/>
  <c r="FH2755" i="25"/>
  <c r="FI2755" i="25"/>
  <c r="EH2756" i="25"/>
  <c r="EI2756" i="25"/>
  <c r="EJ2756" i="25"/>
  <c r="EK2756" i="25"/>
  <c r="EL2756" i="25"/>
  <c r="EM2756" i="25"/>
  <c r="EN2756" i="25"/>
  <c r="EO2756" i="25"/>
  <c r="EP2756" i="25"/>
  <c r="EQ2756" i="25"/>
  <c r="ER2756" i="25"/>
  <c r="ES2756" i="25"/>
  <c r="ET2756" i="25"/>
  <c r="EU2756" i="25"/>
  <c r="EV2756" i="25"/>
  <c r="EW2756" i="25"/>
  <c r="EX2756" i="25"/>
  <c r="EY2756" i="25"/>
  <c r="EZ2756" i="25"/>
  <c r="FA2756" i="25"/>
  <c r="FB2756" i="25"/>
  <c r="FC2756" i="25"/>
  <c r="FD2756" i="25"/>
  <c r="FE2756" i="25"/>
  <c r="FF2756" i="25"/>
  <c r="FG2756" i="25"/>
  <c r="FH2756" i="25"/>
  <c r="FI2756" i="25"/>
  <c r="EH2757" i="25"/>
  <c r="EI2757" i="25"/>
  <c r="EJ2757" i="25"/>
  <c r="EK2757" i="25"/>
  <c r="EL2757" i="25"/>
  <c r="EM2757" i="25"/>
  <c r="EN2757" i="25"/>
  <c r="EO2757" i="25"/>
  <c r="EP2757" i="25"/>
  <c r="EQ2757" i="25"/>
  <c r="ER2757" i="25"/>
  <c r="ES2757" i="25"/>
  <c r="ET2757" i="25"/>
  <c r="EU2757" i="25"/>
  <c r="EV2757" i="25"/>
  <c r="EW2757" i="25"/>
  <c r="EX2757" i="25"/>
  <c r="EY2757" i="25"/>
  <c r="EZ2757" i="25"/>
  <c r="FA2757" i="25"/>
  <c r="FB2757" i="25"/>
  <c r="FC2757" i="25"/>
  <c r="FD2757" i="25"/>
  <c r="FE2757" i="25"/>
  <c r="FF2757" i="25"/>
  <c r="FG2757" i="25"/>
  <c r="FH2757" i="25"/>
  <c r="FI2757" i="25"/>
  <c r="EH2758" i="25"/>
  <c r="EI2758" i="25"/>
  <c r="EJ2758" i="25"/>
  <c r="EK2758" i="25"/>
  <c r="EL2758" i="25"/>
  <c r="EM2758" i="25"/>
  <c r="EN2758" i="25"/>
  <c r="EO2758" i="25"/>
  <c r="EP2758" i="25"/>
  <c r="EQ2758" i="25"/>
  <c r="ER2758" i="25"/>
  <c r="ES2758" i="25"/>
  <c r="ET2758" i="25"/>
  <c r="EU2758" i="25"/>
  <c r="EV2758" i="25"/>
  <c r="EW2758" i="25"/>
  <c r="EX2758" i="25"/>
  <c r="EY2758" i="25"/>
  <c r="EZ2758" i="25"/>
  <c r="FA2758" i="25"/>
  <c r="FB2758" i="25"/>
  <c r="FC2758" i="25"/>
  <c r="FD2758" i="25"/>
  <c r="FE2758" i="25"/>
  <c r="FF2758" i="25"/>
  <c r="FG2758" i="25"/>
  <c r="FH2758" i="25"/>
  <c r="FI2758" i="25"/>
  <c r="EH2759" i="25"/>
  <c r="EI2759" i="25"/>
  <c r="EJ2759" i="25"/>
  <c r="EK2759" i="25"/>
  <c r="EL2759" i="25"/>
  <c r="EM2759" i="25"/>
  <c r="EN2759" i="25"/>
  <c r="EO2759" i="25"/>
  <c r="EP2759" i="25"/>
  <c r="EQ2759" i="25"/>
  <c r="ER2759" i="25"/>
  <c r="ES2759" i="25"/>
  <c r="ET2759" i="25"/>
  <c r="EU2759" i="25"/>
  <c r="EV2759" i="25"/>
  <c r="EW2759" i="25"/>
  <c r="EX2759" i="25"/>
  <c r="EY2759" i="25"/>
  <c r="EZ2759" i="25"/>
  <c r="FA2759" i="25"/>
  <c r="FB2759" i="25"/>
  <c r="FC2759" i="25"/>
  <c r="FD2759" i="25"/>
  <c r="FE2759" i="25"/>
  <c r="FF2759" i="25"/>
  <c r="FG2759" i="25"/>
  <c r="FH2759" i="25"/>
  <c r="FI2759" i="25"/>
  <c r="EH2760" i="25"/>
  <c r="EI2760" i="25"/>
  <c r="EJ2760" i="25"/>
  <c r="EK2760" i="25"/>
  <c r="EL2760" i="25"/>
  <c r="EM2760" i="25"/>
  <c r="EN2760" i="25"/>
  <c r="EO2760" i="25"/>
  <c r="EP2760" i="25"/>
  <c r="EQ2760" i="25"/>
  <c r="ER2760" i="25"/>
  <c r="ES2760" i="25"/>
  <c r="ET2760" i="25"/>
  <c r="EU2760" i="25"/>
  <c r="EV2760" i="25"/>
  <c r="EW2760" i="25"/>
  <c r="EX2760" i="25"/>
  <c r="EY2760" i="25"/>
  <c r="EZ2760" i="25"/>
  <c r="FA2760" i="25"/>
  <c r="FB2760" i="25"/>
  <c r="FC2760" i="25"/>
  <c r="FD2760" i="25"/>
  <c r="FE2760" i="25"/>
  <c r="FF2760" i="25"/>
  <c r="FG2760" i="25"/>
  <c r="FH2760" i="25"/>
  <c r="FI2760" i="25"/>
  <c r="EH2761" i="25"/>
  <c r="EI2761" i="25"/>
  <c r="EJ2761" i="25"/>
  <c r="EK2761" i="25"/>
  <c r="EL2761" i="25"/>
  <c r="EM2761" i="25"/>
  <c r="EN2761" i="25"/>
  <c r="EO2761" i="25"/>
  <c r="EP2761" i="25"/>
  <c r="EQ2761" i="25"/>
  <c r="ER2761" i="25"/>
  <c r="ES2761" i="25"/>
  <c r="ET2761" i="25"/>
  <c r="EU2761" i="25"/>
  <c r="EV2761" i="25"/>
  <c r="EW2761" i="25"/>
  <c r="EX2761" i="25"/>
  <c r="EY2761" i="25"/>
  <c r="EZ2761" i="25"/>
  <c r="FA2761" i="25"/>
  <c r="FB2761" i="25"/>
  <c r="FC2761" i="25"/>
  <c r="FD2761" i="25"/>
  <c r="FE2761" i="25"/>
  <c r="FF2761" i="25"/>
  <c r="FG2761" i="25"/>
  <c r="FH2761" i="25"/>
  <c r="FI2761" i="25"/>
  <c r="EH2762" i="25"/>
  <c r="EI2762" i="25"/>
  <c r="EJ2762" i="25"/>
  <c r="EK2762" i="25"/>
  <c r="EL2762" i="25"/>
  <c r="EM2762" i="25"/>
  <c r="EN2762" i="25"/>
  <c r="EO2762" i="25"/>
  <c r="EP2762" i="25"/>
  <c r="EQ2762" i="25"/>
  <c r="ER2762" i="25"/>
  <c r="ES2762" i="25"/>
  <c r="ET2762" i="25"/>
  <c r="EU2762" i="25"/>
  <c r="EV2762" i="25"/>
  <c r="EW2762" i="25"/>
  <c r="EX2762" i="25"/>
  <c r="EY2762" i="25"/>
  <c r="EZ2762" i="25"/>
  <c r="FA2762" i="25"/>
  <c r="FB2762" i="25"/>
  <c r="FC2762" i="25"/>
  <c r="FD2762" i="25"/>
  <c r="FE2762" i="25"/>
  <c r="FF2762" i="25"/>
  <c r="FG2762" i="25"/>
  <c r="FH2762" i="25"/>
  <c r="FI2762" i="25"/>
  <c r="EH2763" i="25"/>
  <c r="EI2763" i="25"/>
  <c r="EJ2763" i="25"/>
  <c r="EK2763" i="25"/>
  <c r="EL2763" i="25"/>
  <c r="EM2763" i="25"/>
  <c r="EN2763" i="25"/>
  <c r="EO2763" i="25"/>
  <c r="EP2763" i="25"/>
  <c r="EQ2763" i="25"/>
  <c r="ER2763" i="25"/>
  <c r="ES2763" i="25"/>
  <c r="ET2763" i="25"/>
  <c r="EU2763" i="25"/>
  <c r="EV2763" i="25"/>
  <c r="EW2763" i="25"/>
  <c r="EX2763" i="25"/>
  <c r="EY2763" i="25"/>
  <c r="EZ2763" i="25"/>
  <c r="FA2763" i="25"/>
  <c r="FB2763" i="25"/>
  <c r="FC2763" i="25"/>
  <c r="FD2763" i="25"/>
  <c r="FE2763" i="25"/>
  <c r="FF2763" i="25"/>
  <c r="FG2763" i="25"/>
  <c r="FH2763" i="25"/>
  <c r="FI2763" i="25"/>
  <c r="EH2764" i="25"/>
  <c r="EI2764" i="25"/>
  <c r="EJ2764" i="25"/>
  <c r="EK2764" i="25"/>
  <c r="EL2764" i="25"/>
  <c r="EM2764" i="25"/>
  <c r="EN2764" i="25"/>
  <c r="EO2764" i="25"/>
  <c r="EP2764" i="25"/>
  <c r="EQ2764" i="25"/>
  <c r="ER2764" i="25"/>
  <c r="ES2764" i="25"/>
  <c r="ET2764" i="25"/>
  <c r="EU2764" i="25"/>
  <c r="EV2764" i="25"/>
  <c r="EW2764" i="25"/>
  <c r="EX2764" i="25"/>
  <c r="EY2764" i="25"/>
  <c r="EZ2764" i="25"/>
  <c r="FA2764" i="25"/>
  <c r="FB2764" i="25"/>
  <c r="FC2764" i="25"/>
  <c r="FD2764" i="25"/>
  <c r="FE2764" i="25"/>
  <c r="FF2764" i="25"/>
  <c r="FG2764" i="25"/>
  <c r="FH2764" i="25"/>
  <c r="FI2764" i="25"/>
  <c r="EH2765" i="25"/>
  <c r="EI2765" i="25"/>
  <c r="EJ2765" i="25"/>
  <c r="EK2765" i="25"/>
  <c r="EL2765" i="25"/>
  <c r="EM2765" i="25"/>
  <c r="EN2765" i="25"/>
  <c r="EO2765" i="25"/>
  <c r="EP2765" i="25"/>
  <c r="EQ2765" i="25"/>
  <c r="ER2765" i="25"/>
  <c r="ES2765" i="25"/>
  <c r="ET2765" i="25"/>
  <c r="EU2765" i="25"/>
  <c r="EV2765" i="25"/>
  <c r="EW2765" i="25"/>
  <c r="EX2765" i="25"/>
  <c r="EY2765" i="25"/>
  <c r="EZ2765" i="25"/>
  <c r="FA2765" i="25"/>
  <c r="FB2765" i="25"/>
  <c r="FC2765" i="25"/>
  <c r="FD2765" i="25"/>
  <c r="FE2765" i="25"/>
  <c r="FF2765" i="25"/>
  <c r="FG2765" i="25"/>
  <c r="FH2765" i="25"/>
  <c r="FI2765" i="25"/>
  <c r="EH2766" i="25"/>
  <c r="EI2766" i="25"/>
  <c r="EJ2766" i="25"/>
  <c r="EK2766" i="25"/>
  <c r="EL2766" i="25"/>
  <c r="EM2766" i="25"/>
  <c r="EN2766" i="25"/>
  <c r="EO2766" i="25"/>
  <c r="EP2766" i="25"/>
  <c r="EQ2766" i="25"/>
  <c r="ER2766" i="25"/>
  <c r="ES2766" i="25"/>
  <c r="ET2766" i="25"/>
  <c r="EU2766" i="25"/>
  <c r="EV2766" i="25"/>
  <c r="EW2766" i="25"/>
  <c r="EX2766" i="25"/>
  <c r="EY2766" i="25"/>
  <c r="EZ2766" i="25"/>
  <c r="FA2766" i="25"/>
  <c r="FB2766" i="25"/>
  <c r="FC2766" i="25"/>
  <c r="FD2766" i="25"/>
  <c r="FE2766" i="25"/>
  <c r="FF2766" i="25"/>
  <c r="FG2766" i="25"/>
  <c r="FH2766" i="25"/>
  <c r="FI2766" i="25"/>
  <c r="EH2767" i="25"/>
  <c r="EI2767" i="25"/>
  <c r="EJ2767" i="25"/>
  <c r="EK2767" i="25"/>
  <c r="EL2767" i="25"/>
  <c r="EM2767" i="25"/>
  <c r="EN2767" i="25"/>
  <c r="EO2767" i="25"/>
  <c r="EP2767" i="25"/>
  <c r="EQ2767" i="25"/>
  <c r="ER2767" i="25"/>
  <c r="ES2767" i="25"/>
  <c r="ET2767" i="25"/>
  <c r="EU2767" i="25"/>
  <c r="EV2767" i="25"/>
  <c r="EW2767" i="25"/>
  <c r="EX2767" i="25"/>
  <c r="EY2767" i="25"/>
  <c r="EZ2767" i="25"/>
  <c r="FA2767" i="25"/>
  <c r="FB2767" i="25"/>
  <c r="FC2767" i="25"/>
  <c r="FD2767" i="25"/>
  <c r="FE2767" i="25"/>
  <c r="FF2767" i="25"/>
  <c r="FG2767" i="25"/>
  <c r="FH2767" i="25"/>
  <c r="FI2767" i="25"/>
  <c r="EH2768" i="25"/>
  <c r="EI2768" i="25"/>
  <c r="EJ2768" i="25"/>
  <c r="EK2768" i="25"/>
  <c r="EL2768" i="25"/>
  <c r="EM2768" i="25"/>
  <c r="EN2768" i="25"/>
  <c r="EO2768" i="25"/>
  <c r="EP2768" i="25"/>
  <c r="EQ2768" i="25"/>
  <c r="ER2768" i="25"/>
  <c r="ES2768" i="25"/>
  <c r="ET2768" i="25"/>
  <c r="EU2768" i="25"/>
  <c r="EV2768" i="25"/>
  <c r="EW2768" i="25"/>
  <c r="EX2768" i="25"/>
  <c r="EY2768" i="25"/>
  <c r="EZ2768" i="25"/>
  <c r="FA2768" i="25"/>
  <c r="FB2768" i="25"/>
  <c r="FC2768" i="25"/>
  <c r="FD2768" i="25"/>
  <c r="FE2768" i="25"/>
  <c r="FF2768" i="25"/>
  <c r="FG2768" i="25"/>
  <c r="FH2768" i="25"/>
  <c r="FI2768" i="25"/>
  <c r="EH2769" i="25"/>
  <c r="EI2769" i="25"/>
  <c r="EJ2769" i="25"/>
  <c r="EK2769" i="25"/>
  <c r="EL2769" i="25"/>
  <c r="EM2769" i="25"/>
  <c r="EN2769" i="25"/>
  <c r="EO2769" i="25"/>
  <c r="EP2769" i="25"/>
  <c r="EQ2769" i="25"/>
  <c r="ER2769" i="25"/>
  <c r="ES2769" i="25"/>
  <c r="ET2769" i="25"/>
  <c r="EU2769" i="25"/>
  <c r="EV2769" i="25"/>
  <c r="EW2769" i="25"/>
  <c r="EX2769" i="25"/>
  <c r="EY2769" i="25"/>
  <c r="EZ2769" i="25"/>
  <c r="FA2769" i="25"/>
  <c r="FB2769" i="25"/>
  <c r="FC2769" i="25"/>
  <c r="FD2769" i="25"/>
  <c r="FE2769" i="25"/>
  <c r="FF2769" i="25"/>
  <c r="FG2769" i="25"/>
  <c r="FH2769" i="25"/>
  <c r="FI2769" i="25"/>
  <c r="EH2770" i="25"/>
  <c r="EI2770" i="25"/>
  <c r="EJ2770" i="25"/>
  <c r="EK2770" i="25"/>
  <c r="EL2770" i="25"/>
  <c r="EM2770" i="25"/>
  <c r="EN2770" i="25"/>
  <c r="EO2770" i="25"/>
  <c r="EP2770" i="25"/>
  <c r="EQ2770" i="25"/>
  <c r="ER2770" i="25"/>
  <c r="ES2770" i="25"/>
  <c r="ET2770" i="25"/>
  <c r="EU2770" i="25"/>
  <c r="EV2770" i="25"/>
  <c r="EW2770" i="25"/>
  <c r="EX2770" i="25"/>
  <c r="EY2770" i="25"/>
  <c r="EZ2770" i="25"/>
  <c r="FA2770" i="25"/>
  <c r="FB2770" i="25"/>
  <c r="FC2770" i="25"/>
  <c r="FD2770" i="25"/>
  <c r="FE2770" i="25"/>
  <c r="FF2770" i="25"/>
  <c r="FG2770" i="25"/>
  <c r="FH2770" i="25"/>
  <c r="FI2770" i="25"/>
  <c r="EH2771" i="25"/>
  <c r="EI2771" i="25"/>
  <c r="EJ2771" i="25"/>
  <c r="EK2771" i="25"/>
  <c r="EL2771" i="25"/>
  <c r="EM2771" i="25"/>
  <c r="EN2771" i="25"/>
  <c r="EO2771" i="25"/>
  <c r="EP2771" i="25"/>
  <c r="EQ2771" i="25"/>
  <c r="ER2771" i="25"/>
  <c r="ES2771" i="25"/>
  <c r="ET2771" i="25"/>
  <c r="EU2771" i="25"/>
  <c r="EV2771" i="25"/>
  <c r="EW2771" i="25"/>
  <c r="EX2771" i="25"/>
  <c r="EY2771" i="25"/>
  <c r="EZ2771" i="25"/>
  <c r="FA2771" i="25"/>
  <c r="FB2771" i="25"/>
  <c r="FC2771" i="25"/>
  <c r="FD2771" i="25"/>
  <c r="FE2771" i="25"/>
  <c r="FF2771" i="25"/>
  <c r="FG2771" i="25"/>
  <c r="FH2771" i="25"/>
  <c r="FI2771" i="25"/>
  <c r="EH2772" i="25"/>
  <c r="EI2772" i="25"/>
  <c r="EJ2772" i="25"/>
  <c r="EK2772" i="25"/>
  <c r="EL2772" i="25"/>
  <c r="EM2772" i="25"/>
  <c r="EN2772" i="25"/>
  <c r="EO2772" i="25"/>
  <c r="EP2772" i="25"/>
  <c r="EQ2772" i="25"/>
  <c r="ER2772" i="25"/>
  <c r="ES2772" i="25"/>
  <c r="ET2772" i="25"/>
  <c r="EU2772" i="25"/>
  <c r="EV2772" i="25"/>
  <c r="EW2772" i="25"/>
  <c r="EX2772" i="25"/>
  <c r="EY2772" i="25"/>
  <c r="EZ2772" i="25"/>
  <c r="FA2772" i="25"/>
  <c r="FB2772" i="25"/>
  <c r="FC2772" i="25"/>
  <c r="FD2772" i="25"/>
  <c r="FE2772" i="25"/>
  <c r="FF2772" i="25"/>
  <c r="FG2772" i="25"/>
  <c r="FH2772" i="25"/>
  <c r="FI2772" i="25"/>
  <c r="EH2773" i="25"/>
  <c r="EI2773" i="25"/>
  <c r="EJ2773" i="25"/>
  <c r="EK2773" i="25"/>
  <c r="EL2773" i="25"/>
  <c r="EM2773" i="25"/>
  <c r="EN2773" i="25"/>
  <c r="EO2773" i="25"/>
  <c r="EP2773" i="25"/>
  <c r="EQ2773" i="25"/>
  <c r="ER2773" i="25"/>
  <c r="ES2773" i="25"/>
  <c r="ET2773" i="25"/>
  <c r="EU2773" i="25"/>
  <c r="EV2773" i="25"/>
  <c r="EW2773" i="25"/>
  <c r="EX2773" i="25"/>
  <c r="EY2773" i="25"/>
  <c r="EZ2773" i="25"/>
  <c r="FA2773" i="25"/>
  <c r="FB2773" i="25"/>
  <c r="FC2773" i="25"/>
  <c r="FD2773" i="25"/>
  <c r="FE2773" i="25"/>
  <c r="FF2773" i="25"/>
  <c r="FG2773" i="25"/>
  <c r="FH2773" i="25"/>
  <c r="FI2773" i="25"/>
  <c r="EH2774" i="25"/>
  <c r="EI2774" i="25"/>
  <c r="EJ2774" i="25"/>
  <c r="EK2774" i="25"/>
  <c r="EL2774" i="25"/>
  <c r="EM2774" i="25"/>
  <c r="EN2774" i="25"/>
  <c r="EO2774" i="25"/>
  <c r="EP2774" i="25"/>
  <c r="EQ2774" i="25"/>
  <c r="ER2774" i="25"/>
  <c r="ES2774" i="25"/>
  <c r="ET2774" i="25"/>
  <c r="EU2774" i="25"/>
  <c r="EV2774" i="25"/>
  <c r="EW2774" i="25"/>
  <c r="EX2774" i="25"/>
  <c r="EY2774" i="25"/>
  <c r="EZ2774" i="25"/>
  <c r="FA2774" i="25"/>
  <c r="FB2774" i="25"/>
  <c r="FC2774" i="25"/>
  <c r="FD2774" i="25"/>
  <c r="FE2774" i="25"/>
  <c r="FF2774" i="25"/>
  <c r="FG2774" i="25"/>
  <c r="FH2774" i="25"/>
  <c r="FI2774" i="25"/>
  <c r="EH2775" i="25"/>
  <c r="EI2775" i="25"/>
  <c r="EJ2775" i="25"/>
  <c r="EK2775" i="25"/>
  <c r="EL2775" i="25"/>
  <c r="EM2775" i="25"/>
  <c r="EN2775" i="25"/>
  <c r="EO2775" i="25"/>
  <c r="EP2775" i="25"/>
  <c r="EQ2775" i="25"/>
  <c r="ER2775" i="25"/>
  <c r="ES2775" i="25"/>
  <c r="ET2775" i="25"/>
  <c r="EU2775" i="25"/>
  <c r="EV2775" i="25"/>
  <c r="EW2775" i="25"/>
  <c r="EX2775" i="25"/>
  <c r="EY2775" i="25"/>
  <c r="EZ2775" i="25"/>
  <c r="FA2775" i="25"/>
  <c r="FB2775" i="25"/>
  <c r="FC2775" i="25"/>
  <c r="FD2775" i="25"/>
  <c r="FE2775" i="25"/>
  <c r="FF2775" i="25"/>
  <c r="FG2775" i="25"/>
  <c r="FH2775" i="25"/>
  <c r="FI2775" i="25"/>
  <c r="EH2776" i="25"/>
  <c r="EI2776" i="25"/>
  <c r="EJ2776" i="25"/>
  <c r="EK2776" i="25"/>
  <c r="EL2776" i="25"/>
  <c r="EM2776" i="25"/>
  <c r="EN2776" i="25"/>
  <c r="EO2776" i="25"/>
  <c r="EP2776" i="25"/>
  <c r="EQ2776" i="25"/>
  <c r="ER2776" i="25"/>
  <c r="ES2776" i="25"/>
  <c r="ET2776" i="25"/>
  <c r="EU2776" i="25"/>
  <c r="EV2776" i="25"/>
  <c r="EW2776" i="25"/>
  <c r="EX2776" i="25"/>
  <c r="EY2776" i="25"/>
  <c r="EZ2776" i="25"/>
  <c r="FA2776" i="25"/>
  <c r="FB2776" i="25"/>
  <c r="FC2776" i="25"/>
  <c r="FD2776" i="25"/>
  <c r="FE2776" i="25"/>
  <c r="FF2776" i="25"/>
  <c r="FG2776" i="25"/>
  <c r="FH2776" i="25"/>
  <c r="FI2776" i="25"/>
  <c r="EH2777" i="25"/>
  <c r="EI2777" i="25"/>
  <c r="EJ2777" i="25"/>
  <c r="EK2777" i="25"/>
  <c r="EL2777" i="25"/>
  <c r="EM2777" i="25"/>
  <c r="EN2777" i="25"/>
  <c r="EO2777" i="25"/>
  <c r="EP2777" i="25"/>
  <c r="EQ2777" i="25"/>
  <c r="ER2777" i="25"/>
  <c r="ES2777" i="25"/>
  <c r="ET2777" i="25"/>
  <c r="EU2777" i="25"/>
  <c r="EV2777" i="25"/>
  <c r="EW2777" i="25"/>
  <c r="EX2777" i="25"/>
  <c r="EY2777" i="25"/>
  <c r="EZ2777" i="25"/>
  <c r="FA2777" i="25"/>
  <c r="FB2777" i="25"/>
  <c r="FC2777" i="25"/>
  <c r="FD2777" i="25"/>
  <c r="FE2777" i="25"/>
  <c r="FF2777" i="25"/>
  <c r="FG2777" i="25"/>
  <c r="FH2777" i="25"/>
  <c r="FI2777" i="25"/>
  <c r="EH2778" i="25"/>
  <c r="EI2778" i="25"/>
  <c r="EJ2778" i="25"/>
  <c r="EK2778" i="25"/>
  <c r="EL2778" i="25"/>
  <c r="EM2778" i="25"/>
  <c r="EN2778" i="25"/>
  <c r="EO2778" i="25"/>
  <c r="EP2778" i="25"/>
  <c r="EQ2778" i="25"/>
  <c r="ER2778" i="25"/>
  <c r="ES2778" i="25"/>
  <c r="ET2778" i="25"/>
  <c r="EU2778" i="25"/>
  <c r="EV2778" i="25"/>
  <c r="EW2778" i="25"/>
  <c r="EX2778" i="25"/>
  <c r="EY2778" i="25"/>
  <c r="EZ2778" i="25"/>
  <c r="FA2778" i="25"/>
  <c r="FB2778" i="25"/>
  <c r="FC2778" i="25"/>
  <c r="FD2778" i="25"/>
  <c r="FE2778" i="25"/>
  <c r="FF2778" i="25"/>
  <c r="FG2778" i="25"/>
  <c r="FH2778" i="25"/>
  <c r="FI2778" i="25"/>
  <c r="EH2779" i="25"/>
  <c r="EI2779" i="25"/>
  <c r="EJ2779" i="25"/>
  <c r="EK2779" i="25"/>
  <c r="EL2779" i="25"/>
  <c r="EM2779" i="25"/>
  <c r="EN2779" i="25"/>
  <c r="EO2779" i="25"/>
  <c r="EP2779" i="25"/>
  <c r="EQ2779" i="25"/>
  <c r="ER2779" i="25"/>
  <c r="ES2779" i="25"/>
  <c r="ET2779" i="25"/>
  <c r="EU2779" i="25"/>
  <c r="EV2779" i="25"/>
  <c r="EW2779" i="25"/>
  <c r="EX2779" i="25"/>
  <c r="EY2779" i="25"/>
  <c r="EZ2779" i="25"/>
  <c r="FA2779" i="25"/>
  <c r="FB2779" i="25"/>
  <c r="FC2779" i="25"/>
  <c r="FD2779" i="25"/>
  <c r="FE2779" i="25"/>
  <c r="FF2779" i="25"/>
  <c r="FG2779" i="25"/>
  <c r="FH2779" i="25"/>
  <c r="FI2779" i="25"/>
  <c r="EH2780" i="25"/>
  <c r="EI2780" i="25"/>
  <c r="EJ2780" i="25"/>
  <c r="EK2780" i="25"/>
  <c r="EL2780" i="25"/>
  <c r="EM2780" i="25"/>
  <c r="EN2780" i="25"/>
  <c r="EO2780" i="25"/>
  <c r="EP2780" i="25"/>
  <c r="EQ2780" i="25"/>
  <c r="ER2780" i="25"/>
  <c r="ES2780" i="25"/>
  <c r="ET2780" i="25"/>
  <c r="EU2780" i="25"/>
  <c r="EV2780" i="25"/>
  <c r="EW2780" i="25"/>
  <c r="EX2780" i="25"/>
  <c r="EY2780" i="25"/>
  <c r="EZ2780" i="25"/>
  <c r="FA2780" i="25"/>
  <c r="FB2780" i="25"/>
  <c r="FC2780" i="25"/>
  <c r="FD2780" i="25"/>
  <c r="FE2780" i="25"/>
  <c r="FF2780" i="25"/>
  <c r="FG2780" i="25"/>
  <c r="FH2780" i="25"/>
  <c r="FI2780" i="25"/>
  <c r="EH2781" i="25"/>
  <c r="EI2781" i="25"/>
  <c r="EJ2781" i="25"/>
  <c r="EK2781" i="25"/>
  <c r="EL2781" i="25"/>
  <c r="EM2781" i="25"/>
  <c r="EN2781" i="25"/>
  <c r="EO2781" i="25"/>
  <c r="EP2781" i="25"/>
  <c r="EQ2781" i="25"/>
  <c r="ER2781" i="25"/>
  <c r="ES2781" i="25"/>
  <c r="ET2781" i="25"/>
  <c r="EU2781" i="25"/>
  <c r="EV2781" i="25"/>
  <c r="EW2781" i="25"/>
  <c r="EX2781" i="25"/>
  <c r="EY2781" i="25"/>
  <c r="EZ2781" i="25"/>
  <c r="FA2781" i="25"/>
  <c r="FB2781" i="25"/>
  <c r="FC2781" i="25"/>
  <c r="FD2781" i="25"/>
  <c r="FE2781" i="25"/>
  <c r="FF2781" i="25"/>
  <c r="FG2781" i="25"/>
  <c r="FH2781" i="25"/>
  <c r="FI2781" i="25"/>
  <c r="EH2782" i="25"/>
  <c r="EI2782" i="25"/>
  <c r="EJ2782" i="25"/>
  <c r="EK2782" i="25"/>
  <c r="EL2782" i="25"/>
  <c r="EM2782" i="25"/>
  <c r="EN2782" i="25"/>
  <c r="EO2782" i="25"/>
  <c r="EP2782" i="25"/>
  <c r="EQ2782" i="25"/>
  <c r="ER2782" i="25"/>
  <c r="ES2782" i="25"/>
  <c r="ET2782" i="25"/>
  <c r="EU2782" i="25"/>
  <c r="EV2782" i="25"/>
  <c r="EW2782" i="25"/>
  <c r="EX2782" i="25"/>
  <c r="EY2782" i="25"/>
  <c r="EZ2782" i="25"/>
  <c r="FA2782" i="25"/>
  <c r="FB2782" i="25"/>
  <c r="FC2782" i="25"/>
  <c r="FD2782" i="25"/>
  <c r="FE2782" i="25"/>
  <c r="FF2782" i="25"/>
  <c r="FG2782" i="25"/>
  <c r="FH2782" i="25"/>
  <c r="FI2782" i="25"/>
  <c r="EH2783" i="25"/>
  <c r="EI2783" i="25"/>
  <c r="EJ2783" i="25"/>
  <c r="EK2783" i="25"/>
  <c r="EL2783" i="25"/>
  <c r="EM2783" i="25"/>
  <c r="EN2783" i="25"/>
  <c r="EO2783" i="25"/>
  <c r="EP2783" i="25"/>
  <c r="EQ2783" i="25"/>
  <c r="ER2783" i="25"/>
  <c r="ES2783" i="25"/>
  <c r="ET2783" i="25"/>
  <c r="EU2783" i="25"/>
  <c r="EV2783" i="25"/>
  <c r="EW2783" i="25"/>
  <c r="EX2783" i="25"/>
  <c r="EY2783" i="25"/>
  <c r="EZ2783" i="25"/>
  <c r="FA2783" i="25"/>
  <c r="FB2783" i="25"/>
  <c r="FC2783" i="25"/>
  <c r="FD2783" i="25"/>
  <c r="FE2783" i="25"/>
  <c r="FF2783" i="25"/>
  <c r="FG2783" i="25"/>
  <c r="FH2783" i="25"/>
  <c r="FI2783" i="25"/>
  <c r="EH2784" i="25"/>
  <c r="EI2784" i="25"/>
  <c r="EJ2784" i="25"/>
  <c r="EK2784" i="25"/>
  <c r="EL2784" i="25"/>
  <c r="EM2784" i="25"/>
  <c r="EN2784" i="25"/>
  <c r="EO2784" i="25"/>
  <c r="EP2784" i="25"/>
  <c r="EQ2784" i="25"/>
  <c r="ER2784" i="25"/>
  <c r="ES2784" i="25"/>
  <c r="ET2784" i="25"/>
  <c r="EU2784" i="25"/>
  <c r="EV2784" i="25"/>
  <c r="EW2784" i="25"/>
  <c r="EX2784" i="25"/>
  <c r="EY2784" i="25"/>
  <c r="EZ2784" i="25"/>
  <c r="FA2784" i="25"/>
  <c r="FB2784" i="25"/>
  <c r="FC2784" i="25"/>
  <c r="FD2784" i="25"/>
  <c r="FE2784" i="25"/>
  <c r="FF2784" i="25"/>
  <c r="FG2784" i="25"/>
  <c r="FH2784" i="25"/>
  <c r="FI2784" i="25"/>
  <c r="EH2785" i="25"/>
  <c r="EI2785" i="25"/>
  <c r="EJ2785" i="25"/>
  <c r="EK2785" i="25"/>
  <c r="EL2785" i="25"/>
  <c r="EM2785" i="25"/>
  <c r="EN2785" i="25"/>
  <c r="EO2785" i="25"/>
  <c r="EP2785" i="25"/>
  <c r="EQ2785" i="25"/>
  <c r="ER2785" i="25"/>
  <c r="ES2785" i="25"/>
  <c r="ET2785" i="25"/>
  <c r="EU2785" i="25"/>
  <c r="EV2785" i="25"/>
  <c r="EW2785" i="25"/>
  <c r="EX2785" i="25"/>
  <c r="EY2785" i="25"/>
  <c r="EZ2785" i="25"/>
  <c r="FA2785" i="25"/>
  <c r="FB2785" i="25"/>
  <c r="FC2785" i="25"/>
  <c r="FD2785" i="25"/>
  <c r="FE2785" i="25"/>
  <c r="FF2785" i="25"/>
  <c r="FG2785" i="25"/>
  <c r="FH2785" i="25"/>
  <c r="FI2785" i="25"/>
  <c r="EH2786" i="25"/>
  <c r="EI2786" i="25"/>
  <c r="EJ2786" i="25"/>
  <c r="EK2786" i="25"/>
  <c r="EL2786" i="25"/>
  <c r="EM2786" i="25"/>
  <c r="EN2786" i="25"/>
  <c r="EO2786" i="25"/>
  <c r="EP2786" i="25"/>
  <c r="EQ2786" i="25"/>
  <c r="ER2786" i="25"/>
  <c r="ES2786" i="25"/>
  <c r="ET2786" i="25"/>
  <c r="EU2786" i="25"/>
  <c r="EV2786" i="25"/>
  <c r="EW2786" i="25"/>
  <c r="EX2786" i="25"/>
  <c r="EY2786" i="25"/>
  <c r="EZ2786" i="25"/>
  <c r="FA2786" i="25"/>
  <c r="FB2786" i="25"/>
  <c r="FC2786" i="25"/>
  <c r="FD2786" i="25"/>
  <c r="FE2786" i="25"/>
  <c r="FF2786" i="25"/>
  <c r="FG2786" i="25"/>
  <c r="FH2786" i="25"/>
  <c r="FI2786" i="25"/>
  <c r="EH2787" i="25"/>
  <c r="EI2787" i="25"/>
  <c r="EJ2787" i="25"/>
  <c r="EK2787" i="25"/>
  <c r="EL2787" i="25"/>
  <c r="EM2787" i="25"/>
  <c r="EN2787" i="25"/>
  <c r="EO2787" i="25"/>
  <c r="EP2787" i="25"/>
  <c r="EQ2787" i="25"/>
  <c r="ER2787" i="25"/>
  <c r="ES2787" i="25"/>
  <c r="ET2787" i="25"/>
  <c r="EU2787" i="25"/>
  <c r="EV2787" i="25"/>
  <c r="EW2787" i="25"/>
  <c r="EX2787" i="25"/>
  <c r="EY2787" i="25"/>
  <c r="EZ2787" i="25"/>
  <c r="FA2787" i="25"/>
  <c r="FB2787" i="25"/>
  <c r="FC2787" i="25"/>
  <c r="FD2787" i="25"/>
  <c r="FE2787" i="25"/>
  <c r="FF2787" i="25"/>
  <c r="FG2787" i="25"/>
  <c r="FH2787" i="25"/>
  <c r="FI2787" i="25"/>
  <c r="EH2788" i="25"/>
  <c r="EI2788" i="25"/>
  <c r="EJ2788" i="25"/>
  <c r="EK2788" i="25"/>
  <c r="EL2788" i="25"/>
  <c r="EM2788" i="25"/>
  <c r="EN2788" i="25"/>
  <c r="EO2788" i="25"/>
  <c r="EP2788" i="25"/>
  <c r="EQ2788" i="25"/>
  <c r="ER2788" i="25"/>
  <c r="ES2788" i="25"/>
  <c r="ET2788" i="25"/>
  <c r="EU2788" i="25"/>
  <c r="EV2788" i="25"/>
  <c r="EW2788" i="25"/>
  <c r="EX2788" i="25"/>
  <c r="EY2788" i="25"/>
  <c r="EZ2788" i="25"/>
  <c r="FA2788" i="25"/>
  <c r="FB2788" i="25"/>
  <c r="FC2788" i="25"/>
  <c r="FD2788" i="25"/>
  <c r="FE2788" i="25"/>
  <c r="FF2788" i="25"/>
  <c r="FG2788" i="25"/>
  <c r="FH2788" i="25"/>
  <c r="FI2788" i="25"/>
  <c r="EH2789" i="25"/>
  <c r="EI2789" i="25"/>
  <c r="EJ2789" i="25"/>
  <c r="EK2789" i="25"/>
  <c r="EL2789" i="25"/>
  <c r="EM2789" i="25"/>
  <c r="EN2789" i="25"/>
  <c r="EO2789" i="25"/>
  <c r="EP2789" i="25"/>
  <c r="EQ2789" i="25"/>
  <c r="ER2789" i="25"/>
  <c r="ES2789" i="25"/>
  <c r="ET2789" i="25"/>
  <c r="EU2789" i="25"/>
  <c r="EV2789" i="25"/>
  <c r="EW2789" i="25"/>
  <c r="EX2789" i="25"/>
  <c r="EY2789" i="25"/>
  <c r="EZ2789" i="25"/>
  <c r="FA2789" i="25"/>
  <c r="FB2789" i="25"/>
  <c r="FC2789" i="25"/>
  <c r="FD2789" i="25"/>
  <c r="FE2789" i="25"/>
  <c r="FF2789" i="25"/>
  <c r="FG2789" i="25"/>
  <c r="FH2789" i="25"/>
  <c r="FI2789" i="25"/>
  <c r="EH2790" i="25"/>
  <c r="EI2790" i="25"/>
  <c r="EJ2790" i="25"/>
  <c r="EK2790" i="25"/>
  <c r="EL2790" i="25"/>
  <c r="EM2790" i="25"/>
  <c r="EN2790" i="25"/>
  <c r="EO2790" i="25"/>
  <c r="EP2790" i="25"/>
  <c r="EQ2790" i="25"/>
  <c r="ER2790" i="25"/>
  <c r="ES2790" i="25"/>
  <c r="ET2790" i="25"/>
  <c r="EU2790" i="25"/>
  <c r="EV2790" i="25"/>
  <c r="EW2790" i="25"/>
  <c r="EX2790" i="25"/>
  <c r="EY2790" i="25"/>
  <c r="EZ2790" i="25"/>
  <c r="FA2790" i="25"/>
  <c r="FB2790" i="25"/>
  <c r="FC2790" i="25"/>
  <c r="FD2790" i="25"/>
  <c r="FE2790" i="25"/>
  <c r="FF2790" i="25"/>
  <c r="FG2790" i="25"/>
  <c r="FH2790" i="25"/>
  <c r="FI2790" i="25"/>
  <c r="EH2791" i="25"/>
  <c r="EI2791" i="25"/>
  <c r="EJ2791" i="25"/>
  <c r="EK2791" i="25"/>
  <c r="EL2791" i="25"/>
  <c r="EM2791" i="25"/>
  <c r="EN2791" i="25"/>
  <c r="EO2791" i="25"/>
  <c r="EP2791" i="25"/>
  <c r="EQ2791" i="25"/>
  <c r="ER2791" i="25"/>
  <c r="ES2791" i="25"/>
  <c r="ET2791" i="25"/>
  <c r="EU2791" i="25"/>
  <c r="EV2791" i="25"/>
  <c r="EW2791" i="25"/>
  <c r="EX2791" i="25"/>
  <c r="EY2791" i="25"/>
  <c r="EZ2791" i="25"/>
  <c r="FA2791" i="25"/>
  <c r="FB2791" i="25"/>
  <c r="FC2791" i="25"/>
  <c r="FD2791" i="25"/>
  <c r="FE2791" i="25"/>
  <c r="FF2791" i="25"/>
  <c r="FG2791" i="25"/>
  <c r="FH2791" i="25"/>
  <c r="FI2791" i="25"/>
  <c r="EH2792" i="25"/>
  <c r="EI2792" i="25"/>
  <c r="EJ2792" i="25"/>
  <c r="EK2792" i="25"/>
  <c r="EL2792" i="25"/>
  <c r="EM2792" i="25"/>
  <c r="EN2792" i="25"/>
  <c r="EO2792" i="25"/>
  <c r="EP2792" i="25"/>
  <c r="EQ2792" i="25"/>
  <c r="ER2792" i="25"/>
  <c r="ES2792" i="25"/>
  <c r="ET2792" i="25"/>
  <c r="EU2792" i="25"/>
  <c r="EV2792" i="25"/>
  <c r="EW2792" i="25"/>
  <c r="EX2792" i="25"/>
  <c r="EY2792" i="25"/>
  <c r="EZ2792" i="25"/>
  <c r="FA2792" i="25"/>
  <c r="FB2792" i="25"/>
  <c r="FC2792" i="25"/>
  <c r="FD2792" i="25"/>
  <c r="FE2792" i="25"/>
  <c r="FF2792" i="25"/>
  <c r="FG2792" i="25"/>
  <c r="FH2792" i="25"/>
  <c r="FI2792" i="25"/>
  <c r="EH2793" i="25"/>
  <c r="EI2793" i="25"/>
  <c r="EJ2793" i="25"/>
  <c r="EK2793" i="25"/>
  <c r="EL2793" i="25"/>
  <c r="EM2793" i="25"/>
  <c r="EN2793" i="25"/>
  <c r="EO2793" i="25"/>
  <c r="EP2793" i="25"/>
  <c r="EQ2793" i="25"/>
  <c r="ER2793" i="25"/>
  <c r="ES2793" i="25"/>
  <c r="ET2793" i="25"/>
  <c r="EU2793" i="25"/>
  <c r="EV2793" i="25"/>
  <c r="EW2793" i="25"/>
  <c r="EX2793" i="25"/>
  <c r="EY2793" i="25"/>
  <c r="EZ2793" i="25"/>
  <c r="FA2793" i="25"/>
  <c r="FB2793" i="25"/>
  <c r="FC2793" i="25"/>
  <c r="FD2793" i="25"/>
  <c r="FE2793" i="25"/>
  <c r="FF2793" i="25"/>
  <c r="FG2793" i="25"/>
  <c r="FH2793" i="25"/>
  <c r="FI2793" i="25"/>
  <c r="EH2794" i="25"/>
  <c r="EI2794" i="25"/>
  <c r="EJ2794" i="25"/>
  <c r="EK2794" i="25"/>
  <c r="EL2794" i="25"/>
  <c r="EM2794" i="25"/>
  <c r="EN2794" i="25"/>
  <c r="EO2794" i="25"/>
  <c r="EP2794" i="25"/>
  <c r="EQ2794" i="25"/>
  <c r="ER2794" i="25"/>
  <c r="ES2794" i="25"/>
  <c r="ET2794" i="25"/>
  <c r="EU2794" i="25"/>
  <c r="EV2794" i="25"/>
  <c r="EW2794" i="25"/>
  <c r="EX2794" i="25"/>
  <c r="EY2794" i="25"/>
  <c r="EZ2794" i="25"/>
  <c r="FA2794" i="25"/>
  <c r="FB2794" i="25"/>
  <c r="FC2794" i="25"/>
  <c r="FD2794" i="25"/>
  <c r="FE2794" i="25"/>
  <c r="FF2794" i="25"/>
  <c r="FG2794" i="25"/>
  <c r="FH2794" i="25"/>
  <c r="FI2794" i="25"/>
  <c r="EH2795" i="25"/>
  <c r="EI2795" i="25"/>
  <c r="EJ2795" i="25"/>
  <c r="EK2795" i="25"/>
  <c r="EL2795" i="25"/>
  <c r="EM2795" i="25"/>
  <c r="EN2795" i="25"/>
  <c r="EO2795" i="25"/>
  <c r="EP2795" i="25"/>
  <c r="EQ2795" i="25"/>
  <c r="ER2795" i="25"/>
  <c r="ES2795" i="25"/>
  <c r="ET2795" i="25"/>
  <c r="EU2795" i="25"/>
  <c r="EV2795" i="25"/>
  <c r="EW2795" i="25"/>
  <c r="EX2795" i="25"/>
  <c r="EY2795" i="25"/>
  <c r="EZ2795" i="25"/>
  <c r="FA2795" i="25"/>
  <c r="FB2795" i="25"/>
  <c r="FC2795" i="25"/>
  <c r="FD2795" i="25"/>
  <c r="FE2795" i="25"/>
  <c r="FF2795" i="25"/>
  <c r="FG2795" i="25"/>
  <c r="FH2795" i="25"/>
  <c r="FI2795" i="25"/>
  <c r="EH2796" i="25"/>
  <c r="EI2796" i="25"/>
  <c r="EJ2796" i="25"/>
  <c r="EK2796" i="25"/>
  <c r="EL2796" i="25"/>
  <c r="EM2796" i="25"/>
  <c r="EN2796" i="25"/>
  <c r="EO2796" i="25"/>
  <c r="EP2796" i="25"/>
  <c r="EQ2796" i="25"/>
  <c r="ER2796" i="25"/>
  <c r="ES2796" i="25"/>
  <c r="ET2796" i="25"/>
  <c r="EU2796" i="25"/>
  <c r="EV2796" i="25"/>
  <c r="EW2796" i="25"/>
  <c r="EX2796" i="25"/>
  <c r="EY2796" i="25"/>
  <c r="EZ2796" i="25"/>
  <c r="FA2796" i="25"/>
  <c r="FB2796" i="25"/>
  <c r="FC2796" i="25"/>
  <c r="FD2796" i="25"/>
  <c r="FE2796" i="25"/>
  <c r="FF2796" i="25"/>
  <c r="FG2796" i="25"/>
  <c r="FH2796" i="25"/>
  <c r="FI2796" i="25"/>
  <c r="EH2797" i="25"/>
  <c r="EI2797" i="25"/>
  <c r="EJ2797" i="25"/>
  <c r="EK2797" i="25"/>
  <c r="EL2797" i="25"/>
  <c r="EM2797" i="25"/>
  <c r="EN2797" i="25"/>
  <c r="EO2797" i="25"/>
  <c r="EP2797" i="25"/>
  <c r="EQ2797" i="25"/>
  <c r="ER2797" i="25"/>
  <c r="ES2797" i="25"/>
  <c r="ET2797" i="25"/>
  <c r="EU2797" i="25"/>
  <c r="EV2797" i="25"/>
  <c r="EW2797" i="25"/>
  <c r="EX2797" i="25"/>
  <c r="EY2797" i="25"/>
  <c r="EZ2797" i="25"/>
  <c r="FA2797" i="25"/>
  <c r="FB2797" i="25"/>
  <c r="FC2797" i="25"/>
  <c r="FD2797" i="25"/>
  <c r="FE2797" i="25"/>
  <c r="FF2797" i="25"/>
  <c r="FG2797" i="25"/>
  <c r="FH2797" i="25"/>
  <c r="FI2797" i="25"/>
  <c r="EH2798" i="25"/>
  <c r="EI2798" i="25"/>
  <c r="EJ2798" i="25"/>
  <c r="EK2798" i="25"/>
  <c r="EL2798" i="25"/>
  <c r="EM2798" i="25"/>
  <c r="EN2798" i="25"/>
  <c r="EO2798" i="25"/>
  <c r="EP2798" i="25"/>
  <c r="EQ2798" i="25"/>
  <c r="ER2798" i="25"/>
  <c r="ES2798" i="25"/>
  <c r="ET2798" i="25"/>
  <c r="EU2798" i="25"/>
  <c r="EV2798" i="25"/>
  <c r="EW2798" i="25"/>
  <c r="EX2798" i="25"/>
  <c r="EY2798" i="25"/>
  <c r="EZ2798" i="25"/>
  <c r="FA2798" i="25"/>
  <c r="FB2798" i="25"/>
  <c r="FC2798" i="25"/>
  <c r="FD2798" i="25"/>
  <c r="FE2798" i="25"/>
  <c r="FF2798" i="25"/>
  <c r="FG2798" i="25"/>
  <c r="FH2798" i="25"/>
  <c r="FI2798" i="25"/>
  <c r="EH2799" i="25"/>
  <c r="EI2799" i="25"/>
  <c r="EJ2799" i="25"/>
  <c r="EK2799" i="25"/>
  <c r="EL2799" i="25"/>
  <c r="EM2799" i="25"/>
  <c r="EN2799" i="25"/>
  <c r="EO2799" i="25"/>
  <c r="EP2799" i="25"/>
  <c r="EQ2799" i="25"/>
  <c r="ER2799" i="25"/>
  <c r="ES2799" i="25"/>
  <c r="ET2799" i="25"/>
  <c r="EU2799" i="25"/>
  <c r="EV2799" i="25"/>
  <c r="EW2799" i="25"/>
  <c r="EX2799" i="25"/>
  <c r="EY2799" i="25"/>
  <c r="EZ2799" i="25"/>
  <c r="FA2799" i="25"/>
  <c r="FB2799" i="25"/>
  <c r="FC2799" i="25"/>
  <c r="FD2799" i="25"/>
  <c r="FE2799" i="25"/>
  <c r="FF2799" i="25"/>
  <c r="FG2799" i="25"/>
  <c r="FH2799" i="25"/>
  <c r="FI2799" i="25"/>
  <c r="EH2800" i="25"/>
  <c r="EI2800" i="25"/>
  <c r="EJ2800" i="25"/>
  <c r="EK2800" i="25"/>
  <c r="EL2800" i="25"/>
  <c r="EM2800" i="25"/>
  <c r="EN2800" i="25"/>
  <c r="EO2800" i="25"/>
  <c r="EP2800" i="25"/>
  <c r="EQ2800" i="25"/>
  <c r="ER2800" i="25"/>
  <c r="ES2800" i="25"/>
  <c r="ET2800" i="25"/>
  <c r="EU2800" i="25"/>
  <c r="EV2800" i="25"/>
  <c r="EW2800" i="25"/>
  <c r="EX2800" i="25"/>
  <c r="EY2800" i="25"/>
  <c r="EZ2800" i="25"/>
  <c r="FA2800" i="25"/>
  <c r="FB2800" i="25"/>
  <c r="FC2800" i="25"/>
  <c r="FD2800" i="25"/>
  <c r="FE2800" i="25"/>
  <c r="FF2800" i="25"/>
  <c r="FG2800" i="25"/>
  <c r="FH2800" i="25"/>
  <c r="FI2800" i="25"/>
  <c r="EH2801" i="25"/>
  <c r="EI2801" i="25"/>
  <c r="EJ2801" i="25"/>
  <c r="EK2801" i="25"/>
  <c r="EL2801" i="25"/>
  <c r="EM2801" i="25"/>
  <c r="EN2801" i="25"/>
  <c r="EO2801" i="25"/>
  <c r="EP2801" i="25"/>
  <c r="EQ2801" i="25"/>
  <c r="ER2801" i="25"/>
  <c r="ES2801" i="25"/>
  <c r="ET2801" i="25"/>
  <c r="EU2801" i="25"/>
  <c r="EV2801" i="25"/>
  <c r="EW2801" i="25"/>
  <c r="EX2801" i="25"/>
  <c r="EY2801" i="25"/>
  <c r="EZ2801" i="25"/>
  <c r="FA2801" i="25"/>
  <c r="FB2801" i="25"/>
  <c r="FC2801" i="25"/>
  <c r="FD2801" i="25"/>
  <c r="FE2801" i="25"/>
  <c r="FF2801" i="25"/>
  <c r="FG2801" i="25"/>
  <c r="FH2801" i="25"/>
  <c r="FI2801" i="25"/>
  <c r="EH2802" i="25"/>
  <c r="EI2802" i="25"/>
  <c r="EJ2802" i="25"/>
  <c r="EK2802" i="25"/>
  <c r="EL2802" i="25"/>
  <c r="EM2802" i="25"/>
  <c r="EN2802" i="25"/>
  <c r="EO2802" i="25"/>
  <c r="EP2802" i="25"/>
  <c r="EQ2802" i="25"/>
  <c r="ER2802" i="25"/>
  <c r="ES2802" i="25"/>
  <c r="ET2802" i="25"/>
  <c r="EU2802" i="25"/>
  <c r="EV2802" i="25"/>
  <c r="EW2802" i="25"/>
  <c r="EX2802" i="25"/>
  <c r="EY2802" i="25"/>
  <c r="EZ2802" i="25"/>
  <c r="FA2802" i="25"/>
  <c r="FB2802" i="25"/>
  <c r="FC2802" i="25"/>
  <c r="FD2802" i="25"/>
  <c r="FE2802" i="25"/>
  <c r="FF2802" i="25"/>
  <c r="FG2802" i="25"/>
  <c r="FH2802" i="25"/>
  <c r="FI2802" i="25"/>
  <c r="EH2803" i="25"/>
  <c r="EI2803" i="25"/>
  <c r="EJ2803" i="25"/>
  <c r="EK2803" i="25"/>
  <c r="EL2803" i="25"/>
  <c r="EM2803" i="25"/>
  <c r="EN2803" i="25"/>
  <c r="EO2803" i="25"/>
  <c r="EP2803" i="25"/>
  <c r="EQ2803" i="25"/>
  <c r="ER2803" i="25"/>
  <c r="ES2803" i="25"/>
  <c r="ET2803" i="25"/>
  <c r="EU2803" i="25"/>
  <c r="EV2803" i="25"/>
  <c r="EW2803" i="25"/>
  <c r="EX2803" i="25"/>
  <c r="EY2803" i="25"/>
  <c r="EZ2803" i="25"/>
  <c r="FA2803" i="25"/>
  <c r="FB2803" i="25"/>
  <c r="FC2803" i="25"/>
  <c r="FD2803" i="25"/>
  <c r="FE2803" i="25"/>
  <c r="FF2803" i="25"/>
  <c r="FG2803" i="25"/>
  <c r="FH2803" i="25"/>
  <c r="FI2803" i="25"/>
  <c r="EH2804" i="25"/>
  <c r="EI2804" i="25"/>
  <c r="EJ2804" i="25"/>
  <c r="EK2804" i="25"/>
  <c r="EL2804" i="25"/>
  <c r="EM2804" i="25"/>
  <c r="EN2804" i="25"/>
  <c r="EO2804" i="25"/>
  <c r="EP2804" i="25"/>
  <c r="EQ2804" i="25"/>
  <c r="ER2804" i="25"/>
  <c r="ES2804" i="25"/>
  <c r="ET2804" i="25"/>
  <c r="EU2804" i="25"/>
  <c r="EV2804" i="25"/>
  <c r="EW2804" i="25"/>
  <c r="EX2804" i="25"/>
  <c r="EY2804" i="25"/>
  <c r="EZ2804" i="25"/>
  <c r="FA2804" i="25"/>
  <c r="FB2804" i="25"/>
  <c r="FC2804" i="25"/>
  <c r="FD2804" i="25"/>
  <c r="FE2804" i="25"/>
  <c r="FF2804" i="25"/>
  <c r="FG2804" i="25"/>
  <c r="FH2804" i="25"/>
  <c r="FI2804" i="25"/>
  <c r="EH2805" i="25"/>
  <c r="EI2805" i="25"/>
  <c r="EJ2805" i="25"/>
  <c r="EK2805" i="25"/>
  <c r="EL2805" i="25"/>
  <c r="EM2805" i="25"/>
  <c r="EN2805" i="25"/>
  <c r="EO2805" i="25"/>
  <c r="EP2805" i="25"/>
  <c r="EQ2805" i="25"/>
  <c r="ER2805" i="25"/>
  <c r="ES2805" i="25"/>
  <c r="ET2805" i="25"/>
  <c r="EU2805" i="25"/>
  <c r="EV2805" i="25"/>
  <c r="EW2805" i="25"/>
  <c r="EX2805" i="25"/>
  <c r="EY2805" i="25"/>
  <c r="EZ2805" i="25"/>
  <c r="FA2805" i="25"/>
  <c r="FB2805" i="25"/>
  <c r="FC2805" i="25"/>
  <c r="FD2805" i="25"/>
  <c r="FE2805" i="25"/>
  <c r="FF2805" i="25"/>
  <c r="FG2805" i="25"/>
  <c r="FH2805" i="25"/>
  <c r="FI2805" i="25"/>
  <c r="EH2806" i="25"/>
  <c r="EI2806" i="25"/>
  <c r="EJ2806" i="25"/>
  <c r="EK2806" i="25"/>
  <c r="EL2806" i="25"/>
  <c r="EM2806" i="25"/>
  <c r="EN2806" i="25"/>
  <c r="EO2806" i="25"/>
  <c r="EP2806" i="25"/>
  <c r="EQ2806" i="25"/>
  <c r="ER2806" i="25"/>
  <c r="ES2806" i="25"/>
  <c r="ET2806" i="25"/>
  <c r="EU2806" i="25"/>
  <c r="EV2806" i="25"/>
  <c r="EW2806" i="25"/>
  <c r="EX2806" i="25"/>
  <c r="EY2806" i="25"/>
  <c r="EZ2806" i="25"/>
  <c r="FA2806" i="25"/>
  <c r="FB2806" i="25"/>
  <c r="FC2806" i="25"/>
  <c r="FD2806" i="25"/>
  <c r="FE2806" i="25"/>
  <c r="FF2806" i="25"/>
  <c r="FG2806" i="25"/>
  <c r="FH2806" i="25"/>
  <c r="FI2806" i="25"/>
  <c r="EH2807" i="25"/>
  <c r="EI2807" i="25"/>
  <c r="EJ2807" i="25"/>
  <c r="EK2807" i="25"/>
  <c r="EL2807" i="25"/>
  <c r="EM2807" i="25"/>
  <c r="EN2807" i="25"/>
  <c r="EO2807" i="25"/>
  <c r="EP2807" i="25"/>
  <c r="EQ2807" i="25"/>
  <c r="ER2807" i="25"/>
  <c r="ES2807" i="25"/>
  <c r="ET2807" i="25"/>
  <c r="EU2807" i="25"/>
  <c r="EV2807" i="25"/>
  <c r="EW2807" i="25"/>
  <c r="EX2807" i="25"/>
  <c r="EY2807" i="25"/>
  <c r="EZ2807" i="25"/>
  <c r="FA2807" i="25"/>
  <c r="FB2807" i="25"/>
  <c r="FC2807" i="25"/>
  <c r="FD2807" i="25"/>
  <c r="FE2807" i="25"/>
  <c r="FF2807" i="25"/>
  <c r="FG2807" i="25"/>
  <c r="FH2807" i="25"/>
  <c r="FI2807" i="25"/>
  <c r="EH2808" i="25"/>
  <c r="EI2808" i="25"/>
  <c r="EJ2808" i="25"/>
  <c r="EK2808" i="25"/>
  <c r="EL2808" i="25"/>
  <c r="EM2808" i="25"/>
  <c r="EN2808" i="25"/>
  <c r="EO2808" i="25"/>
  <c r="EP2808" i="25"/>
  <c r="EQ2808" i="25"/>
  <c r="ER2808" i="25"/>
  <c r="ES2808" i="25"/>
  <c r="ET2808" i="25"/>
  <c r="EU2808" i="25"/>
  <c r="EV2808" i="25"/>
  <c r="EW2808" i="25"/>
  <c r="EX2808" i="25"/>
  <c r="EY2808" i="25"/>
  <c r="EZ2808" i="25"/>
  <c r="FA2808" i="25"/>
  <c r="FB2808" i="25"/>
  <c r="FC2808" i="25"/>
  <c r="FD2808" i="25"/>
  <c r="FE2808" i="25"/>
  <c r="FF2808" i="25"/>
  <c r="FG2808" i="25"/>
  <c r="FH2808" i="25"/>
  <c r="FI2808" i="25"/>
  <c r="EH2809" i="25"/>
  <c r="EI2809" i="25"/>
  <c r="EJ2809" i="25"/>
  <c r="EK2809" i="25"/>
  <c r="EL2809" i="25"/>
  <c r="EM2809" i="25"/>
  <c r="EN2809" i="25"/>
  <c r="EO2809" i="25"/>
  <c r="EP2809" i="25"/>
  <c r="EQ2809" i="25"/>
  <c r="ER2809" i="25"/>
  <c r="ES2809" i="25"/>
  <c r="ET2809" i="25"/>
  <c r="EU2809" i="25"/>
  <c r="EV2809" i="25"/>
  <c r="EW2809" i="25"/>
  <c r="EX2809" i="25"/>
  <c r="EY2809" i="25"/>
  <c r="EZ2809" i="25"/>
  <c r="FA2809" i="25"/>
  <c r="FB2809" i="25"/>
  <c r="FC2809" i="25"/>
  <c r="FD2809" i="25"/>
  <c r="FE2809" i="25"/>
  <c r="FF2809" i="25"/>
  <c r="FG2809" i="25"/>
  <c r="FH2809" i="25"/>
  <c r="FI2809" i="25"/>
  <c r="EH2810" i="25"/>
  <c r="EI2810" i="25"/>
  <c r="EJ2810" i="25"/>
  <c r="EK2810" i="25"/>
  <c r="EL2810" i="25"/>
  <c r="EM2810" i="25"/>
  <c r="EN2810" i="25"/>
  <c r="EO2810" i="25"/>
  <c r="EP2810" i="25"/>
  <c r="EQ2810" i="25"/>
  <c r="ER2810" i="25"/>
  <c r="ES2810" i="25"/>
  <c r="ET2810" i="25"/>
  <c r="EU2810" i="25"/>
  <c r="EV2810" i="25"/>
  <c r="EW2810" i="25"/>
  <c r="EX2810" i="25"/>
  <c r="EY2810" i="25"/>
  <c r="EZ2810" i="25"/>
  <c r="FA2810" i="25"/>
  <c r="FB2810" i="25"/>
  <c r="FC2810" i="25"/>
  <c r="FD2810" i="25"/>
  <c r="FE2810" i="25"/>
  <c r="FF2810" i="25"/>
  <c r="FG2810" i="25"/>
  <c r="FH2810" i="25"/>
  <c r="FI2810" i="25"/>
  <c r="EH2811" i="25"/>
  <c r="EI2811" i="25"/>
  <c r="EJ2811" i="25"/>
  <c r="EK2811" i="25"/>
  <c r="EL2811" i="25"/>
  <c r="EM2811" i="25"/>
  <c r="EN2811" i="25"/>
  <c r="EO2811" i="25"/>
  <c r="EP2811" i="25"/>
  <c r="EQ2811" i="25"/>
  <c r="ER2811" i="25"/>
  <c r="ES2811" i="25"/>
  <c r="ET2811" i="25"/>
  <c r="EU2811" i="25"/>
  <c r="EV2811" i="25"/>
  <c r="EW2811" i="25"/>
  <c r="EX2811" i="25"/>
  <c r="EY2811" i="25"/>
  <c r="EZ2811" i="25"/>
  <c r="FA2811" i="25"/>
  <c r="FB2811" i="25"/>
  <c r="FC2811" i="25"/>
  <c r="FD2811" i="25"/>
  <c r="FE2811" i="25"/>
  <c r="FF2811" i="25"/>
  <c r="FG2811" i="25"/>
  <c r="FH2811" i="25"/>
  <c r="FI2811" i="25"/>
  <c r="EH2812" i="25"/>
  <c r="EI2812" i="25"/>
  <c r="EJ2812" i="25"/>
  <c r="EK2812" i="25"/>
  <c r="EL2812" i="25"/>
  <c r="EM2812" i="25"/>
  <c r="EN2812" i="25"/>
  <c r="EO2812" i="25"/>
  <c r="EP2812" i="25"/>
  <c r="EQ2812" i="25"/>
  <c r="ER2812" i="25"/>
  <c r="ES2812" i="25"/>
  <c r="ET2812" i="25"/>
  <c r="EU2812" i="25"/>
  <c r="EV2812" i="25"/>
  <c r="EW2812" i="25"/>
  <c r="EX2812" i="25"/>
  <c r="EY2812" i="25"/>
  <c r="EZ2812" i="25"/>
  <c r="FA2812" i="25"/>
  <c r="FB2812" i="25"/>
  <c r="FC2812" i="25"/>
  <c r="FD2812" i="25"/>
  <c r="FE2812" i="25"/>
  <c r="FF2812" i="25"/>
  <c r="FG2812" i="25"/>
  <c r="FH2812" i="25"/>
  <c r="FI2812" i="25"/>
  <c r="FI4" i="25"/>
  <c r="FH4" i="25"/>
  <c r="FG4" i="25"/>
  <c r="FF4" i="25"/>
  <c r="FE4" i="25"/>
  <c r="FD4" i="25"/>
  <c r="FC4" i="25"/>
  <c r="FB4" i="25"/>
  <c r="FA4" i="25"/>
  <c r="EZ4" i="25"/>
  <c r="EY4" i="25"/>
  <c r="EX4" i="25"/>
  <c r="EW4" i="25"/>
  <c r="EV4" i="25"/>
  <c r="EU4" i="25"/>
  <c r="ET4" i="25"/>
  <c r="ES4" i="25"/>
  <c r="ER4" i="25"/>
  <c r="EQ4" i="25"/>
  <c r="EP4" i="25"/>
  <c r="EO4" i="25"/>
  <c r="EN4" i="25"/>
  <c r="EM4" i="25"/>
  <c r="EL4" i="25"/>
  <c r="EK4" i="25"/>
  <c r="EJ4" i="25"/>
  <c r="EI4" i="25"/>
  <c r="EH4" i="25"/>
  <c r="EG5" i="25"/>
  <c r="EG6" i="25"/>
  <c r="EG7" i="25"/>
  <c r="EG8" i="25"/>
  <c r="EG9" i="25"/>
  <c r="EG10" i="25"/>
  <c r="EG11" i="25"/>
  <c r="EG12" i="25"/>
  <c r="EG13" i="25"/>
  <c r="EG14" i="25"/>
  <c r="EG15" i="25"/>
  <c r="EG16" i="25"/>
  <c r="EG17" i="25"/>
  <c r="EG18" i="25"/>
  <c r="EG19" i="25"/>
  <c r="EG20" i="25"/>
  <c r="EG21" i="25"/>
  <c r="EG22" i="25"/>
  <c r="EG23" i="25"/>
  <c r="EG24" i="25"/>
  <c r="EG25" i="25"/>
  <c r="EG26" i="25"/>
  <c r="EG27" i="25"/>
  <c r="EG28" i="25"/>
  <c r="EG29" i="25"/>
  <c r="EG30" i="25"/>
  <c r="EG31" i="25"/>
  <c r="EG32" i="25"/>
  <c r="EG33" i="25"/>
  <c r="EG34" i="25"/>
  <c r="EG35" i="25"/>
  <c r="EG36" i="25"/>
  <c r="EG37" i="25"/>
  <c r="EG38" i="25"/>
  <c r="EG39" i="25"/>
  <c r="EG40" i="25"/>
  <c r="EG41" i="25"/>
  <c r="EG42" i="25"/>
  <c r="EG43" i="25"/>
  <c r="EG44" i="25"/>
  <c r="EG45" i="25"/>
  <c r="EG46" i="25"/>
  <c r="EG47" i="25"/>
  <c r="EG48" i="25"/>
  <c r="EG49" i="25"/>
  <c r="EG50" i="25"/>
  <c r="EG51" i="25"/>
  <c r="EG52" i="25"/>
  <c r="EG53" i="25"/>
  <c r="EG54" i="25"/>
  <c r="EG55" i="25"/>
  <c r="EG56" i="25"/>
  <c r="EG57" i="25"/>
  <c r="EG58" i="25"/>
  <c r="EG59" i="25"/>
  <c r="EG60" i="25"/>
  <c r="EG61" i="25"/>
  <c r="EG62" i="25"/>
  <c r="EG63" i="25"/>
  <c r="EG64" i="25"/>
  <c r="EG65" i="25"/>
  <c r="EG66" i="25"/>
  <c r="EG67" i="25"/>
  <c r="EG68" i="25"/>
  <c r="EG69" i="25"/>
  <c r="EG70" i="25"/>
  <c r="EG71" i="25"/>
  <c r="EG72" i="25"/>
  <c r="EG73" i="25"/>
  <c r="EG74" i="25"/>
  <c r="EG75" i="25"/>
  <c r="EG76" i="25"/>
  <c r="EG77" i="25"/>
  <c r="EG78" i="25"/>
  <c r="EG79" i="25"/>
  <c r="EG80" i="25"/>
  <c r="EG81" i="25"/>
  <c r="EG82" i="25"/>
  <c r="EG83" i="25"/>
  <c r="EG84" i="25"/>
  <c r="EG85" i="25"/>
  <c r="EG86" i="25"/>
  <c r="EG87" i="25"/>
  <c r="EG88" i="25"/>
  <c r="EG89" i="25"/>
  <c r="EG90" i="25"/>
  <c r="EG91" i="25"/>
  <c r="EG92" i="25"/>
  <c r="EG93" i="25"/>
  <c r="EG94" i="25"/>
  <c r="EG95" i="25"/>
  <c r="EG96" i="25"/>
  <c r="EG97" i="25"/>
  <c r="EG98" i="25"/>
  <c r="EG99" i="25"/>
  <c r="EG100" i="25"/>
  <c r="EG101" i="25"/>
  <c r="EG102" i="25"/>
  <c r="EG103" i="25"/>
  <c r="EG104" i="25"/>
  <c r="EG105" i="25"/>
  <c r="EG106" i="25"/>
  <c r="EG107" i="25"/>
  <c r="EG108" i="25"/>
  <c r="EG109" i="25"/>
  <c r="EG110" i="25"/>
  <c r="EG111" i="25"/>
  <c r="EG112" i="25"/>
  <c r="EG113" i="25"/>
  <c r="EG114" i="25"/>
  <c r="EG115" i="25"/>
  <c r="EG116" i="25"/>
  <c r="EG117" i="25"/>
  <c r="EG118" i="25"/>
  <c r="EG119" i="25"/>
  <c r="EG120" i="25"/>
  <c r="EG121" i="25"/>
  <c r="EG122" i="25"/>
  <c r="EG123" i="25"/>
  <c r="EG124" i="25"/>
  <c r="EG125" i="25"/>
  <c r="EG126" i="25"/>
  <c r="EG127" i="25"/>
  <c r="EG128" i="25"/>
  <c r="EG129" i="25"/>
  <c r="EG130" i="25"/>
  <c r="EG131" i="25"/>
  <c r="EG132" i="25"/>
  <c r="EG133" i="25"/>
  <c r="EG134" i="25"/>
  <c r="EG135" i="25"/>
  <c r="EG136" i="25"/>
  <c r="EG137" i="25"/>
  <c r="EG138" i="25"/>
  <c r="EG139" i="25"/>
  <c r="EG140" i="25"/>
  <c r="EG141" i="25"/>
  <c r="EG142" i="25"/>
  <c r="EG143" i="25"/>
  <c r="EG144" i="25"/>
  <c r="EG145" i="25"/>
  <c r="EG146" i="25"/>
  <c r="EG147" i="25"/>
  <c r="EG148" i="25"/>
  <c r="EG149" i="25"/>
  <c r="EG150" i="25"/>
  <c r="EG151" i="25"/>
  <c r="EG152" i="25"/>
  <c r="EG153" i="25"/>
  <c r="EG154" i="25"/>
  <c r="EG155" i="25"/>
  <c r="EG156" i="25"/>
  <c r="EG157" i="25"/>
  <c r="EG158" i="25"/>
  <c r="EG159" i="25"/>
  <c r="EG160" i="25"/>
  <c r="EG161" i="25"/>
  <c r="EG162" i="25"/>
  <c r="EG163" i="25"/>
  <c r="EG164" i="25"/>
  <c r="EG165" i="25"/>
  <c r="EG166" i="25"/>
  <c r="EG167" i="25"/>
  <c r="EG168" i="25"/>
  <c r="EG169" i="25"/>
  <c r="EG170" i="25"/>
  <c r="EG171" i="25"/>
  <c r="EG172" i="25"/>
  <c r="EG173" i="25"/>
  <c r="EG174" i="25"/>
  <c r="EG175" i="25"/>
  <c r="EG176" i="25"/>
  <c r="EG177" i="25"/>
  <c r="EG178" i="25"/>
  <c r="EG179" i="25"/>
  <c r="EG180" i="25"/>
  <c r="EG181" i="25"/>
  <c r="EG182" i="25"/>
  <c r="EG183" i="25"/>
  <c r="EG184" i="25"/>
  <c r="EG185" i="25"/>
  <c r="EG186" i="25"/>
  <c r="EG187" i="25"/>
  <c r="EG188" i="25"/>
  <c r="EG189" i="25"/>
  <c r="EG190" i="25"/>
  <c r="EG191" i="25"/>
  <c r="EG192" i="25"/>
  <c r="EG193" i="25"/>
  <c r="EG194" i="25"/>
  <c r="EG195" i="25"/>
  <c r="EG196" i="25"/>
  <c r="EG197" i="25"/>
  <c r="EG198" i="25"/>
  <c r="EG199" i="25"/>
  <c r="EG200" i="25"/>
  <c r="EG201" i="25"/>
  <c r="EG202" i="25"/>
  <c r="EG203" i="25"/>
  <c r="EG204" i="25"/>
  <c r="EG205" i="25"/>
  <c r="EG206" i="25"/>
  <c r="EG207" i="25"/>
  <c r="EG208" i="25"/>
  <c r="EG209" i="25"/>
  <c r="EG210" i="25"/>
  <c r="EG211" i="25"/>
  <c r="EG212" i="25"/>
  <c r="EG213" i="25"/>
  <c r="EG214" i="25"/>
  <c r="EG215" i="25"/>
  <c r="EG216" i="25"/>
  <c r="EG217" i="25"/>
  <c r="EG218" i="25"/>
  <c r="EG219" i="25"/>
  <c r="EG220" i="25"/>
  <c r="EG221" i="25"/>
  <c r="EG222" i="25"/>
  <c r="EG223" i="25"/>
  <c r="EG224" i="25"/>
  <c r="EG225" i="25"/>
  <c r="EG226" i="25"/>
  <c r="EG227" i="25"/>
  <c r="EG228" i="25"/>
  <c r="EG229" i="25"/>
  <c r="EG230" i="25"/>
  <c r="EG231" i="25"/>
  <c r="EG232" i="25"/>
  <c r="EG233" i="25"/>
  <c r="EG234" i="25"/>
  <c r="EG235" i="25"/>
  <c r="EG236" i="25"/>
  <c r="EG237" i="25"/>
  <c r="EG238" i="25"/>
  <c r="EG239" i="25"/>
  <c r="EG240" i="25"/>
  <c r="EG241" i="25"/>
  <c r="EG242" i="25"/>
  <c r="EG243" i="25"/>
  <c r="EG244" i="25"/>
  <c r="EG245" i="25"/>
  <c r="EG246" i="25"/>
  <c r="EG247" i="25"/>
  <c r="EG248" i="25"/>
  <c r="EG249" i="25"/>
  <c r="EG250" i="25"/>
  <c r="EG251" i="25"/>
  <c r="EG252" i="25"/>
  <c r="EG253" i="25"/>
  <c r="EG254" i="25"/>
  <c r="EG255" i="25"/>
  <c r="EG256" i="25"/>
  <c r="EG257" i="25"/>
  <c r="EG258" i="25"/>
  <c r="EG259" i="25"/>
  <c r="EG260" i="25"/>
  <c r="EG261" i="25"/>
  <c r="EG262" i="25"/>
  <c r="EG263" i="25"/>
  <c r="EG264" i="25"/>
  <c r="EG265" i="25"/>
  <c r="EG266" i="25"/>
  <c r="EG267" i="25"/>
  <c r="EG268" i="25"/>
  <c r="EG269" i="25"/>
  <c r="EG270" i="25"/>
  <c r="EG271" i="25"/>
  <c r="EG272" i="25"/>
  <c r="EG273" i="25"/>
  <c r="EG274" i="25"/>
  <c r="EG275" i="25"/>
  <c r="EG276" i="25"/>
  <c r="EG277" i="25"/>
  <c r="EG278" i="25"/>
  <c r="EG279" i="25"/>
  <c r="EG280" i="25"/>
  <c r="EG281" i="25"/>
  <c r="EG282" i="25"/>
  <c r="EG283" i="25"/>
  <c r="EG284" i="25"/>
  <c r="EG285" i="25"/>
  <c r="EG286" i="25"/>
  <c r="EG287" i="25"/>
  <c r="EG288" i="25"/>
  <c r="EG289" i="25"/>
  <c r="EG290" i="25"/>
  <c r="EG291" i="25"/>
  <c r="EG292" i="25"/>
  <c r="EG293" i="25"/>
  <c r="EG294" i="25"/>
  <c r="EG295" i="25"/>
  <c r="EG296" i="25"/>
  <c r="EG297" i="25"/>
  <c r="EG298" i="25"/>
  <c r="EG299" i="25"/>
  <c r="EG300" i="25"/>
  <c r="EG301" i="25"/>
  <c r="EG302" i="25"/>
  <c r="EG303" i="25"/>
  <c r="EG304" i="25"/>
  <c r="EG305" i="25"/>
  <c r="EG306" i="25"/>
  <c r="EG307" i="25"/>
  <c r="EG308" i="25"/>
  <c r="EG309" i="25"/>
  <c r="EG310" i="25"/>
  <c r="EG311" i="25"/>
  <c r="EG312" i="25"/>
  <c r="EG313" i="25"/>
  <c r="EG314" i="25"/>
  <c r="EG315" i="25"/>
  <c r="EG316" i="25"/>
  <c r="EG317" i="25"/>
  <c r="EG318" i="25"/>
  <c r="EG319" i="25"/>
  <c r="EG320" i="25"/>
  <c r="EG321" i="25"/>
  <c r="EG322" i="25"/>
  <c r="EG323" i="25"/>
  <c r="EG324" i="25"/>
  <c r="EG325" i="25"/>
  <c r="EG326" i="25"/>
  <c r="EG327" i="25"/>
  <c r="EG328" i="25"/>
  <c r="EG329" i="25"/>
  <c r="EG330" i="25"/>
  <c r="EG331" i="25"/>
  <c r="EG332" i="25"/>
  <c r="EG333" i="25"/>
  <c r="EG334" i="25"/>
  <c r="EG335" i="25"/>
  <c r="EG336" i="25"/>
  <c r="EG337" i="25"/>
  <c r="EG338" i="25"/>
  <c r="EG339" i="25"/>
  <c r="EG340" i="25"/>
  <c r="EG341" i="25"/>
  <c r="EG342" i="25"/>
  <c r="EG343" i="25"/>
  <c r="EG344" i="25"/>
  <c r="EG345" i="25"/>
  <c r="EG346" i="25"/>
  <c r="EG347" i="25"/>
  <c r="EG348" i="25"/>
  <c r="EG349" i="25"/>
  <c r="EG350" i="25"/>
  <c r="EG351" i="25"/>
  <c r="EG352" i="25"/>
  <c r="EG353" i="25"/>
  <c r="EG354" i="25"/>
  <c r="EG355" i="25"/>
  <c r="EG356" i="25"/>
  <c r="EG357" i="25"/>
  <c r="EG358" i="25"/>
  <c r="EG359" i="25"/>
  <c r="EG360" i="25"/>
  <c r="EG361" i="25"/>
  <c r="EG362" i="25"/>
  <c r="EG363" i="25"/>
  <c r="EG364" i="25"/>
  <c r="EG365" i="25"/>
  <c r="EG366" i="25"/>
  <c r="EG367" i="25"/>
  <c r="EG368" i="25"/>
  <c r="EG369" i="25"/>
  <c r="EG370" i="25"/>
  <c r="EG371" i="25"/>
  <c r="EG372" i="25"/>
  <c r="EG373" i="25"/>
  <c r="EG374" i="25"/>
  <c r="EG375" i="25"/>
  <c r="EG376" i="25"/>
  <c r="EG377" i="25"/>
  <c r="EG378" i="25"/>
  <c r="EG379" i="25"/>
  <c r="EG380" i="25"/>
  <c r="EG381" i="25"/>
  <c r="EG382" i="25"/>
  <c r="EG383" i="25"/>
  <c r="EG384" i="25"/>
  <c r="EG385" i="25"/>
  <c r="EG386" i="25"/>
  <c r="EG387" i="25"/>
  <c r="EG388" i="25"/>
  <c r="EG389" i="25"/>
  <c r="EG390" i="25"/>
  <c r="EG391" i="25"/>
  <c r="EG392" i="25"/>
  <c r="EG393" i="25"/>
  <c r="EG394" i="25"/>
  <c r="EG395" i="25"/>
  <c r="EG396" i="25"/>
  <c r="EG397" i="25"/>
  <c r="EG398" i="25"/>
  <c r="EG399" i="25"/>
  <c r="EG400" i="25"/>
  <c r="EG401" i="25"/>
  <c r="EG402" i="25"/>
  <c r="EG403" i="25"/>
  <c r="EG404" i="25"/>
  <c r="EG405" i="25"/>
  <c r="EG406" i="25"/>
  <c r="EG407" i="25"/>
  <c r="EG408" i="25"/>
  <c r="EG409" i="25"/>
  <c r="EG410" i="25"/>
  <c r="EG411" i="25"/>
  <c r="EG412" i="25"/>
  <c r="EG413" i="25"/>
  <c r="EG414" i="25"/>
  <c r="EG415" i="25"/>
  <c r="EG416" i="25"/>
  <c r="EG417" i="25"/>
  <c r="EG418" i="25"/>
  <c r="EG419" i="25"/>
  <c r="EG420" i="25"/>
  <c r="EG421" i="25"/>
  <c r="EG422" i="25"/>
  <c r="EG423" i="25"/>
  <c r="EG424" i="25"/>
  <c r="EG425" i="25"/>
  <c r="EG426" i="25"/>
  <c r="EG427" i="25"/>
  <c r="EG428" i="25"/>
  <c r="EG429" i="25"/>
  <c r="EG430" i="25"/>
  <c r="EG431" i="25"/>
  <c r="EG432" i="25"/>
  <c r="EG433" i="25"/>
  <c r="EG434" i="25"/>
  <c r="EG435" i="25"/>
  <c r="EG436" i="25"/>
  <c r="EG437" i="25"/>
  <c r="EG438" i="25"/>
  <c r="EG439" i="25"/>
  <c r="EG440" i="25"/>
  <c r="EG441" i="25"/>
  <c r="EG442" i="25"/>
  <c r="EG443" i="25"/>
  <c r="EG444" i="25"/>
  <c r="EG445" i="25"/>
  <c r="EG446" i="25"/>
  <c r="EG447" i="25"/>
  <c r="EG448" i="25"/>
  <c r="EG449" i="25"/>
  <c r="EG450" i="25"/>
  <c r="EG451" i="25"/>
  <c r="EG452" i="25"/>
  <c r="EG453" i="25"/>
  <c r="EG454" i="25"/>
  <c r="EG455" i="25"/>
  <c r="EG456" i="25"/>
  <c r="EG457" i="25"/>
  <c r="EG458" i="25"/>
  <c r="EG459" i="25"/>
  <c r="EG460" i="25"/>
  <c r="EG461" i="25"/>
  <c r="EG462" i="25"/>
  <c r="EG463" i="25"/>
  <c r="EG464" i="25"/>
  <c r="EG465" i="25"/>
  <c r="EG466" i="25"/>
  <c r="EG467" i="25"/>
  <c r="EG468" i="25"/>
  <c r="EG469" i="25"/>
  <c r="EG470" i="25"/>
  <c r="EG471" i="25"/>
  <c r="EG472" i="25"/>
  <c r="EG473" i="25"/>
  <c r="EG474" i="25"/>
  <c r="EG475" i="25"/>
  <c r="EG476" i="25"/>
  <c r="EG477" i="25"/>
  <c r="EG478" i="25"/>
  <c r="EG479" i="25"/>
  <c r="EG480" i="25"/>
  <c r="EG481" i="25"/>
  <c r="EG482" i="25"/>
  <c r="EG483" i="25"/>
  <c r="EG484" i="25"/>
  <c r="EG485" i="25"/>
  <c r="EG486" i="25"/>
  <c r="EG487" i="25"/>
  <c r="EG488" i="25"/>
  <c r="EG489" i="25"/>
  <c r="EG490" i="25"/>
  <c r="EG491" i="25"/>
  <c r="EG492" i="25"/>
  <c r="EG493" i="25"/>
  <c r="EG494" i="25"/>
  <c r="EG495" i="25"/>
  <c r="EG496" i="25"/>
  <c r="EG497" i="25"/>
  <c r="EG498" i="25"/>
  <c r="EG499" i="25"/>
  <c r="EG500" i="25"/>
  <c r="EG501" i="25"/>
  <c r="EG502" i="25"/>
  <c r="EG503" i="25"/>
  <c r="EG504" i="25"/>
  <c r="EG505" i="25"/>
  <c r="EG506" i="25"/>
  <c r="EG507" i="25"/>
  <c r="EG508" i="25"/>
  <c r="EG509" i="25"/>
  <c r="EG510" i="25"/>
  <c r="EG511" i="25"/>
  <c r="EG512" i="25"/>
  <c r="EG513" i="25"/>
  <c r="EG514" i="25"/>
  <c r="EG515" i="25"/>
  <c r="EG516" i="25"/>
  <c r="EG517" i="25"/>
  <c r="EG518" i="25"/>
  <c r="EG519" i="25"/>
  <c r="EG520" i="25"/>
  <c r="EG521" i="25"/>
  <c r="EG522" i="25"/>
  <c r="EG523" i="25"/>
  <c r="EG524" i="25"/>
  <c r="EG525" i="25"/>
  <c r="EG526" i="25"/>
  <c r="EG527" i="25"/>
  <c r="EG528" i="25"/>
  <c r="EG529" i="25"/>
  <c r="EG530" i="25"/>
  <c r="EG531" i="25"/>
  <c r="EG532" i="25"/>
  <c r="EG533" i="25"/>
  <c r="EG534" i="25"/>
  <c r="EG535" i="25"/>
  <c r="EG536" i="25"/>
  <c r="EG537" i="25"/>
  <c r="EG538" i="25"/>
  <c r="EG539" i="25"/>
  <c r="EG540" i="25"/>
  <c r="EG541" i="25"/>
  <c r="EG542" i="25"/>
  <c r="EG543" i="25"/>
  <c r="EG544" i="25"/>
  <c r="EG545" i="25"/>
  <c r="EG546" i="25"/>
  <c r="EG547" i="25"/>
  <c r="EG548" i="25"/>
  <c r="EG549" i="25"/>
  <c r="EG550" i="25"/>
  <c r="EG551" i="25"/>
  <c r="EG552" i="25"/>
  <c r="EG553" i="25"/>
  <c r="EG554" i="25"/>
  <c r="EG555" i="25"/>
  <c r="EG556" i="25"/>
  <c r="EG557" i="25"/>
  <c r="EG558" i="25"/>
  <c r="EG559" i="25"/>
  <c r="EG560" i="25"/>
  <c r="EG561" i="25"/>
  <c r="EG562" i="25"/>
  <c r="EG563" i="25"/>
  <c r="EG564" i="25"/>
  <c r="EG565" i="25"/>
  <c r="EG566" i="25"/>
  <c r="EG567" i="25"/>
  <c r="EG568" i="25"/>
  <c r="EG569" i="25"/>
  <c r="EG570" i="25"/>
  <c r="EG571" i="25"/>
  <c r="EG572" i="25"/>
  <c r="EG573" i="25"/>
  <c r="EG574" i="25"/>
  <c r="EG575" i="25"/>
  <c r="EG576" i="25"/>
  <c r="EG577" i="25"/>
  <c r="EG578" i="25"/>
  <c r="EG579" i="25"/>
  <c r="EG580" i="25"/>
  <c r="EG581" i="25"/>
  <c r="EG582" i="25"/>
  <c r="EG583" i="25"/>
  <c r="EG584" i="25"/>
  <c r="EG585" i="25"/>
  <c r="EG586" i="25"/>
  <c r="EG587" i="25"/>
  <c r="EG588" i="25"/>
  <c r="EG589" i="25"/>
  <c r="EG590" i="25"/>
  <c r="EG591" i="25"/>
  <c r="EG592" i="25"/>
  <c r="EG593" i="25"/>
  <c r="EG594" i="25"/>
  <c r="EG595" i="25"/>
  <c r="EG596" i="25"/>
  <c r="EG597" i="25"/>
  <c r="EG598" i="25"/>
  <c r="EG599" i="25"/>
  <c r="EG600" i="25"/>
  <c r="EG601" i="25"/>
  <c r="EG602" i="25"/>
  <c r="EG603" i="25"/>
  <c r="EG604" i="25"/>
  <c r="EG605" i="25"/>
  <c r="EG606" i="25"/>
  <c r="EG607" i="25"/>
  <c r="EG608" i="25"/>
  <c r="EG609" i="25"/>
  <c r="EG610" i="25"/>
  <c r="EG611" i="25"/>
  <c r="EG612" i="25"/>
  <c r="EG613" i="25"/>
  <c r="EG614" i="25"/>
  <c r="EG615" i="25"/>
  <c r="EG616" i="25"/>
  <c r="EG617" i="25"/>
  <c r="EG618" i="25"/>
  <c r="EG619" i="25"/>
  <c r="EG620" i="25"/>
  <c r="EG621" i="25"/>
  <c r="EG622" i="25"/>
  <c r="EG623" i="25"/>
  <c r="EG624" i="25"/>
  <c r="EG625" i="25"/>
  <c r="EG626" i="25"/>
  <c r="EG627" i="25"/>
  <c r="EG628" i="25"/>
  <c r="EG629" i="25"/>
  <c r="EG630" i="25"/>
  <c r="EG631" i="25"/>
  <c r="EG632" i="25"/>
  <c r="EG633" i="25"/>
  <c r="EG634" i="25"/>
  <c r="EG635" i="25"/>
  <c r="EG636" i="25"/>
  <c r="EG637" i="25"/>
  <c r="EG638" i="25"/>
  <c r="EG639" i="25"/>
  <c r="EG640" i="25"/>
  <c r="EG641" i="25"/>
  <c r="EG642" i="25"/>
  <c r="EG643" i="25"/>
  <c r="EG644" i="25"/>
  <c r="EG645" i="25"/>
  <c r="EG646" i="25"/>
  <c r="EG647" i="25"/>
  <c r="EG648" i="25"/>
  <c r="EG649" i="25"/>
  <c r="EG650" i="25"/>
  <c r="EG651" i="25"/>
  <c r="EG652" i="25"/>
  <c r="EG653" i="25"/>
  <c r="EG654" i="25"/>
  <c r="EG655" i="25"/>
  <c r="EG656" i="25"/>
  <c r="EG657" i="25"/>
  <c r="EG658" i="25"/>
  <c r="EG659" i="25"/>
  <c r="EG660" i="25"/>
  <c r="EG661" i="25"/>
  <c r="EG662" i="25"/>
  <c r="EG663" i="25"/>
  <c r="EG664" i="25"/>
  <c r="EG665" i="25"/>
  <c r="EG666" i="25"/>
  <c r="EG667" i="25"/>
  <c r="EG668" i="25"/>
  <c r="EG669" i="25"/>
  <c r="EG670" i="25"/>
  <c r="EG671" i="25"/>
  <c r="EG672" i="25"/>
  <c r="EG673" i="25"/>
  <c r="EG674" i="25"/>
  <c r="EG675" i="25"/>
  <c r="EG676" i="25"/>
  <c r="EG677" i="25"/>
  <c r="EG678" i="25"/>
  <c r="EG679" i="25"/>
  <c r="EG680" i="25"/>
  <c r="EG681" i="25"/>
  <c r="EG682" i="25"/>
  <c r="EG683" i="25"/>
  <c r="EG684" i="25"/>
  <c r="EG685" i="25"/>
  <c r="EG686" i="25"/>
  <c r="EG687" i="25"/>
  <c r="EG688" i="25"/>
  <c r="EG689" i="25"/>
  <c r="EG690" i="25"/>
  <c r="EG691" i="25"/>
  <c r="EG692" i="25"/>
  <c r="EG693" i="25"/>
  <c r="EG694" i="25"/>
  <c r="EG695" i="25"/>
  <c r="EG696" i="25"/>
  <c r="EG697" i="25"/>
  <c r="EG698" i="25"/>
  <c r="EG699" i="25"/>
  <c r="EG700" i="25"/>
  <c r="EG701" i="25"/>
  <c r="EG702" i="25"/>
  <c r="EG703" i="25"/>
  <c r="EG704" i="25"/>
  <c r="EG705" i="25"/>
  <c r="EG706" i="25"/>
  <c r="EG707" i="25"/>
  <c r="EG708" i="25"/>
  <c r="EG709" i="25"/>
  <c r="EG710" i="25"/>
  <c r="EG711" i="25"/>
  <c r="EG712" i="25"/>
  <c r="EG713" i="25"/>
  <c r="EG714" i="25"/>
  <c r="EG715" i="25"/>
  <c r="EG716" i="25"/>
  <c r="EG717" i="25"/>
  <c r="EG718" i="25"/>
  <c r="EG719" i="25"/>
  <c r="EG720" i="25"/>
  <c r="EG721" i="25"/>
  <c r="EG722" i="25"/>
  <c r="EG723" i="25"/>
  <c r="EG724" i="25"/>
  <c r="EG725" i="25"/>
  <c r="EG726" i="25"/>
  <c r="EG727" i="25"/>
  <c r="EG728" i="25"/>
  <c r="EG729" i="25"/>
  <c r="EG730" i="25"/>
  <c r="EG731" i="25"/>
  <c r="EG732" i="25"/>
  <c r="EG733" i="25"/>
  <c r="EG734" i="25"/>
  <c r="EG735" i="25"/>
  <c r="EG736" i="25"/>
  <c r="EG737" i="25"/>
  <c r="EG738" i="25"/>
  <c r="EG739" i="25"/>
  <c r="EG740" i="25"/>
  <c r="EG741" i="25"/>
  <c r="EG742" i="25"/>
  <c r="EG743" i="25"/>
  <c r="EG744" i="25"/>
  <c r="EG745" i="25"/>
  <c r="EG746" i="25"/>
  <c r="EG747" i="25"/>
  <c r="EG748" i="25"/>
  <c r="EG749" i="25"/>
  <c r="EG750" i="25"/>
  <c r="EG751" i="25"/>
  <c r="EG752" i="25"/>
  <c r="EG753" i="25"/>
  <c r="EG754" i="25"/>
  <c r="EG755" i="25"/>
  <c r="EG756" i="25"/>
  <c r="EG757" i="25"/>
  <c r="EG758" i="25"/>
  <c r="EG759" i="25"/>
  <c r="EG760" i="25"/>
  <c r="EG761" i="25"/>
  <c r="EG762" i="25"/>
  <c r="EG763" i="25"/>
  <c r="EG764" i="25"/>
  <c r="EG765" i="25"/>
  <c r="EG766" i="25"/>
  <c r="EG767" i="25"/>
  <c r="EG768" i="25"/>
  <c r="EG769" i="25"/>
  <c r="EG770" i="25"/>
  <c r="EG771" i="25"/>
  <c r="EG772" i="25"/>
  <c r="EG773" i="25"/>
  <c r="EG774" i="25"/>
  <c r="EG775" i="25"/>
  <c r="EG776" i="25"/>
  <c r="EG777" i="25"/>
  <c r="EG778" i="25"/>
  <c r="EG779" i="25"/>
  <c r="EG780" i="25"/>
  <c r="EG781" i="25"/>
  <c r="EG782" i="25"/>
  <c r="EG783" i="25"/>
  <c r="EG784" i="25"/>
  <c r="EG785" i="25"/>
  <c r="EG786" i="25"/>
  <c r="EG787" i="25"/>
  <c r="EG788" i="25"/>
  <c r="EG789" i="25"/>
  <c r="EG790" i="25"/>
  <c r="EG791" i="25"/>
  <c r="EG792" i="25"/>
  <c r="EG793" i="25"/>
  <c r="EG794" i="25"/>
  <c r="EG795" i="25"/>
  <c r="EG796" i="25"/>
  <c r="EG797" i="25"/>
  <c r="EG798" i="25"/>
  <c r="EG799" i="25"/>
  <c r="EG800" i="25"/>
  <c r="EG801" i="25"/>
  <c r="EG802" i="25"/>
  <c r="EG803" i="25"/>
  <c r="EG804" i="25"/>
  <c r="EG805" i="25"/>
  <c r="EG806" i="25"/>
  <c r="EG807" i="25"/>
  <c r="EG808" i="25"/>
  <c r="EG809" i="25"/>
  <c r="EG810" i="25"/>
  <c r="EG811" i="25"/>
  <c r="EG812" i="25"/>
  <c r="EG813" i="25"/>
  <c r="EG814" i="25"/>
  <c r="EG815" i="25"/>
  <c r="EG816" i="25"/>
  <c r="EG817" i="25"/>
  <c r="EG818" i="25"/>
  <c r="EG819" i="25"/>
  <c r="EG820" i="25"/>
  <c r="EG821" i="25"/>
  <c r="EG822" i="25"/>
  <c r="EG823" i="25"/>
  <c r="EG824" i="25"/>
  <c r="EG825" i="25"/>
  <c r="EG826" i="25"/>
  <c r="EG827" i="25"/>
  <c r="EG828" i="25"/>
  <c r="EG829" i="25"/>
  <c r="EG830" i="25"/>
  <c r="EG831" i="25"/>
  <c r="EG832" i="25"/>
  <c r="EG833" i="25"/>
  <c r="EG834" i="25"/>
  <c r="EG835" i="25"/>
  <c r="EG836" i="25"/>
  <c r="EG837" i="25"/>
  <c r="EG838" i="25"/>
  <c r="EG839" i="25"/>
  <c r="EG840" i="25"/>
  <c r="EG841" i="25"/>
  <c r="EG842" i="25"/>
  <c r="EG843" i="25"/>
  <c r="EG844" i="25"/>
  <c r="EG845" i="25"/>
  <c r="EG846" i="25"/>
  <c r="EG847" i="25"/>
  <c r="EG848" i="25"/>
  <c r="EG849" i="25"/>
  <c r="EG850" i="25"/>
  <c r="EG851" i="25"/>
  <c r="EG852" i="25"/>
  <c r="EG853" i="25"/>
  <c r="EG854" i="25"/>
  <c r="EG855" i="25"/>
  <c r="EG856" i="25"/>
  <c r="EG857" i="25"/>
  <c r="EG858" i="25"/>
  <c r="EG859" i="25"/>
  <c r="EG860" i="25"/>
  <c r="EG861" i="25"/>
  <c r="EG862" i="25"/>
  <c r="EG863" i="25"/>
  <c r="EG864" i="25"/>
  <c r="EG865" i="25"/>
  <c r="EG866" i="25"/>
  <c r="EG867" i="25"/>
  <c r="EG868" i="25"/>
  <c r="EG869" i="25"/>
  <c r="EG870" i="25"/>
  <c r="EG871" i="25"/>
  <c r="EG872" i="25"/>
  <c r="EG873" i="25"/>
  <c r="EG874" i="25"/>
  <c r="EG875" i="25"/>
  <c r="EG876" i="25"/>
  <c r="EG877" i="25"/>
  <c r="EG878" i="25"/>
  <c r="EG879" i="25"/>
  <c r="EG880" i="25"/>
  <c r="EG881" i="25"/>
  <c r="EG882" i="25"/>
  <c r="EG883" i="25"/>
  <c r="EG884" i="25"/>
  <c r="EG885" i="25"/>
  <c r="EG886" i="25"/>
  <c r="EG887" i="25"/>
  <c r="EG888" i="25"/>
  <c r="EG889" i="25"/>
  <c r="EG890" i="25"/>
  <c r="EG891" i="25"/>
  <c r="EG892" i="25"/>
  <c r="EG893" i="25"/>
  <c r="EG894" i="25"/>
  <c r="EG895" i="25"/>
  <c r="EG896" i="25"/>
  <c r="EG897" i="25"/>
  <c r="EG898" i="25"/>
  <c r="EG899" i="25"/>
  <c r="EG900" i="25"/>
  <c r="EG901" i="25"/>
  <c r="EG902" i="25"/>
  <c r="EG903" i="25"/>
  <c r="EG904" i="25"/>
  <c r="EG905" i="25"/>
  <c r="EG906" i="25"/>
  <c r="EG907" i="25"/>
  <c r="EG908" i="25"/>
  <c r="EG909" i="25"/>
  <c r="EG910" i="25"/>
  <c r="EG911" i="25"/>
  <c r="EG912" i="25"/>
  <c r="EG913" i="25"/>
  <c r="EG914" i="25"/>
  <c r="EG915" i="25"/>
  <c r="EG916" i="25"/>
  <c r="EG917" i="25"/>
  <c r="EG918" i="25"/>
  <c r="EG919" i="25"/>
  <c r="EG920" i="25"/>
  <c r="EG921" i="25"/>
  <c r="EG922" i="25"/>
  <c r="EG923" i="25"/>
  <c r="EG924" i="25"/>
  <c r="EG925" i="25"/>
  <c r="EG926" i="25"/>
  <c r="EG927" i="25"/>
  <c r="EG928" i="25"/>
  <c r="EG929" i="25"/>
  <c r="EG930" i="25"/>
  <c r="EG931" i="25"/>
  <c r="EG932" i="25"/>
  <c r="EG933" i="25"/>
  <c r="EG934" i="25"/>
  <c r="EG935" i="25"/>
  <c r="EG936" i="25"/>
  <c r="EG937" i="25"/>
  <c r="EG938" i="25"/>
  <c r="EG939" i="25"/>
  <c r="EG940" i="25"/>
  <c r="EG941" i="25"/>
  <c r="EG942" i="25"/>
  <c r="EG943" i="25"/>
  <c r="EG944" i="25"/>
  <c r="EG945" i="25"/>
  <c r="EG946" i="25"/>
  <c r="EG947" i="25"/>
  <c r="EG948" i="25"/>
  <c r="EG949" i="25"/>
  <c r="EG950" i="25"/>
  <c r="EG951" i="25"/>
  <c r="EG952" i="25"/>
  <c r="EG953" i="25"/>
  <c r="EG954" i="25"/>
  <c r="EG955" i="25"/>
  <c r="EG956" i="25"/>
  <c r="EG957" i="25"/>
  <c r="EG958" i="25"/>
  <c r="EG959" i="25"/>
  <c r="EG960" i="25"/>
  <c r="EG961" i="25"/>
  <c r="EG962" i="25"/>
  <c r="EG963" i="25"/>
  <c r="EG964" i="25"/>
  <c r="EG965" i="25"/>
  <c r="EG966" i="25"/>
  <c r="EG967" i="25"/>
  <c r="EG968" i="25"/>
  <c r="EG969" i="25"/>
  <c r="EG970" i="25"/>
  <c r="EG971" i="25"/>
  <c r="EG972" i="25"/>
  <c r="EG973" i="25"/>
  <c r="EG974" i="25"/>
  <c r="EG975" i="25"/>
  <c r="EG976" i="25"/>
  <c r="EG977" i="25"/>
  <c r="EG978" i="25"/>
  <c r="EG979" i="25"/>
  <c r="EG980" i="25"/>
  <c r="EG981" i="25"/>
  <c r="EG982" i="25"/>
  <c r="EG983" i="25"/>
  <c r="EG984" i="25"/>
  <c r="EG985" i="25"/>
  <c r="EG986" i="25"/>
  <c r="EG987" i="25"/>
  <c r="EG988" i="25"/>
  <c r="EG989" i="25"/>
  <c r="EG990" i="25"/>
  <c r="EG991" i="25"/>
  <c r="EG992" i="25"/>
  <c r="EG993" i="25"/>
  <c r="EG994" i="25"/>
  <c r="EG995" i="25"/>
  <c r="EG996" i="25"/>
  <c r="EG997" i="25"/>
  <c r="EG998" i="25"/>
  <c r="EG999" i="25"/>
  <c r="EG1000" i="25"/>
  <c r="EG1001" i="25"/>
  <c r="EG1002" i="25"/>
  <c r="EG1003" i="25"/>
  <c r="EG1004" i="25"/>
  <c r="EG1005" i="25"/>
  <c r="EG1006" i="25"/>
  <c r="EG1007" i="25"/>
  <c r="EG1008" i="25"/>
  <c r="EG1009" i="25"/>
  <c r="EG1010" i="25"/>
  <c r="EG1011" i="25"/>
  <c r="EG1012" i="25"/>
  <c r="EG1013" i="25"/>
  <c r="EG1014" i="25"/>
  <c r="EG1015" i="25"/>
  <c r="EG1016" i="25"/>
  <c r="EG1017" i="25"/>
  <c r="EG1018" i="25"/>
  <c r="EG1019" i="25"/>
  <c r="EG1020" i="25"/>
  <c r="EG1021" i="25"/>
  <c r="EG1022" i="25"/>
  <c r="EG1023" i="25"/>
  <c r="EG1024" i="25"/>
  <c r="EG1025" i="25"/>
  <c r="EG1026" i="25"/>
  <c r="EG1027" i="25"/>
  <c r="EG1028" i="25"/>
  <c r="EG1029" i="25"/>
  <c r="EG1030" i="25"/>
  <c r="EG1031" i="25"/>
  <c r="EG1032" i="25"/>
  <c r="EG1033" i="25"/>
  <c r="EG1034" i="25"/>
  <c r="EG1035" i="25"/>
  <c r="EG1036" i="25"/>
  <c r="EG1037" i="25"/>
  <c r="EG1038" i="25"/>
  <c r="EG1039" i="25"/>
  <c r="EG1040" i="25"/>
  <c r="EG1041" i="25"/>
  <c r="EG1042" i="25"/>
  <c r="EG1043" i="25"/>
  <c r="EG1044" i="25"/>
  <c r="EG1045" i="25"/>
  <c r="EG1046" i="25"/>
  <c r="EG1047" i="25"/>
  <c r="EG1048" i="25"/>
  <c r="EG1049" i="25"/>
  <c r="EG1050" i="25"/>
  <c r="EG1051" i="25"/>
  <c r="EG1052" i="25"/>
  <c r="EG1053" i="25"/>
  <c r="EG1054" i="25"/>
  <c r="EG1055" i="25"/>
  <c r="EG1056" i="25"/>
  <c r="EG1057" i="25"/>
  <c r="EG1058" i="25"/>
  <c r="EG1059" i="25"/>
  <c r="EG1060" i="25"/>
  <c r="EG1061" i="25"/>
  <c r="EG1062" i="25"/>
  <c r="EG1063" i="25"/>
  <c r="EG1064" i="25"/>
  <c r="EG1065" i="25"/>
  <c r="EG1066" i="25"/>
  <c r="EG1067" i="25"/>
  <c r="EG1068" i="25"/>
  <c r="EG1069" i="25"/>
  <c r="EG1070" i="25"/>
  <c r="EG1071" i="25"/>
  <c r="EG1072" i="25"/>
  <c r="EG1073" i="25"/>
  <c r="EG1074" i="25"/>
  <c r="EG1075" i="25"/>
  <c r="EG1076" i="25"/>
  <c r="EG1077" i="25"/>
  <c r="EG1078" i="25"/>
  <c r="EG1079" i="25"/>
  <c r="EG1080" i="25"/>
  <c r="EG1081" i="25"/>
  <c r="EG1082" i="25"/>
  <c r="EG1083" i="25"/>
  <c r="EG1084" i="25"/>
  <c r="EG1085" i="25"/>
  <c r="EG1086" i="25"/>
  <c r="EG1087" i="25"/>
  <c r="EG1088" i="25"/>
  <c r="EG1089" i="25"/>
  <c r="EG1090" i="25"/>
  <c r="EG1091" i="25"/>
  <c r="EG1092" i="25"/>
  <c r="EG1093" i="25"/>
  <c r="EG1094" i="25"/>
  <c r="EG1095" i="25"/>
  <c r="EG1096" i="25"/>
  <c r="EG1097" i="25"/>
  <c r="EG1098" i="25"/>
  <c r="EG1099" i="25"/>
  <c r="EG1100" i="25"/>
  <c r="EG1101" i="25"/>
  <c r="EG1102" i="25"/>
  <c r="EG1103" i="25"/>
  <c r="EG1104" i="25"/>
  <c r="EG1105" i="25"/>
  <c r="EG1106" i="25"/>
  <c r="EG1107" i="25"/>
  <c r="EG1108" i="25"/>
  <c r="EG1109" i="25"/>
  <c r="EG1110" i="25"/>
  <c r="EG1111" i="25"/>
  <c r="EG1112" i="25"/>
  <c r="EG1113" i="25"/>
  <c r="EG1114" i="25"/>
  <c r="EG1115" i="25"/>
  <c r="EG1116" i="25"/>
  <c r="EG1117" i="25"/>
  <c r="EG1118" i="25"/>
  <c r="EG1119" i="25"/>
  <c r="EG1120" i="25"/>
  <c r="EG1121" i="25"/>
  <c r="EG1122" i="25"/>
  <c r="EG1123" i="25"/>
  <c r="EG1124" i="25"/>
  <c r="EG1125" i="25"/>
  <c r="EG1126" i="25"/>
  <c r="EG1127" i="25"/>
  <c r="EG1128" i="25"/>
  <c r="EG1129" i="25"/>
  <c r="EG1130" i="25"/>
  <c r="EG1131" i="25"/>
  <c r="EG1132" i="25"/>
  <c r="EG1133" i="25"/>
  <c r="EG1134" i="25"/>
  <c r="EG1135" i="25"/>
  <c r="EG1136" i="25"/>
  <c r="EG1137" i="25"/>
  <c r="EG1138" i="25"/>
  <c r="EG1139" i="25"/>
  <c r="EG1140" i="25"/>
  <c r="EG1141" i="25"/>
  <c r="EG1142" i="25"/>
  <c r="EG1143" i="25"/>
  <c r="EG1144" i="25"/>
  <c r="EG1145" i="25"/>
  <c r="EG1146" i="25"/>
  <c r="EG1147" i="25"/>
  <c r="EG1148" i="25"/>
  <c r="EG1149" i="25"/>
  <c r="EG1150" i="25"/>
  <c r="EG1151" i="25"/>
  <c r="EG1152" i="25"/>
  <c r="EG1153" i="25"/>
  <c r="EG1154" i="25"/>
  <c r="EG1155" i="25"/>
  <c r="EG1156" i="25"/>
  <c r="EG1157" i="25"/>
  <c r="EG1158" i="25"/>
  <c r="EG1159" i="25"/>
  <c r="EG1160" i="25"/>
  <c r="EG1161" i="25"/>
  <c r="EG1162" i="25"/>
  <c r="EG1163" i="25"/>
  <c r="EG1164" i="25"/>
  <c r="EG1165" i="25"/>
  <c r="EG1166" i="25"/>
  <c r="EG1167" i="25"/>
  <c r="EG1168" i="25"/>
  <c r="EG1169" i="25"/>
  <c r="EG1170" i="25"/>
  <c r="EG1171" i="25"/>
  <c r="EG1172" i="25"/>
  <c r="EG1173" i="25"/>
  <c r="EG1174" i="25"/>
  <c r="EG1175" i="25"/>
  <c r="EG1176" i="25"/>
  <c r="EG1177" i="25"/>
  <c r="EG1178" i="25"/>
  <c r="EG1179" i="25"/>
  <c r="EG1180" i="25"/>
  <c r="EG1181" i="25"/>
  <c r="EG1182" i="25"/>
  <c r="EG1183" i="25"/>
  <c r="EG1184" i="25"/>
  <c r="EG1185" i="25"/>
  <c r="EG1186" i="25"/>
  <c r="EG1187" i="25"/>
  <c r="EG1188" i="25"/>
  <c r="EG1189" i="25"/>
  <c r="EG1190" i="25"/>
  <c r="EG1191" i="25"/>
  <c r="EG1192" i="25"/>
  <c r="EG1193" i="25"/>
  <c r="EG1194" i="25"/>
  <c r="EG1195" i="25"/>
  <c r="EG1196" i="25"/>
  <c r="EG1197" i="25"/>
  <c r="EG1198" i="25"/>
  <c r="EG1199" i="25"/>
  <c r="EG1200" i="25"/>
  <c r="EG1201" i="25"/>
  <c r="EG1202" i="25"/>
  <c r="EG1203" i="25"/>
  <c r="EG1204" i="25"/>
  <c r="EG1205" i="25"/>
  <c r="EG1206" i="25"/>
  <c r="EG1207" i="25"/>
  <c r="EG1208" i="25"/>
  <c r="EG1209" i="25"/>
  <c r="EG1210" i="25"/>
  <c r="EG1211" i="25"/>
  <c r="EG1212" i="25"/>
  <c r="EG1213" i="25"/>
  <c r="EG1214" i="25"/>
  <c r="EG1215" i="25"/>
  <c r="EG1216" i="25"/>
  <c r="EG1217" i="25"/>
  <c r="EG1218" i="25"/>
  <c r="EG1219" i="25"/>
  <c r="EG1220" i="25"/>
  <c r="EG1221" i="25"/>
  <c r="EG1222" i="25"/>
  <c r="EG1223" i="25"/>
  <c r="EG1224" i="25"/>
  <c r="EG1225" i="25"/>
  <c r="EG1226" i="25"/>
  <c r="EG1227" i="25"/>
  <c r="EG1228" i="25"/>
  <c r="EG1229" i="25"/>
  <c r="EG1230" i="25"/>
  <c r="EG1231" i="25"/>
  <c r="EG1232" i="25"/>
  <c r="EG1233" i="25"/>
  <c r="EG1234" i="25"/>
  <c r="EG1235" i="25"/>
  <c r="EG1236" i="25"/>
  <c r="EG1237" i="25"/>
  <c r="EG1238" i="25"/>
  <c r="EG1239" i="25"/>
  <c r="EG1240" i="25"/>
  <c r="EG1241" i="25"/>
  <c r="EG1242" i="25"/>
  <c r="EG1243" i="25"/>
  <c r="EG1244" i="25"/>
  <c r="EG1245" i="25"/>
  <c r="EG1246" i="25"/>
  <c r="EG1247" i="25"/>
  <c r="EG1248" i="25"/>
  <c r="EG1249" i="25"/>
  <c r="EG1250" i="25"/>
  <c r="EG1251" i="25"/>
  <c r="EG1252" i="25"/>
  <c r="EG1253" i="25"/>
  <c r="EG1254" i="25"/>
  <c r="EG1255" i="25"/>
  <c r="EG1256" i="25"/>
  <c r="EG1257" i="25"/>
  <c r="EG1258" i="25"/>
  <c r="EG1259" i="25"/>
  <c r="EG1260" i="25"/>
  <c r="EG1261" i="25"/>
  <c r="EG1262" i="25"/>
  <c r="EG1263" i="25"/>
  <c r="EG1264" i="25"/>
  <c r="EG1265" i="25"/>
  <c r="EG1266" i="25"/>
  <c r="EG1267" i="25"/>
  <c r="EG1268" i="25"/>
  <c r="EG1269" i="25"/>
  <c r="EG1270" i="25"/>
  <c r="EG1271" i="25"/>
  <c r="EG1272" i="25"/>
  <c r="EG1273" i="25"/>
  <c r="EG1274" i="25"/>
  <c r="EG1275" i="25"/>
  <c r="EG1276" i="25"/>
  <c r="EG1277" i="25"/>
  <c r="EG1278" i="25"/>
  <c r="EG1279" i="25"/>
  <c r="EG1280" i="25"/>
  <c r="EG1281" i="25"/>
  <c r="EG1282" i="25"/>
  <c r="EG1283" i="25"/>
  <c r="EG1284" i="25"/>
  <c r="EG1285" i="25"/>
  <c r="EG1286" i="25"/>
  <c r="EG1287" i="25"/>
  <c r="EG1288" i="25"/>
  <c r="EG1289" i="25"/>
  <c r="EG1290" i="25"/>
  <c r="EG1291" i="25"/>
  <c r="EG1292" i="25"/>
  <c r="EG1293" i="25"/>
  <c r="EG1294" i="25"/>
  <c r="EG1295" i="25"/>
  <c r="EG1296" i="25"/>
  <c r="EG1297" i="25"/>
  <c r="EG1298" i="25"/>
  <c r="EG1299" i="25"/>
  <c r="EG1300" i="25"/>
  <c r="EG1301" i="25"/>
  <c r="EG1302" i="25"/>
  <c r="EG1303" i="25"/>
  <c r="EG1304" i="25"/>
  <c r="EG1305" i="25"/>
  <c r="EG1306" i="25"/>
  <c r="EG1307" i="25"/>
  <c r="EG1308" i="25"/>
  <c r="EG1309" i="25"/>
  <c r="EG1310" i="25"/>
  <c r="EG1311" i="25"/>
  <c r="EG1312" i="25"/>
  <c r="EG1313" i="25"/>
  <c r="EG1314" i="25"/>
  <c r="EG1315" i="25"/>
  <c r="EG1316" i="25"/>
  <c r="EG1317" i="25"/>
  <c r="EG1318" i="25"/>
  <c r="EG1319" i="25"/>
  <c r="EG1320" i="25"/>
  <c r="EG1321" i="25"/>
  <c r="EG1322" i="25"/>
  <c r="EG1323" i="25"/>
  <c r="EG1324" i="25"/>
  <c r="EG1325" i="25"/>
  <c r="EG1326" i="25"/>
  <c r="EG1327" i="25"/>
  <c r="EG1328" i="25"/>
  <c r="EG1329" i="25"/>
  <c r="EG1330" i="25"/>
  <c r="EG1331" i="25"/>
  <c r="EG1332" i="25"/>
  <c r="EG1333" i="25"/>
  <c r="EG1334" i="25"/>
  <c r="EG1335" i="25"/>
  <c r="EG1336" i="25"/>
  <c r="EG1337" i="25"/>
  <c r="EG1338" i="25"/>
  <c r="EG1339" i="25"/>
  <c r="EG1340" i="25"/>
  <c r="EG1341" i="25"/>
  <c r="EG1342" i="25"/>
  <c r="EG1343" i="25"/>
  <c r="EG1344" i="25"/>
  <c r="EG1345" i="25"/>
  <c r="EG1346" i="25"/>
  <c r="EG1347" i="25"/>
  <c r="EG1348" i="25"/>
  <c r="EG1349" i="25"/>
  <c r="EG1350" i="25"/>
  <c r="EG1351" i="25"/>
  <c r="EG1352" i="25"/>
  <c r="EG1353" i="25"/>
  <c r="EG1354" i="25"/>
  <c r="EG1355" i="25"/>
  <c r="EG1356" i="25"/>
  <c r="EG1357" i="25"/>
  <c r="EG1358" i="25"/>
  <c r="EG1359" i="25"/>
  <c r="EG1360" i="25"/>
  <c r="EG1361" i="25"/>
  <c r="EG1362" i="25"/>
  <c r="EG1363" i="25"/>
  <c r="EG1364" i="25"/>
  <c r="EG1365" i="25"/>
  <c r="EG1366" i="25"/>
  <c r="EG1367" i="25"/>
  <c r="EG1368" i="25"/>
  <c r="EG1369" i="25"/>
  <c r="EG1370" i="25"/>
  <c r="EG1371" i="25"/>
  <c r="EG1372" i="25"/>
  <c r="EG1373" i="25"/>
  <c r="EG1374" i="25"/>
  <c r="EG1375" i="25"/>
  <c r="EG1376" i="25"/>
  <c r="EG1377" i="25"/>
  <c r="EG1378" i="25"/>
  <c r="EG1379" i="25"/>
  <c r="EG1380" i="25"/>
  <c r="EG1381" i="25"/>
  <c r="EG1382" i="25"/>
  <c r="EG1383" i="25"/>
  <c r="EG1384" i="25"/>
  <c r="EG1385" i="25"/>
  <c r="EG1386" i="25"/>
  <c r="EG1387" i="25"/>
  <c r="EG1388" i="25"/>
  <c r="EG1389" i="25"/>
  <c r="EG1390" i="25"/>
  <c r="EG1391" i="25"/>
  <c r="EG1392" i="25"/>
  <c r="EG1393" i="25"/>
  <c r="EG1394" i="25"/>
  <c r="EG1395" i="25"/>
  <c r="EG1396" i="25"/>
  <c r="EG1397" i="25"/>
  <c r="EG1398" i="25"/>
  <c r="EG1399" i="25"/>
  <c r="EG1400" i="25"/>
  <c r="EG1401" i="25"/>
  <c r="EG1402" i="25"/>
  <c r="EG1403" i="25"/>
  <c r="EG1404" i="25"/>
  <c r="EG1405" i="25"/>
  <c r="EG1406" i="25"/>
  <c r="EG1407" i="25"/>
  <c r="EG1408" i="25"/>
  <c r="EG1409" i="25"/>
  <c r="EG1410" i="25"/>
  <c r="EG1411" i="25"/>
  <c r="EG1412" i="25"/>
  <c r="EG1413" i="25"/>
  <c r="EG1414" i="25"/>
  <c r="EG1415" i="25"/>
  <c r="EG1416" i="25"/>
  <c r="EG1417" i="25"/>
  <c r="EG1418" i="25"/>
  <c r="EG1419" i="25"/>
  <c r="EG1420" i="25"/>
  <c r="EG1421" i="25"/>
  <c r="EG1422" i="25"/>
  <c r="EG1423" i="25"/>
  <c r="EG1424" i="25"/>
  <c r="EG1425" i="25"/>
  <c r="EG1426" i="25"/>
  <c r="EG1427" i="25"/>
  <c r="EG1428" i="25"/>
  <c r="EG1429" i="25"/>
  <c r="EG1430" i="25"/>
  <c r="EG1431" i="25"/>
  <c r="EG1432" i="25"/>
  <c r="EG1433" i="25"/>
  <c r="EG1434" i="25"/>
  <c r="EG1435" i="25"/>
  <c r="EG1436" i="25"/>
  <c r="EG1437" i="25"/>
  <c r="EG1438" i="25"/>
  <c r="EG1439" i="25"/>
  <c r="EG1440" i="25"/>
  <c r="EG1441" i="25"/>
  <c r="EG1442" i="25"/>
  <c r="EG1443" i="25"/>
  <c r="EG1444" i="25"/>
  <c r="EG1445" i="25"/>
  <c r="EG1446" i="25"/>
  <c r="EG1447" i="25"/>
  <c r="EG1448" i="25"/>
  <c r="EG1449" i="25"/>
  <c r="EG1450" i="25"/>
  <c r="EG1451" i="25"/>
  <c r="EG1452" i="25"/>
  <c r="EG1453" i="25"/>
  <c r="EG1454" i="25"/>
  <c r="EG1455" i="25"/>
  <c r="EG1456" i="25"/>
  <c r="EG1457" i="25"/>
  <c r="EG1458" i="25"/>
  <c r="EG1459" i="25"/>
  <c r="EG1460" i="25"/>
  <c r="EG1461" i="25"/>
  <c r="EG1462" i="25"/>
  <c r="EG1463" i="25"/>
  <c r="EG1464" i="25"/>
  <c r="EG1465" i="25"/>
  <c r="EG1466" i="25"/>
  <c r="EG1467" i="25"/>
  <c r="EG1468" i="25"/>
  <c r="EG1469" i="25"/>
  <c r="EG1470" i="25"/>
  <c r="EG1471" i="25"/>
  <c r="EG1472" i="25"/>
  <c r="EG1473" i="25"/>
  <c r="EG1474" i="25"/>
  <c r="EG1475" i="25"/>
  <c r="EG1476" i="25"/>
  <c r="EG1477" i="25"/>
  <c r="EG1478" i="25"/>
  <c r="EG1479" i="25"/>
  <c r="EG1480" i="25"/>
  <c r="EG1481" i="25"/>
  <c r="EG1482" i="25"/>
  <c r="EG1483" i="25"/>
  <c r="EG1484" i="25"/>
  <c r="EG1485" i="25"/>
  <c r="EG1486" i="25"/>
  <c r="EG1487" i="25"/>
  <c r="EG1488" i="25"/>
  <c r="EG1489" i="25"/>
  <c r="EG1490" i="25"/>
  <c r="EG1491" i="25"/>
  <c r="EG1492" i="25"/>
  <c r="EG1493" i="25"/>
  <c r="EG1494" i="25"/>
  <c r="EG1495" i="25"/>
  <c r="EG1496" i="25"/>
  <c r="EG1497" i="25"/>
  <c r="EG1498" i="25"/>
  <c r="EG1499" i="25"/>
  <c r="EG1500" i="25"/>
  <c r="EG1501" i="25"/>
  <c r="EG1502" i="25"/>
  <c r="EG1503" i="25"/>
  <c r="EG1504" i="25"/>
  <c r="EG1505" i="25"/>
  <c r="EG1506" i="25"/>
  <c r="EG1507" i="25"/>
  <c r="EG1508" i="25"/>
  <c r="EG1509" i="25"/>
  <c r="EG1510" i="25"/>
  <c r="EG1511" i="25"/>
  <c r="EG1512" i="25"/>
  <c r="EG1513" i="25"/>
  <c r="EG1514" i="25"/>
  <c r="EG1515" i="25"/>
  <c r="EG1516" i="25"/>
  <c r="EG1517" i="25"/>
  <c r="EG1518" i="25"/>
  <c r="EG1519" i="25"/>
  <c r="EG1520" i="25"/>
  <c r="EG1521" i="25"/>
  <c r="EG1522" i="25"/>
  <c r="EG1523" i="25"/>
  <c r="EG1524" i="25"/>
  <c r="EG1525" i="25"/>
  <c r="EG1526" i="25"/>
  <c r="EG1527" i="25"/>
  <c r="EG1528" i="25"/>
  <c r="EG1529" i="25"/>
  <c r="EG1530" i="25"/>
  <c r="EG1531" i="25"/>
  <c r="EG1532" i="25"/>
  <c r="EG1533" i="25"/>
  <c r="EG1534" i="25"/>
  <c r="EG1535" i="25"/>
  <c r="EG1536" i="25"/>
  <c r="EG1537" i="25"/>
  <c r="EG1538" i="25"/>
  <c r="EG1539" i="25"/>
  <c r="EG1540" i="25"/>
  <c r="EG1541" i="25"/>
  <c r="EG1542" i="25"/>
  <c r="EG1543" i="25"/>
  <c r="EG1544" i="25"/>
  <c r="EG1545" i="25"/>
  <c r="EG1546" i="25"/>
  <c r="EG1547" i="25"/>
  <c r="EG1548" i="25"/>
  <c r="EG1549" i="25"/>
  <c r="EG1550" i="25"/>
  <c r="EG1551" i="25"/>
  <c r="EG1552" i="25"/>
  <c r="EG1553" i="25"/>
  <c r="EG1554" i="25"/>
  <c r="EG1555" i="25"/>
  <c r="EG1556" i="25"/>
  <c r="EG1557" i="25"/>
  <c r="EG1558" i="25"/>
  <c r="EG1559" i="25"/>
  <c r="EG1560" i="25"/>
  <c r="EG1561" i="25"/>
  <c r="EG1562" i="25"/>
  <c r="EG1563" i="25"/>
  <c r="EG1564" i="25"/>
  <c r="EG1565" i="25"/>
  <c r="EG1566" i="25"/>
  <c r="EG1567" i="25"/>
  <c r="EG1568" i="25"/>
  <c r="EG1569" i="25"/>
  <c r="EG1570" i="25"/>
  <c r="EG1571" i="25"/>
  <c r="EG1572" i="25"/>
  <c r="EG1573" i="25"/>
  <c r="EG1574" i="25"/>
  <c r="EG1575" i="25"/>
  <c r="EG1576" i="25"/>
  <c r="EG1577" i="25"/>
  <c r="EG1578" i="25"/>
  <c r="EG1579" i="25"/>
  <c r="EG1580" i="25"/>
  <c r="EG1581" i="25"/>
  <c r="EG1582" i="25"/>
  <c r="EG1583" i="25"/>
  <c r="EG1584" i="25"/>
  <c r="EG1585" i="25"/>
  <c r="EG1586" i="25"/>
  <c r="EG1587" i="25"/>
  <c r="EG1588" i="25"/>
  <c r="EG1589" i="25"/>
  <c r="EG1590" i="25"/>
  <c r="EG1591" i="25"/>
  <c r="EG1592" i="25"/>
  <c r="EG1593" i="25"/>
  <c r="EG1594" i="25"/>
  <c r="EG1595" i="25"/>
  <c r="EG1596" i="25"/>
  <c r="EG1597" i="25"/>
  <c r="EG1598" i="25"/>
  <c r="EG1599" i="25"/>
  <c r="EG1600" i="25"/>
  <c r="EG1601" i="25"/>
  <c r="EG1602" i="25"/>
  <c r="EG1603" i="25"/>
  <c r="EG1604" i="25"/>
  <c r="EG1605" i="25"/>
  <c r="EG1606" i="25"/>
  <c r="EG1607" i="25"/>
  <c r="EG1608" i="25"/>
  <c r="EG1609" i="25"/>
  <c r="EG1610" i="25"/>
  <c r="EG1611" i="25"/>
  <c r="EG1612" i="25"/>
  <c r="EG1613" i="25"/>
  <c r="EG1614" i="25"/>
  <c r="EG1615" i="25"/>
  <c r="EG1616" i="25"/>
  <c r="EG1617" i="25"/>
  <c r="EG1618" i="25"/>
  <c r="EG1619" i="25"/>
  <c r="EG1620" i="25"/>
  <c r="EG1621" i="25"/>
  <c r="EG1622" i="25"/>
  <c r="EG1623" i="25"/>
  <c r="EG1624" i="25"/>
  <c r="EG1625" i="25"/>
  <c r="EG1626" i="25"/>
  <c r="EG1627" i="25"/>
  <c r="EG1628" i="25"/>
  <c r="EG1629" i="25"/>
  <c r="EG1630" i="25"/>
  <c r="EG1631" i="25"/>
  <c r="EG1632" i="25"/>
  <c r="EG1633" i="25"/>
  <c r="EG1634" i="25"/>
  <c r="EG1635" i="25"/>
  <c r="EG1636" i="25"/>
  <c r="EG1637" i="25"/>
  <c r="EG1638" i="25"/>
  <c r="EG1639" i="25"/>
  <c r="EG1640" i="25"/>
  <c r="EG1641" i="25"/>
  <c r="EG1642" i="25"/>
  <c r="EG1643" i="25"/>
  <c r="EG1644" i="25"/>
  <c r="EG1645" i="25"/>
  <c r="EG1646" i="25"/>
  <c r="EG1647" i="25"/>
  <c r="EG1648" i="25"/>
  <c r="EG1649" i="25"/>
  <c r="EG1650" i="25"/>
  <c r="EG1651" i="25"/>
  <c r="EG1652" i="25"/>
  <c r="EG1653" i="25"/>
  <c r="EG1654" i="25"/>
  <c r="EG1655" i="25"/>
  <c r="EG1656" i="25"/>
  <c r="EG1657" i="25"/>
  <c r="EG1658" i="25"/>
  <c r="EG1659" i="25"/>
  <c r="EG1660" i="25"/>
  <c r="EG1661" i="25"/>
  <c r="EG1662" i="25"/>
  <c r="EG1663" i="25"/>
  <c r="EG1664" i="25"/>
  <c r="EG1665" i="25"/>
  <c r="EG1666" i="25"/>
  <c r="EG1667" i="25"/>
  <c r="EG1668" i="25"/>
  <c r="EG1669" i="25"/>
  <c r="EG1670" i="25"/>
  <c r="EG1671" i="25"/>
  <c r="EG1672" i="25"/>
  <c r="EG1673" i="25"/>
  <c r="EG1674" i="25"/>
  <c r="EG1675" i="25"/>
  <c r="EG1676" i="25"/>
  <c r="EG1677" i="25"/>
  <c r="EG1678" i="25"/>
  <c r="EG1679" i="25"/>
  <c r="EG1680" i="25"/>
  <c r="EG1681" i="25"/>
  <c r="EG1682" i="25"/>
  <c r="EG1683" i="25"/>
  <c r="EG1684" i="25"/>
  <c r="EG1685" i="25"/>
  <c r="EG1686" i="25"/>
  <c r="EG1687" i="25"/>
  <c r="EG1688" i="25"/>
  <c r="EG1689" i="25"/>
  <c r="EG1690" i="25"/>
  <c r="EG1691" i="25"/>
  <c r="EG1692" i="25"/>
  <c r="EG1693" i="25"/>
  <c r="EG1694" i="25"/>
  <c r="EG1695" i="25"/>
  <c r="EG1696" i="25"/>
  <c r="EG1697" i="25"/>
  <c r="EG1698" i="25"/>
  <c r="EG1699" i="25"/>
  <c r="EG1700" i="25"/>
  <c r="EG1701" i="25"/>
  <c r="EG1702" i="25"/>
  <c r="EG1703" i="25"/>
  <c r="EG1704" i="25"/>
  <c r="EG1705" i="25"/>
  <c r="EG1706" i="25"/>
  <c r="EG1707" i="25"/>
  <c r="EG1708" i="25"/>
  <c r="EG1709" i="25"/>
  <c r="EG1710" i="25"/>
  <c r="EG1711" i="25"/>
  <c r="EG1712" i="25"/>
  <c r="EG1713" i="25"/>
  <c r="EG1714" i="25"/>
  <c r="EG1715" i="25"/>
  <c r="EG1716" i="25"/>
  <c r="EG1717" i="25"/>
  <c r="EG1718" i="25"/>
  <c r="EG1719" i="25"/>
  <c r="EG1720" i="25"/>
  <c r="EG1721" i="25"/>
  <c r="EG1722" i="25"/>
  <c r="EG1723" i="25"/>
  <c r="EG1724" i="25"/>
  <c r="EG1725" i="25"/>
  <c r="EG1726" i="25"/>
  <c r="EG1727" i="25"/>
  <c r="EG1728" i="25"/>
  <c r="EG1729" i="25"/>
  <c r="EG1730" i="25"/>
  <c r="EG1731" i="25"/>
  <c r="EG1732" i="25"/>
  <c r="EG1733" i="25"/>
  <c r="EG1734" i="25"/>
  <c r="EG1735" i="25"/>
  <c r="EG1736" i="25"/>
  <c r="EG1737" i="25"/>
  <c r="EG1738" i="25"/>
  <c r="EG1739" i="25"/>
  <c r="EG1740" i="25"/>
  <c r="EG1741" i="25"/>
  <c r="EG1742" i="25"/>
  <c r="EG1743" i="25"/>
  <c r="EG1744" i="25"/>
  <c r="EG1745" i="25"/>
  <c r="EG1746" i="25"/>
  <c r="EG1747" i="25"/>
  <c r="EG1748" i="25"/>
  <c r="EG1749" i="25"/>
  <c r="EG1750" i="25"/>
  <c r="EG1751" i="25"/>
  <c r="EG1752" i="25"/>
  <c r="EG1753" i="25"/>
  <c r="EG1754" i="25"/>
  <c r="EG1755" i="25"/>
  <c r="EG1756" i="25"/>
  <c r="EG1757" i="25"/>
  <c r="EG1758" i="25"/>
  <c r="EG1759" i="25"/>
  <c r="EG1760" i="25"/>
  <c r="EG1761" i="25"/>
  <c r="EG1762" i="25"/>
  <c r="EG1763" i="25"/>
  <c r="EG1764" i="25"/>
  <c r="EG1765" i="25"/>
  <c r="EG1766" i="25"/>
  <c r="EG1767" i="25"/>
  <c r="EG1768" i="25"/>
  <c r="EG1769" i="25"/>
  <c r="EG1770" i="25"/>
  <c r="EG1771" i="25"/>
  <c r="EG1772" i="25"/>
  <c r="EG1773" i="25"/>
  <c r="EG1774" i="25"/>
  <c r="EG1775" i="25"/>
  <c r="EG1776" i="25"/>
  <c r="EG1777" i="25"/>
  <c r="EG1778" i="25"/>
  <c r="EG1779" i="25"/>
  <c r="EG1780" i="25"/>
  <c r="EG1781" i="25"/>
  <c r="EG1782" i="25"/>
  <c r="EG1783" i="25"/>
  <c r="EG1784" i="25"/>
  <c r="EG1785" i="25"/>
  <c r="EG1786" i="25"/>
  <c r="EG1787" i="25"/>
  <c r="EG1788" i="25"/>
  <c r="EG1789" i="25"/>
  <c r="EG1790" i="25"/>
  <c r="EG1791" i="25"/>
  <c r="EG1792" i="25"/>
  <c r="EG1793" i="25"/>
  <c r="EG1794" i="25"/>
  <c r="EG1795" i="25"/>
  <c r="EG1796" i="25"/>
  <c r="EG1797" i="25"/>
  <c r="EG1798" i="25"/>
  <c r="EG1799" i="25"/>
  <c r="EG1800" i="25"/>
  <c r="EG1801" i="25"/>
  <c r="EG1802" i="25"/>
  <c r="EG1803" i="25"/>
  <c r="EG1804" i="25"/>
  <c r="EG1805" i="25"/>
  <c r="EG1806" i="25"/>
  <c r="EG1807" i="25"/>
  <c r="EG1808" i="25"/>
  <c r="EG1809" i="25"/>
  <c r="EG1810" i="25"/>
  <c r="EG1811" i="25"/>
  <c r="EG1812" i="25"/>
  <c r="EG1813" i="25"/>
  <c r="EG1814" i="25"/>
  <c r="EG1815" i="25"/>
  <c r="EG1816" i="25"/>
  <c r="EG1817" i="25"/>
  <c r="EG1818" i="25"/>
  <c r="EG1819" i="25"/>
  <c r="EG1820" i="25"/>
  <c r="EG1821" i="25"/>
  <c r="EG1822" i="25"/>
  <c r="EG1823" i="25"/>
  <c r="EG1824" i="25"/>
  <c r="EG1825" i="25"/>
  <c r="EG1826" i="25"/>
  <c r="EG1827" i="25"/>
  <c r="EG1828" i="25"/>
  <c r="EG1829" i="25"/>
  <c r="EG1830" i="25"/>
  <c r="EG1831" i="25"/>
  <c r="EG1832" i="25"/>
  <c r="EG1833" i="25"/>
  <c r="EG1834" i="25"/>
  <c r="EG1835" i="25"/>
  <c r="EG1836" i="25"/>
  <c r="EG1837" i="25"/>
  <c r="EG1838" i="25"/>
  <c r="EG1839" i="25"/>
  <c r="EG1840" i="25"/>
  <c r="EG1841" i="25"/>
  <c r="EG1842" i="25"/>
  <c r="EG1843" i="25"/>
  <c r="EG1844" i="25"/>
  <c r="EG1845" i="25"/>
  <c r="EG1846" i="25"/>
  <c r="EG1847" i="25"/>
  <c r="EG1848" i="25"/>
  <c r="EG1849" i="25"/>
  <c r="EG1850" i="25"/>
  <c r="EG1851" i="25"/>
  <c r="EG1852" i="25"/>
  <c r="EG1853" i="25"/>
  <c r="EG1854" i="25"/>
  <c r="EG1855" i="25"/>
  <c r="EG1856" i="25"/>
  <c r="EG1857" i="25"/>
  <c r="EG1858" i="25"/>
  <c r="EG1859" i="25"/>
  <c r="EG1860" i="25"/>
  <c r="EG1861" i="25"/>
  <c r="EG1862" i="25"/>
  <c r="EG1863" i="25"/>
  <c r="EG1864" i="25"/>
  <c r="EG1865" i="25"/>
  <c r="EG1866" i="25"/>
  <c r="EG1867" i="25"/>
  <c r="EG1868" i="25"/>
  <c r="EG1869" i="25"/>
  <c r="EG1870" i="25"/>
  <c r="EG1871" i="25"/>
  <c r="EG1872" i="25"/>
  <c r="EG1873" i="25"/>
  <c r="EG1874" i="25"/>
  <c r="EG1875" i="25"/>
  <c r="EG1876" i="25"/>
  <c r="EG1877" i="25"/>
  <c r="EG1878" i="25"/>
  <c r="EG1879" i="25"/>
  <c r="EG1880" i="25"/>
  <c r="EG1881" i="25"/>
  <c r="EG1882" i="25"/>
  <c r="EG1883" i="25"/>
  <c r="EG1884" i="25"/>
  <c r="EG1885" i="25"/>
  <c r="EG1886" i="25"/>
  <c r="EG1887" i="25"/>
  <c r="EG1888" i="25"/>
  <c r="EG1889" i="25"/>
  <c r="EG1890" i="25"/>
  <c r="EG1891" i="25"/>
  <c r="EG1892" i="25"/>
  <c r="EG1893" i="25"/>
  <c r="EG1894" i="25"/>
  <c r="EG1895" i="25"/>
  <c r="EG1896" i="25"/>
  <c r="EG1897" i="25"/>
  <c r="EG1898" i="25"/>
  <c r="EG1899" i="25"/>
  <c r="EG1900" i="25"/>
  <c r="EG1901" i="25"/>
  <c r="EG1902" i="25"/>
  <c r="EG1903" i="25"/>
  <c r="EG1904" i="25"/>
  <c r="EG1905" i="25"/>
  <c r="EG1906" i="25"/>
  <c r="EG1907" i="25"/>
  <c r="EG1908" i="25"/>
  <c r="EG1909" i="25"/>
  <c r="EG1910" i="25"/>
  <c r="EG1911" i="25"/>
  <c r="EG1912" i="25"/>
  <c r="EG1913" i="25"/>
  <c r="EG1914" i="25"/>
  <c r="EG1915" i="25"/>
  <c r="EG1916" i="25"/>
  <c r="EG1917" i="25"/>
  <c r="EG1918" i="25"/>
  <c r="EG1919" i="25"/>
  <c r="EG1920" i="25"/>
  <c r="EG1921" i="25"/>
  <c r="EG1922" i="25"/>
  <c r="EG1923" i="25"/>
  <c r="EG1924" i="25"/>
  <c r="EG1925" i="25"/>
  <c r="EG1926" i="25"/>
  <c r="EG1927" i="25"/>
  <c r="EG1928" i="25"/>
  <c r="EG1929" i="25"/>
  <c r="EG1930" i="25"/>
  <c r="EG1931" i="25"/>
  <c r="EG1932" i="25"/>
  <c r="EG1933" i="25"/>
  <c r="EG1934" i="25"/>
  <c r="EG1935" i="25"/>
  <c r="EG1936" i="25"/>
  <c r="EG1937" i="25"/>
  <c r="EG1938" i="25"/>
  <c r="EG1939" i="25"/>
  <c r="EG1940" i="25"/>
  <c r="EG1941" i="25"/>
  <c r="EG1942" i="25"/>
  <c r="EG1943" i="25"/>
  <c r="EG1944" i="25"/>
  <c r="EG1945" i="25"/>
  <c r="EG1946" i="25"/>
  <c r="EG1947" i="25"/>
  <c r="EG1948" i="25"/>
  <c r="EG1949" i="25"/>
  <c r="EG1950" i="25"/>
  <c r="EG1951" i="25"/>
  <c r="EG1952" i="25"/>
  <c r="EG1953" i="25"/>
  <c r="EG1954" i="25"/>
  <c r="EG1955" i="25"/>
  <c r="EG1956" i="25"/>
  <c r="EG1957" i="25"/>
  <c r="EG1958" i="25"/>
  <c r="EG1959" i="25"/>
  <c r="EG1960" i="25"/>
  <c r="EG1961" i="25"/>
  <c r="EG1962" i="25"/>
  <c r="EG1963" i="25"/>
  <c r="EG1964" i="25"/>
  <c r="EG1965" i="25"/>
  <c r="EG1966" i="25"/>
  <c r="EG1967" i="25"/>
  <c r="EG1968" i="25"/>
  <c r="EG1969" i="25"/>
  <c r="EG1970" i="25"/>
  <c r="EG1971" i="25"/>
  <c r="EG1972" i="25"/>
  <c r="EG1973" i="25"/>
  <c r="EG1974" i="25"/>
  <c r="EG1975" i="25"/>
  <c r="EG1976" i="25"/>
  <c r="EG1977" i="25"/>
  <c r="EG1978" i="25"/>
  <c r="EG1979" i="25"/>
  <c r="EG1980" i="25"/>
  <c r="EG1981" i="25"/>
  <c r="EG1982" i="25"/>
  <c r="EG1983" i="25"/>
  <c r="EG1984" i="25"/>
  <c r="EG1985" i="25"/>
  <c r="EG1986" i="25"/>
  <c r="EG1987" i="25"/>
  <c r="EG1988" i="25"/>
  <c r="EG1989" i="25"/>
  <c r="EG1990" i="25"/>
  <c r="EG1991" i="25"/>
  <c r="EG1992" i="25"/>
  <c r="EG1993" i="25"/>
  <c r="EG1994" i="25"/>
  <c r="EG1995" i="25"/>
  <c r="EG1996" i="25"/>
  <c r="EG1997" i="25"/>
  <c r="EG1998" i="25"/>
  <c r="EG1999" i="25"/>
  <c r="EG2000" i="25"/>
  <c r="EG2001" i="25"/>
  <c r="EG2002" i="25"/>
  <c r="EG2003" i="25"/>
  <c r="EG2004" i="25"/>
  <c r="EG2005" i="25"/>
  <c r="EG2006" i="25"/>
  <c r="EG2007" i="25"/>
  <c r="EG2008" i="25"/>
  <c r="EG2009" i="25"/>
  <c r="EG2010" i="25"/>
  <c r="EG2011" i="25"/>
  <c r="EG2012" i="25"/>
  <c r="EG2013" i="25"/>
  <c r="EG2014" i="25"/>
  <c r="EG2015" i="25"/>
  <c r="EG2016" i="25"/>
  <c r="EG2017" i="25"/>
  <c r="EG2018" i="25"/>
  <c r="EG2019" i="25"/>
  <c r="EG2020" i="25"/>
  <c r="EG2021" i="25"/>
  <c r="EG2022" i="25"/>
  <c r="EG2023" i="25"/>
  <c r="EG2024" i="25"/>
  <c r="EG2025" i="25"/>
  <c r="EG2026" i="25"/>
  <c r="EG2027" i="25"/>
  <c r="EG2028" i="25"/>
  <c r="EG2029" i="25"/>
  <c r="EG2030" i="25"/>
  <c r="EG2031" i="25"/>
  <c r="EG2032" i="25"/>
  <c r="EG2033" i="25"/>
  <c r="EG2034" i="25"/>
  <c r="EG2035" i="25"/>
  <c r="EG2036" i="25"/>
  <c r="EG2037" i="25"/>
  <c r="EG2038" i="25"/>
  <c r="EG2039" i="25"/>
  <c r="EG2040" i="25"/>
  <c r="EG2041" i="25"/>
  <c r="EG2042" i="25"/>
  <c r="EG2043" i="25"/>
  <c r="EG2044" i="25"/>
  <c r="EG2045" i="25"/>
  <c r="EG2046" i="25"/>
  <c r="EG2047" i="25"/>
  <c r="EG2048" i="25"/>
  <c r="EG2049" i="25"/>
  <c r="EG2050" i="25"/>
  <c r="EG2051" i="25"/>
  <c r="EG2052" i="25"/>
  <c r="EG2053" i="25"/>
  <c r="EG2054" i="25"/>
  <c r="EG2055" i="25"/>
  <c r="EG2056" i="25"/>
  <c r="EG2057" i="25"/>
  <c r="EG2058" i="25"/>
  <c r="EG2059" i="25"/>
  <c r="EG2060" i="25"/>
  <c r="EG2061" i="25"/>
  <c r="EG2062" i="25"/>
  <c r="EG2063" i="25"/>
  <c r="EG2064" i="25"/>
  <c r="EG2065" i="25"/>
  <c r="EG2066" i="25"/>
  <c r="EG2067" i="25"/>
  <c r="EG2068" i="25"/>
  <c r="EG2069" i="25"/>
  <c r="EG2070" i="25"/>
  <c r="EG2071" i="25"/>
  <c r="EG2072" i="25"/>
  <c r="EG2073" i="25"/>
  <c r="EG2074" i="25"/>
  <c r="EG2075" i="25"/>
  <c r="EG2076" i="25"/>
  <c r="EG2077" i="25"/>
  <c r="EG2078" i="25"/>
  <c r="EG2079" i="25"/>
  <c r="EG2080" i="25"/>
  <c r="EG2081" i="25"/>
  <c r="EG2082" i="25"/>
  <c r="EG2083" i="25"/>
  <c r="EG2084" i="25"/>
  <c r="EG2085" i="25"/>
  <c r="EG2086" i="25"/>
  <c r="EG2087" i="25"/>
  <c r="EG2088" i="25"/>
  <c r="EG2089" i="25"/>
  <c r="EG2090" i="25"/>
  <c r="EG2091" i="25"/>
  <c r="EG2092" i="25"/>
  <c r="EG2093" i="25"/>
  <c r="EG2094" i="25"/>
  <c r="EG2095" i="25"/>
  <c r="EG2096" i="25"/>
  <c r="EG2097" i="25"/>
  <c r="EG2098" i="25"/>
  <c r="EG2099" i="25"/>
  <c r="EG2100" i="25"/>
  <c r="EG2101" i="25"/>
  <c r="EG2102" i="25"/>
  <c r="EG2103" i="25"/>
  <c r="EG2104" i="25"/>
  <c r="EG2105" i="25"/>
  <c r="EG2106" i="25"/>
  <c r="EG2107" i="25"/>
  <c r="EG2108" i="25"/>
  <c r="EG2109" i="25"/>
  <c r="EG2110" i="25"/>
  <c r="EG2111" i="25"/>
  <c r="EG2112" i="25"/>
  <c r="EG2113" i="25"/>
  <c r="EG2114" i="25"/>
  <c r="EG2115" i="25"/>
  <c r="EG2116" i="25"/>
  <c r="EG2117" i="25"/>
  <c r="EG2118" i="25"/>
  <c r="EG2119" i="25"/>
  <c r="EG2120" i="25"/>
  <c r="EG2121" i="25"/>
  <c r="EG2122" i="25"/>
  <c r="EG2123" i="25"/>
  <c r="EG2124" i="25"/>
  <c r="EG2125" i="25"/>
  <c r="EG2126" i="25"/>
  <c r="EG2127" i="25"/>
  <c r="EG2128" i="25"/>
  <c r="EG2129" i="25"/>
  <c r="EG2130" i="25"/>
  <c r="EG2131" i="25"/>
  <c r="EG2132" i="25"/>
  <c r="EG2133" i="25"/>
  <c r="EG2134" i="25"/>
  <c r="EG2135" i="25"/>
  <c r="EG2136" i="25"/>
  <c r="EG2137" i="25"/>
  <c r="EG2138" i="25"/>
  <c r="EG2139" i="25"/>
  <c r="EG2140" i="25"/>
  <c r="EG2141" i="25"/>
  <c r="EG2142" i="25"/>
  <c r="EG2143" i="25"/>
  <c r="EG2144" i="25"/>
  <c r="EG2145" i="25"/>
  <c r="EG2146" i="25"/>
  <c r="EG2147" i="25"/>
  <c r="EG2148" i="25"/>
  <c r="EG2149" i="25"/>
  <c r="EG2150" i="25"/>
  <c r="EG2151" i="25"/>
  <c r="EG2152" i="25"/>
  <c r="EG2153" i="25"/>
  <c r="EG2154" i="25"/>
  <c r="EG2155" i="25"/>
  <c r="EG2156" i="25"/>
  <c r="EG2157" i="25"/>
  <c r="EG2158" i="25"/>
  <c r="EG2159" i="25"/>
  <c r="EG2160" i="25"/>
  <c r="EG2161" i="25"/>
  <c r="EG2162" i="25"/>
  <c r="EG2163" i="25"/>
  <c r="EG2164" i="25"/>
  <c r="EG2165" i="25"/>
  <c r="EG2166" i="25"/>
  <c r="EG2167" i="25"/>
  <c r="EG2168" i="25"/>
  <c r="EG2169" i="25"/>
  <c r="EG2170" i="25"/>
  <c r="EG2171" i="25"/>
  <c r="EG2172" i="25"/>
  <c r="EG2173" i="25"/>
  <c r="EG2174" i="25"/>
  <c r="EG2175" i="25"/>
  <c r="EG2176" i="25"/>
  <c r="EG2177" i="25"/>
  <c r="EG2178" i="25"/>
  <c r="EG2179" i="25"/>
  <c r="EG2180" i="25"/>
  <c r="EG2181" i="25"/>
  <c r="EG2182" i="25"/>
  <c r="EG2183" i="25"/>
  <c r="EG2184" i="25"/>
  <c r="EG2185" i="25"/>
  <c r="EG2186" i="25"/>
  <c r="EG2187" i="25"/>
  <c r="EG2188" i="25"/>
  <c r="EG2189" i="25"/>
  <c r="EG2190" i="25"/>
  <c r="EG2191" i="25"/>
  <c r="EG2192" i="25"/>
  <c r="EG2193" i="25"/>
  <c r="EG2194" i="25"/>
  <c r="EG2195" i="25"/>
  <c r="EG2196" i="25"/>
  <c r="EG2197" i="25"/>
  <c r="EG2198" i="25"/>
  <c r="EG2199" i="25"/>
  <c r="EG2200" i="25"/>
  <c r="EG2201" i="25"/>
  <c r="EG2202" i="25"/>
  <c r="EG2203" i="25"/>
  <c r="EG2204" i="25"/>
  <c r="EG2205" i="25"/>
  <c r="EG2206" i="25"/>
  <c r="EG2207" i="25"/>
  <c r="EG2208" i="25"/>
  <c r="EG2209" i="25"/>
  <c r="EG2210" i="25"/>
  <c r="EG2211" i="25"/>
  <c r="EG2212" i="25"/>
  <c r="EG2213" i="25"/>
  <c r="EG2214" i="25"/>
  <c r="EG2215" i="25"/>
  <c r="EG2216" i="25"/>
  <c r="EG2217" i="25"/>
  <c r="EG2218" i="25"/>
  <c r="EG2219" i="25"/>
  <c r="EG2220" i="25"/>
  <c r="EG2221" i="25"/>
  <c r="EG2222" i="25"/>
  <c r="EG2223" i="25"/>
  <c r="EG2224" i="25"/>
  <c r="EG2225" i="25"/>
  <c r="EG2226" i="25"/>
  <c r="EG2227" i="25"/>
  <c r="EG2228" i="25"/>
  <c r="EG2229" i="25"/>
  <c r="EG2230" i="25"/>
  <c r="EG2231" i="25"/>
  <c r="EG2232" i="25"/>
  <c r="EG2233" i="25"/>
  <c r="EG2234" i="25"/>
  <c r="EG2235" i="25"/>
  <c r="EG2236" i="25"/>
  <c r="EG2237" i="25"/>
  <c r="EG2238" i="25"/>
  <c r="EG2239" i="25"/>
  <c r="EG2240" i="25"/>
  <c r="EG2241" i="25"/>
  <c r="EG2242" i="25"/>
  <c r="EG2243" i="25"/>
  <c r="EG2244" i="25"/>
  <c r="EG2245" i="25"/>
  <c r="EG2246" i="25"/>
  <c r="EG2247" i="25"/>
  <c r="EG2248" i="25"/>
  <c r="EG2249" i="25"/>
  <c r="EG2250" i="25"/>
  <c r="EG2251" i="25"/>
  <c r="EG2252" i="25"/>
  <c r="EG2253" i="25"/>
  <c r="EG2254" i="25"/>
  <c r="EG2255" i="25"/>
  <c r="EG2256" i="25"/>
  <c r="EG2257" i="25"/>
  <c r="EG2258" i="25"/>
  <c r="EG2259" i="25"/>
  <c r="EG2260" i="25"/>
  <c r="EG2261" i="25"/>
  <c r="EG2262" i="25"/>
  <c r="EG2263" i="25"/>
  <c r="EG2264" i="25"/>
  <c r="EG2265" i="25"/>
  <c r="EG2266" i="25"/>
  <c r="EG2267" i="25"/>
  <c r="EG2268" i="25"/>
  <c r="EG2269" i="25"/>
  <c r="EG2270" i="25"/>
  <c r="EG2271" i="25"/>
  <c r="EG2272" i="25"/>
  <c r="EG2273" i="25"/>
  <c r="EG2274" i="25"/>
  <c r="EG2275" i="25"/>
  <c r="EG2276" i="25"/>
  <c r="EG2277" i="25"/>
  <c r="EG2278" i="25"/>
  <c r="EG2279" i="25"/>
  <c r="EG2280" i="25"/>
  <c r="EG2281" i="25"/>
  <c r="EG2282" i="25"/>
  <c r="EG2283" i="25"/>
  <c r="EG2284" i="25"/>
  <c r="EG2285" i="25"/>
  <c r="EG2286" i="25"/>
  <c r="EG2287" i="25"/>
  <c r="EG2288" i="25"/>
  <c r="EG2289" i="25"/>
  <c r="EG2290" i="25"/>
  <c r="EG2291" i="25"/>
  <c r="EG2292" i="25"/>
  <c r="EG2293" i="25"/>
  <c r="EG2294" i="25"/>
  <c r="EG2295" i="25"/>
  <c r="EG2296" i="25"/>
  <c r="EG2297" i="25"/>
  <c r="EG2298" i="25"/>
  <c r="EG2299" i="25"/>
  <c r="EG2300" i="25"/>
  <c r="EG2301" i="25"/>
  <c r="EG2302" i="25"/>
  <c r="EG2303" i="25"/>
  <c r="EG2304" i="25"/>
  <c r="EG2305" i="25"/>
  <c r="EG2306" i="25"/>
  <c r="EG2307" i="25"/>
  <c r="EG2308" i="25"/>
  <c r="EG2309" i="25"/>
  <c r="EG2310" i="25"/>
  <c r="EG2311" i="25"/>
  <c r="EG2312" i="25"/>
  <c r="EG2313" i="25"/>
  <c r="EG2314" i="25"/>
  <c r="EG2315" i="25"/>
  <c r="EG2316" i="25"/>
  <c r="EG2317" i="25"/>
  <c r="EG2318" i="25"/>
  <c r="EG2319" i="25"/>
  <c r="EG2320" i="25"/>
  <c r="EG2321" i="25"/>
  <c r="EG2322" i="25"/>
  <c r="EG2323" i="25"/>
  <c r="EG2324" i="25"/>
  <c r="EG2325" i="25"/>
  <c r="EG2326" i="25"/>
  <c r="EG2327" i="25"/>
  <c r="EG2328" i="25"/>
  <c r="EG2329" i="25"/>
  <c r="EG2330" i="25"/>
  <c r="EG2331" i="25"/>
  <c r="EG2332" i="25"/>
  <c r="EG2333" i="25"/>
  <c r="EG2334" i="25"/>
  <c r="EG2335" i="25"/>
  <c r="EG2336" i="25"/>
  <c r="EG2337" i="25"/>
  <c r="EG2338" i="25"/>
  <c r="EG2339" i="25"/>
  <c r="EG2340" i="25"/>
  <c r="EG2341" i="25"/>
  <c r="EG2342" i="25"/>
  <c r="EG2343" i="25"/>
  <c r="EG2344" i="25"/>
  <c r="EG2345" i="25"/>
  <c r="EG2346" i="25"/>
  <c r="EG2347" i="25"/>
  <c r="EG2348" i="25"/>
  <c r="EG2349" i="25"/>
  <c r="EG2350" i="25"/>
  <c r="EG2351" i="25"/>
  <c r="EG2352" i="25"/>
  <c r="EG2353" i="25"/>
  <c r="EG2354" i="25"/>
  <c r="EG2355" i="25"/>
  <c r="EG2356" i="25"/>
  <c r="EG2357" i="25"/>
  <c r="EG2358" i="25"/>
  <c r="EG2359" i="25"/>
  <c r="EG2360" i="25"/>
  <c r="EG2361" i="25"/>
  <c r="EG2362" i="25"/>
  <c r="EG2363" i="25"/>
  <c r="EG2364" i="25"/>
  <c r="EG2365" i="25"/>
  <c r="EG2366" i="25"/>
  <c r="EG2367" i="25"/>
  <c r="EG2368" i="25"/>
  <c r="EG2369" i="25"/>
  <c r="EG2370" i="25"/>
  <c r="EG2371" i="25"/>
  <c r="EG2372" i="25"/>
  <c r="EG2373" i="25"/>
  <c r="EG2374" i="25"/>
  <c r="EG2375" i="25"/>
  <c r="EG2376" i="25"/>
  <c r="EG2377" i="25"/>
  <c r="EG2378" i="25"/>
  <c r="EG2379" i="25"/>
  <c r="EG2380" i="25"/>
  <c r="EG2381" i="25"/>
  <c r="EG2382" i="25"/>
  <c r="EG2383" i="25"/>
  <c r="EG2384" i="25"/>
  <c r="EG2385" i="25"/>
  <c r="EG2386" i="25"/>
  <c r="EG2387" i="25"/>
  <c r="EG2388" i="25"/>
  <c r="EG2389" i="25"/>
  <c r="EG2390" i="25"/>
  <c r="EG2391" i="25"/>
  <c r="EG2392" i="25"/>
  <c r="EG2393" i="25"/>
  <c r="EG2394" i="25"/>
  <c r="EG2395" i="25"/>
  <c r="EG2396" i="25"/>
  <c r="EG2397" i="25"/>
  <c r="EG2398" i="25"/>
  <c r="EG2399" i="25"/>
  <c r="EG2400" i="25"/>
  <c r="EG2401" i="25"/>
  <c r="EG2402" i="25"/>
  <c r="EG2403" i="25"/>
  <c r="EG2404" i="25"/>
  <c r="EG2405" i="25"/>
  <c r="EG2406" i="25"/>
  <c r="EG2407" i="25"/>
  <c r="EG2408" i="25"/>
  <c r="EG2409" i="25"/>
  <c r="EG2410" i="25"/>
  <c r="EG2411" i="25"/>
  <c r="EG2412" i="25"/>
  <c r="EG2413" i="25"/>
  <c r="EG2414" i="25"/>
  <c r="EG2415" i="25"/>
  <c r="EG2416" i="25"/>
  <c r="EG2417" i="25"/>
  <c r="EG2418" i="25"/>
  <c r="EG2419" i="25"/>
  <c r="EG2420" i="25"/>
  <c r="EG2421" i="25"/>
  <c r="EG2422" i="25"/>
  <c r="EG2423" i="25"/>
  <c r="EG2424" i="25"/>
  <c r="EG2425" i="25"/>
  <c r="EG2426" i="25"/>
  <c r="EG2427" i="25"/>
  <c r="EG2428" i="25"/>
  <c r="EG2429" i="25"/>
  <c r="EG2430" i="25"/>
  <c r="EG2431" i="25"/>
  <c r="EG2432" i="25"/>
  <c r="EG2433" i="25"/>
  <c r="EG2434" i="25"/>
  <c r="EG2435" i="25"/>
  <c r="EG2436" i="25"/>
  <c r="EG2437" i="25"/>
  <c r="EG2438" i="25"/>
  <c r="EG2439" i="25"/>
  <c r="EG2440" i="25"/>
  <c r="EG2441" i="25"/>
  <c r="EG2442" i="25"/>
  <c r="EG2443" i="25"/>
  <c r="EG2444" i="25"/>
  <c r="EG2445" i="25"/>
  <c r="EG2446" i="25"/>
  <c r="EG2447" i="25"/>
  <c r="EG2448" i="25"/>
  <c r="EG2449" i="25"/>
  <c r="EG2450" i="25"/>
  <c r="EG2451" i="25"/>
  <c r="EG2452" i="25"/>
  <c r="EG2453" i="25"/>
  <c r="EG2454" i="25"/>
  <c r="EG2455" i="25"/>
  <c r="EG2456" i="25"/>
  <c r="EG2457" i="25"/>
  <c r="EG2458" i="25"/>
  <c r="EG2459" i="25"/>
  <c r="EG2460" i="25"/>
  <c r="EG2461" i="25"/>
  <c r="EG2462" i="25"/>
  <c r="EG2463" i="25"/>
  <c r="EG2464" i="25"/>
  <c r="EG2465" i="25"/>
  <c r="EG2466" i="25"/>
  <c r="EG2467" i="25"/>
  <c r="EG2468" i="25"/>
  <c r="EG2469" i="25"/>
  <c r="EG2470" i="25"/>
  <c r="EG2471" i="25"/>
  <c r="EG2472" i="25"/>
  <c r="EG2473" i="25"/>
  <c r="EG2474" i="25"/>
  <c r="EG2475" i="25"/>
  <c r="EG2476" i="25"/>
  <c r="EG2477" i="25"/>
  <c r="EG2478" i="25"/>
  <c r="EG2479" i="25"/>
  <c r="EG2480" i="25"/>
  <c r="EG2481" i="25"/>
  <c r="EG2482" i="25"/>
  <c r="EG2483" i="25"/>
  <c r="EG2484" i="25"/>
  <c r="EG2485" i="25"/>
  <c r="EG2486" i="25"/>
  <c r="EG2487" i="25"/>
  <c r="EG2488" i="25"/>
  <c r="EG2489" i="25"/>
  <c r="EG2490" i="25"/>
  <c r="EG2491" i="25"/>
  <c r="EG2492" i="25"/>
  <c r="EG2493" i="25"/>
  <c r="EG2494" i="25"/>
  <c r="EG2495" i="25"/>
  <c r="EG2496" i="25"/>
  <c r="EG2497" i="25"/>
  <c r="EG2498" i="25"/>
  <c r="EG2499" i="25"/>
  <c r="EG2500" i="25"/>
  <c r="EG2501" i="25"/>
  <c r="EG2502" i="25"/>
  <c r="EG2503" i="25"/>
  <c r="EG2504" i="25"/>
  <c r="EG2505" i="25"/>
  <c r="EG2506" i="25"/>
  <c r="EG2507" i="25"/>
  <c r="EG2508" i="25"/>
  <c r="EG2509" i="25"/>
  <c r="EG2510" i="25"/>
  <c r="EG2511" i="25"/>
  <c r="EG2512" i="25"/>
  <c r="EG2513" i="25"/>
  <c r="EG2514" i="25"/>
  <c r="EG2515" i="25"/>
  <c r="EG2516" i="25"/>
  <c r="EG2517" i="25"/>
  <c r="EG2518" i="25"/>
  <c r="EG2519" i="25"/>
  <c r="EG2520" i="25"/>
  <c r="EG2521" i="25"/>
  <c r="EG2522" i="25"/>
  <c r="EG2523" i="25"/>
  <c r="EG2524" i="25"/>
  <c r="EG2525" i="25"/>
  <c r="EG2526" i="25"/>
  <c r="EG2527" i="25"/>
  <c r="EG2528" i="25"/>
  <c r="EG2529" i="25"/>
  <c r="EG2530" i="25"/>
  <c r="EG2531" i="25"/>
  <c r="EG2532" i="25"/>
  <c r="EG2533" i="25"/>
  <c r="EG2534" i="25"/>
  <c r="EG2535" i="25"/>
  <c r="EG2536" i="25"/>
  <c r="EG2537" i="25"/>
  <c r="EG2538" i="25"/>
  <c r="EG2539" i="25"/>
  <c r="EG2540" i="25"/>
  <c r="EG2541" i="25"/>
  <c r="EG2542" i="25"/>
  <c r="EG2543" i="25"/>
  <c r="EG2544" i="25"/>
  <c r="EG2545" i="25"/>
  <c r="EG2546" i="25"/>
  <c r="EG2547" i="25"/>
  <c r="EG2548" i="25"/>
  <c r="EG2549" i="25"/>
  <c r="EG2550" i="25"/>
  <c r="EG2551" i="25"/>
  <c r="EG2552" i="25"/>
  <c r="EG2553" i="25"/>
  <c r="EG2554" i="25"/>
  <c r="EG2555" i="25"/>
  <c r="EG2556" i="25"/>
  <c r="EG2557" i="25"/>
  <c r="EG2558" i="25"/>
  <c r="EG2559" i="25"/>
  <c r="EG2560" i="25"/>
  <c r="EG2561" i="25"/>
  <c r="EG2562" i="25"/>
  <c r="EG2563" i="25"/>
  <c r="EG2564" i="25"/>
  <c r="EG2565" i="25"/>
  <c r="EG2566" i="25"/>
  <c r="EG2567" i="25"/>
  <c r="EG2568" i="25"/>
  <c r="EG2569" i="25"/>
  <c r="EG2570" i="25"/>
  <c r="EG2571" i="25"/>
  <c r="EG2572" i="25"/>
  <c r="EG2573" i="25"/>
  <c r="EG2574" i="25"/>
  <c r="EG2575" i="25"/>
  <c r="EG2576" i="25"/>
  <c r="EG2577" i="25"/>
  <c r="EG2578" i="25"/>
  <c r="EG2579" i="25"/>
  <c r="EG2580" i="25"/>
  <c r="EG2581" i="25"/>
  <c r="EG2582" i="25"/>
  <c r="EG2583" i="25"/>
  <c r="EG2584" i="25"/>
  <c r="EG2585" i="25"/>
  <c r="EG2586" i="25"/>
  <c r="EG2587" i="25"/>
  <c r="EG2588" i="25"/>
  <c r="EG2589" i="25"/>
  <c r="EG2590" i="25"/>
  <c r="EG2591" i="25"/>
  <c r="EG2592" i="25"/>
  <c r="EG2593" i="25"/>
  <c r="EG2594" i="25"/>
  <c r="EG2595" i="25"/>
  <c r="EG2596" i="25"/>
  <c r="EG2597" i="25"/>
  <c r="EG2598" i="25"/>
  <c r="EG2599" i="25"/>
  <c r="EG2600" i="25"/>
  <c r="EG2601" i="25"/>
  <c r="EG2602" i="25"/>
  <c r="EG2603" i="25"/>
  <c r="EG2604" i="25"/>
  <c r="EG2605" i="25"/>
  <c r="EG2606" i="25"/>
  <c r="EG2607" i="25"/>
  <c r="EG2608" i="25"/>
  <c r="EG2609" i="25"/>
  <c r="EG2610" i="25"/>
  <c r="EG2611" i="25"/>
  <c r="EG2612" i="25"/>
  <c r="EG2613" i="25"/>
  <c r="EG2614" i="25"/>
  <c r="EG2615" i="25"/>
  <c r="EG2616" i="25"/>
  <c r="EG2617" i="25"/>
  <c r="EG2618" i="25"/>
  <c r="EG2619" i="25"/>
  <c r="EG2620" i="25"/>
  <c r="EG2621" i="25"/>
  <c r="EG2622" i="25"/>
  <c r="EG2623" i="25"/>
  <c r="EG2624" i="25"/>
  <c r="EG2625" i="25"/>
  <c r="EG2626" i="25"/>
  <c r="EG2627" i="25"/>
  <c r="EG2628" i="25"/>
  <c r="EG2629" i="25"/>
  <c r="EG2630" i="25"/>
  <c r="EG2631" i="25"/>
  <c r="EG2632" i="25"/>
  <c r="EG2633" i="25"/>
  <c r="EG2634" i="25"/>
  <c r="EG2635" i="25"/>
  <c r="EG2636" i="25"/>
  <c r="EG2637" i="25"/>
  <c r="EG2638" i="25"/>
  <c r="EG2639" i="25"/>
  <c r="EG2640" i="25"/>
  <c r="EG2641" i="25"/>
  <c r="EG2642" i="25"/>
  <c r="EG2643" i="25"/>
  <c r="EG2644" i="25"/>
  <c r="EG2645" i="25"/>
  <c r="EG2646" i="25"/>
  <c r="EG2647" i="25"/>
  <c r="EG2648" i="25"/>
  <c r="EG2649" i="25"/>
  <c r="EG2650" i="25"/>
  <c r="EG2651" i="25"/>
  <c r="EG2652" i="25"/>
  <c r="EG2653" i="25"/>
  <c r="EG2654" i="25"/>
  <c r="EG2655" i="25"/>
  <c r="EG2656" i="25"/>
  <c r="EG2657" i="25"/>
  <c r="EG2658" i="25"/>
  <c r="EG2659" i="25"/>
  <c r="EG2660" i="25"/>
  <c r="EG2661" i="25"/>
  <c r="EG2662" i="25"/>
  <c r="EG2663" i="25"/>
  <c r="EG2664" i="25"/>
  <c r="EG2665" i="25"/>
  <c r="EG2666" i="25"/>
  <c r="EG2667" i="25"/>
  <c r="EG2668" i="25"/>
  <c r="EG2669" i="25"/>
  <c r="EG2670" i="25"/>
  <c r="EG2671" i="25"/>
  <c r="EG2672" i="25"/>
  <c r="EG2673" i="25"/>
  <c r="EG2674" i="25"/>
  <c r="EG2675" i="25"/>
  <c r="EG2676" i="25"/>
  <c r="EG2677" i="25"/>
  <c r="EG2678" i="25"/>
  <c r="EG2679" i="25"/>
  <c r="EG2680" i="25"/>
  <c r="EG2681" i="25"/>
  <c r="EG2682" i="25"/>
  <c r="EG2683" i="25"/>
  <c r="EG2684" i="25"/>
  <c r="EG2685" i="25"/>
  <c r="EG2686" i="25"/>
  <c r="EG2687" i="25"/>
  <c r="EG2688" i="25"/>
  <c r="EG2689" i="25"/>
  <c r="EG2690" i="25"/>
  <c r="EG2691" i="25"/>
  <c r="EG2692" i="25"/>
  <c r="EG2693" i="25"/>
  <c r="EG2694" i="25"/>
  <c r="EG2695" i="25"/>
  <c r="EG2696" i="25"/>
  <c r="EG2697" i="25"/>
  <c r="EG2698" i="25"/>
  <c r="EG2699" i="25"/>
  <c r="EG2700" i="25"/>
  <c r="EG2701" i="25"/>
  <c r="EG2702" i="25"/>
  <c r="EG2703" i="25"/>
  <c r="EG2704" i="25"/>
  <c r="EG2705" i="25"/>
  <c r="EG2706" i="25"/>
  <c r="EG2707" i="25"/>
  <c r="EG2708" i="25"/>
  <c r="EG2709" i="25"/>
  <c r="EG2710" i="25"/>
  <c r="EG2711" i="25"/>
  <c r="EG2712" i="25"/>
  <c r="EG2713" i="25"/>
  <c r="EG2714" i="25"/>
  <c r="EG2715" i="25"/>
  <c r="EG2716" i="25"/>
  <c r="EG2717" i="25"/>
  <c r="EG2718" i="25"/>
  <c r="EG2719" i="25"/>
  <c r="EG2720" i="25"/>
  <c r="EG2721" i="25"/>
  <c r="EG2722" i="25"/>
  <c r="EG2723" i="25"/>
  <c r="EG2724" i="25"/>
  <c r="EG2725" i="25"/>
  <c r="EG2726" i="25"/>
  <c r="EG2727" i="25"/>
  <c r="EG2728" i="25"/>
  <c r="EG2729" i="25"/>
  <c r="EG2730" i="25"/>
  <c r="EG2731" i="25"/>
  <c r="EG2732" i="25"/>
  <c r="EG2733" i="25"/>
  <c r="EG2734" i="25"/>
  <c r="EG2735" i="25"/>
  <c r="EG2736" i="25"/>
  <c r="EG2737" i="25"/>
  <c r="EG2738" i="25"/>
  <c r="EG2739" i="25"/>
  <c r="EG2740" i="25"/>
  <c r="EG2741" i="25"/>
  <c r="EG2742" i="25"/>
  <c r="EG2743" i="25"/>
  <c r="EG2744" i="25"/>
  <c r="EG2745" i="25"/>
  <c r="EG2746" i="25"/>
  <c r="EG2747" i="25"/>
  <c r="EG2748" i="25"/>
  <c r="EG2749" i="25"/>
  <c r="EG2750" i="25"/>
  <c r="EG2751" i="25"/>
  <c r="EG2752" i="25"/>
  <c r="EG2753" i="25"/>
  <c r="EG2754" i="25"/>
  <c r="EG2755" i="25"/>
  <c r="EG2756" i="25"/>
  <c r="EG2757" i="25"/>
  <c r="EG2758" i="25"/>
  <c r="EG2759" i="25"/>
  <c r="EG2760" i="25"/>
  <c r="EG2761" i="25"/>
  <c r="EG2762" i="25"/>
  <c r="EG2763" i="25"/>
  <c r="EG2764" i="25"/>
  <c r="EG2765" i="25"/>
  <c r="EG2766" i="25"/>
  <c r="EG2767" i="25"/>
  <c r="EG2768" i="25"/>
  <c r="EG2769" i="25"/>
  <c r="EG2770" i="25"/>
  <c r="EG2771" i="25"/>
  <c r="EG2772" i="25"/>
  <c r="EG2773" i="25"/>
  <c r="EG2774" i="25"/>
  <c r="EG2775" i="25"/>
  <c r="EG2776" i="25"/>
  <c r="EG2777" i="25"/>
  <c r="EG2778" i="25"/>
  <c r="EG2779" i="25"/>
  <c r="EG2780" i="25"/>
  <c r="EG2781" i="25"/>
  <c r="EG2782" i="25"/>
  <c r="EG2783" i="25"/>
  <c r="EG2784" i="25"/>
  <c r="EG2785" i="25"/>
  <c r="EG2786" i="25"/>
  <c r="EG2787" i="25"/>
  <c r="EG2788" i="25"/>
  <c r="EG2789" i="25"/>
  <c r="EG2790" i="25"/>
  <c r="EG2791" i="25"/>
  <c r="EG2792" i="25"/>
  <c r="EG2793" i="25"/>
  <c r="EG2794" i="25"/>
  <c r="EG2795" i="25"/>
  <c r="EG2796" i="25"/>
  <c r="EG2797" i="25"/>
  <c r="EG2798" i="25"/>
  <c r="EG2799" i="25"/>
  <c r="EG2800" i="25"/>
  <c r="EG2801" i="25"/>
  <c r="EG2802" i="25"/>
  <c r="EG2803" i="25"/>
  <c r="EG2804" i="25"/>
  <c r="EG2805" i="25"/>
  <c r="EG2806" i="25"/>
  <c r="EG2807" i="25"/>
  <c r="EG2808" i="25"/>
  <c r="EG2809" i="25"/>
  <c r="EG2810" i="25"/>
  <c r="EG2811" i="25"/>
  <c r="EG2812" i="25"/>
  <c r="EG4" i="25"/>
  <c r="D2814" i="25"/>
  <c r="E2814" i="25" s="1"/>
  <c r="F2814" i="25" s="1"/>
  <c r="G2814" i="25" s="1"/>
  <c r="H2814" i="25" s="1"/>
  <c r="I2814" i="25" s="1"/>
  <c r="J2814" i="25" s="1"/>
  <c r="K2814" i="25" s="1"/>
  <c r="L2814" i="25" s="1"/>
  <c r="M2814" i="25" s="1"/>
  <c r="N2814" i="25" s="1"/>
  <c r="O2814" i="25" s="1"/>
  <c r="P2814" i="25" s="1"/>
  <c r="Q2814" i="25" s="1"/>
  <c r="R2814" i="25" s="1"/>
  <c r="S2814" i="25" s="1"/>
  <c r="T2814" i="25" s="1"/>
  <c r="U2814" i="25" s="1"/>
  <c r="V2814" i="25" s="1"/>
  <c r="W2814" i="25" s="1"/>
  <c r="X2814" i="25" s="1"/>
  <c r="Y2814" i="25" s="1"/>
  <c r="Z2814" i="25" s="1"/>
  <c r="AA2814" i="25" s="1"/>
  <c r="AB2814" i="25" s="1"/>
  <c r="AC2814" i="25" s="1"/>
  <c r="AD2814" i="25" s="1"/>
  <c r="AE2814" i="25" s="1"/>
  <c r="AF2814" i="25" s="1"/>
  <c r="AG2814" i="25" s="1"/>
  <c r="AH2814" i="25" s="1"/>
  <c r="AI2814" i="25" s="1"/>
  <c r="AJ2814" i="25" s="1"/>
  <c r="AK2814" i="25" s="1"/>
  <c r="AL2814" i="25" s="1"/>
  <c r="AM2814" i="25" s="1"/>
  <c r="AN2814" i="25" s="1"/>
  <c r="AO2814" i="25" s="1"/>
  <c r="AP2814" i="25" s="1"/>
  <c r="AQ2814" i="25" s="1"/>
  <c r="AR2814" i="25" s="1"/>
  <c r="AS2814" i="25" s="1"/>
  <c r="AT2814" i="25" s="1"/>
  <c r="AU2814" i="25" s="1"/>
  <c r="AV2814" i="25" s="1"/>
  <c r="AW2814" i="25" s="1"/>
  <c r="AX2814" i="25" s="1"/>
  <c r="AY2814" i="25" s="1"/>
  <c r="AZ2814" i="25" s="1"/>
  <c r="BA2814" i="25" s="1"/>
  <c r="BB2814" i="25" s="1"/>
  <c r="BC2814" i="25" s="1"/>
  <c r="BD2814" i="25" s="1"/>
  <c r="BE2814" i="25" s="1"/>
  <c r="BF2814" i="25" s="1"/>
  <c r="BG2814" i="25" s="1"/>
  <c r="BH2814" i="25" s="1"/>
  <c r="BI2814" i="25" s="1"/>
  <c r="BJ2814" i="25" s="1"/>
  <c r="BK2814" i="25" s="1"/>
  <c r="BL2814" i="25" s="1"/>
  <c r="BM2814" i="25" s="1"/>
  <c r="BN2814" i="25" s="1"/>
  <c r="BO2814" i="25" s="1"/>
  <c r="BP2814" i="25" s="1"/>
  <c r="BQ2814" i="25" s="1"/>
  <c r="BR2814" i="25" s="1"/>
  <c r="BS2814" i="25" s="1"/>
  <c r="BT2814" i="25" s="1"/>
  <c r="BU2814" i="25" s="1"/>
  <c r="BV2814" i="25" s="1"/>
  <c r="BW2814" i="25" s="1"/>
  <c r="BX2814" i="25" s="1"/>
  <c r="BY2814" i="25" s="1"/>
  <c r="BZ2814" i="25" s="1"/>
  <c r="CA2814" i="25" s="1"/>
  <c r="CB2814" i="25" s="1"/>
  <c r="CC2814" i="25" s="1"/>
  <c r="CD2814" i="25" s="1"/>
  <c r="CE2814" i="25" s="1"/>
  <c r="CF2814" i="25" s="1"/>
  <c r="CG2814" i="25" s="1"/>
  <c r="CH2814" i="25" s="1"/>
  <c r="CI2814" i="25" s="1"/>
  <c r="CJ2814" i="25" s="1"/>
  <c r="CK2814" i="25" s="1"/>
  <c r="CL2814" i="25" s="1"/>
  <c r="CM2814" i="25" s="1"/>
  <c r="CN2814" i="25" s="1"/>
  <c r="CO2814" i="25" s="1"/>
  <c r="CP2814" i="25" s="1"/>
  <c r="CQ2814" i="25" s="1"/>
  <c r="CR2814" i="25" s="1"/>
  <c r="CS2814" i="25" s="1"/>
  <c r="CT2814" i="25" s="1"/>
  <c r="CU2814" i="25" s="1"/>
  <c r="CV2814" i="25" s="1"/>
  <c r="CW2814" i="25" s="1"/>
  <c r="CX2814" i="25" s="1"/>
  <c r="CY2814" i="25" s="1"/>
  <c r="CZ2814" i="25" s="1"/>
  <c r="DA2814" i="25" s="1"/>
  <c r="DB2814" i="25" s="1"/>
  <c r="DC2814" i="25" s="1"/>
  <c r="DD2814" i="25" s="1"/>
  <c r="DE2814" i="25" s="1"/>
  <c r="DF2814" i="25" s="1"/>
  <c r="DG2814" i="25" s="1"/>
  <c r="DH2814" i="25" s="1"/>
  <c r="DI2814" i="25" s="1"/>
  <c r="DJ2814" i="25" s="1"/>
  <c r="DK2814" i="25" s="1"/>
  <c r="DL2814" i="25" s="1"/>
  <c r="DM2814" i="25" s="1"/>
  <c r="DN2814" i="25" s="1"/>
  <c r="DO2814" i="25" s="1"/>
  <c r="DP2814" i="25" s="1"/>
  <c r="DQ2814" i="25" s="1"/>
  <c r="DR2814" i="25" s="1"/>
  <c r="DS2814" i="25" s="1"/>
  <c r="DT2814" i="25" s="1"/>
  <c r="DU2814" i="25" s="1"/>
  <c r="DV2814" i="25" s="1"/>
  <c r="DW2814" i="25" s="1"/>
  <c r="DX2814" i="25" s="1"/>
  <c r="DY2814" i="25" s="1"/>
  <c r="DZ2814" i="25" s="1"/>
  <c r="EA2814" i="25" s="1"/>
  <c r="EB2814" i="25" s="1"/>
  <c r="EC2814" i="25" s="1"/>
  <c r="ED2814" i="25" s="1"/>
  <c r="EE2814" i="25" s="1"/>
  <c r="EF2814" i="25" s="1"/>
  <c r="J2831" i="25"/>
  <c r="K2831" i="25" s="1"/>
  <c r="L2831" i="25" s="1"/>
  <c r="M2831" i="25" s="1"/>
  <c r="N2831" i="25" s="1"/>
  <c r="O2831" i="25" s="1"/>
  <c r="P2831" i="25" s="1"/>
  <c r="Q2831" i="25" s="1"/>
  <c r="R2831" i="25" s="1"/>
  <c r="S2831" i="25" s="1"/>
  <c r="T2831" i="25" s="1"/>
  <c r="U2831" i="25" s="1"/>
  <c r="V2831" i="25" s="1"/>
  <c r="W2831" i="25" s="1"/>
  <c r="X2831" i="25" s="1"/>
  <c r="Y2831" i="25" s="1"/>
  <c r="Z2831" i="25" s="1"/>
  <c r="AA2831" i="25" s="1"/>
  <c r="AB2831" i="25" s="1"/>
  <c r="AC2831" i="25" s="1"/>
  <c r="AD2831" i="25" s="1"/>
  <c r="AE2831" i="25" s="1"/>
  <c r="AF2831" i="25" s="1"/>
  <c r="AG2831" i="25" s="1"/>
  <c r="AH2831" i="25" s="1"/>
  <c r="AI2831" i="25" s="1"/>
  <c r="AJ2831" i="25" s="1"/>
  <c r="AK2831" i="25" s="1"/>
  <c r="AL2831" i="25" s="1"/>
  <c r="AM2831" i="25" s="1"/>
  <c r="AN2831" i="25" s="1"/>
  <c r="AO2831" i="25" s="1"/>
  <c r="AP2831" i="25" s="1"/>
  <c r="AQ2831" i="25" s="1"/>
  <c r="AR2831" i="25" s="1"/>
  <c r="AS2831" i="25" s="1"/>
  <c r="AT2831" i="25" s="1"/>
  <c r="AU2831" i="25" s="1"/>
  <c r="AV2831" i="25" s="1"/>
  <c r="AW2831" i="25" s="1"/>
  <c r="AX2831" i="25" s="1"/>
  <c r="AY2831" i="25" s="1"/>
  <c r="AZ2831" i="25" s="1"/>
  <c r="BA2831" i="25" s="1"/>
  <c r="BB2831" i="25" s="1"/>
  <c r="BC2831" i="25" s="1"/>
  <c r="BD2831" i="25" s="1"/>
  <c r="BE2831" i="25" s="1"/>
  <c r="BF2831" i="25" s="1"/>
  <c r="BG2831" i="25" s="1"/>
  <c r="BH2831" i="25" s="1"/>
  <c r="BI2831" i="25" s="1"/>
  <c r="BJ2831" i="25" s="1"/>
  <c r="BK2831" i="25" s="1"/>
  <c r="BL2831" i="25" s="1"/>
  <c r="BM2831" i="25" s="1"/>
  <c r="BN2831" i="25" s="1"/>
  <c r="BO2831" i="25" s="1"/>
  <c r="BP2831" i="25" s="1"/>
  <c r="BQ2831" i="25" s="1"/>
  <c r="BR2831" i="25" s="1"/>
  <c r="BS2831" i="25" s="1"/>
  <c r="BT2831" i="25" s="1"/>
  <c r="BU2831" i="25" s="1"/>
  <c r="BV2831" i="25" s="1"/>
  <c r="BW2831" i="25" s="1"/>
  <c r="BX2831" i="25" s="1"/>
  <c r="BY2831" i="25" s="1"/>
  <c r="BZ2831" i="25" s="1"/>
  <c r="CA2831" i="25" s="1"/>
  <c r="CB2831" i="25" s="1"/>
  <c r="CC2831" i="25" s="1"/>
  <c r="CD2831" i="25" s="1"/>
  <c r="CE2831" i="25" s="1"/>
  <c r="CF2831" i="25" s="1"/>
  <c r="CG2831" i="25" s="1"/>
  <c r="CH2831" i="25" s="1"/>
  <c r="CI2831" i="25" s="1"/>
  <c r="CJ2831" i="25" s="1"/>
  <c r="CK2831" i="25" s="1"/>
  <c r="CL2831" i="25" s="1"/>
  <c r="CM2831" i="25" s="1"/>
  <c r="CN2831" i="25" s="1"/>
  <c r="CO2831" i="25" s="1"/>
  <c r="CP2831" i="25" s="1"/>
  <c r="CQ2831" i="25" s="1"/>
  <c r="CR2831" i="25" s="1"/>
  <c r="CS2831" i="25" s="1"/>
  <c r="CT2831" i="25" s="1"/>
  <c r="CU2831" i="25" s="1"/>
  <c r="CV2831" i="25" s="1"/>
  <c r="CW2831" i="25" s="1"/>
  <c r="CX2831" i="25" s="1"/>
  <c r="CY2831" i="25" s="1"/>
  <c r="CZ2831" i="25" s="1"/>
  <c r="DA2831" i="25" s="1"/>
  <c r="DB2831" i="25" s="1"/>
  <c r="DC2831" i="25" s="1"/>
  <c r="DD2831" i="25" s="1"/>
  <c r="DE2831" i="25" s="1"/>
  <c r="DF2831" i="25" s="1"/>
  <c r="DG2831" i="25" s="1"/>
  <c r="DH2831" i="25" s="1"/>
  <c r="DI2831" i="25" s="1"/>
  <c r="DJ2831" i="25" s="1"/>
  <c r="DK2831" i="25" s="1"/>
  <c r="DL2831" i="25" s="1"/>
  <c r="DM2831" i="25" s="1"/>
  <c r="DN2831" i="25" s="1"/>
  <c r="DO2831" i="25" s="1"/>
  <c r="DP2831" i="25" s="1"/>
  <c r="DQ2831" i="25" s="1"/>
  <c r="DR2831" i="25" s="1"/>
  <c r="DS2831" i="25" s="1"/>
  <c r="DT2831" i="25" s="1"/>
  <c r="DU2831" i="25" s="1"/>
  <c r="DV2831" i="25" s="1"/>
  <c r="DW2831" i="25" s="1"/>
  <c r="DX2831" i="25" s="1"/>
  <c r="DY2831" i="25" s="1"/>
  <c r="DZ2831" i="25" s="1"/>
  <c r="EA2831" i="25" s="1"/>
  <c r="EB2831" i="25" s="1"/>
  <c r="EC2831" i="25" s="1"/>
  <c r="ED2831" i="25" s="1"/>
  <c r="EE2831" i="25" s="1"/>
  <c r="EF2831" i="25" s="1"/>
  <c r="I2831" i="25"/>
  <c r="H2831" i="25"/>
  <c r="E2831" i="25"/>
  <c r="F2831" i="25" s="1"/>
  <c r="G2831" i="25" s="1"/>
  <c r="G2830" i="25"/>
  <c r="H2830" i="25" s="1"/>
  <c r="I2830" i="25" s="1"/>
  <c r="J2830" i="25" s="1"/>
  <c r="K2830" i="25" s="1"/>
  <c r="L2830" i="25" s="1"/>
  <c r="M2830" i="25" s="1"/>
  <c r="N2830" i="25" s="1"/>
  <c r="O2830" i="25" s="1"/>
  <c r="P2830" i="25" s="1"/>
  <c r="Q2830" i="25" s="1"/>
  <c r="R2830" i="25" s="1"/>
  <c r="S2830" i="25" s="1"/>
  <c r="T2830" i="25" s="1"/>
  <c r="U2830" i="25" s="1"/>
  <c r="V2830" i="25" s="1"/>
  <c r="W2830" i="25" s="1"/>
  <c r="X2830" i="25" s="1"/>
  <c r="Y2830" i="25" s="1"/>
  <c r="Z2830" i="25" s="1"/>
  <c r="AA2830" i="25" s="1"/>
  <c r="AB2830" i="25" s="1"/>
  <c r="AC2830" i="25" s="1"/>
  <c r="AD2830" i="25" s="1"/>
  <c r="AE2830" i="25" s="1"/>
  <c r="AF2830" i="25" s="1"/>
  <c r="AG2830" i="25" s="1"/>
  <c r="AH2830" i="25" s="1"/>
  <c r="AI2830" i="25" s="1"/>
  <c r="AJ2830" i="25" s="1"/>
  <c r="AK2830" i="25" s="1"/>
  <c r="AL2830" i="25" s="1"/>
  <c r="AM2830" i="25" s="1"/>
  <c r="AN2830" i="25" s="1"/>
  <c r="AO2830" i="25" s="1"/>
  <c r="AP2830" i="25" s="1"/>
  <c r="AQ2830" i="25" s="1"/>
  <c r="AR2830" i="25" s="1"/>
  <c r="AS2830" i="25" s="1"/>
  <c r="AT2830" i="25" s="1"/>
  <c r="AU2830" i="25" s="1"/>
  <c r="AV2830" i="25" s="1"/>
  <c r="AW2830" i="25" s="1"/>
  <c r="AX2830" i="25" s="1"/>
  <c r="AY2830" i="25" s="1"/>
  <c r="AZ2830" i="25" s="1"/>
  <c r="BA2830" i="25" s="1"/>
  <c r="BB2830" i="25" s="1"/>
  <c r="BC2830" i="25" s="1"/>
  <c r="BD2830" i="25" s="1"/>
  <c r="BE2830" i="25" s="1"/>
  <c r="BF2830" i="25" s="1"/>
  <c r="BG2830" i="25" s="1"/>
  <c r="BH2830" i="25" s="1"/>
  <c r="BI2830" i="25" s="1"/>
  <c r="BJ2830" i="25" s="1"/>
  <c r="BK2830" i="25" s="1"/>
  <c r="BL2830" i="25" s="1"/>
  <c r="BM2830" i="25" s="1"/>
  <c r="BN2830" i="25" s="1"/>
  <c r="BO2830" i="25" s="1"/>
  <c r="BP2830" i="25" s="1"/>
  <c r="BQ2830" i="25" s="1"/>
  <c r="BR2830" i="25" s="1"/>
  <c r="BS2830" i="25" s="1"/>
  <c r="BT2830" i="25" s="1"/>
  <c r="BU2830" i="25" s="1"/>
  <c r="BV2830" i="25" s="1"/>
  <c r="BW2830" i="25" s="1"/>
  <c r="BX2830" i="25" s="1"/>
  <c r="BY2830" i="25" s="1"/>
  <c r="BZ2830" i="25" s="1"/>
  <c r="CA2830" i="25" s="1"/>
  <c r="CB2830" i="25" s="1"/>
  <c r="CC2830" i="25" s="1"/>
  <c r="CD2830" i="25" s="1"/>
  <c r="CE2830" i="25" s="1"/>
  <c r="CF2830" i="25" s="1"/>
  <c r="CG2830" i="25" s="1"/>
  <c r="CH2830" i="25" s="1"/>
  <c r="CI2830" i="25" s="1"/>
  <c r="CJ2830" i="25" s="1"/>
  <c r="CK2830" i="25" s="1"/>
  <c r="CL2830" i="25" s="1"/>
  <c r="CM2830" i="25" s="1"/>
  <c r="CN2830" i="25" s="1"/>
  <c r="CO2830" i="25" s="1"/>
  <c r="CP2830" i="25" s="1"/>
  <c r="CQ2830" i="25" s="1"/>
  <c r="CR2830" i="25" s="1"/>
  <c r="CS2830" i="25" s="1"/>
  <c r="CT2830" i="25" s="1"/>
  <c r="CU2830" i="25" s="1"/>
  <c r="CV2830" i="25" s="1"/>
  <c r="CW2830" i="25" s="1"/>
  <c r="CX2830" i="25" s="1"/>
  <c r="CY2830" i="25" s="1"/>
  <c r="CZ2830" i="25" s="1"/>
  <c r="DA2830" i="25" s="1"/>
  <c r="DB2830" i="25" s="1"/>
  <c r="DC2830" i="25" s="1"/>
  <c r="DD2830" i="25" s="1"/>
  <c r="DE2830" i="25" s="1"/>
  <c r="DF2830" i="25" s="1"/>
  <c r="DG2830" i="25" s="1"/>
  <c r="DH2830" i="25" s="1"/>
  <c r="DI2830" i="25" s="1"/>
  <c r="DJ2830" i="25" s="1"/>
  <c r="DK2830" i="25" s="1"/>
  <c r="DL2830" i="25" s="1"/>
  <c r="DM2830" i="25" s="1"/>
  <c r="DN2830" i="25" s="1"/>
  <c r="DO2830" i="25" s="1"/>
  <c r="DP2830" i="25" s="1"/>
  <c r="DQ2830" i="25" s="1"/>
  <c r="DR2830" i="25" s="1"/>
  <c r="DS2830" i="25" s="1"/>
  <c r="DT2830" i="25" s="1"/>
  <c r="DU2830" i="25" s="1"/>
  <c r="DV2830" i="25" s="1"/>
  <c r="DW2830" i="25" s="1"/>
  <c r="DX2830" i="25" s="1"/>
  <c r="DY2830" i="25" s="1"/>
  <c r="DZ2830" i="25" s="1"/>
  <c r="EA2830" i="25" s="1"/>
  <c r="EB2830" i="25" s="1"/>
  <c r="EC2830" i="25" s="1"/>
  <c r="ED2830" i="25" s="1"/>
  <c r="EE2830" i="25" s="1"/>
  <c r="EF2830" i="25" s="1"/>
  <c r="E2830" i="25"/>
  <c r="F2830" i="25" s="1"/>
  <c r="E2829" i="25"/>
  <c r="F2829" i="25" s="1"/>
  <c r="G2829" i="25" s="1"/>
  <c r="H2829" i="25" s="1"/>
  <c r="I2829" i="25" s="1"/>
  <c r="J2829" i="25" s="1"/>
  <c r="K2829" i="25" s="1"/>
  <c r="L2829" i="25" s="1"/>
  <c r="M2829" i="25" s="1"/>
  <c r="N2829" i="25" s="1"/>
  <c r="O2829" i="25" s="1"/>
  <c r="P2829" i="25" s="1"/>
  <c r="Q2829" i="25" s="1"/>
  <c r="R2829" i="25" s="1"/>
  <c r="S2829" i="25" s="1"/>
  <c r="T2829" i="25" s="1"/>
  <c r="U2829" i="25" s="1"/>
  <c r="V2829" i="25" s="1"/>
  <c r="W2829" i="25" s="1"/>
  <c r="X2829" i="25" s="1"/>
  <c r="Y2829" i="25" s="1"/>
  <c r="Z2829" i="25" s="1"/>
  <c r="AA2829" i="25" s="1"/>
  <c r="AB2829" i="25" s="1"/>
  <c r="AC2829" i="25" s="1"/>
  <c r="AD2829" i="25" s="1"/>
  <c r="AE2829" i="25" s="1"/>
  <c r="AF2829" i="25" s="1"/>
  <c r="AG2829" i="25" s="1"/>
  <c r="AH2829" i="25" s="1"/>
  <c r="AI2829" i="25" s="1"/>
  <c r="AJ2829" i="25" s="1"/>
  <c r="AK2829" i="25" s="1"/>
  <c r="AL2829" i="25" s="1"/>
  <c r="AM2829" i="25" s="1"/>
  <c r="AN2829" i="25" s="1"/>
  <c r="AO2829" i="25" s="1"/>
  <c r="AP2829" i="25" s="1"/>
  <c r="AQ2829" i="25" s="1"/>
  <c r="AR2829" i="25" s="1"/>
  <c r="AS2829" i="25" s="1"/>
  <c r="AT2829" i="25" s="1"/>
  <c r="AU2829" i="25" s="1"/>
  <c r="AV2829" i="25" s="1"/>
  <c r="AW2829" i="25" s="1"/>
  <c r="AX2829" i="25" s="1"/>
  <c r="AY2829" i="25" s="1"/>
  <c r="AZ2829" i="25" s="1"/>
  <c r="BA2829" i="25" s="1"/>
  <c r="BB2829" i="25" s="1"/>
  <c r="BC2829" i="25" s="1"/>
  <c r="BD2829" i="25" s="1"/>
  <c r="BE2829" i="25" s="1"/>
  <c r="BF2829" i="25" s="1"/>
  <c r="BG2829" i="25" s="1"/>
  <c r="BH2829" i="25" s="1"/>
  <c r="BI2829" i="25" s="1"/>
  <c r="BJ2829" i="25" s="1"/>
  <c r="BK2829" i="25" s="1"/>
  <c r="BL2829" i="25" s="1"/>
  <c r="BM2829" i="25" s="1"/>
  <c r="BN2829" i="25" s="1"/>
  <c r="BO2829" i="25" s="1"/>
  <c r="BP2829" i="25" s="1"/>
  <c r="BQ2829" i="25" s="1"/>
  <c r="BR2829" i="25" s="1"/>
  <c r="BS2829" i="25" s="1"/>
  <c r="BT2829" i="25" s="1"/>
  <c r="BU2829" i="25" s="1"/>
  <c r="BV2829" i="25" s="1"/>
  <c r="BW2829" i="25" s="1"/>
  <c r="BX2829" i="25" s="1"/>
  <c r="BY2829" i="25" s="1"/>
  <c r="BZ2829" i="25" s="1"/>
  <c r="CA2829" i="25" s="1"/>
  <c r="CB2829" i="25" s="1"/>
  <c r="CC2829" i="25" s="1"/>
  <c r="CD2829" i="25" s="1"/>
  <c r="CE2829" i="25" s="1"/>
  <c r="CF2829" i="25" s="1"/>
  <c r="CG2829" i="25" s="1"/>
  <c r="CH2829" i="25" s="1"/>
  <c r="CI2829" i="25" s="1"/>
  <c r="CJ2829" i="25" s="1"/>
  <c r="CK2829" i="25" s="1"/>
  <c r="CL2829" i="25" s="1"/>
  <c r="CM2829" i="25" s="1"/>
  <c r="CN2829" i="25" s="1"/>
  <c r="CO2829" i="25" s="1"/>
  <c r="CP2829" i="25" s="1"/>
  <c r="CQ2829" i="25" s="1"/>
  <c r="CR2829" i="25" s="1"/>
  <c r="CS2829" i="25" s="1"/>
  <c r="CT2829" i="25" s="1"/>
  <c r="CU2829" i="25" s="1"/>
  <c r="CV2829" i="25" s="1"/>
  <c r="CW2829" i="25" s="1"/>
  <c r="CX2829" i="25" s="1"/>
  <c r="CY2829" i="25" s="1"/>
  <c r="CZ2829" i="25" s="1"/>
  <c r="DA2829" i="25" s="1"/>
  <c r="DB2829" i="25" s="1"/>
  <c r="DC2829" i="25" s="1"/>
  <c r="DD2829" i="25" s="1"/>
  <c r="DE2829" i="25" s="1"/>
  <c r="DF2829" i="25" s="1"/>
  <c r="DG2829" i="25" s="1"/>
  <c r="DH2829" i="25" s="1"/>
  <c r="DI2829" i="25" s="1"/>
  <c r="DJ2829" i="25" s="1"/>
  <c r="DK2829" i="25" s="1"/>
  <c r="DL2829" i="25" s="1"/>
  <c r="DM2829" i="25" s="1"/>
  <c r="DN2829" i="25" s="1"/>
  <c r="DO2829" i="25" s="1"/>
  <c r="DP2829" i="25" s="1"/>
  <c r="DQ2829" i="25" s="1"/>
  <c r="DR2829" i="25" s="1"/>
  <c r="DS2829" i="25" s="1"/>
  <c r="DT2829" i="25" s="1"/>
  <c r="DU2829" i="25" s="1"/>
  <c r="DV2829" i="25" s="1"/>
  <c r="DW2829" i="25" s="1"/>
  <c r="DX2829" i="25" s="1"/>
  <c r="DY2829" i="25" s="1"/>
  <c r="DZ2829" i="25" s="1"/>
  <c r="EA2829" i="25" s="1"/>
  <c r="EB2829" i="25" s="1"/>
  <c r="EC2829" i="25" s="1"/>
  <c r="ED2829" i="25" s="1"/>
  <c r="EE2829" i="25" s="1"/>
  <c r="EF2829" i="25" s="1"/>
  <c r="F2828" i="25"/>
  <c r="G2828" i="25" s="1"/>
  <c r="H2828" i="25" s="1"/>
  <c r="I2828" i="25" s="1"/>
  <c r="J2828" i="25" s="1"/>
  <c r="K2828" i="25" s="1"/>
  <c r="L2828" i="25" s="1"/>
  <c r="M2828" i="25" s="1"/>
  <c r="N2828" i="25" s="1"/>
  <c r="O2828" i="25" s="1"/>
  <c r="P2828" i="25" s="1"/>
  <c r="Q2828" i="25" s="1"/>
  <c r="R2828" i="25" s="1"/>
  <c r="S2828" i="25" s="1"/>
  <c r="T2828" i="25" s="1"/>
  <c r="U2828" i="25" s="1"/>
  <c r="V2828" i="25" s="1"/>
  <c r="W2828" i="25" s="1"/>
  <c r="X2828" i="25" s="1"/>
  <c r="Y2828" i="25" s="1"/>
  <c r="Z2828" i="25" s="1"/>
  <c r="AA2828" i="25" s="1"/>
  <c r="AB2828" i="25" s="1"/>
  <c r="AC2828" i="25" s="1"/>
  <c r="AD2828" i="25" s="1"/>
  <c r="AE2828" i="25" s="1"/>
  <c r="AF2828" i="25" s="1"/>
  <c r="AG2828" i="25" s="1"/>
  <c r="AH2828" i="25" s="1"/>
  <c r="AI2828" i="25" s="1"/>
  <c r="AJ2828" i="25" s="1"/>
  <c r="AK2828" i="25" s="1"/>
  <c r="AL2828" i="25" s="1"/>
  <c r="AM2828" i="25" s="1"/>
  <c r="AN2828" i="25" s="1"/>
  <c r="AO2828" i="25" s="1"/>
  <c r="AP2828" i="25" s="1"/>
  <c r="AQ2828" i="25" s="1"/>
  <c r="AR2828" i="25" s="1"/>
  <c r="AS2828" i="25" s="1"/>
  <c r="AT2828" i="25" s="1"/>
  <c r="AU2828" i="25" s="1"/>
  <c r="AV2828" i="25" s="1"/>
  <c r="AW2828" i="25" s="1"/>
  <c r="AX2828" i="25" s="1"/>
  <c r="AY2828" i="25" s="1"/>
  <c r="AZ2828" i="25" s="1"/>
  <c r="BA2828" i="25" s="1"/>
  <c r="BB2828" i="25" s="1"/>
  <c r="BC2828" i="25" s="1"/>
  <c r="BD2828" i="25" s="1"/>
  <c r="BE2828" i="25" s="1"/>
  <c r="BF2828" i="25" s="1"/>
  <c r="BG2828" i="25" s="1"/>
  <c r="BH2828" i="25" s="1"/>
  <c r="BI2828" i="25" s="1"/>
  <c r="BJ2828" i="25" s="1"/>
  <c r="BK2828" i="25" s="1"/>
  <c r="BL2828" i="25" s="1"/>
  <c r="BM2828" i="25" s="1"/>
  <c r="BN2828" i="25" s="1"/>
  <c r="BO2828" i="25" s="1"/>
  <c r="BP2828" i="25" s="1"/>
  <c r="BQ2828" i="25" s="1"/>
  <c r="BR2828" i="25" s="1"/>
  <c r="BS2828" i="25" s="1"/>
  <c r="BT2828" i="25" s="1"/>
  <c r="BU2828" i="25" s="1"/>
  <c r="BV2828" i="25" s="1"/>
  <c r="BW2828" i="25" s="1"/>
  <c r="BX2828" i="25" s="1"/>
  <c r="BY2828" i="25" s="1"/>
  <c r="BZ2828" i="25" s="1"/>
  <c r="CA2828" i="25" s="1"/>
  <c r="CB2828" i="25" s="1"/>
  <c r="CC2828" i="25" s="1"/>
  <c r="CD2828" i="25" s="1"/>
  <c r="CE2828" i="25" s="1"/>
  <c r="CF2828" i="25" s="1"/>
  <c r="CG2828" i="25" s="1"/>
  <c r="CH2828" i="25" s="1"/>
  <c r="CI2828" i="25" s="1"/>
  <c r="CJ2828" i="25" s="1"/>
  <c r="CK2828" i="25" s="1"/>
  <c r="CL2828" i="25" s="1"/>
  <c r="CM2828" i="25" s="1"/>
  <c r="CN2828" i="25" s="1"/>
  <c r="CO2828" i="25" s="1"/>
  <c r="CP2828" i="25" s="1"/>
  <c r="CQ2828" i="25" s="1"/>
  <c r="CR2828" i="25" s="1"/>
  <c r="CS2828" i="25" s="1"/>
  <c r="CT2828" i="25" s="1"/>
  <c r="CU2828" i="25" s="1"/>
  <c r="CV2828" i="25" s="1"/>
  <c r="CW2828" i="25" s="1"/>
  <c r="CX2828" i="25" s="1"/>
  <c r="CY2828" i="25" s="1"/>
  <c r="CZ2828" i="25" s="1"/>
  <c r="DA2828" i="25" s="1"/>
  <c r="DB2828" i="25" s="1"/>
  <c r="DC2828" i="25" s="1"/>
  <c r="DD2828" i="25" s="1"/>
  <c r="DE2828" i="25" s="1"/>
  <c r="DF2828" i="25" s="1"/>
  <c r="DG2828" i="25" s="1"/>
  <c r="DH2828" i="25" s="1"/>
  <c r="DI2828" i="25" s="1"/>
  <c r="DJ2828" i="25" s="1"/>
  <c r="DK2828" i="25" s="1"/>
  <c r="DL2828" i="25" s="1"/>
  <c r="DM2828" i="25" s="1"/>
  <c r="DN2828" i="25" s="1"/>
  <c r="DO2828" i="25" s="1"/>
  <c r="DP2828" i="25" s="1"/>
  <c r="DQ2828" i="25" s="1"/>
  <c r="DR2828" i="25" s="1"/>
  <c r="DS2828" i="25" s="1"/>
  <c r="DT2828" i="25" s="1"/>
  <c r="DU2828" i="25" s="1"/>
  <c r="DV2828" i="25" s="1"/>
  <c r="DW2828" i="25" s="1"/>
  <c r="DX2828" i="25" s="1"/>
  <c r="DY2828" i="25" s="1"/>
  <c r="DZ2828" i="25" s="1"/>
  <c r="EA2828" i="25" s="1"/>
  <c r="EB2828" i="25" s="1"/>
  <c r="EC2828" i="25" s="1"/>
  <c r="ED2828" i="25" s="1"/>
  <c r="EE2828" i="25" s="1"/>
  <c r="EF2828" i="25" s="1"/>
  <c r="E2828" i="25"/>
  <c r="E2827" i="25"/>
  <c r="F2827" i="25" s="1"/>
  <c r="G2827" i="25" s="1"/>
  <c r="H2827" i="25" s="1"/>
  <c r="I2827" i="25" s="1"/>
  <c r="J2827" i="25" s="1"/>
  <c r="K2827" i="25" s="1"/>
  <c r="L2827" i="25" s="1"/>
  <c r="M2827" i="25" s="1"/>
  <c r="N2827" i="25" s="1"/>
  <c r="O2827" i="25" s="1"/>
  <c r="P2827" i="25" s="1"/>
  <c r="Q2827" i="25" s="1"/>
  <c r="R2827" i="25" s="1"/>
  <c r="S2827" i="25" s="1"/>
  <c r="T2827" i="25" s="1"/>
  <c r="U2827" i="25" s="1"/>
  <c r="V2827" i="25" s="1"/>
  <c r="W2827" i="25" s="1"/>
  <c r="X2827" i="25" s="1"/>
  <c r="Y2827" i="25" s="1"/>
  <c r="Z2827" i="25" s="1"/>
  <c r="AA2827" i="25" s="1"/>
  <c r="AB2827" i="25" s="1"/>
  <c r="AC2827" i="25" s="1"/>
  <c r="AD2827" i="25" s="1"/>
  <c r="AE2827" i="25" s="1"/>
  <c r="AF2827" i="25" s="1"/>
  <c r="AG2827" i="25" s="1"/>
  <c r="AH2827" i="25" s="1"/>
  <c r="AI2827" i="25" s="1"/>
  <c r="AJ2827" i="25" s="1"/>
  <c r="AK2827" i="25" s="1"/>
  <c r="AL2827" i="25" s="1"/>
  <c r="AM2827" i="25" s="1"/>
  <c r="AN2827" i="25" s="1"/>
  <c r="AO2827" i="25" s="1"/>
  <c r="AP2827" i="25" s="1"/>
  <c r="AQ2827" i="25" s="1"/>
  <c r="AR2827" i="25" s="1"/>
  <c r="AS2827" i="25" s="1"/>
  <c r="AT2827" i="25" s="1"/>
  <c r="AU2827" i="25" s="1"/>
  <c r="AV2827" i="25" s="1"/>
  <c r="AW2827" i="25" s="1"/>
  <c r="AX2827" i="25" s="1"/>
  <c r="AY2827" i="25" s="1"/>
  <c r="AZ2827" i="25" s="1"/>
  <c r="BA2827" i="25" s="1"/>
  <c r="BB2827" i="25" s="1"/>
  <c r="BC2827" i="25" s="1"/>
  <c r="BD2827" i="25" s="1"/>
  <c r="BE2827" i="25" s="1"/>
  <c r="BF2827" i="25" s="1"/>
  <c r="BG2827" i="25" s="1"/>
  <c r="BH2827" i="25" s="1"/>
  <c r="BI2827" i="25" s="1"/>
  <c r="BJ2827" i="25" s="1"/>
  <c r="BK2827" i="25" s="1"/>
  <c r="BL2827" i="25" s="1"/>
  <c r="BM2827" i="25" s="1"/>
  <c r="BN2827" i="25" s="1"/>
  <c r="BO2827" i="25" s="1"/>
  <c r="BP2827" i="25" s="1"/>
  <c r="BQ2827" i="25" s="1"/>
  <c r="BR2827" i="25" s="1"/>
  <c r="BS2827" i="25" s="1"/>
  <c r="BT2827" i="25" s="1"/>
  <c r="BU2827" i="25" s="1"/>
  <c r="BV2827" i="25" s="1"/>
  <c r="BW2827" i="25" s="1"/>
  <c r="BX2827" i="25" s="1"/>
  <c r="BY2827" i="25" s="1"/>
  <c r="BZ2827" i="25" s="1"/>
  <c r="CA2827" i="25" s="1"/>
  <c r="CB2827" i="25" s="1"/>
  <c r="CC2827" i="25" s="1"/>
  <c r="CD2827" i="25" s="1"/>
  <c r="CE2827" i="25" s="1"/>
  <c r="CF2827" i="25" s="1"/>
  <c r="CG2827" i="25" s="1"/>
  <c r="CH2827" i="25" s="1"/>
  <c r="CI2827" i="25" s="1"/>
  <c r="CJ2827" i="25" s="1"/>
  <c r="CK2827" i="25" s="1"/>
  <c r="CL2827" i="25" s="1"/>
  <c r="CM2827" i="25" s="1"/>
  <c r="CN2827" i="25" s="1"/>
  <c r="CO2827" i="25" s="1"/>
  <c r="CP2827" i="25" s="1"/>
  <c r="CQ2827" i="25" s="1"/>
  <c r="CR2827" i="25" s="1"/>
  <c r="CS2827" i="25" s="1"/>
  <c r="CT2827" i="25" s="1"/>
  <c r="CU2827" i="25" s="1"/>
  <c r="CV2827" i="25" s="1"/>
  <c r="CW2827" i="25" s="1"/>
  <c r="CX2827" i="25" s="1"/>
  <c r="CY2827" i="25" s="1"/>
  <c r="CZ2827" i="25" s="1"/>
  <c r="DA2827" i="25" s="1"/>
  <c r="DB2827" i="25" s="1"/>
  <c r="DC2827" i="25" s="1"/>
  <c r="DD2827" i="25" s="1"/>
  <c r="DE2827" i="25" s="1"/>
  <c r="DF2827" i="25" s="1"/>
  <c r="DG2827" i="25" s="1"/>
  <c r="DH2827" i="25" s="1"/>
  <c r="DI2827" i="25" s="1"/>
  <c r="DJ2827" i="25" s="1"/>
  <c r="DK2827" i="25" s="1"/>
  <c r="DL2827" i="25" s="1"/>
  <c r="DM2827" i="25" s="1"/>
  <c r="DN2827" i="25" s="1"/>
  <c r="DO2827" i="25" s="1"/>
  <c r="DP2827" i="25" s="1"/>
  <c r="DQ2827" i="25" s="1"/>
  <c r="DR2827" i="25" s="1"/>
  <c r="DS2827" i="25" s="1"/>
  <c r="DT2827" i="25" s="1"/>
  <c r="DU2827" i="25" s="1"/>
  <c r="DV2827" i="25" s="1"/>
  <c r="DW2827" i="25" s="1"/>
  <c r="DX2827" i="25" s="1"/>
  <c r="DY2827" i="25" s="1"/>
  <c r="DZ2827" i="25" s="1"/>
  <c r="EA2827" i="25" s="1"/>
  <c r="EB2827" i="25" s="1"/>
  <c r="EC2827" i="25" s="1"/>
  <c r="ED2827" i="25" s="1"/>
  <c r="EE2827" i="25" s="1"/>
  <c r="EF2827" i="25" s="1"/>
  <c r="I2826" i="25"/>
  <c r="J2826" i="25" s="1"/>
  <c r="K2826" i="25" s="1"/>
  <c r="L2826" i="25" s="1"/>
  <c r="M2826" i="25" s="1"/>
  <c r="N2826" i="25" s="1"/>
  <c r="O2826" i="25" s="1"/>
  <c r="P2826" i="25" s="1"/>
  <c r="Q2826" i="25" s="1"/>
  <c r="R2826" i="25" s="1"/>
  <c r="S2826" i="25" s="1"/>
  <c r="T2826" i="25" s="1"/>
  <c r="U2826" i="25" s="1"/>
  <c r="V2826" i="25" s="1"/>
  <c r="W2826" i="25" s="1"/>
  <c r="X2826" i="25" s="1"/>
  <c r="Y2826" i="25" s="1"/>
  <c r="Z2826" i="25" s="1"/>
  <c r="AA2826" i="25" s="1"/>
  <c r="AB2826" i="25" s="1"/>
  <c r="AC2826" i="25" s="1"/>
  <c r="AD2826" i="25" s="1"/>
  <c r="AE2826" i="25" s="1"/>
  <c r="AF2826" i="25" s="1"/>
  <c r="AG2826" i="25" s="1"/>
  <c r="AH2826" i="25" s="1"/>
  <c r="AI2826" i="25" s="1"/>
  <c r="AJ2826" i="25" s="1"/>
  <c r="AK2826" i="25" s="1"/>
  <c r="AL2826" i="25" s="1"/>
  <c r="AM2826" i="25" s="1"/>
  <c r="AN2826" i="25" s="1"/>
  <c r="AO2826" i="25" s="1"/>
  <c r="AP2826" i="25" s="1"/>
  <c r="AQ2826" i="25" s="1"/>
  <c r="AR2826" i="25" s="1"/>
  <c r="AS2826" i="25" s="1"/>
  <c r="AT2826" i="25" s="1"/>
  <c r="AU2826" i="25" s="1"/>
  <c r="AV2826" i="25" s="1"/>
  <c r="AW2826" i="25" s="1"/>
  <c r="AX2826" i="25" s="1"/>
  <c r="AY2826" i="25" s="1"/>
  <c r="AZ2826" i="25" s="1"/>
  <c r="BA2826" i="25" s="1"/>
  <c r="BB2826" i="25" s="1"/>
  <c r="BC2826" i="25" s="1"/>
  <c r="BD2826" i="25" s="1"/>
  <c r="BE2826" i="25" s="1"/>
  <c r="BF2826" i="25" s="1"/>
  <c r="BG2826" i="25" s="1"/>
  <c r="BH2826" i="25" s="1"/>
  <c r="BI2826" i="25" s="1"/>
  <c r="BJ2826" i="25" s="1"/>
  <c r="BK2826" i="25" s="1"/>
  <c r="BL2826" i="25" s="1"/>
  <c r="BM2826" i="25" s="1"/>
  <c r="BN2826" i="25" s="1"/>
  <c r="BO2826" i="25" s="1"/>
  <c r="BP2826" i="25" s="1"/>
  <c r="BQ2826" i="25" s="1"/>
  <c r="BR2826" i="25" s="1"/>
  <c r="BS2826" i="25" s="1"/>
  <c r="BT2826" i="25" s="1"/>
  <c r="BU2826" i="25" s="1"/>
  <c r="BV2826" i="25" s="1"/>
  <c r="BW2826" i="25" s="1"/>
  <c r="BX2826" i="25" s="1"/>
  <c r="BY2826" i="25" s="1"/>
  <c r="BZ2826" i="25" s="1"/>
  <c r="CA2826" i="25" s="1"/>
  <c r="CB2826" i="25" s="1"/>
  <c r="CC2826" i="25" s="1"/>
  <c r="CD2826" i="25" s="1"/>
  <c r="CE2826" i="25" s="1"/>
  <c r="CF2826" i="25" s="1"/>
  <c r="CG2826" i="25" s="1"/>
  <c r="CH2826" i="25" s="1"/>
  <c r="CI2826" i="25" s="1"/>
  <c r="CJ2826" i="25" s="1"/>
  <c r="CK2826" i="25" s="1"/>
  <c r="CL2826" i="25" s="1"/>
  <c r="CM2826" i="25" s="1"/>
  <c r="CN2826" i="25" s="1"/>
  <c r="CO2826" i="25" s="1"/>
  <c r="CP2826" i="25" s="1"/>
  <c r="CQ2826" i="25" s="1"/>
  <c r="CR2826" i="25" s="1"/>
  <c r="CS2826" i="25" s="1"/>
  <c r="CT2826" i="25" s="1"/>
  <c r="CU2826" i="25" s="1"/>
  <c r="CV2826" i="25" s="1"/>
  <c r="CW2826" i="25" s="1"/>
  <c r="CX2826" i="25" s="1"/>
  <c r="CY2826" i="25" s="1"/>
  <c r="CZ2826" i="25" s="1"/>
  <c r="DA2826" i="25" s="1"/>
  <c r="DB2826" i="25" s="1"/>
  <c r="DC2826" i="25" s="1"/>
  <c r="DD2826" i="25" s="1"/>
  <c r="DE2826" i="25" s="1"/>
  <c r="DF2826" i="25" s="1"/>
  <c r="DG2826" i="25" s="1"/>
  <c r="DH2826" i="25" s="1"/>
  <c r="DI2826" i="25" s="1"/>
  <c r="DJ2826" i="25" s="1"/>
  <c r="DK2826" i="25" s="1"/>
  <c r="DL2826" i="25" s="1"/>
  <c r="DM2826" i="25" s="1"/>
  <c r="DN2826" i="25" s="1"/>
  <c r="DO2826" i="25" s="1"/>
  <c r="DP2826" i="25" s="1"/>
  <c r="DQ2826" i="25" s="1"/>
  <c r="DR2826" i="25" s="1"/>
  <c r="DS2826" i="25" s="1"/>
  <c r="DT2826" i="25" s="1"/>
  <c r="DU2826" i="25" s="1"/>
  <c r="DV2826" i="25" s="1"/>
  <c r="DW2826" i="25" s="1"/>
  <c r="DX2826" i="25" s="1"/>
  <c r="DY2826" i="25" s="1"/>
  <c r="DZ2826" i="25" s="1"/>
  <c r="EA2826" i="25" s="1"/>
  <c r="EB2826" i="25" s="1"/>
  <c r="EC2826" i="25" s="1"/>
  <c r="ED2826" i="25" s="1"/>
  <c r="EE2826" i="25" s="1"/>
  <c r="EF2826" i="25" s="1"/>
  <c r="E2826" i="25"/>
  <c r="F2826" i="25" s="1"/>
  <c r="G2826" i="25" s="1"/>
  <c r="H2826" i="25" s="1"/>
  <c r="E2825" i="25"/>
  <c r="F2825" i="25" s="1"/>
  <c r="G2825" i="25" s="1"/>
  <c r="H2825" i="25" s="1"/>
  <c r="I2825" i="25" s="1"/>
  <c r="J2825" i="25" s="1"/>
  <c r="K2825" i="25" s="1"/>
  <c r="L2825" i="25" s="1"/>
  <c r="M2825" i="25" s="1"/>
  <c r="N2825" i="25" s="1"/>
  <c r="O2825" i="25" s="1"/>
  <c r="P2825" i="25" s="1"/>
  <c r="Q2825" i="25" s="1"/>
  <c r="R2825" i="25" s="1"/>
  <c r="S2825" i="25" s="1"/>
  <c r="T2825" i="25" s="1"/>
  <c r="U2825" i="25" s="1"/>
  <c r="V2825" i="25" s="1"/>
  <c r="W2825" i="25" s="1"/>
  <c r="X2825" i="25" s="1"/>
  <c r="Y2825" i="25" s="1"/>
  <c r="Z2825" i="25" s="1"/>
  <c r="AA2825" i="25" s="1"/>
  <c r="AB2825" i="25" s="1"/>
  <c r="AC2825" i="25" s="1"/>
  <c r="AD2825" i="25" s="1"/>
  <c r="AE2825" i="25" s="1"/>
  <c r="AF2825" i="25" s="1"/>
  <c r="AG2825" i="25" s="1"/>
  <c r="AH2825" i="25" s="1"/>
  <c r="AI2825" i="25" s="1"/>
  <c r="AJ2825" i="25" s="1"/>
  <c r="AK2825" i="25" s="1"/>
  <c r="AL2825" i="25" s="1"/>
  <c r="AM2825" i="25" s="1"/>
  <c r="AN2825" i="25" s="1"/>
  <c r="AO2825" i="25" s="1"/>
  <c r="AP2825" i="25" s="1"/>
  <c r="AQ2825" i="25" s="1"/>
  <c r="AR2825" i="25" s="1"/>
  <c r="AS2825" i="25" s="1"/>
  <c r="AT2825" i="25" s="1"/>
  <c r="AU2825" i="25" s="1"/>
  <c r="AV2825" i="25" s="1"/>
  <c r="AW2825" i="25" s="1"/>
  <c r="AX2825" i="25" s="1"/>
  <c r="AY2825" i="25" s="1"/>
  <c r="AZ2825" i="25" s="1"/>
  <c r="BA2825" i="25" s="1"/>
  <c r="BB2825" i="25" s="1"/>
  <c r="BC2825" i="25" s="1"/>
  <c r="BD2825" i="25" s="1"/>
  <c r="BE2825" i="25" s="1"/>
  <c r="BF2825" i="25" s="1"/>
  <c r="BG2825" i="25" s="1"/>
  <c r="BH2825" i="25" s="1"/>
  <c r="BI2825" i="25" s="1"/>
  <c r="BJ2825" i="25" s="1"/>
  <c r="BK2825" i="25" s="1"/>
  <c r="BL2825" i="25" s="1"/>
  <c r="BM2825" i="25" s="1"/>
  <c r="BN2825" i="25" s="1"/>
  <c r="BO2825" i="25" s="1"/>
  <c r="BP2825" i="25" s="1"/>
  <c r="BQ2825" i="25" s="1"/>
  <c r="BR2825" i="25" s="1"/>
  <c r="BS2825" i="25" s="1"/>
  <c r="BT2825" i="25" s="1"/>
  <c r="BU2825" i="25" s="1"/>
  <c r="BV2825" i="25" s="1"/>
  <c r="BW2825" i="25" s="1"/>
  <c r="BX2825" i="25" s="1"/>
  <c r="BY2825" i="25" s="1"/>
  <c r="BZ2825" i="25" s="1"/>
  <c r="CA2825" i="25" s="1"/>
  <c r="CB2825" i="25" s="1"/>
  <c r="CC2825" i="25" s="1"/>
  <c r="CD2825" i="25" s="1"/>
  <c r="CE2825" i="25" s="1"/>
  <c r="CF2825" i="25" s="1"/>
  <c r="CG2825" i="25" s="1"/>
  <c r="CH2825" i="25" s="1"/>
  <c r="CI2825" i="25" s="1"/>
  <c r="CJ2825" i="25" s="1"/>
  <c r="CK2825" i="25" s="1"/>
  <c r="CL2825" i="25" s="1"/>
  <c r="CM2825" i="25" s="1"/>
  <c r="CN2825" i="25" s="1"/>
  <c r="CO2825" i="25" s="1"/>
  <c r="CP2825" i="25" s="1"/>
  <c r="CQ2825" i="25" s="1"/>
  <c r="CR2825" i="25" s="1"/>
  <c r="CS2825" i="25" s="1"/>
  <c r="CT2825" i="25" s="1"/>
  <c r="CU2825" i="25" s="1"/>
  <c r="CV2825" i="25" s="1"/>
  <c r="CW2825" i="25" s="1"/>
  <c r="CX2825" i="25" s="1"/>
  <c r="CY2825" i="25" s="1"/>
  <c r="CZ2825" i="25" s="1"/>
  <c r="DA2825" i="25" s="1"/>
  <c r="DB2825" i="25" s="1"/>
  <c r="DC2825" i="25" s="1"/>
  <c r="DD2825" i="25" s="1"/>
  <c r="DE2825" i="25" s="1"/>
  <c r="DF2825" i="25" s="1"/>
  <c r="DG2825" i="25" s="1"/>
  <c r="DH2825" i="25" s="1"/>
  <c r="DI2825" i="25" s="1"/>
  <c r="DJ2825" i="25" s="1"/>
  <c r="DK2825" i="25" s="1"/>
  <c r="DL2825" i="25" s="1"/>
  <c r="DM2825" i="25" s="1"/>
  <c r="DN2825" i="25" s="1"/>
  <c r="DO2825" i="25" s="1"/>
  <c r="DP2825" i="25" s="1"/>
  <c r="DQ2825" i="25" s="1"/>
  <c r="DR2825" i="25" s="1"/>
  <c r="DS2825" i="25" s="1"/>
  <c r="DT2825" i="25" s="1"/>
  <c r="DU2825" i="25" s="1"/>
  <c r="DV2825" i="25" s="1"/>
  <c r="DW2825" i="25" s="1"/>
  <c r="DX2825" i="25" s="1"/>
  <c r="DY2825" i="25" s="1"/>
  <c r="DZ2825" i="25" s="1"/>
  <c r="EA2825" i="25" s="1"/>
  <c r="EB2825" i="25" s="1"/>
  <c r="EC2825" i="25" s="1"/>
  <c r="ED2825" i="25" s="1"/>
  <c r="EE2825" i="25" s="1"/>
  <c r="EF2825" i="25" s="1"/>
  <c r="H2824" i="25"/>
  <c r="I2824" i="25" s="1"/>
  <c r="J2824" i="25" s="1"/>
  <c r="K2824" i="25" s="1"/>
  <c r="L2824" i="25" s="1"/>
  <c r="M2824" i="25" s="1"/>
  <c r="N2824" i="25" s="1"/>
  <c r="O2824" i="25" s="1"/>
  <c r="P2824" i="25" s="1"/>
  <c r="Q2824" i="25" s="1"/>
  <c r="R2824" i="25" s="1"/>
  <c r="S2824" i="25" s="1"/>
  <c r="T2824" i="25" s="1"/>
  <c r="U2824" i="25" s="1"/>
  <c r="V2824" i="25" s="1"/>
  <c r="W2824" i="25" s="1"/>
  <c r="X2824" i="25" s="1"/>
  <c r="Y2824" i="25" s="1"/>
  <c r="Z2824" i="25" s="1"/>
  <c r="AA2824" i="25" s="1"/>
  <c r="AB2824" i="25" s="1"/>
  <c r="AC2824" i="25" s="1"/>
  <c r="AD2824" i="25" s="1"/>
  <c r="AE2824" i="25" s="1"/>
  <c r="AF2824" i="25" s="1"/>
  <c r="AG2824" i="25" s="1"/>
  <c r="AH2824" i="25" s="1"/>
  <c r="AI2824" i="25" s="1"/>
  <c r="AJ2824" i="25" s="1"/>
  <c r="AK2824" i="25" s="1"/>
  <c r="AL2824" i="25" s="1"/>
  <c r="AM2824" i="25" s="1"/>
  <c r="AN2824" i="25" s="1"/>
  <c r="AO2824" i="25" s="1"/>
  <c r="AP2824" i="25" s="1"/>
  <c r="AQ2824" i="25" s="1"/>
  <c r="AR2824" i="25" s="1"/>
  <c r="AS2824" i="25" s="1"/>
  <c r="AT2824" i="25" s="1"/>
  <c r="AU2824" i="25" s="1"/>
  <c r="AV2824" i="25" s="1"/>
  <c r="AW2824" i="25" s="1"/>
  <c r="AX2824" i="25" s="1"/>
  <c r="AY2824" i="25" s="1"/>
  <c r="AZ2824" i="25" s="1"/>
  <c r="BA2824" i="25" s="1"/>
  <c r="BB2824" i="25" s="1"/>
  <c r="BC2824" i="25" s="1"/>
  <c r="BD2824" i="25" s="1"/>
  <c r="BE2824" i="25" s="1"/>
  <c r="BF2824" i="25" s="1"/>
  <c r="BG2824" i="25" s="1"/>
  <c r="BH2824" i="25" s="1"/>
  <c r="BI2824" i="25" s="1"/>
  <c r="BJ2824" i="25" s="1"/>
  <c r="BK2824" i="25" s="1"/>
  <c r="BL2824" i="25" s="1"/>
  <c r="BM2824" i="25" s="1"/>
  <c r="BN2824" i="25" s="1"/>
  <c r="BO2824" i="25" s="1"/>
  <c r="BP2824" i="25" s="1"/>
  <c r="BQ2824" i="25" s="1"/>
  <c r="BR2824" i="25" s="1"/>
  <c r="BS2824" i="25" s="1"/>
  <c r="BT2824" i="25" s="1"/>
  <c r="BU2824" i="25" s="1"/>
  <c r="BV2824" i="25" s="1"/>
  <c r="BW2824" i="25" s="1"/>
  <c r="BX2824" i="25" s="1"/>
  <c r="BY2824" i="25" s="1"/>
  <c r="BZ2824" i="25" s="1"/>
  <c r="CA2824" i="25" s="1"/>
  <c r="CB2824" i="25" s="1"/>
  <c r="CC2824" i="25" s="1"/>
  <c r="CD2824" i="25" s="1"/>
  <c r="CE2824" i="25" s="1"/>
  <c r="CF2824" i="25" s="1"/>
  <c r="CG2824" i="25" s="1"/>
  <c r="CH2824" i="25" s="1"/>
  <c r="CI2824" i="25" s="1"/>
  <c r="CJ2824" i="25" s="1"/>
  <c r="CK2824" i="25" s="1"/>
  <c r="CL2824" i="25" s="1"/>
  <c r="CM2824" i="25" s="1"/>
  <c r="CN2824" i="25" s="1"/>
  <c r="CO2824" i="25" s="1"/>
  <c r="CP2824" i="25" s="1"/>
  <c r="CQ2824" i="25" s="1"/>
  <c r="CR2824" i="25" s="1"/>
  <c r="CS2824" i="25" s="1"/>
  <c r="CT2824" i="25" s="1"/>
  <c r="CU2824" i="25" s="1"/>
  <c r="CV2824" i="25" s="1"/>
  <c r="CW2824" i="25" s="1"/>
  <c r="CX2824" i="25" s="1"/>
  <c r="CY2824" i="25" s="1"/>
  <c r="CZ2824" i="25" s="1"/>
  <c r="DA2824" i="25" s="1"/>
  <c r="DB2824" i="25" s="1"/>
  <c r="DC2824" i="25" s="1"/>
  <c r="DD2824" i="25" s="1"/>
  <c r="DE2824" i="25" s="1"/>
  <c r="DF2824" i="25" s="1"/>
  <c r="DG2824" i="25" s="1"/>
  <c r="DH2824" i="25" s="1"/>
  <c r="DI2824" i="25" s="1"/>
  <c r="DJ2824" i="25" s="1"/>
  <c r="DK2824" i="25" s="1"/>
  <c r="DL2824" i="25" s="1"/>
  <c r="DM2824" i="25" s="1"/>
  <c r="DN2824" i="25" s="1"/>
  <c r="DO2824" i="25" s="1"/>
  <c r="DP2824" i="25" s="1"/>
  <c r="DQ2824" i="25" s="1"/>
  <c r="DR2824" i="25" s="1"/>
  <c r="DS2824" i="25" s="1"/>
  <c r="DT2824" i="25" s="1"/>
  <c r="DU2824" i="25" s="1"/>
  <c r="DV2824" i="25" s="1"/>
  <c r="DW2824" i="25" s="1"/>
  <c r="DX2824" i="25" s="1"/>
  <c r="DY2824" i="25" s="1"/>
  <c r="DZ2824" i="25" s="1"/>
  <c r="EA2824" i="25" s="1"/>
  <c r="EB2824" i="25" s="1"/>
  <c r="EC2824" i="25" s="1"/>
  <c r="ED2824" i="25" s="1"/>
  <c r="EE2824" i="25" s="1"/>
  <c r="EF2824" i="25" s="1"/>
  <c r="G2824" i="25"/>
  <c r="E2824" i="25"/>
  <c r="F2824" i="25" s="1"/>
  <c r="D2831" i="25"/>
  <c r="D2830" i="25"/>
  <c r="D2829" i="25"/>
  <c r="D2828" i="25"/>
  <c r="D2827" i="25"/>
  <c r="D2826" i="25"/>
  <c r="D2825" i="25"/>
  <c r="D2824" i="25"/>
  <c r="C2831" i="25"/>
  <c r="C2830" i="25"/>
  <c r="C2829" i="25"/>
  <c r="C2828" i="25"/>
  <c r="C2827" i="25"/>
  <c r="C2826" i="25"/>
  <c r="C2825" i="25"/>
  <c r="C2824" i="25"/>
  <c r="EF2822" i="25"/>
  <c r="EE2822" i="25"/>
  <c r="ED2822" i="25"/>
  <c r="EC2822" i="25"/>
  <c r="EB2822" i="25"/>
  <c r="EA2822" i="25"/>
  <c r="DZ2822" i="25"/>
  <c r="DY2822" i="25"/>
  <c r="DX2822" i="25"/>
  <c r="DW2822" i="25"/>
  <c r="DV2822" i="25"/>
  <c r="DU2822" i="25"/>
  <c r="DT2822" i="25"/>
  <c r="DS2822" i="25"/>
  <c r="DR2822" i="25"/>
  <c r="DQ2822" i="25"/>
  <c r="DP2822" i="25"/>
  <c r="DO2822" i="25"/>
  <c r="DN2822" i="25"/>
  <c r="DM2822" i="25"/>
  <c r="DL2822" i="25"/>
  <c r="DK2822" i="25"/>
  <c r="DJ2822" i="25"/>
  <c r="DI2822" i="25"/>
  <c r="DH2822" i="25"/>
  <c r="DG2822" i="25"/>
  <c r="DF2822" i="25"/>
  <c r="DE2822" i="25"/>
  <c r="DD2822" i="25"/>
  <c r="DC2822" i="25"/>
  <c r="DB2822" i="25"/>
  <c r="DA2822" i="25"/>
  <c r="CZ2822" i="25"/>
  <c r="CY2822" i="25"/>
  <c r="CX2822" i="25"/>
  <c r="CW2822" i="25"/>
  <c r="CV2822" i="25"/>
  <c r="CU2822" i="25"/>
  <c r="CT2822" i="25"/>
  <c r="CS2822" i="25"/>
  <c r="CR2822" i="25"/>
  <c r="CQ2822" i="25"/>
  <c r="CP2822" i="25"/>
  <c r="CO2822" i="25"/>
  <c r="CN2822" i="25"/>
  <c r="CM2822" i="25"/>
  <c r="CL2822" i="25"/>
  <c r="CK2822" i="25"/>
  <c r="CJ2822" i="25"/>
  <c r="CI2822" i="25"/>
  <c r="CH2822" i="25"/>
  <c r="CG2822" i="25"/>
  <c r="CF2822" i="25"/>
  <c r="CE2822" i="25"/>
  <c r="CD2822" i="25"/>
  <c r="CC2822" i="25"/>
  <c r="CB2822" i="25"/>
  <c r="CA2822" i="25"/>
  <c r="BZ2822" i="25"/>
  <c r="BY2822" i="25"/>
  <c r="BX2822" i="25"/>
  <c r="BW2822" i="25"/>
  <c r="BV2822" i="25"/>
  <c r="BU2822" i="25"/>
  <c r="BT2822" i="25"/>
  <c r="BS2822" i="25"/>
  <c r="BR2822" i="25"/>
  <c r="BQ2822" i="25"/>
  <c r="BP2822" i="25"/>
  <c r="BO2822" i="25"/>
  <c r="BN2822" i="25"/>
  <c r="BM2822" i="25"/>
  <c r="BL2822" i="25"/>
  <c r="BK2822" i="25"/>
  <c r="BJ2822" i="25"/>
  <c r="BI2822" i="25"/>
  <c r="BH2822" i="25"/>
  <c r="BG2822" i="25"/>
  <c r="BF2822" i="25"/>
  <c r="BE2822" i="25"/>
  <c r="BD2822" i="25"/>
  <c r="BC2822" i="25"/>
  <c r="BB2822" i="25"/>
  <c r="BA2822" i="25"/>
  <c r="AZ2822" i="25"/>
  <c r="AY2822" i="25"/>
  <c r="AX2822" i="25"/>
  <c r="AW2822" i="25"/>
  <c r="AV2822" i="25"/>
  <c r="AU2822" i="25"/>
  <c r="AT2822" i="25"/>
  <c r="AS2822" i="25"/>
  <c r="AR2822" i="25"/>
  <c r="AQ2822" i="25"/>
  <c r="AP2822" i="25"/>
  <c r="AO2822" i="25"/>
  <c r="AN2822" i="25"/>
  <c r="AM2822" i="25"/>
  <c r="AL2822" i="25"/>
  <c r="AK2822" i="25"/>
  <c r="AJ2822" i="25"/>
  <c r="AI2822" i="25"/>
  <c r="AH2822" i="25"/>
  <c r="AG2822" i="25"/>
  <c r="AF2822" i="25"/>
  <c r="AE2822" i="25"/>
  <c r="AD2822" i="25"/>
  <c r="AC2822" i="25"/>
  <c r="AB2822" i="25"/>
  <c r="AA2822" i="25"/>
  <c r="Z2822" i="25"/>
  <c r="Y2822" i="25"/>
  <c r="X2822" i="25"/>
  <c r="W2822" i="25"/>
  <c r="V2822" i="25"/>
  <c r="U2822" i="25"/>
  <c r="T2822" i="25"/>
  <c r="S2822" i="25"/>
  <c r="R2822" i="25"/>
  <c r="Q2822" i="25"/>
  <c r="P2822" i="25"/>
  <c r="O2822" i="25"/>
  <c r="N2822" i="25"/>
  <c r="M2822" i="25"/>
  <c r="L2822" i="25"/>
  <c r="K2822" i="25"/>
  <c r="J2822" i="25"/>
  <c r="I2822" i="25"/>
  <c r="H2822" i="25"/>
  <c r="G2822" i="25"/>
  <c r="F2822" i="25"/>
  <c r="E2822" i="25"/>
  <c r="D2822" i="25"/>
  <c r="EF2821" i="25"/>
  <c r="EE2821" i="25"/>
  <c r="ED2821" i="25"/>
  <c r="EC2821" i="25"/>
  <c r="EB2821" i="25"/>
  <c r="EA2821" i="25"/>
  <c r="DZ2821" i="25"/>
  <c r="DY2821" i="25"/>
  <c r="DX2821" i="25"/>
  <c r="DW2821" i="25"/>
  <c r="DV2821" i="25"/>
  <c r="DU2821" i="25"/>
  <c r="DT2821" i="25"/>
  <c r="DS2821" i="25"/>
  <c r="DR2821" i="25"/>
  <c r="DQ2821" i="25"/>
  <c r="DP2821" i="25"/>
  <c r="DO2821" i="25"/>
  <c r="DN2821" i="25"/>
  <c r="DM2821" i="25"/>
  <c r="DL2821" i="25"/>
  <c r="DK2821" i="25"/>
  <c r="DJ2821" i="25"/>
  <c r="DI2821" i="25"/>
  <c r="DH2821" i="25"/>
  <c r="DG2821" i="25"/>
  <c r="DF2821" i="25"/>
  <c r="DE2821" i="25"/>
  <c r="DD2821" i="25"/>
  <c r="DC2821" i="25"/>
  <c r="DB2821" i="25"/>
  <c r="DA2821" i="25"/>
  <c r="CZ2821" i="25"/>
  <c r="CY2821" i="25"/>
  <c r="CX2821" i="25"/>
  <c r="CW2821" i="25"/>
  <c r="CV2821" i="25"/>
  <c r="CU2821" i="25"/>
  <c r="CT2821" i="25"/>
  <c r="CS2821" i="25"/>
  <c r="CR2821" i="25"/>
  <c r="CQ2821" i="25"/>
  <c r="CP2821" i="25"/>
  <c r="CO2821" i="25"/>
  <c r="CN2821" i="25"/>
  <c r="CM2821" i="25"/>
  <c r="CL2821" i="25"/>
  <c r="CK2821" i="25"/>
  <c r="CJ2821" i="25"/>
  <c r="CI2821" i="25"/>
  <c r="CH2821" i="25"/>
  <c r="CG2821" i="25"/>
  <c r="CF2821" i="25"/>
  <c r="CE2821" i="25"/>
  <c r="CD2821" i="25"/>
  <c r="CC2821" i="25"/>
  <c r="CB2821" i="25"/>
  <c r="CA2821" i="25"/>
  <c r="BZ2821" i="25"/>
  <c r="BY2821" i="25"/>
  <c r="BX2821" i="25"/>
  <c r="BW2821" i="25"/>
  <c r="BV2821" i="25"/>
  <c r="BU2821" i="25"/>
  <c r="BT2821" i="25"/>
  <c r="BS2821" i="25"/>
  <c r="BR2821" i="25"/>
  <c r="BQ2821" i="25"/>
  <c r="BP2821" i="25"/>
  <c r="BO2821" i="25"/>
  <c r="BN2821" i="25"/>
  <c r="BM2821" i="25"/>
  <c r="BL2821" i="25"/>
  <c r="BK2821" i="25"/>
  <c r="BJ2821" i="25"/>
  <c r="BI2821" i="25"/>
  <c r="BH2821" i="25"/>
  <c r="BG2821" i="25"/>
  <c r="BF2821" i="25"/>
  <c r="BE2821" i="25"/>
  <c r="BD2821" i="25"/>
  <c r="BC2821" i="25"/>
  <c r="BB2821" i="25"/>
  <c r="BA2821" i="25"/>
  <c r="AZ2821" i="25"/>
  <c r="AY2821" i="25"/>
  <c r="AX2821" i="25"/>
  <c r="AW2821" i="25"/>
  <c r="AV2821" i="25"/>
  <c r="AU2821" i="25"/>
  <c r="AT2821" i="25"/>
  <c r="AS2821" i="25"/>
  <c r="AR2821" i="25"/>
  <c r="AQ2821" i="25"/>
  <c r="AP2821" i="25"/>
  <c r="AO2821" i="25"/>
  <c r="AN2821" i="25"/>
  <c r="AM2821" i="25"/>
  <c r="AL2821" i="25"/>
  <c r="AK2821" i="25"/>
  <c r="AJ2821" i="25"/>
  <c r="AI2821" i="25"/>
  <c r="AH2821" i="25"/>
  <c r="AG2821" i="25"/>
  <c r="AF2821" i="25"/>
  <c r="AE2821" i="25"/>
  <c r="AD2821" i="25"/>
  <c r="AC2821" i="25"/>
  <c r="AB2821" i="25"/>
  <c r="AA2821" i="25"/>
  <c r="Z2821" i="25"/>
  <c r="Y2821" i="25"/>
  <c r="X2821" i="25"/>
  <c r="W2821" i="25"/>
  <c r="V2821" i="25"/>
  <c r="U2821" i="25"/>
  <c r="T2821" i="25"/>
  <c r="S2821" i="25"/>
  <c r="R2821" i="25"/>
  <c r="Q2821" i="25"/>
  <c r="P2821" i="25"/>
  <c r="O2821" i="25"/>
  <c r="N2821" i="25"/>
  <c r="M2821" i="25"/>
  <c r="L2821" i="25"/>
  <c r="K2821" i="25"/>
  <c r="J2821" i="25"/>
  <c r="I2821" i="25"/>
  <c r="H2821" i="25"/>
  <c r="G2821" i="25"/>
  <c r="F2821" i="25"/>
  <c r="E2821" i="25"/>
  <c r="D2821" i="25"/>
  <c r="EF2820" i="25"/>
  <c r="EE2820" i="25"/>
  <c r="ED2820" i="25"/>
  <c r="EC2820" i="25"/>
  <c r="EB2820" i="25"/>
  <c r="EA2820" i="25"/>
  <c r="DZ2820" i="25"/>
  <c r="DY2820" i="25"/>
  <c r="DX2820" i="25"/>
  <c r="DW2820" i="25"/>
  <c r="DV2820" i="25"/>
  <c r="DU2820" i="25"/>
  <c r="DT2820" i="25"/>
  <c r="DS2820" i="25"/>
  <c r="DR2820" i="25"/>
  <c r="DQ2820" i="25"/>
  <c r="DP2820" i="25"/>
  <c r="DO2820" i="25"/>
  <c r="DN2820" i="25"/>
  <c r="DM2820" i="25"/>
  <c r="DL2820" i="25"/>
  <c r="DK2820" i="25"/>
  <c r="DJ2820" i="25"/>
  <c r="DI2820" i="25"/>
  <c r="DH2820" i="25"/>
  <c r="DG2820" i="25"/>
  <c r="DF2820" i="25"/>
  <c r="DE2820" i="25"/>
  <c r="DD2820" i="25"/>
  <c r="DC2820" i="25"/>
  <c r="DB2820" i="25"/>
  <c r="DA2820" i="25"/>
  <c r="CZ2820" i="25"/>
  <c r="CY2820" i="25"/>
  <c r="CX2820" i="25"/>
  <c r="CW2820" i="25"/>
  <c r="CV2820" i="25"/>
  <c r="CU2820" i="25"/>
  <c r="CT2820" i="25"/>
  <c r="CS2820" i="25"/>
  <c r="CR2820" i="25"/>
  <c r="CQ2820" i="25"/>
  <c r="CP2820" i="25"/>
  <c r="CO2820" i="25"/>
  <c r="CN2820" i="25"/>
  <c r="CM2820" i="25"/>
  <c r="CL2820" i="25"/>
  <c r="CK2820" i="25"/>
  <c r="CJ2820" i="25"/>
  <c r="CI2820" i="25"/>
  <c r="CH2820" i="25"/>
  <c r="CG2820" i="25"/>
  <c r="CF2820" i="25"/>
  <c r="CE2820" i="25"/>
  <c r="CD2820" i="25"/>
  <c r="CC2820" i="25"/>
  <c r="CB2820" i="25"/>
  <c r="CA2820" i="25"/>
  <c r="BZ2820" i="25"/>
  <c r="BY2820" i="25"/>
  <c r="BX2820" i="25"/>
  <c r="BW2820" i="25"/>
  <c r="BV2820" i="25"/>
  <c r="BU2820" i="25"/>
  <c r="BT2820" i="25"/>
  <c r="BS2820" i="25"/>
  <c r="BR2820" i="25"/>
  <c r="BQ2820" i="25"/>
  <c r="BP2820" i="25"/>
  <c r="BO2820" i="25"/>
  <c r="BN2820" i="25"/>
  <c r="BM2820" i="25"/>
  <c r="BL2820" i="25"/>
  <c r="BK2820" i="25"/>
  <c r="BJ2820" i="25"/>
  <c r="BI2820" i="25"/>
  <c r="BH2820" i="25"/>
  <c r="BG2820" i="25"/>
  <c r="BF2820" i="25"/>
  <c r="BE2820" i="25"/>
  <c r="BD2820" i="25"/>
  <c r="BC2820" i="25"/>
  <c r="BB2820" i="25"/>
  <c r="BA2820" i="25"/>
  <c r="AZ2820" i="25"/>
  <c r="AY2820" i="25"/>
  <c r="AX2820" i="25"/>
  <c r="AW2820" i="25"/>
  <c r="AV2820" i="25"/>
  <c r="AU2820" i="25"/>
  <c r="AT2820" i="25"/>
  <c r="AS2820" i="25"/>
  <c r="AR2820" i="25"/>
  <c r="AQ2820" i="25"/>
  <c r="AP2820" i="25"/>
  <c r="AO2820" i="25"/>
  <c r="AN2820" i="25"/>
  <c r="AM2820" i="25"/>
  <c r="AL2820" i="25"/>
  <c r="AK2820" i="25"/>
  <c r="AJ2820" i="25"/>
  <c r="AI2820" i="25"/>
  <c r="AH2820" i="25"/>
  <c r="AG2820" i="25"/>
  <c r="AF2820" i="25"/>
  <c r="AE2820" i="25"/>
  <c r="AD2820" i="25"/>
  <c r="AC2820" i="25"/>
  <c r="AB2820" i="25"/>
  <c r="AA2820" i="25"/>
  <c r="Z2820" i="25"/>
  <c r="Y2820" i="25"/>
  <c r="X2820" i="25"/>
  <c r="W2820" i="25"/>
  <c r="V2820" i="25"/>
  <c r="U2820" i="25"/>
  <c r="T2820" i="25"/>
  <c r="S2820" i="25"/>
  <c r="R2820" i="25"/>
  <c r="Q2820" i="25"/>
  <c r="P2820" i="25"/>
  <c r="O2820" i="25"/>
  <c r="N2820" i="25"/>
  <c r="M2820" i="25"/>
  <c r="L2820" i="25"/>
  <c r="K2820" i="25"/>
  <c r="J2820" i="25"/>
  <c r="I2820" i="25"/>
  <c r="H2820" i="25"/>
  <c r="G2820" i="25"/>
  <c r="F2820" i="25"/>
  <c r="E2820" i="25"/>
  <c r="D2820" i="25"/>
  <c r="EF2819" i="25"/>
  <c r="EE2819" i="25"/>
  <c r="ED2819" i="25"/>
  <c r="EC2819" i="25"/>
  <c r="EB2819" i="25"/>
  <c r="EA2819" i="25"/>
  <c r="DZ2819" i="25"/>
  <c r="DY2819" i="25"/>
  <c r="DX2819" i="25"/>
  <c r="DW2819" i="25"/>
  <c r="DV2819" i="25"/>
  <c r="DU2819" i="25"/>
  <c r="DT2819" i="25"/>
  <c r="DS2819" i="25"/>
  <c r="DR2819" i="25"/>
  <c r="DQ2819" i="25"/>
  <c r="DP2819" i="25"/>
  <c r="DO2819" i="25"/>
  <c r="DN2819" i="25"/>
  <c r="DM2819" i="25"/>
  <c r="DL2819" i="25"/>
  <c r="DK2819" i="25"/>
  <c r="DJ2819" i="25"/>
  <c r="DI2819" i="25"/>
  <c r="DH2819" i="25"/>
  <c r="DG2819" i="25"/>
  <c r="DF2819" i="25"/>
  <c r="DE2819" i="25"/>
  <c r="DD2819" i="25"/>
  <c r="DC2819" i="25"/>
  <c r="DB2819" i="25"/>
  <c r="DA2819" i="25"/>
  <c r="CZ2819" i="25"/>
  <c r="CY2819" i="25"/>
  <c r="CX2819" i="25"/>
  <c r="CW2819" i="25"/>
  <c r="CV2819" i="25"/>
  <c r="CU2819" i="25"/>
  <c r="CT2819" i="25"/>
  <c r="CS2819" i="25"/>
  <c r="CR2819" i="25"/>
  <c r="CQ2819" i="25"/>
  <c r="CP2819" i="25"/>
  <c r="CO2819" i="25"/>
  <c r="CN2819" i="25"/>
  <c r="CM2819" i="25"/>
  <c r="CL2819" i="25"/>
  <c r="CK2819" i="25"/>
  <c r="CJ2819" i="25"/>
  <c r="CI2819" i="25"/>
  <c r="CH2819" i="25"/>
  <c r="CG2819" i="25"/>
  <c r="CF2819" i="25"/>
  <c r="CE2819" i="25"/>
  <c r="CD2819" i="25"/>
  <c r="CC2819" i="25"/>
  <c r="CB2819" i="25"/>
  <c r="CA2819" i="25"/>
  <c r="BZ2819" i="25"/>
  <c r="BY2819" i="25"/>
  <c r="BX2819" i="25"/>
  <c r="BW2819" i="25"/>
  <c r="BV2819" i="25"/>
  <c r="BU2819" i="25"/>
  <c r="BT2819" i="25"/>
  <c r="BS2819" i="25"/>
  <c r="BR2819" i="25"/>
  <c r="BQ2819" i="25"/>
  <c r="BP2819" i="25"/>
  <c r="BO2819" i="25"/>
  <c r="BN2819" i="25"/>
  <c r="BM2819" i="25"/>
  <c r="BL2819" i="25"/>
  <c r="BK2819" i="25"/>
  <c r="BJ2819" i="25"/>
  <c r="BI2819" i="25"/>
  <c r="BH2819" i="25"/>
  <c r="BG2819" i="25"/>
  <c r="BF2819" i="25"/>
  <c r="BE2819" i="25"/>
  <c r="BD2819" i="25"/>
  <c r="BC2819" i="25"/>
  <c r="BB2819" i="25"/>
  <c r="BA2819" i="25"/>
  <c r="AZ2819" i="25"/>
  <c r="AY2819" i="25"/>
  <c r="AX2819" i="25"/>
  <c r="AW2819" i="25"/>
  <c r="AV2819" i="25"/>
  <c r="AU2819" i="25"/>
  <c r="AT2819" i="25"/>
  <c r="AS2819" i="25"/>
  <c r="AR2819" i="25"/>
  <c r="AQ2819" i="25"/>
  <c r="AP2819" i="25"/>
  <c r="AO2819" i="25"/>
  <c r="AN2819" i="25"/>
  <c r="AM2819" i="25"/>
  <c r="AL2819" i="25"/>
  <c r="AK2819" i="25"/>
  <c r="AJ2819" i="25"/>
  <c r="AI2819" i="25"/>
  <c r="AH2819" i="25"/>
  <c r="AG2819" i="25"/>
  <c r="AF2819" i="25"/>
  <c r="AE2819" i="25"/>
  <c r="AD2819" i="25"/>
  <c r="AC2819" i="25"/>
  <c r="AB2819" i="25"/>
  <c r="AA2819" i="25"/>
  <c r="Z2819" i="25"/>
  <c r="Y2819" i="25"/>
  <c r="X2819" i="25"/>
  <c r="W2819" i="25"/>
  <c r="V2819" i="25"/>
  <c r="U2819" i="25"/>
  <c r="T2819" i="25"/>
  <c r="S2819" i="25"/>
  <c r="R2819" i="25"/>
  <c r="Q2819" i="25"/>
  <c r="P2819" i="25"/>
  <c r="O2819" i="25"/>
  <c r="N2819" i="25"/>
  <c r="M2819" i="25"/>
  <c r="L2819" i="25"/>
  <c r="K2819" i="25"/>
  <c r="J2819" i="25"/>
  <c r="I2819" i="25"/>
  <c r="H2819" i="25"/>
  <c r="G2819" i="25"/>
  <c r="F2819" i="25"/>
  <c r="E2819" i="25"/>
  <c r="D2819" i="25"/>
  <c r="EF2818" i="25"/>
  <c r="EE2818" i="25"/>
  <c r="ED2818" i="25"/>
  <c r="EC2818" i="25"/>
  <c r="EB2818" i="25"/>
  <c r="EA2818" i="25"/>
  <c r="DZ2818" i="25"/>
  <c r="DY2818" i="25"/>
  <c r="DX2818" i="25"/>
  <c r="DW2818" i="25"/>
  <c r="DV2818" i="25"/>
  <c r="DU2818" i="25"/>
  <c r="DT2818" i="25"/>
  <c r="DS2818" i="25"/>
  <c r="DR2818" i="25"/>
  <c r="DQ2818" i="25"/>
  <c r="DP2818" i="25"/>
  <c r="DO2818" i="25"/>
  <c r="DN2818" i="25"/>
  <c r="DM2818" i="25"/>
  <c r="DL2818" i="25"/>
  <c r="DK2818" i="25"/>
  <c r="DJ2818" i="25"/>
  <c r="DI2818" i="25"/>
  <c r="DH2818" i="25"/>
  <c r="DG2818" i="25"/>
  <c r="DF2818" i="25"/>
  <c r="DE2818" i="25"/>
  <c r="DD2818" i="25"/>
  <c r="DC2818" i="25"/>
  <c r="DB2818" i="25"/>
  <c r="DA2818" i="25"/>
  <c r="CZ2818" i="25"/>
  <c r="CY2818" i="25"/>
  <c r="CX2818" i="25"/>
  <c r="CW2818" i="25"/>
  <c r="CV2818" i="25"/>
  <c r="CU2818" i="25"/>
  <c r="CT2818" i="25"/>
  <c r="CS2818" i="25"/>
  <c r="CR2818" i="25"/>
  <c r="CQ2818" i="25"/>
  <c r="CP2818" i="25"/>
  <c r="CO2818" i="25"/>
  <c r="CN2818" i="25"/>
  <c r="CM2818" i="25"/>
  <c r="CL2818" i="25"/>
  <c r="CK2818" i="25"/>
  <c r="CJ2818" i="25"/>
  <c r="CI2818" i="25"/>
  <c r="CH2818" i="25"/>
  <c r="CG2818" i="25"/>
  <c r="CF2818" i="25"/>
  <c r="CE2818" i="25"/>
  <c r="CD2818" i="25"/>
  <c r="CC2818" i="25"/>
  <c r="CB2818" i="25"/>
  <c r="CA2818" i="25"/>
  <c r="BZ2818" i="25"/>
  <c r="BY2818" i="25"/>
  <c r="BX2818" i="25"/>
  <c r="BW2818" i="25"/>
  <c r="BV2818" i="25"/>
  <c r="BU2818" i="25"/>
  <c r="BT2818" i="25"/>
  <c r="BS2818" i="25"/>
  <c r="BR2818" i="25"/>
  <c r="BQ2818" i="25"/>
  <c r="BP2818" i="25"/>
  <c r="BO2818" i="25"/>
  <c r="BN2818" i="25"/>
  <c r="BM2818" i="25"/>
  <c r="BL2818" i="25"/>
  <c r="BK2818" i="25"/>
  <c r="BJ2818" i="25"/>
  <c r="BI2818" i="25"/>
  <c r="BH2818" i="25"/>
  <c r="BG2818" i="25"/>
  <c r="BF2818" i="25"/>
  <c r="BE2818" i="25"/>
  <c r="BD2818" i="25"/>
  <c r="BC2818" i="25"/>
  <c r="BB2818" i="25"/>
  <c r="BA2818" i="25"/>
  <c r="AZ2818" i="25"/>
  <c r="AY2818" i="25"/>
  <c r="AX2818" i="25"/>
  <c r="AW2818" i="25"/>
  <c r="AV2818" i="25"/>
  <c r="AU2818" i="25"/>
  <c r="AT2818" i="25"/>
  <c r="AS2818" i="25"/>
  <c r="AR2818" i="25"/>
  <c r="AQ2818" i="25"/>
  <c r="AP2818" i="25"/>
  <c r="AO2818" i="25"/>
  <c r="AN2818" i="25"/>
  <c r="AM2818" i="25"/>
  <c r="AL2818" i="25"/>
  <c r="AK2818" i="25"/>
  <c r="AJ2818" i="25"/>
  <c r="AI2818" i="25"/>
  <c r="AH2818" i="25"/>
  <c r="AG2818" i="25"/>
  <c r="AF2818" i="25"/>
  <c r="AE2818" i="25"/>
  <c r="AD2818" i="25"/>
  <c r="AC2818" i="25"/>
  <c r="AB2818" i="25"/>
  <c r="AA2818" i="25"/>
  <c r="Z2818" i="25"/>
  <c r="Y2818" i="25"/>
  <c r="X2818" i="25"/>
  <c r="W2818" i="25"/>
  <c r="V2818" i="25"/>
  <c r="U2818" i="25"/>
  <c r="T2818" i="25"/>
  <c r="S2818" i="25"/>
  <c r="R2818" i="25"/>
  <c r="Q2818" i="25"/>
  <c r="P2818" i="25"/>
  <c r="O2818" i="25"/>
  <c r="N2818" i="25"/>
  <c r="M2818" i="25"/>
  <c r="L2818" i="25"/>
  <c r="K2818" i="25"/>
  <c r="J2818" i="25"/>
  <c r="I2818" i="25"/>
  <c r="H2818" i="25"/>
  <c r="G2818" i="25"/>
  <c r="F2818" i="25"/>
  <c r="E2818" i="25"/>
  <c r="D2818" i="25"/>
  <c r="EF2817" i="25"/>
  <c r="EE2817" i="25"/>
  <c r="ED2817" i="25"/>
  <c r="EC2817" i="25"/>
  <c r="EB2817" i="25"/>
  <c r="EA2817" i="25"/>
  <c r="DZ2817" i="25"/>
  <c r="DY2817" i="25"/>
  <c r="DX2817" i="25"/>
  <c r="DW2817" i="25"/>
  <c r="DV2817" i="25"/>
  <c r="DU2817" i="25"/>
  <c r="DT2817" i="25"/>
  <c r="DS2817" i="25"/>
  <c r="DR2817" i="25"/>
  <c r="DQ2817" i="25"/>
  <c r="DP2817" i="25"/>
  <c r="DO2817" i="25"/>
  <c r="DN2817" i="25"/>
  <c r="DM2817" i="25"/>
  <c r="DL2817" i="25"/>
  <c r="DK2817" i="25"/>
  <c r="DJ2817" i="25"/>
  <c r="DI2817" i="25"/>
  <c r="DH2817" i="25"/>
  <c r="DG2817" i="25"/>
  <c r="DF2817" i="25"/>
  <c r="DE2817" i="25"/>
  <c r="DD2817" i="25"/>
  <c r="DC2817" i="25"/>
  <c r="DB2817" i="25"/>
  <c r="DA2817" i="25"/>
  <c r="CZ2817" i="25"/>
  <c r="CY2817" i="25"/>
  <c r="CX2817" i="25"/>
  <c r="CW2817" i="25"/>
  <c r="CV2817" i="25"/>
  <c r="CU2817" i="25"/>
  <c r="CT2817" i="25"/>
  <c r="CS2817" i="25"/>
  <c r="CR2817" i="25"/>
  <c r="CQ2817" i="25"/>
  <c r="CP2817" i="25"/>
  <c r="CO2817" i="25"/>
  <c r="CN2817" i="25"/>
  <c r="CM2817" i="25"/>
  <c r="CL2817" i="25"/>
  <c r="CK2817" i="25"/>
  <c r="CJ2817" i="25"/>
  <c r="CI2817" i="25"/>
  <c r="CH2817" i="25"/>
  <c r="CG2817" i="25"/>
  <c r="CF2817" i="25"/>
  <c r="CE2817" i="25"/>
  <c r="CD2817" i="25"/>
  <c r="CC2817" i="25"/>
  <c r="CB2817" i="25"/>
  <c r="CA2817" i="25"/>
  <c r="BZ2817" i="25"/>
  <c r="BY2817" i="25"/>
  <c r="BX2817" i="25"/>
  <c r="BW2817" i="25"/>
  <c r="BV2817" i="25"/>
  <c r="BU2817" i="25"/>
  <c r="BT2817" i="25"/>
  <c r="BS2817" i="25"/>
  <c r="BR2817" i="25"/>
  <c r="BQ2817" i="25"/>
  <c r="BP2817" i="25"/>
  <c r="BO2817" i="25"/>
  <c r="BN2817" i="25"/>
  <c r="BM2817" i="25"/>
  <c r="BL2817" i="25"/>
  <c r="BK2817" i="25"/>
  <c r="BJ2817" i="25"/>
  <c r="BI2817" i="25"/>
  <c r="BH2817" i="25"/>
  <c r="BG2817" i="25"/>
  <c r="BF2817" i="25"/>
  <c r="BE2817" i="25"/>
  <c r="BD2817" i="25"/>
  <c r="BC2817" i="25"/>
  <c r="BB2817" i="25"/>
  <c r="BA2817" i="25"/>
  <c r="AZ2817" i="25"/>
  <c r="AY2817" i="25"/>
  <c r="AX2817" i="25"/>
  <c r="AW2817" i="25"/>
  <c r="AV2817" i="25"/>
  <c r="AU2817" i="25"/>
  <c r="AT2817" i="25"/>
  <c r="AS2817" i="25"/>
  <c r="AR2817" i="25"/>
  <c r="AQ2817" i="25"/>
  <c r="AP2817" i="25"/>
  <c r="AO2817" i="25"/>
  <c r="AN2817" i="25"/>
  <c r="AM2817" i="25"/>
  <c r="AL2817" i="25"/>
  <c r="AK2817" i="25"/>
  <c r="AJ2817" i="25"/>
  <c r="AI2817" i="25"/>
  <c r="AH2817" i="25"/>
  <c r="AG2817" i="25"/>
  <c r="AF2817" i="25"/>
  <c r="AE2817" i="25"/>
  <c r="AD2817" i="25"/>
  <c r="AC2817" i="25"/>
  <c r="AB2817" i="25"/>
  <c r="AA2817" i="25"/>
  <c r="Z2817" i="25"/>
  <c r="Y2817" i="25"/>
  <c r="X2817" i="25"/>
  <c r="W2817" i="25"/>
  <c r="V2817" i="25"/>
  <c r="U2817" i="25"/>
  <c r="T2817" i="25"/>
  <c r="S2817" i="25"/>
  <c r="R2817" i="25"/>
  <c r="Q2817" i="25"/>
  <c r="P2817" i="25"/>
  <c r="O2817" i="25"/>
  <c r="N2817" i="25"/>
  <c r="M2817" i="25"/>
  <c r="L2817" i="25"/>
  <c r="K2817" i="25"/>
  <c r="J2817" i="25"/>
  <c r="I2817" i="25"/>
  <c r="H2817" i="25"/>
  <c r="G2817" i="25"/>
  <c r="F2817" i="25"/>
  <c r="E2817" i="25"/>
  <c r="D2817" i="25"/>
  <c r="EF2816" i="25"/>
  <c r="EE2816" i="25"/>
  <c r="ED2816" i="25"/>
  <c r="EC2816" i="25"/>
  <c r="EB2816" i="25"/>
  <c r="EA2816" i="25"/>
  <c r="DZ2816" i="25"/>
  <c r="DY2816" i="25"/>
  <c r="DX2816" i="25"/>
  <c r="DW2816" i="25"/>
  <c r="DV2816" i="25"/>
  <c r="DU2816" i="25"/>
  <c r="DT2816" i="25"/>
  <c r="DS2816" i="25"/>
  <c r="DR2816" i="25"/>
  <c r="DQ2816" i="25"/>
  <c r="DP2816" i="25"/>
  <c r="DO2816" i="25"/>
  <c r="DN2816" i="25"/>
  <c r="DM2816" i="25"/>
  <c r="DL2816" i="25"/>
  <c r="DK2816" i="25"/>
  <c r="DJ2816" i="25"/>
  <c r="DI2816" i="25"/>
  <c r="DH2816" i="25"/>
  <c r="DG2816" i="25"/>
  <c r="DF2816" i="25"/>
  <c r="DE2816" i="25"/>
  <c r="DD2816" i="25"/>
  <c r="DC2816" i="25"/>
  <c r="DB2816" i="25"/>
  <c r="DA2816" i="25"/>
  <c r="CZ2816" i="25"/>
  <c r="CY2816" i="25"/>
  <c r="CX2816" i="25"/>
  <c r="CW2816" i="25"/>
  <c r="CV2816" i="25"/>
  <c r="CU2816" i="25"/>
  <c r="CT2816" i="25"/>
  <c r="CS2816" i="25"/>
  <c r="CR2816" i="25"/>
  <c r="CQ2816" i="25"/>
  <c r="CP2816" i="25"/>
  <c r="CO2816" i="25"/>
  <c r="CN2816" i="25"/>
  <c r="CM2816" i="25"/>
  <c r="CL2816" i="25"/>
  <c r="CK2816" i="25"/>
  <c r="CJ2816" i="25"/>
  <c r="CI2816" i="25"/>
  <c r="CH2816" i="25"/>
  <c r="CG2816" i="25"/>
  <c r="CF2816" i="25"/>
  <c r="CE2816" i="25"/>
  <c r="CD2816" i="25"/>
  <c r="CC2816" i="25"/>
  <c r="CB2816" i="25"/>
  <c r="CA2816" i="25"/>
  <c r="BZ2816" i="25"/>
  <c r="BY2816" i="25"/>
  <c r="BX2816" i="25"/>
  <c r="BW2816" i="25"/>
  <c r="BV2816" i="25"/>
  <c r="BU2816" i="25"/>
  <c r="BT2816" i="25"/>
  <c r="BS2816" i="25"/>
  <c r="BR2816" i="25"/>
  <c r="BQ2816" i="25"/>
  <c r="BP2816" i="25"/>
  <c r="BO2816" i="25"/>
  <c r="BN2816" i="25"/>
  <c r="BM2816" i="25"/>
  <c r="BL2816" i="25"/>
  <c r="BK2816" i="25"/>
  <c r="BJ2816" i="25"/>
  <c r="BI2816" i="25"/>
  <c r="BH2816" i="25"/>
  <c r="BG2816" i="25"/>
  <c r="BF2816" i="25"/>
  <c r="BE2816" i="25"/>
  <c r="BD2816" i="25"/>
  <c r="BC2816" i="25"/>
  <c r="BB2816" i="25"/>
  <c r="BA2816" i="25"/>
  <c r="AZ2816" i="25"/>
  <c r="AY2816" i="25"/>
  <c r="AX2816" i="25"/>
  <c r="AW2816" i="25"/>
  <c r="AV2816" i="25"/>
  <c r="AU2816" i="25"/>
  <c r="AT2816" i="25"/>
  <c r="AS2816" i="25"/>
  <c r="AR2816" i="25"/>
  <c r="AQ2816" i="25"/>
  <c r="AP2816" i="25"/>
  <c r="AO2816" i="25"/>
  <c r="AN2816" i="25"/>
  <c r="AM2816" i="25"/>
  <c r="AL2816" i="25"/>
  <c r="AK2816" i="25"/>
  <c r="AJ2816" i="25"/>
  <c r="AI2816" i="25"/>
  <c r="AH2816" i="25"/>
  <c r="AG2816" i="25"/>
  <c r="AF2816" i="25"/>
  <c r="AE2816" i="25"/>
  <c r="AD2816" i="25"/>
  <c r="AC2816" i="25"/>
  <c r="AB2816" i="25"/>
  <c r="AA2816" i="25"/>
  <c r="Z2816" i="25"/>
  <c r="Y2816" i="25"/>
  <c r="X2816" i="25"/>
  <c r="W2816" i="25"/>
  <c r="V2816" i="25"/>
  <c r="U2816" i="25"/>
  <c r="T2816" i="25"/>
  <c r="S2816" i="25"/>
  <c r="R2816" i="25"/>
  <c r="Q2816" i="25"/>
  <c r="P2816" i="25"/>
  <c r="O2816" i="25"/>
  <c r="N2816" i="25"/>
  <c r="M2816" i="25"/>
  <c r="L2816" i="25"/>
  <c r="K2816" i="25"/>
  <c r="J2816" i="25"/>
  <c r="I2816" i="25"/>
  <c r="H2816" i="25"/>
  <c r="G2816" i="25"/>
  <c r="F2816" i="25"/>
  <c r="E2816" i="25"/>
  <c r="D2816" i="25"/>
  <c r="EF2815" i="25"/>
  <c r="EE2815" i="25"/>
  <c r="ED2815" i="25"/>
  <c r="EC2815" i="25"/>
  <c r="EB2815" i="25"/>
  <c r="EA2815" i="25"/>
  <c r="DZ2815" i="25"/>
  <c r="DY2815" i="25"/>
  <c r="DX2815" i="25"/>
  <c r="DW2815" i="25"/>
  <c r="DV2815" i="25"/>
  <c r="DU2815" i="25"/>
  <c r="DT2815" i="25"/>
  <c r="DS2815" i="25"/>
  <c r="DR2815" i="25"/>
  <c r="DQ2815" i="25"/>
  <c r="DP2815" i="25"/>
  <c r="DO2815" i="25"/>
  <c r="DN2815" i="25"/>
  <c r="DM2815" i="25"/>
  <c r="DL2815" i="25"/>
  <c r="DK2815" i="25"/>
  <c r="DJ2815" i="25"/>
  <c r="DI2815" i="25"/>
  <c r="DH2815" i="25"/>
  <c r="DG2815" i="25"/>
  <c r="DF2815" i="25"/>
  <c r="DE2815" i="25"/>
  <c r="DD2815" i="25"/>
  <c r="DC2815" i="25"/>
  <c r="DB2815" i="25"/>
  <c r="DA2815" i="25"/>
  <c r="CZ2815" i="25"/>
  <c r="CY2815" i="25"/>
  <c r="CX2815" i="25"/>
  <c r="CW2815" i="25"/>
  <c r="CV2815" i="25"/>
  <c r="CU2815" i="25"/>
  <c r="CT2815" i="25"/>
  <c r="CS2815" i="25"/>
  <c r="CR2815" i="25"/>
  <c r="CQ2815" i="25"/>
  <c r="CP2815" i="25"/>
  <c r="CO2815" i="25"/>
  <c r="CN2815" i="25"/>
  <c r="CM2815" i="25"/>
  <c r="CL2815" i="25"/>
  <c r="CK2815" i="25"/>
  <c r="CJ2815" i="25"/>
  <c r="CI2815" i="25"/>
  <c r="CH2815" i="25"/>
  <c r="CG2815" i="25"/>
  <c r="CF2815" i="25"/>
  <c r="CE2815" i="25"/>
  <c r="CD2815" i="25"/>
  <c r="CC2815" i="25"/>
  <c r="CB2815" i="25"/>
  <c r="CA2815" i="25"/>
  <c r="BZ2815" i="25"/>
  <c r="BY2815" i="25"/>
  <c r="BX2815" i="25"/>
  <c r="BW2815" i="25"/>
  <c r="BV2815" i="25"/>
  <c r="BU2815" i="25"/>
  <c r="BT2815" i="25"/>
  <c r="BS2815" i="25"/>
  <c r="BR2815" i="25"/>
  <c r="BQ2815" i="25"/>
  <c r="BP2815" i="25"/>
  <c r="BO2815" i="25"/>
  <c r="BN2815" i="25"/>
  <c r="BM2815" i="25"/>
  <c r="BL2815" i="25"/>
  <c r="BK2815" i="25"/>
  <c r="BJ2815" i="25"/>
  <c r="BI2815" i="25"/>
  <c r="BH2815" i="25"/>
  <c r="BG2815" i="25"/>
  <c r="BF2815" i="25"/>
  <c r="BE2815" i="25"/>
  <c r="BD2815" i="25"/>
  <c r="BC2815" i="25"/>
  <c r="BB2815" i="25"/>
  <c r="BA2815" i="25"/>
  <c r="AZ2815" i="25"/>
  <c r="AY2815" i="25"/>
  <c r="AX2815" i="25"/>
  <c r="AW2815" i="25"/>
  <c r="AV2815" i="25"/>
  <c r="AU2815" i="25"/>
  <c r="AT2815" i="25"/>
  <c r="AS2815" i="25"/>
  <c r="AR2815" i="25"/>
  <c r="AQ2815" i="25"/>
  <c r="AP2815" i="25"/>
  <c r="AO2815" i="25"/>
  <c r="AN2815" i="25"/>
  <c r="AM2815" i="25"/>
  <c r="AL2815" i="25"/>
  <c r="AK2815" i="25"/>
  <c r="AJ2815" i="25"/>
  <c r="AI2815" i="25"/>
  <c r="AH2815" i="25"/>
  <c r="AG2815" i="25"/>
  <c r="AF2815" i="25"/>
  <c r="AE2815" i="25"/>
  <c r="AD2815" i="25"/>
  <c r="AC2815" i="25"/>
  <c r="AB2815" i="25"/>
  <c r="AA2815" i="25"/>
  <c r="Z2815" i="25"/>
  <c r="Y2815" i="25"/>
  <c r="X2815" i="25"/>
  <c r="W2815" i="25"/>
  <c r="V2815" i="25"/>
  <c r="U2815" i="25"/>
  <c r="T2815" i="25"/>
  <c r="S2815" i="25"/>
  <c r="R2815" i="25"/>
  <c r="Q2815" i="25"/>
  <c r="P2815" i="25"/>
  <c r="O2815" i="25"/>
  <c r="N2815" i="25"/>
  <c r="M2815" i="25"/>
  <c r="L2815" i="25"/>
  <c r="K2815" i="25"/>
  <c r="J2815" i="25"/>
  <c r="I2815" i="25"/>
  <c r="H2815" i="25"/>
  <c r="G2815" i="25"/>
  <c r="F2815" i="25"/>
  <c r="E2815" i="25"/>
  <c r="D2815" i="25"/>
  <c r="C2822" i="25"/>
  <c r="C2821" i="25"/>
  <c r="C2820" i="25"/>
  <c r="C2819" i="25"/>
  <c r="C2818" i="25"/>
  <c r="C2817" i="25"/>
  <c r="C2816" i="25"/>
  <c r="C2815" i="25"/>
  <c r="JX620" i="25"/>
  <c r="JY620" i="25"/>
  <c r="JZ620" i="25"/>
  <c r="FK621" i="25"/>
  <c r="FL621" i="25"/>
  <c r="FM621" i="25"/>
  <c r="FN621" i="25"/>
  <c r="FO621" i="25"/>
  <c r="FP621" i="25"/>
  <c r="FQ621" i="25"/>
  <c r="FR621" i="25"/>
  <c r="FS621" i="25"/>
  <c r="FT621" i="25"/>
  <c r="FU621" i="25"/>
  <c r="FV621" i="25"/>
  <c r="FW621" i="25"/>
  <c r="FX621" i="25"/>
  <c r="FY621" i="25"/>
  <c r="FZ621" i="25"/>
  <c r="GA621" i="25"/>
  <c r="GB621" i="25"/>
  <c r="GC621" i="25"/>
  <c r="GD621" i="25"/>
  <c r="GE621" i="25"/>
  <c r="GF621" i="25"/>
  <c r="GG621" i="25"/>
  <c r="GH621" i="25"/>
  <c r="GI621" i="25"/>
  <c r="GJ621" i="25"/>
  <c r="GK621" i="25"/>
  <c r="GL621" i="25"/>
  <c r="GM621" i="25"/>
  <c r="GN621" i="25"/>
  <c r="GO621" i="25"/>
  <c r="GP621" i="25"/>
  <c r="GQ621" i="25"/>
  <c r="GR621" i="25"/>
  <c r="GS621" i="25"/>
  <c r="GT621" i="25"/>
  <c r="GU621" i="25"/>
  <c r="GV621" i="25"/>
  <c r="GW621" i="25"/>
  <c r="GX621" i="25"/>
  <c r="GY621" i="25"/>
  <c r="GZ621" i="25"/>
  <c r="HA621" i="25"/>
  <c r="HB621" i="25"/>
  <c r="HC621" i="25"/>
  <c r="HD621" i="25"/>
  <c r="HE621" i="25"/>
  <c r="HF621" i="25"/>
  <c r="HG621" i="25"/>
  <c r="HH621" i="25"/>
  <c r="HI621" i="25"/>
  <c r="HJ621" i="25"/>
  <c r="HK621" i="25"/>
  <c r="HL621" i="25"/>
  <c r="HM621" i="25"/>
  <c r="HN621" i="25"/>
  <c r="HO621" i="25"/>
  <c r="HP621" i="25"/>
  <c r="HQ621" i="25"/>
  <c r="HR621" i="25"/>
  <c r="HS621" i="25"/>
  <c r="HT621" i="25"/>
  <c r="HU621" i="25"/>
  <c r="HV621" i="25"/>
  <c r="HW621" i="25"/>
  <c r="HX621" i="25"/>
  <c r="HY621" i="25"/>
  <c r="HZ621" i="25"/>
  <c r="IA621" i="25"/>
  <c r="IB621" i="25"/>
  <c r="IC621" i="25"/>
  <c r="ID621" i="25"/>
  <c r="IE621" i="25"/>
  <c r="IF621" i="25"/>
  <c r="IG621" i="25"/>
  <c r="IH621" i="25"/>
  <c r="II621" i="25"/>
  <c r="IJ621" i="25"/>
  <c r="IK621" i="25"/>
  <c r="IL621" i="25"/>
  <c r="IM621" i="25"/>
  <c r="IN621" i="25"/>
  <c r="IO621" i="25"/>
  <c r="IP621" i="25"/>
  <c r="IQ621" i="25"/>
  <c r="IR621" i="25"/>
  <c r="IS621" i="25"/>
  <c r="IT621" i="25"/>
  <c r="IU621" i="25"/>
  <c r="IV621" i="25"/>
  <c r="IW621" i="25"/>
  <c r="IX621" i="25"/>
  <c r="IY621" i="25"/>
  <c r="IZ621" i="25"/>
  <c r="JA621" i="25"/>
  <c r="JB621" i="25"/>
  <c r="JC621" i="25"/>
  <c r="JD621" i="25"/>
  <c r="JE621" i="25"/>
  <c r="JF621" i="25"/>
  <c r="JG621" i="25"/>
  <c r="JH621" i="25"/>
  <c r="JI621" i="25"/>
  <c r="JJ621" i="25"/>
  <c r="JK621" i="25"/>
  <c r="JL621" i="25"/>
  <c r="JM621" i="25"/>
  <c r="JN621" i="25"/>
  <c r="JO621" i="25"/>
  <c r="JP621" i="25"/>
  <c r="JQ621" i="25"/>
  <c r="JR621" i="25"/>
  <c r="JS621" i="25"/>
  <c r="JT621" i="25"/>
  <c r="JU621" i="25"/>
  <c r="JV621" i="25"/>
  <c r="JW621" i="25"/>
  <c r="JX621" i="25"/>
  <c r="JY621" i="25"/>
  <c r="JZ621" i="25"/>
  <c r="FK622" i="25"/>
  <c r="FL622" i="25"/>
  <c r="FM622" i="25"/>
  <c r="FN622" i="25"/>
  <c r="FO622" i="25"/>
  <c r="FP622" i="25"/>
  <c r="FQ622" i="25"/>
  <c r="FR622" i="25"/>
  <c r="FS622" i="25"/>
  <c r="FT622" i="25"/>
  <c r="FU622" i="25"/>
  <c r="FV622" i="25"/>
  <c r="FW622" i="25"/>
  <c r="FX622" i="25"/>
  <c r="FY622" i="25"/>
  <c r="FZ622" i="25"/>
  <c r="GA622" i="25"/>
  <c r="GB622" i="25"/>
  <c r="GC622" i="25"/>
  <c r="GD622" i="25"/>
  <c r="GE622" i="25"/>
  <c r="GF622" i="25"/>
  <c r="GG622" i="25"/>
  <c r="GH622" i="25"/>
  <c r="GI622" i="25"/>
  <c r="GJ622" i="25"/>
  <c r="GK622" i="25"/>
  <c r="GL622" i="25"/>
  <c r="GM622" i="25"/>
  <c r="GN622" i="25"/>
  <c r="GO622" i="25"/>
  <c r="GP622" i="25"/>
  <c r="GQ622" i="25"/>
  <c r="GR622" i="25"/>
  <c r="GS622" i="25"/>
  <c r="GT622" i="25"/>
  <c r="GU622" i="25"/>
  <c r="GV622" i="25"/>
  <c r="GW622" i="25"/>
  <c r="GX622" i="25"/>
  <c r="GY622" i="25"/>
  <c r="GZ622" i="25"/>
  <c r="HA622" i="25"/>
  <c r="HB622" i="25"/>
  <c r="HC622" i="25"/>
  <c r="HD622" i="25"/>
  <c r="HE622" i="25"/>
  <c r="HF622" i="25"/>
  <c r="HG622" i="25"/>
  <c r="HH622" i="25"/>
  <c r="HI622" i="25"/>
  <c r="HJ622" i="25"/>
  <c r="HK622" i="25"/>
  <c r="HL622" i="25"/>
  <c r="HM622" i="25"/>
  <c r="HN622" i="25"/>
  <c r="HO622" i="25"/>
  <c r="HP622" i="25"/>
  <c r="HQ622" i="25"/>
  <c r="HR622" i="25"/>
  <c r="HS622" i="25"/>
  <c r="HT622" i="25"/>
  <c r="HU622" i="25"/>
  <c r="HV622" i="25"/>
  <c r="HW622" i="25"/>
  <c r="HX622" i="25"/>
  <c r="HY622" i="25"/>
  <c r="HZ622" i="25"/>
  <c r="IA622" i="25"/>
  <c r="IB622" i="25"/>
  <c r="IC622" i="25"/>
  <c r="ID622" i="25"/>
  <c r="IE622" i="25"/>
  <c r="IF622" i="25"/>
  <c r="IG622" i="25"/>
  <c r="IH622" i="25"/>
  <c r="II622" i="25"/>
  <c r="IJ622" i="25"/>
  <c r="IK622" i="25"/>
  <c r="IL622" i="25"/>
  <c r="IM622" i="25"/>
  <c r="IN622" i="25"/>
  <c r="IO622" i="25"/>
  <c r="IP622" i="25"/>
  <c r="IQ622" i="25"/>
  <c r="IR622" i="25"/>
  <c r="IS622" i="25"/>
  <c r="IT622" i="25"/>
  <c r="IU622" i="25"/>
  <c r="IV622" i="25"/>
  <c r="IW622" i="25"/>
  <c r="IX622" i="25"/>
  <c r="IY622" i="25"/>
  <c r="IZ622" i="25"/>
  <c r="JA622" i="25"/>
  <c r="JB622" i="25"/>
  <c r="JC622" i="25"/>
  <c r="JD622" i="25"/>
  <c r="JE622" i="25"/>
  <c r="JF622" i="25"/>
  <c r="JG622" i="25"/>
  <c r="JH622" i="25"/>
  <c r="JI622" i="25"/>
  <c r="JJ622" i="25"/>
  <c r="JK622" i="25"/>
  <c r="JL622" i="25"/>
  <c r="JM622" i="25"/>
  <c r="JN622" i="25"/>
  <c r="JO622" i="25"/>
  <c r="JP622" i="25"/>
  <c r="JQ622" i="25"/>
  <c r="JR622" i="25"/>
  <c r="JS622" i="25"/>
  <c r="JT622" i="25"/>
  <c r="JU622" i="25"/>
  <c r="JV622" i="25"/>
  <c r="JW622" i="25"/>
  <c r="JX622" i="25"/>
  <c r="JY622" i="25"/>
  <c r="JZ622" i="25"/>
  <c r="FK623" i="25"/>
  <c r="FL623" i="25"/>
  <c r="FM623" i="25"/>
  <c r="FN623" i="25"/>
  <c r="FO623" i="25"/>
  <c r="FP623" i="25"/>
  <c r="FQ623" i="25"/>
  <c r="FR623" i="25"/>
  <c r="FS623" i="25"/>
  <c r="FT623" i="25"/>
  <c r="FU623" i="25"/>
  <c r="FV623" i="25"/>
  <c r="FW623" i="25"/>
  <c r="FX623" i="25"/>
  <c r="FY623" i="25"/>
  <c r="FZ623" i="25"/>
  <c r="GA623" i="25"/>
  <c r="GB623" i="25"/>
  <c r="GC623" i="25"/>
  <c r="GD623" i="25"/>
  <c r="GE623" i="25"/>
  <c r="GF623" i="25"/>
  <c r="GG623" i="25"/>
  <c r="GH623" i="25"/>
  <c r="GI623" i="25"/>
  <c r="GJ623" i="25"/>
  <c r="GK623" i="25"/>
  <c r="GL623" i="25"/>
  <c r="GM623" i="25"/>
  <c r="GN623" i="25"/>
  <c r="GO623" i="25"/>
  <c r="GP623" i="25"/>
  <c r="GQ623" i="25"/>
  <c r="GR623" i="25"/>
  <c r="GS623" i="25"/>
  <c r="GT623" i="25"/>
  <c r="GU623" i="25"/>
  <c r="GV623" i="25"/>
  <c r="GW623" i="25"/>
  <c r="GX623" i="25"/>
  <c r="GY623" i="25"/>
  <c r="GZ623" i="25"/>
  <c r="HA623" i="25"/>
  <c r="HB623" i="25"/>
  <c r="HC623" i="25"/>
  <c r="HD623" i="25"/>
  <c r="HE623" i="25"/>
  <c r="HF623" i="25"/>
  <c r="HG623" i="25"/>
  <c r="HH623" i="25"/>
  <c r="HI623" i="25"/>
  <c r="HJ623" i="25"/>
  <c r="HK623" i="25"/>
  <c r="HL623" i="25"/>
  <c r="HM623" i="25"/>
  <c r="HN623" i="25"/>
  <c r="HO623" i="25"/>
  <c r="HP623" i="25"/>
  <c r="HQ623" i="25"/>
  <c r="HR623" i="25"/>
  <c r="HS623" i="25"/>
  <c r="HT623" i="25"/>
  <c r="HU623" i="25"/>
  <c r="HV623" i="25"/>
  <c r="HW623" i="25"/>
  <c r="HX623" i="25"/>
  <c r="HY623" i="25"/>
  <c r="HZ623" i="25"/>
  <c r="IA623" i="25"/>
  <c r="IB623" i="25"/>
  <c r="IC623" i="25"/>
  <c r="ID623" i="25"/>
  <c r="IE623" i="25"/>
  <c r="IF623" i="25"/>
  <c r="IG623" i="25"/>
  <c r="IH623" i="25"/>
  <c r="II623" i="25"/>
  <c r="IJ623" i="25"/>
  <c r="IK623" i="25"/>
  <c r="IL623" i="25"/>
  <c r="IM623" i="25"/>
  <c r="IN623" i="25"/>
  <c r="IO623" i="25"/>
  <c r="IP623" i="25"/>
  <c r="IQ623" i="25"/>
  <c r="IR623" i="25"/>
  <c r="IS623" i="25"/>
  <c r="IT623" i="25"/>
  <c r="IU623" i="25"/>
  <c r="IV623" i="25"/>
  <c r="IW623" i="25"/>
  <c r="IX623" i="25"/>
  <c r="IY623" i="25"/>
  <c r="IZ623" i="25"/>
  <c r="JA623" i="25"/>
  <c r="JB623" i="25"/>
  <c r="JC623" i="25"/>
  <c r="JD623" i="25"/>
  <c r="JE623" i="25"/>
  <c r="JF623" i="25"/>
  <c r="JG623" i="25"/>
  <c r="JH623" i="25"/>
  <c r="JI623" i="25"/>
  <c r="JJ623" i="25"/>
  <c r="JK623" i="25"/>
  <c r="JL623" i="25"/>
  <c r="JM623" i="25"/>
  <c r="JN623" i="25"/>
  <c r="JO623" i="25"/>
  <c r="JP623" i="25"/>
  <c r="JQ623" i="25"/>
  <c r="JR623" i="25"/>
  <c r="JS623" i="25"/>
  <c r="JT623" i="25"/>
  <c r="JU623" i="25"/>
  <c r="JV623" i="25"/>
  <c r="JW623" i="25"/>
  <c r="JX623" i="25"/>
  <c r="JY623" i="25"/>
  <c r="JZ623" i="25"/>
  <c r="FK624" i="25"/>
  <c r="FL624" i="25"/>
  <c r="FM624" i="25"/>
  <c r="FN624" i="25"/>
  <c r="FO624" i="25"/>
  <c r="FP624" i="25"/>
  <c r="FQ624" i="25"/>
  <c r="FR624" i="25"/>
  <c r="FS624" i="25"/>
  <c r="FT624" i="25"/>
  <c r="FU624" i="25"/>
  <c r="FV624" i="25"/>
  <c r="FW624" i="25"/>
  <c r="FX624" i="25"/>
  <c r="FY624" i="25"/>
  <c r="FZ624" i="25"/>
  <c r="GA624" i="25"/>
  <c r="GB624" i="25"/>
  <c r="GC624" i="25"/>
  <c r="GD624" i="25"/>
  <c r="GE624" i="25"/>
  <c r="GF624" i="25"/>
  <c r="GG624" i="25"/>
  <c r="GH624" i="25"/>
  <c r="GI624" i="25"/>
  <c r="GJ624" i="25"/>
  <c r="GK624" i="25"/>
  <c r="GL624" i="25"/>
  <c r="GM624" i="25"/>
  <c r="GN624" i="25"/>
  <c r="GO624" i="25"/>
  <c r="GP624" i="25"/>
  <c r="GQ624" i="25"/>
  <c r="GR624" i="25"/>
  <c r="GS624" i="25"/>
  <c r="GT624" i="25"/>
  <c r="GU624" i="25"/>
  <c r="GV624" i="25"/>
  <c r="GW624" i="25"/>
  <c r="GX624" i="25"/>
  <c r="GY624" i="25"/>
  <c r="GZ624" i="25"/>
  <c r="HA624" i="25"/>
  <c r="HB624" i="25"/>
  <c r="HC624" i="25"/>
  <c r="HD624" i="25"/>
  <c r="HE624" i="25"/>
  <c r="HF624" i="25"/>
  <c r="HG624" i="25"/>
  <c r="HH624" i="25"/>
  <c r="HI624" i="25"/>
  <c r="HJ624" i="25"/>
  <c r="HK624" i="25"/>
  <c r="HL624" i="25"/>
  <c r="HM624" i="25"/>
  <c r="HN624" i="25"/>
  <c r="HO624" i="25"/>
  <c r="HP624" i="25"/>
  <c r="HQ624" i="25"/>
  <c r="HR624" i="25"/>
  <c r="HS624" i="25"/>
  <c r="HT624" i="25"/>
  <c r="HU624" i="25"/>
  <c r="HV624" i="25"/>
  <c r="HW624" i="25"/>
  <c r="HX624" i="25"/>
  <c r="HY624" i="25"/>
  <c r="HZ624" i="25"/>
  <c r="IA624" i="25"/>
  <c r="IB624" i="25"/>
  <c r="IC624" i="25"/>
  <c r="ID624" i="25"/>
  <c r="IE624" i="25"/>
  <c r="IF624" i="25"/>
  <c r="IG624" i="25"/>
  <c r="IH624" i="25"/>
  <c r="II624" i="25"/>
  <c r="IJ624" i="25"/>
  <c r="IK624" i="25"/>
  <c r="IL624" i="25"/>
  <c r="IM624" i="25"/>
  <c r="IN624" i="25"/>
  <c r="IO624" i="25"/>
  <c r="IP624" i="25"/>
  <c r="IQ624" i="25"/>
  <c r="IR624" i="25"/>
  <c r="IS624" i="25"/>
  <c r="IT624" i="25"/>
  <c r="IU624" i="25"/>
  <c r="IV624" i="25"/>
  <c r="IW624" i="25"/>
  <c r="IX624" i="25"/>
  <c r="IY624" i="25"/>
  <c r="IZ624" i="25"/>
  <c r="JA624" i="25"/>
  <c r="JB624" i="25"/>
  <c r="JC624" i="25"/>
  <c r="JD624" i="25"/>
  <c r="JE624" i="25"/>
  <c r="JF624" i="25"/>
  <c r="JG624" i="25"/>
  <c r="JH624" i="25"/>
  <c r="JI624" i="25"/>
  <c r="JJ624" i="25"/>
  <c r="JK624" i="25"/>
  <c r="JL624" i="25"/>
  <c r="JM624" i="25"/>
  <c r="JN624" i="25"/>
  <c r="JO624" i="25"/>
  <c r="JP624" i="25"/>
  <c r="JQ624" i="25"/>
  <c r="JR624" i="25"/>
  <c r="JS624" i="25"/>
  <c r="JT624" i="25"/>
  <c r="JU624" i="25"/>
  <c r="JV624" i="25"/>
  <c r="JW624" i="25"/>
  <c r="JX624" i="25"/>
  <c r="JY624" i="25"/>
  <c r="JZ624" i="25"/>
  <c r="FK625" i="25"/>
  <c r="FL625" i="25"/>
  <c r="FM625" i="25"/>
  <c r="FN625" i="25"/>
  <c r="FO625" i="25"/>
  <c r="FP625" i="25"/>
  <c r="FQ625" i="25"/>
  <c r="FR625" i="25"/>
  <c r="FS625" i="25"/>
  <c r="FT625" i="25"/>
  <c r="FU625" i="25"/>
  <c r="FV625" i="25"/>
  <c r="FW625" i="25"/>
  <c r="FX625" i="25"/>
  <c r="FY625" i="25"/>
  <c r="FZ625" i="25"/>
  <c r="GA625" i="25"/>
  <c r="GB625" i="25"/>
  <c r="GC625" i="25"/>
  <c r="GD625" i="25"/>
  <c r="GE625" i="25"/>
  <c r="GF625" i="25"/>
  <c r="GG625" i="25"/>
  <c r="GH625" i="25"/>
  <c r="GI625" i="25"/>
  <c r="GJ625" i="25"/>
  <c r="GK625" i="25"/>
  <c r="GL625" i="25"/>
  <c r="GM625" i="25"/>
  <c r="GN625" i="25"/>
  <c r="GO625" i="25"/>
  <c r="GP625" i="25"/>
  <c r="GQ625" i="25"/>
  <c r="GR625" i="25"/>
  <c r="GS625" i="25"/>
  <c r="GT625" i="25"/>
  <c r="GU625" i="25"/>
  <c r="GV625" i="25"/>
  <c r="GW625" i="25"/>
  <c r="GX625" i="25"/>
  <c r="GY625" i="25"/>
  <c r="GZ625" i="25"/>
  <c r="HA625" i="25"/>
  <c r="HB625" i="25"/>
  <c r="HC625" i="25"/>
  <c r="HD625" i="25"/>
  <c r="HE625" i="25"/>
  <c r="HF625" i="25"/>
  <c r="HG625" i="25"/>
  <c r="HH625" i="25"/>
  <c r="HI625" i="25"/>
  <c r="HJ625" i="25"/>
  <c r="HK625" i="25"/>
  <c r="HL625" i="25"/>
  <c r="HM625" i="25"/>
  <c r="HN625" i="25"/>
  <c r="HO625" i="25"/>
  <c r="HP625" i="25"/>
  <c r="HQ625" i="25"/>
  <c r="HR625" i="25"/>
  <c r="HS625" i="25"/>
  <c r="HT625" i="25"/>
  <c r="HU625" i="25"/>
  <c r="HV625" i="25"/>
  <c r="HW625" i="25"/>
  <c r="HX625" i="25"/>
  <c r="HY625" i="25"/>
  <c r="HZ625" i="25"/>
  <c r="IA625" i="25"/>
  <c r="IB625" i="25"/>
  <c r="IC625" i="25"/>
  <c r="ID625" i="25"/>
  <c r="IE625" i="25"/>
  <c r="IF625" i="25"/>
  <c r="IG625" i="25"/>
  <c r="IH625" i="25"/>
  <c r="II625" i="25"/>
  <c r="IJ625" i="25"/>
  <c r="IK625" i="25"/>
  <c r="IL625" i="25"/>
  <c r="IM625" i="25"/>
  <c r="IN625" i="25"/>
  <c r="IO625" i="25"/>
  <c r="IP625" i="25"/>
  <c r="IQ625" i="25"/>
  <c r="IR625" i="25"/>
  <c r="IS625" i="25"/>
  <c r="IT625" i="25"/>
  <c r="IU625" i="25"/>
  <c r="IV625" i="25"/>
  <c r="IW625" i="25"/>
  <c r="IX625" i="25"/>
  <c r="IY625" i="25"/>
  <c r="IZ625" i="25"/>
  <c r="JA625" i="25"/>
  <c r="JB625" i="25"/>
  <c r="JC625" i="25"/>
  <c r="JD625" i="25"/>
  <c r="JE625" i="25"/>
  <c r="JF625" i="25"/>
  <c r="JG625" i="25"/>
  <c r="JH625" i="25"/>
  <c r="JI625" i="25"/>
  <c r="JJ625" i="25"/>
  <c r="JK625" i="25"/>
  <c r="JL625" i="25"/>
  <c r="JM625" i="25"/>
  <c r="JN625" i="25"/>
  <c r="JO625" i="25"/>
  <c r="JP625" i="25"/>
  <c r="JQ625" i="25"/>
  <c r="JR625" i="25"/>
  <c r="JS625" i="25"/>
  <c r="JT625" i="25"/>
  <c r="JU625" i="25"/>
  <c r="JV625" i="25"/>
  <c r="JW625" i="25"/>
  <c r="JX625" i="25"/>
  <c r="JY625" i="25"/>
  <c r="JZ625" i="25"/>
  <c r="FK626" i="25"/>
  <c r="FL626" i="25"/>
  <c r="FM626" i="25"/>
  <c r="FN626" i="25"/>
  <c r="FO626" i="25"/>
  <c r="FP626" i="25"/>
  <c r="FQ626" i="25"/>
  <c r="FR626" i="25"/>
  <c r="FS626" i="25"/>
  <c r="FT626" i="25"/>
  <c r="FU626" i="25"/>
  <c r="FV626" i="25"/>
  <c r="FW626" i="25"/>
  <c r="FX626" i="25"/>
  <c r="FY626" i="25"/>
  <c r="FZ626" i="25"/>
  <c r="GA626" i="25"/>
  <c r="GB626" i="25"/>
  <c r="GC626" i="25"/>
  <c r="GD626" i="25"/>
  <c r="GE626" i="25"/>
  <c r="GF626" i="25"/>
  <c r="GG626" i="25"/>
  <c r="GH626" i="25"/>
  <c r="GI626" i="25"/>
  <c r="GJ626" i="25"/>
  <c r="GK626" i="25"/>
  <c r="GL626" i="25"/>
  <c r="GM626" i="25"/>
  <c r="GN626" i="25"/>
  <c r="GO626" i="25"/>
  <c r="GP626" i="25"/>
  <c r="GQ626" i="25"/>
  <c r="GR626" i="25"/>
  <c r="GS626" i="25"/>
  <c r="GT626" i="25"/>
  <c r="GU626" i="25"/>
  <c r="GV626" i="25"/>
  <c r="GW626" i="25"/>
  <c r="GX626" i="25"/>
  <c r="GY626" i="25"/>
  <c r="GZ626" i="25"/>
  <c r="HA626" i="25"/>
  <c r="HB626" i="25"/>
  <c r="HC626" i="25"/>
  <c r="HD626" i="25"/>
  <c r="HE626" i="25"/>
  <c r="HF626" i="25"/>
  <c r="HG626" i="25"/>
  <c r="HH626" i="25"/>
  <c r="HI626" i="25"/>
  <c r="HJ626" i="25"/>
  <c r="HK626" i="25"/>
  <c r="HL626" i="25"/>
  <c r="HM626" i="25"/>
  <c r="HN626" i="25"/>
  <c r="HO626" i="25"/>
  <c r="HP626" i="25"/>
  <c r="HQ626" i="25"/>
  <c r="HR626" i="25"/>
  <c r="HS626" i="25"/>
  <c r="HT626" i="25"/>
  <c r="HU626" i="25"/>
  <c r="HV626" i="25"/>
  <c r="HW626" i="25"/>
  <c r="HX626" i="25"/>
  <c r="HY626" i="25"/>
  <c r="HZ626" i="25"/>
  <c r="IA626" i="25"/>
  <c r="IB626" i="25"/>
  <c r="IC626" i="25"/>
  <c r="ID626" i="25"/>
  <c r="IE626" i="25"/>
  <c r="IF626" i="25"/>
  <c r="IG626" i="25"/>
  <c r="IH626" i="25"/>
  <c r="II626" i="25"/>
  <c r="IJ626" i="25"/>
  <c r="IK626" i="25"/>
  <c r="IL626" i="25"/>
  <c r="IM626" i="25"/>
  <c r="IN626" i="25"/>
  <c r="IO626" i="25"/>
  <c r="IP626" i="25"/>
  <c r="IQ626" i="25"/>
  <c r="IR626" i="25"/>
  <c r="IS626" i="25"/>
  <c r="IT626" i="25"/>
  <c r="IU626" i="25"/>
  <c r="IV626" i="25"/>
  <c r="IW626" i="25"/>
  <c r="IX626" i="25"/>
  <c r="IY626" i="25"/>
  <c r="IZ626" i="25"/>
  <c r="JA626" i="25"/>
  <c r="JB626" i="25"/>
  <c r="JC626" i="25"/>
  <c r="JD626" i="25"/>
  <c r="JE626" i="25"/>
  <c r="JF626" i="25"/>
  <c r="JG626" i="25"/>
  <c r="JH626" i="25"/>
  <c r="JI626" i="25"/>
  <c r="JJ626" i="25"/>
  <c r="JK626" i="25"/>
  <c r="JL626" i="25"/>
  <c r="JM626" i="25"/>
  <c r="JN626" i="25"/>
  <c r="JO626" i="25"/>
  <c r="JP626" i="25"/>
  <c r="JQ626" i="25"/>
  <c r="JR626" i="25"/>
  <c r="JS626" i="25"/>
  <c r="JT626" i="25"/>
  <c r="JU626" i="25"/>
  <c r="JV626" i="25"/>
  <c r="JW626" i="25"/>
  <c r="JX626" i="25"/>
  <c r="JY626" i="25"/>
  <c r="JZ626" i="25"/>
  <c r="FK627" i="25"/>
  <c r="FL627" i="25"/>
  <c r="FM627" i="25"/>
  <c r="FN627" i="25"/>
  <c r="FO627" i="25"/>
  <c r="FP627" i="25"/>
  <c r="FQ627" i="25"/>
  <c r="FR627" i="25"/>
  <c r="FS627" i="25"/>
  <c r="FT627" i="25"/>
  <c r="FU627" i="25"/>
  <c r="FV627" i="25"/>
  <c r="FW627" i="25"/>
  <c r="FX627" i="25"/>
  <c r="FY627" i="25"/>
  <c r="FZ627" i="25"/>
  <c r="GA627" i="25"/>
  <c r="GB627" i="25"/>
  <c r="GC627" i="25"/>
  <c r="GD627" i="25"/>
  <c r="GE627" i="25"/>
  <c r="GF627" i="25"/>
  <c r="GG627" i="25"/>
  <c r="GH627" i="25"/>
  <c r="GI627" i="25"/>
  <c r="GJ627" i="25"/>
  <c r="GK627" i="25"/>
  <c r="GL627" i="25"/>
  <c r="GM627" i="25"/>
  <c r="GN627" i="25"/>
  <c r="GO627" i="25"/>
  <c r="GP627" i="25"/>
  <c r="GQ627" i="25"/>
  <c r="GR627" i="25"/>
  <c r="GS627" i="25"/>
  <c r="GT627" i="25"/>
  <c r="GU627" i="25"/>
  <c r="GV627" i="25"/>
  <c r="GW627" i="25"/>
  <c r="GX627" i="25"/>
  <c r="GY627" i="25"/>
  <c r="GZ627" i="25"/>
  <c r="HA627" i="25"/>
  <c r="HB627" i="25"/>
  <c r="HC627" i="25"/>
  <c r="HD627" i="25"/>
  <c r="HE627" i="25"/>
  <c r="HF627" i="25"/>
  <c r="HG627" i="25"/>
  <c r="HH627" i="25"/>
  <c r="HI627" i="25"/>
  <c r="HJ627" i="25"/>
  <c r="HK627" i="25"/>
  <c r="HL627" i="25"/>
  <c r="HM627" i="25"/>
  <c r="HN627" i="25"/>
  <c r="HO627" i="25"/>
  <c r="HP627" i="25"/>
  <c r="HQ627" i="25"/>
  <c r="HR627" i="25"/>
  <c r="HS627" i="25"/>
  <c r="HT627" i="25"/>
  <c r="HU627" i="25"/>
  <c r="HV627" i="25"/>
  <c r="HW627" i="25"/>
  <c r="HX627" i="25"/>
  <c r="HY627" i="25"/>
  <c r="HZ627" i="25"/>
  <c r="IA627" i="25"/>
  <c r="IB627" i="25"/>
  <c r="IC627" i="25"/>
  <c r="ID627" i="25"/>
  <c r="IE627" i="25"/>
  <c r="IF627" i="25"/>
  <c r="IG627" i="25"/>
  <c r="IH627" i="25"/>
  <c r="II627" i="25"/>
  <c r="IJ627" i="25"/>
  <c r="IK627" i="25"/>
  <c r="IL627" i="25"/>
  <c r="IM627" i="25"/>
  <c r="IN627" i="25"/>
  <c r="IO627" i="25"/>
  <c r="IP627" i="25"/>
  <c r="IQ627" i="25"/>
  <c r="IR627" i="25"/>
  <c r="IS627" i="25"/>
  <c r="IT627" i="25"/>
  <c r="IU627" i="25"/>
  <c r="IV627" i="25"/>
  <c r="IW627" i="25"/>
  <c r="IX627" i="25"/>
  <c r="IY627" i="25"/>
  <c r="IZ627" i="25"/>
  <c r="JA627" i="25"/>
  <c r="JB627" i="25"/>
  <c r="JC627" i="25"/>
  <c r="JD627" i="25"/>
  <c r="JE627" i="25"/>
  <c r="JF627" i="25"/>
  <c r="JG627" i="25"/>
  <c r="JH627" i="25"/>
  <c r="JI627" i="25"/>
  <c r="JJ627" i="25"/>
  <c r="JK627" i="25"/>
  <c r="JL627" i="25"/>
  <c r="JM627" i="25"/>
  <c r="JN627" i="25"/>
  <c r="JO627" i="25"/>
  <c r="JP627" i="25"/>
  <c r="JQ627" i="25"/>
  <c r="JR627" i="25"/>
  <c r="JS627" i="25"/>
  <c r="JT627" i="25"/>
  <c r="JU627" i="25"/>
  <c r="JV627" i="25"/>
  <c r="JW627" i="25"/>
  <c r="JX627" i="25"/>
  <c r="JY627" i="25"/>
  <c r="JZ627" i="25"/>
  <c r="FK628" i="25"/>
  <c r="FL628" i="25"/>
  <c r="FM628" i="25"/>
  <c r="FN628" i="25"/>
  <c r="FO628" i="25"/>
  <c r="FP628" i="25"/>
  <c r="FQ628" i="25"/>
  <c r="FR628" i="25"/>
  <c r="FS628" i="25"/>
  <c r="FT628" i="25"/>
  <c r="FU628" i="25"/>
  <c r="FV628" i="25"/>
  <c r="FW628" i="25"/>
  <c r="FX628" i="25"/>
  <c r="FY628" i="25"/>
  <c r="FZ628" i="25"/>
  <c r="GA628" i="25"/>
  <c r="GB628" i="25"/>
  <c r="GC628" i="25"/>
  <c r="GD628" i="25"/>
  <c r="GE628" i="25"/>
  <c r="GF628" i="25"/>
  <c r="GG628" i="25"/>
  <c r="GH628" i="25"/>
  <c r="GI628" i="25"/>
  <c r="GJ628" i="25"/>
  <c r="GK628" i="25"/>
  <c r="GL628" i="25"/>
  <c r="GM628" i="25"/>
  <c r="GN628" i="25"/>
  <c r="GO628" i="25"/>
  <c r="GP628" i="25"/>
  <c r="GQ628" i="25"/>
  <c r="GR628" i="25"/>
  <c r="GS628" i="25"/>
  <c r="GT628" i="25"/>
  <c r="GU628" i="25"/>
  <c r="GV628" i="25"/>
  <c r="GW628" i="25"/>
  <c r="GX628" i="25"/>
  <c r="GY628" i="25"/>
  <c r="GZ628" i="25"/>
  <c r="HA628" i="25"/>
  <c r="HB628" i="25"/>
  <c r="HC628" i="25"/>
  <c r="HD628" i="25"/>
  <c r="HE628" i="25"/>
  <c r="HF628" i="25"/>
  <c r="HG628" i="25"/>
  <c r="HH628" i="25"/>
  <c r="HI628" i="25"/>
  <c r="HJ628" i="25"/>
  <c r="HK628" i="25"/>
  <c r="HL628" i="25"/>
  <c r="HM628" i="25"/>
  <c r="HN628" i="25"/>
  <c r="HO628" i="25"/>
  <c r="HP628" i="25"/>
  <c r="HQ628" i="25"/>
  <c r="HR628" i="25"/>
  <c r="HS628" i="25"/>
  <c r="HT628" i="25"/>
  <c r="HU628" i="25"/>
  <c r="HV628" i="25"/>
  <c r="HW628" i="25"/>
  <c r="HX628" i="25"/>
  <c r="HY628" i="25"/>
  <c r="HZ628" i="25"/>
  <c r="IA628" i="25"/>
  <c r="IB628" i="25"/>
  <c r="IC628" i="25"/>
  <c r="ID628" i="25"/>
  <c r="IE628" i="25"/>
  <c r="IF628" i="25"/>
  <c r="IG628" i="25"/>
  <c r="IH628" i="25"/>
  <c r="II628" i="25"/>
  <c r="IJ628" i="25"/>
  <c r="IK628" i="25"/>
  <c r="IL628" i="25"/>
  <c r="IM628" i="25"/>
  <c r="IN628" i="25"/>
  <c r="IO628" i="25"/>
  <c r="IP628" i="25"/>
  <c r="IQ628" i="25"/>
  <c r="IR628" i="25"/>
  <c r="IS628" i="25"/>
  <c r="IT628" i="25"/>
  <c r="IU628" i="25"/>
  <c r="IV628" i="25"/>
  <c r="IW628" i="25"/>
  <c r="IX628" i="25"/>
  <c r="IY628" i="25"/>
  <c r="IZ628" i="25"/>
  <c r="JA628" i="25"/>
  <c r="JB628" i="25"/>
  <c r="JC628" i="25"/>
  <c r="JD628" i="25"/>
  <c r="JE628" i="25"/>
  <c r="JF628" i="25"/>
  <c r="JG628" i="25"/>
  <c r="JH628" i="25"/>
  <c r="JI628" i="25"/>
  <c r="JJ628" i="25"/>
  <c r="JK628" i="25"/>
  <c r="JL628" i="25"/>
  <c r="JM628" i="25"/>
  <c r="JN628" i="25"/>
  <c r="JO628" i="25"/>
  <c r="JP628" i="25"/>
  <c r="JQ628" i="25"/>
  <c r="JR628" i="25"/>
  <c r="JS628" i="25"/>
  <c r="JT628" i="25"/>
  <c r="JU628" i="25"/>
  <c r="JV628" i="25"/>
  <c r="JW628" i="25"/>
  <c r="JX628" i="25"/>
  <c r="JY628" i="25"/>
  <c r="JZ628" i="25"/>
  <c r="FK629" i="25"/>
  <c r="FL629" i="25"/>
  <c r="FM629" i="25"/>
  <c r="FN629" i="25"/>
  <c r="FO629" i="25"/>
  <c r="FP629" i="25"/>
  <c r="FQ629" i="25"/>
  <c r="FR629" i="25"/>
  <c r="FS629" i="25"/>
  <c r="FT629" i="25"/>
  <c r="FU629" i="25"/>
  <c r="FV629" i="25"/>
  <c r="FW629" i="25"/>
  <c r="FX629" i="25"/>
  <c r="FY629" i="25"/>
  <c r="FZ629" i="25"/>
  <c r="GA629" i="25"/>
  <c r="GB629" i="25"/>
  <c r="GC629" i="25"/>
  <c r="GD629" i="25"/>
  <c r="GE629" i="25"/>
  <c r="GF629" i="25"/>
  <c r="GG629" i="25"/>
  <c r="GH629" i="25"/>
  <c r="GI629" i="25"/>
  <c r="GJ629" i="25"/>
  <c r="GK629" i="25"/>
  <c r="GL629" i="25"/>
  <c r="GM629" i="25"/>
  <c r="GN629" i="25"/>
  <c r="GO629" i="25"/>
  <c r="GP629" i="25"/>
  <c r="GQ629" i="25"/>
  <c r="GR629" i="25"/>
  <c r="GS629" i="25"/>
  <c r="GT629" i="25"/>
  <c r="GU629" i="25"/>
  <c r="GV629" i="25"/>
  <c r="GW629" i="25"/>
  <c r="GX629" i="25"/>
  <c r="GY629" i="25"/>
  <c r="GZ629" i="25"/>
  <c r="HA629" i="25"/>
  <c r="HB629" i="25"/>
  <c r="HC629" i="25"/>
  <c r="HD629" i="25"/>
  <c r="HE629" i="25"/>
  <c r="HF629" i="25"/>
  <c r="HG629" i="25"/>
  <c r="HH629" i="25"/>
  <c r="HI629" i="25"/>
  <c r="HJ629" i="25"/>
  <c r="HK629" i="25"/>
  <c r="HL629" i="25"/>
  <c r="HM629" i="25"/>
  <c r="HN629" i="25"/>
  <c r="HO629" i="25"/>
  <c r="HP629" i="25"/>
  <c r="HQ629" i="25"/>
  <c r="HR629" i="25"/>
  <c r="HS629" i="25"/>
  <c r="HT629" i="25"/>
  <c r="HU629" i="25"/>
  <c r="HV629" i="25"/>
  <c r="HW629" i="25"/>
  <c r="HX629" i="25"/>
  <c r="HY629" i="25"/>
  <c r="HZ629" i="25"/>
  <c r="IA629" i="25"/>
  <c r="IB629" i="25"/>
  <c r="IC629" i="25"/>
  <c r="ID629" i="25"/>
  <c r="IE629" i="25"/>
  <c r="IF629" i="25"/>
  <c r="IG629" i="25"/>
  <c r="IH629" i="25"/>
  <c r="II629" i="25"/>
  <c r="IJ629" i="25"/>
  <c r="IK629" i="25"/>
  <c r="IL629" i="25"/>
  <c r="IM629" i="25"/>
  <c r="IN629" i="25"/>
  <c r="IO629" i="25"/>
  <c r="IP629" i="25"/>
  <c r="IQ629" i="25"/>
  <c r="IR629" i="25"/>
  <c r="IS629" i="25"/>
  <c r="IT629" i="25"/>
  <c r="IU629" i="25"/>
  <c r="IV629" i="25"/>
  <c r="IW629" i="25"/>
  <c r="IX629" i="25"/>
  <c r="IY629" i="25"/>
  <c r="IZ629" i="25"/>
  <c r="JA629" i="25"/>
  <c r="JB629" i="25"/>
  <c r="JC629" i="25"/>
  <c r="JD629" i="25"/>
  <c r="JE629" i="25"/>
  <c r="JF629" i="25"/>
  <c r="JG629" i="25"/>
  <c r="JH629" i="25"/>
  <c r="JI629" i="25"/>
  <c r="JJ629" i="25"/>
  <c r="JK629" i="25"/>
  <c r="JL629" i="25"/>
  <c r="JM629" i="25"/>
  <c r="JN629" i="25"/>
  <c r="JO629" i="25"/>
  <c r="JP629" i="25"/>
  <c r="JQ629" i="25"/>
  <c r="JR629" i="25"/>
  <c r="JS629" i="25"/>
  <c r="JT629" i="25"/>
  <c r="JU629" i="25"/>
  <c r="JV629" i="25"/>
  <c r="JW629" i="25"/>
  <c r="JX629" i="25"/>
  <c r="JY629" i="25"/>
  <c r="JZ629" i="25"/>
  <c r="FK630" i="25"/>
  <c r="FL630" i="25"/>
  <c r="FM630" i="25"/>
  <c r="FN630" i="25"/>
  <c r="FO630" i="25"/>
  <c r="FP630" i="25"/>
  <c r="FQ630" i="25"/>
  <c r="FR630" i="25"/>
  <c r="FS630" i="25"/>
  <c r="FT630" i="25"/>
  <c r="FU630" i="25"/>
  <c r="FV630" i="25"/>
  <c r="FW630" i="25"/>
  <c r="FX630" i="25"/>
  <c r="FY630" i="25"/>
  <c r="FZ630" i="25"/>
  <c r="GA630" i="25"/>
  <c r="GB630" i="25"/>
  <c r="GC630" i="25"/>
  <c r="GD630" i="25"/>
  <c r="GE630" i="25"/>
  <c r="GF630" i="25"/>
  <c r="GG630" i="25"/>
  <c r="GH630" i="25"/>
  <c r="GI630" i="25"/>
  <c r="GJ630" i="25"/>
  <c r="GK630" i="25"/>
  <c r="GL630" i="25"/>
  <c r="GM630" i="25"/>
  <c r="GN630" i="25"/>
  <c r="GO630" i="25"/>
  <c r="GP630" i="25"/>
  <c r="GQ630" i="25"/>
  <c r="GR630" i="25"/>
  <c r="GS630" i="25"/>
  <c r="GT630" i="25"/>
  <c r="GU630" i="25"/>
  <c r="GV630" i="25"/>
  <c r="GW630" i="25"/>
  <c r="GX630" i="25"/>
  <c r="GY630" i="25"/>
  <c r="GZ630" i="25"/>
  <c r="HA630" i="25"/>
  <c r="HB630" i="25"/>
  <c r="HC630" i="25"/>
  <c r="HD630" i="25"/>
  <c r="HE630" i="25"/>
  <c r="HF630" i="25"/>
  <c r="HG630" i="25"/>
  <c r="HH630" i="25"/>
  <c r="HI630" i="25"/>
  <c r="HJ630" i="25"/>
  <c r="HK630" i="25"/>
  <c r="HL630" i="25"/>
  <c r="HM630" i="25"/>
  <c r="HN630" i="25"/>
  <c r="HO630" i="25"/>
  <c r="HP630" i="25"/>
  <c r="HQ630" i="25"/>
  <c r="HR630" i="25"/>
  <c r="HS630" i="25"/>
  <c r="HT630" i="25"/>
  <c r="HU630" i="25"/>
  <c r="HV630" i="25"/>
  <c r="HW630" i="25"/>
  <c r="HX630" i="25"/>
  <c r="HY630" i="25"/>
  <c r="HZ630" i="25"/>
  <c r="IA630" i="25"/>
  <c r="IB630" i="25"/>
  <c r="IC630" i="25"/>
  <c r="ID630" i="25"/>
  <c r="IE630" i="25"/>
  <c r="IF630" i="25"/>
  <c r="IG630" i="25"/>
  <c r="IH630" i="25"/>
  <c r="II630" i="25"/>
  <c r="IJ630" i="25"/>
  <c r="IK630" i="25"/>
  <c r="IL630" i="25"/>
  <c r="IM630" i="25"/>
  <c r="IN630" i="25"/>
  <c r="IO630" i="25"/>
  <c r="IP630" i="25"/>
  <c r="IQ630" i="25"/>
  <c r="IR630" i="25"/>
  <c r="IS630" i="25"/>
  <c r="IT630" i="25"/>
  <c r="IU630" i="25"/>
  <c r="IV630" i="25"/>
  <c r="IW630" i="25"/>
  <c r="IX630" i="25"/>
  <c r="IY630" i="25"/>
  <c r="IZ630" i="25"/>
  <c r="JA630" i="25"/>
  <c r="JB630" i="25"/>
  <c r="JC630" i="25"/>
  <c r="JD630" i="25"/>
  <c r="JE630" i="25"/>
  <c r="JF630" i="25"/>
  <c r="JG630" i="25"/>
  <c r="JH630" i="25"/>
  <c r="JI630" i="25"/>
  <c r="JJ630" i="25"/>
  <c r="JK630" i="25"/>
  <c r="JL630" i="25"/>
  <c r="JM630" i="25"/>
  <c r="JN630" i="25"/>
  <c r="JO630" i="25"/>
  <c r="JP630" i="25"/>
  <c r="JQ630" i="25"/>
  <c r="JR630" i="25"/>
  <c r="JS630" i="25"/>
  <c r="JT630" i="25"/>
  <c r="JU630" i="25"/>
  <c r="JV630" i="25"/>
  <c r="JW630" i="25"/>
  <c r="JX630" i="25"/>
  <c r="JY630" i="25"/>
  <c r="JZ630" i="25"/>
  <c r="FK631" i="25"/>
  <c r="FL631" i="25"/>
  <c r="FM631" i="25"/>
  <c r="FN631" i="25"/>
  <c r="FO631" i="25"/>
  <c r="FP631" i="25"/>
  <c r="FQ631" i="25"/>
  <c r="FR631" i="25"/>
  <c r="FS631" i="25"/>
  <c r="FT631" i="25"/>
  <c r="FU631" i="25"/>
  <c r="FV631" i="25"/>
  <c r="FW631" i="25"/>
  <c r="FX631" i="25"/>
  <c r="FY631" i="25"/>
  <c r="FZ631" i="25"/>
  <c r="GA631" i="25"/>
  <c r="GB631" i="25"/>
  <c r="GC631" i="25"/>
  <c r="GD631" i="25"/>
  <c r="GE631" i="25"/>
  <c r="GF631" i="25"/>
  <c r="GG631" i="25"/>
  <c r="GH631" i="25"/>
  <c r="GI631" i="25"/>
  <c r="GJ631" i="25"/>
  <c r="GK631" i="25"/>
  <c r="GL631" i="25"/>
  <c r="GM631" i="25"/>
  <c r="GN631" i="25"/>
  <c r="GO631" i="25"/>
  <c r="GP631" i="25"/>
  <c r="GQ631" i="25"/>
  <c r="GR631" i="25"/>
  <c r="GS631" i="25"/>
  <c r="GT631" i="25"/>
  <c r="GU631" i="25"/>
  <c r="GV631" i="25"/>
  <c r="GW631" i="25"/>
  <c r="GX631" i="25"/>
  <c r="GY631" i="25"/>
  <c r="GZ631" i="25"/>
  <c r="HA631" i="25"/>
  <c r="HB631" i="25"/>
  <c r="HC631" i="25"/>
  <c r="HD631" i="25"/>
  <c r="HE631" i="25"/>
  <c r="HF631" i="25"/>
  <c r="HG631" i="25"/>
  <c r="HH631" i="25"/>
  <c r="HI631" i="25"/>
  <c r="HJ631" i="25"/>
  <c r="HK631" i="25"/>
  <c r="HL631" i="25"/>
  <c r="HM631" i="25"/>
  <c r="HN631" i="25"/>
  <c r="HO631" i="25"/>
  <c r="HP631" i="25"/>
  <c r="HQ631" i="25"/>
  <c r="HR631" i="25"/>
  <c r="HS631" i="25"/>
  <c r="HT631" i="25"/>
  <c r="HU631" i="25"/>
  <c r="HV631" i="25"/>
  <c r="HW631" i="25"/>
  <c r="HX631" i="25"/>
  <c r="HY631" i="25"/>
  <c r="HZ631" i="25"/>
  <c r="IA631" i="25"/>
  <c r="IB631" i="25"/>
  <c r="IC631" i="25"/>
  <c r="ID631" i="25"/>
  <c r="IE631" i="25"/>
  <c r="IF631" i="25"/>
  <c r="IG631" i="25"/>
  <c r="IH631" i="25"/>
  <c r="II631" i="25"/>
  <c r="IJ631" i="25"/>
  <c r="IK631" i="25"/>
  <c r="IL631" i="25"/>
  <c r="IM631" i="25"/>
  <c r="IN631" i="25"/>
  <c r="IO631" i="25"/>
  <c r="IP631" i="25"/>
  <c r="IQ631" i="25"/>
  <c r="IR631" i="25"/>
  <c r="IS631" i="25"/>
  <c r="IT631" i="25"/>
  <c r="IU631" i="25"/>
  <c r="IV631" i="25"/>
  <c r="IW631" i="25"/>
  <c r="IX631" i="25"/>
  <c r="IY631" i="25"/>
  <c r="IZ631" i="25"/>
  <c r="JA631" i="25"/>
  <c r="JB631" i="25"/>
  <c r="JC631" i="25"/>
  <c r="JD631" i="25"/>
  <c r="JE631" i="25"/>
  <c r="JF631" i="25"/>
  <c r="JG631" i="25"/>
  <c r="JH631" i="25"/>
  <c r="JI631" i="25"/>
  <c r="JJ631" i="25"/>
  <c r="JK631" i="25"/>
  <c r="JL631" i="25"/>
  <c r="JM631" i="25"/>
  <c r="JN631" i="25"/>
  <c r="JO631" i="25"/>
  <c r="JP631" i="25"/>
  <c r="JQ631" i="25"/>
  <c r="JR631" i="25"/>
  <c r="JS631" i="25"/>
  <c r="JT631" i="25"/>
  <c r="JU631" i="25"/>
  <c r="JV631" i="25"/>
  <c r="JW631" i="25"/>
  <c r="JX631" i="25"/>
  <c r="JY631" i="25"/>
  <c r="JZ631" i="25"/>
  <c r="FK632" i="25"/>
  <c r="FL632" i="25"/>
  <c r="FM632" i="25"/>
  <c r="FN632" i="25"/>
  <c r="FO632" i="25"/>
  <c r="FP632" i="25"/>
  <c r="FQ632" i="25"/>
  <c r="FR632" i="25"/>
  <c r="FS632" i="25"/>
  <c r="FT632" i="25"/>
  <c r="FU632" i="25"/>
  <c r="FV632" i="25"/>
  <c r="FW632" i="25"/>
  <c r="FX632" i="25"/>
  <c r="FY632" i="25"/>
  <c r="FZ632" i="25"/>
  <c r="GA632" i="25"/>
  <c r="GB632" i="25"/>
  <c r="GC632" i="25"/>
  <c r="GD632" i="25"/>
  <c r="GE632" i="25"/>
  <c r="GF632" i="25"/>
  <c r="GG632" i="25"/>
  <c r="GH632" i="25"/>
  <c r="GI632" i="25"/>
  <c r="GJ632" i="25"/>
  <c r="GK632" i="25"/>
  <c r="GL632" i="25"/>
  <c r="GM632" i="25"/>
  <c r="GN632" i="25"/>
  <c r="GO632" i="25"/>
  <c r="GP632" i="25"/>
  <c r="GQ632" i="25"/>
  <c r="GR632" i="25"/>
  <c r="GS632" i="25"/>
  <c r="GT632" i="25"/>
  <c r="GU632" i="25"/>
  <c r="GV632" i="25"/>
  <c r="GW632" i="25"/>
  <c r="GX632" i="25"/>
  <c r="GY632" i="25"/>
  <c r="GZ632" i="25"/>
  <c r="HA632" i="25"/>
  <c r="HB632" i="25"/>
  <c r="HC632" i="25"/>
  <c r="HD632" i="25"/>
  <c r="HE632" i="25"/>
  <c r="HF632" i="25"/>
  <c r="HG632" i="25"/>
  <c r="HH632" i="25"/>
  <c r="HI632" i="25"/>
  <c r="HJ632" i="25"/>
  <c r="HK632" i="25"/>
  <c r="HL632" i="25"/>
  <c r="HM632" i="25"/>
  <c r="HN632" i="25"/>
  <c r="HO632" i="25"/>
  <c r="HP632" i="25"/>
  <c r="HQ632" i="25"/>
  <c r="HR632" i="25"/>
  <c r="HS632" i="25"/>
  <c r="HT632" i="25"/>
  <c r="HU632" i="25"/>
  <c r="HV632" i="25"/>
  <c r="HW632" i="25"/>
  <c r="HX632" i="25"/>
  <c r="HY632" i="25"/>
  <c r="HZ632" i="25"/>
  <c r="IA632" i="25"/>
  <c r="IB632" i="25"/>
  <c r="IC632" i="25"/>
  <c r="ID632" i="25"/>
  <c r="IE632" i="25"/>
  <c r="IF632" i="25"/>
  <c r="IG632" i="25"/>
  <c r="IH632" i="25"/>
  <c r="II632" i="25"/>
  <c r="IJ632" i="25"/>
  <c r="IK632" i="25"/>
  <c r="IL632" i="25"/>
  <c r="IM632" i="25"/>
  <c r="IN632" i="25"/>
  <c r="IO632" i="25"/>
  <c r="IP632" i="25"/>
  <c r="IQ632" i="25"/>
  <c r="IR632" i="25"/>
  <c r="IS632" i="25"/>
  <c r="IT632" i="25"/>
  <c r="IU632" i="25"/>
  <c r="IV632" i="25"/>
  <c r="IW632" i="25"/>
  <c r="IX632" i="25"/>
  <c r="IY632" i="25"/>
  <c r="IZ632" i="25"/>
  <c r="JA632" i="25"/>
  <c r="JB632" i="25"/>
  <c r="JC632" i="25"/>
  <c r="JD632" i="25"/>
  <c r="JE632" i="25"/>
  <c r="JF632" i="25"/>
  <c r="JG632" i="25"/>
  <c r="JH632" i="25"/>
  <c r="JI632" i="25"/>
  <c r="JJ632" i="25"/>
  <c r="JK632" i="25"/>
  <c r="JL632" i="25"/>
  <c r="JM632" i="25"/>
  <c r="JN632" i="25"/>
  <c r="JO632" i="25"/>
  <c r="JP632" i="25"/>
  <c r="JQ632" i="25"/>
  <c r="JR632" i="25"/>
  <c r="JS632" i="25"/>
  <c r="JT632" i="25"/>
  <c r="JU632" i="25"/>
  <c r="JV632" i="25"/>
  <c r="JW632" i="25"/>
  <c r="JX632" i="25"/>
  <c r="JY632" i="25"/>
  <c r="JZ632" i="25"/>
  <c r="FK633" i="25"/>
  <c r="FL633" i="25"/>
  <c r="FM633" i="25"/>
  <c r="FN633" i="25"/>
  <c r="FO633" i="25"/>
  <c r="FP633" i="25"/>
  <c r="FQ633" i="25"/>
  <c r="FR633" i="25"/>
  <c r="FS633" i="25"/>
  <c r="FT633" i="25"/>
  <c r="FU633" i="25"/>
  <c r="FV633" i="25"/>
  <c r="FW633" i="25"/>
  <c r="FX633" i="25"/>
  <c r="FY633" i="25"/>
  <c r="FZ633" i="25"/>
  <c r="GA633" i="25"/>
  <c r="GB633" i="25"/>
  <c r="GC633" i="25"/>
  <c r="GD633" i="25"/>
  <c r="GE633" i="25"/>
  <c r="GF633" i="25"/>
  <c r="GG633" i="25"/>
  <c r="GH633" i="25"/>
  <c r="GI633" i="25"/>
  <c r="GJ633" i="25"/>
  <c r="GK633" i="25"/>
  <c r="GL633" i="25"/>
  <c r="GM633" i="25"/>
  <c r="GN633" i="25"/>
  <c r="GO633" i="25"/>
  <c r="GP633" i="25"/>
  <c r="GQ633" i="25"/>
  <c r="GR633" i="25"/>
  <c r="GS633" i="25"/>
  <c r="GT633" i="25"/>
  <c r="GU633" i="25"/>
  <c r="GV633" i="25"/>
  <c r="GW633" i="25"/>
  <c r="GX633" i="25"/>
  <c r="GY633" i="25"/>
  <c r="GZ633" i="25"/>
  <c r="HA633" i="25"/>
  <c r="HB633" i="25"/>
  <c r="HC633" i="25"/>
  <c r="HD633" i="25"/>
  <c r="HE633" i="25"/>
  <c r="HF633" i="25"/>
  <c r="HG633" i="25"/>
  <c r="HH633" i="25"/>
  <c r="HI633" i="25"/>
  <c r="HJ633" i="25"/>
  <c r="HK633" i="25"/>
  <c r="HL633" i="25"/>
  <c r="HM633" i="25"/>
  <c r="HN633" i="25"/>
  <c r="HO633" i="25"/>
  <c r="HP633" i="25"/>
  <c r="HQ633" i="25"/>
  <c r="HR633" i="25"/>
  <c r="HS633" i="25"/>
  <c r="HT633" i="25"/>
  <c r="HU633" i="25"/>
  <c r="HV633" i="25"/>
  <c r="HW633" i="25"/>
  <c r="HX633" i="25"/>
  <c r="HY633" i="25"/>
  <c r="HZ633" i="25"/>
  <c r="IA633" i="25"/>
  <c r="IB633" i="25"/>
  <c r="IC633" i="25"/>
  <c r="ID633" i="25"/>
  <c r="IE633" i="25"/>
  <c r="IF633" i="25"/>
  <c r="IG633" i="25"/>
  <c r="IH633" i="25"/>
  <c r="II633" i="25"/>
  <c r="IJ633" i="25"/>
  <c r="IK633" i="25"/>
  <c r="IL633" i="25"/>
  <c r="IM633" i="25"/>
  <c r="IN633" i="25"/>
  <c r="IO633" i="25"/>
  <c r="IP633" i="25"/>
  <c r="IQ633" i="25"/>
  <c r="IR633" i="25"/>
  <c r="IS633" i="25"/>
  <c r="IT633" i="25"/>
  <c r="IU633" i="25"/>
  <c r="IV633" i="25"/>
  <c r="IW633" i="25"/>
  <c r="IX633" i="25"/>
  <c r="IY633" i="25"/>
  <c r="IZ633" i="25"/>
  <c r="JA633" i="25"/>
  <c r="JB633" i="25"/>
  <c r="JC633" i="25"/>
  <c r="JD633" i="25"/>
  <c r="JE633" i="25"/>
  <c r="JF633" i="25"/>
  <c r="JG633" i="25"/>
  <c r="JH633" i="25"/>
  <c r="JI633" i="25"/>
  <c r="JJ633" i="25"/>
  <c r="JK633" i="25"/>
  <c r="JL633" i="25"/>
  <c r="JM633" i="25"/>
  <c r="JN633" i="25"/>
  <c r="JO633" i="25"/>
  <c r="JP633" i="25"/>
  <c r="JQ633" i="25"/>
  <c r="JR633" i="25"/>
  <c r="JS633" i="25"/>
  <c r="JT633" i="25"/>
  <c r="JU633" i="25"/>
  <c r="JV633" i="25"/>
  <c r="JW633" i="25"/>
  <c r="JX633" i="25"/>
  <c r="JY633" i="25"/>
  <c r="JZ633" i="25"/>
  <c r="FK634" i="25"/>
  <c r="FL634" i="25"/>
  <c r="FM634" i="25"/>
  <c r="FN634" i="25"/>
  <c r="FO634" i="25"/>
  <c r="FP634" i="25"/>
  <c r="FQ634" i="25"/>
  <c r="FR634" i="25"/>
  <c r="FS634" i="25"/>
  <c r="FT634" i="25"/>
  <c r="FU634" i="25"/>
  <c r="FV634" i="25"/>
  <c r="FW634" i="25"/>
  <c r="FX634" i="25"/>
  <c r="FY634" i="25"/>
  <c r="FZ634" i="25"/>
  <c r="GA634" i="25"/>
  <c r="GB634" i="25"/>
  <c r="GC634" i="25"/>
  <c r="GD634" i="25"/>
  <c r="GE634" i="25"/>
  <c r="GF634" i="25"/>
  <c r="GG634" i="25"/>
  <c r="GH634" i="25"/>
  <c r="GI634" i="25"/>
  <c r="GJ634" i="25"/>
  <c r="GK634" i="25"/>
  <c r="GL634" i="25"/>
  <c r="GM634" i="25"/>
  <c r="GN634" i="25"/>
  <c r="GO634" i="25"/>
  <c r="GP634" i="25"/>
  <c r="GQ634" i="25"/>
  <c r="GR634" i="25"/>
  <c r="GS634" i="25"/>
  <c r="GT634" i="25"/>
  <c r="GU634" i="25"/>
  <c r="GV634" i="25"/>
  <c r="GW634" i="25"/>
  <c r="GX634" i="25"/>
  <c r="GY634" i="25"/>
  <c r="GZ634" i="25"/>
  <c r="HA634" i="25"/>
  <c r="HB634" i="25"/>
  <c r="HC634" i="25"/>
  <c r="HD634" i="25"/>
  <c r="HE634" i="25"/>
  <c r="HF634" i="25"/>
  <c r="HG634" i="25"/>
  <c r="HH634" i="25"/>
  <c r="HI634" i="25"/>
  <c r="HJ634" i="25"/>
  <c r="HK634" i="25"/>
  <c r="HL634" i="25"/>
  <c r="HM634" i="25"/>
  <c r="HN634" i="25"/>
  <c r="HO634" i="25"/>
  <c r="HP634" i="25"/>
  <c r="HQ634" i="25"/>
  <c r="HR634" i="25"/>
  <c r="HS634" i="25"/>
  <c r="HT634" i="25"/>
  <c r="HU634" i="25"/>
  <c r="HV634" i="25"/>
  <c r="HW634" i="25"/>
  <c r="HX634" i="25"/>
  <c r="HY634" i="25"/>
  <c r="HZ634" i="25"/>
  <c r="IA634" i="25"/>
  <c r="IB634" i="25"/>
  <c r="IC634" i="25"/>
  <c r="ID634" i="25"/>
  <c r="IE634" i="25"/>
  <c r="IF634" i="25"/>
  <c r="IG634" i="25"/>
  <c r="IH634" i="25"/>
  <c r="II634" i="25"/>
  <c r="IJ634" i="25"/>
  <c r="IK634" i="25"/>
  <c r="IL634" i="25"/>
  <c r="IM634" i="25"/>
  <c r="IN634" i="25"/>
  <c r="IO634" i="25"/>
  <c r="IP634" i="25"/>
  <c r="IQ634" i="25"/>
  <c r="IR634" i="25"/>
  <c r="IS634" i="25"/>
  <c r="IT634" i="25"/>
  <c r="IU634" i="25"/>
  <c r="IV634" i="25"/>
  <c r="IW634" i="25"/>
  <c r="IX634" i="25"/>
  <c r="IY634" i="25"/>
  <c r="IZ634" i="25"/>
  <c r="JA634" i="25"/>
  <c r="JB634" i="25"/>
  <c r="JC634" i="25"/>
  <c r="JD634" i="25"/>
  <c r="JE634" i="25"/>
  <c r="JF634" i="25"/>
  <c r="JG634" i="25"/>
  <c r="JH634" i="25"/>
  <c r="JI634" i="25"/>
  <c r="JJ634" i="25"/>
  <c r="JK634" i="25"/>
  <c r="JL634" i="25"/>
  <c r="JM634" i="25"/>
  <c r="JN634" i="25"/>
  <c r="JO634" i="25"/>
  <c r="JP634" i="25"/>
  <c r="JQ634" i="25"/>
  <c r="JR634" i="25"/>
  <c r="JS634" i="25"/>
  <c r="JT634" i="25"/>
  <c r="JU634" i="25"/>
  <c r="JV634" i="25"/>
  <c r="JW634" i="25"/>
  <c r="JX634" i="25"/>
  <c r="JY634" i="25"/>
  <c r="JZ634" i="25"/>
  <c r="FK635" i="25"/>
  <c r="FL635" i="25"/>
  <c r="FM635" i="25"/>
  <c r="FN635" i="25"/>
  <c r="FO635" i="25"/>
  <c r="FP635" i="25"/>
  <c r="FQ635" i="25"/>
  <c r="FR635" i="25"/>
  <c r="FS635" i="25"/>
  <c r="FT635" i="25"/>
  <c r="FU635" i="25"/>
  <c r="FV635" i="25"/>
  <c r="FW635" i="25"/>
  <c r="FX635" i="25"/>
  <c r="FY635" i="25"/>
  <c r="FZ635" i="25"/>
  <c r="GA635" i="25"/>
  <c r="GB635" i="25"/>
  <c r="GC635" i="25"/>
  <c r="GD635" i="25"/>
  <c r="GE635" i="25"/>
  <c r="GF635" i="25"/>
  <c r="GG635" i="25"/>
  <c r="GH635" i="25"/>
  <c r="GI635" i="25"/>
  <c r="GJ635" i="25"/>
  <c r="GK635" i="25"/>
  <c r="GL635" i="25"/>
  <c r="GM635" i="25"/>
  <c r="GN635" i="25"/>
  <c r="GO635" i="25"/>
  <c r="GP635" i="25"/>
  <c r="GQ635" i="25"/>
  <c r="GR635" i="25"/>
  <c r="GS635" i="25"/>
  <c r="GT635" i="25"/>
  <c r="GU635" i="25"/>
  <c r="GV635" i="25"/>
  <c r="GW635" i="25"/>
  <c r="GX635" i="25"/>
  <c r="GY635" i="25"/>
  <c r="GZ635" i="25"/>
  <c r="HA635" i="25"/>
  <c r="HB635" i="25"/>
  <c r="HC635" i="25"/>
  <c r="HD635" i="25"/>
  <c r="HE635" i="25"/>
  <c r="HF635" i="25"/>
  <c r="HG635" i="25"/>
  <c r="HH635" i="25"/>
  <c r="HI635" i="25"/>
  <c r="HJ635" i="25"/>
  <c r="HK635" i="25"/>
  <c r="HL635" i="25"/>
  <c r="HM635" i="25"/>
  <c r="HN635" i="25"/>
  <c r="HO635" i="25"/>
  <c r="HP635" i="25"/>
  <c r="HQ635" i="25"/>
  <c r="HR635" i="25"/>
  <c r="HS635" i="25"/>
  <c r="HT635" i="25"/>
  <c r="HU635" i="25"/>
  <c r="HV635" i="25"/>
  <c r="HW635" i="25"/>
  <c r="HX635" i="25"/>
  <c r="HY635" i="25"/>
  <c r="HZ635" i="25"/>
  <c r="IA635" i="25"/>
  <c r="IB635" i="25"/>
  <c r="IC635" i="25"/>
  <c r="ID635" i="25"/>
  <c r="IE635" i="25"/>
  <c r="IF635" i="25"/>
  <c r="IG635" i="25"/>
  <c r="IH635" i="25"/>
  <c r="II635" i="25"/>
  <c r="IJ635" i="25"/>
  <c r="IK635" i="25"/>
  <c r="IL635" i="25"/>
  <c r="IM635" i="25"/>
  <c r="IN635" i="25"/>
  <c r="IO635" i="25"/>
  <c r="IP635" i="25"/>
  <c r="IQ635" i="25"/>
  <c r="IR635" i="25"/>
  <c r="IS635" i="25"/>
  <c r="IT635" i="25"/>
  <c r="IU635" i="25"/>
  <c r="IV635" i="25"/>
  <c r="IW635" i="25"/>
  <c r="IX635" i="25"/>
  <c r="IY635" i="25"/>
  <c r="IZ635" i="25"/>
  <c r="JA635" i="25"/>
  <c r="JB635" i="25"/>
  <c r="JC635" i="25"/>
  <c r="JD635" i="25"/>
  <c r="JE635" i="25"/>
  <c r="JF635" i="25"/>
  <c r="JG635" i="25"/>
  <c r="JH635" i="25"/>
  <c r="JI635" i="25"/>
  <c r="JJ635" i="25"/>
  <c r="JK635" i="25"/>
  <c r="JL635" i="25"/>
  <c r="JM635" i="25"/>
  <c r="JN635" i="25"/>
  <c r="JO635" i="25"/>
  <c r="JP635" i="25"/>
  <c r="JQ635" i="25"/>
  <c r="JR635" i="25"/>
  <c r="JS635" i="25"/>
  <c r="JT635" i="25"/>
  <c r="JU635" i="25"/>
  <c r="JV635" i="25"/>
  <c r="JW635" i="25"/>
  <c r="JX635" i="25"/>
  <c r="JY635" i="25"/>
  <c r="JZ635" i="25"/>
  <c r="FK636" i="25"/>
  <c r="FL636" i="25"/>
  <c r="FM636" i="25"/>
  <c r="FN636" i="25"/>
  <c r="FO636" i="25"/>
  <c r="FP636" i="25"/>
  <c r="FQ636" i="25"/>
  <c r="FR636" i="25"/>
  <c r="FS636" i="25"/>
  <c r="FT636" i="25"/>
  <c r="FU636" i="25"/>
  <c r="FV636" i="25"/>
  <c r="FW636" i="25"/>
  <c r="FX636" i="25"/>
  <c r="FY636" i="25"/>
  <c r="FZ636" i="25"/>
  <c r="GA636" i="25"/>
  <c r="GB636" i="25"/>
  <c r="GC636" i="25"/>
  <c r="GD636" i="25"/>
  <c r="GE636" i="25"/>
  <c r="GF636" i="25"/>
  <c r="GG636" i="25"/>
  <c r="GH636" i="25"/>
  <c r="GI636" i="25"/>
  <c r="GJ636" i="25"/>
  <c r="GK636" i="25"/>
  <c r="GL636" i="25"/>
  <c r="GM636" i="25"/>
  <c r="GN636" i="25"/>
  <c r="GO636" i="25"/>
  <c r="GP636" i="25"/>
  <c r="GQ636" i="25"/>
  <c r="GR636" i="25"/>
  <c r="GS636" i="25"/>
  <c r="GT636" i="25"/>
  <c r="GU636" i="25"/>
  <c r="GV636" i="25"/>
  <c r="GW636" i="25"/>
  <c r="GX636" i="25"/>
  <c r="GY636" i="25"/>
  <c r="GZ636" i="25"/>
  <c r="HA636" i="25"/>
  <c r="HB636" i="25"/>
  <c r="HC636" i="25"/>
  <c r="HD636" i="25"/>
  <c r="HE636" i="25"/>
  <c r="HF636" i="25"/>
  <c r="HG636" i="25"/>
  <c r="HH636" i="25"/>
  <c r="HI636" i="25"/>
  <c r="HJ636" i="25"/>
  <c r="HK636" i="25"/>
  <c r="HL636" i="25"/>
  <c r="HM636" i="25"/>
  <c r="HN636" i="25"/>
  <c r="HO636" i="25"/>
  <c r="HP636" i="25"/>
  <c r="HQ636" i="25"/>
  <c r="HR636" i="25"/>
  <c r="HS636" i="25"/>
  <c r="HT636" i="25"/>
  <c r="HU636" i="25"/>
  <c r="HV636" i="25"/>
  <c r="HW636" i="25"/>
  <c r="HX636" i="25"/>
  <c r="HY636" i="25"/>
  <c r="HZ636" i="25"/>
  <c r="IA636" i="25"/>
  <c r="IB636" i="25"/>
  <c r="IC636" i="25"/>
  <c r="ID636" i="25"/>
  <c r="IE636" i="25"/>
  <c r="IF636" i="25"/>
  <c r="IG636" i="25"/>
  <c r="IH636" i="25"/>
  <c r="II636" i="25"/>
  <c r="IJ636" i="25"/>
  <c r="IK636" i="25"/>
  <c r="IL636" i="25"/>
  <c r="IM636" i="25"/>
  <c r="IN636" i="25"/>
  <c r="IO636" i="25"/>
  <c r="IP636" i="25"/>
  <c r="IQ636" i="25"/>
  <c r="IR636" i="25"/>
  <c r="IS636" i="25"/>
  <c r="IT636" i="25"/>
  <c r="IU636" i="25"/>
  <c r="IV636" i="25"/>
  <c r="IW636" i="25"/>
  <c r="IX636" i="25"/>
  <c r="IY636" i="25"/>
  <c r="IZ636" i="25"/>
  <c r="JA636" i="25"/>
  <c r="JB636" i="25"/>
  <c r="JC636" i="25"/>
  <c r="JD636" i="25"/>
  <c r="JE636" i="25"/>
  <c r="JF636" i="25"/>
  <c r="JG636" i="25"/>
  <c r="JH636" i="25"/>
  <c r="JI636" i="25"/>
  <c r="JJ636" i="25"/>
  <c r="JK636" i="25"/>
  <c r="JL636" i="25"/>
  <c r="JM636" i="25"/>
  <c r="JN636" i="25"/>
  <c r="JO636" i="25"/>
  <c r="JP636" i="25"/>
  <c r="JQ636" i="25"/>
  <c r="JR636" i="25"/>
  <c r="JS636" i="25"/>
  <c r="JT636" i="25"/>
  <c r="JU636" i="25"/>
  <c r="JV636" i="25"/>
  <c r="JW636" i="25"/>
  <c r="JX636" i="25"/>
  <c r="JY636" i="25"/>
  <c r="JZ636" i="25"/>
  <c r="FK637" i="25"/>
  <c r="FL637" i="25"/>
  <c r="FM637" i="25"/>
  <c r="FN637" i="25"/>
  <c r="FO637" i="25"/>
  <c r="FP637" i="25"/>
  <c r="FQ637" i="25"/>
  <c r="FR637" i="25"/>
  <c r="FS637" i="25"/>
  <c r="FT637" i="25"/>
  <c r="FU637" i="25"/>
  <c r="FV637" i="25"/>
  <c r="FW637" i="25"/>
  <c r="FX637" i="25"/>
  <c r="FY637" i="25"/>
  <c r="FZ637" i="25"/>
  <c r="GA637" i="25"/>
  <c r="GB637" i="25"/>
  <c r="GC637" i="25"/>
  <c r="GD637" i="25"/>
  <c r="GE637" i="25"/>
  <c r="GF637" i="25"/>
  <c r="GG637" i="25"/>
  <c r="GH637" i="25"/>
  <c r="GI637" i="25"/>
  <c r="GJ637" i="25"/>
  <c r="GK637" i="25"/>
  <c r="GL637" i="25"/>
  <c r="GM637" i="25"/>
  <c r="GN637" i="25"/>
  <c r="GO637" i="25"/>
  <c r="GP637" i="25"/>
  <c r="GQ637" i="25"/>
  <c r="GR637" i="25"/>
  <c r="GS637" i="25"/>
  <c r="GT637" i="25"/>
  <c r="GU637" i="25"/>
  <c r="GV637" i="25"/>
  <c r="GW637" i="25"/>
  <c r="GX637" i="25"/>
  <c r="GY637" i="25"/>
  <c r="GZ637" i="25"/>
  <c r="HA637" i="25"/>
  <c r="HB637" i="25"/>
  <c r="HC637" i="25"/>
  <c r="HD637" i="25"/>
  <c r="HE637" i="25"/>
  <c r="HF637" i="25"/>
  <c r="HG637" i="25"/>
  <c r="HH637" i="25"/>
  <c r="HI637" i="25"/>
  <c r="HJ637" i="25"/>
  <c r="HK637" i="25"/>
  <c r="HL637" i="25"/>
  <c r="HM637" i="25"/>
  <c r="HN637" i="25"/>
  <c r="HO637" i="25"/>
  <c r="HP637" i="25"/>
  <c r="HQ637" i="25"/>
  <c r="HR637" i="25"/>
  <c r="HS637" i="25"/>
  <c r="HT637" i="25"/>
  <c r="HU637" i="25"/>
  <c r="HV637" i="25"/>
  <c r="HW637" i="25"/>
  <c r="HX637" i="25"/>
  <c r="HY637" i="25"/>
  <c r="HZ637" i="25"/>
  <c r="IA637" i="25"/>
  <c r="IB637" i="25"/>
  <c r="IC637" i="25"/>
  <c r="ID637" i="25"/>
  <c r="IE637" i="25"/>
  <c r="IF637" i="25"/>
  <c r="IG637" i="25"/>
  <c r="IH637" i="25"/>
  <c r="II637" i="25"/>
  <c r="IJ637" i="25"/>
  <c r="IK637" i="25"/>
  <c r="IL637" i="25"/>
  <c r="IM637" i="25"/>
  <c r="IN637" i="25"/>
  <c r="IO637" i="25"/>
  <c r="IP637" i="25"/>
  <c r="IQ637" i="25"/>
  <c r="IR637" i="25"/>
  <c r="IS637" i="25"/>
  <c r="IT637" i="25"/>
  <c r="IU637" i="25"/>
  <c r="IV637" i="25"/>
  <c r="IW637" i="25"/>
  <c r="IX637" i="25"/>
  <c r="IY637" i="25"/>
  <c r="IZ637" i="25"/>
  <c r="JA637" i="25"/>
  <c r="JB637" i="25"/>
  <c r="JC637" i="25"/>
  <c r="JD637" i="25"/>
  <c r="JE637" i="25"/>
  <c r="JF637" i="25"/>
  <c r="JG637" i="25"/>
  <c r="JH637" i="25"/>
  <c r="JI637" i="25"/>
  <c r="JJ637" i="25"/>
  <c r="JK637" i="25"/>
  <c r="JL637" i="25"/>
  <c r="JM637" i="25"/>
  <c r="JN637" i="25"/>
  <c r="JO637" i="25"/>
  <c r="JP637" i="25"/>
  <c r="JQ637" i="25"/>
  <c r="JR637" i="25"/>
  <c r="JS637" i="25"/>
  <c r="JT637" i="25"/>
  <c r="JU637" i="25"/>
  <c r="JV637" i="25"/>
  <c r="JW637" i="25"/>
  <c r="JX637" i="25"/>
  <c r="JY637" i="25"/>
  <c r="JZ637" i="25"/>
  <c r="FK638" i="25"/>
  <c r="FL638" i="25"/>
  <c r="FM638" i="25"/>
  <c r="FN638" i="25"/>
  <c r="FO638" i="25"/>
  <c r="FP638" i="25"/>
  <c r="FQ638" i="25"/>
  <c r="FR638" i="25"/>
  <c r="FS638" i="25"/>
  <c r="FT638" i="25"/>
  <c r="FU638" i="25"/>
  <c r="FV638" i="25"/>
  <c r="FW638" i="25"/>
  <c r="FX638" i="25"/>
  <c r="FY638" i="25"/>
  <c r="FZ638" i="25"/>
  <c r="GA638" i="25"/>
  <c r="GB638" i="25"/>
  <c r="GC638" i="25"/>
  <c r="GD638" i="25"/>
  <c r="GE638" i="25"/>
  <c r="GF638" i="25"/>
  <c r="GG638" i="25"/>
  <c r="GH638" i="25"/>
  <c r="GI638" i="25"/>
  <c r="GJ638" i="25"/>
  <c r="GK638" i="25"/>
  <c r="GL638" i="25"/>
  <c r="GM638" i="25"/>
  <c r="GN638" i="25"/>
  <c r="GO638" i="25"/>
  <c r="GP638" i="25"/>
  <c r="GQ638" i="25"/>
  <c r="GR638" i="25"/>
  <c r="GS638" i="25"/>
  <c r="GT638" i="25"/>
  <c r="GU638" i="25"/>
  <c r="GV638" i="25"/>
  <c r="GW638" i="25"/>
  <c r="GX638" i="25"/>
  <c r="GY638" i="25"/>
  <c r="GZ638" i="25"/>
  <c r="HA638" i="25"/>
  <c r="HB638" i="25"/>
  <c r="HC638" i="25"/>
  <c r="HD638" i="25"/>
  <c r="HE638" i="25"/>
  <c r="HF638" i="25"/>
  <c r="HG638" i="25"/>
  <c r="HH638" i="25"/>
  <c r="HI638" i="25"/>
  <c r="HJ638" i="25"/>
  <c r="HK638" i="25"/>
  <c r="HL638" i="25"/>
  <c r="HM638" i="25"/>
  <c r="HN638" i="25"/>
  <c r="HO638" i="25"/>
  <c r="HP638" i="25"/>
  <c r="HQ638" i="25"/>
  <c r="HR638" i="25"/>
  <c r="HS638" i="25"/>
  <c r="HT638" i="25"/>
  <c r="HU638" i="25"/>
  <c r="HV638" i="25"/>
  <c r="HW638" i="25"/>
  <c r="HX638" i="25"/>
  <c r="HY638" i="25"/>
  <c r="HZ638" i="25"/>
  <c r="IA638" i="25"/>
  <c r="IB638" i="25"/>
  <c r="IC638" i="25"/>
  <c r="ID638" i="25"/>
  <c r="IE638" i="25"/>
  <c r="IF638" i="25"/>
  <c r="IG638" i="25"/>
  <c r="IH638" i="25"/>
  <c r="II638" i="25"/>
  <c r="IJ638" i="25"/>
  <c r="IK638" i="25"/>
  <c r="IL638" i="25"/>
  <c r="IM638" i="25"/>
  <c r="IN638" i="25"/>
  <c r="IO638" i="25"/>
  <c r="IP638" i="25"/>
  <c r="IQ638" i="25"/>
  <c r="IR638" i="25"/>
  <c r="IS638" i="25"/>
  <c r="IT638" i="25"/>
  <c r="IU638" i="25"/>
  <c r="IV638" i="25"/>
  <c r="IW638" i="25"/>
  <c r="IX638" i="25"/>
  <c r="IY638" i="25"/>
  <c r="IZ638" i="25"/>
  <c r="JA638" i="25"/>
  <c r="JB638" i="25"/>
  <c r="JC638" i="25"/>
  <c r="JD638" i="25"/>
  <c r="JE638" i="25"/>
  <c r="JF638" i="25"/>
  <c r="JG638" i="25"/>
  <c r="JH638" i="25"/>
  <c r="JI638" i="25"/>
  <c r="JJ638" i="25"/>
  <c r="JK638" i="25"/>
  <c r="JL638" i="25"/>
  <c r="JM638" i="25"/>
  <c r="JN638" i="25"/>
  <c r="JO638" i="25"/>
  <c r="JP638" i="25"/>
  <c r="JQ638" i="25"/>
  <c r="JR638" i="25"/>
  <c r="JS638" i="25"/>
  <c r="JT638" i="25"/>
  <c r="JU638" i="25"/>
  <c r="JV638" i="25"/>
  <c r="JW638" i="25"/>
  <c r="JX638" i="25"/>
  <c r="JY638" i="25"/>
  <c r="JZ638" i="25"/>
  <c r="FK639" i="25"/>
  <c r="FL639" i="25"/>
  <c r="FM639" i="25"/>
  <c r="FN639" i="25"/>
  <c r="FO639" i="25"/>
  <c r="FP639" i="25"/>
  <c r="FQ639" i="25"/>
  <c r="FR639" i="25"/>
  <c r="FS639" i="25"/>
  <c r="FT639" i="25"/>
  <c r="FU639" i="25"/>
  <c r="FV639" i="25"/>
  <c r="FW639" i="25"/>
  <c r="FX639" i="25"/>
  <c r="FY639" i="25"/>
  <c r="FZ639" i="25"/>
  <c r="GA639" i="25"/>
  <c r="GB639" i="25"/>
  <c r="GC639" i="25"/>
  <c r="GD639" i="25"/>
  <c r="GE639" i="25"/>
  <c r="GF639" i="25"/>
  <c r="GG639" i="25"/>
  <c r="GH639" i="25"/>
  <c r="GI639" i="25"/>
  <c r="GJ639" i="25"/>
  <c r="GK639" i="25"/>
  <c r="GL639" i="25"/>
  <c r="GM639" i="25"/>
  <c r="GN639" i="25"/>
  <c r="GO639" i="25"/>
  <c r="GP639" i="25"/>
  <c r="GQ639" i="25"/>
  <c r="GR639" i="25"/>
  <c r="GS639" i="25"/>
  <c r="GT639" i="25"/>
  <c r="GU639" i="25"/>
  <c r="GV639" i="25"/>
  <c r="GW639" i="25"/>
  <c r="GX639" i="25"/>
  <c r="GY639" i="25"/>
  <c r="GZ639" i="25"/>
  <c r="HA639" i="25"/>
  <c r="HB639" i="25"/>
  <c r="HC639" i="25"/>
  <c r="HD639" i="25"/>
  <c r="HE639" i="25"/>
  <c r="HF639" i="25"/>
  <c r="HG639" i="25"/>
  <c r="HH639" i="25"/>
  <c r="HI639" i="25"/>
  <c r="HJ639" i="25"/>
  <c r="HK639" i="25"/>
  <c r="HL639" i="25"/>
  <c r="HM639" i="25"/>
  <c r="HN639" i="25"/>
  <c r="HO639" i="25"/>
  <c r="HP639" i="25"/>
  <c r="HQ639" i="25"/>
  <c r="HR639" i="25"/>
  <c r="HS639" i="25"/>
  <c r="HT639" i="25"/>
  <c r="HU639" i="25"/>
  <c r="HV639" i="25"/>
  <c r="HW639" i="25"/>
  <c r="HX639" i="25"/>
  <c r="HY639" i="25"/>
  <c r="HZ639" i="25"/>
  <c r="IA639" i="25"/>
  <c r="IB639" i="25"/>
  <c r="IC639" i="25"/>
  <c r="ID639" i="25"/>
  <c r="IE639" i="25"/>
  <c r="IF639" i="25"/>
  <c r="IG639" i="25"/>
  <c r="IH639" i="25"/>
  <c r="II639" i="25"/>
  <c r="IJ639" i="25"/>
  <c r="IK639" i="25"/>
  <c r="IL639" i="25"/>
  <c r="IM639" i="25"/>
  <c r="IN639" i="25"/>
  <c r="IO639" i="25"/>
  <c r="IP639" i="25"/>
  <c r="IQ639" i="25"/>
  <c r="IR639" i="25"/>
  <c r="IS639" i="25"/>
  <c r="IT639" i="25"/>
  <c r="IU639" i="25"/>
  <c r="IV639" i="25"/>
  <c r="IW639" i="25"/>
  <c r="IX639" i="25"/>
  <c r="IY639" i="25"/>
  <c r="IZ639" i="25"/>
  <c r="JA639" i="25"/>
  <c r="JB639" i="25"/>
  <c r="JC639" i="25"/>
  <c r="JD639" i="25"/>
  <c r="JE639" i="25"/>
  <c r="JF639" i="25"/>
  <c r="JG639" i="25"/>
  <c r="JH639" i="25"/>
  <c r="JI639" i="25"/>
  <c r="JJ639" i="25"/>
  <c r="JK639" i="25"/>
  <c r="JL639" i="25"/>
  <c r="JM639" i="25"/>
  <c r="JN639" i="25"/>
  <c r="JO639" i="25"/>
  <c r="JP639" i="25"/>
  <c r="JQ639" i="25"/>
  <c r="JR639" i="25"/>
  <c r="JS639" i="25"/>
  <c r="JT639" i="25"/>
  <c r="JU639" i="25"/>
  <c r="JV639" i="25"/>
  <c r="JW639" i="25"/>
  <c r="JX639" i="25"/>
  <c r="JY639" i="25"/>
  <c r="JZ639" i="25"/>
  <c r="FK640" i="25"/>
  <c r="FL640" i="25"/>
  <c r="FM640" i="25"/>
  <c r="FN640" i="25"/>
  <c r="FO640" i="25"/>
  <c r="FP640" i="25"/>
  <c r="FQ640" i="25"/>
  <c r="FR640" i="25"/>
  <c r="FS640" i="25"/>
  <c r="FT640" i="25"/>
  <c r="FU640" i="25"/>
  <c r="FV640" i="25"/>
  <c r="FW640" i="25"/>
  <c r="FX640" i="25"/>
  <c r="FY640" i="25"/>
  <c r="FZ640" i="25"/>
  <c r="GA640" i="25"/>
  <c r="GB640" i="25"/>
  <c r="GC640" i="25"/>
  <c r="GD640" i="25"/>
  <c r="GE640" i="25"/>
  <c r="GF640" i="25"/>
  <c r="GG640" i="25"/>
  <c r="GH640" i="25"/>
  <c r="GI640" i="25"/>
  <c r="GJ640" i="25"/>
  <c r="GK640" i="25"/>
  <c r="GL640" i="25"/>
  <c r="GM640" i="25"/>
  <c r="GN640" i="25"/>
  <c r="GO640" i="25"/>
  <c r="GP640" i="25"/>
  <c r="GQ640" i="25"/>
  <c r="GR640" i="25"/>
  <c r="GS640" i="25"/>
  <c r="GT640" i="25"/>
  <c r="GU640" i="25"/>
  <c r="GV640" i="25"/>
  <c r="GW640" i="25"/>
  <c r="GX640" i="25"/>
  <c r="GY640" i="25"/>
  <c r="GZ640" i="25"/>
  <c r="HA640" i="25"/>
  <c r="HB640" i="25"/>
  <c r="HC640" i="25"/>
  <c r="HD640" i="25"/>
  <c r="HE640" i="25"/>
  <c r="HF640" i="25"/>
  <c r="HG640" i="25"/>
  <c r="HH640" i="25"/>
  <c r="HI640" i="25"/>
  <c r="HJ640" i="25"/>
  <c r="HK640" i="25"/>
  <c r="HL640" i="25"/>
  <c r="HM640" i="25"/>
  <c r="HN640" i="25"/>
  <c r="HO640" i="25"/>
  <c r="HP640" i="25"/>
  <c r="HQ640" i="25"/>
  <c r="HR640" i="25"/>
  <c r="HS640" i="25"/>
  <c r="HT640" i="25"/>
  <c r="HU640" i="25"/>
  <c r="HV640" i="25"/>
  <c r="HW640" i="25"/>
  <c r="HX640" i="25"/>
  <c r="HY640" i="25"/>
  <c r="HZ640" i="25"/>
  <c r="IA640" i="25"/>
  <c r="IB640" i="25"/>
  <c r="IC640" i="25"/>
  <c r="ID640" i="25"/>
  <c r="IE640" i="25"/>
  <c r="IF640" i="25"/>
  <c r="IG640" i="25"/>
  <c r="IH640" i="25"/>
  <c r="II640" i="25"/>
  <c r="IJ640" i="25"/>
  <c r="IK640" i="25"/>
  <c r="IL640" i="25"/>
  <c r="IM640" i="25"/>
  <c r="IN640" i="25"/>
  <c r="IO640" i="25"/>
  <c r="IP640" i="25"/>
  <c r="IQ640" i="25"/>
  <c r="IR640" i="25"/>
  <c r="IS640" i="25"/>
  <c r="IT640" i="25"/>
  <c r="IU640" i="25"/>
  <c r="IV640" i="25"/>
  <c r="IW640" i="25"/>
  <c r="IX640" i="25"/>
  <c r="IY640" i="25"/>
  <c r="IZ640" i="25"/>
  <c r="JA640" i="25"/>
  <c r="JB640" i="25"/>
  <c r="JC640" i="25"/>
  <c r="JD640" i="25"/>
  <c r="JE640" i="25"/>
  <c r="JF640" i="25"/>
  <c r="JG640" i="25"/>
  <c r="JH640" i="25"/>
  <c r="JI640" i="25"/>
  <c r="JJ640" i="25"/>
  <c r="JK640" i="25"/>
  <c r="JL640" i="25"/>
  <c r="JM640" i="25"/>
  <c r="JN640" i="25"/>
  <c r="JO640" i="25"/>
  <c r="JP640" i="25"/>
  <c r="JQ640" i="25"/>
  <c r="JR640" i="25"/>
  <c r="JS640" i="25"/>
  <c r="JT640" i="25"/>
  <c r="JU640" i="25"/>
  <c r="JV640" i="25"/>
  <c r="JW640" i="25"/>
  <c r="JX640" i="25"/>
  <c r="JY640" i="25"/>
  <c r="JZ640" i="25"/>
  <c r="FK641" i="25"/>
  <c r="FL641" i="25"/>
  <c r="FM641" i="25"/>
  <c r="FN641" i="25"/>
  <c r="FO641" i="25"/>
  <c r="FP641" i="25"/>
  <c r="FQ641" i="25"/>
  <c r="FR641" i="25"/>
  <c r="FS641" i="25"/>
  <c r="FT641" i="25"/>
  <c r="FU641" i="25"/>
  <c r="FV641" i="25"/>
  <c r="FW641" i="25"/>
  <c r="FX641" i="25"/>
  <c r="FY641" i="25"/>
  <c r="FZ641" i="25"/>
  <c r="GA641" i="25"/>
  <c r="GB641" i="25"/>
  <c r="GC641" i="25"/>
  <c r="GD641" i="25"/>
  <c r="GE641" i="25"/>
  <c r="GF641" i="25"/>
  <c r="GG641" i="25"/>
  <c r="GH641" i="25"/>
  <c r="GI641" i="25"/>
  <c r="GJ641" i="25"/>
  <c r="GK641" i="25"/>
  <c r="GL641" i="25"/>
  <c r="GM641" i="25"/>
  <c r="GN641" i="25"/>
  <c r="GO641" i="25"/>
  <c r="GP641" i="25"/>
  <c r="GQ641" i="25"/>
  <c r="GR641" i="25"/>
  <c r="GS641" i="25"/>
  <c r="GT641" i="25"/>
  <c r="GU641" i="25"/>
  <c r="GV641" i="25"/>
  <c r="GW641" i="25"/>
  <c r="GX641" i="25"/>
  <c r="GY641" i="25"/>
  <c r="GZ641" i="25"/>
  <c r="HA641" i="25"/>
  <c r="HB641" i="25"/>
  <c r="HC641" i="25"/>
  <c r="HD641" i="25"/>
  <c r="HE641" i="25"/>
  <c r="HF641" i="25"/>
  <c r="HG641" i="25"/>
  <c r="HH641" i="25"/>
  <c r="HI641" i="25"/>
  <c r="HJ641" i="25"/>
  <c r="HK641" i="25"/>
  <c r="HL641" i="25"/>
  <c r="HM641" i="25"/>
  <c r="HN641" i="25"/>
  <c r="HO641" i="25"/>
  <c r="HP641" i="25"/>
  <c r="HQ641" i="25"/>
  <c r="HR641" i="25"/>
  <c r="HS641" i="25"/>
  <c r="HT641" i="25"/>
  <c r="HU641" i="25"/>
  <c r="HV641" i="25"/>
  <c r="HW641" i="25"/>
  <c r="HX641" i="25"/>
  <c r="HY641" i="25"/>
  <c r="HZ641" i="25"/>
  <c r="IA641" i="25"/>
  <c r="IB641" i="25"/>
  <c r="IC641" i="25"/>
  <c r="ID641" i="25"/>
  <c r="IE641" i="25"/>
  <c r="IF641" i="25"/>
  <c r="IG641" i="25"/>
  <c r="IH641" i="25"/>
  <c r="II641" i="25"/>
  <c r="IJ641" i="25"/>
  <c r="IK641" i="25"/>
  <c r="IL641" i="25"/>
  <c r="IM641" i="25"/>
  <c r="IN641" i="25"/>
  <c r="IO641" i="25"/>
  <c r="IP641" i="25"/>
  <c r="IQ641" i="25"/>
  <c r="IR641" i="25"/>
  <c r="IS641" i="25"/>
  <c r="IT641" i="25"/>
  <c r="IU641" i="25"/>
  <c r="IV641" i="25"/>
  <c r="IW641" i="25"/>
  <c r="IX641" i="25"/>
  <c r="IY641" i="25"/>
  <c r="IZ641" i="25"/>
  <c r="JA641" i="25"/>
  <c r="JB641" i="25"/>
  <c r="JC641" i="25"/>
  <c r="JD641" i="25"/>
  <c r="JE641" i="25"/>
  <c r="JF641" i="25"/>
  <c r="JG641" i="25"/>
  <c r="JH641" i="25"/>
  <c r="JI641" i="25"/>
  <c r="JJ641" i="25"/>
  <c r="JK641" i="25"/>
  <c r="JL641" i="25"/>
  <c r="JM641" i="25"/>
  <c r="JN641" i="25"/>
  <c r="JO641" i="25"/>
  <c r="JP641" i="25"/>
  <c r="JQ641" i="25"/>
  <c r="JR641" i="25"/>
  <c r="JS641" i="25"/>
  <c r="JT641" i="25"/>
  <c r="JU641" i="25"/>
  <c r="JV641" i="25"/>
  <c r="JW641" i="25"/>
  <c r="JX641" i="25"/>
  <c r="JY641" i="25"/>
  <c r="JZ641" i="25"/>
  <c r="FK642" i="25"/>
  <c r="FL642" i="25"/>
  <c r="FM642" i="25"/>
  <c r="FN642" i="25"/>
  <c r="FO642" i="25"/>
  <c r="FP642" i="25"/>
  <c r="FQ642" i="25"/>
  <c r="FR642" i="25"/>
  <c r="FS642" i="25"/>
  <c r="FT642" i="25"/>
  <c r="FU642" i="25"/>
  <c r="FV642" i="25"/>
  <c r="FW642" i="25"/>
  <c r="FX642" i="25"/>
  <c r="FY642" i="25"/>
  <c r="FZ642" i="25"/>
  <c r="GA642" i="25"/>
  <c r="GB642" i="25"/>
  <c r="GC642" i="25"/>
  <c r="GD642" i="25"/>
  <c r="GE642" i="25"/>
  <c r="GF642" i="25"/>
  <c r="GG642" i="25"/>
  <c r="GH642" i="25"/>
  <c r="GI642" i="25"/>
  <c r="GJ642" i="25"/>
  <c r="GK642" i="25"/>
  <c r="GL642" i="25"/>
  <c r="GM642" i="25"/>
  <c r="GN642" i="25"/>
  <c r="GO642" i="25"/>
  <c r="GP642" i="25"/>
  <c r="GQ642" i="25"/>
  <c r="GR642" i="25"/>
  <c r="GS642" i="25"/>
  <c r="GT642" i="25"/>
  <c r="GU642" i="25"/>
  <c r="GV642" i="25"/>
  <c r="GW642" i="25"/>
  <c r="GX642" i="25"/>
  <c r="GY642" i="25"/>
  <c r="GZ642" i="25"/>
  <c r="HA642" i="25"/>
  <c r="HB642" i="25"/>
  <c r="HC642" i="25"/>
  <c r="HD642" i="25"/>
  <c r="HE642" i="25"/>
  <c r="HF642" i="25"/>
  <c r="HG642" i="25"/>
  <c r="HH642" i="25"/>
  <c r="HI642" i="25"/>
  <c r="HJ642" i="25"/>
  <c r="HK642" i="25"/>
  <c r="HL642" i="25"/>
  <c r="HM642" i="25"/>
  <c r="HN642" i="25"/>
  <c r="HO642" i="25"/>
  <c r="HP642" i="25"/>
  <c r="HQ642" i="25"/>
  <c r="HR642" i="25"/>
  <c r="HS642" i="25"/>
  <c r="HT642" i="25"/>
  <c r="HU642" i="25"/>
  <c r="HV642" i="25"/>
  <c r="HW642" i="25"/>
  <c r="HX642" i="25"/>
  <c r="HY642" i="25"/>
  <c r="HZ642" i="25"/>
  <c r="IA642" i="25"/>
  <c r="IB642" i="25"/>
  <c r="IC642" i="25"/>
  <c r="ID642" i="25"/>
  <c r="IE642" i="25"/>
  <c r="IF642" i="25"/>
  <c r="IG642" i="25"/>
  <c r="IH642" i="25"/>
  <c r="II642" i="25"/>
  <c r="IJ642" i="25"/>
  <c r="IK642" i="25"/>
  <c r="IL642" i="25"/>
  <c r="IM642" i="25"/>
  <c r="IN642" i="25"/>
  <c r="IO642" i="25"/>
  <c r="IP642" i="25"/>
  <c r="IQ642" i="25"/>
  <c r="IR642" i="25"/>
  <c r="IS642" i="25"/>
  <c r="IT642" i="25"/>
  <c r="IU642" i="25"/>
  <c r="IV642" i="25"/>
  <c r="IW642" i="25"/>
  <c r="IX642" i="25"/>
  <c r="IY642" i="25"/>
  <c r="IZ642" i="25"/>
  <c r="JA642" i="25"/>
  <c r="JB642" i="25"/>
  <c r="JC642" i="25"/>
  <c r="JD642" i="25"/>
  <c r="JE642" i="25"/>
  <c r="JF642" i="25"/>
  <c r="JG642" i="25"/>
  <c r="JH642" i="25"/>
  <c r="JI642" i="25"/>
  <c r="JJ642" i="25"/>
  <c r="JK642" i="25"/>
  <c r="JL642" i="25"/>
  <c r="JM642" i="25"/>
  <c r="JN642" i="25"/>
  <c r="JO642" i="25"/>
  <c r="JP642" i="25"/>
  <c r="JQ642" i="25"/>
  <c r="JR642" i="25"/>
  <c r="JS642" i="25"/>
  <c r="JT642" i="25"/>
  <c r="JU642" i="25"/>
  <c r="JV642" i="25"/>
  <c r="JW642" i="25"/>
  <c r="JX642" i="25"/>
  <c r="JY642" i="25"/>
  <c r="JZ642" i="25"/>
  <c r="FK643" i="25"/>
  <c r="FL643" i="25"/>
  <c r="FM643" i="25"/>
  <c r="FN643" i="25"/>
  <c r="FO643" i="25"/>
  <c r="FP643" i="25"/>
  <c r="FQ643" i="25"/>
  <c r="FR643" i="25"/>
  <c r="FS643" i="25"/>
  <c r="FT643" i="25"/>
  <c r="FU643" i="25"/>
  <c r="FV643" i="25"/>
  <c r="FW643" i="25"/>
  <c r="FX643" i="25"/>
  <c r="FY643" i="25"/>
  <c r="FZ643" i="25"/>
  <c r="GA643" i="25"/>
  <c r="GB643" i="25"/>
  <c r="GC643" i="25"/>
  <c r="GD643" i="25"/>
  <c r="GE643" i="25"/>
  <c r="GF643" i="25"/>
  <c r="GG643" i="25"/>
  <c r="GH643" i="25"/>
  <c r="GI643" i="25"/>
  <c r="GJ643" i="25"/>
  <c r="GK643" i="25"/>
  <c r="GL643" i="25"/>
  <c r="GM643" i="25"/>
  <c r="GN643" i="25"/>
  <c r="GO643" i="25"/>
  <c r="GP643" i="25"/>
  <c r="GQ643" i="25"/>
  <c r="GR643" i="25"/>
  <c r="GS643" i="25"/>
  <c r="GT643" i="25"/>
  <c r="GU643" i="25"/>
  <c r="GV643" i="25"/>
  <c r="GW643" i="25"/>
  <c r="GX643" i="25"/>
  <c r="GY643" i="25"/>
  <c r="GZ643" i="25"/>
  <c r="HA643" i="25"/>
  <c r="HB643" i="25"/>
  <c r="HC643" i="25"/>
  <c r="HD643" i="25"/>
  <c r="HE643" i="25"/>
  <c r="HF643" i="25"/>
  <c r="HG643" i="25"/>
  <c r="HH643" i="25"/>
  <c r="HI643" i="25"/>
  <c r="HJ643" i="25"/>
  <c r="HK643" i="25"/>
  <c r="HL643" i="25"/>
  <c r="HM643" i="25"/>
  <c r="HN643" i="25"/>
  <c r="HO643" i="25"/>
  <c r="HP643" i="25"/>
  <c r="HQ643" i="25"/>
  <c r="HR643" i="25"/>
  <c r="HS643" i="25"/>
  <c r="HT643" i="25"/>
  <c r="HU643" i="25"/>
  <c r="HV643" i="25"/>
  <c r="HW643" i="25"/>
  <c r="HX643" i="25"/>
  <c r="HY643" i="25"/>
  <c r="HZ643" i="25"/>
  <c r="IA643" i="25"/>
  <c r="IB643" i="25"/>
  <c r="IC643" i="25"/>
  <c r="ID643" i="25"/>
  <c r="IE643" i="25"/>
  <c r="IF643" i="25"/>
  <c r="IG643" i="25"/>
  <c r="IH643" i="25"/>
  <c r="II643" i="25"/>
  <c r="IJ643" i="25"/>
  <c r="IK643" i="25"/>
  <c r="IL643" i="25"/>
  <c r="IM643" i="25"/>
  <c r="IN643" i="25"/>
  <c r="IO643" i="25"/>
  <c r="IP643" i="25"/>
  <c r="IQ643" i="25"/>
  <c r="IR643" i="25"/>
  <c r="IS643" i="25"/>
  <c r="IT643" i="25"/>
  <c r="IU643" i="25"/>
  <c r="IV643" i="25"/>
  <c r="IW643" i="25"/>
  <c r="IX643" i="25"/>
  <c r="IY643" i="25"/>
  <c r="IZ643" i="25"/>
  <c r="JA643" i="25"/>
  <c r="JB643" i="25"/>
  <c r="JC643" i="25"/>
  <c r="JD643" i="25"/>
  <c r="JE643" i="25"/>
  <c r="JF643" i="25"/>
  <c r="JG643" i="25"/>
  <c r="JH643" i="25"/>
  <c r="JI643" i="25"/>
  <c r="JJ643" i="25"/>
  <c r="JK643" i="25"/>
  <c r="JL643" i="25"/>
  <c r="JM643" i="25"/>
  <c r="JN643" i="25"/>
  <c r="JO643" i="25"/>
  <c r="JP643" i="25"/>
  <c r="JQ643" i="25"/>
  <c r="JR643" i="25"/>
  <c r="JS643" i="25"/>
  <c r="JT643" i="25"/>
  <c r="JU643" i="25"/>
  <c r="JV643" i="25"/>
  <c r="JW643" i="25"/>
  <c r="JX643" i="25"/>
  <c r="JY643" i="25"/>
  <c r="JZ643" i="25"/>
  <c r="FK644" i="25"/>
  <c r="FL644" i="25"/>
  <c r="FM644" i="25"/>
  <c r="FN644" i="25"/>
  <c r="FO644" i="25"/>
  <c r="FP644" i="25"/>
  <c r="FQ644" i="25"/>
  <c r="FR644" i="25"/>
  <c r="FS644" i="25"/>
  <c r="FT644" i="25"/>
  <c r="FU644" i="25"/>
  <c r="FV644" i="25"/>
  <c r="FW644" i="25"/>
  <c r="FX644" i="25"/>
  <c r="FY644" i="25"/>
  <c r="FZ644" i="25"/>
  <c r="GA644" i="25"/>
  <c r="GB644" i="25"/>
  <c r="GC644" i="25"/>
  <c r="GD644" i="25"/>
  <c r="GE644" i="25"/>
  <c r="GF644" i="25"/>
  <c r="GG644" i="25"/>
  <c r="GH644" i="25"/>
  <c r="GI644" i="25"/>
  <c r="GJ644" i="25"/>
  <c r="GK644" i="25"/>
  <c r="GL644" i="25"/>
  <c r="GM644" i="25"/>
  <c r="GN644" i="25"/>
  <c r="GO644" i="25"/>
  <c r="GP644" i="25"/>
  <c r="GQ644" i="25"/>
  <c r="GR644" i="25"/>
  <c r="GS644" i="25"/>
  <c r="GT644" i="25"/>
  <c r="GU644" i="25"/>
  <c r="GV644" i="25"/>
  <c r="GW644" i="25"/>
  <c r="GX644" i="25"/>
  <c r="GY644" i="25"/>
  <c r="GZ644" i="25"/>
  <c r="HA644" i="25"/>
  <c r="HB644" i="25"/>
  <c r="HC644" i="25"/>
  <c r="HD644" i="25"/>
  <c r="HE644" i="25"/>
  <c r="HF644" i="25"/>
  <c r="HG644" i="25"/>
  <c r="HH644" i="25"/>
  <c r="HI644" i="25"/>
  <c r="HJ644" i="25"/>
  <c r="HK644" i="25"/>
  <c r="HL644" i="25"/>
  <c r="HM644" i="25"/>
  <c r="HN644" i="25"/>
  <c r="HO644" i="25"/>
  <c r="HP644" i="25"/>
  <c r="HQ644" i="25"/>
  <c r="HR644" i="25"/>
  <c r="HS644" i="25"/>
  <c r="HT644" i="25"/>
  <c r="HU644" i="25"/>
  <c r="HV644" i="25"/>
  <c r="HW644" i="25"/>
  <c r="HX644" i="25"/>
  <c r="HY644" i="25"/>
  <c r="HZ644" i="25"/>
  <c r="IA644" i="25"/>
  <c r="IB644" i="25"/>
  <c r="IC644" i="25"/>
  <c r="ID644" i="25"/>
  <c r="IE644" i="25"/>
  <c r="IF644" i="25"/>
  <c r="IG644" i="25"/>
  <c r="IH644" i="25"/>
  <c r="II644" i="25"/>
  <c r="IJ644" i="25"/>
  <c r="IK644" i="25"/>
  <c r="IL644" i="25"/>
  <c r="IM644" i="25"/>
  <c r="IN644" i="25"/>
  <c r="IO644" i="25"/>
  <c r="IP644" i="25"/>
  <c r="IQ644" i="25"/>
  <c r="IR644" i="25"/>
  <c r="IS644" i="25"/>
  <c r="IT644" i="25"/>
  <c r="IU644" i="25"/>
  <c r="IV644" i="25"/>
  <c r="IW644" i="25"/>
  <c r="IX644" i="25"/>
  <c r="IY644" i="25"/>
  <c r="IZ644" i="25"/>
  <c r="JA644" i="25"/>
  <c r="JB644" i="25"/>
  <c r="JC644" i="25"/>
  <c r="JD644" i="25"/>
  <c r="JE644" i="25"/>
  <c r="JF644" i="25"/>
  <c r="JG644" i="25"/>
  <c r="JH644" i="25"/>
  <c r="JI644" i="25"/>
  <c r="JJ644" i="25"/>
  <c r="JK644" i="25"/>
  <c r="JL644" i="25"/>
  <c r="JM644" i="25"/>
  <c r="JN644" i="25"/>
  <c r="JO644" i="25"/>
  <c r="JP644" i="25"/>
  <c r="JQ644" i="25"/>
  <c r="JR644" i="25"/>
  <c r="JS644" i="25"/>
  <c r="JT644" i="25"/>
  <c r="JU644" i="25"/>
  <c r="JV644" i="25"/>
  <c r="JW644" i="25"/>
  <c r="JX644" i="25"/>
  <c r="JY644" i="25"/>
  <c r="JZ644" i="25"/>
  <c r="FK645" i="25"/>
  <c r="FL645" i="25"/>
  <c r="FM645" i="25"/>
  <c r="FN645" i="25"/>
  <c r="FO645" i="25"/>
  <c r="FP645" i="25"/>
  <c r="FQ645" i="25"/>
  <c r="FR645" i="25"/>
  <c r="FS645" i="25"/>
  <c r="FT645" i="25"/>
  <c r="FU645" i="25"/>
  <c r="FV645" i="25"/>
  <c r="FW645" i="25"/>
  <c r="FX645" i="25"/>
  <c r="FY645" i="25"/>
  <c r="FZ645" i="25"/>
  <c r="GA645" i="25"/>
  <c r="GB645" i="25"/>
  <c r="GC645" i="25"/>
  <c r="GD645" i="25"/>
  <c r="GE645" i="25"/>
  <c r="GF645" i="25"/>
  <c r="GG645" i="25"/>
  <c r="GH645" i="25"/>
  <c r="GI645" i="25"/>
  <c r="GJ645" i="25"/>
  <c r="GK645" i="25"/>
  <c r="GL645" i="25"/>
  <c r="GM645" i="25"/>
  <c r="GN645" i="25"/>
  <c r="GO645" i="25"/>
  <c r="GP645" i="25"/>
  <c r="GQ645" i="25"/>
  <c r="GR645" i="25"/>
  <c r="GS645" i="25"/>
  <c r="GT645" i="25"/>
  <c r="GU645" i="25"/>
  <c r="GV645" i="25"/>
  <c r="GW645" i="25"/>
  <c r="GX645" i="25"/>
  <c r="GY645" i="25"/>
  <c r="GZ645" i="25"/>
  <c r="HA645" i="25"/>
  <c r="HB645" i="25"/>
  <c r="HC645" i="25"/>
  <c r="HD645" i="25"/>
  <c r="HE645" i="25"/>
  <c r="HF645" i="25"/>
  <c r="HG645" i="25"/>
  <c r="HH645" i="25"/>
  <c r="HI645" i="25"/>
  <c r="HJ645" i="25"/>
  <c r="HK645" i="25"/>
  <c r="HL645" i="25"/>
  <c r="HM645" i="25"/>
  <c r="HN645" i="25"/>
  <c r="HO645" i="25"/>
  <c r="HP645" i="25"/>
  <c r="HQ645" i="25"/>
  <c r="HR645" i="25"/>
  <c r="HS645" i="25"/>
  <c r="HT645" i="25"/>
  <c r="HU645" i="25"/>
  <c r="HV645" i="25"/>
  <c r="HW645" i="25"/>
  <c r="HX645" i="25"/>
  <c r="HY645" i="25"/>
  <c r="HZ645" i="25"/>
  <c r="IA645" i="25"/>
  <c r="IB645" i="25"/>
  <c r="IC645" i="25"/>
  <c r="ID645" i="25"/>
  <c r="IE645" i="25"/>
  <c r="IF645" i="25"/>
  <c r="IG645" i="25"/>
  <c r="IH645" i="25"/>
  <c r="II645" i="25"/>
  <c r="IJ645" i="25"/>
  <c r="IK645" i="25"/>
  <c r="IL645" i="25"/>
  <c r="IM645" i="25"/>
  <c r="IN645" i="25"/>
  <c r="IO645" i="25"/>
  <c r="IP645" i="25"/>
  <c r="IQ645" i="25"/>
  <c r="IR645" i="25"/>
  <c r="IS645" i="25"/>
  <c r="IT645" i="25"/>
  <c r="IU645" i="25"/>
  <c r="IV645" i="25"/>
  <c r="IW645" i="25"/>
  <c r="IX645" i="25"/>
  <c r="IY645" i="25"/>
  <c r="IZ645" i="25"/>
  <c r="JA645" i="25"/>
  <c r="JB645" i="25"/>
  <c r="JC645" i="25"/>
  <c r="JD645" i="25"/>
  <c r="JE645" i="25"/>
  <c r="JF645" i="25"/>
  <c r="JG645" i="25"/>
  <c r="JH645" i="25"/>
  <c r="JI645" i="25"/>
  <c r="JJ645" i="25"/>
  <c r="JK645" i="25"/>
  <c r="JL645" i="25"/>
  <c r="JM645" i="25"/>
  <c r="JN645" i="25"/>
  <c r="JO645" i="25"/>
  <c r="JP645" i="25"/>
  <c r="JQ645" i="25"/>
  <c r="JR645" i="25"/>
  <c r="JS645" i="25"/>
  <c r="JT645" i="25"/>
  <c r="JU645" i="25"/>
  <c r="JV645" i="25"/>
  <c r="JW645" i="25"/>
  <c r="JX645" i="25"/>
  <c r="JY645" i="25"/>
  <c r="JZ645" i="25"/>
  <c r="FK646" i="25"/>
  <c r="FL646" i="25"/>
  <c r="FM646" i="25"/>
  <c r="FN646" i="25"/>
  <c r="FO646" i="25"/>
  <c r="FP646" i="25"/>
  <c r="FQ646" i="25"/>
  <c r="FR646" i="25"/>
  <c r="FS646" i="25"/>
  <c r="FT646" i="25"/>
  <c r="FU646" i="25"/>
  <c r="FV646" i="25"/>
  <c r="FW646" i="25"/>
  <c r="FX646" i="25"/>
  <c r="FY646" i="25"/>
  <c r="FZ646" i="25"/>
  <c r="GA646" i="25"/>
  <c r="GB646" i="25"/>
  <c r="GC646" i="25"/>
  <c r="GD646" i="25"/>
  <c r="GE646" i="25"/>
  <c r="GF646" i="25"/>
  <c r="GG646" i="25"/>
  <c r="GH646" i="25"/>
  <c r="GI646" i="25"/>
  <c r="GJ646" i="25"/>
  <c r="GK646" i="25"/>
  <c r="GL646" i="25"/>
  <c r="GM646" i="25"/>
  <c r="GN646" i="25"/>
  <c r="GO646" i="25"/>
  <c r="GP646" i="25"/>
  <c r="GQ646" i="25"/>
  <c r="GR646" i="25"/>
  <c r="GS646" i="25"/>
  <c r="GT646" i="25"/>
  <c r="GU646" i="25"/>
  <c r="GV646" i="25"/>
  <c r="GW646" i="25"/>
  <c r="GX646" i="25"/>
  <c r="GY646" i="25"/>
  <c r="GZ646" i="25"/>
  <c r="HA646" i="25"/>
  <c r="HB646" i="25"/>
  <c r="HC646" i="25"/>
  <c r="HD646" i="25"/>
  <c r="HE646" i="25"/>
  <c r="HF646" i="25"/>
  <c r="HG646" i="25"/>
  <c r="HH646" i="25"/>
  <c r="HI646" i="25"/>
  <c r="HJ646" i="25"/>
  <c r="HK646" i="25"/>
  <c r="HL646" i="25"/>
  <c r="HM646" i="25"/>
  <c r="HN646" i="25"/>
  <c r="HO646" i="25"/>
  <c r="HP646" i="25"/>
  <c r="HQ646" i="25"/>
  <c r="HR646" i="25"/>
  <c r="HS646" i="25"/>
  <c r="HT646" i="25"/>
  <c r="HU646" i="25"/>
  <c r="HV646" i="25"/>
  <c r="HW646" i="25"/>
  <c r="HX646" i="25"/>
  <c r="HY646" i="25"/>
  <c r="HZ646" i="25"/>
  <c r="IA646" i="25"/>
  <c r="IB646" i="25"/>
  <c r="IC646" i="25"/>
  <c r="ID646" i="25"/>
  <c r="IE646" i="25"/>
  <c r="IF646" i="25"/>
  <c r="IG646" i="25"/>
  <c r="IH646" i="25"/>
  <c r="II646" i="25"/>
  <c r="IJ646" i="25"/>
  <c r="IK646" i="25"/>
  <c r="IL646" i="25"/>
  <c r="IM646" i="25"/>
  <c r="IN646" i="25"/>
  <c r="IO646" i="25"/>
  <c r="IP646" i="25"/>
  <c r="IQ646" i="25"/>
  <c r="IR646" i="25"/>
  <c r="IS646" i="25"/>
  <c r="IT646" i="25"/>
  <c r="IU646" i="25"/>
  <c r="IV646" i="25"/>
  <c r="IW646" i="25"/>
  <c r="IX646" i="25"/>
  <c r="IY646" i="25"/>
  <c r="IZ646" i="25"/>
  <c r="JA646" i="25"/>
  <c r="JB646" i="25"/>
  <c r="JC646" i="25"/>
  <c r="JD646" i="25"/>
  <c r="JE646" i="25"/>
  <c r="JF646" i="25"/>
  <c r="JG646" i="25"/>
  <c r="JH646" i="25"/>
  <c r="JI646" i="25"/>
  <c r="JJ646" i="25"/>
  <c r="JK646" i="25"/>
  <c r="JL646" i="25"/>
  <c r="JM646" i="25"/>
  <c r="JN646" i="25"/>
  <c r="JO646" i="25"/>
  <c r="JP646" i="25"/>
  <c r="JQ646" i="25"/>
  <c r="JR646" i="25"/>
  <c r="JS646" i="25"/>
  <c r="JT646" i="25"/>
  <c r="JU646" i="25"/>
  <c r="JV646" i="25"/>
  <c r="JW646" i="25"/>
  <c r="JX646" i="25"/>
  <c r="JY646" i="25"/>
  <c r="JZ646" i="25"/>
  <c r="FK647" i="25"/>
  <c r="FL647" i="25"/>
  <c r="FM647" i="25"/>
  <c r="FN647" i="25"/>
  <c r="FO647" i="25"/>
  <c r="FP647" i="25"/>
  <c r="FQ647" i="25"/>
  <c r="FR647" i="25"/>
  <c r="FS647" i="25"/>
  <c r="FT647" i="25"/>
  <c r="FU647" i="25"/>
  <c r="FV647" i="25"/>
  <c r="FW647" i="25"/>
  <c r="FX647" i="25"/>
  <c r="FY647" i="25"/>
  <c r="FZ647" i="25"/>
  <c r="GA647" i="25"/>
  <c r="GB647" i="25"/>
  <c r="GC647" i="25"/>
  <c r="GD647" i="25"/>
  <c r="GE647" i="25"/>
  <c r="GF647" i="25"/>
  <c r="GG647" i="25"/>
  <c r="GH647" i="25"/>
  <c r="GI647" i="25"/>
  <c r="GJ647" i="25"/>
  <c r="GK647" i="25"/>
  <c r="GL647" i="25"/>
  <c r="GM647" i="25"/>
  <c r="GN647" i="25"/>
  <c r="GO647" i="25"/>
  <c r="GP647" i="25"/>
  <c r="GQ647" i="25"/>
  <c r="GR647" i="25"/>
  <c r="GS647" i="25"/>
  <c r="GT647" i="25"/>
  <c r="GU647" i="25"/>
  <c r="GV647" i="25"/>
  <c r="GW647" i="25"/>
  <c r="GX647" i="25"/>
  <c r="GY647" i="25"/>
  <c r="GZ647" i="25"/>
  <c r="HA647" i="25"/>
  <c r="HB647" i="25"/>
  <c r="HC647" i="25"/>
  <c r="HD647" i="25"/>
  <c r="HE647" i="25"/>
  <c r="HF647" i="25"/>
  <c r="HG647" i="25"/>
  <c r="HH647" i="25"/>
  <c r="HI647" i="25"/>
  <c r="HJ647" i="25"/>
  <c r="HK647" i="25"/>
  <c r="HL647" i="25"/>
  <c r="HM647" i="25"/>
  <c r="HN647" i="25"/>
  <c r="HO647" i="25"/>
  <c r="HP647" i="25"/>
  <c r="HQ647" i="25"/>
  <c r="HR647" i="25"/>
  <c r="HS647" i="25"/>
  <c r="HT647" i="25"/>
  <c r="HU647" i="25"/>
  <c r="HV647" i="25"/>
  <c r="HW647" i="25"/>
  <c r="HX647" i="25"/>
  <c r="HY647" i="25"/>
  <c r="HZ647" i="25"/>
  <c r="IA647" i="25"/>
  <c r="IB647" i="25"/>
  <c r="IC647" i="25"/>
  <c r="ID647" i="25"/>
  <c r="IE647" i="25"/>
  <c r="IF647" i="25"/>
  <c r="IG647" i="25"/>
  <c r="IH647" i="25"/>
  <c r="II647" i="25"/>
  <c r="IJ647" i="25"/>
  <c r="IK647" i="25"/>
  <c r="IL647" i="25"/>
  <c r="IM647" i="25"/>
  <c r="IN647" i="25"/>
  <c r="IO647" i="25"/>
  <c r="IP647" i="25"/>
  <c r="IQ647" i="25"/>
  <c r="IR647" i="25"/>
  <c r="IS647" i="25"/>
  <c r="IT647" i="25"/>
  <c r="IU647" i="25"/>
  <c r="IV647" i="25"/>
  <c r="IW647" i="25"/>
  <c r="IX647" i="25"/>
  <c r="IY647" i="25"/>
  <c r="IZ647" i="25"/>
  <c r="JA647" i="25"/>
  <c r="JB647" i="25"/>
  <c r="JC647" i="25"/>
  <c r="JD647" i="25"/>
  <c r="JE647" i="25"/>
  <c r="JF647" i="25"/>
  <c r="JG647" i="25"/>
  <c r="JH647" i="25"/>
  <c r="JI647" i="25"/>
  <c r="JJ647" i="25"/>
  <c r="JK647" i="25"/>
  <c r="JL647" i="25"/>
  <c r="JM647" i="25"/>
  <c r="JN647" i="25"/>
  <c r="JO647" i="25"/>
  <c r="JP647" i="25"/>
  <c r="JQ647" i="25"/>
  <c r="JR647" i="25"/>
  <c r="JS647" i="25"/>
  <c r="JT647" i="25"/>
  <c r="JU647" i="25"/>
  <c r="JV647" i="25"/>
  <c r="JW647" i="25"/>
  <c r="JX647" i="25"/>
  <c r="JY647" i="25"/>
  <c r="JZ647" i="25"/>
  <c r="FK648" i="25"/>
  <c r="FL648" i="25"/>
  <c r="FM648" i="25"/>
  <c r="FN648" i="25"/>
  <c r="FO648" i="25"/>
  <c r="FP648" i="25"/>
  <c r="FQ648" i="25"/>
  <c r="FR648" i="25"/>
  <c r="FS648" i="25"/>
  <c r="FT648" i="25"/>
  <c r="FU648" i="25"/>
  <c r="FV648" i="25"/>
  <c r="FW648" i="25"/>
  <c r="FX648" i="25"/>
  <c r="FY648" i="25"/>
  <c r="FZ648" i="25"/>
  <c r="GA648" i="25"/>
  <c r="GB648" i="25"/>
  <c r="GC648" i="25"/>
  <c r="GD648" i="25"/>
  <c r="GE648" i="25"/>
  <c r="GF648" i="25"/>
  <c r="GG648" i="25"/>
  <c r="GH648" i="25"/>
  <c r="GI648" i="25"/>
  <c r="GJ648" i="25"/>
  <c r="GK648" i="25"/>
  <c r="GL648" i="25"/>
  <c r="GM648" i="25"/>
  <c r="GN648" i="25"/>
  <c r="GO648" i="25"/>
  <c r="GP648" i="25"/>
  <c r="GQ648" i="25"/>
  <c r="GR648" i="25"/>
  <c r="GS648" i="25"/>
  <c r="GT648" i="25"/>
  <c r="GU648" i="25"/>
  <c r="GV648" i="25"/>
  <c r="GW648" i="25"/>
  <c r="GX648" i="25"/>
  <c r="GY648" i="25"/>
  <c r="GZ648" i="25"/>
  <c r="HA648" i="25"/>
  <c r="HB648" i="25"/>
  <c r="HC648" i="25"/>
  <c r="HD648" i="25"/>
  <c r="HE648" i="25"/>
  <c r="HF648" i="25"/>
  <c r="HG648" i="25"/>
  <c r="HH648" i="25"/>
  <c r="HI648" i="25"/>
  <c r="HJ648" i="25"/>
  <c r="HK648" i="25"/>
  <c r="HL648" i="25"/>
  <c r="HM648" i="25"/>
  <c r="HN648" i="25"/>
  <c r="HO648" i="25"/>
  <c r="HP648" i="25"/>
  <c r="HQ648" i="25"/>
  <c r="HR648" i="25"/>
  <c r="HS648" i="25"/>
  <c r="HT648" i="25"/>
  <c r="HU648" i="25"/>
  <c r="HV648" i="25"/>
  <c r="HW648" i="25"/>
  <c r="HX648" i="25"/>
  <c r="HY648" i="25"/>
  <c r="HZ648" i="25"/>
  <c r="IA648" i="25"/>
  <c r="IB648" i="25"/>
  <c r="IC648" i="25"/>
  <c r="ID648" i="25"/>
  <c r="IE648" i="25"/>
  <c r="IF648" i="25"/>
  <c r="IG648" i="25"/>
  <c r="IH648" i="25"/>
  <c r="II648" i="25"/>
  <c r="IJ648" i="25"/>
  <c r="IK648" i="25"/>
  <c r="IL648" i="25"/>
  <c r="IM648" i="25"/>
  <c r="IN648" i="25"/>
  <c r="IO648" i="25"/>
  <c r="IP648" i="25"/>
  <c r="IQ648" i="25"/>
  <c r="IR648" i="25"/>
  <c r="IS648" i="25"/>
  <c r="IT648" i="25"/>
  <c r="IU648" i="25"/>
  <c r="IV648" i="25"/>
  <c r="IW648" i="25"/>
  <c r="IX648" i="25"/>
  <c r="IY648" i="25"/>
  <c r="IZ648" i="25"/>
  <c r="JA648" i="25"/>
  <c r="JB648" i="25"/>
  <c r="JC648" i="25"/>
  <c r="JD648" i="25"/>
  <c r="JE648" i="25"/>
  <c r="JF648" i="25"/>
  <c r="JG648" i="25"/>
  <c r="JH648" i="25"/>
  <c r="JI648" i="25"/>
  <c r="JJ648" i="25"/>
  <c r="JK648" i="25"/>
  <c r="JL648" i="25"/>
  <c r="JM648" i="25"/>
  <c r="JN648" i="25"/>
  <c r="JO648" i="25"/>
  <c r="JP648" i="25"/>
  <c r="JQ648" i="25"/>
  <c r="JR648" i="25"/>
  <c r="JS648" i="25"/>
  <c r="JT648" i="25"/>
  <c r="JU648" i="25"/>
  <c r="JV648" i="25"/>
  <c r="JW648" i="25"/>
  <c r="JX648" i="25"/>
  <c r="JY648" i="25"/>
  <c r="JZ648" i="25"/>
  <c r="FK649" i="25"/>
  <c r="FL649" i="25"/>
  <c r="FM649" i="25"/>
  <c r="FN649" i="25"/>
  <c r="FO649" i="25"/>
  <c r="FP649" i="25"/>
  <c r="FQ649" i="25"/>
  <c r="FR649" i="25"/>
  <c r="FS649" i="25"/>
  <c r="FT649" i="25"/>
  <c r="FU649" i="25"/>
  <c r="FV649" i="25"/>
  <c r="FW649" i="25"/>
  <c r="FX649" i="25"/>
  <c r="FY649" i="25"/>
  <c r="FZ649" i="25"/>
  <c r="GA649" i="25"/>
  <c r="GB649" i="25"/>
  <c r="GC649" i="25"/>
  <c r="GD649" i="25"/>
  <c r="GE649" i="25"/>
  <c r="GF649" i="25"/>
  <c r="GG649" i="25"/>
  <c r="GH649" i="25"/>
  <c r="GI649" i="25"/>
  <c r="GJ649" i="25"/>
  <c r="GK649" i="25"/>
  <c r="GL649" i="25"/>
  <c r="GM649" i="25"/>
  <c r="GN649" i="25"/>
  <c r="GO649" i="25"/>
  <c r="GP649" i="25"/>
  <c r="GQ649" i="25"/>
  <c r="GR649" i="25"/>
  <c r="GS649" i="25"/>
  <c r="GT649" i="25"/>
  <c r="GU649" i="25"/>
  <c r="GV649" i="25"/>
  <c r="GW649" i="25"/>
  <c r="GX649" i="25"/>
  <c r="GY649" i="25"/>
  <c r="GZ649" i="25"/>
  <c r="HA649" i="25"/>
  <c r="HB649" i="25"/>
  <c r="HC649" i="25"/>
  <c r="HD649" i="25"/>
  <c r="HE649" i="25"/>
  <c r="HF649" i="25"/>
  <c r="HG649" i="25"/>
  <c r="HH649" i="25"/>
  <c r="HI649" i="25"/>
  <c r="HJ649" i="25"/>
  <c r="HK649" i="25"/>
  <c r="HL649" i="25"/>
  <c r="HM649" i="25"/>
  <c r="HN649" i="25"/>
  <c r="HO649" i="25"/>
  <c r="HP649" i="25"/>
  <c r="HQ649" i="25"/>
  <c r="HR649" i="25"/>
  <c r="HS649" i="25"/>
  <c r="HT649" i="25"/>
  <c r="HU649" i="25"/>
  <c r="HV649" i="25"/>
  <c r="HW649" i="25"/>
  <c r="HX649" i="25"/>
  <c r="HY649" i="25"/>
  <c r="HZ649" i="25"/>
  <c r="IA649" i="25"/>
  <c r="IB649" i="25"/>
  <c r="IC649" i="25"/>
  <c r="ID649" i="25"/>
  <c r="IE649" i="25"/>
  <c r="IF649" i="25"/>
  <c r="IG649" i="25"/>
  <c r="IH649" i="25"/>
  <c r="II649" i="25"/>
  <c r="IJ649" i="25"/>
  <c r="IK649" i="25"/>
  <c r="IL649" i="25"/>
  <c r="IM649" i="25"/>
  <c r="IN649" i="25"/>
  <c r="IO649" i="25"/>
  <c r="IP649" i="25"/>
  <c r="IQ649" i="25"/>
  <c r="IR649" i="25"/>
  <c r="IS649" i="25"/>
  <c r="IT649" i="25"/>
  <c r="IU649" i="25"/>
  <c r="IV649" i="25"/>
  <c r="IW649" i="25"/>
  <c r="IX649" i="25"/>
  <c r="IY649" i="25"/>
  <c r="IZ649" i="25"/>
  <c r="JA649" i="25"/>
  <c r="JB649" i="25"/>
  <c r="JC649" i="25"/>
  <c r="JD649" i="25"/>
  <c r="JE649" i="25"/>
  <c r="JF649" i="25"/>
  <c r="JG649" i="25"/>
  <c r="JH649" i="25"/>
  <c r="JI649" i="25"/>
  <c r="JJ649" i="25"/>
  <c r="JK649" i="25"/>
  <c r="JL649" i="25"/>
  <c r="JM649" i="25"/>
  <c r="JN649" i="25"/>
  <c r="JO649" i="25"/>
  <c r="JP649" i="25"/>
  <c r="JQ649" i="25"/>
  <c r="JR649" i="25"/>
  <c r="JS649" i="25"/>
  <c r="JT649" i="25"/>
  <c r="JU649" i="25"/>
  <c r="JV649" i="25"/>
  <c r="JW649" i="25"/>
  <c r="JX649" i="25"/>
  <c r="JY649" i="25"/>
  <c r="JZ649" i="25"/>
  <c r="FK650" i="25"/>
  <c r="FL650" i="25"/>
  <c r="FM650" i="25"/>
  <c r="FN650" i="25"/>
  <c r="FO650" i="25"/>
  <c r="FP650" i="25"/>
  <c r="FQ650" i="25"/>
  <c r="FR650" i="25"/>
  <c r="FS650" i="25"/>
  <c r="FT650" i="25"/>
  <c r="FU650" i="25"/>
  <c r="FV650" i="25"/>
  <c r="FW650" i="25"/>
  <c r="FX650" i="25"/>
  <c r="FY650" i="25"/>
  <c r="FZ650" i="25"/>
  <c r="GA650" i="25"/>
  <c r="GB650" i="25"/>
  <c r="GC650" i="25"/>
  <c r="GD650" i="25"/>
  <c r="GE650" i="25"/>
  <c r="GF650" i="25"/>
  <c r="GG650" i="25"/>
  <c r="GH650" i="25"/>
  <c r="GI650" i="25"/>
  <c r="GJ650" i="25"/>
  <c r="GK650" i="25"/>
  <c r="GL650" i="25"/>
  <c r="GM650" i="25"/>
  <c r="GN650" i="25"/>
  <c r="GO650" i="25"/>
  <c r="GP650" i="25"/>
  <c r="GQ650" i="25"/>
  <c r="GR650" i="25"/>
  <c r="GS650" i="25"/>
  <c r="GT650" i="25"/>
  <c r="GU650" i="25"/>
  <c r="GV650" i="25"/>
  <c r="GW650" i="25"/>
  <c r="GX650" i="25"/>
  <c r="GY650" i="25"/>
  <c r="GZ650" i="25"/>
  <c r="HA650" i="25"/>
  <c r="HB650" i="25"/>
  <c r="HC650" i="25"/>
  <c r="HD650" i="25"/>
  <c r="HE650" i="25"/>
  <c r="HF650" i="25"/>
  <c r="HG650" i="25"/>
  <c r="HH650" i="25"/>
  <c r="HI650" i="25"/>
  <c r="HJ650" i="25"/>
  <c r="HK650" i="25"/>
  <c r="HL650" i="25"/>
  <c r="HM650" i="25"/>
  <c r="HN650" i="25"/>
  <c r="HO650" i="25"/>
  <c r="HP650" i="25"/>
  <c r="HQ650" i="25"/>
  <c r="HR650" i="25"/>
  <c r="HS650" i="25"/>
  <c r="HT650" i="25"/>
  <c r="HU650" i="25"/>
  <c r="HV650" i="25"/>
  <c r="HW650" i="25"/>
  <c r="HX650" i="25"/>
  <c r="HY650" i="25"/>
  <c r="HZ650" i="25"/>
  <c r="IA650" i="25"/>
  <c r="IB650" i="25"/>
  <c r="IC650" i="25"/>
  <c r="ID650" i="25"/>
  <c r="IE650" i="25"/>
  <c r="IF650" i="25"/>
  <c r="IG650" i="25"/>
  <c r="IH650" i="25"/>
  <c r="II650" i="25"/>
  <c r="IJ650" i="25"/>
  <c r="IK650" i="25"/>
  <c r="IL650" i="25"/>
  <c r="IM650" i="25"/>
  <c r="IN650" i="25"/>
  <c r="IO650" i="25"/>
  <c r="IP650" i="25"/>
  <c r="IQ650" i="25"/>
  <c r="IR650" i="25"/>
  <c r="IS650" i="25"/>
  <c r="IT650" i="25"/>
  <c r="IU650" i="25"/>
  <c r="IV650" i="25"/>
  <c r="IW650" i="25"/>
  <c r="IX650" i="25"/>
  <c r="IY650" i="25"/>
  <c r="IZ650" i="25"/>
  <c r="JA650" i="25"/>
  <c r="JB650" i="25"/>
  <c r="JC650" i="25"/>
  <c r="JD650" i="25"/>
  <c r="JE650" i="25"/>
  <c r="JF650" i="25"/>
  <c r="JG650" i="25"/>
  <c r="JH650" i="25"/>
  <c r="JI650" i="25"/>
  <c r="JJ650" i="25"/>
  <c r="JK650" i="25"/>
  <c r="JL650" i="25"/>
  <c r="JM650" i="25"/>
  <c r="JN650" i="25"/>
  <c r="JO650" i="25"/>
  <c r="JP650" i="25"/>
  <c r="JQ650" i="25"/>
  <c r="JR650" i="25"/>
  <c r="JS650" i="25"/>
  <c r="JT650" i="25"/>
  <c r="JU650" i="25"/>
  <c r="JV650" i="25"/>
  <c r="JW650" i="25"/>
  <c r="JX650" i="25"/>
  <c r="JY650" i="25"/>
  <c r="JZ650" i="25"/>
  <c r="FK651" i="25"/>
  <c r="FL651" i="25"/>
  <c r="FM651" i="25"/>
  <c r="FN651" i="25"/>
  <c r="FO651" i="25"/>
  <c r="FP651" i="25"/>
  <c r="FQ651" i="25"/>
  <c r="FR651" i="25"/>
  <c r="FS651" i="25"/>
  <c r="FT651" i="25"/>
  <c r="FU651" i="25"/>
  <c r="FV651" i="25"/>
  <c r="FW651" i="25"/>
  <c r="FX651" i="25"/>
  <c r="FY651" i="25"/>
  <c r="FZ651" i="25"/>
  <c r="GA651" i="25"/>
  <c r="GB651" i="25"/>
  <c r="GC651" i="25"/>
  <c r="GD651" i="25"/>
  <c r="GE651" i="25"/>
  <c r="GF651" i="25"/>
  <c r="GG651" i="25"/>
  <c r="GH651" i="25"/>
  <c r="GI651" i="25"/>
  <c r="GJ651" i="25"/>
  <c r="GK651" i="25"/>
  <c r="GL651" i="25"/>
  <c r="GM651" i="25"/>
  <c r="GN651" i="25"/>
  <c r="GO651" i="25"/>
  <c r="GP651" i="25"/>
  <c r="GQ651" i="25"/>
  <c r="GR651" i="25"/>
  <c r="GS651" i="25"/>
  <c r="GT651" i="25"/>
  <c r="GU651" i="25"/>
  <c r="GV651" i="25"/>
  <c r="GW651" i="25"/>
  <c r="GX651" i="25"/>
  <c r="GY651" i="25"/>
  <c r="GZ651" i="25"/>
  <c r="HA651" i="25"/>
  <c r="HB651" i="25"/>
  <c r="HC651" i="25"/>
  <c r="HD651" i="25"/>
  <c r="HE651" i="25"/>
  <c r="HF651" i="25"/>
  <c r="HG651" i="25"/>
  <c r="HH651" i="25"/>
  <c r="HI651" i="25"/>
  <c r="HJ651" i="25"/>
  <c r="HK651" i="25"/>
  <c r="HL651" i="25"/>
  <c r="HM651" i="25"/>
  <c r="HN651" i="25"/>
  <c r="HO651" i="25"/>
  <c r="HP651" i="25"/>
  <c r="HQ651" i="25"/>
  <c r="HR651" i="25"/>
  <c r="HS651" i="25"/>
  <c r="HT651" i="25"/>
  <c r="HU651" i="25"/>
  <c r="HV651" i="25"/>
  <c r="HW651" i="25"/>
  <c r="HX651" i="25"/>
  <c r="HY651" i="25"/>
  <c r="HZ651" i="25"/>
  <c r="IA651" i="25"/>
  <c r="IB651" i="25"/>
  <c r="IC651" i="25"/>
  <c r="ID651" i="25"/>
  <c r="IE651" i="25"/>
  <c r="IF651" i="25"/>
  <c r="IG651" i="25"/>
  <c r="IH651" i="25"/>
  <c r="II651" i="25"/>
  <c r="IJ651" i="25"/>
  <c r="IK651" i="25"/>
  <c r="IL651" i="25"/>
  <c r="IM651" i="25"/>
  <c r="IN651" i="25"/>
  <c r="IO651" i="25"/>
  <c r="IP651" i="25"/>
  <c r="IQ651" i="25"/>
  <c r="IR651" i="25"/>
  <c r="IS651" i="25"/>
  <c r="IT651" i="25"/>
  <c r="IU651" i="25"/>
  <c r="IV651" i="25"/>
  <c r="IW651" i="25"/>
  <c r="IX651" i="25"/>
  <c r="IY651" i="25"/>
  <c r="IZ651" i="25"/>
  <c r="JA651" i="25"/>
  <c r="JB651" i="25"/>
  <c r="JC651" i="25"/>
  <c r="JD651" i="25"/>
  <c r="JE651" i="25"/>
  <c r="JF651" i="25"/>
  <c r="JG651" i="25"/>
  <c r="JH651" i="25"/>
  <c r="JI651" i="25"/>
  <c r="JJ651" i="25"/>
  <c r="JK651" i="25"/>
  <c r="JL651" i="25"/>
  <c r="JM651" i="25"/>
  <c r="JN651" i="25"/>
  <c r="JO651" i="25"/>
  <c r="JP651" i="25"/>
  <c r="JQ651" i="25"/>
  <c r="JR651" i="25"/>
  <c r="JS651" i="25"/>
  <c r="JT651" i="25"/>
  <c r="JU651" i="25"/>
  <c r="JV651" i="25"/>
  <c r="JW651" i="25"/>
  <c r="JX651" i="25"/>
  <c r="JY651" i="25"/>
  <c r="JZ651" i="25"/>
  <c r="FK652" i="25"/>
  <c r="FL652" i="25"/>
  <c r="FM652" i="25"/>
  <c r="FN652" i="25"/>
  <c r="FO652" i="25"/>
  <c r="FP652" i="25"/>
  <c r="FQ652" i="25"/>
  <c r="FR652" i="25"/>
  <c r="FS652" i="25"/>
  <c r="FT652" i="25"/>
  <c r="FU652" i="25"/>
  <c r="FV652" i="25"/>
  <c r="FW652" i="25"/>
  <c r="FX652" i="25"/>
  <c r="FY652" i="25"/>
  <c r="FZ652" i="25"/>
  <c r="GA652" i="25"/>
  <c r="GB652" i="25"/>
  <c r="GC652" i="25"/>
  <c r="GD652" i="25"/>
  <c r="GE652" i="25"/>
  <c r="GF652" i="25"/>
  <c r="GG652" i="25"/>
  <c r="GH652" i="25"/>
  <c r="GI652" i="25"/>
  <c r="GJ652" i="25"/>
  <c r="GK652" i="25"/>
  <c r="GL652" i="25"/>
  <c r="GM652" i="25"/>
  <c r="GN652" i="25"/>
  <c r="GO652" i="25"/>
  <c r="GP652" i="25"/>
  <c r="GQ652" i="25"/>
  <c r="GR652" i="25"/>
  <c r="GS652" i="25"/>
  <c r="GT652" i="25"/>
  <c r="GU652" i="25"/>
  <c r="GV652" i="25"/>
  <c r="GW652" i="25"/>
  <c r="GX652" i="25"/>
  <c r="GY652" i="25"/>
  <c r="GZ652" i="25"/>
  <c r="HA652" i="25"/>
  <c r="HB652" i="25"/>
  <c r="HC652" i="25"/>
  <c r="HD652" i="25"/>
  <c r="HE652" i="25"/>
  <c r="HF652" i="25"/>
  <c r="HG652" i="25"/>
  <c r="HH652" i="25"/>
  <c r="HI652" i="25"/>
  <c r="HJ652" i="25"/>
  <c r="HK652" i="25"/>
  <c r="HL652" i="25"/>
  <c r="HM652" i="25"/>
  <c r="HN652" i="25"/>
  <c r="HO652" i="25"/>
  <c r="HP652" i="25"/>
  <c r="HQ652" i="25"/>
  <c r="HR652" i="25"/>
  <c r="HS652" i="25"/>
  <c r="HT652" i="25"/>
  <c r="HU652" i="25"/>
  <c r="HV652" i="25"/>
  <c r="HW652" i="25"/>
  <c r="HX652" i="25"/>
  <c r="HY652" i="25"/>
  <c r="HZ652" i="25"/>
  <c r="IA652" i="25"/>
  <c r="IB652" i="25"/>
  <c r="IC652" i="25"/>
  <c r="ID652" i="25"/>
  <c r="IE652" i="25"/>
  <c r="IF652" i="25"/>
  <c r="IG652" i="25"/>
  <c r="IH652" i="25"/>
  <c r="II652" i="25"/>
  <c r="IJ652" i="25"/>
  <c r="IK652" i="25"/>
  <c r="IL652" i="25"/>
  <c r="IM652" i="25"/>
  <c r="IN652" i="25"/>
  <c r="IO652" i="25"/>
  <c r="IP652" i="25"/>
  <c r="IQ652" i="25"/>
  <c r="IR652" i="25"/>
  <c r="IS652" i="25"/>
  <c r="IT652" i="25"/>
  <c r="IU652" i="25"/>
  <c r="IV652" i="25"/>
  <c r="IW652" i="25"/>
  <c r="IX652" i="25"/>
  <c r="IY652" i="25"/>
  <c r="IZ652" i="25"/>
  <c r="JA652" i="25"/>
  <c r="JB652" i="25"/>
  <c r="JC652" i="25"/>
  <c r="JD652" i="25"/>
  <c r="JE652" i="25"/>
  <c r="JF652" i="25"/>
  <c r="JG652" i="25"/>
  <c r="JH652" i="25"/>
  <c r="JI652" i="25"/>
  <c r="JJ652" i="25"/>
  <c r="JK652" i="25"/>
  <c r="JL652" i="25"/>
  <c r="JM652" i="25"/>
  <c r="JN652" i="25"/>
  <c r="JO652" i="25"/>
  <c r="JP652" i="25"/>
  <c r="JQ652" i="25"/>
  <c r="JR652" i="25"/>
  <c r="JS652" i="25"/>
  <c r="JT652" i="25"/>
  <c r="JU652" i="25"/>
  <c r="JV652" i="25"/>
  <c r="JW652" i="25"/>
  <c r="JX652" i="25"/>
  <c r="JY652" i="25"/>
  <c r="JZ652" i="25"/>
  <c r="FK653" i="25"/>
  <c r="FL653" i="25"/>
  <c r="FM653" i="25"/>
  <c r="FN653" i="25"/>
  <c r="FO653" i="25"/>
  <c r="FP653" i="25"/>
  <c r="FQ653" i="25"/>
  <c r="FR653" i="25"/>
  <c r="FS653" i="25"/>
  <c r="FT653" i="25"/>
  <c r="FU653" i="25"/>
  <c r="FV653" i="25"/>
  <c r="FW653" i="25"/>
  <c r="FX653" i="25"/>
  <c r="FY653" i="25"/>
  <c r="FZ653" i="25"/>
  <c r="GA653" i="25"/>
  <c r="GB653" i="25"/>
  <c r="GC653" i="25"/>
  <c r="GD653" i="25"/>
  <c r="GE653" i="25"/>
  <c r="GF653" i="25"/>
  <c r="GG653" i="25"/>
  <c r="GH653" i="25"/>
  <c r="GI653" i="25"/>
  <c r="GJ653" i="25"/>
  <c r="GK653" i="25"/>
  <c r="GL653" i="25"/>
  <c r="GM653" i="25"/>
  <c r="GN653" i="25"/>
  <c r="GO653" i="25"/>
  <c r="GP653" i="25"/>
  <c r="GQ653" i="25"/>
  <c r="GR653" i="25"/>
  <c r="GS653" i="25"/>
  <c r="GT653" i="25"/>
  <c r="GU653" i="25"/>
  <c r="GV653" i="25"/>
  <c r="GW653" i="25"/>
  <c r="GX653" i="25"/>
  <c r="GY653" i="25"/>
  <c r="GZ653" i="25"/>
  <c r="HA653" i="25"/>
  <c r="HB653" i="25"/>
  <c r="HC653" i="25"/>
  <c r="HD653" i="25"/>
  <c r="HE653" i="25"/>
  <c r="HF653" i="25"/>
  <c r="HG653" i="25"/>
  <c r="HH653" i="25"/>
  <c r="HI653" i="25"/>
  <c r="HJ653" i="25"/>
  <c r="HK653" i="25"/>
  <c r="HL653" i="25"/>
  <c r="HM653" i="25"/>
  <c r="HN653" i="25"/>
  <c r="HO653" i="25"/>
  <c r="HP653" i="25"/>
  <c r="HQ653" i="25"/>
  <c r="HR653" i="25"/>
  <c r="HS653" i="25"/>
  <c r="HT653" i="25"/>
  <c r="HU653" i="25"/>
  <c r="HV653" i="25"/>
  <c r="HW653" i="25"/>
  <c r="HX653" i="25"/>
  <c r="HY653" i="25"/>
  <c r="HZ653" i="25"/>
  <c r="IA653" i="25"/>
  <c r="IB653" i="25"/>
  <c r="IC653" i="25"/>
  <c r="ID653" i="25"/>
  <c r="IE653" i="25"/>
  <c r="IF653" i="25"/>
  <c r="IG653" i="25"/>
  <c r="IH653" i="25"/>
  <c r="II653" i="25"/>
  <c r="IJ653" i="25"/>
  <c r="IK653" i="25"/>
  <c r="IL653" i="25"/>
  <c r="IM653" i="25"/>
  <c r="IN653" i="25"/>
  <c r="IO653" i="25"/>
  <c r="IP653" i="25"/>
  <c r="IQ653" i="25"/>
  <c r="IR653" i="25"/>
  <c r="IS653" i="25"/>
  <c r="IT653" i="25"/>
  <c r="IU653" i="25"/>
  <c r="IV653" i="25"/>
  <c r="IW653" i="25"/>
  <c r="IX653" i="25"/>
  <c r="IY653" i="25"/>
  <c r="IZ653" i="25"/>
  <c r="JA653" i="25"/>
  <c r="JB653" i="25"/>
  <c r="JC653" i="25"/>
  <c r="JD653" i="25"/>
  <c r="JE653" i="25"/>
  <c r="JF653" i="25"/>
  <c r="JG653" i="25"/>
  <c r="JH653" i="25"/>
  <c r="JI653" i="25"/>
  <c r="JJ653" i="25"/>
  <c r="JK653" i="25"/>
  <c r="JL653" i="25"/>
  <c r="JM653" i="25"/>
  <c r="JN653" i="25"/>
  <c r="JO653" i="25"/>
  <c r="JP653" i="25"/>
  <c r="JQ653" i="25"/>
  <c r="JR653" i="25"/>
  <c r="JS653" i="25"/>
  <c r="JT653" i="25"/>
  <c r="JU653" i="25"/>
  <c r="JV653" i="25"/>
  <c r="JW653" i="25"/>
  <c r="JX653" i="25"/>
  <c r="JY653" i="25"/>
  <c r="JZ653" i="25"/>
  <c r="FK654" i="25"/>
  <c r="FL654" i="25"/>
  <c r="FM654" i="25"/>
  <c r="FN654" i="25"/>
  <c r="FO654" i="25"/>
  <c r="FP654" i="25"/>
  <c r="FQ654" i="25"/>
  <c r="FR654" i="25"/>
  <c r="FS654" i="25"/>
  <c r="FT654" i="25"/>
  <c r="FU654" i="25"/>
  <c r="FV654" i="25"/>
  <c r="FW654" i="25"/>
  <c r="FX654" i="25"/>
  <c r="FY654" i="25"/>
  <c r="FZ654" i="25"/>
  <c r="GA654" i="25"/>
  <c r="GB654" i="25"/>
  <c r="GC654" i="25"/>
  <c r="GD654" i="25"/>
  <c r="GE654" i="25"/>
  <c r="GF654" i="25"/>
  <c r="GG654" i="25"/>
  <c r="GH654" i="25"/>
  <c r="GI654" i="25"/>
  <c r="GJ654" i="25"/>
  <c r="GK654" i="25"/>
  <c r="GL654" i="25"/>
  <c r="GM654" i="25"/>
  <c r="GN654" i="25"/>
  <c r="GO654" i="25"/>
  <c r="GP654" i="25"/>
  <c r="GQ654" i="25"/>
  <c r="GR654" i="25"/>
  <c r="GS654" i="25"/>
  <c r="GT654" i="25"/>
  <c r="GU654" i="25"/>
  <c r="GV654" i="25"/>
  <c r="GW654" i="25"/>
  <c r="GX654" i="25"/>
  <c r="GY654" i="25"/>
  <c r="GZ654" i="25"/>
  <c r="HA654" i="25"/>
  <c r="HB654" i="25"/>
  <c r="HC654" i="25"/>
  <c r="HD654" i="25"/>
  <c r="HE654" i="25"/>
  <c r="HF654" i="25"/>
  <c r="HG654" i="25"/>
  <c r="HH654" i="25"/>
  <c r="HI654" i="25"/>
  <c r="HJ654" i="25"/>
  <c r="HK654" i="25"/>
  <c r="HL654" i="25"/>
  <c r="HM654" i="25"/>
  <c r="HN654" i="25"/>
  <c r="HO654" i="25"/>
  <c r="HP654" i="25"/>
  <c r="HQ654" i="25"/>
  <c r="HR654" i="25"/>
  <c r="HS654" i="25"/>
  <c r="HT654" i="25"/>
  <c r="HU654" i="25"/>
  <c r="HV654" i="25"/>
  <c r="HW654" i="25"/>
  <c r="HX654" i="25"/>
  <c r="HY654" i="25"/>
  <c r="HZ654" i="25"/>
  <c r="IA654" i="25"/>
  <c r="IB654" i="25"/>
  <c r="IC654" i="25"/>
  <c r="ID654" i="25"/>
  <c r="IE654" i="25"/>
  <c r="IF654" i="25"/>
  <c r="IG654" i="25"/>
  <c r="IH654" i="25"/>
  <c r="II654" i="25"/>
  <c r="IJ654" i="25"/>
  <c r="IK654" i="25"/>
  <c r="IL654" i="25"/>
  <c r="IM654" i="25"/>
  <c r="IN654" i="25"/>
  <c r="IO654" i="25"/>
  <c r="IP654" i="25"/>
  <c r="IQ654" i="25"/>
  <c r="IR654" i="25"/>
  <c r="IS654" i="25"/>
  <c r="IT654" i="25"/>
  <c r="IU654" i="25"/>
  <c r="IV654" i="25"/>
  <c r="IW654" i="25"/>
  <c r="IX654" i="25"/>
  <c r="IY654" i="25"/>
  <c r="IZ654" i="25"/>
  <c r="JA654" i="25"/>
  <c r="JB654" i="25"/>
  <c r="JC654" i="25"/>
  <c r="JD654" i="25"/>
  <c r="JE654" i="25"/>
  <c r="JF654" i="25"/>
  <c r="JG654" i="25"/>
  <c r="JH654" i="25"/>
  <c r="JI654" i="25"/>
  <c r="JJ654" i="25"/>
  <c r="JK654" i="25"/>
  <c r="JL654" i="25"/>
  <c r="JM654" i="25"/>
  <c r="JN654" i="25"/>
  <c r="JO654" i="25"/>
  <c r="JP654" i="25"/>
  <c r="JQ654" i="25"/>
  <c r="JR654" i="25"/>
  <c r="JS654" i="25"/>
  <c r="JT654" i="25"/>
  <c r="JU654" i="25"/>
  <c r="JV654" i="25"/>
  <c r="JW654" i="25"/>
  <c r="JX654" i="25"/>
  <c r="JY654" i="25"/>
  <c r="JZ654" i="25"/>
  <c r="FK655" i="25"/>
  <c r="FL655" i="25"/>
  <c r="FM655" i="25"/>
  <c r="FN655" i="25"/>
  <c r="FO655" i="25"/>
  <c r="FP655" i="25"/>
  <c r="FQ655" i="25"/>
  <c r="FR655" i="25"/>
  <c r="FS655" i="25"/>
  <c r="FT655" i="25"/>
  <c r="FU655" i="25"/>
  <c r="FV655" i="25"/>
  <c r="FW655" i="25"/>
  <c r="FX655" i="25"/>
  <c r="FY655" i="25"/>
  <c r="FZ655" i="25"/>
  <c r="GA655" i="25"/>
  <c r="GB655" i="25"/>
  <c r="GC655" i="25"/>
  <c r="GD655" i="25"/>
  <c r="GE655" i="25"/>
  <c r="GF655" i="25"/>
  <c r="GG655" i="25"/>
  <c r="GH655" i="25"/>
  <c r="GI655" i="25"/>
  <c r="GJ655" i="25"/>
  <c r="GK655" i="25"/>
  <c r="GL655" i="25"/>
  <c r="GM655" i="25"/>
  <c r="GN655" i="25"/>
  <c r="GO655" i="25"/>
  <c r="GP655" i="25"/>
  <c r="GQ655" i="25"/>
  <c r="GR655" i="25"/>
  <c r="GS655" i="25"/>
  <c r="GT655" i="25"/>
  <c r="GU655" i="25"/>
  <c r="GV655" i="25"/>
  <c r="GW655" i="25"/>
  <c r="GX655" i="25"/>
  <c r="GY655" i="25"/>
  <c r="GZ655" i="25"/>
  <c r="HA655" i="25"/>
  <c r="HB655" i="25"/>
  <c r="HC655" i="25"/>
  <c r="HD655" i="25"/>
  <c r="HE655" i="25"/>
  <c r="HF655" i="25"/>
  <c r="HG655" i="25"/>
  <c r="HH655" i="25"/>
  <c r="HI655" i="25"/>
  <c r="HJ655" i="25"/>
  <c r="HK655" i="25"/>
  <c r="HL655" i="25"/>
  <c r="HM655" i="25"/>
  <c r="HN655" i="25"/>
  <c r="HO655" i="25"/>
  <c r="HP655" i="25"/>
  <c r="HQ655" i="25"/>
  <c r="HR655" i="25"/>
  <c r="HS655" i="25"/>
  <c r="HT655" i="25"/>
  <c r="HU655" i="25"/>
  <c r="HV655" i="25"/>
  <c r="HW655" i="25"/>
  <c r="HX655" i="25"/>
  <c r="HY655" i="25"/>
  <c r="HZ655" i="25"/>
  <c r="IA655" i="25"/>
  <c r="IB655" i="25"/>
  <c r="IC655" i="25"/>
  <c r="ID655" i="25"/>
  <c r="IE655" i="25"/>
  <c r="IF655" i="25"/>
  <c r="IG655" i="25"/>
  <c r="IH655" i="25"/>
  <c r="II655" i="25"/>
  <c r="IJ655" i="25"/>
  <c r="IK655" i="25"/>
  <c r="IL655" i="25"/>
  <c r="IM655" i="25"/>
  <c r="IN655" i="25"/>
  <c r="IO655" i="25"/>
  <c r="IP655" i="25"/>
  <c r="IQ655" i="25"/>
  <c r="IR655" i="25"/>
  <c r="IS655" i="25"/>
  <c r="IT655" i="25"/>
  <c r="IU655" i="25"/>
  <c r="IV655" i="25"/>
  <c r="IW655" i="25"/>
  <c r="IX655" i="25"/>
  <c r="IY655" i="25"/>
  <c r="IZ655" i="25"/>
  <c r="JA655" i="25"/>
  <c r="JB655" i="25"/>
  <c r="JC655" i="25"/>
  <c r="JD655" i="25"/>
  <c r="JE655" i="25"/>
  <c r="JF655" i="25"/>
  <c r="JG655" i="25"/>
  <c r="JH655" i="25"/>
  <c r="JI655" i="25"/>
  <c r="JJ655" i="25"/>
  <c r="JK655" i="25"/>
  <c r="JL655" i="25"/>
  <c r="JM655" i="25"/>
  <c r="JN655" i="25"/>
  <c r="JO655" i="25"/>
  <c r="JP655" i="25"/>
  <c r="JQ655" i="25"/>
  <c r="JR655" i="25"/>
  <c r="JS655" i="25"/>
  <c r="JT655" i="25"/>
  <c r="JU655" i="25"/>
  <c r="JV655" i="25"/>
  <c r="JW655" i="25"/>
  <c r="JX655" i="25"/>
  <c r="JY655" i="25"/>
  <c r="JZ655" i="25"/>
  <c r="FK656" i="25"/>
  <c r="FL656" i="25"/>
  <c r="FM656" i="25"/>
  <c r="FN656" i="25"/>
  <c r="FO656" i="25"/>
  <c r="FP656" i="25"/>
  <c r="FQ656" i="25"/>
  <c r="FR656" i="25"/>
  <c r="FS656" i="25"/>
  <c r="FT656" i="25"/>
  <c r="FU656" i="25"/>
  <c r="FV656" i="25"/>
  <c r="FW656" i="25"/>
  <c r="FX656" i="25"/>
  <c r="FY656" i="25"/>
  <c r="FZ656" i="25"/>
  <c r="GA656" i="25"/>
  <c r="GB656" i="25"/>
  <c r="GC656" i="25"/>
  <c r="GD656" i="25"/>
  <c r="GE656" i="25"/>
  <c r="GF656" i="25"/>
  <c r="GG656" i="25"/>
  <c r="GH656" i="25"/>
  <c r="GI656" i="25"/>
  <c r="GJ656" i="25"/>
  <c r="GK656" i="25"/>
  <c r="GL656" i="25"/>
  <c r="GM656" i="25"/>
  <c r="GN656" i="25"/>
  <c r="GO656" i="25"/>
  <c r="GP656" i="25"/>
  <c r="GQ656" i="25"/>
  <c r="GR656" i="25"/>
  <c r="GS656" i="25"/>
  <c r="GT656" i="25"/>
  <c r="GU656" i="25"/>
  <c r="GV656" i="25"/>
  <c r="GW656" i="25"/>
  <c r="GX656" i="25"/>
  <c r="GY656" i="25"/>
  <c r="GZ656" i="25"/>
  <c r="HA656" i="25"/>
  <c r="HB656" i="25"/>
  <c r="HC656" i="25"/>
  <c r="HD656" i="25"/>
  <c r="HE656" i="25"/>
  <c r="HF656" i="25"/>
  <c r="HG656" i="25"/>
  <c r="HH656" i="25"/>
  <c r="HI656" i="25"/>
  <c r="HJ656" i="25"/>
  <c r="HK656" i="25"/>
  <c r="HL656" i="25"/>
  <c r="HM656" i="25"/>
  <c r="HN656" i="25"/>
  <c r="HO656" i="25"/>
  <c r="HP656" i="25"/>
  <c r="HQ656" i="25"/>
  <c r="HR656" i="25"/>
  <c r="HS656" i="25"/>
  <c r="HT656" i="25"/>
  <c r="HU656" i="25"/>
  <c r="HV656" i="25"/>
  <c r="HW656" i="25"/>
  <c r="HX656" i="25"/>
  <c r="HY656" i="25"/>
  <c r="HZ656" i="25"/>
  <c r="IA656" i="25"/>
  <c r="IB656" i="25"/>
  <c r="IC656" i="25"/>
  <c r="ID656" i="25"/>
  <c r="IE656" i="25"/>
  <c r="IF656" i="25"/>
  <c r="IG656" i="25"/>
  <c r="IH656" i="25"/>
  <c r="II656" i="25"/>
  <c r="IJ656" i="25"/>
  <c r="IK656" i="25"/>
  <c r="IL656" i="25"/>
  <c r="IM656" i="25"/>
  <c r="IN656" i="25"/>
  <c r="IO656" i="25"/>
  <c r="IP656" i="25"/>
  <c r="IQ656" i="25"/>
  <c r="IR656" i="25"/>
  <c r="IS656" i="25"/>
  <c r="IT656" i="25"/>
  <c r="IU656" i="25"/>
  <c r="IV656" i="25"/>
  <c r="IW656" i="25"/>
  <c r="IX656" i="25"/>
  <c r="IY656" i="25"/>
  <c r="IZ656" i="25"/>
  <c r="JA656" i="25"/>
  <c r="JB656" i="25"/>
  <c r="JC656" i="25"/>
  <c r="JD656" i="25"/>
  <c r="JE656" i="25"/>
  <c r="JF656" i="25"/>
  <c r="JG656" i="25"/>
  <c r="JH656" i="25"/>
  <c r="JI656" i="25"/>
  <c r="JJ656" i="25"/>
  <c r="JK656" i="25"/>
  <c r="JL656" i="25"/>
  <c r="JM656" i="25"/>
  <c r="JN656" i="25"/>
  <c r="JO656" i="25"/>
  <c r="JP656" i="25"/>
  <c r="JQ656" i="25"/>
  <c r="JR656" i="25"/>
  <c r="JS656" i="25"/>
  <c r="JT656" i="25"/>
  <c r="JU656" i="25"/>
  <c r="JV656" i="25"/>
  <c r="JW656" i="25"/>
  <c r="JX656" i="25"/>
  <c r="JY656" i="25"/>
  <c r="JZ656" i="25"/>
  <c r="FK657" i="25"/>
  <c r="FL657" i="25"/>
  <c r="FM657" i="25"/>
  <c r="FN657" i="25"/>
  <c r="FO657" i="25"/>
  <c r="FP657" i="25"/>
  <c r="FQ657" i="25"/>
  <c r="FR657" i="25"/>
  <c r="FS657" i="25"/>
  <c r="FT657" i="25"/>
  <c r="FU657" i="25"/>
  <c r="FV657" i="25"/>
  <c r="FW657" i="25"/>
  <c r="FX657" i="25"/>
  <c r="FY657" i="25"/>
  <c r="FZ657" i="25"/>
  <c r="GA657" i="25"/>
  <c r="GB657" i="25"/>
  <c r="GC657" i="25"/>
  <c r="GD657" i="25"/>
  <c r="GE657" i="25"/>
  <c r="GF657" i="25"/>
  <c r="GG657" i="25"/>
  <c r="GH657" i="25"/>
  <c r="GI657" i="25"/>
  <c r="GJ657" i="25"/>
  <c r="GK657" i="25"/>
  <c r="GL657" i="25"/>
  <c r="GM657" i="25"/>
  <c r="GN657" i="25"/>
  <c r="GO657" i="25"/>
  <c r="GP657" i="25"/>
  <c r="GQ657" i="25"/>
  <c r="GR657" i="25"/>
  <c r="GS657" i="25"/>
  <c r="GT657" i="25"/>
  <c r="GU657" i="25"/>
  <c r="GV657" i="25"/>
  <c r="GW657" i="25"/>
  <c r="GX657" i="25"/>
  <c r="GY657" i="25"/>
  <c r="GZ657" i="25"/>
  <c r="HA657" i="25"/>
  <c r="HB657" i="25"/>
  <c r="HC657" i="25"/>
  <c r="HD657" i="25"/>
  <c r="HE657" i="25"/>
  <c r="HF657" i="25"/>
  <c r="HG657" i="25"/>
  <c r="HH657" i="25"/>
  <c r="HI657" i="25"/>
  <c r="HJ657" i="25"/>
  <c r="HK657" i="25"/>
  <c r="HL657" i="25"/>
  <c r="HM657" i="25"/>
  <c r="HN657" i="25"/>
  <c r="HO657" i="25"/>
  <c r="HP657" i="25"/>
  <c r="HQ657" i="25"/>
  <c r="HR657" i="25"/>
  <c r="HS657" i="25"/>
  <c r="HT657" i="25"/>
  <c r="HU657" i="25"/>
  <c r="HV657" i="25"/>
  <c r="HW657" i="25"/>
  <c r="HX657" i="25"/>
  <c r="HY657" i="25"/>
  <c r="HZ657" i="25"/>
  <c r="IA657" i="25"/>
  <c r="IB657" i="25"/>
  <c r="IC657" i="25"/>
  <c r="ID657" i="25"/>
  <c r="IE657" i="25"/>
  <c r="IF657" i="25"/>
  <c r="IG657" i="25"/>
  <c r="IH657" i="25"/>
  <c r="II657" i="25"/>
  <c r="IJ657" i="25"/>
  <c r="IK657" i="25"/>
  <c r="IL657" i="25"/>
  <c r="IM657" i="25"/>
  <c r="IN657" i="25"/>
  <c r="IO657" i="25"/>
  <c r="IP657" i="25"/>
  <c r="IQ657" i="25"/>
  <c r="IR657" i="25"/>
  <c r="IS657" i="25"/>
  <c r="IT657" i="25"/>
  <c r="IU657" i="25"/>
  <c r="IV657" i="25"/>
  <c r="IW657" i="25"/>
  <c r="IX657" i="25"/>
  <c r="IY657" i="25"/>
  <c r="IZ657" i="25"/>
  <c r="JA657" i="25"/>
  <c r="JB657" i="25"/>
  <c r="JC657" i="25"/>
  <c r="JD657" i="25"/>
  <c r="JE657" i="25"/>
  <c r="JF657" i="25"/>
  <c r="JG657" i="25"/>
  <c r="JH657" i="25"/>
  <c r="JI657" i="25"/>
  <c r="JJ657" i="25"/>
  <c r="JK657" i="25"/>
  <c r="JL657" i="25"/>
  <c r="JM657" i="25"/>
  <c r="JN657" i="25"/>
  <c r="JO657" i="25"/>
  <c r="JP657" i="25"/>
  <c r="JQ657" i="25"/>
  <c r="JR657" i="25"/>
  <c r="JS657" i="25"/>
  <c r="JT657" i="25"/>
  <c r="JU657" i="25"/>
  <c r="JV657" i="25"/>
  <c r="JW657" i="25"/>
  <c r="JX657" i="25"/>
  <c r="JY657" i="25"/>
  <c r="JZ657" i="25"/>
  <c r="FK658" i="25"/>
  <c r="FL658" i="25"/>
  <c r="FM658" i="25"/>
  <c r="FN658" i="25"/>
  <c r="FO658" i="25"/>
  <c r="FP658" i="25"/>
  <c r="FQ658" i="25"/>
  <c r="FR658" i="25"/>
  <c r="FS658" i="25"/>
  <c r="FT658" i="25"/>
  <c r="FU658" i="25"/>
  <c r="FV658" i="25"/>
  <c r="FW658" i="25"/>
  <c r="FX658" i="25"/>
  <c r="FY658" i="25"/>
  <c r="FZ658" i="25"/>
  <c r="GA658" i="25"/>
  <c r="GB658" i="25"/>
  <c r="GC658" i="25"/>
  <c r="GD658" i="25"/>
  <c r="GE658" i="25"/>
  <c r="GF658" i="25"/>
  <c r="GG658" i="25"/>
  <c r="GH658" i="25"/>
  <c r="GI658" i="25"/>
  <c r="GJ658" i="25"/>
  <c r="GK658" i="25"/>
  <c r="GL658" i="25"/>
  <c r="GM658" i="25"/>
  <c r="GN658" i="25"/>
  <c r="GO658" i="25"/>
  <c r="GP658" i="25"/>
  <c r="GQ658" i="25"/>
  <c r="GR658" i="25"/>
  <c r="GS658" i="25"/>
  <c r="GT658" i="25"/>
  <c r="GU658" i="25"/>
  <c r="GV658" i="25"/>
  <c r="GW658" i="25"/>
  <c r="GX658" i="25"/>
  <c r="GY658" i="25"/>
  <c r="GZ658" i="25"/>
  <c r="HA658" i="25"/>
  <c r="HB658" i="25"/>
  <c r="HC658" i="25"/>
  <c r="HD658" i="25"/>
  <c r="HE658" i="25"/>
  <c r="HF658" i="25"/>
  <c r="HG658" i="25"/>
  <c r="HH658" i="25"/>
  <c r="HI658" i="25"/>
  <c r="HJ658" i="25"/>
  <c r="HK658" i="25"/>
  <c r="HL658" i="25"/>
  <c r="HM658" i="25"/>
  <c r="HN658" i="25"/>
  <c r="HO658" i="25"/>
  <c r="HP658" i="25"/>
  <c r="HQ658" i="25"/>
  <c r="HR658" i="25"/>
  <c r="HS658" i="25"/>
  <c r="HT658" i="25"/>
  <c r="HU658" i="25"/>
  <c r="HV658" i="25"/>
  <c r="HW658" i="25"/>
  <c r="HX658" i="25"/>
  <c r="HY658" i="25"/>
  <c r="HZ658" i="25"/>
  <c r="IA658" i="25"/>
  <c r="IB658" i="25"/>
  <c r="IC658" i="25"/>
  <c r="ID658" i="25"/>
  <c r="IE658" i="25"/>
  <c r="IF658" i="25"/>
  <c r="IG658" i="25"/>
  <c r="IH658" i="25"/>
  <c r="II658" i="25"/>
  <c r="IJ658" i="25"/>
  <c r="IK658" i="25"/>
  <c r="IL658" i="25"/>
  <c r="IM658" i="25"/>
  <c r="IN658" i="25"/>
  <c r="IO658" i="25"/>
  <c r="IP658" i="25"/>
  <c r="IQ658" i="25"/>
  <c r="IR658" i="25"/>
  <c r="IS658" i="25"/>
  <c r="IT658" i="25"/>
  <c r="IU658" i="25"/>
  <c r="IV658" i="25"/>
  <c r="IW658" i="25"/>
  <c r="IX658" i="25"/>
  <c r="IY658" i="25"/>
  <c r="IZ658" i="25"/>
  <c r="JA658" i="25"/>
  <c r="JB658" i="25"/>
  <c r="JC658" i="25"/>
  <c r="JD658" i="25"/>
  <c r="JE658" i="25"/>
  <c r="JF658" i="25"/>
  <c r="JG658" i="25"/>
  <c r="JH658" i="25"/>
  <c r="JI658" i="25"/>
  <c r="JJ658" i="25"/>
  <c r="JK658" i="25"/>
  <c r="JL658" i="25"/>
  <c r="JM658" i="25"/>
  <c r="JN658" i="25"/>
  <c r="JO658" i="25"/>
  <c r="JP658" i="25"/>
  <c r="JQ658" i="25"/>
  <c r="JR658" i="25"/>
  <c r="JS658" i="25"/>
  <c r="JT658" i="25"/>
  <c r="JU658" i="25"/>
  <c r="JV658" i="25"/>
  <c r="JW658" i="25"/>
  <c r="JX658" i="25"/>
  <c r="JY658" i="25"/>
  <c r="JZ658" i="25"/>
  <c r="FK659" i="25"/>
  <c r="FL659" i="25"/>
  <c r="FM659" i="25"/>
  <c r="FN659" i="25"/>
  <c r="FO659" i="25"/>
  <c r="FP659" i="25"/>
  <c r="FQ659" i="25"/>
  <c r="FR659" i="25"/>
  <c r="FS659" i="25"/>
  <c r="FT659" i="25"/>
  <c r="FU659" i="25"/>
  <c r="FV659" i="25"/>
  <c r="FW659" i="25"/>
  <c r="FX659" i="25"/>
  <c r="FY659" i="25"/>
  <c r="FZ659" i="25"/>
  <c r="GA659" i="25"/>
  <c r="GB659" i="25"/>
  <c r="GC659" i="25"/>
  <c r="GD659" i="25"/>
  <c r="GE659" i="25"/>
  <c r="GF659" i="25"/>
  <c r="GG659" i="25"/>
  <c r="GH659" i="25"/>
  <c r="GI659" i="25"/>
  <c r="GJ659" i="25"/>
  <c r="GK659" i="25"/>
  <c r="GL659" i="25"/>
  <c r="GM659" i="25"/>
  <c r="GN659" i="25"/>
  <c r="GO659" i="25"/>
  <c r="GP659" i="25"/>
  <c r="GQ659" i="25"/>
  <c r="GR659" i="25"/>
  <c r="GS659" i="25"/>
  <c r="GT659" i="25"/>
  <c r="GU659" i="25"/>
  <c r="GV659" i="25"/>
  <c r="GW659" i="25"/>
  <c r="GX659" i="25"/>
  <c r="GY659" i="25"/>
  <c r="GZ659" i="25"/>
  <c r="HA659" i="25"/>
  <c r="HB659" i="25"/>
  <c r="HC659" i="25"/>
  <c r="HD659" i="25"/>
  <c r="HE659" i="25"/>
  <c r="HF659" i="25"/>
  <c r="HG659" i="25"/>
  <c r="HH659" i="25"/>
  <c r="HI659" i="25"/>
  <c r="HJ659" i="25"/>
  <c r="HK659" i="25"/>
  <c r="HL659" i="25"/>
  <c r="HM659" i="25"/>
  <c r="HN659" i="25"/>
  <c r="HO659" i="25"/>
  <c r="HP659" i="25"/>
  <c r="HQ659" i="25"/>
  <c r="HR659" i="25"/>
  <c r="HS659" i="25"/>
  <c r="HT659" i="25"/>
  <c r="HU659" i="25"/>
  <c r="HV659" i="25"/>
  <c r="HW659" i="25"/>
  <c r="HX659" i="25"/>
  <c r="HY659" i="25"/>
  <c r="HZ659" i="25"/>
  <c r="IA659" i="25"/>
  <c r="IB659" i="25"/>
  <c r="IC659" i="25"/>
  <c r="ID659" i="25"/>
  <c r="IE659" i="25"/>
  <c r="IF659" i="25"/>
  <c r="IG659" i="25"/>
  <c r="IH659" i="25"/>
  <c r="II659" i="25"/>
  <c r="IJ659" i="25"/>
  <c r="IK659" i="25"/>
  <c r="IL659" i="25"/>
  <c r="IM659" i="25"/>
  <c r="IN659" i="25"/>
  <c r="IO659" i="25"/>
  <c r="IP659" i="25"/>
  <c r="IQ659" i="25"/>
  <c r="IR659" i="25"/>
  <c r="IS659" i="25"/>
  <c r="IT659" i="25"/>
  <c r="IU659" i="25"/>
  <c r="IV659" i="25"/>
  <c r="IW659" i="25"/>
  <c r="IX659" i="25"/>
  <c r="IY659" i="25"/>
  <c r="IZ659" i="25"/>
  <c r="JA659" i="25"/>
  <c r="JB659" i="25"/>
  <c r="JC659" i="25"/>
  <c r="JD659" i="25"/>
  <c r="JE659" i="25"/>
  <c r="JF659" i="25"/>
  <c r="JG659" i="25"/>
  <c r="JH659" i="25"/>
  <c r="JI659" i="25"/>
  <c r="JJ659" i="25"/>
  <c r="JK659" i="25"/>
  <c r="JL659" i="25"/>
  <c r="JM659" i="25"/>
  <c r="JN659" i="25"/>
  <c r="JO659" i="25"/>
  <c r="JP659" i="25"/>
  <c r="JQ659" i="25"/>
  <c r="JR659" i="25"/>
  <c r="JS659" i="25"/>
  <c r="JT659" i="25"/>
  <c r="JU659" i="25"/>
  <c r="JV659" i="25"/>
  <c r="JW659" i="25"/>
  <c r="JX659" i="25"/>
  <c r="JY659" i="25"/>
  <c r="JZ659" i="25"/>
  <c r="FK660" i="25"/>
  <c r="FL660" i="25"/>
  <c r="FM660" i="25"/>
  <c r="FN660" i="25"/>
  <c r="FO660" i="25"/>
  <c r="FP660" i="25"/>
  <c r="FQ660" i="25"/>
  <c r="FR660" i="25"/>
  <c r="FS660" i="25"/>
  <c r="FT660" i="25"/>
  <c r="FU660" i="25"/>
  <c r="FV660" i="25"/>
  <c r="FW660" i="25"/>
  <c r="FX660" i="25"/>
  <c r="FY660" i="25"/>
  <c r="FZ660" i="25"/>
  <c r="GA660" i="25"/>
  <c r="GB660" i="25"/>
  <c r="GC660" i="25"/>
  <c r="GD660" i="25"/>
  <c r="GE660" i="25"/>
  <c r="GF660" i="25"/>
  <c r="GG660" i="25"/>
  <c r="GH660" i="25"/>
  <c r="GI660" i="25"/>
  <c r="GJ660" i="25"/>
  <c r="GK660" i="25"/>
  <c r="GL660" i="25"/>
  <c r="GM660" i="25"/>
  <c r="GN660" i="25"/>
  <c r="GO660" i="25"/>
  <c r="GP660" i="25"/>
  <c r="GQ660" i="25"/>
  <c r="GR660" i="25"/>
  <c r="GS660" i="25"/>
  <c r="GT660" i="25"/>
  <c r="GU660" i="25"/>
  <c r="GV660" i="25"/>
  <c r="GW660" i="25"/>
  <c r="GX660" i="25"/>
  <c r="GY660" i="25"/>
  <c r="GZ660" i="25"/>
  <c r="HA660" i="25"/>
  <c r="HB660" i="25"/>
  <c r="HC660" i="25"/>
  <c r="HD660" i="25"/>
  <c r="HE660" i="25"/>
  <c r="HF660" i="25"/>
  <c r="HG660" i="25"/>
  <c r="HH660" i="25"/>
  <c r="HI660" i="25"/>
  <c r="HJ660" i="25"/>
  <c r="HK660" i="25"/>
  <c r="HL660" i="25"/>
  <c r="HM660" i="25"/>
  <c r="HN660" i="25"/>
  <c r="HO660" i="25"/>
  <c r="HP660" i="25"/>
  <c r="HQ660" i="25"/>
  <c r="HR660" i="25"/>
  <c r="HS660" i="25"/>
  <c r="HT660" i="25"/>
  <c r="HU660" i="25"/>
  <c r="HV660" i="25"/>
  <c r="HW660" i="25"/>
  <c r="HX660" i="25"/>
  <c r="HY660" i="25"/>
  <c r="HZ660" i="25"/>
  <c r="IA660" i="25"/>
  <c r="IB660" i="25"/>
  <c r="IC660" i="25"/>
  <c r="ID660" i="25"/>
  <c r="IE660" i="25"/>
  <c r="IF660" i="25"/>
  <c r="IG660" i="25"/>
  <c r="IH660" i="25"/>
  <c r="II660" i="25"/>
  <c r="IJ660" i="25"/>
  <c r="IK660" i="25"/>
  <c r="IL660" i="25"/>
  <c r="IM660" i="25"/>
  <c r="IN660" i="25"/>
  <c r="IO660" i="25"/>
  <c r="IP660" i="25"/>
  <c r="IQ660" i="25"/>
  <c r="IR660" i="25"/>
  <c r="IS660" i="25"/>
  <c r="IT660" i="25"/>
  <c r="IU660" i="25"/>
  <c r="IV660" i="25"/>
  <c r="IW660" i="25"/>
  <c r="IX660" i="25"/>
  <c r="IY660" i="25"/>
  <c r="IZ660" i="25"/>
  <c r="JA660" i="25"/>
  <c r="JB660" i="25"/>
  <c r="JC660" i="25"/>
  <c r="JD660" i="25"/>
  <c r="JE660" i="25"/>
  <c r="JF660" i="25"/>
  <c r="JG660" i="25"/>
  <c r="JH660" i="25"/>
  <c r="JI660" i="25"/>
  <c r="JJ660" i="25"/>
  <c r="JK660" i="25"/>
  <c r="JL660" i="25"/>
  <c r="JM660" i="25"/>
  <c r="JN660" i="25"/>
  <c r="JO660" i="25"/>
  <c r="JP660" i="25"/>
  <c r="JQ660" i="25"/>
  <c r="JR660" i="25"/>
  <c r="JS660" i="25"/>
  <c r="JT660" i="25"/>
  <c r="JU660" i="25"/>
  <c r="JV660" i="25"/>
  <c r="JW660" i="25"/>
  <c r="JX660" i="25"/>
  <c r="JY660" i="25"/>
  <c r="JZ660" i="25"/>
  <c r="FK661" i="25"/>
  <c r="FL661" i="25"/>
  <c r="FM661" i="25"/>
  <c r="FN661" i="25"/>
  <c r="FO661" i="25"/>
  <c r="FP661" i="25"/>
  <c r="FQ661" i="25"/>
  <c r="FR661" i="25"/>
  <c r="FS661" i="25"/>
  <c r="FT661" i="25"/>
  <c r="FU661" i="25"/>
  <c r="FV661" i="25"/>
  <c r="FW661" i="25"/>
  <c r="FX661" i="25"/>
  <c r="FY661" i="25"/>
  <c r="FZ661" i="25"/>
  <c r="GA661" i="25"/>
  <c r="GB661" i="25"/>
  <c r="GC661" i="25"/>
  <c r="GD661" i="25"/>
  <c r="GE661" i="25"/>
  <c r="GF661" i="25"/>
  <c r="GG661" i="25"/>
  <c r="GH661" i="25"/>
  <c r="GI661" i="25"/>
  <c r="GJ661" i="25"/>
  <c r="GK661" i="25"/>
  <c r="GL661" i="25"/>
  <c r="GM661" i="25"/>
  <c r="GN661" i="25"/>
  <c r="GO661" i="25"/>
  <c r="GP661" i="25"/>
  <c r="GQ661" i="25"/>
  <c r="GR661" i="25"/>
  <c r="GS661" i="25"/>
  <c r="GT661" i="25"/>
  <c r="GU661" i="25"/>
  <c r="GV661" i="25"/>
  <c r="GW661" i="25"/>
  <c r="GX661" i="25"/>
  <c r="GY661" i="25"/>
  <c r="GZ661" i="25"/>
  <c r="HA661" i="25"/>
  <c r="HB661" i="25"/>
  <c r="HC661" i="25"/>
  <c r="HD661" i="25"/>
  <c r="HE661" i="25"/>
  <c r="HF661" i="25"/>
  <c r="HG661" i="25"/>
  <c r="HH661" i="25"/>
  <c r="HI661" i="25"/>
  <c r="HJ661" i="25"/>
  <c r="HK661" i="25"/>
  <c r="HL661" i="25"/>
  <c r="HM661" i="25"/>
  <c r="HN661" i="25"/>
  <c r="HO661" i="25"/>
  <c r="HP661" i="25"/>
  <c r="HQ661" i="25"/>
  <c r="HR661" i="25"/>
  <c r="HS661" i="25"/>
  <c r="HT661" i="25"/>
  <c r="HU661" i="25"/>
  <c r="HV661" i="25"/>
  <c r="HW661" i="25"/>
  <c r="HX661" i="25"/>
  <c r="HY661" i="25"/>
  <c r="HZ661" i="25"/>
  <c r="IA661" i="25"/>
  <c r="IB661" i="25"/>
  <c r="IC661" i="25"/>
  <c r="ID661" i="25"/>
  <c r="IE661" i="25"/>
  <c r="IF661" i="25"/>
  <c r="IG661" i="25"/>
  <c r="IH661" i="25"/>
  <c r="II661" i="25"/>
  <c r="IJ661" i="25"/>
  <c r="IK661" i="25"/>
  <c r="IL661" i="25"/>
  <c r="IM661" i="25"/>
  <c r="IN661" i="25"/>
  <c r="IO661" i="25"/>
  <c r="IP661" i="25"/>
  <c r="IQ661" i="25"/>
  <c r="IR661" i="25"/>
  <c r="IS661" i="25"/>
  <c r="IT661" i="25"/>
  <c r="IU661" i="25"/>
  <c r="IV661" i="25"/>
  <c r="IW661" i="25"/>
  <c r="IX661" i="25"/>
  <c r="IY661" i="25"/>
  <c r="IZ661" i="25"/>
  <c r="JA661" i="25"/>
  <c r="JB661" i="25"/>
  <c r="JC661" i="25"/>
  <c r="JD661" i="25"/>
  <c r="JE661" i="25"/>
  <c r="JF661" i="25"/>
  <c r="JG661" i="25"/>
  <c r="JH661" i="25"/>
  <c r="JI661" i="25"/>
  <c r="JJ661" i="25"/>
  <c r="JK661" i="25"/>
  <c r="JL661" i="25"/>
  <c r="JM661" i="25"/>
  <c r="JN661" i="25"/>
  <c r="JO661" i="25"/>
  <c r="JP661" i="25"/>
  <c r="JQ661" i="25"/>
  <c r="JR661" i="25"/>
  <c r="JS661" i="25"/>
  <c r="JT661" i="25"/>
  <c r="JU661" i="25"/>
  <c r="JV661" i="25"/>
  <c r="JW661" i="25"/>
  <c r="JX661" i="25"/>
  <c r="JY661" i="25"/>
  <c r="JZ661" i="25"/>
  <c r="FK662" i="25"/>
  <c r="FL662" i="25"/>
  <c r="FM662" i="25"/>
  <c r="FN662" i="25"/>
  <c r="FO662" i="25"/>
  <c r="FP662" i="25"/>
  <c r="FQ662" i="25"/>
  <c r="FR662" i="25"/>
  <c r="FS662" i="25"/>
  <c r="FT662" i="25"/>
  <c r="FU662" i="25"/>
  <c r="FV662" i="25"/>
  <c r="FW662" i="25"/>
  <c r="FX662" i="25"/>
  <c r="FY662" i="25"/>
  <c r="FZ662" i="25"/>
  <c r="GA662" i="25"/>
  <c r="GB662" i="25"/>
  <c r="GC662" i="25"/>
  <c r="GD662" i="25"/>
  <c r="GE662" i="25"/>
  <c r="GF662" i="25"/>
  <c r="GG662" i="25"/>
  <c r="GH662" i="25"/>
  <c r="GI662" i="25"/>
  <c r="GJ662" i="25"/>
  <c r="GK662" i="25"/>
  <c r="GL662" i="25"/>
  <c r="GM662" i="25"/>
  <c r="GN662" i="25"/>
  <c r="GO662" i="25"/>
  <c r="GP662" i="25"/>
  <c r="GQ662" i="25"/>
  <c r="GR662" i="25"/>
  <c r="GS662" i="25"/>
  <c r="GT662" i="25"/>
  <c r="GU662" i="25"/>
  <c r="GV662" i="25"/>
  <c r="GW662" i="25"/>
  <c r="GX662" i="25"/>
  <c r="GY662" i="25"/>
  <c r="GZ662" i="25"/>
  <c r="HA662" i="25"/>
  <c r="HB662" i="25"/>
  <c r="HC662" i="25"/>
  <c r="HD662" i="25"/>
  <c r="HE662" i="25"/>
  <c r="HF662" i="25"/>
  <c r="HG662" i="25"/>
  <c r="HH662" i="25"/>
  <c r="HI662" i="25"/>
  <c r="HJ662" i="25"/>
  <c r="HK662" i="25"/>
  <c r="HL662" i="25"/>
  <c r="HM662" i="25"/>
  <c r="HN662" i="25"/>
  <c r="HO662" i="25"/>
  <c r="HP662" i="25"/>
  <c r="HQ662" i="25"/>
  <c r="HR662" i="25"/>
  <c r="HS662" i="25"/>
  <c r="HT662" i="25"/>
  <c r="HU662" i="25"/>
  <c r="HV662" i="25"/>
  <c r="HW662" i="25"/>
  <c r="HX662" i="25"/>
  <c r="HY662" i="25"/>
  <c r="HZ662" i="25"/>
  <c r="IA662" i="25"/>
  <c r="IB662" i="25"/>
  <c r="IC662" i="25"/>
  <c r="ID662" i="25"/>
  <c r="IE662" i="25"/>
  <c r="IF662" i="25"/>
  <c r="IG662" i="25"/>
  <c r="IH662" i="25"/>
  <c r="II662" i="25"/>
  <c r="IJ662" i="25"/>
  <c r="IK662" i="25"/>
  <c r="IL662" i="25"/>
  <c r="IM662" i="25"/>
  <c r="IN662" i="25"/>
  <c r="IO662" i="25"/>
  <c r="IP662" i="25"/>
  <c r="IQ662" i="25"/>
  <c r="IR662" i="25"/>
  <c r="IS662" i="25"/>
  <c r="IT662" i="25"/>
  <c r="IU662" i="25"/>
  <c r="IV662" i="25"/>
  <c r="IW662" i="25"/>
  <c r="IX662" i="25"/>
  <c r="IY662" i="25"/>
  <c r="IZ662" i="25"/>
  <c r="JA662" i="25"/>
  <c r="JB662" i="25"/>
  <c r="JC662" i="25"/>
  <c r="JD662" i="25"/>
  <c r="JE662" i="25"/>
  <c r="JF662" i="25"/>
  <c r="JG662" i="25"/>
  <c r="JH662" i="25"/>
  <c r="JI662" i="25"/>
  <c r="JJ662" i="25"/>
  <c r="JK662" i="25"/>
  <c r="JL662" i="25"/>
  <c r="JM662" i="25"/>
  <c r="JN662" i="25"/>
  <c r="JO662" i="25"/>
  <c r="JP662" i="25"/>
  <c r="JQ662" i="25"/>
  <c r="JR662" i="25"/>
  <c r="JS662" i="25"/>
  <c r="JT662" i="25"/>
  <c r="JU662" i="25"/>
  <c r="JV662" i="25"/>
  <c r="JW662" i="25"/>
  <c r="JX662" i="25"/>
  <c r="JY662" i="25"/>
  <c r="JZ662" i="25"/>
  <c r="FK663" i="25"/>
  <c r="FL663" i="25"/>
  <c r="FM663" i="25"/>
  <c r="FN663" i="25"/>
  <c r="FO663" i="25"/>
  <c r="FP663" i="25"/>
  <c r="FQ663" i="25"/>
  <c r="FR663" i="25"/>
  <c r="FS663" i="25"/>
  <c r="FT663" i="25"/>
  <c r="FU663" i="25"/>
  <c r="FV663" i="25"/>
  <c r="FW663" i="25"/>
  <c r="FX663" i="25"/>
  <c r="FY663" i="25"/>
  <c r="FZ663" i="25"/>
  <c r="GA663" i="25"/>
  <c r="GB663" i="25"/>
  <c r="GC663" i="25"/>
  <c r="GD663" i="25"/>
  <c r="GE663" i="25"/>
  <c r="GF663" i="25"/>
  <c r="GG663" i="25"/>
  <c r="GH663" i="25"/>
  <c r="GI663" i="25"/>
  <c r="GJ663" i="25"/>
  <c r="GK663" i="25"/>
  <c r="GL663" i="25"/>
  <c r="GM663" i="25"/>
  <c r="GN663" i="25"/>
  <c r="GO663" i="25"/>
  <c r="GP663" i="25"/>
  <c r="GQ663" i="25"/>
  <c r="GR663" i="25"/>
  <c r="GS663" i="25"/>
  <c r="GT663" i="25"/>
  <c r="GU663" i="25"/>
  <c r="GV663" i="25"/>
  <c r="GW663" i="25"/>
  <c r="GX663" i="25"/>
  <c r="GY663" i="25"/>
  <c r="GZ663" i="25"/>
  <c r="HA663" i="25"/>
  <c r="HB663" i="25"/>
  <c r="HC663" i="25"/>
  <c r="HD663" i="25"/>
  <c r="HE663" i="25"/>
  <c r="HF663" i="25"/>
  <c r="HG663" i="25"/>
  <c r="HH663" i="25"/>
  <c r="HI663" i="25"/>
  <c r="HJ663" i="25"/>
  <c r="HK663" i="25"/>
  <c r="HL663" i="25"/>
  <c r="HM663" i="25"/>
  <c r="HN663" i="25"/>
  <c r="HO663" i="25"/>
  <c r="HP663" i="25"/>
  <c r="HQ663" i="25"/>
  <c r="HR663" i="25"/>
  <c r="HS663" i="25"/>
  <c r="HT663" i="25"/>
  <c r="HU663" i="25"/>
  <c r="HV663" i="25"/>
  <c r="HW663" i="25"/>
  <c r="HX663" i="25"/>
  <c r="HY663" i="25"/>
  <c r="HZ663" i="25"/>
  <c r="IA663" i="25"/>
  <c r="IB663" i="25"/>
  <c r="IC663" i="25"/>
  <c r="ID663" i="25"/>
  <c r="IE663" i="25"/>
  <c r="IF663" i="25"/>
  <c r="IG663" i="25"/>
  <c r="IH663" i="25"/>
  <c r="II663" i="25"/>
  <c r="IJ663" i="25"/>
  <c r="IK663" i="25"/>
  <c r="IL663" i="25"/>
  <c r="IM663" i="25"/>
  <c r="IN663" i="25"/>
  <c r="IO663" i="25"/>
  <c r="IP663" i="25"/>
  <c r="IQ663" i="25"/>
  <c r="IR663" i="25"/>
  <c r="IS663" i="25"/>
  <c r="IT663" i="25"/>
  <c r="IU663" i="25"/>
  <c r="IV663" i="25"/>
  <c r="IW663" i="25"/>
  <c r="IX663" i="25"/>
  <c r="IY663" i="25"/>
  <c r="IZ663" i="25"/>
  <c r="JA663" i="25"/>
  <c r="JB663" i="25"/>
  <c r="JC663" i="25"/>
  <c r="JD663" i="25"/>
  <c r="JE663" i="25"/>
  <c r="JF663" i="25"/>
  <c r="JG663" i="25"/>
  <c r="JH663" i="25"/>
  <c r="JI663" i="25"/>
  <c r="JJ663" i="25"/>
  <c r="JK663" i="25"/>
  <c r="JL663" i="25"/>
  <c r="JM663" i="25"/>
  <c r="JN663" i="25"/>
  <c r="JO663" i="25"/>
  <c r="JP663" i="25"/>
  <c r="JQ663" i="25"/>
  <c r="JR663" i="25"/>
  <c r="JS663" i="25"/>
  <c r="JT663" i="25"/>
  <c r="JU663" i="25"/>
  <c r="JV663" i="25"/>
  <c r="JW663" i="25"/>
  <c r="JX663" i="25"/>
  <c r="JY663" i="25"/>
  <c r="JZ663" i="25"/>
  <c r="FK664" i="25"/>
  <c r="FL664" i="25"/>
  <c r="FM664" i="25"/>
  <c r="FN664" i="25"/>
  <c r="FO664" i="25"/>
  <c r="FP664" i="25"/>
  <c r="FQ664" i="25"/>
  <c r="FR664" i="25"/>
  <c r="FS664" i="25"/>
  <c r="FT664" i="25"/>
  <c r="FU664" i="25"/>
  <c r="FV664" i="25"/>
  <c r="FW664" i="25"/>
  <c r="FX664" i="25"/>
  <c r="FY664" i="25"/>
  <c r="FZ664" i="25"/>
  <c r="GA664" i="25"/>
  <c r="GB664" i="25"/>
  <c r="GC664" i="25"/>
  <c r="GD664" i="25"/>
  <c r="GE664" i="25"/>
  <c r="GF664" i="25"/>
  <c r="GG664" i="25"/>
  <c r="GH664" i="25"/>
  <c r="GI664" i="25"/>
  <c r="GJ664" i="25"/>
  <c r="GK664" i="25"/>
  <c r="GL664" i="25"/>
  <c r="GM664" i="25"/>
  <c r="GN664" i="25"/>
  <c r="GO664" i="25"/>
  <c r="GP664" i="25"/>
  <c r="GQ664" i="25"/>
  <c r="GR664" i="25"/>
  <c r="GS664" i="25"/>
  <c r="GT664" i="25"/>
  <c r="GU664" i="25"/>
  <c r="GV664" i="25"/>
  <c r="GW664" i="25"/>
  <c r="GX664" i="25"/>
  <c r="GY664" i="25"/>
  <c r="GZ664" i="25"/>
  <c r="HA664" i="25"/>
  <c r="HB664" i="25"/>
  <c r="HC664" i="25"/>
  <c r="HD664" i="25"/>
  <c r="HE664" i="25"/>
  <c r="HF664" i="25"/>
  <c r="HG664" i="25"/>
  <c r="HH664" i="25"/>
  <c r="HI664" i="25"/>
  <c r="HJ664" i="25"/>
  <c r="HK664" i="25"/>
  <c r="HL664" i="25"/>
  <c r="HM664" i="25"/>
  <c r="HN664" i="25"/>
  <c r="HO664" i="25"/>
  <c r="HP664" i="25"/>
  <c r="HQ664" i="25"/>
  <c r="HR664" i="25"/>
  <c r="HS664" i="25"/>
  <c r="HT664" i="25"/>
  <c r="HU664" i="25"/>
  <c r="HV664" i="25"/>
  <c r="HW664" i="25"/>
  <c r="HX664" i="25"/>
  <c r="HY664" i="25"/>
  <c r="HZ664" i="25"/>
  <c r="IA664" i="25"/>
  <c r="IB664" i="25"/>
  <c r="IC664" i="25"/>
  <c r="ID664" i="25"/>
  <c r="IE664" i="25"/>
  <c r="IF664" i="25"/>
  <c r="IG664" i="25"/>
  <c r="IH664" i="25"/>
  <c r="II664" i="25"/>
  <c r="IJ664" i="25"/>
  <c r="IK664" i="25"/>
  <c r="IL664" i="25"/>
  <c r="IM664" i="25"/>
  <c r="IN664" i="25"/>
  <c r="IO664" i="25"/>
  <c r="IP664" i="25"/>
  <c r="IQ664" i="25"/>
  <c r="IR664" i="25"/>
  <c r="IS664" i="25"/>
  <c r="IT664" i="25"/>
  <c r="IU664" i="25"/>
  <c r="IV664" i="25"/>
  <c r="IW664" i="25"/>
  <c r="IX664" i="25"/>
  <c r="IY664" i="25"/>
  <c r="IZ664" i="25"/>
  <c r="JA664" i="25"/>
  <c r="JB664" i="25"/>
  <c r="JC664" i="25"/>
  <c r="JD664" i="25"/>
  <c r="JE664" i="25"/>
  <c r="JF664" i="25"/>
  <c r="JG664" i="25"/>
  <c r="JH664" i="25"/>
  <c r="JI664" i="25"/>
  <c r="JJ664" i="25"/>
  <c r="JK664" i="25"/>
  <c r="JL664" i="25"/>
  <c r="JM664" i="25"/>
  <c r="JN664" i="25"/>
  <c r="JO664" i="25"/>
  <c r="JP664" i="25"/>
  <c r="JQ664" i="25"/>
  <c r="JR664" i="25"/>
  <c r="JS664" i="25"/>
  <c r="JT664" i="25"/>
  <c r="JU664" i="25"/>
  <c r="JV664" i="25"/>
  <c r="JW664" i="25"/>
  <c r="JX664" i="25"/>
  <c r="JY664" i="25"/>
  <c r="JZ664" i="25"/>
  <c r="FK665" i="25"/>
  <c r="FL665" i="25"/>
  <c r="FM665" i="25"/>
  <c r="FN665" i="25"/>
  <c r="FO665" i="25"/>
  <c r="FP665" i="25"/>
  <c r="FQ665" i="25"/>
  <c r="FR665" i="25"/>
  <c r="FS665" i="25"/>
  <c r="FT665" i="25"/>
  <c r="FU665" i="25"/>
  <c r="FV665" i="25"/>
  <c r="FW665" i="25"/>
  <c r="FX665" i="25"/>
  <c r="FY665" i="25"/>
  <c r="FZ665" i="25"/>
  <c r="GA665" i="25"/>
  <c r="GB665" i="25"/>
  <c r="GC665" i="25"/>
  <c r="GD665" i="25"/>
  <c r="GE665" i="25"/>
  <c r="GF665" i="25"/>
  <c r="GG665" i="25"/>
  <c r="GH665" i="25"/>
  <c r="GI665" i="25"/>
  <c r="GJ665" i="25"/>
  <c r="GK665" i="25"/>
  <c r="GL665" i="25"/>
  <c r="GM665" i="25"/>
  <c r="GN665" i="25"/>
  <c r="GO665" i="25"/>
  <c r="GP665" i="25"/>
  <c r="GQ665" i="25"/>
  <c r="GR665" i="25"/>
  <c r="GS665" i="25"/>
  <c r="GT665" i="25"/>
  <c r="GU665" i="25"/>
  <c r="GV665" i="25"/>
  <c r="GW665" i="25"/>
  <c r="GX665" i="25"/>
  <c r="GY665" i="25"/>
  <c r="GZ665" i="25"/>
  <c r="HA665" i="25"/>
  <c r="HB665" i="25"/>
  <c r="HC665" i="25"/>
  <c r="HD665" i="25"/>
  <c r="HE665" i="25"/>
  <c r="HF665" i="25"/>
  <c r="HG665" i="25"/>
  <c r="HH665" i="25"/>
  <c r="HI665" i="25"/>
  <c r="HJ665" i="25"/>
  <c r="HK665" i="25"/>
  <c r="HL665" i="25"/>
  <c r="HM665" i="25"/>
  <c r="HN665" i="25"/>
  <c r="HO665" i="25"/>
  <c r="HP665" i="25"/>
  <c r="HQ665" i="25"/>
  <c r="HR665" i="25"/>
  <c r="HS665" i="25"/>
  <c r="HT665" i="25"/>
  <c r="HU665" i="25"/>
  <c r="HV665" i="25"/>
  <c r="HW665" i="25"/>
  <c r="HX665" i="25"/>
  <c r="HY665" i="25"/>
  <c r="HZ665" i="25"/>
  <c r="IA665" i="25"/>
  <c r="IB665" i="25"/>
  <c r="IC665" i="25"/>
  <c r="ID665" i="25"/>
  <c r="IE665" i="25"/>
  <c r="IF665" i="25"/>
  <c r="IG665" i="25"/>
  <c r="IH665" i="25"/>
  <c r="II665" i="25"/>
  <c r="IJ665" i="25"/>
  <c r="IK665" i="25"/>
  <c r="IL665" i="25"/>
  <c r="IM665" i="25"/>
  <c r="IN665" i="25"/>
  <c r="IO665" i="25"/>
  <c r="IP665" i="25"/>
  <c r="IQ665" i="25"/>
  <c r="IR665" i="25"/>
  <c r="IS665" i="25"/>
  <c r="IT665" i="25"/>
  <c r="IU665" i="25"/>
  <c r="IV665" i="25"/>
  <c r="IW665" i="25"/>
  <c r="IX665" i="25"/>
  <c r="IY665" i="25"/>
  <c r="IZ665" i="25"/>
  <c r="JA665" i="25"/>
  <c r="JB665" i="25"/>
  <c r="JC665" i="25"/>
  <c r="JD665" i="25"/>
  <c r="JE665" i="25"/>
  <c r="JF665" i="25"/>
  <c r="JG665" i="25"/>
  <c r="JH665" i="25"/>
  <c r="JI665" i="25"/>
  <c r="JJ665" i="25"/>
  <c r="JK665" i="25"/>
  <c r="JL665" i="25"/>
  <c r="JM665" i="25"/>
  <c r="JN665" i="25"/>
  <c r="JO665" i="25"/>
  <c r="JP665" i="25"/>
  <c r="JQ665" i="25"/>
  <c r="JR665" i="25"/>
  <c r="JS665" i="25"/>
  <c r="JT665" i="25"/>
  <c r="JU665" i="25"/>
  <c r="JV665" i="25"/>
  <c r="JW665" i="25"/>
  <c r="JX665" i="25"/>
  <c r="JY665" i="25"/>
  <c r="JZ665" i="25"/>
  <c r="FK666" i="25"/>
  <c r="FL666" i="25"/>
  <c r="FM666" i="25"/>
  <c r="FN666" i="25"/>
  <c r="FO666" i="25"/>
  <c r="FP666" i="25"/>
  <c r="FQ666" i="25"/>
  <c r="FR666" i="25"/>
  <c r="FS666" i="25"/>
  <c r="FT666" i="25"/>
  <c r="FU666" i="25"/>
  <c r="FV666" i="25"/>
  <c r="FW666" i="25"/>
  <c r="FX666" i="25"/>
  <c r="FY666" i="25"/>
  <c r="FZ666" i="25"/>
  <c r="GA666" i="25"/>
  <c r="GB666" i="25"/>
  <c r="GC666" i="25"/>
  <c r="GD666" i="25"/>
  <c r="GE666" i="25"/>
  <c r="GF666" i="25"/>
  <c r="GG666" i="25"/>
  <c r="GH666" i="25"/>
  <c r="GI666" i="25"/>
  <c r="GJ666" i="25"/>
  <c r="GK666" i="25"/>
  <c r="GL666" i="25"/>
  <c r="GM666" i="25"/>
  <c r="GN666" i="25"/>
  <c r="GO666" i="25"/>
  <c r="GP666" i="25"/>
  <c r="GQ666" i="25"/>
  <c r="GR666" i="25"/>
  <c r="GS666" i="25"/>
  <c r="GT666" i="25"/>
  <c r="GU666" i="25"/>
  <c r="GV666" i="25"/>
  <c r="GW666" i="25"/>
  <c r="GX666" i="25"/>
  <c r="GY666" i="25"/>
  <c r="GZ666" i="25"/>
  <c r="HA666" i="25"/>
  <c r="HB666" i="25"/>
  <c r="HC666" i="25"/>
  <c r="HD666" i="25"/>
  <c r="HE666" i="25"/>
  <c r="HF666" i="25"/>
  <c r="HG666" i="25"/>
  <c r="HH666" i="25"/>
  <c r="HI666" i="25"/>
  <c r="HJ666" i="25"/>
  <c r="HK666" i="25"/>
  <c r="HL666" i="25"/>
  <c r="HM666" i="25"/>
  <c r="HN666" i="25"/>
  <c r="HO666" i="25"/>
  <c r="HP666" i="25"/>
  <c r="HQ666" i="25"/>
  <c r="HR666" i="25"/>
  <c r="HS666" i="25"/>
  <c r="HT666" i="25"/>
  <c r="HU666" i="25"/>
  <c r="HV666" i="25"/>
  <c r="HW666" i="25"/>
  <c r="HX666" i="25"/>
  <c r="HY666" i="25"/>
  <c r="HZ666" i="25"/>
  <c r="IA666" i="25"/>
  <c r="IB666" i="25"/>
  <c r="IC666" i="25"/>
  <c r="ID666" i="25"/>
  <c r="IE666" i="25"/>
  <c r="IF666" i="25"/>
  <c r="IG666" i="25"/>
  <c r="IH666" i="25"/>
  <c r="II666" i="25"/>
  <c r="IJ666" i="25"/>
  <c r="IK666" i="25"/>
  <c r="IL666" i="25"/>
  <c r="IM666" i="25"/>
  <c r="IN666" i="25"/>
  <c r="IO666" i="25"/>
  <c r="IP666" i="25"/>
  <c r="IQ666" i="25"/>
  <c r="IR666" i="25"/>
  <c r="IS666" i="25"/>
  <c r="IT666" i="25"/>
  <c r="IU666" i="25"/>
  <c r="IV666" i="25"/>
  <c r="IW666" i="25"/>
  <c r="IX666" i="25"/>
  <c r="IY666" i="25"/>
  <c r="IZ666" i="25"/>
  <c r="JA666" i="25"/>
  <c r="JB666" i="25"/>
  <c r="JC666" i="25"/>
  <c r="JD666" i="25"/>
  <c r="JE666" i="25"/>
  <c r="JF666" i="25"/>
  <c r="JG666" i="25"/>
  <c r="JH666" i="25"/>
  <c r="JI666" i="25"/>
  <c r="JJ666" i="25"/>
  <c r="JK666" i="25"/>
  <c r="JL666" i="25"/>
  <c r="JM666" i="25"/>
  <c r="JN666" i="25"/>
  <c r="JO666" i="25"/>
  <c r="JP666" i="25"/>
  <c r="JQ666" i="25"/>
  <c r="JR666" i="25"/>
  <c r="JS666" i="25"/>
  <c r="JT666" i="25"/>
  <c r="JU666" i="25"/>
  <c r="JV666" i="25"/>
  <c r="JW666" i="25"/>
  <c r="JX666" i="25"/>
  <c r="JY666" i="25"/>
  <c r="JZ666" i="25"/>
  <c r="FK667" i="25"/>
  <c r="FL667" i="25"/>
  <c r="FM667" i="25"/>
  <c r="FN667" i="25"/>
  <c r="FO667" i="25"/>
  <c r="FP667" i="25"/>
  <c r="FQ667" i="25"/>
  <c r="FR667" i="25"/>
  <c r="FS667" i="25"/>
  <c r="FT667" i="25"/>
  <c r="FU667" i="25"/>
  <c r="FV667" i="25"/>
  <c r="FW667" i="25"/>
  <c r="FX667" i="25"/>
  <c r="FY667" i="25"/>
  <c r="FZ667" i="25"/>
  <c r="GA667" i="25"/>
  <c r="GB667" i="25"/>
  <c r="GC667" i="25"/>
  <c r="GD667" i="25"/>
  <c r="GE667" i="25"/>
  <c r="GF667" i="25"/>
  <c r="GG667" i="25"/>
  <c r="GH667" i="25"/>
  <c r="GI667" i="25"/>
  <c r="GJ667" i="25"/>
  <c r="GK667" i="25"/>
  <c r="GL667" i="25"/>
  <c r="GM667" i="25"/>
  <c r="GN667" i="25"/>
  <c r="GO667" i="25"/>
  <c r="GP667" i="25"/>
  <c r="GQ667" i="25"/>
  <c r="GR667" i="25"/>
  <c r="GS667" i="25"/>
  <c r="GT667" i="25"/>
  <c r="GU667" i="25"/>
  <c r="GV667" i="25"/>
  <c r="GW667" i="25"/>
  <c r="GX667" i="25"/>
  <c r="GY667" i="25"/>
  <c r="GZ667" i="25"/>
  <c r="HA667" i="25"/>
  <c r="HB667" i="25"/>
  <c r="HC667" i="25"/>
  <c r="HD667" i="25"/>
  <c r="HE667" i="25"/>
  <c r="HF667" i="25"/>
  <c r="HG667" i="25"/>
  <c r="HH667" i="25"/>
  <c r="HI667" i="25"/>
  <c r="HJ667" i="25"/>
  <c r="HK667" i="25"/>
  <c r="HL667" i="25"/>
  <c r="HM667" i="25"/>
  <c r="HN667" i="25"/>
  <c r="HO667" i="25"/>
  <c r="HP667" i="25"/>
  <c r="HQ667" i="25"/>
  <c r="HR667" i="25"/>
  <c r="HS667" i="25"/>
  <c r="HT667" i="25"/>
  <c r="HU667" i="25"/>
  <c r="HV667" i="25"/>
  <c r="HW667" i="25"/>
  <c r="HX667" i="25"/>
  <c r="HY667" i="25"/>
  <c r="HZ667" i="25"/>
  <c r="IA667" i="25"/>
  <c r="IB667" i="25"/>
  <c r="IC667" i="25"/>
  <c r="ID667" i="25"/>
  <c r="IE667" i="25"/>
  <c r="IF667" i="25"/>
  <c r="IG667" i="25"/>
  <c r="IH667" i="25"/>
  <c r="II667" i="25"/>
  <c r="IJ667" i="25"/>
  <c r="IK667" i="25"/>
  <c r="IL667" i="25"/>
  <c r="IM667" i="25"/>
  <c r="IN667" i="25"/>
  <c r="IO667" i="25"/>
  <c r="IP667" i="25"/>
  <c r="IQ667" i="25"/>
  <c r="IR667" i="25"/>
  <c r="IS667" i="25"/>
  <c r="IT667" i="25"/>
  <c r="IU667" i="25"/>
  <c r="IV667" i="25"/>
  <c r="IW667" i="25"/>
  <c r="IX667" i="25"/>
  <c r="IY667" i="25"/>
  <c r="IZ667" i="25"/>
  <c r="JA667" i="25"/>
  <c r="JB667" i="25"/>
  <c r="JC667" i="25"/>
  <c r="JD667" i="25"/>
  <c r="JE667" i="25"/>
  <c r="JF667" i="25"/>
  <c r="JG667" i="25"/>
  <c r="JH667" i="25"/>
  <c r="JI667" i="25"/>
  <c r="JJ667" i="25"/>
  <c r="JK667" i="25"/>
  <c r="JL667" i="25"/>
  <c r="JM667" i="25"/>
  <c r="JN667" i="25"/>
  <c r="JO667" i="25"/>
  <c r="JP667" i="25"/>
  <c r="JQ667" i="25"/>
  <c r="JR667" i="25"/>
  <c r="JS667" i="25"/>
  <c r="JT667" i="25"/>
  <c r="JU667" i="25"/>
  <c r="JV667" i="25"/>
  <c r="JW667" i="25"/>
  <c r="JX667" i="25"/>
  <c r="JY667" i="25"/>
  <c r="JZ667" i="25"/>
  <c r="FK668" i="25"/>
  <c r="FL668" i="25"/>
  <c r="FM668" i="25"/>
  <c r="FN668" i="25"/>
  <c r="FO668" i="25"/>
  <c r="FP668" i="25"/>
  <c r="FQ668" i="25"/>
  <c r="FR668" i="25"/>
  <c r="FS668" i="25"/>
  <c r="FT668" i="25"/>
  <c r="FU668" i="25"/>
  <c r="FV668" i="25"/>
  <c r="FW668" i="25"/>
  <c r="FX668" i="25"/>
  <c r="FY668" i="25"/>
  <c r="FZ668" i="25"/>
  <c r="GA668" i="25"/>
  <c r="GB668" i="25"/>
  <c r="GC668" i="25"/>
  <c r="GD668" i="25"/>
  <c r="GE668" i="25"/>
  <c r="GF668" i="25"/>
  <c r="GG668" i="25"/>
  <c r="GH668" i="25"/>
  <c r="GI668" i="25"/>
  <c r="GJ668" i="25"/>
  <c r="GK668" i="25"/>
  <c r="GL668" i="25"/>
  <c r="GM668" i="25"/>
  <c r="GN668" i="25"/>
  <c r="GO668" i="25"/>
  <c r="GP668" i="25"/>
  <c r="GQ668" i="25"/>
  <c r="GR668" i="25"/>
  <c r="GS668" i="25"/>
  <c r="GT668" i="25"/>
  <c r="GU668" i="25"/>
  <c r="GV668" i="25"/>
  <c r="GW668" i="25"/>
  <c r="GX668" i="25"/>
  <c r="GY668" i="25"/>
  <c r="GZ668" i="25"/>
  <c r="HA668" i="25"/>
  <c r="HB668" i="25"/>
  <c r="HC668" i="25"/>
  <c r="HD668" i="25"/>
  <c r="HE668" i="25"/>
  <c r="HF668" i="25"/>
  <c r="HG668" i="25"/>
  <c r="HH668" i="25"/>
  <c r="HI668" i="25"/>
  <c r="HJ668" i="25"/>
  <c r="HK668" i="25"/>
  <c r="HL668" i="25"/>
  <c r="HM668" i="25"/>
  <c r="HN668" i="25"/>
  <c r="HO668" i="25"/>
  <c r="HP668" i="25"/>
  <c r="HQ668" i="25"/>
  <c r="HR668" i="25"/>
  <c r="HS668" i="25"/>
  <c r="HT668" i="25"/>
  <c r="HU668" i="25"/>
  <c r="HV668" i="25"/>
  <c r="HW668" i="25"/>
  <c r="HX668" i="25"/>
  <c r="HY668" i="25"/>
  <c r="HZ668" i="25"/>
  <c r="IA668" i="25"/>
  <c r="IB668" i="25"/>
  <c r="IC668" i="25"/>
  <c r="ID668" i="25"/>
  <c r="IE668" i="25"/>
  <c r="IF668" i="25"/>
  <c r="IG668" i="25"/>
  <c r="IH668" i="25"/>
  <c r="II668" i="25"/>
  <c r="IJ668" i="25"/>
  <c r="IK668" i="25"/>
  <c r="IL668" i="25"/>
  <c r="IM668" i="25"/>
  <c r="IN668" i="25"/>
  <c r="IO668" i="25"/>
  <c r="IP668" i="25"/>
  <c r="IQ668" i="25"/>
  <c r="IR668" i="25"/>
  <c r="IS668" i="25"/>
  <c r="IT668" i="25"/>
  <c r="IU668" i="25"/>
  <c r="IV668" i="25"/>
  <c r="IW668" i="25"/>
  <c r="IX668" i="25"/>
  <c r="IY668" i="25"/>
  <c r="IZ668" i="25"/>
  <c r="JA668" i="25"/>
  <c r="JB668" i="25"/>
  <c r="JC668" i="25"/>
  <c r="JD668" i="25"/>
  <c r="JE668" i="25"/>
  <c r="JF668" i="25"/>
  <c r="JG668" i="25"/>
  <c r="JH668" i="25"/>
  <c r="JI668" i="25"/>
  <c r="JJ668" i="25"/>
  <c r="JK668" i="25"/>
  <c r="JL668" i="25"/>
  <c r="JM668" i="25"/>
  <c r="JN668" i="25"/>
  <c r="JO668" i="25"/>
  <c r="JP668" i="25"/>
  <c r="JQ668" i="25"/>
  <c r="JR668" i="25"/>
  <c r="JS668" i="25"/>
  <c r="JT668" i="25"/>
  <c r="JU668" i="25"/>
  <c r="JV668" i="25"/>
  <c r="JW668" i="25"/>
  <c r="JX668" i="25"/>
  <c r="JY668" i="25"/>
  <c r="JZ668" i="25"/>
  <c r="FK669" i="25"/>
  <c r="FL669" i="25"/>
  <c r="FM669" i="25"/>
  <c r="FN669" i="25"/>
  <c r="FO669" i="25"/>
  <c r="FP669" i="25"/>
  <c r="FQ669" i="25"/>
  <c r="FR669" i="25"/>
  <c r="FS669" i="25"/>
  <c r="FT669" i="25"/>
  <c r="FU669" i="25"/>
  <c r="FV669" i="25"/>
  <c r="FW669" i="25"/>
  <c r="FX669" i="25"/>
  <c r="FY669" i="25"/>
  <c r="FZ669" i="25"/>
  <c r="GA669" i="25"/>
  <c r="GB669" i="25"/>
  <c r="GC669" i="25"/>
  <c r="GD669" i="25"/>
  <c r="GE669" i="25"/>
  <c r="GF669" i="25"/>
  <c r="GG669" i="25"/>
  <c r="GH669" i="25"/>
  <c r="GI669" i="25"/>
  <c r="GJ669" i="25"/>
  <c r="GK669" i="25"/>
  <c r="GL669" i="25"/>
  <c r="GM669" i="25"/>
  <c r="GN669" i="25"/>
  <c r="GO669" i="25"/>
  <c r="GP669" i="25"/>
  <c r="GQ669" i="25"/>
  <c r="GR669" i="25"/>
  <c r="GS669" i="25"/>
  <c r="GT669" i="25"/>
  <c r="GU669" i="25"/>
  <c r="GV669" i="25"/>
  <c r="GW669" i="25"/>
  <c r="GX669" i="25"/>
  <c r="GY669" i="25"/>
  <c r="GZ669" i="25"/>
  <c r="HA669" i="25"/>
  <c r="HB669" i="25"/>
  <c r="HC669" i="25"/>
  <c r="HD669" i="25"/>
  <c r="HE669" i="25"/>
  <c r="HF669" i="25"/>
  <c r="HG669" i="25"/>
  <c r="HH669" i="25"/>
  <c r="HI669" i="25"/>
  <c r="HJ669" i="25"/>
  <c r="HK669" i="25"/>
  <c r="HL669" i="25"/>
  <c r="HM669" i="25"/>
  <c r="HN669" i="25"/>
  <c r="HO669" i="25"/>
  <c r="HP669" i="25"/>
  <c r="HQ669" i="25"/>
  <c r="HR669" i="25"/>
  <c r="HS669" i="25"/>
  <c r="HT669" i="25"/>
  <c r="HU669" i="25"/>
  <c r="HV669" i="25"/>
  <c r="HW669" i="25"/>
  <c r="HX669" i="25"/>
  <c r="HY669" i="25"/>
  <c r="HZ669" i="25"/>
  <c r="IA669" i="25"/>
  <c r="IB669" i="25"/>
  <c r="IC669" i="25"/>
  <c r="ID669" i="25"/>
  <c r="IE669" i="25"/>
  <c r="IF669" i="25"/>
  <c r="IG669" i="25"/>
  <c r="IH669" i="25"/>
  <c r="II669" i="25"/>
  <c r="IJ669" i="25"/>
  <c r="IK669" i="25"/>
  <c r="IL669" i="25"/>
  <c r="IM669" i="25"/>
  <c r="IN669" i="25"/>
  <c r="IO669" i="25"/>
  <c r="IP669" i="25"/>
  <c r="IQ669" i="25"/>
  <c r="IR669" i="25"/>
  <c r="IS669" i="25"/>
  <c r="IT669" i="25"/>
  <c r="IU669" i="25"/>
  <c r="IV669" i="25"/>
  <c r="IW669" i="25"/>
  <c r="IX669" i="25"/>
  <c r="IY669" i="25"/>
  <c r="IZ669" i="25"/>
  <c r="JA669" i="25"/>
  <c r="JB669" i="25"/>
  <c r="JC669" i="25"/>
  <c r="JD669" i="25"/>
  <c r="JE669" i="25"/>
  <c r="JF669" i="25"/>
  <c r="JG669" i="25"/>
  <c r="JH669" i="25"/>
  <c r="JI669" i="25"/>
  <c r="JJ669" i="25"/>
  <c r="JK669" i="25"/>
  <c r="JL669" i="25"/>
  <c r="JM669" i="25"/>
  <c r="JN669" i="25"/>
  <c r="JO669" i="25"/>
  <c r="JP669" i="25"/>
  <c r="JQ669" i="25"/>
  <c r="JR669" i="25"/>
  <c r="JS669" i="25"/>
  <c r="JT669" i="25"/>
  <c r="JU669" i="25"/>
  <c r="JV669" i="25"/>
  <c r="JW669" i="25"/>
  <c r="JX669" i="25"/>
  <c r="JY669" i="25"/>
  <c r="JZ669" i="25"/>
  <c r="FK670" i="25"/>
  <c r="FL670" i="25"/>
  <c r="FM670" i="25"/>
  <c r="FN670" i="25"/>
  <c r="FO670" i="25"/>
  <c r="FP670" i="25"/>
  <c r="FQ670" i="25"/>
  <c r="FR670" i="25"/>
  <c r="FS670" i="25"/>
  <c r="FT670" i="25"/>
  <c r="FU670" i="25"/>
  <c r="FV670" i="25"/>
  <c r="FW670" i="25"/>
  <c r="FX670" i="25"/>
  <c r="FY670" i="25"/>
  <c r="FZ670" i="25"/>
  <c r="GA670" i="25"/>
  <c r="GB670" i="25"/>
  <c r="GC670" i="25"/>
  <c r="GD670" i="25"/>
  <c r="GE670" i="25"/>
  <c r="GF670" i="25"/>
  <c r="GG670" i="25"/>
  <c r="GH670" i="25"/>
  <c r="GI670" i="25"/>
  <c r="GJ670" i="25"/>
  <c r="GK670" i="25"/>
  <c r="GL670" i="25"/>
  <c r="GM670" i="25"/>
  <c r="GN670" i="25"/>
  <c r="GO670" i="25"/>
  <c r="GP670" i="25"/>
  <c r="GQ670" i="25"/>
  <c r="GR670" i="25"/>
  <c r="GS670" i="25"/>
  <c r="GT670" i="25"/>
  <c r="GU670" i="25"/>
  <c r="GV670" i="25"/>
  <c r="GW670" i="25"/>
  <c r="GX670" i="25"/>
  <c r="GY670" i="25"/>
  <c r="GZ670" i="25"/>
  <c r="HA670" i="25"/>
  <c r="HB670" i="25"/>
  <c r="HC670" i="25"/>
  <c r="HD670" i="25"/>
  <c r="HE670" i="25"/>
  <c r="HF670" i="25"/>
  <c r="HG670" i="25"/>
  <c r="HH670" i="25"/>
  <c r="HI670" i="25"/>
  <c r="HJ670" i="25"/>
  <c r="HK670" i="25"/>
  <c r="HL670" i="25"/>
  <c r="HM670" i="25"/>
  <c r="HN670" i="25"/>
  <c r="HO670" i="25"/>
  <c r="HP670" i="25"/>
  <c r="HQ670" i="25"/>
  <c r="HR670" i="25"/>
  <c r="HS670" i="25"/>
  <c r="HT670" i="25"/>
  <c r="HU670" i="25"/>
  <c r="HV670" i="25"/>
  <c r="HW670" i="25"/>
  <c r="HX670" i="25"/>
  <c r="HY670" i="25"/>
  <c r="HZ670" i="25"/>
  <c r="IA670" i="25"/>
  <c r="IB670" i="25"/>
  <c r="IC670" i="25"/>
  <c r="ID670" i="25"/>
  <c r="IE670" i="25"/>
  <c r="IF670" i="25"/>
  <c r="IG670" i="25"/>
  <c r="IH670" i="25"/>
  <c r="II670" i="25"/>
  <c r="IJ670" i="25"/>
  <c r="IK670" i="25"/>
  <c r="IL670" i="25"/>
  <c r="IM670" i="25"/>
  <c r="IN670" i="25"/>
  <c r="IO670" i="25"/>
  <c r="IP670" i="25"/>
  <c r="IQ670" i="25"/>
  <c r="IR670" i="25"/>
  <c r="IS670" i="25"/>
  <c r="IT670" i="25"/>
  <c r="IU670" i="25"/>
  <c r="IV670" i="25"/>
  <c r="IW670" i="25"/>
  <c r="IX670" i="25"/>
  <c r="IY670" i="25"/>
  <c r="IZ670" i="25"/>
  <c r="JA670" i="25"/>
  <c r="JB670" i="25"/>
  <c r="JC670" i="25"/>
  <c r="JD670" i="25"/>
  <c r="JE670" i="25"/>
  <c r="JF670" i="25"/>
  <c r="JG670" i="25"/>
  <c r="JH670" i="25"/>
  <c r="JI670" i="25"/>
  <c r="JJ670" i="25"/>
  <c r="JK670" i="25"/>
  <c r="JL670" i="25"/>
  <c r="JM670" i="25"/>
  <c r="JN670" i="25"/>
  <c r="JO670" i="25"/>
  <c r="JP670" i="25"/>
  <c r="JQ670" i="25"/>
  <c r="JR670" i="25"/>
  <c r="JS670" i="25"/>
  <c r="JT670" i="25"/>
  <c r="JU670" i="25"/>
  <c r="JV670" i="25"/>
  <c r="JW670" i="25"/>
  <c r="JX670" i="25"/>
  <c r="JY670" i="25"/>
  <c r="JZ670" i="25"/>
  <c r="FK671" i="25"/>
  <c r="FL671" i="25"/>
  <c r="FM671" i="25"/>
  <c r="FN671" i="25"/>
  <c r="FO671" i="25"/>
  <c r="FP671" i="25"/>
  <c r="FQ671" i="25"/>
  <c r="FR671" i="25"/>
  <c r="FS671" i="25"/>
  <c r="FT671" i="25"/>
  <c r="FU671" i="25"/>
  <c r="FV671" i="25"/>
  <c r="FW671" i="25"/>
  <c r="FX671" i="25"/>
  <c r="FY671" i="25"/>
  <c r="FZ671" i="25"/>
  <c r="GA671" i="25"/>
  <c r="GB671" i="25"/>
  <c r="GC671" i="25"/>
  <c r="GD671" i="25"/>
  <c r="GE671" i="25"/>
  <c r="GF671" i="25"/>
  <c r="GG671" i="25"/>
  <c r="GH671" i="25"/>
  <c r="GI671" i="25"/>
  <c r="GJ671" i="25"/>
  <c r="GK671" i="25"/>
  <c r="GL671" i="25"/>
  <c r="GM671" i="25"/>
  <c r="GN671" i="25"/>
  <c r="GO671" i="25"/>
  <c r="GP671" i="25"/>
  <c r="GQ671" i="25"/>
  <c r="GR671" i="25"/>
  <c r="GS671" i="25"/>
  <c r="GT671" i="25"/>
  <c r="GU671" i="25"/>
  <c r="GV671" i="25"/>
  <c r="GW671" i="25"/>
  <c r="GX671" i="25"/>
  <c r="GY671" i="25"/>
  <c r="GZ671" i="25"/>
  <c r="HA671" i="25"/>
  <c r="HB671" i="25"/>
  <c r="HC671" i="25"/>
  <c r="HD671" i="25"/>
  <c r="HE671" i="25"/>
  <c r="HF671" i="25"/>
  <c r="HG671" i="25"/>
  <c r="HH671" i="25"/>
  <c r="HI671" i="25"/>
  <c r="HJ671" i="25"/>
  <c r="HK671" i="25"/>
  <c r="HL671" i="25"/>
  <c r="HM671" i="25"/>
  <c r="HN671" i="25"/>
  <c r="HO671" i="25"/>
  <c r="HP671" i="25"/>
  <c r="HQ671" i="25"/>
  <c r="HR671" i="25"/>
  <c r="HS671" i="25"/>
  <c r="HT671" i="25"/>
  <c r="HU671" i="25"/>
  <c r="HV671" i="25"/>
  <c r="HW671" i="25"/>
  <c r="HX671" i="25"/>
  <c r="HY671" i="25"/>
  <c r="HZ671" i="25"/>
  <c r="IA671" i="25"/>
  <c r="IB671" i="25"/>
  <c r="IC671" i="25"/>
  <c r="ID671" i="25"/>
  <c r="IE671" i="25"/>
  <c r="IF671" i="25"/>
  <c r="IG671" i="25"/>
  <c r="IH671" i="25"/>
  <c r="II671" i="25"/>
  <c r="IJ671" i="25"/>
  <c r="IK671" i="25"/>
  <c r="IL671" i="25"/>
  <c r="IM671" i="25"/>
  <c r="IN671" i="25"/>
  <c r="IO671" i="25"/>
  <c r="IP671" i="25"/>
  <c r="IQ671" i="25"/>
  <c r="IR671" i="25"/>
  <c r="IS671" i="25"/>
  <c r="IT671" i="25"/>
  <c r="IU671" i="25"/>
  <c r="IV671" i="25"/>
  <c r="IW671" i="25"/>
  <c r="IX671" i="25"/>
  <c r="IY671" i="25"/>
  <c r="IZ671" i="25"/>
  <c r="JA671" i="25"/>
  <c r="JB671" i="25"/>
  <c r="JC671" i="25"/>
  <c r="JD671" i="25"/>
  <c r="JE671" i="25"/>
  <c r="JF671" i="25"/>
  <c r="JG671" i="25"/>
  <c r="JH671" i="25"/>
  <c r="JI671" i="25"/>
  <c r="JJ671" i="25"/>
  <c r="JK671" i="25"/>
  <c r="JL671" i="25"/>
  <c r="JM671" i="25"/>
  <c r="JN671" i="25"/>
  <c r="JO671" i="25"/>
  <c r="JP671" i="25"/>
  <c r="JQ671" i="25"/>
  <c r="JR671" i="25"/>
  <c r="JS671" i="25"/>
  <c r="JT671" i="25"/>
  <c r="JU671" i="25"/>
  <c r="JV671" i="25"/>
  <c r="JW671" i="25"/>
  <c r="JX671" i="25"/>
  <c r="JY671" i="25"/>
  <c r="JZ671" i="25"/>
  <c r="FK672" i="25"/>
  <c r="FL672" i="25"/>
  <c r="FM672" i="25"/>
  <c r="FN672" i="25"/>
  <c r="FO672" i="25"/>
  <c r="FP672" i="25"/>
  <c r="FQ672" i="25"/>
  <c r="FR672" i="25"/>
  <c r="FS672" i="25"/>
  <c r="FT672" i="25"/>
  <c r="FU672" i="25"/>
  <c r="FV672" i="25"/>
  <c r="FW672" i="25"/>
  <c r="FX672" i="25"/>
  <c r="FY672" i="25"/>
  <c r="FZ672" i="25"/>
  <c r="GA672" i="25"/>
  <c r="GB672" i="25"/>
  <c r="GC672" i="25"/>
  <c r="GD672" i="25"/>
  <c r="GE672" i="25"/>
  <c r="GF672" i="25"/>
  <c r="GG672" i="25"/>
  <c r="GH672" i="25"/>
  <c r="GI672" i="25"/>
  <c r="GJ672" i="25"/>
  <c r="GK672" i="25"/>
  <c r="GL672" i="25"/>
  <c r="GM672" i="25"/>
  <c r="GN672" i="25"/>
  <c r="GO672" i="25"/>
  <c r="GP672" i="25"/>
  <c r="GQ672" i="25"/>
  <c r="GR672" i="25"/>
  <c r="GS672" i="25"/>
  <c r="GT672" i="25"/>
  <c r="GU672" i="25"/>
  <c r="GV672" i="25"/>
  <c r="GW672" i="25"/>
  <c r="GX672" i="25"/>
  <c r="GY672" i="25"/>
  <c r="GZ672" i="25"/>
  <c r="HA672" i="25"/>
  <c r="HB672" i="25"/>
  <c r="HC672" i="25"/>
  <c r="HD672" i="25"/>
  <c r="HE672" i="25"/>
  <c r="HF672" i="25"/>
  <c r="HG672" i="25"/>
  <c r="HH672" i="25"/>
  <c r="HI672" i="25"/>
  <c r="HJ672" i="25"/>
  <c r="HK672" i="25"/>
  <c r="HL672" i="25"/>
  <c r="HM672" i="25"/>
  <c r="HN672" i="25"/>
  <c r="HO672" i="25"/>
  <c r="HP672" i="25"/>
  <c r="HQ672" i="25"/>
  <c r="HR672" i="25"/>
  <c r="HS672" i="25"/>
  <c r="HT672" i="25"/>
  <c r="HU672" i="25"/>
  <c r="HV672" i="25"/>
  <c r="HW672" i="25"/>
  <c r="HX672" i="25"/>
  <c r="HY672" i="25"/>
  <c r="HZ672" i="25"/>
  <c r="IA672" i="25"/>
  <c r="IB672" i="25"/>
  <c r="IC672" i="25"/>
  <c r="ID672" i="25"/>
  <c r="IE672" i="25"/>
  <c r="IF672" i="25"/>
  <c r="IG672" i="25"/>
  <c r="IH672" i="25"/>
  <c r="II672" i="25"/>
  <c r="IJ672" i="25"/>
  <c r="IK672" i="25"/>
  <c r="IL672" i="25"/>
  <c r="IM672" i="25"/>
  <c r="IN672" i="25"/>
  <c r="IO672" i="25"/>
  <c r="IP672" i="25"/>
  <c r="IQ672" i="25"/>
  <c r="IR672" i="25"/>
  <c r="IS672" i="25"/>
  <c r="IT672" i="25"/>
  <c r="IU672" i="25"/>
  <c r="IV672" i="25"/>
  <c r="IW672" i="25"/>
  <c r="IX672" i="25"/>
  <c r="IY672" i="25"/>
  <c r="IZ672" i="25"/>
  <c r="JA672" i="25"/>
  <c r="JB672" i="25"/>
  <c r="JC672" i="25"/>
  <c r="JD672" i="25"/>
  <c r="JE672" i="25"/>
  <c r="JF672" i="25"/>
  <c r="JG672" i="25"/>
  <c r="JH672" i="25"/>
  <c r="JI672" i="25"/>
  <c r="JJ672" i="25"/>
  <c r="JK672" i="25"/>
  <c r="JL672" i="25"/>
  <c r="JM672" i="25"/>
  <c r="JN672" i="25"/>
  <c r="JO672" i="25"/>
  <c r="JP672" i="25"/>
  <c r="JQ672" i="25"/>
  <c r="JR672" i="25"/>
  <c r="JS672" i="25"/>
  <c r="JT672" i="25"/>
  <c r="JU672" i="25"/>
  <c r="JV672" i="25"/>
  <c r="JW672" i="25"/>
  <c r="JX672" i="25"/>
  <c r="JY672" i="25"/>
  <c r="JZ672" i="25"/>
  <c r="FK673" i="25"/>
  <c r="FL673" i="25"/>
  <c r="FM673" i="25"/>
  <c r="FN673" i="25"/>
  <c r="FO673" i="25"/>
  <c r="FP673" i="25"/>
  <c r="FQ673" i="25"/>
  <c r="FR673" i="25"/>
  <c r="FS673" i="25"/>
  <c r="FT673" i="25"/>
  <c r="FU673" i="25"/>
  <c r="FV673" i="25"/>
  <c r="FW673" i="25"/>
  <c r="FX673" i="25"/>
  <c r="FY673" i="25"/>
  <c r="FZ673" i="25"/>
  <c r="GA673" i="25"/>
  <c r="GB673" i="25"/>
  <c r="GC673" i="25"/>
  <c r="GD673" i="25"/>
  <c r="GE673" i="25"/>
  <c r="GF673" i="25"/>
  <c r="GG673" i="25"/>
  <c r="GH673" i="25"/>
  <c r="GI673" i="25"/>
  <c r="GJ673" i="25"/>
  <c r="GK673" i="25"/>
  <c r="GL673" i="25"/>
  <c r="GM673" i="25"/>
  <c r="GN673" i="25"/>
  <c r="GO673" i="25"/>
  <c r="GP673" i="25"/>
  <c r="GQ673" i="25"/>
  <c r="GR673" i="25"/>
  <c r="GS673" i="25"/>
  <c r="GT673" i="25"/>
  <c r="GU673" i="25"/>
  <c r="GV673" i="25"/>
  <c r="GW673" i="25"/>
  <c r="GX673" i="25"/>
  <c r="GY673" i="25"/>
  <c r="GZ673" i="25"/>
  <c r="HA673" i="25"/>
  <c r="HB673" i="25"/>
  <c r="HC673" i="25"/>
  <c r="HD673" i="25"/>
  <c r="HE673" i="25"/>
  <c r="HF673" i="25"/>
  <c r="HG673" i="25"/>
  <c r="HH673" i="25"/>
  <c r="HI673" i="25"/>
  <c r="HJ673" i="25"/>
  <c r="HK673" i="25"/>
  <c r="HL673" i="25"/>
  <c r="HM673" i="25"/>
  <c r="HN673" i="25"/>
  <c r="HO673" i="25"/>
  <c r="HP673" i="25"/>
  <c r="HQ673" i="25"/>
  <c r="HR673" i="25"/>
  <c r="HS673" i="25"/>
  <c r="HT673" i="25"/>
  <c r="HU673" i="25"/>
  <c r="HV673" i="25"/>
  <c r="HW673" i="25"/>
  <c r="HX673" i="25"/>
  <c r="HY673" i="25"/>
  <c r="HZ673" i="25"/>
  <c r="IA673" i="25"/>
  <c r="IB673" i="25"/>
  <c r="IC673" i="25"/>
  <c r="ID673" i="25"/>
  <c r="IE673" i="25"/>
  <c r="IF673" i="25"/>
  <c r="IG673" i="25"/>
  <c r="IH673" i="25"/>
  <c r="II673" i="25"/>
  <c r="IJ673" i="25"/>
  <c r="IK673" i="25"/>
  <c r="IL673" i="25"/>
  <c r="IM673" i="25"/>
  <c r="IN673" i="25"/>
  <c r="IO673" i="25"/>
  <c r="IP673" i="25"/>
  <c r="IQ673" i="25"/>
  <c r="IR673" i="25"/>
  <c r="IS673" i="25"/>
  <c r="IT673" i="25"/>
  <c r="IU673" i="25"/>
  <c r="IV673" i="25"/>
  <c r="IW673" i="25"/>
  <c r="IX673" i="25"/>
  <c r="IY673" i="25"/>
  <c r="IZ673" i="25"/>
  <c r="JA673" i="25"/>
  <c r="JB673" i="25"/>
  <c r="JC673" i="25"/>
  <c r="JD673" i="25"/>
  <c r="JE673" i="25"/>
  <c r="JF673" i="25"/>
  <c r="JG673" i="25"/>
  <c r="JH673" i="25"/>
  <c r="JI673" i="25"/>
  <c r="JJ673" i="25"/>
  <c r="JK673" i="25"/>
  <c r="JL673" i="25"/>
  <c r="JM673" i="25"/>
  <c r="JN673" i="25"/>
  <c r="JO673" i="25"/>
  <c r="JP673" i="25"/>
  <c r="JQ673" i="25"/>
  <c r="JR673" i="25"/>
  <c r="JS673" i="25"/>
  <c r="JT673" i="25"/>
  <c r="JU673" i="25"/>
  <c r="JV673" i="25"/>
  <c r="JW673" i="25"/>
  <c r="JX673" i="25"/>
  <c r="JY673" i="25"/>
  <c r="JZ673" i="25"/>
  <c r="FK674" i="25"/>
  <c r="FL674" i="25"/>
  <c r="FM674" i="25"/>
  <c r="FN674" i="25"/>
  <c r="FO674" i="25"/>
  <c r="FP674" i="25"/>
  <c r="FQ674" i="25"/>
  <c r="FR674" i="25"/>
  <c r="FS674" i="25"/>
  <c r="FT674" i="25"/>
  <c r="FU674" i="25"/>
  <c r="FV674" i="25"/>
  <c r="FW674" i="25"/>
  <c r="FX674" i="25"/>
  <c r="FY674" i="25"/>
  <c r="FZ674" i="25"/>
  <c r="GA674" i="25"/>
  <c r="GB674" i="25"/>
  <c r="GC674" i="25"/>
  <c r="GD674" i="25"/>
  <c r="GE674" i="25"/>
  <c r="GF674" i="25"/>
  <c r="GG674" i="25"/>
  <c r="GH674" i="25"/>
  <c r="GI674" i="25"/>
  <c r="GJ674" i="25"/>
  <c r="GK674" i="25"/>
  <c r="GL674" i="25"/>
  <c r="GM674" i="25"/>
  <c r="GN674" i="25"/>
  <c r="GO674" i="25"/>
  <c r="GP674" i="25"/>
  <c r="GQ674" i="25"/>
  <c r="GR674" i="25"/>
  <c r="GS674" i="25"/>
  <c r="GT674" i="25"/>
  <c r="GU674" i="25"/>
  <c r="GV674" i="25"/>
  <c r="GW674" i="25"/>
  <c r="GX674" i="25"/>
  <c r="GY674" i="25"/>
  <c r="GZ674" i="25"/>
  <c r="HA674" i="25"/>
  <c r="HB674" i="25"/>
  <c r="HC674" i="25"/>
  <c r="HD674" i="25"/>
  <c r="HE674" i="25"/>
  <c r="HF674" i="25"/>
  <c r="HG674" i="25"/>
  <c r="HH674" i="25"/>
  <c r="HI674" i="25"/>
  <c r="HJ674" i="25"/>
  <c r="HK674" i="25"/>
  <c r="HL674" i="25"/>
  <c r="HM674" i="25"/>
  <c r="HN674" i="25"/>
  <c r="HO674" i="25"/>
  <c r="HP674" i="25"/>
  <c r="HQ674" i="25"/>
  <c r="HR674" i="25"/>
  <c r="HS674" i="25"/>
  <c r="HT674" i="25"/>
  <c r="HU674" i="25"/>
  <c r="HV674" i="25"/>
  <c r="HW674" i="25"/>
  <c r="HX674" i="25"/>
  <c r="HY674" i="25"/>
  <c r="HZ674" i="25"/>
  <c r="IA674" i="25"/>
  <c r="IB674" i="25"/>
  <c r="IC674" i="25"/>
  <c r="ID674" i="25"/>
  <c r="IE674" i="25"/>
  <c r="IF674" i="25"/>
  <c r="IG674" i="25"/>
  <c r="IH674" i="25"/>
  <c r="II674" i="25"/>
  <c r="IJ674" i="25"/>
  <c r="IK674" i="25"/>
  <c r="IL674" i="25"/>
  <c r="IM674" i="25"/>
  <c r="IN674" i="25"/>
  <c r="IO674" i="25"/>
  <c r="IP674" i="25"/>
  <c r="IQ674" i="25"/>
  <c r="IR674" i="25"/>
  <c r="IS674" i="25"/>
  <c r="IT674" i="25"/>
  <c r="IU674" i="25"/>
  <c r="IV674" i="25"/>
  <c r="IW674" i="25"/>
  <c r="IX674" i="25"/>
  <c r="IY674" i="25"/>
  <c r="IZ674" i="25"/>
  <c r="JA674" i="25"/>
  <c r="JB674" i="25"/>
  <c r="JC674" i="25"/>
  <c r="JD674" i="25"/>
  <c r="JE674" i="25"/>
  <c r="JF674" i="25"/>
  <c r="JG674" i="25"/>
  <c r="JH674" i="25"/>
  <c r="JI674" i="25"/>
  <c r="JJ674" i="25"/>
  <c r="JK674" i="25"/>
  <c r="JL674" i="25"/>
  <c r="JM674" i="25"/>
  <c r="JN674" i="25"/>
  <c r="JO674" i="25"/>
  <c r="JP674" i="25"/>
  <c r="JQ674" i="25"/>
  <c r="JR674" i="25"/>
  <c r="JS674" i="25"/>
  <c r="JT674" i="25"/>
  <c r="JU674" i="25"/>
  <c r="JV674" i="25"/>
  <c r="JW674" i="25"/>
  <c r="JX674" i="25"/>
  <c r="JY674" i="25"/>
  <c r="JZ674" i="25"/>
  <c r="FK675" i="25"/>
  <c r="FL675" i="25"/>
  <c r="FM675" i="25"/>
  <c r="FN675" i="25"/>
  <c r="FO675" i="25"/>
  <c r="FP675" i="25"/>
  <c r="FQ675" i="25"/>
  <c r="FR675" i="25"/>
  <c r="FS675" i="25"/>
  <c r="FT675" i="25"/>
  <c r="FU675" i="25"/>
  <c r="FV675" i="25"/>
  <c r="FW675" i="25"/>
  <c r="FX675" i="25"/>
  <c r="FY675" i="25"/>
  <c r="FZ675" i="25"/>
  <c r="GA675" i="25"/>
  <c r="GB675" i="25"/>
  <c r="GC675" i="25"/>
  <c r="GD675" i="25"/>
  <c r="GE675" i="25"/>
  <c r="GF675" i="25"/>
  <c r="GG675" i="25"/>
  <c r="GH675" i="25"/>
  <c r="GI675" i="25"/>
  <c r="GJ675" i="25"/>
  <c r="GK675" i="25"/>
  <c r="GL675" i="25"/>
  <c r="GM675" i="25"/>
  <c r="GN675" i="25"/>
  <c r="GO675" i="25"/>
  <c r="GP675" i="25"/>
  <c r="GQ675" i="25"/>
  <c r="GR675" i="25"/>
  <c r="GS675" i="25"/>
  <c r="GT675" i="25"/>
  <c r="GU675" i="25"/>
  <c r="GV675" i="25"/>
  <c r="GW675" i="25"/>
  <c r="GX675" i="25"/>
  <c r="GY675" i="25"/>
  <c r="GZ675" i="25"/>
  <c r="HA675" i="25"/>
  <c r="HB675" i="25"/>
  <c r="HC675" i="25"/>
  <c r="HD675" i="25"/>
  <c r="HE675" i="25"/>
  <c r="HF675" i="25"/>
  <c r="HG675" i="25"/>
  <c r="HH675" i="25"/>
  <c r="HI675" i="25"/>
  <c r="HJ675" i="25"/>
  <c r="HK675" i="25"/>
  <c r="HL675" i="25"/>
  <c r="HM675" i="25"/>
  <c r="HN675" i="25"/>
  <c r="HO675" i="25"/>
  <c r="HP675" i="25"/>
  <c r="HQ675" i="25"/>
  <c r="HR675" i="25"/>
  <c r="HS675" i="25"/>
  <c r="HT675" i="25"/>
  <c r="HU675" i="25"/>
  <c r="HV675" i="25"/>
  <c r="HW675" i="25"/>
  <c r="HX675" i="25"/>
  <c r="HY675" i="25"/>
  <c r="HZ675" i="25"/>
  <c r="IA675" i="25"/>
  <c r="IB675" i="25"/>
  <c r="IC675" i="25"/>
  <c r="ID675" i="25"/>
  <c r="IE675" i="25"/>
  <c r="IF675" i="25"/>
  <c r="IG675" i="25"/>
  <c r="IH675" i="25"/>
  <c r="II675" i="25"/>
  <c r="IJ675" i="25"/>
  <c r="IK675" i="25"/>
  <c r="IL675" i="25"/>
  <c r="IM675" i="25"/>
  <c r="IN675" i="25"/>
  <c r="IO675" i="25"/>
  <c r="IP675" i="25"/>
  <c r="IQ675" i="25"/>
  <c r="IR675" i="25"/>
  <c r="IS675" i="25"/>
  <c r="IT675" i="25"/>
  <c r="IU675" i="25"/>
  <c r="IV675" i="25"/>
  <c r="IW675" i="25"/>
  <c r="IX675" i="25"/>
  <c r="IY675" i="25"/>
  <c r="IZ675" i="25"/>
  <c r="JA675" i="25"/>
  <c r="JB675" i="25"/>
  <c r="JC675" i="25"/>
  <c r="JD675" i="25"/>
  <c r="JE675" i="25"/>
  <c r="JF675" i="25"/>
  <c r="JG675" i="25"/>
  <c r="JH675" i="25"/>
  <c r="JI675" i="25"/>
  <c r="JJ675" i="25"/>
  <c r="JK675" i="25"/>
  <c r="JL675" i="25"/>
  <c r="JM675" i="25"/>
  <c r="JN675" i="25"/>
  <c r="JO675" i="25"/>
  <c r="JP675" i="25"/>
  <c r="JQ675" i="25"/>
  <c r="JR675" i="25"/>
  <c r="JS675" i="25"/>
  <c r="JT675" i="25"/>
  <c r="JU675" i="25"/>
  <c r="JV675" i="25"/>
  <c r="JW675" i="25"/>
  <c r="JX675" i="25"/>
  <c r="JY675" i="25"/>
  <c r="JZ675" i="25"/>
  <c r="FK676" i="25"/>
  <c r="FL676" i="25"/>
  <c r="FM676" i="25"/>
  <c r="FN676" i="25"/>
  <c r="FO676" i="25"/>
  <c r="FP676" i="25"/>
  <c r="FQ676" i="25"/>
  <c r="FR676" i="25"/>
  <c r="FS676" i="25"/>
  <c r="FT676" i="25"/>
  <c r="FU676" i="25"/>
  <c r="FV676" i="25"/>
  <c r="FW676" i="25"/>
  <c r="FX676" i="25"/>
  <c r="FY676" i="25"/>
  <c r="FZ676" i="25"/>
  <c r="GA676" i="25"/>
  <c r="GB676" i="25"/>
  <c r="GC676" i="25"/>
  <c r="GD676" i="25"/>
  <c r="GE676" i="25"/>
  <c r="GF676" i="25"/>
  <c r="GG676" i="25"/>
  <c r="GH676" i="25"/>
  <c r="GI676" i="25"/>
  <c r="GJ676" i="25"/>
  <c r="GK676" i="25"/>
  <c r="GL676" i="25"/>
  <c r="GM676" i="25"/>
  <c r="GN676" i="25"/>
  <c r="GO676" i="25"/>
  <c r="GP676" i="25"/>
  <c r="GQ676" i="25"/>
  <c r="GR676" i="25"/>
  <c r="GS676" i="25"/>
  <c r="GT676" i="25"/>
  <c r="GU676" i="25"/>
  <c r="GV676" i="25"/>
  <c r="GW676" i="25"/>
  <c r="GX676" i="25"/>
  <c r="GY676" i="25"/>
  <c r="GZ676" i="25"/>
  <c r="HA676" i="25"/>
  <c r="HB676" i="25"/>
  <c r="HC676" i="25"/>
  <c r="HD676" i="25"/>
  <c r="HE676" i="25"/>
  <c r="HF676" i="25"/>
  <c r="HG676" i="25"/>
  <c r="HH676" i="25"/>
  <c r="HI676" i="25"/>
  <c r="HJ676" i="25"/>
  <c r="HK676" i="25"/>
  <c r="HL676" i="25"/>
  <c r="HM676" i="25"/>
  <c r="HN676" i="25"/>
  <c r="HO676" i="25"/>
  <c r="HP676" i="25"/>
  <c r="HQ676" i="25"/>
  <c r="HR676" i="25"/>
  <c r="HS676" i="25"/>
  <c r="HT676" i="25"/>
  <c r="HU676" i="25"/>
  <c r="HV676" i="25"/>
  <c r="HW676" i="25"/>
  <c r="HX676" i="25"/>
  <c r="HY676" i="25"/>
  <c r="HZ676" i="25"/>
  <c r="IA676" i="25"/>
  <c r="IB676" i="25"/>
  <c r="IC676" i="25"/>
  <c r="ID676" i="25"/>
  <c r="IE676" i="25"/>
  <c r="IF676" i="25"/>
  <c r="IG676" i="25"/>
  <c r="IH676" i="25"/>
  <c r="II676" i="25"/>
  <c r="IJ676" i="25"/>
  <c r="IK676" i="25"/>
  <c r="IL676" i="25"/>
  <c r="IM676" i="25"/>
  <c r="IN676" i="25"/>
  <c r="IO676" i="25"/>
  <c r="IP676" i="25"/>
  <c r="IQ676" i="25"/>
  <c r="IR676" i="25"/>
  <c r="IS676" i="25"/>
  <c r="IT676" i="25"/>
  <c r="IU676" i="25"/>
  <c r="IV676" i="25"/>
  <c r="IW676" i="25"/>
  <c r="IX676" i="25"/>
  <c r="IY676" i="25"/>
  <c r="IZ676" i="25"/>
  <c r="JA676" i="25"/>
  <c r="JB676" i="25"/>
  <c r="JC676" i="25"/>
  <c r="JD676" i="25"/>
  <c r="JE676" i="25"/>
  <c r="JF676" i="25"/>
  <c r="JG676" i="25"/>
  <c r="JH676" i="25"/>
  <c r="JI676" i="25"/>
  <c r="JJ676" i="25"/>
  <c r="JK676" i="25"/>
  <c r="JL676" i="25"/>
  <c r="JM676" i="25"/>
  <c r="JN676" i="25"/>
  <c r="JO676" i="25"/>
  <c r="JP676" i="25"/>
  <c r="JQ676" i="25"/>
  <c r="JR676" i="25"/>
  <c r="JS676" i="25"/>
  <c r="JT676" i="25"/>
  <c r="JU676" i="25"/>
  <c r="JV676" i="25"/>
  <c r="JW676" i="25"/>
  <c r="JX676" i="25"/>
  <c r="JY676" i="25"/>
  <c r="JZ676" i="25"/>
  <c r="FK677" i="25"/>
  <c r="FL677" i="25"/>
  <c r="FM677" i="25"/>
  <c r="FN677" i="25"/>
  <c r="FO677" i="25"/>
  <c r="FP677" i="25"/>
  <c r="FQ677" i="25"/>
  <c r="FR677" i="25"/>
  <c r="FS677" i="25"/>
  <c r="FT677" i="25"/>
  <c r="FU677" i="25"/>
  <c r="FV677" i="25"/>
  <c r="FW677" i="25"/>
  <c r="FX677" i="25"/>
  <c r="FY677" i="25"/>
  <c r="FZ677" i="25"/>
  <c r="GA677" i="25"/>
  <c r="GB677" i="25"/>
  <c r="GC677" i="25"/>
  <c r="GD677" i="25"/>
  <c r="GE677" i="25"/>
  <c r="GF677" i="25"/>
  <c r="GG677" i="25"/>
  <c r="GH677" i="25"/>
  <c r="GI677" i="25"/>
  <c r="GJ677" i="25"/>
  <c r="GK677" i="25"/>
  <c r="GL677" i="25"/>
  <c r="GM677" i="25"/>
  <c r="GN677" i="25"/>
  <c r="GO677" i="25"/>
  <c r="GP677" i="25"/>
  <c r="GQ677" i="25"/>
  <c r="GR677" i="25"/>
  <c r="GS677" i="25"/>
  <c r="GT677" i="25"/>
  <c r="GU677" i="25"/>
  <c r="GV677" i="25"/>
  <c r="GW677" i="25"/>
  <c r="GX677" i="25"/>
  <c r="GY677" i="25"/>
  <c r="GZ677" i="25"/>
  <c r="HA677" i="25"/>
  <c r="HB677" i="25"/>
  <c r="HC677" i="25"/>
  <c r="HD677" i="25"/>
  <c r="HE677" i="25"/>
  <c r="HF677" i="25"/>
  <c r="HG677" i="25"/>
  <c r="HH677" i="25"/>
  <c r="HI677" i="25"/>
  <c r="HJ677" i="25"/>
  <c r="HK677" i="25"/>
  <c r="HL677" i="25"/>
  <c r="HM677" i="25"/>
  <c r="HN677" i="25"/>
  <c r="HO677" i="25"/>
  <c r="HP677" i="25"/>
  <c r="HQ677" i="25"/>
  <c r="HR677" i="25"/>
  <c r="HS677" i="25"/>
  <c r="HT677" i="25"/>
  <c r="HU677" i="25"/>
  <c r="HV677" i="25"/>
  <c r="HW677" i="25"/>
  <c r="HX677" i="25"/>
  <c r="HY677" i="25"/>
  <c r="HZ677" i="25"/>
  <c r="IA677" i="25"/>
  <c r="IB677" i="25"/>
  <c r="IC677" i="25"/>
  <c r="ID677" i="25"/>
  <c r="IE677" i="25"/>
  <c r="IF677" i="25"/>
  <c r="IG677" i="25"/>
  <c r="IH677" i="25"/>
  <c r="II677" i="25"/>
  <c r="IJ677" i="25"/>
  <c r="IK677" i="25"/>
  <c r="IL677" i="25"/>
  <c r="IM677" i="25"/>
  <c r="IN677" i="25"/>
  <c r="IO677" i="25"/>
  <c r="IP677" i="25"/>
  <c r="IQ677" i="25"/>
  <c r="IR677" i="25"/>
  <c r="IS677" i="25"/>
  <c r="IT677" i="25"/>
  <c r="IU677" i="25"/>
  <c r="IV677" i="25"/>
  <c r="IW677" i="25"/>
  <c r="IX677" i="25"/>
  <c r="IY677" i="25"/>
  <c r="IZ677" i="25"/>
  <c r="JA677" i="25"/>
  <c r="JB677" i="25"/>
  <c r="JC677" i="25"/>
  <c r="JD677" i="25"/>
  <c r="JE677" i="25"/>
  <c r="JF677" i="25"/>
  <c r="JG677" i="25"/>
  <c r="JH677" i="25"/>
  <c r="JI677" i="25"/>
  <c r="JJ677" i="25"/>
  <c r="JK677" i="25"/>
  <c r="JL677" i="25"/>
  <c r="JM677" i="25"/>
  <c r="JN677" i="25"/>
  <c r="JO677" i="25"/>
  <c r="JP677" i="25"/>
  <c r="JQ677" i="25"/>
  <c r="JR677" i="25"/>
  <c r="JS677" i="25"/>
  <c r="JT677" i="25"/>
  <c r="JU677" i="25"/>
  <c r="JV677" i="25"/>
  <c r="JW677" i="25"/>
  <c r="JX677" i="25"/>
  <c r="JY677" i="25"/>
  <c r="JZ677" i="25"/>
  <c r="FK678" i="25"/>
  <c r="FL678" i="25"/>
  <c r="FM678" i="25"/>
  <c r="FN678" i="25"/>
  <c r="FO678" i="25"/>
  <c r="FP678" i="25"/>
  <c r="FQ678" i="25"/>
  <c r="FR678" i="25"/>
  <c r="FS678" i="25"/>
  <c r="FT678" i="25"/>
  <c r="FU678" i="25"/>
  <c r="FV678" i="25"/>
  <c r="FW678" i="25"/>
  <c r="FX678" i="25"/>
  <c r="FY678" i="25"/>
  <c r="FZ678" i="25"/>
  <c r="GA678" i="25"/>
  <c r="GB678" i="25"/>
  <c r="GC678" i="25"/>
  <c r="GD678" i="25"/>
  <c r="GE678" i="25"/>
  <c r="GF678" i="25"/>
  <c r="GG678" i="25"/>
  <c r="GH678" i="25"/>
  <c r="GI678" i="25"/>
  <c r="GJ678" i="25"/>
  <c r="GK678" i="25"/>
  <c r="GL678" i="25"/>
  <c r="GM678" i="25"/>
  <c r="GN678" i="25"/>
  <c r="GO678" i="25"/>
  <c r="GP678" i="25"/>
  <c r="GQ678" i="25"/>
  <c r="GR678" i="25"/>
  <c r="GS678" i="25"/>
  <c r="GT678" i="25"/>
  <c r="GU678" i="25"/>
  <c r="GV678" i="25"/>
  <c r="GW678" i="25"/>
  <c r="GX678" i="25"/>
  <c r="GY678" i="25"/>
  <c r="GZ678" i="25"/>
  <c r="HA678" i="25"/>
  <c r="HB678" i="25"/>
  <c r="HC678" i="25"/>
  <c r="HD678" i="25"/>
  <c r="HE678" i="25"/>
  <c r="HF678" i="25"/>
  <c r="HG678" i="25"/>
  <c r="HH678" i="25"/>
  <c r="HI678" i="25"/>
  <c r="HJ678" i="25"/>
  <c r="HK678" i="25"/>
  <c r="HL678" i="25"/>
  <c r="HM678" i="25"/>
  <c r="HN678" i="25"/>
  <c r="HO678" i="25"/>
  <c r="HP678" i="25"/>
  <c r="HQ678" i="25"/>
  <c r="HR678" i="25"/>
  <c r="HS678" i="25"/>
  <c r="HT678" i="25"/>
  <c r="HU678" i="25"/>
  <c r="HV678" i="25"/>
  <c r="HW678" i="25"/>
  <c r="HX678" i="25"/>
  <c r="HY678" i="25"/>
  <c r="HZ678" i="25"/>
  <c r="IA678" i="25"/>
  <c r="IB678" i="25"/>
  <c r="IC678" i="25"/>
  <c r="ID678" i="25"/>
  <c r="IE678" i="25"/>
  <c r="IF678" i="25"/>
  <c r="IG678" i="25"/>
  <c r="IH678" i="25"/>
  <c r="II678" i="25"/>
  <c r="IJ678" i="25"/>
  <c r="IK678" i="25"/>
  <c r="IL678" i="25"/>
  <c r="IM678" i="25"/>
  <c r="IN678" i="25"/>
  <c r="IO678" i="25"/>
  <c r="IP678" i="25"/>
  <c r="IQ678" i="25"/>
  <c r="IR678" i="25"/>
  <c r="IS678" i="25"/>
  <c r="IT678" i="25"/>
  <c r="IU678" i="25"/>
  <c r="IV678" i="25"/>
  <c r="IW678" i="25"/>
  <c r="IX678" i="25"/>
  <c r="IY678" i="25"/>
  <c r="IZ678" i="25"/>
  <c r="JA678" i="25"/>
  <c r="JB678" i="25"/>
  <c r="JC678" i="25"/>
  <c r="JD678" i="25"/>
  <c r="JE678" i="25"/>
  <c r="JF678" i="25"/>
  <c r="JG678" i="25"/>
  <c r="JH678" i="25"/>
  <c r="JI678" i="25"/>
  <c r="JJ678" i="25"/>
  <c r="JK678" i="25"/>
  <c r="JL678" i="25"/>
  <c r="JM678" i="25"/>
  <c r="JN678" i="25"/>
  <c r="JO678" i="25"/>
  <c r="JP678" i="25"/>
  <c r="JQ678" i="25"/>
  <c r="JR678" i="25"/>
  <c r="JS678" i="25"/>
  <c r="JT678" i="25"/>
  <c r="JU678" i="25"/>
  <c r="JV678" i="25"/>
  <c r="JW678" i="25"/>
  <c r="JX678" i="25"/>
  <c r="JY678" i="25"/>
  <c r="JZ678" i="25"/>
  <c r="FK679" i="25"/>
  <c r="FL679" i="25"/>
  <c r="FM679" i="25"/>
  <c r="FN679" i="25"/>
  <c r="FO679" i="25"/>
  <c r="FP679" i="25"/>
  <c r="FQ679" i="25"/>
  <c r="FR679" i="25"/>
  <c r="FS679" i="25"/>
  <c r="FT679" i="25"/>
  <c r="FU679" i="25"/>
  <c r="FV679" i="25"/>
  <c r="FW679" i="25"/>
  <c r="FX679" i="25"/>
  <c r="FY679" i="25"/>
  <c r="FZ679" i="25"/>
  <c r="GA679" i="25"/>
  <c r="GB679" i="25"/>
  <c r="GC679" i="25"/>
  <c r="GD679" i="25"/>
  <c r="GE679" i="25"/>
  <c r="GF679" i="25"/>
  <c r="GG679" i="25"/>
  <c r="GH679" i="25"/>
  <c r="GI679" i="25"/>
  <c r="GJ679" i="25"/>
  <c r="GK679" i="25"/>
  <c r="GL679" i="25"/>
  <c r="GM679" i="25"/>
  <c r="GN679" i="25"/>
  <c r="GO679" i="25"/>
  <c r="GP679" i="25"/>
  <c r="GQ679" i="25"/>
  <c r="GR679" i="25"/>
  <c r="GS679" i="25"/>
  <c r="GT679" i="25"/>
  <c r="GU679" i="25"/>
  <c r="GV679" i="25"/>
  <c r="GW679" i="25"/>
  <c r="GX679" i="25"/>
  <c r="GY679" i="25"/>
  <c r="GZ679" i="25"/>
  <c r="HA679" i="25"/>
  <c r="HB679" i="25"/>
  <c r="HC679" i="25"/>
  <c r="HD679" i="25"/>
  <c r="HE679" i="25"/>
  <c r="HF679" i="25"/>
  <c r="HG679" i="25"/>
  <c r="HH679" i="25"/>
  <c r="HI679" i="25"/>
  <c r="HJ679" i="25"/>
  <c r="HK679" i="25"/>
  <c r="HL679" i="25"/>
  <c r="HM679" i="25"/>
  <c r="HN679" i="25"/>
  <c r="HO679" i="25"/>
  <c r="HP679" i="25"/>
  <c r="HQ679" i="25"/>
  <c r="HR679" i="25"/>
  <c r="HS679" i="25"/>
  <c r="HT679" i="25"/>
  <c r="HU679" i="25"/>
  <c r="HV679" i="25"/>
  <c r="HW679" i="25"/>
  <c r="HX679" i="25"/>
  <c r="HY679" i="25"/>
  <c r="HZ679" i="25"/>
  <c r="IA679" i="25"/>
  <c r="IB679" i="25"/>
  <c r="IC679" i="25"/>
  <c r="ID679" i="25"/>
  <c r="IE679" i="25"/>
  <c r="IF679" i="25"/>
  <c r="IG679" i="25"/>
  <c r="IH679" i="25"/>
  <c r="II679" i="25"/>
  <c r="IJ679" i="25"/>
  <c r="IK679" i="25"/>
  <c r="IL679" i="25"/>
  <c r="IM679" i="25"/>
  <c r="IN679" i="25"/>
  <c r="IO679" i="25"/>
  <c r="IP679" i="25"/>
  <c r="IQ679" i="25"/>
  <c r="IR679" i="25"/>
  <c r="IS679" i="25"/>
  <c r="IT679" i="25"/>
  <c r="IU679" i="25"/>
  <c r="IV679" i="25"/>
  <c r="IW679" i="25"/>
  <c r="IX679" i="25"/>
  <c r="IY679" i="25"/>
  <c r="IZ679" i="25"/>
  <c r="JA679" i="25"/>
  <c r="JB679" i="25"/>
  <c r="JC679" i="25"/>
  <c r="JD679" i="25"/>
  <c r="JE679" i="25"/>
  <c r="JF679" i="25"/>
  <c r="JG679" i="25"/>
  <c r="JH679" i="25"/>
  <c r="JI679" i="25"/>
  <c r="JJ679" i="25"/>
  <c r="JK679" i="25"/>
  <c r="JL679" i="25"/>
  <c r="JM679" i="25"/>
  <c r="JN679" i="25"/>
  <c r="JO679" i="25"/>
  <c r="JP679" i="25"/>
  <c r="JQ679" i="25"/>
  <c r="JR679" i="25"/>
  <c r="JS679" i="25"/>
  <c r="JT679" i="25"/>
  <c r="JU679" i="25"/>
  <c r="JV679" i="25"/>
  <c r="JW679" i="25"/>
  <c r="JX679" i="25"/>
  <c r="JY679" i="25"/>
  <c r="JZ679" i="25"/>
  <c r="FK680" i="25"/>
  <c r="FL680" i="25"/>
  <c r="FM680" i="25"/>
  <c r="FN680" i="25"/>
  <c r="FO680" i="25"/>
  <c r="FP680" i="25"/>
  <c r="FQ680" i="25"/>
  <c r="FR680" i="25"/>
  <c r="FS680" i="25"/>
  <c r="FT680" i="25"/>
  <c r="FU680" i="25"/>
  <c r="FV680" i="25"/>
  <c r="FW680" i="25"/>
  <c r="FX680" i="25"/>
  <c r="FY680" i="25"/>
  <c r="FZ680" i="25"/>
  <c r="GA680" i="25"/>
  <c r="GB680" i="25"/>
  <c r="GC680" i="25"/>
  <c r="GD680" i="25"/>
  <c r="GE680" i="25"/>
  <c r="GF680" i="25"/>
  <c r="GG680" i="25"/>
  <c r="GH680" i="25"/>
  <c r="GI680" i="25"/>
  <c r="GJ680" i="25"/>
  <c r="GK680" i="25"/>
  <c r="GL680" i="25"/>
  <c r="GM680" i="25"/>
  <c r="GN680" i="25"/>
  <c r="GO680" i="25"/>
  <c r="GP680" i="25"/>
  <c r="GQ680" i="25"/>
  <c r="GR680" i="25"/>
  <c r="GS680" i="25"/>
  <c r="GT680" i="25"/>
  <c r="GU680" i="25"/>
  <c r="GV680" i="25"/>
  <c r="GW680" i="25"/>
  <c r="GX680" i="25"/>
  <c r="GY680" i="25"/>
  <c r="GZ680" i="25"/>
  <c r="HA680" i="25"/>
  <c r="HB680" i="25"/>
  <c r="HC680" i="25"/>
  <c r="HD680" i="25"/>
  <c r="HE680" i="25"/>
  <c r="HF680" i="25"/>
  <c r="HG680" i="25"/>
  <c r="HH680" i="25"/>
  <c r="HI680" i="25"/>
  <c r="HJ680" i="25"/>
  <c r="HK680" i="25"/>
  <c r="HL680" i="25"/>
  <c r="HM680" i="25"/>
  <c r="HN680" i="25"/>
  <c r="HO680" i="25"/>
  <c r="HP680" i="25"/>
  <c r="HQ680" i="25"/>
  <c r="HR680" i="25"/>
  <c r="HS680" i="25"/>
  <c r="HT680" i="25"/>
  <c r="HU680" i="25"/>
  <c r="HV680" i="25"/>
  <c r="HW680" i="25"/>
  <c r="HX680" i="25"/>
  <c r="HY680" i="25"/>
  <c r="HZ680" i="25"/>
  <c r="IA680" i="25"/>
  <c r="IB680" i="25"/>
  <c r="IC680" i="25"/>
  <c r="ID680" i="25"/>
  <c r="IE680" i="25"/>
  <c r="IF680" i="25"/>
  <c r="IG680" i="25"/>
  <c r="IH680" i="25"/>
  <c r="II680" i="25"/>
  <c r="IJ680" i="25"/>
  <c r="IK680" i="25"/>
  <c r="IL680" i="25"/>
  <c r="IM680" i="25"/>
  <c r="IN680" i="25"/>
  <c r="IO680" i="25"/>
  <c r="IP680" i="25"/>
  <c r="IQ680" i="25"/>
  <c r="IR680" i="25"/>
  <c r="IS680" i="25"/>
  <c r="IT680" i="25"/>
  <c r="IU680" i="25"/>
  <c r="IV680" i="25"/>
  <c r="IW680" i="25"/>
  <c r="IX680" i="25"/>
  <c r="IY680" i="25"/>
  <c r="IZ680" i="25"/>
  <c r="JA680" i="25"/>
  <c r="JB680" i="25"/>
  <c r="JC680" i="25"/>
  <c r="JD680" i="25"/>
  <c r="JE680" i="25"/>
  <c r="JF680" i="25"/>
  <c r="JG680" i="25"/>
  <c r="JH680" i="25"/>
  <c r="JI680" i="25"/>
  <c r="JJ680" i="25"/>
  <c r="JK680" i="25"/>
  <c r="JL680" i="25"/>
  <c r="JM680" i="25"/>
  <c r="JN680" i="25"/>
  <c r="JO680" i="25"/>
  <c r="JP680" i="25"/>
  <c r="JQ680" i="25"/>
  <c r="JR680" i="25"/>
  <c r="JS680" i="25"/>
  <c r="JT680" i="25"/>
  <c r="JU680" i="25"/>
  <c r="JV680" i="25"/>
  <c r="JW680" i="25"/>
  <c r="JX680" i="25"/>
  <c r="JY680" i="25"/>
  <c r="JZ680" i="25"/>
  <c r="FK681" i="25"/>
  <c r="FL681" i="25"/>
  <c r="FM681" i="25"/>
  <c r="FN681" i="25"/>
  <c r="FO681" i="25"/>
  <c r="FP681" i="25"/>
  <c r="FQ681" i="25"/>
  <c r="FR681" i="25"/>
  <c r="FS681" i="25"/>
  <c r="FT681" i="25"/>
  <c r="FU681" i="25"/>
  <c r="FV681" i="25"/>
  <c r="FW681" i="25"/>
  <c r="FX681" i="25"/>
  <c r="FY681" i="25"/>
  <c r="FZ681" i="25"/>
  <c r="GA681" i="25"/>
  <c r="GB681" i="25"/>
  <c r="GC681" i="25"/>
  <c r="GD681" i="25"/>
  <c r="GE681" i="25"/>
  <c r="GF681" i="25"/>
  <c r="GG681" i="25"/>
  <c r="GH681" i="25"/>
  <c r="GI681" i="25"/>
  <c r="GJ681" i="25"/>
  <c r="GK681" i="25"/>
  <c r="GL681" i="25"/>
  <c r="GM681" i="25"/>
  <c r="GN681" i="25"/>
  <c r="GO681" i="25"/>
  <c r="GP681" i="25"/>
  <c r="GQ681" i="25"/>
  <c r="GR681" i="25"/>
  <c r="GS681" i="25"/>
  <c r="GT681" i="25"/>
  <c r="GU681" i="25"/>
  <c r="GV681" i="25"/>
  <c r="GW681" i="25"/>
  <c r="GX681" i="25"/>
  <c r="GY681" i="25"/>
  <c r="GZ681" i="25"/>
  <c r="HA681" i="25"/>
  <c r="HB681" i="25"/>
  <c r="HC681" i="25"/>
  <c r="HD681" i="25"/>
  <c r="HE681" i="25"/>
  <c r="HF681" i="25"/>
  <c r="HG681" i="25"/>
  <c r="HH681" i="25"/>
  <c r="HI681" i="25"/>
  <c r="HJ681" i="25"/>
  <c r="HK681" i="25"/>
  <c r="HL681" i="25"/>
  <c r="HM681" i="25"/>
  <c r="HN681" i="25"/>
  <c r="HO681" i="25"/>
  <c r="HP681" i="25"/>
  <c r="HQ681" i="25"/>
  <c r="HR681" i="25"/>
  <c r="HS681" i="25"/>
  <c r="HT681" i="25"/>
  <c r="HU681" i="25"/>
  <c r="HV681" i="25"/>
  <c r="HW681" i="25"/>
  <c r="HX681" i="25"/>
  <c r="HY681" i="25"/>
  <c r="HZ681" i="25"/>
  <c r="IA681" i="25"/>
  <c r="IB681" i="25"/>
  <c r="IC681" i="25"/>
  <c r="ID681" i="25"/>
  <c r="IE681" i="25"/>
  <c r="IF681" i="25"/>
  <c r="IG681" i="25"/>
  <c r="IH681" i="25"/>
  <c r="II681" i="25"/>
  <c r="IJ681" i="25"/>
  <c r="IK681" i="25"/>
  <c r="IL681" i="25"/>
  <c r="IM681" i="25"/>
  <c r="IN681" i="25"/>
  <c r="IO681" i="25"/>
  <c r="IP681" i="25"/>
  <c r="IQ681" i="25"/>
  <c r="IR681" i="25"/>
  <c r="IS681" i="25"/>
  <c r="IT681" i="25"/>
  <c r="IU681" i="25"/>
  <c r="IV681" i="25"/>
  <c r="IW681" i="25"/>
  <c r="IX681" i="25"/>
  <c r="IY681" i="25"/>
  <c r="IZ681" i="25"/>
  <c r="JA681" i="25"/>
  <c r="JB681" i="25"/>
  <c r="JC681" i="25"/>
  <c r="JD681" i="25"/>
  <c r="JE681" i="25"/>
  <c r="JF681" i="25"/>
  <c r="JG681" i="25"/>
  <c r="JH681" i="25"/>
  <c r="JI681" i="25"/>
  <c r="JJ681" i="25"/>
  <c r="JK681" i="25"/>
  <c r="JL681" i="25"/>
  <c r="JM681" i="25"/>
  <c r="JN681" i="25"/>
  <c r="JO681" i="25"/>
  <c r="JP681" i="25"/>
  <c r="JQ681" i="25"/>
  <c r="JR681" i="25"/>
  <c r="JS681" i="25"/>
  <c r="JT681" i="25"/>
  <c r="JU681" i="25"/>
  <c r="JV681" i="25"/>
  <c r="JW681" i="25"/>
  <c r="JX681" i="25"/>
  <c r="JY681" i="25"/>
  <c r="JZ681" i="25"/>
  <c r="FK682" i="25"/>
  <c r="FL682" i="25"/>
  <c r="FM682" i="25"/>
  <c r="FN682" i="25"/>
  <c r="FO682" i="25"/>
  <c r="FP682" i="25"/>
  <c r="FQ682" i="25"/>
  <c r="FR682" i="25"/>
  <c r="FS682" i="25"/>
  <c r="FT682" i="25"/>
  <c r="FU682" i="25"/>
  <c r="FV682" i="25"/>
  <c r="FW682" i="25"/>
  <c r="FX682" i="25"/>
  <c r="FY682" i="25"/>
  <c r="FZ682" i="25"/>
  <c r="GA682" i="25"/>
  <c r="GB682" i="25"/>
  <c r="GC682" i="25"/>
  <c r="GD682" i="25"/>
  <c r="GE682" i="25"/>
  <c r="GF682" i="25"/>
  <c r="GG682" i="25"/>
  <c r="GH682" i="25"/>
  <c r="GI682" i="25"/>
  <c r="GJ682" i="25"/>
  <c r="GK682" i="25"/>
  <c r="GL682" i="25"/>
  <c r="GM682" i="25"/>
  <c r="GN682" i="25"/>
  <c r="GO682" i="25"/>
  <c r="GP682" i="25"/>
  <c r="GQ682" i="25"/>
  <c r="GR682" i="25"/>
  <c r="GS682" i="25"/>
  <c r="GT682" i="25"/>
  <c r="GU682" i="25"/>
  <c r="GV682" i="25"/>
  <c r="GW682" i="25"/>
  <c r="GX682" i="25"/>
  <c r="GY682" i="25"/>
  <c r="GZ682" i="25"/>
  <c r="HA682" i="25"/>
  <c r="HB682" i="25"/>
  <c r="HC682" i="25"/>
  <c r="HD682" i="25"/>
  <c r="HE682" i="25"/>
  <c r="HF682" i="25"/>
  <c r="HG682" i="25"/>
  <c r="HH682" i="25"/>
  <c r="HI682" i="25"/>
  <c r="HJ682" i="25"/>
  <c r="HK682" i="25"/>
  <c r="HL682" i="25"/>
  <c r="HM682" i="25"/>
  <c r="HN682" i="25"/>
  <c r="HO682" i="25"/>
  <c r="HP682" i="25"/>
  <c r="HQ682" i="25"/>
  <c r="HR682" i="25"/>
  <c r="HS682" i="25"/>
  <c r="HT682" i="25"/>
  <c r="HU682" i="25"/>
  <c r="HV682" i="25"/>
  <c r="HW682" i="25"/>
  <c r="HX682" i="25"/>
  <c r="HY682" i="25"/>
  <c r="HZ682" i="25"/>
  <c r="IA682" i="25"/>
  <c r="IB682" i="25"/>
  <c r="IC682" i="25"/>
  <c r="ID682" i="25"/>
  <c r="IE682" i="25"/>
  <c r="IF682" i="25"/>
  <c r="IG682" i="25"/>
  <c r="IH682" i="25"/>
  <c r="II682" i="25"/>
  <c r="IJ682" i="25"/>
  <c r="IK682" i="25"/>
  <c r="IL682" i="25"/>
  <c r="IM682" i="25"/>
  <c r="IN682" i="25"/>
  <c r="IO682" i="25"/>
  <c r="IP682" i="25"/>
  <c r="IQ682" i="25"/>
  <c r="IR682" i="25"/>
  <c r="IS682" i="25"/>
  <c r="IT682" i="25"/>
  <c r="IU682" i="25"/>
  <c r="IV682" i="25"/>
  <c r="IW682" i="25"/>
  <c r="IX682" i="25"/>
  <c r="IY682" i="25"/>
  <c r="IZ682" i="25"/>
  <c r="JA682" i="25"/>
  <c r="JB682" i="25"/>
  <c r="JC682" i="25"/>
  <c r="JD682" i="25"/>
  <c r="JE682" i="25"/>
  <c r="JF682" i="25"/>
  <c r="JG682" i="25"/>
  <c r="JH682" i="25"/>
  <c r="JI682" i="25"/>
  <c r="JJ682" i="25"/>
  <c r="JK682" i="25"/>
  <c r="JL682" i="25"/>
  <c r="JM682" i="25"/>
  <c r="JN682" i="25"/>
  <c r="JO682" i="25"/>
  <c r="JP682" i="25"/>
  <c r="JQ682" i="25"/>
  <c r="JR682" i="25"/>
  <c r="JS682" i="25"/>
  <c r="JT682" i="25"/>
  <c r="JU682" i="25"/>
  <c r="JV682" i="25"/>
  <c r="JW682" i="25"/>
  <c r="JX682" i="25"/>
  <c r="JY682" i="25"/>
  <c r="JZ682" i="25"/>
  <c r="FK683" i="25"/>
  <c r="FL683" i="25"/>
  <c r="FM683" i="25"/>
  <c r="FN683" i="25"/>
  <c r="FO683" i="25"/>
  <c r="FP683" i="25"/>
  <c r="FQ683" i="25"/>
  <c r="FR683" i="25"/>
  <c r="FS683" i="25"/>
  <c r="FT683" i="25"/>
  <c r="FU683" i="25"/>
  <c r="FV683" i="25"/>
  <c r="FW683" i="25"/>
  <c r="FX683" i="25"/>
  <c r="FY683" i="25"/>
  <c r="FZ683" i="25"/>
  <c r="GA683" i="25"/>
  <c r="GB683" i="25"/>
  <c r="GC683" i="25"/>
  <c r="GD683" i="25"/>
  <c r="GE683" i="25"/>
  <c r="GF683" i="25"/>
  <c r="GG683" i="25"/>
  <c r="GH683" i="25"/>
  <c r="GI683" i="25"/>
  <c r="GJ683" i="25"/>
  <c r="GK683" i="25"/>
  <c r="GL683" i="25"/>
  <c r="GM683" i="25"/>
  <c r="GN683" i="25"/>
  <c r="GO683" i="25"/>
  <c r="GP683" i="25"/>
  <c r="GQ683" i="25"/>
  <c r="GR683" i="25"/>
  <c r="GS683" i="25"/>
  <c r="GT683" i="25"/>
  <c r="GU683" i="25"/>
  <c r="GV683" i="25"/>
  <c r="GW683" i="25"/>
  <c r="GX683" i="25"/>
  <c r="GY683" i="25"/>
  <c r="GZ683" i="25"/>
  <c r="HA683" i="25"/>
  <c r="HB683" i="25"/>
  <c r="HC683" i="25"/>
  <c r="HD683" i="25"/>
  <c r="HE683" i="25"/>
  <c r="HF683" i="25"/>
  <c r="HG683" i="25"/>
  <c r="HH683" i="25"/>
  <c r="HI683" i="25"/>
  <c r="HJ683" i="25"/>
  <c r="HK683" i="25"/>
  <c r="HL683" i="25"/>
  <c r="HM683" i="25"/>
  <c r="HN683" i="25"/>
  <c r="HO683" i="25"/>
  <c r="HP683" i="25"/>
  <c r="HQ683" i="25"/>
  <c r="HR683" i="25"/>
  <c r="HS683" i="25"/>
  <c r="HT683" i="25"/>
  <c r="HU683" i="25"/>
  <c r="HV683" i="25"/>
  <c r="HW683" i="25"/>
  <c r="HX683" i="25"/>
  <c r="HY683" i="25"/>
  <c r="HZ683" i="25"/>
  <c r="IA683" i="25"/>
  <c r="IB683" i="25"/>
  <c r="IC683" i="25"/>
  <c r="ID683" i="25"/>
  <c r="IE683" i="25"/>
  <c r="IF683" i="25"/>
  <c r="IG683" i="25"/>
  <c r="IH683" i="25"/>
  <c r="II683" i="25"/>
  <c r="IJ683" i="25"/>
  <c r="IK683" i="25"/>
  <c r="IL683" i="25"/>
  <c r="IM683" i="25"/>
  <c r="IN683" i="25"/>
  <c r="IO683" i="25"/>
  <c r="IP683" i="25"/>
  <c r="IQ683" i="25"/>
  <c r="IR683" i="25"/>
  <c r="IS683" i="25"/>
  <c r="IT683" i="25"/>
  <c r="IU683" i="25"/>
  <c r="IV683" i="25"/>
  <c r="IW683" i="25"/>
  <c r="IX683" i="25"/>
  <c r="IY683" i="25"/>
  <c r="IZ683" i="25"/>
  <c r="JA683" i="25"/>
  <c r="JB683" i="25"/>
  <c r="JC683" i="25"/>
  <c r="JD683" i="25"/>
  <c r="JE683" i="25"/>
  <c r="JF683" i="25"/>
  <c r="JG683" i="25"/>
  <c r="JH683" i="25"/>
  <c r="JI683" i="25"/>
  <c r="JJ683" i="25"/>
  <c r="JK683" i="25"/>
  <c r="JL683" i="25"/>
  <c r="JM683" i="25"/>
  <c r="JN683" i="25"/>
  <c r="JO683" i="25"/>
  <c r="JP683" i="25"/>
  <c r="JQ683" i="25"/>
  <c r="JR683" i="25"/>
  <c r="JS683" i="25"/>
  <c r="JT683" i="25"/>
  <c r="JU683" i="25"/>
  <c r="JV683" i="25"/>
  <c r="JW683" i="25"/>
  <c r="JX683" i="25"/>
  <c r="JY683" i="25"/>
  <c r="JZ683" i="25"/>
  <c r="FK684" i="25"/>
  <c r="FL684" i="25"/>
  <c r="FM684" i="25"/>
  <c r="FN684" i="25"/>
  <c r="FO684" i="25"/>
  <c r="FP684" i="25"/>
  <c r="FQ684" i="25"/>
  <c r="FR684" i="25"/>
  <c r="FS684" i="25"/>
  <c r="FT684" i="25"/>
  <c r="FU684" i="25"/>
  <c r="FV684" i="25"/>
  <c r="FW684" i="25"/>
  <c r="FX684" i="25"/>
  <c r="FY684" i="25"/>
  <c r="FZ684" i="25"/>
  <c r="GA684" i="25"/>
  <c r="GB684" i="25"/>
  <c r="GC684" i="25"/>
  <c r="GD684" i="25"/>
  <c r="GE684" i="25"/>
  <c r="GF684" i="25"/>
  <c r="GG684" i="25"/>
  <c r="GH684" i="25"/>
  <c r="GI684" i="25"/>
  <c r="GJ684" i="25"/>
  <c r="GK684" i="25"/>
  <c r="GL684" i="25"/>
  <c r="GM684" i="25"/>
  <c r="GN684" i="25"/>
  <c r="GO684" i="25"/>
  <c r="GP684" i="25"/>
  <c r="GQ684" i="25"/>
  <c r="GR684" i="25"/>
  <c r="GS684" i="25"/>
  <c r="GT684" i="25"/>
  <c r="GU684" i="25"/>
  <c r="GV684" i="25"/>
  <c r="GW684" i="25"/>
  <c r="GX684" i="25"/>
  <c r="GY684" i="25"/>
  <c r="GZ684" i="25"/>
  <c r="HA684" i="25"/>
  <c r="HB684" i="25"/>
  <c r="HC684" i="25"/>
  <c r="HD684" i="25"/>
  <c r="HE684" i="25"/>
  <c r="HF684" i="25"/>
  <c r="HG684" i="25"/>
  <c r="HH684" i="25"/>
  <c r="HI684" i="25"/>
  <c r="HJ684" i="25"/>
  <c r="HK684" i="25"/>
  <c r="HL684" i="25"/>
  <c r="HM684" i="25"/>
  <c r="HN684" i="25"/>
  <c r="HO684" i="25"/>
  <c r="HP684" i="25"/>
  <c r="HQ684" i="25"/>
  <c r="HR684" i="25"/>
  <c r="HS684" i="25"/>
  <c r="HT684" i="25"/>
  <c r="HU684" i="25"/>
  <c r="HV684" i="25"/>
  <c r="HW684" i="25"/>
  <c r="HX684" i="25"/>
  <c r="HY684" i="25"/>
  <c r="HZ684" i="25"/>
  <c r="IA684" i="25"/>
  <c r="IB684" i="25"/>
  <c r="IC684" i="25"/>
  <c r="ID684" i="25"/>
  <c r="IE684" i="25"/>
  <c r="IF684" i="25"/>
  <c r="IG684" i="25"/>
  <c r="IH684" i="25"/>
  <c r="II684" i="25"/>
  <c r="IJ684" i="25"/>
  <c r="IK684" i="25"/>
  <c r="IL684" i="25"/>
  <c r="IM684" i="25"/>
  <c r="IN684" i="25"/>
  <c r="IO684" i="25"/>
  <c r="IP684" i="25"/>
  <c r="IQ684" i="25"/>
  <c r="IR684" i="25"/>
  <c r="IS684" i="25"/>
  <c r="IT684" i="25"/>
  <c r="IU684" i="25"/>
  <c r="IV684" i="25"/>
  <c r="IW684" i="25"/>
  <c r="IX684" i="25"/>
  <c r="IY684" i="25"/>
  <c r="IZ684" i="25"/>
  <c r="JA684" i="25"/>
  <c r="JB684" i="25"/>
  <c r="JC684" i="25"/>
  <c r="JD684" i="25"/>
  <c r="JE684" i="25"/>
  <c r="JF684" i="25"/>
  <c r="JG684" i="25"/>
  <c r="JH684" i="25"/>
  <c r="JI684" i="25"/>
  <c r="JJ684" i="25"/>
  <c r="JK684" i="25"/>
  <c r="JL684" i="25"/>
  <c r="JM684" i="25"/>
  <c r="JN684" i="25"/>
  <c r="JO684" i="25"/>
  <c r="JP684" i="25"/>
  <c r="JQ684" i="25"/>
  <c r="JR684" i="25"/>
  <c r="JS684" i="25"/>
  <c r="JT684" i="25"/>
  <c r="JU684" i="25"/>
  <c r="JV684" i="25"/>
  <c r="JW684" i="25"/>
  <c r="JX684" i="25"/>
  <c r="JY684" i="25"/>
  <c r="JZ684" i="25"/>
  <c r="FK685" i="25"/>
  <c r="FL685" i="25"/>
  <c r="FM685" i="25"/>
  <c r="FN685" i="25"/>
  <c r="FO685" i="25"/>
  <c r="FP685" i="25"/>
  <c r="FQ685" i="25"/>
  <c r="FR685" i="25"/>
  <c r="FS685" i="25"/>
  <c r="FT685" i="25"/>
  <c r="FU685" i="25"/>
  <c r="FV685" i="25"/>
  <c r="FW685" i="25"/>
  <c r="FX685" i="25"/>
  <c r="FY685" i="25"/>
  <c r="FZ685" i="25"/>
  <c r="GA685" i="25"/>
  <c r="GB685" i="25"/>
  <c r="GC685" i="25"/>
  <c r="GD685" i="25"/>
  <c r="GE685" i="25"/>
  <c r="GF685" i="25"/>
  <c r="GG685" i="25"/>
  <c r="GH685" i="25"/>
  <c r="GI685" i="25"/>
  <c r="GJ685" i="25"/>
  <c r="GK685" i="25"/>
  <c r="GL685" i="25"/>
  <c r="GM685" i="25"/>
  <c r="GN685" i="25"/>
  <c r="GO685" i="25"/>
  <c r="GP685" i="25"/>
  <c r="GQ685" i="25"/>
  <c r="GR685" i="25"/>
  <c r="GS685" i="25"/>
  <c r="GT685" i="25"/>
  <c r="GU685" i="25"/>
  <c r="GV685" i="25"/>
  <c r="GW685" i="25"/>
  <c r="GX685" i="25"/>
  <c r="GY685" i="25"/>
  <c r="GZ685" i="25"/>
  <c r="HA685" i="25"/>
  <c r="HB685" i="25"/>
  <c r="HC685" i="25"/>
  <c r="HD685" i="25"/>
  <c r="HE685" i="25"/>
  <c r="HF685" i="25"/>
  <c r="HG685" i="25"/>
  <c r="HH685" i="25"/>
  <c r="HI685" i="25"/>
  <c r="HJ685" i="25"/>
  <c r="HK685" i="25"/>
  <c r="HL685" i="25"/>
  <c r="HM685" i="25"/>
  <c r="HN685" i="25"/>
  <c r="HO685" i="25"/>
  <c r="HP685" i="25"/>
  <c r="HQ685" i="25"/>
  <c r="HR685" i="25"/>
  <c r="HS685" i="25"/>
  <c r="HT685" i="25"/>
  <c r="HU685" i="25"/>
  <c r="HV685" i="25"/>
  <c r="HW685" i="25"/>
  <c r="HX685" i="25"/>
  <c r="HY685" i="25"/>
  <c r="HZ685" i="25"/>
  <c r="IA685" i="25"/>
  <c r="IB685" i="25"/>
  <c r="IC685" i="25"/>
  <c r="ID685" i="25"/>
  <c r="IE685" i="25"/>
  <c r="IF685" i="25"/>
  <c r="IG685" i="25"/>
  <c r="IH685" i="25"/>
  <c r="II685" i="25"/>
  <c r="IJ685" i="25"/>
  <c r="IK685" i="25"/>
  <c r="IL685" i="25"/>
  <c r="IM685" i="25"/>
  <c r="IN685" i="25"/>
  <c r="IO685" i="25"/>
  <c r="IP685" i="25"/>
  <c r="IQ685" i="25"/>
  <c r="IR685" i="25"/>
  <c r="IS685" i="25"/>
  <c r="IT685" i="25"/>
  <c r="IU685" i="25"/>
  <c r="IV685" i="25"/>
  <c r="IW685" i="25"/>
  <c r="IX685" i="25"/>
  <c r="IY685" i="25"/>
  <c r="IZ685" i="25"/>
  <c r="JA685" i="25"/>
  <c r="JB685" i="25"/>
  <c r="JC685" i="25"/>
  <c r="JD685" i="25"/>
  <c r="JE685" i="25"/>
  <c r="JF685" i="25"/>
  <c r="JG685" i="25"/>
  <c r="JH685" i="25"/>
  <c r="JI685" i="25"/>
  <c r="JJ685" i="25"/>
  <c r="JK685" i="25"/>
  <c r="JL685" i="25"/>
  <c r="JM685" i="25"/>
  <c r="JN685" i="25"/>
  <c r="JO685" i="25"/>
  <c r="JP685" i="25"/>
  <c r="JQ685" i="25"/>
  <c r="JR685" i="25"/>
  <c r="JS685" i="25"/>
  <c r="JT685" i="25"/>
  <c r="JU685" i="25"/>
  <c r="JV685" i="25"/>
  <c r="JW685" i="25"/>
  <c r="JX685" i="25"/>
  <c r="JY685" i="25"/>
  <c r="JZ685" i="25"/>
  <c r="FK686" i="25"/>
  <c r="FL686" i="25"/>
  <c r="FM686" i="25"/>
  <c r="FN686" i="25"/>
  <c r="FO686" i="25"/>
  <c r="FP686" i="25"/>
  <c r="FQ686" i="25"/>
  <c r="FR686" i="25"/>
  <c r="FS686" i="25"/>
  <c r="FT686" i="25"/>
  <c r="FU686" i="25"/>
  <c r="FV686" i="25"/>
  <c r="FW686" i="25"/>
  <c r="FX686" i="25"/>
  <c r="FY686" i="25"/>
  <c r="FZ686" i="25"/>
  <c r="GA686" i="25"/>
  <c r="GB686" i="25"/>
  <c r="GC686" i="25"/>
  <c r="GD686" i="25"/>
  <c r="GE686" i="25"/>
  <c r="GF686" i="25"/>
  <c r="GG686" i="25"/>
  <c r="GH686" i="25"/>
  <c r="GI686" i="25"/>
  <c r="GJ686" i="25"/>
  <c r="GK686" i="25"/>
  <c r="GL686" i="25"/>
  <c r="GM686" i="25"/>
  <c r="GN686" i="25"/>
  <c r="GO686" i="25"/>
  <c r="GP686" i="25"/>
  <c r="GQ686" i="25"/>
  <c r="GR686" i="25"/>
  <c r="GS686" i="25"/>
  <c r="GT686" i="25"/>
  <c r="GU686" i="25"/>
  <c r="GV686" i="25"/>
  <c r="GW686" i="25"/>
  <c r="GX686" i="25"/>
  <c r="GY686" i="25"/>
  <c r="GZ686" i="25"/>
  <c r="HA686" i="25"/>
  <c r="HB686" i="25"/>
  <c r="HC686" i="25"/>
  <c r="HD686" i="25"/>
  <c r="HE686" i="25"/>
  <c r="HF686" i="25"/>
  <c r="HG686" i="25"/>
  <c r="HH686" i="25"/>
  <c r="HI686" i="25"/>
  <c r="HJ686" i="25"/>
  <c r="HK686" i="25"/>
  <c r="HL686" i="25"/>
  <c r="HM686" i="25"/>
  <c r="HN686" i="25"/>
  <c r="HO686" i="25"/>
  <c r="HP686" i="25"/>
  <c r="HQ686" i="25"/>
  <c r="HR686" i="25"/>
  <c r="HS686" i="25"/>
  <c r="HT686" i="25"/>
  <c r="HU686" i="25"/>
  <c r="HV686" i="25"/>
  <c r="HW686" i="25"/>
  <c r="HX686" i="25"/>
  <c r="HY686" i="25"/>
  <c r="HZ686" i="25"/>
  <c r="IA686" i="25"/>
  <c r="IB686" i="25"/>
  <c r="IC686" i="25"/>
  <c r="ID686" i="25"/>
  <c r="IE686" i="25"/>
  <c r="IF686" i="25"/>
  <c r="IG686" i="25"/>
  <c r="IH686" i="25"/>
  <c r="II686" i="25"/>
  <c r="IJ686" i="25"/>
  <c r="IK686" i="25"/>
  <c r="IL686" i="25"/>
  <c r="IM686" i="25"/>
  <c r="IN686" i="25"/>
  <c r="IO686" i="25"/>
  <c r="IP686" i="25"/>
  <c r="IQ686" i="25"/>
  <c r="IR686" i="25"/>
  <c r="IS686" i="25"/>
  <c r="IT686" i="25"/>
  <c r="IU686" i="25"/>
  <c r="IV686" i="25"/>
  <c r="IW686" i="25"/>
  <c r="IX686" i="25"/>
  <c r="IY686" i="25"/>
  <c r="IZ686" i="25"/>
  <c r="JA686" i="25"/>
  <c r="JB686" i="25"/>
  <c r="JC686" i="25"/>
  <c r="JD686" i="25"/>
  <c r="JE686" i="25"/>
  <c r="JF686" i="25"/>
  <c r="JG686" i="25"/>
  <c r="JH686" i="25"/>
  <c r="JI686" i="25"/>
  <c r="JJ686" i="25"/>
  <c r="JK686" i="25"/>
  <c r="JL686" i="25"/>
  <c r="JM686" i="25"/>
  <c r="JN686" i="25"/>
  <c r="JO686" i="25"/>
  <c r="JP686" i="25"/>
  <c r="JQ686" i="25"/>
  <c r="JR686" i="25"/>
  <c r="JS686" i="25"/>
  <c r="JT686" i="25"/>
  <c r="JU686" i="25"/>
  <c r="JV686" i="25"/>
  <c r="JW686" i="25"/>
  <c r="JX686" i="25"/>
  <c r="JY686" i="25"/>
  <c r="JZ686" i="25"/>
  <c r="FK687" i="25"/>
  <c r="FL687" i="25"/>
  <c r="FM687" i="25"/>
  <c r="FN687" i="25"/>
  <c r="FO687" i="25"/>
  <c r="FP687" i="25"/>
  <c r="FQ687" i="25"/>
  <c r="FR687" i="25"/>
  <c r="FS687" i="25"/>
  <c r="FT687" i="25"/>
  <c r="FU687" i="25"/>
  <c r="FV687" i="25"/>
  <c r="FW687" i="25"/>
  <c r="FX687" i="25"/>
  <c r="FY687" i="25"/>
  <c r="FZ687" i="25"/>
  <c r="GA687" i="25"/>
  <c r="GB687" i="25"/>
  <c r="GC687" i="25"/>
  <c r="GD687" i="25"/>
  <c r="GE687" i="25"/>
  <c r="GF687" i="25"/>
  <c r="GG687" i="25"/>
  <c r="GH687" i="25"/>
  <c r="GI687" i="25"/>
  <c r="GJ687" i="25"/>
  <c r="GK687" i="25"/>
  <c r="GL687" i="25"/>
  <c r="GM687" i="25"/>
  <c r="GN687" i="25"/>
  <c r="GO687" i="25"/>
  <c r="GP687" i="25"/>
  <c r="GQ687" i="25"/>
  <c r="GR687" i="25"/>
  <c r="GS687" i="25"/>
  <c r="GT687" i="25"/>
  <c r="GU687" i="25"/>
  <c r="GV687" i="25"/>
  <c r="GW687" i="25"/>
  <c r="GX687" i="25"/>
  <c r="GY687" i="25"/>
  <c r="GZ687" i="25"/>
  <c r="HA687" i="25"/>
  <c r="HB687" i="25"/>
  <c r="HC687" i="25"/>
  <c r="HD687" i="25"/>
  <c r="HE687" i="25"/>
  <c r="HF687" i="25"/>
  <c r="HG687" i="25"/>
  <c r="HH687" i="25"/>
  <c r="HI687" i="25"/>
  <c r="HJ687" i="25"/>
  <c r="HK687" i="25"/>
  <c r="HL687" i="25"/>
  <c r="HM687" i="25"/>
  <c r="HN687" i="25"/>
  <c r="HO687" i="25"/>
  <c r="HP687" i="25"/>
  <c r="HQ687" i="25"/>
  <c r="HR687" i="25"/>
  <c r="HS687" i="25"/>
  <c r="HT687" i="25"/>
  <c r="HU687" i="25"/>
  <c r="HV687" i="25"/>
  <c r="HW687" i="25"/>
  <c r="HX687" i="25"/>
  <c r="HY687" i="25"/>
  <c r="HZ687" i="25"/>
  <c r="IA687" i="25"/>
  <c r="IB687" i="25"/>
  <c r="IC687" i="25"/>
  <c r="ID687" i="25"/>
  <c r="IE687" i="25"/>
  <c r="IF687" i="25"/>
  <c r="IG687" i="25"/>
  <c r="IH687" i="25"/>
  <c r="II687" i="25"/>
  <c r="IJ687" i="25"/>
  <c r="IK687" i="25"/>
  <c r="IL687" i="25"/>
  <c r="IM687" i="25"/>
  <c r="IN687" i="25"/>
  <c r="IO687" i="25"/>
  <c r="IP687" i="25"/>
  <c r="IQ687" i="25"/>
  <c r="IR687" i="25"/>
  <c r="IS687" i="25"/>
  <c r="IT687" i="25"/>
  <c r="IU687" i="25"/>
  <c r="IV687" i="25"/>
  <c r="IW687" i="25"/>
  <c r="IX687" i="25"/>
  <c r="IY687" i="25"/>
  <c r="IZ687" i="25"/>
  <c r="JA687" i="25"/>
  <c r="JB687" i="25"/>
  <c r="JC687" i="25"/>
  <c r="JD687" i="25"/>
  <c r="JE687" i="25"/>
  <c r="JF687" i="25"/>
  <c r="JG687" i="25"/>
  <c r="JH687" i="25"/>
  <c r="JI687" i="25"/>
  <c r="JJ687" i="25"/>
  <c r="JK687" i="25"/>
  <c r="JL687" i="25"/>
  <c r="JM687" i="25"/>
  <c r="JN687" i="25"/>
  <c r="JO687" i="25"/>
  <c r="JP687" i="25"/>
  <c r="JQ687" i="25"/>
  <c r="JR687" i="25"/>
  <c r="JS687" i="25"/>
  <c r="JT687" i="25"/>
  <c r="JU687" i="25"/>
  <c r="JV687" i="25"/>
  <c r="JW687" i="25"/>
  <c r="JX687" i="25"/>
  <c r="JY687" i="25"/>
  <c r="JZ687" i="25"/>
  <c r="FK688" i="25"/>
  <c r="FL688" i="25"/>
  <c r="FM688" i="25"/>
  <c r="FN688" i="25"/>
  <c r="FO688" i="25"/>
  <c r="FP688" i="25"/>
  <c r="FQ688" i="25"/>
  <c r="FR688" i="25"/>
  <c r="FS688" i="25"/>
  <c r="FT688" i="25"/>
  <c r="FU688" i="25"/>
  <c r="FV688" i="25"/>
  <c r="FW688" i="25"/>
  <c r="FX688" i="25"/>
  <c r="FY688" i="25"/>
  <c r="FZ688" i="25"/>
  <c r="GA688" i="25"/>
  <c r="GB688" i="25"/>
  <c r="GC688" i="25"/>
  <c r="GD688" i="25"/>
  <c r="GE688" i="25"/>
  <c r="GF688" i="25"/>
  <c r="GG688" i="25"/>
  <c r="GH688" i="25"/>
  <c r="GI688" i="25"/>
  <c r="GJ688" i="25"/>
  <c r="GK688" i="25"/>
  <c r="GL688" i="25"/>
  <c r="GM688" i="25"/>
  <c r="GN688" i="25"/>
  <c r="GO688" i="25"/>
  <c r="GP688" i="25"/>
  <c r="GQ688" i="25"/>
  <c r="GR688" i="25"/>
  <c r="GS688" i="25"/>
  <c r="GT688" i="25"/>
  <c r="GU688" i="25"/>
  <c r="GV688" i="25"/>
  <c r="GW688" i="25"/>
  <c r="GX688" i="25"/>
  <c r="GY688" i="25"/>
  <c r="GZ688" i="25"/>
  <c r="HA688" i="25"/>
  <c r="HB688" i="25"/>
  <c r="HC688" i="25"/>
  <c r="HD688" i="25"/>
  <c r="HE688" i="25"/>
  <c r="HF688" i="25"/>
  <c r="HG688" i="25"/>
  <c r="HH688" i="25"/>
  <c r="HI688" i="25"/>
  <c r="HJ688" i="25"/>
  <c r="HK688" i="25"/>
  <c r="HL688" i="25"/>
  <c r="HM688" i="25"/>
  <c r="HN688" i="25"/>
  <c r="HO688" i="25"/>
  <c r="HP688" i="25"/>
  <c r="HQ688" i="25"/>
  <c r="HR688" i="25"/>
  <c r="HS688" i="25"/>
  <c r="HT688" i="25"/>
  <c r="HU688" i="25"/>
  <c r="HV688" i="25"/>
  <c r="HW688" i="25"/>
  <c r="HX688" i="25"/>
  <c r="HY688" i="25"/>
  <c r="HZ688" i="25"/>
  <c r="IA688" i="25"/>
  <c r="IB688" i="25"/>
  <c r="IC688" i="25"/>
  <c r="ID688" i="25"/>
  <c r="IE688" i="25"/>
  <c r="IF688" i="25"/>
  <c r="IG688" i="25"/>
  <c r="IH688" i="25"/>
  <c r="II688" i="25"/>
  <c r="IJ688" i="25"/>
  <c r="IK688" i="25"/>
  <c r="IL688" i="25"/>
  <c r="IM688" i="25"/>
  <c r="IN688" i="25"/>
  <c r="IO688" i="25"/>
  <c r="IP688" i="25"/>
  <c r="IQ688" i="25"/>
  <c r="IR688" i="25"/>
  <c r="IS688" i="25"/>
  <c r="IT688" i="25"/>
  <c r="IU688" i="25"/>
  <c r="IV688" i="25"/>
  <c r="IW688" i="25"/>
  <c r="IX688" i="25"/>
  <c r="IY688" i="25"/>
  <c r="IZ688" i="25"/>
  <c r="JA688" i="25"/>
  <c r="JB688" i="25"/>
  <c r="JC688" i="25"/>
  <c r="JD688" i="25"/>
  <c r="JE688" i="25"/>
  <c r="JF688" i="25"/>
  <c r="JG688" i="25"/>
  <c r="JH688" i="25"/>
  <c r="JI688" i="25"/>
  <c r="JJ688" i="25"/>
  <c r="JK688" i="25"/>
  <c r="JL688" i="25"/>
  <c r="JM688" i="25"/>
  <c r="JN688" i="25"/>
  <c r="JO688" i="25"/>
  <c r="JP688" i="25"/>
  <c r="JQ688" i="25"/>
  <c r="JR688" i="25"/>
  <c r="JS688" i="25"/>
  <c r="JT688" i="25"/>
  <c r="JU688" i="25"/>
  <c r="JV688" i="25"/>
  <c r="JW688" i="25"/>
  <c r="JX688" i="25"/>
  <c r="JY688" i="25"/>
  <c r="JZ688" i="25"/>
  <c r="FK689" i="25"/>
  <c r="FL689" i="25"/>
  <c r="FM689" i="25"/>
  <c r="FN689" i="25"/>
  <c r="FO689" i="25"/>
  <c r="FP689" i="25"/>
  <c r="FQ689" i="25"/>
  <c r="FR689" i="25"/>
  <c r="FS689" i="25"/>
  <c r="FT689" i="25"/>
  <c r="FU689" i="25"/>
  <c r="FV689" i="25"/>
  <c r="FW689" i="25"/>
  <c r="FX689" i="25"/>
  <c r="FY689" i="25"/>
  <c r="FZ689" i="25"/>
  <c r="GA689" i="25"/>
  <c r="GB689" i="25"/>
  <c r="GC689" i="25"/>
  <c r="GD689" i="25"/>
  <c r="GE689" i="25"/>
  <c r="GF689" i="25"/>
  <c r="GG689" i="25"/>
  <c r="GH689" i="25"/>
  <c r="GI689" i="25"/>
  <c r="GJ689" i="25"/>
  <c r="GK689" i="25"/>
  <c r="GL689" i="25"/>
  <c r="GM689" i="25"/>
  <c r="GN689" i="25"/>
  <c r="GO689" i="25"/>
  <c r="GP689" i="25"/>
  <c r="GQ689" i="25"/>
  <c r="GR689" i="25"/>
  <c r="GS689" i="25"/>
  <c r="GT689" i="25"/>
  <c r="GU689" i="25"/>
  <c r="GV689" i="25"/>
  <c r="GW689" i="25"/>
  <c r="GX689" i="25"/>
  <c r="GY689" i="25"/>
  <c r="GZ689" i="25"/>
  <c r="HA689" i="25"/>
  <c r="HB689" i="25"/>
  <c r="HC689" i="25"/>
  <c r="HD689" i="25"/>
  <c r="HE689" i="25"/>
  <c r="HF689" i="25"/>
  <c r="HG689" i="25"/>
  <c r="HH689" i="25"/>
  <c r="HI689" i="25"/>
  <c r="HJ689" i="25"/>
  <c r="HK689" i="25"/>
  <c r="HL689" i="25"/>
  <c r="HM689" i="25"/>
  <c r="HN689" i="25"/>
  <c r="HO689" i="25"/>
  <c r="HP689" i="25"/>
  <c r="HQ689" i="25"/>
  <c r="HR689" i="25"/>
  <c r="HS689" i="25"/>
  <c r="HT689" i="25"/>
  <c r="HU689" i="25"/>
  <c r="HV689" i="25"/>
  <c r="HW689" i="25"/>
  <c r="HX689" i="25"/>
  <c r="HY689" i="25"/>
  <c r="HZ689" i="25"/>
  <c r="IA689" i="25"/>
  <c r="IB689" i="25"/>
  <c r="IC689" i="25"/>
  <c r="ID689" i="25"/>
  <c r="IE689" i="25"/>
  <c r="IF689" i="25"/>
  <c r="IG689" i="25"/>
  <c r="IH689" i="25"/>
  <c r="II689" i="25"/>
  <c r="IJ689" i="25"/>
  <c r="IK689" i="25"/>
  <c r="IL689" i="25"/>
  <c r="IM689" i="25"/>
  <c r="IN689" i="25"/>
  <c r="IO689" i="25"/>
  <c r="IP689" i="25"/>
  <c r="IQ689" i="25"/>
  <c r="IR689" i="25"/>
  <c r="IS689" i="25"/>
  <c r="IT689" i="25"/>
  <c r="IU689" i="25"/>
  <c r="IV689" i="25"/>
  <c r="IW689" i="25"/>
  <c r="IX689" i="25"/>
  <c r="IY689" i="25"/>
  <c r="IZ689" i="25"/>
  <c r="JA689" i="25"/>
  <c r="JB689" i="25"/>
  <c r="JC689" i="25"/>
  <c r="JD689" i="25"/>
  <c r="JE689" i="25"/>
  <c r="JF689" i="25"/>
  <c r="JG689" i="25"/>
  <c r="JH689" i="25"/>
  <c r="JI689" i="25"/>
  <c r="JJ689" i="25"/>
  <c r="JK689" i="25"/>
  <c r="JL689" i="25"/>
  <c r="JM689" i="25"/>
  <c r="JN689" i="25"/>
  <c r="JO689" i="25"/>
  <c r="JP689" i="25"/>
  <c r="JQ689" i="25"/>
  <c r="JR689" i="25"/>
  <c r="JS689" i="25"/>
  <c r="JT689" i="25"/>
  <c r="JU689" i="25"/>
  <c r="JV689" i="25"/>
  <c r="JW689" i="25"/>
  <c r="JX689" i="25"/>
  <c r="JY689" i="25"/>
  <c r="JZ689" i="25"/>
  <c r="FK690" i="25"/>
  <c r="FL690" i="25"/>
  <c r="FM690" i="25"/>
  <c r="FN690" i="25"/>
  <c r="FO690" i="25"/>
  <c r="FP690" i="25"/>
  <c r="FQ690" i="25"/>
  <c r="FR690" i="25"/>
  <c r="FS690" i="25"/>
  <c r="FT690" i="25"/>
  <c r="FU690" i="25"/>
  <c r="FV690" i="25"/>
  <c r="FW690" i="25"/>
  <c r="FX690" i="25"/>
  <c r="FY690" i="25"/>
  <c r="FZ690" i="25"/>
  <c r="GA690" i="25"/>
  <c r="GB690" i="25"/>
  <c r="GC690" i="25"/>
  <c r="GD690" i="25"/>
  <c r="GE690" i="25"/>
  <c r="GF690" i="25"/>
  <c r="GG690" i="25"/>
  <c r="GH690" i="25"/>
  <c r="GI690" i="25"/>
  <c r="GJ690" i="25"/>
  <c r="GK690" i="25"/>
  <c r="GL690" i="25"/>
  <c r="GM690" i="25"/>
  <c r="GN690" i="25"/>
  <c r="GO690" i="25"/>
  <c r="GP690" i="25"/>
  <c r="GQ690" i="25"/>
  <c r="GR690" i="25"/>
  <c r="GS690" i="25"/>
  <c r="GT690" i="25"/>
  <c r="GU690" i="25"/>
  <c r="GV690" i="25"/>
  <c r="GW690" i="25"/>
  <c r="GX690" i="25"/>
  <c r="GY690" i="25"/>
  <c r="GZ690" i="25"/>
  <c r="HA690" i="25"/>
  <c r="HB690" i="25"/>
  <c r="HC690" i="25"/>
  <c r="HD690" i="25"/>
  <c r="HE690" i="25"/>
  <c r="HF690" i="25"/>
  <c r="HG690" i="25"/>
  <c r="HH690" i="25"/>
  <c r="HI690" i="25"/>
  <c r="HJ690" i="25"/>
  <c r="HK690" i="25"/>
  <c r="HL690" i="25"/>
  <c r="HM690" i="25"/>
  <c r="HN690" i="25"/>
  <c r="HO690" i="25"/>
  <c r="HP690" i="25"/>
  <c r="HQ690" i="25"/>
  <c r="HR690" i="25"/>
  <c r="HS690" i="25"/>
  <c r="HT690" i="25"/>
  <c r="HU690" i="25"/>
  <c r="HV690" i="25"/>
  <c r="HW690" i="25"/>
  <c r="HX690" i="25"/>
  <c r="HY690" i="25"/>
  <c r="HZ690" i="25"/>
  <c r="IA690" i="25"/>
  <c r="IB690" i="25"/>
  <c r="IC690" i="25"/>
  <c r="ID690" i="25"/>
  <c r="IE690" i="25"/>
  <c r="IF690" i="25"/>
  <c r="IG690" i="25"/>
  <c r="IH690" i="25"/>
  <c r="II690" i="25"/>
  <c r="IJ690" i="25"/>
  <c r="IK690" i="25"/>
  <c r="IL690" i="25"/>
  <c r="IM690" i="25"/>
  <c r="IN690" i="25"/>
  <c r="IO690" i="25"/>
  <c r="IP690" i="25"/>
  <c r="IQ690" i="25"/>
  <c r="IR690" i="25"/>
  <c r="IS690" i="25"/>
  <c r="IT690" i="25"/>
  <c r="IU690" i="25"/>
  <c r="IV690" i="25"/>
  <c r="IW690" i="25"/>
  <c r="IX690" i="25"/>
  <c r="IY690" i="25"/>
  <c r="IZ690" i="25"/>
  <c r="JA690" i="25"/>
  <c r="JB690" i="25"/>
  <c r="JC690" i="25"/>
  <c r="JD690" i="25"/>
  <c r="JE690" i="25"/>
  <c r="JF690" i="25"/>
  <c r="JG690" i="25"/>
  <c r="JH690" i="25"/>
  <c r="JI690" i="25"/>
  <c r="JJ690" i="25"/>
  <c r="JK690" i="25"/>
  <c r="JL690" i="25"/>
  <c r="JM690" i="25"/>
  <c r="JN690" i="25"/>
  <c r="JO690" i="25"/>
  <c r="JP690" i="25"/>
  <c r="JQ690" i="25"/>
  <c r="JR690" i="25"/>
  <c r="JS690" i="25"/>
  <c r="JT690" i="25"/>
  <c r="JU690" i="25"/>
  <c r="JV690" i="25"/>
  <c r="JW690" i="25"/>
  <c r="JX690" i="25"/>
  <c r="JY690" i="25"/>
  <c r="JZ690" i="25"/>
  <c r="FK691" i="25"/>
  <c r="FL691" i="25"/>
  <c r="FM691" i="25"/>
  <c r="FN691" i="25"/>
  <c r="FO691" i="25"/>
  <c r="FP691" i="25"/>
  <c r="FQ691" i="25"/>
  <c r="FR691" i="25"/>
  <c r="FS691" i="25"/>
  <c r="FT691" i="25"/>
  <c r="FU691" i="25"/>
  <c r="FV691" i="25"/>
  <c r="FW691" i="25"/>
  <c r="FX691" i="25"/>
  <c r="FY691" i="25"/>
  <c r="FZ691" i="25"/>
  <c r="GA691" i="25"/>
  <c r="GB691" i="25"/>
  <c r="GC691" i="25"/>
  <c r="GD691" i="25"/>
  <c r="GE691" i="25"/>
  <c r="GF691" i="25"/>
  <c r="GG691" i="25"/>
  <c r="GH691" i="25"/>
  <c r="GI691" i="25"/>
  <c r="GJ691" i="25"/>
  <c r="GK691" i="25"/>
  <c r="GL691" i="25"/>
  <c r="GM691" i="25"/>
  <c r="GN691" i="25"/>
  <c r="GO691" i="25"/>
  <c r="GP691" i="25"/>
  <c r="GQ691" i="25"/>
  <c r="GR691" i="25"/>
  <c r="GS691" i="25"/>
  <c r="GT691" i="25"/>
  <c r="GU691" i="25"/>
  <c r="GV691" i="25"/>
  <c r="GW691" i="25"/>
  <c r="GX691" i="25"/>
  <c r="GY691" i="25"/>
  <c r="GZ691" i="25"/>
  <c r="HA691" i="25"/>
  <c r="HB691" i="25"/>
  <c r="HC691" i="25"/>
  <c r="HD691" i="25"/>
  <c r="HE691" i="25"/>
  <c r="HF691" i="25"/>
  <c r="HG691" i="25"/>
  <c r="HH691" i="25"/>
  <c r="HI691" i="25"/>
  <c r="HJ691" i="25"/>
  <c r="HK691" i="25"/>
  <c r="HL691" i="25"/>
  <c r="HM691" i="25"/>
  <c r="HN691" i="25"/>
  <c r="HO691" i="25"/>
  <c r="HP691" i="25"/>
  <c r="HQ691" i="25"/>
  <c r="HR691" i="25"/>
  <c r="HS691" i="25"/>
  <c r="HT691" i="25"/>
  <c r="HU691" i="25"/>
  <c r="HV691" i="25"/>
  <c r="HW691" i="25"/>
  <c r="HX691" i="25"/>
  <c r="HY691" i="25"/>
  <c r="HZ691" i="25"/>
  <c r="IA691" i="25"/>
  <c r="IB691" i="25"/>
  <c r="IC691" i="25"/>
  <c r="ID691" i="25"/>
  <c r="IE691" i="25"/>
  <c r="IF691" i="25"/>
  <c r="IG691" i="25"/>
  <c r="IH691" i="25"/>
  <c r="II691" i="25"/>
  <c r="IJ691" i="25"/>
  <c r="IK691" i="25"/>
  <c r="IL691" i="25"/>
  <c r="IM691" i="25"/>
  <c r="IN691" i="25"/>
  <c r="IO691" i="25"/>
  <c r="IP691" i="25"/>
  <c r="IQ691" i="25"/>
  <c r="IR691" i="25"/>
  <c r="IS691" i="25"/>
  <c r="IT691" i="25"/>
  <c r="IU691" i="25"/>
  <c r="IV691" i="25"/>
  <c r="IW691" i="25"/>
  <c r="IX691" i="25"/>
  <c r="IY691" i="25"/>
  <c r="IZ691" i="25"/>
  <c r="JA691" i="25"/>
  <c r="JB691" i="25"/>
  <c r="JC691" i="25"/>
  <c r="JD691" i="25"/>
  <c r="JE691" i="25"/>
  <c r="JF691" i="25"/>
  <c r="JG691" i="25"/>
  <c r="JH691" i="25"/>
  <c r="JI691" i="25"/>
  <c r="JJ691" i="25"/>
  <c r="JK691" i="25"/>
  <c r="JL691" i="25"/>
  <c r="JM691" i="25"/>
  <c r="JN691" i="25"/>
  <c r="JO691" i="25"/>
  <c r="JP691" i="25"/>
  <c r="JQ691" i="25"/>
  <c r="JR691" i="25"/>
  <c r="JS691" i="25"/>
  <c r="JT691" i="25"/>
  <c r="JU691" i="25"/>
  <c r="JV691" i="25"/>
  <c r="JW691" i="25"/>
  <c r="JX691" i="25"/>
  <c r="JY691" i="25"/>
  <c r="JZ691" i="25"/>
  <c r="FK692" i="25"/>
  <c r="FL692" i="25"/>
  <c r="FM692" i="25"/>
  <c r="FN692" i="25"/>
  <c r="FO692" i="25"/>
  <c r="FP692" i="25"/>
  <c r="FQ692" i="25"/>
  <c r="FR692" i="25"/>
  <c r="FS692" i="25"/>
  <c r="FT692" i="25"/>
  <c r="FU692" i="25"/>
  <c r="FV692" i="25"/>
  <c r="FW692" i="25"/>
  <c r="FX692" i="25"/>
  <c r="FY692" i="25"/>
  <c r="FZ692" i="25"/>
  <c r="GA692" i="25"/>
  <c r="GB692" i="25"/>
  <c r="GC692" i="25"/>
  <c r="GD692" i="25"/>
  <c r="GE692" i="25"/>
  <c r="GF692" i="25"/>
  <c r="GG692" i="25"/>
  <c r="GH692" i="25"/>
  <c r="GI692" i="25"/>
  <c r="GJ692" i="25"/>
  <c r="GK692" i="25"/>
  <c r="GL692" i="25"/>
  <c r="GM692" i="25"/>
  <c r="GN692" i="25"/>
  <c r="GO692" i="25"/>
  <c r="GP692" i="25"/>
  <c r="GQ692" i="25"/>
  <c r="GR692" i="25"/>
  <c r="GS692" i="25"/>
  <c r="GT692" i="25"/>
  <c r="GU692" i="25"/>
  <c r="GV692" i="25"/>
  <c r="GW692" i="25"/>
  <c r="GX692" i="25"/>
  <c r="GY692" i="25"/>
  <c r="GZ692" i="25"/>
  <c r="HA692" i="25"/>
  <c r="HB692" i="25"/>
  <c r="HC692" i="25"/>
  <c r="HD692" i="25"/>
  <c r="HE692" i="25"/>
  <c r="HF692" i="25"/>
  <c r="HG692" i="25"/>
  <c r="HH692" i="25"/>
  <c r="HI692" i="25"/>
  <c r="HJ692" i="25"/>
  <c r="HK692" i="25"/>
  <c r="HL692" i="25"/>
  <c r="HM692" i="25"/>
  <c r="HN692" i="25"/>
  <c r="HO692" i="25"/>
  <c r="HP692" i="25"/>
  <c r="HQ692" i="25"/>
  <c r="HR692" i="25"/>
  <c r="HS692" i="25"/>
  <c r="HT692" i="25"/>
  <c r="HU692" i="25"/>
  <c r="HV692" i="25"/>
  <c r="HW692" i="25"/>
  <c r="HX692" i="25"/>
  <c r="HY692" i="25"/>
  <c r="HZ692" i="25"/>
  <c r="IA692" i="25"/>
  <c r="IB692" i="25"/>
  <c r="IC692" i="25"/>
  <c r="ID692" i="25"/>
  <c r="IE692" i="25"/>
  <c r="IF692" i="25"/>
  <c r="IG692" i="25"/>
  <c r="IH692" i="25"/>
  <c r="II692" i="25"/>
  <c r="IJ692" i="25"/>
  <c r="IK692" i="25"/>
  <c r="IL692" i="25"/>
  <c r="IM692" i="25"/>
  <c r="IN692" i="25"/>
  <c r="IO692" i="25"/>
  <c r="IP692" i="25"/>
  <c r="IQ692" i="25"/>
  <c r="IR692" i="25"/>
  <c r="IS692" i="25"/>
  <c r="IT692" i="25"/>
  <c r="IU692" i="25"/>
  <c r="IV692" i="25"/>
  <c r="IW692" i="25"/>
  <c r="IX692" i="25"/>
  <c r="IY692" i="25"/>
  <c r="IZ692" i="25"/>
  <c r="JA692" i="25"/>
  <c r="JB692" i="25"/>
  <c r="JC692" i="25"/>
  <c r="JD692" i="25"/>
  <c r="JE692" i="25"/>
  <c r="JF692" i="25"/>
  <c r="JG692" i="25"/>
  <c r="JH692" i="25"/>
  <c r="JI692" i="25"/>
  <c r="JJ692" i="25"/>
  <c r="JK692" i="25"/>
  <c r="JL692" i="25"/>
  <c r="JM692" i="25"/>
  <c r="JN692" i="25"/>
  <c r="JO692" i="25"/>
  <c r="JP692" i="25"/>
  <c r="JQ692" i="25"/>
  <c r="JR692" i="25"/>
  <c r="JS692" i="25"/>
  <c r="JT692" i="25"/>
  <c r="JU692" i="25"/>
  <c r="JV692" i="25"/>
  <c r="JW692" i="25"/>
  <c r="JX692" i="25"/>
  <c r="JY692" i="25"/>
  <c r="JZ692" i="25"/>
  <c r="FK693" i="25"/>
  <c r="FL693" i="25"/>
  <c r="FM693" i="25"/>
  <c r="FN693" i="25"/>
  <c r="FO693" i="25"/>
  <c r="FP693" i="25"/>
  <c r="FQ693" i="25"/>
  <c r="FR693" i="25"/>
  <c r="FS693" i="25"/>
  <c r="FT693" i="25"/>
  <c r="FU693" i="25"/>
  <c r="FV693" i="25"/>
  <c r="FW693" i="25"/>
  <c r="FX693" i="25"/>
  <c r="FY693" i="25"/>
  <c r="FZ693" i="25"/>
  <c r="GA693" i="25"/>
  <c r="GB693" i="25"/>
  <c r="GC693" i="25"/>
  <c r="GD693" i="25"/>
  <c r="GE693" i="25"/>
  <c r="GF693" i="25"/>
  <c r="GG693" i="25"/>
  <c r="GH693" i="25"/>
  <c r="GI693" i="25"/>
  <c r="GJ693" i="25"/>
  <c r="GK693" i="25"/>
  <c r="GL693" i="25"/>
  <c r="GM693" i="25"/>
  <c r="GN693" i="25"/>
  <c r="GO693" i="25"/>
  <c r="GP693" i="25"/>
  <c r="GQ693" i="25"/>
  <c r="GR693" i="25"/>
  <c r="GS693" i="25"/>
  <c r="GT693" i="25"/>
  <c r="GU693" i="25"/>
  <c r="GV693" i="25"/>
  <c r="GW693" i="25"/>
  <c r="GX693" i="25"/>
  <c r="GY693" i="25"/>
  <c r="GZ693" i="25"/>
  <c r="HA693" i="25"/>
  <c r="HB693" i="25"/>
  <c r="HC693" i="25"/>
  <c r="HD693" i="25"/>
  <c r="HE693" i="25"/>
  <c r="HF693" i="25"/>
  <c r="HG693" i="25"/>
  <c r="HH693" i="25"/>
  <c r="HI693" i="25"/>
  <c r="HJ693" i="25"/>
  <c r="HK693" i="25"/>
  <c r="HL693" i="25"/>
  <c r="HM693" i="25"/>
  <c r="HN693" i="25"/>
  <c r="HO693" i="25"/>
  <c r="HP693" i="25"/>
  <c r="HQ693" i="25"/>
  <c r="HR693" i="25"/>
  <c r="HS693" i="25"/>
  <c r="HT693" i="25"/>
  <c r="HU693" i="25"/>
  <c r="HV693" i="25"/>
  <c r="HW693" i="25"/>
  <c r="HX693" i="25"/>
  <c r="HY693" i="25"/>
  <c r="HZ693" i="25"/>
  <c r="IA693" i="25"/>
  <c r="IB693" i="25"/>
  <c r="IC693" i="25"/>
  <c r="ID693" i="25"/>
  <c r="IE693" i="25"/>
  <c r="IF693" i="25"/>
  <c r="IG693" i="25"/>
  <c r="IH693" i="25"/>
  <c r="II693" i="25"/>
  <c r="IJ693" i="25"/>
  <c r="IK693" i="25"/>
  <c r="IL693" i="25"/>
  <c r="IM693" i="25"/>
  <c r="IN693" i="25"/>
  <c r="IO693" i="25"/>
  <c r="IP693" i="25"/>
  <c r="IQ693" i="25"/>
  <c r="IR693" i="25"/>
  <c r="IS693" i="25"/>
  <c r="IT693" i="25"/>
  <c r="IU693" i="25"/>
  <c r="IV693" i="25"/>
  <c r="IW693" i="25"/>
  <c r="IX693" i="25"/>
  <c r="IY693" i="25"/>
  <c r="IZ693" i="25"/>
  <c r="JA693" i="25"/>
  <c r="JB693" i="25"/>
  <c r="JC693" i="25"/>
  <c r="JD693" i="25"/>
  <c r="JE693" i="25"/>
  <c r="JF693" i="25"/>
  <c r="JG693" i="25"/>
  <c r="JH693" i="25"/>
  <c r="JI693" i="25"/>
  <c r="JJ693" i="25"/>
  <c r="JK693" i="25"/>
  <c r="JL693" i="25"/>
  <c r="JM693" i="25"/>
  <c r="JN693" i="25"/>
  <c r="JO693" i="25"/>
  <c r="JP693" i="25"/>
  <c r="JQ693" i="25"/>
  <c r="JR693" i="25"/>
  <c r="JS693" i="25"/>
  <c r="JT693" i="25"/>
  <c r="JU693" i="25"/>
  <c r="JV693" i="25"/>
  <c r="JW693" i="25"/>
  <c r="JX693" i="25"/>
  <c r="JY693" i="25"/>
  <c r="JZ693" i="25"/>
  <c r="FK694" i="25"/>
  <c r="FL694" i="25"/>
  <c r="FM694" i="25"/>
  <c r="FN694" i="25"/>
  <c r="FO694" i="25"/>
  <c r="FP694" i="25"/>
  <c r="FQ694" i="25"/>
  <c r="FR694" i="25"/>
  <c r="FS694" i="25"/>
  <c r="FT694" i="25"/>
  <c r="FU694" i="25"/>
  <c r="FV694" i="25"/>
  <c r="FW694" i="25"/>
  <c r="FX694" i="25"/>
  <c r="FY694" i="25"/>
  <c r="FZ694" i="25"/>
  <c r="GA694" i="25"/>
  <c r="GB694" i="25"/>
  <c r="GC694" i="25"/>
  <c r="GD694" i="25"/>
  <c r="GE694" i="25"/>
  <c r="GF694" i="25"/>
  <c r="GG694" i="25"/>
  <c r="GH694" i="25"/>
  <c r="GI694" i="25"/>
  <c r="GJ694" i="25"/>
  <c r="GK694" i="25"/>
  <c r="GL694" i="25"/>
  <c r="GM694" i="25"/>
  <c r="GN694" i="25"/>
  <c r="GO694" i="25"/>
  <c r="GP694" i="25"/>
  <c r="GQ694" i="25"/>
  <c r="GR694" i="25"/>
  <c r="GS694" i="25"/>
  <c r="GT694" i="25"/>
  <c r="GU694" i="25"/>
  <c r="GV694" i="25"/>
  <c r="GW694" i="25"/>
  <c r="GX694" i="25"/>
  <c r="GY694" i="25"/>
  <c r="GZ694" i="25"/>
  <c r="HA694" i="25"/>
  <c r="HB694" i="25"/>
  <c r="HC694" i="25"/>
  <c r="HD694" i="25"/>
  <c r="HE694" i="25"/>
  <c r="HF694" i="25"/>
  <c r="HG694" i="25"/>
  <c r="HH694" i="25"/>
  <c r="HI694" i="25"/>
  <c r="HJ694" i="25"/>
  <c r="HK694" i="25"/>
  <c r="HL694" i="25"/>
  <c r="HM694" i="25"/>
  <c r="HN694" i="25"/>
  <c r="HO694" i="25"/>
  <c r="HP694" i="25"/>
  <c r="HQ694" i="25"/>
  <c r="HR694" i="25"/>
  <c r="HS694" i="25"/>
  <c r="HT694" i="25"/>
  <c r="HU694" i="25"/>
  <c r="HV694" i="25"/>
  <c r="HW694" i="25"/>
  <c r="HX694" i="25"/>
  <c r="HY694" i="25"/>
  <c r="HZ694" i="25"/>
  <c r="IA694" i="25"/>
  <c r="IB694" i="25"/>
  <c r="IC694" i="25"/>
  <c r="ID694" i="25"/>
  <c r="IE694" i="25"/>
  <c r="IF694" i="25"/>
  <c r="IG694" i="25"/>
  <c r="IH694" i="25"/>
  <c r="II694" i="25"/>
  <c r="IJ694" i="25"/>
  <c r="IK694" i="25"/>
  <c r="IL694" i="25"/>
  <c r="IM694" i="25"/>
  <c r="IN694" i="25"/>
  <c r="IO694" i="25"/>
  <c r="IP694" i="25"/>
  <c r="IQ694" i="25"/>
  <c r="IR694" i="25"/>
  <c r="IS694" i="25"/>
  <c r="IT694" i="25"/>
  <c r="IU694" i="25"/>
  <c r="IV694" i="25"/>
  <c r="IW694" i="25"/>
  <c r="IX694" i="25"/>
  <c r="IY694" i="25"/>
  <c r="IZ694" i="25"/>
  <c r="JA694" i="25"/>
  <c r="JB694" i="25"/>
  <c r="JC694" i="25"/>
  <c r="JD694" i="25"/>
  <c r="JE694" i="25"/>
  <c r="JF694" i="25"/>
  <c r="JG694" i="25"/>
  <c r="JH694" i="25"/>
  <c r="JI694" i="25"/>
  <c r="JJ694" i="25"/>
  <c r="JK694" i="25"/>
  <c r="JL694" i="25"/>
  <c r="JM694" i="25"/>
  <c r="JN694" i="25"/>
  <c r="JO694" i="25"/>
  <c r="JP694" i="25"/>
  <c r="JQ694" i="25"/>
  <c r="JR694" i="25"/>
  <c r="JS694" i="25"/>
  <c r="JT694" i="25"/>
  <c r="JU694" i="25"/>
  <c r="JV694" i="25"/>
  <c r="JW694" i="25"/>
  <c r="JX694" i="25"/>
  <c r="JY694" i="25"/>
  <c r="JZ694" i="25"/>
  <c r="FK695" i="25"/>
  <c r="FL695" i="25"/>
  <c r="FM695" i="25"/>
  <c r="FN695" i="25"/>
  <c r="FO695" i="25"/>
  <c r="FP695" i="25"/>
  <c r="FQ695" i="25"/>
  <c r="FR695" i="25"/>
  <c r="FS695" i="25"/>
  <c r="FT695" i="25"/>
  <c r="FU695" i="25"/>
  <c r="FV695" i="25"/>
  <c r="FW695" i="25"/>
  <c r="FX695" i="25"/>
  <c r="FY695" i="25"/>
  <c r="FZ695" i="25"/>
  <c r="GA695" i="25"/>
  <c r="GB695" i="25"/>
  <c r="GC695" i="25"/>
  <c r="GD695" i="25"/>
  <c r="GE695" i="25"/>
  <c r="GF695" i="25"/>
  <c r="GG695" i="25"/>
  <c r="GH695" i="25"/>
  <c r="GI695" i="25"/>
  <c r="GJ695" i="25"/>
  <c r="GK695" i="25"/>
  <c r="GL695" i="25"/>
  <c r="GM695" i="25"/>
  <c r="GN695" i="25"/>
  <c r="GO695" i="25"/>
  <c r="GP695" i="25"/>
  <c r="GQ695" i="25"/>
  <c r="GR695" i="25"/>
  <c r="GS695" i="25"/>
  <c r="GT695" i="25"/>
  <c r="GU695" i="25"/>
  <c r="GV695" i="25"/>
  <c r="GW695" i="25"/>
  <c r="GX695" i="25"/>
  <c r="GY695" i="25"/>
  <c r="GZ695" i="25"/>
  <c r="HA695" i="25"/>
  <c r="HB695" i="25"/>
  <c r="HC695" i="25"/>
  <c r="HD695" i="25"/>
  <c r="HE695" i="25"/>
  <c r="HF695" i="25"/>
  <c r="HG695" i="25"/>
  <c r="HH695" i="25"/>
  <c r="HI695" i="25"/>
  <c r="HJ695" i="25"/>
  <c r="HK695" i="25"/>
  <c r="HL695" i="25"/>
  <c r="HM695" i="25"/>
  <c r="HN695" i="25"/>
  <c r="HO695" i="25"/>
  <c r="HP695" i="25"/>
  <c r="HQ695" i="25"/>
  <c r="HR695" i="25"/>
  <c r="HS695" i="25"/>
  <c r="HT695" i="25"/>
  <c r="HU695" i="25"/>
  <c r="HV695" i="25"/>
  <c r="HW695" i="25"/>
  <c r="HX695" i="25"/>
  <c r="HY695" i="25"/>
  <c r="HZ695" i="25"/>
  <c r="IA695" i="25"/>
  <c r="IB695" i="25"/>
  <c r="IC695" i="25"/>
  <c r="ID695" i="25"/>
  <c r="IE695" i="25"/>
  <c r="IF695" i="25"/>
  <c r="IG695" i="25"/>
  <c r="IH695" i="25"/>
  <c r="II695" i="25"/>
  <c r="IJ695" i="25"/>
  <c r="IK695" i="25"/>
  <c r="IL695" i="25"/>
  <c r="IM695" i="25"/>
  <c r="IN695" i="25"/>
  <c r="IO695" i="25"/>
  <c r="IP695" i="25"/>
  <c r="IQ695" i="25"/>
  <c r="IR695" i="25"/>
  <c r="IS695" i="25"/>
  <c r="IT695" i="25"/>
  <c r="IU695" i="25"/>
  <c r="IV695" i="25"/>
  <c r="IW695" i="25"/>
  <c r="IX695" i="25"/>
  <c r="IY695" i="25"/>
  <c r="IZ695" i="25"/>
  <c r="JA695" i="25"/>
  <c r="JB695" i="25"/>
  <c r="JC695" i="25"/>
  <c r="JD695" i="25"/>
  <c r="JE695" i="25"/>
  <c r="JF695" i="25"/>
  <c r="JG695" i="25"/>
  <c r="JH695" i="25"/>
  <c r="JI695" i="25"/>
  <c r="JJ695" i="25"/>
  <c r="JK695" i="25"/>
  <c r="JL695" i="25"/>
  <c r="JM695" i="25"/>
  <c r="JN695" i="25"/>
  <c r="JO695" i="25"/>
  <c r="JP695" i="25"/>
  <c r="JQ695" i="25"/>
  <c r="JR695" i="25"/>
  <c r="JS695" i="25"/>
  <c r="JT695" i="25"/>
  <c r="JU695" i="25"/>
  <c r="JV695" i="25"/>
  <c r="JW695" i="25"/>
  <c r="JX695" i="25"/>
  <c r="JY695" i="25"/>
  <c r="JZ695" i="25"/>
  <c r="FK696" i="25"/>
  <c r="FL696" i="25"/>
  <c r="FM696" i="25"/>
  <c r="FN696" i="25"/>
  <c r="FO696" i="25"/>
  <c r="FP696" i="25"/>
  <c r="FQ696" i="25"/>
  <c r="FR696" i="25"/>
  <c r="FS696" i="25"/>
  <c r="FT696" i="25"/>
  <c r="FU696" i="25"/>
  <c r="FV696" i="25"/>
  <c r="FW696" i="25"/>
  <c r="FX696" i="25"/>
  <c r="FY696" i="25"/>
  <c r="FZ696" i="25"/>
  <c r="GA696" i="25"/>
  <c r="GB696" i="25"/>
  <c r="GC696" i="25"/>
  <c r="GD696" i="25"/>
  <c r="GE696" i="25"/>
  <c r="GF696" i="25"/>
  <c r="GG696" i="25"/>
  <c r="GH696" i="25"/>
  <c r="GI696" i="25"/>
  <c r="GJ696" i="25"/>
  <c r="GK696" i="25"/>
  <c r="GL696" i="25"/>
  <c r="GM696" i="25"/>
  <c r="GN696" i="25"/>
  <c r="GO696" i="25"/>
  <c r="GP696" i="25"/>
  <c r="GQ696" i="25"/>
  <c r="GR696" i="25"/>
  <c r="GS696" i="25"/>
  <c r="GT696" i="25"/>
  <c r="GU696" i="25"/>
  <c r="GV696" i="25"/>
  <c r="GW696" i="25"/>
  <c r="GX696" i="25"/>
  <c r="GY696" i="25"/>
  <c r="GZ696" i="25"/>
  <c r="HA696" i="25"/>
  <c r="HB696" i="25"/>
  <c r="HC696" i="25"/>
  <c r="HD696" i="25"/>
  <c r="HE696" i="25"/>
  <c r="HF696" i="25"/>
  <c r="HG696" i="25"/>
  <c r="HH696" i="25"/>
  <c r="HI696" i="25"/>
  <c r="HJ696" i="25"/>
  <c r="HK696" i="25"/>
  <c r="HL696" i="25"/>
  <c r="HM696" i="25"/>
  <c r="HN696" i="25"/>
  <c r="HO696" i="25"/>
  <c r="HP696" i="25"/>
  <c r="HQ696" i="25"/>
  <c r="HR696" i="25"/>
  <c r="HS696" i="25"/>
  <c r="HT696" i="25"/>
  <c r="HU696" i="25"/>
  <c r="HV696" i="25"/>
  <c r="HW696" i="25"/>
  <c r="HX696" i="25"/>
  <c r="HY696" i="25"/>
  <c r="HZ696" i="25"/>
  <c r="IA696" i="25"/>
  <c r="IB696" i="25"/>
  <c r="IC696" i="25"/>
  <c r="ID696" i="25"/>
  <c r="IE696" i="25"/>
  <c r="IF696" i="25"/>
  <c r="IG696" i="25"/>
  <c r="IH696" i="25"/>
  <c r="II696" i="25"/>
  <c r="IJ696" i="25"/>
  <c r="IK696" i="25"/>
  <c r="IL696" i="25"/>
  <c r="IM696" i="25"/>
  <c r="IN696" i="25"/>
  <c r="IO696" i="25"/>
  <c r="IP696" i="25"/>
  <c r="IQ696" i="25"/>
  <c r="IR696" i="25"/>
  <c r="IS696" i="25"/>
  <c r="IT696" i="25"/>
  <c r="IU696" i="25"/>
  <c r="IV696" i="25"/>
  <c r="IW696" i="25"/>
  <c r="IX696" i="25"/>
  <c r="IY696" i="25"/>
  <c r="IZ696" i="25"/>
  <c r="JA696" i="25"/>
  <c r="JB696" i="25"/>
  <c r="JC696" i="25"/>
  <c r="JD696" i="25"/>
  <c r="JE696" i="25"/>
  <c r="JF696" i="25"/>
  <c r="JG696" i="25"/>
  <c r="JH696" i="25"/>
  <c r="JI696" i="25"/>
  <c r="JJ696" i="25"/>
  <c r="JK696" i="25"/>
  <c r="JL696" i="25"/>
  <c r="JM696" i="25"/>
  <c r="JN696" i="25"/>
  <c r="JO696" i="25"/>
  <c r="JP696" i="25"/>
  <c r="JQ696" i="25"/>
  <c r="JR696" i="25"/>
  <c r="JS696" i="25"/>
  <c r="JT696" i="25"/>
  <c r="JU696" i="25"/>
  <c r="JV696" i="25"/>
  <c r="JW696" i="25"/>
  <c r="JX696" i="25"/>
  <c r="JY696" i="25"/>
  <c r="JZ696" i="25"/>
  <c r="FK697" i="25"/>
  <c r="FL697" i="25"/>
  <c r="FM697" i="25"/>
  <c r="FN697" i="25"/>
  <c r="FO697" i="25"/>
  <c r="FP697" i="25"/>
  <c r="FQ697" i="25"/>
  <c r="FR697" i="25"/>
  <c r="FS697" i="25"/>
  <c r="FT697" i="25"/>
  <c r="FU697" i="25"/>
  <c r="FV697" i="25"/>
  <c r="FW697" i="25"/>
  <c r="FX697" i="25"/>
  <c r="FY697" i="25"/>
  <c r="FZ697" i="25"/>
  <c r="GA697" i="25"/>
  <c r="GB697" i="25"/>
  <c r="GC697" i="25"/>
  <c r="GD697" i="25"/>
  <c r="GE697" i="25"/>
  <c r="GF697" i="25"/>
  <c r="GG697" i="25"/>
  <c r="GH697" i="25"/>
  <c r="GI697" i="25"/>
  <c r="GJ697" i="25"/>
  <c r="GK697" i="25"/>
  <c r="GL697" i="25"/>
  <c r="GM697" i="25"/>
  <c r="GN697" i="25"/>
  <c r="GO697" i="25"/>
  <c r="GP697" i="25"/>
  <c r="GQ697" i="25"/>
  <c r="GR697" i="25"/>
  <c r="GS697" i="25"/>
  <c r="GT697" i="25"/>
  <c r="GU697" i="25"/>
  <c r="GV697" i="25"/>
  <c r="GW697" i="25"/>
  <c r="GX697" i="25"/>
  <c r="GY697" i="25"/>
  <c r="GZ697" i="25"/>
  <c r="HA697" i="25"/>
  <c r="HB697" i="25"/>
  <c r="HC697" i="25"/>
  <c r="HD697" i="25"/>
  <c r="HE697" i="25"/>
  <c r="HF697" i="25"/>
  <c r="HG697" i="25"/>
  <c r="HH697" i="25"/>
  <c r="HI697" i="25"/>
  <c r="HJ697" i="25"/>
  <c r="HK697" i="25"/>
  <c r="HL697" i="25"/>
  <c r="HM697" i="25"/>
  <c r="HN697" i="25"/>
  <c r="HO697" i="25"/>
  <c r="HP697" i="25"/>
  <c r="HQ697" i="25"/>
  <c r="HR697" i="25"/>
  <c r="HS697" i="25"/>
  <c r="HT697" i="25"/>
  <c r="HU697" i="25"/>
  <c r="HV697" i="25"/>
  <c r="HW697" i="25"/>
  <c r="HX697" i="25"/>
  <c r="HY697" i="25"/>
  <c r="HZ697" i="25"/>
  <c r="IA697" i="25"/>
  <c r="IB697" i="25"/>
  <c r="IC697" i="25"/>
  <c r="ID697" i="25"/>
  <c r="IE697" i="25"/>
  <c r="IF697" i="25"/>
  <c r="IG697" i="25"/>
  <c r="IH697" i="25"/>
  <c r="II697" i="25"/>
  <c r="IJ697" i="25"/>
  <c r="IK697" i="25"/>
  <c r="IL697" i="25"/>
  <c r="IM697" i="25"/>
  <c r="IN697" i="25"/>
  <c r="IO697" i="25"/>
  <c r="IP697" i="25"/>
  <c r="IQ697" i="25"/>
  <c r="IR697" i="25"/>
  <c r="IS697" i="25"/>
  <c r="IT697" i="25"/>
  <c r="IU697" i="25"/>
  <c r="IV697" i="25"/>
  <c r="IW697" i="25"/>
  <c r="IX697" i="25"/>
  <c r="IY697" i="25"/>
  <c r="IZ697" i="25"/>
  <c r="JA697" i="25"/>
  <c r="JB697" i="25"/>
  <c r="JC697" i="25"/>
  <c r="JD697" i="25"/>
  <c r="JE697" i="25"/>
  <c r="JF697" i="25"/>
  <c r="JG697" i="25"/>
  <c r="JH697" i="25"/>
  <c r="JI697" i="25"/>
  <c r="JJ697" i="25"/>
  <c r="JK697" i="25"/>
  <c r="JL697" i="25"/>
  <c r="JM697" i="25"/>
  <c r="JN697" i="25"/>
  <c r="JO697" i="25"/>
  <c r="JP697" i="25"/>
  <c r="JQ697" i="25"/>
  <c r="JR697" i="25"/>
  <c r="JS697" i="25"/>
  <c r="JT697" i="25"/>
  <c r="JU697" i="25"/>
  <c r="JV697" i="25"/>
  <c r="JW697" i="25"/>
  <c r="JX697" i="25"/>
  <c r="JY697" i="25"/>
  <c r="JZ697" i="25"/>
  <c r="FK698" i="25"/>
  <c r="FL698" i="25"/>
  <c r="FM698" i="25"/>
  <c r="FN698" i="25"/>
  <c r="FO698" i="25"/>
  <c r="FP698" i="25"/>
  <c r="FQ698" i="25"/>
  <c r="FR698" i="25"/>
  <c r="FS698" i="25"/>
  <c r="FT698" i="25"/>
  <c r="FU698" i="25"/>
  <c r="FV698" i="25"/>
  <c r="FW698" i="25"/>
  <c r="FX698" i="25"/>
  <c r="FY698" i="25"/>
  <c r="FZ698" i="25"/>
  <c r="GA698" i="25"/>
  <c r="GB698" i="25"/>
  <c r="GC698" i="25"/>
  <c r="GD698" i="25"/>
  <c r="GE698" i="25"/>
  <c r="GF698" i="25"/>
  <c r="GG698" i="25"/>
  <c r="GH698" i="25"/>
  <c r="GI698" i="25"/>
  <c r="GJ698" i="25"/>
  <c r="GK698" i="25"/>
  <c r="GL698" i="25"/>
  <c r="GM698" i="25"/>
  <c r="GN698" i="25"/>
  <c r="GO698" i="25"/>
  <c r="GP698" i="25"/>
  <c r="GQ698" i="25"/>
  <c r="GR698" i="25"/>
  <c r="GS698" i="25"/>
  <c r="GT698" i="25"/>
  <c r="GU698" i="25"/>
  <c r="GV698" i="25"/>
  <c r="GW698" i="25"/>
  <c r="GX698" i="25"/>
  <c r="GY698" i="25"/>
  <c r="GZ698" i="25"/>
  <c r="HA698" i="25"/>
  <c r="HB698" i="25"/>
  <c r="HC698" i="25"/>
  <c r="HD698" i="25"/>
  <c r="HE698" i="25"/>
  <c r="HF698" i="25"/>
  <c r="HG698" i="25"/>
  <c r="HH698" i="25"/>
  <c r="HI698" i="25"/>
  <c r="HJ698" i="25"/>
  <c r="HK698" i="25"/>
  <c r="HL698" i="25"/>
  <c r="HM698" i="25"/>
  <c r="HN698" i="25"/>
  <c r="HO698" i="25"/>
  <c r="HP698" i="25"/>
  <c r="HQ698" i="25"/>
  <c r="HR698" i="25"/>
  <c r="HS698" i="25"/>
  <c r="HT698" i="25"/>
  <c r="HU698" i="25"/>
  <c r="HV698" i="25"/>
  <c r="HW698" i="25"/>
  <c r="HX698" i="25"/>
  <c r="HY698" i="25"/>
  <c r="HZ698" i="25"/>
  <c r="IA698" i="25"/>
  <c r="IB698" i="25"/>
  <c r="IC698" i="25"/>
  <c r="ID698" i="25"/>
  <c r="IE698" i="25"/>
  <c r="IF698" i="25"/>
  <c r="IG698" i="25"/>
  <c r="IH698" i="25"/>
  <c r="II698" i="25"/>
  <c r="IJ698" i="25"/>
  <c r="IK698" i="25"/>
  <c r="IL698" i="25"/>
  <c r="IM698" i="25"/>
  <c r="IN698" i="25"/>
  <c r="IO698" i="25"/>
  <c r="IP698" i="25"/>
  <c r="IQ698" i="25"/>
  <c r="IR698" i="25"/>
  <c r="IS698" i="25"/>
  <c r="IT698" i="25"/>
  <c r="IU698" i="25"/>
  <c r="IV698" i="25"/>
  <c r="IW698" i="25"/>
  <c r="IX698" i="25"/>
  <c r="IY698" i="25"/>
  <c r="IZ698" i="25"/>
  <c r="JA698" i="25"/>
  <c r="JB698" i="25"/>
  <c r="JC698" i="25"/>
  <c r="JD698" i="25"/>
  <c r="JE698" i="25"/>
  <c r="JF698" i="25"/>
  <c r="JG698" i="25"/>
  <c r="JH698" i="25"/>
  <c r="JI698" i="25"/>
  <c r="JJ698" i="25"/>
  <c r="JK698" i="25"/>
  <c r="JL698" i="25"/>
  <c r="JM698" i="25"/>
  <c r="JN698" i="25"/>
  <c r="JO698" i="25"/>
  <c r="JP698" i="25"/>
  <c r="JQ698" i="25"/>
  <c r="JR698" i="25"/>
  <c r="JS698" i="25"/>
  <c r="JT698" i="25"/>
  <c r="JU698" i="25"/>
  <c r="JV698" i="25"/>
  <c r="JW698" i="25"/>
  <c r="JX698" i="25"/>
  <c r="JY698" i="25"/>
  <c r="JZ698" i="25"/>
  <c r="FK699" i="25"/>
  <c r="FL699" i="25"/>
  <c r="FM699" i="25"/>
  <c r="FN699" i="25"/>
  <c r="FO699" i="25"/>
  <c r="FP699" i="25"/>
  <c r="FQ699" i="25"/>
  <c r="FR699" i="25"/>
  <c r="FS699" i="25"/>
  <c r="FT699" i="25"/>
  <c r="FU699" i="25"/>
  <c r="FV699" i="25"/>
  <c r="FW699" i="25"/>
  <c r="FX699" i="25"/>
  <c r="FY699" i="25"/>
  <c r="FZ699" i="25"/>
  <c r="GA699" i="25"/>
  <c r="GB699" i="25"/>
  <c r="GC699" i="25"/>
  <c r="GD699" i="25"/>
  <c r="GE699" i="25"/>
  <c r="GF699" i="25"/>
  <c r="GG699" i="25"/>
  <c r="GH699" i="25"/>
  <c r="GI699" i="25"/>
  <c r="GJ699" i="25"/>
  <c r="GK699" i="25"/>
  <c r="GL699" i="25"/>
  <c r="GM699" i="25"/>
  <c r="GN699" i="25"/>
  <c r="GO699" i="25"/>
  <c r="GP699" i="25"/>
  <c r="GQ699" i="25"/>
  <c r="GR699" i="25"/>
  <c r="GS699" i="25"/>
  <c r="GT699" i="25"/>
  <c r="GU699" i="25"/>
  <c r="GV699" i="25"/>
  <c r="GW699" i="25"/>
  <c r="GX699" i="25"/>
  <c r="GY699" i="25"/>
  <c r="GZ699" i="25"/>
  <c r="HA699" i="25"/>
  <c r="HB699" i="25"/>
  <c r="HC699" i="25"/>
  <c r="HD699" i="25"/>
  <c r="HE699" i="25"/>
  <c r="HF699" i="25"/>
  <c r="HG699" i="25"/>
  <c r="HH699" i="25"/>
  <c r="HI699" i="25"/>
  <c r="HJ699" i="25"/>
  <c r="HK699" i="25"/>
  <c r="HL699" i="25"/>
  <c r="HM699" i="25"/>
  <c r="HN699" i="25"/>
  <c r="HO699" i="25"/>
  <c r="HP699" i="25"/>
  <c r="HQ699" i="25"/>
  <c r="HR699" i="25"/>
  <c r="HS699" i="25"/>
  <c r="HT699" i="25"/>
  <c r="HU699" i="25"/>
  <c r="HV699" i="25"/>
  <c r="HW699" i="25"/>
  <c r="HX699" i="25"/>
  <c r="HY699" i="25"/>
  <c r="HZ699" i="25"/>
  <c r="IA699" i="25"/>
  <c r="IB699" i="25"/>
  <c r="IC699" i="25"/>
  <c r="ID699" i="25"/>
  <c r="IE699" i="25"/>
  <c r="IF699" i="25"/>
  <c r="IG699" i="25"/>
  <c r="IH699" i="25"/>
  <c r="II699" i="25"/>
  <c r="IJ699" i="25"/>
  <c r="IK699" i="25"/>
  <c r="IL699" i="25"/>
  <c r="IM699" i="25"/>
  <c r="IN699" i="25"/>
  <c r="IO699" i="25"/>
  <c r="IP699" i="25"/>
  <c r="IQ699" i="25"/>
  <c r="IR699" i="25"/>
  <c r="IS699" i="25"/>
  <c r="IT699" i="25"/>
  <c r="IU699" i="25"/>
  <c r="IV699" i="25"/>
  <c r="IW699" i="25"/>
  <c r="IX699" i="25"/>
  <c r="IY699" i="25"/>
  <c r="IZ699" i="25"/>
  <c r="JA699" i="25"/>
  <c r="JB699" i="25"/>
  <c r="JC699" i="25"/>
  <c r="JD699" i="25"/>
  <c r="JE699" i="25"/>
  <c r="JF699" i="25"/>
  <c r="JG699" i="25"/>
  <c r="JH699" i="25"/>
  <c r="JI699" i="25"/>
  <c r="JJ699" i="25"/>
  <c r="JK699" i="25"/>
  <c r="JL699" i="25"/>
  <c r="JM699" i="25"/>
  <c r="JN699" i="25"/>
  <c r="JO699" i="25"/>
  <c r="JP699" i="25"/>
  <c r="JQ699" i="25"/>
  <c r="JR699" i="25"/>
  <c r="JS699" i="25"/>
  <c r="JT699" i="25"/>
  <c r="JU699" i="25"/>
  <c r="JV699" i="25"/>
  <c r="JW699" i="25"/>
  <c r="JX699" i="25"/>
  <c r="JY699" i="25"/>
  <c r="JZ699" i="25"/>
  <c r="FK700" i="25"/>
  <c r="FL700" i="25"/>
  <c r="FM700" i="25"/>
  <c r="FN700" i="25"/>
  <c r="FO700" i="25"/>
  <c r="FP700" i="25"/>
  <c r="FQ700" i="25"/>
  <c r="FR700" i="25"/>
  <c r="FS700" i="25"/>
  <c r="FT700" i="25"/>
  <c r="FU700" i="25"/>
  <c r="FV700" i="25"/>
  <c r="FW700" i="25"/>
  <c r="FX700" i="25"/>
  <c r="FY700" i="25"/>
  <c r="FZ700" i="25"/>
  <c r="GA700" i="25"/>
  <c r="GB700" i="25"/>
  <c r="GC700" i="25"/>
  <c r="GD700" i="25"/>
  <c r="GE700" i="25"/>
  <c r="GF700" i="25"/>
  <c r="GG700" i="25"/>
  <c r="GH700" i="25"/>
  <c r="GI700" i="25"/>
  <c r="GJ700" i="25"/>
  <c r="GK700" i="25"/>
  <c r="GL700" i="25"/>
  <c r="GM700" i="25"/>
  <c r="GN700" i="25"/>
  <c r="GO700" i="25"/>
  <c r="GP700" i="25"/>
  <c r="GQ700" i="25"/>
  <c r="GR700" i="25"/>
  <c r="GS700" i="25"/>
  <c r="GT700" i="25"/>
  <c r="GU700" i="25"/>
  <c r="GV700" i="25"/>
  <c r="GW700" i="25"/>
  <c r="GX700" i="25"/>
  <c r="GY700" i="25"/>
  <c r="GZ700" i="25"/>
  <c r="HA700" i="25"/>
  <c r="HB700" i="25"/>
  <c r="HC700" i="25"/>
  <c r="HD700" i="25"/>
  <c r="HE700" i="25"/>
  <c r="HF700" i="25"/>
  <c r="HG700" i="25"/>
  <c r="HH700" i="25"/>
  <c r="HI700" i="25"/>
  <c r="HJ700" i="25"/>
  <c r="HK700" i="25"/>
  <c r="HL700" i="25"/>
  <c r="HM700" i="25"/>
  <c r="HN700" i="25"/>
  <c r="HO700" i="25"/>
  <c r="HP700" i="25"/>
  <c r="HQ700" i="25"/>
  <c r="HR700" i="25"/>
  <c r="HS700" i="25"/>
  <c r="HT700" i="25"/>
  <c r="HU700" i="25"/>
  <c r="HV700" i="25"/>
  <c r="HW700" i="25"/>
  <c r="HX700" i="25"/>
  <c r="HY700" i="25"/>
  <c r="HZ700" i="25"/>
  <c r="IA700" i="25"/>
  <c r="IB700" i="25"/>
  <c r="IC700" i="25"/>
  <c r="ID700" i="25"/>
  <c r="IE700" i="25"/>
  <c r="IF700" i="25"/>
  <c r="IG700" i="25"/>
  <c r="IH700" i="25"/>
  <c r="II700" i="25"/>
  <c r="IJ700" i="25"/>
  <c r="IK700" i="25"/>
  <c r="IL700" i="25"/>
  <c r="IM700" i="25"/>
  <c r="IN700" i="25"/>
  <c r="IO700" i="25"/>
  <c r="IP700" i="25"/>
  <c r="IQ700" i="25"/>
  <c r="IR700" i="25"/>
  <c r="IS700" i="25"/>
  <c r="IT700" i="25"/>
  <c r="IU700" i="25"/>
  <c r="IV700" i="25"/>
  <c r="IW700" i="25"/>
  <c r="IX700" i="25"/>
  <c r="IY700" i="25"/>
  <c r="IZ700" i="25"/>
  <c r="JA700" i="25"/>
  <c r="JB700" i="25"/>
  <c r="JC700" i="25"/>
  <c r="JD700" i="25"/>
  <c r="JE700" i="25"/>
  <c r="JF700" i="25"/>
  <c r="JG700" i="25"/>
  <c r="JH700" i="25"/>
  <c r="JI700" i="25"/>
  <c r="JJ700" i="25"/>
  <c r="JK700" i="25"/>
  <c r="JL700" i="25"/>
  <c r="JM700" i="25"/>
  <c r="JN700" i="25"/>
  <c r="JO700" i="25"/>
  <c r="JP700" i="25"/>
  <c r="JQ700" i="25"/>
  <c r="JR700" i="25"/>
  <c r="JS700" i="25"/>
  <c r="JT700" i="25"/>
  <c r="JU700" i="25"/>
  <c r="JV700" i="25"/>
  <c r="JW700" i="25"/>
  <c r="JX700" i="25"/>
  <c r="JY700" i="25"/>
  <c r="JZ700" i="25"/>
  <c r="FK701" i="25"/>
  <c r="FL701" i="25"/>
  <c r="FM701" i="25"/>
  <c r="FN701" i="25"/>
  <c r="FO701" i="25"/>
  <c r="FP701" i="25"/>
  <c r="FQ701" i="25"/>
  <c r="FR701" i="25"/>
  <c r="FS701" i="25"/>
  <c r="FT701" i="25"/>
  <c r="FU701" i="25"/>
  <c r="FV701" i="25"/>
  <c r="FW701" i="25"/>
  <c r="FX701" i="25"/>
  <c r="FY701" i="25"/>
  <c r="FZ701" i="25"/>
  <c r="GA701" i="25"/>
  <c r="GB701" i="25"/>
  <c r="GC701" i="25"/>
  <c r="GD701" i="25"/>
  <c r="GE701" i="25"/>
  <c r="GF701" i="25"/>
  <c r="GG701" i="25"/>
  <c r="GH701" i="25"/>
  <c r="GI701" i="25"/>
  <c r="GJ701" i="25"/>
  <c r="GK701" i="25"/>
  <c r="GL701" i="25"/>
  <c r="GM701" i="25"/>
  <c r="GN701" i="25"/>
  <c r="GO701" i="25"/>
  <c r="GP701" i="25"/>
  <c r="GQ701" i="25"/>
  <c r="GR701" i="25"/>
  <c r="GS701" i="25"/>
  <c r="GT701" i="25"/>
  <c r="GU701" i="25"/>
  <c r="GV701" i="25"/>
  <c r="GW701" i="25"/>
  <c r="GX701" i="25"/>
  <c r="GY701" i="25"/>
  <c r="GZ701" i="25"/>
  <c r="HA701" i="25"/>
  <c r="HB701" i="25"/>
  <c r="HC701" i="25"/>
  <c r="HD701" i="25"/>
  <c r="HE701" i="25"/>
  <c r="HF701" i="25"/>
  <c r="HG701" i="25"/>
  <c r="HH701" i="25"/>
  <c r="HI701" i="25"/>
  <c r="HJ701" i="25"/>
  <c r="HK701" i="25"/>
  <c r="HL701" i="25"/>
  <c r="HM701" i="25"/>
  <c r="HN701" i="25"/>
  <c r="HO701" i="25"/>
  <c r="HP701" i="25"/>
  <c r="HQ701" i="25"/>
  <c r="HR701" i="25"/>
  <c r="HS701" i="25"/>
  <c r="HT701" i="25"/>
  <c r="HU701" i="25"/>
  <c r="HV701" i="25"/>
  <c r="HW701" i="25"/>
  <c r="HX701" i="25"/>
  <c r="HY701" i="25"/>
  <c r="HZ701" i="25"/>
  <c r="IA701" i="25"/>
  <c r="IB701" i="25"/>
  <c r="IC701" i="25"/>
  <c r="ID701" i="25"/>
  <c r="IE701" i="25"/>
  <c r="IF701" i="25"/>
  <c r="IG701" i="25"/>
  <c r="IH701" i="25"/>
  <c r="II701" i="25"/>
  <c r="IJ701" i="25"/>
  <c r="IK701" i="25"/>
  <c r="IL701" i="25"/>
  <c r="IM701" i="25"/>
  <c r="IN701" i="25"/>
  <c r="IO701" i="25"/>
  <c r="IP701" i="25"/>
  <c r="IQ701" i="25"/>
  <c r="IR701" i="25"/>
  <c r="IS701" i="25"/>
  <c r="IT701" i="25"/>
  <c r="IU701" i="25"/>
  <c r="IV701" i="25"/>
  <c r="IW701" i="25"/>
  <c r="IX701" i="25"/>
  <c r="IY701" i="25"/>
  <c r="IZ701" i="25"/>
  <c r="JA701" i="25"/>
  <c r="JB701" i="25"/>
  <c r="JC701" i="25"/>
  <c r="JD701" i="25"/>
  <c r="JE701" i="25"/>
  <c r="JF701" i="25"/>
  <c r="JG701" i="25"/>
  <c r="JH701" i="25"/>
  <c r="JI701" i="25"/>
  <c r="JJ701" i="25"/>
  <c r="JK701" i="25"/>
  <c r="JL701" i="25"/>
  <c r="JM701" i="25"/>
  <c r="JN701" i="25"/>
  <c r="JO701" i="25"/>
  <c r="JP701" i="25"/>
  <c r="JQ701" i="25"/>
  <c r="JR701" i="25"/>
  <c r="JS701" i="25"/>
  <c r="JT701" i="25"/>
  <c r="JU701" i="25"/>
  <c r="JV701" i="25"/>
  <c r="JW701" i="25"/>
  <c r="JX701" i="25"/>
  <c r="JY701" i="25"/>
  <c r="JZ701" i="25"/>
  <c r="FK702" i="25"/>
  <c r="FL702" i="25"/>
  <c r="FM702" i="25"/>
  <c r="FN702" i="25"/>
  <c r="FO702" i="25"/>
  <c r="FP702" i="25"/>
  <c r="FQ702" i="25"/>
  <c r="FR702" i="25"/>
  <c r="FS702" i="25"/>
  <c r="FT702" i="25"/>
  <c r="FU702" i="25"/>
  <c r="FV702" i="25"/>
  <c r="FW702" i="25"/>
  <c r="FX702" i="25"/>
  <c r="FY702" i="25"/>
  <c r="FZ702" i="25"/>
  <c r="GA702" i="25"/>
  <c r="GB702" i="25"/>
  <c r="GC702" i="25"/>
  <c r="GD702" i="25"/>
  <c r="GE702" i="25"/>
  <c r="GF702" i="25"/>
  <c r="GG702" i="25"/>
  <c r="GH702" i="25"/>
  <c r="GI702" i="25"/>
  <c r="GJ702" i="25"/>
  <c r="GK702" i="25"/>
  <c r="GL702" i="25"/>
  <c r="GM702" i="25"/>
  <c r="GN702" i="25"/>
  <c r="GO702" i="25"/>
  <c r="GP702" i="25"/>
  <c r="GQ702" i="25"/>
  <c r="GR702" i="25"/>
  <c r="GS702" i="25"/>
  <c r="GT702" i="25"/>
  <c r="GU702" i="25"/>
  <c r="GV702" i="25"/>
  <c r="GW702" i="25"/>
  <c r="GX702" i="25"/>
  <c r="GY702" i="25"/>
  <c r="GZ702" i="25"/>
  <c r="HA702" i="25"/>
  <c r="HB702" i="25"/>
  <c r="HC702" i="25"/>
  <c r="HD702" i="25"/>
  <c r="HE702" i="25"/>
  <c r="HF702" i="25"/>
  <c r="HG702" i="25"/>
  <c r="HH702" i="25"/>
  <c r="HI702" i="25"/>
  <c r="HJ702" i="25"/>
  <c r="HK702" i="25"/>
  <c r="HL702" i="25"/>
  <c r="HM702" i="25"/>
  <c r="HN702" i="25"/>
  <c r="HO702" i="25"/>
  <c r="HP702" i="25"/>
  <c r="HQ702" i="25"/>
  <c r="HR702" i="25"/>
  <c r="HS702" i="25"/>
  <c r="HT702" i="25"/>
  <c r="HU702" i="25"/>
  <c r="HV702" i="25"/>
  <c r="HW702" i="25"/>
  <c r="HX702" i="25"/>
  <c r="HY702" i="25"/>
  <c r="HZ702" i="25"/>
  <c r="IA702" i="25"/>
  <c r="IB702" i="25"/>
  <c r="IC702" i="25"/>
  <c r="ID702" i="25"/>
  <c r="IE702" i="25"/>
  <c r="IF702" i="25"/>
  <c r="IG702" i="25"/>
  <c r="IH702" i="25"/>
  <c r="II702" i="25"/>
  <c r="IJ702" i="25"/>
  <c r="IK702" i="25"/>
  <c r="IL702" i="25"/>
  <c r="IM702" i="25"/>
  <c r="IN702" i="25"/>
  <c r="IO702" i="25"/>
  <c r="IP702" i="25"/>
  <c r="IQ702" i="25"/>
  <c r="IR702" i="25"/>
  <c r="IS702" i="25"/>
  <c r="IT702" i="25"/>
  <c r="IU702" i="25"/>
  <c r="IV702" i="25"/>
  <c r="IW702" i="25"/>
  <c r="IX702" i="25"/>
  <c r="IY702" i="25"/>
  <c r="IZ702" i="25"/>
  <c r="JA702" i="25"/>
  <c r="JB702" i="25"/>
  <c r="JC702" i="25"/>
  <c r="JD702" i="25"/>
  <c r="JE702" i="25"/>
  <c r="JF702" i="25"/>
  <c r="JG702" i="25"/>
  <c r="JH702" i="25"/>
  <c r="JI702" i="25"/>
  <c r="JJ702" i="25"/>
  <c r="JK702" i="25"/>
  <c r="JL702" i="25"/>
  <c r="JM702" i="25"/>
  <c r="JN702" i="25"/>
  <c r="JO702" i="25"/>
  <c r="JP702" i="25"/>
  <c r="JQ702" i="25"/>
  <c r="JR702" i="25"/>
  <c r="JS702" i="25"/>
  <c r="JT702" i="25"/>
  <c r="JU702" i="25"/>
  <c r="JV702" i="25"/>
  <c r="JW702" i="25"/>
  <c r="JX702" i="25"/>
  <c r="JY702" i="25"/>
  <c r="JZ702" i="25"/>
  <c r="FK703" i="25"/>
  <c r="FL703" i="25"/>
  <c r="FM703" i="25"/>
  <c r="FN703" i="25"/>
  <c r="FO703" i="25"/>
  <c r="FP703" i="25"/>
  <c r="FQ703" i="25"/>
  <c r="FR703" i="25"/>
  <c r="FS703" i="25"/>
  <c r="FT703" i="25"/>
  <c r="FU703" i="25"/>
  <c r="FV703" i="25"/>
  <c r="FW703" i="25"/>
  <c r="FX703" i="25"/>
  <c r="FY703" i="25"/>
  <c r="FZ703" i="25"/>
  <c r="GA703" i="25"/>
  <c r="GB703" i="25"/>
  <c r="GC703" i="25"/>
  <c r="GD703" i="25"/>
  <c r="GE703" i="25"/>
  <c r="GF703" i="25"/>
  <c r="GG703" i="25"/>
  <c r="GH703" i="25"/>
  <c r="GI703" i="25"/>
  <c r="GJ703" i="25"/>
  <c r="GK703" i="25"/>
  <c r="GL703" i="25"/>
  <c r="GM703" i="25"/>
  <c r="GN703" i="25"/>
  <c r="GO703" i="25"/>
  <c r="GP703" i="25"/>
  <c r="GQ703" i="25"/>
  <c r="GR703" i="25"/>
  <c r="GS703" i="25"/>
  <c r="GT703" i="25"/>
  <c r="GU703" i="25"/>
  <c r="GV703" i="25"/>
  <c r="GW703" i="25"/>
  <c r="GX703" i="25"/>
  <c r="GY703" i="25"/>
  <c r="GZ703" i="25"/>
  <c r="HA703" i="25"/>
  <c r="HB703" i="25"/>
  <c r="HC703" i="25"/>
  <c r="HD703" i="25"/>
  <c r="HE703" i="25"/>
  <c r="HF703" i="25"/>
  <c r="HG703" i="25"/>
  <c r="HH703" i="25"/>
  <c r="HI703" i="25"/>
  <c r="HJ703" i="25"/>
  <c r="HK703" i="25"/>
  <c r="HL703" i="25"/>
  <c r="HM703" i="25"/>
  <c r="HN703" i="25"/>
  <c r="HO703" i="25"/>
  <c r="HP703" i="25"/>
  <c r="HQ703" i="25"/>
  <c r="HR703" i="25"/>
  <c r="HS703" i="25"/>
  <c r="HT703" i="25"/>
  <c r="HU703" i="25"/>
  <c r="HV703" i="25"/>
  <c r="HW703" i="25"/>
  <c r="HX703" i="25"/>
  <c r="HY703" i="25"/>
  <c r="HZ703" i="25"/>
  <c r="IA703" i="25"/>
  <c r="IB703" i="25"/>
  <c r="IC703" i="25"/>
  <c r="ID703" i="25"/>
  <c r="IE703" i="25"/>
  <c r="IF703" i="25"/>
  <c r="IG703" i="25"/>
  <c r="IH703" i="25"/>
  <c r="II703" i="25"/>
  <c r="IJ703" i="25"/>
  <c r="IK703" i="25"/>
  <c r="IL703" i="25"/>
  <c r="IM703" i="25"/>
  <c r="IN703" i="25"/>
  <c r="IO703" i="25"/>
  <c r="IP703" i="25"/>
  <c r="IQ703" i="25"/>
  <c r="IR703" i="25"/>
  <c r="IS703" i="25"/>
  <c r="IT703" i="25"/>
  <c r="IU703" i="25"/>
  <c r="IV703" i="25"/>
  <c r="IW703" i="25"/>
  <c r="IX703" i="25"/>
  <c r="IY703" i="25"/>
  <c r="IZ703" i="25"/>
  <c r="JA703" i="25"/>
  <c r="JB703" i="25"/>
  <c r="JC703" i="25"/>
  <c r="JD703" i="25"/>
  <c r="JE703" i="25"/>
  <c r="JF703" i="25"/>
  <c r="JG703" i="25"/>
  <c r="JH703" i="25"/>
  <c r="JI703" i="25"/>
  <c r="JJ703" i="25"/>
  <c r="JK703" i="25"/>
  <c r="JL703" i="25"/>
  <c r="JM703" i="25"/>
  <c r="JN703" i="25"/>
  <c r="JO703" i="25"/>
  <c r="JP703" i="25"/>
  <c r="JQ703" i="25"/>
  <c r="JR703" i="25"/>
  <c r="JS703" i="25"/>
  <c r="JT703" i="25"/>
  <c r="JU703" i="25"/>
  <c r="JV703" i="25"/>
  <c r="JW703" i="25"/>
  <c r="JX703" i="25"/>
  <c r="JY703" i="25"/>
  <c r="JZ703" i="25"/>
  <c r="FK704" i="25"/>
  <c r="FL704" i="25"/>
  <c r="FM704" i="25"/>
  <c r="FN704" i="25"/>
  <c r="FO704" i="25"/>
  <c r="FP704" i="25"/>
  <c r="FQ704" i="25"/>
  <c r="FR704" i="25"/>
  <c r="FS704" i="25"/>
  <c r="FT704" i="25"/>
  <c r="FU704" i="25"/>
  <c r="FV704" i="25"/>
  <c r="FW704" i="25"/>
  <c r="FX704" i="25"/>
  <c r="FY704" i="25"/>
  <c r="FZ704" i="25"/>
  <c r="GA704" i="25"/>
  <c r="GB704" i="25"/>
  <c r="GC704" i="25"/>
  <c r="GD704" i="25"/>
  <c r="GE704" i="25"/>
  <c r="GF704" i="25"/>
  <c r="GG704" i="25"/>
  <c r="GH704" i="25"/>
  <c r="GI704" i="25"/>
  <c r="GJ704" i="25"/>
  <c r="GK704" i="25"/>
  <c r="GL704" i="25"/>
  <c r="GM704" i="25"/>
  <c r="GN704" i="25"/>
  <c r="GO704" i="25"/>
  <c r="GP704" i="25"/>
  <c r="GQ704" i="25"/>
  <c r="GR704" i="25"/>
  <c r="GS704" i="25"/>
  <c r="GT704" i="25"/>
  <c r="GU704" i="25"/>
  <c r="GV704" i="25"/>
  <c r="GW704" i="25"/>
  <c r="GX704" i="25"/>
  <c r="GY704" i="25"/>
  <c r="GZ704" i="25"/>
  <c r="HA704" i="25"/>
  <c r="HB704" i="25"/>
  <c r="HC704" i="25"/>
  <c r="HD704" i="25"/>
  <c r="HE704" i="25"/>
  <c r="HF704" i="25"/>
  <c r="HG704" i="25"/>
  <c r="HH704" i="25"/>
  <c r="HI704" i="25"/>
  <c r="HJ704" i="25"/>
  <c r="HK704" i="25"/>
  <c r="HL704" i="25"/>
  <c r="HM704" i="25"/>
  <c r="HN704" i="25"/>
  <c r="HO704" i="25"/>
  <c r="HP704" i="25"/>
  <c r="HQ704" i="25"/>
  <c r="HR704" i="25"/>
  <c r="HS704" i="25"/>
  <c r="HT704" i="25"/>
  <c r="HU704" i="25"/>
  <c r="HV704" i="25"/>
  <c r="HW704" i="25"/>
  <c r="HX704" i="25"/>
  <c r="HY704" i="25"/>
  <c r="HZ704" i="25"/>
  <c r="IA704" i="25"/>
  <c r="IB704" i="25"/>
  <c r="IC704" i="25"/>
  <c r="ID704" i="25"/>
  <c r="IE704" i="25"/>
  <c r="IF704" i="25"/>
  <c r="IG704" i="25"/>
  <c r="IH704" i="25"/>
  <c r="II704" i="25"/>
  <c r="IJ704" i="25"/>
  <c r="IK704" i="25"/>
  <c r="IL704" i="25"/>
  <c r="IM704" i="25"/>
  <c r="IN704" i="25"/>
  <c r="IO704" i="25"/>
  <c r="IP704" i="25"/>
  <c r="IQ704" i="25"/>
  <c r="IR704" i="25"/>
  <c r="IS704" i="25"/>
  <c r="IT704" i="25"/>
  <c r="IU704" i="25"/>
  <c r="IV704" i="25"/>
  <c r="IW704" i="25"/>
  <c r="IX704" i="25"/>
  <c r="IY704" i="25"/>
  <c r="IZ704" i="25"/>
  <c r="JA704" i="25"/>
  <c r="JB704" i="25"/>
  <c r="JC704" i="25"/>
  <c r="JD704" i="25"/>
  <c r="JE704" i="25"/>
  <c r="JF704" i="25"/>
  <c r="JG704" i="25"/>
  <c r="JH704" i="25"/>
  <c r="JI704" i="25"/>
  <c r="JJ704" i="25"/>
  <c r="JK704" i="25"/>
  <c r="JL704" i="25"/>
  <c r="JM704" i="25"/>
  <c r="JN704" i="25"/>
  <c r="JO704" i="25"/>
  <c r="JP704" i="25"/>
  <c r="JQ704" i="25"/>
  <c r="JR704" i="25"/>
  <c r="JS704" i="25"/>
  <c r="JT704" i="25"/>
  <c r="JU704" i="25"/>
  <c r="JV704" i="25"/>
  <c r="JW704" i="25"/>
  <c r="JX704" i="25"/>
  <c r="JY704" i="25"/>
  <c r="JZ704" i="25"/>
  <c r="FK705" i="25"/>
  <c r="FL705" i="25"/>
  <c r="FM705" i="25"/>
  <c r="FN705" i="25"/>
  <c r="FO705" i="25"/>
  <c r="FP705" i="25"/>
  <c r="FQ705" i="25"/>
  <c r="FR705" i="25"/>
  <c r="FS705" i="25"/>
  <c r="FT705" i="25"/>
  <c r="FU705" i="25"/>
  <c r="FV705" i="25"/>
  <c r="FW705" i="25"/>
  <c r="FX705" i="25"/>
  <c r="FY705" i="25"/>
  <c r="FZ705" i="25"/>
  <c r="GA705" i="25"/>
  <c r="GB705" i="25"/>
  <c r="GC705" i="25"/>
  <c r="GD705" i="25"/>
  <c r="GE705" i="25"/>
  <c r="GF705" i="25"/>
  <c r="GG705" i="25"/>
  <c r="GH705" i="25"/>
  <c r="GI705" i="25"/>
  <c r="GJ705" i="25"/>
  <c r="GK705" i="25"/>
  <c r="GL705" i="25"/>
  <c r="GM705" i="25"/>
  <c r="GN705" i="25"/>
  <c r="GO705" i="25"/>
  <c r="GP705" i="25"/>
  <c r="GQ705" i="25"/>
  <c r="GR705" i="25"/>
  <c r="GS705" i="25"/>
  <c r="GT705" i="25"/>
  <c r="GU705" i="25"/>
  <c r="GV705" i="25"/>
  <c r="GW705" i="25"/>
  <c r="GX705" i="25"/>
  <c r="GY705" i="25"/>
  <c r="GZ705" i="25"/>
  <c r="HA705" i="25"/>
  <c r="HB705" i="25"/>
  <c r="HC705" i="25"/>
  <c r="HD705" i="25"/>
  <c r="HE705" i="25"/>
  <c r="HF705" i="25"/>
  <c r="HG705" i="25"/>
  <c r="HH705" i="25"/>
  <c r="HI705" i="25"/>
  <c r="HJ705" i="25"/>
  <c r="HK705" i="25"/>
  <c r="HL705" i="25"/>
  <c r="HM705" i="25"/>
  <c r="HN705" i="25"/>
  <c r="HO705" i="25"/>
  <c r="HP705" i="25"/>
  <c r="HQ705" i="25"/>
  <c r="HR705" i="25"/>
  <c r="HS705" i="25"/>
  <c r="HT705" i="25"/>
  <c r="HU705" i="25"/>
  <c r="HV705" i="25"/>
  <c r="HW705" i="25"/>
  <c r="HX705" i="25"/>
  <c r="HY705" i="25"/>
  <c r="HZ705" i="25"/>
  <c r="IA705" i="25"/>
  <c r="IB705" i="25"/>
  <c r="IC705" i="25"/>
  <c r="ID705" i="25"/>
  <c r="IE705" i="25"/>
  <c r="IF705" i="25"/>
  <c r="IG705" i="25"/>
  <c r="IH705" i="25"/>
  <c r="II705" i="25"/>
  <c r="IJ705" i="25"/>
  <c r="IK705" i="25"/>
  <c r="IL705" i="25"/>
  <c r="IM705" i="25"/>
  <c r="IN705" i="25"/>
  <c r="IO705" i="25"/>
  <c r="IP705" i="25"/>
  <c r="IQ705" i="25"/>
  <c r="IR705" i="25"/>
  <c r="IS705" i="25"/>
  <c r="IT705" i="25"/>
  <c r="IU705" i="25"/>
  <c r="IV705" i="25"/>
  <c r="IW705" i="25"/>
  <c r="IX705" i="25"/>
  <c r="IY705" i="25"/>
  <c r="IZ705" i="25"/>
  <c r="JA705" i="25"/>
  <c r="JB705" i="25"/>
  <c r="JC705" i="25"/>
  <c r="JD705" i="25"/>
  <c r="JE705" i="25"/>
  <c r="JF705" i="25"/>
  <c r="JG705" i="25"/>
  <c r="JH705" i="25"/>
  <c r="JI705" i="25"/>
  <c r="JJ705" i="25"/>
  <c r="JK705" i="25"/>
  <c r="JL705" i="25"/>
  <c r="JM705" i="25"/>
  <c r="JN705" i="25"/>
  <c r="JO705" i="25"/>
  <c r="JP705" i="25"/>
  <c r="JQ705" i="25"/>
  <c r="JR705" i="25"/>
  <c r="JS705" i="25"/>
  <c r="JT705" i="25"/>
  <c r="JU705" i="25"/>
  <c r="JV705" i="25"/>
  <c r="JW705" i="25"/>
  <c r="JX705" i="25"/>
  <c r="JY705" i="25"/>
  <c r="JZ705" i="25"/>
  <c r="FK706" i="25"/>
  <c r="FL706" i="25"/>
  <c r="FM706" i="25"/>
  <c r="FN706" i="25"/>
  <c r="FO706" i="25"/>
  <c r="FP706" i="25"/>
  <c r="FQ706" i="25"/>
  <c r="FR706" i="25"/>
  <c r="FS706" i="25"/>
  <c r="FT706" i="25"/>
  <c r="FU706" i="25"/>
  <c r="FV706" i="25"/>
  <c r="FW706" i="25"/>
  <c r="FX706" i="25"/>
  <c r="FY706" i="25"/>
  <c r="FZ706" i="25"/>
  <c r="GA706" i="25"/>
  <c r="GB706" i="25"/>
  <c r="GC706" i="25"/>
  <c r="GD706" i="25"/>
  <c r="GE706" i="25"/>
  <c r="GF706" i="25"/>
  <c r="GG706" i="25"/>
  <c r="GH706" i="25"/>
  <c r="GI706" i="25"/>
  <c r="GJ706" i="25"/>
  <c r="GK706" i="25"/>
  <c r="GL706" i="25"/>
  <c r="GM706" i="25"/>
  <c r="GN706" i="25"/>
  <c r="GO706" i="25"/>
  <c r="GP706" i="25"/>
  <c r="GQ706" i="25"/>
  <c r="GR706" i="25"/>
  <c r="GS706" i="25"/>
  <c r="GT706" i="25"/>
  <c r="GU706" i="25"/>
  <c r="GV706" i="25"/>
  <c r="GW706" i="25"/>
  <c r="GX706" i="25"/>
  <c r="GY706" i="25"/>
  <c r="GZ706" i="25"/>
  <c r="HA706" i="25"/>
  <c r="HB706" i="25"/>
  <c r="HC706" i="25"/>
  <c r="HD706" i="25"/>
  <c r="HE706" i="25"/>
  <c r="HF706" i="25"/>
  <c r="HG706" i="25"/>
  <c r="HH706" i="25"/>
  <c r="HI706" i="25"/>
  <c r="HJ706" i="25"/>
  <c r="HK706" i="25"/>
  <c r="HL706" i="25"/>
  <c r="HM706" i="25"/>
  <c r="HN706" i="25"/>
  <c r="HO706" i="25"/>
  <c r="HP706" i="25"/>
  <c r="HQ706" i="25"/>
  <c r="HR706" i="25"/>
  <c r="HS706" i="25"/>
  <c r="HT706" i="25"/>
  <c r="HU706" i="25"/>
  <c r="HV706" i="25"/>
  <c r="HW706" i="25"/>
  <c r="HX706" i="25"/>
  <c r="HY706" i="25"/>
  <c r="HZ706" i="25"/>
  <c r="IA706" i="25"/>
  <c r="IB706" i="25"/>
  <c r="IC706" i="25"/>
  <c r="ID706" i="25"/>
  <c r="IE706" i="25"/>
  <c r="IF706" i="25"/>
  <c r="IG706" i="25"/>
  <c r="IH706" i="25"/>
  <c r="II706" i="25"/>
  <c r="IJ706" i="25"/>
  <c r="IK706" i="25"/>
  <c r="IL706" i="25"/>
  <c r="IM706" i="25"/>
  <c r="IN706" i="25"/>
  <c r="IO706" i="25"/>
  <c r="IP706" i="25"/>
  <c r="IQ706" i="25"/>
  <c r="IR706" i="25"/>
  <c r="IS706" i="25"/>
  <c r="IT706" i="25"/>
  <c r="IU706" i="25"/>
  <c r="IV706" i="25"/>
  <c r="IW706" i="25"/>
  <c r="IX706" i="25"/>
  <c r="IY706" i="25"/>
  <c r="IZ706" i="25"/>
  <c r="JA706" i="25"/>
  <c r="JB706" i="25"/>
  <c r="JC706" i="25"/>
  <c r="JD706" i="25"/>
  <c r="JE706" i="25"/>
  <c r="JF706" i="25"/>
  <c r="JG706" i="25"/>
  <c r="JH706" i="25"/>
  <c r="JI706" i="25"/>
  <c r="JJ706" i="25"/>
  <c r="JK706" i="25"/>
  <c r="JL706" i="25"/>
  <c r="JM706" i="25"/>
  <c r="JN706" i="25"/>
  <c r="JO706" i="25"/>
  <c r="JP706" i="25"/>
  <c r="JQ706" i="25"/>
  <c r="JR706" i="25"/>
  <c r="JS706" i="25"/>
  <c r="JT706" i="25"/>
  <c r="JU706" i="25"/>
  <c r="JV706" i="25"/>
  <c r="JW706" i="25"/>
  <c r="JX706" i="25"/>
  <c r="JY706" i="25"/>
  <c r="JZ706" i="25"/>
  <c r="FK707" i="25"/>
  <c r="FL707" i="25"/>
  <c r="FM707" i="25"/>
  <c r="FN707" i="25"/>
  <c r="FO707" i="25"/>
  <c r="FP707" i="25"/>
  <c r="FQ707" i="25"/>
  <c r="FR707" i="25"/>
  <c r="FS707" i="25"/>
  <c r="FT707" i="25"/>
  <c r="FU707" i="25"/>
  <c r="FV707" i="25"/>
  <c r="FW707" i="25"/>
  <c r="FX707" i="25"/>
  <c r="FY707" i="25"/>
  <c r="FZ707" i="25"/>
  <c r="GA707" i="25"/>
  <c r="GB707" i="25"/>
  <c r="GC707" i="25"/>
  <c r="GD707" i="25"/>
  <c r="GE707" i="25"/>
  <c r="GF707" i="25"/>
  <c r="GG707" i="25"/>
  <c r="GH707" i="25"/>
  <c r="GI707" i="25"/>
  <c r="GJ707" i="25"/>
  <c r="GK707" i="25"/>
  <c r="GL707" i="25"/>
  <c r="GM707" i="25"/>
  <c r="GN707" i="25"/>
  <c r="GO707" i="25"/>
  <c r="GP707" i="25"/>
  <c r="GQ707" i="25"/>
  <c r="GR707" i="25"/>
  <c r="GS707" i="25"/>
  <c r="GT707" i="25"/>
  <c r="GU707" i="25"/>
  <c r="GV707" i="25"/>
  <c r="GW707" i="25"/>
  <c r="GX707" i="25"/>
  <c r="GY707" i="25"/>
  <c r="GZ707" i="25"/>
  <c r="HA707" i="25"/>
  <c r="HB707" i="25"/>
  <c r="HC707" i="25"/>
  <c r="HD707" i="25"/>
  <c r="HE707" i="25"/>
  <c r="HF707" i="25"/>
  <c r="HG707" i="25"/>
  <c r="HH707" i="25"/>
  <c r="HI707" i="25"/>
  <c r="HJ707" i="25"/>
  <c r="HK707" i="25"/>
  <c r="HL707" i="25"/>
  <c r="HM707" i="25"/>
  <c r="HN707" i="25"/>
  <c r="HO707" i="25"/>
  <c r="HP707" i="25"/>
  <c r="HQ707" i="25"/>
  <c r="HR707" i="25"/>
  <c r="HS707" i="25"/>
  <c r="HT707" i="25"/>
  <c r="HU707" i="25"/>
  <c r="HV707" i="25"/>
  <c r="HW707" i="25"/>
  <c r="HX707" i="25"/>
  <c r="HY707" i="25"/>
  <c r="HZ707" i="25"/>
  <c r="IA707" i="25"/>
  <c r="IB707" i="25"/>
  <c r="IC707" i="25"/>
  <c r="ID707" i="25"/>
  <c r="IE707" i="25"/>
  <c r="IF707" i="25"/>
  <c r="IG707" i="25"/>
  <c r="IH707" i="25"/>
  <c r="II707" i="25"/>
  <c r="IJ707" i="25"/>
  <c r="IK707" i="25"/>
  <c r="IL707" i="25"/>
  <c r="IM707" i="25"/>
  <c r="IN707" i="25"/>
  <c r="IO707" i="25"/>
  <c r="IP707" i="25"/>
  <c r="IQ707" i="25"/>
  <c r="IR707" i="25"/>
  <c r="IS707" i="25"/>
  <c r="IT707" i="25"/>
  <c r="IU707" i="25"/>
  <c r="IV707" i="25"/>
  <c r="IW707" i="25"/>
  <c r="IX707" i="25"/>
  <c r="IY707" i="25"/>
  <c r="IZ707" i="25"/>
  <c r="JA707" i="25"/>
  <c r="JB707" i="25"/>
  <c r="JC707" i="25"/>
  <c r="JD707" i="25"/>
  <c r="JE707" i="25"/>
  <c r="JF707" i="25"/>
  <c r="JG707" i="25"/>
  <c r="JH707" i="25"/>
  <c r="JI707" i="25"/>
  <c r="JJ707" i="25"/>
  <c r="JK707" i="25"/>
  <c r="JL707" i="25"/>
  <c r="JM707" i="25"/>
  <c r="JN707" i="25"/>
  <c r="JO707" i="25"/>
  <c r="JP707" i="25"/>
  <c r="JQ707" i="25"/>
  <c r="JR707" i="25"/>
  <c r="JS707" i="25"/>
  <c r="JT707" i="25"/>
  <c r="JU707" i="25"/>
  <c r="JV707" i="25"/>
  <c r="JW707" i="25"/>
  <c r="JX707" i="25"/>
  <c r="JY707" i="25"/>
  <c r="JZ707" i="25"/>
  <c r="FK708" i="25"/>
  <c r="FL708" i="25"/>
  <c r="FM708" i="25"/>
  <c r="FN708" i="25"/>
  <c r="FO708" i="25"/>
  <c r="FP708" i="25"/>
  <c r="FQ708" i="25"/>
  <c r="FR708" i="25"/>
  <c r="FS708" i="25"/>
  <c r="FT708" i="25"/>
  <c r="FU708" i="25"/>
  <c r="FV708" i="25"/>
  <c r="FW708" i="25"/>
  <c r="FX708" i="25"/>
  <c r="FY708" i="25"/>
  <c r="FZ708" i="25"/>
  <c r="GA708" i="25"/>
  <c r="GB708" i="25"/>
  <c r="GC708" i="25"/>
  <c r="GD708" i="25"/>
  <c r="GE708" i="25"/>
  <c r="GF708" i="25"/>
  <c r="GG708" i="25"/>
  <c r="GH708" i="25"/>
  <c r="GI708" i="25"/>
  <c r="GJ708" i="25"/>
  <c r="GK708" i="25"/>
  <c r="GL708" i="25"/>
  <c r="GM708" i="25"/>
  <c r="GN708" i="25"/>
  <c r="GO708" i="25"/>
  <c r="GP708" i="25"/>
  <c r="GQ708" i="25"/>
  <c r="GR708" i="25"/>
  <c r="GS708" i="25"/>
  <c r="GT708" i="25"/>
  <c r="GU708" i="25"/>
  <c r="GV708" i="25"/>
  <c r="GW708" i="25"/>
  <c r="GX708" i="25"/>
  <c r="GY708" i="25"/>
  <c r="GZ708" i="25"/>
  <c r="HA708" i="25"/>
  <c r="HB708" i="25"/>
  <c r="HC708" i="25"/>
  <c r="HD708" i="25"/>
  <c r="HE708" i="25"/>
  <c r="HF708" i="25"/>
  <c r="HG708" i="25"/>
  <c r="HH708" i="25"/>
  <c r="HI708" i="25"/>
  <c r="HJ708" i="25"/>
  <c r="HK708" i="25"/>
  <c r="HL708" i="25"/>
  <c r="HM708" i="25"/>
  <c r="HN708" i="25"/>
  <c r="HO708" i="25"/>
  <c r="HP708" i="25"/>
  <c r="HQ708" i="25"/>
  <c r="HR708" i="25"/>
  <c r="HS708" i="25"/>
  <c r="HT708" i="25"/>
  <c r="HU708" i="25"/>
  <c r="HV708" i="25"/>
  <c r="HW708" i="25"/>
  <c r="HX708" i="25"/>
  <c r="HY708" i="25"/>
  <c r="HZ708" i="25"/>
  <c r="IA708" i="25"/>
  <c r="IB708" i="25"/>
  <c r="IC708" i="25"/>
  <c r="ID708" i="25"/>
  <c r="IE708" i="25"/>
  <c r="IF708" i="25"/>
  <c r="IG708" i="25"/>
  <c r="IH708" i="25"/>
  <c r="II708" i="25"/>
  <c r="IJ708" i="25"/>
  <c r="IK708" i="25"/>
  <c r="IL708" i="25"/>
  <c r="IM708" i="25"/>
  <c r="IN708" i="25"/>
  <c r="IO708" i="25"/>
  <c r="IP708" i="25"/>
  <c r="IQ708" i="25"/>
  <c r="IR708" i="25"/>
  <c r="IS708" i="25"/>
  <c r="IT708" i="25"/>
  <c r="IU708" i="25"/>
  <c r="IV708" i="25"/>
  <c r="IW708" i="25"/>
  <c r="IX708" i="25"/>
  <c r="IY708" i="25"/>
  <c r="IZ708" i="25"/>
  <c r="JA708" i="25"/>
  <c r="JB708" i="25"/>
  <c r="JC708" i="25"/>
  <c r="JD708" i="25"/>
  <c r="JE708" i="25"/>
  <c r="JF708" i="25"/>
  <c r="JG708" i="25"/>
  <c r="JH708" i="25"/>
  <c r="JI708" i="25"/>
  <c r="JJ708" i="25"/>
  <c r="JK708" i="25"/>
  <c r="JL708" i="25"/>
  <c r="JM708" i="25"/>
  <c r="JN708" i="25"/>
  <c r="JO708" i="25"/>
  <c r="JP708" i="25"/>
  <c r="JQ708" i="25"/>
  <c r="JR708" i="25"/>
  <c r="JS708" i="25"/>
  <c r="JT708" i="25"/>
  <c r="JU708" i="25"/>
  <c r="JV708" i="25"/>
  <c r="JW708" i="25"/>
  <c r="JX708" i="25"/>
  <c r="JY708" i="25"/>
  <c r="JZ708" i="25"/>
  <c r="FK709" i="25"/>
  <c r="FL709" i="25"/>
  <c r="FM709" i="25"/>
  <c r="FN709" i="25"/>
  <c r="FO709" i="25"/>
  <c r="FP709" i="25"/>
  <c r="FQ709" i="25"/>
  <c r="FR709" i="25"/>
  <c r="FS709" i="25"/>
  <c r="FT709" i="25"/>
  <c r="FU709" i="25"/>
  <c r="FV709" i="25"/>
  <c r="FW709" i="25"/>
  <c r="FX709" i="25"/>
  <c r="FY709" i="25"/>
  <c r="FZ709" i="25"/>
  <c r="GA709" i="25"/>
  <c r="GB709" i="25"/>
  <c r="GC709" i="25"/>
  <c r="GD709" i="25"/>
  <c r="GE709" i="25"/>
  <c r="GF709" i="25"/>
  <c r="GG709" i="25"/>
  <c r="GH709" i="25"/>
  <c r="GI709" i="25"/>
  <c r="GJ709" i="25"/>
  <c r="GK709" i="25"/>
  <c r="GL709" i="25"/>
  <c r="GM709" i="25"/>
  <c r="GN709" i="25"/>
  <c r="GO709" i="25"/>
  <c r="GP709" i="25"/>
  <c r="GQ709" i="25"/>
  <c r="GR709" i="25"/>
  <c r="GS709" i="25"/>
  <c r="GT709" i="25"/>
  <c r="GU709" i="25"/>
  <c r="GV709" i="25"/>
  <c r="GW709" i="25"/>
  <c r="GX709" i="25"/>
  <c r="GY709" i="25"/>
  <c r="GZ709" i="25"/>
  <c r="HA709" i="25"/>
  <c r="HB709" i="25"/>
  <c r="HC709" i="25"/>
  <c r="HD709" i="25"/>
  <c r="HE709" i="25"/>
  <c r="HF709" i="25"/>
  <c r="HG709" i="25"/>
  <c r="HH709" i="25"/>
  <c r="HI709" i="25"/>
  <c r="HJ709" i="25"/>
  <c r="HK709" i="25"/>
  <c r="HL709" i="25"/>
  <c r="HM709" i="25"/>
  <c r="HN709" i="25"/>
  <c r="HO709" i="25"/>
  <c r="HP709" i="25"/>
  <c r="HQ709" i="25"/>
  <c r="HR709" i="25"/>
  <c r="HS709" i="25"/>
  <c r="HT709" i="25"/>
  <c r="HU709" i="25"/>
  <c r="HV709" i="25"/>
  <c r="HW709" i="25"/>
  <c r="HX709" i="25"/>
  <c r="HY709" i="25"/>
  <c r="HZ709" i="25"/>
  <c r="IA709" i="25"/>
  <c r="IB709" i="25"/>
  <c r="IC709" i="25"/>
  <c r="ID709" i="25"/>
  <c r="IE709" i="25"/>
  <c r="IF709" i="25"/>
  <c r="IG709" i="25"/>
  <c r="IH709" i="25"/>
  <c r="II709" i="25"/>
  <c r="IJ709" i="25"/>
  <c r="IK709" i="25"/>
  <c r="IL709" i="25"/>
  <c r="IM709" i="25"/>
  <c r="IN709" i="25"/>
  <c r="IO709" i="25"/>
  <c r="IP709" i="25"/>
  <c r="IQ709" i="25"/>
  <c r="IR709" i="25"/>
  <c r="IS709" i="25"/>
  <c r="IT709" i="25"/>
  <c r="IU709" i="25"/>
  <c r="IV709" i="25"/>
  <c r="IW709" i="25"/>
  <c r="IX709" i="25"/>
  <c r="IY709" i="25"/>
  <c r="IZ709" i="25"/>
  <c r="JA709" i="25"/>
  <c r="JB709" i="25"/>
  <c r="JC709" i="25"/>
  <c r="JD709" i="25"/>
  <c r="JE709" i="25"/>
  <c r="JF709" i="25"/>
  <c r="JG709" i="25"/>
  <c r="JH709" i="25"/>
  <c r="JI709" i="25"/>
  <c r="JJ709" i="25"/>
  <c r="JK709" i="25"/>
  <c r="JL709" i="25"/>
  <c r="JM709" i="25"/>
  <c r="JN709" i="25"/>
  <c r="JO709" i="25"/>
  <c r="JP709" i="25"/>
  <c r="JQ709" i="25"/>
  <c r="JR709" i="25"/>
  <c r="JS709" i="25"/>
  <c r="JT709" i="25"/>
  <c r="JU709" i="25"/>
  <c r="JV709" i="25"/>
  <c r="JW709" i="25"/>
  <c r="JX709" i="25"/>
  <c r="JY709" i="25"/>
  <c r="JZ709" i="25"/>
  <c r="FK710" i="25"/>
  <c r="FL710" i="25"/>
  <c r="FM710" i="25"/>
  <c r="FN710" i="25"/>
  <c r="FO710" i="25"/>
  <c r="FP710" i="25"/>
  <c r="FQ710" i="25"/>
  <c r="FR710" i="25"/>
  <c r="FS710" i="25"/>
  <c r="FT710" i="25"/>
  <c r="FU710" i="25"/>
  <c r="FV710" i="25"/>
  <c r="FW710" i="25"/>
  <c r="FX710" i="25"/>
  <c r="FY710" i="25"/>
  <c r="FZ710" i="25"/>
  <c r="GA710" i="25"/>
  <c r="GB710" i="25"/>
  <c r="GC710" i="25"/>
  <c r="GD710" i="25"/>
  <c r="GE710" i="25"/>
  <c r="GF710" i="25"/>
  <c r="GG710" i="25"/>
  <c r="GH710" i="25"/>
  <c r="GI710" i="25"/>
  <c r="GJ710" i="25"/>
  <c r="GK710" i="25"/>
  <c r="GL710" i="25"/>
  <c r="GM710" i="25"/>
  <c r="GN710" i="25"/>
  <c r="GO710" i="25"/>
  <c r="GP710" i="25"/>
  <c r="GQ710" i="25"/>
  <c r="GR710" i="25"/>
  <c r="GS710" i="25"/>
  <c r="GT710" i="25"/>
  <c r="GU710" i="25"/>
  <c r="GV710" i="25"/>
  <c r="GW710" i="25"/>
  <c r="GX710" i="25"/>
  <c r="GY710" i="25"/>
  <c r="GZ710" i="25"/>
  <c r="HA710" i="25"/>
  <c r="HB710" i="25"/>
  <c r="HC710" i="25"/>
  <c r="HD710" i="25"/>
  <c r="HE710" i="25"/>
  <c r="HF710" i="25"/>
  <c r="HG710" i="25"/>
  <c r="HH710" i="25"/>
  <c r="HI710" i="25"/>
  <c r="HJ710" i="25"/>
  <c r="HK710" i="25"/>
  <c r="HL710" i="25"/>
  <c r="HM710" i="25"/>
  <c r="HN710" i="25"/>
  <c r="HO710" i="25"/>
  <c r="HP710" i="25"/>
  <c r="HQ710" i="25"/>
  <c r="HR710" i="25"/>
  <c r="HS710" i="25"/>
  <c r="HT710" i="25"/>
  <c r="HU710" i="25"/>
  <c r="HV710" i="25"/>
  <c r="HW710" i="25"/>
  <c r="HX710" i="25"/>
  <c r="HY710" i="25"/>
  <c r="HZ710" i="25"/>
  <c r="IA710" i="25"/>
  <c r="IB710" i="25"/>
  <c r="IC710" i="25"/>
  <c r="ID710" i="25"/>
  <c r="IE710" i="25"/>
  <c r="IF710" i="25"/>
  <c r="IG710" i="25"/>
  <c r="IH710" i="25"/>
  <c r="II710" i="25"/>
  <c r="IJ710" i="25"/>
  <c r="IK710" i="25"/>
  <c r="IL710" i="25"/>
  <c r="IM710" i="25"/>
  <c r="IN710" i="25"/>
  <c r="IO710" i="25"/>
  <c r="IP710" i="25"/>
  <c r="IQ710" i="25"/>
  <c r="IR710" i="25"/>
  <c r="IS710" i="25"/>
  <c r="IT710" i="25"/>
  <c r="IU710" i="25"/>
  <c r="IV710" i="25"/>
  <c r="IW710" i="25"/>
  <c r="IX710" i="25"/>
  <c r="IY710" i="25"/>
  <c r="IZ710" i="25"/>
  <c r="JA710" i="25"/>
  <c r="JB710" i="25"/>
  <c r="JC710" i="25"/>
  <c r="JD710" i="25"/>
  <c r="JE710" i="25"/>
  <c r="JF710" i="25"/>
  <c r="JG710" i="25"/>
  <c r="JH710" i="25"/>
  <c r="JI710" i="25"/>
  <c r="JJ710" i="25"/>
  <c r="JK710" i="25"/>
  <c r="JL710" i="25"/>
  <c r="JM710" i="25"/>
  <c r="JN710" i="25"/>
  <c r="JO710" i="25"/>
  <c r="JP710" i="25"/>
  <c r="JQ710" i="25"/>
  <c r="JR710" i="25"/>
  <c r="JS710" i="25"/>
  <c r="JT710" i="25"/>
  <c r="JU710" i="25"/>
  <c r="JV710" i="25"/>
  <c r="JW710" i="25"/>
  <c r="JX710" i="25"/>
  <c r="JY710" i="25"/>
  <c r="JZ710" i="25"/>
  <c r="FK711" i="25"/>
  <c r="FL711" i="25"/>
  <c r="FM711" i="25"/>
  <c r="FN711" i="25"/>
  <c r="FO711" i="25"/>
  <c r="FP711" i="25"/>
  <c r="FQ711" i="25"/>
  <c r="FR711" i="25"/>
  <c r="FS711" i="25"/>
  <c r="FT711" i="25"/>
  <c r="FU711" i="25"/>
  <c r="FV711" i="25"/>
  <c r="FW711" i="25"/>
  <c r="FX711" i="25"/>
  <c r="FY711" i="25"/>
  <c r="FZ711" i="25"/>
  <c r="GA711" i="25"/>
  <c r="GB711" i="25"/>
  <c r="GC711" i="25"/>
  <c r="GD711" i="25"/>
  <c r="GE711" i="25"/>
  <c r="GF711" i="25"/>
  <c r="GG711" i="25"/>
  <c r="GH711" i="25"/>
  <c r="GI711" i="25"/>
  <c r="GJ711" i="25"/>
  <c r="GK711" i="25"/>
  <c r="GL711" i="25"/>
  <c r="GM711" i="25"/>
  <c r="GN711" i="25"/>
  <c r="GO711" i="25"/>
  <c r="GP711" i="25"/>
  <c r="GQ711" i="25"/>
  <c r="GR711" i="25"/>
  <c r="GS711" i="25"/>
  <c r="GT711" i="25"/>
  <c r="GU711" i="25"/>
  <c r="GV711" i="25"/>
  <c r="GW711" i="25"/>
  <c r="GX711" i="25"/>
  <c r="GY711" i="25"/>
  <c r="GZ711" i="25"/>
  <c r="HA711" i="25"/>
  <c r="HB711" i="25"/>
  <c r="HC711" i="25"/>
  <c r="HD711" i="25"/>
  <c r="HE711" i="25"/>
  <c r="HF711" i="25"/>
  <c r="HG711" i="25"/>
  <c r="HH711" i="25"/>
  <c r="HI711" i="25"/>
  <c r="HJ711" i="25"/>
  <c r="HK711" i="25"/>
  <c r="HL711" i="25"/>
  <c r="HM711" i="25"/>
  <c r="HN711" i="25"/>
  <c r="HO711" i="25"/>
  <c r="HP711" i="25"/>
  <c r="HQ711" i="25"/>
  <c r="HR711" i="25"/>
  <c r="HS711" i="25"/>
  <c r="HT711" i="25"/>
  <c r="HU711" i="25"/>
  <c r="HV711" i="25"/>
  <c r="HW711" i="25"/>
  <c r="HX711" i="25"/>
  <c r="HY711" i="25"/>
  <c r="HZ711" i="25"/>
  <c r="IA711" i="25"/>
  <c r="IB711" i="25"/>
  <c r="IC711" i="25"/>
  <c r="ID711" i="25"/>
  <c r="IE711" i="25"/>
  <c r="IF711" i="25"/>
  <c r="IG711" i="25"/>
  <c r="IH711" i="25"/>
  <c r="II711" i="25"/>
  <c r="IJ711" i="25"/>
  <c r="IK711" i="25"/>
  <c r="IL711" i="25"/>
  <c r="IM711" i="25"/>
  <c r="IN711" i="25"/>
  <c r="IO711" i="25"/>
  <c r="IP711" i="25"/>
  <c r="IQ711" i="25"/>
  <c r="IR711" i="25"/>
  <c r="IS711" i="25"/>
  <c r="IT711" i="25"/>
  <c r="IU711" i="25"/>
  <c r="IV711" i="25"/>
  <c r="IW711" i="25"/>
  <c r="IX711" i="25"/>
  <c r="IY711" i="25"/>
  <c r="IZ711" i="25"/>
  <c r="JA711" i="25"/>
  <c r="JB711" i="25"/>
  <c r="JC711" i="25"/>
  <c r="JD711" i="25"/>
  <c r="JE711" i="25"/>
  <c r="JF711" i="25"/>
  <c r="JG711" i="25"/>
  <c r="JH711" i="25"/>
  <c r="JI711" i="25"/>
  <c r="JJ711" i="25"/>
  <c r="JK711" i="25"/>
  <c r="JL711" i="25"/>
  <c r="JM711" i="25"/>
  <c r="JN711" i="25"/>
  <c r="JO711" i="25"/>
  <c r="JP711" i="25"/>
  <c r="JQ711" i="25"/>
  <c r="JR711" i="25"/>
  <c r="JS711" i="25"/>
  <c r="JT711" i="25"/>
  <c r="JU711" i="25"/>
  <c r="JV711" i="25"/>
  <c r="JW711" i="25"/>
  <c r="JX711" i="25"/>
  <c r="JY711" i="25"/>
  <c r="JZ711" i="25"/>
  <c r="FK712" i="25"/>
  <c r="FL712" i="25"/>
  <c r="FM712" i="25"/>
  <c r="FN712" i="25"/>
  <c r="FO712" i="25"/>
  <c r="FP712" i="25"/>
  <c r="FQ712" i="25"/>
  <c r="FR712" i="25"/>
  <c r="FS712" i="25"/>
  <c r="FT712" i="25"/>
  <c r="FU712" i="25"/>
  <c r="FV712" i="25"/>
  <c r="FW712" i="25"/>
  <c r="FX712" i="25"/>
  <c r="FY712" i="25"/>
  <c r="FZ712" i="25"/>
  <c r="GA712" i="25"/>
  <c r="GB712" i="25"/>
  <c r="GC712" i="25"/>
  <c r="GD712" i="25"/>
  <c r="GE712" i="25"/>
  <c r="GF712" i="25"/>
  <c r="GG712" i="25"/>
  <c r="GH712" i="25"/>
  <c r="GI712" i="25"/>
  <c r="GJ712" i="25"/>
  <c r="GK712" i="25"/>
  <c r="GL712" i="25"/>
  <c r="GM712" i="25"/>
  <c r="GN712" i="25"/>
  <c r="GO712" i="25"/>
  <c r="GP712" i="25"/>
  <c r="GQ712" i="25"/>
  <c r="GR712" i="25"/>
  <c r="GS712" i="25"/>
  <c r="GT712" i="25"/>
  <c r="GU712" i="25"/>
  <c r="GV712" i="25"/>
  <c r="GW712" i="25"/>
  <c r="GX712" i="25"/>
  <c r="GY712" i="25"/>
  <c r="GZ712" i="25"/>
  <c r="HA712" i="25"/>
  <c r="HB712" i="25"/>
  <c r="HC712" i="25"/>
  <c r="HD712" i="25"/>
  <c r="HE712" i="25"/>
  <c r="HF712" i="25"/>
  <c r="HG712" i="25"/>
  <c r="HH712" i="25"/>
  <c r="HI712" i="25"/>
  <c r="HJ712" i="25"/>
  <c r="HK712" i="25"/>
  <c r="HL712" i="25"/>
  <c r="HM712" i="25"/>
  <c r="HN712" i="25"/>
  <c r="HO712" i="25"/>
  <c r="HP712" i="25"/>
  <c r="HQ712" i="25"/>
  <c r="HR712" i="25"/>
  <c r="HS712" i="25"/>
  <c r="HT712" i="25"/>
  <c r="HU712" i="25"/>
  <c r="HV712" i="25"/>
  <c r="HW712" i="25"/>
  <c r="HX712" i="25"/>
  <c r="HY712" i="25"/>
  <c r="HZ712" i="25"/>
  <c r="IA712" i="25"/>
  <c r="IB712" i="25"/>
  <c r="IC712" i="25"/>
  <c r="ID712" i="25"/>
  <c r="IE712" i="25"/>
  <c r="IF712" i="25"/>
  <c r="IG712" i="25"/>
  <c r="IH712" i="25"/>
  <c r="II712" i="25"/>
  <c r="IJ712" i="25"/>
  <c r="IK712" i="25"/>
  <c r="IL712" i="25"/>
  <c r="IM712" i="25"/>
  <c r="IN712" i="25"/>
  <c r="IO712" i="25"/>
  <c r="IP712" i="25"/>
  <c r="IQ712" i="25"/>
  <c r="IR712" i="25"/>
  <c r="IS712" i="25"/>
  <c r="IT712" i="25"/>
  <c r="IU712" i="25"/>
  <c r="IV712" i="25"/>
  <c r="IW712" i="25"/>
  <c r="IX712" i="25"/>
  <c r="IY712" i="25"/>
  <c r="IZ712" i="25"/>
  <c r="JA712" i="25"/>
  <c r="JB712" i="25"/>
  <c r="JC712" i="25"/>
  <c r="JD712" i="25"/>
  <c r="JE712" i="25"/>
  <c r="JF712" i="25"/>
  <c r="JG712" i="25"/>
  <c r="JH712" i="25"/>
  <c r="JI712" i="25"/>
  <c r="JJ712" i="25"/>
  <c r="JK712" i="25"/>
  <c r="JL712" i="25"/>
  <c r="JM712" i="25"/>
  <c r="JN712" i="25"/>
  <c r="JO712" i="25"/>
  <c r="JP712" i="25"/>
  <c r="JQ712" i="25"/>
  <c r="JR712" i="25"/>
  <c r="JS712" i="25"/>
  <c r="JT712" i="25"/>
  <c r="JU712" i="25"/>
  <c r="JV712" i="25"/>
  <c r="JW712" i="25"/>
  <c r="JX712" i="25"/>
  <c r="JY712" i="25"/>
  <c r="JZ712" i="25"/>
  <c r="FK713" i="25"/>
  <c r="FL713" i="25"/>
  <c r="FM713" i="25"/>
  <c r="FN713" i="25"/>
  <c r="FO713" i="25"/>
  <c r="FP713" i="25"/>
  <c r="FQ713" i="25"/>
  <c r="FR713" i="25"/>
  <c r="FS713" i="25"/>
  <c r="FT713" i="25"/>
  <c r="FU713" i="25"/>
  <c r="FV713" i="25"/>
  <c r="FW713" i="25"/>
  <c r="FX713" i="25"/>
  <c r="FY713" i="25"/>
  <c r="FZ713" i="25"/>
  <c r="GA713" i="25"/>
  <c r="GB713" i="25"/>
  <c r="GC713" i="25"/>
  <c r="GD713" i="25"/>
  <c r="GE713" i="25"/>
  <c r="GF713" i="25"/>
  <c r="GG713" i="25"/>
  <c r="GH713" i="25"/>
  <c r="GI713" i="25"/>
  <c r="GJ713" i="25"/>
  <c r="GK713" i="25"/>
  <c r="GL713" i="25"/>
  <c r="GM713" i="25"/>
  <c r="GN713" i="25"/>
  <c r="GO713" i="25"/>
  <c r="GP713" i="25"/>
  <c r="GQ713" i="25"/>
  <c r="GR713" i="25"/>
  <c r="GS713" i="25"/>
  <c r="GT713" i="25"/>
  <c r="GU713" i="25"/>
  <c r="GV713" i="25"/>
  <c r="GW713" i="25"/>
  <c r="GX713" i="25"/>
  <c r="GY713" i="25"/>
  <c r="GZ713" i="25"/>
  <c r="HA713" i="25"/>
  <c r="HB713" i="25"/>
  <c r="HC713" i="25"/>
  <c r="HD713" i="25"/>
  <c r="HE713" i="25"/>
  <c r="HF713" i="25"/>
  <c r="HG713" i="25"/>
  <c r="HH713" i="25"/>
  <c r="HI713" i="25"/>
  <c r="HJ713" i="25"/>
  <c r="HK713" i="25"/>
  <c r="HL713" i="25"/>
  <c r="HM713" i="25"/>
  <c r="HN713" i="25"/>
  <c r="HO713" i="25"/>
  <c r="HP713" i="25"/>
  <c r="HQ713" i="25"/>
  <c r="HR713" i="25"/>
  <c r="HS713" i="25"/>
  <c r="HT713" i="25"/>
  <c r="HU713" i="25"/>
  <c r="HV713" i="25"/>
  <c r="HW713" i="25"/>
  <c r="HX713" i="25"/>
  <c r="HY713" i="25"/>
  <c r="HZ713" i="25"/>
  <c r="IA713" i="25"/>
  <c r="IB713" i="25"/>
  <c r="IC713" i="25"/>
  <c r="ID713" i="25"/>
  <c r="IE713" i="25"/>
  <c r="IF713" i="25"/>
  <c r="IG713" i="25"/>
  <c r="IH713" i="25"/>
  <c r="II713" i="25"/>
  <c r="IJ713" i="25"/>
  <c r="IK713" i="25"/>
  <c r="IL713" i="25"/>
  <c r="IM713" i="25"/>
  <c r="IN713" i="25"/>
  <c r="IO713" i="25"/>
  <c r="IP713" i="25"/>
  <c r="IQ713" i="25"/>
  <c r="IR713" i="25"/>
  <c r="IS713" i="25"/>
  <c r="IT713" i="25"/>
  <c r="IU713" i="25"/>
  <c r="IV713" i="25"/>
  <c r="IW713" i="25"/>
  <c r="IX713" i="25"/>
  <c r="IY713" i="25"/>
  <c r="IZ713" i="25"/>
  <c r="JA713" i="25"/>
  <c r="JB713" i="25"/>
  <c r="JC713" i="25"/>
  <c r="JD713" i="25"/>
  <c r="JE713" i="25"/>
  <c r="JF713" i="25"/>
  <c r="JG713" i="25"/>
  <c r="JH713" i="25"/>
  <c r="JI713" i="25"/>
  <c r="JJ713" i="25"/>
  <c r="JK713" i="25"/>
  <c r="JL713" i="25"/>
  <c r="JM713" i="25"/>
  <c r="JN713" i="25"/>
  <c r="JO713" i="25"/>
  <c r="JP713" i="25"/>
  <c r="JQ713" i="25"/>
  <c r="JR713" i="25"/>
  <c r="JS713" i="25"/>
  <c r="JT713" i="25"/>
  <c r="JU713" i="25"/>
  <c r="JV713" i="25"/>
  <c r="JW713" i="25"/>
  <c r="JX713" i="25"/>
  <c r="JY713" i="25"/>
  <c r="JZ713" i="25"/>
  <c r="FK714" i="25"/>
  <c r="FL714" i="25"/>
  <c r="FM714" i="25"/>
  <c r="FN714" i="25"/>
  <c r="FO714" i="25"/>
  <c r="FP714" i="25"/>
  <c r="FQ714" i="25"/>
  <c r="FR714" i="25"/>
  <c r="FS714" i="25"/>
  <c r="FT714" i="25"/>
  <c r="FU714" i="25"/>
  <c r="FV714" i="25"/>
  <c r="FW714" i="25"/>
  <c r="FX714" i="25"/>
  <c r="FY714" i="25"/>
  <c r="FZ714" i="25"/>
  <c r="GA714" i="25"/>
  <c r="GB714" i="25"/>
  <c r="GC714" i="25"/>
  <c r="GD714" i="25"/>
  <c r="GE714" i="25"/>
  <c r="GF714" i="25"/>
  <c r="GG714" i="25"/>
  <c r="GH714" i="25"/>
  <c r="GI714" i="25"/>
  <c r="GJ714" i="25"/>
  <c r="GK714" i="25"/>
  <c r="GL714" i="25"/>
  <c r="GM714" i="25"/>
  <c r="GN714" i="25"/>
  <c r="GO714" i="25"/>
  <c r="GP714" i="25"/>
  <c r="GQ714" i="25"/>
  <c r="GR714" i="25"/>
  <c r="GS714" i="25"/>
  <c r="GT714" i="25"/>
  <c r="GU714" i="25"/>
  <c r="GV714" i="25"/>
  <c r="GW714" i="25"/>
  <c r="GX714" i="25"/>
  <c r="GY714" i="25"/>
  <c r="GZ714" i="25"/>
  <c r="HA714" i="25"/>
  <c r="HB714" i="25"/>
  <c r="HC714" i="25"/>
  <c r="HD714" i="25"/>
  <c r="HE714" i="25"/>
  <c r="HF714" i="25"/>
  <c r="HG714" i="25"/>
  <c r="HH714" i="25"/>
  <c r="HI714" i="25"/>
  <c r="HJ714" i="25"/>
  <c r="HK714" i="25"/>
  <c r="HL714" i="25"/>
  <c r="HM714" i="25"/>
  <c r="HN714" i="25"/>
  <c r="HO714" i="25"/>
  <c r="HP714" i="25"/>
  <c r="HQ714" i="25"/>
  <c r="HR714" i="25"/>
  <c r="HS714" i="25"/>
  <c r="HT714" i="25"/>
  <c r="HU714" i="25"/>
  <c r="HV714" i="25"/>
  <c r="HW714" i="25"/>
  <c r="HX714" i="25"/>
  <c r="HY714" i="25"/>
  <c r="HZ714" i="25"/>
  <c r="IA714" i="25"/>
  <c r="IB714" i="25"/>
  <c r="IC714" i="25"/>
  <c r="ID714" i="25"/>
  <c r="IE714" i="25"/>
  <c r="IF714" i="25"/>
  <c r="IG714" i="25"/>
  <c r="IH714" i="25"/>
  <c r="II714" i="25"/>
  <c r="IJ714" i="25"/>
  <c r="IK714" i="25"/>
  <c r="IL714" i="25"/>
  <c r="IM714" i="25"/>
  <c r="IN714" i="25"/>
  <c r="IO714" i="25"/>
  <c r="IP714" i="25"/>
  <c r="IQ714" i="25"/>
  <c r="IR714" i="25"/>
  <c r="IS714" i="25"/>
  <c r="IT714" i="25"/>
  <c r="IU714" i="25"/>
  <c r="IV714" i="25"/>
  <c r="IW714" i="25"/>
  <c r="IX714" i="25"/>
  <c r="IY714" i="25"/>
  <c r="IZ714" i="25"/>
  <c r="JA714" i="25"/>
  <c r="JB714" i="25"/>
  <c r="JC714" i="25"/>
  <c r="JD714" i="25"/>
  <c r="JE714" i="25"/>
  <c r="JF714" i="25"/>
  <c r="JG714" i="25"/>
  <c r="JH714" i="25"/>
  <c r="JI714" i="25"/>
  <c r="JJ714" i="25"/>
  <c r="JK714" i="25"/>
  <c r="JL714" i="25"/>
  <c r="JM714" i="25"/>
  <c r="JN714" i="25"/>
  <c r="JO714" i="25"/>
  <c r="JP714" i="25"/>
  <c r="JQ714" i="25"/>
  <c r="JR714" i="25"/>
  <c r="JS714" i="25"/>
  <c r="JT714" i="25"/>
  <c r="JU714" i="25"/>
  <c r="JV714" i="25"/>
  <c r="JW714" i="25"/>
  <c r="JX714" i="25"/>
  <c r="JY714" i="25"/>
  <c r="JZ714" i="25"/>
  <c r="FK715" i="25"/>
  <c r="FL715" i="25"/>
  <c r="FM715" i="25"/>
  <c r="FN715" i="25"/>
  <c r="FO715" i="25"/>
  <c r="FP715" i="25"/>
  <c r="FQ715" i="25"/>
  <c r="FR715" i="25"/>
  <c r="FS715" i="25"/>
  <c r="FT715" i="25"/>
  <c r="FU715" i="25"/>
  <c r="FV715" i="25"/>
  <c r="FW715" i="25"/>
  <c r="FX715" i="25"/>
  <c r="FY715" i="25"/>
  <c r="FZ715" i="25"/>
  <c r="GA715" i="25"/>
  <c r="GB715" i="25"/>
  <c r="GC715" i="25"/>
  <c r="GD715" i="25"/>
  <c r="GE715" i="25"/>
  <c r="GF715" i="25"/>
  <c r="GG715" i="25"/>
  <c r="GH715" i="25"/>
  <c r="GI715" i="25"/>
  <c r="GJ715" i="25"/>
  <c r="GK715" i="25"/>
  <c r="GL715" i="25"/>
  <c r="GM715" i="25"/>
  <c r="GN715" i="25"/>
  <c r="GO715" i="25"/>
  <c r="GP715" i="25"/>
  <c r="GQ715" i="25"/>
  <c r="GR715" i="25"/>
  <c r="GS715" i="25"/>
  <c r="GT715" i="25"/>
  <c r="GU715" i="25"/>
  <c r="GV715" i="25"/>
  <c r="GW715" i="25"/>
  <c r="GX715" i="25"/>
  <c r="GY715" i="25"/>
  <c r="GZ715" i="25"/>
  <c r="HA715" i="25"/>
  <c r="HB715" i="25"/>
  <c r="HC715" i="25"/>
  <c r="HD715" i="25"/>
  <c r="HE715" i="25"/>
  <c r="HF715" i="25"/>
  <c r="HG715" i="25"/>
  <c r="HH715" i="25"/>
  <c r="HI715" i="25"/>
  <c r="HJ715" i="25"/>
  <c r="HK715" i="25"/>
  <c r="HL715" i="25"/>
  <c r="HM715" i="25"/>
  <c r="HN715" i="25"/>
  <c r="HO715" i="25"/>
  <c r="HP715" i="25"/>
  <c r="HQ715" i="25"/>
  <c r="HR715" i="25"/>
  <c r="HS715" i="25"/>
  <c r="HT715" i="25"/>
  <c r="HU715" i="25"/>
  <c r="HV715" i="25"/>
  <c r="HW715" i="25"/>
  <c r="HX715" i="25"/>
  <c r="HY715" i="25"/>
  <c r="HZ715" i="25"/>
  <c r="IA715" i="25"/>
  <c r="IB715" i="25"/>
  <c r="IC715" i="25"/>
  <c r="ID715" i="25"/>
  <c r="IE715" i="25"/>
  <c r="IF715" i="25"/>
  <c r="IG715" i="25"/>
  <c r="IH715" i="25"/>
  <c r="II715" i="25"/>
  <c r="IJ715" i="25"/>
  <c r="IK715" i="25"/>
  <c r="IL715" i="25"/>
  <c r="IM715" i="25"/>
  <c r="IN715" i="25"/>
  <c r="IO715" i="25"/>
  <c r="IP715" i="25"/>
  <c r="IQ715" i="25"/>
  <c r="IR715" i="25"/>
  <c r="IS715" i="25"/>
  <c r="IT715" i="25"/>
  <c r="IU715" i="25"/>
  <c r="IV715" i="25"/>
  <c r="IW715" i="25"/>
  <c r="IX715" i="25"/>
  <c r="IY715" i="25"/>
  <c r="IZ715" i="25"/>
  <c r="JA715" i="25"/>
  <c r="JB715" i="25"/>
  <c r="JC715" i="25"/>
  <c r="JD715" i="25"/>
  <c r="JE715" i="25"/>
  <c r="JF715" i="25"/>
  <c r="JG715" i="25"/>
  <c r="JH715" i="25"/>
  <c r="JI715" i="25"/>
  <c r="JJ715" i="25"/>
  <c r="JK715" i="25"/>
  <c r="JL715" i="25"/>
  <c r="JM715" i="25"/>
  <c r="JN715" i="25"/>
  <c r="JO715" i="25"/>
  <c r="JP715" i="25"/>
  <c r="JQ715" i="25"/>
  <c r="JR715" i="25"/>
  <c r="JS715" i="25"/>
  <c r="JT715" i="25"/>
  <c r="JU715" i="25"/>
  <c r="JV715" i="25"/>
  <c r="JW715" i="25"/>
  <c r="JX715" i="25"/>
  <c r="JY715" i="25"/>
  <c r="JZ715" i="25"/>
  <c r="FK716" i="25"/>
  <c r="FL716" i="25"/>
  <c r="FM716" i="25"/>
  <c r="FN716" i="25"/>
  <c r="FO716" i="25"/>
  <c r="FP716" i="25"/>
  <c r="FQ716" i="25"/>
  <c r="FR716" i="25"/>
  <c r="FS716" i="25"/>
  <c r="FT716" i="25"/>
  <c r="FU716" i="25"/>
  <c r="FV716" i="25"/>
  <c r="FW716" i="25"/>
  <c r="FX716" i="25"/>
  <c r="FY716" i="25"/>
  <c r="FZ716" i="25"/>
  <c r="GA716" i="25"/>
  <c r="GB716" i="25"/>
  <c r="GC716" i="25"/>
  <c r="GD716" i="25"/>
  <c r="GE716" i="25"/>
  <c r="GF716" i="25"/>
  <c r="GG716" i="25"/>
  <c r="GH716" i="25"/>
  <c r="GI716" i="25"/>
  <c r="GJ716" i="25"/>
  <c r="GK716" i="25"/>
  <c r="GL716" i="25"/>
  <c r="GM716" i="25"/>
  <c r="GN716" i="25"/>
  <c r="GO716" i="25"/>
  <c r="GP716" i="25"/>
  <c r="GQ716" i="25"/>
  <c r="GR716" i="25"/>
  <c r="GS716" i="25"/>
  <c r="GT716" i="25"/>
  <c r="GU716" i="25"/>
  <c r="GV716" i="25"/>
  <c r="GW716" i="25"/>
  <c r="GX716" i="25"/>
  <c r="GY716" i="25"/>
  <c r="GZ716" i="25"/>
  <c r="HA716" i="25"/>
  <c r="HB716" i="25"/>
  <c r="HC716" i="25"/>
  <c r="HD716" i="25"/>
  <c r="HE716" i="25"/>
  <c r="HF716" i="25"/>
  <c r="HG716" i="25"/>
  <c r="HH716" i="25"/>
  <c r="HI716" i="25"/>
  <c r="HJ716" i="25"/>
  <c r="HK716" i="25"/>
  <c r="HL716" i="25"/>
  <c r="HM716" i="25"/>
  <c r="HN716" i="25"/>
  <c r="HO716" i="25"/>
  <c r="HP716" i="25"/>
  <c r="HQ716" i="25"/>
  <c r="HR716" i="25"/>
  <c r="HS716" i="25"/>
  <c r="HT716" i="25"/>
  <c r="HU716" i="25"/>
  <c r="HV716" i="25"/>
  <c r="HW716" i="25"/>
  <c r="HX716" i="25"/>
  <c r="HY716" i="25"/>
  <c r="HZ716" i="25"/>
  <c r="IA716" i="25"/>
  <c r="IB716" i="25"/>
  <c r="IC716" i="25"/>
  <c r="ID716" i="25"/>
  <c r="IE716" i="25"/>
  <c r="IF716" i="25"/>
  <c r="IG716" i="25"/>
  <c r="IH716" i="25"/>
  <c r="II716" i="25"/>
  <c r="IJ716" i="25"/>
  <c r="IK716" i="25"/>
  <c r="IL716" i="25"/>
  <c r="IM716" i="25"/>
  <c r="IN716" i="25"/>
  <c r="IO716" i="25"/>
  <c r="IP716" i="25"/>
  <c r="IQ716" i="25"/>
  <c r="IR716" i="25"/>
  <c r="IS716" i="25"/>
  <c r="IT716" i="25"/>
  <c r="IU716" i="25"/>
  <c r="IV716" i="25"/>
  <c r="IW716" i="25"/>
  <c r="IX716" i="25"/>
  <c r="IY716" i="25"/>
  <c r="IZ716" i="25"/>
  <c r="JA716" i="25"/>
  <c r="JB716" i="25"/>
  <c r="JC716" i="25"/>
  <c r="JD716" i="25"/>
  <c r="JE716" i="25"/>
  <c r="JF716" i="25"/>
  <c r="JG716" i="25"/>
  <c r="JH716" i="25"/>
  <c r="JI716" i="25"/>
  <c r="JJ716" i="25"/>
  <c r="JK716" i="25"/>
  <c r="JL716" i="25"/>
  <c r="JM716" i="25"/>
  <c r="JN716" i="25"/>
  <c r="JO716" i="25"/>
  <c r="JP716" i="25"/>
  <c r="JQ716" i="25"/>
  <c r="JR716" i="25"/>
  <c r="JS716" i="25"/>
  <c r="JT716" i="25"/>
  <c r="JU716" i="25"/>
  <c r="JV716" i="25"/>
  <c r="JW716" i="25"/>
  <c r="JX716" i="25"/>
  <c r="JY716" i="25"/>
  <c r="JZ716" i="25"/>
  <c r="FK717" i="25"/>
  <c r="FL717" i="25"/>
  <c r="FM717" i="25"/>
  <c r="FN717" i="25"/>
  <c r="FO717" i="25"/>
  <c r="FP717" i="25"/>
  <c r="FQ717" i="25"/>
  <c r="FR717" i="25"/>
  <c r="FS717" i="25"/>
  <c r="FT717" i="25"/>
  <c r="FU717" i="25"/>
  <c r="FV717" i="25"/>
  <c r="FW717" i="25"/>
  <c r="FX717" i="25"/>
  <c r="FY717" i="25"/>
  <c r="FZ717" i="25"/>
  <c r="GA717" i="25"/>
  <c r="GB717" i="25"/>
  <c r="GC717" i="25"/>
  <c r="GD717" i="25"/>
  <c r="GE717" i="25"/>
  <c r="GF717" i="25"/>
  <c r="GG717" i="25"/>
  <c r="GH717" i="25"/>
  <c r="GI717" i="25"/>
  <c r="GJ717" i="25"/>
  <c r="GK717" i="25"/>
  <c r="GL717" i="25"/>
  <c r="GM717" i="25"/>
  <c r="GN717" i="25"/>
  <c r="GO717" i="25"/>
  <c r="GP717" i="25"/>
  <c r="GQ717" i="25"/>
  <c r="GR717" i="25"/>
  <c r="GS717" i="25"/>
  <c r="GT717" i="25"/>
  <c r="GU717" i="25"/>
  <c r="GV717" i="25"/>
  <c r="GW717" i="25"/>
  <c r="GX717" i="25"/>
  <c r="GY717" i="25"/>
  <c r="GZ717" i="25"/>
  <c r="HA717" i="25"/>
  <c r="HB717" i="25"/>
  <c r="HC717" i="25"/>
  <c r="HD717" i="25"/>
  <c r="HE717" i="25"/>
  <c r="HF717" i="25"/>
  <c r="HG717" i="25"/>
  <c r="HH717" i="25"/>
  <c r="HI717" i="25"/>
  <c r="HJ717" i="25"/>
  <c r="HK717" i="25"/>
  <c r="HL717" i="25"/>
  <c r="HM717" i="25"/>
  <c r="HN717" i="25"/>
  <c r="HO717" i="25"/>
  <c r="HP717" i="25"/>
  <c r="HQ717" i="25"/>
  <c r="HR717" i="25"/>
  <c r="HS717" i="25"/>
  <c r="HT717" i="25"/>
  <c r="HU717" i="25"/>
  <c r="HV717" i="25"/>
  <c r="HW717" i="25"/>
  <c r="HX717" i="25"/>
  <c r="HY717" i="25"/>
  <c r="HZ717" i="25"/>
  <c r="IA717" i="25"/>
  <c r="IB717" i="25"/>
  <c r="IC717" i="25"/>
  <c r="ID717" i="25"/>
  <c r="IE717" i="25"/>
  <c r="IF717" i="25"/>
  <c r="IG717" i="25"/>
  <c r="IH717" i="25"/>
  <c r="II717" i="25"/>
  <c r="IJ717" i="25"/>
  <c r="IK717" i="25"/>
  <c r="IL717" i="25"/>
  <c r="IM717" i="25"/>
  <c r="IN717" i="25"/>
  <c r="IO717" i="25"/>
  <c r="IP717" i="25"/>
  <c r="IQ717" i="25"/>
  <c r="IR717" i="25"/>
  <c r="IS717" i="25"/>
  <c r="IT717" i="25"/>
  <c r="IU717" i="25"/>
  <c r="IV717" i="25"/>
  <c r="IW717" i="25"/>
  <c r="IX717" i="25"/>
  <c r="IY717" i="25"/>
  <c r="IZ717" i="25"/>
  <c r="JA717" i="25"/>
  <c r="JB717" i="25"/>
  <c r="JC717" i="25"/>
  <c r="JD717" i="25"/>
  <c r="JE717" i="25"/>
  <c r="JF717" i="25"/>
  <c r="JG717" i="25"/>
  <c r="JH717" i="25"/>
  <c r="JI717" i="25"/>
  <c r="JJ717" i="25"/>
  <c r="JK717" i="25"/>
  <c r="JL717" i="25"/>
  <c r="JM717" i="25"/>
  <c r="JN717" i="25"/>
  <c r="JO717" i="25"/>
  <c r="JP717" i="25"/>
  <c r="JQ717" i="25"/>
  <c r="JR717" i="25"/>
  <c r="JS717" i="25"/>
  <c r="JT717" i="25"/>
  <c r="JU717" i="25"/>
  <c r="JV717" i="25"/>
  <c r="JW717" i="25"/>
  <c r="JX717" i="25"/>
  <c r="JY717" i="25"/>
  <c r="JZ717" i="25"/>
  <c r="FK718" i="25"/>
  <c r="FL718" i="25"/>
  <c r="FM718" i="25"/>
  <c r="FN718" i="25"/>
  <c r="FO718" i="25"/>
  <c r="FP718" i="25"/>
  <c r="FQ718" i="25"/>
  <c r="FR718" i="25"/>
  <c r="FS718" i="25"/>
  <c r="FT718" i="25"/>
  <c r="FU718" i="25"/>
  <c r="FV718" i="25"/>
  <c r="FW718" i="25"/>
  <c r="FX718" i="25"/>
  <c r="FY718" i="25"/>
  <c r="FZ718" i="25"/>
  <c r="GA718" i="25"/>
  <c r="GB718" i="25"/>
  <c r="GC718" i="25"/>
  <c r="GD718" i="25"/>
  <c r="GE718" i="25"/>
  <c r="GF718" i="25"/>
  <c r="GG718" i="25"/>
  <c r="GH718" i="25"/>
  <c r="GI718" i="25"/>
  <c r="GJ718" i="25"/>
  <c r="GK718" i="25"/>
  <c r="GL718" i="25"/>
  <c r="GM718" i="25"/>
  <c r="GN718" i="25"/>
  <c r="GO718" i="25"/>
  <c r="GP718" i="25"/>
  <c r="GQ718" i="25"/>
  <c r="GR718" i="25"/>
  <c r="GS718" i="25"/>
  <c r="GT718" i="25"/>
  <c r="GU718" i="25"/>
  <c r="GV718" i="25"/>
  <c r="GW718" i="25"/>
  <c r="GX718" i="25"/>
  <c r="GY718" i="25"/>
  <c r="GZ718" i="25"/>
  <c r="HA718" i="25"/>
  <c r="HB718" i="25"/>
  <c r="HC718" i="25"/>
  <c r="HD718" i="25"/>
  <c r="HE718" i="25"/>
  <c r="HF718" i="25"/>
  <c r="HG718" i="25"/>
  <c r="HH718" i="25"/>
  <c r="HI718" i="25"/>
  <c r="HJ718" i="25"/>
  <c r="HK718" i="25"/>
  <c r="HL718" i="25"/>
  <c r="HM718" i="25"/>
  <c r="HN718" i="25"/>
  <c r="HO718" i="25"/>
  <c r="HP718" i="25"/>
  <c r="HQ718" i="25"/>
  <c r="HR718" i="25"/>
  <c r="HS718" i="25"/>
  <c r="HT718" i="25"/>
  <c r="HU718" i="25"/>
  <c r="HV718" i="25"/>
  <c r="HW718" i="25"/>
  <c r="HX718" i="25"/>
  <c r="HY718" i="25"/>
  <c r="HZ718" i="25"/>
  <c r="IA718" i="25"/>
  <c r="IB718" i="25"/>
  <c r="IC718" i="25"/>
  <c r="ID718" i="25"/>
  <c r="IE718" i="25"/>
  <c r="IF718" i="25"/>
  <c r="IG718" i="25"/>
  <c r="IH718" i="25"/>
  <c r="II718" i="25"/>
  <c r="IJ718" i="25"/>
  <c r="IK718" i="25"/>
  <c r="IL718" i="25"/>
  <c r="IM718" i="25"/>
  <c r="IN718" i="25"/>
  <c r="IO718" i="25"/>
  <c r="IP718" i="25"/>
  <c r="IQ718" i="25"/>
  <c r="IR718" i="25"/>
  <c r="IS718" i="25"/>
  <c r="IT718" i="25"/>
  <c r="IU718" i="25"/>
  <c r="IV718" i="25"/>
  <c r="IW718" i="25"/>
  <c r="IX718" i="25"/>
  <c r="IY718" i="25"/>
  <c r="IZ718" i="25"/>
  <c r="JA718" i="25"/>
  <c r="JB718" i="25"/>
  <c r="JC718" i="25"/>
  <c r="JD718" i="25"/>
  <c r="JE718" i="25"/>
  <c r="JF718" i="25"/>
  <c r="JG718" i="25"/>
  <c r="JH718" i="25"/>
  <c r="JI718" i="25"/>
  <c r="JJ718" i="25"/>
  <c r="JK718" i="25"/>
  <c r="JL718" i="25"/>
  <c r="JM718" i="25"/>
  <c r="JN718" i="25"/>
  <c r="JO718" i="25"/>
  <c r="JP718" i="25"/>
  <c r="JQ718" i="25"/>
  <c r="JR718" i="25"/>
  <c r="JS718" i="25"/>
  <c r="JT718" i="25"/>
  <c r="JU718" i="25"/>
  <c r="JV718" i="25"/>
  <c r="JW718" i="25"/>
  <c r="JX718" i="25"/>
  <c r="JY718" i="25"/>
  <c r="JZ718" i="25"/>
  <c r="FK719" i="25"/>
  <c r="FL719" i="25"/>
  <c r="FM719" i="25"/>
  <c r="FN719" i="25"/>
  <c r="FO719" i="25"/>
  <c r="FP719" i="25"/>
  <c r="FQ719" i="25"/>
  <c r="FR719" i="25"/>
  <c r="FS719" i="25"/>
  <c r="FT719" i="25"/>
  <c r="FU719" i="25"/>
  <c r="FV719" i="25"/>
  <c r="FW719" i="25"/>
  <c r="FX719" i="25"/>
  <c r="FY719" i="25"/>
  <c r="FZ719" i="25"/>
  <c r="GA719" i="25"/>
  <c r="GB719" i="25"/>
  <c r="GC719" i="25"/>
  <c r="GD719" i="25"/>
  <c r="GE719" i="25"/>
  <c r="GF719" i="25"/>
  <c r="GG719" i="25"/>
  <c r="GH719" i="25"/>
  <c r="GI719" i="25"/>
  <c r="GJ719" i="25"/>
  <c r="GK719" i="25"/>
  <c r="GL719" i="25"/>
  <c r="GM719" i="25"/>
  <c r="GN719" i="25"/>
  <c r="GO719" i="25"/>
  <c r="GP719" i="25"/>
  <c r="GQ719" i="25"/>
  <c r="GR719" i="25"/>
  <c r="GS719" i="25"/>
  <c r="GT719" i="25"/>
  <c r="GU719" i="25"/>
  <c r="GV719" i="25"/>
  <c r="GW719" i="25"/>
  <c r="GX719" i="25"/>
  <c r="GY719" i="25"/>
  <c r="GZ719" i="25"/>
  <c r="HA719" i="25"/>
  <c r="HB719" i="25"/>
  <c r="HC719" i="25"/>
  <c r="HD719" i="25"/>
  <c r="HE719" i="25"/>
  <c r="HF719" i="25"/>
  <c r="HG719" i="25"/>
  <c r="HH719" i="25"/>
  <c r="HI719" i="25"/>
  <c r="HJ719" i="25"/>
  <c r="HK719" i="25"/>
  <c r="HL719" i="25"/>
  <c r="HM719" i="25"/>
  <c r="HN719" i="25"/>
  <c r="HO719" i="25"/>
  <c r="HP719" i="25"/>
  <c r="HQ719" i="25"/>
  <c r="HR719" i="25"/>
  <c r="HS719" i="25"/>
  <c r="HT719" i="25"/>
  <c r="HU719" i="25"/>
  <c r="HV719" i="25"/>
  <c r="HW719" i="25"/>
  <c r="HX719" i="25"/>
  <c r="HY719" i="25"/>
  <c r="HZ719" i="25"/>
  <c r="IA719" i="25"/>
  <c r="IB719" i="25"/>
  <c r="IC719" i="25"/>
  <c r="ID719" i="25"/>
  <c r="IE719" i="25"/>
  <c r="IF719" i="25"/>
  <c r="IG719" i="25"/>
  <c r="IH719" i="25"/>
  <c r="II719" i="25"/>
  <c r="IJ719" i="25"/>
  <c r="IK719" i="25"/>
  <c r="IL719" i="25"/>
  <c r="IM719" i="25"/>
  <c r="IN719" i="25"/>
  <c r="IO719" i="25"/>
  <c r="IP719" i="25"/>
  <c r="IQ719" i="25"/>
  <c r="IR719" i="25"/>
  <c r="IS719" i="25"/>
  <c r="IT719" i="25"/>
  <c r="IU719" i="25"/>
  <c r="IV719" i="25"/>
  <c r="IW719" i="25"/>
  <c r="IX719" i="25"/>
  <c r="IY719" i="25"/>
  <c r="IZ719" i="25"/>
  <c r="JA719" i="25"/>
  <c r="JB719" i="25"/>
  <c r="JC719" i="25"/>
  <c r="JD719" i="25"/>
  <c r="JE719" i="25"/>
  <c r="JF719" i="25"/>
  <c r="JG719" i="25"/>
  <c r="JH719" i="25"/>
  <c r="JI719" i="25"/>
  <c r="JJ719" i="25"/>
  <c r="JK719" i="25"/>
  <c r="JL719" i="25"/>
  <c r="JM719" i="25"/>
  <c r="JN719" i="25"/>
  <c r="JO719" i="25"/>
  <c r="JP719" i="25"/>
  <c r="JQ719" i="25"/>
  <c r="JR719" i="25"/>
  <c r="JS719" i="25"/>
  <c r="JT719" i="25"/>
  <c r="JU719" i="25"/>
  <c r="JV719" i="25"/>
  <c r="JW719" i="25"/>
  <c r="JX719" i="25"/>
  <c r="JY719" i="25"/>
  <c r="JZ719" i="25"/>
  <c r="FK720" i="25"/>
  <c r="FL720" i="25"/>
  <c r="FM720" i="25"/>
  <c r="FN720" i="25"/>
  <c r="FO720" i="25"/>
  <c r="FP720" i="25"/>
  <c r="FQ720" i="25"/>
  <c r="FR720" i="25"/>
  <c r="FS720" i="25"/>
  <c r="FT720" i="25"/>
  <c r="FU720" i="25"/>
  <c r="FV720" i="25"/>
  <c r="FW720" i="25"/>
  <c r="FX720" i="25"/>
  <c r="FY720" i="25"/>
  <c r="FZ720" i="25"/>
  <c r="GA720" i="25"/>
  <c r="GB720" i="25"/>
  <c r="GC720" i="25"/>
  <c r="GD720" i="25"/>
  <c r="GE720" i="25"/>
  <c r="GF720" i="25"/>
  <c r="GG720" i="25"/>
  <c r="GH720" i="25"/>
  <c r="GI720" i="25"/>
  <c r="GJ720" i="25"/>
  <c r="GK720" i="25"/>
  <c r="GL720" i="25"/>
  <c r="GM720" i="25"/>
  <c r="GN720" i="25"/>
  <c r="GO720" i="25"/>
  <c r="GP720" i="25"/>
  <c r="GQ720" i="25"/>
  <c r="GR720" i="25"/>
  <c r="GS720" i="25"/>
  <c r="GT720" i="25"/>
  <c r="GU720" i="25"/>
  <c r="GV720" i="25"/>
  <c r="GW720" i="25"/>
  <c r="GX720" i="25"/>
  <c r="GY720" i="25"/>
  <c r="GZ720" i="25"/>
  <c r="HA720" i="25"/>
  <c r="HB720" i="25"/>
  <c r="HC720" i="25"/>
  <c r="HD720" i="25"/>
  <c r="HE720" i="25"/>
  <c r="HF720" i="25"/>
  <c r="HG720" i="25"/>
  <c r="HH720" i="25"/>
  <c r="HI720" i="25"/>
  <c r="HJ720" i="25"/>
  <c r="HK720" i="25"/>
  <c r="HL720" i="25"/>
  <c r="HM720" i="25"/>
  <c r="HN720" i="25"/>
  <c r="HO720" i="25"/>
  <c r="HP720" i="25"/>
  <c r="HQ720" i="25"/>
  <c r="HR720" i="25"/>
  <c r="HS720" i="25"/>
  <c r="HT720" i="25"/>
  <c r="HU720" i="25"/>
  <c r="HV720" i="25"/>
  <c r="HW720" i="25"/>
  <c r="HX720" i="25"/>
  <c r="HY720" i="25"/>
  <c r="HZ720" i="25"/>
  <c r="IA720" i="25"/>
  <c r="IB720" i="25"/>
  <c r="IC720" i="25"/>
  <c r="ID720" i="25"/>
  <c r="IE720" i="25"/>
  <c r="IF720" i="25"/>
  <c r="IG720" i="25"/>
  <c r="IH720" i="25"/>
  <c r="II720" i="25"/>
  <c r="IJ720" i="25"/>
  <c r="IK720" i="25"/>
  <c r="IL720" i="25"/>
  <c r="IM720" i="25"/>
  <c r="IN720" i="25"/>
  <c r="IO720" i="25"/>
  <c r="IP720" i="25"/>
  <c r="IQ720" i="25"/>
  <c r="IR720" i="25"/>
  <c r="IS720" i="25"/>
  <c r="IT720" i="25"/>
  <c r="IU720" i="25"/>
  <c r="IV720" i="25"/>
  <c r="IW720" i="25"/>
  <c r="IX720" i="25"/>
  <c r="IY720" i="25"/>
  <c r="IZ720" i="25"/>
  <c r="JA720" i="25"/>
  <c r="JB720" i="25"/>
  <c r="JC720" i="25"/>
  <c r="JD720" i="25"/>
  <c r="JE720" i="25"/>
  <c r="JF720" i="25"/>
  <c r="JG720" i="25"/>
  <c r="JH720" i="25"/>
  <c r="JI720" i="25"/>
  <c r="JJ720" i="25"/>
  <c r="JK720" i="25"/>
  <c r="JL720" i="25"/>
  <c r="JM720" i="25"/>
  <c r="JN720" i="25"/>
  <c r="JO720" i="25"/>
  <c r="JP720" i="25"/>
  <c r="JQ720" i="25"/>
  <c r="JR720" i="25"/>
  <c r="JS720" i="25"/>
  <c r="JT720" i="25"/>
  <c r="JU720" i="25"/>
  <c r="JV720" i="25"/>
  <c r="JW720" i="25"/>
  <c r="JX720" i="25"/>
  <c r="JY720" i="25"/>
  <c r="JZ720" i="25"/>
  <c r="FK721" i="25"/>
  <c r="FL721" i="25"/>
  <c r="FM721" i="25"/>
  <c r="FN721" i="25"/>
  <c r="FO721" i="25"/>
  <c r="FP721" i="25"/>
  <c r="FQ721" i="25"/>
  <c r="FR721" i="25"/>
  <c r="FS721" i="25"/>
  <c r="FT721" i="25"/>
  <c r="FU721" i="25"/>
  <c r="FV721" i="25"/>
  <c r="FW721" i="25"/>
  <c r="FX721" i="25"/>
  <c r="FY721" i="25"/>
  <c r="FZ721" i="25"/>
  <c r="GA721" i="25"/>
  <c r="GB721" i="25"/>
  <c r="GC721" i="25"/>
  <c r="GD721" i="25"/>
  <c r="GE721" i="25"/>
  <c r="GF721" i="25"/>
  <c r="GG721" i="25"/>
  <c r="GH721" i="25"/>
  <c r="GI721" i="25"/>
  <c r="GJ721" i="25"/>
  <c r="GK721" i="25"/>
  <c r="GL721" i="25"/>
  <c r="GM721" i="25"/>
  <c r="GN721" i="25"/>
  <c r="GO721" i="25"/>
  <c r="GP721" i="25"/>
  <c r="GQ721" i="25"/>
  <c r="GR721" i="25"/>
  <c r="GS721" i="25"/>
  <c r="GT721" i="25"/>
  <c r="GU721" i="25"/>
  <c r="GV721" i="25"/>
  <c r="GW721" i="25"/>
  <c r="GX721" i="25"/>
  <c r="GY721" i="25"/>
  <c r="GZ721" i="25"/>
  <c r="HA721" i="25"/>
  <c r="HB721" i="25"/>
  <c r="HC721" i="25"/>
  <c r="HD721" i="25"/>
  <c r="HE721" i="25"/>
  <c r="HF721" i="25"/>
  <c r="HG721" i="25"/>
  <c r="HH721" i="25"/>
  <c r="HI721" i="25"/>
  <c r="HJ721" i="25"/>
  <c r="HK721" i="25"/>
  <c r="HL721" i="25"/>
  <c r="HM721" i="25"/>
  <c r="HN721" i="25"/>
  <c r="HO721" i="25"/>
  <c r="HP721" i="25"/>
  <c r="HQ721" i="25"/>
  <c r="HR721" i="25"/>
  <c r="HS721" i="25"/>
  <c r="HT721" i="25"/>
  <c r="HU721" i="25"/>
  <c r="HV721" i="25"/>
  <c r="HW721" i="25"/>
  <c r="HX721" i="25"/>
  <c r="HY721" i="25"/>
  <c r="HZ721" i="25"/>
  <c r="IA721" i="25"/>
  <c r="IB721" i="25"/>
  <c r="IC721" i="25"/>
  <c r="ID721" i="25"/>
  <c r="IE721" i="25"/>
  <c r="IF721" i="25"/>
  <c r="IG721" i="25"/>
  <c r="IH721" i="25"/>
  <c r="II721" i="25"/>
  <c r="IJ721" i="25"/>
  <c r="IK721" i="25"/>
  <c r="IL721" i="25"/>
  <c r="IM721" i="25"/>
  <c r="IN721" i="25"/>
  <c r="IO721" i="25"/>
  <c r="IP721" i="25"/>
  <c r="IQ721" i="25"/>
  <c r="IR721" i="25"/>
  <c r="IS721" i="25"/>
  <c r="IT721" i="25"/>
  <c r="IU721" i="25"/>
  <c r="IV721" i="25"/>
  <c r="IW721" i="25"/>
  <c r="IX721" i="25"/>
  <c r="IY721" i="25"/>
  <c r="IZ721" i="25"/>
  <c r="JA721" i="25"/>
  <c r="JB721" i="25"/>
  <c r="JC721" i="25"/>
  <c r="JD721" i="25"/>
  <c r="JE721" i="25"/>
  <c r="JF721" i="25"/>
  <c r="JG721" i="25"/>
  <c r="JH721" i="25"/>
  <c r="JI721" i="25"/>
  <c r="JJ721" i="25"/>
  <c r="JK721" i="25"/>
  <c r="JL721" i="25"/>
  <c r="JM721" i="25"/>
  <c r="JN721" i="25"/>
  <c r="JO721" i="25"/>
  <c r="JP721" i="25"/>
  <c r="JQ721" i="25"/>
  <c r="JR721" i="25"/>
  <c r="JS721" i="25"/>
  <c r="JT721" i="25"/>
  <c r="JU721" i="25"/>
  <c r="JV721" i="25"/>
  <c r="JW721" i="25"/>
  <c r="JX721" i="25"/>
  <c r="JY721" i="25"/>
  <c r="JZ721" i="25"/>
  <c r="FK722" i="25"/>
  <c r="FL722" i="25"/>
  <c r="FM722" i="25"/>
  <c r="FN722" i="25"/>
  <c r="FO722" i="25"/>
  <c r="FP722" i="25"/>
  <c r="FQ722" i="25"/>
  <c r="FR722" i="25"/>
  <c r="FS722" i="25"/>
  <c r="FT722" i="25"/>
  <c r="FU722" i="25"/>
  <c r="FV722" i="25"/>
  <c r="FW722" i="25"/>
  <c r="FX722" i="25"/>
  <c r="FY722" i="25"/>
  <c r="FZ722" i="25"/>
  <c r="GA722" i="25"/>
  <c r="GB722" i="25"/>
  <c r="GC722" i="25"/>
  <c r="GD722" i="25"/>
  <c r="GE722" i="25"/>
  <c r="GF722" i="25"/>
  <c r="GG722" i="25"/>
  <c r="GH722" i="25"/>
  <c r="GI722" i="25"/>
  <c r="GJ722" i="25"/>
  <c r="GK722" i="25"/>
  <c r="GL722" i="25"/>
  <c r="GM722" i="25"/>
  <c r="GN722" i="25"/>
  <c r="GO722" i="25"/>
  <c r="GP722" i="25"/>
  <c r="GQ722" i="25"/>
  <c r="GR722" i="25"/>
  <c r="GS722" i="25"/>
  <c r="GT722" i="25"/>
  <c r="GU722" i="25"/>
  <c r="GV722" i="25"/>
  <c r="GW722" i="25"/>
  <c r="GX722" i="25"/>
  <c r="GY722" i="25"/>
  <c r="GZ722" i="25"/>
  <c r="HA722" i="25"/>
  <c r="HB722" i="25"/>
  <c r="HC722" i="25"/>
  <c r="HD722" i="25"/>
  <c r="HE722" i="25"/>
  <c r="HF722" i="25"/>
  <c r="HG722" i="25"/>
  <c r="HH722" i="25"/>
  <c r="HI722" i="25"/>
  <c r="HJ722" i="25"/>
  <c r="HK722" i="25"/>
  <c r="HL722" i="25"/>
  <c r="HM722" i="25"/>
  <c r="HN722" i="25"/>
  <c r="HO722" i="25"/>
  <c r="HP722" i="25"/>
  <c r="HQ722" i="25"/>
  <c r="HR722" i="25"/>
  <c r="HS722" i="25"/>
  <c r="HT722" i="25"/>
  <c r="HU722" i="25"/>
  <c r="HV722" i="25"/>
  <c r="HW722" i="25"/>
  <c r="HX722" i="25"/>
  <c r="HY722" i="25"/>
  <c r="HZ722" i="25"/>
  <c r="IA722" i="25"/>
  <c r="IB722" i="25"/>
  <c r="IC722" i="25"/>
  <c r="ID722" i="25"/>
  <c r="IE722" i="25"/>
  <c r="IF722" i="25"/>
  <c r="IG722" i="25"/>
  <c r="IH722" i="25"/>
  <c r="II722" i="25"/>
  <c r="IJ722" i="25"/>
  <c r="IK722" i="25"/>
  <c r="IL722" i="25"/>
  <c r="IM722" i="25"/>
  <c r="IN722" i="25"/>
  <c r="IO722" i="25"/>
  <c r="IP722" i="25"/>
  <c r="IQ722" i="25"/>
  <c r="IR722" i="25"/>
  <c r="IS722" i="25"/>
  <c r="IT722" i="25"/>
  <c r="IU722" i="25"/>
  <c r="IV722" i="25"/>
  <c r="IW722" i="25"/>
  <c r="IX722" i="25"/>
  <c r="IY722" i="25"/>
  <c r="IZ722" i="25"/>
  <c r="JA722" i="25"/>
  <c r="JB722" i="25"/>
  <c r="JC722" i="25"/>
  <c r="JD722" i="25"/>
  <c r="JE722" i="25"/>
  <c r="JF722" i="25"/>
  <c r="JG722" i="25"/>
  <c r="JH722" i="25"/>
  <c r="JI722" i="25"/>
  <c r="JJ722" i="25"/>
  <c r="JK722" i="25"/>
  <c r="JL722" i="25"/>
  <c r="JM722" i="25"/>
  <c r="JN722" i="25"/>
  <c r="JO722" i="25"/>
  <c r="JP722" i="25"/>
  <c r="JQ722" i="25"/>
  <c r="JR722" i="25"/>
  <c r="JS722" i="25"/>
  <c r="JT722" i="25"/>
  <c r="JU722" i="25"/>
  <c r="JV722" i="25"/>
  <c r="JW722" i="25"/>
  <c r="JX722" i="25"/>
  <c r="JY722" i="25"/>
  <c r="JZ722" i="25"/>
  <c r="FK723" i="25"/>
  <c r="FL723" i="25"/>
  <c r="FM723" i="25"/>
  <c r="FN723" i="25"/>
  <c r="FO723" i="25"/>
  <c r="FP723" i="25"/>
  <c r="FQ723" i="25"/>
  <c r="FR723" i="25"/>
  <c r="FS723" i="25"/>
  <c r="FT723" i="25"/>
  <c r="FU723" i="25"/>
  <c r="FV723" i="25"/>
  <c r="FW723" i="25"/>
  <c r="FX723" i="25"/>
  <c r="FY723" i="25"/>
  <c r="FZ723" i="25"/>
  <c r="GA723" i="25"/>
  <c r="GB723" i="25"/>
  <c r="GC723" i="25"/>
  <c r="GD723" i="25"/>
  <c r="GE723" i="25"/>
  <c r="GF723" i="25"/>
  <c r="GG723" i="25"/>
  <c r="GH723" i="25"/>
  <c r="GI723" i="25"/>
  <c r="GJ723" i="25"/>
  <c r="GK723" i="25"/>
  <c r="GL723" i="25"/>
  <c r="GM723" i="25"/>
  <c r="GN723" i="25"/>
  <c r="GO723" i="25"/>
  <c r="GP723" i="25"/>
  <c r="GQ723" i="25"/>
  <c r="GR723" i="25"/>
  <c r="GS723" i="25"/>
  <c r="GT723" i="25"/>
  <c r="GU723" i="25"/>
  <c r="GV723" i="25"/>
  <c r="GW723" i="25"/>
  <c r="GX723" i="25"/>
  <c r="GY723" i="25"/>
  <c r="GZ723" i="25"/>
  <c r="HA723" i="25"/>
  <c r="HB723" i="25"/>
  <c r="HC723" i="25"/>
  <c r="HD723" i="25"/>
  <c r="HE723" i="25"/>
  <c r="HF723" i="25"/>
  <c r="HG723" i="25"/>
  <c r="HH723" i="25"/>
  <c r="HI723" i="25"/>
  <c r="HJ723" i="25"/>
  <c r="HK723" i="25"/>
  <c r="HL723" i="25"/>
  <c r="HM723" i="25"/>
  <c r="HN723" i="25"/>
  <c r="HO723" i="25"/>
  <c r="HP723" i="25"/>
  <c r="HQ723" i="25"/>
  <c r="HR723" i="25"/>
  <c r="HS723" i="25"/>
  <c r="HT723" i="25"/>
  <c r="HU723" i="25"/>
  <c r="HV723" i="25"/>
  <c r="HW723" i="25"/>
  <c r="HX723" i="25"/>
  <c r="HY723" i="25"/>
  <c r="HZ723" i="25"/>
  <c r="IA723" i="25"/>
  <c r="IB723" i="25"/>
  <c r="IC723" i="25"/>
  <c r="ID723" i="25"/>
  <c r="IE723" i="25"/>
  <c r="IF723" i="25"/>
  <c r="IG723" i="25"/>
  <c r="IH723" i="25"/>
  <c r="II723" i="25"/>
  <c r="IJ723" i="25"/>
  <c r="IK723" i="25"/>
  <c r="IL723" i="25"/>
  <c r="IM723" i="25"/>
  <c r="IN723" i="25"/>
  <c r="IO723" i="25"/>
  <c r="IP723" i="25"/>
  <c r="IQ723" i="25"/>
  <c r="IR723" i="25"/>
  <c r="IS723" i="25"/>
  <c r="IT723" i="25"/>
  <c r="IU723" i="25"/>
  <c r="IV723" i="25"/>
  <c r="IW723" i="25"/>
  <c r="IX723" i="25"/>
  <c r="IY723" i="25"/>
  <c r="IZ723" i="25"/>
  <c r="JA723" i="25"/>
  <c r="JB723" i="25"/>
  <c r="JC723" i="25"/>
  <c r="JD723" i="25"/>
  <c r="JE723" i="25"/>
  <c r="JF723" i="25"/>
  <c r="JG723" i="25"/>
  <c r="JH723" i="25"/>
  <c r="JI723" i="25"/>
  <c r="JJ723" i="25"/>
  <c r="JK723" i="25"/>
  <c r="JL723" i="25"/>
  <c r="JM723" i="25"/>
  <c r="JN723" i="25"/>
  <c r="JO723" i="25"/>
  <c r="JP723" i="25"/>
  <c r="JQ723" i="25"/>
  <c r="JR723" i="25"/>
  <c r="JS723" i="25"/>
  <c r="JT723" i="25"/>
  <c r="JU723" i="25"/>
  <c r="JV723" i="25"/>
  <c r="JW723" i="25"/>
  <c r="JX723" i="25"/>
  <c r="JY723" i="25"/>
  <c r="JZ723" i="25"/>
  <c r="FK724" i="25"/>
  <c r="FL724" i="25"/>
  <c r="FM724" i="25"/>
  <c r="FN724" i="25"/>
  <c r="FO724" i="25"/>
  <c r="FP724" i="25"/>
  <c r="FQ724" i="25"/>
  <c r="FR724" i="25"/>
  <c r="FS724" i="25"/>
  <c r="FT724" i="25"/>
  <c r="FU724" i="25"/>
  <c r="FV724" i="25"/>
  <c r="FW724" i="25"/>
  <c r="FX724" i="25"/>
  <c r="FY724" i="25"/>
  <c r="FZ724" i="25"/>
  <c r="GA724" i="25"/>
  <c r="GB724" i="25"/>
  <c r="GC724" i="25"/>
  <c r="GD724" i="25"/>
  <c r="GE724" i="25"/>
  <c r="GF724" i="25"/>
  <c r="GG724" i="25"/>
  <c r="GH724" i="25"/>
  <c r="GI724" i="25"/>
  <c r="GJ724" i="25"/>
  <c r="GK724" i="25"/>
  <c r="GL724" i="25"/>
  <c r="GM724" i="25"/>
  <c r="GN724" i="25"/>
  <c r="GO724" i="25"/>
  <c r="GP724" i="25"/>
  <c r="GQ724" i="25"/>
  <c r="GR724" i="25"/>
  <c r="GS724" i="25"/>
  <c r="GT724" i="25"/>
  <c r="GU724" i="25"/>
  <c r="GV724" i="25"/>
  <c r="GW724" i="25"/>
  <c r="GX724" i="25"/>
  <c r="GY724" i="25"/>
  <c r="GZ724" i="25"/>
  <c r="HA724" i="25"/>
  <c r="HB724" i="25"/>
  <c r="HC724" i="25"/>
  <c r="HD724" i="25"/>
  <c r="HE724" i="25"/>
  <c r="HF724" i="25"/>
  <c r="HG724" i="25"/>
  <c r="HH724" i="25"/>
  <c r="HI724" i="25"/>
  <c r="HJ724" i="25"/>
  <c r="HK724" i="25"/>
  <c r="HL724" i="25"/>
  <c r="HM724" i="25"/>
  <c r="HN724" i="25"/>
  <c r="HO724" i="25"/>
  <c r="HP724" i="25"/>
  <c r="HQ724" i="25"/>
  <c r="HR724" i="25"/>
  <c r="HS724" i="25"/>
  <c r="HT724" i="25"/>
  <c r="HU724" i="25"/>
  <c r="HV724" i="25"/>
  <c r="HW724" i="25"/>
  <c r="HX724" i="25"/>
  <c r="HY724" i="25"/>
  <c r="HZ724" i="25"/>
  <c r="IA724" i="25"/>
  <c r="IB724" i="25"/>
  <c r="IC724" i="25"/>
  <c r="ID724" i="25"/>
  <c r="IE724" i="25"/>
  <c r="IF724" i="25"/>
  <c r="IG724" i="25"/>
  <c r="IH724" i="25"/>
  <c r="II724" i="25"/>
  <c r="IJ724" i="25"/>
  <c r="IK724" i="25"/>
  <c r="IL724" i="25"/>
  <c r="IM724" i="25"/>
  <c r="IN724" i="25"/>
  <c r="IO724" i="25"/>
  <c r="IP724" i="25"/>
  <c r="IQ724" i="25"/>
  <c r="IR724" i="25"/>
  <c r="IS724" i="25"/>
  <c r="IT724" i="25"/>
  <c r="IU724" i="25"/>
  <c r="IV724" i="25"/>
  <c r="IW724" i="25"/>
  <c r="IX724" i="25"/>
  <c r="IY724" i="25"/>
  <c r="IZ724" i="25"/>
  <c r="JA724" i="25"/>
  <c r="JB724" i="25"/>
  <c r="JC724" i="25"/>
  <c r="JD724" i="25"/>
  <c r="JE724" i="25"/>
  <c r="JF724" i="25"/>
  <c r="JG724" i="25"/>
  <c r="JH724" i="25"/>
  <c r="JI724" i="25"/>
  <c r="JJ724" i="25"/>
  <c r="JK724" i="25"/>
  <c r="JL724" i="25"/>
  <c r="JM724" i="25"/>
  <c r="JN724" i="25"/>
  <c r="JO724" i="25"/>
  <c r="JP724" i="25"/>
  <c r="JQ724" i="25"/>
  <c r="JR724" i="25"/>
  <c r="JS724" i="25"/>
  <c r="JT724" i="25"/>
  <c r="JU724" i="25"/>
  <c r="JV724" i="25"/>
  <c r="JW724" i="25"/>
  <c r="JX724" i="25"/>
  <c r="JY724" i="25"/>
  <c r="JZ724" i="25"/>
  <c r="FK725" i="25"/>
  <c r="FL725" i="25"/>
  <c r="FM725" i="25"/>
  <c r="FN725" i="25"/>
  <c r="FO725" i="25"/>
  <c r="FP725" i="25"/>
  <c r="FQ725" i="25"/>
  <c r="FR725" i="25"/>
  <c r="FS725" i="25"/>
  <c r="FT725" i="25"/>
  <c r="FU725" i="25"/>
  <c r="FV725" i="25"/>
  <c r="FW725" i="25"/>
  <c r="FX725" i="25"/>
  <c r="FY725" i="25"/>
  <c r="FZ725" i="25"/>
  <c r="GA725" i="25"/>
  <c r="GB725" i="25"/>
  <c r="GC725" i="25"/>
  <c r="GD725" i="25"/>
  <c r="GE725" i="25"/>
  <c r="GF725" i="25"/>
  <c r="GG725" i="25"/>
  <c r="GH725" i="25"/>
  <c r="GI725" i="25"/>
  <c r="GJ725" i="25"/>
  <c r="GK725" i="25"/>
  <c r="GL725" i="25"/>
  <c r="GM725" i="25"/>
  <c r="GN725" i="25"/>
  <c r="GO725" i="25"/>
  <c r="GP725" i="25"/>
  <c r="GQ725" i="25"/>
  <c r="GR725" i="25"/>
  <c r="GS725" i="25"/>
  <c r="GT725" i="25"/>
  <c r="GU725" i="25"/>
  <c r="GV725" i="25"/>
  <c r="GW725" i="25"/>
  <c r="GX725" i="25"/>
  <c r="GY725" i="25"/>
  <c r="GZ725" i="25"/>
  <c r="HA725" i="25"/>
  <c r="HB725" i="25"/>
  <c r="HC725" i="25"/>
  <c r="HD725" i="25"/>
  <c r="HE725" i="25"/>
  <c r="HF725" i="25"/>
  <c r="HG725" i="25"/>
  <c r="HH725" i="25"/>
  <c r="HI725" i="25"/>
  <c r="HJ725" i="25"/>
  <c r="HK725" i="25"/>
  <c r="HL725" i="25"/>
  <c r="HM725" i="25"/>
  <c r="HN725" i="25"/>
  <c r="HO725" i="25"/>
  <c r="HP725" i="25"/>
  <c r="HQ725" i="25"/>
  <c r="HR725" i="25"/>
  <c r="HS725" i="25"/>
  <c r="HT725" i="25"/>
  <c r="HU725" i="25"/>
  <c r="HV725" i="25"/>
  <c r="HW725" i="25"/>
  <c r="HX725" i="25"/>
  <c r="HY725" i="25"/>
  <c r="HZ725" i="25"/>
  <c r="IA725" i="25"/>
  <c r="IB725" i="25"/>
  <c r="IC725" i="25"/>
  <c r="ID725" i="25"/>
  <c r="IE725" i="25"/>
  <c r="IF725" i="25"/>
  <c r="IG725" i="25"/>
  <c r="IH725" i="25"/>
  <c r="II725" i="25"/>
  <c r="IJ725" i="25"/>
  <c r="IK725" i="25"/>
  <c r="IL725" i="25"/>
  <c r="IM725" i="25"/>
  <c r="IN725" i="25"/>
  <c r="IO725" i="25"/>
  <c r="IP725" i="25"/>
  <c r="IQ725" i="25"/>
  <c r="IR725" i="25"/>
  <c r="IS725" i="25"/>
  <c r="IT725" i="25"/>
  <c r="IU725" i="25"/>
  <c r="IV725" i="25"/>
  <c r="IW725" i="25"/>
  <c r="IX725" i="25"/>
  <c r="IY725" i="25"/>
  <c r="IZ725" i="25"/>
  <c r="JA725" i="25"/>
  <c r="JB725" i="25"/>
  <c r="JC725" i="25"/>
  <c r="JD725" i="25"/>
  <c r="JE725" i="25"/>
  <c r="JF725" i="25"/>
  <c r="JG725" i="25"/>
  <c r="JH725" i="25"/>
  <c r="JI725" i="25"/>
  <c r="JJ725" i="25"/>
  <c r="JK725" i="25"/>
  <c r="JL725" i="25"/>
  <c r="JM725" i="25"/>
  <c r="JN725" i="25"/>
  <c r="JO725" i="25"/>
  <c r="JP725" i="25"/>
  <c r="JQ725" i="25"/>
  <c r="JR725" i="25"/>
  <c r="JS725" i="25"/>
  <c r="JT725" i="25"/>
  <c r="JU725" i="25"/>
  <c r="JV725" i="25"/>
  <c r="JW725" i="25"/>
  <c r="JX725" i="25"/>
  <c r="JY725" i="25"/>
  <c r="JZ725" i="25"/>
  <c r="FK726" i="25"/>
  <c r="FL726" i="25"/>
  <c r="FM726" i="25"/>
  <c r="FN726" i="25"/>
  <c r="FO726" i="25"/>
  <c r="FP726" i="25"/>
  <c r="FQ726" i="25"/>
  <c r="FR726" i="25"/>
  <c r="FS726" i="25"/>
  <c r="FT726" i="25"/>
  <c r="FU726" i="25"/>
  <c r="FV726" i="25"/>
  <c r="FW726" i="25"/>
  <c r="FX726" i="25"/>
  <c r="FY726" i="25"/>
  <c r="FZ726" i="25"/>
  <c r="GA726" i="25"/>
  <c r="GB726" i="25"/>
  <c r="GC726" i="25"/>
  <c r="GD726" i="25"/>
  <c r="GE726" i="25"/>
  <c r="GF726" i="25"/>
  <c r="GG726" i="25"/>
  <c r="GH726" i="25"/>
  <c r="GI726" i="25"/>
  <c r="GJ726" i="25"/>
  <c r="GK726" i="25"/>
  <c r="GL726" i="25"/>
  <c r="GM726" i="25"/>
  <c r="GN726" i="25"/>
  <c r="GO726" i="25"/>
  <c r="GP726" i="25"/>
  <c r="GQ726" i="25"/>
  <c r="GR726" i="25"/>
  <c r="GS726" i="25"/>
  <c r="GT726" i="25"/>
  <c r="GU726" i="25"/>
  <c r="GV726" i="25"/>
  <c r="GW726" i="25"/>
  <c r="GX726" i="25"/>
  <c r="GY726" i="25"/>
  <c r="GZ726" i="25"/>
  <c r="HA726" i="25"/>
  <c r="HB726" i="25"/>
  <c r="HC726" i="25"/>
  <c r="HD726" i="25"/>
  <c r="HE726" i="25"/>
  <c r="HF726" i="25"/>
  <c r="HG726" i="25"/>
  <c r="HH726" i="25"/>
  <c r="HI726" i="25"/>
  <c r="HJ726" i="25"/>
  <c r="HK726" i="25"/>
  <c r="HL726" i="25"/>
  <c r="HM726" i="25"/>
  <c r="HN726" i="25"/>
  <c r="HO726" i="25"/>
  <c r="HP726" i="25"/>
  <c r="HQ726" i="25"/>
  <c r="HR726" i="25"/>
  <c r="HS726" i="25"/>
  <c r="HT726" i="25"/>
  <c r="HU726" i="25"/>
  <c r="HV726" i="25"/>
  <c r="HW726" i="25"/>
  <c r="HX726" i="25"/>
  <c r="HY726" i="25"/>
  <c r="HZ726" i="25"/>
  <c r="IA726" i="25"/>
  <c r="IB726" i="25"/>
  <c r="IC726" i="25"/>
  <c r="ID726" i="25"/>
  <c r="IE726" i="25"/>
  <c r="IF726" i="25"/>
  <c r="IG726" i="25"/>
  <c r="IH726" i="25"/>
  <c r="II726" i="25"/>
  <c r="IJ726" i="25"/>
  <c r="IK726" i="25"/>
  <c r="IL726" i="25"/>
  <c r="IM726" i="25"/>
  <c r="IN726" i="25"/>
  <c r="IO726" i="25"/>
  <c r="IP726" i="25"/>
  <c r="IQ726" i="25"/>
  <c r="IR726" i="25"/>
  <c r="IS726" i="25"/>
  <c r="IT726" i="25"/>
  <c r="IU726" i="25"/>
  <c r="IV726" i="25"/>
  <c r="IW726" i="25"/>
  <c r="IX726" i="25"/>
  <c r="IY726" i="25"/>
  <c r="IZ726" i="25"/>
  <c r="JA726" i="25"/>
  <c r="JB726" i="25"/>
  <c r="JC726" i="25"/>
  <c r="JD726" i="25"/>
  <c r="JE726" i="25"/>
  <c r="JF726" i="25"/>
  <c r="JG726" i="25"/>
  <c r="JH726" i="25"/>
  <c r="JI726" i="25"/>
  <c r="JJ726" i="25"/>
  <c r="JK726" i="25"/>
  <c r="JL726" i="25"/>
  <c r="JM726" i="25"/>
  <c r="JN726" i="25"/>
  <c r="JO726" i="25"/>
  <c r="JP726" i="25"/>
  <c r="JQ726" i="25"/>
  <c r="JR726" i="25"/>
  <c r="JS726" i="25"/>
  <c r="JT726" i="25"/>
  <c r="JU726" i="25"/>
  <c r="JV726" i="25"/>
  <c r="JW726" i="25"/>
  <c r="JX726" i="25"/>
  <c r="JY726" i="25"/>
  <c r="JZ726" i="25"/>
  <c r="FK727" i="25"/>
  <c r="FL727" i="25"/>
  <c r="FM727" i="25"/>
  <c r="FN727" i="25"/>
  <c r="FO727" i="25"/>
  <c r="FP727" i="25"/>
  <c r="FQ727" i="25"/>
  <c r="FR727" i="25"/>
  <c r="FS727" i="25"/>
  <c r="FT727" i="25"/>
  <c r="FU727" i="25"/>
  <c r="FV727" i="25"/>
  <c r="FW727" i="25"/>
  <c r="FX727" i="25"/>
  <c r="FY727" i="25"/>
  <c r="FZ727" i="25"/>
  <c r="GA727" i="25"/>
  <c r="GB727" i="25"/>
  <c r="GC727" i="25"/>
  <c r="GD727" i="25"/>
  <c r="GE727" i="25"/>
  <c r="GF727" i="25"/>
  <c r="GG727" i="25"/>
  <c r="GH727" i="25"/>
  <c r="GI727" i="25"/>
  <c r="GJ727" i="25"/>
  <c r="GK727" i="25"/>
  <c r="GL727" i="25"/>
  <c r="GM727" i="25"/>
  <c r="GN727" i="25"/>
  <c r="GO727" i="25"/>
  <c r="GP727" i="25"/>
  <c r="GQ727" i="25"/>
  <c r="GR727" i="25"/>
  <c r="GS727" i="25"/>
  <c r="GT727" i="25"/>
  <c r="GU727" i="25"/>
  <c r="GV727" i="25"/>
  <c r="GW727" i="25"/>
  <c r="GX727" i="25"/>
  <c r="GY727" i="25"/>
  <c r="GZ727" i="25"/>
  <c r="HA727" i="25"/>
  <c r="HB727" i="25"/>
  <c r="HC727" i="25"/>
  <c r="HD727" i="25"/>
  <c r="HE727" i="25"/>
  <c r="HF727" i="25"/>
  <c r="HG727" i="25"/>
  <c r="HH727" i="25"/>
  <c r="HI727" i="25"/>
  <c r="HJ727" i="25"/>
  <c r="HK727" i="25"/>
  <c r="HL727" i="25"/>
  <c r="HM727" i="25"/>
  <c r="HN727" i="25"/>
  <c r="HO727" i="25"/>
  <c r="HP727" i="25"/>
  <c r="HQ727" i="25"/>
  <c r="HR727" i="25"/>
  <c r="HS727" i="25"/>
  <c r="HT727" i="25"/>
  <c r="HU727" i="25"/>
  <c r="HV727" i="25"/>
  <c r="HW727" i="25"/>
  <c r="HX727" i="25"/>
  <c r="HY727" i="25"/>
  <c r="HZ727" i="25"/>
  <c r="IA727" i="25"/>
  <c r="IB727" i="25"/>
  <c r="IC727" i="25"/>
  <c r="ID727" i="25"/>
  <c r="IE727" i="25"/>
  <c r="IF727" i="25"/>
  <c r="IG727" i="25"/>
  <c r="IH727" i="25"/>
  <c r="II727" i="25"/>
  <c r="IJ727" i="25"/>
  <c r="IK727" i="25"/>
  <c r="IL727" i="25"/>
  <c r="IM727" i="25"/>
  <c r="IN727" i="25"/>
  <c r="IO727" i="25"/>
  <c r="IP727" i="25"/>
  <c r="IQ727" i="25"/>
  <c r="IR727" i="25"/>
  <c r="IS727" i="25"/>
  <c r="IT727" i="25"/>
  <c r="IU727" i="25"/>
  <c r="IV727" i="25"/>
  <c r="IW727" i="25"/>
  <c r="IX727" i="25"/>
  <c r="IY727" i="25"/>
  <c r="IZ727" i="25"/>
  <c r="JA727" i="25"/>
  <c r="JB727" i="25"/>
  <c r="JC727" i="25"/>
  <c r="JD727" i="25"/>
  <c r="JE727" i="25"/>
  <c r="JF727" i="25"/>
  <c r="JG727" i="25"/>
  <c r="JH727" i="25"/>
  <c r="JI727" i="25"/>
  <c r="JJ727" i="25"/>
  <c r="JK727" i="25"/>
  <c r="JL727" i="25"/>
  <c r="JM727" i="25"/>
  <c r="JN727" i="25"/>
  <c r="JO727" i="25"/>
  <c r="JP727" i="25"/>
  <c r="JQ727" i="25"/>
  <c r="JR727" i="25"/>
  <c r="JS727" i="25"/>
  <c r="JT727" i="25"/>
  <c r="JU727" i="25"/>
  <c r="JV727" i="25"/>
  <c r="JW727" i="25"/>
  <c r="JX727" i="25"/>
  <c r="JY727" i="25"/>
  <c r="JZ727" i="25"/>
  <c r="FK728" i="25"/>
  <c r="FL728" i="25"/>
  <c r="FM728" i="25"/>
  <c r="FN728" i="25"/>
  <c r="FO728" i="25"/>
  <c r="FP728" i="25"/>
  <c r="FQ728" i="25"/>
  <c r="FR728" i="25"/>
  <c r="FS728" i="25"/>
  <c r="FT728" i="25"/>
  <c r="FU728" i="25"/>
  <c r="FV728" i="25"/>
  <c r="FW728" i="25"/>
  <c r="FX728" i="25"/>
  <c r="FY728" i="25"/>
  <c r="FZ728" i="25"/>
  <c r="GA728" i="25"/>
  <c r="GB728" i="25"/>
  <c r="GC728" i="25"/>
  <c r="GD728" i="25"/>
  <c r="GE728" i="25"/>
  <c r="GF728" i="25"/>
  <c r="GG728" i="25"/>
  <c r="GH728" i="25"/>
  <c r="GI728" i="25"/>
  <c r="GJ728" i="25"/>
  <c r="GK728" i="25"/>
  <c r="GL728" i="25"/>
  <c r="GM728" i="25"/>
  <c r="GN728" i="25"/>
  <c r="GO728" i="25"/>
  <c r="GP728" i="25"/>
  <c r="GQ728" i="25"/>
  <c r="GR728" i="25"/>
  <c r="GS728" i="25"/>
  <c r="GT728" i="25"/>
  <c r="GU728" i="25"/>
  <c r="GV728" i="25"/>
  <c r="GW728" i="25"/>
  <c r="GX728" i="25"/>
  <c r="GY728" i="25"/>
  <c r="GZ728" i="25"/>
  <c r="HA728" i="25"/>
  <c r="HB728" i="25"/>
  <c r="HC728" i="25"/>
  <c r="HD728" i="25"/>
  <c r="HE728" i="25"/>
  <c r="HF728" i="25"/>
  <c r="HG728" i="25"/>
  <c r="HH728" i="25"/>
  <c r="HI728" i="25"/>
  <c r="HJ728" i="25"/>
  <c r="HK728" i="25"/>
  <c r="HL728" i="25"/>
  <c r="HM728" i="25"/>
  <c r="HN728" i="25"/>
  <c r="HO728" i="25"/>
  <c r="HP728" i="25"/>
  <c r="HQ728" i="25"/>
  <c r="HR728" i="25"/>
  <c r="HS728" i="25"/>
  <c r="HT728" i="25"/>
  <c r="HU728" i="25"/>
  <c r="HV728" i="25"/>
  <c r="HW728" i="25"/>
  <c r="HX728" i="25"/>
  <c r="HY728" i="25"/>
  <c r="HZ728" i="25"/>
  <c r="IA728" i="25"/>
  <c r="IB728" i="25"/>
  <c r="IC728" i="25"/>
  <c r="ID728" i="25"/>
  <c r="IE728" i="25"/>
  <c r="IF728" i="25"/>
  <c r="IG728" i="25"/>
  <c r="IH728" i="25"/>
  <c r="II728" i="25"/>
  <c r="IJ728" i="25"/>
  <c r="IK728" i="25"/>
  <c r="IL728" i="25"/>
  <c r="IM728" i="25"/>
  <c r="IN728" i="25"/>
  <c r="IO728" i="25"/>
  <c r="IP728" i="25"/>
  <c r="IQ728" i="25"/>
  <c r="IR728" i="25"/>
  <c r="IS728" i="25"/>
  <c r="IT728" i="25"/>
  <c r="IU728" i="25"/>
  <c r="IV728" i="25"/>
  <c r="IW728" i="25"/>
  <c r="IX728" i="25"/>
  <c r="IY728" i="25"/>
  <c r="IZ728" i="25"/>
  <c r="JA728" i="25"/>
  <c r="JB728" i="25"/>
  <c r="JC728" i="25"/>
  <c r="JD728" i="25"/>
  <c r="JE728" i="25"/>
  <c r="JF728" i="25"/>
  <c r="JG728" i="25"/>
  <c r="JH728" i="25"/>
  <c r="JI728" i="25"/>
  <c r="JJ728" i="25"/>
  <c r="JK728" i="25"/>
  <c r="JL728" i="25"/>
  <c r="JM728" i="25"/>
  <c r="JN728" i="25"/>
  <c r="JO728" i="25"/>
  <c r="JP728" i="25"/>
  <c r="JQ728" i="25"/>
  <c r="JR728" i="25"/>
  <c r="JS728" i="25"/>
  <c r="JT728" i="25"/>
  <c r="JU728" i="25"/>
  <c r="JV728" i="25"/>
  <c r="JW728" i="25"/>
  <c r="JX728" i="25"/>
  <c r="JY728" i="25"/>
  <c r="JZ728" i="25"/>
  <c r="FK729" i="25"/>
  <c r="FL729" i="25"/>
  <c r="FM729" i="25"/>
  <c r="FN729" i="25"/>
  <c r="FO729" i="25"/>
  <c r="FP729" i="25"/>
  <c r="FQ729" i="25"/>
  <c r="FR729" i="25"/>
  <c r="FS729" i="25"/>
  <c r="FT729" i="25"/>
  <c r="FU729" i="25"/>
  <c r="FV729" i="25"/>
  <c r="FW729" i="25"/>
  <c r="FX729" i="25"/>
  <c r="FY729" i="25"/>
  <c r="FZ729" i="25"/>
  <c r="GA729" i="25"/>
  <c r="GB729" i="25"/>
  <c r="GC729" i="25"/>
  <c r="GD729" i="25"/>
  <c r="GE729" i="25"/>
  <c r="GF729" i="25"/>
  <c r="GG729" i="25"/>
  <c r="GH729" i="25"/>
  <c r="GI729" i="25"/>
  <c r="GJ729" i="25"/>
  <c r="GK729" i="25"/>
  <c r="GL729" i="25"/>
  <c r="GM729" i="25"/>
  <c r="GN729" i="25"/>
  <c r="GO729" i="25"/>
  <c r="GP729" i="25"/>
  <c r="GQ729" i="25"/>
  <c r="GR729" i="25"/>
  <c r="GS729" i="25"/>
  <c r="GT729" i="25"/>
  <c r="GU729" i="25"/>
  <c r="GV729" i="25"/>
  <c r="GW729" i="25"/>
  <c r="GX729" i="25"/>
  <c r="GY729" i="25"/>
  <c r="GZ729" i="25"/>
  <c r="HA729" i="25"/>
  <c r="HB729" i="25"/>
  <c r="HC729" i="25"/>
  <c r="HD729" i="25"/>
  <c r="HE729" i="25"/>
  <c r="HF729" i="25"/>
  <c r="HG729" i="25"/>
  <c r="HH729" i="25"/>
  <c r="HI729" i="25"/>
  <c r="HJ729" i="25"/>
  <c r="HK729" i="25"/>
  <c r="HL729" i="25"/>
  <c r="HM729" i="25"/>
  <c r="HN729" i="25"/>
  <c r="HO729" i="25"/>
  <c r="HP729" i="25"/>
  <c r="HQ729" i="25"/>
  <c r="HR729" i="25"/>
  <c r="HS729" i="25"/>
  <c r="HT729" i="25"/>
  <c r="HU729" i="25"/>
  <c r="HV729" i="25"/>
  <c r="HW729" i="25"/>
  <c r="HX729" i="25"/>
  <c r="HY729" i="25"/>
  <c r="HZ729" i="25"/>
  <c r="IA729" i="25"/>
  <c r="IB729" i="25"/>
  <c r="IC729" i="25"/>
  <c r="ID729" i="25"/>
  <c r="IE729" i="25"/>
  <c r="IF729" i="25"/>
  <c r="IG729" i="25"/>
  <c r="IH729" i="25"/>
  <c r="II729" i="25"/>
  <c r="IJ729" i="25"/>
  <c r="IK729" i="25"/>
  <c r="IL729" i="25"/>
  <c r="IM729" i="25"/>
  <c r="IN729" i="25"/>
  <c r="IO729" i="25"/>
  <c r="IP729" i="25"/>
  <c r="IQ729" i="25"/>
  <c r="IR729" i="25"/>
  <c r="IS729" i="25"/>
  <c r="IT729" i="25"/>
  <c r="IU729" i="25"/>
  <c r="IV729" i="25"/>
  <c r="IW729" i="25"/>
  <c r="IX729" i="25"/>
  <c r="IY729" i="25"/>
  <c r="IZ729" i="25"/>
  <c r="JA729" i="25"/>
  <c r="JB729" i="25"/>
  <c r="JC729" i="25"/>
  <c r="JD729" i="25"/>
  <c r="JE729" i="25"/>
  <c r="JF729" i="25"/>
  <c r="JG729" i="25"/>
  <c r="JH729" i="25"/>
  <c r="JI729" i="25"/>
  <c r="JJ729" i="25"/>
  <c r="JK729" i="25"/>
  <c r="JL729" i="25"/>
  <c r="JM729" i="25"/>
  <c r="JN729" i="25"/>
  <c r="JO729" i="25"/>
  <c r="JP729" i="25"/>
  <c r="JQ729" i="25"/>
  <c r="JR729" i="25"/>
  <c r="JS729" i="25"/>
  <c r="JT729" i="25"/>
  <c r="JU729" i="25"/>
  <c r="JV729" i="25"/>
  <c r="JW729" i="25"/>
  <c r="JX729" i="25"/>
  <c r="JY729" i="25"/>
  <c r="JZ729" i="25"/>
  <c r="FK730" i="25"/>
  <c r="FL730" i="25"/>
  <c r="FM730" i="25"/>
  <c r="FN730" i="25"/>
  <c r="FO730" i="25"/>
  <c r="FP730" i="25"/>
  <c r="FQ730" i="25"/>
  <c r="FR730" i="25"/>
  <c r="FS730" i="25"/>
  <c r="FT730" i="25"/>
  <c r="FU730" i="25"/>
  <c r="FV730" i="25"/>
  <c r="FW730" i="25"/>
  <c r="FX730" i="25"/>
  <c r="FY730" i="25"/>
  <c r="FZ730" i="25"/>
  <c r="GA730" i="25"/>
  <c r="GB730" i="25"/>
  <c r="GC730" i="25"/>
  <c r="GD730" i="25"/>
  <c r="GE730" i="25"/>
  <c r="GF730" i="25"/>
  <c r="GG730" i="25"/>
  <c r="GH730" i="25"/>
  <c r="GI730" i="25"/>
  <c r="GJ730" i="25"/>
  <c r="GK730" i="25"/>
  <c r="GL730" i="25"/>
  <c r="GM730" i="25"/>
  <c r="GN730" i="25"/>
  <c r="GO730" i="25"/>
  <c r="GP730" i="25"/>
  <c r="GQ730" i="25"/>
  <c r="GR730" i="25"/>
  <c r="GS730" i="25"/>
  <c r="GT730" i="25"/>
  <c r="GU730" i="25"/>
  <c r="GV730" i="25"/>
  <c r="GW730" i="25"/>
  <c r="GX730" i="25"/>
  <c r="GY730" i="25"/>
  <c r="GZ730" i="25"/>
  <c r="HA730" i="25"/>
  <c r="HB730" i="25"/>
  <c r="HC730" i="25"/>
  <c r="HD730" i="25"/>
  <c r="HE730" i="25"/>
  <c r="HF730" i="25"/>
  <c r="HG730" i="25"/>
  <c r="HH730" i="25"/>
  <c r="HI730" i="25"/>
  <c r="HJ730" i="25"/>
  <c r="HK730" i="25"/>
  <c r="HL730" i="25"/>
  <c r="HM730" i="25"/>
  <c r="HN730" i="25"/>
  <c r="HO730" i="25"/>
  <c r="HP730" i="25"/>
  <c r="HQ730" i="25"/>
  <c r="HR730" i="25"/>
  <c r="HS730" i="25"/>
  <c r="HT730" i="25"/>
  <c r="HU730" i="25"/>
  <c r="HV730" i="25"/>
  <c r="HW730" i="25"/>
  <c r="HX730" i="25"/>
  <c r="HY730" i="25"/>
  <c r="HZ730" i="25"/>
  <c r="IA730" i="25"/>
  <c r="IB730" i="25"/>
  <c r="IC730" i="25"/>
  <c r="ID730" i="25"/>
  <c r="IE730" i="25"/>
  <c r="IF730" i="25"/>
  <c r="IG730" i="25"/>
  <c r="IH730" i="25"/>
  <c r="II730" i="25"/>
  <c r="IJ730" i="25"/>
  <c r="IK730" i="25"/>
  <c r="IL730" i="25"/>
  <c r="IM730" i="25"/>
  <c r="IN730" i="25"/>
  <c r="IO730" i="25"/>
  <c r="IP730" i="25"/>
  <c r="IQ730" i="25"/>
  <c r="IR730" i="25"/>
  <c r="IS730" i="25"/>
  <c r="IT730" i="25"/>
  <c r="IU730" i="25"/>
  <c r="IV730" i="25"/>
  <c r="IW730" i="25"/>
  <c r="IX730" i="25"/>
  <c r="IY730" i="25"/>
  <c r="IZ730" i="25"/>
  <c r="JA730" i="25"/>
  <c r="JB730" i="25"/>
  <c r="JC730" i="25"/>
  <c r="JD730" i="25"/>
  <c r="JE730" i="25"/>
  <c r="JF730" i="25"/>
  <c r="JG730" i="25"/>
  <c r="JH730" i="25"/>
  <c r="JI730" i="25"/>
  <c r="JJ730" i="25"/>
  <c r="JK730" i="25"/>
  <c r="JL730" i="25"/>
  <c r="JM730" i="25"/>
  <c r="JN730" i="25"/>
  <c r="JO730" i="25"/>
  <c r="JP730" i="25"/>
  <c r="JQ730" i="25"/>
  <c r="JR730" i="25"/>
  <c r="JS730" i="25"/>
  <c r="JT730" i="25"/>
  <c r="JU730" i="25"/>
  <c r="JV730" i="25"/>
  <c r="JW730" i="25"/>
  <c r="JX730" i="25"/>
  <c r="JY730" i="25"/>
  <c r="JZ730" i="25"/>
  <c r="FK731" i="25"/>
  <c r="FL731" i="25"/>
  <c r="FM731" i="25"/>
  <c r="FN731" i="25"/>
  <c r="FO731" i="25"/>
  <c r="FP731" i="25"/>
  <c r="FQ731" i="25"/>
  <c r="FR731" i="25"/>
  <c r="FS731" i="25"/>
  <c r="FT731" i="25"/>
  <c r="FU731" i="25"/>
  <c r="FV731" i="25"/>
  <c r="FW731" i="25"/>
  <c r="FX731" i="25"/>
  <c r="FY731" i="25"/>
  <c r="FZ731" i="25"/>
  <c r="GA731" i="25"/>
  <c r="GB731" i="25"/>
  <c r="GC731" i="25"/>
  <c r="GD731" i="25"/>
  <c r="GE731" i="25"/>
  <c r="GF731" i="25"/>
  <c r="GG731" i="25"/>
  <c r="GH731" i="25"/>
  <c r="GI731" i="25"/>
  <c r="GJ731" i="25"/>
  <c r="GK731" i="25"/>
  <c r="GL731" i="25"/>
  <c r="GM731" i="25"/>
  <c r="GN731" i="25"/>
  <c r="GO731" i="25"/>
  <c r="GP731" i="25"/>
  <c r="GQ731" i="25"/>
  <c r="GR731" i="25"/>
  <c r="GS731" i="25"/>
  <c r="GT731" i="25"/>
  <c r="GU731" i="25"/>
  <c r="GV731" i="25"/>
  <c r="GW731" i="25"/>
  <c r="GX731" i="25"/>
  <c r="GY731" i="25"/>
  <c r="GZ731" i="25"/>
  <c r="HA731" i="25"/>
  <c r="HB731" i="25"/>
  <c r="HC731" i="25"/>
  <c r="HD731" i="25"/>
  <c r="HE731" i="25"/>
  <c r="HF731" i="25"/>
  <c r="HG731" i="25"/>
  <c r="HH731" i="25"/>
  <c r="HI731" i="25"/>
  <c r="HJ731" i="25"/>
  <c r="HK731" i="25"/>
  <c r="HL731" i="25"/>
  <c r="HM731" i="25"/>
  <c r="HN731" i="25"/>
  <c r="HO731" i="25"/>
  <c r="HP731" i="25"/>
  <c r="HQ731" i="25"/>
  <c r="HR731" i="25"/>
  <c r="HS731" i="25"/>
  <c r="HT731" i="25"/>
  <c r="HU731" i="25"/>
  <c r="HV731" i="25"/>
  <c r="HW731" i="25"/>
  <c r="HX731" i="25"/>
  <c r="HY731" i="25"/>
  <c r="HZ731" i="25"/>
  <c r="IA731" i="25"/>
  <c r="IB731" i="25"/>
  <c r="IC731" i="25"/>
  <c r="ID731" i="25"/>
  <c r="IE731" i="25"/>
  <c r="IF731" i="25"/>
  <c r="IG731" i="25"/>
  <c r="IH731" i="25"/>
  <c r="II731" i="25"/>
  <c r="IJ731" i="25"/>
  <c r="IK731" i="25"/>
  <c r="IL731" i="25"/>
  <c r="IM731" i="25"/>
  <c r="IN731" i="25"/>
  <c r="IO731" i="25"/>
  <c r="IP731" i="25"/>
  <c r="IQ731" i="25"/>
  <c r="IR731" i="25"/>
  <c r="IS731" i="25"/>
  <c r="IT731" i="25"/>
  <c r="IU731" i="25"/>
  <c r="IV731" i="25"/>
  <c r="IW731" i="25"/>
  <c r="IX731" i="25"/>
  <c r="IY731" i="25"/>
  <c r="IZ731" i="25"/>
  <c r="JA731" i="25"/>
  <c r="JB731" i="25"/>
  <c r="JC731" i="25"/>
  <c r="JD731" i="25"/>
  <c r="JE731" i="25"/>
  <c r="JF731" i="25"/>
  <c r="JG731" i="25"/>
  <c r="JH731" i="25"/>
  <c r="JI731" i="25"/>
  <c r="JJ731" i="25"/>
  <c r="JK731" i="25"/>
  <c r="JL731" i="25"/>
  <c r="JM731" i="25"/>
  <c r="JN731" i="25"/>
  <c r="JO731" i="25"/>
  <c r="JP731" i="25"/>
  <c r="JQ731" i="25"/>
  <c r="JR731" i="25"/>
  <c r="JS731" i="25"/>
  <c r="JT731" i="25"/>
  <c r="JU731" i="25"/>
  <c r="JV731" i="25"/>
  <c r="JW731" i="25"/>
  <c r="JX731" i="25"/>
  <c r="JY731" i="25"/>
  <c r="JZ731" i="25"/>
  <c r="FK732" i="25"/>
  <c r="FL732" i="25"/>
  <c r="FM732" i="25"/>
  <c r="FN732" i="25"/>
  <c r="FO732" i="25"/>
  <c r="FP732" i="25"/>
  <c r="FQ732" i="25"/>
  <c r="FR732" i="25"/>
  <c r="FS732" i="25"/>
  <c r="FT732" i="25"/>
  <c r="FU732" i="25"/>
  <c r="FV732" i="25"/>
  <c r="FW732" i="25"/>
  <c r="FX732" i="25"/>
  <c r="FY732" i="25"/>
  <c r="FZ732" i="25"/>
  <c r="GA732" i="25"/>
  <c r="GB732" i="25"/>
  <c r="GC732" i="25"/>
  <c r="GD732" i="25"/>
  <c r="GE732" i="25"/>
  <c r="GF732" i="25"/>
  <c r="GG732" i="25"/>
  <c r="GH732" i="25"/>
  <c r="GI732" i="25"/>
  <c r="GJ732" i="25"/>
  <c r="GK732" i="25"/>
  <c r="GL732" i="25"/>
  <c r="GM732" i="25"/>
  <c r="GN732" i="25"/>
  <c r="GO732" i="25"/>
  <c r="GP732" i="25"/>
  <c r="GQ732" i="25"/>
  <c r="GR732" i="25"/>
  <c r="GS732" i="25"/>
  <c r="GT732" i="25"/>
  <c r="GU732" i="25"/>
  <c r="GV732" i="25"/>
  <c r="GW732" i="25"/>
  <c r="GX732" i="25"/>
  <c r="GY732" i="25"/>
  <c r="GZ732" i="25"/>
  <c r="HA732" i="25"/>
  <c r="HB732" i="25"/>
  <c r="HC732" i="25"/>
  <c r="HD732" i="25"/>
  <c r="HE732" i="25"/>
  <c r="HF732" i="25"/>
  <c r="HG732" i="25"/>
  <c r="HH732" i="25"/>
  <c r="HI732" i="25"/>
  <c r="HJ732" i="25"/>
  <c r="HK732" i="25"/>
  <c r="HL732" i="25"/>
  <c r="HM732" i="25"/>
  <c r="HN732" i="25"/>
  <c r="HO732" i="25"/>
  <c r="HP732" i="25"/>
  <c r="HQ732" i="25"/>
  <c r="HR732" i="25"/>
  <c r="HS732" i="25"/>
  <c r="HT732" i="25"/>
  <c r="HU732" i="25"/>
  <c r="HV732" i="25"/>
  <c r="HW732" i="25"/>
  <c r="HX732" i="25"/>
  <c r="HY732" i="25"/>
  <c r="HZ732" i="25"/>
  <c r="IA732" i="25"/>
  <c r="IB732" i="25"/>
  <c r="IC732" i="25"/>
  <c r="ID732" i="25"/>
  <c r="IE732" i="25"/>
  <c r="IF732" i="25"/>
  <c r="IG732" i="25"/>
  <c r="IH732" i="25"/>
  <c r="II732" i="25"/>
  <c r="IJ732" i="25"/>
  <c r="IK732" i="25"/>
  <c r="IL732" i="25"/>
  <c r="IM732" i="25"/>
  <c r="IN732" i="25"/>
  <c r="IO732" i="25"/>
  <c r="IP732" i="25"/>
  <c r="IQ732" i="25"/>
  <c r="IR732" i="25"/>
  <c r="IS732" i="25"/>
  <c r="IT732" i="25"/>
  <c r="IU732" i="25"/>
  <c r="IV732" i="25"/>
  <c r="IW732" i="25"/>
  <c r="IX732" i="25"/>
  <c r="IY732" i="25"/>
  <c r="IZ732" i="25"/>
  <c r="JA732" i="25"/>
  <c r="JB732" i="25"/>
  <c r="JC732" i="25"/>
  <c r="JD732" i="25"/>
  <c r="JE732" i="25"/>
  <c r="JF732" i="25"/>
  <c r="JG732" i="25"/>
  <c r="JH732" i="25"/>
  <c r="JI732" i="25"/>
  <c r="JJ732" i="25"/>
  <c r="JK732" i="25"/>
  <c r="JL732" i="25"/>
  <c r="JM732" i="25"/>
  <c r="JN732" i="25"/>
  <c r="JO732" i="25"/>
  <c r="JP732" i="25"/>
  <c r="JQ732" i="25"/>
  <c r="JR732" i="25"/>
  <c r="JS732" i="25"/>
  <c r="JT732" i="25"/>
  <c r="JU732" i="25"/>
  <c r="JV732" i="25"/>
  <c r="JW732" i="25"/>
  <c r="JX732" i="25"/>
  <c r="JY732" i="25"/>
  <c r="JZ732" i="25"/>
  <c r="FK733" i="25"/>
  <c r="FL733" i="25"/>
  <c r="FM733" i="25"/>
  <c r="FN733" i="25"/>
  <c r="FO733" i="25"/>
  <c r="FP733" i="25"/>
  <c r="FQ733" i="25"/>
  <c r="FR733" i="25"/>
  <c r="FS733" i="25"/>
  <c r="FT733" i="25"/>
  <c r="FU733" i="25"/>
  <c r="FV733" i="25"/>
  <c r="FW733" i="25"/>
  <c r="FX733" i="25"/>
  <c r="FY733" i="25"/>
  <c r="FZ733" i="25"/>
  <c r="GA733" i="25"/>
  <c r="GB733" i="25"/>
  <c r="GC733" i="25"/>
  <c r="GD733" i="25"/>
  <c r="GE733" i="25"/>
  <c r="GF733" i="25"/>
  <c r="GG733" i="25"/>
  <c r="GH733" i="25"/>
  <c r="GI733" i="25"/>
  <c r="GJ733" i="25"/>
  <c r="GK733" i="25"/>
  <c r="GL733" i="25"/>
  <c r="GM733" i="25"/>
  <c r="GN733" i="25"/>
  <c r="GO733" i="25"/>
  <c r="GP733" i="25"/>
  <c r="GQ733" i="25"/>
  <c r="GR733" i="25"/>
  <c r="GS733" i="25"/>
  <c r="GT733" i="25"/>
  <c r="GU733" i="25"/>
  <c r="GV733" i="25"/>
  <c r="GW733" i="25"/>
  <c r="GX733" i="25"/>
  <c r="GY733" i="25"/>
  <c r="GZ733" i="25"/>
  <c r="HA733" i="25"/>
  <c r="HB733" i="25"/>
  <c r="HC733" i="25"/>
  <c r="HD733" i="25"/>
  <c r="HE733" i="25"/>
  <c r="HF733" i="25"/>
  <c r="HG733" i="25"/>
  <c r="HH733" i="25"/>
  <c r="HI733" i="25"/>
  <c r="HJ733" i="25"/>
  <c r="HK733" i="25"/>
  <c r="HL733" i="25"/>
  <c r="HM733" i="25"/>
  <c r="HN733" i="25"/>
  <c r="HO733" i="25"/>
  <c r="HP733" i="25"/>
  <c r="HQ733" i="25"/>
  <c r="HR733" i="25"/>
  <c r="HS733" i="25"/>
  <c r="HT733" i="25"/>
  <c r="HU733" i="25"/>
  <c r="HV733" i="25"/>
  <c r="HW733" i="25"/>
  <c r="HX733" i="25"/>
  <c r="HY733" i="25"/>
  <c r="HZ733" i="25"/>
  <c r="IA733" i="25"/>
  <c r="IB733" i="25"/>
  <c r="IC733" i="25"/>
  <c r="ID733" i="25"/>
  <c r="IE733" i="25"/>
  <c r="IF733" i="25"/>
  <c r="IG733" i="25"/>
  <c r="IH733" i="25"/>
  <c r="II733" i="25"/>
  <c r="IJ733" i="25"/>
  <c r="IK733" i="25"/>
  <c r="IL733" i="25"/>
  <c r="IM733" i="25"/>
  <c r="IN733" i="25"/>
  <c r="IO733" i="25"/>
  <c r="IP733" i="25"/>
  <c r="IQ733" i="25"/>
  <c r="IR733" i="25"/>
  <c r="IS733" i="25"/>
  <c r="IT733" i="25"/>
  <c r="IU733" i="25"/>
  <c r="IV733" i="25"/>
  <c r="IW733" i="25"/>
  <c r="IX733" i="25"/>
  <c r="IY733" i="25"/>
  <c r="IZ733" i="25"/>
  <c r="JA733" i="25"/>
  <c r="JB733" i="25"/>
  <c r="JC733" i="25"/>
  <c r="JD733" i="25"/>
  <c r="JE733" i="25"/>
  <c r="JF733" i="25"/>
  <c r="JG733" i="25"/>
  <c r="JH733" i="25"/>
  <c r="JI733" i="25"/>
  <c r="JJ733" i="25"/>
  <c r="JK733" i="25"/>
  <c r="JL733" i="25"/>
  <c r="JM733" i="25"/>
  <c r="JN733" i="25"/>
  <c r="JO733" i="25"/>
  <c r="JP733" i="25"/>
  <c r="JQ733" i="25"/>
  <c r="JR733" i="25"/>
  <c r="JS733" i="25"/>
  <c r="JT733" i="25"/>
  <c r="JU733" i="25"/>
  <c r="JV733" i="25"/>
  <c r="JW733" i="25"/>
  <c r="JX733" i="25"/>
  <c r="JY733" i="25"/>
  <c r="JZ733" i="25"/>
  <c r="FK734" i="25"/>
  <c r="FL734" i="25"/>
  <c r="FM734" i="25"/>
  <c r="FN734" i="25"/>
  <c r="FO734" i="25"/>
  <c r="FP734" i="25"/>
  <c r="FQ734" i="25"/>
  <c r="FR734" i="25"/>
  <c r="FS734" i="25"/>
  <c r="FT734" i="25"/>
  <c r="FU734" i="25"/>
  <c r="FV734" i="25"/>
  <c r="FW734" i="25"/>
  <c r="FX734" i="25"/>
  <c r="FY734" i="25"/>
  <c r="FZ734" i="25"/>
  <c r="GA734" i="25"/>
  <c r="GB734" i="25"/>
  <c r="GC734" i="25"/>
  <c r="GD734" i="25"/>
  <c r="GE734" i="25"/>
  <c r="GF734" i="25"/>
  <c r="GG734" i="25"/>
  <c r="GH734" i="25"/>
  <c r="GI734" i="25"/>
  <c r="GJ734" i="25"/>
  <c r="GK734" i="25"/>
  <c r="GL734" i="25"/>
  <c r="GM734" i="25"/>
  <c r="GN734" i="25"/>
  <c r="GO734" i="25"/>
  <c r="GP734" i="25"/>
  <c r="GQ734" i="25"/>
  <c r="GR734" i="25"/>
  <c r="GS734" i="25"/>
  <c r="GT734" i="25"/>
  <c r="GU734" i="25"/>
  <c r="GV734" i="25"/>
  <c r="GW734" i="25"/>
  <c r="GX734" i="25"/>
  <c r="GY734" i="25"/>
  <c r="GZ734" i="25"/>
  <c r="HA734" i="25"/>
  <c r="HB734" i="25"/>
  <c r="HC734" i="25"/>
  <c r="HD734" i="25"/>
  <c r="HE734" i="25"/>
  <c r="HF734" i="25"/>
  <c r="HG734" i="25"/>
  <c r="HH734" i="25"/>
  <c r="HI734" i="25"/>
  <c r="HJ734" i="25"/>
  <c r="HK734" i="25"/>
  <c r="HL734" i="25"/>
  <c r="HM734" i="25"/>
  <c r="HN734" i="25"/>
  <c r="HO734" i="25"/>
  <c r="HP734" i="25"/>
  <c r="HQ734" i="25"/>
  <c r="HR734" i="25"/>
  <c r="HS734" i="25"/>
  <c r="HT734" i="25"/>
  <c r="HU734" i="25"/>
  <c r="HV734" i="25"/>
  <c r="HW734" i="25"/>
  <c r="HX734" i="25"/>
  <c r="HY734" i="25"/>
  <c r="HZ734" i="25"/>
  <c r="IA734" i="25"/>
  <c r="IB734" i="25"/>
  <c r="IC734" i="25"/>
  <c r="ID734" i="25"/>
  <c r="IE734" i="25"/>
  <c r="IF734" i="25"/>
  <c r="IG734" i="25"/>
  <c r="IH734" i="25"/>
  <c r="II734" i="25"/>
  <c r="IJ734" i="25"/>
  <c r="IK734" i="25"/>
  <c r="IL734" i="25"/>
  <c r="IM734" i="25"/>
  <c r="IN734" i="25"/>
  <c r="IO734" i="25"/>
  <c r="IP734" i="25"/>
  <c r="IQ734" i="25"/>
  <c r="IR734" i="25"/>
  <c r="IS734" i="25"/>
  <c r="IT734" i="25"/>
  <c r="IU734" i="25"/>
  <c r="IV734" i="25"/>
  <c r="IW734" i="25"/>
  <c r="IX734" i="25"/>
  <c r="IY734" i="25"/>
  <c r="IZ734" i="25"/>
  <c r="JA734" i="25"/>
  <c r="JB734" i="25"/>
  <c r="JC734" i="25"/>
  <c r="JD734" i="25"/>
  <c r="JE734" i="25"/>
  <c r="JF734" i="25"/>
  <c r="JG734" i="25"/>
  <c r="JH734" i="25"/>
  <c r="JI734" i="25"/>
  <c r="JJ734" i="25"/>
  <c r="JK734" i="25"/>
  <c r="JL734" i="25"/>
  <c r="JM734" i="25"/>
  <c r="JN734" i="25"/>
  <c r="JO734" i="25"/>
  <c r="JP734" i="25"/>
  <c r="JQ734" i="25"/>
  <c r="JR734" i="25"/>
  <c r="JS734" i="25"/>
  <c r="JT734" i="25"/>
  <c r="JU734" i="25"/>
  <c r="JV734" i="25"/>
  <c r="JW734" i="25"/>
  <c r="JX734" i="25"/>
  <c r="JY734" i="25"/>
  <c r="JZ734" i="25"/>
  <c r="FK735" i="25"/>
  <c r="FL735" i="25"/>
  <c r="FM735" i="25"/>
  <c r="FN735" i="25"/>
  <c r="FO735" i="25"/>
  <c r="FP735" i="25"/>
  <c r="FQ735" i="25"/>
  <c r="FR735" i="25"/>
  <c r="FS735" i="25"/>
  <c r="FT735" i="25"/>
  <c r="FU735" i="25"/>
  <c r="FV735" i="25"/>
  <c r="FW735" i="25"/>
  <c r="FX735" i="25"/>
  <c r="FY735" i="25"/>
  <c r="FZ735" i="25"/>
  <c r="GA735" i="25"/>
  <c r="GB735" i="25"/>
  <c r="GC735" i="25"/>
  <c r="GD735" i="25"/>
  <c r="GE735" i="25"/>
  <c r="GF735" i="25"/>
  <c r="GG735" i="25"/>
  <c r="GH735" i="25"/>
  <c r="GI735" i="25"/>
  <c r="GJ735" i="25"/>
  <c r="GK735" i="25"/>
  <c r="GL735" i="25"/>
  <c r="GM735" i="25"/>
  <c r="GN735" i="25"/>
  <c r="GO735" i="25"/>
  <c r="GP735" i="25"/>
  <c r="GQ735" i="25"/>
  <c r="GR735" i="25"/>
  <c r="GS735" i="25"/>
  <c r="GT735" i="25"/>
  <c r="GU735" i="25"/>
  <c r="GV735" i="25"/>
  <c r="GW735" i="25"/>
  <c r="GX735" i="25"/>
  <c r="GY735" i="25"/>
  <c r="GZ735" i="25"/>
  <c r="HA735" i="25"/>
  <c r="HB735" i="25"/>
  <c r="HC735" i="25"/>
  <c r="HD735" i="25"/>
  <c r="HE735" i="25"/>
  <c r="HF735" i="25"/>
  <c r="HG735" i="25"/>
  <c r="HH735" i="25"/>
  <c r="HI735" i="25"/>
  <c r="HJ735" i="25"/>
  <c r="HK735" i="25"/>
  <c r="HL735" i="25"/>
  <c r="HM735" i="25"/>
  <c r="HN735" i="25"/>
  <c r="HO735" i="25"/>
  <c r="HP735" i="25"/>
  <c r="HQ735" i="25"/>
  <c r="HR735" i="25"/>
  <c r="HS735" i="25"/>
  <c r="HT735" i="25"/>
  <c r="HU735" i="25"/>
  <c r="HV735" i="25"/>
  <c r="HW735" i="25"/>
  <c r="HX735" i="25"/>
  <c r="HY735" i="25"/>
  <c r="HZ735" i="25"/>
  <c r="IA735" i="25"/>
  <c r="IB735" i="25"/>
  <c r="IC735" i="25"/>
  <c r="ID735" i="25"/>
  <c r="IE735" i="25"/>
  <c r="IF735" i="25"/>
  <c r="IG735" i="25"/>
  <c r="IH735" i="25"/>
  <c r="II735" i="25"/>
  <c r="IJ735" i="25"/>
  <c r="IK735" i="25"/>
  <c r="IL735" i="25"/>
  <c r="IM735" i="25"/>
  <c r="IN735" i="25"/>
  <c r="IO735" i="25"/>
  <c r="IP735" i="25"/>
  <c r="IQ735" i="25"/>
  <c r="IR735" i="25"/>
  <c r="IS735" i="25"/>
  <c r="IT735" i="25"/>
  <c r="IU735" i="25"/>
  <c r="IV735" i="25"/>
  <c r="IW735" i="25"/>
  <c r="IX735" i="25"/>
  <c r="IY735" i="25"/>
  <c r="IZ735" i="25"/>
  <c r="JA735" i="25"/>
  <c r="JB735" i="25"/>
  <c r="JC735" i="25"/>
  <c r="JD735" i="25"/>
  <c r="JE735" i="25"/>
  <c r="JF735" i="25"/>
  <c r="JG735" i="25"/>
  <c r="JH735" i="25"/>
  <c r="JI735" i="25"/>
  <c r="JJ735" i="25"/>
  <c r="JK735" i="25"/>
  <c r="JL735" i="25"/>
  <c r="JM735" i="25"/>
  <c r="JN735" i="25"/>
  <c r="JO735" i="25"/>
  <c r="JP735" i="25"/>
  <c r="JQ735" i="25"/>
  <c r="JR735" i="25"/>
  <c r="JS735" i="25"/>
  <c r="JT735" i="25"/>
  <c r="JU735" i="25"/>
  <c r="JV735" i="25"/>
  <c r="JW735" i="25"/>
  <c r="JX735" i="25"/>
  <c r="JY735" i="25"/>
  <c r="JZ735" i="25"/>
  <c r="FK736" i="25"/>
  <c r="FL736" i="25"/>
  <c r="FM736" i="25"/>
  <c r="FN736" i="25"/>
  <c r="FO736" i="25"/>
  <c r="FP736" i="25"/>
  <c r="FQ736" i="25"/>
  <c r="FR736" i="25"/>
  <c r="FS736" i="25"/>
  <c r="FT736" i="25"/>
  <c r="FU736" i="25"/>
  <c r="FV736" i="25"/>
  <c r="FW736" i="25"/>
  <c r="FX736" i="25"/>
  <c r="FY736" i="25"/>
  <c r="FZ736" i="25"/>
  <c r="GA736" i="25"/>
  <c r="GB736" i="25"/>
  <c r="GC736" i="25"/>
  <c r="GD736" i="25"/>
  <c r="GE736" i="25"/>
  <c r="GF736" i="25"/>
  <c r="GG736" i="25"/>
  <c r="GH736" i="25"/>
  <c r="GI736" i="25"/>
  <c r="GJ736" i="25"/>
  <c r="GK736" i="25"/>
  <c r="GL736" i="25"/>
  <c r="GM736" i="25"/>
  <c r="GN736" i="25"/>
  <c r="GO736" i="25"/>
  <c r="GP736" i="25"/>
  <c r="GQ736" i="25"/>
  <c r="GR736" i="25"/>
  <c r="GS736" i="25"/>
  <c r="GT736" i="25"/>
  <c r="GU736" i="25"/>
  <c r="GV736" i="25"/>
  <c r="GW736" i="25"/>
  <c r="GX736" i="25"/>
  <c r="GY736" i="25"/>
  <c r="GZ736" i="25"/>
  <c r="HA736" i="25"/>
  <c r="HB736" i="25"/>
  <c r="HC736" i="25"/>
  <c r="HD736" i="25"/>
  <c r="HE736" i="25"/>
  <c r="HF736" i="25"/>
  <c r="HG736" i="25"/>
  <c r="HH736" i="25"/>
  <c r="HI736" i="25"/>
  <c r="HJ736" i="25"/>
  <c r="HK736" i="25"/>
  <c r="HL736" i="25"/>
  <c r="HM736" i="25"/>
  <c r="HN736" i="25"/>
  <c r="HO736" i="25"/>
  <c r="HP736" i="25"/>
  <c r="HQ736" i="25"/>
  <c r="HR736" i="25"/>
  <c r="HS736" i="25"/>
  <c r="HT736" i="25"/>
  <c r="HU736" i="25"/>
  <c r="HV736" i="25"/>
  <c r="HW736" i="25"/>
  <c r="HX736" i="25"/>
  <c r="HY736" i="25"/>
  <c r="HZ736" i="25"/>
  <c r="IA736" i="25"/>
  <c r="IB736" i="25"/>
  <c r="IC736" i="25"/>
  <c r="ID736" i="25"/>
  <c r="IE736" i="25"/>
  <c r="IF736" i="25"/>
  <c r="IG736" i="25"/>
  <c r="IH736" i="25"/>
  <c r="II736" i="25"/>
  <c r="IJ736" i="25"/>
  <c r="IK736" i="25"/>
  <c r="IL736" i="25"/>
  <c r="IM736" i="25"/>
  <c r="IN736" i="25"/>
  <c r="IO736" i="25"/>
  <c r="IP736" i="25"/>
  <c r="IQ736" i="25"/>
  <c r="IR736" i="25"/>
  <c r="IS736" i="25"/>
  <c r="IT736" i="25"/>
  <c r="IU736" i="25"/>
  <c r="IV736" i="25"/>
  <c r="IW736" i="25"/>
  <c r="IX736" i="25"/>
  <c r="IY736" i="25"/>
  <c r="IZ736" i="25"/>
  <c r="JA736" i="25"/>
  <c r="JB736" i="25"/>
  <c r="JC736" i="25"/>
  <c r="JD736" i="25"/>
  <c r="JE736" i="25"/>
  <c r="JF736" i="25"/>
  <c r="JG736" i="25"/>
  <c r="JH736" i="25"/>
  <c r="JI736" i="25"/>
  <c r="JJ736" i="25"/>
  <c r="JK736" i="25"/>
  <c r="JL736" i="25"/>
  <c r="JM736" i="25"/>
  <c r="JN736" i="25"/>
  <c r="JO736" i="25"/>
  <c r="JP736" i="25"/>
  <c r="JQ736" i="25"/>
  <c r="JR736" i="25"/>
  <c r="JS736" i="25"/>
  <c r="JT736" i="25"/>
  <c r="JU736" i="25"/>
  <c r="JV736" i="25"/>
  <c r="JW736" i="25"/>
  <c r="JX736" i="25"/>
  <c r="JY736" i="25"/>
  <c r="JZ736" i="25"/>
  <c r="FK737" i="25"/>
  <c r="FL737" i="25"/>
  <c r="FM737" i="25"/>
  <c r="FN737" i="25"/>
  <c r="FO737" i="25"/>
  <c r="FP737" i="25"/>
  <c r="FQ737" i="25"/>
  <c r="FR737" i="25"/>
  <c r="FS737" i="25"/>
  <c r="FT737" i="25"/>
  <c r="FU737" i="25"/>
  <c r="FV737" i="25"/>
  <c r="FW737" i="25"/>
  <c r="FX737" i="25"/>
  <c r="FY737" i="25"/>
  <c r="FZ737" i="25"/>
  <c r="GA737" i="25"/>
  <c r="GB737" i="25"/>
  <c r="GC737" i="25"/>
  <c r="GD737" i="25"/>
  <c r="GE737" i="25"/>
  <c r="GF737" i="25"/>
  <c r="GG737" i="25"/>
  <c r="GH737" i="25"/>
  <c r="GI737" i="25"/>
  <c r="GJ737" i="25"/>
  <c r="GK737" i="25"/>
  <c r="GL737" i="25"/>
  <c r="GM737" i="25"/>
  <c r="GN737" i="25"/>
  <c r="GO737" i="25"/>
  <c r="GP737" i="25"/>
  <c r="GQ737" i="25"/>
  <c r="GR737" i="25"/>
  <c r="GS737" i="25"/>
  <c r="GT737" i="25"/>
  <c r="GU737" i="25"/>
  <c r="GV737" i="25"/>
  <c r="GW737" i="25"/>
  <c r="GX737" i="25"/>
  <c r="GY737" i="25"/>
  <c r="GZ737" i="25"/>
  <c r="HA737" i="25"/>
  <c r="HB737" i="25"/>
  <c r="HC737" i="25"/>
  <c r="HD737" i="25"/>
  <c r="HE737" i="25"/>
  <c r="HF737" i="25"/>
  <c r="HG737" i="25"/>
  <c r="HH737" i="25"/>
  <c r="HI737" i="25"/>
  <c r="HJ737" i="25"/>
  <c r="HK737" i="25"/>
  <c r="HL737" i="25"/>
  <c r="HM737" i="25"/>
  <c r="HN737" i="25"/>
  <c r="HO737" i="25"/>
  <c r="HP737" i="25"/>
  <c r="HQ737" i="25"/>
  <c r="HR737" i="25"/>
  <c r="HS737" i="25"/>
  <c r="HT737" i="25"/>
  <c r="HU737" i="25"/>
  <c r="HV737" i="25"/>
  <c r="HW737" i="25"/>
  <c r="HX737" i="25"/>
  <c r="HY737" i="25"/>
  <c r="HZ737" i="25"/>
  <c r="IA737" i="25"/>
  <c r="IB737" i="25"/>
  <c r="IC737" i="25"/>
  <c r="ID737" i="25"/>
  <c r="IE737" i="25"/>
  <c r="IF737" i="25"/>
  <c r="IG737" i="25"/>
  <c r="IH737" i="25"/>
  <c r="II737" i="25"/>
  <c r="IJ737" i="25"/>
  <c r="IK737" i="25"/>
  <c r="IL737" i="25"/>
  <c r="IM737" i="25"/>
  <c r="IN737" i="25"/>
  <c r="IO737" i="25"/>
  <c r="IP737" i="25"/>
  <c r="IQ737" i="25"/>
  <c r="IR737" i="25"/>
  <c r="IS737" i="25"/>
  <c r="IT737" i="25"/>
  <c r="IU737" i="25"/>
  <c r="IV737" i="25"/>
  <c r="IW737" i="25"/>
  <c r="IX737" i="25"/>
  <c r="IY737" i="25"/>
  <c r="IZ737" i="25"/>
  <c r="JA737" i="25"/>
  <c r="JB737" i="25"/>
  <c r="JC737" i="25"/>
  <c r="JD737" i="25"/>
  <c r="JE737" i="25"/>
  <c r="JF737" i="25"/>
  <c r="JG737" i="25"/>
  <c r="JH737" i="25"/>
  <c r="JI737" i="25"/>
  <c r="JJ737" i="25"/>
  <c r="JK737" i="25"/>
  <c r="JL737" i="25"/>
  <c r="JM737" i="25"/>
  <c r="JN737" i="25"/>
  <c r="JO737" i="25"/>
  <c r="JP737" i="25"/>
  <c r="JQ737" i="25"/>
  <c r="JR737" i="25"/>
  <c r="JS737" i="25"/>
  <c r="JT737" i="25"/>
  <c r="JU737" i="25"/>
  <c r="JV737" i="25"/>
  <c r="JW737" i="25"/>
  <c r="JX737" i="25"/>
  <c r="JY737" i="25"/>
  <c r="JZ737" i="25"/>
  <c r="FK738" i="25"/>
  <c r="FL738" i="25"/>
  <c r="FM738" i="25"/>
  <c r="FN738" i="25"/>
  <c r="FO738" i="25"/>
  <c r="FP738" i="25"/>
  <c r="FQ738" i="25"/>
  <c r="FR738" i="25"/>
  <c r="FS738" i="25"/>
  <c r="FT738" i="25"/>
  <c r="FU738" i="25"/>
  <c r="FV738" i="25"/>
  <c r="FW738" i="25"/>
  <c r="FX738" i="25"/>
  <c r="FY738" i="25"/>
  <c r="FZ738" i="25"/>
  <c r="GA738" i="25"/>
  <c r="GB738" i="25"/>
  <c r="GC738" i="25"/>
  <c r="GD738" i="25"/>
  <c r="GE738" i="25"/>
  <c r="GF738" i="25"/>
  <c r="GG738" i="25"/>
  <c r="GH738" i="25"/>
  <c r="GI738" i="25"/>
  <c r="GJ738" i="25"/>
  <c r="GK738" i="25"/>
  <c r="GL738" i="25"/>
  <c r="GM738" i="25"/>
  <c r="GN738" i="25"/>
  <c r="GO738" i="25"/>
  <c r="GP738" i="25"/>
  <c r="GQ738" i="25"/>
  <c r="GR738" i="25"/>
  <c r="GS738" i="25"/>
  <c r="GT738" i="25"/>
  <c r="GU738" i="25"/>
  <c r="GV738" i="25"/>
  <c r="GW738" i="25"/>
  <c r="GX738" i="25"/>
  <c r="GY738" i="25"/>
  <c r="GZ738" i="25"/>
  <c r="HA738" i="25"/>
  <c r="HB738" i="25"/>
  <c r="HC738" i="25"/>
  <c r="HD738" i="25"/>
  <c r="HE738" i="25"/>
  <c r="HF738" i="25"/>
  <c r="HG738" i="25"/>
  <c r="HH738" i="25"/>
  <c r="HI738" i="25"/>
  <c r="HJ738" i="25"/>
  <c r="HK738" i="25"/>
  <c r="HL738" i="25"/>
  <c r="HM738" i="25"/>
  <c r="HN738" i="25"/>
  <c r="HO738" i="25"/>
  <c r="HP738" i="25"/>
  <c r="HQ738" i="25"/>
  <c r="HR738" i="25"/>
  <c r="HS738" i="25"/>
  <c r="HT738" i="25"/>
  <c r="HU738" i="25"/>
  <c r="HV738" i="25"/>
  <c r="HW738" i="25"/>
  <c r="HX738" i="25"/>
  <c r="HY738" i="25"/>
  <c r="HZ738" i="25"/>
  <c r="IA738" i="25"/>
  <c r="IB738" i="25"/>
  <c r="IC738" i="25"/>
  <c r="ID738" i="25"/>
  <c r="IE738" i="25"/>
  <c r="IF738" i="25"/>
  <c r="IG738" i="25"/>
  <c r="IH738" i="25"/>
  <c r="II738" i="25"/>
  <c r="IJ738" i="25"/>
  <c r="IK738" i="25"/>
  <c r="IL738" i="25"/>
  <c r="IM738" i="25"/>
  <c r="IN738" i="25"/>
  <c r="IO738" i="25"/>
  <c r="IP738" i="25"/>
  <c r="IQ738" i="25"/>
  <c r="IR738" i="25"/>
  <c r="IS738" i="25"/>
  <c r="IT738" i="25"/>
  <c r="IU738" i="25"/>
  <c r="IV738" i="25"/>
  <c r="IW738" i="25"/>
  <c r="IX738" i="25"/>
  <c r="IY738" i="25"/>
  <c r="IZ738" i="25"/>
  <c r="JA738" i="25"/>
  <c r="JB738" i="25"/>
  <c r="JC738" i="25"/>
  <c r="JD738" i="25"/>
  <c r="JE738" i="25"/>
  <c r="JF738" i="25"/>
  <c r="JG738" i="25"/>
  <c r="JH738" i="25"/>
  <c r="JI738" i="25"/>
  <c r="JJ738" i="25"/>
  <c r="JK738" i="25"/>
  <c r="JL738" i="25"/>
  <c r="JM738" i="25"/>
  <c r="JN738" i="25"/>
  <c r="JO738" i="25"/>
  <c r="JP738" i="25"/>
  <c r="JQ738" i="25"/>
  <c r="JR738" i="25"/>
  <c r="JS738" i="25"/>
  <c r="JT738" i="25"/>
  <c r="JU738" i="25"/>
  <c r="JV738" i="25"/>
  <c r="JW738" i="25"/>
  <c r="JX738" i="25"/>
  <c r="JY738" i="25"/>
  <c r="JZ738" i="25"/>
  <c r="FK739" i="25"/>
  <c r="FL739" i="25"/>
  <c r="FM739" i="25"/>
  <c r="FN739" i="25"/>
  <c r="FO739" i="25"/>
  <c r="FP739" i="25"/>
  <c r="FQ739" i="25"/>
  <c r="FR739" i="25"/>
  <c r="FS739" i="25"/>
  <c r="FT739" i="25"/>
  <c r="FU739" i="25"/>
  <c r="FV739" i="25"/>
  <c r="FW739" i="25"/>
  <c r="FX739" i="25"/>
  <c r="FY739" i="25"/>
  <c r="FZ739" i="25"/>
  <c r="GA739" i="25"/>
  <c r="GB739" i="25"/>
  <c r="GC739" i="25"/>
  <c r="GD739" i="25"/>
  <c r="GE739" i="25"/>
  <c r="GF739" i="25"/>
  <c r="GG739" i="25"/>
  <c r="GH739" i="25"/>
  <c r="GI739" i="25"/>
  <c r="GJ739" i="25"/>
  <c r="GK739" i="25"/>
  <c r="GL739" i="25"/>
  <c r="GM739" i="25"/>
  <c r="GN739" i="25"/>
  <c r="GO739" i="25"/>
  <c r="GP739" i="25"/>
  <c r="GQ739" i="25"/>
  <c r="GR739" i="25"/>
  <c r="GS739" i="25"/>
  <c r="GT739" i="25"/>
  <c r="GU739" i="25"/>
  <c r="GV739" i="25"/>
  <c r="GW739" i="25"/>
  <c r="GX739" i="25"/>
  <c r="GY739" i="25"/>
  <c r="GZ739" i="25"/>
  <c r="HA739" i="25"/>
  <c r="HB739" i="25"/>
  <c r="HC739" i="25"/>
  <c r="HD739" i="25"/>
  <c r="HE739" i="25"/>
  <c r="HF739" i="25"/>
  <c r="HG739" i="25"/>
  <c r="HH739" i="25"/>
  <c r="HI739" i="25"/>
  <c r="HJ739" i="25"/>
  <c r="HK739" i="25"/>
  <c r="HL739" i="25"/>
  <c r="HM739" i="25"/>
  <c r="HN739" i="25"/>
  <c r="HO739" i="25"/>
  <c r="HP739" i="25"/>
  <c r="HQ739" i="25"/>
  <c r="HR739" i="25"/>
  <c r="HS739" i="25"/>
  <c r="HT739" i="25"/>
  <c r="HU739" i="25"/>
  <c r="HV739" i="25"/>
  <c r="HW739" i="25"/>
  <c r="HX739" i="25"/>
  <c r="HY739" i="25"/>
  <c r="HZ739" i="25"/>
  <c r="IA739" i="25"/>
  <c r="IB739" i="25"/>
  <c r="IC739" i="25"/>
  <c r="ID739" i="25"/>
  <c r="IE739" i="25"/>
  <c r="IF739" i="25"/>
  <c r="IG739" i="25"/>
  <c r="IH739" i="25"/>
  <c r="II739" i="25"/>
  <c r="IJ739" i="25"/>
  <c r="IK739" i="25"/>
  <c r="IL739" i="25"/>
  <c r="IM739" i="25"/>
  <c r="IN739" i="25"/>
  <c r="IO739" i="25"/>
  <c r="IP739" i="25"/>
  <c r="IQ739" i="25"/>
  <c r="IR739" i="25"/>
  <c r="IS739" i="25"/>
  <c r="IT739" i="25"/>
  <c r="IU739" i="25"/>
  <c r="IV739" i="25"/>
  <c r="IW739" i="25"/>
  <c r="IX739" i="25"/>
  <c r="IY739" i="25"/>
  <c r="IZ739" i="25"/>
  <c r="JA739" i="25"/>
  <c r="JB739" i="25"/>
  <c r="JC739" i="25"/>
  <c r="JD739" i="25"/>
  <c r="JE739" i="25"/>
  <c r="JF739" i="25"/>
  <c r="JG739" i="25"/>
  <c r="JH739" i="25"/>
  <c r="JI739" i="25"/>
  <c r="JJ739" i="25"/>
  <c r="JK739" i="25"/>
  <c r="JL739" i="25"/>
  <c r="JM739" i="25"/>
  <c r="JN739" i="25"/>
  <c r="JO739" i="25"/>
  <c r="JP739" i="25"/>
  <c r="JQ739" i="25"/>
  <c r="JR739" i="25"/>
  <c r="JS739" i="25"/>
  <c r="JT739" i="25"/>
  <c r="JU739" i="25"/>
  <c r="JV739" i="25"/>
  <c r="JW739" i="25"/>
  <c r="JX739" i="25"/>
  <c r="JY739" i="25"/>
  <c r="JZ739" i="25"/>
  <c r="FK740" i="25"/>
  <c r="FL740" i="25"/>
  <c r="FM740" i="25"/>
  <c r="FN740" i="25"/>
  <c r="FO740" i="25"/>
  <c r="FP740" i="25"/>
  <c r="FQ740" i="25"/>
  <c r="FR740" i="25"/>
  <c r="FS740" i="25"/>
  <c r="FT740" i="25"/>
  <c r="FU740" i="25"/>
  <c r="FV740" i="25"/>
  <c r="FW740" i="25"/>
  <c r="FX740" i="25"/>
  <c r="FY740" i="25"/>
  <c r="FZ740" i="25"/>
  <c r="GA740" i="25"/>
  <c r="GB740" i="25"/>
  <c r="GC740" i="25"/>
  <c r="GD740" i="25"/>
  <c r="GE740" i="25"/>
  <c r="GF740" i="25"/>
  <c r="GG740" i="25"/>
  <c r="GH740" i="25"/>
  <c r="GI740" i="25"/>
  <c r="GJ740" i="25"/>
  <c r="GK740" i="25"/>
  <c r="GL740" i="25"/>
  <c r="GM740" i="25"/>
  <c r="GN740" i="25"/>
  <c r="GO740" i="25"/>
  <c r="GP740" i="25"/>
  <c r="GQ740" i="25"/>
  <c r="GR740" i="25"/>
  <c r="GS740" i="25"/>
  <c r="GT740" i="25"/>
  <c r="GU740" i="25"/>
  <c r="GV740" i="25"/>
  <c r="GW740" i="25"/>
  <c r="GX740" i="25"/>
  <c r="GY740" i="25"/>
  <c r="GZ740" i="25"/>
  <c r="HA740" i="25"/>
  <c r="HB740" i="25"/>
  <c r="HC740" i="25"/>
  <c r="HD740" i="25"/>
  <c r="HE740" i="25"/>
  <c r="HF740" i="25"/>
  <c r="HG740" i="25"/>
  <c r="HH740" i="25"/>
  <c r="HI740" i="25"/>
  <c r="HJ740" i="25"/>
  <c r="HK740" i="25"/>
  <c r="HL740" i="25"/>
  <c r="HM740" i="25"/>
  <c r="HN740" i="25"/>
  <c r="HO740" i="25"/>
  <c r="HP740" i="25"/>
  <c r="HQ740" i="25"/>
  <c r="HR740" i="25"/>
  <c r="HS740" i="25"/>
  <c r="HT740" i="25"/>
  <c r="HU740" i="25"/>
  <c r="HV740" i="25"/>
  <c r="HW740" i="25"/>
  <c r="HX740" i="25"/>
  <c r="HY740" i="25"/>
  <c r="HZ740" i="25"/>
  <c r="IA740" i="25"/>
  <c r="IB740" i="25"/>
  <c r="IC740" i="25"/>
  <c r="ID740" i="25"/>
  <c r="IE740" i="25"/>
  <c r="IF740" i="25"/>
  <c r="IG740" i="25"/>
  <c r="IH740" i="25"/>
  <c r="II740" i="25"/>
  <c r="IJ740" i="25"/>
  <c r="IK740" i="25"/>
  <c r="IL740" i="25"/>
  <c r="IM740" i="25"/>
  <c r="IN740" i="25"/>
  <c r="IO740" i="25"/>
  <c r="IP740" i="25"/>
  <c r="IQ740" i="25"/>
  <c r="IR740" i="25"/>
  <c r="IS740" i="25"/>
  <c r="IT740" i="25"/>
  <c r="IU740" i="25"/>
  <c r="IV740" i="25"/>
  <c r="IW740" i="25"/>
  <c r="IX740" i="25"/>
  <c r="IY740" i="25"/>
  <c r="IZ740" i="25"/>
  <c r="JA740" i="25"/>
  <c r="JB740" i="25"/>
  <c r="JC740" i="25"/>
  <c r="JD740" i="25"/>
  <c r="JE740" i="25"/>
  <c r="JF740" i="25"/>
  <c r="JG740" i="25"/>
  <c r="JH740" i="25"/>
  <c r="JI740" i="25"/>
  <c r="JJ740" i="25"/>
  <c r="JK740" i="25"/>
  <c r="JL740" i="25"/>
  <c r="JM740" i="25"/>
  <c r="JN740" i="25"/>
  <c r="JO740" i="25"/>
  <c r="JP740" i="25"/>
  <c r="JQ740" i="25"/>
  <c r="JR740" i="25"/>
  <c r="JS740" i="25"/>
  <c r="JT740" i="25"/>
  <c r="JU740" i="25"/>
  <c r="JV740" i="25"/>
  <c r="JW740" i="25"/>
  <c r="JX740" i="25"/>
  <c r="JY740" i="25"/>
  <c r="JZ740" i="25"/>
  <c r="FK741" i="25"/>
  <c r="FL741" i="25"/>
  <c r="FM741" i="25"/>
  <c r="FN741" i="25"/>
  <c r="FO741" i="25"/>
  <c r="FP741" i="25"/>
  <c r="FQ741" i="25"/>
  <c r="FR741" i="25"/>
  <c r="FS741" i="25"/>
  <c r="FT741" i="25"/>
  <c r="FU741" i="25"/>
  <c r="FV741" i="25"/>
  <c r="FW741" i="25"/>
  <c r="FX741" i="25"/>
  <c r="FY741" i="25"/>
  <c r="FZ741" i="25"/>
  <c r="GA741" i="25"/>
  <c r="GB741" i="25"/>
  <c r="GC741" i="25"/>
  <c r="GD741" i="25"/>
  <c r="GE741" i="25"/>
  <c r="GF741" i="25"/>
  <c r="GG741" i="25"/>
  <c r="GH741" i="25"/>
  <c r="GI741" i="25"/>
  <c r="GJ741" i="25"/>
  <c r="GK741" i="25"/>
  <c r="GL741" i="25"/>
  <c r="GM741" i="25"/>
  <c r="GN741" i="25"/>
  <c r="GO741" i="25"/>
  <c r="GP741" i="25"/>
  <c r="GQ741" i="25"/>
  <c r="GR741" i="25"/>
  <c r="GS741" i="25"/>
  <c r="GT741" i="25"/>
  <c r="GU741" i="25"/>
  <c r="GV741" i="25"/>
  <c r="GW741" i="25"/>
  <c r="GX741" i="25"/>
  <c r="GY741" i="25"/>
  <c r="GZ741" i="25"/>
  <c r="HA741" i="25"/>
  <c r="HB741" i="25"/>
  <c r="HC741" i="25"/>
  <c r="HD741" i="25"/>
  <c r="HE741" i="25"/>
  <c r="HF741" i="25"/>
  <c r="HG741" i="25"/>
  <c r="HH741" i="25"/>
  <c r="HI741" i="25"/>
  <c r="HJ741" i="25"/>
  <c r="HK741" i="25"/>
  <c r="HL741" i="25"/>
  <c r="HM741" i="25"/>
  <c r="HN741" i="25"/>
  <c r="HO741" i="25"/>
  <c r="HP741" i="25"/>
  <c r="HQ741" i="25"/>
  <c r="HR741" i="25"/>
  <c r="HS741" i="25"/>
  <c r="HT741" i="25"/>
  <c r="HU741" i="25"/>
  <c r="HV741" i="25"/>
  <c r="HW741" i="25"/>
  <c r="HX741" i="25"/>
  <c r="HY741" i="25"/>
  <c r="HZ741" i="25"/>
  <c r="IA741" i="25"/>
  <c r="IB741" i="25"/>
  <c r="IC741" i="25"/>
  <c r="ID741" i="25"/>
  <c r="IE741" i="25"/>
  <c r="IF741" i="25"/>
  <c r="IG741" i="25"/>
  <c r="IH741" i="25"/>
  <c r="II741" i="25"/>
  <c r="IJ741" i="25"/>
  <c r="IK741" i="25"/>
  <c r="IL741" i="25"/>
  <c r="IM741" i="25"/>
  <c r="IN741" i="25"/>
  <c r="IO741" i="25"/>
  <c r="IP741" i="25"/>
  <c r="IQ741" i="25"/>
  <c r="IR741" i="25"/>
  <c r="IS741" i="25"/>
  <c r="IT741" i="25"/>
  <c r="IU741" i="25"/>
  <c r="IV741" i="25"/>
  <c r="IW741" i="25"/>
  <c r="IX741" i="25"/>
  <c r="IY741" i="25"/>
  <c r="IZ741" i="25"/>
  <c r="JA741" i="25"/>
  <c r="JB741" i="25"/>
  <c r="JC741" i="25"/>
  <c r="JD741" i="25"/>
  <c r="JE741" i="25"/>
  <c r="JF741" i="25"/>
  <c r="JG741" i="25"/>
  <c r="JH741" i="25"/>
  <c r="JI741" i="25"/>
  <c r="JJ741" i="25"/>
  <c r="JK741" i="25"/>
  <c r="JL741" i="25"/>
  <c r="JM741" i="25"/>
  <c r="JN741" i="25"/>
  <c r="JO741" i="25"/>
  <c r="JP741" i="25"/>
  <c r="JQ741" i="25"/>
  <c r="JR741" i="25"/>
  <c r="JS741" i="25"/>
  <c r="JT741" i="25"/>
  <c r="JU741" i="25"/>
  <c r="JV741" i="25"/>
  <c r="JW741" i="25"/>
  <c r="JX741" i="25"/>
  <c r="JY741" i="25"/>
  <c r="JZ741" i="25"/>
  <c r="FK742" i="25"/>
  <c r="FL742" i="25"/>
  <c r="FM742" i="25"/>
  <c r="FN742" i="25"/>
  <c r="FO742" i="25"/>
  <c r="FP742" i="25"/>
  <c r="FQ742" i="25"/>
  <c r="FR742" i="25"/>
  <c r="FS742" i="25"/>
  <c r="FT742" i="25"/>
  <c r="FU742" i="25"/>
  <c r="FV742" i="25"/>
  <c r="FW742" i="25"/>
  <c r="FX742" i="25"/>
  <c r="FY742" i="25"/>
  <c r="FZ742" i="25"/>
  <c r="GA742" i="25"/>
  <c r="GB742" i="25"/>
  <c r="GC742" i="25"/>
  <c r="GD742" i="25"/>
  <c r="GE742" i="25"/>
  <c r="GF742" i="25"/>
  <c r="GG742" i="25"/>
  <c r="GH742" i="25"/>
  <c r="GI742" i="25"/>
  <c r="GJ742" i="25"/>
  <c r="GK742" i="25"/>
  <c r="GL742" i="25"/>
  <c r="GM742" i="25"/>
  <c r="GN742" i="25"/>
  <c r="GO742" i="25"/>
  <c r="GP742" i="25"/>
  <c r="GQ742" i="25"/>
  <c r="GR742" i="25"/>
  <c r="GS742" i="25"/>
  <c r="GT742" i="25"/>
  <c r="GU742" i="25"/>
  <c r="GV742" i="25"/>
  <c r="GW742" i="25"/>
  <c r="GX742" i="25"/>
  <c r="GY742" i="25"/>
  <c r="GZ742" i="25"/>
  <c r="HA742" i="25"/>
  <c r="HB742" i="25"/>
  <c r="HC742" i="25"/>
  <c r="HD742" i="25"/>
  <c r="HE742" i="25"/>
  <c r="HF742" i="25"/>
  <c r="HG742" i="25"/>
  <c r="HH742" i="25"/>
  <c r="HI742" i="25"/>
  <c r="HJ742" i="25"/>
  <c r="HK742" i="25"/>
  <c r="HL742" i="25"/>
  <c r="HM742" i="25"/>
  <c r="HN742" i="25"/>
  <c r="HO742" i="25"/>
  <c r="HP742" i="25"/>
  <c r="HQ742" i="25"/>
  <c r="HR742" i="25"/>
  <c r="HS742" i="25"/>
  <c r="HT742" i="25"/>
  <c r="HU742" i="25"/>
  <c r="HV742" i="25"/>
  <c r="HW742" i="25"/>
  <c r="HX742" i="25"/>
  <c r="HY742" i="25"/>
  <c r="HZ742" i="25"/>
  <c r="IA742" i="25"/>
  <c r="IB742" i="25"/>
  <c r="IC742" i="25"/>
  <c r="ID742" i="25"/>
  <c r="IE742" i="25"/>
  <c r="IF742" i="25"/>
  <c r="IG742" i="25"/>
  <c r="IH742" i="25"/>
  <c r="II742" i="25"/>
  <c r="IJ742" i="25"/>
  <c r="IK742" i="25"/>
  <c r="IL742" i="25"/>
  <c r="IM742" i="25"/>
  <c r="IN742" i="25"/>
  <c r="IO742" i="25"/>
  <c r="IP742" i="25"/>
  <c r="IQ742" i="25"/>
  <c r="IR742" i="25"/>
  <c r="IS742" i="25"/>
  <c r="IT742" i="25"/>
  <c r="IU742" i="25"/>
  <c r="IV742" i="25"/>
  <c r="IW742" i="25"/>
  <c r="IX742" i="25"/>
  <c r="IY742" i="25"/>
  <c r="IZ742" i="25"/>
  <c r="JA742" i="25"/>
  <c r="JB742" i="25"/>
  <c r="JC742" i="25"/>
  <c r="JD742" i="25"/>
  <c r="JE742" i="25"/>
  <c r="JF742" i="25"/>
  <c r="JG742" i="25"/>
  <c r="JH742" i="25"/>
  <c r="JI742" i="25"/>
  <c r="JJ742" i="25"/>
  <c r="JK742" i="25"/>
  <c r="JL742" i="25"/>
  <c r="JM742" i="25"/>
  <c r="JN742" i="25"/>
  <c r="JO742" i="25"/>
  <c r="JP742" i="25"/>
  <c r="JQ742" i="25"/>
  <c r="JR742" i="25"/>
  <c r="JS742" i="25"/>
  <c r="JT742" i="25"/>
  <c r="JU742" i="25"/>
  <c r="JV742" i="25"/>
  <c r="JW742" i="25"/>
  <c r="JX742" i="25"/>
  <c r="JY742" i="25"/>
  <c r="JZ742" i="25"/>
  <c r="FK743" i="25"/>
  <c r="FL743" i="25"/>
  <c r="FM743" i="25"/>
  <c r="FN743" i="25"/>
  <c r="FO743" i="25"/>
  <c r="FP743" i="25"/>
  <c r="FQ743" i="25"/>
  <c r="FR743" i="25"/>
  <c r="FS743" i="25"/>
  <c r="FT743" i="25"/>
  <c r="FU743" i="25"/>
  <c r="FV743" i="25"/>
  <c r="FW743" i="25"/>
  <c r="FX743" i="25"/>
  <c r="FY743" i="25"/>
  <c r="FZ743" i="25"/>
  <c r="GA743" i="25"/>
  <c r="GB743" i="25"/>
  <c r="GC743" i="25"/>
  <c r="GD743" i="25"/>
  <c r="GE743" i="25"/>
  <c r="GF743" i="25"/>
  <c r="GG743" i="25"/>
  <c r="GH743" i="25"/>
  <c r="GI743" i="25"/>
  <c r="GJ743" i="25"/>
  <c r="GK743" i="25"/>
  <c r="GL743" i="25"/>
  <c r="GM743" i="25"/>
  <c r="GN743" i="25"/>
  <c r="GO743" i="25"/>
  <c r="GP743" i="25"/>
  <c r="GQ743" i="25"/>
  <c r="GR743" i="25"/>
  <c r="GS743" i="25"/>
  <c r="GT743" i="25"/>
  <c r="GU743" i="25"/>
  <c r="GV743" i="25"/>
  <c r="GW743" i="25"/>
  <c r="GX743" i="25"/>
  <c r="GY743" i="25"/>
  <c r="GZ743" i="25"/>
  <c r="HA743" i="25"/>
  <c r="HB743" i="25"/>
  <c r="HC743" i="25"/>
  <c r="HD743" i="25"/>
  <c r="HE743" i="25"/>
  <c r="HF743" i="25"/>
  <c r="HG743" i="25"/>
  <c r="HH743" i="25"/>
  <c r="HI743" i="25"/>
  <c r="HJ743" i="25"/>
  <c r="HK743" i="25"/>
  <c r="HL743" i="25"/>
  <c r="HM743" i="25"/>
  <c r="HN743" i="25"/>
  <c r="HO743" i="25"/>
  <c r="HP743" i="25"/>
  <c r="HQ743" i="25"/>
  <c r="HR743" i="25"/>
  <c r="HS743" i="25"/>
  <c r="HT743" i="25"/>
  <c r="HU743" i="25"/>
  <c r="HV743" i="25"/>
  <c r="HW743" i="25"/>
  <c r="HX743" i="25"/>
  <c r="HY743" i="25"/>
  <c r="HZ743" i="25"/>
  <c r="IA743" i="25"/>
  <c r="IB743" i="25"/>
  <c r="IC743" i="25"/>
  <c r="ID743" i="25"/>
  <c r="IE743" i="25"/>
  <c r="IF743" i="25"/>
  <c r="IG743" i="25"/>
  <c r="IH743" i="25"/>
  <c r="II743" i="25"/>
  <c r="IJ743" i="25"/>
  <c r="IK743" i="25"/>
  <c r="IL743" i="25"/>
  <c r="IM743" i="25"/>
  <c r="IN743" i="25"/>
  <c r="IO743" i="25"/>
  <c r="IP743" i="25"/>
  <c r="IQ743" i="25"/>
  <c r="IR743" i="25"/>
  <c r="IS743" i="25"/>
  <c r="IT743" i="25"/>
  <c r="IU743" i="25"/>
  <c r="IV743" i="25"/>
  <c r="IW743" i="25"/>
  <c r="IX743" i="25"/>
  <c r="IY743" i="25"/>
  <c r="IZ743" i="25"/>
  <c r="JA743" i="25"/>
  <c r="JB743" i="25"/>
  <c r="JC743" i="25"/>
  <c r="JD743" i="25"/>
  <c r="JE743" i="25"/>
  <c r="JF743" i="25"/>
  <c r="JG743" i="25"/>
  <c r="JH743" i="25"/>
  <c r="JI743" i="25"/>
  <c r="JJ743" i="25"/>
  <c r="JK743" i="25"/>
  <c r="JL743" i="25"/>
  <c r="JM743" i="25"/>
  <c r="JN743" i="25"/>
  <c r="JO743" i="25"/>
  <c r="JP743" i="25"/>
  <c r="JQ743" i="25"/>
  <c r="JR743" i="25"/>
  <c r="JS743" i="25"/>
  <c r="JT743" i="25"/>
  <c r="JU743" i="25"/>
  <c r="JV743" i="25"/>
  <c r="JW743" i="25"/>
  <c r="JX743" i="25"/>
  <c r="JY743" i="25"/>
  <c r="JZ743" i="25"/>
  <c r="FK744" i="25"/>
  <c r="FL744" i="25"/>
  <c r="FM744" i="25"/>
  <c r="FN744" i="25"/>
  <c r="FO744" i="25"/>
  <c r="FP744" i="25"/>
  <c r="FQ744" i="25"/>
  <c r="FR744" i="25"/>
  <c r="FS744" i="25"/>
  <c r="FT744" i="25"/>
  <c r="FU744" i="25"/>
  <c r="FV744" i="25"/>
  <c r="FW744" i="25"/>
  <c r="FX744" i="25"/>
  <c r="FY744" i="25"/>
  <c r="FZ744" i="25"/>
  <c r="GA744" i="25"/>
  <c r="GB744" i="25"/>
  <c r="GC744" i="25"/>
  <c r="GD744" i="25"/>
  <c r="GE744" i="25"/>
  <c r="GF744" i="25"/>
  <c r="GG744" i="25"/>
  <c r="GH744" i="25"/>
  <c r="GI744" i="25"/>
  <c r="GJ744" i="25"/>
  <c r="GK744" i="25"/>
  <c r="GL744" i="25"/>
  <c r="GM744" i="25"/>
  <c r="GN744" i="25"/>
  <c r="GO744" i="25"/>
  <c r="GP744" i="25"/>
  <c r="GQ744" i="25"/>
  <c r="GR744" i="25"/>
  <c r="GS744" i="25"/>
  <c r="GT744" i="25"/>
  <c r="GU744" i="25"/>
  <c r="GV744" i="25"/>
  <c r="GW744" i="25"/>
  <c r="GX744" i="25"/>
  <c r="GY744" i="25"/>
  <c r="GZ744" i="25"/>
  <c r="HA744" i="25"/>
  <c r="HB744" i="25"/>
  <c r="HC744" i="25"/>
  <c r="HD744" i="25"/>
  <c r="HE744" i="25"/>
  <c r="HF744" i="25"/>
  <c r="HG744" i="25"/>
  <c r="HH744" i="25"/>
  <c r="HI744" i="25"/>
  <c r="HJ744" i="25"/>
  <c r="HK744" i="25"/>
  <c r="HL744" i="25"/>
  <c r="HM744" i="25"/>
  <c r="HN744" i="25"/>
  <c r="HO744" i="25"/>
  <c r="HP744" i="25"/>
  <c r="HQ744" i="25"/>
  <c r="HR744" i="25"/>
  <c r="HS744" i="25"/>
  <c r="HT744" i="25"/>
  <c r="HU744" i="25"/>
  <c r="HV744" i="25"/>
  <c r="HW744" i="25"/>
  <c r="HX744" i="25"/>
  <c r="HY744" i="25"/>
  <c r="HZ744" i="25"/>
  <c r="IA744" i="25"/>
  <c r="IB744" i="25"/>
  <c r="IC744" i="25"/>
  <c r="ID744" i="25"/>
  <c r="IE744" i="25"/>
  <c r="IF744" i="25"/>
  <c r="IG744" i="25"/>
  <c r="IH744" i="25"/>
  <c r="II744" i="25"/>
  <c r="IJ744" i="25"/>
  <c r="IK744" i="25"/>
  <c r="IL744" i="25"/>
  <c r="IM744" i="25"/>
  <c r="IN744" i="25"/>
  <c r="IO744" i="25"/>
  <c r="IP744" i="25"/>
  <c r="IQ744" i="25"/>
  <c r="IR744" i="25"/>
  <c r="IS744" i="25"/>
  <c r="IT744" i="25"/>
  <c r="IU744" i="25"/>
  <c r="IV744" i="25"/>
  <c r="IW744" i="25"/>
  <c r="IX744" i="25"/>
  <c r="IY744" i="25"/>
  <c r="IZ744" i="25"/>
  <c r="JA744" i="25"/>
  <c r="JB744" i="25"/>
  <c r="JC744" i="25"/>
  <c r="JD744" i="25"/>
  <c r="JE744" i="25"/>
  <c r="JF744" i="25"/>
  <c r="JG744" i="25"/>
  <c r="JH744" i="25"/>
  <c r="JI744" i="25"/>
  <c r="JJ744" i="25"/>
  <c r="JK744" i="25"/>
  <c r="JL744" i="25"/>
  <c r="JM744" i="25"/>
  <c r="JN744" i="25"/>
  <c r="JO744" i="25"/>
  <c r="JP744" i="25"/>
  <c r="JQ744" i="25"/>
  <c r="JR744" i="25"/>
  <c r="JS744" i="25"/>
  <c r="JT744" i="25"/>
  <c r="JU744" i="25"/>
  <c r="JV744" i="25"/>
  <c r="JW744" i="25"/>
  <c r="JX744" i="25"/>
  <c r="JY744" i="25"/>
  <c r="JZ744" i="25"/>
  <c r="FK745" i="25"/>
  <c r="FL745" i="25"/>
  <c r="FM745" i="25"/>
  <c r="FN745" i="25"/>
  <c r="FO745" i="25"/>
  <c r="FP745" i="25"/>
  <c r="FQ745" i="25"/>
  <c r="FR745" i="25"/>
  <c r="FS745" i="25"/>
  <c r="FT745" i="25"/>
  <c r="FU745" i="25"/>
  <c r="FV745" i="25"/>
  <c r="FW745" i="25"/>
  <c r="FX745" i="25"/>
  <c r="FY745" i="25"/>
  <c r="FZ745" i="25"/>
  <c r="GA745" i="25"/>
  <c r="GB745" i="25"/>
  <c r="GC745" i="25"/>
  <c r="GD745" i="25"/>
  <c r="GE745" i="25"/>
  <c r="GF745" i="25"/>
  <c r="GG745" i="25"/>
  <c r="GH745" i="25"/>
  <c r="GI745" i="25"/>
  <c r="GJ745" i="25"/>
  <c r="GK745" i="25"/>
  <c r="GL745" i="25"/>
  <c r="GM745" i="25"/>
  <c r="GN745" i="25"/>
  <c r="GO745" i="25"/>
  <c r="GP745" i="25"/>
  <c r="GQ745" i="25"/>
  <c r="GR745" i="25"/>
  <c r="GS745" i="25"/>
  <c r="GT745" i="25"/>
  <c r="GU745" i="25"/>
  <c r="GV745" i="25"/>
  <c r="GW745" i="25"/>
  <c r="GX745" i="25"/>
  <c r="GY745" i="25"/>
  <c r="GZ745" i="25"/>
  <c r="HA745" i="25"/>
  <c r="HB745" i="25"/>
  <c r="HC745" i="25"/>
  <c r="HD745" i="25"/>
  <c r="HE745" i="25"/>
  <c r="HF745" i="25"/>
  <c r="HG745" i="25"/>
  <c r="HH745" i="25"/>
  <c r="HI745" i="25"/>
  <c r="HJ745" i="25"/>
  <c r="HK745" i="25"/>
  <c r="HL745" i="25"/>
  <c r="HM745" i="25"/>
  <c r="HN745" i="25"/>
  <c r="HO745" i="25"/>
  <c r="HP745" i="25"/>
  <c r="HQ745" i="25"/>
  <c r="HR745" i="25"/>
  <c r="HS745" i="25"/>
  <c r="HT745" i="25"/>
  <c r="HU745" i="25"/>
  <c r="HV745" i="25"/>
  <c r="HW745" i="25"/>
  <c r="HX745" i="25"/>
  <c r="HY745" i="25"/>
  <c r="HZ745" i="25"/>
  <c r="IA745" i="25"/>
  <c r="IB745" i="25"/>
  <c r="IC745" i="25"/>
  <c r="ID745" i="25"/>
  <c r="IE745" i="25"/>
  <c r="IF745" i="25"/>
  <c r="IG745" i="25"/>
  <c r="IH745" i="25"/>
  <c r="II745" i="25"/>
  <c r="IJ745" i="25"/>
  <c r="IK745" i="25"/>
  <c r="IL745" i="25"/>
  <c r="IM745" i="25"/>
  <c r="IN745" i="25"/>
  <c r="IO745" i="25"/>
  <c r="IP745" i="25"/>
  <c r="IQ745" i="25"/>
  <c r="IR745" i="25"/>
  <c r="IS745" i="25"/>
  <c r="IT745" i="25"/>
  <c r="IU745" i="25"/>
  <c r="IV745" i="25"/>
  <c r="IW745" i="25"/>
  <c r="IX745" i="25"/>
  <c r="IY745" i="25"/>
  <c r="IZ745" i="25"/>
  <c r="JA745" i="25"/>
  <c r="JB745" i="25"/>
  <c r="JC745" i="25"/>
  <c r="JD745" i="25"/>
  <c r="JE745" i="25"/>
  <c r="JF745" i="25"/>
  <c r="JG745" i="25"/>
  <c r="JH745" i="25"/>
  <c r="JI745" i="25"/>
  <c r="JJ745" i="25"/>
  <c r="JK745" i="25"/>
  <c r="JL745" i="25"/>
  <c r="JM745" i="25"/>
  <c r="JN745" i="25"/>
  <c r="JO745" i="25"/>
  <c r="JP745" i="25"/>
  <c r="JQ745" i="25"/>
  <c r="JR745" i="25"/>
  <c r="JS745" i="25"/>
  <c r="JT745" i="25"/>
  <c r="JU745" i="25"/>
  <c r="JV745" i="25"/>
  <c r="JW745" i="25"/>
  <c r="JX745" i="25"/>
  <c r="JY745" i="25"/>
  <c r="JZ745" i="25"/>
  <c r="FK746" i="25"/>
  <c r="FL746" i="25"/>
  <c r="FM746" i="25"/>
  <c r="FN746" i="25"/>
  <c r="FO746" i="25"/>
  <c r="FP746" i="25"/>
  <c r="FQ746" i="25"/>
  <c r="FR746" i="25"/>
  <c r="FS746" i="25"/>
  <c r="FT746" i="25"/>
  <c r="FU746" i="25"/>
  <c r="FV746" i="25"/>
  <c r="FW746" i="25"/>
  <c r="FX746" i="25"/>
  <c r="FY746" i="25"/>
  <c r="FZ746" i="25"/>
  <c r="GA746" i="25"/>
  <c r="GB746" i="25"/>
  <c r="GC746" i="25"/>
  <c r="GD746" i="25"/>
  <c r="GE746" i="25"/>
  <c r="GF746" i="25"/>
  <c r="GG746" i="25"/>
  <c r="GH746" i="25"/>
  <c r="GI746" i="25"/>
  <c r="GJ746" i="25"/>
  <c r="GK746" i="25"/>
  <c r="GL746" i="25"/>
  <c r="GM746" i="25"/>
  <c r="GN746" i="25"/>
  <c r="GO746" i="25"/>
  <c r="GP746" i="25"/>
  <c r="GQ746" i="25"/>
  <c r="GR746" i="25"/>
  <c r="GS746" i="25"/>
  <c r="GT746" i="25"/>
  <c r="GU746" i="25"/>
  <c r="GV746" i="25"/>
  <c r="GW746" i="25"/>
  <c r="GX746" i="25"/>
  <c r="GY746" i="25"/>
  <c r="GZ746" i="25"/>
  <c r="HA746" i="25"/>
  <c r="HB746" i="25"/>
  <c r="HC746" i="25"/>
  <c r="HD746" i="25"/>
  <c r="HE746" i="25"/>
  <c r="HF746" i="25"/>
  <c r="HG746" i="25"/>
  <c r="HH746" i="25"/>
  <c r="HI746" i="25"/>
  <c r="HJ746" i="25"/>
  <c r="HK746" i="25"/>
  <c r="HL746" i="25"/>
  <c r="HM746" i="25"/>
  <c r="HN746" i="25"/>
  <c r="HO746" i="25"/>
  <c r="HP746" i="25"/>
  <c r="HQ746" i="25"/>
  <c r="HR746" i="25"/>
  <c r="HS746" i="25"/>
  <c r="HT746" i="25"/>
  <c r="HU746" i="25"/>
  <c r="HV746" i="25"/>
  <c r="HW746" i="25"/>
  <c r="HX746" i="25"/>
  <c r="HY746" i="25"/>
  <c r="HZ746" i="25"/>
  <c r="IA746" i="25"/>
  <c r="IB746" i="25"/>
  <c r="IC746" i="25"/>
  <c r="ID746" i="25"/>
  <c r="IE746" i="25"/>
  <c r="IF746" i="25"/>
  <c r="IG746" i="25"/>
  <c r="IH746" i="25"/>
  <c r="II746" i="25"/>
  <c r="IJ746" i="25"/>
  <c r="IK746" i="25"/>
  <c r="IL746" i="25"/>
  <c r="IM746" i="25"/>
  <c r="IN746" i="25"/>
  <c r="IO746" i="25"/>
  <c r="IP746" i="25"/>
  <c r="IQ746" i="25"/>
  <c r="IR746" i="25"/>
  <c r="IS746" i="25"/>
  <c r="IT746" i="25"/>
  <c r="IU746" i="25"/>
  <c r="IV746" i="25"/>
  <c r="IW746" i="25"/>
  <c r="IX746" i="25"/>
  <c r="IY746" i="25"/>
  <c r="IZ746" i="25"/>
  <c r="JA746" i="25"/>
  <c r="JB746" i="25"/>
  <c r="JC746" i="25"/>
  <c r="JD746" i="25"/>
  <c r="JE746" i="25"/>
  <c r="JF746" i="25"/>
  <c r="JG746" i="25"/>
  <c r="JH746" i="25"/>
  <c r="JI746" i="25"/>
  <c r="JJ746" i="25"/>
  <c r="JK746" i="25"/>
  <c r="JL746" i="25"/>
  <c r="JM746" i="25"/>
  <c r="JN746" i="25"/>
  <c r="JO746" i="25"/>
  <c r="JP746" i="25"/>
  <c r="JQ746" i="25"/>
  <c r="JR746" i="25"/>
  <c r="JS746" i="25"/>
  <c r="JT746" i="25"/>
  <c r="JU746" i="25"/>
  <c r="JV746" i="25"/>
  <c r="JW746" i="25"/>
  <c r="JX746" i="25"/>
  <c r="JY746" i="25"/>
  <c r="JZ746" i="25"/>
  <c r="FK747" i="25"/>
  <c r="FL747" i="25"/>
  <c r="FM747" i="25"/>
  <c r="FN747" i="25"/>
  <c r="FO747" i="25"/>
  <c r="FP747" i="25"/>
  <c r="FQ747" i="25"/>
  <c r="FR747" i="25"/>
  <c r="FS747" i="25"/>
  <c r="FT747" i="25"/>
  <c r="FU747" i="25"/>
  <c r="FV747" i="25"/>
  <c r="FW747" i="25"/>
  <c r="FX747" i="25"/>
  <c r="FY747" i="25"/>
  <c r="FZ747" i="25"/>
  <c r="GA747" i="25"/>
  <c r="GB747" i="25"/>
  <c r="GC747" i="25"/>
  <c r="GD747" i="25"/>
  <c r="GE747" i="25"/>
  <c r="GF747" i="25"/>
  <c r="GG747" i="25"/>
  <c r="GH747" i="25"/>
  <c r="GI747" i="25"/>
  <c r="GJ747" i="25"/>
  <c r="GK747" i="25"/>
  <c r="GL747" i="25"/>
  <c r="GM747" i="25"/>
  <c r="GN747" i="25"/>
  <c r="GO747" i="25"/>
  <c r="GP747" i="25"/>
  <c r="GQ747" i="25"/>
  <c r="GR747" i="25"/>
  <c r="GS747" i="25"/>
  <c r="GT747" i="25"/>
  <c r="GU747" i="25"/>
  <c r="GV747" i="25"/>
  <c r="GW747" i="25"/>
  <c r="GX747" i="25"/>
  <c r="GY747" i="25"/>
  <c r="GZ747" i="25"/>
  <c r="HA747" i="25"/>
  <c r="HB747" i="25"/>
  <c r="HC747" i="25"/>
  <c r="HD747" i="25"/>
  <c r="HE747" i="25"/>
  <c r="HF747" i="25"/>
  <c r="HG747" i="25"/>
  <c r="HH747" i="25"/>
  <c r="HI747" i="25"/>
  <c r="HJ747" i="25"/>
  <c r="HK747" i="25"/>
  <c r="HL747" i="25"/>
  <c r="HM747" i="25"/>
  <c r="HN747" i="25"/>
  <c r="HO747" i="25"/>
  <c r="HP747" i="25"/>
  <c r="HQ747" i="25"/>
  <c r="HR747" i="25"/>
  <c r="HS747" i="25"/>
  <c r="HT747" i="25"/>
  <c r="HU747" i="25"/>
  <c r="HV747" i="25"/>
  <c r="HW747" i="25"/>
  <c r="HX747" i="25"/>
  <c r="HY747" i="25"/>
  <c r="HZ747" i="25"/>
  <c r="IA747" i="25"/>
  <c r="IB747" i="25"/>
  <c r="IC747" i="25"/>
  <c r="ID747" i="25"/>
  <c r="IE747" i="25"/>
  <c r="IF747" i="25"/>
  <c r="IG747" i="25"/>
  <c r="IH747" i="25"/>
  <c r="II747" i="25"/>
  <c r="IJ747" i="25"/>
  <c r="IK747" i="25"/>
  <c r="IL747" i="25"/>
  <c r="IM747" i="25"/>
  <c r="IN747" i="25"/>
  <c r="IO747" i="25"/>
  <c r="IP747" i="25"/>
  <c r="IQ747" i="25"/>
  <c r="IR747" i="25"/>
  <c r="IS747" i="25"/>
  <c r="IT747" i="25"/>
  <c r="IU747" i="25"/>
  <c r="IV747" i="25"/>
  <c r="IW747" i="25"/>
  <c r="IX747" i="25"/>
  <c r="IY747" i="25"/>
  <c r="IZ747" i="25"/>
  <c r="JA747" i="25"/>
  <c r="JB747" i="25"/>
  <c r="JC747" i="25"/>
  <c r="JD747" i="25"/>
  <c r="JE747" i="25"/>
  <c r="JF747" i="25"/>
  <c r="JG747" i="25"/>
  <c r="JH747" i="25"/>
  <c r="JI747" i="25"/>
  <c r="JJ747" i="25"/>
  <c r="JK747" i="25"/>
  <c r="JL747" i="25"/>
  <c r="JM747" i="25"/>
  <c r="JN747" i="25"/>
  <c r="JO747" i="25"/>
  <c r="JP747" i="25"/>
  <c r="JQ747" i="25"/>
  <c r="JR747" i="25"/>
  <c r="JS747" i="25"/>
  <c r="JT747" i="25"/>
  <c r="JU747" i="25"/>
  <c r="JV747" i="25"/>
  <c r="JW747" i="25"/>
  <c r="JX747" i="25"/>
  <c r="JY747" i="25"/>
  <c r="JZ747" i="25"/>
  <c r="FK748" i="25"/>
  <c r="FL748" i="25"/>
  <c r="FM748" i="25"/>
  <c r="FN748" i="25"/>
  <c r="FO748" i="25"/>
  <c r="FP748" i="25"/>
  <c r="FQ748" i="25"/>
  <c r="FR748" i="25"/>
  <c r="FS748" i="25"/>
  <c r="FT748" i="25"/>
  <c r="FU748" i="25"/>
  <c r="FV748" i="25"/>
  <c r="FW748" i="25"/>
  <c r="FX748" i="25"/>
  <c r="FY748" i="25"/>
  <c r="FZ748" i="25"/>
  <c r="GA748" i="25"/>
  <c r="GB748" i="25"/>
  <c r="GC748" i="25"/>
  <c r="GD748" i="25"/>
  <c r="GE748" i="25"/>
  <c r="GF748" i="25"/>
  <c r="GG748" i="25"/>
  <c r="GH748" i="25"/>
  <c r="GI748" i="25"/>
  <c r="GJ748" i="25"/>
  <c r="GK748" i="25"/>
  <c r="GL748" i="25"/>
  <c r="GM748" i="25"/>
  <c r="GN748" i="25"/>
  <c r="GO748" i="25"/>
  <c r="GP748" i="25"/>
  <c r="GQ748" i="25"/>
  <c r="GR748" i="25"/>
  <c r="GS748" i="25"/>
  <c r="GT748" i="25"/>
  <c r="GU748" i="25"/>
  <c r="GV748" i="25"/>
  <c r="GW748" i="25"/>
  <c r="GX748" i="25"/>
  <c r="GY748" i="25"/>
  <c r="GZ748" i="25"/>
  <c r="HA748" i="25"/>
  <c r="HB748" i="25"/>
  <c r="HC748" i="25"/>
  <c r="HD748" i="25"/>
  <c r="HE748" i="25"/>
  <c r="HF748" i="25"/>
  <c r="HG748" i="25"/>
  <c r="HH748" i="25"/>
  <c r="HI748" i="25"/>
  <c r="HJ748" i="25"/>
  <c r="HK748" i="25"/>
  <c r="HL748" i="25"/>
  <c r="HM748" i="25"/>
  <c r="HN748" i="25"/>
  <c r="HO748" i="25"/>
  <c r="HP748" i="25"/>
  <c r="HQ748" i="25"/>
  <c r="HR748" i="25"/>
  <c r="HS748" i="25"/>
  <c r="HT748" i="25"/>
  <c r="HU748" i="25"/>
  <c r="HV748" i="25"/>
  <c r="HW748" i="25"/>
  <c r="HX748" i="25"/>
  <c r="HY748" i="25"/>
  <c r="HZ748" i="25"/>
  <c r="IA748" i="25"/>
  <c r="IB748" i="25"/>
  <c r="IC748" i="25"/>
  <c r="ID748" i="25"/>
  <c r="IE748" i="25"/>
  <c r="IF748" i="25"/>
  <c r="IG748" i="25"/>
  <c r="IH748" i="25"/>
  <c r="II748" i="25"/>
  <c r="IJ748" i="25"/>
  <c r="IK748" i="25"/>
  <c r="IL748" i="25"/>
  <c r="IM748" i="25"/>
  <c r="IN748" i="25"/>
  <c r="IO748" i="25"/>
  <c r="IP748" i="25"/>
  <c r="IQ748" i="25"/>
  <c r="IR748" i="25"/>
  <c r="IS748" i="25"/>
  <c r="IT748" i="25"/>
  <c r="IU748" i="25"/>
  <c r="IV748" i="25"/>
  <c r="IW748" i="25"/>
  <c r="IX748" i="25"/>
  <c r="IY748" i="25"/>
  <c r="IZ748" i="25"/>
  <c r="JA748" i="25"/>
  <c r="JB748" i="25"/>
  <c r="JC748" i="25"/>
  <c r="JD748" i="25"/>
  <c r="JE748" i="25"/>
  <c r="JF748" i="25"/>
  <c r="JG748" i="25"/>
  <c r="JH748" i="25"/>
  <c r="JI748" i="25"/>
  <c r="JJ748" i="25"/>
  <c r="JK748" i="25"/>
  <c r="JL748" i="25"/>
  <c r="JM748" i="25"/>
  <c r="JN748" i="25"/>
  <c r="JO748" i="25"/>
  <c r="JP748" i="25"/>
  <c r="JQ748" i="25"/>
  <c r="JR748" i="25"/>
  <c r="JS748" i="25"/>
  <c r="JT748" i="25"/>
  <c r="JU748" i="25"/>
  <c r="JV748" i="25"/>
  <c r="JW748" i="25"/>
  <c r="JX748" i="25"/>
  <c r="JY748" i="25"/>
  <c r="JZ748" i="25"/>
  <c r="FK749" i="25"/>
  <c r="FL749" i="25"/>
  <c r="FM749" i="25"/>
  <c r="FN749" i="25"/>
  <c r="FO749" i="25"/>
  <c r="FP749" i="25"/>
  <c r="FQ749" i="25"/>
  <c r="FR749" i="25"/>
  <c r="FS749" i="25"/>
  <c r="FT749" i="25"/>
  <c r="FU749" i="25"/>
  <c r="FV749" i="25"/>
  <c r="FW749" i="25"/>
  <c r="FX749" i="25"/>
  <c r="FY749" i="25"/>
  <c r="FZ749" i="25"/>
  <c r="GA749" i="25"/>
  <c r="GB749" i="25"/>
  <c r="GC749" i="25"/>
  <c r="GD749" i="25"/>
  <c r="GE749" i="25"/>
  <c r="GF749" i="25"/>
  <c r="GG749" i="25"/>
  <c r="GH749" i="25"/>
  <c r="GI749" i="25"/>
  <c r="GJ749" i="25"/>
  <c r="GK749" i="25"/>
  <c r="GL749" i="25"/>
  <c r="GM749" i="25"/>
  <c r="GN749" i="25"/>
  <c r="GO749" i="25"/>
  <c r="GP749" i="25"/>
  <c r="GQ749" i="25"/>
  <c r="GR749" i="25"/>
  <c r="GS749" i="25"/>
  <c r="GT749" i="25"/>
  <c r="GU749" i="25"/>
  <c r="GV749" i="25"/>
  <c r="GW749" i="25"/>
  <c r="GX749" i="25"/>
  <c r="GY749" i="25"/>
  <c r="GZ749" i="25"/>
  <c r="HA749" i="25"/>
  <c r="HB749" i="25"/>
  <c r="HC749" i="25"/>
  <c r="HD749" i="25"/>
  <c r="HE749" i="25"/>
  <c r="HF749" i="25"/>
  <c r="HG749" i="25"/>
  <c r="HH749" i="25"/>
  <c r="HI749" i="25"/>
  <c r="HJ749" i="25"/>
  <c r="HK749" i="25"/>
  <c r="HL749" i="25"/>
  <c r="HM749" i="25"/>
  <c r="HN749" i="25"/>
  <c r="HO749" i="25"/>
  <c r="HP749" i="25"/>
  <c r="HQ749" i="25"/>
  <c r="HR749" i="25"/>
  <c r="HS749" i="25"/>
  <c r="HT749" i="25"/>
  <c r="HU749" i="25"/>
  <c r="HV749" i="25"/>
  <c r="HW749" i="25"/>
  <c r="HX749" i="25"/>
  <c r="HY749" i="25"/>
  <c r="HZ749" i="25"/>
  <c r="IA749" i="25"/>
  <c r="IB749" i="25"/>
  <c r="IC749" i="25"/>
  <c r="ID749" i="25"/>
  <c r="IE749" i="25"/>
  <c r="IF749" i="25"/>
  <c r="IG749" i="25"/>
  <c r="IH749" i="25"/>
  <c r="II749" i="25"/>
  <c r="IJ749" i="25"/>
  <c r="IK749" i="25"/>
  <c r="IL749" i="25"/>
  <c r="IM749" i="25"/>
  <c r="IN749" i="25"/>
  <c r="IO749" i="25"/>
  <c r="IP749" i="25"/>
  <c r="IQ749" i="25"/>
  <c r="IR749" i="25"/>
  <c r="IS749" i="25"/>
  <c r="IT749" i="25"/>
  <c r="IU749" i="25"/>
  <c r="IV749" i="25"/>
  <c r="IW749" i="25"/>
  <c r="IX749" i="25"/>
  <c r="IY749" i="25"/>
  <c r="IZ749" i="25"/>
  <c r="JA749" i="25"/>
  <c r="JB749" i="25"/>
  <c r="JC749" i="25"/>
  <c r="JD749" i="25"/>
  <c r="JE749" i="25"/>
  <c r="JF749" i="25"/>
  <c r="JG749" i="25"/>
  <c r="JH749" i="25"/>
  <c r="JI749" i="25"/>
  <c r="JJ749" i="25"/>
  <c r="JK749" i="25"/>
  <c r="JL749" i="25"/>
  <c r="JM749" i="25"/>
  <c r="JN749" i="25"/>
  <c r="JO749" i="25"/>
  <c r="JP749" i="25"/>
  <c r="JQ749" i="25"/>
  <c r="JR749" i="25"/>
  <c r="JS749" i="25"/>
  <c r="JT749" i="25"/>
  <c r="JU749" i="25"/>
  <c r="JV749" i="25"/>
  <c r="JW749" i="25"/>
  <c r="JX749" i="25"/>
  <c r="JY749" i="25"/>
  <c r="JZ749" i="25"/>
  <c r="FK750" i="25"/>
  <c r="FL750" i="25"/>
  <c r="FM750" i="25"/>
  <c r="FN750" i="25"/>
  <c r="FO750" i="25"/>
  <c r="FP750" i="25"/>
  <c r="FQ750" i="25"/>
  <c r="FR750" i="25"/>
  <c r="FS750" i="25"/>
  <c r="FT750" i="25"/>
  <c r="FU750" i="25"/>
  <c r="FV750" i="25"/>
  <c r="FW750" i="25"/>
  <c r="FX750" i="25"/>
  <c r="FY750" i="25"/>
  <c r="FZ750" i="25"/>
  <c r="GA750" i="25"/>
  <c r="GB750" i="25"/>
  <c r="GC750" i="25"/>
  <c r="GD750" i="25"/>
  <c r="GE750" i="25"/>
  <c r="GF750" i="25"/>
  <c r="GG750" i="25"/>
  <c r="GH750" i="25"/>
  <c r="GI750" i="25"/>
  <c r="GJ750" i="25"/>
  <c r="GK750" i="25"/>
  <c r="GL750" i="25"/>
  <c r="GM750" i="25"/>
  <c r="GN750" i="25"/>
  <c r="GO750" i="25"/>
  <c r="GP750" i="25"/>
  <c r="GQ750" i="25"/>
  <c r="GR750" i="25"/>
  <c r="GS750" i="25"/>
  <c r="GT750" i="25"/>
  <c r="GU750" i="25"/>
  <c r="GV750" i="25"/>
  <c r="GW750" i="25"/>
  <c r="GX750" i="25"/>
  <c r="GY750" i="25"/>
  <c r="GZ750" i="25"/>
  <c r="HA750" i="25"/>
  <c r="HB750" i="25"/>
  <c r="HC750" i="25"/>
  <c r="HD750" i="25"/>
  <c r="HE750" i="25"/>
  <c r="HF750" i="25"/>
  <c r="HG750" i="25"/>
  <c r="HH750" i="25"/>
  <c r="HI750" i="25"/>
  <c r="HJ750" i="25"/>
  <c r="HK750" i="25"/>
  <c r="HL750" i="25"/>
  <c r="HM750" i="25"/>
  <c r="HN750" i="25"/>
  <c r="HO750" i="25"/>
  <c r="HP750" i="25"/>
  <c r="HQ750" i="25"/>
  <c r="HR750" i="25"/>
  <c r="HS750" i="25"/>
  <c r="HT750" i="25"/>
  <c r="HU750" i="25"/>
  <c r="HV750" i="25"/>
  <c r="HW750" i="25"/>
  <c r="HX750" i="25"/>
  <c r="HY750" i="25"/>
  <c r="HZ750" i="25"/>
  <c r="IA750" i="25"/>
  <c r="IB750" i="25"/>
  <c r="IC750" i="25"/>
  <c r="ID750" i="25"/>
  <c r="IE750" i="25"/>
  <c r="IF750" i="25"/>
  <c r="IG750" i="25"/>
  <c r="IH750" i="25"/>
  <c r="II750" i="25"/>
  <c r="IJ750" i="25"/>
  <c r="IK750" i="25"/>
  <c r="IL750" i="25"/>
  <c r="IM750" i="25"/>
  <c r="IN750" i="25"/>
  <c r="IO750" i="25"/>
  <c r="IP750" i="25"/>
  <c r="IQ750" i="25"/>
  <c r="IR750" i="25"/>
  <c r="IS750" i="25"/>
  <c r="IT750" i="25"/>
  <c r="IU750" i="25"/>
  <c r="IV750" i="25"/>
  <c r="IW750" i="25"/>
  <c r="IX750" i="25"/>
  <c r="IY750" i="25"/>
  <c r="IZ750" i="25"/>
  <c r="JA750" i="25"/>
  <c r="JB750" i="25"/>
  <c r="JC750" i="25"/>
  <c r="JD750" i="25"/>
  <c r="JE750" i="25"/>
  <c r="JF750" i="25"/>
  <c r="JG750" i="25"/>
  <c r="JH750" i="25"/>
  <c r="JI750" i="25"/>
  <c r="JJ750" i="25"/>
  <c r="JK750" i="25"/>
  <c r="JL750" i="25"/>
  <c r="JM750" i="25"/>
  <c r="JN750" i="25"/>
  <c r="JO750" i="25"/>
  <c r="JP750" i="25"/>
  <c r="JQ750" i="25"/>
  <c r="JR750" i="25"/>
  <c r="JS750" i="25"/>
  <c r="JT750" i="25"/>
  <c r="JU750" i="25"/>
  <c r="JV750" i="25"/>
  <c r="JW750" i="25"/>
  <c r="JX750" i="25"/>
  <c r="JY750" i="25"/>
  <c r="JZ750" i="25"/>
  <c r="FK751" i="25"/>
  <c r="FL751" i="25"/>
  <c r="FM751" i="25"/>
  <c r="FN751" i="25"/>
  <c r="FO751" i="25"/>
  <c r="FP751" i="25"/>
  <c r="FQ751" i="25"/>
  <c r="FR751" i="25"/>
  <c r="FS751" i="25"/>
  <c r="FT751" i="25"/>
  <c r="FU751" i="25"/>
  <c r="FV751" i="25"/>
  <c r="FW751" i="25"/>
  <c r="FX751" i="25"/>
  <c r="FY751" i="25"/>
  <c r="FZ751" i="25"/>
  <c r="GA751" i="25"/>
  <c r="GB751" i="25"/>
  <c r="GC751" i="25"/>
  <c r="GD751" i="25"/>
  <c r="GE751" i="25"/>
  <c r="GF751" i="25"/>
  <c r="GG751" i="25"/>
  <c r="GH751" i="25"/>
  <c r="GI751" i="25"/>
  <c r="GJ751" i="25"/>
  <c r="GK751" i="25"/>
  <c r="GL751" i="25"/>
  <c r="GM751" i="25"/>
  <c r="GN751" i="25"/>
  <c r="GO751" i="25"/>
  <c r="GP751" i="25"/>
  <c r="GQ751" i="25"/>
  <c r="GR751" i="25"/>
  <c r="GS751" i="25"/>
  <c r="GT751" i="25"/>
  <c r="GU751" i="25"/>
  <c r="GV751" i="25"/>
  <c r="GW751" i="25"/>
  <c r="GX751" i="25"/>
  <c r="GY751" i="25"/>
  <c r="GZ751" i="25"/>
  <c r="HA751" i="25"/>
  <c r="HB751" i="25"/>
  <c r="HC751" i="25"/>
  <c r="HD751" i="25"/>
  <c r="HE751" i="25"/>
  <c r="HF751" i="25"/>
  <c r="HG751" i="25"/>
  <c r="HH751" i="25"/>
  <c r="HI751" i="25"/>
  <c r="HJ751" i="25"/>
  <c r="HK751" i="25"/>
  <c r="HL751" i="25"/>
  <c r="HM751" i="25"/>
  <c r="HN751" i="25"/>
  <c r="HO751" i="25"/>
  <c r="HP751" i="25"/>
  <c r="HQ751" i="25"/>
  <c r="HR751" i="25"/>
  <c r="HS751" i="25"/>
  <c r="HT751" i="25"/>
  <c r="HU751" i="25"/>
  <c r="HV751" i="25"/>
  <c r="HW751" i="25"/>
  <c r="HX751" i="25"/>
  <c r="HY751" i="25"/>
  <c r="HZ751" i="25"/>
  <c r="IA751" i="25"/>
  <c r="IB751" i="25"/>
  <c r="IC751" i="25"/>
  <c r="ID751" i="25"/>
  <c r="IE751" i="25"/>
  <c r="IF751" i="25"/>
  <c r="IG751" i="25"/>
  <c r="IH751" i="25"/>
  <c r="II751" i="25"/>
  <c r="IJ751" i="25"/>
  <c r="IK751" i="25"/>
  <c r="IL751" i="25"/>
  <c r="IM751" i="25"/>
  <c r="IN751" i="25"/>
  <c r="IO751" i="25"/>
  <c r="IP751" i="25"/>
  <c r="IQ751" i="25"/>
  <c r="IR751" i="25"/>
  <c r="IS751" i="25"/>
  <c r="IT751" i="25"/>
  <c r="IU751" i="25"/>
  <c r="IV751" i="25"/>
  <c r="IW751" i="25"/>
  <c r="IX751" i="25"/>
  <c r="IY751" i="25"/>
  <c r="IZ751" i="25"/>
  <c r="JA751" i="25"/>
  <c r="JB751" i="25"/>
  <c r="JC751" i="25"/>
  <c r="JD751" i="25"/>
  <c r="JE751" i="25"/>
  <c r="JF751" i="25"/>
  <c r="JG751" i="25"/>
  <c r="JH751" i="25"/>
  <c r="JI751" i="25"/>
  <c r="JJ751" i="25"/>
  <c r="JK751" i="25"/>
  <c r="JL751" i="25"/>
  <c r="JM751" i="25"/>
  <c r="JN751" i="25"/>
  <c r="JO751" i="25"/>
  <c r="JP751" i="25"/>
  <c r="JQ751" i="25"/>
  <c r="JR751" i="25"/>
  <c r="JS751" i="25"/>
  <c r="JT751" i="25"/>
  <c r="JU751" i="25"/>
  <c r="JV751" i="25"/>
  <c r="JW751" i="25"/>
  <c r="JX751" i="25"/>
  <c r="JY751" i="25"/>
  <c r="JZ751" i="25"/>
  <c r="FK752" i="25"/>
  <c r="FL752" i="25"/>
  <c r="FM752" i="25"/>
  <c r="FN752" i="25"/>
  <c r="FO752" i="25"/>
  <c r="FP752" i="25"/>
  <c r="FQ752" i="25"/>
  <c r="FR752" i="25"/>
  <c r="FS752" i="25"/>
  <c r="FT752" i="25"/>
  <c r="FU752" i="25"/>
  <c r="FV752" i="25"/>
  <c r="FW752" i="25"/>
  <c r="FX752" i="25"/>
  <c r="FY752" i="25"/>
  <c r="FZ752" i="25"/>
  <c r="GA752" i="25"/>
  <c r="GB752" i="25"/>
  <c r="GC752" i="25"/>
  <c r="GD752" i="25"/>
  <c r="GE752" i="25"/>
  <c r="GF752" i="25"/>
  <c r="GG752" i="25"/>
  <c r="GH752" i="25"/>
  <c r="GI752" i="25"/>
  <c r="GJ752" i="25"/>
  <c r="GK752" i="25"/>
  <c r="GL752" i="25"/>
  <c r="GM752" i="25"/>
  <c r="GN752" i="25"/>
  <c r="GO752" i="25"/>
  <c r="GP752" i="25"/>
  <c r="GQ752" i="25"/>
  <c r="GR752" i="25"/>
  <c r="GS752" i="25"/>
  <c r="GT752" i="25"/>
  <c r="GU752" i="25"/>
  <c r="GV752" i="25"/>
  <c r="GW752" i="25"/>
  <c r="GX752" i="25"/>
  <c r="GY752" i="25"/>
  <c r="GZ752" i="25"/>
  <c r="HA752" i="25"/>
  <c r="HB752" i="25"/>
  <c r="HC752" i="25"/>
  <c r="HD752" i="25"/>
  <c r="HE752" i="25"/>
  <c r="HF752" i="25"/>
  <c r="HG752" i="25"/>
  <c r="HH752" i="25"/>
  <c r="HI752" i="25"/>
  <c r="HJ752" i="25"/>
  <c r="HK752" i="25"/>
  <c r="HL752" i="25"/>
  <c r="HM752" i="25"/>
  <c r="HN752" i="25"/>
  <c r="HO752" i="25"/>
  <c r="HP752" i="25"/>
  <c r="HQ752" i="25"/>
  <c r="HR752" i="25"/>
  <c r="HS752" i="25"/>
  <c r="HT752" i="25"/>
  <c r="HU752" i="25"/>
  <c r="HV752" i="25"/>
  <c r="HW752" i="25"/>
  <c r="HX752" i="25"/>
  <c r="HY752" i="25"/>
  <c r="HZ752" i="25"/>
  <c r="IA752" i="25"/>
  <c r="IB752" i="25"/>
  <c r="IC752" i="25"/>
  <c r="ID752" i="25"/>
  <c r="IE752" i="25"/>
  <c r="IF752" i="25"/>
  <c r="IG752" i="25"/>
  <c r="IH752" i="25"/>
  <c r="II752" i="25"/>
  <c r="IJ752" i="25"/>
  <c r="IK752" i="25"/>
  <c r="IL752" i="25"/>
  <c r="IM752" i="25"/>
  <c r="IN752" i="25"/>
  <c r="IO752" i="25"/>
  <c r="IP752" i="25"/>
  <c r="IQ752" i="25"/>
  <c r="IR752" i="25"/>
  <c r="IS752" i="25"/>
  <c r="IT752" i="25"/>
  <c r="IU752" i="25"/>
  <c r="IV752" i="25"/>
  <c r="IW752" i="25"/>
  <c r="IX752" i="25"/>
  <c r="IY752" i="25"/>
  <c r="IZ752" i="25"/>
  <c r="JA752" i="25"/>
  <c r="JB752" i="25"/>
  <c r="JC752" i="25"/>
  <c r="JD752" i="25"/>
  <c r="JE752" i="25"/>
  <c r="JF752" i="25"/>
  <c r="JG752" i="25"/>
  <c r="JH752" i="25"/>
  <c r="JI752" i="25"/>
  <c r="JJ752" i="25"/>
  <c r="JK752" i="25"/>
  <c r="JL752" i="25"/>
  <c r="JM752" i="25"/>
  <c r="JN752" i="25"/>
  <c r="JO752" i="25"/>
  <c r="JP752" i="25"/>
  <c r="JQ752" i="25"/>
  <c r="JR752" i="25"/>
  <c r="JS752" i="25"/>
  <c r="JT752" i="25"/>
  <c r="JU752" i="25"/>
  <c r="JV752" i="25"/>
  <c r="JW752" i="25"/>
  <c r="JX752" i="25"/>
  <c r="JY752" i="25"/>
  <c r="JZ752" i="25"/>
  <c r="FK753" i="25"/>
  <c r="FL753" i="25"/>
  <c r="FM753" i="25"/>
  <c r="FN753" i="25"/>
  <c r="FO753" i="25"/>
  <c r="FP753" i="25"/>
  <c r="FQ753" i="25"/>
  <c r="FR753" i="25"/>
  <c r="FS753" i="25"/>
  <c r="FT753" i="25"/>
  <c r="FU753" i="25"/>
  <c r="FV753" i="25"/>
  <c r="FW753" i="25"/>
  <c r="FX753" i="25"/>
  <c r="FY753" i="25"/>
  <c r="FZ753" i="25"/>
  <c r="GA753" i="25"/>
  <c r="GB753" i="25"/>
  <c r="GC753" i="25"/>
  <c r="GD753" i="25"/>
  <c r="GE753" i="25"/>
  <c r="GF753" i="25"/>
  <c r="GG753" i="25"/>
  <c r="GH753" i="25"/>
  <c r="GI753" i="25"/>
  <c r="GJ753" i="25"/>
  <c r="GK753" i="25"/>
  <c r="GL753" i="25"/>
  <c r="GM753" i="25"/>
  <c r="GN753" i="25"/>
  <c r="GO753" i="25"/>
  <c r="GP753" i="25"/>
  <c r="GQ753" i="25"/>
  <c r="GR753" i="25"/>
  <c r="GS753" i="25"/>
  <c r="GT753" i="25"/>
  <c r="GU753" i="25"/>
  <c r="GV753" i="25"/>
  <c r="GW753" i="25"/>
  <c r="GX753" i="25"/>
  <c r="GY753" i="25"/>
  <c r="GZ753" i="25"/>
  <c r="HA753" i="25"/>
  <c r="HB753" i="25"/>
  <c r="HC753" i="25"/>
  <c r="HD753" i="25"/>
  <c r="HE753" i="25"/>
  <c r="HF753" i="25"/>
  <c r="HG753" i="25"/>
  <c r="HH753" i="25"/>
  <c r="HI753" i="25"/>
  <c r="HJ753" i="25"/>
  <c r="HK753" i="25"/>
  <c r="HL753" i="25"/>
  <c r="HM753" i="25"/>
  <c r="HN753" i="25"/>
  <c r="HO753" i="25"/>
  <c r="HP753" i="25"/>
  <c r="HQ753" i="25"/>
  <c r="HR753" i="25"/>
  <c r="HS753" i="25"/>
  <c r="HT753" i="25"/>
  <c r="HU753" i="25"/>
  <c r="HV753" i="25"/>
  <c r="HW753" i="25"/>
  <c r="HX753" i="25"/>
  <c r="HY753" i="25"/>
  <c r="HZ753" i="25"/>
  <c r="IA753" i="25"/>
  <c r="IB753" i="25"/>
  <c r="IC753" i="25"/>
  <c r="ID753" i="25"/>
  <c r="IE753" i="25"/>
  <c r="IF753" i="25"/>
  <c r="IG753" i="25"/>
  <c r="IH753" i="25"/>
  <c r="II753" i="25"/>
  <c r="IJ753" i="25"/>
  <c r="IK753" i="25"/>
  <c r="IL753" i="25"/>
  <c r="IM753" i="25"/>
  <c r="IN753" i="25"/>
  <c r="IO753" i="25"/>
  <c r="IP753" i="25"/>
  <c r="IQ753" i="25"/>
  <c r="IR753" i="25"/>
  <c r="IS753" i="25"/>
  <c r="IT753" i="25"/>
  <c r="IU753" i="25"/>
  <c r="IV753" i="25"/>
  <c r="IW753" i="25"/>
  <c r="IX753" i="25"/>
  <c r="IY753" i="25"/>
  <c r="IZ753" i="25"/>
  <c r="JA753" i="25"/>
  <c r="JB753" i="25"/>
  <c r="JC753" i="25"/>
  <c r="JD753" i="25"/>
  <c r="JE753" i="25"/>
  <c r="JF753" i="25"/>
  <c r="JG753" i="25"/>
  <c r="JH753" i="25"/>
  <c r="JI753" i="25"/>
  <c r="JJ753" i="25"/>
  <c r="JK753" i="25"/>
  <c r="JL753" i="25"/>
  <c r="JM753" i="25"/>
  <c r="JN753" i="25"/>
  <c r="JO753" i="25"/>
  <c r="JP753" i="25"/>
  <c r="JQ753" i="25"/>
  <c r="JR753" i="25"/>
  <c r="JS753" i="25"/>
  <c r="JT753" i="25"/>
  <c r="JU753" i="25"/>
  <c r="JV753" i="25"/>
  <c r="JW753" i="25"/>
  <c r="JX753" i="25"/>
  <c r="JY753" i="25"/>
  <c r="JZ753" i="25"/>
  <c r="FK754" i="25"/>
  <c r="FL754" i="25"/>
  <c r="FM754" i="25"/>
  <c r="FN754" i="25"/>
  <c r="FO754" i="25"/>
  <c r="FP754" i="25"/>
  <c r="FQ754" i="25"/>
  <c r="FR754" i="25"/>
  <c r="FS754" i="25"/>
  <c r="FT754" i="25"/>
  <c r="FU754" i="25"/>
  <c r="FV754" i="25"/>
  <c r="FW754" i="25"/>
  <c r="FX754" i="25"/>
  <c r="FY754" i="25"/>
  <c r="FZ754" i="25"/>
  <c r="GA754" i="25"/>
  <c r="GB754" i="25"/>
  <c r="GC754" i="25"/>
  <c r="GD754" i="25"/>
  <c r="GE754" i="25"/>
  <c r="GF754" i="25"/>
  <c r="GG754" i="25"/>
  <c r="GH754" i="25"/>
  <c r="GI754" i="25"/>
  <c r="GJ754" i="25"/>
  <c r="GK754" i="25"/>
  <c r="GL754" i="25"/>
  <c r="GM754" i="25"/>
  <c r="GN754" i="25"/>
  <c r="GO754" i="25"/>
  <c r="GP754" i="25"/>
  <c r="GQ754" i="25"/>
  <c r="GR754" i="25"/>
  <c r="GS754" i="25"/>
  <c r="GT754" i="25"/>
  <c r="GU754" i="25"/>
  <c r="GV754" i="25"/>
  <c r="GW754" i="25"/>
  <c r="GX754" i="25"/>
  <c r="GY754" i="25"/>
  <c r="GZ754" i="25"/>
  <c r="HA754" i="25"/>
  <c r="HB754" i="25"/>
  <c r="HC754" i="25"/>
  <c r="HD754" i="25"/>
  <c r="HE754" i="25"/>
  <c r="HF754" i="25"/>
  <c r="HG754" i="25"/>
  <c r="HH754" i="25"/>
  <c r="HI754" i="25"/>
  <c r="HJ754" i="25"/>
  <c r="HK754" i="25"/>
  <c r="HL754" i="25"/>
  <c r="HM754" i="25"/>
  <c r="HN754" i="25"/>
  <c r="HO754" i="25"/>
  <c r="HP754" i="25"/>
  <c r="HQ754" i="25"/>
  <c r="HR754" i="25"/>
  <c r="HS754" i="25"/>
  <c r="HT754" i="25"/>
  <c r="HU754" i="25"/>
  <c r="HV754" i="25"/>
  <c r="HW754" i="25"/>
  <c r="HX754" i="25"/>
  <c r="HY754" i="25"/>
  <c r="HZ754" i="25"/>
  <c r="IA754" i="25"/>
  <c r="IB754" i="25"/>
  <c r="IC754" i="25"/>
  <c r="ID754" i="25"/>
  <c r="IE754" i="25"/>
  <c r="IF754" i="25"/>
  <c r="IG754" i="25"/>
  <c r="IH754" i="25"/>
  <c r="II754" i="25"/>
  <c r="IJ754" i="25"/>
  <c r="IK754" i="25"/>
  <c r="IL754" i="25"/>
  <c r="IM754" i="25"/>
  <c r="IN754" i="25"/>
  <c r="IO754" i="25"/>
  <c r="IP754" i="25"/>
  <c r="IQ754" i="25"/>
  <c r="IR754" i="25"/>
  <c r="IS754" i="25"/>
  <c r="IT754" i="25"/>
  <c r="IU754" i="25"/>
  <c r="IV754" i="25"/>
  <c r="IW754" i="25"/>
  <c r="IX754" i="25"/>
  <c r="IY754" i="25"/>
  <c r="IZ754" i="25"/>
  <c r="JA754" i="25"/>
  <c r="JB754" i="25"/>
  <c r="JC754" i="25"/>
  <c r="JD754" i="25"/>
  <c r="JE754" i="25"/>
  <c r="JF754" i="25"/>
  <c r="JG754" i="25"/>
  <c r="JH754" i="25"/>
  <c r="JI754" i="25"/>
  <c r="JJ754" i="25"/>
  <c r="JK754" i="25"/>
  <c r="JL754" i="25"/>
  <c r="JM754" i="25"/>
  <c r="JN754" i="25"/>
  <c r="JO754" i="25"/>
  <c r="JP754" i="25"/>
  <c r="JQ754" i="25"/>
  <c r="JR754" i="25"/>
  <c r="JS754" i="25"/>
  <c r="JT754" i="25"/>
  <c r="JU754" i="25"/>
  <c r="JV754" i="25"/>
  <c r="JW754" i="25"/>
  <c r="JX754" i="25"/>
  <c r="JY754" i="25"/>
  <c r="JZ754" i="25"/>
  <c r="FK755" i="25"/>
  <c r="FL755" i="25"/>
  <c r="FM755" i="25"/>
  <c r="FN755" i="25"/>
  <c r="FO755" i="25"/>
  <c r="FP755" i="25"/>
  <c r="FQ755" i="25"/>
  <c r="FR755" i="25"/>
  <c r="FS755" i="25"/>
  <c r="FT755" i="25"/>
  <c r="FU755" i="25"/>
  <c r="FV755" i="25"/>
  <c r="FW755" i="25"/>
  <c r="FX755" i="25"/>
  <c r="FY755" i="25"/>
  <c r="FZ755" i="25"/>
  <c r="GA755" i="25"/>
  <c r="GB755" i="25"/>
  <c r="GC755" i="25"/>
  <c r="GD755" i="25"/>
  <c r="GE755" i="25"/>
  <c r="GF755" i="25"/>
  <c r="GG755" i="25"/>
  <c r="GH755" i="25"/>
  <c r="GI755" i="25"/>
  <c r="GJ755" i="25"/>
  <c r="GK755" i="25"/>
  <c r="GL755" i="25"/>
  <c r="GM755" i="25"/>
  <c r="GN755" i="25"/>
  <c r="GO755" i="25"/>
  <c r="GP755" i="25"/>
  <c r="GQ755" i="25"/>
  <c r="GR755" i="25"/>
  <c r="GS755" i="25"/>
  <c r="GT755" i="25"/>
  <c r="GU755" i="25"/>
  <c r="GV755" i="25"/>
  <c r="GW755" i="25"/>
  <c r="GX755" i="25"/>
  <c r="GY755" i="25"/>
  <c r="GZ755" i="25"/>
  <c r="HA755" i="25"/>
  <c r="HB755" i="25"/>
  <c r="HC755" i="25"/>
  <c r="HD755" i="25"/>
  <c r="HE755" i="25"/>
  <c r="HF755" i="25"/>
  <c r="HG755" i="25"/>
  <c r="HH755" i="25"/>
  <c r="HI755" i="25"/>
  <c r="HJ755" i="25"/>
  <c r="HK755" i="25"/>
  <c r="HL755" i="25"/>
  <c r="HM755" i="25"/>
  <c r="HN755" i="25"/>
  <c r="HO755" i="25"/>
  <c r="HP755" i="25"/>
  <c r="HQ755" i="25"/>
  <c r="HR755" i="25"/>
  <c r="HS755" i="25"/>
  <c r="HT755" i="25"/>
  <c r="HU755" i="25"/>
  <c r="HV755" i="25"/>
  <c r="HW755" i="25"/>
  <c r="HX755" i="25"/>
  <c r="HY755" i="25"/>
  <c r="HZ755" i="25"/>
  <c r="IA755" i="25"/>
  <c r="IB755" i="25"/>
  <c r="IC755" i="25"/>
  <c r="ID755" i="25"/>
  <c r="IE755" i="25"/>
  <c r="IF755" i="25"/>
  <c r="IG755" i="25"/>
  <c r="IH755" i="25"/>
  <c r="II755" i="25"/>
  <c r="IJ755" i="25"/>
  <c r="IK755" i="25"/>
  <c r="IL755" i="25"/>
  <c r="IM755" i="25"/>
  <c r="IN755" i="25"/>
  <c r="IO755" i="25"/>
  <c r="IP755" i="25"/>
  <c r="IQ755" i="25"/>
  <c r="IR755" i="25"/>
  <c r="IS755" i="25"/>
  <c r="IT755" i="25"/>
  <c r="IU755" i="25"/>
  <c r="IV755" i="25"/>
  <c r="IW755" i="25"/>
  <c r="IX755" i="25"/>
  <c r="IY755" i="25"/>
  <c r="IZ755" i="25"/>
  <c r="JA755" i="25"/>
  <c r="JB755" i="25"/>
  <c r="JC755" i="25"/>
  <c r="JD755" i="25"/>
  <c r="JE755" i="25"/>
  <c r="JF755" i="25"/>
  <c r="JG755" i="25"/>
  <c r="JH755" i="25"/>
  <c r="JI755" i="25"/>
  <c r="JJ755" i="25"/>
  <c r="JK755" i="25"/>
  <c r="JL755" i="25"/>
  <c r="JM755" i="25"/>
  <c r="JN755" i="25"/>
  <c r="JO755" i="25"/>
  <c r="JP755" i="25"/>
  <c r="JQ755" i="25"/>
  <c r="JR755" i="25"/>
  <c r="JS755" i="25"/>
  <c r="JT755" i="25"/>
  <c r="JU755" i="25"/>
  <c r="JV755" i="25"/>
  <c r="JW755" i="25"/>
  <c r="JX755" i="25"/>
  <c r="JY755" i="25"/>
  <c r="JZ755" i="25"/>
  <c r="FK756" i="25"/>
  <c r="FL756" i="25"/>
  <c r="FM756" i="25"/>
  <c r="FN756" i="25"/>
  <c r="FO756" i="25"/>
  <c r="FP756" i="25"/>
  <c r="FQ756" i="25"/>
  <c r="FR756" i="25"/>
  <c r="FS756" i="25"/>
  <c r="FT756" i="25"/>
  <c r="FU756" i="25"/>
  <c r="FV756" i="25"/>
  <c r="FW756" i="25"/>
  <c r="FX756" i="25"/>
  <c r="FY756" i="25"/>
  <c r="FZ756" i="25"/>
  <c r="GA756" i="25"/>
  <c r="GB756" i="25"/>
  <c r="GC756" i="25"/>
  <c r="GD756" i="25"/>
  <c r="GE756" i="25"/>
  <c r="GF756" i="25"/>
  <c r="GG756" i="25"/>
  <c r="GH756" i="25"/>
  <c r="GI756" i="25"/>
  <c r="GJ756" i="25"/>
  <c r="GK756" i="25"/>
  <c r="GL756" i="25"/>
  <c r="GM756" i="25"/>
  <c r="GN756" i="25"/>
  <c r="GO756" i="25"/>
  <c r="GP756" i="25"/>
  <c r="GQ756" i="25"/>
  <c r="GR756" i="25"/>
  <c r="GS756" i="25"/>
  <c r="GT756" i="25"/>
  <c r="GU756" i="25"/>
  <c r="GV756" i="25"/>
  <c r="GW756" i="25"/>
  <c r="GX756" i="25"/>
  <c r="GY756" i="25"/>
  <c r="GZ756" i="25"/>
  <c r="HA756" i="25"/>
  <c r="HB756" i="25"/>
  <c r="HC756" i="25"/>
  <c r="HD756" i="25"/>
  <c r="HE756" i="25"/>
  <c r="HF756" i="25"/>
  <c r="HG756" i="25"/>
  <c r="HH756" i="25"/>
  <c r="HI756" i="25"/>
  <c r="HJ756" i="25"/>
  <c r="HK756" i="25"/>
  <c r="HL756" i="25"/>
  <c r="HM756" i="25"/>
  <c r="HN756" i="25"/>
  <c r="HO756" i="25"/>
  <c r="HP756" i="25"/>
  <c r="HQ756" i="25"/>
  <c r="HR756" i="25"/>
  <c r="HS756" i="25"/>
  <c r="HT756" i="25"/>
  <c r="HU756" i="25"/>
  <c r="HV756" i="25"/>
  <c r="HW756" i="25"/>
  <c r="HX756" i="25"/>
  <c r="HY756" i="25"/>
  <c r="HZ756" i="25"/>
  <c r="IA756" i="25"/>
  <c r="IB756" i="25"/>
  <c r="IC756" i="25"/>
  <c r="ID756" i="25"/>
  <c r="IE756" i="25"/>
  <c r="IF756" i="25"/>
  <c r="IG756" i="25"/>
  <c r="IH756" i="25"/>
  <c r="II756" i="25"/>
  <c r="IJ756" i="25"/>
  <c r="IK756" i="25"/>
  <c r="IL756" i="25"/>
  <c r="IM756" i="25"/>
  <c r="IN756" i="25"/>
  <c r="IO756" i="25"/>
  <c r="IP756" i="25"/>
  <c r="IQ756" i="25"/>
  <c r="IR756" i="25"/>
  <c r="IS756" i="25"/>
  <c r="IT756" i="25"/>
  <c r="IU756" i="25"/>
  <c r="IV756" i="25"/>
  <c r="IW756" i="25"/>
  <c r="IX756" i="25"/>
  <c r="IY756" i="25"/>
  <c r="IZ756" i="25"/>
  <c r="JA756" i="25"/>
  <c r="JB756" i="25"/>
  <c r="JC756" i="25"/>
  <c r="JD756" i="25"/>
  <c r="JE756" i="25"/>
  <c r="JF756" i="25"/>
  <c r="JG756" i="25"/>
  <c r="JH756" i="25"/>
  <c r="JI756" i="25"/>
  <c r="JJ756" i="25"/>
  <c r="JK756" i="25"/>
  <c r="JL756" i="25"/>
  <c r="JM756" i="25"/>
  <c r="JN756" i="25"/>
  <c r="JO756" i="25"/>
  <c r="JP756" i="25"/>
  <c r="JQ756" i="25"/>
  <c r="JR756" i="25"/>
  <c r="JS756" i="25"/>
  <c r="JT756" i="25"/>
  <c r="JU756" i="25"/>
  <c r="JV756" i="25"/>
  <c r="JW756" i="25"/>
  <c r="JX756" i="25"/>
  <c r="JY756" i="25"/>
  <c r="JZ756" i="25"/>
  <c r="FK757" i="25"/>
  <c r="FL757" i="25"/>
  <c r="FM757" i="25"/>
  <c r="FN757" i="25"/>
  <c r="FO757" i="25"/>
  <c r="FP757" i="25"/>
  <c r="FQ757" i="25"/>
  <c r="FR757" i="25"/>
  <c r="FS757" i="25"/>
  <c r="FT757" i="25"/>
  <c r="FU757" i="25"/>
  <c r="FV757" i="25"/>
  <c r="FW757" i="25"/>
  <c r="FX757" i="25"/>
  <c r="FY757" i="25"/>
  <c r="FZ757" i="25"/>
  <c r="GA757" i="25"/>
  <c r="GB757" i="25"/>
  <c r="GC757" i="25"/>
  <c r="GD757" i="25"/>
  <c r="GE757" i="25"/>
  <c r="GF757" i="25"/>
  <c r="GG757" i="25"/>
  <c r="GH757" i="25"/>
  <c r="GI757" i="25"/>
  <c r="GJ757" i="25"/>
  <c r="GK757" i="25"/>
  <c r="GL757" i="25"/>
  <c r="GM757" i="25"/>
  <c r="GN757" i="25"/>
  <c r="GO757" i="25"/>
  <c r="GP757" i="25"/>
  <c r="GQ757" i="25"/>
  <c r="GR757" i="25"/>
  <c r="GS757" i="25"/>
  <c r="GT757" i="25"/>
  <c r="GU757" i="25"/>
  <c r="GV757" i="25"/>
  <c r="GW757" i="25"/>
  <c r="GX757" i="25"/>
  <c r="GY757" i="25"/>
  <c r="GZ757" i="25"/>
  <c r="HA757" i="25"/>
  <c r="HB757" i="25"/>
  <c r="HC757" i="25"/>
  <c r="HD757" i="25"/>
  <c r="HE757" i="25"/>
  <c r="HF757" i="25"/>
  <c r="HG757" i="25"/>
  <c r="HH757" i="25"/>
  <c r="HI757" i="25"/>
  <c r="HJ757" i="25"/>
  <c r="HK757" i="25"/>
  <c r="HL757" i="25"/>
  <c r="HM757" i="25"/>
  <c r="HN757" i="25"/>
  <c r="HO757" i="25"/>
  <c r="HP757" i="25"/>
  <c r="HQ757" i="25"/>
  <c r="HR757" i="25"/>
  <c r="HS757" i="25"/>
  <c r="HT757" i="25"/>
  <c r="HU757" i="25"/>
  <c r="HV757" i="25"/>
  <c r="HW757" i="25"/>
  <c r="HX757" i="25"/>
  <c r="HY757" i="25"/>
  <c r="HZ757" i="25"/>
  <c r="IA757" i="25"/>
  <c r="IB757" i="25"/>
  <c r="IC757" i="25"/>
  <c r="ID757" i="25"/>
  <c r="IE757" i="25"/>
  <c r="IF757" i="25"/>
  <c r="IG757" i="25"/>
  <c r="IH757" i="25"/>
  <c r="II757" i="25"/>
  <c r="IJ757" i="25"/>
  <c r="IK757" i="25"/>
  <c r="IL757" i="25"/>
  <c r="IM757" i="25"/>
  <c r="IN757" i="25"/>
  <c r="IO757" i="25"/>
  <c r="IP757" i="25"/>
  <c r="IQ757" i="25"/>
  <c r="IR757" i="25"/>
  <c r="IS757" i="25"/>
  <c r="IT757" i="25"/>
  <c r="IU757" i="25"/>
  <c r="IV757" i="25"/>
  <c r="IW757" i="25"/>
  <c r="IX757" i="25"/>
  <c r="IY757" i="25"/>
  <c r="IZ757" i="25"/>
  <c r="JA757" i="25"/>
  <c r="JB757" i="25"/>
  <c r="JC757" i="25"/>
  <c r="JD757" i="25"/>
  <c r="JE757" i="25"/>
  <c r="JF757" i="25"/>
  <c r="JG757" i="25"/>
  <c r="JH757" i="25"/>
  <c r="JI757" i="25"/>
  <c r="JJ757" i="25"/>
  <c r="JK757" i="25"/>
  <c r="JL757" i="25"/>
  <c r="JM757" i="25"/>
  <c r="JN757" i="25"/>
  <c r="JO757" i="25"/>
  <c r="JP757" i="25"/>
  <c r="JQ757" i="25"/>
  <c r="JR757" i="25"/>
  <c r="JS757" i="25"/>
  <c r="JT757" i="25"/>
  <c r="JU757" i="25"/>
  <c r="JV757" i="25"/>
  <c r="JW757" i="25"/>
  <c r="JX757" i="25"/>
  <c r="JY757" i="25"/>
  <c r="JZ757" i="25"/>
  <c r="FK758" i="25"/>
  <c r="FL758" i="25"/>
  <c r="FM758" i="25"/>
  <c r="FN758" i="25"/>
  <c r="FO758" i="25"/>
  <c r="FP758" i="25"/>
  <c r="FQ758" i="25"/>
  <c r="FR758" i="25"/>
  <c r="FS758" i="25"/>
  <c r="FT758" i="25"/>
  <c r="FU758" i="25"/>
  <c r="FV758" i="25"/>
  <c r="FW758" i="25"/>
  <c r="FX758" i="25"/>
  <c r="FY758" i="25"/>
  <c r="FZ758" i="25"/>
  <c r="GA758" i="25"/>
  <c r="GB758" i="25"/>
  <c r="GC758" i="25"/>
  <c r="GD758" i="25"/>
  <c r="GE758" i="25"/>
  <c r="GF758" i="25"/>
  <c r="GG758" i="25"/>
  <c r="GH758" i="25"/>
  <c r="GI758" i="25"/>
  <c r="GJ758" i="25"/>
  <c r="GK758" i="25"/>
  <c r="GL758" i="25"/>
  <c r="GM758" i="25"/>
  <c r="GN758" i="25"/>
  <c r="GO758" i="25"/>
  <c r="GP758" i="25"/>
  <c r="GQ758" i="25"/>
  <c r="GR758" i="25"/>
  <c r="GS758" i="25"/>
  <c r="GT758" i="25"/>
  <c r="GU758" i="25"/>
  <c r="GV758" i="25"/>
  <c r="GW758" i="25"/>
  <c r="GX758" i="25"/>
  <c r="GY758" i="25"/>
  <c r="GZ758" i="25"/>
  <c r="HA758" i="25"/>
  <c r="HB758" i="25"/>
  <c r="HC758" i="25"/>
  <c r="HD758" i="25"/>
  <c r="HE758" i="25"/>
  <c r="HF758" i="25"/>
  <c r="HG758" i="25"/>
  <c r="HH758" i="25"/>
  <c r="HI758" i="25"/>
  <c r="HJ758" i="25"/>
  <c r="HK758" i="25"/>
  <c r="HL758" i="25"/>
  <c r="HM758" i="25"/>
  <c r="HN758" i="25"/>
  <c r="HO758" i="25"/>
  <c r="HP758" i="25"/>
  <c r="HQ758" i="25"/>
  <c r="HR758" i="25"/>
  <c r="HS758" i="25"/>
  <c r="HT758" i="25"/>
  <c r="HU758" i="25"/>
  <c r="HV758" i="25"/>
  <c r="HW758" i="25"/>
  <c r="HX758" i="25"/>
  <c r="HY758" i="25"/>
  <c r="HZ758" i="25"/>
  <c r="IA758" i="25"/>
  <c r="IB758" i="25"/>
  <c r="IC758" i="25"/>
  <c r="ID758" i="25"/>
  <c r="IE758" i="25"/>
  <c r="IF758" i="25"/>
  <c r="IG758" i="25"/>
  <c r="IH758" i="25"/>
  <c r="II758" i="25"/>
  <c r="IJ758" i="25"/>
  <c r="IK758" i="25"/>
  <c r="IL758" i="25"/>
  <c r="IM758" i="25"/>
  <c r="IN758" i="25"/>
  <c r="IO758" i="25"/>
  <c r="IP758" i="25"/>
  <c r="IQ758" i="25"/>
  <c r="IR758" i="25"/>
  <c r="IS758" i="25"/>
  <c r="IT758" i="25"/>
  <c r="IU758" i="25"/>
  <c r="IV758" i="25"/>
  <c r="IW758" i="25"/>
  <c r="IX758" i="25"/>
  <c r="IY758" i="25"/>
  <c r="IZ758" i="25"/>
  <c r="JA758" i="25"/>
  <c r="JB758" i="25"/>
  <c r="JC758" i="25"/>
  <c r="JD758" i="25"/>
  <c r="JE758" i="25"/>
  <c r="JF758" i="25"/>
  <c r="JG758" i="25"/>
  <c r="JH758" i="25"/>
  <c r="JI758" i="25"/>
  <c r="JJ758" i="25"/>
  <c r="JK758" i="25"/>
  <c r="JL758" i="25"/>
  <c r="JM758" i="25"/>
  <c r="JN758" i="25"/>
  <c r="JO758" i="25"/>
  <c r="JP758" i="25"/>
  <c r="JQ758" i="25"/>
  <c r="JR758" i="25"/>
  <c r="JS758" i="25"/>
  <c r="JT758" i="25"/>
  <c r="JU758" i="25"/>
  <c r="JV758" i="25"/>
  <c r="JW758" i="25"/>
  <c r="JX758" i="25"/>
  <c r="JY758" i="25"/>
  <c r="JZ758" i="25"/>
  <c r="FK759" i="25"/>
  <c r="FL759" i="25"/>
  <c r="FM759" i="25"/>
  <c r="FN759" i="25"/>
  <c r="FO759" i="25"/>
  <c r="FP759" i="25"/>
  <c r="FQ759" i="25"/>
  <c r="FR759" i="25"/>
  <c r="FS759" i="25"/>
  <c r="FT759" i="25"/>
  <c r="FU759" i="25"/>
  <c r="FV759" i="25"/>
  <c r="FW759" i="25"/>
  <c r="FX759" i="25"/>
  <c r="FY759" i="25"/>
  <c r="FZ759" i="25"/>
  <c r="GA759" i="25"/>
  <c r="GB759" i="25"/>
  <c r="GC759" i="25"/>
  <c r="GD759" i="25"/>
  <c r="GE759" i="25"/>
  <c r="GF759" i="25"/>
  <c r="GG759" i="25"/>
  <c r="GH759" i="25"/>
  <c r="GI759" i="25"/>
  <c r="GJ759" i="25"/>
  <c r="GK759" i="25"/>
  <c r="GL759" i="25"/>
  <c r="GM759" i="25"/>
  <c r="GN759" i="25"/>
  <c r="GO759" i="25"/>
  <c r="GP759" i="25"/>
  <c r="GQ759" i="25"/>
  <c r="GR759" i="25"/>
  <c r="GS759" i="25"/>
  <c r="GT759" i="25"/>
  <c r="GU759" i="25"/>
  <c r="GV759" i="25"/>
  <c r="GW759" i="25"/>
  <c r="GX759" i="25"/>
  <c r="GY759" i="25"/>
  <c r="GZ759" i="25"/>
  <c r="HA759" i="25"/>
  <c r="HB759" i="25"/>
  <c r="HC759" i="25"/>
  <c r="HD759" i="25"/>
  <c r="HE759" i="25"/>
  <c r="HF759" i="25"/>
  <c r="HG759" i="25"/>
  <c r="HH759" i="25"/>
  <c r="HI759" i="25"/>
  <c r="HJ759" i="25"/>
  <c r="HK759" i="25"/>
  <c r="HL759" i="25"/>
  <c r="HM759" i="25"/>
  <c r="HN759" i="25"/>
  <c r="HO759" i="25"/>
  <c r="HP759" i="25"/>
  <c r="HQ759" i="25"/>
  <c r="HR759" i="25"/>
  <c r="HS759" i="25"/>
  <c r="HT759" i="25"/>
  <c r="HU759" i="25"/>
  <c r="HV759" i="25"/>
  <c r="HW759" i="25"/>
  <c r="HX759" i="25"/>
  <c r="HY759" i="25"/>
  <c r="HZ759" i="25"/>
  <c r="IA759" i="25"/>
  <c r="IB759" i="25"/>
  <c r="IC759" i="25"/>
  <c r="ID759" i="25"/>
  <c r="IE759" i="25"/>
  <c r="IF759" i="25"/>
  <c r="IG759" i="25"/>
  <c r="IH759" i="25"/>
  <c r="II759" i="25"/>
  <c r="IJ759" i="25"/>
  <c r="IK759" i="25"/>
  <c r="IL759" i="25"/>
  <c r="IM759" i="25"/>
  <c r="IN759" i="25"/>
  <c r="IO759" i="25"/>
  <c r="IP759" i="25"/>
  <c r="IQ759" i="25"/>
  <c r="IR759" i="25"/>
  <c r="IS759" i="25"/>
  <c r="IT759" i="25"/>
  <c r="IU759" i="25"/>
  <c r="IV759" i="25"/>
  <c r="IW759" i="25"/>
  <c r="IX759" i="25"/>
  <c r="IY759" i="25"/>
  <c r="IZ759" i="25"/>
  <c r="JA759" i="25"/>
  <c r="JB759" i="25"/>
  <c r="JC759" i="25"/>
  <c r="JD759" i="25"/>
  <c r="JE759" i="25"/>
  <c r="JF759" i="25"/>
  <c r="JG759" i="25"/>
  <c r="JH759" i="25"/>
  <c r="JI759" i="25"/>
  <c r="JJ759" i="25"/>
  <c r="JK759" i="25"/>
  <c r="JL759" i="25"/>
  <c r="JM759" i="25"/>
  <c r="JN759" i="25"/>
  <c r="JO759" i="25"/>
  <c r="JP759" i="25"/>
  <c r="JQ759" i="25"/>
  <c r="JR759" i="25"/>
  <c r="JS759" i="25"/>
  <c r="JT759" i="25"/>
  <c r="JU759" i="25"/>
  <c r="JV759" i="25"/>
  <c r="JW759" i="25"/>
  <c r="JX759" i="25"/>
  <c r="JY759" i="25"/>
  <c r="JZ759" i="25"/>
  <c r="FK760" i="25"/>
  <c r="FL760" i="25"/>
  <c r="FM760" i="25"/>
  <c r="FN760" i="25"/>
  <c r="FO760" i="25"/>
  <c r="FP760" i="25"/>
  <c r="FQ760" i="25"/>
  <c r="FR760" i="25"/>
  <c r="FS760" i="25"/>
  <c r="FT760" i="25"/>
  <c r="FU760" i="25"/>
  <c r="FV760" i="25"/>
  <c r="FW760" i="25"/>
  <c r="FX760" i="25"/>
  <c r="FY760" i="25"/>
  <c r="FZ760" i="25"/>
  <c r="GA760" i="25"/>
  <c r="GB760" i="25"/>
  <c r="GC760" i="25"/>
  <c r="GD760" i="25"/>
  <c r="GE760" i="25"/>
  <c r="GF760" i="25"/>
  <c r="GG760" i="25"/>
  <c r="GH760" i="25"/>
  <c r="GI760" i="25"/>
  <c r="GJ760" i="25"/>
  <c r="GK760" i="25"/>
  <c r="GL760" i="25"/>
  <c r="GM760" i="25"/>
  <c r="GN760" i="25"/>
  <c r="GO760" i="25"/>
  <c r="GP760" i="25"/>
  <c r="GQ760" i="25"/>
  <c r="GR760" i="25"/>
  <c r="GS760" i="25"/>
  <c r="GT760" i="25"/>
  <c r="GU760" i="25"/>
  <c r="GV760" i="25"/>
  <c r="GW760" i="25"/>
  <c r="GX760" i="25"/>
  <c r="GY760" i="25"/>
  <c r="GZ760" i="25"/>
  <c r="HA760" i="25"/>
  <c r="HB760" i="25"/>
  <c r="HC760" i="25"/>
  <c r="HD760" i="25"/>
  <c r="HE760" i="25"/>
  <c r="HF760" i="25"/>
  <c r="HG760" i="25"/>
  <c r="HH760" i="25"/>
  <c r="HI760" i="25"/>
  <c r="HJ760" i="25"/>
  <c r="HK760" i="25"/>
  <c r="HL760" i="25"/>
  <c r="HM760" i="25"/>
  <c r="HN760" i="25"/>
  <c r="HO760" i="25"/>
  <c r="HP760" i="25"/>
  <c r="HQ760" i="25"/>
  <c r="HR760" i="25"/>
  <c r="HS760" i="25"/>
  <c r="HT760" i="25"/>
  <c r="HU760" i="25"/>
  <c r="HV760" i="25"/>
  <c r="HW760" i="25"/>
  <c r="HX760" i="25"/>
  <c r="HY760" i="25"/>
  <c r="HZ760" i="25"/>
  <c r="IA760" i="25"/>
  <c r="IB760" i="25"/>
  <c r="IC760" i="25"/>
  <c r="ID760" i="25"/>
  <c r="IE760" i="25"/>
  <c r="IF760" i="25"/>
  <c r="IG760" i="25"/>
  <c r="IH760" i="25"/>
  <c r="II760" i="25"/>
  <c r="IJ760" i="25"/>
  <c r="IK760" i="25"/>
  <c r="IL760" i="25"/>
  <c r="IM760" i="25"/>
  <c r="IN760" i="25"/>
  <c r="IO760" i="25"/>
  <c r="IP760" i="25"/>
  <c r="IQ760" i="25"/>
  <c r="IR760" i="25"/>
  <c r="IS760" i="25"/>
  <c r="IT760" i="25"/>
  <c r="IU760" i="25"/>
  <c r="IV760" i="25"/>
  <c r="IW760" i="25"/>
  <c r="IX760" i="25"/>
  <c r="IY760" i="25"/>
  <c r="IZ760" i="25"/>
  <c r="JA760" i="25"/>
  <c r="JB760" i="25"/>
  <c r="JC760" i="25"/>
  <c r="JD760" i="25"/>
  <c r="JE760" i="25"/>
  <c r="JF760" i="25"/>
  <c r="JG760" i="25"/>
  <c r="JH760" i="25"/>
  <c r="JI760" i="25"/>
  <c r="JJ760" i="25"/>
  <c r="JK760" i="25"/>
  <c r="JL760" i="25"/>
  <c r="JM760" i="25"/>
  <c r="JN760" i="25"/>
  <c r="JO760" i="25"/>
  <c r="JP760" i="25"/>
  <c r="JQ760" i="25"/>
  <c r="JR760" i="25"/>
  <c r="JS760" i="25"/>
  <c r="JT760" i="25"/>
  <c r="JU760" i="25"/>
  <c r="JV760" i="25"/>
  <c r="JW760" i="25"/>
  <c r="JX760" i="25"/>
  <c r="JY760" i="25"/>
  <c r="JZ760" i="25"/>
  <c r="FK761" i="25"/>
  <c r="FL761" i="25"/>
  <c r="FM761" i="25"/>
  <c r="FN761" i="25"/>
  <c r="FO761" i="25"/>
  <c r="FP761" i="25"/>
  <c r="FQ761" i="25"/>
  <c r="FR761" i="25"/>
  <c r="FS761" i="25"/>
  <c r="FT761" i="25"/>
  <c r="FU761" i="25"/>
  <c r="FV761" i="25"/>
  <c r="FW761" i="25"/>
  <c r="FX761" i="25"/>
  <c r="FY761" i="25"/>
  <c r="FZ761" i="25"/>
  <c r="GA761" i="25"/>
  <c r="GB761" i="25"/>
  <c r="GC761" i="25"/>
  <c r="GD761" i="25"/>
  <c r="GE761" i="25"/>
  <c r="GF761" i="25"/>
  <c r="GG761" i="25"/>
  <c r="GH761" i="25"/>
  <c r="GI761" i="25"/>
  <c r="GJ761" i="25"/>
  <c r="GK761" i="25"/>
  <c r="GL761" i="25"/>
  <c r="GM761" i="25"/>
  <c r="GN761" i="25"/>
  <c r="GO761" i="25"/>
  <c r="GP761" i="25"/>
  <c r="GQ761" i="25"/>
  <c r="GR761" i="25"/>
  <c r="GS761" i="25"/>
  <c r="GT761" i="25"/>
  <c r="GU761" i="25"/>
  <c r="GV761" i="25"/>
  <c r="GW761" i="25"/>
  <c r="GX761" i="25"/>
  <c r="GY761" i="25"/>
  <c r="GZ761" i="25"/>
  <c r="HA761" i="25"/>
  <c r="HB761" i="25"/>
  <c r="HC761" i="25"/>
  <c r="HD761" i="25"/>
  <c r="HE761" i="25"/>
  <c r="HF761" i="25"/>
  <c r="HG761" i="25"/>
  <c r="HH761" i="25"/>
  <c r="HI761" i="25"/>
  <c r="HJ761" i="25"/>
  <c r="HK761" i="25"/>
  <c r="HL761" i="25"/>
  <c r="HM761" i="25"/>
  <c r="HN761" i="25"/>
  <c r="HO761" i="25"/>
  <c r="HP761" i="25"/>
  <c r="HQ761" i="25"/>
  <c r="HR761" i="25"/>
  <c r="HS761" i="25"/>
  <c r="HT761" i="25"/>
  <c r="HU761" i="25"/>
  <c r="HV761" i="25"/>
  <c r="HW761" i="25"/>
  <c r="HX761" i="25"/>
  <c r="HY761" i="25"/>
  <c r="HZ761" i="25"/>
  <c r="IA761" i="25"/>
  <c r="IB761" i="25"/>
  <c r="IC761" i="25"/>
  <c r="ID761" i="25"/>
  <c r="IE761" i="25"/>
  <c r="IF761" i="25"/>
  <c r="IG761" i="25"/>
  <c r="IH761" i="25"/>
  <c r="II761" i="25"/>
  <c r="IJ761" i="25"/>
  <c r="IK761" i="25"/>
  <c r="IL761" i="25"/>
  <c r="IM761" i="25"/>
  <c r="IN761" i="25"/>
  <c r="IO761" i="25"/>
  <c r="IP761" i="25"/>
  <c r="IQ761" i="25"/>
  <c r="IR761" i="25"/>
  <c r="IS761" i="25"/>
  <c r="IT761" i="25"/>
  <c r="IU761" i="25"/>
  <c r="IV761" i="25"/>
  <c r="IW761" i="25"/>
  <c r="IX761" i="25"/>
  <c r="IY761" i="25"/>
  <c r="IZ761" i="25"/>
  <c r="JA761" i="25"/>
  <c r="JB761" i="25"/>
  <c r="JC761" i="25"/>
  <c r="JD761" i="25"/>
  <c r="JE761" i="25"/>
  <c r="JF761" i="25"/>
  <c r="JG761" i="25"/>
  <c r="JH761" i="25"/>
  <c r="JI761" i="25"/>
  <c r="JJ761" i="25"/>
  <c r="JK761" i="25"/>
  <c r="JL761" i="25"/>
  <c r="JM761" i="25"/>
  <c r="JN761" i="25"/>
  <c r="JO761" i="25"/>
  <c r="JP761" i="25"/>
  <c r="JQ761" i="25"/>
  <c r="JR761" i="25"/>
  <c r="JS761" i="25"/>
  <c r="JT761" i="25"/>
  <c r="JU761" i="25"/>
  <c r="JV761" i="25"/>
  <c r="JW761" i="25"/>
  <c r="JX761" i="25"/>
  <c r="JY761" i="25"/>
  <c r="JZ761" i="25"/>
  <c r="FK762" i="25"/>
  <c r="FL762" i="25"/>
  <c r="FM762" i="25"/>
  <c r="FN762" i="25"/>
  <c r="FO762" i="25"/>
  <c r="FP762" i="25"/>
  <c r="FQ762" i="25"/>
  <c r="FR762" i="25"/>
  <c r="FS762" i="25"/>
  <c r="FT762" i="25"/>
  <c r="FU762" i="25"/>
  <c r="FV762" i="25"/>
  <c r="FW762" i="25"/>
  <c r="FX762" i="25"/>
  <c r="FY762" i="25"/>
  <c r="FZ762" i="25"/>
  <c r="GA762" i="25"/>
  <c r="GB762" i="25"/>
  <c r="GC762" i="25"/>
  <c r="GD762" i="25"/>
  <c r="GE762" i="25"/>
  <c r="GF762" i="25"/>
  <c r="GG762" i="25"/>
  <c r="GH762" i="25"/>
  <c r="GI762" i="25"/>
  <c r="GJ762" i="25"/>
  <c r="GK762" i="25"/>
  <c r="GL762" i="25"/>
  <c r="GM762" i="25"/>
  <c r="GN762" i="25"/>
  <c r="GO762" i="25"/>
  <c r="GP762" i="25"/>
  <c r="GQ762" i="25"/>
  <c r="GR762" i="25"/>
  <c r="GS762" i="25"/>
  <c r="GT762" i="25"/>
  <c r="GU762" i="25"/>
  <c r="GV762" i="25"/>
  <c r="GW762" i="25"/>
  <c r="GX762" i="25"/>
  <c r="GY762" i="25"/>
  <c r="GZ762" i="25"/>
  <c r="HA762" i="25"/>
  <c r="HB762" i="25"/>
  <c r="HC762" i="25"/>
  <c r="HD762" i="25"/>
  <c r="HE762" i="25"/>
  <c r="HF762" i="25"/>
  <c r="HG762" i="25"/>
  <c r="HH762" i="25"/>
  <c r="HI762" i="25"/>
  <c r="HJ762" i="25"/>
  <c r="HK762" i="25"/>
  <c r="HL762" i="25"/>
  <c r="HM762" i="25"/>
  <c r="HN762" i="25"/>
  <c r="HO762" i="25"/>
  <c r="HP762" i="25"/>
  <c r="HQ762" i="25"/>
  <c r="HR762" i="25"/>
  <c r="HS762" i="25"/>
  <c r="HT762" i="25"/>
  <c r="HU762" i="25"/>
  <c r="HV762" i="25"/>
  <c r="HW762" i="25"/>
  <c r="HX762" i="25"/>
  <c r="HY762" i="25"/>
  <c r="HZ762" i="25"/>
  <c r="IA762" i="25"/>
  <c r="IB762" i="25"/>
  <c r="IC762" i="25"/>
  <c r="ID762" i="25"/>
  <c r="IE762" i="25"/>
  <c r="IF762" i="25"/>
  <c r="IG762" i="25"/>
  <c r="IH762" i="25"/>
  <c r="II762" i="25"/>
  <c r="IJ762" i="25"/>
  <c r="IK762" i="25"/>
  <c r="IL762" i="25"/>
  <c r="IM762" i="25"/>
  <c r="IN762" i="25"/>
  <c r="IO762" i="25"/>
  <c r="IP762" i="25"/>
  <c r="IQ762" i="25"/>
  <c r="IR762" i="25"/>
  <c r="IS762" i="25"/>
  <c r="IT762" i="25"/>
  <c r="IU762" i="25"/>
  <c r="IV762" i="25"/>
  <c r="IW762" i="25"/>
  <c r="IX762" i="25"/>
  <c r="IY762" i="25"/>
  <c r="IZ762" i="25"/>
  <c r="JA762" i="25"/>
  <c r="JB762" i="25"/>
  <c r="JC762" i="25"/>
  <c r="JD762" i="25"/>
  <c r="JE762" i="25"/>
  <c r="JF762" i="25"/>
  <c r="JG762" i="25"/>
  <c r="JH762" i="25"/>
  <c r="JI762" i="25"/>
  <c r="JJ762" i="25"/>
  <c r="JK762" i="25"/>
  <c r="JL762" i="25"/>
  <c r="JM762" i="25"/>
  <c r="JN762" i="25"/>
  <c r="JO762" i="25"/>
  <c r="JP762" i="25"/>
  <c r="JQ762" i="25"/>
  <c r="JR762" i="25"/>
  <c r="JS762" i="25"/>
  <c r="JT762" i="25"/>
  <c r="JU762" i="25"/>
  <c r="JV762" i="25"/>
  <c r="JW762" i="25"/>
  <c r="JX762" i="25"/>
  <c r="JY762" i="25"/>
  <c r="JZ762" i="25"/>
  <c r="FK763" i="25"/>
  <c r="FL763" i="25"/>
  <c r="FM763" i="25"/>
  <c r="FN763" i="25"/>
  <c r="FO763" i="25"/>
  <c r="FP763" i="25"/>
  <c r="FQ763" i="25"/>
  <c r="FR763" i="25"/>
  <c r="FS763" i="25"/>
  <c r="FT763" i="25"/>
  <c r="FU763" i="25"/>
  <c r="FV763" i="25"/>
  <c r="FW763" i="25"/>
  <c r="FX763" i="25"/>
  <c r="FY763" i="25"/>
  <c r="FZ763" i="25"/>
  <c r="GA763" i="25"/>
  <c r="GB763" i="25"/>
  <c r="GC763" i="25"/>
  <c r="GD763" i="25"/>
  <c r="GE763" i="25"/>
  <c r="GF763" i="25"/>
  <c r="GG763" i="25"/>
  <c r="GH763" i="25"/>
  <c r="GI763" i="25"/>
  <c r="GJ763" i="25"/>
  <c r="GK763" i="25"/>
  <c r="GL763" i="25"/>
  <c r="GM763" i="25"/>
  <c r="GN763" i="25"/>
  <c r="GO763" i="25"/>
  <c r="GP763" i="25"/>
  <c r="GQ763" i="25"/>
  <c r="GR763" i="25"/>
  <c r="GS763" i="25"/>
  <c r="GT763" i="25"/>
  <c r="GU763" i="25"/>
  <c r="GV763" i="25"/>
  <c r="GW763" i="25"/>
  <c r="GX763" i="25"/>
  <c r="GY763" i="25"/>
  <c r="GZ763" i="25"/>
  <c r="HA763" i="25"/>
  <c r="HB763" i="25"/>
  <c r="HC763" i="25"/>
  <c r="HD763" i="25"/>
  <c r="HE763" i="25"/>
  <c r="HF763" i="25"/>
  <c r="HG763" i="25"/>
  <c r="HH763" i="25"/>
  <c r="HI763" i="25"/>
  <c r="HJ763" i="25"/>
  <c r="HK763" i="25"/>
  <c r="HL763" i="25"/>
  <c r="HM763" i="25"/>
  <c r="HN763" i="25"/>
  <c r="HO763" i="25"/>
  <c r="HP763" i="25"/>
  <c r="HQ763" i="25"/>
  <c r="HR763" i="25"/>
  <c r="HS763" i="25"/>
  <c r="HT763" i="25"/>
  <c r="HU763" i="25"/>
  <c r="HV763" i="25"/>
  <c r="HW763" i="25"/>
  <c r="HX763" i="25"/>
  <c r="HY763" i="25"/>
  <c r="HZ763" i="25"/>
  <c r="IA763" i="25"/>
  <c r="IB763" i="25"/>
  <c r="IC763" i="25"/>
  <c r="ID763" i="25"/>
  <c r="IE763" i="25"/>
  <c r="IF763" i="25"/>
  <c r="IG763" i="25"/>
  <c r="IH763" i="25"/>
  <c r="II763" i="25"/>
  <c r="IJ763" i="25"/>
  <c r="IK763" i="25"/>
  <c r="IL763" i="25"/>
  <c r="IM763" i="25"/>
  <c r="IN763" i="25"/>
  <c r="IO763" i="25"/>
  <c r="IP763" i="25"/>
  <c r="IQ763" i="25"/>
  <c r="IR763" i="25"/>
  <c r="IS763" i="25"/>
  <c r="IT763" i="25"/>
  <c r="IU763" i="25"/>
  <c r="IV763" i="25"/>
  <c r="IW763" i="25"/>
  <c r="IX763" i="25"/>
  <c r="IY763" i="25"/>
  <c r="IZ763" i="25"/>
  <c r="JA763" i="25"/>
  <c r="JB763" i="25"/>
  <c r="JC763" i="25"/>
  <c r="JD763" i="25"/>
  <c r="JE763" i="25"/>
  <c r="JF763" i="25"/>
  <c r="JG763" i="25"/>
  <c r="JH763" i="25"/>
  <c r="JI763" i="25"/>
  <c r="JJ763" i="25"/>
  <c r="JK763" i="25"/>
  <c r="JL763" i="25"/>
  <c r="JM763" i="25"/>
  <c r="JN763" i="25"/>
  <c r="JO763" i="25"/>
  <c r="JP763" i="25"/>
  <c r="JQ763" i="25"/>
  <c r="JR763" i="25"/>
  <c r="JS763" i="25"/>
  <c r="JT763" i="25"/>
  <c r="JU763" i="25"/>
  <c r="JV763" i="25"/>
  <c r="JW763" i="25"/>
  <c r="JX763" i="25"/>
  <c r="JY763" i="25"/>
  <c r="JZ763" i="25"/>
  <c r="FK764" i="25"/>
  <c r="FL764" i="25"/>
  <c r="FM764" i="25"/>
  <c r="FN764" i="25"/>
  <c r="FO764" i="25"/>
  <c r="FP764" i="25"/>
  <c r="FQ764" i="25"/>
  <c r="FR764" i="25"/>
  <c r="FS764" i="25"/>
  <c r="FT764" i="25"/>
  <c r="FU764" i="25"/>
  <c r="FV764" i="25"/>
  <c r="FW764" i="25"/>
  <c r="FX764" i="25"/>
  <c r="FY764" i="25"/>
  <c r="FZ764" i="25"/>
  <c r="GA764" i="25"/>
  <c r="GB764" i="25"/>
  <c r="GC764" i="25"/>
  <c r="GD764" i="25"/>
  <c r="GE764" i="25"/>
  <c r="GF764" i="25"/>
  <c r="GG764" i="25"/>
  <c r="GH764" i="25"/>
  <c r="GI764" i="25"/>
  <c r="GJ764" i="25"/>
  <c r="GK764" i="25"/>
  <c r="GL764" i="25"/>
  <c r="GM764" i="25"/>
  <c r="GN764" i="25"/>
  <c r="GO764" i="25"/>
  <c r="GP764" i="25"/>
  <c r="GQ764" i="25"/>
  <c r="GR764" i="25"/>
  <c r="GS764" i="25"/>
  <c r="GT764" i="25"/>
  <c r="GU764" i="25"/>
  <c r="GV764" i="25"/>
  <c r="GW764" i="25"/>
  <c r="GX764" i="25"/>
  <c r="GY764" i="25"/>
  <c r="GZ764" i="25"/>
  <c r="HA764" i="25"/>
  <c r="HB764" i="25"/>
  <c r="HC764" i="25"/>
  <c r="HD764" i="25"/>
  <c r="HE764" i="25"/>
  <c r="HF764" i="25"/>
  <c r="HG764" i="25"/>
  <c r="HH764" i="25"/>
  <c r="HI764" i="25"/>
  <c r="HJ764" i="25"/>
  <c r="HK764" i="25"/>
  <c r="HL764" i="25"/>
  <c r="HM764" i="25"/>
  <c r="HN764" i="25"/>
  <c r="HO764" i="25"/>
  <c r="HP764" i="25"/>
  <c r="HQ764" i="25"/>
  <c r="HR764" i="25"/>
  <c r="HS764" i="25"/>
  <c r="HT764" i="25"/>
  <c r="HU764" i="25"/>
  <c r="HV764" i="25"/>
  <c r="HW764" i="25"/>
  <c r="HX764" i="25"/>
  <c r="HY764" i="25"/>
  <c r="HZ764" i="25"/>
  <c r="IA764" i="25"/>
  <c r="IB764" i="25"/>
  <c r="IC764" i="25"/>
  <c r="ID764" i="25"/>
  <c r="IE764" i="25"/>
  <c r="IF764" i="25"/>
  <c r="IG764" i="25"/>
  <c r="IH764" i="25"/>
  <c r="II764" i="25"/>
  <c r="IJ764" i="25"/>
  <c r="IK764" i="25"/>
  <c r="IL764" i="25"/>
  <c r="IM764" i="25"/>
  <c r="IN764" i="25"/>
  <c r="IO764" i="25"/>
  <c r="IP764" i="25"/>
  <c r="IQ764" i="25"/>
  <c r="IR764" i="25"/>
  <c r="IS764" i="25"/>
  <c r="IT764" i="25"/>
  <c r="IU764" i="25"/>
  <c r="IV764" i="25"/>
  <c r="IW764" i="25"/>
  <c r="IX764" i="25"/>
  <c r="IY764" i="25"/>
  <c r="IZ764" i="25"/>
  <c r="JA764" i="25"/>
  <c r="JB764" i="25"/>
  <c r="JC764" i="25"/>
  <c r="JD764" i="25"/>
  <c r="JE764" i="25"/>
  <c r="JF764" i="25"/>
  <c r="JG764" i="25"/>
  <c r="JH764" i="25"/>
  <c r="JI764" i="25"/>
  <c r="JJ764" i="25"/>
  <c r="JK764" i="25"/>
  <c r="JL764" i="25"/>
  <c r="JM764" i="25"/>
  <c r="JN764" i="25"/>
  <c r="JO764" i="25"/>
  <c r="JP764" i="25"/>
  <c r="JQ764" i="25"/>
  <c r="JR764" i="25"/>
  <c r="JS764" i="25"/>
  <c r="JT764" i="25"/>
  <c r="JU764" i="25"/>
  <c r="JV764" i="25"/>
  <c r="JW764" i="25"/>
  <c r="JX764" i="25"/>
  <c r="JY764" i="25"/>
  <c r="JZ764" i="25"/>
  <c r="FK765" i="25"/>
  <c r="FL765" i="25"/>
  <c r="FM765" i="25"/>
  <c r="FN765" i="25"/>
  <c r="FO765" i="25"/>
  <c r="FP765" i="25"/>
  <c r="FQ765" i="25"/>
  <c r="FR765" i="25"/>
  <c r="FS765" i="25"/>
  <c r="FT765" i="25"/>
  <c r="FU765" i="25"/>
  <c r="FV765" i="25"/>
  <c r="FW765" i="25"/>
  <c r="FX765" i="25"/>
  <c r="FY765" i="25"/>
  <c r="FZ765" i="25"/>
  <c r="GA765" i="25"/>
  <c r="GB765" i="25"/>
  <c r="GC765" i="25"/>
  <c r="GD765" i="25"/>
  <c r="GE765" i="25"/>
  <c r="GF765" i="25"/>
  <c r="GG765" i="25"/>
  <c r="GH765" i="25"/>
  <c r="GI765" i="25"/>
  <c r="GJ765" i="25"/>
  <c r="GK765" i="25"/>
  <c r="GL765" i="25"/>
  <c r="GM765" i="25"/>
  <c r="GN765" i="25"/>
  <c r="GO765" i="25"/>
  <c r="GP765" i="25"/>
  <c r="GQ765" i="25"/>
  <c r="GR765" i="25"/>
  <c r="GS765" i="25"/>
  <c r="GT765" i="25"/>
  <c r="GU765" i="25"/>
  <c r="GV765" i="25"/>
  <c r="GW765" i="25"/>
  <c r="GX765" i="25"/>
  <c r="GY765" i="25"/>
  <c r="GZ765" i="25"/>
  <c r="HA765" i="25"/>
  <c r="HB765" i="25"/>
  <c r="HC765" i="25"/>
  <c r="HD765" i="25"/>
  <c r="HE765" i="25"/>
  <c r="HF765" i="25"/>
  <c r="HG765" i="25"/>
  <c r="HH765" i="25"/>
  <c r="HI765" i="25"/>
  <c r="HJ765" i="25"/>
  <c r="HK765" i="25"/>
  <c r="HL765" i="25"/>
  <c r="HM765" i="25"/>
  <c r="HN765" i="25"/>
  <c r="HO765" i="25"/>
  <c r="HP765" i="25"/>
  <c r="HQ765" i="25"/>
  <c r="HR765" i="25"/>
  <c r="HS765" i="25"/>
  <c r="HT765" i="25"/>
  <c r="HU765" i="25"/>
  <c r="HV765" i="25"/>
  <c r="HW765" i="25"/>
  <c r="HX765" i="25"/>
  <c r="HY765" i="25"/>
  <c r="HZ765" i="25"/>
  <c r="IA765" i="25"/>
  <c r="IB765" i="25"/>
  <c r="IC765" i="25"/>
  <c r="ID765" i="25"/>
  <c r="IE765" i="25"/>
  <c r="IF765" i="25"/>
  <c r="IG765" i="25"/>
  <c r="IH765" i="25"/>
  <c r="II765" i="25"/>
  <c r="IJ765" i="25"/>
  <c r="IK765" i="25"/>
  <c r="IL765" i="25"/>
  <c r="IM765" i="25"/>
  <c r="IN765" i="25"/>
  <c r="IO765" i="25"/>
  <c r="IP765" i="25"/>
  <c r="IQ765" i="25"/>
  <c r="IR765" i="25"/>
  <c r="IS765" i="25"/>
  <c r="IT765" i="25"/>
  <c r="IU765" i="25"/>
  <c r="IV765" i="25"/>
  <c r="IW765" i="25"/>
  <c r="IX765" i="25"/>
  <c r="IY765" i="25"/>
  <c r="IZ765" i="25"/>
  <c r="JA765" i="25"/>
  <c r="JB765" i="25"/>
  <c r="JC765" i="25"/>
  <c r="JD765" i="25"/>
  <c r="JE765" i="25"/>
  <c r="JF765" i="25"/>
  <c r="JG765" i="25"/>
  <c r="JH765" i="25"/>
  <c r="JI765" i="25"/>
  <c r="JJ765" i="25"/>
  <c r="JK765" i="25"/>
  <c r="JL765" i="25"/>
  <c r="JM765" i="25"/>
  <c r="JN765" i="25"/>
  <c r="JO765" i="25"/>
  <c r="JP765" i="25"/>
  <c r="JQ765" i="25"/>
  <c r="JR765" i="25"/>
  <c r="JS765" i="25"/>
  <c r="JT765" i="25"/>
  <c r="JU765" i="25"/>
  <c r="JV765" i="25"/>
  <c r="JW765" i="25"/>
  <c r="JX765" i="25"/>
  <c r="JY765" i="25"/>
  <c r="JZ765" i="25"/>
  <c r="FK766" i="25"/>
  <c r="FL766" i="25"/>
  <c r="FM766" i="25"/>
  <c r="FN766" i="25"/>
  <c r="FO766" i="25"/>
  <c r="FP766" i="25"/>
  <c r="FQ766" i="25"/>
  <c r="FR766" i="25"/>
  <c r="FS766" i="25"/>
  <c r="FT766" i="25"/>
  <c r="FU766" i="25"/>
  <c r="FV766" i="25"/>
  <c r="FW766" i="25"/>
  <c r="FX766" i="25"/>
  <c r="FY766" i="25"/>
  <c r="FZ766" i="25"/>
  <c r="GA766" i="25"/>
  <c r="GB766" i="25"/>
  <c r="GC766" i="25"/>
  <c r="GD766" i="25"/>
  <c r="GE766" i="25"/>
  <c r="GF766" i="25"/>
  <c r="GG766" i="25"/>
  <c r="GH766" i="25"/>
  <c r="GI766" i="25"/>
  <c r="GJ766" i="25"/>
  <c r="GK766" i="25"/>
  <c r="GL766" i="25"/>
  <c r="GM766" i="25"/>
  <c r="GN766" i="25"/>
  <c r="GO766" i="25"/>
  <c r="GP766" i="25"/>
  <c r="GQ766" i="25"/>
  <c r="GR766" i="25"/>
  <c r="GS766" i="25"/>
  <c r="GT766" i="25"/>
  <c r="GU766" i="25"/>
  <c r="GV766" i="25"/>
  <c r="GW766" i="25"/>
  <c r="GX766" i="25"/>
  <c r="GY766" i="25"/>
  <c r="GZ766" i="25"/>
  <c r="HA766" i="25"/>
  <c r="HB766" i="25"/>
  <c r="HC766" i="25"/>
  <c r="HD766" i="25"/>
  <c r="HE766" i="25"/>
  <c r="HF766" i="25"/>
  <c r="HG766" i="25"/>
  <c r="HH766" i="25"/>
  <c r="HI766" i="25"/>
  <c r="HJ766" i="25"/>
  <c r="HK766" i="25"/>
  <c r="HL766" i="25"/>
  <c r="HM766" i="25"/>
  <c r="HN766" i="25"/>
  <c r="HO766" i="25"/>
  <c r="HP766" i="25"/>
  <c r="HQ766" i="25"/>
  <c r="HR766" i="25"/>
  <c r="HS766" i="25"/>
  <c r="HT766" i="25"/>
  <c r="HU766" i="25"/>
  <c r="HV766" i="25"/>
  <c r="HW766" i="25"/>
  <c r="HX766" i="25"/>
  <c r="HY766" i="25"/>
  <c r="HZ766" i="25"/>
  <c r="IA766" i="25"/>
  <c r="IB766" i="25"/>
  <c r="IC766" i="25"/>
  <c r="ID766" i="25"/>
  <c r="IE766" i="25"/>
  <c r="IF766" i="25"/>
  <c r="IG766" i="25"/>
  <c r="IH766" i="25"/>
  <c r="II766" i="25"/>
  <c r="IJ766" i="25"/>
  <c r="IK766" i="25"/>
  <c r="IL766" i="25"/>
  <c r="IM766" i="25"/>
  <c r="IN766" i="25"/>
  <c r="IO766" i="25"/>
  <c r="IP766" i="25"/>
  <c r="IQ766" i="25"/>
  <c r="IR766" i="25"/>
  <c r="IS766" i="25"/>
  <c r="IT766" i="25"/>
  <c r="IU766" i="25"/>
  <c r="IV766" i="25"/>
  <c r="IW766" i="25"/>
  <c r="IX766" i="25"/>
  <c r="IY766" i="25"/>
  <c r="IZ766" i="25"/>
  <c r="JA766" i="25"/>
  <c r="JB766" i="25"/>
  <c r="JC766" i="25"/>
  <c r="JD766" i="25"/>
  <c r="JE766" i="25"/>
  <c r="JF766" i="25"/>
  <c r="JG766" i="25"/>
  <c r="JH766" i="25"/>
  <c r="JI766" i="25"/>
  <c r="JJ766" i="25"/>
  <c r="JK766" i="25"/>
  <c r="JL766" i="25"/>
  <c r="JM766" i="25"/>
  <c r="JN766" i="25"/>
  <c r="JO766" i="25"/>
  <c r="JP766" i="25"/>
  <c r="JQ766" i="25"/>
  <c r="JR766" i="25"/>
  <c r="JS766" i="25"/>
  <c r="JT766" i="25"/>
  <c r="JU766" i="25"/>
  <c r="JV766" i="25"/>
  <c r="JW766" i="25"/>
  <c r="JX766" i="25"/>
  <c r="JY766" i="25"/>
  <c r="JZ766" i="25"/>
  <c r="FK767" i="25"/>
  <c r="FL767" i="25"/>
  <c r="FM767" i="25"/>
  <c r="FN767" i="25"/>
  <c r="FO767" i="25"/>
  <c r="FP767" i="25"/>
  <c r="FQ767" i="25"/>
  <c r="FR767" i="25"/>
  <c r="FS767" i="25"/>
  <c r="FT767" i="25"/>
  <c r="FU767" i="25"/>
  <c r="FV767" i="25"/>
  <c r="FW767" i="25"/>
  <c r="FX767" i="25"/>
  <c r="FY767" i="25"/>
  <c r="FZ767" i="25"/>
  <c r="GA767" i="25"/>
  <c r="GB767" i="25"/>
  <c r="GC767" i="25"/>
  <c r="GD767" i="25"/>
  <c r="GE767" i="25"/>
  <c r="GF767" i="25"/>
  <c r="GG767" i="25"/>
  <c r="GH767" i="25"/>
  <c r="GI767" i="25"/>
  <c r="GJ767" i="25"/>
  <c r="GK767" i="25"/>
  <c r="GL767" i="25"/>
  <c r="GM767" i="25"/>
  <c r="GN767" i="25"/>
  <c r="GO767" i="25"/>
  <c r="GP767" i="25"/>
  <c r="GQ767" i="25"/>
  <c r="GR767" i="25"/>
  <c r="GS767" i="25"/>
  <c r="GT767" i="25"/>
  <c r="GU767" i="25"/>
  <c r="GV767" i="25"/>
  <c r="GW767" i="25"/>
  <c r="GX767" i="25"/>
  <c r="GY767" i="25"/>
  <c r="GZ767" i="25"/>
  <c r="HA767" i="25"/>
  <c r="HB767" i="25"/>
  <c r="HC767" i="25"/>
  <c r="HD767" i="25"/>
  <c r="HE767" i="25"/>
  <c r="HF767" i="25"/>
  <c r="HG767" i="25"/>
  <c r="HH767" i="25"/>
  <c r="HI767" i="25"/>
  <c r="HJ767" i="25"/>
  <c r="HK767" i="25"/>
  <c r="HL767" i="25"/>
  <c r="HM767" i="25"/>
  <c r="HN767" i="25"/>
  <c r="HO767" i="25"/>
  <c r="HP767" i="25"/>
  <c r="HQ767" i="25"/>
  <c r="HR767" i="25"/>
  <c r="HS767" i="25"/>
  <c r="HT767" i="25"/>
  <c r="HU767" i="25"/>
  <c r="HV767" i="25"/>
  <c r="HW767" i="25"/>
  <c r="HX767" i="25"/>
  <c r="HY767" i="25"/>
  <c r="HZ767" i="25"/>
  <c r="IA767" i="25"/>
  <c r="IB767" i="25"/>
  <c r="IC767" i="25"/>
  <c r="ID767" i="25"/>
  <c r="IE767" i="25"/>
  <c r="IF767" i="25"/>
  <c r="IG767" i="25"/>
  <c r="IH767" i="25"/>
  <c r="II767" i="25"/>
  <c r="IJ767" i="25"/>
  <c r="IK767" i="25"/>
  <c r="IL767" i="25"/>
  <c r="IM767" i="25"/>
  <c r="IN767" i="25"/>
  <c r="IO767" i="25"/>
  <c r="IP767" i="25"/>
  <c r="IQ767" i="25"/>
  <c r="IR767" i="25"/>
  <c r="IS767" i="25"/>
  <c r="IT767" i="25"/>
  <c r="IU767" i="25"/>
  <c r="IV767" i="25"/>
  <c r="IW767" i="25"/>
  <c r="IX767" i="25"/>
  <c r="IY767" i="25"/>
  <c r="IZ767" i="25"/>
  <c r="JA767" i="25"/>
  <c r="JB767" i="25"/>
  <c r="JC767" i="25"/>
  <c r="JD767" i="25"/>
  <c r="JE767" i="25"/>
  <c r="JF767" i="25"/>
  <c r="JG767" i="25"/>
  <c r="JH767" i="25"/>
  <c r="JI767" i="25"/>
  <c r="JJ767" i="25"/>
  <c r="JK767" i="25"/>
  <c r="JL767" i="25"/>
  <c r="JM767" i="25"/>
  <c r="JN767" i="25"/>
  <c r="JO767" i="25"/>
  <c r="JP767" i="25"/>
  <c r="JQ767" i="25"/>
  <c r="JR767" i="25"/>
  <c r="JS767" i="25"/>
  <c r="JT767" i="25"/>
  <c r="JU767" i="25"/>
  <c r="JV767" i="25"/>
  <c r="JW767" i="25"/>
  <c r="JX767" i="25"/>
  <c r="JY767" i="25"/>
  <c r="JZ767" i="25"/>
  <c r="FK768" i="25"/>
  <c r="FL768" i="25"/>
  <c r="FM768" i="25"/>
  <c r="FN768" i="25"/>
  <c r="FO768" i="25"/>
  <c r="FP768" i="25"/>
  <c r="FQ768" i="25"/>
  <c r="FR768" i="25"/>
  <c r="FS768" i="25"/>
  <c r="FT768" i="25"/>
  <c r="FU768" i="25"/>
  <c r="FV768" i="25"/>
  <c r="FW768" i="25"/>
  <c r="FX768" i="25"/>
  <c r="FY768" i="25"/>
  <c r="FZ768" i="25"/>
  <c r="GA768" i="25"/>
  <c r="GB768" i="25"/>
  <c r="GC768" i="25"/>
  <c r="GD768" i="25"/>
  <c r="GE768" i="25"/>
  <c r="GF768" i="25"/>
  <c r="GG768" i="25"/>
  <c r="GH768" i="25"/>
  <c r="GI768" i="25"/>
  <c r="GJ768" i="25"/>
  <c r="GK768" i="25"/>
  <c r="GL768" i="25"/>
  <c r="GM768" i="25"/>
  <c r="GN768" i="25"/>
  <c r="GO768" i="25"/>
  <c r="GP768" i="25"/>
  <c r="GQ768" i="25"/>
  <c r="GR768" i="25"/>
  <c r="GS768" i="25"/>
  <c r="GT768" i="25"/>
  <c r="GU768" i="25"/>
  <c r="GV768" i="25"/>
  <c r="GW768" i="25"/>
  <c r="GX768" i="25"/>
  <c r="GY768" i="25"/>
  <c r="GZ768" i="25"/>
  <c r="HA768" i="25"/>
  <c r="HB768" i="25"/>
  <c r="HC768" i="25"/>
  <c r="HD768" i="25"/>
  <c r="HE768" i="25"/>
  <c r="HF768" i="25"/>
  <c r="HG768" i="25"/>
  <c r="HH768" i="25"/>
  <c r="HI768" i="25"/>
  <c r="HJ768" i="25"/>
  <c r="HK768" i="25"/>
  <c r="HL768" i="25"/>
  <c r="HM768" i="25"/>
  <c r="HN768" i="25"/>
  <c r="HO768" i="25"/>
  <c r="HP768" i="25"/>
  <c r="HQ768" i="25"/>
  <c r="HR768" i="25"/>
  <c r="HS768" i="25"/>
  <c r="HT768" i="25"/>
  <c r="HU768" i="25"/>
  <c r="HV768" i="25"/>
  <c r="HW768" i="25"/>
  <c r="HX768" i="25"/>
  <c r="HY768" i="25"/>
  <c r="HZ768" i="25"/>
  <c r="IA768" i="25"/>
  <c r="IB768" i="25"/>
  <c r="IC768" i="25"/>
  <c r="ID768" i="25"/>
  <c r="IE768" i="25"/>
  <c r="IF768" i="25"/>
  <c r="IG768" i="25"/>
  <c r="IH768" i="25"/>
  <c r="II768" i="25"/>
  <c r="IJ768" i="25"/>
  <c r="IK768" i="25"/>
  <c r="IL768" i="25"/>
  <c r="IM768" i="25"/>
  <c r="IN768" i="25"/>
  <c r="IO768" i="25"/>
  <c r="IP768" i="25"/>
  <c r="IQ768" i="25"/>
  <c r="IR768" i="25"/>
  <c r="IS768" i="25"/>
  <c r="IT768" i="25"/>
  <c r="IU768" i="25"/>
  <c r="IV768" i="25"/>
  <c r="IW768" i="25"/>
  <c r="IX768" i="25"/>
  <c r="IY768" i="25"/>
  <c r="IZ768" i="25"/>
  <c r="JA768" i="25"/>
  <c r="JB768" i="25"/>
  <c r="JC768" i="25"/>
  <c r="JD768" i="25"/>
  <c r="JE768" i="25"/>
  <c r="JF768" i="25"/>
  <c r="JG768" i="25"/>
  <c r="JH768" i="25"/>
  <c r="JI768" i="25"/>
  <c r="JJ768" i="25"/>
  <c r="JK768" i="25"/>
  <c r="JL768" i="25"/>
  <c r="JM768" i="25"/>
  <c r="JN768" i="25"/>
  <c r="JO768" i="25"/>
  <c r="JP768" i="25"/>
  <c r="JQ768" i="25"/>
  <c r="JR768" i="25"/>
  <c r="JS768" i="25"/>
  <c r="JT768" i="25"/>
  <c r="JU768" i="25"/>
  <c r="JV768" i="25"/>
  <c r="JW768" i="25"/>
  <c r="JX768" i="25"/>
  <c r="JY768" i="25"/>
  <c r="JZ768" i="25"/>
  <c r="FK769" i="25"/>
  <c r="FL769" i="25"/>
  <c r="FM769" i="25"/>
  <c r="FN769" i="25"/>
  <c r="FO769" i="25"/>
  <c r="FP769" i="25"/>
  <c r="FQ769" i="25"/>
  <c r="FR769" i="25"/>
  <c r="FS769" i="25"/>
  <c r="FT769" i="25"/>
  <c r="FU769" i="25"/>
  <c r="FV769" i="25"/>
  <c r="FW769" i="25"/>
  <c r="FX769" i="25"/>
  <c r="FY769" i="25"/>
  <c r="FZ769" i="25"/>
  <c r="GA769" i="25"/>
  <c r="GB769" i="25"/>
  <c r="GC769" i="25"/>
  <c r="GD769" i="25"/>
  <c r="GE769" i="25"/>
  <c r="GF769" i="25"/>
  <c r="GG769" i="25"/>
  <c r="GH769" i="25"/>
  <c r="GI769" i="25"/>
  <c r="GJ769" i="25"/>
  <c r="GK769" i="25"/>
  <c r="GL769" i="25"/>
  <c r="GM769" i="25"/>
  <c r="GN769" i="25"/>
  <c r="GO769" i="25"/>
  <c r="GP769" i="25"/>
  <c r="GQ769" i="25"/>
  <c r="GR769" i="25"/>
  <c r="GS769" i="25"/>
  <c r="GT769" i="25"/>
  <c r="GU769" i="25"/>
  <c r="GV769" i="25"/>
  <c r="GW769" i="25"/>
  <c r="GX769" i="25"/>
  <c r="GY769" i="25"/>
  <c r="GZ769" i="25"/>
  <c r="HA769" i="25"/>
  <c r="HB769" i="25"/>
  <c r="HC769" i="25"/>
  <c r="HD769" i="25"/>
  <c r="HE769" i="25"/>
  <c r="HF769" i="25"/>
  <c r="HG769" i="25"/>
  <c r="HH769" i="25"/>
  <c r="HI769" i="25"/>
  <c r="HJ769" i="25"/>
  <c r="HK769" i="25"/>
  <c r="HL769" i="25"/>
  <c r="HM769" i="25"/>
  <c r="HN769" i="25"/>
  <c r="HO769" i="25"/>
  <c r="HP769" i="25"/>
  <c r="HQ769" i="25"/>
  <c r="HR769" i="25"/>
  <c r="HS769" i="25"/>
  <c r="HT769" i="25"/>
  <c r="HU769" i="25"/>
  <c r="HV769" i="25"/>
  <c r="HW769" i="25"/>
  <c r="HX769" i="25"/>
  <c r="HY769" i="25"/>
  <c r="HZ769" i="25"/>
  <c r="IA769" i="25"/>
  <c r="IB769" i="25"/>
  <c r="IC769" i="25"/>
  <c r="ID769" i="25"/>
  <c r="IE769" i="25"/>
  <c r="IF769" i="25"/>
  <c r="IG769" i="25"/>
  <c r="IH769" i="25"/>
  <c r="II769" i="25"/>
  <c r="IJ769" i="25"/>
  <c r="IK769" i="25"/>
  <c r="IL769" i="25"/>
  <c r="IM769" i="25"/>
  <c r="IN769" i="25"/>
  <c r="IO769" i="25"/>
  <c r="IP769" i="25"/>
  <c r="IQ769" i="25"/>
  <c r="IR769" i="25"/>
  <c r="IS769" i="25"/>
  <c r="IT769" i="25"/>
  <c r="IU769" i="25"/>
  <c r="IV769" i="25"/>
  <c r="IW769" i="25"/>
  <c r="IX769" i="25"/>
  <c r="IY769" i="25"/>
  <c r="IZ769" i="25"/>
  <c r="JA769" i="25"/>
  <c r="JB769" i="25"/>
  <c r="JC769" i="25"/>
  <c r="JD769" i="25"/>
  <c r="JE769" i="25"/>
  <c r="JF769" i="25"/>
  <c r="JG769" i="25"/>
  <c r="JH769" i="25"/>
  <c r="JI769" i="25"/>
  <c r="JJ769" i="25"/>
  <c r="JK769" i="25"/>
  <c r="JL769" i="25"/>
  <c r="JM769" i="25"/>
  <c r="JN769" i="25"/>
  <c r="JO769" i="25"/>
  <c r="JP769" i="25"/>
  <c r="JQ769" i="25"/>
  <c r="JR769" i="25"/>
  <c r="JS769" i="25"/>
  <c r="JT769" i="25"/>
  <c r="JU769" i="25"/>
  <c r="JV769" i="25"/>
  <c r="JW769" i="25"/>
  <c r="JX769" i="25"/>
  <c r="JY769" i="25"/>
  <c r="JZ769" i="25"/>
  <c r="FK770" i="25"/>
  <c r="FL770" i="25"/>
  <c r="FM770" i="25"/>
  <c r="FN770" i="25"/>
  <c r="FO770" i="25"/>
  <c r="FP770" i="25"/>
  <c r="FQ770" i="25"/>
  <c r="FR770" i="25"/>
  <c r="FS770" i="25"/>
  <c r="FT770" i="25"/>
  <c r="FU770" i="25"/>
  <c r="FV770" i="25"/>
  <c r="FW770" i="25"/>
  <c r="FX770" i="25"/>
  <c r="FY770" i="25"/>
  <c r="FZ770" i="25"/>
  <c r="GA770" i="25"/>
  <c r="GB770" i="25"/>
  <c r="GC770" i="25"/>
  <c r="GD770" i="25"/>
  <c r="GE770" i="25"/>
  <c r="GF770" i="25"/>
  <c r="GG770" i="25"/>
  <c r="GH770" i="25"/>
  <c r="GI770" i="25"/>
  <c r="GJ770" i="25"/>
  <c r="GK770" i="25"/>
  <c r="GL770" i="25"/>
  <c r="GM770" i="25"/>
  <c r="GN770" i="25"/>
  <c r="GO770" i="25"/>
  <c r="GP770" i="25"/>
  <c r="GQ770" i="25"/>
  <c r="GR770" i="25"/>
  <c r="GS770" i="25"/>
  <c r="GT770" i="25"/>
  <c r="GU770" i="25"/>
  <c r="GV770" i="25"/>
  <c r="GW770" i="25"/>
  <c r="GX770" i="25"/>
  <c r="GY770" i="25"/>
  <c r="GZ770" i="25"/>
  <c r="HA770" i="25"/>
  <c r="HB770" i="25"/>
  <c r="HC770" i="25"/>
  <c r="HD770" i="25"/>
  <c r="HE770" i="25"/>
  <c r="HF770" i="25"/>
  <c r="HG770" i="25"/>
  <c r="HH770" i="25"/>
  <c r="HI770" i="25"/>
  <c r="HJ770" i="25"/>
  <c r="HK770" i="25"/>
  <c r="HL770" i="25"/>
  <c r="HM770" i="25"/>
  <c r="HN770" i="25"/>
  <c r="HO770" i="25"/>
  <c r="HP770" i="25"/>
  <c r="HQ770" i="25"/>
  <c r="HR770" i="25"/>
  <c r="HS770" i="25"/>
  <c r="HT770" i="25"/>
  <c r="HU770" i="25"/>
  <c r="HV770" i="25"/>
  <c r="HW770" i="25"/>
  <c r="HX770" i="25"/>
  <c r="HY770" i="25"/>
  <c r="HZ770" i="25"/>
  <c r="IA770" i="25"/>
  <c r="IB770" i="25"/>
  <c r="IC770" i="25"/>
  <c r="ID770" i="25"/>
  <c r="IE770" i="25"/>
  <c r="IF770" i="25"/>
  <c r="IG770" i="25"/>
  <c r="IH770" i="25"/>
  <c r="II770" i="25"/>
  <c r="IJ770" i="25"/>
  <c r="IK770" i="25"/>
  <c r="IL770" i="25"/>
  <c r="IM770" i="25"/>
  <c r="IN770" i="25"/>
  <c r="IO770" i="25"/>
  <c r="IP770" i="25"/>
  <c r="IQ770" i="25"/>
  <c r="IR770" i="25"/>
  <c r="IS770" i="25"/>
  <c r="IT770" i="25"/>
  <c r="IU770" i="25"/>
  <c r="IV770" i="25"/>
  <c r="IW770" i="25"/>
  <c r="IX770" i="25"/>
  <c r="IY770" i="25"/>
  <c r="IZ770" i="25"/>
  <c r="JA770" i="25"/>
  <c r="JB770" i="25"/>
  <c r="JC770" i="25"/>
  <c r="JD770" i="25"/>
  <c r="JE770" i="25"/>
  <c r="JF770" i="25"/>
  <c r="JG770" i="25"/>
  <c r="JH770" i="25"/>
  <c r="JI770" i="25"/>
  <c r="JJ770" i="25"/>
  <c r="JK770" i="25"/>
  <c r="JL770" i="25"/>
  <c r="JM770" i="25"/>
  <c r="JN770" i="25"/>
  <c r="JO770" i="25"/>
  <c r="JP770" i="25"/>
  <c r="JQ770" i="25"/>
  <c r="JR770" i="25"/>
  <c r="JS770" i="25"/>
  <c r="JT770" i="25"/>
  <c r="JU770" i="25"/>
  <c r="JV770" i="25"/>
  <c r="JW770" i="25"/>
  <c r="JX770" i="25"/>
  <c r="JY770" i="25"/>
  <c r="JZ770" i="25"/>
  <c r="FK771" i="25"/>
  <c r="FL771" i="25"/>
  <c r="FM771" i="25"/>
  <c r="FN771" i="25"/>
  <c r="FO771" i="25"/>
  <c r="FP771" i="25"/>
  <c r="FQ771" i="25"/>
  <c r="FR771" i="25"/>
  <c r="FS771" i="25"/>
  <c r="FT771" i="25"/>
  <c r="FU771" i="25"/>
  <c r="FV771" i="25"/>
  <c r="FW771" i="25"/>
  <c r="FX771" i="25"/>
  <c r="FY771" i="25"/>
  <c r="FZ771" i="25"/>
  <c r="GA771" i="25"/>
  <c r="GB771" i="25"/>
  <c r="GC771" i="25"/>
  <c r="GD771" i="25"/>
  <c r="GE771" i="25"/>
  <c r="GF771" i="25"/>
  <c r="GG771" i="25"/>
  <c r="GH771" i="25"/>
  <c r="GI771" i="25"/>
  <c r="GJ771" i="25"/>
  <c r="GK771" i="25"/>
  <c r="GL771" i="25"/>
  <c r="GM771" i="25"/>
  <c r="GN771" i="25"/>
  <c r="GO771" i="25"/>
  <c r="GP771" i="25"/>
  <c r="GQ771" i="25"/>
  <c r="GR771" i="25"/>
  <c r="GS771" i="25"/>
  <c r="GT771" i="25"/>
  <c r="GU771" i="25"/>
  <c r="GV771" i="25"/>
  <c r="GW771" i="25"/>
  <c r="GX771" i="25"/>
  <c r="GY771" i="25"/>
  <c r="GZ771" i="25"/>
  <c r="HA771" i="25"/>
  <c r="HB771" i="25"/>
  <c r="HC771" i="25"/>
  <c r="HD771" i="25"/>
  <c r="HE771" i="25"/>
  <c r="HF771" i="25"/>
  <c r="HG771" i="25"/>
  <c r="HH771" i="25"/>
  <c r="HI771" i="25"/>
  <c r="HJ771" i="25"/>
  <c r="HK771" i="25"/>
  <c r="HL771" i="25"/>
  <c r="HM771" i="25"/>
  <c r="HN771" i="25"/>
  <c r="HO771" i="25"/>
  <c r="HP771" i="25"/>
  <c r="HQ771" i="25"/>
  <c r="HR771" i="25"/>
  <c r="HS771" i="25"/>
  <c r="HT771" i="25"/>
  <c r="HU771" i="25"/>
  <c r="HV771" i="25"/>
  <c r="HW771" i="25"/>
  <c r="HX771" i="25"/>
  <c r="HY771" i="25"/>
  <c r="HZ771" i="25"/>
  <c r="IA771" i="25"/>
  <c r="IB771" i="25"/>
  <c r="IC771" i="25"/>
  <c r="ID771" i="25"/>
  <c r="IE771" i="25"/>
  <c r="IF771" i="25"/>
  <c r="IG771" i="25"/>
  <c r="IH771" i="25"/>
  <c r="II771" i="25"/>
  <c r="IJ771" i="25"/>
  <c r="IK771" i="25"/>
  <c r="IL771" i="25"/>
  <c r="IM771" i="25"/>
  <c r="IN771" i="25"/>
  <c r="IO771" i="25"/>
  <c r="IP771" i="25"/>
  <c r="IQ771" i="25"/>
  <c r="IR771" i="25"/>
  <c r="IS771" i="25"/>
  <c r="IT771" i="25"/>
  <c r="IU771" i="25"/>
  <c r="IV771" i="25"/>
  <c r="IW771" i="25"/>
  <c r="IX771" i="25"/>
  <c r="IY771" i="25"/>
  <c r="IZ771" i="25"/>
  <c r="JA771" i="25"/>
  <c r="JB771" i="25"/>
  <c r="JC771" i="25"/>
  <c r="JD771" i="25"/>
  <c r="JE771" i="25"/>
  <c r="JF771" i="25"/>
  <c r="JG771" i="25"/>
  <c r="JH771" i="25"/>
  <c r="JI771" i="25"/>
  <c r="JJ771" i="25"/>
  <c r="JK771" i="25"/>
  <c r="JL771" i="25"/>
  <c r="JM771" i="25"/>
  <c r="JN771" i="25"/>
  <c r="JO771" i="25"/>
  <c r="JP771" i="25"/>
  <c r="JQ771" i="25"/>
  <c r="JR771" i="25"/>
  <c r="JS771" i="25"/>
  <c r="JT771" i="25"/>
  <c r="JU771" i="25"/>
  <c r="JV771" i="25"/>
  <c r="JW771" i="25"/>
  <c r="JX771" i="25"/>
  <c r="JY771" i="25"/>
  <c r="JZ771" i="25"/>
  <c r="FK772" i="25"/>
  <c r="FL772" i="25"/>
  <c r="FM772" i="25"/>
  <c r="FN772" i="25"/>
  <c r="FO772" i="25"/>
  <c r="FP772" i="25"/>
  <c r="FQ772" i="25"/>
  <c r="FR772" i="25"/>
  <c r="FS772" i="25"/>
  <c r="FT772" i="25"/>
  <c r="FU772" i="25"/>
  <c r="FV772" i="25"/>
  <c r="FW772" i="25"/>
  <c r="FX772" i="25"/>
  <c r="FY772" i="25"/>
  <c r="FZ772" i="25"/>
  <c r="GA772" i="25"/>
  <c r="GB772" i="25"/>
  <c r="GC772" i="25"/>
  <c r="GD772" i="25"/>
  <c r="GE772" i="25"/>
  <c r="GF772" i="25"/>
  <c r="GG772" i="25"/>
  <c r="GH772" i="25"/>
  <c r="GI772" i="25"/>
  <c r="GJ772" i="25"/>
  <c r="GK772" i="25"/>
  <c r="GL772" i="25"/>
  <c r="GM772" i="25"/>
  <c r="GN772" i="25"/>
  <c r="GO772" i="25"/>
  <c r="GP772" i="25"/>
  <c r="GQ772" i="25"/>
  <c r="GR772" i="25"/>
  <c r="GS772" i="25"/>
  <c r="GT772" i="25"/>
  <c r="GU772" i="25"/>
  <c r="GV772" i="25"/>
  <c r="GW772" i="25"/>
  <c r="GX772" i="25"/>
  <c r="GY772" i="25"/>
  <c r="GZ772" i="25"/>
  <c r="HA772" i="25"/>
  <c r="HB772" i="25"/>
  <c r="HC772" i="25"/>
  <c r="HD772" i="25"/>
  <c r="HE772" i="25"/>
  <c r="HF772" i="25"/>
  <c r="HG772" i="25"/>
  <c r="HH772" i="25"/>
  <c r="HI772" i="25"/>
  <c r="HJ772" i="25"/>
  <c r="HK772" i="25"/>
  <c r="HL772" i="25"/>
  <c r="HM772" i="25"/>
  <c r="HN772" i="25"/>
  <c r="HO772" i="25"/>
  <c r="HP772" i="25"/>
  <c r="HQ772" i="25"/>
  <c r="HR772" i="25"/>
  <c r="HS772" i="25"/>
  <c r="HT772" i="25"/>
  <c r="HU772" i="25"/>
  <c r="HV772" i="25"/>
  <c r="HW772" i="25"/>
  <c r="HX772" i="25"/>
  <c r="HY772" i="25"/>
  <c r="HZ772" i="25"/>
  <c r="IA772" i="25"/>
  <c r="IB772" i="25"/>
  <c r="IC772" i="25"/>
  <c r="ID772" i="25"/>
  <c r="IE772" i="25"/>
  <c r="IF772" i="25"/>
  <c r="IG772" i="25"/>
  <c r="IH772" i="25"/>
  <c r="II772" i="25"/>
  <c r="IJ772" i="25"/>
  <c r="IK772" i="25"/>
  <c r="IL772" i="25"/>
  <c r="IM772" i="25"/>
  <c r="IN772" i="25"/>
  <c r="IO772" i="25"/>
  <c r="IP772" i="25"/>
  <c r="IQ772" i="25"/>
  <c r="IR772" i="25"/>
  <c r="IS772" i="25"/>
  <c r="IT772" i="25"/>
  <c r="IU772" i="25"/>
  <c r="IV772" i="25"/>
  <c r="IW772" i="25"/>
  <c r="IX772" i="25"/>
  <c r="IY772" i="25"/>
  <c r="IZ772" i="25"/>
  <c r="JA772" i="25"/>
  <c r="JB772" i="25"/>
  <c r="JC772" i="25"/>
  <c r="JD772" i="25"/>
  <c r="JE772" i="25"/>
  <c r="JF772" i="25"/>
  <c r="JG772" i="25"/>
  <c r="JH772" i="25"/>
  <c r="JI772" i="25"/>
  <c r="JJ772" i="25"/>
  <c r="JK772" i="25"/>
  <c r="JL772" i="25"/>
  <c r="JM772" i="25"/>
  <c r="JN772" i="25"/>
  <c r="JO772" i="25"/>
  <c r="JP772" i="25"/>
  <c r="JQ772" i="25"/>
  <c r="JR772" i="25"/>
  <c r="JS772" i="25"/>
  <c r="JT772" i="25"/>
  <c r="JU772" i="25"/>
  <c r="JV772" i="25"/>
  <c r="JW772" i="25"/>
  <c r="JX772" i="25"/>
  <c r="JY772" i="25"/>
  <c r="JZ772" i="25"/>
  <c r="FK773" i="25"/>
  <c r="FL773" i="25"/>
  <c r="FM773" i="25"/>
  <c r="FN773" i="25"/>
  <c r="FO773" i="25"/>
  <c r="FP773" i="25"/>
  <c r="FQ773" i="25"/>
  <c r="FR773" i="25"/>
  <c r="FS773" i="25"/>
  <c r="FT773" i="25"/>
  <c r="FU773" i="25"/>
  <c r="FV773" i="25"/>
  <c r="FW773" i="25"/>
  <c r="FX773" i="25"/>
  <c r="FY773" i="25"/>
  <c r="FZ773" i="25"/>
  <c r="GA773" i="25"/>
  <c r="GB773" i="25"/>
  <c r="GC773" i="25"/>
  <c r="GD773" i="25"/>
  <c r="GE773" i="25"/>
  <c r="GF773" i="25"/>
  <c r="GG773" i="25"/>
  <c r="GH773" i="25"/>
  <c r="GI773" i="25"/>
  <c r="GJ773" i="25"/>
  <c r="GK773" i="25"/>
  <c r="GL773" i="25"/>
  <c r="GM773" i="25"/>
  <c r="GN773" i="25"/>
  <c r="GO773" i="25"/>
  <c r="GP773" i="25"/>
  <c r="GQ773" i="25"/>
  <c r="GR773" i="25"/>
  <c r="GS773" i="25"/>
  <c r="GT773" i="25"/>
  <c r="GU773" i="25"/>
  <c r="GV773" i="25"/>
  <c r="GW773" i="25"/>
  <c r="GX773" i="25"/>
  <c r="GY773" i="25"/>
  <c r="GZ773" i="25"/>
  <c r="HA773" i="25"/>
  <c r="HB773" i="25"/>
  <c r="HC773" i="25"/>
  <c r="HD773" i="25"/>
  <c r="HE773" i="25"/>
  <c r="HF773" i="25"/>
  <c r="HG773" i="25"/>
  <c r="HH773" i="25"/>
  <c r="HI773" i="25"/>
  <c r="HJ773" i="25"/>
  <c r="HK773" i="25"/>
  <c r="HL773" i="25"/>
  <c r="HM773" i="25"/>
  <c r="HN773" i="25"/>
  <c r="HO773" i="25"/>
  <c r="HP773" i="25"/>
  <c r="HQ773" i="25"/>
  <c r="HR773" i="25"/>
  <c r="HS773" i="25"/>
  <c r="HT773" i="25"/>
  <c r="HU773" i="25"/>
  <c r="HV773" i="25"/>
  <c r="HW773" i="25"/>
  <c r="HX773" i="25"/>
  <c r="HY773" i="25"/>
  <c r="HZ773" i="25"/>
  <c r="IA773" i="25"/>
  <c r="IB773" i="25"/>
  <c r="IC773" i="25"/>
  <c r="ID773" i="25"/>
  <c r="IE773" i="25"/>
  <c r="IF773" i="25"/>
  <c r="IG773" i="25"/>
  <c r="IH773" i="25"/>
  <c r="II773" i="25"/>
  <c r="IJ773" i="25"/>
  <c r="IK773" i="25"/>
  <c r="IL773" i="25"/>
  <c r="IM773" i="25"/>
  <c r="IN773" i="25"/>
  <c r="IO773" i="25"/>
  <c r="IP773" i="25"/>
  <c r="IQ773" i="25"/>
  <c r="IR773" i="25"/>
  <c r="IS773" i="25"/>
  <c r="IT773" i="25"/>
  <c r="IU773" i="25"/>
  <c r="IV773" i="25"/>
  <c r="IW773" i="25"/>
  <c r="IX773" i="25"/>
  <c r="IY773" i="25"/>
  <c r="IZ773" i="25"/>
  <c r="JA773" i="25"/>
  <c r="JB773" i="25"/>
  <c r="JC773" i="25"/>
  <c r="JD773" i="25"/>
  <c r="JE773" i="25"/>
  <c r="JF773" i="25"/>
  <c r="JG773" i="25"/>
  <c r="JH773" i="25"/>
  <c r="JI773" i="25"/>
  <c r="JJ773" i="25"/>
  <c r="JK773" i="25"/>
  <c r="JL773" i="25"/>
  <c r="JM773" i="25"/>
  <c r="JN773" i="25"/>
  <c r="JO773" i="25"/>
  <c r="JP773" i="25"/>
  <c r="JQ773" i="25"/>
  <c r="JR773" i="25"/>
  <c r="JS773" i="25"/>
  <c r="JT773" i="25"/>
  <c r="JU773" i="25"/>
  <c r="JV773" i="25"/>
  <c r="JW773" i="25"/>
  <c r="JX773" i="25"/>
  <c r="JY773" i="25"/>
  <c r="JZ773" i="25"/>
  <c r="FK774" i="25"/>
  <c r="FL774" i="25"/>
  <c r="FM774" i="25"/>
  <c r="FN774" i="25"/>
  <c r="FO774" i="25"/>
  <c r="FP774" i="25"/>
  <c r="FQ774" i="25"/>
  <c r="FR774" i="25"/>
  <c r="FS774" i="25"/>
  <c r="FT774" i="25"/>
  <c r="FU774" i="25"/>
  <c r="FV774" i="25"/>
  <c r="FW774" i="25"/>
  <c r="FX774" i="25"/>
  <c r="FY774" i="25"/>
  <c r="FZ774" i="25"/>
  <c r="GA774" i="25"/>
  <c r="GB774" i="25"/>
  <c r="GC774" i="25"/>
  <c r="GD774" i="25"/>
  <c r="GE774" i="25"/>
  <c r="GF774" i="25"/>
  <c r="GG774" i="25"/>
  <c r="GH774" i="25"/>
  <c r="GI774" i="25"/>
  <c r="GJ774" i="25"/>
  <c r="GK774" i="25"/>
  <c r="GL774" i="25"/>
  <c r="GM774" i="25"/>
  <c r="GN774" i="25"/>
  <c r="GO774" i="25"/>
  <c r="GP774" i="25"/>
  <c r="GQ774" i="25"/>
  <c r="GR774" i="25"/>
  <c r="GS774" i="25"/>
  <c r="GT774" i="25"/>
  <c r="GU774" i="25"/>
  <c r="GV774" i="25"/>
  <c r="GW774" i="25"/>
  <c r="GX774" i="25"/>
  <c r="GY774" i="25"/>
  <c r="GZ774" i="25"/>
  <c r="HA774" i="25"/>
  <c r="HB774" i="25"/>
  <c r="HC774" i="25"/>
  <c r="HD774" i="25"/>
  <c r="HE774" i="25"/>
  <c r="HF774" i="25"/>
  <c r="HG774" i="25"/>
  <c r="HH774" i="25"/>
  <c r="HI774" i="25"/>
  <c r="HJ774" i="25"/>
  <c r="HK774" i="25"/>
  <c r="HL774" i="25"/>
  <c r="HM774" i="25"/>
  <c r="HN774" i="25"/>
  <c r="HO774" i="25"/>
  <c r="HP774" i="25"/>
  <c r="HQ774" i="25"/>
  <c r="HR774" i="25"/>
  <c r="HS774" i="25"/>
  <c r="HT774" i="25"/>
  <c r="HU774" i="25"/>
  <c r="HV774" i="25"/>
  <c r="HW774" i="25"/>
  <c r="HX774" i="25"/>
  <c r="HY774" i="25"/>
  <c r="HZ774" i="25"/>
  <c r="IA774" i="25"/>
  <c r="IB774" i="25"/>
  <c r="IC774" i="25"/>
  <c r="ID774" i="25"/>
  <c r="IE774" i="25"/>
  <c r="IF774" i="25"/>
  <c r="IG774" i="25"/>
  <c r="IH774" i="25"/>
  <c r="II774" i="25"/>
  <c r="IJ774" i="25"/>
  <c r="IK774" i="25"/>
  <c r="IL774" i="25"/>
  <c r="IM774" i="25"/>
  <c r="IN774" i="25"/>
  <c r="IO774" i="25"/>
  <c r="IP774" i="25"/>
  <c r="IQ774" i="25"/>
  <c r="IR774" i="25"/>
  <c r="IS774" i="25"/>
  <c r="IT774" i="25"/>
  <c r="IU774" i="25"/>
  <c r="IV774" i="25"/>
  <c r="IW774" i="25"/>
  <c r="IX774" i="25"/>
  <c r="IY774" i="25"/>
  <c r="IZ774" i="25"/>
  <c r="JA774" i="25"/>
  <c r="JB774" i="25"/>
  <c r="JC774" i="25"/>
  <c r="JD774" i="25"/>
  <c r="JE774" i="25"/>
  <c r="JF774" i="25"/>
  <c r="JG774" i="25"/>
  <c r="JH774" i="25"/>
  <c r="JI774" i="25"/>
  <c r="JJ774" i="25"/>
  <c r="JK774" i="25"/>
  <c r="JL774" i="25"/>
  <c r="JM774" i="25"/>
  <c r="JN774" i="25"/>
  <c r="JO774" i="25"/>
  <c r="JP774" i="25"/>
  <c r="JQ774" i="25"/>
  <c r="JR774" i="25"/>
  <c r="JS774" i="25"/>
  <c r="JT774" i="25"/>
  <c r="JU774" i="25"/>
  <c r="JV774" i="25"/>
  <c r="JW774" i="25"/>
  <c r="JX774" i="25"/>
  <c r="JY774" i="25"/>
  <c r="JZ774" i="25"/>
  <c r="FK775" i="25"/>
  <c r="FL775" i="25"/>
  <c r="FM775" i="25"/>
  <c r="FN775" i="25"/>
  <c r="FO775" i="25"/>
  <c r="FP775" i="25"/>
  <c r="FQ775" i="25"/>
  <c r="FR775" i="25"/>
  <c r="FS775" i="25"/>
  <c r="FT775" i="25"/>
  <c r="FU775" i="25"/>
  <c r="FV775" i="25"/>
  <c r="FW775" i="25"/>
  <c r="FX775" i="25"/>
  <c r="FY775" i="25"/>
  <c r="FZ775" i="25"/>
  <c r="GA775" i="25"/>
  <c r="GB775" i="25"/>
  <c r="GC775" i="25"/>
  <c r="GD775" i="25"/>
  <c r="GE775" i="25"/>
  <c r="GF775" i="25"/>
  <c r="GG775" i="25"/>
  <c r="GH775" i="25"/>
  <c r="GI775" i="25"/>
  <c r="GJ775" i="25"/>
  <c r="GK775" i="25"/>
  <c r="GL775" i="25"/>
  <c r="GM775" i="25"/>
  <c r="GN775" i="25"/>
  <c r="GO775" i="25"/>
  <c r="GP775" i="25"/>
  <c r="GQ775" i="25"/>
  <c r="GR775" i="25"/>
  <c r="GS775" i="25"/>
  <c r="GT775" i="25"/>
  <c r="GU775" i="25"/>
  <c r="GV775" i="25"/>
  <c r="GW775" i="25"/>
  <c r="GX775" i="25"/>
  <c r="GY775" i="25"/>
  <c r="GZ775" i="25"/>
  <c r="HA775" i="25"/>
  <c r="HB775" i="25"/>
  <c r="HC775" i="25"/>
  <c r="HD775" i="25"/>
  <c r="HE775" i="25"/>
  <c r="HF775" i="25"/>
  <c r="HG775" i="25"/>
  <c r="HH775" i="25"/>
  <c r="HI775" i="25"/>
  <c r="HJ775" i="25"/>
  <c r="HK775" i="25"/>
  <c r="HL775" i="25"/>
  <c r="HM775" i="25"/>
  <c r="HN775" i="25"/>
  <c r="HO775" i="25"/>
  <c r="HP775" i="25"/>
  <c r="HQ775" i="25"/>
  <c r="HR775" i="25"/>
  <c r="HS775" i="25"/>
  <c r="HT775" i="25"/>
  <c r="HU775" i="25"/>
  <c r="HV775" i="25"/>
  <c r="HW775" i="25"/>
  <c r="HX775" i="25"/>
  <c r="HY775" i="25"/>
  <c r="HZ775" i="25"/>
  <c r="IA775" i="25"/>
  <c r="IB775" i="25"/>
  <c r="IC775" i="25"/>
  <c r="ID775" i="25"/>
  <c r="IE775" i="25"/>
  <c r="IF775" i="25"/>
  <c r="IG775" i="25"/>
  <c r="IH775" i="25"/>
  <c r="II775" i="25"/>
  <c r="IJ775" i="25"/>
  <c r="IK775" i="25"/>
  <c r="IL775" i="25"/>
  <c r="IM775" i="25"/>
  <c r="IN775" i="25"/>
  <c r="IO775" i="25"/>
  <c r="IP775" i="25"/>
  <c r="IQ775" i="25"/>
  <c r="IR775" i="25"/>
  <c r="IS775" i="25"/>
  <c r="IT775" i="25"/>
  <c r="IU775" i="25"/>
  <c r="IV775" i="25"/>
  <c r="IW775" i="25"/>
  <c r="IX775" i="25"/>
  <c r="IY775" i="25"/>
  <c r="IZ775" i="25"/>
  <c r="JA775" i="25"/>
  <c r="JB775" i="25"/>
  <c r="JC775" i="25"/>
  <c r="JD775" i="25"/>
  <c r="JE775" i="25"/>
  <c r="JF775" i="25"/>
  <c r="JG775" i="25"/>
  <c r="JH775" i="25"/>
  <c r="JI775" i="25"/>
  <c r="JJ775" i="25"/>
  <c r="JK775" i="25"/>
  <c r="JL775" i="25"/>
  <c r="JM775" i="25"/>
  <c r="JN775" i="25"/>
  <c r="JO775" i="25"/>
  <c r="JP775" i="25"/>
  <c r="JQ775" i="25"/>
  <c r="JR775" i="25"/>
  <c r="JS775" i="25"/>
  <c r="JT775" i="25"/>
  <c r="JU775" i="25"/>
  <c r="JV775" i="25"/>
  <c r="JW775" i="25"/>
  <c r="JX775" i="25"/>
  <c r="JY775" i="25"/>
  <c r="JZ775" i="25"/>
  <c r="FK776" i="25"/>
  <c r="FL776" i="25"/>
  <c r="FM776" i="25"/>
  <c r="FN776" i="25"/>
  <c r="FO776" i="25"/>
  <c r="FP776" i="25"/>
  <c r="FQ776" i="25"/>
  <c r="FR776" i="25"/>
  <c r="FS776" i="25"/>
  <c r="FT776" i="25"/>
  <c r="FU776" i="25"/>
  <c r="FV776" i="25"/>
  <c r="FW776" i="25"/>
  <c r="FX776" i="25"/>
  <c r="FY776" i="25"/>
  <c r="FZ776" i="25"/>
  <c r="GA776" i="25"/>
  <c r="GB776" i="25"/>
  <c r="GC776" i="25"/>
  <c r="GD776" i="25"/>
  <c r="GE776" i="25"/>
  <c r="GF776" i="25"/>
  <c r="GG776" i="25"/>
  <c r="GH776" i="25"/>
  <c r="GI776" i="25"/>
  <c r="GJ776" i="25"/>
  <c r="GK776" i="25"/>
  <c r="GL776" i="25"/>
  <c r="GM776" i="25"/>
  <c r="GN776" i="25"/>
  <c r="GO776" i="25"/>
  <c r="GP776" i="25"/>
  <c r="GQ776" i="25"/>
  <c r="GR776" i="25"/>
  <c r="GS776" i="25"/>
  <c r="GT776" i="25"/>
  <c r="GU776" i="25"/>
  <c r="GV776" i="25"/>
  <c r="GW776" i="25"/>
  <c r="GX776" i="25"/>
  <c r="GY776" i="25"/>
  <c r="GZ776" i="25"/>
  <c r="HA776" i="25"/>
  <c r="HB776" i="25"/>
  <c r="HC776" i="25"/>
  <c r="HD776" i="25"/>
  <c r="HE776" i="25"/>
  <c r="HF776" i="25"/>
  <c r="HG776" i="25"/>
  <c r="HH776" i="25"/>
  <c r="HI776" i="25"/>
  <c r="HJ776" i="25"/>
  <c r="HK776" i="25"/>
  <c r="HL776" i="25"/>
  <c r="HM776" i="25"/>
  <c r="HN776" i="25"/>
  <c r="HO776" i="25"/>
  <c r="HP776" i="25"/>
  <c r="HQ776" i="25"/>
  <c r="HR776" i="25"/>
  <c r="HS776" i="25"/>
  <c r="HT776" i="25"/>
  <c r="HU776" i="25"/>
  <c r="HV776" i="25"/>
  <c r="HW776" i="25"/>
  <c r="HX776" i="25"/>
  <c r="HY776" i="25"/>
  <c r="HZ776" i="25"/>
  <c r="IA776" i="25"/>
  <c r="IB776" i="25"/>
  <c r="IC776" i="25"/>
  <c r="ID776" i="25"/>
  <c r="IE776" i="25"/>
  <c r="IF776" i="25"/>
  <c r="IG776" i="25"/>
  <c r="IH776" i="25"/>
  <c r="II776" i="25"/>
  <c r="IJ776" i="25"/>
  <c r="IK776" i="25"/>
  <c r="IL776" i="25"/>
  <c r="IM776" i="25"/>
  <c r="IN776" i="25"/>
  <c r="IO776" i="25"/>
  <c r="IP776" i="25"/>
  <c r="IQ776" i="25"/>
  <c r="IR776" i="25"/>
  <c r="IS776" i="25"/>
  <c r="IT776" i="25"/>
  <c r="IU776" i="25"/>
  <c r="IV776" i="25"/>
  <c r="IW776" i="25"/>
  <c r="IX776" i="25"/>
  <c r="IY776" i="25"/>
  <c r="IZ776" i="25"/>
  <c r="JA776" i="25"/>
  <c r="JB776" i="25"/>
  <c r="JC776" i="25"/>
  <c r="JD776" i="25"/>
  <c r="JE776" i="25"/>
  <c r="JF776" i="25"/>
  <c r="JG776" i="25"/>
  <c r="JH776" i="25"/>
  <c r="JI776" i="25"/>
  <c r="JJ776" i="25"/>
  <c r="JK776" i="25"/>
  <c r="JL776" i="25"/>
  <c r="JM776" i="25"/>
  <c r="JN776" i="25"/>
  <c r="JO776" i="25"/>
  <c r="JP776" i="25"/>
  <c r="JQ776" i="25"/>
  <c r="JR776" i="25"/>
  <c r="JS776" i="25"/>
  <c r="JT776" i="25"/>
  <c r="JU776" i="25"/>
  <c r="JV776" i="25"/>
  <c r="JW776" i="25"/>
  <c r="JX776" i="25"/>
  <c r="JY776" i="25"/>
  <c r="JZ776" i="25"/>
  <c r="FK777" i="25"/>
  <c r="FL777" i="25"/>
  <c r="FM777" i="25"/>
  <c r="FN777" i="25"/>
  <c r="FO777" i="25"/>
  <c r="FP777" i="25"/>
  <c r="FQ777" i="25"/>
  <c r="FR777" i="25"/>
  <c r="FS777" i="25"/>
  <c r="FT777" i="25"/>
  <c r="FU777" i="25"/>
  <c r="FV777" i="25"/>
  <c r="FW777" i="25"/>
  <c r="FX777" i="25"/>
  <c r="FY777" i="25"/>
  <c r="FZ777" i="25"/>
  <c r="GA777" i="25"/>
  <c r="GB777" i="25"/>
  <c r="GC777" i="25"/>
  <c r="GD777" i="25"/>
  <c r="GE777" i="25"/>
  <c r="GF777" i="25"/>
  <c r="GG777" i="25"/>
  <c r="GH777" i="25"/>
  <c r="GI777" i="25"/>
  <c r="GJ777" i="25"/>
  <c r="GK777" i="25"/>
  <c r="GL777" i="25"/>
  <c r="GM777" i="25"/>
  <c r="GN777" i="25"/>
  <c r="GO777" i="25"/>
  <c r="GP777" i="25"/>
  <c r="GQ777" i="25"/>
  <c r="GR777" i="25"/>
  <c r="GS777" i="25"/>
  <c r="GT777" i="25"/>
  <c r="GU777" i="25"/>
  <c r="GV777" i="25"/>
  <c r="GW777" i="25"/>
  <c r="GX777" i="25"/>
  <c r="GY777" i="25"/>
  <c r="GZ777" i="25"/>
  <c r="HA777" i="25"/>
  <c r="HB777" i="25"/>
  <c r="HC777" i="25"/>
  <c r="HD777" i="25"/>
  <c r="HE777" i="25"/>
  <c r="HF777" i="25"/>
  <c r="HG777" i="25"/>
  <c r="HH777" i="25"/>
  <c r="HI777" i="25"/>
  <c r="HJ777" i="25"/>
  <c r="HK777" i="25"/>
  <c r="HL777" i="25"/>
  <c r="HM777" i="25"/>
  <c r="HN777" i="25"/>
  <c r="HO777" i="25"/>
  <c r="HP777" i="25"/>
  <c r="HQ777" i="25"/>
  <c r="HR777" i="25"/>
  <c r="HS777" i="25"/>
  <c r="HT777" i="25"/>
  <c r="HU777" i="25"/>
  <c r="HV777" i="25"/>
  <c r="HW777" i="25"/>
  <c r="HX777" i="25"/>
  <c r="HY777" i="25"/>
  <c r="HZ777" i="25"/>
  <c r="IA777" i="25"/>
  <c r="IB777" i="25"/>
  <c r="IC777" i="25"/>
  <c r="ID777" i="25"/>
  <c r="IE777" i="25"/>
  <c r="IF777" i="25"/>
  <c r="IG777" i="25"/>
  <c r="IH777" i="25"/>
  <c r="II777" i="25"/>
  <c r="IJ777" i="25"/>
  <c r="IK777" i="25"/>
  <c r="IL777" i="25"/>
  <c r="IM777" i="25"/>
  <c r="IN777" i="25"/>
  <c r="IO777" i="25"/>
  <c r="IP777" i="25"/>
  <c r="IQ777" i="25"/>
  <c r="IR777" i="25"/>
  <c r="IS777" i="25"/>
  <c r="IT777" i="25"/>
  <c r="IU777" i="25"/>
  <c r="IV777" i="25"/>
  <c r="IW777" i="25"/>
  <c r="IX777" i="25"/>
  <c r="IY777" i="25"/>
  <c r="IZ777" i="25"/>
  <c r="JA777" i="25"/>
  <c r="JB777" i="25"/>
  <c r="JC777" i="25"/>
  <c r="JD777" i="25"/>
  <c r="JE777" i="25"/>
  <c r="JF777" i="25"/>
  <c r="JG777" i="25"/>
  <c r="JH777" i="25"/>
  <c r="JI777" i="25"/>
  <c r="JJ777" i="25"/>
  <c r="JK777" i="25"/>
  <c r="JL777" i="25"/>
  <c r="JM777" i="25"/>
  <c r="JN777" i="25"/>
  <c r="JO777" i="25"/>
  <c r="JP777" i="25"/>
  <c r="JQ777" i="25"/>
  <c r="JR777" i="25"/>
  <c r="JS777" i="25"/>
  <c r="JT777" i="25"/>
  <c r="JU777" i="25"/>
  <c r="JV777" i="25"/>
  <c r="JW777" i="25"/>
  <c r="JX777" i="25"/>
  <c r="JY777" i="25"/>
  <c r="JZ777" i="25"/>
  <c r="FK778" i="25"/>
  <c r="FL778" i="25"/>
  <c r="FM778" i="25"/>
  <c r="FN778" i="25"/>
  <c r="FO778" i="25"/>
  <c r="FP778" i="25"/>
  <c r="FQ778" i="25"/>
  <c r="FR778" i="25"/>
  <c r="FS778" i="25"/>
  <c r="FT778" i="25"/>
  <c r="FU778" i="25"/>
  <c r="FV778" i="25"/>
  <c r="FW778" i="25"/>
  <c r="FX778" i="25"/>
  <c r="FY778" i="25"/>
  <c r="FZ778" i="25"/>
  <c r="GA778" i="25"/>
  <c r="GB778" i="25"/>
  <c r="GC778" i="25"/>
  <c r="GD778" i="25"/>
  <c r="GE778" i="25"/>
  <c r="GF778" i="25"/>
  <c r="GG778" i="25"/>
  <c r="GH778" i="25"/>
  <c r="GI778" i="25"/>
  <c r="GJ778" i="25"/>
  <c r="GK778" i="25"/>
  <c r="GL778" i="25"/>
  <c r="GM778" i="25"/>
  <c r="GN778" i="25"/>
  <c r="GO778" i="25"/>
  <c r="GP778" i="25"/>
  <c r="GQ778" i="25"/>
  <c r="GR778" i="25"/>
  <c r="GS778" i="25"/>
  <c r="GT778" i="25"/>
  <c r="GU778" i="25"/>
  <c r="GV778" i="25"/>
  <c r="GW778" i="25"/>
  <c r="GX778" i="25"/>
  <c r="GY778" i="25"/>
  <c r="GZ778" i="25"/>
  <c r="HA778" i="25"/>
  <c r="HB778" i="25"/>
  <c r="HC778" i="25"/>
  <c r="HD778" i="25"/>
  <c r="HE778" i="25"/>
  <c r="HF778" i="25"/>
  <c r="HG778" i="25"/>
  <c r="HH778" i="25"/>
  <c r="HI778" i="25"/>
  <c r="HJ778" i="25"/>
  <c r="HK778" i="25"/>
  <c r="HL778" i="25"/>
  <c r="HM778" i="25"/>
  <c r="HN778" i="25"/>
  <c r="HO778" i="25"/>
  <c r="HP778" i="25"/>
  <c r="HQ778" i="25"/>
  <c r="HR778" i="25"/>
  <c r="HS778" i="25"/>
  <c r="HT778" i="25"/>
  <c r="HU778" i="25"/>
  <c r="HV778" i="25"/>
  <c r="HW778" i="25"/>
  <c r="HX778" i="25"/>
  <c r="HY778" i="25"/>
  <c r="HZ778" i="25"/>
  <c r="IA778" i="25"/>
  <c r="IB778" i="25"/>
  <c r="IC778" i="25"/>
  <c r="ID778" i="25"/>
  <c r="IE778" i="25"/>
  <c r="IF778" i="25"/>
  <c r="IG778" i="25"/>
  <c r="IH778" i="25"/>
  <c r="II778" i="25"/>
  <c r="IJ778" i="25"/>
  <c r="IK778" i="25"/>
  <c r="IL778" i="25"/>
  <c r="IM778" i="25"/>
  <c r="IN778" i="25"/>
  <c r="IO778" i="25"/>
  <c r="IP778" i="25"/>
  <c r="IQ778" i="25"/>
  <c r="IR778" i="25"/>
  <c r="IS778" i="25"/>
  <c r="IT778" i="25"/>
  <c r="IU778" i="25"/>
  <c r="IV778" i="25"/>
  <c r="IW778" i="25"/>
  <c r="IX778" i="25"/>
  <c r="IY778" i="25"/>
  <c r="IZ778" i="25"/>
  <c r="JA778" i="25"/>
  <c r="JB778" i="25"/>
  <c r="JC778" i="25"/>
  <c r="JD778" i="25"/>
  <c r="JE778" i="25"/>
  <c r="JF778" i="25"/>
  <c r="JG778" i="25"/>
  <c r="JH778" i="25"/>
  <c r="JI778" i="25"/>
  <c r="JJ778" i="25"/>
  <c r="JK778" i="25"/>
  <c r="JL778" i="25"/>
  <c r="JM778" i="25"/>
  <c r="JN778" i="25"/>
  <c r="JO778" i="25"/>
  <c r="JP778" i="25"/>
  <c r="JQ778" i="25"/>
  <c r="JR778" i="25"/>
  <c r="JS778" i="25"/>
  <c r="JT778" i="25"/>
  <c r="JU778" i="25"/>
  <c r="JV778" i="25"/>
  <c r="JW778" i="25"/>
  <c r="JX778" i="25"/>
  <c r="JY778" i="25"/>
  <c r="JZ778" i="25"/>
  <c r="FK779" i="25"/>
  <c r="FL779" i="25"/>
  <c r="FM779" i="25"/>
  <c r="FN779" i="25"/>
  <c r="FO779" i="25"/>
  <c r="FP779" i="25"/>
  <c r="FQ779" i="25"/>
  <c r="FR779" i="25"/>
  <c r="FS779" i="25"/>
  <c r="FT779" i="25"/>
  <c r="FU779" i="25"/>
  <c r="FV779" i="25"/>
  <c r="FW779" i="25"/>
  <c r="FX779" i="25"/>
  <c r="FY779" i="25"/>
  <c r="FZ779" i="25"/>
  <c r="GA779" i="25"/>
  <c r="GB779" i="25"/>
  <c r="GC779" i="25"/>
  <c r="GD779" i="25"/>
  <c r="GE779" i="25"/>
  <c r="GF779" i="25"/>
  <c r="GG779" i="25"/>
  <c r="GH779" i="25"/>
  <c r="GI779" i="25"/>
  <c r="GJ779" i="25"/>
  <c r="GK779" i="25"/>
  <c r="GL779" i="25"/>
  <c r="GM779" i="25"/>
  <c r="GN779" i="25"/>
  <c r="GO779" i="25"/>
  <c r="GP779" i="25"/>
  <c r="GQ779" i="25"/>
  <c r="GR779" i="25"/>
  <c r="GS779" i="25"/>
  <c r="GT779" i="25"/>
  <c r="GU779" i="25"/>
  <c r="GV779" i="25"/>
  <c r="GW779" i="25"/>
  <c r="GX779" i="25"/>
  <c r="GY779" i="25"/>
  <c r="GZ779" i="25"/>
  <c r="HA779" i="25"/>
  <c r="HB779" i="25"/>
  <c r="HC779" i="25"/>
  <c r="HD779" i="25"/>
  <c r="HE779" i="25"/>
  <c r="HF779" i="25"/>
  <c r="HG779" i="25"/>
  <c r="HH779" i="25"/>
  <c r="HI779" i="25"/>
  <c r="HJ779" i="25"/>
  <c r="HK779" i="25"/>
  <c r="HL779" i="25"/>
  <c r="HM779" i="25"/>
  <c r="HN779" i="25"/>
  <c r="HO779" i="25"/>
  <c r="HP779" i="25"/>
  <c r="HQ779" i="25"/>
  <c r="HR779" i="25"/>
  <c r="HS779" i="25"/>
  <c r="HT779" i="25"/>
  <c r="HU779" i="25"/>
  <c r="HV779" i="25"/>
  <c r="HW779" i="25"/>
  <c r="HX779" i="25"/>
  <c r="HY779" i="25"/>
  <c r="HZ779" i="25"/>
  <c r="IA779" i="25"/>
  <c r="IB779" i="25"/>
  <c r="IC779" i="25"/>
  <c r="ID779" i="25"/>
  <c r="IE779" i="25"/>
  <c r="IF779" i="25"/>
  <c r="IG779" i="25"/>
  <c r="IH779" i="25"/>
  <c r="II779" i="25"/>
  <c r="IJ779" i="25"/>
  <c r="IK779" i="25"/>
  <c r="IL779" i="25"/>
  <c r="IM779" i="25"/>
  <c r="IN779" i="25"/>
  <c r="IO779" i="25"/>
  <c r="IP779" i="25"/>
  <c r="IQ779" i="25"/>
  <c r="IR779" i="25"/>
  <c r="IS779" i="25"/>
  <c r="IT779" i="25"/>
  <c r="IU779" i="25"/>
  <c r="IV779" i="25"/>
  <c r="IW779" i="25"/>
  <c r="IX779" i="25"/>
  <c r="IY779" i="25"/>
  <c r="IZ779" i="25"/>
  <c r="JA779" i="25"/>
  <c r="JB779" i="25"/>
  <c r="JC779" i="25"/>
  <c r="JD779" i="25"/>
  <c r="JE779" i="25"/>
  <c r="JF779" i="25"/>
  <c r="JG779" i="25"/>
  <c r="JH779" i="25"/>
  <c r="JI779" i="25"/>
  <c r="JJ779" i="25"/>
  <c r="JK779" i="25"/>
  <c r="JL779" i="25"/>
  <c r="JM779" i="25"/>
  <c r="JN779" i="25"/>
  <c r="JO779" i="25"/>
  <c r="JP779" i="25"/>
  <c r="JQ779" i="25"/>
  <c r="JR779" i="25"/>
  <c r="JS779" i="25"/>
  <c r="JT779" i="25"/>
  <c r="JU779" i="25"/>
  <c r="JV779" i="25"/>
  <c r="JW779" i="25"/>
  <c r="JX779" i="25"/>
  <c r="JY779" i="25"/>
  <c r="JZ779" i="25"/>
  <c r="FK780" i="25"/>
  <c r="FL780" i="25"/>
  <c r="FM780" i="25"/>
  <c r="FN780" i="25"/>
  <c r="FO780" i="25"/>
  <c r="FP780" i="25"/>
  <c r="FQ780" i="25"/>
  <c r="FR780" i="25"/>
  <c r="FS780" i="25"/>
  <c r="FT780" i="25"/>
  <c r="FU780" i="25"/>
  <c r="FV780" i="25"/>
  <c r="FW780" i="25"/>
  <c r="FX780" i="25"/>
  <c r="FY780" i="25"/>
  <c r="FZ780" i="25"/>
  <c r="GA780" i="25"/>
  <c r="GB780" i="25"/>
  <c r="GC780" i="25"/>
  <c r="GD780" i="25"/>
  <c r="GE780" i="25"/>
  <c r="GF780" i="25"/>
  <c r="GG780" i="25"/>
  <c r="GH780" i="25"/>
  <c r="GI780" i="25"/>
  <c r="GJ780" i="25"/>
  <c r="GK780" i="25"/>
  <c r="GL780" i="25"/>
  <c r="GM780" i="25"/>
  <c r="GN780" i="25"/>
  <c r="GO780" i="25"/>
  <c r="GP780" i="25"/>
  <c r="GQ780" i="25"/>
  <c r="GR780" i="25"/>
  <c r="GS780" i="25"/>
  <c r="GT780" i="25"/>
  <c r="GU780" i="25"/>
  <c r="GV780" i="25"/>
  <c r="GW780" i="25"/>
  <c r="GX780" i="25"/>
  <c r="GY780" i="25"/>
  <c r="GZ780" i="25"/>
  <c r="HA780" i="25"/>
  <c r="HB780" i="25"/>
  <c r="HC780" i="25"/>
  <c r="HD780" i="25"/>
  <c r="HE780" i="25"/>
  <c r="HF780" i="25"/>
  <c r="HG780" i="25"/>
  <c r="HH780" i="25"/>
  <c r="HI780" i="25"/>
  <c r="HJ780" i="25"/>
  <c r="HK780" i="25"/>
  <c r="HL780" i="25"/>
  <c r="HM780" i="25"/>
  <c r="HN780" i="25"/>
  <c r="HO780" i="25"/>
  <c r="HP780" i="25"/>
  <c r="HQ780" i="25"/>
  <c r="HR780" i="25"/>
  <c r="HS780" i="25"/>
  <c r="HT780" i="25"/>
  <c r="HU780" i="25"/>
  <c r="HV780" i="25"/>
  <c r="HW780" i="25"/>
  <c r="HX780" i="25"/>
  <c r="HY780" i="25"/>
  <c r="HZ780" i="25"/>
  <c r="IA780" i="25"/>
  <c r="IB780" i="25"/>
  <c r="IC780" i="25"/>
  <c r="ID780" i="25"/>
  <c r="IE780" i="25"/>
  <c r="IF780" i="25"/>
  <c r="IG780" i="25"/>
  <c r="IH780" i="25"/>
  <c r="II780" i="25"/>
  <c r="IJ780" i="25"/>
  <c r="IK780" i="25"/>
  <c r="IL780" i="25"/>
  <c r="IM780" i="25"/>
  <c r="IN780" i="25"/>
  <c r="IO780" i="25"/>
  <c r="IP780" i="25"/>
  <c r="IQ780" i="25"/>
  <c r="IR780" i="25"/>
  <c r="IS780" i="25"/>
  <c r="IT780" i="25"/>
  <c r="IU780" i="25"/>
  <c r="IV780" i="25"/>
  <c r="IW780" i="25"/>
  <c r="IX780" i="25"/>
  <c r="IY780" i="25"/>
  <c r="IZ780" i="25"/>
  <c r="JA780" i="25"/>
  <c r="JB780" i="25"/>
  <c r="JC780" i="25"/>
  <c r="JD780" i="25"/>
  <c r="JE780" i="25"/>
  <c r="JF780" i="25"/>
  <c r="JG780" i="25"/>
  <c r="JH780" i="25"/>
  <c r="JI780" i="25"/>
  <c r="JJ780" i="25"/>
  <c r="JK780" i="25"/>
  <c r="JL780" i="25"/>
  <c r="JM780" i="25"/>
  <c r="JN780" i="25"/>
  <c r="JO780" i="25"/>
  <c r="JP780" i="25"/>
  <c r="JQ780" i="25"/>
  <c r="JR780" i="25"/>
  <c r="JS780" i="25"/>
  <c r="JT780" i="25"/>
  <c r="JU780" i="25"/>
  <c r="JV780" i="25"/>
  <c r="JW780" i="25"/>
  <c r="JX780" i="25"/>
  <c r="JY780" i="25"/>
  <c r="JZ780" i="25"/>
  <c r="FK781" i="25"/>
  <c r="FL781" i="25"/>
  <c r="FM781" i="25"/>
  <c r="FN781" i="25"/>
  <c r="FO781" i="25"/>
  <c r="FP781" i="25"/>
  <c r="FQ781" i="25"/>
  <c r="FR781" i="25"/>
  <c r="FS781" i="25"/>
  <c r="FT781" i="25"/>
  <c r="FU781" i="25"/>
  <c r="FV781" i="25"/>
  <c r="FW781" i="25"/>
  <c r="FX781" i="25"/>
  <c r="FY781" i="25"/>
  <c r="FZ781" i="25"/>
  <c r="GA781" i="25"/>
  <c r="GB781" i="25"/>
  <c r="GC781" i="25"/>
  <c r="GD781" i="25"/>
  <c r="GE781" i="25"/>
  <c r="GF781" i="25"/>
  <c r="GG781" i="25"/>
  <c r="GH781" i="25"/>
  <c r="GI781" i="25"/>
  <c r="GJ781" i="25"/>
  <c r="GK781" i="25"/>
  <c r="GL781" i="25"/>
  <c r="GM781" i="25"/>
  <c r="GN781" i="25"/>
  <c r="GO781" i="25"/>
  <c r="GP781" i="25"/>
  <c r="GQ781" i="25"/>
  <c r="GR781" i="25"/>
  <c r="GS781" i="25"/>
  <c r="GT781" i="25"/>
  <c r="GU781" i="25"/>
  <c r="GV781" i="25"/>
  <c r="GW781" i="25"/>
  <c r="GX781" i="25"/>
  <c r="GY781" i="25"/>
  <c r="GZ781" i="25"/>
  <c r="HA781" i="25"/>
  <c r="HB781" i="25"/>
  <c r="HC781" i="25"/>
  <c r="HD781" i="25"/>
  <c r="HE781" i="25"/>
  <c r="HF781" i="25"/>
  <c r="HG781" i="25"/>
  <c r="HH781" i="25"/>
  <c r="HI781" i="25"/>
  <c r="HJ781" i="25"/>
  <c r="HK781" i="25"/>
  <c r="HL781" i="25"/>
  <c r="HM781" i="25"/>
  <c r="HN781" i="25"/>
  <c r="HO781" i="25"/>
  <c r="HP781" i="25"/>
  <c r="HQ781" i="25"/>
  <c r="HR781" i="25"/>
  <c r="HS781" i="25"/>
  <c r="HT781" i="25"/>
  <c r="HU781" i="25"/>
  <c r="HV781" i="25"/>
  <c r="HW781" i="25"/>
  <c r="HX781" i="25"/>
  <c r="HY781" i="25"/>
  <c r="HZ781" i="25"/>
  <c r="IA781" i="25"/>
  <c r="IB781" i="25"/>
  <c r="IC781" i="25"/>
  <c r="ID781" i="25"/>
  <c r="IE781" i="25"/>
  <c r="IF781" i="25"/>
  <c r="IG781" i="25"/>
  <c r="IH781" i="25"/>
  <c r="II781" i="25"/>
  <c r="IJ781" i="25"/>
  <c r="IK781" i="25"/>
  <c r="IL781" i="25"/>
  <c r="IM781" i="25"/>
  <c r="IN781" i="25"/>
  <c r="IO781" i="25"/>
  <c r="IP781" i="25"/>
  <c r="IQ781" i="25"/>
  <c r="IR781" i="25"/>
  <c r="IS781" i="25"/>
  <c r="IT781" i="25"/>
  <c r="IU781" i="25"/>
  <c r="IV781" i="25"/>
  <c r="IW781" i="25"/>
  <c r="IX781" i="25"/>
  <c r="IY781" i="25"/>
  <c r="IZ781" i="25"/>
  <c r="JA781" i="25"/>
  <c r="JB781" i="25"/>
  <c r="JC781" i="25"/>
  <c r="JD781" i="25"/>
  <c r="JE781" i="25"/>
  <c r="JF781" i="25"/>
  <c r="JG781" i="25"/>
  <c r="JH781" i="25"/>
  <c r="JI781" i="25"/>
  <c r="JJ781" i="25"/>
  <c r="JK781" i="25"/>
  <c r="JL781" i="25"/>
  <c r="JM781" i="25"/>
  <c r="JN781" i="25"/>
  <c r="JO781" i="25"/>
  <c r="JP781" i="25"/>
  <c r="JQ781" i="25"/>
  <c r="JR781" i="25"/>
  <c r="JS781" i="25"/>
  <c r="JT781" i="25"/>
  <c r="JU781" i="25"/>
  <c r="JV781" i="25"/>
  <c r="JW781" i="25"/>
  <c r="JX781" i="25"/>
  <c r="JY781" i="25"/>
  <c r="JZ781" i="25"/>
  <c r="FK782" i="25"/>
  <c r="FL782" i="25"/>
  <c r="FM782" i="25"/>
  <c r="FN782" i="25"/>
  <c r="FO782" i="25"/>
  <c r="FP782" i="25"/>
  <c r="FQ782" i="25"/>
  <c r="FR782" i="25"/>
  <c r="FS782" i="25"/>
  <c r="FT782" i="25"/>
  <c r="FU782" i="25"/>
  <c r="FV782" i="25"/>
  <c r="FW782" i="25"/>
  <c r="FX782" i="25"/>
  <c r="FY782" i="25"/>
  <c r="FZ782" i="25"/>
  <c r="GA782" i="25"/>
  <c r="GB782" i="25"/>
  <c r="GC782" i="25"/>
  <c r="GD782" i="25"/>
  <c r="GE782" i="25"/>
  <c r="GF782" i="25"/>
  <c r="GG782" i="25"/>
  <c r="GH782" i="25"/>
  <c r="GI782" i="25"/>
  <c r="GJ782" i="25"/>
  <c r="GK782" i="25"/>
  <c r="GL782" i="25"/>
  <c r="GM782" i="25"/>
  <c r="GN782" i="25"/>
  <c r="GO782" i="25"/>
  <c r="GP782" i="25"/>
  <c r="GQ782" i="25"/>
  <c r="GR782" i="25"/>
  <c r="GS782" i="25"/>
  <c r="GT782" i="25"/>
  <c r="GU782" i="25"/>
  <c r="GV782" i="25"/>
  <c r="GW782" i="25"/>
  <c r="GX782" i="25"/>
  <c r="GY782" i="25"/>
  <c r="GZ782" i="25"/>
  <c r="HA782" i="25"/>
  <c r="HB782" i="25"/>
  <c r="HC782" i="25"/>
  <c r="HD782" i="25"/>
  <c r="HE782" i="25"/>
  <c r="HF782" i="25"/>
  <c r="HG782" i="25"/>
  <c r="HH782" i="25"/>
  <c r="HI782" i="25"/>
  <c r="HJ782" i="25"/>
  <c r="HK782" i="25"/>
  <c r="HL782" i="25"/>
  <c r="HM782" i="25"/>
  <c r="HN782" i="25"/>
  <c r="HO782" i="25"/>
  <c r="HP782" i="25"/>
  <c r="HQ782" i="25"/>
  <c r="HR782" i="25"/>
  <c r="HS782" i="25"/>
  <c r="HT782" i="25"/>
  <c r="HU782" i="25"/>
  <c r="HV782" i="25"/>
  <c r="HW782" i="25"/>
  <c r="HX782" i="25"/>
  <c r="HY782" i="25"/>
  <c r="HZ782" i="25"/>
  <c r="IA782" i="25"/>
  <c r="IB782" i="25"/>
  <c r="IC782" i="25"/>
  <c r="ID782" i="25"/>
  <c r="IE782" i="25"/>
  <c r="IF782" i="25"/>
  <c r="IG782" i="25"/>
  <c r="IH782" i="25"/>
  <c r="II782" i="25"/>
  <c r="IJ782" i="25"/>
  <c r="IK782" i="25"/>
  <c r="IL782" i="25"/>
  <c r="IM782" i="25"/>
  <c r="IN782" i="25"/>
  <c r="IO782" i="25"/>
  <c r="IP782" i="25"/>
  <c r="IQ782" i="25"/>
  <c r="IR782" i="25"/>
  <c r="IS782" i="25"/>
  <c r="IT782" i="25"/>
  <c r="IU782" i="25"/>
  <c r="IV782" i="25"/>
  <c r="IW782" i="25"/>
  <c r="IX782" i="25"/>
  <c r="IY782" i="25"/>
  <c r="IZ782" i="25"/>
  <c r="JA782" i="25"/>
  <c r="JB782" i="25"/>
  <c r="JC782" i="25"/>
  <c r="JD782" i="25"/>
  <c r="JE782" i="25"/>
  <c r="JF782" i="25"/>
  <c r="JG782" i="25"/>
  <c r="JH782" i="25"/>
  <c r="JI782" i="25"/>
  <c r="JJ782" i="25"/>
  <c r="JK782" i="25"/>
  <c r="JL782" i="25"/>
  <c r="JM782" i="25"/>
  <c r="JN782" i="25"/>
  <c r="JO782" i="25"/>
  <c r="JP782" i="25"/>
  <c r="JQ782" i="25"/>
  <c r="JR782" i="25"/>
  <c r="JS782" i="25"/>
  <c r="JT782" i="25"/>
  <c r="JU782" i="25"/>
  <c r="JV782" i="25"/>
  <c r="JW782" i="25"/>
  <c r="JX782" i="25"/>
  <c r="JY782" i="25"/>
  <c r="JZ782" i="25"/>
  <c r="FK783" i="25"/>
  <c r="FL783" i="25"/>
  <c r="FM783" i="25"/>
  <c r="FN783" i="25"/>
  <c r="FO783" i="25"/>
  <c r="FP783" i="25"/>
  <c r="FQ783" i="25"/>
  <c r="FR783" i="25"/>
  <c r="FS783" i="25"/>
  <c r="FT783" i="25"/>
  <c r="FU783" i="25"/>
  <c r="FV783" i="25"/>
  <c r="FW783" i="25"/>
  <c r="FX783" i="25"/>
  <c r="FY783" i="25"/>
  <c r="FZ783" i="25"/>
  <c r="GA783" i="25"/>
  <c r="GB783" i="25"/>
  <c r="GC783" i="25"/>
  <c r="GD783" i="25"/>
  <c r="GE783" i="25"/>
  <c r="GF783" i="25"/>
  <c r="GG783" i="25"/>
  <c r="GH783" i="25"/>
  <c r="GI783" i="25"/>
  <c r="GJ783" i="25"/>
  <c r="GK783" i="25"/>
  <c r="GL783" i="25"/>
  <c r="GM783" i="25"/>
  <c r="GN783" i="25"/>
  <c r="GO783" i="25"/>
  <c r="GP783" i="25"/>
  <c r="GQ783" i="25"/>
  <c r="GR783" i="25"/>
  <c r="GS783" i="25"/>
  <c r="GT783" i="25"/>
  <c r="GU783" i="25"/>
  <c r="GV783" i="25"/>
  <c r="GW783" i="25"/>
  <c r="GX783" i="25"/>
  <c r="GY783" i="25"/>
  <c r="GZ783" i="25"/>
  <c r="HA783" i="25"/>
  <c r="HB783" i="25"/>
  <c r="HC783" i="25"/>
  <c r="HD783" i="25"/>
  <c r="HE783" i="25"/>
  <c r="HF783" i="25"/>
  <c r="HG783" i="25"/>
  <c r="HH783" i="25"/>
  <c r="HI783" i="25"/>
  <c r="HJ783" i="25"/>
  <c r="HK783" i="25"/>
  <c r="HL783" i="25"/>
  <c r="HM783" i="25"/>
  <c r="HN783" i="25"/>
  <c r="HO783" i="25"/>
  <c r="HP783" i="25"/>
  <c r="HQ783" i="25"/>
  <c r="HR783" i="25"/>
  <c r="HS783" i="25"/>
  <c r="HT783" i="25"/>
  <c r="HU783" i="25"/>
  <c r="HV783" i="25"/>
  <c r="HW783" i="25"/>
  <c r="HX783" i="25"/>
  <c r="HY783" i="25"/>
  <c r="HZ783" i="25"/>
  <c r="IA783" i="25"/>
  <c r="IB783" i="25"/>
  <c r="IC783" i="25"/>
  <c r="ID783" i="25"/>
  <c r="IE783" i="25"/>
  <c r="IF783" i="25"/>
  <c r="IG783" i="25"/>
  <c r="IH783" i="25"/>
  <c r="II783" i="25"/>
  <c r="IJ783" i="25"/>
  <c r="IK783" i="25"/>
  <c r="IL783" i="25"/>
  <c r="IM783" i="25"/>
  <c r="IN783" i="25"/>
  <c r="IO783" i="25"/>
  <c r="IP783" i="25"/>
  <c r="IQ783" i="25"/>
  <c r="IR783" i="25"/>
  <c r="IS783" i="25"/>
  <c r="IT783" i="25"/>
  <c r="IU783" i="25"/>
  <c r="IV783" i="25"/>
  <c r="IW783" i="25"/>
  <c r="IX783" i="25"/>
  <c r="IY783" i="25"/>
  <c r="IZ783" i="25"/>
  <c r="JA783" i="25"/>
  <c r="JB783" i="25"/>
  <c r="JC783" i="25"/>
  <c r="JD783" i="25"/>
  <c r="JE783" i="25"/>
  <c r="JF783" i="25"/>
  <c r="JG783" i="25"/>
  <c r="JH783" i="25"/>
  <c r="JI783" i="25"/>
  <c r="JJ783" i="25"/>
  <c r="JK783" i="25"/>
  <c r="JL783" i="25"/>
  <c r="JM783" i="25"/>
  <c r="JN783" i="25"/>
  <c r="JO783" i="25"/>
  <c r="JP783" i="25"/>
  <c r="JQ783" i="25"/>
  <c r="JR783" i="25"/>
  <c r="JS783" i="25"/>
  <c r="JT783" i="25"/>
  <c r="JU783" i="25"/>
  <c r="JV783" i="25"/>
  <c r="JW783" i="25"/>
  <c r="JX783" i="25"/>
  <c r="JY783" i="25"/>
  <c r="JZ783" i="25"/>
  <c r="FK784" i="25"/>
  <c r="FL784" i="25"/>
  <c r="FM784" i="25"/>
  <c r="FN784" i="25"/>
  <c r="FO784" i="25"/>
  <c r="FP784" i="25"/>
  <c r="FQ784" i="25"/>
  <c r="FR784" i="25"/>
  <c r="FS784" i="25"/>
  <c r="FT784" i="25"/>
  <c r="FU784" i="25"/>
  <c r="FV784" i="25"/>
  <c r="FW784" i="25"/>
  <c r="FX784" i="25"/>
  <c r="FY784" i="25"/>
  <c r="FZ784" i="25"/>
  <c r="GA784" i="25"/>
  <c r="GB784" i="25"/>
  <c r="GC784" i="25"/>
  <c r="GD784" i="25"/>
  <c r="GE784" i="25"/>
  <c r="GF784" i="25"/>
  <c r="GG784" i="25"/>
  <c r="GH784" i="25"/>
  <c r="GI784" i="25"/>
  <c r="GJ784" i="25"/>
  <c r="GK784" i="25"/>
  <c r="GL784" i="25"/>
  <c r="GM784" i="25"/>
  <c r="GN784" i="25"/>
  <c r="GO784" i="25"/>
  <c r="GP784" i="25"/>
  <c r="GQ784" i="25"/>
  <c r="GR784" i="25"/>
  <c r="GS784" i="25"/>
  <c r="GT784" i="25"/>
  <c r="GU784" i="25"/>
  <c r="GV784" i="25"/>
  <c r="GW784" i="25"/>
  <c r="GX784" i="25"/>
  <c r="GY784" i="25"/>
  <c r="GZ784" i="25"/>
  <c r="HA784" i="25"/>
  <c r="HB784" i="25"/>
  <c r="HC784" i="25"/>
  <c r="HD784" i="25"/>
  <c r="HE784" i="25"/>
  <c r="HF784" i="25"/>
  <c r="HG784" i="25"/>
  <c r="HH784" i="25"/>
  <c r="HI784" i="25"/>
  <c r="HJ784" i="25"/>
  <c r="HK784" i="25"/>
  <c r="HL784" i="25"/>
  <c r="HM784" i="25"/>
  <c r="HN784" i="25"/>
  <c r="HO784" i="25"/>
  <c r="HP784" i="25"/>
  <c r="HQ784" i="25"/>
  <c r="HR784" i="25"/>
  <c r="HS784" i="25"/>
  <c r="HT784" i="25"/>
  <c r="HU784" i="25"/>
  <c r="HV784" i="25"/>
  <c r="HW784" i="25"/>
  <c r="HX784" i="25"/>
  <c r="HY784" i="25"/>
  <c r="HZ784" i="25"/>
  <c r="IA784" i="25"/>
  <c r="IB784" i="25"/>
  <c r="IC784" i="25"/>
  <c r="ID784" i="25"/>
  <c r="IE784" i="25"/>
  <c r="IF784" i="25"/>
  <c r="IG784" i="25"/>
  <c r="IH784" i="25"/>
  <c r="II784" i="25"/>
  <c r="IJ784" i="25"/>
  <c r="IK784" i="25"/>
  <c r="IL784" i="25"/>
  <c r="IM784" i="25"/>
  <c r="IN784" i="25"/>
  <c r="IO784" i="25"/>
  <c r="IP784" i="25"/>
  <c r="IQ784" i="25"/>
  <c r="IR784" i="25"/>
  <c r="IS784" i="25"/>
  <c r="IT784" i="25"/>
  <c r="IU784" i="25"/>
  <c r="IV784" i="25"/>
  <c r="IW784" i="25"/>
  <c r="IX784" i="25"/>
  <c r="IY784" i="25"/>
  <c r="IZ784" i="25"/>
  <c r="JA784" i="25"/>
  <c r="JB784" i="25"/>
  <c r="JC784" i="25"/>
  <c r="JD784" i="25"/>
  <c r="JE784" i="25"/>
  <c r="JF784" i="25"/>
  <c r="JG784" i="25"/>
  <c r="JH784" i="25"/>
  <c r="JI784" i="25"/>
  <c r="JJ784" i="25"/>
  <c r="JK784" i="25"/>
  <c r="JL784" i="25"/>
  <c r="JM784" i="25"/>
  <c r="JN784" i="25"/>
  <c r="JO784" i="25"/>
  <c r="JP784" i="25"/>
  <c r="JQ784" i="25"/>
  <c r="JR784" i="25"/>
  <c r="JS784" i="25"/>
  <c r="JT784" i="25"/>
  <c r="JU784" i="25"/>
  <c r="JV784" i="25"/>
  <c r="JW784" i="25"/>
  <c r="JX784" i="25"/>
  <c r="JY784" i="25"/>
  <c r="JZ784" i="25"/>
  <c r="FK785" i="25"/>
  <c r="FL785" i="25"/>
  <c r="FM785" i="25"/>
  <c r="FN785" i="25"/>
  <c r="FO785" i="25"/>
  <c r="FP785" i="25"/>
  <c r="FQ785" i="25"/>
  <c r="FR785" i="25"/>
  <c r="FS785" i="25"/>
  <c r="FT785" i="25"/>
  <c r="FU785" i="25"/>
  <c r="FV785" i="25"/>
  <c r="FW785" i="25"/>
  <c r="FX785" i="25"/>
  <c r="FY785" i="25"/>
  <c r="FZ785" i="25"/>
  <c r="GA785" i="25"/>
  <c r="GB785" i="25"/>
  <c r="GC785" i="25"/>
  <c r="GD785" i="25"/>
  <c r="GE785" i="25"/>
  <c r="GF785" i="25"/>
  <c r="GG785" i="25"/>
  <c r="GH785" i="25"/>
  <c r="GI785" i="25"/>
  <c r="GJ785" i="25"/>
  <c r="GK785" i="25"/>
  <c r="GL785" i="25"/>
  <c r="GM785" i="25"/>
  <c r="GN785" i="25"/>
  <c r="GO785" i="25"/>
  <c r="GP785" i="25"/>
  <c r="GQ785" i="25"/>
  <c r="GR785" i="25"/>
  <c r="GS785" i="25"/>
  <c r="GT785" i="25"/>
  <c r="GU785" i="25"/>
  <c r="GV785" i="25"/>
  <c r="GW785" i="25"/>
  <c r="GX785" i="25"/>
  <c r="GY785" i="25"/>
  <c r="GZ785" i="25"/>
  <c r="HA785" i="25"/>
  <c r="HB785" i="25"/>
  <c r="HC785" i="25"/>
  <c r="HD785" i="25"/>
  <c r="HE785" i="25"/>
  <c r="HF785" i="25"/>
  <c r="HG785" i="25"/>
  <c r="HH785" i="25"/>
  <c r="HI785" i="25"/>
  <c r="HJ785" i="25"/>
  <c r="HK785" i="25"/>
  <c r="HL785" i="25"/>
  <c r="HM785" i="25"/>
  <c r="HN785" i="25"/>
  <c r="HO785" i="25"/>
  <c r="HP785" i="25"/>
  <c r="HQ785" i="25"/>
  <c r="HR785" i="25"/>
  <c r="HS785" i="25"/>
  <c r="HT785" i="25"/>
  <c r="HU785" i="25"/>
  <c r="HV785" i="25"/>
  <c r="HW785" i="25"/>
  <c r="HX785" i="25"/>
  <c r="HY785" i="25"/>
  <c r="HZ785" i="25"/>
  <c r="IA785" i="25"/>
  <c r="IB785" i="25"/>
  <c r="IC785" i="25"/>
  <c r="ID785" i="25"/>
  <c r="IE785" i="25"/>
  <c r="IF785" i="25"/>
  <c r="IG785" i="25"/>
  <c r="IH785" i="25"/>
  <c r="II785" i="25"/>
  <c r="IJ785" i="25"/>
  <c r="IK785" i="25"/>
  <c r="IL785" i="25"/>
  <c r="IM785" i="25"/>
  <c r="IN785" i="25"/>
  <c r="IO785" i="25"/>
  <c r="IP785" i="25"/>
  <c r="IQ785" i="25"/>
  <c r="IR785" i="25"/>
  <c r="IS785" i="25"/>
  <c r="IT785" i="25"/>
  <c r="IU785" i="25"/>
  <c r="IV785" i="25"/>
  <c r="IW785" i="25"/>
  <c r="IX785" i="25"/>
  <c r="IY785" i="25"/>
  <c r="IZ785" i="25"/>
  <c r="JA785" i="25"/>
  <c r="JB785" i="25"/>
  <c r="JC785" i="25"/>
  <c r="JD785" i="25"/>
  <c r="JE785" i="25"/>
  <c r="JF785" i="25"/>
  <c r="JG785" i="25"/>
  <c r="JH785" i="25"/>
  <c r="JI785" i="25"/>
  <c r="JJ785" i="25"/>
  <c r="JK785" i="25"/>
  <c r="JL785" i="25"/>
  <c r="JM785" i="25"/>
  <c r="JN785" i="25"/>
  <c r="JO785" i="25"/>
  <c r="JP785" i="25"/>
  <c r="JQ785" i="25"/>
  <c r="JR785" i="25"/>
  <c r="JS785" i="25"/>
  <c r="JT785" i="25"/>
  <c r="JU785" i="25"/>
  <c r="JV785" i="25"/>
  <c r="JW785" i="25"/>
  <c r="JX785" i="25"/>
  <c r="JY785" i="25"/>
  <c r="JZ785" i="25"/>
  <c r="FK786" i="25"/>
  <c r="FL786" i="25"/>
  <c r="FM786" i="25"/>
  <c r="FN786" i="25"/>
  <c r="FO786" i="25"/>
  <c r="FP786" i="25"/>
  <c r="FQ786" i="25"/>
  <c r="FR786" i="25"/>
  <c r="FS786" i="25"/>
  <c r="FT786" i="25"/>
  <c r="FU786" i="25"/>
  <c r="FV786" i="25"/>
  <c r="FW786" i="25"/>
  <c r="FX786" i="25"/>
  <c r="FY786" i="25"/>
  <c r="FZ786" i="25"/>
  <c r="GA786" i="25"/>
  <c r="GB786" i="25"/>
  <c r="GC786" i="25"/>
  <c r="GD786" i="25"/>
  <c r="GE786" i="25"/>
  <c r="GF786" i="25"/>
  <c r="GG786" i="25"/>
  <c r="GH786" i="25"/>
  <c r="GI786" i="25"/>
  <c r="GJ786" i="25"/>
  <c r="GK786" i="25"/>
  <c r="GL786" i="25"/>
  <c r="GM786" i="25"/>
  <c r="GN786" i="25"/>
  <c r="GO786" i="25"/>
  <c r="GP786" i="25"/>
  <c r="GQ786" i="25"/>
  <c r="GR786" i="25"/>
  <c r="GS786" i="25"/>
  <c r="GT786" i="25"/>
  <c r="GU786" i="25"/>
  <c r="GV786" i="25"/>
  <c r="GW786" i="25"/>
  <c r="GX786" i="25"/>
  <c r="GY786" i="25"/>
  <c r="GZ786" i="25"/>
  <c r="HA786" i="25"/>
  <c r="HB786" i="25"/>
  <c r="HC786" i="25"/>
  <c r="HD786" i="25"/>
  <c r="HE786" i="25"/>
  <c r="HF786" i="25"/>
  <c r="HG786" i="25"/>
  <c r="HH786" i="25"/>
  <c r="HI786" i="25"/>
  <c r="HJ786" i="25"/>
  <c r="HK786" i="25"/>
  <c r="HL786" i="25"/>
  <c r="HM786" i="25"/>
  <c r="HN786" i="25"/>
  <c r="HO786" i="25"/>
  <c r="HP786" i="25"/>
  <c r="HQ786" i="25"/>
  <c r="HR786" i="25"/>
  <c r="HS786" i="25"/>
  <c r="HT786" i="25"/>
  <c r="HU786" i="25"/>
  <c r="HV786" i="25"/>
  <c r="HW786" i="25"/>
  <c r="HX786" i="25"/>
  <c r="HY786" i="25"/>
  <c r="HZ786" i="25"/>
  <c r="IA786" i="25"/>
  <c r="IB786" i="25"/>
  <c r="IC786" i="25"/>
  <c r="ID786" i="25"/>
  <c r="IE786" i="25"/>
  <c r="IF786" i="25"/>
  <c r="IG786" i="25"/>
  <c r="IH786" i="25"/>
  <c r="II786" i="25"/>
  <c r="IJ786" i="25"/>
  <c r="IK786" i="25"/>
  <c r="IL786" i="25"/>
  <c r="IM786" i="25"/>
  <c r="IN786" i="25"/>
  <c r="IO786" i="25"/>
  <c r="IP786" i="25"/>
  <c r="IQ786" i="25"/>
  <c r="IR786" i="25"/>
  <c r="IS786" i="25"/>
  <c r="IT786" i="25"/>
  <c r="IU786" i="25"/>
  <c r="IV786" i="25"/>
  <c r="IW786" i="25"/>
  <c r="IX786" i="25"/>
  <c r="IY786" i="25"/>
  <c r="IZ786" i="25"/>
  <c r="JA786" i="25"/>
  <c r="JB786" i="25"/>
  <c r="JC786" i="25"/>
  <c r="JD786" i="25"/>
  <c r="JE786" i="25"/>
  <c r="JF786" i="25"/>
  <c r="JG786" i="25"/>
  <c r="JH786" i="25"/>
  <c r="JI786" i="25"/>
  <c r="JJ786" i="25"/>
  <c r="JK786" i="25"/>
  <c r="JL786" i="25"/>
  <c r="JM786" i="25"/>
  <c r="JN786" i="25"/>
  <c r="JO786" i="25"/>
  <c r="JP786" i="25"/>
  <c r="JQ786" i="25"/>
  <c r="JR786" i="25"/>
  <c r="JS786" i="25"/>
  <c r="JT786" i="25"/>
  <c r="JU786" i="25"/>
  <c r="JV786" i="25"/>
  <c r="JW786" i="25"/>
  <c r="JX786" i="25"/>
  <c r="JY786" i="25"/>
  <c r="JZ786" i="25"/>
  <c r="FK787" i="25"/>
  <c r="FL787" i="25"/>
  <c r="FM787" i="25"/>
  <c r="FN787" i="25"/>
  <c r="FO787" i="25"/>
  <c r="FP787" i="25"/>
  <c r="FQ787" i="25"/>
  <c r="FR787" i="25"/>
  <c r="FS787" i="25"/>
  <c r="FT787" i="25"/>
  <c r="FU787" i="25"/>
  <c r="FV787" i="25"/>
  <c r="FW787" i="25"/>
  <c r="FX787" i="25"/>
  <c r="FY787" i="25"/>
  <c r="FZ787" i="25"/>
  <c r="GA787" i="25"/>
  <c r="GB787" i="25"/>
  <c r="GC787" i="25"/>
  <c r="GD787" i="25"/>
  <c r="GE787" i="25"/>
  <c r="GF787" i="25"/>
  <c r="GG787" i="25"/>
  <c r="GH787" i="25"/>
  <c r="GI787" i="25"/>
  <c r="GJ787" i="25"/>
  <c r="GK787" i="25"/>
  <c r="GL787" i="25"/>
  <c r="GM787" i="25"/>
  <c r="GN787" i="25"/>
  <c r="GO787" i="25"/>
  <c r="GP787" i="25"/>
  <c r="GQ787" i="25"/>
  <c r="GR787" i="25"/>
  <c r="GS787" i="25"/>
  <c r="GT787" i="25"/>
  <c r="GU787" i="25"/>
  <c r="GV787" i="25"/>
  <c r="GW787" i="25"/>
  <c r="GX787" i="25"/>
  <c r="GY787" i="25"/>
  <c r="GZ787" i="25"/>
  <c r="HA787" i="25"/>
  <c r="HB787" i="25"/>
  <c r="HC787" i="25"/>
  <c r="HD787" i="25"/>
  <c r="HE787" i="25"/>
  <c r="HF787" i="25"/>
  <c r="HG787" i="25"/>
  <c r="HH787" i="25"/>
  <c r="HI787" i="25"/>
  <c r="HJ787" i="25"/>
  <c r="HK787" i="25"/>
  <c r="HL787" i="25"/>
  <c r="HM787" i="25"/>
  <c r="HN787" i="25"/>
  <c r="HO787" i="25"/>
  <c r="HP787" i="25"/>
  <c r="HQ787" i="25"/>
  <c r="HR787" i="25"/>
  <c r="HS787" i="25"/>
  <c r="HT787" i="25"/>
  <c r="HU787" i="25"/>
  <c r="HV787" i="25"/>
  <c r="HW787" i="25"/>
  <c r="HX787" i="25"/>
  <c r="HY787" i="25"/>
  <c r="HZ787" i="25"/>
  <c r="IA787" i="25"/>
  <c r="IB787" i="25"/>
  <c r="IC787" i="25"/>
  <c r="ID787" i="25"/>
  <c r="IE787" i="25"/>
  <c r="IF787" i="25"/>
  <c r="IG787" i="25"/>
  <c r="IH787" i="25"/>
  <c r="II787" i="25"/>
  <c r="IJ787" i="25"/>
  <c r="IK787" i="25"/>
  <c r="IL787" i="25"/>
  <c r="IM787" i="25"/>
  <c r="IN787" i="25"/>
  <c r="IO787" i="25"/>
  <c r="IP787" i="25"/>
  <c r="IQ787" i="25"/>
  <c r="IR787" i="25"/>
  <c r="IS787" i="25"/>
  <c r="IT787" i="25"/>
  <c r="IU787" i="25"/>
  <c r="IV787" i="25"/>
  <c r="IW787" i="25"/>
  <c r="IX787" i="25"/>
  <c r="IY787" i="25"/>
  <c r="IZ787" i="25"/>
  <c r="JA787" i="25"/>
  <c r="JB787" i="25"/>
  <c r="JC787" i="25"/>
  <c r="JD787" i="25"/>
  <c r="JE787" i="25"/>
  <c r="JF787" i="25"/>
  <c r="JG787" i="25"/>
  <c r="JH787" i="25"/>
  <c r="JI787" i="25"/>
  <c r="JJ787" i="25"/>
  <c r="JK787" i="25"/>
  <c r="JL787" i="25"/>
  <c r="JM787" i="25"/>
  <c r="JN787" i="25"/>
  <c r="JO787" i="25"/>
  <c r="JP787" i="25"/>
  <c r="JQ787" i="25"/>
  <c r="JR787" i="25"/>
  <c r="JS787" i="25"/>
  <c r="JT787" i="25"/>
  <c r="JU787" i="25"/>
  <c r="JV787" i="25"/>
  <c r="JW787" i="25"/>
  <c r="JX787" i="25"/>
  <c r="JY787" i="25"/>
  <c r="JZ787" i="25"/>
  <c r="FK788" i="25"/>
  <c r="FL788" i="25"/>
  <c r="FM788" i="25"/>
  <c r="FN788" i="25"/>
  <c r="FO788" i="25"/>
  <c r="FP788" i="25"/>
  <c r="FQ788" i="25"/>
  <c r="FR788" i="25"/>
  <c r="FS788" i="25"/>
  <c r="FT788" i="25"/>
  <c r="FU788" i="25"/>
  <c r="FV788" i="25"/>
  <c r="FW788" i="25"/>
  <c r="FX788" i="25"/>
  <c r="FY788" i="25"/>
  <c r="FZ788" i="25"/>
  <c r="GA788" i="25"/>
  <c r="GB788" i="25"/>
  <c r="GC788" i="25"/>
  <c r="GD788" i="25"/>
  <c r="GE788" i="25"/>
  <c r="GF788" i="25"/>
  <c r="GG788" i="25"/>
  <c r="GH788" i="25"/>
  <c r="GI788" i="25"/>
  <c r="GJ788" i="25"/>
  <c r="GK788" i="25"/>
  <c r="GL788" i="25"/>
  <c r="GM788" i="25"/>
  <c r="GN788" i="25"/>
  <c r="GO788" i="25"/>
  <c r="GP788" i="25"/>
  <c r="GQ788" i="25"/>
  <c r="GR788" i="25"/>
  <c r="GS788" i="25"/>
  <c r="GT788" i="25"/>
  <c r="GU788" i="25"/>
  <c r="GV788" i="25"/>
  <c r="GW788" i="25"/>
  <c r="GX788" i="25"/>
  <c r="GY788" i="25"/>
  <c r="GZ788" i="25"/>
  <c r="HA788" i="25"/>
  <c r="HB788" i="25"/>
  <c r="HC788" i="25"/>
  <c r="HD788" i="25"/>
  <c r="HE788" i="25"/>
  <c r="HF788" i="25"/>
  <c r="HG788" i="25"/>
  <c r="HH788" i="25"/>
  <c r="HI788" i="25"/>
  <c r="HJ788" i="25"/>
  <c r="HK788" i="25"/>
  <c r="HL788" i="25"/>
  <c r="HM788" i="25"/>
  <c r="HN788" i="25"/>
  <c r="HO788" i="25"/>
  <c r="HP788" i="25"/>
  <c r="HQ788" i="25"/>
  <c r="HR788" i="25"/>
  <c r="HS788" i="25"/>
  <c r="HT788" i="25"/>
  <c r="HU788" i="25"/>
  <c r="HV788" i="25"/>
  <c r="HW788" i="25"/>
  <c r="HX788" i="25"/>
  <c r="HY788" i="25"/>
  <c r="HZ788" i="25"/>
  <c r="IA788" i="25"/>
  <c r="IB788" i="25"/>
  <c r="IC788" i="25"/>
  <c r="ID788" i="25"/>
  <c r="IE788" i="25"/>
  <c r="IF788" i="25"/>
  <c r="IG788" i="25"/>
  <c r="IH788" i="25"/>
  <c r="II788" i="25"/>
  <c r="IJ788" i="25"/>
  <c r="IK788" i="25"/>
  <c r="IL788" i="25"/>
  <c r="IM788" i="25"/>
  <c r="IN788" i="25"/>
  <c r="IO788" i="25"/>
  <c r="IP788" i="25"/>
  <c r="IQ788" i="25"/>
  <c r="IR788" i="25"/>
  <c r="IS788" i="25"/>
  <c r="IT788" i="25"/>
  <c r="IU788" i="25"/>
  <c r="IV788" i="25"/>
  <c r="IW788" i="25"/>
  <c r="IX788" i="25"/>
  <c r="IY788" i="25"/>
  <c r="IZ788" i="25"/>
  <c r="JA788" i="25"/>
  <c r="JB788" i="25"/>
  <c r="JC788" i="25"/>
  <c r="JD788" i="25"/>
  <c r="JE788" i="25"/>
  <c r="JF788" i="25"/>
  <c r="JG788" i="25"/>
  <c r="JH788" i="25"/>
  <c r="JI788" i="25"/>
  <c r="JJ788" i="25"/>
  <c r="JK788" i="25"/>
  <c r="JL788" i="25"/>
  <c r="JM788" i="25"/>
  <c r="JN788" i="25"/>
  <c r="JO788" i="25"/>
  <c r="JP788" i="25"/>
  <c r="JQ788" i="25"/>
  <c r="JR788" i="25"/>
  <c r="JS788" i="25"/>
  <c r="JT788" i="25"/>
  <c r="JU788" i="25"/>
  <c r="JV788" i="25"/>
  <c r="JW788" i="25"/>
  <c r="JX788" i="25"/>
  <c r="JY788" i="25"/>
  <c r="JZ788" i="25"/>
  <c r="FK789" i="25"/>
  <c r="FL789" i="25"/>
  <c r="FM789" i="25"/>
  <c r="FN789" i="25"/>
  <c r="FO789" i="25"/>
  <c r="FP789" i="25"/>
  <c r="FQ789" i="25"/>
  <c r="FR789" i="25"/>
  <c r="FS789" i="25"/>
  <c r="FT789" i="25"/>
  <c r="FU789" i="25"/>
  <c r="FV789" i="25"/>
  <c r="FW789" i="25"/>
  <c r="FX789" i="25"/>
  <c r="FY789" i="25"/>
  <c r="FZ789" i="25"/>
  <c r="GA789" i="25"/>
  <c r="GB789" i="25"/>
  <c r="GC789" i="25"/>
  <c r="GD789" i="25"/>
  <c r="GE789" i="25"/>
  <c r="GF789" i="25"/>
  <c r="GG789" i="25"/>
  <c r="GH789" i="25"/>
  <c r="GI789" i="25"/>
  <c r="GJ789" i="25"/>
  <c r="GK789" i="25"/>
  <c r="GL789" i="25"/>
  <c r="GM789" i="25"/>
  <c r="GN789" i="25"/>
  <c r="GO789" i="25"/>
  <c r="GP789" i="25"/>
  <c r="GQ789" i="25"/>
  <c r="GR789" i="25"/>
  <c r="GS789" i="25"/>
  <c r="GT789" i="25"/>
  <c r="GU789" i="25"/>
  <c r="GV789" i="25"/>
  <c r="GW789" i="25"/>
  <c r="GX789" i="25"/>
  <c r="GY789" i="25"/>
  <c r="GZ789" i="25"/>
  <c r="HA789" i="25"/>
  <c r="HB789" i="25"/>
  <c r="HC789" i="25"/>
  <c r="HD789" i="25"/>
  <c r="HE789" i="25"/>
  <c r="HF789" i="25"/>
  <c r="HG789" i="25"/>
  <c r="HH789" i="25"/>
  <c r="HI789" i="25"/>
  <c r="HJ789" i="25"/>
  <c r="HK789" i="25"/>
  <c r="HL789" i="25"/>
  <c r="HM789" i="25"/>
  <c r="HN789" i="25"/>
  <c r="HO789" i="25"/>
  <c r="HP789" i="25"/>
  <c r="HQ789" i="25"/>
  <c r="HR789" i="25"/>
  <c r="HS789" i="25"/>
  <c r="HT789" i="25"/>
  <c r="HU789" i="25"/>
  <c r="HV789" i="25"/>
  <c r="HW789" i="25"/>
  <c r="HX789" i="25"/>
  <c r="HY789" i="25"/>
  <c r="HZ789" i="25"/>
  <c r="IA789" i="25"/>
  <c r="IB789" i="25"/>
  <c r="IC789" i="25"/>
  <c r="ID789" i="25"/>
  <c r="IE789" i="25"/>
  <c r="IF789" i="25"/>
  <c r="IG789" i="25"/>
  <c r="IH789" i="25"/>
  <c r="II789" i="25"/>
  <c r="IJ789" i="25"/>
  <c r="IK789" i="25"/>
  <c r="IL789" i="25"/>
  <c r="IM789" i="25"/>
  <c r="IN789" i="25"/>
  <c r="IO789" i="25"/>
  <c r="IP789" i="25"/>
  <c r="IQ789" i="25"/>
  <c r="IR789" i="25"/>
  <c r="IS789" i="25"/>
  <c r="IT789" i="25"/>
  <c r="IU789" i="25"/>
  <c r="IV789" i="25"/>
  <c r="IW789" i="25"/>
  <c r="IX789" i="25"/>
  <c r="IY789" i="25"/>
  <c r="IZ789" i="25"/>
  <c r="JA789" i="25"/>
  <c r="JB789" i="25"/>
  <c r="JC789" i="25"/>
  <c r="JD789" i="25"/>
  <c r="JE789" i="25"/>
  <c r="JF789" i="25"/>
  <c r="JG789" i="25"/>
  <c r="JH789" i="25"/>
  <c r="JI789" i="25"/>
  <c r="JJ789" i="25"/>
  <c r="JK789" i="25"/>
  <c r="JL789" i="25"/>
  <c r="JM789" i="25"/>
  <c r="JN789" i="25"/>
  <c r="JO789" i="25"/>
  <c r="JP789" i="25"/>
  <c r="JQ789" i="25"/>
  <c r="JR789" i="25"/>
  <c r="JS789" i="25"/>
  <c r="JT789" i="25"/>
  <c r="JU789" i="25"/>
  <c r="JV789" i="25"/>
  <c r="JW789" i="25"/>
  <c r="JX789" i="25"/>
  <c r="JY789" i="25"/>
  <c r="JZ789" i="25"/>
  <c r="FK790" i="25"/>
  <c r="FL790" i="25"/>
  <c r="FM790" i="25"/>
  <c r="FN790" i="25"/>
  <c r="FO790" i="25"/>
  <c r="FP790" i="25"/>
  <c r="FQ790" i="25"/>
  <c r="FR790" i="25"/>
  <c r="FS790" i="25"/>
  <c r="FT790" i="25"/>
  <c r="FU790" i="25"/>
  <c r="FV790" i="25"/>
  <c r="FW790" i="25"/>
  <c r="FX790" i="25"/>
  <c r="FY790" i="25"/>
  <c r="FZ790" i="25"/>
  <c r="GA790" i="25"/>
  <c r="GB790" i="25"/>
  <c r="GC790" i="25"/>
  <c r="GD790" i="25"/>
  <c r="GE790" i="25"/>
  <c r="GF790" i="25"/>
  <c r="GG790" i="25"/>
  <c r="GH790" i="25"/>
  <c r="GI790" i="25"/>
  <c r="GJ790" i="25"/>
  <c r="GK790" i="25"/>
  <c r="GL790" i="25"/>
  <c r="GM790" i="25"/>
  <c r="GN790" i="25"/>
  <c r="GO790" i="25"/>
  <c r="GP790" i="25"/>
  <c r="GQ790" i="25"/>
  <c r="GR790" i="25"/>
  <c r="GS790" i="25"/>
  <c r="GT790" i="25"/>
  <c r="GU790" i="25"/>
  <c r="GV790" i="25"/>
  <c r="GW790" i="25"/>
  <c r="GX790" i="25"/>
  <c r="GY790" i="25"/>
  <c r="GZ790" i="25"/>
  <c r="HA790" i="25"/>
  <c r="HB790" i="25"/>
  <c r="HC790" i="25"/>
  <c r="HD790" i="25"/>
  <c r="HE790" i="25"/>
  <c r="HF790" i="25"/>
  <c r="HG790" i="25"/>
  <c r="HH790" i="25"/>
  <c r="HI790" i="25"/>
  <c r="HJ790" i="25"/>
  <c r="HK790" i="25"/>
  <c r="HL790" i="25"/>
  <c r="HM790" i="25"/>
  <c r="HN790" i="25"/>
  <c r="HO790" i="25"/>
  <c r="HP790" i="25"/>
  <c r="HQ790" i="25"/>
  <c r="HR790" i="25"/>
  <c r="HS790" i="25"/>
  <c r="HT790" i="25"/>
  <c r="HU790" i="25"/>
  <c r="HV790" i="25"/>
  <c r="HW790" i="25"/>
  <c r="HX790" i="25"/>
  <c r="HY790" i="25"/>
  <c r="HZ790" i="25"/>
  <c r="IA790" i="25"/>
  <c r="IB790" i="25"/>
  <c r="IC790" i="25"/>
  <c r="ID790" i="25"/>
  <c r="IE790" i="25"/>
  <c r="IF790" i="25"/>
  <c r="IG790" i="25"/>
  <c r="IH790" i="25"/>
  <c r="II790" i="25"/>
  <c r="IJ790" i="25"/>
  <c r="IK790" i="25"/>
  <c r="IL790" i="25"/>
  <c r="IM790" i="25"/>
  <c r="IN790" i="25"/>
  <c r="IO790" i="25"/>
  <c r="IP790" i="25"/>
  <c r="IQ790" i="25"/>
  <c r="IR790" i="25"/>
  <c r="IS790" i="25"/>
  <c r="IT790" i="25"/>
  <c r="IU790" i="25"/>
  <c r="IV790" i="25"/>
  <c r="IW790" i="25"/>
  <c r="IX790" i="25"/>
  <c r="IY790" i="25"/>
  <c r="IZ790" i="25"/>
  <c r="JA790" i="25"/>
  <c r="JB790" i="25"/>
  <c r="JC790" i="25"/>
  <c r="JD790" i="25"/>
  <c r="JE790" i="25"/>
  <c r="JF790" i="25"/>
  <c r="JG790" i="25"/>
  <c r="JH790" i="25"/>
  <c r="JI790" i="25"/>
  <c r="JJ790" i="25"/>
  <c r="JK790" i="25"/>
  <c r="JL790" i="25"/>
  <c r="JM790" i="25"/>
  <c r="JN790" i="25"/>
  <c r="JO790" i="25"/>
  <c r="JP790" i="25"/>
  <c r="JQ790" i="25"/>
  <c r="JR790" i="25"/>
  <c r="JS790" i="25"/>
  <c r="JT790" i="25"/>
  <c r="JU790" i="25"/>
  <c r="JV790" i="25"/>
  <c r="JW790" i="25"/>
  <c r="JX790" i="25"/>
  <c r="JY790" i="25"/>
  <c r="JZ790" i="25"/>
  <c r="FK791" i="25"/>
  <c r="FL791" i="25"/>
  <c r="FM791" i="25"/>
  <c r="FN791" i="25"/>
  <c r="FO791" i="25"/>
  <c r="FP791" i="25"/>
  <c r="FQ791" i="25"/>
  <c r="FR791" i="25"/>
  <c r="FS791" i="25"/>
  <c r="FT791" i="25"/>
  <c r="FU791" i="25"/>
  <c r="FV791" i="25"/>
  <c r="FW791" i="25"/>
  <c r="FX791" i="25"/>
  <c r="FY791" i="25"/>
  <c r="FZ791" i="25"/>
  <c r="GA791" i="25"/>
  <c r="GB791" i="25"/>
  <c r="GC791" i="25"/>
  <c r="GD791" i="25"/>
  <c r="GE791" i="25"/>
  <c r="GF791" i="25"/>
  <c r="GG791" i="25"/>
  <c r="GH791" i="25"/>
  <c r="GI791" i="25"/>
  <c r="GJ791" i="25"/>
  <c r="GK791" i="25"/>
  <c r="GL791" i="25"/>
  <c r="GM791" i="25"/>
  <c r="GN791" i="25"/>
  <c r="GO791" i="25"/>
  <c r="GP791" i="25"/>
  <c r="GQ791" i="25"/>
  <c r="GR791" i="25"/>
  <c r="GS791" i="25"/>
  <c r="GT791" i="25"/>
  <c r="GU791" i="25"/>
  <c r="GV791" i="25"/>
  <c r="GW791" i="25"/>
  <c r="GX791" i="25"/>
  <c r="GY791" i="25"/>
  <c r="GZ791" i="25"/>
  <c r="HA791" i="25"/>
  <c r="HB791" i="25"/>
  <c r="HC791" i="25"/>
  <c r="HD791" i="25"/>
  <c r="HE791" i="25"/>
  <c r="HF791" i="25"/>
  <c r="HG791" i="25"/>
  <c r="HH791" i="25"/>
  <c r="HI791" i="25"/>
  <c r="HJ791" i="25"/>
  <c r="HK791" i="25"/>
  <c r="HL791" i="25"/>
  <c r="HM791" i="25"/>
  <c r="HN791" i="25"/>
  <c r="HO791" i="25"/>
  <c r="HP791" i="25"/>
  <c r="HQ791" i="25"/>
  <c r="HR791" i="25"/>
  <c r="HS791" i="25"/>
  <c r="HT791" i="25"/>
  <c r="HU791" i="25"/>
  <c r="HV791" i="25"/>
  <c r="HW791" i="25"/>
  <c r="HX791" i="25"/>
  <c r="HY791" i="25"/>
  <c r="HZ791" i="25"/>
  <c r="IA791" i="25"/>
  <c r="IB791" i="25"/>
  <c r="IC791" i="25"/>
  <c r="ID791" i="25"/>
  <c r="IE791" i="25"/>
  <c r="IF791" i="25"/>
  <c r="IG791" i="25"/>
  <c r="IH791" i="25"/>
  <c r="II791" i="25"/>
  <c r="IJ791" i="25"/>
  <c r="IK791" i="25"/>
  <c r="IL791" i="25"/>
  <c r="IM791" i="25"/>
  <c r="IN791" i="25"/>
  <c r="IO791" i="25"/>
  <c r="IP791" i="25"/>
  <c r="IQ791" i="25"/>
  <c r="IR791" i="25"/>
  <c r="IS791" i="25"/>
  <c r="IT791" i="25"/>
  <c r="IU791" i="25"/>
  <c r="IV791" i="25"/>
  <c r="IW791" i="25"/>
  <c r="IX791" i="25"/>
  <c r="IY791" i="25"/>
  <c r="IZ791" i="25"/>
  <c r="JA791" i="25"/>
  <c r="JB791" i="25"/>
  <c r="JC791" i="25"/>
  <c r="JD791" i="25"/>
  <c r="JE791" i="25"/>
  <c r="JF791" i="25"/>
  <c r="JG791" i="25"/>
  <c r="JH791" i="25"/>
  <c r="JI791" i="25"/>
  <c r="JJ791" i="25"/>
  <c r="JK791" i="25"/>
  <c r="JL791" i="25"/>
  <c r="JM791" i="25"/>
  <c r="JN791" i="25"/>
  <c r="JO791" i="25"/>
  <c r="JP791" i="25"/>
  <c r="JQ791" i="25"/>
  <c r="JR791" i="25"/>
  <c r="JS791" i="25"/>
  <c r="JT791" i="25"/>
  <c r="JU791" i="25"/>
  <c r="JV791" i="25"/>
  <c r="JW791" i="25"/>
  <c r="JX791" i="25"/>
  <c r="JY791" i="25"/>
  <c r="JZ791" i="25"/>
  <c r="FK792" i="25"/>
  <c r="FL792" i="25"/>
  <c r="FM792" i="25"/>
  <c r="FN792" i="25"/>
  <c r="FO792" i="25"/>
  <c r="FP792" i="25"/>
  <c r="FQ792" i="25"/>
  <c r="FR792" i="25"/>
  <c r="FS792" i="25"/>
  <c r="FT792" i="25"/>
  <c r="FU792" i="25"/>
  <c r="FV792" i="25"/>
  <c r="FW792" i="25"/>
  <c r="FX792" i="25"/>
  <c r="FY792" i="25"/>
  <c r="FZ792" i="25"/>
  <c r="GA792" i="25"/>
  <c r="GB792" i="25"/>
  <c r="GC792" i="25"/>
  <c r="GD792" i="25"/>
  <c r="GE792" i="25"/>
  <c r="GF792" i="25"/>
  <c r="GG792" i="25"/>
  <c r="GH792" i="25"/>
  <c r="GI792" i="25"/>
  <c r="GJ792" i="25"/>
  <c r="GK792" i="25"/>
  <c r="GL792" i="25"/>
  <c r="GM792" i="25"/>
  <c r="GN792" i="25"/>
  <c r="GO792" i="25"/>
  <c r="GP792" i="25"/>
  <c r="GQ792" i="25"/>
  <c r="GR792" i="25"/>
  <c r="GS792" i="25"/>
  <c r="GT792" i="25"/>
  <c r="GU792" i="25"/>
  <c r="GV792" i="25"/>
  <c r="GW792" i="25"/>
  <c r="GX792" i="25"/>
  <c r="GY792" i="25"/>
  <c r="GZ792" i="25"/>
  <c r="HA792" i="25"/>
  <c r="HB792" i="25"/>
  <c r="HC792" i="25"/>
  <c r="HD792" i="25"/>
  <c r="HE792" i="25"/>
  <c r="HF792" i="25"/>
  <c r="HG792" i="25"/>
  <c r="HH792" i="25"/>
  <c r="HI792" i="25"/>
  <c r="HJ792" i="25"/>
  <c r="HK792" i="25"/>
  <c r="HL792" i="25"/>
  <c r="HM792" i="25"/>
  <c r="HN792" i="25"/>
  <c r="HO792" i="25"/>
  <c r="HP792" i="25"/>
  <c r="HQ792" i="25"/>
  <c r="HR792" i="25"/>
  <c r="HS792" i="25"/>
  <c r="HT792" i="25"/>
  <c r="HU792" i="25"/>
  <c r="HV792" i="25"/>
  <c r="HW792" i="25"/>
  <c r="HX792" i="25"/>
  <c r="HY792" i="25"/>
  <c r="HZ792" i="25"/>
  <c r="IA792" i="25"/>
  <c r="IB792" i="25"/>
  <c r="IC792" i="25"/>
  <c r="ID792" i="25"/>
  <c r="IE792" i="25"/>
  <c r="IF792" i="25"/>
  <c r="IG792" i="25"/>
  <c r="IH792" i="25"/>
  <c r="II792" i="25"/>
  <c r="IJ792" i="25"/>
  <c r="IK792" i="25"/>
  <c r="IL792" i="25"/>
  <c r="IM792" i="25"/>
  <c r="IN792" i="25"/>
  <c r="IO792" i="25"/>
  <c r="IP792" i="25"/>
  <c r="IQ792" i="25"/>
  <c r="IR792" i="25"/>
  <c r="IS792" i="25"/>
  <c r="IT792" i="25"/>
  <c r="IU792" i="25"/>
  <c r="IV792" i="25"/>
  <c r="IW792" i="25"/>
  <c r="IX792" i="25"/>
  <c r="IY792" i="25"/>
  <c r="IZ792" i="25"/>
  <c r="JA792" i="25"/>
  <c r="JB792" i="25"/>
  <c r="JC792" i="25"/>
  <c r="JD792" i="25"/>
  <c r="JE792" i="25"/>
  <c r="JF792" i="25"/>
  <c r="JG792" i="25"/>
  <c r="JH792" i="25"/>
  <c r="JI792" i="25"/>
  <c r="JJ792" i="25"/>
  <c r="JK792" i="25"/>
  <c r="JL792" i="25"/>
  <c r="JM792" i="25"/>
  <c r="JN792" i="25"/>
  <c r="JO792" i="25"/>
  <c r="JP792" i="25"/>
  <c r="JQ792" i="25"/>
  <c r="JR792" i="25"/>
  <c r="JS792" i="25"/>
  <c r="JT792" i="25"/>
  <c r="JU792" i="25"/>
  <c r="JV792" i="25"/>
  <c r="JW792" i="25"/>
  <c r="JX792" i="25"/>
  <c r="JY792" i="25"/>
  <c r="JZ792" i="25"/>
  <c r="FK793" i="25"/>
  <c r="FL793" i="25"/>
  <c r="FM793" i="25"/>
  <c r="FN793" i="25"/>
  <c r="FO793" i="25"/>
  <c r="FP793" i="25"/>
  <c r="FQ793" i="25"/>
  <c r="FR793" i="25"/>
  <c r="FS793" i="25"/>
  <c r="FT793" i="25"/>
  <c r="FU793" i="25"/>
  <c r="FV793" i="25"/>
  <c r="FW793" i="25"/>
  <c r="FX793" i="25"/>
  <c r="FY793" i="25"/>
  <c r="FZ793" i="25"/>
  <c r="GA793" i="25"/>
  <c r="GB793" i="25"/>
  <c r="GC793" i="25"/>
  <c r="GD793" i="25"/>
  <c r="GE793" i="25"/>
  <c r="GF793" i="25"/>
  <c r="GG793" i="25"/>
  <c r="GH793" i="25"/>
  <c r="GI793" i="25"/>
  <c r="GJ793" i="25"/>
  <c r="GK793" i="25"/>
  <c r="GL793" i="25"/>
  <c r="GM793" i="25"/>
  <c r="GN793" i="25"/>
  <c r="GO793" i="25"/>
  <c r="GP793" i="25"/>
  <c r="GQ793" i="25"/>
  <c r="GR793" i="25"/>
  <c r="GS793" i="25"/>
  <c r="GT793" i="25"/>
  <c r="GU793" i="25"/>
  <c r="GV793" i="25"/>
  <c r="GW793" i="25"/>
  <c r="GX793" i="25"/>
  <c r="GY793" i="25"/>
  <c r="GZ793" i="25"/>
  <c r="HA793" i="25"/>
  <c r="HB793" i="25"/>
  <c r="HC793" i="25"/>
  <c r="HD793" i="25"/>
  <c r="HE793" i="25"/>
  <c r="HF793" i="25"/>
  <c r="HG793" i="25"/>
  <c r="HH793" i="25"/>
  <c r="HI793" i="25"/>
  <c r="HJ793" i="25"/>
  <c r="HK793" i="25"/>
  <c r="HL793" i="25"/>
  <c r="HM793" i="25"/>
  <c r="HN793" i="25"/>
  <c r="HO793" i="25"/>
  <c r="HP793" i="25"/>
  <c r="HQ793" i="25"/>
  <c r="HR793" i="25"/>
  <c r="HS793" i="25"/>
  <c r="HT793" i="25"/>
  <c r="HU793" i="25"/>
  <c r="HV793" i="25"/>
  <c r="HW793" i="25"/>
  <c r="HX793" i="25"/>
  <c r="HY793" i="25"/>
  <c r="HZ793" i="25"/>
  <c r="IA793" i="25"/>
  <c r="IB793" i="25"/>
  <c r="IC793" i="25"/>
  <c r="ID793" i="25"/>
  <c r="IE793" i="25"/>
  <c r="IF793" i="25"/>
  <c r="IG793" i="25"/>
  <c r="IH793" i="25"/>
  <c r="II793" i="25"/>
  <c r="IJ793" i="25"/>
  <c r="IK793" i="25"/>
  <c r="IL793" i="25"/>
  <c r="IM793" i="25"/>
  <c r="IN793" i="25"/>
  <c r="IO793" i="25"/>
  <c r="IP793" i="25"/>
  <c r="IQ793" i="25"/>
  <c r="IR793" i="25"/>
  <c r="IS793" i="25"/>
  <c r="IT793" i="25"/>
  <c r="IU793" i="25"/>
  <c r="IV793" i="25"/>
  <c r="IW793" i="25"/>
  <c r="IX793" i="25"/>
  <c r="IY793" i="25"/>
  <c r="IZ793" i="25"/>
  <c r="JA793" i="25"/>
  <c r="JB793" i="25"/>
  <c r="JC793" i="25"/>
  <c r="JD793" i="25"/>
  <c r="JE793" i="25"/>
  <c r="JF793" i="25"/>
  <c r="JG793" i="25"/>
  <c r="JH793" i="25"/>
  <c r="JI793" i="25"/>
  <c r="JJ793" i="25"/>
  <c r="JK793" i="25"/>
  <c r="JL793" i="25"/>
  <c r="JM793" i="25"/>
  <c r="JN793" i="25"/>
  <c r="JO793" i="25"/>
  <c r="JP793" i="25"/>
  <c r="JQ793" i="25"/>
  <c r="JR793" i="25"/>
  <c r="JS793" i="25"/>
  <c r="JT793" i="25"/>
  <c r="JU793" i="25"/>
  <c r="JV793" i="25"/>
  <c r="JW793" i="25"/>
  <c r="JX793" i="25"/>
  <c r="JY793" i="25"/>
  <c r="JZ793" i="25"/>
  <c r="FK794" i="25"/>
  <c r="FL794" i="25"/>
  <c r="FM794" i="25"/>
  <c r="FN794" i="25"/>
  <c r="FO794" i="25"/>
  <c r="FP794" i="25"/>
  <c r="FQ794" i="25"/>
  <c r="FR794" i="25"/>
  <c r="FS794" i="25"/>
  <c r="FT794" i="25"/>
  <c r="FU794" i="25"/>
  <c r="FV794" i="25"/>
  <c r="FW794" i="25"/>
  <c r="FX794" i="25"/>
  <c r="FY794" i="25"/>
  <c r="FZ794" i="25"/>
  <c r="GA794" i="25"/>
  <c r="GB794" i="25"/>
  <c r="GC794" i="25"/>
  <c r="GD794" i="25"/>
  <c r="GE794" i="25"/>
  <c r="GF794" i="25"/>
  <c r="GG794" i="25"/>
  <c r="GH794" i="25"/>
  <c r="GI794" i="25"/>
  <c r="GJ794" i="25"/>
  <c r="GK794" i="25"/>
  <c r="GL794" i="25"/>
  <c r="GM794" i="25"/>
  <c r="GN794" i="25"/>
  <c r="GO794" i="25"/>
  <c r="GP794" i="25"/>
  <c r="GQ794" i="25"/>
  <c r="GR794" i="25"/>
  <c r="GS794" i="25"/>
  <c r="GT794" i="25"/>
  <c r="GU794" i="25"/>
  <c r="GV794" i="25"/>
  <c r="GW794" i="25"/>
  <c r="GX794" i="25"/>
  <c r="GY794" i="25"/>
  <c r="GZ794" i="25"/>
  <c r="HA794" i="25"/>
  <c r="HB794" i="25"/>
  <c r="HC794" i="25"/>
  <c r="HD794" i="25"/>
  <c r="HE794" i="25"/>
  <c r="HF794" i="25"/>
  <c r="HG794" i="25"/>
  <c r="HH794" i="25"/>
  <c r="HI794" i="25"/>
  <c r="HJ794" i="25"/>
  <c r="HK794" i="25"/>
  <c r="HL794" i="25"/>
  <c r="HM794" i="25"/>
  <c r="HN794" i="25"/>
  <c r="HO794" i="25"/>
  <c r="HP794" i="25"/>
  <c r="HQ794" i="25"/>
  <c r="HR794" i="25"/>
  <c r="HS794" i="25"/>
  <c r="HT794" i="25"/>
  <c r="HU794" i="25"/>
  <c r="HV794" i="25"/>
  <c r="HW794" i="25"/>
  <c r="HX794" i="25"/>
  <c r="HY794" i="25"/>
  <c r="HZ794" i="25"/>
  <c r="IA794" i="25"/>
  <c r="IB794" i="25"/>
  <c r="IC794" i="25"/>
  <c r="ID794" i="25"/>
  <c r="IE794" i="25"/>
  <c r="IF794" i="25"/>
  <c r="IG794" i="25"/>
  <c r="IH794" i="25"/>
  <c r="II794" i="25"/>
  <c r="IJ794" i="25"/>
  <c r="IK794" i="25"/>
  <c r="IL794" i="25"/>
  <c r="IM794" i="25"/>
  <c r="IN794" i="25"/>
  <c r="IO794" i="25"/>
  <c r="IP794" i="25"/>
  <c r="IQ794" i="25"/>
  <c r="IR794" i="25"/>
  <c r="IS794" i="25"/>
  <c r="IT794" i="25"/>
  <c r="IU794" i="25"/>
  <c r="IV794" i="25"/>
  <c r="IW794" i="25"/>
  <c r="IX794" i="25"/>
  <c r="IY794" i="25"/>
  <c r="IZ794" i="25"/>
  <c r="JA794" i="25"/>
  <c r="JB794" i="25"/>
  <c r="JC794" i="25"/>
  <c r="JD794" i="25"/>
  <c r="JE794" i="25"/>
  <c r="JF794" i="25"/>
  <c r="JG794" i="25"/>
  <c r="JH794" i="25"/>
  <c r="JI794" i="25"/>
  <c r="JJ794" i="25"/>
  <c r="JK794" i="25"/>
  <c r="JL794" i="25"/>
  <c r="JM794" i="25"/>
  <c r="JN794" i="25"/>
  <c r="JO794" i="25"/>
  <c r="JP794" i="25"/>
  <c r="JQ794" i="25"/>
  <c r="JR794" i="25"/>
  <c r="JS794" i="25"/>
  <c r="JT794" i="25"/>
  <c r="JU794" i="25"/>
  <c r="JV794" i="25"/>
  <c r="JW794" i="25"/>
  <c r="JX794" i="25"/>
  <c r="JY794" i="25"/>
  <c r="JZ794" i="25"/>
  <c r="FK795" i="25"/>
  <c r="FL795" i="25"/>
  <c r="FM795" i="25"/>
  <c r="FN795" i="25"/>
  <c r="FO795" i="25"/>
  <c r="FP795" i="25"/>
  <c r="FQ795" i="25"/>
  <c r="FR795" i="25"/>
  <c r="FS795" i="25"/>
  <c r="FT795" i="25"/>
  <c r="FU795" i="25"/>
  <c r="FV795" i="25"/>
  <c r="FW795" i="25"/>
  <c r="FX795" i="25"/>
  <c r="FY795" i="25"/>
  <c r="FZ795" i="25"/>
  <c r="GA795" i="25"/>
  <c r="GB795" i="25"/>
  <c r="GC795" i="25"/>
  <c r="GD795" i="25"/>
  <c r="GE795" i="25"/>
  <c r="GF795" i="25"/>
  <c r="GG795" i="25"/>
  <c r="GH795" i="25"/>
  <c r="GI795" i="25"/>
  <c r="GJ795" i="25"/>
  <c r="GK795" i="25"/>
  <c r="GL795" i="25"/>
  <c r="GM795" i="25"/>
  <c r="GN795" i="25"/>
  <c r="GO795" i="25"/>
  <c r="GP795" i="25"/>
  <c r="GQ795" i="25"/>
  <c r="GR795" i="25"/>
  <c r="GS795" i="25"/>
  <c r="GT795" i="25"/>
  <c r="GU795" i="25"/>
  <c r="GV795" i="25"/>
  <c r="GW795" i="25"/>
  <c r="GX795" i="25"/>
  <c r="GY795" i="25"/>
  <c r="GZ795" i="25"/>
  <c r="HA795" i="25"/>
  <c r="HB795" i="25"/>
  <c r="HC795" i="25"/>
  <c r="HD795" i="25"/>
  <c r="HE795" i="25"/>
  <c r="HF795" i="25"/>
  <c r="HG795" i="25"/>
  <c r="HH795" i="25"/>
  <c r="HI795" i="25"/>
  <c r="HJ795" i="25"/>
  <c r="HK795" i="25"/>
  <c r="HL795" i="25"/>
  <c r="HM795" i="25"/>
  <c r="HN795" i="25"/>
  <c r="HO795" i="25"/>
  <c r="HP795" i="25"/>
  <c r="HQ795" i="25"/>
  <c r="HR795" i="25"/>
  <c r="HS795" i="25"/>
  <c r="HT795" i="25"/>
  <c r="HU795" i="25"/>
  <c r="HV795" i="25"/>
  <c r="HW795" i="25"/>
  <c r="HX795" i="25"/>
  <c r="HY795" i="25"/>
  <c r="HZ795" i="25"/>
  <c r="IA795" i="25"/>
  <c r="IB795" i="25"/>
  <c r="IC795" i="25"/>
  <c r="ID795" i="25"/>
  <c r="IE795" i="25"/>
  <c r="IF795" i="25"/>
  <c r="IG795" i="25"/>
  <c r="IH795" i="25"/>
  <c r="II795" i="25"/>
  <c r="IJ795" i="25"/>
  <c r="IK795" i="25"/>
  <c r="IL795" i="25"/>
  <c r="IM795" i="25"/>
  <c r="IN795" i="25"/>
  <c r="IO795" i="25"/>
  <c r="IP795" i="25"/>
  <c r="IQ795" i="25"/>
  <c r="IR795" i="25"/>
  <c r="IS795" i="25"/>
  <c r="IT795" i="25"/>
  <c r="IU795" i="25"/>
  <c r="IV795" i="25"/>
  <c r="IW795" i="25"/>
  <c r="IX795" i="25"/>
  <c r="IY795" i="25"/>
  <c r="IZ795" i="25"/>
  <c r="JA795" i="25"/>
  <c r="JB795" i="25"/>
  <c r="JC795" i="25"/>
  <c r="JD795" i="25"/>
  <c r="JE795" i="25"/>
  <c r="JF795" i="25"/>
  <c r="JG795" i="25"/>
  <c r="JH795" i="25"/>
  <c r="JI795" i="25"/>
  <c r="JJ795" i="25"/>
  <c r="JK795" i="25"/>
  <c r="JL795" i="25"/>
  <c r="JM795" i="25"/>
  <c r="JN795" i="25"/>
  <c r="JO795" i="25"/>
  <c r="JP795" i="25"/>
  <c r="JQ795" i="25"/>
  <c r="JR795" i="25"/>
  <c r="JS795" i="25"/>
  <c r="JT795" i="25"/>
  <c r="JU795" i="25"/>
  <c r="JV795" i="25"/>
  <c r="JW795" i="25"/>
  <c r="JX795" i="25"/>
  <c r="JY795" i="25"/>
  <c r="JZ795" i="25"/>
  <c r="FK796" i="25"/>
  <c r="FL796" i="25"/>
  <c r="FM796" i="25"/>
  <c r="FN796" i="25"/>
  <c r="FO796" i="25"/>
  <c r="FP796" i="25"/>
  <c r="FQ796" i="25"/>
  <c r="FR796" i="25"/>
  <c r="FS796" i="25"/>
  <c r="FT796" i="25"/>
  <c r="FU796" i="25"/>
  <c r="FV796" i="25"/>
  <c r="FW796" i="25"/>
  <c r="FX796" i="25"/>
  <c r="FY796" i="25"/>
  <c r="FZ796" i="25"/>
  <c r="GA796" i="25"/>
  <c r="GB796" i="25"/>
  <c r="GC796" i="25"/>
  <c r="GD796" i="25"/>
  <c r="GE796" i="25"/>
  <c r="GF796" i="25"/>
  <c r="GG796" i="25"/>
  <c r="GH796" i="25"/>
  <c r="GI796" i="25"/>
  <c r="GJ796" i="25"/>
  <c r="GK796" i="25"/>
  <c r="GL796" i="25"/>
  <c r="GM796" i="25"/>
  <c r="GN796" i="25"/>
  <c r="GO796" i="25"/>
  <c r="GP796" i="25"/>
  <c r="GQ796" i="25"/>
  <c r="GR796" i="25"/>
  <c r="GS796" i="25"/>
  <c r="GT796" i="25"/>
  <c r="GU796" i="25"/>
  <c r="GV796" i="25"/>
  <c r="GW796" i="25"/>
  <c r="GX796" i="25"/>
  <c r="GY796" i="25"/>
  <c r="GZ796" i="25"/>
  <c r="HA796" i="25"/>
  <c r="HB796" i="25"/>
  <c r="HC796" i="25"/>
  <c r="HD796" i="25"/>
  <c r="HE796" i="25"/>
  <c r="HF796" i="25"/>
  <c r="HG796" i="25"/>
  <c r="HH796" i="25"/>
  <c r="HI796" i="25"/>
  <c r="HJ796" i="25"/>
  <c r="HK796" i="25"/>
  <c r="HL796" i="25"/>
  <c r="HM796" i="25"/>
  <c r="HN796" i="25"/>
  <c r="HO796" i="25"/>
  <c r="HP796" i="25"/>
  <c r="HQ796" i="25"/>
  <c r="HR796" i="25"/>
  <c r="HS796" i="25"/>
  <c r="HT796" i="25"/>
  <c r="HU796" i="25"/>
  <c r="HV796" i="25"/>
  <c r="HW796" i="25"/>
  <c r="HX796" i="25"/>
  <c r="HY796" i="25"/>
  <c r="HZ796" i="25"/>
  <c r="IA796" i="25"/>
  <c r="IB796" i="25"/>
  <c r="IC796" i="25"/>
  <c r="ID796" i="25"/>
  <c r="IE796" i="25"/>
  <c r="IF796" i="25"/>
  <c r="IG796" i="25"/>
  <c r="IH796" i="25"/>
  <c r="II796" i="25"/>
  <c r="IJ796" i="25"/>
  <c r="IK796" i="25"/>
  <c r="IL796" i="25"/>
  <c r="IM796" i="25"/>
  <c r="IN796" i="25"/>
  <c r="IO796" i="25"/>
  <c r="IP796" i="25"/>
  <c r="IQ796" i="25"/>
  <c r="IR796" i="25"/>
  <c r="IS796" i="25"/>
  <c r="IT796" i="25"/>
  <c r="IU796" i="25"/>
  <c r="IV796" i="25"/>
  <c r="IW796" i="25"/>
  <c r="IX796" i="25"/>
  <c r="IY796" i="25"/>
  <c r="IZ796" i="25"/>
  <c r="JA796" i="25"/>
  <c r="JB796" i="25"/>
  <c r="JC796" i="25"/>
  <c r="JD796" i="25"/>
  <c r="JE796" i="25"/>
  <c r="JF796" i="25"/>
  <c r="JG796" i="25"/>
  <c r="JH796" i="25"/>
  <c r="JI796" i="25"/>
  <c r="JJ796" i="25"/>
  <c r="JK796" i="25"/>
  <c r="JL796" i="25"/>
  <c r="JM796" i="25"/>
  <c r="JN796" i="25"/>
  <c r="JO796" i="25"/>
  <c r="JP796" i="25"/>
  <c r="JQ796" i="25"/>
  <c r="JR796" i="25"/>
  <c r="JS796" i="25"/>
  <c r="JT796" i="25"/>
  <c r="JU796" i="25"/>
  <c r="JV796" i="25"/>
  <c r="JW796" i="25"/>
  <c r="JX796" i="25"/>
  <c r="JY796" i="25"/>
  <c r="JZ796" i="25"/>
  <c r="FK797" i="25"/>
  <c r="FL797" i="25"/>
  <c r="FM797" i="25"/>
  <c r="FN797" i="25"/>
  <c r="FO797" i="25"/>
  <c r="FP797" i="25"/>
  <c r="FQ797" i="25"/>
  <c r="FR797" i="25"/>
  <c r="FS797" i="25"/>
  <c r="FT797" i="25"/>
  <c r="FU797" i="25"/>
  <c r="FV797" i="25"/>
  <c r="FW797" i="25"/>
  <c r="FX797" i="25"/>
  <c r="FY797" i="25"/>
  <c r="FZ797" i="25"/>
  <c r="GA797" i="25"/>
  <c r="GB797" i="25"/>
  <c r="GC797" i="25"/>
  <c r="GD797" i="25"/>
  <c r="GE797" i="25"/>
  <c r="GF797" i="25"/>
  <c r="GG797" i="25"/>
  <c r="GH797" i="25"/>
  <c r="GI797" i="25"/>
  <c r="GJ797" i="25"/>
  <c r="GK797" i="25"/>
  <c r="GL797" i="25"/>
  <c r="GM797" i="25"/>
  <c r="GN797" i="25"/>
  <c r="GO797" i="25"/>
  <c r="GP797" i="25"/>
  <c r="GQ797" i="25"/>
  <c r="GR797" i="25"/>
  <c r="GS797" i="25"/>
  <c r="GT797" i="25"/>
  <c r="GU797" i="25"/>
  <c r="GV797" i="25"/>
  <c r="GW797" i="25"/>
  <c r="GX797" i="25"/>
  <c r="GY797" i="25"/>
  <c r="GZ797" i="25"/>
  <c r="HA797" i="25"/>
  <c r="HB797" i="25"/>
  <c r="HC797" i="25"/>
  <c r="HD797" i="25"/>
  <c r="HE797" i="25"/>
  <c r="HF797" i="25"/>
  <c r="HG797" i="25"/>
  <c r="HH797" i="25"/>
  <c r="HI797" i="25"/>
  <c r="HJ797" i="25"/>
  <c r="HK797" i="25"/>
  <c r="HL797" i="25"/>
  <c r="HM797" i="25"/>
  <c r="HN797" i="25"/>
  <c r="HO797" i="25"/>
  <c r="HP797" i="25"/>
  <c r="HQ797" i="25"/>
  <c r="HR797" i="25"/>
  <c r="HS797" i="25"/>
  <c r="HT797" i="25"/>
  <c r="HU797" i="25"/>
  <c r="HV797" i="25"/>
  <c r="HW797" i="25"/>
  <c r="HX797" i="25"/>
  <c r="HY797" i="25"/>
  <c r="HZ797" i="25"/>
  <c r="IA797" i="25"/>
  <c r="IB797" i="25"/>
  <c r="IC797" i="25"/>
  <c r="ID797" i="25"/>
  <c r="IE797" i="25"/>
  <c r="IF797" i="25"/>
  <c r="IG797" i="25"/>
  <c r="IH797" i="25"/>
  <c r="II797" i="25"/>
  <c r="IJ797" i="25"/>
  <c r="IK797" i="25"/>
  <c r="IL797" i="25"/>
  <c r="IM797" i="25"/>
  <c r="IN797" i="25"/>
  <c r="IO797" i="25"/>
  <c r="IP797" i="25"/>
  <c r="IQ797" i="25"/>
  <c r="IR797" i="25"/>
  <c r="IS797" i="25"/>
  <c r="IT797" i="25"/>
  <c r="IU797" i="25"/>
  <c r="IV797" i="25"/>
  <c r="IW797" i="25"/>
  <c r="IX797" i="25"/>
  <c r="IY797" i="25"/>
  <c r="IZ797" i="25"/>
  <c r="JA797" i="25"/>
  <c r="JB797" i="25"/>
  <c r="JC797" i="25"/>
  <c r="JD797" i="25"/>
  <c r="JE797" i="25"/>
  <c r="JF797" i="25"/>
  <c r="JG797" i="25"/>
  <c r="JH797" i="25"/>
  <c r="JI797" i="25"/>
  <c r="JJ797" i="25"/>
  <c r="JK797" i="25"/>
  <c r="JL797" i="25"/>
  <c r="JM797" i="25"/>
  <c r="JN797" i="25"/>
  <c r="JO797" i="25"/>
  <c r="JP797" i="25"/>
  <c r="JQ797" i="25"/>
  <c r="JR797" i="25"/>
  <c r="JS797" i="25"/>
  <c r="JT797" i="25"/>
  <c r="JU797" i="25"/>
  <c r="JV797" i="25"/>
  <c r="JW797" i="25"/>
  <c r="JX797" i="25"/>
  <c r="JY797" i="25"/>
  <c r="JZ797" i="25"/>
  <c r="FK798" i="25"/>
  <c r="FL798" i="25"/>
  <c r="FM798" i="25"/>
  <c r="FN798" i="25"/>
  <c r="FO798" i="25"/>
  <c r="FP798" i="25"/>
  <c r="FQ798" i="25"/>
  <c r="FR798" i="25"/>
  <c r="FS798" i="25"/>
  <c r="FT798" i="25"/>
  <c r="FU798" i="25"/>
  <c r="FV798" i="25"/>
  <c r="FW798" i="25"/>
  <c r="FX798" i="25"/>
  <c r="FY798" i="25"/>
  <c r="FZ798" i="25"/>
  <c r="GA798" i="25"/>
  <c r="GB798" i="25"/>
  <c r="GC798" i="25"/>
  <c r="GD798" i="25"/>
  <c r="GE798" i="25"/>
  <c r="GF798" i="25"/>
  <c r="GG798" i="25"/>
  <c r="GH798" i="25"/>
  <c r="GI798" i="25"/>
  <c r="GJ798" i="25"/>
  <c r="GK798" i="25"/>
  <c r="GL798" i="25"/>
  <c r="GM798" i="25"/>
  <c r="GN798" i="25"/>
  <c r="GO798" i="25"/>
  <c r="GP798" i="25"/>
  <c r="GQ798" i="25"/>
  <c r="GR798" i="25"/>
  <c r="GS798" i="25"/>
  <c r="GT798" i="25"/>
  <c r="GU798" i="25"/>
  <c r="GV798" i="25"/>
  <c r="GW798" i="25"/>
  <c r="GX798" i="25"/>
  <c r="GY798" i="25"/>
  <c r="GZ798" i="25"/>
  <c r="HA798" i="25"/>
  <c r="HB798" i="25"/>
  <c r="HC798" i="25"/>
  <c r="HD798" i="25"/>
  <c r="HE798" i="25"/>
  <c r="HF798" i="25"/>
  <c r="HG798" i="25"/>
  <c r="HH798" i="25"/>
  <c r="HI798" i="25"/>
  <c r="HJ798" i="25"/>
  <c r="HK798" i="25"/>
  <c r="HL798" i="25"/>
  <c r="HM798" i="25"/>
  <c r="HN798" i="25"/>
  <c r="HO798" i="25"/>
  <c r="HP798" i="25"/>
  <c r="HQ798" i="25"/>
  <c r="HR798" i="25"/>
  <c r="HS798" i="25"/>
  <c r="HT798" i="25"/>
  <c r="HU798" i="25"/>
  <c r="HV798" i="25"/>
  <c r="HW798" i="25"/>
  <c r="HX798" i="25"/>
  <c r="HY798" i="25"/>
  <c r="HZ798" i="25"/>
  <c r="IA798" i="25"/>
  <c r="IB798" i="25"/>
  <c r="IC798" i="25"/>
  <c r="ID798" i="25"/>
  <c r="IE798" i="25"/>
  <c r="IF798" i="25"/>
  <c r="IG798" i="25"/>
  <c r="IH798" i="25"/>
  <c r="II798" i="25"/>
  <c r="IJ798" i="25"/>
  <c r="IK798" i="25"/>
  <c r="IL798" i="25"/>
  <c r="IM798" i="25"/>
  <c r="IN798" i="25"/>
  <c r="IO798" i="25"/>
  <c r="IP798" i="25"/>
  <c r="IQ798" i="25"/>
  <c r="IR798" i="25"/>
  <c r="IS798" i="25"/>
  <c r="IT798" i="25"/>
  <c r="IU798" i="25"/>
  <c r="IV798" i="25"/>
  <c r="IW798" i="25"/>
  <c r="IX798" i="25"/>
  <c r="IY798" i="25"/>
  <c r="IZ798" i="25"/>
  <c r="JA798" i="25"/>
  <c r="JB798" i="25"/>
  <c r="JC798" i="25"/>
  <c r="JD798" i="25"/>
  <c r="JE798" i="25"/>
  <c r="JF798" i="25"/>
  <c r="JG798" i="25"/>
  <c r="JH798" i="25"/>
  <c r="JI798" i="25"/>
  <c r="JJ798" i="25"/>
  <c r="JK798" i="25"/>
  <c r="JL798" i="25"/>
  <c r="JM798" i="25"/>
  <c r="JN798" i="25"/>
  <c r="JO798" i="25"/>
  <c r="JP798" i="25"/>
  <c r="JQ798" i="25"/>
  <c r="JR798" i="25"/>
  <c r="JS798" i="25"/>
  <c r="JT798" i="25"/>
  <c r="JU798" i="25"/>
  <c r="JV798" i="25"/>
  <c r="JW798" i="25"/>
  <c r="JX798" i="25"/>
  <c r="JY798" i="25"/>
  <c r="JZ798" i="25"/>
  <c r="FK799" i="25"/>
  <c r="FL799" i="25"/>
  <c r="FM799" i="25"/>
  <c r="FN799" i="25"/>
  <c r="FO799" i="25"/>
  <c r="FP799" i="25"/>
  <c r="FQ799" i="25"/>
  <c r="FR799" i="25"/>
  <c r="FS799" i="25"/>
  <c r="FT799" i="25"/>
  <c r="FU799" i="25"/>
  <c r="FV799" i="25"/>
  <c r="FW799" i="25"/>
  <c r="FX799" i="25"/>
  <c r="FY799" i="25"/>
  <c r="FZ799" i="25"/>
  <c r="GA799" i="25"/>
  <c r="GB799" i="25"/>
  <c r="GC799" i="25"/>
  <c r="GD799" i="25"/>
  <c r="GE799" i="25"/>
  <c r="GF799" i="25"/>
  <c r="GG799" i="25"/>
  <c r="GH799" i="25"/>
  <c r="GI799" i="25"/>
  <c r="GJ799" i="25"/>
  <c r="GK799" i="25"/>
  <c r="GL799" i="25"/>
  <c r="GM799" i="25"/>
  <c r="GN799" i="25"/>
  <c r="GO799" i="25"/>
  <c r="GP799" i="25"/>
  <c r="GQ799" i="25"/>
  <c r="GR799" i="25"/>
  <c r="GS799" i="25"/>
  <c r="GT799" i="25"/>
  <c r="GU799" i="25"/>
  <c r="GV799" i="25"/>
  <c r="GW799" i="25"/>
  <c r="GX799" i="25"/>
  <c r="GY799" i="25"/>
  <c r="GZ799" i="25"/>
  <c r="HA799" i="25"/>
  <c r="HB799" i="25"/>
  <c r="HC799" i="25"/>
  <c r="HD799" i="25"/>
  <c r="HE799" i="25"/>
  <c r="HF799" i="25"/>
  <c r="HG799" i="25"/>
  <c r="HH799" i="25"/>
  <c r="HI799" i="25"/>
  <c r="HJ799" i="25"/>
  <c r="HK799" i="25"/>
  <c r="HL799" i="25"/>
  <c r="HM799" i="25"/>
  <c r="HN799" i="25"/>
  <c r="HO799" i="25"/>
  <c r="HP799" i="25"/>
  <c r="HQ799" i="25"/>
  <c r="HR799" i="25"/>
  <c r="HS799" i="25"/>
  <c r="HT799" i="25"/>
  <c r="HU799" i="25"/>
  <c r="HV799" i="25"/>
  <c r="HW799" i="25"/>
  <c r="HX799" i="25"/>
  <c r="HY799" i="25"/>
  <c r="HZ799" i="25"/>
  <c r="IA799" i="25"/>
  <c r="IB799" i="25"/>
  <c r="IC799" i="25"/>
  <c r="ID799" i="25"/>
  <c r="IE799" i="25"/>
  <c r="IF799" i="25"/>
  <c r="IG799" i="25"/>
  <c r="IH799" i="25"/>
  <c r="II799" i="25"/>
  <c r="IJ799" i="25"/>
  <c r="IK799" i="25"/>
  <c r="IL799" i="25"/>
  <c r="IM799" i="25"/>
  <c r="IN799" i="25"/>
  <c r="IO799" i="25"/>
  <c r="IP799" i="25"/>
  <c r="IQ799" i="25"/>
  <c r="IR799" i="25"/>
  <c r="IS799" i="25"/>
  <c r="IT799" i="25"/>
  <c r="IU799" i="25"/>
  <c r="IV799" i="25"/>
  <c r="IW799" i="25"/>
  <c r="IX799" i="25"/>
  <c r="IY799" i="25"/>
  <c r="IZ799" i="25"/>
  <c r="JA799" i="25"/>
  <c r="JB799" i="25"/>
  <c r="JC799" i="25"/>
  <c r="JD799" i="25"/>
  <c r="JE799" i="25"/>
  <c r="JF799" i="25"/>
  <c r="JG799" i="25"/>
  <c r="JH799" i="25"/>
  <c r="JI799" i="25"/>
  <c r="JJ799" i="25"/>
  <c r="JK799" i="25"/>
  <c r="JL799" i="25"/>
  <c r="JM799" i="25"/>
  <c r="JN799" i="25"/>
  <c r="JO799" i="25"/>
  <c r="JP799" i="25"/>
  <c r="JQ799" i="25"/>
  <c r="JR799" i="25"/>
  <c r="JS799" i="25"/>
  <c r="JT799" i="25"/>
  <c r="JU799" i="25"/>
  <c r="JV799" i="25"/>
  <c r="JW799" i="25"/>
  <c r="JX799" i="25"/>
  <c r="JY799" i="25"/>
  <c r="JZ799" i="25"/>
  <c r="FK800" i="25"/>
  <c r="FL800" i="25"/>
  <c r="FM800" i="25"/>
  <c r="FN800" i="25"/>
  <c r="FO800" i="25"/>
  <c r="FP800" i="25"/>
  <c r="FQ800" i="25"/>
  <c r="FR800" i="25"/>
  <c r="FS800" i="25"/>
  <c r="FT800" i="25"/>
  <c r="FU800" i="25"/>
  <c r="FV800" i="25"/>
  <c r="FW800" i="25"/>
  <c r="FX800" i="25"/>
  <c r="FY800" i="25"/>
  <c r="FZ800" i="25"/>
  <c r="GA800" i="25"/>
  <c r="GB800" i="25"/>
  <c r="GC800" i="25"/>
  <c r="GD800" i="25"/>
  <c r="GE800" i="25"/>
  <c r="GF800" i="25"/>
  <c r="GG800" i="25"/>
  <c r="GH800" i="25"/>
  <c r="GI800" i="25"/>
  <c r="GJ800" i="25"/>
  <c r="GK800" i="25"/>
  <c r="GL800" i="25"/>
  <c r="GM800" i="25"/>
  <c r="GN800" i="25"/>
  <c r="GO800" i="25"/>
  <c r="GP800" i="25"/>
  <c r="GQ800" i="25"/>
  <c r="GR800" i="25"/>
  <c r="GS800" i="25"/>
  <c r="GT800" i="25"/>
  <c r="GU800" i="25"/>
  <c r="GV800" i="25"/>
  <c r="GW800" i="25"/>
  <c r="GX800" i="25"/>
  <c r="GY800" i="25"/>
  <c r="GZ800" i="25"/>
  <c r="HA800" i="25"/>
  <c r="HB800" i="25"/>
  <c r="HC800" i="25"/>
  <c r="HD800" i="25"/>
  <c r="HE800" i="25"/>
  <c r="HF800" i="25"/>
  <c r="HG800" i="25"/>
  <c r="HH800" i="25"/>
  <c r="HI800" i="25"/>
  <c r="HJ800" i="25"/>
  <c r="HK800" i="25"/>
  <c r="HL800" i="25"/>
  <c r="HM800" i="25"/>
  <c r="HN800" i="25"/>
  <c r="HO800" i="25"/>
  <c r="HP800" i="25"/>
  <c r="HQ800" i="25"/>
  <c r="HR800" i="25"/>
  <c r="HS800" i="25"/>
  <c r="HT800" i="25"/>
  <c r="HU800" i="25"/>
  <c r="HV800" i="25"/>
  <c r="HW800" i="25"/>
  <c r="HX800" i="25"/>
  <c r="HY800" i="25"/>
  <c r="HZ800" i="25"/>
  <c r="IA800" i="25"/>
  <c r="IB800" i="25"/>
  <c r="IC800" i="25"/>
  <c r="ID800" i="25"/>
  <c r="IE800" i="25"/>
  <c r="IF800" i="25"/>
  <c r="IG800" i="25"/>
  <c r="IH800" i="25"/>
  <c r="II800" i="25"/>
  <c r="IJ800" i="25"/>
  <c r="IK800" i="25"/>
  <c r="IL800" i="25"/>
  <c r="IM800" i="25"/>
  <c r="IN800" i="25"/>
  <c r="IO800" i="25"/>
  <c r="IP800" i="25"/>
  <c r="IQ800" i="25"/>
  <c r="IR800" i="25"/>
  <c r="IS800" i="25"/>
  <c r="IT800" i="25"/>
  <c r="IU800" i="25"/>
  <c r="IV800" i="25"/>
  <c r="IW800" i="25"/>
  <c r="IX800" i="25"/>
  <c r="IY800" i="25"/>
  <c r="IZ800" i="25"/>
  <c r="JA800" i="25"/>
  <c r="JB800" i="25"/>
  <c r="JC800" i="25"/>
  <c r="JD800" i="25"/>
  <c r="JE800" i="25"/>
  <c r="JF800" i="25"/>
  <c r="JG800" i="25"/>
  <c r="JH800" i="25"/>
  <c r="JI800" i="25"/>
  <c r="JJ800" i="25"/>
  <c r="JK800" i="25"/>
  <c r="JL800" i="25"/>
  <c r="JM800" i="25"/>
  <c r="JN800" i="25"/>
  <c r="JO800" i="25"/>
  <c r="JP800" i="25"/>
  <c r="JQ800" i="25"/>
  <c r="JR800" i="25"/>
  <c r="JS800" i="25"/>
  <c r="JT800" i="25"/>
  <c r="JU800" i="25"/>
  <c r="JV800" i="25"/>
  <c r="JW800" i="25"/>
  <c r="JX800" i="25"/>
  <c r="JY800" i="25"/>
  <c r="JZ800" i="25"/>
  <c r="FK801" i="25"/>
  <c r="FL801" i="25"/>
  <c r="FM801" i="25"/>
  <c r="FN801" i="25"/>
  <c r="FO801" i="25"/>
  <c r="FP801" i="25"/>
  <c r="FQ801" i="25"/>
  <c r="FR801" i="25"/>
  <c r="FS801" i="25"/>
  <c r="FT801" i="25"/>
  <c r="FU801" i="25"/>
  <c r="FV801" i="25"/>
  <c r="FW801" i="25"/>
  <c r="FX801" i="25"/>
  <c r="FY801" i="25"/>
  <c r="FZ801" i="25"/>
  <c r="GA801" i="25"/>
  <c r="GB801" i="25"/>
  <c r="GC801" i="25"/>
  <c r="GD801" i="25"/>
  <c r="GE801" i="25"/>
  <c r="GF801" i="25"/>
  <c r="GG801" i="25"/>
  <c r="GH801" i="25"/>
  <c r="GI801" i="25"/>
  <c r="GJ801" i="25"/>
  <c r="GK801" i="25"/>
  <c r="GL801" i="25"/>
  <c r="GM801" i="25"/>
  <c r="GN801" i="25"/>
  <c r="GO801" i="25"/>
  <c r="GP801" i="25"/>
  <c r="GQ801" i="25"/>
  <c r="GR801" i="25"/>
  <c r="GS801" i="25"/>
  <c r="GT801" i="25"/>
  <c r="GU801" i="25"/>
  <c r="GV801" i="25"/>
  <c r="GW801" i="25"/>
  <c r="GX801" i="25"/>
  <c r="GY801" i="25"/>
  <c r="GZ801" i="25"/>
  <c r="HA801" i="25"/>
  <c r="HB801" i="25"/>
  <c r="HC801" i="25"/>
  <c r="HD801" i="25"/>
  <c r="HE801" i="25"/>
  <c r="HF801" i="25"/>
  <c r="HG801" i="25"/>
  <c r="HH801" i="25"/>
  <c r="HI801" i="25"/>
  <c r="HJ801" i="25"/>
  <c r="HK801" i="25"/>
  <c r="HL801" i="25"/>
  <c r="HM801" i="25"/>
  <c r="HN801" i="25"/>
  <c r="HO801" i="25"/>
  <c r="HP801" i="25"/>
  <c r="HQ801" i="25"/>
  <c r="HR801" i="25"/>
  <c r="HS801" i="25"/>
  <c r="HT801" i="25"/>
  <c r="HU801" i="25"/>
  <c r="HV801" i="25"/>
  <c r="HW801" i="25"/>
  <c r="HX801" i="25"/>
  <c r="HY801" i="25"/>
  <c r="HZ801" i="25"/>
  <c r="IA801" i="25"/>
  <c r="IB801" i="25"/>
  <c r="IC801" i="25"/>
  <c r="ID801" i="25"/>
  <c r="IE801" i="25"/>
  <c r="IF801" i="25"/>
  <c r="IG801" i="25"/>
  <c r="IH801" i="25"/>
  <c r="II801" i="25"/>
  <c r="IJ801" i="25"/>
  <c r="IK801" i="25"/>
  <c r="IL801" i="25"/>
  <c r="IM801" i="25"/>
  <c r="IN801" i="25"/>
  <c r="IO801" i="25"/>
  <c r="IP801" i="25"/>
  <c r="IQ801" i="25"/>
  <c r="IR801" i="25"/>
  <c r="IS801" i="25"/>
  <c r="IT801" i="25"/>
  <c r="IU801" i="25"/>
  <c r="IV801" i="25"/>
  <c r="IW801" i="25"/>
  <c r="IX801" i="25"/>
  <c r="IY801" i="25"/>
  <c r="IZ801" i="25"/>
  <c r="JA801" i="25"/>
  <c r="JB801" i="25"/>
  <c r="JC801" i="25"/>
  <c r="JD801" i="25"/>
  <c r="JE801" i="25"/>
  <c r="JF801" i="25"/>
  <c r="JG801" i="25"/>
  <c r="JH801" i="25"/>
  <c r="JI801" i="25"/>
  <c r="JJ801" i="25"/>
  <c r="JK801" i="25"/>
  <c r="JL801" i="25"/>
  <c r="JM801" i="25"/>
  <c r="JN801" i="25"/>
  <c r="JO801" i="25"/>
  <c r="JP801" i="25"/>
  <c r="JQ801" i="25"/>
  <c r="JR801" i="25"/>
  <c r="JS801" i="25"/>
  <c r="JT801" i="25"/>
  <c r="JU801" i="25"/>
  <c r="JV801" i="25"/>
  <c r="JW801" i="25"/>
  <c r="JX801" i="25"/>
  <c r="JY801" i="25"/>
  <c r="JZ801" i="25"/>
  <c r="FK802" i="25"/>
  <c r="FL802" i="25"/>
  <c r="FM802" i="25"/>
  <c r="FN802" i="25"/>
  <c r="FO802" i="25"/>
  <c r="FP802" i="25"/>
  <c r="FQ802" i="25"/>
  <c r="FR802" i="25"/>
  <c r="FS802" i="25"/>
  <c r="FT802" i="25"/>
  <c r="FU802" i="25"/>
  <c r="FV802" i="25"/>
  <c r="FW802" i="25"/>
  <c r="FX802" i="25"/>
  <c r="FY802" i="25"/>
  <c r="FZ802" i="25"/>
  <c r="GA802" i="25"/>
  <c r="GB802" i="25"/>
  <c r="GC802" i="25"/>
  <c r="GD802" i="25"/>
  <c r="GE802" i="25"/>
  <c r="GF802" i="25"/>
  <c r="GG802" i="25"/>
  <c r="GH802" i="25"/>
  <c r="GI802" i="25"/>
  <c r="GJ802" i="25"/>
  <c r="GK802" i="25"/>
  <c r="GL802" i="25"/>
  <c r="GM802" i="25"/>
  <c r="GN802" i="25"/>
  <c r="GO802" i="25"/>
  <c r="GP802" i="25"/>
  <c r="GQ802" i="25"/>
  <c r="GR802" i="25"/>
  <c r="GS802" i="25"/>
  <c r="GT802" i="25"/>
  <c r="GU802" i="25"/>
  <c r="GV802" i="25"/>
  <c r="GW802" i="25"/>
  <c r="GX802" i="25"/>
  <c r="GY802" i="25"/>
  <c r="GZ802" i="25"/>
  <c r="HA802" i="25"/>
  <c r="HB802" i="25"/>
  <c r="HC802" i="25"/>
  <c r="HD802" i="25"/>
  <c r="HE802" i="25"/>
  <c r="HF802" i="25"/>
  <c r="HG802" i="25"/>
  <c r="HH802" i="25"/>
  <c r="HI802" i="25"/>
  <c r="HJ802" i="25"/>
  <c r="HK802" i="25"/>
  <c r="HL802" i="25"/>
  <c r="HM802" i="25"/>
  <c r="HN802" i="25"/>
  <c r="HO802" i="25"/>
  <c r="HP802" i="25"/>
  <c r="HQ802" i="25"/>
  <c r="HR802" i="25"/>
  <c r="HS802" i="25"/>
  <c r="HT802" i="25"/>
  <c r="HU802" i="25"/>
  <c r="HV802" i="25"/>
  <c r="HW802" i="25"/>
  <c r="HX802" i="25"/>
  <c r="HY802" i="25"/>
  <c r="HZ802" i="25"/>
  <c r="IA802" i="25"/>
  <c r="IB802" i="25"/>
  <c r="IC802" i="25"/>
  <c r="ID802" i="25"/>
  <c r="IE802" i="25"/>
  <c r="IF802" i="25"/>
  <c r="IG802" i="25"/>
  <c r="IH802" i="25"/>
  <c r="II802" i="25"/>
  <c r="IJ802" i="25"/>
  <c r="IK802" i="25"/>
  <c r="IL802" i="25"/>
  <c r="IM802" i="25"/>
  <c r="IN802" i="25"/>
  <c r="IO802" i="25"/>
  <c r="IP802" i="25"/>
  <c r="IQ802" i="25"/>
  <c r="IR802" i="25"/>
  <c r="IS802" i="25"/>
  <c r="IT802" i="25"/>
  <c r="IU802" i="25"/>
  <c r="IV802" i="25"/>
  <c r="IW802" i="25"/>
  <c r="IX802" i="25"/>
  <c r="IY802" i="25"/>
  <c r="IZ802" i="25"/>
  <c r="JA802" i="25"/>
  <c r="JB802" i="25"/>
  <c r="JC802" i="25"/>
  <c r="JD802" i="25"/>
  <c r="JE802" i="25"/>
  <c r="JF802" i="25"/>
  <c r="JG802" i="25"/>
  <c r="JH802" i="25"/>
  <c r="JI802" i="25"/>
  <c r="JJ802" i="25"/>
  <c r="JK802" i="25"/>
  <c r="JL802" i="25"/>
  <c r="JM802" i="25"/>
  <c r="JN802" i="25"/>
  <c r="JO802" i="25"/>
  <c r="JP802" i="25"/>
  <c r="JQ802" i="25"/>
  <c r="JR802" i="25"/>
  <c r="JS802" i="25"/>
  <c r="JT802" i="25"/>
  <c r="JU802" i="25"/>
  <c r="JV802" i="25"/>
  <c r="JW802" i="25"/>
  <c r="JX802" i="25"/>
  <c r="JY802" i="25"/>
  <c r="JZ802" i="25"/>
  <c r="FK803" i="25"/>
  <c r="FL803" i="25"/>
  <c r="FM803" i="25"/>
  <c r="FN803" i="25"/>
  <c r="FO803" i="25"/>
  <c r="FP803" i="25"/>
  <c r="FQ803" i="25"/>
  <c r="FR803" i="25"/>
  <c r="FS803" i="25"/>
  <c r="FT803" i="25"/>
  <c r="FU803" i="25"/>
  <c r="FV803" i="25"/>
  <c r="FW803" i="25"/>
  <c r="FX803" i="25"/>
  <c r="FY803" i="25"/>
  <c r="FZ803" i="25"/>
  <c r="GA803" i="25"/>
  <c r="GB803" i="25"/>
  <c r="GC803" i="25"/>
  <c r="GD803" i="25"/>
  <c r="GE803" i="25"/>
  <c r="GF803" i="25"/>
  <c r="GG803" i="25"/>
  <c r="GH803" i="25"/>
  <c r="GI803" i="25"/>
  <c r="GJ803" i="25"/>
  <c r="GK803" i="25"/>
  <c r="GL803" i="25"/>
  <c r="GM803" i="25"/>
  <c r="GN803" i="25"/>
  <c r="GO803" i="25"/>
  <c r="GP803" i="25"/>
  <c r="GQ803" i="25"/>
  <c r="GR803" i="25"/>
  <c r="GS803" i="25"/>
  <c r="GT803" i="25"/>
  <c r="GU803" i="25"/>
  <c r="GV803" i="25"/>
  <c r="GW803" i="25"/>
  <c r="GX803" i="25"/>
  <c r="GY803" i="25"/>
  <c r="GZ803" i="25"/>
  <c r="HA803" i="25"/>
  <c r="HB803" i="25"/>
  <c r="HC803" i="25"/>
  <c r="HD803" i="25"/>
  <c r="HE803" i="25"/>
  <c r="HF803" i="25"/>
  <c r="HG803" i="25"/>
  <c r="HH803" i="25"/>
  <c r="HI803" i="25"/>
  <c r="HJ803" i="25"/>
  <c r="HK803" i="25"/>
  <c r="HL803" i="25"/>
  <c r="HM803" i="25"/>
  <c r="HN803" i="25"/>
  <c r="HO803" i="25"/>
  <c r="HP803" i="25"/>
  <c r="HQ803" i="25"/>
  <c r="HR803" i="25"/>
  <c r="HS803" i="25"/>
  <c r="HT803" i="25"/>
  <c r="HU803" i="25"/>
  <c r="HV803" i="25"/>
  <c r="HW803" i="25"/>
  <c r="HX803" i="25"/>
  <c r="HY803" i="25"/>
  <c r="HZ803" i="25"/>
  <c r="IA803" i="25"/>
  <c r="IB803" i="25"/>
  <c r="IC803" i="25"/>
  <c r="ID803" i="25"/>
  <c r="IE803" i="25"/>
  <c r="IF803" i="25"/>
  <c r="IG803" i="25"/>
  <c r="IH803" i="25"/>
  <c r="II803" i="25"/>
  <c r="IJ803" i="25"/>
  <c r="IK803" i="25"/>
  <c r="IL803" i="25"/>
  <c r="IM803" i="25"/>
  <c r="IN803" i="25"/>
  <c r="IO803" i="25"/>
  <c r="IP803" i="25"/>
  <c r="IQ803" i="25"/>
  <c r="IR803" i="25"/>
  <c r="IS803" i="25"/>
  <c r="IT803" i="25"/>
  <c r="IU803" i="25"/>
  <c r="IV803" i="25"/>
  <c r="IW803" i="25"/>
  <c r="IX803" i="25"/>
  <c r="IY803" i="25"/>
  <c r="IZ803" i="25"/>
  <c r="JA803" i="25"/>
  <c r="JB803" i="25"/>
  <c r="JC803" i="25"/>
  <c r="JD803" i="25"/>
  <c r="JE803" i="25"/>
  <c r="JF803" i="25"/>
  <c r="JG803" i="25"/>
  <c r="JH803" i="25"/>
  <c r="JI803" i="25"/>
  <c r="JJ803" i="25"/>
  <c r="JK803" i="25"/>
  <c r="JL803" i="25"/>
  <c r="JM803" i="25"/>
  <c r="JN803" i="25"/>
  <c r="JO803" i="25"/>
  <c r="JP803" i="25"/>
  <c r="JQ803" i="25"/>
  <c r="JR803" i="25"/>
  <c r="JS803" i="25"/>
  <c r="JT803" i="25"/>
  <c r="JU803" i="25"/>
  <c r="JV803" i="25"/>
  <c r="JW803" i="25"/>
  <c r="JX803" i="25"/>
  <c r="JY803" i="25"/>
  <c r="JZ803" i="25"/>
  <c r="FK804" i="25"/>
  <c r="FL804" i="25"/>
  <c r="FM804" i="25"/>
  <c r="FN804" i="25"/>
  <c r="FO804" i="25"/>
  <c r="FP804" i="25"/>
  <c r="FQ804" i="25"/>
  <c r="FR804" i="25"/>
  <c r="FS804" i="25"/>
  <c r="FT804" i="25"/>
  <c r="FU804" i="25"/>
  <c r="FV804" i="25"/>
  <c r="FW804" i="25"/>
  <c r="FX804" i="25"/>
  <c r="FY804" i="25"/>
  <c r="FZ804" i="25"/>
  <c r="GA804" i="25"/>
  <c r="GB804" i="25"/>
  <c r="GC804" i="25"/>
  <c r="GD804" i="25"/>
  <c r="GE804" i="25"/>
  <c r="GF804" i="25"/>
  <c r="GG804" i="25"/>
  <c r="GH804" i="25"/>
  <c r="GI804" i="25"/>
  <c r="GJ804" i="25"/>
  <c r="GK804" i="25"/>
  <c r="GL804" i="25"/>
  <c r="GM804" i="25"/>
  <c r="GN804" i="25"/>
  <c r="GO804" i="25"/>
  <c r="GP804" i="25"/>
  <c r="GQ804" i="25"/>
  <c r="GR804" i="25"/>
  <c r="GS804" i="25"/>
  <c r="GT804" i="25"/>
  <c r="GU804" i="25"/>
  <c r="GV804" i="25"/>
  <c r="GW804" i="25"/>
  <c r="GX804" i="25"/>
  <c r="GY804" i="25"/>
  <c r="GZ804" i="25"/>
  <c r="HA804" i="25"/>
  <c r="HB804" i="25"/>
  <c r="HC804" i="25"/>
  <c r="HD804" i="25"/>
  <c r="HE804" i="25"/>
  <c r="HF804" i="25"/>
  <c r="HG804" i="25"/>
  <c r="HH804" i="25"/>
  <c r="HI804" i="25"/>
  <c r="HJ804" i="25"/>
  <c r="HK804" i="25"/>
  <c r="HL804" i="25"/>
  <c r="HM804" i="25"/>
  <c r="HN804" i="25"/>
  <c r="HO804" i="25"/>
  <c r="HP804" i="25"/>
  <c r="HQ804" i="25"/>
  <c r="HR804" i="25"/>
  <c r="HS804" i="25"/>
  <c r="HT804" i="25"/>
  <c r="HU804" i="25"/>
  <c r="HV804" i="25"/>
  <c r="HW804" i="25"/>
  <c r="HX804" i="25"/>
  <c r="HY804" i="25"/>
  <c r="HZ804" i="25"/>
  <c r="IA804" i="25"/>
  <c r="IB804" i="25"/>
  <c r="IC804" i="25"/>
  <c r="ID804" i="25"/>
  <c r="IE804" i="25"/>
  <c r="IF804" i="25"/>
  <c r="IG804" i="25"/>
  <c r="IH804" i="25"/>
  <c r="II804" i="25"/>
  <c r="IJ804" i="25"/>
  <c r="IK804" i="25"/>
  <c r="IL804" i="25"/>
  <c r="IM804" i="25"/>
  <c r="IN804" i="25"/>
  <c r="IO804" i="25"/>
  <c r="IP804" i="25"/>
  <c r="IQ804" i="25"/>
  <c r="IR804" i="25"/>
  <c r="IS804" i="25"/>
  <c r="IT804" i="25"/>
  <c r="IU804" i="25"/>
  <c r="IV804" i="25"/>
  <c r="IW804" i="25"/>
  <c r="IX804" i="25"/>
  <c r="IY804" i="25"/>
  <c r="IZ804" i="25"/>
  <c r="JA804" i="25"/>
  <c r="JB804" i="25"/>
  <c r="JC804" i="25"/>
  <c r="JD804" i="25"/>
  <c r="JE804" i="25"/>
  <c r="JF804" i="25"/>
  <c r="JG804" i="25"/>
  <c r="JH804" i="25"/>
  <c r="JI804" i="25"/>
  <c r="JJ804" i="25"/>
  <c r="JK804" i="25"/>
  <c r="JL804" i="25"/>
  <c r="JM804" i="25"/>
  <c r="JN804" i="25"/>
  <c r="JO804" i="25"/>
  <c r="JP804" i="25"/>
  <c r="JQ804" i="25"/>
  <c r="JR804" i="25"/>
  <c r="JS804" i="25"/>
  <c r="JT804" i="25"/>
  <c r="JU804" i="25"/>
  <c r="JV804" i="25"/>
  <c r="JW804" i="25"/>
  <c r="JX804" i="25"/>
  <c r="JY804" i="25"/>
  <c r="JZ804" i="25"/>
  <c r="FK805" i="25"/>
  <c r="FL805" i="25"/>
  <c r="FM805" i="25"/>
  <c r="FN805" i="25"/>
  <c r="FO805" i="25"/>
  <c r="FP805" i="25"/>
  <c r="FQ805" i="25"/>
  <c r="FR805" i="25"/>
  <c r="FS805" i="25"/>
  <c r="FT805" i="25"/>
  <c r="FU805" i="25"/>
  <c r="FV805" i="25"/>
  <c r="FW805" i="25"/>
  <c r="FX805" i="25"/>
  <c r="FY805" i="25"/>
  <c r="FZ805" i="25"/>
  <c r="GA805" i="25"/>
  <c r="GB805" i="25"/>
  <c r="GC805" i="25"/>
  <c r="GD805" i="25"/>
  <c r="GE805" i="25"/>
  <c r="GF805" i="25"/>
  <c r="GG805" i="25"/>
  <c r="GH805" i="25"/>
  <c r="GI805" i="25"/>
  <c r="GJ805" i="25"/>
  <c r="GK805" i="25"/>
  <c r="GL805" i="25"/>
  <c r="GM805" i="25"/>
  <c r="GN805" i="25"/>
  <c r="GO805" i="25"/>
  <c r="GP805" i="25"/>
  <c r="GQ805" i="25"/>
  <c r="GR805" i="25"/>
  <c r="GS805" i="25"/>
  <c r="GT805" i="25"/>
  <c r="GU805" i="25"/>
  <c r="GV805" i="25"/>
  <c r="GW805" i="25"/>
  <c r="GX805" i="25"/>
  <c r="GY805" i="25"/>
  <c r="GZ805" i="25"/>
  <c r="HA805" i="25"/>
  <c r="HB805" i="25"/>
  <c r="HC805" i="25"/>
  <c r="HD805" i="25"/>
  <c r="HE805" i="25"/>
  <c r="HF805" i="25"/>
  <c r="HG805" i="25"/>
  <c r="HH805" i="25"/>
  <c r="HI805" i="25"/>
  <c r="HJ805" i="25"/>
  <c r="HK805" i="25"/>
  <c r="HL805" i="25"/>
  <c r="HM805" i="25"/>
  <c r="HN805" i="25"/>
  <c r="HO805" i="25"/>
  <c r="HP805" i="25"/>
  <c r="HQ805" i="25"/>
  <c r="HR805" i="25"/>
  <c r="HS805" i="25"/>
  <c r="HT805" i="25"/>
  <c r="HU805" i="25"/>
  <c r="HV805" i="25"/>
  <c r="HW805" i="25"/>
  <c r="HX805" i="25"/>
  <c r="HY805" i="25"/>
  <c r="HZ805" i="25"/>
  <c r="IA805" i="25"/>
  <c r="IB805" i="25"/>
  <c r="IC805" i="25"/>
  <c r="ID805" i="25"/>
  <c r="IE805" i="25"/>
  <c r="IF805" i="25"/>
  <c r="IG805" i="25"/>
  <c r="IH805" i="25"/>
  <c r="II805" i="25"/>
  <c r="IJ805" i="25"/>
  <c r="IK805" i="25"/>
  <c r="IL805" i="25"/>
  <c r="IM805" i="25"/>
  <c r="IN805" i="25"/>
  <c r="IO805" i="25"/>
  <c r="IP805" i="25"/>
  <c r="IQ805" i="25"/>
  <c r="IR805" i="25"/>
  <c r="IS805" i="25"/>
  <c r="IT805" i="25"/>
  <c r="IU805" i="25"/>
  <c r="IV805" i="25"/>
  <c r="IW805" i="25"/>
  <c r="IX805" i="25"/>
  <c r="IY805" i="25"/>
  <c r="IZ805" i="25"/>
  <c r="JA805" i="25"/>
  <c r="JB805" i="25"/>
  <c r="JC805" i="25"/>
  <c r="JD805" i="25"/>
  <c r="JE805" i="25"/>
  <c r="JF805" i="25"/>
  <c r="JG805" i="25"/>
  <c r="JH805" i="25"/>
  <c r="JI805" i="25"/>
  <c r="JJ805" i="25"/>
  <c r="JK805" i="25"/>
  <c r="JL805" i="25"/>
  <c r="JM805" i="25"/>
  <c r="JN805" i="25"/>
  <c r="JO805" i="25"/>
  <c r="JP805" i="25"/>
  <c r="JQ805" i="25"/>
  <c r="JR805" i="25"/>
  <c r="JS805" i="25"/>
  <c r="JT805" i="25"/>
  <c r="JU805" i="25"/>
  <c r="JV805" i="25"/>
  <c r="JW805" i="25"/>
  <c r="JX805" i="25"/>
  <c r="JY805" i="25"/>
  <c r="JZ805" i="25"/>
  <c r="FK806" i="25"/>
  <c r="FL806" i="25"/>
  <c r="FM806" i="25"/>
  <c r="FN806" i="25"/>
  <c r="FO806" i="25"/>
  <c r="FP806" i="25"/>
  <c r="FQ806" i="25"/>
  <c r="FR806" i="25"/>
  <c r="FS806" i="25"/>
  <c r="FT806" i="25"/>
  <c r="FU806" i="25"/>
  <c r="FV806" i="25"/>
  <c r="FW806" i="25"/>
  <c r="FX806" i="25"/>
  <c r="FY806" i="25"/>
  <c r="FZ806" i="25"/>
  <c r="GA806" i="25"/>
  <c r="GB806" i="25"/>
  <c r="GC806" i="25"/>
  <c r="GD806" i="25"/>
  <c r="GE806" i="25"/>
  <c r="GF806" i="25"/>
  <c r="GG806" i="25"/>
  <c r="GH806" i="25"/>
  <c r="GI806" i="25"/>
  <c r="GJ806" i="25"/>
  <c r="GK806" i="25"/>
  <c r="GL806" i="25"/>
  <c r="GM806" i="25"/>
  <c r="GN806" i="25"/>
  <c r="GO806" i="25"/>
  <c r="GP806" i="25"/>
  <c r="GQ806" i="25"/>
  <c r="GR806" i="25"/>
  <c r="GS806" i="25"/>
  <c r="GT806" i="25"/>
  <c r="GU806" i="25"/>
  <c r="GV806" i="25"/>
  <c r="GW806" i="25"/>
  <c r="GX806" i="25"/>
  <c r="GY806" i="25"/>
  <c r="GZ806" i="25"/>
  <c r="HA806" i="25"/>
  <c r="HB806" i="25"/>
  <c r="HC806" i="25"/>
  <c r="HD806" i="25"/>
  <c r="HE806" i="25"/>
  <c r="HF806" i="25"/>
  <c r="HG806" i="25"/>
  <c r="HH806" i="25"/>
  <c r="HI806" i="25"/>
  <c r="HJ806" i="25"/>
  <c r="HK806" i="25"/>
  <c r="HL806" i="25"/>
  <c r="HM806" i="25"/>
  <c r="HN806" i="25"/>
  <c r="HO806" i="25"/>
  <c r="HP806" i="25"/>
  <c r="HQ806" i="25"/>
  <c r="HR806" i="25"/>
  <c r="HS806" i="25"/>
  <c r="HT806" i="25"/>
  <c r="HU806" i="25"/>
  <c r="HV806" i="25"/>
  <c r="HW806" i="25"/>
  <c r="HX806" i="25"/>
  <c r="HY806" i="25"/>
  <c r="HZ806" i="25"/>
  <c r="IA806" i="25"/>
  <c r="IB806" i="25"/>
  <c r="IC806" i="25"/>
  <c r="ID806" i="25"/>
  <c r="IE806" i="25"/>
  <c r="IF806" i="25"/>
  <c r="IG806" i="25"/>
  <c r="IH806" i="25"/>
  <c r="II806" i="25"/>
  <c r="IJ806" i="25"/>
  <c r="IK806" i="25"/>
  <c r="IL806" i="25"/>
  <c r="IM806" i="25"/>
  <c r="IN806" i="25"/>
  <c r="IO806" i="25"/>
  <c r="IP806" i="25"/>
  <c r="IQ806" i="25"/>
  <c r="IR806" i="25"/>
  <c r="IS806" i="25"/>
  <c r="IT806" i="25"/>
  <c r="IU806" i="25"/>
  <c r="IV806" i="25"/>
  <c r="IW806" i="25"/>
  <c r="IX806" i="25"/>
  <c r="IY806" i="25"/>
  <c r="IZ806" i="25"/>
  <c r="JA806" i="25"/>
  <c r="JB806" i="25"/>
  <c r="JC806" i="25"/>
  <c r="JD806" i="25"/>
  <c r="JE806" i="25"/>
  <c r="JF806" i="25"/>
  <c r="JG806" i="25"/>
  <c r="JH806" i="25"/>
  <c r="JI806" i="25"/>
  <c r="JJ806" i="25"/>
  <c r="JK806" i="25"/>
  <c r="JL806" i="25"/>
  <c r="JM806" i="25"/>
  <c r="JN806" i="25"/>
  <c r="JO806" i="25"/>
  <c r="JP806" i="25"/>
  <c r="JQ806" i="25"/>
  <c r="JR806" i="25"/>
  <c r="JS806" i="25"/>
  <c r="JT806" i="25"/>
  <c r="JU806" i="25"/>
  <c r="JV806" i="25"/>
  <c r="JW806" i="25"/>
  <c r="JX806" i="25"/>
  <c r="JY806" i="25"/>
  <c r="JZ806" i="25"/>
  <c r="FK807" i="25"/>
  <c r="FL807" i="25"/>
  <c r="FM807" i="25"/>
  <c r="FN807" i="25"/>
  <c r="FO807" i="25"/>
  <c r="FP807" i="25"/>
  <c r="FQ807" i="25"/>
  <c r="FR807" i="25"/>
  <c r="FS807" i="25"/>
  <c r="FT807" i="25"/>
  <c r="FU807" i="25"/>
  <c r="FV807" i="25"/>
  <c r="FW807" i="25"/>
  <c r="FX807" i="25"/>
  <c r="FY807" i="25"/>
  <c r="FZ807" i="25"/>
  <c r="GA807" i="25"/>
  <c r="GB807" i="25"/>
  <c r="GC807" i="25"/>
  <c r="GD807" i="25"/>
  <c r="GE807" i="25"/>
  <c r="GF807" i="25"/>
  <c r="GG807" i="25"/>
  <c r="GH807" i="25"/>
  <c r="GI807" i="25"/>
  <c r="GJ807" i="25"/>
  <c r="GK807" i="25"/>
  <c r="GL807" i="25"/>
  <c r="GM807" i="25"/>
  <c r="GN807" i="25"/>
  <c r="GO807" i="25"/>
  <c r="GP807" i="25"/>
  <c r="GQ807" i="25"/>
  <c r="GR807" i="25"/>
  <c r="GS807" i="25"/>
  <c r="GT807" i="25"/>
  <c r="GU807" i="25"/>
  <c r="GV807" i="25"/>
  <c r="GW807" i="25"/>
  <c r="GX807" i="25"/>
  <c r="GY807" i="25"/>
  <c r="GZ807" i="25"/>
  <c r="HA807" i="25"/>
  <c r="HB807" i="25"/>
  <c r="HC807" i="25"/>
  <c r="HD807" i="25"/>
  <c r="HE807" i="25"/>
  <c r="HF807" i="25"/>
  <c r="HG807" i="25"/>
  <c r="HH807" i="25"/>
  <c r="HI807" i="25"/>
  <c r="HJ807" i="25"/>
  <c r="HK807" i="25"/>
  <c r="HL807" i="25"/>
  <c r="HM807" i="25"/>
  <c r="HN807" i="25"/>
  <c r="HO807" i="25"/>
  <c r="HP807" i="25"/>
  <c r="HQ807" i="25"/>
  <c r="HR807" i="25"/>
  <c r="HS807" i="25"/>
  <c r="HT807" i="25"/>
  <c r="HU807" i="25"/>
  <c r="HV807" i="25"/>
  <c r="HW807" i="25"/>
  <c r="HX807" i="25"/>
  <c r="HY807" i="25"/>
  <c r="HZ807" i="25"/>
  <c r="IA807" i="25"/>
  <c r="IB807" i="25"/>
  <c r="IC807" i="25"/>
  <c r="ID807" i="25"/>
  <c r="IE807" i="25"/>
  <c r="IF807" i="25"/>
  <c r="IG807" i="25"/>
  <c r="IH807" i="25"/>
  <c r="II807" i="25"/>
  <c r="IJ807" i="25"/>
  <c r="IK807" i="25"/>
  <c r="IL807" i="25"/>
  <c r="IM807" i="25"/>
  <c r="IN807" i="25"/>
  <c r="IO807" i="25"/>
  <c r="IP807" i="25"/>
  <c r="IQ807" i="25"/>
  <c r="IR807" i="25"/>
  <c r="IS807" i="25"/>
  <c r="IT807" i="25"/>
  <c r="IU807" i="25"/>
  <c r="IV807" i="25"/>
  <c r="IW807" i="25"/>
  <c r="IX807" i="25"/>
  <c r="IY807" i="25"/>
  <c r="IZ807" i="25"/>
  <c r="JA807" i="25"/>
  <c r="JB807" i="25"/>
  <c r="JC807" i="25"/>
  <c r="JD807" i="25"/>
  <c r="JE807" i="25"/>
  <c r="JF807" i="25"/>
  <c r="JG807" i="25"/>
  <c r="JH807" i="25"/>
  <c r="JI807" i="25"/>
  <c r="JJ807" i="25"/>
  <c r="JK807" i="25"/>
  <c r="JL807" i="25"/>
  <c r="JM807" i="25"/>
  <c r="JN807" i="25"/>
  <c r="JO807" i="25"/>
  <c r="JP807" i="25"/>
  <c r="JQ807" i="25"/>
  <c r="JR807" i="25"/>
  <c r="JS807" i="25"/>
  <c r="JT807" i="25"/>
  <c r="JU807" i="25"/>
  <c r="JV807" i="25"/>
  <c r="JW807" i="25"/>
  <c r="JX807" i="25"/>
  <c r="JY807" i="25"/>
  <c r="JZ807" i="25"/>
  <c r="FK808" i="25"/>
  <c r="FL808" i="25"/>
  <c r="FM808" i="25"/>
  <c r="FN808" i="25"/>
  <c r="FO808" i="25"/>
  <c r="FP808" i="25"/>
  <c r="FQ808" i="25"/>
  <c r="FR808" i="25"/>
  <c r="FS808" i="25"/>
  <c r="FT808" i="25"/>
  <c r="FU808" i="25"/>
  <c r="FV808" i="25"/>
  <c r="FW808" i="25"/>
  <c r="FX808" i="25"/>
  <c r="FY808" i="25"/>
  <c r="FZ808" i="25"/>
  <c r="GA808" i="25"/>
  <c r="GB808" i="25"/>
  <c r="GC808" i="25"/>
  <c r="GD808" i="25"/>
  <c r="GE808" i="25"/>
  <c r="GF808" i="25"/>
  <c r="GG808" i="25"/>
  <c r="GH808" i="25"/>
  <c r="GI808" i="25"/>
  <c r="GJ808" i="25"/>
  <c r="GK808" i="25"/>
  <c r="GL808" i="25"/>
  <c r="GM808" i="25"/>
  <c r="GN808" i="25"/>
  <c r="GO808" i="25"/>
  <c r="GP808" i="25"/>
  <c r="GQ808" i="25"/>
  <c r="GR808" i="25"/>
  <c r="GS808" i="25"/>
  <c r="GT808" i="25"/>
  <c r="GU808" i="25"/>
  <c r="GV808" i="25"/>
  <c r="GW808" i="25"/>
  <c r="GX808" i="25"/>
  <c r="GY808" i="25"/>
  <c r="GZ808" i="25"/>
  <c r="HA808" i="25"/>
  <c r="HB808" i="25"/>
  <c r="HC808" i="25"/>
  <c r="HD808" i="25"/>
  <c r="HE808" i="25"/>
  <c r="HF808" i="25"/>
  <c r="HG808" i="25"/>
  <c r="HH808" i="25"/>
  <c r="HI808" i="25"/>
  <c r="HJ808" i="25"/>
  <c r="HK808" i="25"/>
  <c r="HL808" i="25"/>
  <c r="HM808" i="25"/>
  <c r="HN808" i="25"/>
  <c r="HO808" i="25"/>
  <c r="HP808" i="25"/>
  <c r="HQ808" i="25"/>
  <c r="HR808" i="25"/>
  <c r="HS808" i="25"/>
  <c r="HT808" i="25"/>
  <c r="HU808" i="25"/>
  <c r="HV808" i="25"/>
  <c r="HW808" i="25"/>
  <c r="HX808" i="25"/>
  <c r="HY808" i="25"/>
  <c r="HZ808" i="25"/>
  <c r="IA808" i="25"/>
  <c r="IB808" i="25"/>
  <c r="IC808" i="25"/>
  <c r="ID808" i="25"/>
  <c r="IE808" i="25"/>
  <c r="IF808" i="25"/>
  <c r="IG808" i="25"/>
  <c r="IH808" i="25"/>
  <c r="II808" i="25"/>
  <c r="IJ808" i="25"/>
  <c r="IK808" i="25"/>
  <c r="IL808" i="25"/>
  <c r="IM808" i="25"/>
  <c r="IN808" i="25"/>
  <c r="IO808" i="25"/>
  <c r="IP808" i="25"/>
  <c r="IQ808" i="25"/>
  <c r="IR808" i="25"/>
  <c r="IS808" i="25"/>
  <c r="IT808" i="25"/>
  <c r="IU808" i="25"/>
  <c r="IV808" i="25"/>
  <c r="IW808" i="25"/>
  <c r="IX808" i="25"/>
  <c r="IY808" i="25"/>
  <c r="IZ808" i="25"/>
  <c r="JA808" i="25"/>
  <c r="JB808" i="25"/>
  <c r="JC808" i="25"/>
  <c r="JD808" i="25"/>
  <c r="JE808" i="25"/>
  <c r="JF808" i="25"/>
  <c r="JG808" i="25"/>
  <c r="JH808" i="25"/>
  <c r="JI808" i="25"/>
  <c r="JJ808" i="25"/>
  <c r="JK808" i="25"/>
  <c r="JL808" i="25"/>
  <c r="JM808" i="25"/>
  <c r="JN808" i="25"/>
  <c r="JO808" i="25"/>
  <c r="JP808" i="25"/>
  <c r="JQ808" i="25"/>
  <c r="JR808" i="25"/>
  <c r="JS808" i="25"/>
  <c r="JT808" i="25"/>
  <c r="JU808" i="25"/>
  <c r="JV808" i="25"/>
  <c r="JW808" i="25"/>
  <c r="JX808" i="25"/>
  <c r="JY808" i="25"/>
  <c r="JZ808" i="25"/>
  <c r="FK809" i="25"/>
  <c r="FL809" i="25"/>
  <c r="FM809" i="25"/>
  <c r="FN809" i="25"/>
  <c r="FO809" i="25"/>
  <c r="FP809" i="25"/>
  <c r="FQ809" i="25"/>
  <c r="FR809" i="25"/>
  <c r="FS809" i="25"/>
  <c r="FT809" i="25"/>
  <c r="FU809" i="25"/>
  <c r="FV809" i="25"/>
  <c r="FW809" i="25"/>
  <c r="FX809" i="25"/>
  <c r="FY809" i="25"/>
  <c r="FZ809" i="25"/>
  <c r="GA809" i="25"/>
  <c r="GB809" i="25"/>
  <c r="GC809" i="25"/>
  <c r="GD809" i="25"/>
  <c r="GE809" i="25"/>
  <c r="GF809" i="25"/>
  <c r="GG809" i="25"/>
  <c r="GH809" i="25"/>
  <c r="GI809" i="25"/>
  <c r="GJ809" i="25"/>
  <c r="GK809" i="25"/>
  <c r="GL809" i="25"/>
  <c r="GM809" i="25"/>
  <c r="GN809" i="25"/>
  <c r="GO809" i="25"/>
  <c r="GP809" i="25"/>
  <c r="GQ809" i="25"/>
  <c r="GR809" i="25"/>
  <c r="GS809" i="25"/>
  <c r="GT809" i="25"/>
  <c r="GU809" i="25"/>
  <c r="GV809" i="25"/>
  <c r="GW809" i="25"/>
  <c r="GX809" i="25"/>
  <c r="GY809" i="25"/>
  <c r="GZ809" i="25"/>
  <c r="HA809" i="25"/>
  <c r="HB809" i="25"/>
  <c r="HC809" i="25"/>
  <c r="HD809" i="25"/>
  <c r="HE809" i="25"/>
  <c r="HF809" i="25"/>
  <c r="HG809" i="25"/>
  <c r="HH809" i="25"/>
  <c r="HI809" i="25"/>
  <c r="HJ809" i="25"/>
  <c r="HK809" i="25"/>
  <c r="HL809" i="25"/>
  <c r="HM809" i="25"/>
  <c r="HN809" i="25"/>
  <c r="HO809" i="25"/>
  <c r="HP809" i="25"/>
  <c r="HQ809" i="25"/>
  <c r="HR809" i="25"/>
  <c r="HS809" i="25"/>
  <c r="HT809" i="25"/>
  <c r="HU809" i="25"/>
  <c r="HV809" i="25"/>
  <c r="HW809" i="25"/>
  <c r="HX809" i="25"/>
  <c r="HY809" i="25"/>
  <c r="HZ809" i="25"/>
  <c r="IA809" i="25"/>
  <c r="IB809" i="25"/>
  <c r="IC809" i="25"/>
  <c r="ID809" i="25"/>
  <c r="IE809" i="25"/>
  <c r="IF809" i="25"/>
  <c r="IG809" i="25"/>
  <c r="IH809" i="25"/>
  <c r="II809" i="25"/>
  <c r="IJ809" i="25"/>
  <c r="IK809" i="25"/>
  <c r="IL809" i="25"/>
  <c r="IM809" i="25"/>
  <c r="IN809" i="25"/>
  <c r="IO809" i="25"/>
  <c r="IP809" i="25"/>
  <c r="IQ809" i="25"/>
  <c r="IR809" i="25"/>
  <c r="IS809" i="25"/>
  <c r="IT809" i="25"/>
  <c r="IU809" i="25"/>
  <c r="IV809" i="25"/>
  <c r="IW809" i="25"/>
  <c r="IX809" i="25"/>
  <c r="IY809" i="25"/>
  <c r="IZ809" i="25"/>
  <c r="JA809" i="25"/>
  <c r="JB809" i="25"/>
  <c r="JC809" i="25"/>
  <c r="JD809" i="25"/>
  <c r="JE809" i="25"/>
  <c r="JF809" i="25"/>
  <c r="JG809" i="25"/>
  <c r="JH809" i="25"/>
  <c r="JI809" i="25"/>
  <c r="JJ809" i="25"/>
  <c r="JK809" i="25"/>
  <c r="JL809" i="25"/>
  <c r="JM809" i="25"/>
  <c r="JN809" i="25"/>
  <c r="JO809" i="25"/>
  <c r="JP809" i="25"/>
  <c r="JQ809" i="25"/>
  <c r="JR809" i="25"/>
  <c r="JS809" i="25"/>
  <c r="JT809" i="25"/>
  <c r="JU809" i="25"/>
  <c r="JV809" i="25"/>
  <c r="JW809" i="25"/>
  <c r="JX809" i="25"/>
  <c r="JY809" i="25"/>
  <c r="JZ809" i="25"/>
  <c r="FK810" i="25"/>
  <c r="FL810" i="25"/>
  <c r="FM810" i="25"/>
  <c r="FN810" i="25"/>
  <c r="FO810" i="25"/>
  <c r="FP810" i="25"/>
  <c r="FQ810" i="25"/>
  <c r="FR810" i="25"/>
  <c r="FS810" i="25"/>
  <c r="FT810" i="25"/>
  <c r="FU810" i="25"/>
  <c r="FV810" i="25"/>
  <c r="FW810" i="25"/>
  <c r="FX810" i="25"/>
  <c r="FY810" i="25"/>
  <c r="FZ810" i="25"/>
  <c r="GA810" i="25"/>
  <c r="GB810" i="25"/>
  <c r="GC810" i="25"/>
  <c r="GD810" i="25"/>
  <c r="GE810" i="25"/>
  <c r="GF810" i="25"/>
  <c r="GG810" i="25"/>
  <c r="GH810" i="25"/>
  <c r="GI810" i="25"/>
  <c r="GJ810" i="25"/>
  <c r="GK810" i="25"/>
  <c r="GL810" i="25"/>
  <c r="GM810" i="25"/>
  <c r="GN810" i="25"/>
  <c r="GO810" i="25"/>
  <c r="GP810" i="25"/>
  <c r="GQ810" i="25"/>
  <c r="GR810" i="25"/>
  <c r="GS810" i="25"/>
  <c r="GT810" i="25"/>
  <c r="GU810" i="25"/>
  <c r="GV810" i="25"/>
  <c r="GW810" i="25"/>
  <c r="GX810" i="25"/>
  <c r="GY810" i="25"/>
  <c r="GZ810" i="25"/>
  <c r="HA810" i="25"/>
  <c r="HB810" i="25"/>
  <c r="HC810" i="25"/>
  <c r="HD810" i="25"/>
  <c r="HE810" i="25"/>
  <c r="HF810" i="25"/>
  <c r="HG810" i="25"/>
  <c r="HH810" i="25"/>
  <c r="HI810" i="25"/>
  <c r="HJ810" i="25"/>
  <c r="HK810" i="25"/>
  <c r="HL810" i="25"/>
  <c r="HM810" i="25"/>
  <c r="HN810" i="25"/>
  <c r="HO810" i="25"/>
  <c r="HP810" i="25"/>
  <c r="HQ810" i="25"/>
  <c r="HR810" i="25"/>
  <c r="HS810" i="25"/>
  <c r="HT810" i="25"/>
  <c r="HU810" i="25"/>
  <c r="HV810" i="25"/>
  <c r="HW810" i="25"/>
  <c r="HX810" i="25"/>
  <c r="HY810" i="25"/>
  <c r="HZ810" i="25"/>
  <c r="IA810" i="25"/>
  <c r="IB810" i="25"/>
  <c r="IC810" i="25"/>
  <c r="ID810" i="25"/>
  <c r="IE810" i="25"/>
  <c r="IF810" i="25"/>
  <c r="IG810" i="25"/>
  <c r="IH810" i="25"/>
  <c r="II810" i="25"/>
  <c r="IJ810" i="25"/>
  <c r="IK810" i="25"/>
  <c r="IL810" i="25"/>
  <c r="IM810" i="25"/>
  <c r="IN810" i="25"/>
  <c r="IO810" i="25"/>
  <c r="IP810" i="25"/>
  <c r="IQ810" i="25"/>
  <c r="IR810" i="25"/>
  <c r="IS810" i="25"/>
  <c r="IT810" i="25"/>
  <c r="IU810" i="25"/>
  <c r="IV810" i="25"/>
  <c r="IW810" i="25"/>
  <c r="IX810" i="25"/>
  <c r="IY810" i="25"/>
  <c r="IZ810" i="25"/>
  <c r="JA810" i="25"/>
  <c r="JB810" i="25"/>
  <c r="JC810" i="25"/>
  <c r="JD810" i="25"/>
  <c r="JE810" i="25"/>
  <c r="JF810" i="25"/>
  <c r="JG810" i="25"/>
  <c r="JH810" i="25"/>
  <c r="JI810" i="25"/>
  <c r="JJ810" i="25"/>
  <c r="JK810" i="25"/>
  <c r="JL810" i="25"/>
  <c r="JM810" i="25"/>
  <c r="JN810" i="25"/>
  <c r="JO810" i="25"/>
  <c r="JP810" i="25"/>
  <c r="JQ810" i="25"/>
  <c r="JR810" i="25"/>
  <c r="JS810" i="25"/>
  <c r="JT810" i="25"/>
  <c r="JU810" i="25"/>
  <c r="JV810" i="25"/>
  <c r="JW810" i="25"/>
  <c r="JX810" i="25"/>
  <c r="JY810" i="25"/>
  <c r="JZ810" i="25"/>
  <c r="FK811" i="25"/>
  <c r="FL811" i="25"/>
  <c r="FM811" i="25"/>
  <c r="FN811" i="25"/>
  <c r="FO811" i="25"/>
  <c r="FP811" i="25"/>
  <c r="FQ811" i="25"/>
  <c r="FR811" i="25"/>
  <c r="FS811" i="25"/>
  <c r="FT811" i="25"/>
  <c r="FU811" i="25"/>
  <c r="FV811" i="25"/>
  <c r="FW811" i="25"/>
  <c r="FX811" i="25"/>
  <c r="FY811" i="25"/>
  <c r="FZ811" i="25"/>
  <c r="GA811" i="25"/>
  <c r="GB811" i="25"/>
  <c r="GC811" i="25"/>
  <c r="GD811" i="25"/>
  <c r="GE811" i="25"/>
  <c r="GF811" i="25"/>
  <c r="GG811" i="25"/>
  <c r="GH811" i="25"/>
  <c r="GI811" i="25"/>
  <c r="GJ811" i="25"/>
  <c r="GK811" i="25"/>
  <c r="GL811" i="25"/>
  <c r="GM811" i="25"/>
  <c r="GN811" i="25"/>
  <c r="GO811" i="25"/>
  <c r="GP811" i="25"/>
  <c r="GQ811" i="25"/>
  <c r="GR811" i="25"/>
  <c r="GS811" i="25"/>
  <c r="GT811" i="25"/>
  <c r="GU811" i="25"/>
  <c r="GV811" i="25"/>
  <c r="GW811" i="25"/>
  <c r="GX811" i="25"/>
  <c r="GY811" i="25"/>
  <c r="GZ811" i="25"/>
  <c r="HA811" i="25"/>
  <c r="HB811" i="25"/>
  <c r="HC811" i="25"/>
  <c r="HD811" i="25"/>
  <c r="HE811" i="25"/>
  <c r="HF811" i="25"/>
  <c r="HG811" i="25"/>
  <c r="HH811" i="25"/>
  <c r="HI811" i="25"/>
  <c r="HJ811" i="25"/>
  <c r="HK811" i="25"/>
  <c r="HL811" i="25"/>
  <c r="HM811" i="25"/>
  <c r="HN811" i="25"/>
  <c r="HO811" i="25"/>
  <c r="HP811" i="25"/>
  <c r="HQ811" i="25"/>
  <c r="HR811" i="25"/>
  <c r="HS811" i="25"/>
  <c r="HT811" i="25"/>
  <c r="HU811" i="25"/>
  <c r="HV811" i="25"/>
  <c r="HW811" i="25"/>
  <c r="HX811" i="25"/>
  <c r="HY811" i="25"/>
  <c r="HZ811" i="25"/>
  <c r="IA811" i="25"/>
  <c r="IB811" i="25"/>
  <c r="IC811" i="25"/>
  <c r="ID811" i="25"/>
  <c r="IE811" i="25"/>
  <c r="IF811" i="25"/>
  <c r="IG811" i="25"/>
  <c r="IH811" i="25"/>
  <c r="II811" i="25"/>
  <c r="IJ811" i="25"/>
  <c r="IK811" i="25"/>
  <c r="IL811" i="25"/>
  <c r="IM811" i="25"/>
  <c r="IN811" i="25"/>
  <c r="IO811" i="25"/>
  <c r="IP811" i="25"/>
  <c r="IQ811" i="25"/>
  <c r="IR811" i="25"/>
  <c r="IS811" i="25"/>
  <c r="IT811" i="25"/>
  <c r="IU811" i="25"/>
  <c r="IV811" i="25"/>
  <c r="IW811" i="25"/>
  <c r="IX811" i="25"/>
  <c r="IY811" i="25"/>
  <c r="IZ811" i="25"/>
  <c r="JA811" i="25"/>
  <c r="JB811" i="25"/>
  <c r="JC811" i="25"/>
  <c r="JD811" i="25"/>
  <c r="JE811" i="25"/>
  <c r="JF811" i="25"/>
  <c r="JG811" i="25"/>
  <c r="JH811" i="25"/>
  <c r="JI811" i="25"/>
  <c r="JJ811" i="25"/>
  <c r="JK811" i="25"/>
  <c r="JL811" i="25"/>
  <c r="JM811" i="25"/>
  <c r="JN811" i="25"/>
  <c r="JO811" i="25"/>
  <c r="JP811" i="25"/>
  <c r="JQ811" i="25"/>
  <c r="JR811" i="25"/>
  <c r="JS811" i="25"/>
  <c r="JT811" i="25"/>
  <c r="JU811" i="25"/>
  <c r="JV811" i="25"/>
  <c r="JW811" i="25"/>
  <c r="JX811" i="25"/>
  <c r="JY811" i="25"/>
  <c r="JZ811" i="25"/>
  <c r="FK812" i="25"/>
  <c r="FL812" i="25"/>
  <c r="FM812" i="25"/>
  <c r="FN812" i="25"/>
  <c r="FO812" i="25"/>
  <c r="FP812" i="25"/>
  <c r="FQ812" i="25"/>
  <c r="FR812" i="25"/>
  <c r="FS812" i="25"/>
  <c r="FT812" i="25"/>
  <c r="FU812" i="25"/>
  <c r="FV812" i="25"/>
  <c r="FW812" i="25"/>
  <c r="FX812" i="25"/>
  <c r="FY812" i="25"/>
  <c r="FZ812" i="25"/>
  <c r="GA812" i="25"/>
  <c r="GB812" i="25"/>
  <c r="GC812" i="25"/>
  <c r="GD812" i="25"/>
  <c r="GE812" i="25"/>
  <c r="GF812" i="25"/>
  <c r="GG812" i="25"/>
  <c r="GH812" i="25"/>
  <c r="GI812" i="25"/>
  <c r="GJ812" i="25"/>
  <c r="GK812" i="25"/>
  <c r="GL812" i="25"/>
  <c r="GM812" i="25"/>
  <c r="GN812" i="25"/>
  <c r="GO812" i="25"/>
  <c r="GP812" i="25"/>
  <c r="GQ812" i="25"/>
  <c r="GR812" i="25"/>
  <c r="GS812" i="25"/>
  <c r="GT812" i="25"/>
  <c r="GU812" i="25"/>
  <c r="GV812" i="25"/>
  <c r="GW812" i="25"/>
  <c r="GX812" i="25"/>
  <c r="GY812" i="25"/>
  <c r="GZ812" i="25"/>
  <c r="HA812" i="25"/>
  <c r="HB812" i="25"/>
  <c r="HC812" i="25"/>
  <c r="HD812" i="25"/>
  <c r="HE812" i="25"/>
  <c r="HF812" i="25"/>
  <c r="HG812" i="25"/>
  <c r="HH812" i="25"/>
  <c r="HI812" i="25"/>
  <c r="HJ812" i="25"/>
  <c r="HK812" i="25"/>
  <c r="HL812" i="25"/>
  <c r="HM812" i="25"/>
  <c r="HN812" i="25"/>
  <c r="HO812" i="25"/>
  <c r="HP812" i="25"/>
  <c r="HQ812" i="25"/>
  <c r="HR812" i="25"/>
  <c r="HS812" i="25"/>
  <c r="HT812" i="25"/>
  <c r="HU812" i="25"/>
  <c r="HV812" i="25"/>
  <c r="HW812" i="25"/>
  <c r="HX812" i="25"/>
  <c r="HY812" i="25"/>
  <c r="HZ812" i="25"/>
  <c r="IA812" i="25"/>
  <c r="IB812" i="25"/>
  <c r="IC812" i="25"/>
  <c r="ID812" i="25"/>
  <c r="IE812" i="25"/>
  <c r="IF812" i="25"/>
  <c r="IG812" i="25"/>
  <c r="IH812" i="25"/>
  <c r="II812" i="25"/>
  <c r="IJ812" i="25"/>
  <c r="IK812" i="25"/>
  <c r="IL812" i="25"/>
  <c r="IM812" i="25"/>
  <c r="IN812" i="25"/>
  <c r="IO812" i="25"/>
  <c r="IP812" i="25"/>
  <c r="IQ812" i="25"/>
  <c r="IR812" i="25"/>
  <c r="IS812" i="25"/>
  <c r="IT812" i="25"/>
  <c r="IU812" i="25"/>
  <c r="IV812" i="25"/>
  <c r="IW812" i="25"/>
  <c r="IX812" i="25"/>
  <c r="IY812" i="25"/>
  <c r="IZ812" i="25"/>
  <c r="JA812" i="25"/>
  <c r="JB812" i="25"/>
  <c r="JC812" i="25"/>
  <c r="JD812" i="25"/>
  <c r="JE812" i="25"/>
  <c r="JF812" i="25"/>
  <c r="JG812" i="25"/>
  <c r="JH812" i="25"/>
  <c r="JI812" i="25"/>
  <c r="JJ812" i="25"/>
  <c r="JK812" i="25"/>
  <c r="JL812" i="25"/>
  <c r="JM812" i="25"/>
  <c r="JN812" i="25"/>
  <c r="JO812" i="25"/>
  <c r="JP812" i="25"/>
  <c r="JQ812" i="25"/>
  <c r="JR812" i="25"/>
  <c r="JS812" i="25"/>
  <c r="JT812" i="25"/>
  <c r="JU812" i="25"/>
  <c r="JV812" i="25"/>
  <c r="JW812" i="25"/>
  <c r="JX812" i="25"/>
  <c r="JY812" i="25"/>
  <c r="JZ812" i="25"/>
  <c r="FK813" i="25"/>
  <c r="FL813" i="25"/>
  <c r="FM813" i="25"/>
  <c r="FN813" i="25"/>
  <c r="FO813" i="25"/>
  <c r="FP813" i="25"/>
  <c r="FQ813" i="25"/>
  <c r="FR813" i="25"/>
  <c r="FS813" i="25"/>
  <c r="FT813" i="25"/>
  <c r="FU813" i="25"/>
  <c r="FV813" i="25"/>
  <c r="FW813" i="25"/>
  <c r="FX813" i="25"/>
  <c r="FY813" i="25"/>
  <c r="FZ813" i="25"/>
  <c r="GA813" i="25"/>
  <c r="GB813" i="25"/>
  <c r="GC813" i="25"/>
  <c r="GD813" i="25"/>
  <c r="GE813" i="25"/>
  <c r="GF813" i="25"/>
  <c r="GG813" i="25"/>
  <c r="GH813" i="25"/>
  <c r="GI813" i="25"/>
  <c r="GJ813" i="25"/>
  <c r="GK813" i="25"/>
  <c r="GL813" i="25"/>
  <c r="GM813" i="25"/>
  <c r="GN813" i="25"/>
  <c r="GO813" i="25"/>
  <c r="GP813" i="25"/>
  <c r="GQ813" i="25"/>
  <c r="GR813" i="25"/>
  <c r="GS813" i="25"/>
  <c r="GT813" i="25"/>
  <c r="GU813" i="25"/>
  <c r="GV813" i="25"/>
  <c r="GW813" i="25"/>
  <c r="GX813" i="25"/>
  <c r="GY813" i="25"/>
  <c r="GZ813" i="25"/>
  <c r="HA813" i="25"/>
  <c r="HB813" i="25"/>
  <c r="HC813" i="25"/>
  <c r="HD813" i="25"/>
  <c r="HE813" i="25"/>
  <c r="HF813" i="25"/>
  <c r="HG813" i="25"/>
  <c r="HH813" i="25"/>
  <c r="HI813" i="25"/>
  <c r="HJ813" i="25"/>
  <c r="HK813" i="25"/>
  <c r="HL813" i="25"/>
  <c r="HM813" i="25"/>
  <c r="HN813" i="25"/>
  <c r="HO813" i="25"/>
  <c r="HP813" i="25"/>
  <c r="HQ813" i="25"/>
  <c r="HR813" i="25"/>
  <c r="HS813" i="25"/>
  <c r="HT813" i="25"/>
  <c r="HU813" i="25"/>
  <c r="HV813" i="25"/>
  <c r="HW813" i="25"/>
  <c r="HX813" i="25"/>
  <c r="HY813" i="25"/>
  <c r="HZ813" i="25"/>
  <c r="IA813" i="25"/>
  <c r="IB813" i="25"/>
  <c r="IC813" i="25"/>
  <c r="ID813" i="25"/>
  <c r="IE813" i="25"/>
  <c r="IF813" i="25"/>
  <c r="IG813" i="25"/>
  <c r="IH813" i="25"/>
  <c r="II813" i="25"/>
  <c r="IJ813" i="25"/>
  <c r="IK813" i="25"/>
  <c r="IL813" i="25"/>
  <c r="IM813" i="25"/>
  <c r="IN813" i="25"/>
  <c r="IO813" i="25"/>
  <c r="IP813" i="25"/>
  <c r="IQ813" i="25"/>
  <c r="IR813" i="25"/>
  <c r="IS813" i="25"/>
  <c r="IT813" i="25"/>
  <c r="IU813" i="25"/>
  <c r="IV813" i="25"/>
  <c r="IW813" i="25"/>
  <c r="IX813" i="25"/>
  <c r="IY813" i="25"/>
  <c r="IZ813" i="25"/>
  <c r="JA813" i="25"/>
  <c r="JB813" i="25"/>
  <c r="JC813" i="25"/>
  <c r="JD813" i="25"/>
  <c r="JE813" i="25"/>
  <c r="JF813" i="25"/>
  <c r="JG813" i="25"/>
  <c r="JH813" i="25"/>
  <c r="JI813" i="25"/>
  <c r="JJ813" i="25"/>
  <c r="JK813" i="25"/>
  <c r="JL813" i="25"/>
  <c r="JM813" i="25"/>
  <c r="JN813" i="25"/>
  <c r="JO813" i="25"/>
  <c r="JP813" i="25"/>
  <c r="JQ813" i="25"/>
  <c r="JR813" i="25"/>
  <c r="JS813" i="25"/>
  <c r="JT813" i="25"/>
  <c r="JU813" i="25"/>
  <c r="JV813" i="25"/>
  <c r="JW813" i="25"/>
  <c r="JX813" i="25"/>
  <c r="JY813" i="25"/>
  <c r="JZ813" i="25"/>
  <c r="FK814" i="25"/>
  <c r="FL814" i="25"/>
  <c r="FM814" i="25"/>
  <c r="FN814" i="25"/>
  <c r="FO814" i="25"/>
  <c r="FP814" i="25"/>
  <c r="FQ814" i="25"/>
  <c r="FR814" i="25"/>
  <c r="FS814" i="25"/>
  <c r="FT814" i="25"/>
  <c r="FU814" i="25"/>
  <c r="FV814" i="25"/>
  <c r="FW814" i="25"/>
  <c r="FX814" i="25"/>
  <c r="FY814" i="25"/>
  <c r="FZ814" i="25"/>
  <c r="GA814" i="25"/>
  <c r="GB814" i="25"/>
  <c r="GC814" i="25"/>
  <c r="GD814" i="25"/>
  <c r="GE814" i="25"/>
  <c r="GF814" i="25"/>
  <c r="GG814" i="25"/>
  <c r="GH814" i="25"/>
  <c r="GI814" i="25"/>
  <c r="GJ814" i="25"/>
  <c r="GK814" i="25"/>
  <c r="GL814" i="25"/>
  <c r="GM814" i="25"/>
  <c r="GN814" i="25"/>
  <c r="GO814" i="25"/>
  <c r="GP814" i="25"/>
  <c r="GQ814" i="25"/>
  <c r="GR814" i="25"/>
  <c r="GS814" i="25"/>
  <c r="GT814" i="25"/>
  <c r="GU814" i="25"/>
  <c r="GV814" i="25"/>
  <c r="GW814" i="25"/>
  <c r="GX814" i="25"/>
  <c r="GY814" i="25"/>
  <c r="GZ814" i="25"/>
  <c r="HA814" i="25"/>
  <c r="HB814" i="25"/>
  <c r="HC814" i="25"/>
  <c r="HD814" i="25"/>
  <c r="HE814" i="25"/>
  <c r="HF814" i="25"/>
  <c r="HG814" i="25"/>
  <c r="HH814" i="25"/>
  <c r="HI814" i="25"/>
  <c r="HJ814" i="25"/>
  <c r="HK814" i="25"/>
  <c r="HL814" i="25"/>
  <c r="HM814" i="25"/>
  <c r="HN814" i="25"/>
  <c r="HO814" i="25"/>
  <c r="HP814" i="25"/>
  <c r="HQ814" i="25"/>
  <c r="HR814" i="25"/>
  <c r="HS814" i="25"/>
  <c r="HT814" i="25"/>
  <c r="HU814" i="25"/>
  <c r="HV814" i="25"/>
  <c r="HW814" i="25"/>
  <c r="HX814" i="25"/>
  <c r="HY814" i="25"/>
  <c r="HZ814" i="25"/>
  <c r="IA814" i="25"/>
  <c r="IB814" i="25"/>
  <c r="IC814" i="25"/>
  <c r="ID814" i="25"/>
  <c r="IE814" i="25"/>
  <c r="IF814" i="25"/>
  <c r="IG814" i="25"/>
  <c r="IH814" i="25"/>
  <c r="II814" i="25"/>
  <c r="IJ814" i="25"/>
  <c r="IK814" i="25"/>
  <c r="IL814" i="25"/>
  <c r="IM814" i="25"/>
  <c r="IN814" i="25"/>
  <c r="IO814" i="25"/>
  <c r="IP814" i="25"/>
  <c r="IQ814" i="25"/>
  <c r="IR814" i="25"/>
  <c r="IS814" i="25"/>
  <c r="IT814" i="25"/>
  <c r="IU814" i="25"/>
  <c r="IV814" i="25"/>
  <c r="IW814" i="25"/>
  <c r="IX814" i="25"/>
  <c r="IY814" i="25"/>
  <c r="IZ814" i="25"/>
  <c r="JA814" i="25"/>
  <c r="JB814" i="25"/>
  <c r="JC814" i="25"/>
  <c r="JD814" i="25"/>
  <c r="JE814" i="25"/>
  <c r="JF814" i="25"/>
  <c r="JG814" i="25"/>
  <c r="JH814" i="25"/>
  <c r="JI814" i="25"/>
  <c r="JJ814" i="25"/>
  <c r="JK814" i="25"/>
  <c r="JL814" i="25"/>
  <c r="JM814" i="25"/>
  <c r="JN814" i="25"/>
  <c r="JO814" i="25"/>
  <c r="JP814" i="25"/>
  <c r="JQ814" i="25"/>
  <c r="JR814" i="25"/>
  <c r="JS814" i="25"/>
  <c r="JT814" i="25"/>
  <c r="JU814" i="25"/>
  <c r="JV814" i="25"/>
  <c r="JW814" i="25"/>
  <c r="JX814" i="25"/>
  <c r="JY814" i="25"/>
  <c r="JZ814" i="25"/>
  <c r="FK815" i="25"/>
  <c r="FL815" i="25"/>
  <c r="FM815" i="25"/>
  <c r="FN815" i="25"/>
  <c r="FO815" i="25"/>
  <c r="FP815" i="25"/>
  <c r="FQ815" i="25"/>
  <c r="FR815" i="25"/>
  <c r="FS815" i="25"/>
  <c r="FT815" i="25"/>
  <c r="FU815" i="25"/>
  <c r="FV815" i="25"/>
  <c r="FW815" i="25"/>
  <c r="FX815" i="25"/>
  <c r="FY815" i="25"/>
  <c r="FZ815" i="25"/>
  <c r="GA815" i="25"/>
  <c r="GB815" i="25"/>
  <c r="GC815" i="25"/>
  <c r="GD815" i="25"/>
  <c r="GE815" i="25"/>
  <c r="GF815" i="25"/>
  <c r="GG815" i="25"/>
  <c r="GH815" i="25"/>
  <c r="GI815" i="25"/>
  <c r="GJ815" i="25"/>
  <c r="GK815" i="25"/>
  <c r="GL815" i="25"/>
  <c r="GM815" i="25"/>
  <c r="GN815" i="25"/>
  <c r="GO815" i="25"/>
  <c r="GP815" i="25"/>
  <c r="GQ815" i="25"/>
  <c r="GR815" i="25"/>
  <c r="GS815" i="25"/>
  <c r="GT815" i="25"/>
  <c r="GU815" i="25"/>
  <c r="GV815" i="25"/>
  <c r="GW815" i="25"/>
  <c r="GX815" i="25"/>
  <c r="GY815" i="25"/>
  <c r="GZ815" i="25"/>
  <c r="HA815" i="25"/>
  <c r="HB815" i="25"/>
  <c r="HC815" i="25"/>
  <c r="HD815" i="25"/>
  <c r="HE815" i="25"/>
  <c r="HF815" i="25"/>
  <c r="HG815" i="25"/>
  <c r="HH815" i="25"/>
  <c r="HI815" i="25"/>
  <c r="HJ815" i="25"/>
  <c r="HK815" i="25"/>
  <c r="HL815" i="25"/>
  <c r="HM815" i="25"/>
  <c r="HN815" i="25"/>
  <c r="HO815" i="25"/>
  <c r="HP815" i="25"/>
  <c r="HQ815" i="25"/>
  <c r="HR815" i="25"/>
  <c r="HS815" i="25"/>
  <c r="HT815" i="25"/>
  <c r="HU815" i="25"/>
  <c r="HV815" i="25"/>
  <c r="HW815" i="25"/>
  <c r="HX815" i="25"/>
  <c r="HY815" i="25"/>
  <c r="HZ815" i="25"/>
  <c r="IA815" i="25"/>
  <c r="IB815" i="25"/>
  <c r="IC815" i="25"/>
  <c r="ID815" i="25"/>
  <c r="IE815" i="25"/>
  <c r="IF815" i="25"/>
  <c r="IG815" i="25"/>
  <c r="IH815" i="25"/>
  <c r="II815" i="25"/>
  <c r="IJ815" i="25"/>
  <c r="IK815" i="25"/>
  <c r="IL815" i="25"/>
  <c r="IM815" i="25"/>
  <c r="IN815" i="25"/>
  <c r="IO815" i="25"/>
  <c r="IP815" i="25"/>
  <c r="IQ815" i="25"/>
  <c r="IR815" i="25"/>
  <c r="IS815" i="25"/>
  <c r="IT815" i="25"/>
  <c r="IU815" i="25"/>
  <c r="IV815" i="25"/>
  <c r="IW815" i="25"/>
  <c r="IX815" i="25"/>
  <c r="IY815" i="25"/>
  <c r="IZ815" i="25"/>
  <c r="JA815" i="25"/>
  <c r="JB815" i="25"/>
  <c r="JC815" i="25"/>
  <c r="JD815" i="25"/>
  <c r="JE815" i="25"/>
  <c r="JF815" i="25"/>
  <c r="JG815" i="25"/>
  <c r="JH815" i="25"/>
  <c r="JI815" i="25"/>
  <c r="JJ815" i="25"/>
  <c r="JK815" i="25"/>
  <c r="JL815" i="25"/>
  <c r="JM815" i="25"/>
  <c r="JN815" i="25"/>
  <c r="JO815" i="25"/>
  <c r="JP815" i="25"/>
  <c r="JQ815" i="25"/>
  <c r="JR815" i="25"/>
  <c r="JS815" i="25"/>
  <c r="JT815" i="25"/>
  <c r="JU815" i="25"/>
  <c r="JV815" i="25"/>
  <c r="JW815" i="25"/>
  <c r="JX815" i="25"/>
  <c r="JY815" i="25"/>
  <c r="JZ815" i="25"/>
  <c r="FK816" i="25"/>
  <c r="FL816" i="25"/>
  <c r="FM816" i="25"/>
  <c r="FN816" i="25"/>
  <c r="FO816" i="25"/>
  <c r="FP816" i="25"/>
  <c r="FQ816" i="25"/>
  <c r="FR816" i="25"/>
  <c r="FS816" i="25"/>
  <c r="FT816" i="25"/>
  <c r="FU816" i="25"/>
  <c r="FV816" i="25"/>
  <c r="FW816" i="25"/>
  <c r="FX816" i="25"/>
  <c r="FY816" i="25"/>
  <c r="FZ816" i="25"/>
  <c r="GA816" i="25"/>
  <c r="GB816" i="25"/>
  <c r="GC816" i="25"/>
  <c r="GD816" i="25"/>
  <c r="GE816" i="25"/>
  <c r="GF816" i="25"/>
  <c r="GG816" i="25"/>
  <c r="GH816" i="25"/>
  <c r="GI816" i="25"/>
  <c r="GJ816" i="25"/>
  <c r="GK816" i="25"/>
  <c r="GL816" i="25"/>
  <c r="GM816" i="25"/>
  <c r="GN816" i="25"/>
  <c r="GO816" i="25"/>
  <c r="GP816" i="25"/>
  <c r="GQ816" i="25"/>
  <c r="GR816" i="25"/>
  <c r="GS816" i="25"/>
  <c r="GT816" i="25"/>
  <c r="GU816" i="25"/>
  <c r="GV816" i="25"/>
  <c r="GW816" i="25"/>
  <c r="GX816" i="25"/>
  <c r="GY816" i="25"/>
  <c r="GZ816" i="25"/>
  <c r="HA816" i="25"/>
  <c r="HB816" i="25"/>
  <c r="HC816" i="25"/>
  <c r="HD816" i="25"/>
  <c r="HE816" i="25"/>
  <c r="HF816" i="25"/>
  <c r="HG816" i="25"/>
  <c r="HH816" i="25"/>
  <c r="HI816" i="25"/>
  <c r="HJ816" i="25"/>
  <c r="HK816" i="25"/>
  <c r="HL816" i="25"/>
  <c r="HM816" i="25"/>
  <c r="HN816" i="25"/>
  <c r="HO816" i="25"/>
  <c r="HP816" i="25"/>
  <c r="HQ816" i="25"/>
  <c r="HR816" i="25"/>
  <c r="HS816" i="25"/>
  <c r="HT816" i="25"/>
  <c r="HU816" i="25"/>
  <c r="HV816" i="25"/>
  <c r="HW816" i="25"/>
  <c r="HX816" i="25"/>
  <c r="HY816" i="25"/>
  <c r="HZ816" i="25"/>
  <c r="IA816" i="25"/>
  <c r="IB816" i="25"/>
  <c r="IC816" i="25"/>
  <c r="ID816" i="25"/>
  <c r="IE816" i="25"/>
  <c r="IF816" i="25"/>
  <c r="IG816" i="25"/>
  <c r="IH816" i="25"/>
  <c r="II816" i="25"/>
  <c r="IJ816" i="25"/>
  <c r="IK816" i="25"/>
  <c r="IL816" i="25"/>
  <c r="IM816" i="25"/>
  <c r="IN816" i="25"/>
  <c r="IO816" i="25"/>
  <c r="IP816" i="25"/>
  <c r="IQ816" i="25"/>
  <c r="IR816" i="25"/>
  <c r="IS816" i="25"/>
  <c r="IT816" i="25"/>
  <c r="IU816" i="25"/>
  <c r="IV816" i="25"/>
  <c r="IW816" i="25"/>
  <c r="IX816" i="25"/>
  <c r="IY816" i="25"/>
  <c r="IZ816" i="25"/>
  <c r="JA816" i="25"/>
  <c r="JB816" i="25"/>
  <c r="JC816" i="25"/>
  <c r="JD816" i="25"/>
  <c r="JE816" i="25"/>
  <c r="JF816" i="25"/>
  <c r="JG816" i="25"/>
  <c r="JH816" i="25"/>
  <c r="JI816" i="25"/>
  <c r="JJ816" i="25"/>
  <c r="JK816" i="25"/>
  <c r="JL816" i="25"/>
  <c r="JM816" i="25"/>
  <c r="JN816" i="25"/>
  <c r="JO816" i="25"/>
  <c r="JP816" i="25"/>
  <c r="JQ816" i="25"/>
  <c r="JR816" i="25"/>
  <c r="JS816" i="25"/>
  <c r="JT816" i="25"/>
  <c r="JU816" i="25"/>
  <c r="JV816" i="25"/>
  <c r="JW816" i="25"/>
  <c r="JX816" i="25"/>
  <c r="JY816" i="25"/>
  <c r="JZ816" i="25"/>
  <c r="FK817" i="25"/>
  <c r="FL817" i="25"/>
  <c r="FM817" i="25"/>
  <c r="FN817" i="25"/>
  <c r="FO817" i="25"/>
  <c r="FP817" i="25"/>
  <c r="FQ817" i="25"/>
  <c r="FR817" i="25"/>
  <c r="FS817" i="25"/>
  <c r="FT817" i="25"/>
  <c r="FU817" i="25"/>
  <c r="FV817" i="25"/>
  <c r="FW817" i="25"/>
  <c r="FX817" i="25"/>
  <c r="FY817" i="25"/>
  <c r="FZ817" i="25"/>
  <c r="GA817" i="25"/>
  <c r="GB817" i="25"/>
  <c r="GC817" i="25"/>
  <c r="GD817" i="25"/>
  <c r="GE817" i="25"/>
  <c r="GF817" i="25"/>
  <c r="GG817" i="25"/>
  <c r="GH817" i="25"/>
  <c r="GI817" i="25"/>
  <c r="GJ817" i="25"/>
  <c r="GK817" i="25"/>
  <c r="GL817" i="25"/>
  <c r="GM817" i="25"/>
  <c r="GN817" i="25"/>
  <c r="GO817" i="25"/>
  <c r="GP817" i="25"/>
  <c r="GQ817" i="25"/>
  <c r="GR817" i="25"/>
  <c r="GS817" i="25"/>
  <c r="GT817" i="25"/>
  <c r="GU817" i="25"/>
  <c r="GV817" i="25"/>
  <c r="GW817" i="25"/>
  <c r="GX817" i="25"/>
  <c r="GY817" i="25"/>
  <c r="GZ817" i="25"/>
  <c r="HA817" i="25"/>
  <c r="HB817" i="25"/>
  <c r="HC817" i="25"/>
  <c r="HD817" i="25"/>
  <c r="HE817" i="25"/>
  <c r="HF817" i="25"/>
  <c r="HG817" i="25"/>
  <c r="HH817" i="25"/>
  <c r="HI817" i="25"/>
  <c r="HJ817" i="25"/>
  <c r="HK817" i="25"/>
  <c r="HL817" i="25"/>
  <c r="HM817" i="25"/>
  <c r="HN817" i="25"/>
  <c r="HO817" i="25"/>
  <c r="HP817" i="25"/>
  <c r="HQ817" i="25"/>
  <c r="HR817" i="25"/>
  <c r="HS817" i="25"/>
  <c r="HT817" i="25"/>
  <c r="HU817" i="25"/>
  <c r="HV817" i="25"/>
  <c r="HW817" i="25"/>
  <c r="HX817" i="25"/>
  <c r="HY817" i="25"/>
  <c r="HZ817" i="25"/>
  <c r="IA817" i="25"/>
  <c r="IB817" i="25"/>
  <c r="IC817" i="25"/>
  <c r="ID817" i="25"/>
  <c r="IE817" i="25"/>
  <c r="IF817" i="25"/>
  <c r="IG817" i="25"/>
  <c r="IH817" i="25"/>
  <c r="II817" i="25"/>
  <c r="IJ817" i="25"/>
  <c r="IK817" i="25"/>
  <c r="IL817" i="25"/>
  <c r="IM817" i="25"/>
  <c r="IN817" i="25"/>
  <c r="IO817" i="25"/>
  <c r="IP817" i="25"/>
  <c r="IQ817" i="25"/>
  <c r="IR817" i="25"/>
  <c r="IS817" i="25"/>
  <c r="IT817" i="25"/>
  <c r="IU817" i="25"/>
  <c r="IV817" i="25"/>
  <c r="IW817" i="25"/>
  <c r="IX817" i="25"/>
  <c r="IY817" i="25"/>
  <c r="IZ817" i="25"/>
  <c r="JA817" i="25"/>
  <c r="JB817" i="25"/>
  <c r="JC817" i="25"/>
  <c r="JD817" i="25"/>
  <c r="JE817" i="25"/>
  <c r="JF817" i="25"/>
  <c r="JG817" i="25"/>
  <c r="JH817" i="25"/>
  <c r="JI817" i="25"/>
  <c r="JJ817" i="25"/>
  <c r="JK817" i="25"/>
  <c r="JL817" i="25"/>
  <c r="JM817" i="25"/>
  <c r="JN817" i="25"/>
  <c r="JO817" i="25"/>
  <c r="JP817" i="25"/>
  <c r="JQ817" i="25"/>
  <c r="JR817" i="25"/>
  <c r="JS817" i="25"/>
  <c r="JT817" i="25"/>
  <c r="JU817" i="25"/>
  <c r="JV817" i="25"/>
  <c r="JW817" i="25"/>
  <c r="JX817" i="25"/>
  <c r="JY817" i="25"/>
  <c r="JZ817" i="25"/>
  <c r="FK818" i="25"/>
  <c r="FL818" i="25"/>
  <c r="FM818" i="25"/>
  <c r="FN818" i="25"/>
  <c r="FO818" i="25"/>
  <c r="FP818" i="25"/>
  <c r="FQ818" i="25"/>
  <c r="FR818" i="25"/>
  <c r="FS818" i="25"/>
  <c r="FT818" i="25"/>
  <c r="FU818" i="25"/>
  <c r="FV818" i="25"/>
  <c r="FW818" i="25"/>
  <c r="FX818" i="25"/>
  <c r="FY818" i="25"/>
  <c r="FZ818" i="25"/>
  <c r="GA818" i="25"/>
  <c r="GB818" i="25"/>
  <c r="GC818" i="25"/>
  <c r="GD818" i="25"/>
  <c r="GE818" i="25"/>
  <c r="GF818" i="25"/>
  <c r="GG818" i="25"/>
  <c r="GH818" i="25"/>
  <c r="GI818" i="25"/>
  <c r="GJ818" i="25"/>
  <c r="GK818" i="25"/>
  <c r="GL818" i="25"/>
  <c r="GM818" i="25"/>
  <c r="GN818" i="25"/>
  <c r="GO818" i="25"/>
  <c r="GP818" i="25"/>
  <c r="GQ818" i="25"/>
  <c r="GR818" i="25"/>
  <c r="GS818" i="25"/>
  <c r="GT818" i="25"/>
  <c r="GU818" i="25"/>
  <c r="GV818" i="25"/>
  <c r="GW818" i="25"/>
  <c r="GX818" i="25"/>
  <c r="GY818" i="25"/>
  <c r="GZ818" i="25"/>
  <c r="HA818" i="25"/>
  <c r="HB818" i="25"/>
  <c r="HC818" i="25"/>
  <c r="HD818" i="25"/>
  <c r="HE818" i="25"/>
  <c r="HF818" i="25"/>
  <c r="HG818" i="25"/>
  <c r="HH818" i="25"/>
  <c r="HI818" i="25"/>
  <c r="HJ818" i="25"/>
  <c r="HK818" i="25"/>
  <c r="HL818" i="25"/>
  <c r="HM818" i="25"/>
  <c r="HN818" i="25"/>
  <c r="HO818" i="25"/>
  <c r="HP818" i="25"/>
  <c r="HQ818" i="25"/>
  <c r="HR818" i="25"/>
  <c r="HS818" i="25"/>
  <c r="HT818" i="25"/>
  <c r="HU818" i="25"/>
  <c r="HV818" i="25"/>
  <c r="HW818" i="25"/>
  <c r="HX818" i="25"/>
  <c r="HY818" i="25"/>
  <c r="HZ818" i="25"/>
  <c r="IA818" i="25"/>
  <c r="IB818" i="25"/>
  <c r="IC818" i="25"/>
  <c r="ID818" i="25"/>
  <c r="IE818" i="25"/>
  <c r="IF818" i="25"/>
  <c r="IG818" i="25"/>
  <c r="IH818" i="25"/>
  <c r="II818" i="25"/>
  <c r="IJ818" i="25"/>
  <c r="IK818" i="25"/>
  <c r="IL818" i="25"/>
  <c r="IM818" i="25"/>
  <c r="IN818" i="25"/>
  <c r="IO818" i="25"/>
  <c r="IP818" i="25"/>
  <c r="IQ818" i="25"/>
  <c r="IR818" i="25"/>
  <c r="IS818" i="25"/>
  <c r="IT818" i="25"/>
  <c r="IU818" i="25"/>
  <c r="IV818" i="25"/>
  <c r="IW818" i="25"/>
  <c r="IX818" i="25"/>
  <c r="IY818" i="25"/>
  <c r="IZ818" i="25"/>
  <c r="JA818" i="25"/>
  <c r="JB818" i="25"/>
  <c r="JC818" i="25"/>
  <c r="JD818" i="25"/>
  <c r="JE818" i="25"/>
  <c r="JF818" i="25"/>
  <c r="JG818" i="25"/>
  <c r="JH818" i="25"/>
  <c r="JI818" i="25"/>
  <c r="JJ818" i="25"/>
  <c r="JK818" i="25"/>
  <c r="JL818" i="25"/>
  <c r="JM818" i="25"/>
  <c r="JN818" i="25"/>
  <c r="JO818" i="25"/>
  <c r="JP818" i="25"/>
  <c r="JQ818" i="25"/>
  <c r="JR818" i="25"/>
  <c r="JS818" i="25"/>
  <c r="JT818" i="25"/>
  <c r="JU818" i="25"/>
  <c r="JV818" i="25"/>
  <c r="JW818" i="25"/>
  <c r="JX818" i="25"/>
  <c r="JY818" i="25"/>
  <c r="JZ818" i="25"/>
  <c r="FK819" i="25"/>
  <c r="FL819" i="25"/>
  <c r="FM819" i="25"/>
  <c r="FN819" i="25"/>
  <c r="FO819" i="25"/>
  <c r="FP819" i="25"/>
  <c r="FQ819" i="25"/>
  <c r="FR819" i="25"/>
  <c r="FS819" i="25"/>
  <c r="FT819" i="25"/>
  <c r="FU819" i="25"/>
  <c r="FV819" i="25"/>
  <c r="FW819" i="25"/>
  <c r="FX819" i="25"/>
  <c r="FY819" i="25"/>
  <c r="FZ819" i="25"/>
  <c r="GA819" i="25"/>
  <c r="GB819" i="25"/>
  <c r="GC819" i="25"/>
  <c r="GD819" i="25"/>
  <c r="GE819" i="25"/>
  <c r="GF819" i="25"/>
  <c r="GG819" i="25"/>
  <c r="GH819" i="25"/>
  <c r="GI819" i="25"/>
  <c r="GJ819" i="25"/>
  <c r="GK819" i="25"/>
  <c r="GL819" i="25"/>
  <c r="GM819" i="25"/>
  <c r="GN819" i="25"/>
  <c r="GO819" i="25"/>
  <c r="GP819" i="25"/>
  <c r="GQ819" i="25"/>
  <c r="GR819" i="25"/>
  <c r="GS819" i="25"/>
  <c r="GT819" i="25"/>
  <c r="GU819" i="25"/>
  <c r="GV819" i="25"/>
  <c r="GW819" i="25"/>
  <c r="GX819" i="25"/>
  <c r="GY819" i="25"/>
  <c r="GZ819" i="25"/>
  <c r="HA819" i="25"/>
  <c r="HB819" i="25"/>
  <c r="HC819" i="25"/>
  <c r="HD819" i="25"/>
  <c r="HE819" i="25"/>
  <c r="HF819" i="25"/>
  <c r="HG819" i="25"/>
  <c r="HH819" i="25"/>
  <c r="HI819" i="25"/>
  <c r="HJ819" i="25"/>
  <c r="HK819" i="25"/>
  <c r="HL819" i="25"/>
  <c r="HM819" i="25"/>
  <c r="HN819" i="25"/>
  <c r="HO819" i="25"/>
  <c r="HP819" i="25"/>
  <c r="HQ819" i="25"/>
  <c r="HR819" i="25"/>
  <c r="HS819" i="25"/>
  <c r="HT819" i="25"/>
  <c r="HU819" i="25"/>
  <c r="HV819" i="25"/>
  <c r="HW819" i="25"/>
  <c r="HX819" i="25"/>
  <c r="HY819" i="25"/>
  <c r="HZ819" i="25"/>
  <c r="IA819" i="25"/>
  <c r="IB819" i="25"/>
  <c r="IC819" i="25"/>
  <c r="ID819" i="25"/>
  <c r="IE819" i="25"/>
  <c r="IF819" i="25"/>
  <c r="IG819" i="25"/>
  <c r="IH819" i="25"/>
  <c r="II819" i="25"/>
  <c r="IJ819" i="25"/>
  <c r="IK819" i="25"/>
  <c r="IL819" i="25"/>
  <c r="IM819" i="25"/>
  <c r="IN819" i="25"/>
  <c r="IO819" i="25"/>
  <c r="IP819" i="25"/>
  <c r="IQ819" i="25"/>
  <c r="IR819" i="25"/>
  <c r="IS819" i="25"/>
  <c r="IT819" i="25"/>
  <c r="IU819" i="25"/>
  <c r="IV819" i="25"/>
  <c r="IW819" i="25"/>
  <c r="IX819" i="25"/>
  <c r="IY819" i="25"/>
  <c r="IZ819" i="25"/>
  <c r="JA819" i="25"/>
  <c r="JB819" i="25"/>
  <c r="JC819" i="25"/>
  <c r="JD819" i="25"/>
  <c r="JE819" i="25"/>
  <c r="JF819" i="25"/>
  <c r="JG819" i="25"/>
  <c r="JH819" i="25"/>
  <c r="JI819" i="25"/>
  <c r="JJ819" i="25"/>
  <c r="JK819" i="25"/>
  <c r="JL819" i="25"/>
  <c r="JM819" i="25"/>
  <c r="JN819" i="25"/>
  <c r="JO819" i="25"/>
  <c r="JP819" i="25"/>
  <c r="JQ819" i="25"/>
  <c r="JR819" i="25"/>
  <c r="JS819" i="25"/>
  <c r="JT819" i="25"/>
  <c r="JU819" i="25"/>
  <c r="JV819" i="25"/>
  <c r="JW819" i="25"/>
  <c r="JX819" i="25"/>
  <c r="JY819" i="25"/>
  <c r="JZ819" i="25"/>
  <c r="FK820" i="25"/>
  <c r="FL820" i="25"/>
  <c r="FM820" i="25"/>
  <c r="FN820" i="25"/>
  <c r="FO820" i="25"/>
  <c r="FP820" i="25"/>
  <c r="FQ820" i="25"/>
  <c r="FR820" i="25"/>
  <c r="FS820" i="25"/>
  <c r="FT820" i="25"/>
  <c r="FU820" i="25"/>
  <c r="FV820" i="25"/>
  <c r="FW820" i="25"/>
  <c r="FX820" i="25"/>
  <c r="FY820" i="25"/>
  <c r="FZ820" i="25"/>
  <c r="GA820" i="25"/>
  <c r="GB820" i="25"/>
  <c r="GC820" i="25"/>
  <c r="GD820" i="25"/>
  <c r="GE820" i="25"/>
  <c r="GF820" i="25"/>
  <c r="GG820" i="25"/>
  <c r="GH820" i="25"/>
  <c r="GI820" i="25"/>
  <c r="GJ820" i="25"/>
  <c r="GK820" i="25"/>
  <c r="GL820" i="25"/>
  <c r="GM820" i="25"/>
  <c r="GN820" i="25"/>
  <c r="GO820" i="25"/>
  <c r="GP820" i="25"/>
  <c r="GQ820" i="25"/>
  <c r="GR820" i="25"/>
  <c r="GS820" i="25"/>
  <c r="GT820" i="25"/>
  <c r="GU820" i="25"/>
  <c r="GV820" i="25"/>
  <c r="GW820" i="25"/>
  <c r="GX820" i="25"/>
  <c r="GY820" i="25"/>
  <c r="GZ820" i="25"/>
  <c r="HA820" i="25"/>
  <c r="HB820" i="25"/>
  <c r="HC820" i="25"/>
  <c r="HD820" i="25"/>
  <c r="HE820" i="25"/>
  <c r="HF820" i="25"/>
  <c r="HG820" i="25"/>
  <c r="HH820" i="25"/>
  <c r="HI820" i="25"/>
  <c r="HJ820" i="25"/>
  <c r="HK820" i="25"/>
  <c r="HL820" i="25"/>
  <c r="HM820" i="25"/>
  <c r="HN820" i="25"/>
  <c r="HO820" i="25"/>
  <c r="HP820" i="25"/>
  <c r="HQ820" i="25"/>
  <c r="HR820" i="25"/>
  <c r="HS820" i="25"/>
  <c r="HT820" i="25"/>
  <c r="HU820" i="25"/>
  <c r="HV820" i="25"/>
  <c r="HW820" i="25"/>
  <c r="HX820" i="25"/>
  <c r="HY820" i="25"/>
  <c r="HZ820" i="25"/>
  <c r="IA820" i="25"/>
  <c r="IB820" i="25"/>
  <c r="IC820" i="25"/>
  <c r="ID820" i="25"/>
  <c r="IE820" i="25"/>
  <c r="IF820" i="25"/>
  <c r="IG820" i="25"/>
  <c r="IH820" i="25"/>
  <c r="II820" i="25"/>
  <c r="IJ820" i="25"/>
  <c r="IK820" i="25"/>
  <c r="IL820" i="25"/>
  <c r="IM820" i="25"/>
  <c r="IN820" i="25"/>
  <c r="IO820" i="25"/>
  <c r="IP820" i="25"/>
  <c r="IQ820" i="25"/>
  <c r="IR820" i="25"/>
  <c r="IS820" i="25"/>
  <c r="IT820" i="25"/>
  <c r="IU820" i="25"/>
  <c r="IV820" i="25"/>
  <c r="IW820" i="25"/>
  <c r="IX820" i="25"/>
  <c r="IY820" i="25"/>
  <c r="IZ820" i="25"/>
  <c r="JA820" i="25"/>
  <c r="JB820" i="25"/>
  <c r="JC820" i="25"/>
  <c r="JD820" i="25"/>
  <c r="JE820" i="25"/>
  <c r="JF820" i="25"/>
  <c r="JG820" i="25"/>
  <c r="JH820" i="25"/>
  <c r="JI820" i="25"/>
  <c r="JJ820" i="25"/>
  <c r="JK820" i="25"/>
  <c r="JL820" i="25"/>
  <c r="JM820" i="25"/>
  <c r="JN820" i="25"/>
  <c r="JO820" i="25"/>
  <c r="JP820" i="25"/>
  <c r="JQ820" i="25"/>
  <c r="JR820" i="25"/>
  <c r="JS820" i="25"/>
  <c r="JT820" i="25"/>
  <c r="JU820" i="25"/>
  <c r="JV820" i="25"/>
  <c r="JW820" i="25"/>
  <c r="JX820" i="25"/>
  <c r="JY820" i="25"/>
  <c r="JZ820" i="25"/>
  <c r="FK821" i="25"/>
  <c r="FL821" i="25"/>
  <c r="FM821" i="25"/>
  <c r="FN821" i="25"/>
  <c r="FO821" i="25"/>
  <c r="FP821" i="25"/>
  <c r="FQ821" i="25"/>
  <c r="FR821" i="25"/>
  <c r="FS821" i="25"/>
  <c r="FT821" i="25"/>
  <c r="FU821" i="25"/>
  <c r="FV821" i="25"/>
  <c r="FW821" i="25"/>
  <c r="FX821" i="25"/>
  <c r="FY821" i="25"/>
  <c r="FZ821" i="25"/>
  <c r="GA821" i="25"/>
  <c r="GB821" i="25"/>
  <c r="GC821" i="25"/>
  <c r="GD821" i="25"/>
  <c r="GE821" i="25"/>
  <c r="GF821" i="25"/>
  <c r="GG821" i="25"/>
  <c r="GH821" i="25"/>
  <c r="GI821" i="25"/>
  <c r="GJ821" i="25"/>
  <c r="GK821" i="25"/>
  <c r="GL821" i="25"/>
  <c r="GM821" i="25"/>
  <c r="GN821" i="25"/>
  <c r="GO821" i="25"/>
  <c r="GP821" i="25"/>
  <c r="GQ821" i="25"/>
  <c r="GR821" i="25"/>
  <c r="GS821" i="25"/>
  <c r="GT821" i="25"/>
  <c r="GU821" i="25"/>
  <c r="GV821" i="25"/>
  <c r="GW821" i="25"/>
  <c r="GX821" i="25"/>
  <c r="GY821" i="25"/>
  <c r="GZ821" i="25"/>
  <c r="HA821" i="25"/>
  <c r="HB821" i="25"/>
  <c r="HC821" i="25"/>
  <c r="HD821" i="25"/>
  <c r="HE821" i="25"/>
  <c r="HF821" i="25"/>
  <c r="HG821" i="25"/>
  <c r="HH821" i="25"/>
  <c r="HI821" i="25"/>
  <c r="HJ821" i="25"/>
  <c r="HK821" i="25"/>
  <c r="HL821" i="25"/>
  <c r="HM821" i="25"/>
  <c r="HN821" i="25"/>
  <c r="HO821" i="25"/>
  <c r="HP821" i="25"/>
  <c r="HQ821" i="25"/>
  <c r="HR821" i="25"/>
  <c r="HS821" i="25"/>
  <c r="HT821" i="25"/>
  <c r="HU821" i="25"/>
  <c r="HV821" i="25"/>
  <c r="HW821" i="25"/>
  <c r="HX821" i="25"/>
  <c r="HY821" i="25"/>
  <c r="HZ821" i="25"/>
  <c r="IA821" i="25"/>
  <c r="IB821" i="25"/>
  <c r="IC821" i="25"/>
  <c r="ID821" i="25"/>
  <c r="IE821" i="25"/>
  <c r="IF821" i="25"/>
  <c r="IG821" i="25"/>
  <c r="IH821" i="25"/>
  <c r="II821" i="25"/>
  <c r="IJ821" i="25"/>
  <c r="IK821" i="25"/>
  <c r="IL821" i="25"/>
  <c r="IM821" i="25"/>
  <c r="IN821" i="25"/>
  <c r="IO821" i="25"/>
  <c r="IP821" i="25"/>
  <c r="IQ821" i="25"/>
  <c r="IR821" i="25"/>
  <c r="IS821" i="25"/>
  <c r="IT821" i="25"/>
  <c r="IU821" i="25"/>
  <c r="IV821" i="25"/>
  <c r="IW821" i="25"/>
  <c r="IX821" i="25"/>
  <c r="IY821" i="25"/>
  <c r="IZ821" i="25"/>
  <c r="JA821" i="25"/>
  <c r="JB821" i="25"/>
  <c r="JC821" i="25"/>
  <c r="JD821" i="25"/>
  <c r="JE821" i="25"/>
  <c r="JF821" i="25"/>
  <c r="JG821" i="25"/>
  <c r="JH821" i="25"/>
  <c r="JI821" i="25"/>
  <c r="JJ821" i="25"/>
  <c r="JK821" i="25"/>
  <c r="JL821" i="25"/>
  <c r="JM821" i="25"/>
  <c r="JN821" i="25"/>
  <c r="JO821" i="25"/>
  <c r="JP821" i="25"/>
  <c r="JQ821" i="25"/>
  <c r="JR821" i="25"/>
  <c r="JS821" i="25"/>
  <c r="JT821" i="25"/>
  <c r="JU821" i="25"/>
  <c r="JV821" i="25"/>
  <c r="JW821" i="25"/>
  <c r="JX821" i="25"/>
  <c r="JY821" i="25"/>
  <c r="JZ821" i="25"/>
  <c r="FK822" i="25"/>
  <c r="FL822" i="25"/>
  <c r="FM822" i="25"/>
  <c r="FN822" i="25"/>
  <c r="FO822" i="25"/>
  <c r="FP822" i="25"/>
  <c r="FQ822" i="25"/>
  <c r="FR822" i="25"/>
  <c r="FS822" i="25"/>
  <c r="FT822" i="25"/>
  <c r="FU822" i="25"/>
  <c r="FV822" i="25"/>
  <c r="FW822" i="25"/>
  <c r="FX822" i="25"/>
  <c r="FY822" i="25"/>
  <c r="FZ822" i="25"/>
  <c r="GA822" i="25"/>
  <c r="GB822" i="25"/>
  <c r="GC822" i="25"/>
  <c r="GD822" i="25"/>
  <c r="GE822" i="25"/>
  <c r="GF822" i="25"/>
  <c r="GG822" i="25"/>
  <c r="GH822" i="25"/>
  <c r="GI822" i="25"/>
  <c r="GJ822" i="25"/>
  <c r="GK822" i="25"/>
  <c r="GL822" i="25"/>
  <c r="GM822" i="25"/>
  <c r="GN822" i="25"/>
  <c r="GO822" i="25"/>
  <c r="GP822" i="25"/>
  <c r="GQ822" i="25"/>
  <c r="GR822" i="25"/>
  <c r="GS822" i="25"/>
  <c r="GT822" i="25"/>
  <c r="GU822" i="25"/>
  <c r="GV822" i="25"/>
  <c r="GW822" i="25"/>
  <c r="GX822" i="25"/>
  <c r="GY822" i="25"/>
  <c r="GZ822" i="25"/>
  <c r="HA822" i="25"/>
  <c r="HB822" i="25"/>
  <c r="HC822" i="25"/>
  <c r="HD822" i="25"/>
  <c r="HE822" i="25"/>
  <c r="HF822" i="25"/>
  <c r="HG822" i="25"/>
  <c r="HH822" i="25"/>
  <c r="HI822" i="25"/>
  <c r="HJ822" i="25"/>
  <c r="HK822" i="25"/>
  <c r="HL822" i="25"/>
  <c r="HM822" i="25"/>
  <c r="HN822" i="25"/>
  <c r="HO822" i="25"/>
  <c r="HP822" i="25"/>
  <c r="HQ822" i="25"/>
  <c r="HR822" i="25"/>
  <c r="HS822" i="25"/>
  <c r="HT822" i="25"/>
  <c r="HU822" i="25"/>
  <c r="HV822" i="25"/>
  <c r="HW822" i="25"/>
  <c r="HX822" i="25"/>
  <c r="HY822" i="25"/>
  <c r="HZ822" i="25"/>
  <c r="IA822" i="25"/>
  <c r="IB822" i="25"/>
  <c r="IC822" i="25"/>
  <c r="ID822" i="25"/>
  <c r="IE822" i="25"/>
  <c r="IF822" i="25"/>
  <c r="IG822" i="25"/>
  <c r="IH822" i="25"/>
  <c r="II822" i="25"/>
  <c r="IJ822" i="25"/>
  <c r="IK822" i="25"/>
  <c r="IL822" i="25"/>
  <c r="IM822" i="25"/>
  <c r="IN822" i="25"/>
  <c r="IO822" i="25"/>
  <c r="IP822" i="25"/>
  <c r="IQ822" i="25"/>
  <c r="IR822" i="25"/>
  <c r="IS822" i="25"/>
  <c r="IT822" i="25"/>
  <c r="IU822" i="25"/>
  <c r="IV822" i="25"/>
  <c r="IW822" i="25"/>
  <c r="IX822" i="25"/>
  <c r="IY822" i="25"/>
  <c r="IZ822" i="25"/>
  <c r="JA822" i="25"/>
  <c r="JB822" i="25"/>
  <c r="JC822" i="25"/>
  <c r="JD822" i="25"/>
  <c r="JE822" i="25"/>
  <c r="JF822" i="25"/>
  <c r="JG822" i="25"/>
  <c r="JH822" i="25"/>
  <c r="JI822" i="25"/>
  <c r="JJ822" i="25"/>
  <c r="JK822" i="25"/>
  <c r="JL822" i="25"/>
  <c r="JM822" i="25"/>
  <c r="JN822" i="25"/>
  <c r="JO822" i="25"/>
  <c r="JP822" i="25"/>
  <c r="JQ822" i="25"/>
  <c r="JR822" i="25"/>
  <c r="JS822" i="25"/>
  <c r="JT822" i="25"/>
  <c r="JU822" i="25"/>
  <c r="JV822" i="25"/>
  <c r="JW822" i="25"/>
  <c r="JX822" i="25"/>
  <c r="JY822" i="25"/>
  <c r="JZ822" i="25"/>
  <c r="FK823" i="25"/>
  <c r="FL823" i="25"/>
  <c r="FM823" i="25"/>
  <c r="FN823" i="25"/>
  <c r="FO823" i="25"/>
  <c r="FP823" i="25"/>
  <c r="FQ823" i="25"/>
  <c r="FR823" i="25"/>
  <c r="FS823" i="25"/>
  <c r="FT823" i="25"/>
  <c r="FU823" i="25"/>
  <c r="FV823" i="25"/>
  <c r="FW823" i="25"/>
  <c r="FX823" i="25"/>
  <c r="FY823" i="25"/>
  <c r="FZ823" i="25"/>
  <c r="GA823" i="25"/>
  <c r="GB823" i="25"/>
  <c r="GC823" i="25"/>
  <c r="GD823" i="25"/>
  <c r="GE823" i="25"/>
  <c r="GF823" i="25"/>
  <c r="GG823" i="25"/>
  <c r="GH823" i="25"/>
  <c r="GI823" i="25"/>
  <c r="GJ823" i="25"/>
  <c r="GK823" i="25"/>
  <c r="GL823" i="25"/>
  <c r="GM823" i="25"/>
  <c r="GN823" i="25"/>
  <c r="GO823" i="25"/>
  <c r="GP823" i="25"/>
  <c r="GQ823" i="25"/>
  <c r="GR823" i="25"/>
  <c r="GS823" i="25"/>
  <c r="GT823" i="25"/>
  <c r="GU823" i="25"/>
  <c r="GV823" i="25"/>
  <c r="GW823" i="25"/>
  <c r="GX823" i="25"/>
  <c r="GY823" i="25"/>
  <c r="GZ823" i="25"/>
  <c r="HA823" i="25"/>
  <c r="HB823" i="25"/>
  <c r="HC823" i="25"/>
  <c r="HD823" i="25"/>
  <c r="HE823" i="25"/>
  <c r="HF823" i="25"/>
  <c r="HG823" i="25"/>
  <c r="HH823" i="25"/>
  <c r="HI823" i="25"/>
  <c r="HJ823" i="25"/>
  <c r="HK823" i="25"/>
  <c r="HL823" i="25"/>
  <c r="HM823" i="25"/>
  <c r="HN823" i="25"/>
  <c r="HO823" i="25"/>
  <c r="HP823" i="25"/>
  <c r="HQ823" i="25"/>
  <c r="HR823" i="25"/>
  <c r="HS823" i="25"/>
  <c r="HT823" i="25"/>
  <c r="HU823" i="25"/>
  <c r="HV823" i="25"/>
  <c r="HW823" i="25"/>
  <c r="HX823" i="25"/>
  <c r="HY823" i="25"/>
  <c r="HZ823" i="25"/>
  <c r="IA823" i="25"/>
  <c r="IB823" i="25"/>
  <c r="IC823" i="25"/>
  <c r="ID823" i="25"/>
  <c r="IE823" i="25"/>
  <c r="IF823" i="25"/>
  <c r="IG823" i="25"/>
  <c r="IH823" i="25"/>
  <c r="II823" i="25"/>
  <c r="IJ823" i="25"/>
  <c r="IK823" i="25"/>
  <c r="IL823" i="25"/>
  <c r="IM823" i="25"/>
  <c r="IN823" i="25"/>
  <c r="IO823" i="25"/>
  <c r="IP823" i="25"/>
  <c r="IQ823" i="25"/>
  <c r="IR823" i="25"/>
  <c r="IS823" i="25"/>
  <c r="IT823" i="25"/>
  <c r="IU823" i="25"/>
  <c r="IV823" i="25"/>
  <c r="IW823" i="25"/>
  <c r="IX823" i="25"/>
  <c r="IY823" i="25"/>
  <c r="IZ823" i="25"/>
  <c r="JA823" i="25"/>
  <c r="JB823" i="25"/>
  <c r="JC823" i="25"/>
  <c r="JD823" i="25"/>
  <c r="JE823" i="25"/>
  <c r="JF823" i="25"/>
  <c r="JG823" i="25"/>
  <c r="JH823" i="25"/>
  <c r="JI823" i="25"/>
  <c r="JJ823" i="25"/>
  <c r="JK823" i="25"/>
  <c r="JL823" i="25"/>
  <c r="JM823" i="25"/>
  <c r="JN823" i="25"/>
  <c r="JO823" i="25"/>
  <c r="JP823" i="25"/>
  <c r="JQ823" i="25"/>
  <c r="JR823" i="25"/>
  <c r="JS823" i="25"/>
  <c r="JT823" i="25"/>
  <c r="JU823" i="25"/>
  <c r="JV823" i="25"/>
  <c r="JW823" i="25"/>
  <c r="JX823" i="25"/>
  <c r="JY823" i="25"/>
  <c r="JZ823" i="25"/>
  <c r="FK824" i="25"/>
  <c r="FL824" i="25"/>
  <c r="FM824" i="25"/>
  <c r="FN824" i="25"/>
  <c r="FO824" i="25"/>
  <c r="FP824" i="25"/>
  <c r="FQ824" i="25"/>
  <c r="FR824" i="25"/>
  <c r="FS824" i="25"/>
  <c r="FT824" i="25"/>
  <c r="FU824" i="25"/>
  <c r="FV824" i="25"/>
  <c r="FW824" i="25"/>
  <c r="FX824" i="25"/>
  <c r="FY824" i="25"/>
  <c r="FZ824" i="25"/>
  <c r="GA824" i="25"/>
  <c r="GB824" i="25"/>
  <c r="GC824" i="25"/>
  <c r="GD824" i="25"/>
  <c r="GE824" i="25"/>
  <c r="GF824" i="25"/>
  <c r="GG824" i="25"/>
  <c r="GH824" i="25"/>
  <c r="GI824" i="25"/>
  <c r="GJ824" i="25"/>
  <c r="GK824" i="25"/>
  <c r="GL824" i="25"/>
  <c r="GM824" i="25"/>
  <c r="GN824" i="25"/>
  <c r="GO824" i="25"/>
  <c r="GP824" i="25"/>
  <c r="GQ824" i="25"/>
  <c r="GR824" i="25"/>
  <c r="GS824" i="25"/>
  <c r="GT824" i="25"/>
  <c r="GU824" i="25"/>
  <c r="GV824" i="25"/>
  <c r="GW824" i="25"/>
  <c r="GX824" i="25"/>
  <c r="GY824" i="25"/>
  <c r="GZ824" i="25"/>
  <c r="HA824" i="25"/>
  <c r="HB824" i="25"/>
  <c r="HC824" i="25"/>
  <c r="HD824" i="25"/>
  <c r="HE824" i="25"/>
  <c r="HF824" i="25"/>
  <c r="HG824" i="25"/>
  <c r="HH824" i="25"/>
  <c r="HI824" i="25"/>
  <c r="HJ824" i="25"/>
  <c r="HK824" i="25"/>
  <c r="HL824" i="25"/>
  <c r="HM824" i="25"/>
  <c r="HN824" i="25"/>
  <c r="HO824" i="25"/>
  <c r="HP824" i="25"/>
  <c r="HQ824" i="25"/>
  <c r="HR824" i="25"/>
  <c r="HS824" i="25"/>
  <c r="HT824" i="25"/>
  <c r="HU824" i="25"/>
  <c r="HV824" i="25"/>
  <c r="HW824" i="25"/>
  <c r="HX824" i="25"/>
  <c r="HY824" i="25"/>
  <c r="HZ824" i="25"/>
  <c r="IA824" i="25"/>
  <c r="IB824" i="25"/>
  <c r="IC824" i="25"/>
  <c r="ID824" i="25"/>
  <c r="IE824" i="25"/>
  <c r="IF824" i="25"/>
  <c r="IG824" i="25"/>
  <c r="IH824" i="25"/>
  <c r="II824" i="25"/>
  <c r="IJ824" i="25"/>
  <c r="IK824" i="25"/>
  <c r="IL824" i="25"/>
  <c r="IM824" i="25"/>
  <c r="IN824" i="25"/>
  <c r="IO824" i="25"/>
  <c r="IP824" i="25"/>
  <c r="IQ824" i="25"/>
  <c r="IR824" i="25"/>
  <c r="IS824" i="25"/>
  <c r="IT824" i="25"/>
  <c r="IU824" i="25"/>
  <c r="IV824" i="25"/>
  <c r="IW824" i="25"/>
  <c r="IX824" i="25"/>
  <c r="IY824" i="25"/>
  <c r="IZ824" i="25"/>
  <c r="JA824" i="25"/>
  <c r="JB824" i="25"/>
  <c r="JC824" i="25"/>
  <c r="JD824" i="25"/>
  <c r="JE824" i="25"/>
  <c r="JF824" i="25"/>
  <c r="JG824" i="25"/>
  <c r="JH824" i="25"/>
  <c r="JI824" i="25"/>
  <c r="JJ824" i="25"/>
  <c r="JK824" i="25"/>
  <c r="JL824" i="25"/>
  <c r="JM824" i="25"/>
  <c r="JN824" i="25"/>
  <c r="JO824" i="25"/>
  <c r="JP824" i="25"/>
  <c r="JQ824" i="25"/>
  <c r="JR824" i="25"/>
  <c r="JS824" i="25"/>
  <c r="JT824" i="25"/>
  <c r="JU824" i="25"/>
  <c r="JV824" i="25"/>
  <c r="JW824" i="25"/>
  <c r="JX824" i="25"/>
  <c r="JY824" i="25"/>
  <c r="JZ824" i="25"/>
  <c r="FK825" i="25"/>
  <c r="FL825" i="25"/>
  <c r="FM825" i="25"/>
  <c r="FN825" i="25"/>
  <c r="FO825" i="25"/>
  <c r="FP825" i="25"/>
  <c r="FQ825" i="25"/>
  <c r="FR825" i="25"/>
  <c r="FS825" i="25"/>
  <c r="FT825" i="25"/>
  <c r="FU825" i="25"/>
  <c r="FV825" i="25"/>
  <c r="FW825" i="25"/>
  <c r="FX825" i="25"/>
  <c r="FY825" i="25"/>
  <c r="FZ825" i="25"/>
  <c r="GA825" i="25"/>
  <c r="GB825" i="25"/>
  <c r="GC825" i="25"/>
  <c r="GD825" i="25"/>
  <c r="GE825" i="25"/>
  <c r="GF825" i="25"/>
  <c r="GG825" i="25"/>
  <c r="GH825" i="25"/>
  <c r="GI825" i="25"/>
  <c r="GJ825" i="25"/>
  <c r="GK825" i="25"/>
  <c r="GL825" i="25"/>
  <c r="GM825" i="25"/>
  <c r="GN825" i="25"/>
  <c r="GO825" i="25"/>
  <c r="GP825" i="25"/>
  <c r="GQ825" i="25"/>
  <c r="GR825" i="25"/>
  <c r="GS825" i="25"/>
  <c r="GT825" i="25"/>
  <c r="GU825" i="25"/>
  <c r="GV825" i="25"/>
  <c r="GW825" i="25"/>
  <c r="GX825" i="25"/>
  <c r="GY825" i="25"/>
  <c r="GZ825" i="25"/>
  <c r="HA825" i="25"/>
  <c r="HB825" i="25"/>
  <c r="HC825" i="25"/>
  <c r="HD825" i="25"/>
  <c r="HE825" i="25"/>
  <c r="HF825" i="25"/>
  <c r="HG825" i="25"/>
  <c r="HH825" i="25"/>
  <c r="HI825" i="25"/>
  <c r="HJ825" i="25"/>
  <c r="HK825" i="25"/>
  <c r="HL825" i="25"/>
  <c r="HM825" i="25"/>
  <c r="HN825" i="25"/>
  <c r="HO825" i="25"/>
  <c r="HP825" i="25"/>
  <c r="HQ825" i="25"/>
  <c r="HR825" i="25"/>
  <c r="HS825" i="25"/>
  <c r="HT825" i="25"/>
  <c r="HU825" i="25"/>
  <c r="HV825" i="25"/>
  <c r="HW825" i="25"/>
  <c r="HX825" i="25"/>
  <c r="HY825" i="25"/>
  <c r="HZ825" i="25"/>
  <c r="IA825" i="25"/>
  <c r="IB825" i="25"/>
  <c r="IC825" i="25"/>
  <c r="ID825" i="25"/>
  <c r="IE825" i="25"/>
  <c r="IF825" i="25"/>
  <c r="IG825" i="25"/>
  <c r="IH825" i="25"/>
  <c r="II825" i="25"/>
  <c r="IJ825" i="25"/>
  <c r="IK825" i="25"/>
  <c r="IL825" i="25"/>
  <c r="IM825" i="25"/>
  <c r="IN825" i="25"/>
  <c r="IO825" i="25"/>
  <c r="IP825" i="25"/>
  <c r="IQ825" i="25"/>
  <c r="IR825" i="25"/>
  <c r="IS825" i="25"/>
  <c r="IT825" i="25"/>
  <c r="IU825" i="25"/>
  <c r="IV825" i="25"/>
  <c r="IW825" i="25"/>
  <c r="IX825" i="25"/>
  <c r="IY825" i="25"/>
  <c r="IZ825" i="25"/>
  <c r="JA825" i="25"/>
  <c r="JB825" i="25"/>
  <c r="JC825" i="25"/>
  <c r="JD825" i="25"/>
  <c r="JE825" i="25"/>
  <c r="JF825" i="25"/>
  <c r="JG825" i="25"/>
  <c r="JH825" i="25"/>
  <c r="JI825" i="25"/>
  <c r="JJ825" i="25"/>
  <c r="JK825" i="25"/>
  <c r="JL825" i="25"/>
  <c r="JM825" i="25"/>
  <c r="JN825" i="25"/>
  <c r="JO825" i="25"/>
  <c r="JP825" i="25"/>
  <c r="JQ825" i="25"/>
  <c r="JR825" i="25"/>
  <c r="JS825" i="25"/>
  <c r="JT825" i="25"/>
  <c r="JU825" i="25"/>
  <c r="JV825" i="25"/>
  <c r="JW825" i="25"/>
  <c r="JX825" i="25"/>
  <c r="JY825" i="25"/>
  <c r="JZ825" i="25"/>
  <c r="FK826" i="25"/>
  <c r="FL826" i="25"/>
  <c r="FM826" i="25"/>
  <c r="FN826" i="25"/>
  <c r="FO826" i="25"/>
  <c r="FP826" i="25"/>
  <c r="FQ826" i="25"/>
  <c r="FR826" i="25"/>
  <c r="FS826" i="25"/>
  <c r="FT826" i="25"/>
  <c r="FU826" i="25"/>
  <c r="FV826" i="25"/>
  <c r="FW826" i="25"/>
  <c r="FX826" i="25"/>
  <c r="FY826" i="25"/>
  <c r="FZ826" i="25"/>
  <c r="GA826" i="25"/>
  <c r="GB826" i="25"/>
  <c r="GC826" i="25"/>
  <c r="GD826" i="25"/>
  <c r="GE826" i="25"/>
  <c r="GF826" i="25"/>
  <c r="GG826" i="25"/>
  <c r="GH826" i="25"/>
  <c r="GI826" i="25"/>
  <c r="GJ826" i="25"/>
  <c r="GK826" i="25"/>
  <c r="GL826" i="25"/>
  <c r="GM826" i="25"/>
  <c r="GN826" i="25"/>
  <c r="GO826" i="25"/>
  <c r="GP826" i="25"/>
  <c r="GQ826" i="25"/>
  <c r="GR826" i="25"/>
  <c r="GS826" i="25"/>
  <c r="GT826" i="25"/>
  <c r="GU826" i="25"/>
  <c r="GV826" i="25"/>
  <c r="GW826" i="25"/>
  <c r="GX826" i="25"/>
  <c r="GY826" i="25"/>
  <c r="GZ826" i="25"/>
  <c r="HA826" i="25"/>
  <c r="HB826" i="25"/>
  <c r="HC826" i="25"/>
  <c r="HD826" i="25"/>
  <c r="HE826" i="25"/>
  <c r="HF826" i="25"/>
  <c r="HG826" i="25"/>
  <c r="HH826" i="25"/>
  <c r="HI826" i="25"/>
  <c r="HJ826" i="25"/>
  <c r="HK826" i="25"/>
  <c r="HL826" i="25"/>
  <c r="HM826" i="25"/>
  <c r="HN826" i="25"/>
  <c r="HO826" i="25"/>
  <c r="HP826" i="25"/>
  <c r="HQ826" i="25"/>
  <c r="HR826" i="25"/>
  <c r="HS826" i="25"/>
  <c r="HT826" i="25"/>
  <c r="HU826" i="25"/>
  <c r="HV826" i="25"/>
  <c r="HW826" i="25"/>
  <c r="HX826" i="25"/>
  <c r="HY826" i="25"/>
  <c r="HZ826" i="25"/>
  <c r="IA826" i="25"/>
  <c r="IB826" i="25"/>
  <c r="IC826" i="25"/>
  <c r="ID826" i="25"/>
  <c r="IE826" i="25"/>
  <c r="IF826" i="25"/>
  <c r="IG826" i="25"/>
  <c r="IH826" i="25"/>
  <c r="II826" i="25"/>
  <c r="IJ826" i="25"/>
  <c r="IK826" i="25"/>
  <c r="IL826" i="25"/>
  <c r="IM826" i="25"/>
  <c r="IN826" i="25"/>
  <c r="IO826" i="25"/>
  <c r="IP826" i="25"/>
  <c r="IQ826" i="25"/>
  <c r="IR826" i="25"/>
  <c r="IS826" i="25"/>
  <c r="IT826" i="25"/>
  <c r="IU826" i="25"/>
  <c r="IV826" i="25"/>
  <c r="IW826" i="25"/>
  <c r="IX826" i="25"/>
  <c r="IY826" i="25"/>
  <c r="IZ826" i="25"/>
  <c r="JA826" i="25"/>
  <c r="JB826" i="25"/>
  <c r="JC826" i="25"/>
  <c r="JD826" i="25"/>
  <c r="JE826" i="25"/>
  <c r="JF826" i="25"/>
  <c r="JG826" i="25"/>
  <c r="JH826" i="25"/>
  <c r="JI826" i="25"/>
  <c r="JJ826" i="25"/>
  <c r="JK826" i="25"/>
  <c r="JL826" i="25"/>
  <c r="JM826" i="25"/>
  <c r="JN826" i="25"/>
  <c r="JO826" i="25"/>
  <c r="JP826" i="25"/>
  <c r="JQ826" i="25"/>
  <c r="JR826" i="25"/>
  <c r="JS826" i="25"/>
  <c r="JT826" i="25"/>
  <c r="JU826" i="25"/>
  <c r="JV826" i="25"/>
  <c r="JW826" i="25"/>
  <c r="JX826" i="25"/>
  <c r="JY826" i="25"/>
  <c r="JZ826" i="25"/>
  <c r="FK827" i="25"/>
  <c r="FL827" i="25"/>
  <c r="FM827" i="25"/>
  <c r="FN827" i="25"/>
  <c r="FO827" i="25"/>
  <c r="FP827" i="25"/>
  <c r="FQ827" i="25"/>
  <c r="FR827" i="25"/>
  <c r="FS827" i="25"/>
  <c r="FT827" i="25"/>
  <c r="FU827" i="25"/>
  <c r="FV827" i="25"/>
  <c r="FW827" i="25"/>
  <c r="FX827" i="25"/>
  <c r="FY827" i="25"/>
  <c r="FZ827" i="25"/>
  <c r="GA827" i="25"/>
  <c r="GB827" i="25"/>
  <c r="GC827" i="25"/>
  <c r="GD827" i="25"/>
  <c r="GE827" i="25"/>
  <c r="GF827" i="25"/>
  <c r="GG827" i="25"/>
  <c r="GH827" i="25"/>
  <c r="GI827" i="25"/>
  <c r="GJ827" i="25"/>
  <c r="GK827" i="25"/>
  <c r="GL827" i="25"/>
  <c r="GM827" i="25"/>
  <c r="GN827" i="25"/>
  <c r="GO827" i="25"/>
  <c r="GP827" i="25"/>
  <c r="GQ827" i="25"/>
  <c r="GR827" i="25"/>
  <c r="GS827" i="25"/>
  <c r="GT827" i="25"/>
  <c r="GU827" i="25"/>
  <c r="GV827" i="25"/>
  <c r="GW827" i="25"/>
  <c r="GX827" i="25"/>
  <c r="GY827" i="25"/>
  <c r="GZ827" i="25"/>
  <c r="HA827" i="25"/>
  <c r="HB827" i="25"/>
  <c r="HC827" i="25"/>
  <c r="HD827" i="25"/>
  <c r="HE827" i="25"/>
  <c r="HF827" i="25"/>
  <c r="HG827" i="25"/>
  <c r="HH827" i="25"/>
  <c r="HI827" i="25"/>
  <c r="HJ827" i="25"/>
  <c r="HK827" i="25"/>
  <c r="HL827" i="25"/>
  <c r="HM827" i="25"/>
  <c r="HN827" i="25"/>
  <c r="HO827" i="25"/>
  <c r="HP827" i="25"/>
  <c r="HQ827" i="25"/>
  <c r="HR827" i="25"/>
  <c r="HS827" i="25"/>
  <c r="HT827" i="25"/>
  <c r="HU827" i="25"/>
  <c r="HV827" i="25"/>
  <c r="HW827" i="25"/>
  <c r="HX827" i="25"/>
  <c r="HY827" i="25"/>
  <c r="HZ827" i="25"/>
  <c r="IA827" i="25"/>
  <c r="IB827" i="25"/>
  <c r="IC827" i="25"/>
  <c r="ID827" i="25"/>
  <c r="IE827" i="25"/>
  <c r="IF827" i="25"/>
  <c r="IG827" i="25"/>
  <c r="IH827" i="25"/>
  <c r="II827" i="25"/>
  <c r="IJ827" i="25"/>
  <c r="IK827" i="25"/>
  <c r="IL827" i="25"/>
  <c r="IM827" i="25"/>
  <c r="IN827" i="25"/>
  <c r="IO827" i="25"/>
  <c r="IP827" i="25"/>
  <c r="IQ827" i="25"/>
  <c r="IR827" i="25"/>
  <c r="IS827" i="25"/>
  <c r="IT827" i="25"/>
  <c r="IU827" i="25"/>
  <c r="IV827" i="25"/>
  <c r="IW827" i="25"/>
  <c r="IX827" i="25"/>
  <c r="IY827" i="25"/>
  <c r="IZ827" i="25"/>
  <c r="JA827" i="25"/>
  <c r="JB827" i="25"/>
  <c r="JC827" i="25"/>
  <c r="JD827" i="25"/>
  <c r="JE827" i="25"/>
  <c r="JF827" i="25"/>
  <c r="JG827" i="25"/>
  <c r="JH827" i="25"/>
  <c r="JI827" i="25"/>
  <c r="JJ827" i="25"/>
  <c r="JK827" i="25"/>
  <c r="JL827" i="25"/>
  <c r="JM827" i="25"/>
  <c r="JN827" i="25"/>
  <c r="JO827" i="25"/>
  <c r="JP827" i="25"/>
  <c r="JQ827" i="25"/>
  <c r="JR827" i="25"/>
  <c r="JS827" i="25"/>
  <c r="JT827" i="25"/>
  <c r="JU827" i="25"/>
  <c r="JV827" i="25"/>
  <c r="JW827" i="25"/>
  <c r="JX827" i="25"/>
  <c r="JY827" i="25"/>
  <c r="JZ827" i="25"/>
  <c r="FK828" i="25"/>
  <c r="FL828" i="25"/>
  <c r="FM828" i="25"/>
  <c r="FN828" i="25"/>
  <c r="FO828" i="25"/>
  <c r="FP828" i="25"/>
  <c r="FQ828" i="25"/>
  <c r="FR828" i="25"/>
  <c r="FS828" i="25"/>
  <c r="FT828" i="25"/>
  <c r="FU828" i="25"/>
  <c r="FV828" i="25"/>
  <c r="FW828" i="25"/>
  <c r="FX828" i="25"/>
  <c r="FY828" i="25"/>
  <c r="FZ828" i="25"/>
  <c r="GA828" i="25"/>
  <c r="GB828" i="25"/>
  <c r="GC828" i="25"/>
  <c r="GD828" i="25"/>
  <c r="GE828" i="25"/>
  <c r="GF828" i="25"/>
  <c r="GG828" i="25"/>
  <c r="GH828" i="25"/>
  <c r="GI828" i="25"/>
  <c r="GJ828" i="25"/>
  <c r="GK828" i="25"/>
  <c r="GL828" i="25"/>
  <c r="GM828" i="25"/>
  <c r="GN828" i="25"/>
  <c r="GO828" i="25"/>
  <c r="GP828" i="25"/>
  <c r="GQ828" i="25"/>
  <c r="GR828" i="25"/>
  <c r="GS828" i="25"/>
  <c r="GT828" i="25"/>
  <c r="GU828" i="25"/>
  <c r="GV828" i="25"/>
  <c r="GW828" i="25"/>
  <c r="GX828" i="25"/>
  <c r="GY828" i="25"/>
  <c r="GZ828" i="25"/>
  <c r="HA828" i="25"/>
  <c r="HB828" i="25"/>
  <c r="HC828" i="25"/>
  <c r="HD828" i="25"/>
  <c r="HE828" i="25"/>
  <c r="HF828" i="25"/>
  <c r="HG828" i="25"/>
  <c r="HH828" i="25"/>
  <c r="HI828" i="25"/>
  <c r="HJ828" i="25"/>
  <c r="HK828" i="25"/>
  <c r="HL828" i="25"/>
  <c r="HM828" i="25"/>
  <c r="HN828" i="25"/>
  <c r="HO828" i="25"/>
  <c r="HP828" i="25"/>
  <c r="HQ828" i="25"/>
  <c r="HR828" i="25"/>
  <c r="HS828" i="25"/>
  <c r="HT828" i="25"/>
  <c r="HU828" i="25"/>
  <c r="HV828" i="25"/>
  <c r="HW828" i="25"/>
  <c r="HX828" i="25"/>
  <c r="HY828" i="25"/>
  <c r="HZ828" i="25"/>
  <c r="IA828" i="25"/>
  <c r="IB828" i="25"/>
  <c r="IC828" i="25"/>
  <c r="ID828" i="25"/>
  <c r="IE828" i="25"/>
  <c r="IF828" i="25"/>
  <c r="IG828" i="25"/>
  <c r="IH828" i="25"/>
  <c r="II828" i="25"/>
  <c r="IJ828" i="25"/>
  <c r="IK828" i="25"/>
  <c r="IL828" i="25"/>
  <c r="IM828" i="25"/>
  <c r="IN828" i="25"/>
  <c r="IO828" i="25"/>
  <c r="IP828" i="25"/>
  <c r="IQ828" i="25"/>
  <c r="IR828" i="25"/>
  <c r="IS828" i="25"/>
  <c r="IT828" i="25"/>
  <c r="IU828" i="25"/>
  <c r="IV828" i="25"/>
  <c r="IW828" i="25"/>
  <c r="IX828" i="25"/>
  <c r="IY828" i="25"/>
  <c r="IZ828" i="25"/>
  <c r="JA828" i="25"/>
  <c r="JB828" i="25"/>
  <c r="JC828" i="25"/>
  <c r="JD828" i="25"/>
  <c r="JE828" i="25"/>
  <c r="JF828" i="25"/>
  <c r="JG828" i="25"/>
  <c r="JH828" i="25"/>
  <c r="JI828" i="25"/>
  <c r="JJ828" i="25"/>
  <c r="JK828" i="25"/>
  <c r="JL828" i="25"/>
  <c r="JM828" i="25"/>
  <c r="JN828" i="25"/>
  <c r="JO828" i="25"/>
  <c r="JP828" i="25"/>
  <c r="JQ828" i="25"/>
  <c r="JR828" i="25"/>
  <c r="JS828" i="25"/>
  <c r="JT828" i="25"/>
  <c r="JU828" i="25"/>
  <c r="JV828" i="25"/>
  <c r="JW828" i="25"/>
  <c r="JX828" i="25"/>
  <c r="JY828" i="25"/>
  <c r="JZ828" i="25"/>
  <c r="FK829" i="25"/>
  <c r="FL829" i="25"/>
  <c r="FM829" i="25"/>
  <c r="FN829" i="25"/>
  <c r="FO829" i="25"/>
  <c r="FP829" i="25"/>
  <c r="FQ829" i="25"/>
  <c r="FR829" i="25"/>
  <c r="FS829" i="25"/>
  <c r="FT829" i="25"/>
  <c r="FU829" i="25"/>
  <c r="FV829" i="25"/>
  <c r="FW829" i="25"/>
  <c r="FX829" i="25"/>
  <c r="FY829" i="25"/>
  <c r="FZ829" i="25"/>
  <c r="GA829" i="25"/>
  <c r="GB829" i="25"/>
  <c r="GC829" i="25"/>
  <c r="GD829" i="25"/>
  <c r="GE829" i="25"/>
  <c r="GF829" i="25"/>
  <c r="GG829" i="25"/>
  <c r="GH829" i="25"/>
  <c r="GI829" i="25"/>
  <c r="GJ829" i="25"/>
  <c r="GK829" i="25"/>
  <c r="GL829" i="25"/>
  <c r="GM829" i="25"/>
  <c r="GN829" i="25"/>
  <c r="GO829" i="25"/>
  <c r="GP829" i="25"/>
  <c r="GQ829" i="25"/>
  <c r="GR829" i="25"/>
  <c r="GS829" i="25"/>
  <c r="GT829" i="25"/>
  <c r="GU829" i="25"/>
  <c r="GV829" i="25"/>
  <c r="GW829" i="25"/>
  <c r="GX829" i="25"/>
  <c r="GY829" i="25"/>
  <c r="GZ829" i="25"/>
  <c r="HA829" i="25"/>
  <c r="HB829" i="25"/>
  <c r="HC829" i="25"/>
  <c r="HD829" i="25"/>
  <c r="HE829" i="25"/>
  <c r="HF829" i="25"/>
  <c r="HG829" i="25"/>
  <c r="HH829" i="25"/>
  <c r="HI829" i="25"/>
  <c r="HJ829" i="25"/>
  <c r="HK829" i="25"/>
  <c r="HL829" i="25"/>
  <c r="HM829" i="25"/>
  <c r="HN829" i="25"/>
  <c r="HO829" i="25"/>
  <c r="HP829" i="25"/>
  <c r="HQ829" i="25"/>
  <c r="HR829" i="25"/>
  <c r="HS829" i="25"/>
  <c r="HT829" i="25"/>
  <c r="HU829" i="25"/>
  <c r="HV829" i="25"/>
  <c r="HW829" i="25"/>
  <c r="HX829" i="25"/>
  <c r="HY829" i="25"/>
  <c r="HZ829" i="25"/>
  <c r="IA829" i="25"/>
  <c r="IB829" i="25"/>
  <c r="IC829" i="25"/>
  <c r="ID829" i="25"/>
  <c r="IE829" i="25"/>
  <c r="IF829" i="25"/>
  <c r="IG829" i="25"/>
  <c r="IH829" i="25"/>
  <c r="II829" i="25"/>
  <c r="IJ829" i="25"/>
  <c r="IK829" i="25"/>
  <c r="IL829" i="25"/>
  <c r="IM829" i="25"/>
  <c r="IN829" i="25"/>
  <c r="IO829" i="25"/>
  <c r="IP829" i="25"/>
  <c r="IQ829" i="25"/>
  <c r="IR829" i="25"/>
  <c r="IS829" i="25"/>
  <c r="IT829" i="25"/>
  <c r="IU829" i="25"/>
  <c r="IV829" i="25"/>
  <c r="IW829" i="25"/>
  <c r="IX829" i="25"/>
  <c r="IY829" i="25"/>
  <c r="IZ829" i="25"/>
  <c r="JA829" i="25"/>
  <c r="JB829" i="25"/>
  <c r="JC829" i="25"/>
  <c r="JD829" i="25"/>
  <c r="JE829" i="25"/>
  <c r="JF829" i="25"/>
  <c r="JG829" i="25"/>
  <c r="JH829" i="25"/>
  <c r="JI829" i="25"/>
  <c r="JJ829" i="25"/>
  <c r="JK829" i="25"/>
  <c r="JL829" i="25"/>
  <c r="JM829" i="25"/>
  <c r="JN829" i="25"/>
  <c r="JO829" i="25"/>
  <c r="JP829" i="25"/>
  <c r="JQ829" i="25"/>
  <c r="JR829" i="25"/>
  <c r="JS829" i="25"/>
  <c r="JT829" i="25"/>
  <c r="JU829" i="25"/>
  <c r="JV829" i="25"/>
  <c r="JW829" i="25"/>
  <c r="JX829" i="25"/>
  <c r="JY829" i="25"/>
  <c r="JZ829" i="25"/>
  <c r="FK830" i="25"/>
  <c r="FL830" i="25"/>
  <c r="FM830" i="25"/>
  <c r="FN830" i="25"/>
  <c r="FO830" i="25"/>
  <c r="FP830" i="25"/>
  <c r="FQ830" i="25"/>
  <c r="FR830" i="25"/>
  <c r="FS830" i="25"/>
  <c r="FT830" i="25"/>
  <c r="FU830" i="25"/>
  <c r="FV830" i="25"/>
  <c r="FW830" i="25"/>
  <c r="FX830" i="25"/>
  <c r="FY830" i="25"/>
  <c r="FZ830" i="25"/>
  <c r="GA830" i="25"/>
  <c r="GB830" i="25"/>
  <c r="GC830" i="25"/>
  <c r="GD830" i="25"/>
  <c r="GE830" i="25"/>
  <c r="GF830" i="25"/>
  <c r="GG830" i="25"/>
  <c r="GH830" i="25"/>
  <c r="GI830" i="25"/>
  <c r="GJ830" i="25"/>
  <c r="GK830" i="25"/>
  <c r="GL830" i="25"/>
  <c r="GM830" i="25"/>
  <c r="GN830" i="25"/>
  <c r="GO830" i="25"/>
  <c r="GP830" i="25"/>
  <c r="GQ830" i="25"/>
  <c r="GR830" i="25"/>
  <c r="GS830" i="25"/>
  <c r="GT830" i="25"/>
  <c r="GU830" i="25"/>
  <c r="GV830" i="25"/>
  <c r="GW830" i="25"/>
  <c r="GX830" i="25"/>
  <c r="GY830" i="25"/>
  <c r="GZ830" i="25"/>
  <c r="HA830" i="25"/>
  <c r="HB830" i="25"/>
  <c r="HC830" i="25"/>
  <c r="HD830" i="25"/>
  <c r="HE830" i="25"/>
  <c r="HF830" i="25"/>
  <c r="HG830" i="25"/>
  <c r="HH830" i="25"/>
  <c r="HI830" i="25"/>
  <c r="HJ830" i="25"/>
  <c r="HK830" i="25"/>
  <c r="HL830" i="25"/>
  <c r="HM830" i="25"/>
  <c r="HN830" i="25"/>
  <c r="HO830" i="25"/>
  <c r="HP830" i="25"/>
  <c r="HQ830" i="25"/>
  <c r="HR830" i="25"/>
  <c r="HS830" i="25"/>
  <c r="HT830" i="25"/>
  <c r="HU830" i="25"/>
  <c r="HV830" i="25"/>
  <c r="HW830" i="25"/>
  <c r="HX830" i="25"/>
  <c r="HY830" i="25"/>
  <c r="HZ830" i="25"/>
  <c r="IA830" i="25"/>
  <c r="IB830" i="25"/>
  <c r="IC830" i="25"/>
  <c r="ID830" i="25"/>
  <c r="IE830" i="25"/>
  <c r="IF830" i="25"/>
  <c r="IG830" i="25"/>
  <c r="IH830" i="25"/>
  <c r="II830" i="25"/>
  <c r="IJ830" i="25"/>
  <c r="IK830" i="25"/>
  <c r="IL830" i="25"/>
  <c r="IM830" i="25"/>
  <c r="IN830" i="25"/>
  <c r="IO830" i="25"/>
  <c r="IP830" i="25"/>
  <c r="IQ830" i="25"/>
  <c r="IR830" i="25"/>
  <c r="IS830" i="25"/>
  <c r="IT830" i="25"/>
  <c r="IU830" i="25"/>
  <c r="IV830" i="25"/>
  <c r="IW830" i="25"/>
  <c r="IX830" i="25"/>
  <c r="IY830" i="25"/>
  <c r="IZ830" i="25"/>
  <c r="JA830" i="25"/>
  <c r="JB830" i="25"/>
  <c r="JC830" i="25"/>
  <c r="JD830" i="25"/>
  <c r="JE830" i="25"/>
  <c r="JF830" i="25"/>
  <c r="JG830" i="25"/>
  <c r="JH830" i="25"/>
  <c r="JI830" i="25"/>
  <c r="JJ830" i="25"/>
  <c r="JK830" i="25"/>
  <c r="JL830" i="25"/>
  <c r="JM830" i="25"/>
  <c r="JN830" i="25"/>
  <c r="JO830" i="25"/>
  <c r="JP830" i="25"/>
  <c r="JQ830" i="25"/>
  <c r="JR830" i="25"/>
  <c r="JS830" i="25"/>
  <c r="JT830" i="25"/>
  <c r="JU830" i="25"/>
  <c r="JV830" i="25"/>
  <c r="JW830" i="25"/>
  <c r="JX830" i="25"/>
  <c r="JY830" i="25"/>
  <c r="JZ830" i="25"/>
  <c r="FK831" i="25"/>
  <c r="FL831" i="25"/>
  <c r="FM831" i="25"/>
  <c r="FN831" i="25"/>
  <c r="FO831" i="25"/>
  <c r="FP831" i="25"/>
  <c r="FQ831" i="25"/>
  <c r="FR831" i="25"/>
  <c r="FS831" i="25"/>
  <c r="FT831" i="25"/>
  <c r="FU831" i="25"/>
  <c r="FV831" i="25"/>
  <c r="FW831" i="25"/>
  <c r="FX831" i="25"/>
  <c r="FY831" i="25"/>
  <c r="FZ831" i="25"/>
  <c r="GA831" i="25"/>
  <c r="GB831" i="25"/>
  <c r="GC831" i="25"/>
  <c r="GD831" i="25"/>
  <c r="GE831" i="25"/>
  <c r="GF831" i="25"/>
  <c r="GG831" i="25"/>
  <c r="GH831" i="25"/>
  <c r="GI831" i="25"/>
  <c r="GJ831" i="25"/>
  <c r="GK831" i="25"/>
  <c r="GL831" i="25"/>
  <c r="GM831" i="25"/>
  <c r="GN831" i="25"/>
  <c r="GO831" i="25"/>
  <c r="GP831" i="25"/>
  <c r="GQ831" i="25"/>
  <c r="GR831" i="25"/>
  <c r="GS831" i="25"/>
  <c r="GT831" i="25"/>
  <c r="GU831" i="25"/>
  <c r="GV831" i="25"/>
  <c r="GW831" i="25"/>
  <c r="GX831" i="25"/>
  <c r="GY831" i="25"/>
  <c r="GZ831" i="25"/>
  <c r="HA831" i="25"/>
  <c r="HB831" i="25"/>
  <c r="HC831" i="25"/>
  <c r="HD831" i="25"/>
  <c r="HE831" i="25"/>
  <c r="HF831" i="25"/>
  <c r="HG831" i="25"/>
  <c r="HH831" i="25"/>
  <c r="HI831" i="25"/>
  <c r="HJ831" i="25"/>
  <c r="HK831" i="25"/>
  <c r="HL831" i="25"/>
  <c r="HM831" i="25"/>
  <c r="HN831" i="25"/>
  <c r="HO831" i="25"/>
  <c r="HP831" i="25"/>
  <c r="HQ831" i="25"/>
  <c r="HR831" i="25"/>
  <c r="HS831" i="25"/>
  <c r="HT831" i="25"/>
  <c r="HU831" i="25"/>
  <c r="HV831" i="25"/>
  <c r="HW831" i="25"/>
  <c r="HX831" i="25"/>
  <c r="HY831" i="25"/>
  <c r="HZ831" i="25"/>
  <c r="IA831" i="25"/>
  <c r="IB831" i="25"/>
  <c r="IC831" i="25"/>
  <c r="ID831" i="25"/>
  <c r="IE831" i="25"/>
  <c r="IF831" i="25"/>
  <c r="IG831" i="25"/>
  <c r="IH831" i="25"/>
  <c r="II831" i="25"/>
  <c r="IJ831" i="25"/>
  <c r="IK831" i="25"/>
  <c r="IL831" i="25"/>
  <c r="IM831" i="25"/>
  <c r="IN831" i="25"/>
  <c r="IO831" i="25"/>
  <c r="IP831" i="25"/>
  <c r="IQ831" i="25"/>
  <c r="IR831" i="25"/>
  <c r="IS831" i="25"/>
  <c r="IT831" i="25"/>
  <c r="IU831" i="25"/>
  <c r="IV831" i="25"/>
  <c r="IW831" i="25"/>
  <c r="IX831" i="25"/>
  <c r="IY831" i="25"/>
  <c r="IZ831" i="25"/>
  <c r="JA831" i="25"/>
  <c r="JB831" i="25"/>
  <c r="JC831" i="25"/>
  <c r="JD831" i="25"/>
  <c r="JE831" i="25"/>
  <c r="JF831" i="25"/>
  <c r="JG831" i="25"/>
  <c r="JH831" i="25"/>
  <c r="JI831" i="25"/>
  <c r="JJ831" i="25"/>
  <c r="JK831" i="25"/>
  <c r="JL831" i="25"/>
  <c r="JM831" i="25"/>
  <c r="JN831" i="25"/>
  <c r="JO831" i="25"/>
  <c r="JP831" i="25"/>
  <c r="JQ831" i="25"/>
  <c r="JR831" i="25"/>
  <c r="JS831" i="25"/>
  <c r="JT831" i="25"/>
  <c r="JU831" i="25"/>
  <c r="JV831" i="25"/>
  <c r="JW831" i="25"/>
  <c r="JX831" i="25"/>
  <c r="JY831" i="25"/>
  <c r="JZ831" i="25"/>
  <c r="FK832" i="25"/>
  <c r="FL832" i="25"/>
  <c r="FM832" i="25"/>
  <c r="FN832" i="25"/>
  <c r="FO832" i="25"/>
  <c r="FP832" i="25"/>
  <c r="FQ832" i="25"/>
  <c r="FR832" i="25"/>
  <c r="FS832" i="25"/>
  <c r="FT832" i="25"/>
  <c r="FU832" i="25"/>
  <c r="FV832" i="25"/>
  <c r="FW832" i="25"/>
  <c r="FX832" i="25"/>
  <c r="FY832" i="25"/>
  <c r="FZ832" i="25"/>
  <c r="GA832" i="25"/>
  <c r="GB832" i="25"/>
  <c r="GC832" i="25"/>
  <c r="GD832" i="25"/>
  <c r="GE832" i="25"/>
  <c r="GF832" i="25"/>
  <c r="GG832" i="25"/>
  <c r="GH832" i="25"/>
  <c r="GI832" i="25"/>
  <c r="GJ832" i="25"/>
  <c r="GK832" i="25"/>
  <c r="GL832" i="25"/>
  <c r="GM832" i="25"/>
  <c r="GN832" i="25"/>
  <c r="GO832" i="25"/>
  <c r="GP832" i="25"/>
  <c r="GQ832" i="25"/>
  <c r="GR832" i="25"/>
  <c r="GS832" i="25"/>
  <c r="GT832" i="25"/>
  <c r="GU832" i="25"/>
  <c r="GV832" i="25"/>
  <c r="GW832" i="25"/>
  <c r="GX832" i="25"/>
  <c r="GY832" i="25"/>
  <c r="GZ832" i="25"/>
  <c r="HA832" i="25"/>
  <c r="HB832" i="25"/>
  <c r="HC832" i="25"/>
  <c r="HD832" i="25"/>
  <c r="HE832" i="25"/>
  <c r="HF832" i="25"/>
  <c r="HG832" i="25"/>
  <c r="HH832" i="25"/>
  <c r="HI832" i="25"/>
  <c r="HJ832" i="25"/>
  <c r="HK832" i="25"/>
  <c r="HL832" i="25"/>
  <c r="HM832" i="25"/>
  <c r="HN832" i="25"/>
  <c r="HO832" i="25"/>
  <c r="HP832" i="25"/>
  <c r="HQ832" i="25"/>
  <c r="HR832" i="25"/>
  <c r="HS832" i="25"/>
  <c r="HT832" i="25"/>
  <c r="HU832" i="25"/>
  <c r="HV832" i="25"/>
  <c r="HW832" i="25"/>
  <c r="HX832" i="25"/>
  <c r="HY832" i="25"/>
  <c r="HZ832" i="25"/>
  <c r="IA832" i="25"/>
  <c r="IB832" i="25"/>
  <c r="IC832" i="25"/>
  <c r="ID832" i="25"/>
  <c r="IE832" i="25"/>
  <c r="IF832" i="25"/>
  <c r="IG832" i="25"/>
  <c r="IH832" i="25"/>
  <c r="II832" i="25"/>
  <c r="IJ832" i="25"/>
  <c r="IK832" i="25"/>
  <c r="IL832" i="25"/>
  <c r="IM832" i="25"/>
  <c r="IN832" i="25"/>
  <c r="IO832" i="25"/>
  <c r="IP832" i="25"/>
  <c r="IQ832" i="25"/>
  <c r="IR832" i="25"/>
  <c r="IS832" i="25"/>
  <c r="IT832" i="25"/>
  <c r="IU832" i="25"/>
  <c r="IV832" i="25"/>
  <c r="IW832" i="25"/>
  <c r="IX832" i="25"/>
  <c r="IY832" i="25"/>
  <c r="IZ832" i="25"/>
  <c r="JA832" i="25"/>
  <c r="JB832" i="25"/>
  <c r="JC832" i="25"/>
  <c r="JD832" i="25"/>
  <c r="JE832" i="25"/>
  <c r="JF832" i="25"/>
  <c r="JG832" i="25"/>
  <c r="JH832" i="25"/>
  <c r="JI832" i="25"/>
  <c r="JJ832" i="25"/>
  <c r="JK832" i="25"/>
  <c r="JL832" i="25"/>
  <c r="JM832" i="25"/>
  <c r="JN832" i="25"/>
  <c r="JO832" i="25"/>
  <c r="JP832" i="25"/>
  <c r="JQ832" i="25"/>
  <c r="JR832" i="25"/>
  <c r="JS832" i="25"/>
  <c r="JT832" i="25"/>
  <c r="JU832" i="25"/>
  <c r="JV832" i="25"/>
  <c r="JW832" i="25"/>
  <c r="JX832" i="25"/>
  <c r="JY832" i="25"/>
  <c r="JZ832" i="25"/>
  <c r="FK833" i="25"/>
  <c r="FL833" i="25"/>
  <c r="FM833" i="25"/>
  <c r="FN833" i="25"/>
  <c r="FO833" i="25"/>
  <c r="FP833" i="25"/>
  <c r="FQ833" i="25"/>
  <c r="FR833" i="25"/>
  <c r="FS833" i="25"/>
  <c r="FT833" i="25"/>
  <c r="FU833" i="25"/>
  <c r="FV833" i="25"/>
  <c r="FW833" i="25"/>
  <c r="FX833" i="25"/>
  <c r="FY833" i="25"/>
  <c r="FZ833" i="25"/>
  <c r="GA833" i="25"/>
  <c r="GB833" i="25"/>
  <c r="GC833" i="25"/>
  <c r="GD833" i="25"/>
  <c r="GE833" i="25"/>
  <c r="GF833" i="25"/>
  <c r="GG833" i="25"/>
  <c r="GH833" i="25"/>
  <c r="GI833" i="25"/>
  <c r="GJ833" i="25"/>
  <c r="GK833" i="25"/>
  <c r="GL833" i="25"/>
  <c r="GM833" i="25"/>
  <c r="GN833" i="25"/>
  <c r="GO833" i="25"/>
  <c r="GP833" i="25"/>
  <c r="GQ833" i="25"/>
  <c r="GR833" i="25"/>
  <c r="GS833" i="25"/>
  <c r="GT833" i="25"/>
  <c r="GU833" i="25"/>
  <c r="GV833" i="25"/>
  <c r="GW833" i="25"/>
  <c r="GX833" i="25"/>
  <c r="GY833" i="25"/>
  <c r="GZ833" i="25"/>
  <c r="HA833" i="25"/>
  <c r="HB833" i="25"/>
  <c r="HC833" i="25"/>
  <c r="HD833" i="25"/>
  <c r="HE833" i="25"/>
  <c r="HF833" i="25"/>
  <c r="HG833" i="25"/>
  <c r="HH833" i="25"/>
  <c r="HI833" i="25"/>
  <c r="HJ833" i="25"/>
  <c r="HK833" i="25"/>
  <c r="HL833" i="25"/>
  <c r="HM833" i="25"/>
  <c r="HN833" i="25"/>
  <c r="HO833" i="25"/>
  <c r="HP833" i="25"/>
  <c r="HQ833" i="25"/>
  <c r="HR833" i="25"/>
  <c r="HS833" i="25"/>
  <c r="HT833" i="25"/>
  <c r="HU833" i="25"/>
  <c r="HV833" i="25"/>
  <c r="HW833" i="25"/>
  <c r="HX833" i="25"/>
  <c r="HY833" i="25"/>
  <c r="HZ833" i="25"/>
  <c r="IA833" i="25"/>
  <c r="IB833" i="25"/>
  <c r="IC833" i="25"/>
  <c r="ID833" i="25"/>
  <c r="IE833" i="25"/>
  <c r="IF833" i="25"/>
  <c r="IG833" i="25"/>
  <c r="IH833" i="25"/>
  <c r="II833" i="25"/>
  <c r="IJ833" i="25"/>
  <c r="IK833" i="25"/>
  <c r="IL833" i="25"/>
  <c r="IM833" i="25"/>
  <c r="IN833" i="25"/>
  <c r="IO833" i="25"/>
  <c r="IP833" i="25"/>
  <c r="IQ833" i="25"/>
  <c r="IR833" i="25"/>
  <c r="IS833" i="25"/>
  <c r="IT833" i="25"/>
  <c r="IU833" i="25"/>
  <c r="IV833" i="25"/>
  <c r="IW833" i="25"/>
  <c r="IX833" i="25"/>
  <c r="IY833" i="25"/>
  <c r="IZ833" i="25"/>
  <c r="JA833" i="25"/>
  <c r="JB833" i="25"/>
  <c r="JC833" i="25"/>
  <c r="JD833" i="25"/>
  <c r="JE833" i="25"/>
  <c r="JF833" i="25"/>
  <c r="JG833" i="25"/>
  <c r="JH833" i="25"/>
  <c r="JI833" i="25"/>
  <c r="JJ833" i="25"/>
  <c r="JK833" i="25"/>
  <c r="JL833" i="25"/>
  <c r="JM833" i="25"/>
  <c r="JN833" i="25"/>
  <c r="JO833" i="25"/>
  <c r="JP833" i="25"/>
  <c r="JQ833" i="25"/>
  <c r="JR833" i="25"/>
  <c r="JS833" i="25"/>
  <c r="JT833" i="25"/>
  <c r="JU833" i="25"/>
  <c r="JV833" i="25"/>
  <c r="JW833" i="25"/>
  <c r="JX833" i="25"/>
  <c r="JY833" i="25"/>
  <c r="JZ833" i="25"/>
  <c r="FK834" i="25"/>
  <c r="FL834" i="25"/>
  <c r="FM834" i="25"/>
  <c r="FN834" i="25"/>
  <c r="FO834" i="25"/>
  <c r="FP834" i="25"/>
  <c r="FQ834" i="25"/>
  <c r="FR834" i="25"/>
  <c r="FS834" i="25"/>
  <c r="FT834" i="25"/>
  <c r="FU834" i="25"/>
  <c r="FV834" i="25"/>
  <c r="FW834" i="25"/>
  <c r="FX834" i="25"/>
  <c r="FY834" i="25"/>
  <c r="FZ834" i="25"/>
  <c r="GA834" i="25"/>
  <c r="GB834" i="25"/>
  <c r="GC834" i="25"/>
  <c r="GD834" i="25"/>
  <c r="GE834" i="25"/>
  <c r="GF834" i="25"/>
  <c r="GG834" i="25"/>
  <c r="GH834" i="25"/>
  <c r="GI834" i="25"/>
  <c r="GJ834" i="25"/>
  <c r="GK834" i="25"/>
  <c r="GL834" i="25"/>
  <c r="GM834" i="25"/>
  <c r="GN834" i="25"/>
  <c r="GO834" i="25"/>
  <c r="GP834" i="25"/>
  <c r="GQ834" i="25"/>
  <c r="GR834" i="25"/>
  <c r="GS834" i="25"/>
  <c r="GT834" i="25"/>
  <c r="GU834" i="25"/>
  <c r="GV834" i="25"/>
  <c r="GW834" i="25"/>
  <c r="GX834" i="25"/>
  <c r="GY834" i="25"/>
  <c r="GZ834" i="25"/>
  <c r="HA834" i="25"/>
  <c r="HB834" i="25"/>
  <c r="HC834" i="25"/>
  <c r="HD834" i="25"/>
  <c r="HE834" i="25"/>
  <c r="HF834" i="25"/>
  <c r="HG834" i="25"/>
  <c r="HH834" i="25"/>
  <c r="HI834" i="25"/>
  <c r="HJ834" i="25"/>
  <c r="HK834" i="25"/>
  <c r="HL834" i="25"/>
  <c r="HM834" i="25"/>
  <c r="HN834" i="25"/>
  <c r="HO834" i="25"/>
  <c r="HP834" i="25"/>
  <c r="HQ834" i="25"/>
  <c r="HR834" i="25"/>
  <c r="HS834" i="25"/>
  <c r="HT834" i="25"/>
  <c r="HU834" i="25"/>
  <c r="HV834" i="25"/>
  <c r="HW834" i="25"/>
  <c r="HX834" i="25"/>
  <c r="HY834" i="25"/>
  <c r="HZ834" i="25"/>
  <c r="IA834" i="25"/>
  <c r="IB834" i="25"/>
  <c r="IC834" i="25"/>
  <c r="ID834" i="25"/>
  <c r="IE834" i="25"/>
  <c r="IF834" i="25"/>
  <c r="IG834" i="25"/>
  <c r="IH834" i="25"/>
  <c r="II834" i="25"/>
  <c r="IJ834" i="25"/>
  <c r="IK834" i="25"/>
  <c r="IL834" i="25"/>
  <c r="IM834" i="25"/>
  <c r="IN834" i="25"/>
  <c r="IO834" i="25"/>
  <c r="IP834" i="25"/>
  <c r="IQ834" i="25"/>
  <c r="IR834" i="25"/>
  <c r="IS834" i="25"/>
  <c r="IT834" i="25"/>
  <c r="IU834" i="25"/>
  <c r="IV834" i="25"/>
  <c r="IW834" i="25"/>
  <c r="IX834" i="25"/>
  <c r="IY834" i="25"/>
  <c r="IZ834" i="25"/>
  <c r="JA834" i="25"/>
  <c r="JB834" i="25"/>
  <c r="JC834" i="25"/>
  <c r="JD834" i="25"/>
  <c r="JE834" i="25"/>
  <c r="JF834" i="25"/>
  <c r="JG834" i="25"/>
  <c r="JH834" i="25"/>
  <c r="JI834" i="25"/>
  <c r="JJ834" i="25"/>
  <c r="JK834" i="25"/>
  <c r="JL834" i="25"/>
  <c r="JM834" i="25"/>
  <c r="JN834" i="25"/>
  <c r="JO834" i="25"/>
  <c r="JP834" i="25"/>
  <c r="JQ834" i="25"/>
  <c r="JR834" i="25"/>
  <c r="JS834" i="25"/>
  <c r="JT834" i="25"/>
  <c r="JU834" i="25"/>
  <c r="JV834" i="25"/>
  <c r="JW834" i="25"/>
  <c r="JX834" i="25"/>
  <c r="JY834" i="25"/>
  <c r="JZ834" i="25"/>
  <c r="FK835" i="25"/>
  <c r="FL835" i="25"/>
  <c r="FM835" i="25"/>
  <c r="FN835" i="25"/>
  <c r="FO835" i="25"/>
  <c r="FP835" i="25"/>
  <c r="FQ835" i="25"/>
  <c r="FR835" i="25"/>
  <c r="FS835" i="25"/>
  <c r="FT835" i="25"/>
  <c r="FU835" i="25"/>
  <c r="FV835" i="25"/>
  <c r="FW835" i="25"/>
  <c r="FX835" i="25"/>
  <c r="FY835" i="25"/>
  <c r="FZ835" i="25"/>
  <c r="GA835" i="25"/>
  <c r="GB835" i="25"/>
  <c r="GC835" i="25"/>
  <c r="GD835" i="25"/>
  <c r="GE835" i="25"/>
  <c r="GF835" i="25"/>
  <c r="GG835" i="25"/>
  <c r="GH835" i="25"/>
  <c r="GI835" i="25"/>
  <c r="GJ835" i="25"/>
  <c r="GK835" i="25"/>
  <c r="GL835" i="25"/>
  <c r="GM835" i="25"/>
  <c r="GN835" i="25"/>
  <c r="GO835" i="25"/>
  <c r="GP835" i="25"/>
  <c r="GQ835" i="25"/>
  <c r="GR835" i="25"/>
  <c r="GS835" i="25"/>
  <c r="GT835" i="25"/>
  <c r="GU835" i="25"/>
  <c r="GV835" i="25"/>
  <c r="GW835" i="25"/>
  <c r="GX835" i="25"/>
  <c r="GY835" i="25"/>
  <c r="GZ835" i="25"/>
  <c r="HA835" i="25"/>
  <c r="HB835" i="25"/>
  <c r="HC835" i="25"/>
  <c r="HD835" i="25"/>
  <c r="HE835" i="25"/>
  <c r="HF835" i="25"/>
  <c r="HG835" i="25"/>
  <c r="HH835" i="25"/>
  <c r="HI835" i="25"/>
  <c r="HJ835" i="25"/>
  <c r="HK835" i="25"/>
  <c r="HL835" i="25"/>
  <c r="HM835" i="25"/>
  <c r="HN835" i="25"/>
  <c r="HO835" i="25"/>
  <c r="HP835" i="25"/>
  <c r="HQ835" i="25"/>
  <c r="HR835" i="25"/>
  <c r="HS835" i="25"/>
  <c r="HT835" i="25"/>
  <c r="HU835" i="25"/>
  <c r="HV835" i="25"/>
  <c r="HW835" i="25"/>
  <c r="HX835" i="25"/>
  <c r="HY835" i="25"/>
  <c r="HZ835" i="25"/>
  <c r="IA835" i="25"/>
  <c r="IB835" i="25"/>
  <c r="IC835" i="25"/>
  <c r="ID835" i="25"/>
  <c r="IE835" i="25"/>
  <c r="IF835" i="25"/>
  <c r="IG835" i="25"/>
  <c r="IH835" i="25"/>
  <c r="II835" i="25"/>
  <c r="IJ835" i="25"/>
  <c r="IK835" i="25"/>
  <c r="IL835" i="25"/>
  <c r="IM835" i="25"/>
  <c r="IN835" i="25"/>
  <c r="IO835" i="25"/>
  <c r="IP835" i="25"/>
  <c r="IQ835" i="25"/>
  <c r="IR835" i="25"/>
  <c r="IS835" i="25"/>
  <c r="IT835" i="25"/>
  <c r="IU835" i="25"/>
  <c r="IV835" i="25"/>
  <c r="IW835" i="25"/>
  <c r="IX835" i="25"/>
  <c r="IY835" i="25"/>
  <c r="IZ835" i="25"/>
  <c r="JA835" i="25"/>
  <c r="JB835" i="25"/>
  <c r="JC835" i="25"/>
  <c r="JD835" i="25"/>
  <c r="JE835" i="25"/>
  <c r="JF835" i="25"/>
  <c r="JG835" i="25"/>
  <c r="JH835" i="25"/>
  <c r="JI835" i="25"/>
  <c r="JJ835" i="25"/>
  <c r="JK835" i="25"/>
  <c r="JL835" i="25"/>
  <c r="JM835" i="25"/>
  <c r="JN835" i="25"/>
  <c r="JO835" i="25"/>
  <c r="JP835" i="25"/>
  <c r="JQ835" i="25"/>
  <c r="JR835" i="25"/>
  <c r="JS835" i="25"/>
  <c r="JT835" i="25"/>
  <c r="JU835" i="25"/>
  <c r="JV835" i="25"/>
  <c r="JW835" i="25"/>
  <c r="JX835" i="25"/>
  <c r="JY835" i="25"/>
  <c r="JZ835" i="25"/>
  <c r="FK836" i="25"/>
  <c r="FL836" i="25"/>
  <c r="FM836" i="25"/>
  <c r="FN836" i="25"/>
  <c r="FO836" i="25"/>
  <c r="FP836" i="25"/>
  <c r="FQ836" i="25"/>
  <c r="FR836" i="25"/>
  <c r="FS836" i="25"/>
  <c r="FT836" i="25"/>
  <c r="FU836" i="25"/>
  <c r="FV836" i="25"/>
  <c r="FW836" i="25"/>
  <c r="FX836" i="25"/>
  <c r="FY836" i="25"/>
  <c r="FZ836" i="25"/>
  <c r="GA836" i="25"/>
  <c r="GB836" i="25"/>
  <c r="GC836" i="25"/>
  <c r="GD836" i="25"/>
  <c r="GE836" i="25"/>
  <c r="GF836" i="25"/>
  <c r="GG836" i="25"/>
  <c r="GH836" i="25"/>
  <c r="GI836" i="25"/>
  <c r="GJ836" i="25"/>
  <c r="GK836" i="25"/>
  <c r="GL836" i="25"/>
  <c r="GM836" i="25"/>
  <c r="GN836" i="25"/>
  <c r="GO836" i="25"/>
  <c r="GP836" i="25"/>
  <c r="GQ836" i="25"/>
  <c r="GR836" i="25"/>
  <c r="GS836" i="25"/>
  <c r="GT836" i="25"/>
  <c r="GU836" i="25"/>
  <c r="GV836" i="25"/>
  <c r="GW836" i="25"/>
  <c r="GX836" i="25"/>
  <c r="GY836" i="25"/>
  <c r="GZ836" i="25"/>
  <c r="HA836" i="25"/>
  <c r="HB836" i="25"/>
  <c r="HC836" i="25"/>
  <c r="HD836" i="25"/>
  <c r="HE836" i="25"/>
  <c r="HF836" i="25"/>
  <c r="HG836" i="25"/>
  <c r="HH836" i="25"/>
  <c r="HI836" i="25"/>
  <c r="HJ836" i="25"/>
  <c r="HK836" i="25"/>
  <c r="HL836" i="25"/>
  <c r="HM836" i="25"/>
  <c r="HN836" i="25"/>
  <c r="HO836" i="25"/>
  <c r="HP836" i="25"/>
  <c r="HQ836" i="25"/>
  <c r="HR836" i="25"/>
  <c r="HS836" i="25"/>
  <c r="HT836" i="25"/>
  <c r="HU836" i="25"/>
  <c r="HV836" i="25"/>
  <c r="HW836" i="25"/>
  <c r="HX836" i="25"/>
  <c r="HY836" i="25"/>
  <c r="HZ836" i="25"/>
  <c r="IA836" i="25"/>
  <c r="IB836" i="25"/>
  <c r="IC836" i="25"/>
  <c r="ID836" i="25"/>
  <c r="IE836" i="25"/>
  <c r="IF836" i="25"/>
  <c r="IG836" i="25"/>
  <c r="IH836" i="25"/>
  <c r="II836" i="25"/>
  <c r="IJ836" i="25"/>
  <c r="IK836" i="25"/>
  <c r="IL836" i="25"/>
  <c r="IM836" i="25"/>
  <c r="IN836" i="25"/>
  <c r="IO836" i="25"/>
  <c r="IP836" i="25"/>
  <c r="IQ836" i="25"/>
  <c r="IR836" i="25"/>
  <c r="IS836" i="25"/>
  <c r="IT836" i="25"/>
  <c r="IU836" i="25"/>
  <c r="IV836" i="25"/>
  <c r="IW836" i="25"/>
  <c r="IX836" i="25"/>
  <c r="IY836" i="25"/>
  <c r="IZ836" i="25"/>
  <c r="JA836" i="25"/>
  <c r="JB836" i="25"/>
  <c r="JC836" i="25"/>
  <c r="JD836" i="25"/>
  <c r="JE836" i="25"/>
  <c r="JF836" i="25"/>
  <c r="JG836" i="25"/>
  <c r="JH836" i="25"/>
  <c r="JI836" i="25"/>
  <c r="JJ836" i="25"/>
  <c r="JK836" i="25"/>
  <c r="JL836" i="25"/>
  <c r="JM836" i="25"/>
  <c r="JN836" i="25"/>
  <c r="JO836" i="25"/>
  <c r="JP836" i="25"/>
  <c r="JQ836" i="25"/>
  <c r="JR836" i="25"/>
  <c r="JS836" i="25"/>
  <c r="JT836" i="25"/>
  <c r="JU836" i="25"/>
  <c r="JV836" i="25"/>
  <c r="JW836" i="25"/>
  <c r="JX836" i="25"/>
  <c r="JY836" i="25"/>
  <c r="JZ836" i="25"/>
  <c r="FK837" i="25"/>
  <c r="FL837" i="25"/>
  <c r="FM837" i="25"/>
  <c r="FN837" i="25"/>
  <c r="FO837" i="25"/>
  <c r="FP837" i="25"/>
  <c r="FQ837" i="25"/>
  <c r="FR837" i="25"/>
  <c r="FS837" i="25"/>
  <c r="FT837" i="25"/>
  <c r="FU837" i="25"/>
  <c r="FV837" i="25"/>
  <c r="FW837" i="25"/>
  <c r="FX837" i="25"/>
  <c r="FY837" i="25"/>
  <c r="FZ837" i="25"/>
  <c r="GA837" i="25"/>
  <c r="GB837" i="25"/>
  <c r="GC837" i="25"/>
  <c r="GD837" i="25"/>
  <c r="GE837" i="25"/>
  <c r="GF837" i="25"/>
  <c r="GG837" i="25"/>
  <c r="GH837" i="25"/>
  <c r="GI837" i="25"/>
  <c r="GJ837" i="25"/>
  <c r="GK837" i="25"/>
  <c r="GL837" i="25"/>
  <c r="GM837" i="25"/>
  <c r="GN837" i="25"/>
  <c r="GO837" i="25"/>
  <c r="GP837" i="25"/>
  <c r="GQ837" i="25"/>
  <c r="GR837" i="25"/>
  <c r="GS837" i="25"/>
  <c r="GT837" i="25"/>
  <c r="GU837" i="25"/>
  <c r="GV837" i="25"/>
  <c r="GW837" i="25"/>
  <c r="GX837" i="25"/>
  <c r="GY837" i="25"/>
  <c r="GZ837" i="25"/>
  <c r="HA837" i="25"/>
  <c r="HB837" i="25"/>
  <c r="HC837" i="25"/>
  <c r="HD837" i="25"/>
  <c r="HE837" i="25"/>
  <c r="HF837" i="25"/>
  <c r="HG837" i="25"/>
  <c r="HH837" i="25"/>
  <c r="HI837" i="25"/>
  <c r="HJ837" i="25"/>
  <c r="HK837" i="25"/>
  <c r="HL837" i="25"/>
  <c r="HM837" i="25"/>
  <c r="HN837" i="25"/>
  <c r="HO837" i="25"/>
  <c r="HP837" i="25"/>
  <c r="HQ837" i="25"/>
  <c r="HR837" i="25"/>
  <c r="HS837" i="25"/>
  <c r="HT837" i="25"/>
  <c r="HU837" i="25"/>
  <c r="HV837" i="25"/>
  <c r="HW837" i="25"/>
  <c r="HX837" i="25"/>
  <c r="HY837" i="25"/>
  <c r="HZ837" i="25"/>
  <c r="IA837" i="25"/>
  <c r="IB837" i="25"/>
  <c r="IC837" i="25"/>
  <c r="ID837" i="25"/>
  <c r="IE837" i="25"/>
  <c r="IF837" i="25"/>
  <c r="IG837" i="25"/>
  <c r="IH837" i="25"/>
  <c r="II837" i="25"/>
  <c r="IJ837" i="25"/>
  <c r="IK837" i="25"/>
  <c r="IL837" i="25"/>
  <c r="IM837" i="25"/>
  <c r="IN837" i="25"/>
  <c r="IO837" i="25"/>
  <c r="IP837" i="25"/>
  <c r="IQ837" i="25"/>
  <c r="IR837" i="25"/>
  <c r="IS837" i="25"/>
  <c r="IT837" i="25"/>
  <c r="IU837" i="25"/>
  <c r="IV837" i="25"/>
  <c r="IW837" i="25"/>
  <c r="IX837" i="25"/>
  <c r="IY837" i="25"/>
  <c r="IZ837" i="25"/>
  <c r="JA837" i="25"/>
  <c r="JB837" i="25"/>
  <c r="JC837" i="25"/>
  <c r="JD837" i="25"/>
  <c r="JE837" i="25"/>
  <c r="JF837" i="25"/>
  <c r="JG837" i="25"/>
  <c r="JH837" i="25"/>
  <c r="JI837" i="25"/>
  <c r="JJ837" i="25"/>
  <c r="JK837" i="25"/>
  <c r="JL837" i="25"/>
  <c r="JM837" i="25"/>
  <c r="JN837" i="25"/>
  <c r="JO837" i="25"/>
  <c r="JP837" i="25"/>
  <c r="JQ837" i="25"/>
  <c r="JR837" i="25"/>
  <c r="JS837" i="25"/>
  <c r="JT837" i="25"/>
  <c r="JU837" i="25"/>
  <c r="JV837" i="25"/>
  <c r="JW837" i="25"/>
  <c r="JX837" i="25"/>
  <c r="JY837" i="25"/>
  <c r="JZ837" i="25"/>
  <c r="FK838" i="25"/>
  <c r="FL838" i="25"/>
  <c r="FM838" i="25"/>
  <c r="FN838" i="25"/>
  <c r="FO838" i="25"/>
  <c r="FP838" i="25"/>
  <c r="FQ838" i="25"/>
  <c r="FR838" i="25"/>
  <c r="FS838" i="25"/>
  <c r="FT838" i="25"/>
  <c r="FU838" i="25"/>
  <c r="FV838" i="25"/>
  <c r="FW838" i="25"/>
  <c r="FX838" i="25"/>
  <c r="FY838" i="25"/>
  <c r="FZ838" i="25"/>
  <c r="GA838" i="25"/>
  <c r="GB838" i="25"/>
  <c r="GC838" i="25"/>
  <c r="GD838" i="25"/>
  <c r="GE838" i="25"/>
  <c r="GF838" i="25"/>
  <c r="GG838" i="25"/>
  <c r="GH838" i="25"/>
  <c r="GI838" i="25"/>
  <c r="GJ838" i="25"/>
  <c r="GK838" i="25"/>
  <c r="GL838" i="25"/>
  <c r="GM838" i="25"/>
  <c r="GN838" i="25"/>
  <c r="GO838" i="25"/>
  <c r="GP838" i="25"/>
  <c r="GQ838" i="25"/>
  <c r="GR838" i="25"/>
  <c r="GS838" i="25"/>
  <c r="GT838" i="25"/>
  <c r="GU838" i="25"/>
  <c r="GV838" i="25"/>
  <c r="GW838" i="25"/>
  <c r="GX838" i="25"/>
  <c r="GY838" i="25"/>
  <c r="GZ838" i="25"/>
  <c r="HA838" i="25"/>
  <c r="HB838" i="25"/>
  <c r="HC838" i="25"/>
  <c r="HD838" i="25"/>
  <c r="HE838" i="25"/>
  <c r="HF838" i="25"/>
  <c r="HG838" i="25"/>
  <c r="HH838" i="25"/>
  <c r="HI838" i="25"/>
  <c r="HJ838" i="25"/>
  <c r="HK838" i="25"/>
  <c r="HL838" i="25"/>
  <c r="HM838" i="25"/>
  <c r="HN838" i="25"/>
  <c r="HO838" i="25"/>
  <c r="HP838" i="25"/>
  <c r="HQ838" i="25"/>
  <c r="HR838" i="25"/>
  <c r="HS838" i="25"/>
  <c r="HT838" i="25"/>
  <c r="HU838" i="25"/>
  <c r="HV838" i="25"/>
  <c r="HW838" i="25"/>
  <c r="HX838" i="25"/>
  <c r="HY838" i="25"/>
  <c r="HZ838" i="25"/>
  <c r="IA838" i="25"/>
  <c r="IB838" i="25"/>
  <c r="IC838" i="25"/>
  <c r="ID838" i="25"/>
  <c r="IE838" i="25"/>
  <c r="IF838" i="25"/>
  <c r="IG838" i="25"/>
  <c r="IH838" i="25"/>
  <c r="II838" i="25"/>
  <c r="IJ838" i="25"/>
  <c r="IK838" i="25"/>
  <c r="IL838" i="25"/>
  <c r="IM838" i="25"/>
  <c r="IN838" i="25"/>
  <c r="IO838" i="25"/>
  <c r="IP838" i="25"/>
  <c r="IQ838" i="25"/>
  <c r="IR838" i="25"/>
  <c r="IS838" i="25"/>
  <c r="IT838" i="25"/>
  <c r="IU838" i="25"/>
  <c r="IV838" i="25"/>
  <c r="IW838" i="25"/>
  <c r="IX838" i="25"/>
  <c r="IY838" i="25"/>
  <c r="IZ838" i="25"/>
  <c r="JA838" i="25"/>
  <c r="JB838" i="25"/>
  <c r="JC838" i="25"/>
  <c r="JD838" i="25"/>
  <c r="JE838" i="25"/>
  <c r="JF838" i="25"/>
  <c r="JG838" i="25"/>
  <c r="JH838" i="25"/>
  <c r="JI838" i="25"/>
  <c r="JJ838" i="25"/>
  <c r="JK838" i="25"/>
  <c r="JL838" i="25"/>
  <c r="JM838" i="25"/>
  <c r="JN838" i="25"/>
  <c r="JO838" i="25"/>
  <c r="JP838" i="25"/>
  <c r="JQ838" i="25"/>
  <c r="JR838" i="25"/>
  <c r="JS838" i="25"/>
  <c r="JT838" i="25"/>
  <c r="JU838" i="25"/>
  <c r="JV838" i="25"/>
  <c r="JW838" i="25"/>
  <c r="JX838" i="25"/>
  <c r="JY838" i="25"/>
  <c r="JZ838" i="25"/>
  <c r="FK839" i="25"/>
  <c r="FL839" i="25"/>
  <c r="FM839" i="25"/>
  <c r="FN839" i="25"/>
  <c r="FO839" i="25"/>
  <c r="FP839" i="25"/>
  <c r="FQ839" i="25"/>
  <c r="FR839" i="25"/>
  <c r="FS839" i="25"/>
  <c r="FT839" i="25"/>
  <c r="FU839" i="25"/>
  <c r="FV839" i="25"/>
  <c r="FW839" i="25"/>
  <c r="FX839" i="25"/>
  <c r="FY839" i="25"/>
  <c r="FZ839" i="25"/>
  <c r="GA839" i="25"/>
  <c r="GB839" i="25"/>
  <c r="GC839" i="25"/>
  <c r="GD839" i="25"/>
  <c r="GE839" i="25"/>
  <c r="GF839" i="25"/>
  <c r="GG839" i="25"/>
  <c r="GH839" i="25"/>
  <c r="GI839" i="25"/>
  <c r="GJ839" i="25"/>
  <c r="GK839" i="25"/>
  <c r="GL839" i="25"/>
  <c r="GM839" i="25"/>
  <c r="GN839" i="25"/>
  <c r="GO839" i="25"/>
  <c r="GP839" i="25"/>
  <c r="GQ839" i="25"/>
  <c r="GR839" i="25"/>
  <c r="GS839" i="25"/>
  <c r="GT839" i="25"/>
  <c r="GU839" i="25"/>
  <c r="GV839" i="25"/>
  <c r="GW839" i="25"/>
  <c r="GX839" i="25"/>
  <c r="GY839" i="25"/>
  <c r="GZ839" i="25"/>
  <c r="HA839" i="25"/>
  <c r="HB839" i="25"/>
  <c r="HC839" i="25"/>
  <c r="HD839" i="25"/>
  <c r="HE839" i="25"/>
  <c r="HF839" i="25"/>
  <c r="HG839" i="25"/>
  <c r="HH839" i="25"/>
  <c r="HI839" i="25"/>
  <c r="HJ839" i="25"/>
  <c r="HK839" i="25"/>
  <c r="HL839" i="25"/>
  <c r="HM839" i="25"/>
  <c r="HN839" i="25"/>
  <c r="HO839" i="25"/>
  <c r="HP839" i="25"/>
  <c r="HQ839" i="25"/>
  <c r="HR839" i="25"/>
  <c r="HS839" i="25"/>
  <c r="HT839" i="25"/>
  <c r="HU839" i="25"/>
  <c r="HV839" i="25"/>
  <c r="HW839" i="25"/>
  <c r="HX839" i="25"/>
  <c r="HY839" i="25"/>
  <c r="HZ839" i="25"/>
  <c r="IA839" i="25"/>
  <c r="IB839" i="25"/>
  <c r="IC839" i="25"/>
  <c r="ID839" i="25"/>
  <c r="IE839" i="25"/>
  <c r="IF839" i="25"/>
  <c r="IG839" i="25"/>
  <c r="IH839" i="25"/>
  <c r="II839" i="25"/>
  <c r="IJ839" i="25"/>
  <c r="IK839" i="25"/>
  <c r="IL839" i="25"/>
  <c r="IM839" i="25"/>
  <c r="IN839" i="25"/>
  <c r="IO839" i="25"/>
  <c r="IP839" i="25"/>
  <c r="IQ839" i="25"/>
  <c r="IR839" i="25"/>
  <c r="IS839" i="25"/>
  <c r="IT839" i="25"/>
  <c r="IU839" i="25"/>
  <c r="IV839" i="25"/>
  <c r="IW839" i="25"/>
  <c r="IX839" i="25"/>
  <c r="IY839" i="25"/>
  <c r="IZ839" i="25"/>
  <c r="JA839" i="25"/>
  <c r="JB839" i="25"/>
  <c r="JC839" i="25"/>
  <c r="JD839" i="25"/>
  <c r="JE839" i="25"/>
  <c r="JF839" i="25"/>
  <c r="JG839" i="25"/>
  <c r="JH839" i="25"/>
  <c r="JI839" i="25"/>
  <c r="JJ839" i="25"/>
  <c r="JK839" i="25"/>
  <c r="JL839" i="25"/>
  <c r="JM839" i="25"/>
  <c r="JN839" i="25"/>
  <c r="JO839" i="25"/>
  <c r="JP839" i="25"/>
  <c r="JQ839" i="25"/>
  <c r="JR839" i="25"/>
  <c r="JS839" i="25"/>
  <c r="JT839" i="25"/>
  <c r="JU839" i="25"/>
  <c r="JV839" i="25"/>
  <c r="JW839" i="25"/>
  <c r="JX839" i="25"/>
  <c r="JY839" i="25"/>
  <c r="JZ839" i="25"/>
  <c r="FK840" i="25"/>
  <c r="FL840" i="25"/>
  <c r="FM840" i="25"/>
  <c r="FN840" i="25"/>
  <c r="FO840" i="25"/>
  <c r="FP840" i="25"/>
  <c r="FQ840" i="25"/>
  <c r="FR840" i="25"/>
  <c r="FS840" i="25"/>
  <c r="FT840" i="25"/>
  <c r="FU840" i="25"/>
  <c r="FV840" i="25"/>
  <c r="FW840" i="25"/>
  <c r="FX840" i="25"/>
  <c r="FY840" i="25"/>
  <c r="FZ840" i="25"/>
  <c r="GA840" i="25"/>
  <c r="GB840" i="25"/>
  <c r="GC840" i="25"/>
  <c r="GD840" i="25"/>
  <c r="GE840" i="25"/>
  <c r="GF840" i="25"/>
  <c r="GG840" i="25"/>
  <c r="GH840" i="25"/>
  <c r="GI840" i="25"/>
  <c r="GJ840" i="25"/>
  <c r="GK840" i="25"/>
  <c r="GL840" i="25"/>
  <c r="GM840" i="25"/>
  <c r="GN840" i="25"/>
  <c r="GO840" i="25"/>
  <c r="GP840" i="25"/>
  <c r="GQ840" i="25"/>
  <c r="GR840" i="25"/>
  <c r="GS840" i="25"/>
  <c r="GT840" i="25"/>
  <c r="GU840" i="25"/>
  <c r="GV840" i="25"/>
  <c r="GW840" i="25"/>
  <c r="GX840" i="25"/>
  <c r="GY840" i="25"/>
  <c r="GZ840" i="25"/>
  <c r="HA840" i="25"/>
  <c r="HB840" i="25"/>
  <c r="HC840" i="25"/>
  <c r="HD840" i="25"/>
  <c r="HE840" i="25"/>
  <c r="HF840" i="25"/>
  <c r="HG840" i="25"/>
  <c r="HH840" i="25"/>
  <c r="HI840" i="25"/>
  <c r="HJ840" i="25"/>
  <c r="HK840" i="25"/>
  <c r="HL840" i="25"/>
  <c r="HM840" i="25"/>
  <c r="HN840" i="25"/>
  <c r="HO840" i="25"/>
  <c r="HP840" i="25"/>
  <c r="HQ840" i="25"/>
  <c r="HR840" i="25"/>
  <c r="HS840" i="25"/>
  <c r="HT840" i="25"/>
  <c r="HU840" i="25"/>
  <c r="HV840" i="25"/>
  <c r="HW840" i="25"/>
  <c r="HX840" i="25"/>
  <c r="HY840" i="25"/>
  <c r="HZ840" i="25"/>
  <c r="IA840" i="25"/>
  <c r="IB840" i="25"/>
  <c r="IC840" i="25"/>
  <c r="ID840" i="25"/>
  <c r="IE840" i="25"/>
  <c r="IF840" i="25"/>
  <c r="IG840" i="25"/>
  <c r="IH840" i="25"/>
  <c r="II840" i="25"/>
  <c r="IJ840" i="25"/>
  <c r="IK840" i="25"/>
  <c r="IL840" i="25"/>
  <c r="IM840" i="25"/>
  <c r="IN840" i="25"/>
  <c r="IO840" i="25"/>
  <c r="IP840" i="25"/>
  <c r="IQ840" i="25"/>
  <c r="IR840" i="25"/>
  <c r="IS840" i="25"/>
  <c r="IT840" i="25"/>
  <c r="IU840" i="25"/>
  <c r="IV840" i="25"/>
  <c r="IW840" i="25"/>
  <c r="IX840" i="25"/>
  <c r="IY840" i="25"/>
  <c r="IZ840" i="25"/>
  <c r="JA840" i="25"/>
  <c r="JB840" i="25"/>
  <c r="JC840" i="25"/>
  <c r="JD840" i="25"/>
  <c r="JE840" i="25"/>
  <c r="JF840" i="25"/>
  <c r="JG840" i="25"/>
  <c r="JH840" i="25"/>
  <c r="JI840" i="25"/>
  <c r="JJ840" i="25"/>
  <c r="JK840" i="25"/>
  <c r="JL840" i="25"/>
  <c r="JM840" i="25"/>
  <c r="JN840" i="25"/>
  <c r="JO840" i="25"/>
  <c r="JP840" i="25"/>
  <c r="JQ840" i="25"/>
  <c r="JR840" i="25"/>
  <c r="JS840" i="25"/>
  <c r="JT840" i="25"/>
  <c r="JU840" i="25"/>
  <c r="JV840" i="25"/>
  <c r="JW840" i="25"/>
  <c r="JX840" i="25"/>
  <c r="JY840" i="25"/>
  <c r="JZ840" i="25"/>
  <c r="FK841" i="25"/>
  <c r="FL841" i="25"/>
  <c r="FM841" i="25"/>
  <c r="FN841" i="25"/>
  <c r="FO841" i="25"/>
  <c r="FP841" i="25"/>
  <c r="FQ841" i="25"/>
  <c r="FR841" i="25"/>
  <c r="FS841" i="25"/>
  <c r="FT841" i="25"/>
  <c r="FU841" i="25"/>
  <c r="FV841" i="25"/>
  <c r="FW841" i="25"/>
  <c r="FX841" i="25"/>
  <c r="FY841" i="25"/>
  <c r="FZ841" i="25"/>
  <c r="GA841" i="25"/>
  <c r="GB841" i="25"/>
  <c r="GC841" i="25"/>
  <c r="GD841" i="25"/>
  <c r="GE841" i="25"/>
  <c r="GF841" i="25"/>
  <c r="GG841" i="25"/>
  <c r="GH841" i="25"/>
  <c r="GI841" i="25"/>
  <c r="GJ841" i="25"/>
  <c r="GK841" i="25"/>
  <c r="GL841" i="25"/>
  <c r="GM841" i="25"/>
  <c r="GN841" i="25"/>
  <c r="GO841" i="25"/>
  <c r="GP841" i="25"/>
  <c r="GQ841" i="25"/>
  <c r="GR841" i="25"/>
  <c r="GS841" i="25"/>
  <c r="GT841" i="25"/>
  <c r="GU841" i="25"/>
  <c r="GV841" i="25"/>
  <c r="GW841" i="25"/>
  <c r="GX841" i="25"/>
  <c r="GY841" i="25"/>
  <c r="GZ841" i="25"/>
  <c r="HA841" i="25"/>
  <c r="HB841" i="25"/>
  <c r="HC841" i="25"/>
  <c r="HD841" i="25"/>
  <c r="HE841" i="25"/>
  <c r="HF841" i="25"/>
  <c r="HG841" i="25"/>
  <c r="HH841" i="25"/>
  <c r="HI841" i="25"/>
  <c r="HJ841" i="25"/>
  <c r="HK841" i="25"/>
  <c r="HL841" i="25"/>
  <c r="HM841" i="25"/>
  <c r="HN841" i="25"/>
  <c r="HO841" i="25"/>
  <c r="HP841" i="25"/>
  <c r="HQ841" i="25"/>
  <c r="HR841" i="25"/>
  <c r="HS841" i="25"/>
  <c r="HT841" i="25"/>
  <c r="HU841" i="25"/>
  <c r="HV841" i="25"/>
  <c r="HW841" i="25"/>
  <c r="HX841" i="25"/>
  <c r="HY841" i="25"/>
  <c r="HZ841" i="25"/>
  <c r="IA841" i="25"/>
  <c r="IB841" i="25"/>
  <c r="IC841" i="25"/>
  <c r="ID841" i="25"/>
  <c r="IE841" i="25"/>
  <c r="IF841" i="25"/>
  <c r="IG841" i="25"/>
  <c r="IH841" i="25"/>
  <c r="II841" i="25"/>
  <c r="IJ841" i="25"/>
  <c r="IK841" i="25"/>
  <c r="IL841" i="25"/>
  <c r="IM841" i="25"/>
  <c r="IN841" i="25"/>
  <c r="IO841" i="25"/>
  <c r="IP841" i="25"/>
  <c r="IQ841" i="25"/>
  <c r="IR841" i="25"/>
  <c r="IS841" i="25"/>
  <c r="IT841" i="25"/>
  <c r="IU841" i="25"/>
  <c r="IV841" i="25"/>
  <c r="IW841" i="25"/>
  <c r="IX841" i="25"/>
  <c r="IY841" i="25"/>
  <c r="IZ841" i="25"/>
  <c r="JA841" i="25"/>
  <c r="JB841" i="25"/>
  <c r="JC841" i="25"/>
  <c r="JD841" i="25"/>
  <c r="JE841" i="25"/>
  <c r="JF841" i="25"/>
  <c r="JG841" i="25"/>
  <c r="JH841" i="25"/>
  <c r="JI841" i="25"/>
  <c r="JJ841" i="25"/>
  <c r="JK841" i="25"/>
  <c r="JL841" i="25"/>
  <c r="JM841" i="25"/>
  <c r="JN841" i="25"/>
  <c r="JO841" i="25"/>
  <c r="JP841" i="25"/>
  <c r="JQ841" i="25"/>
  <c r="JR841" i="25"/>
  <c r="JS841" i="25"/>
  <c r="JT841" i="25"/>
  <c r="JU841" i="25"/>
  <c r="JV841" i="25"/>
  <c r="JW841" i="25"/>
  <c r="JX841" i="25"/>
  <c r="JY841" i="25"/>
  <c r="JZ841" i="25"/>
  <c r="FK842" i="25"/>
  <c r="FL842" i="25"/>
  <c r="FM842" i="25"/>
  <c r="FN842" i="25"/>
  <c r="FO842" i="25"/>
  <c r="FP842" i="25"/>
  <c r="FQ842" i="25"/>
  <c r="FR842" i="25"/>
  <c r="FS842" i="25"/>
  <c r="FT842" i="25"/>
  <c r="FU842" i="25"/>
  <c r="FV842" i="25"/>
  <c r="FW842" i="25"/>
  <c r="FX842" i="25"/>
  <c r="FY842" i="25"/>
  <c r="FZ842" i="25"/>
  <c r="GA842" i="25"/>
  <c r="GB842" i="25"/>
  <c r="GC842" i="25"/>
  <c r="GD842" i="25"/>
  <c r="GE842" i="25"/>
  <c r="GF842" i="25"/>
  <c r="GG842" i="25"/>
  <c r="GH842" i="25"/>
  <c r="GI842" i="25"/>
  <c r="GJ842" i="25"/>
  <c r="GK842" i="25"/>
  <c r="GL842" i="25"/>
  <c r="GM842" i="25"/>
  <c r="GN842" i="25"/>
  <c r="GO842" i="25"/>
  <c r="GP842" i="25"/>
  <c r="GQ842" i="25"/>
  <c r="GR842" i="25"/>
  <c r="GS842" i="25"/>
  <c r="GT842" i="25"/>
  <c r="GU842" i="25"/>
  <c r="GV842" i="25"/>
  <c r="GW842" i="25"/>
  <c r="GX842" i="25"/>
  <c r="GY842" i="25"/>
  <c r="GZ842" i="25"/>
  <c r="HA842" i="25"/>
  <c r="HB842" i="25"/>
  <c r="HC842" i="25"/>
  <c r="HD842" i="25"/>
  <c r="HE842" i="25"/>
  <c r="HF842" i="25"/>
  <c r="HG842" i="25"/>
  <c r="HH842" i="25"/>
  <c r="HI842" i="25"/>
  <c r="HJ842" i="25"/>
  <c r="HK842" i="25"/>
  <c r="HL842" i="25"/>
  <c r="HM842" i="25"/>
  <c r="HN842" i="25"/>
  <c r="HO842" i="25"/>
  <c r="HP842" i="25"/>
  <c r="HQ842" i="25"/>
  <c r="HR842" i="25"/>
  <c r="HS842" i="25"/>
  <c r="HT842" i="25"/>
  <c r="HU842" i="25"/>
  <c r="HV842" i="25"/>
  <c r="HW842" i="25"/>
  <c r="HX842" i="25"/>
  <c r="HY842" i="25"/>
  <c r="HZ842" i="25"/>
  <c r="IA842" i="25"/>
  <c r="IB842" i="25"/>
  <c r="IC842" i="25"/>
  <c r="ID842" i="25"/>
  <c r="IE842" i="25"/>
  <c r="IF842" i="25"/>
  <c r="IG842" i="25"/>
  <c r="IH842" i="25"/>
  <c r="II842" i="25"/>
  <c r="IJ842" i="25"/>
  <c r="IK842" i="25"/>
  <c r="IL842" i="25"/>
  <c r="IM842" i="25"/>
  <c r="IN842" i="25"/>
  <c r="IO842" i="25"/>
  <c r="IP842" i="25"/>
  <c r="IQ842" i="25"/>
  <c r="IR842" i="25"/>
  <c r="IS842" i="25"/>
  <c r="IT842" i="25"/>
  <c r="IU842" i="25"/>
  <c r="IV842" i="25"/>
  <c r="IW842" i="25"/>
  <c r="IX842" i="25"/>
  <c r="IY842" i="25"/>
  <c r="IZ842" i="25"/>
  <c r="JA842" i="25"/>
  <c r="JB842" i="25"/>
  <c r="JC842" i="25"/>
  <c r="JD842" i="25"/>
  <c r="JE842" i="25"/>
  <c r="JF842" i="25"/>
  <c r="JG842" i="25"/>
  <c r="JH842" i="25"/>
  <c r="JI842" i="25"/>
  <c r="JJ842" i="25"/>
  <c r="JK842" i="25"/>
  <c r="JL842" i="25"/>
  <c r="JM842" i="25"/>
  <c r="JN842" i="25"/>
  <c r="JO842" i="25"/>
  <c r="JP842" i="25"/>
  <c r="JQ842" i="25"/>
  <c r="JR842" i="25"/>
  <c r="JS842" i="25"/>
  <c r="JT842" i="25"/>
  <c r="JU842" i="25"/>
  <c r="JV842" i="25"/>
  <c r="JW842" i="25"/>
  <c r="JX842" i="25"/>
  <c r="JY842" i="25"/>
  <c r="JZ842" i="25"/>
  <c r="FK843" i="25"/>
  <c r="FL843" i="25"/>
  <c r="FM843" i="25"/>
  <c r="FN843" i="25"/>
  <c r="FO843" i="25"/>
  <c r="FP843" i="25"/>
  <c r="FQ843" i="25"/>
  <c r="FR843" i="25"/>
  <c r="FS843" i="25"/>
  <c r="FT843" i="25"/>
  <c r="FU843" i="25"/>
  <c r="FV843" i="25"/>
  <c r="FW843" i="25"/>
  <c r="FX843" i="25"/>
  <c r="FY843" i="25"/>
  <c r="FZ843" i="25"/>
  <c r="GA843" i="25"/>
  <c r="GB843" i="25"/>
  <c r="GC843" i="25"/>
  <c r="GD843" i="25"/>
  <c r="GE843" i="25"/>
  <c r="GF843" i="25"/>
  <c r="GG843" i="25"/>
  <c r="GH843" i="25"/>
  <c r="GI843" i="25"/>
  <c r="GJ843" i="25"/>
  <c r="GK843" i="25"/>
  <c r="GL843" i="25"/>
  <c r="GM843" i="25"/>
  <c r="GN843" i="25"/>
  <c r="GO843" i="25"/>
  <c r="GP843" i="25"/>
  <c r="GQ843" i="25"/>
  <c r="GR843" i="25"/>
  <c r="GS843" i="25"/>
  <c r="GT843" i="25"/>
  <c r="GU843" i="25"/>
  <c r="GV843" i="25"/>
  <c r="GW843" i="25"/>
  <c r="GX843" i="25"/>
  <c r="GY843" i="25"/>
  <c r="GZ843" i="25"/>
  <c r="HA843" i="25"/>
  <c r="HB843" i="25"/>
  <c r="HC843" i="25"/>
  <c r="HD843" i="25"/>
  <c r="HE843" i="25"/>
  <c r="HF843" i="25"/>
  <c r="HG843" i="25"/>
  <c r="HH843" i="25"/>
  <c r="HI843" i="25"/>
  <c r="HJ843" i="25"/>
  <c r="HK843" i="25"/>
  <c r="HL843" i="25"/>
  <c r="HM843" i="25"/>
  <c r="HN843" i="25"/>
  <c r="HO843" i="25"/>
  <c r="HP843" i="25"/>
  <c r="HQ843" i="25"/>
  <c r="HR843" i="25"/>
  <c r="HS843" i="25"/>
  <c r="HT843" i="25"/>
  <c r="HU843" i="25"/>
  <c r="HV843" i="25"/>
  <c r="HW843" i="25"/>
  <c r="HX843" i="25"/>
  <c r="HY843" i="25"/>
  <c r="HZ843" i="25"/>
  <c r="IA843" i="25"/>
  <c r="IB843" i="25"/>
  <c r="IC843" i="25"/>
  <c r="ID843" i="25"/>
  <c r="IE843" i="25"/>
  <c r="IF843" i="25"/>
  <c r="IG843" i="25"/>
  <c r="IH843" i="25"/>
  <c r="II843" i="25"/>
  <c r="IJ843" i="25"/>
  <c r="IK843" i="25"/>
  <c r="IL843" i="25"/>
  <c r="IM843" i="25"/>
  <c r="IN843" i="25"/>
  <c r="IO843" i="25"/>
  <c r="IP843" i="25"/>
  <c r="IQ843" i="25"/>
  <c r="IR843" i="25"/>
  <c r="IS843" i="25"/>
  <c r="IT843" i="25"/>
  <c r="IU843" i="25"/>
  <c r="IV843" i="25"/>
  <c r="IW843" i="25"/>
  <c r="IX843" i="25"/>
  <c r="IY843" i="25"/>
  <c r="IZ843" i="25"/>
  <c r="JA843" i="25"/>
  <c r="JB843" i="25"/>
  <c r="JC843" i="25"/>
  <c r="JD843" i="25"/>
  <c r="JE843" i="25"/>
  <c r="JF843" i="25"/>
  <c r="JG843" i="25"/>
  <c r="JH843" i="25"/>
  <c r="JI843" i="25"/>
  <c r="JJ843" i="25"/>
  <c r="JK843" i="25"/>
  <c r="JL843" i="25"/>
  <c r="JM843" i="25"/>
  <c r="JN843" i="25"/>
  <c r="JO843" i="25"/>
  <c r="JP843" i="25"/>
  <c r="JQ843" i="25"/>
  <c r="JR843" i="25"/>
  <c r="JS843" i="25"/>
  <c r="JT843" i="25"/>
  <c r="JU843" i="25"/>
  <c r="JV843" i="25"/>
  <c r="JW843" i="25"/>
  <c r="JX843" i="25"/>
  <c r="JY843" i="25"/>
  <c r="JZ843" i="25"/>
  <c r="FK844" i="25"/>
  <c r="FL844" i="25"/>
  <c r="FM844" i="25"/>
  <c r="FN844" i="25"/>
  <c r="FO844" i="25"/>
  <c r="FP844" i="25"/>
  <c r="FQ844" i="25"/>
  <c r="FR844" i="25"/>
  <c r="FS844" i="25"/>
  <c r="FT844" i="25"/>
  <c r="FU844" i="25"/>
  <c r="FV844" i="25"/>
  <c r="FW844" i="25"/>
  <c r="FX844" i="25"/>
  <c r="FY844" i="25"/>
  <c r="FZ844" i="25"/>
  <c r="GA844" i="25"/>
  <c r="GB844" i="25"/>
  <c r="GC844" i="25"/>
  <c r="GD844" i="25"/>
  <c r="GE844" i="25"/>
  <c r="GF844" i="25"/>
  <c r="GG844" i="25"/>
  <c r="GH844" i="25"/>
  <c r="GI844" i="25"/>
  <c r="GJ844" i="25"/>
  <c r="GK844" i="25"/>
  <c r="GL844" i="25"/>
  <c r="GM844" i="25"/>
  <c r="GN844" i="25"/>
  <c r="GO844" i="25"/>
  <c r="GP844" i="25"/>
  <c r="GQ844" i="25"/>
  <c r="GR844" i="25"/>
  <c r="GS844" i="25"/>
  <c r="GT844" i="25"/>
  <c r="GU844" i="25"/>
  <c r="GV844" i="25"/>
  <c r="GW844" i="25"/>
  <c r="GX844" i="25"/>
  <c r="GY844" i="25"/>
  <c r="GZ844" i="25"/>
  <c r="HA844" i="25"/>
  <c r="HB844" i="25"/>
  <c r="HC844" i="25"/>
  <c r="HD844" i="25"/>
  <c r="HE844" i="25"/>
  <c r="HF844" i="25"/>
  <c r="HG844" i="25"/>
  <c r="HH844" i="25"/>
  <c r="HI844" i="25"/>
  <c r="HJ844" i="25"/>
  <c r="HK844" i="25"/>
  <c r="HL844" i="25"/>
  <c r="HM844" i="25"/>
  <c r="HN844" i="25"/>
  <c r="HO844" i="25"/>
  <c r="HP844" i="25"/>
  <c r="HQ844" i="25"/>
  <c r="HR844" i="25"/>
  <c r="HS844" i="25"/>
  <c r="HT844" i="25"/>
  <c r="HU844" i="25"/>
  <c r="HV844" i="25"/>
  <c r="HW844" i="25"/>
  <c r="HX844" i="25"/>
  <c r="HY844" i="25"/>
  <c r="HZ844" i="25"/>
  <c r="IA844" i="25"/>
  <c r="IB844" i="25"/>
  <c r="IC844" i="25"/>
  <c r="ID844" i="25"/>
  <c r="IE844" i="25"/>
  <c r="IF844" i="25"/>
  <c r="IG844" i="25"/>
  <c r="IH844" i="25"/>
  <c r="II844" i="25"/>
  <c r="IJ844" i="25"/>
  <c r="IK844" i="25"/>
  <c r="IL844" i="25"/>
  <c r="IM844" i="25"/>
  <c r="IN844" i="25"/>
  <c r="IO844" i="25"/>
  <c r="IP844" i="25"/>
  <c r="IQ844" i="25"/>
  <c r="IR844" i="25"/>
  <c r="IS844" i="25"/>
  <c r="IT844" i="25"/>
  <c r="IU844" i="25"/>
  <c r="IV844" i="25"/>
  <c r="IW844" i="25"/>
  <c r="IX844" i="25"/>
  <c r="IY844" i="25"/>
  <c r="IZ844" i="25"/>
  <c r="JA844" i="25"/>
  <c r="JB844" i="25"/>
  <c r="JC844" i="25"/>
  <c r="JD844" i="25"/>
  <c r="JE844" i="25"/>
  <c r="JF844" i="25"/>
  <c r="JG844" i="25"/>
  <c r="JH844" i="25"/>
  <c r="JI844" i="25"/>
  <c r="JJ844" i="25"/>
  <c r="JK844" i="25"/>
  <c r="JL844" i="25"/>
  <c r="JM844" i="25"/>
  <c r="JN844" i="25"/>
  <c r="JO844" i="25"/>
  <c r="JP844" i="25"/>
  <c r="JQ844" i="25"/>
  <c r="JR844" i="25"/>
  <c r="JS844" i="25"/>
  <c r="JT844" i="25"/>
  <c r="JU844" i="25"/>
  <c r="JV844" i="25"/>
  <c r="JW844" i="25"/>
  <c r="JX844" i="25"/>
  <c r="JY844" i="25"/>
  <c r="JZ844" i="25"/>
  <c r="FK845" i="25"/>
  <c r="FL845" i="25"/>
  <c r="FM845" i="25"/>
  <c r="FN845" i="25"/>
  <c r="FO845" i="25"/>
  <c r="FP845" i="25"/>
  <c r="FQ845" i="25"/>
  <c r="FR845" i="25"/>
  <c r="FS845" i="25"/>
  <c r="FT845" i="25"/>
  <c r="FU845" i="25"/>
  <c r="FV845" i="25"/>
  <c r="FW845" i="25"/>
  <c r="FX845" i="25"/>
  <c r="FY845" i="25"/>
  <c r="FZ845" i="25"/>
  <c r="GA845" i="25"/>
  <c r="GB845" i="25"/>
  <c r="GC845" i="25"/>
  <c r="GD845" i="25"/>
  <c r="GE845" i="25"/>
  <c r="GF845" i="25"/>
  <c r="GG845" i="25"/>
  <c r="GH845" i="25"/>
  <c r="GI845" i="25"/>
  <c r="GJ845" i="25"/>
  <c r="GK845" i="25"/>
  <c r="GL845" i="25"/>
  <c r="GM845" i="25"/>
  <c r="GN845" i="25"/>
  <c r="GO845" i="25"/>
  <c r="GP845" i="25"/>
  <c r="GQ845" i="25"/>
  <c r="GR845" i="25"/>
  <c r="GS845" i="25"/>
  <c r="GT845" i="25"/>
  <c r="GU845" i="25"/>
  <c r="GV845" i="25"/>
  <c r="GW845" i="25"/>
  <c r="GX845" i="25"/>
  <c r="GY845" i="25"/>
  <c r="GZ845" i="25"/>
  <c r="HA845" i="25"/>
  <c r="HB845" i="25"/>
  <c r="HC845" i="25"/>
  <c r="HD845" i="25"/>
  <c r="HE845" i="25"/>
  <c r="HF845" i="25"/>
  <c r="HG845" i="25"/>
  <c r="HH845" i="25"/>
  <c r="HI845" i="25"/>
  <c r="HJ845" i="25"/>
  <c r="HK845" i="25"/>
  <c r="HL845" i="25"/>
  <c r="HM845" i="25"/>
  <c r="HN845" i="25"/>
  <c r="HO845" i="25"/>
  <c r="HP845" i="25"/>
  <c r="HQ845" i="25"/>
  <c r="HR845" i="25"/>
  <c r="HS845" i="25"/>
  <c r="HT845" i="25"/>
  <c r="HU845" i="25"/>
  <c r="HV845" i="25"/>
  <c r="HW845" i="25"/>
  <c r="HX845" i="25"/>
  <c r="HY845" i="25"/>
  <c r="HZ845" i="25"/>
  <c r="IA845" i="25"/>
  <c r="IB845" i="25"/>
  <c r="IC845" i="25"/>
  <c r="ID845" i="25"/>
  <c r="IE845" i="25"/>
  <c r="IF845" i="25"/>
  <c r="IG845" i="25"/>
  <c r="IH845" i="25"/>
  <c r="II845" i="25"/>
  <c r="IJ845" i="25"/>
  <c r="IK845" i="25"/>
  <c r="IL845" i="25"/>
  <c r="IM845" i="25"/>
  <c r="IN845" i="25"/>
  <c r="IO845" i="25"/>
  <c r="IP845" i="25"/>
  <c r="IQ845" i="25"/>
  <c r="IR845" i="25"/>
  <c r="IS845" i="25"/>
  <c r="IT845" i="25"/>
  <c r="IU845" i="25"/>
  <c r="IV845" i="25"/>
  <c r="IW845" i="25"/>
  <c r="IX845" i="25"/>
  <c r="IY845" i="25"/>
  <c r="IZ845" i="25"/>
  <c r="JA845" i="25"/>
  <c r="JB845" i="25"/>
  <c r="JC845" i="25"/>
  <c r="JD845" i="25"/>
  <c r="JE845" i="25"/>
  <c r="JF845" i="25"/>
  <c r="JG845" i="25"/>
  <c r="JH845" i="25"/>
  <c r="JI845" i="25"/>
  <c r="JJ845" i="25"/>
  <c r="JK845" i="25"/>
  <c r="JL845" i="25"/>
  <c r="JM845" i="25"/>
  <c r="JN845" i="25"/>
  <c r="JO845" i="25"/>
  <c r="JP845" i="25"/>
  <c r="JQ845" i="25"/>
  <c r="JR845" i="25"/>
  <c r="JS845" i="25"/>
  <c r="JT845" i="25"/>
  <c r="JU845" i="25"/>
  <c r="JV845" i="25"/>
  <c r="JW845" i="25"/>
  <c r="JX845" i="25"/>
  <c r="JY845" i="25"/>
  <c r="JZ845" i="25"/>
  <c r="FK846" i="25"/>
  <c r="FL846" i="25"/>
  <c r="FM846" i="25"/>
  <c r="FN846" i="25"/>
  <c r="FO846" i="25"/>
  <c r="FP846" i="25"/>
  <c r="FQ846" i="25"/>
  <c r="FR846" i="25"/>
  <c r="FS846" i="25"/>
  <c r="FT846" i="25"/>
  <c r="FU846" i="25"/>
  <c r="FV846" i="25"/>
  <c r="FW846" i="25"/>
  <c r="FX846" i="25"/>
  <c r="FY846" i="25"/>
  <c r="FZ846" i="25"/>
  <c r="GA846" i="25"/>
  <c r="GB846" i="25"/>
  <c r="GC846" i="25"/>
  <c r="GD846" i="25"/>
  <c r="GE846" i="25"/>
  <c r="GF846" i="25"/>
  <c r="GG846" i="25"/>
  <c r="GH846" i="25"/>
  <c r="GI846" i="25"/>
  <c r="GJ846" i="25"/>
  <c r="GK846" i="25"/>
  <c r="GL846" i="25"/>
  <c r="GM846" i="25"/>
  <c r="GN846" i="25"/>
  <c r="GO846" i="25"/>
  <c r="GP846" i="25"/>
  <c r="GQ846" i="25"/>
  <c r="GR846" i="25"/>
  <c r="GS846" i="25"/>
  <c r="GT846" i="25"/>
  <c r="GU846" i="25"/>
  <c r="GV846" i="25"/>
  <c r="GW846" i="25"/>
  <c r="GX846" i="25"/>
  <c r="GY846" i="25"/>
  <c r="GZ846" i="25"/>
  <c r="HA846" i="25"/>
  <c r="HB846" i="25"/>
  <c r="HC846" i="25"/>
  <c r="HD846" i="25"/>
  <c r="HE846" i="25"/>
  <c r="HF846" i="25"/>
  <c r="HG846" i="25"/>
  <c r="HH846" i="25"/>
  <c r="HI846" i="25"/>
  <c r="HJ846" i="25"/>
  <c r="HK846" i="25"/>
  <c r="HL846" i="25"/>
  <c r="HM846" i="25"/>
  <c r="HN846" i="25"/>
  <c r="HO846" i="25"/>
  <c r="HP846" i="25"/>
  <c r="HQ846" i="25"/>
  <c r="HR846" i="25"/>
  <c r="HS846" i="25"/>
  <c r="HT846" i="25"/>
  <c r="HU846" i="25"/>
  <c r="HV846" i="25"/>
  <c r="HW846" i="25"/>
  <c r="HX846" i="25"/>
  <c r="HY846" i="25"/>
  <c r="HZ846" i="25"/>
  <c r="IA846" i="25"/>
  <c r="IB846" i="25"/>
  <c r="IC846" i="25"/>
  <c r="ID846" i="25"/>
  <c r="IE846" i="25"/>
  <c r="IF846" i="25"/>
  <c r="IG846" i="25"/>
  <c r="IH846" i="25"/>
  <c r="II846" i="25"/>
  <c r="IJ846" i="25"/>
  <c r="IK846" i="25"/>
  <c r="IL846" i="25"/>
  <c r="IM846" i="25"/>
  <c r="IN846" i="25"/>
  <c r="IO846" i="25"/>
  <c r="IP846" i="25"/>
  <c r="IQ846" i="25"/>
  <c r="IR846" i="25"/>
  <c r="IS846" i="25"/>
  <c r="IT846" i="25"/>
  <c r="IU846" i="25"/>
  <c r="IV846" i="25"/>
  <c r="IW846" i="25"/>
  <c r="IX846" i="25"/>
  <c r="IY846" i="25"/>
  <c r="IZ846" i="25"/>
  <c r="JA846" i="25"/>
  <c r="JB846" i="25"/>
  <c r="JC846" i="25"/>
  <c r="JD846" i="25"/>
  <c r="JE846" i="25"/>
  <c r="JF846" i="25"/>
  <c r="JG846" i="25"/>
  <c r="JH846" i="25"/>
  <c r="JI846" i="25"/>
  <c r="JJ846" i="25"/>
  <c r="JK846" i="25"/>
  <c r="JL846" i="25"/>
  <c r="JM846" i="25"/>
  <c r="JN846" i="25"/>
  <c r="JO846" i="25"/>
  <c r="JP846" i="25"/>
  <c r="JQ846" i="25"/>
  <c r="JR846" i="25"/>
  <c r="JS846" i="25"/>
  <c r="JT846" i="25"/>
  <c r="JU846" i="25"/>
  <c r="JV846" i="25"/>
  <c r="JW846" i="25"/>
  <c r="JX846" i="25"/>
  <c r="JY846" i="25"/>
  <c r="JZ846" i="25"/>
  <c r="FK847" i="25"/>
  <c r="FL847" i="25"/>
  <c r="FM847" i="25"/>
  <c r="FN847" i="25"/>
  <c r="FO847" i="25"/>
  <c r="FP847" i="25"/>
  <c r="FQ847" i="25"/>
  <c r="FR847" i="25"/>
  <c r="FS847" i="25"/>
  <c r="FT847" i="25"/>
  <c r="FU847" i="25"/>
  <c r="FV847" i="25"/>
  <c r="FW847" i="25"/>
  <c r="FX847" i="25"/>
  <c r="FY847" i="25"/>
  <c r="FZ847" i="25"/>
  <c r="GA847" i="25"/>
  <c r="GB847" i="25"/>
  <c r="GC847" i="25"/>
  <c r="GD847" i="25"/>
  <c r="GE847" i="25"/>
  <c r="GF847" i="25"/>
  <c r="GG847" i="25"/>
  <c r="GH847" i="25"/>
  <c r="GI847" i="25"/>
  <c r="GJ847" i="25"/>
  <c r="GK847" i="25"/>
  <c r="GL847" i="25"/>
  <c r="GM847" i="25"/>
  <c r="GN847" i="25"/>
  <c r="GO847" i="25"/>
  <c r="GP847" i="25"/>
  <c r="GQ847" i="25"/>
  <c r="GR847" i="25"/>
  <c r="GS847" i="25"/>
  <c r="GT847" i="25"/>
  <c r="GU847" i="25"/>
  <c r="GV847" i="25"/>
  <c r="GW847" i="25"/>
  <c r="GX847" i="25"/>
  <c r="GY847" i="25"/>
  <c r="GZ847" i="25"/>
  <c r="HA847" i="25"/>
  <c r="HB847" i="25"/>
  <c r="HC847" i="25"/>
  <c r="HD847" i="25"/>
  <c r="HE847" i="25"/>
  <c r="HF847" i="25"/>
  <c r="HG847" i="25"/>
  <c r="HH847" i="25"/>
  <c r="HI847" i="25"/>
  <c r="HJ847" i="25"/>
  <c r="HK847" i="25"/>
  <c r="HL847" i="25"/>
  <c r="HM847" i="25"/>
  <c r="HN847" i="25"/>
  <c r="HO847" i="25"/>
  <c r="HP847" i="25"/>
  <c r="HQ847" i="25"/>
  <c r="HR847" i="25"/>
  <c r="HS847" i="25"/>
  <c r="HT847" i="25"/>
  <c r="HU847" i="25"/>
  <c r="HV847" i="25"/>
  <c r="HW847" i="25"/>
  <c r="HX847" i="25"/>
  <c r="HY847" i="25"/>
  <c r="HZ847" i="25"/>
  <c r="IA847" i="25"/>
  <c r="IB847" i="25"/>
  <c r="IC847" i="25"/>
  <c r="ID847" i="25"/>
  <c r="IE847" i="25"/>
  <c r="IF847" i="25"/>
  <c r="IG847" i="25"/>
  <c r="IH847" i="25"/>
  <c r="II847" i="25"/>
  <c r="IJ847" i="25"/>
  <c r="IK847" i="25"/>
  <c r="IL847" i="25"/>
  <c r="IM847" i="25"/>
  <c r="IN847" i="25"/>
  <c r="IO847" i="25"/>
  <c r="IP847" i="25"/>
  <c r="IQ847" i="25"/>
  <c r="IR847" i="25"/>
  <c r="IS847" i="25"/>
  <c r="IT847" i="25"/>
  <c r="IU847" i="25"/>
  <c r="IV847" i="25"/>
  <c r="IW847" i="25"/>
  <c r="IX847" i="25"/>
  <c r="IY847" i="25"/>
  <c r="IZ847" i="25"/>
  <c r="JA847" i="25"/>
  <c r="JB847" i="25"/>
  <c r="JC847" i="25"/>
  <c r="JD847" i="25"/>
  <c r="JE847" i="25"/>
  <c r="JF847" i="25"/>
  <c r="JG847" i="25"/>
  <c r="JH847" i="25"/>
  <c r="JI847" i="25"/>
  <c r="JJ847" i="25"/>
  <c r="JK847" i="25"/>
  <c r="JL847" i="25"/>
  <c r="JM847" i="25"/>
  <c r="JN847" i="25"/>
  <c r="JO847" i="25"/>
  <c r="JP847" i="25"/>
  <c r="JQ847" i="25"/>
  <c r="JR847" i="25"/>
  <c r="JS847" i="25"/>
  <c r="JT847" i="25"/>
  <c r="JU847" i="25"/>
  <c r="JV847" i="25"/>
  <c r="JW847" i="25"/>
  <c r="JX847" i="25"/>
  <c r="JY847" i="25"/>
  <c r="JZ847" i="25"/>
  <c r="FK848" i="25"/>
  <c r="FL848" i="25"/>
  <c r="FM848" i="25"/>
  <c r="FN848" i="25"/>
  <c r="FO848" i="25"/>
  <c r="FP848" i="25"/>
  <c r="FQ848" i="25"/>
  <c r="FR848" i="25"/>
  <c r="FS848" i="25"/>
  <c r="FT848" i="25"/>
  <c r="FU848" i="25"/>
  <c r="FV848" i="25"/>
  <c r="FW848" i="25"/>
  <c r="FX848" i="25"/>
  <c r="FY848" i="25"/>
  <c r="FZ848" i="25"/>
  <c r="GA848" i="25"/>
  <c r="GB848" i="25"/>
  <c r="GC848" i="25"/>
  <c r="GD848" i="25"/>
  <c r="GE848" i="25"/>
  <c r="GF848" i="25"/>
  <c r="GG848" i="25"/>
  <c r="GH848" i="25"/>
  <c r="GI848" i="25"/>
  <c r="GJ848" i="25"/>
  <c r="GK848" i="25"/>
  <c r="GL848" i="25"/>
  <c r="GM848" i="25"/>
  <c r="GN848" i="25"/>
  <c r="GO848" i="25"/>
  <c r="GP848" i="25"/>
  <c r="GQ848" i="25"/>
  <c r="GR848" i="25"/>
  <c r="GS848" i="25"/>
  <c r="GT848" i="25"/>
  <c r="GU848" i="25"/>
  <c r="GV848" i="25"/>
  <c r="GW848" i="25"/>
  <c r="GX848" i="25"/>
  <c r="GY848" i="25"/>
  <c r="GZ848" i="25"/>
  <c r="HA848" i="25"/>
  <c r="HB848" i="25"/>
  <c r="HC848" i="25"/>
  <c r="HD848" i="25"/>
  <c r="HE848" i="25"/>
  <c r="HF848" i="25"/>
  <c r="HG848" i="25"/>
  <c r="HH848" i="25"/>
  <c r="HI848" i="25"/>
  <c r="HJ848" i="25"/>
  <c r="HK848" i="25"/>
  <c r="HL848" i="25"/>
  <c r="HM848" i="25"/>
  <c r="HN848" i="25"/>
  <c r="HO848" i="25"/>
  <c r="HP848" i="25"/>
  <c r="HQ848" i="25"/>
  <c r="HR848" i="25"/>
  <c r="HS848" i="25"/>
  <c r="HT848" i="25"/>
  <c r="HU848" i="25"/>
  <c r="HV848" i="25"/>
  <c r="HW848" i="25"/>
  <c r="HX848" i="25"/>
  <c r="HY848" i="25"/>
  <c r="HZ848" i="25"/>
  <c r="IA848" i="25"/>
  <c r="IB848" i="25"/>
  <c r="IC848" i="25"/>
  <c r="ID848" i="25"/>
  <c r="IE848" i="25"/>
  <c r="IF848" i="25"/>
  <c r="IG848" i="25"/>
  <c r="IH848" i="25"/>
  <c r="II848" i="25"/>
  <c r="IJ848" i="25"/>
  <c r="IK848" i="25"/>
  <c r="IL848" i="25"/>
  <c r="IM848" i="25"/>
  <c r="IN848" i="25"/>
  <c r="IO848" i="25"/>
  <c r="IP848" i="25"/>
  <c r="IQ848" i="25"/>
  <c r="IR848" i="25"/>
  <c r="IS848" i="25"/>
  <c r="IT848" i="25"/>
  <c r="IU848" i="25"/>
  <c r="IV848" i="25"/>
  <c r="IW848" i="25"/>
  <c r="IX848" i="25"/>
  <c r="IY848" i="25"/>
  <c r="IZ848" i="25"/>
  <c r="JA848" i="25"/>
  <c r="JB848" i="25"/>
  <c r="JC848" i="25"/>
  <c r="JD848" i="25"/>
  <c r="JE848" i="25"/>
  <c r="JF848" i="25"/>
  <c r="JG848" i="25"/>
  <c r="JH848" i="25"/>
  <c r="JI848" i="25"/>
  <c r="JJ848" i="25"/>
  <c r="JK848" i="25"/>
  <c r="JL848" i="25"/>
  <c r="JM848" i="25"/>
  <c r="JN848" i="25"/>
  <c r="JO848" i="25"/>
  <c r="JP848" i="25"/>
  <c r="JQ848" i="25"/>
  <c r="JR848" i="25"/>
  <c r="JS848" i="25"/>
  <c r="JT848" i="25"/>
  <c r="JU848" i="25"/>
  <c r="JV848" i="25"/>
  <c r="JW848" i="25"/>
  <c r="JX848" i="25"/>
  <c r="JY848" i="25"/>
  <c r="JZ848" i="25"/>
  <c r="FK849" i="25"/>
  <c r="FL849" i="25"/>
  <c r="FM849" i="25"/>
  <c r="FN849" i="25"/>
  <c r="FO849" i="25"/>
  <c r="FP849" i="25"/>
  <c r="FQ849" i="25"/>
  <c r="FR849" i="25"/>
  <c r="FS849" i="25"/>
  <c r="FT849" i="25"/>
  <c r="FU849" i="25"/>
  <c r="FV849" i="25"/>
  <c r="FW849" i="25"/>
  <c r="FX849" i="25"/>
  <c r="FY849" i="25"/>
  <c r="FZ849" i="25"/>
  <c r="GA849" i="25"/>
  <c r="GB849" i="25"/>
  <c r="GC849" i="25"/>
  <c r="GD849" i="25"/>
  <c r="GE849" i="25"/>
  <c r="GF849" i="25"/>
  <c r="GG849" i="25"/>
  <c r="GH849" i="25"/>
  <c r="GI849" i="25"/>
  <c r="GJ849" i="25"/>
  <c r="GK849" i="25"/>
  <c r="GL849" i="25"/>
  <c r="GM849" i="25"/>
  <c r="GN849" i="25"/>
  <c r="GO849" i="25"/>
  <c r="GP849" i="25"/>
  <c r="GQ849" i="25"/>
  <c r="GR849" i="25"/>
  <c r="GS849" i="25"/>
  <c r="GT849" i="25"/>
  <c r="GU849" i="25"/>
  <c r="GV849" i="25"/>
  <c r="GW849" i="25"/>
  <c r="GX849" i="25"/>
  <c r="GY849" i="25"/>
  <c r="GZ849" i="25"/>
  <c r="HA849" i="25"/>
  <c r="HB849" i="25"/>
  <c r="HC849" i="25"/>
  <c r="HD849" i="25"/>
  <c r="HE849" i="25"/>
  <c r="HF849" i="25"/>
  <c r="HG849" i="25"/>
  <c r="HH849" i="25"/>
  <c r="HI849" i="25"/>
  <c r="HJ849" i="25"/>
  <c r="HK849" i="25"/>
  <c r="HL849" i="25"/>
  <c r="HM849" i="25"/>
  <c r="HN849" i="25"/>
  <c r="HO849" i="25"/>
  <c r="HP849" i="25"/>
  <c r="HQ849" i="25"/>
  <c r="HR849" i="25"/>
  <c r="HS849" i="25"/>
  <c r="HT849" i="25"/>
  <c r="HU849" i="25"/>
  <c r="HV849" i="25"/>
  <c r="HW849" i="25"/>
  <c r="HX849" i="25"/>
  <c r="HY849" i="25"/>
  <c r="HZ849" i="25"/>
  <c r="IA849" i="25"/>
  <c r="IB849" i="25"/>
  <c r="IC849" i="25"/>
  <c r="ID849" i="25"/>
  <c r="IE849" i="25"/>
  <c r="IF849" i="25"/>
  <c r="IG849" i="25"/>
  <c r="IH849" i="25"/>
  <c r="II849" i="25"/>
  <c r="IJ849" i="25"/>
  <c r="IK849" i="25"/>
  <c r="IL849" i="25"/>
  <c r="IM849" i="25"/>
  <c r="IN849" i="25"/>
  <c r="IO849" i="25"/>
  <c r="IP849" i="25"/>
  <c r="IQ849" i="25"/>
  <c r="IR849" i="25"/>
  <c r="IS849" i="25"/>
  <c r="IT849" i="25"/>
  <c r="IU849" i="25"/>
  <c r="IV849" i="25"/>
  <c r="IW849" i="25"/>
  <c r="IX849" i="25"/>
  <c r="IY849" i="25"/>
  <c r="IZ849" i="25"/>
  <c r="JA849" i="25"/>
  <c r="JB849" i="25"/>
  <c r="JC849" i="25"/>
  <c r="JD849" i="25"/>
  <c r="JE849" i="25"/>
  <c r="JF849" i="25"/>
  <c r="JG849" i="25"/>
  <c r="JH849" i="25"/>
  <c r="JI849" i="25"/>
  <c r="JJ849" i="25"/>
  <c r="JK849" i="25"/>
  <c r="JL849" i="25"/>
  <c r="JM849" i="25"/>
  <c r="JN849" i="25"/>
  <c r="JO849" i="25"/>
  <c r="JP849" i="25"/>
  <c r="JQ849" i="25"/>
  <c r="JR849" i="25"/>
  <c r="JS849" i="25"/>
  <c r="JT849" i="25"/>
  <c r="JU849" i="25"/>
  <c r="JV849" i="25"/>
  <c r="JW849" i="25"/>
  <c r="JX849" i="25"/>
  <c r="JY849" i="25"/>
  <c r="JZ849" i="25"/>
  <c r="FK850" i="25"/>
  <c r="FL850" i="25"/>
  <c r="FM850" i="25"/>
  <c r="FN850" i="25"/>
  <c r="FO850" i="25"/>
  <c r="FP850" i="25"/>
  <c r="FQ850" i="25"/>
  <c r="FR850" i="25"/>
  <c r="FS850" i="25"/>
  <c r="FT850" i="25"/>
  <c r="FU850" i="25"/>
  <c r="FV850" i="25"/>
  <c r="FW850" i="25"/>
  <c r="FX850" i="25"/>
  <c r="FY850" i="25"/>
  <c r="FZ850" i="25"/>
  <c r="GA850" i="25"/>
  <c r="GB850" i="25"/>
  <c r="GC850" i="25"/>
  <c r="GD850" i="25"/>
  <c r="GE850" i="25"/>
  <c r="GF850" i="25"/>
  <c r="GG850" i="25"/>
  <c r="GH850" i="25"/>
  <c r="GI850" i="25"/>
  <c r="GJ850" i="25"/>
  <c r="GK850" i="25"/>
  <c r="GL850" i="25"/>
  <c r="GM850" i="25"/>
  <c r="GN850" i="25"/>
  <c r="GO850" i="25"/>
  <c r="GP850" i="25"/>
  <c r="GQ850" i="25"/>
  <c r="GR850" i="25"/>
  <c r="GS850" i="25"/>
  <c r="GT850" i="25"/>
  <c r="GU850" i="25"/>
  <c r="GV850" i="25"/>
  <c r="GW850" i="25"/>
  <c r="GX850" i="25"/>
  <c r="GY850" i="25"/>
  <c r="GZ850" i="25"/>
  <c r="HA850" i="25"/>
  <c r="HB850" i="25"/>
  <c r="HC850" i="25"/>
  <c r="HD850" i="25"/>
  <c r="HE850" i="25"/>
  <c r="HF850" i="25"/>
  <c r="HG850" i="25"/>
  <c r="HH850" i="25"/>
  <c r="HI850" i="25"/>
  <c r="HJ850" i="25"/>
  <c r="HK850" i="25"/>
  <c r="HL850" i="25"/>
  <c r="HM850" i="25"/>
  <c r="HN850" i="25"/>
  <c r="HO850" i="25"/>
  <c r="HP850" i="25"/>
  <c r="HQ850" i="25"/>
  <c r="HR850" i="25"/>
  <c r="HS850" i="25"/>
  <c r="HT850" i="25"/>
  <c r="HU850" i="25"/>
  <c r="HV850" i="25"/>
  <c r="HW850" i="25"/>
  <c r="HX850" i="25"/>
  <c r="HY850" i="25"/>
  <c r="HZ850" i="25"/>
  <c r="IA850" i="25"/>
  <c r="IB850" i="25"/>
  <c r="IC850" i="25"/>
  <c r="ID850" i="25"/>
  <c r="IE850" i="25"/>
  <c r="IF850" i="25"/>
  <c r="IG850" i="25"/>
  <c r="IH850" i="25"/>
  <c r="II850" i="25"/>
  <c r="IJ850" i="25"/>
  <c r="IK850" i="25"/>
  <c r="IL850" i="25"/>
  <c r="IM850" i="25"/>
  <c r="IN850" i="25"/>
  <c r="IO850" i="25"/>
  <c r="IP850" i="25"/>
  <c r="IQ850" i="25"/>
  <c r="IR850" i="25"/>
  <c r="IS850" i="25"/>
  <c r="IT850" i="25"/>
  <c r="IU850" i="25"/>
  <c r="IV850" i="25"/>
  <c r="IW850" i="25"/>
  <c r="IX850" i="25"/>
  <c r="IY850" i="25"/>
  <c r="IZ850" i="25"/>
  <c r="JA850" i="25"/>
  <c r="JB850" i="25"/>
  <c r="JC850" i="25"/>
  <c r="JD850" i="25"/>
  <c r="JE850" i="25"/>
  <c r="JF850" i="25"/>
  <c r="JG850" i="25"/>
  <c r="JH850" i="25"/>
  <c r="JI850" i="25"/>
  <c r="JJ850" i="25"/>
  <c r="JK850" i="25"/>
  <c r="JL850" i="25"/>
  <c r="JM850" i="25"/>
  <c r="JN850" i="25"/>
  <c r="JO850" i="25"/>
  <c r="JP850" i="25"/>
  <c r="JQ850" i="25"/>
  <c r="JR850" i="25"/>
  <c r="JS850" i="25"/>
  <c r="JT850" i="25"/>
  <c r="JU850" i="25"/>
  <c r="JV850" i="25"/>
  <c r="JW850" i="25"/>
  <c r="JX850" i="25"/>
  <c r="JY850" i="25"/>
  <c r="JZ850" i="25"/>
  <c r="FK851" i="25"/>
  <c r="FL851" i="25"/>
  <c r="FM851" i="25"/>
  <c r="FN851" i="25"/>
  <c r="FO851" i="25"/>
  <c r="FP851" i="25"/>
  <c r="FQ851" i="25"/>
  <c r="FR851" i="25"/>
  <c r="FS851" i="25"/>
  <c r="FT851" i="25"/>
  <c r="FU851" i="25"/>
  <c r="FV851" i="25"/>
  <c r="FW851" i="25"/>
  <c r="FX851" i="25"/>
  <c r="FY851" i="25"/>
  <c r="FZ851" i="25"/>
  <c r="GA851" i="25"/>
  <c r="GB851" i="25"/>
  <c r="GC851" i="25"/>
  <c r="GD851" i="25"/>
  <c r="GE851" i="25"/>
  <c r="GF851" i="25"/>
  <c r="GG851" i="25"/>
  <c r="GH851" i="25"/>
  <c r="GI851" i="25"/>
  <c r="GJ851" i="25"/>
  <c r="GK851" i="25"/>
  <c r="GL851" i="25"/>
  <c r="GM851" i="25"/>
  <c r="GN851" i="25"/>
  <c r="GO851" i="25"/>
  <c r="GP851" i="25"/>
  <c r="GQ851" i="25"/>
  <c r="GR851" i="25"/>
  <c r="GS851" i="25"/>
  <c r="GT851" i="25"/>
  <c r="GU851" i="25"/>
  <c r="GV851" i="25"/>
  <c r="GW851" i="25"/>
  <c r="GX851" i="25"/>
  <c r="GY851" i="25"/>
  <c r="GZ851" i="25"/>
  <c r="HA851" i="25"/>
  <c r="HB851" i="25"/>
  <c r="HC851" i="25"/>
  <c r="HD851" i="25"/>
  <c r="HE851" i="25"/>
  <c r="HF851" i="25"/>
  <c r="HG851" i="25"/>
  <c r="HH851" i="25"/>
  <c r="HI851" i="25"/>
  <c r="HJ851" i="25"/>
  <c r="HK851" i="25"/>
  <c r="HL851" i="25"/>
  <c r="HM851" i="25"/>
  <c r="HN851" i="25"/>
  <c r="HO851" i="25"/>
  <c r="HP851" i="25"/>
  <c r="HQ851" i="25"/>
  <c r="HR851" i="25"/>
  <c r="HS851" i="25"/>
  <c r="HT851" i="25"/>
  <c r="HU851" i="25"/>
  <c r="HV851" i="25"/>
  <c r="HW851" i="25"/>
  <c r="HX851" i="25"/>
  <c r="HY851" i="25"/>
  <c r="HZ851" i="25"/>
  <c r="IA851" i="25"/>
  <c r="IB851" i="25"/>
  <c r="IC851" i="25"/>
  <c r="ID851" i="25"/>
  <c r="IE851" i="25"/>
  <c r="IF851" i="25"/>
  <c r="IG851" i="25"/>
  <c r="IH851" i="25"/>
  <c r="II851" i="25"/>
  <c r="IJ851" i="25"/>
  <c r="IK851" i="25"/>
  <c r="IL851" i="25"/>
  <c r="IM851" i="25"/>
  <c r="IN851" i="25"/>
  <c r="IO851" i="25"/>
  <c r="IP851" i="25"/>
  <c r="IQ851" i="25"/>
  <c r="IR851" i="25"/>
  <c r="IS851" i="25"/>
  <c r="IT851" i="25"/>
  <c r="IU851" i="25"/>
  <c r="IV851" i="25"/>
  <c r="IW851" i="25"/>
  <c r="IX851" i="25"/>
  <c r="IY851" i="25"/>
  <c r="IZ851" i="25"/>
  <c r="JA851" i="25"/>
  <c r="JB851" i="25"/>
  <c r="JC851" i="25"/>
  <c r="JD851" i="25"/>
  <c r="JE851" i="25"/>
  <c r="JF851" i="25"/>
  <c r="JG851" i="25"/>
  <c r="JH851" i="25"/>
  <c r="JI851" i="25"/>
  <c r="JJ851" i="25"/>
  <c r="JK851" i="25"/>
  <c r="JL851" i="25"/>
  <c r="JM851" i="25"/>
  <c r="JN851" i="25"/>
  <c r="JO851" i="25"/>
  <c r="JP851" i="25"/>
  <c r="JQ851" i="25"/>
  <c r="JR851" i="25"/>
  <c r="JS851" i="25"/>
  <c r="JT851" i="25"/>
  <c r="JU851" i="25"/>
  <c r="JV851" i="25"/>
  <c r="JW851" i="25"/>
  <c r="JX851" i="25"/>
  <c r="JY851" i="25"/>
  <c r="JZ851" i="25"/>
  <c r="FK852" i="25"/>
  <c r="FL852" i="25"/>
  <c r="FM852" i="25"/>
  <c r="FN852" i="25"/>
  <c r="FO852" i="25"/>
  <c r="FP852" i="25"/>
  <c r="FQ852" i="25"/>
  <c r="FR852" i="25"/>
  <c r="FS852" i="25"/>
  <c r="FT852" i="25"/>
  <c r="FU852" i="25"/>
  <c r="FV852" i="25"/>
  <c r="FW852" i="25"/>
  <c r="FX852" i="25"/>
  <c r="FY852" i="25"/>
  <c r="FZ852" i="25"/>
  <c r="GA852" i="25"/>
  <c r="GB852" i="25"/>
  <c r="GC852" i="25"/>
  <c r="GD852" i="25"/>
  <c r="GE852" i="25"/>
  <c r="GF852" i="25"/>
  <c r="GG852" i="25"/>
  <c r="GH852" i="25"/>
  <c r="GI852" i="25"/>
  <c r="GJ852" i="25"/>
  <c r="GK852" i="25"/>
  <c r="GL852" i="25"/>
  <c r="GM852" i="25"/>
  <c r="GN852" i="25"/>
  <c r="GO852" i="25"/>
  <c r="GP852" i="25"/>
  <c r="GQ852" i="25"/>
  <c r="GR852" i="25"/>
  <c r="GS852" i="25"/>
  <c r="GT852" i="25"/>
  <c r="GU852" i="25"/>
  <c r="GV852" i="25"/>
  <c r="GW852" i="25"/>
  <c r="GX852" i="25"/>
  <c r="GY852" i="25"/>
  <c r="GZ852" i="25"/>
  <c r="HA852" i="25"/>
  <c r="HB852" i="25"/>
  <c r="HC852" i="25"/>
  <c r="HD852" i="25"/>
  <c r="HE852" i="25"/>
  <c r="HF852" i="25"/>
  <c r="HG852" i="25"/>
  <c r="HH852" i="25"/>
  <c r="HI852" i="25"/>
  <c r="HJ852" i="25"/>
  <c r="HK852" i="25"/>
  <c r="HL852" i="25"/>
  <c r="HM852" i="25"/>
  <c r="HN852" i="25"/>
  <c r="HO852" i="25"/>
  <c r="HP852" i="25"/>
  <c r="HQ852" i="25"/>
  <c r="HR852" i="25"/>
  <c r="HS852" i="25"/>
  <c r="HT852" i="25"/>
  <c r="HU852" i="25"/>
  <c r="HV852" i="25"/>
  <c r="HW852" i="25"/>
  <c r="HX852" i="25"/>
  <c r="HY852" i="25"/>
  <c r="HZ852" i="25"/>
  <c r="IA852" i="25"/>
  <c r="IB852" i="25"/>
  <c r="IC852" i="25"/>
  <c r="ID852" i="25"/>
  <c r="IE852" i="25"/>
  <c r="IF852" i="25"/>
  <c r="IG852" i="25"/>
  <c r="IH852" i="25"/>
  <c r="II852" i="25"/>
  <c r="IJ852" i="25"/>
  <c r="IK852" i="25"/>
  <c r="IL852" i="25"/>
  <c r="IM852" i="25"/>
  <c r="IN852" i="25"/>
  <c r="IO852" i="25"/>
  <c r="IP852" i="25"/>
  <c r="IQ852" i="25"/>
  <c r="IR852" i="25"/>
  <c r="IS852" i="25"/>
  <c r="IT852" i="25"/>
  <c r="IU852" i="25"/>
  <c r="IV852" i="25"/>
  <c r="IW852" i="25"/>
  <c r="IX852" i="25"/>
  <c r="IY852" i="25"/>
  <c r="IZ852" i="25"/>
  <c r="JA852" i="25"/>
  <c r="JB852" i="25"/>
  <c r="JC852" i="25"/>
  <c r="JD852" i="25"/>
  <c r="JE852" i="25"/>
  <c r="JF852" i="25"/>
  <c r="JG852" i="25"/>
  <c r="JH852" i="25"/>
  <c r="JI852" i="25"/>
  <c r="JJ852" i="25"/>
  <c r="JK852" i="25"/>
  <c r="JL852" i="25"/>
  <c r="JM852" i="25"/>
  <c r="JN852" i="25"/>
  <c r="JO852" i="25"/>
  <c r="JP852" i="25"/>
  <c r="JQ852" i="25"/>
  <c r="JR852" i="25"/>
  <c r="JS852" i="25"/>
  <c r="JT852" i="25"/>
  <c r="JU852" i="25"/>
  <c r="JV852" i="25"/>
  <c r="JW852" i="25"/>
  <c r="JX852" i="25"/>
  <c r="JY852" i="25"/>
  <c r="JZ852" i="25"/>
  <c r="FK853" i="25"/>
  <c r="FL853" i="25"/>
  <c r="FM853" i="25"/>
  <c r="FN853" i="25"/>
  <c r="FO853" i="25"/>
  <c r="FP853" i="25"/>
  <c r="FQ853" i="25"/>
  <c r="FR853" i="25"/>
  <c r="FS853" i="25"/>
  <c r="FT853" i="25"/>
  <c r="FU853" i="25"/>
  <c r="FV853" i="25"/>
  <c r="FW853" i="25"/>
  <c r="FX853" i="25"/>
  <c r="FY853" i="25"/>
  <c r="FZ853" i="25"/>
  <c r="GA853" i="25"/>
  <c r="GB853" i="25"/>
  <c r="GC853" i="25"/>
  <c r="GD853" i="25"/>
  <c r="GE853" i="25"/>
  <c r="GF853" i="25"/>
  <c r="GG853" i="25"/>
  <c r="GH853" i="25"/>
  <c r="GI853" i="25"/>
  <c r="GJ853" i="25"/>
  <c r="GK853" i="25"/>
  <c r="GL853" i="25"/>
  <c r="GM853" i="25"/>
  <c r="GN853" i="25"/>
  <c r="GO853" i="25"/>
  <c r="GP853" i="25"/>
  <c r="GQ853" i="25"/>
  <c r="GR853" i="25"/>
  <c r="GS853" i="25"/>
  <c r="GT853" i="25"/>
  <c r="GU853" i="25"/>
  <c r="GV853" i="25"/>
  <c r="GW853" i="25"/>
  <c r="GX853" i="25"/>
  <c r="GY853" i="25"/>
  <c r="GZ853" i="25"/>
  <c r="HA853" i="25"/>
  <c r="HB853" i="25"/>
  <c r="HC853" i="25"/>
  <c r="HD853" i="25"/>
  <c r="HE853" i="25"/>
  <c r="HF853" i="25"/>
  <c r="HG853" i="25"/>
  <c r="HH853" i="25"/>
  <c r="HI853" i="25"/>
  <c r="HJ853" i="25"/>
  <c r="HK853" i="25"/>
  <c r="HL853" i="25"/>
  <c r="HM853" i="25"/>
  <c r="HN853" i="25"/>
  <c r="HO853" i="25"/>
  <c r="HP853" i="25"/>
  <c r="HQ853" i="25"/>
  <c r="HR853" i="25"/>
  <c r="HS853" i="25"/>
  <c r="HT853" i="25"/>
  <c r="HU853" i="25"/>
  <c r="HV853" i="25"/>
  <c r="HW853" i="25"/>
  <c r="HX853" i="25"/>
  <c r="HY853" i="25"/>
  <c r="HZ853" i="25"/>
  <c r="IA853" i="25"/>
  <c r="IB853" i="25"/>
  <c r="IC853" i="25"/>
  <c r="ID853" i="25"/>
  <c r="IE853" i="25"/>
  <c r="IF853" i="25"/>
  <c r="IG853" i="25"/>
  <c r="IH853" i="25"/>
  <c r="II853" i="25"/>
  <c r="IJ853" i="25"/>
  <c r="IK853" i="25"/>
  <c r="IL853" i="25"/>
  <c r="IM853" i="25"/>
  <c r="IN853" i="25"/>
  <c r="IO853" i="25"/>
  <c r="IP853" i="25"/>
  <c r="IQ853" i="25"/>
  <c r="IR853" i="25"/>
  <c r="IS853" i="25"/>
  <c r="IT853" i="25"/>
  <c r="IU853" i="25"/>
  <c r="IV853" i="25"/>
  <c r="IW853" i="25"/>
  <c r="IX853" i="25"/>
  <c r="IY853" i="25"/>
  <c r="IZ853" i="25"/>
  <c r="JA853" i="25"/>
  <c r="JB853" i="25"/>
  <c r="JC853" i="25"/>
  <c r="JD853" i="25"/>
  <c r="JE853" i="25"/>
  <c r="JF853" i="25"/>
  <c r="JG853" i="25"/>
  <c r="JH853" i="25"/>
  <c r="JI853" i="25"/>
  <c r="JJ853" i="25"/>
  <c r="JK853" i="25"/>
  <c r="JL853" i="25"/>
  <c r="JM853" i="25"/>
  <c r="JN853" i="25"/>
  <c r="JO853" i="25"/>
  <c r="JP853" i="25"/>
  <c r="JQ853" i="25"/>
  <c r="JR853" i="25"/>
  <c r="JS853" i="25"/>
  <c r="JT853" i="25"/>
  <c r="JU853" i="25"/>
  <c r="JV853" i="25"/>
  <c r="JW853" i="25"/>
  <c r="JX853" i="25"/>
  <c r="JY853" i="25"/>
  <c r="JZ853" i="25"/>
  <c r="FK854" i="25"/>
  <c r="FL854" i="25"/>
  <c r="FM854" i="25"/>
  <c r="FN854" i="25"/>
  <c r="FO854" i="25"/>
  <c r="FP854" i="25"/>
  <c r="FQ854" i="25"/>
  <c r="FR854" i="25"/>
  <c r="FS854" i="25"/>
  <c r="FT854" i="25"/>
  <c r="FU854" i="25"/>
  <c r="FV854" i="25"/>
  <c r="FW854" i="25"/>
  <c r="FX854" i="25"/>
  <c r="FY854" i="25"/>
  <c r="FZ854" i="25"/>
  <c r="GA854" i="25"/>
  <c r="GB854" i="25"/>
  <c r="GC854" i="25"/>
  <c r="GD854" i="25"/>
  <c r="GE854" i="25"/>
  <c r="GF854" i="25"/>
  <c r="GG854" i="25"/>
  <c r="GH854" i="25"/>
  <c r="GI854" i="25"/>
  <c r="GJ854" i="25"/>
  <c r="GK854" i="25"/>
  <c r="GL854" i="25"/>
  <c r="GM854" i="25"/>
  <c r="GN854" i="25"/>
  <c r="GO854" i="25"/>
  <c r="GP854" i="25"/>
  <c r="GQ854" i="25"/>
  <c r="GR854" i="25"/>
  <c r="GS854" i="25"/>
  <c r="GT854" i="25"/>
  <c r="GU854" i="25"/>
  <c r="GV854" i="25"/>
  <c r="GW854" i="25"/>
  <c r="GX854" i="25"/>
  <c r="GY854" i="25"/>
  <c r="GZ854" i="25"/>
  <c r="HA854" i="25"/>
  <c r="HB854" i="25"/>
  <c r="HC854" i="25"/>
  <c r="HD854" i="25"/>
  <c r="HE854" i="25"/>
  <c r="HF854" i="25"/>
  <c r="HG854" i="25"/>
  <c r="HH854" i="25"/>
  <c r="HI854" i="25"/>
  <c r="HJ854" i="25"/>
  <c r="HK854" i="25"/>
  <c r="HL854" i="25"/>
  <c r="HM854" i="25"/>
  <c r="HN854" i="25"/>
  <c r="HO854" i="25"/>
  <c r="HP854" i="25"/>
  <c r="HQ854" i="25"/>
  <c r="HR854" i="25"/>
  <c r="HS854" i="25"/>
  <c r="HT854" i="25"/>
  <c r="HU854" i="25"/>
  <c r="HV854" i="25"/>
  <c r="HW854" i="25"/>
  <c r="HX854" i="25"/>
  <c r="HY854" i="25"/>
  <c r="HZ854" i="25"/>
  <c r="IA854" i="25"/>
  <c r="IB854" i="25"/>
  <c r="IC854" i="25"/>
  <c r="ID854" i="25"/>
  <c r="IE854" i="25"/>
  <c r="IF854" i="25"/>
  <c r="IG854" i="25"/>
  <c r="IH854" i="25"/>
  <c r="II854" i="25"/>
  <c r="IJ854" i="25"/>
  <c r="IK854" i="25"/>
  <c r="IL854" i="25"/>
  <c r="IM854" i="25"/>
  <c r="IN854" i="25"/>
  <c r="IO854" i="25"/>
  <c r="IP854" i="25"/>
  <c r="IQ854" i="25"/>
  <c r="IR854" i="25"/>
  <c r="IS854" i="25"/>
  <c r="IT854" i="25"/>
  <c r="IU854" i="25"/>
  <c r="IV854" i="25"/>
  <c r="IW854" i="25"/>
  <c r="IX854" i="25"/>
  <c r="IY854" i="25"/>
  <c r="IZ854" i="25"/>
  <c r="JA854" i="25"/>
  <c r="JB854" i="25"/>
  <c r="JC854" i="25"/>
  <c r="JD854" i="25"/>
  <c r="JE854" i="25"/>
  <c r="JF854" i="25"/>
  <c r="JG854" i="25"/>
  <c r="JH854" i="25"/>
  <c r="JI854" i="25"/>
  <c r="JJ854" i="25"/>
  <c r="JK854" i="25"/>
  <c r="JL854" i="25"/>
  <c r="JM854" i="25"/>
  <c r="JN854" i="25"/>
  <c r="JO854" i="25"/>
  <c r="JP854" i="25"/>
  <c r="JQ854" i="25"/>
  <c r="JR854" i="25"/>
  <c r="JS854" i="25"/>
  <c r="JT854" i="25"/>
  <c r="JU854" i="25"/>
  <c r="JV854" i="25"/>
  <c r="JW854" i="25"/>
  <c r="JX854" i="25"/>
  <c r="JY854" i="25"/>
  <c r="JZ854" i="25"/>
  <c r="FK855" i="25"/>
  <c r="FL855" i="25"/>
  <c r="FM855" i="25"/>
  <c r="FN855" i="25"/>
  <c r="FO855" i="25"/>
  <c r="FP855" i="25"/>
  <c r="FQ855" i="25"/>
  <c r="FR855" i="25"/>
  <c r="FS855" i="25"/>
  <c r="FT855" i="25"/>
  <c r="FU855" i="25"/>
  <c r="FV855" i="25"/>
  <c r="FW855" i="25"/>
  <c r="FX855" i="25"/>
  <c r="FY855" i="25"/>
  <c r="FZ855" i="25"/>
  <c r="GA855" i="25"/>
  <c r="GB855" i="25"/>
  <c r="GC855" i="25"/>
  <c r="GD855" i="25"/>
  <c r="GE855" i="25"/>
  <c r="GF855" i="25"/>
  <c r="GG855" i="25"/>
  <c r="GH855" i="25"/>
  <c r="GI855" i="25"/>
  <c r="GJ855" i="25"/>
  <c r="GK855" i="25"/>
  <c r="GL855" i="25"/>
  <c r="GM855" i="25"/>
  <c r="GN855" i="25"/>
  <c r="GO855" i="25"/>
  <c r="GP855" i="25"/>
  <c r="GQ855" i="25"/>
  <c r="GR855" i="25"/>
  <c r="GS855" i="25"/>
  <c r="GT855" i="25"/>
  <c r="GU855" i="25"/>
  <c r="GV855" i="25"/>
  <c r="GW855" i="25"/>
  <c r="GX855" i="25"/>
  <c r="GY855" i="25"/>
  <c r="GZ855" i="25"/>
  <c r="HA855" i="25"/>
  <c r="HB855" i="25"/>
  <c r="HC855" i="25"/>
  <c r="HD855" i="25"/>
  <c r="HE855" i="25"/>
  <c r="HF855" i="25"/>
  <c r="HG855" i="25"/>
  <c r="HH855" i="25"/>
  <c r="HI855" i="25"/>
  <c r="HJ855" i="25"/>
  <c r="HK855" i="25"/>
  <c r="HL855" i="25"/>
  <c r="HM855" i="25"/>
  <c r="HN855" i="25"/>
  <c r="HO855" i="25"/>
  <c r="HP855" i="25"/>
  <c r="HQ855" i="25"/>
  <c r="HR855" i="25"/>
  <c r="HS855" i="25"/>
  <c r="HT855" i="25"/>
  <c r="HU855" i="25"/>
  <c r="HV855" i="25"/>
  <c r="HW855" i="25"/>
  <c r="HX855" i="25"/>
  <c r="HY855" i="25"/>
  <c r="HZ855" i="25"/>
  <c r="IA855" i="25"/>
  <c r="IB855" i="25"/>
  <c r="IC855" i="25"/>
  <c r="ID855" i="25"/>
  <c r="IE855" i="25"/>
  <c r="IF855" i="25"/>
  <c r="IG855" i="25"/>
  <c r="IH855" i="25"/>
  <c r="II855" i="25"/>
  <c r="IJ855" i="25"/>
  <c r="IK855" i="25"/>
  <c r="IL855" i="25"/>
  <c r="IM855" i="25"/>
  <c r="IN855" i="25"/>
  <c r="IO855" i="25"/>
  <c r="IP855" i="25"/>
  <c r="IQ855" i="25"/>
  <c r="IR855" i="25"/>
  <c r="IS855" i="25"/>
  <c r="IT855" i="25"/>
  <c r="IU855" i="25"/>
  <c r="IV855" i="25"/>
  <c r="IW855" i="25"/>
  <c r="IX855" i="25"/>
  <c r="IY855" i="25"/>
  <c r="IZ855" i="25"/>
  <c r="JA855" i="25"/>
  <c r="JB855" i="25"/>
  <c r="JC855" i="25"/>
  <c r="JD855" i="25"/>
  <c r="JE855" i="25"/>
  <c r="JF855" i="25"/>
  <c r="JG855" i="25"/>
  <c r="JH855" i="25"/>
  <c r="JI855" i="25"/>
  <c r="JJ855" i="25"/>
  <c r="JK855" i="25"/>
  <c r="JL855" i="25"/>
  <c r="JM855" i="25"/>
  <c r="JN855" i="25"/>
  <c r="JO855" i="25"/>
  <c r="JP855" i="25"/>
  <c r="JQ855" i="25"/>
  <c r="JR855" i="25"/>
  <c r="JS855" i="25"/>
  <c r="JT855" i="25"/>
  <c r="JU855" i="25"/>
  <c r="JV855" i="25"/>
  <c r="JW855" i="25"/>
  <c r="JX855" i="25"/>
  <c r="JY855" i="25"/>
  <c r="JZ855" i="25"/>
  <c r="FK856" i="25"/>
  <c r="FL856" i="25"/>
  <c r="FM856" i="25"/>
  <c r="FN856" i="25"/>
  <c r="FO856" i="25"/>
  <c r="FP856" i="25"/>
  <c r="FQ856" i="25"/>
  <c r="FR856" i="25"/>
  <c r="FS856" i="25"/>
  <c r="FT856" i="25"/>
  <c r="FU856" i="25"/>
  <c r="FV856" i="25"/>
  <c r="FW856" i="25"/>
  <c r="FX856" i="25"/>
  <c r="FY856" i="25"/>
  <c r="FZ856" i="25"/>
  <c r="GA856" i="25"/>
  <c r="GB856" i="25"/>
  <c r="GC856" i="25"/>
  <c r="GD856" i="25"/>
  <c r="GE856" i="25"/>
  <c r="GF856" i="25"/>
  <c r="GG856" i="25"/>
  <c r="GH856" i="25"/>
  <c r="GI856" i="25"/>
  <c r="GJ856" i="25"/>
  <c r="GK856" i="25"/>
  <c r="GL856" i="25"/>
  <c r="GM856" i="25"/>
  <c r="GN856" i="25"/>
  <c r="GO856" i="25"/>
  <c r="GP856" i="25"/>
  <c r="GQ856" i="25"/>
  <c r="GR856" i="25"/>
  <c r="GS856" i="25"/>
  <c r="GT856" i="25"/>
  <c r="GU856" i="25"/>
  <c r="GV856" i="25"/>
  <c r="GW856" i="25"/>
  <c r="GX856" i="25"/>
  <c r="GY856" i="25"/>
  <c r="GZ856" i="25"/>
  <c r="HA856" i="25"/>
  <c r="HB856" i="25"/>
  <c r="HC856" i="25"/>
  <c r="HD856" i="25"/>
  <c r="HE856" i="25"/>
  <c r="HF856" i="25"/>
  <c r="HG856" i="25"/>
  <c r="HH856" i="25"/>
  <c r="HI856" i="25"/>
  <c r="HJ856" i="25"/>
  <c r="HK856" i="25"/>
  <c r="HL856" i="25"/>
  <c r="HM856" i="25"/>
  <c r="HN856" i="25"/>
  <c r="HO856" i="25"/>
  <c r="HP856" i="25"/>
  <c r="HQ856" i="25"/>
  <c r="HR856" i="25"/>
  <c r="HS856" i="25"/>
  <c r="HT856" i="25"/>
  <c r="HU856" i="25"/>
  <c r="HV856" i="25"/>
  <c r="HW856" i="25"/>
  <c r="HX856" i="25"/>
  <c r="HY856" i="25"/>
  <c r="HZ856" i="25"/>
  <c r="IA856" i="25"/>
  <c r="IB856" i="25"/>
  <c r="IC856" i="25"/>
  <c r="ID856" i="25"/>
  <c r="IE856" i="25"/>
  <c r="IF856" i="25"/>
  <c r="IG856" i="25"/>
  <c r="IH856" i="25"/>
  <c r="II856" i="25"/>
  <c r="IJ856" i="25"/>
  <c r="IK856" i="25"/>
  <c r="IL856" i="25"/>
  <c r="IM856" i="25"/>
  <c r="IN856" i="25"/>
  <c r="IO856" i="25"/>
  <c r="IP856" i="25"/>
  <c r="IQ856" i="25"/>
  <c r="IR856" i="25"/>
  <c r="IS856" i="25"/>
  <c r="IT856" i="25"/>
  <c r="IU856" i="25"/>
  <c r="IV856" i="25"/>
  <c r="IW856" i="25"/>
  <c r="IX856" i="25"/>
  <c r="IY856" i="25"/>
  <c r="IZ856" i="25"/>
  <c r="JA856" i="25"/>
  <c r="JB856" i="25"/>
  <c r="JC856" i="25"/>
  <c r="JD856" i="25"/>
  <c r="JE856" i="25"/>
  <c r="JF856" i="25"/>
  <c r="JG856" i="25"/>
  <c r="JH856" i="25"/>
  <c r="JI856" i="25"/>
  <c r="JJ856" i="25"/>
  <c r="JK856" i="25"/>
  <c r="JL856" i="25"/>
  <c r="JM856" i="25"/>
  <c r="JN856" i="25"/>
  <c r="JO856" i="25"/>
  <c r="JP856" i="25"/>
  <c r="JQ856" i="25"/>
  <c r="JR856" i="25"/>
  <c r="JS856" i="25"/>
  <c r="JT856" i="25"/>
  <c r="JU856" i="25"/>
  <c r="JV856" i="25"/>
  <c r="JW856" i="25"/>
  <c r="JX856" i="25"/>
  <c r="JY856" i="25"/>
  <c r="JZ856" i="25"/>
  <c r="FK857" i="25"/>
  <c r="FL857" i="25"/>
  <c r="FM857" i="25"/>
  <c r="FN857" i="25"/>
  <c r="FO857" i="25"/>
  <c r="FP857" i="25"/>
  <c r="FQ857" i="25"/>
  <c r="FR857" i="25"/>
  <c r="FS857" i="25"/>
  <c r="FT857" i="25"/>
  <c r="FU857" i="25"/>
  <c r="FV857" i="25"/>
  <c r="FW857" i="25"/>
  <c r="FX857" i="25"/>
  <c r="FY857" i="25"/>
  <c r="FZ857" i="25"/>
  <c r="GA857" i="25"/>
  <c r="GB857" i="25"/>
  <c r="GC857" i="25"/>
  <c r="GD857" i="25"/>
  <c r="GE857" i="25"/>
  <c r="GF857" i="25"/>
  <c r="GG857" i="25"/>
  <c r="GH857" i="25"/>
  <c r="GI857" i="25"/>
  <c r="GJ857" i="25"/>
  <c r="GK857" i="25"/>
  <c r="GL857" i="25"/>
  <c r="GM857" i="25"/>
  <c r="GN857" i="25"/>
  <c r="GO857" i="25"/>
  <c r="GP857" i="25"/>
  <c r="GQ857" i="25"/>
  <c r="GR857" i="25"/>
  <c r="GS857" i="25"/>
  <c r="GT857" i="25"/>
  <c r="GU857" i="25"/>
  <c r="GV857" i="25"/>
  <c r="GW857" i="25"/>
  <c r="GX857" i="25"/>
  <c r="GY857" i="25"/>
  <c r="GZ857" i="25"/>
  <c r="HA857" i="25"/>
  <c r="HB857" i="25"/>
  <c r="HC857" i="25"/>
  <c r="HD857" i="25"/>
  <c r="HE857" i="25"/>
  <c r="HF857" i="25"/>
  <c r="HG857" i="25"/>
  <c r="HH857" i="25"/>
  <c r="HI857" i="25"/>
  <c r="HJ857" i="25"/>
  <c r="HK857" i="25"/>
  <c r="HL857" i="25"/>
  <c r="HM857" i="25"/>
  <c r="HN857" i="25"/>
  <c r="HO857" i="25"/>
  <c r="HP857" i="25"/>
  <c r="HQ857" i="25"/>
  <c r="HR857" i="25"/>
  <c r="HS857" i="25"/>
  <c r="HT857" i="25"/>
  <c r="HU857" i="25"/>
  <c r="HV857" i="25"/>
  <c r="HW857" i="25"/>
  <c r="HX857" i="25"/>
  <c r="HY857" i="25"/>
  <c r="HZ857" i="25"/>
  <c r="IA857" i="25"/>
  <c r="IB857" i="25"/>
  <c r="IC857" i="25"/>
  <c r="ID857" i="25"/>
  <c r="IE857" i="25"/>
  <c r="IF857" i="25"/>
  <c r="IG857" i="25"/>
  <c r="IH857" i="25"/>
  <c r="II857" i="25"/>
  <c r="IJ857" i="25"/>
  <c r="IK857" i="25"/>
  <c r="IL857" i="25"/>
  <c r="IM857" i="25"/>
  <c r="IN857" i="25"/>
  <c r="IO857" i="25"/>
  <c r="IP857" i="25"/>
  <c r="IQ857" i="25"/>
  <c r="IR857" i="25"/>
  <c r="IS857" i="25"/>
  <c r="IT857" i="25"/>
  <c r="IU857" i="25"/>
  <c r="IV857" i="25"/>
  <c r="IW857" i="25"/>
  <c r="IX857" i="25"/>
  <c r="IY857" i="25"/>
  <c r="IZ857" i="25"/>
  <c r="JA857" i="25"/>
  <c r="JB857" i="25"/>
  <c r="JC857" i="25"/>
  <c r="JD857" i="25"/>
  <c r="JE857" i="25"/>
  <c r="JF857" i="25"/>
  <c r="JG857" i="25"/>
  <c r="JH857" i="25"/>
  <c r="JI857" i="25"/>
  <c r="JJ857" i="25"/>
  <c r="JK857" i="25"/>
  <c r="JL857" i="25"/>
  <c r="JM857" i="25"/>
  <c r="JN857" i="25"/>
  <c r="JO857" i="25"/>
  <c r="JP857" i="25"/>
  <c r="JQ857" i="25"/>
  <c r="JR857" i="25"/>
  <c r="JS857" i="25"/>
  <c r="JT857" i="25"/>
  <c r="JU857" i="25"/>
  <c r="JV857" i="25"/>
  <c r="JW857" i="25"/>
  <c r="JX857" i="25"/>
  <c r="JY857" i="25"/>
  <c r="JZ857" i="25"/>
  <c r="FK858" i="25"/>
  <c r="FL858" i="25"/>
  <c r="FM858" i="25"/>
  <c r="FN858" i="25"/>
  <c r="FO858" i="25"/>
  <c r="FP858" i="25"/>
  <c r="FQ858" i="25"/>
  <c r="FR858" i="25"/>
  <c r="FS858" i="25"/>
  <c r="FT858" i="25"/>
  <c r="FU858" i="25"/>
  <c r="FV858" i="25"/>
  <c r="FW858" i="25"/>
  <c r="FX858" i="25"/>
  <c r="FY858" i="25"/>
  <c r="FZ858" i="25"/>
  <c r="GA858" i="25"/>
  <c r="GB858" i="25"/>
  <c r="GC858" i="25"/>
  <c r="GD858" i="25"/>
  <c r="GE858" i="25"/>
  <c r="GF858" i="25"/>
  <c r="GG858" i="25"/>
  <c r="GH858" i="25"/>
  <c r="GI858" i="25"/>
  <c r="GJ858" i="25"/>
  <c r="GK858" i="25"/>
  <c r="GL858" i="25"/>
  <c r="GM858" i="25"/>
  <c r="GN858" i="25"/>
  <c r="GO858" i="25"/>
  <c r="GP858" i="25"/>
  <c r="GQ858" i="25"/>
  <c r="GR858" i="25"/>
  <c r="GS858" i="25"/>
  <c r="GT858" i="25"/>
  <c r="GU858" i="25"/>
  <c r="GV858" i="25"/>
  <c r="GW858" i="25"/>
  <c r="GX858" i="25"/>
  <c r="GY858" i="25"/>
  <c r="GZ858" i="25"/>
  <c r="HA858" i="25"/>
  <c r="HB858" i="25"/>
  <c r="HC858" i="25"/>
  <c r="HD858" i="25"/>
  <c r="HE858" i="25"/>
  <c r="HF858" i="25"/>
  <c r="HG858" i="25"/>
  <c r="HH858" i="25"/>
  <c r="HI858" i="25"/>
  <c r="HJ858" i="25"/>
  <c r="HK858" i="25"/>
  <c r="HL858" i="25"/>
  <c r="HM858" i="25"/>
  <c r="HN858" i="25"/>
  <c r="HO858" i="25"/>
  <c r="HP858" i="25"/>
  <c r="HQ858" i="25"/>
  <c r="HR858" i="25"/>
  <c r="HS858" i="25"/>
  <c r="HT858" i="25"/>
  <c r="HU858" i="25"/>
  <c r="HV858" i="25"/>
  <c r="HW858" i="25"/>
  <c r="HX858" i="25"/>
  <c r="HY858" i="25"/>
  <c r="HZ858" i="25"/>
  <c r="IA858" i="25"/>
  <c r="IB858" i="25"/>
  <c r="IC858" i="25"/>
  <c r="ID858" i="25"/>
  <c r="IE858" i="25"/>
  <c r="IF858" i="25"/>
  <c r="IG858" i="25"/>
  <c r="IH858" i="25"/>
  <c r="II858" i="25"/>
  <c r="IJ858" i="25"/>
  <c r="IK858" i="25"/>
  <c r="IL858" i="25"/>
  <c r="IM858" i="25"/>
  <c r="IN858" i="25"/>
  <c r="IO858" i="25"/>
  <c r="IP858" i="25"/>
  <c r="IQ858" i="25"/>
  <c r="IR858" i="25"/>
  <c r="IS858" i="25"/>
  <c r="IT858" i="25"/>
  <c r="IU858" i="25"/>
  <c r="IV858" i="25"/>
  <c r="IW858" i="25"/>
  <c r="IX858" i="25"/>
  <c r="IY858" i="25"/>
  <c r="IZ858" i="25"/>
  <c r="JA858" i="25"/>
  <c r="JB858" i="25"/>
  <c r="JC858" i="25"/>
  <c r="JD858" i="25"/>
  <c r="JE858" i="25"/>
  <c r="JF858" i="25"/>
  <c r="JG858" i="25"/>
  <c r="JH858" i="25"/>
  <c r="JI858" i="25"/>
  <c r="JJ858" i="25"/>
  <c r="JK858" i="25"/>
  <c r="JL858" i="25"/>
  <c r="JM858" i="25"/>
  <c r="JN858" i="25"/>
  <c r="JO858" i="25"/>
  <c r="JP858" i="25"/>
  <c r="JQ858" i="25"/>
  <c r="JR858" i="25"/>
  <c r="JS858" i="25"/>
  <c r="JT858" i="25"/>
  <c r="JU858" i="25"/>
  <c r="JV858" i="25"/>
  <c r="JW858" i="25"/>
  <c r="JX858" i="25"/>
  <c r="JY858" i="25"/>
  <c r="JZ858" i="25"/>
  <c r="FK859" i="25"/>
  <c r="FL859" i="25"/>
  <c r="FM859" i="25"/>
  <c r="FN859" i="25"/>
  <c r="FO859" i="25"/>
  <c r="FP859" i="25"/>
  <c r="FQ859" i="25"/>
  <c r="FR859" i="25"/>
  <c r="FS859" i="25"/>
  <c r="FT859" i="25"/>
  <c r="FU859" i="25"/>
  <c r="FV859" i="25"/>
  <c r="FW859" i="25"/>
  <c r="FX859" i="25"/>
  <c r="FY859" i="25"/>
  <c r="FZ859" i="25"/>
  <c r="GA859" i="25"/>
  <c r="GB859" i="25"/>
  <c r="GC859" i="25"/>
  <c r="GD859" i="25"/>
  <c r="GE859" i="25"/>
  <c r="GF859" i="25"/>
  <c r="GG859" i="25"/>
  <c r="GH859" i="25"/>
  <c r="GI859" i="25"/>
  <c r="GJ859" i="25"/>
  <c r="GK859" i="25"/>
  <c r="GL859" i="25"/>
  <c r="GM859" i="25"/>
  <c r="GN859" i="25"/>
  <c r="GO859" i="25"/>
  <c r="GP859" i="25"/>
  <c r="GQ859" i="25"/>
  <c r="GR859" i="25"/>
  <c r="GS859" i="25"/>
  <c r="GT859" i="25"/>
  <c r="GU859" i="25"/>
  <c r="GV859" i="25"/>
  <c r="GW859" i="25"/>
  <c r="GX859" i="25"/>
  <c r="GY859" i="25"/>
  <c r="GZ859" i="25"/>
  <c r="HA859" i="25"/>
  <c r="HB859" i="25"/>
  <c r="HC859" i="25"/>
  <c r="HD859" i="25"/>
  <c r="HE859" i="25"/>
  <c r="HF859" i="25"/>
  <c r="HG859" i="25"/>
  <c r="HH859" i="25"/>
  <c r="HI859" i="25"/>
  <c r="HJ859" i="25"/>
  <c r="HK859" i="25"/>
  <c r="HL859" i="25"/>
  <c r="HM859" i="25"/>
  <c r="HN859" i="25"/>
  <c r="HO859" i="25"/>
  <c r="HP859" i="25"/>
  <c r="HQ859" i="25"/>
  <c r="HR859" i="25"/>
  <c r="HS859" i="25"/>
  <c r="HT859" i="25"/>
  <c r="HU859" i="25"/>
  <c r="HV859" i="25"/>
  <c r="HW859" i="25"/>
  <c r="HX859" i="25"/>
  <c r="HY859" i="25"/>
  <c r="HZ859" i="25"/>
  <c r="IA859" i="25"/>
  <c r="IB859" i="25"/>
  <c r="IC859" i="25"/>
  <c r="ID859" i="25"/>
  <c r="IE859" i="25"/>
  <c r="IF859" i="25"/>
  <c r="IG859" i="25"/>
  <c r="IH859" i="25"/>
  <c r="II859" i="25"/>
  <c r="IJ859" i="25"/>
  <c r="IK859" i="25"/>
  <c r="IL859" i="25"/>
  <c r="IM859" i="25"/>
  <c r="IN859" i="25"/>
  <c r="IO859" i="25"/>
  <c r="IP859" i="25"/>
  <c r="IQ859" i="25"/>
  <c r="IR859" i="25"/>
  <c r="IS859" i="25"/>
  <c r="IT859" i="25"/>
  <c r="IU859" i="25"/>
  <c r="IV859" i="25"/>
  <c r="IW859" i="25"/>
  <c r="IX859" i="25"/>
  <c r="IY859" i="25"/>
  <c r="IZ859" i="25"/>
  <c r="JA859" i="25"/>
  <c r="JB859" i="25"/>
  <c r="JC859" i="25"/>
  <c r="JD859" i="25"/>
  <c r="JE859" i="25"/>
  <c r="JF859" i="25"/>
  <c r="JG859" i="25"/>
  <c r="JH859" i="25"/>
  <c r="JI859" i="25"/>
  <c r="JJ859" i="25"/>
  <c r="JK859" i="25"/>
  <c r="JL859" i="25"/>
  <c r="JM859" i="25"/>
  <c r="JN859" i="25"/>
  <c r="JO859" i="25"/>
  <c r="JP859" i="25"/>
  <c r="JQ859" i="25"/>
  <c r="JR859" i="25"/>
  <c r="JS859" i="25"/>
  <c r="JT859" i="25"/>
  <c r="JU859" i="25"/>
  <c r="JV859" i="25"/>
  <c r="JW859" i="25"/>
  <c r="JX859" i="25"/>
  <c r="JY859" i="25"/>
  <c r="JZ859" i="25"/>
  <c r="FK860" i="25"/>
  <c r="FL860" i="25"/>
  <c r="FM860" i="25"/>
  <c r="FN860" i="25"/>
  <c r="FO860" i="25"/>
  <c r="FP860" i="25"/>
  <c r="FQ860" i="25"/>
  <c r="FR860" i="25"/>
  <c r="FS860" i="25"/>
  <c r="FT860" i="25"/>
  <c r="FU860" i="25"/>
  <c r="FV860" i="25"/>
  <c r="FW860" i="25"/>
  <c r="FX860" i="25"/>
  <c r="FY860" i="25"/>
  <c r="FZ860" i="25"/>
  <c r="GA860" i="25"/>
  <c r="GB860" i="25"/>
  <c r="GC860" i="25"/>
  <c r="GD860" i="25"/>
  <c r="GE860" i="25"/>
  <c r="GF860" i="25"/>
  <c r="GG860" i="25"/>
  <c r="GH860" i="25"/>
  <c r="GI860" i="25"/>
  <c r="GJ860" i="25"/>
  <c r="GK860" i="25"/>
  <c r="GL860" i="25"/>
  <c r="GM860" i="25"/>
  <c r="GN860" i="25"/>
  <c r="GO860" i="25"/>
  <c r="GP860" i="25"/>
  <c r="GQ860" i="25"/>
  <c r="GR860" i="25"/>
  <c r="GS860" i="25"/>
  <c r="GT860" i="25"/>
  <c r="GU860" i="25"/>
  <c r="GV860" i="25"/>
  <c r="GW860" i="25"/>
  <c r="GX860" i="25"/>
  <c r="GY860" i="25"/>
  <c r="GZ860" i="25"/>
  <c r="HA860" i="25"/>
  <c r="HB860" i="25"/>
  <c r="HC860" i="25"/>
  <c r="HD860" i="25"/>
  <c r="HE860" i="25"/>
  <c r="HF860" i="25"/>
  <c r="HG860" i="25"/>
  <c r="HH860" i="25"/>
  <c r="HI860" i="25"/>
  <c r="HJ860" i="25"/>
  <c r="HK860" i="25"/>
  <c r="HL860" i="25"/>
  <c r="HM860" i="25"/>
  <c r="HN860" i="25"/>
  <c r="HO860" i="25"/>
  <c r="HP860" i="25"/>
  <c r="HQ860" i="25"/>
  <c r="HR860" i="25"/>
  <c r="HS860" i="25"/>
  <c r="HT860" i="25"/>
  <c r="HU860" i="25"/>
  <c r="HV860" i="25"/>
  <c r="HW860" i="25"/>
  <c r="HX860" i="25"/>
  <c r="HY860" i="25"/>
  <c r="HZ860" i="25"/>
  <c r="IA860" i="25"/>
  <c r="IB860" i="25"/>
  <c r="IC860" i="25"/>
  <c r="ID860" i="25"/>
  <c r="IE860" i="25"/>
  <c r="IF860" i="25"/>
  <c r="IG860" i="25"/>
  <c r="IH860" i="25"/>
  <c r="II860" i="25"/>
  <c r="IJ860" i="25"/>
  <c r="IK860" i="25"/>
  <c r="IL860" i="25"/>
  <c r="IM860" i="25"/>
  <c r="IN860" i="25"/>
  <c r="IO860" i="25"/>
  <c r="IP860" i="25"/>
  <c r="IQ860" i="25"/>
  <c r="IR860" i="25"/>
  <c r="IS860" i="25"/>
  <c r="IT860" i="25"/>
  <c r="IU860" i="25"/>
  <c r="IV860" i="25"/>
  <c r="IW860" i="25"/>
  <c r="IX860" i="25"/>
  <c r="IY860" i="25"/>
  <c r="IZ860" i="25"/>
  <c r="JA860" i="25"/>
  <c r="JB860" i="25"/>
  <c r="JC860" i="25"/>
  <c r="JD860" i="25"/>
  <c r="JE860" i="25"/>
  <c r="JF860" i="25"/>
  <c r="JG860" i="25"/>
  <c r="JH860" i="25"/>
  <c r="JI860" i="25"/>
  <c r="JJ860" i="25"/>
  <c r="JK860" i="25"/>
  <c r="JL860" i="25"/>
  <c r="JM860" i="25"/>
  <c r="JN860" i="25"/>
  <c r="JO860" i="25"/>
  <c r="JP860" i="25"/>
  <c r="JQ860" i="25"/>
  <c r="JR860" i="25"/>
  <c r="JS860" i="25"/>
  <c r="JT860" i="25"/>
  <c r="JU860" i="25"/>
  <c r="JV860" i="25"/>
  <c r="JW860" i="25"/>
  <c r="JX860" i="25"/>
  <c r="JY860" i="25"/>
  <c r="JZ860" i="25"/>
  <c r="FK861" i="25"/>
  <c r="FL861" i="25"/>
  <c r="FM861" i="25"/>
  <c r="FN861" i="25"/>
  <c r="FO861" i="25"/>
  <c r="FP861" i="25"/>
  <c r="FQ861" i="25"/>
  <c r="FR861" i="25"/>
  <c r="FS861" i="25"/>
  <c r="FT861" i="25"/>
  <c r="FU861" i="25"/>
  <c r="FV861" i="25"/>
  <c r="FW861" i="25"/>
  <c r="FX861" i="25"/>
  <c r="FY861" i="25"/>
  <c r="FZ861" i="25"/>
  <c r="GA861" i="25"/>
  <c r="GB861" i="25"/>
  <c r="GC861" i="25"/>
  <c r="GD861" i="25"/>
  <c r="GE861" i="25"/>
  <c r="GF861" i="25"/>
  <c r="GG861" i="25"/>
  <c r="GH861" i="25"/>
  <c r="GI861" i="25"/>
  <c r="GJ861" i="25"/>
  <c r="GK861" i="25"/>
  <c r="GL861" i="25"/>
  <c r="GM861" i="25"/>
  <c r="GN861" i="25"/>
  <c r="GO861" i="25"/>
  <c r="GP861" i="25"/>
  <c r="GQ861" i="25"/>
  <c r="GR861" i="25"/>
  <c r="GS861" i="25"/>
  <c r="GT861" i="25"/>
  <c r="GU861" i="25"/>
  <c r="GV861" i="25"/>
  <c r="GW861" i="25"/>
  <c r="GX861" i="25"/>
  <c r="GY861" i="25"/>
  <c r="GZ861" i="25"/>
  <c r="HA861" i="25"/>
  <c r="HB861" i="25"/>
  <c r="HC861" i="25"/>
  <c r="HD861" i="25"/>
  <c r="HE861" i="25"/>
  <c r="HF861" i="25"/>
  <c r="HG861" i="25"/>
  <c r="HH861" i="25"/>
  <c r="HI861" i="25"/>
  <c r="HJ861" i="25"/>
  <c r="HK861" i="25"/>
  <c r="HL861" i="25"/>
  <c r="HM861" i="25"/>
  <c r="HN861" i="25"/>
  <c r="HO861" i="25"/>
  <c r="HP861" i="25"/>
  <c r="HQ861" i="25"/>
  <c r="HR861" i="25"/>
  <c r="HS861" i="25"/>
  <c r="HT861" i="25"/>
  <c r="HU861" i="25"/>
  <c r="HV861" i="25"/>
  <c r="HW861" i="25"/>
  <c r="HX861" i="25"/>
  <c r="HY861" i="25"/>
  <c r="HZ861" i="25"/>
  <c r="IA861" i="25"/>
  <c r="IB861" i="25"/>
  <c r="IC861" i="25"/>
  <c r="ID861" i="25"/>
  <c r="IE861" i="25"/>
  <c r="IF861" i="25"/>
  <c r="IG861" i="25"/>
  <c r="IH861" i="25"/>
  <c r="II861" i="25"/>
  <c r="IJ861" i="25"/>
  <c r="IK861" i="25"/>
  <c r="IL861" i="25"/>
  <c r="IM861" i="25"/>
  <c r="IN861" i="25"/>
  <c r="IO861" i="25"/>
  <c r="IP861" i="25"/>
  <c r="IQ861" i="25"/>
  <c r="IR861" i="25"/>
  <c r="IS861" i="25"/>
  <c r="IT861" i="25"/>
  <c r="IU861" i="25"/>
  <c r="IV861" i="25"/>
  <c r="IW861" i="25"/>
  <c r="IX861" i="25"/>
  <c r="IY861" i="25"/>
  <c r="IZ861" i="25"/>
  <c r="JA861" i="25"/>
  <c r="JB861" i="25"/>
  <c r="JC861" i="25"/>
  <c r="JD861" i="25"/>
  <c r="JE861" i="25"/>
  <c r="JF861" i="25"/>
  <c r="JG861" i="25"/>
  <c r="JH861" i="25"/>
  <c r="JI861" i="25"/>
  <c r="JJ861" i="25"/>
  <c r="JK861" i="25"/>
  <c r="JL861" i="25"/>
  <c r="JM861" i="25"/>
  <c r="JN861" i="25"/>
  <c r="JO861" i="25"/>
  <c r="JP861" i="25"/>
  <c r="JQ861" i="25"/>
  <c r="JR861" i="25"/>
  <c r="JS861" i="25"/>
  <c r="JT861" i="25"/>
  <c r="JU861" i="25"/>
  <c r="JV861" i="25"/>
  <c r="JW861" i="25"/>
  <c r="JX861" i="25"/>
  <c r="JY861" i="25"/>
  <c r="JZ861" i="25"/>
  <c r="FK862" i="25"/>
  <c r="FL862" i="25"/>
  <c r="FM862" i="25"/>
  <c r="FN862" i="25"/>
  <c r="FO862" i="25"/>
  <c r="FP862" i="25"/>
  <c r="FQ862" i="25"/>
  <c r="FR862" i="25"/>
  <c r="FS862" i="25"/>
  <c r="FT862" i="25"/>
  <c r="FU862" i="25"/>
  <c r="FV862" i="25"/>
  <c r="FW862" i="25"/>
  <c r="FX862" i="25"/>
  <c r="FY862" i="25"/>
  <c r="FZ862" i="25"/>
  <c r="GA862" i="25"/>
  <c r="GB862" i="25"/>
  <c r="GC862" i="25"/>
  <c r="GD862" i="25"/>
  <c r="GE862" i="25"/>
  <c r="GF862" i="25"/>
  <c r="GG862" i="25"/>
  <c r="GH862" i="25"/>
  <c r="GI862" i="25"/>
  <c r="GJ862" i="25"/>
  <c r="GK862" i="25"/>
  <c r="GL862" i="25"/>
  <c r="GM862" i="25"/>
  <c r="GN862" i="25"/>
  <c r="GO862" i="25"/>
  <c r="GP862" i="25"/>
  <c r="GQ862" i="25"/>
  <c r="GR862" i="25"/>
  <c r="GS862" i="25"/>
  <c r="GT862" i="25"/>
  <c r="GU862" i="25"/>
  <c r="GV862" i="25"/>
  <c r="GW862" i="25"/>
  <c r="GX862" i="25"/>
  <c r="GY862" i="25"/>
  <c r="GZ862" i="25"/>
  <c r="HA862" i="25"/>
  <c r="HB862" i="25"/>
  <c r="HC862" i="25"/>
  <c r="HD862" i="25"/>
  <c r="HE862" i="25"/>
  <c r="HF862" i="25"/>
  <c r="HG862" i="25"/>
  <c r="HH862" i="25"/>
  <c r="HI862" i="25"/>
  <c r="HJ862" i="25"/>
  <c r="HK862" i="25"/>
  <c r="HL862" i="25"/>
  <c r="HM862" i="25"/>
  <c r="HN862" i="25"/>
  <c r="HO862" i="25"/>
  <c r="HP862" i="25"/>
  <c r="HQ862" i="25"/>
  <c r="HR862" i="25"/>
  <c r="HS862" i="25"/>
  <c r="HT862" i="25"/>
  <c r="HU862" i="25"/>
  <c r="HV862" i="25"/>
  <c r="HW862" i="25"/>
  <c r="HX862" i="25"/>
  <c r="HY862" i="25"/>
  <c r="HZ862" i="25"/>
  <c r="IA862" i="25"/>
  <c r="IB862" i="25"/>
  <c r="IC862" i="25"/>
  <c r="ID862" i="25"/>
  <c r="IE862" i="25"/>
  <c r="IF862" i="25"/>
  <c r="IG862" i="25"/>
  <c r="IH862" i="25"/>
  <c r="II862" i="25"/>
  <c r="IJ862" i="25"/>
  <c r="IK862" i="25"/>
  <c r="IL862" i="25"/>
  <c r="IM862" i="25"/>
  <c r="IN862" i="25"/>
  <c r="IO862" i="25"/>
  <c r="IP862" i="25"/>
  <c r="IQ862" i="25"/>
  <c r="IR862" i="25"/>
  <c r="IS862" i="25"/>
  <c r="IT862" i="25"/>
  <c r="IU862" i="25"/>
  <c r="IV862" i="25"/>
  <c r="IW862" i="25"/>
  <c r="IX862" i="25"/>
  <c r="IY862" i="25"/>
  <c r="IZ862" i="25"/>
  <c r="JA862" i="25"/>
  <c r="JB862" i="25"/>
  <c r="JC862" i="25"/>
  <c r="JD862" i="25"/>
  <c r="JE862" i="25"/>
  <c r="JF862" i="25"/>
  <c r="JG862" i="25"/>
  <c r="JH862" i="25"/>
  <c r="JI862" i="25"/>
  <c r="JJ862" i="25"/>
  <c r="JK862" i="25"/>
  <c r="JL862" i="25"/>
  <c r="JM862" i="25"/>
  <c r="JN862" i="25"/>
  <c r="JO862" i="25"/>
  <c r="JP862" i="25"/>
  <c r="JQ862" i="25"/>
  <c r="JR862" i="25"/>
  <c r="JS862" i="25"/>
  <c r="JT862" i="25"/>
  <c r="JU862" i="25"/>
  <c r="JV862" i="25"/>
  <c r="JW862" i="25"/>
  <c r="JX862" i="25"/>
  <c r="JY862" i="25"/>
  <c r="JZ862" i="25"/>
  <c r="FK863" i="25"/>
  <c r="FL863" i="25"/>
  <c r="FM863" i="25"/>
  <c r="FN863" i="25"/>
  <c r="FO863" i="25"/>
  <c r="FP863" i="25"/>
  <c r="FQ863" i="25"/>
  <c r="FR863" i="25"/>
  <c r="FS863" i="25"/>
  <c r="FT863" i="25"/>
  <c r="FU863" i="25"/>
  <c r="FV863" i="25"/>
  <c r="FW863" i="25"/>
  <c r="FX863" i="25"/>
  <c r="FY863" i="25"/>
  <c r="FZ863" i="25"/>
  <c r="GA863" i="25"/>
  <c r="GB863" i="25"/>
  <c r="GC863" i="25"/>
  <c r="GD863" i="25"/>
  <c r="GE863" i="25"/>
  <c r="GF863" i="25"/>
  <c r="GG863" i="25"/>
  <c r="GH863" i="25"/>
  <c r="GI863" i="25"/>
  <c r="GJ863" i="25"/>
  <c r="GK863" i="25"/>
  <c r="GL863" i="25"/>
  <c r="GM863" i="25"/>
  <c r="GN863" i="25"/>
  <c r="GO863" i="25"/>
  <c r="GP863" i="25"/>
  <c r="GQ863" i="25"/>
  <c r="GR863" i="25"/>
  <c r="GS863" i="25"/>
  <c r="GT863" i="25"/>
  <c r="GU863" i="25"/>
  <c r="GV863" i="25"/>
  <c r="GW863" i="25"/>
  <c r="GX863" i="25"/>
  <c r="GY863" i="25"/>
  <c r="GZ863" i="25"/>
  <c r="HA863" i="25"/>
  <c r="HB863" i="25"/>
  <c r="HC863" i="25"/>
  <c r="HD863" i="25"/>
  <c r="HE863" i="25"/>
  <c r="HF863" i="25"/>
  <c r="HG863" i="25"/>
  <c r="HH863" i="25"/>
  <c r="HI863" i="25"/>
  <c r="HJ863" i="25"/>
  <c r="HK863" i="25"/>
  <c r="HL863" i="25"/>
  <c r="HM863" i="25"/>
  <c r="HN863" i="25"/>
  <c r="HO863" i="25"/>
  <c r="HP863" i="25"/>
  <c r="HQ863" i="25"/>
  <c r="HR863" i="25"/>
  <c r="HS863" i="25"/>
  <c r="HT863" i="25"/>
  <c r="HU863" i="25"/>
  <c r="HV863" i="25"/>
  <c r="HW863" i="25"/>
  <c r="HX863" i="25"/>
  <c r="HY863" i="25"/>
  <c r="HZ863" i="25"/>
  <c r="IA863" i="25"/>
  <c r="IB863" i="25"/>
  <c r="IC863" i="25"/>
  <c r="ID863" i="25"/>
  <c r="IE863" i="25"/>
  <c r="IF863" i="25"/>
  <c r="IG863" i="25"/>
  <c r="IH863" i="25"/>
  <c r="II863" i="25"/>
  <c r="IJ863" i="25"/>
  <c r="IK863" i="25"/>
  <c r="IL863" i="25"/>
  <c r="IM863" i="25"/>
  <c r="IN863" i="25"/>
  <c r="IO863" i="25"/>
  <c r="IP863" i="25"/>
  <c r="IQ863" i="25"/>
  <c r="IR863" i="25"/>
  <c r="IS863" i="25"/>
  <c r="IT863" i="25"/>
  <c r="IU863" i="25"/>
  <c r="IV863" i="25"/>
  <c r="IW863" i="25"/>
  <c r="IX863" i="25"/>
  <c r="IY863" i="25"/>
  <c r="IZ863" i="25"/>
  <c r="JA863" i="25"/>
  <c r="JB863" i="25"/>
  <c r="JC863" i="25"/>
  <c r="JD863" i="25"/>
  <c r="JE863" i="25"/>
  <c r="JF863" i="25"/>
  <c r="JG863" i="25"/>
  <c r="JH863" i="25"/>
  <c r="JI863" i="25"/>
  <c r="JJ863" i="25"/>
  <c r="JK863" i="25"/>
  <c r="JL863" i="25"/>
  <c r="JM863" i="25"/>
  <c r="JN863" i="25"/>
  <c r="JO863" i="25"/>
  <c r="JP863" i="25"/>
  <c r="JQ863" i="25"/>
  <c r="JR863" i="25"/>
  <c r="JS863" i="25"/>
  <c r="JT863" i="25"/>
  <c r="JU863" i="25"/>
  <c r="JV863" i="25"/>
  <c r="JW863" i="25"/>
  <c r="JX863" i="25"/>
  <c r="JY863" i="25"/>
  <c r="JZ863" i="25"/>
  <c r="FK864" i="25"/>
  <c r="FL864" i="25"/>
  <c r="FM864" i="25"/>
  <c r="FN864" i="25"/>
  <c r="FO864" i="25"/>
  <c r="FP864" i="25"/>
  <c r="FQ864" i="25"/>
  <c r="FR864" i="25"/>
  <c r="FS864" i="25"/>
  <c r="FT864" i="25"/>
  <c r="FU864" i="25"/>
  <c r="FV864" i="25"/>
  <c r="FW864" i="25"/>
  <c r="FX864" i="25"/>
  <c r="FY864" i="25"/>
  <c r="FZ864" i="25"/>
  <c r="GA864" i="25"/>
  <c r="GB864" i="25"/>
  <c r="GC864" i="25"/>
  <c r="GD864" i="25"/>
  <c r="GE864" i="25"/>
  <c r="GF864" i="25"/>
  <c r="GG864" i="25"/>
  <c r="GH864" i="25"/>
  <c r="GI864" i="25"/>
  <c r="GJ864" i="25"/>
  <c r="GK864" i="25"/>
  <c r="GL864" i="25"/>
  <c r="GM864" i="25"/>
  <c r="GN864" i="25"/>
  <c r="GO864" i="25"/>
  <c r="GP864" i="25"/>
  <c r="GQ864" i="25"/>
  <c r="GR864" i="25"/>
  <c r="GS864" i="25"/>
  <c r="GT864" i="25"/>
  <c r="GU864" i="25"/>
  <c r="GV864" i="25"/>
  <c r="GW864" i="25"/>
  <c r="GX864" i="25"/>
  <c r="GY864" i="25"/>
  <c r="GZ864" i="25"/>
  <c r="HA864" i="25"/>
  <c r="HB864" i="25"/>
  <c r="HC864" i="25"/>
  <c r="HD864" i="25"/>
  <c r="HE864" i="25"/>
  <c r="HF864" i="25"/>
  <c r="HG864" i="25"/>
  <c r="HH864" i="25"/>
  <c r="HI864" i="25"/>
  <c r="HJ864" i="25"/>
  <c r="HK864" i="25"/>
  <c r="HL864" i="25"/>
  <c r="HM864" i="25"/>
  <c r="HN864" i="25"/>
  <c r="HO864" i="25"/>
  <c r="HP864" i="25"/>
  <c r="HQ864" i="25"/>
  <c r="HR864" i="25"/>
  <c r="HS864" i="25"/>
  <c r="HT864" i="25"/>
  <c r="HU864" i="25"/>
  <c r="HV864" i="25"/>
  <c r="HW864" i="25"/>
  <c r="HX864" i="25"/>
  <c r="HY864" i="25"/>
  <c r="HZ864" i="25"/>
  <c r="IA864" i="25"/>
  <c r="IB864" i="25"/>
  <c r="IC864" i="25"/>
  <c r="ID864" i="25"/>
  <c r="IE864" i="25"/>
  <c r="IF864" i="25"/>
  <c r="IG864" i="25"/>
  <c r="IH864" i="25"/>
  <c r="II864" i="25"/>
  <c r="IJ864" i="25"/>
  <c r="IK864" i="25"/>
  <c r="IL864" i="25"/>
  <c r="IM864" i="25"/>
  <c r="IN864" i="25"/>
  <c r="IO864" i="25"/>
  <c r="IP864" i="25"/>
  <c r="IQ864" i="25"/>
  <c r="IR864" i="25"/>
  <c r="IS864" i="25"/>
  <c r="IT864" i="25"/>
  <c r="IU864" i="25"/>
  <c r="IV864" i="25"/>
  <c r="IW864" i="25"/>
  <c r="IX864" i="25"/>
  <c r="IY864" i="25"/>
  <c r="IZ864" i="25"/>
  <c r="JA864" i="25"/>
  <c r="JB864" i="25"/>
  <c r="JC864" i="25"/>
  <c r="JD864" i="25"/>
  <c r="JE864" i="25"/>
  <c r="JF864" i="25"/>
  <c r="JG864" i="25"/>
  <c r="JH864" i="25"/>
  <c r="JI864" i="25"/>
  <c r="JJ864" i="25"/>
  <c r="JK864" i="25"/>
  <c r="JL864" i="25"/>
  <c r="JM864" i="25"/>
  <c r="JN864" i="25"/>
  <c r="JO864" i="25"/>
  <c r="JP864" i="25"/>
  <c r="JQ864" i="25"/>
  <c r="JR864" i="25"/>
  <c r="JS864" i="25"/>
  <c r="JT864" i="25"/>
  <c r="JU864" i="25"/>
  <c r="JV864" i="25"/>
  <c r="JW864" i="25"/>
  <c r="JX864" i="25"/>
  <c r="JY864" i="25"/>
  <c r="JZ864" i="25"/>
  <c r="FK865" i="25"/>
  <c r="FL865" i="25"/>
  <c r="FM865" i="25"/>
  <c r="FN865" i="25"/>
  <c r="FO865" i="25"/>
  <c r="FP865" i="25"/>
  <c r="FQ865" i="25"/>
  <c r="FR865" i="25"/>
  <c r="FS865" i="25"/>
  <c r="FT865" i="25"/>
  <c r="FU865" i="25"/>
  <c r="FV865" i="25"/>
  <c r="FW865" i="25"/>
  <c r="FX865" i="25"/>
  <c r="FY865" i="25"/>
  <c r="FZ865" i="25"/>
  <c r="GA865" i="25"/>
  <c r="GB865" i="25"/>
  <c r="GC865" i="25"/>
  <c r="GD865" i="25"/>
  <c r="GE865" i="25"/>
  <c r="GF865" i="25"/>
  <c r="GG865" i="25"/>
  <c r="GH865" i="25"/>
  <c r="GI865" i="25"/>
  <c r="GJ865" i="25"/>
  <c r="GK865" i="25"/>
  <c r="GL865" i="25"/>
  <c r="GM865" i="25"/>
  <c r="GN865" i="25"/>
  <c r="GO865" i="25"/>
  <c r="GP865" i="25"/>
  <c r="GQ865" i="25"/>
  <c r="GR865" i="25"/>
  <c r="GS865" i="25"/>
  <c r="GT865" i="25"/>
  <c r="GU865" i="25"/>
  <c r="GV865" i="25"/>
  <c r="GW865" i="25"/>
  <c r="GX865" i="25"/>
  <c r="GY865" i="25"/>
  <c r="GZ865" i="25"/>
  <c r="HA865" i="25"/>
  <c r="HB865" i="25"/>
  <c r="HC865" i="25"/>
  <c r="HD865" i="25"/>
  <c r="HE865" i="25"/>
  <c r="HF865" i="25"/>
  <c r="HG865" i="25"/>
  <c r="HH865" i="25"/>
  <c r="HI865" i="25"/>
  <c r="HJ865" i="25"/>
  <c r="HK865" i="25"/>
  <c r="HL865" i="25"/>
  <c r="HM865" i="25"/>
  <c r="HN865" i="25"/>
  <c r="HO865" i="25"/>
  <c r="HP865" i="25"/>
  <c r="HQ865" i="25"/>
  <c r="HR865" i="25"/>
  <c r="HS865" i="25"/>
  <c r="HT865" i="25"/>
  <c r="HU865" i="25"/>
  <c r="HV865" i="25"/>
  <c r="HW865" i="25"/>
  <c r="HX865" i="25"/>
  <c r="HY865" i="25"/>
  <c r="HZ865" i="25"/>
  <c r="IA865" i="25"/>
  <c r="IB865" i="25"/>
  <c r="IC865" i="25"/>
  <c r="ID865" i="25"/>
  <c r="IE865" i="25"/>
  <c r="IF865" i="25"/>
  <c r="IG865" i="25"/>
  <c r="IH865" i="25"/>
  <c r="II865" i="25"/>
  <c r="IJ865" i="25"/>
  <c r="IK865" i="25"/>
  <c r="IL865" i="25"/>
  <c r="IM865" i="25"/>
  <c r="IN865" i="25"/>
  <c r="IO865" i="25"/>
  <c r="IP865" i="25"/>
  <c r="IQ865" i="25"/>
  <c r="IR865" i="25"/>
  <c r="IS865" i="25"/>
  <c r="IT865" i="25"/>
  <c r="IU865" i="25"/>
  <c r="IV865" i="25"/>
  <c r="IW865" i="25"/>
  <c r="IX865" i="25"/>
  <c r="IY865" i="25"/>
  <c r="IZ865" i="25"/>
  <c r="JA865" i="25"/>
  <c r="JB865" i="25"/>
  <c r="JC865" i="25"/>
  <c r="JD865" i="25"/>
  <c r="JE865" i="25"/>
  <c r="JF865" i="25"/>
  <c r="JG865" i="25"/>
  <c r="JH865" i="25"/>
  <c r="JI865" i="25"/>
  <c r="JJ865" i="25"/>
  <c r="JK865" i="25"/>
  <c r="JL865" i="25"/>
  <c r="JM865" i="25"/>
  <c r="JN865" i="25"/>
  <c r="JO865" i="25"/>
  <c r="JP865" i="25"/>
  <c r="JQ865" i="25"/>
  <c r="JR865" i="25"/>
  <c r="JS865" i="25"/>
  <c r="JT865" i="25"/>
  <c r="JU865" i="25"/>
  <c r="JV865" i="25"/>
  <c r="JW865" i="25"/>
  <c r="JX865" i="25"/>
  <c r="JY865" i="25"/>
  <c r="JZ865" i="25"/>
  <c r="FK866" i="25"/>
  <c r="FL866" i="25"/>
  <c r="FM866" i="25"/>
  <c r="FN866" i="25"/>
  <c r="FO866" i="25"/>
  <c r="FP866" i="25"/>
  <c r="FQ866" i="25"/>
  <c r="FR866" i="25"/>
  <c r="FS866" i="25"/>
  <c r="FT866" i="25"/>
  <c r="FU866" i="25"/>
  <c r="FV866" i="25"/>
  <c r="FW866" i="25"/>
  <c r="FX866" i="25"/>
  <c r="FY866" i="25"/>
  <c r="FZ866" i="25"/>
  <c r="GA866" i="25"/>
  <c r="GB866" i="25"/>
  <c r="GC866" i="25"/>
  <c r="GD866" i="25"/>
  <c r="GE866" i="25"/>
  <c r="GF866" i="25"/>
  <c r="GG866" i="25"/>
  <c r="GH866" i="25"/>
  <c r="GI866" i="25"/>
  <c r="GJ866" i="25"/>
  <c r="GK866" i="25"/>
  <c r="GL866" i="25"/>
  <c r="GM866" i="25"/>
  <c r="GN866" i="25"/>
  <c r="GO866" i="25"/>
  <c r="GP866" i="25"/>
  <c r="GQ866" i="25"/>
  <c r="GR866" i="25"/>
  <c r="GS866" i="25"/>
  <c r="GT866" i="25"/>
  <c r="GU866" i="25"/>
  <c r="GV866" i="25"/>
  <c r="GW866" i="25"/>
  <c r="GX866" i="25"/>
  <c r="GY866" i="25"/>
  <c r="GZ866" i="25"/>
  <c r="HA866" i="25"/>
  <c r="HB866" i="25"/>
  <c r="HC866" i="25"/>
  <c r="HD866" i="25"/>
  <c r="HE866" i="25"/>
  <c r="HF866" i="25"/>
  <c r="HG866" i="25"/>
  <c r="HH866" i="25"/>
  <c r="HI866" i="25"/>
  <c r="HJ866" i="25"/>
  <c r="HK866" i="25"/>
  <c r="HL866" i="25"/>
  <c r="HM866" i="25"/>
  <c r="HN866" i="25"/>
  <c r="HO866" i="25"/>
  <c r="HP866" i="25"/>
  <c r="HQ866" i="25"/>
  <c r="HR866" i="25"/>
  <c r="HS866" i="25"/>
  <c r="HT866" i="25"/>
  <c r="HU866" i="25"/>
  <c r="HV866" i="25"/>
  <c r="HW866" i="25"/>
  <c r="HX866" i="25"/>
  <c r="HY866" i="25"/>
  <c r="HZ866" i="25"/>
  <c r="IA866" i="25"/>
  <c r="IB866" i="25"/>
  <c r="IC866" i="25"/>
  <c r="ID866" i="25"/>
  <c r="IE866" i="25"/>
  <c r="IF866" i="25"/>
  <c r="IG866" i="25"/>
  <c r="IH866" i="25"/>
  <c r="II866" i="25"/>
  <c r="IJ866" i="25"/>
  <c r="IK866" i="25"/>
  <c r="IL866" i="25"/>
  <c r="IM866" i="25"/>
  <c r="IN866" i="25"/>
  <c r="IO866" i="25"/>
  <c r="IP866" i="25"/>
  <c r="IQ866" i="25"/>
  <c r="IR866" i="25"/>
  <c r="IS866" i="25"/>
  <c r="IT866" i="25"/>
  <c r="IU866" i="25"/>
  <c r="IV866" i="25"/>
  <c r="IW866" i="25"/>
  <c r="IX866" i="25"/>
  <c r="IY866" i="25"/>
  <c r="IZ866" i="25"/>
  <c r="JA866" i="25"/>
  <c r="JB866" i="25"/>
  <c r="JC866" i="25"/>
  <c r="JD866" i="25"/>
  <c r="JE866" i="25"/>
  <c r="JF866" i="25"/>
  <c r="JG866" i="25"/>
  <c r="JH866" i="25"/>
  <c r="JI866" i="25"/>
  <c r="JJ866" i="25"/>
  <c r="JK866" i="25"/>
  <c r="JL866" i="25"/>
  <c r="JM866" i="25"/>
  <c r="JN866" i="25"/>
  <c r="JO866" i="25"/>
  <c r="JP866" i="25"/>
  <c r="JQ866" i="25"/>
  <c r="JR866" i="25"/>
  <c r="JS866" i="25"/>
  <c r="JT866" i="25"/>
  <c r="JU866" i="25"/>
  <c r="JV866" i="25"/>
  <c r="JW866" i="25"/>
  <c r="JX866" i="25"/>
  <c r="JY866" i="25"/>
  <c r="JZ866" i="25"/>
  <c r="FK867" i="25"/>
  <c r="FL867" i="25"/>
  <c r="FM867" i="25"/>
  <c r="FN867" i="25"/>
  <c r="FO867" i="25"/>
  <c r="FP867" i="25"/>
  <c r="FQ867" i="25"/>
  <c r="FR867" i="25"/>
  <c r="FS867" i="25"/>
  <c r="FT867" i="25"/>
  <c r="FU867" i="25"/>
  <c r="FV867" i="25"/>
  <c r="FW867" i="25"/>
  <c r="FX867" i="25"/>
  <c r="FY867" i="25"/>
  <c r="FZ867" i="25"/>
  <c r="GA867" i="25"/>
  <c r="GB867" i="25"/>
  <c r="GC867" i="25"/>
  <c r="GD867" i="25"/>
  <c r="GE867" i="25"/>
  <c r="GF867" i="25"/>
  <c r="GG867" i="25"/>
  <c r="GH867" i="25"/>
  <c r="GI867" i="25"/>
  <c r="GJ867" i="25"/>
  <c r="GK867" i="25"/>
  <c r="GL867" i="25"/>
  <c r="GM867" i="25"/>
  <c r="GN867" i="25"/>
  <c r="GO867" i="25"/>
  <c r="GP867" i="25"/>
  <c r="GQ867" i="25"/>
  <c r="GR867" i="25"/>
  <c r="GS867" i="25"/>
  <c r="GT867" i="25"/>
  <c r="GU867" i="25"/>
  <c r="GV867" i="25"/>
  <c r="GW867" i="25"/>
  <c r="GX867" i="25"/>
  <c r="GY867" i="25"/>
  <c r="GZ867" i="25"/>
  <c r="HA867" i="25"/>
  <c r="HB867" i="25"/>
  <c r="HC867" i="25"/>
  <c r="HD867" i="25"/>
  <c r="HE867" i="25"/>
  <c r="HF867" i="25"/>
  <c r="HG867" i="25"/>
  <c r="HH867" i="25"/>
  <c r="HI867" i="25"/>
  <c r="HJ867" i="25"/>
  <c r="HK867" i="25"/>
  <c r="HL867" i="25"/>
  <c r="HM867" i="25"/>
  <c r="HN867" i="25"/>
  <c r="HO867" i="25"/>
  <c r="HP867" i="25"/>
  <c r="HQ867" i="25"/>
  <c r="HR867" i="25"/>
  <c r="HS867" i="25"/>
  <c r="HT867" i="25"/>
  <c r="HU867" i="25"/>
  <c r="HV867" i="25"/>
  <c r="HW867" i="25"/>
  <c r="HX867" i="25"/>
  <c r="HY867" i="25"/>
  <c r="HZ867" i="25"/>
  <c r="IA867" i="25"/>
  <c r="IB867" i="25"/>
  <c r="IC867" i="25"/>
  <c r="ID867" i="25"/>
  <c r="IE867" i="25"/>
  <c r="IF867" i="25"/>
  <c r="IG867" i="25"/>
  <c r="IH867" i="25"/>
  <c r="II867" i="25"/>
  <c r="IJ867" i="25"/>
  <c r="IK867" i="25"/>
  <c r="IL867" i="25"/>
  <c r="IM867" i="25"/>
  <c r="IN867" i="25"/>
  <c r="IO867" i="25"/>
  <c r="IP867" i="25"/>
  <c r="IQ867" i="25"/>
  <c r="IR867" i="25"/>
  <c r="IS867" i="25"/>
  <c r="IT867" i="25"/>
  <c r="IU867" i="25"/>
  <c r="IV867" i="25"/>
  <c r="IW867" i="25"/>
  <c r="IX867" i="25"/>
  <c r="IY867" i="25"/>
  <c r="IZ867" i="25"/>
  <c r="JA867" i="25"/>
  <c r="JB867" i="25"/>
  <c r="JC867" i="25"/>
  <c r="JD867" i="25"/>
  <c r="JE867" i="25"/>
  <c r="JF867" i="25"/>
  <c r="JG867" i="25"/>
  <c r="JH867" i="25"/>
  <c r="JI867" i="25"/>
  <c r="JJ867" i="25"/>
  <c r="JK867" i="25"/>
  <c r="JL867" i="25"/>
  <c r="JM867" i="25"/>
  <c r="JN867" i="25"/>
  <c r="JO867" i="25"/>
  <c r="JP867" i="25"/>
  <c r="JQ867" i="25"/>
  <c r="JR867" i="25"/>
  <c r="JS867" i="25"/>
  <c r="JT867" i="25"/>
  <c r="JU867" i="25"/>
  <c r="JV867" i="25"/>
  <c r="JW867" i="25"/>
  <c r="JX867" i="25"/>
  <c r="JY867" i="25"/>
  <c r="JZ867" i="25"/>
  <c r="FK868" i="25"/>
  <c r="FL868" i="25"/>
  <c r="FM868" i="25"/>
  <c r="FN868" i="25"/>
  <c r="FO868" i="25"/>
  <c r="FP868" i="25"/>
  <c r="FQ868" i="25"/>
  <c r="FR868" i="25"/>
  <c r="FS868" i="25"/>
  <c r="FT868" i="25"/>
  <c r="FU868" i="25"/>
  <c r="FV868" i="25"/>
  <c r="FW868" i="25"/>
  <c r="FX868" i="25"/>
  <c r="FY868" i="25"/>
  <c r="FZ868" i="25"/>
  <c r="GA868" i="25"/>
  <c r="GB868" i="25"/>
  <c r="GC868" i="25"/>
  <c r="GD868" i="25"/>
  <c r="GE868" i="25"/>
  <c r="GF868" i="25"/>
  <c r="GG868" i="25"/>
  <c r="GH868" i="25"/>
  <c r="GI868" i="25"/>
  <c r="GJ868" i="25"/>
  <c r="GK868" i="25"/>
  <c r="GL868" i="25"/>
  <c r="GM868" i="25"/>
  <c r="GN868" i="25"/>
  <c r="GO868" i="25"/>
  <c r="GP868" i="25"/>
  <c r="GQ868" i="25"/>
  <c r="GR868" i="25"/>
  <c r="GS868" i="25"/>
  <c r="GT868" i="25"/>
  <c r="GU868" i="25"/>
  <c r="GV868" i="25"/>
  <c r="GW868" i="25"/>
  <c r="GX868" i="25"/>
  <c r="GY868" i="25"/>
  <c r="GZ868" i="25"/>
  <c r="HA868" i="25"/>
  <c r="HB868" i="25"/>
  <c r="HC868" i="25"/>
  <c r="HD868" i="25"/>
  <c r="HE868" i="25"/>
  <c r="HF868" i="25"/>
  <c r="HG868" i="25"/>
  <c r="HH868" i="25"/>
  <c r="HI868" i="25"/>
  <c r="HJ868" i="25"/>
  <c r="HK868" i="25"/>
  <c r="HL868" i="25"/>
  <c r="HM868" i="25"/>
  <c r="HN868" i="25"/>
  <c r="HO868" i="25"/>
  <c r="HP868" i="25"/>
  <c r="HQ868" i="25"/>
  <c r="HR868" i="25"/>
  <c r="HS868" i="25"/>
  <c r="HT868" i="25"/>
  <c r="HU868" i="25"/>
  <c r="HV868" i="25"/>
  <c r="HW868" i="25"/>
  <c r="HX868" i="25"/>
  <c r="HY868" i="25"/>
  <c r="HZ868" i="25"/>
  <c r="IA868" i="25"/>
  <c r="IB868" i="25"/>
  <c r="IC868" i="25"/>
  <c r="ID868" i="25"/>
  <c r="IE868" i="25"/>
  <c r="IF868" i="25"/>
  <c r="IG868" i="25"/>
  <c r="IH868" i="25"/>
  <c r="II868" i="25"/>
  <c r="IJ868" i="25"/>
  <c r="IK868" i="25"/>
  <c r="IL868" i="25"/>
  <c r="IM868" i="25"/>
  <c r="IN868" i="25"/>
  <c r="IO868" i="25"/>
  <c r="IP868" i="25"/>
  <c r="IQ868" i="25"/>
  <c r="IR868" i="25"/>
  <c r="IS868" i="25"/>
  <c r="IT868" i="25"/>
  <c r="IU868" i="25"/>
  <c r="IV868" i="25"/>
  <c r="IW868" i="25"/>
  <c r="IX868" i="25"/>
  <c r="IY868" i="25"/>
  <c r="IZ868" i="25"/>
  <c r="JA868" i="25"/>
  <c r="JB868" i="25"/>
  <c r="JC868" i="25"/>
  <c r="JD868" i="25"/>
  <c r="JE868" i="25"/>
  <c r="JF868" i="25"/>
  <c r="JG868" i="25"/>
  <c r="JH868" i="25"/>
  <c r="JI868" i="25"/>
  <c r="JJ868" i="25"/>
  <c r="JK868" i="25"/>
  <c r="JL868" i="25"/>
  <c r="JM868" i="25"/>
  <c r="JN868" i="25"/>
  <c r="JO868" i="25"/>
  <c r="JP868" i="25"/>
  <c r="JQ868" i="25"/>
  <c r="JR868" i="25"/>
  <c r="JS868" i="25"/>
  <c r="JT868" i="25"/>
  <c r="JU868" i="25"/>
  <c r="JV868" i="25"/>
  <c r="JW868" i="25"/>
  <c r="JX868" i="25"/>
  <c r="JY868" i="25"/>
  <c r="JZ868" i="25"/>
  <c r="FK869" i="25"/>
  <c r="FL869" i="25"/>
  <c r="FM869" i="25"/>
  <c r="FN869" i="25"/>
  <c r="FO869" i="25"/>
  <c r="FP869" i="25"/>
  <c r="FQ869" i="25"/>
  <c r="FR869" i="25"/>
  <c r="FS869" i="25"/>
  <c r="FT869" i="25"/>
  <c r="FU869" i="25"/>
  <c r="FV869" i="25"/>
  <c r="FW869" i="25"/>
  <c r="FX869" i="25"/>
  <c r="FY869" i="25"/>
  <c r="FZ869" i="25"/>
  <c r="GA869" i="25"/>
  <c r="GB869" i="25"/>
  <c r="GC869" i="25"/>
  <c r="GD869" i="25"/>
  <c r="GE869" i="25"/>
  <c r="GF869" i="25"/>
  <c r="GG869" i="25"/>
  <c r="GH869" i="25"/>
  <c r="GI869" i="25"/>
  <c r="GJ869" i="25"/>
  <c r="GK869" i="25"/>
  <c r="GL869" i="25"/>
  <c r="GM869" i="25"/>
  <c r="GN869" i="25"/>
  <c r="GO869" i="25"/>
  <c r="GP869" i="25"/>
  <c r="GQ869" i="25"/>
  <c r="GR869" i="25"/>
  <c r="GS869" i="25"/>
  <c r="GT869" i="25"/>
  <c r="GU869" i="25"/>
  <c r="GV869" i="25"/>
  <c r="GW869" i="25"/>
  <c r="GX869" i="25"/>
  <c r="GY869" i="25"/>
  <c r="GZ869" i="25"/>
  <c r="HA869" i="25"/>
  <c r="HB869" i="25"/>
  <c r="HC869" i="25"/>
  <c r="HD869" i="25"/>
  <c r="HE869" i="25"/>
  <c r="HF869" i="25"/>
  <c r="HG869" i="25"/>
  <c r="HH869" i="25"/>
  <c r="HI869" i="25"/>
  <c r="HJ869" i="25"/>
  <c r="HK869" i="25"/>
  <c r="HL869" i="25"/>
  <c r="HM869" i="25"/>
  <c r="HN869" i="25"/>
  <c r="HO869" i="25"/>
  <c r="HP869" i="25"/>
  <c r="HQ869" i="25"/>
  <c r="HR869" i="25"/>
  <c r="HS869" i="25"/>
  <c r="HT869" i="25"/>
  <c r="HU869" i="25"/>
  <c r="HV869" i="25"/>
  <c r="HW869" i="25"/>
  <c r="HX869" i="25"/>
  <c r="HY869" i="25"/>
  <c r="HZ869" i="25"/>
  <c r="IA869" i="25"/>
  <c r="IB869" i="25"/>
  <c r="IC869" i="25"/>
  <c r="ID869" i="25"/>
  <c r="IE869" i="25"/>
  <c r="IF869" i="25"/>
  <c r="IG869" i="25"/>
  <c r="IH869" i="25"/>
  <c r="II869" i="25"/>
  <c r="IJ869" i="25"/>
  <c r="IK869" i="25"/>
  <c r="IL869" i="25"/>
  <c r="IM869" i="25"/>
  <c r="IN869" i="25"/>
  <c r="IO869" i="25"/>
  <c r="IP869" i="25"/>
  <c r="IQ869" i="25"/>
  <c r="IR869" i="25"/>
  <c r="IS869" i="25"/>
  <c r="IT869" i="25"/>
  <c r="IU869" i="25"/>
  <c r="IV869" i="25"/>
  <c r="IW869" i="25"/>
  <c r="IX869" i="25"/>
  <c r="IY869" i="25"/>
  <c r="IZ869" i="25"/>
  <c r="JA869" i="25"/>
  <c r="JB869" i="25"/>
  <c r="JC869" i="25"/>
  <c r="JD869" i="25"/>
  <c r="JE869" i="25"/>
  <c r="JF869" i="25"/>
  <c r="JG869" i="25"/>
  <c r="JH869" i="25"/>
  <c r="JI869" i="25"/>
  <c r="JJ869" i="25"/>
  <c r="JK869" i="25"/>
  <c r="JL869" i="25"/>
  <c r="JM869" i="25"/>
  <c r="JN869" i="25"/>
  <c r="JO869" i="25"/>
  <c r="JP869" i="25"/>
  <c r="JQ869" i="25"/>
  <c r="JR869" i="25"/>
  <c r="JS869" i="25"/>
  <c r="JT869" i="25"/>
  <c r="JU869" i="25"/>
  <c r="JV869" i="25"/>
  <c r="JW869" i="25"/>
  <c r="JX869" i="25"/>
  <c r="JY869" i="25"/>
  <c r="JZ869" i="25"/>
  <c r="FK870" i="25"/>
  <c r="FL870" i="25"/>
  <c r="FM870" i="25"/>
  <c r="FN870" i="25"/>
  <c r="FO870" i="25"/>
  <c r="FP870" i="25"/>
  <c r="FQ870" i="25"/>
  <c r="FR870" i="25"/>
  <c r="FS870" i="25"/>
  <c r="FT870" i="25"/>
  <c r="FU870" i="25"/>
  <c r="FV870" i="25"/>
  <c r="FW870" i="25"/>
  <c r="FX870" i="25"/>
  <c r="FY870" i="25"/>
  <c r="FZ870" i="25"/>
  <c r="GA870" i="25"/>
  <c r="GB870" i="25"/>
  <c r="GC870" i="25"/>
  <c r="GD870" i="25"/>
  <c r="GE870" i="25"/>
  <c r="GF870" i="25"/>
  <c r="GG870" i="25"/>
  <c r="GH870" i="25"/>
  <c r="GI870" i="25"/>
  <c r="GJ870" i="25"/>
  <c r="GK870" i="25"/>
  <c r="GL870" i="25"/>
  <c r="GM870" i="25"/>
  <c r="GN870" i="25"/>
  <c r="GO870" i="25"/>
  <c r="GP870" i="25"/>
  <c r="GQ870" i="25"/>
  <c r="GR870" i="25"/>
  <c r="GS870" i="25"/>
  <c r="GT870" i="25"/>
  <c r="GU870" i="25"/>
  <c r="GV870" i="25"/>
  <c r="GW870" i="25"/>
  <c r="GX870" i="25"/>
  <c r="GY870" i="25"/>
  <c r="GZ870" i="25"/>
  <c r="HA870" i="25"/>
  <c r="HB870" i="25"/>
  <c r="HC870" i="25"/>
  <c r="HD870" i="25"/>
  <c r="HE870" i="25"/>
  <c r="HF870" i="25"/>
  <c r="HG870" i="25"/>
  <c r="HH870" i="25"/>
  <c r="HI870" i="25"/>
  <c r="HJ870" i="25"/>
  <c r="HK870" i="25"/>
  <c r="HL870" i="25"/>
  <c r="HM870" i="25"/>
  <c r="HN870" i="25"/>
  <c r="HO870" i="25"/>
  <c r="HP870" i="25"/>
  <c r="HQ870" i="25"/>
  <c r="HR870" i="25"/>
  <c r="HS870" i="25"/>
  <c r="HT870" i="25"/>
  <c r="HU870" i="25"/>
  <c r="HV870" i="25"/>
  <c r="HW870" i="25"/>
  <c r="HX870" i="25"/>
  <c r="HY870" i="25"/>
  <c r="HZ870" i="25"/>
  <c r="IA870" i="25"/>
  <c r="IB870" i="25"/>
  <c r="IC870" i="25"/>
  <c r="ID870" i="25"/>
  <c r="IE870" i="25"/>
  <c r="IF870" i="25"/>
  <c r="IG870" i="25"/>
  <c r="IH870" i="25"/>
  <c r="II870" i="25"/>
  <c r="IJ870" i="25"/>
  <c r="IK870" i="25"/>
  <c r="IL870" i="25"/>
  <c r="IM870" i="25"/>
  <c r="IN870" i="25"/>
  <c r="IO870" i="25"/>
  <c r="IP870" i="25"/>
  <c r="IQ870" i="25"/>
  <c r="IR870" i="25"/>
  <c r="IS870" i="25"/>
  <c r="IT870" i="25"/>
  <c r="IU870" i="25"/>
  <c r="IV870" i="25"/>
  <c r="IW870" i="25"/>
  <c r="IX870" i="25"/>
  <c r="IY870" i="25"/>
  <c r="IZ870" i="25"/>
  <c r="JA870" i="25"/>
  <c r="JB870" i="25"/>
  <c r="JC870" i="25"/>
  <c r="JD870" i="25"/>
  <c r="JE870" i="25"/>
  <c r="JF870" i="25"/>
  <c r="JG870" i="25"/>
  <c r="JH870" i="25"/>
  <c r="JI870" i="25"/>
  <c r="JJ870" i="25"/>
  <c r="JK870" i="25"/>
  <c r="JL870" i="25"/>
  <c r="JM870" i="25"/>
  <c r="JN870" i="25"/>
  <c r="JO870" i="25"/>
  <c r="JP870" i="25"/>
  <c r="JQ870" i="25"/>
  <c r="JR870" i="25"/>
  <c r="JS870" i="25"/>
  <c r="JT870" i="25"/>
  <c r="JU870" i="25"/>
  <c r="JV870" i="25"/>
  <c r="JW870" i="25"/>
  <c r="JX870" i="25"/>
  <c r="JY870" i="25"/>
  <c r="JZ870" i="25"/>
  <c r="FK871" i="25"/>
  <c r="FL871" i="25"/>
  <c r="FM871" i="25"/>
  <c r="FN871" i="25"/>
  <c r="FO871" i="25"/>
  <c r="FP871" i="25"/>
  <c r="FQ871" i="25"/>
  <c r="FR871" i="25"/>
  <c r="FS871" i="25"/>
  <c r="FT871" i="25"/>
  <c r="FU871" i="25"/>
  <c r="FV871" i="25"/>
  <c r="FW871" i="25"/>
  <c r="FX871" i="25"/>
  <c r="FY871" i="25"/>
  <c r="FZ871" i="25"/>
  <c r="GA871" i="25"/>
  <c r="GB871" i="25"/>
  <c r="GC871" i="25"/>
  <c r="GD871" i="25"/>
  <c r="GE871" i="25"/>
  <c r="GF871" i="25"/>
  <c r="GG871" i="25"/>
  <c r="GH871" i="25"/>
  <c r="GI871" i="25"/>
  <c r="GJ871" i="25"/>
  <c r="GK871" i="25"/>
  <c r="GL871" i="25"/>
  <c r="GM871" i="25"/>
  <c r="GN871" i="25"/>
  <c r="GO871" i="25"/>
  <c r="GP871" i="25"/>
  <c r="GQ871" i="25"/>
  <c r="GR871" i="25"/>
  <c r="GS871" i="25"/>
  <c r="GT871" i="25"/>
  <c r="GU871" i="25"/>
  <c r="GV871" i="25"/>
  <c r="GW871" i="25"/>
  <c r="GX871" i="25"/>
  <c r="GY871" i="25"/>
  <c r="GZ871" i="25"/>
  <c r="HA871" i="25"/>
  <c r="HB871" i="25"/>
  <c r="HC871" i="25"/>
  <c r="HD871" i="25"/>
  <c r="HE871" i="25"/>
  <c r="HF871" i="25"/>
  <c r="HG871" i="25"/>
  <c r="HH871" i="25"/>
  <c r="HI871" i="25"/>
  <c r="HJ871" i="25"/>
  <c r="HK871" i="25"/>
  <c r="HL871" i="25"/>
  <c r="HM871" i="25"/>
  <c r="HN871" i="25"/>
  <c r="HO871" i="25"/>
  <c r="HP871" i="25"/>
  <c r="HQ871" i="25"/>
  <c r="HR871" i="25"/>
  <c r="HS871" i="25"/>
  <c r="HT871" i="25"/>
  <c r="HU871" i="25"/>
  <c r="HV871" i="25"/>
  <c r="HW871" i="25"/>
  <c r="HX871" i="25"/>
  <c r="HY871" i="25"/>
  <c r="HZ871" i="25"/>
  <c r="IA871" i="25"/>
  <c r="IB871" i="25"/>
  <c r="IC871" i="25"/>
  <c r="ID871" i="25"/>
  <c r="IE871" i="25"/>
  <c r="IF871" i="25"/>
  <c r="IG871" i="25"/>
  <c r="IH871" i="25"/>
  <c r="II871" i="25"/>
  <c r="IJ871" i="25"/>
  <c r="IK871" i="25"/>
  <c r="IL871" i="25"/>
  <c r="IM871" i="25"/>
  <c r="IN871" i="25"/>
  <c r="IO871" i="25"/>
  <c r="IP871" i="25"/>
  <c r="IQ871" i="25"/>
  <c r="IR871" i="25"/>
  <c r="IS871" i="25"/>
  <c r="IT871" i="25"/>
  <c r="IU871" i="25"/>
  <c r="IV871" i="25"/>
  <c r="IW871" i="25"/>
  <c r="IX871" i="25"/>
  <c r="IY871" i="25"/>
  <c r="IZ871" i="25"/>
  <c r="JA871" i="25"/>
  <c r="JB871" i="25"/>
  <c r="JC871" i="25"/>
  <c r="JD871" i="25"/>
  <c r="JE871" i="25"/>
  <c r="JF871" i="25"/>
  <c r="JG871" i="25"/>
  <c r="JH871" i="25"/>
  <c r="JI871" i="25"/>
  <c r="JJ871" i="25"/>
  <c r="JK871" i="25"/>
  <c r="JL871" i="25"/>
  <c r="JM871" i="25"/>
  <c r="JN871" i="25"/>
  <c r="JO871" i="25"/>
  <c r="JP871" i="25"/>
  <c r="JQ871" i="25"/>
  <c r="JR871" i="25"/>
  <c r="JS871" i="25"/>
  <c r="JT871" i="25"/>
  <c r="JU871" i="25"/>
  <c r="JV871" i="25"/>
  <c r="JW871" i="25"/>
  <c r="JX871" i="25"/>
  <c r="JY871" i="25"/>
  <c r="JZ871" i="25"/>
  <c r="FK872" i="25"/>
  <c r="FL872" i="25"/>
  <c r="FM872" i="25"/>
  <c r="FN872" i="25"/>
  <c r="FO872" i="25"/>
  <c r="FP872" i="25"/>
  <c r="FQ872" i="25"/>
  <c r="FR872" i="25"/>
  <c r="FS872" i="25"/>
  <c r="FT872" i="25"/>
  <c r="FU872" i="25"/>
  <c r="FV872" i="25"/>
  <c r="FW872" i="25"/>
  <c r="FX872" i="25"/>
  <c r="FY872" i="25"/>
  <c r="FZ872" i="25"/>
  <c r="GA872" i="25"/>
  <c r="GB872" i="25"/>
  <c r="GC872" i="25"/>
  <c r="GD872" i="25"/>
  <c r="GE872" i="25"/>
  <c r="GF872" i="25"/>
  <c r="GG872" i="25"/>
  <c r="GH872" i="25"/>
  <c r="GI872" i="25"/>
  <c r="GJ872" i="25"/>
  <c r="GK872" i="25"/>
  <c r="GL872" i="25"/>
  <c r="GM872" i="25"/>
  <c r="GN872" i="25"/>
  <c r="GO872" i="25"/>
  <c r="GP872" i="25"/>
  <c r="GQ872" i="25"/>
  <c r="GR872" i="25"/>
  <c r="GS872" i="25"/>
  <c r="GT872" i="25"/>
  <c r="GU872" i="25"/>
  <c r="GV872" i="25"/>
  <c r="GW872" i="25"/>
  <c r="GX872" i="25"/>
  <c r="GY872" i="25"/>
  <c r="GZ872" i="25"/>
  <c r="HA872" i="25"/>
  <c r="HB872" i="25"/>
  <c r="HC872" i="25"/>
  <c r="HD872" i="25"/>
  <c r="HE872" i="25"/>
  <c r="HF872" i="25"/>
  <c r="HG872" i="25"/>
  <c r="HH872" i="25"/>
  <c r="HI872" i="25"/>
  <c r="HJ872" i="25"/>
  <c r="HK872" i="25"/>
  <c r="HL872" i="25"/>
  <c r="HM872" i="25"/>
  <c r="HN872" i="25"/>
  <c r="HO872" i="25"/>
  <c r="HP872" i="25"/>
  <c r="HQ872" i="25"/>
  <c r="HR872" i="25"/>
  <c r="HS872" i="25"/>
  <c r="HT872" i="25"/>
  <c r="HU872" i="25"/>
  <c r="HV872" i="25"/>
  <c r="HW872" i="25"/>
  <c r="HX872" i="25"/>
  <c r="HY872" i="25"/>
  <c r="HZ872" i="25"/>
  <c r="IA872" i="25"/>
  <c r="IB872" i="25"/>
  <c r="IC872" i="25"/>
  <c r="ID872" i="25"/>
  <c r="IE872" i="25"/>
  <c r="IF872" i="25"/>
  <c r="IG872" i="25"/>
  <c r="IH872" i="25"/>
  <c r="II872" i="25"/>
  <c r="IJ872" i="25"/>
  <c r="IK872" i="25"/>
  <c r="IL872" i="25"/>
  <c r="IM872" i="25"/>
  <c r="IN872" i="25"/>
  <c r="IO872" i="25"/>
  <c r="IP872" i="25"/>
  <c r="IQ872" i="25"/>
  <c r="IR872" i="25"/>
  <c r="IS872" i="25"/>
  <c r="IT872" i="25"/>
  <c r="IU872" i="25"/>
  <c r="IV872" i="25"/>
  <c r="IW872" i="25"/>
  <c r="IX872" i="25"/>
  <c r="IY872" i="25"/>
  <c r="IZ872" i="25"/>
  <c r="JA872" i="25"/>
  <c r="JB872" i="25"/>
  <c r="JC872" i="25"/>
  <c r="JD872" i="25"/>
  <c r="JE872" i="25"/>
  <c r="JF872" i="25"/>
  <c r="JG872" i="25"/>
  <c r="JH872" i="25"/>
  <c r="JI872" i="25"/>
  <c r="JJ872" i="25"/>
  <c r="JK872" i="25"/>
  <c r="JL872" i="25"/>
  <c r="JM872" i="25"/>
  <c r="JN872" i="25"/>
  <c r="JO872" i="25"/>
  <c r="JP872" i="25"/>
  <c r="JQ872" i="25"/>
  <c r="JR872" i="25"/>
  <c r="JS872" i="25"/>
  <c r="JT872" i="25"/>
  <c r="JU872" i="25"/>
  <c r="JV872" i="25"/>
  <c r="JW872" i="25"/>
  <c r="JX872" i="25"/>
  <c r="JY872" i="25"/>
  <c r="JZ872" i="25"/>
  <c r="FK873" i="25"/>
  <c r="FL873" i="25"/>
  <c r="FM873" i="25"/>
  <c r="FN873" i="25"/>
  <c r="FO873" i="25"/>
  <c r="FP873" i="25"/>
  <c r="FQ873" i="25"/>
  <c r="FR873" i="25"/>
  <c r="FS873" i="25"/>
  <c r="FT873" i="25"/>
  <c r="FU873" i="25"/>
  <c r="FV873" i="25"/>
  <c r="FW873" i="25"/>
  <c r="FX873" i="25"/>
  <c r="FY873" i="25"/>
  <c r="FZ873" i="25"/>
  <c r="GA873" i="25"/>
  <c r="GB873" i="25"/>
  <c r="GC873" i="25"/>
  <c r="GD873" i="25"/>
  <c r="GE873" i="25"/>
  <c r="GF873" i="25"/>
  <c r="GG873" i="25"/>
  <c r="GH873" i="25"/>
  <c r="GI873" i="25"/>
  <c r="GJ873" i="25"/>
  <c r="GK873" i="25"/>
  <c r="GL873" i="25"/>
  <c r="GM873" i="25"/>
  <c r="GN873" i="25"/>
  <c r="GO873" i="25"/>
  <c r="GP873" i="25"/>
  <c r="GQ873" i="25"/>
  <c r="GR873" i="25"/>
  <c r="GS873" i="25"/>
  <c r="GT873" i="25"/>
  <c r="GU873" i="25"/>
  <c r="GV873" i="25"/>
  <c r="GW873" i="25"/>
  <c r="GX873" i="25"/>
  <c r="GY873" i="25"/>
  <c r="GZ873" i="25"/>
  <c r="HA873" i="25"/>
  <c r="HB873" i="25"/>
  <c r="HC873" i="25"/>
  <c r="HD873" i="25"/>
  <c r="HE873" i="25"/>
  <c r="HF873" i="25"/>
  <c r="HG873" i="25"/>
  <c r="HH873" i="25"/>
  <c r="HI873" i="25"/>
  <c r="HJ873" i="25"/>
  <c r="HK873" i="25"/>
  <c r="HL873" i="25"/>
  <c r="HM873" i="25"/>
  <c r="HN873" i="25"/>
  <c r="HO873" i="25"/>
  <c r="HP873" i="25"/>
  <c r="HQ873" i="25"/>
  <c r="HR873" i="25"/>
  <c r="HS873" i="25"/>
  <c r="HT873" i="25"/>
  <c r="HU873" i="25"/>
  <c r="HV873" i="25"/>
  <c r="HW873" i="25"/>
  <c r="HX873" i="25"/>
  <c r="HY873" i="25"/>
  <c r="HZ873" i="25"/>
  <c r="IA873" i="25"/>
  <c r="IB873" i="25"/>
  <c r="IC873" i="25"/>
  <c r="ID873" i="25"/>
  <c r="IE873" i="25"/>
  <c r="IF873" i="25"/>
  <c r="IG873" i="25"/>
  <c r="IH873" i="25"/>
  <c r="II873" i="25"/>
  <c r="IJ873" i="25"/>
  <c r="IK873" i="25"/>
  <c r="IL873" i="25"/>
  <c r="IM873" i="25"/>
  <c r="IN873" i="25"/>
  <c r="IO873" i="25"/>
  <c r="IP873" i="25"/>
  <c r="IQ873" i="25"/>
  <c r="IR873" i="25"/>
  <c r="IS873" i="25"/>
  <c r="IT873" i="25"/>
  <c r="IU873" i="25"/>
  <c r="IV873" i="25"/>
  <c r="IW873" i="25"/>
  <c r="IX873" i="25"/>
  <c r="IY873" i="25"/>
  <c r="IZ873" i="25"/>
  <c r="JA873" i="25"/>
  <c r="JB873" i="25"/>
  <c r="JC873" i="25"/>
  <c r="JD873" i="25"/>
  <c r="JE873" i="25"/>
  <c r="JF873" i="25"/>
  <c r="JG873" i="25"/>
  <c r="JH873" i="25"/>
  <c r="JI873" i="25"/>
  <c r="JJ873" i="25"/>
  <c r="JK873" i="25"/>
  <c r="JL873" i="25"/>
  <c r="JM873" i="25"/>
  <c r="JN873" i="25"/>
  <c r="JO873" i="25"/>
  <c r="JP873" i="25"/>
  <c r="JQ873" i="25"/>
  <c r="JR873" i="25"/>
  <c r="JS873" i="25"/>
  <c r="JT873" i="25"/>
  <c r="JU873" i="25"/>
  <c r="JV873" i="25"/>
  <c r="JW873" i="25"/>
  <c r="JX873" i="25"/>
  <c r="JY873" i="25"/>
  <c r="JZ873" i="25"/>
  <c r="FK874" i="25"/>
  <c r="FL874" i="25"/>
  <c r="FM874" i="25"/>
  <c r="FN874" i="25"/>
  <c r="FO874" i="25"/>
  <c r="FP874" i="25"/>
  <c r="FQ874" i="25"/>
  <c r="FR874" i="25"/>
  <c r="FS874" i="25"/>
  <c r="FT874" i="25"/>
  <c r="FU874" i="25"/>
  <c r="FV874" i="25"/>
  <c r="FW874" i="25"/>
  <c r="FX874" i="25"/>
  <c r="FY874" i="25"/>
  <c r="FZ874" i="25"/>
  <c r="GA874" i="25"/>
  <c r="GB874" i="25"/>
  <c r="GC874" i="25"/>
  <c r="GD874" i="25"/>
  <c r="GE874" i="25"/>
  <c r="GF874" i="25"/>
  <c r="GG874" i="25"/>
  <c r="GH874" i="25"/>
  <c r="GI874" i="25"/>
  <c r="GJ874" i="25"/>
  <c r="GK874" i="25"/>
  <c r="GL874" i="25"/>
  <c r="GM874" i="25"/>
  <c r="GN874" i="25"/>
  <c r="GO874" i="25"/>
  <c r="GP874" i="25"/>
  <c r="GQ874" i="25"/>
  <c r="GR874" i="25"/>
  <c r="GS874" i="25"/>
  <c r="GT874" i="25"/>
  <c r="GU874" i="25"/>
  <c r="GV874" i="25"/>
  <c r="GW874" i="25"/>
  <c r="GX874" i="25"/>
  <c r="GY874" i="25"/>
  <c r="GZ874" i="25"/>
  <c r="HA874" i="25"/>
  <c r="HB874" i="25"/>
  <c r="HC874" i="25"/>
  <c r="HD874" i="25"/>
  <c r="HE874" i="25"/>
  <c r="HF874" i="25"/>
  <c r="HG874" i="25"/>
  <c r="HH874" i="25"/>
  <c r="HI874" i="25"/>
  <c r="HJ874" i="25"/>
  <c r="HK874" i="25"/>
  <c r="HL874" i="25"/>
  <c r="HM874" i="25"/>
  <c r="HN874" i="25"/>
  <c r="HO874" i="25"/>
  <c r="HP874" i="25"/>
  <c r="HQ874" i="25"/>
  <c r="HR874" i="25"/>
  <c r="HS874" i="25"/>
  <c r="HT874" i="25"/>
  <c r="HU874" i="25"/>
  <c r="HV874" i="25"/>
  <c r="HW874" i="25"/>
  <c r="HX874" i="25"/>
  <c r="HY874" i="25"/>
  <c r="HZ874" i="25"/>
  <c r="IA874" i="25"/>
  <c r="IB874" i="25"/>
  <c r="IC874" i="25"/>
  <c r="ID874" i="25"/>
  <c r="IE874" i="25"/>
  <c r="IF874" i="25"/>
  <c r="IG874" i="25"/>
  <c r="IH874" i="25"/>
  <c r="II874" i="25"/>
  <c r="IJ874" i="25"/>
  <c r="IK874" i="25"/>
  <c r="IL874" i="25"/>
  <c r="IM874" i="25"/>
  <c r="IN874" i="25"/>
  <c r="IO874" i="25"/>
  <c r="IP874" i="25"/>
  <c r="IQ874" i="25"/>
  <c r="IR874" i="25"/>
  <c r="IS874" i="25"/>
  <c r="IT874" i="25"/>
  <c r="IU874" i="25"/>
  <c r="IV874" i="25"/>
  <c r="IW874" i="25"/>
  <c r="IX874" i="25"/>
  <c r="IY874" i="25"/>
  <c r="IZ874" i="25"/>
  <c r="JA874" i="25"/>
  <c r="JB874" i="25"/>
  <c r="JC874" i="25"/>
  <c r="JD874" i="25"/>
  <c r="JE874" i="25"/>
  <c r="JF874" i="25"/>
  <c r="JG874" i="25"/>
  <c r="JH874" i="25"/>
  <c r="JI874" i="25"/>
  <c r="JJ874" i="25"/>
  <c r="JK874" i="25"/>
  <c r="JL874" i="25"/>
  <c r="JM874" i="25"/>
  <c r="JN874" i="25"/>
  <c r="JO874" i="25"/>
  <c r="JP874" i="25"/>
  <c r="JQ874" i="25"/>
  <c r="JR874" i="25"/>
  <c r="JS874" i="25"/>
  <c r="JT874" i="25"/>
  <c r="JU874" i="25"/>
  <c r="JV874" i="25"/>
  <c r="JW874" i="25"/>
  <c r="JX874" i="25"/>
  <c r="JY874" i="25"/>
  <c r="JZ874" i="25"/>
  <c r="FK875" i="25"/>
  <c r="FL875" i="25"/>
  <c r="FM875" i="25"/>
  <c r="FN875" i="25"/>
  <c r="FO875" i="25"/>
  <c r="FP875" i="25"/>
  <c r="FQ875" i="25"/>
  <c r="FR875" i="25"/>
  <c r="FS875" i="25"/>
  <c r="FT875" i="25"/>
  <c r="FU875" i="25"/>
  <c r="FV875" i="25"/>
  <c r="FW875" i="25"/>
  <c r="FX875" i="25"/>
  <c r="FY875" i="25"/>
  <c r="FZ875" i="25"/>
  <c r="GA875" i="25"/>
  <c r="GB875" i="25"/>
  <c r="GC875" i="25"/>
  <c r="GD875" i="25"/>
  <c r="GE875" i="25"/>
  <c r="GF875" i="25"/>
  <c r="GG875" i="25"/>
  <c r="GH875" i="25"/>
  <c r="GI875" i="25"/>
  <c r="GJ875" i="25"/>
  <c r="GK875" i="25"/>
  <c r="GL875" i="25"/>
  <c r="GM875" i="25"/>
  <c r="GN875" i="25"/>
  <c r="GO875" i="25"/>
  <c r="GP875" i="25"/>
  <c r="GQ875" i="25"/>
  <c r="GR875" i="25"/>
  <c r="GS875" i="25"/>
  <c r="GT875" i="25"/>
  <c r="GU875" i="25"/>
  <c r="GV875" i="25"/>
  <c r="GW875" i="25"/>
  <c r="GX875" i="25"/>
  <c r="GY875" i="25"/>
  <c r="GZ875" i="25"/>
  <c r="HA875" i="25"/>
  <c r="HB875" i="25"/>
  <c r="HC875" i="25"/>
  <c r="HD875" i="25"/>
  <c r="HE875" i="25"/>
  <c r="HF875" i="25"/>
  <c r="HG875" i="25"/>
  <c r="HH875" i="25"/>
  <c r="HI875" i="25"/>
  <c r="HJ875" i="25"/>
  <c r="HK875" i="25"/>
  <c r="HL875" i="25"/>
  <c r="HM875" i="25"/>
  <c r="HN875" i="25"/>
  <c r="HO875" i="25"/>
  <c r="HP875" i="25"/>
  <c r="HQ875" i="25"/>
  <c r="HR875" i="25"/>
  <c r="HS875" i="25"/>
  <c r="HT875" i="25"/>
  <c r="HU875" i="25"/>
  <c r="HV875" i="25"/>
  <c r="HW875" i="25"/>
  <c r="HX875" i="25"/>
  <c r="HY875" i="25"/>
  <c r="HZ875" i="25"/>
  <c r="IA875" i="25"/>
  <c r="IB875" i="25"/>
  <c r="IC875" i="25"/>
  <c r="ID875" i="25"/>
  <c r="IE875" i="25"/>
  <c r="IF875" i="25"/>
  <c r="IG875" i="25"/>
  <c r="IH875" i="25"/>
  <c r="II875" i="25"/>
  <c r="IJ875" i="25"/>
  <c r="IK875" i="25"/>
  <c r="IL875" i="25"/>
  <c r="IM875" i="25"/>
  <c r="IN875" i="25"/>
  <c r="IO875" i="25"/>
  <c r="IP875" i="25"/>
  <c r="IQ875" i="25"/>
  <c r="IR875" i="25"/>
  <c r="IS875" i="25"/>
  <c r="IT875" i="25"/>
  <c r="IU875" i="25"/>
  <c r="IV875" i="25"/>
  <c r="IW875" i="25"/>
  <c r="IX875" i="25"/>
  <c r="IY875" i="25"/>
  <c r="IZ875" i="25"/>
  <c r="JA875" i="25"/>
  <c r="JB875" i="25"/>
  <c r="JC875" i="25"/>
  <c r="JD875" i="25"/>
  <c r="JE875" i="25"/>
  <c r="JF875" i="25"/>
  <c r="JG875" i="25"/>
  <c r="JH875" i="25"/>
  <c r="JI875" i="25"/>
  <c r="JJ875" i="25"/>
  <c r="JK875" i="25"/>
  <c r="JL875" i="25"/>
  <c r="JM875" i="25"/>
  <c r="JN875" i="25"/>
  <c r="JO875" i="25"/>
  <c r="JP875" i="25"/>
  <c r="JQ875" i="25"/>
  <c r="JR875" i="25"/>
  <c r="JS875" i="25"/>
  <c r="JT875" i="25"/>
  <c r="JU875" i="25"/>
  <c r="JV875" i="25"/>
  <c r="JW875" i="25"/>
  <c r="JX875" i="25"/>
  <c r="JY875" i="25"/>
  <c r="JZ875" i="25"/>
  <c r="FK876" i="25"/>
  <c r="FL876" i="25"/>
  <c r="FM876" i="25"/>
  <c r="FN876" i="25"/>
  <c r="FO876" i="25"/>
  <c r="FP876" i="25"/>
  <c r="FQ876" i="25"/>
  <c r="FR876" i="25"/>
  <c r="FS876" i="25"/>
  <c r="FT876" i="25"/>
  <c r="FU876" i="25"/>
  <c r="FV876" i="25"/>
  <c r="FW876" i="25"/>
  <c r="FX876" i="25"/>
  <c r="FY876" i="25"/>
  <c r="FZ876" i="25"/>
  <c r="GA876" i="25"/>
  <c r="GB876" i="25"/>
  <c r="GC876" i="25"/>
  <c r="GD876" i="25"/>
  <c r="GE876" i="25"/>
  <c r="GF876" i="25"/>
  <c r="GG876" i="25"/>
  <c r="GH876" i="25"/>
  <c r="GI876" i="25"/>
  <c r="GJ876" i="25"/>
  <c r="GK876" i="25"/>
  <c r="GL876" i="25"/>
  <c r="GM876" i="25"/>
  <c r="GN876" i="25"/>
  <c r="GO876" i="25"/>
  <c r="GP876" i="25"/>
  <c r="GQ876" i="25"/>
  <c r="GR876" i="25"/>
  <c r="GS876" i="25"/>
  <c r="GT876" i="25"/>
  <c r="GU876" i="25"/>
  <c r="GV876" i="25"/>
  <c r="GW876" i="25"/>
  <c r="GX876" i="25"/>
  <c r="GY876" i="25"/>
  <c r="GZ876" i="25"/>
  <c r="HA876" i="25"/>
  <c r="HB876" i="25"/>
  <c r="HC876" i="25"/>
  <c r="HD876" i="25"/>
  <c r="HE876" i="25"/>
  <c r="HF876" i="25"/>
  <c r="HG876" i="25"/>
  <c r="HH876" i="25"/>
  <c r="HI876" i="25"/>
  <c r="HJ876" i="25"/>
  <c r="HK876" i="25"/>
  <c r="HL876" i="25"/>
  <c r="HM876" i="25"/>
  <c r="HN876" i="25"/>
  <c r="HO876" i="25"/>
  <c r="HP876" i="25"/>
  <c r="HQ876" i="25"/>
  <c r="HR876" i="25"/>
  <c r="HS876" i="25"/>
  <c r="HT876" i="25"/>
  <c r="HU876" i="25"/>
  <c r="HV876" i="25"/>
  <c r="HW876" i="25"/>
  <c r="HX876" i="25"/>
  <c r="HY876" i="25"/>
  <c r="HZ876" i="25"/>
  <c r="IA876" i="25"/>
  <c r="IB876" i="25"/>
  <c r="IC876" i="25"/>
  <c r="ID876" i="25"/>
  <c r="IE876" i="25"/>
  <c r="IF876" i="25"/>
  <c r="IG876" i="25"/>
  <c r="IH876" i="25"/>
  <c r="II876" i="25"/>
  <c r="IJ876" i="25"/>
  <c r="IK876" i="25"/>
  <c r="IL876" i="25"/>
  <c r="IM876" i="25"/>
  <c r="IN876" i="25"/>
  <c r="IO876" i="25"/>
  <c r="IP876" i="25"/>
  <c r="IQ876" i="25"/>
  <c r="IR876" i="25"/>
  <c r="IS876" i="25"/>
  <c r="IT876" i="25"/>
  <c r="IU876" i="25"/>
  <c r="IV876" i="25"/>
  <c r="IW876" i="25"/>
  <c r="IX876" i="25"/>
  <c r="IY876" i="25"/>
  <c r="IZ876" i="25"/>
  <c r="JA876" i="25"/>
  <c r="JB876" i="25"/>
  <c r="JC876" i="25"/>
  <c r="JD876" i="25"/>
  <c r="JE876" i="25"/>
  <c r="JF876" i="25"/>
  <c r="JG876" i="25"/>
  <c r="JH876" i="25"/>
  <c r="JI876" i="25"/>
  <c r="JJ876" i="25"/>
  <c r="JK876" i="25"/>
  <c r="JL876" i="25"/>
  <c r="JM876" i="25"/>
  <c r="JN876" i="25"/>
  <c r="JO876" i="25"/>
  <c r="JP876" i="25"/>
  <c r="JQ876" i="25"/>
  <c r="JR876" i="25"/>
  <c r="JS876" i="25"/>
  <c r="JT876" i="25"/>
  <c r="JU876" i="25"/>
  <c r="JV876" i="25"/>
  <c r="JW876" i="25"/>
  <c r="JX876" i="25"/>
  <c r="JY876" i="25"/>
  <c r="JZ876" i="25"/>
  <c r="FK877" i="25"/>
  <c r="FL877" i="25"/>
  <c r="FM877" i="25"/>
  <c r="FN877" i="25"/>
  <c r="FO877" i="25"/>
  <c r="FP877" i="25"/>
  <c r="FQ877" i="25"/>
  <c r="FR877" i="25"/>
  <c r="FS877" i="25"/>
  <c r="FT877" i="25"/>
  <c r="FU877" i="25"/>
  <c r="FV877" i="25"/>
  <c r="FW877" i="25"/>
  <c r="FX877" i="25"/>
  <c r="FY877" i="25"/>
  <c r="FZ877" i="25"/>
  <c r="GA877" i="25"/>
  <c r="GB877" i="25"/>
  <c r="GC877" i="25"/>
  <c r="GD877" i="25"/>
  <c r="GE877" i="25"/>
  <c r="GF877" i="25"/>
  <c r="GG877" i="25"/>
  <c r="GH877" i="25"/>
  <c r="GI877" i="25"/>
  <c r="GJ877" i="25"/>
  <c r="GK877" i="25"/>
  <c r="GL877" i="25"/>
  <c r="GM877" i="25"/>
  <c r="GN877" i="25"/>
  <c r="GO877" i="25"/>
  <c r="GP877" i="25"/>
  <c r="GQ877" i="25"/>
  <c r="GR877" i="25"/>
  <c r="GS877" i="25"/>
  <c r="GT877" i="25"/>
  <c r="GU877" i="25"/>
  <c r="GV877" i="25"/>
  <c r="GW877" i="25"/>
  <c r="GX877" i="25"/>
  <c r="GY877" i="25"/>
  <c r="GZ877" i="25"/>
  <c r="HA877" i="25"/>
  <c r="HB877" i="25"/>
  <c r="HC877" i="25"/>
  <c r="HD877" i="25"/>
  <c r="HE877" i="25"/>
  <c r="HF877" i="25"/>
  <c r="HG877" i="25"/>
  <c r="HH877" i="25"/>
  <c r="HI877" i="25"/>
  <c r="HJ877" i="25"/>
  <c r="HK877" i="25"/>
  <c r="HL877" i="25"/>
  <c r="HM877" i="25"/>
  <c r="HN877" i="25"/>
  <c r="HO877" i="25"/>
  <c r="HP877" i="25"/>
  <c r="HQ877" i="25"/>
  <c r="HR877" i="25"/>
  <c r="HS877" i="25"/>
  <c r="HT877" i="25"/>
  <c r="HU877" i="25"/>
  <c r="HV877" i="25"/>
  <c r="HW877" i="25"/>
  <c r="HX877" i="25"/>
  <c r="HY877" i="25"/>
  <c r="HZ877" i="25"/>
  <c r="IA877" i="25"/>
  <c r="IB877" i="25"/>
  <c r="IC877" i="25"/>
  <c r="ID877" i="25"/>
  <c r="IE877" i="25"/>
  <c r="IF877" i="25"/>
  <c r="IG877" i="25"/>
  <c r="IH877" i="25"/>
  <c r="II877" i="25"/>
  <c r="IJ877" i="25"/>
  <c r="IK877" i="25"/>
  <c r="IL877" i="25"/>
  <c r="IM877" i="25"/>
  <c r="IN877" i="25"/>
  <c r="IO877" i="25"/>
  <c r="IP877" i="25"/>
  <c r="IQ877" i="25"/>
  <c r="IR877" i="25"/>
  <c r="IS877" i="25"/>
  <c r="IT877" i="25"/>
  <c r="IU877" i="25"/>
  <c r="IV877" i="25"/>
  <c r="IW877" i="25"/>
  <c r="IX877" i="25"/>
  <c r="IY877" i="25"/>
  <c r="IZ877" i="25"/>
  <c r="JA877" i="25"/>
  <c r="JB877" i="25"/>
  <c r="JC877" i="25"/>
  <c r="JD877" i="25"/>
  <c r="JE877" i="25"/>
  <c r="JF877" i="25"/>
  <c r="JG877" i="25"/>
  <c r="JH877" i="25"/>
  <c r="JI877" i="25"/>
  <c r="JJ877" i="25"/>
  <c r="JK877" i="25"/>
  <c r="JL877" i="25"/>
  <c r="JM877" i="25"/>
  <c r="JN877" i="25"/>
  <c r="JO877" i="25"/>
  <c r="JP877" i="25"/>
  <c r="JQ877" i="25"/>
  <c r="JR877" i="25"/>
  <c r="JS877" i="25"/>
  <c r="JT877" i="25"/>
  <c r="JU877" i="25"/>
  <c r="JV877" i="25"/>
  <c r="JW877" i="25"/>
  <c r="JX877" i="25"/>
  <c r="JY877" i="25"/>
  <c r="JZ877" i="25"/>
  <c r="FK878" i="25"/>
  <c r="FL878" i="25"/>
  <c r="FM878" i="25"/>
  <c r="FN878" i="25"/>
  <c r="FO878" i="25"/>
  <c r="FP878" i="25"/>
  <c r="FQ878" i="25"/>
  <c r="FR878" i="25"/>
  <c r="FS878" i="25"/>
  <c r="FT878" i="25"/>
  <c r="FU878" i="25"/>
  <c r="FV878" i="25"/>
  <c r="FW878" i="25"/>
  <c r="FX878" i="25"/>
  <c r="FY878" i="25"/>
  <c r="FZ878" i="25"/>
  <c r="GA878" i="25"/>
  <c r="GB878" i="25"/>
  <c r="GC878" i="25"/>
  <c r="GD878" i="25"/>
  <c r="GE878" i="25"/>
  <c r="GF878" i="25"/>
  <c r="GG878" i="25"/>
  <c r="GH878" i="25"/>
  <c r="GI878" i="25"/>
  <c r="GJ878" i="25"/>
  <c r="GK878" i="25"/>
  <c r="GL878" i="25"/>
  <c r="GM878" i="25"/>
  <c r="GN878" i="25"/>
  <c r="GO878" i="25"/>
  <c r="GP878" i="25"/>
  <c r="GQ878" i="25"/>
  <c r="GR878" i="25"/>
  <c r="GS878" i="25"/>
  <c r="GT878" i="25"/>
  <c r="GU878" i="25"/>
  <c r="GV878" i="25"/>
  <c r="GW878" i="25"/>
  <c r="GX878" i="25"/>
  <c r="GY878" i="25"/>
  <c r="GZ878" i="25"/>
  <c r="HA878" i="25"/>
  <c r="HB878" i="25"/>
  <c r="HC878" i="25"/>
  <c r="HD878" i="25"/>
  <c r="HE878" i="25"/>
  <c r="HF878" i="25"/>
  <c r="HG878" i="25"/>
  <c r="HH878" i="25"/>
  <c r="HI878" i="25"/>
  <c r="HJ878" i="25"/>
  <c r="HK878" i="25"/>
  <c r="HL878" i="25"/>
  <c r="HM878" i="25"/>
  <c r="HN878" i="25"/>
  <c r="HO878" i="25"/>
  <c r="HP878" i="25"/>
  <c r="HQ878" i="25"/>
  <c r="HR878" i="25"/>
  <c r="HS878" i="25"/>
  <c r="HT878" i="25"/>
  <c r="HU878" i="25"/>
  <c r="HV878" i="25"/>
  <c r="HW878" i="25"/>
  <c r="HX878" i="25"/>
  <c r="HY878" i="25"/>
  <c r="HZ878" i="25"/>
  <c r="IA878" i="25"/>
  <c r="IB878" i="25"/>
  <c r="IC878" i="25"/>
  <c r="ID878" i="25"/>
  <c r="IE878" i="25"/>
  <c r="IF878" i="25"/>
  <c r="IG878" i="25"/>
  <c r="IH878" i="25"/>
  <c r="II878" i="25"/>
  <c r="IJ878" i="25"/>
  <c r="IK878" i="25"/>
  <c r="IL878" i="25"/>
  <c r="IM878" i="25"/>
  <c r="IN878" i="25"/>
  <c r="IO878" i="25"/>
  <c r="IP878" i="25"/>
  <c r="IQ878" i="25"/>
  <c r="IR878" i="25"/>
  <c r="IS878" i="25"/>
  <c r="IT878" i="25"/>
  <c r="IU878" i="25"/>
  <c r="IV878" i="25"/>
  <c r="IW878" i="25"/>
  <c r="IX878" i="25"/>
  <c r="IY878" i="25"/>
  <c r="IZ878" i="25"/>
  <c r="JA878" i="25"/>
  <c r="JB878" i="25"/>
  <c r="JC878" i="25"/>
  <c r="JD878" i="25"/>
  <c r="JE878" i="25"/>
  <c r="JF878" i="25"/>
  <c r="JG878" i="25"/>
  <c r="JH878" i="25"/>
  <c r="JI878" i="25"/>
  <c r="JJ878" i="25"/>
  <c r="JK878" i="25"/>
  <c r="JL878" i="25"/>
  <c r="JM878" i="25"/>
  <c r="JN878" i="25"/>
  <c r="JO878" i="25"/>
  <c r="JP878" i="25"/>
  <c r="JQ878" i="25"/>
  <c r="JR878" i="25"/>
  <c r="JS878" i="25"/>
  <c r="JT878" i="25"/>
  <c r="JU878" i="25"/>
  <c r="JV878" i="25"/>
  <c r="JW878" i="25"/>
  <c r="JX878" i="25"/>
  <c r="JY878" i="25"/>
  <c r="JZ878" i="25"/>
  <c r="FK879" i="25"/>
  <c r="FL879" i="25"/>
  <c r="FM879" i="25"/>
  <c r="FN879" i="25"/>
  <c r="FO879" i="25"/>
  <c r="FP879" i="25"/>
  <c r="FQ879" i="25"/>
  <c r="FR879" i="25"/>
  <c r="FS879" i="25"/>
  <c r="FT879" i="25"/>
  <c r="FU879" i="25"/>
  <c r="FV879" i="25"/>
  <c r="FW879" i="25"/>
  <c r="FX879" i="25"/>
  <c r="FY879" i="25"/>
  <c r="FZ879" i="25"/>
  <c r="GA879" i="25"/>
  <c r="GB879" i="25"/>
  <c r="GC879" i="25"/>
  <c r="GD879" i="25"/>
  <c r="GE879" i="25"/>
  <c r="GF879" i="25"/>
  <c r="GG879" i="25"/>
  <c r="GH879" i="25"/>
  <c r="GI879" i="25"/>
  <c r="GJ879" i="25"/>
  <c r="GK879" i="25"/>
  <c r="GL879" i="25"/>
  <c r="GM879" i="25"/>
  <c r="GN879" i="25"/>
  <c r="GO879" i="25"/>
  <c r="GP879" i="25"/>
  <c r="GQ879" i="25"/>
  <c r="GR879" i="25"/>
  <c r="GS879" i="25"/>
  <c r="GT879" i="25"/>
  <c r="GU879" i="25"/>
  <c r="GV879" i="25"/>
  <c r="GW879" i="25"/>
  <c r="GX879" i="25"/>
  <c r="GY879" i="25"/>
  <c r="GZ879" i="25"/>
  <c r="HA879" i="25"/>
  <c r="HB879" i="25"/>
  <c r="HC879" i="25"/>
  <c r="HD879" i="25"/>
  <c r="HE879" i="25"/>
  <c r="HF879" i="25"/>
  <c r="HG879" i="25"/>
  <c r="HH879" i="25"/>
  <c r="HI879" i="25"/>
  <c r="HJ879" i="25"/>
  <c r="HK879" i="25"/>
  <c r="HL879" i="25"/>
  <c r="HM879" i="25"/>
  <c r="HN879" i="25"/>
  <c r="HO879" i="25"/>
  <c r="HP879" i="25"/>
  <c r="HQ879" i="25"/>
  <c r="HR879" i="25"/>
  <c r="HS879" i="25"/>
  <c r="HT879" i="25"/>
  <c r="HU879" i="25"/>
  <c r="HV879" i="25"/>
  <c r="HW879" i="25"/>
  <c r="HX879" i="25"/>
  <c r="HY879" i="25"/>
  <c r="HZ879" i="25"/>
  <c r="IA879" i="25"/>
  <c r="IB879" i="25"/>
  <c r="IC879" i="25"/>
  <c r="ID879" i="25"/>
  <c r="IE879" i="25"/>
  <c r="IF879" i="25"/>
  <c r="IG879" i="25"/>
  <c r="IH879" i="25"/>
  <c r="II879" i="25"/>
  <c r="IJ879" i="25"/>
  <c r="IK879" i="25"/>
  <c r="IL879" i="25"/>
  <c r="IM879" i="25"/>
  <c r="IN879" i="25"/>
  <c r="IO879" i="25"/>
  <c r="IP879" i="25"/>
  <c r="IQ879" i="25"/>
  <c r="IR879" i="25"/>
  <c r="IS879" i="25"/>
  <c r="IT879" i="25"/>
  <c r="IU879" i="25"/>
  <c r="IV879" i="25"/>
  <c r="IW879" i="25"/>
  <c r="IX879" i="25"/>
  <c r="IY879" i="25"/>
  <c r="IZ879" i="25"/>
  <c r="JA879" i="25"/>
  <c r="JB879" i="25"/>
  <c r="JC879" i="25"/>
  <c r="JD879" i="25"/>
  <c r="JE879" i="25"/>
  <c r="JF879" i="25"/>
  <c r="JG879" i="25"/>
  <c r="JH879" i="25"/>
  <c r="JI879" i="25"/>
  <c r="JJ879" i="25"/>
  <c r="JK879" i="25"/>
  <c r="JL879" i="25"/>
  <c r="JM879" i="25"/>
  <c r="JN879" i="25"/>
  <c r="JO879" i="25"/>
  <c r="JP879" i="25"/>
  <c r="JQ879" i="25"/>
  <c r="JR879" i="25"/>
  <c r="JS879" i="25"/>
  <c r="JT879" i="25"/>
  <c r="JU879" i="25"/>
  <c r="JV879" i="25"/>
  <c r="JW879" i="25"/>
  <c r="JX879" i="25"/>
  <c r="JY879" i="25"/>
  <c r="JZ879" i="25"/>
  <c r="FK880" i="25"/>
  <c r="FL880" i="25"/>
  <c r="FM880" i="25"/>
  <c r="FN880" i="25"/>
  <c r="FO880" i="25"/>
  <c r="FP880" i="25"/>
  <c r="FQ880" i="25"/>
  <c r="FR880" i="25"/>
  <c r="FS880" i="25"/>
  <c r="FT880" i="25"/>
  <c r="FU880" i="25"/>
  <c r="FV880" i="25"/>
  <c r="FW880" i="25"/>
  <c r="FX880" i="25"/>
  <c r="FY880" i="25"/>
  <c r="FZ880" i="25"/>
  <c r="GA880" i="25"/>
  <c r="GB880" i="25"/>
  <c r="GC880" i="25"/>
  <c r="GD880" i="25"/>
  <c r="GE880" i="25"/>
  <c r="GF880" i="25"/>
  <c r="GG880" i="25"/>
  <c r="GH880" i="25"/>
  <c r="GI880" i="25"/>
  <c r="GJ880" i="25"/>
  <c r="GK880" i="25"/>
  <c r="GL880" i="25"/>
  <c r="GM880" i="25"/>
  <c r="GN880" i="25"/>
  <c r="GO880" i="25"/>
  <c r="GP880" i="25"/>
  <c r="GQ880" i="25"/>
  <c r="GR880" i="25"/>
  <c r="GS880" i="25"/>
  <c r="GT880" i="25"/>
  <c r="GU880" i="25"/>
  <c r="GV880" i="25"/>
  <c r="GW880" i="25"/>
  <c r="GX880" i="25"/>
  <c r="GY880" i="25"/>
  <c r="GZ880" i="25"/>
  <c r="HA880" i="25"/>
  <c r="HB880" i="25"/>
  <c r="HC880" i="25"/>
  <c r="HD880" i="25"/>
  <c r="HE880" i="25"/>
  <c r="HF880" i="25"/>
  <c r="HG880" i="25"/>
  <c r="HH880" i="25"/>
  <c r="HI880" i="25"/>
  <c r="HJ880" i="25"/>
  <c r="HK880" i="25"/>
  <c r="HL880" i="25"/>
  <c r="HM880" i="25"/>
  <c r="HN880" i="25"/>
  <c r="HO880" i="25"/>
  <c r="HP880" i="25"/>
  <c r="HQ880" i="25"/>
  <c r="HR880" i="25"/>
  <c r="HS880" i="25"/>
  <c r="HT880" i="25"/>
  <c r="HU880" i="25"/>
  <c r="HV880" i="25"/>
  <c r="HW880" i="25"/>
  <c r="HX880" i="25"/>
  <c r="HY880" i="25"/>
  <c r="HZ880" i="25"/>
  <c r="IA880" i="25"/>
  <c r="IB880" i="25"/>
  <c r="IC880" i="25"/>
  <c r="ID880" i="25"/>
  <c r="IE880" i="25"/>
  <c r="IF880" i="25"/>
  <c r="IG880" i="25"/>
  <c r="IH880" i="25"/>
  <c r="II880" i="25"/>
  <c r="IJ880" i="25"/>
  <c r="IK880" i="25"/>
  <c r="IL880" i="25"/>
  <c r="IM880" i="25"/>
  <c r="IN880" i="25"/>
  <c r="IO880" i="25"/>
  <c r="IP880" i="25"/>
  <c r="IQ880" i="25"/>
  <c r="IR880" i="25"/>
  <c r="IS880" i="25"/>
  <c r="IT880" i="25"/>
  <c r="IU880" i="25"/>
  <c r="IV880" i="25"/>
  <c r="IW880" i="25"/>
  <c r="IX880" i="25"/>
  <c r="IY880" i="25"/>
  <c r="IZ880" i="25"/>
  <c r="JA880" i="25"/>
  <c r="JB880" i="25"/>
  <c r="JC880" i="25"/>
  <c r="JD880" i="25"/>
  <c r="JE880" i="25"/>
  <c r="JF880" i="25"/>
  <c r="JG880" i="25"/>
  <c r="JH880" i="25"/>
  <c r="JI880" i="25"/>
  <c r="JJ880" i="25"/>
  <c r="JK880" i="25"/>
  <c r="JL880" i="25"/>
  <c r="JM880" i="25"/>
  <c r="JN880" i="25"/>
  <c r="JO880" i="25"/>
  <c r="JP880" i="25"/>
  <c r="JQ880" i="25"/>
  <c r="JR880" i="25"/>
  <c r="JS880" i="25"/>
  <c r="JT880" i="25"/>
  <c r="JU880" i="25"/>
  <c r="JV880" i="25"/>
  <c r="JW880" i="25"/>
  <c r="JX880" i="25"/>
  <c r="JY880" i="25"/>
  <c r="JZ880" i="25"/>
  <c r="FK881" i="25"/>
  <c r="FL881" i="25"/>
  <c r="FM881" i="25"/>
  <c r="FN881" i="25"/>
  <c r="FO881" i="25"/>
  <c r="FP881" i="25"/>
  <c r="FQ881" i="25"/>
  <c r="FR881" i="25"/>
  <c r="FS881" i="25"/>
  <c r="FT881" i="25"/>
  <c r="FU881" i="25"/>
  <c r="FV881" i="25"/>
  <c r="FW881" i="25"/>
  <c r="FX881" i="25"/>
  <c r="FY881" i="25"/>
  <c r="FZ881" i="25"/>
  <c r="GA881" i="25"/>
  <c r="GB881" i="25"/>
  <c r="GC881" i="25"/>
  <c r="GD881" i="25"/>
  <c r="GE881" i="25"/>
  <c r="GF881" i="25"/>
  <c r="GG881" i="25"/>
  <c r="GH881" i="25"/>
  <c r="GI881" i="25"/>
  <c r="GJ881" i="25"/>
  <c r="GK881" i="25"/>
  <c r="GL881" i="25"/>
  <c r="GM881" i="25"/>
  <c r="GN881" i="25"/>
  <c r="GO881" i="25"/>
  <c r="GP881" i="25"/>
  <c r="GQ881" i="25"/>
  <c r="GR881" i="25"/>
  <c r="GS881" i="25"/>
  <c r="GT881" i="25"/>
  <c r="GU881" i="25"/>
  <c r="GV881" i="25"/>
  <c r="GW881" i="25"/>
  <c r="GX881" i="25"/>
  <c r="GY881" i="25"/>
  <c r="GZ881" i="25"/>
  <c r="HA881" i="25"/>
  <c r="HB881" i="25"/>
  <c r="HC881" i="25"/>
  <c r="HD881" i="25"/>
  <c r="HE881" i="25"/>
  <c r="HF881" i="25"/>
  <c r="HG881" i="25"/>
  <c r="HH881" i="25"/>
  <c r="HI881" i="25"/>
  <c r="HJ881" i="25"/>
  <c r="HK881" i="25"/>
  <c r="HL881" i="25"/>
  <c r="HM881" i="25"/>
  <c r="HN881" i="25"/>
  <c r="HO881" i="25"/>
  <c r="HP881" i="25"/>
  <c r="HQ881" i="25"/>
  <c r="HR881" i="25"/>
  <c r="HS881" i="25"/>
  <c r="HT881" i="25"/>
  <c r="HU881" i="25"/>
  <c r="HV881" i="25"/>
  <c r="HW881" i="25"/>
  <c r="HX881" i="25"/>
  <c r="HY881" i="25"/>
  <c r="HZ881" i="25"/>
  <c r="IA881" i="25"/>
  <c r="IB881" i="25"/>
  <c r="IC881" i="25"/>
  <c r="ID881" i="25"/>
  <c r="IE881" i="25"/>
  <c r="IF881" i="25"/>
  <c r="IG881" i="25"/>
  <c r="IH881" i="25"/>
  <c r="II881" i="25"/>
  <c r="IJ881" i="25"/>
  <c r="IK881" i="25"/>
  <c r="IL881" i="25"/>
  <c r="IM881" i="25"/>
  <c r="IN881" i="25"/>
  <c r="IO881" i="25"/>
  <c r="IP881" i="25"/>
  <c r="IQ881" i="25"/>
  <c r="IR881" i="25"/>
  <c r="IS881" i="25"/>
  <c r="IT881" i="25"/>
  <c r="IU881" i="25"/>
  <c r="IV881" i="25"/>
  <c r="IW881" i="25"/>
  <c r="IX881" i="25"/>
  <c r="IY881" i="25"/>
  <c r="IZ881" i="25"/>
  <c r="JA881" i="25"/>
  <c r="JB881" i="25"/>
  <c r="JC881" i="25"/>
  <c r="JD881" i="25"/>
  <c r="JE881" i="25"/>
  <c r="JF881" i="25"/>
  <c r="JG881" i="25"/>
  <c r="JH881" i="25"/>
  <c r="JI881" i="25"/>
  <c r="JJ881" i="25"/>
  <c r="JK881" i="25"/>
  <c r="JL881" i="25"/>
  <c r="JM881" i="25"/>
  <c r="JN881" i="25"/>
  <c r="JO881" i="25"/>
  <c r="JP881" i="25"/>
  <c r="JQ881" i="25"/>
  <c r="JR881" i="25"/>
  <c r="JS881" i="25"/>
  <c r="JT881" i="25"/>
  <c r="JU881" i="25"/>
  <c r="JV881" i="25"/>
  <c r="JW881" i="25"/>
  <c r="JX881" i="25"/>
  <c r="JY881" i="25"/>
  <c r="JZ881" i="25"/>
  <c r="FK882" i="25"/>
  <c r="FL882" i="25"/>
  <c r="FM882" i="25"/>
  <c r="FN882" i="25"/>
  <c r="FO882" i="25"/>
  <c r="FP882" i="25"/>
  <c r="FQ882" i="25"/>
  <c r="FR882" i="25"/>
  <c r="FS882" i="25"/>
  <c r="FT882" i="25"/>
  <c r="FU882" i="25"/>
  <c r="FV882" i="25"/>
  <c r="FW882" i="25"/>
  <c r="FX882" i="25"/>
  <c r="FY882" i="25"/>
  <c r="FZ882" i="25"/>
  <c r="GA882" i="25"/>
  <c r="GB882" i="25"/>
  <c r="GC882" i="25"/>
  <c r="GD882" i="25"/>
  <c r="GE882" i="25"/>
  <c r="GF882" i="25"/>
  <c r="GG882" i="25"/>
  <c r="GH882" i="25"/>
  <c r="GI882" i="25"/>
  <c r="GJ882" i="25"/>
  <c r="GK882" i="25"/>
  <c r="GL882" i="25"/>
  <c r="GM882" i="25"/>
  <c r="GN882" i="25"/>
  <c r="GO882" i="25"/>
  <c r="GP882" i="25"/>
  <c r="GQ882" i="25"/>
  <c r="GR882" i="25"/>
  <c r="GS882" i="25"/>
  <c r="GT882" i="25"/>
  <c r="GU882" i="25"/>
  <c r="GV882" i="25"/>
  <c r="GW882" i="25"/>
  <c r="GX882" i="25"/>
  <c r="GY882" i="25"/>
  <c r="GZ882" i="25"/>
  <c r="HA882" i="25"/>
  <c r="HB882" i="25"/>
  <c r="HC882" i="25"/>
  <c r="HD882" i="25"/>
  <c r="HE882" i="25"/>
  <c r="HF882" i="25"/>
  <c r="HG882" i="25"/>
  <c r="HH882" i="25"/>
  <c r="HI882" i="25"/>
  <c r="HJ882" i="25"/>
  <c r="HK882" i="25"/>
  <c r="HL882" i="25"/>
  <c r="HM882" i="25"/>
  <c r="HN882" i="25"/>
  <c r="HO882" i="25"/>
  <c r="HP882" i="25"/>
  <c r="HQ882" i="25"/>
  <c r="HR882" i="25"/>
  <c r="HS882" i="25"/>
  <c r="HT882" i="25"/>
  <c r="HU882" i="25"/>
  <c r="HV882" i="25"/>
  <c r="HW882" i="25"/>
  <c r="HX882" i="25"/>
  <c r="HY882" i="25"/>
  <c r="HZ882" i="25"/>
  <c r="IA882" i="25"/>
  <c r="IB882" i="25"/>
  <c r="IC882" i="25"/>
  <c r="ID882" i="25"/>
  <c r="IE882" i="25"/>
  <c r="IF882" i="25"/>
  <c r="IG882" i="25"/>
  <c r="IH882" i="25"/>
  <c r="II882" i="25"/>
  <c r="IJ882" i="25"/>
  <c r="IK882" i="25"/>
  <c r="IL882" i="25"/>
  <c r="IM882" i="25"/>
  <c r="IN882" i="25"/>
  <c r="IO882" i="25"/>
  <c r="IP882" i="25"/>
  <c r="IQ882" i="25"/>
  <c r="IR882" i="25"/>
  <c r="IS882" i="25"/>
  <c r="IT882" i="25"/>
  <c r="IU882" i="25"/>
  <c r="IV882" i="25"/>
  <c r="IW882" i="25"/>
  <c r="IX882" i="25"/>
  <c r="IY882" i="25"/>
  <c r="IZ882" i="25"/>
  <c r="JA882" i="25"/>
  <c r="JB882" i="25"/>
  <c r="JC882" i="25"/>
  <c r="JD882" i="25"/>
  <c r="JE882" i="25"/>
  <c r="JF882" i="25"/>
  <c r="JG882" i="25"/>
  <c r="JH882" i="25"/>
  <c r="JI882" i="25"/>
  <c r="JJ882" i="25"/>
  <c r="JK882" i="25"/>
  <c r="JL882" i="25"/>
  <c r="JM882" i="25"/>
  <c r="JN882" i="25"/>
  <c r="JO882" i="25"/>
  <c r="JP882" i="25"/>
  <c r="JQ882" i="25"/>
  <c r="JR882" i="25"/>
  <c r="JS882" i="25"/>
  <c r="JT882" i="25"/>
  <c r="JU882" i="25"/>
  <c r="JV882" i="25"/>
  <c r="JW882" i="25"/>
  <c r="JX882" i="25"/>
  <c r="JY882" i="25"/>
  <c r="JZ882" i="25"/>
  <c r="FK883" i="25"/>
  <c r="FL883" i="25"/>
  <c r="FM883" i="25"/>
  <c r="FN883" i="25"/>
  <c r="FO883" i="25"/>
  <c r="FP883" i="25"/>
  <c r="FQ883" i="25"/>
  <c r="FR883" i="25"/>
  <c r="FS883" i="25"/>
  <c r="FT883" i="25"/>
  <c r="FU883" i="25"/>
  <c r="FV883" i="25"/>
  <c r="FW883" i="25"/>
  <c r="FX883" i="25"/>
  <c r="FY883" i="25"/>
  <c r="FZ883" i="25"/>
  <c r="GA883" i="25"/>
  <c r="GB883" i="25"/>
  <c r="GC883" i="25"/>
  <c r="GD883" i="25"/>
  <c r="GE883" i="25"/>
  <c r="GF883" i="25"/>
  <c r="GG883" i="25"/>
  <c r="GH883" i="25"/>
  <c r="GI883" i="25"/>
  <c r="GJ883" i="25"/>
  <c r="GK883" i="25"/>
  <c r="GL883" i="25"/>
  <c r="GM883" i="25"/>
  <c r="GN883" i="25"/>
  <c r="GO883" i="25"/>
  <c r="GP883" i="25"/>
  <c r="GQ883" i="25"/>
  <c r="GR883" i="25"/>
  <c r="GS883" i="25"/>
  <c r="GT883" i="25"/>
  <c r="GU883" i="25"/>
  <c r="GV883" i="25"/>
  <c r="GW883" i="25"/>
  <c r="GX883" i="25"/>
  <c r="GY883" i="25"/>
  <c r="GZ883" i="25"/>
  <c r="HA883" i="25"/>
  <c r="HB883" i="25"/>
  <c r="HC883" i="25"/>
  <c r="HD883" i="25"/>
  <c r="HE883" i="25"/>
  <c r="HF883" i="25"/>
  <c r="HG883" i="25"/>
  <c r="HH883" i="25"/>
  <c r="HI883" i="25"/>
  <c r="HJ883" i="25"/>
  <c r="HK883" i="25"/>
  <c r="HL883" i="25"/>
  <c r="HM883" i="25"/>
  <c r="HN883" i="25"/>
  <c r="HO883" i="25"/>
  <c r="HP883" i="25"/>
  <c r="HQ883" i="25"/>
  <c r="HR883" i="25"/>
  <c r="HS883" i="25"/>
  <c r="HT883" i="25"/>
  <c r="HU883" i="25"/>
  <c r="HV883" i="25"/>
  <c r="HW883" i="25"/>
  <c r="HX883" i="25"/>
  <c r="HY883" i="25"/>
  <c r="HZ883" i="25"/>
  <c r="IA883" i="25"/>
  <c r="IB883" i="25"/>
  <c r="IC883" i="25"/>
  <c r="ID883" i="25"/>
  <c r="IE883" i="25"/>
  <c r="IF883" i="25"/>
  <c r="IG883" i="25"/>
  <c r="IH883" i="25"/>
  <c r="II883" i="25"/>
  <c r="IJ883" i="25"/>
  <c r="IK883" i="25"/>
  <c r="IL883" i="25"/>
  <c r="IM883" i="25"/>
  <c r="IN883" i="25"/>
  <c r="IO883" i="25"/>
  <c r="IP883" i="25"/>
  <c r="IQ883" i="25"/>
  <c r="IR883" i="25"/>
  <c r="IS883" i="25"/>
  <c r="IT883" i="25"/>
  <c r="IU883" i="25"/>
  <c r="IV883" i="25"/>
  <c r="IW883" i="25"/>
  <c r="IX883" i="25"/>
  <c r="IY883" i="25"/>
  <c r="IZ883" i="25"/>
  <c r="JA883" i="25"/>
  <c r="JB883" i="25"/>
  <c r="JC883" i="25"/>
  <c r="JD883" i="25"/>
  <c r="JE883" i="25"/>
  <c r="JF883" i="25"/>
  <c r="JG883" i="25"/>
  <c r="JH883" i="25"/>
  <c r="JI883" i="25"/>
  <c r="JJ883" i="25"/>
  <c r="JK883" i="25"/>
  <c r="JL883" i="25"/>
  <c r="JM883" i="25"/>
  <c r="JN883" i="25"/>
  <c r="JO883" i="25"/>
  <c r="JP883" i="25"/>
  <c r="JQ883" i="25"/>
  <c r="JR883" i="25"/>
  <c r="JS883" i="25"/>
  <c r="JT883" i="25"/>
  <c r="JU883" i="25"/>
  <c r="JV883" i="25"/>
  <c r="JW883" i="25"/>
  <c r="JX883" i="25"/>
  <c r="JY883" i="25"/>
  <c r="JZ883" i="25"/>
  <c r="FK884" i="25"/>
  <c r="FL884" i="25"/>
  <c r="FM884" i="25"/>
  <c r="FN884" i="25"/>
  <c r="FO884" i="25"/>
  <c r="FP884" i="25"/>
  <c r="FQ884" i="25"/>
  <c r="FR884" i="25"/>
  <c r="FS884" i="25"/>
  <c r="FT884" i="25"/>
  <c r="FU884" i="25"/>
  <c r="FV884" i="25"/>
  <c r="FW884" i="25"/>
  <c r="FX884" i="25"/>
  <c r="FY884" i="25"/>
  <c r="FZ884" i="25"/>
  <c r="GA884" i="25"/>
  <c r="GB884" i="25"/>
  <c r="GC884" i="25"/>
  <c r="GD884" i="25"/>
  <c r="GE884" i="25"/>
  <c r="GF884" i="25"/>
  <c r="GG884" i="25"/>
  <c r="GH884" i="25"/>
  <c r="GI884" i="25"/>
  <c r="GJ884" i="25"/>
  <c r="GK884" i="25"/>
  <c r="GL884" i="25"/>
  <c r="GM884" i="25"/>
  <c r="GN884" i="25"/>
  <c r="GO884" i="25"/>
  <c r="GP884" i="25"/>
  <c r="GQ884" i="25"/>
  <c r="GR884" i="25"/>
  <c r="GS884" i="25"/>
  <c r="GT884" i="25"/>
  <c r="GU884" i="25"/>
  <c r="GV884" i="25"/>
  <c r="GW884" i="25"/>
  <c r="GX884" i="25"/>
  <c r="GY884" i="25"/>
  <c r="GZ884" i="25"/>
  <c r="HA884" i="25"/>
  <c r="HB884" i="25"/>
  <c r="HC884" i="25"/>
  <c r="HD884" i="25"/>
  <c r="HE884" i="25"/>
  <c r="HF884" i="25"/>
  <c r="HG884" i="25"/>
  <c r="HH884" i="25"/>
  <c r="HI884" i="25"/>
  <c r="HJ884" i="25"/>
  <c r="HK884" i="25"/>
  <c r="HL884" i="25"/>
  <c r="HM884" i="25"/>
  <c r="HN884" i="25"/>
  <c r="HO884" i="25"/>
  <c r="HP884" i="25"/>
  <c r="HQ884" i="25"/>
  <c r="HR884" i="25"/>
  <c r="HS884" i="25"/>
  <c r="HT884" i="25"/>
  <c r="HU884" i="25"/>
  <c r="HV884" i="25"/>
  <c r="HW884" i="25"/>
  <c r="HX884" i="25"/>
  <c r="HY884" i="25"/>
  <c r="HZ884" i="25"/>
  <c r="IA884" i="25"/>
  <c r="IB884" i="25"/>
  <c r="IC884" i="25"/>
  <c r="ID884" i="25"/>
  <c r="IE884" i="25"/>
  <c r="IF884" i="25"/>
  <c r="IG884" i="25"/>
  <c r="IH884" i="25"/>
  <c r="II884" i="25"/>
  <c r="IJ884" i="25"/>
  <c r="IK884" i="25"/>
  <c r="IL884" i="25"/>
  <c r="IM884" i="25"/>
  <c r="IN884" i="25"/>
  <c r="IO884" i="25"/>
  <c r="IP884" i="25"/>
  <c r="IQ884" i="25"/>
  <c r="IR884" i="25"/>
  <c r="IS884" i="25"/>
  <c r="IT884" i="25"/>
  <c r="IU884" i="25"/>
  <c r="IV884" i="25"/>
  <c r="IW884" i="25"/>
  <c r="IX884" i="25"/>
  <c r="IY884" i="25"/>
  <c r="IZ884" i="25"/>
  <c r="JA884" i="25"/>
  <c r="JB884" i="25"/>
  <c r="JC884" i="25"/>
  <c r="JD884" i="25"/>
  <c r="JE884" i="25"/>
  <c r="JF884" i="25"/>
  <c r="JG884" i="25"/>
  <c r="JH884" i="25"/>
  <c r="JI884" i="25"/>
  <c r="JJ884" i="25"/>
  <c r="JK884" i="25"/>
  <c r="JL884" i="25"/>
  <c r="JM884" i="25"/>
  <c r="JN884" i="25"/>
  <c r="JO884" i="25"/>
  <c r="JP884" i="25"/>
  <c r="JQ884" i="25"/>
  <c r="JR884" i="25"/>
  <c r="JS884" i="25"/>
  <c r="JT884" i="25"/>
  <c r="JU884" i="25"/>
  <c r="JV884" i="25"/>
  <c r="JW884" i="25"/>
  <c r="JX884" i="25"/>
  <c r="JY884" i="25"/>
  <c r="JZ884" i="25"/>
  <c r="FK885" i="25"/>
  <c r="FL885" i="25"/>
  <c r="FM885" i="25"/>
  <c r="FN885" i="25"/>
  <c r="FO885" i="25"/>
  <c r="FP885" i="25"/>
  <c r="FQ885" i="25"/>
  <c r="FR885" i="25"/>
  <c r="FS885" i="25"/>
  <c r="FT885" i="25"/>
  <c r="FU885" i="25"/>
  <c r="FV885" i="25"/>
  <c r="FW885" i="25"/>
  <c r="FX885" i="25"/>
  <c r="FY885" i="25"/>
  <c r="FZ885" i="25"/>
  <c r="GA885" i="25"/>
  <c r="GB885" i="25"/>
  <c r="GC885" i="25"/>
  <c r="GD885" i="25"/>
  <c r="GE885" i="25"/>
  <c r="GF885" i="25"/>
  <c r="GG885" i="25"/>
  <c r="GH885" i="25"/>
  <c r="GI885" i="25"/>
  <c r="GJ885" i="25"/>
  <c r="GK885" i="25"/>
  <c r="GL885" i="25"/>
  <c r="GM885" i="25"/>
  <c r="GN885" i="25"/>
  <c r="GO885" i="25"/>
  <c r="GP885" i="25"/>
  <c r="GQ885" i="25"/>
  <c r="GR885" i="25"/>
  <c r="GS885" i="25"/>
  <c r="GT885" i="25"/>
  <c r="GU885" i="25"/>
  <c r="GV885" i="25"/>
  <c r="GW885" i="25"/>
  <c r="GX885" i="25"/>
  <c r="GY885" i="25"/>
  <c r="GZ885" i="25"/>
  <c r="HA885" i="25"/>
  <c r="HB885" i="25"/>
  <c r="HC885" i="25"/>
  <c r="HD885" i="25"/>
  <c r="HE885" i="25"/>
  <c r="HF885" i="25"/>
  <c r="HG885" i="25"/>
  <c r="HH885" i="25"/>
  <c r="HI885" i="25"/>
  <c r="HJ885" i="25"/>
  <c r="HK885" i="25"/>
  <c r="HL885" i="25"/>
  <c r="HM885" i="25"/>
  <c r="HN885" i="25"/>
  <c r="HO885" i="25"/>
  <c r="HP885" i="25"/>
  <c r="HQ885" i="25"/>
  <c r="HR885" i="25"/>
  <c r="HS885" i="25"/>
  <c r="HT885" i="25"/>
  <c r="HU885" i="25"/>
  <c r="HV885" i="25"/>
  <c r="HW885" i="25"/>
  <c r="HX885" i="25"/>
  <c r="HY885" i="25"/>
  <c r="HZ885" i="25"/>
  <c r="IA885" i="25"/>
  <c r="IB885" i="25"/>
  <c r="IC885" i="25"/>
  <c r="ID885" i="25"/>
  <c r="IE885" i="25"/>
  <c r="IF885" i="25"/>
  <c r="IG885" i="25"/>
  <c r="IH885" i="25"/>
  <c r="II885" i="25"/>
  <c r="IJ885" i="25"/>
  <c r="IK885" i="25"/>
  <c r="IL885" i="25"/>
  <c r="IM885" i="25"/>
  <c r="IN885" i="25"/>
  <c r="IO885" i="25"/>
  <c r="IP885" i="25"/>
  <c r="IQ885" i="25"/>
  <c r="IR885" i="25"/>
  <c r="IS885" i="25"/>
  <c r="IT885" i="25"/>
  <c r="IU885" i="25"/>
  <c r="IV885" i="25"/>
  <c r="IW885" i="25"/>
  <c r="IX885" i="25"/>
  <c r="IY885" i="25"/>
  <c r="IZ885" i="25"/>
  <c r="JA885" i="25"/>
  <c r="JB885" i="25"/>
  <c r="JC885" i="25"/>
  <c r="JD885" i="25"/>
  <c r="JE885" i="25"/>
  <c r="JF885" i="25"/>
  <c r="JG885" i="25"/>
  <c r="JH885" i="25"/>
  <c r="JI885" i="25"/>
  <c r="JJ885" i="25"/>
  <c r="JK885" i="25"/>
  <c r="JL885" i="25"/>
  <c r="JM885" i="25"/>
  <c r="JN885" i="25"/>
  <c r="JO885" i="25"/>
  <c r="JP885" i="25"/>
  <c r="JQ885" i="25"/>
  <c r="JR885" i="25"/>
  <c r="JS885" i="25"/>
  <c r="JT885" i="25"/>
  <c r="JU885" i="25"/>
  <c r="JV885" i="25"/>
  <c r="JW885" i="25"/>
  <c r="JX885" i="25"/>
  <c r="JY885" i="25"/>
  <c r="JZ885" i="25"/>
  <c r="FK886" i="25"/>
  <c r="FL886" i="25"/>
  <c r="FM886" i="25"/>
  <c r="FN886" i="25"/>
  <c r="FO886" i="25"/>
  <c r="FP886" i="25"/>
  <c r="FQ886" i="25"/>
  <c r="FR886" i="25"/>
  <c r="FS886" i="25"/>
  <c r="FT886" i="25"/>
  <c r="FU886" i="25"/>
  <c r="FV886" i="25"/>
  <c r="FW886" i="25"/>
  <c r="FX886" i="25"/>
  <c r="FY886" i="25"/>
  <c r="FZ886" i="25"/>
  <c r="GA886" i="25"/>
  <c r="GB886" i="25"/>
  <c r="GC886" i="25"/>
  <c r="GD886" i="25"/>
  <c r="GE886" i="25"/>
  <c r="GF886" i="25"/>
  <c r="GG886" i="25"/>
  <c r="GH886" i="25"/>
  <c r="GI886" i="25"/>
  <c r="GJ886" i="25"/>
  <c r="GK886" i="25"/>
  <c r="GL886" i="25"/>
  <c r="GM886" i="25"/>
  <c r="GN886" i="25"/>
  <c r="GO886" i="25"/>
  <c r="GP886" i="25"/>
  <c r="GQ886" i="25"/>
  <c r="GR886" i="25"/>
  <c r="GS886" i="25"/>
  <c r="GT886" i="25"/>
  <c r="GU886" i="25"/>
  <c r="GV886" i="25"/>
  <c r="GW886" i="25"/>
  <c r="GX886" i="25"/>
  <c r="GY886" i="25"/>
  <c r="GZ886" i="25"/>
  <c r="HA886" i="25"/>
  <c r="HB886" i="25"/>
  <c r="HC886" i="25"/>
  <c r="HD886" i="25"/>
  <c r="HE886" i="25"/>
  <c r="HF886" i="25"/>
  <c r="HG886" i="25"/>
  <c r="HH886" i="25"/>
  <c r="HI886" i="25"/>
  <c r="HJ886" i="25"/>
  <c r="HK886" i="25"/>
  <c r="HL886" i="25"/>
  <c r="HM886" i="25"/>
  <c r="HN886" i="25"/>
  <c r="HO886" i="25"/>
  <c r="HP886" i="25"/>
  <c r="HQ886" i="25"/>
  <c r="HR886" i="25"/>
  <c r="HS886" i="25"/>
  <c r="HT886" i="25"/>
  <c r="HU886" i="25"/>
  <c r="HV886" i="25"/>
  <c r="HW886" i="25"/>
  <c r="HX886" i="25"/>
  <c r="HY886" i="25"/>
  <c r="HZ886" i="25"/>
  <c r="IA886" i="25"/>
  <c r="IB886" i="25"/>
  <c r="IC886" i="25"/>
  <c r="ID886" i="25"/>
  <c r="IE886" i="25"/>
  <c r="IF886" i="25"/>
  <c r="IG886" i="25"/>
  <c r="IH886" i="25"/>
  <c r="II886" i="25"/>
  <c r="IJ886" i="25"/>
  <c r="IK886" i="25"/>
  <c r="IL886" i="25"/>
  <c r="IM886" i="25"/>
  <c r="IN886" i="25"/>
  <c r="IO886" i="25"/>
  <c r="IP886" i="25"/>
  <c r="IQ886" i="25"/>
  <c r="IR886" i="25"/>
  <c r="IS886" i="25"/>
  <c r="IT886" i="25"/>
  <c r="IU886" i="25"/>
  <c r="IV886" i="25"/>
  <c r="IW886" i="25"/>
  <c r="IX886" i="25"/>
  <c r="IY886" i="25"/>
  <c r="IZ886" i="25"/>
  <c r="JA886" i="25"/>
  <c r="JB886" i="25"/>
  <c r="JC886" i="25"/>
  <c r="JD886" i="25"/>
  <c r="JE886" i="25"/>
  <c r="JF886" i="25"/>
  <c r="JG886" i="25"/>
  <c r="JH886" i="25"/>
  <c r="JI886" i="25"/>
  <c r="JJ886" i="25"/>
  <c r="JK886" i="25"/>
  <c r="JL886" i="25"/>
  <c r="JM886" i="25"/>
  <c r="JN886" i="25"/>
  <c r="JO886" i="25"/>
  <c r="JP886" i="25"/>
  <c r="JQ886" i="25"/>
  <c r="JR886" i="25"/>
  <c r="JS886" i="25"/>
  <c r="JT886" i="25"/>
  <c r="JU886" i="25"/>
  <c r="JV886" i="25"/>
  <c r="JW886" i="25"/>
  <c r="JX886" i="25"/>
  <c r="JY886" i="25"/>
  <c r="JZ886" i="25"/>
  <c r="FK887" i="25"/>
  <c r="FL887" i="25"/>
  <c r="FM887" i="25"/>
  <c r="FN887" i="25"/>
  <c r="FO887" i="25"/>
  <c r="FP887" i="25"/>
  <c r="FQ887" i="25"/>
  <c r="FR887" i="25"/>
  <c r="FS887" i="25"/>
  <c r="FT887" i="25"/>
  <c r="FU887" i="25"/>
  <c r="FV887" i="25"/>
  <c r="FW887" i="25"/>
  <c r="FX887" i="25"/>
  <c r="FY887" i="25"/>
  <c r="FZ887" i="25"/>
  <c r="GA887" i="25"/>
  <c r="GB887" i="25"/>
  <c r="GC887" i="25"/>
  <c r="GD887" i="25"/>
  <c r="GE887" i="25"/>
  <c r="GF887" i="25"/>
  <c r="GG887" i="25"/>
  <c r="GH887" i="25"/>
  <c r="GI887" i="25"/>
  <c r="GJ887" i="25"/>
  <c r="GK887" i="25"/>
  <c r="GL887" i="25"/>
  <c r="GM887" i="25"/>
  <c r="GN887" i="25"/>
  <c r="GO887" i="25"/>
  <c r="GP887" i="25"/>
  <c r="GQ887" i="25"/>
  <c r="GR887" i="25"/>
  <c r="GS887" i="25"/>
  <c r="GT887" i="25"/>
  <c r="GU887" i="25"/>
  <c r="GV887" i="25"/>
  <c r="GW887" i="25"/>
  <c r="GX887" i="25"/>
  <c r="GY887" i="25"/>
  <c r="GZ887" i="25"/>
  <c r="HA887" i="25"/>
  <c r="HB887" i="25"/>
  <c r="HC887" i="25"/>
  <c r="HD887" i="25"/>
  <c r="HE887" i="25"/>
  <c r="HF887" i="25"/>
  <c r="HG887" i="25"/>
  <c r="HH887" i="25"/>
  <c r="HI887" i="25"/>
  <c r="HJ887" i="25"/>
  <c r="HK887" i="25"/>
  <c r="HL887" i="25"/>
  <c r="HM887" i="25"/>
  <c r="HN887" i="25"/>
  <c r="HO887" i="25"/>
  <c r="HP887" i="25"/>
  <c r="HQ887" i="25"/>
  <c r="HR887" i="25"/>
  <c r="HS887" i="25"/>
  <c r="HT887" i="25"/>
  <c r="HU887" i="25"/>
  <c r="HV887" i="25"/>
  <c r="HW887" i="25"/>
  <c r="HX887" i="25"/>
  <c r="HY887" i="25"/>
  <c r="HZ887" i="25"/>
  <c r="IA887" i="25"/>
  <c r="IB887" i="25"/>
  <c r="IC887" i="25"/>
  <c r="ID887" i="25"/>
  <c r="IE887" i="25"/>
  <c r="IF887" i="25"/>
  <c r="IG887" i="25"/>
  <c r="IH887" i="25"/>
  <c r="II887" i="25"/>
  <c r="IJ887" i="25"/>
  <c r="IK887" i="25"/>
  <c r="IL887" i="25"/>
  <c r="IM887" i="25"/>
  <c r="IN887" i="25"/>
  <c r="IO887" i="25"/>
  <c r="IP887" i="25"/>
  <c r="IQ887" i="25"/>
  <c r="IR887" i="25"/>
  <c r="IS887" i="25"/>
  <c r="IT887" i="25"/>
  <c r="IU887" i="25"/>
  <c r="IV887" i="25"/>
  <c r="IW887" i="25"/>
  <c r="IX887" i="25"/>
  <c r="IY887" i="25"/>
  <c r="IZ887" i="25"/>
  <c r="JA887" i="25"/>
  <c r="JB887" i="25"/>
  <c r="JC887" i="25"/>
  <c r="JD887" i="25"/>
  <c r="JE887" i="25"/>
  <c r="JF887" i="25"/>
  <c r="JG887" i="25"/>
  <c r="JH887" i="25"/>
  <c r="JI887" i="25"/>
  <c r="JJ887" i="25"/>
  <c r="JK887" i="25"/>
  <c r="JL887" i="25"/>
  <c r="JM887" i="25"/>
  <c r="JN887" i="25"/>
  <c r="JO887" i="25"/>
  <c r="JP887" i="25"/>
  <c r="JQ887" i="25"/>
  <c r="JR887" i="25"/>
  <c r="JS887" i="25"/>
  <c r="JT887" i="25"/>
  <c r="JU887" i="25"/>
  <c r="JV887" i="25"/>
  <c r="JW887" i="25"/>
  <c r="JX887" i="25"/>
  <c r="JY887" i="25"/>
  <c r="JZ887" i="25"/>
  <c r="FK888" i="25"/>
  <c r="FL888" i="25"/>
  <c r="FM888" i="25"/>
  <c r="FN888" i="25"/>
  <c r="FO888" i="25"/>
  <c r="FP888" i="25"/>
  <c r="FQ888" i="25"/>
  <c r="FR888" i="25"/>
  <c r="FS888" i="25"/>
  <c r="FT888" i="25"/>
  <c r="FU888" i="25"/>
  <c r="FV888" i="25"/>
  <c r="FW888" i="25"/>
  <c r="FX888" i="25"/>
  <c r="FY888" i="25"/>
  <c r="FZ888" i="25"/>
  <c r="GA888" i="25"/>
  <c r="GB888" i="25"/>
  <c r="GC888" i="25"/>
  <c r="GD888" i="25"/>
  <c r="GE888" i="25"/>
  <c r="GF888" i="25"/>
  <c r="GG888" i="25"/>
  <c r="GH888" i="25"/>
  <c r="GI888" i="25"/>
  <c r="GJ888" i="25"/>
  <c r="GK888" i="25"/>
  <c r="GL888" i="25"/>
  <c r="GM888" i="25"/>
  <c r="GN888" i="25"/>
  <c r="GO888" i="25"/>
  <c r="GP888" i="25"/>
  <c r="GQ888" i="25"/>
  <c r="GR888" i="25"/>
  <c r="GS888" i="25"/>
  <c r="GT888" i="25"/>
  <c r="GU888" i="25"/>
  <c r="GV888" i="25"/>
  <c r="GW888" i="25"/>
  <c r="GX888" i="25"/>
  <c r="GY888" i="25"/>
  <c r="GZ888" i="25"/>
  <c r="HA888" i="25"/>
  <c r="HB888" i="25"/>
  <c r="HC888" i="25"/>
  <c r="HD888" i="25"/>
  <c r="HE888" i="25"/>
  <c r="HF888" i="25"/>
  <c r="HG888" i="25"/>
  <c r="HH888" i="25"/>
  <c r="HI888" i="25"/>
  <c r="HJ888" i="25"/>
  <c r="HK888" i="25"/>
  <c r="HL888" i="25"/>
  <c r="HM888" i="25"/>
  <c r="HN888" i="25"/>
  <c r="HO888" i="25"/>
  <c r="HP888" i="25"/>
  <c r="HQ888" i="25"/>
  <c r="HR888" i="25"/>
  <c r="HS888" i="25"/>
  <c r="HT888" i="25"/>
  <c r="HU888" i="25"/>
  <c r="HV888" i="25"/>
  <c r="HW888" i="25"/>
  <c r="HX888" i="25"/>
  <c r="HY888" i="25"/>
  <c r="HZ888" i="25"/>
  <c r="IA888" i="25"/>
  <c r="IB888" i="25"/>
  <c r="IC888" i="25"/>
  <c r="ID888" i="25"/>
  <c r="IE888" i="25"/>
  <c r="IF888" i="25"/>
  <c r="IG888" i="25"/>
  <c r="IH888" i="25"/>
  <c r="II888" i="25"/>
  <c r="IJ888" i="25"/>
  <c r="IK888" i="25"/>
  <c r="IL888" i="25"/>
  <c r="IM888" i="25"/>
  <c r="IN888" i="25"/>
  <c r="IO888" i="25"/>
  <c r="IP888" i="25"/>
  <c r="IQ888" i="25"/>
  <c r="IR888" i="25"/>
  <c r="IS888" i="25"/>
  <c r="IT888" i="25"/>
  <c r="IU888" i="25"/>
  <c r="IV888" i="25"/>
  <c r="IW888" i="25"/>
  <c r="IX888" i="25"/>
  <c r="IY888" i="25"/>
  <c r="IZ888" i="25"/>
  <c r="JA888" i="25"/>
  <c r="JB888" i="25"/>
  <c r="JC888" i="25"/>
  <c r="JD888" i="25"/>
  <c r="JE888" i="25"/>
  <c r="JF888" i="25"/>
  <c r="JG888" i="25"/>
  <c r="JH888" i="25"/>
  <c r="JI888" i="25"/>
  <c r="JJ888" i="25"/>
  <c r="JK888" i="25"/>
  <c r="JL888" i="25"/>
  <c r="JM888" i="25"/>
  <c r="JN888" i="25"/>
  <c r="JO888" i="25"/>
  <c r="JP888" i="25"/>
  <c r="JQ888" i="25"/>
  <c r="JR888" i="25"/>
  <c r="JS888" i="25"/>
  <c r="JT888" i="25"/>
  <c r="JU888" i="25"/>
  <c r="JV888" i="25"/>
  <c r="JW888" i="25"/>
  <c r="JX888" i="25"/>
  <c r="JY888" i="25"/>
  <c r="JZ888" i="25"/>
  <c r="FK889" i="25"/>
  <c r="FL889" i="25"/>
  <c r="FM889" i="25"/>
  <c r="FN889" i="25"/>
  <c r="FO889" i="25"/>
  <c r="FP889" i="25"/>
  <c r="FQ889" i="25"/>
  <c r="FR889" i="25"/>
  <c r="FS889" i="25"/>
  <c r="FT889" i="25"/>
  <c r="FU889" i="25"/>
  <c r="FV889" i="25"/>
  <c r="FW889" i="25"/>
  <c r="FX889" i="25"/>
  <c r="FY889" i="25"/>
  <c r="FZ889" i="25"/>
  <c r="GA889" i="25"/>
  <c r="GB889" i="25"/>
  <c r="GC889" i="25"/>
  <c r="GD889" i="25"/>
  <c r="GE889" i="25"/>
  <c r="GF889" i="25"/>
  <c r="GG889" i="25"/>
  <c r="GH889" i="25"/>
  <c r="GI889" i="25"/>
  <c r="GJ889" i="25"/>
  <c r="GK889" i="25"/>
  <c r="GL889" i="25"/>
  <c r="GM889" i="25"/>
  <c r="GN889" i="25"/>
  <c r="GO889" i="25"/>
  <c r="GP889" i="25"/>
  <c r="GQ889" i="25"/>
  <c r="GR889" i="25"/>
  <c r="GS889" i="25"/>
  <c r="GT889" i="25"/>
  <c r="GU889" i="25"/>
  <c r="GV889" i="25"/>
  <c r="GW889" i="25"/>
  <c r="GX889" i="25"/>
  <c r="GY889" i="25"/>
  <c r="GZ889" i="25"/>
  <c r="HA889" i="25"/>
  <c r="HB889" i="25"/>
  <c r="HC889" i="25"/>
  <c r="HD889" i="25"/>
  <c r="HE889" i="25"/>
  <c r="HF889" i="25"/>
  <c r="HG889" i="25"/>
  <c r="HH889" i="25"/>
  <c r="HI889" i="25"/>
  <c r="HJ889" i="25"/>
  <c r="HK889" i="25"/>
  <c r="HL889" i="25"/>
  <c r="HM889" i="25"/>
  <c r="HN889" i="25"/>
  <c r="HO889" i="25"/>
  <c r="HP889" i="25"/>
  <c r="HQ889" i="25"/>
  <c r="HR889" i="25"/>
  <c r="HS889" i="25"/>
  <c r="HT889" i="25"/>
  <c r="HU889" i="25"/>
  <c r="HV889" i="25"/>
  <c r="HW889" i="25"/>
  <c r="HX889" i="25"/>
  <c r="HY889" i="25"/>
  <c r="HZ889" i="25"/>
  <c r="IA889" i="25"/>
  <c r="IB889" i="25"/>
  <c r="IC889" i="25"/>
  <c r="ID889" i="25"/>
  <c r="IE889" i="25"/>
  <c r="IF889" i="25"/>
  <c r="IG889" i="25"/>
  <c r="IH889" i="25"/>
  <c r="II889" i="25"/>
  <c r="IJ889" i="25"/>
  <c r="IK889" i="25"/>
  <c r="IL889" i="25"/>
  <c r="IM889" i="25"/>
  <c r="IN889" i="25"/>
  <c r="IO889" i="25"/>
  <c r="IP889" i="25"/>
  <c r="IQ889" i="25"/>
  <c r="IR889" i="25"/>
  <c r="IS889" i="25"/>
  <c r="IT889" i="25"/>
  <c r="IU889" i="25"/>
  <c r="IV889" i="25"/>
  <c r="IW889" i="25"/>
  <c r="IX889" i="25"/>
  <c r="IY889" i="25"/>
  <c r="IZ889" i="25"/>
  <c r="JA889" i="25"/>
  <c r="JB889" i="25"/>
  <c r="JC889" i="25"/>
  <c r="JD889" i="25"/>
  <c r="JE889" i="25"/>
  <c r="JF889" i="25"/>
  <c r="JG889" i="25"/>
  <c r="JH889" i="25"/>
  <c r="JI889" i="25"/>
  <c r="JJ889" i="25"/>
  <c r="JK889" i="25"/>
  <c r="JL889" i="25"/>
  <c r="JM889" i="25"/>
  <c r="JN889" i="25"/>
  <c r="JO889" i="25"/>
  <c r="JP889" i="25"/>
  <c r="JQ889" i="25"/>
  <c r="JR889" i="25"/>
  <c r="JS889" i="25"/>
  <c r="JT889" i="25"/>
  <c r="JU889" i="25"/>
  <c r="JV889" i="25"/>
  <c r="JW889" i="25"/>
  <c r="JX889" i="25"/>
  <c r="JY889" i="25"/>
  <c r="JZ889" i="25"/>
  <c r="FK890" i="25"/>
  <c r="FL890" i="25"/>
  <c r="FM890" i="25"/>
  <c r="FN890" i="25"/>
  <c r="FO890" i="25"/>
  <c r="FP890" i="25"/>
  <c r="FQ890" i="25"/>
  <c r="FR890" i="25"/>
  <c r="FS890" i="25"/>
  <c r="FT890" i="25"/>
  <c r="FU890" i="25"/>
  <c r="FV890" i="25"/>
  <c r="FW890" i="25"/>
  <c r="FX890" i="25"/>
  <c r="FY890" i="25"/>
  <c r="FZ890" i="25"/>
  <c r="GA890" i="25"/>
  <c r="GB890" i="25"/>
  <c r="GC890" i="25"/>
  <c r="GD890" i="25"/>
  <c r="GE890" i="25"/>
  <c r="GF890" i="25"/>
  <c r="GG890" i="25"/>
  <c r="GH890" i="25"/>
  <c r="GI890" i="25"/>
  <c r="GJ890" i="25"/>
  <c r="GK890" i="25"/>
  <c r="GL890" i="25"/>
  <c r="GM890" i="25"/>
  <c r="GN890" i="25"/>
  <c r="GO890" i="25"/>
  <c r="GP890" i="25"/>
  <c r="GQ890" i="25"/>
  <c r="GR890" i="25"/>
  <c r="GS890" i="25"/>
  <c r="GT890" i="25"/>
  <c r="GU890" i="25"/>
  <c r="GV890" i="25"/>
  <c r="GW890" i="25"/>
  <c r="GX890" i="25"/>
  <c r="GY890" i="25"/>
  <c r="GZ890" i="25"/>
  <c r="HA890" i="25"/>
  <c r="HB890" i="25"/>
  <c r="HC890" i="25"/>
  <c r="HD890" i="25"/>
  <c r="HE890" i="25"/>
  <c r="HF890" i="25"/>
  <c r="HG890" i="25"/>
  <c r="HH890" i="25"/>
  <c r="HI890" i="25"/>
  <c r="HJ890" i="25"/>
  <c r="HK890" i="25"/>
  <c r="HL890" i="25"/>
  <c r="HM890" i="25"/>
  <c r="HN890" i="25"/>
  <c r="HO890" i="25"/>
  <c r="HP890" i="25"/>
  <c r="HQ890" i="25"/>
  <c r="HR890" i="25"/>
  <c r="HS890" i="25"/>
  <c r="HT890" i="25"/>
  <c r="HU890" i="25"/>
  <c r="HV890" i="25"/>
  <c r="HW890" i="25"/>
  <c r="HX890" i="25"/>
  <c r="HY890" i="25"/>
  <c r="HZ890" i="25"/>
  <c r="IA890" i="25"/>
  <c r="IB890" i="25"/>
  <c r="IC890" i="25"/>
  <c r="ID890" i="25"/>
  <c r="IE890" i="25"/>
  <c r="IF890" i="25"/>
  <c r="IG890" i="25"/>
  <c r="IH890" i="25"/>
  <c r="II890" i="25"/>
  <c r="IJ890" i="25"/>
  <c r="IK890" i="25"/>
  <c r="IL890" i="25"/>
  <c r="IM890" i="25"/>
  <c r="IN890" i="25"/>
  <c r="IO890" i="25"/>
  <c r="IP890" i="25"/>
  <c r="IQ890" i="25"/>
  <c r="IR890" i="25"/>
  <c r="IS890" i="25"/>
  <c r="IT890" i="25"/>
  <c r="IU890" i="25"/>
  <c r="IV890" i="25"/>
  <c r="IW890" i="25"/>
  <c r="IX890" i="25"/>
  <c r="IY890" i="25"/>
  <c r="IZ890" i="25"/>
  <c r="JA890" i="25"/>
  <c r="JB890" i="25"/>
  <c r="JC890" i="25"/>
  <c r="JD890" i="25"/>
  <c r="JE890" i="25"/>
  <c r="JF890" i="25"/>
  <c r="JG890" i="25"/>
  <c r="JH890" i="25"/>
  <c r="JI890" i="25"/>
  <c r="JJ890" i="25"/>
  <c r="JK890" i="25"/>
  <c r="JL890" i="25"/>
  <c r="JM890" i="25"/>
  <c r="JN890" i="25"/>
  <c r="JO890" i="25"/>
  <c r="JP890" i="25"/>
  <c r="JQ890" i="25"/>
  <c r="JR890" i="25"/>
  <c r="JS890" i="25"/>
  <c r="JT890" i="25"/>
  <c r="JU890" i="25"/>
  <c r="JV890" i="25"/>
  <c r="JW890" i="25"/>
  <c r="JX890" i="25"/>
  <c r="JY890" i="25"/>
  <c r="JZ890" i="25"/>
  <c r="FK891" i="25"/>
  <c r="FL891" i="25"/>
  <c r="FM891" i="25"/>
  <c r="FN891" i="25"/>
  <c r="FO891" i="25"/>
  <c r="FP891" i="25"/>
  <c r="FQ891" i="25"/>
  <c r="FR891" i="25"/>
  <c r="FS891" i="25"/>
  <c r="FT891" i="25"/>
  <c r="FU891" i="25"/>
  <c r="FV891" i="25"/>
  <c r="FW891" i="25"/>
  <c r="FX891" i="25"/>
  <c r="FY891" i="25"/>
  <c r="FZ891" i="25"/>
  <c r="GA891" i="25"/>
  <c r="GB891" i="25"/>
  <c r="GC891" i="25"/>
  <c r="GD891" i="25"/>
  <c r="GE891" i="25"/>
  <c r="GF891" i="25"/>
  <c r="GG891" i="25"/>
  <c r="GH891" i="25"/>
  <c r="GI891" i="25"/>
  <c r="GJ891" i="25"/>
  <c r="GK891" i="25"/>
  <c r="GL891" i="25"/>
  <c r="GM891" i="25"/>
  <c r="GN891" i="25"/>
  <c r="GO891" i="25"/>
  <c r="GP891" i="25"/>
  <c r="GQ891" i="25"/>
  <c r="GR891" i="25"/>
  <c r="GS891" i="25"/>
  <c r="GT891" i="25"/>
  <c r="GU891" i="25"/>
  <c r="GV891" i="25"/>
  <c r="GW891" i="25"/>
  <c r="GX891" i="25"/>
  <c r="GY891" i="25"/>
  <c r="GZ891" i="25"/>
  <c r="HA891" i="25"/>
  <c r="HB891" i="25"/>
  <c r="HC891" i="25"/>
  <c r="HD891" i="25"/>
  <c r="HE891" i="25"/>
  <c r="HF891" i="25"/>
  <c r="HG891" i="25"/>
  <c r="HH891" i="25"/>
  <c r="HI891" i="25"/>
  <c r="HJ891" i="25"/>
  <c r="HK891" i="25"/>
  <c r="HL891" i="25"/>
  <c r="HM891" i="25"/>
  <c r="HN891" i="25"/>
  <c r="HO891" i="25"/>
  <c r="HP891" i="25"/>
  <c r="HQ891" i="25"/>
  <c r="HR891" i="25"/>
  <c r="HS891" i="25"/>
  <c r="HT891" i="25"/>
  <c r="HU891" i="25"/>
  <c r="HV891" i="25"/>
  <c r="HW891" i="25"/>
  <c r="HX891" i="25"/>
  <c r="HY891" i="25"/>
  <c r="HZ891" i="25"/>
  <c r="IA891" i="25"/>
  <c r="IB891" i="25"/>
  <c r="IC891" i="25"/>
  <c r="ID891" i="25"/>
  <c r="IE891" i="25"/>
  <c r="IF891" i="25"/>
  <c r="IG891" i="25"/>
  <c r="IH891" i="25"/>
  <c r="II891" i="25"/>
  <c r="IJ891" i="25"/>
  <c r="IK891" i="25"/>
  <c r="IL891" i="25"/>
  <c r="IM891" i="25"/>
  <c r="IN891" i="25"/>
  <c r="IO891" i="25"/>
  <c r="IP891" i="25"/>
  <c r="IQ891" i="25"/>
  <c r="IR891" i="25"/>
  <c r="IS891" i="25"/>
  <c r="IT891" i="25"/>
  <c r="IU891" i="25"/>
  <c r="IV891" i="25"/>
  <c r="IW891" i="25"/>
  <c r="IX891" i="25"/>
  <c r="IY891" i="25"/>
  <c r="IZ891" i="25"/>
  <c r="JA891" i="25"/>
  <c r="JB891" i="25"/>
  <c r="JC891" i="25"/>
  <c r="JD891" i="25"/>
  <c r="JE891" i="25"/>
  <c r="JF891" i="25"/>
  <c r="JG891" i="25"/>
  <c r="JH891" i="25"/>
  <c r="JI891" i="25"/>
  <c r="JJ891" i="25"/>
  <c r="JK891" i="25"/>
  <c r="JL891" i="25"/>
  <c r="JM891" i="25"/>
  <c r="JN891" i="25"/>
  <c r="JO891" i="25"/>
  <c r="JP891" i="25"/>
  <c r="JQ891" i="25"/>
  <c r="JR891" i="25"/>
  <c r="JS891" i="25"/>
  <c r="JT891" i="25"/>
  <c r="JU891" i="25"/>
  <c r="JV891" i="25"/>
  <c r="JW891" i="25"/>
  <c r="JX891" i="25"/>
  <c r="JY891" i="25"/>
  <c r="JZ891" i="25"/>
  <c r="FK892" i="25"/>
  <c r="FL892" i="25"/>
  <c r="FM892" i="25"/>
  <c r="FN892" i="25"/>
  <c r="FO892" i="25"/>
  <c r="FP892" i="25"/>
  <c r="FQ892" i="25"/>
  <c r="FR892" i="25"/>
  <c r="FS892" i="25"/>
  <c r="FT892" i="25"/>
  <c r="FU892" i="25"/>
  <c r="FV892" i="25"/>
  <c r="FW892" i="25"/>
  <c r="FX892" i="25"/>
  <c r="FY892" i="25"/>
  <c r="FZ892" i="25"/>
  <c r="GA892" i="25"/>
  <c r="GB892" i="25"/>
  <c r="GC892" i="25"/>
  <c r="GD892" i="25"/>
  <c r="GE892" i="25"/>
  <c r="GF892" i="25"/>
  <c r="GG892" i="25"/>
  <c r="GH892" i="25"/>
  <c r="GI892" i="25"/>
  <c r="GJ892" i="25"/>
  <c r="GK892" i="25"/>
  <c r="GL892" i="25"/>
  <c r="GM892" i="25"/>
  <c r="GN892" i="25"/>
  <c r="GO892" i="25"/>
  <c r="GP892" i="25"/>
  <c r="GQ892" i="25"/>
  <c r="GR892" i="25"/>
  <c r="GS892" i="25"/>
  <c r="GT892" i="25"/>
  <c r="GU892" i="25"/>
  <c r="GV892" i="25"/>
  <c r="GW892" i="25"/>
  <c r="GX892" i="25"/>
  <c r="GY892" i="25"/>
  <c r="GZ892" i="25"/>
  <c r="HA892" i="25"/>
  <c r="HB892" i="25"/>
  <c r="HC892" i="25"/>
  <c r="HD892" i="25"/>
  <c r="HE892" i="25"/>
  <c r="HF892" i="25"/>
  <c r="HG892" i="25"/>
  <c r="HH892" i="25"/>
  <c r="HI892" i="25"/>
  <c r="HJ892" i="25"/>
  <c r="HK892" i="25"/>
  <c r="HL892" i="25"/>
  <c r="HM892" i="25"/>
  <c r="HN892" i="25"/>
  <c r="HO892" i="25"/>
  <c r="HP892" i="25"/>
  <c r="HQ892" i="25"/>
  <c r="HR892" i="25"/>
  <c r="HS892" i="25"/>
  <c r="HT892" i="25"/>
  <c r="HU892" i="25"/>
  <c r="HV892" i="25"/>
  <c r="HW892" i="25"/>
  <c r="HX892" i="25"/>
  <c r="HY892" i="25"/>
  <c r="HZ892" i="25"/>
  <c r="IA892" i="25"/>
  <c r="IB892" i="25"/>
  <c r="IC892" i="25"/>
  <c r="ID892" i="25"/>
  <c r="IE892" i="25"/>
  <c r="IF892" i="25"/>
  <c r="IG892" i="25"/>
  <c r="IH892" i="25"/>
  <c r="II892" i="25"/>
  <c r="IJ892" i="25"/>
  <c r="IK892" i="25"/>
  <c r="IL892" i="25"/>
  <c r="IM892" i="25"/>
  <c r="IN892" i="25"/>
  <c r="IO892" i="25"/>
  <c r="IP892" i="25"/>
  <c r="IQ892" i="25"/>
  <c r="IR892" i="25"/>
  <c r="IS892" i="25"/>
  <c r="IT892" i="25"/>
  <c r="IU892" i="25"/>
  <c r="IV892" i="25"/>
  <c r="IW892" i="25"/>
  <c r="IX892" i="25"/>
  <c r="IY892" i="25"/>
  <c r="IZ892" i="25"/>
  <c r="JA892" i="25"/>
  <c r="JB892" i="25"/>
  <c r="JC892" i="25"/>
  <c r="JD892" i="25"/>
  <c r="JE892" i="25"/>
  <c r="JF892" i="25"/>
  <c r="JG892" i="25"/>
  <c r="JH892" i="25"/>
  <c r="JI892" i="25"/>
  <c r="JJ892" i="25"/>
  <c r="JK892" i="25"/>
  <c r="JL892" i="25"/>
  <c r="JM892" i="25"/>
  <c r="JN892" i="25"/>
  <c r="JO892" i="25"/>
  <c r="JP892" i="25"/>
  <c r="JQ892" i="25"/>
  <c r="JR892" i="25"/>
  <c r="JS892" i="25"/>
  <c r="JT892" i="25"/>
  <c r="JU892" i="25"/>
  <c r="JV892" i="25"/>
  <c r="JW892" i="25"/>
  <c r="JX892" i="25"/>
  <c r="JY892" i="25"/>
  <c r="JZ892" i="25"/>
  <c r="FK893" i="25"/>
  <c r="FL893" i="25"/>
  <c r="FM893" i="25"/>
  <c r="FN893" i="25"/>
  <c r="FO893" i="25"/>
  <c r="FP893" i="25"/>
  <c r="FQ893" i="25"/>
  <c r="FR893" i="25"/>
  <c r="FS893" i="25"/>
  <c r="FT893" i="25"/>
  <c r="FU893" i="25"/>
  <c r="FV893" i="25"/>
  <c r="FW893" i="25"/>
  <c r="FX893" i="25"/>
  <c r="FY893" i="25"/>
  <c r="FZ893" i="25"/>
  <c r="GA893" i="25"/>
  <c r="GB893" i="25"/>
  <c r="GC893" i="25"/>
  <c r="GD893" i="25"/>
  <c r="GE893" i="25"/>
  <c r="GF893" i="25"/>
  <c r="GG893" i="25"/>
  <c r="GH893" i="25"/>
  <c r="GI893" i="25"/>
  <c r="GJ893" i="25"/>
  <c r="GK893" i="25"/>
  <c r="GL893" i="25"/>
  <c r="GM893" i="25"/>
  <c r="GN893" i="25"/>
  <c r="GO893" i="25"/>
  <c r="GP893" i="25"/>
  <c r="GQ893" i="25"/>
  <c r="GR893" i="25"/>
  <c r="GS893" i="25"/>
  <c r="GT893" i="25"/>
  <c r="GU893" i="25"/>
  <c r="GV893" i="25"/>
  <c r="GW893" i="25"/>
  <c r="GX893" i="25"/>
  <c r="GY893" i="25"/>
  <c r="GZ893" i="25"/>
  <c r="HA893" i="25"/>
  <c r="HB893" i="25"/>
  <c r="HC893" i="25"/>
  <c r="HD893" i="25"/>
  <c r="HE893" i="25"/>
  <c r="HF893" i="25"/>
  <c r="HG893" i="25"/>
  <c r="HH893" i="25"/>
  <c r="HI893" i="25"/>
  <c r="HJ893" i="25"/>
  <c r="HK893" i="25"/>
  <c r="HL893" i="25"/>
  <c r="HM893" i="25"/>
  <c r="HN893" i="25"/>
  <c r="HO893" i="25"/>
  <c r="HP893" i="25"/>
  <c r="HQ893" i="25"/>
  <c r="HR893" i="25"/>
  <c r="HS893" i="25"/>
  <c r="HT893" i="25"/>
  <c r="HU893" i="25"/>
  <c r="HV893" i="25"/>
  <c r="HW893" i="25"/>
  <c r="HX893" i="25"/>
  <c r="HY893" i="25"/>
  <c r="HZ893" i="25"/>
  <c r="IA893" i="25"/>
  <c r="IB893" i="25"/>
  <c r="IC893" i="25"/>
  <c r="ID893" i="25"/>
  <c r="IE893" i="25"/>
  <c r="IF893" i="25"/>
  <c r="IG893" i="25"/>
  <c r="IH893" i="25"/>
  <c r="II893" i="25"/>
  <c r="IJ893" i="25"/>
  <c r="IK893" i="25"/>
  <c r="IL893" i="25"/>
  <c r="IM893" i="25"/>
  <c r="IN893" i="25"/>
  <c r="IO893" i="25"/>
  <c r="IP893" i="25"/>
  <c r="IQ893" i="25"/>
  <c r="IR893" i="25"/>
  <c r="IS893" i="25"/>
  <c r="IT893" i="25"/>
  <c r="IU893" i="25"/>
  <c r="IV893" i="25"/>
  <c r="IW893" i="25"/>
  <c r="IX893" i="25"/>
  <c r="IY893" i="25"/>
  <c r="IZ893" i="25"/>
  <c r="JA893" i="25"/>
  <c r="JB893" i="25"/>
  <c r="JC893" i="25"/>
  <c r="JD893" i="25"/>
  <c r="JE893" i="25"/>
  <c r="JF893" i="25"/>
  <c r="JG893" i="25"/>
  <c r="JH893" i="25"/>
  <c r="JI893" i="25"/>
  <c r="JJ893" i="25"/>
  <c r="JK893" i="25"/>
  <c r="JL893" i="25"/>
  <c r="JM893" i="25"/>
  <c r="JN893" i="25"/>
  <c r="JO893" i="25"/>
  <c r="JP893" i="25"/>
  <c r="JQ893" i="25"/>
  <c r="JR893" i="25"/>
  <c r="JS893" i="25"/>
  <c r="JT893" i="25"/>
  <c r="JU893" i="25"/>
  <c r="JV893" i="25"/>
  <c r="JW893" i="25"/>
  <c r="JX893" i="25"/>
  <c r="JY893" i="25"/>
  <c r="JZ893" i="25"/>
  <c r="FK894" i="25"/>
  <c r="FL894" i="25"/>
  <c r="FM894" i="25"/>
  <c r="FN894" i="25"/>
  <c r="FO894" i="25"/>
  <c r="FP894" i="25"/>
  <c r="FQ894" i="25"/>
  <c r="FR894" i="25"/>
  <c r="FS894" i="25"/>
  <c r="FT894" i="25"/>
  <c r="FU894" i="25"/>
  <c r="FV894" i="25"/>
  <c r="FW894" i="25"/>
  <c r="FX894" i="25"/>
  <c r="FY894" i="25"/>
  <c r="FZ894" i="25"/>
  <c r="GA894" i="25"/>
  <c r="GB894" i="25"/>
  <c r="GC894" i="25"/>
  <c r="GD894" i="25"/>
  <c r="GE894" i="25"/>
  <c r="GF894" i="25"/>
  <c r="GG894" i="25"/>
  <c r="GH894" i="25"/>
  <c r="GI894" i="25"/>
  <c r="GJ894" i="25"/>
  <c r="GK894" i="25"/>
  <c r="GL894" i="25"/>
  <c r="GM894" i="25"/>
  <c r="GN894" i="25"/>
  <c r="GO894" i="25"/>
  <c r="GP894" i="25"/>
  <c r="GQ894" i="25"/>
  <c r="GR894" i="25"/>
  <c r="GS894" i="25"/>
  <c r="GT894" i="25"/>
  <c r="GU894" i="25"/>
  <c r="GV894" i="25"/>
  <c r="GW894" i="25"/>
  <c r="GX894" i="25"/>
  <c r="GY894" i="25"/>
  <c r="GZ894" i="25"/>
  <c r="HA894" i="25"/>
  <c r="HB894" i="25"/>
  <c r="HC894" i="25"/>
  <c r="HD894" i="25"/>
  <c r="HE894" i="25"/>
  <c r="HF894" i="25"/>
  <c r="HG894" i="25"/>
  <c r="HH894" i="25"/>
  <c r="HI894" i="25"/>
  <c r="HJ894" i="25"/>
  <c r="HK894" i="25"/>
  <c r="HL894" i="25"/>
  <c r="HM894" i="25"/>
  <c r="HN894" i="25"/>
  <c r="HO894" i="25"/>
  <c r="HP894" i="25"/>
  <c r="HQ894" i="25"/>
  <c r="HR894" i="25"/>
  <c r="HS894" i="25"/>
  <c r="HT894" i="25"/>
  <c r="HU894" i="25"/>
  <c r="HV894" i="25"/>
  <c r="HW894" i="25"/>
  <c r="HX894" i="25"/>
  <c r="HY894" i="25"/>
  <c r="HZ894" i="25"/>
  <c r="IA894" i="25"/>
  <c r="IB894" i="25"/>
  <c r="IC894" i="25"/>
  <c r="ID894" i="25"/>
  <c r="IE894" i="25"/>
  <c r="IF894" i="25"/>
  <c r="IG894" i="25"/>
  <c r="IH894" i="25"/>
  <c r="II894" i="25"/>
  <c r="IJ894" i="25"/>
  <c r="IK894" i="25"/>
  <c r="IL894" i="25"/>
  <c r="IM894" i="25"/>
  <c r="IN894" i="25"/>
  <c r="IO894" i="25"/>
  <c r="IP894" i="25"/>
  <c r="IQ894" i="25"/>
  <c r="IR894" i="25"/>
  <c r="IS894" i="25"/>
  <c r="IT894" i="25"/>
  <c r="IU894" i="25"/>
  <c r="IV894" i="25"/>
  <c r="IW894" i="25"/>
  <c r="IX894" i="25"/>
  <c r="IY894" i="25"/>
  <c r="IZ894" i="25"/>
  <c r="JA894" i="25"/>
  <c r="JB894" i="25"/>
  <c r="JC894" i="25"/>
  <c r="JD894" i="25"/>
  <c r="JE894" i="25"/>
  <c r="JF894" i="25"/>
  <c r="JG894" i="25"/>
  <c r="JH894" i="25"/>
  <c r="JI894" i="25"/>
  <c r="JJ894" i="25"/>
  <c r="JK894" i="25"/>
  <c r="JL894" i="25"/>
  <c r="JM894" i="25"/>
  <c r="JN894" i="25"/>
  <c r="JO894" i="25"/>
  <c r="JP894" i="25"/>
  <c r="JQ894" i="25"/>
  <c r="JR894" i="25"/>
  <c r="JS894" i="25"/>
  <c r="JT894" i="25"/>
  <c r="JU894" i="25"/>
  <c r="JV894" i="25"/>
  <c r="JW894" i="25"/>
  <c r="JX894" i="25"/>
  <c r="JY894" i="25"/>
  <c r="JZ894" i="25"/>
  <c r="FK895" i="25"/>
  <c r="FL895" i="25"/>
  <c r="FM895" i="25"/>
  <c r="FN895" i="25"/>
  <c r="FO895" i="25"/>
  <c r="FP895" i="25"/>
  <c r="FQ895" i="25"/>
  <c r="FR895" i="25"/>
  <c r="FS895" i="25"/>
  <c r="FT895" i="25"/>
  <c r="FU895" i="25"/>
  <c r="FV895" i="25"/>
  <c r="FW895" i="25"/>
  <c r="FX895" i="25"/>
  <c r="FY895" i="25"/>
  <c r="FZ895" i="25"/>
  <c r="GA895" i="25"/>
  <c r="GB895" i="25"/>
  <c r="GC895" i="25"/>
  <c r="GD895" i="25"/>
  <c r="GE895" i="25"/>
  <c r="GF895" i="25"/>
  <c r="GG895" i="25"/>
  <c r="GH895" i="25"/>
  <c r="GI895" i="25"/>
  <c r="GJ895" i="25"/>
  <c r="GK895" i="25"/>
  <c r="GL895" i="25"/>
  <c r="GM895" i="25"/>
  <c r="GN895" i="25"/>
  <c r="GO895" i="25"/>
  <c r="GP895" i="25"/>
  <c r="GQ895" i="25"/>
  <c r="GR895" i="25"/>
  <c r="GS895" i="25"/>
  <c r="GT895" i="25"/>
  <c r="GU895" i="25"/>
  <c r="GV895" i="25"/>
  <c r="GW895" i="25"/>
  <c r="GX895" i="25"/>
  <c r="GY895" i="25"/>
  <c r="GZ895" i="25"/>
  <c r="HA895" i="25"/>
  <c r="HB895" i="25"/>
  <c r="HC895" i="25"/>
  <c r="HD895" i="25"/>
  <c r="HE895" i="25"/>
  <c r="HF895" i="25"/>
  <c r="HG895" i="25"/>
  <c r="HH895" i="25"/>
  <c r="HI895" i="25"/>
  <c r="HJ895" i="25"/>
  <c r="HK895" i="25"/>
  <c r="HL895" i="25"/>
  <c r="HM895" i="25"/>
  <c r="HN895" i="25"/>
  <c r="HO895" i="25"/>
  <c r="HP895" i="25"/>
  <c r="HQ895" i="25"/>
  <c r="HR895" i="25"/>
  <c r="HS895" i="25"/>
  <c r="HT895" i="25"/>
  <c r="HU895" i="25"/>
  <c r="HV895" i="25"/>
  <c r="HW895" i="25"/>
  <c r="HX895" i="25"/>
  <c r="HY895" i="25"/>
  <c r="HZ895" i="25"/>
  <c r="IA895" i="25"/>
  <c r="IB895" i="25"/>
  <c r="IC895" i="25"/>
  <c r="ID895" i="25"/>
  <c r="IE895" i="25"/>
  <c r="IF895" i="25"/>
  <c r="IG895" i="25"/>
  <c r="IH895" i="25"/>
  <c r="II895" i="25"/>
  <c r="IJ895" i="25"/>
  <c r="IK895" i="25"/>
  <c r="IL895" i="25"/>
  <c r="IM895" i="25"/>
  <c r="IN895" i="25"/>
  <c r="IO895" i="25"/>
  <c r="IP895" i="25"/>
  <c r="IQ895" i="25"/>
  <c r="IR895" i="25"/>
  <c r="IS895" i="25"/>
  <c r="IT895" i="25"/>
  <c r="IU895" i="25"/>
  <c r="IV895" i="25"/>
  <c r="IW895" i="25"/>
  <c r="IX895" i="25"/>
  <c r="IY895" i="25"/>
  <c r="IZ895" i="25"/>
  <c r="JA895" i="25"/>
  <c r="JB895" i="25"/>
  <c r="JC895" i="25"/>
  <c r="JD895" i="25"/>
  <c r="JE895" i="25"/>
  <c r="JF895" i="25"/>
  <c r="JG895" i="25"/>
  <c r="JH895" i="25"/>
  <c r="JI895" i="25"/>
  <c r="JJ895" i="25"/>
  <c r="JK895" i="25"/>
  <c r="JL895" i="25"/>
  <c r="JM895" i="25"/>
  <c r="JN895" i="25"/>
  <c r="JO895" i="25"/>
  <c r="JP895" i="25"/>
  <c r="JQ895" i="25"/>
  <c r="JR895" i="25"/>
  <c r="JS895" i="25"/>
  <c r="JT895" i="25"/>
  <c r="JU895" i="25"/>
  <c r="JV895" i="25"/>
  <c r="JW895" i="25"/>
  <c r="JX895" i="25"/>
  <c r="JY895" i="25"/>
  <c r="JZ895" i="25"/>
  <c r="FK896" i="25"/>
  <c r="FL896" i="25"/>
  <c r="FM896" i="25"/>
  <c r="FN896" i="25"/>
  <c r="FO896" i="25"/>
  <c r="FP896" i="25"/>
  <c r="FQ896" i="25"/>
  <c r="FR896" i="25"/>
  <c r="FS896" i="25"/>
  <c r="FT896" i="25"/>
  <c r="FU896" i="25"/>
  <c r="FV896" i="25"/>
  <c r="FW896" i="25"/>
  <c r="FX896" i="25"/>
  <c r="FY896" i="25"/>
  <c r="FZ896" i="25"/>
  <c r="GA896" i="25"/>
  <c r="GB896" i="25"/>
  <c r="GC896" i="25"/>
  <c r="GD896" i="25"/>
  <c r="GE896" i="25"/>
  <c r="GF896" i="25"/>
  <c r="GG896" i="25"/>
  <c r="GH896" i="25"/>
  <c r="GI896" i="25"/>
  <c r="GJ896" i="25"/>
  <c r="GK896" i="25"/>
  <c r="GL896" i="25"/>
  <c r="GM896" i="25"/>
  <c r="GN896" i="25"/>
  <c r="GO896" i="25"/>
  <c r="GP896" i="25"/>
  <c r="GQ896" i="25"/>
  <c r="GR896" i="25"/>
  <c r="GS896" i="25"/>
  <c r="GT896" i="25"/>
  <c r="GU896" i="25"/>
  <c r="GV896" i="25"/>
  <c r="GW896" i="25"/>
  <c r="GX896" i="25"/>
  <c r="GY896" i="25"/>
  <c r="GZ896" i="25"/>
  <c r="HA896" i="25"/>
  <c r="HB896" i="25"/>
  <c r="HC896" i="25"/>
  <c r="HD896" i="25"/>
  <c r="HE896" i="25"/>
  <c r="HF896" i="25"/>
  <c r="HG896" i="25"/>
  <c r="HH896" i="25"/>
  <c r="HI896" i="25"/>
  <c r="HJ896" i="25"/>
  <c r="HK896" i="25"/>
  <c r="HL896" i="25"/>
  <c r="HM896" i="25"/>
  <c r="HN896" i="25"/>
  <c r="HO896" i="25"/>
  <c r="HP896" i="25"/>
  <c r="HQ896" i="25"/>
  <c r="HR896" i="25"/>
  <c r="HS896" i="25"/>
  <c r="HT896" i="25"/>
  <c r="HU896" i="25"/>
  <c r="HV896" i="25"/>
  <c r="HW896" i="25"/>
  <c r="HX896" i="25"/>
  <c r="HY896" i="25"/>
  <c r="HZ896" i="25"/>
  <c r="IA896" i="25"/>
  <c r="IB896" i="25"/>
  <c r="IC896" i="25"/>
  <c r="ID896" i="25"/>
  <c r="IE896" i="25"/>
  <c r="IF896" i="25"/>
  <c r="IG896" i="25"/>
  <c r="IH896" i="25"/>
  <c r="II896" i="25"/>
  <c r="IJ896" i="25"/>
  <c r="IK896" i="25"/>
  <c r="IL896" i="25"/>
  <c r="IM896" i="25"/>
  <c r="IN896" i="25"/>
  <c r="IO896" i="25"/>
  <c r="IP896" i="25"/>
  <c r="IQ896" i="25"/>
  <c r="IR896" i="25"/>
  <c r="IS896" i="25"/>
  <c r="IT896" i="25"/>
  <c r="IU896" i="25"/>
  <c r="IV896" i="25"/>
  <c r="IW896" i="25"/>
  <c r="IX896" i="25"/>
  <c r="IY896" i="25"/>
  <c r="IZ896" i="25"/>
  <c r="JA896" i="25"/>
  <c r="JB896" i="25"/>
  <c r="JC896" i="25"/>
  <c r="JD896" i="25"/>
  <c r="JE896" i="25"/>
  <c r="JF896" i="25"/>
  <c r="JG896" i="25"/>
  <c r="JH896" i="25"/>
  <c r="JI896" i="25"/>
  <c r="JJ896" i="25"/>
  <c r="JK896" i="25"/>
  <c r="JL896" i="25"/>
  <c r="JM896" i="25"/>
  <c r="JN896" i="25"/>
  <c r="JO896" i="25"/>
  <c r="JP896" i="25"/>
  <c r="JQ896" i="25"/>
  <c r="JR896" i="25"/>
  <c r="JS896" i="25"/>
  <c r="JT896" i="25"/>
  <c r="JU896" i="25"/>
  <c r="JV896" i="25"/>
  <c r="JW896" i="25"/>
  <c r="JX896" i="25"/>
  <c r="JY896" i="25"/>
  <c r="JZ896" i="25"/>
  <c r="FK897" i="25"/>
  <c r="FL897" i="25"/>
  <c r="FM897" i="25"/>
  <c r="FN897" i="25"/>
  <c r="FO897" i="25"/>
  <c r="FP897" i="25"/>
  <c r="FQ897" i="25"/>
  <c r="FR897" i="25"/>
  <c r="FS897" i="25"/>
  <c r="FT897" i="25"/>
  <c r="FU897" i="25"/>
  <c r="FV897" i="25"/>
  <c r="FW897" i="25"/>
  <c r="FX897" i="25"/>
  <c r="FY897" i="25"/>
  <c r="FZ897" i="25"/>
  <c r="GA897" i="25"/>
  <c r="GB897" i="25"/>
  <c r="GC897" i="25"/>
  <c r="GD897" i="25"/>
  <c r="GE897" i="25"/>
  <c r="GF897" i="25"/>
  <c r="GG897" i="25"/>
  <c r="GH897" i="25"/>
  <c r="GI897" i="25"/>
  <c r="GJ897" i="25"/>
  <c r="GK897" i="25"/>
  <c r="GL897" i="25"/>
  <c r="GM897" i="25"/>
  <c r="GN897" i="25"/>
  <c r="GO897" i="25"/>
  <c r="GP897" i="25"/>
  <c r="GQ897" i="25"/>
  <c r="GR897" i="25"/>
  <c r="GS897" i="25"/>
  <c r="GT897" i="25"/>
  <c r="GU897" i="25"/>
  <c r="GV897" i="25"/>
  <c r="GW897" i="25"/>
  <c r="GX897" i="25"/>
  <c r="GY897" i="25"/>
  <c r="GZ897" i="25"/>
  <c r="HA897" i="25"/>
  <c r="HB897" i="25"/>
  <c r="HC897" i="25"/>
  <c r="HD897" i="25"/>
  <c r="HE897" i="25"/>
  <c r="HF897" i="25"/>
  <c r="HG897" i="25"/>
  <c r="HH897" i="25"/>
  <c r="HI897" i="25"/>
  <c r="HJ897" i="25"/>
  <c r="HK897" i="25"/>
  <c r="HL897" i="25"/>
  <c r="HM897" i="25"/>
  <c r="HN897" i="25"/>
  <c r="HO897" i="25"/>
  <c r="HP897" i="25"/>
  <c r="HQ897" i="25"/>
  <c r="HR897" i="25"/>
  <c r="HS897" i="25"/>
  <c r="HT897" i="25"/>
  <c r="HU897" i="25"/>
  <c r="HV897" i="25"/>
  <c r="HW897" i="25"/>
  <c r="HX897" i="25"/>
  <c r="HY897" i="25"/>
  <c r="HZ897" i="25"/>
  <c r="IA897" i="25"/>
  <c r="IB897" i="25"/>
  <c r="IC897" i="25"/>
  <c r="ID897" i="25"/>
  <c r="IE897" i="25"/>
  <c r="IF897" i="25"/>
  <c r="IG897" i="25"/>
  <c r="IH897" i="25"/>
  <c r="II897" i="25"/>
  <c r="IJ897" i="25"/>
  <c r="IK897" i="25"/>
  <c r="IL897" i="25"/>
  <c r="IM897" i="25"/>
  <c r="IN897" i="25"/>
  <c r="IO897" i="25"/>
  <c r="IP897" i="25"/>
  <c r="IQ897" i="25"/>
  <c r="IR897" i="25"/>
  <c r="IS897" i="25"/>
  <c r="IT897" i="25"/>
  <c r="IU897" i="25"/>
  <c r="IV897" i="25"/>
  <c r="IW897" i="25"/>
  <c r="IX897" i="25"/>
  <c r="IY897" i="25"/>
  <c r="IZ897" i="25"/>
  <c r="JA897" i="25"/>
  <c r="JB897" i="25"/>
  <c r="JC897" i="25"/>
  <c r="JD897" i="25"/>
  <c r="JE897" i="25"/>
  <c r="JF897" i="25"/>
  <c r="JG897" i="25"/>
  <c r="JH897" i="25"/>
  <c r="JI897" i="25"/>
  <c r="JJ897" i="25"/>
  <c r="JK897" i="25"/>
  <c r="JL897" i="25"/>
  <c r="JM897" i="25"/>
  <c r="JN897" i="25"/>
  <c r="JO897" i="25"/>
  <c r="JP897" i="25"/>
  <c r="JQ897" i="25"/>
  <c r="JR897" i="25"/>
  <c r="JS897" i="25"/>
  <c r="JT897" i="25"/>
  <c r="JU897" i="25"/>
  <c r="JV897" i="25"/>
  <c r="JW897" i="25"/>
  <c r="JX897" i="25"/>
  <c r="JY897" i="25"/>
  <c r="JZ897" i="25"/>
  <c r="FK898" i="25"/>
  <c r="FL898" i="25"/>
  <c r="FM898" i="25"/>
  <c r="FN898" i="25"/>
  <c r="FO898" i="25"/>
  <c r="FP898" i="25"/>
  <c r="FQ898" i="25"/>
  <c r="FR898" i="25"/>
  <c r="FS898" i="25"/>
  <c r="FT898" i="25"/>
  <c r="FU898" i="25"/>
  <c r="FV898" i="25"/>
  <c r="FW898" i="25"/>
  <c r="FX898" i="25"/>
  <c r="FY898" i="25"/>
  <c r="FZ898" i="25"/>
  <c r="GA898" i="25"/>
  <c r="GB898" i="25"/>
  <c r="GC898" i="25"/>
  <c r="GD898" i="25"/>
  <c r="GE898" i="25"/>
  <c r="GF898" i="25"/>
  <c r="GG898" i="25"/>
  <c r="GH898" i="25"/>
  <c r="GI898" i="25"/>
  <c r="GJ898" i="25"/>
  <c r="GK898" i="25"/>
  <c r="GL898" i="25"/>
  <c r="GM898" i="25"/>
  <c r="GN898" i="25"/>
  <c r="GO898" i="25"/>
  <c r="GP898" i="25"/>
  <c r="GQ898" i="25"/>
  <c r="GR898" i="25"/>
  <c r="GS898" i="25"/>
  <c r="GT898" i="25"/>
  <c r="GU898" i="25"/>
  <c r="GV898" i="25"/>
  <c r="GW898" i="25"/>
  <c r="GX898" i="25"/>
  <c r="GY898" i="25"/>
  <c r="GZ898" i="25"/>
  <c r="HA898" i="25"/>
  <c r="HB898" i="25"/>
  <c r="HC898" i="25"/>
  <c r="HD898" i="25"/>
  <c r="HE898" i="25"/>
  <c r="HF898" i="25"/>
  <c r="HG898" i="25"/>
  <c r="HH898" i="25"/>
  <c r="HI898" i="25"/>
  <c r="HJ898" i="25"/>
  <c r="HK898" i="25"/>
  <c r="HL898" i="25"/>
  <c r="HM898" i="25"/>
  <c r="HN898" i="25"/>
  <c r="HO898" i="25"/>
  <c r="HP898" i="25"/>
  <c r="HQ898" i="25"/>
  <c r="HR898" i="25"/>
  <c r="HS898" i="25"/>
  <c r="HT898" i="25"/>
  <c r="HU898" i="25"/>
  <c r="HV898" i="25"/>
  <c r="HW898" i="25"/>
  <c r="HX898" i="25"/>
  <c r="HY898" i="25"/>
  <c r="HZ898" i="25"/>
  <c r="IA898" i="25"/>
  <c r="IB898" i="25"/>
  <c r="IC898" i="25"/>
  <c r="ID898" i="25"/>
  <c r="IE898" i="25"/>
  <c r="IF898" i="25"/>
  <c r="IG898" i="25"/>
  <c r="IH898" i="25"/>
  <c r="II898" i="25"/>
  <c r="IJ898" i="25"/>
  <c r="IK898" i="25"/>
  <c r="IL898" i="25"/>
  <c r="IM898" i="25"/>
  <c r="IN898" i="25"/>
  <c r="IO898" i="25"/>
  <c r="IP898" i="25"/>
  <c r="IQ898" i="25"/>
  <c r="IR898" i="25"/>
  <c r="IS898" i="25"/>
  <c r="IT898" i="25"/>
  <c r="IU898" i="25"/>
  <c r="IV898" i="25"/>
  <c r="IW898" i="25"/>
  <c r="IX898" i="25"/>
  <c r="IY898" i="25"/>
  <c r="IZ898" i="25"/>
  <c r="JA898" i="25"/>
  <c r="JB898" i="25"/>
  <c r="JC898" i="25"/>
  <c r="JD898" i="25"/>
  <c r="JE898" i="25"/>
  <c r="JF898" i="25"/>
  <c r="JG898" i="25"/>
  <c r="JH898" i="25"/>
  <c r="JI898" i="25"/>
  <c r="JJ898" i="25"/>
  <c r="JK898" i="25"/>
  <c r="JL898" i="25"/>
  <c r="JM898" i="25"/>
  <c r="JN898" i="25"/>
  <c r="JO898" i="25"/>
  <c r="JP898" i="25"/>
  <c r="JQ898" i="25"/>
  <c r="JR898" i="25"/>
  <c r="JS898" i="25"/>
  <c r="JT898" i="25"/>
  <c r="JU898" i="25"/>
  <c r="JV898" i="25"/>
  <c r="JW898" i="25"/>
  <c r="JX898" i="25"/>
  <c r="JY898" i="25"/>
  <c r="JZ898" i="25"/>
  <c r="FK899" i="25"/>
  <c r="FL899" i="25"/>
  <c r="FM899" i="25"/>
  <c r="FN899" i="25"/>
  <c r="FO899" i="25"/>
  <c r="FP899" i="25"/>
  <c r="FQ899" i="25"/>
  <c r="FR899" i="25"/>
  <c r="FS899" i="25"/>
  <c r="FT899" i="25"/>
  <c r="FU899" i="25"/>
  <c r="FV899" i="25"/>
  <c r="FW899" i="25"/>
  <c r="FX899" i="25"/>
  <c r="FY899" i="25"/>
  <c r="FZ899" i="25"/>
  <c r="GA899" i="25"/>
  <c r="GB899" i="25"/>
  <c r="GC899" i="25"/>
  <c r="GD899" i="25"/>
  <c r="GE899" i="25"/>
  <c r="GF899" i="25"/>
  <c r="GG899" i="25"/>
  <c r="GH899" i="25"/>
  <c r="GI899" i="25"/>
  <c r="GJ899" i="25"/>
  <c r="GK899" i="25"/>
  <c r="GL899" i="25"/>
  <c r="GM899" i="25"/>
  <c r="GN899" i="25"/>
  <c r="GO899" i="25"/>
  <c r="GP899" i="25"/>
  <c r="GQ899" i="25"/>
  <c r="GR899" i="25"/>
  <c r="GS899" i="25"/>
  <c r="GT899" i="25"/>
  <c r="GU899" i="25"/>
  <c r="GV899" i="25"/>
  <c r="GW899" i="25"/>
  <c r="GX899" i="25"/>
  <c r="GY899" i="25"/>
  <c r="GZ899" i="25"/>
  <c r="HA899" i="25"/>
  <c r="HB899" i="25"/>
  <c r="HC899" i="25"/>
  <c r="HD899" i="25"/>
  <c r="HE899" i="25"/>
  <c r="HF899" i="25"/>
  <c r="HG899" i="25"/>
  <c r="HH899" i="25"/>
  <c r="HI899" i="25"/>
  <c r="HJ899" i="25"/>
  <c r="HK899" i="25"/>
  <c r="HL899" i="25"/>
  <c r="HM899" i="25"/>
  <c r="HN899" i="25"/>
  <c r="HO899" i="25"/>
  <c r="HP899" i="25"/>
  <c r="HQ899" i="25"/>
  <c r="HR899" i="25"/>
  <c r="HS899" i="25"/>
  <c r="HT899" i="25"/>
  <c r="HU899" i="25"/>
  <c r="HV899" i="25"/>
  <c r="HW899" i="25"/>
  <c r="HX899" i="25"/>
  <c r="HY899" i="25"/>
  <c r="HZ899" i="25"/>
  <c r="IA899" i="25"/>
  <c r="IB899" i="25"/>
  <c r="IC899" i="25"/>
  <c r="ID899" i="25"/>
  <c r="IE899" i="25"/>
  <c r="IF899" i="25"/>
  <c r="IG899" i="25"/>
  <c r="IH899" i="25"/>
  <c r="II899" i="25"/>
  <c r="IJ899" i="25"/>
  <c r="IK899" i="25"/>
  <c r="IL899" i="25"/>
  <c r="IM899" i="25"/>
  <c r="IN899" i="25"/>
  <c r="IO899" i="25"/>
  <c r="IP899" i="25"/>
  <c r="IQ899" i="25"/>
  <c r="IR899" i="25"/>
  <c r="IS899" i="25"/>
  <c r="IT899" i="25"/>
  <c r="IU899" i="25"/>
  <c r="IV899" i="25"/>
  <c r="IW899" i="25"/>
  <c r="IX899" i="25"/>
  <c r="IY899" i="25"/>
  <c r="IZ899" i="25"/>
  <c r="JA899" i="25"/>
  <c r="JB899" i="25"/>
  <c r="JC899" i="25"/>
  <c r="JD899" i="25"/>
  <c r="JE899" i="25"/>
  <c r="JF899" i="25"/>
  <c r="JG899" i="25"/>
  <c r="JH899" i="25"/>
  <c r="JI899" i="25"/>
  <c r="JJ899" i="25"/>
  <c r="JK899" i="25"/>
  <c r="JL899" i="25"/>
  <c r="JM899" i="25"/>
  <c r="JN899" i="25"/>
  <c r="JO899" i="25"/>
  <c r="JP899" i="25"/>
  <c r="JQ899" i="25"/>
  <c r="JR899" i="25"/>
  <c r="JS899" i="25"/>
  <c r="JT899" i="25"/>
  <c r="JU899" i="25"/>
  <c r="JV899" i="25"/>
  <c r="JW899" i="25"/>
  <c r="JX899" i="25"/>
  <c r="JY899" i="25"/>
  <c r="JZ899" i="25"/>
  <c r="FK900" i="25"/>
  <c r="FL900" i="25"/>
  <c r="FM900" i="25"/>
  <c r="FN900" i="25"/>
  <c r="FO900" i="25"/>
  <c r="FP900" i="25"/>
  <c r="FQ900" i="25"/>
  <c r="FR900" i="25"/>
  <c r="FS900" i="25"/>
  <c r="FT900" i="25"/>
  <c r="FU900" i="25"/>
  <c r="FV900" i="25"/>
  <c r="FW900" i="25"/>
  <c r="FX900" i="25"/>
  <c r="FY900" i="25"/>
  <c r="FZ900" i="25"/>
  <c r="GA900" i="25"/>
  <c r="GB900" i="25"/>
  <c r="GC900" i="25"/>
  <c r="GD900" i="25"/>
  <c r="GE900" i="25"/>
  <c r="GF900" i="25"/>
  <c r="GG900" i="25"/>
  <c r="GH900" i="25"/>
  <c r="GI900" i="25"/>
  <c r="GJ900" i="25"/>
  <c r="GK900" i="25"/>
  <c r="GL900" i="25"/>
  <c r="GM900" i="25"/>
  <c r="GN900" i="25"/>
  <c r="GO900" i="25"/>
  <c r="GP900" i="25"/>
  <c r="GQ900" i="25"/>
  <c r="GR900" i="25"/>
  <c r="GS900" i="25"/>
  <c r="GT900" i="25"/>
  <c r="GU900" i="25"/>
  <c r="GV900" i="25"/>
  <c r="GW900" i="25"/>
  <c r="GX900" i="25"/>
  <c r="GY900" i="25"/>
  <c r="GZ900" i="25"/>
  <c r="HA900" i="25"/>
  <c r="HB900" i="25"/>
  <c r="HC900" i="25"/>
  <c r="HD900" i="25"/>
  <c r="HE900" i="25"/>
  <c r="HF900" i="25"/>
  <c r="HG900" i="25"/>
  <c r="HH900" i="25"/>
  <c r="HI900" i="25"/>
  <c r="HJ900" i="25"/>
  <c r="HK900" i="25"/>
  <c r="HL900" i="25"/>
  <c r="HM900" i="25"/>
  <c r="HN900" i="25"/>
  <c r="HO900" i="25"/>
  <c r="HP900" i="25"/>
  <c r="HQ900" i="25"/>
  <c r="HR900" i="25"/>
  <c r="HS900" i="25"/>
  <c r="HT900" i="25"/>
  <c r="HU900" i="25"/>
  <c r="HV900" i="25"/>
  <c r="HW900" i="25"/>
  <c r="HX900" i="25"/>
  <c r="HY900" i="25"/>
  <c r="HZ900" i="25"/>
  <c r="IA900" i="25"/>
  <c r="IB900" i="25"/>
  <c r="IC900" i="25"/>
  <c r="ID900" i="25"/>
  <c r="IE900" i="25"/>
  <c r="IF900" i="25"/>
  <c r="IG900" i="25"/>
  <c r="IH900" i="25"/>
  <c r="II900" i="25"/>
  <c r="IJ900" i="25"/>
  <c r="IK900" i="25"/>
  <c r="IL900" i="25"/>
  <c r="IM900" i="25"/>
  <c r="IN900" i="25"/>
  <c r="IO900" i="25"/>
  <c r="IP900" i="25"/>
  <c r="IQ900" i="25"/>
  <c r="IR900" i="25"/>
  <c r="IS900" i="25"/>
  <c r="IT900" i="25"/>
  <c r="IU900" i="25"/>
  <c r="IV900" i="25"/>
  <c r="IW900" i="25"/>
  <c r="IX900" i="25"/>
  <c r="IY900" i="25"/>
  <c r="IZ900" i="25"/>
  <c r="JA900" i="25"/>
  <c r="JB900" i="25"/>
  <c r="JC900" i="25"/>
  <c r="JD900" i="25"/>
  <c r="JE900" i="25"/>
  <c r="JF900" i="25"/>
  <c r="JG900" i="25"/>
  <c r="JH900" i="25"/>
  <c r="JI900" i="25"/>
  <c r="JJ900" i="25"/>
  <c r="JK900" i="25"/>
  <c r="JL900" i="25"/>
  <c r="JM900" i="25"/>
  <c r="JN900" i="25"/>
  <c r="JO900" i="25"/>
  <c r="JP900" i="25"/>
  <c r="JQ900" i="25"/>
  <c r="JR900" i="25"/>
  <c r="JS900" i="25"/>
  <c r="JT900" i="25"/>
  <c r="JU900" i="25"/>
  <c r="JV900" i="25"/>
  <c r="JW900" i="25"/>
  <c r="JX900" i="25"/>
  <c r="JY900" i="25"/>
  <c r="JZ900" i="25"/>
  <c r="FK901" i="25"/>
  <c r="FL901" i="25"/>
  <c r="FM901" i="25"/>
  <c r="FN901" i="25"/>
  <c r="FO901" i="25"/>
  <c r="FP901" i="25"/>
  <c r="FQ901" i="25"/>
  <c r="FR901" i="25"/>
  <c r="FS901" i="25"/>
  <c r="FT901" i="25"/>
  <c r="FU901" i="25"/>
  <c r="FV901" i="25"/>
  <c r="FW901" i="25"/>
  <c r="FX901" i="25"/>
  <c r="FY901" i="25"/>
  <c r="FZ901" i="25"/>
  <c r="GA901" i="25"/>
  <c r="GB901" i="25"/>
  <c r="GC901" i="25"/>
  <c r="GD901" i="25"/>
  <c r="GE901" i="25"/>
  <c r="GF901" i="25"/>
  <c r="GG901" i="25"/>
  <c r="GH901" i="25"/>
  <c r="GI901" i="25"/>
  <c r="GJ901" i="25"/>
  <c r="GK901" i="25"/>
  <c r="GL901" i="25"/>
  <c r="GM901" i="25"/>
  <c r="GN901" i="25"/>
  <c r="GO901" i="25"/>
  <c r="GP901" i="25"/>
  <c r="GQ901" i="25"/>
  <c r="GR901" i="25"/>
  <c r="GS901" i="25"/>
  <c r="GT901" i="25"/>
  <c r="GU901" i="25"/>
  <c r="GV901" i="25"/>
  <c r="GW901" i="25"/>
  <c r="GX901" i="25"/>
  <c r="GY901" i="25"/>
  <c r="GZ901" i="25"/>
  <c r="HA901" i="25"/>
  <c r="HB901" i="25"/>
  <c r="HC901" i="25"/>
  <c r="HD901" i="25"/>
  <c r="HE901" i="25"/>
  <c r="HF901" i="25"/>
  <c r="HG901" i="25"/>
  <c r="HH901" i="25"/>
  <c r="HI901" i="25"/>
  <c r="HJ901" i="25"/>
  <c r="HK901" i="25"/>
  <c r="HL901" i="25"/>
  <c r="HM901" i="25"/>
  <c r="HN901" i="25"/>
  <c r="HO901" i="25"/>
  <c r="HP901" i="25"/>
  <c r="HQ901" i="25"/>
  <c r="HR901" i="25"/>
  <c r="HS901" i="25"/>
  <c r="HT901" i="25"/>
  <c r="HU901" i="25"/>
  <c r="HV901" i="25"/>
  <c r="HW901" i="25"/>
  <c r="HX901" i="25"/>
  <c r="HY901" i="25"/>
  <c r="HZ901" i="25"/>
  <c r="IA901" i="25"/>
  <c r="IB901" i="25"/>
  <c r="IC901" i="25"/>
  <c r="ID901" i="25"/>
  <c r="IE901" i="25"/>
  <c r="IF901" i="25"/>
  <c r="IG901" i="25"/>
  <c r="IH901" i="25"/>
  <c r="II901" i="25"/>
  <c r="IJ901" i="25"/>
  <c r="IK901" i="25"/>
  <c r="IL901" i="25"/>
  <c r="IM901" i="25"/>
  <c r="IN901" i="25"/>
  <c r="IO901" i="25"/>
  <c r="IP901" i="25"/>
  <c r="IQ901" i="25"/>
  <c r="IR901" i="25"/>
  <c r="IS901" i="25"/>
  <c r="IT901" i="25"/>
  <c r="IU901" i="25"/>
  <c r="IV901" i="25"/>
  <c r="IW901" i="25"/>
  <c r="IX901" i="25"/>
  <c r="IY901" i="25"/>
  <c r="IZ901" i="25"/>
  <c r="JA901" i="25"/>
  <c r="JB901" i="25"/>
  <c r="JC901" i="25"/>
  <c r="JD901" i="25"/>
  <c r="JE901" i="25"/>
  <c r="JF901" i="25"/>
  <c r="JG901" i="25"/>
  <c r="JH901" i="25"/>
  <c r="JI901" i="25"/>
  <c r="JJ901" i="25"/>
  <c r="JK901" i="25"/>
  <c r="JL901" i="25"/>
  <c r="JM901" i="25"/>
  <c r="JN901" i="25"/>
  <c r="JO901" i="25"/>
  <c r="JP901" i="25"/>
  <c r="JQ901" i="25"/>
  <c r="JR901" i="25"/>
  <c r="JS901" i="25"/>
  <c r="JT901" i="25"/>
  <c r="JU901" i="25"/>
  <c r="JV901" i="25"/>
  <c r="JW901" i="25"/>
  <c r="JX901" i="25"/>
  <c r="JY901" i="25"/>
  <c r="JZ901" i="25"/>
  <c r="FK902" i="25"/>
  <c r="FL902" i="25"/>
  <c r="FM902" i="25"/>
  <c r="FN902" i="25"/>
  <c r="FO902" i="25"/>
  <c r="FP902" i="25"/>
  <c r="FQ902" i="25"/>
  <c r="FR902" i="25"/>
  <c r="FS902" i="25"/>
  <c r="FT902" i="25"/>
  <c r="FU902" i="25"/>
  <c r="FV902" i="25"/>
  <c r="FW902" i="25"/>
  <c r="FX902" i="25"/>
  <c r="FY902" i="25"/>
  <c r="FZ902" i="25"/>
  <c r="GA902" i="25"/>
  <c r="GB902" i="25"/>
  <c r="GC902" i="25"/>
  <c r="GD902" i="25"/>
  <c r="GE902" i="25"/>
  <c r="GF902" i="25"/>
  <c r="GG902" i="25"/>
  <c r="GH902" i="25"/>
  <c r="GI902" i="25"/>
  <c r="GJ902" i="25"/>
  <c r="GK902" i="25"/>
  <c r="GL902" i="25"/>
  <c r="GM902" i="25"/>
  <c r="GN902" i="25"/>
  <c r="GO902" i="25"/>
  <c r="GP902" i="25"/>
  <c r="GQ902" i="25"/>
  <c r="GR902" i="25"/>
  <c r="GS902" i="25"/>
  <c r="GT902" i="25"/>
  <c r="GU902" i="25"/>
  <c r="GV902" i="25"/>
  <c r="GW902" i="25"/>
  <c r="GX902" i="25"/>
  <c r="GY902" i="25"/>
  <c r="GZ902" i="25"/>
  <c r="HA902" i="25"/>
  <c r="HB902" i="25"/>
  <c r="HC902" i="25"/>
  <c r="HD902" i="25"/>
  <c r="HE902" i="25"/>
  <c r="HF902" i="25"/>
  <c r="HG902" i="25"/>
  <c r="HH902" i="25"/>
  <c r="HI902" i="25"/>
  <c r="HJ902" i="25"/>
  <c r="HK902" i="25"/>
  <c r="HL902" i="25"/>
  <c r="HM902" i="25"/>
  <c r="HN902" i="25"/>
  <c r="HO902" i="25"/>
  <c r="HP902" i="25"/>
  <c r="HQ902" i="25"/>
  <c r="HR902" i="25"/>
  <c r="HS902" i="25"/>
  <c r="HT902" i="25"/>
  <c r="HU902" i="25"/>
  <c r="HV902" i="25"/>
  <c r="HW902" i="25"/>
  <c r="HX902" i="25"/>
  <c r="HY902" i="25"/>
  <c r="HZ902" i="25"/>
  <c r="IA902" i="25"/>
  <c r="IB902" i="25"/>
  <c r="IC902" i="25"/>
  <c r="ID902" i="25"/>
  <c r="IE902" i="25"/>
  <c r="IF902" i="25"/>
  <c r="IG902" i="25"/>
  <c r="IH902" i="25"/>
  <c r="II902" i="25"/>
  <c r="IJ902" i="25"/>
  <c r="IK902" i="25"/>
  <c r="IL902" i="25"/>
  <c r="IM902" i="25"/>
  <c r="IN902" i="25"/>
  <c r="IO902" i="25"/>
  <c r="IP902" i="25"/>
  <c r="IQ902" i="25"/>
  <c r="IR902" i="25"/>
  <c r="IS902" i="25"/>
  <c r="IT902" i="25"/>
  <c r="IU902" i="25"/>
  <c r="IV902" i="25"/>
  <c r="IW902" i="25"/>
  <c r="IX902" i="25"/>
  <c r="IY902" i="25"/>
  <c r="IZ902" i="25"/>
  <c r="JA902" i="25"/>
  <c r="JB902" i="25"/>
  <c r="JC902" i="25"/>
  <c r="JD902" i="25"/>
  <c r="JE902" i="25"/>
  <c r="JF902" i="25"/>
  <c r="JG902" i="25"/>
  <c r="JH902" i="25"/>
  <c r="JI902" i="25"/>
  <c r="JJ902" i="25"/>
  <c r="JK902" i="25"/>
  <c r="JL902" i="25"/>
  <c r="JM902" i="25"/>
  <c r="JN902" i="25"/>
  <c r="JO902" i="25"/>
  <c r="JP902" i="25"/>
  <c r="JQ902" i="25"/>
  <c r="JR902" i="25"/>
  <c r="JS902" i="25"/>
  <c r="JT902" i="25"/>
  <c r="JU902" i="25"/>
  <c r="JV902" i="25"/>
  <c r="JW902" i="25"/>
  <c r="JX902" i="25"/>
  <c r="JY902" i="25"/>
  <c r="JZ902" i="25"/>
  <c r="FK903" i="25"/>
  <c r="FL903" i="25"/>
  <c r="FM903" i="25"/>
  <c r="FN903" i="25"/>
  <c r="FO903" i="25"/>
  <c r="FP903" i="25"/>
  <c r="FQ903" i="25"/>
  <c r="FR903" i="25"/>
  <c r="FS903" i="25"/>
  <c r="FT903" i="25"/>
  <c r="FU903" i="25"/>
  <c r="FV903" i="25"/>
  <c r="FW903" i="25"/>
  <c r="FX903" i="25"/>
  <c r="FY903" i="25"/>
  <c r="FZ903" i="25"/>
  <c r="GA903" i="25"/>
  <c r="GB903" i="25"/>
  <c r="GC903" i="25"/>
  <c r="GD903" i="25"/>
  <c r="GE903" i="25"/>
  <c r="GF903" i="25"/>
  <c r="GG903" i="25"/>
  <c r="GH903" i="25"/>
  <c r="GI903" i="25"/>
  <c r="GJ903" i="25"/>
  <c r="GK903" i="25"/>
  <c r="GL903" i="25"/>
  <c r="GM903" i="25"/>
  <c r="GN903" i="25"/>
  <c r="GO903" i="25"/>
  <c r="GP903" i="25"/>
  <c r="GQ903" i="25"/>
  <c r="GR903" i="25"/>
  <c r="GS903" i="25"/>
  <c r="GT903" i="25"/>
  <c r="GU903" i="25"/>
  <c r="GV903" i="25"/>
  <c r="GW903" i="25"/>
  <c r="GX903" i="25"/>
  <c r="GY903" i="25"/>
  <c r="GZ903" i="25"/>
  <c r="HA903" i="25"/>
  <c r="HB903" i="25"/>
  <c r="HC903" i="25"/>
  <c r="HD903" i="25"/>
  <c r="HE903" i="25"/>
  <c r="HF903" i="25"/>
  <c r="HG903" i="25"/>
  <c r="HH903" i="25"/>
  <c r="HI903" i="25"/>
  <c r="HJ903" i="25"/>
  <c r="HK903" i="25"/>
  <c r="HL903" i="25"/>
  <c r="HM903" i="25"/>
  <c r="HN903" i="25"/>
  <c r="HO903" i="25"/>
  <c r="HP903" i="25"/>
  <c r="HQ903" i="25"/>
  <c r="HR903" i="25"/>
  <c r="HS903" i="25"/>
  <c r="HT903" i="25"/>
  <c r="HU903" i="25"/>
  <c r="HV903" i="25"/>
  <c r="HW903" i="25"/>
  <c r="HX903" i="25"/>
  <c r="HY903" i="25"/>
  <c r="HZ903" i="25"/>
  <c r="IA903" i="25"/>
  <c r="IB903" i="25"/>
  <c r="IC903" i="25"/>
  <c r="ID903" i="25"/>
  <c r="IE903" i="25"/>
  <c r="IF903" i="25"/>
  <c r="IG903" i="25"/>
  <c r="IH903" i="25"/>
  <c r="II903" i="25"/>
  <c r="IJ903" i="25"/>
  <c r="IK903" i="25"/>
  <c r="IL903" i="25"/>
  <c r="IM903" i="25"/>
  <c r="IN903" i="25"/>
  <c r="IO903" i="25"/>
  <c r="IP903" i="25"/>
  <c r="IQ903" i="25"/>
  <c r="IR903" i="25"/>
  <c r="IS903" i="25"/>
  <c r="IT903" i="25"/>
  <c r="IU903" i="25"/>
  <c r="IV903" i="25"/>
  <c r="IW903" i="25"/>
  <c r="IX903" i="25"/>
  <c r="IY903" i="25"/>
  <c r="IZ903" i="25"/>
  <c r="JA903" i="25"/>
  <c r="JB903" i="25"/>
  <c r="JC903" i="25"/>
  <c r="JD903" i="25"/>
  <c r="JE903" i="25"/>
  <c r="JF903" i="25"/>
  <c r="JG903" i="25"/>
  <c r="JH903" i="25"/>
  <c r="JI903" i="25"/>
  <c r="JJ903" i="25"/>
  <c r="JK903" i="25"/>
  <c r="JL903" i="25"/>
  <c r="JM903" i="25"/>
  <c r="JN903" i="25"/>
  <c r="JO903" i="25"/>
  <c r="JP903" i="25"/>
  <c r="JQ903" i="25"/>
  <c r="JR903" i="25"/>
  <c r="JS903" i="25"/>
  <c r="JT903" i="25"/>
  <c r="JU903" i="25"/>
  <c r="JV903" i="25"/>
  <c r="JW903" i="25"/>
  <c r="JX903" i="25"/>
  <c r="JY903" i="25"/>
  <c r="JZ903" i="25"/>
  <c r="FK904" i="25"/>
  <c r="FL904" i="25"/>
  <c r="FM904" i="25"/>
  <c r="FN904" i="25"/>
  <c r="FO904" i="25"/>
  <c r="FP904" i="25"/>
  <c r="FQ904" i="25"/>
  <c r="FR904" i="25"/>
  <c r="FS904" i="25"/>
  <c r="FT904" i="25"/>
  <c r="FU904" i="25"/>
  <c r="FV904" i="25"/>
  <c r="FW904" i="25"/>
  <c r="FX904" i="25"/>
  <c r="FY904" i="25"/>
  <c r="FZ904" i="25"/>
  <c r="GA904" i="25"/>
  <c r="GB904" i="25"/>
  <c r="GC904" i="25"/>
  <c r="GD904" i="25"/>
  <c r="GE904" i="25"/>
  <c r="GF904" i="25"/>
  <c r="GG904" i="25"/>
  <c r="GH904" i="25"/>
  <c r="GI904" i="25"/>
  <c r="GJ904" i="25"/>
  <c r="GK904" i="25"/>
  <c r="GL904" i="25"/>
  <c r="GM904" i="25"/>
  <c r="GN904" i="25"/>
  <c r="GO904" i="25"/>
  <c r="GP904" i="25"/>
  <c r="GQ904" i="25"/>
  <c r="GR904" i="25"/>
  <c r="GS904" i="25"/>
  <c r="GT904" i="25"/>
  <c r="GU904" i="25"/>
  <c r="GV904" i="25"/>
  <c r="GW904" i="25"/>
  <c r="GX904" i="25"/>
  <c r="GY904" i="25"/>
  <c r="GZ904" i="25"/>
  <c r="HA904" i="25"/>
  <c r="HB904" i="25"/>
  <c r="HC904" i="25"/>
  <c r="HD904" i="25"/>
  <c r="HE904" i="25"/>
  <c r="HF904" i="25"/>
  <c r="HG904" i="25"/>
  <c r="HH904" i="25"/>
  <c r="HI904" i="25"/>
  <c r="HJ904" i="25"/>
  <c r="HK904" i="25"/>
  <c r="HL904" i="25"/>
  <c r="HM904" i="25"/>
  <c r="HN904" i="25"/>
  <c r="HO904" i="25"/>
  <c r="HP904" i="25"/>
  <c r="HQ904" i="25"/>
  <c r="HR904" i="25"/>
  <c r="HS904" i="25"/>
  <c r="HT904" i="25"/>
  <c r="HU904" i="25"/>
  <c r="HV904" i="25"/>
  <c r="HW904" i="25"/>
  <c r="HX904" i="25"/>
  <c r="HY904" i="25"/>
  <c r="HZ904" i="25"/>
  <c r="IA904" i="25"/>
  <c r="IB904" i="25"/>
  <c r="IC904" i="25"/>
  <c r="ID904" i="25"/>
  <c r="IE904" i="25"/>
  <c r="IF904" i="25"/>
  <c r="IG904" i="25"/>
  <c r="IH904" i="25"/>
  <c r="II904" i="25"/>
  <c r="IJ904" i="25"/>
  <c r="IK904" i="25"/>
  <c r="IL904" i="25"/>
  <c r="IM904" i="25"/>
  <c r="IN904" i="25"/>
  <c r="IO904" i="25"/>
  <c r="IP904" i="25"/>
  <c r="IQ904" i="25"/>
  <c r="IR904" i="25"/>
  <c r="IS904" i="25"/>
  <c r="IT904" i="25"/>
  <c r="IU904" i="25"/>
  <c r="IV904" i="25"/>
  <c r="IW904" i="25"/>
  <c r="IX904" i="25"/>
  <c r="IY904" i="25"/>
  <c r="IZ904" i="25"/>
  <c r="JA904" i="25"/>
  <c r="JB904" i="25"/>
  <c r="JC904" i="25"/>
  <c r="JD904" i="25"/>
  <c r="JE904" i="25"/>
  <c r="JF904" i="25"/>
  <c r="JG904" i="25"/>
  <c r="JH904" i="25"/>
  <c r="JI904" i="25"/>
  <c r="JJ904" i="25"/>
  <c r="JK904" i="25"/>
  <c r="JL904" i="25"/>
  <c r="JM904" i="25"/>
  <c r="JN904" i="25"/>
  <c r="JO904" i="25"/>
  <c r="JP904" i="25"/>
  <c r="JQ904" i="25"/>
  <c r="JR904" i="25"/>
  <c r="JS904" i="25"/>
  <c r="JT904" i="25"/>
  <c r="JU904" i="25"/>
  <c r="JV904" i="25"/>
  <c r="JW904" i="25"/>
  <c r="JX904" i="25"/>
  <c r="JY904" i="25"/>
  <c r="JZ904" i="25"/>
  <c r="FK905" i="25"/>
  <c r="FL905" i="25"/>
  <c r="FM905" i="25"/>
  <c r="FN905" i="25"/>
  <c r="FO905" i="25"/>
  <c r="FP905" i="25"/>
  <c r="FQ905" i="25"/>
  <c r="FR905" i="25"/>
  <c r="FS905" i="25"/>
  <c r="FT905" i="25"/>
  <c r="FU905" i="25"/>
  <c r="FV905" i="25"/>
  <c r="FW905" i="25"/>
  <c r="FX905" i="25"/>
  <c r="FY905" i="25"/>
  <c r="FZ905" i="25"/>
  <c r="GA905" i="25"/>
  <c r="GB905" i="25"/>
  <c r="GC905" i="25"/>
  <c r="GD905" i="25"/>
  <c r="GE905" i="25"/>
  <c r="GF905" i="25"/>
  <c r="GG905" i="25"/>
  <c r="GH905" i="25"/>
  <c r="GI905" i="25"/>
  <c r="GJ905" i="25"/>
  <c r="GK905" i="25"/>
  <c r="GL905" i="25"/>
  <c r="GM905" i="25"/>
  <c r="GN905" i="25"/>
  <c r="GO905" i="25"/>
  <c r="GP905" i="25"/>
  <c r="GQ905" i="25"/>
  <c r="GR905" i="25"/>
  <c r="GS905" i="25"/>
  <c r="GT905" i="25"/>
  <c r="GU905" i="25"/>
  <c r="GV905" i="25"/>
  <c r="GW905" i="25"/>
  <c r="GX905" i="25"/>
  <c r="GY905" i="25"/>
  <c r="GZ905" i="25"/>
  <c r="HA905" i="25"/>
  <c r="HB905" i="25"/>
  <c r="HC905" i="25"/>
  <c r="HD905" i="25"/>
  <c r="HE905" i="25"/>
  <c r="HF905" i="25"/>
  <c r="HG905" i="25"/>
  <c r="HH905" i="25"/>
  <c r="HI905" i="25"/>
  <c r="HJ905" i="25"/>
  <c r="HK905" i="25"/>
  <c r="HL905" i="25"/>
  <c r="HM905" i="25"/>
  <c r="HN905" i="25"/>
  <c r="HO905" i="25"/>
  <c r="HP905" i="25"/>
  <c r="HQ905" i="25"/>
  <c r="HR905" i="25"/>
  <c r="HS905" i="25"/>
  <c r="HT905" i="25"/>
  <c r="HU905" i="25"/>
  <c r="HV905" i="25"/>
  <c r="HW905" i="25"/>
  <c r="HX905" i="25"/>
  <c r="HY905" i="25"/>
  <c r="HZ905" i="25"/>
  <c r="IA905" i="25"/>
  <c r="IB905" i="25"/>
  <c r="IC905" i="25"/>
  <c r="ID905" i="25"/>
  <c r="IE905" i="25"/>
  <c r="IF905" i="25"/>
  <c r="IG905" i="25"/>
  <c r="IH905" i="25"/>
  <c r="II905" i="25"/>
  <c r="IJ905" i="25"/>
  <c r="IK905" i="25"/>
  <c r="IL905" i="25"/>
  <c r="IM905" i="25"/>
  <c r="IN905" i="25"/>
  <c r="IO905" i="25"/>
  <c r="IP905" i="25"/>
  <c r="IQ905" i="25"/>
  <c r="IR905" i="25"/>
  <c r="IS905" i="25"/>
  <c r="IT905" i="25"/>
  <c r="IU905" i="25"/>
  <c r="IV905" i="25"/>
  <c r="IW905" i="25"/>
  <c r="IX905" i="25"/>
  <c r="IY905" i="25"/>
  <c r="IZ905" i="25"/>
  <c r="JA905" i="25"/>
  <c r="JB905" i="25"/>
  <c r="JC905" i="25"/>
  <c r="JD905" i="25"/>
  <c r="JE905" i="25"/>
  <c r="JF905" i="25"/>
  <c r="JG905" i="25"/>
  <c r="JH905" i="25"/>
  <c r="JI905" i="25"/>
  <c r="JJ905" i="25"/>
  <c r="JK905" i="25"/>
  <c r="JL905" i="25"/>
  <c r="JM905" i="25"/>
  <c r="JN905" i="25"/>
  <c r="JO905" i="25"/>
  <c r="JP905" i="25"/>
  <c r="JQ905" i="25"/>
  <c r="JR905" i="25"/>
  <c r="JS905" i="25"/>
  <c r="JT905" i="25"/>
  <c r="JU905" i="25"/>
  <c r="JV905" i="25"/>
  <c r="JW905" i="25"/>
  <c r="JX905" i="25"/>
  <c r="JY905" i="25"/>
  <c r="JZ905" i="25"/>
  <c r="FK906" i="25"/>
  <c r="FL906" i="25"/>
  <c r="FM906" i="25"/>
  <c r="FN906" i="25"/>
  <c r="FO906" i="25"/>
  <c r="FP906" i="25"/>
  <c r="FQ906" i="25"/>
  <c r="FR906" i="25"/>
  <c r="FS906" i="25"/>
  <c r="FT906" i="25"/>
  <c r="FU906" i="25"/>
  <c r="FV906" i="25"/>
  <c r="FW906" i="25"/>
  <c r="FX906" i="25"/>
  <c r="FY906" i="25"/>
  <c r="FZ906" i="25"/>
  <c r="GA906" i="25"/>
  <c r="GB906" i="25"/>
  <c r="GC906" i="25"/>
  <c r="GD906" i="25"/>
  <c r="GE906" i="25"/>
  <c r="GF906" i="25"/>
  <c r="GG906" i="25"/>
  <c r="GH906" i="25"/>
  <c r="GI906" i="25"/>
  <c r="GJ906" i="25"/>
  <c r="GK906" i="25"/>
  <c r="GL906" i="25"/>
  <c r="GM906" i="25"/>
  <c r="GN906" i="25"/>
  <c r="GO906" i="25"/>
  <c r="GP906" i="25"/>
  <c r="GQ906" i="25"/>
  <c r="GR906" i="25"/>
  <c r="GS906" i="25"/>
  <c r="GT906" i="25"/>
  <c r="GU906" i="25"/>
  <c r="GV906" i="25"/>
  <c r="GW906" i="25"/>
  <c r="GX906" i="25"/>
  <c r="GY906" i="25"/>
  <c r="GZ906" i="25"/>
  <c r="HA906" i="25"/>
  <c r="HB906" i="25"/>
  <c r="HC906" i="25"/>
  <c r="HD906" i="25"/>
  <c r="HE906" i="25"/>
  <c r="HF906" i="25"/>
  <c r="HG906" i="25"/>
  <c r="HH906" i="25"/>
  <c r="HI906" i="25"/>
  <c r="HJ906" i="25"/>
  <c r="HK906" i="25"/>
  <c r="HL906" i="25"/>
  <c r="HM906" i="25"/>
  <c r="HN906" i="25"/>
  <c r="HO906" i="25"/>
  <c r="HP906" i="25"/>
  <c r="HQ906" i="25"/>
  <c r="HR906" i="25"/>
  <c r="HS906" i="25"/>
  <c r="HT906" i="25"/>
  <c r="HU906" i="25"/>
  <c r="HV906" i="25"/>
  <c r="HW906" i="25"/>
  <c r="HX906" i="25"/>
  <c r="HY906" i="25"/>
  <c r="HZ906" i="25"/>
  <c r="IA906" i="25"/>
  <c r="IB906" i="25"/>
  <c r="IC906" i="25"/>
  <c r="ID906" i="25"/>
  <c r="IE906" i="25"/>
  <c r="IF906" i="25"/>
  <c r="IG906" i="25"/>
  <c r="IH906" i="25"/>
  <c r="II906" i="25"/>
  <c r="IJ906" i="25"/>
  <c r="IK906" i="25"/>
  <c r="IL906" i="25"/>
  <c r="IM906" i="25"/>
  <c r="IN906" i="25"/>
  <c r="IO906" i="25"/>
  <c r="IP906" i="25"/>
  <c r="IQ906" i="25"/>
  <c r="IR906" i="25"/>
  <c r="IS906" i="25"/>
  <c r="IT906" i="25"/>
  <c r="IU906" i="25"/>
  <c r="IV906" i="25"/>
  <c r="IW906" i="25"/>
  <c r="IX906" i="25"/>
  <c r="IY906" i="25"/>
  <c r="IZ906" i="25"/>
  <c r="JA906" i="25"/>
  <c r="JB906" i="25"/>
  <c r="JC906" i="25"/>
  <c r="JD906" i="25"/>
  <c r="JE906" i="25"/>
  <c r="JF906" i="25"/>
  <c r="JG906" i="25"/>
  <c r="JH906" i="25"/>
  <c r="JI906" i="25"/>
  <c r="JJ906" i="25"/>
  <c r="JK906" i="25"/>
  <c r="JL906" i="25"/>
  <c r="JM906" i="25"/>
  <c r="JN906" i="25"/>
  <c r="JO906" i="25"/>
  <c r="JP906" i="25"/>
  <c r="JQ906" i="25"/>
  <c r="JR906" i="25"/>
  <c r="JS906" i="25"/>
  <c r="JT906" i="25"/>
  <c r="JU906" i="25"/>
  <c r="JV906" i="25"/>
  <c r="JW906" i="25"/>
  <c r="JX906" i="25"/>
  <c r="JY906" i="25"/>
  <c r="JZ906" i="25"/>
  <c r="FK907" i="25"/>
  <c r="FL907" i="25"/>
  <c r="FM907" i="25"/>
  <c r="FN907" i="25"/>
  <c r="FO907" i="25"/>
  <c r="FP907" i="25"/>
  <c r="FQ907" i="25"/>
  <c r="FR907" i="25"/>
  <c r="FS907" i="25"/>
  <c r="FT907" i="25"/>
  <c r="FU907" i="25"/>
  <c r="FV907" i="25"/>
  <c r="FW907" i="25"/>
  <c r="FX907" i="25"/>
  <c r="FY907" i="25"/>
  <c r="FZ907" i="25"/>
  <c r="GA907" i="25"/>
  <c r="GB907" i="25"/>
  <c r="GC907" i="25"/>
  <c r="GD907" i="25"/>
  <c r="GE907" i="25"/>
  <c r="GF907" i="25"/>
  <c r="GG907" i="25"/>
  <c r="GH907" i="25"/>
  <c r="GI907" i="25"/>
  <c r="GJ907" i="25"/>
  <c r="GK907" i="25"/>
  <c r="GL907" i="25"/>
  <c r="GM907" i="25"/>
  <c r="GN907" i="25"/>
  <c r="GO907" i="25"/>
  <c r="GP907" i="25"/>
  <c r="GQ907" i="25"/>
  <c r="GR907" i="25"/>
  <c r="GS907" i="25"/>
  <c r="GT907" i="25"/>
  <c r="GU907" i="25"/>
  <c r="GV907" i="25"/>
  <c r="GW907" i="25"/>
  <c r="GX907" i="25"/>
  <c r="GY907" i="25"/>
  <c r="GZ907" i="25"/>
  <c r="HA907" i="25"/>
  <c r="HB907" i="25"/>
  <c r="HC907" i="25"/>
  <c r="HD907" i="25"/>
  <c r="HE907" i="25"/>
  <c r="HF907" i="25"/>
  <c r="HG907" i="25"/>
  <c r="HH907" i="25"/>
  <c r="HI907" i="25"/>
  <c r="HJ907" i="25"/>
  <c r="HK907" i="25"/>
  <c r="HL907" i="25"/>
  <c r="HM907" i="25"/>
  <c r="HN907" i="25"/>
  <c r="HO907" i="25"/>
  <c r="HP907" i="25"/>
  <c r="HQ907" i="25"/>
  <c r="HR907" i="25"/>
  <c r="HS907" i="25"/>
  <c r="HT907" i="25"/>
  <c r="HU907" i="25"/>
  <c r="HV907" i="25"/>
  <c r="HW907" i="25"/>
  <c r="HX907" i="25"/>
  <c r="HY907" i="25"/>
  <c r="HZ907" i="25"/>
  <c r="IA907" i="25"/>
  <c r="IB907" i="25"/>
  <c r="IC907" i="25"/>
  <c r="ID907" i="25"/>
  <c r="IE907" i="25"/>
  <c r="IF907" i="25"/>
  <c r="IG907" i="25"/>
  <c r="IH907" i="25"/>
  <c r="II907" i="25"/>
  <c r="IJ907" i="25"/>
  <c r="IK907" i="25"/>
  <c r="IL907" i="25"/>
  <c r="IM907" i="25"/>
  <c r="IN907" i="25"/>
  <c r="IO907" i="25"/>
  <c r="IP907" i="25"/>
  <c r="IQ907" i="25"/>
  <c r="IR907" i="25"/>
  <c r="IS907" i="25"/>
  <c r="IT907" i="25"/>
  <c r="IU907" i="25"/>
  <c r="IV907" i="25"/>
  <c r="IW907" i="25"/>
  <c r="IX907" i="25"/>
  <c r="IY907" i="25"/>
  <c r="IZ907" i="25"/>
  <c r="JA907" i="25"/>
  <c r="JB907" i="25"/>
  <c r="JC907" i="25"/>
  <c r="JD907" i="25"/>
  <c r="JE907" i="25"/>
  <c r="JF907" i="25"/>
  <c r="JG907" i="25"/>
  <c r="JH907" i="25"/>
  <c r="JI907" i="25"/>
  <c r="JJ907" i="25"/>
  <c r="JK907" i="25"/>
  <c r="JL907" i="25"/>
  <c r="JM907" i="25"/>
  <c r="JN907" i="25"/>
  <c r="JO907" i="25"/>
  <c r="JP907" i="25"/>
  <c r="JQ907" i="25"/>
  <c r="JR907" i="25"/>
  <c r="JS907" i="25"/>
  <c r="JT907" i="25"/>
  <c r="JU907" i="25"/>
  <c r="JV907" i="25"/>
  <c r="JW907" i="25"/>
  <c r="JX907" i="25"/>
  <c r="JY907" i="25"/>
  <c r="JZ907" i="25"/>
  <c r="FK908" i="25"/>
  <c r="FL908" i="25"/>
  <c r="FM908" i="25"/>
  <c r="FN908" i="25"/>
  <c r="FO908" i="25"/>
  <c r="FP908" i="25"/>
  <c r="FQ908" i="25"/>
  <c r="FR908" i="25"/>
  <c r="FS908" i="25"/>
  <c r="FT908" i="25"/>
  <c r="FU908" i="25"/>
  <c r="FV908" i="25"/>
  <c r="FW908" i="25"/>
  <c r="FX908" i="25"/>
  <c r="FY908" i="25"/>
  <c r="FZ908" i="25"/>
  <c r="GA908" i="25"/>
  <c r="GB908" i="25"/>
  <c r="GC908" i="25"/>
  <c r="GD908" i="25"/>
  <c r="GE908" i="25"/>
  <c r="GF908" i="25"/>
  <c r="GG908" i="25"/>
  <c r="GH908" i="25"/>
  <c r="GI908" i="25"/>
  <c r="GJ908" i="25"/>
  <c r="GK908" i="25"/>
  <c r="GL908" i="25"/>
  <c r="GM908" i="25"/>
  <c r="GN908" i="25"/>
  <c r="GO908" i="25"/>
  <c r="GP908" i="25"/>
  <c r="GQ908" i="25"/>
  <c r="GR908" i="25"/>
  <c r="GS908" i="25"/>
  <c r="GT908" i="25"/>
  <c r="GU908" i="25"/>
  <c r="GV908" i="25"/>
  <c r="GW908" i="25"/>
  <c r="GX908" i="25"/>
  <c r="GY908" i="25"/>
  <c r="GZ908" i="25"/>
  <c r="HA908" i="25"/>
  <c r="HB908" i="25"/>
  <c r="HC908" i="25"/>
  <c r="HD908" i="25"/>
  <c r="HE908" i="25"/>
  <c r="HF908" i="25"/>
  <c r="HG908" i="25"/>
  <c r="HH908" i="25"/>
  <c r="HI908" i="25"/>
  <c r="HJ908" i="25"/>
  <c r="HK908" i="25"/>
  <c r="HL908" i="25"/>
  <c r="HM908" i="25"/>
  <c r="HN908" i="25"/>
  <c r="HO908" i="25"/>
  <c r="HP908" i="25"/>
  <c r="HQ908" i="25"/>
  <c r="HR908" i="25"/>
  <c r="HS908" i="25"/>
  <c r="HT908" i="25"/>
  <c r="HU908" i="25"/>
  <c r="HV908" i="25"/>
  <c r="HW908" i="25"/>
  <c r="HX908" i="25"/>
  <c r="HY908" i="25"/>
  <c r="HZ908" i="25"/>
  <c r="IA908" i="25"/>
  <c r="IB908" i="25"/>
  <c r="IC908" i="25"/>
  <c r="ID908" i="25"/>
  <c r="IE908" i="25"/>
  <c r="IF908" i="25"/>
  <c r="IG908" i="25"/>
  <c r="IH908" i="25"/>
  <c r="II908" i="25"/>
  <c r="IJ908" i="25"/>
  <c r="IK908" i="25"/>
  <c r="IL908" i="25"/>
  <c r="IM908" i="25"/>
  <c r="IN908" i="25"/>
  <c r="IO908" i="25"/>
  <c r="IP908" i="25"/>
  <c r="IQ908" i="25"/>
  <c r="IR908" i="25"/>
  <c r="IS908" i="25"/>
  <c r="IT908" i="25"/>
  <c r="IU908" i="25"/>
  <c r="IV908" i="25"/>
  <c r="IW908" i="25"/>
  <c r="IX908" i="25"/>
  <c r="IY908" i="25"/>
  <c r="IZ908" i="25"/>
  <c r="JA908" i="25"/>
  <c r="JB908" i="25"/>
  <c r="JC908" i="25"/>
  <c r="JD908" i="25"/>
  <c r="JE908" i="25"/>
  <c r="JF908" i="25"/>
  <c r="JG908" i="25"/>
  <c r="JH908" i="25"/>
  <c r="JI908" i="25"/>
  <c r="JJ908" i="25"/>
  <c r="JK908" i="25"/>
  <c r="JL908" i="25"/>
  <c r="JM908" i="25"/>
  <c r="JN908" i="25"/>
  <c r="JO908" i="25"/>
  <c r="JP908" i="25"/>
  <c r="JQ908" i="25"/>
  <c r="JR908" i="25"/>
  <c r="JS908" i="25"/>
  <c r="JT908" i="25"/>
  <c r="JU908" i="25"/>
  <c r="JV908" i="25"/>
  <c r="JW908" i="25"/>
  <c r="JX908" i="25"/>
  <c r="JY908" i="25"/>
  <c r="JZ908" i="25"/>
  <c r="FK909" i="25"/>
  <c r="FL909" i="25"/>
  <c r="FM909" i="25"/>
  <c r="FN909" i="25"/>
  <c r="FO909" i="25"/>
  <c r="FP909" i="25"/>
  <c r="FQ909" i="25"/>
  <c r="FR909" i="25"/>
  <c r="FS909" i="25"/>
  <c r="FT909" i="25"/>
  <c r="FU909" i="25"/>
  <c r="FV909" i="25"/>
  <c r="FW909" i="25"/>
  <c r="FX909" i="25"/>
  <c r="FY909" i="25"/>
  <c r="FZ909" i="25"/>
  <c r="GA909" i="25"/>
  <c r="GB909" i="25"/>
  <c r="GC909" i="25"/>
  <c r="GD909" i="25"/>
  <c r="GE909" i="25"/>
  <c r="GF909" i="25"/>
  <c r="GG909" i="25"/>
  <c r="GH909" i="25"/>
  <c r="GI909" i="25"/>
  <c r="GJ909" i="25"/>
  <c r="GK909" i="25"/>
  <c r="GL909" i="25"/>
  <c r="GM909" i="25"/>
  <c r="GN909" i="25"/>
  <c r="GO909" i="25"/>
  <c r="GP909" i="25"/>
  <c r="GQ909" i="25"/>
  <c r="GR909" i="25"/>
  <c r="GS909" i="25"/>
  <c r="GT909" i="25"/>
  <c r="GU909" i="25"/>
  <c r="GV909" i="25"/>
  <c r="GW909" i="25"/>
  <c r="GX909" i="25"/>
  <c r="GY909" i="25"/>
  <c r="GZ909" i="25"/>
  <c r="HA909" i="25"/>
  <c r="HB909" i="25"/>
  <c r="HC909" i="25"/>
  <c r="HD909" i="25"/>
  <c r="HE909" i="25"/>
  <c r="HF909" i="25"/>
  <c r="HG909" i="25"/>
  <c r="HH909" i="25"/>
  <c r="HI909" i="25"/>
  <c r="HJ909" i="25"/>
  <c r="HK909" i="25"/>
  <c r="HL909" i="25"/>
  <c r="HM909" i="25"/>
  <c r="HN909" i="25"/>
  <c r="HO909" i="25"/>
  <c r="HP909" i="25"/>
  <c r="HQ909" i="25"/>
  <c r="HR909" i="25"/>
  <c r="HS909" i="25"/>
  <c r="HT909" i="25"/>
  <c r="HU909" i="25"/>
  <c r="HV909" i="25"/>
  <c r="HW909" i="25"/>
  <c r="HX909" i="25"/>
  <c r="HY909" i="25"/>
  <c r="HZ909" i="25"/>
  <c r="IA909" i="25"/>
  <c r="IB909" i="25"/>
  <c r="IC909" i="25"/>
  <c r="ID909" i="25"/>
  <c r="IE909" i="25"/>
  <c r="IF909" i="25"/>
  <c r="IG909" i="25"/>
  <c r="IH909" i="25"/>
  <c r="II909" i="25"/>
  <c r="IJ909" i="25"/>
  <c r="IK909" i="25"/>
  <c r="IL909" i="25"/>
  <c r="IM909" i="25"/>
  <c r="IN909" i="25"/>
  <c r="IO909" i="25"/>
  <c r="IP909" i="25"/>
  <c r="IQ909" i="25"/>
  <c r="IR909" i="25"/>
  <c r="IS909" i="25"/>
  <c r="IT909" i="25"/>
  <c r="IU909" i="25"/>
  <c r="IV909" i="25"/>
  <c r="IW909" i="25"/>
  <c r="IX909" i="25"/>
  <c r="IY909" i="25"/>
  <c r="IZ909" i="25"/>
  <c r="JA909" i="25"/>
  <c r="JB909" i="25"/>
  <c r="JC909" i="25"/>
  <c r="JD909" i="25"/>
  <c r="JE909" i="25"/>
  <c r="JF909" i="25"/>
  <c r="JG909" i="25"/>
  <c r="JH909" i="25"/>
  <c r="JI909" i="25"/>
  <c r="JJ909" i="25"/>
  <c r="JK909" i="25"/>
  <c r="JL909" i="25"/>
  <c r="JM909" i="25"/>
  <c r="JN909" i="25"/>
  <c r="JO909" i="25"/>
  <c r="JP909" i="25"/>
  <c r="JQ909" i="25"/>
  <c r="JR909" i="25"/>
  <c r="JS909" i="25"/>
  <c r="JT909" i="25"/>
  <c r="JU909" i="25"/>
  <c r="JV909" i="25"/>
  <c r="JW909" i="25"/>
  <c r="JX909" i="25"/>
  <c r="JY909" i="25"/>
  <c r="JZ909" i="25"/>
  <c r="FK910" i="25"/>
  <c r="FL910" i="25"/>
  <c r="FM910" i="25"/>
  <c r="FN910" i="25"/>
  <c r="FO910" i="25"/>
  <c r="FP910" i="25"/>
  <c r="FQ910" i="25"/>
  <c r="FR910" i="25"/>
  <c r="FS910" i="25"/>
  <c r="FT910" i="25"/>
  <c r="FU910" i="25"/>
  <c r="FV910" i="25"/>
  <c r="FW910" i="25"/>
  <c r="FX910" i="25"/>
  <c r="FY910" i="25"/>
  <c r="FZ910" i="25"/>
  <c r="GA910" i="25"/>
  <c r="GB910" i="25"/>
  <c r="GC910" i="25"/>
  <c r="GD910" i="25"/>
  <c r="GE910" i="25"/>
  <c r="GF910" i="25"/>
  <c r="GG910" i="25"/>
  <c r="GH910" i="25"/>
  <c r="GI910" i="25"/>
  <c r="GJ910" i="25"/>
  <c r="GK910" i="25"/>
  <c r="GL910" i="25"/>
  <c r="GM910" i="25"/>
  <c r="GN910" i="25"/>
  <c r="GO910" i="25"/>
  <c r="GP910" i="25"/>
  <c r="GQ910" i="25"/>
  <c r="GR910" i="25"/>
  <c r="GS910" i="25"/>
  <c r="GT910" i="25"/>
  <c r="GU910" i="25"/>
  <c r="GV910" i="25"/>
  <c r="GW910" i="25"/>
  <c r="GX910" i="25"/>
  <c r="GY910" i="25"/>
  <c r="GZ910" i="25"/>
  <c r="HA910" i="25"/>
  <c r="HB910" i="25"/>
  <c r="HC910" i="25"/>
  <c r="HD910" i="25"/>
  <c r="HE910" i="25"/>
  <c r="HF910" i="25"/>
  <c r="HG910" i="25"/>
  <c r="HH910" i="25"/>
  <c r="HI910" i="25"/>
  <c r="HJ910" i="25"/>
  <c r="HK910" i="25"/>
  <c r="HL910" i="25"/>
  <c r="HM910" i="25"/>
  <c r="HN910" i="25"/>
  <c r="HO910" i="25"/>
  <c r="HP910" i="25"/>
  <c r="HQ910" i="25"/>
  <c r="HR910" i="25"/>
  <c r="HS910" i="25"/>
  <c r="HT910" i="25"/>
  <c r="HU910" i="25"/>
  <c r="HV910" i="25"/>
  <c r="HW910" i="25"/>
  <c r="HX910" i="25"/>
  <c r="HY910" i="25"/>
  <c r="HZ910" i="25"/>
  <c r="IA910" i="25"/>
  <c r="IB910" i="25"/>
  <c r="IC910" i="25"/>
  <c r="ID910" i="25"/>
  <c r="IE910" i="25"/>
  <c r="IF910" i="25"/>
  <c r="IG910" i="25"/>
  <c r="IH910" i="25"/>
  <c r="II910" i="25"/>
  <c r="IJ910" i="25"/>
  <c r="IK910" i="25"/>
  <c r="IL910" i="25"/>
  <c r="IM910" i="25"/>
  <c r="IN910" i="25"/>
  <c r="IO910" i="25"/>
  <c r="IP910" i="25"/>
  <c r="IQ910" i="25"/>
  <c r="IR910" i="25"/>
  <c r="IS910" i="25"/>
  <c r="IT910" i="25"/>
  <c r="IU910" i="25"/>
  <c r="IV910" i="25"/>
  <c r="IW910" i="25"/>
  <c r="IX910" i="25"/>
  <c r="IY910" i="25"/>
  <c r="IZ910" i="25"/>
  <c r="JA910" i="25"/>
  <c r="JB910" i="25"/>
  <c r="JC910" i="25"/>
  <c r="JD910" i="25"/>
  <c r="JE910" i="25"/>
  <c r="JF910" i="25"/>
  <c r="JG910" i="25"/>
  <c r="JH910" i="25"/>
  <c r="JI910" i="25"/>
  <c r="JJ910" i="25"/>
  <c r="JK910" i="25"/>
  <c r="JL910" i="25"/>
  <c r="JM910" i="25"/>
  <c r="JN910" i="25"/>
  <c r="JO910" i="25"/>
  <c r="JP910" i="25"/>
  <c r="JQ910" i="25"/>
  <c r="JR910" i="25"/>
  <c r="JS910" i="25"/>
  <c r="JT910" i="25"/>
  <c r="JU910" i="25"/>
  <c r="JV910" i="25"/>
  <c r="JW910" i="25"/>
  <c r="JX910" i="25"/>
  <c r="JY910" i="25"/>
  <c r="JZ910" i="25"/>
  <c r="FK911" i="25"/>
  <c r="FL911" i="25"/>
  <c r="FM911" i="25"/>
  <c r="FN911" i="25"/>
  <c r="FO911" i="25"/>
  <c r="FP911" i="25"/>
  <c r="FQ911" i="25"/>
  <c r="FR911" i="25"/>
  <c r="FS911" i="25"/>
  <c r="FT911" i="25"/>
  <c r="FU911" i="25"/>
  <c r="FV911" i="25"/>
  <c r="FW911" i="25"/>
  <c r="FX911" i="25"/>
  <c r="FY911" i="25"/>
  <c r="FZ911" i="25"/>
  <c r="GA911" i="25"/>
  <c r="GB911" i="25"/>
  <c r="GC911" i="25"/>
  <c r="GD911" i="25"/>
  <c r="GE911" i="25"/>
  <c r="GF911" i="25"/>
  <c r="GG911" i="25"/>
  <c r="GH911" i="25"/>
  <c r="GI911" i="25"/>
  <c r="GJ911" i="25"/>
  <c r="GK911" i="25"/>
  <c r="GL911" i="25"/>
  <c r="GM911" i="25"/>
  <c r="GN911" i="25"/>
  <c r="GO911" i="25"/>
  <c r="GP911" i="25"/>
  <c r="GQ911" i="25"/>
  <c r="GR911" i="25"/>
  <c r="GS911" i="25"/>
  <c r="GT911" i="25"/>
  <c r="GU911" i="25"/>
  <c r="GV911" i="25"/>
  <c r="GW911" i="25"/>
  <c r="GX911" i="25"/>
  <c r="GY911" i="25"/>
  <c r="GZ911" i="25"/>
  <c r="HA911" i="25"/>
  <c r="HB911" i="25"/>
  <c r="HC911" i="25"/>
  <c r="HD911" i="25"/>
  <c r="HE911" i="25"/>
  <c r="HF911" i="25"/>
  <c r="HG911" i="25"/>
  <c r="HH911" i="25"/>
  <c r="HI911" i="25"/>
  <c r="HJ911" i="25"/>
  <c r="HK911" i="25"/>
  <c r="HL911" i="25"/>
  <c r="HM911" i="25"/>
  <c r="HN911" i="25"/>
  <c r="HO911" i="25"/>
  <c r="HP911" i="25"/>
  <c r="HQ911" i="25"/>
  <c r="HR911" i="25"/>
  <c r="HS911" i="25"/>
  <c r="HT911" i="25"/>
  <c r="HU911" i="25"/>
  <c r="HV911" i="25"/>
  <c r="HW911" i="25"/>
  <c r="HX911" i="25"/>
  <c r="HY911" i="25"/>
  <c r="HZ911" i="25"/>
  <c r="IA911" i="25"/>
  <c r="IB911" i="25"/>
  <c r="IC911" i="25"/>
  <c r="ID911" i="25"/>
  <c r="IE911" i="25"/>
  <c r="IF911" i="25"/>
  <c r="IG911" i="25"/>
  <c r="IH911" i="25"/>
  <c r="II911" i="25"/>
  <c r="IJ911" i="25"/>
  <c r="IK911" i="25"/>
  <c r="IL911" i="25"/>
  <c r="IM911" i="25"/>
  <c r="IN911" i="25"/>
  <c r="IO911" i="25"/>
  <c r="IP911" i="25"/>
  <c r="IQ911" i="25"/>
  <c r="IR911" i="25"/>
  <c r="IS911" i="25"/>
  <c r="IT911" i="25"/>
  <c r="IU911" i="25"/>
  <c r="IV911" i="25"/>
  <c r="IW911" i="25"/>
  <c r="IX911" i="25"/>
  <c r="IY911" i="25"/>
  <c r="IZ911" i="25"/>
  <c r="JA911" i="25"/>
  <c r="JB911" i="25"/>
  <c r="JC911" i="25"/>
  <c r="JD911" i="25"/>
  <c r="JE911" i="25"/>
  <c r="JF911" i="25"/>
  <c r="JG911" i="25"/>
  <c r="JH911" i="25"/>
  <c r="JI911" i="25"/>
  <c r="JJ911" i="25"/>
  <c r="JK911" i="25"/>
  <c r="JL911" i="25"/>
  <c r="JM911" i="25"/>
  <c r="JN911" i="25"/>
  <c r="JO911" i="25"/>
  <c r="JP911" i="25"/>
  <c r="JQ911" i="25"/>
  <c r="JR911" i="25"/>
  <c r="JS911" i="25"/>
  <c r="JT911" i="25"/>
  <c r="JU911" i="25"/>
  <c r="JV911" i="25"/>
  <c r="JW911" i="25"/>
  <c r="JX911" i="25"/>
  <c r="JY911" i="25"/>
  <c r="JZ911" i="25"/>
  <c r="FK912" i="25"/>
  <c r="FL912" i="25"/>
  <c r="FM912" i="25"/>
  <c r="FN912" i="25"/>
  <c r="FO912" i="25"/>
  <c r="FP912" i="25"/>
  <c r="FQ912" i="25"/>
  <c r="FR912" i="25"/>
  <c r="FS912" i="25"/>
  <c r="FT912" i="25"/>
  <c r="FU912" i="25"/>
  <c r="FV912" i="25"/>
  <c r="FW912" i="25"/>
  <c r="FX912" i="25"/>
  <c r="FY912" i="25"/>
  <c r="FZ912" i="25"/>
  <c r="GA912" i="25"/>
  <c r="GB912" i="25"/>
  <c r="GC912" i="25"/>
  <c r="GD912" i="25"/>
  <c r="GE912" i="25"/>
  <c r="GF912" i="25"/>
  <c r="GG912" i="25"/>
  <c r="GH912" i="25"/>
  <c r="GI912" i="25"/>
  <c r="GJ912" i="25"/>
  <c r="GK912" i="25"/>
  <c r="GL912" i="25"/>
  <c r="GM912" i="25"/>
  <c r="GN912" i="25"/>
  <c r="GO912" i="25"/>
  <c r="GP912" i="25"/>
  <c r="GQ912" i="25"/>
  <c r="GR912" i="25"/>
  <c r="GS912" i="25"/>
  <c r="GT912" i="25"/>
  <c r="GU912" i="25"/>
  <c r="GV912" i="25"/>
  <c r="GW912" i="25"/>
  <c r="GX912" i="25"/>
  <c r="GY912" i="25"/>
  <c r="GZ912" i="25"/>
  <c r="HA912" i="25"/>
  <c r="HB912" i="25"/>
  <c r="HC912" i="25"/>
  <c r="HD912" i="25"/>
  <c r="HE912" i="25"/>
  <c r="HF912" i="25"/>
  <c r="HG912" i="25"/>
  <c r="HH912" i="25"/>
  <c r="HI912" i="25"/>
  <c r="HJ912" i="25"/>
  <c r="HK912" i="25"/>
  <c r="HL912" i="25"/>
  <c r="HM912" i="25"/>
  <c r="HN912" i="25"/>
  <c r="HO912" i="25"/>
  <c r="HP912" i="25"/>
  <c r="HQ912" i="25"/>
  <c r="HR912" i="25"/>
  <c r="HS912" i="25"/>
  <c r="HT912" i="25"/>
  <c r="HU912" i="25"/>
  <c r="HV912" i="25"/>
  <c r="HW912" i="25"/>
  <c r="HX912" i="25"/>
  <c r="HY912" i="25"/>
  <c r="HZ912" i="25"/>
  <c r="IA912" i="25"/>
  <c r="IB912" i="25"/>
  <c r="IC912" i="25"/>
  <c r="ID912" i="25"/>
  <c r="IE912" i="25"/>
  <c r="IF912" i="25"/>
  <c r="IG912" i="25"/>
  <c r="IH912" i="25"/>
  <c r="II912" i="25"/>
  <c r="IJ912" i="25"/>
  <c r="IK912" i="25"/>
  <c r="IL912" i="25"/>
  <c r="IM912" i="25"/>
  <c r="IN912" i="25"/>
  <c r="IO912" i="25"/>
  <c r="IP912" i="25"/>
  <c r="IQ912" i="25"/>
  <c r="IR912" i="25"/>
  <c r="IS912" i="25"/>
  <c r="IT912" i="25"/>
  <c r="IU912" i="25"/>
  <c r="IV912" i="25"/>
  <c r="IW912" i="25"/>
  <c r="IX912" i="25"/>
  <c r="IY912" i="25"/>
  <c r="IZ912" i="25"/>
  <c r="JA912" i="25"/>
  <c r="JB912" i="25"/>
  <c r="JC912" i="25"/>
  <c r="JD912" i="25"/>
  <c r="JE912" i="25"/>
  <c r="JF912" i="25"/>
  <c r="JG912" i="25"/>
  <c r="JH912" i="25"/>
  <c r="JI912" i="25"/>
  <c r="JJ912" i="25"/>
  <c r="JK912" i="25"/>
  <c r="JL912" i="25"/>
  <c r="JM912" i="25"/>
  <c r="JN912" i="25"/>
  <c r="JO912" i="25"/>
  <c r="JP912" i="25"/>
  <c r="JQ912" i="25"/>
  <c r="JR912" i="25"/>
  <c r="JS912" i="25"/>
  <c r="JT912" i="25"/>
  <c r="JU912" i="25"/>
  <c r="JV912" i="25"/>
  <c r="JW912" i="25"/>
  <c r="JX912" i="25"/>
  <c r="JY912" i="25"/>
  <c r="JZ912" i="25"/>
  <c r="FK913" i="25"/>
  <c r="FL913" i="25"/>
  <c r="FM913" i="25"/>
  <c r="FN913" i="25"/>
  <c r="FO913" i="25"/>
  <c r="FP913" i="25"/>
  <c r="FQ913" i="25"/>
  <c r="FR913" i="25"/>
  <c r="FS913" i="25"/>
  <c r="FT913" i="25"/>
  <c r="FU913" i="25"/>
  <c r="FV913" i="25"/>
  <c r="FW913" i="25"/>
  <c r="FX913" i="25"/>
  <c r="FY913" i="25"/>
  <c r="FZ913" i="25"/>
  <c r="GA913" i="25"/>
  <c r="GB913" i="25"/>
  <c r="GC913" i="25"/>
  <c r="GD913" i="25"/>
  <c r="GE913" i="25"/>
  <c r="GF913" i="25"/>
  <c r="GG913" i="25"/>
  <c r="GH913" i="25"/>
  <c r="GI913" i="25"/>
  <c r="GJ913" i="25"/>
  <c r="GK913" i="25"/>
  <c r="GL913" i="25"/>
  <c r="GM913" i="25"/>
  <c r="GN913" i="25"/>
  <c r="GO913" i="25"/>
  <c r="GP913" i="25"/>
  <c r="GQ913" i="25"/>
  <c r="GR913" i="25"/>
  <c r="GS913" i="25"/>
  <c r="GT913" i="25"/>
  <c r="GU913" i="25"/>
  <c r="GV913" i="25"/>
  <c r="GW913" i="25"/>
  <c r="GX913" i="25"/>
  <c r="GY913" i="25"/>
  <c r="GZ913" i="25"/>
  <c r="HA913" i="25"/>
  <c r="HB913" i="25"/>
  <c r="HC913" i="25"/>
  <c r="HD913" i="25"/>
  <c r="HE913" i="25"/>
  <c r="HF913" i="25"/>
  <c r="HG913" i="25"/>
  <c r="HH913" i="25"/>
  <c r="HI913" i="25"/>
  <c r="HJ913" i="25"/>
  <c r="HK913" i="25"/>
  <c r="HL913" i="25"/>
  <c r="HM913" i="25"/>
  <c r="HN913" i="25"/>
  <c r="HO913" i="25"/>
  <c r="HP913" i="25"/>
  <c r="HQ913" i="25"/>
  <c r="HR913" i="25"/>
  <c r="HS913" i="25"/>
  <c r="HT913" i="25"/>
  <c r="HU913" i="25"/>
  <c r="HV913" i="25"/>
  <c r="HW913" i="25"/>
  <c r="HX913" i="25"/>
  <c r="HY913" i="25"/>
  <c r="HZ913" i="25"/>
  <c r="IA913" i="25"/>
  <c r="IB913" i="25"/>
  <c r="IC913" i="25"/>
  <c r="ID913" i="25"/>
  <c r="IE913" i="25"/>
  <c r="IF913" i="25"/>
  <c r="IG913" i="25"/>
  <c r="IH913" i="25"/>
  <c r="II913" i="25"/>
  <c r="IJ913" i="25"/>
  <c r="IK913" i="25"/>
  <c r="IL913" i="25"/>
  <c r="IM913" i="25"/>
  <c r="IN913" i="25"/>
  <c r="IO913" i="25"/>
  <c r="IP913" i="25"/>
  <c r="IQ913" i="25"/>
  <c r="IR913" i="25"/>
  <c r="IS913" i="25"/>
  <c r="IT913" i="25"/>
  <c r="IU913" i="25"/>
  <c r="IV913" i="25"/>
  <c r="IW913" i="25"/>
  <c r="IX913" i="25"/>
  <c r="IY913" i="25"/>
  <c r="IZ913" i="25"/>
  <c r="JA913" i="25"/>
  <c r="JB913" i="25"/>
  <c r="JC913" i="25"/>
  <c r="JD913" i="25"/>
  <c r="JE913" i="25"/>
  <c r="JF913" i="25"/>
  <c r="JG913" i="25"/>
  <c r="JH913" i="25"/>
  <c r="JI913" i="25"/>
  <c r="JJ913" i="25"/>
  <c r="JK913" i="25"/>
  <c r="JL913" i="25"/>
  <c r="JM913" i="25"/>
  <c r="JN913" i="25"/>
  <c r="JO913" i="25"/>
  <c r="JP913" i="25"/>
  <c r="JQ913" i="25"/>
  <c r="JR913" i="25"/>
  <c r="JS913" i="25"/>
  <c r="JT913" i="25"/>
  <c r="JU913" i="25"/>
  <c r="JV913" i="25"/>
  <c r="JW913" i="25"/>
  <c r="JX913" i="25"/>
  <c r="JY913" i="25"/>
  <c r="JZ913" i="25"/>
  <c r="FK914" i="25"/>
  <c r="FL914" i="25"/>
  <c r="FM914" i="25"/>
  <c r="FN914" i="25"/>
  <c r="FO914" i="25"/>
  <c r="FP914" i="25"/>
  <c r="FQ914" i="25"/>
  <c r="FR914" i="25"/>
  <c r="FS914" i="25"/>
  <c r="FT914" i="25"/>
  <c r="FU914" i="25"/>
  <c r="FV914" i="25"/>
  <c r="FW914" i="25"/>
  <c r="FX914" i="25"/>
  <c r="FY914" i="25"/>
  <c r="FZ914" i="25"/>
  <c r="GA914" i="25"/>
  <c r="GB914" i="25"/>
  <c r="GC914" i="25"/>
  <c r="GD914" i="25"/>
  <c r="GE914" i="25"/>
  <c r="GF914" i="25"/>
  <c r="GG914" i="25"/>
  <c r="GH914" i="25"/>
  <c r="GI914" i="25"/>
  <c r="GJ914" i="25"/>
  <c r="GK914" i="25"/>
  <c r="GL914" i="25"/>
  <c r="GM914" i="25"/>
  <c r="GN914" i="25"/>
  <c r="GO914" i="25"/>
  <c r="GP914" i="25"/>
  <c r="GQ914" i="25"/>
  <c r="GR914" i="25"/>
  <c r="GS914" i="25"/>
  <c r="GT914" i="25"/>
  <c r="GU914" i="25"/>
  <c r="GV914" i="25"/>
  <c r="GW914" i="25"/>
  <c r="GX914" i="25"/>
  <c r="GY914" i="25"/>
  <c r="GZ914" i="25"/>
  <c r="HA914" i="25"/>
  <c r="HB914" i="25"/>
  <c r="HC914" i="25"/>
  <c r="HD914" i="25"/>
  <c r="HE914" i="25"/>
  <c r="HF914" i="25"/>
  <c r="HG914" i="25"/>
  <c r="HH914" i="25"/>
  <c r="HI914" i="25"/>
  <c r="HJ914" i="25"/>
  <c r="HK914" i="25"/>
  <c r="HL914" i="25"/>
  <c r="HM914" i="25"/>
  <c r="HN914" i="25"/>
  <c r="HO914" i="25"/>
  <c r="HP914" i="25"/>
  <c r="HQ914" i="25"/>
  <c r="HR914" i="25"/>
  <c r="HS914" i="25"/>
  <c r="HT914" i="25"/>
  <c r="HU914" i="25"/>
  <c r="HV914" i="25"/>
  <c r="HW914" i="25"/>
  <c r="HX914" i="25"/>
  <c r="HY914" i="25"/>
  <c r="HZ914" i="25"/>
  <c r="IA914" i="25"/>
  <c r="IB914" i="25"/>
  <c r="IC914" i="25"/>
  <c r="ID914" i="25"/>
  <c r="IE914" i="25"/>
  <c r="IF914" i="25"/>
  <c r="IG914" i="25"/>
  <c r="IH914" i="25"/>
  <c r="II914" i="25"/>
  <c r="IJ914" i="25"/>
  <c r="IK914" i="25"/>
  <c r="IL914" i="25"/>
  <c r="IM914" i="25"/>
  <c r="IN914" i="25"/>
  <c r="IO914" i="25"/>
  <c r="IP914" i="25"/>
  <c r="IQ914" i="25"/>
  <c r="IR914" i="25"/>
  <c r="IS914" i="25"/>
  <c r="IT914" i="25"/>
  <c r="IU914" i="25"/>
  <c r="IV914" i="25"/>
  <c r="IW914" i="25"/>
  <c r="IX914" i="25"/>
  <c r="IY914" i="25"/>
  <c r="IZ914" i="25"/>
  <c r="JA914" i="25"/>
  <c r="JB914" i="25"/>
  <c r="JC914" i="25"/>
  <c r="JD914" i="25"/>
  <c r="JE914" i="25"/>
  <c r="JF914" i="25"/>
  <c r="JG914" i="25"/>
  <c r="JH914" i="25"/>
  <c r="JI914" i="25"/>
  <c r="JJ914" i="25"/>
  <c r="JK914" i="25"/>
  <c r="JL914" i="25"/>
  <c r="JM914" i="25"/>
  <c r="JN914" i="25"/>
  <c r="JO914" i="25"/>
  <c r="JP914" i="25"/>
  <c r="JQ914" i="25"/>
  <c r="JR914" i="25"/>
  <c r="JS914" i="25"/>
  <c r="JT914" i="25"/>
  <c r="JU914" i="25"/>
  <c r="JV914" i="25"/>
  <c r="JW914" i="25"/>
  <c r="JX914" i="25"/>
  <c r="JY914" i="25"/>
  <c r="JZ914" i="25"/>
  <c r="FK915" i="25"/>
  <c r="FL915" i="25"/>
  <c r="FM915" i="25"/>
  <c r="FN915" i="25"/>
  <c r="FO915" i="25"/>
  <c r="FP915" i="25"/>
  <c r="FQ915" i="25"/>
  <c r="FR915" i="25"/>
  <c r="FS915" i="25"/>
  <c r="FT915" i="25"/>
  <c r="FU915" i="25"/>
  <c r="FV915" i="25"/>
  <c r="FW915" i="25"/>
  <c r="FX915" i="25"/>
  <c r="FY915" i="25"/>
  <c r="FZ915" i="25"/>
  <c r="GA915" i="25"/>
  <c r="GB915" i="25"/>
  <c r="GC915" i="25"/>
  <c r="GD915" i="25"/>
  <c r="GE915" i="25"/>
  <c r="GF915" i="25"/>
  <c r="GG915" i="25"/>
  <c r="GH915" i="25"/>
  <c r="GI915" i="25"/>
  <c r="GJ915" i="25"/>
  <c r="GK915" i="25"/>
  <c r="GL915" i="25"/>
  <c r="GM915" i="25"/>
  <c r="GN915" i="25"/>
  <c r="GO915" i="25"/>
  <c r="GP915" i="25"/>
  <c r="GQ915" i="25"/>
  <c r="GR915" i="25"/>
  <c r="GS915" i="25"/>
  <c r="GT915" i="25"/>
  <c r="GU915" i="25"/>
  <c r="GV915" i="25"/>
  <c r="GW915" i="25"/>
  <c r="GX915" i="25"/>
  <c r="GY915" i="25"/>
  <c r="GZ915" i="25"/>
  <c r="HA915" i="25"/>
  <c r="HB915" i="25"/>
  <c r="HC915" i="25"/>
  <c r="HD915" i="25"/>
  <c r="HE915" i="25"/>
  <c r="HF915" i="25"/>
  <c r="HG915" i="25"/>
  <c r="HH915" i="25"/>
  <c r="HI915" i="25"/>
  <c r="HJ915" i="25"/>
  <c r="HK915" i="25"/>
  <c r="HL915" i="25"/>
  <c r="HM915" i="25"/>
  <c r="HN915" i="25"/>
  <c r="HO915" i="25"/>
  <c r="HP915" i="25"/>
  <c r="HQ915" i="25"/>
  <c r="HR915" i="25"/>
  <c r="HS915" i="25"/>
  <c r="HT915" i="25"/>
  <c r="HU915" i="25"/>
  <c r="HV915" i="25"/>
  <c r="HW915" i="25"/>
  <c r="HX915" i="25"/>
  <c r="HY915" i="25"/>
  <c r="HZ915" i="25"/>
  <c r="IA915" i="25"/>
  <c r="IB915" i="25"/>
  <c r="IC915" i="25"/>
  <c r="ID915" i="25"/>
  <c r="IE915" i="25"/>
  <c r="IF915" i="25"/>
  <c r="IG915" i="25"/>
  <c r="IH915" i="25"/>
  <c r="II915" i="25"/>
  <c r="IJ915" i="25"/>
  <c r="IK915" i="25"/>
  <c r="IL915" i="25"/>
  <c r="IM915" i="25"/>
  <c r="IN915" i="25"/>
  <c r="IO915" i="25"/>
  <c r="IP915" i="25"/>
  <c r="IQ915" i="25"/>
  <c r="IR915" i="25"/>
  <c r="IS915" i="25"/>
  <c r="IT915" i="25"/>
  <c r="IU915" i="25"/>
  <c r="IV915" i="25"/>
  <c r="IW915" i="25"/>
  <c r="IX915" i="25"/>
  <c r="IY915" i="25"/>
  <c r="IZ915" i="25"/>
  <c r="JA915" i="25"/>
  <c r="JB915" i="25"/>
  <c r="JC915" i="25"/>
  <c r="JD915" i="25"/>
  <c r="JE915" i="25"/>
  <c r="JF915" i="25"/>
  <c r="JG915" i="25"/>
  <c r="JH915" i="25"/>
  <c r="JI915" i="25"/>
  <c r="JJ915" i="25"/>
  <c r="JK915" i="25"/>
  <c r="JL915" i="25"/>
  <c r="JM915" i="25"/>
  <c r="JN915" i="25"/>
  <c r="JO915" i="25"/>
  <c r="JP915" i="25"/>
  <c r="JQ915" i="25"/>
  <c r="JR915" i="25"/>
  <c r="JS915" i="25"/>
  <c r="JT915" i="25"/>
  <c r="JU915" i="25"/>
  <c r="JV915" i="25"/>
  <c r="JW915" i="25"/>
  <c r="JX915" i="25"/>
  <c r="JY915" i="25"/>
  <c r="JZ915" i="25"/>
  <c r="FK916" i="25"/>
  <c r="FL916" i="25"/>
  <c r="FM916" i="25"/>
  <c r="FN916" i="25"/>
  <c r="FO916" i="25"/>
  <c r="FP916" i="25"/>
  <c r="FQ916" i="25"/>
  <c r="FR916" i="25"/>
  <c r="FS916" i="25"/>
  <c r="FT916" i="25"/>
  <c r="FU916" i="25"/>
  <c r="FV916" i="25"/>
  <c r="FW916" i="25"/>
  <c r="FX916" i="25"/>
  <c r="FY916" i="25"/>
  <c r="FZ916" i="25"/>
  <c r="GA916" i="25"/>
  <c r="GB916" i="25"/>
  <c r="GC916" i="25"/>
  <c r="GD916" i="25"/>
  <c r="GE916" i="25"/>
  <c r="GF916" i="25"/>
  <c r="GG916" i="25"/>
  <c r="GH916" i="25"/>
  <c r="GI916" i="25"/>
  <c r="GJ916" i="25"/>
  <c r="GK916" i="25"/>
  <c r="GL916" i="25"/>
  <c r="GM916" i="25"/>
  <c r="GN916" i="25"/>
  <c r="GO916" i="25"/>
  <c r="GP916" i="25"/>
  <c r="GQ916" i="25"/>
  <c r="GR916" i="25"/>
  <c r="GS916" i="25"/>
  <c r="GT916" i="25"/>
  <c r="GU916" i="25"/>
  <c r="GV916" i="25"/>
  <c r="GW916" i="25"/>
  <c r="GX916" i="25"/>
  <c r="GY916" i="25"/>
  <c r="GZ916" i="25"/>
  <c r="HA916" i="25"/>
  <c r="HB916" i="25"/>
  <c r="HC916" i="25"/>
  <c r="HD916" i="25"/>
  <c r="HE916" i="25"/>
  <c r="HF916" i="25"/>
  <c r="HG916" i="25"/>
  <c r="HH916" i="25"/>
  <c r="HI916" i="25"/>
  <c r="HJ916" i="25"/>
  <c r="HK916" i="25"/>
  <c r="HL916" i="25"/>
  <c r="HM916" i="25"/>
  <c r="HN916" i="25"/>
  <c r="HO916" i="25"/>
  <c r="HP916" i="25"/>
  <c r="HQ916" i="25"/>
  <c r="HR916" i="25"/>
  <c r="HS916" i="25"/>
  <c r="HT916" i="25"/>
  <c r="HU916" i="25"/>
  <c r="HV916" i="25"/>
  <c r="HW916" i="25"/>
  <c r="HX916" i="25"/>
  <c r="HY916" i="25"/>
  <c r="HZ916" i="25"/>
  <c r="IA916" i="25"/>
  <c r="IB916" i="25"/>
  <c r="IC916" i="25"/>
  <c r="ID916" i="25"/>
  <c r="IE916" i="25"/>
  <c r="IF916" i="25"/>
  <c r="IG916" i="25"/>
  <c r="IH916" i="25"/>
  <c r="II916" i="25"/>
  <c r="IJ916" i="25"/>
  <c r="IK916" i="25"/>
  <c r="IL916" i="25"/>
  <c r="IM916" i="25"/>
  <c r="IN916" i="25"/>
  <c r="IO916" i="25"/>
  <c r="IP916" i="25"/>
  <c r="IQ916" i="25"/>
  <c r="IR916" i="25"/>
  <c r="IS916" i="25"/>
  <c r="IT916" i="25"/>
  <c r="IU916" i="25"/>
  <c r="IV916" i="25"/>
  <c r="IW916" i="25"/>
  <c r="IX916" i="25"/>
  <c r="IY916" i="25"/>
  <c r="IZ916" i="25"/>
  <c r="JA916" i="25"/>
  <c r="JB916" i="25"/>
  <c r="JC916" i="25"/>
  <c r="JD916" i="25"/>
  <c r="JE916" i="25"/>
  <c r="JF916" i="25"/>
  <c r="JG916" i="25"/>
  <c r="JH916" i="25"/>
  <c r="JI916" i="25"/>
  <c r="JJ916" i="25"/>
  <c r="JK916" i="25"/>
  <c r="JL916" i="25"/>
  <c r="JM916" i="25"/>
  <c r="JN916" i="25"/>
  <c r="JO916" i="25"/>
  <c r="JP916" i="25"/>
  <c r="JQ916" i="25"/>
  <c r="JR916" i="25"/>
  <c r="JS916" i="25"/>
  <c r="JT916" i="25"/>
  <c r="JU916" i="25"/>
  <c r="JV916" i="25"/>
  <c r="JW916" i="25"/>
  <c r="JX916" i="25"/>
  <c r="JY916" i="25"/>
  <c r="JZ916" i="25"/>
  <c r="FK917" i="25"/>
  <c r="FL917" i="25"/>
  <c r="FM917" i="25"/>
  <c r="FN917" i="25"/>
  <c r="FO917" i="25"/>
  <c r="FP917" i="25"/>
  <c r="FQ917" i="25"/>
  <c r="FR917" i="25"/>
  <c r="FS917" i="25"/>
  <c r="FT917" i="25"/>
  <c r="FU917" i="25"/>
  <c r="FV917" i="25"/>
  <c r="FW917" i="25"/>
  <c r="FX917" i="25"/>
  <c r="FY917" i="25"/>
  <c r="FZ917" i="25"/>
  <c r="GA917" i="25"/>
  <c r="GB917" i="25"/>
  <c r="GC917" i="25"/>
  <c r="GD917" i="25"/>
  <c r="GE917" i="25"/>
  <c r="GF917" i="25"/>
  <c r="GG917" i="25"/>
  <c r="GH917" i="25"/>
  <c r="GI917" i="25"/>
  <c r="GJ917" i="25"/>
  <c r="GK917" i="25"/>
  <c r="GL917" i="25"/>
  <c r="GM917" i="25"/>
  <c r="GN917" i="25"/>
  <c r="GO917" i="25"/>
  <c r="GP917" i="25"/>
  <c r="GQ917" i="25"/>
  <c r="GR917" i="25"/>
  <c r="GS917" i="25"/>
  <c r="GT917" i="25"/>
  <c r="GU917" i="25"/>
  <c r="GV917" i="25"/>
  <c r="GW917" i="25"/>
  <c r="GX917" i="25"/>
  <c r="GY917" i="25"/>
  <c r="GZ917" i="25"/>
  <c r="HA917" i="25"/>
  <c r="HB917" i="25"/>
  <c r="HC917" i="25"/>
  <c r="HD917" i="25"/>
  <c r="HE917" i="25"/>
  <c r="HF917" i="25"/>
  <c r="HG917" i="25"/>
  <c r="HH917" i="25"/>
  <c r="HI917" i="25"/>
  <c r="HJ917" i="25"/>
  <c r="HK917" i="25"/>
  <c r="HL917" i="25"/>
  <c r="HM917" i="25"/>
  <c r="HN917" i="25"/>
  <c r="HO917" i="25"/>
  <c r="HP917" i="25"/>
  <c r="HQ917" i="25"/>
  <c r="HR917" i="25"/>
  <c r="HS917" i="25"/>
  <c r="HT917" i="25"/>
  <c r="HU917" i="25"/>
  <c r="HV917" i="25"/>
  <c r="HW917" i="25"/>
  <c r="HX917" i="25"/>
  <c r="HY917" i="25"/>
  <c r="HZ917" i="25"/>
  <c r="IA917" i="25"/>
  <c r="IB917" i="25"/>
  <c r="IC917" i="25"/>
  <c r="ID917" i="25"/>
  <c r="IE917" i="25"/>
  <c r="IF917" i="25"/>
  <c r="IG917" i="25"/>
  <c r="IH917" i="25"/>
  <c r="II917" i="25"/>
  <c r="IJ917" i="25"/>
  <c r="IK917" i="25"/>
  <c r="IL917" i="25"/>
  <c r="IM917" i="25"/>
  <c r="IN917" i="25"/>
  <c r="IO917" i="25"/>
  <c r="IP917" i="25"/>
  <c r="IQ917" i="25"/>
  <c r="IR917" i="25"/>
  <c r="IS917" i="25"/>
  <c r="IT917" i="25"/>
  <c r="IU917" i="25"/>
  <c r="IV917" i="25"/>
  <c r="IW917" i="25"/>
  <c r="IX917" i="25"/>
  <c r="IY917" i="25"/>
  <c r="IZ917" i="25"/>
  <c r="JA917" i="25"/>
  <c r="JB917" i="25"/>
  <c r="JC917" i="25"/>
  <c r="JD917" i="25"/>
  <c r="JE917" i="25"/>
  <c r="JF917" i="25"/>
  <c r="JG917" i="25"/>
  <c r="JH917" i="25"/>
  <c r="JI917" i="25"/>
  <c r="JJ917" i="25"/>
  <c r="JK917" i="25"/>
  <c r="JL917" i="25"/>
  <c r="JM917" i="25"/>
  <c r="JN917" i="25"/>
  <c r="JO917" i="25"/>
  <c r="JP917" i="25"/>
  <c r="JQ917" i="25"/>
  <c r="JR917" i="25"/>
  <c r="JS917" i="25"/>
  <c r="JT917" i="25"/>
  <c r="JU917" i="25"/>
  <c r="JV917" i="25"/>
  <c r="JW917" i="25"/>
  <c r="JX917" i="25"/>
  <c r="JY917" i="25"/>
  <c r="JZ917" i="25"/>
  <c r="FK918" i="25"/>
  <c r="FL918" i="25"/>
  <c r="FM918" i="25"/>
  <c r="FN918" i="25"/>
  <c r="FO918" i="25"/>
  <c r="FP918" i="25"/>
  <c r="FQ918" i="25"/>
  <c r="FR918" i="25"/>
  <c r="FS918" i="25"/>
  <c r="FT918" i="25"/>
  <c r="FU918" i="25"/>
  <c r="FV918" i="25"/>
  <c r="FW918" i="25"/>
  <c r="FX918" i="25"/>
  <c r="FY918" i="25"/>
  <c r="FZ918" i="25"/>
  <c r="GA918" i="25"/>
  <c r="GB918" i="25"/>
  <c r="GC918" i="25"/>
  <c r="GD918" i="25"/>
  <c r="GE918" i="25"/>
  <c r="GF918" i="25"/>
  <c r="GG918" i="25"/>
  <c r="GH918" i="25"/>
  <c r="GI918" i="25"/>
  <c r="GJ918" i="25"/>
  <c r="GK918" i="25"/>
  <c r="GL918" i="25"/>
  <c r="GM918" i="25"/>
  <c r="GN918" i="25"/>
  <c r="GO918" i="25"/>
  <c r="GP918" i="25"/>
  <c r="GQ918" i="25"/>
  <c r="GR918" i="25"/>
  <c r="GS918" i="25"/>
  <c r="GT918" i="25"/>
  <c r="GU918" i="25"/>
  <c r="GV918" i="25"/>
  <c r="GW918" i="25"/>
  <c r="GX918" i="25"/>
  <c r="GY918" i="25"/>
  <c r="GZ918" i="25"/>
  <c r="HA918" i="25"/>
  <c r="HB918" i="25"/>
  <c r="HC918" i="25"/>
  <c r="HD918" i="25"/>
  <c r="HE918" i="25"/>
  <c r="HF918" i="25"/>
  <c r="HG918" i="25"/>
  <c r="HH918" i="25"/>
  <c r="HI918" i="25"/>
  <c r="HJ918" i="25"/>
  <c r="HK918" i="25"/>
  <c r="HL918" i="25"/>
  <c r="HM918" i="25"/>
  <c r="HN918" i="25"/>
  <c r="HO918" i="25"/>
  <c r="HP918" i="25"/>
  <c r="HQ918" i="25"/>
  <c r="HR918" i="25"/>
  <c r="HS918" i="25"/>
  <c r="HT918" i="25"/>
  <c r="HU918" i="25"/>
  <c r="HV918" i="25"/>
  <c r="HW918" i="25"/>
  <c r="HX918" i="25"/>
  <c r="HY918" i="25"/>
  <c r="HZ918" i="25"/>
  <c r="IA918" i="25"/>
  <c r="IB918" i="25"/>
  <c r="IC918" i="25"/>
  <c r="ID918" i="25"/>
  <c r="IE918" i="25"/>
  <c r="IF918" i="25"/>
  <c r="IG918" i="25"/>
  <c r="IH918" i="25"/>
  <c r="II918" i="25"/>
  <c r="IJ918" i="25"/>
  <c r="IK918" i="25"/>
  <c r="IL918" i="25"/>
  <c r="IM918" i="25"/>
  <c r="IN918" i="25"/>
  <c r="IO918" i="25"/>
  <c r="IP918" i="25"/>
  <c r="IQ918" i="25"/>
  <c r="IR918" i="25"/>
  <c r="IS918" i="25"/>
  <c r="IT918" i="25"/>
  <c r="IU918" i="25"/>
  <c r="IV918" i="25"/>
  <c r="IW918" i="25"/>
  <c r="IX918" i="25"/>
  <c r="IY918" i="25"/>
  <c r="IZ918" i="25"/>
  <c r="JA918" i="25"/>
  <c r="JB918" i="25"/>
  <c r="JC918" i="25"/>
  <c r="JD918" i="25"/>
  <c r="JE918" i="25"/>
  <c r="JF918" i="25"/>
  <c r="JG918" i="25"/>
  <c r="JH918" i="25"/>
  <c r="JI918" i="25"/>
  <c r="JJ918" i="25"/>
  <c r="JK918" i="25"/>
  <c r="JL918" i="25"/>
  <c r="JM918" i="25"/>
  <c r="JN918" i="25"/>
  <c r="JO918" i="25"/>
  <c r="JP918" i="25"/>
  <c r="JQ918" i="25"/>
  <c r="JR918" i="25"/>
  <c r="JS918" i="25"/>
  <c r="JT918" i="25"/>
  <c r="JU918" i="25"/>
  <c r="JV918" i="25"/>
  <c r="JW918" i="25"/>
  <c r="JX918" i="25"/>
  <c r="JY918" i="25"/>
  <c r="JZ918" i="25"/>
  <c r="FK919" i="25"/>
  <c r="FL919" i="25"/>
  <c r="FM919" i="25"/>
  <c r="FN919" i="25"/>
  <c r="FO919" i="25"/>
  <c r="FP919" i="25"/>
  <c r="FQ919" i="25"/>
  <c r="FR919" i="25"/>
  <c r="FS919" i="25"/>
  <c r="FT919" i="25"/>
  <c r="FU919" i="25"/>
  <c r="FV919" i="25"/>
  <c r="FW919" i="25"/>
  <c r="FX919" i="25"/>
  <c r="FY919" i="25"/>
  <c r="FZ919" i="25"/>
  <c r="GA919" i="25"/>
  <c r="GB919" i="25"/>
  <c r="GC919" i="25"/>
  <c r="GD919" i="25"/>
  <c r="GE919" i="25"/>
  <c r="GF919" i="25"/>
  <c r="GG919" i="25"/>
  <c r="GH919" i="25"/>
  <c r="GI919" i="25"/>
  <c r="GJ919" i="25"/>
  <c r="GK919" i="25"/>
  <c r="GL919" i="25"/>
  <c r="GM919" i="25"/>
  <c r="GN919" i="25"/>
  <c r="GO919" i="25"/>
  <c r="GP919" i="25"/>
  <c r="GQ919" i="25"/>
  <c r="GR919" i="25"/>
  <c r="GS919" i="25"/>
  <c r="GT919" i="25"/>
  <c r="GU919" i="25"/>
  <c r="GV919" i="25"/>
  <c r="GW919" i="25"/>
  <c r="GX919" i="25"/>
  <c r="GY919" i="25"/>
  <c r="GZ919" i="25"/>
  <c r="HA919" i="25"/>
  <c r="HB919" i="25"/>
  <c r="HC919" i="25"/>
  <c r="HD919" i="25"/>
  <c r="HE919" i="25"/>
  <c r="HF919" i="25"/>
  <c r="HG919" i="25"/>
  <c r="HH919" i="25"/>
  <c r="HI919" i="25"/>
  <c r="HJ919" i="25"/>
  <c r="HK919" i="25"/>
  <c r="HL919" i="25"/>
  <c r="HM919" i="25"/>
  <c r="HN919" i="25"/>
  <c r="HO919" i="25"/>
  <c r="HP919" i="25"/>
  <c r="HQ919" i="25"/>
  <c r="HR919" i="25"/>
  <c r="HS919" i="25"/>
  <c r="HT919" i="25"/>
  <c r="HU919" i="25"/>
  <c r="HV919" i="25"/>
  <c r="HW919" i="25"/>
  <c r="HX919" i="25"/>
  <c r="HY919" i="25"/>
  <c r="HZ919" i="25"/>
  <c r="IA919" i="25"/>
  <c r="IB919" i="25"/>
  <c r="IC919" i="25"/>
  <c r="ID919" i="25"/>
  <c r="IE919" i="25"/>
  <c r="IF919" i="25"/>
  <c r="IG919" i="25"/>
  <c r="IH919" i="25"/>
  <c r="II919" i="25"/>
  <c r="IJ919" i="25"/>
  <c r="IK919" i="25"/>
  <c r="IL919" i="25"/>
  <c r="IM919" i="25"/>
  <c r="IN919" i="25"/>
  <c r="IO919" i="25"/>
  <c r="IP919" i="25"/>
  <c r="IQ919" i="25"/>
  <c r="IR919" i="25"/>
  <c r="IS919" i="25"/>
  <c r="IT919" i="25"/>
  <c r="IU919" i="25"/>
  <c r="IV919" i="25"/>
  <c r="IW919" i="25"/>
  <c r="IX919" i="25"/>
  <c r="IY919" i="25"/>
  <c r="IZ919" i="25"/>
  <c r="JA919" i="25"/>
  <c r="JB919" i="25"/>
  <c r="JC919" i="25"/>
  <c r="JD919" i="25"/>
  <c r="JE919" i="25"/>
  <c r="JF919" i="25"/>
  <c r="JG919" i="25"/>
  <c r="JH919" i="25"/>
  <c r="JI919" i="25"/>
  <c r="JJ919" i="25"/>
  <c r="JK919" i="25"/>
  <c r="JL919" i="25"/>
  <c r="JM919" i="25"/>
  <c r="JN919" i="25"/>
  <c r="JO919" i="25"/>
  <c r="JP919" i="25"/>
  <c r="JQ919" i="25"/>
  <c r="JR919" i="25"/>
  <c r="JS919" i="25"/>
  <c r="JT919" i="25"/>
  <c r="JU919" i="25"/>
  <c r="JV919" i="25"/>
  <c r="JW919" i="25"/>
  <c r="JX919" i="25"/>
  <c r="JY919" i="25"/>
  <c r="JZ919" i="25"/>
  <c r="FK920" i="25"/>
  <c r="FL920" i="25"/>
  <c r="FM920" i="25"/>
  <c r="FN920" i="25"/>
  <c r="FO920" i="25"/>
  <c r="FP920" i="25"/>
  <c r="FQ920" i="25"/>
  <c r="FR920" i="25"/>
  <c r="FS920" i="25"/>
  <c r="FT920" i="25"/>
  <c r="FU920" i="25"/>
  <c r="FV920" i="25"/>
  <c r="FW920" i="25"/>
  <c r="FX920" i="25"/>
  <c r="FY920" i="25"/>
  <c r="FZ920" i="25"/>
  <c r="GA920" i="25"/>
  <c r="GB920" i="25"/>
  <c r="GC920" i="25"/>
  <c r="GD920" i="25"/>
  <c r="GE920" i="25"/>
  <c r="GF920" i="25"/>
  <c r="GG920" i="25"/>
  <c r="GH920" i="25"/>
  <c r="GI920" i="25"/>
  <c r="GJ920" i="25"/>
  <c r="GK920" i="25"/>
  <c r="GL920" i="25"/>
  <c r="GM920" i="25"/>
  <c r="GN920" i="25"/>
  <c r="GO920" i="25"/>
  <c r="GP920" i="25"/>
  <c r="GQ920" i="25"/>
  <c r="GR920" i="25"/>
  <c r="GS920" i="25"/>
  <c r="GT920" i="25"/>
  <c r="GU920" i="25"/>
  <c r="GV920" i="25"/>
  <c r="GW920" i="25"/>
  <c r="GX920" i="25"/>
  <c r="GY920" i="25"/>
  <c r="GZ920" i="25"/>
  <c r="HA920" i="25"/>
  <c r="HB920" i="25"/>
  <c r="HC920" i="25"/>
  <c r="HD920" i="25"/>
  <c r="HE920" i="25"/>
  <c r="HF920" i="25"/>
  <c r="HG920" i="25"/>
  <c r="HH920" i="25"/>
  <c r="HI920" i="25"/>
  <c r="HJ920" i="25"/>
  <c r="HK920" i="25"/>
  <c r="HL920" i="25"/>
  <c r="HM920" i="25"/>
  <c r="HN920" i="25"/>
  <c r="HO920" i="25"/>
  <c r="HP920" i="25"/>
  <c r="HQ920" i="25"/>
  <c r="HR920" i="25"/>
  <c r="HS920" i="25"/>
  <c r="HT920" i="25"/>
  <c r="HU920" i="25"/>
  <c r="HV920" i="25"/>
  <c r="HW920" i="25"/>
  <c r="HX920" i="25"/>
  <c r="HY920" i="25"/>
  <c r="HZ920" i="25"/>
  <c r="IA920" i="25"/>
  <c r="IB920" i="25"/>
  <c r="IC920" i="25"/>
  <c r="ID920" i="25"/>
  <c r="IE920" i="25"/>
  <c r="IF920" i="25"/>
  <c r="IG920" i="25"/>
  <c r="IH920" i="25"/>
  <c r="II920" i="25"/>
  <c r="IJ920" i="25"/>
  <c r="IK920" i="25"/>
  <c r="IL920" i="25"/>
  <c r="IM920" i="25"/>
  <c r="IN920" i="25"/>
  <c r="IO920" i="25"/>
  <c r="IP920" i="25"/>
  <c r="IQ920" i="25"/>
  <c r="IR920" i="25"/>
  <c r="IS920" i="25"/>
  <c r="IT920" i="25"/>
  <c r="IU920" i="25"/>
  <c r="IV920" i="25"/>
  <c r="IW920" i="25"/>
  <c r="IX920" i="25"/>
  <c r="IY920" i="25"/>
  <c r="IZ920" i="25"/>
  <c r="JA920" i="25"/>
  <c r="JB920" i="25"/>
  <c r="JC920" i="25"/>
  <c r="JD920" i="25"/>
  <c r="JE920" i="25"/>
  <c r="JF920" i="25"/>
  <c r="JG920" i="25"/>
  <c r="JH920" i="25"/>
  <c r="JI920" i="25"/>
  <c r="JJ920" i="25"/>
  <c r="JK920" i="25"/>
  <c r="JL920" i="25"/>
  <c r="JM920" i="25"/>
  <c r="JN920" i="25"/>
  <c r="JO920" i="25"/>
  <c r="JP920" i="25"/>
  <c r="JQ920" i="25"/>
  <c r="JR920" i="25"/>
  <c r="JS920" i="25"/>
  <c r="JT920" i="25"/>
  <c r="JU920" i="25"/>
  <c r="JV920" i="25"/>
  <c r="JW920" i="25"/>
  <c r="JX920" i="25"/>
  <c r="JY920" i="25"/>
  <c r="JZ920" i="25"/>
  <c r="FK921" i="25"/>
  <c r="FL921" i="25"/>
  <c r="FM921" i="25"/>
  <c r="FN921" i="25"/>
  <c r="FO921" i="25"/>
  <c r="FP921" i="25"/>
  <c r="FQ921" i="25"/>
  <c r="FR921" i="25"/>
  <c r="FS921" i="25"/>
  <c r="FT921" i="25"/>
  <c r="FU921" i="25"/>
  <c r="FV921" i="25"/>
  <c r="FW921" i="25"/>
  <c r="FX921" i="25"/>
  <c r="FY921" i="25"/>
  <c r="FZ921" i="25"/>
  <c r="GA921" i="25"/>
  <c r="GB921" i="25"/>
  <c r="GC921" i="25"/>
  <c r="GD921" i="25"/>
  <c r="GE921" i="25"/>
  <c r="GF921" i="25"/>
  <c r="GG921" i="25"/>
  <c r="GH921" i="25"/>
  <c r="GI921" i="25"/>
  <c r="GJ921" i="25"/>
  <c r="GK921" i="25"/>
  <c r="GL921" i="25"/>
  <c r="GM921" i="25"/>
  <c r="GN921" i="25"/>
  <c r="GO921" i="25"/>
  <c r="GP921" i="25"/>
  <c r="GQ921" i="25"/>
  <c r="GR921" i="25"/>
  <c r="GS921" i="25"/>
  <c r="GT921" i="25"/>
  <c r="GU921" i="25"/>
  <c r="GV921" i="25"/>
  <c r="GW921" i="25"/>
  <c r="GX921" i="25"/>
  <c r="GY921" i="25"/>
  <c r="GZ921" i="25"/>
  <c r="HA921" i="25"/>
  <c r="HB921" i="25"/>
  <c r="HC921" i="25"/>
  <c r="HD921" i="25"/>
  <c r="HE921" i="25"/>
  <c r="HF921" i="25"/>
  <c r="HG921" i="25"/>
  <c r="HH921" i="25"/>
  <c r="HI921" i="25"/>
  <c r="HJ921" i="25"/>
  <c r="HK921" i="25"/>
  <c r="HL921" i="25"/>
  <c r="HM921" i="25"/>
  <c r="HN921" i="25"/>
  <c r="HO921" i="25"/>
  <c r="HP921" i="25"/>
  <c r="HQ921" i="25"/>
  <c r="HR921" i="25"/>
  <c r="HS921" i="25"/>
  <c r="HT921" i="25"/>
  <c r="HU921" i="25"/>
  <c r="HV921" i="25"/>
  <c r="HW921" i="25"/>
  <c r="HX921" i="25"/>
  <c r="HY921" i="25"/>
  <c r="HZ921" i="25"/>
  <c r="IA921" i="25"/>
  <c r="IB921" i="25"/>
  <c r="IC921" i="25"/>
  <c r="ID921" i="25"/>
  <c r="IE921" i="25"/>
  <c r="IF921" i="25"/>
  <c r="IG921" i="25"/>
  <c r="IH921" i="25"/>
  <c r="II921" i="25"/>
  <c r="IJ921" i="25"/>
  <c r="IK921" i="25"/>
  <c r="IL921" i="25"/>
  <c r="IM921" i="25"/>
  <c r="IN921" i="25"/>
  <c r="IO921" i="25"/>
  <c r="IP921" i="25"/>
  <c r="IQ921" i="25"/>
  <c r="IR921" i="25"/>
  <c r="IS921" i="25"/>
  <c r="IT921" i="25"/>
  <c r="IU921" i="25"/>
  <c r="IV921" i="25"/>
  <c r="IW921" i="25"/>
  <c r="IX921" i="25"/>
  <c r="IY921" i="25"/>
  <c r="IZ921" i="25"/>
  <c r="JA921" i="25"/>
  <c r="JB921" i="25"/>
  <c r="JC921" i="25"/>
  <c r="JD921" i="25"/>
  <c r="JE921" i="25"/>
  <c r="JF921" i="25"/>
  <c r="JG921" i="25"/>
  <c r="JH921" i="25"/>
  <c r="JI921" i="25"/>
  <c r="JJ921" i="25"/>
  <c r="JK921" i="25"/>
  <c r="JL921" i="25"/>
  <c r="JM921" i="25"/>
  <c r="JN921" i="25"/>
  <c r="JO921" i="25"/>
  <c r="JP921" i="25"/>
  <c r="JQ921" i="25"/>
  <c r="JR921" i="25"/>
  <c r="JS921" i="25"/>
  <c r="JT921" i="25"/>
  <c r="JU921" i="25"/>
  <c r="JV921" i="25"/>
  <c r="JW921" i="25"/>
  <c r="JX921" i="25"/>
  <c r="JY921" i="25"/>
  <c r="JZ921" i="25"/>
  <c r="FK922" i="25"/>
  <c r="FL922" i="25"/>
  <c r="FM922" i="25"/>
  <c r="FN922" i="25"/>
  <c r="FO922" i="25"/>
  <c r="FP922" i="25"/>
  <c r="FQ922" i="25"/>
  <c r="FR922" i="25"/>
  <c r="FS922" i="25"/>
  <c r="FT922" i="25"/>
  <c r="FU922" i="25"/>
  <c r="FV922" i="25"/>
  <c r="FW922" i="25"/>
  <c r="FX922" i="25"/>
  <c r="FY922" i="25"/>
  <c r="FZ922" i="25"/>
  <c r="GA922" i="25"/>
  <c r="GB922" i="25"/>
  <c r="GC922" i="25"/>
  <c r="GD922" i="25"/>
  <c r="GE922" i="25"/>
  <c r="GF922" i="25"/>
  <c r="GG922" i="25"/>
  <c r="GH922" i="25"/>
  <c r="GI922" i="25"/>
  <c r="GJ922" i="25"/>
  <c r="GK922" i="25"/>
  <c r="GL922" i="25"/>
  <c r="GM922" i="25"/>
  <c r="GN922" i="25"/>
  <c r="GO922" i="25"/>
  <c r="GP922" i="25"/>
  <c r="GQ922" i="25"/>
  <c r="GR922" i="25"/>
  <c r="GS922" i="25"/>
  <c r="GT922" i="25"/>
  <c r="GU922" i="25"/>
  <c r="GV922" i="25"/>
  <c r="GW922" i="25"/>
  <c r="GX922" i="25"/>
  <c r="GY922" i="25"/>
  <c r="GZ922" i="25"/>
  <c r="HA922" i="25"/>
  <c r="HB922" i="25"/>
  <c r="HC922" i="25"/>
  <c r="HD922" i="25"/>
  <c r="HE922" i="25"/>
  <c r="HF922" i="25"/>
  <c r="HG922" i="25"/>
  <c r="HH922" i="25"/>
  <c r="HI922" i="25"/>
  <c r="HJ922" i="25"/>
  <c r="HK922" i="25"/>
  <c r="HL922" i="25"/>
  <c r="HM922" i="25"/>
  <c r="HN922" i="25"/>
  <c r="HO922" i="25"/>
  <c r="HP922" i="25"/>
  <c r="HQ922" i="25"/>
  <c r="HR922" i="25"/>
  <c r="HS922" i="25"/>
  <c r="HT922" i="25"/>
  <c r="HU922" i="25"/>
  <c r="HV922" i="25"/>
  <c r="HW922" i="25"/>
  <c r="HX922" i="25"/>
  <c r="HY922" i="25"/>
  <c r="HZ922" i="25"/>
  <c r="IA922" i="25"/>
  <c r="IB922" i="25"/>
  <c r="IC922" i="25"/>
  <c r="ID922" i="25"/>
  <c r="IE922" i="25"/>
  <c r="IF922" i="25"/>
  <c r="IG922" i="25"/>
  <c r="IH922" i="25"/>
  <c r="II922" i="25"/>
  <c r="IJ922" i="25"/>
  <c r="IK922" i="25"/>
  <c r="IL922" i="25"/>
  <c r="IM922" i="25"/>
  <c r="IN922" i="25"/>
  <c r="IO922" i="25"/>
  <c r="IP922" i="25"/>
  <c r="IQ922" i="25"/>
  <c r="IR922" i="25"/>
  <c r="IS922" i="25"/>
  <c r="IT922" i="25"/>
  <c r="IU922" i="25"/>
  <c r="IV922" i="25"/>
  <c r="IW922" i="25"/>
  <c r="IX922" i="25"/>
  <c r="IY922" i="25"/>
  <c r="IZ922" i="25"/>
  <c r="JA922" i="25"/>
  <c r="JB922" i="25"/>
  <c r="JC922" i="25"/>
  <c r="JD922" i="25"/>
  <c r="JE922" i="25"/>
  <c r="JF922" i="25"/>
  <c r="JG922" i="25"/>
  <c r="JH922" i="25"/>
  <c r="JI922" i="25"/>
  <c r="JJ922" i="25"/>
  <c r="JK922" i="25"/>
  <c r="JL922" i="25"/>
  <c r="JM922" i="25"/>
  <c r="JN922" i="25"/>
  <c r="JO922" i="25"/>
  <c r="JP922" i="25"/>
  <c r="JQ922" i="25"/>
  <c r="JR922" i="25"/>
  <c r="JS922" i="25"/>
  <c r="JT922" i="25"/>
  <c r="JU922" i="25"/>
  <c r="JV922" i="25"/>
  <c r="JW922" i="25"/>
  <c r="JX922" i="25"/>
  <c r="JY922" i="25"/>
  <c r="JZ922" i="25"/>
  <c r="FK923" i="25"/>
  <c r="FL923" i="25"/>
  <c r="FM923" i="25"/>
  <c r="FN923" i="25"/>
  <c r="FO923" i="25"/>
  <c r="FP923" i="25"/>
  <c r="FQ923" i="25"/>
  <c r="FR923" i="25"/>
  <c r="FS923" i="25"/>
  <c r="FT923" i="25"/>
  <c r="FU923" i="25"/>
  <c r="FV923" i="25"/>
  <c r="FW923" i="25"/>
  <c r="FX923" i="25"/>
  <c r="FY923" i="25"/>
  <c r="FZ923" i="25"/>
  <c r="GA923" i="25"/>
  <c r="GB923" i="25"/>
  <c r="GC923" i="25"/>
  <c r="GD923" i="25"/>
  <c r="GE923" i="25"/>
  <c r="GF923" i="25"/>
  <c r="GG923" i="25"/>
  <c r="GH923" i="25"/>
  <c r="GI923" i="25"/>
  <c r="GJ923" i="25"/>
  <c r="GK923" i="25"/>
  <c r="GL923" i="25"/>
  <c r="GM923" i="25"/>
  <c r="GN923" i="25"/>
  <c r="GO923" i="25"/>
  <c r="GP923" i="25"/>
  <c r="GQ923" i="25"/>
  <c r="GR923" i="25"/>
  <c r="GS923" i="25"/>
  <c r="GT923" i="25"/>
  <c r="GU923" i="25"/>
  <c r="GV923" i="25"/>
  <c r="GW923" i="25"/>
  <c r="GX923" i="25"/>
  <c r="GY923" i="25"/>
  <c r="GZ923" i="25"/>
  <c r="HA923" i="25"/>
  <c r="HB923" i="25"/>
  <c r="HC923" i="25"/>
  <c r="HD923" i="25"/>
  <c r="HE923" i="25"/>
  <c r="HF923" i="25"/>
  <c r="HG923" i="25"/>
  <c r="HH923" i="25"/>
  <c r="HI923" i="25"/>
  <c r="HJ923" i="25"/>
  <c r="HK923" i="25"/>
  <c r="HL923" i="25"/>
  <c r="HM923" i="25"/>
  <c r="HN923" i="25"/>
  <c r="HO923" i="25"/>
  <c r="HP923" i="25"/>
  <c r="HQ923" i="25"/>
  <c r="HR923" i="25"/>
  <c r="HS923" i="25"/>
  <c r="HT923" i="25"/>
  <c r="HU923" i="25"/>
  <c r="HV923" i="25"/>
  <c r="HW923" i="25"/>
  <c r="HX923" i="25"/>
  <c r="HY923" i="25"/>
  <c r="HZ923" i="25"/>
  <c r="IA923" i="25"/>
  <c r="IB923" i="25"/>
  <c r="IC923" i="25"/>
  <c r="ID923" i="25"/>
  <c r="IE923" i="25"/>
  <c r="IF923" i="25"/>
  <c r="IG923" i="25"/>
  <c r="IH923" i="25"/>
  <c r="II923" i="25"/>
  <c r="IJ923" i="25"/>
  <c r="IK923" i="25"/>
  <c r="IL923" i="25"/>
  <c r="IM923" i="25"/>
  <c r="IN923" i="25"/>
  <c r="IO923" i="25"/>
  <c r="IP923" i="25"/>
  <c r="IQ923" i="25"/>
  <c r="IR923" i="25"/>
  <c r="IS923" i="25"/>
  <c r="IT923" i="25"/>
  <c r="IU923" i="25"/>
  <c r="IV923" i="25"/>
  <c r="IW923" i="25"/>
  <c r="IX923" i="25"/>
  <c r="IY923" i="25"/>
  <c r="IZ923" i="25"/>
  <c r="JA923" i="25"/>
  <c r="JB923" i="25"/>
  <c r="JC923" i="25"/>
  <c r="JD923" i="25"/>
  <c r="JE923" i="25"/>
  <c r="JF923" i="25"/>
  <c r="JG923" i="25"/>
  <c r="JH923" i="25"/>
  <c r="JI923" i="25"/>
  <c r="JJ923" i="25"/>
  <c r="JK923" i="25"/>
  <c r="JL923" i="25"/>
  <c r="JM923" i="25"/>
  <c r="JN923" i="25"/>
  <c r="JO923" i="25"/>
  <c r="JP923" i="25"/>
  <c r="JQ923" i="25"/>
  <c r="JR923" i="25"/>
  <c r="JS923" i="25"/>
  <c r="JT923" i="25"/>
  <c r="JU923" i="25"/>
  <c r="JV923" i="25"/>
  <c r="JW923" i="25"/>
  <c r="JX923" i="25"/>
  <c r="JY923" i="25"/>
  <c r="JZ923" i="25"/>
  <c r="FK924" i="25"/>
  <c r="FL924" i="25"/>
  <c r="FM924" i="25"/>
  <c r="FN924" i="25"/>
  <c r="FO924" i="25"/>
  <c r="FP924" i="25"/>
  <c r="FQ924" i="25"/>
  <c r="FR924" i="25"/>
  <c r="FS924" i="25"/>
  <c r="FT924" i="25"/>
  <c r="FU924" i="25"/>
  <c r="FV924" i="25"/>
  <c r="FW924" i="25"/>
  <c r="FX924" i="25"/>
  <c r="FY924" i="25"/>
  <c r="FZ924" i="25"/>
  <c r="GA924" i="25"/>
  <c r="GB924" i="25"/>
  <c r="GC924" i="25"/>
  <c r="GD924" i="25"/>
  <c r="GE924" i="25"/>
  <c r="GF924" i="25"/>
  <c r="GG924" i="25"/>
  <c r="GH924" i="25"/>
  <c r="GI924" i="25"/>
  <c r="GJ924" i="25"/>
  <c r="GK924" i="25"/>
  <c r="GL924" i="25"/>
  <c r="GM924" i="25"/>
  <c r="GN924" i="25"/>
  <c r="GO924" i="25"/>
  <c r="GP924" i="25"/>
  <c r="GQ924" i="25"/>
  <c r="GR924" i="25"/>
  <c r="GS924" i="25"/>
  <c r="GT924" i="25"/>
  <c r="GU924" i="25"/>
  <c r="GV924" i="25"/>
  <c r="GW924" i="25"/>
  <c r="GX924" i="25"/>
  <c r="GY924" i="25"/>
  <c r="GZ924" i="25"/>
  <c r="HA924" i="25"/>
  <c r="HB924" i="25"/>
  <c r="HC924" i="25"/>
  <c r="HD924" i="25"/>
  <c r="HE924" i="25"/>
  <c r="HF924" i="25"/>
  <c r="HG924" i="25"/>
  <c r="HH924" i="25"/>
  <c r="HI924" i="25"/>
  <c r="HJ924" i="25"/>
  <c r="HK924" i="25"/>
  <c r="HL924" i="25"/>
  <c r="HM924" i="25"/>
  <c r="HN924" i="25"/>
  <c r="HO924" i="25"/>
  <c r="HP924" i="25"/>
  <c r="HQ924" i="25"/>
  <c r="HR924" i="25"/>
  <c r="HS924" i="25"/>
  <c r="HT924" i="25"/>
  <c r="HU924" i="25"/>
  <c r="HV924" i="25"/>
  <c r="HW924" i="25"/>
  <c r="HX924" i="25"/>
  <c r="HY924" i="25"/>
  <c r="HZ924" i="25"/>
  <c r="IA924" i="25"/>
  <c r="IB924" i="25"/>
  <c r="IC924" i="25"/>
  <c r="ID924" i="25"/>
  <c r="IE924" i="25"/>
  <c r="IF924" i="25"/>
  <c r="IG924" i="25"/>
  <c r="IH924" i="25"/>
  <c r="II924" i="25"/>
  <c r="IJ924" i="25"/>
  <c r="IK924" i="25"/>
  <c r="IL924" i="25"/>
  <c r="IM924" i="25"/>
  <c r="IN924" i="25"/>
  <c r="IO924" i="25"/>
  <c r="IP924" i="25"/>
  <c r="IQ924" i="25"/>
  <c r="IR924" i="25"/>
  <c r="IS924" i="25"/>
  <c r="IT924" i="25"/>
  <c r="IU924" i="25"/>
  <c r="IV924" i="25"/>
  <c r="IW924" i="25"/>
  <c r="IX924" i="25"/>
  <c r="IY924" i="25"/>
  <c r="IZ924" i="25"/>
  <c r="JA924" i="25"/>
  <c r="JB924" i="25"/>
  <c r="JC924" i="25"/>
  <c r="JD924" i="25"/>
  <c r="JE924" i="25"/>
  <c r="JF924" i="25"/>
  <c r="JG924" i="25"/>
  <c r="JH924" i="25"/>
  <c r="JI924" i="25"/>
  <c r="JJ924" i="25"/>
  <c r="JK924" i="25"/>
  <c r="JL924" i="25"/>
  <c r="JM924" i="25"/>
  <c r="JN924" i="25"/>
  <c r="JO924" i="25"/>
  <c r="JP924" i="25"/>
  <c r="JQ924" i="25"/>
  <c r="JR924" i="25"/>
  <c r="JS924" i="25"/>
  <c r="JT924" i="25"/>
  <c r="JU924" i="25"/>
  <c r="JV924" i="25"/>
  <c r="JW924" i="25"/>
  <c r="JX924" i="25"/>
  <c r="JY924" i="25"/>
  <c r="JZ924" i="25"/>
  <c r="FK925" i="25"/>
  <c r="FL925" i="25"/>
  <c r="FM925" i="25"/>
  <c r="FN925" i="25"/>
  <c r="FO925" i="25"/>
  <c r="FP925" i="25"/>
  <c r="FQ925" i="25"/>
  <c r="FR925" i="25"/>
  <c r="FS925" i="25"/>
  <c r="FT925" i="25"/>
  <c r="FU925" i="25"/>
  <c r="FV925" i="25"/>
  <c r="FW925" i="25"/>
  <c r="FX925" i="25"/>
  <c r="FY925" i="25"/>
  <c r="FZ925" i="25"/>
  <c r="GA925" i="25"/>
  <c r="GB925" i="25"/>
  <c r="GC925" i="25"/>
  <c r="GD925" i="25"/>
  <c r="GE925" i="25"/>
  <c r="GF925" i="25"/>
  <c r="GG925" i="25"/>
  <c r="GH925" i="25"/>
  <c r="GI925" i="25"/>
  <c r="GJ925" i="25"/>
  <c r="GK925" i="25"/>
  <c r="GL925" i="25"/>
  <c r="GM925" i="25"/>
  <c r="GN925" i="25"/>
  <c r="GO925" i="25"/>
  <c r="GP925" i="25"/>
  <c r="GQ925" i="25"/>
  <c r="GR925" i="25"/>
  <c r="GS925" i="25"/>
  <c r="GT925" i="25"/>
  <c r="GU925" i="25"/>
  <c r="GV925" i="25"/>
  <c r="GW925" i="25"/>
  <c r="GX925" i="25"/>
  <c r="GY925" i="25"/>
  <c r="GZ925" i="25"/>
  <c r="HA925" i="25"/>
  <c r="HB925" i="25"/>
  <c r="HC925" i="25"/>
  <c r="HD925" i="25"/>
  <c r="HE925" i="25"/>
  <c r="HF925" i="25"/>
  <c r="HG925" i="25"/>
  <c r="HH925" i="25"/>
  <c r="HI925" i="25"/>
  <c r="HJ925" i="25"/>
  <c r="HK925" i="25"/>
  <c r="HL925" i="25"/>
  <c r="HM925" i="25"/>
  <c r="HN925" i="25"/>
  <c r="HO925" i="25"/>
  <c r="HP925" i="25"/>
  <c r="HQ925" i="25"/>
  <c r="HR925" i="25"/>
  <c r="HS925" i="25"/>
  <c r="HT925" i="25"/>
  <c r="HU925" i="25"/>
  <c r="HV925" i="25"/>
  <c r="HW925" i="25"/>
  <c r="HX925" i="25"/>
  <c r="HY925" i="25"/>
  <c r="HZ925" i="25"/>
  <c r="IA925" i="25"/>
  <c r="IB925" i="25"/>
  <c r="IC925" i="25"/>
  <c r="ID925" i="25"/>
  <c r="IE925" i="25"/>
  <c r="IF925" i="25"/>
  <c r="IG925" i="25"/>
  <c r="IH925" i="25"/>
  <c r="II925" i="25"/>
  <c r="IJ925" i="25"/>
  <c r="IK925" i="25"/>
  <c r="IL925" i="25"/>
  <c r="IM925" i="25"/>
  <c r="IN925" i="25"/>
  <c r="IO925" i="25"/>
  <c r="IP925" i="25"/>
  <c r="IQ925" i="25"/>
  <c r="IR925" i="25"/>
  <c r="IS925" i="25"/>
  <c r="IT925" i="25"/>
  <c r="IU925" i="25"/>
  <c r="IV925" i="25"/>
  <c r="IW925" i="25"/>
  <c r="IX925" i="25"/>
  <c r="IY925" i="25"/>
  <c r="IZ925" i="25"/>
  <c r="JA925" i="25"/>
  <c r="JB925" i="25"/>
  <c r="JC925" i="25"/>
  <c r="JD925" i="25"/>
  <c r="JE925" i="25"/>
  <c r="JF925" i="25"/>
  <c r="JG925" i="25"/>
  <c r="JH925" i="25"/>
  <c r="JI925" i="25"/>
  <c r="JJ925" i="25"/>
  <c r="JK925" i="25"/>
  <c r="JL925" i="25"/>
  <c r="JM925" i="25"/>
  <c r="JN925" i="25"/>
  <c r="JO925" i="25"/>
  <c r="JP925" i="25"/>
  <c r="JQ925" i="25"/>
  <c r="JR925" i="25"/>
  <c r="JS925" i="25"/>
  <c r="JT925" i="25"/>
  <c r="JU925" i="25"/>
  <c r="JV925" i="25"/>
  <c r="JW925" i="25"/>
  <c r="JX925" i="25"/>
  <c r="JY925" i="25"/>
  <c r="JZ925" i="25"/>
  <c r="FK926" i="25"/>
  <c r="FL926" i="25"/>
  <c r="FM926" i="25"/>
  <c r="FN926" i="25"/>
  <c r="FO926" i="25"/>
  <c r="FP926" i="25"/>
  <c r="FQ926" i="25"/>
  <c r="FR926" i="25"/>
  <c r="FS926" i="25"/>
  <c r="FT926" i="25"/>
  <c r="FU926" i="25"/>
  <c r="FV926" i="25"/>
  <c r="FW926" i="25"/>
  <c r="FX926" i="25"/>
  <c r="FY926" i="25"/>
  <c r="FZ926" i="25"/>
  <c r="GA926" i="25"/>
  <c r="GB926" i="25"/>
  <c r="GC926" i="25"/>
  <c r="GD926" i="25"/>
  <c r="GE926" i="25"/>
  <c r="GF926" i="25"/>
  <c r="GG926" i="25"/>
  <c r="GH926" i="25"/>
  <c r="GI926" i="25"/>
  <c r="GJ926" i="25"/>
  <c r="GK926" i="25"/>
  <c r="GL926" i="25"/>
  <c r="GM926" i="25"/>
  <c r="GN926" i="25"/>
  <c r="GO926" i="25"/>
  <c r="GP926" i="25"/>
  <c r="GQ926" i="25"/>
  <c r="GR926" i="25"/>
  <c r="GS926" i="25"/>
  <c r="GT926" i="25"/>
  <c r="GU926" i="25"/>
  <c r="GV926" i="25"/>
  <c r="GW926" i="25"/>
  <c r="GX926" i="25"/>
  <c r="GY926" i="25"/>
  <c r="GZ926" i="25"/>
  <c r="HA926" i="25"/>
  <c r="HB926" i="25"/>
  <c r="HC926" i="25"/>
  <c r="HD926" i="25"/>
  <c r="HE926" i="25"/>
  <c r="HF926" i="25"/>
  <c r="HG926" i="25"/>
  <c r="HH926" i="25"/>
  <c r="HI926" i="25"/>
  <c r="HJ926" i="25"/>
  <c r="HK926" i="25"/>
  <c r="HL926" i="25"/>
  <c r="HM926" i="25"/>
  <c r="HN926" i="25"/>
  <c r="HO926" i="25"/>
  <c r="HP926" i="25"/>
  <c r="HQ926" i="25"/>
  <c r="HR926" i="25"/>
  <c r="HS926" i="25"/>
  <c r="HT926" i="25"/>
  <c r="HU926" i="25"/>
  <c r="HV926" i="25"/>
  <c r="HW926" i="25"/>
  <c r="HX926" i="25"/>
  <c r="HY926" i="25"/>
  <c r="HZ926" i="25"/>
  <c r="IA926" i="25"/>
  <c r="IB926" i="25"/>
  <c r="IC926" i="25"/>
  <c r="ID926" i="25"/>
  <c r="IE926" i="25"/>
  <c r="IF926" i="25"/>
  <c r="IG926" i="25"/>
  <c r="IH926" i="25"/>
  <c r="II926" i="25"/>
  <c r="IJ926" i="25"/>
  <c r="IK926" i="25"/>
  <c r="IL926" i="25"/>
  <c r="IM926" i="25"/>
  <c r="IN926" i="25"/>
  <c r="IO926" i="25"/>
  <c r="IP926" i="25"/>
  <c r="IQ926" i="25"/>
  <c r="IR926" i="25"/>
  <c r="IS926" i="25"/>
  <c r="IT926" i="25"/>
  <c r="IU926" i="25"/>
  <c r="IV926" i="25"/>
  <c r="IW926" i="25"/>
  <c r="IX926" i="25"/>
  <c r="IY926" i="25"/>
  <c r="IZ926" i="25"/>
  <c r="JA926" i="25"/>
  <c r="JB926" i="25"/>
  <c r="JC926" i="25"/>
  <c r="JD926" i="25"/>
  <c r="JE926" i="25"/>
  <c r="JF926" i="25"/>
  <c r="JG926" i="25"/>
  <c r="JH926" i="25"/>
  <c r="JI926" i="25"/>
  <c r="JJ926" i="25"/>
  <c r="JK926" i="25"/>
  <c r="JL926" i="25"/>
  <c r="JM926" i="25"/>
  <c r="JN926" i="25"/>
  <c r="JO926" i="25"/>
  <c r="JP926" i="25"/>
  <c r="JQ926" i="25"/>
  <c r="JR926" i="25"/>
  <c r="JS926" i="25"/>
  <c r="JT926" i="25"/>
  <c r="JU926" i="25"/>
  <c r="JV926" i="25"/>
  <c r="JW926" i="25"/>
  <c r="JX926" i="25"/>
  <c r="JY926" i="25"/>
  <c r="JZ926" i="25"/>
  <c r="FK927" i="25"/>
  <c r="FL927" i="25"/>
  <c r="FM927" i="25"/>
  <c r="FN927" i="25"/>
  <c r="FO927" i="25"/>
  <c r="FP927" i="25"/>
  <c r="FQ927" i="25"/>
  <c r="FR927" i="25"/>
  <c r="FS927" i="25"/>
  <c r="FT927" i="25"/>
  <c r="FU927" i="25"/>
  <c r="FV927" i="25"/>
  <c r="FW927" i="25"/>
  <c r="FX927" i="25"/>
  <c r="FY927" i="25"/>
  <c r="FZ927" i="25"/>
  <c r="GA927" i="25"/>
  <c r="GB927" i="25"/>
  <c r="GC927" i="25"/>
  <c r="GD927" i="25"/>
  <c r="GE927" i="25"/>
  <c r="GF927" i="25"/>
  <c r="GG927" i="25"/>
  <c r="GH927" i="25"/>
  <c r="GI927" i="25"/>
  <c r="GJ927" i="25"/>
  <c r="GK927" i="25"/>
  <c r="GL927" i="25"/>
  <c r="GM927" i="25"/>
  <c r="GN927" i="25"/>
  <c r="GO927" i="25"/>
  <c r="GP927" i="25"/>
  <c r="GQ927" i="25"/>
  <c r="GR927" i="25"/>
  <c r="GS927" i="25"/>
  <c r="GT927" i="25"/>
  <c r="GU927" i="25"/>
  <c r="GV927" i="25"/>
  <c r="GW927" i="25"/>
  <c r="GX927" i="25"/>
  <c r="GY927" i="25"/>
  <c r="GZ927" i="25"/>
  <c r="HA927" i="25"/>
  <c r="HB927" i="25"/>
  <c r="HC927" i="25"/>
  <c r="HD927" i="25"/>
  <c r="HE927" i="25"/>
  <c r="HF927" i="25"/>
  <c r="HG927" i="25"/>
  <c r="HH927" i="25"/>
  <c r="HI927" i="25"/>
  <c r="HJ927" i="25"/>
  <c r="HK927" i="25"/>
  <c r="HL927" i="25"/>
  <c r="HM927" i="25"/>
  <c r="HN927" i="25"/>
  <c r="HO927" i="25"/>
  <c r="HP927" i="25"/>
  <c r="HQ927" i="25"/>
  <c r="HR927" i="25"/>
  <c r="HS927" i="25"/>
  <c r="HT927" i="25"/>
  <c r="HU927" i="25"/>
  <c r="HV927" i="25"/>
  <c r="HW927" i="25"/>
  <c r="HX927" i="25"/>
  <c r="HY927" i="25"/>
  <c r="HZ927" i="25"/>
  <c r="IA927" i="25"/>
  <c r="IB927" i="25"/>
  <c r="IC927" i="25"/>
  <c r="ID927" i="25"/>
  <c r="IE927" i="25"/>
  <c r="IF927" i="25"/>
  <c r="IG927" i="25"/>
  <c r="IH927" i="25"/>
  <c r="II927" i="25"/>
  <c r="IJ927" i="25"/>
  <c r="IK927" i="25"/>
  <c r="IL927" i="25"/>
  <c r="IM927" i="25"/>
  <c r="IN927" i="25"/>
  <c r="IO927" i="25"/>
  <c r="IP927" i="25"/>
  <c r="IQ927" i="25"/>
  <c r="IR927" i="25"/>
  <c r="IS927" i="25"/>
  <c r="IT927" i="25"/>
  <c r="IU927" i="25"/>
  <c r="IV927" i="25"/>
  <c r="IW927" i="25"/>
  <c r="IX927" i="25"/>
  <c r="IY927" i="25"/>
  <c r="IZ927" i="25"/>
  <c r="JA927" i="25"/>
  <c r="JB927" i="25"/>
  <c r="JC927" i="25"/>
  <c r="JD927" i="25"/>
  <c r="JE927" i="25"/>
  <c r="JF927" i="25"/>
  <c r="JG927" i="25"/>
  <c r="JH927" i="25"/>
  <c r="JI927" i="25"/>
  <c r="JJ927" i="25"/>
  <c r="JK927" i="25"/>
  <c r="JL927" i="25"/>
  <c r="JM927" i="25"/>
  <c r="JN927" i="25"/>
  <c r="JO927" i="25"/>
  <c r="JP927" i="25"/>
  <c r="JQ927" i="25"/>
  <c r="JR927" i="25"/>
  <c r="JS927" i="25"/>
  <c r="JT927" i="25"/>
  <c r="JU927" i="25"/>
  <c r="JV927" i="25"/>
  <c r="JW927" i="25"/>
  <c r="JX927" i="25"/>
  <c r="JY927" i="25"/>
  <c r="JZ927" i="25"/>
  <c r="FK928" i="25"/>
  <c r="FL928" i="25"/>
  <c r="FM928" i="25"/>
  <c r="FN928" i="25"/>
  <c r="FO928" i="25"/>
  <c r="FP928" i="25"/>
  <c r="FQ928" i="25"/>
  <c r="FR928" i="25"/>
  <c r="FS928" i="25"/>
  <c r="FT928" i="25"/>
  <c r="FU928" i="25"/>
  <c r="FV928" i="25"/>
  <c r="FW928" i="25"/>
  <c r="FX928" i="25"/>
  <c r="FY928" i="25"/>
  <c r="FZ928" i="25"/>
  <c r="GA928" i="25"/>
  <c r="GB928" i="25"/>
  <c r="GC928" i="25"/>
  <c r="GD928" i="25"/>
  <c r="GE928" i="25"/>
  <c r="GF928" i="25"/>
  <c r="GG928" i="25"/>
  <c r="GH928" i="25"/>
  <c r="GI928" i="25"/>
  <c r="GJ928" i="25"/>
  <c r="GK928" i="25"/>
  <c r="GL928" i="25"/>
  <c r="GM928" i="25"/>
  <c r="GN928" i="25"/>
  <c r="GO928" i="25"/>
  <c r="GP928" i="25"/>
  <c r="GQ928" i="25"/>
  <c r="GR928" i="25"/>
  <c r="GS928" i="25"/>
  <c r="GT928" i="25"/>
  <c r="GU928" i="25"/>
  <c r="GV928" i="25"/>
  <c r="GW928" i="25"/>
  <c r="GX928" i="25"/>
  <c r="GY928" i="25"/>
  <c r="GZ928" i="25"/>
  <c r="HA928" i="25"/>
  <c r="HB928" i="25"/>
  <c r="HC928" i="25"/>
  <c r="HD928" i="25"/>
  <c r="HE928" i="25"/>
  <c r="HF928" i="25"/>
  <c r="HG928" i="25"/>
  <c r="HH928" i="25"/>
  <c r="HI928" i="25"/>
  <c r="HJ928" i="25"/>
  <c r="HK928" i="25"/>
  <c r="HL928" i="25"/>
  <c r="HM928" i="25"/>
  <c r="HN928" i="25"/>
  <c r="HO928" i="25"/>
  <c r="HP928" i="25"/>
  <c r="HQ928" i="25"/>
  <c r="HR928" i="25"/>
  <c r="HS928" i="25"/>
  <c r="HT928" i="25"/>
  <c r="HU928" i="25"/>
  <c r="HV928" i="25"/>
  <c r="HW928" i="25"/>
  <c r="HX928" i="25"/>
  <c r="HY928" i="25"/>
  <c r="HZ928" i="25"/>
  <c r="IA928" i="25"/>
  <c r="IB928" i="25"/>
  <c r="IC928" i="25"/>
  <c r="ID928" i="25"/>
  <c r="IE928" i="25"/>
  <c r="IF928" i="25"/>
  <c r="IG928" i="25"/>
  <c r="IH928" i="25"/>
  <c r="II928" i="25"/>
  <c r="IJ928" i="25"/>
  <c r="IK928" i="25"/>
  <c r="IL928" i="25"/>
  <c r="IM928" i="25"/>
  <c r="IN928" i="25"/>
  <c r="IO928" i="25"/>
  <c r="IP928" i="25"/>
  <c r="IQ928" i="25"/>
  <c r="IR928" i="25"/>
  <c r="IS928" i="25"/>
  <c r="IT928" i="25"/>
  <c r="IU928" i="25"/>
  <c r="IV928" i="25"/>
  <c r="IW928" i="25"/>
  <c r="IX928" i="25"/>
  <c r="IY928" i="25"/>
  <c r="IZ928" i="25"/>
  <c r="JA928" i="25"/>
  <c r="JB928" i="25"/>
  <c r="JC928" i="25"/>
  <c r="JD928" i="25"/>
  <c r="JE928" i="25"/>
  <c r="JF928" i="25"/>
  <c r="JG928" i="25"/>
  <c r="JH928" i="25"/>
  <c r="JI928" i="25"/>
  <c r="JJ928" i="25"/>
  <c r="JK928" i="25"/>
  <c r="JL928" i="25"/>
  <c r="JM928" i="25"/>
  <c r="JN928" i="25"/>
  <c r="JO928" i="25"/>
  <c r="JP928" i="25"/>
  <c r="JQ928" i="25"/>
  <c r="JR928" i="25"/>
  <c r="JS928" i="25"/>
  <c r="JT928" i="25"/>
  <c r="JU928" i="25"/>
  <c r="JV928" i="25"/>
  <c r="JW928" i="25"/>
  <c r="JX928" i="25"/>
  <c r="JY928" i="25"/>
  <c r="JZ928" i="25"/>
  <c r="FK929" i="25"/>
  <c r="FL929" i="25"/>
  <c r="FM929" i="25"/>
  <c r="FN929" i="25"/>
  <c r="FO929" i="25"/>
  <c r="FP929" i="25"/>
  <c r="FQ929" i="25"/>
  <c r="FR929" i="25"/>
  <c r="FS929" i="25"/>
  <c r="FT929" i="25"/>
  <c r="FU929" i="25"/>
  <c r="FV929" i="25"/>
  <c r="FW929" i="25"/>
  <c r="FX929" i="25"/>
  <c r="FY929" i="25"/>
  <c r="FZ929" i="25"/>
  <c r="GA929" i="25"/>
  <c r="GB929" i="25"/>
  <c r="GC929" i="25"/>
  <c r="GD929" i="25"/>
  <c r="GE929" i="25"/>
  <c r="GF929" i="25"/>
  <c r="GG929" i="25"/>
  <c r="GH929" i="25"/>
  <c r="GI929" i="25"/>
  <c r="GJ929" i="25"/>
  <c r="GK929" i="25"/>
  <c r="GL929" i="25"/>
  <c r="GM929" i="25"/>
  <c r="GN929" i="25"/>
  <c r="GO929" i="25"/>
  <c r="GP929" i="25"/>
  <c r="GQ929" i="25"/>
  <c r="GR929" i="25"/>
  <c r="GS929" i="25"/>
  <c r="GT929" i="25"/>
  <c r="GU929" i="25"/>
  <c r="GV929" i="25"/>
  <c r="GW929" i="25"/>
  <c r="GX929" i="25"/>
  <c r="GY929" i="25"/>
  <c r="GZ929" i="25"/>
  <c r="HA929" i="25"/>
  <c r="HB929" i="25"/>
  <c r="HC929" i="25"/>
  <c r="HD929" i="25"/>
  <c r="HE929" i="25"/>
  <c r="HF929" i="25"/>
  <c r="HG929" i="25"/>
  <c r="HH929" i="25"/>
  <c r="HI929" i="25"/>
  <c r="HJ929" i="25"/>
  <c r="HK929" i="25"/>
  <c r="HL929" i="25"/>
  <c r="HM929" i="25"/>
  <c r="HN929" i="25"/>
  <c r="HO929" i="25"/>
  <c r="HP929" i="25"/>
  <c r="HQ929" i="25"/>
  <c r="HR929" i="25"/>
  <c r="HS929" i="25"/>
  <c r="HT929" i="25"/>
  <c r="HU929" i="25"/>
  <c r="HV929" i="25"/>
  <c r="HW929" i="25"/>
  <c r="HX929" i="25"/>
  <c r="HY929" i="25"/>
  <c r="HZ929" i="25"/>
  <c r="IA929" i="25"/>
  <c r="IB929" i="25"/>
  <c r="IC929" i="25"/>
  <c r="ID929" i="25"/>
  <c r="IE929" i="25"/>
  <c r="IF929" i="25"/>
  <c r="IG929" i="25"/>
  <c r="IH929" i="25"/>
  <c r="II929" i="25"/>
  <c r="IJ929" i="25"/>
  <c r="IK929" i="25"/>
  <c r="IL929" i="25"/>
  <c r="IM929" i="25"/>
  <c r="IN929" i="25"/>
  <c r="IO929" i="25"/>
  <c r="IP929" i="25"/>
  <c r="IQ929" i="25"/>
  <c r="IR929" i="25"/>
  <c r="IS929" i="25"/>
  <c r="IT929" i="25"/>
  <c r="IU929" i="25"/>
  <c r="IV929" i="25"/>
  <c r="IW929" i="25"/>
  <c r="IX929" i="25"/>
  <c r="IY929" i="25"/>
  <c r="IZ929" i="25"/>
  <c r="JA929" i="25"/>
  <c r="JB929" i="25"/>
  <c r="JC929" i="25"/>
  <c r="JD929" i="25"/>
  <c r="JE929" i="25"/>
  <c r="JF929" i="25"/>
  <c r="JG929" i="25"/>
  <c r="JH929" i="25"/>
  <c r="JI929" i="25"/>
  <c r="JJ929" i="25"/>
  <c r="JK929" i="25"/>
  <c r="JL929" i="25"/>
  <c r="JM929" i="25"/>
  <c r="JN929" i="25"/>
  <c r="JO929" i="25"/>
  <c r="JP929" i="25"/>
  <c r="JQ929" i="25"/>
  <c r="JR929" i="25"/>
  <c r="JS929" i="25"/>
  <c r="JT929" i="25"/>
  <c r="JU929" i="25"/>
  <c r="JV929" i="25"/>
  <c r="JW929" i="25"/>
  <c r="JX929" i="25"/>
  <c r="JY929" i="25"/>
  <c r="JZ929" i="25"/>
  <c r="FK930" i="25"/>
  <c r="FL930" i="25"/>
  <c r="FM930" i="25"/>
  <c r="FN930" i="25"/>
  <c r="FO930" i="25"/>
  <c r="FP930" i="25"/>
  <c r="FQ930" i="25"/>
  <c r="FR930" i="25"/>
  <c r="FS930" i="25"/>
  <c r="FT930" i="25"/>
  <c r="FU930" i="25"/>
  <c r="FV930" i="25"/>
  <c r="FW930" i="25"/>
  <c r="FX930" i="25"/>
  <c r="FY930" i="25"/>
  <c r="FZ930" i="25"/>
  <c r="GA930" i="25"/>
  <c r="GB930" i="25"/>
  <c r="GC930" i="25"/>
  <c r="GD930" i="25"/>
  <c r="GE930" i="25"/>
  <c r="GF930" i="25"/>
  <c r="GG930" i="25"/>
  <c r="GH930" i="25"/>
  <c r="GI930" i="25"/>
  <c r="GJ930" i="25"/>
  <c r="GK930" i="25"/>
  <c r="GL930" i="25"/>
  <c r="GM930" i="25"/>
  <c r="GN930" i="25"/>
  <c r="GO930" i="25"/>
  <c r="GP930" i="25"/>
  <c r="GQ930" i="25"/>
  <c r="GR930" i="25"/>
  <c r="GS930" i="25"/>
  <c r="GT930" i="25"/>
  <c r="GU930" i="25"/>
  <c r="GV930" i="25"/>
  <c r="GW930" i="25"/>
  <c r="GX930" i="25"/>
  <c r="GY930" i="25"/>
  <c r="GZ930" i="25"/>
  <c r="HA930" i="25"/>
  <c r="HB930" i="25"/>
  <c r="HC930" i="25"/>
  <c r="HD930" i="25"/>
  <c r="HE930" i="25"/>
  <c r="HF930" i="25"/>
  <c r="HG930" i="25"/>
  <c r="HH930" i="25"/>
  <c r="HI930" i="25"/>
  <c r="HJ930" i="25"/>
  <c r="HK930" i="25"/>
  <c r="HL930" i="25"/>
  <c r="HM930" i="25"/>
  <c r="HN930" i="25"/>
  <c r="HO930" i="25"/>
  <c r="HP930" i="25"/>
  <c r="HQ930" i="25"/>
  <c r="HR930" i="25"/>
  <c r="HS930" i="25"/>
  <c r="HT930" i="25"/>
  <c r="HU930" i="25"/>
  <c r="HV930" i="25"/>
  <c r="HW930" i="25"/>
  <c r="HX930" i="25"/>
  <c r="HY930" i="25"/>
  <c r="HZ930" i="25"/>
  <c r="IA930" i="25"/>
  <c r="IB930" i="25"/>
  <c r="IC930" i="25"/>
  <c r="ID930" i="25"/>
  <c r="IE930" i="25"/>
  <c r="IF930" i="25"/>
  <c r="IG930" i="25"/>
  <c r="IH930" i="25"/>
  <c r="II930" i="25"/>
  <c r="IJ930" i="25"/>
  <c r="IK930" i="25"/>
  <c r="IL930" i="25"/>
  <c r="IM930" i="25"/>
  <c r="IN930" i="25"/>
  <c r="IO930" i="25"/>
  <c r="IP930" i="25"/>
  <c r="IQ930" i="25"/>
  <c r="IR930" i="25"/>
  <c r="IS930" i="25"/>
  <c r="IT930" i="25"/>
  <c r="IU930" i="25"/>
  <c r="IV930" i="25"/>
  <c r="IW930" i="25"/>
  <c r="IX930" i="25"/>
  <c r="IY930" i="25"/>
  <c r="IZ930" i="25"/>
  <c r="JA930" i="25"/>
  <c r="JB930" i="25"/>
  <c r="JC930" i="25"/>
  <c r="JD930" i="25"/>
  <c r="JE930" i="25"/>
  <c r="JF930" i="25"/>
  <c r="JG930" i="25"/>
  <c r="JH930" i="25"/>
  <c r="JI930" i="25"/>
  <c r="JJ930" i="25"/>
  <c r="JK930" i="25"/>
  <c r="JL930" i="25"/>
  <c r="JM930" i="25"/>
  <c r="JN930" i="25"/>
  <c r="JO930" i="25"/>
  <c r="JP930" i="25"/>
  <c r="JQ930" i="25"/>
  <c r="JR930" i="25"/>
  <c r="JS930" i="25"/>
  <c r="JT930" i="25"/>
  <c r="JU930" i="25"/>
  <c r="JV930" i="25"/>
  <c r="JW930" i="25"/>
  <c r="JX930" i="25"/>
  <c r="JY930" i="25"/>
  <c r="JZ930" i="25"/>
  <c r="FK931" i="25"/>
  <c r="FL931" i="25"/>
  <c r="FM931" i="25"/>
  <c r="FN931" i="25"/>
  <c r="FO931" i="25"/>
  <c r="FP931" i="25"/>
  <c r="FQ931" i="25"/>
  <c r="FR931" i="25"/>
  <c r="FS931" i="25"/>
  <c r="FT931" i="25"/>
  <c r="FU931" i="25"/>
  <c r="FV931" i="25"/>
  <c r="FW931" i="25"/>
  <c r="FX931" i="25"/>
  <c r="FY931" i="25"/>
  <c r="FZ931" i="25"/>
  <c r="GA931" i="25"/>
  <c r="GB931" i="25"/>
  <c r="GC931" i="25"/>
  <c r="GD931" i="25"/>
  <c r="GE931" i="25"/>
  <c r="GF931" i="25"/>
  <c r="GG931" i="25"/>
  <c r="GH931" i="25"/>
  <c r="GI931" i="25"/>
  <c r="GJ931" i="25"/>
  <c r="GK931" i="25"/>
  <c r="GL931" i="25"/>
  <c r="GM931" i="25"/>
  <c r="GN931" i="25"/>
  <c r="GO931" i="25"/>
  <c r="GP931" i="25"/>
  <c r="GQ931" i="25"/>
  <c r="GR931" i="25"/>
  <c r="GS931" i="25"/>
  <c r="GT931" i="25"/>
  <c r="GU931" i="25"/>
  <c r="GV931" i="25"/>
  <c r="GW931" i="25"/>
  <c r="GX931" i="25"/>
  <c r="GY931" i="25"/>
  <c r="GZ931" i="25"/>
  <c r="HA931" i="25"/>
  <c r="HB931" i="25"/>
  <c r="HC931" i="25"/>
  <c r="HD931" i="25"/>
  <c r="HE931" i="25"/>
  <c r="HF931" i="25"/>
  <c r="HG931" i="25"/>
  <c r="HH931" i="25"/>
  <c r="HI931" i="25"/>
  <c r="HJ931" i="25"/>
  <c r="HK931" i="25"/>
  <c r="HL931" i="25"/>
  <c r="HM931" i="25"/>
  <c r="HN931" i="25"/>
  <c r="HO931" i="25"/>
  <c r="HP931" i="25"/>
  <c r="HQ931" i="25"/>
  <c r="HR931" i="25"/>
  <c r="HS931" i="25"/>
  <c r="HT931" i="25"/>
  <c r="HU931" i="25"/>
  <c r="HV931" i="25"/>
  <c r="HW931" i="25"/>
  <c r="HX931" i="25"/>
  <c r="HY931" i="25"/>
  <c r="HZ931" i="25"/>
  <c r="IA931" i="25"/>
  <c r="IB931" i="25"/>
  <c r="IC931" i="25"/>
  <c r="ID931" i="25"/>
  <c r="IE931" i="25"/>
  <c r="IF931" i="25"/>
  <c r="IG931" i="25"/>
  <c r="IH931" i="25"/>
  <c r="II931" i="25"/>
  <c r="IJ931" i="25"/>
  <c r="IK931" i="25"/>
  <c r="IL931" i="25"/>
  <c r="IM931" i="25"/>
  <c r="IN931" i="25"/>
  <c r="IO931" i="25"/>
  <c r="IP931" i="25"/>
  <c r="IQ931" i="25"/>
  <c r="IR931" i="25"/>
  <c r="IS931" i="25"/>
  <c r="IT931" i="25"/>
  <c r="IU931" i="25"/>
  <c r="IV931" i="25"/>
  <c r="IW931" i="25"/>
  <c r="IX931" i="25"/>
  <c r="IY931" i="25"/>
  <c r="IZ931" i="25"/>
  <c r="JA931" i="25"/>
  <c r="JB931" i="25"/>
  <c r="JC931" i="25"/>
  <c r="JD931" i="25"/>
  <c r="JE931" i="25"/>
  <c r="JF931" i="25"/>
  <c r="JG931" i="25"/>
  <c r="JH931" i="25"/>
  <c r="JI931" i="25"/>
  <c r="JJ931" i="25"/>
  <c r="JK931" i="25"/>
  <c r="JL931" i="25"/>
  <c r="JM931" i="25"/>
  <c r="JN931" i="25"/>
  <c r="JO931" i="25"/>
  <c r="JP931" i="25"/>
  <c r="JQ931" i="25"/>
  <c r="JR931" i="25"/>
  <c r="JS931" i="25"/>
  <c r="JT931" i="25"/>
  <c r="JU931" i="25"/>
  <c r="JV931" i="25"/>
  <c r="JW931" i="25"/>
  <c r="JX931" i="25"/>
  <c r="JY931" i="25"/>
  <c r="JZ931" i="25"/>
  <c r="FK932" i="25"/>
  <c r="FL932" i="25"/>
  <c r="FM932" i="25"/>
  <c r="FN932" i="25"/>
  <c r="FO932" i="25"/>
  <c r="FP932" i="25"/>
  <c r="FQ932" i="25"/>
  <c r="FR932" i="25"/>
  <c r="FS932" i="25"/>
  <c r="FT932" i="25"/>
  <c r="FU932" i="25"/>
  <c r="FV932" i="25"/>
  <c r="FW932" i="25"/>
  <c r="FX932" i="25"/>
  <c r="FY932" i="25"/>
  <c r="FZ932" i="25"/>
  <c r="GA932" i="25"/>
  <c r="GB932" i="25"/>
  <c r="GC932" i="25"/>
  <c r="GD932" i="25"/>
  <c r="GE932" i="25"/>
  <c r="GF932" i="25"/>
  <c r="GG932" i="25"/>
  <c r="GH932" i="25"/>
  <c r="GI932" i="25"/>
  <c r="GJ932" i="25"/>
  <c r="GK932" i="25"/>
  <c r="GL932" i="25"/>
  <c r="GM932" i="25"/>
  <c r="GN932" i="25"/>
  <c r="GO932" i="25"/>
  <c r="GP932" i="25"/>
  <c r="GQ932" i="25"/>
  <c r="GR932" i="25"/>
  <c r="GS932" i="25"/>
  <c r="GT932" i="25"/>
  <c r="GU932" i="25"/>
  <c r="GV932" i="25"/>
  <c r="GW932" i="25"/>
  <c r="GX932" i="25"/>
  <c r="GY932" i="25"/>
  <c r="GZ932" i="25"/>
  <c r="HA932" i="25"/>
  <c r="HB932" i="25"/>
  <c r="HC932" i="25"/>
  <c r="HD932" i="25"/>
  <c r="HE932" i="25"/>
  <c r="HF932" i="25"/>
  <c r="HG932" i="25"/>
  <c r="HH932" i="25"/>
  <c r="HI932" i="25"/>
  <c r="HJ932" i="25"/>
  <c r="HK932" i="25"/>
  <c r="HL932" i="25"/>
  <c r="HM932" i="25"/>
  <c r="HN932" i="25"/>
  <c r="HO932" i="25"/>
  <c r="HP932" i="25"/>
  <c r="HQ932" i="25"/>
  <c r="HR932" i="25"/>
  <c r="HS932" i="25"/>
  <c r="HT932" i="25"/>
  <c r="HU932" i="25"/>
  <c r="HV932" i="25"/>
  <c r="HW932" i="25"/>
  <c r="HX932" i="25"/>
  <c r="HY932" i="25"/>
  <c r="HZ932" i="25"/>
  <c r="IA932" i="25"/>
  <c r="IB932" i="25"/>
  <c r="IC932" i="25"/>
  <c r="ID932" i="25"/>
  <c r="IE932" i="25"/>
  <c r="IF932" i="25"/>
  <c r="IG932" i="25"/>
  <c r="IH932" i="25"/>
  <c r="II932" i="25"/>
  <c r="IJ932" i="25"/>
  <c r="IK932" i="25"/>
  <c r="IL932" i="25"/>
  <c r="IM932" i="25"/>
  <c r="IN932" i="25"/>
  <c r="IO932" i="25"/>
  <c r="IP932" i="25"/>
  <c r="IQ932" i="25"/>
  <c r="IR932" i="25"/>
  <c r="IS932" i="25"/>
  <c r="IT932" i="25"/>
  <c r="IU932" i="25"/>
  <c r="IV932" i="25"/>
  <c r="IW932" i="25"/>
  <c r="IX932" i="25"/>
  <c r="IY932" i="25"/>
  <c r="IZ932" i="25"/>
  <c r="JA932" i="25"/>
  <c r="JB932" i="25"/>
  <c r="JC932" i="25"/>
  <c r="JD932" i="25"/>
  <c r="JE932" i="25"/>
  <c r="JF932" i="25"/>
  <c r="JG932" i="25"/>
  <c r="JH932" i="25"/>
  <c r="JI932" i="25"/>
  <c r="JJ932" i="25"/>
  <c r="JK932" i="25"/>
  <c r="JL932" i="25"/>
  <c r="JM932" i="25"/>
  <c r="JN932" i="25"/>
  <c r="JO932" i="25"/>
  <c r="JP932" i="25"/>
  <c r="JQ932" i="25"/>
  <c r="JR932" i="25"/>
  <c r="JS932" i="25"/>
  <c r="JT932" i="25"/>
  <c r="JU932" i="25"/>
  <c r="JV932" i="25"/>
  <c r="JW932" i="25"/>
  <c r="JX932" i="25"/>
  <c r="JY932" i="25"/>
  <c r="JZ932" i="25"/>
  <c r="FK933" i="25"/>
  <c r="FL933" i="25"/>
  <c r="FM933" i="25"/>
  <c r="FN933" i="25"/>
  <c r="FO933" i="25"/>
  <c r="FP933" i="25"/>
  <c r="FQ933" i="25"/>
  <c r="FR933" i="25"/>
  <c r="FS933" i="25"/>
  <c r="FT933" i="25"/>
  <c r="FU933" i="25"/>
  <c r="FV933" i="25"/>
  <c r="FW933" i="25"/>
  <c r="FX933" i="25"/>
  <c r="FY933" i="25"/>
  <c r="FZ933" i="25"/>
  <c r="GA933" i="25"/>
  <c r="GB933" i="25"/>
  <c r="GC933" i="25"/>
  <c r="GD933" i="25"/>
  <c r="GE933" i="25"/>
  <c r="GF933" i="25"/>
  <c r="GG933" i="25"/>
  <c r="GH933" i="25"/>
  <c r="GI933" i="25"/>
  <c r="GJ933" i="25"/>
  <c r="GK933" i="25"/>
  <c r="GL933" i="25"/>
  <c r="GM933" i="25"/>
  <c r="GN933" i="25"/>
  <c r="GO933" i="25"/>
  <c r="GP933" i="25"/>
  <c r="GQ933" i="25"/>
  <c r="GR933" i="25"/>
  <c r="GS933" i="25"/>
  <c r="GT933" i="25"/>
  <c r="GU933" i="25"/>
  <c r="GV933" i="25"/>
  <c r="GW933" i="25"/>
  <c r="GX933" i="25"/>
  <c r="GY933" i="25"/>
  <c r="GZ933" i="25"/>
  <c r="HA933" i="25"/>
  <c r="HB933" i="25"/>
  <c r="HC933" i="25"/>
  <c r="HD933" i="25"/>
  <c r="HE933" i="25"/>
  <c r="HF933" i="25"/>
  <c r="HG933" i="25"/>
  <c r="HH933" i="25"/>
  <c r="HI933" i="25"/>
  <c r="HJ933" i="25"/>
  <c r="HK933" i="25"/>
  <c r="HL933" i="25"/>
  <c r="HM933" i="25"/>
  <c r="HN933" i="25"/>
  <c r="HO933" i="25"/>
  <c r="HP933" i="25"/>
  <c r="HQ933" i="25"/>
  <c r="HR933" i="25"/>
  <c r="HS933" i="25"/>
  <c r="HT933" i="25"/>
  <c r="HU933" i="25"/>
  <c r="HV933" i="25"/>
  <c r="HW933" i="25"/>
  <c r="HX933" i="25"/>
  <c r="HY933" i="25"/>
  <c r="HZ933" i="25"/>
  <c r="IA933" i="25"/>
  <c r="IB933" i="25"/>
  <c r="IC933" i="25"/>
  <c r="ID933" i="25"/>
  <c r="IE933" i="25"/>
  <c r="IF933" i="25"/>
  <c r="IG933" i="25"/>
  <c r="IH933" i="25"/>
  <c r="II933" i="25"/>
  <c r="IJ933" i="25"/>
  <c r="IK933" i="25"/>
  <c r="IL933" i="25"/>
  <c r="IM933" i="25"/>
  <c r="IN933" i="25"/>
  <c r="IO933" i="25"/>
  <c r="IP933" i="25"/>
  <c r="IQ933" i="25"/>
  <c r="IR933" i="25"/>
  <c r="IS933" i="25"/>
  <c r="IT933" i="25"/>
  <c r="IU933" i="25"/>
  <c r="IV933" i="25"/>
  <c r="IW933" i="25"/>
  <c r="IX933" i="25"/>
  <c r="IY933" i="25"/>
  <c r="IZ933" i="25"/>
  <c r="JA933" i="25"/>
  <c r="JB933" i="25"/>
  <c r="JC933" i="25"/>
  <c r="JD933" i="25"/>
  <c r="JE933" i="25"/>
  <c r="JF933" i="25"/>
  <c r="JG933" i="25"/>
  <c r="JH933" i="25"/>
  <c r="JI933" i="25"/>
  <c r="JJ933" i="25"/>
  <c r="JK933" i="25"/>
  <c r="JL933" i="25"/>
  <c r="JM933" i="25"/>
  <c r="JN933" i="25"/>
  <c r="JO933" i="25"/>
  <c r="JP933" i="25"/>
  <c r="JQ933" i="25"/>
  <c r="JR933" i="25"/>
  <c r="JS933" i="25"/>
  <c r="JT933" i="25"/>
  <c r="JU933" i="25"/>
  <c r="JV933" i="25"/>
  <c r="JW933" i="25"/>
  <c r="JX933" i="25"/>
  <c r="JY933" i="25"/>
  <c r="JZ933" i="25"/>
  <c r="FK934" i="25"/>
  <c r="FL934" i="25"/>
  <c r="FM934" i="25"/>
  <c r="FN934" i="25"/>
  <c r="FO934" i="25"/>
  <c r="FP934" i="25"/>
  <c r="FQ934" i="25"/>
  <c r="FR934" i="25"/>
  <c r="FS934" i="25"/>
  <c r="FT934" i="25"/>
  <c r="FU934" i="25"/>
  <c r="FV934" i="25"/>
  <c r="FW934" i="25"/>
  <c r="FX934" i="25"/>
  <c r="FY934" i="25"/>
  <c r="FZ934" i="25"/>
  <c r="GA934" i="25"/>
  <c r="GB934" i="25"/>
  <c r="GC934" i="25"/>
  <c r="GD934" i="25"/>
  <c r="GE934" i="25"/>
  <c r="GF934" i="25"/>
  <c r="GG934" i="25"/>
  <c r="GH934" i="25"/>
  <c r="GI934" i="25"/>
  <c r="GJ934" i="25"/>
  <c r="GK934" i="25"/>
  <c r="GL934" i="25"/>
  <c r="GM934" i="25"/>
  <c r="GN934" i="25"/>
  <c r="GO934" i="25"/>
  <c r="GP934" i="25"/>
  <c r="GQ934" i="25"/>
  <c r="GR934" i="25"/>
  <c r="GS934" i="25"/>
  <c r="GT934" i="25"/>
  <c r="GU934" i="25"/>
  <c r="GV934" i="25"/>
  <c r="GW934" i="25"/>
  <c r="GX934" i="25"/>
  <c r="GY934" i="25"/>
  <c r="GZ934" i="25"/>
  <c r="HA934" i="25"/>
  <c r="HB934" i="25"/>
  <c r="HC934" i="25"/>
  <c r="HD934" i="25"/>
  <c r="HE934" i="25"/>
  <c r="HF934" i="25"/>
  <c r="HG934" i="25"/>
  <c r="HH934" i="25"/>
  <c r="HI934" i="25"/>
  <c r="HJ934" i="25"/>
  <c r="HK934" i="25"/>
  <c r="HL934" i="25"/>
  <c r="HM934" i="25"/>
  <c r="HN934" i="25"/>
  <c r="HO934" i="25"/>
  <c r="HP934" i="25"/>
  <c r="HQ934" i="25"/>
  <c r="HR934" i="25"/>
  <c r="HS934" i="25"/>
  <c r="HT934" i="25"/>
  <c r="HU934" i="25"/>
  <c r="HV934" i="25"/>
  <c r="HW934" i="25"/>
  <c r="HX934" i="25"/>
  <c r="HY934" i="25"/>
  <c r="HZ934" i="25"/>
  <c r="IA934" i="25"/>
  <c r="IB934" i="25"/>
  <c r="IC934" i="25"/>
  <c r="ID934" i="25"/>
  <c r="IE934" i="25"/>
  <c r="IF934" i="25"/>
  <c r="IG934" i="25"/>
  <c r="IH934" i="25"/>
  <c r="II934" i="25"/>
  <c r="IJ934" i="25"/>
  <c r="IK934" i="25"/>
  <c r="IL934" i="25"/>
  <c r="IM934" i="25"/>
  <c r="IN934" i="25"/>
  <c r="IO934" i="25"/>
  <c r="IP934" i="25"/>
  <c r="IQ934" i="25"/>
  <c r="IR934" i="25"/>
  <c r="IS934" i="25"/>
  <c r="IT934" i="25"/>
  <c r="IU934" i="25"/>
  <c r="IV934" i="25"/>
  <c r="IW934" i="25"/>
  <c r="IX934" i="25"/>
  <c r="IY934" i="25"/>
  <c r="IZ934" i="25"/>
  <c r="JA934" i="25"/>
  <c r="JB934" i="25"/>
  <c r="JC934" i="25"/>
  <c r="JD934" i="25"/>
  <c r="JE934" i="25"/>
  <c r="JF934" i="25"/>
  <c r="JG934" i="25"/>
  <c r="JH934" i="25"/>
  <c r="JI934" i="25"/>
  <c r="JJ934" i="25"/>
  <c r="JK934" i="25"/>
  <c r="JL934" i="25"/>
  <c r="JM934" i="25"/>
  <c r="JN934" i="25"/>
  <c r="JO934" i="25"/>
  <c r="JP934" i="25"/>
  <c r="JQ934" i="25"/>
  <c r="JR934" i="25"/>
  <c r="JS934" i="25"/>
  <c r="JT934" i="25"/>
  <c r="JU934" i="25"/>
  <c r="JV934" i="25"/>
  <c r="JW934" i="25"/>
  <c r="JX934" i="25"/>
  <c r="JY934" i="25"/>
  <c r="JZ934" i="25"/>
  <c r="FK935" i="25"/>
  <c r="FL935" i="25"/>
  <c r="FM935" i="25"/>
  <c r="FN935" i="25"/>
  <c r="FO935" i="25"/>
  <c r="FP935" i="25"/>
  <c r="FQ935" i="25"/>
  <c r="FR935" i="25"/>
  <c r="FS935" i="25"/>
  <c r="FT935" i="25"/>
  <c r="FU935" i="25"/>
  <c r="FV935" i="25"/>
  <c r="FW935" i="25"/>
  <c r="FX935" i="25"/>
  <c r="FY935" i="25"/>
  <c r="FZ935" i="25"/>
  <c r="GA935" i="25"/>
  <c r="GB935" i="25"/>
  <c r="GC935" i="25"/>
  <c r="GD935" i="25"/>
  <c r="GE935" i="25"/>
  <c r="GF935" i="25"/>
  <c r="GG935" i="25"/>
  <c r="GH935" i="25"/>
  <c r="GI935" i="25"/>
  <c r="GJ935" i="25"/>
  <c r="GK935" i="25"/>
  <c r="GL935" i="25"/>
  <c r="GM935" i="25"/>
  <c r="GN935" i="25"/>
  <c r="GO935" i="25"/>
  <c r="GP935" i="25"/>
  <c r="GQ935" i="25"/>
  <c r="GR935" i="25"/>
  <c r="GS935" i="25"/>
  <c r="GT935" i="25"/>
  <c r="GU935" i="25"/>
  <c r="GV935" i="25"/>
  <c r="GW935" i="25"/>
  <c r="GX935" i="25"/>
  <c r="GY935" i="25"/>
  <c r="GZ935" i="25"/>
  <c r="HA935" i="25"/>
  <c r="HB935" i="25"/>
  <c r="HC935" i="25"/>
  <c r="HD935" i="25"/>
  <c r="HE935" i="25"/>
  <c r="HF935" i="25"/>
  <c r="HG935" i="25"/>
  <c r="HH935" i="25"/>
  <c r="HI935" i="25"/>
  <c r="HJ935" i="25"/>
  <c r="HK935" i="25"/>
  <c r="HL935" i="25"/>
  <c r="HM935" i="25"/>
  <c r="HN935" i="25"/>
  <c r="HO935" i="25"/>
  <c r="HP935" i="25"/>
  <c r="HQ935" i="25"/>
  <c r="HR935" i="25"/>
  <c r="HS935" i="25"/>
  <c r="HT935" i="25"/>
  <c r="HU935" i="25"/>
  <c r="HV935" i="25"/>
  <c r="HW935" i="25"/>
  <c r="HX935" i="25"/>
  <c r="HY935" i="25"/>
  <c r="HZ935" i="25"/>
  <c r="IA935" i="25"/>
  <c r="IB935" i="25"/>
  <c r="IC935" i="25"/>
  <c r="ID935" i="25"/>
  <c r="IE935" i="25"/>
  <c r="IF935" i="25"/>
  <c r="IG935" i="25"/>
  <c r="IH935" i="25"/>
  <c r="II935" i="25"/>
  <c r="IJ935" i="25"/>
  <c r="IK935" i="25"/>
  <c r="IL935" i="25"/>
  <c r="IM935" i="25"/>
  <c r="IN935" i="25"/>
  <c r="IO935" i="25"/>
  <c r="IP935" i="25"/>
  <c r="IQ935" i="25"/>
  <c r="IR935" i="25"/>
  <c r="IS935" i="25"/>
  <c r="IT935" i="25"/>
  <c r="IU935" i="25"/>
  <c r="IV935" i="25"/>
  <c r="IW935" i="25"/>
  <c r="IX935" i="25"/>
  <c r="IY935" i="25"/>
  <c r="IZ935" i="25"/>
  <c r="JA935" i="25"/>
  <c r="JB935" i="25"/>
  <c r="JC935" i="25"/>
  <c r="JD935" i="25"/>
  <c r="JE935" i="25"/>
  <c r="JF935" i="25"/>
  <c r="JG935" i="25"/>
  <c r="JH935" i="25"/>
  <c r="JI935" i="25"/>
  <c r="JJ935" i="25"/>
  <c r="JK935" i="25"/>
  <c r="JL935" i="25"/>
  <c r="JM935" i="25"/>
  <c r="JN935" i="25"/>
  <c r="JO935" i="25"/>
  <c r="JP935" i="25"/>
  <c r="JQ935" i="25"/>
  <c r="JR935" i="25"/>
  <c r="JS935" i="25"/>
  <c r="JT935" i="25"/>
  <c r="JU935" i="25"/>
  <c r="JV935" i="25"/>
  <c r="JW935" i="25"/>
  <c r="JX935" i="25"/>
  <c r="JY935" i="25"/>
  <c r="JZ935" i="25"/>
  <c r="FK936" i="25"/>
  <c r="FL936" i="25"/>
  <c r="FM936" i="25"/>
  <c r="FN936" i="25"/>
  <c r="FO936" i="25"/>
  <c r="FP936" i="25"/>
  <c r="FQ936" i="25"/>
  <c r="FR936" i="25"/>
  <c r="FS936" i="25"/>
  <c r="FT936" i="25"/>
  <c r="FU936" i="25"/>
  <c r="FV936" i="25"/>
  <c r="FW936" i="25"/>
  <c r="FX936" i="25"/>
  <c r="FY936" i="25"/>
  <c r="FZ936" i="25"/>
  <c r="GA936" i="25"/>
  <c r="GB936" i="25"/>
  <c r="GC936" i="25"/>
  <c r="GD936" i="25"/>
  <c r="GE936" i="25"/>
  <c r="GF936" i="25"/>
  <c r="GG936" i="25"/>
  <c r="GH936" i="25"/>
  <c r="GI936" i="25"/>
  <c r="GJ936" i="25"/>
  <c r="GK936" i="25"/>
  <c r="GL936" i="25"/>
  <c r="GM936" i="25"/>
  <c r="GN936" i="25"/>
  <c r="GO936" i="25"/>
  <c r="GP936" i="25"/>
  <c r="GQ936" i="25"/>
  <c r="GR936" i="25"/>
  <c r="GS936" i="25"/>
  <c r="GT936" i="25"/>
  <c r="GU936" i="25"/>
  <c r="GV936" i="25"/>
  <c r="GW936" i="25"/>
  <c r="GX936" i="25"/>
  <c r="GY936" i="25"/>
  <c r="GZ936" i="25"/>
  <c r="HA936" i="25"/>
  <c r="HB936" i="25"/>
  <c r="HC936" i="25"/>
  <c r="HD936" i="25"/>
  <c r="HE936" i="25"/>
  <c r="HF936" i="25"/>
  <c r="HG936" i="25"/>
  <c r="HH936" i="25"/>
  <c r="HI936" i="25"/>
  <c r="HJ936" i="25"/>
  <c r="HK936" i="25"/>
  <c r="HL936" i="25"/>
  <c r="HM936" i="25"/>
  <c r="HN936" i="25"/>
  <c r="HO936" i="25"/>
  <c r="HP936" i="25"/>
  <c r="HQ936" i="25"/>
  <c r="HR936" i="25"/>
  <c r="HS936" i="25"/>
  <c r="HT936" i="25"/>
  <c r="HU936" i="25"/>
  <c r="HV936" i="25"/>
  <c r="HW936" i="25"/>
  <c r="HX936" i="25"/>
  <c r="HY936" i="25"/>
  <c r="HZ936" i="25"/>
  <c r="IA936" i="25"/>
  <c r="IB936" i="25"/>
  <c r="IC936" i="25"/>
  <c r="ID936" i="25"/>
  <c r="IE936" i="25"/>
  <c r="IF936" i="25"/>
  <c r="IG936" i="25"/>
  <c r="IH936" i="25"/>
  <c r="II936" i="25"/>
  <c r="IJ936" i="25"/>
  <c r="IK936" i="25"/>
  <c r="IL936" i="25"/>
  <c r="IM936" i="25"/>
  <c r="IN936" i="25"/>
  <c r="IO936" i="25"/>
  <c r="IP936" i="25"/>
  <c r="IQ936" i="25"/>
  <c r="IR936" i="25"/>
  <c r="IS936" i="25"/>
  <c r="IT936" i="25"/>
  <c r="IU936" i="25"/>
  <c r="IV936" i="25"/>
  <c r="IW936" i="25"/>
  <c r="IX936" i="25"/>
  <c r="IY936" i="25"/>
  <c r="IZ936" i="25"/>
  <c r="JA936" i="25"/>
  <c r="JB936" i="25"/>
  <c r="JC936" i="25"/>
  <c r="JD936" i="25"/>
  <c r="JE936" i="25"/>
  <c r="JF936" i="25"/>
  <c r="JG936" i="25"/>
  <c r="JH936" i="25"/>
  <c r="JI936" i="25"/>
  <c r="JJ936" i="25"/>
  <c r="JK936" i="25"/>
  <c r="JL936" i="25"/>
  <c r="JM936" i="25"/>
  <c r="JN936" i="25"/>
  <c r="JO936" i="25"/>
  <c r="JP936" i="25"/>
  <c r="JQ936" i="25"/>
  <c r="JR936" i="25"/>
  <c r="JS936" i="25"/>
  <c r="JT936" i="25"/>
  <c r="JU936" i="25"/>
  <c r="JV936" i="25"/>
  <c r="JW936" i="25"/>
  <c r="JX936" i="25"/>
  <c r="JY936" i="25"/>
  <c r="JZ936" i="25"/>
  <c r="FK937" i="25"/>
  <c r="FL937" i="25"/>
  <c r="FM937" i="25"/>
  <c r="FN937" i="25"/>
  <c r="FO937" i="25"/>
  <c r="FP937" i="25"/>
  <c r="FQ937" i="25"/>
  <c r="FR937" i="25"/>
  <c r="FS937" i="25"/>
  <c r="FT937" i="25"/>
  <c r="FU937" i="25"/>
  <c r="FV937" i="25"/>
  <c r="FW937" i="25"/>
  <c r="FX937" i="25"/>
  <c r="FY937" i="25"/>
  <c r="FZ937" i="25"/>
  <c r="GA937" i="25"/>
  <c r="GB937" i="25"/>
  <c r="GC937" i="25"/>
  <c r="GD937" i="25"/>
  <c r="GE937" i="25"/>
  <c r="GF937" i="25"/>
  <c r="GG937" i="25"/>
  <c r="GH937" i="25"/>
  <c r="GI937" i="25"/>
  <c r="GJ937" i="25"/>
  <c r="GK937" i="25"/>
  <c r="GL937" i="25"/>
  <c r="GM937" i="25"/>
  <c r="GN937" i="25"/>
  <c r="GO937" i="25"/>
  <c r="GP937" i="25"/>
  <c r="GQ937" i="25"/>
  <c r="GR937" i="25"/>
  <c r="GS937" i="25"/>
  <c r="GT937" i="25"/>
  <c r="GU937" i="25"/>
  <c r="GV937" i="25"/>
  <c r="GW937" i="25"/>
  <c r="GX937" i="25"/>
  <c r="GY937" i="25"/>
  <c r="GZ937" i="25"/>
  <c r="HA937" i="25"/>
  <c r="HB937" i="25"/>
  <c r="HC937" i="25"/>
  <c r="HD937" i="25"/>
  <c r="HE937" i="25"/>
  <c r="HF937" i="25"/>
  <c r="HG937" i="25"/>
  <c r="HH937" i="25"/>
  <c r="HI937" i="25"/>
  <c r="HJ937" i="25"/>
  <c r="HK937" i="25"/>
  <c r="HL937" i="25"/>
  <c r="HM937" i="25"/>
  <c r="HN937" i="25"/>
  <c r="HO937" i="25"/>
  <c r="HP937" i="25"/>
  <c r="HQ937" i="25"/>
  <c r="HR937" i="25"/>
  <c r="HS937" i="25"/>
  <c r="HT937" i="25"/>
  <c r="HU937" i="25"/>
  <c r="HV937" i="25"/>
  <c r="HW937" i="25"/>
  <c r="HX937" i="25"/>
  <c r="HY937" i="25"/>
  <c r="HZ937" i="25"/>
  <c r="IA937" i="25"/>
  <c r="IB937" i="25"/>
  <c r="IC937" i="25"/>
  <c r="ID937" i="25"/>
  <c r="IE937" i="25"/>
  <c r="IF937" i="25"/>
  <c r="IG937" i="25"/>
  <c r="IH937" i="25"/>
  <c r="II937" i="25"/>
  <c r="IJ937" i="25"/>
  <c r="IK937" i="25"/>
  <c r="IL937" i="25"/>
  <c r="IM937" i="25"/>
  <c r="IN937" i="25"/>
  <c r="IO937" i="25"/>
  <c r="IP937" i="25"/>
  <c r="IQ937" i="25"/>
  <c r="IR937" i="25"/>
  <c r="IS937" i="25"/>
  <c r="IT937" i="25"/>
  <c r="IU937" i="25"/>
  <c r="IV937" i="25"/>
  <c r="IW937" i="25"/>
  <c r="IX937" i="25"/>
  <c r="IY937" i="25"/>
  <c r="IZ937" i="25"/>
  <c r="JA937" i="25"/>
  <c r="JB937" i="25"/>
  <c r="JC937" i="25"/>
  <c r="JD937" i="25"/>
  <c r="JE937" i="25"/>
  <c r="JF937" i="25"/>
  <c r="JG937" i="25"/>
  <c r="JH937" i="25"/>
  <c r="JI937" i="25"/>
  <c r="JJ937" i="25"/>
  <c r="JK937" i="25"/>
  <c r="JL937" i="25"/>
  <c r="JM937" i="25"/>
  <c r="JN937" i="25"/>
  <c r="JO937" i="25"/>
  <c r="JP937" i="25"/>
  <c r="JQ937" i="25"/>
  <c r="JR937" i="25"/>
  <c r="JS937" i="25"/>
  <c r="JT937" i="25"/>
  <c r="JU937" i="25"/>
  <c r="JV937" i="25"/>
  <c r="JW937" i="25"/>
  <c r="JX937" i="25"/>
  <c r="JY937" i="25"/>
  <c r="JZ937" i="25"/>
  <c r="FK938" i="25"/>
  <c r="FL938" i="25"/>
  <c r="FM938" i="25"/>
  <c r="FN938" i="25"/>
  <c r="FO938" i="25"/>
  <c r="FP938" i="25"/>
  <c r="FQ938" i="25"/>
  <c r="FR938" i="25"/>
  <c r="FS938" i="25"/>
  <c r="FT938" i="25"/>
  <c r="FU938" i="25"/>
  <c r="FV938" i="25"/>
  <c r="FW938" i="25"/>
  <c r="FX938" i="25"/>
  <c r="FY938" i="25"/>
  <c r="FZ938" i="25"/>
  <c r="GA938" i="25"/>
  <c r="GB938" i="25"/>
  <c r="GC938" i="25"/>
  <c r="GD938" i="25"/>
  <c r="GE938" i="25"/>
  <c r="GF938" i="25"/>
  <c r="GG938" i="25"/>
  <c r="GH938" i="25"/>
  <c r="GI938" i="25"/>
  <c r="GJ938" i="25"/>
  <c r="GK938" i="25"/>
  <c r="GL938" i="25"/>
  <c r="GM938" i="25"/>
  <c r="GN938" i="25"/>
  <c r="GO938" i="25"/>
  <c r="GP938" i="25"/>
  <c r="GQ938" i="25"/>
  <c r="GR938" i="25"/>
  <c r="GS938" i="25"/>
  <c r="GT938" i="25"/>
  <c r="GU938" i="25"/>
  <c r="GV938" i="25"/>
  <c r="GW938" i="25"/>
  <c r="GX938" i="25"/>
  <c r="GY938" i="25"/>
  <c r="GZ938" i="25"/>
  <c r="HA938" i="25"/>
  <c r="HB938" i="25"/>
  <c r="HC938" i="25"/>
  <c r="HD938" i="25"/>
  <c r="HE938" i="25"/>
  <c r="HF938" i="25"/>
  <c r="HG938" i="25"/>
  <c r="HH938" i="25"/>
  <c r="HI938" i="25"/>
  <c r="HJ938" i="25"/>
  <c r="HK938" i="25"/>
  <c r="HL938" i="25"/>
  <c r="HM938" i="25"/>
  <c r="HN938" i="25"/>
  <c r="HO938" i="25"/>
  <c r="HP938" i="25"/>
  <c r="HQ938" i="25"/>
  <c r="HR938" i="25"/>
  <c r="HS938" i="25"/>
  <c r="HT938" i="25"/>
  <c r="HU938" i="25"/>
  <c r="HV938" i="25"/>
  <c r="HW938" i="25"/>
  <c r="HX938" i="25"/>
  <c r="HY938" i="25"/>
  <c r="HZ938" i="25"/>
  <c r="IA938" i="25"/>
  <c r="IB938" i="25"/>
  <c r="IC938" i="25"/>
  <c r="ID938" i="25"/>
  <c r="IE938" i="25"/>
  <c r="IF938" i="25"/>
  <c r="IG938" i="25"/>
  <c r="IH938" i="25"/>
  <c r="II938" i="25"/>
  <c r="IJ938" i="25"/>
  <c r="IK938" i="25"/>
  <c r="IL938" i="25"/>
  <c r="IM938" i="25"/>
  <c r="IN938" i="25"/>
  <c r="IO938" i="25"/>
  <c r="IP938" i="25"/>
  <c r="IQ938" i="25"/>
  <c r="IR938" i="25"/>
  <c r="IS938" i="25"/>
  <c r="IT938" i="25"/>
  <c r="IU938" i="25"/>
  <c r="IV938" i="25"/>
  <c r="IW938" i="25"/>
  <c r="IX938" i="25"/>
  <c r="IY938" i="25"/>
  <c r="IZ938" i="25"/>
  <c r="JA938" i="25"/>
  <c r="JB938" i="25"/>
  <c r="JC938" i="25"/>
  <c r="JD938" i="25"/>
  <c r="JE938" i="25"/>
  <c r="JF938" i="25"/>
  <c r="JG938" i="25"/>
  <c r="JH938" i="25"/>
  <c r="JI938" i="25"/>
  <c r="JJ938" i="25"/>
  <c r="JK938" i="25"/>
  <c r="JL938" i="25"/>
  <c r="JM938" i="25"/>
  <c r="JN938" i="25"/>
  <c r="JO938" i="25"/>
  <c r="JP938" i="25"/>
  <c r="JQ938" i="25"/>
  <c r="JR938" i="25"/>
  <c r="JS938" i="25"/>
  <c r="JT938" i="25"/>
  <c r="JU938" i="25"/>
  <c r="JV938" i="25"/>
  <c r="JW938" i="25"/>
  <c r="JX938" i="25"/>
  <c r="JY938" i="25"/>
  <c r="JZ938" i="25"/>
  <c r="FK939" i="25"/>
  <c r="FL939" i="25"/>
  <c r="FM939" i="25"/>
  <c r="FN939" i="25"/>
  <c r="FO939" i="25"/>
  <c r="FP939" i="25"/>
  <c r="FQ939" i="25"/>
  <c r="FR939" i="25"/>
  <c r="FS939" i="25"/>
  <c r="FT939" i="25"/>
  <c r="FU939" i="25"/>
  <c r="FV939" i="25"/>
  <c r="FW939" i="25"/>
  <c r="FX939" i="25"/>
  <c r="FY939" i="25"/>
  <c r="FZ939" i="25"/>
  <c r="GA939" i="25"/>
  <c r="GB939" i="25"/>
  <c r="GC939" i="25"/>
  <c r="GD939" i="25"/>
  <c r="GE939" i="25"/>
  <c r="GF939" i="25"/>
  <c r="GG939" i="25"/>
  <c r="GH939" i="25"/>
  <c r="GI939" i="25"/>
  <c r="GJ939" i="25"/>
  <c r="GK939" i="25"/>
  <c r="GL939" i="25"/>
  <c r="GM939" i="25"/>
  <c r="GN939" i="25"/>
  <c r="GO939" i="25"/>
  <c r="GP939" i="25"/>
  <c r="GQ939" i="25"/>
  <c r="GR939" i="25"/>
  <c r="GS939" i="25"/>
  <c r="GT939" i="25"/>
  <c r="GU939" i="25"/>
  <c r="GV939" i="25"/>
  <c r="GW939" i="25"/>
  <c r="GX939" i="25"/>
  <c r="GY939" i="25"/>
  <c r="GZ939" i="25"/>
  <c r="HA939" i="25"/>
  <c r="HB939" i="25"/>
  <c r="HC939" i="25"/>
  <c r="HD939" i="25"/>
  <c r="HE939" i="25"/>
  <c r="HF939" i="25"/>
  <c r="HG939" i="25"/>
  <c r="HH939" i="25"/>
  <c r="HI939" i="25"/>
  <c r="HJ939" i="25"/>
  <c r="HK939" i="25"/>
  <c r="HL939" i="25"/>
  <c r="HM939" i="25"/>
  <c r="HN939" i="25"/>
  <c r="HO939" i="25"/>
  <c r="HP939" i="25"/>
  <c r="HQ939" i="25"/>
  <c r="HR939" i="25"/>
  <c r="HS939" i="25"/>
  <c r="HT939" i="25"/>
  <c r="HU939" i="25"/>
  <c r="HV939" i="25"/>
  <c r="HW939" i="25"/>
  <c r="HX939" i="25"/>
  <c r="HY939" i="25"/>
  <c r="HZ939" i="25"/>
  <c r="IA939" i="25"/>
  <c r="IB939" i="25"/>
  <c r="IC939" i="25"/>
  <c r="ID939" i="25"/>
  <c r="IE939" i="25"/>
  <c r="IF939" i="25"/>
  <c r="IG939" i="25"/>
  <c r="IH939" i="25"/>
  <c r="II939" i="25"/>
  <c r="IJ939" i="25"/>
  <c r="IK939" i="25"/>
  <c r="IL939" i="25"/>
  <c r="IM939" i="25"/>
  <c r="IN939" i="25"/>
  <c r="IO939" i="25"/>
  <c r="IP939" i="25"/>
  <c r="IQ939" i="25"/>
  <c r="IR939" i="25"/>
  <c r="IS939" i="25"/>
  <c r="IT939" i="25"/>
  <c r="IU939" i="25"/>
  <c r="IV939" i="25"/>
  <c r="IW939" i="25"/>
  <c r="IX939" i="25"/>
  <c r="IY939" i="25"/>
  <c r="IZ939" i="25"/>
  <c r="JA939" i="25"/>
  <c r="JB939" i="25"/>
  <c r="JC939" i="25"/>
  <c r="JD939" i="25"/>
  <c r="JE939" i="25"/>
  <c r="JF939" i="25"/>
  <c r="JG939" i="25"/>
  <c r="JH939" i="25"/>
  <c r="JI939" i="25"/>
  <c r="JJ939" i="25"/>
  <c r="JK939" i="25"/>
  <c r="JL939" i="25"/>
  <c r="JM939" i="25"/>
  <c r="JN939" i="25"/>
  <c r="JO939" i="25"/>
  <c r="JP939" i="25"/>
  <c r="JQ939" i="25"/>
  <c r="JR939" i="25"/>
  <c r="JS939" i="25"/>
  <c r="JT939" i="25"/>
  <c r="JU939" i="25"/>
  <c r="JV939" i="25"/>
  <c r="JW939" i="25"/>
  <c r="JX939" i="25"/>
  <c r="JY939" i="25"/>
  <c r="JZ939" i="25"/>
  <c r="FK940" i="25"/>
  <c r="FL940" i="25"/>
  <c r="FM940" i="25"/>
  <c r="FN940" i="25"/>
  <c r="FO940" i="25"/>
  <c r="FP940" i="25"/>
  <c r="FQ940" i="25"/>
  <c r="FR940" i="25"/>
  <c r="FS940" i="25"/>
  <c r="FT940" i="25"/>
  <c r="FU940" i="25"/>
  <c r="FV940" i="25"/>
  <c r="FW940" i="25"/>
  <c r="FX940" i="25"/>
  <c r="FY940" i="25"/>
  <c r="FZ940" i="25"/>
  <c r="GA940" i="25"/>
  <c r="GB940" i="25"/>
  <c r="GC940" i="25"/>
  <c r="GD940" i="25"/>
  <c r="GE940" i="25"/>
  <c r="GF940" i="25"/>
  <c r="GG940" i="25"/>
  <c r="GH940" i="25"/>
  <c r="GI940" i="25"/>
  <c r="GJ940" i="25"/>
  <c r="GK940" i="25"/>
  <c r="GL940" i="25"/>
  <c r="GM940" i="25"/>
  <c r="GN940" i="25"/>
  <c r="GO940" i="25"/>
  <c r="GP940" i="25"/>
  <c r="GQ940" i="25"/>
  <c r="GR940" i="25"/>
  <c r="GS940" i="25"/>
  <c r="GT940" i="25"/>
  <c r="GU940" i="25"/>
  <c r="GV940" i="25"/>
  <c r="GW940" i="25"/>
  <c r="GX940" i="25"/>
  <c r="GY940" i="25"/>
  <c r="GZ940" i="25"/>
  <c r="HA940" i="25"/>
  <c r="HB940" i="25"/>
  <c r="HC940" i="25"/>
  <c r="HD940" i="25"/>
  <c r="HE940" i="25"/>
  <c r="HF940" i="25"/>
  <c r="HG940" i="25"/>
  <c r="HH940" i="25"/>
  <c r="HI940" i="25"/>
  <c r="HJ940" i="25"/>
  <c r="HK940" i="25"/>
  <c r="HL940" i="25"/>
  <c r="HM940" i="25"/>
  <c r="HN940" i="25"/>
  <c r="HO940" i="25"/>
  <c r="HP940" i="25"/>
  <c r="HQ940" i="25"/>
  <c r="HR940" i="25"/>
  <c r="HS940" i="25"/>
  <c r="HT940" i="25"/>
  <c r="HU940" i="25"/>
  <c r="HV940" i="25"/>
  <c r="HW940" i="25"/>
  <c r="HX940" i="25"/>
  <c r="HY940" i="25"/>
  <c r="HZ940" i="25"/>
  <c r="IA940" i="25"/>
  <c r="IB940" i="25"/>
  <c r="IC940" i="25"/>
  <c r="ID940" i="25"/>
  <c r="IE940" i="25"/>
  <c r="IF940" i="25"/>
  <c r="IG940" i="25"/>
  <c r="IH940" i="25"/>
  <c r="II940" i="25"/>
  <c r="IJ940" i="25"/>
  <c r="IK940" i="25"/>
  <c r="IL940" i="25"/>
  <c r="IM940" i="25"/>
  <c r="IN940" i="25"/>
  <c r="IO940" i="25"/>
  <c r="IP940" i="25"/>
  <c r="IQ940" i="25"/>
  <c r="IR940" i="25"/>
  <c r="IS940" i="25"/>
  <c r="IT940" i="25"/>
  <c r="IU940" i="25"/>
  <c r="IV940" i="25"/>
  <c r="IW940" i="25"/>
  <c r="IX940" i="25"/>
  <c r="IY940" i="25"/>
  <c r="IZ940" i="25"/>
  <c r="JA940" i="25"/>
  <c r="JB940" i="25"/>
  <c r="JC940" i="25"/>
  <c r="JD940" i="25"/>
  <c r="JE940" i="25"/>
  <c r="JF940" i="25"/>
  <c r="JG940" i="25"/>
  <c r="JH940" i="25"/>
  <c r="JI940" i="25"/>
  <c r="JJ940" i="25"/>
  <c r="JK940" i="25"/>
  <c r="JL940" i="25"/>
  <c r="JM940" i="25"/>
  <c r="JN940" i="25"/>
  <c r="JO940" i="25"/>
  <c r="JP940" i="25"/>
  <c r="JQ940" i="25"/>
  <c r="JR940" i="25"/>
  <c r="JS940" i="25"/>
  <c r="JT940" i="25"/>
  <c r="JU940" i="25"/>
  <c r="JV940" i="25"/>
  <c r="JW940" i="25"/>
  <c r="JX940" i="25"/>
  <c r="JY940" i="25"/>
  <c r="JZ940" i="25"/>
  <c r="FK941" i="25"/>
  <c r="FL941" i="25"/>
  <c r="FM941" i="25"/>
  <c r="FN941" i="25"/>
  <c r="FO941" i="25"/>
  <c r="FP941" i="25"/>
  <c r="FQ941" i="25"/>
  <c r="FR941" i="25"/>
  <c r="FS941" i="25"/>
  <c r="FT941" i="25"/>
  <c r="FU941" i="25"/>
  <c r="FV941" i="25"/>
  <c r="FW941" i="25"/>
  <c r="FX941" i="25"/>
  <c r="FY941" i="25"/>
  <c r="FZ941" i="25"/>
  <c r="GA941" i="25"/>
  <c r="GB941" i="25"/>
  <c r="GC941" i="25"/>
  <c r="GD941" i="25"/>
  <c r="GE941" i="25"/>
  <c r="GF941" i="25"/>
  <c r="GG941" i="25"/>
  <c r="GH941" i="25"/>
  <c r="GI941" i="25"/>
  <c r="GJ941" i="25"/>
  <c r="GK941" i="25"/>
  <c r="GL941" i="25"/>
  <c r="GM941" i="25"/>
  <c r="GN941" i="25"/>
  <c r="GO941" i="25"/>
  <c r="GP941" i="25"/>
  <c r="GQ941" i="25"/>
  <c r="GR941" i="25"/>
  <c r="GS941" i="25"/>
  <c r="GT941" i="25"/>
  <c r="GU941" i="25"/>
  <c r="GV941" i="25"/>
  <c r="GW941" i="25"/>
  <c r="GX941" i="25"/>
  <c r="GY941" i="25"/>
  <c r="GZ941" i="25"/>
  <c r="HA941" i="25"/>
  <c r="HB941" i="25"/>
  <c r="HC941" i="25"/>
  <c r="HD941" i="25"/>
  <c r="HE941" i="25"/>
  <c r="HF941" i="25"/>
  <c r="HG941" i="25"/>
  <c r="HH941" i="25"/>
  <c r="HI941" i="25"/>
  <c r="HJ941" i="25"/>
  <c r="HK941" i="25"/>
  <c r="HL941" i="25"/>
  <c r="HM941" i="25"/>
  <c r="HN941" i="25"/>
  <c r="HO941" i="25"/>
  <c r="HP941" i="25"/>
  <c r="HQ941" i="25"/>
  <c r="HR941" i="25"/>
  <c r="HS941" i="25"/>
  <c r="HT941" i="25"/>
  <c r="HU941" i="25"/>
  <c r="HV941" i="25"/>
  <c r="HW941" i="25"/>
  <c r="HX941" i="25"/>
  <c r="HY941" i="25"/>
  <c r="HZ941" i="25"/>
  <c r="IA941" i="25"/>
  <c r="IB941" i="25"/>
  <c r="IC941" i="25"/>
  <c r="ID941" i="25"/>
  <c r="IE941" i="25"/>
  <c r="IF941" i="25"/>
  <c r="IG941" i="25"/>
  <c r="IH941" i="25"/>
  <c r="II941" i="25"/>
  <c r="IJ941" i="25"/>
  <c r="IK941" i="25"/>
  <c r="IL941" i="25"/>
  <c r="IM941" i="25"/>
  <c r="IN941" i="25"/>
  <c r="IO941" i="25"/>
  <c r="IP941" i="25"/>
  <c r="IQ941" i="25"/>
  <c r="IR941" i="25"/>
  <c r="IS941" i="25"/>
  <c r="IT941" i="25"/>
  <c r="IU941" i="25"/>
  <c r="IV941" i="25"/>
  <c r="IW941" i="25"/>
  <c r="IX941" i="25"/>
  <c r="IY941" i="25"/>
  <c r="IZ941" i="25"/>
  <c r="JA941" i="25"/>
  <c r="JB941" i="25"/>
  <c r="JC941" i="25"/>
  <c r="JD941" i="25"/>
  <c r="JE941" i="25"/>
  <c r="JF941" i="25"/>
  <c r="JG941" i="25"/>
  <c r="JH941" i="25"/>
  <c r="JI941" i="25"/>
  <c r="JJ941" i="25"/>
  <c r="JK941" i="25"/>
  <c r="JL941" i="25"/>
  <c r="JM941" i="25"/>
  <c r="JN941" i="25"/>
  <c r="JO941" i="25"/>
  <c r="JP941" i="25"/>
  <c r="JQ941" i="25"/>
  <c r="JR941" i="25"/>
  <c r="JS941" i="25"/>
  <c r="JT941" i="25"/>
  <c r="JU941" i="25"/>
  <c r="JV941" i="25"/>
  <c r="JW941" i="25"/>
  <c r="JX941" i="25"/>
  <c r="JY941" i="25"/>
  <c r="JZ941" i="25"/>
  <c r="FK942" i="25"/>
  <c r="FL942" i="25"/>
  <c r="FM942" i="25"/>
  <c r="FN942" i="25"/>
  <c r="FO942" i="25"/>
  <c r="FP942" i="25"/>
  <c r="FQ942" i="25"/>
  <c r="FR942" i="25"/>
  <c r="FS942" i="25"/>
  <c r="FT942" i="25"/>
  <c r="FU942" i="25"/>
  <c r="FV942" i="25"/>
  <c r="FW942" i="25"/>
  <c r="FX942" i="25"/>
  <c r="FY942" i="25"/>
  <c r="FZ942" i="25"/>
  <c r="GA942" i="25"/>
  <c r="GB942" i="25"/>
  <c r="GC942" i="25"/>
  <c r="GD942" i="25"/>
  <c r="GE942" i="25"/>
  <c r="GF942" i="25"/>
  <c r="GG942" i="25"/>
  <c r="GH942" i="25"/>
  <c r="GI942" i="25"/>
  <c r="GJ942" i="25"/>
  <c r="GK942" i="25"/>
  <c r="GL942" i="25"/>
  <c r="GM942" i="25"/>
  <c r="GN942" i="25"/>
  <c r="GO942" i="25"/>
  <c r="GP942" i="25"/>
  <c r="GQ942" i="25"/>
  <c r="GR942" i="25"/>
  <c r="GS942" i="25"/>
  <c r="GT942" i="25"/>
  <c r="GU942" i="25"/>
  <c r="GV942" i="25"/>
  <c r="GW942" i="25"/>
  <c r="GX942" i="25"/>
  <c r="GY942" i="25"/>
  <c r="GZ942" i="25"/>
  <c r="HA942" i="25"/>
  <c r="HB942" i="25"/>
  <c r="HC942" i="25"/>
  <c r="HD942" i="25"/>
  <c r="HE942" i="25"/>
  <c r="HF942" i="25"/>
  <c r="HG942" i="25"/>
  <c r="HH942" i="25"/>
  <c r="HI942" i="25"/>
  <c r="HJ942" i="25"/>
  <c r="HK942" i="25"/>
  <c r="HL942" i="25"/>
  <c r="HM942" i="25"/>
  <c r="HN942" i="25"/>
  <c r="HO942" i="25"/>
  <c r="HP942" i="25"/>
  <c r="HQ942" i="25"/>
  <c r="HR942" i="25"/>
  <c r="HS942" i="25"/>
  <c r="HT942" i="25"/>
  <c r="HU942" i="25"/>
  <c r="HV942" i="25"/>
  <c r="HW942" i="25"/>
  <c r="HX942" i="25"/>
  <c r="HY942" i="25"/>
  <c r="HZ942" i="25"/>
  <c r="IA942" i="25"/>
  <c r="IB942" i="25"/>
  <c r="IC942" i="25"/>
  <c r="ID942" i="25"/>
  <c r="IE942" i="25"/>
  <c r="IF942" i="25"/>
  <c r="IG942" i="25"/>
  <c r="IH942" i="25"/>
  <c r="II942" i="25"/>
  <c r="IJ942" i="25"/>
  <c r="IK942" i="25"/>
  <c r="IL942" i="25"/>
  <c r="IM942" i="25"/>
  <c r="IN942" i="25"/>
  <c r="IO942" i="25"/>
  <c r="IP942" i="25"/>
  <c r="IQ942" i="25"/>
  <c r="IR942" i="25"/>
  <c r="IS942" i="25"/>
  <c r="IT942" i="25"/>
  <c r="IU942" i="25"/>
  <c r="IV942" i="25"/>
  <c r="IW942" i="25"/>
  <c r="IX942" i="25"/>
  <c r="IY942" i="25"/>
  <c r="IZ942" i="25"/>
  <c r="JA942" i="25"/>
  <c r="JB942" i="25"/>
  <c r="JC942" i="25"/>
  <c r="JD942" i="25"/>
  <c r="JE942" i="25"/>
  <c r="JF942" i="25"/>
  <c r="JG942" i="25"/>
  <c r="JH942" i="25"/>
  <c r="JI942" i="25"/>
  <c r="JJ942" i="25"/>
  <c r="JK942" i="25"/>
  <c r="JL942" i="25"/>
  <c r="JM942" i="25"/>
  <c r="JN942" i="25"/>
  <c r="JO942" i="25"/>
  <c r="JP942" i="25"/>
  <c r="JQ942" i="25"/>
  <c r="JR942" i="25"/>
  <c r="JS942" i="25"/>
  <c r="JT942" i="25"/>
  <c r="JU942" i="25"/>
  <c r="JV942" i="25"/>
  <c r="JW942" i="25"/>
  <c r="JX942" i="25"/>
  <c r="JY942" i="25"/>
  <c r="JZ942" i="25"/>
  <c r="FK943" i="25"/>
  <c r="FL943" i="25"/>
  <c r="FM943" i="25"/>
  <c r="FN943" i="25"/>
  <c r="FO943" i="25"/>
  <c r="FP943" i="25"/>
  <c r="FQ943" i="25"/>
  <c r="FR943" i="25"/>
  <c r="FS943" i="25"/>
  <c r="FT943" i="25"/>
  <c r="FU943" i="25"/>
  <c r="FV943" i="25"/>
  <c r="FW943" i="25"/>
  <c r="FX943" i="25"/>
  <c r="FY943" i="25"/>
  <c r="FZ943" i="25"/>
  <c r="GA943" i="25"/>
  <c r="GB943" i="25"/>
  <c r="GC943" i="25"/>
  <c r="GD943" i="25"/>
  <c r="GE943" i="25"/>
  <c r="GF943" i="25"/>
  <c r="GG943" i="25"/>
  <c r="GH943" i="25"/>
  <c r="GI943" i="25"/>
  <c r="GJ943" i="25"/>
  <c r="GK943" i="25"/>
  <c r="GL943" i="25"/>
  <c r="GM943" i="25"/>
  <c r="GN943" i="25"/>
  <c r="GO943" i="25"/>
  <c r="GP943" i="25"/>
  <c r="GQ943" i="25"/>
  <c r="GR943" i="25"/>
  <c r="GS943" i="25"/>
  <c r="GT943" i="25"/>
  <c r="GU943" i="25"/>
  <c r="GV943" i="25"/>
  <c r="GW943" i="25"/>
  <c r="GX943" i="25"/>
  <c r="GY943" i="25"/>
  <c r="GZ943" i="25"/>
  <c r="HA943" i="25"/>
  <c r="HB943" i="25"/>
  <c r="HC943" i="25"/>
  <c r="HD943" i="25"/>
  <c r="HE943" i="25"/>
  <c r="HF943" i="25"/>
  <c r="HG943" i="25"/>
  <c r="HH943" i="25"/>
  <c r="HI943" i="25"/>
  <c r="HJ943" i="25"/>
  <c r="HK943" i="25"/>
  <c r="HL943" i="25"/>
  <c r="HM943" i="25"/>
  <c r="HN943" i="25"/>
  <c r="HO943" i="25"/>
  <c r="HP943" i="25"/>
  <c r="HQ943" i="25"/>
  <c r="HR943" i="25"/>
  <c r="HS943" i="25"/>
  <c r="HT943" i="25"/>
  <c r="HU943" i="25"/>
  <c r="HV943" i="25"/>
  <c r="HW943" i="25"/>
  <c r="HX943" i="25"/>
  <c r="HY943" i="25"/>
  <c r="HZ943" i="25"/>
  <c r="IA943" i="25"/>
  <c r="IB943" i="25"/>
  <c r="IC943" i="25"/>
  <c r="ID943" i="25"/>
  <c r="IE943" i="25"/>
  <c r="IF943" i="25"/>
  <c r="IG943" i="25"/>
  <c r="IH943" i="25"/>
  <c r="II943" i="25"/>
  <c r="IJ943" i="25"/>
  <c r="IK943" i="25"/>
  <c r="IL943" i="25"/>
  <c r="IM943" i="25"/>
  <c r="IN943" i="25"/>
  <c r="IO943" i="25"/>
  <c r="IP943" i="25"/>
  <c r="IQ943" i="25"/>
  <c r="IR943" i="25"/>
  <c r="IS943" i="25"/>
  <c r="IT943" i="25"/>
  <c r="IU943" i="25"/>
  <c r="IV943" i="25"/>
  <c r="IW943" i="25"/>
  <c r="IX943" i="25"/>
  <c r="IY943" i="25"/>
  <c r="IZ943" i="25"/>
  <c r="JA943" i="25"/>
  <c r="JB943" i="25"/>
  <c r="JC943" i="25"/>
  <c r="JD943" i="25"/>
  <c r="JE943" i="25"/>
  <c r="JF943" i="25"/>
  <c r="JG943" i="25"/>
  <c r="JH943" i="25"/>
  <c r="JI943" i="25"/>
  <c r="JJ943" i="25"/>
  <c r="JK943" i="25"/>
  <c r="JL943" i="25"/>
  <c r="JM943" i="25"/>
  <c r="JN943" i="25"/>
  <c r="JO943" i="25"/>
  <c r="JP943" i="25"/>
  <c r="JQ943" i="25"/>
  <c r="JR943" i="25"/>
  <c r="JS943" i="25"/>
  <c r="JT943" i="25"/>
  <c r="JU943" i="25"/>
  <c r="JV943" i="25"/>
  <c r="JW943" i="25"/>
  <c r="JX943" i="25"/>
  <c r="JY943" i="25"/>
  <c r="JZ943" i="25"/>
  <c r="FK944" i="25"/>
  <c r="FL944" i="25"/>
  <c r="FM944" i="25"/>
  <c r="FN944" i="25"/>
  <c r="FO944" i="25"/>
  <c r="FP944" i="25"/>
  <c r="FQ944" i="25"/>
  <c r="FR944" i="25"/>
  <c r="FS944" i="25"/>
  <c r="FT944" i="25"/>
  <c r="FU944" i="25"/>
  <c r="FV944" i="25"/>
  <c r="FW944" i="25"/>
  <c r="FX944" i="25"/>
  <c r="FY944" i="25"/>
  <c r="FZ944" i="25"/>
  <c r="GA944" i="25"/>
  <c r="GB944" i="25"/>
  <c r="GC944" i="25"/>
  <c r="GD944" i="25"/>
  <c r="GE944" i="25"/>
  <c r="GF944" i="25"/>
  <c r="GG944" i="25"/>
  <c r="GH944" i="25"/>
  <c r="GI944" i="25"/>
  <c r="GJ944" i="25"/>
  <c r="GK944" i="25"/>
  <c r="GL944" i="25"/>
  <c r="GM944" i="25"/>
  <c r="GN944" i="25"/>
  <c r="GO944" i="25"/>
  <c r="GP944" i="25"/>
  <c r="GQ944" i="25"/>
  <c r="GR944" i="25"/>
  <c r="GS944" i="25"/>
  <c r="GT944" i="25"/>
  <c r="GU944" i="25"/>
  <c r="GV944" i="25"/>
  <c r="GW944" i="25"/>
  <c r="GX944" i="25"/>
  <c r="GY944" i="25"/>
  <c r="GZ944" i="25"/>
  <c r="HA944" i="25"/>
  <c r="HB944" i="25"/>
  <c r="HC944" i="25"/>
  <c r="HD944" i="25"/>
  <c r="HE944" i="25"/>
  <c r="HF944" i="25"/>
  <c r="HG944" i="25"/>
  <c r="HH944" i="25"/>
  <c r="HI944" i="25"/>
  <c r="HJ944" i="25"/>
  <c r="HK944" i="25"/>
  <c r="HL944" i="25"/>
  <c r="HM944" i="25"/>
  <c r="HN944" i="25"/>
  <c r="HO944" i="25"/>
  <c r="HP944" i="25"/>
  <c r="HQ944" i="25"/>
  <c r="HR944" i="25"/>
  <c r="HS944" i="25"/>
  <c r="HT944" i="25"/>
  <c r="HU944" i="25"/>
  <c r="HV944" i="25"/>
  <c r="HW944" i="25"/>
  <c r="HX944" i="25"/>
  <c r="HY944" i="25"/>
  <c r="HZ944" i="25"/>
  <c r="IA944" i="25"/>
  <c r="IB944" i="25"/>
  <c r="IC944" i="25"/>
  <c r="ID944" i="25"/>
  <c r="IE944" i="25"/>
  <c r="IF944" i="25"/>
  <c r="IG944" i="25"/>
  <c r="IH944" i="25"/>
  <c r="II944" i="25"/>
  <c r="IJ944" i="25"/>
  <c r="IK944" i="25"/>
  <c r="IL944" i="25"/>
  <c r="IM944" i="25"/>
  <c r="IN944" i="25"/>
  <c r="IO944" i="25"/>
  <c r="IP944" i="25"/>
  <c r="IQ944" i="25"/>
  <c r="IR944" i="25"/>
  <c r="IS944" i="25"/>
  <c r="IT944" i="25"/>
  <c r="IU944" i="25"/>
  <c r="IV944" i="25"/>
  <c r="IW944" i="25"/>
  <c r="IX944" i="25"/>
  <c r="IY944" i="25"/>
  <c r="IZ944" i="25"/>
  <c r="JA944" i="25"/>
  <c r="JB944" i="25"/>
  <c r="JC944" i="25"/>
  <c r="JD944" i="25"/>
  <c r="JE944" i="25"/>
  <c r="JF944" i="25"/>
  <c r="JG944" i="25"/>
  <c r="JH944" i="25"/>
  <c r="JI944" i="25"/>
  <c r="JJ944" i="25"/>
  <c r="JK944" i="25"/>
  <c r="JL944" i="25"/>
  <c r="JM944" i="25"/>
  <c r="JN944" i="25"/>
  <c r="JO944" i="25"/>
  <c r="JP944" i="25"/>
  <c r="JQ944" i="25"/>
  <c r="JR944" i="25"/>
  <c r="JS944" i="25"/>
  <c r="JT944" i="25"/>
  <c r="JU944" i="25"/>
  <c r="JV944" i="25"/>
  <c r="JW944" i="25"/>
  <c r="JX944" i="25"/>
  <c r="JY944" i="25"/>
  <c r="JZ944" i="25"/>
  <c r="FK945" i="25"/>
  <c r="FL945" i="25"/>
  <c r="FM945" i="25"/>
  <c r="FN945" i="25"/>
  <c r="FO945" i="25"/>
  <c r="FP945" i="25"/>
  <c r="FQ945" i="25"/>
  <c r="FR945" i="25"/>
  <c r="FS945" i="25"/>
  <c r="FT945" i="25"/>
  <c r="FU945" i="25"/>
  <c r="FV945" i="25"/>
  <c r="FW945" i="25"/>
  <c r="FX945" i="25"/>
  <c r="FY945" i="25"/>
  <c r="FZ945" i="25"/>
  <c r="GA945" i="25"/>
  <c r="GB945" i="25"/>
  <c r="GC945" i="25"/>
  <c r="GD945" i="25"/>
  <c r="GE945" i="25"/>
  <c r="GF945" i="25"/>
  <c r="GG945" i="25"/>
  <c r="GH945" i="25"/>
  <c r="GI945" i="25"/>
  <c r="GJ945" i="25"/>
  <c r="GK945" i="25"/>
  <c r="GL945" i="25"/>
  <c r="GM945" i="25"/>
  <c r="GN945" i="25"/>
  <c r="GO945" i="25"/>
  <c r="GP945" i="25"/>
  <c r="GQ945" i="25"/>
  <c r="GR945" i="25"/>
  <c r="GS945" i="25"/>
  <c r="GT945" i="25"/>
  <c r="GU945" i="25"/>
  <c r="GV945" i="25"/>
  <c r="GW945" i="25"/>
  <c r="GX945" i="25"/>
  <c r="GY945" i="25"/>
  <c r="GZ945" i="25"/>
  <c r="HA945" i="25"/>
  <c r="HB945" i="25"/>
  <c r="HC945" i="25"/>
  <c r="HD945" i="25"/>
  <c r="HE945" i="25"/>
  <c r="HF945" i="25"/>
  <c r="HG945" i="25"/>
  <c r="HH945" i="25"/>
  <c r="HI945" i="25"/>
  <c r="HJ945" i="25"/>
  <c r="HK945" i="25"/>
  <c r="HL945" i="25"/>
  <c r="HM945" i="25"/>
  <c r="HN945" i="25"/>
  <c r="HO945" i="25"/>
  <c r="HP945" i="25"/>
  <c r="HQ945" i="25"/>
  <c r="HR945" i="25"/>
  <c r="HS945" i="25"/>
  <c r="HT945" i="25"/>
  <c r="HU945" i="25"/>
  <c r="HV945" i="25"/>
  <c r="HW945" i="25"/>
  <c r="HX945" i="25"/>
  <c r="HY945" i="25"/>
  <c r="HZ945" i="25"/>
  <c r="IA945" i="25"/>
  <c r="IB945" i="25"/>
  <c r="IC945" i="25"/>
  <c r="ID945" i="25"/>
  <c r="IE945" i="25"/>
  <c r="IF945" i="25"/>
  <c r="IG945" i="25"/>
  <c r="IH945" i="25"/>
  <c r="II945" i="25"/>
  <c r="IJ945" i="25"/>
  <c r="IK945" i="25"/>
  <c r="IL945" i="25"/>
  <c r="IM945" i="25"/>
  <c r="IN945" i="25"/>
  <c r="IO945" i="25"/>
  <c r="IP945" i="25"/>
  <c r="IQ945" i="25"/>
  <c r="IR945" i="25"/>
  <c r="IS945" i="25"/>
  <c r="IT945" i="25"/>
  <c r="IU945" i="25"/>
  <c r="IV945" i="25"/>
  <c r="IW945" i="25"/>
  <c r="IX945" i="25"/>
  <c r="IY945" i="25"/>
  <c r="IZ945" i="25"/>
  <c r="JA945" i="25"/>
  <c r="JB945" i="25"/>
  <c r="JC945" i="25"/>
  <c r="JD945" i="25"/>
  <c r="JE945" i="25"/>
  <c r="JF945" i="25"/>
  <c r="JG945" i="25"/>
  <c r="JH945" i="25"/>
  <c r="JI945" i="25"/>
  <c r="JJ945" i="25"/>
  <c r="JK945" i="25"/>
  <c r="JL945" i="25"/>
  <c r="JM945" i="25"/>
  <c r="JN945" i="25"/>
  <c r="JO945" i="25"/>
  <c r="JP945" i="25"/>
  <c r="JQ945" i="25"/>
  <c r="JR945" i="25"/>
  <c r="JS945" i="25"/>
  <c r="JT945" i="25"/>
  <c r="JU945" i="25"/>
  <c r="JV945" i="25"/>
  <c r="JW945" i="25"/>
  <c r="JX945" i="25"/>
  <c r="JY945" i="25"/>
  <c r="JZ945" i="25"/>
  <c r="FK946" i="25"/>
  <c r="FL946" i="25"/>
  <c r="FM946" i="25"/>
  <c r="FN946" i="25"/>
  <c r="FO946" i="25"/>
  <c r="FP946" i="25"/>
  <c r="FQ946" i="25"/>
  <c r="FR946" i="25"/>
  <c r="FS946" i="25"/>
  <c r="FT946" i="25"/>
  <c r="FU946" i="25"/>
  <c r="FV946" i="25"/>
  <c r="FW946" i="25"/>
  <c r="FX946" i="25"/>
  <c r="FY946" i="25"/>
  <c r="FZ946" i="25"/>
  <c r="GA946" i="25"/>
  <c r="GB946" i="25"/>
  <c r="GC946" i="25"/>
  <c r="GD946" i="25"/>
  <c r="GE946" i="25"/>
  <c r="GF946" i="25"/>
  <c r="GG946" i="25"/>
  <c r="GH946" i="25"/>
  <c r="GI946" i="25"/>
  <c r="GJ946" i="25"/>
  <c r="GK946" i="25"/>
  <c r="GL946" i="25"/>
  <c r="GM946" i="25"/>
  <c r="GN946" i="25"/>
  <c r="GO946" i="25"/>
  <c r="GP946" i="25"/>
  <c r="GQ946" i="25"/>
  <c r="GR946" i="25"/>
  <c r="GS946" i="25"/>
  <c r="GT946" i="25"/>
  <c r="GU946" i="25"/>
  <c r="GV946" i="25"/>
  <c r="GW946" i="25"/>
  <c r="GX946" i="25"/>
  <c r="GY946" i="25"/>
  <c r="GZ946" i="25"/>
  <c r="HA946" i="25"/>
  <c r="HB946" i="25"/>
  <c r="HC946" i="25"/>
  <c r="HD946" i="25"/>
  <c r="HE946" i="25"/>
  <c r="HF946" i="25"/>
  <c r="HG946" i="25"/>
  <c r="HH946" i="25"/>
  <c r="HI946" i="25"/>
  <c r="HJ946" i="25"/>
  <c r="HK946" i="25"/>
  <c r="HL946" i="25"/>
  <c r="HM946" i="25"/>
  <c r="HN946" i="25"/>
  <c r="HO946" i="25"/>
  <c r="HP946" i="25"/>
  <c r="HQ946" i="25"/>
  <c r="HR946" i="25"/>
  <c r="HS946" i="25"/>
  <c r="HT946" i="25"/>
  <c r="HU946" i="25"/>
  <c r="HV946" i="25"/>
  <c r="HW946" i="25"/>
  <c r="HX946" i="25"/>
  <c r="HY946" i="25"/>
  <c r="HZ946" i="25"/>
  <c r="IA946" i="25"/>
  <c r="IB946" i="25"/>
  <c r="IC946" i="25"/>
  <c r="ID946" i="25"/>
  <c r="IE946" i="25"/>
  <c r="IF946" i="25"/>
  <c r="IG946" i="25"/>
  <c r="IH946" i="25"/>
  <c r="II946" i="25"/>
  <c r="IJ946" i="25"/>
  <c r="IK946" i="25"/>
  <c r="IL946" i="25"/>
  <c r="IM946" i="25"/>
  <c r="IN946" i="25"/>
  <c r="IO946" i="25"/>
  <c r="IP946" i="25"/>
  <c r="IQ946" i="25"/>
  <c r="IR946" i="25"/>
  <c r="IS946" i="25"/>
  <c r="IT946" i="25"/>
  <c r="IU946" i="25"/>
  <c r="IV946" i="25"/>
  <c r="IW946" i="25"/>
  <c r="IX946" i="25"/>
  <c r="IY946" i="25"/>
  <c r="IZ946" i="25"/>
  <c r="JA946" i="25"/>
  <c r="JB946" i="25"/>
  <c r="JC946" i="25"/>
  <c r="JD946" i="25"/>
  <c r="JE946" i="25"/>
  <c r="JF946" i="25"/>
  <c r="JG946" i="25"/>
  <c r="JH946" i="25"/>
  <c r="JI946" i="25"/>
  <c r="JJ946" i="25"/>
  <c r="JK946" i="25"/>
  <c r="JL946" i="25"/>
  <c r="JM946" i="25"/>
  <c r="JN946" i="25"/>
  <c r="JO946" i="25"/>
  <c r="JP946" i="25"/>
  <c r="JQ946" i="25"/>
  <c r="JR946" i="25"/>
  <c r="JS946" i="25"/>
  <c r="JT946" i="25"/>
  <c r="JU946" i="25"/>
  <c r="JV946" i="25"/>
  <c r="JW946" i="25"/>
  <c r="JX946" i="25"/>
  <c r="JY946" i="25"/>
  <c r="JZ946" i="25"/>
  <c r="FK947" i="25"/>
  <c r="FL947" i="25"/>
  <c r="FM947" i="25"/>
  <c r="FN947" i="25"/>
  <c r="FO947" i="25"/>
  <c r="FP947" i="25"/>
  <c r="FQ947" i="25"/>
  <c r="FR947" i="25"/>
  <c r="FS947" i="25"/>
  <c r="FT947" i="25"/>
  <c r="FU947" i="25"/>
  <c r="FV947" i="25"/>
  <c r="FW947" i="25"/>
  <c r="FX947" i="25"/>
  <c r="FY947" i="25"/>
  <c r="FZ947" i="25"/>
  <c r="GA947" i="25"/>
  <c r="GB947" i="25"/>
  <c r="GC947" i="25"/>
  <c r="GD947" i="25"/>
  <c r="GE947" i="25"/>
  <c r="GF947" i="25"/>
  <c r="GG947" i="25"/>
  <c r="GH947" i="25"/>
  <c r="GI947" i="25"/>
  <c r="GJ947" i="25"/>
  <c r="GK947" i="25"/>
  <c r="GL947" i="25"/>
  <c r="GM947" i="25"/>
  <c r="GN947" i="25"/>
  <c r="GO947" i="25"/>
  <c r="GP947" i="25"/>
  <c r="GQ947" i="25"/>
  <c r="GR947" i="25"/>
  <c r="GS947" i="25"/>
  <c r="GT947" i="25"/>
  <c r="GU947" i="25"/>
  <c r="GV947" i="25"/>
  <c r="GW947" i="25"/>
  <c r="GX947" i="25"/>
  <c r="GY947" i="25"/>
  <c r="GZ947" i="25"/>
  <c r="HA947" i="25"/>
  <c r="HB947" i="25"/>
  <c r="HC947" i="25"/>
  <c r="HD947" i="25"/>
  <c r="HE947" i="25"/>
  <c r="HF947" i="25"/>
  <c r="HG947" i="25"/>
  <c r="HH947" i="25"/>
  <c r="HI947" i="25"/>
  <c r="HJ947" i="25"/>
  <c r="HK947" i="25"/>
  <c r="HL947" i="25"/>
  <c r="HM947" i="25"/>
  <c r="HN947" i="25"/>
  <c r="HO947" i="25"/>
  <c r="HP947" i="25"/>
  <c r="HQ947" i="25"/>
  <c r="HR947" i="25"/>
  <c r="HS947" i="25"/>
  <c r="HT947" i="25"/>
  <c r="HU947" i="25"/>
  <c r="HV947" i="25"/>
  <c r="HW947" i="25"/>
  <c r="HX947" i="25"/>
  <c r="HY947" i="25"/>
  <c r="HZ947" i="25"/>
  <c r="IA947" i="25"/>
  <c r="IB947" i="25"/>
  <c r="IC947" i="25"/>
  <c r="ID947" i="25"/>
  <c r="IE947" i="25"/>
  <c r="IF947" i="25"/>
  <c r="IG947" i="25"/>
  <c r="IH947" i="25"/>
  <c r="II947" i="25"/>
  <c r="IJ947" i="25"/>
  <c r="IK947" i="25"/>
  <c r="IL947" i="25"/>
  <c r="IM947" i="25"/>
  <c r="IN947" i="25"/>
  <c r="IO947" i="25"/>
  <c r="IP947" i="25"/>
  <c r="IQ947" i="25"/>
  <c r="IR947" i="25"/>
  <c r="IS947" i="25"/>
  <c r="IT947" i="25"/>
  <c r="IU947" i="25"/>
  <c r="IV947" i="25"/>
  <c r="IW947" i="25"/>
  <c r="IX947" i="25"/>
  <c r="IY947" i="25"/>
  <c r="IZ947" i="25"/>
  <c r="JA947" i="25"/>
  <c r="JB947" i="25"/>
  <c r="JC947" i="25"/>
  <c r="JD947" i="25"/>
  <c r="JE947" i="25"/>
  <c r="JF947" i="25"/>
  <c r="JG947" i="25"/>
  <c r="JH947" i="25"/>
  <c r="JI947" i="25"/>
  <c r="JJ947" i="25"/>
  <c r="JK947" i="25"/>
  <c r="JL947" i="25"/>
  <c r="JM947" i="25"/>
  <c r="JN947" i="25"/>
  <c r="JO947" i="25"/>
  <c r="JP947" i="25"/>
  <c r="JQ947" i="25"/>
  <c r="JR947" i="25"/>
  <c r="JS947" i="25"/>
  <c r="JT947" i="25"/>
  <c r="JU947" i="25"/>
  <c r="JV947" i="25"/>
  <c r="JW947" i="25"/>
  <c r="JX947" i="25"/>
  <c r="JY947" i="25"/>
  <c r="JZ947" i="25"/>
  <c r="FK948" i="25"/>
  <c r="FL948" i="25"/>
  <c r="FM948" i="25"/>
  <c r="FN948" i="25"/>
  <c r="FO948" i="25"/>
  <c r="FP948" i="25"/>
  <c r="FQ948" i="25"/>
  <c r="FR948" i="25"/>
  <c r="FS948" i="25"/>
  <c r="FT948" i="25"/>
  <c r="FU948" i="25"/>
  <c r="FV948" i="25"/>
  <c r="FW948" i="25"/>
  <c r="FX948" i="25"/>
  <c r="FY948" i="25"/>
  <c r="FZ948" i="25"/>
  <c r="GA948" i="25"/>
  <c r="GB948" i="25"/>
  <c r="GC948" i="25"/>
  <c r="GD948" i="25"/>
  <c r="GE948" i="25"/>
  <c r="GF948" i="25"/>
  <c r="GG948" i="25"/>
  <c r="GH948" i="25"/>
  <c r="GI948" i="25"/>
  <c r="GJ948" i="25"/>
  <c r="GK948" i="25"/>
  <c r="GL948" i="25"/>
  <c r="GM948" i="25"/>
  <c r="GN948" i="25"/>
  <c r="GO948" i="25"/>
  <c r="GP948" i="25"/>
  <c r="GQ948" i="25"/>
  <c r="GR948" i="25"/>
  <c r="GS948" i="25"/>
  <c r="GT948" i="25"/>
  <c r="GU948" i="25"/>
  <c r="GV948" i="25"/>
  <c r="GW948" i="25"/>
  <c r="GX948" i="25"/>
  <c r="GY948" i="25"/>
  <c r="GZ948" i="25"/>
  <c r="HA948" i="25"/>
  <c r="HB948" i="25"/>
  <c r="HC948" i="25"/>
  <c r="HD948" i="25"/>
  <c r="HE948" i="25"/>
  <c r="HF948" i="25"/>
  <c r="HG948" i="25"/>
  <c r="HH948" i="25"/>
  <c r="HI948" i="25"/>
  <c r="HJ948" i="25"/>
  <c r="HK948" i="25"/>
  <c r="HL948" i="25"/>
  <c r="HM948" i="25"/>
  <c r="HN948" i="25"/>
  <c r="HO948" i="25"/>
  <c r="HP948" i="25"/>
  <c r="HQ948" i="25"/>
  <c r="HR948" i="25"/>
  <c r="HS948" i="25"/>
  <c r="HT948" i="25"/>
  <c r="HU948" i="25"/>
  <c r="HV948" i="25"/>
  <c r="HW948" i="25"/>
  <c r="HX948" i="25"/>
  <c r="HY948" i="25"/>
  <c r="HZ948" i="25"/>
  <c r="IA948" i="25"/>
  <c r="IB948" i="25"/>
  <c r="IC948" i="25"/>
  <c r="ID948" i="25"/>
  <c r="IE948" i="25"/>
  <c r="IF948" i="25"/>
  <c r="IG948" i="25"/>
  <c r="IH948" i="25"/>
  <c r="II948" i="25"/>
  <c r="IJ948" i="25"/>
  <c r="IK948" i="25"/>
  <c r="IL948" i="25"/>
  <c r="IM948" i="25"/>
  <c r="IN948" i="25"/>
  <c r="IO948" i="25"/>
  <c r="IP948" i="25"/>
  <c r="IQ948" i="25"/>
  <c r="IR948" i="25"/>
  <c r="IS948" i="25"/>
  <c r="IT948" i="25"/>
  <c r="IU948" i="25"/>
  <c r="IV948" i="25"/>
  <c r="IW948" i="25"/>
  <c r="IX948" i="25"/>
  <c r="IY948" i="25"/>
  <c r="IZ948" i="25"/>
  <c r="JA948" i="25"/>
  <c r="JB948" i="25"/>
  <c r="JC948" i="25"/>
  <c r="JD948" i="25"/>
  <c r="JE948" i="25"/>
  <c r="JF948" i="25"/>
  <c r="JG948" i="25"/>
  <c r="JH948" i="25"/>
  <c r="JI948" i="25"/>
  <c r="JJ948" i="25"/>
  <c r="JK948" i="25"/>
  <c r="JL948" i="25"/>
  <c r="JM948" i="25"/>
  <c r="JN948" i="25"/>
  <c r="JO948" i="25"/>
  <c r="JP948" i="25"/>
  <c r="JQ948" i="25"/>
  <c r="JR948" i="25"/>
  <c r="JS948" i="25"/>
  <c r="JT948" i="25"/>
  <c r="JU948" i="25"/>
  <c r="JV948" i="25"/>
  <c r="JW948" i="25"/>
  <c r="JX948" i="25"/>
  <c r="JY948" i="25"/>
  <c r="JZ948" i="25"/>
  <c r="FK949" i="25"/>
  <c r="FL949" i="25"/>
  <c r="FM949" i="25"/>
  <c r="FN949" i="25"/>
  <c r="FO949" i="25"/>
  <c r="FP949" i="25"/>
  <c r="FQ949" i="25"/>
  <c r="FR949" i="25"/>
  <c r="FS949" i="25"/>
  <c r="FT949" i="25"/>
  <c r="FU949" i="25"/>
  <c r="FV949" i="25"/>
  <c r="FW949" i="25"/>
  <c r="FX949" i="25"/>
  <c r="FY949" i="25"/>
  <c r="FZ949" i="25"/>
  <c r="GA949" i="25"/>
  <c r="GB949" i="25"/>
  <c r="GC949" i="25"/>
  <c r="GD949" i="25"/>
  <c r="GE949" i="25"/>
  <c r="GF949" i="25"/>
  <c r="GG949" i="25"/>
  <c r="GH949" i="25"/>
  <c r="GI949" i="25"/>
  <c r="GJ949" i="25"/>
  <c r="GK949" i="25"/>
  <c r="GL949" i="25"/>
  <c r="GM949" i="25"/>
  <c r="GN949" i="25"/>
  <c r="GO949" i="25"/>
  <c r="GP949" i="25"/>
  <c r="GQ949" i="25"/>
  <c r="GR949" i="25"/>
  <c r="GS949" i="25"/>
  <c r="GT949" i="25"/>
  <c r="GU949" i="25"/>
  <c r="GV949" i="25"/>
  <c r="GW949" i="25"/>
  <c r="GX949" i="25"/>
  <c r="GY949" i="25"/>
  <c r="GZ949" i="25"/>
  <c r="HA949" i="25"/>
  <c r="HB949" i="25"/>
  <c r="HC949" i="25"/>
  <c r="HD949" i="25"/>
  <c r="HE949" i="25"/>
  <c r="HF949" i="25"/>
  <c r="HG949" i="25"/>
  <c r="HH949" i="25"/>
  <c r="HI949" i="25"/>
  <c r="HJ949" i="25"/>
  <c r="HK949" i="25"/>
  <c r="HL949" i="25"/>
  <c r="HM949" i="25"/>
  <c r="HN949" i="25"/>
  <c r="HO949" i="25"/>
  <c r="HP949" i="25"/>
  <c r="HQ949" i="25"/>
  <c r="HR949" i="25"/>
  <c r="HS949" i="25"/>
  <c r="HT949" i="25"/>
  <c r="HU949" i="25"/>
  <c r="HV949" i="25"/>
  <c r="HW949" i="25"/>
  <c r="HX949" i="25"/>
  <c r="HY949" i="25"/>
  <c r="HZ949" i="25"/>
  <c r="IA949" i="25"/>
  <c r="IB949" i="25"/>
  <c r="IC949" i="25"/>
  <c r="ID949" i="25"/>
  <c r="IE949" i="25"/>
  <c r="IF949" i="25"/>
  <c r="IG949" i="25"/>
  <c r="IH949" i="25"/>
  <c r="II949" i="25"/>
  <c r="IJ949" i="25"/>
  <c r="IK949" i="25"/>
  <c r="IL949" i="25"/>
  <c r="IM949" i="25"/>
  <c r="IN949" i="25"/>
  <c r="IO949" i="25"/>
  <c r="IP949" i="25"/>
  <c r="IQ949" i="25"/>
  <c r="IR949" i="25"/>
  <c r="IS949" i="25"/>
  <c r="IT949" i="25"/>
  <c r="IU949" i="25"/>
  <c r="IV949" i="25"/>
  <c r="IW949" i="25"/>
  <c r="IX949" i="25"/>
  <c r="IY949" i="25"/>
  <c r="IZ949" i="25"/>
  <c r="JA949" i="25"/>
  <c r="JB949" i="25"/>
  <c r="JC949" i="25"/>
  <c r="JD949" i="25"/>
  <c r="JE949" i="25"/>
  <c r="JF949" i="25"/>
  <c r="JG949" i="25"/>
  <c r="JH949" i="25"/>
  <c r="JI949" i="25"/>
  <c r="JJ949" i="25"/>
  <c r="JK949" i="25"/>
  <c r="JL949" i="25"/>
  <c r="JM949" i="25"/>
  <c r="JN949" i="25"/>
  <c r="JO949" i="25"/>
  <c r="JP949" i="25"/>
  <c r="JQ949" i="25"/>
  <c r="JR949" i="25"/>
  <c r="JS949" i="25"/>
  <c r="JT949" i="25"/>
  <c r="JU949" i="25"/>
  <c r="JV949" i="25"/>
  <c r="JW949" i="25"/>
  <c r="JX949" i="25"/>
  <c r="JY949" i="25"/>
  <c r="JZ949" i="25"/>
  <c r="FK950" i="25"/>
  <c r="FL950" i="25"/>
  <c r="FM950" i="25"/>
  <c r="FN950" i="25"/>
  <c r="FO950" i="25"/>
  <c r="FP950" i="25"/>
  <c r="FQ950" i="25"/>
  <c r="FR950" i="25"/>
  <c r="FS950" i="25"/>
  <c r="FT950" i="25"/>
  <c r="FU950" i="25"/>
  <c r="FV950" i="25"/>
  <c r="FW950" i="25"/>
  <c r="FX950" i="25"/>
  <c r="FY950" i="25"/>
  <c r="FZ950" i="25"/>
  <c r="GA950" i="25"/>
  <c r="GB950" i="25"/>
  <c r="GC950" i="25"/>
  <c r="GD950" i="25"/>
  <c r="GE950" i="25"/>
  <c r="GF950" i="25"/>
  <c r="GG950" i="25"/>
  <c r="GH950" i="25"/>
  <c r="GI950" i="25"/>
  <c r="GJ950" i="25"/>
  <c r="GK950" i="25"/>
  <c r="GL950" i="25"/>
  <c r="GM950" i="25"/>
  <c r="GN950" i="25"/>
  <c r="GO950" i="25"/>
  <c r="GP950" i="25"/>
  <c r="GQ950" i="25"/>
  <c r="GR950" i="25"/>
  <c r="GS950" i="25"/>
  <c r="GT950" i="25"/>
  <c r="GU950" i="25"/>
  <c r="GV950" i="25"/>
  <c r="GW950" i="25"/>
  <c r="GX950" i="25"/>
  <c r="GY950" i="25"/>
  <c r="GZ950" i="25"/>
  <c r="HA950" i="25"/>
  <c r="HB950" i="25"/>
  <c r="HC950" i="25"/>
  <c r="HD950" i="25"/>
  <c r="HE950" i="25"/>
  <c r="HF950" i="25"/>
  <c r="HG950" i="25"/>
  <c r="HH950" i="25"/>
  <c r="HI950" i="25"/>
  <c r="HJ950" i="25"/>
  <c r="HK950" i="25"/>
  <c r="HL950" i="25"/>
  <c r="HM950" i="25"/>
  <c r="HN950" i="25"/>
  <c r="HO950" i="25"/>
  <c r="HP950" i="25"/>
  <c r="HQ950" i="25"/>
  <c r="HR950" i="25"/>
  <c r="HS950" i="25"/>
  <c r="HT950" i="25"/>
  <c r="HU950" i="25"/>
  <c r="HV950" i="25"/>
  <c r="HW950" i="25"/>
  <c r="HX950" i="25"/>
  <c r="HY950" i="25"/>
  <c r="HZ950" i="25"/>
  <c r="IA950" i="25"/>
  <c r="IB950" i="25"/>
  <c r="IC950" i="25"/>
  <c r="ID950" i="25"/>
  <c r="IE950" i="25"/>
  <c r="IF950" i="25"/>
  <c r="IG950" i="25"/>
  <c r="IH950" i="25"/>
  <c r="II950" i="25"/>
  <c r="IJ950" i="25"/>
  <c r="IK950" i="25"/>
  <c r="IL950" i="25"/>
  <c r="IM950" i="25"/>
  <c r="IN950" i="25"/>
  <c r="IO950" i="25"/>
  <c r="IP950" i="25"/>
  <c r="IQ950" i="25"/>
  <c r="IR950" i="25"/>
  <c r="IS950" i="25"/>
  <c r="IT950" i="25"/>
  <c r="IU950" i="25"/>
  <c r="IV950" i="25"/>
  <c r="IW950" i="25"/>
  <c r="IX950" i="25"/>
  <c r="IY950" i="25"/>
  <c r="IZ950" i="25"/>
  <c r="JA950" i="25"/>
  <c r="JB950" i="25"/>
  <c r="JC950" i="25"/>
  <c r="JD950" i="25"/>
  <c r="JE950" i="25"/>
  <c r="JF950" i="25"/>
  <c r="JG950" i="25"/>
  <c r="JH950" i="25"/>
  <c r="JI950" i="25"/>
  <c r="JJ950" i="25"/>
  <c r="JK950" i="25"/>
  <c r="JL950" i="25"/>
  <c r="JM950" i="25"/>
  <c r="JN950" i="25"/>
  <c r="JO950" i="25"/>
  <c r="JP950" i="25"/>
  <c r="JQ950" i="25"/>
  <c r="JR950" i="25"/>
  <c r="JS950" i="25"/>
  <c r="JT950" i="25"/>
  <c r="JU950" i="25"/>
  <c r="JV950" i="25"/>
  <c r="JW950" i="25"/>
  <c r="JX950" i="25"/>
  <c r="JY950" i="25"/>
  <c r="JZ950" i="25"/>
  <c r="FK951" i="25"/>
  <c r="FL951" i="25"/>
  <c r="FM951" i="25"/>
  <c r="FN951" i="25"/>
  <c r="FO951" i="25"/>
  <c r="FP951" i="25"/>
  <c r="FQ951" i="25"/>
  <c r="FR951" i="25"/>
  <c r="FS951" i="25"/>
  <c r="FT951" i="25"/>
  <c r="FU951" i="25"/>
  <c r="FV951" i="25"/>
  <c r="FW951" i="25"/>
  <c r="FX951" i="25"/>
  <c r="FY951" i="25"/>
  <c r="FZ951" i="25"/>
  <c r="GA951" i="25"/>
  <c r="GB951" i="25"/>
  <c r="GC951" i="25"/>
  <c r="GD951" i="25"/>
  <c r="GE951" i="25"/>
  <c r="GF951" i="25"/>
  <c r="GG951" i="25"/>
  <c r="GH951" i="25"/>
  <c r="GI951" i="25"/>
  <c r="GJ951" i="25"/>
  <c r="GK951" i="25"/>
  <c r="GL951" i="25"/>
  <c r="GM951" i="25"/>
  <c r="GN951" i="25"/>
  <c r="GO951" i="25"/>
  <c r="GP951" i="25"/>
  <c r="GQ951" i="25"/>
  <c r="GR951" i="25"/>
  <c r="GS951" i="25"/>
  <c r="GT951" i="25"/>
  <c r="GU951" i="25"/>
  <c r="GV951" i="25"/>
  <c r="GW951" i="25"/>
  <c r="GX951" i="25"/>
  <c r="GY951" i="25"/>
  <c r="GZ951" i="25"/>
  <c r="HA951" i="25"/>
  <c r="HB951" i="25"/>
  <c r="HC951" i="25"/>
  <c r="HD951" i="25"/>
  <c r="HE951" i="25"/>
  <c r="HF951" i="25"/>
  <c r="HG951" i="25"/>
  <c r="HH951" i="25"/>
  <c r="HI951" i="25"/>
  <c r="HJ951" i="25"/>
  <c r="HK951" i="25"/>
  <c r="HL951" i="25"/>
  <c r="HM951" i="25"/>
  <c r="HN951" i="25"/>
  <c r="HO951" i="25"/>
  <c r="HP951" i="25"/>
  <c r="HQ951" i="25"/>
  <c r="HR951" i="25"/>
  <c r="HS951" i="25"/>
  <c r="HT951" i="25"/>
  <c r="HU951" i="25"/>
  <c r="HV951" i="25"/>
  <c r="HW951" i="25"/>
  <c r="HX951" i="25"/>
  <c r="HY951" i="25"/>
  <c r="HZ951" i="25"/>
  <c r="IA951" i="25"/>
  <c r="IB951" i="25"/>
  <c r="IC951" i="25"/>
  <c r="ID951" i="25"/>
  <c r="IE951" i="25"/>
  <c r="IF951" i="25"/>
  <c r="IG951" i="25"/>
  <c r="IH951" i="25"/>
  <c r="II951" i="25"/>
  <c r="IJ951" i="25"/>
  <c r="IK951" i="25"/>
  <c r="IL951" i="25"/>
  <c r="IM951" i="25"/>
  <c r="IN951" i="25"/>
  <c r="IO951" i="25"/>
  <c r="IP951" i="25"/>
  <c r="IQ951" i="25"/>
  <c r="IR951" i="25"/>
  <c r="IS951" i="25"/>
  <c r="IT951" i="25"/>
  <c r="IU951" i="25"/>
  <c r="IV951" i="25"/>
  <c r="IW951" i="25"/>
  <c r="IX951" i="25"/>
  <c r="IY951" i="25"/>
  <c r="IZ951" i="25"/>
  <c r="JA951" i="25"/>
  <c r="JB951" i="25"/>
  <c r="JC951" i="25"/>
  <c r="JD951" i="25"/>
  <c r="JE951" i="25"/>
  <c r="JF951" i="25"/>
  <c r="JG951" i="25"/>
  <c r="JH951" i="25"/>
  <c r="JI951" i="25"/>
  <c r="JJ951" i="25"/>
  <c r="JK951" i="25"/>
  <c r="JL951" i="25"/>
  <c r="JM951" i="25"/>
  <c r="JN951" i="25"/>
  <c r="JO951" i="25"/>
  <c r="JP951" i="25"/>
  <c r="JQ951" i="25"/>
  <c r="JR951" i="25"/>
  <c r="JS951" i="25"/>
  <c r="JT951" i="25"/>
  <c r="JU951" i="25"/>
  <c r="JV951" i="25"/>
  <c r="JW951" i="25"/>
  <c r="JX951" i="25"/>
  <c r="JY951" i="25"/>
  <c r="JZ951" i="25"/>
  <c r="FK952" i="25"/>
  <c r="FL952" i="25"/>
  <c r="FM952" i="25"/>
  <c r="FN952" i="25"/>
  <c r="FO952" i="25"/>
  <c r="FP952" i="25"/>
  <c r="FQ952" i="25"/>
  <c r="FR952" i="25"/>
  <c r="FS952" i="25"/>
  <c r="FT952" i="25"/>
  <c r="FU952" i="25"/>
  <c r="FV952" i="25"/>
  <c r="FW952" i="25"/>
  <c r="FX952" i="25"/>
  <c r="FY952" i="25"/>
  <c r="FZ952" i="25"/>
  <c r="GA952" i="25"/>
  <c r="GB952" i="25"/>
  <c r="GC952" i="25"/>
  <c r="GD952" i="25"/>
  <c r="GE952" i="25"/>
  <c r="GF952" i="25"/>
  <c r="GG952" i="25"/>
  <c r="GH952" i="25"/>
  <c r="GI952" i="25"/>
  <c r="GJ952" i="25"/>
  <c r="GK952" i="25"/>
  <c r="GL952" i="25"/>
  <c r="GM952" i="25"/>
  <c r="GN952" i="25"/>
  <c r="GO952" i="25"/>
  <c r="GP952" i="25"/>
  <c r="GQ952" i="25"/>
  <c r="GR952" i="25"/>
  <c r="GS952" i="25"/>
  <c r="GT952" i="25"/>
  <c r="GU952" i="25"/>
  <c r="GV952" i="25"/>
  <c r="GW952" i="25"/>
  <c r="GX952" i="25"/>
  <c r="GY952" i="25"/>
  <c r="GZ952" i="25"/>
  <c r="HA952" i="25"/>
  <c r="HB952" i="25"/>
  <c r="HC952" i="25"/>
  <c r="HD952" i="25"/>
  <c r="HE952" i="25"/>
  <c r="HF952" i="25"/>
  <c r="HG952" i="25"/>
  <c r="HH952" i="25"/>
  <c r="HI952" i="25"/>
  <c r="HJ952" i="25"/>
  <c r="HK952" i="25"/>
  <c r="HL952" i="25"/>
  <c r="HM952" i="25"/>
  <c r="HN952" i="25"/>
  <c r="HO952" i="25"/>
  <c r="HP952" i="25"/>
  <c r="HQ952" i="25"/>
  <c r="HR952" i="25"/>
  <c r="HS952" i="25"/>
  <c r="HT952" i="25"/>
  <c r="HU952" i="25"/>
  <c r="HV952" i="25"/>
  <c r="HW952" i="25"/>
  <c r="HX952" i="25"/>
  <c r="HY952" i="25"/>
  <c r="HZ952" i="25"/>
  <c r="IA952" i="25"/>
  <c r="IB952" i="25"/>
  <c r="IC952" i="25"/>
  <c r="ID952" i="25"/>
  <c r="IE952" i="25"/>
  <c r="IF952" i="25"/>
  <c r="IG952" i="25"/>
  <c r="IH952" i="25"/>
  <c r="II952" i="25"/>
  <c r="IJ952" i="25"/>
  <c r="IK952" i="25"/>
  <c r="IL952" i="25"/>
  <c r="IM952" i="25"/>
  <c r="IN952" i="25"/>
  <c r="IO952" i="25"/>
  <c r="IP952" i="25"/>
  <c r="IQ952" i="25"/>
  <c r="IR952" i="25"/>
  <c r="IS952" i="25"/>
  <c r="IT952" i="25"/>
  <c r="IU952" i="25"/>
  <c r="IV952" i="25"/>
  <c r="IW952" i="25"/>
  <c r="IX952" i="25"/>
  <c r="IY952" i="25"/>
  <c r="IZ952" i="25"/>
  <c r="JA952" i="25"/>
  <c r="JB952" i="25"/>
  <c r="JC952" i="25"/>
  <c r="JD952" i="25"/>
  <c r="JE952" i="25"/>
  <c r="JF952" i="25"/>
  <c r="JG952" i="25"/>
  <c r="JH952" i="25"/>
  <c r="JI952" i="25"/>
  <c r="JJ952" i="25"/>
  <c r="JK952" i="25"/>
  <c r="JL952" i="25"/>
  <c r="JM952" i="25"/>
  <c r="JN952" i="25"/>
  <c r="JO952" i="25"/>
  <c r="JP952" i="25"/>
  <c r="JQ952" i="25"/>
  <c r="JR952" i="25"/>
  <c r="JS952" i="25"/>
  <c r="JT952" i="25"/>
  <c r="JU952" i="25"/>
  <c r="JV952" i="25"/>
  <c r="JW952" i="25"/>
  <c r="JX952" i="25"/>
  <c r="JY952" i="25"/>
  <c r="JZ952" i="25"/>
  <c r="FK953" i="25"/>
  <c r="FL953" i="25"/>
  <c r="FM953" i="25"/>
  <c r="FN953" i="25"/>
  <c r="FO953" i="25"/>
  <c r="FP953" i="25"/>
  <c r="FQ953" i="25"/>
  <c r="FR953" i="25"/>
  <c r="FS953" i="25"/>
  <c r="FT953" i="25"/>
  <c r="FU953" i="25"/>
  <c r="FV953" i="25"/>
  <c r="FW953" i="25"/>
  <c r="FX953" i="25"/>
  <c r="FY953" i="25"/>
  <c r="FZ953" i="25"/>
  <c r="GA953" i="25"/>
  <c r="GB953" i="25"/>
  <c r="GC953" i="25"/>
  <c r="GD953" i="25"/>
  <c r="GE953" i="25"/>
  <c r="GF953" i="25"/>
  <c r="GG953" i="25"/>
  <c r="GH953" i="25"/>
  <c r="GI953" i="25"/>
  <c r="GJ953" i="25"/>
  <c r="GK953" i="25"/>
  <c r="GL953" i="25"/>
  <c r="GM953" i="25"/>
  <c r="GN953" i="25"/>
  <c r="GO953" i="25"/>
  <c r="GP953" i="25"/>
  <c r="GQ953" i="25"/>
  <c r="GR953" i="25"/>
  <c r="GS953" i="25"/>
  <c r="GT953" i="25"/>
  <c r="GU953" i="25"/>
  <c r="GV953" i="25"/>
  <c r="GW953" i="25"/>
  <c r="GX953" i="25"/>
  <c r="GY953" i="25"/>
  <c r="GZ953" i="25"/>
  <c r="HA953" i="25"/>
  <c r="HB953" i="25"/>
  <c r="HC953" i="25"/>
  <c r="HD953" i="25"/>
  <c r="HE953" i="25"/>
  <c r="HF953" i="25"/>
  <c r="HG953" i="25"/>
  <c r="HH953" i="25"/>
  <c r="HI953" i="25"/>
  <c r="HJ953" i="25"/>
  <c r="HK953" i="25"/>
  <c r="HL953" i="25"/>
  <c r="HM953" i="25"/>
  <c r="HN953" i="25"/>
  <c r="HO953" i="25"/>
  <c r="HP953" i="25"/>
  <c r="HQ953" i="25"/>
  <c r="HR953" i="25"/>
  <c r="HS953" i="25"/>
  <c r="HT953" i="25"/>
  <c r="HU953" i="25"/>
  <c r="HV953" i="25"/>
  <c r="HW953" i="25"/>
  <c r="HX953" i="25"/>
  <c r="HY953" i="25"/>
  <c r="HZ953" i="25"/>
  <c r="IA953" i="25"/>
  <c r="IB953" i="25"/>
  <c r="IC953" i="25"/>
  <c r="ID953" i="25"/>
  <c r="IE953" i="25"/>
  <c r="IF953" i="25"/>
  <c r="IG953" i="25"/>
  <c r="IH953" i="25"/>
  <c r="II953" i="25"/>
  <c r="IJ953" i="25"/>
  <c r="IK953" i="25"/>
  <c r="IL953" i="25"/>
  <c r="IM953" i="25"/>
  <c r="IN953" i="25"/>
  <c r="IO953" i="25"/>
  <c r="IP953" i="25"/>
  <c r="IQ953" i="25"/>
  <c r="IR953" i="25"/>
  <c r="IS953" i="25"/>
  <c r="IT953" i="25"/>
  <c r="IU953" i="25"/>
  <c r="IV953" i="25"/>
  <c r="IW953" i="25"/>
  <c r="IX953" i="25"/>
  <c r="IY953" i="25"/>
  <c r="IZ953" i="25"/>
  <c r="JA953" i="25"/>
  <c r="JB953" i="25"/>
  <c r="JC953" i="25"/>
  <c r="JD953" i="25"/>
  <c r="JE953" i="25"/>
  <c r="JF953" i="25"/>
  <c r="JG953" i="25"/>
  <c r="JH953" i="25"/>
  <c r="JI953" i="25"/>
  <c r="JJ953" i="25"/>
  <c r="JK953" i="25"/>
  <c r="JL953" i="25"/>
  <c r="JM953" i="25"/>
  <c r="JN953" i="25"/>
  <c r="JO953" i="25"/>
  <c r="JP953" i="25"/>
  <c r="JQ953" i="25"/>
  <c r="JR953" i="25"/>
  <c r="JS953" i="25"/>
  <c r="JT953" i="25"/>
  <c r="JU953" i="25"/>
  <c r="JV953" i="25"/>
  <c r="JW953" i="25"/>
  <c r="JX953" i="25"/>
  <c r="JY953" i="25"/>
  <c r="JZ953" i="25"/>
  <c r="FK954" i="25"/>
  <c r="FL954" i="25"/>
  <c r="FM954" i="25"/>
  <c r="FN954" i="25"/>
  <c r="FO954" i="25"/>
  <c r="FP954" i="25"/>
  <c r="FQ954" i="25"/>
  <c r="FR954" i="25"/>
  <c r="FS954" i="25"/>
  <c r="FT954" i="25"/>
  <c r="FU954" i="25"/>
  <c r="FV954" i="25"/>
  <c r="FW954" i="25"/>
  <c r="FX954" i="25"/>
  <c r="FY954" i="25"/>
  <c r="FZ954" i="25"/>
  <c r="GA954" i="25"/>
  <c r="GB954" i="25"/>
  <c r="GC954" i="25"/>
  <c r="GD954" i="25"/>
  <c r="GE954" i="25"/>
  <c r="GF954" i="25"/>
  <c r="GG954" i="25"/>
  <c r="GH954" i="25"/>
  <c r="GI954" i="25"/>
  <c r="GJ954" i="25"/>
  <c r="GK954" i="25"/>
  <c r="GL954" i="25"/>
  <c r="GM954" i="25"/>
  <c r="GN954" i="25"/>
  <c r="GO954" i="25"/>
  <c r="GP954" i="25"/>
  <c r="GQ954" i="25"/>
  <c r="GR954" i="25"/>
  <c r="GS954" i="25"/>
  <c r="GT954" i="25"/>
  <c r="GU954" i="25"/>
  <c r="GV954" i="25"/>
  <c r="GW954" i="25"/>
  <c r="GX954" i="25"/>
  <c r="GY954" i="25"/>
  <c r="GZ954" i="25"/>
  <c r="HA954" i="25"/>
  <c r="HB954" i="25"/>
  <c r="HC954" i="25"/>
  <c r="HD954" i="25"/>
  <c r="HE954" i="25"/>
  <c r="HF954" i="25"/>
  <c r="HG954" i="25"/>
  <c r="HH954" i="25"/>
  <c r="HI954" i="25"/>
  <c r="HJ954" i="25"/>
  <c r="HK954" i="25"/>
  <c r="HL954" i="25"/>
  <c r="HM954" i="25"/>
  <c r="HN954" i="25"/>
  <c r="HO954" i="25"/>
  <c r="HP954" i="25"/>
  <c r="HQ954" i="25"/>
  <c r="HR954" i="25"/>
  <c r="HS954" i="25"/>
  <c r="HT954" i="25"/>
  <c r="HU954" i="25"/>
  <c r="HV954" i="25"/>
  <c r="HW954" i="25"/>
  <c r="HX954" i="25"/>
  <c r="HY954" i="25"/>
  <c r="HZ954" i="25"/>
  <c r="IA954" i="25"/>
  <c r="IB954" i="25"/>
  <c r="IC954" i="25"/>
  <c r="ID954" i="25"/>
  <c r="IE954" i="25"/>
  <c r="IF954" i="25"/>
  <c r="IG954" i="25"/>
  <c r="IH954" i="25"/>
  <c r="II954" i="25"/>
  <c r="IJ954" i="25"/>
  <c r="IK954" i="25"/>
  <c r="IL954" i="25"/>
  <c r="IM954" i="25"/>
  <c r="IN954" i="25"/>
  <c r="IO954" i="25"/>
  <c r="IP954" i="25"/>
  <c r="IQ954" i="25"/>
  <c r="IR954" i="25"/>
  <c r="IS954" i="25"/>
  <c r="IT954" i="25"/>
  <c r="IU954" i="25"/>
  <c r="IV954" i="25"/>
  <c r="IW954" i="25"/>
  <c r="IX954" i="25"/>
  <c r="IY954" i="25"/>
  <c r="IZ954" i="25"/>
  <c r="JA954" i="25"/>
  <c r="JB954" i="25"/>
  <c r="JC954" i="25"/>
  <c r="JD954" i="25"/>
  <c r="JE954" i="25"/>
  <c r="JF954" i="25"/>
  <c r="JG954" i="25"/>
  <c r="JH954" i="25"/>
  <c r="JI954" i="25"/>
  <c r="JJ954" i="25"/>
  <c r="JK954" i="25"/>
  <c r="JL954" i="25"/>
  <c r="JM954" i="25"/>
  <c r="JN954" i="25"/>
  <c r="JO954" i="25"/>
  <c r="JP954" i="25"/>
  <c r="JQ954" i="25"/>
  <c r="JR954" i="25"/>
  <c r="JS954" i="25"/>
  <c r="JT954" i="25"/>
  <c r="JU954" i="25"/>
  <c r="JV954" i="25"/>
  <c r="JW954" i="25"/>
  <c r="JX954" i="25"/>
  <c r="JY954" i="25"/>
  <c r="JZ954" i="25"/>
  <c r="FK955" i="25"/>
  <c r="FL955" i="25"/>
  <c r="FM955" i="25"/>
  <c r="FN955" i="25"/>
  <c r="FO955" i="25"/>
  <c r="FP955" i="25"/>
  <c r="FQ955" i="25"/>
  <c r="FR955" i="25"/>
  <c r="FS955" i="25"/>
  <c r="FT955" i="25"/>
  <c r="FU955" i="25"/>
  <c r="FV955" i="25"/>
  <c r="FW955" i="25"/>
  <c r="FX955" i="25"/>
  <c r="FY955" i="25"/>
  <c r="FZ955" i="25"/>
  <c r="GA955" i="25"/>
  <c r="GB955" i="25"/>
  <c r="GC955" i="25"/>
  <c r="GD955" i="25"/>
  <c r="GE955" i="25"/>
  <c r="GF955" i="25"/>
  <c r="GG955" i="25"/>
  <c r="GH955" i="25"/>
  <c r="GI955" i="25"/>
  <c r="GJ955" i="25"/>
  <c r="GK955" i="25"/>
  <c r="GL955" i="25"/>
  <c r="GM955" i="25"/>
  <c r="GN955" i="25"/>
  <c r="GO955" i="25"/>
  <c r="GP955" i="25"/>
  <c r="GQ955" i="25"/>
  <c r="GR955" i="25"/>
  <c r="GS955" i="25"/>
  <c r="GT955" i="25"/>
  <c r="GU955" i="25"/>
  <c r="GV955" i="25"/>
  <c r="GW955" i="25"/>
  <c r="GX955" i="25"/>
  <c r="GY955" i="25"/>
  <c r="GZ955" i="25"/>
  <c r="HA955" i="25"/>
  <c r="HB955" i="25"/>
  <c r="HC955" i="25"/>
  <c r="HD955" i="25"/>
  <c r="HE955" i="25"/>
  <c r="HF955" i="25"/>
  <c r="HG955" i="25"/>
  <c r="HH955" i="25"/>
  <c r="HI955" i="25"/>
  <c r="HJ955" i="25"/>
  <c r="HK955" i="25"/>
  <c r="HL955" i="25"/>
  <c r="HM955" i="25"/>
  <c r="HN955" i="25"/>
  <c r="HO955" i="25"/>
  <c r="HP955" i="25"/>
  <c r="HQ955" i="25"/>
  <c r="HR955" i="25"/>
  <c r="HS955" i="25"/>
  <c r="HT955" i="25"/>
  <c r="HU955" i="25"/>
  <c r="HV955" i="25"/>
  <c r="HW955" i="25"/>
  <c r="HX955" i="25"/>
  <c r="HY955" i="25"/>
  <c r="HZ955" i="25"/>
  <c r="IA955" i="25"/>
  <c r="IB955" i="25"/>
  <c r="IC955" i="25"/>
  <c r="ID955" i="25"/>
  <c r="IE955" i="25"/>
  <c r="IF955" i="25"/>
  <c r="IG955" i="25"/>
  <c r="IH955" i="25"/>
  <c r="II955" i="25"/>
  <c r="IJ955" i="25"/>
  <c r="IK955" i="25"/>
  <c r="IL955" i="25"/>
  <c r="IM955" i="25"/>
  <c r="IN955" i="25"/>
  <c r="IO955" i="25"/>
  <c r="IP955" i="25"/>
  <c r="IQ955" i="25"/>
  <c r="IR955" i="25"/>
  <c r="IS955" i="25"/>
  <c r="IT955" i="25"/>
  <c r="IU955" i="25"/>
  <c r="IV955" i="25"/>
  <c r="IW955" i="25"/>
  <c r="IX955" i="25"/>
  <c r="IY955" i="25"/>
  <c r="IZ955" i="25"/>
  <c r="JA955" i="25"/>
  <c r="JB955" i="25"/>
  <c r="JC955" i="25"/>
  <c r="JD955" i="25"/>
  <c r="JE955" i="25"/>
  <c r="JF955" i="25"/>
  <c r="JG955" i="25"/>
  <c r="JH955" i="25"/>
  <c r="JI955" i="25"/>
  <c r="JJ955" i="25"/>
  <c r="JK955" i="25"/>
  <c r="JL955" i="25"/>
  <c r="JM955" i="25"/>
  <c r="JN955" i="25"/>
  <c r="JO955" i="25"/>
  <c r="JP955" i="25"/>
  <c r="JQ955" i="25"/>
  <c r="JR955" i="25"/>
  <c r="JS955" i="25"/>
  <c r="JT955" i="25"/>
  <c r="JU955" i="25"/>
  <c r="JV955" i="25"/>
  <c r="JW955" i="25"/>
  <c r="JX955" i="25"/>
  <c r="JY955" i="25"/>
  <c r="JZ955" i="25"/>
  <c r="FK956" i="25"/>
  <c r="FL956" i="25"/>
  <c r="FM956" i="25"/>
  <c r="FN956" i="25"/>
  <c r="FO956" i="25"/>
  <c r="FP956" i="25"/>
  <c r="FQ956" i="25"/>
  <c r="FR956" i="25"/>
  <c r="FS956" i="25"/>
  <c r="FT956" i="25"/>
  <c r="FU956" i="25"/>
  <c r="FV956" i="25"/>
  <c r="FW956" i="25"/>
  <c r="FX956" i="25"/>
  <c r="FY956" i="25"/>
  <c r="FZ956" i="25"/>
  <c r="GA956" i="25"/>
  <c r="GB956" i="25"/>
  <c r="GC956" i="25"/>
  <c r="GD956" i="25"/>
  <c r="GE956" i="25"/>
  <c r="GF956" i="25"/>
  <c r="GG956" i="25"/>
  <c r="GH956" i="25"/>
  <c r="GI956" i="25"/>
  <c r="GJ956" i="25"/>
  <c r="GK956" i="25"/>
  <c r="GL956" i="25"/>
  <c r="GM956" i="25"/>
  <c r="GN956" i="25"/>
  <c r="GO956" i="25"/>
  <c r="GP956" i="25"/>
  <c r="GQ956" i="25"/>
  <c r="GR956" i="25"/>
  <c r="GS956" i="25"/>
  <c r="GT956" i="25"/>
  <c r="GU956" i="25"/>
  <c r="GV956" i="25"/>
  <c r="GW956" i="25"/>
  <c r="GX956" i="25"/>
  <c r="GY956" i="25"/>
  <c r="GZ956" i="25"/>
  <c r="HA956" i="25"/>
  <c r="HB956" i="25"/>
  <c r="HC956" i="25"/>
  <c r="HD956" i="25"/>
  <c r="HE956" i="25"/>
  <c r="HF956" i="25"/>
  <c r="HG956" i="25"/>
  <c r="HH956" i="25"/>
  <c r="HI956" i="25"/>
  <c r="HJ956" i="25"/>
  <c r="HK956" i="25"/>
  <c r="HL956" i="25"/>
  <c r="HM956" i="25"/>
  <c r="HN956" i="25"/>
  <c r="HO956" i="25"/>
  <c r="HP956" i="25"/>
  <c r="HQ956" i="25"/>
  <c r="HR956" i="25"/>
  <c r="HS956" i="25"/>
  <c r="HT956" i="25"/>
  <c r="HU956" i="25"/>
  <c r="HV956" i="25"/>
  <c r="HW956" i="25"/>
  <c r="HX956" i="25"/>
  <c r="HY956" i="25"/>
  <c r="HZ956" i="25"/>
  <c r="IA956" i="25"/>
  <c r="IB956" i="25"/>
  <c r="IC956" i="25"/>
  <c r="ID956" i="25"/>
  <c r="IE956" i="25"/>
  <c r="IF956" i="25"/>
  <c r="IG956" i="25"/>
  <c r="IH956" i="25"/>
  <c r="II956" i="25"/>
  <c r="IJ956" i="25"/>
  <c r="IK956" i="25"/>
  <c r="IL956" i="25"/>
  <c r="IM956" i="25"/>
  <c r="IN956" i="25"/>
  <c r="IO956" i="25"/>
  <c r="IP956" i="25"/>
  <c r="IQ956" i="25"/>
  <c r="IR956" i="25"/>
  <c r="IS956" i="25"/>
  <c r="IT956" i="25"/>
  <c r="IU956" i="25"/>
  <c r="IV956" i="25"/>
  <c r="IW956" i="25"/>
  <c r="IX956" i="25"/>
  <c r="IY956" i="25"/>
  <c r="IZ956" i="25"/>
  <c r="JA956" i="25"/>
  <c r="JB956" i="25"/>
  <c r="JC956" i="25"/>
  <c r="JD956" i="25"/>
  <c r="JE956" i="25"/>
  <c r="JF956" i="25"/>
  <c r="JG956" i="25"/>
  <c r="JH956" i="25"/>
  <c r="JI956" i="25"/>
  <c r="JJ956" i="25"/>
  <c r="JK956" i="25"/>
  <c r="JL956" i="25"/>
  <c r="JM956" i="25"/>
  <c r="JN956" i="25"/>
  <c r="JO956" i="25"/>
  <c r="JP956" i="25"/>
  <c r="JQ956" i="25"/>
  <c r="JR956" i="25"/>
  <c r="JS956" i="25"/>
  <c r="JT956" i="25"/>
  <c r="JU956" i="25"/>
  <c r="JV956" i="25"/>
  <c r="JW956" i="25"/>
  <c r="JX956" i="25"/>
  <c r="JY956" i="25"/>
  <c r="JZ956" i="25"/>
  <c r="FK957" i="25"/>
  <c r="FL957" i="25"/>
  <c r="FM957" i="25"/>
  <c r="FN957" i="25"/>
  <c r="FO957" i="25"/>
  <c r="FP957" i="25"/>
  <c r="FQ957" i="25"/>
  <c r="FR957" i="25"/>
  <c r="FS957" i="25"/>
  <c r="FT957" i="25"/>
  <c r="FU957" i="25"/>
  <c r="FV957" i="25"/>
  <c r="FW957" i="25"/>
  <c r="FX957" i="25"/>
  <c r="FY957" i="25"/>
  <c r="FZ957" i="25"/>
  <c r="GA957" i="25"/>
  <c r="GB957" i="25"/>
  <c r="GC957" i="25"/>
  <c r="GD957" i="25"/>
  <c r="GE957" i="25"/>
  <c r="GF957" i="25"/>
  <c r="GG957" i="25"/>
  <c r="GH957" i="25"/>
  <c r="GI957" i="25"/>
  <c r="GJ957" i="25"/>
  <c r="GK957" i="25"/>
  <c r="GL957" i="25"/>
  <c r="GM957" i="25"/>
  <c r="GN957" i="25"/>
  <c r="GO957" i="25"/>
  <c r="GP957" i="25"/>
  <c r="GQ957" i="25"/>
  <c r="GR957" i="25"/>
  <c r="GS957" i="25"/>
  <c r="GT957" i="25"/>
  <c r="GU957" i="25"/>
  <c r="GV957" i="25"/>
  <c r="GW957" i="25"/>
  <c r="GX957" i="25"/>
  <c r="GY957" i="25"/>
  <c r="GZ957" i="25"/>
  <c r="HA957" i="25"/>
  <c r="HB957" i="25"/>
  <c r="HC957" i="25"/>
  <c r="HD957" i="25"/>
  <c r="HE957" i="25"/>
  <c r="HF957" i="25"/>
  <c r="HG957" i="25"/>
  <c r="HH957" i="25"/>
  <c r="HI957" i="25"/>
  <c r="HJ957" i="25"/>
  <c r="HK957" i="25"/>
  <c r="HL957" i="25"/>
  <c r="HM957" i="25"/>
  <c r="HN957" i="25"/>
  <c r="HO957" i="25"/>
  <c r="HP957" i="25"/>
  <c r="HQ957" i="25"/>
  <c r="HR957" i="25"/>
  <c r="HS957" i="25"/>
  <c r="HT957" i="25"/>
  <c r="HU957" i="25"/>
  <c r="HV957" i="25"/>
  <c r="HW957" i="25"/>
  <c r="HX957" i="25"/>
  <c r="HY957" i="25"/>
  <c r="HZ957" i="25"/>
  <c r="IA957" i="25"/>
  <c r="IB957" i="25"/>
  <c r="IC957" i="25"/>
  <c r="ID957" i="25"/>
  <c r="IE957" i="25"/>
  <c r="IF957" i="25"/>
  <c r="IG957" i="25"/>
  <c r="IH957" i="25"/>
  <c r="II957" i="25"/>
  <c r="IJ957" i="25"/>
  <c r="IK957" i="25"/>
  <c r="IL957" i="25"/>
  <c r="IM957" i="25"/>
  <c r="IN957" i="25"/>
  <c r="IO957" i="25"/>
  <c r="IP957" i="25"/>
  <c r="IQ957" i="25"/>
  <c r="IR957" i="25"/>
  <c r="IS957" i="25"/>
  <c r="IT957" i="25"/>
  <c r="IU957" i="25"/>
  <c r="IV957" i="25"/>
  <c r="IW957" i="25"/>
  <c r="IX957" i="25"/>
  <c r="IY957" i="25"/>
  <c r="IZ957" i="25"/>
  <c r="JA957" i="25"/>
  <c r="JB957" i="25"/>
  <c r="JC957" i="25"/>
  <c r="JD957" i="25"/>
  <c r="JE957" i="25"/>
  <c r="JF957" i="25"/>
  <c r="JG957" i="25"/>
  <c r="JH957" i="25"/>
  <c r="JI957" i="25"/>
  <c r="JJ957" i="25"/>
  <c r="JK957" i="25"/>
  <c r="JL957" i="25"/>
  <c r="JM957" i="25"/>
  <c r="JN957" i="25"/>
  <c r="JO957" i="25"/>
  <c r="JP957" i="25"/>
  <c r="JQ957" i="25"/>
  <c r="JR957" i="25"/>
  <c r="JS957" i="25"/>
  <c r="JT957" i="25"/>
  <c r="JU957" i="25"/>
  <c r="JV957" i="25"/>
  <c r="JW957" i="25"/>
  <c r="JX957" i="25"/>
  <c r="JY957" i="25"/>
  <c r="JZ957" i="25"/>
  <c r="FK958" i="25"/>
  <c r="FL958" i="25"/>
  <c r="FM958" i="25"/>
  <c r="FN958" i="25"/>
  <c r="FO958" i="25"/>
  <c r="FP958" i="25"/>
  <c r="FQ958" i="25"/>
  <c r="FR958" i="25"/>
  <c r="FS958" i="25"/>
  <c r="FT958" i="25"/>
  <c r="FU958" i="25"/>
  <c r="FV958" i="25"/>
  <c r="FW958" i="25"/>
  <c r="FX958" i="25"/>
  <c r="FY958" i="25"/>
  <c r="FZ958" i="25"/>
  <c r="GA958" i="25"/>
  <c r="GB958" i="25"/>
  <c r="GC958" i="25"/>
  <c r="GD958" i="25"/>
  <c r="GE958" i="25"/>
  <c r="GF958" i="25"/>
  <c r="GG958" i="25"/>
  <c r="GH958" i="25"/>
  <c r="GI958" i="25"/>
  <c r="GJ958" i="25"/>
  <c r="GK958" i="25"/>
  <c r="GL958" i="25"/>
  <c r="GM958" i="25"/>
  <c r="GN958" i="25"/>
  <c r="GO958" i="25"/>
  <c r="GP958" i="25"/>
  <c r="GQ958" i="25"/>
  <c r="GR958" i="25"/>
  <c r="GS958" i="25"/>
  <c r="GT958" i="25"/>
  <c r="GU958" i="25"/>
  <c r="GV958" i="25"/>
  <c r="GW958" i="25"/>
  <c r="GX958" i="25"/>
  <c r="GY958" i="25"/>
  <c r="GZ958" i="25"/>
  <c r="HA958" i="25"/>
  <c r="HB958" i="25"/>
  <c r="HC958" i="25"/>
  <c r="HD958" i="25"/>
  <c r="HE958" i="25"/>
  <c r="HF958" i="25"/>
  <c r="HG958" i="25"/>
  <c r="HH958" i="25"/>
  <c r="HI958" i="25"/>
  <c r="HJ958" i="25"/>
  <c r="HK958" i="25"/>
  <c r="HL958" i="25"/>
  <c r="HM958" i="25"/>
  <c r="HN958" i="25"/>
  <c r="HO958" i="25"/>
  <c r="HP958" i="25"/>
  <c r="HQ958" i="25"/>
  <c r="HR958" i="25"/>
  <c r="HS958" i="25"/>
  <c r="HT958" i="25"/>
  <c r="HU958" i="25"/>
  <c r="HV958" i="25"/>
  <c r="HW958" i="25"/>
  <c r="HX958" i="25"/>
  <c r="HY958" i="25"/>
  <c r="HZ958" i="25"/>
  <c r="IA958" i="25"/>
  <c r="IB958" i="25"/>
  <c r="IC958" i="25"/>
  <c r="ID958" i="25"/>
  <c r="IE958" i="25"/>
  <c r="IF958" i="25"/>
  <c r="IG958" i="25"/>
  <c r="IH958" i="25"/>
  <c r="II958" i="25"/>
  <c r="IJ958" i="25"/>
  <c r="IK958" i="25"/>
  <c r="IL958" i="25"/>
  <c r="IM958" i="25"/>
  <c r="IN958" i="25"/>
  <c r="IO958" i="25"/>
  <c r="IP958" i="25"/>
  <c r="IQ958" i="25"/>
  <c r="IR958" i="25"/>
  <c r="IS958" i="25"/>
  <c r="IT958" i="25"/>
  <c r="IU958" i="25"/>
  <c r="IV958" i="25"/>
  <c r="IW958" i="25"/>
  <c r="IX958" i="25"/>
  <c r="IY958" i="25"/>
  <c r="IZ958" i="25"/>
  <c r="JA958" i="25"/>
  <c r="JB958" i="25"/>
  <c r="JC958" i="25"/>
  <c r="JD958" i="25"/>
  <c r="JE958" i="25"/>
  <c r="JF958" i="25"/>
  <c r="JG958" i="25"/>
  <c r="JH958" i="25"/>
  <c r="JI958" i="25"/>
  <c r="JJ958" i="25"/>
  <c r="JK958" i="25"/>
  <c r="JL958" i="25"/>
  <c r="JM958" i="25"/>
  <c r="JN958" i="25"/>
  <c r="JO958" i="25"/>
  <c r="JP958" i="25"/>
  <c r="JQ958" i="25"/>
  <c r="JR958" i="25"/>
  <c r="JS958" i="25"/>
  <c r="JT958" i="25"/>
  <c r="JU958" i="25"/>
  <c r="JV958" i="25"/>
  <c r="JW958" i="25"/>
  <c r="JX958" i="25"/>
  <c r="JY958" i="25"/>
  <c r="JZ958" i="25"/>
  <c r="FK959" i="25"/>
  <c r="FL959" i="25"/>
  <c r="FM959" i="25"/>
  <c r="FN959" i="25"/>
  <c r="FO959" i="25"/>
  <c r="FP959" i="25"/>
  <c r="FQ959" i="25"/>
  <c r="FR959" i="25"/>
  <c r="FS959" i="25"/>
  <c r="FT959" i="25"/>
  <c r="FU959" i="25"/>
  <c r="FV959" i="25"/>
  <c r="FW959" i="25"/>
  <c r="FX959" i="25"/>
  <c r="FY959" i="25"/>
  <c r="FZ959" i="25"/>
  <c r="GA959" i="25"/>
  <c r="GB959" i="25"/>
  <c r="GC959" i="25"/>
  <c r="GD959" i="25"/>
  <c r="GE959" i="25"/>
  <c r="GF959" i="25"/>
  <c r="GG959" i="25"/>
  <c r="GH959" i="25"/>
  <c r="GI959" i="25"/>
  <c r="GJ959" i="25"/>
  <c r="GK959" i="25"/>
  <c r="GL959" i="25"/>
  <c r="GM959" i="25"/>
  <c r="GN959" i="25"/>
  <c r="GO959" i="25"/>
  <c r="GP959" i="25"/>
  <c r="GQ959" i="25"/>
  <c r="GR959" i="25"/>
  <c r="GS959" i="25"/>
  <c r="GT959" i="25"/>
  <c r="GU959" i="25"/>
  <c r="GV959" i="25"/>
  <c r="GW959" i="25"/>
  <c r="GX959" i="25"/>
  <c r="GY959" i="25"/>
  <c r="GZ959" i="25"/>
  <c r="HA959" i="25"/>
  <c r="HB959" i="25"/>
  <c r="HC959" i="25"/>
  <c r="HD959" i="25"/>
  <c r="HE959" i="25"/>
  <c r="HF959" i="25"/>
  <c r="HG959" i="25"/>
  <c r="HH959" i="25"/>
  <c r="HI959" i="25"/>
  <c r="HJ959" i="25"/>
  <c r="HK959" i="25"/>
  <c r="HL959" i="25"/>
  <c r="HM959" i="25"/>
  <c r="HN959" i="25"/>
  <c r="HO959" i="25"/>
  <c r="HP959" i="25"/>
  <c r="HQ959" i="25"/>
  <c r="HR959" i="25"/>
  <c r="HS959" i="25"/>
  <c r="HT959" i="25"/>
  <c r="HU959" i="25"/>
  <c r="HV959" i="25"/>
  <c r="HW959" i="25"/>
  <c r="HX959" i="25"/>
  <c r="HY959" i="25"/>
  <c r="HZ959" i="25"/>
  <c r="IA959" i="25"/>
  <c r="IB959" i="25"/>
  <c r="IC959" i="25"/>
  <c r="ID959" i="25"/>
  <c r="IE959" i="25"/>
  <c r="IF959" i="25"/>
  <c r="IG959" i="25"/>
  <c r="IH959" i="25"/>
  <c r="II959" i="25"/>
  <c r="IJ959" i="25"/>
  <c r="IK959" i="25"/>
  <c r="IL959" i="25"/>
  <c r="IM959" i="25"/>
  <c r="IN959" i="25"/>
  <c r="IO959" i="25"/>
  <c r="IP959" i="25"/>
  <c r="IQ959" i="25"/>
  <c r="IR959" i="25"/>
  <c r="IS959" i="25"/>
  <c r="IT959" i="25"/>
  <c r="IU959" i="25"/>
  <c r="IV959" i="25"/>
  <c r="IW959" i="25"/>
  <c r="IX959" i="25"/>
  <c r="IY959" i="25"/>
  <c r="IZ959" i="25"/>
  <c r="JA959" i="25"/>
  <c r="JB959" i="25"/>
  <c r="JC959" i="25"/>
  <c r="JD959" i="25"/>
  <c r="JE959" i="25"/>
  <c r="JF959" i="25"/>
  <c r="JG959" i="25"/>
  <c r="JH959" i="25"/>
  <c r="JI959" i="25"/>
  <c r="JJ959" i="25"/>
  <c r="JK959" i="25"/>
  <c r="JL959" i="25"/>
  <c r="JM959" i="25"/>
  <c r="JN959" i="25"/>
  <c r="JO959" i="25"/>
  <c r="JP959" i="25"/>
  <c r="JQ959" i="25"/>
  <c r="JR959" i="25"/>
  <c r="JS959" i="25"/>
  <c r="JT959" i="25"/>
  <c r="JU959" i="25"/>
  <c r="JV959" i="25"/>
  <c r="JW959" i="25"/>
  <c r="JX959" i="25"/>
  <c r="JY959" i="25"/>
  <c r="JZ959" i="25"/>
  <c r="FK960" i="25"/>
  <c r="FL960" i="25"/>
  <c r="FM960" i="25"/>
  <c r="FN960" i="25"/>
  <c r="FO960" i="25"/>
  <c r="FP960" i="25"/>
  <c r="FQ960" i="25"/>
  <c r="FR960" i="25"/>
  <c r="FS960" i="25"/>
  <c r="FT960" i="25"/>
  <c r="FU960" i="25"/>
  <c r="FV960" i="25"/>
  <c r="FW960" i="25"/>
  <c r="FX960" i="25"/>
  <c r="FY960" i="25"/>
  <c r="FZ960" i="25"/>
  <c r="GA960" i="25"/>
  <c r="GB960" i="25"/>
  <c r="GC960" i="25"/>
  <c r="GD960" i="25"/>
  <c r="GE960" i="25"/>
  <c r="GF960" i="25"/>
  <c r="GG960" i="25"/>
  <c r="GH960" i="25"/>
  <c r="GI960" i="25"/>
  <c r="GJ960" i="25"/>
  <c r="GK960" i="25"/>
  <c r="GL960" i="25"/>
  <c r="GM960" i="25"/>
  <c r="GN960" i="25"/>
  <c r="GO960" i="25"/>
  <c r="GP960" i="25"/>
  <c r="GQ960" i="25"/>
  <c r="GR960" i="25"/>
  <c r="GS960" i="25"/>
  <c r="GT960" i="25"/>
  <c r="GU960" i="25"/>
  <c r="GV960" i="25"/>
  <c r="GW960" i="25"/>
  <c r="GX960" i="25"/>
  <c r="GY960" i="25"/>
  <c r="GZ960" i="25"/>
  <c r="HA960" i="25"/>
  <c r="HB960" i="25"/>
  <c r="HC960" i="25"/>
  <c r="HD960" i="25"/>
  <c r="HE960" i="25"/>
  <c r="HF960" i="25"/>
  <c r="HG960" i="25"/>
  <c r="HH960" i="25"/>
  <c r="HI960" i="25"/>
  <c r="HJ960" i="25"/>
  <c r="HK960" i="25"/>
  <c r="HL960" i="25"/>
  <c r="HM960" i="25"/>
  <c r="HN960" i="25"/>
  <c r="HO960" i="25"/>
  <c r="HP960" i="25"/>
  <c r="HQ960" i="25"/>
  <c r="HR960" i="25"/>
  <c r="HS960" i="25"/>
  <c r="HT960" i="25"/>
  <c r="HU960" i="25"/>
  <c r="HV960" i="25"/>
  <c r="HW960" i="25"/>
  <c r="HX960" i="25"/>
  <c r="HY960" i="25"/>
  <c r="HZ960" i="25"/>
  <c r="IA960" i="25"/>
  <c r="IB960" i="25"/>
  <c r="IC960" i="25"/>
  <c r="ID960" i="25"/>
  <c r="IE960" i="25"/>
  <c r="IF960" i="25"/>
  <c r="IG960" i="25"/>
  <c r="IH960" i="25"/>
  <c r="II960" i="25"/>
  <c r="IJ960" i="25"/>
  <c r="IK960" i="25"/>
  <c r="IL960" i="25"/>
  <c r="IM960" i="25"/>
  <c r="IN960" i="25"/>
  <c r="IO960" i="25"/>
  <c r="IP960" i="25"/>
  <c r="IQ960" i="25"/>
  <c r="IR960" i="25"/>
  <c r="IS960" i="25"/>
  <c r="IT960" i="25"/>
  <c r="IU960" i="25"/>
  <c r="IV960" i="25"/>
  <c r="IW960" i="25"/>
  <c r="IX960" i="25"/>
  <c r="IY960" i="25"/>
  <c r="IZ960" i="25"/>
  <c r="JA960" i="25"/>
  <c r="JB960" i="25"/>
  <c r="JC960" i="25"/>
  <c r="JD960" i="25"/>
  <c r="JE960" i="25"/>
  <c r="JF960" i="25"/>
  <c r="JG960" i="25"/>
  <c r="JH960" i="25"/>
  <c r="JI960" i="25"/>
  <c r="JJ960" i="25"/>
  <c r="JK960" i="25"/>
  <c r="JL960" i="25"/>
  <c r="JM960" i="25"/>
  <c r="JN960" i="25"/>
  <c r="JO960" i="25"/>
  <c r="JP960" i="25"/>
  <c r="JQ960" i="25"/>
  <c r="JR960" i="25"/>
  <c r="JS960" i="25"/>
  <c r="JT960" i="25"/>
  <c r="JU960" i="25"/>
  <c r="JV960" i="25"/>
  <c r="JW960" i="25"/>
  <c r="JX960" i="25"/>
  <c r="JY960" i="25"/>
  <c r="JZ960" i="25"/>
  <c r="FK961" i="25"/>
  <c r="FL961" i="25"/>
  <c r="FM961" i="25"/>
  <c r="FN961" i="25"/>
  <c r="FO961" i="25"/>
  <c r="FP961" i="25"/>
  <c r="FQ961" i="25"/>
  <c r="FR961" i="25"/>
  <c r="FS961" i="25"/>
  <c r="FT961" i="25"/>
  <c r="FU961" i="25"/>
  <c r="FV961" i="25"/>
  <c r="FW961" i="25"/>
  <c r="FX961" i="25"/>
  <c r="FY961" i="25"/>
  <c r="FZ961" i="25"/>
  <c r="GA961" i="25"/>
  <c r="GB961" i="25"/>
  <c r="GC961" i="25"/>
  <c r="GD961" i="25"/>
  <c r="GE961" i="25"/>
  <c r="GF961" i="25"/>
  <c r="GG961" i="25"/>
  <c r="GH961" i="25"/>
  <c r="GI961" i="25"/>
  <c r="GJ961" i="25"/>
  <c r="GK961" i="25"/>
  <c r="GL961" i="25"/>
  <c r="GM961" i="25"/>
  <c r="GN961" i="25"/>
  <c r="GO961" i="25"/>
  <c r="GP961" i="25"/>
  <c r="GQ961" i="25"/>
  <c r="GR961" i="25"/>
  <c r="GS961" i="25"/>
  <c r="GT961" i="25"/>
  <c r="GU961" i="25"/>
  <c r="GV961" i="25"/>
  <c r="GW961" i="25"/>
  <c r="GX961" i="25"/>
  <c r="GY961" i="25"/>
  <c r="GZ961" i="25"/>
  <c r="HA961" i="25"/>
  <c r="HB961" i="25"/>
  <c r="HC961" i="25"/>
  <c r="HD961" i="25"/>
  <c r="HE961" i="25"/>
  <c r="HF961" i="25"/>
  <c r="HG961" i="25"/>
  <c r="HH961" i="25"/>
  <c r="HI961" i="25"/>
  <c r="HJ961" i="25"/>
  <c r="HK961" i="25"/>
  <c r="HL961" i="25"/>
  <c r="HM961" i="25"/>
  <c r="HN961" i="25"/>
  <c r="HO961" i="25"/>
  <c r="HP961" i="25"/>
  <c r="HQ961" i="25"/>
  <c r="HR961" i="25"/>
  <c r="HS961" i="25"/>
  <c r="HT961" i="25"/>
  <c r="HU961" i="25"/>
  <c r="HV961" i="25"/>
  <c r="HW961" i="25"/>
  <c r="HX961" i="25"/>
  <c r="HY961" i="25"/>
  <c r="HZ961" i="25"/>
  <c r="IA961" i="25"/>
  <c r="IB961" i="25"/>
  <c r="IC961" i="25"/>
  <c r="ID961" i="25"/>
  <c r="IE961" i="25"/>
  <c r="IF961" i="25"/>
  <c r="IG961" i="25"/>
  <c r="IH961" i="25"/>
  <c r="II961" i="25"/>
  <c r="IJ961" i="25"/>
  <c r="IK961" i="25"/>
  <c r="IL961" i="25"/>
  <c r="IM961" i="25"/>
  <c r="IN961" i="25"/>
  <c r="IO961" i="25"/>
  <c r="IP961" i="25"/>
  <c r="IQ961" i="25"/>
  <c r="IR961" i="25"/>
  <c r="IS961" i="25"/>
  <c r="IT961" i="25"/>
  <c r="IU961" i="25"/>
  <c r="IV961" i="25"/>
  <c r="IW961" i="25"/>
  <c r="IX961" i="25"/>
  <c r="IY961" i="25"/>
  <c r="IZ961" i="25"/>
  <c r="JA961" i="25"/>
  <c r="JB961" i="25"/>
  <c r="JC961" i="25"/>
  <c r="JD961" i="25"/>
  <c r="JE961" i="25"/>
  <c r="JF961" i="25"/>
  <c r="JG961" i="25"/>
  <c r="JH961" i="25"/>
  <c r="JI961" i="25"/>
  <c r="JJ961" i="25"/>
  <c r="JK961" i="25"/>
  <c r="JL961" i="25"/>
  <c r="JM961" i="25"/>
  <c r="JN961" i="25"/>
  <c r="JO961" i="25"/>
  <c r="JP961" i="25"/>
  <c r="JQ961" i="25"/>
  <c r="JR961" i="25"/>
  <c r="JS961" i="25"/>
  <c r="JT961" i="25"/>
  <c r="JU961" i="25"/>
  <c r="JV961" i="25"/>
  <c r="JW961" i="25"/>
  <c r="JX961" i="25"/>
  <c r="JY961" i="25"/>
  <c r="JZ961" i="25"/>
  <c r="FK962" i="25"/>
  <c r="FL962" i="25"/>
  <c r="FM962" i="25"/>
  <c r="FN962" i="25"/>
  <c r="FO962" i="25"/>
  <c r="FP962" i="25"/>
  <c r="FQ962" i="25"/>
  <c r="FR962" i="25"/>
  <c r="FS962" i="25"/>
  <c r="FT962" i="25"/>
  <c r="FU962" i="25"/>
  <c r="FV962" i="25"/>
  <c r="FW962" i="25"/>
  <c r="FX962" i="25"/>
  <c r="FY962" i="25"/>
  <c r="FZ962" i="25"/>
  <c r="GA962" i="25"/>
  <c r="GB962" i="25"/>
  <c r="GC962" i="25"/>
  <c r="GD962" i="25"/>
  <c r="GE962" i="25"/>
  <c r="GF962" i="25"/>
  <c r="GG962" i="25"/>
  <c r="GH962" i="25"/>
  <c r="GI962" i="25"/>
  <c r="GJ962" i="25"/>
  <c r="GK962" i="25"/>
  <c r="GL962" i="25"/>
  <c r="GM962" i="25"/>
  <c r="GN962" i="25"/>
  <c r="GO962" i="25"/>
  <c r="GP962" i="25"/>
  <c r="GQ962" i="25"/>
  <c r="GR962" i="25"/>
  <c r="GS962" i="25"/>
  <c r="GT962" i="25"/>
  <c r="GU962" i="25"/>
  <c r="GV962" i="25"/>
  <c r="GW962" i="25"/>
  <c r="GX962" i="25"/>
  <c r="GY962" i="25"/>
  <c r="GZ962" i="25"/>
  <c r="HA962" i="25"/>
  <c r="HB962" i="25"/>
  <c r="HC962" i="25"/>
  <c r="HD962" i="25"/>
  <c r="HE962" i="25"/>
  <c r="HF962" i="25"/>
  <c r="HG962" i="25"/>
  <c r="HH962" i="25"/>
  <c r="HI962" i="25"/>
  <c r="HJ962" i="25"/>
  <c r="HK962" i="25"/>
  <c r="HL962" i="25"/>
  <c r="HM962" i="25"/>
  <c r="HN962" i="25"/>
  <c r="HO962" i="25"/>
  <c r="HP962" i="25"/>
  <c r="HQ962" i="25"/>
  <c r="HR962" i="25"/>
  <c r="HS962" i="25"/>
  <c r="HT962" i="25"/>
  <c r="HU962" i="25"/>
  <c r="HV962" i="25"/>
  <c r="HW962" i="25"/>
  <c r="HX962" i="25"/>
  <c r="HY962" i="25"/>
  <c r="HZ962" i="25"/>
  <c r="IA962" i="25"/>
  <c r="IB962" i="25"/>
  <c r="IC962" i="25"/>
  <c r="ID962" i="25"/>
  <c r="IE962" i="25"/>
  <c r="IF962" i="25"/>
  <c r="IG962" i="25"/>
  <c r="IH962" i="25"/>
  <c r="II962" i="25"/>
  <c r="IJ962" i="25"/>
  <c r="IK962" i="25"/>
  <c r="IL962" i="25"/>
  <c r="IM962" i="25"/>
  <c r="IN962" i="25"/>
  <c r="IO962" i="25"/>
  <c r="IP962" i="25"/>
  <c r="IQ962" i="25"/>
  <c r="IR962" i="25"/>
  <c r="IS962" i="25"/>
  <c r="IT962" i="25"/>
  <c r="IU962" i="25"/>
  <c r="IV962" i="25"/>
  <c r="IW962" i="25"/>
  <c r="IX962" i="25"/>
  <c r="IY962" i="25"/>
  <c r="IZ962" i="25"/>
  <c r="JA962" i="25"/>
  <c r="JB962" i="25"/>
  <c r="JC962" i="25"/>
  <c r="JD962" i="25"/>
  <c r="JE962" i="25"/>
  <c r="JF962" i="25"/>
  <c r="JG962" i="25"/>
  <c r="JH962" i="25"/>
  <c r="JI962" i="25"/>
  <c r="JJ962" i="25"/>
  <c r="JK962" i="25"/>
  <c r="JL962" i="25"/>
  <c r="JM962" i="25"/>
  <c r="JN962" i="25"/>
  <c r="JO962" i="25"/>
  <c r="JP962" i="25"/>
  <c r="JQ962" i="25"/>
  <c r="JR962" i="25"/>
  <c r="JS962" i="25"/>
  <c r="JT962" i="25"/>
  <c r="JU962" i="25"/>
  <c r="JV962" i="25"/>
  <c r="JW962" i="25"/>
  <c r="JX962" i="25"/>
  <c r="JY962" i="25"/>
  <c r="JZ962" i="25"/>
  <c r="FK963" i="25"/>
  <c r="FL963" i="25"/>
  <c r="FM963" i="25"/>
  <c r="FN963" i="25"/>
  <c r="FO963" i="25"/>
  <c r="FP963" i="25"/>
  <c r="FQ963" i="25"/>
  <c r="FR963" i="25"/>
  <c r="FS963" i="25"/>
  <c r="FT963" i="25"/>
  <c r="FU963" i="25"/>
  <c r="FV963" i="25"/>
  <c r="FW963" i="25"/>
  <c r="FX963" i="25"/>
  <c r="FY963" i="25"/>
  <c r="FZ963" i="25"/>
  <c r="GA963" i="25"/>
  <c r="GB963" i="25"/>
  <c r="GC963" i="25"/>
  <c r="GD963" i="25"/>
  <c r="GE963" i="25"/>
  <c r="GF963" i="25"/>
  <c r="GG963" i="25"/>
  <c r="GH963" i="25"/>
  <c r="GI963" i="25"/>
  <c r="GJ963" i="25"/>
  <c r="GK963" i="25"/>
  <c r="GL963" i="25"/>
  <c r="GM963" i="25"/>
  <c r="GN963" i="25"/>
  <c r="GO963" i="25"/>
  <c r="GP963" i="25"/>
  <c r="GQ963" i="25"/>
  <c r="GR963" i="25"/>
  <c r="GS963" i="25"/>
  <c r="GT963" i="25"/>
  <c r="GU963" i="25"/>
  <c r="GV963" i="25"/>
  <c r="GW963" i="25"/>
  <c r="GX963" i="25"/>
  <c r="GY963" i="25"/>
  <c r="GZ963" i="25"/>
  <c r="HA963" i="25"/>
  <c r="HB963" i="25"/>
  <c r="HC963" i="25"/>
  <c r="HD963" i="25"/>
  <c r="HE963" i="25"/>
  <c r="HF963" i="25"/>
  <c r="HG963" i="25"/>
  <c r="HH963" i="25"/>
  <c r="HI963" i="25"/>
  <c r="HJ963" i="25"/>
  <c r="HK963" i="25"/>
  <c r="HL963" i="25"/>
  <c r="HM963" i="25"/>
  <c r="HN963" i="25"/>
  <c r="HO963" i="25"/>
  <c r="HP963" i="25"/>
  <c r="HQ963" i="25"/>
  <c r="HR963" i="25"/>
  <c r="HS963" i="25"/>
  <c r="HT963" i="25"/>
  <c r="HU963" i="25"/>
  <c r="HV963" i="25"/>
  <c r="HW963" i="25"/>
  <c r="HX963" i="25"/>
  <c r="HY963" i="25"/>
  <c r="HZ963" i="25"/>
  <c r="IA963" i="25"/>
  <c r="IB963" i="25"/>
  <c r="IC963" i="25"/>
  <c r="ID963" i="25"/>
  <c r="IE963" i="25"/>
  <c r="IF963" i="25"/>
  <c r="IG963" i="25"/>
  <c r="IH963" i="25"/>
  <c r="II963" i="25"/>
  <c r="IJ963" i="25"/>
  <c r="IK963" i="25"/>
  <c r="IL963" i="25"/>
  <c r="IM963" i="25"/>
  <c r="IN963" i="25"/>
  <c r="IO963" i="25"/>
  <c r="IP963" i="25"/>
  <c r="IQ963" i="25"/>
  <c r="IR963" i="25"/>
  <c r="IS963" i="25"/>
  <c r="IT963" i="25"/>
  <c r="IU963" i="25"/>
  <c r="IV963" i="25"/>
  <c r="IW963" i="25"/>
  <c r="IX963" i="25"/>
  <c r="IY963" i="25"/>
  <c r="IZ963" i="25"/>
  <c r="JA963" i="25"/>
  <c r="JB963" i="25"/>
  <c r="JC963" i="25"/>
  <c r="JD963" i="25"/>
  <c r="JE963" i="25"/>
  <c r="JF963" i="25"/>
  <c r="JG963" i="25"/>
  <c r="JH963" i="25"/>
  <c r="JI963" i="25"/>
  <c r="JJ963" i="25"/>
  <c r="JK963" i="25"/>
  <c r="JL963" i="25"/>
  <c r="JM963" i="25"/>
  <c r="JN963" i="25"/>
  <c r="JO963" i="25"/>
  <c r="JP963" i="25"/>
  <c r="JQ963" i="25"/>
  <c r="JR963" i="25"/>
  <c r="JS963" i="25"/>
  <c r="JT963" i="25"/>
  <c r="JU963" i="25"/>
  <c r="JV963" i="25"/>
  <c r="JW963" i="25"/>
  <c r="JX963" i="25"/>
  <c r="JY963" i="25"/>
  <c r="JZ963" i="25"/>
  <c r="FK964" i="25"/>
  <c r="FL964" i="25"/>
  <c r="FM964" i="25"/>
  <c r="FN964" i="25"/>
  <c r="FO964" i="25"/>
  <c r="FP964" i="25"/>
  <c r="FQ964" i="25"/>
  <c r="FR964" i="25"/>
  <c r="FS964" i="25"/>
  <c r="FT964" i="25"/>
  <c r="FU964" i="25"/>
  <c r="FV964" i="25"/>
  <c r="FW964" i="25"/>
  <c r="FX964" i="25"/>
  <c r="FY964" i="25"/>
  <c r="FZ964" i="25"/>
  <c r="GA964" i="25"/>
  <c r="GB964" i="25"/>
  <c r="GC964" i="25"/>
  <c r="GD964" i="25"/>
  <c r="GE964" i="25"/>
  <c r="GF964" i="25"/>
  <c r="GG964" i="25"/>
  <c r="GH964" i="25"/>
  <c r="GI964" i="25"/>
  <c r="GJ964" i="25"/>
  <c r="GK964" i="25"/>
  <c r="GL964" i="25"/>
  <c r="GM964" i="25"/>
  <c r="GN964" i="25"/>
  <c r="GO964" i="25"/>
  <c r="GP964" i="25"/>
  <c r="GQ964" i="25"/>
  <c r="GR964" i="25"/>
  <c r="GS964" i="25"/>
  <c r="GT964" i="25"/>
  <c r="GU964" i="25"/>
  <c r="GV964" i="25"/>
  <c r="GW964" i="25"/>
  <c r="GX964" i="25"/>
  <c r="GY964" i="25"/>
  <c r="GZ964" i="25"/>
  <c r="HA964" i="25"/>
  <c r="HB964" i="25"/>
  <c r="HC964" i="25"/>
  <c r="HD964" i="25"/>
  <c r="HE964" i="25"/>
  <c r="HF964" i="25"/>
  <c r="HG964" i="25"/>
  <c r="HH964" i="25"/>
  <c r="HI964" i="25"/>
  <c r="HJ964" i="25"/>
  <c r="HK964" i="25"/>
  <c r="HL964" i="25"/>
  <c r="HM964" i="25"/>
  <c r="HN964" i="25"/>
  <c r="HO964" i="25"/>
  <c r="HP964" i="25"/>
  <c r="HQ964" i="25"/>
  <c r="HR964" i="25"/>
  <c r="HS964" i="25"/>
  <c r="HT964" i="25"/>
  <c r="HU964" i="25"/>
  <c r="HV964" i="25"/>
  <c r="HW964" i="25"/>
  <c r="HX964" i="25"/>
  <c r="HY964" i="25"/>
  <c r="HZ964" i="25"/>
  <c r="IA964" i="25"/>
  <c r="IB964" i="25"/>
  <c r="IC964" i="25"/>
  <c r="ID964" i="25"/>
  <c r="IE964" i="25"/>
  <c r="IF964" i="25"/>
  <c r="IG964" i="25"/>
  <c r="IH964" i="25"/>
  <c r="II964" i="25"/>
  <c r="IJ964" i="25"/>
  <c r="IK964" i="25"/>
  <c r="IL964" i="25"/>
  <c r="IM964" i="25"/>
  <c r="IN964" i="25"/>
  <c r="IO964" i="25"/>
  <c r="IP964" i="25"/>
  <c r="IQ964" i="25"/>
  <c r="IR964" i="25"/>
  <c r="IS964" i="25"/>
  <c r="IT964" i="25"/>
  <c r="IU964" i="25"/>
  <c r="IV964" i="25"/>
  <c r="IW964" i="25"/>
  <c r="IX964" i="25"/>
  <c r="IY964" i="25"/>
  <c r="IZ964" i="25"/>
  <c r="JA964" i="25"/>
  <c r="JB964" i="25"/>
  <c r="JC964" i="25"/>
  <c r="JD964" i="25"/>
  <c r="JE964" i="25"/>
  <c r="JF964" i="25"/>
  <c r="JG964" i="25"/>
  <c r="JH964" i="25"/>
  <c r="JI964" i="25"/>
  <c r="JJ964" i="25"/>
  <c r="JK964" i="25"/>
  <c r="JL964" i="25"/>
  <c r="JM964" i="25"/>
  <c r="JN964" i="25"/>
  <c r="JO964" i="25"/>
  <c r="JP964" i="25"/>
  <c r="JQ964" i="25"/>
  <c r="JR964" i="25"/>
  <c r="JS964" i="25"/>
  <c r="JT964" i="25"/>
  <c r="JU964" i="25"/>
  <c r="JV964" i="25"/>
  <c r="JW964" i="25"/>
  <c r="JX964" i="25"/>
  <c r="JY964" i="25"/>
  <c r="JZ964" i="25"/>
  <c r="FK965" i="25"/>
  <c r="FL965" i="25"/>
  <c r="FM965" i="25"/>
  <c r="FN965" i="25"/>
  <c r="FO965" i="25"/>
  <c r="FP965" i="25"/>
  <c r="FQ965" i="25"/>
  <c r="FR965" i="25"/>
  <c r="FS965" i="25"/>
  <c r="FT965" i="25"/>
  <c r="FU965" i="25"/>
  <c r="FV965" i="25"/>
  <c r="FW965" i="25"/>
  <c r="FX965" i="25"/>
  <c r="FY965" i="25"/>
  <c r="FZ965" i="25"/>
  <c r="GA965" i="25"/>
  <c r="GB965" i="25"/>
  <c r="GC965" i="25"/>
  <c r="GD965" i="25"/>
  <c r="GE965" i="25"/>
  <c r="GF965" i="25"/>
  <c r="GG965" i="25"/>
  <c r="GH965" i="25"/>
  <c r="GI965" i="25"/>
  <c r="GJ965" i="25"/>
  <c r="GK965" i="25"/>
  <c r="GL965" i="25"/>
  <c r="GM965" i="25"/>
  <c r="GN965" i="25"/>
  <c r="GO965" i="25"/>
  <c r="GP965" i="25"/>
  <c r="GQ965" i="25"/>
  <c r="GR965" i="25"/>
  <c r="GS965" i="25"/>
  <c r="GT965" i="25"/>
  <c r="GU965" i="25"/>
  <c r="GV965" i="25"/>
  <c r="GW965" i="25"/>
  <c r="GX965" i="25"/>
  <c r="GY965" i="25"/>
  <c r="GZ965" i="25"/>
  <c r="HA965" i="25"/>
  <c r="HB965" i="25"/>
  <c r="HC965" i="25"/>
  <c r="HD965" i="25"/>
  <c r="HE965" i="25"/>
  <c r="HF965" i="25"/>
  <c r="HG965" i="25"/>
  <c r="HH965" i="25"/>
  <c r="HI965" i="25"/>
  <c r="HJ965" i="25"/>
  <c r="HK965" i="25"/>
  <c r="HL965" i="25"/>
  <c r="HM965" i="25"/>
  <c r="HN965" i="25"/>
  <c r="HO965" i="25"/>
  <c r="HP965" i="25"/>
  <c r="HQ965" i="25"/>
  <c r="HR965" i="25"/>
  <c r="HS965" i="25"/>
  <c r="HT965" i="25"/>
  <c r="HU965" i="25"/>
  <c r="HV965" i="25"/>
  <c r="HW965" i="25"/>
  <c r="HX965" i="25"/>
  <c r="HY965" i="25"/>
  <c r="HZ965" i="25"/>
  <c r="IA965" i="25"/>
  <c r="IB965" i="25"/>
  <c r="IC965" i="25"/>
  <c r="ID965" i="25"/>
  <c r="IE965" i="25"/>
  <c r="IF965" i="25"/>
  <c r="IG965" i="25"/>
  <c r="IH965" i="25"/>
  <c r="II965" i="25"/>
  <c r="IJ965" i="25"/>
  <c r="IK965" i="25"/>
  <c r="IL965" i="25"/>
  <c r="IM965" i="25"/>
  <c r="IN965" i="25"/>
  <c r="IO965" i="25"/>
  <c r="IP965" i="25"/>
  <c r="IQ965" i="25"/>
  <c r="IR965" i="25"/>
  <c r="IS965" i="25"/>
  <c r="IT965" i="25"/>
  <c r="IU965" i="25"/>
  <c r="IV965" i="25"/>
  <c r="IW965" i="25"/>
  <c r="IX965" i="25"/>
  <c r="IY965" i="25"/>
  <c r="IZ965" i="25"/>
  <c r="JA965" i="25"/>
  <c r="JB965" i="25"/>
  <c r="JC965" i="25"/>
  <c r="JD965" i="25"/>
  <c r="JE965" i="25"/>
  <c r="JF965" i="25"/>
  <c r="JG965" i="25"/>
  <c r="JH965" i="25"/>
  <c r="JI965" i="25"/>
  <c r="JJ965" i="25"/>
  <c r="JK965" i="25"/>
  <c r="JL965" i="25"/>
  <c r="JM965" i="25"/>
  <c r="JN965" i="25"/>
  <c r="JO965" i="25"/>
  <c r="JP965" i="25"/>
  <c r="JQ965" i="25"/>
  <c r="JR965" i="25"/>
  <c r="JS965" i="25"/>
  <c r="JT965" i="25"/>
  <c r="JU965" i="25"/>
  <c r="JV965" i="25"/>
  <c r="JW965" i="25"/>
  <c r="JX965" i="25"/>
  <c r="JY965" i="25"/>
  <c r="JZ965" i="25"/>
  <c r="FK966" i="25"/>
  <c r="FL966" i="25"/>
  <c r="FM966" i="25"/>
  <c r="FN966" i="25"/>
  <c r="FO966" i="25"/>
  <c r="FP966" i="25"/>
  <c r="FQ966" i="25"/>
  <c r="FR966" i="25"/>
  <c r="FS966" i="25"/>
  <c r="FT966" i="25"/>
  <c r="FU966" i="25"/>
  <c r="FV966" i="25"/>
  <c r="FW966" i="25"/>
  <c r="FX966" i="25"/>
  <c r="FY966" i="25"/>
  <c r="FZ966" i="25"/>
  <c r="GA966" i="25"/>
  <c r="GB966" i="25"/>
  <c r="GC966" i="25"/>
  <c r="GD966" i="25"/>
  <c r="GE966" i="25"/>
  <c r="GF966" i="25"/>
  <c r="GG966" i="25"/>
  <c r="GH966" i="25"/>
  <c r="GI966" i="25"/>
  <c r="GJ966" i="25"/>
  <c r="GK966" i="25"/>
  <c r="GL966" i="25"/>
  <c r="GM966" i="25"/>
  <c r="GN966" i="25"/>
  <c r="GO966" i="25"/>
  <c r="GP966" i="25"/>
  <c r="GQ966" i="25"/>
  <c r="GR966" i="25"/>
  <c r="GS966" i="25"/>
  <c r="GT966" i="25"/>
  <c r="GU966" i="25"/>
  <c r="GV966" i="25"/>
  <c r="GW966" i="25"/>
  <c r="GX966" i="25"/>
  <c r="GY966" i="25"/>
  <c r="GZ966" i="25"/>
  <c r="HA966" i="25"/>
  <c r="HB966" i="25"/>
  <c r="HC966" i="25"/>
  <c r="HD966" i="25"/>
  <c r="HE966" i="25"/>
  <c r="HF966" i="25"/>
  <c r="HG966" i="25"/>
  <c r="HH966" i="25"/>
  <c r="HI966" i="25"/>
  <c r="HJ966" i="25"/>
  <c r="HK966" i="25"/>
  <c r="HL966" i="25"/>
  <c r="HM966" i="25"/>
  <c r="HN966" i="25"/>
  <c r="HO966" i="25"/>
  <c r="HP966" i="25"/>
  <c r="HQ966" i="25"/>
  <c r="HR966" i="25"/>
  <c r="HS966" i="25"/>
  <c r="HT966" i="25"/>
  <c r="HU966" i="25"/>
  <c r="HV966" i="25"/>
  <c r="HW966" i="25"/>
  <c r="HX966" i="25"/>
  <c r="HY966" i="25"/>
  <c r="HZ966" i="25"/>
  <c r="IA966" i="25"/>
  <c r="IB966" i="25"/>
  <c r="IC966" i="25"/>
  <c r="ID966" i="25"/>
  <c r="IE966" i="25"/>
  <c r="IF966" i="25"/>
  <c r="IG966" i="25"/>
  <c r="IH966" i="25"/>
  <c r="II966" i="25"/>
  <c r="IJ966" i="25"/>
  <c r="IK966" i="25"/>
  <c r="IL966" i="25"/>
  <c r="IM966" i="25"/>
  <c r="IN966" i="25"/>
  <c r="IO966" i="25"/>
  <c r="IP966" i="25"/>
  <c r="IQ966" i="25"/>
  <c r="IR966" i="25"/>
  <c r="IS966" i="25"/>
  <c r="IT966" i="25"/>
  <c r="IU966" i="25"/>
  <c r="IV966" i="25"/>
  <c r="IW966" i="25"/>
  <c r="IX966" i="25"/>
  <c r="IY966" i="25"/>
  <c r="IZ966" i="25"/>
  <c r="JA966" i="25"/>
  <c r="JB966" i="25"/>
  <c r="JC966" i="25"/>
  <c r="JD966" i="25"/>
  <c r="JE966" i="25"/>
  <c r="JF966" i="25"/>
  <c r="JG966" i="25"/>
  <c r="JH966" i="25"/>
  <c r="JI966" i="25"/>
  <c r="JJ966" i="25"/>
  <c r="JK966" i="25"/>
  <c r="JL966" i="25"/>
  <c r="JM966" i="25"/>
  <c r="JN966" i="25"/>
  <c r="JO966" i="25"/>
  <c r="JP966" i="25"/>
  <c r="JQ966" i="25"/>
  <c r="JR966" i="25"/>
  <c r="JS966" i="25"/>
  <c r="JT966" i="25"/>
  <c r="JU966" i="25"/>
  <c r="JV966" i="25"/>
  <c r="JW966" i="25"/>
  <c r="JX966" i="25"/>
  <c r="JY966" i="25"/>
  <c r="JZ966" i="25"/>
  <c r="FK967" i="25"/>
  <c r="FL967" i="25"/>
  <c r="FM967" i="25"/>
  <c r="FN967" i="25"/>
  <c r="FO967" i="25"/>
  <c r="FP967" i="25"/>
  <c r="FQ967" i="25"/>
  <c r="FR967" i="25"/>
  <c r="FS967" i="25"/>
  <c r="FT967" i="25"/>
  <c r="FU967" i="25"/>
  <c r="FV967" i="25"/>
  <c r="FW967" i="25"/>
  <c r="FX967" i="25"/>
  <c r="FY967" i="25"/>
  <c r="FZ967" i="25"/>
  <c r="GA967" i="25"/>
  <c r="GB967" i="25"/>
  <c r="GC967" i="25"/>
  <c r="GD967" i="25"/>
  <c r="GE967" i="25"/>
  <c r="GF967" i="25"/>
  <c r="GG967" i="25"/>
  <c r="GH967" i="25"/>
  <c r="GI967" i="25"/>
  <c r="GJ967" i="25"/>
  <c r="GK967" i="25"/>
  <c r="GL967" i="25"/>
  <c r="GM967" i="25"/>
  <c r="GN967" i="25"/>
  <c r="GO967" i="25"/>
  <c r="GP967" i="25"/>
  <c r="GQ967" i="25"/>
  <c r="GR967" i="25"/>
  <c r="GS967" i="25"/>
  <c r="GT967" i="25"/>
  <c r="GU967" i="25"/>
  <c r="GV967" i="25"/>
  <c r="GW967" i="25"/>
  <c r="GX967" i="25"/>
  <c r="GY967" i="25"/>
  <c r="GZ967" i="25"/>
  <c r="HA967" i="25"/>
  <c r="HB967" i="25"/>
  <c r="HC967" i="25"/>
  <c r="HD967" i="25"/>
  <c r="HE967" i="25"/>
  <c r="HF967" i="25"/>
  <c r="HG967" i="25"/>
  <c r="HH967" i="25"/>
  <c r="HI967" i="25"/>
  <c r="HJ967" i="25"/>
  <c r="HK967" i="25"/>
  <c r="HL967" i="25"/>
  <c r="HM967" i="25"/>
  <c r="HN967" i="25"/>
  <c r="HO967" i="25"/>
  <c r="HP967" i="25"/>
  <c r="HQ967" i="25"/>
  <c r="HR967" i="25"/>
  <c r="HS967" i="25"/>
  <c r="HT967" i="25"/>
  <c r="HU967" i="25"/>
  <c r="HV967" i="25"/>
  <c r="HW967" i="25"/>
  <c r="HX967" i="25"/>
  <c r="HY967" i="25"/>
  <c r="HZ967" i="25"/>
  <c r="IA967" i="25"/>
  <c r="IB967" i="25"/>
  <c r="IC967" i="25"/>
  <c r="ID967" i="25"/>
  <c r="IE967" i="25"/>
  <c r="IF967" i="25"/>
  <c r="IG967" i="25"/>
  <c r="IH967" i="25"/>
  <c r="II967" i="25"/>
  <c r="IJ967" i="25"/>
  <c r="IK967" i="25"/>
  <c r="IL967" i="25"/>
  <c r="IM967" i="25"/>
  <c r="IN967" i="25"/>
  <c r="IO967" i="25"/>
  <c r="IP967" i="25"/>
  <c r="IQ967" i="25"/>
  <c r="IR967" i="25"/>
  <c r="IS967" i="25"/>
  <c r="IT967" i="25"/>
  <c r="IU967" i="25"/>
  <c r="IV967" i="25"/>
  <c r="IW967" i="25"/>
  <c r="IX967" i="25"/>
  <c r="IY967" i="25"/>
  <c r="IZ967" i="25"/>
  <c r="JA967" i="25"/>
  <c r="JB967" i="25"/>
  <c r="JC967" i="25"/>
  <c r="JD967" i="25"/>
  <c r="JE967" i="25"/>
  <c r="JF967" i="25"/>
  <c r="JG967" i="25"/>
  <c r="JH967" i="25"/>
  <c r="JI967" i="25"/>
  <c r="JJ967" i="25"/>
  <c r="JK967" i="25"/>
  <c r="JL967" i="25"/>
  <c r="JM967" i="25"/>
  <c r="JN967" i="25"/>
  <c r="JO967" i="25"/>
  <c r="JP967" i="25"/>
  <c r="JQ967" i="25"/>
  <c r="JR967" i="25"/>
  <c r="JS967" i="25"/>
  <c r="JT967" i="25"/>
  <c r="JU967" i="25"/>
  <c r="JV967" i="25"/>
  <c r="JW967" i="25"/>
  <c r="JX967" i="25"/>
  <c r="JY967" i="25"/>
  <c r="JZ967" i="25"/>
  <c r="FK968" i="25"/>
  <c r="FL968" i="25"/>
  <c r="FM968" i="25"/>
  <c r="FN968" i="25"/>
  <c r="FO968" i="25"/>
  <c r="FP968" i="25"/>
  <c r="FQ968" i="25"/>
  <c r="FR968" i="25"/>
  <c r="FS968" i="25"/>
  <c r="FT968" i="25"/>
  <c r="FU968" i="25"/>
  <c r="FV968" i="25"/>
  <c r="FW968" i="25"/>
  <c r="FX968" i="25"/>
  <c r="FY968" i="25"/>
  <c r="FZ968" i="25"/>
  <c r="GA968" i="25"/>
  <c r="GB968" i="25"/>
  <c r="GC968" i="25"/>
  <c r="GD968" i="25"/>
  <c r="GE968" i="25"/>
  <c r="GF968" i="25"/>
  <c r="GG968" i="25"/>
  <c r="GH968" i="25"/>
  <c r="GI968" i="25"/>
  <c r="GJ968" i="25"/>
  <c r="GK968" i="25"/>
  <c r="GL968" i="25"/>
  <c r="GM968" i="25"/>
  <c r="GN968" i="25"/>
  <c r="GO968" i="25"/>
  <c r="GP968" i="25"/>
  <c r="GQ968" i="25"/>
  <c r="GR968" i="25"/>
  <c r="GS968" i="25"/>
  <c r="GT968" i="25"/>
  <c r="GU968" i="25"/>
  <c r="GV968" i="25"/>
  <c r="GW968" i="25"/>
  <c r="GX968" i="25"/>
  <c r="GY968" i="25"/>
  <c r="GZ968" i="25"/>
  <c r="HA968" i="25"/>
  <c r="HB968" i="25"/>
  <c r="HC968" i="25"/>
  <c r="HD968" i="25"/>
  <c r="HE968" i="25"/>
  <c r="HF968" i="25"/>
  <c r="HG968" i="25"/>
  <c r="HH968" i="25"/>
  <c r="HI968" i="25"/>
  <c r="HJ968" i="25"/>
  <c r="HK968" i="25"/>
  <c r="HL968" i="25"/>
  <c r="HM968" i="25"/>
  <c r="HN968" i="25"/>
  <c r="HO968" i="25"/>
  <c r="HP968" i="25"/>
  <c r="HQ968" i="25"/>
  <c r="HR968" i="25"/>
  <c r="HS968" i="25"/>
  <c r="HT968" i="25"/>
  <c r="HU968" i="25"/>
  <c r="HV968" i="25"/>
  <c r="HW968" i="25"/>
  <c r="HX968" i="25"/>
  <c r="HY968" i="25"/>
  <c r="HZ968" i="25"/>
  <c r="IA968" i="25"/>
  <c r="IB968" i="25"/>
  <c r="IC968" i="25"/>
  <c r="ID968" i="25"/>
  <c r="IE968" i="25"/>
  <c r="IF968" i="25"/>
  <c r="IG968" i="25"/>
  <c r="IH968" i="25"/>
  <c r="II968" i="25"/>
  <c r="IJ968" i="25"/>
  <c r="IK968" i="25"/>
  <c r="IL968" i="25"/>
  <c r="IM968" i="25"/>
  <c r="IN968" i="25"/>
  <c r="IO968" i="25"/>
  <c r="IP968" i="25"/>
  <c r="IQ968" i="25"/>
  <c r="IR968" i="25"/>
  <c r="IS968" i="25"/>
  <c r="IT968" i="25"/>
  <c r="IU968" i="25"/>
  <c r="IV968" i="25"/>
  <c r="IW968" i="25"/>
  <c r="IX968" i="25"/>
  <c r="IY968" i="25"/>
  <c r="IZ968" i="25"/>
  <c r="JA968" i="25"/>
  <c r="JB968" i="25"/>
  <c r="JC968" i="25"/>
  <c r="JD968" i="25"/>
  <c r="JE968" i="25"/>
  <c r="JF968" i="25"/>
  <c r="JG968" i="25"/>
  <c r="JH968" i="25"/>
  <c r="JI968" i="25"/>
  <c r="JJ968" i="25"/>
  <c r="JK968" i="25"/>
  <c r="JL968" i="25"/>
  <c r="JM968" i="25"/>
  <c r="JN968" i="25"/>
  <c r="JO968" i="25"/>
  <c r="JP968" i="25"/>
  <c r="JQ968" i="25"/>
  <c r="JR968" i="25"/>
  <c r="JS968" i="25"/>
  <c r="JT968" i="25"/>
  <c r="JU968" i="25"/>
  <c r="JV968" i="25"/>
  <c r="JW968" i="25"/>
  <c r="JX968" i="25"/>
  <c r="JY968" i="25"/>
  <c r="JZ968" i="25"/>
  <c r="FK969" i="25"/>
  <c r="FL969" i="25"/>
  <c r="FM969" i="25"/>
  <c r="FN969" i="25"/>
  <c r="FO969" i="25"/>
  <c r="FP969" i="25"/>
  <c r="FQ969" i="25"/>
  <c r="FR969" i="25"/>
  <c r="FS969" i="25"/>
  <c r="FT969" i="25"/>
  <c r="FU969" i="25"/>
  <c r="FV969" i="25"/>
  <c r="FW969" i="25"/>
  <c r="FX969" i="25"/>
  <c r="FY969" i="25"/>
  <c r="FZ969" i="25"/>
  <c r="GA969" i="25"/>
  <c r="GB969" i="25"/>
  <c r="GC969" i="25"/>
  <c r="GD969" i="25"/>
  <c r="GE969" i="25"/>
  <c r="GF969" i="25"/>
  <c r="GG969" i="25"/>
  <c r="GH969" i="25"/>
  <c r="GI969" i="25"/>
  <c r="GJ969" i="25"/>
  <c r="GK969" i="25"/>
  <c r="GL969" i="25"/>
  <c r="GM969" i="25"/>
  <c r="GN969" i="25"/>
  <c r="GO969" i="25"/>
  <c r="GP969" i="25"/>
  <c r="GQ969" i="25"/>
  <c r="GR969" i="25"/>
  <c r="GS969" i="25"/>
  <c r="GT969" i="25"/>
  <c r="GU969" i="25"/>
  <c r="GV969" i="25"/>
  <c r="GW969" i="25"/>
  <c r="GX969" i="25"/>
  <c r="GY969" i="25"/>
  <c r="GZ969" i="25"/>
  <c r="HA969" i="25"/>
  <c r="HB969" i="25"/>
  <c r="HC969" i="25"/>
  <c r="HD969" i="25"/>
  <c r="HE969" i="25"/>
  <c r="HF969" i="25"/>
  <c r="HG969" i="25"/>
  <c r="HH969" i="25"/>
  <c r="HI969" i="25"/>
  <c r="HJ969" i="25"/>
  <c r="HK969" i="25"/>
  <c r="HL969" i="25"/>
  <c r="HM969" i="25"/>
  <c r="HN969" i="25"/>
  <c r="HO969" i="25"/>
  <c r="HP969" i="25"/>
  <c r="HQ969" i="25"/>
  <c r="HR969" i="25"/>
  <c r="HS969" i="25"/>
  <c r="HT969" i="25"/>
  <c r="HU969" i="25"/>
  <c r="HV969" i="25"/>
  <c r="HW969" i="25"/>
  <c r="HX969" i="25"/>
  <c r="HY969" i="25"/>
  <c r="HZ969" i="25"/>
  <c r="IA969" i="25"/>
  <c r="IB969" i="25"/>
  <c r="IC969" i="25"/>
  <c r="ID969" i="25"/>
  <c r="IE969" i="25"/>
  <c r="IF969" i="25"/>
  <c r="IG969" i="25"/>
  <c r="IH969" i="25"/>
  <c r="II969" i="25"/>
  <c r="IJ969" i="25"/>
  <c r="IK969" i="25"/>
  <c r="IL969" i="25"/>
  <c r="IM969" i="25"/>
  <c r="IN969" i="25"/>
  <c r="IO969" i="25"/>
  <c r="IP969" i="25"/>
  <c r="IQ969" i="25"/>
  <c r="IR969" i="25"/>
  <c r="IS969" i="25"/>
  <c r="IT969" i="25"/>
  <c r="IU969" i="25"/>
  <c r="IV969" i="25"/>
  <c r="IW969" i="25"/>
  <c r="IX969" i="25"/>
  <c r="IY969" i="25"/>
  <c r="IZ969" i="25"/>
  <c r="JA969" i="25"/>
  <c r="JB969" i="25"/>
  <c r="JC969" i="25"/>
  <c r="JD969" i="25"/>
  <c r="JE969" i="25"/>
  <c r="JF969" i="25"/>
  <c r="JG969" i="25"/>
  <c r="JH969" i="25"/>
  <c r="JI969" i="25"/>
  <c r="JJ969" i="25"/>
  <c r="JK969" i="25"/>
  <c r="JL969" i="25"/>
  <c r="JM969" i="25"/>
  <c r="JN969" i="25"/>
  <c r="JO969" i="25"/>
  <c r="JP969" i="25"/>
  <c r="JQ969" i="25"/>
  <c r="JR969" i="25"/>
  <c r="JS969" i="25"/>
  <c r="JT969" i="25"/>
  <c r="JU969" i="25"/>
  <c r="JV969" i="25"/>
  <c r="JW969" i="25"/>
  <c r="JX969" i="25"/>
  <c r="JY969" i="25"/>
  <c r="JZ969" i="25"/>
  <c r="FK970" i="25"/>
  <c r="FL970" i="25"/>
  <c r="FM970" i="25"/>
  <c r="FN970" i="25"/>
  <c r="FO970" i="25"/>
  <c r="FP970" i="25"/>
  <c r="FQ970" i="25"/>
  <c r="FR970" i="25"/>
  <c r="FS970" i="25"/>
  <c r="FT970" i="25"/>
  <c r="FU970" i="25"/>
  <c r="FV970" i="25"/>
  <c r="FW970" i="25"/>
  <c r="FX970" i="25"/>
  <c r="FY970" i="25"/>
  <c r="FZ970" i="25"/>
  <c r="GA970" i="25"/>
  <c r="GB970" i="25"/>
  <c r="GC970" i="25"/>
  <c r="GD970" i="25"/>
  <c r="GE970" i="25"/>
  <c r="GF970" i="25"/>
  <c r="GG970" i="25"/>
  <c r="GH970" i="25"/>
  <c r="GI970" i="25"/>
  <c r="GJ970" i="25"/>
  <c r="GK970" i="25"/>
  <c r="GL970" i="25"/>
  <c r="GM970" i="25"/>
  <c r="GN970" i="25"/>
  <c r="GO970" i="25"/>
  <c r="GP970" i="25"/>
  <c r="GQ970" i="25"/>
  <c r="GR970" i="25"/>
  <c r="GS970" i="25"/>
  <c r="GT970" i="25"/>
  <c r="GU970" i="25"/>
  <c r="GV970" i="25"/>
  <c r="GW970" i="25"/>
  <c r="GX970" i="25"/>
  <c r="GY970" i="25"/>
  <c r="GZ970" i="25"/>
  <c r="HA970" i="25"/>
  <c r="HB970" i="25"/>
  <c r="HC970" i="25"/>
  <c r="HD970" i="25"/>
  <c r="HE970" i="25"/>
  <c r="HF970" i="25"/>
  <c r="HG970" i="25"/>
  <c r="HH970" i="25"/>
  <c r="HI970" i="25"/>
  <c r="HJ970" i="25"/>
  <c r="HK970" i="25"/>
  <c r="HL970" i="25"/>
  <c r="HM970" i="25"/>
  <c r="HN970" i="25"/>
  <c r="HO970" i="25"/>
  <c r="HP970" i="25"/>
  <c r="HQ970" i="25"/>
  <c r="HR970" i="25"/>
  <c r="HS970" i="25"/>
  <c r="HT970" i="25"/>
  <c r="HU970" i="25"/>
  <c r="HV970" i="25"/>
  <c r="HW970" i="25"/>
  <c r="HX970" i="25"/>
  <c r="HY970" i="25"/>
  <c r="HZ970" i="25"/>
  <c r="IA970" i="25"/>
  <c r="IB970" i="25"/>
  <c r="IC970" i="25"/>
  <c r="ID970" i="25"/>
  <c r="IE970" i="25"/>
  <c r="IF970" i="25"/>
  <c r="IG970" i="25"/>
  <c r="IH970" i="25"/>
  <c r="II970" i="25"/>
  <c r="IJ970" i="25"/>
  <c r="IK970" i="25"/>
  <c r="IL970" i="25"/>
  <c r="IM970" i="25"/>
  <c r="IN970" i="25"/>
  <c r="IO970" i="25"/>
  <c r="IP970" i="25"/>
  <c r="IQ970" i="25"/>
  <c r="IR970" i="25"/>
  <c r="IS970" i="25"/>
  <c r="IT970" i="25"/>
  <c r="IU970" i="25"/>
  <c r="IV970" i="25"/>
  <c r="IW970" i="25"/>
  <c r="IX970" i="25"/>
  <c r="IY970" i="25"/>
  <c r="IZ970" i="25"/>
  <c r="JA970" i="25"/>
  <c r="JB970" i="25"/>
  <c r="JC970" i="25"/>
  <c r="JD970" i="25"/>
  <c r="JE970" i="25"/>
  <c r="JF970" i="25"/>
  <c r="JG970" i="25"/>
  <c r="JH970" i="25"/>
  <c r="JI970" i="25"/>
  <c r="JJ970" i="25"/>
  <c r="JK970" i="25"/>
  <c r="JL970" i="25"/>
  <c r="JM970" i="25"/>
  <c r="JN970" i="25"/>
  <c r="JO970" i="25"/>
  <c r="JP970" i="25"/>
  <c r="JQ970" i="25"/>
  <c r="JR970" i="25"/>
  <c r="JS970" i="25"/>
  <c r="JT970" i="25"/>
  <c r="JU970" i="25"/>
  <c r="JV970" i="25"/>
  <c r="JW970" i="25"/>
  <c r="JX970" i="25"/>
  <c r="JY970" i="25"/>
  <c r="JZ970" i="25"/>
  <c r="FK971" i="25"/>
  <c r="FL971" i="25"/>
  <c r="FM971" i="25"/>
  <c r="FN971" i="25"/>
  <c r="FO971" i="25"/>
  <c r="FP971" i="25"/>
  <c r="FQ971" i="25"/>
  <c r="FR971" i="25"/>
  <c r="FS971" i="25"/>
  <c r="FT971" i="25"/>
  <c r="FU971" i="25"/>
  <c r="FV971" i="25"/>
  <c r="FW971" i="25"/>
  <c r="FX971" i="25"/>
  <c r="FY971" i="25"/>
  <c r="FZ971" i="25"/>
  <c r="GA971" i="25"/>
  <c r="GB971" i="25"/>
  <c r="GC971" i="25"/>
  <c r="GD971" i="25"/>
  <c r="GE971" i="25"/>
  <c r="GF971" i="25"/>
  <c r="GG971" i="25"/>
  <c r="GH971" i="25"/>
  <c r="GI971" i="25"/>
  <c r="GJ971" i="25"/>
  <c r="GK971" i="25"/>
  <c r="GL971" i="25"/>
  <c r="GM971" i="25"/>
  <c r="GN971" i="25"/>
  <c r="GO971" i="25"/>
  <c r="GP971" i="25"/>
  <c r="GQ971" i="25"/>
  <c r="GR971" i="25"/>
  <c r="GS971" i="25"/>
  <c r="GT971" i="25"/>
  <c r="GU971" i="25"/>
  <c r="GV971" i="25"/>
  <c r="GW971" i="25"/>
  <c r="GX971" i="25"/>
  <c r="GY971" i="25"/>
  <c r="GZ971" i="25"/>
  <c r="HA971" i="25"/>
  <c r="HB971" i="25"/>
  <c r="HC971" i="25"/>
  <c r="HD971" i="25"/>
  <c r="HE971" i="25"/>
  <c r="HF971" i="25"/>
  <c r="HG971" i="25"/>
  <c r="HH971" i="25"/>
  <c r="HI971" i="25"/>
  <c r="HJ971" i="25"/>
  <c r="HK971" i="25"/>
  <c r="HL971" i="25"/>
  <c r="HM971" i="25"/>
  <c r="HN971" i="25"/>
  <c r="HO971" i="25"/>
  <c r="HP971" i="25"/>
  <c r="HQ971" i="25"/>
  <c r="HR971" i="25"/>
  <c r="HS971" i="25"/>
  <c r="HT971" i="25"/>
  <c r="HU971" i="25"/>
  <c r="HV971" i="25"/>
  <c r="HW971" i="25"/>
  <c r="HX971" i="25"/>
  <c r="HY971" i="25"/>
  <c r="HZ971" i="25"/>
  <c r="IA971" i="25"/>
  <c r="IB971" i="25"/>
  <c r="IC971" i="25"/>
  <c r="ID971" i="25"/>
  <c r="IE971" i="25"/>
  <c r="IF971" i="25"/>
  <c r="IG971" i="25"/>
  <c r="IH971" i="25"/>
  <c r="II971" i="25"/>
  <c r="IJ971" i="25"/>
  <c r="IK971" i="25"/>
  <c r="IL971" i="25"/>
  <c r="IM971" i="25"/>
  <c r="IN971" i="25"/>
  <c r="IO971" i="25"/>
  <c r="IP971" i="25"/>
  <c r="IQ971" i="25"/>
  <c r="IR971" i="25"/>
  <c r="IS971" i="25"/>
  <c r="IT971" i="25"/>
  <c r="IU971" i="25"/>
  <c r="IV971" i="25"/>
  <c r="IW971" i="25"/>
  <c r="IX971" i="25"/>
  <c r="IY971" i="25"/>
  <c r="IZ971" i="25"/>
  <c r="JA971" i="25"/>
  <c r="JB971" i="25"/>
  <c r="JC971" i="25"/>
  <c r="JD971" i="25"/>
  <c r="JE971" i="25"/>
  <c r="JF971" i="25"/>
  <c r="JG971" i="25"/>
  <c r="JH971" i="25"/>
  <c r="JI971" i="25"/>
  <c r="JJ971" i="25"/>
  <c r="JK971" i="25"/>
  <c r="JL971" i="25"/>
  <c r="JM971" i="25"/>
  <c r="JN971" i="25"/>
  <c r="JO971" i="25"/>
  <c r="JP971" i="25"/>
  <c r="JQ971" i="25"/>
  <c r="JR971" i="25"/>
  <c r="JS971" i="25"/>
  <c r="JT971" i="25"/>
  <c r="JU971" i="25"/>
  <c r="JV971" i="25"/>
  <c r="JW971" i="25"/>
  <c r="JX971" i="25"/>
  <c r="JY971" i="25"/>
  <c r="JZ971" i="25"/>
  <c r="FK972" i="25"/>
  <c r="FL972" i="25"/>
  <c r="FM972" i="25"/>
  <c r="FN972" i="25"/>
  <c r="FO972" i="25"/>
  <c r="FP972" i="25"/>
  <c r="FQ972" i="25"/>
  <c r="FR972" i="25"/>
  <c r="FS972" i="25"/>
  <c r="FT972" i="25"/>
  <c r="FU972" i="25"/>
  <c r="FV972" i="25"/>
  <c r="FW972" i="25"/>
  <c r="FX972" i="25"/>
  <c r="FY972" i="25"/>
  <c r="FZ972" i="25"/>
  <c r="GA972" i="25"/>
  <c r="GB972" i="25"/>
  <c r="GC972" i="25"/>
  <c r="GD972" i="25"/>
  <c r="GE972" i="25"/>
  <c r="GF972" i="25"/>
  <c r="GG972" i="25"/>
  <c r="GH972" i="25"/>
  <c r="GI972" i="25"/>
  <c r="GJ972" i="25"/>
  <c r="GK972" i="25"/>
  <c r="GL972" i="25"/>
  <c r="GM972" i="25"/>
  <c r="GN972" i="25"/>
  <c r="GO972" i="25"/>
  <c r="GP972" i="25"/>
  <c r="GQ972" i="25"/>
  <c r="GR972" i="25"/>
  <c r="GS972" i="25"/>
  <c r="GT972" i="25"/>
  <c r="GU972" i="25"/>
  <c r="GV972" i="25"/>
  <c r="GW972" i="25"/>
  <c r="GX972" i="25"/>
  <c r="GY972" i="25"/>
  <c r="GZ972" i="25"/>
  <c r="HA972" i="25"/>
  <c r="HB972" i="25"/>
  <c r="HC972" i="25"/>
  <c r="HD972" i="25"/>
  <c r="HE972" i="25"/>
  <c r="HF972" i="25"/>
  <c r="HG972" i="25"/>
  <c r="HH972" i="25"/>
  <c r="HI972" i="25"/>
  <c r="HJ972" i="25"/>
  <c r="HK972" i="25"/>
  <c r="HL972" i="25"/>
  <c r="HM972" i="25"/>
  <c r="HN972" i="25"/>
  <c r="HO972" i="25"/>
  <c r="HP972" i="25"/>
  <c r="HQ972" i="25"/>
  <c r="HR972" i="25"/>
  <c r="HS972" i="25"/>
  <c r="HT972" i="25"/>
  <c r="HU972" i="25"/>
  <c r="HV972" i="25"/>
  <c r="HW972" i="25"/>
  <c r="HX972" i="25"/>
  <c r="HY972" i="25"/>
  <c r="HZ972" i="25"/>
  <c r="IA972" i="25"/>
  <c r="IB972" i="25"/>
  <c r="IC972" i="25"/>
  <c r="ID972" i="25"/>
  <c r="IE972" i="25"/>
  <c r="IF972" i="25"/>
  <c r="IG972" i="25"/>
  <c r="IH972" i="25"/>
  <c r="II972" i="25"/>
  <c r="IJ972" i="25"/>
  <c r="IK972" i="25"/>
  <c r="IL972" i="25"/>
  <c r="IM972" i="25"/>
  <c r="IN972" i="25"/>
  <c r="IO972" i="25"/>
  <c r="IP972" i="25"/>
  <c r="IQ972" i="25"/>
  <c r="IR972" i="25"/>
  <c r="IS972" i="25"/>
  <c r="IT972" i="25"/>
  <c r="IU972" i="25"/>
  <c r="IV972" i="25"/>
  <c r="IW972" i="25"/>
  <c r="IX972" i="25"/>
  <c r="IY972" i="25"/>
  <c r="IZ972" i="25"/>
  <c r="JA972" i="25"/>
  <c r="JB972" i="25"/>
  <c r="JC972" i="25"/>
  <c r="JD972" i="25"/>
  <c r="JE972" i="25"/>
  <c r="JF972" i="25"/>
  <c r="JG972" i="25"/>
  <c r="JH972" i="25"/>
  <c r="JI972" i="25"/>
  <c r="JJ972" i="25"/>
  <c r="JK972" i="25"/>
  <c r="JL972" i="25"/>
  <c r="JM972" i="25"/>
  <c r="JN972" i="25"/>
  <c r="JO972" i="25"/>
  <c r="JP972" i="25"/>
  <c r="JQ972" i="25"/>
  <c r="JR972" i="25"/>
  <c r="JS972" i="25"/>
  <c r="JT972" i="25"/>
  <c r="JU972" i="25"/>
  <c r="JV972" i="25"/>
  <c r="JW972" i="25"/>
  <c r="JX972" i="25"/>
  <c r="JY972" i="25"/>
  <c r="JZ972" i="25"/>
  <c r="FK973" i="25"/>
  <c r="FL973" i="25"/>
  <c r="FM973" i="25"/>
  <c r="FN973" i="25"/>
  <c r="FO973" i="25"/>
  <c r="FP973" i="25"/>
  <c r="FQ973" i="25"/>
  <c r="FR973" i="25"/>
  <c r="FS973" i="25"/>
  <c r="FT973" i="25"/>
  <c r="FU973" i="25"/>
  <c r="FV973" i="25"/>
  <c r="FW973" i="25"/>
  <c r="FX973" i="25"/>
  <c r="FY973" i="25"/>
  <c r="FZ973" i="25"/>
  <c r="GA973" i="25"/>
  <c r="GB973" i="25"/>
  <c r="GC973" i="25"/>
  <c r="GD973" i="25"/>
  <c r="GE973" i="25"/>
  <c r="GF973" i="25"/>
  <c r="GG973" i="25"/>
  <c r="GH973" i="25"/>
  <c r="GI973" i="25"/>
  <c r="GJ973" i="25"/>
  <c r="GK973" i="25"/>
  <c r="GL973" i="25"/>
  <c r="GM973" i="25"/>
  <c r="GN973" i="25"/>
  <c r="GO973" i="25"/>
  <c r="GP973" i="25"/>
  <c r="GQ973" i="25"/>
  <c r="GR973" i="25"/>
  <c r="GS973" i="25"/>
  <c r="GT973" i="25"/>
  <c r="GU973" i="25"/>
  <c r="GV973" i="25"/>
  <c r="GW973" i="25"/>
  <c r="GX973" i="25"/>
  <c r="GY973" i="25"/>
  <c r="GZ973" i="25"/>
  <c r="HA973" i="25"/>
  <c r="HB973" i="25"/>
  <c r="HC973" i="25"/>
  <c r="HD973" i="25"/>
  <c r="HE973" i="25"/>
  <c r="HF973" i="25"/>
  <c r="HG973" i="25"/>
  <c r="HH973" i="25"/>
  <c r="HI973" i="25"/>
  <c r="HJ973" i="25"/>
  <c r="HK973" i="25"/>
  <c r="HL973" i="25"/>
  <c r="HM973" i="25"/>
  <c r="HN973" i="25"/>
  <c r="HO973" i="25"/>
  <c r="HP973" i="25"/>
  <c r="HQ973" i="25"/>
  <c r="HR973" i="25"/>
  <c r="HS973" i="25"/>
  <c r="HT973" i="25"/>
  <c r="HU973" i="25"/>
  <c r="HV973" i="25"/>
  <c r="HW973" i="25"/>
  <c r="HX973" i="25"/>
  <c r="HY973" i="25"/>
  <c r="HZ973" i="25"/>
  <c r="IA973" i="25"/>
  <c r="IB973" i="25"/>
  <c r="IC973" i="25"/>
  <c r="ID973" i="25"/>
  <c r="IE973" i="25"/>
  <c r="IF973" i="25"/>
  <c r="IG973" i="25"/>
  <c r="IH973" i="25"/>
  <c r="II973" i="25"/>
  <c r="IJ973" i="25"/>
  <c r="IK973" i="25"/>
  <c r="IL973" i="25"/>
  <c r="IM973" i="25"/>
  <c r="IN973" i="25"/>
  <c r="IO973" i="25"/>
  <c r="IP973" i="25"/>
  <c r="IQ973" i="25"/>
  <c r="IR973" i="25"/>
  <c r="IS973" i="25"/>
  <c r="IT973" i="25"/>
  <c r="IU973" i="25"/>
  <c r="IV973" i="25"/>
  <c r="IW973" i="25"/>
  <c r="IX973" i="25"/>
  <c r="IY973" i="25"/>
  <c r="IZ973" i="25"/>
  <c r="JA973" i="25"/>
  <c r="JB973" i="25"/>
  <c r="JC973" i="25"/>
  <c r="JD973" i="25"/>
  <c r="JE973" i="25"/>
  <c r="JF973" i="25"/>
  <c r="JG973" i="25"/>
  <c r="JH973" i="25"/>
  <c r="JI973" i="25"/>
  <c r="JJ973" i="25"/>
  <c r="JK973" i="25"/>
  <c r="JL973" i="25"/>
  <c r="JM973" i="25"/>
  <c r="JN973" i="25"/>
  <c r="JO973" i="25"/>
  <c r="JP973" i="25"/>
  <c r="JQ973" i="25"/>
  <c r="JR973" i="25"/>
  <c r="JS973" i="25"/>
  <c r="JT973" i="25"/>
  <c r="JU973" i="25"/>
  <c r="JV973" i="25"/>
  <c r="JW973" i="25"/>
  <c r="JX973" i="25"/>
  <c r="JY973" i="25"/>
  <c r="JZ973" i="25"/>
  <c r="FK974" i="25"/>
  <c r="FL974" i="25"/>
  <c r="FM974" i="25"/>
  <c r="FN974" i="25"/>
  <c r="FO974" i="25"/>
  <c r="FP974" i="25"/>
  <c r="FQ974" i="25"/>
  <c r="FR974" i="25"/>
  <c r="FS974" i="25"/>
  <c r="FT974" i="25"/>
  <c r="FU974" i="25"/>
  <c r="FV974" i="25"/>
  <c r="FW974" i="25"/>
  <c r="FX974" i="25"/>
  <c r="FY974" i="25"/>
  <c r="FZ974" i="25"/>
  <c r="GA974" i="25"/>
  <c r="GB974" i="25"/>
  <c r="GC974" i="25"/>
  <c r="GD974" i="25"/>
  <c r="GE974" i="25"/>
  <c r="GF974" i="25"/>
  <c r="GG974" i="25"/>
  <c r="GH974" i="25"/>
  <c r="GI974" i="25"/>
  <c r="GJ974" i="25"/>
  <c r="GK974" i="25"/>
  <c r="GL974" i="25"/>
  <c r="GM974" i="25"/>
  <c r="GN974" i="25"/>
  <c r="GO974" i="25"/>
  <c r="GP974" i="25"/>
  <c r="GQ974" i="25"/>
  <c r="GR974" i="25"/>
  <c r="GS974" i="25"/>
  <c r="GT974" i="25"/>
  <c r="GU974" i="25"/>
  <c r="GV974" i="25"/>
  <c r="GW974" i="25"/>
  <c r="GX974" i="25"/>
  <c r="GY974" i="25"/>
  <c r="GZ974" i="25"/>
  <c r="HA974" i="25"/>
  <c r="HB974" i="25"/>
  <c r="HC974" i="25"/>
  <c r="HD974" i="25"/>
  <c r="HE974" i="25"/>
  <c r="HF974" i="25"/>
  <c r="HG974" i="25"/>
  <c r="HH974" i="25"/>
  <c r="HI974" i="25"/>
  <c r="HJ974" i="25"/>
  <c r="HK974" i="25"/>
  <c r="HL974" i="25"/>
  <c r="HM974" i="25"/>
  <c r="HN974" i="25"/>
  <c r="HO974" i="25"/>
  <c r="HP974" i="25"/>
  <c r="HQ974" i="25"/>
  <c r="HR974" i="25"/>
  <c r="HS974" i="25"/>
  <c r="HT974" i="25"/>
  <c r="HU974" i="25"/>
  <c r="HV974" i="25"/>
  <c r="HW974" i="25"/>
  <c r="HX974" i="25"/>
  <c r="HY974" i="25"/>
  <c r="HZ974" i="25"/>
  <c r="IA974" i="25"/>
  <c r="IB974" i="25"/>
  <c r="IC974" i="25"/>
  <c r="ID974" i="25"/>
  <c r="IE974" i="25"/>
  <c r="IF974" i="25"/>
  <c r="IG974" i="25"/>
  <c r="IH974" i="25"/>
  <c r="II974" i="25"/>
  <c r="IJ974" i="25"/>
  <c r="IK974" i="25"/>
  <c r="IL974" i="25"/>
  <c r="IM974" i="25"/>
  <c r="IN974" i="25"/>
  <c r="IO974" i="25"/>
  <c r="IP974" i="25"/>
  <c r="IQ974" i="25"/>
  <c r="IR974" i="25"/>
  <c r="IS974" i="25"/>
  <c r="IT974" i="25"/>
  <c r="IU974" i="25"/>
  <c r="IV974" i="25"/>
  <c r="IW974" i="25"/>
  <c r="IX974" i="25"/>
  <c r="IY974" i="25"/>
  <c r="IZ974" i="25"/>
  <c r="JA974" i="25"/>
  <c r="JB974" i="25"/>
  <c r="JC974" i="25"/>
  <c r="JD974" i="25"/>
  <c r="JE974" i="25"/>
  <c r="JF974" i="25"/>
  <c r="JG974" i="25"/>
  <c r="JH974" i="25"/>
  <c r="JI974" i="25"/>
  <c r="JJ974" i="25"/>
  <c r="JK974" i="25"/>
  <c r="JL974" i="25"/>
  <c r="JM974" i="25"/>
  <c r="JN974" i="25"/>
  <c r="JO974" i="25"/>
  <c r="JP974" i="25"/>
  <c r="JQ974" i="25"/>
  <c r="JR974" i="25"/>
  <c r="JS974" i="25"/>
  <c r="JT974" i="25"/>
  <c r="JU974" i="25"/>
  <c r="JV974" i="25"/>
  <c r="JW974" i="25"/>
  <c r="JX974" i="25"/>
  <c r="JY974" i="25"/>
  <c r="JZ974" i="25"/>
  <c r="FK975" i="25"/>
  <c r="FL975" i="25"/>
  <c r="FM975" i="25"/>
  <c r="FN975" i="25"/>
  <c r="FO975" i="25"/>
  <c r="FP975" i="25"/>
  <c r="FQ975" i="25"/>
  <c r="FR975" i="25"/>
  <c r="FS975" i="25"/>
  <c r="FT975" i="25"/>
  <c r="FU975" i="25"/>
  <c r="FV975" i="25"/>
  <c r="FW975" i="25"/>
  <c r="FX975" i="25"/>
  <c r="FY975" i="25"/>
  <c r="FZ975" i="25"/>
  <c r="GA975" i="25"/>
  <c r="GB975" i="25"/>
  <c r="GC975" i="25"/>
  <c r="GD975" i="25"/>
  <c r="GE975" i="25"/>
  <c r="GF975" i="25"/>
  <c r="GG975" i="25"/>
  <c r="GH975" i="25"/>
  <c r="GI975" i="25"/>
  <c r="GJ975" i="25"/>
  <c r="GK975" i="25"/>
  <c r="GL975" i="25"/>
  <c r="GM975" i="25"/>
  <c r="GN975" i="25"/>
  <c r="GO975" i="25"/>
  <c r="GP975" i="25"/>
  <c r="GQ975" i="25"/>
  <c r="GR975" i="25"/>
  <c r="GS975" i="25"/>
  <c r="GT975" i="25"/>
  <c r="GU975" i="25"/>
  <c r="GV975" i="25"/>
  <c r="GW975" i="25"/>
  <c r="GX975" i="25"/>
  <c r="GY975" i="25"/>
  <c r="GZ975" i="25"/>
  <c r="HA975" i="25"/>
  <c r="HB975" i="25"/>
  <c r="HC975" i="25"/>
  <c r="HD975" i="25"/>
  <c r="HE975" i="25"/>
  <c r="HF975" i="25"/>
  <c r="HG975" i="25"/>
  <c r="HH975" i="25"/>
  <c r="HI975" i="25"/>
  <c r="HJ975" i="25"/>
  <c r="HK975" i="25"/>
  <c r="HL975" i="25"/>
  <c r="HM975" i="25"/>
  <c r="HN975" i="25"/>
  <c r="HO975" i="25"/>
  <c r="HP975" i="25"/>
  <c r="HQ975" i="25"/>
  <c r="HR975" i="25"/>
  <c r="HS975" i="25"/>
  <c r="HT975" i="25"/>
  <c r="HU975" i="25"/>
  <c r="HV975" i="25"/>
  <c r="HW975" i="25"/>
  <c r="HX975" i="25"/>
  <c r="HY975" i="25"/>
  <c r="HZ975" i="25"/>
  <c r="IA975" i="25"/>
  <c r="IB975" i="25"/>
  <c r="IC975" i="25"/>
  <c r="ID975" i="25"/>
  <c r="IE975" i="25"/>
  <c r="IF975" i="25"/>
  <c r="IG975" i="25"/>
  <c r="IH975" i="25"/>
  <c r="II975" i="25"/>
  <c r="IJ975" i="25"/>
  <c r="IK975" i="25"/>
  <c r="IL975" i="25"/>
  <c r="IM975" i="25"/>
  <c r="IN975" i="25"/>
  <c r="IO975" i="25"/>
  <c r="IP975" i="25"/>
  <c r="IQ975" i="25"/>
  <c r="IR975" i="25"/>
  <c r="IS975" i="25"/>
  <c r="IT975" i="25"/>
  <c r="IU975" i="25"/>
  <c r="IV975" i="25"/>
  <c r="IW975" i="25"/>
  <c r="IX975" i="25"/>
  <c r="IY975" i="25"/>
  <c r="IZ975" i="25"/>
  <c r="JA975" i="25"/>
  <c r="JB975" i="25"/>
  <c r="JC975" i="25"/>
  <c r="JD975" i="25"/>
  <c r="JE975" i="25"/>
  <c r="JF975" i="25"/>
  <c r="JG975" i="25"/>
  <c r="JH975" i="25"/>
  <c r="JI975" i="25"/>
  <c r="JJ975" i="25"/>
  <c r="JK975" i="25"/>
  <c r="JL975" i="25"/>
  <c r="JM975" i="25"/>
  <c r="JN975" i="25"/>
  <c r="JO975" i="25"/>
  <c r="JP975" i="25"/>
  <c r="JQ975" i="25"/>
  <c r="JR975" i="25"/>
  <c r="JS975" i="25"/>
  <c r="JT975" i="25"/>
  <c r="JU975" i="25"/>
  <c r="JV975" i="25"/>
  <c r="JW975" i="25"/>
  <c r="JX975" i="25"/>
  <c r="JY975" i="25"/>
  <c r="JZ975" i="25"/>
  <c r="FK976" i="25"/>
  <c r="FL976" i="25"/>
  <c r="FM976" i="25"/>
  <c r="FN976" i="25"/>
  <c r="FO976" i="25"/>
  <c r="FP976" i="25"/>
  <c r="FQ976" i="25"/>
  <c r="FR976" i="25"/>
  <c r="FS976" i="25"/>
  <c r="FT976" i="25"/>
  <c r="FU976" i="25"/>
  <c r="FV976" i="25"/>
  <c r="FW976" i="25"/>
  <c r="FX976" i="25"/>
  <c r="FY976" i="25"/>
  <c r="FZ976" i="25"/>
  <c r="GA976" i="25"/>
  <c r="GB976" i="25"/>
  <c r="GC976" i="25"/>
  <c r="GD976" i="25"/>
  <c r="GE976" i="25"/>
  <c r="GF976" i="25"/>
  <c r="GG976" i="25"/>
  <c r="GH976" i="25"/>
  <c r="GI976" i="25"/>
  <c r="GJ976" i="25"/>
  <c r="GK976" i="25"/>
  <c r="GL976" i="25"/>
  <c r="GM976" i="25"/>
  <c r="GN976" i="25"/>
  <c r="GO976" i="25"/>
  <c r="GP976" i="25"/>
  <c r="GQ976" i="25"/>
  <c r="GR976" i="25"/>
  <c r="GS976" i="25"/>
  <c r="GT976" i="25"/>
  <c r="GU976" i="25"/>
  <c r="GV976" i="25"/>
  <c r="GW976" i="25"/>
  <c r="GX976" i="25"/>
  <c r="GY976" i="25"/>
  <c r="GZ976" i="25"/>
  <c r="HA976" i="25"/>
  <c r="HB976" i="25"/>
  <c r="HC976" i="25"/>
  <c r="HD976" i="25"/>
  <c r="HE976" i="25"/>
  <c r="HF976" i="25"/>
  <c r="HG976" i="25"/>
  <c r="HH976" i="25"/>
  <c r="HI976" i="25"/>
  <c r="HJ976" i="25"/>
  <c r="HK976" i="25"/>
  <c r="HL976" i="25"/>
  <c r="HM976" i="25"/>
  <c r="HN976" i="25"/>
  <c r="HO976" i="25"/>
  <c r="HP976" i="25"/>
  <c r="HQ976" i="25"/>
  <c r="HR976" i="25"/>
  <c r="HS976" i="25"/>
  <c r="HT976" i="25"/>
  <c r="HU976" i="25"/>
  <c r="HV976" i="25"/>
  <c r="HW976" i="25"/>
  <c r="HX976" i="25"/>
  <c r="HY976" i="25"/>
  <c r="HZ976" i="25"/>
  <c r="IA976" i="25"/>
  <c r="IB976" i="25"/>
  <c r="IC976" i="25"/>
  <c r="ID976" i="25"/>
  <c r="IE976" i="25"/>
  <c r="IF976" i="25"/>
  <c r="IG976" i="25"/>
  <c r="IH976" i="25"/>
  <c r="II976" i="25"/>
  <c r="IJ976" i="25"/>
  <c r="IK976" i="25"/>
  <c r="IL976" i="25"/>
  <c r="IM976" i="25"/>
  <c r="IN976" i="25"/>
  <c r="IO976" i="25"/>
  <c r="IP976" i="25"/>
  <c r="IQ976" i="25"/>
  <c r="IR976" i="25"/>
  <c r="IS976" i="25"/>
  <c r="IT976" i="25"/>
  <c r="IU976" i="25"/>
  <c r="IV976" i="25"/>
  <c r="IW976" i="25"/>
  <c r="IX976" i="25"/>
  <c r="IY976" i="25"/>
  <c r="IZ976" i="25"/>
  <c r="JA976" i="25"/>
  <c r="JB976" i="25"/>
  <c r="JC976" i="25"/>
  <c r="JD976" i="25"/>
  <c r="JE976" i="25"/>
  <c r="JF976" i="25"/>
  <c r="JG976" i="25"/>
  <c r="JH976" i="25"/>
  <c r="JI976" i="25"/>
  <c r="JJ976" i="25"/>
  <c r="JK976" i="25"/>
  <c r="JL976" i="25"/>
  <c r="JM976" i="25"/>
  <c r="JN976" i="25"/>
  <c r="JO976" i="25"/>
  <c r="JP976" i="25"/>
  <c r="JQ976" i="25"/>
  <c r="JR976" i="25"/>
  <c r="JS976" i="25"/>
  <c r="JT976" i="25"/>
  <c r="JU976" i="25"/>
  <c r="JV976" i="25"/>
  <c r="JW976" i="25"/>
  <c r="JX976" i="25"/>
  <c r="JY976" i="25"/>
  <c r="JZ976" i="25"/>
  <c r="FK977" i="25"/>
  <c r="FL977" i="25"/>
  <c r="FM977" i="25"/>
  <c r="FN977" i="25"/>
  <c r="FO977" i="25"/>
  <c r="FP977" i="25"/>
  <c r="FQ977" i="25"/>
  <c r="FR977" i="25"/>
  <c r="FS977" i="25"/>
  <c r="FT977" i="25"/>
  <c r="FU977" i="25"/>
  <c r="FV977" i="25"/>
  <c r="FW977" i="25"/>
  <c r="FX977" i="25"/>
  <c r="FY977" i="25"/>
  <c r="FZ977" i="25"/>
  <c r="GA977" i="25"/>
  <c r="GB977" i="25"/>
  <c r="GC977" i="25"/>
  <c r="GD977" i="25"/>
  <c r="GE977" i="25"/>
  <c r="GF977" i="25"/>
  <c r="GG977" i="25"/>
  <c r="GH977" i="25"/>
  <c r="GI977" i="25"/>
  <c r="GJ977" i="25"/>
  <c r="GK977" i="25"/>
  <c r="GL977" i="25"/>
  <c r="GM977" i="25"/>
  <c r="GN977" i="25"/>
  <c r="GO977" i="25"/>
  <c r="GP977" i="25"/>
  <c r="GQ977" i="25"/>
  <c r="GR977" i="25"/>
  <c r="GS977" i="25"/>
  <c r="GT977" i="25"/>
  <c r="GU977" i="25"/>
  <c r="GV977" i="25"/>
  <c r="GW977" i="25"/>
  <c r="GX977" i="25"/>
  <c r="GY977" i="25"/>
  <c r="GZ977" i="25"/>
  <c r="HA977" i="25"/>
  <c r="HB977" i="25"/>
  <c r="HC977" i="25"/>
  <c r="HD977" i="25"/>
  <c r="HE977" i="25"/>
  <c r="HF977" i="25"/>
  <c r="HG977" i="25"/>
  <c r="HH977" i="25"/>
  <c r="HI977" i="25"/>
  <c r="HJ977" i="25"/>
  <c r="HK977" i="25"/>
  <c r="HL977" i="25"/>
  <c r="HM977" i="25"/>
  <c r="HN977" i="25"/>
  <c r="HO977" i="25"/>
  <c r="HP977" i="25"/>
  <c r="HQ977" i="25"/>
  <c r="HR977" i="25"/>
  <c r="HS977" i="25"/>
  <c r="HT977" i="25"/>
  <c r="HU977" i="25"/>
  <c r="HV977" i="25"/>
  <c r="HW977" i="25"/>
  <c r="HX977" i="25"/>
  <c r="HY977" i="25"/>
  <c r="HZ977" i="25"/>
  <c r="IA977" i="25"/>
  <c r="IB977" i="25"/>
  <c r="IC977" i="25"/>
  <c r="ID977" i="25"/>
  <c r="IE977" i="25"/>
  <c r="IF977" i="25"/>
  <c r="IG977" i="25"/>
  <c r="IH977" i="25"/>
  <c r="II977" i="25"/>
  <c r="IJ977" i="25"/>
  <c r="IK977" i="25"/>
  <c r="IL977" i="25"/>
  <c r="IM977" i="25"/>
  <c r="IN977" i="25"/>
  <c r="IO977" i="25"/>
  <c r="IP977" i="25"/>
  <c r="IQ977" i="25"/>
  <c r="IR977" i="25"/>
  <c r="IS977" i="25"/>
  <c r="IT977" i="25"/>
  <c r="IU977" i="25"/>
  <c r="IV977" i="25"/>
  <c r="IW977" i="25"/>
  <c r="IX977" i="25"/>
  <c r="IY977" i="25"/>
  <c r="IZ977" i="25"/>
  <c r="JA977" i="25"/>
  <c r="JB977" i="25"/>
  <c r="JC977" i="25"/>
  <c r="JD977" i="25"/>
  <c r="JE977" i="25"/>
  <c r="JF977" i="25"/>
  <c r="JG977" i="25"/>
  <c r="JH977" i="25"/>
  <c r="JI977" i="25"/>
  <c r="JJ977" i="25"/>
  <c r="JK977" i="25"/>
  <c r="JL977" i="25"/>
  <c r="JM977" i="25"/>
  <c r="JN977" i="25"/>
  <c r="JO977" i="25"/>
  <c r="JP977" i="25"/>
  <c r="JQ977" i="25"/>
  <c r="JR977" i="25"/>
  <c r="JS977" i="25"/>
  <c r="JT977" i="25"/>
  <c r="JU977" i="25"/>
  <c r="JV977" i="25"/>
  <c r="JW977" i="25"/>
  <c r="JX977" i="25"/>
  <c r="JY977" i="25"/>
  <c r="JZ977" i="25"/>
  <c r="FK978" i="25"/>
  <c r="FL978" i="25"/>
  <c r="FM978" i="25"/>
  <c r="FN978" i="25"/>
  <c r="FO978" i="25"/>
  <c r="FP978" i="25"/>
  <c r="FQ978" i="25"/>
  <c r="FR978" i="25"/>
  <c r="FS978" i="25"/>
  <c r="FT978" i="25"/>
  <c r="FU978" i="25"/>
  <c r="FV978" i="25"/>
  <c r="FW978" i="25"/>
  <c r="FX978" i="25"/>
  <c r="FY978" i="25"/>
  <c r="FZ978" i="25"/>
  <c r="GA978" i="25"/>
  <c r="GB978" i="25"/>
  <c r="GC978" i="25"/>
  <c r="GD978" i="25"/>
  <c r="GE978" i="25"/>
  <c r="GF978" i="25"/>
  <c r="GG978" i="25"/>
  <c r="GH978" i="25"/>
  <c r="GI978" i="25"/>
  <c r="GJ978" i="25"/>
  <c r="GK978" i="25"/>
  <c r="GL978" i="25"/>
  <c r="GM978" i="25"/>
  <c r="GN978" i="25"/>
  <c r="GO978" i="25"/>
  <c r="GP978" i="25"/>
  <c r="GQ978" i="25"/>
  <c r="GR978" i="25"/>
  <c r="GS978" i="25"/>
  <c r="GT978" i="25"/>
  <c r="GU978" i="25"/>
  <c r="GV978" i="25"/>
  <c r="GW978" i="25"/>
  <c r="GX978" i="25"/>
  <c r="GY978" i="25"/>
  <c r="GZ978" i="25"/>
  <c r="HA978" i="25"/>
  <c r="HB978" i="25"/>
  <c r="HC978" i="25"/>
  <c r="HD978" i="25"/>
  <c r="HE978" i="25"/>
  <c r="HF978" i="25"/>
  <c r="HG978" i="25"/>
  <c r="HH978" i="25"/>
  <c r="HI978" i="25"/>
  <c r="HJ978" i="25"/>
  <c r="HK978" i="25"/>
  <c r="HL978" i="25"/>
  <c r="HM978" i="25"/>
  <c r="HN978" i="25"/>
  <c r="HO978" i="25"/>
  <c r="HP978" i="25"/>
  <c r="HQ978" i="25"/>
  <c r="HR978" i="25"/>
  <c r="HS978" i="25"/>
  <c r="HT978" i="25"/>
  <c r="HU978" i="25"/>
  <c r="HV978" i="25"/>
  <c r="HW978" i="25"/>
  <c r="HX978" i="25"/>
  <c r="HY978" i="25"/>
  <c r="HZ978" i="25"/>
  <c r="IA978" i="25"/>
  <c r="IB978" i="25"/>
  <c r="IC978" i="25"/>
  <c r="ID978" i="25"/>
  <c r="IE978" i="25"/>
  <c r="IF978" i="25"/>
  <c r="IG978" i="25"/>
  <c r="IH978" i="25"/>
  <c r="II978" i="25"/>
  <c r="IJ978" i="25"/>
  <c r="IK978" i="25"/>
  <c r="IL978" i="25"/>
  <c r="IM978" i="25"/>
  <c r="IN978" i="25"/>
  <c r="IO978" i="25"/>
  <c r="IP978" i="25"/>
  <c r="IQ978" i="25"/>
  <c r="IR978" i="25"/>
  <c r="IS978" i="25"/>
  <c r="IT978" i="25"/>
  <c r="IU978" i="25"/>
  <c r="IV978" i="25"/>
  <c r="IW978" i="25"/>
  <c r="IX978" i="25"/>
  <c r="IY978" i="25"/>
  <c r="IZ978" i="25"/>
  <c r="JA978" i="25"/>
  <c r="JB978" i="25"/>
  <c r="JC978" i="25"/>
  <c r="JD978" i="25"/>
  <c r="JE978" i="25"/>
  <c r="JF978" i="25"/>
  <c r="JG978" i="25"/>
  <c r="JH978" i="25"/>
  <c r="JI978" i="25"/>
  <c r="JJ978" i="25"/>
  <c r="JK978" i="25"/>
  <c r="JL978" i="25"/>
  <c r="JM978" i="25"/>
  <c r="JN978" i="25"/>
  <c r="JO978" i="25"/>
  <c r="JP978" i="25"/>
  <c r="JQ978" i="25"/>
  <c r="JR978" i="25"/>
  <c r="JS978" i="25"/>
  <c r="JT978" i="25"/>
  <c r="JU978" i="25"/>
  <c r="JV978" i="25"/>
  <c r="JW978" i="25"/>
  <c r="JX978" i="25"/>
  <c r="JY978" i="25"/>
  <c r="JZ978" i="25"/>
  <c r="FK979" i="25"/>
  <c r="FL979" i="25"/>
  <c r="FM979" i="25"/>
  <c r="FN979" i="25"/>
  <c r="FO979" i="25"/>
  <c r="FP979" i="25"/>
  <c r="FQ979" i="25"/>
  <c r="FR979" i="25"/>
  <c r="FS979" i="25"/>
  <c r="FT979" i="25"/>
  <c r="FU979" i="25"/>
  <c r="FV979" i="25"/>
  <c r="FW979" i="25"/>
  <c r="FX979" i="25"/>
  <c r="FY979" i="25"/>
  <c r="FZ979" i="25"/>
  <c r="GA979" i="25"/>
  <c r="GB979" i="25"/>
  <c r="GC979" i="25"/>
  <c r="GD979" i="25"/>
  <c r="GE979" i="25"/>
  <c r="GF979" i="25"/>
  <c r="GG979" i="25"/>
  <c r="GH979" i="25"/>
  <c r="GI979" i="25"/>
  <c r="GJ979" i="25"/>
  <c r="GK979" i="25"/>
  <c r="GL979" i="25"/>
  <c r="GM979" i="25"/>
  <c r="GN979" i="25"/>
  <c r="GO979" i="25"/>
  <c r="GP979" i="25"/>
  <c r="GQ979" i="25"/>
  <c r="GR979" i="25"/>
  <c r="GS979" i="25"/>
  <c r="GT979" i="25"/>
  <c r="GU979" i="25"/>
  <c r="GV979" i="25"/>
  <c r="GW979" i="25"/>
  <c r="GX979" i="25"/>
  <c r="GY979" i="25"/>
  <c r="GZ979" i="25"/>
  <c r="HA979" i="25"/>
  <c r="HB979" i="25"/>
  <c r="HC979" i="25"/>
  <c r="HD979" i="25"/>
  <c r="HE979" i="25"/>
  <c r="HF979" i="25"/>
  <c r="HG979" i="25"/>
  <c r="HH979" i="25"/>
  <c r="HI979" i="25"/>
  <c r="HJ979" i="25"/>
  <c r="HK979" i="25"/>
  <c r="HL979" i="25"/>
  <c r="HM979" i="25"/>
  <c r="HN979" i="25"/>
  <c r="HO979" i="25"/>
  <c r="HP979" i="25"/>
  <c r="HQ979" i="25"/>
  <c r="HR979" i="25"/>
  <c r="HS979" i="25"/>
  <c r="HT979" i="25"/>
  <c r="HU979" i="25"/>
  <c r="HV979" i="25"/>
  <c r="HW979" i="25"/>
  <c r="HX979" i="25"/>
  <c r="HY979" i="25"/>
  <c r="HZ979" i="25"/>
  <c r="IA979" i="25"/>
  <c r="IB979" i="25"/>
  <c r="IC979" i="25"/>
  <c r="ID979" i="25"/>
  <c r="IE979" i="25"/>
  <c r="IF979" i="25"/>
  <c r="IG979" i="25"/>
  <c r="IH979" i="25"/>
  <c r="II979" i="25"/>
  <c r="IJ979" i="25"/>
  <c r="IK979" i="25"/>
  <c r="IL979" i="25"/>
  <c r="IM979" i="25"/>
  <c r="IN979" i="25"/>
  <c r="IO979" i="25"/>
  <c r="IP979" i="25"/>
  <c r="IQ979" i="25"/>
  <c r="IR979" i="25"/>
  <c r="IS979" i="25"/>
  <c r="IT979" i="25"/>
  <c r="IU979" i="25"/>
  <c r="IV979" i="25"/>
  <c r="IW979" i="25"/>
  <c r="IX979" i="25"/>
  <c r="IY979" i="25"/>
  <c r="IZ979" i="25"/>
  <c r="JA979" i="25"/>
  <c r="JB979" i="25"/>
  <c r="JC979" i="25"/>
  <c r="JD979" i="25"/>
  <c r="JE979" i="25"/>
  <c r="JF979" i="25"/>
  <c r="JG979" i="25"/>
  <c r="JH979" i="25"/>
  <c r="JI979" i="25"/>
  <c r="JJ979" i="25"/>
  <c r="JK979" i="25"/>
  <c r="JL979" i="25"/>
  <c r="JM979" i="25"/>
  <c r="JN979" i="25"/>
  <c r="JO979" i="25"/>
  <c r="JP979" i="25"/>
  <c r="JQ979" i="25"/>
  <c r="JR979" i="25"/>
  <c r="JS979" i="25"/>
  <c r="JT979" i="25"/>
  <c r="JU979" i="25"/>
  <c r="JV979" i="25"/>
  <c r="JW979" i="25"/>
  <c r="JX979" i="25"/>
  <c r="JY979" i="25"/>
  <c r="JZ979" i="25"/>
  <c r="FK980" i="25"/>
  <c r="FL980" i="25"/>
  <c r="FM980" i="25"/>
  <c r="FN980" i="25"/>
  <c r="FO980" i="25"/>
  <c r="FP980" i="25"/>
  <c r="FQ980" i="25"/>
  <c r="FR980" i="25"/>
  <c r="FS980" i="25"/>
  <c r="FT980" i="25"/>
  <c r="FU980" i="25"/>
  <c r="FV980" i="25"/>
  <c r="FW980" i="25"/>
  <c r="FX980" i="25"/>
  <c r="FY980" i="25"/>
  <c r="FZ980" i="25"/>
  <c r="GA980" i="25"/>
  <c r="GB980" i="25"/>
  <c r="GC980" i="25"/>
  <c r="GD980" i="25"/>
  <c r="GE980" i="25"/>
  <c r="GF980" i="25"/>
  <c r="GG980" i="25"/>
  <c r="GH980" i="25"/>
  <c r="GI980" i="25"/>
  <c r="GJ980" i="25"/>
  <c r="GK980" i="25"/>
  <c r="GL980" i="25"/>
  <c r="GM980" i="25"/>
  <c r="GN980" i="25"/>
  <c r="GO980" i="25"/>
  <c r="GP980" i="25"/>
  <c r="GQ980" i="25"/>
  <c r="GR980" i="25"/>
  <c r="GS980" i="25"/>
  <c r="GT980" i="25"/>
  <c r="GU980" i="25"/>
  <c r="GV980" i="25"/>
  <c r="GW980" i="25"/>
  <c r="GX980" i="25"/>
  <c r="GY980" i="25"/>
  <c r="GZ980" i="25"/>
  <c r="HA980" i="25"/>
  <c r="HB980" i="25"/>
  <c r="HC980" i="25"/>
  <c r="HD980" i="25"/>
  <c r="HE980" i="25"/>
  <c r="HF980" i="25"/>
  <c r="HG980" i="25"/>
  <c r="HH980" i="25"/>
  <c r="HI980" i="25"/>
  <c r="HJ980" i="25"/>
  <c r="HK980" i="25"/>
  <c r="HL980" i="25"/>
  <c r="HM980" i="25"/>
  <c r="HN980" i="25"/>
  <c r="HO980" i="25"/>
  <c r="HP980" i="25"/>
  <c r="HQ980" i="25"/>
  <c r="HR980" i="25"/>
  <c r="HS980" i="25"/>
  <c r="HT980" i="25"/>
  <c r="HU980" i="25"/>
  <c r="HV980" i="25"/>
  <c r="HW980" i="25"/>
  <c r="HX980" i="25"/>
  <c r="HY980" i="25"/>
  <c r="HZ980" i="25"/>
  <c r="IA980" i="25"/>
  <c r="IB980" i="25"/>
  <c r="IC980" i="25"/>
  <c r="ID980" i="25"/>
  <c r="IE980" i="25"/>
  <c r="IF980" i="25"/>
  <c r="IG980" i="25"/>
  <c r="IH980" i="25"/>
  <c r="II980" i="25"/>
  <c r="IJ980" i="25"/>
  <c r="IK980" i="25"/>
  <c r="IL980" i="25"/>
  <c r="IM980" i="25"/>
  <c r="IN980" i="25"/>
  <c r="IO980" i="25"/>
  <c r="IP980" i="25"/>
  <c r="IQ980" i="25"/>
  <c r="IR980" i="25"/>
  <c r="IS980" i="25"/>
  <c r="IT980" i="25"/>
  <c r="IU980" i="25"/>
  <c r="IV980" i="25"/>
  <c r="IW980" i="25"/>
  <c r="IX980" i="25"/>
  <c r="IY980" i="25"/>
  <c r="IZ980" i="25"/>
  <c r="JA980" i="25"/>
  <c r="JB980" i="25"/>
  <c r="JC980" i="25"/>
  <c r="JD980" i="25"/>
  <c r="JE980" i="25"/>
  <c r="JF980" i="25"/>
  <c r="JG980" i="25"/>
  <c r="JH980" i="25"/>
  <c r="JI980" i="25"/>
  <c r="JJ980" i="25"/>
  <c r="JK980" i="25"/>
  <c r="JL980" i="25"/>
  <c r="JM980" i="25"/>
  <c r="JN980" i="25"/>
  <c r="JO980" i="25"/>
  <c r="JP980" i="25"/>
  <c r="JQ980" i="25"/>
  <c r="JR980" i="25"/>
  <c r="JS980" i="25"/>
  <c r="JT980" i="25"/>
  <c r="JU980" i="25"/>
  <c r="JV980" i="25"/>
  <c r="JW980" i="25"/>
  <c r="JX980" i="25"/>
  <c r="JY980" i="25"/>
  <c r="JZ980" i="25"/>
  <c r="FK981" i="25"/>
  <c r="FL981" i="25"/>
  <c r="FM981" i="25"/>
  <c r="FN981" i="25"/>
  <c r="FO981" i="25"/>
  <c r="FP981" i="25"/>
  <c r="FQ981" i="25"/>
  <c r="FR981" i="25"/>
  <c r="FS981" i="25"/>
  <c r="FT981" i="25"/>
  <c r="FU981" i="25"/>
  <c r="FV981" i="25"/>
  <c r="FW981" i="25"/>
  <c r="FX981" i="25"/>
  <c r="FY981" i="25"/>
  <c r="FZ981" i="25"/>
  <c r="GA981" i="25"/>
  <c r="GB981" i="25"/>
  <c r="GC981" i="25"/>
  <c r="GD981" i="25"/>
  <c r="GE981" i="25"/>
  <c r="GF981" i="25"/>
  <c r="GG981" i="25"/>
  <c r="GH981" i="25"/>
  <c r="GI981" i="25"/>
  <c r="GJ981" i="25"/>
  <c r="GK981" i="25"/>
  <c r="GL981" i="25"/>
  <c r="GM981" i="25"/>
  <c r="GN981" i="25"/>
  <c r="GO981" i="25"/>
  <c r="GP981" i="25"/>
  <c r="GQ981" i="25"/>
  <c r="GR981" i="25"/>
  <c r="GS981" i="25"/>
  <c r="GT981" i="25"/>
  <c r="GU981" i="25"/>
  <c r="GV981" i="25"/>
  <c r="GW981" i="25"/>
  <c r="GX981" i="25"/>
  <c r="GY981" i="25"/>
  <c r="GZ981" i="25"/>
  <c r="HA981" i="25"/>
  <c r="HB981" i="25"/>
  <c r="HC981" i="25"/>
  <c r="HD981" i="25"/>
  <c r="HE981" i="25"/>
  <c r="HF981" i="25"/>
  <c r="HG981" i="25"/>
  <c r="HH981" i="25"/>
  <c r="HI981" i="25"/>
  <c r="HJ981" i="25"/>
  <c r="HK981" i="25"/>
  <c r="HL981" i="25"/>
  <c r="HM981" i="25"/>
  <c r="HN981" i="25"/>
  <c r="HO981" i="25"/>
  <c r="HP981" i="25"/>
  <c r="HQ981" i="25"/>
  <c r="HR981" i="25"/>
  <c r="HS981" i="25"/>
  <c r="HT981" i="25"/>
  <c r="HU981" i="25"/>
  <c r="HV981" i="25"/>
  <c r="HW981" i="25"/>
  <c r="HX981" i="25"/>
  <c r="HY981" i="25"/>
  <c r="HZ981" i="25"/>
  <c r="IA981" i="25"/>
  <c r="IB981" i="25"/>
  <c r="IC981" i="25"/>
  <c r="ID981" i="25"/>
  <c r="IE981" i="25"/>
  <c r="IF981" i="25"/>
  <c r="IG981" i="25"/>
  <c r="IH981" i="25"/>
  <c r="II981" i="25"/>
  <c r="IJ981" i="25"/>
  <c r="IK981" i="25"/>
  <c r="IL981" i="25"/>
  <c r="IM981" i="25"/>
  <c r="IN981" i="25"/>
  <c r="IO981" i="25"/>
  <c r="IP981" i="25"/>
  <c r="IQ981" i="25"/>
  <c r="IR981" i="25"/>
  <c r="IS981" i="25"/>
  <c r="IT981" i="25"/>
  <c r="IU981" i="25"/>
  <c r="IV981" i="25"/>
  <c r="IW981" i="25"/>
  <c r="IX981" i="25"/>
  <c r="IY981" i="25"/>
  <c r="IZ981" i="25"/>
  <c r="JA981" i="25"/>
  <c r="JB981" i="25"/>
  <c r="JC981" i="25"/>
  <c r="JD981" i="25"/>
  <c r="JE981" i="25"/>
  <c r="JF981" i="25"/>
  <c r="JG981" i="25"/>
  <c r="JH981" i="25"/>
  <c r="JI981" i="25"/>
  <c r="JJ981" i="25"/>
  <c r="JK981" i="25"/>
  <c r="JL981" i="25"/>
  <c r="JM981" i="25"/>
  <c r="JN981" i="25"/>
  <c r="JO981" i="25"/>
  <c r="JP981" i="25"/>
  <c r="JQ981" i="25"/>
  <c r="JR981" i="25"/>
  <c r="JS981" i="25"/>
  <c r="JT981" i="25"/>
  <c r="JU981" i="25"/>
  <c r="JV981" i="25"/>
  <c r="JW981" i="25"/>
  <c r="JX981" i="25"/>
  <c r="JY981" i="25"/>
  <c r="JZ981" i="25"/>
  <c r="FK982" i="25"/>
  <c r="FL982" i="25"/>
  <c r="FM982" i="25"/>
  <c r="FN982" i="25"/>
  <c r="FO982" i="25"/>
  <c r="FP982" i="25"/>
  <c r="FQ982" i="25"/>
  <c r="FR982" i="25"/>
  <c r="FS982" i="25"/>
  <c r="FT982" i="25"/>
  <c r="FU982" i="25"/>
  <c r="FV982" i="25"/>
  <c r="FW982" i="25"/>
  <c r="FX982" i="25"/>
  <c r="FY982" i="25"/>
  <c r="FZ982" i="25"/>
  <c r="GA982" i="25"/>
  <c r="GB982" i="25"/>
  <c r="GC982" i="25"/>
  <c r="GD982" i="25"/>
  <c r="GE982" i="25"/>
  <c r="GF982" i="25"/>
  <c r="GG982" i="25"/>
  <c r="GH982" i="25"/>
  <c r="GI982" i="25"/>
  <c r="GJ982" i="25"/>
  <c r="GK982" i="25"/>
  <c r="GL982" i="25"/>
  <c r="GM982" i="25"/>
  <c r="GN982" i="25"/>
  <c r="GO982" i="25"/>
  <c r="GP982" i="25"/>
  <c r="GQ982" i="25"/>
  <c r="GR982" i="25"/>
  <c r="GS982" i="25"/>
  <c r="GT982" i="25"/>
  <c r="GU982" i="25"/>
  <c r="GV982" i="25"/>
  <c r="GW982" i="25"/>
  <c r="GX982" i="25"/>
  <c r="GY982" i="25"/>
  <c r="GZ982" i="25"/>
  <c r="HA982" i="25"/>
  <c r="HB982" i="25"/>
  <c r="HC982" i="25"/>
  <c r="HD982" i="25"/>
  <c r="HE982" i="25"/>
  <c r="HF982" i="25"/>
  <c r="HG982" i="25"/>
  <c r="HH982" i="25"/>
  <c r="HI982" i="25"/>
  <c r="HJ982" i="25"/>
  <c r="HK982" i="25"/>
  <c r="HL982" i="25"/>
  <c r="HM982" i="25"/>
  <c r="HN982" i="25"/>
  <c r="HO982" i="25"/>
  <c r="HP982" i="25"/>
  <c r="HQ982" i="25"/>
  <c r="HR982" i="25"/>
  <c r="HS982" i="25"/>
  <c r="HT982" i="25"/>
  <c r="HU982" i="25"/>
  <c r="HV982" i="25"/>
  <c r="HW982" i="25"/>
  <c r="HX982" i="25"/>
  <c r="HY982" i="25"/>
  <c r="HZ982" i="25"/>
  <c r="IA982" i="25"/>
  <c r="IB982" i="25"/>
  <c r="IC982" i="25"/>
  <c r="ID982" i="25"/>
  <c r="IE982" i="25"/>
  <c r="IF982" i="25"/>
  <c r="IG982" i="25"/>
  <c r="IH982" i="25"/>
  <c r="II982" i="25"/>
  <c r="IJ982" i="25"/>
  <c r="IK982" i="25"/>
  <c r="IL982" i="25"/>
  <c r="IM982" i="25"/>
  <c r="IN982" i="25"/>
  <c r="IO982" i="25"/>
  <c r="IP982" i="25"/>
  <c r="IQ982" i="25"/>
  <c r="IR982" i="25"/>
  <c r="IS982" i="25"/>
  <c r="IT982" i="25"/>
  <c r="IU982" i="25"/>
  <c r="IV982" i="25"/>
  <c r="IW982" i="25"/>
  <c r="IX982" i="25"/>
  <c r="IY982" i="25"/>
  <c r="IZ982" i="25"/>
  <c r="JA982" i="25"/>
  <c r="JB982" i="25"/>
  <c r="JC982" i="25"/>
  <c r="JD982" i="25"/>
  <c r="JE982" i="25"/>
  <c r="JF982" i="25"/>
  <c r="JG982" i="25"/>
  <c r="JH982" i="25"/>
  <c r="JI982" i="25"/>
  <c r="JJ982" i="25"/>
  <c r="JK982" i="25"/>
  <c r="JL982" i="25"/>
  <c r="JM982" i="25"/>
  <c r="JN982" i="25"/>
  <c r="JO982" i="25"/>
  <c r="JP982" i="25"/>
  <c r="JQ982" i="25"/>
  <c r="JR982" i="25"/>
  <c r="JS982" i="25"/>
  <c r="JT982" i="25"/>
  <c r="JU982" i="25"/>
  <c r="JV982" i="25"/>
  <c r="JW982" i="25"/>
  <c r="JX982" i="25"/>
  <c r="JY982" i="25"/>
  <c r="JZ982" i="25"/>
  <c r="FK983" i="25"/>
  <c r="FL983" i="25"/>
  <c r="FM983" i="25"/>
  <c r="FN983" i="25"/>
  <c r="FO983" i="25"/>
  <c r="FP983" i="25"/>
  <c r="FQ983" i="25"/>
  <c r="FR983" i="25"/>
  <c r="FS983" i="25"/>
  <c r="FT983" i="25"/>
  <c r="FU983" i="25"/>
  <c r="FV983" i="25"/>
  <c r="FW983" i="25"/>
  <c r="FX983" i="25"/>
  <c r="FY983" i="25"/>
  <c r="FZ983" i="25"/>
  <c r="GA983" i="25"/>
  <c r="GB983" i="25"/>
  <c r="GC983" i="25"/>
  <c r="GD983" i="25"/>
  <c r="GE983" i="25"/>
  <c r="GF983" i="25"/>
  <c r="GG983" i="25"/>
  <c r="GH983" i="25"/>
  <c r="GI983" i="25"/>
  <c r="GJ983" i="25"/>
  <c r="GK983" i="25"/>
  <c r="GL983" i="25"/>
  <c r="GM983" i="25"/>
  <c r="GN983" i="25"/>
  <c r="GO983" i="25"/>
  <c r="GP983" i="25"/>
  <c r="GQ983" i="25"/>
  <c r="GR983" i="25"/>
  <c r="GS983" i="25"/>
  <c r="GT983" i="25"/>
  <c r="GU983" i="25"/>
  <c r="GV983" i="25"/>
  <c r="GW983" i="25"/>
  <c r="GX983" i="25"/>
  <c r="GY983" i="25"/>
  <c r="GZ983" i="25"/>
  <c r="HA983" i="25"/>
  <c r="HB983" i="25"/>
  <c r="HC983" i="25"/>
  <c r="HD983" i="25"/>
  <c r="HE983" i="25"/>
  <c r="HF983" i="25"/>
  <c r="HG983" i="25"/>
  <c r="HH983" i="25"/>
  <c r="HI983" i="25"/>
  <c r="HJ983" i="25"/>
  <c r="HK983" i="25"/>
  <c r="HL983" i="25"/>
  <c r="HM983" i="25"/>
  <c r="HN983" i="25"/>
  <c r="HO983" i="25"/>
  <c r="HP983" i="25"/>
  <c r="HQ983" i="25"/>
  <c r="HR983" i="25"/>
  <c r="HS983" i="25"/>
  <c r="HT983" i="25"/>
  <c r="HU983" i="25"/>
  <c r="HV983" i="25"/>
  <c r="HW983" i="25"/>
  <c r="HX983" i="25"/>
  <c r="HY983" i="25"/>
  <c r="HZ983" i="25"/>
  <c r="IA983" i="25"/>
  <c r="IB983" i="25"/>
  <c r="IC983" i="25"/>
  <c r="ID983" i="25"/>
  <c r="IE983" i="25"/>
  <c r="IF983" i="25"/>
  <c r="IG983" i="25"/>
  <c r="IH983" i="25"/>
  <c r="II983" i="25"/>
  <c r="IJ983" i="25"/>
  <c r="IK983" i="25"/>
  <c r="IL983" i="25"/>
  <c r="IM983" i="25"/>
  <c r="IN983" i="25"/>
  <c r="IO983" i="25"/>
  <c r="IP983" i="25"/>
  <c r="IQ983" i="25"/>
  <c r="IR983" i="25"/>
  <c r="IS983" i="25"/>
  <c r="IT983" i="25"/>
  <c r="IU983" i="25"/>
  <c r="IV983" i="25"/>
  <c r="IW983" i="25"/>
  <c r="IX983" i="25"/>
  <c r="IY983" i="25"/>
  <c r="IZ983" i="25"/>
  <c r="JA983" i="25"/>
  <c r="JB983" i="25"/>
  <c r="JC983" i="25"/>
  <c r="JD983" i="25"/>
  <c r="JE983" i="25"/>
  <c r="JF983" i="25"/>
  <c r="JG983" i="25"/>
  <c r="JH983" i="25"/>
  <c r="JI983" i="25"/>
  <c r="JJ983" i="25"/>
  <c r="JK983" i="25"/>
  <c r="JL983" i="25"/>
  <c r="JM983" i="25"/>
  <c r="JN983" i="25"/>
  <c r="JO983" i="25"/>
  <c r="JP983" i="25"/>
  <c r="JQ983" i="25"/>
  <c r="JR983" i="25"/>
  <c r="JS983" i="25"/>
  <c r="JT983" i="25"/>
  <c r="JU983" i="25"/>
  <c r="JV983" i="25"/>
  <c r="JW983" i="25"/>
  <c r="JX983" i="25"/>
  <c r="JY983" i="25"/>
  <c r="JZ983" i="25"/>
  <c r="FK984" i="25"/>
  <c r="FL984" i="25"/>
  <c r="FM984" i="25"/>
  <c r="FN984" i="25"/>
  <c r="FO984" i="25"/>
  <c r="FP984" i="25"/>
  <c r="FQ984" i="25"/>
  <c r="FR984" i="25"/>
  <c r="FS984" i="25"/>
  <c r="FT984" i="25"/>
  <c r="FU984" i="25"/>
  <c r="FV984" i="25"/>
  <c r="FW984" i="25"/>
  <c r="FX984" i="25"/>
  <c r="FY984" i="25"/>
  <c r="FZ984" i="25"/>
  <c r="GA984" i="25"/>
  <c r="GB984" i="25"/>
  <c r="GC984" i="25"/>
  <c r="GD984" i="25"/>
  <c r="GE984" i="25"/>
  <c r="GF984" i="25"/>
  <c r="GG984" i="25"/>
  <c r="GH984" i="25"/>
  <c r="GI984" i="25"/>
  <c r="GJ984" i="25"/>
  <c r="GK984" i="25"/>
  <c r="GL984" i="25"/>
  <c r="GM984" i="25"/>
  <c r="GN984" i="25"/>
  <c r="GO984" i="25"/>
  <c r="GP984" i="25"/>
  <c r="GQ984" i="25"/>
  <c r="GR984" i="25"/>
  <c r="GS984" i="25"/>
  <c r="GT984" i="25"/>
  <c r="GU984" i="25"/>
  <c r="GV984" i="25"/>
  <c r="GW984" i="25"/>
  <c r="GX984" i="25"/>
  <c r="GY984" i="25"/>
  <c r="GZ984" i="25"/>
  <c r="HA984" i="25"/>
  <c r="HB984" i="25"/>
  <c r="HC984" i="25"/>
  <c r="HD984" i="25"/>
  <c r="HE984" i="25"/>
  <c r="HF984" i="25"/>
  <c r="HG984" i="25"/>
  <c r="HH984" i="25"/>
  <c r="HI984" i="25"/>
  <c r="HJ984" i="25"/>
  <c r="HK984" i="25"/>
  <c r="HL984" i="25"/>
  <c r="HM984" i="25"/>
  <c r="HN984" i="25"/>
  <c r="HO984" i="25"/>
  <c r="HP984" i="25"/>
  <c r="HQ984" i="25"/>
  <c r="HR984" i="25"/>
  <c r="HS984" i="25"/>
  <c r="HT984" i="25"/>
  <c r="HU984" i="25"/>
  <c r="HV984" i="25"/>
  <c r="HW984" i="25"/>
  <c r="HX984" i="25"/>
  <c r="HY984" i="25"/>
  <c r="HZ984" i="25"/>
  <c r="IA984" i="25"/>
  <c r="IB984" i="25"/>
  <c r="IC984" i="25"/>
  <c r="ID984" i="25"/>
  <c r="IE984" i="25"/>
  <c r="IF984" i="25"/>
  <c r="IG984" i="25"/>
  <c r="IH984" i="25"/>
  <c r="II984" i="25"/>
  <c r="IJ984" i="25"/>
  <c r="IK984" i="25"/>
  <c r="IL984" i="25"/>
  <c r="IM984" i="25"/>
  <c r="IN984" i="25"/>
  <c r="IO984" i="25"/>
  <c r="IP984" i="25"/>
  <c r="IQ984" i="25"/>
  <c r="IR984" i="25"/>
  <c r="IS984" i="25"/>
  <c r="IT984" i="25"/>
  <c r="IU984" i="25"/>
  <c r="IV984" i="25"/>
  <c r="IW984" i="25"/>
  <c r="IX984" i="25"/>
  <c r="IY984" i="25"/>
  <c r="IZ984" i="25"/>
  <c r="JA984" i="25"/>
  <c r="JB984" i="25"/>
  <c r="JC984" i="25"/>
  <c r="JD984" i="25"/>
  <c r="JE984" i="25"/>
  <c r="JF984" i="25"/>
  <c r="JG984" i="25"/>
  <c r="JH984" i="25"/>
  <c r="JI984" i="25"/>
  <c r="JJ984" i="25"/>
  <c r="JK984" i="25"/>
  <c r="JL984" i="25"/>
  <c r="JM984" i="25"/>
  <c r="JN984" i="25"/>
  <c r="JO984" i="25"/>
  <c r="JP984" i="25"/>
  <c r="JQ984" i="25"/>
  <c r="JR984" i="25"/>
  <c r="JS984" i="25"/>
  <c r="JT984" i="25"/>
  <c r="JU984" i="25"/>
  <c r="JV984" i="25"/>
  <c r="JW984" i="25"/>
  <c r="JX984" i="25"/>
  <c r="JY984" i="25"/>
  <c r="JZ984" i="25"/>
  <c r="FK985" i="25"/>
  <c r="FL985" i="25"/>
  <c r="FM985" i="25"/>
  <c r="FN985" i="25"/>
  <c r="FO985" i="25"/>
  <c r="FP985" i="25"/>
  <c r="FQ985" i="25"/>
  <c r="FR985" i="25"/>
  <c r="FS985" i="25"/>
  <c r="FT985" i="25"/>
  <c r="FU985" i="25"/>
  <c r="FV985" i="25"/>
  <c r="FW985" i="25"/>
  <c r="FX985" i="25"/>
  <c r="FY985" i="25"/>
  <c r="FZ985" i="25"/>
  <c r="GA985" i="25"/>
  <c r="GB985" i="25"/>
  <c r="GC985" i="25"/>
  <c r="GD985" i="25"/>
  <c r="GE985" i="25"/>
  <c r="GF985" i="25"/>
  <c r="GG985" i="25"/>
  <c r="GH985" i="25"/>
  <c r="GI985" i="25"/>
  <c r="GJ985" i="25"/>
  <c r="GK985" i="25"/>
  <c r="GL985" i="25"/>
  <c r="GM985" i="25"/>
  <c r="GN985" i="25"/>
  <c r="GO985" i="25"/>
  <c r="GP985" i="25"/>
  <c r="GQ985" i="25"/>
  <c r="GR985" i="25"/>
  <c r="GS985" i="25"/>
  <c r="GT985" i="25"/>
  <c r="GU985" i="25"/>
  <c r="GV985" i="25"/>
  <c r="GW985" i="25"/>
  <c r="GX985" i="25"/>
  <c r="GY985" i="25"/>
  <c r="GZ985" i="25"/>
  <c r="HA985" i="25"/>
  <c r="HB985" i="25"/>
  <c r="HC985" i="25"/>
  <c r="HD985" i="25"/>
  <c r="HE985" i="25"/>
  <c r="HF985" i="25"/>
  <c r="HG985" i="25"/>
  <c r="HH985" i="25"/>
  <c r="HI985" i="25"/>
  <c r="HJ985" i="25"/>
  <c r="HK985" i="25"/>
  <c r="HL985" i="25"/>
  <c r="HM985" i="25"/>
  <c r="HN985" i="25"/>
  <c r="HO985" i="25"/>
  <c r="HP985" i="25"/>
  <c r="HQ985" i="25"/>
  <c r="HR985" i="25"/>
  <c r="HS985" i="25"/>
  <c r="HT985" i="25"/>
  <c r="HU985" i="25"/>
  <c r="HV985" i="25"/>
  <c r="HW985" i="25"/>
  <c r="HX985" i="25"/>
  <c r="HY985" i="25"/>
  <c r="HZ985" i="25"/>
  <c r="IA985" i="25"/>
  <c r="IB985" i="25"/>
  <c r="IC985" i="25"/>
  <c r="ID985" i="25"/>
  <c r="IE985" i="25"/>
  <c r="IF985" i="25"/>
  <c r="IG985" i="25"/>
  <c r="IH985" i="25"/>
  <c r="II985" i="25"/>
  <c r="IJ985" i="25"/>
  <c r="IK985" i="25"/>
  <c r="IL985" i="25"/>
  <c r="IM985" i="25"/>
  <c r="IN985" i="25"/>
  <c r="IO985" i="25"/>
  <c r="IP985" i="25"/>
  <c r="IQ985" i="25"/>
  <c r="IR985" i="25"/>
  <c r="IS985" i="25"/>
  <c r="IT985" i="25"/>
  <c r="IU985" i="25"/>
  <c r="IV985" i="25"/>
  <c r="IW985" i="25"/>
  <c r="IX985" i="25"/>
  <c r="IY985" i="25"/>
  <c r="IZ985" i="25"/>
  <c r="JA985" i="25"/>
  <c r="JB985" i="25"/>
  <c r="JC985" i="25"/>
  <c r="JD985" i="25"/>
  <c r="JE985" i="25"/>
  <c r="JF985" i="25"/>
  <c r="JG985" i="25"/>
  <c r="JH985" i="25"/>
  <c r="JI985" i="25"/>
  <c r="JJ985" i="25"/>
  <c r="JK985" i="25"/>
  <c r="JL985" i="25"/>
  <c r="JM985" i="25"/>
  <c r="JN985" i="25"/>
  <c r="JO985" i="25"/>
  <c r="JP985" i="25"/>
  <c r="JQ985" i="25"/>
  <c r="JR985" i="25"/>
  <c r="JS985" i="25"/>
  <c r="JT985" i="25"/>
  <c r="JU985" i="25"/>
  <c r="JV985" i="25"/>
  <c r="JW985" i="25"/>
  <c r="JX985" i="25"/>
  <c r="JY985" i="25"/>
  <c r="JZ985" i="25"/>
  <c r="FK986" i="25"/>
  <c r="FL986" i="25"/>
  <c r="FM986" i="25"/>
  <c r="FN986" i="25"/>
  <c r="FO986" i="25"/>
  <c r="FP986" i="25"/>
  <c r="FQ986" i="25"/>
  <c r="FR986" i="25"/>
  <c r="FS986" i="25"/>
  <c r="FT986" i="25"/>
  <c r="FU986" i="25"/>
  <c r="FV986" i="25"/>
  <c r="FW986" i="25"/>
  <c r="FX986" i="25"/>
  <c r="FY986" i="25"/>
  <c r="FZ986" i="25"/>
  <c r="GA986" i="25"/>
  <c r="GB986" i="25"/>
  <c r="GC986" i="25"/>
  <c r="GD986" i="25"/>
  <c r="GE986" i="25"/>
  <c r="GF986" i="25"/>
  <c r="GG986" i="25"/>
  <c r="GH986" i="25"/>
  <c r="GI986" i="25"/>
  <c r="GJ986" i="25"/>
  <c r="GK986" i="25"/>
  <c r="GL986" i="25"/>
  <c r="GM986" i="25"/>
  <c r="GN986" i="25"/>
  <c r="GO986" i="25"/>
  <c r="GP986" i="25"/>
  <c r="GQ986" i="25"/>
  <c r="GR986" i="25"/>
  <c r="GS986" i="25"/>
  <c r="GT986" i="25"/>
  <c r="GU986" i="25"/>
  <c r="GV986" i="25"/>
  <c r="GW986" i="25"/>
  <c r="GX986" i="25"/>
  <c r="GY986" i="25"/>
  <c r="GZ986" i="25"/>
  <c r="HA986" i="25"/>
  <c r="HB986" i="25"/>
  <c r="HC986" i="25"/>
  <c r="HD986" i="25"/>
  <c r="HE986" i="25"/>
  <c r="HF986" i="25"/>
  <c r="HG986" i="25"/>
  <c r="HH986" i="25"/>
  <c r="HI986" i="25"/>
  <c r="HJ986" i="25"/>
  <c r="HK986" i="25"/>
  <c r="HL986" i="25"/>
  <c r="HM986" i="25"/>
  <c r="HN986" i="25"/>
  <c r="HO986" i="25"/>
  <c r="HP986" i="25"/>
  <c r="HQ986" i="25"/>
  <c r="HR986" i="25"/>
  <c r="HS986" i="25"/>
  <c r="HT986" i="25"/>
  <c r="HU986" i="25"/>
  <c r="HV986" i="25"/>
  <c r="HW986" i="25"/>
  <c r="HX986" i="25"/>
  <c r="HY986" i="25"/>
  <c r="HZ986" i="25"/>
  <c r="IA986" i="25"/>
  <c r="IB986" i="25"/>
  <c r="IC986" i="25"/>
  <c r="ID986" i="25"/>
  <c r="IE986" i="25"/>
  <c r="IF986" i="25"/>
  <c r="IG986" i="25"/>
  <c r="IH986" i="25"/>
  <c r="II986" i="25"/>
  <c r="IJ986" i="25"/>
  <c r="IK986" i="25"/>
  <c r="IL986" i="25"/>
  <c r="IM986" i="25"/>
  <c r="IN986" i="25"/>
  <c r="IO986" i="25"/>
  <c r="IP986" i="25"/>
  <c r="IQ986" i="25"/>
  <c r="IR986" i="25"/>
  <c r="IS986" i="25"/>
  <c r="IT986" i="25"/>
  <c r="IU986" i="25"/>
  <c r="IV986" i="25"/>
  <c r="IW986" i="25"/>
  <c r="IX986" i="25"/>
  <c r="IY986" i="25"/>
  <c r="IZ986" i="25"/>
  <c r="JA986" i="25"/>
  <c r="JB986" i="25"/>
  <c r="JC986" i="25"/>
  <c r="JD986" i="25"/>
  <c r="JE986" i="25"/>
  <c r="JF986" i="25"/>
  <c r="JG986" i="25"/>
  <c r="JH986" i="25"/>
  <c r="JI986" i="25"/>
  <c r="JJ986" i="25"/>
  <c r="JK986" i="25"/>
  <c r="JL986" i="25"/>
  <c r="JM986" i="25"/>
  <c r="JN986" i="25"/>
  <c r="JO986" i="25"/>
  <c r="JP986" i="25"/>
  <c r="JQ986" i="25"/>
  <c r="JR986" i="25"/>
  <c r="JS986" i="25"/>
  <c r="JT986" i="25"/>
  <c r="JU986" i="25"/>
  <c r="JV986" i="25"/>
  <c r="JW986" i="25"/>
  <c r="JX986" i="25"/>
  <c r="JY986" i="25"/>
  <c r="JZ986" i="25"/>
  <c r="FK987" i="25"/>
  <c r="FL987" i="25"/>
  <c r="FM987" i="25"/>
  <c r="FN987" i="25"/>
  <c r="FO987" i="25"/>
  <c r="FP987" i="25"/>
  <c r="FQ987" i="25"/>
  <c r="FR987" i="25"/>
  <c r="FS987" i="25"/>
  <c r="FT987" i="25"/>
  <c r="FU987" i="25"/>
  <c r="FV987" i="25"/>
  <c r="FW987" i="25"/>
  <c r="FX987" i="25"/>
  <c r="FY987" i="25"/>
  <c r="FZ987" i="25"/>
  <c r="GA987" i="25"/>
  <c r="GB987" i="25"/>
  <c r="GC987" i="25"/>
  <c r="GD987" i="25"/>
  <c r="GE987" i="25"/>
  <c r="GF987" i="25"/>
  <c r="GG987" i="25"/>
  <c r="GH987" i="25"/>
  <c r="GI987" i="25"/>
  <c r="GJ987" i="25"/>
  <c r="GK987" i="25"/>
  <c r="GL987" i="25"/>
  <c r="GM987" i="25"/>
  <c r="GN987" i="25"/>
  <c r="GO987" i="25"/>
  <c r="GP987" i="25"/>
  <c r="GQ987" i="25"/>
  <c r="GR987" i="25"/>
  <c r="GS987" i="25"/>
  <c r="GT987" i="25"/>
  <c r="GU987" i="25"/>
  <c r="GV987" i="25"/>
  <c r="GW987" i="25"/>
  <c r="GX987" i="25"/>
  <c r="GY987" i="25"/>
  <c r="GZ987" i="25"/>
  <c r="HA987" i="25"/>
  <c r="HB987" i="25"/>
  <c r="HC987" i="25"/>
  <c r="HD987" i="25"/>
  <c r="HE987" i="25"/>
  <c r="HF987" i="25"/>
  <c r="HG987" i="25"/>
  <c r="HH987" i="25"/>
  <c r="HI987" i="25"/>
  <c r="HJ987" i="25"/>
  <c r="HK987" i="25"/>
  <c r="HL987" i="25"/>
  <c r="HM987" i="25"/>
  <c r="HN987" i="25"/>
  <c r="HO987" i="25"/>
  <c r="HP987" i="25"/>
  <c r="HQ987" i="25"/>
  <c r="HR987" i="25"/>
  <c r="HS987" i="25"/>
  <c r="HT987" i="25"/>
  <c r="HU987" i="25"/>
  <c r="HV987" i="25"/>
  <c r="HW987" i="25"/>
  <c r="HX987" i="25"/>
  <c r="HY987" i="25"/>
  <c r="HZ987" i="25"/>
  <c r="IA987" i="25"/>
  <c r="IB987" i="25"/>
  <c r="IC987" i="25"/>
  <c r="ID987" i="25"/>
  <c r="IE987" i="25"/>
  <c r="IF987" i="25"/>
  <c r="IG987" i="25"/>
  <c r="IH987" i="25"/>
  <c r="II987" i="25"/>
  <c r="IJ987" i="25"/>
  <c r="IK987" i="25"/>
  <c r="IL987" i="25"/>
  <c r="IM987" i="25"/>
  <c r="IN987" i="25"/>
  <c r="IO987" i="25"/>
  <c r="IP987" i="25"/>
  <c r="IQ987" i="25"/>
  <c r="IR987" i="25"/>
  <c r="IS987" i="25"/>
  <c r="IT987" i="25"/>
  <c r="IU987" i="25"/>
  <c r="IV987" i="25"/>
  <c r="IW987" i="25"/>
  <c r="IX987" i="25"/>
  <c r="IY987" i="25"/>
  <c r="IZ987" i="25"/>
  <c r="JA987" i="25"/>
  <c r="JB987" i="25"/>
  <c r="JC987" i="25"/>
  <c r="JD987" i="25"/>
  <c r="JE987" i="25"/>
  <c r="JF987" i="25"/>
  <c r="JG987" i="25"/>
  <c r="JH987" i="25"/>
  <c r="JI987" i="25"/>
  <c r="JJ987" i="25"/>
  <c r="JK987" i="25"/>
  <c r="JL987" i="25"/>
  <c r="JM987" i="25"/>
  <c r="JN987" i="25"/>
  <c r="JO987" i="25"/>
  <c r="JP987" i="25"/>
  <c r="JQ987" i="25"/>
  <c r="JR987" i="25"/>
  <c r="JS987" i="25"/>
  <c r="JT987" i="25"/>
  <c r="JU987" i="25"/>
  <c r="JV987" i="25"/>
  <c r="JW987" i="25"/>
  <c r="JX987" i="25"/>
  <c r="JY987" i="25"/>
  <c r="JZ987" i="25"/>
  <c r="FK988" i="25"/>
  <c r="FL988" i="25"/>
  <c r="FM988" i="25"/>
  <c r="FN988" i="25"/>
  <c r="FO988" i="25"/>
  <c r="FP988" i="25"/>
  <c r="FQ988" i="25"/>
  <c r="FR988" i="25"/>
  <c r="FS988" i="25"/>
  <c r="FT988" i="25"/>
  <c r="FU988" i="25"/>
  <c r="FV988" i="25"/>
  <c r="FW988" i="25"/>
  <c r="FX988" i="25"/>
  <c r="FY988" i="25"/>
  <c r="FZ988" i="25"/>
  <c r="GA988" i="25"/>
  <c r="GB988" i="25"/>
  <c r="GC988" i="25"/>
  <c r="GD988" i="25"/>
  <c r="GE988" i="25"/>
  <c r="GF988" i="25"/>
  <c r="GG988" i="25"/>
  <c r="GH988" i="25"/>
  <c r="GI988" i="25"/>
  <c r="GJ988" i="25"/>
  <c r="GK988" i="25"/>
  <c r="GL988" i="25"/>
  <c r="GM988" i="25"/>
  <c r="GN988" i="25"/>
  <c r="GO988" i="25"/>
  <c r="GP988" i="25"/>
  <c r="GQ988" i="25"/>
  <c r="GR988" i="25"/>
  <c r="GS988" i="25"/>
  <c r="GT988" i="25"/>
  <c r="GU988" i="25"/>
  <c r="GV988" i="25"/>
  <c r="GW988" i="25"/>
  <c r="GX988" i="25"/>
  <c r="GY988" i="25"/>
  <c r="GZ988" i="25"/>
  <c r="HA988" i="25"/>
  <c r="HB988" i="25"/>
  <c r="HC988" i="25"/>
  <c r="HD988" i="25"/>
  <c r="HE988" i="25"/>
  <c r="HF988" i="25"/>
  <c r="HG988" i="25"/>
  <c r="HH988" i="25"/>
  <c r="HI988" i="25"/>
  <c r="HJ988" i="25"/>
  <c r="HK988" i="25"/>
  <c r="HL988" i="25"/>
  <c r="HM988" i="25"/>
  <c r="HN988" i="25"/>
  <c r="HO988" i="25"/>
  <c r="HP988" i="25"/>
  <c r="HQ988" i="25"/>
  <c r="HR988" i="25"/>
  <c r="HS988" i="25"/>
  <c r="HT988" i="25"/>
  <c r="HU988" i="25"/>
  <c r="HV988" i="25"/>
  <c r="HW988" i="25"/>
  <c r="HX988" i="25"/>
  <c r="HY988" i="25"/>
  <c r="HZ988" i="25"/>
  <c r="IA988" i="25"/>
  <c r="IB988" i="25"/>
  <c r="IC988" i="25"/>
  <c r="ID988" i="25"/>
  <c r="IE988" i="25"/>
  <c r="IF988" i="25"/>
  <c r="IG988" i="25"/>
  <c r="IH988" i="25"/>
  <c r="II988" i="25"/>
  <c r="IJ988" i="25"/>
  <c r="IK988" i="25"/>
  <c r="IL988" i="25"/>
  <c r="IM988" i="25"/>
  <c r="IN988" i="25"/>
  <c r="IO988" i="25"/>
  <c r="IP988" i="25"/>
  <c r="IQ988" i="25"/>
  <c r="IR988" i="25"/>
  <c r="IS988" i="25"/>
  <c r="IT988" i="25"/>
  <c r="IU988" i="25"/>
  <c r="IV988" i="25"/>
  <c r="IW988" i="25"/>
  <c r="IX988" i="25"/>
  <c r="IY988" i="25"/>
  <c r="IZ988" i="25"/>
  <c r="JA988" i="25"/>
  <c r="JB988" i="25"/>
  <c r="JC988" i="25"/>
  <c r="JD988" i="25"/>
  <c r="JE988" i="25"/>
  <c r="JF988" i="25"/>
  <c r="JG988" i="25"/>
  <c r="JH988" i="25"/>
  <c r="JI988" i="25"/>
  <c r="JJ988" i="25"/>
  <c r="JK988" i="25"/>
  <c r="JL988" i="25"/>
  <c r="JM988" i="25"/>
  <c r="JN988" i="25"/>
  <c r="JO988" i="25"/>
  <c r="JP988" i="25"/>
  <c r="JQ988" i="25"/>
  <c r="JR988" i="25"/>
  <c r="JS988" i="25"/>
  <c r="JT988" i="25"/>
  <c r="JU988" i="25"/>
  <c r="JV988" i="25"/>
  <c r="JW988" i="25"/>
  <c r="JX988" i="25"/>
  <c r="JY988" i="25"/>
  <c r="JZ988" i="25"/>
  <c r="FK989" i="25"/>
  <c r="FL989" i="25"/>
  <c r="FM989" i="25"/>
  <c r="FN989" i="25"/>
  <c r="FO989" i="25"/>
  <c r="FP989" i="25"/>
  <c r="FQ989" i="25"/>
  <c r="FR989" i="25"/>
  <c r="FS989" i="25"/>
  <c r="FT989" i="25"/>
  <c r="FU989" i="25"/>
  <c r="FV989" i="25"/>
  <c r="FW989" i="25"/>
  <c r="FX989" i="25"/>
  <c r="FY989" i="25"/>
  <c r="FZ989" i="25"/>
  <c r="GA989" i="25"/>
  <c r="GB989" i="25"/>
  <c r="GC989" i="25"/>
  <c r="GD989" i="25"/>
  <c r="GE989" i="25"/>
  <c r="GF989" i="25"/>
  <c r="GG989" i="25"/>
  <c r="GH989" i="25"/>
  <c r="GI989" i="25"/>
  <c r="GJ989" i="25"/>
  <c r="GK989" i="25"/>
  <c r="GL989" i="25"/>
  <c r="GM989" i="25"/>
  <c r="GN989" i="25"/>
  <c r="GO989" i="25"/>
  <c r="GP989" i="25"/>
  <c r="GQ989" i="25"/>
  <c r="GR989" i="25"/>
  <c r="GS989" i="25"/>
  <c r="GT989" i="25"/>
  <c r="GU989" i="25"/>
  <c r="GV989" i="25"/>
  <c r="GW989" i="25"/>
  <c r="GX989" i="25"/>
  <c r="GY989" i="25"/>
  <c r="GZ989" i="25"/>
  <c r="HA989" i="25"/>
  <c r="HB989" i="25"/>
  <c r="HC989" i="25"/>
  <c r="HD989" i="25"/>
  <c r="HE989" i="25"/>
  <c r="HF989" i="25"/>
  <c r="HG989" i="25"/>
  <c r="HH989" i="25"/>
  <c r="HI989" i="25"/>
  <c r="HJ989" i="25"/>
  <c r="HK989" i="25"/>
  <c r="HL989" i="25"/>
  <c r="HM989" i="25"/>
  <c r="HN989" i="25"/>
  <c r="HO989" i="25"/>
  <c r="HP989" i="25"/>
  <c r="HQ989" i="25"/>
  <c r="HR989" i="25"/>
  <c r="HS989" i="25"/>
  <c r="HT989" i="25"/>
  <c r="HU989" i="25"/>
  <c r="HV989" i="25"/>
  <c r="HW989" i="25"/>
  <c r="HX989" i="25"/>
  <c r="HY989" i="25"/>
  <c r="HZ989" i="25"/>
  <c r="IA989" i="25"/>
  <c r="IB989" i="25"/>
  <c r="IC989" i="25"/>
  <c r="ID989" i="25"/>
  <c r="IE989" i="25"/>
  <c r="IF989" i="25"/>
  <c r="IG989" i="25"/>
  <c r="IH989" i="25"/>
  <c r="II989" i="25"/>
  <c r="IJ989" i="25"/>
  <c r="IK989" i="25"/>
  <c r="IL989" i="25"/>
  <c r="IM989" i="25"/>
  <c r="IN989" i="25"/>
  <c r="IO989" i="25"/>
  <c r="IP989" i="25"/>
  <c r="IQ989" i="25"/>
  <c r="IR989" i="25"/>
  <c r="IS989" i="25"/>
  <c r="IT989" i="25"/>
  <c r="IU989" i="25"/>
  <c r="IV989" i="25"/>
  <c r="IW989" i="25"/>
  <c r="IX989" i="25"/>
  <c r="IY989" i="25"/>
  <c r="IZ989" i="25"/>
  <c r="JA989" i="25"/>
  <c r="JB989" i="25"/>
  <c r="JC989" i="25"/>
  <c r="JD989" i="25"/>
  <c r="JE989" i="25"/>
  <c r="JF989" i="25"/>
  <c r="JG989" i="25"/>
  <c r="JH989" i="25"/>
  <c r="JI989" i="25"/>
  <c r="JJ989" i="25"/>
  <c r="JK989" i="25"/>
  <c r="JL989" i="25"/>
  <c r="JM989" i="25"/>
  <c r="JN989" i="25"/>
  <c r="JO989" i="25"/>
  <c r="JP989" i="25"/>
  <c r="JQ989" i="25"/>
  <c r="JR989" i="25"/>
  <c r="JS989" i="25"/>
  <c r="JT989" i="25"/>
  <c r="JU989" i="25"/>
  <c r="JV989" i="25"/>
  <c r="JW989" i="25"/>
  <c r="JX989" i="25"/>
  <c r="JY989" i="25"/>
  <c r="JZ989" i="25"/>
  <c r="FK990" i="25"/>
  <c r="FL990" i="25"/>
  <c r="FM990" i="25"/>
  <c r="FN990" i="25"/>
  <c r="FO990" i="25"/>
  <c r="FP990" i="25"/>
  <c r="FQ990" i="25"/>
  <c r="FR990" i="25"/>
  <c r="FS990" i="25"/>
  <c r="FT990" i="25"/>
  <c r="FU990" i="25"/>
  <c r="FV990" i="25"/>
  <c r="FW990" i="25"/>
  <c r="FX990" i="25"/>
  <c r="FY990" i="25"/>
  <c r="FZ990" i="25"/>
  <c r="GA990" i="25"/>
  <c r="GB990" i="25"/>
  <c r="GC990" i="25"/>
  <c r="GD990" i="25"/>
  <c r="GE990" i="25"/>
  <c r="GF990" i="25"/>
  <c r="GG990" i="25"/>
  <c r="GH990" i="25"/>
  <c r="GI990" i="25"/>
  <c r="GJ990" i="25"/>
  <c r="GK990" i="25"/>
  <c r="GL990" i="25"/>
  <c r="GM990" i="25"/>
  <c r="GN990" i="25"/>
  <c r="GO990" i="25"/>
  <c r="GP990" i="25"/>
  <c r="GQ990" i="25"/>
  <c r="GR990" i="25"/>
  <c r="GS990" i="25"/>
  <c r="GT990" i="25"/>
  <c r="GU990" i="25"/>
  <c r="GV990" i="25"/>
  <c r="GW990" i="25"/>
  <c r="GX990" i="25"/>
  <c r="GY990" i="25"/>
  <c r="GZ990" i="25"/>
  <c r="HA990" i="25"/>
  <c r="HB990" i="25"/>
  <c r="HC990" i="25"/>
  <c r="HD990" i="25"/>
  <c r="HE990" i="25"/>
  <c r="HF990" i="25"/>
  <c r="HG990" i="25"/>
  <c r="HH990" i="25"/>
  <c r="HI990" i="25"/>
  <c r="HJ990" i="25"/>
  <c r="HK990" i="25"/>
  <c r="HL990" i="25"/>
  <c r="HM990" i="25"/>
  <c r="HN990" i="25"/>
  <c r="HO990" i="25"/>
  <c r="HP990" i="25"/>
  <c r="HQ990" i="25"/>
  <c r="HR990" i="25"/>
  <c r="HS990" i="25"/>
  <c r="HT990" i="25"/>
  <c r="HU990" i="25"/>
  <c r="HV990" i="25"/>
  <c r="HW990" i="25"/>
  <c r="HX990" i="25"/>
  <c r="HY990" i="25"/>
  <c r="HZ990" i="25"/>
  <c r="IA990" i="25"/>
  <c r="IB990" i="25"/>
  <c r="IC990" i="25"/>
  <c r="ID990" i="25"/>
  <c r="IE990" i="25"/>
  <c r="IF990" i="25"/>
  <c r="IG990" i="25"/>
  <c r="IH990" i="25"/>
  <c r="II990" i="25"/>
  <c r="IJ990" i="25"/>
  <c r="IK990" i="25"/>
  <c r="IL990" i="25"/>
  <c r="IM990" i="25"/>
  <c r="IN990" i="25"/>
  <c r="IO990" i="25"/>
  <c r="IP990" i="25"/>
  <c r="IQ990" i="25"/>
  <c r="IR990" i="25"/>
  <c r="IS990" i="25"/>
  <c r="IT990" i="25"/>
  <c r="IU990" i="25"/>
  <c r="IV990" i="25"/>
  <c r="IW990" i="25"/>
  <c r="IX990" i="25"/>
  <c r="IY990" i="25"/>
  <c r="IZ990" i="25"/>
  <c r="JA990" i="25"/>
  <c r="JB990" i="25"/>
  <c r="JC990" i="25"/>
  <c r="JD990" i="25"/>
  <c r="JE990" i="25"/>
  <c r="JF990" i="25"/>
  <c r="JG990" i="25"/>
  <c r="JH990" i="25"/>
  <c r="JI990" i="25"/>
  <c r="JJ990" i="25"/>
  <c r="JK990" i="25"/>
  <c r="JL990" i="25"/>
  <c r="JM990" i="25"/>
  <c r="JN990" i="25"/>
  <c r="JO990" i="25"/>
  <c r="JP990" i="25"/>
  <c r="JQ990" i="25"/>
  <c r="JR990" i="25"/>
  <c r="JS990" i="25"/>
  <c r="JT990" i="25"/>
  <c r="JU990" i="25"/>
  <c r="JV990" i="25"/>
  <c r="JW990" i="25"/>
  <c r="JX990" i="25"/>
  <c r="JY990" i="25"/>
  <c r="JZ990" i="25"/>
  <c r="FK991" i="25"/>
  <c r="FL991" i="25"/>
  <c r="FM991" i="25"/>
  <c r="FN991" i="25"/>
  <c r="FO991" i="25"/>
  <c r="FP991" i="25"/>
  <c r="FQ991" i="25"/>
  <c r="FR991" i="25"/>
  <c r="FS991" i="25"/>
  <c r="FT991" i="25"/>
  <c r="FU991" i="25"/>
  <c r="FV991" i="25"/>
  <c r="FW991" i="25"/>
  <c r="FX991" i="25"/>
  <c r="FY991" i="25"/>
  <c r="FZ991" i="25"/>
  <c r="GA991" i="25"/>
  <c r="GB991" i="25"/>
  <c r="GC991" i="25"/>
  <c r="GD991" i="25"/>
  <c r="GE991" i="25"/>
  <c r="GF991" i="25"/>
  <c r="GG991" i="25"/>
  <c r="GH991" i="25"/>
  <c r="GI991" i="25"/>
  <c r="GJ991" i="25"/>
  <c r="GK991" i="25"/>
  <c r="GL991" i="25"/>
  <c r="GM991" i="25"/>
  <c r="GN991" i="25"/>
  <c r="GO991" i="25"/>
  <c r="GP991" i="25"/>
  <c r="GQ991" i="25"/>
  <c r="GR991" i="25"/>
  <c r="GS991" i="25"/>
  <c r="GT991" i="25"/>
  <c r="GU991" i="25"/>
  <c r="GV991" i="25"/>
  <c r="GW991" i="25"/>
  <c r="GX991" i="25"/>
  <c r="GY991" i="25"/>
  <c r="GZ991" i="25"/>
  <c r="HA991" i="25"/>
  <c r="HB991" i="25"/>
  <c r="HC991" i="25"/>
  <c r="HD991" i="25"/>
  <c r="HE991" i="25"/>
  <c r="HF991" i="25"/>
  <c r="HG991" i="25"/>
  <c r="HH991" i="25"/>
  <c r="HI991" i="25"/>
  <c r="HJ991" i="25"/>
  <c r="HK991" i="25"/>
  <c r="HL991" i="25"/>
  <c r="HM991" i="25"/>
  <c r="HN991" i="25"/>
  <c r="HO991" i="25"/>
  <c r="HP991" i="25"/>
  <c r="HQ991" i="25"/>
  <c r="HR991" i="25"/>
  <c r="HS991" i="25"/>
  <c r="HT991" i="25"/>
  <c r="HU991" i="25"/>
  <c r="HV991" i="25"/>
  <c r="HW991" i="25"/>
  <c r="HX991" i="25"/>
  <c r="HY991" i="25"/>
  <c r="HZ991" i="25"/>
  <c r="IA991" i="25"/>
  <c r="IB991" i="25"/>
  <c r="IC991" i="25"/>
  <c r="ID991" i="25"/>
  <c r="IE991" i="25"/>
  <c r="IF991" i="25"/>
  <c r="IG991" i="25"/>
  <c r="IH991" i="25"/>
  <c r="II991" i="25"/>
  <c r="IJ991" i="25"/>
  <c r="IK991" i="25"/>
  <c r="IL991" i="25"/>
  <c r="IM991" i="25"/>
  <c r="IN991" i="25"/>
  <c r="IO991" i="25"/>
  <c r="IP991" i="25"/>
  <c r="IQ991" i="25"/>
  <c r="IR991" i="25"/>
  <c r="IS991" i="25"/>
  <c r="IT991" i="25"/>
  <c r="IU991" i="25"/>
  <c r="IV991" i="25"/>
  <c r="IW991" i="25"/>
  <c r="IX991" i="25"/>
  <c r="IY991" i="25"/>
  <c r="IZ991" i="25"/>
  <c r="JA991" i="25"/>
  <c r="JB991" i="25"/>
  <c r="JC991" i="25"/>
  <c r="JD991" i="25"/>
  <c r="JE991" i="25"/>
  <c r="JF991" i="25"/>
  <c r="JG991" i="25"/>
  <c r="JH991" i="25"/>
  <c r="JI991" i="25"/>
  <c r="JJ991" i="25"/>
  <c r="JK991" i="25"/>
  <c r="JL991" i="25"/>
  <c r="JM991" i="25"/>
  <c r="JN991" i="25"/>
  <c r="JO991" i="25"/>
  <c r="JP991" i="25"/>
  <c r="JQ991" i="25"/>
  <c r="JR991" i="25"/>
  <c r="JS991" i="25"/>
  <c r="JT991" i="25"/>
  <c r="JU991" i="25"/>
  <c r="JV991" i="25"/>
  <c r="JW991" i="25"/>
  <c r="JX991" i="25"/>
  <c r="JY991" i="25"/>
  <c r="JZ991" i="25"/>
  <c r="FK992" i="25"/>
  <c r="FL992" i="25"/>
  <c r="FM992" i="25"/>
  <c r="FN992" i="25"/>
  <c r="FO992" i="25"/>
  <c r="FP992" i="25"/>
  <c r="FQ992" i="25"/>
  <c r="FR992" i="25"/>
  <c r="FS992" i="25"/>
  <c r="FT992" i="25"/>
  <c r="FU992" i="25"/>
  <c r="FV992" i="25"/>
  <c r="FW992" i="25"/>
  <c r="FX992" i="25"/>
  <c r="FY992" i="25"/>
  <c r="FZ992" i="25"/>
  <c r="GA992" i="25"/>
  <c r="GB992" i="25"/>
  <c r="GC992" i="25"/>
  <c r="GD992" i="25"/>
  <c r="GE992" i="25"/>
  <c r="GF992" i="25"/>
  <c r="GG992" i="25"/>
  <c r="GH992" i="25"/>
  <c r="GI992" i="25"/>
  <c r="GJ992" i="25"/>
  <c r="GK992" i="25"/>
  <c r="GL992" i="25"/>
  <c r="GM992" i="25"/>
  <c r="GN992" i="25"/>
  <c r="GO992" i="25"/>
  <c r="GP992" i="25"/>
  <c r="GQ992" i="25"/>
  <c r="GR992" i="25"/>
  <c r="GS992" i="25"/>
  <c r="GT992" i="25"/>
  <c r="GU992" i="25"/>
  <c r="GV992" i="25"/>
  <c r="GW992" i="25"/>
  <c r="GX992" i="25"/>
  <c r="GY992" i="25"/>
  <c r="GZ992" i="25"/>
  <c r="HA992" i="25"/>
  <c r="HB992" i="25"/>
  <c r="HC992" i="25"/>
  <c r="HD992" i="25"/>
  <c r="HE992" i="25"/>
  <c r="HF992" i="25"/>
  <c r="HG992" i="25"/>
  <c r="HH992" i="25"/>
  <c r="HI992" i="25"/>
  <c r="HJ992" i="25"/>
  <c r="HK992" i="25"/>
  <c r="HL992" i="25"/>
  <c r="HM992" i="25"/>
  <c r="HN992" i="25"/>
  <c r="HO992" i="25"/>
  <c r="HP992" i="25"/>
  <c r="HQ992" i="25"/>
  <c r="HR992" i="25"/>
  <c r="HS992" i="25"/>
  <c r="HT992" i="25"/>
  <c r="HU992" i="25"/>
  <c r="HV992" i="25"/>
  <c r="HW992" i="25"/>
  <c r="HX992" i="25"/>
  <c r="HY992" i="25"/>
  <c r="HZ992" i="25"/>
  <c r="IA992" i="25"/>
  <c r="IB992" i="25"/>
  <c r="IC992" i="25"/>
  <c r="ID992" i="25"/>
  <c r="IE992" i="25"/>
  <c r="IF992" i="25"/>
  <c r="IG992" i="25"/>
  <c r="IH992" i="25"/>
  <c r="II992" i="25"/>
  <c r="IJ992" i="25"/>
  <c r="IK992" i="25"/>
  <c r="IL992" i="25"/>
  <c r="IM992" i="25"/>
  <c r="IN992" i="25"/>
  <c r="IO992" i="25"/>
  <c r="IP992" i="25"/>
  <c r="IQ992" i="25"/>
  <c r="IR992" i="25"/>
  <c r="IS992" i="25"/>
  <c r="IT992" i="25"/>
  <c r="IU992" i="25"/>
  <c r="IV992" i="25"/>
  <c r="IW992" i="25"/>
  <c r="IX992" i="25"/>
  <c r="IY992" i="25"/>
  <c r="IZ992" i="25"/>
  <c r="JA992" i="25"/>
  <c r="JB992" i="25"/>
  <c r="JC992" i="25"/>
  <c r="JD992" i="25"/>
  <c r="JE992" i="25"/>
  <c r="JF992" i="25"/>
  <c r="JG992" i="25"/>
  <c r="JH992" i="25"/>
  <c r="JI992" i="25"/>
  <c r="JJ992" i="25"/>
  <c r="JK992" i="25"/>
  <c r="JL992" i="25"/>
  <c r="JM992" i="25"/>
  <c r="JN992" i="25"/>
  <c r="JO992" i="25"/>
  <c r="JP992" i="25"/>
  <c r="JQ992" i="25"/>
  <c r="JR992" i="25"/>
  <c r="JS992" i="25"/>
  <c r="JT992" i="25"/>
  <c r="JU992" i="25"/>
  <c r="JV992" i="25"/>
  <c r="JW992" i="25"/>
  <c r="JX992" i="25"/>
  <c r="JY992" i="25"/>
  <c r="JZ992" i="25"/>
  <c r="FK993" i="25"/>
  <c r="FL993" i="25"/>
  <c r="FM993" i="25"/>
  <c r="FN993" i="25"/>
  <c r="FO993" i="25"/>
  <c r="FP993" i="25"/>
  <c r="FQ993" i="25"/>
  <c r="FR993" i="25"/>
  <c r="FS993" i="25"/>
  <c r="FT993" i="25"/>
  <c r="FU993" i="25"/>
  <c r="FV993" i="25"/>
  <c r="FW993" i="25"/>
  <c r="FX993" i="25"/>
  <c r="FY993" i="25"/>
  <c r="FZ993" i="25"/>
  <c r="GA993" i="25"/>
  <c r="GB993" i="25"/>
  <c r="GC993" i="25"/>
  <c r="GD993" i="25"/>
  <c r="GE993" i="25"/>
  <c r="GF993" i="25"/>
  <c r="GG993" i="25"/>
  <c r="GH993" i="25"/>
  <c r="GI993" i="25"/>
  <c r="GJ993" i="25"/>
  <c r="GK993" i="25"/>
  <c r="GL993" i="25"/>
  <c r="GM993" i="25"/>
  <c r="GN993" i="25"/>
  <c r="GO993" i="25"/>
  <c r="GP993" i="25"/>
  <c r="GQ993" i="25"/>
  <c r="GR993" i="25"/>
  <c r="GS993" i="25"/>
  <c r="GT993" i="25"/>
  <c r="GU993" i="25"/>
  <c r="GV993" i="25"/>
  <c r="GW993" i="25"/>
  <c r="GX993" i="25"/>
  <c r="GY993" i="25"/>
  <c r="GZ993" i="25"/>
  <c r="HA993" i="25"/>
  <c r="HB993" i="25"/>
  <c r="HC993" i="25"/>
  <c r="HD993" i="25"/>
  <c r="HE993" i="25"/>
  <c r="HF993" i="25"/>
  <c r="HG993" i="25"/>
  <c r="HH993" i="25"/>
  <c r="HI993" i="25"/>
  <c r="HJ993" i="25"/>
  <c r="HK993" i="25"/>
  <c r="HL993" i="25"/>
  <c r="HM993" i="25"/>
  <c r="HN993" i="25"/>
  <c r="HO993" i="25"/>
  <c r="HP993" i="25"/>
  <c r="HQ993" i="25"/>
  <c r="HR993" i="25"/>
  <c r="HS993" i="25"/>
  <c r="HT993" i="25"/>
  <c r="HU993" i="25"/>
  <c r="HV993" i="25"/>
  <c r="HW993" i="25"/>
  <c r="HX993" i="25"/>
  <c r="HY993" i="25"/>
  <c r="HZ993" i="25"/>
  <c r="IA993" i="25"/>
  <c r="IB993" i="25"/>
  <c r="IC993" i="25"/>
  <c r="ID993" i="25"/>
  <c r="IE993" i="25"/>
  <c r="IF993" i="25"/>
  <c r="IG993" i="25"/>
  <c r="IH993" i="25"/>
  <c r="II993" i="25"/>
  <c r="IJ993" i="25"/>
  <c r="IK993" i="25"/>
  <c r="IL993" i="25"/>
  <c r="IM993" i="25"/>
  <c r="IN993" i="25"/>
  <c r="IO993" i="25"/>
  <c r="IP993" i="25"/>
  <c r="IQ993" i="25"/>
  <c r="IR993" i="25"/>
  <c r="IS993" i="25"/>
  <c r="IT993" i="25"/>
  <c r="IU993" i="25"/>
  <c r="IV993" i="25"/>
  <c r="IW993" i="25"/>
  <c r="IX993" i="25"/>
  <c r="IY993" i="25"/>
  <c r="IZ993" i="25"/>
  <c r="JA993" i="25"/>
  <c r="JB993" i="25"/>
  <c r="JC993" i="25"/>
  <c r="JD993" i="25"/>
  <c r="JE993" i="25"/>
  <c r="JF993" i="25"/>
  <c r="JG993" i="25"/>
  <c r="JH993" i="25"/>
  <c r="JI993" i="25"/>
  <c r="JJ993" i="25"/>
  <c r="JK993" i="25"/>
  <c r="JL993" i="25"/>
  <c r="JM993" i="25"/>
  <c r="JN993" i="25"/>
  <c r="JO993" i="25"/>
  <c r="JP993" i="25"/>
  <c r="JQ993" i="25"/>
  <c r="JR993" i="25"/>
  <c r="JS993" i="25"/>
  <c r="JT993" i="25"/>
  <c r="JU993" i="25"/>
  <c r="JV993" i="25"/>
  <c r="JW993" i="25"/>
  <c r="JX993" i="25"/>
  <c r="JY993" i="25"/>
  <c r="JZ993" i="25"/>
  <c r="FK994" i="25"/>
  <c r="FL994" i="25"/>
  <c r="FM994" i="25"/>
  <c r="FN994" i="25"/>
  <c r="FO994" i="25"/>
  <c r="FP994" i="25"/>
  <c r="FQ994" i="25"/>
  <c r="FR994" i="25"/>
  <c r="FS994" i="25"/>
  <c r="FT994" i="25"/>
  <c r="FU994" i="25"/>
  <c r="FV994" i="25"/>
  <c r="FW994" i="25"/>
  <c r="FX994" i="25"/>
  <c r="FY994" i="25"/>
  <c r="FZ994" i="25"/>
  <c r="GA994" i="25"/>
  <c r="GB994" i="25"/>
  <c r="GC994" i="25"/>
  <c r="GD994" i="25"/>
  <c r="GE994" i="25"/>
  <c r="GF994" i="25"/>
  <c r="GG994" i="25"/>
  <c r="GH994" i="25"/>
  <c r="GI994" i="25"/>
  <c r="GJ994" i="25"/>
  <c r="GK994" i="25"/>
  <c r="GL994" i="25"/>
  <c r="GM994" i="25"/>
  <c r="GN994" i="25"/>
  <c r="GO994" i="25"/>
  <c r="GP994" i="25"/>
  <c r="GQ994" i="25"/>
  <c r="GR994" i="25"/>
  <c r="GS994" i="25"/>
  <c r="GT994" i="25"/>
  <c r="GU994" i="25"/>
  <c r="GV994" i="25"/>
  <c r="GW994" i="25"/>
  <c r="GX994" i="25"/>
  <c r="GY994" i="25"/>
  <c r="GZ994" i="25"/>
  <c r="HA994" i="25"/>
  <c r="HB994" i="25"/>
  <c r="HC994" i="25"/>
  <c r="HD994" i="25"/>
  <c r="HE994" i="25"/>
  <c r="HF994" i="25"/>
  <c r="HG994" i="25"/>
  <c r="HH994" i="25"/>
  <c r="HI994" i="25"/>
  <c r="HJ994" i="25"/>
  <c r="HK994" i="25"/>
  <c r="HL994" i="25"/>
  <c r="HM994" i="25"/>
  <c r="HN994" i="25"/>
  <c r="HO994" i="25"/>
  <c r="HP994" i="25"/>
  <c r="HQ994" i="25"/>
  <c r="HR994" i="25"/>
  <c r="HS994" i="25"/>
  <c r="HT994" i="25"/>
  <c r="HU994" i="25"/>
  <c r="HV994" i="25"/>
  <c r="HW994" i="25"/>
  <c r="HX994" i="25"/>
  <c r="HY994" i="25"/>
  <c r="HZ994" i="25"/>
  <c r="IA994" i="25"/>
  <c r="IB994" i="25"/>
  <c r="IC994" i="25"/>
  <c r="ID994" i="25"/>
  <c r="IE994" i="25"/>
  <c r="IF994" i="25"/>
  <c r="IG994" i="25"/>
  <c r="IH994" i="25"/>
  <c r="II994" i="25"/>
  <c r="IJ994" i="25"/>
  <c r="IK994" i="25"/>
  <c r="IL994" i="25"/>
  <c r="IM994" i="25"/>
  <c r="IN994" i="25"/>
  <c r="IO994" i="25"/>
  <c r="IP994" i="25"/>
  <c r="IQ994" i="25"/>
  <c r="IR994" i="25"/>
  <c r="IS994" i="25"/>
  <c r="IT994" i="25"/>
  <c r="IU994" i="25"/>
  <c r="IV994" i="25"/>
  <c r="IW994" i="25"/>
  <c r="IX994" i="25"/>
  <c r="IY994" i="25"/>
  <c r="IZ994" i="25"/>
  <c r="JA994" i="25"/>
  <c r="JB994" i="25"/>
  <c r="JC994" i="25"/>
  <c r="JD994" i="25"/>
  <c r="JE994" i="25"/>
  <c r="JF994" i="25"/>
  <c r="JG994" i="25"/>
  <c r="JH994" i="25"/>
  <c r="JI994" i="25"/>
  <c r="JJ994" i="25"/>
  <c r="JK994" i="25"/>
  <c r="JL994" i="25"/>
  <c r="JM994" i="25"/>
  <c r="JN994" i="25"/>
  <c r="JO994" i="25"/>
  <c r="JP994" i="25"/>
  <c r="JQ994" i="25"/>
  <c r="JR994" i="25"/>
  <c r="JS994" i="25"/>
  <c r="JT994" i="25"/>
  <c r="JU994" i="25"/>
  <c r="JV994" i="25"/>
  <c r="JW994" i="25"/>
  <c r="JX994" i="25"/>
  <c r="JY994" i="25"/>
  <c r="JZ994" i="25"/>
  <c r="FK995" i="25"/>
  <c r="FL995" i="25"/>
  <c r="FM995" i="25"/>
  <c r="FN995" i="25"/>
  <c r="FO995" i="25"/>
  <c r="FP995" i="25"/>
  <c r="FQ995" i="25"/>
  <c r="FR995" i="25"/>
  <c r="FS995" i="25"/>
  <c r="FT995" i="25"/>
  <c r="FU995" i="25"/>
  <c r="FV995" i="25"/>
  <c r="FW995" i="25"/>
  <c r="FX995" i="25"/>
  <c r="FY995" i="25"/>
  <c r="FZ995" i="25"/>
  <c r="GA995" i="25"/>
  <c r="GB995" i="25"/>
  <c r="GC995" i="25"/>
  <c r="GD995" i="25"/>
  <c r="GE995" i="25"/>
  <c r="GF995" i="25"/>
  <c r="GG995" i="25"/>
  <c r="GH995" i="25"/>
  <c r="GI995" i="25"/>
  <c r="GJ995" i="25"/>
  <c r="GK995" i="25"/>
  <c r="GL995" i="25"/>
  <c r="GM995" i="25"/>
  <c r="GN995" i="25"/>
  <c r="GO995" i="25"/>
  <c r="GP995" i="25"/>
  <c r="GQ995" i="25"/>
  <c r="GR995" i="25"/>
  <c r="GS995" i="25"/>
  <c r="GT995" i="25"/>
  <c r="GU995" i="25"/>
  <c r="GV995" i="25"/>
  <c r="GW995" i="25"/>
  <c r="GX995" i="25"/>
  <c r="GY995" i="25"/>
  <c r="GZ995" i="25"/>
  <c r="HA995" i="25"/>
  <c r="HB995" i="25"/>
  <c r="HC995" i="25"/>
  <c r="HD995" i="25"/>
  <c r="HE995" i="25"/>
  <c r="HF995" i="25"/>
  <c r="HG995" i="25"/>
  <c r="HH995" i="25"/>
  <c r="HI995" i="25"/>
  <c r="HJ995" i="25"/>
  <c r="HK995" i="25"/>
  <c r="HL995" i="25"/>
  <c r="HM995" i="25"/>
  <c r="HN995" i="25"/>
  <c r="HO995" i="25"/>
  <c r="HP995" i="25"/>
  <c r="HQ995" i="25"/>
  <c r="HR995" i="25"/>
  <c r="HS995" i="25"/>
  <c r="HT995" i="25"/>
  <c r="HU995" i="25"/>
  <c r="HV995" i="25"/>
  <c r="HW995" i="25"/>
  <c r="HX995" i="25"/>
  <c r="HY995" i="25"/>
  <c r="HZ995" i="25"/>
  <c r="IA995" i="25"/>
  <c r="IB995" i="25"/>
  <c r="IC995" i="25"/>
  <c r="ID995" i="25"/>
  <c r="IE995" i="25"/>
  <c r="IF995" i="25"/>
  <c r="IG995" i="25"/>
  <c r="IH995" i="25"/>
  <c r="II995" i="25"/>
  <c r="IJ995" i="25"/>
  <c r="IK995" i="25"/>
  <c r="IL995" i="25"/>
  <c r="IM995" i="25"/>
  <c r="IN995" i="25"/>
  <c r="IO995" i="25"/>
  <c r="IP995" i="25"/>
  <c r="IQ995" i="25"/>
  <c r="IR995" i="25"/>
  <c r="IS995" i="25"/>
  <c r="IT995" i="25"/>
  <c r="IU995" i="25"/>
  <c r="IV995" i="25"/>
  <c r="IW995" i="25"/>
  <c r="IX995" i="25"/>
  <c r="IY995" i="25"/>
  <c r="IZ995" i="25"/>
  <c r="JA995" i="25"/>
  <c r="JB995" i="25"/>
  <c r="JC995" i="25"/>
  <c r="JD995" i="25"/>
  <c r="JE995" i="25"/>
  <c r="JF995" i="25"/>
  <c r="JG995" i="25"/>
  <c r="JH995" i="25"/>
  <c r="JI995" i="25"/>
  <c r="JJ995" i="25"/>
  <c r="JK995" i="25"/>
  <c r="JL995" i="25"/>
  <c r="JM995" i="25"/>
  <c r="JN995" i="25"/>
  <c r="JO995" i="25"/>
  <c r="JP995" i="25"/>
  <c r="JQ995" i="25"/>
  <c r="JR995" i="25"/>
  <c r="JS995" i="25"/>
  <c r="JT995" i="25"/>
  <c r="JU995" i="25"/>
  <c r="JV995" i="25"/>
  <c r="JW995" i="25"/>
  <c r="JX995" i="25"/>
  <c r="JY995" i="25"/>
  <c r="JZ995" i="25"/>
  <c r="FK996" i="25"/>
  <c r="FL996" i="25"/>
  <c r="FM996" i="25"/>
  <c r="FN996" i="25"/>
  <c r="FO996" i="25"/>
  <c r="FP996" i="25"/>
  <c r="FQ996" i="25"/>
  <c r="FR996" i="25"/>
  <c r="FS996" i="25"/>
  <c r="FT996" i="25"/>
  <c r="FU996" i="25"/>
  <c r="FV996" i="25"/>
  <c r="FW996" i="25"/>
  <c r="FX996" i="25"/>
  <c r="FY996" i="25"/>
  <c r="FZ996" i="25"/>
  <c r="GA996" i="25"/>
  <c r="GB996" i="25"/>
  <c r="GC996" i="25"/>
  <c r="GD996" i="25"/>
  <c r="GE996" i="25"/>
  <c r="GF996" i="25"/>
  <c r="GG996" i="25"/>
  <c r="GH996" i="25"/>
  <c r="GI996" i="25"/>
  <c r="GJ996" i="25"/>
  <c r="GK996" i="25"/>
  <c r="GL996" i="25"/>
  <c r="GM996" i="25"/>
  <c r="GN996" i="25"/>
  <c r="GO996" i="25"/>
  <c r="GP996" i="25"/>
  <c r="GQ996" i="25"/>
  <c r="GR996" i="25"/>
  <c r="GS996" i="25"/>
  <c r="GT996" i="25"/>
  <c r="GU996" i="25"/>
  <c r="GV996" i="25"/>
  <c r="GW996" i="25"/>
  <c r="GX996" i="25"/>
  <c r="GY996" i="25"/>
  <c r="GZ996" i="25"/>
  <c r="HA996" i="25"/>
  <c r="HB996" i="25"/>
  <c r="HC996" i="25"/>
  <c r="HD996" i="25"/>
  <c r="HE996" i="25"/>
  <c r="HF996" i="25"/>
  <c r="HG996" i="25"/>
  <c r="HH996" i="25"/>
  <c r="HI996" i="25"/>
  <c r="HJ996" i="25"/>
  <c r="HK996" i="25"/>
  <c r="HL996" i="25"/>
  <c r="HM996" i="25"/>
  <c r="HN996" i="25"/>
  <c r="HO996" i="25"/>
  <c r="HP996" i="25"/>
  <c r="HQ996" i="25"/>
  <c r="HR996" i="25"/>
  <c r="HS996" i="25"/>
  <c r="HT996" i="25"/>
  <c r="HU996" i="25"/>
  <c r="HV996" i="25"/>
  <c r="HW996" i="25"/>
  <c r="HX996" i="25"/>
  <c r="HY996" i="25"/>
  <c r="HZ996" i="25"/>
  <c r="IA996" i="25"/>
  <c r="IB996" i="25"/>
  <c r="IC996" i="25"/>
  <c r="ID996" i="25"/>
  <c r="IE996" i="25"/>
  <c r="IF996" i="25"/>
  <c r="IG996" i="25"/>
  <c r="IH996" i="25"/>
  <c r="II996" i="25"/>
  <c r="IJ996" i="25"/>
  <c r="IK996" i="25"/>
  <c r="IL996" i="25"/>
  <c r="IM996" i="25"/>
  <c r="IN996" i="25"/>
  <c r="IO996" i="25"/>
  <c r="IP996" i="25"/>
  <c r="IQ996" i="25"/>
  <c r="IR996" i="25"/>
  <c r="IS996" i="25"/>
  <c r="IT996" i="25"/>
  <c r="IU996" i="25"/>
  <c r="IV996" i="25"/>
  <c r="IW996" i="25"/>
  <c r="IX996" i="25"/>
  <c r="IY996" i="25"/>
  <c r="IZ996" i="25"/>
  <c r="JA996" i="25"/>
  <c r="JB996" i="25"/>
  <c r="JC996" i="25"/>
  <c r="JD996" i="25"/>
  <c r="JE996" i="25"/>
  <c r="JF996" i="25"/>
  <c r="JG996" i="25"/>
  <c r="JH996" i="25"/>
  <c r="JI996" i="25"/>
  <c r="JJ996" i="25"/>
  <c r="JK996" i="25"/>
  <c r="JL996" i="25"/>
  <c r="JM996" i="25"/>
  <c r="JN996" i="25"/>
  <c r="JO996" i="25"/>
  <c r="JP996" i="25"/>
  <c r="JQ996" i="25"/>
  <c r="JR996" i="25"/>
  <c r="JS996" i="25"/>
  <c r="JT996" i="25"/>
  <c r="JU996" i="25"/>
  <c r="JV996" i="25"/>
  <c r="JW996" i="25"/>
  <c r="JX996" i="25"/>
  <c r="JY996" i="25"/>
  <c r="JZ996" i="25"/>
  <c r="FK997" i="25"/>
  <c r="FL997" i="25"/>
  <c r="FM997" i="25"/>
  <c r="FN997" i="25"/>
  <c r="FO997" i="25"/>
  <c r="FP997" i="25"/>
  <c r="FQ997" i="25"/>
  <c r="FR997" i="25"/>
  <c r="FS997" i="25"/>
  <c r="FT997" i="25"/>
  <c r="FU997" i="25"/>
  <c r="FV997" i="25"/>
  <c r="FW997" i="25"/>
  <c r="FX997" i="25"/>
  <c r="FY997" i="25"/>
  <c r="FZ997" i="25"/>
  <c r="GA997" i="25"/>
  <c r="GB997" i="25"/>
  <c r="GC997" i="25"/>
  <c r="GD997" i="25"/>
  <c r="GE997" i="25"/>
  <c r="GF997" i="25"/>
  <c r="GG997" i="25"/>
  <c r="GH997" i="25"/>
  <c r="GI997" i="25"/>
  <c r="GJ997" i="25"/>
  <c r="GK997" i="25"/>
  <c r="GL997" i="25"/>
  <c r="GM997" i="25"/>
  <c r="GN997" i="25"/>
  <c r="GO997" i="25"/>
  <c r="GP997" i="25"/>
  <c r="GQ997" i="25"/>
  <c r="GR997" i="25"/>
  <c r="GS997" i="25"/>
  <c r="GT997" i="25"/>
  <c r="GU997" i="25"/>
  <c r="GV997" i="25"/>
  <c r="GW997" i="25"/>
  <c r="GX997" i="25"/>
  <c r="GY997" i="25"/>
  <c r="GZ997" i="25"/>
  <c r="HA997" i="25"/>
  <c r="HB997" i="25"/>
  <c r="HC997" i="25"/>
  <c r="HD997" i="25"/>
  <c r="HE997" i="25"/>
  <c r="HF997" i="25"/>
  <c r="HG997" i="25"/>
  <c r="HH997" i="25"/>
  <c r="HI997" i="25"/>
  <c r="HJ997" i="25"/>
  <c r="HK997" i="25"/>
  <c r="HL997" i="25"/>
  <c r="HM997" i="25"/>
  <c r="HN997" i="25"/>
  <c r="HO997" i="25"/>
  <c r="HP997" i="25"/>
  <c r="HQ997" i="25"/>
  <c r="HR997" i="25"/>
  <c r="HS997" i="25"/>
  <c r="HT997" i="25"/>
  <c r="HU997" i="25"/>
  <c r="HV997" i="25"/>
  <c r="HW997" i="25"/>
  <c r="HX997" i="25"/>
  <c r="HY997" i="25"/>
  <c r="HZ997" i="25"/>
  <c r="IA997" i="25"/>
  <c r="IB997" i="25"/>
  <c r="IC997" i="25"/>
  <c r="ID997" i="25"/>
  <c r="IE997" i="25"/>
  <c r="IF997" i="25"/>
  <c r="IG997" i="25"/>
  <c r="IH997" i="25"/>
  <c r="II997" i="25"/>
  <c r="IJ997" i="25"/>
  <c r="IK997" i="25"/>
  <c r="IL997" i="25"/>
  <c r="IM997" i="25"/>
  <c r="IN997" i="25"/>
  <c r="IO997" i="25"/>
  <c r="IP997" i="25"/>
  <c r="IQ997" i="25"/>
  <c r="IR997" i="25"/>
  <c r="IS997" i="25"/>
  <c r="IT997" i="25"/>
  <c r="IU997" i="25"/>
  <c r="IV997" i="25"/>
  <c r="IW997" i="25"/>
  <c r="IX997" i="25"/>
  <c r="IY997" i="25"/>
  <c r="IZ997" i="25"/>
  <c r="JA997" i="25"/>
  <c r="JB997" i="25"/>
  <c r="JC997" i="25"/>
  <c r="JD997" i="25"/>
  <c r="JE997" i="25"/>
  <c r="JF997" i="25"/>
  <c r="JG997" i="25"/>
  <c r="JH997" i="25"/>
  <c r="JI997" i="25"/>
  <c r="JJ997" i="25"/>
  <c r="JK997" i="25"/>
  <c r="JL997" i="25"/>
  <c r="JM997" i="25"/>
  <c r="JN997" i="25"/>
  <c r="JO997" i="25"/>
  <c r="JP997" i="25"/>
  <c r="JQ997" i="25"/>
  <c r="JR997" i="25"/>
  <c r="JS997" i="25"/>
  <c r="JT997" i="25"/>
  <c r="JU997" i="25"/>
  <c r="JV997" i="25"/>
  <c r="JW997" i="25"/>
  <c r="JX997" i="25"/>
  <c r="JY997" i="25"/>
  <c r="JZ997" i="25"/>
  <c r="FK998" i="25"/>
  <c r="FL998" i="25"/>
  <c r="FM998" i="25"/>
  <c r="FN998" i="25"/>
  <c r="FO998" i="25"/>
  <c r="FP998" i="25"/>
  <c r="FQ998" i="25"/>
  <c r="FR998" i="25"/>
  <c r="FS998" i="25"/>
  <c r="FT998" i="25"/>
  <c r="FU998" i="25"/>
  <c r="FV998" i="25"/>
  <c r="FW998" i="25"/>
  <c r="FX998" i="25"/>
  <c r="FY998" i="25"/>
  <c r="FZ998" i="25"/>
  <c r="GA998" i="25"/>
  <c r="GB998" i="25"/>
  <c r="GC998" i="25"/>
  <c r="GD998" i="25"/>
  <c r="GE998" i="25"/>
  <c r="GF998" i="25"/>
  <c r="GG998" i="25"/>
  <c r="GH998" i="25"/>
  <c r="GI998" i="25"/>
  <c r="GJ998" i="25"/>
  <c r="GK998" i="25"/>
  <c r="GL998" i="25"/>
  <c r="GM998" i="25"/>
  <c r="GN998" i="25"/>
  <c r="GO998" i="25"/>
  <c r="GP998" i="25"/>
  <c r="GQ998" i="25"/>
  <c r="GR998" i="25"/>
  <c r="GS998" i="25"/>
  <c r="GT998" i="25"/>
  <c r="GU998" i="25"/>
  <c r="GV998" i="25"/>
  <c r="GW998" i="25"/>
  <c r="GX998" i="25"/>
  <c r="GY998" i="25"/>
  <c r="GZ998" i="25"/>
  <c r="HA998" i="25"/>
  <c r="HB998" i="25"/>
  <c r="HC998" i="25"/>
  <c r="HD998" i="25"/>
  <c r="HE998" i="25"/>
  <c r="HF998" i="25"/>
  <c r="HG998" i="25"/>
  <c r="HH998" i="25"/>
  <c r="HI998" i="25"/>
  <c r="HJ998" i="25"/>
  <c r="HK998" i="25"/>
  <c r="HL998" i="25"/>
  <c r="HM998" i="25"/>
  <c r="HN998" i="25"/>
  <c r="HO998" i="25"/>
  <c r="HP998" i="25"/>
  <c r="HQ998" i="25"/>
  <c r="HR998" i="25"/>
  <c r="HS998" i="25"/>
  <c r="HT998" i="25"/>
  <c r="HU998" i="25"/>
  <c r="HV998" i="25"/>
  <c r="HW998" i="25"/>
  <c r="HX998" i="25"/>
  <c r="HY998" i="25"/>
  <c r="HZ998" i="25"/>
  <c r="IA998" i="25"/>
  <c r="IB998" i="25"/>
  <c r="IC998" i="25"/>
  <c r="ID998" i="25"/>
  <c r="IE998" i="25"/>
  <c r="IF998" i="25"/>
  <c r="IG998" i="25"/>
  <c r="IH998" i="25"/>
  <c r="II998" i="25"/>
  <c r="IJ998" i="25"/>
  <c r="IK998" i="25"/>
  <c r="IL998" i="25"/>
  <c r="IM998" i="25"/>
  <c r="IN998" i="25"/>
  <c r="IO998" i="25"/>
  <c r="IP998" i="25"/>
  <c r="IQ998" i="25"/>
  <c r="IR998" i="25"/>
  <c r="IS998" i="25"/>
  <c r="IT998" i="25"/>
  <c r="IU998" i="25"/>
  <c r="IV998" i="25"/>
  <c r="IW998" i="25"/>
  <c r="IX998" i="25"/>
  <c r="IY998" i="25"/>
  <c r="IZ998" i="25"/>
  <c r="JA998" i="25"/>
  <c r="JB998" i="25"/>
  <c r="JC998" i="25"/>
  <c r="JD998" i="25"/>
  <c r="JE998" i="25"/>
  <c r="JF998" i="25"/>
  <c r="JG998" i="25"/>
  <c r="JH998" i="25"/>
  <c r="JI998" i="25"/>
  <c r="JJ998" i="25"/>
  <c r="JK998" i="25"/>
  <c r="JL998" i="25"/>
  <c r="JM998" i="25"/>
  <c r="JN998" i="25"/>
  <c r="JO998" i="25"/>
  <c r="JP998" i="25"/>
  <c r="JQ998" i="25"/>
  <c r="JR998" i="25"/>
  <c r="JS998" i="25"/>
  <c r="JT998" i="25"/>
  <c r="JU998" i="25"/>
  <c r="JV998" i="25"/>
  <c r="JW998" i="25"/>
  <c r="JX998" i="25"/>
  <c r="JY998" i="25"/>
  <c r="JZ998" i="25"/>
  <c r="FK999" i="25"/>
  <c r="FL999" i="25"/>
  <c r="FM999" i="25"/>
  <c r="FN999" i="25"/>
  <c r="FO999" i="25"/>
  <c r="FP999" i="25"/>
  <c r="FQ999" i="25"/>
  <c r="FR999" i="25"/>
  <c r="FS999" i="25"/>
  <c r="FT999" i="25"/>
  <c r="FU999" i="25"/>
  <c r="FV999" i="25"/>
  <c r="FW999" i="25"/>
  <c r="FX999" i="25"/>
  <c r="FY999" i="25"/>
  <c r="FZ999" i="25"/>
  <c r="GA999" i="25"/>
  <c r="GB999" i="25"/>
  <c r="GC999" i="25"/>
  <c r="GD999" i="25"/>
  <c r="GE999" i="25"/>
  <c r="GF999" i="25"/>
  <c r="GG999" i="25"/>
  <c r="GH999" i="25"/>
  <c r="GI999" i="25"/>
  <c r="GJ999" i="25"/>
  <c r="GK999" i="25"/>
  <c r="GL999" i="25"/>
  <c r="GM999" i="25"/>
  <c r="GN999" i="25"/>
  <c r="GO999" i="25"/>
  <c r="GP999" i="25"/>
  <c r="GQ999" i="25"/>
  <c r="GR999" i="25"/>
  <c r="GS999" i="25"/>
  <c r="GT999" i="25"/>
  <c r="GU999" i="25"/>
  <c r="GV999" i="25"/>
  <c r="GW999" i="25"/>
  <c r="GX999" i="25"/>
  <c r="GY999" i="25"/>
  <c r="GZ999" i="25"/>
  <c r="HA999" i="25"/>
  <c r="HB999" i="25"/>
  <c r="HC999" i="25"/>
  <c r="HD999" i="25"/>
  <c r="HE999" i="25"/>
  <c r="HF999" i="25"/>
  <c r="HG999" i="25"/>
  <c r="HH999" i="25"/>
  <c r="HI999" i="25"/>
  <c r="HJ999" i="25"/>
  <c r="HK999" i="25"/>
  <c r="HL999" i="25"/>
  <c r="HM999" i="25"/>
  <c r="HN999" i="25"/>
  <c r="HO999" i="25"/>
  <c r="HP999" i="25"/>
  <c r="HQ999" i="25"/>
  <c r="HR999" i="25"/>
  <c r="HS999" i="25"/>
  <c r="HT999" i="25"/>
  <c r="HU999" i="25"/>
  <c r="HV999" i="25"/>
  <c r="HW999" i="25"/>
  <c r="HX999" i="25"/>
  <c r="HY999" i="25"/>
  <c r="HZ999" i="25"/>
  <c r="IA999" i="25"/>
  <c r="IB999" i="25"/>
  <c r="IC999" i="25"/>
  <c r="ID999" i="25"/>
  <c r="IE999" i="25"/>
  <c r="IF999" i="25"/>
  <c r="IG999" i="25"/>
  <c r="IH999" i="25"/>
  <c r="II999" i="25"/>
  <c r="IJ999" i="25"/>
  <c r="IK999" i="25"/>
  <c r="IL999" i="25"/>
  <c r="IM999" i="25"/>
  <c r="IN999" i="25"/>
  <c r="IO999" i="25"/>
  <c r="IP999" i="25"/>
  <c r="IQ999" i="25"/>
  <c r="IR999" i="25"/>
  <c r="IS999" i="25"/>
  <c r="IT999" i="25"/>
  <c r="IU999" i="25"/>
  <c r="IV999" i="25"/>
  <c r="IW999" i="25"/>
  <c r="IX999" i="25"/>
  <c r="IY999" i="25"/>
  <c r="IZ999" i="25"/>
  <c r="JA999" i="25"/>
  <c r="JB999" i="25"/>
  <c r="JC999" i="25"/>
  <c r="JD999" i="25"/>
  <c r="JE999" i="25"/>
  <c r="JF999" i="25"/>
  <c r="JG999" i="25"/>
  <c r="JH999" i="25"/>
  <c r="JI999" i="25"/>
  <c r="JJ999" i="25"/>
  <c r="JK999" i="25"/>
  <c r="JL999" i="25"/>
  <c r="JM999" i="25"/>
  <c r="JN999" i="25"/>
  <c r="JO999" i="25"/>
  <c r="JP999" i="25"/>
  <c r="JQ999" i="25"/>
  <c r="JR999" i="25"/>
  <c r="JS999" i="25"/>
  <c r="JT999" i="25"/>
  <c r="JU999" i="25"/>
  <c r="JV999" i="25"/>
  <c r="JW999" i="25"/>
  <c r="JX999" i="25"/>
  <c r="JY999" i="25"/>
  <c r="JZ999" i="25"/>
  <c r="FK1000" i="25"/>
  <c r="FL1000" i="25"/>
  <c r="FM1000" i="25"/>
  <c r="FN1000" i="25"/>
  <c r="FO1000" i="25"/>
  <c r="FP1000" i="25"/>
  <c r="FQ1000" i="25"/>
  <c r="FR1000" i="25"/>
  <c r="FS1000" i="25"/>
  <c r="FT1000" i="25"/>
  <c r="FU1000" i="25"/>
  <c r="FV1000" i="25"/>
  <c r="FW1000" i="25"/>
  <c r="FX1000" i="25"/>
  <c r="FY1000" i="25"/>
  <c r="FZ1000" i="25"/>
  <c r="GA1000" i="25"/>
  <c r="GB1000" i="25"/>
  <c r="GC1000" i="25"/>
  <c r="GD1000" i="25"/>
  <c r="GE1000" i="25"/>
  <c r="GF1000" i="25"/>
  <c r="GG1000" i="25"/>
  <c r="GH1000" i="25"/>
  <c r="GI1000" i="25"/>
  <c r="GJ1000" i="25"/>
  <c r="GK1000" i="25"/>
  <c r="GL1000" i="25"/>
  <c r="GM1000" i="25"/>
  <c r="GN1000" i="25"/>
  <c r="GO1000" i="25"/>
  <c r="GP1000" i="25"/>
  <c r="GQ1000" i="25"/>
  <c r="GR1000" i="25"/>
  <c r="GS1000" i="25"/>
  <c r="GT1000" i="25"/>
  <c r="GU1000" i="25"/>
  <c r="GV1000" i="25"/>
  <c r="GW1000" i="25"/>
  <c r="GX1000" i="25"/>
  <c r="GY1000" i="25"/>
  <c r="GZ1000" i="25"/>
  <c r="HA1000" i="25"/>
  <c r="HB1000" i="25"/>
  <c r="HC1000" i="25"/>
  <c r="HD1000" i="25"/>
  <c r="HE1000" i="25"/>
  <c r="HF1000" i="25"/>
  <c r="HG1000" i="25"/>
  <c r="HH1000" i="25"/>
  <c r="HI1000" i="25"/>
  <c r="HJ1000" i="25"/>
  <c r="HK1000" i="25"/>
  <c r="HL1000" i="25"/>
  <c r="HM1000" i="25"/>
  <c r="HN1000" i="25"/>
  <c r="HO1000" i="25"/>
  <c r="HP1000" i="25"/>
  <c r="HQ1000" i="25"/>
  <c r="HR1000" i="25"/>
  <c r="HS1000" i="25"/>
  <c r="HT1000" i="25"/>
  <c r="HU1000" i="25"/>
  <c r="HV1000" i="25"/>
  <c r="HW1000" i="25"/>
  <c r="HX1000" i="25"/>
  <c r="HY1000" i="25"/>
  <c r="HZ1000" i="25"/>
  <c r="IA1000" i="25"/>
  <c r="IB1000" i="25"/>
  <c r="IC1000" i="25"/>
  <c r="ID1000" i="25"/>
  <c r="IE1000" i="25"/>
  <c r="IF1000" i="25"/>
  <c r="IG1000" i="25"/>
  <c r="IH1000" i="25"/>
  <c r="II1000" i="25"/>
  <c r="IJ1000" i="25"/>
  <c r="IK1000" i="25"/>
  <c r="IL1000" i="25"/>
  <c r="IM1000" i="25"/>
  <c r="IN1000" i="25"/>
  <c r="IO1000" i="25"/>
  <c r="IP1000" i="25"/>
  <c r="IQ1000" i="25"/>
  <c r="IR1000" i="25"/>
  <c r="IS1000" i="25"/>
  <c r="IT1000" i="25"/>
  <c r="IU1000" i="25"/>
  <c r="IV1000" i="25"/>
  <c r="IW1000" i="25"/>
  <c r="IX1000" i="25"/>
  <c r="IY1000" i="25"/>
  <c r="IZ1000" i="25"/>
  <c r="JA1000" i="25"/>
  <c r="JB1000" i="25"/>
  <c r="JC1000" i="25"/>
  <c r="JD1000" i="25"/>
  <c r="JE1000" i="25"/>
  <c r="JF1000" i="25"/>
  <c r="JG1000" i="25"/>
  <c r="JH1000" i="25"/>
  <c r="JI1000" i="25"/>
  <c r="JJ1000" i="25"/>
  <c r="JK1000" i="25"/>
  <c r="JL1000" i="25"/>
  <c r="JM1000" i="25"/>
  <c r="JN1000" i="25"/>
  <c r="JO1000" i="25"/>
  <c r="JP1000" i="25"/>
  <c r="JQ1000" i="25"/>
  <c r="JR1000" i="25"/>
  <c r="JS1000" i="25"/>
  <c r="JT1000" i="25"/>
  <c r="JU1000" i="25"/>
  <c r="JV1000" i="25"/>
  <c r="JW1000" i="25"/>
  <c r="JX1000" i="25"/>
  <c r="JY1000" i="25"/>
  <c r="JZ1000" i="25"/>
  <c r="FK1001" i="25"/>
  <c r="FL1001" i="25"/>
  <c r="FM1001" i="25"/>
  <c r="FN1001" i="25"/>
  <c r="FO1001" i="25"/>
  <c r="FP1001" i="25"/>
  <c r="FQ1001" i="25"/>
  <c r="FR1001" i="25"/>
  <c r="FS1001" i="25"/>
  <c r="FT1001" i="25"/>
  <c r="FU1001" i="25"/>
  <c r="FV1001" i="25"/>
  <c r="FW1001" i="25"/>
  <c r="FX1001" i="25"/>
  <c r="FY1001" i="25"/>
  <c r="FZ1001" i="25"/>
  <c r="GA1001" i="25"/>
  <c r="GB1001" i="25"/>
  <c r="GC1001" i="25"/>
  <c r="GD1001" i="25"/>
  <c r="GE1001" i="25"/>
  <c r="GF1001" i="25"/>
  <c r="GG1001" i="25"/>
  <c r="GH1001" i="25"/>
  <c r="GI1001" i="25"/>
  <c r="GJ1001" i="25"/>
  <c r="GK1001" i="25"/>
  <c r="GL1001" i="25"/>
  <c r="GM1001" i="25"/>
  <c r="GN1001" i="25"/>
  <c r="GO1001" i="25"/>
  <c r="GP1001" i="25"/>
  <c r="GQ1001" i="25"/>
  <c r="GR1001" i="25"/>
  <c r="GS1001" i="25"/>
  <c r="GT1001" i="25"/>
  <c r="GU1001" i="25"/>
  <c r="GV1001" i="25"/>
  <c r="GW1001" i="25"/>
  <c r="GX1001" i="25"/>
  <c r="GY1001" i="25"/>
  <c r="GZ1001" i="25"/>
  <c r="HA1001" i="25"/>
  <c r="HB1001" i="25"/>
  <c r="HC1001" i="25"/>
  <c r="HD1001" i="25"/>
  <c r="HE1001" i="25"/>
  <c r="HF1001" i="25"/>
  <c r="HG1001" i="25"/>
  <c r="HH1001" i="25"/>
  <c r="HI1001" i="25"/>
  <c r="HJ1001" i="25"/>
  <c r="HK1001" i="25"/>
  <c r="HL1001" i="25"/>
  <c r="HM1001" i="25"/>
  <c r="HN1001" i="25"/>
  <c r="HO1001" i="25"/>
  <c r="HP1001" i="25"/>
  <c r="HQ1001" i="25"/>
  <c r="HR1001" i="25"/>
  <c r="HS1001" i="25"/>
  <c r="HT1001" i="25"/>
  <c r="HU1001" i="25"/>
  <c r="HV1001" i="25"/>
  <c r="HW1001" i="25"/>
  <c r="HX1001" i="25"/>
  <c r="HY1001" i="25"/>
  <c r="HZ1001" i="25"/>
  <c r="IA1001" i="25"/>
  <c r="IB1001" i="25"/>
  <c r="IC1001" i="25"/>
  <c r="ID1001" i="25"/>
  <c r="IE1001" i="25"/>
  <c r="IF1001" i="25"/>
  <c r="IG1001" i="25"/>
  <c r="IH1001" i="25"/>
  <c r="II1001" i="25"/>
  <c r="IJ1001" i="25"/>
  <c r="IK1001" i="25"/>
  <c r="IL1001" i="25"/>
  <c r="IM1001" i="25"/>
  <c r="IN1001" i="25"/>
  <c r="IO1001" i="25"/>
  <c r="IP1001" i="25"/>
  <c r="IQ1001" i="25"/>
  <c r="IR1001" i="25"/>
  <c r="IS1001" i="25"/>
  <c r="IT1001" i="25"/>
  <c r="IU1001" i="25"/>
  <c r="IV1001" i="25"/>
  <c r="IW1001" i="25"/>
  <c r="IX1001" i="25"/>
  <c r="IY1001" i="25"/>
  <c r="IZ1001" i="25"/>
  <c r="JA1001" i="25"/>
  <c r="JB1001" i="25"/>
  <c r="JC1001" i="25"/>
  <c r="JD1001" i="25"/>
  <c r="JE1001" i="25"/>
  <c r="JF1001" i="25"/>
  <c r="JG1001" i="25"/>
  <c r="JH1001" i="25"/>
  <c r="JI1001" i="25"/>
  <c r="JJ1001" i="25"/>
  <c r="JK1001" i="25"/>
  <c r="JL1001" i="25"/>
  <c r="JM1001" i="25"/>
  <c r="JN1001" i="25"/>
  <c r="JO1001" i="25"/>
  <c r="JP1001" i="25"/>
  <c r="JQ1001" i="25"/>
  <c r="JR1001" i="25"/>
  <c r="JS1001" i="25"/>
  <c r="JT1001" i="25"/>
  <c r="JU1001" i="25"/>
  <c r="JV1001" i="25"/>
  <c r="JW1001" i="25"/>
  <c r="JX1001" i="25"/>
  <c r="JY1001" i="25"/>
  <c r="JZ1001" i="25"/>
  <c r="FK1002" i="25"/>
  <c r="FL1002" i="25"/>
  <c r="FM1002" i="25"/>
  <c r="FN1002" i="25"/>
  <c r="FO1002" i="25"/>
  <c r="FP1002" i="25"/>
  <c r="FQ1002" i="25"/>
  <c r="FR1002" i="25"/>
  <c r="FS1002" i="25"/>
  <c r="FT1002" i="25"/>
  <c r="FU1002" i="25"/>
  <c r="FV1002" i="25"/>
  <c r="FW1002" i="25"/>
  <c r="FX1002" i="25"/>
  <c r="FY1002" i="25"/>
  <c r="FZ1002" i="25"/>
  <c r="GA1002" i="25"/>
  <c r="GB1002" i="25"/>
  <c r="GC1002" i="25"/>
  <c r="GD1002" i="25"/>
  <c r="GE1002" i="25"/>
  <c r="GF1002" i="25"/>
  <c r="GG1002" i="25"/>
  <c r="GH1002" i="25"/>
  <c r="GI1002" i="25"/>
  <c r="GJ1002" i="25"/>
  <c r="GK1002" i="25"/>
  <c r="GL1002" i="25"/>
  <c r="GM1002" i="25"/>
  <c r="GN1002" i="25"/>
  <c r="GO1002" i="25"/>
  <c r="GP1002" i="25"/>
  <c r="GQ1002" i="25"/>
  <c r="GR1002" i="25"/>
  <c r="GS1002" i="25"/>
  <c r="GT1002" i="25"/>
  <c r="GU1002" i="25"/>
  <c r="GV1002" i="25"/>
  <c r="GW1002" i="25"/>
  <c r="GX1002" i="25"/>
  <c r="GY1002" i="25"/>
  <c r="GZ1002" i="25"/>
  <c r="HA1002" i="25"/>
  <c r="HB1002" i="25"/>
  <c r="HC1002" i="25"/>
  <c r="HD1002" i="25"/>
  <c r="HE1002" i="25"/>
  <c r="HF1002" i="25"/>
  <c r="HG1002" i="25"/>
  <c r="HH1002" i="25"/>
  <c r="HI1002" i="25"/>
  <c r="HJ1002" i="25"/>
  <c r="HK1002" i="25"/>
  <c r="HL1002" i="25"/>
  <c r="HM1002" i="25"/>
  <c r="HN1002" i="25"/>
  <c r="HO1002" i="25"/>
  <c r="HP1002" i="25"/>
  <c r="HQ1002" i="25"/>
  <c r="HR1002" i="25"/>
  <c r="HS1002" i="25"/>
  <c r="HT1002" i="25"/>
  <c r="HU1002" i="25"/>
  <c r="HV1002" i="25"/>
  <c r="HW1002" i="25"/>
  <c r="HX1002" i="25"/>
  <c r="HY1002" i="25"/>
  <c r="HZ1002" i="25"/>
  <c r="IA1002" i="25"/>
  <c r="IB1002" i="25"/>
  <c r="IC1002" i="25"/>
  <c r="ID1002" i="25"/>
  <c r="IE1002" i="25"/>
  <c r="IF1002" i="25"/>
  <c r="IG1002" i="25"/>
  <c r="IH1002" i="25"/>
  <c r="II1002" i="25"/>
  <c r="IJ1002" i="25"/>
  <c r="IK1002" i="25"/>
  <c r="IL1002" i="25"/>
  <c r="IM1002" i="25"/>
  <c r="IN1002" i="25"/>
  <c r="IO1002" i="25"/>
  <c r="IP1002" i="25"/>
  <c r="IQ1002" i="25"/>
  <c r="IR1002" i="25"/>
  <c r="IS1002" i="25"/>
  <c r="IT1002" i="25"/>
  <c r="IU1002" i="25"/>
  <c r="IV1002" i="25"/>
  <c r="IW1002" i="25"/>
  <c r="IX1002" i="25"/>
  <c r="IY1002" i="25"/>
  <c r="IZ1002" i="25"/>
  <c r="JA1002" i="25"/>
  <c r="JB1002" i="25"/>
  <c r="JC1002" i="25"/>
  <c r="JD1002" i="25"/>
  <c r="JE1002" i="25"/>
  <c r="JF1002" i="25"/>
  <c r="JG1002" i="25"/>
  <c r="JH1002" i="25"/>
  <c r="JI1002" i="25"/>
  <c r="JJ1002" i="25"/>
  <c r="JK1002" i="25"/>
  <c r="JL1002" i="25"/>
  <c r="JM1002" i="25"/>
  <c r="JN1002" i="25"/>
  <c r="JO1002" i="25"/>
  <c r="JP1002" i="25"/>
  <c r="JQ1002" i="25"/>
  <c r="JR1002" i="25"/>
  <c r="JS1002" i="25"/>
  <c r="JT1002" i="25"/>
  <c r="JU1002" i="25"/>
  <c r="JV1002" i="25"/>
  <c r="JW1002" i="25"/>
  <c r="JX1002" i="25"/>
  <c r="JY1002" i="25"/>
  <c r="JZ1002" i="25"/>
  <c r="FK1003" i="25"/>
  <c r="FL1003" i="25"/>
  <c r="FM1003" i="25"/>
  <c r="FN1003" i="25"/>
  <c r="FO1003" i="25"/>
  <c r="FP1003" i="25"/>
  <c r="FQ1003" i="25"/>
  <c r="FR1003" i="25"/>
  <c r="FS1003" i="25"/>
  <c r="FT1003" i="25"/>
  <c r="FU1003" i="25"/>
  <c r="FV1003" i="25"/>
  <c r="FW1003" i="25"/>
  <c r="FX1003" i="25"/>
  <c r="FY1003" i="25"/>
  <c r="FZ1003" i="25"/>
  <c r="GA1003" i="25"/>
  <c r="GB1003" i="25"/>
  <c r="GC1003" i="25"/>
  <c r="GD1003" i="25"/>
  <c r="GE1003" i="25"/>
  <c r="GF1003" i="25"/>
  <c r="GG1003" i="25"/>
  <c r="GH1003" i="25"/>
  <c r="GI1003" i="25"/>
  <c r="GJ1003" i="25"/>
  <c r="GK1003" i="25"/>
  <c r="GL1003" i="25"/>
  <c r="GM1003" i="25"/>
  <c r="GN1003" i="25"/>
  <c r="GO1003" i="25"/>
  <c r="GP1003" i="25"/>
  <c r="GQ1003" i="25"/>
  <c r="GR1003" i="25"/>
  <c r="GS1003" i="25"/>
  <c r="GT1003" i="25"/>
  <c r="GU1003" i="25"/>
  <c r="GV1003" i="25"/>
  <c r="GW1003" i="25"/>
  <c r="GX1003" i="25"/>
  <c r="GY1003" i="25"/>
  <c r="GZ1003" i="25"/>
  <c r="HA1003" i="25"/>
  <c r="HB1003" i="25"/>
  <c r="HC1003" i="25"/>
  <c r="HD1003" i="25"/>
  <c r="HE1003" i="25"/>
  <c r="HF1003" i="25"/>
  <c r="HG1003" i="25"/>
  <c r="HH1003" i="25"/>
  <c r="HI1003" i="25"/>
  <c r="HJ1003" i="25"/>
  <c r="HK1003" i="25"/>
  <c r="HL1003" i="25"/>
  <c r="HM1003" i="25"/>
  <c r="HN1003" i="25"/>
  <c r="HO1003" i="25"/>
  <c r="HP1003" i="25"/>
  <c r="HQ1003" i="25"/>
  <c r="HR1003" i="25"/>
  <c r="HS1003" i="25"/>
  <c r="HT1003" i="25"/>
  <c r="HU1003" i="25"/>
  <c r="HV1003" i="25"/>
  <c r="HW1003" i="25"/>
  <c r="HX1003" i="25"/>
  <c r="HY1003" i="25"/>
  <c r="HZ1003" i="25"/>
  <c r="IA1003" i="25"/>
  <c r="IB1003" i="25"/>
  <c r="IC1003" i="25"/>
  <c r="ID1003" i="25"/>
  <c r="IE1003" i="25"/>
  <c r="IF1003" i="25"/>
  <c r="IG1003" i="25"/>
  <c r="IH1003" i="25"/>
  <c r="II1003" i="25"/>
  <c r="IJ1003" i="25"/>
  <c r="IK1003" i="25"/>
  <c r="IL1003" i="25"/>
  <c r="IM1003" i="25"/>
  <c r="IN1003" i="25"/>
  <c r="IO1003" i="25"/>
  <c r="IP1003" i="25"/>
  <c r="IQ1003" i="25"/>
  <c r="IR1003" i="25"/>
  <c r="IS1003" i="25"/>
  <c r="IT1003" i="25"/>
  <c r="IU1003" i="25"/>
  <c r="IV1003" i="25"/>
  <c r="IW1003" i="25"/>
  <c r="IX1003" i="25"/>
  <c r="IY1003" i="25"/>
  <c r="IZ1003" i="25"/>
  <c r="JA1003" i="25"/>
  <c r="JB1003" i="25"/>
  <c r="JC1003" i="25"/>
  <c r="JD1003" i="25"/>
  <c r="JE1003" i="25"/>
  <c r="JF1003" i="25"/>
  <c r="JG1003" i="25"/>
  <c r="JH1003" i="25"/>
  <c r="JI1003" i="25"/>
  <c r="JJ1003" i="25"/>
  <c r="JK1003" i="25"/>
  <c r="JL1003" i="25"/>
  <c r="JM1003" i="25"/>
  <c r="JN1003" i="25"/>
  <c r="JO1003" i="25"/>
  <c r="JP1003" i="25"/>
  <c r="JQ1003" i="25"/>
  <c r="JR1003" i="25"/>
  <c r="JS1003" i="25"/>
  <c r="JT1003" i="25"/>
  <c r="JU1003" i="25"/>
  <c r="JV1003" i="25"/>
  <c r="JW1003" i="25"/>
  <c r="JX1003" i="25"/>
  <c r="JY1003" i="25"/>
  <c r="JZ1003" i="25"/>
  <c r="FK1004" i="25"/>
  <c r="FL1004" i="25"/>
  <c r="FM1004" i="25"/>
  <c r="FN1004" i="25"/>
  <c r="FO1004" i="25"/>
  <c r="FP1004" i="25"/>
  <c r="FQ1004" i="25"/>
  <c r="FR1004" i="25"/>
  <c r="FS1004" i="25"/>
  <c r="FT1004" i="25"/>
  <c r="FU1004" i="25"/>
  <c r="FV1004" i="25"/>
  <c r="FW1004" i="25"/>
  <c r="FX1004" i="25"/>
  <c r="FY1004" i="25"/>
  <c r="FZ1004" i="25"/>
  <c r="GA1004" i="25"/>
  <c r="GB1004" i="25"/>
  <c r="GC1004" i="25"/>
  <c r="GD1004" i="25"/>
  <c r="GE1004" i="25"/>
  <c r="GF1004" i="25"/>
  <c r="GG1004" i="25"/>
  <c r="GH1004" i="25"/>
  <c r="GI1004" i="25"/>
  <c r="GJ1004" i="25"/>
  <c r="GK1004" i="25"/>
  <c r="GL1004" i="25"/>
  <c r="GM1004" i="25"/>
  <c r="GN1004" i="25"/>
  <c r="GO1004" i="25"/>
  <c r="GP1004" i="25"/>
  <c r="GQ1004" i="25"/>
  <c r="GR1004" i="25"/>
  <c r="GS1004" i="25"/>
  <c r="GT1004" i="25"/>
  <c r="GU1004" i="25"/>
  <c r="GV1004" i="25"/>
  <c r="GW1004" i="25"/>
  <c r="GX1004" i="25"/>
  <c r="GY1004" i="25"/>
  <c r="GZ1004" i="25"/>
  <c r="HA1004" i="25"/>
  <c r="HB1004" i="25"/>
  <c r="HC1004" i="25"/>
  <c r="HD1004" i="25"/>
  <c r="HE1004" i="25"/>
  <c r="HF1004" i="25"/>
  <c r="HG1004" i="25"/>
  <c r="HH1004" i="25"/>
  <c r="HI1004" i="25"/>
  <c r="HJ1004" i="25"/>
  <c r="HK1004" i="25"/>
  <c r="HL1004" i="25"/>
  <c r="HM1004" i="25"/>
  <c r="HN1004" i="25"/>
  <c r="HO1004" i="25"/>
  <c r="HP1004" i="25"/>
  <c r="HQ1004" i="25"/>
  <c r="HR1004" i="25"/>
  <c r="HS1004" i="25"/>
  <c r="HT1004" i="25"/>
  <c r="HU1004" i="25"/>
  <c r="HV1004" i="25"/>
  <c r="HW1004" i="25"/>
  <c r="HX1004" i="25"/>
  <c r="HY1004" i="25"/>
  <c r="HZ1004" i="25"/>
  <c r="IA1004" i="25"/>
  <c r="IB1004" i="25"/>
  <c r="IC1004" i="25"/>
  <c r="ID1004" i="25"/>
  <c r="IE1004" i="25"/>
  <c r="IF1004" i="25"/>
  <c r="IG1004" i="25"/>
  <c r="IH1004" i="25"/>
  <c r="II1004" i="25"/>
  <c r="IJ1004" i="25"/>
  <c r="IK1004" i="25"/>
  <c r="IL1004" i="25"/>
  <c r="IM1004" i="25"/>
  <c r="IN1004" i="25"/>
  <c r="IO1004" i="25"/>
  <c r="IP1004" i="25"/>
  <c r="IQ1004" i="25"/>
  <c r="IR1004" i="25"/>
  <c r="IS1004" i="25"/>
  <c r="IT1004" i="25"/>
  <c r="IU1004" i="25"/>
  <c r="IV1004" i="25"/>
  <c r="IW1004" i="25"/>
  <c r="IX1004" i="25"/>
  <c r="IY1004" i="25"/>
  <c r="IZ1004" i="25"/>
  <c r="JA1004" i="25"/>
  <c r="JB1004" i="25"/>
  <c r="JC1004" i="25"/>
  <c r="JD1004" i="25"/>
  <c r="JE1004" i="25"/>
  <c r="JF1004" i="25"/>
  <c r="JG1004" i="25"/>
  <c r="JH1004" i="25"/>
  <c r="JI1004" i="25"/>
  <c r="JJ1004" i="25"/>
  <c r="JK1004" i="25"/>
  <c r="JL1004" i="25"/>
  <c r="JM1004" i="25"/>
  <c r="JN1004" i="25"/>
  <c r="JO1004" i="25"/>
  <c r="JP1004" i="25"/>
  <c r="JQ1004" i="25"/>
  <c r="JR1004" i="25"/>
  <c r="JS1004" i="25"/>
  <c r="JT1004" i="25"/>
  <c r="JU1004" i="25"/>
  <c r="JV1004" i="25"/>
  <c r="JW1004" i="25"/>
  <c r="JX1004" i="25"/>
  <c r="JY1004" i="25"/>
  <c r="JZ1004" i="25"/>
  <c r="FK1005" i="25"/>
  <c r="FL1005" i="25"/>
  <c r="FM1005" i="25"/>
  <c r="FN1005" i="25"/>
  <c r="FO1005" i="25"/>
  <c r="FP1005" i="25"/>
  <c r="FQ1005" i="25"/>
  <c r="FR1005" i="25"/>
  <c r="FS1005" i="25"/>
  <c r="FT1005" i="25"/>
  <c r="FU1005" i="25"/>
  <c r="FV1005" i="25"/>
  <c r="FW1005" i="25"/>
  <c r="FX1005" i="25"/>
  <c r="FY1005" i="25"/>
  <c r="FZ1005" i="25"/>
  <c r="GA1005" i="25"/>
  <c r="GB1005" i="25"/>
  <c r="GC1005" i="25"/>
  <c r="GD1005" i="25"/>
  <c r="GE1005" i="25"/>
  <c r="GF1005" i="25"/>
  <c r="GG1005" i="25"/>
  <c r="GH1005" i="25"/>
  <c r="GI1005" i="25"/>
  <c r="GJ1005" i="25"/>
  <c r="GK1005" i="25"/>
  <c r="GL1005" i="25"/>
  <c r="GM1005" i="25"/>
  <c r="GN1005" i="25"/>
  <c r="GO1005" i="25"/>
  <c r="GP1005" i="25"/>
  <c r="GQ1005" i="25"/>
  <c r="GR1005" i="25"/>
  <c r="GS1005" i="25"/>
  <c r="GT1005" i="25"/>
  <c r="GU1005" i="25"/>
  <c r="GV1005" i="25"/>
  <c r="GW1005" i="25"/>
  <c r="GX1005" i="25"/>
  <c r="GY1005" i="25"/>
  <c r="GZ1005" i="25"/>
  <c r="HA1005" i="25"/>
  <c r="HB1005" i="25"/>
  <c r="HC1005" i="25"/>
  <c r="HD1005" i="25"/>
  <c r="HE1005" i="25"/>
  <c r="HF1005" i="25"/>
  <c r="HG1005" i="25"/>
  <c r="HH1005" i="25"/>
  <c r="HI1005" i="25"/>
  <c r="HJ1005" i="25"/>
  <c r="HK1005" i="25"/>
  <c r="HL1005" i="25"/>
  <c r="HM1005" i="25"/>
  <c r="HN1005" i="25"/>
  <c r="HO1005" i="25"/>
  <c r="HP1005" i="25"/>
  <c r="HQ1005" i="25"/>
  <c r="HR1005" i="25"/>
  <c r="HS1005" i="25"/>
  <c r="HT1005" i="25"/>
  <c r="HU1005" i="25"/>
  <c r="HV1005" i="25"/>
  <c r="HW1005" i="25"/>
  <c r="HX1005" i="25"/>
  <c r="HY1005" i="25"/>
  <c r="HZ1005" i="25"/>
  <c r="IA1005" i="25"/>
  <c r="IB1005" i="25"/>
  <c r="IC1005" i="25"/>
  <c r="ID1005" i="25"/>
  <c r="IE1005" i="25"/>
  <c r="IF1005" i="25"/>
  <c r="IG1005" i="25"/>
  <c r="IH1005" i="25"/>
  <c r="II1005" i="25"/>
  <c r="IJ1005" i="25"/>
  <c r="IK1005" i="25"/>
  <c r="IL1005" i="25"/>
  <c r="IM1005" i="25"/>
  <c r="IN1005" i="25"/>
  <c r="IO1005" i="25"/>
  <c r="IP1005" i="25"/>
  <c r="IQ1005" i="25"/>
  <c r="IR1005" i="25"/>
  <c r="IS1005" i="25"/>
  <c r="IT1005" i="25"/>
  <c r="IU1005" i="25"/>
  <c r="IV1005" i="25"/>
  <c r="IW1005" i="25"/>
  <c r="IX1005" i="25"/>
  <c r="IY1005" i="25"/>
  <c r="IZ1005" i="25"/>
  <c r="JA1005" i="25"/>
  <c r="JB1005" i="25"/>
  <c r="JC1005" i="25"/>
  <c r="JD1005" i="25"/>
  <c r="JE1005" i="25"/>
  <c r="JF1005" i="25"/>
  <c r="JG1005" i="25"/>
  <c r="JH1005" i="25"/>
  <c r="JI1005" i="25"/>
  <c r="JJ1005" i="25"/>
  <c r="JK1005" i="25"/>
  <c r="JL1005" i="25"/>
  <c r="JM1005" i="25"/>
  <c r="JN1005" i="25"/>
  <c r="JO1005" i="25"/>
  <c r="JP1005" i="25"/>
  <c r="JQ1005" i="25"/>
  <c r="JR1005" i="25"/>
  <c r="JS1005" i="25"/>
  <c r="JT1005" i="25"/>
  <c r="JU1005" i="25"/>
  <c r="JV1005" i="25"/>
  <c r="JW1005" i="25"/>
  <c r="JX1005" i="25"/>
  <c r="JY1005" i="25"/>
  <c r="JZ1005" i="25"/>
  <c r="FK1006" i="25"/>
  <c r="FL1006" i="25"/>
  <c r="FM1006" i="25"/>
  <c r="FN1006" i="25"/>
  <c r="FO1006" i="25"/>
  <c r="FP1006" i="25"/>
  <c r="FQ1006" i="25"/>
  <c r="FR1006" i="25"/>
  <c r="FS1006" i="25"/>
  <c r="FT1006" i="25"/>
  <c r="FU1006" i="25"/>
  <c r="FV1006" i="25"/>
  <c r="FW1006" i="25"/>
  <c r="FX1006" i="25"/>
  <c r="FY1006" i="25"/>
  <c r="FZ1006" i="25"/>
  <c r="GA1006" i="25"/>
  <c r="GB1006" i="25"/>
  <c r="GC1006" i="25"/>
  <c r="GD1006" i="25"/>
  <c r="GE1006" i="25"/>
  <c r="GF1006" i="25"/>
  <c r="GG1006" i="25"/>
  <c r="GH1006" i="25"/>
  <c r="GI1006" i="25"/>
  <c r="GJ1006" i="25"/>
  <c r="GK1006" i="25"/>
  <c r="GL1006" i="25"/>
  <c r="GM1006" i="25"/>
  <c r="GN1006" i="25"/>
  <c r="GO1006" i="25"/>
  <c r="GP1006" i="25"/>
  <c r="GQ1006" i="25"/>
  <c r="GR1006" i="25"/>
  <c r="GS1006" i="25"/>
  <c r="GT1006" i="25"/>
  <c r="GU1006" i="25"/>
  <c r="GV1006" i="25"/>
  <c r="GW1006" i="25"/>
  <c r="GX1006" i="25"/>
  <c r="GY1006" i="25"/>
  <c r="GZ1006" i="25"/>
  <c r="HA1006" i="25"/>
  <c r="HB1006" i="25"/>
  <c r="HC1006" i="25"/>
  <c r="HD1006" i="25"/>
  <c r="HE1006" i="25"/>
  <c r="HF1006" i="25"/>
  <c r="HG1006" i="25"/>
  <c r="HH1006" i="25"/>
  <c r="HI1006" i="25"/>
  <c r="HJ1006" i="25"/>
  <c r="HK1006" i="25"/>
  <c r="HL1006" i="25"/>
  <c r="HM1006" i="25"/>
  <c r="HN1006" i="25"/>
  <c r="HO1006" i="25"/>
  <c r="HP1006" i="25"/>
  <c r="HQ1006" i="25"/>
  <c r="HR1006" i="25"/>
  <c r="HS1006" i="25"/>
  <c r="HT1006" i="25"/>
  <c r="HU1006" i="25"/>
  <c r="HV1006" i="25"/>
  <c r="HW1006" i="25"/>
  <c r="HX1006" i="25"/>
  <c r="HY1006" i="25"/>
  <c r="HZ1006" i="25"/>
  <c r="IA1006" i="25"/>
  <c r="IB1006" i="25"/>
  <c r="IC1006" i="25"/>
  <c r="ID1006" i="25"/>
  <c r="IE1006" i="25"/>
  <c r="IF1006" i="25"/>
  <c r="IG1006" i="25"/>
  <c r="IH1006" i="25"/>
  <c r="II1006" i="25"/>
  <c r="IJ1006" i="25"/>
  <c r="IK1006" i="25"/>
  <c r="IL1006" i="25"/>
  <c r="IM1006" i="25"/>
  <c r="IN1006" i="25"/>
  <c r="IO1006" i="25"/>
  <c r="IP1006" i="25"/>
  <c r="IQ1006" i="25"/>
  <c r="IR1006" i="25"/>
  <c r="IS1006" i="25"/>
  <c r="IT1006" i="25"/>
  <c r="IU1006" i="25"/>
  <c r="IV1006" i="25"/>
  <c r="IW1006" i="25"/>
  <c r="IX1006" i="25"/>
  <c r="IY1006" i="25"/>
  <c r="IZ1006" i="25"/>
  <c r="JA1006" i="25"/>
  <c r="JB1006" i="25"/>
  <c r="JC1006" i="25"/>
  <c r="JD1006" i="25"/>
  <c r="JE1006" i="25"/>
  <c r="JF1006" i="25"/>
  <c r="JG1006" i="25"/>
  <c r="JH1006" i="25"/>
  <c r="JI1006" i="25"/>
  <c r="JJ1006" i="25"/>
  <c r="JK1006" i="25"/>
  <c r="JL1006" i="25"/>
  <c r="JM1006" i="25"/>
  <c r="JN1006" i="25"/>
  <c r="JO1006" i="25"/>
  <c r="JP1006" i="25"/>
  <c r="JQ1006" i="25"/>
  <c r="JR1006" i="25"/>
  <c r="JS1006" i="25"/>
  <c r="JT1006" i="25"/>
  <c r="JU1006" i="25"/>
  <c r="JV1006" i="25"/>
  <c r="JW1006" i="25"/>
  <c r="JX1006" i="25"/>
  <c r="JY1006" i="25"/>
  <c r="JZ1006" i="25"/>
  <c r="FK1007" i="25"/>
  <c r="FL1007" i="25"/>
  <c r="FM1007" i="25"/>
  <c r="FN1007" i="25"/>
  <c r="FO1007" i="25"/>
  <c r="FP1007" i="25"/>
  <c r="FQ1007" i="25"/>
  <c r="FR1007" i="25"/>
  <c r="FS1007" i="25"/>
  <c r="FT1007" i="25"/>
  <c r="FU1007" i="25"/>
  <c r="FV1007" i="25"/>
  <c r="FW1007" i="25"/>
  <c r="FX1007" i="25"/>
  <c r="FY1007" i="25"/>
  <c r="FZ1007" i="25"/>
  <c r="GA1007" i="25"/>
  <c r="GB1007" i="25"/>
  <c r="GC1007" i="25"/>
  <c r="GD1007" i="25"/>
  <c r="GE1007" i="25"/>
  <c r="GF1007" i="25"/>
  <c r="GG1007" i="25"/>
  <c r="GH1007" i="25"/>
  <c r="GI1007" i="25"/>
  <c r="GJ1007" i="25"/>
  <c r="GK1007" i="25"/>
  <c r="GL1007" i="25"/>
  <c r="GM1007" i="25"/>
  <c r="GN1007" i="25"/>
  <c r="GO1007" i="25"/>
  <c r="GP1007" i="25"/>
  <c r="GQ1007" i="25"/>
  <c r="GR1007" i="25"/>
  <c r="GS1007" i="25"/>
  <c r="GT1007" i="25"/>
  <c r="GU1007" i="25"/>
  <c r="GV1007" i="25"/>
  <c r="GW1007" i="25"/>
  <c r="GX1007" i="25"/>
  <c r="GY1007" i="25"/>
  <c r="GZ1007" i="25"/>
  <c r="HA1007" i="25"/>
  <c r="HB1007" i="25"/>
  <c r="HC1007" i="25"/>
  <c r="HD1007" i="25"/>
  <c r="HE1007" i="25"/>
  <c r="HF1007" i="25"/>
  <c r="HG1007" i="25"/>
  <c r="HH1007" i="25"/>
  <c r="HI1007" i="25"/>
  <c r="HJ1007" i="25"/>
  <c r="HK1007" i="25"/>
  <c r="HL1007" i="25"/>
  <c r="HM1007" i="25"/>
  <c r="HN1007" i="25"/>
  <c r="HO1007" i="25"/>
  <c r="HP1007" i="25"/>
  <c r="HQ1007" i="25"/>
  <c r="HR1007" i="25"/>
  <c r="HS1007" i="25"/>
  <c r="HT1007" i="25"/>
  <c r="HU1007" i="25"/>
  <c r="HV1007" i="25"/>
  <c r="HW1007" i="25"/>
  <c r="HX1007" i="25"/>
  <c r="HY1007" i="25"/>
  <c r="HZ1007" i="25"/>
  <c r="IA1007" i="25"/>
  <c r="IB1007" i="25"/>
  <c r="IC1007" i="25"/>
  <c r="ID1007" i="25"/>
  <c r="IE1007" i="25"/>
  <c r="IF1007" i="25"/>
  <c r="IG1007" i="25"/>
  <c r="IH1007" i="25"/>
  <c r="II1007" i="25"/>
  <c r="IJ1007" i="25"/>
  <c r="IK1007" i="25"/>
  <c r="IL1007" i="25"/>
  <c r="IM1007" i="25"/>
  <c r="IN1007" i="25"/>
  <c r="IO1007" i="25"/>
  <c r="IP1007" i="25"/>
  <c r="IQ1007" i="25"/>
  <c r="IR1007" i="25"/>
  <c r="IS1007" i="25"/>
  <c r="IT1007" i="25"/>
  <c r="IU1007" i="25"/>
  <c r="IV1007" i="25"/>
  <c r="IW1007" i="25"/>
  <c r="IX1007" i="25"/>
  <c r="IY1007" i="25"/>
  <c r="IZ1007" i="25"/>
  <c r="JA1007" i="25"/>
  <c r="JB1007" i="25"/>
  <c r="JC1007" i="25"/>
  <c r="JD1007" i="25"/>
  <c r="JE1007" i="25"/>
  <c r="JF1007" i="25"/>
  <c r="JG1007" i="25"/>
  <c r="JH1007" i="25"/>
  <c r="JI1007" i="25"/>
  <c r="JJ1007" i="25"/>
  <c r="JK1007" i="25"/>
  <c r="JL1007" i="25"/>
  <c r="JM1007" i="25"/>
  <c r="JN1007" i="25"/>
  <c r="JO1007" i="25"/>
  <c r="JP1007" i="25"/>
  <c r="JQ1007" i="25"/>
  <c r="JR1007" i="25"/>
  <c r="JS1007" i="25"/>
  <c r="JT1007" i="25"/>
  <c r="JU1007" i="25"/>
  <c r="JV1007" i="25"/>
  <c r="JW1007" i="25"/>
  <c r="JX1007" i="25"/>
  <c r="JY1007" i="25"/>
  <c r="JZ1007" i="25"/>
  <c r="FK1008" i="25"/>
  <c r="FL1008" i="25"/>
  <c r="FM1008" i="25"/>
  <c r="FN1008" i="25"/>
  <c r="FO1008" i="25"/>
  <c r="FP1008" i="25"/>
  <c r="FQ1008" i="25"/>
  <c r="FR1008" i="25"/>
  <c r="FS1008" i="25"/>
  <c r="FT1008" i="25"/>
  <c r="FU1008" i="25"/>
  <c r="FV1008" i="25"/>
  <c r="FW1008" i="25"/>
  <c r="FX1008" i="25"/>
  <c r="FY1008" i="25"/>
  <c r="FZ1008" i="25"/>
  <c r="GA1008" i="25"/>
  <c r="GB1008" i="25"/>
  <c r="GC1008" i="25"/>
  <c r="GD1008" i="25"/>
  <c r="GE1008" i="25"/>
  <c r="GF1008" i="25"/>
  <c r="GG1008" i="25"/>
  <c r="GH1008" i="25"/>
  <c r="GI1008" i="25"/>
  <c r="GJ1008" i="25"/>
  <c r="GK1008" i="25"/>
  <c r="GL1008" i="25"/>
  <c r="GM1008" i="25"/>
  <c r="GN1008" i="25"/>
  <c r="GO1008" i="25"/>
  <c r="GP1008" i="25"/>
  <c r="GQ1008" i="25"/>
  <c r="GR1008" i="25"/>
  <c r="GS1008" i="25"/>
  <c r="GT1008" i="25"/>
  <c r="GU1008" i="25"/>
  <c r="GV1008" i="25"/>
  <c r="GW1008" i="25"/>
  <c r="GX1008" i="25"/>
  <c r="GY1008" i="25"/>
  <c r="GZ1008" i="25"/>
  <c r="HA1008" i="25"/>
  <c r="HB1008" i="25"/>
  <c r="HC1008" i="25"/>
  <c r="HD1008" i="25"/>
  <c r="HE1008" i="25"/>
  <c r="HF1008" i="25"/>
  <c r="HG1008" i="25"/>
  <c r="HH1008" i="25"/>
  <c r="HI1008" i="25"/>
  <c r="HJ1008" i="25"/>
  <c r="HK1008" i="25"/>
  <c r="HL1008" i="25"/>
  <c r="HM1008" i="25"/>
  <c r="HN1008" i="25"/>
  <c r="HO1008" i="25"/>
  <c r="HP1008" i="25"/>
  <c r="HQ1008" i="25"/>
  <c r="HR1008" i="25"/>
  <c r="HS1008" i="25"/>
  <c r="HT1008" i="25"/>
  <c r="HU1008" i="25"/>
  <c r="HV1008" i="25"/>
  <c r="HW1008" i="25"/>
  <c r="HX1008" i="25"/>
  <c r="HY1008" i="25"/>
  <c r="HZ1008" i="25"/>
  <c r="IA1008" i="25"/>
  <c r="IB1008" i="25"/>
  <c r="IC1008" i="25"/>
  <c r="ID1008" i="25"/>
  <c r="IE1008" i="25"/>
  <c r="IF1008" i="25"/>
  <c r="IG1008" i="25"/>
  <c r="IH1008" i="25"/>
  <c r="II1008" i="25"/>
  <c r="IJ1008" i="25"/>
  <c r="IK1008" i="25"/>
  <c r="IL1008" i="25"/>
  <c r="IM1008" i="25"/>
  <c r="IN1008" i="25"/>
  <c r="IO1008" i="25"/>
  <c r="IP1008" i="25"/>
  <c r="IQ1008" i="25"/>
  <c r="IR1008" i="25"/>
  <c r="IS1008" i="25"/>
  <c r="IT1008" i="25"/>
  <c r="IU1008" i="25"/>
  <c r="IV1008" i="25"/>
  <c r="IW1008" i="25"/>
  <c r="IX1008" i="25"/>
  <c r="IY1008" i="25"/>
  <c r="IZ1008" i="25"/>
  <c r="JA1008" i="25"/>
  <c r="JB1008" i="25"/>
  <c r="JC1008" i="25"/>
  <c r="JD1008" i="25"/>
  <c r="JE1008" i="25"/>
  <c r="JF1008" i="25"/>
  <c r="JG1008" i="25"/>
  <c r="JH1008" i="25"/>
  <c r="JI1008" i="25"/>
  <c r="JJ1008" i="25"/>
  <c r="JK1008" i="25"/>
  <c r="JL1008" i="25"/>
  <c r="JM1008" i="25"/>
  <c r="JN1008" i="25"/>
  <c r="JO1008" i="25"/>
  <c r="JP1008" i="25"/>
  <c r="JQ1008" i="25"/>
  <c r="JR1008" i="25"/>
  <c r="JS1008" i="25"/>
  <c r="JT1008" i="25"/>
  <c r="JU1008" i="25"/>
  <c r="JV1008" i="25"/>
  <c r="JW1008" i="25"/>
  <c r="JX1008" i="25"/>
  <c r="JY1008" i="25"/>
  <c r="JZ1008" i="25"/>
  <c r="FK1009" i="25"/>
  <c r="FL1009" i="25"/>
  <c r="FM1009" i="25"/>
  <c r="FN1009" i="25"/>
  <c r="FO1009" i="25"/>
  <c r="FP1009" i="25"/>
  <c r="FQ1009" i="25"/>
  <c r="FR1009" i="25"/>
  <c r="FS1009" i="25"/>
  <c r="FT1009" i="25"/>
  <c r="FU1009" i="25"/>
  <c r="FV1009" i="25"/>
  <c r="FW1009" i="25"/>
  <c r="FX1009" i="25"/>
  <c r="FY1009" i="25"/>
  <c r="FZ1009" i="25"/>
  <c r="GA1009" i="25"/>
  <c r="GB1009" i="25"/>
  <c r="GC1009" i="25"/>
  <c r="GD1009" i="25"/>
  <c r="GE1009" i="25"/>
  <c r="GF1009" i="25"/>
  <c r="GG1009" i="25"/>
  <c r="GH1009" i="25"/>
  <c r="GI1009" i="25"/>
  <c r="GJ1009" i="25"/>
  <c r="GK1009" i="25"/>
  <c r="GL1009" i="25"/>
  <c r="GM1009" i="25"/>
  <c r="GN1009" i="25"/>
  <c r="GO1009" i="25"/>
  <c r="GP1009" i="25"/>
  <c r="GQ1009" i="25"/>
  <c r="GR1009" i="25"/>
  <c r="GS1009" i="25"/>
  <c r="GT1009" i="25"/>
  <c r="GU1009" i="25"/>
  <c r="GV1009" i="25"/>
  <c r="GW1009" i="25"/>
  <c r="GX1009" i="25"/>
  <c r="GY1009" i="25"/>
  <c r="GZ1009" i="25"/>
  <c r="HA1009" i="25"/>
  <c r="HB1009" i="25"/>
  <c r="HC1009" i="25"/>
  <c r="HD1009" i="25"/>
  <c r="HE1009" i="25"/>
  <c r="HF1009" i="25"/>
  <c r="HG1009" i="25"/>
  <c r="HH1009" i="25"/>
  <c r="HI1009" i="25"/>
  <c r="HJ1009" i="25"/>
  <c r="HK1009" i="25"/>
  <c r="HL1009" i="25"/>
  <c r="HM1009" i="25"/>
  <c r="HN1009" i="25"/>
  <c r="HO1009" i="25"/>
  <c r="HP1009" i="25"/>
  <c r="HQ1009" i="25"/>
  <c r="HR1009" i="25"/>
  <c r="HS1009" i="25"/>
  <c r="HT1009" i="25"/>
  <c r="HU1009" i="25"/>
  <c r="HV1009" i="25"/>
  <c r="HW1009" i="25"/>
  <c r="HX1009" i="25"/>
  <c r="HY1009" i="25"/>
  <c r="HZ1009" i="25"/>
  <c r="IA1009" i="25"/>
  <c r="IB1009" i="25"/>
  <c r="IC1009" i="25"/>
  <c r="ID1009" i="25"/>
  <c r="IE1009" i="25"/>
  <c r="IF1009" i="25"/>
  <c r="IG1009" i="25"/>
  <c r="IH1009" i="25"/>
  <c r="II1009" i="25"/>
  <c r="IJ1009" i="25"/>
  <c r="IK1009" i="25"/>
  <c r="IL1009" i="25"/>
  <c r="IM1009" i="25"/>
  <c r="IN1009" i="25"/>
  <c r="IO1009" i="25"/>
  <c r="IP1009" i="25"/>
  <c r="IQ1009" i="25"/>
  <c r="IR1009" i="25"/>
  <c r="IS1009" i="25"/>
  <c r="IT1009" i="25"/>
  <c r="IU1009" i="25"/>
  <c r="IV1009" i="25"/>
  <c r="IW1009" i="25"/>
  <c r="IX1009" i="25"/>
  <c r="IY1009" i="25"/>
  <c r="IZ1009" i="25"/>
  <c r="JA1009" i="25"/>
  <c r="JB1009" i="25"/>
  <c r="JC1009" i="25"/>
  <c r="JD1009" i="25"/>
  <c r="JE1009" i="25"/>
  <c r="JF1009" i="25"/>
  <c r="JG1009" i="25"/>
  <c r="JH1009" i="25"/>
  <c r="JI1009" i="25"/>
  <c r="JJ1009" i="25"/>
  <c r="JK1009" i="25"/>
  <c r="JL1009" i="25"/>
  <c r="JM1009" i="25"/>
  <c r="JN1009" i="25"/>
  <c r="JO1009" i="25"/>
  <c r="JP1009" i="25"/>
  <c r="JQ1009" i="25"/>
  <c r="JR1009" i="25"/>
  <c r="JS1009" i="25"/>
  <c r="JT1009" i="25"/>
  <c r="JU1009" i="25"/>
  <c r="JV1009" i="25"/>
  <c r="JW1009" i="25"/>
  <c r="JX1009" i="25"/>
  <c r="JY1009" i="25"/>
  <c r="JZ1009" i="25"/>
  <c r="FK1010" i="25"/>
  <c r="FL1010" i="25"/>
  <c r="FM1010" i="25"/>
  <c r="FN1010" i="25"/>
  <c r="FO1010" i="25"/>
  <c r="FP1010" i="25"/>
  <c r="FQ1010" i="25"/>
  <c r="FR1010" i="25"/>
  <c r="FS1010" i="25"/>
  <c r="FT1010" i="25"/>
  <c r="FU1010" i="25"/>
  <c r="FV1010" i="25"/>
  <c r="FW1010" i="25"/>
  <c r="FX1010" i="25"/>
  <c r="FY1010" i="25"/>
  <c r="FZ1010" i="25"/>
  <c r="GA1010" i="25"/>
  <c r="GB1010" i="25"/>
  <c r="GC1010" i="25"/>
  <c r="GD1010" i="25"/>
  <c r="GE1010" i="25"/>
  <c r="GF1010" i="25"/>
  <c r="GG1010" i="25"/>
  <c r="GH1010" i="25"/>
  <c r="GI1010" i="25"/>
  <c r="GJ1010" i="25"/>
  <c r="GK1010" i="25"/>
  <c r="GL1010" i="25"/>
  <c r="GM1010" i="25"/>
  <c r="GN1010" i="25"/>
  <c r="GO1010" i="25"/>
  <c r="GP1010" i="25"/>
  <c r="GQ1010" i="25"/>
  <c r="GR1010" i="25"/>
  <c r="GS1010" i="25"/>
  <c r="GT1010" i="25"/>
  <c r="GU1010" i="25"/>
  <c r="GV1010" i="25"/>
  <c r="GW1010" i="25"/>
  <c r="GX1010" i="25"/>
  <c r="GY1010" i="25"/>
  <c r="GZ1010" i="25"/>
  <c r="HA1010" i="25"/>
  <c r="HB1010" i="25"/>
  <c r="HC1010" i="25"/>
  <c r="HD1010" i="25"/>
  <c r="HE1010" i="25"/>
  <c r="HF1010" i="25"/>
  <c r="HG1010" i="25"/>
  <c r="HH1010" i="25"/>
  <c r="HI1010" i="25"/>
  <c r="HJ1010" i="25"/>
  <c r="HK1010" i="25"/>
  <c r="HL1010" i="25"/>
  <c r="HM1010" i="25"/>
  <c r="HN1010" i="25"/>
  <c r="HO1010" i="25"/>
  <c r="HP1010" i="25"/>
  <c r="HQ1010" i="25"/>
  <c r="HR1010" i="25"/>
  <c r="HS1010" i="25"/>
  <c r="HT1010" i="25"/>
  <c r="HU1010" i="25"/>
  <c r="HV1010" i="25"/>
  <c r="HW1010" i="25"/>
  <c r="HX1010" i="25"/>
  <c r="HY1010" i="25"/>
  <c r="HZ1010" i="25"/>
  <c r="IA1010" i="25"/>
  <c r="IB1010" i="25"/>
  <c r="IC1010" i="25"/>
  <c r="ID1010" i="25"/>
  <c r="IE1010" i="25"/>
  <c r="IF1010" i="25"/>
  <c r="IG1010" i="25"/>
  <c r="IH1010" i="25"/>
  <c r="II1010" i="25"/>
  <c r="IJ1010" i="25"/>
  <c r="IK1010" i="25"/>
  <c r="IL1010" i="25"/>
  <c r="IM1010" i="25"/>
  <c r="IN1010" i="25"/>
  <c r="IO1010" i="25"/>
  <c r="IP1010" i="25"/>
  <c r="IQ1010" i="25"/>
  <c r="IR1010" i="25"/>
  <c r="IS1010" i="25"/>
  <c r="IT1010" i="25"/>
  <c r="IU1010" i="25"/>
  <c r="IV1010" i="25"/>
  <c r="IW1010" i="25"/>
  <c r="IX1010" i="25"/>
  <c r="IY1010" i="25"/>
  <c r="IZ1010" i="25"/>
  <c r="JA1010" i="25"/>
  <c r="JB1010" i="25"/>
  <c r="JC1010" i="25"/>
  <c r="JD1010" i="25"/>
  <c r="JE1010" i="25"/>
  <c r="JF1010" i="25"/>
  <c r="JG1010" i="25"/>
  <c r="JH1010" i="25"/>
  <c r="JI1010" i="25"/>
  <c r="JJ1010" i="25"/>
  <c r="JK1010" i="25"/>
  <c r="JL1010" i="25"/>
  <c r="JM1010" i="25"/>
  <c r="JN1010" i="25"/>
  <c r="JO1010" i="25"/>
  <c r="JP1010" i="25"/>
  <c r="JQ1010" i="25"/>
  <c r="JR1010" i="25"/>
  <c r="JS1010" i="25"/>
  <c r="JT1010" i="25"/>
  <c r="JU1010" i="25"/>
  <c r="JV1010" i="25"/>
  <c r="JW1010" i="25"/>
  <c r="JX1010" i="25"/>
  <c r="JY1010" i="25"/>
  <c r="JZ1010" i="25"/>
  <c r="FK1011" i="25"/>
  <c r="FL1011" i="25"/>
  <c r="FM1011" i="25"/>
  <c r="FN1011" i="25"/>
  <c r="FO1011" i="25"/>
  <c r="FP1011" i="25"/>
  <c r="FQ1011" i="25"/>
  <c r="FR1011" i="25"/>
  <c r="FS1011" i="25"/>
  <c r="FT1011" i="25"/>
  <c r="FU1011" i="25"/>
  <c r="FV1011" i="25"/>
  <c r="FW1011" i="25"/>
  <c r="FX1011" i="25"/>
  <c r="FY1011" i="25"/>
  <c r="FZ1011" i="25"/>
  <c r="GA1011" i="25"/>
  <c r="GB1011" i="25"/>
  <c r="GC1011" i="25"/>
  <c r="GD1011" i="25"/>
  <c r="GE1011" i="25"/>
  <c r="GF1011" i="25"/>
  <c r="GG1011" i="25"/>
  <c r="GH1011" i="25"/>
  <c r="GI1011" i="25"/>
  <c r="GJ1011" i="25"/>
  <c r="GK1011" i="25"/>
  <c r="GL1011" i="25"/>
  <c r="GM1011" i="25"/>
  <c r="GN1011" i="25"/>
  <c r="GO1011" i="25"/>
  <c r="GP1011" i="25"/>
  <c r="GQ1011" i="25"/>
  <c r="GR1011" i="25"/>
  <c r="GS1011" i="25"/>
  <c r="GT1011" i="25"/>
  <c r="GU1011" i="25"/>
  <c r="GV1011" i="25"/>
  <c r="GW1011" i="25"/>
  <c r="GX1011" i="25"/>
  <c r="GY1011" i="25"/>
  <c r="GZ1011" i="25"/>
  <c r="HA1011" i="25"/>
  <c r="HB1011" i="25"/>
  <c r="HC1011" i="25"/>
  <c r="HD1011" i="25"/>
  <c r="HE1011" i="25"/>
  <c r="HF1011" i="25"/>
  <c r="HG1011" i="25"/>
  <c r="HH1011" i="25"/>
  <c r="HI1011" i="25"/>
  <c r="HJ1011" i="25"/>
  <c r="HK1011" i="25"/>
  <c r="HL1011" i="25"/>
  <c r="HM1011" i="25"/>
  <c r="HN1011" i="25"/>
  <c r="HO1011" i="25"/>
  <c r="HP1011" i="25"/>
  <c r="HQ1011" i="25"/>
  <c r="HR1011" i="25"/>
  <c r="HS1011" i="25"/>
  <c r="HT1011" i="25"/>
  <c r="HU1011" i="25"/>
  <c r="HV1011" i="25"/>
  <c r="HW1011" i="25"/>
  <c r="HX1011" i="25"/>
  <c r="HY1011" i="25"/>
  <c r="HZ1011" i="25"/>
  <c r="IA1011" i="25"/>
  <c r="IB1011" i="25"/>
  <c r="IC1011" i="25"/>
  <c r="ID1011" i="25"/>
  <c r="IE1011" i="25"/>
  <c r="IF1011" i="25"/>
  <c r="IG1011" i="25"/>
  <c r="IH1011" i="25"/>
  <c r="II1011" i="25"/>
  <c r="IJ1011" i="25"/>
  <c r="IK1011" i="25"/>
  <c r="IL1011" i="25"/>
  <c r="IM1011" i="25"/>
  <c r="IN1011" i="25"/>
  <c r="IO1011" i="25"/>
  <c r="IP1011" i="25"/>
  <c r="IQ1011" i="25"/>
  <c r="IR1011" i="25"/>
  <c r="IS1011" i="25"/>
  <c r="IT1011" i="25"/>
  <c r="IU1011" i="25"/>
  <c r="IV1011" i="25"/>
  <c r="IW1011" i="25"/>
  <c r="IX1011" i="25"/>
  <c r="IY1011" i="25"/>
  <c r="IZ1011" i="25"/>
  <c r="JA1011" i="25"/>
  <c r="JB1011" i="25"/>
  <c r="JC1011" i="25"/>
  <c r="JD1011" i="25"/>
  <c r="JE1011" i="25"/>
  <c r="JF1011" i="25"/>
  <c r="JG1011" i="25"/>
  <c r="JH1011" i="25"/>
  <c r="JI1011" i="25"/>
  <c r="JJ1011" i="25"/>
  <c r="JK1011" i="25"/>
  <c r="JL1011" i="25"/>
  <c r="JM1011" i="25"/>
  <c r="JN1011" i="25"/>
  <c r="JO1011" i="25"/>
  <c r="JP1011" i="25"/>
  <c r="JQ1011" i="25"/>
  <c r="JR1011" i="25"/>
  <c r="JS1011" i="25"/>
  <c r="JT1011" i="25"/>
  <c r="JU1011" i="25"/>
  <c r="JV1011" i="25"/>
  <c r="JW1011" i="25"/>
  <c r="JX1011" i="25"/>
  <c r="JY1011" i="25"/>
  <c r="JZ1011" i="25"/>
  <c r="FK1012" i="25"/>
  <c r="FL1012" i="25"/>
  <c r="FM1012" i="25"/>
  <c r="FN1012" i="25"/>
  <c r="FO1012" i="25"/>
  <c r="FP1012" i="25"/>
  <c r="FQ1012" i="25"/>
  <c r="FR1012" i="25"/>
  <c r="FS1012" i="25"/>
  <c r="FT1012" i="25"/>
  <c r="FU1012" i="25"/>
  <c r="FV1012" i="25"/>
  <c r="FW1012" i="25"/>
  <c r="FX1012" i="25"/>
  <c r="FY1012" i="25"/>
  <c r="FZ1012" i="25"/>
  <c r="GA1012" i="25"/>
  <c r="GB1012" i="25"/>
  <c r="GC1012" i="25"/>
  <c r="GD1012" i="25"/>
  <c r="GE1012" i="25"/>
  <c r="GF1012" i="25"/>
  <c r="GG1012" i="25"/>
  <c r="GH1012" i="25"/>
  <c r="GI1012" i="25"/>
  <c r="GJ1012" i="25"/>
  <c r="GK1012" i="25"/>
  <c r="GL1012" i="25"/>
  <c r="GM1012" i="25"/>
  <c r="GN1012" i="25"/>
  <c r="GO1012" i="25"/>
  <c r="GP1012" i="25"/>
  <c r="GQ1012" i="25"/>
  <c r="GR1012" i="25"/>
  <c r="GS1012" i="25"/>
  <c r="GT1012" i="25"/>
  <c r="GU1012" i="25"/>
  <c r="GV1012" i="25"/>
  <c r="GW1012" i="25"/>
  <c r="GX1012" i="25"/>
  <c r="GY1012" i="25"/>
  <c r="GZ1012" i="25"/>
  <c r="HA1012" i="25"/>
  <c r="HB1012" i="25"/>
  <c r="HC1012" i="25"/>
  <c r="HD1012" i="25"/>
  <c r="HE1012" i="25"/>
  <c r="HF1012" i="25"/>
  <c r="HG1012" i="25"/>
  <c r="HH1012" i="25"/>
  <c r="HI1012" i="25"/>
  <c r="HJ1012" i="25"/>
  <c r="HK1012" i="25"/>
  <c r="HL1012" i="25"/>
  <c r="HM1012" i="25"/>
  <c r="HN1012" i="25"/>
  <c r="HO1012" i="25"/>
  <c r="HP1012" i="25"/>
  <c r="HQ1012" i="25"/>
  <c r="HR1012" i="25"/>
  <c r="HS1012" i="25"/>
  <c r="HT1012" i="25"/>
  <c r="HU1012" i="25"/>
  <c r="HV1012" i="25"/>
  <c r="HW1012" i="25"/>
  <c r="HX1012" i="25"/>
  <c r="HY1012" i="25"/>
  <c r="HZ1012" i="25"/>
  <c r="IA1012" i="25"/>
  <c r="IB1012" i="25"/>
  <c r="IC1012" i="25"/>
  <c r="ID1012" i="25"/>
  <c r="IE1012" i="25"/>
  <c r="IF1012" i="25"/>
  <c r="IG1012" i="25"/>
  <c r="IH1012" i="25"/>
  <c r="II1012" i="25"/>
  <c r="IJ1012" i="25"/>
  <c r="IK1012" i="25"/>
  <c r="IL1012" i="25"/>
  <c r="IM1012" i="25"/>
  <c r="IN1012" i="25"/>
  <c r="IO1012" i="25"/>
  <c r="IP1012" i="25"/>
  <c r="IQ1012" i="25"/>
  <c r="IR1012" i="25"/>
  <c r="IS1012" i="25"/>
  <c r="IT1012" i="25"/>
  <c r="IU1012" i="25"/>
  <c r="IV1012" i="25"/>
  <c r="IW1012" i="25"/>
  <c r="IX1012" i="25"/>
  <c r="IY1012" i="25"/>
  <c r="IZ1012" i="25"/>
  <c r="JA1012" i="25"/>
  <c r="JB1012" i="25"/>
  <c r="JC1012" i="25"/>
  <c r="JD1012" i="25"/>
  <c r="JE1012" i="25"/>
  <c r="JF1012" i="25"/>
  <c r="JG1012" i="25"/>
  <c r="JH1012" i="25"/>
  <c r="JI1012" i="25"/>
  <c r="JJ1012" i="25"/>
  <c r="JK1012" i="25"/>
  <c r="JL1012" i="25"/>
  <c r="JM1012" i="25"/>
  <c r="JN1012" i="25"/>
  <c r="JO1012" i="25"/>
  <c r="JP1012" i="25"/>
  <c r="JQ1012" i="25"/>
  <c r="JR1012" i="25"/>
  <c r="JS1012" i="25"/>
  <c r="JT1012" i="25"/>
  <c r="JU1012" i="25"/>
  <c r="JV1012" i="25"/>
  <c r="JW1012" i="25"/>
  <c r="JX1012" i="25"/>
  <c r="JY1012" i="25"/>
  <c r="JZ1012" i="25"/>
  <c r="FK1013" i="25"/>
  <c r="FL1013" i="25"/>
  <c r="FM1013" i="25"/>
  <c r="FN1013" i="25"/>
  <c r="FO1013" i="25"/>
  <c r="FP1013" i="25"/>
  <c r="FQ1013" i="25"/>
  <c r="FR1013" i="25"/>
  <c r="FS1013" i="25"/>
  <c r="FT1013" i="25"/>
  <c r="FU1013" i="25"/>
  <c r="FV1013" i="25"/>
  <c r="FW1013" i="25"/>
  <c r="FX1013" i="25"/>
  <c r="FY1013" i="25"/>
  <c r="FZ1013" i="25"/>
  <c r="GA1013" i="25"/>
  <c r="GB1013" i="25"/>
  <c r="GC1013" i="25"/>
  <c r="GD1013" i="25"/>
  <c r="GE1013" i="25"/>
  <c r="GF1013" i="25"/>
  <c r="GG1013" i="25"/>
  <c r="GH1013" i="25"/>
  <c r="GI1013" i="25"/>
  <c r="GJ1013" i="25"/>
  <c r="GK1013" i="25"/>
  <c r="GL1013" i="25"/>
  <c r="GM1013" i="25"/>
  <c r="GN1013" i="25"/>
  <c r="GO1013" i="25"/>
  <c r="GP1013" i="25"/>
  <c r="GQ1013" i="25"/>
  <c r="GR1013" i="25"/>
  <c r="GS1013" i="25"/>
  <c r="GT1013" i="25"/>
  <c r="GU1013" i="25"/>
  <c r="GV1013" i="25"/>
  <c r="GW1013" i="25"/>
  <c r="GX1013" i="25"/>
  <c r="GY1013" i="25"/>
  <c r="GZ1013" i="25"/>
  <c r="HA1013" i="25"/>
  <c r="HB1013" i="25"/>
  <c r="HC1013" i="25"/>
  <c r="HD1013" i="25"/>
  <c r="HE1013" i="25"/>
  <c r="HF1013" i="25"/>
  <c r="HG1013" i="25"/>
  <c r="HH1013" i="25"/>
  <c r="HI1013" i="25"/>
  <c r="HJ1013" i="25"/>
  <c r="HK1013" i="25"/>
  <c r="HL1013" i="25"/>
  <c r="HM1013" i="25"/>
  <c r="HN1013" i="25"/>
  <c r="HO1013" i="25"/>
  <c r="HP1013" i="25"/>
  <c r="HQ1013" i="25"/>
  <c r="HR1013" i="25"/>
  <c r="HS1013" i="25"/>
  <c r="HT1013" i="25"/>
  <c r="HU1013" i="25"/>
  <c r="HV1013" i="25"/>
  <c r="HW1013" i="25"/>
  <c r="HX1013" i="25"/>
  <c r="HY1013" i="25"/>
  <c r="HZ1013" i="25"/>
  <c r="IA1013" i="25"/>
  <c r="IB1013" i="25"/>
  <c r="IC1013" i="25"/>
  <c r="ID1013" i="25"/>
  <c r="IE1013" i="25"/>
  <c r="IF1013" i="25"/>
  <c r="IG1013" i="25"/>
  <c r="IH1013" i="25"/>
  <c r="II1013" i="25"/>
  <c r="IJ1013" i="25"/>
  <c r="IK1013" i="25"/>
  <c r="IL1013" i="25"/>
  <c r="IM1013" i="25"/>
  <c r="IN1013" i="25"/>
  <c r="IO1013" i="25"/>
  <c r="IP1013" i="25"/>
  <c r="IQ1013" i="25"/>
  <c r="IR1013" i="25"/>
  <c r="IS1013" i="25"/>
  <c r="IT1013" i="25"/>
  <c r="IU1013" i="25"/>
  <c r="IV1013" i="25"/>
  <c r="IW1013" i="25"/>
  <c r="IX1013" i="25"/>
  <c r="IY1013" i="25"/>
  <c r="IZ1013" i="25"/>
  <c r="JA1013" i="25"/>
  <c r="JB1013" i="25"/>
  <c r="JC1013" i="25"/>
  <c r="JD1013" i="25"/>
  <c r="JE1013" i="25"/>
  <c r="JF1013" i="25"/>
  <c r="JG1013" i="25"/>
  <c r="JH1013" i="25"/>
  <c r="JI1013" i="25"/>
  <c r="JJ1013" i="25"/>
  <c r="JK1013" i="25"/>
  <c r="JL1013" i="25"/>
  <c r="JM1013" i="25"/>
  <c r="JN1013" i="25"/>
  <c r="JO1013" i="25"/>
  <c r="JP1013" i="25"/>
  <c r="JQ1013" i="25"/>
  <c r="JR1013" i="25"/>
  <c r="JS1013" i="25"/>
  <c r="JT1013" i="25"/>
  <c r="JU1013" i="25"/>
  <c r="JV1013" i="25"/>
  <c r="JW1013" i="25"/>
  <c r="JX1013" i="25"/>
  <c r="JY1013" i="25"/>
  <c r="JZ1013" i="25"/>
  <c r="FK1014" i="25"/>
  <c r="FL1014" i="25"/>
  <c r="FM1014" i="25"/>
  <c r="FN1014" i="25"/>
  <c r="FO1014" i="25"/>
  <c r="FP1014" i="25"/>
  <c r="FQ1014" i="25"/>
  <c r="FR1014" i="25"/>
  <c r="FS1014" i="25"/>
  <c r="FT1014" i="25"/>
  <c r="FU1014" i="25"/>
  <c r="FV1014" i="25"/>
  <c r="FW1014" i="25"/>
  <c r="FX1014" i="25"/>
  <c r="FY1014" i="25"/>
  <c r="FZ1014" i="25"/>
  <c r="GA1014" i="25"/>
  <c r="GB1014" i="25"/>
  <c r="GC1014" i="25"/>
  <c r="GD1014" i="25"/>
  <c r="GE1014" i="25"/>
  <c r="GF1014" i="25"/>
  <c r="GG1014" i="25"/>
  <c r="GH1014" i="25"/>
  <c r="GI1014" i="25"/>
  <c r="GJ1014" i="25"/>
  <c r="GK1014" i="25"/>
  <c r="GL1014" i="25"/>
  <c r="GM1014" i="25"/>
  <c r="GN1014" i="25"/>
  <c r="GO1014" i="25"/>
  <c r="GP1014" i="25"/>
  <c r="GQ1014" i="25"/>
  <c r="GR1014" i="25"/>
  <c r="GS1014" i="25"/>
  <c r="GT1014" i="25"/>
  <c r="GU1014" i="25"/>
  <c r="GV1014" i="25"/>
  <c r="GW1014" i="25"/>
  <c r="GX1014" i="25"/>
  <c r="GY1014" i="25"/>
  <c r="GZ1014" i="25"/>
  <c r="HA1014" i="25"/>
  <c r="HB1014" i="25"/>
  <c r="HC1014" i="25"/>
  <c r="HD1014" i="25"/>
  <c r="HE1014" i="25"/>
  <c r="HF1014" i="25"/>
  <c r="HG1014" i="25"/>
  <c r="HH1014" i="25"/>
  <c r="HI1014" i="25"/>
  <c r="HJ1014" i="25"/>
  <c r="HK1014" i="25"/>
  <c r="HL1014" i="25"/>
  <c r="HM1014" i="25"/>
  <c r="HN1014" i="25"/>
  <c r="HO1014" i="25"/>
  <c r="HP1014" i="25"/>
  <c r="HQ1014" i="25"/>
  <c r="HR1014" i="25"/>
  <c r="HS1014" i="25"/>
  <c r="HT1014" i="25"/>
  <c r="HU1014" i="25"/>
  <c r="HV1014" i="25"/>
  <c r="HW1014" i="25"/>
  <c r="HX1014" i="25"/>
  <c r="HY1014" i="25"/>
  <c r="HZ1014" i="25"/>
  <c r="IA1014" i="25"/>
  <c r="IB1014" i="25"/>
  <c r="IC1014" i="25"/>
  <c r="ID1014" i="25"/>
  <c r="IE1014" i="25"/>
  <c r="IF1014" i="25"/>
  <c r="IG1014" i="25"/>
  <c r="IH1014" i="25"/>
  <c r="II1014" i="25"/>
  <c r="IJ1014" i="25"/>
  <c r="IK1014" i="25"/>
  <c r="IL1014" i="25"/>
  <c r="IM1014" i="25"/>
  <c r="IN1014" i="25"/>
  <c r="IO1014" i="25"/>
  <c r="IP1014" i="25"/>
  <c r="IQ1014" i="25"/>
  <c r="IR1014" i="25"/>
  <c r="IS1014" i="25"/>
  <c r="IT1014" i="25"/>
  <c r="IU1014" i="25"/>
  <c r="IV1014" i="25"/>
  <c r="IW1014" i="25"/>
  <c r="IX1014" i="25"/>
  <c r="IY1014" i="25"/>
  <c r="IZ1014" i="25"/>
  <c r="JA1014" i="25"/>
  <c r="JB1014" i="25"/>
  <c r="JC1014" i="25"/>
  <c r="JD1014" i="25"/>
  <c r="JE1014" i="25"/>
  <c r="JF1014" i="25"/>
  <c r="JG1014" i="25"/>
  <c r="JH1014" i="25"/>
  <c r="JI1014" i="25"/>
  <c r="JJ1014" i="25"/>
  <c r="JK1014" i="25"/>
  <c r="JL1014" i="25"/>
  <c r="JM1014" i="25"/>
  <c r="JN1014" i="25"/>
  <c r="JO1014" i="25"/>
  <c r="JP1014" i="25"/>
  <c r="JQ1014" i="25"/>
  <c r="JR1014" i="25"/>
  <c r="JS1014" i="25"/>
  <c r="JT1014" i="25"/>
  <c r="JU1014" i="25"/>
  <c r="JV1014" i="25"/>
  <c r="JW1014" i="25"/>
  <c r="JX1014" i="25"/>
  <c r="JY1014" i="25"/>
  <c r="JZ1014" i="25"/>
  <c r="FK1015" i="25"/>
  <c r="FL1015" i="25"/>
  <c r="FM1015" i="25"/>
  <c r="FN1015" i="25"/>
  <c r="FO1015" i="25"/>
  <c r="FP1015" i="25"/>
  <c r="FQ1015" i="25"/>
  <c r="FR1015" i="25"/>
  <c r="FS1015" i="25"/>
  <c r="FT1015" i="25"/>
  <c r="FU1015" i="25"/>
  <c r="FV1015" i="25"/>
  <c r="FW1015" i="25"/>
  <c r="FX1015" i="25"/>
  <c r="FY1015" i="25"/>
  <c r="FZ1015" i="25"/>
  <c r="GA1015" i="25"/>
  <c r="GB1015" i="25"/>
  <c r="GC1015" i="25"/>
  <c r="GD1015" i="25"/>
  <c r="GE1015" i="25"/>
  <c r="GF1015" i="25"/>
  <c r="GG1015" i="25"/>
  <c r="GH1015" i="25"/>
  <c r="GI1015" i="25"/>
  <c r="GJ1015" i="25"/>
  <c r="GK1015" i="25"/>
  <c r="GL1015" i="25"/>
  <c r="GM1015" i="25"/>
  <c r="GN1015" i="25"/>
  <c r="GO1015" i="25"/>
  <c r="GP1015" i="25"/>
  <c r="GQ1015" i="25"/>
  <c r="GR1015" i="25"/>
  <c r="GS1015" i="25"/>
  <c r="GT1015" i="25"/>
  <c r="GU1015" i="25"/>
  <c r="GV1015" i="25"/>
  <c r="GW1015" i="25"/>
  <c r="GX1015" i="25"/>
  <c r="GY1015" i="25"/>
  <c r="GZ1015" i="25"/>
  <c r="HA1015" i="25"/>
  <c r="HB1015" i="25"/>
  <c r="HC1015" i="25"/>
  <c r="HD1015" i="25"/>
  <c r="HE1015" i="25"/>
  <c r="HF1015" i="25"/>
  <c r="HG1015" i="25"/>
  <c r="HH1015" i="25"/>
  <c r="HI1015" i="25"/>
  <c r="HJ1015" i="25"/>
  <c r="HK1015" i="25"/>
  <c r="HL1015" i="25"/>
  <c r="HM1015" i="25"/>
  <c r="HN1015" i="25"/>
  <c r="HO1015" i="25"/>
  <c r="HP1015" i="25"/>
  <c r="HQ1015" i="25"/>
  <c r="HR1015" i="25"/>
  <c r="HS1015" i="25"/>
  <c r="HT1015" i="25"/>
  <c r="HU1015" i="25"/>
  <c r="HV1015" i="25"/>
  <c r="HW1015" i="25"/>
  <c r="HX1015" i="25"/>
  <c r="HY1015" i="25"/>
  <c r="HZ1015" i="25"/>
  <c r="IA1015" i="25"/>
  <c r="IB1015" i="25"/>
  <c r="IC1015" i="25"/>
  <c r="ID1015" i="25"/>
  <c r="IE1015" i="25"/>
  <c r="IF1015" i="25"/>
  <c r="IG1015" i="25"/>
  <c r="IH1015" i="25"/>
  <c r="II1015" i="25"/>
  <c r="IJ1015" i="25"/>
  <c r="IK1015" i="25"/>
  <c r="IL1015" i="25"/>
  <c r="IM1015" i="25"/>
  <c r="IN1015" i="25"/>
  <c r="IO1015" i="25"/>
  <c r="IP1015" i="25"/>
  <c r="IQ1015" i="25"/>
  <c r="IR1015" i="25"/>
  <c r="IS1015" i="25"/>
  <c r="IT1015" i="25"/>
  <c r="IU1015" i="25"/>
  <c r="IV1015" i="25"/>
  <c r="IW1015" i="25"/>
  <c r="IX1015" i="25"/>
  <c r="IY1015" i="25"/>
  <c r="IZ1015" i="25"/>
  <c r="JA1015" i="25"/>
  <c r="JB1015" i="25"/>
  <c r="JC1015" i="25"/>
  <c r="JD1015" i="25"/>
  <c r="JE1015" i="25"/>
  <c r="JF1015" i="25"/>
  <c r="JG1015" i="25"/>
  <c r="JH1015" i="25"/>
  <c r="JI1015" i="25"/>
  <c r="JJ1015" i="25"/>
  <c r="JK1015" i="25"/>
  <c r="JL1015" i="25"/>
  <c r="JM1015" i="25"/>
  <c r="JN1015" i="25"/>
  <c r="JO1015" i="25"/>
  <c r="JP1015" i="25"/>
  <c r="JQ1015" i="25"/>
  <c r="JR1015" i="25"/>
  <c r="JS1015" i="25"/>
  <c r="JT1015" i="25"/>
  <c r="JU1015" i="25"/>
  <c r="JV1015" i="25"/>
  <c r="JW1015" i="25"/>
  <c r="JX1015" i="25"/>
  <c r="JY1015" i="25"/>
  <c r="JZ1015" i="25"/>
  <c r="FK1016" i="25"/>
  <c r="FL1016" i="25"/>
  <c r="FM1016" i="25"/>
  <c r="FN1016" i="25"/>
  <c r="FO1016" i="25"/>
  <c r="FP1016" i="25"/>
  <c r="FQ1016" i="25"/>
  <c r="FR1016" i="25"/>
  <c r="FS1016" i="25"/>
  <c r="FT1016" i="25"/>
  <c r="FU1016" i="25"/>
  <c r="FV1016" i="25"/>
  <c r="FW1016" i="25"/>
  <c r="FX1016" i="25"/>
  <c r="FY1016" i="25"/>
  <c r="FZ1016" i="25"/>
  <c r="GA1016" i="25"/>
  <c r="GB1016" i="25"/>
  <c r="GC1016" i="25"/>
  <c r="GD1016" i="25"/>
  <c r="GE1016" i="25"/>
  <c r="GF1016" i="25"/>
  <c r="GG1016" i="25"/>
  <c r="GH1016" i="25"/>
  <c r="GI1016" i="25"/>
  <c r="GJ1016" i="25"/>
  <c r="GK1016" i="25"/>
  <c r="GL1016" i="25"/>
  <c r="GM1016" i="25"/>
  <c r="GN1016" i="25"/>
  <c r="GO1016" i="25"/>
  <c r="GP1016" i="25"/>
  <c r="GQ1016" i="25"/>
  <c r="GR1016" i="25"/>
  <c r="GS1016" i="25"/>
  <c r="GT1016" i="25"/>
  <c r="GU1016" i="25"/>
  <c r="GV1016" i="25"/>
  <c r="GW1016" i="25"/>
  <c r="GX1016" i="25"/>
  <c r="GY1016" i="25"/>
  <c r="GZ1016" i="25"/>
  <c r="HA1016" i="25"/>
  <c r="HB1016" i="25"/>
  <c r="HC1016" i="25"/>
  <c r="HD1016" i="25"/>
  <c r="HE1016" i="25"/>
  <c r="HF1016" i="25"/>
  <c r="HG1016" i="25"/>
  <c r="HH1016" i="25"/>
  <c r="HI1016" i="25"/>
  <c r="HJ1016" i="25"/>
  <c r="HK1016" i="25"/>
  <c r="HL1016" i="25"/>
  <c r="HM1016" i="25"/>
  <c r="HN1016" i="25"/>
  <c r="HO1016" i="25"/>
  <c r="HP1016" i="25"/>
  <c r="HQ1016" i="25"/>
  <c r="HR1016" i="25"/>
  <c r="HS1016" i="25"/>
  <c r="HT1016" i="25"/>
  <c r="HU1016" i="25"/>
  <c r="HV1016" i="25"/>
  <c r="HW1016" i="25"/>
  <c r="HX1016" i="25"/>
  <c r="HY1016" i="25"/>
  <c r="HZ1016" i="25"/>
  <c r="IA1016" i="25"/>
  <c r="IB1016" i="25"/>
  <c r="IC1016" i="25"/>
  <c r="ID1016" i="25"/>
  <c r="IE1016" i="25"/>
  <c r="IF1016" i="25"/>
  <c r="IG1016" i="25"/>
  <c r="IH1016" i="25"/>
  <c r="II1016" i="25"/>
  <c r="IJ1016" i="25"/>
  <c r="IK1016" i="25"/>
  <c r="IL1016" i="25"/>
  <c r="IM1016" i="25"/>
  <c r="IN1016" i="25"/>
  <c r="IO1016" i="25"/>
  <c r="IP1016" i="25"/>
  <c r="IQ1016" i="25"/>
  <c r="IR1016" i="25"/>
  <c r="IS1016" i="25"/>
  <c r="IT1016" i="25"/>
  <c r="IU1016" i="25"/>
  <c r="IV1016" i="25"/>
  <c r="IW1016" i="25"/>
  <c r="IX1016" i="25"/>
  <c r="IY1016" i="25"/>
  <c r="IZ1016" i="25"/>
  <c r="JA1016" i="25"/>
  <c r="JB1016" i="25"/>
  <c r="JC1016" i="25"/>
  <c r="JD1016" i="25"/>
  <c r="JE1016" i="25"/>
  <c r="JF1016" i="25"/>
  <c r="JG1016" i="25"/>
  <c r="JH1016" i="25"/>
  <c r="JI1016" i="25"/>
  <c r="JJ1016" i="25"/>
  <c r="JK1016" i="25"/>
  <c r="JL1016" i="25"/>
  <c r="JM1016" i="25"/>
  <c r="JN1016" i="25"/>
  <c r="JO1016" i="25"/>
  <c r="JP1016" i="25"/>
  <c r="JQ1016" i="25"/>
  <c r="JR1016" i="25"/>
  <c r="JS1016" i="25"/>
  <c r="JT1016" i="25"/>
  <c r="JU1016" i="25"/>
  <c r="JV1016" i="25"/>
  <c r="JW1016" i="25"/>
  <c r="JX1016" i="25"/>
  <c r="JY1016" i="25"/>
  <c r="JZ1016" i="25"/>
  <c r="FK1017" i="25"/>
  <c r="FL1017" i="25"/>
  <c r="FM1017" i="25"/>
  <c r="FN1017" i="25"/>
  <c r="FO1017" i="25"/>
  <c r="FP1017" i="25"/>
  <c r="FQ1017" i="25"/>
  <c r="FR1017" i="25"/>
  <c r="FS1017" i="25"/>
  <c r="FT1017" i="25"/>
  <c r="FU1017" i="25"/>
  <c r="FV1017" i="25"/>
  <c r="FW1017" i="25"/>
  <c r="FX1017" i="25"/>
  <c r="FY1017" i="25"/>
  <c r="FZ1017" i="25"/>
  <c r="GA1017" i="25"/>
  <c r="GB1017" i="25"/>
  <c r="GC1017" i="25"/>
  <c r="GD1017" i="25"/>
  <c r="GE1017" i="25"/>
  <c r="GF1017" i="25"/>
  <c r="GG1017" i="25"/>
  <c r="GH1017" i="25"/>
  <c r="GI1017" i="25"/>
  <c r="GJ1017" i="25"/>
  <c r="GK1017" i="25"/>
  <c r="GL1017" i="25"/>
  <c r="GM1017" i="25"/>
  <c r="GN1017" i="25"/>
  <c r="GO1017" i="25"/>
  <c r="GP1017" i="25"/>
  <c r="GQ1017" i="25"/>
  <c r="GR1017" i="25"/>
  <c r="GS1017" i="25"/>
  <c r="GT1017" i="25"/>
  <c r="GU1017" i="25"/>
  <c r="GV1017" i="25"/>
  <c r="GW1017" i="25"/>
  <c r="GX1017" i="25"/>
  <c r="GY1017" i="25"/>
  <c r="GZ1017" i="25"/>
  <c r="HA1017" i="25"/>
  <c r="HB1017" i="25"/>
  <c r="HC1017" i="25"/>
  <c r="HD1017" i="25"/>
  <c r="HE1017" i="25"/>
  <c r="HF1017" i="25"/>
  <c r="HG1017" i="25"/>
  <c r="HH1017" i="25"/>
  <c r="HI1017" i="25"/>
  <c r="HJ1017" i="25"/>
  <c r="HK1017" i="25"/>
  <c r="HL1017" i="25"/>
  <c r="HM1017" i="25"/>
  <c r="HN1017" i="25"/>
  <c r="HO1017" i="25"/>
  <c r="HP1017" i="25"/>
  <c r="HQ1017" i="25"/>
  <c r="HR1017" i="25"/>
  <c r="HS1017" i="25"/>
  <c r="HT1017" i="25"/>
  <c r="HU1017" i="25"/>
  <c r="HV1017" i="25"/>
  <c r="HW1017" i="25"/>
  <c r="HX1017" i="25"/>
  <c r="HY1017" i="25"/>
  <c r="HZ1017" i="25"/>
  <c r="IA1017" i="25"/>
  <c r="IB1017" i="25"/>
  <c r="IC1017" i="25"/>
  <c r="ID1017" i="25"/>
  <c r="IE1017" i="25"/>
  <c r="IF1017" i="25"/>
  <c r="IG1017" i="25"/>
  <c r="IH1017" i="25"/>
  <c r="II1017" i="25"/>
  <c r="IJ1017" i="25"/>
  <c r="IK1017" i="25"/>
  <c r="IL1017" i="25"/>
  <c r="IM1017" i="25"/>
  <c r="IN1017" i="25"/>
  <c r="IO1017" i="25"/>
  <c r="IP1017" i="25"/>
  <c r="IQ1017" i="25"/>
  <c r="IR1017" i="25"/>
  <c r="IS1017" i="25"/>
  <c r="IT1017" i="25"/>
  <c r="IU1017" i="25"/>
  <c r="IV1017" i="25"/>
  <c r="IW1017" i="25"/>
  <c r="IX1017" i="25"/>
  <c r="IY1017" i="25"/>
  <c r="IZ1017" i="25"/>
  <c r="JA1017" i="25"/>
  <c r="JB1017" i="25"/>
  <c r="JC1017" i="25"/>
  <c r="JD1017" i="25"/>
  <c r="JE1017" i="25"/>
  <c r="JF1017" i="25"/>
  <c r="JG1017" i="25"/>
  <c r="JH1017" i="25"/>
  <c r="JI1017" i="25"/>
  <c r="JJ1017" i="25"/>
  <c r="JK1017" i="25"/>
  <c r="JL1017" i="25"/>
  <c r="JM1017" i="25"/>
  <c r="JN1017" i="25"/>
  <c r="JO1017" i="25"/>
  <c r="JP1017" i="25"/>
  <c r="JQ1017" i="25"/>
  <c r="JR1017" i="25"/>
  <c r="JS1017" i="25"/>
  <c r="JT1017" i="25"/>
  <c r="JU1017" i="25"/>
  <c r="JV1017" i="25"/>
  <c r="JW1017" i="25"/>
  <c r="JX1017" i="25"/>
  <c r="JY1017" i="25"/>
  <c r="JZ1017" i="25"/>
  <c r="FK1018" i="25"/>
  <c r="FL1018" i="25"/>
  <c r="FM1018" i="25"/>
  <c r="FN1018" i="25"/>
  <c r="FO1018" i="25"/>
  <c r="FP1018" i="25"/>
  <c r="FQ1018" i="25"/>
  <c r="FR1018" i="25"/>
  <c r="FS1018" i="25"/>
  <c r="FT1018" i="25"/>
  <c r="FU1018" i="25"/>
  <c r="FV1018" i="25"/>
  <c r="FW1018" i="25"/>
  <c r="FX1018" i="25"/>
  <c r="FY1018" i="25"/>
  <c r="FZ1018" i="25"/>
  <c r="GA1018" i="25"/>
  <c r="GB1018" i="25"/>
  <c r="GC1018" i="25"/>
  <c r="GD1018" i="25"/>
  <c r="GE1018" i="25"/>
  <c r="GF1018" i="25"/>
  <c r="GG1018" i="25"/>
  <c r="GH1018" i="25"/>
  <c r="GI1018" i="25"/>
  <c r="GJ1018" i="25"/>
  <c r="GK1018" i="25"/>
  <c r="GL1018" i="25"/>
  <c r="GM1018" i="25"/>
  <c r="GN1018" i="25"/>
  <c r="GO1018" i="25"/>
  <c r="GP1018" i="25"/>
  <c r="GQ1018" i="25"/>
  <c r="GR1018" i="25"/>
  <c r="GS1018" i="25"/>
  <c r="GT1018" i="25"/>
  <c r="GU1018" i="25"/>
  <c r="GV1018" i="25"/>
  <c r="GW1018" i="25"/>
  <c r="GX1018" i="25"/>
  <c r="GY1018" i="25"/>
  <c r="GZ1018" i="25"/>
  <c r="HA1018" i="25"/>
  <c r="HB1018" i="25"/>
  <c r="HC1018" i="25"/>
  <c r="HD1018" i="25"/>
  <c r="HE1018" i="25"/>
  <c r="HF1018" i="25"/>
  <c r="HG1018" i="25"/>
  <c r="HH1018" i="25"/>
  <c r="HI1018" i="25"/>
  <c r="HJ1018" i="25"/>
  <c r="HK1018" i="25"/>
  <c r="HL1018" i="25"/>
  <c r="HM1018" i="25"/>
  <c r="HN1018" i="25"/>
  <c r="HO1018" i="25"/>
  <c r="HP1018" i="25"/>
  <c r="HQ1018" i="25"/>
  <c r="HR1018" i="25"/>
  <c r="HS1018" i="25"/>
  <c r="HT1018" i="25"/>
  <c r="HU1018" i="25"/>
  <c r="HV1018" i="25"/>
  <c r="HW1018" i="25"/>
  <c r="HX1018" i="25"/>
  <c r="HY1018" i="25"/>
  <c r="HZ1018" i="25"/>
  <c r="IA1018" i="25"/>
  <c r="IB1018" i="25"/>
  <c r="IC1018" i="25"/>
  <c r="ID1018" i="25"/>
  <c r="IE1018" i="25"/>
  <c r="IF1018" i="25"/>
  <c r="IG1018" i="25"/>
  <c r="IH1018" i="25"/>
  <c r="II1018" i="25"/>
  <c r="IJ1018" i="25"/>
  <c r="IK1018" i="25"/>
  <c r="IL1018" i="25"/>
  <c r="IM1018" i="25"/>
  <c r="IN1018" i="25"/>
  <c r="IO1018" i="25"/>
  <c r="IP1018" i="25"/>
  <c r="IQ1018" i="25"/>
  <c r="IR1018" i="25"/>
  <c r="IS1018" i="25"/>
  <c r="IT1018" i="25"/>
  <c r="IU1018" i="25"/>
  <c r="IV1018" i="25"/>
  <c r="IW1018" i="25"/>
  <c r="IX1018" i="25"/>
  <c r="IY1018" i="25"/>
  <c r="IZ1018" i="25"/>
  <c r="JA1018" i="25"/>
  <c r="JB1018" i="25"/>
  <c r="JC1018" i="25"/>
  <c r="JD1018" i="25"/>
  <c r="JE1018" i="25"/>
  <c r="JF1018" i="25"/>
  <c r="JG1018" i="25"/>
  <c r="JH1018" i="25"/>
  <c r="JI1018" i="25"/>
  <c r="JJ1018" i="25"/>
  <c r="JK1018" i="25"/>
  <c r="JL1018" i="25"/>
  <c r="JM1018" i="25"/>
  <c r="JN1018" i="25"/>
  <c r="JO1018" i="25"/>
  <c r="JP1018" i="25"/>
  <c r="JQ1018" i="25"/>
  <c r="JR1018" i="25"/>
  <c r="JS1018" i="25"/>
  <c r="JT1018" i="25"/>
  <c r="JU1018" i="25"/>
  <c r="JV1018" i="25"/>
  <c r="JW1018" i="25"/>
  <c r="JX1018" i="25"/>
  <c r="JY1018" i="25"/>
  <c r="JZ1018" i="25"/>
  <c r="FK1019" i="25"/>
  <c r="FL1019" i="25"/>
  <c r="FM1019" i="25"/>
  <c r="FN1019" i="25"/>
  <c r="FO1019" i="25"/>
  <c r="FP1019" i="25"/>
  <c r="FQ1019" i="25"/>
  <c r="FR1019" i="25"/>
  <c r="FS1019" i="25"/>
  <c r="FT1019" i="25"/>
  <c r="FU1019" i="25"/>
  <c r="FV1019" i="25"/>
  <c r="FW1019" i="25"/>
  <c r="FX1019" i="25"/>
  <c r="FY1019" i="25"/>
  <c r="FZ1019" i="25"/>
  <c r="GA1019" i="25"/>
  <c r="GB1019" i="25"/>
  <c r="GC1019" i="25"/>
  <c r="GD1019" i="25"/>
  <c r="GE1019" i="25"/>
  <c r="GF1019" i="25"/>
  <c r="GG1019" i="25"/>
  <c r="GH1019" i="25"/>
  <c r="GI1019" i="25"/>
  <c r="GJ1019" i="25"/>
  <c r="GK1019" i="25"/>
  <c r="GL1019" i="25"/>
  <c r="GM1019" i="25"/>
  <c r="GN1019" i="25"/>
  <c r="GO1019" i="25"/>
  <c r="GP1019" i="25"/>
  <c r="GQ1019" i="25"/>
  <c r="GR1019" i="25"/>
  <c r="GS1019" i="25"/>
  <c r="GT1019" i="25"/>
  <c r="GU1019" i="25"/>
  <c r="GV1019" i="25"/>
  <c r="GW1019" i="25"/>
  <c r="GX1019" i="25"/>
  <c r="GY1019" i="25"/>
  <c r="GZ1019" i="25"/>
  <c r="HA1019" i="25"/>
  <c r="HB1019" i="25"/>
  <c r="HC1019" i="25"/>
  <c r="HD1019" i="25"/>
  <c r="HE1019" i="25"/>
  <c r="HF1019" i="25"/>
  <c r="HG1019" i="25"/>
  <c r="HH1019" i="25"/>
  <c r="HI1019" i="25"/>
  <c r="HJ1019" i="25"/>
  <c r="HK1019" i="25"/>
  <c r="HL1019" i="25"/>
  <c r="HM1019" i="25"/>
  <c r="HN1019" i="25"/>
  <c r="HO1019" i="25"/>
  <c r="HP1019" i="25"/>
  <c r="HQ1019" i="25"/>
  <c r="HR1019" i="25"/>
  <c r="HS1019" i="25"/>
  <c r="HT1019" i="25"/>
  <c r="HU1019" i="25"/>
  <c r="HV1019" i="25"/>
  <c r="HW1019" i="25"/>
  <c r="HX1019" i="25"/>
  <c r="HY1019" i="25"/>
  <c r="HZ1019" i="25"/>
  <c r="IA1019" i="25"/>
  <c r="IB1019" i="25"/>
  <c r="IC1019" i="25"/>
  <c r="ID1019" i="25"/>
  <c r="IE1019" i="25"/>
  <c r="IF1019" i="25"/>
  <c r="IG1019" i="25"/>
  <c r="IH1019" i="25"/>
  <c r="II1019" i="25"/>
  <c r="IJ1019" i="25"/>
  <c r="IK1019" i="25"/>
  <c r="IL1019" i="25"/>
  <c r="IM1019" i="25"/>
  <c r="IN1019" i="25"/>
  <c r="IO1019" i="25"/>
  <c r="IP1019" i="25"/>
  <c r="IQ1019" i="25"/>
  <c r="IR1019" i="25"/>
  <c r="IS1019" i="25"/>
  <c r="IT1019" i="25"/>
  <c r="IU1019" i="25"/>
  <c r="IV1019" i="25"/>
  <c r="IW1019" i="25"/>
  <c r="IX1019" i="25"/>
  <c r="IY1019" i="25"/>
  <c r="IZ1019" i="25"/>
  <c r="JA1019" i="25"/>
  <c r="JB1019" i="25"/>
  <c r="JC1019" i="25"/>
  <c r="JD1019" i="25"/>
  <c r="JE1019" i="25"/>
  <c r="JF1019" i="25"/>
  <c r="JG1019" i="25"/>
  <c r="JH1019" i="25"/>
  <c r="JI1019" i="25"/>
  <c r="JJ1019" i="25"/>
  <c r="JK1019" i="25"/>
  <c r="JL1019" i="25"/>
  <c r="JM1019" i="25"/>
  <c r="JN1019" i="25"/>
  <c r="JO1019" i="25"/>
  <c r="JP1019" i="25"/>
  <c r="JQ1019" i="25"/>
  <c r="JR1019" i="25"/>
  <c r="JS1019" i="25"/>
  <c r="JT1019" i="25"/>
  <c r="JU1019" i="25"/>
  <c r="JV1019" i="25"/>
  <c r="JW1019" i="25"/>
  <c r="JX1019" i="25"/>
  <c r="JY1019" i="25"/>
  <c r="JZ1019" i="25"/>
  <c r="FK1020" i="25"/>
  <c r="FL1020" i="25"/>
  <c r="FM1020" i="25"/>
  <c r="FN1020" i="25"/>
  <c r="FO1020" i="25"/>
  <c r="FP1020" i="25"/>
  <c r="FQ1020" i="25"/>
  <c r="FR1020" i="25"/>
  <c r="FS1020" i="25"/>
  <c r="FT1020" i="25"/>
  <c r="FU1020" i="25"/>
  <c r="FV1020" i="25"/>
  <c r="FW1020" i="25"/>
  <c r="FX1020" i="25"/>
  <c r="FY1020" i="25"/>
  <c r="FZ1020" i="25"/>
  <c r="GA1020" i="25"/>
  <c r="GB1020" i="25"/>
  <c r="GC1020" i="25"/>
  <c r="GD1020" i="25"/>
  <c r="GE1020" i="25"/>
  <c r="GF1020" i="25"/>
  <c r="GG1020" i="25"/>
  <c r="GH1020" i="25"/>
  <c r="GI1020" i="25"/>
  <c r="GJ1020" i="25"/>
  <c r="GK1020" i="25"/>
  <c r="GL1020" i="25"/>
  <c r="GM1020" i="25"/>
  <c r="GN1020" i="25"/>
  <c r="GO1020" i="25"/>
  <c r="GP1020" i="25"/>
  <c r="GQ1020" i="25"/>
  <c r="GR1020" i="25"/>
  <c r="GS1020" i="25"/>
  <c r="GT1020" i="25"/>
  <c r="GU1020" i="25"/>
  <c r="GV1020" i="25"/>
  <c r="GW1020" i="25"/>
  <c r="GX1020" i="25"/>
  <c r="GY1020" i="25"/>
  <c r="GZ1020" i="25"/>
  <c r="HA1020" i="25"/>
  <c r="HB1020" i="25"/>
  <c r="HC1020" i="25"/>
  <c r="HD1020" i="25"/>
  <c r="HE1020" i="25"/>
  <c r="HF1020" i="25"/>
  <c r="HG1020" i="25"/>
  <c r="HH1020" i="25"/>
  <c r="HI1020" i="25"/>
  <c r="HJ1020" i="25"/>
  <c r="HK1020" i="25"/>
  <c r="HL1020" i="25"/>
  <c r="HM1020" i="25"/>
  <c r="HN1020" i="25"/>
  <c r="HO1020" i="25"/>
  <c r="HP1020" i="25"/>
  <c r="HQ1020" i="25"/>
  <c r="HR1020" i="25"/>
  <c r="HS1020" i="25"/>
  <c r="HT1020" i="25"/>
  <c r="HU1020" i="25"/>
  <c r="HV1020" i="25"/>
  <c r="HW1020" i="25"/>
  <c r="HX1020" i="25"/>
  <c r="HY1020" i="25"/>
  <c r="HZ1020" i="25"/>
  <c r="IA1020" i="25"/>
  <c r="IB1020" i="25"/>
  <c r="IC1020" i="25"/>
  <c r="ID1020" i="25"/>
  <c r="IE1020" i="25"/>
  <c r="IF1020" i="25"/>
  <c r="IG1020" i="25"/>
  <c r="IH1020" i="25"/>
  <c r="II1020" i="25"/>
  <c r="IJ1020" i="25"/>
  <c r="IK1020" i="25"/>
  <c r="IL1020" i="25"/>
  <c r="IM1020" i="25"/>
  <c r="IN1020" i="25"/>
  <c r="IO1020" i="25"/>
  <c r="IP1020" i="25"/>
  <c r="IQ1020" i="25"/>
  <c r="IR1020" i="25"/>
  <c r="IS1020" i="25"/>
  <c r="IT1020" i="25"/>
  <c r="IU1020" i="25"/>
  <c r="IV1020" i="25"/>
  <c r="IW1020" i="25"/>
  <c r="IX1020" i="25"/>
  <c r="IY1020" i="25"/>
  <c r="IZ1020" i="25"/>
  <c r="JA1020" i="25"/>
  <c r="JB1020" i="25"/>
  <c r="JC1020" i="25"/>
  <c r="JD1020" i="25"/>
  <c r="JE1020" i="25"/>
  <c r="JF1020" i="25"/>
  <c r="JG1020" i="25"/>
  <c r="JH1020" i="25"/>
  <c r="JI1020" i="25"/>
  <c r="JJ1020" i="25"/>
  <c r="JK1020" i="25"/>
  <c r="JL1020" i="25"/>
  <c r="JM1020" i="25"/>
  <c r="JN1020" i="25"/>
  <c r="JO1020" i="25"/>
  <c r="JP1020" i="25"/>
  <c r="JQ1020" i="25"/>
  <c r="JR1020" i="25"/>
  <c r="JS1020" i="25"/>
  <c r="JT1020" i="25"/>
  <c r="JU1020" i="25"/>
  <c r="JV1020" i="25"/>
  <c r="JW1020" i="25"/>
  <c r="JX1020" i="25"/>
  <c r="JY1020" i="25"/>
  <c r="JZ1020" i="25"/>
  <c r="FK1021" i="25"/>
  <c r="FL1021" i="25"/>
  <c r="FM1021" i="25"/>
  <c r="FN1021" i="25"/>
  <c r="FO1021" i="25"/>
  <c r="FP1021" i="25"/>
  <c r="FQ1021" i="25"/>
  <c r="FR1021" i="25"/>
  <c r="FS1021" i="25"/>
  <c r="FT1021" i="25"/>
  <c r="FU1021" i="25"/>
  <c r="FV1021" i="25"/>
  <c r="FW1021" i="25"/>
  <c r="FX1021" i="25"/>
  <c r="FY1021" i="25"/>
  <c r="FZ1021" i="25"/>
  <c r="GA1021" i="25"/>
  <c r="GB1021" i="25"/>
  <c r="GC1021" i="25"/>
  <c r="GD1021" i="25"/>
  <c r="GE1021" i="25"/>
  <c r="GF1021" i="25"/>
  <c r="GG1021" i="25"/>
  <c r="GH1021" i="25"/>
  <c r="GI1021" i="25"/>
  <c r="GJ1021" i="25"/>
  <c r="GK1021" i="25"/>
  <c r="GL1021" i="25"/>
  <c r="GM1021" i="25"/>
  <c r="GN1021" i="25"/>
  <c r="GO1021" i="25"/>
  <c r="GP1021" i="25"/>
  <c r="GQ1021" i="25"/>
  <c r="GR1021" i="25"/>
  <c r="GS1021" i="25"/>
  <c r="GT1021" i="25"/>
  <c r="GU1021" i="25"/>
  <c r="GV1021" i="25"/>
  <c r="GW1021" i="25"/>
  <c r="GX1021" i="25"/>
  <c r="GY1021" i="25"/>
  <c r="GZ1021" i="25"/>
  <c r="HA1021" i="25"/>
  <c r="HB1021" i="25"/>
  <c r="HC1021" i="25"/>
  <c r="HD1021" i="25"/>
  <c r="HE1021" i="25"/>
  <c r="HF1021" i="25"/>
  <c r="HG1021" i="25"/>
  <c r="HH1021" i="25"/>
  <c r="HI1021" i="25"/>
  <c r="HJ1021" i="25"/>
  <c r="HK1021" i="25"/>
  <c r="HL1021" i="25"/>
  <c r="HM1021" i="25"/>
  <c r="HN1021" i="25"/>
  <c r="HO1021" i="25"/>
  <c r="HP1021" i="25"/>
  <c r="HQ1021" i="25"/>
  <c r="HR1021" i="25"/>
  <c r="HS1021" i="25"/>
  <c r="HT1021" i="25"/>
  <c r="HU1021" i="25"/>
  <c r="HV1021" i="25"/>
  <c r="HW1021" i="25"/>
  <c r="HX1021" i="25"/>
  <c r="HY1021" i="25"/>
  <c r="HZ1021" i="25"/>
  <c r="IA1021" i="25"/>
  <c r="IB1021" i="25"/>
  <c r="IC1021" i="25"/>
  <c r="ID1021" i="25"/>
  <c r="IE1021" i="25"/>
  <c r="IF1021" i="25"/>
  <c r="IG1021" i="25"/>
  <c r="IH1021" i="25"/>
  <c r="II1021" i="25"/>
  <c r="IJ1021" i="25"/>
  <c r="IK1021" i="25"/>
  <c r="IL1021" i="25"/>
  <c r="IM1021" i="25"/>
  <c r="IN1021" i="25"/>
  <c r="IO1021" i="25"/>
  <c r="IP1021" i="25"/>
  <c r="IQ1021" i="25"/>
  <c r="IR1021" i="25"/>
  <c r="IS1021" i="25"/>
  <c r="IT1021" i="25"/>
  <c r="IU1021" i="25"/>
  <c r="IV1021" i="25"/>
  <c r="IW1021" i="25"/>
  <c r="IX1021" i="25"/>
  <c r="IY1021" i="25"/>
  <c r="IZ1021" i="25"/>
  <c r="JA1021" i="25"/>
  <c r="JB1021" i="25"/>
  <c r="JC1021" i="25"/>
  <c r="JD1021" i="25"/>
  <c r="JE1021" i="25"/>
  <c r="JF1021" i="25"/>
  <c r="JG1021" i="25"/>
  <c r="JH1021" i="25"/>
  <c r="JI1021" i="25"/>
  <c r="JJ1021" i="25"/>
  <c r="JK1021" i="25"/>
  <c r="JL1021" i="25"/>
  <c r="JM1021" i="25"/>
  <c r="JN1021" i="25"/>
  <c r="JO1021" i="25"/>
  <c r="JP1021" i="25"/>
  <c r="JQ1021" i="25"/>
  <c r="JR1021" i="25"/>
  <c r="JS1021" i="25"/>
  <c r="JT1021" i="25"/>
  <c r="JU1021" i="25"/>
  <c r="JV1021" i="25"/>
  <c r="JW1021" i="25"/>
  <c r="JX1021" i="25"/>
  <c r="JY1021" i="25"/>
  <c r="JZ1021" i="25"/>
  <c r="FK1022" i="25"/>
  <c r="FL1022" i="25"/>
  <c r="FM1022" i="25"/>
  <c r="FN1022" i="25"/>
  <c r="FO1022" i="25"/>
  <c r="FP1022" i="25"/>
  <c r="FQ1022" i="25"/>
  <c r="FR1022" i="25"/>
  <c r="FS1022" i="25"/>
  <c r="FT1022" i="25"/>
  <c r="FU1022" i="25"/>
  <c r="FV1022" i="25"/>
  <c r="FW1022" i="25"/>
  <c r="FX1022" i="25"/>
  <c r="FY1022" i="25"/>
  <c r="FZ1022" i="25"/>
  <c r="GA1022" i="25"/>
  <c r="GB1022" i="25"/>
  <c r="GC1022" i="25"/>
  <c r="GD1022" i="25"/>
  <c r="GE1022" i="25"/>
  <c r="GF1022" i="25"/>
  <c r="GG1022" i="25"/>
  <c r="GH1022" i="25"/>
  <c r="GI1022" i="25"/>
  <c r="GJ1022" i="25"/>
  <c r="GK1022" i="25"/>
  <c r="GL1022" i="25"/>
  <c r="GM1022" i="25"/>
  <c r="GN1022" i="25"/>
  <c r="GO1022" i="25"/>
  <c r="GP1022" i="25"/>
  <c r="GQ1022" i="25"/>
  <c r="GR1022" i="25"/>
  <c r="GS1022" i="25"/>
  <c r="GT1022" i="25"/>
  <c r="GU1022" i="25"/>
  <c r="GV1022" i="25"/>
  <c r="GW1022" i="25"/>
  <c r="GX1022" i="25"/>
  <c r="GY1022" i="25"/>
  <c r="GZ1022" i="25"/>
  <c r="HA1022" i="25"/>
  <c r="HB1022" i="25"/>
  <c r="HC1022" i="25"/>
  <c r="HD1022" i="25"/>
  <c r="HE1022" i="25"/>
  <c r="HF1022" i="25"/>
  <c r="HG1022" i="25"/>
  <c r="HH1022" i="25"/>
  <c r="HI1022" i="25"/>
  <c r="HJ1022" i="25"/>
  <c r="HK1022" i="25"/>
  <c r="HL1022" i="25"/>
  <c r="HM1022" i="25"/>
  <c r="HN1022" i="25"/>
  <c r="HO1022" i="25"/>
  <c r="HP1022" i="25"/>
  <c r="HQ1022" i="25"/>
  <c r="HR1022" i="25"/>
  <c r="HS1022" i="25"/>
  <c r="HT1022" i="25"/>
  <c r="HU1022" i="25"/>
  <c r="HV1022" i="25"/>
  <c r="HW1022" i="25"/>
  <c r="HX1022" i="25"/>
  <c r="HY1022" i="25"/>
  <c r="HZ1022" i="25"/>
  <c r="IA1022" i="25"/>
  <c r="IB1022" i="25"/>
  <c r="IC1022" i="25"/>
  <c r="ID1022" i="25"/>
  <c r="IE1022" i="25"/>
  <c r="IF1022" i="25"/>
  <c r="IG1022" i="25"/>
  <c r="IH1022" i="25"/>
  <c r="II1022" i="25"/>
  <c r="IJ1022" i="25"/>
  <c r="IK1022" i="25"/>
  <c r="IL1022" i="25"/>
  <c r="IM1022" i="25"/>
  <c r="IN1022" i="25"/>
  <c r="IO1022" i="25"/>
  <c r="IP1022" i="25"/>
  <c r="IQ1022" i="25"/>
  <c r="IR1022" i="25"/>
  <c r="IS1022" i="25"/>
  <c r="IT1022" i="25"/>
  <c r="IU1022" i="25"/>
  <c r="IV1022" i="25"/>
  <c r="IW1022" i="25"/>
  <c r="IX1022" i="25"/>
  <c r="IY1022" i="25"/>
  <c r="IZ1022" i="25"/>
  <c r="JA1022" i="25"/>
  <c r="JB1022" i="25"/>
  <c r="JC1022" i="25"/>
  <c r="JD1022" i="25"/>
  <c r="JE1022" i="25"/>
  <c r="JF1022" i="25"/>
  <c r="JG1022" i="25"/>
  <c r="JH1022" i="25"/>
  <c r="JI1022" i="25"/>
  <c r="JJ1022" i="25"/>
  <c r="JK1022" i="25"/>
  <c r="JL1022" i="25"/>
  <c r="JM1022" i="25"/>
  <c r="JN1022" i="25"/>
  <c r="JO1022" i="25"/>
  <c r="JP1022" i="25"/>
  <c r="JQ1022" i="25"/>
  <c r="JR1022" i="25"/>
  <c r="JS1022" i="25"/>
  <c r="JT1022" i="25"/>
  <c r="JU1022" i="25"/>
  <c r="JV1022" i="25"/>
  <c r="JW1022" i="25"/>
  <c r="JX1022" i="25"/>
  <c r="JY1022" i="25"/>
  <c r="JZ1022" i="25"/>
  <c r="FK1023" i="25"/>
  <c r="FL1023" i="25"/>
  <c r="FM1023" i="25"/>
  <c r="FN1023" i="25"/>
  <c r="FO1023" i="25"/>
  <c r="FP1023" i="25"/>
  <c r="FQ1023" i="25"/>
  <c r="FR1023" i="25"/>
  <c r="FS1023" i="25"/>
  <c r="FT1023" i="25"/>
  <c r="FU1023" i="25"/>
  <c r="FV1023" i="25"/>
  <c r="FW1023" i="25"/>
  <c r="FX1023" i="25"/>
  <c r="FY1023" i="25"/>
  <c r="FZ1023" i="25"/>
  <c r="GA1023" i="25"/>
  <c r="GB1023" i="25"/>
  <c r="GC1023" i="25"/>
  <c r="GD1023" i="25"/>
  <c r="GE1023" i="25"/>
  <c r="GF1023" i="25"/>
  <c r="GG1023" i="25"/>
  <c r="GH1023" i="25"/>
  <c r="GI1023" i="25"/>
  <c r="GJ1023" i="25"/>
  <c r="GK1023" i="25"/>
  <c r="GL1023" i="25"/>
  <c r="GM1023" i="25"/>
  <c r="GN1023" i="25"/>
  <c r="GO1023" i="25"/>
  <c r="GP1023" i="25"/>
  <c r="GQ1023" i="25"/>
  <c r="GR1023" i="25"/>
  <c r="GS1023" i="25"/>
  <c r="GT1023" i="25"/>
  <c r="GU1023" i="25"/>
  <c r="GV1023" i="25"/>
  <c r="GW1023" i="25"/>
  <c r="GX1023" i="25"/>
  <c r="GY1023" i="25"/>
  <c r="GZ1023" i="25"/>
  <c r="HA1023" i="25"/>
  <c r="HB1023" i="25"/>
  <c r="HC1023" i="25"/>
  <c r="HD1023" i="25"/>
  <c r="HE1023" i="25"/>
  <c r="HF1023" i="25"/>
  <c r="HG1023" i="25"/>
  <c r="HH1023" i="25"/>
  <c r="HI1023" i="25"/>
  <c r="HJ1023" i="25"/>
  <c r="HK1023" i="25"/>
  <c r="HL1023" i="25"/>
  <c r="HM1023" i="25"/>
  <c r="HN1023" i="25"/>
  <c r="HO1023" i="25"/>
  <c r="HP1023" i="25"/>
  <c r="HQ1023" i="25"/>
  <c r="HR1023" i="25"/>
  <c r="HS1023" i="25"/>
  <c r="HT1023" i="25"/>
  <c r="HU1023" i="25"/>
  <c r="HV1023" i="25"/>
  <c r="HW1023" i="25"/>
  <c r="HX1023" i="25"/>
  <c r="HY1023" i="25"/>
  <c r="HZ1023" i="25"/>
  <c r="IA1023" i="25"/>
  <c r="IB1023" i="25"/>
  <c r="IC1023" i="25"/>
  <c r="ID1023" i="25"/>
  <c r="IE1023" i="25"/>
  <c r="IF1023" i="25"/>
  <c r="IG1023" i="25"/>
  <c r="IH1023" i="25"/>
  <c r="II1023" i="25"/>
  <c r="IJ1023" i="25"/>
  <c r="IK1023" i="25"/>
  <c r="IL1023" i="25"/>
  <c r="IM1023" i="25"/>
  <c r="IN1023" i="25"/>
  <c r="IO1023" i="25"/>
  <c r="IP1023" i="25"/>
  <c r="IQ1023" i="25"/>
  <c r="IR1023" i="25"/>
  <c r="IS1023" i="25"/>
  <c r="IT1023" i="25"/>
  <c r="IU1023" i="25"/>
  <c r="IV1023" i="25"/>
  <c r="IW1023" i="25"/>
  <c r="IX1023" i="25"/>
  <c r="IY1023" i="25"/>
  <c r="IZ1023" i="25"/>
  <c r="JA1023" i="25"/>
  <c r="JB1023" i="25"/>
  <c r="JC1023" i="25"/>
  <c r="JD1023" i="25"/>
  <c r="JE1023" i="25"/>
  <c r="JF1023" i="25"/>
  <c r="JG1023" i="25"/>
  <c r="JH1023" i="25"/>
  <c r="JI1023" i="25"/>
  <c r="JJ1023" i="25"/>
  <c r="JK1023" i="25"/>
  <c r="JL1023" i="25"/>
  <c r="JM1023" i="25"/>
  <c r="JN1023" i="25"/>
  <c r="JO1023" i="25"/>
  <c r="JP1023" i="25"/>
  <c r="JQ1023" i="25"/>
  <c r="JR1023" i="25"/>
  <c r="JS1023" i="25"/>
  <c r="JT1023" i="25"/>
  <c r="JU1023" i="25"/>
  <c r="JV1023" i="25"/>
  <c r="JW1023" i="25"/>
  <c r="JX1023" i="25"/>
  <c r="JY1023" i="25"/>
  <c r="JZ1023" i="25"/>
  <c r="FK1024" i="25"/>
  <c r="FL1024" i="25"/>
  <c r="FM1024" i="25"/>
  <c r="FN1024" i="25"/>
  <c r="FO1024" i="25"/>
  <c r="FP1024" i="25"/>
  <c r="FQ1024" i="25"/>
  <c r="FR1024" i="25"/>
  <c r="FS1024" i="25"/>
  <c r="FT1024" i="25"/>
  <c r="FU1024" i="25"/>
  <c r="FV1024" i="25"/>
  <c r="FW1024" i="25"/>
  <c r="FX1024" i="25"/>
  <c r="FY1024" i="25"/>
  <c r="FZ1024" i="25"/>
  <c r="GA1024" i="25"/>
  <c r="GB1024" i="25"/>
  <c r="GC1024" i="25"/>
  <c r="GD1024" i="25"/>
  <c r="GE1024" i="25"/>
  <c r="GF1024" i="25"/>
  <c r="GG1024" i="25"/>
  <c r="GH1024" i="25"/>
  <c r="GI1024" i="25"/>
  <c r="GJ1024" i="25"/>
  <c r="GK1024" i="25"/>
  <c r="GL1024" i="25"/>
  <c r="GM1024" i="25"/>
  <c r="GN1024" i="25"/>
  <c r="GO1024" i="25"/>
  <c r="GP1024" i="25"/>
  <c r="GQ1024" i="25"/>
  <c r="GR1024" i="25"/>
  <c r="GS1024" i="25"/>
  <c r="GT1024" i="25"/>
  <c r="GU1024" i="25"/>
  <c r="GV1024" i="25"/>
  <c r="GW1024" i="25"/>
  <c r="GX1024" i="25"/>
  <c r="GY1024" i="25"/>
  <c r="GZ1024" i="25"/>
  <c r="HA1024" i="25"/>
  <c r="HB1024" i="25"/>
  <c r="HC1024" i="25"/>
  <c r="HD1024" i="25"/>
  <c r="HE1024" i="25"/>
  <c r="HF1024" i="25"/>
  <c r="HG1024" i="25"/>
  <c r="HH1024" i="25"/>
  <c r="HI1024" i="25"/>
  <c r="HJ1024" i="25"/>
  <c r="HK1024" i="25"/>
  <c r="HL1024" i="25"/>
  <c r="HM1024" i="25"/>
  <c r="HN1024" i="25"/>
  <c r="HO1024" i="25"/>
  <c r="HP1024" i="25"/>
  <c r="HQ1024" i="25"/>
  <c r="HR1024" i="25"/>
  <c r="HS1024" i="25"/>
  <c r="HT1024" i="25"/>
  <c r="HU1024" i="25"/>
  <c r="HV1024" i="25"/>
  <c r="HW1024" i="25"/>
  <c r="HX1024" i="25"/>
  <c r="HY1024" i="25"/>
  <c r="HZ1024" i="25"/>
  <c r="IA1024" i="25"/>
  <c r="IB1024" i="25"/>
  <c r="IC1024" i="25"/>
  <c r="ID1024" i="25"/>
  <c r="IE1024" i="25"/>
  <c r="IF1024" i="25"/>
  <c r="IG1024" i="25"/>
  <c r="IH1024" i="25"/>
  <c r="II1024" i="25"/>
  <c r="IJ1024" i="25"/>
  <c r="IK1024" i="25"/>
  <c r="IL1024" i="25"/>
  <c r="IM1024" i="25"/>
  <c r="IN1024" i="25"/>
  <c r="IO1024" i="25"/>
  <c r="IP1024" i="25"/>
  <c r="IQ1024" i="25"/>
  <c r="IR1024" i="25"/>
  <c r="IS1024" i="25"/>
  <c r="IT1024" i="25"/>
  <c r="IU1024" i="25"/>
  <c r="IV1024" i="25"/>
  <c r="IW1024" i="25"/>
  <c r="IX1024" i="25"/>
  <c r="IY1024" i="25"/>
  <c r="IZ1024" i="25"/>
  <c r="JA1024" i="25"/>
  <c r="JB1024" i="25"/>
  <c r="JC1024" i="25"/>
  <c r="JD1024" i="25"/>
  <c r="JE1024" i="25"/>
  <c r="JF1024" i="25"/>
  <c r="JG1024" i="25"/>
  <c r="JH1024" i="25"/>
  <c r="JI1024" i="25"/>
  <c r="JJ1024" i="25"/>
  <c r="JK1024" i="25"/>
  <c r="JL1024" i="25"/>
  <c r="JM1024" i="25"/>
  <c r="JN1024" i="25"/>
  <c r="JO1024" i="25"/>
  <c r="JP1024" i="25"/>
  <c r="JQ1024" i="25"/>
  <c r="JR1024" i="25"/>
  <c r="JS1024" i="25"/>
  <c r="JT1024" i="25"/>
  <c r="JU1024" i="25"/>
  <c r="JV1024" i="25"/>
  <c r="JW1024" i="25"/>
  <c r="JX1024" i="25"/>
  <c r="JY1024" i="25"/>
  <c r="JZ1024" i="25"/>
  <c r="FK1025" i="25"/>
  <c r="FL1025" i="25"/>
  <c r="FM1025" i="25"/>
  <c r="FN1025" i="25"/>
  <c r="FO1025" i="25"/>
  <c r="FP1025" i="25"/>
  <c r="FQ1025" i="25"/>
  <c r="FR1025" i="25"/>
  <c r="FS1025" i="25"/>
  <c r="FT1025" i="25"/>
  <c r="FU1025" i="25"/>
  <c r="FV1025" i="25"/>
  <c r="FW1025" i="25"/>
  <c r="FX1025" i="25"/>
  <c r="FY1025" i="25"/>
  <c r="FZ1025" i="25"/>
  <c r="GA1025" i="25"/>
  <c r="GB1025" i="25"/>
  <c r="GC1025" i="25"/>
  <c r="GD1025" i="25"/>
  <c r="GE1025" i="25"/>
  <c r="GF1025" i="25"/>
  <c r="GG1025" i="25"/>
  <c r="GH1025" i="25"/>
  <c r="GI1025" i="25"/>
  <c r="GJ1025" i="25"/>
  <c r="GK1025" i="25"/>
  <c r="GL1025" i="25"/>
  <c r="GM1025" i="25"/>
  <c r="GN1025" i="25"/>
  <c r="GO1025" i="25"/>
  <c r="GP1025" i="25"/>
  <c r="GQ1025" i="25"/>
  <c r="GR1025" i="25"/>
  <c r="GS1025" i="25"/>
  <c r="GT1025" i="25"/>
  <c r="GU1025" i="25"/>
  <c r="GV1025" i="25"/>
  <c r="GW1025" i="25"/>
  <c r="GX1025" i="25"/>
  <c r="GY1025" i="25"/>
  <c r="GZ1025" i="25"/>
  <c r="HA1025" i="25"/>
  <c r="HB1025" i="25"/>
  <c r="HC1025" i="25"/>
  <c r="HD1025" i="25"/>
  <c r="HE1025" i="25"/>
  <c r="HF1025" i="25"/>
  <c r="HG1025" i="25"/>
  <c r="HH1025" i="25"/>
  <c r="HI1025" i="25"/>
  <c r="HJ1025" i="25"/>
  <c r="HK1025" i="25"/>
  <c r="HL1025" i="25"/>
  <c r="HM1025" i="25"/>
  <c r="HN1025" i="25"/>
  <c r="HO1025" i="25"/>
  <c r="HP1025" i="25"/>
  <c r="HQ1025" i="25"/>
  <c r="HR1025" i="25"/>
  <c r="HS1025" i="25"/>
  <c r="HT1025" i="25"/>
  <c r="HU1025" i="25"/>
  <c r="HV1025" i="25"/>
  <c r="HW1025" i="25"/>
  <c r="HX1025" i="25"/>
  <c r="HY1025" i="25"/>
  <c r="HZ1025" i="25"/>
  <c r="IA1025" i="25"/>
  <c r="IB1025" i="25"/>
  <c r="IC1025" i="25"/>
  <c r="ID1025" i="25"/>
  <c r="IE1025" i="25"/>
  <c r="IF1025" i="25"/>
  <c r="IG1025" i="25"/>
  <c r="IH1025" i="25"/>
  <c r="II1025" i="25"/>
  <c r="IJ1025" i="25"/>
  <c r="IK1025" i="25"/>
  <c r="IL1025" i="25"/>
  <c r="IM1025" i="25"/>
  <c r="IN1025" i="25"/>
  <c r="IO1025" i="25"/>
  <c r="IP1025" i="25"/>
  <c r="IQ1025" i="25"/>
  <c r="IR1025" i="25"/>
  <c r="IS1025" i="25"/>
  <c r="IT1025" i="25"/>
  <c r="IU1025" i="25"/>
  <c r="IV1025" i="25"/>
  <c r="IW1025" i="25"/>
  <c r="IX1025" i="25"/>
  <c r="IY1025" i="25"/>
  <c r="IZ1025" i="25"/>
  <c r="JA1025" i="25"/>
  <c r="JB1025" i="25"/>
  <c r="JC1025" i="25"/>
  <c r="JD1025" i="25"/>
  <c r="JE1025" i="25"/>
  <c r="JF1025" i="25"/>
  <c r="JG1025" i="25"/>
  <c r="JH1025" i="25"/>
  <c r="JI1025" i="25"/>
  <c r="JJ1025" i="25"/>
  <c r="JK1025" i="25"/>
  <c r="JL1025" i="25"/>
  <c r="JM1025" i="25"/>
  <c r="JN1025" i="25"/>
  <c r="JO1025" i="25"/>
  <c r="JP1025" i="25"/>
  <c r="JQ1025" i="25"/>
  <c r="JR1025" i="25"/>
  <c r="JS1025" i="25"/>
  <c r="JT1025" i="25"/>
  <c r="JU1025" i="25"/>
  <c r="JV1025" i="25"/>
  <c r="JW1025" i="25"/>
  <c r="JX1025" i="25"/>
  <c r="JY1025" i="25"/>
  <c r="JZ1025" i="25"/>
  <c r="FK1026" i="25"/>
  <c r="FL1026" i="25"/>
  <c r="FM1026" i="25"/>
  <c r="FN1026" i="25"/>
  <c r="FO1026" i="25"/>
  <c r="FP1026" i="25"/>
  <c r="FQ1026" i="25"/>
  <c r="FR1026" i="25"/>
  <c r="FS1026" i="25"/>
  <c r="FT1026" i="25"/>
  <c r="FU1026" i="25"/>
  <c r="FV1026" i="25"/>
  <c r="FW1026" i="25"/>
  <c r="FX1026" i="25"/>
  <c r="FY1026" i="25"/>
  <c r="FZ1026" i="25"/>
  <c r="GA1026" i="25"/>
  <c r="GB1026" i="25"/>
  <c r="GC1026" i="25"/>
  <c r="GD1026" i="25"/>
  <c r="GE1026" i="25"/>
  <c r="GF1026" i="25"/>
  <c r="GG1026" i="25"/>
  <c r="GH1026" i="25"/>
  <c r="GI1026" i="25"/>
  <c r="GJ1026" i="25"/>
  <c r="GK1026" i="25"/>
  <c r="GL1026" i="25"/>
  <c r="GM1026" i="25"/>
  <c r="GN1026" i="25"/>
  <c r="GO1026" i="25"/>
  <c r="GP1026" i="25"/>
  <c r="GQ1026" i="25"/>
  <c r="GR1026" i="25"/>
  <c r="GS1026" i="25"/>
  <c r="GT1026" i="25"/>
  <c r="GU1026" i="25"/>
  <c r="GV1026" i="25"/>
  <c r="GW1026" i="25"/>
  <c r="GX1026" i="25"/>
  <c r="GY1026" i="25"/>
  <c r="GZ1026" i="25"/>
  <c r="HA1026" i="25"/>
  <c r="HB1026" i="25"/>
  <c r="HC1026" i="25"/>
  <c r="HD1026" i="25"/>
  <c r="HE1026" i="25"/>
  <c r="HF1026" i="25"/>
  <c r="HG1026" i="25"/>
  <c r="HH1026" i="25"/>
  <c r="HI1026" i="25"/>
  <c r="HJ1026" i="25"/>
  <c r="HK1026" i="25"/>
  <c r="HL1026" i="25"/>
  <c r="HM1026" i="25"/>
  <c r="HN1026" i="25"/>
  <c r="HO1026" i="25"/>
  <c r="HP1026" i="25"/>
  <c r="HQ1026" i="25"/>
  <c r="HR1026" i="25"/>
  <c r="HS1026" i="25"/>
  <c r="HT1026" i="25"/>
  <c r="HU1026" i="25"/>
  <c r="HV1026" i="25"/>
  <c r="HW1026" i="25"/>
  <c r="HX1026" i="25"/>
  <c r="HY1026" i="25"/>
  <c r="HZ1026" i="25"/>
  <c r="IA1026" i="25"/>
  <c r="IB1026" i="25"/>
  <c r="IC1026" i="25"/>
  <c r="ID1026" i="25"/>
  <c r="IE1026" i="25"/>
  <c r="IF1026" i="25"/>
  <c r="IG1026" i="25"/>
  <c r="IH1026" i="25"/>
  <c r="II1026" i="25"/>
  <c r="IJ1026" i="25"/>
  <c r="IK1026" i="25"/>
  <c r="IL1026" i="25"/>
  <c r="IM1026" i="25"/>
  <c r="IN1026" i="25"/>
  <c r="IO1026" i="25"/>
  <c r="IP1026" i="25"/>
  <c r="IQ1026" i="25"/>
  <c r="IR1026" i="25"/>
  <c r="IS1026" i="25"/>
  <c r="IT1026" i="25"/>
  <c r="IU1026" i="25"/>
  <c r="IV1026" i="25"/>
  <c r="IW1026" i="25"/>
  <c r="IX1026" i="25"/>
  <c r="IY1026" i="25"/>
  <c r="IZ1026" i="25"/>
  <c r="JA1026" i="25"/>
  <c r="JB1026" i="25"/>
  <c r="JC1026" i="25"/>
  <c r="JD1026" i="25"/>
  <c r="JE1026" i="25"/>
  <c r="JF1026" i="25"/>
  <c r="JG1026" i="25"/>
  <c r="JH1026" i="25"/>
  <c r="JI1026" i="25"/>
  <c r="JJ1026" i="25"/>
  <c r="JK1026" i="25"/>
  <c r="JL1026" i="25"/>
  <c r="JM1026" i="25"/>
  <c r="JN1026" i="25"/>
  <c r="JO1026" i="25"/>
  <c r="JP1026" i="25"/>
  <c r="JQ1026" i="25"/>
  <c r="JR1026" i="25"/>
  <c r="JS1026" i="25"/>
  <c r="JT1026" i="25"/>
  <c r="JU1026" i="25"/>
  <c r="JV1026" i="25"/>
  <c r="JW1026" i="25"/>
  <c r="JX1026" i="25"/>
  <c r="JY1026" i="25"/>
  <c r="JZ1026" i="25"/>
  <c r="FK1027" i="25"/>
  <c r="FL1027" i="25"/>
  <c r="FM1027" i="25"/>
  <c r="FN1027" i="25"/>
  <c r="FO1027" i="25"/>
  <c r="FP1027" i="25"/>
  <c r="FQ1027" i="25"/>
  <c r="FR1027" i="25"/>
  <c r="FS1027" i="25"/>
  <c r="FT1027" i="25"/>
  <c r="FU1027" i="25"/>
  <c r="FV1027" i="25"/>
  <c r="FW1027" i="25"/>
  <c r="FX1027" i="25"/>
  <c r="FY1027" i="25"/>
  <c r="FZ1027" i="25"/>
  <c r="GA1027" i="25"/>
  <c r="GB1027" i="25"/>
  <c r="GC1027" i="25"/>
  <c r="GD1027" i="25"/>
  <c r="GE1027" i="25"/>
  <c r="GF1027" i="25"/>
  <c r="GG1027" i="25"/>
  <c r="GH1027" i="25"/>
  <c r="GI1027" i="25"/>
  <c r="GJ1027" i="25"/>
  <c r="GK1027" i="25"/>
  <c r="GL1027" i="25"/>
  <c r="GM1027" i="25"/>
  <c r="GN1027" i="25"/>
  <c r="GO1027" i="25"/>
  <c r="GP1027" i="25"/>
  <c r="GQ1027" i="25"/>
  <c r="GR1027" i="25"/>
  <c r="GS1027" i="25"/>
  <c r="GT1027" i="25"/>
  <c r="GU1027" i="25"/>
  <c r="GV1027" i="25"/>
  <c r="GW1027" i="25"/>
  <c r="GX1027" i="25"/>
  <c r="GY1027" i="25"/>
  <c r="GZ1027" i="25"/>
  <c r="HA1027" i="25"/>
  <c r="HB1027" i="25"/>
  <c r="HC1027" i="25"/>
  <c r="HD1027" i="25"/>
  <c r="HE1027" i="25"/>
  <c r="HF1027" i="25"/>
  <c r="HG1027" i="25"/>
  <c r="HH1027" i="25"/>
  <c r="HI1027" i="25"/>
  <c r="HJ1027" i="25"/>
  <c r="HK1027" i="25"/>
  <c r="HL1027" i="25"/>
  <c r="HM1027" i="25"/>
  <c r="HN1027" i="25"/>
  <c r="HO1027" i="25"/>
  <c r="HP1027" i="25"/>
  <c r="HQ1027" i="25"/>
  <c r="HR1027" i="25"/>
  <c r="HS1027" i="25"/>
  <c r="HT1027" i="25"/>
  <c r="HU1027" i="25"/>
  <c r="HV1027" i="25"/>
  <c r="HW1027" i="25"/>
  <c r="HX1027" i="25"/>
  <c r="HY1027" i="25"/>
  <c r="HZ1027" i="25"/>
  <c r="IA1027" i="25"/>
  <c r="IB1027" i="25"/>
  <c r="IC1027" i="25"/>
  <c r="ID1027" i="25"/>
  <c r="IE1027" i="25"/>
  <c r="IF1027" i="25"/>
  <c r="IG1027" i="25"/>
  <c r="IH1027" i="25"/>
  <c r="II1027" i="25"/>
  <c r="IJ1027" i="25"/>
  <c r="IK1027" i="25"/>
  <c r="IL1027" i="25"/>
  <c r="IM1027" i="25"/>
  <c r="IN1027" i="25"/>
  <c r="IO1027" i="25"/>
  <c r="IP1027" i="25"/>
  <c r="IQ1027" i="25"/>
  <c r="IR1027" i="25"/>
  <c r="IS1027" i="25"/>
  <c r="IT1027" i="25"/>
  <c r="IU1027" i="25"/>
  <c r="IV1027" i="25"/>
  <c r="IW1027" i="25"/>
  <c r="IX1027" i="25"/>
  <c r="IY1027" i="25"/>
  <c r="IZ1027" i="25"/>
  <c r="JA1027" i="25"/>
  <c r="JB1027" i="25"/>
  <c r="JC1027" i="25"/>
  <c r="JD1027" i="25"/>
  <c r="JE1027" i="25"/>
  <c r="JF1027" i="25"/>
  <c r="JG1027" i="25"/>
  <c r="JH1027" i="25"/>
  <c r="JI1027" i="25"/>
  <c r="JJ1027" i="25"/>
  <c r="JK1027" i="25"/>
  <c r="JL1027" i="25"/>
  <c r="JM1027" i="25"/>
  <c r="JN1027" i="25"/>
  <c r="JO1027" i="25"/>
  <c r="JP1027" i="25"/>
  <c r="JQ1027" i="25"/>
  <c r="JR1027" i="25"/>
  <c r="JS1027" i="25"/>
  <c r="JT1027" i="25"/>
  <c r="JU1027" i="25"/>
  <c r="JV1027" i="25"/>
  <c r="JW1027" i="25"/>
  <c r="JX1027" i="25"/>
  <c r="JY1027" i="25"/>
  <c r="JZ1027" i="25"/>
  <c r="FK1028" i="25"/>
  <c r="FL1028" i="25"/>
  <c r="FM1028" i="25"/>
  <c r="FN1028" i="25"/>
  <c r="FO1028" i="25"/>
  <c r="FP1028" i="25"/>
  <c r="FQ1028" i="25"/>
  <c r="FR1028" i="25"/>
  <c r="FS1028" i="25"/>
  <c r="FT1028" i="25"/>
  <c r="FU1028" i="25"/>
  <c r="FV1028" i="25"/>
  <c r="FW1028" i="25"/>
  <c r="FX1028" i="25"/>
  <c r="FY1028" i="25"/>
  <c r="FZ1028" i="25"/>
  <c r="GA1028" i="25"/>
  <c r="GB1028" i="25"/>
  <c r="GC1028" i="25"/>
  <c r="GD1028" i="25"/>
  <c r="GE1028" i="25"/>
  <c r="GF1028" i="25"/>
  <c r="GG1028" i="25"/>
  <c r="GH1028" i="25"/>
  <c r="GI1028" i="25"/>
  <c r="GJ1028" i="25"/>
  <c r="GK1028" i="25"/>
  <c r="GL1028" i="25"/>
  <c r="GM1028" i="25"/>
  <c r="GN1028" i="25"/>
  <c r="GO1028" i="25"/>
  <c r="GP1028" i="25"/>
  <c r="GQ1028" i="25"/>
  <c r="GR1028" i="25"/>
  <c r="GS1028" i="25"/>
  <c r="GT1028" i="25"/>
  <c r="GU1028" i="25"/>
  <c r="GV1028" i="25"/>
  <c r="GW1028" i="25"/>
  <c r="GX1028" i="25"/>
  <c r="GY1028" i="25"/>
  <c r="GZ1028" i="25"/>
  <c r="HA1028" i="25"/>
  <c r="HB1028" i="25"/>
  <c r="HC1028" i="25"/>
  <c r="HD1028" i="25"/>
  <c r="HE1028" i="25"/>
  <c r="HF1028" i="25"/>
  <c r="HG1028" i="25"/>
  <c r="HH1028" i="25"/>
  <c r="HI1028" i="25"/>
  <c r="HJ1028" i="25"/>
  <c r="HK1028" i="25"/>
  <c r="HL1028" i="25"/>
  <c r="HM1028" i="25"/>
  <c r="HN1028" i="25"/>
  <c r="HO1028" i="25"/>
  <c r="HP1028" i="25"/>
  <c r="HQ1028" i="25"/>
  <c r="HR1028" i="25"/>
  <c r="HS1028" i="25"/>
  <c r="HT1028" i="25"/>
  <c r="HU1028" i="25"/>
  <c r="HV1028" i="25"/>
  <c r="HW1028" i="25"/>
  <c r="HX1028" i="25"/>
  <c r="HY1028" i="25"/>
  <c r="HZ1028" i="25"/>
  <c r="IA1028" i="25"/>
  <c r="IB1028" i="25"/>
  <c r="IC1028" i="25"/>
  <c r="ID1028" i="25"/>
  <c r="IE1028" i="25"/>
  <c r="IF1028" i="25"/>
  <c r="IG1028" i="25"/>
  <c r="IH1028" i="25"/>
  <c r="II1028" i="25"/>
  <c r="IJ1028" i="25"/>
  <c r="IK1028" i="25"/>
  <c r="IL1028" i="25"/>
  <c r="IM1028" i="25"/>
  <c r="IN1028" i="25"/>
  <c r="IO1028" i="25"/>
  <c r="IP1028" i="25"/>
  <c r="IQ1028" i="25"/>
  <c r="IR1028" i="25"/>
  <c r="IS1028" i="25"/>
  <c r="IT1028" i="25"/>
  <c r="IU1028" i="25"/>
  <c r="IV1028" i="25"/>
  <c r="IW1028" i="25"/>
  <c r="IX1028" i="25"/>
  <c r="IY1028" i="25"/>
  <c r="IZ1028" i="25"/>
  <c r="JA1028" i="25"/>
  <c r="JB1028" i="25"/>
  <c r="JC1028" i="25"/>
  <c r="JD1028" i="25"/>
  <c r="JE1028" i="25"/>
  <c r="JF1028" i="25"/>
  <c r="JG1028" i="25"/>
  <c r="JH1028" i="25"/>
  <c r="JI1028" i="25"/>
  <c r="JJ1028" i="25"/>
  <c r="JK1028" i="25"/>
  <c r="JL1028" i="25"/>
  <c r="JM1028" i="25"/>
  <c r="JN1028" i="25"/>
  <c r="JO1028" i="25"/>
  <c r="JP1028" i="25"/>
  <c r="JQ1028" i="25"/>
  <c r="JR1028" i="25"/>
  <c r="JS1028" i="25"/>
  <c r="JT1028" i="25"/>
  <c r="JU1028" i="25"/>
  <c r="JV1028" i="25"/>
  <c r="JW1028" i="25"/>
  <c r="JX1028" i="25"/>
  <c r="JY1028" i="25"/>
  <c r="JZ1028" i="25"/>
  <c r="FK1029" i="25"/>
  <c r="FL1029" i="25"/>
  <c r="FM1029" i="25"/>
  <c r="FN1029" i="25"/>
  <c r="FO1029" i="25"/>
  <c r="FP1029" i="25"/>
  <c r="FQ1029" i="25"/>
  <c r="FR1029" i="25"/>
  <c r="FS1029" i="25"/>
  <c r="FT1029" i="25"/>
  <c r="FU1029" i="25"/>
  <c r="FV1029" i="25"/>
  <c r="FW1029" i="25"/>
  <c r="FX1029" i="25"/>
  <c r="FY1029" i="25"/>
  <c r="FZ1029" i="25"/>
  <c r="GA1029" i="25"/>
  <c r="GB1029" i="25"/>
  <c r="GC1029" i="25"/>
  <c r="GD1029" i="25"/>
  <c r="GE1029" i="25"/>
  <c r="GF1029" i="25"/>
  <c r="GG1029" i="25"/>
  <c r="GH1029" i="25"/>
  <c r="GI1029" i="25"/>
  <c r="GJ1029" i="25"/>
  <c r="GK1029" i="25"/>
  <c r="GL1029" i="25"/>
  <c r="GM1029" i="25"/>
  <c r="GN1029" i="25"/>
  <c r="GO1029" i="25"/>
  <c r="GP1029" i="25"/>
  <c r="GQ1029" i="25"/>
  <c r="GR1029" i="25"/>
  <c r="GS1029" i="25"/>
  <c r="GT1029" i="25"/>
  <c r="GU1029" i="25"/>
  <c r="GV1029" i="25"/>
  <c r="GW1029" i="25"/>
  <c r="GX1029" i="25"/>
  <c r="GY1029" i="25"/>
  <c r="GZ1029" i="25"/>
  <c r="HA1029" i="25"/>
  <c r="HB1029" i="25"/>
  <c r="HC1029" i="25"/>
  <c r="HD1029" i="25"/>
  <c r="HE1029" i="25"/>
  <c r="HF1029" i="25"/>
  <c r="HG1029" i="25"/>
  <c r="HH1029" i="25"/>
  <c r="HI1029" i="25"/>
  <c r="HJ1029" i="25"/>
  <c r="HK1029" i="25"/>
  <c r="HL1029" i="25"/>
  <c r="HM1029" i="25"/>
  <c r="HN1029" i="25"/>
  <c r="HO1029" i="25"/>
  <c r="HP1029" i="25"/>
  <c r="HQ1029" i="25"/>
  <c r="HR1029" i="25"/>
  <c r="HS1029" i="25"/>
  <c r="HT1029" i="25"/>
  <c r="HU1029" i="25"/>
  <c r="HV1029" i="25"/>
  <c r="HW1029" i="25"/>
  <c r="HX1029" i="25"/>
  <c r="HY1029" i="25"/>
  <c r="HZ1029" i="25"/>
  <c r="IA1029" i="25"/>
  <c r="IB1029" i="25"/>
  <c r="IC1029" i="25"/>
  <c r="ID1029" i="25"/>
  <c r="IE1029" i="25"/>
  <c r="IF1029" i="25"/>
  <c r="IG1029" i="25"/>
  <c r="IH1029" i="25"/>
  <c r="II1029" i="25"/>
  <c r="IJ1029" i="25"/>
  <c r="IK1029" i="25"/>
  <c r="IL1029" i="25"/>
  <c r="IM1029" i="25"/>
  <c r="IN1029" i="25"/>
  <c r="IO1029" i="25"/>
  <c r="IP1029" i="25"/>
  <c r="IQ1029" i="25"/>
  <c r="IR1029" i="25"/>
  <c r="IS1029" i="25"/>
  <c r="IT1029" i="25"/>
  <c r="IU1029" i="25"/>
  <c r="IV1029" i="25"/>
  <c r="IW1029" i="25"/>
  <c r="IX1029" i="25"/>
  <c r="IY1029" i="25"/>
  <c r="IZ1029" i="25"/>
  <c r="JA1029" i="25"/>
  <c r="JB1029" i="25"/>
  <c r="JC1029" i="25"/>
  <c r="JD1029" i="25"/>
  <c r="JE1029" i="25"/>
  <c r="JF1029" i="25"/>
  <c r="JG1029" i="25"/>
  <c r="JH1029" i="25"/>
  <c r="JI1029" i="25"/>
  <c r="JJ1029" i="25"/>
  <c r="JK1029" i="25"/>
  <c r="JL1029" i="25"/>
  <c r="JM1029" i="25"/>
  <c r="JN1029" i="25"/>
  <c r="JO1029" i="25"/>
  <c r="JP1029" i="25"/>
  <c r="JQ1029" i="25"/>
  <c r="JR1029" i="25"/>
  <c r="JS1029" i="25"/>
  <c r="JT1029" i="25"/>
  <c r="JU1029" i="25"/>
  <c r="JV1029" i="25"/>
  <c r="JW1029" i="25"/>
  <c r="JX1029" i="25"/>
  <c r="JY1029" i="25"/>
  <c r="JZ1029" i="25"/>
  <c r="FK1030" i="25"/>
  <c r="FL1030" i="25"/>
  <c r="FM1030" i="25"/>
  <c r="FN1030" i="25"/>
  <c r="FO1030" i="25"/>
  <c r="FP1030" i="25"/>
  <c r="FQ1030" i="25"/>
  <c r="FR1030" i="25"/>
  <c r="FS1030" i="25"/>
  <c r="FT1030" i="25"/>
  <c r="FU1030" i="25"/>
  <c r="FV1030" i="25"/>
  <c r="FW1030" i="25"/>
  <c r="FX1030" i="25"/>
  <c r="FY1030" i="25"/>
  <c r="FZ1030" i="25"/>
  <c r="GA1030" i="25"/>
  <c r="GB1030" i="25"/>
  <c r="GC1030" i="25"/>
  <c r="GD1030" i="25"/>
  <c r="GE1030" i="25"/>
  <c r="GF1030" i="25"/>
  <c r="GG1030" i="25"/>
  <c r="GH1030" i="25"/>
  <c r="GI1030" i="25"/>
  <c r="GJ1030" i="25"/>
  <c r="GK1030" i="25"/>
  <c r="GL1030" i="25"/>
  <c r="GM1030" i="25"/>
  <c r="GN1030" i="25"/>
  <c r="GO1030" i="25"/>
  <c r="GP1030" i="25"/>
  <c r="GQ1030" i="25"/>
  <c r="GR1030" i="25"/>
  <c r="GS1030" i="25"/>
  <c r="GT1030" i="25"/>
  <c r="GU1030" i="25"/>
  <c r="GV1030" i="25"/>
  <c r="GW1030" i="25"/>
  <c r="GX1030" i="25"/>
  <c r="GY1030" i="25"/>
  <c r="GZ1030" i="25"/>
  <c r="HA1030" i="25"/>
  <c r="HB1030" i="25"/>
  <c r="HC1030" i="25"/>
  <c r="HD1030" i="25"/>
  <c r="HE1030" i="25"/>
  <c r="HF1030" i="25"/>
  <c r="HG1030" i="25"/>
  <c r="HH1030" i="25"/>
  <c r="HI1030" i="25"/>
  <c r="HJ1030" i="25"/>
  <c r="HK1030" i="25"/>
  <c r="HL1030" i="25"/>
  <c r="HM1030" i="25"/>
  <c r="HN1030" i="25"/>
  <c r="HO1030" i="25"/>
  <c r="HP1030" i="25"/>
  <c r="HQ1030" i="25"/>
  <c r="HR1030" i="25"/>
  <c r="HS1030" i="25"/>
  <c r="HT1030" i="25"/>
  <c r="HU1030" i="25"/>
  <c r="HV1030" i="25"/>
  <c r="HW1030" i="25"/>
  <c r="HX1030" i="25"/>
  <c r="HY1030" i="25"/>
  <c r="HZ1030" i="25"/>
  <c r="IA1030" i="25"/>
  <c r="IB1030" i="25"/>
  <c r="IC1030" i="25"/>
  <c r="ID1030" i="25"/>
  <c r="IE1030" i="25"/>
  <c r="IF1030" i="25"/>
  <c r="IG1030" i="25"/>
  <c r="IH1030" i="25"/>
  <c r="II1030" i="25"/>
  <c r="IJ1030" i="25"/>
  <c r="IK1030" i="25"/>
  <c r="IL1030" i="25"/>
  <c r="IM1030" i="25"/>
  <c r="IN1030" i="25"/>
  <c r="IO1030" i="25"/>
  <c r="IP1030" i="25"/>
  <c r="IQ1030" i="25"/>
  <c r="IR1030" i="25"/>
  <c r="IS1030" i="25"/>
  <c r="IT1030" i="25"/>
  <c r="IU1030" i="25"/>
  <c r="IV1030" i="25"/>
  <c r="IW1030" i="25"/>
  <c r="IX1030" i="25"/>
  <c r="IY1030" i="25"/>
  <c r="IZ1030" i="25"/>
  <c r="JA1030" i="25"/>
  <c r="JB1030" i="25"/>
  <c r="JC1030" i="25"/>
  <c r="JD1030" i="25"/>
  <c r="JE1030" i="25"/>
  <c r="JF1030" i="25"/>
  <c r="JG1030" i="25"/>
  <c r="JH1030" i="25"/>
  <c r="JI1030" i="25"/>
  <c r="JJ1030" i="25"/>
  <c r="JK1030" i="25"/>
  <c r="JL1030" i="25"/>
  <c r="JM1030" i="25"/>
  <c r="JN1030" i="25"/>
  <c r="JO1030" i="25"/>
  <c r="JP1030" i="25"/>
  <c r="JQ1030" i="25"/>
  <c r="JR1030" i="25"/>
  <c r="JS1030" i="25"/>
  <c r="JT1030" i="25"/>
  <c r="JU1030" i="25"/>
  <c r="JV1030" i="25"/>
  <c r="JW1030" i="25"/>
  <c r="JX1030" i="25"/>
  <c r="JY1030" i="25"/>
  <c r="JZ1030" i="25"/>
  <c r="FK1031" i="25"/>
  <c r="FL1031" i="25"/>
  <c r="FM1031" i="25"/>
  <c r="FN1031" i="25"/>
  <c r="FO1031" i="25"/>
  <c r="FP1031" i="25"/>
  <c r="FQ1031" i="25"/>
  <c r="FR1031" i="25"/>
  <c r="FS1031" i="25"/>
  <c r="FT1031" i="25"/>
  <c r="FU1031" i="25"/>
  <c r="FV1031" i="25"/>
  <c r="FW1031" i="25"/>
  <c r="FX1031" i="25"/>
  <c r="FY1031" i="25"/>
  <c r="FZ1031" i="25"/>
  <c r="GA1031" i="25"/>
  <c r="GB1031" i="25"/>
  <c r="GC1031" i="25"/>
  <c r="GD1031" i="25"/>
  <c r="GE1031" i="25"/>
  <c r="GF1031" i="25"/>
  <c r="GG1031" i="25"/>
  <c r="GH1031" i="25"/>
  <c r="GI1031" i="25"/>
  <c r="GJ1031" i="25"/>
  <c r="GK1031" i="25"/>
  <c r="GL1031" i="25"/>
  <c r="GM1031" i="25"/>
  <c r="GN1031" i="25"/>
  <c r="GO1031" i="25"/>
  <c r="GP1031" i="25"/>
  <c r="GQ1031" i="25"/>
  <c r="GR1031" i="25"/>
  <c r="GS1031" i="25"/>
  <c r="GT1031" i="25"/>
  <c r="GU1031" i="25"/>
  <c r="GV1031" i="25"/>
  <c r="GW1031" i="25"/>
  <c r="GX1031" i="25"/>
  <c r="GY1031" i="25"/>
  <c r="GZ1031" i="25"/>
  <c r="HA1031" i="25"/>
  <c r="HB1031" i="25"/>
  <c r="HC1031" i="25"/>
  <c r="HD1031" i="25"/>
  <c r="HE1031" i="25"/>
  <c r="HF1031" i="25"/>
  <c r="HG1031" i="25"/>
  <c r="HH1031" i="25"/>
  <c r="HI1031" i="25"/>
  <c r="HJ1031" i="25"/>
  <c r="HK1031" i="25"/>
  <c r="HL1031" i="25"/>
  <c r="HM1031" i="25"/>
  <c r="HN1031" i="25"/>
  <c r="HO1031" i="25"/>
  <c r="HP1031" i="25"/>
  <c r="HQ1031" i="25"/>
  <c r="HR1031" i="25"/>
  <c r="HS1031" i="25"/>
  <c r="HT1031" i="25"/>
  <c r="HU1031" i="25"/>
  <c r="HV1031" i="25"/>
  <c r="HW1031" i="25"/>
  <c r="HX1031" i="25"/>
  <c r="HY1031" i="25"/>
  <c r="HZ1031" i="25"/>
  <c r="IA1031" i="25"/>
  <c r="IB1031" i="25"/>
  <c r="IC1031" i="25"/>
  <c r="ID1031" i="25"/>
  <c r="IE1031" i="25"/>
  <c r="IF1031" i="25"/>
  <c r="IG1031" i="25"/>
  <c r="IH1031" i="25"/>
  <c r="II1031" i="25"/>
  <c r="IJ1031" i="25"/>
  <c r="IK1031" i="25"/>
  <c r="IL1031" i="25"/>
  <c r="IM1031" i="25"/>
  <c r="IN1031" i="25"/>
  <c r="IO1031" i="25"/>
  <c r="IP1031" i="25"/>
  <c r="IQ1031" i="25"/>
  <c r="IR1031" i="25"/>
  <c r="IS1031" i="25"/>
  <c r="IT1031" i="25"/>
  <c r="IU1031" i="25"/>
  <c r="IV1031" i="25"/>
  <c r="IW1031" i="25"/>
  <c r="IX1031" i="25"/>
  <c r="IY1031" i="25"/>
  <c r="IZ1031" i="25"/>
  <c r="JA1031" i="25"/>
  <c r="JB1031" i="25"/>
  <c r="JC1031" i="25"/>
  <c r="JD1031" i="25"/>
  <c r="JE1031" i="25"/>
  <c r="JF1031" i="25"/>
  <c r="JG1031" i="25"/>
  <c r="JH1031" i="25"/>
  <c r="JI1031" i="25"/>
  <c r="JJ1031" i="25"/>
  <c r="JK1031" i="25"/>
  <c r="JL1031" i="25"/>
  <c r="JM1031" i="25"/>
  <c r="JN1031" i="25"/>
  <c r="JO1031" i="25"/>
  <c r="JP1031" i="25"/>
  <c r="JQ1031" i="25"/>
  <c r="JR1031" i="25"/>
  <c r="JS1031" i="25"/>
  <c r="JT1031" i="25"/>
  <c r="JU1031" i="25"/>
  <c r="JV1031" i="25"/>
  <c r="JW1031" i="25"/>
  <c r="JX1031" i="25"/>
  <c r="JY1031" i="25"/>
  <c r="JZ1031" i="25"/>
  <c r="FK1032" i="25"/>
  <c r="FL1032" i="25"/>
  <c r="FM1032" i="25"/>
  <c r="FN1032" i="25"/>
  <c r="FO1032" i="25"/>
  <c r="FP1032" i="25"/>
  <c r="FQ1032" i="25"/>
  <c r="FR1032" i="25"/>
  <c r="FS1032" i="25"/>
  <c r="FT1032" i="25"/>
  <c r="FU1032" i="25"/>
  <c r="FV1032" i="25"/>
  <c r="FW1032" i="25"/>
  <c r="FX1032" i="25"/>
  <c r="FY1032" i="25"/>
  <c r="FZ1032" i="25"/>
  <c r="GA1032" i="25"/>
  <c r="GB1032" i="25"/>
  <c r="GC1032" i="25"/>
  <c r="GD1032" i="25"/>
  <c r="GE1032" i="25"/>
  <c r="GF1032" i="25"/>
  <c r="GG1032" i="25"/>
  <c r="GH1032" i="25"/>
  <c r="GI1032" i="25"/>
  <c r="GJ1032" i="25"/>
  <c r="GK1032" i="25"/>
  <c r="GL1032" i="25"/>
  <c r="GM1032" i="25"/>
  <c r="GN1032" i="25"/>
  <c r="GO1032" i="25"/>
  <c r="GP1032" i="25"/>
  <c r="GQ1032" i="25"/>
  <c r="GR1032" i="25"/>
  <c r="GS1032" i="25"/>
  <c r="GT1032" i="25"/>
  <c r="GU1032" i="25"/>
  <c r="GV1032" i="25"/>
  <c r="GW1032" i="25"/>
  <c r="GX1032" i="25"/>
  <c r="GY1032" i="25"/>
  <c r="GZ1032" i="25"/>
  <c r="HA1032" i="25"/>
  <c r="HB1032" i="25"/>
  <c r="HC1032" i="25"/>
  <c r="HD1032" i="25"/>
  <c r="HE1032" i="25"/>
  <c r="HF1032" i="25"/>
  <c r="HG1032" i="25"/>
  <c r="HH1032" i="25"/>
  <c r="HI1032" i="25"/>
  <c r="HJ1032" i="25"/>
  <c r="HK1032" i="25"/>
  <c r="HL1032" i="25"/>
  <c r="HM1032" i="25"/>
  <c r="HN1032" i="25"/>
  <c r="HO1032" i="25"/>
  <c r="HP1032" i="25"/>
  <c r="HQ1032" i="25"/>
  <c r="HR1032" i="25"/>
  <c r="HS1032" i="25"/>
  <c r="HT1032" i="25"/>
  <c r="HU1032" i="25"/>
  <c r="HV1032" i="25"/>
  <c r="HW1032" i="25"/>
  <c r="HX1032" i="25"/>
  <c r="HY1032" i="25"/>
  <c r="HZ1032" i="25"/>
  <c r="IA1032" i="25"/>
  <c r="IB1032" i="25"/>
  <c r="IC1032" i="25"/>
  <c r="ID1032" i="25"/>
  <c r="IE1032" i="25"/>
  <c r="IF1032" i="25"/>
  <c r="IG1032" i="25"/>
  <c r="IH1032" i="25"/>
  <c r="II1032" i="25"/>
  <c r="IJ1032" i="25"/>
  <c r="IK1032" i="25"/>
  <c r="IL1032" i="25"/>
  <c r="IM1032" i="25"/>
  <c r="IN1032" i="25"/>
  <c r="IO1032" i="25"/>
  <c r="IP1032" i="25"/>
  <c r="IQ1032" i="25"/>
  <c r="IR1032" i="25"/>
  <c r="IS1032" i="25"/>
  <c r="IT1032" i="25"/>
  <c r="IU1032" i="25"/>
  <c r="IV1032" i="25"/>
  <c r="IW1032" i="25"/>
  <c r="IX1032" i="25"/>
  <c r="IY1032" i="25"/>
  <c r="IZ1032" i="25"/>
  <c r="JA1032" i="25"/>
  <c r="JB1032" i="25"/>
  <c r="JC1032" i="25"/>
  <c r="JD1032" i="25"/>
  <c r="JE1032" i="25"/>
  <c r="JF1032" i="25"/>
  <c r="JG1032" i="25"/>
  <c r="JH1032" i="25"/>
  <c r="JI1032" i="25"/>
  <c r="JJ1032" i="25"/>
  <c r="JK1032" i="25"/>
  <c r="JL1032" i="25"/>
  <c r="JM1032" i="25"/>
  <c r="JN1032" i="25"/>
  <c r="JO1032" i="25"/>
  <c r="JP1032" i="25"/>
  <c r="JQ1032" i="25"/>
  <c r="JR1032" i="25"/>
  <c r="JS1032" i="25"/>
  <c r="JT1032" i="25"/>
  <c r="JU1032" i="25"/>
  <c r="JV1032" i="25"/>
  <c r="JW1032" i="25"/>
  <c r="JX1032" i="25"/>
  <c r="JY1032" i="25"/>
  <c r="JZ1032" i="25"/>
  <c r="FK1033" i="25"/>
  <c r="FL1033" i="25"/>
  <c r="FM1033" i="25"/>
  <c r="FN1033" i="25"/>
  <c r="FO1033" i="25"/>
  <c r="FP1033" i="25"/>
  <c r="FQ1033" i="25"/>
  <c r="FR1033" i="25"/>
  <c r="FS1033" i="25"/>
  <c r="FT1033" i="25"/>
  <c r="FU1033" i="25"/>
  <c r="FV1033" i="25"/>
  <c r="FW1033" i="25"/>
  <c r="FX1033" i="25"/>
  <c r="FY1033" i="25"/>
  <c r="FZ1033" i="25"/>
  <c r="GA1033" i="25"/>
  <c r="GB1033" i="25"/>
  <c r="GC1033" i="25"/>
  <c r="GD1033" i="25"/>
  <c r="GE1033" i="25"/>
  <c r="GF1033" i="25"/>
  <c r="GG1033" i="25"/>
  <c r="GH1033" i="25"/>
  <c r="GI1033" i="25"/>
  <c r="GJ1033" i="25"/>
  <c r="GK1033" i="25"/>
  <c r="GL1033" i="25"/>
  <c r="GM1033" i="25"/>
  <c r="GN1033" i="25"/>
  <c r="GO1033" i="25"/>
  <c r="GP1033" i="25"/>
  <c r="GQ1033" i="25"/>
  <c r="GR1033" i="25"/>
  <c r="GS1033" i="25"/>
  <c r="GT1033" i="25"/>
  <c r="GU1033" i="25"/>
  <c r="GV1033" i="25"/>
  <c r="GW1033" i="25"/>
  <c r="GX1033" i="25"/>
  <c r="GY1033" i="25"/>
  <c r="GZ1033" i="25"/>
  <c r="HA1033" i="25"/>
  <c r="HB1033" i="25"/>
  <c r="HC1033" i="25"/>
  <c r="HD1033" i="25"/>
  <c r="HE1033" i="25"/>
  <c r="HF1033" i="25"/>
  <c r="HG1033" i="25"/>
  <c r="HH1033" i="25"/>
  <c r="HI1033" i="25"/>
  <c r="HJ1033" i="25"/>
  <c r="HK1033" i="25"/>
  <c r="HL1033" i="25"/>
  <c r="HM1033" i="25"/>
  <c r="HN1033" i="25"/>
  <c r="HO1033" i="25"/>
  <c r="HP1033" i="25"/>
  <c r="HQ1033" i="25"/>
  <c r="HR1033" i="25"/>
  <c r="HS1033" i="25"/>
  <c r="HT1033" i="25"/>
  <c r="HU1033" i="25"/>
  <c r="HV1033" i="25"/>
  <c r="HW1033" i="25"/>
  <c r="HX1033" i="25"/>
  <c r="HY1033" i="25"/>
  <c r="HZ1033" i="25"/>
  <c r="IA1033" i="25"/>
  <c r="IB1033" i="25"/>
  <c r="IC1033" i="25"/>
  <c r="ID1033" i="25"/>
  <c r="IE1033" i="25"/>
  <c r="IF1033" i="25"/>
  <c r="IG1033" i="25"/>
  <c r="IH1033" i="25"/>
  <c r="II1033" i="25"/>
  <c r="IJ1033" i="25"/>
  <c r="IK1033" i="25"/>
  <c r="IL1033" i="25"/>
  <c r="IM1033" i="25"/>
  <c r="IN1033" i="25"/>
  <c r="IO1033" i="25"/>
  <c r="IP1033" i="25"/>
  <c r="IQ1033" i="25"/>
  <c r="IR1033" i="25"/>
  <c r="IS1033" i="25"/>
  <c r="IT1033" i="25"/>
  <c r="IU1033" i="25"/>
  <c r="IV1033" i="25"/>
  <c r="IW1033" i="25"/>
  <c r="IX1033" i="25"/>
  <c r="IY1033" i="25"/>
  <c r="IZ1033" i="25"/>
  <c r="JA1033" i="25"/>
  <c r="JB1033" i="25"/>
  <c r="JC1033" i="25"/>
  <c r="JD1033" i="25"/>
  <c r="JE1033" i="25"/>
  <c r="JF1033" i="25"/>
  <c r="JG1033" i="25"/>
  <c r="JH1033" i="25"/>
  <c r="JI1033" i="25"/>
  <c r="JJ1033" i="25"/>
  <c r="JK1033" i="25"/>
  <c r="JL1033" i="25"/>
  <c r="JM1033" i="25"/>
  <c r="JN1033" i="25"/>
  <c r="JO1033" i="25"/>
  <c r="JP1033" i="25"/>
  <c r="JQ1033" i="25"/>
  <c r="JR1033" i="25"/>
  <c r="JS1033" i="25"/>
  <c r="JT1033" i="25"/>
  <c r="JU1033" i="25"/>
  <c r="JV1033" i="25"/>
  <c r="JW1033" i="25"/>
  <c r="JX1033" i="25"/>
  <c r="JY1033" i="25"/>
  <c r="JZ1033" i="25"/>
  <c r="FK1034" i="25"/>
  <c r="FL1034" i="25"/>
  <c r="FM1034" i="25"/>
  <c r="FN1034" i="25"/>
  <c r="FO1034" i="25"/>
  <c r="FP1034" i="25"/>
  <c r="FQ1034" i="25"/>
  <c r="FR1034" i="25"/>
  <c r="FS1034" i="25"/>
  <c r="FT1034" i="25"/>
  <c r="FU1034" i="25"/>
  <c r="FV1034" i="25"/>
  <c r="FW1034" i="25"/>
  <c r="FX1034" i="25"/>
  <c r="FY1034" i="25"/>
  <c r="FZ1034" i="25"/>
  <c r="GA1034" i="25"/>
  <c r="GB1034" i="25"/>
  <c r="GC1034" i="25"/>
  <c r="GD1034" i="25"/>
  <c r="GE1034" i="25"/>
  <c r="GF1034" i="25"/>
  <c r="GG1034" i="25"/>
  <c r="GH1034" i="25"/>
  <c r="GI1034" i="25"/>
  <c r="GJ1034" i="25"/>
  <c r="GK1034" i="25"/>
  <c r="GL1034" i="25"/>
  <c r="GM1034" i="25"/>
  <c r="GN1034" i="25"/>
  <c r="GO1034" i="25"/>
  <c r="GP1034" i="25"/>
  <c r="GQ1034" i="25"/>
  <c r="GR1034" i="25"/>
  <c r="GS1034" i="25"/>
  <c r="GT1034" i="25"/>
  <c r="GU1034" i="25"/>
  <c r="GV1034" i="25"/>
  <c r="GW1034" i="25"/>
  <c r="GX1034" i="25"/>
  <c r="GY1034" i="25"/>
  <c r="GZ1034" i="25"/>
  <c r="HA1034" i="25"/>
  <c r="HB1034" i="25"/>
  <c r="HC1034" i="25"/>
  <c r="HD1034" i="25"/>
  <c r="HE1034" i="25"/>
  <c r="HF1034" i="25"/>
  <c r="HG1034" i="25"/>
  <c r="HH1034" i="25"/>
  <c r="HI1034" i="25"/>
  <c r="HJ1034" i="25"/>
  <c r="HK1034" i="25"/>
  <c r="HL1034" i="25"/>
  <c r="HM1034" i="25"/>
  <c r="HN1034" i="25"/>
  <c r="HO1034" i="25"/>
  <c r="HP1034" i="25"/>
  <c r="HQ1034" i="25"/>
  <c r="HR1034" i="25"/>
  <c r="HS1034" i="25"/>
  <c r="HT1034" i="25"/>
  <c r="HU1034" i="25"/>
  <c r="HV1034" i="25"/>
  <c r="HW1034" i="25"/>
  <c r="HX1034" i="25"/>
  <c r="HY1034" i="25"/>
  <c r="HZ1034" i="25"/>
  <c r="IA1034" i="25"/>
  <c r="IB1034" i="25"/>
  <c r="IC1034" i="25"/>
  <c r="ID1034" i="25"/>
  <c r="IE1034" i="25"/>
  <c r="IF1034" i="25"/>
  <c r="IG1034" i="25"/>
  <c r="IH1034" i="25"/>
  <c r="II1034" i="25"/>
  <c r="IJ1034" i="25"/>
  <c r="IK1034" i="25"/>
  <c r="IL1034" i="25"/>
  <c r="IM1034" i="25"/>
  <c r="IN1034" i="25"/>
  <c r="IO1034" i="25"/>
  <c r="IP1034" i="25"/>
  <c r="IQ1034" i="25"/>
  <c r="IR1034" i="25"/>
  <c r="IS1034" i="25"/>
  <c r="IT1034" i="25"/>
  <c r="IU1034" i="25"/>
  <c r="IV1034" i="25"/>
  <c r="IW1034" i="25"/>
  <c r="IX1034" i="25"/>
  <c r="IY1034" i="25"/>
  <c r="IZ1034" i="25"/>
  <c r="JA1034" i="25"/>
  <c r="JB1034" i="25"/>
  <c r="JC1034" i="25"/>
  <c r="JD1034" i="25"/>
  <c r="JE1034" i="25"/>
  <c r="JF1034" i="25"/>
  <c r="JG1034" i="25"/>
  <c r="JH1034" i="25"/>
  <c r="JI1034" i="25"/>
  <c r="JJ1034" i="25"/>
  <c r="JK1034" i="25"/>
  <c r="JL1034" i="25"/>
  <c r="JM1034" i="25"/>
  <c r="JN1034" i="25"/>
  <c r="JO1034" i="25"/>
  <c r="JP1034" i="25"/>
  <c r="JQ1034" i="25"/>
  <c r="JR1034" i="25"/>
  <c r="JS1034" i="25"/>
  <c r="JT1034" i="25"/>
  <c r="JU1034" i="25"/>
  <c r="JV1034" i="25"/>
  <c r="JW1034" i="25"/>
  <c r="JX1034" i="25"/>
  <c r="JY1034" i="25"/>
  <c r="JZ1034" i="25"/>
  <c r="FK1035" i="25"/>
  <c r="FL1035" i="25"/>
  <c r="FM1035" i="25"/>
  <c r="FN1035" i="25"/>
  <c r="FO1035" i="25"/>
  <c r="FP1035" i="25"/>
  <c r="FQ1035" i="25"/>
  <c r="FR1035" i="25"/>
  <c r="FS1035" i="25"/>
  <c r="FT1035" i="25"/>
  <c r="FU1035" i="25"/>
  <c r="FV1035" i="25"/>
  <c r="FW1035" i="25"/>
  <c r="FX1035" i="25"/>
  <c r="FY1035" i="25"/>
  <c r="FZ1035" i="25"/>
  <c r="GA1035" i="25"/>
  <c r="GB1035" i="25"/>
  <c r="GC1035" i="25"/>
  <c r="GD1035" i="25"/>
  <c r="GE1035" i="25"/>
  <c r="GF1035" i="25"/>
  <c r="GG1035" i="25"/>
  <c r="GH1035" i="25"/>
  <c r="GI1035" i="25"/>
  <c r="GJ1035" i="25"/>
  <c r="GK1035" i="25"/>
  <c r="GL1035" i="25"/>
  <c r="GM1035" i="25"/>
  <c r="GN1035" i="25"/>
  <c r="GO1035" i="25"/>
  <c r="GP1035" i="25"/>
  <c r="GQ1035" i="25"/>
  <c r="GR1035" i="25"/>
  <c r="GS1035" i="25"/>
  <c r="GT1035" i="25"/>
  <c r="GU1035" i="25"/>
  <c r="GV1035" i="25"/>
  <c r="GW1035" i="25"/>
  <c r="GX1035" i="25"/>
  <c r="GY1035" i="25"/>
  <c r="GZ1035" i="25"/>
  <c r="HA1035" i="25"/>
  <c r="HB1035" i="25"/>
  <c r="HC1035" i="25"/>
  <c r="HD1035" i="25"/>
  <c r="HE1035" i="25"/>
  <c r="HF1035" i="25"/>
  <c r="HG1035" i="25"/>
  <c r="HH1035" i="25"/>
  <c r="HI1035" i="25"/>
  <c r="HJ1035" i="25"/>
  <c r="HK1035" i="25"/>
  <c r="HL1035" i="25"/>
  <c r="HM1035" i="25"/>
  <c r="HN1035" i="25"/>
  <c r="HO1035" i="25"/>
  <c r="HP1035" i="25"/>
  <c r="HQ1035" i="25"/>
  <c r="HR1035" i="25"/>
  <c r="HS1035" i="25"/>
  <c r="HT1035" i="25"/>
  <c r="HU1035" i="25"/>
  <c r="HV1035" i="25"/>
  <c r="HW1035" i="25"/>
  <c r="HX1035" i="25"/>
  <c r="HY1035" i="25"/>
  <c r="HZ1035" i="25"/>
  <c r="IA1035" i="25"/>
  <c r="IB1035" i="25"/>
  <c r="IC1035" i="25"/>
  <c r="ID1035" i="25"/>
  <c r="IE1035" i="25"/>
  <c r="IF1035" i="25"/>
  <c r="IG1035" i="25"/>
  <c r="IH1035" i="25"/>
  <c r="II1035" i="25"/>
  <c r="IJ1035" i="25"/>
  <c r="IK1035" i="25"/>
  <c r="IL1035" i="25"/>
  <c r="IM1035" i="25"/>
  <c r="IN1035" i="25"/>
  <c r="IO1035" i="25"/>
  <c r="IP1035" i="25"/>
  <c r="IQ1035" i="25"/>
  <c r="IR1035" i="25"/>
  <c r="IS1035" i="25"/>
  <c r="IT1035" i="25"/>
  <c r="IU1035" i="25"/>
  <c r="IV1035" i="25"/>
  <c r="IW1035" i="25"/>
  <c r="IX1035" i="25"/>
  <c r="IY1035" i="25"/>
  <c r="IZ1035" i="25"/>
  <c r="JA1035" i="25"/>
  <c r="JB1035" i="25"/>
  <c r="JC1035" i="25"/>
  <c r="JD1035" i="25"/>
  <c r="JE1035" i="25"/>
  <c r="JF1035" i="25"/>
  <c r="JG1035" i="25"/>
  <c r="JH1035" i="25"/>
  <c r="JI1035" i="25"/>
  <c r="JJ1035" i="25"/>
  <c r="JK1035" i="25"/>
  <c r="JL1035" i="25"/>
  <c r="JM1035" i="25"/>
  <c r="JN1035" i="25"/>
  <c r="JO1035" i="25"/>
  <c r="JP1035" i="25"/>
  <c r="JQ1035" i="25"/>
  <c r="JR1035" i="25"/>
  <c r="JS1035" i="25"/>
  <c r="JT1035" i="25"/>
  <c r="JU1035" i="25"/>
  <c r="JV1035" i="25"/>
  <c r="JW1035" i="25"/>
  <c r="JX1035" i="25"/>
  <c r="JY1035" i="25"/>
  <c r="JZ1035" i="25"/>
  <c r="FK1036" i="25"/>
  <c r="FL1036" i="25"/>
  <c r="FM1036" i="25"/>
  <c r="FN1036" i="25"/>
  <c r="FO1036" i="25"/>
  <c r="FP1036" i="25"/>
  <c r="FQ1036" i="25"/>
  <c r="FR1036" i="25"/>
  <c r="FS1036" i="25"/>
  <c r="FT1036" i="25"/>
  <c r="FU1036" i="25"/>
  <c r="FV1036" i="25"/>
  <c r="FW1036" i="25"/>
  <c r="FX1036" i="25"/>
  <c r="FY1036" i="25"/>
  <c r="FZ1036" i="25"/>
  <c r="GA1036" i="25"/>
  <c r="GB1036" i="25"/>
  <c r="GC1036" i="25"/>
  <c r="GD1036" i="25"/>
  <c r="GE1036" i="25"/>
  <c r="GF1036" i="25"/>
  <c r="GG1036" i="25"/>
  <c r="GH1036" i="25"/>
  <c r="GI1036" i="25"/>
  <c r="GJ1036" i="25"/>
  <c r="GK1036" i="25"/>
  <c r="GL1036" i="25"/>
  <c r="GM1036" i="25"/>
  <c r="GN1036" i="25"/>
  <c r="GO1036" i="25"/>
  <c r="GP1036" i="25"/>
  <c r="GQ1036" i="25"/>
  <c r="GR1036" i="25"/>
  <c r="GS1036" i="25"/>
  <c r="GT1036" i="25"/>
  <c r="GU1036" i="25"/>
  <c r="GV1036" i="25"/>
  <c r="GW1036" i="25"/>
  <c r="GX1036" i="25"/>
  <c r="GY1036" i="25"/>
  <c r="GZ1036" i="25"/>
  <c r="HA1036" i="25"/>
  <c r="HB1036" i="25"/>
  <c r="HC1036" i="25"/>
  <c r="HD1036" i="25"/>
  <c r="HE1036" i="25"/>
  <c r="HF1036" i="25"/>
  <c r="HG1036" i="25"/>
  <c r="HH1036" i="25"/>
  <c r="HI1036" i="25"/>
  <c r="HJ1036" i="25"/>
  <c r="HK1036" i="25"/>
  <c r="HL1036" i="25"/>
  <c r="HM1036" i="25"/>
  <c r="HN1036" i="25"/>
  <c r="HO1036" i="25"/>
  <c r="HP1036" i="25"/>
  <c r="HQ1036" i="25"/>
  <c r="HR1036" i="25"/>
  <c r="HS1036" i="25"/>
  <c r="HT1036" i="25"/>
  <c r="HU1036" i="25"/>
  <c r="HV1036" i="25"/>
  <c r="HW1036" i="25"/>
  <c r="HX1036" i="25"/>
  <c r="HY1036" i="25"/>
  <c r="HZ1036" i="25"/>
  <c r="IA1036" i="25"/>
  <c r="IB1036" i="25"/>
  <c r="IC1036" i="25"/>
  <c r="ID1036" i="25"/>
  <c r="IE1036" i="25"/>
  <c r="IF1036" i="25"/>
  <c r="IG1036" i="25"/>
  <c r="IH1036" i="25"/>
  <c r="II1036" i="25"/>
  <c r="IJ1036" i="25"/>
  <c r="IK1036" i="25"/>
  <c r="IL1036" i="25"/>
  <c r="IM1036" i="25"/>
  <c r="IN1036" i="25"/>
  <c r="IO1036" i="25"/>
  <c r="IP1036" i="25"/>
  <c r="IQ1036" i="25"/>
  <c r="IR1036" i="25"/>
  <c r="IS1036" i="25"/>
  <c r="IT1036" i="25"/>
  <c r="IU1036" i="25"/>
  <c r="IV1036" i="25"/>
  <c r="IW1036" i="25"/>
  <c r="IX1036" i="25"/>
  <c r="IY1036" i="25"/>
  <c r="IZ1036" i="25"/>
  <c r="JA1036" i="25"/>
  <c r="JB1036" i="25"/>
  <c r="JC1036" i="25"/>
  <c r="JD1036" i="25"/>
  <c r="JE1036" i="25"/>
  <c r="JF1036" i="25"/>
  <c r="JG1036" i="25"/>
  <c r="JH1036" i="25"/>
  <c r="JI1036" i="25"/>
  <c r="JJ1036" i="25"/>
  <c r="JK1036" i="25"/>
  <c r="JL1036" i="25"/>
  <c r="JM1036" i="25"/>
  <c r="JN1036" i="25"/>
  <c r="JO1036" i="25"/>
  <c r="JP1036" i="25"/>
  <c r="JQ1036" i="25"/>
  <c r="JR1036" i="25"/>
  <c r="JS1036" i="25"/>
  <c r="JT1036" i="25"/>
  <c r="JU1036" i="25"/>
  <c r="JV1036" i="25"/>
  <c r="JW1036" i="25"/>
  <c r="JX1036" i="25"/>
  <c r="JY1036" i="25"/>
  <c r="JZ1036" i="25"/>
  <c r="FK1037" i="25"/>
  <c r="FL1037" i="25"/>
  <c r="FM1037" i="25"/>
  <c r="FN1037" i="25"/>
  <c r="FO1037" i="25"/>
  <c r="FP1037" i="25"/>
  <c r="FQ1037" i="25"/>
  <c r="FR1037" i="25"/>
  <c r="FS1037" i="25"/>
  <c r="FT1037" i="25"/>
  <c r="FU1037" i="25"/>
  <c r="FV1037" i="25"/>
  <c r="FW1037" i="25"/>
  <c r="FX1037" i="25"/>
  <c r="FY1037" i="25"/>
  <c r="FZ1037" i="25"/>
  <c r="GA1037" i="25"/>
  <c r="GB1037" i="25"/>
  <c r="GC1037" i="25"/>
  <c r="GD1037" i="25"/>
  <c r="GE1037" i="25"/>
  <c r="GF1037" i="25"/>
  <c r="GG1037" i="25"/>
  <c r="GH1037" i="25"/>
  <c r="GI1037" i="25"/>
  <c r="GJ1037" i="25"/>
  <c r="GK1037" i="25"/>
  <c r="GL1037" i="25"/>
  <c r="GM1037" i="25"/>
  <c r="GN1037" i="25"/>
  <c r="GO1037" i="25"/>
  <c r="GP1037" i="25"/>
  <c r="GQ1037" i="25"/>
  <c r="GR1037" i="25"/>
  <c r="GS1037" i="25"/>
  <c r="GT1037" i="25"/>
  <c r="GU1037" i="25"/>
  <c r="GV1037" i="25"/>
  <c r="GW1037" i="25"/>
  <c r="GX1037" i="25"/>
  <c r="GY1037" i="25"/>
  <c r="GZ1037" i="25"/>
  <c r="HA1037" i="25"/>
  <c r="HB1037" i="25"/>
  <c r="HC1037" i="25"/>
  <c r="HD1037" i="25"/>
  <c r="HE1037" i="25"/>
  <c r="HF1037" i="25"/>
  <c r="HG1037" i="25"/>
  <c r="HH1037" i="25"/>
  <c r="HI1037" i="25"/>
  <c r="HJ1037" i="25"/>
  <c r="HK1037" i="25"/>
  <c r="HL1037" i="25"/>
  <c r="HM1037" i="25"/>
  <c r="HN1037" i="25"/>
  <c r="HO1037" i="25"/>
  <c r="HP1037" i="25"/>
  <c r="HQ1037" i="25"/>
  <c r="HR1037" i="25"/>
  <c r="HS1037" i="25"/>
  <c r="HT1037" i="25"/>
  <c r="HU1037" i="25"/>
  <c r="HV1037" i="25"/>
  <c r="HW1037" i="25"/>
  <c r="HX1037" i="25"/>
  <c r="HY1037" i="25"/>
  <c r="HZ1037" i="25"/>
  <c r="IA1037" i="25"/>
  <c r="IB1037" i="25"/>
  <c r="IC1037" i="25"/>
  <c r="ID1037" i="25"/>
  <c r="IE1037" i="25"/>
  <c r="IF1037" i="25"/>
  <c r="IG1037" i="25"/>
  <c r="IH1037" i="25"/>
  <c r="II1037" i="25"/>
  <c r="IJ1037" i="25"/>
  <c r="IK1037" i="25"/>
  <c r="IL1037" i="25"/>
  <c r="IM1037" i="25"/>
  <c r="IN1037" i="25"/>
  <c r="IO1037" i="25"/>
  <c r="IP1037" i="25"/>
  <c r="IQ1037" i="25"/>
  <c r="IR1037" i="25"/>
  <c r="IS1037" i="25"/>
  <c r="IT1037" i="25"/>
  <c r="IU1037" i="25"/>
  <c r="IV1037" i="25"/>
  <c r="IW1037" i="25"/>
  <c r="IX1037" i="25"/>
  <c r="IY1037" i="25"/>
  <c r="IZ1037" i="25"/>
  <c r="JA1037" i="25"/>
  <c r="JB1037" i="25"/>
  <c r="JC1037" i="25"/>
  <c r="JD1037" i="25"/>
  <c r="JE1037" i="25"/>
  <c r="JF1037" i="25"/>
  <c r="JG1037" i="25"/>
  <c r="JH1037" i="25"/>
  <c r="JI1037" i="25"/>
  <c r="JJ1037" i="25"/>
  <c r="JK1037" i="25"/>
  <c r="JL1037" i="25"/>
  <c r="JM1037" i="25"/>
  <c r="JN1037" i="25"/>
  <c r="JO1037" i="25"/>
  <c r="JP1037" i="25"/>
  <c r="JQ1037" i="25"/>
  <c r="JR1037" i="25"/>
  <c r="JS1037" i="25"/>
  <c r="JT1037" i="25"/>
  <c r="JU1037" i="25"/>
  <c r="JV1037" i="25"/>
  <c r="JW1037" i="25"/>
  <c r="JX1037" i="25"/>
  <c r="JY1037" i="25"/>
  <c r="JZ1037" i="25"/>
  <c r="FK1038" i="25"/>
  <c r="FL1038" i="25"/>
  <c r="FM1038" i="25"/>
  <c r="FN1038" i="25"/>
  <c r="FO1038" i="25"/>
  <c r="FP1038" i="25"/>
  <c r="FQ1038" i="25"/>
  <c r="FR1038" i="25"/>
  <c r="FS1038" i="25"/>
  <c r="FT1038" i="25"/>
  <c r="FU1038" i="25"/>
  <c r="FV1038" i="25"/>
  <c r="FW1038" i="25"/>
  <c r="FX1038" i="25"/>
  <c r="FY1038" i="25"/>
  <c r="FZ1038" i="25"/>
  <c r="GA1038" i="25"/>
  <c r="GB1038" i="25"/>
  <c r="GC1038" i="25"/>
  <c r="GD1038" i="25"/>
  <c r="GE1038" i="25"/>
  <c r="GF1038" i="25"/>
  <c r="GG1038" i="25"/>
  <c r="GH1038" i="25"/>
  <c r="GI1038" i="25"/>
  <c r="GJ1038" i="25"/>
  <c r="GK1038" i="25"/>
  <c r="GL1038" i="25"/>
  <c r="GM1038" i="25"/>
  <c r="GN1038" i="25"/>
  <c r="GO1038" i="25"/>
  <c r="GP1038" i="25"/>
  <c r="GQ1038" i="25"/>
  <c r="GR1038" i="25"/>
  <c r="GS1038" i="25"/>
  <c r="GT1038" i="25"/>
  <c r="GU1038" i="25"/>
  <c r="GV1038" i="25"/>
  <c r="GW1038" i="25"/>
  <c r="GX1038" i="25"/>
  <c r="GY1038" i="25"/>
  <c r="GZ1038" i="25"/>
  <c r="HA1038" i="25"/>
  <c r="HB1038" i="25"/>
  <c r="HC1038" i="25"/>
  <c r="HD1038" i="25"/>
  <c r="HE1038" i="25"/>
  <c r="HF1038" i="25"/>
  <c r="HG1038" i="25"/>
  <c r="HH1038" i="25"/>
  <c r="HI1038" i="25"/>
  <c r="HJ1038" i="25"/>
  <c r="HK1038" i="25"/>
  <c r="HL1038" i="25"/>
  <c r="HM1038" i="25"/>
  <c r="HN1038" i="25"/>
  <c r="HO1038" i="25"/>
  <c r="HP1038" i="25"/>
  <c r="HQ1038" i="25"/>
  <c r="HR1038" i="25"/>
  <c r="HS1038" i="25"/>
  <c r="HT1038" i="25"/>
  <c r="HU1038" i="25"/>
  <c r="HV1038" i="25"/>
  <c r="HW1038" i="25"/>
  <c r="HX1038" i="25"/>
  <c r="HY1038" i="25"/>
  <c r="HZ1038" i="25"/>
  <c r="IA1038" i="25"/>
  <c r="IB1038" i="25"/>
  <c r="IC1038" i="25"/>
  <c r="ID1038" i="25"/>
  <c r="IE1038" i="25"/>
  <c r="IF1038" i="25"/>
  <c r="IG1038" i="25"/>
  <c r="IH1038" i="25"/>
  <c r="II1038" i="25"/>
  <c r="IJ1038" i="25"/>
  <c r="IK1038" i="25"/>
  <c r="IL1038" i="25"/>
  <c r="IM1038" i="25"/>
  <c r="IN1038" i="25"/>
  <c r="IO1038" i="25"/>
  <c r="IP1038" i="25"/>
  <c r="IQ1038" i="25"/>
  <c r="IR1038" i="25"/>
  <c r="IS1038" i="25"/>
  <c r="IT1038" i="25"/>
  <c r="IU1038" i="25"/>
  <c r="IV1038" i="25"/>
  <c r="IW1038" i="25"/>
  <c r="IX1038" i="25"/>
  <c r="IY1038" i="25"/>
  <c r="IZ1038" i="25"/>
  <c r="JA1038" i="25"/>
  <c r="JB1038" i="25"/>
  <c r="JC1038" i="25"/>
  <c r="JD1038" i="25"/>
  <c r="JE1038" i="25"/>
  <c r="JF1038" i="25"/>
  <c r="JG1038" i="25"/>
  <c r="JH1038" i="25"/>
  <c r="JI1038" i="25"/>
  <c r="JJ1038" i="25"/>
  <c r="JK1038" i="25"/>
  <c r="JL1038" i="25"/>
  <c r="JM1038" i="25"/>
  <c r="JN1038" i="25"/>
  <c r="JO1038" i="25"/>
  <c r="JP1038" i="25"/>
  <c r="JQ1038" i="25"/>
  <c r="JR1038" i="25"/>
  <c r="JS1038" i="25"/>
  <c r="JT1038" i="25"/>
  <c r="JU1038" i="25"/>
  <c r="JV1038" i="25"/>
  <c r="JW1038" i="25"/>
  <c r="JX1038" i="25"/>
  <c r="JY1038" i="25"/>
  <c r="JZ1038" i="25"/>
  <c r="FK1039" i="25"/>
  <c r="FL1039" i="25"/>
  <c r="FM1039" i="25"/>
  <c r="FN1039" i="25"/>
  <c r="FO1039" i="25"/>
  <c r="FP1039" i="25"/>
  <c r="FQ1039" i="25"/>
  <c r="FR1039" i="25"/>
  <c r="FS1039" i="25"/>
  <c r="FT1039" i="25"/>
  <c r="FU1039" i="25"/>
  <c r="FV1039" i="25"/>
  <c r="FW1039" i="25"/>
  <c r="FX1039" i="25"/>
  <c r="FY1039" i="25"/>
  <c r="FZ1039" i="25"/>
  <c r="GA1039" i="25"/>
  <c r="GB1039" i="25"/>
  <c r="GC1039" i="25"/>
  <c r="GD1039" i="25"/>
  <c r="GE1039" i="25"/>
  <c r="GF1039" i="25"/>
  <c r="GG1039" i="25"/>
  <c r="GH1039" i="25"/>
  <c r="GI1039" i="25"/>
  <c r="GJ1039" i="25"/>
  <c r="GK1039" i="25"/>
  <c r="GL1039" i="25"/>
  <c r="GM1039" i="25"/>
  <c r="GN1039" i="25"/>
  <c r="GO1039" i="25"/>
  <c r="GP1039" i="25"/>
  <c r="GQ1039" i="25"/>
  <c r="GR1039" i="25"/>
  <c r="GS1039" i="25"/>
  <c r="GT1039" i="25"/>
  <c r="GU1039" i="25"/>
  <c r="GV1039" i="25"/>
  <c r="GW1039" i="25"/>
  <c r="GX1039" i="25"/>
  <c r="GY1039" i="25"/>
  <c r="GZ1039" i="25"/>
  <c r="HA1039" i="25"/>
  <c r="HB1039" i="25"/>
  <c r="HC1039" i="25"/>
  <c r="HD1039" i="25"/>
  <c r="HE1039" i="25"/>
  <c r="HF1039" i="25"/>
  <c r="HG1039" i="25"/>
  <c r="HH1039" i="25"/>
  <c r="HI1039" i="25"/>
  <c r="HJ1039" i="25"/>
  <c r="HK1039" i="25"/>
  <c r="HL1039" i="25"/>
  <c r="HM1039" i="25"/>
  <c r="HN1039" i="25"/>
  <c r="HO1039" i="25"/>
  <c r="HP1039" i="25"/>
  <c r="HQ1039" i="25"/>
  <c r="HR1039" i="25"/>
  <c r="HS1039" i="25"/>
  <c r="HT1039" i="25"/>
  <c r="HU1039" i="25"/>
  <c r="HV1039" i="25"/>
  <c r="HW1039" i="25"/>
  <c r="HX1039" i="25"/>
  <c r="HY1039" i="25"/>
  <c r="HZ1039" i="25"/>
  <c r="IA1039" i="25"/>
  <c r="IB1039" i="25"/>
  <c r="IC1039" i="25"/>
  <c r="ID1039" i="25"/>
  <c r="IE1039" i="25"/>
  <c r="IF1039" i="25"/>
  <c r="IG1039" i="25"/>
  <c r="IH1039" i="25"/>
  <c r="II1039" i="25"/>
  <c r="IJ1039" i="25"/>
  <c r="IK1039" i="25"/>
  <c r="IL1039" i="25"/>
  <c r="IM1039" i="25"/>
  <c r="IN1039" i="25"/>
  <c r="IO1039" i="25"/>
  <c r="IP1039" i="25"/>
  <c r="IQ1039" i="25"/>
  <c r="IR1039" i="25"/>
  <c r="IS1039" i="25"/>
  <c r="IT1039" i="25"/>
  <c r="IU1039" i="25"/>
  <c r="IV1039" i="25"/>
  <c r="IW1039" i="25"/>
  <c r="IX1039" i="25"/>
  <c r="IY1039" i="25"/>
  <c r="IZ1039" i="25"/>
  <c r="JA1039" i="25"/>
  <c r="JB1039" i="25"/>
  <c r="JC1039" i="25"/>
  <c r="JD1039" i="25"/>
  <c r="JE1039" i="25"/>
  <c r="JF1039" i="25"/>
  <c r="JG1039" i="25"/>
  <c r="JH1039" i="25"/>
  <c r="JI1039" i="25"/>
  <c r="JJ1039" i="25"/>
  <c r="JK1039" i="25"/>
  <c r="JL1039" i="25"/>
  <c r="JM1039" i="25"/>
  <c r="JN1039" i="25"/>
  <c r="JO1039" i="25"/>
  <c r="JP1039" i="25"/>
  <c r="JQ1039" i="25"/>
  <c r="JR1039" i="25"/>
  <c r="JS1039" i="25"/>
  <c r="JT1039" i="25"/>
  <c r="JU1039" i="25"/>
  <c r="JV1039" i="25"/>
  <c r="JW1039" i="25"/>
  <c r="JX1039" i="25"/>
  <c r="JY1039" i="25"/>
  <c r="JZ1039" i="25"/>
  <c r="FK1040" i="25"/>
  <c r="FL1040" i="25"/>
  <c r="FM1040" i="25"/>
  <c r="FN1040" i="25"/>
  <c r="FO1040" i="25"/>
  <c r="FP1040" i="25"/>
  <c r="FQ1040" i="25"/>
  <c r="FR1040" i="25"/>
  <c r="FS1040" i="25"/>
  <c r="FT1040" i="25"/>
  <c r="FU1040" i="25"/>
  <c r="FV1040" i="25"/>
  <c r="FW1040" i="25"/>
  <c r="FX1040" i="25"/>
  <c r="FY1040" i="25"/>
  <c r="FZ1040" i="25"/>
  <c r="GA1040" i="25"/>
  <c r="GB1040" i="25"/>
  <c r="GC1040" i="25"/>
  <c r="GD1040" i="25"/>
  <c r="GE1040" i="25"/>
  <c r="GF1040" i="25"/>
  <c r="GG1040" i="25"/>
  <c r="GH1040" i="25"/>
  <c r="GI1040" i="25"/>
  <c r="GJ1040" i="25"/>
  <c r="GK1040" i="25"/>
  <c r="GL1040" i="25"/>
  <c r="GM1040" i="25"/>
  <c r="GN1040" i="25"/>
  <c r="GO1040" i="25"/>
  <c r="GP1040" i="25"/>
  <c r="GQ1040" i="25"/>
  <c r="GR1040" i="25"/>
  <c r="GS1040" i="25"/>
  <c r="GT1040" i="25"/>
  <c r="GU1040" i="25"/>
  <c r="GV1040" i="25"/>
  <c r="GW1040" i="25"/>
  <c r="GX1040" i="25"/>
  <c r="GY1040" i="25"/>
  <c r="GZ1040" i="25"/>
  <c r="HA1040" i="25"/>
  <c r="HB1040" i="25"/>
  <c r="HC1040" i="25"/>
  <c r="HD1040" i="25"/>
  <c r="HE1040" i="25"/>
  <c r="HF1040" i="25"/>
  <c r="HG1040" i="25"/>
  <c r="HH1040" i="25"/>
  <c r="HI1040" i="25"/>
  <c r="HJ1040" i="25"/>
  <c r="HK1040" i="25"/>
  <c r="HL1040" i="25"/>
  <c r="HM1040" i="25"/>
  <c r="HN1040" i="25"/>
  <c r="HO1040" i="25"/>
  <c r="HP1040" i="25"/>
  <c r="HQ1040" i="25"/>
  <c r="HR1040" i="25"/>
  <c r="HS1040" i="25"/>
  <c r="HT1040" i="25"/>
  <c r="HU1040" i="25"/>
  <c r="HV1040" i="25"/>
  <c r="HW1040" i="25"/>
  <c r="HX1040" i="25"/>
  <c r="HY1040" i="25"/>
  <c r="HZ1040" i="25"/>
  <c r="IA1040" i="25"/>
  <c r="IB1040" i="25"/>
  <c r="IC1040" i="25"/>
  <c r="ID1040" i="25"/>
  <c r="IE1040" i="25"/>
  <c r="IF1040" i="25"/>
  <c r="IG1040" i="25"/>
  <c r="IH1040" i="25"/>
  <c r="II1040" i="25"/>
  <c r="IJ1040" i="25"/>
  <c r="IK1040" i="25"/>
  <c r="IL1040" i="25"/>
  <c r="IM1040" i="25"/>
  <c r="IN1040" i="25"/>
  <c r="IO1040" i="25"/>
  <c r="IP1040" i="25"/>
  <c r="IQ1040" i="25"/>
  <c r="IR1040" i="25"/>
  <c r="IS1040" i="25"/>
  <c r="IT1040" i="25"/>
  <c r="IU1040" i="25"/>
  <c r="IV1040" i="25"/>
  <c r="IW1040" i="25"/>
  <c r="IX1040" i="25"/>
  <c r="IY1040" i="25"/>
  <c r="IZ1040" i="25"/>
  <c r="JA1040" i="25"/>
  <c r="JB1040" i="25"/>
  <c r="JC1040" i="25"/>
  <c r="JD1040" i="25"/>
  <c r="JE1040" i="25"/>
  <c r="JF1040" i="25"/>
  <c r="JG1040" i="25"/>
  <c r="JH1040" i="25"/>
  <c r="JI1040" i="25"/>
  <c r="JJ1040" i="25"/>
  <c r="JK1040" i="25"/>
  <c r="JL1040" i="25"/>
  <c r="JM1040" i="25"/>
  <c r="JN1040" i="25"/>
  <c r="JO1040" i="25"/>
  <c r="JP1040" i="25"/>
  <c r="JQ1040" i="25"/>
  <c r="JR1040" i="25"/>
  <c r="JS1040" i="25"/>
  <c r="JT1040" i="25"/>
  <c r="JU1040" i="25"/>
  <c r="JV1040" i="25"/>
  <c r="JW1040" i="25"/>
  <c r="JX1040" i="25"/>
  <c r="JY1040" i="25"/>
  <c r="JZ1040" i="25"/>
  <c r="FK1041" i="25"/>
  <c r="FL1041" i="25"/>
  <c r="FM1041" i="25"/>
  <c r="FN1041" i="25"/>
  <c r="FO1041" i="25"/>
  <c r="FP1041" i="25"/>
  <c r="FQ1041" i="25"/>
  <c r="FR1041" i="25"/>
  <c r="FS1041" i="25"/>
  <c r="FT1041" i="25"/>
  <c r="FU1041" i="25"/>
  <c r="FV1041" i="25"/>
  <c r="FW1041" i="25"/>
  <c r="FX1041" i="25"/>
  <c r="FY1041" i="25"/>
  <c r="FZ1041" i="25"/>
  <c r="GA1041" i="25"/>
  <c r="GB1041" i="25"/>
  <c r="GC1041" i="25"/>
  <c r="GD1041" i="25"/>
  <c r="GE1041" i="25"/>
  <c r="GF1041" i="25"/>
  <c r="GG1041" i="25"/>
  <c r="GH1041" i="25"/>
  <c r="GI1041" i="25"/>
  <c r="GJ1041" i="25"/>
  <c r="GK1041" i="25"/>
  <c r="GL1041" i="25"/>
  <c r="GM1041" i="25"/>
  <c r="GN1041" i="25"/>
  <c r="GO1041" i="25"/>
  <c r="GP1041" i="25"/>
  <c r="GQ1041" i="25"/>
  <c r="GR1041" i="25"/>
  <c r="GS1041" i="25"/>
  <c r="GT1041" i="25"/>
  <c r="GU1041" i="25"/>
  <c r="GV1041" i="25"/>
  <c r="GW1041" i="25"/>
  <c r="GX1041" i="25"/>
  <c r="GY1041" i="25"/>
  <c r="GZ1041" i="25"/>
  <c r="HA1041" i="25"/>
  <c r="HB1041" i="25"/>
  <c r="HC1041" i="25"/>
  <c r="HD1041" i="25"/>
  <c r="HE1041" i="25"/>
  <c r="HF1041" i="25"/>
  <c r="HG1041" i="25"/>
  <c r="HH1041" i="25"/>
  <c r="HI1041" i="25"/>
  <c r="HJ1041" i="25"/>
  <c r="HK1041" i="25"/>
  <c r="HL1041" i="25"/>
  <c r="HM1041" i="25"/>
  <c r="HN1041" i="25"/>
  <c r="HO1041" i="25"/>
  <c r="HP1041" i="25"/>
  <c r="HQ1041" i="25"/>
  <c r="HR1041" i="25"/>
  <c r="HS1041" i="25"/>
  <c r="HT1041" i="25"/>
  <c r="HU1041" i="25"/>
  <c r="HV1041" i="25"/>
  <c r="HW1041" i="25"/>
  <c r="HX1041" i="25"/>
  <c r="HY1041" i="25"/>
  <c r="HZ1041" i="25"/>
  <c r="IA1041" i="25"/>
  <c r="IB1041" i="25"/>
  <c r="IC1041" i="25"/>
  <c r="ID1041" i="25"/>
  <c r="IE1041" i="25"/>
  <c r="IF1041" i="25"/>
  <c r="IG1041" i="25"/>
  <c r="IH1041" i="25"/>
  <c r="II1041" i="25"/>
  <c r="IJ1041" i="25"/>
  <c r="IK1041" i="25"/>
  <c r="IL1041" i="25"/>
  <c r="IM1041" i="25"/>
  <c r="IN1041" i="25"/>
  <c r="IO1041" i="25"/>
  <c r="IP1041" i="25"/>
  <c r="IQ1041" i="25"/>
  <c r="IR1041" i="25"/>
  <c r="IS1041" i="25"/>
  <c r="IT1041" i="25"/>
  <c r="IU1041" i="25"/>
  <c r="IV1041" i="25"/>
  <c r="IW1041" i="25"/>
  <c r="IX1041" i="25"/>
  <c r="IY1041" i="25"/>
  <c r="IZ1041" i="25"/>
  <c r="JA1041" i="25"/>
  <c r="JB1041" i="25"/>
  <c r="JC1041" i="25"/>
  <c r="JD1041" i="25"/>
  <c r="JE1041" i="25"/>
  <c r="JF1041" i="25"/>
  <c r="JG1041" i="25"/>
  <c r="JH1041" i="25"/>
  <c r="JI1041" i="25"/>
  <c r="JJ1041" i="25"/>
  <c r="JK1041" i="25"/>
  <c r="JL1041" i="25"/>
  <c r="JM1041" i="25"/>
  <c r="JN1041" i="25"/>
  <c r="JO1041" i="25"/>
  <c r="JP1041" i="25"/>
  <c r="JQ1041" i="25"/>
  <c r="JR1041" i="25"/>
  <c r="JS1041" i="25"/>
  <c r="JT1041" i="25"/>
  <c r="JU1041" i="25"/>
  <c r="JV1041" i="25"/>
  <c r="JW1041" i="25"/>
  <c r="JX1041" i="25"/>
  <c r="JY1041" i="25"/>
  <c r="JZ1041" i="25"/>
  <c r="FK1042" i="25"/>
  <c r="FL1042" i="25"/>
  <c r="FM1042" i="25"/>
  <c r="FN1042" i="25"/>
  <c r="FO1042" i="25"/>
  <c r="FP1042" i="25"/>
  <c r="FQ1042" i="25"/>
  <c r="FR1042" i="25"/>
  <c r="FS1042" i="25"/>
  <c r="FT1042" i="25"/>
  <c r="FU1042" i="25"/>
  <c r="FV1042" i="25"/>
  <c r="FW1042" i="25"/>
  <c r="FX1042" i="25"/>
  <c r="FY1042" i="25"/>
  <c r="FZ1042" i="25"/>
  <c r="GA1042" i="25"/>
  <c r="GB1042" i="25"/>
  <c r="GC1042" i="25"/>
  <c r="GD1042" i="25"/>
  <c r="GE1042" i="25"/>
  <c r="GF1042" i="25"/>
  <c r="GG1042" i="25"/>
  <c r="GH1042" i="25"/>
  <c r="GI1042" i="25"/>
  <c r="GJ1042" i="25"/>
  <c r="GK1042" i="25"/>
  <c r="GL1042" i="25"/>
  <c r="GM1042" i="25"/>
  <c r="GN1042" i="25"/>
  <c r="GO1042" i="25"/>
  <c r="GP1042" i="25"/>
  <c r="GQ1042" i="25"/>
  <c r="GR1042" i="25"/>
  <c r="GS1042" i="25"/>
  <c r="GT1042" i="25"/>
  <c r="GU1042" i="25"/>
  <c r="GV1042" i="25"/>
  <c r="GW1042" i="25"/>
  <c r="GX1042" i="25"/>
  <c r="GY1042" i="25"/>
  <c r="GZ1042" i="25"/>
  <c r="HA1042" i="25"/>
  <c r="HB1042" i="25"/>
  <c r="HC1042" i="25"/>
  <c r="HD1042" i="25"/>
  <c r="HE1042" i="25"/>
  <c r="HF1042" i="25"/>
  <c r="HG1042" i="25"/>
  <c r="HH1042" i="25"/>
  <c r="HI1042" i="25"/>
  <c r="HJ1042" i="25"/>
  <c r="HK1042" i="25"/>
  <c r="HL1042" i="25"/>
  <c r="HM1042" i="25"/>
  <c r="HN1042" i="25"/>
  <c r="HO1042" i="25"/>
  <c r="HP1042" i="25"/>
  <c r="HQ1042" i="25"/>
  <c r="HR1042" i="25"/>
  <c r="HS1042" i="25"/>
  <c r="HT1042" i="25"/>
  <c r="HU1042" i="25"/>
  <c r="HV1042" i="25"/>
  <c r="HW1042" i="25"/>
  <c r="HX1042" i="25"/>
  <c r="HY1042" i="25"/>
  <c r="HZ1042" i="25"/>
  <c r="IA1042" i="25"/>
  <c r="IB1042" i="25"/>
  <c r="IC1042" i="25"/>
  <c r="ID1042" i="25"/>
  <c r="IE1042" i="25"/>
  <c r="IF1042" i="25"/>
  <c r="IG1042" i="25"/>
  <c r="IH1042" i="25"/>
  <c r="II1042" i="25"/>
  <c r="IJ1042" i="25"/>
  <c r="IK1042" i="25"/>
  <c r="IL1042" i="25"/>
  <c r="IM1042" i="25"/>
  <c r="IN1042" i="25"/>
  <c r="IO1042" i="25"/>
  <c r="IP1042" i="25"/>
  <c r="IQ1042" i="25"/>
  <c r="IR1042" i="25"/>
  <c r="IS1042" i="25"/>
  <c r="IT1042" i="25"/>
  <c r="IU1042" i="25"/>
  <c r="IV1042" i="25"/>
  <c r="IW1042" i="25"/>
  <c r="IX1042" i="25"/>
  <c r="IY1042" i="25"/>
  <c r="IZ1042" i="25"/>
  <c r="JA1042" i="25"/>
  <c r="JB1042" i="25"/>
  <c r="JC1042" i="25"/>
  <c r="JD1042" i="25"/>
  <c r="JE1042" i="25"/>
  <c r="JF1042" i="25"/>
  <c r="JG1042" i="25"/>
  <c r="JH1042" i="25"/>
  <c r="JI1042" i="25"/>
  <c r="JJ1042" i="25"/>
  <c r="JK1042" i="25"/>
  <c r="JL1042" i="25"/>
  <c r="JM1042" i="25"/>
  <c r="JN1042" i="25"/>
  <c r="JO1042" i="25"/>
  <c r="JP1042" i="25"/>
  <c r="JQ1042" i="25"/>
  <c r="JR1042" i="25"/>
  <c r="JS1042" i="25"/>
  <c r="JT1042" i="25"/>
  <c r="JU1042" i="25"/>
  <c r="JV1042" i="25"/>
  <c r="JW1042" i="25"/>
  <c r="JX1042" i="25"/>
  <c r="JY1042" i="25"/>
  <c r="JZ1042" i="25"/>
  <c r="FK1043" i="25"/>
  <c r="FL1043" i="25"/>
  <c r="FM1043" i="25"/>
  <c r="FN1043" i="25"/>
  <c r="FO1043" i="25"/>
  <c r="FP1043" i="25"/>
  <c r="FQ1043" i="25"/>
  <c r="FR1043" i="25"/>
  <c r="FS1043" i="25"/>
  <c r="FT1043" i="25"/>
  <c r="FU1043" i="25"/>
  <c r="FV1043" i="25"/>
  <c r="FW1043" i="25"/>
  <c r="FX1043" i="25"/>
  <c r="FY1043" i="25"/>
  <c r="FZ1043" i="25"/>
  <c r="GA1043" i="25"/>
  <c r="GB1043" i="25"/>
  <c r="GC1043" i="25"/>
  <c r="GD1043" i="25"/>
  <c r="GE1043" i="25"/>
  <c r="GF1043" i="25"/>
  <c r="GG1043" i="25"/>
  <c r="GH1043" i="25"/>
  <c r="GI1043" i="25"/>
  <c r="GJ1043" i="25"/>
  <c r="GK1043" i="25"/>
  <c r="GL1043" i="25"/>
  <c r="GM1043" i="25"/>
  <c r="GN1043" i="25"/>
  <c r="GO1043" i="25"/>
  <c r="GP1043" i="25"/>
  <c r="GQ1043" i="25"/>
  <c r="GR1043" i="25"/>
  <c r="GS1043" i="25"/>
  <c r="GT1043" i="25"/>
  <c r="GU1043" i="25"/>
  <c r="GV1043" i="25"/>
  <c r="GW1043" i="25"/>
  <c r="GX1043" i="25"/>
  <c r="GY1043" i="25"/>
  <c r="GZ1043" i="25"/>
  <c r="HA1043" i="25"/>
  <c r="HB1043" i="25"/>
  <c r="HC1043" i="25"/>
  <c r="HD1043" i="25"/>
  <c r="HE1043" i="25"/>
  <c r="HF1043" i="25"/>
  <c r="HG1043" i="25"/>
  <c r="HH1043" i="25"/>
  <c r="HI1043" i="25"/>
  <c r="HJ1043" i="25"/>
  <c r="HK1043" i="25"/>
  <c r="HL1043" i="25"/>
  <c r="HM1043" i="25"/>
  <c r="HN1043" i="25"/>
  <c r="HO1043" i="25"/>
  <c r="HP1043" i="25"/>
  <c r="HQ1043" i="25"/>
  <c r="HR1043" i="25"/>
  <c r="HS1043" i="25"/>
  <c r="HT1043" i="25"/>
  <c r="HU1043" i="25"/>
  <c r="HV1043" i="25"/>
  <c r="HW1043" i="25"/>
  <c r="HX1043" i="25"/>
  <c r="HY1043" i="25"/>
  <c r="HZ1043" i="25"/>
  <c r="IA1043" i="25"/>
  <c r="IB1043" i="25"/>
  <c r="IC1043" i="25"/>
  <c r="ID1043" i="25"/>
  <c r="IE1043" i="25"/>
  <c r="IF1043" i="25"/>
  <c r="IG1043" i="25"/>
  <c r="IH1043" i="25"/>
  <c r="II1043" i="25"/>
  <c r="IJ1043" i="25"/>
  <c r="IK1043" i="25"/>
  <c r="IL1043" i="25"/>
  <c r="IM1043" i="25"/>
  <c r="IN1043" i="25"/>
  <c r="IO1043" i="25"/>
  <c r="IP1043" i="25"/>
  <c r="IQ1043" i="25"/>
  <c r="IR1043" i="25"/>
  <c r="IS1043" i="25"/>
  <c r="IT1043" i="25"/>
  <c r="IU1043" i="25"/>
  <c r="IV1043" i="25"/>
  <c r="IW1043" i="25"/>
  <c r="IX1043" i="25"/>
  <c r="IY1043" i="25"/>
  <c r="IZ1043" i="25"/>
  <c r="JA1043" i="25"/>
  <c r="JB1043" i="25"/>
  <c r="JC1043" i="25"/>
  <c r="JD1043" i="25"/>
  <c r="JE1043" i="25"/>
  <c r="JF1043" i="25"/>
  <c r="JG1043" i="25"/>
  <c r="JH1043" i="25"/>
  <c r="JI1043" i="25"/>
  <c r="JJ1043" i="25"/>
  <c r="JK1043" i="25"/>
  <c r="JL1043" i="25"/>
  <c r="JM1043" i="25"/>
  <c r="JN1043" i="25"/>
  <c r="JO1043" i="25"/>
  <c r="JP1043" i="25"/>
  <c r="JQ1043" i="25"/>
  <c r="JR1043" i="25"/>
  <c r="JS1043" i="25"/>
  <c r="JT1043" i="25"/>
  <c r="JU1043" i="25"/>
  <c r="JV1043" i="25"/>
  <c r="JW1043" i="25"/>
  <c r="JX1043" i="25"/>
  <c r="JY1043" i="25"/>
  <c r="JZ1043" i="25"/>
  <c r="FK1044" i="25"/>
  <c r="FL1044" i="25"/>
  <c r="FM1044" i="25"/>
  <c r="FN1044" i="25"/>
  <c r="FO1044" i="25"/>
  <c r="FP1044" i="25"/>
  <c r="FQ1044" i="25"/>
  <c r="FR1044" i="25"/>
  <c r="FS1044" i="25"/>
  <c r="FT1044" i="25"/>
  <c r="FU1044" i="25"/>
  <c r="FV1044" i="25"/>
  <c r="FW1044" i="25"/>
  <c r="FX1044" i="25"/>
  <c r="FY1044" i="25"/>
  <c r="FZ1044" i="25"/>
  <c r="GA1044" i="25"/>
  <c r="GB1044" i="25"/>
  <c r="GC1044" i="25"/>
  <c r="GD1044" i="25"/>
  <c r="GE1044" i="25"/>
  <c r="GF1044" i="25"/>
  <c r="GG1044" i="25"/>
  <c r="GH1044" i="25"/>
  <c r="GI1044" i="25"/>
  <c r="GJ1044" i="25"/>
  <c r="GK1044" i="25"/>
  <c r="GL1044" i="25"/>
  <c r="GM1044" i="25"/>
  <c r="GN1044" i="25"/>
  <c r="GO1044" i="25"/>
  <c r="GP1044" i="25"/>
  <c r="GQ1044" i="25"/>
  <c r="GR1044" i="25"/>
  <c r="GS1044" i="25"/>
  <c r="GT1044" i="25"/>
  <c r="GU1044" i="25"/>
  <c r="GV1044" i="25"/>
  <c r="GW1044" i="25"/>
  <c r="GX1044" i="25"/>
  <c r="GY1044" i="25"/>
  <c r="GZ1044" i="25"/>
  <c r="HA1044" i="25"/>
  <c r="HB1044" i="25"/>
  <c r="HC1044" i="25"/>
  <c r="HD1044" i="25"/>
  <c r="HE1044" i="25"/>
  <c r="HF1044" i="25"/>
  <c r="HG1044" i="25"/>
  <c r="HH1044" i="25"/>
  <c r="HI1044" i="25"/>
  <c r="HJ1044" i="25"/>
  <c r="HK1044" i="25"/>
  <c r="HL1044" i="25"/>
  <c r="HM1044" i="25"/>
  <c r="HN1044" i="25"/>
  <c r="HO1044" i="25"/>
  <c r="HP1044" i="25"/>
  <c r="HQ1044" i="25"/>
  <c r="HR1044" i="25"/>
  <c r="HS1044" i="25"/>
  <c r="HT1044" i="25"/>
  <c r="HU1044" i="25"/>
  <c r="HV1044" i="25"/>
  <c r="HW1044" i="25"/>
  <c r="HX1044" i="25"/>
  <c r="HY1044" i="25"/>
  <c r="HZ1044" i="25"/>
  <c r="IA1044" i="25"/>
  <c r="IB1044" i="25"/>
  <c r="IC1044" i="25"/>
  <c r="ID1044" i="25"/>
  <c r="IE1044" i="25"/>
  <c r="IF1044" i="25"/>
  <c r="IG1044" i="25"/>
  <c r="IH1044" i="25"/>
  <c r="II1044" i="25"/>
  <c r="IJ1044" i="25"/>
  <c r="IK1044" i="25"/>
  <c r="IL1044" i="25"/>
  <c r="IM1044" i="25"/>
  <c r="IN1044" i="25"/>
  <c r="IO1044" i="25"/>
  <c r="IP1044" i="25"/>
  <c r="IQ1044" i="25"/>
  <c r="IR1044" i="25"/>
  <c r="IS1044" i="25"/>
  <c r="IT1044" i="25"/>
  <c r="IU1044" i="25"/>
  <c r="IV1044" i="25"/>
  <c r="IW1044" i="25"/>
  <c r="IX1044" i="25"/>
  <c r="IY1044" i="25"/>
  <c r="IZ1044" i="25"/>
  <c r="JA1044" i="25"/>
  <c r="JB1044" i="25"/>
  <c r="JC1044" i="25"/>
  <c r="JD1044" i="25"/>
  <c r="JE1044" i="25"/>
  <c r="JF1044" i="25"/>
  <c r="JG1044" i="25"/>
  <c r="JH1044" i="25"/>
  <c r="JI1044" i="25"/>
  <c r="JJ1044" i="25"/>
  <c r="JK1044" i="25"/>
  <c r="JL1044" i="25"/>
  <c r="JM1044" i="25"/>
  <c r="JN1044" i="25"/>
  <c r="JO1044" i="25"/>
  <c r="JP1044" i="25"/>
  <c r="JQ1044" i="25"/>
  <c r="JR1044" i="25"/>
  <c r="JS1044" i="25"/>
  <c r="JT1044" i="25"/>
  <c r="JU1044" i="25"/>
  <c r="JV1044" i="25"/>
  <c r="JW1044" i="25"/>
  <c r="JX1044" i="25"/>
  <c r="JY1044" i="25"/>
  <c r="JZ1044" i="25"/>
  <c r="FK1045" i="25"/>
  <c r="FL1045" i="25"/>
  <c r="FM1045" i="25"/>
  <c r="FN1045" i="25"/>
  <c r="FO1045" i="25"/>
  <c r="FP1045" i="25"/>
  <c r="FQ1045" i="25"/>
  <c r="FR1045" i="25"/>
  <c r="FS1045" i="25"/>
  <c r="FT1045" i="25"/>
  <c r="FU1045" i="25"/>
  <c r="FV1045" i="25"/>
  <c r="FW1045" i="25"/>
  <c r="FX1045" i="25"/>
  <c r="FY1045" i="25"/>
  <c r="FZ1045" i="25"/>
  <c r="GA1045" i="25"/>
  <c r="GB1045" i="25"/>
  <c r="GC1045" i="25"/>
  <c r="GD1045" i="25"/>
  <c r="GE1045" i="25"/>
  <c r="GF1045" i="25"/>
  <c r="GG1045" i="25"/>
  <c r="GH1045" i="25"/>
  <c r="GI1045" i="25"/>
  <c r="GJ1045" i="25"/>
  <c r="GK1045" i="25"/>
  <c r="GL1045" i="25"/>
  <c r="GM1045" i="25"/>
  <c r="GN1045" i="25"/>
  <c r="GO1045" i="25"/>
  <c r="GP1045" i="25"/>
  <c r="GQ1045" i="25"/>
  <c r="GR1045" i="25"/>
  <c r="GS1045" i="25"/>
  <c r="GT1045" i="25"/>
  <c r="GU1045" i="25"/>
  <c r="GV1045" i="25"/>
  <c r="GW1045" i="25"/>
  <c r="GX1045" i="25"/>
  <c r="GY1045" i="25"/>
  <c r="GZ1045" i="25"/>
  <c r="HA1045" i="25"/>
  <c r="HB1045" i="25"/>
  <c r="HC1045" i="25"/>
  <c r="HD1045" i="25"/>
  <c r="HE1045" i="25"/>
  <c r="HF1045" i="25"/>
  <c r="HG1045" i="25"/>
  <c r="HH1045" i="25"/>
  <c r="HI1045" i="25"/>
  <c r="HJ1045" i="25"/>
  <c r="HK1045" i="25"/>
  <c r="HL1045" i="25"/>
  <c r="HM1045" i="25"/>
  <c r="HN1045" i="25"/>
  <c r="HO1045" i="25"/>
  <c r="HP1045" i="25"/>
  <c r="HQ1045" i="25"/>
  <c r="HR1045" i="25"/>
  <c r="HS1045" i="25"/>
  <c r="HT1045" i="25"/>
  <c r="HU1045" i="25"/>
  <c r="HV1045" i="25"/>
  <c r="HW1045" i="25"/>
  <c r="HX1045" i="25"/>
  <c r="HY1045" i="25"/>
  <c r="HZ1045" i="25"/>
  <c r="IA1045" i="25"/>
  <c r="IB1045" i="25"/>
  <c r="IC1045" i="25"/>
  <c r="ID1045" i="25"/>
  <c r="IE1045" i="25"/>
  <c r="IF1045" i="25"/>
  <c r="IG1045" i="25"/>
  <c r="IH1045" i="25"/>
  <c r="II1045" i="25"/>
  <c r="IJ1045" i="25"/>
  <c r="IK1045" i="25"/>
  <c r="IL1045" i="25"/>
  <c r="IM1045" i="25"/>
  <c r="IN1045" i="25"/>
  <c r="IO1045" i="25"/>
  <c r="IP1045" i="25"/>
  <c r="IQ1045" i="25"/>
  <c r="IR1045" i="25"/>
  <c r="IS1045" i="25"/>
  <c r="IT1045" i="25"/>
  <c r="IU1045" i="25"/>
  <c r="IV1045" i="25"/>
  <c r="IW1045" i="25"/>
  <c r="IX1045" i="25"/>
  <c r="IY1045" i="25"/>
  <c r="IZ1045" i="25"/>
  <c r="JA1045" i="25"/>
  <c r="JB1045" i="25"/>
  <c r="JC1045" i="25"/>
  <c r="JD1045" i="25"/>
  <c r="JE1045" i="25"/>
  <c r="JF1045" i="25"/>
  <c r="JG1045" i="25"/>
  <c r="JH1045" i="25"/>
  <c r="JI1045" i="25"/>
  <c r="JJ1045" i="25"/>
  <c r="JK1045" i="25"/>
  <c r="JL1045" i="25"/>
  <c r="JM1045" i="25"/>
  <c r="JN1045" i="25"/>
  <c r="JO1045" i="25"/>
  <c r="JP1045" i="25"/>
  <c r="JQ1045" i="25"/>
  <c r="JR1045" i="25"/>
  <c r="JS1045" i="25"/>
  <c r="JT1045" i="25"/>
  <c r="JU1045" i="25"/>
  <c r="JV1045" i="25"/>
  <c r="JW1045" i="25"/>
  <c r="JX1045" i="25"/>
  <c r="JY1045" i="25"/>
  <c r="JZ1045" i="25"/>
  <c r="FK1046" i="25"/>
  <c r="FL1046" i="25"/>
  <c r="FM1046" i="25"/>
  <c r="FN1046" i="25"/>
  <c r="FO1046" i="25"/>
  <c r="FP1046" i="25"/>
  <c r="FQ1046" i="25"/>
  <c r="FR1046" i="25"/>
  <c r="FS1046" i="25"/>
  <c r="FT1046" i="25"/>
  <c r="FU1046" i="25"/>
  <c r="FV1046" i="25"/>
  <c r="FW1046" i="25"/>
  <c r="FX1046" i="25"/>
  <c r="FY1046" i="25"/>
  <c r="FZ1046" i="25"/>
  <c r="GA1046" i="25"/>
  <c r="GB1046" i="25"/>
  <c r="GC1046" i="25"/>
  <c r="GD1046" i="25"/>
  <c r="GE1046" i="25"/>
  <c r="GF1046" i="25"/>
  <c r="GG1046" i="25"/>
  <c r="GH1046" i="25"/>
  <c r="GI1046" i="25"/>
  <c r="GJ1046" i="25"/>
  <c r="GK1046" i="25"/>
  <c r="GL1046" i="25"/>
  <c r="GM1046" i="25"/>
  <c r="GN1046" i="25"/>
  <c r="GO1046" i="25"/>
  <c r="GP1046" i="25"/>
  <c r="GQ1046" i="25"/>
  <c r="GR1046" i="25"/>
  <c r="GS1046" i="25"/>
  <c r="GT1046" i="25"/>
  <c r="GU1046" i="25"/>
  <c r="GV1046" i="25"/>
  <c r="GW1046" i="25"/>
  <c r="GX1046" i="25"/>
  <c r="GY1046" i="25"/>
  <c r="GZ1046" i="25"/>
  <c r="HA1046" i="25"/>
  <c r="HB1046" i="25"/>
  <c r="HC1046" i="25"/>
  <c r="HD1046" i="25"/>
  <c r="HE1046" i="25"/>
  <c r="HF1046" i="25"/>
  <c r="HG1046" i="25"/>
  <c r="HH1046" i="25"/>
  <c r="HI1046" i="25"/>
  <c r="HJ1046" i="25"/>
  <c r="HK1046" i="25"/>
  <c r="HL1046" i="25"/>
  <c r="HM1046" i="25"/>
  <c r="HN1046" i="25"/>
  <c r="HO1046" i="25"/>
  <c r="HP1046" i="25"/>
  <c r="HQ1046" i="25"/>
  <c r="HR1046" i="25"/>
  <c r="HS1046" i="25"/>
  <c r="HT1046" i="25"/>
  <c r="HU1046" i="25"/>
  <c r="HV1046" i="25"/>
  <c r="HW1046" i="25"/>
  <c r="HX1046" i="25"/>
  <c r="HY1046" i="25"/>
  <c r="HZ1046" i="25"/>
  <c r="IA1046" i="25"/>
  <c r="IB1046" i="25"/>
  <c r="IC1046" i="25"/>
  <c r="ID1046" i="25"/>
  <c r="IE1046" i="25"/>
  <c r="IF1046" i="25"/>
  <c r="IG1046" i="25"/>
  <c r="IH1046" i="25"/>
  <c r="II1046" i="25"/>
  <c r="IJ1046" i="25"/>
  <c r="IK1046" i="25"/>
  <c r="IL1046" i="25"/>
  <c r="IM1046" i="25"/>
  <c r="IN1046" i="25"/>
  <c r="IO1046" i="25"/>
  <c r="IP1046" i="25"/>
  <c r="IQ1046" i="25"/>
  <c r="IR1046" i="25"/>
  <c r="IS1046" i="25"/>
  <c r="IT1046" i="25"/>
  <c r="IU1046" i="25"/>
  <c r="IV1046" i="25"/>
  <c r="IW1046" i="25"/>
  <c r="IX1046" i="25"/>
  <c r="IY1046" i="25"/>
  <c r="IZ1046" i="25"/>
  <c r="JA1046" i="25"/>
  <c r="JB1046" i="25"/>
  <c r="JC1046" i="25"/>
  <c r="JD1046" i="25"/>
  <c r="JE1046" i="25"/>
  <c r="JF1046" i="25"/>
  <c r="JG1046" i="25"/>
  <c r="JH1046" i="25"/>
  <c r="JI1046" i="25"/>
  <c r="JJ1046" i="25"/>
  <c r="JK1046" i="25"/>
  <c r="JL1046" i="25"/>
  <c r="JM1046" i="25"/>
  <c r="JN1046" i="25"/>
  <c r="JO1046" i="25"/>
  <c r="JP1046" i="25"/>
  <c r="JQ1046" i="25"/>
  <c r="JR1046" i="25"/>
  <c r="JS1046" i="25"/>
  <c r="JT1046" i="25"/>
  <c r="JU1046" i="25"/>
  <c r="JV1046" i="25"/>
  <c r="JW1046" i="25"/>
  <c r="JX1046" i="25"/>
  <c r="JY1046" i="25"/>
  <c r="JZ1046" i="25"/>
  <c r="FK1047" i="25"/>
  <c r="FL1047" i="25"/>
  <c r="FM1047" i="25"/>
  <c r="FN1047" i="25"/>
  <c r="FO1047" i="25"/>
  <c r="FP1047" i="25"/>
  <c r="FQ1047" i="25"/>
  <c r="FR1047" i="25"/>
  <c r="FS1047" i="25"/>
  <c r="FT1047" i="25"/>
  <c r="FU1047" i="25"/>
  <c r="FV1047" i="25"/>
  <c r="FW1047" i="25"/>
  <c r="FX1047" i="25"/>
  <c r="FY1047" i="25"/>
  <c r="FZ1047" i="25"/>
  <c r="GA1047" i="25"/>
  <c r="GB1047" i="25"/>
  <c r="GC1047" i="25"/>
  <c r="GD1047" i="25"/>
  <c r="GE1047" i="25"/>
  <c r="GF1047" i="25"/>
  <c r="GG1047" i="25"/>
  <c r="GH1047" i="25"/>
  <c r="GI1047" i="25"/>
  <c r="GJ1047" i="25"/>
  <c r="GK1047" i="25"/>
  <c r="GL1047" i="25"/>
  <c r="GM1047" i="25"/>
  <c r="GN1047" i="25"/>
  <c r="GO1047" i="25"/>
  <c r="GP1047" i="25"/>
  <c r="GQ1047" i="25"/>
  <c r="GR1047" i="25"/>
  <c r="GS1047" i="25"/>
  <c r="GT1047" i="25"/>
  <c r="GU1047" i="25"/>
  <c r="GV1047" i="25"/>
  <c r="GW1047" i="25"/>
  <c r="GX1047" i="25"/>
  <c r="GY1047" i="25"/>
  <c r="GZ1047" i="25"/>
  <c r="HA1047" i="25"/>
  <c r="HB1047" i="25"/>
  <c r="HC1047" i="25"/>
  <c r="HD1047" i="25"/>
  <c r="HE1047" i="25"/>
  <c r="HF1047" i="25"/>
  <c r="HG1047" i="25"/>
  <c r="HH1047" i="25"/>
  <c r="HI1047" i="25"/>
  <c r="HJ1047" i="25"/>
  <c r="HK1047" i="25"/>
  <c r="HL1047" i="25"/>
  <c r="HM1047" i="25"/>
  <c r="HN1047" i="25"/>
  <c r="HO1047" i="25"/>
  <c r="HP1047" i="25"/>
  <c r="HQ1047" i="25"/>
  <c r="HR1047" i="25"/>
  <c r="HS1047" i="25"/>
  <c r="HT1047" i="25"/>
  <c r="HU1047" i="25"/>
  <c r="HV1047" i="25"/>
  <c r="HW1047" i="25"/>
  <c r="HX1047" i="25"/>
  <c r="HY1047" i="25"/>
  <c r="HZ1047" i="25"/>
  <c r="IA1047" i="25"/>
  <c r="IB1047" i="25"/>
  <c r="IC1047" i="25"/>
  <c r="ID1047" i="25"/>
  <c r="IE1047" i="25"/>
  <c r="IF1047" i="25"/>
  <c r="IG1047" i="25"/>
  <c r="IH1047" i="25"/>
  <c r="II1047" i="25"/>
  <c r="IJ1047" i="25"/>
  <c r="IK1047" i="25"/>
  <c r="IL1047" i="25"/>
  <c r="IM1047" i="25"/>
  <c r="IN1047" i="25"/>
  <c r="IO1047" i="25"/>
  <c r="IP1047" i="25"/>
  <c r="IQ1047" i="25"/>
  <c r="IR1047" i="25"/>
  <c r="IS1047" i="25"/>
  <c r="IT1047" i="25"/>
  <c r="IU1047" i="25"/>
  <c r="IV1047" i="25"/>
  <c r="IW1047" i="25"/>
  <c r="IX1047" i="25"/>
  <c r="IY1047" i="25"/>
  <c r="IZ1047" i="25"/>
  <c r="JA1047" i="25"/>
  <c r="JB1047" i="25"/>
  <c r="JC1047" i="25"/>
  <c r="JD1047" i="25"/>
  <c r="JE1047" i="25"/>
  <c r="JF1047" i="25"/>
  <c r="JG1047" i="25"/>
  <c r="JH1047" i="25"/>
  <c r="JI1047" i="25"/>
  <c r="JJ1047" i="25"/>
  <c r="JK1047" i="25"/>
  <c r="JL1047" i="25"/>
  <c r="JM1047" i="25"/>
  <c r="JN1047" i="25"/>
  <c r="JO1047" i="25"/>
  <c r="JP1047" i="25"/>
  <c r="JQ1047" i="25"/>
  <c r="JR1047" i="25"/>
  <c r="JS1047" i="25"/>
  <c r="JT1047" i="25"/>
  <c r="JU1047" i="25"/>
  <c r="JV1047" i="25"/>
  <c r="JW1047" i="25"/>
  <c r="JX1047" i="25"/>
  <c r="JY1047" i="25"/>
  <c r="JZ1047" i="25"/>
  <c r="FK1048" i="25"/>
  <c r="FL1048" i="25"/>
  <c r="FM1048" i="25"/>
  <c r="FN1048" i="25"/>
  <c r="FO1048" i="25"/>
  <c r="FP1048" i="25"/>
  <c r="FQ1048" i="25"/>
  <c r="FR1048" i="25"/>
  <c r="FS1048" i="25"/>
  <c r="FT1048" i="25"/>
  <c r="FU1048" i="25"/>
  <c r="FV1048" i="25"/>
  <c r="FW1048" i="25"/>
  <c r="FX1048" i="25"/>
  <c r="FY1048" i="25"/>
  <c r="FZ1048" i="25"/>
  <c r="GA1048" i="25"/>
  <c r="GB1048" i="25"/>
  <c r="GC1048" i="25"/>
  <c r="GD1048" i="25"/>
  <c r="GE1048" i="25"/>
  <c r="GF1048" i="25"/>
  <c r="GG1048" i="25"/>
  <c r="GH1048" i="25"/>
  <c r="GI1048" i="25"/>
  <c r="GJ1048" i="25"/>
  <c r="GK1048" i="25"/>
  <c r="GL1048" i="25"/>
  <c r="GM1048" i="25"/>
  <c r="GN1048" i="25"/>
  <c r="GO1048" i="25"/>
  <c r="GP1048" i="25"/>
  <c r="GQ1048" i="25"/>
  <c r="GR1048" i="25"/>
  <c r="GS1048" i="25"/>
  <c r="GT1048" i="25"/>
  <c r="GU1048" i="25"/>
  <c r="GV1048" i="25"/>
  <c r="GW1048" i="25"/>
  <c r="GX1048" i="25"/>
  <c r="GY1048" i="25"/>
  <c r="GZ1048" i="25"/>
  <c r="HA1048" i="25"/>
  <c r="HB1048" i="25"/>
  <c r="HC1048" i="25"/>
  <c r="HD1048" i="25"/>
  <c r="HE1048" i="25"/>
  <c r="HF1048" i="25"/>
  <c r="HG1048" i="25"/>
  <c r="HH1048" i="25"/>
  <c r="HI1048" i="25"/>
  <c r="HJ1048" i="25"/>
  <c r="HK1048" i="25"/>
  <c r="HL1048" i="25"/>
  <c r="HM1048" i="25"/>
  <c r="HN1048" i="25"/>
  <c r="HO1048" i="25"/>
  <c r="HP1048" i="25"/>
  <c r="HQ1048" i="25"/>
  <c r="HR1048" i="25"/>
  <c r="HS1048" i="25"/>
  <c r="HT1048" i="25"/>
  <c r="HU1048" i="25"/>
  <c r="HV1048" i="25"/>
  <c r="HW1048" i="25"/>
  <c r="HX1048" i="25"/>
  <c r="HY1048" i="25"/>
  <c r="HZ1048" i="25"/>
  <c r="IA1048" i="25"/>
  <c r="IB1048" i="25"/>
  <c r="IC1048" i="25"/>
  <c r="ID1048" i="25"/>
  <c r="IE1048" i="25"/>
  <c r="IF1048" i="25"/>
  <c r="IG1048" i="25"/>
  <c r="IH1048" i="25"/>
  <c r="II1048" i="25"/>
  <c r="IJ1048" i="25"/>
  <c r="IK1048" i="25"/>
  <c r="IL1048" i="25"/>
  <c r="IM1048" i="25"/>
  <c r="IN1048" i="25"/>
  <c r="IO1048" i="25"/>
  <c r="IP1048" i="25"/>
  <c r="IQ1048" i="25"/>
  <c r="IR1048" i="25"/>
  <c r="IS1048" i="25"/>
  <c r="IT1048" i="25"/>
  <c r="IU1048" i="25"/>
  <c r="IV1048" i="25"/>
  <c r="IW1048" i="25"/>
  <c r="IX1048" i="25"/>
  <c r="IY1048" i="25"/>
  <c r="IZ1048" i="25"/>
  <c r="JA1048" i="25"/>
  <c r="JB1048" i="25"/>
  <c r="JC1048" i="25"/>
  <c r="JD1048" i="25"/>
  <c r="JE1048" i="25"/>
  <c r="JF1048" i="25"/>
  <c r="JG1048" i="25"/>
  <c r="JH1048" i="25"/>
  <c r="JI1048" i="25"/>
  <c r="JJ1048" i="25"/>
  <c r="JK1048" i="25"/>
  <c r="JL1048" i="25"/>
  <c r="JM1048" i="25"/>
  <c r="JN1048" i="25"/>
  <c r="JO1048" i="25"/>
  <c r="JP1048" i="25"/>
  <c r="JQ1048" i="25"/>
  <c r="JR1048" i="25"/>
  <c r="JS1048" i="25"/>
  <c r="JT1048" i="25"/>
  <c r="JU1048" i="25"/>
  <c r="JV1048" i="25"/>
  <c r="JW1048" i="25"/>
  <c r="JX1048" i="25"/>
  <c r="JY1048" i="25"/>
  <c r="JZ1048" i="25"/>
  <c r="FK1049" i="25"/>
  <c r="FL1049" i="25"/>
  <c r="FM1049" i="25"/>
  <c r="FN1049" i="25"/>
  <c r="FO1049" i="25"/>
  <c r="FP1049" i="25"/>
  <c r="FQ1049" i="25"/>
  <c r="FR1049" i="25"/>
  <c r="FS1049" i="25"/>
  <c r="FT1049" i="25"/>
  <c r="FU1049" i="25"/>
  <c r="FV1049" i="25"/>
  <c r="FW1049" i="25"/>
  <c r="FX1049" i="25"/>
  <c r="FY1049" i="25"/>
  <c r="FZ1049" i="25"/>
  <c r="GA1049" i="25"/>
  <c r="GB1049" i="25"/>
  <c r="GC1049" i="25"/>
  <c r="GD1049" i="25"/>
  <c r="GE1049" i="25"/>
  <c r="GF1049" i="25"/>
  <c r="GG1049" i="25"/>
  <c r="GH1049" i="25"/>
  <c r="GI1049" i="25"/>
  <c r="GJ1049" i="25"/>
  <c r="GK1049" i="25"/>
  <c r="GL1049" i="25"/>
  <c r="GM1049" i="25"/>
  <c r="GN1049" i="25"/>
  <c r="GO1049" i="25"/>
  <c r="GP1049" i="25"/>
  <c r="GQ1049" i="25"/>
  <c r="GR1049" i="25"/>
  <c r="GS1049" i="25"/>
  <c r="GT1049" i="25"/>
  <c r="GU1049" i="25"/>
  <c r="GV1049" i="25"/>
  <c r="GW1049" i="25"/>
  <c r="GX1049" i="25"/>
  <c r="GY1049" i="25"/>
  <c r="GZ1049" i="25"/>
  <c r="HA1049" i="25"/>
  <c r="HB1049" i="25"/>
  <c r="HC1049" i="25"/>
  <c r="HD1049" i="25"/>
  <c r="HE1049" i="25"/>
  <c r="HF1049" i="25"/>
  <c r="HG1049" i="25"/>
  <c r="HH1049" i="25"/>
  <c r="HI1049" i="25"/>
  <c r="HJ1049" i="25"/>
  <c r="HK1049" i="25"/>
  <c r="HL1049" i="25"/>
  <c r="HM1049" i="25"/>
  <c r="HN1049" i="25"/>
  <c r="HO1049" i="25"/>
  <c r="HP1049" i="25"/>
  <c r="HQ1049" i="25"/>
  <c r="HR1049" i="25"/>
  <c r="HS1049" i="25"/>
  <c r="HT1049" i="25"/>
  <c r="HU1049" i="25"/>
  <c r="HV1049" i="25"/>
  <c r="HW1049" i="25"/>
  <c r="HX1049" i="25"/>
  <c r="HY1049" i="25"/>
  <c r="HZ1049" i="25"/>
  <c r="IA1049" i="25"/>
  <c r="IB1049" i="25"/>
  <c r="IC1049" i="25"/>
  <c r="ID1049" i="25"/>
  <c r="IE1049" i="25"/>
  <c r="IF1049" i="25"/>
  <c r="IG1049" i="25"/>
  <c r="IH1049" i="25"/>
  <c r="II1049" i="25"/>
  <c r="IJ1049" i="25"/>
  <c r="IK1049" i="25"/>
  <c r="IL1049" i="25"/>
  <c r="IM1049" i="25"/>
  <c r="IN1049" i="25"/>
  <c r="IO1049" i="25"/>
  <c r="IP1049" i="25"/>
  <c r="IQ1049" i="25"/>
  <c r="IR1049" i="25"/>
  <c r="IS1049" i="25"/>
  <c r="IT1049" i="25"/>
  <c r="IU1049" i="25"/>
  <c r="IV1049" i="25"/>
  <c r="IW1049" i="25"/>
  <c r="IX1049" i="25"/>
  <c r="IY1049" i="25"/>
  <c r="IZ1049" i="25"/>
  <c r="JA1049" i="25"/>
  <c r="JB1049" i="25"/>
  <c r="JC1049" i="25"/>
  <c r="JD1049" i="25"/>
  <c r="JE1049" i="25"/>
  <c r="JF1049" i="25"/>
  <c r="JG1049" i="25"/>
  <c r="JH1049" i="25"/>
  <c r="JI1049" i="25"/>
  <c r="JJ1049" i="25"/>
  <c r="JK1049" i="25"/>
  <c r="JL1049" i="25"/>
  <c r="JM1049" i="25"/>
  <c r="JN1049" i="25"/>
  <c r="JO1049" i="25"/>
  <c r="JP1049" i="25"/>
  <c r="JQ1049" i="25"/>
  <c r="JR1049" i="25"/>
  <c r="JS1049" i="25"/>
  <c r="JT1049" i="25"/>
  <c r="JU1049" i="25"/>
  <c r="JV1049" i="25"/>
  <c r="JW1049" i="25"/>
  <c r="JX1049" i="25"/>
  <c r="JY1049" i="25"/>
  <c r="JZ1049" i="25"/>
  <c r="FK1050" i="25"/>
  <c r="FL1050" i="25"/>
  <c r="FM1050" i="25"/>
  <c r="FN1050" i="25"/>
  <c r="FO1050" i="25"/>
  <c r="FP1050" i="25"/>
  <c r="FQ1050" i="25"/>
  <c r="FR1050" i="25"/>
  <c r="FS1050" i="25"/>
  <c r="FT1050" i="25"/>
  <c r="FU1050" i="25"/>
  <c r="FV1050" i="25"/>
  <c r="FW1050" i="25"/>
  <c r="FX1050" i="25"/>
  <c r="FY1050" i="25"/>
  <c r="FZ1050" i="25"/>
  <c r="GA1050" i="25"/>
  <c r="GB1050" i="25"/>
  <c r="GC1050" i="25"/>
  <c r="GD1050" i="25"/>
  <c r="GE1050" i="25"/>
  <c r="GF1050" i="25"/>
  <c r="GG1050" i="25"/>
  <c r="GH1050" i="25"/>
  <c r="GI1050" i="25"/>
  <c r="GJ1050" i="25"/>
  <c r="GK1050" i="25"/>
  <c r="GL1050" i="25"/>
  <c r="GM1050" i="25"/>
  <c r="GN1050" i="25"/>
  <c r="GO1050" i="25"/>
  <c r="GP1050" i="25"/>
  <c r="GQ1050" i="25"/>
  <c r="GR1050" i="25"/>
  <c r="GS1050" i="25"/>
  <c r="GT1050" i="25"/>
  <c r="GU1050" i="25"/>
  <c r="GV1050" i="25"/>
  <c r="GW1050" i="25"/>
  <c r="GX1050" i="25"/>
  <c r="GY1050" i="25"/>
  <c r="GZ1050" i="25"/>
  <c r="HA1050" i="25"/>
  <c r="HB1050" i="25"/>
  <c r="HC1050" i="25"/>
  <c r="HD1050" i="25"/>
  <c r="HE1050" i="25"/>
  <c r="HF1050" i="25"/>
  <c r="HG1050" i="25"/>
  <c r="HH1050" i="25"/>
  <c r="HI1050" i="25"/>
  <c r="HJ1050" i="25"/>
  <c r="HK1050" i="25"/>
  <c r="HL1050" i="25"/>
  <c r="HM1050" i="25"/>
  <c r="HN1050" i="25"/>
  <c r="HO1050" i="25"/>
  <c r="HP1050" i="25"/>
  <c r="HQ1050" i="25"/>
  <c r="HR1050" i="25"/>
  <c r="HS1050" i="25"/>
  <c r="HT1050" i="25"/>
  <c r="HU1050" i="25"/>
  <c r="HV1050" i="25"/>
  <c r="HW1050" i="25"/>
  <c r="HX1050" i="25"/>
  <c r="HY1050" i="25"/>
  <c r="HZ1050" i="25"/>
  <c r="IA1050" i="25"/>
  <c r="IB1050" i="25"/>
  <c r="IC1050" i="25"/>
  <c r="ID1050" i="25"/>
  <c r="IE1050" i="25"/>
  <c r="IF1050" i="25"/>
  <c r="IG1050" i="25"/>
  <c r="IH1050" i="25"/>
  <c r="II1050" i="25"/>
  <c r="IJ1050" i="25"/>
  <c r="IK1050" i="25"/>
  <c r="IL1050" i="25"/>
  <c r="IM1050" i="25"/>
  <c r="IN1050" i="25"/>
  <c r="IO1050" i="25"/>
  <c r="IP1050" i="25"/>
  <c r="IQ1050" i="25"/>
  <c r="IR1050" i="25"/>
  <c r="IS1050" i="25"/>
  <c r="IT1050" i="25"/>
  <c r="IU1050" i="25"/>
  <c r="IV1050" i="25"/>
  <c r="IW1050" i="25"/>
  <c r="IX1050" i="25"/>
  <c r="IY1050" i="25"/>
  <c r="IZ1050" i="25"/>
  <c r="JA1050" i="25"/>
  <c r="JB1050" i="25"/>
  <c r="JC1050" i="25"/>
  <c r="JD1050" i="25"/>
  <c r="JE1050" i="25"/>
  <c r="JF1050" i="25"/>
  <c r="JG1050" i="25"/>
  <c r="JH1050" i="25"/>
  <c r="JI1050" i="25"/>
  <c r="JJ1050" i="25"/>
  <c r="JK1050" i="25"/>
  <c r="JL1050" i="25"/>
  <c r="JM1050" i="25"/>
  <c r="JN1050" i="25"/>
  <c r="JO1050" i="25"/>
  <c r="JP1050" i="25"/>
  <c r="JQ1050" i="25"/>
  <c r="JR1050" i="25"/>
  <c r="JS1050" i="25"/>
  <c r="JT1050" i="25"/>
  <c r="JU1050" i="25"/>
  <c r="JV1050" i="25"/>
  <c r="JW1050" i="25"/>
  <c r="JX1050" i="25"/>
  <c r="JY1050" i="25"/>
  <c r="JZ1050" i="25"/>
  <c r="FK1051" i="25"/>
  <c r="FL1051" i="25"/>
  <c r="FM1051" i="25"/>
  <c r="FN1051" i="25"/>
  <c r="FO1051" i="25"/>
  <c r="FP1051" i="25"/>
  <c r="FQ1051" i="25"/>
  <c r="FR1051" i="25"/>
  <c r="FS1051" i="25"/>
  <c r="FT1051" i="25"/>
  <c r="FU1051" i="25"/>
  <c r="FV1051" i="25"/>
  <c r="FW1051" i="25"/>
  <c r="FX1051" i="25"/>
  <c r="FY1051" i="25"/>
  <c r="FZ1051" i="25"/>
  <c r="GA1051" i="25"/>
  <c r="GB1051" i="25"/>
  <c r="GC1051" i="25"/>
  <c r="GD1051" i="25"/>
  <c r="GE1051" i="25"/>
  <c r="GF1051" i="25"/>
  <c r="GG1051" i="25"/>
  <c r="GH1051" i="25"/>
  <c r="GI1051" i="25"/>
  <c r="GJ1051" i="25"/>
  <c r="GK1051" i="25"/>
  <c r="GL1051" i="25"/>
  <c r="GM1051" i="25"/>
  <c r="GN1051" i="25"/>
  <c r="GO1051" i="25"/>
  <c r="GP1051" i="25"/>
  <c r="GQ1051" i="25"/>
  <c r="GR1051" i="25"/>
  <c r="GS1051" i="25"/>
  <c r="GT1051" i="25"/>
  <c r="GU1051" i="25"/>
  <c r="GV1051" i="25"/>
  <c r="GW1051" i="25"/>
  <c r="GX1051" i="25"/>
  <c r="GY1051" i="25"/>
  <c r="GZ1051" i="25"/>
  <c r="HA1051" i="25"/>
  <c r="HB1051" i="25"/>
  <c r="HC1051" i="25"/>
  <c r="HD1051" i="25"/>
  <c r="HE1051" i="25"/>
  <c r="HF1051" i="25"/>
  <c r="HG1051" i="25"/>
  <c r="HH1051" i="25"/>
  <c r="HI1051" i="25"/>
  <c r="HJ1051" i="25"/>
  <c r="HK1051" i="25"/>
  <c r="HL1051" i="25"/>
  <c r="HM1051" i="25"/>
  <c r="HN1051" i="25"/>
  <c r="HO1051" i="25"/>
  <c r="HP1051" i="25"/>
  <c r="HQ1051" i="25"/>
  <c r="HR1051" i="25"/>
  <c r="HS1051" i="25"/>
  <c r="HT1051" i="25"/>
  <c r="HU1051" i="25"/>
  <c r="HV1051" i="25"/>
  <c r="HW1051" i="25"/>
  <c r="HX1051" i="25"/>
  <c r="HY1051" i="25"/>
  <c r="HZ1051" i="25"/>
  <c r="IA1051" i="25"/>
  <c r="IB1051" i="25"/>
  <c r="IC1051" i="25"/>
  <c r="ID1051" i="25"/>
  <c r="IE1051" i="25"/>
  <c r="IF1051" i="25"/>
  <c r="IG1051" i="25"/>
  <c r="IH1051" i="25"/>
  <c r="II1051" i="25"/>
  <c r="IJ1051" i="25"/>
  <c r="IK1051" i="25"/>
  <c r="IL1051" i="25"/>
  <c r="IM1051" i="25"/>
  <c r="IN1051" i="25"/>
  <c r="IO1051" i="25"/>
  <c r="IP1051" i="25"/>
  <c r="IQ1051" i="25"/>
  <c r="IR1051" i="25"/>
  <c r="IS1051" i="25"/>
  <c r="IT1051" i="25"/>
  <c r="IU1051" i="25"/>
  <c r="IV1051" i="25"/>
  <c r="IW1051" i="25"/>
  <c r="IX1051" i="25"/>
  <c r="IY1051" i="25"/>
  <c r="IZ1051" i="25"/>
  <c r="JA1051" i="25"/>
  <c r="JB1051" i="25"/>
  <c r="JC1051" i="25"/>
  <c r="JD1051" i="25"/>
  <c r="JE1051" i="25"/>
  <c r="JF1051" i="25"/>
  <c r="JG1051" i="25"/>
  <c r="JH1051" i="25"/>
  <c r="JI1051" i="25"/>
  <c r="JJ1051" i="25"/>
  <c r="JK1051" i="25"/>
  <c r="JL1051" i="25"/>
  <c r="JM1051" i="25"/>
  <c r="JN1051" i="25"/>
  <c r="JO1051" i="25"/>
  <c r="JP1051" i="25"/>
  <c r="JQ1051" i="25"/>
  <c r="JR1051" i="25"/>
  <c r="JS1051" i="25"/>
  <c r="JT1051" i="25"/>
  <c r="JU1051" i="25"/>
  <c r="JV1051" i="25"/>
  <c r="JW1051" i="25"/>
  <c r="JX1051" i="25"/>
  <c r="JY1051" i="25"/>
  <c r="JZ1051" i="25"/>
  <c r="FK1052" i="25"/>
  <c r="FL1052" i="25"/>
  <c r="FM1052" i="25"/>
  <c r="FN1052" i="25"/>
  <c r="FO1052" i="25"/>
  <c r="FP1052" i="25"/>
  <c r="FQ1052" i="25"/>
  <c r="FR1052" i="25"/>
  <c r="FS1052" i="25"/>
  <c r="FT1052" i="25"/>
  <c r="FU1052" i="25"/>
  <c r="FV1052" i="25"/>
  <c r="FW1052" i="25"/>
  <c r="FX1052" i="25"/>
  <c r="FY1052" i="25"/>
  <c r="FZ1052" i="25"/>
  <c r="GA1052" i="25"/>
  <c r="GB1052" i="25"/>
  <c r="GC1052" i="25"/>
  <c r="GD1052" i="25"/>
  <c r="GE1052" i="25"/>
  <c r="GF1052" i="25"/>
  <c r="GG1052" i="25"/>
  <c r="GH1052" i="25"/>
  <c r="GI1052" i="25"/>
  <c r="GJ1052" i="25"/>
  <c r="GK1052" i="25"/>
  <c r="GL1052" i="25"/>
  <c r="GM1052" i="25"/>
  <c r="GN1052" i="25"/>
  <c r="GO1052" i="25"/>
  <c r="GP1052" i="25"/>
  <c r="GQ1052" i="25"/>
  <c r="GR1052" i="25"/>
  <c r="GS1052" i="25"/>
  <c r="GT1052" i="25"/>
  <c r="GU1052" i="25"/>
  <c r="GV1052" i="25"/>
  <c r="GW1052" i="25"/>
  <c r="GX1052" i="25"/>
  <c r="GY1052" i="25"/>
  <c r="GZ1052" i="25"/>
  <c r="HA1052" i="25"/>
  <c r="HB1052" i="25"/>
  <c r="HC1052" i="25"/>
  <c r="HD1052" i="25"/>
  <c r="HE1052" i="25"/>
  <c r="HF1052" i="25"/>
  <c r="HG1052" i="25"/>
  <c r="HH1052" i="25"/>
  <c r="HI1052" i="25"/>
  <c r="HJ1052" i="25"/>
  <c r="HK1052" i="25"/>
  <c r="HL1052" i="25"/>
  <c r="HM1052" i="25"/>
  <c r="HN1052" i="25"/>
  <c r="HO1052" i="25"/>
  <c r="HP1052" i="25"/>
  <c r="HQ1052" i="25"/>
  <c r="HR1052" i="25"/>
  <c r="HS1052" i="25"/>
  <c r="HT1052" i="25"/>
  <c r="HU1052" i="25"/>
  <c r="HV1052" i="25"/>
  <c r="HW1052" i="25"/>
  <c r="HX1052" i="25"/>
  <c r="HY1052" i="25"/>
  <c r="HZ1052" i="25"/>
  <c r="IA1052" i="25"/>
  <c r="IB1052" i="25"/>
  <c r="IC1052" i="25"/>
  <c r="ID1052" i="25"/>
  <c r="IE1052" i="25"/>
  <c r="IF1052" i="25"/>
  <c r="IG1052" i="25"/>
  <c r="IH1052" i="25"/>
  <c r="II1052" i="25"/>
  <c r="IJ1052" i="25"/>
  <c r="IK1052" i="25"/>
  <c r="IL1052" i="25"/>
  <c r="IM1052" i="25"/>
  <c r="IN1052" i="25"/>
  <c r="IO1052" i="25"/>
  <c r="IP1052" i="25"/>
  <c r="IQ1052" i="25"/>
  <c r="IR1052" i="25"/>
  <c r="IS1052" i="25"/>
  <c r="IT1052" i="25"/>
  <c r="IU1052" i="25"/>
  <c r="IV1052" i="25"/>
  <c r="IW1052" i="25"/>
  <c r="IX1052" i="25"/>
  <c r="IY1052" i="25"/>
  <c r="IZ1052" i="25"/>
  <c r="JA1052" i="25"/>
  <c r="JB1052" i="25"/>
  <c r="JC1052" i="25"/>
  <c r="JD1052" i="25"/>
  <c r="JE1052" i="25"/>
  <c r="JF1052" i="25"/>
  <c r="JG1052" i="25"/>
  <c r="JH1052" i="25"/>
  <c r="JI1052" i="25"/>
  <c r="JJ1052" i="25"/>
  <c r="JK1052" i="25"/>
  <c r="JL1052" i="25"/>
  <c r="JM1052" i="25"/>
  <c r="JN1052" i="25"/>
  <c r="JO1052" i="25"/>
  <c r="JP1052" i="25"/>
  <c r="JQ1052" i="25"/>
  <c r="JR1052" i="25"/>
  <c r="JS1052" i="25"/>
  <c r="JT1052" i="25"/>
  <c r="JU1052" i="25"/>
  <c r="JV1052" i="25"/>
  <c r="JW1052" i="25"/>
  <c r="JX1052" i="25"/>
  <c r="JY1052" i="25"/>
  <c r="JZ1052" i="25"/>
  <c r="FK1053" i="25"/>
  <c r="FL1053" i="25"/>
  <c r="FM1053" i="25"/>
  <c r="FN1053" i="25"/>
  <c r="FO1053" i="25"/>
  <c r="FP1053" i="25"/>
  <c r="FQ1053" i="25"/>
  <c r="FR1053" i="25"/>
  <c r="FS1053" i="25"/>
  <c r="FT1053" i="25"/>
  <c r="FU1053" i="25"/>
  <c r="FV1053" i="25"/>
  <c r="FW1053" i="25"/>
  <c r="FX1053" i="25"/>
  <c r="FY1053" i="25"/>
  <c r="FZ1053" i="25"/>
  <c r="GA1053" i="25"/>
  <c r="GB1053" i="25"/>
  <c r="GC1053" i="25"/>
  <c r="GD1053" i="25"/>
  <c r="GE1053" i="25"/>
  <c r="GF1053" i="25"/>
  <c r="GG1053" i="25"/>
  <c r="GH1053" i="25"/>
  <c r="GI1053" i="25"/>
  <c r="GJ1053" i="25"/>
  <c r="GK1053" i="25"/>
  <c r="GL1053" i="25"/>
  <c r="GM1053" i="25"/>
  <c r="GN1053" i="25"/>
  <c r="GO1053" i="25"/>
  <c r="GP1053" i="25"/>
  <c r="GQ1053" i="25"/>
  <c r="GR1053" i="25"/>
  <c r="GS1053" i="25"/>
  <c r="GT1053" i="25"/>
  <c r="GU1053" i="25"/>
  <c r="GV1053" i="25"/>
  <c r="GW1053" i="25"/>
  <c r="GX1053" i="25"/>
  <c r="GY1053" i="25"/>
  <c r="GZ1053" i="25"/>
  <c r="HA1053" i="25"/>
  <c r="HB1053" i="25"/>
  <c r="HC1053" i="25"/>
  <c r="HD1053" i="25"/>
  <c r="HE1053" i="25"/>
  <c r="HF1053" i="25"/>
  <c r="HG1053" i="25"/>
  <c r="HH1053" i="25"/>
  <c r="HI1053" i="25"/>
  <c r="HJ1053" i="25"/>
  <c r="HK1053" i="25"/>
  <c r="HL1053" i="25"/>
  <c r="HM1053" i="25"/>
  <c r="HN1053" i="25"/>
  <c r="HO1053" i="25"/>
  <c r="HP1053" i="25"/>
  <c r="HQ1053" i="25"/>
  <c r="HR1053" i="25"/>
  <c r="HS1053" i="25"/>
  <c r="HT1053" i="25"/>
  <c r="HU1053" i="25"/>
  <c r="HV1053" i="25"/>
  <c r="HW1053" i="25"/>
  <c r="HX1053" i="25"/>
  <c r="HY1053" i="25"/>
  <c r="HZ1053" i="25"/>
  <c r="IA1053" i="25"/>
  <c r="IB1053" i="25"/>
  <c r="IC1053" i="25"/>
  <c r="ID1053" i="25"/>
  <c r="IE1053" i="25"/>
  <c r="IF1053" i="25"/>
  <c r="IG1053" i="25"/>
  <c r="IH1053" i="25"/>
  <c r="II1053" i="25"/>
  <c r="IJ1053" i="25"/>
  <c r="IK1053" i="25"/>
  <c r="IL1053" i="25"/>
  <c r="IM1053" i="25"/>
  <c r="IN1053" i="25"/>
  <c r="IO1053" i="25"/>
  <c r="IP1053" i="25"/>
  <c r="IQ1053" i="25"/>
  <c r="IR1053" i="25"/>
  <c r="IS1053" i="25"/>
  <c r="IT1053" i="25"/>
  <c r="IU1053" i="25"/>
  <c r="IV1053" i="25"/>
  <c r="IW1053" i="25"/>
  <c r="IX1053" i="25"/>
  <c r="IY1053" i="25"/>
  <c r="IZ1053" i="25"/>
  <c r="JA1053" i="25"/>
  <c r="JB1053" i="25"/>
  <c r="JC1053" i="25"/>
  <c r="JD1053" i="25"/>
  <c r="JE1053" i="25"/>
  <c r="JF1053" i="25"/>
  <c r="JG1053" i="25"/>
  <c r="JH1053" i="25"/>
  <c r="JI1053" i="25"/>
  <c r="JJ1053" i="25"/>
  <c r="JK1053" i="25"/>
  <c r="JL1053" i="25"/>
  <c r="JM1053" i="25"/>
  <c r="JN1053" i="25"/>
  <c r="JO1053" i="25"/>
  <c r="JP1053" i="25"/>
  <c r="JQ1053" i="25"/>
  <c r="JR1053" i="25"/>
  <c r="JS1053" i="25"/>
  <c r="JT1053" i="25"/>
  <c r="JU1053" i="25"/>
  <c r="JV1053" i="25"/>
  <c r="JW1053" i="25"/>
  <c r="JX1053" i="25"/>
  <c r="JY1053" i="25"/>
  <c r="JZ1053" i="25"/>
  <c r="FK1054" i="25"/>
  <c r="FL1054" i="25"/>
  <c r="FM1054" i="25"/>
  <c r="FN1054" i="25"/>
  <c r="FO1054" i="25"/>
  <c r="FP1054" i="25"/>
  <c r="FQ1054" i="25"/>
  <c r="FR1054" i="25"/>
  <c r="FS1054" i="25"/>
  <c r="FT1054" i="25"/>
  <c r="FU1054" i="25"/>
  <c r="FV1054" i="25"/>
  <c r="FW1054" i="25"/>
  <c r="FX1054" i="25"/>
  <c r="FY1054" i="25"/>
  <c r="FZ1054" i="25"/>
  <c r="GA1054" i="25"/>
  <c r="GB1054" i="25"/>
  <c r="GC1054" i="25"/>
  <c r="GD1054" i="25"/>
  <c r="GE1054" i="25"/>
  <c r="GF1054" i="25"/>
  <c r="GG1054" i="25"/>
  <c r="GH1054" i="25"/>
  <c r="GI1054" i="25"/>
  <c r="GJ1054" i="25"/>
  <c r="GK1054" i="25"/>
  <c r="GL1054" i="25"/>
  <c r="GM1054" i="25"/>
  <c r="GN1054" i="25"/>
  <c r="GO1054" i="25"/>
  <c r="GP1054" i="25"/>
  <c r="GQ1054" i="25"/>
  <c r="GR1054" i="25"/>
  <c r="GS1054" i="25"/>
  <c r="GT1054" i="25"/>
  <c r="GU1054" i="25"/>
  <c r="GV1054" i="25"/>
  <c r="GW1054" i="25"/>
  <c r="GX1054" i="25"/>
  <c r="GY1054" i="25"/>
  <c r="GZ1054" i="25"/>
  <c r="HA1054" i="25"/>
  <c r="HB1054" i="25"/>
  <c r="HC1054" i="25"/>
  <c r="HD1054" i="25"/>
  <c r="HE1054" i="25"/>
  <c r="HF1054" i="25"/>
  <c r="HG1054" i="25"/>
  <c r="HH1054" i="25"/>
  <c r="HI1054" i="25"/>
  <c r="HJ1054" i="25"/>
  <c r="HK1054" i="25"/>
  <c r="HL1054" i="25"/>
  <c r="HM1054" i="25"/>
  <c r="HN1054" i="25"/>
  <c r="HO1054" i="25"/>
  <c r="HP1054" i="25"/>
  <c r="HQ1054" i="25"/>
  <c r="HR1054" i="25"/>
  <c r="HS1054" i="25"/>
  <c r="HT1054" i="25"/>
  <c r="HU1054" i="25"/>
  <c r="HV1054" i="25"/>
  <c r="HW1054" i="25"/>
  <c r="HX1054" i="25"/>
  <c r="HY1054" i="25"/>
  <c r="HZ1054" i="25"/>
  <c r="IA1054" i="25"/>
  <c r="IB1054" i="25"/>
  <c r="IC1054" i="25"/>
  <c r="ID1054" i="25"/>
  <c r="IE1054" i="25"/>
  <c r="IF1054" i="25"/>
  <c r="IG1054" i="25"/>
  <c r="IH1054" i="25"/>
  <c r="II1054" i="25"/>
  <c r="IJ1054" i="25"/>
  <c r="IK1054" i="25"/>
  <c r="IL1054" i="25"/>
  <c r="IM1054" i="25"/>
  <c r="IN1054" i="25"/>
  <c r="IO1054" i="25"/>
  <c r="IP1054" i="25"/>
  <c r="IQ1054" i="25"/>
  <c r="IR1054" i="25"/>
  <c r="IS1054" i="25"/>
  <c r="IT1054" i="25"/>
  <c r="IU1054" i="25"/>
  <c r="IV1054" i="25"/>
  <c r="IW1054" i="25"/>
  <c r="IX1054" i="25"/>
  <c r="IY1054" i="25"/>
  <c r="IZ1054" i="25"/>
  <c r="JA1054" i="25"/>
  <c r="JB1054" i="25"/>
  <c r="JC1054" i="25"/>
  <c r="JD1054" i="25"/>
  <c r="JE1054" i="25"/>
  <c r="JF1054" i="25"/>
  <c r="JG1054" i="25"/>
  <c r="JH1054" i="25"/>
  <c r="JI1054" i="25"/>
  <c r="JJ1054" i="25"/>
  <c r="JK1054" i="25"/>
  <c r="JL1054" i="25"/>
  <c r="JM1054" i="25"/>
  <c r="JN1054" i="25"/>
  <c r="JO1054" i="25"/>
  <c r="JP1054" i="25"/>
  <c r="JQ1054" i="25"/>
  <c r="JR1054" i="25"/>
  <c r="JS1054" i="25"/>
  <c r="JT1054" i="25"/>
  <c r="JU1054" i="25"/>
  <c r="JV1054" i="25"/>
  <c r="JW1054" i="25"/>
  <c r="JX1054" i="25"/>
  <c r="JY1054" i="25"/>
  <c r="JZ1054" i="25"/>
  <c r="FK1055" i="25"/>
  <c r="FL1055" i="25"/>
  <c r="FM1055" i="25"/>
  <c r="FN1055" i="25"/>
  <c r="FO1055" i="25"/>
  <c r="FP1055" i="25"/>
  <c r="FQ1055" i="25"/>
  <c r="FR1055" i="25"/>
  <c r="FS1055" i="25"/>
  <c r="FT1055" i="25"/>
  <c r="FU1055" i="25"/>
  <c r="FV1055" i="25"/>
  <c r="FW1055" i="25"/>
  <c r="FX1055" i="25"/>
  <c r="FY1055" i="25"/>
  <c r="FZ1055" i="25"/>
  <c r="GA1055" i="25"/>
  <c r="GB1055" i="25"/>
  <c r="GC1055" i="25"/>
  <c r="GD1055" i="25"/>
  <c r="GE1055" i="25"/>
  <c r="GF1055" i="25"/>
  <c r="GG1055" i="25"/>
  <c r="GH1055" i="25"/>
  <c r="GI1055" i="25"/>
  <c r="GJ1055" i="25"/>
  <c r="GK1055" i="25"/>
  <c r="GL1055" i="25"/>
  <c r="GM1055" i="25"/>
  <c r="GN1055" i="25"/>
  <c r="GO1055" i="25"/>
  <c r="GP1055" i="25"/>
  <c r="GQ1055" i="25"/>
  <c r="GR1055" i="25"/>
  <c r="GS1055" i="25"/>
  <c r="GT1055" i="25"/>
  <c r="GU1055" i="25"/>
  <c r="GV1055" i="25"/>
  <c r="GW1055" i="25"/>
  <c r="GX1055" i="25"/>
  <c r="GY1055" i="25"/>
  <c r="GZ1055" i="25"/>
  <c r="HA1055" i="25"/>
  <c r="HB1055" i="25"/>
  <c r="HC1055" i="25"/>
  <c r="HD1055" i="25"/>
  <c r="HE1055" i="25"/>
  <c r="HF1055" i="25"/>
  <c r="HG1055" i="25"/>
  <c r="HH1055" i="25"/>
  <c r="HI1055" i="25"/>
  <c r="HJ1055" i="25"/>
  <c r="HK1055" i="25"/>
  <c r="HL1055" i="25"/>
  <c r="HM1055" i="25"/>
  <c r="HN1055" i="25"/>
  <c r="HO1055" i="25"/>
  <c r="HP1055" i="25"/>
  <c r="HQ1055" i="25"/>
  <c r="HR1055" i="25"/>
  <c r="HS1055" i="25"/>
  <c r="HT1055" i="25"/>
  <c r="HU1055" i="25"/>
  <c r="HV1055" i="25"/>
  <c r="HW1055" i="25"/>
  <c r="HX1055" i="25"/>
  <c r="HY1055" i="25"/>
  <c r="HZ1055" i="25"/>
  <c r="IA1055" i="25"/>
  <c r="IB1055" i="25"/>
  <c r="IC1055" i="25"/>
  <c r="ID1055" i="25"/>
  <c r="IE1055" i="25"/>
  <c r="IF1055" i="25"/>
  <c r="IG1055" i="25"/>
  <c r="IH1055" i="25"/>
  <c r="II1055" i="25"/>
  <c r="IJ1055" i="25"/>
  <c r="IK1055" i="25"/>
  <c r="IL1055" i="25"/>
  <c r="IM1055" i="25"/>
  <c r="IN1055" i="25"/>
  <c r="IO1055" i="25"/>
  <c r="IP1055" i="25"/>
  <c r="IQ1055" i="25"/>
  <c r="IR1055" i="25"/>
  <c r="IS1055" i="25"/>
  <c r="IT1055" i="25"/>
  <c r="IU1055" i="25"/>
  <c r="IV1055" i="25"/>
  <c r="IW1055" i="25"/>
  <c r="IX1055" i="25"/>
  <c r="IY1055" i="25"/>
  <c r="IZ1055" i="25"/>
  <c r="JA1055" i="25"/>
  <c r="JB1055" i="25"/>
  <c r="JC1055" i="25"/>
  <c r="JD1055" i="25"/>
  <c r="JE1055" i="25"/>
  <c r="JF1055" i="25"/>
  <c r="JG1055" i="25"/>
  <c r="JH1055" i="25"/>
  <c r="JI1055" i="25"/>
  <c r="JJ1055" i="25"/>
  <c r="JK1055" i="25"/>
  <c r="JL1055" i="25"/>
  <c r="JM1055" i="25"/>
  <c r="JN1055" i="25"/>
  <c r="JO1055" i="25"/>
  <c r="JP1055" i="25"/>
  <c r="JQ1055" i="25"/>
  <c r="JR1055" i="25"/>
  <c r="JS1055" i="25"/>
  <c r="JT1055" i="25"/>
  <c r="JU1055" i="25"/>
  <c r="JV1055" i="25"/>
  <c r="JW1055" i="25"/>
  <c r="JX1055" i="25"/>
  <c r="JY1055" i="25"/>
  <c r="JZ1055" i="25"/>
  <c r="FK1056" i="25"/>
  <c r="FL1056" i="25"/>
  <c r="FM1056" i="25"/>
  <c r="FN1056" i="25"/>
  <c r="FO1056" i="25"/>
  <c r="FP1056" i="25"/>
  <c r="FQ1056" i="25"/>
  <c r="FR1056" i="25"/>
  <c r="FS1056" i="25"/>
  <c r="FT1056" i="25"/>
  <c r="FU1056" i="25"/>
  <c r="FV1056" i="25"/>
  <c r="FW1056" i="25"/>
  <c r="FX1056" i="25"/>
  <c r="FY1056" i="25"/>
  <c r="FZ1056" i="25"/>
  <c r="GA1056" i="25"/>
  <c r="GB1056" i="25"/>
  <c r="GC1056" i="25"/>
  <c r="GD1056" i="25"/>
  <c r="GE1056" i="25"/>
  <c r="GF1056" i="25"/>
  <c r="GG1056" i="25"/>
  <c r="GH1056" i="25"/>
  <c r="GI1056" i="25"/>
  <c r="GJ1056" i="25"/>
  <c r="GK1056" i="25"/>
  <c r="GL1056" i="25"/>
  <c r="GM1056" i="25"/>
  <c r="GN1056" i="25"/>
  <c r="GO1056" i="25"/>
  <c r="GP1056" i="25"/>
  <c r="GQ1056" i="25"/>
  <c r="GR1056" i="25"/>
  <c r="GS1056" i="25"/>
  <c r="GT1056" i="25"/>
  <c r="GU1056" i="25"/>
  <c r="GV1056" i="25"/>
  <c r="GW1056" i="25"/>
  <c r="GX1056" i="25"/>
  <c r="GY1056" i="25"/>
  <c r="GZ1056" i="25"/>
  <c r="HA1056" i="25"/>
  <c r="HB1056" i="25"/>
  <c r="HC1056" i="25"/>
  <c r="HD1056" i="25"/>
  <c r="HE1056" i="25"/>
  <c r="HF1056" i="25"/>
  <c r="HG1056" i="25"/>
  <c r="HH1056" i="25"/>
  <c r="HI1056" i="25"/>
  <c r="HJ1056" i="25"/>
  <c r="HK1056" i="25"/>
  <c r="HL1056" i="25"/>
  <c r="HM1056" i="25"/>
  <c r="HN1056" i="25"/>
  <c r="HO1056" i="25"/>
  <c r="HP1056" i="25"/>
  <c r="HQ1056" i="25"/>
  <c r="HR1056" i="25"/>
  <c r="HS1056" i="25"/>
  <c r="HT1056" i="25"/>
  <c r="HU1056" i="25"/>
  <c r="HV1056" i="25"/>
  <c r="HW1056" i="25"/>
  <c r="HX1056" i="25"/>
  <c r="HY1056" i="25"/>
  <c r="HZ1056" i="25"/>
  <c r="IA1056" i="25"/>
  <c r="IB1056" i="25"/>
  <c r="IC1056" i="25"/>
  <c r="ID1056" i="25"/>
  <c r="IE1056" i="25"/>
  <c r="IF1056" i="25"/>
  <c r="IG1056" i="25"/>
  <c r="IH1056" i="25"/>
  <c r="II1056" i="25"/>
  <c r="IJ1056" i="25"/>
  <c r="IK1056" i="25"/>
  <c r="IL1056" i="25"/>
  <c r="IM1056" i="25"/>
  <c r="IN1056" i="25"/>
  <c r="IO1056" i="25"/>
  <c r="IP1056" i="25"/>
  <c r="IQ1056" i="25"/>
  <c r="IR1056" i="25"/>
  <c r="IS1056" i="25"/>
  <c r="IT1056" i="25"/>
  <c r="IU1056" i="25"/>
  <c r="IV1056" i="25"/>
  <c r="IW1056" i="25"/>
  <c r="IX1056" i="25"/>
  <c r="IY1056" i="25"/>
  <c r="IZ1056" i="25"/>
  <c r="JA1056" i="25"/>
  <c r="JB1056" i="25"/>
  <c r="JC1056" i="25"/>
  <c r="JD1056" i="25"/>
  <c r="JE1056" i="25"/>
  <c r="JF1056" i="25"/>
  <c r="JG1056" i="25"/>
  <c r="JH1056" i="25"/>
  <c r="JI1056" i="25"/>
  <c r="JJ1056" i="25"/>
  <c r="JK1056" i="25"/>
  <c r="JL1056" i="25"/>
  <c r="JM1056" i="25"/>
  <c r="JN1056" i="25"/>
  <c r="JO1056" i="25"/>
  <c r="JP1056" i="25"/>
  <c r="JQ1056" i="25"/>
  <c r="JR1056" i="25"/>
  <c r="JS1056" i="25"/>
  <c r="JT1056" i="25"/>
  <c r="JU1056" i="25"/>
  <c r="JV1056" i="25"/>
  <c r="JW1056" i="25"/>
  <c r="JX1056" i="25"/>
  <c r="JY1056" i="25"/>
  <c r="JZ1056" i="25"/>
  <c r="FK1057" i="25"/>
  <c r="FL1057" i="25"/>
  <c r="FM1057" i="25"/>
  <c r="FN1057" i="25"/>
  <c r="FO1057" i="25"/>
  <c r="FP1057" i="25"/>
  <c r="FQ1057" i="25"/>
  <c r="FR1057" i="25"/>
  <c r="FS1057" i="25"/>
  <c r="FT1057" i="25"/>
  <c r="FU1057" i="25"/>
  <c r="FV1057" i="25"/>
  <c r="FW1057" i="25"/>
  <c r="FX1057" i="25"/>
  <c r="FY1057" i="25"/>
  <c r="FZ1057" i="25"/>
  <c r="GA1057" i="25"/>
  <c r="GB1057" i="25"/>
  <c r="GC1057" i="25"/>
  <c r="GD1057" i="25"/>
  <c r="GE1057" i="25"/>
  <c r="GF1057" i="25"/>
  <c r="GG1057" i="25"/>
  <c r="GH1057" i="25"/>
  <c r="GI1057" i="25"/>
  <c r="GJ1057" i="25"/>
  <c r="GK1057" i="25"/>
  <c r="GL1057" i="25"/>
  <c r="GM1057" i="25"/>
  <c r="GN1057" i="25"/>
  <c r="GO1057" i="25"/>
  <c r="GP1057" i="25"/>
  <c r="GQ1057" i="25"/>
  <c r="GR1057" i="25"/>
  <c r="GS1057" i="25"/>
  <c r="GT1057" i="25"/>
  <c r="GU1057" i="25"/>
  <c r="GV1057" i="25"/>
  <c r="GW1057" i="25"/>
  <c r="GX1057" i="25"/>
  <c r="GY1057" i="25"/>
  <c r="GZ1057" i="25"/>
  <c r="HA1057" i="25"/>
  <c r="HB1057" i="25"/>
  <c r="HC1057" i="25"/>
  <c r="HD1057" i="25"/>
  <c r="HE1057" i="25"/>
  <c r="HF1057" i="25"/>
  <c r="HG1057" i="25"/>
  <c r="HH1057" i="25"/>
  <c r="HI1057" i="25"/>
  <c r="HJ1057" i="25"/>
  <c r="HK1057" i="25"/>
  <c r="HL1057" i="25"/>
  <c r="HM1057" i="25"/>
  <c r="HN1057" i="25"/>
  <c r="HO1057" i="25"/>
  <c r="HP1057" i="25"/>
  <c r="HQ1057" i="25"/>
  <c r="HR1057" i="25"/>
  <c r="HS1057" i="25"/>
  <c r="HT1057" i="25"/>
  <c r="HU1057" i="25"/>
  <c r="HV1057" i="25"/>
  <c r="HW1057" i="25"/>
  <c r="HX1057" i="25"/>
  <c r="HY1057" i="25"/>
  <c r="HZ1057" i="25"/>
  <c r="IA1057" i="25"/>
  <c r="IB1057" i="25"/>
  <c r="IC1057" i="25"/>
  <c r="ID1057" i="25"/>
  <c r="IE1057" i="25"/>
  <c r="IF1057" i="25"/>
  <c r="IG1057" i="25"/>
  <c r="IH1057" i="25"/>
  <c r="II1057" i="25"/>
  <c r="IJ1057" i="25"/>
  <c r="IK1057" i="25"/>
  <c r="IL1057" i="25"/>
  <c r="IM1057" i="25"/>
  <c r="IN1057" i="25"/>
  <c r="IO1057" i="25"/>
  <c r="IP1057" i="25"/>
  <c r="IQ1057" i="25"/>
  <c r="IR1057" i="25"/>
  <c r="IS1057" i="25"/>
  <c r="IT1057" i="25"/>
  <c r="IU1057" i="25"/>
  <c r="IV1057" i="25"/>
  <c r="IW1057" i="25"/>
  <c r="IX1057" i="25"/>
  <c r="IY1057" i="25"/>
  <c r="IZ1057" i="25"/>
  <c r="JA1057" i="25"/>
  <c r="JB1057" i="25"/>
  <c r="JC1057" i="25"/>
  <c r="JD1057" i="25"/>
  <c r="JE1057" i="25"/>
  <c r="JF1057" i="25"/>
  <c r="JG1057" i="25"/>
  <c r="JH1057" i="25"/>
  <c r="JI1057" i="25"/>
  <c r="JJ1057" i="25"/>
  <c r="JK1057" i="25"/>
  <c r="JL1057" i="25"/>
  <c r="JM1057" i="25"/>
  <c r="JN1057" i="25"/>
  <c r="JO1057" i="25"/>
  <c r="JP1057" i="25"/>
  <c r="JQ1057" i="25"/>
  <c r="JR1057" i="25"/>
  <c r="JS1057" i="25"/>
  <c r="JT1057" i="25"/>
  <c r="JU1057" i="25"/>
  <c r="JV1057" i="25"/>
  <c r="JW1057" i="25"/>
  <c r="JX1057" i="25"/>
  <c r="JY1057" i="25"/>
  <c r="JZ1057" i="25"/>
  <c r="FK1058" i="25"/>
  <c r="FL1058" i="25"/>
  <c r="FM1058" i="25"/>
  <c r="FN1058" i="25"/>
  <c r="FO1058" i="25"/>
  <c r="FP1058" i="25"/>
  <c r="FQ1058" i="25"/>
  <c r="FR1058" i="25"/>
  <c r="FS1058" i="25"/>
  <c r="FT1058" i="25"/>
  <c r="FU1058" i="25"/>
  <c r="FV1058" i="25"/>
  <c r="FW1058" i="25"/>
  <c r="FX1058" i="25"/>
  <c r="FY1058" i="25"/>
  <c r="FZ1058" i="25"/>
  <c r="GA1058" i="25"/>
  <c r="GB1058" i="25"/>
  <c r="GC1058" i="25"/>
  <c r="GD1058" i="25"/>
  <c r="GE1058" i="25"/>
  <c r="GF1058" i="25"/>
  <c r="GG1058" i="25"/>
  <c r="GH1058" i="25"/>
  <c r="GI1058" i="25"/>
  <c r="GJ1058" i="25"/>
  <c r="GK1058" i="25"/>
  <c r="GL1058" i="25"/>
  <c r="GM1058" i="25"/>
  <c r="GN1058" i="25"/>
  <c r="GO1058" i="25"/>
  <c r="GP1058" i="25"/>
  <c r="GQ1058" i="25"/>
  <c r="GR1058" i="25"/>
  <c r="GS1058" i="25"/>
  <c r="GT1058" i="25"/>
  <c r="GU1058" i="25"/>
  <c r="GV1058" i="25"/>
  <c r="GW1058" i="25"/>
  <c r="GX1058" i="25"/>
  <c r="GY1058" i="25"/>
  <c r="GZ1058" i="25"/>
  <c r="HA1058" i="25"/>
  <c r="HB1058" i="25"/>
  <c r="HC1058" i="25"/>
  <c r="HD1058" i="25"/>
  <c r="HE1058" i="25"/>
  <c r="HF1058" i="25"/>
  <c r="HG1058" i="25"/>
  <c r="HH1058" i="25"/>
  <c r="HI1058" i="25"/>
  <c r="HJ1058" i="25"/>
  <c r="HK1058" i="25"/>
  <c r="HL1058" i="25"/>
  <c r="HM1058" i="25"/>
  <c r="HN1058" i="25"/>
  <c r="HO1058" i="25"/>
  <c r="HP1058" i="25"/>
  <c r="HQ1058" i="25"/>
  <c r="HR1058" i="25"/>
  <c r="HS1058" i="25"/>
  <c r="HT1058" i="25"/>
  <c r="HU1058" i="25"/>
  <c r="HV1058" i="25"/>
  <c r="HW1058" i="25"/>
  <c r="HX1058" i="25"/>
  <c r="HY1058" i="25"/>
  <c r="HZ1058" i="25"/>
  <c r="IA1058" i="25"/>
  <c r="IB1058" i="25"/>
  <c r="IC1058" i="25"/>
  <c r="ID1058" i="25"/>
  <c r="IE1058" i="25"/>
  <c r="IF1058" i="25"/>
  <c r="IG1058" i="25"/>
  <c r="IH1058" i="25"/>
  <c r="II1058" i="25"/>
  <c r="IJ1058" i="25"/>
  <c r="IK1058" i="25"/>
  <c r="IL1058" i="25"/>
  <c r="IM1058" i="25"/>
  <c r="IN1058" i="25"/>
  <c r="IO1058" i="25"/>
  <c r="IP1058" i="25"/>
  <c r="IQ1058" i="25"/>
  <c r="IR1058" i="25"/>
  <c r="IS1058" i="25"/>
  <c r="IT1058" i="25"/>
  <c r="IU1058" i="25"/>
  <c r="IV1058" i="25"/>
  <c r="IW1058" i="25"/>
  <c r="IX1058" i="25"/>
  <c r="IY1058" i="25"/>
  <c r="IZ1058" i="25"/>
  <c r="JA1058" i="25"/>
  <c r="JB1058" i="25"/>
  <c r="JC1058" i="25"/>
  <c r="JD1058" i="25"/>
  <c r="JE1058" i="25"/>
  <c r="JF1058" i="25"/>
  <c r="JG1058" i="25"/>
  <c r="JH1058" i="25"/>
  <c r="JI1058" i="25"/>
  <c r="JJ1058" i="25"/>
  <c r="JK1058" i="25"/>
  <c r="JL1058" i="25"/>
  <c r="JM1058" i="25"/>
  <c r="JN1058" i="25"/>
  <c r="JO1058" i="25"/>
  <c r="JP1058" i="25"/>
  <c r="JQ1058" i="25"/>
  <c r="JR1058" i="25"/>
  <c r="JS1058" i="25"/>
  <c r="JT1058" i="25"/>
  <c r="JU1058" i="25"/>
  <c r="JV1058" i="25"/>
  <c r="JW1058" i="25"/>
  <c r="JX1058" i="25"/>
  <c r="JY1058" i="25"/>
  <c r="JZ1058" i="25"/>
  <c r="FK1059" i="25"/>
  <c r="FL1059" i="25"/>
  <c r="FM1059" i="25"/>
  <c r="FN1059" i="25"/>
  <c r="FO1059" i="25"/>
  <c r="FP1059" i="25"/>
  <c r="FQ1059" i="25"/>
  <c r="FR1059" i="25"/>
  <c r="FS1059" i="25"/>
  <c r="FT1059" i="25"/>
  <c r="FU1059" i="25"/>
  <c r="FV1059" i="25"/>
  <c r="FW1059" i="25"/>
  <c r="FX1059" i="25"/>
  <c r="FY1059" i="25"/>
  <c r="FZ1059" i="25"/>
  <c r="GA1059" i="25"/>
  <c r="GB1059" i="25"/>
  <c r="GC1059" i="25"/>
  <c r="GD1059" i="25"/>
  <c r="GE1059" i="25"/>
  <c r="GF1059" i="25"/>
  <c r="GG1059" i="25"/>
  <c r="GH1059" i="25"/>
  <c r="GI1059" i="25"/>
  <c r="GJ1059" i="25"/>
  <c r="GK1059" i="25"/>
  <c r="GL1059" i="25"/>
  <c r="GM1059" i="25"/>
  <c r="GN1059" i="25"/>
  <c r="GO1059" i="25"/>
  <c r="GP1059" i="25"/>
  <c r="GQ1059" i="25"/>
  <c r="GR1059" i="25"/>
  <c r="GS1059" i="25"/>
  <c r="GT1059" i="25"/>
  <c r="GU1059" i="25"/>
  <c r="GV1059" i="25"/>
  <c r="GW1059" i="25"/>
  <c r="GX1059" i="25"/>
  <c r="GY1059" i="25"/>
  <c r="GZ1059" i="25"/>
  <c r="HA1059" i="25"/>
  <c r="HB1059" i="25"/>
  <c r="HC1059" i="25"/>
  <c r="HD1059" i="25"/>
  <c r="HE1059" i="25"/>
  <c r="HF1059" i="25"/>
  <c r="HG1059" i="25"/>
  <c r="HH1059" i="25"/>
  <c r="HI1059" i="25"/>
  <c r="HJ1059" i="25"/>
  <c r="HK1059" i="25"/>
  <c r="HL1059" i="25"/>
  <c r="HM1059" i="25"/>
  <c r="HN1059" i="25"/>
  <c r="HO1059" i="25"/>
  <c r="HP1059" i="25"/>
  <c r="HQ1059" i="25"/>
  <c r="HR1059" i="25"/>
  <c r="HS1059" i="25"/>
  <c r="HT1059" i="25"/>
  <c r="HU1059" i="25"/>
  <c r="HV1059" i="25"/>
  <c r="HW1059" i="25"/>
  <c r="HX1059" i="25"/>
  <c r="HY1059" i="25"/>
  <c r="HZ1059" i="25"/>
  <c r="IA1059" i="25"/>
  <c r="IB1059" i="25"/>
  <c r="IC1059" i="25"/>
  <c r="ID1059" i="25"/>
  <c r="IE1059" i="25"/>
  <c r="IF1059" i="25"/>
  <c r="IG1059" i="25"/>
  <c r="IH1059" i="25"/>
  <c r="II1059" i="25"/>
  <c r="IJ1059" i="25"/>
  <c r="IK1059" i="25"/>
  <c r="IL1059" i="25"/>
  <c r="IM1059" i="25"/>
  <c r="IN1059" i="25"/>
  <c r="IO1059" i="25"/>
  <c r="IP1059" i="25"/>
  <c r="IQ1059" i="25"/>
  <c r="IR1059" i="25"/>
  <c r="IS1059" i="25"/>
  <c r="IT1059" i="25"/>
  <c r="IU1059" i="25"/>
  <c r="IV1059" i="25"/>
  <c r="IW1059" i="25"/>
  <c r="IX1059" i="25"/>
  <c r="IY1059" i="25"/>
  <c r="IZ1059" i="25"/>
  <c r="JA1059" i="25"/>
  <c r="JB1059" i="25"/>
  <c r="JC1059" i="25"/>
  <c r="JD1059" i="25"/>
  <c r="JE1059" i="25"/>
  <c r="JF1059" i="25"/>
  <c r="JG1059" i="25"/>
  <c r="JH1059" i="25"/>
  <c r="JI1059" i="25"/>
  <c r="JJ1059" i="25"/>
  <c r="JK1059" i="25"/>
  <c r="JL1059" i="25"/>
  <c r="JM1059" i="25"/>
  <c r="JN1059" i="25"/>
  <c r="JO1059" i="25"/>
  <c r="JP1059" i="25"/>
  <c r="JQ1059" i="25"/>
  <c r="JR1059" i="25"/>
  <c r="JS1059" i="25"/>
  <c r="JT1059" i="25"/>
  <c r="JU1059" i="25"/>
  <c r="JV1059" i="25"/>
  <c r="JW1059" i="25"/>
  <c r="JX1059" i="25"/>
  <c r="JY1059" i="25"/>
  <c r="JZ1059" i="25"/>
  <c r="FK1060" i="25"/>
  <c r="FL1060" i="25"/>
  <c r="FM1060" i="25"/>
  <c r="FN1060" i="25"/>
  <c r="FO1060" i="25"/>
  <c r="FP1060" i="25"/>
  <c r="FQ1060" i="25"/>
  <c r="FR1060" i="25"/>
  <c r="FS1060" i="25"/>
  <c r="FT1060" i="25"/>
  <c r="FU1060" i="25"/>
  <c r="FV1060" i="25"/>
  <c r="FW1060" i="25"/>
  <c r="FX1060" i="25"/>
  <c r="FY1060" i="25"/>
  <c r="FZ1060" i="25"/>
  <c r="GA1060" i="25"/>
  <c r="GB1060" i="25"/>
  <c r="GC1060" i="25"/>
  <c r="GD1060" i="25"/>
  <c r="GE1060" i="25"/>
  <c r="GF1060" i="25"/>
  <c r="GG1060" i="25"/>
  <c r="GH1060" i="25"/>
  <c r="GI1060" i="25"/>
  <c r="GJ1060" i="25"/>
  <c r="GK1060" i="25"/>
  <c r="GL1060" i="25"/>
  <c r="GM1060" i="25"/>
  <c r="GN1060" i="25"/>
  <c r="GO1060" i="25"/>
  <c r="GP1060" i="25"/>
  <c r="GQ1060" i="25"/>
  <c r="GR1060" i="25"/>
  <c r="GS1060" i="25"/>
  <c r="GT1060" i="25"/>
  <c r="GU1060" i="25"/>
  <c r="GV1060" i="25"/>
  <c r="GW1060" i="25"/>
  <c r="GX1060" i="25"/>
  <c r="GY1060" i="25"/>
  <c r="GZ1060" i="25"/>
  <c r="HA1060" i="25"/>
  <c r="HB1060" i="25"/>
  <c r="HC1060" i="25"/>
  <c r="HD1060" i="25"/>
  <c r="HE1060" i="25"/>
  <c r="HF1060" i="25"/>
  <c r="HG1060" i="25"/>
  <c r="HH1060" i="25"/>
  <c r="HI1060" i="25"/>
  <c r="HJ1060" i="25"/>
  <c r="HK1060" i="25"/>
  <c r="HL1060" i="25"/>
  <c r="HM1060" i="25"/>
  <c r="HN1060" i="25"/>
  <c r="HO1060" i="25"/>
  <c r="HP1060" i="25"/>
  <c r="HQ1060" i="25"/>
  <c r="HR1060" i="25"/>
  <c r="HS1060" i="25"/>
  <c r="HT1060" i="25"/>
  <c r="HU1060" i="25"/>
  <c r="HV1060" i="25"/>
  <c r="HW1060" i="25"/>
  <c r="HX1060" i="25"/>
  <c r="HY1060" i="25"/>
  <c r="HZ1060" i="25"/>
  <c r="IA1060" i="25"/>
  <c r="IB1060" i="25"/>
  <c r="IC1060" i="25"/>
  <c r="ID1060" i="25"/>
  <c r="IE1060" i="25"/>
  <c r="IF1060" i="25"/>
  <c r="IG1060" i="25"/>
  <c r="IH1060" i="25"/>
  <c r="II1060" i="25"/>
  <c r="IJ1060" i="25"/>
  <c r="IK1060" i="25"/>
  <c r="IL1060" i="25"/>
  <c r="IM1060" i="25"/>
  <c r="IN1060" i="25"/>
  <c r="IO1060" i="25"/>
  <c r="IP1060" i="25"/>
  <c r="IQ1060" i="25"/>
  <c r="IR1060" i="25"/>
  <c r="IS1060" i="25"/>
  <c r="IT1060" i="25"/>
  <c r="IU1060" i="25"/>
  <c r="IV1060" i="25"/>
  <c r="IW1060" i="25"/>
  <c r="IX1060" i="25"/>
  <c r="IY1060" i="25"/>
  <c r="IZ1060" i="25"/>
  <c r="JA1060" i="25"/>
  <c r="JB1060" i="25"/>
  <c r="JC1060" i="25"/>
  <c r="JD1060" i="25"/>
  <c r="JE1060" i="25"/>
  <c r="JF1060" i="25"/>
  <c r="JG1060" i="25"/>
  <c r="JH1060" i="25"/>
  <c r="JI1060" i="25"/>
  <c r="JJ1060" i="25"/>
  <c r="JK1060" i="25"/>
  <c r="JL1060" i="25"/>
  <c r="JM1060" i="25"/>
  <c r="JN1060" i="25"/>
  <c r="JO1060" i="25"/>
  <c r="JP1060" i="25"/>
  <c r="JQ1060" i="25"/>
  <c r="JR1060" i="25"/>
  <c r="JS1060" i="25"/>
  <c r="JT1060" i="25"/>
  <c r="JU1060" i="25"/>
  <c r="JV1060" i="25"/>
  <c r="JW1060" i="25"/>
  <c r="JX1060" i="25"/>
  <c r="JY1060" i="25"/>
  <c r="JZ1060" i="25"/>
  <c r="FK1061" i="25"/>
  <c r="FL1061" i="25"/>
  <c r="FM1061" i="25"/>
  <c r="FN1061" i="25"/>
  <c r="FO1061" i="25"/>
  <c r="FP1061" i="25"/>
  <c r="FQ1061" i="25"/>
  <c r="FR1061" i="25"/>
  <c r="FS1061" i="25"/>
  <c r="FT1061" i="25"/>
  <c r="FU1061" i="25"/>
  <c r="FV1061" i="25"/>
  <c r="FW1061" i="25"/>
  <c r="FX1061" i="25"/>
  <c r="FY1061" i="25"/>
  <c r="FZ1061" i="25"/>
  <c r="GA1061" i="25"/>
  <c r="GB1061" i="25"/>
  <c r="GC1061" i="25"/>
  <c r="GD1061" i="25"/>
  <c r="GE1061" i="25"/>
  <c r="GF1061" i="25"/>
  <c r="GG1061" i="25"/>
  <c r="GH1061" i="25"/>
  <c r="GI1061" i="25"/>
  <c r="GJ1061" i="25"/>
  <c r="GK1061" i="25"/>
  <c r="GL1061" i="25"/>
  <c r="GM1061" i="25"/>
  <c r="GN1061" i="25"/>
  <c r="GO1061" i="25"/>
  <c r="GP1061" i="25"/>
  <c r="GQ1061" i="25"/>
  <c r="GR1061" i="25"/>
  <c r="GS1061" i="25"/>
  <c r="GT1061" i="25"/>
  <c r="GU1061" i="25"/>
  <c r="GV1061" i="25"/>
  <c r="GW1061" i="25"/>
  <c r="GX1061" i="25"/>
  <c r="GY1061" i="25"/>
  <c r="GZ1061" i="25"/>
  <c r="HA1061" i="25"/>
  <c r="HB1061" i="25"/>
  <c r="HC1061" i="25"/>
  <c r="HD1061" i="25"/>
  <c r="HE1061" i="25"/>
  <c r="HF1061" i="25"/>
  <c r="HG1061" i="25"/>
  <c r="HH1061" i="25"/>
  <c r="HI1061" i="25"/>
  <c r="HJ1061" i="25"/>
  <c r="HK1061" i="25"/>
  <c r="HL1061" i="25"/>
  <c r="HM1061" i="25"/>
  <c r="HN1061" i="25"/>
  <c r="HO1061" i="25"/>
  <c r="HP1061" i="25"/>
  <c r="HQ1061" i="25"/>
  <c r="HR1061" i="25"/>
  <c r="HS1061" i="25"/>
  <c r="HT1061" i="25"/>
  <c r="HU1061" i="25"/>
  <c r="HV1061" i="25"/>
  <c r="HW1061" i="25"/>
  <c r="HX1061" i="25"/>
  <c r="HY1061" i="25"/>
  <c r="HZ1061" i="25"/>
  <c r="IA1061" i="25"/>
  <c r="IB1061" i="25"/>
  <c r="IC1061" i="25"/>
  <c r="ID1061" i="25"/>
  <c r="IE1061" i="25"/>
  <c r="IF1061" i="25"/>
  <c r="IG1061" i="25"/>
  <c r="IH1061" i="25"/>
  <c r="II1061" i="25"/>
  <c r="IJ1061" i="25"/>
  <c r="IK1061" i="25"/>
  <c r="IL1061" i="25"/>
  <c r="IM1061" i="25"/>
  <c r="IN1061" i="25"/>
  <c r="IO1061" i="25"/>
  <c r="IP1061" i="25"/>
  <c r="IQ1061" i="25"/>
  <c r="IR1061" i="25"/>
  <c r="IS1061" i="25"/>
  <c r="IT1061" i="25"/>
  <c r="IU1061" i="25"/>
  <c r="IV1061" i="25"/>
  <c r="IW1061" i="25"/>
  <c r="IX1061" i="25"/>
  <c r="IY1061" i="25"/>
  <c r="IZ1061" i="25"/>
  <c r="JA1061" i="25"/>
  <c r="JB1061" i="25"/>
  <c r="JC1061" i="25"/>
  <c r="JD1061" i="25"/>
  <c r="JE1061" i="25"/>
  <c r="JF1061" i="25"/>
  <c r="JG1061" i="25"/>
  <c r="JH1061" i="25"/>
  <c r="JI1061" i="25"/>
  <c r="JJ1061" i="25"/>
  <c r="JK1061" i="25"/>
  <c r="JL1061" i="25"/>
  <c r="JM1061" i="25"/>
  <c r="JN1061" i="25"/>
  <c r="JO1061" i="25"/>
  <c r="JP1061" i="25"/>
  <c r="JQ1061" i="25"/>
  <c r="JR1061" i="25"/>
  <c r="JS1061" i="25"/>
  <c r="JT1061" i="25"/>
  <c r="JU1061" i="25"/>
  <c r="JV1061" i="25"/>
  <c r="JW1061" i="25"/>
  <c r="JX1061" i="25"/>
  <c r="JY1061" i="25"/>
  <c r="JZ1061" i="25"/>
  <c r="FK1062" i="25"/>
  <c r="FL1062" i="25"/>
  <c r="FM1062" i="25"/>
  <c r="FN1062" i="25"/>
  <c r="FO1062" i="25"/>
  <c r="FP1062" i="25"/>
  <c r="FQ1062" i="25"/>
  <c r="FR1062" i="25"/>
  <c r="FS1062" i="25"/>
  <c r="FT1062" i="25"/>
  <c r="FU1062" i="25"/>
  <c r="FV1062" i="25"/>
  <c r="FW1062" i="25"/>
  <c r="FX1062" i="25"/>
  <c r="FY1062" i="25"/>
  <c r="FZ1062" i="25"/>
  <c r="GA1062" i="25"/>
  <c r="GB1062" i="25"/>
  <c r="GC1062" i="25"/>
  <c r="GD1062" i="25"/>
  <c r="GE1062" i="25"/>
  <c r="GF1062" i="25"/>
  <c r="GG1062" i="25"/>
  <c r="GH1062" i="25"/>
  <c r="GI1062" i="25"/>
  <c r="GJ1062" i="25"/>
  <c r="GK1062" i="25"/>
  <c r="GL1062" i="25"/>
  <c r="GM1062" i="25"/>
  <c r="GN1062" i="25"/>
  <c r="GO1062" i="25"/>
  <c r="GP1062" i="25"/>
  <c r="GQ1062" i="25"/>
  <c r="GR1062" i="25"/>
  <c r="GS1062" i="25"/>
  <c r="GT1062" i="25"/>
  <c r="GU1062" i="25"/>
  <c r="GV1062" i="25"/>
  <c r="GW1062" i="25"/>
  <c r="GX1062" i="25"/>
  <c r="GY1062" i="25"/>
  <c r="GZ1062" i="25"/>
  <c r="HA1062" i="25"/>
  <c r="HB1062" i="25"/>
  <c r="HC1062" i="25"/>
  <c r="HD1062" i="25"/>
  <c r="HE1062" i="25"/>
  <c r="HF1062" i="25"/>
  <c r="HG1062" i="25"/>
  <c r="HH1062" i="25"/>
  <c r="HI1062" i="25"/>
  <c r="HJ1062" i="25"/>
  <c r="HK1062" i="25"/>
  <c r="HL1062" i="25"/>
  <c r="HM1062" i="25"/>
  <c r="HN1062" i="25"/>
  <c r="HO1062" i="25"/>
  <c r="HP1062" i="25"/>
  <c r="HQ1062" i="25"/>
  <c r="HR1062" i="25"/>
  <c r="HS1062" i="25"/>
  <c r="HT1062" i="25"/>
  <c r="HU1062" i="25"/>
  <c r="HV1062" i="25"/>
  <c r="HW1062" i="25"/>
  <c r="HX1062" i="25"/>
  <c r="HY1062" i="25"/>
  <c r="HZ1062" i="25"/>
  <c r="IA1062" i="25"/>
  <c r="IB1062" i="25"/>
  <c r="IC1062" i="25"/>
  <c r="ID1062" i="25"/>
  <c r="IE1062" i="25"/>
  <c r="IF1062" i="25"/>
  <c r="IG1062" i="25"/>
  <c r="IH1062" i="25"/>
  <c r="II1062" i="25"/>
  <c r="IJ1062" i="25"/>
  <c r="IK1062" i="25"/>
  <c r="IL1062" i="25"/>
  <c r="IM1062" i="25"/>
  <c r="IN1062" i="25"/>
  <c r="IO1062" i="25"/>
  <c r="IP1062" i="25"/>
  <c r="IQ1062" i="25"/>
  <c r="IR1062" i="25"/>
  <c r="IS1062" i="25"/>
  <c r="IT1062" i="25"/>
  <c r="IU1062" i="25"/>
  <c r="IV1062" i="25"/>
  <c r="IW1062" i="25"/>
  <c r="IX1062" i="25"/>
  <c r="IY1062" i="25"/>
  <c r="IZ1062" i="25"/>
  <c r="JA1062" i="25"/>
  <c r="JB1062" i="25"/>
  <c r="JC1062" i="25"/>
  <c r="JD1062" i="25"/>
  <c r="JE1062" i="25"/>
  <c r="JF1062" i="25"/>
  <c r="JG1062" i="25"/>
  <c r="JH1062" i="25"/>
  <c r="JI1062" i="25"/>
  <c r="JJ1062" i="25"/>
  <c r="JK1062" i="25"/>
  <c r="JL1062" i="25"/>
  <c r="JM1062" i="25"/>
  <c r="JN1062" i="25"/>
  <c r="JO1062" i="25"/>
  <c r="JP1062" i="25"/>
  <c r="JQ1062" i="25"/>
  <c r="JR1062" i="25"/>
  <c r="JS1062" i="25"/>
  <c r="JT1062" i="25"/>
  <c r="JU1062" i="25"/>
  <c r="JV1062" i="25"/>
  <c r="JW1062" i="25"/>
  <c r="JX1062" i="25"/>
  <c r="JY1062" i="25"/>
  <c r="JZ1062" i="25"/>
  <c r="FK1063" i="25"/>
  <c r="FL1063" i="25"/>
  <c r="FM1063" i="25"/>
  <c r="FN1063" i="25"/>
  <c r="FO1063" i="25"/>
  <c r="FP1063" i="25"/>
  <c r="FQ1063" i="25"/>
  <c r="FR1063" i="25"/>
  <c r="FS1063" i="25"/>
  <c r="FT1063" i="25"/>
  <c r="FU1063" i="25"/>
  <c r="FV1063" i="25"/>
  <c r="FW1063" i="25"/>
  <c r="FX1063" i="25"/>
  <c r="FY1063" i="25"/>
  <c r="FZ1063" i="25"/>
  <c r="GA1063" i="25"/>
  <c r="GB1063" i="25"/>
  <c r="GC1063" i="25"/>
  <c r="GD1063" i="25"/>
  <c r="GE1063" i="25"/>
  <c r="GF1063" i="25"/>
  <c r="GG1063" i="25"/>
  <c r="GH1063" i="25"/>
  <c r="GI1063" i="25"/>
  <c r="GJ1063" i="25"/>
  <c r="GK1063" i="25"/>
  <c r="GL1063" i="25"/>
  <c r="GM1063" i="25"/>
  <c r="GN1063" i="25"/>
  <c r="GO1063" i="25"/>
  <c r="GP1063" i="25"/>
  <c r="GQ1063" i="25"/>
  <c r="GR1063" i="25"/>
  <c r="GS1063" i="25"/>
  <c r="GT1063" i="25"/>
  <c r="GU1063" i="25"/>
  <c r="GV1063" i="25"/>
  <c r="GW1063" i="25"/>
  <c r="GX1063" i="25"/>
  <c r="GY1063" i="25"/>
  <c r="GZ1063" i="25"/>
  <c r="HA1063" i="25"/>
  <c r="HB1063" i="25"/>
  <c r="HC1063" i="25"/>
  <c r="HD1063" i="25"/>
  <c r="HE1063" i="25"/>
  <c r="HF1063" i="25"/>
  <c r="HG1063" i="25"/>
  <c r="HH1063" i="25"/>
  <c r="HI1063" i="25"/>
  <c r="HJ1063" i="25"/>
  <c r="HK1063" i="25"/>
  <c r="HL1063" i="25"/>
  <c r="HM1063" i="25"/>
  <c r="HN1063" i="25"/>
  <c r="HO1063" i="25"/>
  <c r="HP1063" i="25"/>
  <c r="HQ1063" i="25"/>
  <c r="HR1063" i="25"/>
  <c r="HS1063" i="25"/>
  <c r="HT1063" i="25"/>
  <c r="HU1063" i="25"/>
  <c r="HV1063" i="25"/>
  <c r="HW1063" i="25"/>
  <c r="HX1063" i="25"/>
  <c r="HY1063" i="25"/>
  <c r="HZ1063" i="25"/>
  <c r="IA1063" i="25"/>
  <c r="IB1063" i="25"/>
  <c r="IC1063" i="25"/>
  <c r="ID1063" i="25"/>
  <c r="IE1063" i="25"/>
  <c r="IF1063" i="25"/>
  <c r="IG1063" i="25"/>
  <c r="IH1063" i="25"/>
  <c r="II1063" i="25"/>
  <c r="IJ1063" i="25"/>
  <c r="IK1063" i="25"/>
  <c r="IL1063" i="25"/>
  <c r="IM1063" i="25"/>
  <c r="IN1063" i="25"/>
  <c r="IO1063" i="25"/>
  <c r="IP1063" i="25"/>
  <c r="IQ1063" i="25"/>
  <c r="IR1063" i="25"/>
  <c r="IS1063" i="25"/>
  <c r="IT1063" i="25"/>
  <c r="IU1063" i="25"/>
  <c r="IV1063" i="25"/>
  <c r="IW1063" i="25"/>
  <c r="IX1063" i="25"/>
  <c r="IY1063" i="25"/>
  <c r="IZ1063" i="25"/>
  <c r="JA1063" i="25"/>
  <c r="JB1063" i="25"/>
  <c r="JC1063" i="25"/>
  <c r="JD1063" i="25"/>
  <c r="JE1063" i="25"/>
  <c r="JF1063" i="25"/>
  <c r="JG1063" i="25"/>
  <c r="JH1063" i="25"/>
  <c r="JI1063" i="25"/>
  <c r="JJ1063" i="25"/>
  <c r="JK1063" i="25"/>
  <c r="JL1063" i="25"/>
  <c r="JM1063" i="25"/>
  <c r="JN1063" i="25"/>
  <c r="JO1063" i="25"/>
  <c r="JP1063" i="25"/>
  <c r="JQ1063" i="25"/>
  <c r="JR1063" i="25"/>
  <c r="JS1063" i="25"/>
  <c r="JT1063" i="25"/>
  <c r="JU1063" i="25"/>
  <c r="JV1063" i="25"/>
  <c r="JW1063" i="25"/>
  <c r="JX1063" i="25"/>
  <c r="JY1063" i="25"/>
  <c r="JZ1063" i="25"/>
  <c r="FK1064" i="25"/>
  <c r="FL1064" i="25"/>
  <c r="FM1064" i="25"/>
  <c r="FN1064" i="25"/>
  <c r="FO1064" i="25"/>
  <c r="FP1064" i="25"/>
  <c r="FQ1064" i="25"/>
  <c r="FR1064" i="25"/>
  <c r="FS1064" i="25"/>
  <c r="FT1064" i="25"/>
  <c r="FU1064" i="25"/>
  <c r="FV1064" i="25"/>
  <c r="FW1064" i="25"/>
  <c r="FX1064" i="25"/>
  <c r="FY1064" i="25"/>
  <c r="FZ1064" i="25"/>
  <c r="GA1064" i="25"/>
  <c r="GB1064" i="25"/>
  <c r="GC1064" i="25"/>
  <c r="GD1064" i="25"/>
  <c r="GE1064" i="25"/>
  <c r="GF1064" i="25"/>
  <c r="GG1064" i="25"/>
  <c r="GH1064" i="25"/>
  <c r="GI1064" i="25"/>
  <c r="GJ1064" i="25"/>
  <c r="GK1064" i="25"/>
  <c r="GL1064" i="25"/>
  <c r="GM1064" i="25"/>
  <c r="GN1064" i="25"/>
  <c r="GO1064" i="25"/>
  <c r="GP1064" i="25"/>
  <c r="GQ1064" i="25"/>
  <c r="GR1064" i="25"/>
  <c r="GS1064" i="25"/>
  <c r="GT1064" i="25"/>
  <c r="GU1064" i="25"/>
  <c r="GV1064" i="25"/>
  <c r="GW1064" i="25"/>
  <c r="GX1064" i="25"/>
  <c r="GY1064" i="25"/>
  <c r="GZ1064" i="25"/>
  <c r="HA1064" i="25"/>
  <c r="HB1064" i="25"/>
  <c r="HC1064" i="25"/>
  <c r="HD1064" i="25"/>
  <c r="HE1064" i="25"/>
  <c r="HF1064" i="25"/>
  <c r="HG1064" i="25"/>
  <c r="HH1064" i="25"/>
  <c r="HI1064" i="25"/>
  <c r="HJ1064" i="25"/>
  <c r="HK1064" i="25"/>
  <c r="HL1064" i="25"/>
  <c r="HM1064" i="25"/>
  <c r="HN1064" i="25"/>
  <c r="HO1064" i="25"/>
  <c r="HP1064" i="25"/>
  <c r="HQ1064" i="25"/>
  <c r="HR1064" i="25"/>
  <c r="HS1064" i="25"/>
  <c r="HT1064" i="25"/>
  <c r="HU1064" i="25"/>
  <c r="HV1064" i="25"/>
  <c r="HW1064" i="25"/>
  <c r="HX1064" i="25"/>
  <c r="HY1064" i="25"/>
  <c r="HZ1064" i="25"/>
  <c r="IA1064" i="25"/>
  <c r="IB1064" i="25"/>
  <c r="IC1064" i="25"/>
  <c r="ID1064" i="25"/>
  <c r="IE1064" i="25"/>
  <c r="IF1064" i="25"/>
  <c r="IG1064" i="25"/>
  <c r="IH1064" i="25"/>
  <c r="II1064" i="25"/>
  <c r="IJ1064" i="25"/>
  <c r="IK1064" i="25"/>
  <c r="IL1064" i="25"/>
  <c r="IM1064" i="25"/>
  <c r="IN1064" i="25"/>
  <c r="IO1064" i="25"/>
  <c r="IP1064" i="25"/>
  <c r="IQ1064" i="25"/>
  <c r="IR1064" i="25"/>
  <c r="IS1064" i="25"/>
  <c r="IT1064" i="25"/>
  <c r="IU1064" i="25"/>
  <c r="IV1064" i="25"/>
  <c r="IW1064" i="25"/>
  <c r="IX1064" i="25"/>
  <c r="IY1064" i="25"/>
  <c r="IZ1064" i="25"/>
  <c r="JA1064" i="25"/>
  <c r="JB1064" i="25"/>
  <c r="JC1064" i="25"/>
  <c r="JD1064" i="25"/>
  <c r="JE1064" i="25"/>
  <c r="JF1064" i="25"/>
  <c r="JG1064" i="25"/>
  <c r="JH1064" i="25"/>
  <c r="JI1064" i="25"/>
  <c r="JJ1064" i="25"/>
  <c r="JK1064" i="25"/>
  <c r="JL1064" i="25"/>
  <c r="JM1064" i="25"/>
  <c r="JN1064" i="25"/>
  <c r="JO1064" i="25"/>
  <c r="JP1064" i="25"/>
  <c r="JQ1064" i="25"/>
  <c r="JR1064" i="25"/>
  <c r="JS1064" i="25"/>
  <c r="JT1064" i="25"/>
  <c r="JU1064" i="25"/>
  <c r="JV1064" i="25"/>
  <c r="JW1064" i="25"/>
  <c r="JX1064" i="25"/>
  <c r="JY1064" i="25"/>
  <c r="JZ1064" i="25"/>
  <c r="FK1065" i="25"/>
  <c r="FL1065" i="25"/>
  <c r="FM1065" i="25"/>
  <c r="FN1065" i="25"/>
  <c r="FO1065" i="25"/>
  <c r="FP1065" i="25"/>
  <c r="FQ1065" i="25"/>
  <c r="FR1065" i="25"/>
  <c r="FS1065" i="25"/>
  <c r="FT1065" i="25"/>
  <c r="FU1065" i="25"/>
  <c r="FV1065" i="25"/>
  <c r="FW1065" i="25"/>
  <c r="FX1065" i="25"/>
  <c r="FY1065" i="25"/>
  <c r="FZ1065" i="25"/>
  <c r="GA1065" i="25"/>
  <c r="GB1065" i="25"/>
  <c r="GC1065" i="25"/>
  <c r="GD1065" i="25"/>
  <c r="GE1065" i="25"/>
  <c r="GF1065" i="25"/>
  <c r="GG1065" i="25"/>
  <c r="GH1065" i="25"/>
  <c r="GI1065" i="25"/>
  <c r="GJ1065" i="25"/>
  <c r="GK1065" i="25"/>
  <c r="GL1065" i="25"/>
  <c r="GM1065" i="25"/>
  <c r="GN1065" i="25"/>
  <c r="GO1065" i="25"/>
  <c r="GP1065" i="25"/>
  <c r="GQ1065" i="25"/>
  <c r="GR1065" i="25"/>
  <c r="GS1065" i="25"/>
  <c r="GT1065" i="25"/>
  <c r="GU1065" i="25"/>
  <c r="GV1065" i="25"/>
  <c r="GW1065" i="25"/>
  <c r="GX1065" i="25"/>
  <c r="GY1065" i="25"/>
  <c r="GZ1065" i="25"/>
  <c r="HA1065" i="25"/>
  <c r="HB1065" i="25"/>
  <c r="HC1065" i="25"/>
  <c r="HD1065" i="25"/>
  <c r="HE1065" i="25"/>
  <c r="HF1065" i="25"/>
  <c r="HG1065" i="25"/>
  <c r="HH1065" i="25"/>
  <c r="HI1065" i="25"/>
  <c r="HJ1065" i="25"/>
  <c r="HK1065" i="25"/>
  <c r="HL1065" i="25"/>
  <c r="HM1065" i="25"/>
  <c r="HN1065" i="25"/>
  <c r="HO1065" i="25"/>
  <c r="HP1065" i="25"/>
  <c r="HQ1065" i="25"/>
  <c r="HR1065" i="25"/>
  <c r="HS1065" i="25"/>
  <c r="HT1065" i="25"/>
  <c r="HU1065" i="25"/>
  <c r="HV1065" i="25"/>
  <c r="HW1065" i="25"/>
  <c r="HX1065" i="25"/>
  <c r="HY1065" i="25"/>
  <c r="HZ1065" i="25"/>
  <c r="IA1065" i="25"/>
  <c r="IB1065" i="25"/>
  <c r="IC1065" i="25"/>
  <c r="ID1065" i="25"/>
  <c r="IE1065" i="25"/>
  <c r="IF1065" i="25"/>
  <c r="IG1065" i="25"/>
  <c r="IH1065" i="25"/>
  <c r="II1065" i="25"/>
  <c r="IJ1065" i="25"/>
  <c r="IK1065" i="25"/>
  <c r="IL1065" i="25"/>
  <c r="IM1065" i="25"/>
  <c r="IN1065" i="25"/>
  <c r="IO1065" i="25"/>
  <c r="IP1065" i="25"/>
  <c r="IQ1065" i="25"/>
  <c r="IR1065" i="25"/>
  <c r="IS1065" i="25"/>
  <c r="IT1065" i="25"/>
  <c r="IU1065" i="25"/>
  <c r="IV1065" i="25"/>
  <c r="IW1065" i="25"/>
  <c r="IX1065" i="25"/>
  <c r="IY1065" i="25"/>
  <c r="IZ1065" i="25"/>
  <c r="JA1065" i="25"/>
  <c r="JB1065" i="25"/>
  <c r="JC1065" i="25"/>
  <c r="JD1065" i="25"/>
  <c r="JE1065" i="25"/>
  <c r="JF1065" i="25"/>
  <c r="JG1065" i="25"/>
  <c r="JH1065" i="25"/>
  <c r="JI1065" i="25"/>
  <c r="JJ1065" i="25"/>
  <c r="JK1065" i="25"/>
  <c r="JL1065" i="25"/>
  <c r="JM1065" i="25"/>
  <c r="JN1065" i="25"/>
  <c r="JO1065" i="25"/>
  <c r="JP1065" i="25"/>
  <c r="JQ1065" i="25"/>
  <c r="JR1065" i="25"/>
  <c r="JS1065" i="25"/>
  <c r="JT1065" i="25"/>
  <c r="JU1065" i="25"/>
  <c r="JV1065" i="25"/>
  <c r="JW1065" i="25"/>
  <c r="JX1065" i="25"/>
  <c r="JY1065" i="25"/>
  <c r="JZ1065" i="25"/>
  <c r="FK1066" i="25"/>
  <c r="FL1066" i="25"/>
  <c r="FM1066" i="25"/>
  <c r="FN1066" i="25"/>
  <c r="FO1066" i="25"/>
  <c r="FP1066" i="25"/>
  <c r="FQ1066" i="25"/>
  <c r="FR1066" i="25"/>
  <c r="FS1066" i="25"/>
  <c r="FT1066" i="25"/>
  <c r="FU1066" i="25"/>
  <c r="FV1066" i="25"/>
  <c r="FW1066" i="25"/>
  <c r="FX1066" i="25"/>
  <c r="FY1066" i="25"/>
  <c r="FZ1066" i="25"/>
  <c r="GA1066" i="25"/>
  <c r="GB1066" i="25"/>
  <c r="GC1066" i="25"/>
  <c r="GD1066" i="25"/>
  <c r="GE1066" i="25"/>
  <c r="GF1066" i="25"/>
  <c r="GG1066" i="25"/>
  <c r="GH1066" i="25"/>
  <c r="GI1066" i="25"/>
  <c r="GJ1066" i="25"/>
  <c r="GK1066" i="25"/>
  <c r="GL1066" i="25"/>
  <c r="GM1066" i="25"/>
  <c r="GN1066" i="25"/>
  <c r="GO1066" i="25"/>
  <c r="GP1066" i="25"/>
  <c r="GQ1066" i="25"/>
  <c r="GR1066" i="25"/>
  <c r="GS1066" i="25"/>
  <c r="GT1066" i="25"/>
  <c r="GU1066" i="25"/>
  <c r="GV1066" i="25"/>
  <c r="GW1066" i="25"/>
  <c r="GX1066" i="25"/>
  <c r="GY1066" i="25"/>
  <c r="GZ1066" i="25"/>
  <c r="HA1066" i="25"/>
  <c r="HB1066" i="25"/>
  <c r="HC1066" i="25"/>
  <c r="HD1066" i="25"/>
  <c r="HE1066" i="25"/>
  <c r="HF1066" i="25"/>
  <c r="HG1066" i="25"/>
  <c r="HH1066" i="25"/>
  <c r="HI1066" i="25"/>
  <c r="HJ1066" i="25"/>
  <c r="HK1066" i="25"/>
  <c r="HL1066" i="25"/>
  <c r="HM1066" i="25"/>
  <c r="HN1066" i="25"/>
  <c r="HO1066" i="25"/>
  <c r="HP1066" i="25"/>
  <c r="HQ1066" i="25"/>
  <c r="HR1066" i="25"/>
  <c r="HS1066" i="25"/>
  <c r="HT1066" i="25"/>
  <c r="HU1066" i="25"/>
  <c r="HV1066" i="25"/>
  <c r="HW1066" i="25"/>
  <c r="HX1066" i="25"/>
  <c r="HY1066" i="25"/>
  <c r="HZ1066" i="25"/>
  <c r="IA1066" i="25"/>
  <c r="IB1066" i="25"/>
  <c r="IC1066" i="25"/>
  <c r="ID1066" i="25"/>
  <c r="IE1066" i="25"/>
  <c r="IF1066" i="25"/>
  <c r="IG1066" i="25"/>
  <c r="IH1066" i="25"/>
  <c r="II1066" i="25"/>
  <c r="IJ1066" i="25"/>
  <c r="IK1066" i="25"/>
  <c r="IL1066" i="25"/>
  <c r="IM1066" i="25"/>
  <c r="IN1066" i="25"/>
  <c r="IO1066" i="25"/>
  <c r="IP1066" i="25"/>
  <c r="IQ1066" i="25"/>
  <c r="IR1066" i="25"/>
  <c r="IS1066" i="25"/>
  <c r="IT1066" i="25"/>
  <c r="IU1066" i="25"/>
  <c r="IV1066" i="25"/>
  <c r="IW1066" i="25"/>
  <c r="IX1066" i="25"/>
  <c r="IY1066" i="25"/>
  <c r="IZ1066" i="25"/>
  <c r="JA1066" i="25"/>
  <c r="JB1066" i="25"/>
  <c r="JC1066" i="25"/>
  <c r="JD1066" i="25"/>
  <c r="JE1066" i="25"/>
  <c r="JF1066" i="25"/>
  <c r="JG1066" i="25"/>
  <c r="JH1066" i="25"/>
  <c r="JI1066" i="25"/>
  <c r="JJ1066" i="25"/>
  <c r="JK1066" i="25"/>
  <c r="JL1066" i="25"/>
  <c r="JM1066" i="25"/>
  <c r="JN1066" i="25"/>
  <c r="JO1066" i="25"/>
  <c r="JP1066" i="25"/>
  <c r="JQ1066" i="25"/>
  <c r="JR1066" i="25"/>
  <c r="JS1066" i="25"/>
  <c r="JT1066" i="25"/>
  <c r="JU1066" i="25"/>
  <c r="JV1066" i="25"/>
  <c r="JW1066" i="25"/>
  <c r="JX1066" i="25"/>
  <c r="JY1066" i="25"/>
  <c r="JZ1066" i="25"/>
  <c r="FK1067" i="25"/>
  <c r="FL1067" i="25"/>
  <c r="FM1067" i="25"/>
  <c r="FN1067" i="25"/>
  <c r="FO1067" i="25"/>
  <c r="FP1067" i="25"/>
  <c r="FQ1067" i="25"/>
  <c r="FR1067" i="25"/>
  <c r="FS1067" i="25"/>
  <c r="FT1067" i="25"/>
  <c r="FU1067" i="25"/>
  <c r="FV1067" i="25"/>
  <c r="FW1067" i="25"/>
  <c r="FX1067" i="25"/>
  <c r="FY1067" i="25"/>
  <c r="FZ1067" i="25"/>
  <c r="GA1067" i="25"/>
  <c r="GB1067" i="25"/>
  <c r="GC1067" i="25"/>
  <c r="GD1067" i="25"/>
  <c r="GE1067" i="25"/>
  <c r="GF1067" i="25"/>
  <c r="GG1067" i="25"/>
  <c r="GH1067" i="25"/>
  <c r="GI1067" i="25"/>
  <c r="GJ1067" i="25"/>
  <c r="GK1067" i="25"/>
  <c r="GL1067" i="25"/>
  <c r="GM1067" i="25"/>
  <c r="GN1067" i="25"/>
  <c r="GO1067" i="25"/>
  <c r="GP1067" i="25"/>
  <c r="GQ1067" i="25"/>
  <c r="GR1067" i="25"/>
  <c r="GS1067" i="25"/>
  <c r="GT1067" i="25"/>
  <c r="GU1067" i="25"/>
  <c r="GV1067" i="25"/>
  <c r="GW1067" i="25"/>
  <c r="GX1067" i="25"/>
  <c r="GY1067" i="25"/>
  <c r="GZ1067" i="25"/>
  <c r="HA1067" i="25"/>
  <c r="HB1067" i="25"/>
  <c r="HC1067" i="25"/>
  <c r="HD1067" i="25"/>
  <c r="HE1067" i="25"/>
  <c r="HF1067" i="25"/>
  <c r="HG1067" i="25"/>
  <c r="HH1067" i="25"/>
  <c r="HI1067" i="25"/>
  <c r="HJ1067" i="25"/>
  <c r="HK1067" i="25"/>
  <c r="HL1067" i="25"/>
  <c r="HM1067" i="25"/>
  <c r="HN1067" i="25"/>
  <c r="HO1067" i="25"/>
  <c r="HP1067" i="25"/>
  <c r="HQ1067" i="25"/>
  <c r="HR1067" i="25"/>
  <c r="HS1067" i="25"/>
  <c r="HT1067" i="25"/>
  <c r="HU1067" i="25"/>
  <c r="HV1067" i="25"/>
  <c r="HW1067" i="25"/>
  <c r="HX1067" i="25"/>
  <c r="HY1067" i="25"/>
  <c r="HZ1067" i="25"/>
  <c r="IA1067" i="25"/>
  <c r="IB1067" i="25"/>
  <c r="IC1067" i="25"/>
  <c r="ID1067" i="25"/>
  <c r="IE1067" i="25"/>
  <c r="IF1067" i="25"/>
  <c r="IG1067" i="25"/>
  <c r="IH1067" i="25"/>
  <c r="II1067" i="25"/>
  <c r="IJ1067" i="25"/>
  <c r="IK1067" i="25"/>
  <c r="IL1067" i="25"/>
  <c r="IM1067" i="25"/>
  <c r="IN1067" i="25"/>
  <c r="IO1067" i="25"/>
  <c r="IP1067" i="25"/>
  <c r="IQ1067" i="25"/>
  <c r="IR1067" i="25"/>
  <c r="IS1067" i="25"/>
  <c r="IT1067" i="25"/>
  <c r="IU1067" i="25"/>
  <c r="IV1067" i="25"/>
  <c r="IW1067" i="25"/>
  <c r="IX1067" i="25"/>
  <c r="IY1067" i="25"/>
  <c r="IZ1067" i="25"/>
  <c r="JA1067" i="25"/>
  <c r="JB1067" i="25"/>
  <c r="JC1067" i="25"/>
  <c r="JD1067" i="25"/>
  <c r="JE1067" i="25"/>
  <c r="JF1067" i="25"/>
  <c r="JG1067" i="25"/>
  <c r="JH1067" i="25"/>
  <c r="JI1067" i="25"/>
  <c r="JJ1067" i="25"/>
  <c r="JK1067" i="25"/>
  <c r="JL1067" i="25"/>
  <c r="JM1067" i="25"/>
  <c r="JN1067" i="25"/>
  <c r="JO1067" i="25"/>
  <c r="JP1067" i="25"/>
  <c r="JQ1067" i="25"/>
  <c r="JR1067" i="25"/>
  <c r="JS1067" i="25"/>
  <c r="JT1067" i="25"/>
  <c r="JU1067" i="25"/>
  <c r="JV1067" i="25"/>
  <c r="JW1067" i="25"/>
  <c r="JX1067" i="25"/>
  <c r="JY1067" i="25"/>
  <c r="JZ1067" i="25"/>
  <c r="FK1068" i="25"/>
  <c r="FL1068" i="25"/>
  <c r="FM1068" i="25"/>
  <c r="FN1068" i="25"/>
  <c r="FO1068" i="25"/>
  <c r="FP1068" i="25"/>
  <c r="FQ1068" i="25"/>
  <c r="FR1068" i="25"/>
  <c r="FS1068" i="25"/>
  <c r="FT1068" i="25"/>
  <c r="FU1068" i="25"/>
  <c r="FV1068" i="25"/>
  <c r="FW1068" i="25"/>
  <c r="FX1068" i="25"/>
  <c r="FY1068" i="25"/>
  <c r="FZ1068" i="25"/>
  <c r="GA1068" i="25"/>
  <c r="GB1068" i="25"/>
  <c r="GC1068" i="25"/>
  <c r="GD1068" i="25"/>
  <c r="GE1068" i="25"/>
  <c r="GF1068" i="25"/>
  <c r="GG1068" i="25"/>
  <c r="GH1068" i="25"/>
  <c r="GI1068" i="25"/>
  <c r="GJ1068" i="25"/>
  <c r="GK1068" i="25"/>
  <c r="GL1068" i="25"/>
  <c r="GM1068" i="25"/>
  <c r="GN1068" i="25"/>
  <c r="GO1068" i="25"/>
  <c r="GP1068" i="25"/>
  <c r="GQ1068" i="25"/>
  <c r="GR1068" i="25"/>
  <c r="GS1068" i="25"/>
  <c r="GT1068" i="25"/>
  <c r="GU1068" i="25"/>
  <c r="GV1068" i="25"/>
  <c r="GW1068" i="25"/>
  <c r="GX1068" i="25"/>
  <c r="GY1068" i="25"/>
  <c r="GZ1068" i="25"/>
  <c r="HA1068" i="25"/>
  <c r="HB1068" i="25"/>
  <c r="HC1068" i="25"/>
  <c r="HD1068" i="25"/>
  <c r="HE1068" i="25"/>
  <c r="HF1068" i="25"/>
  <c r="HG1068" i="25"/>
  <c r="HH1068" i="25"/>
  <c r="HI1068" i="25"/>
  <c r="HJ1068" i="25"/>
  <c r="HK1068" i="25"/>
  <c r="HL1068" i="25"/>
  <c r="HM1068" i="25"/>
  <c r="HN1068" i="25"/>
  <c r="HO1068" i="25"/>
  <c r="HP1068" i="25"/>
  <c r="HQ1068" i="25"/>
  <c r="HR1068" i="25"/>
  <c r="HS1068" i="25"/>
  <c r="HT1068" i="25"/>
  <c r="HU1068" i="25"/>
  <c r="HV1068" i="25"/>
  <c r="HW1068" i="25"/>
  <c r="HX1068" i="25"/>
  <c r="HY1068" i="25"/>
  <c r="HZ1068" i="25"/>
  <c r="IA1068" i="25"/>
  <c r="IB1068" i="25"/>
  <c r="IC1068" i="25"/>
  <c r="ID1068" i="25"/>
  <c r="IE1068" i="25"/>
  <c r="IF1068" i="25"/>
  <c r="IG1068" i="25"/>
  <c r="IH1068" i="25"/>
  <c r="II1068" i="25"/>
  <c r="IJ1068" i="25"/>
  <c r="IK1068" i="25"/>
  <c r="IL1068" i="25"/>
  <c r="IM1068" i="25"/>
  <c r="IN1068" i="25"/>
  <c r="IO1068" i="25"/>
  <c r="IP1068" i="25"/>
  <c r="IQ1068" i="25"/>
  <c r="IR1068" i="25"/>
  <c r="IS1068" i="25"/>
  <c r="IT1068" i="25"/>
  <c r="IU1068" i="25"/>
  <c r="IV1068" i="25"/>
  <c r="IW1068" i="25"/>
  <c r="IX1068" i="25"/>
  <c r="IY1068" i="25"/>
  <c r="IZ1068" i="25"/>
  <c r="JA1068" i="25"/>
  <c r="JB1068" i="25"/>
  <c r="JC1068" i="25"/>
  <c r="JD1068" i="25"/>
  <c r="JE1068" i="25"/>
  <c r="JF1068" i="25"/>
  <c r="JG1068" i="25"/>
  <c r="JH1068" i="25"/>
  <c r="JI1068" i="25"/>
  <c r="JJ1068" i="25"/>
  <c r="JK1068" i="25"/>
  <c r="JL1068" i="25"/>
  <c r="JM1068" i="25"/>
  <c r="JN1068" i="25"/>
  <c r="JO1068" i="25"/>
  <c r="JP1068" i="25"/>
  <c r="JQ1068" i="25"/>
  <c r="JR1068" i="25"/>
  <c r="JS1068" i="25"/>
  <c r="JT1068" i="25"/>
  <c r="JU1068" i="25"/>
  <c r="JV1068" i="25"/>
  <c r="JW1068" i="25"/>
  <c r="JX1068" i="25"/>
  <c r="JY1068" i="25"/>
  <c r="JZ1068" i="25"/>
  <c r="FK1069" i="25"/>
  <c r="FL1069" i="25"/>
  <c r="FM1069" i="25"/>
  <c r="FN1069" i="25"/>
  <c r="FO1069" i="25"/>
  <c r="FP1069" i="25"/>
  <c r="FQ1069" i="25"/>
  <c r="FR1069" i="25"/>
  <c r="FS1069" i="25"/>
  <c r="FT1069" i="25"/>
  <c r="FU1069" i="25"/>
  <c r="FV1069" i="25"/>
  <c r="FW1069" i="25"/>
  <c r="FX1069" i="25"/>
  <c r="FY1069" i="25"/>
  <c r="FZ1069" i="25"/>
  <c r="GA1069" i="25"/>
  <c r="GB1069" i="25"/>
  <c r="GC1069" i="25"/>
  <c r="GD1069" i="25"/>
  <c r="GE1069" i="25"/>
  <c r="GF1069" i="25"/>
  <c r="GG1069" i="25"/>
  <c r="GH1069" i="25"/>
  <c r="GI1069" i="25"/>
  <c r="GJ1069" i="25"/>
  <c r="GK1069" i="25"/>
  <c r="GL1069" i="25"/>
  <c r="GM1069" i="25"/>
  <c r="GN1069" i="25"/>
  <c r="GO1069" i="25"/>
  <c r="GP1069" i="25"/>
  <c r="GQ1069" i="25"/>
  <c r="GR1069" i="25"/>
  <c r="GS1069" i="25"/>
  <c r="GT1069" i="25"/>
  <c r="GU1069" i="25"/>
  <c r="GV1069" i="25"/>
  <c r="GW1069" i="25"/>
  <c r="GX1069" i="25"/>
  <c r="GY1069" i="25"/>
  <c r="GZ1069" i="25"/>
  <c r="HA1069" i="25"/>
  <c r="HB1069" i="25"/>
  <c r="HC1069" i="25"/>
  <c r="HD1069" i="25"/>
  <c r="HE1069" i="25"/>
  <c r="HF1069" i="25"/>
  <c r="HG1069" i="25"/>
  <c r="HH1069" i="25"/>
  <c r="HI1069" i="25"/>
  <c r="HJ1069" i="25"/>
  <c r="HK1069" i="25"/>
  <c r="HL1069" i="25"/>
  <c r="HM1069" i="25"/>
  <c r="HN1069" i="25"/>
  <c r="HO1069" i="25"/>
  <c r="HP1069" i="25"/>
  <c r="HQ1069" i="25"/>
  <c r="HR1069" i="25"/>
  <c r="HS1069" i="25"/>
  <c r="HT1069" i="25"/>
  <c r="HU1069" i="25"/>
  <c r="HV1069" i="25"/>
  <c r="HW1069" i="25"/>
  <c r="HX1069" i="25"/>
  <c r="HY1069" i="25"/>
  <c r="HZ1069" i="25"/>
  <c r="IA1069" i="25"/>
  <c r="IB1069" i="25"/>
  <c r="IC1069" i="25"/>
  <c r="ID1069" i="25"/>
  <c r="IE1069" i="25"/>
  <c r="IF1069" i="25"/>
  <c r="IG1069" i="25"/>
  <c r="IH1069" i="25"/>
  <c r="II1069" i="25"/>
  <c r="IJ1069" i="25"/>
  <c r="IK1069" i="25"/>
  <c r="IL1069" i="25"/>
  <c r="IM1069" i="25"/>
  <c r="IN1069" i="25"/>
  <c r="IO1069" i="25"/>
  <c r="IP1069" i="25"/>
  <c r="IQ1069" i="25"/>
  <c r="IR1069" i="25"/>
  <c r="IS1069" i="25"/>
  <c r="IT1069" i="25"/>
  <c r="IU1069" i="25"/>
  <c r="IV1069" i="25"/>
  <c r="IW1069" i="25"/>
  <c r="IX1069" i="25"/>
  <c r="IY1069" i="25"/>
  <c r="IZ1069" i="25"/>
  <c r="JA1069" i="25"/>
  <c r="JB1069" i="25"/>
  <c r="JC1069" i="25"/>
  <c r="JD1069" i="25"/>
  <c r="JE1069" i="25"/>
  <c r="JF1069" i="25"/>
  <c r="JG1069" i="25"/>
  <c r="JH1069" i="25"/>
  <c r="JI1069" i="25"/>
  <c r="JJ1069" i="25"/>
  <c r="JK1069" i="25"/>
  <c r="JL1069" i="25"/>
  <c r="JM1069" i="25"/>
  <c r="JN1069" i="25"/>
  <c r="JO1069" i="25"/>
  <c r="JP1069" i="25"/>
  <c r="JQ1069" i="25"/>
  <c r="JR1069" i="25"/>
  <c r="JS1069" i="25"/>
  <c r="JT1069" i="25"/>
  <c r="JU1069" i="25"/>
  <c r="JV1069" i="25"/>
  <c r="JW1069" i="25"/>
  <c r="JX1069" i="25"/>
  <c r="JY1069" i="25"/>
  <c r="JZ1069" i="25"/>
  <c r="FK1070" i="25"/>
  <c r="FL1070" i="25"/>
  <c r="FM1070" i="25"/>
  <c r="FN1070" i="25"/>
  <c r="FO1070" i="25"/>
  <c r="FP1070" i="25"/>
  <c r="FQ1070" i="25"/>
  <c r="FR1070" i="25"/>
  <c r="FS1070" i="25"/>
  <c r="FT1070" i="25"/>
  <c r="FU1070" i="25"/>
  <c r="FV1070" i="25"/>
  <c r="FW1070" i="25"/>
  <c r="FX1070" i="25"/>
  <c r="FY1070" i="25"/>
  <c r="FZ1070" i="25"/>
  <c r="GA1070" i="25"/>
  <c r="GB1070" i="25"/>
  <c r="GC1070" i="25"/>
  <c r="GD1070" i="25"/>
  <c r="GE1070" i="25"/>
  <c r="GF1070" i="25"/>
  <c r="GG1070" i="25"/>
  <c r="GH1070" i="25"/>
  <c r="GI1070" i="25"/>
  <c r="GJ1070" i="25"/>
  <c r="GK1070" i="25"/>
  <c r="GL1070" i="25"/>
  <c r="GM1070" i="25"/>
  <c r="GN1070" i="25"/>
  <c r="GO1070" i="25"/>
  <c r="GP1070" i="25"/>
  <c r="GQ1070" i="25"/>
  <c r="GR1070" i="25"/>
  <c r="GS1070" i="25"/>
  <c r="GT1070" i="25"/>
  <c r="GU1070" i="25"/>
  <c r="GV1070" i="25"/>
  <c r="GW1070" i="25"/>
  <c r="GX1070" i="25"/>
  <c r="GY1070" i="25"/>
  <c r="GZ1070" i="25"/>
  <c r="HA1070" i="25"/>
  <c r="HB1070" i="25"/>
  <c r="HC1070" i="25"/>
  <c r="HD1070" i="25"/>
  <c r="HE1070" i="25"/>
  <c r="HF1070" i="25"/>
  <c r="HG1070" i="25"/>
  <c r="HH1070" i="25"/>
  <c r="HI1070" i="25"/>
  <c r="HJ1070" i="25"/>
  <c r="HK1070" i="25"/>
  <c r="HL1070" i="25"/>
  <c r="HM1070" i="25"/>
  <c r="HN1070" i="25"/>
  <c r="HO1070" i="25"/>
  <c r="HP1070" i="25"/>
  <c r="HQ1070" i="25"/>
  <c r="HR1070" i="25"/>
  <c r="HS1070" i="25"/>
  <c r="HT1070" i="25"/>
  <c r="HU1070" i="25"/>
  <c r="HV1070" i="25"/>
  <c r="HW1070" i="25"/>
  <c r="HX1070" i="25"/>
  <c r="HY1070" i="25"/>
  <c r="HZ1070" i="25"/>
  <c r="IA1070" i="25"/>
  <c r="IB1070" i="25"/>
  <c r="IC1070" i="25"/>
  <c r="ID1070" i="25"/>
  <c r="IE1070" i="25"/>
  <c r="IF1070" i="25"/>
  <c r="IG1070" i="25"/>
  <c r="IH1070" i="25"/>
  <c r="II1070" i="25"/>
  <c r="IJ1070" i="25"/>
  <c r="IK1070" i="25"/>
  <c r="IL1070" i="25"/>
  <c r="IM1070" i="25"/>
  <c r="IN1070" i="25"/>
  <c r="IO1070" i="25"/>
  <c r="IP1070" i="25"/>
  <c r="IQ1070" i="25"/>
  <c r="IR1070" i="25"/>
  <c r="IS1070" i="25"/>
  <c r="IT1070" i="25"/>
  <c r="IU1070" i="25"/>
  <c r="IV1070" i="25"/>
  <c r="IW1070" i="25"/>
  <c r="IX1070" i="25"/>
  <c r="IY1070" i="25"/>
  <c r="IZ1070" i="25"/>
  <c r="JA1070" i="25"/>
  <c r="JB1070" i="25"/>
  <c r="JC1070" i="25"/>
  <c r="JD1070" i="25"/>
  <c r="JE1070" i="25"/>
  <c r="JF1070" i="25"/>
  <c r="JG1070" i="25"/>
  <c r="JH1070" i="25"/>
  <c r="JI1070" i="25"/>
  <c r="JJ1070" i="25"/>
  <c r="JK1070" i="25"/>
  <c r="JL1070" i="25"/>
  <c r="JM1070" i="25"/>
  <c r="JN1070" i="25"/>
  <c r="JO1070" i="25"/>
  <c r="JP1070" i="25"/>
  <c r="JQ1070" i="25"/>
  <c r="JR1070" i="25"/>
  <c r="JS1070" i="25"/>
  <c r="JT1070" i="25"/>
  <c r="JU1070" i="25"/>
  <c r="JV1070" i="25"/>
  <c r="JW1070" i="25"/>
  <c r="JX1070" i="25"/>
  <c r="JY1070" i="25"/>
  <c r="JZ1070" i="25"/>
  <c r="FK1071" i="25"/>
  <c r="FL1071" i="25"/>
  <c r="FM1071" i="25"/>
  <c r="FN1071" i="25"/>
  <c r="FO1071" i="25"/>
  <c r="FP1071" i="25"/>
  <c r="FQ1071" i="25"/>
  <c r="FR1071" i="25"/>
  <c r="FS1071" i="25"/>
  <c r="FT1071" i="25"/>
  <c r="FU1071" i="25"/>
  <c r="FV1071" i="25"/>
  <c r="FW1071" i="25"/>
  <c r="FX1071" i="25"/>
  <c r="FY1071" i="25"/>
  <c r="FZ1071" i="25"/>
  <c r="GA1071" i="25"/>
  <c r="GB1071" i="25"/>
  <c r="GC1071" i="25"/>
  <c r="GD1071" i="25"/>
  <c r="GE1071" i="25"/>
  <c r="GF1071" i="25"/>
  <c r="GG1071" i="25"/>
  <c r="GH1071" i="25"/>
  <c r="GI1071" i="25"/>
  <c r="GJ1071" i="25"/>
  <c r="GK1071" i="25"/>
  <c r="GL1071" i="25"/>
  <c r="GM1071" i="25"/>
  <c r="GN1071" i="25"/>
  <c r="GO1071" i="25"/>
  <c r="GP1071" i="25"/>
  <c r="GQ1071" i="25"/>
  <c r="GR1071" i="25"/>
  <c r="GS1071" i="25"/>
  <c r="GT1071" i="25"/>
  <c r="GU1071" i="25"/>
  <c r="GV1071" i="25"/>
  <c r="GW1071" i="25"/>
  <c r="GX1071" i="25"/>
  <c r="GY1071" i="25"/>
  <c r="GZ1071" i="25"/>
  <c r="HA1071" i="25"/>
  <c r="HB1071" i="25"/>
  <c r="HC1071" i="25"/>
  <c r="HD1071" i="25"/>
  <c r="HE1071" i="25"/>
  <c r="HF1071" i="25"/>
  <c r="HG1071" i="25"/>
  <c r="HH1071" i="25"/>
  <c r="HI1071" i="25"/>
  <c r="HJ1071" i="25"/>
  <c r="HK1071" i="25"/>
  <c r="HL1071" i="25"/>
  <c r="HM1071" i="25"/>
  <c r="HN1071" i="25"/>
  <c r="HO1071" i="25"/>
  <c r="HP1071" i="25"/>
  <c r="HQ1071" i="25"/>
  <c r="HR1071" i="25"/>
  <c r="HS1071" i="25"/>
  <c r="HT1071" i="25"/>
  <c r="HU1071" i="25"/>
  <c r="HV1071" i="25"/>
  <c r="HW1071" i="25"/>
  <c r="HX1071" i="25"/>
  <c r="HY1071" i="25"/>
  <c r="HZ1071" i="25"/>
  <c r="IA1071" i="25"/>
  <c r="IB1071" i="25"/>
  <c r="IC1071" i="25"/>
  <c r="ID1071" i="25"/>
  <c r="IE1071" i="25"/>
  <c r="IF1071" i="25"/>
  <c r="IG1071" i="25"/>
  <c r="IH1071" i="25"/>
  <c r="II1071" i="25"/>
  <c r="IJ1071" i="25"/>
  <c r="IK1071" i="25"/>
  <c r="IL1071" i="25"/>
  <c r="IM1071" i="25"/>
  <c r="IN1071" i="25"/>
  <c r="IO1071" i="25"/>
  <c r="IP1071" i="25"/>
  <c r="IQ1071" i="25"/>
  <c r="IR1071" i="25"/>
  <c r="IS1071" i="25"/>
  <c r="IT1071" i="25"/>
  <c r="IU1071" i="25"/>
  <c r="IV1071" i="25"/>
  <c r="IW1071" i="25"/>
  <c r="IX1071" i="25"/>
  <c r="IY1071" i="25"/>
  <c r="IZ1071" i="25"/>
  <c r="JA1071" i="25"/>
  <c r="JB1071" i="25"/>
  <c r="JC1071" i="25"/>
  <c r="JD1071" i="25"/>
  <c r="JE1071" i="25"/>
  <c r="JF1071" i="25"/>
  <c r="JG1071" i="25"/>
  <c r="JH1071" i="25"/>
  <c r="JI1071" i="25"/>
  <c r="JJ1071" i="25"/>
  <c r="JK1071" i="25"/>
  <c r="JL1071" i="25"/>
  <c r="JM1071" i="25"/>
  <c r="JN1071" i="25"/>
  <c r="JO1071" i="25"/>
  <c r="JP1071" i="25"/>
  <c r="JQ1071" i="25"/>
  <c r="JR1071" i="25"/>
  <c r="JS1071" i="25"/>
  <c r="JT1071" i="25"/>
  <c r="JU1071" i="25"/>
  <c r="JV1071" i="25"/>
  <c r="JW1071" i="25"/>
  <c r="JX1071" i="25"/>
  <c r="JY1071" i="25"/>
  <c r="JZ1071" i="25"/>
  <c r="FK1072" i="25"/>
  <c r="FL1072" i="25"/>
  <c r="FM1072" i="25"/>
  <c r="FN1072" i="25"/>
  <c r="FO1072" i="25"/>
  <c r="FP1072" i="25"/>
  <c r="FQ1072" i="25"/>
  <c r="FR1072" i="25"/>
  <c r="FS1072" i="25"/>
  <c r="FT1072" i="25"/>
  <c r="FU1072" i="25"/>
  <c r="FV1072" i="25"/>
  <c r="FW1072" i="25"/>
  <c r="FX1072" i="25"/>
  <c r="FY1072" i="25"/>
  <c r="FZ1072" i="25"/>
  <c r="GA1072" i="25"/>
  <c r="GB1072" i="25"/>
  <c r="GC1072" i="25"/>
  <c r="GD1072" i="25"/>
  <c r="GE1072" i="25"/>
  <c r="GF1072" i="25"/>
  <c r="GG1072" i="25"/>
  <c r="GH1072" i="25"/>
  <c r="GI1072" i="25"/>
  <c r="GJ1072" i="25"/>
  <c r="GK1072" i="25"/>
  <c r="GL1072" i="25"/>
  <c r="GM1072" i="25"/>
  <c r="GN1072" i="25"/>
  <c r="GO1072" i="25"/>
  <c r="GP1072" i="25"/>
  <c r="GQ1072" i="25"/>
  <c r="GR1072" i="25"/>
  <c r="GS1072" i="25"/>
  <c r="GT1072" i="25"/>
  <c r="GU1072" i="25"/>
  <c r="GV1072" i="25"/>
  <c r="GW1072" i="25"/>
  <c r="GX1072" i="25"/>
  <c r="GY1072" i="25"/>
  <c r="GZ1072" i="25"/>
  <c r="HA1072" i="25"/>
  <c r="HB1072" i="25"/>
  <c r="HC1072" i="25"/>
  <c r="HD1072" i="25"/>
  <c r="HE1072" i="25"/>
  <c r="HF1072" i="25"/>
  <c r="HG1072" i="25"/>
  <c r="HH1072" i="25"/>
  <c r="HI1072" i="25"/>
  <c r="HJ1072" i="25"/>
  <c r="HK1072" i="25"/>
  <c r="HL1072" i="25"/>
  <c r="HM1072" i="25"/>
  <c r="HN1072" i="25"/>
  <c r="HO1072" i="25"/>
  <c r="HP1072" i="25"/>
  <c r="HQ1072" i="25"/>
  <c r="HR1072" i="25"/>
  <c r="HS1072" i="25"/>
  <c r="HT1072" i="25"/>
  <c r="HU1072" i="25"/>
  <c r="HV1072" i="25"/>
  <c r="HW1072" i="25"/>
  <c r="HX1072" i="25"/>
  <c r="HY1072" i="25"/>
  <c r="HZ1072" i="25"/>
  <c r="IA1072" i="25"/>
  <c r="IB1072" i="25"/>
  <c r="IC1072" i="25"/>
  <c r="ID1072" i="25"/>
  <c r="IE1072" i="25"/>
  <c r="IF1072" i="25"/>
  <c r="IG1072" i="25"/>
  <c r="IH1072" i="25"/>
  <c r="II1072" i="25"/>
  <c r="IJ1072" i="25"/>
  <c r="IK1072" i="25"/>
  <c r="IL1072" i="25"/>
  <c r="IM1072" i="25"/>
  <c r="IN1072" i="25"/>
  <c r="IO1072" i="25"/>
  <c r="IP1072" i="25"/>
  <c r="IQ1072" i="25"/>
  <c r="IR1072" i="25"/>
  <c r="IS1072" i="25"/>
  <c r="IT1072" i="25"/>
  <c r="IU1072" i="25"/>
  <c r="IV1072" i="25"/>
  <c r="IW1072" i="25"/>
  <c r="IX1072" i="25"/>
  <c r="IY1072" i="25"/>
  <c r="IZ1072" i="25"/>
  <c r="JA1072" i="25"/>
  <c r="JB1072" i="25"/>
  <c r="JC1072" i="25"/>
  <c r="JD1072" i="25"/>
  <c r="JE1072" i="25"/>
  <c r="JF1072" i="25"/>
  <c r="JG1072" i="25"/>
  <c r="JH1072" i="25"/>
  <c r="JI1072" i="25"/>
  <c r="JJ1072" i="25"/>
  <c r="JK1072" i="25"/>
  <c r="JL1072" i="25"/>
  <c r="JM1072" i="25"/>
  <c r="JN1072" i="25"/>
  <c r="JO1072" i="25"/>
  <c r="JP1072" i="25"/>
  <c r="JQ1072" i="25"/>
  <c r="JR1072" i="25"/>
  <c r="JS1072" i="25"/>
  <c r="JT1072" i="25"/>
  <c r="JU1072" i="25"/>
  <c r="JV1072" i="25"/>
  <c r="JW1072" i="25"/>
  <c r="JX1072" i="25"/>
  <c r="JY1072" i="25"/>
  <c r="JZ1072" i="25"/>
  <c r="FK1073" i="25"/>
  <c r="FL1073" i="25"/>
  <c r="FM1073" i="25"/>
  <c r="FN1073" i="25"/>
  <c r="FO1073" i="25"/>
  <c r="FP1073" i="25"/>
  <c r="FQ1073" i="25"/>
  <c r="FR1073" i="25"/>
  <c r="FS1073" i="25"/>
  <c r="FT1073" i="25"/>
  <c r="FU1073" i="25"/>
  <c r="FV1073" i="25"/>
  <c r="FW1073" i="25"/>
  <c r="FX1073" i="25"/>
  <c r="FY1073" i="25"/>
  <c r="FZ1073" i="25"/>
  <c r="GA1073" i="25"/>
  <c r="GB1073" i="25"/>
  <c r="GC1073" i="25"/>
  <c r="GD1073" i="25"/>
  <c r="GE1073" i="25"/>
  <c r="GF1073" i="25"/>
  <c r="GG1073" i="25"/>
  <c r="GH1073" i="25"/>
  <c r="GI1073" i="25"/>
  <c r="GJ1073" i="25"/>
  <c r="GK1073" i="25"/>
  <c r="GL1073" i="25"/>
  <c r="GM1073" i="25"/>
  <c r="GN1073" i="25"/>
  <c r="GO1073" i="25"/>
  <c r="GP1073" i="25"/>
  <c r="GQ1073" i="25"/>
  <c r="GR1073" i="25"/>
  <c r="GS1073" i="25"/>
  <c r="GT1073" i="25"/>
  <c r="GU1073" i="25"/>
  <c r="GV1073" i="25"/>
  <c r="GW1073" i="25"/>
  <c r="GX1073" i="25"/>
  <c r="GY1073" i="25"/>
  <c r="GZ1073" i="25"/>
  <c r="HA1073" i="25"/>
  <c r="HB1073" i="25"/>
  <c r="HC1073" i="25"/>
  <c r="HD1073" i="25"/>
  <c r="HE1073" i="25"/>
  <c r="HF1073" i="25"/>
  <c r="HG1073" i="25"/>
  <c r="HH1073" i="25"/>
  <c r="HI1073" i="25"/>
  <c r="HJ1073" i="25"/>
  <c r="HK1073" i="25"/>
  <c r="HL1073" i="25"/>
  <c r="HM1073" i="25"/>
  <c r="HN1073" i="25"/>
  <c r="HO1073" i="25"/>
  <c r="HP1073" i="25"/>
  <c r="HQ1073" i="25"/>
  <c r="HR1073" i="25"/>
  <c r="HS1073" i="25"/>
  <c r="HT1073" i="25"/>
  <c r="HU1073" i="25"/>
  <c r="HV1073" i="25"/>
  <c r="HW1073" i="25"/>
  <c r="HX1073" i="25"/>
  <c r="HY1073" i="25"/>
  <c r="HZ1073" i="25"/>
  <c r="IA1073" i="25"/>
  <c r="IB1073" i="25"/>
  <c r="IC1073" i="25"/>
  <c r="ID1073" i="25"/>
  <c r="IE1073" i="25"/>
  <c r="IF1073" i="25"/>
  <c r="IG1073" i="25"/>
  <c r="IH1073" i="25"/>
  <c r="II1073" i="25"/>
  <c r="IJ1073" i="25"/>
  <c r="IK1073" i="25"/>
  <c r="IL1073" i="25"/>
  <c r="IM1073" i="25"/>
  <c r="IN1073" i="25"/>
  <c r="IO1073" i="25"/>
  <c r="IP1073" i="25"/>
  <c r="IQ1073" i="25"/>
  <c r="IR1073" i="25"/>
  <c r="IS1073" i="25"/>
  <c r="IT1073" i="25"/>
  <c r="IU1073" i="25"/>
  <c r="IV1073" i="25"/>
  <c r="IW1073" i="25"/>
  <c r="IX1073" i="25"/>
  <c r="IY1073" i="25"/>
  <c r="IZ1073" i="25"/>
  <c r="JA1073" i="25"/>
  <c r="JB1073" i="25"/>
  <c r="JC1073" i="25"/>
  <c r="JD1073" i="25"/>
  <c r="JE1073" i="25"/>
  <c r="JF1073" i="25"/>
  <c r="JG1073" i="25"/>
  <c r="JH1073" i="25"/>
  <c r="JI1073" i="25"/>
  <c r="JJ1073" i="25"/>
  <c r="JK1073" i="25"/>
  <c r="JL1073" i="25"/>
  <c r="JM1073" i="25"/>
  <c r="JN1073" i="25"/>
  <c r="JO1073" i="25"/>
  <c r="JP1073" i="25"/>
  <c r="JQ1073" i="25"/>
  <c r="JR1073" i="25"/>
  <c r="JS1073" i="25"/>
  <c r="JT1073" i="25"/>
  <c r="JU1073" i="25"/>
  <c r="JV1073" i="25"/>
  <c r="JW1073" i="25"/>
  <c r="JX1073" i="25"/>
  <c r="JY1073" i="25"/>
  <c r="JZ1073" i="25"/>
  <c r="FK1074" i="25"/>
  <c r="FL1074" i="25"/>
  <c r="FM1074" i="25"/>
  <c r="FN1074" i="25"/>
  <c r="FO1074" i="25"/>
  <c r="FP1074" i="25"/>
  <c r="FQ1074" i="25"/>
  <c r="FR1074" i="25"/>
  <c r="FS1074" i="25"/>
  <c r="FT1074" i="25"/>
  <c r="FU1074" i="25"/>
  <c r="FV1074" i="25"/>
  <c r="FW1074" i="25"/>
  <c r="FX1074" i="25"/>
  <c r="FY1074" i="25"/>
  <c r="FZ1074" i="25"/>
  <c r="GA1074" i="25"/>
  <c r="GB1074" i="25"/>
  <c r="GC1074" i="25"/>
  <c r="GD1074" i="25"/>
  <c r="GE1074" i="25"/>
  <c r="GF1074" i="25"/>
  <c r="GG1074" i="25"/>
  <c r="GH1074" i="25"/>
  <c r="GI1074" i="25"/>
  <c r="GJ1074" i="25"/>
  <c r="GK1074" i="25"/>
  <c r="GL1074" i="25"/>
  <c r="GM1074" i="25"/>
  <c r="GN1074" i="25"/>
  <c r="GO1074" i="25"/>
  <c r="GP1074" i="25"/>
  <c r="GQ1074" i="25"/>
  <c r="GR1074" i="25"/>
  <c r="GS1074" i="25"/>
  <c r="GT1074" i="25"/>
  <c r="GU1074" i="25"/>
  <c r="GV1074" i="25"/>
  <c r="GW1074" i="25"/>
  <c r="GX1074" i="25"/>
  <c r="GY1074" i="25"/>
  <c r="GZ1074" i="25"/>
  <c r="HA1074" i="25"/>
  <c r="HB1074" i="25"/>
  <c r="HC1074" i="25"/>
  <c r="HD1074" i="25"/>
  <c r="HE1074" i="25"/>
  <c r="HF1074" i="25"/>
  <c r="HG1074" i="25"/>
  <c r="HH1074" i="25"/>
  <c r="HI1074" i="25"/>
  <c r="HJ1074" i="25"/>
  <c r="HK1074" i="25"/>
  <c r="HL1074" i="25"/>
  <c r="HM1074" i="25"/>
  <c r="HN1074" i="25"/>
  <c r="HO1074" i="25"/>
  <c r="HP1074" i="25"/>
  <c r="HQ1074" i="25"/>
  <c r="HR1074" i="25"/>
  <c r="HS1074" i="25"/>
  <c r="HT1074" i="25"/>
  <c r="HU1074" i="25"/>
  <c r="HV1074" i="25"/>
  <c r="HW1074" i="25"/>
  <c r="HX1074" i="25"/>
  <c r="HY1074" i="25"/>
  <c r="HZ1074" i="25"/>
  <c r="IA1074" i="25"/>
  <c r="IB1074" i="25"/>
  <c r="IC1074" i="25"/>
  <c r="ID1074" i="25"/>
  <c r="IE1074" i="25"/>
  <c r="IF1074" i="25"/>
  <c r="IG1074" i="25"/>
  <c r="IH1074" i="25"/>
  <c r="II1074" i="25"/>
  <c r="IJ1074" i="25"/>
  <c r="IK1074" i="25"/>
  <c r="IL1074" i="25"/>
  <c r="IM1074" i="25"/>
  <c r="IN1074" i="25"/>
  <c r="IO1074" i="25"/>
  <c r="IP1074" i="25"/>
  <c r="IQ1074" i="25"/>
  <c r="IR1074" i="25"/>
  <c r="IS1074" i="25"/>
  <c r="IT1074" i="25"/>
  <c r="IU1074" i="25"/>
  <c r="IV1074" i="25"/>
  <c r="IW1074" i="25"/>
  <c r="IX1074" i="25"/>
  <c r="IY1074" i="25"/>
  <c r="IZ1074" i="25"/>
  <c r="JA1074" i="25"/>
  <c r="JB1074" i="25"/>
  <c r="JC1074" i="25"/>
  <c r="JD1074" i="25"/>
  <c r="JE1074" i="25"/>
  <c r="JF1074" i="25"/>
  <c r="JG1074" i="25"/>
  <c r="JH1074" i="25"/>
  <c r="JI1074" i="25"/>
  <c r="JJ1074" i="25"/>
  <c r="JK1074" i="25"/>
  <c r="JL1074" i="25"/>
  <c r="JM1074" i="25"/>
  <c r="JN1074" i="25"/>
  <c r="JO1074" i="25"/>
  <c r="JP1074" i="25"/>
  <c r="JQ1074" i="25"/>
  <c r="JR1074" i="25"/>
  <c r="JS1074" i="25"/>
  <c r="JT1074" i="25"/>
  <c r="JU1074" i="25"/>
  <c r="JV1074" i="25"/>
  <c r="JW1074" i="25"/>
  <c r="JX1074" i="25"/>
  <c r="JY1074" i="25"/>
  <c r="JZ1074" i="25"/>
  <c r="FK1075" i="25"/>
  <c r="FL1075" i="25"/>
  <c r="FM1075" i="25"/>
  <c r="FN1075" i="25"/>
  <c r="FO1075" i="25"/>
  <c r="FP1075" i="25"/>
  <c r="FQ1075" i="25"/>
  <c r="FR1075" i="25"/>
  <c r="FS1075" i="25"/>
  <c r="FT1075" i="25"/>
  <c r="FU1075" i="25"/>
  <c r="FV1075" i="25"/>
  <c r="FW1075" i="25"/>
  <c r="FX1075" i="25"/>
  <c r="FY1075" i="25"/>
  <c r="FZ1075" i="25"/>
  <c r="GA1075" i="25"/>
  <c r="GB1075" i="25"/>
  <c r="GC1075" i="25"/>
  <c r="GD1075" i="25"/>
  <c r="GE1075" i="25"/>
  <c r="GF1075" i="25"/>
  <c r="GG1075" i="25"/>
  <c r="GH1075" i="25"/>
  <c r="GI1075" i="25"/>
  <c r="GJ1075" i="25"/>
  <c r="GK1075" i="25"/>
  <c r="GL1075" i="25"/>
  <c r="GM1075" i="25"/>
  <c r="GN1075" i="25"/>
  <c r="GO1075" i="25"/>
  <c r="GP1075" i="25"/>
  <c r="GQ1075" i="25"/>
  <c r="GR1075" i="25"/>
  <c r="GS1075" i="25"/>
  <c r="GT1075" i="25"/>
  <c r="GU1075" i="25"/>
  <c r="GV1075" i="25"/>
  <c r="GW1075" i="25"/>
  <c r="GX1075" i="25"/>
  <c r="GY1075" i="25"/>
  <c r="GZ1075" i="25"/>
  <c r="HA1075" i="25"/>
  <c r="HB1075" i="25"/>
  <c r="HC1075" i="25"/>
  <c r="HD1075" i="25"/>
  <c r="HE1075" i="25"/>
  <c r="HF1075" i="25"/>
  <c r="HG1075" i="25"/>
  <c r="HH1075" i="25"/>
  <c r="HI1075" i="25"/>
  <c r="HJ1075" i="25"/>
  <c r="HK1075" i="25"/>
  <c r="HL1075" i="25"/>
  <c r="HM1075" i="25"/>
  <c r="HN1075" i="25"/>
  <c r="HO1075" i="25"/>
  <c r="HP1075" i="25"/>
  <c r="HQ1075" i="25"/>
  <c r="HR1075" i="25"/>
  <c r="HS1075" i="25"/>
  <c r="HT1075" i="25"/>
  <c r="HU1075" i="25"/>
  <c r="HV1075" i="25"/>
  <c r="HW1075" i="25"/>
  <c r="HX1075" i="25"/>
  <c r="HY1075" i="25"/>
  <c r="HZ1075" i="25"/>
  <c r="IA1075" i="25"/>
  <c r="IB1075" i="25"/>
  <c r="IC1075" i="25"/>
  <c r="ID1075" i="25"/>
  <c r="IE1075" i="25"/>
  <c r="IF1075" i="25"/>
  <c r="IG1075" i="25"/>
  <c r="IH1075" i="25"/>
  <c r="II1075" i="25"/>
  <c r="IJ1075" i="25"/>
  <c r="IK1075" i="25"/>
  <c r="IL1075" i="25"/>
  <c r="IM1075" i="25"/>
  <c r="IN1075" i="25"/>
  <c r="IO1075" i="25"/>
  <c r="IP1075" i="25"/>
  <c r="IQ1075" i="25"/>
  <c r="IR1075" i="25"/>
  <c r="IS1075" i="25"/>
  <c r="IT1075" i="25"/>
  <c r="IU1075" i="25"/>
  <c r="IV1075" i="25"/>
  <c r="IW1075" i="25"/>
  <c r="IX1075" i="25"/>
  <c r="IY1075" i="25"/>
  <c r="IZ1075" i="25"/>
  <c r="JA1075" i="25"/>
  <c r="JB1075" i="25"/>
  <c r="JC1075" i="25"/>
  <c r="JD1075" i="25"/>
  <c r="JE1075" i="25"/>
  <c r="JF1075" i="25"/>
  <c r="JG1075" i="25"/>
  <c r="JH1075" i="25"/>
  <c r="JI1075" i="25"/>
  <c r="JJ1075" i="25"/>
  <c r="JK1075" i="25"/>
  <c r="JL1075" i="25"/>
  <c r="JM1075" i="25"/>
  <c r="JN1075" i="25"/>
  <c r="JO1075" i="25"/>
  <c r="JP1075" i="25"/>
  <c r="JQ1075" i="25"/>
  <c r="JR1075" i="25"/>
  <c r="JS1075" i="25"/>
  <c r="JT1075" i="25"/>
  <c r="JU1075" i="25"/>
  <c r="JV1075" i="25"/>
  <c r="JW1075" i="25"/>
  <c r="JX1075" i="25"/>
  <c r="JY1075" i="25"/>
  <c r="JZ1075" i="25"/>
  <c r="FK1076" i="25"/>
  <c r="FL1076" i="25"/>
  <c r="FM1076" i="25"/>
  <c r="FN1076" i="25"/>
  <c r="FO1076" i="25"/>
  <c r="FP1076" i="25"/>
  <c r="FQ1076" i="25"/>
  <c r="FR1076" i="25"/>
  <c r="FS1076" i="25"/>
  <c r="FT1076" i="25"/>
  <c r="FU1076" i="25"/>
  <c r="FV1076" i="25"/>
  <c r="FW1076" i="25"/>
  <c r="FX1076" i="25"/>
  <c r="FY1076" i="25"/>
  <c r="FZ1076" i="25"/>
  <c r="GA1076" i="25"/>
  <c r="GB1076" i="25"/>
  <c r="GC1076" i="25"/>
  <c r="GD1076" i="25"/>
  <c r="GE1076" i="25"/>
  <c r="GF1076" i="25"/>
  <c r="GG1076" i="25"/>
  <c r="GH1076" i="25"/>
  <c r="GI1076" i="25"/>
  <c r="GJ1076" i="25"/>
  <c r="GK1076" i="25"/>
  <c r="GL1076" i="25"/>
  <c r="GM1076" i="25"/>
  <c r="GN1076" i="25"/>
  <c r="GO1076" i="25"/>
  <c r="GP1076" i="25"/>
  <c r="GQ1076" i="25"/>
  <c r="GR1076" i="25"/>
  <c r="GS1076" i="25"/>
  <c r="GT1076" i="25"/>
  <c r="GU1076" i="25"/>
  <c r="GV1076" i="25"/>
  <c r="GW1076" i="25"/>
  <c r="GX1076" i="25"/>
  <c r="GY1076" i="25"/>
  <c r="GZ1076" i="25"/>
  <c r="HA1076" i="25"/>
  <c r="HB1076" i="25"/>
  <c r="HC1076" i="25"/>
  <c r="HD1076" i="25"/>
  <c r="HE1076" i="25"/>
  <c r="HF1076" i="25"/>
  <c r="HG1076" i="25"/>
  <c r="HH1076" i="25"/>
  <c r="HI1076" i="25"/>
  <c r="HJ1076" i="25"/>
  <c r="HK1076" i="25"/>
  <c r="HL1076" i="25"/>
  <c r="HM1076" i="25"/>
  <c r="HN1076" i="25"/>
  <c r="HO1076" i="25"/>
  <c r="HP1076" i="25"/>
  <c r="HQ1076" i="25"/>
  <c r="HR1076" i="25"/>
  <c r="HS1076" i="25"/>
  <c r="HT1076" i="25"/>
  <c r="HU1076" i="25"/>
  <c r="HV1076" i="25"/>
  <c r="HW1076" i="25"/>
  <c r="HX1076" i="25"/>
  <c r="HY1076" i="25"/>
  <c r="HZ1076" i="25"/>
  <c r="IA1076" i="25"/>
  <c r="IB1076" i="25"/>
  <c r="IC1076" i="25"/>
  <c r="ID1076" i="25"/>
  <c r="IE1076" i="25"/>
  <c r="IF1076" i="25"/>
  <c r="IG1076" i="25"/>
  <c r="IH1076" i="25"/>
  <c r="II1076" i="25"/>
  <c r="IJ1076" i="25"/>
  <c r="IK1076" i="25"/>
  <c r="IL1076" i="25"/>
  <c r="IM1076" i="25"/>
  <c r="IN1076" i="25"/>
  <c r="IO1076" i="25"/>
  <c r="IP1076" i="25"/>
  <c r="IQ1076" i="25"/>
  <c r="IR1076" i="25"/>
  <c r="IS1076" i="25"/>
  <c r="IT1076" i="25"/>
  <c r="IU1076" i="25"/>
  <c r="IV1076" i="25"/>
  <c r="IW1076" i="25"/>
  <c r="IX1076" i="25"/>
  <c r="IY1076" i="25"/>
  <c r="IZ1076" i="25"/>
  <c r="JA1076" i="25"/>
  <c r="JB1076" i="25"/>
  <c r="JC1076" i="25"/>
  <c r="JD1076" i="25"/>
  <c r="JE1076" i="25"/>
  <c r="JF1076" i="25"/>
  <c r="JG1076" i="25"/>
  <c r="JH1076" i="25"/>
  <c r="JI1076" i="25"/>
  <c r="JJ1076" i="25"/>
  <c r="JK1076" i="25"/>
  <c r="JL1076" i="25"/>
  <c r="JM1076" i="25"/>
  <c r="JN1076" i="25"/>
  <c r="JO1076" i="25"/>
  <c r="JP1076" i="25"/>
  <c r="JQ1076" i="25"/>
  <c r="JR1076" i="25"/>
  <c r="JS1076" i="25"/>
  <c r="JT1076" i="25"/>
  <c r="JU1076" i="25"/>
  <c r="JV1076" i="25"/>
  <c r="JW1076" i="25"/>
  <c r="JX1076" i="25"/>
  <c r="JY1076" i="25"/>
  <c r="JZ1076" i="25"/>
  <c r="FK1077" i="25"/>
  <c r="FL1077" i="25"/>
  <c r="FM1077" i="25"/>
  <c r="FN1077" i="25"/>
  <c r="FO1077" i="25"/>
  <c r="FP1077" i="25"/>
  <c r="FQ1077" i="25"/>
  <c r="FR1077" i="25"/>
  <c r="FS1077" i="25"/>
  <c r="FT1077" i="25"/>
  <c r="FU1077" i="25"/>
  <c r="FV1077" i="25"/>
  <c r="FW1077" i="25"/>
  <c r="FX1077" i="25"/>
  <c r="FY1077" i="25"/>
  <c r="FZ1077" i="25"/>
  <c r="GA1077" i="25"/>
  <c r="GB1077" i="25"/>
  <c r="GC1077" i="25"/>
  <c r="GD1077" i="25"/>
  <c r="GE1077" i="25"/>
  <c r="GF1077" i="25"/>
  <c r="GG1077" i="25"/>
  <c r="GH1077" i="25"/>
  <c r="GI1077" i="25"/>
  <c r="GJ1077" i="25"/>
  <c r="GK1077" i="25"/>
  <c r="GL1077" i="25"/>
  <c r="GM1077" i="25"/>
  <c r="GN1077" i="25"/>
  <c r="GO1077" i="25"/>
  <c r="GP1077" i="25"/>
  <c r="GQ1077" i="25"/>
  <c r="GR1077" i="25"/>
  <c r="GS1077" i="25"/>
  <c r="GT1077" i="25"/>
  <c r="GU1077" i="25"/>
  <c r="GV1077" i="25"/>
  <c r="GW1077" i="25"/>
  <c r="GX1077" i="25"/>
  <c r="GY1077" i="25"/>
  <c r="GZ1077" i="25"/>
  <c r="HA1077" i="25"/>
  <c r="HB1077" i="25"/>
  <c r="HC1077" i="25"/>
  <c r="HD1077" i="25"/>
  <c r="HE1077" i="25"/>
  <c r="HF1077" i="25"/>
  <c r="HG1077" i="25"/>
  <c r="HH1077" i="25"/>
  <c r="HI1077" i="25"/>
  <c r="HJ1077" i="25"/>
  <c r="HK1077" i="25"/>
  <c r="HL1077" i="25"/>
  <c r="HM1077" i="25"/>
  <c r="HN1077" i="25"/>
  <c r="HO1077" i="25"/>
  <c r="HP1077" i="25"/>
  <c r="HQ1077" i="25"/>
  <c r="HR1077" i="25"/>
  <c r="HS1077" i="25"/>
  <c r="HT1077" i="25"/>
  <c r="HU1077" i="25"/>
  <c r="HV1077" i="25"/>
  <c r="HW1077" i="25"/>
  <c r="HX1077" i="25"/>
  <c r="HY1077" i="25"/>
  <c r="HZ1077" i="25"/>
  <c r="IA1077" i="25"/>
  <c r="IB1077" i="25"/>
  <c r="IC1077" i="25"/>
  <c r="ID1077" i="25"/>
  <c r="IE1077" i="25"/>
  <c r="IF1077" i="25"/>
  <c r="IG1077" i="25"/>
  <c r="IH1077" i="25"/>
  <c r="II1077" i="25"/>
  <c r="IJ1077" i="25"/>
  <c r="IK1077" i="25"/>
  <c r="IL1077" i="25"/>
  <c r="IM1077" i="25"/>
  <c r="IN1077" i="25"/>
  <c r="IO1077" i="25"/>
  <c r="IP1077" i="25"/>
  <c r="IQ1077" i="25"/>
  <c r="IR1077" i="25"/>
  <c r="IS1077" i="25"/>
  <c r="IT1077" i="25"/>
  <c r="IU1077" i="25"/>
  <c r="IV1077" i="25"/>
  <c r="IW1077" i="25"/>
  <c r="IX1077" i="25"/>
  <c r="IY1077" i="25"/>
  <c r="IZ1077" i="25"/>
  <c r="JA1077" i="25"/>
  <c r="JB1077" i="25"/>
  <c r="JC1077" i="25"/>
  <c r="JD1077" i="25"/>
  <c r="JE1077" i="25"/>
  <c r="JF1077" i="25"/>
  <c r="JG1077" i="25"/>
  <c r="JH1077" i="25"/>
  <c r="JI1077" i="25"/>
  <c r="JJ1077" i="25"/>
  <c r="JK1077" i="25"/>
  <c r="JL1077" i="25"/>
  <c r="JM1077" i="25"/>
  <c r="JN1077" i="25"/>
  <c r="JO1077" i="25"/>
  <c r="JP1077" i="25"/>
  <c r="JQ1077" i="25"/>
  <c r="JR1077" i="25"/>
  <c r="JS1077" i="25"/>
  <c r="JT1077" i="25"/>
  <c r="JU1077" i="25"/>
  <c r="JV1077" i="25"/>
  <c r="JW1077" i="25"/>
  <c r="JX1077" i="25"/>
  <c r="JY1077" i="25"/>
  <c r="JZ1077" i="25"/>
  <c r="FK1078" i="25"/>
  <c r="FL1078" i="25"/>
  <c r="FM1078" i="25"/>
  <c r="FN1078" i="25"/>
  <c r="FO1078" i="25"/>
  <c r="FP1078" i="25"/>
  <c r="FQ1078" i="25"/>
  <c r="FR1078" i="25"/>
  <c r="FS1078" i="25"/>
  <c r="FT1078" i="25"/>
  <c r="FU1078" i="25"/>
  <c r="FV1078" i="25"/>
  <c r="FW1078" i="25"/>
  <c r="FX1078" i="25"/>
  <c r="FY1078" i="25"/>
  <c r="FZ1078" i="25"/>
  <c r="GA1078" i="25"/>
  <c r="GB1078" i="25"/>
  <c r="GC1078" i="25"/>
  <c r="GD1078" i="25"/>
  <c r="GE1078" i="25"/>
  <c r="GF1078" i="25"/>
  <c r="GG1078" i="25"/>
  <c r="GH1078" i="25"/>
  <c r="GI1078" i="25"/>
  <c r="GJ1078" i="25"/>
  <c r="GK1078" i="25"/>
  <c r="GL1078" i="25"/>
  <c r="GM1078" i="25"/>
  <c r="GN1078" i="25"/>
  <c r="GO1078" i="25"/>
  <c r="GP1078" i="25"/>
  <c r="GQ1078" i="25"/>
  <c r="GR1078" i="25"/>
  <c r="GS1078" i="25"/>
  <c r="GT1078" i="25"/>
  <c r="GU1078" i="25"/>
  <c r="GV1078" i="25"/>
  <c r="GW1078" i="25"/>
  <c r="GX1078" i="25"/>
  <c r="GY1078" i="25"/>
  <c r="GZ1078" i="25"/>
  <c r="HA1078" i="25"/>
  <c r="HB1078" i="25"/>
  <c r="HC1078" i="25"/>
  <c r="HD1078" i="25"/>
  <c r="HE1078" i="25"/>
  <c r="HF1078" i="25"/>
  <c r="HG1078" i="25"/>
  <c r="HH1078" i="25"/>
  <c r="HI1078" i="25"/>
  <c r="HJ1078" i="25"/>
  <c r="HK1078" i="25"/>
  <c r="HL1078" i="25"/>
  <c r="HM1078" i="25"/>
  <c r="HN1078" i="25"/>
  <c r="HO1078" i="25"/>
  <c r="HP1078" i="25"/>
  <c r="HQ1078" i="25"/>
  <c r="HR1078" i="25"/>
  <c r="HS1078" i="25"/>
  <c r="HT1078" i="25"/>
  <c r="HU1078" i="25"/>
  <c r="HV1078" i="25"/>
  <c r="HW1078" i="25"/>
  <c r="HX1078" i="25"/>
  <c r="HY1078" i="25"/>
  <c r="HZ1078" i="25"/>
  <c r="IA1078" i="25"/>
  <c r="IB1078" i="25"/>
  <c r="IC1078" i="25"/>
  <c r="ID1078" i="25"/>
  <c r="IE1078" i="25"/>
  <c r="IF1078" i="25"/>
  <c r="IG1078" i="25"/>
  <c r="IH1078" i="25"/>
  <c r="II1078" i="25"/>
  <c r="IJ1078" i="25"/>
  <c r="IK1078" i="25"/>
  <c r="IL1078" i="25"/>
  <c r="IM1078" i="25"/>
  <c r="IN1078" i="25"/>
  <c r="IO1078" i="25"/>
  <c r="IP1078" i="25"/>
  <c r="IQ1078" i="25"/>
  <c r="IR1078" i="25"/>
  <c r="IS1078" i="25"/>
  <c r="IT1078" i="25"/>
  <c r="IU1078" i="25"/>
  <c r="IV1078" i="25"/>
  <c r="IW1078" i="25"/>
  <c r="IX1078" i="25"/>
  <c r="IY1078" i="25"/>
  <c r="IZ1078" i="25"/>
  <c r="JA1078" i="25"/>
  <c r="JB1078" i="25"/>
  <c r="JC1078" i="25"/>
  <c r="JD1078" i="25"/>
  <c r="JE1078" i="25"/>
  <c r="JF1078" i="25"/>
  <c r="JG1078" i="25"/>
  <c r="JH1078" i="25"/>
  <c r="JI1078" i="25"/>
  <c r="JJ1078" i="25"/>
  <c r="JK1078" i="25"/>
  <c r="JL1078" i="25"/>
  <c r="JM1078" i="25"/>
  <c r="JN1078" i="25"/>
  <c r="JO1078" i="25"/>
  <c r="JP1078" i="25"/>
  <c r="JQ1078" i="25"/>
  <c r="JR1078" i="25"/>
  <c r="JS1078" i="25"/>
  <c r="JT1078" i="25"/>
  <c r="JU1078" i="25"/>
  <c r="JV1078" i="25"/>
  <c r="JW1078" i="25"/>
  <c r="JX1078" i="25"/>
  <c r="JY1078" i="25"/>
  <c r="JZ1078" i="25"/>
  <c r="FK1079" i="25"/>
  <c r="FL1079" i="25"/>
  <c r="FM1079" i="25"/>
  <c r="FN1079" i="25"/>
  <c r="FO1079" i="25"/>
  <c r="FP1079" i="25"/>
  <c r="FQ1079" i="25"/>
  <c r="FR1079" i="25"/>
  <c r="FS1079" i="25"/>
  <c r="FT1079" i="25"/>
  <c r="FU1079" i="25"/>
  <c r="FV1079" i="25"/>
  <c r="FW1079" i="25"/>
  <c r="FX1079" i="25"/>
  <c r="FY1079" i="25"/>
  <c r="FZ1079" i="25"/>
  <c r="GA1079" i="25"/>
  <c r="GB1079" i="25"/>
  <c r="GC1079" i="25"/>
  <c r="GD1079" i="25"/>
  <c r="GE1079" i="25"/>
  <c r="GF1079" i="25"/>
  <c r="GG1079" i="25"/>
  <c r="GH1079" i="25"/>
  <c r="GI1079" i="25"/>
  <c r="GJ1079" i="25"/>
  <c r="GK1079" i="25"/>
  <c r="GL1079" i="25"/>
  <c r="GM1079" i="25"/>
  <c r="GN1079" i="25"/>
  <c r="GO1079" i="25"/>
  <c r="GP1079" i="25"/>
  <c r="GQ1079" i="25"/>
  <c r="GR1079" i="25"/>
  <c r="GS1079" i="25"/>
  <c r="GT1079" i="25"/>
  <c r="GU1079" i="25"/>
  <c r="GV1079" i="25"/>
  <c r="GW1079" i="25"/>
  <c r="GX1079" i="25"/>
  <c r="GY1079" i="25"/>
  <c r="GZ1079" i="25"/>
  <c r="HA1079" i="25"/>
  <c r="HB1079" i="25"/>
  <c r="HC1079" i="25"/>
  <c r="HD1079" i="25"/>
  <c r="HE1079" i="25"/>
  <c r="HF1079" i="25"/>
  <c r="HG1079" i="25"/>
  <c r="HH1079" i="25"/>
  <c r="HI1079" i="25"/>
  <c r="HJ1079" i="25"/>
  <c r="HK1079" i="25"/>
  <c r="HL1079" i="25"/>
  <c r="HM1079" i="25"/>
  <c r="HN1079" i="25"/>
  <c r="HO1079" i="25"/>
  <c r="HP1079" i="25"/>
  <c r="HQ1079" i="25"/>
  <c r="HR1079" i="25"/>
  <c r="HS1079" i="25"/>
  <c r="HT1079" i="25"/>
  <c r="HU1079" i="25"/>
  <c r="HV1079" i="25"/>
  <c r="HW1079" i="25"/>
  <c r="HX1079" i="25"/>
  <c r="HY1079" i="25"/>
  <c r="HZ1079" i="25"/>
  <c r="IA1079" i="25"/>
  <c r="IB1079" i="25"/>
  <c r="IC1079" i="25"/>
  <c r="ID1079" i="25"/>
  <c r="IE1079" i="25"/>
  <c r="IF1079" i="25"/>
  <c r="IG1079" i="25"/>
  <c r="IH1079" i="25"/>
  <c r="II1079" i="25"/>
  <c r="IJ1079" i="25"/>
  <c r="IK1079" i="25"/>
  <c r="IL1079" i="25"/>
  <c r="IM1079" i="25"/>
  <c r="IN1079" i="25"/>
  <c r="IO1079" i="25"/>
  <c r="IP1079" i="25"/>
  <c r="IQ1079" i="25"/>
  <c r="IR1079" i="25"/>
  <c r="IS1079" i="25"/>
  <c r="IT1079" i="25"/>
  <c r="IU1079" i="25"/>
  <c r="IV1079" i="25"/>
  <c r="IW1079" i="25"/>
  <c r="IX1079" i="25"/>
  <c r="IY1079" i="25"/>
  <c r="IZ1079" i="25"/>
  <c r="JA1079" i="25"/>
  <c r="JB1079" i="25"/>
  <c r="JC1079" i="25"/>
  <c r="JD1079" i="25"/>
  <c r="JE1079" i="25"/>
  <c r="JF1079" i="25"/>
  <c r="JG1079" i="25"/>
  <c r="JH1079" i="25"/>
  <c r="JI1079" i="25"/>
  <c r="JJ1079" i="25"/>
  <c r="JK1079" i="25"/>
  <c r="JL1079" i="25"/>
  <c r="JM1079" i="25"/>
  <c r="JN1079" i="25"/>
  <c r="JO1079" i="25"/>
  <c r="JP1079" i="25"/>
  <c r="JQ1079" i="25"/>
  <c r="JR1079" i="25"/>
  <c r="JS1079" i="25"/>
  <c r="JT1079" i="25"/>
  <c r="JU1079" i="25"/>
  <c r="JV1079" i="25"/>
  <c r="JW1079" i="25"/>
  <c r="JX1079" i="25"/>
  <c r="JY1079" i="25"/>
  <c r="JZ1079" i="25"/>
  <c r="FK1080" i="25"/>
  <c r="FL1080" i="25"/>
  <c r="FM1080" i="25"/>
  <c r="FN1080" i="25"/>
  <c r="FO1080" i="25"/>
  <c r="FP1080" i="25"/>
  <c r="FQ1080" i="25"/>
  <c r="FR1080" i="25"/>
  <c r="FS1080" i="25"/>
  <c r="FT1080" i="25"/>
  <c r="FU1080" i="25"/>
  <c r="FV1080" i="25"/>
  <c r="FW1080" i="25"/>
  <c r="FX1080" i="25"/>
  <c r="FY1080" i="25"/>
  <c r="FZ1080" i="25"/>
  <c r="GA1080" i="25"/>
  <c r="GB1080" i="25"/>
  <c r="GC1080" i="25"/>
  <c r="GD1080" i="25"/>
  <c r="GE1080" i="25"/>
  <c r="GF1080" i="25"/>
  <c r="GG1080" i="25"/>
  <c r="GH1080" i="25"/>
  <c r="GI1080" i="25"/>
  <c r="GJ1080" i="25"/>
  <c r="GK1080" i="25"/>
  <c r="GL1080" i="25"/>
  <c r="GM1080" i="25"/>
  <c r="GN1080" i="25"/>
  <c r="GO1080" i="25"/>
  <c r="GP1080" i="25"/>
  <c r="GQ1080" i="25"/>
  <c r="GR1080" i="25"/>
  <c r="GS1080" i="25"/>
  <c r="GT1080" i="25"/>
  <c r="GU1080" i="25"/>
  <c r="GV1080" i="25"/>
  <c r="GW1080" i="25"/>
  <c r="GX1080" i="25"/>
  <c r="GY1080" i="25"/>
  <c r="GZ1080" i="25"/>
  <c r="HA1080" i="25"/>
  <c r="HB1080" i="25"/>
  <c r="HC1080" i="25"/>
  <c r="HD1080" i="25"/>
  <c r="HE1080" i="25"/>
  <c r="HF1080" i="25"/>
  <c r="HG1080" i="25"/>
  <c r="HH1080" i="25"/>
  <c r="HI1080" i="25"/>
  <c r="HJ1080" i="25"/>
  <c r="HK1080" i="25"/>
  <c r="HL1080" i="25"/>
  <c r="HM1080" i="25"/>
  <c r="HN1080" i="25"/>
  <c r="HO1080" i="25"/>
  <c r="HP1080" i="25"/>
  <c r="HQ1080" i="25"/>
  <c r="HR1080" i="25"/>
  <c r="HS1080" i="25"/>
  <c r="HT1080" i="25"/>
  <c r="HU1080" i="25"/>
  <c r="HV1080" i="25"/>
  <c r="HW1080" i="25"/>
  <c r="HX1080" i="25"/>
  <c r="HY1080" i="25"/>
  <c r="HZ1080" i="25"/>
  <c r="IA1080" i="25"/>
  <c r="IB1080" i="25"/>
  <c r="IC1080" i="25"/>
  <c r="ID1080" i="25"/>
  <c r="IE1080" i="25"/>
  <c r="IF1080" i="25"/>
  <c r="IG1080" i="25"/>
  <c r="IH1080" i="25"/>
  <c r="II1080" i="25"/>
  <c r="IJ1080" i="25"/>
  <c r="IK1080" i="25"/>
  <c r="IL1080" i="25"/>
  <c r="IM1080" i="25"/>
  <c r="IN1080" i="25"/>
  <c r="IO1080" i="25"/>
  <c r="IP1080" i="25"/>
  <c r="IQ1080" i="25"/>
  <c r="IR1080" i="25"/>
  <c r="IS1080" i="25"/>
  <c r="IT1080" i="25"/>
  <c r="IU1080" i="25"/>
  <c r="IV1080" i="25"/>
  <c r="IW1080" i="25"/>
  <c r="IX1080" i="25"/>
  <c r="IY1080" i="25"/>
  <c r="IZ1080" i="25"/>
  <c r="JA1080" i="25"/>
  <c r="JB1080" i="25"/>
  <c r="JC1080" i="25"/>
  <c r="JD1080" i="25"/>
  <c r="JE1080" i="25"/>
  <c r="JF1080" i="25"/>
  <c r="JG1080" i="25"/>
  <c r="JH1080" i="25"/>
  <c r="JI1080" i="25"/>
  <c r="JJ1080" i="25"/>
  <c r="JK1080" i="25"/>
  <c r="JL1080" i="25"/>
  <c r="JM1080" i="25"/>
  <c r="JN1080" i="25"/>
  <c r="JO1080" i="25"/>
  <c r="JP1080" i="25"/>
  <c r="JQ1080" i="25"/>
  <c r="JR1080" i="25"/>
  <c r="JS1080" i="25"/>
  <c r="JT1080" i="25"/>
  <c r="JU1080" i="25"/>
  <c r="JV1080" i="25"/>
  <c r="JW1080" i="25"/>
  <c r="JX1080" i="25"/>
  <c r="JY1080" i="25"/>
  <c r="JZ1080" i="25"/>
  <c r="FK1081" i="25"/>
  <c r="FL1081" i="25"/>
  <c r="FM1081" i="25"/>
  <c r="FN1081" i="25"/>
  <c r="FO1081" i="25"/>
  <c r="FP1081" i="25"/>
  <c r="FQ1081" i="25"/>
  <c r="FR1081" i="25"/>
  <c r="FS1081" i="25"/>
  <c r="FT1081" i="25"/>
  <c r="FU1081" i="25"/>
  <c r="FV1081" i="25"/>
  <c r="FW1081" i="25"/>
  <c r="FX1081" i="25"/>
  <c r="FY1081" i="25"/>
  <c r="FZ1081" i="25"/>
  <c r="GA1081" i="25"/>
  <c r="GB1081" i="25"/>
  <c r="GC1081" i="25"/>
  <c r="GD1081" i="25"/>
  <c r="GE1081" i="25"/>
  <c r="GF1081" i="25"/>
  <c r="GG1081" i="25"/>
  <c r="GH1081" i="25"/>
  <c r="GI1081" i="25"/>
  <c r="GJ1081" i="25"/>
  <c r="GK1081" i="25"/>
  <c r="GL1081" i="25"/>
  <c r="GM1081" i="25"/>
  <c r="GN1081" i="25"/>
  <c r="GO1081" i="25"/>
  <c r="GP1081" i="25"/>
  <c r="GQ1081" i="25"/>
  <c r="GR1081" i="25"/>
  <c r="GS1081" i="25"/>
  <c r="GT1081" i="25"/>
  <c r="GU1081" i="25"/>
  <c r="GV1081" i="25"/>
  <c r="GW1081" i="25"/>
  <c r="GX1081" i="25"/>
  <c r="GY1081" i="25"/>
  <c r="GZ1081" i="25"/>
  <c r="HA1081" i="25"/>
  <c r="HB1081" i="25"/>
  <c r="HC1081" i="25"/>
  <c r="HD1081" i="25"/>
  <c r="HE1081" i="25"/>
  <c r="HF1081" i="25"/>
  <c r="HG1081" i="25"/>
  <c r="HH1081" i="25"/>
  <c r="HI1081" i="25"/>
  <c r="HJ1081" i="25"/>
  <c r="HK1081" i="25"/>
  <c r="HL1081" i="25"/>
  <c r="HM1081" i="25"/>
  <c r="HN1081" i="25"/>
  <c r="HO1081" i="25"/>
  <c r="HP1081" i="25"/>
  <c r="HQ1081" i="25"/>
  <c r="HR1081" i="25"/>
  <c r="HS1081" i="25"/>
  <c r="HT1081" i="25"/>
  <c r="HU1081" i="25"/>
  <c r="HV1081" i="25"/>
  <c r="HW1081" i="25"/>
  <c r="HX1081" i="25"/>
  <c r="HY1081" i="25"/>
  <c r="HZ1081" i="25"/>
  <c r="IA1081" i="25"/>
  <c r="IB1081" i="25"/>
  <c r="IC1081" i="25"/>
  <c r="ID1081" i="25"/>
  <c r="IE1081" i="25"/>
  <c r="IF1081" i="25"/>
  <c r="IG1081" i="25"/>
  <c r="IH1081" i="25"/>
  <c r="II1081" i="25"/>
  <c r="IJ1081" i="25"/>
  <c r="IK1081" i="25"/>
  <c r="IL1081" i="25"/>
  <c r="IM1081" i="25"/>
  <c r="IN1081" i="25"/>
  <c r="IO1081" i="25"/>
  <c r="IP1081" i="25"/>
  <c r="IQ1081" i="25"/>
  <c r="IR1081" i="25"/>
  <c r="IS1081" i="25"/>
  <c r="IT1081" i="25"/>
  <c r="IU1081" i="25"/>
  <c r="IV1081" i="25"/>
  <c r="IW1081" i="25"/>
  <c r="IX1081" i="25"/>
  <c r="IY1081" i="25"/>
  <c r="IZ1081" i="25"/>
  <c r="JA1081" i="25"/>
  <c r="JB1081" i="25"/>
  <c r="JC1081" i="25"/>
  <c r="JD1081" i="25"/>
  <c r="JE1081" i="25"/>
  <c r="JF1081" i="25"/>
  <c r="JG1081" i="25"/>
  <c r="JH1081" i="25"/>
  <c r="JI1081" i="25"/>
  <c r="JJ1081" i="25"/>
  <c r="JK1081" i="25"/>
  <c r="JL1081" i="25"/>
  <c r="JM1081" i="25"/>
  <c r="JN1081" i="25"/>
  <c r="JO1081" i="25"/>
  <c r="JP1081" i="25"/>
  <c r="JQ1081" i="25"/>
  <c r="JR1081" i="25"/>
  <c r="JS1081" i="25"/>
  <c r="JT1081" i="25"/>
  <c r="JU1081" i="25"/>
  <c r="JV1081" i="25"/>
  <c r="JW1081" i="25"/>
  <c r="JX1081" i="25"/>
  <c r="JY1081" i="25"/>
  <c r="JZ1081" i="25"/>
  <c r="FK1082" i="25"/>
  <c r="FL1082" i="25"/>
  <c r="FM1082" i="25"/>
  <c r="FN1082" i="25"/>
  <c r="FO1082" i="25"/>
  <c r="FP1082" i="25"/>
  <c r="FQ1082" i="25"/>
  <c r="FR1082" i="25"/>
  <c r="FS1082" i="25"/>
  <c r="FT1082" i="25"/>
  <c r="FU1082" i="25"/>
  <c r="FV1082" i="25"/>
  <c r="FW1082" i="25"/>
  <c r="FX1082" i="25"/>
  <c r="FY1082" i="25"/>
  <c r="FZ1082" i="25"/>
  <c r="GA1082" i="25"/>
  <c r="GB1082" i="25"/>
  <c r="GC1082" i="25"/>
  <c r="GD1082" i="25"/>
  <c r="GE1082" i="25"/>
  <c r="GF1082" i="25"/>
  <c r="GG1082" i="25"/>
  <c r="GH1082" i="25"/>
  <c r="GI1082" i="25"/>
  <c r="GJ1082" i="25"/>
  <c r="GK1082" i="25"/>
  <c r="GL1082" i="25"/>
  <c r="GM1082" i="25"/>
  <c r="GN1082" i="25"/>
  <c r="GO1082" i="25"/>
  <c r="GP1082" i="25"/>
  <c r="GQ1082" i="25"/>
  <c r="GR1082" i="25"/>
  <c r="GS1082" i="25"/>
  <c r="GT1082" i="25"/>
  <c r="GU1082" i="25"/>
  <c r="GV1082" i="25"/>
  <c r="GW1082" i="25"/>
  <c r="GX1082" i="25"/>
  <c r="GY1082" i="25"/>
  <c r="GZ1082" i="25"/>
  <c r="HA1082" i="25"/>
  <c r="HB1082" i="25"/>
  <c r="HC1082" i="25"/>
  <c r="HD1082" i="25"/>
  <c r="HE1082" i="25"/>
  <c r="HF1082" i="25"/>
  <c r="HG1082" i="25"/>
  <c r="HH1082" i="25"/>
  <c r="HI1082" i="25"/>
  <c r="HJ1082" i="25"/>
  <c r="HK1082" i="25"/>
  <c r="HL1082" i="25"/>
  <c r="HM1082" i="25"/>
  <c r="HN1082" i="25"/>
  <c r="HO1082" i="25"/>
  <c r="HP1082" i="25"/>
  <c r="HQ1082" i="25"/>
  <c r="HR1082" i="25"/>
  <c r="HS1082" i="25"/>
  <c r="HT1082" i="25"/>
  <c r="HU1082" i="25"/>
  <c r="HV1082" i="25"/>
  <c r="HW1082" i="25"/>
  <c r="HX1082" i="25"/>
  <c r="HY1082" i="25"/>
  <c r="HZ1082" i="25"/>
  <c r="IA1082" i="25"/>
  <c r="IB1082" i="25"/>
  <c r="IC1082" i="25"/>
  <c r="ID1082" i="25"/>
  <c r="IE1082" i="25"/>
  <c r="IF1082" i="25"/>
  <c r="IG1082" i="25"/>
  <c r="IH1082" i="25"/>
  <c r="II1082" i="25"/>
  <c r="IJ1082" i="25"/>
  <c r="IK1082" i="25"/>
  <c r="IL1082" i="25"/>
  <c r="IM1082" i="25"/>
  <c r="IN1082" i="25"/>
  <c r="IO1082" i="25"/>
  <c r="IP1082" i="25"/>
  <c r="IQ1082" i="25"/>
  <c r="IR1082" i="25"/>
  <c r="IS1082" i="25"/>
  <c r="IT1082" i="25"/>
  <c r="IU1082" i="25"/>
  <c r="IV1082" i="25"/>
  <c r="IW1082" i="25"/>
  <c r="IX1082" i="25"/>
  <c r="IY1082" i="25"/>
  <c r="IZ1082" i="25"/>
  <c r="JA1082" i="25"/>
  <c r="JB1082" i="25"/>
  <c r="JC1082" i="25"/>
  <c r="JD1082" i="25"/>
  <c r="JE1082" i="25"/>
  <c r="JF1082" i="25"/>
  <c r="JG1082" i="25"/>
  <c r="JH1082" i="25"/>
  <c r="JI1082" i="25"/>
  <c r="JJ1082" i="25"/>
  <c r="JK1082" i="25"/>
  <c r="JL1082" i="25"/>
  <c r="JM1082" i="25"/>
  <c r="JN1082" i="25"/>
  <c r="JO1082" i="25"/>
  <c r="JP1082" i="25"/>
  <c r="JQ1082" i="25"/>
  <c r="JR1082" i="25"/>
  <c r="JS1082" i="25"/>
  <c r="JT1082" i="25"/>
  <c r="JU1082" i="25"/>
  <c r="JV1082" i="25"/>
  <c r="JW1082" i="25"/>
  <c r="JX1082" i="25"/>
  <c r="JY1082" i="25"/>
  <c r="JZ1082" i="25"/>
  <c r="FK1083" i="25"/>
  <c r="FL1083" i="25"/>
  <c r="FM1083" i="25"/>
  <c r="FN1083" i="25"/>
  <c r="FO1083" i="25"/>
  <c r="FP1083" i="25"/>
  <c r="FQ1083" i="25"/>
  <c r="FR1083" i="25"/>
  <c r="FS1083" i="25"/>
  <c r="FT1083" i="25"/>
  <c r="FU1083" i="25"/>
  <c r="FV1083" i="25"/>
  <c r="FW1083" i="25"/>
  <c r="FX1083" i="25"/>
  <c r="FY1083" i="25"/>
  <c r="FZ1083" i="25"/>
  <c r="GA1083" i="25"/>
  <c r="GB1083" i="25"/>
  <c r="GC1083" i="25"/>
  <c r="GD1083" i="25"/>
  <c r="GE1083" i="25"/>
  <c r="GF1083" i="25"/>
  <c r="GG1083" i="25"/>
  <c r="GH1083" i="25"/>
  <c r="GI1083" i="25"/>
  <c r="GJ1083" i="25"/>
  <c r="GK1083" i="25"/>
  <c r="GL1083" i="25"/>
  <c r="GM1083" i="25"/>
  <c r="GN1083" i="25"/>
  <c r="GO1083" i="25"/>
  <c r="GP1083" i="25"/>
  <c r="GQ1083" i="25"/>
  <c r="GR1083" i="25"/>
  <c r="GS1083" i="25"/>
  <c r="GT1083" i="25"/>
  <c r="GU1083" i="25"/>
  <c r="GV1083" i="25"/>
  <c r="GW1083" i="25"/>
  <c r="GX1083" i="25"/>
  <c r="GY1083" i="25"/>
  <c r="GZ1083" i="25"/>
  <c r="HA1083" i="25"/>
  <c r="HB1083" i="25"/>
  <c r="HC1083" i="25"/>
  <c r="HD1083" i="25"/>
  <c r="HE1083" i="25"/>
  <c r="HF1083" i="25"/>
  <c r="HG1083" i="25"/>
  <c r="HH1083" i="25"/>
  <c r="HI1083" i="25"/>
  <c r="HJ1083" i="25"/>
  <c r="HK1083" i="25"/>
  <c r="HL1083" i="25"/>
  <c r="HM1083" i="25"/>
  <c r="HN1083" i="25"/>
  <c r="HO1083" i="25"/>
  <c r="HP1083" i="25"/>
  <c r="HQ1083" i="25"/>
  <c r="HR1083" i="25"/>
  <c r="HS1083" i="25"/>
  <c r="HT1083" i="25"/>
  <c r="HU1083" i="25"/>
  <c r="HV1083" i="25"/>
  <c r="HW1083" i="25"/>
  <c r="HX1083" i="25"/>
  <c r="HY1083" i="25"/>
  <c r="HZ1083" i="25"/>
  <c r="IA1083" i="25"/>
  <c r="IB1083" i="25"/>
  <c r="IC1083" i="25"/>
  <c r="ID1083" i="25"/>
  <c r="IE1083" i="25"/>
  <c r="IF1083" i="25"/>
  <c r="IG1083" i="25"/>
  <c r="IH1083" i="25"/>
  <c r="II1083" i="25"/>
  <c r="IJ1083" i="25"/>
  <c r="IK1083" i="25"/>
  <c r="IL1083" i="25"/>
  <c r="IM1083" i="25"/>
  <c r="IN1083" i="25"/>
  <c r="IO1083" i="25"/>
  <c r="IP1083" i="25"/>
  <c r="IQ1083" i="25"/>
  <c r="IR1083" i="25"/>
  <c r="IS1083" i="25"/>
  <c r="IT1083" i="25"/>
  <c r="IU1083" i="25"/>
  <c r="IV1083" i="25"/>
  <c r="IW1083" i="25"/>
  <c r="IX1083" i="25"/>
  <c r="IY1083" i="25"/>
  <c r="IZ1083" i="25"/>
  <c r="JA1083" i="25"/>
  <c r="JB1083" i="25"/>
  <c r="JC1083" i="25"/>
  <c r="JD1083" i="25"/>
  <c r="JE1083" i="25"/>
  <c r="JF1083" i="25"/>
  <c r="JG1083" i="25"/>
  <c r="JH1083" i="25"/>
  <c r="JI1083" i="25"/>
  <c r="JJ1083" i="25"/>
  <c r="JK1083" i="25"/>
  <c r="JL1083" i="25"/>
  <c r="JM1083" i="25"/>
  <c r="JN1083" i="25"/>
  <c r="JO1083" i="25"/>
  <c r="JP1083" i="25"/>
  <c r="JQ1083" i="25"/>
  <c r="JR1083" i="25"/>
  <c r="JS1083" i="25"/>
  <c r="JT1083" i="25"/>
  <c r="JU1083" i="25"/>
  <c r="JV1083" i="25"/>
  <c r="JW1083" i="25"/>
  <c r="JX1083" i="25"/>
  <c r="JY1083" i="25"/>
  <c r="JZ1083" i="25"/>
  <c r="FK1084" i="25"/>
  <c r="FL1084" i="25"/>
  <c r="FM1084" i="25"/>
  <c r="FN1084" i="25"/>
  <c r="FO1084" i="25"/>
  <c r="FP1084" i="25"/>
  <c r="FQ1084" i="25"/>
  <c r="FR1084" i="25"/>
  <c r="FS1084" i="25"/>
  <c r="FT1084" i="25"/>
  <c r="FU1084" i="25"/>
  <c r="FV1084" i="25"/>
  <c r="FW1084" i="25"/>
  <c r="FX1084" i="25"/>
  <c r="FY1084" i="25"/>
  <c r="FZ1084" i="25"/>
  <c r="GA1084" i="25"/>
  <c r="GB1084" i="25"/>
  <c r="GC1084" i="25"/>
  <c r="GD1084" i="25"/>
  <c r="GE1084" i="25"/>
  <c r="GF1084" i="25"/>
  <c r="GG1084" i="25"/>
  <c r="GH1084" i="25"/>
  <c r="GI1084" i="25"/>
  <c r="GJ1084" i="25"/>
  <c r="GK1084" i="25"/>
  <c r="GL1084" i="25"/>
  <c r="GM1084" i="25"/>
  <c r="GN1084" i="25"/>
  <c r="GO1084" i="25"/>
  <c r="GP1084" i="25"/>
  <c r="GQ1084" i="25"/>
  <c r="GR1084" i="25"/>
  <c r="GS1084" i="25"/>
  <c r="GT1084" i="25"/>
  <c r="GU1084" i="25"/>
  <c r="GV1084" i="25"/>
  <c r="GW1084" i="25"/>
  <c r="GX1084" i="25"/>
  <c r="GY1084" i="25"/>
  <c r="GZ1084" i="25"/>
  <c r="HA1084" i="25"/>
  <c r="HB1084" i="25"/>
  <c r="HC1084" i="25"/>
  <c r="HD1084" i="25"/>
  <c r="HE1084" i="25"/>
  <c r="HF1084" i="25"/>
  <c r="HG1084" i="25"/>
  <c r="HH1084" i="25"/>
  <c r="HI1084" i="25"/>
  <c r="HJ1084" i="25"/>
  <c r="HK1084" i="25"/>
  <c r="HL1084" i="25"/>
  <c r="HM1084" i="25"/>
  <c r="HN1084" i="25"/>
  <c r="HO1084" i="25"/>
  <c r="HP1084" i="25"/>
  <c r="HQ1084" i="25"/>
  <c r="HR1084" i="25"/>
  <c r="HS1084" i="25"/>
  <c r="HT1084" i="25"/>
  <c r="HU1084" i="25"/>
  <c r="HV1084" i="25"/>
  <c r="HW1084" i="25"/>
  <c r="HX1084" i="25"/>
  <c r="HY1084" i="25"/>
  <c r="HZ1084" i="25"/>
  <c r="IA1084" i="25"/>
  <c r="IB1084" i="25"/>
  <c r="IC1084" i="25"/>
  <c r="ID1084" i="25"/>
  <c r="IE1084" i="25"/>
  <c r="IF1084" i="25"/>
  <c r="IG1084" i="25"/>
  <c r="IH1084" i="25"/>
  <c r="II1084" i="25"/>
  <c r="IJ1084" i="25"/>
  <c r="IK1084" i="25"/>
  <c r="IL1084" i="25"/>
  <c r="IM1084" i="25"/>
  <c r="IN1084" i="25"/>
  <c r="IO1084" i="25"/>
  <c r="IP1084" i="25"/>
  <c r="IQ1084" i="25"/>
  <c r="IR1084" i="25"/>
  <c r="IS1084" i="25"/>
  <c r="IT1084" i="25"/>
  <c r="IU1084" i="25"/>
  <c r="IV1084" i="25"/>
  <c r="IW1084" i="25"/>
  <c r="IX1084" i="25"/>
  <c r="IY1084" i="25"/>
  <c r="IZ1084" i="25"/>
  <c r="JA1084" i="25"/>
  <c r="JB1084" i="25"/>
  <c r="JC1084" i="25"/>
  <c r="JD1084" i="25"/>
  <c r="JE1084" i="25"/>
  <c r="JF1084" i="25"/>
  <c r="JG1084" i="25"/>
  <c r="JH1084" i="25"/>
  <c r="JI1084" i="25"/>
  <c r="JJ1084" i="25"/>
  <c r="JK1084" i="25"/>
  <c r="JL1084" i="25"/>
  <c r="JM1084" i="25"/>
  <c r="JN1084" i="25"/>
  <c r="JO1084" i="25"/>
  <c r="JP1084" i="25"/>
  <c r="JQ1084" i="25"/>
  <c r="JR1084" i="25"/>
  <c r="JS1084" i="25"/>
  <c r="JT1084" i="25"/>
  <c r="JU1084" i="25"/>
  <c r="JV1084" i="25"/>
  <c r="JW1084" i="25"/>
  <c r="JX1084" i="25"/>
  <c r="JY1084" i="25"/>
  <c r="JZ1084" i="25"/>
  <c r="FK1085" i="25"/>
  <c r="FL1085" i="25"/>
  <c r="FM1085" i="25"/>
  <c r="FN1085" i="25"/>
  <c r="FO1085" i="25"/>
  <c r="FP1085" i="25"/>
  <c r="FQ1085" i="25"/>
  <c r="FR1085" i="25"/>
  <c r="FS1085" i="25"/>
  <c r="FT1085" i="25"/>
  <c r="FU1085" i="25"/>
  <c r="FV1085" i="25"/>
  <c r="FW1085" i="25"/>
  <c r="FX1085" i="25"/>
  <c r="FY1085" i="25"/>
  <c r="FZ1085" i="25"/>
  <c r="GA1085" i="25"/>
  <c r="GB1085" i="25"/>
  <c r="GC1085" i="25"/>
  <c r="GD1085" i="25"/>
  <c r="GE1085" i="25"/>
  <c r="GF1085" i="25"/>
  <c r="GG1085" i="25"/>
  <c r="GH1085" i="25"/>
  <c r="GI1085" i="25"/>
  <c r="GJ1085" i="25"/>
  <c r="GK1085" i="25"/>
  <c r="GL1085" i="25"/>
  <c r="GM1085" i="25"/>
  <c r="GN1085" i="25"/>
  <c r="GO1085" i="25"/>
  <c r="GP1085" i="25"/>
  <c r="GQ1085" i="25"/>
  <c r="GR1085" i="25"/>
  <c r="GS1085" i="25"/>
  <c r="GT1085" i="25"/>
  <c r="GU1085" i="25"/>
  <c r="GV1085" i="25"/>
  <c r="GW1085" i="25"/>
  <c r="GX1085" i="25"/>
  <c r="GY1085" i="25"/>
  <c r="GZ1085" i="25"/>
  <c r="HA1085" i="25"/>
  <c r="HB1085" i="25"/>
  <c r="HC1085" i="25"/>
  <c r="HD1085" i="25"/>
  <c r="HE1085" i="25"/>
  <c r="HF1085" i="25"/>
  <c r="HG1085" i="25"/>
  <c r="HH1085" i="25"/>
  <c r="HI1085" i="25"/>
  <c r="HJ1085" i="25"/>
  <c r="HK1085" i="25"/>
  <c r="HL1085" i="25"/>
  <c r="HM1085" i="25"/>
  <c r="HN1085" i="25"/>
  <c r="HO1085" i="25"/>
  <c r="HP1085" i="25"/>
  <c r="HQ1085" i="25"/>
  <c r="HR1085" i="25"/>
  <c r="HS1085" i="25"/>
  <c r="HT1085" i="25"/>
  <c r="HU1085" i="25"/>
  <c r="HV1085" i="25"/>
  <c r="HW1085" i="25"/>
  <c r="HX1085" i="25"/>
  <c r="HY1085" i="25"/>
  <c r="HZ1085" i="25"/>
  <c r="IA1085" i="25"/>
  <c r="IB1085" i="25"/>
  <c r="IC1085" i="25"/>
  <c r="ID1085" i="25"/>
  <c r="IE1085" i="25"/>
  <c r="IF1085" i="25"/>
  <c r="IG1085" i="25"/>
  <c r="IH1085" i="25"/>
  <c r="II1085" i="25"/>
  <c r="IJ1085" i="25"/>
  <c r="IK1085" i="25"/>
  <c r="IL1085" i="25"/>
  <c r="IM1085" i="25"/>
  <c r="IN1085" i="25"/>
  <c r="IO1085" i="25"/>
  <c r="IP1085" i="25"/>
  <c r="IQ1085" i="25"/>
  <c r="IR1085" i="25"/>
  <c r="IS1085" i="25"/>
  <c r="IT1085" i="25"/>
  <c r="IU1085" i="25"/>
  <c r="IV1085" i="25"/>
  <c r="IW1085" i="25"/>
  <c r="IX1085" i="25"/>
  <c r="IY1085" i="25"/>
  <c r="IZ1085" i="25"/>
  <c r="JA1085" i="25"/>
  <c r="JB1085" i="25"/>
  <c r="JC1085" i="25"/>
  <c r="JD1085" i="25"/>
  <c r="JE1085" i="25"/>
  <c r="JF1085" i="25"/>
  <c r="JG1085" i="25"/>
  <c r="JH1085" i="25"/>
  <c r="JI1085" i="25"/>
  <c r="JJ1085" i="25"/>
  <c r="JK1085" i="25"/>
  <c r="JL1085" i="25"/>
  <c r="JM1085" i="25"/>
  <c r="JN1085" i="25"/>
  <c r="JO1085" i="25"/>
  <c r="JP1085" i="25"/>
  <c r="JQ1085" i="25"/>
  <c r="JR1085" i="25"/>
  <c r="JS1085" i="25"/>
  <c r="JT1085" i="25"/>
  <c r="JU1085" i="25"/>
  <c r="JV1085" i="25"/>
  <c r="JW1085" i="25"/>
  <c r="JX1085" i="25"/>
  <c r="JY1085" i="25"/>
  <c r="JZ1085" i="25"/>
  <c r="FK1086" i="25"/>
  <c r="FL1086" i="25"/>
  <c r="FM1086" i="25"/>
  <c r="FN1086" i="25"/>
  <c r="FO1086" i="25"/>
  <c r="FP1086" i="25"/>
  <c r="FQ1086" i="25"/>
  <c r="FR1086" i="25"/>
  <c r="FS1086" i="25"/>
  <c r="FT1086" i="25"/>
  <c r="FU1086" i="25"/>
  <c r="FV1086" i="25"/>
  <c r="FW1086" i="25"/>
  <c r="FX1086" i="25"/>
  <c r="FY1086" i="25"/>
  <c r="FZ1086" i="25"/>
  <c r="GA1086" i="25"/>
  <c r="GB1086" i="25"/>
  <c r="GC1086" i="25"/>
  <c r="GD1086" i="25"/>
  <c r="GE1086" i="25"/>
  <c r="GF1086" i="25"/>
  <c r="GG1086" i="25"/>
  <c r="GH1086" i="25"/>
  <c r="GI1086" i="25"/>
  <c r="GJ1086" i="25"/>
  <c r="GK1086" i="25"/>
  <c r="GL1086" i="25"/>
  <c r="GM1086" i="25"/>
  <c r="GN1086" i="25"/>
  <c r="GO1086" i="25"/>
  <c r="GP1086" i="25"/>
  <c r="GQ1086" i="25"/>
  <c r="GR1086" i="25"/>
  <c r="GS1086" i="25"/>
  <c r="GT1086" i="25"/>
  <c r="GU1086" i="25"/>
  <c r="GV1086" i="25"/>
  <c r="GW1086" i="25"/>
  <c r="GX1086" i="25"/>
  <c r="GY1086" i="25"/>
  <c r="GZ1086" i="25"/>
  <c r="HA1086" i="25"/>
  <c r="HB1086" i="25"/>
  <c r="HC1086" i="25"/>
  <c r="HD1086" i="25"/>
  <c r="HE1086" i="25"/>
  <c r="HF1086" i="25"/>
  <c r="HG1086" i="25"/>
  <c r="HH1086" i="25"/>
  <c r="HI1086" i="25"/>
  <c r="HJ1086" i="25"/>
  <c r="HK1086" i="25"/>
  <c r="HL1086" i="25"/>
  <c r="HM1086" i="25"/>
  <c r="HN1086" i="25"/>
  <c r="HO1086" i="25"/>
  <c r="HP1086" i="25"/>
  <c r="HQ1086" i="25"/>
  <c r="HR1086" i="25"/>
  <c r="HS1086" i="25"/>
  <c r="HT1086" i="25"/>
  <c r="HU1086" i="25"/>
  <c r="HV1086" i="25"/>
  <c r="HW1086" i="25"/>
  <c r="HX1086" i="25"/>
  <c r="HY1086" i="25"/>
  <c r="HZ1086" i="25"/>
  <c r="IA1086" i="25"/>
  <c r="IB1086" i="25"/>
  <c r="IC1086" i="25"/>
  <c r="ID1086" i="25"/>
  <c r="IE1086" i="25"/>
  <c r="IF1086" i="25"/>
  <c r="IG1086" i="25"/>
  <c r="IH1086" i="25"/>
  <c r="II1086" i="25"/>
  <c r="IJ1086" i="25"/>
  <c r="IK1086" i="25"/>
  <c r="IL1086" i="25"/>
  <c r="IM1086" i="25"/>
  <c r="IN1086" i="25"/>
  <c r="IO1086" i="25"/>
  <c r="IP1086" i="25"/>
  <c r="IQ1086" i="25"/>
  <c r="IR1086" i="25"/>
  <c r="IS1086" i="25"/>
  <c r="IT1086" i="25"/>
  <c r="IU1086" i="25"/>
  <c r="IV1086" i="25"/>
  <c r="IW1086" i="25"/>
  <c r="IX1086" i="25"/>
  <c r="IY1086" i="25"/>
  <c r="IZ1086" i="25"/>
  <c r="JA1086" i="25"/>
  <c r="JB1086" i="25"/>
  <c r="JC1086" i="25"/>
  <c r="JD1086" i="25"/>
  <c r="JE1086" i="25"/>
  <c r="JF1086" i="25"/>
  <c r="JG1086" i="25"/>
  <c r="JH1086" i="25"/>
  <c r="JI1086" i="25"/>
  <c r="JJ1086" i="25"/>
  <c r="JK1086" i="25"/>
  <c r="JL1086" i="25"/>
  <c r="JM1086" i="25"/>
  <c r="JN1086" i="25"/>
  <c r="JO1086" i="25"/>
  <c r="JP1086" i="25"/>
  <c r="JQ1086" i="25"/>
  <c r="JR1086" i="25"/>
  <c r="JS1086" i="25"/>
  <c r="JT1086" i="25"/>
  <c r="JU1086" i="25"/>
  <c r="JV1086" i="25"/>
  <c r="JW1086" i="25"/>
  <c r="JX1086" i="25"/>
  <c r="JY1086" i="25"/>
  <c r="JZ1086" i="25"/>
  <c r="FK1087" i="25"/>
  <c r="FL1087" i="25"/>
  <c r="FM1087" i="25"/>
  <c r="FN1087" i="25"/>
  <c r="FO1087" i="25"/>
  <c r="FP1087" i="25"/>
  <c r="FQ1087" i="25"/>
  <c r="FR1087" i="25"/>
  <c r="FS1087" i="25"/>
  <c r="FT1087" i="25"/>
  <c r="FU1087" i="25"/>
  <c r="FV1087" i="25"/>
  <c r="FW1087" i="25"/>
  <c r="FX1087" i="25"/>
  <c r="FY1087" i="25"/>
  <c r="FZ1087" i="25"/>
  <c r="GA1087" i="25"/>
  <c r="GB1087" i="25"/>
  <c r="GC1087" i="25"/>
  <c r="GD1087" i="25"/>
  <c r="GE1087" i="25"/>
  <c r="GF1087" i="25"/>
  <c r="GG1087" i="25"/>
  <c r="GH1087" i="25"/>
  <c r="GI1087" i="25"/>
  <c r="GJ1087" i="25"/>
  <c r="GK1087" i="25"/>
  <c r="GL1087" i="25"/>
  <c r="GM1087" i="25"/>
  <c r="GN1087" i="25"/>
  <c r="GO1087" i="25"/>
  <c r="GP1087" i="25"/>
  <c r="GQ1087" i="25"/>
  <c r="GR1087" i="25"/>
  <c r="GS1087" i="25"/>
  <c r="GT1087" i="25"/>
  <c r="GU1087" i="25"/>
  <c r="GV1087" i="25"/>
  <c r="GW1087" i="25"/>
  <c r="GX1087" i="25"/>
  <c r="GY1087" i="25"/>
  <c r="GZ1087" i="25"/>
  <c r="HA1087" i="25"/>
  <c r="HB1087" i="25"/>
  <c r="HC1087" i="25"/>
  <c r="HD1087" i="25"/>
  <c r="HE1087" i="25"/>
  <c r="HF1087" i="25"/>
  <c r="HG1087" i="25"/>
  <c r="HH1087" i="25"/>
  <c r="HI1087" i="25"/>
  <c r="HJ1087" i="25"/>
  <c r="HK1087" i="25"/>
  <c r="HL1087" i="25"/>
  <c r="HM1087" i="25"/>
  <c r="HN1087" i="25"/>
  <c r="HO1087" i="25"/>
  <c r="HP1087" i="25"/>
  <c r="HQ1087" i="25"/>
  <c r="HR1087" i="25"/>
  <c r="HS1087" i="25"/>
  <c r="HT1087" i="25"/>
  <c r="HU1087" i="25"/>
  <c r="HV1087" i="25"/>
  <c r="HW1087" i="25"/>
  <c r="HX1087" i="25"/>
  <c r="HY1087" i="25"/>
  <c r="HZ1087" i="25"/>
  <c r="IA1087" i="25"/>
  <c r="IB1087" i="25"/>
  <c r="IC1087" i="25"/>
  <c r="ID1087" i="25"/>
  <c r="IE1087" i="25"/>
  <c r="IF1087" i="25"/>
  <c r="IG1087" i="25"/>
  <c r="IH1087" i="25"/>
  <c r="II1087" i="25"/>
  <c r="IJ1087" i="25"/>
  <c r="IK1087" i="25"/>
  <c r="IL1087" i="25"/>
  <c r="IM1087" i="25"/>
  <c r="IN1087" i="25"/>
  <c r="IO1087" i="25"/>
  <c r="IP1087" i="25"/>
  <c r="IQ1087" i="25"/>
  <c r="IR1087" i="25"/>
  <c r="IS1087" i="25"/>
  <c r="IT1087" i="25"/>
  <c r="IU1087" i="25"/>
  <c r="IV1087" i="25"/>
  <c r="IW1087" i="25"/>
  <c r="IX1087" i="25"/>
  <c r="IY1087" i="25"/>
  <c r="IZ1087" i="25"/>
  <c r="JA1087" i="25"/>
  <c r="JB1087" i="25"/>
  <c r="JC1087" i="25"/>
  <c r="JD1087" i="25"/>
  <c r="JE1087" i="25"/>
  <c r="JF1087" i="25"/>
  <c r="JG1087" i="25"/>
  <c r="JH1087" i="25"/>
  <c r="JI1087" i="25"/>
  <c r="JJ1087" i="25"/>
  <c r="JK1087" i="25"/>
  <c r="JL1087" i="25"/>
  <c r="JM1087" i="25"/>
  <c r="JN1087" i="25"/>
  <c r="JO1087" i="25"/>
  <c r="JP1087" i="25"/>
  <c r="JQ1087" i="25"/>
  <c r="JR1087" i="25"/>
  <c r="JS1087" i="25"/>
  <c r="JT1087" i="25"/>
  <c r="JU1087" i="25"/>
  <c r="JV1087" i="25"/>
  <c r="JW1087" i="25"/>
  <c r="JX1087" i="25"/>
  <c r="JY1087" i="25"/>
  <c r="JZ1087" i="25"/>
  <c r="FK1088" i="25"/>
  <c r="FL1088" i="25"/>
  <c r="FM1088" i="25"/>
  <c r="FN1088" i="25"/>
  <c r="FO1088" i="25"/>
  <c r="FP1088" i="25"/>
  <c r="FQ1088" i="25"/>
  <c r="FR1088" i="25"/>
  <c r="FS1088" i="25"/>
  <c r="FT1088" i="25"/>
  <c r="FU1088" i="25"/>
  <c r="FV1088" i="25"/>
  <c r="FW1088" i="25"/>
  <c r="FX1088" i="25"/>
  <c r="FY1088" i="25"/>
  <c r="FZ1088" i="25"/>
  <c r="GA1088" i="25"/>
  <c r="GB1088" i="25"/>
  <c r="GC1088" i="25"/>
  <c r="GD1088" i="25"/>
  <c r="GE1088" i="25"/>
  <c r="GF1088" i="25"/>
  <c r="GG1088" i="25"/>
  <c r="GH1088" i="25"/>
  <c r="GI1088" i="25"/>
  <c r="GJ1088" i="25"/>
  <c r="GK1088" i="25"/>
  <c r="GL1088" i="25"/>
  <c r="GM1088" i="25"/>
  <c r="GN1088" i="25"/>
  <c r="GO1088" i="25"/>
  <c r="GP1088" i="25"/>
  <c r="GQ1088" i="25"/>
  <c r="GR1088" i="25"/>
  <c r="GS1088" i="25"/>
  <c r="GT1088" i="25"/>
  <c r="GU1088" i="25"/>
  <c r="GV1088" i="25"/>
  <c r="GW1088" i="25"/>
  <c r="GX1088" i="25"/>
  <c r="GY1088" i="25"/>
  <c r="GZ1088" i="25"/>
  <c r="HA1088" i="25"/>
  <c r="HB1088" i="25"/>
  <c r="HC1088" i="25"/>
  <c r="HD1088" i="25"/>
  <c r="HE1088" i="25"/>
  <c r="HF1088" i="25"/>
  <c r="HG1088" i="25"/>
  <c r="HH1088" i="25"/>
  <c r="HI1088" i="25"/>
  <c r="HJ1088" i="25"/>
  <c r="HK1088" i="25"/>
  <c r="HL1088" i="25"/>
  <c r="HM1088" i="25"/>
  <c r="HN1088" i="25"/>
  <c r="HO1088" i="25"/>
  <c r="HP1088" i="25"/>
  <c r="HQ1088" i="25"/>
  <c r="HR1088" i="25"/>
  <c r="HS1088" i="25"/>
  <c r="HT1088" i="25"/>
  <c r="HU1088" i="25"/>
  <c r="HV1088" i="25"/>
  <c r="HW1088" i="25"/>
  <c r="HX1088" i="25"/>
  <c r="HY1088" i="25"/>
  <c r="HZ1088" i="25"/>
  <c r="IA1088" i="25"/>
  <c r="IB1088" i="25"/>
  <c r="IC1088" i="25"/>
  <c r="ID1088" i="25"/>
  <c r="IE1088" i="25"/>
  <c r="IF1088" i="25"/>
  <c r="IG1088" i="25"/>
  <c r="IH1088" i="25"/>
  <c r="II1088" i="25"/>
  <c r="IJ1088" i="25"/>
  <c r="IK1088" i="25"/>
  <c r="IL1088" i="25"/>
  <c r="IM1088" i="25"/>
  <c r="IN1088" i="25"/>
  <c r="IO1088" i="25"/>
  <c r="IP1088" i="25"/>
  <c r="IQ1088" i="25"/>
  <c r="IR1088" i="25"/>
  <c r="IS1088" i="25"/>
  <c r="IT1088" i="25"/>
  <c r="IU1088" i="25"/>
  <c r="IV1088" i="25"/>
  <c r="IW1088" i="25"/>
  <c r="IX1088" i="25"/>
  <c r="IY1088" i="25"/>
  <c r="IZ1088" i="25"/>
  <c r="JA1088" i="25"/>
  <c r="JB1088" i="25"/>
  <c r="JC1088" i="25"/>
  <c r="JD1088" i="25"/>
  <c r="JE1088" i="25"/>
  <c r="JF1088" i="25"/>
  <c r="JG1088" i="25"/>
  <c r="JH1088" i="25"/>
  <c r="JI1088" i="25"/>
  <c r="JJ1088" i="25"/>
  <c r="JK1088" i="25"/>
  <c r="JL1088" i="25"/>
  <c r="JM1088" i="25"/>
  <c r="JN1088" i="25"/>
  <c r="JO1088" i="25"/>
  <c r="JP1088" i="25"/>
  <c r="JQ1088" i="25"/>
  <c r="JR1088" i="25"/>
  <c r="JS1088" i="25"/>
  <c r="JT1088" i="25"/>
  <c r="JU1088" i="25"/>
  <c r="JV1088" i="25"/>
  <c r="JW1088" i="25"/>
  <c r="JX1088" i="25"/>
  <c r="JY1088" i="25"/>
  <c r="JZ1088" i="25"/>
  <c r="FK1089" i="25"/>
  <c r="FL1089" i="25"/>
  <c r="FM1089" i="25"/>
  <c r="FN1089" i="25"/>
  <c r="FO1089" i="25"/>
  <c r="FP1089" i="25"/>
  <c r="FQ1089" i="25"/>
  <c r="FR1089" i="25"/>
  <c r="FS1089" i="25"/>
  <c r="FT1089" i="25"/>
  <c r="FU1089" i="25"/>
  <c r="FV1089" i="25"/>
  <c r="FW1089" i="25"/>
  <c r="FX1089" i="25"/>
  <c r="FY1089" i="25"/>
  <c r="FZ1089" i="25"/>
  <c r="GA1089" i="25"/>
  <c r="GB1089" i="25"/>
  <c r="GC1089" i="25"/>
  <c r="GD1089" i="25"/>
  <c r="GE1089" i="25"/>
  <c r="GF1089" i="25"/>
  <c r="GG1089" i="25"/>
  <c r="GH1089" i="25"/>
  <c r="GI1089" i="25"/>
  <c r="GJ1089" i="25"/>
  <c r="GK1089" i="25"/>
  <c r="GL1089" i="25"/>
  <c r="GM1089" i="25"/>
  <c r="GN1089" i="25"/>
  <c r="GO1089" i="25"/>
  <c r="GP1089" i="25"/>
  <c r="GQ1089" i="25"/>
  <c r="GR1089" i="25"/>
  <c r="GS1089" i="25"/>
  <c r="GT1089" i="25"/>
  <c r="GU1089" i="25"/>
  <c r="GV1089" i="25"/>
  <c r="GW1089" i="25"/>
  <c r="GX1089" i="25"/>
  <c r="GY1089" i="25"/>
  <c r="GZ1089" i="25"/>
  <c r="HA1089" i="25"/>
  <c r="HB1089" i="25"/>
  <c r="HC1089" i="25"/>
  <c r="HD1089" i="25"/>
  <c r="HE1089" i="25"/>
  <c r="HF1089" i="25"/>
  <c r="HG1089" i="25"/>
  <c r="HH1089" i="25"/>
  <c r="HI1089" i="25"/>
  <c r="HJ1089" i="25"/>
  <c r="HK1089" i="25"/>
  <c r="HL1089" i="25"/>
  <c r="HM1089" i="25"/>
  <c r="HN1089" i="25"/>
  <c r="HO1089" i="25"/>
  <c r="HP1089" i="25"/>
  <c r="HQ1089" i="25"/>
  <c r="HR1089" i="25"/>
  <c r="HS1089" i="25"/>
  <c r="HT1089" i="25"/>
  <c r="HU1089" i="25"/>
  <c r="HV1089" i="25"/>
  <c r="HW1089" i="25"/>
  <c r="HX1089" i="25"/>
  <c r="HY1089" i="25"/>
  <c r="HZ1089" i="25"/>
  <c r="IA1089" i="25"/>
  <c r="IB1089" i="25"/>
  <c r="IC1089" i="25"/>
  <c r="ID1089" i="25"/>
  <c r="IE1089" i="25"/>
  <c r="IF1089" i="25"/>
  <c r="IG1089" i="25"/>
  <c r="IH1089" i="25"/>
  <c r="II1089" i="25"/>
  <c r="IJ1089" i="25"/>
  <c r="IK1089" i="25"/>
  <c r="IL1089" i="25"/>
  <c r="IM1089" i="25"/>
  <c r="IN1089" i="25"/>
  <c r="IO1089" i="25"/>
  <c r="IP1089" i="25"/>
  <c r="IQ1089" i="25"/>
  <c r="IR1089" i="25"/>
  <c r="IS1089" i="25"/>
  <c r="IT1089" i="25"/>
  <c r="IU1089" i="25"/>
  <c r="IV1089" i="25"/>
  <c r="IW1089" i="25"/>
  <c r="IX1089" i="25"/>
  <c r="IY1089" i="25"/>
  <c r="IZ1089" i="25"/>
  <c r="JA1089" i="25"/>
  <c r="JB1089" i="25"/>
  <c r="JC1089" i="25"/>
  <c r="JD1089" i="25"/>
  <c r="JE1089" i="25"/>
  <c r="JF1089" i="25"/>
  <c r="JG1089" i="25"/>
  <c r="JH1089" i="25"/>
  <c r="JI1089" i="25"/>
  <c r="JJ1089" i="25"/>
  <c r="JK1089" i="25"/>
  <c r="JL1089" i="25"/>
  <c r="JM1089" i="25"/>
  <c r="JN1089" i="25"/>
  <c r="JO1089" i="25"/>
  <c r="JP1089" i="25"/>
  <c r="JQ1089" i="25"/>
  <c r="JR1089" i="25"/>
  <c r="JS1089" i="25"/>
  <c r="JT1089" i="25"/>
  <c r="JU1089" i="25"/>
  <c r="JV1089" i="25"/>
  <c r="JW1089" i="25"/>
  <c r="JX1089" i="25"/>
  <c r="JY1089" i="25"/>
  <c r="JZ1089" i="25"/>
  <c r="FK1090" i="25"/>
  <c r="FL1090" i="25"/>
  <c r="FM1090" i="25"/>
  <c r="FN1090" i="25"/>
  <c r="FO1090" i="25"/>
  <c r="FP1090" i="25"/>
  <c r="FQ1090" i="25"/>
  <c r="FR1090" i="25"/>
  <c r="FS1090" i="25"/>
  <c r="FT1090" i="25"/>
  <c r="FU1090" i="25"/>
  <c r="FV1090" i="25"/>
  <c r="FW1090" i="25"/>
  <c r="FX1090" i="25"/>
  <c r="FY1090" i="25"/>
  <c r="FZ1090" i="25"/>
  <c r="GA1090" i="25"/>
  <c r="GB1090" i="25"/>
  <c r="GC1090" i="25"/>
  <c r="GD1090" i="25"/>
  <c r="GE1090" i="25"/>
  <c r="GF1090" i="25"/>
  <c r="GG1090" i="25"/>
  <c r="GH1090" i="25"/>
  <c r="GI1090" i="25"/>
  <c r="GJ1090" i="25"/>
  <c r="GK1090" i="25"/>
  <c r="GL1090" i="25"/>
  <c r="GM1090" i="25"/>
  <c r="GN1090" i="25"/>
  <c r="GO1090" i="25"/>
  <c r="GP1090" i="25"/>
  <c r="GQ1090" i="25"/>
  <c r="GR1090" i="25"/>
  <c r="GS1090" i="25"/>
  <c r="GT1090" i="25"/>
  <c r="GU1090" i="25"/>
  <c r="GV1090" i="25"/>
  <c r="GW1090" i="25"/>
  <c r="GX1090" i="25"/>
  <c r="GY1090" i="25"/>
  <c r="GZ1090" i="25"/>
  <c r="HA1090" i="25"/>
  <c r="HB1090" i="25"/>
  <c r="HC1090" i="25"/>
  <c r="HD1090" i="25"/>
  <c r="HE1090" i="25"/>
  <c r="HF1090" i="25"/>
  <c r="HG1090" i="25"/>
  <c r="HH1090" i="25"/>
  <c r="HI1090" i="25"/>
  <c r="HJ1090" i="25"/>
  <c r="HK1090" i="25"/>
  <c r="HL1090" i="25"/>
  <c r="HM1090" i="25"/>
  <c r="HN1090" i="25"/>
  <c r="HO1090" i="25"/>
  <c r="HP1090" i="25"/>
  <c r="HQ1090" i="25"/>
  <c r="HR1090" i="25"/>
  <c r="HS1090" i="25"/>
  <c r="HT1090" i="25"/>
  <c r="HU1090" i="25"/>
  <c r="HV1090" i="25"/>
  <c r="HW1090" i="25"/>
  <c r="HX1090" i="25"/>
  <c r="HY1090" i="25"/>
  <c r="HZ1090" i="25"/>
  <c r="IA1090" i="25"/>
  <c r="IB1090" i="25"/>
  <c r="IC1090" i="25"/>
  <c r="ID1090" i="25"/>
  <c r="IE1090" i="25"/>
  <c r="IF1090" i="25"/>
  <c r="IG1090" i="25"/>
  <c r="IH1090" i="25"/>
  <c r="II1090" i="25"/>
  <c r="IJ1090" i="25"/>
  <c r="IK1090" i="25"/>
  <c r="IL1090" i="25"/>
  <c r="IM1090" i="25"/>
  <c r="IN1090" i="25"/>
  <c r="IO1090" i="25"/>
  <c r="IP1090" i="25"/>
  <c r="IQ1090" i="25"/>
  <c r="IR1090" i="25"/>
  <c r="IS1090" i="25"/>
  <c r="IT1090" i="25"/>
  <c r="IU1090" i="25"/>
  <c r="IV1090" i="25"/>
  <c r="IW1090" i="25"/>
  <c r="IX1090" i="25"/>
  <c r="IY1090" i="25"/>
  <c r="IZ1090" i="25"/>
  <c r="JA1090" i="25"/>
  <c r="JB1090" i="25"/>
  <c r="JC1090" i="25"/>
  <c r="JD1090" i="25"/>
  <c r="JE1090" i="25"/>
  <c r="JF1090" i="25"/>
  <c r="JG1090" i="25"/>
  <c r="JH1090" i="25"/>
  <c r="JI1090" i="25"/>
  <c r="JJ1090" i="25"/>
  <c r="JK1090" i="25"/>
  <c r="JL1090" i="25"/>
  <c r="JM1090" i="25"/>
  <c r="JN1090" i="25"/>
  <c r="JO1090" i="25"/>
  <c r="JP1090" i="25"/>
  <c r="JQ1090" i="25"/>
  <c r="JR1090" i="25"/>
  <c r="JS1090" i="25"/>
  <c r="JT1090" i="25"/>
  <c r="JU1090" i="25"/>
  <c r="JV1090" i="25"/>
  <c r="JW1090" i="25"/>
  <c r="JX1090" i="25"/>
  <c r="JY1090" i="25"/>
  <c r="JZ1090" i="25"/>
  <c r="FK1091" i="25"/>
  <c r="FL1091" i="25"/>
  <c r="FM1091" i="25"/>
  <c r="FN1091" i="25"/>
  <c r="FO1091" i="25"/>
  <c r="FP1091" i="25"/>
  <c r="FQ1091" i="25"/>
  <c r="FR1091" i="25"/>
  <c r="FS1091" i="25"/>
  <c r="FT1091" i="25"/>
  <c r="FU1091" i="25"/>
  <c r="FV1091" i="25"/>
  <c r="FW1091" i="25"/>
  <c r="FX1091" i="25"/>
  <c r="FY1091" i="25"/>
  <c r="FZ1091" i="25"/>
  <c r="GA1091" i="25"/>
  <c r="GB1091" i="25"/>
  <c r="GC1091" i="25"/>
  <c r="GD1091" i="25"/>
  <c r="GE1091" i="25"/>
  <c r="GF1091" i="25"/>
  <c r="GG1091" i="25"/>
  <c r="GH1091" i="25"/>
  <c r="GI1091" i="25"/>
  <c r="GJ1091" i="25"/>
  <c r="GK1091" i="25"/>
  <c r="GL1091" i="25"/>
  <c r="GM1091" i="25"/>
  <c r="GN1091" i="25"/>
  <c r="GO1091" i="25"/>
  <c r="GP1091" i="25"/>
  <c r="GQ1091" i="25"/>
  <c r="GR1091" i="25"/>
  <c r="GS1091" i="25"/>
  <c r="GT1091" i="25"/>
  <c r="GU1091" i="25"/>
  <c r="GV1091" i="25"/>
  <c r="GW1091" i="25"/>
  <c r="GX1091" i="25"/>
  <c r="GY1091" i="25"/>
  <c r="GZ1091" i="25"/>
  <c r="HA1091" i="25"/>
  <c r="HB1091" i="25"/>
  <c r="HC1091" i="25"/>
  <c r="HD1091" i="25"/>
  <c r="HE1091" i="25"/>
  <c r="HF1091" i="25"/>
  <c r="HG1091" i="25"/>
  <c r="HH1091" i="25"/>
  <c r="HI1091" i="25"/>
  <c r="HJ1091" i="25"/>
  <c r="HK1091" i="25"/>
  <c r="HL1091" i="25"/>
  <c r="HM1091" i="25"/>
  <c r="HN1091" i="25"/>
  <c r="HO1091" i="25"/>
  <c r="HP1091" i="25"/>
  <c r="HQ1091" i="25"/>
  <c r="HR1091" i="25"/>
  <c r="HS1091" i="25"/>
  <c r="HT1091" i="25"/>
  <c r="HU1091" i="25"/>
  <c r="HV1091" i="25"/>
  <c r="HW1091" i="25"/>
  <c r="HX1091" i="25"/>
  <c r="HY1091" i="25"/>
  <c r="HZ1091" i="25"/>
  <c r="IA1091" i="25"/>
  <c r="IB1091" i="25"/>
  <c r="IC1091" i="25"/>
  <c r="ID1091" i="25"/>
  <c r="IE1091" i="25"/>
  <c r="IF1091" i="25"/>
  <c r="IG1091" i="25"/>
  <c r="IH1091" i="25"/>
  <c r="II1091" i="25"/>
  <c r="IJ1091" i="25"/>
  <c r="IK1091" i="25"/>
  <c r="IL1091" i="25"/>
  <c r="IM1091" i="25"/>
  <c r="IN1091" i="25"/>
  <c r="IO1091" i="25"/>
  <c r="IP1091" i="25"/>
  <c r="IQ1091" i="25"/>
  <c r="IR1091" i="25"/>
  <c r="IS1091" i="25"/>
  <c r="IT1091" i="25"/>
  <c r="IU1091" i="25"/>
  <c r="IV1091" i="25"/>
  <c r="IW1091" i="25"/>
  <c r="IX1091" i="25"/>
  <c r="IY1091" i="25"/>
  <c r="IZ1091" i="25"/>
  <c r="JA1091" i="25"/>
  <c r="JB1091" i="25"/>
  <c r="JC1091" i="25"/>
  <c r="JD1091" i="25"/>
  <c r="JE1091" i="25"/>
  <c r="JF1091" i="25"/>
  <c r="JG1091" i="25"/>
  <c r="JH1091" i="25"/>
  <c r="JI1091" i="25"/>
  <c r="JJ1091" i="25"/>
  <c r="JK1091" i="25"/>
  <c r="JL1091" i="25"/>
  <c r="JM1091" i="25"/>
  <c r="JN1091" i="25"/>
  <c r="JO1091" i="25"/>
  <c r="JP1091" i="25"/>
  <c r="JQ1091" i="25"/>
  <c r="JR1091" i="25"/>
  <c r="JS1091" i="25"/>
  <c r="JT1091" i="25"/>
  <c r="JU1091" i="25"/>
  <c r="JV1091" i="25"/>
  <c r="JW1091" i="25"/>
  <c r="JX1091" i="25"/>
  <c r="JY1091" i="25"/>
  <c r="JZ1091" i="25"/>
  <c r="FK1092" i="25"/>
  <c r="FL1092" i="25"/>
  <c r="FM1092" i="25"/>
  <c r="FN1092" i="25"/>
  <c r="FO1092" i="25"/>
  <c r="FP1092" i="25"/>
  <c r="FQ1092" i="25"/>
  <c r="FR1092" i="25"/>
  <c r="FS1092" i="25"/>
  <c r="FT1092" i="25"/>
  <c r="FU1092" i="25"/>
  <c r="FV1092" i="25"/>
  <c r="FW1092" i="25"/>
  <c r="FX1092" i="25"/>
  <c r="FY1092" i="25"/>
  <c r="FZ1092" i="25"/>
  <c r="GA1092" i="25"/>
  <c r="GB1092" i="25"/>
  <c r="GC1092" i="25"/>
  <c r="GD1092" i="25"/>
  <c r="GE1092" i="25"/>
  <c r="GF1092" i="25"/>
  <c r="GG1092" i="25"/>
  <c r="GH1092" i="25"/>
  <c r="GI1092" i="25"/>
  <c r="GJ1092" i="25"/>
  <c r="GK1092" i="25"/>
  <c r="GL1092" i="25"/>
  <c r="GM1092" i="25"/>
  <c r="GN1092" i="25"/>
  <c r="GO1092" i="25"/>
  <c r="GP1092" i="25"/>
  <c r="GQ1092" i="25"/>
  <c r="GR1092" i="25"/>
  <c r="GS1092" i="25"/>
  <c r="GT1092" i="25"/>
  <c r="GU1092" i="25"/>
  <c r="GV1092" i="25"/>
  <c r="GW1092" i="25"/>
  <c r="GX1092" i="25"/>
  <c r="GY1092" i="25"/>
  <c r="GZ1092" i="25"/>
  <c r="HA1092" i="25"/>
  <c r="HB1092" i="25"/>
  <c r="HC1092" i="25"/>
  <c r="HD1092" i="25"/>
  <c r="HE1092" i="25"/>
  <c r="HF1092" i="25"/>
  <c r="HG1092" i="25"/>
  <c r="HH1092" i="25"/>
  <c r="HI1092" i="25"/>
  <c r="HJ1092" i="25"/>
  <c r="HK1092" i="25"/>
  <c r="HL1092" i="25"/>
  <c r="HM1092" i="25"/>
  <c r="HN1092" i="25"/>
  <c r="HO1092" i="25"/>
  <c r="HP1092" i="25"/>
  <c r="HQ1092" i="25"/>
  <c r="HR1092" i="25"/>
  <c r="HS1092" i="25"/>
  <c r="HT1092" i="25"/>
  <c r="HU1092" i="25"/>
  <c r="HV1092" i="25"/>
  <c r="HW1092" i="25"/>
  <c r="HX1092" i="25"/>
  <c r="HY1092" i="25"/>
  <c r="HZ1092" i="25"/>
  <c r="IA1092" i="25"/>
  <c r="IB1092" i="25"/>
  <c r="IC1092" i="25"/>
  <c r="ID1092" i="25"/>
  <c r="IE1092" i="25"/>
  <c r="IF1092" i="25"/>
  <c r="IG1092" i="25"/>
  <c r="IH1092" i="25"/>
  <c r="II1092" i="25"/>
  <c r="IJ1092" i="25"/>
  <c r="IK1092" i="25"/>
  <c r="IL1092" i="25"/>
  <c r="IM1092" i="25"/>
  <c r="IN1092" i="25"/>
  <c r="IO1092" i="25"/>
  <c r="IP1092" i="25"/>
  <c r="IQ1092" i="25"/>
  <c r="IR1092" i="25"/>
  <c r="IS1092" i="25"/>
  <c r="IT1092" i="25"/>
  <c r="IU1092" i="25"/>
  <c r="IV1092" i="25"/>
  <c r="IW1092" i="25"/>
  <c r="IX1092" i="25"/>
  <c r="IY1092" i="25"/>
  <c r="IZ1092" i="25"/>
  <c r="JA1092" i="25"/>
  <c r="JB1092" i="25"/>
  <c r="JC1092" i="25"/>
  <c r="JD1092" i="25"/>
  <c r="JE1092" i="25"/>
  <c r="JF1092" i="25"/>
  <c r="JG1092" i="25"/>
  <c r="JH1092" i="25"/>
  <c r="JI1092" i="25"/>
  <c r="JJ1092" i="25"/>
  <c r="JK1092" i="25"/>
  <c r="JL1092" i="25"/>
  <c r="JM1092" i="25"/>
  <c r="JN1092" i="25"/>
  <c r="JO1092" i="25"/>
  <c r="JP1092" i="25"/>
  <c r="JQ1092" i="25"/>
  <c r="JR1092" i="25"/>
  <c r="JS1092" i="25"/>
  <c r="JT1092" i="25"/>
  <c r="JU1092" i="25"/>
  <c r="JV1092" i="25"/>
  <c r="JW1092" i="25"/>
  <c r="JX1092" i="25"/>
  <c r="JY1092" i="25"/>
  <c r="JZ1092" i="25"/>
  <c r="FK1093" i="25"/>
  <c r="FL1093" i="25"/>
  <c r="FM1093" i="25"/>
  <c r="FN1093" i="25"/>
  <c r="FO1093" i="25"/>
  <c r="FP1093" i="25"/>
  <c r="FQ1093" i="25"/>
  <c r="FR1093" i="25"/>
  <c r="FS1093" i="25"/>
  <c r="FT1093" i="25"/>
  <c r="FU1093" i="25"/>
  <c r="FV1093" i="25"/>
  <c r="FW1093" i="25"/>
  <c r="FX1093" i="25"/>
  <c r="FY1093" i="25"/>
  <c r="FZ1093" i="25"/>
  <c r="GA1093" i="25"/>
  <c r="GB1093" i="25"/>
  <c r="GC1093" i="25"/>
  <c r="GD1093" i="25"/>
  <c r="GE1093" i="25"/>
  <c r="GF1093" i="25"/>
  <c r="GG1093" i="25"/>
  <c r="GH1093" i="25"/>
  <c r="GI1093" i="25"/>
  <c r="GJ1093" i="25"/>
  <c r="GK1093" i="25"/>
  <c r="GL1093" i="25"/>
  <c r="GM1093" i="25"/>
  <c r="GN1093" i="25"/>
  <c r="GO1093" i="25"/>
  <c r="GP1093" i="25"/>
  <c r="GQ1093" i="25"/>
  <c r="GR1093" i="25"/>
  <c r="GS1093" i="25"/>
  <c r="GT1093" i="25"/>
  <c r="GU1093" i="25"/>
  <c r="GV1093" i="25"/>
  <c r="GW1093" i="25"/>
  <c r="GX1093" i="25"/>
  <c r="GY1093" i="25"/>
  <c r="GZ1093" i="25"/>
  <c r="HA1093" i="25"/>
  <c r="HB1093" i="25"/>
  <c r="HC1093" i="25"/>
  <c r="HD1093" i="25"/>
  <c r="HE1093" i="25"/>
  <c r="HF1093" i="25"/>
  <c r="HG1093" i="25"/>
  <c r="HH1093" i="25"/>
  <c r="HI1093" i="25"/>
  <c r="HJ1093" i="25"/>
  <c r="HK1093" i="25"/>
  <c r="HL1093" i="25"/>
  <c r="HM1093" i="25"/>
  <c r="HN1093" i="25"/>
  <c r="HO1093" i="25"/>
  <c r="HP1093" i="25"/>
  <c r="HQ1093" i="25"/>
  <c r="HR1093" i="25"/>
  <c r="HS1093" i="25"/>
  <c r="HT1093" i="25"/>
  <c r="HU1093" i="25"/>
  <c r="HV1093" i="25"/>
  <c r="HW1093" i="25"/>
  <c r="HX1093" i="25"/>
  <c r="HY1093" i="25"/>
  <c r="HZ1093" i="25"/>
  <c r="IA1093" i="25"/>
  <c r="IB1093" i="25"/>
  <c r="IC1093" i="25"/>
  <c r="ID1093" i="25"/>
  <c r="IE1093" i="25"/>
  <c r="IF1093" i="25"/>
  <c r="IG1093" i="25"/>
  <c r="IH1093" i="25"/>
  <c r="II1093" i="25"/>
  <c r="IJ1093" i="25"/>
  <c r="IK1093" i="25"/>
  <c r="IL1093" i="25"/>
  <c r="IM1093" i="25"/>
  <c r="IN1093" i="25"/>
  <c r="IO1093" i="25"/>
  <c r="IP1093" i="25"/>
  <c r="IQ1093" i="25"/>
  <c r="IR1093" i="25"/>
  <c r="IS1093" i="25"/>
  <c r="IT1093" i="25"/>
  <c r="IU1093" i="25"/>
  <c r="IV1093" i="25"/>
  <c r="IW1093" i="25"/>
  <c r="IX1093" i="25"/>
  <c r="IY1093" i="25"/>
  <c r="IZ1093" i="25"/>
  <c r="JA1093" i="25"/>
  <c r="JB1093" i="25"/>
  <c r="JC1093" i="25"/>
  <c r="JD1093" i="25"/>
  <c r="JE1093" i="25"/>
  <c r="JF1093" i="25"/>
  <c r="JG1093" i="25"/>
  <c r="JH1093" i="25"/>
  <c r="JI1093" i="25"/>
  <c r="JJ1093" i="25"/>
  <c r="JK1093" i="25"/>
  <c r="JL1093" i="25"/>
  <c r="JM1093" i="25"/>
  <c r="JN1093" i="25"/>
  <c r="JO1093" i="25"/>
  <c r="JP1093" i="25"/>
  <c r="JQ1093" i="25"/>
  <c r="JR1093" i="25"/>
  <c r="JS1093" i="25"/>
  <c r="JT1093" i="25"/>
  <c r="JU1093" i="25"/>
  <c r="JV1093" i="25"/>
  <c r="JW1093" i="25"/>
  <c r="JX1093" i="25"/>
  <c r="JY1093" i="25"/>
  <c r="JZ1093" i="25"/>
  <c r="FK1094" i="25"/>
  <c r="FL1094" i="25"/>
  <c r="FM1094" i="25"/>
  <c r="FN1094" i="25"/>
  <c r="FO1094" i="25"/>
  <c r="FP1094" i="25"/>
  <c r="FQ1094" i="25"/>
  <c r="FR1094" i="25"/>
  <c r="FS1094" i="25"/>
  <c r="FT1094" i="25"/>
  <c r="FU1094" i="25"/>
  <c r="FV1094" i="25"/>
  <c r="FW1094" i="25"/>
  <c r="FX1094" i="25"/>
  <c r="FY1094" i="25"/>
  <c r="FZ1094" i="25"/>
  <c r="GA1094" i="25"/>
  <c r="GB1094" i="25"/>
  <c r="GC1094" i="25"/>
  <c r="GD1094" i="25"/>
  <c r="GE1094" i="25"/>
  <c r="GF1094" i="25"/>
  <c r="GG1094" i="25"/>
  <c r="GH1094" i="25"/>
  <c r="GI1094" i="25"/>
  <c r="GJ1094" i="25"/>
  <c r="GK1094" i="25"/>
  <c r="GL1094" i="25"/>
  <c r="GM1094" i="25"/>
  <c r="GN1094" i="25"/>
  <c r="GO1094" i="25"/>
  <c r="GP1094" i="25"/>
  <c r="GQ1094" i="25"/>
  <c r="GR1094" i="25"/>
  <c r="GS1094" i="25"/>
  <c r="GT1094" i="25"/>
  <c r="GU1094" i="25"/>
  <c r="GV1094" i="25"/>
  <c r="GW1094" i="25"/>
  <c r="GX1094" i="25"/>
  <c r="GY1094" i="25"/>
  <c r="GZ1094" i="25"/>
  <c r="HA1094" i="25"/>
  <c r="HB1094" i="25"/>
  <c r="HC1094" i="25"/>
  <c r="HD1094" i="25"/>
  <c r="HE1094" i="25"/>
  <c r="HF1094" i="25"/>
  <c r="HG1094" i="25"/>
  <c r="HH1094" i="25"/>
  <c r="HI1094" i="25"/>
  <c r="HJ1094" i="25"/>
  <c r="HK1094" i="25"/>
  <c r="HL1094" i="25"/>
  <c r="HM1094" i="25"/>
  <c r="HN1094" i="25"/>
  <c r="HO1094" i="25"/>
  <c r="HP1094" i="25"/>
  <c r="HQ1094" i="25"/>
  <c r="HR1094" i="25"/>
  <c r="HS1094" i="25"/>
  <c r="HT1094" i="25"/>
  <c r="HU1094" i="25"/>
  <c r="HV1094" i="25"/>
  <c r="HW1094" i="25"/>
  <c r="HX1094" i="25"/>
  <c r="HY1094" i="25"/>
  <c r="HZ1094" i="25"/>
  <c r="IA1094" i="25"/>
  <c r="IB1094" i="25"/>
  <c r="IC1094" i="25"/>
  <c r="ID1094" i="25"/>
  <c r="IE1094" i="25"/>
  <c r="IF1094" i="25"/>
  <c r="IG1094" i="25"/>
  <c r="IH1094" i="25"/>
  <c r="II1094" i="25"/>
  <c r="IJ1094" i="25"/>
  <c r="IK1094" i="25"/>
  <c r="IL1094" i="25"/>
  <c r="IM1094" i="25"/>
  <c r="IN1094" i="25"/>
  <c r="IO1094" i="25"/>
  <c r="IP1094" i="25"/>
  <c r="IQ1094" i="25"/>
  <c r="IR1094" i="25"/>
  <c r="IS1094" i="25"/>
  <c r="IT1094" i="25"/>
  <c r="IU1094" i="25"/>
  <c r="IV1094" i="25"/>
  <c r="IW1094" i="25"/>
  <c r="IX1094" i="25"/>
  <c r="IY1094" i="25"/>
  <c r="IZ1094" i="25"/>
  <c r="JA1094" i="25"/>
  <c r="JB1094" i="25"/>
  <c r="JC1094" i="25"/>
  <c r="JD1094" i="25"/>
  <c r="JE1094" i="25"/>
  <c r="JF1094" i="25"/>
  <c r="JG1094" i="25"/>
  <c r="JH1094" i="25"/>
  <c r="JI1094" i="25"/>
  <c r="JJ1094" i="25"/>
  <c r="JK1094" i="25"/>
  <c r="JL1094" i="25"/>
  <c r="JM1094" i="25"/>
  <c r="JN1094" i="25"/>
  <c r="JO1094" i="25"/>
  <c r="JP1094" i="25"/>
  <c r="JQ1094" i="25"/>
  <c r="JR1094" i="25"/>
  <c r="JS1094" i="25"/>
  <c r="JT1094" i="25"/>
  <c r="JU1094" i="25"/>
  <c r="JV1094" i="25"/>
  <c r="JW1094" i="25"/>
  <c r="JX1094" i="25"/>
  <c r="JY1094" i="25"/>
  <c r="JZ1094" i="25"/>
  <c r="FK1095" i="25"/>
  <c r="FL1095" i="25"/>
  <c r="FM1095" i="25"/>
  <c r="FN1095" i="25"/>
  <c r="FO1095" i="25"/>
  <c r="FP1095" i="25"/>
  <c r="FQ1095" i="25"/>
  <c r="FR1095" i="25"/>
  <c r="FS1095" i="25"/>
  <c r="FT1095" i="25"/>
  <c r="FU1095" i="25"/>
  <c r="FV1095" i="25"/>
  <c r="FW1095" i="25"/>
  <c r="FX1095" i="25"/>
  <c r="FY1095" i="25"/>
  <c r="FZ1095" i="25"/>
  <c r="GA1095" i="25"/>
  <c r="GB1095" i="25"/>
  <c r="GC1095" i="25"/>
  <c r="GD1095" i="25"/>
  <c r="GE1095" i="25"/>
  <c r="GF1095" i="25"/>
  <c r="GG1095" i="25"/>
  <c r="GH1095" i="25"/>
  <c r="GI1095" i="25"/>
  <c r="GJ1095" i="25"/>
  <c r="GK1095" i="25"/>
  <c r="GL1095" i="25"/>
  <c r="GM1095" i="25"/>
  <c r="GN1095" i="25"/>
  <c r="GO1095" i="25"/>
  <c r="GP1095" i="25"/>
  <c r="GQ1095" i="25"/>
  <c r="GR1095" i="25"/>
  <c r="GS1095" i="25"/>
  <c r="GT1095" i="25"/>
  <c r="GU1095" i="25"/>
  <c r="GV1095" i="25"/>
  <c r="GW1095" i="25"/>
  <c r="GX1095" i="25"/>
  <c r="GY1095" i="25"/>
  <c r="GZ1095" i="25"/>
  <c r="HA1095" i="25"/>
  <c r="HB1095" i="25"/>
  <c r="HC1095" i="25"/>
  <c r="HD1095" i="25"/>
  <c r="HE1095" i="25"/>
  <c r="HF1095" i="25"/>
  <c r="HG1095" i="25"/>
  <c r="HH1095" i="25"/>
  <c r="HI1095" i="25"/>
  <c r="HJ1095" i="25"/>
  <c r="HK1095" i="25"/>
  <c r="HL1095" i="25"/>
  <c r="HM1095" i="25"/>
  <c r="HN1095" i="25"/>
  <c r="HO1095" i="25"/>
  <c r="HP1095" i="25"/>
  <c r="HQ1095" i="25"/>
  <c r="HR1095" i="25"/>
  <c r="HS1095" i="25"/>
  <c r="HT1095" i="25"/>
  <c r="HU1095" i="25"/>
  <c r="HV1095" i="25"/>
  <c r="HW1095" i="25"/>
  <c r="HX1095" i="25"/>
  <c r="HY1095" i="25"/>
  <c r="HZ1095" i="25"/>
  <c r="IA1095" i="25"/>
  <c r="IB1095" i="25"/>
  <c r="IC1095" i="25"/>
  <c r="ID1095" i="25"/>
  <c r="IE1095" i="25"/>
  <c r="IF1095" i="25"/>
  <c r="IG1095" i="25"/>
  <c r="IH1095" i="25"/>
  <c r="II1095" i="25"/>
  <c r="IJ1095" i="25"/>
  <c r="IK1095" i="25"/>
  <c r="IL1095" i="25"/>
  <c r="IM1095" i="25"/>
  <c r="IN1095" i="25"/>
  <c r="IO1095" i="25"/>
  <c r="IP1095" i="25"/>
  <c r="IQ1095" i="25"/>
  <c r="IR1095" i="25"/>
  <c r="IS1095" i="25"/>
  <c r="IT1095" i="25"/>
  <c r="IU1095" i="25"/>
  <c r="IV1095" i="25"/>
  <c r="IW1095" i="25"/>
  <c r="IX1095" i="25"/>
  <c r="IY1095" i="25"/>
  <c r="IZ1095" i="25"/>
  <c r="JA1095" i="25"/>
  <c r="JB1095" i="25"/>
  <c r="JC1095" i="25"/>
  <c r="JD1095" i="25"/>
  <c r="JE1095" i="25"/>
  <c r="JF1095" i="25"/>
  <c r="JG1095" i="25"/>
  <c r="JH1095" i="25"/>
  <c r="JI1095" i="25"/>
  <c r="JJ1095" i="25"/>
  <c r="JK1095" i="25"/>
  <c r="JL1095" i="25"/>
  <c r="JM1095" i="25"/>
  <c r="JN1095" i="25"/>
  <c r="JO1095" i="25"/>
  <c r="JP1095" i="25"/>
  <c r="JQ1095" i="25"/>
  <c r="JR1095" i="25"/>
  <c r="JS1095" i="25"/>
  <c r="JT1095" i="25"/>
  <c r="JU1095" i="25"/>
  <c r="JV1095" i="25"/>
  <c r="JW1095" i="25"/>
  <c r="JX1095" i="25"/>
  <c r="JY1095" i="25"/>
  <c r="JZ1095" i="25"/>
  <c r="FK1096" i="25"/>
  <c r="FL1096" i="25"/>
  <c r="FM1096" i="25"/>
  <c r="FN1096" i="25"/>
  <c r="FO1096" i="25"/>
  <c r="FP1096" i="25"/>
  <c r="FQ1096" i="25"/>
  <c r="FR1096" i="25"/>
  <c r="FS1096" i="25"/>
  <c r="FT1096" i="25"/>
  <c r="FU1096" i="25"/>
  <c r="FV1096" i="25"/>
  <c r="FW1096" i="25"/>
  <c r="FX1096" i="25"/>
  <c r="FY1096" i="25"/>
  <c r="FZ1096" i="25"/>
  <c r="GA1096" i="25"/>
  <c r="GB1096" i="25"/>
  <c r="GC1096" i="25"/>
  <c r="GD1096" i="25"/>
  <c r="GE1096" i="25"/>
  <c r="GF1096" i="25"/>
  <c r="GG1096" i="25"/>
  <c r="GH1096" i="25"/>
  <c r="GI1096" i="25"/>
  <c r="GJ1096" i="25"/>
  <c r="GK1096" i="25"/>
  <c r="GL1096" i="25"/>
  <c r="GM1096" i="25"/>
  <c r="GN1096" i="25"/>
  <c r="GO1096" i="25"/>
  <c r="GP1096" i="25"/>
  <c r="GQ1096" i="25"/>
  <c r="GR1096" i="25"/>
  <c r="GS1096" i="25"/>
  <c r="GT1096" i="25"/>
  <c r="GU1096" i="25"/>
  <c r="GV1096" i="25"/>
  <c r="GW1096" i="25"/>
  <c r="GX1096" i="25"/>
  <c r="GY1096" i="25"/>
  <c r="GZ1096" i="25"/>
  <c r="HA1096" i="25"/>
  <c r="HB1096" i="25"/>
  <c r="HC1096" i="25"/>
  <c r="HD1096" i="25"/>
  <c r="HE1096" i="25"/>
  <c r="HF1096" i="25"/>
  <c r="HG1096" i="25"/>
  <c r="HH1096" i="25"/>
  <c r="HI1096" i="25"/>
  <c r="HJ1096" i="25"/>
  <c r="HK1096" i="25"/>
  <c r="HL1096" i="25"/>
  <c r="HM1096" i="25"/>
  <c r="HN1096" i="25"/>
  <c r="HO1096" i="25"/>
  <c r="HP1096" i="25"/>
  <c r="HQ1096" i="25"/>
  <c r="HR1096" i="25"/>
  <c r="HS1096" i="25"/>
  <c r="HT1096" i="25"/>
  <c r="HU1096" i="25"/>
  <c r="HV1096" i="25"/>
  <c r="HW1096" i="25"/>
  <c r="HX1096" i="25"/>
  <c r="HY1096" i="25"/>
  <c r="HZ1096" i="25"/>
  <c r="IA1096" i="25"/>
  <c r="IB1096" i="25"/>
  <c r="IC1096" i="25"/>
  <c r="ID1096" i="25"/>
  <c r="IE1096" i="25"/>
  <c r="IF1096" i="25"/>
  <c r="IG1096" i="25"/>
  <c r="IH1096" i="25"/>
  <c r="II1096" i="25"/>
  <c r="IJ1096" i="25"/>
  <c r="IK1096" i="25"/>
  <c r="IL1096" i="25"/>
  <c r="IM1096" i="25"/>
  <c r="IN1096" i="25"/>
  <c r="IO1096" i="25"/>
  <c r="IP1096" i="25"/>
  <c r="IQ1096" i="25"/>
  <c r="IR1096" i="25"/>
  <c r="IS1096" i="25"/>
  <c r="IT1096" i="25"/>
  <c r="IU1096" i="25"/>
  <c r="IV1096" i="25"/>
  <c r="IW1096" i="25"/>
  <c r="IX1096" i="25"/>
  <c r="IY1096" i="25"/>
  <c r="IZ1096" i="25"/>
  <c r="JA1096" i="25"/>
  <c r="JB1096" i="25"/>
  <c r="JC1096" i="25"/>
  <c r="JD1096" i="25"/>
  <c r="JE1096" i="25"/>
  <c r="JF1096" i="25"/>
  <c r="JG1096" i="25"/>
  <c r="JH1096" i="25"/>
  <c r="JI1096" i="25"/>
  <c r="JJ1096" i="25"/>
  <c r="JK1096" i="25"/>
  <c r="JL1096" i="25"/>
  <c r="JM1096" i="25"/>
  <c r="JN1096" i="25"/>
  <c r="JO1096" i="25"/>
  <c r="JP1096" i="25"/>
  <c r="JQ1096" i="25"/>
  <c r="JR1096" i="25"/>
  <c r="JS1096" i="25"/>
  <c r="JT1096" i="25"/>
  <c r="JU1096" i="25"/>
  <c r="JV1096" i="25"/>
  <c r="JW1096" i="25"/>
  <c r="JX1096" i="25"/>
  <c r="JY1096" i="25"/>
  <c r="JZ1096" i="25"/>
  <c r="FK1097" i="25"/>
  <c r="FL1097" i="25"/>
  <c r="FM1097" i="25"/>
  <c r="FN1097" i="25"/>
  <c r="FO1097" i="25"/>
  <c r="FP1097" i="25"/>
  <c r="FQ1097" i="25"/>
  <c r="FR1097" i="25"/>
  <c r="FS1097" i="25"/>
  <c r="FT1097" i="25"/>
  <c r="FU1097" i="25"/>
  <c r="FV1097" i="25"/>
  <c r="FW1097" i="25"/>
  <c r="FX1097" i="25"/>
  <c r="FY1097" i="25"/>
  <c r="FZ1097" i="25"/>
  <c r="GA1097" i="25"/>
  <c r="GB1097" i="25"/>
  <c r="GC1097" i="25"/>
  <c r="GD1097" i="25"/>
  <c r="GE1097" i="25"/>
  <c r="GF1097" i="25"/>
  <c r="GG1097" i="25"/>
  <c r="GH1097" i="25"/>
  <c r="GI1097" i="25"/>
  <c r="GJ1097" i="25"/>
  <c r="GK1097" i="25"/>
  <c r="GL1097" i="25"/>
  <c r="GM1097" i="25"/>
  <c r="GN1097" i="25"/>
  <c r="GO1097" i="25"/>
  <c r="GP1097" i="25"/>
  <c r="GQ1097" i="25"/>
  <c r="GR1097" i="25"/>
  <c r="GS1097" i="25"/>
  <c r="GT1097" i="25"/>
  <c r="GU1097" i="25"/>
  <c r="GV1097" i="25"/>
  <c r="GW1097" i="25"/>
  <c r="GX1097" i="25"/>
  <c r="GY1097" i="25"/>
  <c r="GZ1097" i="25"/>
  <c r="HA1097" i="25"/>
  <c r="HB1097" i="25"/>
  <c r="HC1097" i="25"/>
  <c r="HD1097" i="25"/>
  <c r="HE1097" i="25"/>
  <c r="HF1097" i="25"/>
  <c r="HG1097" i="25"/>
  <c r="HH1097" i="25"/>
  <c r="HI1097" i="25"/>
  <c r="HJ1097" i="25"/>
  <c r="HK1097" i="25"/>
  <c r="HL1097" i="25"/>
  <c r="HM1097" i="25"/>
  <c r="HN1097" i="25"/>
  <c r="HO1097" i="25"/>
  <c r="HP1097" i="25"/>
  <c r="HQ1097" i="25"/>
  <c r="HR1097" i="25"/>
  <c r="HS1097" i="25"/>
  <c r="HT1097" i="25"/>
  <c r="HU1097" i="25"/>
  <c r="HV1097" i="25"/>
  <c r="HW1097" i="25"/>
  <c r="HX1097" i="25"/>
  <c r="HY1097" i="25"/>
  <c r="HZ1097" i="25"/>
  <c r="IA1097" i="25"/>
  <c r="IB1097" i="25"/>
  <c r="IC1097" i="25"/>
  <c r="ID1097" i="25"/>
  <c r="IE1097" i="25"/>
  <c r="IF1097" i="25"/>
  <c r="IG1097" i="25"/>
  <c r="IH1097" i="25"/>
  <c r="II1097" i="25"/>
  <c r="IJ1097" i="25"/>
  <c r="IK1097" i="25"/>
  <c r="IL1097" i="25"/>
  <c r="IM1097" i="25"/>
  <c r="IN1097" i="25"/>
  <c r="IO1097" i="25"/>
  <c r="IP1097" i="25"/>
  <c r="IQ1097" i="25"/>
  <c r="IR1097" i="25"/>
  <c r="IS1097" i="25"/>
  <c r="IT1097" i="25"/>
  <c r="IU1097" i="25"/>
  <c r="IV1097" i="25"/>
  <c r="IW1097" i="25"/>
  <c r="IX1097" i="25"/>
  <c r="IY1097" i="25"/>
  <c r="IZ1097" i="25"/>
  <c r="JA1097" i="25"/>
  <c r="JB1097" i="25"/>
  <c r="JC1097" i="25"/>
  <c r="JD1097" i="25"/>
  <c r="JE1097" i="25"/>
  <c r="JF1097" i="25"/>
  <c r="JG1097" i="25"/>
  <c r="JH1097" i="25"/>
  <c r="JI1097" i="25"/>
  <c r="JJ1097" i="25"/>
  <c r="JK1097" i="25"/>
  <c r="JL1097" i="25"/>
  <c r="JM1097" i="25"/>
  <c r="JN1097" i="25"/>
  <c r="JO1097" i="25"/>
  <c r="JP1097" i="25"/>
  <c r="JQ1097" i="25"/>
  <c r="JR1097" i="25"/>
  <c r="JS1097" i="25"/>
  <c r="JT1097" i="25"/>
  <c r="JU1097" i="25"/>
  <c r="JV1097" i="25"/>
  <c r="JW1097" i="25"/>
  <c r="JX1097" i="25"/>
  <c r="JY1097" i="25"/>
  <c r="JZ1097" i="25"/>
  <c r="FK1098" i="25"/>
  <c r="FL1098" i="25"/>
  <c r="FM1098" i="25"/>
  <c r="FN1098" i="25"/>
  <c r="FO1098" i="25"/>
  <c r="FP1098" i="25"/>
  <c r="FQ1098" i="25"/>
  <c r="FR1098" i="25"/>
  <c r="FS1098" i="25"/>
  <c r="FT1098" i="25"/>
  <c r="FU1098" i="25"/>
  <c r="FV1098" i="25"/>
  <c r="FW1098" i="25"/>
  <c r="FX1098" i="25"/>
  <c r="FY1098" i="25"/>
  <c r="FZ1098" i="25"/>
  <c r="GA1098" i="25"/>
  <c r="GB1098" i="25"/>
  <c r="GC1098" i="25"/>
  <c r="GD1098" i="25"/>
  <c r="GE1098" i="25"/>
  <c r="GF1098" i="25"/>
  <c r="GG1098" i="25"/>
  <c r="GH1098" i="25"/>
  <c r="GI1098" i="25"/>
  <c r="GJ1098" i="25"/>
  <c r="GK1098" i="25"/>
  <c r="GL1098" i="25"/>
  <c r="GM1098" i="25"/>
  <c r="GN1098" i="25"/>
  <c r="GO1098" i="25"/>
  <c r="GP1098" i="25"/>
  <c r="GQ1098" i="25"/>
  <c r="GR1098" i="25"/>
  <c r="GS1098" i="25"/>
  <c r="GT1098" i="25"/>
  <c r="GU1098" i="25"/>
  <c r="GV1098" i="25"/>
  <c r="GW1098" i="25"/>
  <c r="GX1098" i="25"/>
  <c r="GY1098" i="25"/>
  <c r="GZ1098" i="25"/>
  <c r="HA1098" i="25"/>
  <c r="HB1098" i="25"/>
  <c r="HC1098" i="25"/>
  <c r="HD1098" i="25"/>
  <c r="HE1098" i="25"/>
  <c r="HF1098" i="25"/>
  <c r="HG1098" i="25"/>
  <c r="HH1098" i="25"/>
  <c r="HI1098" i="25"/>
  <c r="HJ1098" i="25"/>
  <c r="HK1098" i="25"/>
  <c r="HL1098" i="25"/>
  <c r="HM1098" i="25"/>
  <c r="HN1098" i="25"/>
  <c r="HO1098" i="25"/>
  <c r="HP1098" i="25"/>
  <c r="HQ1098" i="25"/>
  <c r="HR1098" i="25"/>
  <c r="HS1098" i="25"/>
  <c r="HT1098" i="25"/>
  <c r="HU1098" i="25"/>
  <c r="HV1098" i="25"/>
  <c r="HW1098" i="25"/>
  <c r="HX1098" i="25"/>
  <c r="HY1098" i="25"/>
  <c r="HZ1098" i="25"/>
  <c r="IA1098" i="25"/>
  <c r="IB1098" i="25"/>
  <c r="IC1098" i="25"/>
  <c r="ID1098" i="25"/>
  <c r="IE1098" i="25"/>
  <c r="IF1098" i="25"/>
  <c r="IG1098" i="25"/>
  <c r="IH1098" i="25"/>
  <c r="II1098" i="25"/>
  <c r="IJ1098" i="25"/>
  <c r="IK1098" i="25"/>
  <c r="IL1098" i="25"/>
  <c r="IM1098" i="25"/>
  <c r="IN1098" i="25"/>
  <c r="IO1098" i="25"/>
  <c r="IP1098" i="25"/>
  <c r="IQ1098" i="25"/>
  <c r="IR1098" i="25"/>
  <c r="IS1098" i="25"/>
  <c r="IT1098" i="25"/>
  <c r="IU1098" i="25"/>
  <c r="IV1098" i="25"/>
  <c r="IW1098" i="25"/>
  <c r="IX1098" i="25"/>
  <c r="IY1098" i="25"/>
  <c r="IZ1098" i="25"/>
  <c r="JA1098" i="25"/>
  <c r="JB1098" i="25"/>
  <c r="JC1098" i="25"/>
  <c r="JD1098" i="25"/>
  <c r="JE1098" i="25"/>
  <c r="JF1098" i="25"/>
  <c r="JG1098" i="25"/>
  <c r="JH1098" i="25"/>
  <c r="JI1098" i="25"/>
  <c r="JJ1098" i="25"/>
  <c r="JK1098" i="25"/>
  <c r="JL1098" i="25"/>
  <c r="JM1098" i="25"/>
  <c r="JN1098" i="25"/>
  <c r="JO1098" i="25"/>
  <c r="JP1098" i="25"/>
  <c r="JQ1098" i="25"/>
  <c r="JR1098" i="25"/>
  <c r="JS1098" i="25"/>
  <c r="JT1098" i="25"/>
  <c r="JU1098" i="25"/>
  <c r="JV1098" i="25"/>
  <c r="JW1098" i="25"/>
  <c r="JX1098" i="25"/>
  <c r="JY1098" i="25"/>
  <c r="JZ1098" i="25"/>
  <c r="FK1099" i="25"/>
  <c r="FL1099" i="25"/>
  <c r="FM1099" i="25"/>
  <c r="FN1099" i="25"/>
  <c r="FO1099" i="25"/>
  <c r="FP1099" i="25"/>
  <c r="FQ1099" i="25"/>
  <c r="FR1099" i="25"/>
  <c r="FS1099" i="25"/>
  <c r="FT1099" i="25"/>
  <c r="FU1099" i="25"/>
  <c r="FV1099" i="25"/>
  <c r="FW1099" i="25"/>
  <c r="FX1099" i="25"/>
  <c r="FY1099" i="25"/>
  <c r="FZ1099" i="25"/>
  <c r="GA1099" i="25"/>
  <c r="GB1099" i="25"/>
  <c r="GC1099" i="25"/>
  <c r="GD1099" i="25"/>
  <c r="GE1099" i="25"/>
  <c r="GF1099" i="25"/>
  <c r="GG1099" i="25"/>
  <c r="GH1099" i="25"/>
  <c r="GI1099" i="25"/>
  <c r="GJ1099" i="25"/>
  <c r="GK1099" i="25"/>
  <c r="GL1099" i="25"/>
  <c r="GM1099" i="25"/>
  <c r="GN1099" i="25"/>
  <c r="GO1099" i="25"/>
  <c r="GP1099" i="25"/>
  <c r="GQ1099" i="25"/>
  <c r="GR1099" i="25"/>
  <c r="GS1099" i="25"/>
  <c r="GT1099" i="25"/>
  <c r="GU1099" i="25"/>
  <c r="GV1099" i="25"/>
  <c r="GW1099" i="25"/>
  <c r="GX1099" i="25"/>
  <c r="GY1099" i="25"/>
  <c r="GZ1099" i="25"/>
  <c r="HA1099" i="25"/>
  <c r="HB1099" i="25"/>
  <c r="HC1099" i="25"/>
  <c r="HD1099" i="25"/>
  <c r="HE1099" i="25"/>
  <c r="HF1099" i="25"/>
  <c r="HG1099" i="25"/>
  <c r="HH1099" i="25"/>
  <c r="HI1099" i="25"/>
  <c r="HJ1099" i="25"/>
  <c r="HK1099" i="25"/>
  <c r="HL1099" i="25"/>
  <c r="HM1099" i="25"/>
  <c r="HN1099" i="25"/>
  <c r="HO1099" i="25"/>
  <c r="HP1099" i="25"/>
  <c r="HQ1099" i="25"/>
  <c r="HR1099" i="25"/>
  <c r="HS1099" i="25"/>
  <c r="HT1099" i="25"/>
  <c r="HU1099" i="25"/>
  <c r="HV1099" i="25"/>
  <c r="HW1099" i="25"/>
  <c r="HX1099" i="25"/>
  <c r="HY1099" i="25"/>
  <c r="HZ1099" i="25"/>
  <c r="IA1099" i="25"/>
  <c r="IB1099" i="25"/>
  <c r="IC1099" i="25"/>
  <c r="ID1099" i="25"/>
  <c r="IE1099" i="25"/>
  <c r="IF1099" i="25"/>
  <c r="IG1099" i="25"/>
  <c r="IH1099" i="25"/>
  <c r="II1099" i="25"/>
  <c r="IJ1099" i="25"/>
  <c r="IK1099" i="25"/>
  <c r="IL1099" i="25"/>
  <c r="IM1099" i="25"/>
  <c r="IN1099" i="25"/>
  <c r="IO1099" i="25"/>
  <c r="IP1099" i="25"/>
  <c r="IQ1099" i="25"/>
  <c r="IR1099" i="25"/>
  <c r="IS1099" i="25"/>
  <c r="IT1099" i="25"/>
  <c r="IU1099" i="25"/>
  <c r="IV1099" i="25"/>
  <c r="IW1099" i="25"/>
  <c r="IX1099" i="25"/>
  <c r="IY1099" i="25"/>
  <c r="IZ1099" i="25"/>
  <c r="JA1099" i="25"/>
  <c r="JB1099" i="25"/>
  <c r="JC1099" i="25"/>
  <c r="JD1099" i="25"/>
  <c r="JE1099" i="25"/>
  <c r="JF1099" i="25"/>
  <c r="JG1099" i="25"/>
  <c r="JH1099" i="25"/>
  <c r="JI1099" i="25"/>
  <c r="JJ1099" i="25"/>
  <c r="JK1099" i="25"/>
  <c r="JL1099" i="25"/>
  <c r="JM1099" i="25"/>
  <c r="JN1099" i="25"/>
  <c r="JO1099" i="25"/>
  <c r="JP1099" i="25"/>
  <c r="JQ1099" i="25"/>
  <c r="JR1099" i="25"/>
  <c r="JS1099" i="25"/>
  <c r="JT1099" i="25"/>
  <c r="JU1099" i="25"/>
  <c r="JV1099" i="25"/>
  <c r="JW1099" i="25"/>
  <c r="JX1099" i="25"/>
  <c r="JY1099" i="25"/>
  <c r="JZ1099" i="25"/>
  <c r="FK1100" i="25"/>
  <c r="FL1100" i="25"/>
  <c r="FM1100" i="25"/>
  <c r="FN1100" i="25"/>
  <c r="FO1100" i="25"/>
  <c r="FP1100" i="25"/>
  <c r="FQ1100" i="25"/>
  <c r="FR1100" i="25"/>
  <c r="FS1100" i="25"/>
  <c r="FT1100" i="25"/>
  <c r="FU1100" i="25"/>
  <c r="FV1100" i="25"/>
  <c r="FW1100" i="25"/>
  <c r="FX1100" i="25"/>
  <c r="FY1100" i="25"/>
  <c r="FZ1100" i="25"/>
  <c r="GA1100" i="25"/>
  <c r="GB1100" i="25"/>
  <c r="GC1100" i="25"/>
  <c r="GD1100" i="25"/>
  <c r="GE1100" i="25"/>
  <c r="GF1100" i="25"/>
  <c r="GG1100" i="25"/>
  <c r="GH1100" i="25"/>
  <c r="GI1100" i="25"/>
  <c r="GJ1100" i="25"/>
  <c r="GK1100" i="25"/>
  <c r="GL1100" i="25"/>
  <c r="GM1100" i="25"/>
  <c r="GN1100" i="25"/>
  <c r="GO1100" i="25"/>
  <c r="GP1100" i="25"/>
  <c r="GQ1100" i="25"/>
  <c r="GR1100" i="25"/>
  <c r="GS1100" i="25"/>
  <c r="GT1100" i="25"/>
  <c r="GU1100" i="25"/>
  <c r="GV1100" i="25"/>
  <c r="GW1100" i="25"/>
  <c r="GX1100" i="25"/>
  <c r="GY1100" i="25"/>
  <c r="GZ1100" i="25"/>
  <c r="HA1100" i="25"/>
  <c r="HB1100" i="25"/>
  <c r="HC1100" i="25"/>
  <c r="HD1100" i="25"/>
  <c r="HE1100" i="25"/>
  <c r="HF1100" i="25"/>
  <c r="HG1100" i="25"/>
  <c r="HH1100" i="25"/>
  <c r="HI1100" i="25"/>
  <c r="HJ1100" i="25"/>
  <c r="HK1100" i="25"/>
  <c r="HL1100" i="25"/>
  <c r="HM1100" i="25"/>
  <c r="HN1100" i="25"/>
  <c r="HO1100" i="25"/>
  <c r="HP1100" i="25"/>
  <c r="HQ1100" i="25"/>
  <c r="HR1100" i="25"/>
  <c r="HS1100" i="25"/>
  <c r="HT1100" i="25"/>
  <c r="HU1100" i="25"/>
  <c r="HV1100" i="25"/>
  <c r="HW1100" i="25"/>
  <c r="HX1100" i="25"/>
  <c r="HY1100" i="25"/>
  <c r="HZ1100" i="25"/>
  <c r="IA1100" i="25"/>
  <c r="IB1100" i="25"/>
  <c r="IC1100" i="25"/>
  <c r="ID1100" i="25"/>
  <c r="IE1100" i="25"/>
  <c r="IF1100" i="25"/>
  <c r="IG1100" i="25"/>
  <c r="IH1100" i="25"/>
  <c r="II1100" i="25"/>
  <c r="IJ1100" i="25"/>
  <c r="IK1100" i="25"/>
  <c r="IL1100" i="25"/>
  <c r="IM1100" i="25"/>
  <c r="IN1100" i="25"/>
  <c r="IO1100" i="25"/>
  <c r="IP1100" i="25"/>
  <c r="IQ1100" i="25"/>
  <c r="IR1100" i="25"/>
  <c r="IS1100" i="25"/>
  <c r="IT1100" i="25"/>
  <c r="IU1100" i="25"/>
  <c r="IV1100" i="25"/>
  <c r="IW1100" i="25"/>
  <c r="IX1100" i="25"/>
  <c r="IY1100" i="25"/>
  <c r="IZ1100" i="25"/>
  <c r="JA1100" i="25"/>
  <c r="JB1100" i="25"/>
  <c r="JC1100" i="25"/>
  <c r="JD1100" i="25"/>
  <c r="JE1100" i="25"/>
  <c r="JF1100" i="25"/>
  <c r="JG1100" i="25"/>
  <c r="JH1100" i="25"/>
  <c r="JI1100" i="25"/>
  <c r="JJ1100" i="25"/>
  <c r="JK1100" i="25"/>
  <c r="JL1100" i="25"/>
  <c r="JM1100" i="25"/>
  <c r="JN1100" i="25"/>
  <c r="JO1100" i="25"/>
  <c r="JP1100" i="25"/>
  <c r="JQ1100" i="25"/>
  <c r="JR1100" i="25"/>
  <c r="JS1100" i="25"/>
  <c r="JT1100" i="25"/>
  <c r="JU1100" i="25"/>
  <c r="JV1100" i="25"/>
  <c r="JW1100" i="25"/>
  <c r="JX1100" i="25"/>
  <c r="JY1100" i="25"/>
  <c r="JZ1100" i="25"/>
  <c r="FK1101" i="25"/>
  <c r="FL1101" i="25"/>
  <c r="FM1101" i="25"/>
  <c r="FN1101" i="25"/>
  <c r="FO1101" i="25"/>
  <c r="FP1101" i="25"/>
  <c r="FQ1101" i="25"/>
  <c r="FR1101" i="25"/>
  <c r="FS1101" i="25"/>
  <c r="FT1101" i="25"/>
  <c r="FU1101" i="25"/>
  <c r="FV1101" i="25"/>
  <c r="FW1101" i="25"/>
  <c r="FX1101" i="25"/>
  <c r="FY1101" i="25"/>
  <c r="FZ1101" i="25"/>
  <c r="GA1101" i="25"/>
  <c r="GB1101" i="25"/>
  <c r="GC1101" i="25"/>
  <c r="GD1101" i="25"/>
  <c r="GE1101" i="25"/>
  <c r="GF1101" i="25"/>
  <c r="GG1101" i="25"/>
  <c r="GH1101" i="25"/>
  <c r="GI1101" i="25"/>
  <c r="GJ1101" i="25"/>
  <c r="GK1101" i="25"/>
  <c r="GL1101" i="25"/>
  <c r="GM1101" i="25"/>
  <c r="GN1101" i="25"/>
  <c r="GO1101" i="25"/>
  <c r="GP1101" i="25"/>
  <c r="GQ1101" i="25"/>
  <c r="GR1101" i="25"/>
  <c r="GS1101" i="25"/>
  <c r="GT1101" i="25"/>
  <c r="GU1101" i="25"/>
  <c r="GV1101" i="25"/>
  <c r="GW1101" i="25"/>
  <c r="GX1101" i="25"/>
  <c r="GY1101" i="25"/>
  <c r="GZ1101" i="25"/>
  <c r="HA1101" i="25"/>
  <c r="HB1101" i="25"/>
  <c r="HC1101" i="25"/>
  <c r="HD1101" i="25"/>
  <c r="HE1101" i="25"/>
  <c r="HF1101" i="25"/>
  <c r="HG1101" i="25"/>
  <c r="HH1101" i="25"/>
  <c r="HI1101" i="25"/>
  <c r="HJ1101" i="25"/>
  <c r="HK1101" i="25"/>
  <c r="HL1101" i="25"/>
  <c r="HM1101" i="25"/>
  <c r="HN1101" i="25"/>
  <c r="HO1101" i="25"/>
  <c r="HP1101" i="25"/>
  <c r="HQ1101" i="25"/>
  <c r="HR1101" i="25"/>
  <c r="HS1101" i="25"/>
  <c r="HT1101" i="25"/>
  <c r="HU1101" i="25"/>
  <c r="HV1101" i="25"/>
  <c r="HW1101" i="25"/>
  <c r="HX1101" i="25"/>
  <c r="HY1101" i="25"/>
  <c r="HZ1101" i="25"/>
  <c r="IA1101" i="25"/>
  <c r="IB1101" i="25"/>
  <c r="IC1101" i="25"/>
  <c r="ID1101" i="25"/>
  <c r="IE1101" i="25"/>
  <c r="IF1101" i="25"/>
  <c r="IG1101" i="25"/>
  <c r="IH1101" i="25"/>
  <c r="II1101" i="25"/>
  <c r="IJ1101" i="25"/>
  <c r="IK1101" i="25"/>
  <c r="IL1101" i="25"/>
  <c r="IM1101" i="25"/>
  <c r="IN1101" i="25"/>
  <c r="IO1101" i="25"/>
  <c r="IP1101" i="25"/>
  <c r="IQ1101" i="25"/>
  <c r="IR1101" i="25"/>
  <c r="IS1101" i="25"/>
  <c r="IT1101" i="25"/>
  <c r="IU1101" i="25"/>
  <c r="IV1101" i="25"/>
  <c r="IW1101" i="25"/>
  <c r="IX1101" i="25"/>
  <c r="IY1101" i="25"/>
  <c r="IZ1101" i="25"/>
  <c r="JA1101" i="25"/>
  <c r="JB1101" i="25"/>
  <c r="JC1101" i="25"/>
  <c r="JD1101" i="25"/>
  <c r="JE1101" i="25"/>
  <c r="JF1101" i="25"/>
  <c r="JG1101" i="25"/>
  <c r="JH1101" i="25"/>
  <c r="JI1101" i="25"/>
  <c r="JJ1101" i="25"/>
  <c r="JK1101" i="25"/>
  <c r="JL1101" i="25"/>
  <c r="JM1101" i="25"/>
  <c r="JN1101" i="25"/>
  <c r="JO1101" i="25"/>
  <c r="JP1101" i="25"/>
  <c r="JQ1101" i="25"/>
  <c r="JR1101" i="25"/>
  <c r="JS1101" i="25"/>
  <c r="JT1101" i="25"/>
  <c r="JU1101" i="25"/>
  <c r="JV1101" i="25"/>
  <c r="JW1101" i="25"/>
  <c r="JX1101" i="25"/>
  <c r="JY1101" i="25"/>
  <c r="JZ1101" i="25"/>
  <c r="FK1102" i="25"/>
  <c r="FL1102" i="25"/>
  <c r="FM1102" i="25"/>
  <c r="FN1102" i="25"/>
  <c r="FO1102" i="25"/>
  <c r="FP1102" i="25"/>
  <c r="FQ1102" i="25"/>
  <c r="FR1102" i="25"/>
  <c r="FS1102" i="25"/>
  <c r="FT1102" i="25"/>
  <c r="FU1102" i="25"/>
  <c r="FV1102" i="25"/>
  <c r="FW1102" i="25"/>
  <c r="FX1102" i="25"/>
  <c r="FY1102" i="25"/>
  <c r="FZ1102" i="25"/>
  <c r="GA1102" i="25"/>
  <c r="GB1102" i="25"/>
  <c r="GC1102" i="25"/>
  <c r="GD1102" i="25"/>
  <c r="GE1102" i="25"/>
  <c r="GF1102" i="25"/>
  <c r="GG1102" i="25"/>
  <c r="GH1102" i="25"/>
  <c r="GI1102" i="25"/>
  <c r="GJ1102" i="25"/>
  <c r="GK1102" i="25"/>
  <c r="GL1102" i="25"/>
  <c r="GM1102" i="25"/>
  <c r="GN1102" i="25"/>
  <c r="GO1102" i="25"/>
  <c r="GP1102" i="25"/>
  <c r="GQ1102" i="25"/>
  <c r="GR1102" i="25"/>
  <c r="GS1102" i="25"/>
  <c r="GT1102" i="25"/>
  <c r="GU1102" i="25"/>
  <c r="GV1102" i="25"/>
  <c r="GW1102" i="25"/>
  <c r="GX1102" i="25"/>
  <c r="GY1102" i="25"/>
  <c r="GZ1102" i="25"/>
  <c r="HA1102" i="25"/>
  <c r="HB1102" i="25"/>
  <c r="HC1102" i="25"/>
  <c r="HD1102" i="25"/>
  <c r="HE1102" i="25"/>
  <c r="HF1102" i="25"/>
  <c r="HG1102" i="25"/>
  <c r="HH1102" i="25"/>
  <c r="HI1102" i="25"/>
  <c r="HJ1102" i="25"/>
  <c r="HK1102" i="25"/>
  <c r="HL1102" i="25"/>
  <c r="HM1102" i="25"/>
  <c r="HN1102" i="25"/>
  <c r="HO1102" i="25"/>
  <c r="HP1102" i="25"/>
  <c r="HQ1102" i="25"/>
  <c r="HR1102" i="25"/>
  <c r="HS1102" i="25"/>
  <c r="HT1102" i="25"/>
  <c r="HU1102" i="25"/>
  <c r="HV1102" i="25"/>
  <c r="HW1102" i="25"/>
  <c r="HX1102" i="25"/>
  <c r="HY1102" i="25"/>
  <c r="HZ1102" i="25"/>
  <c r="IA1102" i="25"/>
  <c r="IB1102" i="25"/>
  <c r="IC1102" i="25"/>
  <c r="ID1102" i="25"/>
  <c r="IE1102" i="25"/>
  <c r="IF1102" i="25"/>
  <c r="IG1102" i="25"/>
  <c r="IH1102" i="25"/>
  <c r="II1102" i="25"/>
  <c r="IJ1102" i="25"/>
  <c r="IK1102" i="25"/>
  <c r="IL1102" i="25"/>
  <c r="IM1102" i="25"/>
  <c r="IN1102" i="25"/>
  <c r="IO1102" i="25"/>
  <c r="IP1102" i="25"/>
  <c r="IQ1102" i="25"/>
  <c r="IR1102" i="25"/>
  <c r="IS1102" i="25"/>
  <c r="IT1102" i="25"/>
  <c r="IU1102" i="25"/>
  <c r="IV1102" i="25"/>
  <c r="IW1102" i="25"/>
  <c r="IX1102" i="25"/>
  <c r="IY1102" i="25"/>
  <c r="IZ1102" i="25"/>
  <c r="JA1102" i="25"/>
  <c r="JB1102" i="25"/>
  <c r="JC1102" i="25"/>
  <c r="JD1102" i="25"/>
  <c r="JE1102" i="25"/>
  <c r="JF1102" i="25"/>
  <c r="JG1102" i="25"/>
  <c r="JH1102" i="25"/>
  <c r="JI1102" i="25"/>
  <c r="JJ1102" i="25"/>
  <c r="JK1102" i="25"/>
  <c r="JL1102" i="25"/>
  <c r="JM1102" i="25"/>
  <c r="JN1102" i="25"/>
  <c r="JO1102" i="25"/>
  <c r="JP1102" i="25"/>
  <c r="JQ1102" i="25"/>
  <c r="JR1102" i="25"/>
  <c r="JS1102" i="25"/>
  <c r="JT1102" i="25"/>
  <c r="JU1102" i="25"/>
  <c r="JV1102" i="25"/>
  <c r="JW1102" i="25"/>
  <c r="JX1102" i="25"/>
  <c r="JY1102" i="25"/>
  <c r="JZ1102" i="25"/>
  <c r="FK1103" i="25"/>
  <c r="FL1103" i="25"/>
  <c r="FM1103" i="25"/>
  <c r="FN1103" i="25"/>
  <c r="FO1103" i="25"/>
  <c r="FP1103" i="25"/>
  <c r="FQ1103" i="25"/>
  <c r="FR1103" i="25"/>
  <c r="FS1103" i="25"/>
  <c r="FT1103" i="25"/>
  <c r="FU1103" i="25"/>
  <c r="FV1103" i="25"/>
  <c r="FW1103" i="25"/>
  <c r="FX1103" i="25"/>
  <c r="FY1103" i="25"/>
  <c r="FZ1103" i="25"/>
  <c r="GA1103" i="25"/>
  <c r="GB1103" i="25"/>
  <c r="GC1103" i="25"/>
  <c r="GD1103" i="25"/>
  <c r="GE1103" i="25"/>
  <c r="GF1103" i="25"/>
  <c r="GG1103" i="25"/>
  <c r="GH1103" i="25"/>
  <c r="GI1103" i="25"/>
  <c r="GJ1103" i="25"/>
  <c r="GK1103" i="25"/>
  <c r="GL1103" i="25"/>
  <c r="GM1103" i="25"/>
  <c r="GN1103" i="25"/>
  <c r="GO1103" i="25"/>
  <c r="GP1103" i="25"/>
  <c r="GQ1103" i="25"/>
  <c r="GR1103" i="25"/>
  <c r="GS1103" i="25"/>
  <c r="GT1103" i="25"/>
  <c r="GU1103" i="25"/>
  <c r="GV1103" i="25"/>
  <c r="GW1103" i="25"/>
  <c r="GX1103" i="25"/>
  <c r="GY1103" i="25"/>
  <c r="GZ1103" i="25"/>
  <c r="HA1103" i="25"/>
  <c r="HB1103" i="25"/>
  <c r="HC1103" i="25"/>
  <c r="HD1103" i="25"/>
  <c r="HE1103" i="25"/>
  <c r="HF1103" i="25"/>
  <c r="HG1103" i="25"/>
  <c r="HH1103" i="25"/>
  <c r="HI1103" i="25"/>
  <c r="HJ1103" i="25"/>
  <c r="HK1103" i="25"/>
  <c r="HL1103" i="25"/>
  <c r="HM1103" i="25"/>
  <c r="HN1103" i="25"/>
  <c r="HO1103" i="25"/>
  <c r="HP1103" i="25"/>
  <c r="HQ1103" i="25"/>
  <c r="HR1103" i="25"/>
  <c r="HS1103" i="25"/>
  <c r="HT1103" i="25"/>
  <c r="HU1103" i="25"/>
  <c r="HV1103" i="25"/>
  <c r="HW1103" i="25"/>
  <c r="HX1103" i="25"/>
  <c r="HY1103" i="25"/>
  <c r="HZ1103" i="25"/>
  <c r="IA1103" i="25"/>
  <c r="IB1103" i="25"/>
  <c r="IC1103" i="25"/>
  <c r="ID1103" i="25"/>
  <c r="IE1103" i="25"/>
  <c r="IF1103" i="25"/>
  <c r="IG1103" i="25"/>
  <c r="IH1103" i="25"/>
  <c r="II1103" i="25"/>
  <c r="IJ1103" i="25"/>
  <c r="IK1103" i="25"/>
  <c r="IL1103" i="25"/>
  <c r="IM1103" i="25"/>
  <c r="IN1103" i="25"/>
  <c r="IO1103" i="25"/>
  <c r="IP1103" i="25"/>
  <c r="IQ1103" i="25"/>
  <c r="IR1103" i="25"/>
  <c r="IS1103" i="25"/>
  <c r="IT1103" i="25"/>
  <c r="IU1103" i="25"/>
  <c r="IV1103" i="25"/>
  <c r="IW1103" i="25"/>
  <c r="IX1103" i="25"/>
  <c r="IY1103" i="25"/>
  <c r="IZ1103" i="25"/>
  <c r="JA1103" i="25"/>
  <c r="JB1103" i="25"/>
  <c r="JC1103" i="25"/>
  <c r="JD1103" i="25"/>
  <c r="JE1103" i="25"/>
  <c r="JF1103" i="25"/>
  <c r="JG1103" i="25"/>
  <c r="JH1103" i="25"/>
  <c r="JI1103" i="25"/>
  <c r="JJ1103" i="25"/>
  <c r="JK1103" i="25"/>
  <c r="JL1103" i="25"/>
  <c r="JM1103" i="25"/>
  <c r="JN1103" i="25"/>
  <c r="JO1103" i="25"/>
  <c r="JP1103" i="25"/>
  <c r="JQ1103" i="25"/>
  <c r="JR1103" i="25"/>
  <c r="JS1103" i="25"/>
  <c r="JT1103" i="25"/>
  <c r="JU1103" i="25"/>
  <c r="JV1103" i="25"/>
  <c r="JW1103" i="25"/>
  <c r="JX1103" i="25"/>
  <c r="JY1103" i="25"/>
  <c r="JZ1103" i="25"/>
  <c r="FK1104" i="25"/>
  <c r="FL1104" i="25"/>
  <c r="FM1104" i="25"/>
  <c r="FN1104" i="25"/>
  <c r="FO1104" i="25"/>
  <c r="FP1104" i="25"/>
  <c r="FQ1104" i="25"/>
  <c r="FR1104" i="25"/>
  <c r="FS1104" i="25"/>
  <c r="FT1104" i="25"/>
  <c r="FU1104" i="25"/>
  <c r="FV1104" i="25"/>
  <c r="FW1104" i="25"/>
  <c r="FX1104" i="25"/>
  <c r="FY1104" i="25"/>
  <c r="FZ1104" i="25"/>
  <c r="GA1104" i="25"/>
  <c r="GB1104" i="25"/>
  <c r="GC1104" i="25"/>
  <c r="GD1104" i="25"/>
  <c r="GE1104" i="25"/>
  <c r="GF1104" i="25"/>
  <c r="GG1104" i="25"/>
  <c r="GH1104" i="25"/>
  <c r="GI1104" i="25"/>
  <c r="GJ1104" i="25"/>
  <c r="GK1104" i="25"/>
  <c r="GL1104" i="25"/>
  <c r="GM1104" i="25"/>
  <c r="GN1104" i="25"/>
  <c r="GO1104" i="25"/>
  <c r="GP1104" i="25"/>
  <c r="GQ1104" i="25"/>
  <c r="GR1104" i="25"/>
  <c r="GS1104" i="25"/>
  <c r="GT1104" i="25"/>
  <c r="GU1104" i="25"/>
  <c r="GV1104" i="25"/>
  <c r="GW1104" i="25"/>
  <c r="GX1104" i="25"/>
  <c r="GY1104" i="25"/>
  <c r="GZ1104" i="25"/>
  <c r="HA1104" i="25"/>
  <c r="HB1104" i="25"/>
  <c r="HC1104" i="25"/>
  <c r="HD1104" i="25"/>
  <c r="HE1104" i="25"/>
  <c r="HF1104" i="25"/>
  <c r="HG1104" i="25"/>
  <c r="HH1104" i="25"/>
  <c r="HI1104" i="25"/>
  <c r="HJ1104" i="25"/>
  <c r="HK1104" i="25"/>
  <c r="HL1104" i="25"/>
  <c r="HM1104" i="25"/>
  <c r="HN1104" i="25"/>
  <c r="HO1104" i="25"/>
  <c r="HP1104" i="25"/>
  <c r="HQ1104" i="25"/>
  <c r="HR1104" i="25"/>
  <c r="HS1104" i="25"/>
  <c r="HT1104" i="25"/>
  <c r="HU1104" i="25"/>
  <c r="HV1104" i="25"/>
  <c r="HW1104" i="25"/>
  <c r="HX1104" i="25"/>
  <c r="HY1104" i="25"/>
  <c r="HZ1104" i="25"/>
  <c r="IA1104" i="25"/>
  <c r="IB1104" i="25"/>
  <c r="IC1104" i="25"/>
  <c r="ID1104" i="25"/>
  <c r="IE1104" i="25"/>
  <c r="IF1104" i="25"/>
  <c r="IG1104" i="25"/>
  <c r="IH1104" i="25"/>
  <c r="II1104" i="25"/>
  <c r="IJ1104" i="25"/>
  <c r="IK1104" i="25"/>
  <c r="IL1104" i="25"/>
  <c r="IM1104" i="25"/>
  <c r="IN1104" i="25"/>
  <c r="IO1104" i="25"/>
  <c r="IP1104" i="25"/>
  <c r="IQ1104" i="25"/>
  <c r="IR1104" i="25"/>
  <c r="IS1104" i="25"/>
  <c r="IT1104" i="25"/>
  <c r="IU1104" i="25"/>
  <c r="IV1104" i="25"/>
  <c r="IW1104" i="25"/>
  <c r="IX1104" i="25"/>
  <c r="IY1104" i="25"/>
  <c r="IZ1104" i="25"/>
  <c r="JA1104" i="25"/>
  <c r="JB1104" i="25"/>
  <c r="JC1104" i="25"/>
  <c r="JD1104" i="25"/>
  <c r="JE1104" i="25"/>
  <c r="JF1104" i="25"/>
  <c r="JG1104" i="25"/>
  <c r="JH1104" i="25"/>
  <c r="JI1104" i="25"/>
  <c r="JJ1104" i="25"/>
  <c r="JK1104" i="25"/>
  <c r="JL1104" i="25"/>
  <c r="JM1104" i="25"/>
  <c r="JN1104" i="25"/>
  <c r="JO1104" i="25"/>
  <c r="JP1104" i="25"/>
  <c r="JQ1104" i="25"/>
  <c r="JR1104" i="25"/>
  <c r="JS1104" i="25"/>
  <c r="JT1104" i="25"/>
  <c r="JU1104" i="25"/>
  <c r="JV1104" i="25"/>
  <c r="JW1104" i="25"/>
  <c r="JX1104" i="25"/>
  <c r="JY1104" i="25"/>
  <c r="JZ1104" i="25"/>
  <c r="FK1105" i="25"/>
  <c r="FL1105" i="25"/>
  <c r="FM1105" i="25"/>
  <c r="FN1105" i="25"/>
  <c r="FO1105" i="25"/>
  <c r="FP1105" i="25"/>
  <c r="FQ1105" i="25"/>
  <c r="FR1105" i="25"/>
  <c r="FS1105" i="25"/>
  <c r="FT1105" i="25"/>
  <c r="FU1105" i="25"/>
  <c r="FV1105" i="25"/>
  <c r="FW1105" i="25"/>
  <c r="FX1105" i="25"/>
  <c r="FY1105" i="25"/>
  <c r="FZ1105" i="25"/>
  <c r="GA1105" i="25"/>
  <c r="GB1105" i="25"/>
  <c r="GC1105" i="25"/>
  <c r="GD1105" i="25"/>
  <c r="GE1105" i="25"/>
  <c r="GF1105" i="25"/>
  <c r="GG1105" i="25"/>
  <c r="GH1105" i="25"/>
  <c r="GI1105" i="25"/>
  <c r="GJ1105" i="25"/>
  <c r="GK1105" i="25"/>
  <c r="GL1105" i="25"/>
  <c r="GM1105" i="25"/>
  <c r="GN1105" i="25"/>
  <c r="GO1105" i="25"/>
  <c r="GP1105" i="25"/>
  <c r="GQ1105" i="25"/>
  <c r="GR1105" i="25"/>
  <c r="GS1105" i="25"/>
  <c r="GT1105" i="25"/>
  <c r="GU1105" i="25"/>
  <c r="GV1105" i="25"/>
  <c r="GW1105" i="25"/>
  <c r="GX1105" i="25"/>
  <c r="GY1105" i="25"/>
  <c r="GZ1105" i="25"/>
  <c r="HA1105" i="25"/>
  <c r="HB1105" i="25"/>
  <c r="HC1105" i="25"/>
  <c r="HD1105" i="25"/>
  <c r="HE1105" i="25"/>
  <c r="HF1105" i="25"/>
  <c r="HG1105" i="25"/>
  <c r="HH1105" i="25"/>
  <c r="HI1105" i="25"/>
  <c r="HJ1105" i="25"/>
  <c r="HK1105" i="25"/>
  <c r="HL1105" i="25"/>
  <c r="HM1105" i="25"/>
  <c r="HN1105" i="25"/>
  <c r="HO1105" i="25"/>
  <c r="HP1105" i="25"/>
  <c r="HQ1105" i="25"/>
  <c r="HR1105" i="25"/>
  <c r="HS1105" i="25"/>
  <c r="HT1105" i="25"/>
  <c r="HU1105" i="25"/>
  <c r="HV1105" i="25"/>
  <c r="HW1105" i="25"/>
  <c r="HX1105" i="25"/>
  <c r="HY1105" i="25"/>
  <c r="HZ1105" i="25"/>
  <c r="IA1105" i="25"/>
  <c r="IB1105" i="25"/>
  <c r="IC1105" i="25"/>
  <c r="ID1105" i="25"/>
  <c r="IE1105" i="25"/>
  <c r="IF1105" i="25"/>
  <c r="IG1105" i="25"/>
  <c r="IH1105" i="25"/>
  <c r="II1105" i="25"/>
  <c r="IJ1105" i="25"/>
  <c r="IK1105" i="25"/>
  <c r="IL1105" i="25"/>
  <c r="IM1105" i="25"/>
  <c r="IN1105" i="25"/>
  <c r="IO1105" i="25"/>
  <c r="IP1105" i="25"/>
  <c r="IQ1105" i="25"/>
  <c r="IR1105" i="25"/>
  <c r="IS1105" i="25"/>
  <c r="IT1105" i="25"/>
  <c r="IU1105" i="25"/>
  <c r="IV1105" i="25"/>
  <c r="IW1105" i="25"/>
  <c r="IX1105" i="25"/>
  <c r="IY1105" i="25"/>
  <c r="IZ1105" i="25"/>
  <c r="JA1105" i="25"/>
  <c r="JB1105" i="25"/>
  <c r="JC1105" i="25"/>
  <c r="JD1105" i="25"/>
  <c r="JE1105" i="25"/>
  <c r="JF1105" i="25"/>
  <c r="JG1105" i="25"/>
  <c r="JH1105" i="25"/>
  <c r="JI1105" i="25"/>
  <c r="JJ1105" i="25"/>
  <c r="JK1105" i="25"/>
  <c r="JL1105" i="25"/>
  <c r="JM1105" i="25"/>
  <c r="JN1105" i="25"/>
  <c r="JO1105" i="25"/>
  <c r="JP1105" i="25"/>
  <c r="JQ1105" i="25"/>
  <c r="JR1105" i="25"/>
  <c r="JS1105" i="25"/>
  <c r="JT1105" i="25"/>
  <c r="JU1105" i="25"/>
  <c r="JV1105" i="25"/>
  <c r="JW1105" i="25"/>
  <c r="JX1105" i="25"/>
  <c r="JY1105" i="25"/>
  <c r="JZ1105" i="25"/>
  <c r="FK1106" i="25"/>
  <c r="FL1106" i="25"/>
  <c r="FM1106" i="25"/>
  <c r="FN1106" i="25"/>
  <c r="FO1106" i="25"/>
  <c r="FP1106" i="25"/>
  <c r="FQ1106" i="25"/>
  <c r="FR1106" i="25"/>
  <c r="FS1106" i="25"/>
  <c r="FT1106" i="25"/>
  <c r="FU1106" i="25"/>
  <c r="FV1106" i="25"/>
  <c r="FW1106" i="25"/>
  <c r="FX1106" i="25"/>
  <c r="FY1106" i="25"/>
  <c r="FZ1106" i="25"/>
  <c r="GA1106" i="25"/>
  <c r="GB1106" i="25"/>
  <c r="GC1106" i="25"/>
  <c r="GD1106" i="25"/>
  <c r="GE1106" i="25"/>
  <c r="GF1106" i="25"/>
  <c r="GG1106" i="25"/>
  <c r="GH1106" i="25"/>
  <c r="GI1106" i="25"/>
  <c r="GJ1106" i="25"/>
  <c r="GK1106" i="25"/>
  <c r="GL1106" i="25"/>
  <c r="GM1106" i="25"/>
  <c r="GN1106" i="25"/>
  <c r="GO1106" i="25"/>
  <c r="GP1106" i="25"/>
  <c r="GQ1106" i="25"/>
  <c r="GR1106" i="25"/>
  <c r="GS1106" i="25"/>
  <c r="GT1106" i="25"/>
  <c r="GU1106" i="25"/>
  <c r="GV1106" i="25"/>
  <c r="GW1106" i="25"/>
  <c r="GX1106" i="25"/>
  <c r="GY1106" i="25"/>
  <c r="GZ1106" i="25"/>
  <c r="HA1106" i="25"/>
  <c r="HB1106" i="25"/>
  <c r="HC1106" i="25"/>
  <c r="HD1106" i="25"/>
  <c r="HE1106" i="25"/>
  <c r="HF1106" i="25"/>
  <c r="HG1106" i="25"/>
  <c r="HH1106" i="25"/>
  <c r="HI1106" i="25"/>
  <c r="HJ1106" i="25"/>
  <c r="HK1106" i="25"/>
  <c r="HL1106" i="25"/>
  <c r="HM1106" i="25"/>
  <c r="HN1106" i="25"/>
  <c r="HO1106" i="25"/>
  <c r="HP1106" i="25"/>
  <c r="HQ1106" i="25"/>
  <c r="HR1106" i="25"/>
  <c r="HS1106" i="25"/>
  <c r="HT1106" i="25"/>
  <c r="HU1106" i="25"/>
  <c r="HV1106" i="25"/>
  <c r="HW1106" i="25"/>
  <c r="HX1106" i="25"/>
  <c r="HY1106" i="25"/>
  <c r="HZ1106" i="25"/>
  <c r="IA1106" i="25"/>
  <c r="IB1106" i="25"/>
  <c r="IC1106" i="25"/>
  <c r="ID1106" i="25"/>
  <c r="IE1106" i="25"/>
  <c r="IF1106" i="25"/>
  <c r="IG1106" i="25"/>
  <c r="IH1106" i="25"/>
  <c r="II1106" i="25"/>
  <c r="IJ1106" i="25"/>
  <c r="IK1106" i="25"/>
  <c r="IL1106" i="25"/>
  <c r="IM1106" i="25"/>
  <c r="IN1106" i="25"/>
  <c r="IO1106" i="25"/>
  <c r="IP1106" i="25"/>
  <c r="IQ1106" i="25"/>
  <c r="IR1106" i="25"/>
  <c r="IS1106" i="25"/>
  <c r="IT1106" i="25"/>
  <c r="IU1106" i="25"/>
  <c r="IV1106" i="25"/>
  <c r="IW1106" i="25"/>
  <c r="IX1106" i="25"/>
  <c r="IY1106" i="25"/>
  <c r="IZ1106" i="25"/>
  <c r="JA1106" i="25"/>
  <c r="JB1106" i="25"/>
  <c r="JC1106" i="25"/>
  <c r="JD1106" i="25"/>
  <c r="JE1106" i="25"/>
  <c r="JF1106" i="25"/>
  <c r="JG1106" i="25"/>
  <c r="JH1106" i="25"/>
  <c r="JI1106" i="25"/>
  <c r="JJ1106" i="25"/>
  <c r="JK1106" i="25"/>
  <c r="JL1106" i="25"/>
  <c r="JM1106" i="25"/>
  <c r="JN1106" i="25"/>
  <c r="JO1106" i="25"/>
  <c r="JP1106" i="25"/>
  <c r="JQ1106" i="25"/>
  <c r="JR1106" i="25"/>
  <c r="JS1106" i="25"/>
  <c r="JT1106" i="25"/>
  <c r="JU1106" i="25"/>
  <c r="JV1106" i="25"/>
  <c r="JW1106" i="25"/>
  <c r="JX1106" i="25"/>
  <c r="JY1106" i="25"/>
  <c r="JZ1106" i="25"/>
  <c r="FK1107" i="25"/>
  <c r="FL1107" i="25"/>
  <c r="FM1107" i="25"/>
  <c r="FN1107" i="25"/>
  <c r="FO1107" i="25"/>
  <c r="FP1107" i="25"/>
  <c r="FQ1107" i="25"/>
  <c r="FR1107" i="25"/>
  <c r="FS1107" i="25"/>
  <c r="FT1107" i="25"/>
  <c r="FU1107" i="25"/>
  <c r="FV1107" i="25"/>
  <c r="FW1107" i="25"/>
  <c r="FX1107" i="25"/>
  <c r="FY1107" i="25"/>
  <c r="FZ1107" i="25"/>
  <c r="GA1107" i="25"/>
  <c r="GB1107" i="25"/>
  <c r="GC1107" i="25"/>
  <c r="GD1107" i="25"/>
  <c r="GE1107" i="25"/>
  <c r="GF1107" i="25"/>
  <c r="GG1107" i="25"/>
  <c r="GH1107" i="25"/>
  <c r="GI1107" i="25"/>
  <c r="GJ1107" i="25"/>
  <c r="GK1107" i="25"/>
  <c r="GL1107" i="25"/>
  <c r="GM1107" i="25"/>
  <c r="GN1107" i="25"/>
  <c r="GO1107" i="25"/>
  <c r="GP1107" i="25"/>
  <c r="GQ1107" i="25"/>
  <c r="GR1107" i="25"/>
  <c r="GS1107" i="25"/>
  <c r="GT1107" i="25"/>
  <c r="GU1107" i="25"/>
  <c r="GV1107" i="25"/>
  <c r="GW1107" i="25"/>
  <c r="GX1107" i="25"/>
  <c r="GY1107" i="25"/>
  <c r="GZ1107" i="25"/>
  <c r="HA1107" i="25"/>
  <c r="HB1107" i="25"/>
  <c r="HC1107" i="25"/>
  <c r="HD1107" i="25"/>
  <c r="HE1107" i="25"/>
  <c r="HF1107" i="25"/>
  <c r="HG1107" i="25"/>
  <c r="HH1107" i="25"/>
  <c r="HI1107" i="25"/>
  <c r="HJ1107" i="25"/>
  <c r="HK1107" i="25"/>
  <c r="HL1107" i="25"/>
  <c r="HM1107" i="25"/>
  <c r="HN1107" i="25"/>
  <c r="HO1107" i="25"/>
  <c r="HP1107" i="25"/>
  <c r="HQ1107" i="25"/>
  <c r="HR1107" i="25"/>
  <c r="HS1107" i="25"/>
  <c r="HT1107" i="25"/>
  <c r="HU1107" i="25"/>
  <c r="HV1107" i="25"/>
  <c r="HW1107" i="25"/>
  <c r="HX1107" i="25"/>
  <c r="HY1107" i="25"/>
  <c r="HZ1107" i="25"/>
  <c r="IA1107" i="25"/>
  <c r="IB1107" i="25"/>
  <c r="IC1107" i="25"/>
  <c r="ID1107" i="25"/>
  <c r="IE1107" i="25"/>
  <c r="IF1107" i="25"/>
  <c r="IG1107" i="25"/>
  <c r="IH1107" i="25"/>
  <c r="II1107" i="25"/>
  <c r="IJ1107" i="25"/>
  <c r="IK1107" i="25"/>
  <c r="IL1107" i="25"/>
  <c r="IM1107" i="25"/>
  <c r="IN1107" i="25"/>
  <c r="IO1107" i="25"/>
  <c r="IP1107" i="25"/>
  <c r="IQ1107" i="25"/>
  <c r="IR1107" i="25"/>
  <c r="IS1107" i="25"/>
  <c r="IT1107" i="25"/>
  <c r="IU1107" i="25"/>
  <c r="IV1107" i="25"/>
  <c r="IW1107" i="25"/>
  <c r="IX1107" i="25"/>
  <c r="IY1107" i="25"/>
  <c r="IZ1107" i="25"/>
  <c r="JA1107" i="25"/>
  <c r="JB1107" i="25"/>
  <c r="JC1107" i="25"/>
  <c r="JD1107" i="25"/>
  <c r="JE1107" i="25"/>
  <c r="JF1107" i="25"/>
  <c r="JG1107" i="25"/>
  <c r="JH1107" i="25"/>
  <c r="JI1107" i="25"/>
  <c r="JJ1107" i="25"/>
  <c r="JK1107" i="25"/>
  <c r="JL1107" i="25"/>
  <c r="JM1107" i="25"/>
  <c r="JN1107" i="25"/>
  <c r="JO1107" i="25"/>
  <c r="JP1107" i="25"/>
  <c r="JQ1107" i="25"/>
  <c r="JR1107" i="25"/>
  <c r="JS1107" i="25"/>
  <c r="JT1107" i="25"/>
  <c r="JU1107" i="25"/>
  <c r="JV1107" i="25"/>
  <c r="JW1107" i="25"/>
  <c r="JX1107" i="25"/>
  <c r="JY1107" i="25"/>
  <c r="JZ1107" i="25"/>
  <c r="FK1108" i="25"/>
  <c r="FL1108" i="25"/>
  <c r="FM1108" i="25"/>
  <c r="FN1108" i="25"/>
  <c r="FO1108" i="25"/>
  <c r="FP1108" i="25"/>
  <c r="FQ1108" i="25"/>
  <c r="FR1108" i="25"/>
  <c r="FS1108" i="25"/>
  <c r="FT1108" i="25"/>
  <c r="FU1108" i="25"/>
  <c r="FV1108" i="25"/>
  <c r="FW1108" i="25"/>
  <c r="FX1108" i="25"/>
  <c r="FY1108" i="25"/>
  <c r="FZ1108" i="25"/>
  <c r="GA1108" i="25"/>
  <c r="GB1108" i="25"/>
  <c r="GC1108" i="25"/>
  <c r="GD1108" i="25"/>
  <c r="GE1108" i="25"/>
  <c r="GF1108" i="25"/>
  <c r="GG1108" i="25"/>
  <c r="GH1108" i="25"/>
  <c r="GI1108" i="25"/>
  <c r="GJ1108" i="25"/>
  <c r="GK1108" i="25"/>
  <c r="GL1108" i="25"/>
  <c r="GM1108" i="25"/>
  <c r="GN1108" i="25"/>
  <c r="GO1108" i="25"/>
  <c r="GP1108" i="25"/>
  <c r="GQ1108" i="25"/>
  <c r="GR1108" i="25"/>
  <c r="GS1108" i="25"/>
  <c r="GT1108" i="25"/>
  <c r="GU1108" i="25"/>
  <c r="GV1108" i="25"/>
  <c r="GW1108" i="25"/>
  <c r="GX1108" i="25"/>
  <c r="GY1108" i="25"/>
  <c r="GZ1108" i="25"/>
  <c r="HA1108" i="25"/>
  <c r="HB1108" i="25"/>
  <c r="HC1108" i="25"/>
  <c r="HD1108" i="25"/>
  <c r="HE1108" i="25"/>
  <c r="HF1108" i="25"/>
  <c r="HG1108" i="25"/>
  <c r="HH1108" i="25"/>
  <c r="HI1108" i="25"/>
  <c r="HJ1108" i="25"/>
  <c r="HK1108" i="25"/>
  <c r="HL1108" i="25"/>
  <c r="HM1108" i="25"/>
  <c r="HN1108" i="25"/>
  <c r="HO1108" i="25"/>
  <c r="HP1108" i="25"/>
  <c r="HQ1108" i="25"/>
  <c r="HR1108" i="25"/>
  <c r="HS1108" i="25"/>
  <c r="HT1108" i="25"/>
  <c r="HU1108" i="25"/>
  <c r="HV1108" i="25"/>
  <c r="HW1108" i="25"/>
  <c r="HX1108" i="25"/>
  <c r="HY1108" i="25"/>
  <c r="HZ1108" i="25"/>
  <c r="IA1108" i="25"/>
  <c r="IB1108" i="25"/>
  <c r="IC1108" i="25"/>
  <c r="ID1108" i="25"/>
  <c r="IE1108" i="25"/>
  <c r="IF1108" i="25"/>
  <c r="IG1108" i="25"/>
  <c r="IH1108" i="25"/>
  <c r="II1108" i="25"/>
  <c r="IJ1108" i="25"/>
  <c r="IK1108" i="25"/>
  <c r="IL1108" i="25"/>
  <c r="IM1108" i="25"/>
  <c r="IN1108" i="25"/>
  <c r="IO1108" i="25"/>
  <c r="IP1108" i="25"/>
  <c r="IQ1108" i="25"/>
  <c r="IR1108" i="25"/>
  <c r="IS1108" i="25"/>
  <c r="IT1108" i="25"/>
  <c r="IU1108" i="25"/>
  <c r="IV1108" i="25"/>
  <c r="IW1108" i="25"/>
  <c r="IX1108" i="25"/>
  <c r="IY1108" i="25"/>
  <c r="IZ1108" i="25"/>
  <c r="JA1108" i="25"/>
  <c r="JB1108" i="25"/>
  <c r="JC1108" i="25"/>
  <c r="JD1108" i="25"/>
  <c r="JE1108" i="25"/>
  <c r="JF1108" i="25"/>
  <c r="JG1108" i="25"/>
  <c r="JH1108" i="25"/>
  <c r="JI1108" i="25"/>
  <c r="JJ1108" i="25"/>
  <c r="JK1108" i="25"/>
  <c r="JL1108" i="25"/>
  <c r="JM1108" i="25"/>
  <c r="JN1108" i="25"/>
  <c r="JO1108" i="25"/>
  <c r="JP1108" i="25"/>
  <c r="JQ1108" i="25"/>
  <c r="JR1108" i="25"/>
  <c r="JS1108" i="25"/>
  <c r="JT1108" i="25"/>
  <c r="JU1108" i="25"/>
  <c r="JV1108" i="25"/>
  <c r="JW1108" i="25"/>
  <c r="JX1108" i="25"/>
  <c r="JY1108" i="25"/>
  <c r="JZ1108" i="25"/>
  <c r="FK1109" i="25"/>
  <c r="FL1109" i="25"/>
  <c r="FM1109" i="25"/>
  <c r="FN1109" i="25"/>
  <c r="FO1109" i="25"/>
  <c r="FP1109" i="25"/>
  <c r="FQ1109" i="25"/>
  <c r="FR1109" i="25"/>
  <c r="FS1109" i="25"/>
  <c r="FT1109" i="25"/>
  <c r="FU1109" i="25"/>
  <c r="FV1109" i="25"/>
  <c r="FW1109" i="25"/>
  <c r="FX1109" i="25"/>
  <c r="FY1109" i="25"/>
  <c r="FZ1109" i="25"/>
  <c r="GA1109" i="25"/>
  <c r="GB1109" i="25"/>
  <c r="GC1109" i="25"/>
  <c r="GD1109" i="25"/>
  <c r="GE1109" i="25"/>
  <c r="GF1109" i="25"/>
  <c r="GG1109" i="25"/>
  <c r="GH1109" i="25"/>
  <c r="GI1109" i="25"/>
  <c r="GJ1109" i="25"/>
  <c r="GK1109" i="25"/>
  <c r="GL1109" i="25"/>
  <c r="GM1109" i="25"/>
  <c r="GN1109" i="25"/>
  <c r="GO1109" i="25"/>
  <c r="GP1109" i="25"/>
  <c r="GQ1109" i="25"/>
  <c r="GR1109" i="25"/>
  <c r="GS1109" i="25"/>
  <c r="GT1109" i="25"/>
  <c r="GU1109" i="25"/>
  <c r="GV1109" i="25"/>
  <c r="GW1109" i="25"/>
  <c r="GX1109" i="25"/>
  <c r="GY1109" i="25"/>
  <c r="GZ1109" i="25"/>
  <c r="HA1109" i="25"/>
  <c r="HB1109" i="25"/>
  <c r="HC1109" i="25"/>
  <c r="HD1109" i="25"/>
  <c r="HE1109" i="25"/>
  <c r="HF1109" i="25"/>
  <c r="HG1109" i="25"/>
  <c r="HH1109" i="25"/>
  <c r="HI1109" i="25"/>
  <c r="HJ1109" i="25"/>
  <c r="HK1109" i="25"/>
  <c r="HL1109" i="25"/>
  <c r="HM1109" i="25"/>
  <c r="HN1109" i="25"/>
  <c r="HO1109" i="25"/>
  <c r="HP1109" i="25"/>
  <c r="HQ1109" i="25"/>
  <c r="HR1109" i="25"/>
  <c r="HS1109" i="25"/>
  <c r="HT1109" i="25"/>
  <c r="HU1109" i="25"/>
  <c r="HV1109" i="25"/>
  <c r="HW1109" i="25"/>
  <c r="HX1109" i="25"/>
  <c r="HY1109" i="25"/>
  <c r="HZ1109" i="25"/>
  <c r="IA1109" i="25"/>
  <c r="IB1109" i="25"/>
  <c r="IC1109" i="25"/>
  <c r="ID1109" i="25"/>
  <c r="IE1109" i="25"/>
  <c r="IF1109" i="25"/>
  <c r="IG1109" i="25"/>
  <c r="IH1109" i="25"/>
  <c r="II1109" i="25"/>
  <c r="IJ1109" i="25"/>
  <c r="IK1109" i="25"/>
  <c r="IL1109" i="25"/>
  <c r="IM1109" i="25"/>
  <c r="IN1109" i="25"/>
  <c r="IO1109" i="25"/>
  <c r="IP1109" i="25"/>
  <c r="IQ1109" i="25"/>
  <c r="IR1109" i="25"/>
  <c r="IS1109" i="25"/>
  <c r="IT1109" i="25"/>
  <c r="IU1109" i="25"/>
  <c r="IV1109" i="25"/>
  <c r="IW1109" i="25"/>
  <c r="IX1109" i="25"/>
  <c r="IY1109" i="25"/>
  <c r="IZ1109" i="25"/>
  <c r="JA1109" i="25"/>
  <c r="JB1109" i="25"/>
  <c r="JC1109" i="25"/>
  <c r="JD1109" i="25"/>
  <c r="JE1109" i="25"/>
  <c r="JF1109" i="25"/>
  <c r="JG1109" i="25"/>
  <c r="JH1109" i="25"/>
  <c r="JI1109" i="25"/>
  <c r="JJ1109" i="25"/>
  <c r="JK1109" i="25"/>
  <c r="JL1109" i="25"/>
  <c r="JM1109" i="25"/>
  <c r="JN1109" i="25"/>
  <c r="JO1109" i="25"/>
  <c r="JP1109" i="25"/>
  <c r="JQ1109" i="25"/>
  <c r="JR1109" i="25"/>
  <c r="JS1109" i="25"/>
  <c r="JT1109" i="25"/>
  <c r="JU1109" i="25"/>
  <c r="JV1109" i="25"/>
  <c r="JW1109" i="25"/>
  <c r="JX1109" i="25"/>
  <c r="JY1109" i="25"/>
  <c r="JZ1109" i="25"/>
  <c r="FK1110" i="25"/>
  <c r="FL1110" i="25"/>
  <c r="FM1110" i="25"/>
  <c r="FN1110" i="25"/>
  <c r="FO1110" i="25"/>
  <c r="FP1110" i="25"/>
  <c r="FQ1110" i="25"/>
  <c r="FR1110" i="25"/>
  <c r="FS1110" i="25"/>
  <c r="FT1110" i="25"/>
  <c r="FU1110" i="25"/>
  <c r="FV1110" i="25"/>
  <c r="FW1110" i="25"/>
  <c r="FX1110" i="25"/>
  <c r="FY1110" i="25"/>
  <c r="FZ1110" i="25"/>
  <c r="GA1110" i="25"/>
  <c r="GB1110" i="25"/>
  <c r="GC1110" i="25"/>
  <c r="GD1110" i="25"/>
  <c r="GE1110" i="25"/>
  <c r="GF1110" i="25"/>
  <c r="GG1110" i="25"/>
  <c r="GH1110" i="25"/>
  <c r="GI1110" i="25"/>
  <c r="GJ1110" i="25"/>
  <c r="GK1110" i="25"/>
  <c r="GL1110" i="25"/>
  <c r="GM1110" i="25"/>
  <c r="GN1110" i="25"/>
  <c r="GO1110" i="25"/>
  <c r="GP1110" i="25"/>
  <c r="GQ1110" i="25"/>
  <c r="GR1110" i="25"/>
  <c r="GS1110" i="25"/>
  <c r="GT1110" i="25"/>
  <c r="GU1110" i="25"/>
  <c r="GV1110" i="25"/>
  <c r="GW1110" i="25"/>
  <c r="GX1110" i="25"/>
  <c r="GY1110" i="25"/>
  <c r="GZ1110" i="25"/>
  <c r="HA1110" i="25"/>
  <c r="HB1110" i="25"/>
  <c r="HC1110" i="25"/>
  <c r="HD1110" i="25"/>
  <c r="HE1110" i="25"/>
  <c r="HF1110" i="25"/>
  <c r="HG1110" i="25"/>
  <c r="HH1110" i="25"/>
  <c r="HI1110" i="25"/>
  <c r="HJ1110" i="25"/>
  <c r="HK1110" i="25"/>
  <c r="HL1110" i="25"/>
  <c r="HM1110" i="25"/>
  <c r="HN1110" i="25"/>
  <c r="HO1110" i="25"/>
  <c r="HP1110" i="25"/>
  <c r="HQ1110" i="25"/>
  <c r="HR1110" i="25"/>
  <c r="HS1110" i="25"/>
  <c r="HT1110" i="25"/>
  <c r="HU1110" i="25"/>
  <c r="HV1110" i="25"/>
  <c r="HW1110" i="25"/>
  <c r="HX1110" i="25"/>
  <c r="HY1110" i="25"/>
  <c r="HZ1110" i="25"/>
  <c r="IA1110" i="25"/>
  <c r="IB1110" i="25"/>
  <c r="IC1110" i="25"/>
  <c r="ID1110" i="25"/>
  <c r="IE1110" i="25"/>
  <c r="IF1110" i="25"/>
  <c r="IG1110" i="25"/>
  <c r="IH1110" i="25"/>
  <c r="II1110" i="25"/>
  <c r="IJ1110" i="25"/>
  <c r="IK1110" i="25"/>
  <c r="IL1110" i="25"/>
  <c r="IM1110" i="25"/>
  <c r="IN1110" i="25"/>
  <c r="IO1110" i="25"/>
  <c r="IP1110" i="25"/>
  <c r="IQ1110" i="25"/>
  <c r="IR1110" i="25"/>
  <c r="IS1110" i="25"/>
  <c r="IT1110" i="25"/>
  <c r="IU1110" i="25"/>
  <c r="IV1110" i="25"/>
  <c r="IW1110" i="25"/>
  <c r="IX1110" i="25"/>
  <c r="IY1110" i="25"/>
  <c r="IZ1110" i="25"/>
  <c r="JA1110" i="25"/>
  <c r="JB1110" i="25"/>
  <c r="JC1110" i="25"/>
  <c r="JD1110" i="25"/>
  <c r="JE1110" i="25"/>
  <c r="JF1110" i="25"/>
  <c r="JG1110" i="25"/>
  <c r="JH1110" i="25"/>
  <c r="JI1110" i="25"/>
  <c r="JJ1110" i="25"/>
  <c r="JK1110" i="25"/>
  <c r="JL1110" i="25"/>
  <c r="JM1110" i="25"/>
  <c r="JN1110" i="25"/>
  <c r="JO1110" i="25"/>
  <c r="JP1110" i="25"/>
  <c r="JQ1110" i="25"/>
  <c r="JR1110" i="25"/>
  <c r="JS1110" i="25"/>
  <c r="JT1110" i="25"/>
  <c r="JU1110" i="25"/>
  <c r="JV1110" i="25"/>
  <c r="JW1110" i="25"/>
  <c r="JX1110" i="25"/>
  <c r="JY1110" i="25"/>
  <c r="JZ1110" i="25"/>
  <c r="FK1111" i="25"/>
  <c r="FL1111" i="25"/>
  <c r="FM1111" i="25"/>
  <c r="FN1111" i="25"/>
  <c r="FO1111" i="25"/>
  <c r="FP1111" i="25"/>
  <c r="FQ1111" i="25"/>
  <c r="FR1111" i="25"/>
  <c r="FS1111" i="25"/>
  <c r="FT1111" i="25"/>
  <c r="FU1111" i="25"/>
  <c r="FV1111" i="25"/>
  <c r="FW1111" i="25"/>
  <c r="FX1111" i="25"/>
  <c r="FY1111" i="25"/>
  <c r="FZ1111" i="25"/>
  <c r="GA1111" i="25"/>
  <c r="GB1111" i="25"/>
  <c r="GC1111" i="25"/>
  <c r="GD1111" i="25"/>
  <c r="GE1111" i="25"/>
  <c r="GF1111" i="25"/>
  <c r="GG1111" i="25"/>
  <c r="GH1111" i="25"/>
  <c r="GI1111" i="25"/>
  <c r="GJ1111" i="25"/>
  <c r="GK1111" i="25"/>
  <c r="GL1111" i="25"/>
  <c r="GM1111" i="25"/>
  <c r="GN1111" i="25"/>
  <c r="GO1111" i="25"/>
  <c r="GP1111" i="25"/>
  <c r="GQ1111" i="25"/>
  <c r="GR1111" i="25"/>
  <c r="GS1111" i="25"/>
  <c r="GT1111" i="25"/>
  <c r="GU1111" i="25"/>
  <c r="GV1111" i="25"/>
  <c r="GW1111" i="25"/>
  <c r="GX1111" i="25"/>
  <c r="GY1111" i="25"/>
  <c r="GZ1111" i="25"/>
  <c r="HA1111" i="25"/>
  <c r="HB1111" i="25"/>
  <c r="HC1111" i="25"/>
  <c r="HD1111" i="25"/>
  <c r="HE1111" i="25"/>
  <c r="HF1111" i="25"/>
  <c r="HG1111" i="25"/>
  <c r="HH1111" i="25"/>
  <c r="HI1111" i="25"/>
  <c r="HJ1111" i="25"/>
  <c r="HK1111" i="25"/>
  <c r="HL1111" i="25"/>
  <c r="HM1111" i="25"/>
  <c r="HN1111" i="25"/>
  <c r="HO1111" i="25"/>
  <c r="HP1111" i="25"/>
  <c r="HQ1111" i="25"/>
  <c r="HR1111" i="25"/>
  <c r="HS1111" i="25"/>
  <c r="HT1111" i="25"/>
  <c r="HU1111" i="25"/>
  <c r="HV1111" i="25"/>
  <c r="HW1111" i="25"/>
  <c r="HX1111" i="25"/>
  <c r="HY1111" i="25"/>
  <c r="HZ1111" i="25"/>
  <c r="IA1111" i="25"/>
  <c r="IB1111" i="25"/>
  <c r="IC1111" i="25"/>
  <c r="ID1111" i="25"/>
  <c r="IE1111" i="25"/>
  <c r="IF1111" i="25"/>
  <c r="IG1111" i="25"/>
  <c r="IH1111" i="25"/>
  <c r="II1111" i="25"/>
  <c r="IJ1111" i="25"/>
  <c r="IK1111" i="25"/>
  <c r="IL1111" i="25"/>
  <c r="IM1111" i="25"/>
  <c r="IN1111" i="25"/>
  <c r="IO1111" i="25"/>
  <c r="IP1111" i="25"/>
  <c r="IQ1111" i="25"/>
  <c r="IR1111" i="25"/>
  <c r="IS1111" i="25"/>
  <c r="IT1111" i="25"/>
  <c r="IU1111" i="25"/>
  <c r="IV1111" i="25"/>
  <c r="IW1111" i="25"/>
  <c r="IX1111" i="25"/>
  <c r="IY1111" i="25"/>
  <c r="IZ1111" i="25"/>
  <c r="JA1111" i="25"/>
  <c r="JB1111" i="25"/>
  <c r="JC1111" i="25"/>
  <c r="JD1111" i="25"/>
  <c r="JE1111" i="25"/>
  <c r="JF1111" i="25"/>
  <c r="JG1111" i="25"/>
  <c r="JH1111" i="25"/>
  <c r="JI1111" i="25"/>
  <c r="JJ1111" i="25"/>
  <c r="JK1111" i="25"/>
  <c r="JL1111" i="25"/>
  <c r="JM1111" i="25"/>
  <c r="JN1111" i="25"/>
  <c r="JO1111" i="25"/>
  <c r="JP1111" i="25"/>
  <c r="JQ1111" i="25"/>
  <c r="JR1111" i="25"/>
  <c r="JS1111" i="25"/>
  <c r="JT1111" i="25"/>
  <c r="JU1111" i="25"/>
  <c r="JV1111" i="25"/>
  <c r="JW1111" i="25"/>
  <c r="JX1111" i="25"/>
  <c r="JY1111" i="25"/>
  <c r="JZ1111" i="25"/>
  <c r="FK1112" i="25"/>
  <c r="FL1112" i="25"/>
  <c r="FM1112" i="25"/>
  <c r="FN1112" i="25"/>
  <c r="FO1112" i="25"/>
  <c r="FP1112" i="25"/>
  <c r="FQ1112" i="25"/>
  <c r="FR1112" i="25"/>
  <c r="FS1112" i="25"/>
  <c r="FT1112" i="25"/>
  <c r="FU1112" i="25"/>
  <c r="FV1112" i="25"/>
  <c r="FW1112" i="25"/>
  <c r="FX1112" i="25"/>
  <c r="FY1112" i="25"/>
  <c r="FZ1112" i="25"/>
  <c r="GA1112" i="25"/>
  <c r="GB1112" i="25"/>
  <c r="GC1112" i="25"/>
  <c r="GD1112" i="25"/>
  <c r="GE1112" i="25"/>
  <c r="GF1112" i="25"/>
  <c r="GG1112" i="25"/>
  <c r="GH1112" i="25"/>
  <c r="GI1112" i="25"/>
  <c r="GJ1112" i="25"/>
  <c r="GK1112" i="25"/>
  <c r="GL1112" i="25"/>
  <c r="GM1112" i="25"/>
  <c r="GN1112" i="25"/>
  <c r="GO1112" i="25"/>
  <c r="GP1112" i="25"/>
  <c r="GQ1112" i="25"/>
  <c r="GR1112" i="25"/>
  <c r="GS1112" i="25"/>
  <c r="GT1112" i="25"/>
  <c r="GU1112" i="25"/>
  <c r="GV1112" i="25"/>
  <c r="GW1112" i="25"/>
  <c r="GX1112" i="25"/>
  <c r="GY1112" i="25"/>
  <c r="GZ1112" i="25"/>
  <c r="HA1112" i="25"/>
  <c r="HB1112" i="25"/>
  <c r="HC1112" i="25"/>
  <c r="HD1112" i="25"/>
  <c r="HE1112" i="25"/>
  <c r="HF1112" i="25"/>
  <c r="HG1112" i="25"/>
  <c r="HH1112" i="25"/>
  <c r="HI1112" i="25"/>
  <c r="HJ1112" i="25"/>
  <c r="HK1112" i="25"/>
  <c r="HL1112" i="25"/>
  <c r="HM1112" i="25"/>
  <c r="HN1112" i="25"/>
  <c r="HO1112" i="25"/>
  <c r="HP1112" i="25"/>
  <c r="HQ1112" i="25"/>
  <c r="HR1112" i="25"/>
  <c r="HS1112" i="25"/>
  <c r="HT1112" i="25"/>
  <c r="HU1112" i="25"/>
  <c r="HV1112" i="25"/>
  <c r="HW1112" i="25"/>
  <c r="HX1112" i="25"/>
  <c r="HY1112" i="25"/>
  <c r="HZ1112" i="25"/>
  <c r="IA1112" i="25"/>
  <c r="IB1112" i="25"/>
  <c r="IC1112" i="25"/>
  <c r="ID1112" i="25"/>
  <c r="IE1112" i="25"/>
  <c r="IF1112" i="25"/>
  <c r="IG1112" i="25"/>
  <c r="IH1112" i="25"/>
  <c r="II1112" i="25"/>
  <c r="IJ1112" i="25"/>
  <c r="IK1112" i="25"/>
  <c r="IL1112" i="25"/>
  <c r="IM1112" i="25"/>
  <c r="IN1112" i="25"/>
  <c r="IO1112" i="25"/>
  <c r="IP1112" i="25"/>
  <c r="IQ1112" i="25"/>
  <c r="IR1112" i="25"/>
  <c r="IS1112" i="25"/>
  <c r="IT1112" i="25"/>
  <c r="IU1112" i="25"/>
  <c r="IV1112" i="25"/>
  <c r="IW1112" i="25"/>
  <c r="IX1112" i="25"/>
  <c r="IY1112" i="25"/>
  <c r="IZ1112" i="25"/>
  <c r="JA1112" i="25"/>
  <c r="JB1112" i="25"/>
  <c r="JC1112" i="25"/>
  <c r="JD1112" i="25"/>
  <c r="JE1112" i="25"/>
  <c r="JF1112" i="25"/>
  <c r="JG1112" i="25"/>
  <c r="JH1112" i="25"/>
  <c r="JI1112" i="25"/>
  <c r="JJ1112" i="25"/>
  <c r="JK1112" i="25"/>
  <c r="JL1112" i="25"/>
  <c r="JM1112" i="25"/>
  <c r="JN1112" i="25"/>
  <c r="JO1112" i="25"/>
  <c r="JP1112" i="25"/>
  <c r="JQ1112" i="25"/>
  <c r="JR1112" i="25"/>
  <c r="JS1112" i="25"/>
  <c r="JT1112" i="25"/>
  <c r="JU1112" i="25"/>
  <c r="JV1112" i="25"/>
  <c r="JW1112" i="25"/>
  <c r="JX1112" i="25"/>
  <c r="JY1112" i="25"/>
  <c r="JZ1112" i="25"/>
  <c r="FK1113" i="25"/>
  <c r="FL1113" i="25"/>
  <c r="FM1113" i="25"/>
  <c r="FN1113" i="25"/>
  <c r="FO1113" i="25"/>
  <c r="FP1113" i="25"/>
  <c r="FQ1113" i="25"/>
  <c r="FR1113" i="25"/>
  <c r="FS1113" i="25"/>
  <c r="FT1113" i="25"/>
  <c r="FU1113" i="25"/>
  <c r="FV1113" i="25"/>
  <c r="FW1113" i="25"/>
  <c r="FX1113" i="25"/>
  <c r="FY1113" i="25"/>
  <c r="FZ1113" i="25"/>
  <c r="GA1113" i="25"/>
  <c r="GB1113" i="25"/>
  <c r="GC1113" i="25"/>
  <c r="GD1113" i="25"/>
  <c r="GE1113" i="25"/>
  <c r="GF1113" i="25"/>
  <c r="GG1113" i="25"/>
  <c r="GH1113" i="25"/>
  <c r="GI1113" i="25"/>
  <c r="GJ1113" i="25"/>
  <c r="GK1113" i="25"/>
  <c r="GL1113" i="25"/>
  <c r="GM1113" i="25"/>
  <c r="GN1113" i="25"/>
  <c r="GO1113" i="25"/>
  <c r="GP1113" i="25"/>
  <c r="GQ1113" i="25"/>
  <c r="GR1113" i="25"/>
  <c r="GS1113" i="25"/>
  <c r="GT1113" i="25"/>
  <c r="GU1113" i="25"/>
  <c r="GV1113" i="25"/>
  <c r="GW1113" i="25"/>
  <c r="GX1113" i="25"/>
  <c r="GY1113" i="25"/>
  <c r="GZ1113" i="25"/>
  <c r="HA1113" i="25"/>
  <c r="HB1113" i="25"/>
  <c r="HC1113" i="25"/>
  <c r="HD1113" i="25"/>
  <c r="HE1113" i="25"/>
  <c r="HF1113" i="25"/>
  <c r="HG1113" i="25"/>
  <c r="HH1113" i="25"/>
  <c r="HI1113" i="25"/>
  <c r="HJ1113" i="25"/>
  <c r="HK1113" i="25"/>
  <c r="HL1113" i="25"/>
  <c r="HM1113" i="25"/>
  <c r="HN1113" i="25"/>
  <c r="HO1113" i="25"/>
  <c r="HP1113" i="25"/>
  <c r="HQ1113" i="25"/>
  <c r="HR1113" i="25"/>
  <c r="HS1113" i="25"/>
  <c r="HT1113" i="25"/>
  <c r="HU1113" i="25"/>
  <c r="HV1113" i="25"/>
  <c r="HW1113" i="25"/>
  <c r="HX1113" i="25"/>
  <c r="HY1113" i="25"/>
  <c r="HZ1113" i="25"/>
  <c r="IA1113" i="25"/>
  <c r="IB1113" i="25"/>
  <c r="IC1113" i="25"/>
  <c r="ID1113" i="25"/>
  <c r="IE1113" i="25"/>
  <c r="IF1113" i="25"/>
  <c r="IG1113" i="25"/>
  <c r="IH1113" i="25"/>
  <c r="II1113" i="25"/>
  <c r="IJ1113" i="25"/>
  <c r="IK1113" i="25"/>
  <c r="IL1113" i="25"/>
  <c r="IM1113" i="25"/>
  <c r="IN1113" i="25"/>
  <c r="IO1113" i="25"/>
  <c r="IP1113" i="25"/>
  <c r="IQ1113" i="25"/>
  <c r="IR1113" i="25"/>
  <c r="IS1113" i="25"/>
  <c r="IT1113" i="25"/>
  <c r="IU1113" i="25"/>
  <c r="IV1113" i="25"/>
  <c r="IW1113" i="25"/>
  <c r="IX1113" i="25"/>
  <c r="IY1113" i="25"/>
  <c r="IZ1113" i="25"/>
  <c r="JA1113" i="25"/>
  <c r="JB1113" i="25"/>
  <c r="JC1113" i="25"/>
  <c r="JD1113" i="25"/>
  <c r="JE1113" i="25"/>
  <c r="JF1113" i="25"/>
  <c r="JG1113" i="25"/>
  <c r="JH1113" i="25"/>
  <c r="JI1113" i="25"/>
  <c r="JJ1113" i="25"/>
  <c r="JK1113" i="25"/>
  <c r="JL1113" i="25"/>
  <c r="JM1113" i="25"/>
  <c r="JN1113" i="25"/>
  <c r="JO1113" i="25"/>
  <c r="JP1113" i="25"/>
  <c r="JQ1113" i="25"/>
  <c r="JR1113" i="25"/>
  <c r="JS1113" i="25"/>
  <c r="JT1113" i="25"/>
  <c r="JU1113" i="25"/>
  <c r="JV1113" i="25"/>
  <c r="JW1113" i="25"/>
  <c r="JX1113" i="25"/>
  <c r="JY1113" i="25"/>
  <c r="JZ1113" i="25"/>
  <c r="FK1114" i="25"/>
  <c r="FL1114" i="25"/>
  <c r="FM1114" i="25"/>
  <c r="FN1114" i="25"/>
  <c r="FO1114" i="25"/>
  <c r="FP1114" i="25"/>
  <c r="FQ1114" i="25"/>
  <c r="FR1114" i="25"/>
  <c r="FS1114" i="25"/>
  <c r="FT1114" i="25"/>
  <c r="FU1114" i="25"/>
  <c r="FV1114" i="25"/>
  <c r="FW1114" i="25"/>
  <c r="FX1114" i="25"/>
  <c r="FY1114" i="25"/>
  <c r="FZ1114" i="25"/>
  <c r="GA1114" i="25"/>
  <c r="GB1114" i="25"/>
  <c r="GC1114" i="25"/>
  <c r="GD1114" i="25"/>
  <c r="GE1114" i="25"/>
  <c r="GF1114" i="25"/>
  <c r="GG1114" i="25"/>
  <c r="GH1114" i="25"/>
  <c r="GI1114" i="25"/>
  <c r="GJ1114" i="25"/>
  <c r="GK1114" i="25"/>
  <c r="GL1114" i="25"/>
  <c r="GM1114" i="25"/>
  <c r="GN1114" i="25"/>
  <c r="GO1114" i="25"/>
  <c r="GP1114" i="25"/>
  <c r="GQ1114" i="25"/>
  <c r="GR1114" i="25"/>
  <c r="GS1114" i="25"/>
  <c r="GT1114" i="25"/>
  <c r="GU1114" i="25"/>
  <c r="GV1114" i="25"/>
  <c r="GW1114" i="25"/>
  <c r="GX1114" i="25"/>
  <c r="GY1114" i="25"/>
  <c r="GZ1114" i="25"/>
  <c r="HA1114" i="25"/>
  <c r="HB1114" i="25"/>
  <c r="HC1114" i="25"/>
  <c r="HD1114" i="25"/>
  <c r="HE1114" i="25"/>
  <c r="HF1114" i="25"/>
  <c r="HG1114" i="25"/>
  <c r="HH1114" i="25"/>
  <c r="HI1114" i="25"/>
  <c r="HJ1114" i="25"/>
  <c r="HK1114" i="25"/>
  <c r="HL1114" i="25"/>
  <c r="HM1114" i="25"/>
  <c r="HN1114" i="25"/>
  <c r="HO1114" i="25"/>
  <c r="HP1114" i="25"/>
  <c r="HQ1114" i="25"/>
  <c r="HR1114" i="25"/>
  <c r="HS1114" i="25"/>
  <c r="HT1114" i="25"/>
  <c r="HU1114" i="25"/>
  <c r="HV1114" i="25"/>
  <c r="HW1114" i="25"/>
  <c r="HX1114" i="25"/>
  <c r="HY1114" i="25"/>
  <c r="HZ1114" i="25"/>
  <c r="IA1114" i="25"/>
  <c r="IB1114" i="25"/>
  <c r="IC1114" i="25"/>
  <c r="ID1114" i="25"/>
  <c r="IE1114" i="25"/>
  <c r="IF1114" i="25"/>
  <c r="IG1114" i="25"/>
  <c r="IH1114" i="25"/>
  <c r="II1114" i="25"/>
  <c r="IJ1114" i="25"/>
  <c r="IK1114" i="25"/>
  <c r="IL1114" i="25"/>
  <c r="IM1114" i="25"/>
  <c r="IN1114" i="25"/>
  <c r="IO1114" i="25"/>
  <c r="IP1114" i="25"/>
  <c r="IQ1114" i="25"/>
  <c r="IR1114" i="25"/>
  <c r="IS1114" i="25"/>
  <c r="IT1114" i="25"/>
  <c r="IU1114" i="25"/>
  <c r="IV1114" i="25"/>
  <c r="IW1114" i="25"/>
  <c r="IX1114" i="25"/>
  <c r="IY1114" i="25"/>
  <c r="IZ1114" i="25"/>
  <c r="JA1114" i="25"/>
  <c r="JB1114" i="25"/>
  <c r="JC1114" i="25"/>
  <c r="JD1114" i="25"/>
  <c r="JE1114" i="25"/>
  <c r="JF1114" i="25"/>
  <c r="JG1114" i="25"/>
  <c r="JH1114" i="25"/>
  <c r="JI1114" i="25"/>
  <c r="JJ1114" i="25"/>
  <c r="JK1114" i="25"/>
  <c r="JL1114" i="25"/>
  <c r="JM1114" i="25"/>
  <c r="JN1114" i="25"/>
  <c r="JO1114" i="25"/>
  <c r="JP1114" i="25"/>
  <c r="JQ1114" i="25"/>
  <c r="JR1114" i="25"/>
  <c r="JS1114" i="25"/>
  <c r="JT1114" i="25"/>
  <c r="JU1114" i="25"/>
  <c r="JV1114" i="25"/>
  <c r="JW1114" i="25"/>
  <c r="JX1114" i="25"/>
  <c r="JY1114" i="25"/>
  <c r="JZ1114" i="25"/>
  <c r="FK1115" i="25"/>
  <c r="FL1115" i="25"/>
  <c r="FM1115" i="25"/>
  <c r="FN1115" i="25"/>
  <c r="FO1115" i="25"/>
  <c r="FP1115" i="25"/>
  <c r="FQ1115" i="25"/>
  <c r="FR1115" i="25"/>
  <c r="FS1115" i="25"/>
  <c r="FT1115" i="25"/>
  <c r="FU1115" i="25"/>
  <c r="FV1115" i="25"/>
  <c r="FW1115" i="25"/>
  <c r="FX1115" i="25"/>
  <c r="FY1115" i="25"/>
  <c r="FZ1115" i="25"/>
  <c r="GA1115" i="25"/>
  <c r="GB1115" i="25"/>
  <c r="GC1115" i="25"/>
  <c r="GD1115" i="25"/>
  <c r="GE1115" i="25"/>
  <c r="GF1115" i="25"/>
  <c r="GG1115" i="25"/>
  <c r="GH1115" i="25"/>
  <c r="GI1115" i="25"/>
  <c r="GJ1115" i="25"/>
  <c r="GK1115" i="25"/>
  <c r="GL1115" i="25"/>
  <c r="GM1115" i="25"/>
  <c r="GN1115" i="25"/>
  <c r="GO1115" i="25"/>
  <c r="GP1115" i="25"/>
  <c r="GQ1115" i="25"/>
  <c r="GR1115" i="25"/>
  <c r="GS1115" i="25"/>
  <c r="GT1115" i="25"/>
  <c r="GU1115" i="25"/>
  <c r="GV1115" i="25"/>
  <c r="GW1115" i="25"/>
  <c r="GX1115" i="25"/>
  <c r="GY1115" i="25"/>
  <c r="GZ1115" i="25"/>
  <c r="HA1115" i="25"/>
  <c r="HB1115" i="25"/>
  <c r="HC1115" i="25"/>
  <c r="HD1115" i="25"/>
  <c r="HE1115" i="25"/>
  <c r="HF1115" i="25"/>
  <c r="HG1115" i="25"/>
  <c r="HH1115" i="25"/>
  <c r="HI1115" i="25"/>
  <c r="HJ1115" i="25"/>
  <c r="HK1115" i="25"/>
  <c r="HL1115" i="25"/>
  <c r="HM1115" i="25"/>
  <c r="HN1115" i="25"/>
  <c r="HO1115" i="25"/>
  <c r="HP1115" i="25"/>
  <c r="HQ1115" i="25"/>
  <c r="HR1115" i="25"/>
  <c r="HS1115" i="25"/>
  <c r="HT1115" i="25"/>
  <c r="HU1115" i="25"/>
  <c r="HV1115" i="25"/>
  <c r="HW1115" i="25"/>
  <c r="HX1115" i="25"/>
  <c r="HY1115" i="25"/>
  <c r="HZ1115" i="25"/>
  <c r="IA1115" i="25"/>
  <c r="IB1115" i="25"/>
  <c r="IC1115" i="25"/>
  <c r="ID1115" i="25"/>
  <c r="IE1115" i="25"/>
  <c r="IF1115" i="25"/>
  <c r="IG1115" i="25"/>
  <c r="IH1115" i="25"/>
  <c r="II1115" i="25"/>
  <c r="IJ1115" i="25"/>
  <c r="IK1115" i="25"/>
  <c r="IL1115" i="25"/>
  <c r="IM1115" i="25"/>
  <c r="IN1115" i="25"/>
  <c r="IO1115" i="25"/>
  <c r="IP1115" i="25"/>
  <c r="IQ1115" i="25"/>
  <c r="IR1115" i="25"/>
  <c r="IS1115" i="25"/>
  <c r="IT1115" i="25"/>
  <c r="IU1115" i="25"/>
  <c r="IV1115" i="25"/>
  <c r="IW1115" i="25"/>
  <c r="IX1115" i="25"/>
  <c r="IY1115" i="25"/>
  <c r="IZ1115" i="25"/>
  <c r="JA1115" i="25"/>
  <c r="JB1115" i="25"/>
  <c r="JC1115" i="25"/>
  <c r="JD1115" i="25"/>
  <c r="JE1115" i="25"/>
  <c r="JF1115" i="25"/>
  <c r="JG1115" i="25"/>
  <c r="JH1115" i="25"/>
  <c r="JI1115" i="25"/>
  <c r="JJ1115" i="25"/>
  <c r="JK1115" i="25"/>
  <c r="JL1115" i="25"/>
  <c r="JM1115" i="25"/>
  <c r="JN1115" i="25"/>
  <c r="JO1115" i="25"/>
  <c r="JP1115" i="25"/>
  <c r="JQ1115" i="25"/>
  <c r="JR1115" i="25"/>
  <c r="JS1115" i="25"/>
  <c r="JT1115" i="25"/>
  <c r="JU1115" i="25"/>
  <c r="JV1115" i="25"/>
  <c r="JW1115" i="25"/>
  <c r="JX1115" i="25"/>
  <c r="JY1115" i="25"/>
  <c r="JZ1115" i="25"/>
  <c r="FK1116" i="25"/>
  <c r="FL1116" i="25"/>
  <c r="FM1116" i="25"/>
  <c r="FN1116" i="25"/>
  <c r="FO1116" i="25"/>
  <c r="FP1116" i="25"/>
  <c r="FQ1116" i="25"/>
  <c r="FR1116" i="25"/>
  <c r="FS1116" i="25"/>
  <c r="FT1116" i="25"/>
  <c r="FU1116" i="25"/>
  <c r="FV1116" i="25"/>
  <c r="FW1116" i="25"/>
  <c r="FX1116" i="25"/>
  <c r="FY1116" i="25"/>
  <c r="FZ1116" i="25"/>
  <c r="GA1116" i="25"/>
  <c r="GB1116" i="25"/>
  <c r="GC1116" i="25"/>
  <c r="GD1116" i="25"/>
  <c r="GE1116" i="25"/>
  <c r="GF1116" i="25"/>
  <c r="GG1116" i="25"/>
  <c r="GH1116" i="25"/>
  <c r="GI1116" i="25"/>
  <c r="GJ1116" i="25"/>
  <c r="GK1116" i="25"/>
  <c r="GL1116" i="25"/>
  <c r="GM1116" i="25"/>
  <c r="GN1116" i="25"/>
  <c r="GO1116" i="25"/>
  <c r="GP1116" i="25"/>
  <c r="GQ1116" i="25"/>
  <c r="GR1116" i="25"/>
  <c r="GS1116" i="25"/>
  <c r="GT1116" i="25"/>
  <c r="GU1116" i="25"/>
  <c r="GV1116" i="25"/>
  <c r="GW1116" i="25"/>
  <c r="GX1116" i="25"/>
  <c r="GY1116" i="25"/>
  <c r="GZ1116" i="25"/>
  <c r="HA1116" i="25"/>
  <c r="HB1116" i="25"/>
  <c r="HC1116" i="25"/>
  <c r="HD1116" i="25"/>
  <c r="HE1116" i="25"/>
  <c r="HF1116" i="25"/>
  <c r="HG1116" i="25"/>
  <c r="HH1116" i="25"/>
  <c r="HI1116" i="25"/>
  <c r="HJ1116" i="25"/>
  <c r="HK1116" i="25"/>
  <c r="HL1116" i="25"/>
  <c r="HM1116" i="25"/>
  <c r="HN1116" i="25"/>
  <c r="HO1116" i="25"/>
  <c r="HP1116" i="25"/>
  <c r="HQ1116" i="25"/>
  <c r="HR1116" i="25"/>
  <c r="HS1116" i="25"/>
  <c r="HT1116" i="25"/>
  <c r="HU1116" i="25"/>
  <c r="HV1116" i="25"/>
  <c r="HW1116" i="25"/>
  <c r="HX1116" i="25"/>
  <c r="HY1116" i="25"/>
  <c r="HZ1116" i="25"/>
  <c r="IA1116" i="25"/>
  <c r="IB1116" i="25"/>
  <c r="IC1116" i="25"/>
  <c r="ID1116" i="25"/>
  <c r="IE1116" i="25"/>
  <c r="IF1116" i="25"/>
  <c r="IG1116" i="25"/>
  <c r="IH1116" i="25"/>
  <c r="II1116" i="25"/>
  <c r="IJ1116" i="25"/>
  <c r="IK1116" i="25"/>
  <c r="IL1116" i="25"/>
  <c r="IM1116" i="25"/>
  <c r="IN1116" i="25"/>
  <c r="IO1116" i="25"/>
  <c r="IP1116" i="25"/>
  <c r="IQ1116" i="25"/>
  <c r="IR1116" i="25"/>
  <c r="IS1116" i="25"/>
  <c r="IT1116" i="25"/>
  <c r="IU1116" i="25"/>
  <c r="IV1116" i="25"/>
  <c r="IW1116" i="25"/>
  <c r="IX1116" i="25"/>
  <c r="IY1116" i="25"/>
  <c r="IZ1116" i="25"/>
  <c r="JA1116" i="25"/>
  <c r="JB1116" i="25"/>
  <c r="JC1116" i="25"/>
  <c r="JD1116" i="25"/>
  <c r="JE1116" i="25"/>
  <c r="JF1116" i="25"/>
  <c r="JG1116" i="25"/>
  <c r="JH1116" i="25"/>
  <c r="JI1116" i="25"/>
  <c r="JJ1116" i="25"/>
  <c r="JK1116" i="25"/>
  <c r="JL1116" i="25"/>
  <c r="JM1116" i="25"/>
  <c r="JN1116" i="25"/>
  <c r="JO1116" i="25"/>
  <c r="JP1116" i="25"/>
  <c r="JQ1116" i="25"/>
  <c r="JR1116" i="25"/>
  <c r="JS1116" i="25"/>
  <c r="JT1116" i="25"/>
  <c r="JU1116" i="25"/>
  <c r="JV1116" i="25"/>
  <c r="JW1116" i="25"/>
  <c r="JX1116" i="25"/>
  <c r="JY1116" i="25"/>
  <c r="JZ1116" i="25"/>
  <c r="FK1117" i="25"/>
  <c r="FL1117" i="25"/>
  <c r="FM1117" i="25"/>
  <c r="FN1117" i="25"/>
  <c r="FO1117" i="25"/>
  <c r="FP1117" i="25"/>
  <c r="FQ1117" i="25"/>
  <c r="FR1117" i="25"/>
  <c r="FS1117" i="25"/>
  <c r="FT1117" i="25"/>
  <c r="FU1117" i="25"/>
  <c r="FV1117" i="25"/>
  <c r="FW1117" i="25"/>
  <c r="FX1117" i="25"/>
  <c r="FY1117" i="25"/>
  <c r="FZ1117" i="25"/>
  <c r="GA1117" i="25"/>
  <c r="GB1117" i="25"/>
  <c r="GC1117" i="25"/>
  <c r="GD1117" i="25"/>
  <c r="GE1117" i="25"/>
  <c r="GF1117" i="25"/>
  <c r="GG1117" i="25"/>
  <c r="GH1117" i="25"/>
  <c r="GI1117" i="25"/>
  <c r="GJ1117" i="25"/>
  <c r="GK1117" i="25"/>
  <c r="GL1117" i="25"/>
  <c r="GM1117" i="25"/>
  <c r="GN1117" i="25"/>
  <c r="GO1117" i="25"/>
  <c r="GP1117" i="25"/>
  <c r="GQ1117" i="25"/>
  <c r="GR1117" i="25"/>
  <c r="GS1117" i="25"/>
  <c r="GT1117" i="25"/>
  <c r="GU1117" i="25"/>
  <c r="GV1117" i="25"/>
  <c r="GW1117" i="25"/>
  <c r="GX1117" i="25"/>
  <c r="GY1117" i="25"/>
  <c r="GZ1117" i="25"/>
  <c r="HA1117" i="25"/>
  <c r="HB1117" i="25"/>
  <c r="HC1117" i="25"/>
  <c r="HD1117" i="25"/>
  <c r="HE1117" i="25"/>
  <c r="HF1117" i="25"/>
  <c r="HG1117" i="25"/>
  <c r="HH1117" i="25"/>
  <c r="HI1117" i="25"/>
  <c r="HJ1117" i="25"/>
  <c r="HK1117" i="25"/>
  <c r="HL1117" i="25"/>
  <c r="HM1117" i="25"/>
  <c r="HN1117" i="25"/>
  <c r="HO1117" i="25"/>
  <c r="HP1117" i="25"/>
  <c r="HQ1117" i="25"/>
  <c r="HR1117" i="25"/>
  <c r="HS1117" i="25"/>
  <c r="HT1117" i="25"/>
  <c r="HU1117" i="25"/>
  <c r="HV1117" i="25"/>
  <c r="HW1117" i="25"/>
  <c r="HX1117" i="25"/>
  <c r="HY1117" i="25"/>
  <c r="HZ1117" i="25"/>
  <c r="IA1117" i="25"/>
  <c r="IB1117" i="25"/>
  <c r="IC1117" i="25"/>
  <c r="ID1117" i="25"/>
  <c r="IE1117" i="25"/>
  <c r="IF1117" i="25"/>
  <c r="IG1117" i="25"/>
  <c r="IH1117" i="25"/>
  <c r="II1117" i="25"/>
  <c r="IJ1117" i="25"/>
  <c r="IK1117" i="25"/>
  <c r="IL1117" i="25"/>
  <c r="IM1117" i="25"/>
  <c r="IN1117" i="25"/>
  <c r="IO1117" i="25"/>
  <c r="IP1117" i="25"/>
  <c r="IQ1117" i="25"/>
  <c r="IR1117" i="25"/>
  <c r="IS1117" i="25"/>
  <c r="IT1117" i="25"/>
  <c r="IU1117" i="25"/>
  <c r="IV1117" i="25"/>
  <c r="IW1117" i="25"/>
  <c r="IX1117" i="25"/>
  <c r="IY1117" i="25"/>
  <c r="IZ1117" i="25"/>
  <c r="JA1117" i="25"/>
  <c r="JB1117" i="25"/>
  <c r="JC1117" i="25"/>
  <c r="JD1117" i="25"/>
  <c r="JE1117" i="25"/>
  <c r="JF1117" i="25"/>
  <c r="JG1117" i="25"/>
  <c r="JH1117" i="25"/>
  <c r="JI1117" i="25"/>
  <c r="JJ1117" i="25"/>
  <c r="JK1117" i="25"/>
  <c r="JL1117" i="25"/>
  <c r="JM1117" i="25"/>
  <c r="JN1117" i="25"/>
  <c r="JO1117" i="25"/>
  <c r="JP1117" i="25"/>
  <c r="JQ1117" i="25"/>
  <c r="JR1117" i="25"/>
  <c r="JS1117" i="25"/>
  <c r="JT1117" i="25"/>
  <c r="JU1117" i="25"/>
  <c r="JV1117" i="25"/>
  <c r="JW1117" i="25"/>
  <c r="JX1117" i="25"/>
  <c r="JY1117" i="25"/>
  <c r="JZ1117" i="25"/>
  <c r="FK1118" i="25"/>
  <c r="FL1118" i="25"/>
  <c r="FM1118" i="25"/>
  <c r="FN1118" i="25"/>
  <c r="FO1118" i="25"/>
  <c r="FP1118" i="25"/>
  <c r="FQ1118" i="25"/>
  <c r="FR1118" i="25"/>
  <c r="FS1118" i="25"/>
  <c r="FT1118" i="25"/>
  <c r="FU1118" i="25"/>
  <c r="FV1118" i="25"/>
  <c r="FW1118" i="25"/>
  <c r="FX1118" i="25"/>
  <c r="FY1118" i="25"/>
  <c r="FZ1118" i="25"/>
  <c r="GA1118" i="25"/>
  <c r="GB1118" i="25"/>
  <c r="GC1118" i="25"/>
  <c r="GD1118" i="25"/>
  <c r="GE1118" i="25"/>
  <c r="GF1118" i="25"/>
  <c r="GG1118" i="25"/>
  <c r="GH1118" i="25"/>
  <c r="GI1118" i="25"/>
  <c r="GJ1118" i="25"/>
  <c r="GK1118" i="25"/>
  <c r="GL1118" i="25"/>
  <c r="GM1118" i="25"/>
  <c r="GN1118" i="25"/>
  <c r="GO1118" i="25"/>
  <c r="GP1118" i="25"/>
  <c r="GQ1118" i="25"/>
  <c r="GR1118" i="25"/>
  <c r="GS1118" i="25"/>
  <c r="GT1118" i="25"/>
  <c r="GU1118" i="25"/>
  <c r="GV1118" i="25"/>
  <c r="GW1118" i="25"/>
  <c r="GX1118" i="25"/>
  <c r="GY1118" i="25"/>
  <c r="GZ1118" i="25"/>
  <c r="HA1118" i="25"/>
  <c r="HB1118" i="25"/>
  <c r="HC1118" i="25"/>
  <c r="HD1118" i="25"/>
  <c r="HE1118" i="25"/>
  <c r="HF1118" i="25"/>
  <c r="HG1118" i="25"/>
  <c r="HH1118" i="25"/>
  <c r="HI1118" i="25"/>
  <c r="HJ1118" i="25"/>
  <c r="HK1118" i="25"/>
  <c r="HL1118" i="25"/>
  <c r="HM1118" i="25"/>
  <c r="HN1118" i="25"/>
  <c r="HO1118" i="25"/>
  <c r="HP1118" i="25"/>
  <c r="HQ1118" i="25"/>
  <c r="HR1118" i="25"/>
  <c r="HS1118" i="25"/>
  <c r="HT1118" i="25"/>
  <c r="HU1118" i="25"/>
  <c r="HV1118" i="25"/>
  <c r="HW1118" i="25"/>
  <c r="HX1118" i="25"/>
  <c r="HY1118" i="25"/>
  <c r="HZ1118" i="25"/>
  <c r="IA1118" i="25"/>
  <c r="IB1118" i="25"/>
  <c r="IC1118" i="25"/>
  <c r="ID1118" i="25"/>
  <c r="IE1118" i="25"/>
  <c r="IF1118" i="25"/>
  <c r="IG1118" i="25"/>
  <c r="IH1118" i="25"/>
  <c r="II1118" i="25"/>
  <c r="IJ1118" i="25"/>
  <c r="IK1118" i="25"/>
  <c r="IL1118" i="25"/>
  <c r="IM1118" i="25"/>
  <c r="IN1118" i="25"/>
  <c r="IO1118" i="25"/>
  <c r="IP1118" i="25"/>
  <c r="IQ1118" i="25"/>
  <c r="IR1118" i="25"/>
  <c r="IS1118" i="25"/>
  <c r="IT1118" i="25"/>
  <c r="IU1118" i="25"/>
  <c r="IV1118" i="25"/>
  <c r="IW1118" i="25"/>
  <c r="IX1118" i="25"/>
  <c r="IY1118" i="25"/>
  <c r="IZ1118" i="25"/>
  <c r="JA1118" i="25"/>
  <c r="JB1118" i="25"/>
  <c r="JC1118" i="25"/>
  <c r="JD1118" i="25"/>
  <c r="JE1118" i="25"/>
  <c r="JF1118" i="25"/>
  <c r="JG1118" i="25"/>
  <c r="JH1118" i="25"/>
  <c r="JI1118" i="25"/>
  <c r="JJ1118" i="25"/>
  <c r="JK1118" i="25"/>
  <c r="JL1118" i="25"/>
  <c r="JM1118" i="25"/>
  <c r="JN1118" i="25"/>
  <c r="JO1118" i="25"/>
  <c r="JP1118" i="25"/>
  <c r="JQ1118" i="25"/>
  <c r="JR1118" i="25"/>
  <c r="JS1118" i="25"/>
  <c r="JT1118" i="25"/>
  <c r="JU1118" i="25"/>
  <c r="JV1118" i="25"/>
  <c r="JW1118" i="25"/>
  <c r="JX1118" i="25"/>
  <c r="JY1118" i="25"/>
  <c r="JZ1118" i="25"/>
  <c r="FK1119" i="25"/>
  <c r="FL1119" i="25"/>
  <c r="FM1119" i="25"/>
  <c r="FN1119" i="25"/>
  <c r="FO1119" i="25"/>
  <c r="FP1119" i="25"/>
  <c r="FQ1119" i="25"/>
  <c r="FR1119" i="25"/>
  <c r="FS1119" i="25"/>
  <c r="FT1119" i="25"/>
  <c r="FU1119" i="25"/>
  <c r="FV1119" i="25"/>
  <c r="FW1119" i="25"/>
  <c r="FX1119" i="25"/>
  <c r="FY1119" i="25"/>
  <c r="FZ1119" i="25"/>
  <c r="GA1119" i="25"/>
  <c r="GB1119" i="25"/>
  <c r="GC1119" i="25"/>
  <c r="GD1119" i="25"/>
  <c r="GE1119" i="25"/>
  <c r="GF1119" i="25"/>
  <c r="GG1119" i="25"/>
  <c r="GH1119" i="25"/>
  <c r="GI1119" i="25"/>
  <c r="GJ1119" i="25"/>
  <c r="GK1119" i="25"/>
  <c r="GL1119" i="25"/>
  <c r="GM1119" i="25"/>
  <c r="GN1119" i="25"/>
  <c r="GO1119" i="25"/>
  <c r="GP1119" i="25"/>
  <c r="GQ1119" i="25"/>
  <c r="GR1119" i="25"/>
  <c r="GS1119" i="25"/>
  <c r="GT1119" i="25"/>
  <c r="GU1119" i="25"/>
  <c r="GV1119" i="25"/>
  <c r="GW1119" i="25"/>
  <c r="GX1119" i="25"/>
  <c r="GY1119" i="25"/>
  <c r="GZ1119" i="25"/>
  <c r="HA1119" i="25"/>
  <c r="HB1119" i="25"/>
  <c r="HC1119" i="25"/>
  <c r="HD1119" i="25"/>
  <c r="HE1119" i="25"/>
  <c r="HF1119" i="25"/>
  <c r="HG1119" i="25"/>
  <c r="HH1119" i="25"/>
  <c r="HI1119" i="25"/>
  <c r="HJ1119" i="25"/>
  <c r="HK1119" i="25"/>
  <c r="HL1119" i="25"/>
  <c r="HM1119" i="25"/>
  <c r="HN1119" i="25"/>
  <c r="HO1119" i="25"/>
  <c r="HP1119" i="25"/>
  <c r="HQ1119" i="25"/>
  <c r="HR1119" i="25"/>
  <c r="HS1119" i="25"/>
  <c r="HT1119" i="25"/>
  <c r="HU1119" i="25"/>
  <c r="HV1119" i="25"/>
  <c r="HW1119" i="25"/>
  <c r="HX1119" i="25"/>
  <c r="HY1119" i="25"/>
  <c r="HZ1119" i="25"/>
  <c r="IA1119" i="25"/>
  <c r="IB1119" i="25"/>
  <c r="IC1119" i="25"/>
  <c r="ID1119" i="25"/>
  <c r="IE1119" i="25"/>
  <c r="IF1119" i="25"/>
  <c r="IG1119" i="25"/>
  <c r="IH1119" i="25"/>
  <c r="II1119" i="25"/>
  <c r="IJ1119" i="25"/>
  <c r="IK1119" i="25"/>
  <c r="IL1119" i="25"/>
  <c r="IM1119" i="25"/>
  <c r="IN1119" i="25"/>
  <c r="IO1119" i="25"/>
  <c r="IP1119" i="25"/>
  <c r="IQ1119" i="25"/>
  <c r="IR1119" i="25"/>
  <c r="IS1119" i="25"/>
  <c r="IT1119" i="25"/>
  <c r="IU1119" i="25"/>
  <c r="IV1119" i="25"/>
  <c r="IW1119" i="25"/>
  <c r="IX1119" i="25"/>
  <c r="IY1119" i="25"/>
  <c r="IZ1119" i="25"/>
  <c r="JA1119" i="25"/>
  <c r="JB1119" i="25"/>
  <c r="JC1119" i="25"/>
  <c r="JD1119" i="25"/>
  <c r="JE1119" i="25"/>
  <c r="JF1119" i="25"/>
  <c r="JG1119" i="25"/>
  <c r="JH1119" i="25"/>
  <c r="JI1119" i="25"/>
  <c r="JJ1119" i="25"/>
  <c r="JK1119" i="25"/>
  <c r="JL1119" i="25"/>
  <c r="JM1119" i="25"/>
  <c r="JN1119" i="25"/>
  <c r="JO1119" i="25"/>
  <c r="JP1119" i="25"/>
  <c r="JQ1119" i="25"/>
  <c r="JR1119" i="25"/>
  <c r="JS1119" i="25"/>
  <c r="JT1119" i="25"/>
  <c r="JU1119" i="25"/>
  <c r="JV1119" i="25"/>
  <c r="JW1119" i="25"/>
  <c r="JX1119" i="25"/>
  <c r="JY1119" i="25"/>
  <c r="JZ1119" i="25"/>
  <c r="FK1120" i="25"/>
  <c r="FL1120" i="25"/>
  <c r="FM1120" i="25"/>
  <c r="FN1120" i="25"/>
  <c r="FO1120" i="25"/>
  <c r="FP1120" i="25"/>
  <c r="FQ1120" i="25"/>
  <c r="FR1120" i="25"/>
  <c r="FS1120" i="25"/>
  <c r="FT1120" i="25"/>
  <c r="FU1120" i="25"/>
  <c r="FV1120" i="25"/>
  <c r="FW1120" i="25"/>
  <c r="FX1120" i="25"/>
  <c r="FY1120" i="25"/>
  <c r="FZ1120" i="25"/>
  <c r="GA1120" i="25"/>
  <c r="GB1120" i="25"/>
  <c r="GC1120" i="25"/>
  <c r="GD1120" i="25"/>
  <c r="GE1120" i="25"/>
  <c r="GF1120" i="25"/>
  <c r="GG1120" i="25"/>
  <c r="GH1120" i="25"/>
  <c r="GI1120" i="25"/>
  <c r="GJ1120" i="25"/>
  <c r="GK1120" i="25"/>
  <c r="GL1120" i="25"/>
  <c r="GM1120" i="25"/>
  <c r="GN1120" i="25"/>
  <c r="GO1120" i="25"/>
  <c r="GP1120" i="25"/>
  <c r="GQ1120" i="25"/>
  <c r="GR1120" i="25"/>
  <c r="GS1120" i="25"/>
  <c r="GT1120" i="25"/>
  <c r="GU1120" i="25"/>
  <c r="GV1120" i="25"/>
  <c r="GW1120" i="25"/>
  <c r="GX1120" i="25"/>
  <c r="GY1120" i="25"/>
  <c r="GZ1120" i="25"/>
  <c r="HA1120" i="25"/>
  <c r="HB1120" i="25"/>
  <c r="HC1120" i="25"/>
  <c r="HD1120" i="25"/>
  <c r="HE1120" i="25"/>
  <c r="HF1120" i="25"/>
  <c r="HG1120" i="25"/>
  <c r="HH1120" i="25"/>
  <c r="HI1120" i="25"/>
  <c r="HJ1120" i="25"/>
  <c r="HK1120" i="25"/>
  <c r="HL1120" i="25"/>
  <c r="HM1120" i="25"/>
  <c r="HN1120" i="25"/>
  <c r="HO1120" i="25"/>
  <c r="HP1120" i="25"/>
  <c r="HQ1120" i="25"/>
  <c r="HR1120" i="25"/>
  <c r="HS1120" i="25"/>
  <c r="HT1120" i="25"/>
  <c r="HU1120" i="25"/>
  <c r="HV1120" i="25"/>
  <c r="HW1120" i="25"/>
  <c r="HX1120" i="25"/>
  <c r="HY1120" i="25"/>
  <c r="HZ1120" i="25"/>
  <c r="IA1120" i="25"/>
  <c r="IB1120" i="25"/>
  <c r="IC1120" i="25"/>
  <c r="ID1120" i="25"/>
  <c r="IE1120" i="25"/>
  <c r="IF1120" i="25"/>
  <c r="IG1120" i="25"/>
  <c r="IH1120" i="25"/>
  <c r="II1120" i="25"/>
  <c r="IJ1120" i="25"/>
  <c r="IK1120" i="25"/>
  <c r="IL1120" i="25"/>
  <c r="IM1120" i="25"/>
  <c r="IN1120" i="25"/>
  <c r="IO1120" i="25"/>
  <c r="IP1120" i="25"/>
  <c r="IQ1120" i="25"/>
  <c r="IR1120" i="25"/>
  <c r="IS1120" i="25"/>
  <c r="IT1120" i="25"/>
  <c r="IU1120" i="25"/>
  <c r="IV1120" i="25"/>
  <c r="IW1120" i="25"/>
  <c r="IX1120" i="25"/>
  <c r="IY1120" i="25"/>
  <c r="IZ1120" i="25"/>
  <c r="JA1120" i="25"/>
  <c r="JB1120" i="25"/>
  <c r="JC1120" i="25"/>
  <c r="JD1120" i="25"/>
  <c r="JE1120" i="25"/>
  <c r="JF1120" i="25"/>
  <c r="JG1120" i="25"/>
  <c r="JH1120" i="25"/>
  <c r="JI1120" i="25"/>
  <c r="JJ1120" i="25"/>
  <c r="JK1120" i="25"/>
  <c r="JL1120" i="25"/>
  <c r="JM1120" i="25"/>
  <c r="JN1120" i="25"/>
  <c r="JO1120" i="25"/>
  <c r="JP1120" i="25"/>
  <c r="JQ1120" i="25"/>
  <c r="JR1120" i="25"/>
  <c r="JS1120" i="25"/>
  <c r="JT1120" i="25"/>
  <c r="JU1120" i="25"/>
  <c r="JV1120" i="25"/>
  <c r="JW1120" i="25"/>
  <c r="JX1120" i="25"/>
  <c r="JY1120" i="25"/>
  <c r="JZ1120" i="25"/>
  <c r="FK1121" i="25"/>
  <c r="FL1121" i="25"/>
  <c r="FM1121" i="25"/>
  <c r="FN1121" i="25"/>
  <c r="FO1121" i="25"/>
  <c r="FP1121" i="25"/>
  <c r="FQ1121" i="25"/>
  <c r="FR1121" i="25"/>
  <c r="FS1121" i="25"/>
  <c r="FT1121" i="25"/>
  <c r="FU1121" i="25"/>
  <c r="FV1121" i="25"/>
  <c r="FW1121" i="25"/>
  <c r="FX1121" i="25"/>
  <c r="FY1121" i="25"/>
  <c r="FZ1121" i="25"/>
  <c r="GA1121" i="25"/>
  <c r="GB1121" i="25"/>
  <c r="GC1121" i="25"/>
  <c r="GD1121" i="25"/>
  <c r="GE1121" i="25"/>
  <c r="GF1121" i="25"/>
  <c r="GG1121" i="25"/>
  <c r="GH1121" i="25"/>
  <c r="GI1121" i="25"/>
  <c r="GJ1121" i="25"/>
  <c r="GK1121" i="25"/>
  <c r="GL1121" i="25"/>
  <c r="GM1121" i="25"/>
  <c r="GN1121" i="25"/>
  <c r="GO1121" i="25"/>
  <c r="GP1121" i="25"/>
  <c r="GQ1121" i="25"/>
  <c r="GR1121" i="25"/>
  <c r="GS1121" i="25"/>
  <c r="GT1121" i="25"/>
  <c r="GU1121" i="25"/>
  <c r="GV1121" i="25"/>
  <c r="GW1121" i="25"/>
  <c r="GX1121" i="25"/>
  <c r="GY1121" i="25"/>
  <c r="GZ1121" i="25"/>
  <c r="HA1121" i="25"/>
  <c r="HB1121" i="25"/>
  <c r="HC1121" i="25"/>
  <c r="HD1121" i="25"/>
  <c r="HE1121" i="25"/>
  <c r="HF1121" i="25"/>
  <c r="HG1121" i="25"/>
  <c r="HH1121" i="25"/>
  <c r="HI1121" i="25"/>
  <c r="HJ1121" i="25"/>
  <c r="HK1121" i="25"/>
  <c r="HL1121" i="25"/>
  <c r="HM1121" i="25"/>
  <c r="HN1121" i="25"/>
  <c r="HO1121" i="25"/>
  <c r="HP1121" i="25"/>
  <c r="HQ1121" i="25"/>
  <c r="HR1121" i="25"/>
  <c r="HS1121" i="25"/>
  <c r="HT1121" i="25"/>
  <c r="HU1121" i="25"/>
  <c r="HV1121" i="25"/>
  <c r="HW1121" i="25"/>
  <c r="HX1121" i="25"/>
  <c r="HY1121" i="25"/>
  <c r="HZ1121" i="25"/>
  <c r="IA1121" i="25"/>
  <c r="IB1121" i="25"/>
  <c r="IC1121" i="25"/>
  <c r="ID1121" i="25"/>
  <c r="IE1121" i="25"/>
  <c r="IF1121" i="25"/>
  <c r="IG1121" i="25"/>
  <c r="IH1121" i="25"/>
  <c r="II1121" i="25"/>
  <c r="IJ1121" i="25"/>
  <c r="IK1121" i="25"/>
  <c r="IL1121" i="25"/>
  <c r="IM1121" i="25"/>
  <c r="IN1121" i="25"/>
  <c r="IO1121" i="25"/>
  <c r="IP1121" i="25"/>
  <c r="IQ1121" i="25"/>
  <c r="IR1121" i="25"/>
  <c r="IS1121" i="25"/>
  <c r="IT1121" i="25"/>
  <c r="IU1121" i="25"/>
  <c r="IV1121" i="25"/>
  <c r="IW1121" i="25"/>
  <c r="IX1121" i="25"/>
  <c r="IY1121" i="25"/>
  <c r="IZ1121" i="25"/>
  <c r="JA1121" i="25"/>
  <c r="JB1121" i="25"/>
  <c r="JC1121" i="25"/>
  <c r="JD1121" i="25"/>
  <c r="JE1121" i="25"/>
  <c r="JF1121" i="25"/>
  <c r="JG1121" i="25"/>
  <c r="JH1121" i="25"/>
  <c r="JI1121" i="25"/>
  <c r="JJ1121" i="25"/>
  <c r="JK1121" i="25"/>
  <c r="JL1121" i="25"/>
  <c r="JM1121" i="25"/>
  <c r="JN1121" i="25"/>
  <c r="JO1121" i="25"/>
  <c r="JP1121" i="25"/>
  <c r="JQ1121" i="25"/>
  <c r="JR1121" i="25"/>
  <c r="JS1121" i="25"/>
  <c r="JT1121" i="25"/>
  <c r="JU1121" i="25"/>
  <c r="JV1121" i="25"/>
  <c r="JW1121" i="25"/>
  <c r="JX1121" i="25"/>
  <c r="JY1121" i="25"/>
  <c r="JZ1121" i="25"/>
  <c r="FK1122" i="25"/>
  <c r="FL1122" i="25"/>
  <c r="FM1122" i="25"/>
  <c r="FN1122" i="25"/>
  <c r="FO1122" i="25"/>
  <c r="FP1122" i="25"/>
  <c r="FQ1122" i="25"/>
  <c r="FR1122" i="25"/>
  <c r="FS1122" i="25"/>
  <c r="FT1122" i="25"/>
  <c r="FU1122" i="25"/>
  <c r="FV1122" i="25"/>
  <c r="FW1122" i="25"/>
  <c r="FX1122" i="25"/>
  <c r="FY1122" i="25"/>
  <c r="FZ1122" i="25"/>
  <c r="GA1122" i="25"/>
  <c r="GB1122" i="25"/>
  <c r="GC1122" i="25"/>
  <c r="GD1122" i="25"/>
  <c r="GE1122" i="25"/>
  <c r="GF1122" i="25"/>
  <c r="GG1122" i="25"/>
  <c r="GH1122" i="25"/>
  <c r="GI1122" i="25"/>
  <c r="GJ1122" i="25"/>
  <c r="GK1122" i="25"/>
  <c r="GL1122" i="25"/>
  <c r="GM1122" i="25"/>
  <c r="GN1122" i="25"/>
  <c r="GO1122" i="25"/>
  <c r="GP1122" i="25"/>
  <c r="GQ1122" i="25"/>
  <c r="GR1122" i="25"/>
  <c r="GS1122" i="25"/>
  <c r="GT1122" i="25"/>
  <c r="GU1122" i="25"/>
  <c r="GV1122" i="25"/>
  <c r="GW1122" i="25"/>
  <c r="GX1122" i="25"/>
  <c r="GY1122" i="25"/>
  <c r="GZ1122" i="25"/>
  <c r="HA1122" i="25"/>
  <c r="HB1122" i="25"/>
  <c r="HC1122" i="25"/>
  <c r="HD1122" i="25"/>
  <c r="HE1122" i="25"/>
  <c r="HF1122" i="25"/>
  <c r="HG1122" i="25"/>
  <c r="HH1122" i="25"/>
  <c r="HI1122" i="25"/>
  <c r="HJ1122" i="25"/>
  <c r="HK1122" i="25"/>
  <c r="HL1122" i="25"/>
  <c r="HM1122" i="25"/>
  <c r="HN1122" i="25"/>
  <c r="HO1122" i="25"/>
  <c r="HP1122" i="25"/>
  <c r="HQ1122" i="25"/>
  <c r="HR1122" i="25"/>
  <c r="HS1122" i="25"/>
  <c r="HT1122" i="25"/>
  <c r="HU1122" i="25"/>
  <c r="HV1122" i="25"/>
  <c r="HW1122" i="25"/>
  <c r="HX1122" i="25"/>
  <c r="HY1122" i="25"/>
  <c r="HZ1122" i="25"/>
  <c r="IA1122" i="25"/>
  <c r="IB1122" i="25"/>
  <c r="IC1122" i="25"/>
  <c r="ID1122" i="25"/>
  <c r="IE1122" i="25"/>
  <c r="IF1122" i="25"/>
  <c r="IG1122" i="25"/>
  <c r="IH1122" i="25"/>
  <c r="II1122" i="25"/>
  <c r="IJ1122" i="25"/>
  <c r="IK1122" i="25"/>
  <c r="IL1122" i="25"/>
  <c r="IM1122" i="25"/>
  <c r="IN1122" i="25"/>
  <c r="IO1122" i="25"/>
  <c r="IP1122" i="25"/>
  <c r="IQ1122" i="25"/>
  <c r="IR1122" i="25"/>
  <c r="IS1122" i="25"/>
  <c r="IT1122" i="25"/>
  <c r="IU1122" i="25"/>
  <c r="IV1122" i="25"/>
  <c r="IW1122" i="25"/>
  <c r="IX1122" i="25"/>
  <c r="IY1122" i="25"/>
  <c r="IZ1122" i="25"/>
  <c r="JA1122" i="25"/>
  <c r="JB1122" i="25"/>
  <c r="JC1122" i="25"/>
  <c r="JD1122" i="25"/>
  <c r="JE1122" i="25"/>
  <c r="JF1122" i="25"/>
  <c r="JG1122" i="25"/>
  <c r="JH1122" i="25"/>
  <c r="JI1122" i="25"/>
  <c r="JJ1122" i="25"/>
  <c r="JK1122" i="25"/>
  <c r="JL1122" i="25"/>
  <c r="JM1122" i="25"/>
  <c r="JN1122" i="25"/>
  <c r="JO1122" i="25"/>
  <c r="JP1122" i="25"/>
  <c r="JQ1122" i="25"/>
  <c r="JR1122" i="25"/>
  <c r="JS1122" i="25"/>
  <c r="JT1122" i="25"/>
  <c r="JU1122" i="25"/>
  <c r="JV1122" i="25"/>
  <c r="JW1122" i="25"/>
  <c r="JX1122" i="25"/>
  <c r="JY1122" i="25"/>
  <c r="JZ1122" i="25"/>
  <c r="FK1123" i="25"/>
  <c r="FL1123" i="25"/>
  <c r="FM1123" i="25"/>
  <c r="FN1123" i="25"/>
  <c r="FO1123" i="25"/>
  <c r="FP1123" i="25"/>
  <c r="FQ1123" i="25"/>
  <c r="FR1123" i="25"/>
  <c r="FS1123" i="25"/>
  <c r="FT1123" i="25"/>
  <c r="FU1123" i="25"/>
  <c r="FV1123" i="25"/>
  <c r="FW1123" i="25"/>
  <c r="FX1123" i="25"/>
  <c r="FY1123" i="25"/>
  <c r="FZ1123" i="25"/>
  <c r="GA1123" i="25"/>
  <c r="GB1123" i="25"/>
  <c r="GC1123" i="25"/>
  <c r="GD1123" i="25"/>
  <c r="GE1123" i="25"/>
  <c r="GF1123" i="25"/>
  <c r="GG1123" i="25"/>
  <c r="GH1123" i="25"/>
  <c r="GI1123" i="25"/>
  <c r="GJ1123" i="25"/>
  <c r="GK1123" i="25"/>
  <c r="GL1123" i="25"/>
  <c r="GM1123" i="25"/>
  <c r="GN1123" i="25"/>
  <c r="GO1123" i="25"/>
  <c r="GP1123" i="25"/>
  <c r="GQ1123" i="25"/>
  <c r="GR1123" i="25"/>
  <c r="GS1123" i="25"/>
  <c r="GT1123" i="25"/>
  <c r="GU1123" i="25"/>
  <c r="GV1123" i="25"/>
  <c r="GW1123" i="25"/>
  <c r="GX1123" i="25"/>
  <c r="GY1123" i="25"/>
  <c r="GZ1123" i="25"/>
  <c r="HA1123" i="25"/>
  <c r="HB1123" i="25"/>
  <c r="HC1123" i="25"/>
  <c r="HD1123" i="25"/>
  <c r="HE1123" i="25"/>
  <c r="HF1123" i="25"/>
  <c r="HG1123" i="25"/>
  <c r="HH1123" i="25"/>
  <c r="HI1123" i="25"/>
  <c r="HJ1123" i="25"/>
  <c r="HK1123" i="25"/>
  <c r="HL1123" i="25"/>
  <c r="HM1123" i="25"/>
  <c r="HN1123" i="25"/>
  <c r="HO1123" i="25"/>
  <c r="HP1123" i="25"/>
  <c r="HQ1123" i="25"/>
  <c r="HR1123" i="25"/>
  <c r="HS1123" i="25"/>
  <c r="HT1123" i="25"/>
  <c r="HU1123" i="25"/>
  <c r="HV1123" i="25"/>
  <c r="HW1123" i="25"/>
  <c r="HX1123" i="25"/>
  <c r="HY1123" i="25"/>
  <c r="HZ1123" i="25"/>
  <c r="IA1123" i="25"/>
  <c r="IB1123" i="25"/>
  <c r="IC1123" i="25"/>
  <c r="ID1123" i="25"/>
  <c r="IE1123" i="25"/>
  <c r="IF1123" i="25"/>
  <c r="IG1123" i="25"/>
  <c r="IH1123" i="25"/>
  <c r="II1123" i="25"/>
  <c r="IJ1123" i="25"/>
  <c r="IK1123" i="25"/>
  <c r="IL1123" i="25"/>
  <c r="IM1123" i="25"/>
  <c r="IN1123" i="25"/>
  <c r="IO1123" i="25"/>
  <c r="IP1123" i="25"/>
  <c r="IQ1123" i="25"/>
  <c r="IR1123" i="25"/>
  <c r="IS1123" i="25"/>
  <c r="IT1123" i="25"/>
  <c r="IU1123" i="25"/>
  <c r="IV1123" i="25"/>
  <c r="IW1123" i="25"/>
  <c r="IX1123" i="25"/>
  <c r="IY1123" i="25"/>
  <c r="IZ1123" i="25"/>
  <c r="JA1123" i="25"/>
  <c r="JB1123" i="25"/>
  <c r="JC1123" i="25"/>
  <c r="JD1123" i="25"/>
  <c r="JE1123" i="25"/>
  <c r="JF1123" i="25"/>
  <c r="JG1123" i="25"/>
  <c r="JH1123" i="25"/>
  <c r="JI1123" i="25"/>
  <c r="JJ1123" i="25"/>
  <c r="JK1123" i="25"/>
  <c r="JL1123" i="25"/>
  <c r="JM1123" i="25"/>
  <c r="JN1123" i="25"/>
  <c r="JO1123" i="25"/>
  <c r="JP1123" i="25"/>
  <c r="JQ1123" i="25"/>
  <c r="JR1123" i="25"/>
  <c r="JS1123" i="25"/>
  <c r="JT1123" i="25"/>
  <c r="JU1123" i="25"/>
  <c r="JV1123" i="25"/>
  <c r="JW1123" i="25"/>
  <c r="JX1123" i="25"/>
  <c r="JY1123" i="25"/>
  <c r="JZ1123" i="25"/>
  <c r="FK1124" i="25"/>
  <c r="FL1124" i="25"/>
  <c r="FM1124" i="25"/>
  <c r="FN1124" i="25"/>
  <c r="FO1124" i="25"/>
  <c r="FP1124" i="25"/>
  <c r="FQ1124" i="25"/>
  <c r="FR1124" i="25"/>
  <c r="FS1124" i="25"/>
  <c r="FT1124" i="25"/>
  <c r="FU1124" i="25"/>
  <c r="FV1124" i="25"/>
  <c r="FW1124" i="25"/>
  <c r="FX1124" i="25"/>
  <c r="FY1124" i="25"/>
  <c r="FZ1124" i="25"/>
  <c r="GA1124" i="25"/>
  <c r="GB1124" i="25"/>
  <c r="GC1124" i="25"/>
  <c r="GD1124" i="25"/>
  <c r="GE1124" i="25"/>
  <c r="GF1124" i="25"/>
  <c r="GG1124" i="25"/>
  <c r="GH1124" i="25"/>
  <c r="GI1124" i="25"/>
  <c r="GJ1124" i="25"/>
  <c r="GK1124" i="25"/>
  <c r="GL1124" i="25"/>
  <c r="GM1124" i="25"/>
  <c r="GN1124" i="25"/>
  <c r="GO1124" i="25"/>
  <c r="GP1124" i="25"/>
  <c r="GQ1124" i="25"/>
  <c r="GR1124" i="25"/>
  <c r="GS1124" i="25"/>
  <c r="GT1124" i="25"/>
  <c r="GU1124" i="25"/>
  <c r="GV1124" i="25"/>
  <c r="GW1124" i="25"/>
  <c r="GX1124" i="25"/>
  <c r="GY1124" i="25"/>
  <c r="GZ1124" i="25"/>
  <c r="HA1124" i="25"/>
  <c r="HB1124" i="25"/>
  <c r="HC1124" i="25"/>
  <c r="HD1124" i="25"/>
  <c r="HE1124" i="25"/>
  <c r="HF1124" i="25"/>
  <c r="HG1124" i="25"/>
  <c r="HH1124" i="25"/>
  <c r="HI1124" i="25"/>
  <c r="HJ1124" i="25"/>
  <c r="HK1124" i="25"/>
  <c r="HL1124" i="25"/>
  <c r="HM1124" i="25"/>
  <c r="HN1124" i="25"/>
  <c r="HO1124" i="25"/>
  <c r="HP1124" i="25"/>
  <c r="HQ1124" i="25"/>
  <c r="HR1124" i="25"/>
  <c r="HS1124" i="25"/>
  <c r="HT1124" i="25"/>
  <c r="HU1124" i="25"/>
  <c r="HV1124" i="25"/>
  <c r="HW1124" i="25"/>
  <c r="HX1124" i="25"/>
  <c r="HY1124" i="25"/>
  <c r="HZ1124" i="25"/>
  <c r="IA1124" i="25"/>
  <c r="IB1124" i="25"/>
  <c r="IC1124" i="25"/>
  <c r="ID1124" i="25"/>
  <c r="IE1124" i="25"/>
  <c r="IF1124" i="25"/>
  <c r="IG1124" i="25"/>
  <c r="IH1124" i="25"/>
  <c r="II1124" i="25"/>
  <c r="IJ1124" i="25"/>
  <c r="IK1124" i="25"/>
  <c r="IL1124" i="25"/>
  <c r="IM1124" i="25"/>
  <c r="IN1124" i="25"/>
  <c r="IO1124" i="25"/>
  <c r="IP1124" i="25"/>
  <c r="IQ1124" i="25"/>
  <c r="IR1124" i="25"/>
  <c r="IS1124" i="25"/>
  <c r="IT1124" i="25"/>
  <c r="IU1124" i="25"/>
  <c r="IV1124" i="25"/>
  <c r="IW1124" i="25"/>
  <c r="IX1124" i="25"/>
  <c r="IY1124" i="25"/>
  <c r="IZ1124" i="25"/>
  <c r="JA1124" i="25"/>
  <c r="JB1124" i="25"/>
  <c r="JC1124" i="25"/>
  <c r="JD1124" i="25"/>
  <c r="JE1124" i="25"/>
  <c r="JF1124" i="25"/>
  <c r="JG1124" i="25"/>
  <c r="JH1124" i="25"/>
  <c r="JI1124" i="25"/>
  <c r="JJ1124" i="25"/>
  <c r="JK1124" i="25"/>
  <c r="JL1124" i="25"/>
  <c r="JM1124" i="25"/>
  <c r="JN1124" i="25"/>
  <c r="JO1124" i="25"/>
  <c r="JP1124" i="25"/>
  <c r="JQ1124" i="25"/>
  <c r="JR1124" i="25"/>
  <c r="JS1124" i="25"/>
  <c r="JT1124" i="25"/>
  <c r="JU1124" i="25"/>
  <c r="JV1124" i="25"/>
  <c r="JW1124" i="25"/>
  <c r="JX1124" i="25"/>
  <c r="JY1124" i="25"/>
  <c r="JZ1124" i="25"/>
  <c r="FK1125" i="25"/>
  <c r="FL1125" i="25"/>
  <c r="FM1125" i="25"/>
  <c r="FN1125" i="25"/>
  <c r="FO1125" i="25"/>
  <c r="FP1125" i="25"/>
  <c r="FQ1125" i="25"/>
  <c r="FR1125" i="25"/>
  <c r="FS1125" i="25"/>
  <c r="FT1125" i="25"/>
  <c r="FU1125" i="25"/>
  <c r="FV1125" i="25"/>
  <c r="FW1125" i="25"/>
  <c r="FX1125" i="25"/>
  <c r="FY1125" i="25"/>
  <c r="FZ1125" i="25"/>
  <c r="GA1125" i="25"/>
  <c r="GB1125" i="25"/>
  <c r="GC1125" i="25"/>
  <c r="GD1125" i="25"/>
  <c r="GE1125" i="25"/>
  <c r="GF1125" i="25"/>
  <c r="GG1125" i="25"/>
  <c r="GH1125" i="25"/>
  <c r="GI1125" i="25"/>
  <c r="GJ1125" i="25"/>
  <c r="GK1125" i="25"/>
  <c r="GL1125" i="25"/>
  <c r="GM1125" i="25"/>
  <c r="GN1125" i="25"/>
  <c r="GO1125" i="25"/>
  <c r="GP1125" i="25"/>
  <c r="GQ1125" i="25"/>
  <c r="GR1125" i="25"/>
  <c r="GS1125" i="25"/>
  <c r="GT1125" i="25"/>
  <c r="GU1125" i="25"/>
  <c r="GV1125" i="25"/>
  <c r="GW1125" i="25"/>
  <c r="GX1125" i="25"/>
  <c r="GY1125" i="25"/>
  <c r="GZ1125" i="25"/>
  <c r="HA1125" i="25"/>
  <c r="HB1125" i="25"/>
  <c r="HC1125" i="25"/>
  <c r="HD1125" i="25"/>
  <c r="HE1125" i="25"/>
  <c r="HF1125" i="25"/>
  <c r="HG1125" i="25"/>
  <c r="HH1125" i="25"/>
  <c r="HI1125" i="25"/>
  <c r="HJ1125" i="25"/>
  <c r="HK1125" i="25"/>
  <c r="HL1125" i="25"/>
  <c r="HM1125" i="25"/>
  <c r="HN1125" i="25"/>
  <c r="HO1125" i="25"/>
  <c r="HP1125" i="25"/>
  <c r="HQ1125" i="25"/>
  <c r="HR1125" i="25"/>
  <c r="HS1125" i="25"/>
  <c r="HT1125" i="25"/>
  <c r="HU1125" i="25"/>
  <c r="HV1125" i="25"/>
  <c r="HW1125" i="25"/>
  <c r="HX1125" i="25"/>
  <c r="HY1125" i="25"/>
  <c r="HZ1125" i="25"/>
  <c r="IA1125" i="25"/>
  <c r="IB1125" i="25"/>
  <c r="IC1125" i="25"/>
  <c r="ID1125" i="25"/>
  <c r="IE1125" i="25"/>
  <c r="IF1125" i="25"/>
  <c r="IG1125" i="25"/>
  <c r="IH1125" i="25"/>
  <c r="II1125" i="25"/>
  <c r="IJ1125" i="25"/>
  <c r="IK1125" i="25"/>
  <c r="IL1125" i="25"/>
  <c r="IM1125" i="25"/>
  <c r="IN1125" i="25"/>
  <c r="IO1125" i="25"/>
  <c r="IP1125" i="25"/>
  <c r="IQ1125" i="25"/>
  <c r="IR1125" i="25"/>
  <c r="IS1125" i="25"/>
  <c r="IT1125" i="25"/>
  <c r="IU1125" i="25"/>
  <c r="IV1125" i="25"/>
  <c r="IW1125" i="25"/>
  <c r="IX1125" i="25"/>
  <c r="IY1125" i="25"/>
  <c r="IZ1125" i="25"/>
  <c r="JA1125" i="25"/>
  <c r="JB1125" i="25"/>
  <c r="JC1125" i="25"/>
  <c r="JD1125" i="25"/>
  <c r="JE1125" i="25"/>
  <c r="JF1125" i="25"/>
  <c r="JG1125" i="25"/>
  <c r="JH1125" i="25"/>
  <c r="JI1125" i="25"/>
  <c r="JJ1125" i="25"/>
  <c r="JK1125" i="25"/>
  <c r="JL1125" i="25"/>
  <c r="JM1125" i="25"/>
  <c r="JN1125" i="25"/>
  <c r="JO1125" i="25"/>
  <c r="JP1125" i="25"/>
  <c r="JQ1125" i="25"/>
  <c r="JR1125" i="25"/>
  <c r="JS1125" i="25"/>
  <c r="JT1125" i="25"/>
  <c r="JU1125" i="25"/>
  <c r="JV1125" i="25"/>
  <c r="JW1125" i="25"/>
  <c r="JX1125" i="25"/>
  <c r="JY1125" i="25"/>
  <c r="JZ1125" i="25"/>
  <c r="FK1126" i="25"/>
  <c r="FL1126" i="25"/>
  <c r="FM1126" i="25"/>
  <c r="FN1126" i="25"/>
  <c r="FO1126" i="25"/>
  <c r="FP1126" i="25"/>
  <c r="FQ1126" i="25"/>
  <c r="FR1126" i="25"/>
  <c r="FS1126" i="25"/>
  <c r="FT1126" i="25"/>
  <c r="FU1126" i="25"/>
  <c r="FV1126" i="25"/>
  <c r="FW1126" i="25"/>
  <c r="FX1126" i="25"/>
  <c r="FY1126" i="25"/>
  <c r="FZ1126" i="25"/>
  <c r="GA1126" i="25"/>
  <c r="GB1126" i="25"/>
  <c r="GC1126" i="25"/>
  <c r="GD1126" i="25"/>
  <c r="GE1126" i="25"/>
  <c r="GF1126" i="25"/>
  <c r="GG1126" i="25"/>
  <c r="GH1126" i="25"/>
  <c r="GI1126" i="25"/>
  <c r="GJ1126" i="25"/>
  <c r="GK1126" i="25"/>
  <c r="GL1126" i="25"/>
  <c r="GM1126" i="25"/>
  <c r="GN1126" i="25"/>
  <c r="GO1126" i="25"/>
  <c r="GP1126" i="25"/>
  <c r="GQ1126" i="25"/>
  <c r="GR1126" i="25"/>
  <c r="GS1126" i="25"/>
  <c r="GT1126" i="25"/>
  <c r="GU1126" i="25"/>
  <c r="GV1126" i="25"/>
  <c r="GW1126" i="25"/>
  <c r="GX1126" i="25"/>
  <c r="GY1126" i="25"/>
  <c r="GZ1126" i="25"/>
  <c r="HA1126" i="25"/>
  <c r="HB1126" i="25"/>
  <c r="HC1126" i="25"/>
  <c r="HD1126" i="25"/>
  <c r="HE1126" i="25"/>
  <c r="HF1126" i="25"/>
  <c r="HG1126" i="25"/>
  <c r="HH1126" i="25"/>
  <c r="HI1126" i="25"/>
  <c r="HJ1126" i="25"/>
  <c r="HK1126" i="25"/>
  <c r="HL1126" i="25"/>
  <c r="HM1126" i="25"/>
  <c r="HN1126" i="25"/>
  <c r="HO1126" i="25"/>
  <c r="HP1126" i="25"/>
  <c r="HQ1126" i="25"/>
  <c r="HR1126" i="25"/>
  <c r="HS1126" i="25"/>
  <c r="HT1126" i="25"/>
  <c r="HU1126" i="25"/>
  <c r="HV1126" i="25"/>
  <c r="HW1126" i="25"/>
  <c r="HX1126" i="25"/>
  <c r="HY1126" i="25"/>
  <c r="HZ1126" i="25"/>
  <c r="IA1126" i="25"/>
  <c r="IB1126" i="25"/>
  <c r="IC1126" i="25"/>
  <c r="ID1126" i="25"/>
  <c r="IE1126" i="25"/>
  <c r="IF1126" i="25"/>
  <c r="IG1126" i="25"/>
  <c r="IH1126" i="25"/>
  <c r="II1126" i="25"/>
  <c r="IJ1126" i="25"/>
  <c r="IK1126" i="25"/>
  <c r="IL1126" i="25"/>
  <c r="IM1126" i="25"/>
  <c r="IN1126" i="25"/>
  <c r="IO1126" i="25"/>
  <c r="IP1126" i="25"/>
  <c r="IQ1126" i="25"/>
  <c r="IR1126" i="25"/>
  <c r="IS1126" i="25"/>
  <c r="IT1126" i="25"/>
  <c r="IU1126" i="25"/>
  <c r="IV1126" i="25"/>
  <c r="IW1126" i="25"/>
  <c r="IX1126" i="25"/>
  <c r="IY1126" i="25"/>
  <c r="IZ1126" i="25"/>
  <c r="JA1126" i="25"/>
  <c r="JB1126" i="25"/>
  <c r="JC1126" i="25"/>
  <c r="JD1126" i="25"/>
  <c r="JE1126" i="25"/>
  <c r="JF1126" i="25"/>
  <c r="JG1126" i="25"/>
  <c r="JH1126" i="25"/>
  <c r="JI1126" i="25"/>
  <c r="JJ1126" i="25"/>
  <c r="JK1126" i="25"/>
  <c r="JL1126" i="25"/>
  <c r="JM1126" i="25"/>
  <c r="JN1126" i="25"/>
  <c r="JO1126" i="25"/>
  <c r="JP1126" i="25"/>
  <c r="JQ1126" i="25"/>
  <c r="JR1126" i="25"/>
  <c r="JS1126" i="25"/>
  <c r="JT1126" i="25"/>
  <c r="JU1126" i="25"/>
  <c r="JV1126" i="25"/>
  <c r="JW1126" i="25"/>
  <c r="JX1126" i="25"/>
  <c r="JY1126" i="25"/>
  <c r="JZ1126" i="25"/>
  <c r="FK1127" i="25"/>
  <c r="FL1127" i="25"/>
  <c r="FM1127" i="25"/>
  <c r="FN1127" i="25"/>
  <c r="FO1127" i="25"/>
  <c r="FP1127" i="25"/>
  <c r="FQ1127" i="25"/>
  <c r="FR1127" i="25"/>
  <c r="FS1127" i="25"/>
  <c r="FT1127" i="25"/>
  <c r="FU1127" i="25"/>
  <c r="FV1127" i="25"/>
  <c r="FW1127" i="25"/>
  <c r="FX1127" i="25"/>
  <c r="FY1127" i="25"/>
  <c r="FZ1127" i="25"/>
  <c r="GA1127" i="25"/>
  <c r="GB1127" i="25"/>
  <c r="GC1127" i="25"/>
  <c r="GD1127" i="25"/>
  <c r="GE1127" i="25"/>
  <c r="GF1127" i="25"/>
  <c r="GG1127" i="25"/>
  <c r="GH1127" i="25"/>
  <c r="GI1127" i="25"/>
  <c r="GJ1127" i="25"/>
  <c r="GK1127" i="25"/>
  <c r="GL1127" i="25"/>
  <c r="GM1127" i="25"/>
  <c r="GN1127" i="25"/>
  <c r="GO1127" i="25"/>
  <c r="GP1127" i="25"/>
  <c r="GQ1127" i="25"/>
  <c r="GR1127" i="25"/>
  <c r="GS1127" i="25"/>
  <c r="GT1127" i="25"/>
  <c r="GU1127" i="25"/>
  <c r="GV1127" i="25"/>
  <c r="GW1127" i="25"/>
  <c r="GX1127" i="25"/>
  <c r="GY1127" i="25"/>
  <c r="GZ1127" i="25"/>
  <c r="HA1127" i="25"/>
  <c r="HB1127" i="25"/>
  <c r="HC1127" i="25"/>
  <c r="HD1127" i="25"/>
  <c r="HE1127" i="25"/>
  <c r="HF1127" i="25"/>
  <c r="HG1127" i="25"/>
  <c r="HH1127" i="25"/>
  <c r="HI1127" i="25"/>
  <c r="HJ1127" i="25"/>
  <c r="HK1127" i="25"/>
  <c r="HL1127" i="25"/>
  <c r="HM1127" i="25"/>
  <c r="HN1127" i="25"/>
  <c r="HO1127" i="25"/>
  <c r="HP1127" i="25"/>
  <c r="HQ1127" i="25"/>
  <c r="HR1127" i="25"/>
  <c r="HS1127" i="25"/>
  <c r="HT1127" i="25"/>
  <c r="HU1127" i="25"/>
  <c r="HV1127" i="25"/>
  <c r="HW1127" i="25"/>
  <c r="HX1127" i="25"/>
  <c r="HY1127" i="25"/>
  <c r="HZ1127" i="25"/>
  <c r="IA1127" i="25"/>
  <c r="IB1127" i="25"/>
  <c r="IC1127" i="25"/>
  <c r="ID1127" i="25"/>
  <c r="IE1127" i="25"/>
  <c r="IF1127" i="25"/>
  <c r="IG1127" i="25"/>
  <c r="IH1127" i="25"/>
  <c r="II1127" i="25"/>
  <c r="IJ1127" i="25"/>
  <c r="IK1127" i="25"/>
  <c r="IL1127" i="25"/>
  <c r="IM1127" i="25"/>
  <c r="IN1127" i="25"/>
  <c r="IO1127" i="25"/>
  <c r="IP1127" i="25"/>
  <c r="IQ1127" i="25"/>
  <c r="IR1127" i="25"/>
  <c r="IS1127" i="25"/>
  <c r="IT1127" i="25"/>
  <c r="IU1127" i="25"/>
  <c r="IV1127" i="25"/>
  <c r="IW1127" i="25"/>
  <c r="IX1127" i="25"/>
  <c r="IY1127" i="25"/>
  <c r="IZ1127" i="25"/>
  <c r="JA1127" i="25"/>
  <c r="JB1127" i="25"/>
  <c r="JC1127" i="25"/>
  <c r="JD1127" i="25"/>
  <c r="JE1127" i="25"/>
  <c r="JF1127" i="25"/>
  <c r="JG1127" i="25"/>
  <c r="JH1127" i="25"/>
  <c r="JI1127" i="25"/>
  <c r="JJ1127" i="25"/>
  <c r="JK1127" i="25"/>
  <c r="JL1127" i="25"/>
  <c r="JM1127" i="25"/>
  <c r="JN1127" i="25"/>
  <c r="JO1127" i="25"/>
  <c r="JP1127" i="25"/>
  <c r="JQ1127" i="25"/>
  <c r="JR1127" i="25"/>
  <c r="JS1127" i="25"/>
  <c r="JT1127" i="25"/>
  <c r="JU1127" i="25"/>
  <c r="JV1127" i="25"/>
  <c r="JW1127" i="25"/>
  <c r="JX1127" i="25"/>
  <c r="JY1127" i="25"/>
  <c r="JZ1127" i="25"/>
  <c r="FK1128" i="25"/>
  <c r="FL1128" i="25"/>
  <c r="FM1128" i="25"/>
  <c r="FN1128" i="25"/>
  <c r="FO1128" i="25"/>
  <c r="FP1128" i="25"/>
  <c r="FQ1128" i="25"/>
  <c r="FR1128" i="25"/>
  <c r="FS1128" i="25"/>
  <c r="FT1128" i="25"/>
  <c r="FU1128" i="25"/>
  <c r="FV1128" i="25"/>
  <c r="FW1128" i="25"/>
  <c r="FX1128" i="25"/>
  <c r="FY1128" i="25"/>
  <c r="FZ1128" i="25"/>
  <c r="GA1128" i="25"/>
  <c r="GB1128" i="25"/>
  <c r="GC1128" i="25"/>
  <c r="GD1128" i="25"/>
  <c r="GE1128" i="25"/>
  <c r="GF1128" i="25"/>
  <c r="GG1128" i="25"/>
  <c r="GH1128" i="25"/>
  <c r="GI1128" i="25"/>
  <c r="GJ1128" i="25"/>
  <c r="GK1128" i="25"/>
  <c r="GL1128" i="25"/>
  <c r="GM1128" i="25"/>
  <c r="GN1128" i="25"/>
  <c r="GO1128" i="25"/>
  <c r="GP1128" i="25"/>
  <c r="GQ1128" i="25"/>
  <c r="GR1128" i="25"/>
  <c r="GS1128" i="25"/>
  <c r="GT1128" i="25"/>
  <c r="GU1128" i="25"/>
  <c r="GV1128" i="25"/>
  <c r="GW1128" i="25"/>
  <c r="GX1128" i="25"/>
  <c r="GY1128" i="25"/>
  <c r="GZ1128" i="25"/>
  <c r="HA1128" i="25"/>
  <c r="HB1128" i="25"/>
  <c r="HC1128" i="25"/>
  <c r="HD1128" i="25"/>
  <c r="HE1128" i="25"/>
  <c r="HF1128" i="25"/>
  <c r="HG1128" i="25"/>
  <c r="HH1128" i="25"/>
  <c r="HI1128" i="25"/>
  <c r="HJ1128" i="25"/>
  <c r="HK1128" i="25"/>
  <c r="HL1128" i="25"/>
  <c r="HM1128" i="25"/>
  <c r="HN1128" i="25"/>
  <c r="HO1128" i="25"/>
  <c r="HP1128" i="25"/>
  <c r="HQ1128" i="25"/>
  <c r="HR1128" i="25"/>
  <c r="HS1128" i="25"/>
  <c r="HT1128" i="25"/>
  <c r="HU1128" i="25"/>
  <c r="HV1128" i="25"/>
  <c r="HW1128" i="25"/>
  <c r="HX1128" i="25"/>
  <c r="HY1128" i="25"/>
  <c r="HZ1128" i="25"/>
  <c r="IA1128" i="25"/>
  <c r="IB1128" i="25"/>
  <c r="IC1128" i="25"/>
  <c r="ID1128" i="25"/>
  <c r="IE1128" i="25"/>
  <c r="IF1128" i="25"/>
  <c r="IG1128" i="25"/>
  <c r="IH1128" i="25"/>
  <c r="II1128" i="25"/>
  <c r="IJ1128" i="25"/>
  <c r="IK1128" i="25"/>
  <c r="IL1128" i="25"/>
  <c r="IM1128" i="25"/>
  <c r="IN1128" i="25"/>
  <c r="IO1128" i="25"/>
  <c r="IP1128" i="25"/>
  <c r="IQ1128" i="25"/>
  <c r="IR1128" i="25"/>
  <c r="IS1128" i="25"/>
  <c r="IT1128" i="25"/>
  <c r="IU1128" i="25"/>
  <c r="IV1128" i="25"/>
  <c r="IW1128" i="25"/>
  <c r="IX1128" i="25"/>
  <c r="IY1128" i="25"/>
  <c r="IZ1128" i="25"/>
  <c r="JA1128" i="25"/>
  <c r="JB1128" i="25"/>
  <c r="JC1128" i="25"/>
  <c r="JD1128" i="25"/>
  <c r="JE1128" i="25"/>
  <c r="JF1128" i="25"/>
  <c r="JG1128" i="25"/>
  <c r="JH1128" i="25"/>
  <c r="JI1128" i="25"/>
  <c r="JJ1128" i="25"/>
  <c r="JK1128" i="25"/>
  <c r="JL1128" i="25"/>
  <c r="JM1128" i="25"/>
  <c r="JN1128" i="25"/>
  <c r="JO1128" i="25"/>
  <c r="JP1128" i="25"/>
  <c r="JQ1128" i="25"/>
  <c r="JR1128" i="25"/>
  <c r="JS1128" i="25"/>
  <c r="JT1128" i="25"/>
  <c r="JU1128" i="25"/>
  <c r="JV1128" i="25"/>
  <c r="JW1128" i="25"/>
  <c r="JX1128" i="25"/>
  <c r="JY1128" i="25"/>
  <c r="JZ1128" i="25"/>
  <c r="FK1129" i="25"/>
  <c r="FL1129" i="25"/>
  <c r="FM1129" i="25"/>
  <c r="FN1129" i="25"/>
  <c r="FO1129" i="25"/>
  <c r="FP1129" i="25"/>
  <c r="FQ1129" i="25"/>
  <c r="FR1129" i="25"/>
  <c r="FS1129" i="25"/>
  <c r="FT1129" i="25"/>
  <c r="FU1129" i="25"/>
  <c r="FV1129" i="25"/>
  <c r="FW1129" i="25"/>
  <c r="FX1129" i="25"/>
  <c r="FY1129" i="25"/>
  <c r="FZ1129" i="25"/>
  <c r="GA1129" i="25"/>
  <c r="GB1129" i="25"/>
  <c r="GC1129" i="25"/>
  <c r="GD1129" i="25"/>
  <c r="GE1129" i="25"/>
  <c r="GF1129" i="25"/>
  <c r="GG1129" i="25"/>
  <c r="GH1129" i="25"/>
  <c r="GI1129" i="25"/>
  <c r="GJ1129" i="25"/>
  <c r="GK1129" i="25"/>
  <c r="GL1129" i="25"/>
  <c r="GM1129" i="25"/>
  <c r="GN1129" i="25"/>
  <c r="GO1129" i="25"/>
  <c r="GP1129" i="25"/>
  <c r="GQ1129" i="25"/>
  <c r="GR1129" i="25"/>
  <c r="GS1129" i="25"/>
  <c r="GT1129" i="25"/>
  <c r="GU1129" i="25"/>
  <c r="GV1129" i="25"/>
  <c r="GW1129" i="25"/>
  <c r="GX1129" i="25"/>
  <c r="GY1129" i="25"/>
  <c r="GZ1129" i="25"/>
  <c r="HA1129" i="25"/>
  <c r="HB1129" i="25"/>
  <c r="HC1129" i="25"/>
  <c r="HD1129" i="25"/>
  <c r="HE1129" i="25"/>
  <c r="HF1129" i="25"/>
  <c r="HG1129" i="25"/>
  <c r="HH1129" i="25"/>
  <c r="HI1129" i="25"/>
  <c r="HJ1129" i="25"/>
  <c r="HK1129" i="25"/>
  <c r="HL1129" i="25"/>
  <c r="HM1129" i="25"/>
  <c r="HN1129" i="25"/>
  <c r="HO1129" i="25"/>
  <c r="HP1129" i="25"/>
  <c r="HQ1129" i="25"/>
  <c r="HR1129" i="25"/>
  <c r="HS1129" i="25"/>
  <c r="HT1129" i="25"/>
  <c r="HU1129" i="25"/>
  <c r="HV1129" i="25"/>
  <c r="HW1129" i="25"/>
  <c r="HX1129" i="25"/>
  <c r="HY1129" i="25"/>
  <c r="HZ1129" i="25"/>
  <c r="IA1129" i="25"/>
  <c r="IB1129" i="25"/>
  <c r="IC1129" i="25"/>
  <c r="ID1129" i="25"/>
  <c r="IE1129" i="25"/>
  <c r="IF1129" i="25"/>
  <c r="IG1129" i="25"/>
  <c r="IH1129" i="25"/>
  <c r="II1129" i="25"/>
  <c r="IJ1129" i="25"/>
  <c r="IK1129" i="25"/>
  <c r="IL1129" i="25"/>
  <c r="IM1129" i="25"/>
  <c r="IN1129" i="25"/>
  <c r="IO1129" i="25"/>
  <c r="IP1129" i="25"/>
  <c r="IQ1129" i="25"/>
  <c r="IR1129" i="25"/>
  <c r="IS1129" i="25"/>
  <c r="IT1129" i="25"/>
  <c r="IU1129" i="25"/>
  <c r="IV1129" i="25"/>
  <c r="IW1129" i="25"/>
  <c r="IX1129" i="25"/>
  <c r="IY1129" i="25"/>
  <c r="IZ1129" i="25"/>
  <c r="JA1129" i="25"/>
  <c r="JB1129" i="25"/>
  <c r="JC1129" i="25"/>
  <c r="JD1129" i="25"/>
  <c r="JE1129" i="25"/>
  <c r="JF1129" i="25"/>
  <c r="JG1129" i="25"/>
  <c r="JH1129" i="25"/>
  <c r="JI1129" i="25"/>
  <c r="JJ1129" i="25"/>
  <c r="JK1129" i="25"/>
  <c r="JL1129" i="25"/>
  <c r="JM1129" i="25"/>
  <c r="JN1129" i="25"/>
  <c r="JO1129" i="25"/>
  <c r="JP1129" i="25"/>
  <c r="JQ1129" i="25"/>
  <c r="JR1129" i="25"/>
  <c r="JS1129" i="25"/>
  <c r="JT1129" i="25"/>
  <c r="JU1129" i="25"/>
  <c r="JV1129" i="25"/>
  <c r="JW1129" i="25"/>
  <c r="JX1129" i="25"/>
  <c r="JY1129" i="25"/>
  <c r="JZ1129" i="25"/>
  <c r="FK1130" i="25"/>
  <c r="FL1130" i="25"/>
  <c r="FM1130" i="25"/>
  <c r="FN1130" i="25"/>
  <c r="FO1130" i="25"/>
  <c r="FP1130" i="25"/>
  <c r="FQ1130" i="25"/>
  <c r="FR1130" i="25"/>
  <c r="FS1130" i="25"/>
  <c r="FT1130" i="25"/>
  <c r="FU1130" i="25"/>
  <c r="FV1130" i="25"/>
  <c r="FW1130" i="25"/>
  <c r="FX1130" i="25"/>
  <c r="FY1130" i="25"/>
  <c r="FZ1130" i="25"/>
  <c r="GA1130" i="25"/>
  <c r="GB1130" i="25"/>
  <c r="GC1130" i="25"/>
  <c r="GD1130" i="25"/>
  <c r="GE1130" i="25"/>
  <c r="GF1130" i="25"/>
  <c r="GG1130" i="25"/>
  <c r="GH1130" i="25"/>
  <c r="GI1130" i="25"/>
  <c r="GJ1130" i="25"/>
  <c r="GK1130" i="25"/>
  <c r="GL1130" i="25"/>
  <c r="GM1130" i="25"/>
  <c r="GN1130" i="25"/>
  <c r="GO1130" i="25"/>
  <c r="GP1130" i="25"/>
  <c r="GQ1130" i="25"/>
  <c r="GR1130" i="25"/>
  <c r="GS1130" i="25"/>
  <c r="GT1130" i="25"/>
  <c r="GU1130" i="25"/>
  <c r="GV1130" i="25"/>
  <c r="GW1130" i="25"/>
  <c r="GX1130" i="25"/>
  <c r="GY1130" i="25"/>
  <c r="GZ1130" i="25"/>
  <c r="HA1130" i="25"/>
  <c r="HB1130" i="25"/>
  <c r="HC1130" i="25"/>
  <c r="HD1130" i="25"/>
  <c r="HE1130" i="25"/>
  <c r="HF1130" i="25"/>
  <c r="HG1130" i="25"/>
  <c r="HH1130" i="25"/>
  <c r="HI1130" i="25"/>
  <c r="HJ1130" i="25"/>
  <c r="HK1130" i="25"/>
  <c r="HL1130" i="25"/>
  <c r="HM1130" i="25"/>
  <c r="HN1130" i="25"/>
  <c r="HO1130" i="25"/>
  <c r="HP1130" i="25"/>
  <c r="HQ1130" i="25"/>
  <c r="HR1130" i="25"/>
  <c r="HS1130" i="25"/>
  <c r="HT1130" i="25"/>
  <c r="HU1130" i="25"/>
  <c r="HV1130" i="25"/>
  <c r="HW1130" i="25"/>
  <c r="HX1130" i="25"/>
  <c r="HY1130" i="25"/>
  <c r="HZ1130" i="25"/>
  <c r="IA1130" i="25"/>
  <c r="IB1130" i="25"/>
  <c r="IC1130" i="25"/>
  <c r="ID1130" i="25"/>
  <c r="IE1130" i="25"/>
  <c r="IF1130" i="25"/>
  <c r="IG1130" i="25"/>
  <c r="IH1130" i="25"/>
  <c r="II1130" i="25"/>
  <c r="IJ1130" i="25"/>
  <c r="IK1130" i="25"/>
  <c r="IL1130" i="25"/>
  <c r="IM1130" i="25"/>
  <c r="IN1130" i="25"/>
  <c r="IO1130" i="25"/>
  <c r="IP1130" i="25"/>
  <c r="IQ1130" i="25"/>
  <c r="IR1130" i="25"/>
  <c r="IS1130" i="25"/>
  <c r="IT1130" i="25"/>
  <c r="IU1130" i="25"/>
  <c r="IV1130" i="25"/>
  <c r="IW1130" i="25"/>
  <c r="IX1130" i="25"/>
  <c r="IY1130" i="25"/>
  <c r="IZ1130" i="25"/>
  <c r="JA1130" i="25"/>
  <c r="JB1130" i="25"/>
  <c r="JC1130" i="25"/>
  <c r="JD1130" i="25"/>
  <c r="JE1130" i="25"/>
  <c r="JF1130" i="25"/>
  <c r="JG1130" i="25"/>
  <c r="JH1130" i="25"/>
  <c r="JI1130" i="25"/>
  <c r="JJ1130" i="25"/>
  <c r="JK1130" i="25"/>
  <c r="JL1130" i="25"/>
  <c r="JM1130" i="25"/>
  <c r="JN1130" i="25"/>
  <c r="JO1130" i="25"/>
  <c r="JP1130" i="25"/>
  <c r="JQ1130" i="25"/>
  <c r="JR1130" i="25"/>
  <c r="JS1130" i="25"/>
  <c r="JT1130" i="25"/>
  <c r="JU1130" i="25"/>
  <c r="JV1130" i="25"/>
  <c r="JW1130" i="25"/>
  <c r="JX1130" i="25"/>
  <c r="JY1130" i="25"/>
  <c r="JZ1130" i="25"/>
  <c r="FK1131" i="25"/>
  <c r="FL1131" i="25"/>
  <c r="FM1131" i="25"/>
  <c r="FN1131" i="25"/>
  <c r="FO1131" i="25"/>
  <c r="FP1131" i="25"/>
  <c r="FQ1131" i="25"/>
  <c r="FR1131" i="25"/>
  <c r="FS1131" i="25"/>
  <c r="FT1131" i="25"/>
  <c r="FU1131" i="25"/>
  <c r="FV1131" i="25"/>
  <c r="FW1131" i="25"/>
  <c r="FX1131" i="25"/>
  <c r="FY1131" i="25"/>
  <c r="FZ1131" i="25"/>
  <c r="GA1131" i="25"/>
  <c r="GB1131" i="25"/>
  <c r="GC1131" i="25"/>
  <c r="GD1131" i="25"/>
  <c r="GE1131" i="25"/>
  <c r="GF1131" i="25"/>
  <c r="GG1131" i="25"/>
  <c r="GH1131" i="25"/>
  <c r="GI1131" i="25"/>
  <c r="GJ1131" i="25"/>
  <c r="GK1131" i="25"/>
  <c r="GL1131" i="25"/>
  <c r="GM1131" i="25"/>
  <c r="GN1131" i="25"/>
  <c r="GO1131" i="25"/>
  <c r="GP1131" i="25"/>
  <c r="GQ1131" i="25"/>
  <c r="GR1131" i="25"/>
  <c r="GS1131" i="25"/>
  <c r="GT1131" i="25"/>
  <c r="GU1131" i="25"/>
  <c r="GV1131" i="25"/>
  <c r="GW1131" i="25"/>
  <c r="GX1131" i="25"/>
  <c r="GY1131" i="25"/>
  <c r="GZ1131" i="25"/>
  <c r="HA1131" i="25"/>
  <c r="HB1131" i="25"/>
  <c r="HC1131" i="25"/>
  <c r="HD1131" i="25"/>
  <c r="HE1131" i="25"/>
  <c r="HF1131" i="25"/>
  <c r="HG1131" i="25"/>
  <c r="HH1131" i="25"/>
  <c r="HI1131" i="25"/>
  <c r="HJ1131" i="25"/>
  <c r="HK1131" i="25"/>
  <c r="HL1131" i="25"/>
  <c r="HM1131" i="25"/>
  <c r="HN1131" i="25"/>
  <c r="HO1131" i="25"/>
  <c r="HP1131" i="25"/>
  <c r="HQ1131" i="25"/>
  <c r="HR1131" i="25"/>
  <c r="HS1131" i="25"/>
  <c r="HT1131" i="25"/>
  <c r="HU1131" i="25"/>
  <c r="HV1131" i="25"/>
  <c r="HW1131" i="25"/>
  <c r="HX1131" i="25"/>
  <c r="HY1131" i="25"/>
  <c r="HZ1131" i="25"/>
  <c r="IA1131" i="25"/>
  <c r="IB1131" i="25"/>
  <c r="IC1131" i="25"/>
  <c r="ID1131" i="25"/>
  <c r="IE1131" i="25"/>
  <c r="IF1131" i="25"/>
  <c r="IG1131" i="25"/>
  <c r="IH1131" i="25"/>
  <c r="II1131" i="25"/>
  <c r="IJ1131" i="25"/>
  <c r="IK1131" i="25"/>
  <c r="IL1131" i="25"/>
  <c r="IM1131" i="25"/>
  <c r="IN1131" i="25"/>
  <c r="IO1131" i="25"/>
  <c r="IP1131" i="25"/>
  <c r="IQ1131" i="25"/>
  <c r="IR1131" i="25"/>
  <c r="IS1131" i="25"/>
  <c r="IT1131" i="25"/>
  <c r="IU1131" i="25"/>
  <c r="IV1131" i="25"/>
  <c r="IW1131" i="25"/>
  <c r="IX1131" i="25"/>
  <c r="IY1131" i="25"/>
  <c r="IZ1131" i="25"/>
  <c r="JA1131" i="25"/>
  <c r="JB1131" i="25"/>
  <c r="JC1131" i="25"/>
  <c r="JD1131" i="25"/>
  <c r="JE1131" i="25"/>
  <c r="JF1131" i="25"/>
  <c r="JG1131" i="25"/>
  <c r="JH1131" i="25"/>
  <c r="JI1131" i="25"/>
  <c r="JJ1131" i="25"/>
  <c r="JK1131" i="25"/>
  <c r="JL1131" i="25"/>
  <c r="JM1131" i="25"/>
  <c r="JN1131" i="25"/>
  <c r="JO1131" i="25"/>
  <c r="JP1131" i="25"/>
  <c r="JQ1131" i="25"/>
  <c r="JR1131" i="25"/>
  <c r="JS1131" i="25"/>
  <c r="JT1131" i="25"/>
  <c r="JU1131" i="25"/>
  <c r="JV1131" i="25"/>
  <c r="JW1131" i="25"/>
  <c r="JX1131" i="25"/>
  <c r="JY1131" i="25"/>
  <c r="JZ1131" i="25"/>
  <c r="FK1132" i="25"/>
  <c r="FL1132" i="25"/>
  <c r="FM1132" i="25"/>
  <c r="FN1132" i="25"/>
  <c r="FO1132" i="25"/>
  <c r="FP1132" i="25"/>
  <c r="FQ1132" i="25"/>
  <c r="FR1132" i="25"/>
  <c r="FS1132" i="25"/>
  <c r="FT1132" i="25"/>
  <c r="FU1132" i="25"/>
  <c r="FV1132" i="25"/>
  <c r="FW1132" i="25"/>
  <c r="FX1132" i="25"/>
  <c r="FY1132" i="25"/>
  <c r="FZ1132" i="25"/>
  <c r="GA1132" i="25"/>
  <c r="GB1132" i="25"/>
  <c r="GC1132" i="25"/>
  <c r="GD1132" i="25"/>
  <c r="GE1132" i="25"/>
  <c r="GF1132" i="25"/>
  <c r="GG1132" i="25"/>
  <c r="GH1132" i="25"/>
  <c r="GI1132" i="25"/>
  <c r="GJ1132" i="25"/>
  <c r="GK1132" i="25"/>
  <c r="GL1132" i="25"/>
  <c r="GM1132" i="25"/>
  <c r="GN1132" i="25"/>
  <c r="GO1132" i="25"/>
  <c r="GP1132" i="25"/>
  <c r="GQ1132" i="25"/>
  <c r="GR1132" i="25"/>
  <c r="GS1132" i="25"/>
  <c r="GT1132" i="25"/>
  <c r="GU1132" i="25"/>
  <c r="GV1132" i="25"/>
  <c r="GW1132" i="25"/>
  <c r="GX1132" i="25"/>
  <c r="GY1132" i="25"/>
  <c r="GZ1132" i="25"/>
  <c r="HA1132" i="25"/>
  <c r="HB1132" i="25"/>
  <c r="HC1132" i="25"/>
  <c r="HD1132" i="25"/>
  <c r="HE1132" i="25"/>
  <c r="HF1132" i="25"/>
  <c r="HG1132" i="25"/>
  <c r="HH1132" i="25"/>
  <c r="HI1132" i="25"/>
  <c r="HJ1132" i="25"/>
  <c r="HK1132" i="25"/>
  <c r="HL1132" i="25"/>
  <c r="HM1132" i="25"/>
  <c r="HN1132" i="25"/>
  <c r="HO1132" i="25"/>
  <c r="HP1132" i="25"/>
  <c r="HQ1132" i="25"/>
  <c r="HR1132" i="25"/>
  <c r="HS1132" i="25"/>
  <c r="HT1132" i="25"/>
  <c r="HU1132" i="25"/>
  <c r="HV1132" i="25"/>
  <c r="HW1132" i="25"/>
  <c r="HX1132" i="25"/>
  <c r="HY1132" i="25"/>
  <c r="HZ1132" i="25"/>
  <c r="IA1132" i="25"/>
  <c r="IB1132" i="25"/>
  <c r="IC1132" i="25"/>
  <c r="ID1132" i="25"/>
  <c r="IE1132" i="25"/>
  <c r="IF1132" i="25"/>
  <c r="IG1132" i="25"/>
  <c r="IH1132" i="25"/>
  <c r="II1132" i="25"/>
  <c r="IJ1132" i="25"/>
  <c r="IK1132" i="25"/>
  <c r="IL1132" i="25"/>
  <c r="IM1132" i="25"/>
  <c r="IN1132" i="25"/>
  <c r="IO1132" i="25"/>
  <c r="IP1132" i="25"/>
  <c r="IQ1132" i="25"/>
  <c r="IR1132" i="25"/>
  <c r="IS1132" i="25"/>
  <c r="IT1132" i="25"/>
  <c r="IU1132" i="25"/>
  <c r="IV1132" i="25"/>
  <c r="IW1132" i="25"/>
  <c r="IX1132" i="25"/>
  <c r="IY1132" i="25"/>
  <c r="IZ1132" i="25"/>
  <c r="JA1132" i="25"/>
  <c r="JB1132" i="25"/>
  <c r="JC1132" i="25"/>
  <c r="JD1132" i="25"/>
  <c r="JE1132" i="25"/>
  <c r="JF1132" i="25"/>
  <c r="JG1132" i="25"/>
  <c r="JH1132" i="25"/>
  <c r="JI1132" i="25"/>
  <c r="JJ1132" i="25"/>
  <c r="JK1132" i="25"/>
  <c r="JL1132" i="25"/>
  <c r="JM1132" i="25"/>
  <c r="JN1132" i="25"/>
  <c r="JO1132" i="25"/>
  <c r="JP1132" i="25"/>
  <c r="JQ1132" i="25"/>
  <c r="JR1132" i="25"/>
  <c r="JS1132" i="25"/>
  <c r="JT1132" i="25"/>
  <c r="JU1132" i="25"/>
  <c r="JV1132" i="25"/>
  <c r="JW1132" i="25"/>
  <c r="JX1132" i="25"/>
  <c r="JY1132" i="25"/>
  <c r="JZ1132" i="25"/>
  <c r="FK1133" i="25"/>
  <c r="FL1133" i="25"/>
  <c r="FM1133" i="25"/>
  <c r="FN1133" i="25"/>
  <c r="FO1133" i="25"/>
  <c r="FP1133" i="25"/>
  <c r="FQ1133" i="25"/>
  <c r="FR1133" i="25"/>
  <c r="FS1133" i="25"/>
  <c r="FT1133" i="25"/>
  <c r="FU1133" i="25"/>
  <c r="FV1133" i="25"/>
  <c r="FW1133" i="25"/>
  <c r="FX1133" i="25"/>
  <c r="FY1133" i="25"/>
  <c r="FZ1133" i="25"/>
  <c r="GA1133" i="25"/>
  <c r="GB1133" i="25"/>
  <c r="GC1133" i="25"/>
  <c r="GD1133" i="25"/>
  <c r="GE1133" i="25"/>
  <c r="GF1133" i="25"/>
  <c r="GG1133" i="25"/>
  <c r="GH1133" i="25"/>
  <c r="GI1133" i="25"/>
  <c r="GJ1133" i="25"/>
  <c r="GK1133" i="25"/>
  <c r="GL1133" i="25"/>
  <c r="GM1133" i="25"/>
  <c r="GN1133" i="25"/>
  <c r="GO1133" i="25"/>
  <c r="GP1133" i="25"/>
  <c r="GQ1133" i="25"/>
  <c r="GR1133" i="25"/>
  <c r="GS1133" i="25"/>
  <c r="GT1133" i="25"/>
  <c r="GU1133" i="25"/>
  <c r="GV1133" i="25"/>
  <c r="GW1133" i="25"/>
  <c r="GX1133" i="25"/>
  <c r="GY1133" i="25"/>
  <c r="GZ1133" i="25"/>
  <c r="HA1133" i="25"/>
  <c r="HB1133" i="25"/>
  <c r="HC1133" i="25"/>
  <c r="HD1133" i="25"/>
  <c r="HE1133" i="25"/>
  <c r="HF1133" i="25"/>
  <c r="HG1133" i="25"/>
  <c r="HH1133" i="25"/>
  <c r="HI1133" i="25"/>
  <c r="HJ1133" i="25"/>
  <c r="HK1133" i="25"/>
  <c r="HL1133" i="25"/>
  <c r="HM1133" i="25"/>
  <c r="HN1133" i="25"/>
  <c r="HO1133" i="25"/>
  <c r="HP1133" i="25"/>
  <c r="HQ1133" i="25"/>
  <c r="HR1133" i="25"/>
  <c r="HS1133" i="25"/>
  <c r="HT1133" i="25"/>
  <c r="HU1133" i="25"/>
  <c r="HV1133" i="25"/>
  <c r="HW1133" i="25"/>
  <c r="HX1133" i="25"/>
  <c r="HY1133" i="25"/>
  <c r="HZ1133" i="25"/>
  <c r="IA1133" i="25"/>
  <c r="IB1133" i="25"/>
  <c r="IC1133" i="25"/>
  <c r="ID1133" i="25"/>
  <c r="IE1133" i="25"/>
  <c r="IF1133" i="25"/>
  <c r="IG1133" i="25"/>
  <c r="IH1133" i="25"/>
  <c r="II1133" i="25"/>
  <c r="IJ1133" i="25"/>
  <c r="IK1133" i="25"/>
  <c r="IL1133" i="25"/>
  <c r="IM1133" i="25"/>
  <c r="IN1133" i="25"/>
  <c r="IO1133" i="25"/>
  <c r="IP1133" i="25"/>
  <c r="IQ1133" i="25"/>
  <c r="IR1133" i="25"/>
  <c r="IS1133" i="25"/>
  <c r="IT1133" i="25"/>
  <c r="IU1133" i="25"/>
  <c r="IV1133" i="25"/>
  <c r="IW1133" i="25"/>
  <c r="IX1133" i="25"/>
  <c r="IY1133" i="25"/>
  <c r="IZ1133" i="25"/>
  <c r="JA1133" i="25"/>
  <c r="JB1133" i="25"/>
  <c r="JC1133" i="25"/>
  <c r="JD1133" i="25"/>
  <c r="JE1133" i="25"/>
  <c r="JF1133" i="25"/>
  <c r="JG1133" i="25"/>
  <c r="JH1133" i="25"/>
  <c r="JI1133" i="25"/>
  <c r="JJ1133" i="25"/>
  <c r="JK1133" i="25"/>
  <c r="JL1133" i="25"/>
  <c r="JM1133" i="25"/>
  <c r="JN1133" i="25"/>
  <c r="JO1133" i="25"/>
  <c r="JP1133" i="25"/>
  <c r="JQ1133" i="25"/>
  <c r="JR1133" i="25"/>
  <c r="JS1133" i="25"/>
  <c r="JT1133" i="25"/>
  <c r="JU1133" i="25"/>
  <c r="JV1133" i="25"/>
  <c r="JW1133" i="25"/>
  <c r="JX1133" i="25"/>
  <c r="JY1133" i="25"/>
  <c r="JZ1133" i="25"/>
  <c r="FK1134" i="25"/>
  <c r="FL1134" i="25"/>
  <c r="FM1134" i="25"/>
  <c r="FN1134" i="25"/>
  <c r="FO1134" i="25"/>
  <c r="FP1134" i="25"/>
  <c r="FQ1134" i="25"/>
  <c r="FR1134" i="25"/>
  <c r="FS1134" i="25"/>
  <c r="FT1134" i="25"/>
  <c r="FU1134" i="25"/>
  <c r="FV1134" i="25"/>
  <c r="FW1134" i="25"/>
  <c r="FX1134" i="25"/>
  <c r="FY1134" i="25"/>
  <c r="FZ1134" i="25"/>
  <c r="GA1134" i="25"/>
  <c r="GB1134" i="25"/>
  <c r="GC1134" i="25"/>
  <c r="GD1134" i="25"/>
  <c r="GE1134" i="25"/>
  <c r="GF1134" i="25"/>
  <c r="GG1134" i="25"/>
  <c r="GH1134" i="25"/>
  <c r="GI1134" i="25"/>
  <c r="GJ1134" i="25"/>
  <c r="GK1134" i="25"/>
  <c r="GL1134" i="25"/>
  <c r="GM1134" i="25"/>
  <c r="GN1134" i="25"/>
  <c r="GO1134" i="25"/>
  <c r="GP1134" i="25"/>
  <c r="GQ1134" i="25"/>
  <c r="GR1134" i="25"/>
  <c r="GS1134" i="25"/>
  <c r="GT1134" i="25"/>
  <c r="GU1134" i="25"/>
  <c r="GV1134" i="25"/>
  <c r="GW1134" i="25"/>
  <c r="GX1134" i="25"/>
  <c r="GY1134" i="25"/>
  <c r="GZ1134" i="25"/>
  <c r="HA1134" i="25"/>
  <c r="HB1134" i="25"/>
  <c r="HC1134" i="25"/>
  <c r="HD1134" i="25"/>
  <c r="HE1134" i="25"/>
  <c r="HF1134" i="25"/>
  <c r="HG1134" i="25"/>
  <c r="HH1134" i="25"/>
  <c r="HI1134" i="25"/>
  <c r="HJ1134" i="25"/>
  <c r="HK1134" i="25"/>
  <c r="HL1134" i="25"/>
  <c r="HM1134" i="25"/>
  <c r="HN1134" i="25"/>
  <c r="HO1134" i="25"/>
  <c r="HP1134" i="25"/>
  <c r="HQ1134" i="25"/>
  <c r="HR1134" i="25"/>
  <c r="HS1134" i="25"/>
  <c r="HT1134" i="25"/>
  <c r="HU1134" i="25"/>
  <c r="HV1134" i="25"/>
  <c r="HW1134" i="25"/>
  <c r="HX1134" i="25"/>
  <c r="HY1134" i="25"/>
  <c r="HZ1134" i="25"/>
  <c r="IA1134" i="25"/>
  <c r="IB1134" i="25"/>
  <c r="IC1134" i="25"/>
  <c r="ID1134" i="25"/>
  <c r="IE1134" i="25"/>
  <c r="IF1134" i="25"/>
  <c r="IG1134" i="25"/>
  <c r="IH1134" i="25"/>
  <c r="II1134" i="25"/>
  <c r="IJ1134" i="25"/>
  <c r="IK1134" i="25"/>
  <c r="IL1134" i="25"/>
  <c r="IM1134" i="25"/>
  <c r="IN1134" i="25"/>
  <c r="IO1134" i="25"/>
  <c r="IP1134" i="25"/>
  <c r="IQ1134" i="25"/>
  <c r="IR1134" i="25"/>
  <c r="IS1134" i="25"/>
  <c r="IT1134" i="25"/>
  <c r="IU1134" i="25"/>
  <c r="IV1134" i="25"/>
  <c r="IW1134" i="25"/>
  <c r="IX1134" i="25"/>
  <c r="IY1134" i="25"/>
  <c r="IZ1134" i="25"/>
  <c r="JA1134" i="25"/>
  <c r="JB1134" i="25"/>
  <c r="JC1134" i="25"/>
  <c r="JD1134" i="25"/>
  <c r="JE1134" i="25"/>
  <c r="JF1134" i="25"/>
  <c r="JG1134" i="25"/>
  <c r="JH1134" i="25"/>
  <c r="JI1134" i="25"/>
  <c r="JJ1134" i="25"/>
  <c r="JK1134" i="25"/>
  <c r="JL1134" i="25"/>
  <c r="JM1134" i="25"/>
  <c r="JN1134" i="25"/>
  <c r="JO1134" i="25"/>
  <c r="JP1134" i="25"/>
  <c r="JQ1134" i="25"/>
  <c r="JR1134" i="25"/>
  <c r="JS1134" i="25"/>
  <c r="JT1134" i="25"/>
  <c r="JU1134" i="25"/>
  <c r="JV1134" i="25"/>
  <c r="JW1134" i="25"/>
  <c r="JX1134" i="25"/>
  <c r="JY1134" i="25"/>
  <c r="JZ1134" i="25"/>
  <c r="FK1135" i="25"/>
  <c r="FL1135" i="25"/>
  <c r="FM1135" i="25"/>
  <c r="FN1135" i="25"/>
  <c r="FO1135" i="25"/>
  <c r="FP1135" i="25"/>
  <c r="FQ1135" i="25"/>
  <c r="FR1135" i="25"/>
  <c r="FS1135" i="25"/>
  <c r="FT1135" i="25"/>
  <c r="FU1135" i="25"/>
  <c r="FV1135" i="25"/>
  <c r="FW1135" i="25"/>
  <c r="FX1135" i="25"/>
  <c r="FY1135" i="25"/>
  <c r="FZ1135" i="25"/>
  <c r="GA1135" i="25"/>
  <c r="GB1135" i="25"/>
  <c r="GC1135" i="25"/>
  <c r="GD1135" i="25"/>
  <c r="GE1135" i="25"/>
  <c r="GF1135" i="25"/>
  <c r="GG1135" i="25"/>
  <c r="GH1135" i="25"/>
  <c r="GI1135" i="25"/>
  <c r="GJ1135" i="25"/>
  <c r="GK1135" i="25"/>
  <c r="GL1135" i="25"/>
  <c r="GM1135" i="25"/>
  <c r="GN1135" i="25"/>
  <c r="GO1135" i="25"/>
  <c r="GP1135" i="25"/>
  <c r="GQ1135" i="25"/>
  <c r="GR1135" i="25"/>
  <c r="GS1135" i="25"/>
  <c r="GT1135" i="25"/>
  <c r="GU1135" i="25"/>
  <c r="GV1135" i="25"/>
  <c r="GW1135" i="25"/>
  <c r="GX1135" i="25"/>
  <c r="GY1135" i="25"/>
  <c r="GZ1135" i="25"/>
  <c r="HA1135" i="25"/>
  <c r="HB1135" i="25"/>
  <c r="HC1135" i="25"/>
  <c r="HD1135" i="25"/>
  <c r="HE1135" i="25"/>
  <c r="HF1135" i="25"/>
  <c r="HG1135" i="25"/>
  <c r="HH1135" i="25"/>
  <c r="HI1135" i="25"/>
  <c r="HJ1135" i="25"/>
  <c r="HK1135" i="25"/>
  <c r="HL1135" i="25"/>
  <c r="HM1135" i="25"/>
  <c r="HN1135" i="25"/>
  <c r="HO1135" i="25"/>
  <c r="HP1135" i="25"/>
  <c r="HQ1135" i="25"/>
  <c r="HR1135" i="25"/>
  <c r="HS1135" i="25"/>
  <c r="HT1135" i="25"/>
  <c r="HU1135" i="25"/>
  <c r="HV1135" i="25"/>
  <c r="HW1135" i="25"/>
  <c r="HX1135" i="25"/>
  <c r="HY1135" i="25"/>
  <c r="HZ1135" i="25"/>
  <c r="IA1135" i="25"/>
  <c r="IB1135" i="25"/>
  <c r="IC1135" i="25"/>
  <c r="ID1135" i="25"/>
  <c r="IE1135" i="25"/>
  <c r="IF1135" i="25"/>
  <c r="IG1135" i="25"/>
  <c r="IH1135" i="25"/>
  <c r="II1135" i="25"/>
  <c r="IJ1135" i="25"/>
  <c r="IK1135" i="25"/>
  <c r="IL1135" i="25"/>
  <c r="IM1135" i="25"/>
  <c r="IN1135" i="25"/>
  <c r="IO1135" i="25"/>
  <c r="IP1135" i="25"/>
  <c r="IQ1135" i="25"/>
  <c r="IR1135" i="25"/>
  <c r="IS1135" i="25"/>
  <c r="IT1135" i="25"/>
  <c r="IU1135" i="25"/>
  <c r="IV1135" i="25"/>
  <c r="IW1135" i="25"/>
  <c r="IX1135" i="25"/>
  <c r="IY1135" i="25"/>
  <c r="IZ1135" i="25"/>
  <c r="JA1135" i="25"/>
  <c r="JB1135" i="25"/>
  <c r="JC1135" i="25"/>
  <c r="JD1135" i="25"/>
  <c r="JE1135" i="25"/>
  <c r="JF1135" i="25"/>
  <c r="JG1135" i="25"/>
  <c r="JH1135" i="25"/>
  <c r="JI1135" i="25"/>
  <c r="JJ1135" i="25"/>
  <c r="JK1135" i="25"/>
  <c r="JL1135" i="25"/>
  <c r="JM1135" i="25"/>
  <c r="JN1135" i="25"/>
  <c r="JO1135" i="25"/>
  <c r="JP1135" i="25"/>
  <c r="JQ1135" i="25"/>
  <c r="JR1135" i="25"/>
  <c r="JS1135" i="25"/>
  <c r="JT1135" i="25"/>
  <c r="JU1135" i="25"/>
  <c r="JV1135" i="25"/>
  <c r="JW1135" i="25"/>
  <c r="JX1135" i="25"/>
  <c r="JY1135" i="25"/>
  <c r="JZ1135" i="25"/>
  <c r="FK1136" i="25"/>
  <c r="FL1136" i="25"/>
  <c r="FM1136" i="25"/>
  <c r="FN1136" i="25"/>
  <c r="FO1136" i="25"/>
  <c r="FP1136" i="25"/>
  <c r="FQ1136" i="25"/>
  <c r="FR1136" i="25"/>
  <c r="FS1136" i="25"/>
  <c r="FT1136" i="25"/>
  <c r="FU1136" i="25"/>
  <c r="FV1136" i="25"/>
  <c r="FW1136" i="25"/>
  <c r="FX1136" i="25"/>
  <c r="FY1136" i="25"/>
  <c r="FZ1136" i="25"/>
  <c r="GA1136" i="25"/>
  <c r="GB1136" i="25"/>
  <c r="GC1136" i="25"/>
  <c r="GD1136" i="25"/>
  <c r="GE1136" i="25"/>
  <c r="GF1136" i="25"/>
  <c r="GG1136" i="25"/>
  <c r="GH1136" i="25"/>
  <c r="GI1136" i="25"/>
  <c r="GJ1136" i="25"/>
  <c r="GK1136" i="25"/>
  <c r="GL1136" i="25"/>
  <c r="GM1136" i="25"/>
  <c r="GN1136" i="25"/>
  <c r="GO1136" i="25"/>
  <c r="GP1136" i="25"/>
  <c r="GQ1136" i="25"/>
  <c r="GR1136" i="25"/>
  <c r="GS1136" i="25"/>
  <c r="GT1136" i="25"/>
  <c r="GU1136" i="25"/>
  <c r="GV1136" i="25"/>
  <c r="GW1136" i="25"/>
  <c r="GX1136" i="25"/>
  <c r="GY1136" i="25"/>
  <c r="GZ1136" i="25"/>
  <c r="HA1136" i="25"/>
  <c r="HB1136" i="25"/>
  <c r="HC1136" i="25"/>
  <c r="HD1136" i="25"/>
  <c r="HE1136" i="25"/>
  <c r="HF1136" i="25"/>
  <c r="HG1136" i="25"/>
  <c r="HH1136" i="25"/>
  <c r="HI1136" i="25"/>
  <c r="HJ1136" i="25"/>
  <c r="HK1136" i="25"/>
  <c r="HL1136" i="25"/>
  <c r="HM1136" i="25"/>
  <c r="HN1136" i="25"/>
  <c r="HO1136" i="25"/>
  <c r="HP1136" i="25"/>
  <c r="HQ1136" i="25"/>
  <c r="HR1136" i="25"/>
  <c r="HS1136" i="25"/>
  <c r="HT1136" i="25"/>
  <c r="HU1136" i="25"/>
  <c r="HV1136" i="25"/>
  <c r="HW1136" i="25"/>
  <c r="HX1136" i="25"/>
  <c r="HY1136" i="25"/>
  <c r="HZ1136" i="25"/>
  <c r="IA1136" i="25"/>
  <c r="IB1136" i="25"/>
  <c r="IC1136" i="25"/>
  <c r="ID1136" i="25"/>
  <c r="IE1136" i="25"/>
  <c r="IF1136" i="25"/>
  <c r="IG1136" i="25"/>
  <c r="IH1136" i="25"/>
  <c r="II1136" i="25"/>
  <c r="IJ1136" i="25"/>
  <c r="IK1136" i="25"/>
  <c r="IL1136" i="25"/>
  <c r="IM1136" i="25"/>
  <c r="IN1136" i="25"/>
  <c r="IO1136" i="25"/>
  <c r="IP1136" i="25"/>
  <c r="IQ1136" i="25"/>
  <c r="IR1136" i="25"/>
  <c r="IS1136" i="25"/>
  <c r="IT1136" i="25"/>
  <c r="IU1136" i="25"/>
  <c r="IV1136" i="25"/>
  <c r="IW1136" i="25"/>
  <c r="IX1136" i="25"/>
  <c r="IY1136" i="25"/>
  <c r="IZ1136" i="25"/>
  <c r="JA1136" i="25"/>
  <c r="JB1136" i="25"/>
  <c r="JC1136" i="25"/>
  <c r="JD1136" i="25"/>
  <c r="JE1136" i="25"/>
  <c r="JF1136" i="25"/>
  <c r="JG1136" i="25"/>
  <c r="JH1136" i="25"/>
  <c r="JI1136" i="25"/>
  <c r="JJ1136" i="25"/>
  <c r="JK1136" i="25"/>
  <c r="JL1136" i="25"/>
  <c r="JM1136" i="25"/>
  <c r="JN1136" i="25"/>
  <c r="JO1136" i="25"/>
  <c r="JP1136" i="25"/>
  <c r="JQ1136" i="25"/>
  <c r="JR1136" i="25"/>
  <c r="JS1136" i="25"/>
  <c r="JT1136" i="25"/>
  <c r="JU1136" i="25"/>
  <c r="JV1136" i="25"/>
  <c r="JW1136" i="25"/>
  <c r="JX1136" i="25"/>
  <c r="JY1136" i="25"/>
  <c r="JZ1136" i="25"/>
  <c r="FK1137" i="25"/>
  <c r="FL1137" i="25"/>
  <c r="FM1137" i="25"/>
  <c r="FN1137" i="25"/>
  <c r="FO1137" i="25"/>
  <c r="FP1137" i="25"/>
  <c r="FQ1137" i="25"/>
  <c r="FR1137" i="25"/>
  <c r="FS1137" i="25"/>
  <c r="FT1137" i="25"/>
  <c r="FU1137" i="25"/>
  <c r="FV1137" i="25"/>
  <c r="FW1137" i="25"/>
  <c r="FX1137" i="25"/>
  <c r="FY1137" i="25"/>
  <c r="FZ1137" i="25"/>
  <c r="GA1137" i="25"/>
  <c r="GB1137" i="25"/>
  <c r="GC1137" i="25"/>
  <c r="GD1137" i="25"/>
  <c r="GE1137" i="25"/>
  <c r="GF1137" i="25"/>
  <c r="GG1137" i="25"/>
  <c r="GH1137" i="25"/>
  <c r="GI1137" i="25"/>
  <c r="GJ1137" i="25"/>
  <c r="GK1137" i="25"/>
  <c r="GL1137" i="25"/>
  <c r="GM1137" i="25"/>
  <c r="GN1137" i="25"/>
  <c r="GO1137" i="25"/>
  <c r="GP1137" i="25"/>
  <c r="GQ1137" i="25"/>
  <c r="GR1137" i="25"/>
  <c r="GS1137" i="25"/>
  <c r="GT1137" i="25"/>
  <c r="GU1137" i="25"/>
  <c r="GV1137" i="25"/>
  <c r="GW1137" i="25"/>
  <c r="GX1137" i="25"/>
  <c r="GY1137" i="25"/>
  <c r="GZ1137" i="25"/>
  <c r="HA1137" i="25"/>
  <c r="HB1137" i="25"/>
  <c r="HC1137" i="25"/>
  <c r="HD1137" i="25"/>
  <c r="HE1137" i="25"/>
  <c r="HF1137" i="25"/>
  <c r="HG1137" i="25"/>
  <c r="HH1137" i="25"/>
  <c r="HI1137" i="25"/>
  <c r="HJ1137" i="25"/>
  <c r="HK1137" i="25"/>
  <c r="HL1137" i="25"/>
  <c r="HM1137" i="25"/>
  <c r="HN1137" i="25"/>
  <c r="HO1137" i="25"/>
  <c r="HP1137" i="25"/>
  <c r="HQ1137" i="25"/>
  <c r="HR1137" i="25"/>
  <c r="HS1137" i="25"/>
  <c r="HT1137" i="25"/>
  <c r="HU1137" i="25"/>
  <c r="HV1137" i="25"/>
  <c r="HW1137" i="25"/>
  <c r="HX1137" i="25"/>
  <c r="HY1137" i="25"/>
  <c r="HZ1137" i="25"/>
  <c r="IA1137" i="25"/>
  <c r="IB1137" i="25"/>
  <c r="IC1137" i="25"/>
  <c r="ID1137" i="25"/>
  <c r="IE1137" i="25"/>
  <c r="IF1137" i="25"/>
  <c r="IG1137" i="25"/>
  <c r="IH1137" i="25"/>
  <c r="II1137" i="25"/>
  <c r="IJ1137" i="25"/>
  <c r="IK1137" i="25"/>
  <c r="IL1137" i="25"/>
  <c r="IM1137" i="25"/>
  <c r="IN1137" i="25"/>
  <c r="IO1137" i="25"/>
  <c r="IP1137" i="25"/>
  <c r="IQ1137" i="25"/>
  <c r="IR1137" i="25"/>
  <c r="IS1137" i="25"/>
  <c r="IT1137" i="25"/>
  <c r="IU1137" i="25"/>
  <c r="IV1137" i="25"/>
  <c r="IW1137" i="25"/>
  <c r="IX1137" i="25"/>
  <c r="IY1137" i="25"/>
  <c r="IZ1137" i="25"/>
  <c r="JA1137" i="25"/>
  <c r="JB1137" i="25"/>
  <c r="JC1137" i="25"/>
  <c r="JD1137" i="25"/>
  <c r="JE1137" i="25"/>
  <c r="JF1137" i="25"/>
  <c r="JG1137" i="25"/>
  <c r="JH1137" i="25"/>
  <c r="JI1137" i="25"/>
  <c r="JJ1137" i="25"/>
  <c r="JK1137" i="25"/>
  <c r="JL1137" i="25"/>
  <c r="JM1137" i="25"/>
  <c r="JN1137" i="25"/>
  <c r="JO1137" i="25"/>
  <c r="JP1137" i="25"/>
  <c r="JQ1137" i="25"/>
  <c r="JR1137" i="25"/>
  <c r="JS1137" i="25"/>
  <c r="JT1137" i="25"/>
  <c r="JU1137" i="25"/>
  <c r="JV1137" i="25"/>
  <c r="JW1137" i="25"/>
  <c r="JX1137" i="25"/>
  <c r="JY1137" i="25"/>
  <c r="JZ1137" i="25"/>
  <c r="FK1138" i="25"/>
  <c r="FL1138" i="25"/>
  <c r="FM1138" i="25"/>
  <c r="FN1138" i="25"/>
  <c r="FO1138" i="25"/>
  <c r="FP1138" i="25"/>
  <c r="FQ1138" i="25"/>
  <c r="FR1138" i="25"/>
  <c r="FS1138" i="25"/>
  <c r="FT1138" i="25"/>
  <c r="FU1138" i="25"/>
  <c r="FV1138" i="25"/>
  <c r="FW1138" i="25"/>
  <c r="FX1138" i="25"/>
  <c r="FY1138" i="25"/>
  <c r="FZ1138" i="25"/>
  <c r="GA1138" i="25"/>
  <c r="GB1138" i="25"/>
  <c r="GC1138" i="25"/>
  <c r="GD1138" i="25"/>
  <c r="GE1138" i="25"/>
  <c r="GF1138" i="25"/>
  <c r="GG1138" i="25"/>
  <c r="GH1138" i="25"/>
  <c r="GI1138" i="25"/>
  <c r="GJ1138" i="25"/>
  <c r="GK1138" i="25"/>
  <c r="GL1138" i="25"/>
  <c r="GM1138" i="25"/>
  <c r="GN1138" i="25"/>
  <c r="GO1138" i="25"/>
  <c r="GP1138" i="25"/>
  <c r="GQ1138" i="25"/>
  <c r="GR1138" i="25"/>
  <c r="GS1138" i="25"/>
  <c r="GT1138" i="25"/>
  <c r="GU1138" i="25"/>
  <c r="GV1138" i="25"/>
  <c r="GW1138" i="25"/>
  <c r="GX1138" i="25"/>
  <c r="GY1138" i="25"/>
  <c r="GZ1138" i="25"/>
  <c r="HA1138" i="25"/>
  <c r="HB1138" i="25"/>
  <c r="HC1138" i="25"/>
  <c r="HD1138" i="25"/>
  <c r="HE1138" i="25"/>
  <c r="HF1138" i="25"/>
  <c r="HG1138" i="25"/>
  <c r="HH1138" i="25"/>
  <c r="HI1138" i="25"/>
  <c r="HJ1138" i="25"/>
  <c r="HK1138" i="25"/>
  <c r="HL1138" i="25"/>
  <c r="HM1138" i="25"/>
  <c r="HN1138" i="25"/>
  <c r="HO1138" i="25"/>
  <c r="HP1138" i="25"/>
  <c r="HQ1138" i="25"/>
  <c r="HR1138" i="25"/>
  <c r="HS1138" i="25"/>
  <c r="HT1138" i="25"/>
  <c r="HU1138" i="25"/>
  <c r="HV1138" i="25"/>
  <c r="HW1138" i="25"/>
  <c r="HX1138" i="25"/>
  <c r="HY1138" i="25"/>
  <c r="HZ1138" i="25"/>
  <c r="IA1138" i="25"/>
  <c r="IB1138" i="25"/>
  <c r="IC1138" i="25"/>
  <c r="ID1138" i="25"/>
  <c r="IE1138" i="25"/>
  <c r="IF1138" i="25"/>
  <c r="IG1138" i="25"/>
  <c r="IH1138" i="25"/>
  <c r="II1138" i="25"/>
  <c r="IJ1138" i="25"/>
  <c r="IK1138" i="25"/>
  <c r="IL1138" i="25"/>
  <c r="IM1138" i="25"/>
  <c r="IN1138" i="25"/>
  <c r="IO1138" i="25"/>
  <c r="IP1138" i="25"/>
  <c r="IQ1138" i="25"/>
  <c r="IR1138" i="25"/>
  <c r="IS1138" i="25"/>
  <c r="IT1138" i="25"/>
  <c r="IU1138" i="25"/>
  <c r="IV1138" i="25"/>
  <c r="IW1138" i="25"/>
  <c r="IX1138" i="25"/>
  <c r="IY1138" i="25"/>
  <c r="IZ1138" i="25"/>
  <c r="JA1138" i="25"/>
  <c r="JB1138" i="25"/>
  <c r="JC1138" i="25"/>
  <c r="JD1138" i="25"/>
  <c r="JE1138" i="25"/>
  <c r="JF1138" i="25"/>
  <c r="JG1138" i="25"/>
  <c r="JH1138" i="25"/>
  <c r="JI1138" i="25"/>
  <c r="JJ1138" i="25"/>
  <c r="JK1138" i="25"/>
  <c r="JL1138" i="25"/>
  <c r="JM1138" i="25"/>
  <c r="JN1138" i="25"/>
  <c r="JO1138" i="25"/>
  <c r="JP1138" i="25"/>
  <c r="JQ1138" i="25"/>
  <c r="JR1138" i="25"/>
  <c r="JS1138" i="25"/>
  <c r="JT1138" i="25"/>
  <c r="JU1138" i="25"/>
  <c r="JV1138" i="25"/>
  <c r="JW1138" i="25"/>
  <c r="JX1138" i="25"/>
  <c r="JY1138" i="25"/>
  <c r="JZ1138" i="25"/>
  <c r="FK1139" i="25"/>
  <c r="FL1139" i="25"/>
  <c r="FM1139" i="25"/>
  <c r="FN1139" i="25"/>
  <c r="FO1139" i="25"/>
  <c r="FP1139" i="25"/>
  <c r="FQ1139" i="25"/>
  <c r="FR1139" i="25"/>
  <c r="FS1139" i="25"/>
  <c r="FT1139" i="25"/>
  <c r="FU1139" i="25"/>
  <c r="FV1139" i="25"/>
  <c r="FW1139" i="25"/>
  <c r="FX1139" i="25"/>
  <c r="FY1139" i="25"/>
  <c r="FZ1139" i="25"/>
  <c r="GA1139" i="25"/>
  <c r="GB1139" i="25"/>
  <c r="GC1139" i="25"/>
  <c r="GD1139" i="25"/>
  <c r="GE1139" i="25"/>
  <c r="GF1139" i="25"/>
  <c r="GG1139" i="25"/>
  <c r="GH1139" i="25"/>
  <c r="GI1139" i="25"/>
  <c r="GJ1139" i="25"/>
  <c r="GK1139" i="25"/>
  <c r="GL1139" i="25"/>
  <c r="GM1139" i="25"/>
  <c r="GN1139" i="25"/>
  <c r="GO1139" i="25"/>
  <c r="GP1139" i="25"/>
  <c r="GQ1139" i="25"/>
  <c r="GR1139" i="25"/>
  <c r="GS1139" i="25"/>
  <c r="GT1139" i="25"/>
  <c r="GU1139" i="25"/>
  <c r="GV1139" i="25"/>
  <c r="GW1139" i="25"/>
  <c r="GX1139" i="25"/>
  <c r="GY1139" i="25"/>
  <c r="GZ1139" i="25"/>
  <c r="HA1139" i="25"/>
  <c r="HB1139" i="25"/>
  <c r="HC1139" i="25"/>
  <c r="HD1139" i="25"/>
  <c r="HE1139" i="25"/>
  <c r="HF1139" i="25"/>
  <c r="HG1139" i="25"/>
  <c r="HH1139" i="25"/>
  <c r="HI1139" i="25"/>
  <c r="HJ1139" i="25"/>
  <c r="HK1139" i="25"/>
  <c r="HL1139" i="25"/>
  <c r="HM1139" i="25"/>
  <c r="HN1139" i="25"/>
  <c r="HO1139" i="25"/>
  <c r="HP1139" i="25"/>
  <c r="HQ1139" i="25"/>
  <c r="HR1139" i="25"/>
  <c r="HS1139" i="25"/>
  <c r="HT1139" i="25"/>
  <c r="HU1139" i="25"/>
  <c r="HV1139" i="25"/>
  <c r="HW1139" i="25"/>
  <c r="HX1139" i="25"/>
  <c r="HY1139" i="25"/>
  <c r="HZ1139" i="25"/>
  <c r="IA1139" i="25"/>
  <c r="IB1139" i="25"/>
  <c r="IC1139" i="25"/>
  <c r="ID1139" i="25"/>
  <c r="IE1139" i="25"/>
  <c r="IF1139" i="25"/>
  <c r="IG1139" i="25"/>
  <c r="IH1139" i="25"/>
  <c r="II1139" i="25"/>
  <c r="IJ1139" i="25"/>
  <c r="IK1139" i="25"/>
  <c r="IL1139" i="25"/>
  <c r="IM1139" i="25"/>
  <c r="IN1139" i="25"/>
  <c r="IO1139" i="25"/>
  <c r="IP1139" i="25"/>
  <c r="IQ1139" i="25"/>
  <c r="IR1139" i="25"/>
  <c r="IS1139" i="25"/>
  <c r="IT1139" i="25"/>
  <c r="IU1139" i="25"/>
  <c r="IV1139" i="25"/>
  <c r="IW1139" i="25"/>
  <c r="IX1139" i="25"/>
  <c r="IY1139" i="25"/>
  <c r="IZ1139" i="25"/>
  <c r="JA1139" i="25"/>
  <c r="JB1139" i="25"/>
  <c r="JC1139" i="25"/>
  <c r="JD1139" i="25"/>
  <c r="JE1139" i="25"/>
  <c r="JF1139" i="25"/>
  <c r="JG1139" i="25"/>
  <c r="JH1139" i="25"/>
  <c r="JI1139" i="25"/>
  <c r="JJ1139" i="25"/>
  <c r="JK1139" i="25"/>
  <c r="JL1139" i="25"/>
  <c r="JM1139" i="25"/>
  <c r="JN1139" i="25"/>
  <c r="JO1139" i="25"/>
  <c r="JP1139" i="25"/>
  <c r="JQ1139" i="25"/>
  <c r="JR1139" i="25"/>
  <c r="JS1139" i="25"/>
  <c r="JT1139" i="25"/>
  <c r="JU1139" i="25"/>
  <c r="JV1139" i="25"/>
  <c r="JW1139" i="25"/>
  <c r="JX1139" i="25"/>
  <c r="JY1139" i="25"/>
  <c r="JZ1139" i="25"/>
  <c r="FK1140" i="25"/>
  <c r="FL1140" i="25"/>
  <c r="FM1140" i="25"/>
  <c r="FN1140" i="25"/>
  <c r="FO1140" i="25"/>
  <c r="FP1140" i="25"/>
  <c r="FQ1140" i="25"/>
  <c r="FR1140" i="25"/>
  <c r="FS1140" i="25"/>
  <c r="FT1140" i="25"/>
  <c r="FU1140" i="25"/>
  <c r="FV1140" i="25"/>
  <c r="FW1140" i="25"/>
  <c r="FX1140" i="25"/>
  <c r="FY1140" i="25"/>
  <c r="FZ1140" i="25"/>
  <c r="GA1140" i="25"/>
  <c r="GB1140" i="25"/>
  <c r="GC1140" i="25"/>
  <c r="GD1140" i="25"/>
  <c r="GE1140" i="25"/>
  <c r="GF1140" i="25"/>
  <c r="GG1140" i="25"/>
  <c r="GH1140" i="25"/>
  <c r="GI1140" i="25"/>
  <c r="GJ1140" i="25"/>
  <c r="GK1140" i="25"/>
  <c r="GL1140" i="25"/>
  <c r="GM1140" i="25"/>
  <c r="GN1140" i="25"/>
  <c r="GO1140" i="25"/>
  <c r="GP1140" i="25"/>
  <c r="GQ1140" i="25"/>
  <c r="GR1140" i="25"/>
  <c r="GS1140" i="25"/>
  <c r="GT1140" i="25"/>
  <c r="GU1140" i="25"/>
  <c r="GV1140" i="25"/>
  <c r="GW1140" i="25"/>
  <c r="GX1140" i="25"/>
  <c r="GY1140" i="25"/>
  <c r="GZ1140" i="25"/>
  <c r="HA1140" i="25"/>
  <c r="HB1140" i="25"/>
  <c r="HC1140" i="25"/>
  <c r="HD1140" i="25"/>
  <c r="HE1140" i="25"/>
  <c r="HF1140" i="25"/>
  <c r="HG1140" i="25"/>
  <c r="HH1140" i="25"/>
  <c r="HI1140" i="25"/>
  <c r="HJ1140" i="25"/>
  <c r="HK1140" i="25"/>
  <c r="HL1140" i="25"/>
  <c r="HM1140" i="25"/>
  <c r="HN1140" i="25"/>
  <c r="HO1140" i="25"/>
  <c r="HP1140" i="25"/>
  <c r="HQ1140" i="25"/>
  <c r="HR1140" i="25"/>
  <c r="HS1140" i="25"/>
  <c r="HT1140" i="25"/>
  <c r="HU1140" i="25"/>
  <c r="HV1140" i="25"/>
  <c r="HW1140" i="25"/>
  <c r="HX1140" i="25"/>
  <c r="HY1140" i="25"/>
  <c r="HZ1140" i="25"/>
  <c r="IA1140" i="25"/>
  <c r="IB1140" i="25"/>
  <c r="IC1140" i="25"/>
  <c r="ID1140" i="25"/>
  <c r="IE1140" i="25"/>
  <c r="IF1140" i="25"/>
  <c r="IG1140" i="25"/>
  <c r="IH1140" i="25"/>
  <c r="II1140" i="25"/>
  <c r="IJ1140" i="25"/>
  <c r="IK1140" i="25"/>
  <c r="IL1140" i="25"/>
  <c r="IM1140" i="25"/>
  <c r="IN1140" i="25"/>
  <c r="IO1140" i="25"/>
  <c r="IP1140" i="25"/>
  <c r="IQ1140" i="25"/>
  <c r="IR1140" i="25"/>
  <c r="IS1140" i="25"/>
  <c r="IT1140" i="25"/>
  <c r="IU1140" i="25"/>
  <c r="IV1140" i="25"/>
  <c r="IW1140" i="25"/>
  <c r="IX1140" i="25"/>
  <c r="IY1140" i="25"/>
  <c r="IZ1140" i="25"/>
  <c r="JA1140" i="25"/>
  <c r="JB1140" i="25"/>
  <c r="JC1140" i="25"/>
  <c r="JD1140" i="25"/>
  <c r="JE1140" i="25"/>
  <c r="JF1140" i="25"/>
  <c r="JG1140" i="25"/>
  <c r="JH1140" i="25"/>
  <c r="JI1140" i="25"/>
  <c r="JJ1140" i="25"/>
  <c r="JK1140" i="25"/>
  <c r="JL1140" i="25"/>
  <c r="JM1140" i="25"/>
  <c r="JN1140" i="25"/>
  <c r="JO1140" i="25"/>
  <c r="JP1140" i="25"/>
  <c r="JQ1140" i="25"/>
  <c r="JR1140" i="25"/>
  <c r="JS1140" i="25"/>
  <c r="JT1140" i="25"/>
  <c r="JU1140" i="25"/>
  <c r="JV1140" i="25"/>
  <c r="JW1140" i="25"/>
  <c r="JX1140" i="25"/>
  <c r="JY1140" i="25"/>
  <c r="JZ1140" i="25"/>
  <c r="FK1141" i="25"/>
  <c r="FL1141" i="25"/>
  <c r="FM1141" i="25"/>
  <c r="FN1141" i="25"/>
  <c r="FO1141" i="25"/>
  <c r="FP1141" i="25"/>
  <c r="FQ1141" i="25"/>
  <c r="FR1141" i="25"/>
  <c r="FS1141" i="25"/>
  <c r="FT1141" i="25"/>
  <c r="FU1141" i="25"/>
  <c r="FV1141" i="25"/>
  <c r="FW1141" i="25"/>
  <c r="FX1141" i="25"/>
  <c r="FY1141" i="25"/>
  <c r="FZ1141" i="25"/>
  <c r="GA1141" i="25"/>
  <c r="GB1141" i="25"/>
  <c r="GC1141" i="25"/>
  <c r="GD1141" i="25"/>
  <c r="GE1141" i="25"/>
  <c r="GF1141" i="25"/>
  <c r="GG1141" i="25"/>
  <c r="GH1141" i="25"/>
  <c r="GI1141" i="25"/>
  <c r="GJ1141" i="25"/>
  <c r="GK1141" i="25"/>
  <c r="GL1141" i="25"/>
  <c r="GM1141" i="25"/>
  <c r="GN1141" i="25"/>
  <c r="GO1141" i="25"/>
  <c r="GP1141" i="25"/>
  <c r="GQ1141" i="25"/>
  <c r="GR1141" i="25"/>
  <c r="GS1141" i="25"/>
  <c r="GT1141" i="25"/>
  <c r="GU1141" i="25"/>
  <c r="GV1141" i="25"/>
  <c r="GW1141" i="25"/>
  <c r="GX1141" i="25"/>
  <c r="GY1141" i="25"/>
  <c r="GZ1141" i="25"/>
  <c r="HA1141" i="25"/>
  <c r="HB1141" i="25"/>
  <c r="HC1141" i="25"/>
  <c r="HD1141" i="25"/>
  <c r="HE1141" i="25"/>
  <c r="HF1141" i="25"/>
  <c r="HG1141" i="25"/>
  <c r="HH1141" i="25"/>
  <c r="HI1141" i="25"/>
  <c r="HJ1141" i="25"/>
  <c r="HK1141" i="25"/>
  <c r="HL1141" i="25"/>
  <c r="HM1141" i="25"/>
  <c r="HN1141" i="25"/>
  <c r="HO1141" i="25"/>
  <c r="HP1141" i="25"/>
  <c r="HQ1141" i="25"/>
  <c r="HR1141" i="25"/>
  <c r="HS1141" i="25"/>
  <c r="HT1141" i="25"/>
  <c r="HU1141" i="25"/>
  <c r="HV1141" i="25"/>
  <c r="HW1141" i="25"/>
  <c r="HX1141" i="25"/>
  <c r="HY1141" i="25"/>
  <c r="HZ1141" i="25"/>
  <c r="IA1141" i="25"/>
  <c r="IB1141" i="25"/>
  <c r="IC1141" i="25"/>
  <c r="ID1141" i="25"/>
  <c r="IE1141" i="25"/>
  <c r="IF1141" i="25"/>
  <c r="IG1141" i="25"/>
  <c r="IH1141" i="25"/>
  <c r="II1141" i="25"/>
  <c r="IJ1141" i="25"/>
  <c r="IK1141" i="25"/>
  <c r="IL1141" i="25"/>
  <c r="IM1141" i="25"/>
  <c r="IN1141" i="25"/>
  <c r="IO1141" i="25"/>
  <c r="IP1141" i="25"/>
  <c r="IQ1141" i="25"/>
  <c r="IR1141" i="25"/>
  <c r="IS1141" i="25"/>
  <c r="IT1141" i="25"/>
  <c r="IU1141" i="25"/>
  <c r="IV1141" i="25"/>
  <c r="IW1141" i="25"/>
  <c r="IX1141" i="25"/>
  <c r="IY1141" i="25"/>
  <c r="IZ1141" i="25"/>
  <c r="JA1141" i="25"/>
  <c r="JB1141" i="25"/>
  <c r="JC1141" i="25"/>
  <c r="JD1141" i="25"/>
  <c r="JE1141" i="25"/>
  <c r="JF1141" i="25"/>
  <c r="JG1141" i="25"/>
  <c r="JH1141" i="25"/>
  <c r="JI1141" i="25"/>
  <c r="JJ1141" i="25"/>
  <c r="JK1141" i="25"/>
  <c r="JL1141" i="25"/>
  <c r="JM1141" i="25"/>
  <c r="JN1141" i="25"/>
  <c r="JO1141" i="25"/>
  <c r="JP1141" i="25"/>
  <c r="JQ1141" i="25"/>
  <c r="JR1141" i="25"/>
  <c r="JS1141" i="25"/>
  <c r="JT1141" i="25"/>
  <c r="JU1141" i="25"/>
  <c r="JV1141" i="25"/>
  <c r="JW1141" i="25"/>
  <c r="JX1141" i="25"/>
  <c r="JY1141" i="25"/>
  <c r="JZ1141" i="25"/>
  <c r="FK1142" i="25"/>
  <c r="FL1142" i="25"/>
  <c r="FM1142" i="25"/>
  <c r="FN1142" i="25"/>
  <c r="FO1142" i="25"/>
  <c r="FP1142" i="25"/>
  <c r="FQ1142" i="25"/>
  <c r="FR1142" i="25"/>
  <c r="FS1142" i="25"/>
  <c r="FT1142" i="25"/>
  <c r="FU1142" i="25"/>
  <c r="FV1142" i="25"/>
  <c r="FW1142" i="25"/>
  <c r="FX1142" i="25"/>
  <c r="FY1142" i="25"/>
  <c r="FZ1142" i="25"/>
  <c r="GA1142" i="25"/>
  <c r="GB1142" i="25"/>
  <c r="GC1142" i="25"/>
  <c r="GD1142" i="25"/>
  <c r="GE1142" i="25"/>
  <c r="GF1142" i="25"/>
  <c r="GG1142" i="25"/>
  <c r="GH1142" i="25"/>
  <c r="GI1142" i="25"/>
  <c r="GJ1142" i="25"/>
  <c r="GK1142" i="25"/>
  <c r="GL1142" i="25"/>
  <c r="GM1142" i="25"/>
  <c r="GN1142" i="25"/>
  <c r="GO1142" i="25"/>
  <c r="GP1142" i="25"/>
  <c r="GQ1142" i="25"/>
  <c r="GR1142" i="25"/>
  <c r="GS1142" i="25"/>
  <c r="GT1142" i="25"/>
  <c r="GU1142" i="25"/>
  <c r="GV1142" i="25"/>
  <c r="GW1142" i="25"/>
  <c r="GX1142" i="25"/>
  <c r="GY1142" i="25"/>
  <c r="GZ1142" i="25"/>
  <c r="HA1142" i="25"/>
  <c r="HB1142" i="25"/>
  <c r="HC1142" i="25"/>
  <c r="HD1142" i="25"/>
  <c r="HE1142" i="25"/>
  <c r="HF1142" i="25"/>
  <c r="HG1142" i="25"/>
  <c r="HH1142" i="25"/>
  <c r="HI1142" i="25"/>
  <c r="HJ1142" i="25"/>
  <c r="HK1142" i="25"/>
  <c r="HL1142" i="25"/>
  <c r="HM1142" i="25"/>
  <c r="HN1142" i="25"/>
  <c r="HO1142" i="25"/>
  <c r="HP1142" i="25"/>
  <c r="HQ1142" i="25"/>
  <c r="HR1142" i="25"/>
  <c r="HS1142" i="25"/>
  <c r="HT1142" i="25"/>
  <c r="HU1142" i="25"/>
  <c r="HV1142" i="25"/>
  <c r="HW1142" i="25"/>
  <c r="HX1142" i="25"/>
  <c r="HY1142" i="25"/>
  <c r="HZ1142" i="25"/>
  <c r="IA1142" i="25"/>
  <c r="IB1142" i="25"/>
  <c r="IC1142" i="25"/>
  <c r="ID1142" i="25"/>
  <c r="IE1142" i="25"/>
  <c r="IF1142" i="25"/>
  <c r="IG1142" i="25"/>
  <c r="IH1142" i="25"/>
  <c r="II1142" i="25"/>
  <c r="IJ1142" i="25"/>
  <c r="IK1142" i="25"/>
  <c r="IL1142" i="25"/>
  <c r="IM1142" i="25"/>
  <c r="IN1142" i="25"/>
  <c r="IO1142" i="25"/>
  <c r="IP1142" i="25"/>
  <c r="IQ1142" i="25"/>
  <c r="IR1142" i="25"/>
  <c r="IS1142" i="25"/>
  <c r="IT1142" i="25"/>
  <c r="IU1142" i="25"/>
  <c r="IV1142" i="25"/>
  <c r="IW1142" i="25"/>
  <c r="IX1142" i="25"/>
  <c r="IY1142" i="25"/>
  <c r="IZ1142" i="25"/>
  <c r="JA1142" i="25"/>
  <c r="JB1142" i="25"/>
  <c r="JC1142" i="25"/>
  <c r="JD1142" i="25"/>
  <c r="JE1142" i="25"/>
  <c r="JF1142" i="25"/>
  <c r="JG1142" i="25"/>
  <c r="JH1142" i="25"/>
  <c r="JI1142" i="25"/>
  <c r="JJ1142" i="25"/>
  <c r="JK1142" i="25"/>
  <c r="JL1142" i="25"/>
  <c r="JM1142" i="25"/>
  <c r="JN1142" i="25"/>
  <c r="JO1142" i="25"/>
  <c r="JP1142" i="25"/>
  <c r="JQ1142" i="25"/>
  <c r="JR1142" i="25"/>
  <c r="JS1142" i="25"/>
  <c r="JT1142" i="25"/>
  <c r="JU1142" i="25"/>
  <c r="JV1142" i="25"/>
  <c r="JW1142" i="25"/>
  <c r="JX1142" i="25"/>
  <c r="JY1142" i="25"/>
  <c r="JZ1142" i="25"/>
  <c r="FK1143" i="25"/>
  <c r="FL1143" i="25"/>
  <c r="FM1143" i="25"/>
  <c r="FN1143" i="25"/>
  <c r="FO1143" i="25"/>
  <c r="FP1143" i="25"/>
  <c r="FQ1143" i="25"/>
  <c r="FR1143" i="25"/>
  <c r="FS1143" i="25"/>
  <c r="FT1143" i="25"/>
  <c r="FU1143" i="25"/>
  <c r="FV1143" i="25"/>
  <c r="FW1143" i="25"/>
  <c r="FX1143" i="25"/>
  <c r="FY1143" i="25"/>
  <c r="FZ1143" i="25"/>
  <c r="GA1143" i="25"/>
  <c r="GB1143" i="25"/>
  <c r="GC1143" i="25"/>
  <c r="GD1143" i="25"/>
  <c r="GE1143" i="25"/>
  <c r="GF1143" i="25"/>
  <c r="GG1143" i="25"/>
  <c r="GH1143" i="25"/>
  <c r="GI1143" i="25"/>
  <c r="GJ1143" i="25"/>
  <c r="GK1143" i="25"/>
  <c r="GL1143" i="25"/>
  <c r="GM1143" i="25"/>
  <c r="GN1143" i="25"/>
  <c r="GO1143" i="25"/>
  <c r="GP1143" i="25"/>
  <c r="GQ1143" i="25"/>
  <c r="GR1143" i="25"/>
  <c r="GS1143" i="25"/>
  <c r="GT1143" i="25"/>
  <c r="GU1143" i="25"/>
  <c r="GV1143" i="25"/>
  <c r="GW1143" i="25"/>
  <c r="GX1143" i="25"/>
  <c r="GY1143" i="25"/>
  <c r="GZ1143" i="25"/>
  <c r="HA1143" i="25"/>
  <c r="HB1143" i="25"/>
  <c r="HC1143" i="25"/>
  <c r="HD1143" i="25"/>
  <c r="HE1143" i="25"/>
  <c r="HF1143" i="25"/>
  <c r="HG1143" i="25"/>
  <c r="HH1143" i="25"/>
  <c r="HI1143" i="25"/>
  <c r="HJ1143" i="25"/>
  <c r="HK1143" i="25"/>
  <c r="HL1143" i="25"/>
  <c r="HM1143" i="25"/>
  <c r="HN1143" i="25"/>
  <c r="HO1143" i="25"/>
  <c r="HP1143" i="25"/>
  <c r="HQ1143" i="25"/>
  <c r="HR1143" i="25"/>
  <c r="HS1143" i="25"/>
  <c r="HT1143" i="25"/>
  <c r="HU1143" i="25"/>
  <c r="HV1143" i="25"/>
  <c r="HW1143" i="25"/>
  <c r="HX1143" i="25"/>
  <c r="HY1143" i="25"/>
  <c r="HZ1143" i="25"/>
  <c r="IA1143" i="25"/>
  <c r="IB1143" i="25"/>
  <c r="IC1143" i="25"/>
  <c r="ID1143" i="25"/>
  <c r="IE1143" i="25"/>
  <c r="IF1143" i="25"/>
  <c r="IG1143" i="25"/>
  <c r="IH1143" i="25"/>
  <c r="II1143" i="25"/>
  <c r="IJ1143" i="25"/>
  <c r="IK1143" i="25"/>
  <c r="IL1143" i="25"/>
  <c r="IM1143" i="25"/>
  <c r="IN1143" i="25"/>
  <c r="IO1143" i="25"/>
  <c r="IP1143" i="25"/>
  <c r="IQ1143" i="25"/>
  <c r="IR1143" i="25"/>
  <c r="IS1143" i="25"/>
  <c r="IT1143" i="25"/>
  <c r="IU1143" i="25"/>
  <c r="IV1143" i="25"/>
  <c r="IW1143" i="25"/>
  <c r="IX1143" i="25"/>
  <c r="IY1143" i="25"/>
  <c r="IZ1143" i="25"/>
  <c r="JA1143" i="25"/>
  <c r="JB1143" i="25"/>
  <c r="JC1143" i="25"/>
  <c r="JD1143" i="25"/>
  <c r="JE1143" i="25"/>
  <c r="JF1143" i="25"/>
  <c r="JG1143" i="25"/>
  <c r="JH1143" i="25"/>
  <c r="JI1143" i="25"/>
  <c r="JJ1143" i="25"/>
  <c r="JK1143" i="25"/>
  <c r="JL1143" i="25"/>
  <c r="JM1143" i="25"/>
  <c r="JN1143" i="25"/>
  <c r="JO1143" i="25"/>
  <c r="JP1143" i="25"/>
  <c r="JQ1143" i="25"/>
  <c r="JR1143" i="25"/>
  <c r="JS1143" i="25"/>
  <c r="JT1143" i="25"/>
  <c r="JU1143" i="25"/>
  <c r="JV1143" i="25"/>
  <c r="JW1143" i="25"/>
  <c r="JX1143" i="25"/>
  <c r="JY1143" i="25"/>
  <c r="JZ1143" i="25"/>
  <c r="FK1144" i="25"/>
  <c r="FL1144" i="25"/>
  <c r="FM1144" i="25"/>
  <c r="FN1144" i="25"/>
  <c r="FO1144" i="25"/>
  <c r="FP1144" i="25"/>
  <c r="FQ1144" i="25"/>
  <c r="FR1144" i="25"/>
  <c r="FS1144" i="25"/>
  <c r="FT1144" i="25"/>
  <c r="FU1144" i="25"/>
  <c r="FV1144" i="25"/>
  <c r="FW1144" i="25"/>
  <c r="FX1144" i="25"/>
  <c r="FY1144" i="25"/>
  <c r="FZ1144" i="25"/>
  <c r="GA1144" i="25"/>
  <c r="GB1144" i="25"/>
  <c r="GC1144" i="25"/>
  <c r="GD1144" i="25"/>
  <c r="GE1144" i="25"/>
  <c r="GF1144" i="25"/>
  <c r="GG1144" i="25"/>
  <c r="GH1144" i="25"/>
  <c r="GI1144" i="25"/>
  <c r="GJ1144" i="25"/>
  <c r="GK1144" i="25"/>
  <c r="GL1144" i="25"/>
  <c r="GM1144" i="25"/>
  <c r="GN1144" i="25"/>
  <c r="GO1144" i="25"/>
  <c r="GP1144" i="25"/>
  <c r="GQ1144" i="25"/>
  <c r="GR1144" i="25"/>
  <c r="GS1144" i="25"/>
  <c r="GT1144" i="25"/>
  <c r="GU1144" i="25"/>
  <c r="GV1144" i="25"/>
  <c r="GW1144" i="25"/>
  <c r="GX1144" i="25"/>
  <c r="GY1144" i="25"/>
  <c r="GZ1144" i="25"/>
  <c r="HA1144" i="25"/>
  <c r="HB1144" i="25"/>
  <c r="HC1144" i="25"/>
  <c r="HD1144" i="25"/>
  <c r="HE1144" i="25"/>
  <c r="HF1144" i="25"/>
  <c r="HG1144" i="25"/>
  <c r="HH1144" i="25"/>
  <c r="HI1144" i="25"/>
  <c r="HJ1144" i="25"/>
  <c r="HK1144" i="25"/>
  <c r="HL1144" i="25"/>
  <c r="HM1144" i="25"/>
  <c r="HN1144" i="25"/>
  <c r="HO1144" i="25"/>
  <c r="HP1144" i="25"/>
  <c r="HQ1144" i="25"/>
  <c r="HR1144" i="25"/>
  <c r="HS1144" i="25"/>
  <c r="HT1144" i="25"/>
  <c r="HU1144" i="25"/>
  <c r="HV1144" i="25"/>
  <c r="HW1144" i="25"/>
  <c r="HX1144" i="25"/>
  <c r="HY1144" i="25"/>
  <c r="HZ1144" i="25"/>
  <c r="IA1144" i="25"/>
  <c r="IB1144" i="25"/>
  <c r="IC1144" i="25"/>
  <c r="ID1144" i="25"/>
  <c r="IE1144" i="25"/>
  <c r="IF1144" i="25"/>
  <c r="IG1144" i="25"/>
  <c r="IH1144" i="25"/>
  <c r="II1144" i="25"/>
  <c r="IJ1144" i="25"/>
  <c r="IK1144" i="25"/>
  <c r="IL1144" i="25"/>
  <c r="IM1144" i="25"/>
  <c r="IN1144" i="25"/>
  <c r="IO1144" i="25"/>
  <c r="IP1144" i="25"/>
  <c r="IQ1144" i="25"/>
  <c r="IR1144" i="25"/>
  <c r="IS1144" i="25"/>
  <c r="IT1144" i="25"/>
  <c r="IU1144" i="25"/>
  <c r="IV1144" i="25"/>
  <c r="IW1144" i="25"/>
  <c r="IX1144" i="25"/>
  <c r="IY1144" i="25"/>
  <c r="IZ1144" i="25"/>
  <c r="JA1144" i="25"/>
  <c r="JB1144" i="25"/>
  <c r="JC1144" i="25"/>
  <c r="JD1144" i="25"/>
  <c r="JE1144" i="25"/>
  <c r="JF1144" i="25"/>
  <c r="JG1144" i="25"/>
  <c r="JH1144" i="25"/>
  <c r="JI1144" i="25"/>
  <c r="JJ1144" i="25"/>
  <c r="JK1144" i="25"/>
  <c r="JL1144" i="25"/>
  <c r="JM1144" i="25"/>
  <c r="JN1144" i="25"/>
  <c r="JO1144" i="25"/>
  <c r="JP1144" i="25"/>
  <c r="JQ1144" i="25"/>
  <c r="JR1144" i="25"/>
  <c r="JS1144" i="25"/>
  <c r="JT1144" i="25"/>
  <c r="JU1144" i="25"/>
  <c r="JV1144" i="25"/>
  <c r="JW1144" i="25"/>
  <c r="JX1144" i="25"/>
  <c r="JY1144" i="25"/>
  <c r="JZ1144" i="25"/>
  <c r="FK1145" i="25"/>
  <c r="FL1145" i="25"/>
  <c r="FM1145" i="25"/>
  <c r="FN1145" i="25"/>
  <c r="FO1145" i="25"/>
  <c r="FP1145" i="25"/>
  <c r="FQ1145" i="25"/>
  <c r="FR1145" i="25"/>
  <c r="FS1145" i="25"/>
  <c r="FT1145" i="25"/>
  <c r="FU1145" i="25"/>
  <c r="FV1145" i="25"/>
  <c r="FW1145" i="25"/>
  <c r="FX1145" i="25"/>
  <c r="FY1145" i="25"/>
  <c r="FZ1145" i="25"/>
  <c r="GA1145" i="25"/>
  <c r="GB1145" i="25"/>
  <c r="GC1145" i="25"/>
  <c r="GD1145" i="25"/>
  <c r="GE1145" i="25"/>
  <c r="GF1145" i="25"/>
  <c r="GG1145" i="25"/>
  <c r="GH1145" i="25"/>
  <c r="GI1145" i="25"/>
  <c r="GJ1145" i="25"/>
  <c r="GK1145" i="25"/>
  <c r="GL1145" i="25"/>
  <c r="GM1145" i="25"/>
  <c r="GN1145" i="25"/>
  <c r="GO1145" i="25"/>
  <c r="GP1145" i="25"/>
  <c r="GQ1145" i="25"/>
  <c r="GR1145" i="25"/>
  <c r="GS1145" i="25"/>
  <c r="GT1145" i="25"/>
  <c r="GU1145" i="25"/>
  <c r="GV1145" i="25"/>
  <c r="GW1145" i="25"/>
  <c r="GX1145" i="25"/>
  <c r="GY1145" i="25"/>
  <c r="GZ1145" i="25"/>
  <c r="HA1145" i="25"/>
  <c r="HB1145" i="25"/>
  <c r="HC1145" i="25"/>
  <c r="HD1145" i="25"/>
  <c r="HE1145" i="25"/>
  <c r="HF1145" i="25"/>
  <c r="HG1145" i="25"/>
  <c r="HH1145" i="25"/>
  <c r="HI1145" i="25"/>
  <c r="HJ1145" i="25"/>
  <c r="HK1145" i="25"/>
  <c r="HL1145" i="25"/>
  <c r="HM1145" i="25"/>
  <c r="HN1145" i="25"/>
  <c r="HO1145" i="25"/>
  <c r="HP1145" i="25"/>
  <c r="HQ1145" i="25"/>
  <c r="HR1145" i="25"/>
  <c r="HS1145" i="25"/>
  <c r="HT1145" i="25"/>
  <c r="HU1145" i="25"/>
  <c r="HV1145" i="25"/>
  <c r="HW1145" i="25"/>
  <c r="HX1145" i="25"/>
  <c r="HY1145" i="25"/>
  <c r="HZ1145" i="25"/>
  <c r="IA1145" i="25"/>
  <c r="IB1145" i="25"/>
  <c r="IC1145" i="25"/>
  <c r="ID1145" i="25"/>
  <c r="IE1145" i="25"/>
  <c r="IF1145" i="25"/>
  <c r="IG1145" i="25"/>
  <c r="IH1145" i="25"/>
  <c r="II1145" i="25"/>
  <c r="IJ1145" i="25"/>
  <c r="IK1145" i="25"/>
  <c r="IL1145" i="25"/>
  <c r="IM1145" i="25"/>
  <c r="IN1145" i="25"/>
  <c r="IO1145" i="25"/>
  <c r="IP1145" i="25"/>
  <c r="IQ1145" i="25"/>
  <c r="IR1145" i="25"/>
  <c r="IS1145" i="25"/>
  <c r="IT1145" i="25"/>
  <c r="IU1145" i="25"/>
  <c r="IV1145" i="25"/>
  <c r="IW1145" i="25"/>
  <c r="IX1145" i="25"/>
  <c r="IY1145" i="25"/>
  <c r="IZ1145" i="25"/>
  <c r="JA1145" i="25"/>
  <c r="JB1145" i="25"/>
  <c r="JC1145" i="25"/>
  <c r="JD1145" i="25"/>
  <c r="JE1145" i="25"/>
  <c r="JF1145" i="25"/>
  <c r="JG1145" i="25"/>
  <c r="JH1145" i="25"/>
  <c r="JI1145" i="25"/>
  <c r="JJ1145" i="25"/>
  <c r="JK1145" i="25"/>
  <c r="JL1145" i="25"/>
  <c r="JM1145" i="25"/>
  <c r="JN1145" i="25"/>
  <c r="JO1145" i="25"/>
  <c r="JP1145" i="25"/>
  <c r="JQ1145" i="25"/>
  <c r="JR1145" i="25"/>
  <c r="JS1145" i="25"/>
  <c r="JT1145" i="25"/>
  <c r="JU1145" i="25"/>
  <c r="JV1145" i="25"/>
  <c r="JW1145" i="25"/>
  <c r="JX1145" i="25"/>
  <c r="JY1145" i="25"/>
  <c r="JZ1145" i="25"/>
  <c r="FK1146" i="25"/>
  <c r="FL1146" i="25"/>
  <c r="FM1146" i="25"/>
  <c r="FN1146" i="25"/>
  <c r="FO1146" i="25"/>
  <c r="FP1146" i="25"/>
  <c r="FQ1146" i="25"/>
  <c r="FR1146" i="25"/>
  <c r="FS1146" i="25"/>
  <c r="FT1146" i="25"/>
  <c r="FU1146" i="25"/>
  <c r="FV1146" i="25"/>
  <c r="FW1146" i="25"/>
  <c r="FX1146" i="25"/>
  <c r="FY1146" i="25"/>
  <c r="FZ1146" i="25"/>
  <c r="GA1146" i="25"/>
  <c r="GB1146" i="25"/>
  <c r="GC1146" i="25"/>
  <c r="GD1146" i="25"/>
  <c r="GE1146" i="25"/>
  <c r="GF1146" i="25"/>
  <c r="GG1146" i="25"/>
  <c r="GH1146" i="25"/>
  <c r="GI1146" i="25"/>
  <c r="GJ1146" i="25"/>
  <c r="GK1146" i="25"/>
  <c r="GL1146" i="25"/>
  <c r="GM1146" i="25"/>
  <c r="GN1146" i="25"/>
  <c r="GO1146" i="25"/>
  <c r="GP1146" i="25"/>
  <c r="GQ1146" i="25"/>
  <c r="GR1146" i="25"/>
  <c r="GS1146" i="25"/>
  <c r="GT1146" i="25"/>
  <c r="GU1146" i="25"/>
  <c r="GV1146" i="25"/>
  <c r="GW1146" i="25"/>
  <c r="GX1146" i="25"/>
  <c r="GY1146" i="25"/>
  <c r="GZ1146" i="25"/>
  <c r="HA1146" i="25"/>
  <c r="HB1146" i="25"/>
  <c r="HC1146" i="25"/>
  <c r="HD1146" i="25"/>
  <c r="HE1146" i="25"/>
  <c r="HF1146" i="25"/>
  <c r="HG1146" i="25"/>
  <c r="HH1146" i="25"/>
  <c r="HI1146" i="25"/>
  <c r="HJ1146" i="25"/>
  <c r="HK1146" i="25"/>
  <c r="HL1146" i="25"/>
  <c r="HM1146" i="25"/>
  <c r="HN1146" i="25"/>
  <c r="HO1146" i="25"/>
  <c r="HP1146" i="25"/>
  <c r="HQ1146" i="25"/>
  <c r="HR1146" i="25"/>
  <c r="HS1146" i="25"/>
  <c r="HT1146" i="25"/>
  <c r="HU1146" i="25"/>
  <c r="HV1146" i="25"/>
  <c r="HW1146" i="25"/>
  <c r="HX1146" i="25"/>
  <c r="HY1146" i="25"/>
  <c r="HZ1146" i="25"/>
  <c r="IA1146" i="25"/>
  <c r="IB1146" i="25"/>
  <c r="IC1146" i="25"/>
  <c r="ID1146" i="25"/>
  <c r="IE1146" i="25"/>
  <c r="IF1146" i="25"/>
  <c r="IG1146" i="25"/>
  <c r="IH1146" i="25"/>
  <c r="II1146" i="25"/>
  <c r="IJ1146" i="25"/>
  <c r="IK1146" i="25"/>
  <c r="IL1146" i="25"/>
  <c r="IM1146" i="25"/>
  <c r="IN1146" i="25"/>
  <c r="IO1146" i="25"/>
  <c r="IP1146" i="25"/>
  <c r="IQ1146" i="25"/>
  <c r="IR1146" i="25"/>
  <c r="IS1146" i="25"/>
  <c r="IT1146" i="25"/>
  <c r="IU1146" i="25"/>
  <c r="IV1146" i="25"/>
  <c r="IW1146" i="25"/>
  <c r="IX1146" i="25"/>
  <c r="IY1146" i="25"/>
  <c r="IZ1146" i="25"/>
  <c r="JA1146" i="25"/>
  <c r="JB1146" i="25"/>
  <c r="JC1146" i="25"/>
  <c r="JD1146" i="25"/>
  <c r="JE1146" i="25"/>
  <c r="JF1146" i="25"/>
  <c r="JG1146" i="25"/>
  <c r="JH1146" i="25"/>
  <c r="JI1146" i="25"/>
  <c r="JJ1146" i="25"/>
  <c r="JK1146" i="25"/>
  <c r="JL1146" i="25"/>
  <c r="JM1146" i="25"/>
  <c r="JN1146" i="25"/>
  <c r="JO1146" i="25"/>
  <c r="JP1146" i="25"/>
  <c r="JQ1146" i="25"/>
  <c r="JR1146" i="25"/>
  <c r="JS1146" i="25"/>
  <c r="JT1146" i="25"/>
  <c r="JU1146" i="25"/>
  <c r="JV1146" i="25"/>
  <c r="JW1146" i="25"/>
  <c r="JX1146" i="25"/>
  <c r="JY1146" i="25"/>
  <c r="JZ1146" i="25"/>
  <c r="FK1147" i="25"/>
  <c r="FL1147" i="25"/>
  <c r="FM1147" i="25"/>
  <c r="FN1147" i="25"/>
  <c r="FO1147" i="25"/>
  <c r="FP1147" i="25"/>
  <c r="FQ1147" i="25"/>
  <c r="FR1147" i="25"/>
  <c r="FS1147" i="25"/>
  <c r="FT1147" i="25"/>
  <c r="FU1147" i="25"/>
  <c r="FV1147" i="25"/>
  <c r="FW1147" i="25"/>
  <c r="FX1147" i="25"/>
  <c r="FY1147" i="25"/>
  <c r="FZ1147" i="25"/>
  <c r="GA1147" i="25"/>
  <c r="GB1147" i="25"/>
  <c r="GC1147" i="25"/>
  <c r="GD1147" i="25"/>
  <c r="GE1147" i="25"/>
  <c r="GF1147" i="25"/>
  <c r="GG1147" i="25"/>
  <c r="GH1147" i="25"/>
  <c r="GI1147" i="25"/>
  <c r="GJ1147" i="25"/>
  <c r="GK1147" i="25"/>
  <c r="GL1147" i="25"/>
  <c r="GM1147" i="25"/>
  <c r="GN1147" i="25"/>
  <c r="GO1147" i="25"/>
  <c r="GP1147" i="25"/>
  <c r="GQ1147" i="25"/>
  <c r="GR1147" i="25"/>
  <c r="GS1147" i="25"/>
  <c r="GT1147" i="25"/>
  <c r="GU1147" i="25"/>
  <c r="GV1147" i="25"/>
  <c r="GW1147" i="25"/>
  <c r="GX1147" i="25"/>
  <c r="GY1147" i="25"/>
  <c r="GZ1147" i="25"/>
  <c r="HA1147" i="25"/>
  <c r="HB1147" i="25"/>
  <c r="HC1147" i="25"/>
  <c r="HD1147" i="25"/>
  <c r="HE1147" i="25"/>
  <c r="HF1147" i="25"/>
  <c r="HG1147" i="25"/>
  <c r="HH1147" i="25"/>
  <c r="HI1147" i="25"/>
  <c r="HJ1147" i="25"/>
  <c r="HK1147" i="25"/>
  <c r="HL1147" i="25"/>
  <c r="HM1147" i="25"/>
  <c r="HN1147" i="25"/>
  <c r="HO1147" i="25"/>
  <c r="HP1147" i="25"/>
  <c r="HQ1147" i="25"/>
  <c r="HR1147" i="25"/>
  <c r="HS1147" i="25"/>
  <c r="HT1147" i="25"/>
  <c r="HU1147" i="25"/>
  <c r="HV1147" i="25"/>
  <c r="HW1147" i="25"/>
  <c r="HX1147" i="25"/>
  <c r="HY1147" i="25"/>
  <c r="HZ1147" i="25"/>
  <c r="IA1147" i="25"/>
  <c r="IB1147" i="25"/>
  <c r="IC1147" i="25"/>
  <c r="ID1147" i="25"/>
  <c r="IE1147" i="25"/>
  <c r="IF1147" i="25"/>
  <c r="IG1147" i="25"/>
  <c r="IH1147" i="25"/>
  <c r="II1147" i="25"/>
  <c r="IJ1147" i="25"/>
  <c r="IK1147" i="25"/>
  <c r="IL1147" i="25"/>
  <c r="IM1147" i="25"/>
  <c r="IN1147" i="25"/>
  <c r="IO1147" i="25"/>
  <c r="IP1147" i="25"/>
  <c r="IQ1147" i="25"/>
  <c r="IR1147" i="25"/>
  <c r="IS1147" i="25"/>
  <c r="IT1147" i="25"/>
  <c r="IU1147" i="25"/>
  <c r="IV1147" i="25"/>
  <c r="IW1147" i="25"/>
  <c r="IX1147" i="25"/>
  <c r="IY1147" i="25"/>
  <c r="IZ1147" i="25"/>
  <c r="JA1147" i="25"/>
  <c r="JB1147" i="25"/>
  <c r="JC1147" i="25"/>
  <c r="JD1147" i="25"/>
  <c r="JE1147" i="25"/>
  <c r="JF1147" i="25"/>
  <c r="JG1147" i="25"/>
  <c r="JH1147" i="25"/>
  <c r="JI1147" i="25"/>
  <c r="JJ1147" i="25"/>
  <c r="JK1147" i="25"/>
  <c r="JL1147" i="25"/>
  <c r="JM1147" i="25"/>
  <c r="JN1147" i="25"/>
  <c r="JO1147" i="25"/>
  <c r="JP1147" i="25"/>
  <c r="JQ1147" i="25"/>
  <c r="JR1147" i="25"/>
  <c r="JS1147" i="25"/>
  <c r="JT1147" i="25"/>
  <c r="JU1147" i="25"/>
  <c r="JV1147" i="25"/>
  <c r="JW1147" i="25"/>
  <c r="JX1147" i="25"/>
  <c r="JY1147" i="25"/>
  <c r="JZ1147" i="25"/>
  <c r="FK1148" i="25"/>
  <c r="FL1148" i="25"/>
  <c r="FM1148" i="25"/>
  <c r="FN1148" i="25"/>
  <c r="FO1148" i="25"/>
  <c r="FP1148" i="25"/>
  <c r="FQ1148" i="25"/>
  <c r="FR1148" i="25"/>
  <c r="FS1148" i="25"/>
  <c r="FT1148" i="25"/>
  <c r="FU1148" i="25"/>
  <c r="FV1148" i="25"/>
  <c r="FW1148" i="25"/>
  <c r="FX1148" i="25"/>
  <c r="FY1148" i="25"/>
  <c r="FZ1148" i="25"/>
  <c r="GA1148" i="25"/>
  <c r="GB1148" i="25"/>
  <c r="GC1148" i="25"/>
  <c r="GD1148" i="25"/>
  <c r="GE1148" i="25"/>
  <c r="GF1148" i="25"/>
  <c r="GG1148" i="25"/>
  <c r="GH1148" i="25"/>
  <c r="GI1148" i="25"/>
  <c r="GJ1148" i="25"/>
  <c r="GK1148" i="25"/>
  <c r="GL1148" i="25"/>
  <c r="GM1148" i="25"/>
  <c r="GN1148" i="25"/>
  <c r="GO1148" i="25"/>
  <c r="GP1148" i="25"/>
  <c r="GQ1148" i="25"/>
  <c r="GR1148" i="25"/>
  <c r="GS1148" i="25"/>
  <c r="GT1148" i="25"/>
  <c r="GU1148" i="25"/>
  <c r="GV1148" i="25"/>
  <c r="GW1148" i="25"/>
  <c r="GX1148" i="25"/>
  <c r="GY1148" i="25"/>
  <c r="GZ1148" i="25"/>
  <c r="HA1148" i="25"/>
  <c r="HB1148" i="25"/>
  <c r="HC1148" i="25"/>
  <c r="HD1148" i="25"/>
  <c r="HE1148" i="25"/>
  <c r="HF1148" i="25"/>
  <c r="HG1148" i="25"/>
  <c r="HH1148" i="25"/>
  <c r="HI1148" i="25"/>
  <c r="HJ1148" i="25"/>
  <c r="HK1148" i="25"/>
  <c r="HL1148" i="25"/>
  <c r="HM1148" i="25"/>
  <c r="HN1148" i="25"/>
  <c r="HO1148" i="25"/>
  <c r="HP1148" i="25"/>
  <c r="HQ1148" i="25"/>
  <c r="HR1148" i="25"/>
  <c r="HS1148" i="25"/>
  <c r="HT1148" i="25"/>
  <c r="HU1148" i="25"/>
  <c r="HV1148" i="25"/>
  <c r="HW1148" i="25"/>
  <c r="HX1148" i="25"/>
  <c r="HY1148" i="25"/>
  <c r="HZ1148" i="25"/>
  <c r="IA1148" i="25"/>
  <c r="IB1148" i="25"/>
  <c r="IC1148" i="25"/>
  <c r="ID1148" i="25"/>
  <c r="IE1148" i="25"/>
  <c r="IF1148" i="25"/>
  <c r="IG1148" i="25"/>
  <c r="IH1148" i="25"/>
  <c r="II1148" i="25"/>
  <c r="IJ1148" i="25"/>
  <c r="IK1148" i="25"/>
  <c r="IL1148" i="25"/>
  <c r="IM1148" i="25"/>
  <c r="IN1148" i="25"/>
  <c r="IO1148" i="25"/>
  <c r="IP1148" i="25"/>
  <c r="IQ1148" i="25"/>
  <c r="IR1148" i="25"/>
  <c r="IS1148" i="25"/>
  <c r="IT1148" i="25"/>
  <c r="IU1148" i="25"/>
  <c r="IV1148" i="25"/>
  <c r="IW1148" i="25"/>
  <c r="IX1148" i="25"/>
  <c r="IY1148" i="25"/>
  <c r="IZ1148" i="25"/>
  <c r="JA1148" i="25"/>
  <c r="JB1148" i="25"/>
  <c r="JC1148" i="25"/>
  <c r="JD1148" i="25"/>
  <c r="JE1148" i="25"/>
  <c r="JF1148" i="25"/>
  <c r="JG1148" i="25"/>
  <c r="JH1148" i="25"/>
  <c r="JI1148" i="25"/>
  <c r="JJ1148" i="25"/>
  <c r="JK1148" i="25"/>
  <c r="JL1148" i="25"/>
  <c r="JM1148" i="25"/>
  <c r="JN1148" i="25"/>
  <c r="JO1148" i="25"/>
  <c r="JP1148" i="25"/>
  <c r="JQ1148" i="25"/>
  <c r="JR1148" i="25"/>
  <c r="JS1148" i="25"/>
  <c r="JT1148" i="25"/>
  <c r="JU1148" i="25"/>
  <c r="JV1148" i="25"/>
  <c r="JW1148" i="25"/>
  <c r="JX1148" i="25"/>
  <c r="JY1148" i="25"/>
  <c r="JZ1148" i="25"/>
  <c r="FK1149" i="25"/>
  <c r="FL1149" i="25"/>
  <c r="FM1149" i="25"/>
  <c r="FN1149" i="25"/>
  <c r="FO1149" i="25"/>
  <c r="FP1149" i="25"/>
  <c r="FQ1149" i="25"/>
  <c r="FR1149" i="25"/>
  <c r="FS1149" i="25"/>
  <c r="FT1149" i="25"/>
  <c r="FU1149" i="25"/>
  <c r="FV1149" i="25"/>
  <c r="FW1149" i="25"/>
  <c r="FX1149" i="25"/>
  <c r="FY1149" i="25"/>
  <c r="FZ1149" i="25"/>
  <c r="GA1149" i="25"/>
  <c r="GB1149" i="25"/>
  <c r="GC1149" i="25"/>
  <c r="GD1149" i="25"/>
  <c r="GE1149" i="25"/>
  <c r="GF1149" i="25"/>
  <c r="GG1149" i="25"/>
  <c r="GH1149" i="25"/>
  <c r="GI1149" i="25"/>
  <c r="GJ1149" i="25"/>
  <c r="GK1149" i="25"/>
  <c r="GL1149" i="25"/>
  <c r="GM1149" i="25"/>
  <c r="GN1149" i="25"/>
  <c r="GO1149" i="25"/>
  <c r="GP1149" i="25"/>
  <c r="GQ1149" i="25"/>
  <c r="GR1149" i="25"/>
  <c r="GS1149" i="25"/>
  <c r="GT1149" i="25"/>
  <c r="GU1149" i="25"/>
  <c r="GV1149" i="25"/>
  <c r="GW1149" i="25"/>
  <c r="GX1149" i="25"/>
  <c r="GY1149" i="25"/>
  <c r="GZ1149" i="25"/>
  <c r="HA1149" i="25"/>
  <c r="HB1149" i="25"/>
  <c r="HC1149" i="25"/>
  <c r="HD1149" i="25"/>
  <c r="HE1149" i="25"/>
  <c r="HF1149" i="25"/>
  <c r="HG1149" i="25"/>
  <c r="HH1149" i="25"/>
  <c r="HI1149" i="25"/>
  <c r="HJ1149" i="25"/>
  <c r="HK1149" i="25"/>
  <c r="HL1149" i="25"/>
  <c r="HM1149" i="25"/>
  <c r="HN1149" i="25"/>
  <c r="HO1149" i="25"/>
  <c r="HP1149" i="25"/>
  <c r="HQ1149" i="25"/>
  <c r="HR1149" i="25"/>
  <c r="HS1149" i="25"/>
  <c r="HT1149" i="25"/>
  <c r="HU1149" i="25"/>
  <c r="HV1149" i="25"/>
  <c r="HW1149" i="25"/>
  <c r="HX1149" i="25"/>
  <c r="HY1149" i="25"/>
  <c r="HZ1149" i="25"/>
  <c r="IA1149" i="25"/>
  <c r="IB1149" i="25"/>
  <c r="IC1149" i="25"/>
  <c r="ID1149" i="25"/>
  <c r="IE1149" i="25"/>
  <c r="IF1149" i="25"/>
  <c r="IG1149" i="25"/>
  <c r="IH1149" i="25"/>
  <c r="II1149" i="25"/>
  <c r="IJ1149" i="25"/>
  <c r="IK1149" i="25"/>
  <c r="IL1149" i="25"/>
  <c r="IM1149" i="25"/>
  <c r="IN1149" i="25"/>
  <c r="IO1149" i="25"/>
  <c r="IP1149" i="25"/>
  <c r="IQ1149" i="25"/>
  <c r="IR1149" i="25"/>
  <c r="IS1149" i="25"/>
  <c r="IT1149" i="25"/>
  <c r="IU1149" i="25"/>
  <c r="IV1149" i="25"/>
  <c r="IW1149" i="25"/>
  <c r="IX1149" i="25"/>
  <c r="IY1149" i="25"/>
  <c r="IZ1149" i="25"/>
  <c r="JA1149" i="25"/>
  <c r="JB1149" i="25"/>
  <c r="JC1149" i="25"/>
  <c r="JD1149" i="25"/>
  <c r="JE1149" i="25"/>
  <c r="JF1149" i="25"/>
  <c r="JG1149" i="25"/>
  <c r="JH1149" i="25"/>
  <c r="JI1149" i="25"/>
  <c r="JJ1149" i="25"/>
  <c r="JK1149" i="25"/>
  <c r="JL1149" i="25"/>
  <c r="JM1149" i="25"/>
  <c r="JN1149" i="25"/>
  <c r="JO1149" i="25"/>
  <c r="JP1149" i="25"/>
  <c r="JQ1149" i="25"/>
  <c r="JR1149" i="25"/>
  <c r="JS1149" i="25"/>
  <c r="JT1149" i="25"/>
  <c r="JU1149" i="25"/>
  <c r="JV1149" i="25"/>
  <c r="JW1149" i="25"/>
  <c r="JX1149" i="25"/>
  <c r="JY1149" i="25"/>
  <c r="JZ1149" i="25"/>
  <c r="FK1150" i="25"/>
  <c r="FL1150" i="25"/>
  <c r="FM1150" i="25"/>
  <c r="FN1150" i="25"/>
  <c r="FO1150" i="25"/>
  <c r="FP1150" i="25"/>
  <c r="FQ1150" i="25"/>
  <c r="FR1150" i="25"/>
  <c r="FS1150" i="25"/>
  <c r="FT1150" i="25"/>
  <c r="FU1150" i="25"/>
  <c r="FV1150" i="25"/>
  <c r="FW1150" i="25"/>
  <c r="FX1150" i="25"/>
  <c r="FY1150" i="25"/>
  <c r="FZ1150" i="25"/>
  <c r="GA1150" i="25"/>
  <c r="GB1150" i="25"/>
  <c r="GC1150" i="25"/>
  <c r="GD1150" i="25"/>
  <c r="GE1150" i="25"/>
  <c r="GF1150" i="25"/>
  <c r="GG1150" i="25"/>
  <c r="GH1150" i="25"/>
  <c r="GI1150" i="25"/>
  <c r="GJ1150" i="25"/>
  <c r="GK1150" i="25"/>
  <c r="GL1150" i="25"/>
  <c r="GM1150" i="25"/>
  <c r="GN1150" i="25"/>
  <c r="GO1150" i="25"/>
  <c r="GP1150" i="25"/>
  <c r="GQ1150" i="25"/>
  <c r="GR1150" i="25"/>
  <c r="GS1150" i="25"/>
  <c r="GT1150" i="25"/>
  <c r="GU1150" i="25"/>
  <c r="GV1150" i="25"/>
  <c r="GW1150" i="25"/>
  <c r="GX1150" i="25"/>
  <c r="GY1150" i="25"/>
  <c r="GZ1150" i="25"/>
  <c r="HA1150" i="25"/>
  <c r="HB1150" i="25"/>
  <c r="HC1150" i="25"/>
  <c r="HD1150" i="25"/>
  <c r="HE1150" i="25"/>
  <c r="HF1150" i="25"/>
  <c r="HG1150" i="25"/>
  <c r="HH1150" i="25"/>
  <c r="HI1150" i="25"/>
  <c r="HJ1150" i="25"/>
  <c r="HK1150" i="25"/>
  <c r="HL1150" i="25"/>
  <c r="HM1150" i="25"/>
  <c r="HN1150" i="25"/>
  <c r="HO1150" i="25"/>
  <c r="HP1150" i="25"/>
  <c r="HQ1150" i="25"/>
  <c r="HR1150" i="25"/>
  <c r="HS1150" i="25"/>
  <c r="HT1150" i="25"/>
  <c r="HU1150" i="25"/>
  <c r="HV1150" i="25"/>
  <c r="HW1150" i="25"/>
  <c r="HX1150" i="25"/>
  <c r="HY1150" i="25"/>
  <c r="HZ1150" i="25"/>
  <c r="IA1150" i="25"/>
  <c r="IB1150" i="25"/>
  <c r="IC1150" i="25"/>
  <c r="ID1150" i="25"/>
  <c r="IE1150" i="25"/>
  <c r="IF1150" i="25"/>
  <c r="IG1150" i="25"/>
  <c r="IH1150" i="25"/>
  <c r="II1150" i="25"/>
  <c r="IJ1150" i="25"/>
  <c r="IK1150" i="25"/>
  <c r="IL1150" i="25"/>
  <c r="IM1150" i="25"/>
  <c r="IN1150" i="25"/>
  <c r="IO1150" i="25"/>
  <c r="IP1150" i="25"/>
  <c r="IQ1150" i="25"/>
  <c r="IR1150" i="25"/>
  <c r="IS1150" i="25"/>
  <c r="IT1150" i="25"/>
  <c r="IU1150" i="25"/>
  <c r="IV1150" i="25"/>
  <c r="IW1150" i="25"/>
  <c r="IX1150" i="25"/>
  <c r="IY1150" i="25"/>
  <c r="IZ1150" i="25"/>
  <c r="JA1150" i="25"/>
  <c r="JB1150" i="25"/>
  <c r="JC1150" i="25"/>
  <c r="JD1150" i="25"/>
  <c r="JE1150" i="25"/>
  <c r="JF1150" i="25"/>
  <c r="JG1150" i="25"/>
  <c r="JH1150" i="25"/>
  <c r="JI1150" i="25"/>
  <c r="JJ1150" i="25"/>
  <c r="JK1150" i="25"/>
  <c r="JL1150" i="25"/>
  <c r="JM1150" i="25"/>
  <c r="JN1150" i="25"/>
  <c r="JO1150" i="25"/>
  <c r="JP1150" i="25"/>
  <c r="JQ1150" i="25"/>
  <c r="JR1150" i="25"/>
  <c r="JS1150" i="25"/>
  <c r="JT1150" i="25"/>
  <c r="JU1150" i="25"/>
  <c r="JV1150" i="25"/>
  <c r="JW1150" i="25"/>
  <c r="JX1150" i="25"/>
  <c r="JY1150" i="25"/>
  <c r="JZ1150" i="25"/>
  <c r="FK1151" i="25"/>
  <c r="FL1151" i="25"/>
  <c r="FM1151" i="25"/>
  <c r="FN1151" i="25"/>
  <c r="FO1151" i="25"/>
  <c r="FP1151" i="25"/>
  <c r="FQ1151" i="25"/>
  <c r="FR1151" i="25"/>
  <c r="FS1151" i="25"/>
  <c r="FT1151" i="25"/>
  <c r="FU1151" i="25"/>
  <c r="FV1151" i="25"/>
  <c r="FW1151" i="25"/>
  <c r="FX1151" i="25"/>
  <c r="FY1151" i="25"/>
  <c r="FZ1151" i="25"/>
  <c r="GA1151" i="25"/>
  <c r="GB1151" i="25"/>
  <c r="GC1151" i="25"/>
  <c r="GD1151" i="25"/>
  <c r="GE1151" i="25"/>
  <c r="GF1151" i="25"/>
  <c r="GG1151" i="25"/>
  <c r="GH1151" i="25"/>
  <c r="GI1151" i="25"/>
  <c r="GJ1151" i="25"/>
  <c r="GK1151" i="25"/>
  <c r="GL1151" i="25"/>
  <c r="GM1151" i="25"/>
  <c r="GN1151" i="25"/>
  <c r="GO1151" i="25"/>
  <c r="GP1151" i="25"/>
  <c r="GQ1151" i="25"/>
  <c r="GR1151" i="25"/>
  <c r="GS1151" i="25"/>
  <c r="GT1151" i="25"/>
  <c r="GU1151" i="25"/>
  <c r="GV1151" i="25"/>
  <c r="GW1151" i="25"/>
  <c r="GX1151" i="25"/>
  <c r="GY1151" i="25"/>
  <c r="GZ1151" i="25"/>
  <c r="HA1151" i="25"/>
  <c r="HB1151" i="25"/>
  <c r="HC1151" i="25"/>
  <c r="HD1151" i="25"/>
  <c r="HE1151" i="25"/>
  <c r="HF1151" i="25"/>
  <c r="HG1151" i="25"/>
  <c r="HH1151" i="25"/>
  <c r="HI1151" i="25"/>
  <c r="HJ1151" i="25"/>
  <c r="HK1151" i="25"/>
  <c r="HL1151" i="25"/>
  <c r="HM1151" i="25"/>
  <c r="HN1151" i="25"/>
  <c r="HO1151" i="25"/>
  <c r="HP1151" i="25"/>
  <c r="HQ1151" i="25"/>
  <c r="HR1151" i="25"/>
  <c r="HS1151" i="25"/>
  <c r="HT1151" i="25"/>
  <c r="HU1151" i="25"/>
  <c r="HV1151" i="25"/>
  <c r="HW1151" i="25"/>
  <c r="HX1151" i="25"/>
  <c r="HY1151" i="25"/>
  <c r="HZ1151" i="25"/>
  <c r="IA1151" i="25"/>
  <c r="IB1151" i="25"/>
  <c r="IC1151" i="25"/>
  <c r="ID1151" i="25"/>
  <c r="IE1151" i="25"/>
  <c r="IF1151" i="25"/>
  <c r="IG1151" i="25"/>
  <c r="IH1151" i="25"/>
  <c r="II1151" i="25"/>
  <c r="IJ1151" i="25"/>
  <c r="IK1151" i="25"/>
  <c r="IL1151" i="25"/>
  <c r="IM1151" i="25"/>
  <c r="IN1151" i="25"/>
  <c r="IO1151" i="25"/>
  <c r="IP1151" i="25"/>
  <c r="IQ1151" i="25"/>
  <c r="IR1151" i="25"/>
  <c r="IS1151" i="25"/>
  <c r="IT1151" i="25"/>
  <c r="IU1151" i="25"/>
  <c r="IV1151" i="25"/>
  <c r="IW1151" i="25"/>
  <c r="IX1151" i="25"/>
  <c r="IY1151" i="25"/>
  <c r="IZ1151" i="25"/>
  <c r="JA1151" i="25"/>
  <c r="JB1151" i="25"/>
  <c r="JC1151" i="25"/>
  <c r="JD1151" i="25"/>
  <c r="JE1151" i="25"/>
  <c r="JF1151" i="25"/>
  <c r="JG1151" i="25"/>
  <c r="JH1151" i="25"/>
  <c r="JI1151" i="25"/>
  <c r="JJ1151" i="25"/>
  <c r="JK1151" i="25"/>
  <c r="JL1151" i="25"/>
  <c r="JM1151" i="25"/>
  <c r="JN1151" i="25"/>
  <c r="JO1151" i="25"/>
  <c r="JP1151" i="25"/>
  <c r="JQ1151" i="25"/>
  <c r="JR1151" i="25"/>
  <c r="JS1151" i="25"/>
  <c r="JT1151" i="25"/>
  <c r="JU1151" i="25"/>
  <c r="JV1151" i="25"/>
  <c r="JW1151" i="25"/>
  <c r="JX1151" i="25"/>
  <c r="JY1151" i="25"/>
  <c r="JZ1151" i="25"/>
  <c r="FK1152" i="25"/>
  <c r="FL1152" i="25"/>
  <c r="FM1152" i="25"/>
  <c r="FN1152" i="25"/>
  <c r="FO1152" i="25"/>
  <c r="FP1152" i="25"/>
  <c r="FQ1152" i="25"/>
  <c r="FR1152" i="25"/>
  <c r="FS1152" i="25"/>
  <c r="FT1152" i="25"/>
  <c r="FU1152" i="25"/>
  <c r="FV1152" i="25"/>
  <c r="FW1152" i="25"/>
  <c r="FX1152" i="25"/>
  <c r="FY1152" i="25"/>
  <c r="FZ1152" i="25"/>
  <c r="GA1152" i="25"/>
  <c r="GB1152" i="25"/>
  <c r="GC1152" i="25"/>
  <c r="GD1152" i="25"/>
  <c r="GE1152" i="25"/>
  <c r="GF1152" i="25"/>
  <c r="GG1152" i="25"/>
  <c r="GH1152" i="25"/>
  <c r="GI1152" i="25"/>
  <c r="GJ1152" i="25"/>
  <c r="GK1152" i="25"/>
  <c r="GL1152" i="25"/>
  <c r="GM1152" i="25"/>
  <c r="GN1152" i="25"/>
  <c r="GO1152" i="25"/>
  <c r="GP1152" i="25"/>
  <c r="GQ1152" i="25"/>
  <c r="GR1152" i="25"/>
  <c r="GS1152" i="25"/>
  <c r="GT1152" i="25"/>
  <c r="GU1152" i="25"/>
  <c r="GV1152" i="25"/>
  <c r="GW1152" i="25"/>
  <c r="GX1152" i="25"/>
  <c r="GY1152" i="25"/>
  <c r="GZ1152" i="25"/>
  <c r="HA1152" i="25"/>
  <c r="HB1152" i="25"/>
  <c r="HC1152" i="25"/>
  <c r="HD1152" i="25"/>
  <c r="HE1152" i="25"/>
  <c r="HF1152" i="25"/>
  <c r="HG1152" i="25"/>
  <c r="HH1152" i="25"/>
  <c r="HI1152" i="25"/>
  <c r="HJ1152" i="25"/>
  <c r="HK1152" i="25"/>
  <c r="HL1152" i="25"/>
  <c r="HM1152" i="25"/>
  <c r="HN1152" i="25"/>
  <c r="HO1152" i="25"/>
  <c r="HP1152" i="25"/>
  <c r="HQ1152" i="25"/>
  <c r="HR1152" i="25"/>
  <c r="HS1152" i="25"/>
  <c r="HT1152" i="25"/>
  <c r="HU1152" i="25"/>
  <c r="HV1152" i="25"/>
  <c r="HW1152" i="25"/>
  <c r="HX1152" i="25"/>
  <c r="HY1152" i="25"/>
  <c r="HZ1152" i="25"/>
  <c r="IA1152" i="25"/>
  <c r="IB1152" i="25"/>
  <c r="IC1152" i="25"/>
  <c r="ID1152" i="25"/>
  <c r="IE1152" i="25"/>
  <c r="IF1152" i="25"/>
  <c r="IG1152" i="25"/>
  <c r="IH1152" i="25"/>
  <c r="II1152" i="25"/>
  <c r="IJ1152" i="25"/>
  <c r="IK1152" i="25"/>
  <c r="IL1152" i="25"/>
  <c r="IM1152" i="25"/>
  <c r="IN1152" i="25"/>
  <c r="IO1152" i="25"/>
  <c r="IP1152" i="25"/>
  <c r="IQ1152" i="25"/>
  <c r="IR1152" i="25"/>
  <c r="IS1152" i="25"/>
  <c r="IT1152" i="25"/>
  <c r="IU1152" i="25"/>
  <c r="IV1152" i="25"/>
  <c r="IW1152" i="25"/>
  <c r="IX1152" i="25"/>
  <c r="IY1152" i="25"/>
  <c r="IZ1152" i="25"/>
  <c r="JA1152" i="25"/>
  <c r="JB1152" i="25"/>
  <c r="JC1152" i="25"/>
  <c r="JD1152" i="25"/>
  <c r="JE1152" i="25"/>
  <c r="JF1152" i="25"/>
  <c r="JG1152" i="25"/>
  <c r="JH1152" i="25"/>
  <c r="JI1152" i="25"/>
  <c r="JJ1152" i="25"/>
  <c r="JK1152" i="25"/>
  <c r="JL1152" i="25"/>
  <c r="JM1152" i="25"/>
  <c r="JN1152" i="25"/>
  <c r="JO1152" i="25"/>
  <c r="JP1152" i="25"/>
  <c r="JQ1152" i="25"/>
  <c r="JR1152" i="25"/>
  <c r="JS1152" i="25"/>
  <c r="JT1152" i="25"/>
  <c r="JU1152" i="25"/>
  <c r="JV1152" i="25"/>
  <c r="JW1152" i="25"/>
  <c r="JX1152" i="25"/>
  <c r="JY1152" i="25"/>
  <c r="JZ1152" i="25"/>
  <c r="FK1153" i="25"/>
  <c r="FL1153" i="25"/>
  <c r="FM1153" i="25"/>
  <c r="FN1153" i="25"/>
  <c r="FO1153" i="25"/>
  <c r="FP1153" i="25"/>
  <c r="FQ1153" i="25"/>
  <c r="FR1153" i="25"/>
  <c r="FS1153" i="25"/>
  <c r="FT1153" i="25"/>
  <c r="FU1153" i="25"/>
  <c r="FV1153" i="25"/>
  <c r="FW1153" i="25"/>
  <c r="FX1153" i="25"/>
  <c r="FY1153" i="25"/>
  <c r="FZ1153" i="25"/>
  <c r="GA1153" i="25"/>
  <c r="GB1153" i="25"/>
  <c r="GC1153" i="25"/>
  <c r="GD1153" i="25"/>
  <c r="GE1153" i="25"/>
  <c r="GF1153" i="25"/>
  <c r="GG1153" i="25"/>
  <c r="GH1153" i="25"/>
  <c r="GI1153" i="25"/>
  <c r="GJ1153" i="25"/>
  <c r="GK1153" i="25"/>
  <c r="GL1153" i="25"/>
  <c r="GM1153" i="25"/>
  <c r="GN1153" i="25"/>
  <c r="GO1153" i="25"/>
  <c r="GP1153" i="25"/>
  <c r="GQ1153" i="25"/>
  <c r="GR1153" i="25"/>
  <c r="GS1153" i="25"/>
  <c r="GT1153" i="25"/>
  <c r="GU1153" i="25"/>
  <c r="GV1153" i="25"/>
  <c r="GW1153" i="25"/>
  <c r="GX1153" i="25"/>
  <c r="GY1153" i="25"/>
  <c r="GZ1153" i="25"/>
  <c r="HA1153" i="25"/>
  <c r="HB1153" i="25"/>
  <c r="HC1153" i="25"/>
  <c r="HD1153" i="25"/>
  <c r="HE1153" i="25"/>
  <c r="HF1153" i="25"/>
  <c r="HG1153" i="25"/>
  <c r="HH1153" i="25"/>
  <c r="HI1153" i="25"/>
  <c r="HJ1153" i="25"/>
  <c r="HK1153" i="25"/>
  <c r="HL1153" i="25"/>
  <c r="HM1153" i="25"/>
  <c r="HN1153" i="25"/>
  <c r="HO1153" i="25"/>
  <c r="HP1153" i="25"/>
  <c r="HQ1153" i="25"/>
  <c r="HR1153" i="25"/>
  <c r="HS1153" i="25"/>
  <c r="HT1153" i="25"/>
  <c r="HU1153" i="25"/>
  <c r="HV1153" i="25"/>
  <c r="HW1153" i="25"/>
  <c r="HX1153" i="25"/>
  <c r="HY1153" i="25"/>
  <c r="HZ1153" i="25"/>
  <c r="IA1153" i="25"/>
  <c r="IB1153" i="25"/>
  <c r="IC1153" i="25"/>
  <c r="ID1153" i="25"/>
  <c r="IE1153" i="25"/>
  <c r="IF1153" i="25"/>
  <c r="IG1153" i="25"/>
  <c r="IH1153" i="25"/>
  <c r="II1153" i="25"/>
  <c r="IJ1153" i="25"/>
  <c r="IK1153" i="25"/>
  <c r="IL1153" i="25"/>
  <c r="IM1153" i="25"/>
  <c r="IN1153" i="25"/>
  <c r="IO1153" i="25"/>
  <c r="IP1153" i="25"/>
  <c r="IQ1153" i="25"/>
  <c r="IR1153" i="25"/>
  <c r="IS1153" i="25"/>
  <c r="IT1153" i="25"/>
  <c r="IU1153" i="25"/>
  <c r="IV1153" i="25"/>
  <c r="IW1153" i="25"/>
  <c r="IX1153" i="25"/>
  <c r="IY1153" i="25"/>
  <c r="IZ1153" i="25"/>
  <c r="JA1153" i="25"/>
  <c r="JB1153" i="25"/>
  <c r="JC1153" i="25"/>
  <c r="JD1153" i="25"/>
  <c r="JE1153" i="25"/>
  <c r="JF1153" i="25"/>
  <c r="JG1153" i="25"/>
  <c r="JH1153" i="25"/>
  <c r="JI1153" i="25"/>
  <c r="JJ1153" i="25"/>
  <c r="JK1153" i="25"/>
  <c r="JL1153" i="25"/>
  <c r="JM1153" i="25"/>
  <c r="JN1153" i="25"/>
  <c r="JO1153" i="25"/>
  <c r="JP1153" i="25"/>
  <c r="JQ1153" i="25"/>
  <c r="JR1153" i="25"/>
  <c r="JS1153" i="25"/>
  <c r="JT1153" i="25"/>
  <c r="JU1153" i="25"/>
  <c r="JV1153" i="25"/>
  <c r="JW1153" i="25"/>
  <c r="JX1153" i="25"/>
  <c r="JY1153" i="25"/>
  <c r="JZ1153" i="25"/>
  <c r="FK1154" i="25"/>
  <c r="FL1154" i="25"/>
  <c r="FM1154" i="25"/>
  <c r="FN1154" i="25"/>
  <c r="FO1154" i="25"/>
  <c r="FP1154" i="25"/>
  <c r="FQ1154" i="25"/>
  <c r="FR1154" i="25"/>
  <c r="FS1154" i="25"/>
  <c r="FT1154" i="25"/>
  <c r="FU1154" i="25"/>
  <c r="FV1154" i="25"/>
  <c r="FW1154" i="25"/>
  <c r="FX1154" i="25"/>
  <c r="FY1154" i="25"/>
  <c r="FZ1154" i="25"/>
  <c r="GA1154" i="25"/>
  <c r="GB1154" i="25"/>
  <c r="GC1154" i="25"/>
  <c r="GD1154" i="25"/>
  <c r="GE1154" i="25"/>
  <c r="GF1154" i="25"/>
  <c r="GG1154" i="25"/>
  <c r="GH1154" i="25"/>
  <c r="GI1154" i="25"/>
  <c r="GJ1154" i="25"/>
  <c r="GK1154" i="25"/>
  <c r="GL1154" i="25"/>
  <c r="GM1154" i="25"/>
  <c r="GN1154" i="25"/>
  <c r="GO1154" i="25"/>
  <c r="GP1154" i="25"/>
  <c r="GQ1154" i="25"/>
  <c r="GR1154" i="25"/>
  <c r="GS1154" i="25"/>
  <c r="GT1154" i="25"/>
  <c r="GU1154" i="25"/>
  <c r="GV1154" i="25"/>
  <c r="GW1154" i="25"/>
  <c r="GX1154" i="25"/>
  <c r="GY1154" i="25"/>
  <c r="GZ1154" i="25"/>
  <c r="HA1154" i="25"/>
  <c r="HB1154" i="25"/>
  <c r="HC1154" i="25"/>
  <c r="HD1154" i="25"/>
  <c r="HE1154" i="25"/>
  <c r="HF1154" i="25"/>
  <c r="HG1154" i="25"/>
  <c r="HH1154" i="25"/>
  <c r="HI1154" i="25"/>
  <c r="HJ1154" i="25"/>
  <c r="HK1154" i="25"/>
  <c r="HL1154" i="25"/>
  <c r="HM1154" i="25"/>
  <c r="HN1154" i="25"/>
  <c r="HO1154" i="25"/>
  <c r="HP1154" i="25"/>
  <c r="HQ1154" i="25"/>
  <c r="HR1154" i="25"/>
  <c r="HS1154" i="25"/>
  <c r="HT1154" i="25"/>
  <c r="HU1154" i="25"/>
  <c r="HV1154" i="25"/>
  <c r="HW1154" i="25"/>
  <c r="HX1154" i="25"/>
  <c r="HY1154" i="25"/>
  <c r="HZ1154" i="25"/>
  <c r="IA1154" i="25"/>
  <c r="IB1154" i="25"/>
  <c r="IC1154" i="25"/>
  <c r="ID1154" i="25"/>
  <c r="IE1154" i="25"/>
  <c r="IF1154" i="25"/>
  <c r="IG1154" i="25"/>
  <c r="IH1154" i="25"/>
  <c r="II1154" i="25"/>
  <c r="IJ1154" i="25"/>
  <c r="IK1154" i="25"/>
  <c r="IL1154" i="25"/>
  <c r="IM1154" i="25"/>
  <c r="IN1154" i="25"/>
  <c r="IO1154" i="25"/>
  <c r="IP1154" i="25"/>
  <c r="IQ1154" i="25"/>
  <c r="IR1154" i="25"/>
  <c r="IS1154" i="25"/>
  <c r="IT1154" i="25"/>
  <c r="IU1154" i="25"/>
  <c r="IV1154" i="25"/>
  <c r="IW1154" i="25"/>
  <c r="IX1154" i="25"/>
  <c r="IY1154" i="25"/>
  <c r="IZ1154" i="25"/>
  <c r="JA1154" i="25"/>
  <c r="JB1154" i="25"/>
  <c r="JC1154" i="25"/>
  <c r="JD1154" i="25"/>
  <c r="JE1154" i="25"/>
  <c r="JF1154" i="25"/>
  <c r="JG1154" i="25"/>
  <c r="JH1154" i="25"/>
  <c r="JI1154" i="25"/>
  <c r="JJ1154" i="25"/>
  <c r="JK1154" i="25"/>
  <c r="JL1154" i="25"/>
  <c r="JM1154" i="25"/>
  <c r="JN1154" i="25"/>
  <c r="JO1154" i="25"/>
  <c r="JP1154" i="25"/>
  <c r="JQ1154" i="25"/>
  <c r="JR1154" i="25"/>
  <c r="JS1154" i="25"/>
  <c r="JT1154" i="25"/>
  <c r="JU1154" i="25"/>
  <c r="JV1154" i="25"/>
  <c r="JW1154" i="25"/>
  <c r="JX1154" i="25"/>
  <c r="JY1154" i="25"/>
  <c r="JZ1154" i="25"/>
  <c r="FK1155" i="25"/>
  <c r="FL1155" i="25"/>
  <c r="FM1155" i="25"/>
  <c r="FN1155" i="25"/>
  <c r="FO1155" i="25"/>
  <c r="FP1155" i="25"/>
  <c r="FQ1155" i="25"/>
  <c r="FR1155" i="25"/>
  <c r="FS1155" i="25"/>
  <c r="FT1155" i="25"/>
  <c r="FU1155" i="25"/>
  <c r="FV1155" i="25"/>
  <c r="FW1155" i="25"/>
  <c r="FX1155" i="25"/>
  <c r="FY1155" i="25"/>
  <c r="FZ1155" i="25"/>
  <c r="GA1155" i="25"/>
  <c r="GB1155" i="25"/>
  <c r="GC1155" i="25"/>
  <c r="GD1155" i="25"/>
  <c r="GE1155" i="25"/>
  <c r="GF1155" i="25"/>
  <c r="GG1155" i="25"/>
  <c r="GH1155" i="25"/>
  <c r="GI1155" i="25"/>
  <c r="GJ1155" i="25"/>
  <c r="GK1155" i="25"/>
  <c r="GL1155" i="25"/>
  <c r="GM1155" i="25"/>
  <c r="GN1155" i="25"/>
  <c r="GO1155" i="25"/>
  <c r="GP1155" i="25"/>
  <c r="GQ1155" i="25"/>
  <c r="GR1155" i="25"/>
  <c r="GS1155" i="25"/>
  <c r="GT1155" i="25"/>
  <c r="GU1155" i="25"/>
  <c r="GV1155" i="25"/>
  <c r="GW1155" i="25"/>
  <c r="GX1155" i="25"/>
  <c r="GY1155" i="25"/>
  <c r="GZ1155" i="25"/>
  <c r="HA1155" i="25"/>
  <c r="HB1155" i="25"/>
  <c r="HC1155" i="25"/>
  <c r="HD1155" i="25"/>
  <c r="HE1155" i="25"/>
  <c r="HF1155" i="25"/>
  <c r="HG1155" i="25"/>
  <c r="HH1155" i="25"/>
  <c r="HI1155" i="25"/>
  <c r="HJ1155" i="25"/>
  <c r="HK1155" i="25"/>
  <c r="HL1155" i="25"/>
  <c r="HM1155" i="25"/>
  <c r="HN1155" i="25"/>
  <c r="HO1155" i="25"/>
  <c r="HP1155" i="25"/>
  <c r="HQ1155" i="25"/>
  <c r="HR1155" i="25"/>
  <c r="HS1155" i="25"/>
  <c r="HT1155" i="25"/>
  <c r="HU1155" i="25"/>
  <c r="HV1155" i="25"/>
  <c r="HW1155" i="25"/>
  <c r="HX1155" i="25"/>
  <c r="HY1155" i="25"/>
  <c r="HZ1155" i="25"/>
  <c r="IA1155" i="25"/>
  <c r="IB1155" i="25"/>
  <c r="IC1155" i="25"/>
  <c r="ID1155" i="25"/>
  <c r="IE1155" i="25"/>
  <c r="IF1155" i="25"/>
  <c r="IG1155" i="25"/>
  <c r="IH1155" i="25"/>
  <c r="II1155" i="25"/>
  <c r="IJ1155" i="25"/>
  <c r="IK1155" i="25"/>
  <c r="IL1155" i="25"/>
  <c r="IM1155" i="25"/>
  <c r="IN1155" i="25"/>
  <c r="IO1155" i="25"/>
  <c r="IP1155" i="25"/>
  <c r="IQ1155" i="25"/>
  <c r="IR1155" i="25"/>
  <c r="IS1155" i="25"/>
  <c r="IT1155" i="25"/>
  <c r="IU1155" i="25"/>
  <c r="IV1155" i="25"/>
  <c r="IW1155" i="25"/>
  <c r="IX1155" i="25"/>
  <c r="IY1155" i="25"/>
  <c r="IZ1155" i="25"/>
  <c r="JA1155" i="25"/>
  <c r="JB1155" i="25"/>
  <c r="JC1155" i="25"/>
  <c r="JD1155" i="25"/>
  <c r="JE1155" i="25"/>
  <c r="JF1155" i="25"/>
  <c r="JG1155" i="25"/>
  <c r="JH1155" i="25"/>
  <c r="JI1155" i="25"/>
  <c r="JJ1155" i="25"/>
  <c r="JK1155" i="25"/>
  <c r="JL1155" i="25"/>
  <c r="JM1155" i="25"/>
  <c r="JN1155" i="25"/>
  <c r="JO1155" i="25"/>
  <c r="JP1155" i="25"/>
  <c r="JQ1155" i="25"/>
  <c r="JR1155" i="25"/>
  <c r="JS1155" i="25"/>
  <c r="JT1155" i="25"/>
  <c r="JU1155" i="25"/>
  <c r="JV1155" i="25"/>
  <c r="JW1155" i="25"/>
  <c r="JX1155" i="25"/>
  <c r="JY1155" i="25"/>
  <c r="JZ1155" i="25"/>
  <c r="FK1156" i="25"/>
  <c r="FL1156" i="25"/>
  <c r="FM1156" i="25"/>
  <c r="FN1156" i="25"/>
  <c r="FO1156" i="25"/>
  <c r="FP1156" i="25"/>
  <c r="FQ1156" i="25"/>
  <c r="FR1156" i="25"/>
  <c r="FS1156" i="25"/>
  <c r="FT1156" i="25"/>
  <c r="FU1156" i="25"/>
  <c r="FV1156" i="25"/>
  <c r="FW1156" i="25"/>
  <c r="FX1156" i="25"/>
  <c r="FY1156" i="25"/>
  <c r="FZ1156" i="25"/>
  <c r="GA1156" i="25"/>
  <c r="GB1156" i="25"/>
  <c r="GC1156" i="25"/>
  <c r="GD1156" i="25"/>
  <c r="GE1156" i="25"/>
  <c r="GF1156" i="25"/>
  <c r="GG1156" i="25"/>
  <c r="GH1156" i="25"/>
  <c r="GI1156" i="25"/>
  <c r="GJ1156" i="25"/>
  <c r="GK1156" i="25"/>
  <c r="GL1156" i="25"/>
  <c r="GM1156" i="25"/>
  <c r="GN1156" i="25"/>
  <c r="GO1156" i="25"/>
  <c r="GP1156" i="25"/>
  <c r="GQ1156" i="25"/>
  <c r="GR1156" i="25"/>
  <c r="GS1156" i="25"/>
  <c r="GT1156" i="25"/>
  <c r="GU1156" i="25"/>
  <c r="GV1156" i="25"/>
  <c r="GW1156" i="25"/>
  <c r="GX1156" i="25"/>
  <c r="GY1156" i="25"/>
  <c r="GZ1156" i="25"/>
  <c r="HA1156" i="25"/>
  <c r="HB1156" i="25"/>
  <c r="HC1156" i="25"/>
  <c r="HD1156" i="25"/>
  <c r="HE1156" i="25"/>
  <c r="HF1156" i="25"/>
  <c r="HG1156" i="25"/>
  <c r="HH1156" i="25"/>
  <c r="HI1156" i="25"/>
  <c r="HJ1156" i="25"/>
  <c r="HK1156" i="25"/>
  <c r="HL1156" i="25"/>
  <c r="HM1156" i="25"/>
  <c r="HN1156" i="25"/>
  <c r="HO1156" i="25"/>
  <c r="HP1156" i="25"/>
  <c r="HQ1156" i="25"/>
  <c r="HR1156" i="25"/>
  <c r="HS1156" i="25"/>
  <c r="HT1156" i="25"/>
  <c r="HU1156" i="25"/>
  <c r="HV1156" i="25"/>
  <c r="HW1156" i="25"/>
  <c r="HX1156" i="25"/>
  <c r="HY1156" i="25"/>
  <c r="HZ1156" i="25"/>
  <c r="IA1156" i="25"/>
  <c r="IB1156" i="25"/>
  <c r="IC1156" i="25"/>
  <c r="ID1156" i="25"/>
  <c r="IE1156" i="25"/>
  <c r="IF1156" i="25"/>
  <c r="IG1156" i="25"/>
  <c r="IH1156" i="25"/>
  <c r="II1156" i="25"/>
  <c r="IJ1156" i="25"/>
  <c r="IK1156" i="25"/>
  <c r="IL1156" i="25"/>
  <c r="IM1156" i="25"/>
  <c r="IN1156" i="25"/>
  <c r="IO1156" i="25"/>
  <c r="IP1156" i="25"/>
  <c r="IQ1156" i="25"/>
  <c r="IR1156" i="25"/>
  <c r="IS1156" i="25"/>
  <c r="IT1156" i="25"/>
  <c r="IU1156" i="25"/>
  <c r="IV1156" i="25"/>
  <c r="IW1156" i="25"/>
  <c r="IX1156" i="25"/>
  <c r="IY1156" i="25"/>
  <c r="IZ1156" i="25"/>
  <c r="JA1156" i="25"/>
  <c r="JB1156" i="25"/>
  <c r="JC1156" i="25"/>
  <c r="JD1156" i="25"/>
  <c r="JE1156" i="25"/>
  <c r="JF1156" i="25"/>
  <c r="JG1156" i="25"/>
  <c r="JH1156" i="25"/>
  <c r="JI1156" i="25"/>
  <c r="JJ1156" i="25"/>
  <c r="JK1156" i="25"/>
  <c r="JL1156" i="25"/>
  <c r="JM1156" i="25"/>
  <c r="JN1156" i="25"/>
  <c r="JO1156" i="25"/>
  <c r="JP1156" i="25"/>
  <c r="JQ1156" i="25"/>
  <c r="JR1156" i="25"/>
  <c r="JS1156" i="25"/>
  <c r="JT1156" i="25"/>
  <c r="JU1156" i="25"/>
  <c r="JV1156" i="25"/>
  <c r="JW1156" i="25"/>
  <c r="JX1156" i="25"/>
  <c r="JY1156" i="25"/>
  <c r="JZ1156" i="25"/>
  <c r="FK1157" i="25"/>
  <c r="FL1157" i="25"/>
  <c r="FM1157" i="25"/>
  <c r="FN1157" i="25"/>
  <c r="FO1157" i="25"/>
  <c r="FP1157" i="25"/>
  <c r="FQ1157" i="25"/>
  <c r="FR1157" i="25"/>
  <c r="FS1157" i="25"/>
  <c r="FT1157" i="25"/>
  <c r="FU1157" i="25"/>
  <c r="FV1157" i="25"/>
  <c r="FW1157" i="25"/>
  <c r="FX1157" i="25"/>
  <c r="FY1157" i="25"/>
  <c r="FZ1157" i="25"/>
  <c r="GA1157" i="25"/>
  <c r="GB1157" i="25"/>
  <c r="GC1157" i="25"/>
  <c r="GD1157" i="25"/>
  <c r="GE1157" i="25"/>
  <c r="GF1157" i="25"/>
  <c r="GG1157" i="25"/>
  <c r="GH1157" i="25"/>
  <c r="GI1157" i="25"/>
  <c r="GJ1157" i="25"/>
  <c r="GK1157" i="25"/>
  <c r="GL1157" i="25"/>
  <c r="GM1157" i="25"/>
  <c r="GN1157" i="25"/>
  <c r="GO1157" i="25"/>
  <c r="GP1157" i="25"/>
  <c r="GQ1157" i="25"/>
  <c r="GR1157" i="25"/>
  <c r="GS1157" i="25"/>
  <c r="GT1157" i="25"/>
  <c r="GU1157" i="25"/>
  <c r="GV1157" i="25"/>
  <c r="GW1157" i="25"/>
  <c r="GX1157" i="25"/>
  <c r="GY1157" i="25"/>
  <c r="GZ1157" i="25"/>
  <c r="HA1157" i="25"/>
  <c r="HB1157" i="25"/>
  <c r="HC1157" i="25"/>
  <c r="HD1157" i="25"/>
  <c r="HE1157" i="25"/>
  <c r="HF1157" i="25"/>
  <c r="HG1157" i="25"/>
  <c r="HH1157" i="25"/>
  <c r="HI1157" i="25"/>
  <c r="HJ1157" i="25"/>
  <c r="HK1157" i="25"/>
  <c r="HL1157" i="25"/>
  <c r="HM1157" i="25"/>
  <c r="HN1157" i="25"/>
  <c r="HO1157" i="25"/>
  <c r="HP1157" i="25"/>
  <c r="HQ1157" i="25"/>
  <c r="HR1157" i="25"/>
  <c r="HS1157" i="25"/>
  <c r="HT1157" i="25"/>
  <c r="HU1157" i="25"/>
  <c r="HV1157" i="25"/>
  <c r="HW1157" i="25"/>
  <c r="HX1157" i="25"/>
  <c r="HY1157" i="25"/>
  <c r="HZ1157" i="25"/>
  <c r="IA1157" i="25"/>
  <c r="IB1157" i="25"/>
  <c r="IC1157" i="25"/>
  <c r="ID1157" i="25"/>
  <c r="IE1157" i="25"/>
  <c r="IF1157" i="25"/>
  <c r="IG1157" i="25"/>
  <c r="IH1157" i="25"/>
  <c r="II1157" i="25"/>
  <c r="IJ1157" i="25"/>
  <c r="IK1157" i="25"/>
  <c r="IL1157" i="25"/>
  <c r="IM1157" i="25"/>
  <c r="IN1157" i="25"/>
  <c r="IO1157" i="25"/>
  <c r="IP1157" i="25"/>
  <c r="IQ1157" i="25"/>
  <c r="IR1157" i="25"/>
  <c r="IS1157" i="25"/>
  <c r="IT1157" i="25"/>
  <c r="IU1157" i="25"/>
  <c r="IV1157" i="25"/>
  <c r="IW1157" i="25"/>
  <c r="IX1157" i="25"/>
  <c r="IY1157" i="25"/>
  <c r="IZ1157" i="25"/>
  <c r="JA1157" i="25"/>
  <c r="JB1157" i="25"/>
  <c r="JC1157" i="25"/>
  <c r="JD1157" i="25"/>
  <c r="JE1157" i="25"/>
  <c r="JF1157" i="25"/>
  <c r="JG1157" i="25"/>
  <c r="JH1157" i="25"/>
  <c r="JI1157" i="25"/>
  <c r="JJ1157" i="25"/>
  <c r="JK1157" i="25"/>
  <c r="JL1157" i="25"/>
  <c r="JM1157" i="25"/>
  <c r="JN1157" i="25"/>
  <c r="JO1157" i="25"/>
  <c r="JP1157" i="25"/>
  <c r="JQ1157" i="25"/>
  <c r="JR1157" i="25"/>
  <c r="JS1157" i="25"/>
  <c r="JT1157" i="25"/>
  <c r="JU1157" i="25"/>
  <c r="JV1157" i="25"/>
  <c r="JW1157" i="25"/>
  <c r="JX1157" i="25"/>
  <c r="JY1157" i="25"/>
  <c r="JZ1157" i="25"/>
  <c r="FK1158" i="25"/>
  <c r="FL1158" i="25"/>
  <c r="FM1158" i="25"/>
  <c r="FN1158" i="25"/>
  <c r="FO1158" i="25"/>
  <c r="FP1158" i="25"/>
  <c r="FQ1158" i="25"/>
  <c r="FR1158" i="25"/>
  <c r="FS1158" i="25"/>
  <c r="FT1158" i="25"/>
  <c r="FU1158" i="25"/>
  <c r="FV1158" i="25"/>
  <c r="FW1158" i="25"/>
  <c r="FX1158" i="25"/>
  <c r="FY1158" i="25"/>
  <c r="FZ1158" i="25"/>
  <c r="GA1158" i="25"/>
  <c r="GB1158" i="25"/>
  <c r="GC1158" i="25"/>
  <c r="GD1158" i="25"/>
  <c r="GE1158" i="25"/>
  <c r="GF1158" i="25"/>
  <c r="GG1158" i="25"/>
  <c r="GH1158" i="25"/>
  <c r="GI1158" i="25"/>
  <c r="GJ1158" i="25"/>
  <c r="GK1158" i="25"/>
  <c r="GL1158" i="25"/>
  <c r="GM1158" i="25"/>
  <c r="GN1158" i="25"/>
  <c r="GO1158" i="25"/>
  <c r="GP1158" i="25"/>
  <c r="GQ1158" i="25"/>
  <c r="GR1158" i="25"/>
  <c r="GS1158" i="25"/>
  <c r="GT1158" i="25"/>
  <c r="GU1158" i="25"/>
  <c r="GV1158" i="25"/>
  <c r="GW1158" i="25"/>
  <c r="GX1158" i="25"/>
  <c r="GY1158" i="25"/>
  <c r="GZ1158" i="25"/>
  <c r="HA1158" i="25"/>
  <c r="HB1158" i="25"/>
  <c r="HC1158" i="25"/>
  <c r="HD1158" i="25"/>
  <c r="HE1158" i="25"/>
  <c r="HF1158" i="25"/>
  <c r="HG1158" i="25"/>
  <c r="HH1158" i="25"/>
  <c r="HI1158" i="25"/>
  <c r="HJ1158" i="25"/>
  <c r="HK1158" i="25"/>
  <c r="HL1158" i="25"/>
  <c r="HM1158" i="25"/>
  <c r="HN1158" i="25"/>
  <c r="HO1158" i="25"/>
  <c r="HP1158" i="25"/>
  <c r="HQ1158" i="25"/>
  <c r="HR1158" i="25"/>
  <c r="HS1158" i="25"/>
  <c r="HT1158" i="25"/>
  <c r="HU1158" i="25"/>
  <c r="HV1158" i="25"/>
  <c r="HW1158" i="25"/>
  <c r="HX1158" i="25"/>
  <c r="HY1158" i="25"/>
  <c r="HZ1158" i="25"/>
  <c r="IA1158" i="25"/>
  <c r="IB1158" i="25"/>
  <c r="IC1158" i="25"/>
  <c r="ID1158" i="25"/>
  <c r="IE1158" i="25"/>
  <c r="IF1158" i="25"/>
  <c r="IG1158" i="25"/>
  <c r="IH1158" i="25"/>
  <c r="II1158" i="25"/>
  <c r="IJ1158" i="25"/>
  <c r="IK1158" i="25"/>
  <c r="IL1158" i="25"/>
  <c r="IM1158" i="25"/>
  <c r="IN1158" i="25"/>
  <c r="IO1158" i="25"/>
  <c r="IP1158" i="25"/>
  <c r="IQ1158" i="25"/>
  <c r="IR1158" i="25"/>
  <c r="IS1158" i="25"/>
  <c r="IT1158" i="25"/>
  <c r="IU1158" i="25"/>
  <c r="IV1158" i="25"/>
  <c r="IW1158" i="25"/>
  <c r="IX1158" i="25"/>
  <c r="IY1158" i="25"/>
  <c r="IZ1158" i="25"/>
  <c r="JA1158" i="25"/>
  <c r="JB1158" i="25"/>
  <c r="JC1158" i="25"/>
  <c r="JD1158" i="25"/>
  <c r="JE1158" i="25"/>
  <c r="JF1158" i="25"/>
  <c r="JG1158" i="25"/>
  <c r="JH1158" i="25"/>
  <c r="JI1158" i="25"/>
  <c r="JJ1158" i="25"/>
  <c r="JK1158" i="25"/>
  <c r="JL1158" i="25"/>
  <c r="JM1158" i="25"/>
  <c r="JN1158" i="25"/>
  <c r="JO1158" i="25"/>
  <c r="JP1158" i="25"/>
  <c r="JQ1158" i="25"/>
  <c r="JR1158" i="25"/>
  <c r="JS1158" i="25"/>
  <c r="JT1158" i="25"/>
  <c r="JU1158" i="25"/>
  <c r="JV1158" i="25"/>
  <c r="JW1158" i="25"/>
  <c r="JX1158" i="25"/>
  <c r="JY1158" i="25"/>
  <c r="JZ1158" i="25"/>
  <c r="FK1159" i="25"/>
  <c r="FL1159" i="25"/>
  <c r="FM1159" i="25"/>
  <c r="FN1159" i="25"/>
  <c r="FO1159" i="25"/>
  <c r="FP1159" i="25"/>
  <c r="FQ1159" i="25"/>
  <c r="FR1159" i="25"/>
  <c r="FS1159" i="25"/>
  <c r="FT1159" i="25"/>
  <c r="FU1159" i="25"/>
  <c r="FV1159" i="25"/>
  <c r="FW1159" i="25"/>
  <c r="FX1159" i="25"/>
  <c r="FY1159" i="25"/>
  <c r="FZ1159" i="25"/>
  <c r="GA1159" i="25"/>
  <c r="GB1159" i="25"/>
  <c r="GC1159" i="25"/>
  <c r="GD1159" i="25"/>
  <c r="GE1159" i="25"/>
  <c r="GF1159" i="25"/>
  <c r="GG1159" i="25"/>
  <c r="GH1159" i="25"/>
  <c r="GI1159" i="25"/>
  <c r="GJ1159" i="25"/>
  <c r="GK1159" i="25"/>
  <c r="GL1159" i="25"/>
  <c r="GM1159" i="25"/>
  <c r="GN1159" i="25"/>
  <c r="GO1159" i="25"/>
  <c r="GP1159" i="25"/>
  <c r="GQ1159" i="25"/>
  <c r="GR1159" i="25"/>
  <c r="GS1159" i="25"/>
  <c r="GT1159" i="25"/>
  <c r="GU1159" i="25"/>
  <c r="GV1159" i="25"/>
  <c r="GW1159" i="25"/>
  <c r="GX1159" i="25"/>
  <c r="GY1159" i="25"/>
  <c r="GZ1159" i="25"/>
  <c r="HA1159" i="25"/>
  <c r="HB1159" i="25"/>
  <c r="HC1159" i="25"/>
  <c r="HD1159" i="25"/>
  <c r="HE1159" i="25"/>
  <c r="HF1159" i="25"/>
  <c r="HG1159" i="25"/>
  <c r="HH1159" i="25"/>
  <c r="HI1159" i="25"/>
  <c r="HJ1159" i="25"/>
  <c r="HK1159" i="25"/>
  <c r="HL1159" i="25"/>
  <c r="HM1159" i="25"/>
  <c r="HN1159" i="25"/>
  <c r="HO1159" i="25"/>
  <c r="HP1159" i="25"/>
  <c r="HQ1159" i="25"/>
  <c r="HR1159" i="25"/>
  <c r="HS1159" i="25"/>
  <c r="HT1159" i="25"/>
  <c r="HU1159" i="25"/>
  <c r="HV1159" i="25"/>
  <c r="HW1159" i="25"/>
  <c r="HX1159" i="25"/>
  <c r="HY1159" i="25"/>
  <c r="HZ1159" i="25"/>
  <c r="IA1159" i="25"/>
  <c r="IB1159" i="25"/>
  <c r="IC1159" i="25"/>
  <c r="ID1159" i="25"/>
  <c r="IE1159" i="25"/>
  <c r="IF1159" i="25"/>
  <c r="IG1159" i="25"/>
  <c r="IH1159" i="25"/>
  <c r="II1159" i="25"/>
  <c r="IJ1159" i="25"/>
  <c r="IK1159" i="25"/>
  <c r="IL1159" i="25"/>
  <c r="IM1159" i="25"/>
  <c r="IN1159" i="25"/>
  <c r="IO1159" i="25"/>
  <c r="IP1159" i="25"/>
  <c r="IQ1159" i="25"/>
  <c r="IR1159" i="25"/>
  <c r="IS1159" i="25"/>
  <c r="IT1159" i="25"/>
  <c r="IU1159" i="25"/>
  <c r="IV1159" i="25"/>
  <c r="IW1159" i="25"/>
  <c r="IX1159" i="25"/>
  <c r="IY1159" i="25"/>
  <c r="IZ1159" i="25"/>
  <c r="JA1159" i="25"/>
  <c r="JB1159" i="25"/>
  <c r="JC1159" i="25"/>
  <c r="JD1159" i="25"/>
  <c r="JE1159" i="25"/>
  <c r="JF1159" i="25"/>
  <c r="JG1159" i="25"/>
  <c r="JH1159" i="25"/>
  <c r="JI1159" i="25"/>
  <c r="JJ1159" i="25"/>
  <c r="JK1159" i="25"/>
  <c r="JL1159" i="25"/>
  <c r="JM1159" i="25"/>
  <c r="JN1159" i="25"/>
  <c r="JO1159" i="25"/>
  <c r="JP1159" i="25"/>
  <c r="JQ1159" i="25"/>
  <c r="JR1159" i="25"/>
  <c r="JS1159" i="25"/>
  <c r="JT1159" i="25"/>
  <c r="JU1159" i="25"/>
  <c r="JV1159" i="25"/>
  <c r="JW1159" i="25"/>
  <c r="JX1159" i="25"/>
  <c r="JY1159" i="25"/>
  <c r="JZ1159" i="25"/>
  <c r="FK1160" i="25"/>
  <c r="FL1160" i="25"/>
  <c r="FM1160" i="25"/>
  <c r="FN1160" i="25"/>
  <c r="FO1160" i="25"/>
  <c r="FP1160" i="25"/>
  <c r="FQ1160" i="25"/>
  <c r="FR1160" i="25"/>
  <c r="FS1160" i="25"/>
  <c r="FT1160" i="25"/>
  <c r="FU1160" i="25"/>
  <c r="FV1160" i="25"/>
  <c r="FW1160" i="25"/>
  <c r="FX1160" i="25"/>
  <c r="FY1160" i="25"/>
  <c r="FZ1160" i="25"/>
  <c r="GA1160" i="25"/>
  <c r="GB1160" i="25"/>
  <c r="GC1160" i="25"/>
  <c r="GD1160" i="25"/>
  <c r="GE1160" i="25"/>
  <c r="GF1160" i="25"/>
  <c r="GG1160" i="25"/>
  <c r="GH1160" i="25"/>
  <c r="GI1160" i="25"/>
  <c r="GJ1160" i="25"/>
  <c r="GK1160" i="25"/>
  <c r="GL1160" i="25"/>
  <c r="GM1160" i="25"/>
  <c r="GN1160" i="25"/>
  <c r="GO1160" i="25"/>
  <c r="GP1160" i="25"/>
  <c r="GQ1160" i="25"/>
  <c r="GR1160" i="25"/>
  <c r="GS1160" i="25"/>
  <c r="GT1160" i="25"/>
  <c r="GU1160" i="25"/>
  <c r="GV1160" i="25"/>
  <c r="GW1160" i="25"/>
  <c r="GX1160" i="25"/>
  <c r="GY1160" i="25"/>
  <c r="GZ1160" i="25"/>
  <c r="HA1160" i="25"/>
  <c r="HB1160" i="25"/>
  <c r="HC1160" i="25"/>
  <c r="HD1160" i="25"/>
  <c r="HE1160" i="25"/>
  <c r="HF1160" i="25"/>
  <c r="HG1160" i="25"/>
  <c r="HH1160" i="25"/>
  <c r="HI1160" i="25"/>
  <c r="HJ1160" i="25"/>
  <c r="HK1160" i="25"/>
  <c r="HL1160" i="25"/>
  <c r="HM1160" i="25"/>
  <c r="HN1160" i="25"/>
  <c r="HO1160" i="25"/>
  <c r="HP1160" i="25"/>
  <c r="HQ1160" i="25"/>
  <c r="HR1160" i="25"/>
  <c r="HS1160" i="25"/>
  <c r="HT1160" i="25"/>
  <c r="HU1160" i="25"/>
  <c r="HV1160" i="25"/>
  <c r="HW1160" i="25"/>
  <c r="HX1160" i="25"/>
  <c r="HY1160" i="25"/>
  <c r="HZ1160" i="25"/>
  <c r="IA1160" i="25"/>
  <c r="IB1160" i="25"/>
  <c r="IC1160" i="25"/>
  <c r="ID1160" i="25"/>
  <c r="IE1160" i="25"/>
  <c r="IF1160" i="25"/>
  <c r="IG1160" i="25"/>
  <c r="IH1160" i="25"/>
  <c r="II1160" i="25"/>
  <c r="IJ1160" i="25"/>
  <c r="IK1160" i="25"/>
  <c r="IL1160" i="25"/>
  <c r="IM1160" i="25"/>
  <c r="IN1160" i="25"/>
  <c r="IO1160" i="25"/>
  <c r="IP1160" i="25"/>
  <c r="IQ1160" i="25"/>
  <c r="IR1160" i="25"/>
  <c r="IS1160" i="25"/>
  <c r="IT1160" i="25"/>
  <c r="IU1160" i="25"/>
  <c r="IV1160" i="25"/>
  <c r="IW1160" i="25"/>
  <c r="IX1160" i="25"/>
  <c r="IY1160" i="25"/>
  <c r="IZ1160" i="25"/>
  <c r="JA1160" i="25"/>
  <c r="JB1160" i="25"/>
  <c r="JC1160" i="25"/>
  <c r="JD1160" i="25"/>
  <c r="JE1160" i="25"/>
  <c r="JF1160" i="25"/>
  <c r="JG1160" i="25"/>
  <c r="JH1160" i="25"/>
  <c r="JI1160" i="25"/>
  <c r="JJ1160" i="25"/>
  <c r="JK1160" i="25"/>
  <c r="JL1160" i="25"/>
  <c r="JM1160" i="25"/>
  <c r="JN1160" i="25"/>
  <c r="JO1160" i="25"/>
  <c r="JP1160" i="25"/>
  <c r="JQ1160" i="25"/>
  <c r="JR1160" i="25"/>
  <c r="JS1160" i="25"/>
  <c r="JT1160" i="25"/>
  <c r="JU1160" i="25"/>
  <c r="JV1160" i="25"/>
  <c r="JW1160" i="25"/>
  <c r="JX1160" i="25"/>
  <c r="JY1160" i="25"/>
  <c r="JZ1160" i="25"/>
  <c r="FK1161" i="25"/>
  <c r="FL1161" i="25"/>
  <c r="FM1161" i="25"/>
  <c r="FN1161" i="25"/>
  <c r="FO1161" i="25"/>
  <c r="FP1161" i="25"/>
  <c r="FQ1161" i="25"/>
  <c r="FR1161" i="25"/>
  <c r="FS1161" i="25"/>
  <c r="FT1161" i="25"/>
  <c r="FU1161" i="25"/>
  <c r="FV1161" i="25"/>
  <c r="FW1161" i="25"/>
  <c r="FX1161" i="25"/>
  <c r="FY1161" i="25"/>
  <c r="FZ1161" i="25"/>
  <c r="GA1161" i="25"/>
  <c r="GB1161" i="25"/>
  <c r="GC1161" i="25"/>
  <c r="GD1161" i="25"/>
  <c r="GE1161" i="25"/>
  <c r="GF1161" i="25"/>
  <c r="GG1161" i="25"/>
  <c r="GH1161" i="25"/>
  <c r="GI1161" i="25"/>
  <c r="GJ1161" i="25"/>
  <c r="GK1161" i="25"/>
  <c r="GL1161" i="25"/>
  <c r="GM1161" i="25"/>
  <c r="GN1161" i="25"/>
  <c r="GO1161" i="25"/>
  <c r="GP1161" i="25"/>
  <c r="GQ1161" i="25"/>
  <c r="GR1161" i="25"/>
  <c r="GS1161" i="25"/>
  <c r="GT1161" i="25"/>
  <c r="GU1161" i="25"/>
  <c r="GV1161" i="25"/>
  <c r="GW1161" i="25"/>
  <c r="GX1161" i="25"/>
  <c r="GY1161" i="25"/>
  <c r="GZ1161" i="25"/>
  <c r="HA1161" i="25"/>
  <c r="HB1161" i="25"/>
  <c r="HC1161" i="25"/>
  <c r="HD1161" i="25"/>
  <c r="HE1161" i="25"/>
  <c r="HF1161" i="25"/>
  <c r="HG1161" i="25"/>
  <c r="HH1161" i="25"/>
  <c r="HI1161" i="25"/>
  <c r="HJ1161" i="25"/>
  <c r="HK1161" i="25"/>
  <c r="HL1161" i="25"/>
  <c r="HM1161" i="25"/>
  <c r="HN1161" i="25"/>
  <c r="HO1161" i="25"/>
  <c r="HP1161" i="25"/>
  <c r="HQ1161" i="25"/>
  <c r="HR1161" i="25"/>
  <c r="HS1161" i="25"/>
  <c r="HT1161" i="25"/>
  <c r="HU1161" i="25"/>
  <c r="HV1161" i="25"/>
  <c r="HW1161" i="25"/>
  <c r="HX1161" i="25"/>
  <c r="HY1161" i="25"/>
  <c r="HZ1161" i="25"/>
  <c r="IA1161" i="25"/>
  <c r="IB1161" i="25"/>
  <c r="IC1161" i="25"/>
  <c r="ID1161" i="25"/>
  <c r="IE1161" i="25"/>
  <c r="IF1161" i="25"/>
  <c r="IG1161" i="25"/>
  <c r="IH1161" i="25"/>
  <c r="II1161" i="25"/>
  <c r="IJ1161" i="25"/>
  <c r="IK1161" i="25"/>
  <c r="IL1161" i="25"/>
  <c r="IM1161" i="25"/>
  <c r="IN1161" i="25"/>
  <c r="IO1161" i="25"/>
  <c r="IP1161" i="25"/>
  <c r="IQ1161" i="25"/>
  <c r="IR1161" i="25"/>
  <c r="IS1161" i="25"/>
  <c r="IT1161" i="25"/>
  <c r="IU1161" i="25"/>
  <c r="IV1161" i="25"/>
  <c r="IW1161" i="25"/>
  <c r="IX1161" i="25"/>
  <c r="IY1161" i="25"/>
  <c r="IZ1161" i="25"/>
  <c r="JA1161" i="25"/>
  <c r="JB1161" i="25"/>
  <c r="JC1161" i="25"/>
  <c r="JD1161" i="25"/>
  <c r="JE1161" i="25"/>
  <c r="JF1161" i="25"/>
  <c r="JG1161" i="25"/>
  <c r="JH1161" i="25"/>
  <c r="JI1161" i="25"/>
  <c r="JJ1161" i="25"/>
  <c r="JK1161" i="25"/>
  <c r="JL1161" i="25"/>
  <c r="JM1161" i="25"/>
  <c r="JN1161" i="25"/>
  <c r="JO1161" i="25"/>
  <c r="JP1161" i="25"/>
  <c r="JQ1161" i="25"/>
  <c r="JR1161" i="25"/>
  <c r="JS1161" i="25"/>
  <c r="JT1161" i="25"/>
  <c r="JU1161" i="25"/>
  <c r="JV1161" i="25"/>
  <c r="JW1161" i="25"/>
  <c r="JX1161" i="25"/>
  <c r="JY1161" i="25"/>
  <c r="JZ1161" i="25"/>
  <c r="FK1162" i="25"/>
  <c r="FL1162" i="25"/>
  <c r="FM1162" i="25"/>
  <c r="FN1162" i="25"/>
  <c r="FO1162" i="25"/>
  <c r="FP1162" i="25"/>
  <c r="FQ1162" i="25"/>
  <c r="FR1162" i="25"/>
  <c r="FS1162" i="25"/>
  <c r="FT1162" i="25"/>
  <c r="FU1162" i="25"/>
  <c r="FV1162" i="25"/>
  <c r="FW1162" i="25"/>
  <c r="FX1162" i="25"/>
  <c r="FY1162" i="25"/>
  <c r="FZ1162" i="25"/>
  <c r="GA1162" i="25"/>
  <c r="GB1162" i="25"/>
  <c r="GC1162" i="25"/>
  <c r="GD1162" i="25"/>
  <c r="GE1162" i="25"/>
  <c r="GF1162" i="25"/>
  <c r="GG1162" i="25"/>
  <c r="GH1162" i="25"/>
  <c r="GI1162" i="25"/>
  <c r="GJ1162" i="25"/>
  <c r="GK1162" i="25"/>
  <c r="GL1162" i="25"/>
  <c r="GM1162" i="25"/>
  <c r="GN1162" i="25"/>
  <c r="GO1162" i="25"/>
  <c r="GP1162" i="25"/>
  <c r="GQ1162" i="25"/>
  <c r="GR1162" i="25"/>
  <c r="GS1162" i="25"/>
  <c r="GT1162" i="25"/>
  <c r="GU1162" i="25"/>
  <c r="GV1162" i="25"/>
  <c r="GW1162" i="25"/>
  <c r="GX1162" i="25"/>
  <c r="GY1162" i="25"/>
  <c r="GZ1162" i="25"/>
  <c r="HA1162" i="25"/>
  <c r="HB1162" i="25"/>
  <c r="HC1162" i="25"/>
  <c r="HD1162" i="25"/>
  <c r="HE1162" i="25"/>
  <c r="HF1162" i="25"/>
  <c r="HG1162" i="25"/>
  <c r="HH1162" i="25"/>
  <c r="HI1162" i="25"/>
  <c r="HJ1162" i="25"/>
  <c r="HK1162" i="25"/>
  <c r="HL1162" i="25"/>
  <c r="HM1162" i="25"/>
  <c r="HN1162" i="25"/>
  <c r="HO1162" i="25"/>
  <c r="HP1162" i="25"/>
  <c r="HQ1162" i="25"/>
  <c r="HR1162" i="25"/>
  <c r="HS1162" i="25"/>
  <c r="HT1162" i="25"/>
  <c r="HU1162" i="25"/>
  <c r="HV1162" i="25"/>
  <c r="HW1162" i="25"/>
  <c r="HX1162" i="25"/>
  <c r="HY1162" i="25"/>
  <c r="HZ1162" i="25"/>
  <c r="IA1162" i="25"/>
  <c r="IB1162" i="25"/>
  <c r="IC1162" i="25"/>
  <c r="ID1162" i="25"/>
  <c r="IE1162" i="25"/>
  <c r="IF1162" i="25"/>
  <c r="IG1162" i="25"/>
  <c r="IH1162" i="25"/>
  <c r="II1162" i="25"/>
  <c r="IJ1162" i="25"/>
  <c r="IK1162" i="25"/>
  <c r="IL1162" i="25"/>
  <c r="IM1162" i="25"/>
  <c r="IN1162" i="25"/>
  <c r="IO1162" i="25"/>
  <c r="IP1162" i="25"/>
  <c r="IQ1162" i="25"/>
  <c r="IR1162" i="25"/>
  <c r="IS1162" i="25"/>
  <c r="IT1162" i="25"/>
  <c r="IU1162" i="25"/>
  <c r="IV1162" i="25"/>
  <c r="IW1162" i="25"/>
  <c r="IX1162" i="25"/>
  <c r="IY1162" i="25"/>
  <c r="IZ1162" i="25"/>
  <c r="JA1162" i="25"/>
  <c r="JB1162" i="25"/>
  <c r="JC1162" i="25"/>
  <c r="JD1162" i="25"/>
  <c r="JE1162" i="25"/>
  <c r="JF1162" i="25"/>
  <c r="JG1162" i="25"/>
  <c r="JH1162" i="25"/>
  <c r="JI1162" i="25"/>
  <c r="JJ1162" i="25"/>
  <c r="JK1162" i="25"/>
  <c r="JL1162" i="25"/>
  <c r="JM1162" i="25"/>
  <c r="JN1162" i="25"/>
  <c r="JO1162" i="25"/>
  <c r="JP1162" i="25"/>
  <c r="JQ1162" i="25"/>
  <c r="JR1162" i="25"/>
  <c r="JS1162" i="25"/>
  <c r="JT1162" i="25"/>
  <c r="JU1162" i="25"/>
  <c r="JV1162" i="25"/>
  <c r="JW1162" i="25"/>
  <c r="JX1162" i="25"/>
  <c r="JY1162" i="25"/>
  <c r="JZ1162" i="25"/>
  <c r="FK1163" i="25"/>
  <c r="FL1163" i="25"/>
  <c r="FM1163" i="25"/>
  <c r="FN1163" i="25"/>
  <c r="FO1163" i="25"/>
  <c r="FP1163" i="25"/>
  <c r="FQ1163" i="25"/>
  <c r="FR1163" i="25"/>
  <c r="FS1163" i="25"/>
  <c r="FT1163" i="25"/>
  <c r="FU1163" i="25"/>
  <c r="FV1163" i="25"/>
  <c r="FW1163" i="25"/>
  <c r="FX1163" i="25"/>
  <c r="FY1163" i="25"/>
  <c r="FZ1163" i="25"/>
  <c r="GA1163" i="25"/>
  <c r="GB1163" i="25"/>
  <c r="GC1163" i="25"/>
  <c r="GD1163" i="25"/>
  <c r="GE1163" i="25"/>
  <c r="GF1163" i="25"/>
  <c r="GG1163" i="25"/>
  <c r="GH1163" i="25"/>
  <c r="GI1163" i="25"/>
  <c r="GJ1163" i="25"/>
  <c r="GK1163" i="25"/>
  <c r="GL1163" i="25"/>
  <c r="GM1163" i="25"/>
  <c r="GN1163" i="25"/>
  <c r="GO1163" i="25"/>
  <c r="GP1163" i="25"/>
  <c r="GQ1163" i="25"/>
  <c r="GR1163" i="25"/>
  <c r="GS1163" i="25"/>
  <c r="GT1163" i="25"/>
  <c r="GU1163" i="25"/>
  <c r="GV1163" i="25"/>
  <c r="GW1163" i="25"/>
  <c r="GX1163" i="25"/>
  <c r="GY1163" i="25"/>
  <c r="GZ1163" i="25"/>
  <c r="HA1163" i="25"/>
  <c r="HB1163" i="25"/>
  <c r="HC1163" i="25"/>
  <c r="HD1163" i="25"/>
  <c r="HE1163" i="25"/>
  <c r="HF1163" i="25"/>
  <c r="HG1163" i="25"/>
  <c r="HH1163" i="25"/>
  <c r="HI1163" i="25"/>
  <c r="HJ1163" i="25"/>
  <c r="HK1163" i="25"/>
  <c r="HL1163" i="25"/>
  <c r="HM1163" i="25"/>
  <c r="HN1163" i="25"/>
  <c r="HO1163" i="25"/>
  <c r="HP1163" i="25"/>
  <c r="HQ1163" i="25"/>
  <c r="HR1163" i="25"/>
  <c r="HS1163" i="25"/>
  <c r="HT1163" i="25"/>
  <c r="HU1163" i="25"/>
  <c r="HV1163" i="25"/>
  <c r="HW1163" i="25"/>
  <c r="HX1163" i="25"/>
  <c r="HY1163" i="25"/>
  <c r="HZ1163" i="25"/>
  <c r="IA1163" i="25"/>
  <c r="IB1163" i="25"/>
  <c r="IC1163" i="25"/>
  <c r="ID1163" i="25"/>
  <c r="IE1163" i="25"/>
  <c r="IF1163" i="25"/>
  <c r="IG1163" i="25"/>
  <c r="IH1163" i="25"/>
  <c r="II1163" i="25"/>
  <c r="IJ1163" i="25"/>
  <c r="IK1163" i="25"/>
  <c r="IL1163" i="25"/>
  <c r="IM1163" i="25"/>
  <c r="IN1163" i="25"/>
  <c r="IO1163" i="25"/>
  <c r="IP1163" i="25"/>
  <c r="IQ1163" i="25"/>
  <c r="IR1163" i="25"/>
  <c r="IS1163" i="25"/>
  <c r="IT1163" i="25"/>
  <c r="IU1163" i="25"/>
  <c r="IV1163" i="25"/>
  <c r="IW1163" i="25"/>
  <c r="IX1163" i="25"/>
  <c r="IY1163" i="25"/>
  <c r="IZ1163" i="25"/>
  <c r="JA1163" i="25"/>
  <c r="JB1163" i="25"/>
  <c r="JC1163" i="25"/>
  <c r="JD1163" i="25"/>
  <c r="JE1163" i="25"/>
  <c r="JF1163" i="25"/>
  <c r="JG1163" i="25"/>
  <c r="JH1163" i="25"/>
  <c r="JI1163" i="25"/>
  <c r="JJ1163" i="25"/>
  <c r="JK1163" i="25"/>
  <c r="JL1163" i="25"/>
  <c r="JM1163" i="25"/>
  <c r="JN1163" i="25"/>
  <c r="JO1163" i="25"/>
  <c r="JP1163" i="25"/>
  <c r="JQ1163" i="25"/>
  <c r="JR1163" i="25"/>
  <c r="JS1163" i="25"/>
  <c r="JT1163" i="25"/>
  <c r="JU1163" i="25"/>
  <c r="JV1163" i="25"/>
  <c r="JW1163" i="25"/>
  <c r="JX1163" i="25"/>
  <c r="JY1163" i="25"/>
  <c r="JZ1163" i="25"/>
  <c r="FK1164" i="25"/>
  <c r="FL1164" i="25"/>
  <c r="FM1164" i="25"/>
  <c r="FN1164" i="25"/>
  <c r="FO1164" i="25"/>
  <c r="FP1164" i="25"/>
  <c r="FQ1164" i="25"/>
  <c r="FR1164" i="25"/>
  <c r="FS1164" i="25"/>
  <c r="FT1164" i="25"/>
  <c r="FU1164" i="25"/>
  <c r="FV1164" i="25"/>
  <c r="FW1164" i="25"/>
  <c r="FX1164" i="25"/>
  <c r="FY1164" i="25"/>
  <c r="FZ1164" i="25"/>
  <c r="GA1164" i="25"/>
  <c r="GB1164" i="25"/>
  <c r="GC1164" i="25"/>
  <c r="GD1164" i="25"/>
  <c r="GE1164" i="25"/>
  <c r="GF1164" i="25"/>
  <c r="GG1164" i="25"/>
  <c r="GH1164" i="25"/>
  <c r="GI1164" i="25"/>
  <c r="GJ1164" i="25"/>
  <c r="GK1164" i="25"/>
  <c r="GL1164" i="25"/>
  <c r="GM1164" i="25"/>
  <c r="GN1164" i="25"/>
  <c r="GO1164" i="25"/>
  <c r="GP1164" i="25"/>
  <c r="GQ1164" i="25"/>
  <c r="GR1164" i="25"/>
  <c r="GS1164" i="25"/>
  <c r="GT1164" i="25"/>
  <c r="GU1164" i="25"/>
  <c r="GV1164" i="25"/>
  <c r="GW1164" i="25"/>
  <c r="GX1164" i="25"/>
  <c r="GY1164" i="25"/>
  <c r="GZ1164" i="25"/>
  <c r="HA1164" i="25"/>
  <c r="HB1164" i="25"/>
  <c r="HC1164" i="25"/>
  <c r="HD1164" i="25"/>
  <c r="HE1164" i="25"/>
  <c r="HF1164" i="25"/>
  <c r="HG1164" i="25"/>
  <c r="HH1164" i="25"/>
  <c r="HI1164" i="25"/>
  <c r="HJ1164" i="25"/>
  <c r="HK1164" i="25"/>
  <c r="HL1164" i="25"/>
  <c r="HM1164" i="25"/>
  <c r="HN1164" i="25"/>
  <c r="HO1164" i="25"/>
  <c r="HP1164" i="25"/>
  <c r="HQ1164" i="25"/>
  <c r="HR1164" i="25"/>
  <c r="HS1164" i="25"/>
  <c r="HT1164" i="25"/>
  <c r="HU1164" i="25"/>
  <c r="HV1164" i="25"/>
  <c r="HW1164" i="25"/>
  <c r="HX1164" i="25"/>
  <c r="HY1164" i="25"/>
  <c r="HZ1164" i="25"/>
  <c r="IA1164" i="25"/>
  <c r="IB1164" i="25"/>
  <c r="IC1164" i="25"/>
  <c r="ID1164" i="25"/>
  <c r="IE1164" i="25"/>
  <c r="IF1164" i="25"/>
  <c r="IG1164" i="25"/>
  <c r="IH1164" i="25"/>
  <c r="II1164" i="25"/>
  <c r="IJ1164" i="25"/>
  <c r="IK1164" i="25"/>
  <c r="IL1164" i="25"/>
  <c r="IM1164" i="25"/>
  <c r="IN1164" i="25"/>
  <c r="IO1164" i="25"/>
  <c r="IP1164" i="25"/>
  <c r="IQ1164" i="25"/>
  <c r="IR1164" i="25"/>
  <c r="IS1164" i="25"/>
  <c r="IT1164" i="25"/>
  <c r="IU1164" i="25"/>
  <c r="IV1164" i="25"/>
  <c r="IW1164" i="25"/>
  <c r="IX1164" i="25"/>
  <c r="IY1164" i="25"/>
  <c r="IZ1164" i="25"/>
  <c r="JA1164" i="25"/>
  <c r="JB1164" i="25"/>
  <c r="JC1164" i="25"/>
  <c r="JD1164" i="25"/>
  <c r="JE1164" i="25"/>
  <c r="JF1164" i="25"/>
  <c r="JG1164" i="25"/>
  <c r="JH1164" i="25"/>
  <c r="JI1164" i="25"/>
  <c r="JJ1164" i="25"/>
  <c r="JK1164" i="25"/>
  <c r="JL1164" i="25"/>
  <c r="JM1164" i="25"/>
  <c r="JN1164" i="25"/>
  <c r="JO1164" i="25"/>
  <c r="JP1164" i="25"/>
  <c r="JQ1164" i="25"/>
  <c r="JR1164" i="25"/>
  <c r="JS1164" i="25"/>
  <c r="JT1164" i="25"/>
  <c r="JU1164" i="25"/>
  <c r="JV1164" i="25"/>
  <c r="JW1164" i="25"/>
  <c r="JX1164" i="25"/>
  <c r="JY1164" i="25"/>
  <c r="JZ1164" i="25"/>
  <c r="FK1165" i="25"/>
  <c r="FL1165" i="25"/>
  <c r="FM1165" i="25"/>
  <c r="FN1165" i="25"/>
  <c r="FO1165" i="25"/>
  <c r="FP1165" i="25"/>
  <c r="FQ1165" i="25"/>
  <c r="FR1165" i="25"/>
  <c r="FS1165" i="25"/>
  <c r="FT1165" i="25"/>
  <c r="FU1165" i="25"/>
  <c r="FV1165" i="25"/>
  <c r="FW1165" i="25"/>
  <c r="FX1165" i="25"/>
  <c r="FY1165" i="25"/>
  <c r="FZ1165" i="25"/>
  <c r="GA1165" i="25"/>
  <c r="GB1165" i="25"/>
  <c r="GC1165" i="25"/>
  <c r="GD1165" i="25"/>
  <c r="GE1165" i="25"/>
  <c r="GF1165" i="25"/>
  <c r="GG1165" i="25"/>
  <c r="GH1165" i="25"/>
  <c r="GI1165" i="25"/>
  <c r="GJ1165" i="25"/>
  <c r="GK1165" i="25"/>
  <c r="GL1165" i="25"/>
  <c r="GM1165" i="25"/>
  <c r="GN1165" i="25"/>
  <c r="GO1165" i="25"/>
  <c r="GP1165" i="25"/>
  <c r="GQ1165" i="25"/>
  <c r="GR1165" i="25"/>
  <c r="GS1165" i="25"/>
  <c r="GT1165" i="25"/>
  <c r="GU1165" i="25"/>
  <c r="GV1165" i="25"/>
  <c r="GW1165" i="25"/>
  <c r="GX1165" i="25"/>
  <c r="GY1165" i="25"/>
  <c r="GZ1165" i="25"/>
  <c r="HA1165" i="25"/>
  <c r="HB1165" i="25"/>
  <c r="HC1165" i="25"/>
  <c r="HD1165" i="25"/>
  <c r="HE1165" i="25"/>
  <c r="HF1165" i="25"/>
  <c r="HG1165" i="25"/>
  <c r="HH1165" i="25"/>
  <c r="HI1165" i="25"/>
  <c r="HJ1165" i="25"/>
  <c r="HK1165" i="25"/>
  <c r="HL1165" i="25"/>
  <c r="HM1165" i="25"/>
  <c r="HN1165" i="25"/>
  <c r="HO1165" i="25"/>
  <c r="HP1165" i="25"/>
  <c r="HQ1165" i="25"/>
  <c r="HR1165" i="25"/>
  <c r="HS1165" i="25"/>
  <c r="HT1165" i="25"/>
  <c r="HU1165" i="25"/>
  <c r="HV1165" i="25"/>
  <c r="HW1165" i="25"/>
  <c r="HX1165" i="25"/>
  <c r="HY1165" i="25"/>
  <c r="HZ1165" i="25"/>
  <c r="IA1165" i="25"/>
  <c r="IB1165" i="25"/>
  <c r="IC1165" i="25"/>
  <c r="ID1165" i="25"/>
  <c r="IE1165" i="25"/>
  <c r="IF1165" i="25"/>
  <c r="IG1165" i="25"/>
  <c r="IH1165" i="25"/>
  <c r="II1165" i="25"/>
  <c r="IJ1165" i="25"/>
  <c r="IK1165" i="25"/>
  <c r="IL1165" i="25"/>
  <c r="IM1165" i="25"/>
  <c r="IN1165" i="25"/>
  <c r="IO1165" i="25"/>
  <c r="IP1165" i="25"/>
  <c r="IQ1165" i="25"/>
  <c r="IR1165" i="25"/>
  <c r="IS1165" i="25"/>
  <c r="IT1165" i="25"/>
  <c r="IU1165" i="25"/>
  <c r="IV1165" i="25"/>
  <c r="IW1165" i="25"/>
  <c r="IX1165" i="25"/>
  <c r="IY1165" i="25"/>
  <c r="IZ1165" i="25"/>
  <c r="JA1165" i="25"/>
  <c r="JB1165" i="25"/>
  <c r="JC1165" i="25"/>
  <c r="JD1165" i="25"/>
  <c r="JE1165" i="25"/>
  <c r="JF1165" i="25"/>
  <c r="JG1165" i="25"/>
  <c r="JH1165" i="25"/>
  <c r="JI1165" i="25"/>
  <c r="JJ1165" i="25"/>
  <c r="JK1165" i="25"/>
  <c r="JL1165" i="25"/>
  <c r="JM1165" i="25"/>
  <c r="JN1165" i="25"/>
  <c r="JO1165" i="25"/>
  <c r="JP1165" i="25"/>
  <c r="JQ1165" i="25"/>
  <c r="JR1165" i="25"/>
  <c r="JS1165" i="25"/>
  <c r="JT1165" i="25"/>
  <c r="JU1165" i="25"/>
  <c r="JV1165" i="25"/>
  <c r="JW1165" i="25"/>
  <c r="JX1165" i="25"/>
  <c r="JY1165" i="25"/>
  <c r="JZ1165" i="25"/>
  <c r="FK1166" i="25"/>
  <c r="FL1166" i="25"/>
  <c r="FM1166" i="25"/>
  <c r="FN1166" i="25"/>
  <c r="FO1166" i="25"/>
  <c r="FP1166" i="25"/>
  <c r="FQ1166" i="25"/>
  <c r="FR1166" i="25"/>
  <c r="FS1166" i="25"/>
  <c r="FT1166" i="25"/>
  <c r="FU1166" i="25"/>
  <c r="FV1166" i="25"/>
  <c r="FW1166" i="25"/>
  <c r="FX1166" i="25"/>
  <c r="FY1166" i="25"/>
  <c r="FZ1166" i="25"/>
  <c r="GA1166" i="25"/>
  <c r="GB1166" i="25"/>
  <c r="GC1166" i="25"/>
  <c r="GD1166" i="25"/>
  <c r="GE1166" i="25"/>
  <c r="GF1166" i="25"/>
  <c r="GG1166" i="25"/>
  <c r="GH1166" i="25"/>
  <c r="GI1166" i="25"/>
  <c r="GJ1166" i="25"/>
  <c r="GK1166" i="25"/>
  <c r="GL1166" i="25"/>
  <c r="GM1166" i="25"/>
  <c r="GN1166" i="25"/>
  <c r="GO1166" i="25"/>
  <c r="GP1166" i="25"/>
  <c r="GQ1166" i="25"/>
  <c r="GR1166" i="25"/>
  <c r="GS1166" i="25"/>
  <c r="GT1166" i="25"/>
  <c r="GU1166" i="25"/>
  <c r="GV1166" i="25"/>
  <c r="GW1166" i="25"/>
  <c r="GX1166" i="25"/>
  <c r="GY1166" i="25"/>
  <c r="GZ1166" i="25"/>
  <c r="HA1166" i="25"/>
  <c r="HB1166" i="25"/>
  <c r="HC1166" i="25"/>
  <c r="HD1166" i="25"/>
  <c r="HE1166" i="25"/>
  <c r="HF1166" i="25"/>
  <c r="HG1166" i="25"/>
  <c r="HH1166" i="25"/>
  <c r="HI1166" i="25"/>
  <c r="HJ1166" i="25"/>
  <c r="HK1166" i="25"/>
  <c r="HL1166" i="25"/>
  <c r="HM1166" i="25"/>
  <c r="HN1166" i="25"/>
  <c r="HO1166" i="25"/>
  <c r="HP1166" i="25"/>
  <c r="HQ1166" i="25"/>
  <c r="HR1166" i="25"/>
  <c r="HS1166" i="25"/>
  <c r="HT1166" i="25"/>
  <c r="HU1166" i="25"/>
  <c r="HV1166" i="25"/>
  <c r="HW1166" i="25"/>
  <c r="HX1166" i="25"/>
  <c r="HY1166" i="25"/>
  <c r="HZ1166" i="25"/>
  <c r="IA1166" i="25"/>
  <c r="IB1166" i="25"/>
  <c r="IC1166" i="25"/>
  <c r="ID1166" i="25"/>
  <c r="IE1166" i="25"/>
  <c r="IF1166" i="25"/>
  <c r="IG1166" i="25"/>
  <c r="IH1166" i="25"/>
  <c r="II1166" i="25"/>
  <c r="IJ1166" i="25"/>
  <c r="IK1166" i="25"/>
  <c r="IL1166" i="25"/>
  <c r="IM1166" i="25"/>
  <c r="IN1166" i="25"/>
  <c r="IO1166" i="25"/>
  <c r="IP1166" i="25"/>
  <c r="IQ1166" i="25"/>
  <c r="IR1166" i="25"/>
  <c r="IS1166" i="25"/>
  <c r="IT1166" i="25"/>
  <c r="IU1166" i="25"/>
  <c r="IV1166" i="25"/>
  <c r="IW1166" i="25"/>
  <c r="IX1166" i="25"/>
  <c r="IY1166" i="25"/>
  <c r="IZ1166" i="25"/>
  <c r="JA1166" i="25"/>
  <c r="JB1166" i="25"/>
  <c r="JC1166" i="25"/>
  <c r="JD1166" i="25"/>
  <c r="JE1166" i="25"/>
  <c r="JF1166" i="25"/>
  <c r="JG1166" i="25"/>
  <c r="JH1166" i="25"/>
  <c r="JI1166" i="25"/>
  <c r="JJ1166" i="25"/>
  <c r="JK1166" i="25"/>
  <c r="JL1166" i="25"/>
  <c r="JM1166" i="25"/>
  <c r="JN1166" i="25"/>
  <c r="JO1166" i="25"/>
  <c r="JP1166" i="25"/>
  <c r="JQ1166" i="25"/>
  <c r="JR1166" i="25"/>
  <c r="JS1166" i="25"/>
  <c r="JT1166" i="25"/>
  <c r="JU1166" i="25"/>
  <c r="JV1166" i="25"/>
  <c r="JW1166" i="25"/>
  <c r="JX1166" i="25"/>
  <c r="JY1166" i="25"/>
  <c r="JZ1166" i="25"/>
  <c r="FK1167" i="25"/>
  <c r="FL1167" i="25"/>
  <c r="FM1167" i="25"/>
  <c r="FN1167" i="25"/>
  <c r="FO1167" i="25"/>
  <c r="FP1167" i="25"/>
  <c r="FQ1167" i="25"/>
  <c r="FR1167" i="25"/>
  <c r="FS1167" i="25"/>
  <c r="FT1167" i="25"/>
  <c r="FU1167" i="25"/>
  <c r="FV1167" i="25"/>
  <c r="FW1167" i="25"/>
  <c r="FX1167" i="25"/>
  <c r="FY1167" i="25"/>
  <c r="FZ1167" i="25"/>
  <c r="GA1167" i="25"/>
  <c r="GB1167" i="25"/>
  <c r="GC1167" i="25"/>
  <c r="GD1167" i="25"/>
  <c r="GE1167" i="25"/>
  <c r="GF1167" i="25"/>
  <c r="GG1167" i="25"/>
  <c r="GH1167" i="25"/>
  <c r="GI1167" i="25"/>
  <c r="GJ1167" i="25"/>
  <c r="GK1167" i="25"/>
  <c r="GL1167" i="25"/>
  <c r="GM1167" i="25"/>
  <c r="GN1167" i="25"/>
  <c r="GO1167" i="25"/>
  <c r="GP1167" i="25"/>
  <c r="GQ1167" i="25"/>
  <c r="GR1167" i="25"/>
  <c r="GS1167" i="25"/>
  <c r="GT1167" i="25"/>
  <c r="GU1167" i="25"/>
  <c r="GV1167" i="25"/>
  <c r="GW1167" i="25"/>
  <c r="GX1167" i="25"/>
  <c r="GY1167" i="25"/>
  <c r="GZ1167" i="25"/>
  <c r="HA1167" i="25"/>
  <c r="HB1167" i="25"/>
  <c r="HC1167" i="25"/>
  <c r="HD1167" i="25"/>
  <c r="HE1167" i="25"/>
  <c r="HF1167" i="25"/>
  <c r="HG1167" i="25"/>
  <c r="HH1167" i="25"/>
  <c r="HI1167" i="25"/>
  <c r="HJ1167" i="25"/>
  <c r="HK1167" i="25"/>
  <c r="HL1167" i="25"/>
  <c r="HM1167" i="25"/>
  <c r="HN1167" i="25"/>
  <c r="HO1167" i="25"/>
  <c r="HP1167" i="25"/>
  <c r="HQ1167" i="25"/>
  <c r="HR1167" i="25"/>
  <c r="HS1167" i="25"/>
  <c r="HT1167" i="25"/>
  <c r="HU1167" i="25"/>
  <c r="HV1167" i="25"/>
  <c r="HW1167" i="25"/>
  <c r="HX1167" i="25"/>
  <c r="HY1167" i="25"/>
  <c r="HZ1167" i="25"/>
  <c r="IA1167" i="25"/>
  <c r="IB1167" i="25"/>
  <c r="IC1167" i="25"/>
  <c r="ID1167" i="25"/>
  <c r="IE1167" i="25"/>
  <c r="IF1167" i="25"/>
  <c r="IG1167" i="25"/>
  <c r="IH1167" i="25"/>
  <c r="II1167" i="25"/>
  <c r="IJ1167" i="25"/>
  <c r="IK1167" i="25"/>
  <c r="IL1167" i="25"/>
  <c r="IM1167" i="25"/>
  <c r="IN1167" i="25"/>
  <c r="IO1167" i="25"/>
  <c r="IP1167" i="25"/>
  <c r="IQ1167" i="25"/>
  <c r="IR1167" i="25"/>
  <c r="IS1167" i="25"/>
  <c r="IT1167" i="25"/>
  <c r="IU1167" i="25"/>
  <c r="IV1167" i="25"/>
  <c r="IW1167" i="25"/>
  <c r="IX1167" i="25"/>
  <c r="IY1167" i="25"/>
  <c r="IZ1167" i="25"/>
  <c r="JA1167" i="25"/>
  <c r="JB1167" i="25"/>
  <c r="JC1167" i="25"/>
  <c r="JD1167" i="25"/>
  <c r="JE1167" i="25"/>
  <c r="JF1167" i="25"/>
  <c r="JG1167" i="25"/>
  <c r="JH1167" i="25"/>
  <c r="JI1167" i="25"/>
  <c r="JJ1167" i="25"/>
  <c r="JK1167" i="25"/>
  <c r="JL1167" i="25"/>
  <c r="JM1167" i="25"/>
  <c r="JN1167" i="25"/>
  <c r="JO1167" i="25"/>
  <c r="JP1167" i="25"/>
  <c r="JQ1167" i="25"/>
  <c r="JR1167" i="25"/>
  <c r="JS1167" i="25"/>
  <c r="JT1167" i="25"/>
  <c r="JU1167" i="25"/>
  <c r="JV1167" i="25"/>
  <c r="JW1167" i="25"/>
  <c r="JX1167" i="25"/>
  <c r="JY1167" i="25"/>
  <c r="JZ1167" i="25"/>
  <c r="FK1168" i="25"/>
  <c r="FL1168" i="25"/>
  <c r="FM1168" i="25"/>
  <c r="FN1168" i="25"/>
  <c r="FO1168" i="25"/>
  <c r="FP1168" i="25"/>
  <c r="FQ1168" i="25"/>
  <c r="FR1168" i="25"/>
  <c r="FS1168" i="25"/>
  <c r="FT1168" i="25"/>
  <c r="FU1168" i="25"/>
  <c r="FV1168" i="25"/>
  <c r="FW1168" i="25"/>
  <c r="FX1168" i="25"/>
  <c r="FY1168" i="25"/>
  <c r="FZ1168" i="25"/>
  <c r="GA1168" i="25"/>
  <c r="GB1168" i="25"/>
  <c r="GC1168" i="25"/>
  <c r="GD1168" i="25"/>
  <c r="GE1168" i="25"/>
  <c r="GF1168" i="25"/>
  <c r="GG1168" i="25"/>
  <c r="GH1168" i="25"/>
  <c r="GI1168" i="25"/>
  <c r="GJ1168" i="25"/>
  <c r="GK1168" i="25"/>
  <c r="GL1168" i="25"/>
  <c r="GM1168" i="25"/>
  <c r="GN1168" i="25"/>
  <c r="GO1168" i="25"/>
  <c r="GP1168" i="25"/>
  <c r="GQ1168" i="25"/>
  <c r="GR1168" i="25"/>
  <c r="GS1168" i="25"/>
  <c r="GT1168" i="25"/>
  <c r="GU1168" i="25"/>
  <c r="GV1168" i="25"/>
  <c r="GW1168" i="25"/>
  <c r="GX1168" i="25"/>
  <c r="GY1168" i="25"/>
  <c r="GZ1168" i="25"/>
  <c r="HA1168" i="25"/>
  <c r="HB1168" i="25"/>
  <c r="HC1168" i="25"/>
  <c r="HD1168" i="25"/>
  <c r="HE1168" i="25"/>
  <c r="HF1168" i="25"/>
  <c r="HG1168" i="25"/>
  <c r="HH1168" i="25"/>
  <c r="HI1168" i="25"/>
  <c r="HJ1168" i="25"/>
  <c r="HK1168" i="25"/>
  <c r="HL1168" i="25"/>
  <c r="HM1168" i="25"/>
  <c r="HN1168" i="25"/>
  <c r="HO1168" i="25"/>
  <c r="HP1168" i="25"/>
  <c r="HQ1168" i="25"/>
  <c r="HR1168" i="25"/>
  <c r="HS1168" i="25"/>
  <c r="HT1168" i="25"/>
  <c r="HU1168" i="25"/>
  <c r="HV1168" i="25"/>
  <c r="HW1168" i="25"/>
  <c r="HX1168" i="25"/>
  <c r="HY1168" i="25"/>
  <c r="HZ1168" i="25"/>
  <c r="IA1168" i="25"/>
  <c r="IB1168" i="25"/>
  <c r="IC1168" i="25"/>
  <c r="ID1168" i="25"/>
  <c r="IE1168" i="25"/>
  <c r="IF1168" i="25"/>
  <c r="IG1168" i="25"/>
  <c r="IH1168" i="25"/>
  <c r="II1168" i="25"/>
  <c r="IJ1168" i="25"/>
  <c r="IK1168" i="25"/>
  <c r="IL1168" i="25"/>
  <c r="IM1168" i="25"/>
  <c r="IN1168" i="25"/>
  <c r="IO1168" i="25"/>
  <c r="IP1168" i="25"/>
  <c r="IQ1168" i="25"/>
  <c r="IR1168" i="25"/>
  <c r="IS1168" i="25"/>
  <c r="IT1168" i="25"/>
  <c r="IU1168" i="25"/>
  <c r="IV1168" i="25"/>
  <c r="IW1168" i="25"/>
  <c r="IX1168" i="25"/>
  <c r="IY1168" i="25"/>
  <c r="IZ1168" i="25"/>
  <c r="JA1168" i="25"/>
  <c r="JB1168" i="25"/>
  <c r="JC1168" i="25"/>
  <c r="JD1168" i="25"/>
  <c r="JE1168" i="25"/>
  <c r="JF1168" i="25"/>
  <c r="JG1168" i="25"/>
  <c r="JH1168" i="25"/>
  <c r="JI1168" i="25"/>
  <c r="JJ1168" i="25"/>
  <c r="JK1168" i="25"/>
  <c r="JL1168" i="25"/>
  <c r="JM1168" i="25"/>
  <c r="JN1168" i="25"/>
  <c r="JO1168" i="25"/>
  <c r="JP1168" i="25"/>
  <c r="JQ1168" i="25"/>
  <c r="JR1168" i="25"/>
  <c r="JS1168" i="25"/>
  <c r="JT1168" i="25"/>
  <c r="JU1168" i="25"/>
  <c r="JV1168" i="25"/>
  <c r="JW1168" i="25"/>
  <c r="JX1168" i="25"/>
  <c r="JY1168" i="25"/>
  <c r="JZ1168" i="25"/>
  <c r="FK1169" i="25"/>
  <c r="FL1169" i="25"/>
  <c r="FM1169" i="25"/>
  <c r="FN1169" i="25"/>
  <c r="FO1169" i="25"/>
  <c r="FP1169" i="25"/>
  <c r="FQ1169" i="25"/>
  <c r="FR1169" i="25"/>
  <c r="FS1169" i="25"/>
  <c r="FT1169" i="25"/>
  <c r="FU1169" i="25"/>
  <c r="FV1169" i="25"/>
  <c r="FW1169" i="25"/>
  <c r="FX1169" i="25"/>
  <c r="FY1169" i="25"/>
  <c r="FZ1169" i="25"/>
  <c r="GA1169" i="25"/>
  <c r="GB1169" i="25"/>
  <c r="GC1169" i="25"/>
  <c r="GD1169" i="25"/>
  <c r="GE1169" i="25"/>
  <c r="GF1169" i="25"/>
  <c r="GG1169" i="25"/>
  <c r="GH1169" i="25"/>
  <c r="GI1169" i="25"/>
  <c r="GJ1169" i="25"/>
  <c r="GK1169" i="25"/>
  <c r="GL1169" i="25"/>
  <c r="GM1169" i="25"/>
  <c r="GN1169" i="25"/>
  <c r="GO1169" i="25"/>
  <c r="GP1169" i="25"/>
  <c r="GQ1169" i="25"/>
  <c r="GR1169" i="25"/>
  <c r="GS1169" i="25"/>
  <c r="GT1169" i="25"/>
  <c r="GU1169" i="25"/>
  <c r="GV1169" i="25"/>
  <c r="GW1169" i="25"/>
  <c r="GX1169" i="25"/>
  <c r="GY1169" i="25"/>
  <c r="GZ1169" i="25"/>
  <c r="HA1169" i="25"/>
  <c r="HB1169" i="25"/>
  <c r="HC1169" i="25"/>
  <c r="HD1169" i="25"/>
  <c r="HE1169" i="25"/>
  <c r="HF1169" i="25"/>
  <c r="HG1169" i="25"/>
  <c r="HH1169" i="25"/>
  <c r="HI1169" i="25"/>
  <c r="HJ1169" i="25"/>
  <c r="HK1169" i="25"/>
  <c r="HL1169" i="25"/>
  <c r="HM1169" i="25"/>
  <c r="HN1169" i="25"/>
  <c r="HO1169" i="25"/>
  <c r="HP1169" i="25"/>
  <c r="HQ1169" i="25"/>
  <c r="HR1169" i="25"/>
  <c r="HS1169" i="25"/>
  <c r="HT1169" i="25"/>
  <c r="HU1169" i="25"/>
  <c r="HV1169" i="25"/>
  <c r="HW1169" i="25"/>
  <c r="HX1169" i="25"/>
  <c r="HY1169" i="25"/>
  <c r="HZ1169" i="25"/>
  <c r="IA1169" i="25"/>
  <c r="IB1169" i="25"/>
  <c r="IC1169" i="25"/>
  <c r="ID1169" i="25"/>
  <c r="IE1169" i="25"/>
  <c r="IF1169" i="25"/>
  <c r="IG1169" i="25"/>
  <c r="IH1169" i="25"/>
  <c r="II1169" i="25"/>
  <c r="IJ1169" i="25"/>
  <c r="IK1169" i="25"/>
  <c r="IL1169" i="25"/>
  <c r="IM1169" i="25"/>
  <c r="IN1169" i="25"/>
  <c r="IO1169" i="25"/>
  <c r="IP1169" i="25"/>
  <c r="IQ1169" i="25"/>
  <c r="IR1169" i="25"/>
  <c r="IS1169" i="25"/>
  <c r="IT1169" i="25"/>
  <c r="IU1169" i="25"/>
  <c r="IV1169" i="25"/>
  <c r="IW1169" i="25"/>
  <c r="IX1169" i="25"/>
  <c r="IY1169" i="25"/>
  <c r="IZ1169" i="25"/>
  <c r="JA1169" i="25"/>
  <c r="JB1169" i="25"/>
  <c r="JC1169" i="25"/>
  <c r="JD1169" i="25"/>
  <c r="JE1169" i="25"/>
  <c r="JF1169" i="25"/>
  <c r="JG1169" i="25"/>
  <c r="JH1169" i="25"/>
  <c r="JI1169" i="25"/>
  <c r="JJ1169" i="25"/>
  <c r="JK1169" i="25"/>
  <c r="JL1169" i="25"/>
  <c r="JM1169" i="25"/>
  <c r="JN1169" i="25"/>
  <c r="JO1169" i="25"/>
  <c r="JP1169" i="25"/>
  <c r="JQ1169" i="25"/>
  <c r="JR1169" i="25"/>
  <c r="JS1169" i="25"/>
  <c r="JT1169" i="25"/>
  <c r="JU1169" i="25"/>
  <c r="JV1169" i="25"/>
  <c r="JW1169" i="25"/>
  <c r="JX1169" i="25"/>
  <c r="JY1169" i="25"/>
  <c r="JZ1169" i="25"/>
  <c r="FK1170" i="25"/>
  <c r="FL1170" i="25"/>
  <c r="FM1170" i="25"/>
  <c r="FN1170" i="25"/>
  <c r="FO1170" i="25"/>
  <c r="FP1170" i="25"/>
  <c r="FQ1170" i="25"/>
  <c r="FR1170" i="25"/>
  <c r="FS1170" i="25"/>
  <c r="FT1170" i="25"/>
  <c r="FU1170" i="25"/>
  <c r="FV1170" i="25"/>
  <c r="FW1170" i="25"/>
  <c r="FX1170" i="25"/>
  <c r="FY1170" i="25"/>
  <c r="FZ1170" i="25"/>
  <c r="GA1170" i="25"/>
  <c r="GB1170" i="25"/>
  <c r="GC1170" i="25"/>
  <c r="GD1170" i="25"/>
  <c r="GE1170" i="25"/>
  <c r="GF1170" i="25"/>
  <c r="GG1170" i="25"/>
  <c r="GH1170" i="25"/>
  <c r="GI1170" i="25"/>
  <c r="GJ1170" i="25"/>
  <c r="GK1170" i="25"/>
  <c r="GL1170" i="25"/>
  <c r="GM1170" i="25"/>
  <c r="GN1170" i="25"/>
  <c r="GO1170" i="25"/>
  <c r="GP1170" i="25"/>
  <c r="GQ1170" i="25"/>
  <c r="GR1170" i="25"/>
  <c r="GS1170" i="25"/>
  <c r="GT1170" i="25"/>
  <c r="GU1170" i="25"/>
  <c r="GV1170" i="25"/>
  <c r="GW1170" i="25"/>
  <c r="GX1170" i="25"/>
  <c r="GY1170" i="25"/>
  <c r="GZ1170" i="25"/>
  <c r="HA1170" i="25"/>
  <c r="HB1170" i="25"/>
  <c r="HC1170" i="25"/>
  <c r="HD1170" i="25"/>
  <c r="HE1170" i="25"/>
  <c r="HF1170" i="25"/>
  <c r="HG1170" i="25"/>
  <c r="HH1170" i="25"/>
  <c r="HI1170" i="25"/>
  <c r="HJ1170" i="25"/>
  <c r="HK1170" i="25"/>
  <c r="HL1170" i="25"/>
  <c r="HM1170" i="25"/>
  <c r="HN1170" i="25"/>
  <c r="HO1170" i="25"/>
  <c r="HP1170" i="25"/>
  <c r="HQ1170" i="25"/>
  <c r="HR1170" i="25"/>
  <c r="HS1170" i="25"/>
  <c r="HT1170" i="25"/>
  <c r="HU1170" i="25"/>
  <c r="HV1170" i="25"/>
  <c r="HW1170" i="25"/>
  <c r="HX1170" i="25"/>
  <c r="HY1170" i="25"/>
  <c r="HZ1170" i="25"/>
  <c r="IA1170" i="25"/>
  <c r="IB1170" i="25"/>
  <c r="IC1170" i="25"/>
  <c r="ID1170" i="25"/>
  <c r="IE1170" i="25"/>
  <c r="IF1170" i="25"/>
  <c r="IG1170" i="25"/>
  <c r="IH1170" i="25"/>
  <c r="II1170" i="25"/>
  <c r="IJ1170" i="25"/>
  <c r="IK1170" i="25"/>
  <c r="IL1170" i="25"/>
  <c r="IM1170" i="25"/>
  <c r="IN1170" i="25"/>
  <c r="IO1170" i="25"/>
  <c r="IP1170" i="25"/>
  <c r="IQ1170" i="25"/>
  <c r="IR1170" i="25"/>
  <c r="IS1170" i="25"/>
  <c r="IT1170" i="25"/>
  <c r="IU1170" i="25"/>
  <c r="IV1170" i="25"/>
  <c r="IW1170" i="25"/>
  <c r="IX1170" i="25"/>
  <c r="IY1170" i="25"/>
  <c r="IZ1170" i="25"/>
  <c r="JA1170" i="25"/>
  <c r="JB1170" i="25"/>
  <c r="JC1170" i="25"/>
  <c r="JD1170" i="25"/>
  <c r="JE1170" i="25"/>
  <c r="JF1170" i="25"/>
  <c r="JG1170" i="25"/>
  <c r="JH1170" i="25"/>
  <c r="JI1170" i="25"/>
  <c r="JJ1170" i="25"/>
  <c r="JK1170" i="25"/>
  <c r="JL1170" i="25"/>
  <c r="JM1170" i="25"/>
  <c r="JN1170" i="25"/>
  <c r="JO1170" i="25"/>
  <c r="JP1170" i="25"/>
  <c r="JQ1170" i="25"/>
  <c r="JR1170" i="25"/>
  <c r="JS1170" i="25"/>
  <c r="JT1170" i="25"/>
  <c r="JU1170" i="25"/>
  <c r="JV1170" i="25"/>
  <c r="JW1170" i="25"/>
  <c r="JX1170" i="25"/>
  <c r="JY1170" i="25"/>
  <c r="JZ1170" i="25"/>
  <c r="FK1171" i="25"/>
  <c r="FL1171" i="25"/>
  <c r="FM1171" i="25"/>
  <c r="FN1171" i="25"/>
  <c r="FO1171" i="25"/>
  <c r="FP1171" i="25"/>
  <c r="FQ1171" i="25"/>
  <c r="FR1171" i="25"/>
  <c r="FS1171" i="25"/>
  <c r="FT1171" i="25"/>
  <c r="FU1171" i="25"/>
  <c r="FV1171" i="25"/>
  <c r="FW1171" i="25"/>
  <c r="FX1171" i="25"/>
  <c r="FY1171" i="25"/>
  <c r="FZ1171" i="25"/>
  <c r="GA1171" i="25"/>
  <c r="GB1171" i="25"/>
  <c r="GC1171" i="25"/>
  <c r="GD1171" i="25"/>
  <c r="GE1171" i="25"/>
  <c r="GF1171" i="25"/>
  <c r="GG1171" i="25"/>
  <c r="GH1171" i="25"/>
  <c r="GI1171" i="25"/>
  <c r="GJ1171" i="25"/>
  <c r="GK1171" i="25"/>
  <c r="GL1171" i="25"/>
  <c r="GM1171" i="25"/>
  <c r="GN1171" i="25"/>
  <c r="GO1171" i="25"/>
  <c r="GP1171" i="25"/>
  <c r="GQ1171" i="25"/>
  <c r="GR1171" i="25"/>
  <c r="GS1171" i="25"/>
  <c r="GT1171" i="25"/>
  <c r="GU1171" i="25"/>
  <c r="GV1171" i="25"/>
  <c r="GW1171" i="25"/>
  <c r="GX1171" i="25"/>
  <c r="GY1171" i="25"/>
  <c r="GZ1171" i="25"/>
  <c r="HA1171" i="25"/>
  <c r="HB1171" i="25"/>
  <c r="HC1171" i="25"/>
  <c r="HD1171" i="25"/>
  <c r="HE1171" i="25"/>
  <c r="HF1171" i="25"/>
  <c r="HG1171" i="25"/>
  <c r="HH1171" i="25"/>
  <c r="HI1171" i="25"/>
  <c r="HJ1171" i="25"/>
  <c r="HK1171" i="25"/>
  <c r="HL1171" i="25"/>
  <c r="HM1171" i="25"/>
  <c r="HN1171" i="25"/>
  <c r="HO1171" i="25"/>
  <c r="HP1171" i="25"/>
  <c r="HQ1171" i="25"/>
  <c r="HR1171" i="25"/>
  <c r="HS1171" i="25"/>
  <c r="HT1171" i="25"/>
  <c r="HU1171" i="25"/>
  <c r="HV1171" i="25"/>
  <c r="HW1171" i="25"/>
  <c r="HX1171" i="25"/>
  <c r="HY1171" i="25"/>
  <c r="HZ1171" i="25"/>
  <c r="IA1171" i="25"/>
  <c r="IB1171" i="25"/>
  <c r="IC1171" i="25"/>
  <c r="ID1171" i="25"/>
  <c r="IE1171" i="25"/>
  <c r="IF1171" i="25"/>
  <c r="IG1171" i="25"/>
  <c r="IH1171" i="25"/>
  <c r="II1171" i="25"/>
  <c r="IJ1171" i="25"/>
  <c r="IK1171" i="25"/>
  <c r="IL1171" i="25"/>
  <c r="IM1171" i="25"/>
  <c r="IN1171" i="25"/>
  <c r="IO1171" i="25"/>
  <c r="IP1171" i="25"/>
  <c r="IQ1171" i="25"/>
  <c r="IR1171" i="25"/>
  <c r="IS1171" i="25"/>
  <c r="IT1171" i="25"/>
  <c r="IU1171" i="25"/>
  <c r="IV1171" i="25"/>
  <c r="IW1171" i="25"/>
  <c r="IX1171" i="25"/>
  <c r="IY1171" i="25"/>
  <c r="IZ1171" i="25"/>
  <c r="JA1171" i="25"/>
  <c r="JB1171" i="25"/>
  <c r="JC1171" i="25"/>
  <c r="JD1171" i="25"/>
  <c r="JE1171" i="25"/>
  <c r="JF1171" i="25"/>
  <c r="JG1171" i="25"/>
  <c r="JH1171" i="25"/>
  <c r="JI1171" i="25"/>
  <c r="JJ1171" i="25"/>
  <c r="JK1171" i="25"/>
  <c r="JL1171" i="25"/>
  <c r="JM1171" i="25"/>
  <c r="JN1171" i="25"/>
  <c r="JO1171" i="25"/>
  <c r="JP1171" i="25"/>
  <c r="JQ1171" i="25"/>
  <c r="JR1171" i="25"/>
  <c r="JS1171" i="25"/>
  <c r="JT1171" i="25"/>
  <c r="JU1171" i="25"/>
  <c r="JV1171" i="25"/>
  <c r="JW1171" i="25"/>
  <c r="JX1171" i="25"/>
  <c r="JY1171" i="25"/>
  <c r="JZ1171" i="25"/>
  <c r="FK1172" i="25"/>
  <c r="FL1172" i="25"/>
  <c r="FM1172" i="25"/>
  <c r="FN1172" i="25"/>
  <c r="FO1172" i="25"/>
  <c r="FP1172" i="25"/>
  <c r="FQ1172" i="25"/>
  <c r="FR1172" i="25"/>
  <c r="FS1172" i="25"/>
  <c r="FT1172" i="25"/>
  <c r="FU1172" i="25"/>
  <c r="FV1172" i="25"/>
  <c r="FW1172" i="25"/>
  <c r="FX1172" i="25"/>
  <c r="FY1172" i="25"/>
  <c r="FZ1172" i="25"/>
  <c r="GA1172" i="25"/>
  <c r="GB1172" i="25"/>
  <c r="GC1172" i="25"/>
  <c r="GD1172" i="25"/>
  <c r="GE1172" i="25"/>
  <c r="GF1172" i="25"/>
  <c r="GG1172" i="25"/>
  <c r="GH1172" i="25"/>
  <c r="GI1172" i="25"/>
  <c r="GJ1172" i="25"/>
  <c r="GK1172" i="25"/>
  <c r="GL1172" i="25"/>
  <c r="GM1172" i="25"/>
  <c r="GN1172" i="25"/>
  <c r="GO1172" i="25"/>
  <c r="GP1172" i="25"/>
  <c r="GQ1172" i="25"/>
  <c r="GR1172" i="25"/>
  <c r="GS1172" i="25"/>
  <c r="GT1172" i="25"/>
  <c r="GU1172" i="25"/>
  <c r="GV1172" i="25"/>
  <c r="GW1172" i="25"/>
  <c r="GX1172" i="25"/>
  <c r="GY1172" i="25"/>
  <c r="GZ1172" i="25"/>
  <c r="HA1172" i="25"/>
  <c r="HB1172" i="25"/>
  <c r="HC1172" i="25"/>
  <c r="HD1172" i="25"/>
  <c r="HE1172" i="25"/>
  <c r="HF1172" i="25"/>
  <c r="HG1172" i="25"/>
  <c r="HH1172" i="25"/>
  <c r="HI1172" i="25"/>
  <c r="HJ1172" i="25"/>
  <c r="HK1172" i="25"/>
  <c r="HL1172" i="25"/>
  <c r="HM1172" i="25"/>
  <c r="HN1172" i="25"/>
  <c r="HO1172" i="25"/>
  <c r="HP1172" i="25"/>
  <c r="HQ1172" i="25"/>
  <c r="HR1172" i="25"/>
  <c r="HS1172" i="25"/>
  <c r="HT1172" i="25"/>
  <c r="HU1172" i="25"/>
  <c r="HV1172" i="25"/>
  <c r="HW1172" i="25"/>
  <c r="HX1172" i="25"/>
  <c r="HY1172" i="25"/>
  <c r="HZ1172" i="25"/>
  <c r="IA1172" i="25"/>
  <c r="IB1172" i="25"/>
  <c r="IC1172" i="25"/>
  <c r="ID1172" i="25"/>
  <c r="IE1172" i="25"/>
  <c r="IF1172" i="25"/>
  <c r="IG1172" i="25"/>
  <c r="IH1172" i="25"/>
  <c r="II1172" i="25"/>
  <c r="IJ1172" i="25"/>
  <c r="IK1172" i="25"/>
  <c r="IL1172" i="25"/>
  <c r="IM1172" i="25"/>
  <c r="IN1172" i="25"/>
  <c r="IO1172" i="25"/>
  <c r="IP1172" i="25"/>
  <c r="IQ1172" i="25"/>
  <c r="IR1172" i="25"/>
  <c r="IS1172" i="25"/>
  <c r="IT1172" i="25"/>
  <c r="IU1172" i="25"/>
  <c r="IV1172" i="25"/>
  <c r="IW1172" i="25"/>
  <c r="IX1172" i="25"/>
  <c r="IY1172" i="25"/>
  <c r="IZ1172" i="25"/>
  <c r="JA1172" i="25"/>
  <c r="JB1172" i="25"/>
  <c r="JC1172" i="25"/>
  <c r="JD1172" i="25"/>
  <c r="JE1172" i="25"/>
  <c r="JF1172" i="25"/>
  <c r="JG1172" i="25"/>
  <c r="JH1172" i="25"/>
  <c r="JI1172" i="25"/>
  <c r="JJ1172" i="25"/>
  <c r="JK1172" i="25"/>
  <c r="JL1172" i="25"/>
  <c r="JM1172" i="25"/>
  <c r="JN1172" i="25"/>
  <c r="JO1172" i="25"/>
  <c r="JP1172" i="25"/>
  <c r="JQ1172" i="25"/>
  <c r="JR1172" i="25"/>
  <c r="JS1172" i="25"/>
  <c r="JT1172" i="25"/>
  <c r="JU1172" i="25"/>
  <c r="JV1172" i="25"/>
  <c r="JW1172" i="25"/>
  <c r="JX1172" i="25"/>
  <c r="JY1172" i="25"/>
  <c r="JZ1172" i="25"/>
  <c r="FK1173" i="25"/>
  <c r="FL1173" i="25"/>
  <c r="FM1173" i="25"/>
  <c r="FN1173" i="25"/>
  <c r="FO1173" i="25"/>
  <c r="FP1173" i="25"/>
  <c r="FQ1173" i="25"/>
  <c r="FR1173" i="25"/>
  <c r="FS1173" i="25"/>
  <c r="FT1173" i="25"/>
  <c r="FU1173" i="25"/>
  <c r="FV1173" i="25"/>
  <c r="FW1173" i="25"/>
  <c r="FX1173" i="25"/>
  <c r="FY1173" i="25"/>
  <c r="FZ1173" i="25"/>
  <c r="GA1173" i="25"/>
  <c r="GB1173" i="25"/>
  <c r="GC1173" i="25"/>
  <c r="GD1173" i="25"/>
  <c r="GE1173" i="25"/>
  <c r="GF1173" i="25"/>
  <c r="GG1173" i="25"/>
  <c r="GH1173" i="25"/>
  <c r="GI1173" i="25"/>
  <c r="GJ1173" i="25"/>
  <c r="GK1173" i="25"/>
  <c r="GL1173" i="25"/>
  <c r="GM1173" i="25"/>
  <c r="GN1173" i="25"/>
  <c r="GO1173" i="25"/>
  <c r="GP1173" i="25"/>
  <c r="GQ1173" i="25"/>
  <c r="GR1173" i="25"/>
  <c r="GS1173" i="25"/>
  <c r="GT1173" i="25"/>
  <c r="GU1173" i="25"/>
  <c r="GV1173" i="25"/>
  <c r="GW1173" i="25"/>
  <c r="GX1173" i="25"/>
  <c r="GY1173" i="25"/>
  <c r="GZ1173" i="25"/>
  <c r="HA1173" i="25"/>
  <c r="HB1173" i="25"/>
  <c r="HC1173" i="25"/>
  <c r="HD1173" i="25"/>
  <c r="HE1173" i="25"/>
  <c r="HF1173" i="25"/>
  <c r="HG1173" i="25"/>
  <c r="HH1173" i="25"/>
  <c r="HI1173" i="25"/>
  <c r="HJ1173" i="25"/>
  <c r="HK1173" i="25"/>
  <c r="HL1173" i="25"/>
  <c r="HM1173" i="25"/>
  <c r="HN1173" i="25"/>
  <c r="HO1173" i="25"/>
  <c r="HP1173" i="25"/>
  <c r="HQ1173" i="25"/>
  <c r="HR1173" i="25"/>
  <c r="HS1173" i="25"/>
  <c r="HT1173" i="25"/>
  <c r="HU1173" i="25"/>
  <c r="HV1173" i="25"/>
  <c r="HW1173" i="25"/>
  <c r="HX1173" i="25"/>
  <c r="HY1173" i="25"/>
  <c r="HZ1173" i="25"/>
  <c r="IA1173" i="25"/>
  <c r="IB1173" i="25"/>
  <c r="IC1173" i="25"/>
  <c r="ID1173" i="25"/>
  <c r="IE1173" i="25"/>
  <c r="IF1173" i="25"/>
  <c r="IG1173" i="25"/>
  <c r="IH1173" i="25"/>
  <c r="II1173" i="25"/>
  <c r="IJ1173" i="25"/>
  <c r="IK1173" i="25"/>
  <c r="IL1173" i="25"/>
  <c r="IM1173" i="25"/>
  <c r="IN1173" i="25"/>
  <c r="IO1173" i="25"/>
  <c r="IP1173" i="25"/>
  <c r="IQ1173" i="25"/>
  <c r="IR1173" i="25"/>
  <c r="IS1173" i="25"/>
  <c r="IT1173" i="25"/>
  <c r="IU1173" i="25"/>
  <c r="IV1173" i="25"/>
  <c r="IW1173" i="25"/>
  <c r="IX1173" i="25"/>
  <c r="IY1173" i="25"/>
  <c r="IZ1173" i="25"/>
  <c r="JA1173" i="25"/>
  <c r="JB1173" i="25"/>
  <c r="JC1173" i="25"/>
  <c r="JD1173" i="25"/>
  <c r="JE1173" i="25"/>
  <c r="JF1173" i="25"/>
  <c r="JG1173" i="25"/>
  <c r="JH1173" i="25"/>
  <c r="JI1173" i="25"/>
  <c r="JJ1173" i="25"/>
  <c r="JK1173" i="25"/>
  <c r="JL1173" i="25"/>
  <c r="JM1173" i="25"/>
  <c r="JN1173" i="25"/>
  <c r="JO1173" i="25"/>
  <c r="JP1173" i="25"/>
  <c r="JQ1173" i="25"/>
  <c r="JR1173" i="25"/>
  <c r="JS1173" i="25"/>
  <c r="JT1173" i="25"/>
  <c r="JU1173" i="25"/>
  <c r="JV1173" i="25"/>
  <c r="JW1173" i="25"/>
  <c r="JX1173" i="25"/>
  <c r="JY1173" i="25"/>
  <c r="JZ1173" i="25"/>
  <c r="FK1174" i="25"/>
  <c r="FL1174" i="25"/>
  <c r="FM1174" i="25"/>
  <c r="FN1174" i="25"/>
  <c r="FO1174" i="25"/>
  <c r="FP1174" i="25"/>
  <c r="FQ1174" i="25"/>
  <c r="FR1174" i="25"/>
  <c r="FS1174" i="25"/>
  <c r="FT1174" i="25"/>
  <c r="FU1174" i="25"/>
  <c r="FV1174" i="25"/>
  <c r="FW1174" i="25"/>
  <c r="FX1174" i="25"/>
  <c r="FY1174" i="25"/>
  <c r="FZ1174" i="25"/>
  <c r="GA1174" i="25"/>
  <c r="GB1174" i="25"/>
  <c r="GC1174" i="25"/>
  <c r="GD1174" i="25"/>
  <c r="GE1174" i="25"/>
  <c r="GF1174" i="25"/>
  <c r="GG1174" i="25"/>
  <c r="GH1174" i="25"/>
  <c r="GI1174" i="25"/>
  <c r="GJ1174" i="25"/>
  <c r="GK1174" i="25"/>
  <c r="GL1174" i="25"/>
  <c r="GM1174" i="25"/>
  <c r="GN1174" i="25"/>
  <c r="GO1174" i="25"/>
  <c r="GP1174" i="25"/>
  <c r="GQ1174" i="25"/>
  <c r="GR1174" i="25"/>
  <c r="GS1174" i="25"/>
  <c r="GT1174" i="25"/>
  <c r="GU1174" i="25"/>
  <c r="GV1174" i="25"/>
  <c r="GW1174" i="25"/>
  <c r="GX1174" i="25"/>
  <c r="GY1174" i="25"/>
  <c r="GZ1174" i="25"/>
  <c r="HA1174" i="25"/>
  <c r="HB1174" i="25"/>
  <c r="HC1174" i="25"/>
  <c r="HD1174" i="25"/>
  <c r="HE1174" i="25"/>
  <c r="HF1174" i="25"/>
  <c r="HG1174" i="25"/>
  <c r="HH1174" i="25"/>
  <c r="HI1174" i="25"/>
  <c r="HJ1174" i="25"/>
  <c r="HK1174" i="25"/>
  <c r="HL1174" i="25"/>
  <c r="HM1174" i="25"/>
  <c r="HN1174" i="25"/>
  <c r="HO1174" i="25"/>
  <c r="HP1174" i="25"/>
  <c r="HQ1174" i="25"/>
  <c r="HR1174" i="25"/>
  <c r="HS1174" i="25"/>
  <c r="HT1174" i="25"/>
  <c r="HU1174" i="25"/>
  <c r="HV1174" i="25"/>
  <c r="HW1174" i="25"/>
  <c r="HX1174" i="25"/>
  <c r="HY1174" i="25"/>
  <c r="HZ1174" i="25"/>
  <c r="IA1174" i="25"/>
  <c r="IB1174" i="25"/>
  <c r="IC1174" i="25"/>
  <c r="ID1174" i="25"/>
  <c r="IE1174" i="25"/>
  <c r="IF1174" i="25"/>
  <c r="IG1174" i="25"/>
  <c r="IH1174" i="25"/>
  <c r="II1174" i="25"/>
  <c r="IJ1174" i="25"/>
  <c r="IK1174" i="25"/>
  <c r="IL1174" i="25"/>
  <c r="IM1174" i="25"/>
  <c r="IN1174" i="25"/>
  <c r="IO1174" i="25"/>
  <c r="IP1174" i="25"/>
  <c r="IQ1174" i="25"/>
  <c r="IR1174" i="25"/>
  <c r="IS1174" i="25"/>
  <c r="IT1174" i="25"/>
  <c r="IU1174" i="25"/>
  <c r="IV1174" i="25"/>
  <c r="IW1174" i="25"/>
  <c r="IX1174" i="25"/>
  <c r="IY1174" i="25"/>
  <c r="IZ1174" i="25"/>
  <c r="JA1174" i="25"/>
  <c r="JB1174" i="25"/>
  <c r="JC1174" i="25"/>
  <c r="JD1174" i="25"/>
  <c r="JE1174" i="25"/>
  <c r="JF1174" i="25"/>
  <c r="JG1174" i="25"/>
  <c r="JH1174" i="25"/>
  <c r="JI1174" i="25"/>
  <c r="JJ1174" i="25"/>
  <c r="JK1174" i="25"/>
  <c r="JL1174" i="25"/>
  <c r="JM1174" i="25"/>
  <c r="JN1174" i="25"/>
  <c r="JO1174" i="25"/>
  <c r="JP1174" i="25"/>
  <c r="JQ1174" i="25"/>
  <c r="JR1174" i="25"/>
  <c r="JS1174" i="25"/>
  <c r="JT1174" i="25"/>
  <c r="JU1174" i="25"/>
  <c r="JV1174" i="25"/>
  <c r="JW1174" i="25"/>
  <c r="JX1174" i="25"/>
  <c r="JY1174" i="25"/>
  <c r="JZ1174" i="25"/>
  <c r="FK1175" i="25"/>
  <c r="FL1175" i="25"/>
  <c r="FM1175" i="25"/>
  <c r="FN1175" i="25"/>
  <c r="FO1175" i="25"/>
  <c r="FP1175" i="25"/>
  <c r="FQ1175" i="25"/>
  <c r="FR1175" i="25"/>
  <c r="FS1175" i="25"/>
  <c r="FT1175" i="25"/>
  <c r="FU1175" i="25"/>
  <c r="FV1175" i="25"/>
  <c r="FW1175" i="25"/>
  <c r="FX1175" i="25"/>
  <c r="FY1175" i="25"/>
  <c r="FZ1175" i="25"/>
  <c r="GA1175" i="25"/>
  <c r="GB1175" i="25"/>
  <c r="GC1175" i="25"/>
  <c r="GD1175" i="25"/>
  <c r="GE1175" i="25"/>
  <c r="GF1175" i="25"/>
  <c r="GG1175" i="25"/>
  <c r="GH1175" i="25"/>
  <c r="GI1175" i="25"/>
  <c r="GJ1175" i="25"/>
  <c r="GK1175" i="25"/>
  <c r="GL1175" i="25"/>
  <c r="GM1175" i="25"/>
  <c r="GN1175" i="25"/>
  <c r="GO1175" i="25"/>
  <c r="GP1175" i="25"/>
  <c r="GQ1175" i="25"/>
  <c r="GR1175" i="25"/>
  <c r="GS1175" i="25"/>
  <c r="GT1175" i="25"/>
  <c r="GU1175" i="25"/>
  <c r="GV1175" i="25"/>
  <c r="GW1175" i="25"/>
  <c r="GX1175" i="25"/>
  <c r="GY1175" i="25"/>
  <c r="GZ1175" i="25"/>
  <c r="HA1175" i="25"/>
  <c r="HB1175" i="25"/>
  <c r="HC1175" i="25"/>
  <c r="HD1175" i="25"/>
  <c r="HE1175" i="25"/>
  <c r="HF1175" i="25"/>
  <c r="HG1175" i="25"/>
  <c r="HH1175" i="25"/>
  <c r="HI1175" i="25"/>
  <c r="HJ1175" i="25"/>
  <c r="HK1175" i="25"/>
  <c r="HL1175" i="25"/>
  <c r="HM1175" i="25"/>
  <c r="HN1175" i="25"/>
  <c r="HO1175" i="25"/>
  <c r="HP1175" i="25"/>
  <c r="HQ1175" i="25"/>
  <c r="HR1175" i="25"/>
  <c r="HS1175" i="25"/>
  <c r="HT1175" i="25"/>
  <c r="HU1175" i="25"/>
  <c r="HV1175" i="25"/>
  <c r="HW1175" i="25"/>
  <c r="HX1175" i="25"/>
  <c r="HY1175" i="25"/>
  <c r="HZ1175" i="25"/>
  <c r="IA1175" i="25"/>
  <c r="IB1175" i="25"/>
  <c r="IC1175" i="25"/>
  <c r="ID1175" i="25"/>
  <c r="IE1175" i="25"/>
  <c r="IF1175" i="25"/>
  <c r="IG1175" i="25"/>
  <c r="IH1175" i="25"/>
  <c r="II1175" i="25"/>
  <c r="IJ1175" i="25"/>
  <c r="IK1175" i="25"/>
  <c r="IL1175" i="25"/>
  <c r="IM1175" i="25"/>
  <c r="IN1175" i="25"/>
  <c r="IO1175" i="25"/>
  <c r="IP1175" i="25"/>
  <c r="IQ1175" i="25"/>
  <c r="IR1175" i="25"/>
  <c r="IS1175" i="25"/>
  <c r="IT1175" i="25"/>
  <c r="IU1175" i="25"/>
  <c r="IV1175" i="25"/>
  <c r="IW1175" i="25"/>
  <c r="IX1175" i="25"/>
  <c r="IY1175" i="25"/>
  <c r="IZ1175" i="25"/>
  <c r="JA1175" i="25"/>
  <c r="JB1175" i="25"/>
  <c r="JC1175" i="25"/>
  <c r="JD1175" i="25"/>
  <c r="JE1175" i="25"/>
  <c r="JF1175" i="25"/>
  <c r="JG1175" i="25"/>
  <c r="JH1175" i="25"/>
  <c r="JI1175" i="25"/>
  <c r="JJ1175" i="25"/>
  <c r="JK1175" i="25"/>
  <c r="JL1175" i="25"/>
  <c r="JM1175" i="25"/>
  <c r="JN1175" i="25"/>
  <c r="JO1175" i="25"/>
  <c r="JP1175" i="25"/>
  <c r="JQ1175" i="25"/>
  <c r="JR1175" i="25"/>
  <c r="JS1175" i="25"/>
  <c r="JT1175" i="25"/>
  <c r="JU1175" i="25"/>
  <c r="JV1175" i="25"/>
  <c r="JW1175" i="25"/>
  <c r="JX1175" i="25"/>
  <c r="JY1175" i="25"/>
  <c r="JZ1175" i="25"/>
  <c r="FK1176" i="25"/>
  <c r="FL1176" i="25"/>
  <c r="FM1176" i="25"/>
  <c r="FN1176" i="25"/>
  <c r="FO1176" i="25"/>
  <c r="FP1176" i="25"/>
  <c r="FQ1176" i="25"/>
  <c r="FR1176" i="25"/>
  <c r="FS1176" i="25"/>
  <c r="FT1176" i="25"/>
  <c r="FU1176" i="25"/>
  <c r="FV1176" i="25"/>
  <c r="FW1176" i="25"/>
  <c r="FX1176" i="25"/>
  <c r="FY1176" i="25"/>
  <c r="FZ1176" i="25"/>
  <c r="GA1176" i="25"/>
  <c r="GB1176" i="25"/>
  <c r="GC1176" i="25"/>
  <c r="GD1176" i="25"/>
  <c r="GE1176" i="25"/>
  <c r="GF1176" i="25"/>
  <c r="GG1176" i="25"/>
  <c r="GH1176" i="25"/>
  <c r="GI1176" i="25"/>
  <c r="GJ1176" i="25"/>
  <c r="GK1176" i="25"/>
  <c r="GL1176" i="25"/>
  <c r="GM1176" i="25"/>
  <c r="GN1176" i="25"/>
  <c r="GO1176" i="25"/>
  <c r="GP1176" i="25"/>
  <c r="GQ1176" i="25"/>
  <c r="GR1176" i="25"/>
  <c r="GS1176" i="25"/>
  <c r="GT1176" i="25"/>
  <c r="GU1176" i="25"/>
  <c r="GV1176" i="25"/>
  <c r="GW1176" i="25"/>
  <c r="GX1176" i="25"/>
  <c r="GY1176" i="25"/>
  <c r="GZ1176" i="25"/>
  <c r="HA1176" i="25"/>
  <c r="HB1176" i="25"/>
  <c r="HC1176" i="25"/>
  <c r="HD1176" i="25"/>
  <c r="HE1176" i="25"/>
  <c r="HF1176" i="25"/>
  <c r="HG1176" i="25"/>
  <c r="HH1176" i="25"/>
  <c r="HI1176" i="25"/>
  <c r="HJ1176" i="25"/>
  <c r="HK1176" i="25"/>
  <c r="HL1176" i="25"/>
  <c r="HM1176" i="25"/>
  <c r="HN1176" i="25"/>
  <c r="HO1176" i="25"/>
  <c r="HP1176" i="25"/>
  <c r="HQ1176" i="25"/>
  <c r="HR1176" i="25"/>
  <c r="HS1176" i="25"/>
  <c r="HT1176" i="25"/>
  <c r="HU1176" i="25"/>
  <c r="HV1176" i="25"/>
  <c r="HW1176" i="25"/>
  <c r="HX1176" i="25"/>
  <c r="HY1176" i="25"/>
  <c r="HZ1176" i="25"/>
  <c r="IA1176" i="25"/>
  <c r="IB1176" i="25"/>
  <c r="IC1176" i="25"/>
  <c r="ID1176" i="25"/>
  <c r="IE1176" i="25"/>
  <c r="IF1176" i="25"/>
  <c r="IG1176" i="25"/>
  <c r="IH1176" i="25"/>
  <c r="II1176" i="25"/>
  <c r="IJ1176" i="25"/>
  <c r="IK1176" i="25"/>
  <c r="IL1176" i="25"/>
  <c r="IM1176" i="25"/>
  <c r="IN1176" i="25"/>
  <c r="IO1176" i="25"/>
  <c r="IP1176" i="25"/>
  <c r="IQ1176" i="25"/>
  <c r="IR1176" i="25"/>
  <c r="IS1176" i="25"/>
  <c r="IT1176" i="25"/>
  <c r="IU1176" i="25"/>
  <c r="IV1176" i="25"/>
  <c r="IW1176" i="25"/>
  <c r="IX1176" i="25"/>
  <c r="IY1176" i="25"/>
  <c r="IZ1176" i="25"/>
  <c r="JA1176" i="25"/>
  <c r="JB1176" i="25"/>
  <c r="JC1176" i="25"/>
  <c r="JD1176" i="25"/>
  <c r="JE1176" i="25"/>
  <c r="JF1176" i="25"/>
  <c r="JG1176" i="25"/>
  <c r="JH1176" i="25"/>
  <c r="JI1176" i="25"/>
  <c r="JJ1176" i="25"/>
  <c r="JK1176" i="25"/>
  <c r="JL1176" i="25"/>
  <c r="JM1176" i="25"/>
  <c r="JN1176" i="25"/>
  <c r="JO1176" i="25"/>
  <c r="JP1176" i="25"/>
  <c r="JQ1176" i="25"/>
  <c r="JR1176" i="25"/>
  <c r="JS1176" i="25"/>
  <c r="JT1176" i="25"/>
  <c r="JU1176" i="25"/>
  <c r="JV1176" i="25"/>
  <c r="JW1176" i="25"/>
  <c r="JX1176" i="25"/>
  <c r="JY1176" i="25"/>
  <c r="JZ1176" i="25"/>
  <c r="FK1177" i="25"/>
  <c r="FL1177" i="25"/>
  <c r="FM1177" i="25"/>
  <c r="FN1177" i="25"/>
  <c r="FO1177" i="25"/>
  <c r="FP1177" i="25"/>
  <c r="FQ1177" i="25"/>
  <c r="FR1177" i="25"/>
  <c r="FS1177" i="25"/>
  <c r="FT1177" i="25"/>
  <c r="FU1177" i="25"/>
  <c r="FV1177" i="25"/>
  <c r="FW1177" i="25"/>
  <c r="FX1177" i="25"/>
  <c r="FY1177" i="25"/>
  <c r="FZ1177" i="25"/>
  <c r="GA1177" i="25"/>
  <c r="GB1177" i="25"/>
  <c r="GC1177" i="25"/>
  <c r="GD1177" i="25"/>
  <c r="GE1177" i="25"/>
  <c r="GF1177" i="25"/>
  <c r="GG1177" i="25"/>
  <c r="GH1177" i="25"/>
  <c r="GI1177" i="25"/>
  <c r="GJ1177" i="25"/>
  <c r="GK1177" i="25"/>
  <c r="GL1177" i="25"/>
  <c r="GM1177" i="25"/>
  <c r="GN1177" i="25"/>
  <c r="GO1177" i="25"/>
  <c r="GP1177" i="25"/>
  <c r="GQ1177" i="25"/>
  <c r="GR1177" i="25"/>
  <c r="GS1177" i="25"/>
  <c r="GT1177" i="25"/>
  <c r="GU1177" i="25"/>
  <c r="GV1177" i="25"/>
  <c r="GW1177" i="25"/>
  <c r="GX1177" i="25"/>
  <c r="GY1177" i="25"/>
  <c r="GZ1177" i="25"/>
  <c r="HA1177" i="25"/>
  <c r="HB1177" i="25"/>
  <c r="HC1177" i="25"/>
  <c r="HD1177" i="25"/>
  <c r="HE1177" i="25"/>
  <c r="HF1177" i="25"/>
  <c r="HG1177" i="25"/>
  <c r="HH1177" i="25"/>
  <c r="HI1177" i="25"/>
  <c r="HJ1177" i="25"/>
  <c r="HK1177" i="25"/>
  <c r="HL1177" i="25"/>
  <c r="HM1177" i="25"/>
  <c r="HN1177" i="25"/>
  <c r="HO1177" i="25"/>
  <c r="HP1177" i="25"/>
  <c r="HQ1177" i="25"/>
  <c r="HR1177" i="25"/>
  <c r="HS1177" i="25"/>
  <c r="HT1177" i="25"/>
  <c r="HU1177" i="25"/>
  <c r="HV1177" i="25"/>
  <c r="HW1177" i="25"/>
  <c r="HX1177" i="25"/>
  <c r="HY1177" i="25"/>
  <c r="HZ1177" i="25"/>
  <c r="IA1177" i="25"/>
  <c r="IB1177" i="25"/>
  <c r="IC1177" i="25"/>
  <c r="ID1177" i="25"/>
  <c r="IE1177" i="25"/>
  <c r="IF1177" i="25"/>
  <c r="IG1177" i="25"/>
  <c r="IH1177" i="25"/>
  <c r="II1177" i="25"/>
  <c r="IJ1177" i="25"/>
  <c r="IK1177" i="25"/>
  <c r="IL1177" i="25"/>
  <c r="IM1177" i="25"/>
  <c r="IN1177" i="25"/>
  <c r="IO1177" i="25"/>
  <c r="IP1177" i="25"/>
  <c r="IQ1177" i="25"/>
  <c r="IR1177" i="25"/>
  <c r="IS1177" i="25"/>
  <c r="IT1177" i="25"/>
  <c r="IU1177" i="25"/>
  <c r="IV1177" i="25"/>
  <c r="IW1177" i="25"/>
  <c r="IX1177" i="25"/>
  <c r="IY1177" i="25"/>
  <c r="IZ1177" i="25"/>
  <c r="JA1177" i="25"/>
  <c r="JB1177" i="25"/>
  <c r="JC1177" i="25"/>
  <c r="JD1177" i="25"/>
  <c r="JE1177" i="25"/>
  <c r="JF1177" i="25"/>
  <c r="JG1177" i="25"/>
  <c r="JH1177" i="25"/>
  <c r="JI1177" i="25"/>
  <c r="JJ1177" i="25"/>
  <c r="JK1177" i="25"/>
  <c r="JL1177" i="25"/>
  <c r="JM1177" i="25"/>
  <c r="JN1177" i="25"/>
  <c r="JO1177" i="25"/>
  <c r="JP1177" i="25"/>
  <c r="JQ1177" i="25"/>
  <c r="JR1177" i="25"/>
  <c r="JS1177" i="25"/>
  <c r="JT1177" i="25"/>
  <c r="JU1177" i="25"/>
  <c r="JV1177" i="25"/>
  <c r="JW1177" i="25"/>
  <c r="JX1177" i="25"/>
  <c r="JY1177" i="25"/>
  <c r="JZ1177" i="25"/>
  <c r="FK1178" i="25"/>
  <c r="FL1178" i="25"/>
  <c r="FM1178" i="25"/>
  <c r="FN1178" i="25"/>
  <c r="FO1178" i="25"/>
  <c r="FP1178" i="25"/>
  <c r="FQ1178" i="25"/>
  <c r="FR1178" i="25"/>
  <c r="FS1178" i="25"/>
  <c r="FT1178" i="25"/>
  <c r="FU1178" i="25"/>
  <c r="FV1178" i="25"/>
  <c r="FW1178" i="25"/>
  <c r="FX1178" i="25"/>
  <c r="FY1178" i="25"/>
  <c r="FZ1178" i="25"/>
  <c r="GA1178" i="25"/>
  <c r="GB1178" i="25"/>
  <c r="GC1178" i="25"/>
  <c r="GD1178" i="25"/>
  <c r="GE1178" i="25"/>
  <c r="GF1178" i="25"/>
  <c r="GG1178" i="25"/>
  <c r="GH1178" i="25"/>
  <c r="GI1178" i="25"/>
  <c r="GJ1178" i="25"/>
  <c r="GK1178" i="25"/>
  <c r="GL1178" i="25"/>
  <c r="GM1178" i="25"/>
  <c r="GN1178" i="25"/>
  <c r="GO1178" i="25"/>
  <c r="GP1178" i="25"/>
  <c r="GQ1178" i="25"/>
  <c r="GR1178" i="25"/>
  <c r="GS1178" i="25"/>
  <c r="GT1178" i="25"/>
  <c r="GU1178" i="25"/>
  <c r="GV1178" i="25"/>
  <c r="GW1178" i="25"/>
  <c r="GX1178" i="25"/>
  <c r="GY1178" i="25"/>
  <c r="GZ1178" i="25"/>
  <c r="HA1178" i="25"/>
  <c r="HB1178" i="25"/>
  <c r="HC1178" i="25"/>
  <c r="HD1178" i="25"/>
  <c r="HE1178" i="25"/>
  <c r="HF1178" i="25"/>
  <c r="HG1178" i="25"/>
  <c r="HH1178" i="25"/>
  <c r="HI1178" i="25"/>
  <c r="HJ1178" i="25"/>
  <c r="HK1178" i="25"/>
  <c r="HL1178" i="25"/>
  <c r="HM1178" i="25"/>
  <c r="HN1178" i="25"/>
  <c r="HO1178" i="25"/>
  <c r="HP1178" i="25"/>
  <c r="HQ1178" i="25"/>
  <c r="HR1178" i="25"/>
  <c r="HS1178" i="25"/>
  <c r="HT1178" i="25"/>
  <c r="HU1178" i="25"/>
  <c r="HV1178" i="25"/>
  <c r="HW1178" i="25"/>
  <c r="HX1178" i="25"/>
  <c r="HY1178" i="25"/>
  <c r="HZ1178" i="25"/>
  <c r="IA1178" i="25"/>
  <c r="IB1178" i="25"/>
  <c r="IC1178" i="25"/>
  <c r="ID1178" i="25"/>
  <c r="IE1178" i="25"/>
  <c r="IF1178" i="25"/>
  <c r="IG1178" i="25"/>
  <c r="IH1178" i="25"/>
  <c r="II1178" i="25"/>
  <c r="IJ1178" i="25"/>
  <c r="IK1178" i="25"/>
  <c r="IL1178" i="25"/>
  <c r="IM1178" i="25"/>
  <c r="IN1178" i="25"/>
  <c r="IO1178" i="25"/>
  <c r="IP1178" i="25"/>
  <c r="IQ1178" i="25"/>
  <c r="IR1178" i="25"/>
  <c r="IS1178" i="25"/>
  <c r="IT1178" i="25"/>
  <c r="IU1178" i="25"/>
  <c r="IV1178" i="25"/>
  <c r="IW1178" i="25"/>
  <c r="IX1178" i="25"/>
  <c r="IY1178" i="25"/>
  <c r="IZ1178" i="25"/>
  <c r="JA1178" i="25"/>
  <c r="JB1178" i="25"/>
  <c r="JC1178" i="25"/>
  <c r="JD1178" i="25"/>
  <c r="JE1178" i="25"/>
  <c r="JF1178" i="25"/>
  <c r="JG1178" i="25"/>
  <c r="JH1178" i="25"/>
  <c r="JI1178" i="25"/>
  <c r="JJ1178" i="25"/>
  <c r="JK1178" i="25"/>
  <c r="JL1178" i="25"/>
  <c r="JM1178" i="25"/>
  <c r="JN1178" i="25"/>
  <c r="JO1178" i="25"/>
  <c r="JP1178" i="25"/>
  <c r="JQ1178" i="25"/>
  <c r="JR1178" i="25"/>
  <c r="JS1178" i="25"/>
  <c r="JT1178" i="25"/>
  <c r="JU1178" i="25"/>
  <c r="JV1178" i="25"/>
  <c r="JW1178" i="25"/>
  <c r="JX1178" i="25"/>
  <c r="JY1178" i="25"/>
  <c r="JZ1178" i="25"/>
  <c r="FK1179" i="25"/>
  <c r="FL1179" i="25"/>
  <c r="FM1179" i="25"/>
  <c r="FN1179" i="25"/>
  <c r="FO1179" i="25"/>
  <c r="FP1179" i="25"/>
  <c r="FQ1179" i="25"/>
  <c r="FR1179" i="25"/>
  <c r="FS1179" i="25"/>
  <c r="FT1179" i="25"/>
  <c r="FU1179" i="25"/>
  <c r="FV1179" i="25"/>
  <c r="FW1179" i="25"/>
  <c r="FX1179" i="25"/>
  <c r="FY1179" i="25"/>
  <c r="FZ1179" i="25"/>
  <c r="GA1179" i="25"/>
  <c r="GB1179" i="25"/>
  <c r="GC1179" i="25"/>
  <c r="GD1179" i="25"/>
  <c r="GE1179" i="25"/>
  <c r="GF1179" i="25"/>
  <c r="GG1179" i="25"/>
  <c r="GH1179" i="25"/>
  <c r="GI1179" i="25"/>
  <c r="GJ1179" i="25"/>
  <c r="GK1179" i="25"/>
  <c r="GL1179" i="25"/>
  <c r="GM1179" i="25"/>
  <c r="GN1179" i="25"/>
  <c r="GO1179" i="25"/>
  <c r="GP1179" i="25"/>
  <c r="GQ1179" i="25"/>
  <c r="GR1179" i="25"/>
  <c r="GS1179" i="25"/>
  <c r="GT1179" i="25"/>
  <c r="GU1179" i="25"/>
  <c r="GV1179" i="25"/>
  <c r="GW1179" i="25"/>
  <c r="GX1179" i="25"/>
  <c r="GY1179" i="25"/>
  <c r="GZ1179" i="25"/>
  <c r="HA1179" i="25"/>
  <c r="HB1179" i="25"/>
  <c r="HC1179" i="25"/>
  <c r="HD1179" i="25"/>
  <c r="HE1179" i="25"/>
  <c r="HF1179" i="25"/>
  <c r="HG1179" i="25"/>
  <c r="HH1179" i="25"/>
  <c r="HI1179" i="25"/>
  <c r="HJ1179" i="25"/>
  <c r="HK1179" i="25"/>
  <c r="HL1179" i="25"/>
  <c r="HM1179" i="25"/>
  <c r="HN1179" i="25"/>
  <c r="HO1179" i="25"/>
  <c r="HP1179" i="25"/>
  <c r="HQ1179" i="25"/>
  <c r="HR1179" i="25"/>
  <c r="HS1179" i="25"/>
  <c r="HT1179" i="25"/>
  <c r="HU1179" i="25"/>
  <c r="HV1179" i="25"/>
  <c r="HW1179" i="25"/>
  <c r="HX1179" i="25"/>
  <c r="HY1179" i="25"/>
  <c r="HZ1179" i="25"/>
  <c r="IA1179" i="25"/>
  <c r="IB1179" i="25"/>
  <c r="IC1179" i="25"/>
  <c r="ID1179" i="25"/>
  <c r="IE1179" i="25"/>
  <c r="IF1179" i="25"/>
  <c r="IG1179" i="25"/>
  <c r="IH1179" i="25"/>
  <c r="II1179" i="25"/>
  <c r="IJ1179" i="25"/>
  <c r="IK1179" i="25"/>
  <c r="IL1179" i="25"/>
  <c r="IM1179" i="25"/>
  <c r="IN1179" i="25"/>
  <c r="IO1179" i="25"/>
  <c r="IP1179" i="25"/>
  <c r="IQ1179" i="25"/>
  <c r="IR1179" i="25"/>
  <c r="IS1179" i="25"/>
  <c r="IT1179" i="25"/>
  <c r="IU1179" i="25"/>
  <c r="IV1179" i="25"/>
  <c r="IW1179" i="25"/>
  <c r="IX1179" i="25"/>
  <c r="IY1179" i="25"/>
  <c r="IZ1179" i="25"/>
  <c r="JA1179" i="25"/>
  <c r="JB1179" i="25"/>
  <c r="JC1179" i="25"/>
  <c r="JD1179" i="25"/>
  <c r="JE1179" i="25"/>
  <c r="JF1179" i="25"/>
  <c r="JG1179" i="25"/>
  <c r="JH1179" i="25"/>
  <c r="JI1179" i="25"/>
  <c r="JJ1179" i="25"/>
  <c r="JK1179" i="25"/>
  <c r="JL1179" i="25"/>
  <c r="JM1179" i="25"/>
  <c r="JN1179" i="25"/>
  <c r="JO1179" i="25"/>
  <c r="JP1179" i="25"/>
  <c r="JQ1179" i="25"/>
  <c r="JR1179" i="25"/>
  <c r="JS1179" i="25"/>
  <c r="JT1179" i="25"/>
  <c r="JU1179" i="25"/>
  <c r="JV1179" i="25"/>
  <c r="JW1179" i="25"/>
  <c r="JX1179" i="25"/>
  <c r="JY1179" i="25"/>
  <c r="JZ1179" i="25"/>
  <c r="FK1180" i="25"/>
  <c r="FL1180" i="25"/>
  <c r="FM1180" i="25"/>
  <c r="FN1180" i="25"/>
  <c r="FO1180" i="25"/>
  <c r="FP1180" i="25"/>
  <c r="FQ1180" i="25"/>
  <c r="FR1180" i="25"/>
  <c r="FS1180" i="25"/>
  <c r="FT1180" i="25"/>
  <c r="FU1180" i="25"/>
  <c r="FV1180" i="25"/>
  <c r="FW1180" i="25"/>
  <c r="FX1180" i="25"/>
  <c r="FY1180" i="25"/>
  <c r="FZ1180" i="25"/>
  <c r="GA1180" i="25"/>
  <c r="GB1180" i="25"/>
  <c r="GC1180" i="25"/>
  <c r="GD1180" i="25"/>
  <c r="GE1180" i="25"/>
  <c r="GF1180" i="25"/>
  <c r="GG1180" i="25"/>
  <c r="GH1180" i="25"/>
  <c r="GI1180" i="25"/>
  <c r="GJ1180" i="25"/>
  <c r="GK1180" i="25"/>
  <c r="GL1180" i="25"/>
  <c r="GM1180" i="25"/>
  <c r="GN1180" i="25"/>
  <c r="GO1180" i="25"/>
  <c r="GP1180" i="25"/>
  <c r="GQ1180" i="25"/>
  <c r="GR1180" i="25"/>
  <c r="GS1180" i="25"/>
  <c r="GT1180" i="25"/>
  <c r="GU1180" i="25"/>
  <c r="GV1180" i="25"/>
  <c r="GW1180" i="25"/>
  <c r="GX1180" i="25"/>
  <c r="GY1180" i="25"/>
  <c r="GZ1180" i="25"/>
  <c r="HA1180" i="25"/>
  <c r="HB1180" i="25"/>
  <c r="HC1180" i="25"/>
  <c r="HD1180" i="25"/>
  <c r="HE1180" i="25"/>
  <c r="HF1180" i="25"/>
  <c r="HG1180" i="25"/>
  <c r="HH1180" i="25"/>
  <c r="HI1180" i="25"/>
  <c r="HJ1180" i="25"/>
  <c r="HK1180" i="25"/>
  <c r="HL1180" i="25"/>
  <c r="HM1180" i="25"/>
  <c r="HN1180" i="25"/>
  <c r="HO1180" i="25"/>
  <c r="HP1180" i="25"/>
  <c r="HQ1180" i="25"/>
  <c r="HR1180" i="25"/>
  <c r="HS1180" i="25"/>
  <c r="HT1180" i="25"/>
  <c r="HU1180" i="25"/>
  <c r="HV1180" i="25"/>
  <c r="HW1180" i="25"/>
  <c r="HX1180" i="25"/>
  <c r="HY1180" i="25"/>
  <c r="HZ1180" i="25"/>
  <c r="IA1180" i="25"/>
  <c r="IB1180" i="25"/>
  <c r="IC1180" i="25"/>
  <c r="ID1180" i="25"/>
  <c r="IE1180" i="25"/>
  <c r="IF1180" i="25"/>
  <c r="IG1180" i="25"/>
  <c r="IH1180" i="25"/>
  <c r="II1180" i="25"/>
  <c r="IJ1180" i="25"/>
  <c r="IK1180" i="25"/>
  <c r="IL1180" i="25"/>
  <c r="IM1180" i="25"/>
  <c r="IN1180" i="25"/>
  <c r="IO1180" i="25"/>
  <c r="IP1180" i="25"/>
  <c r="IQ1180" i="25"/>
  <c r="IR1180" i="25"/>
  <c r="IS1180" i="25"/>
  <c r="IT1180" i="25"/>
  <c r="IU1180" i="25"/>
  <c r="IV1180" i="25"/>
  <c r="IW1180" i="25"/>
  <c r="IX1180" i="25"/>
  <c r="IY1180" i="25"/>
  <c r="IZ1180" i="25"/>
  <c r="JA1180" i="25"/>
  <c r="JB1180" i="25"/>
  <c r="JC1180" i="25"/>
  <c r="JD1180" i="25"/>
  <c r="JE1180" i="25"/>
  <c r="JF1180" i="25"/>
  <c r="JG1180" i="25"/>
  <c r="JH1180" i="25"/>
  <c r="JI1180" i="25"/>
  <c r="JJ1180" i="25"/>
  <c r="JK1180" i="25"/>
  <c r="JL1180" i="25"/>
  <c r="JM1180" i="25"/>
  <c r="JN1180" i="25"/>
  <c r="JO1180" i="25"/>
  <c r="JP1180" i="25"/>
  <c r="JQ1180" i="25"/>
  <c r="JR1180" i="25"/>
  <c r="JS1180" i="25"/>
  <c r="JT1180" i="25"/>
  <c r="JU1180" i="25"/>
  <c r="JV1180" i="25"/>
  <c r="JW1180" i="25"/>
  <c r="JX1180" i="25"/>
  <c r="JY1180" i="25"/>
  <c r="JZ1180" i="25"/>
  <c r="FK1181" i="25"/>
  <c r="FL1181" i="25"/>
  <c r="FM1181" i="25"/>
  <c r="FN1181" i="25"/>
  <c r="FO1181" i="25"/>
  <c r="FP1181" i="25"/>
  <c r="FQ1181" i="25"/>
  <c r="FR1181" i="25"/>
  <c r="FS1181" i="25"/>
  <c r="FT1181" i="25"/>
  <c r="FU1181" i="25"/>
  <c r="FV1181" i="25"/>
  <c r="FW1181" i="25"/>
  <c r="FX1181" i="25"/>
  <c r="FY1181" i="25"/>
  <c r="FZ1181" i="25"/>
  <c r="GA1181" i="25"/>
  <c r="GB1181" i="25"/>
  <c r="GC1181" i="25"/>
  <c r="GD1181" i="25"/>
  <c r="GE1181" i="25"/>
  <c r="GF1181" i="25"/>
  <c r="GG1181" i="25"/>
  <c r="GH1181" i="25"/>
  <c r="GI1181" i="25"/>
  <c r="GJ1181" i="25"/>
  <c r="GK1181" i="25"/>
  <c r="GL1181" i="25"/>
  <c r="GM1181" i="25"/>
  <c r="GN1181" i="25"/>
  <c r="GO1181" i="25"/>
  <c r="GP1181" i="25"/>
  <c r="GQ1181" i="25"/>
  <c r="GR1181" i="25"/>
  <c r="GS1181" i="25"/>
  <c r="GT1181" i="25"/>
  <c r="GU1181" i="25"/>
  <c r="GV1181" i="25"/>
  <c r="GW1181" i="25"/>
  <c r="GX1181" i="25"/>
  <c r="GY1181" i="25"/>
  <c r="GZ1181" i="25"/>
  <c r="HA1181" i="25"/>
  <c r="HB1181" i="25"/>
  <c r="HC1181" i="25"/>
  <c r="HD1181" i="25"/>
  <c r="HE1181" i="25"/>
  <c r="HF1181" i="25"/>
  <c r="HG1181" i="25"/>
  <c r="HH1181" i="25"/>
  <c r="HI1181" i="25"/>
  <c r="HJ1181" i="25"/>
  <c r="HK1181" i="25"/>
  <c r="HL1181" i="25"/>
  <c r="HM1181" i="25"/>
  <c r="HN1181" i="25"/>
  <c r="HO1181" i="25"/>
  <c r="HP1181" i="25"/>
  <c r="HQ1181" i="25"/>
  <c r="HR1181" i="25"/>
  <c r="HS1181" i="25"/>
  <c r="HT1181" i="25"/>
  <c r="HU1181" i="25"/>
  <c r="HV1181" i="25"/>
  <c r="HW1181" i="25"/>
  <c r="HX1181" i="25"/>
  <c r="HY1181" i="25"/>
  <c r="HZ1181" i="25"/>
  <c r="IA1181" i="25"/>
  <c r="IB1181" i="25"/>
  <c r="IC1181" i="25"/>
  <c r="ID1181" i="25"/>
  <c r="IE1181" i="25"/>
  <c r="IF1181" i="25"/>
  <c r="IG1181" i="25"/>
  <c r="IH1181" i="25"/>
  <c r="II1181" i="25"/>
  <c r="IJ1181" i="25"/>
  <c r="IK1181" i="25"/>
  <c r="IL1181" i="25"/>
  <c r="IM1181" i="25"/>
  <c r="IN1181" i="25"/>
  <c r="IO1181" i="25"/>
  <c r="IP1181" i="25"/>
  <c r="IQ1181" i="25"/>
  <c r="IR1181" i="25"/>
  <c r="IS1181" i="25"/>
  <c r="IT1181" i="25"/>
  <c r="IU1181" i="25"/>
  <c r="IV1181" i="25"/>
  <c r="IW1181" i="25"/>
  <c r="IX1181" i="25"/>
  <c r="IY1181" i="25"/>
  <c r="IZ1181" i="25"/>
  <c r="JA1181" i="25"/>
  <c r="JB1181" i="25"/>
  <c r="JC1181" i="25"/>
  <c r="JD1181" i="25"/>
  <c r="JE1181" i="25"/>
  <c r="JF1181" i="25"/>
  <c r="JG1181" i="25"/>
  <c r="JH1181" i="25"/>
  <c r="JI1181" i="25"/>
  <c r="JJ1181" i="25"/>
  <c r="JK1181" i="25"/>
  <c r="JL1181" i="25"/>
  <c r="JM1181" i="25"/>
  <c r="JN1181" i="25"/>
  <c r="JO1181" i="25"/>
  <c r="JP1181" i="25"/>
  <c r="JQ1181" i="25"/>
  <c r="JR1181" i="25"/>
  <c r="JS1181" i="25"/>
  <c r="JT1181" i="25"/>
  <c r="JU1181" i="25"/>
  <c r="JV1181" i="25"/>
  <c r="JW1181" i="25"/>
  <c r="JX1181" i="25"/>
  <c r="JY1181" i="25"/>
  <c r="JZ1181" i="25"/>
  <c r="FK1182" i="25"/>
  <c r="FL1182" i="25"/>
  <c r="FM1182" i="25"/>
  <c r="FN1182" i="25"/>
  <c r="FO1182" i="25"/>
  <c r="FP1182" i="25"/>
  <c r="FQ1182" i="25"/>
  <c r="FR1182" i="25"/>
  <c r="FS1182" i="25"/>
  <c r="FT1182" i="25"/>
  <c r="FU1182" i="25"/>
  <c r="FV1182" i="25"/>
  <c r="FW1182" i="25"/>
  <c r="FX1182" i="25"/>
  <c r="FY1182" i="25"/>
  <c r="FZ1182" i="25"/>
  <c r="GA1182" i="25"/>
  <c r="GB1182" i="25"/>
  <c r="GC1182" i="25"/>
  <c r="GD1182" i="25"/>
  <c r="GE1182" i="25"/>
  <c r="GF1182" i="25"/>
  <c r="GG1182" i="25"/>
  <c r="GH1182" i="25"/>
  <c r="GI1182" i="25"/>
  <c r="GJ1182" i="25"/>
  <c r="GK1182" i="25"/>
  <c r="GL1182" i="25"/>
  <c r="GM1182" i="25"/>
  <c r="GN1182" i="25"/>
  <c r="GO1182" i="25"/>
  <c r="GP1182" i="25"/>
  <c r="GQ1182" i="25"/>
  <c r="GR1182" i="25"/>
  <c r="GS1182" i="25"/>
  <c r="GT1182" i="25"/>
  <c r="GU1182" i="25"/>
  <c r="GV1182" i="25"/>
  <c r="GW1182" i="25"/>
  <c r="GX1182" i="25"/>
  <c r="GY1182" i="25"/>
  <c r="GZ1182" i="25"/>
  <c r="HA1182" i="25"/>
  <c r="HB1182" i="25"/>
  <c r="HC1182" i="25"/>
  <c r="HD1182" i="25"/>
  <c r="HE1182" i="25"/>
  <c r="HF1182" i="25"/>
  <c r="HG1182" i="25"/>
  <c r="HH1182" i="25"/>
  <c r="HI1182" i="25"/>
  <c r="HJ1182" i="25"/>
  <c r="HK1182" i="25"/>
  <c r="HL1182" i="25"/>
  <c r="HM1182" i="25"/>
  <c r="HN1182" i="25"/>
  <c r="HO1182" i="25"/>
  <c r="HP1182" i="25"/>
  <c r="HQ1182" i="25"/>
  <c r="HR1182" i="25"/>
  <c r="HS1182" i="25"/>
  <c r="HT1182" i="25"/>
  <c r="HU1182" i="25"/>
  <c r="HV1182" i="25"/>
  <c r="HW1182" i="25"/>
  <c r="HX1182" i="25"/>
  <c r="HY1182" i="25"/>
  <c r="HZ1182" i="25"/>
  <c r="IA1182" i="25"/>
  <c r="IB1182" i="25"/>
  <c r="IC1182" i="25"/>
  <c r="ID1182" i="25"/>
  <c r="IE1182" i="25"/>
  <c r="IF1182" i="25"/>
  <c r="IG1182" i="25"/>
  <c r="IH1182" i="25"/>
  <c r="II1182" i="25"/>
  <c r="IJ1182" i="25"/>
  <c r="IK1182" i="25"/>
  <c r="IL1182" i="25"/>
  <c r="IM1182" i="25"/>
  <c r="IN1182" i="25"/>
  <c r="IO1182" i="25"/>
  <c r="IP1182" i="25"/>
  <c r="IQ1182" i="25"/>
  <c r="IR1182" i="25"/>
  <c r="IS1182" i="25"/>
  <c r="IT1182" i="25"/>
  <c r="IU1182" i="25"/>
  <c r="IV1182" i="25"/>
  <c r="IW1182" i="25"/>
  <c r="IX1182" i="25"/>
  <c r="IY1182" i="25"/>
  <c r="IZ1182" i="25"/>
  <c r="JA1182" i="25"/>
  <c r="JB1182" i="25"/>
  <c r="JC1182" i="25"/>
  <c r="JD1182" i="25"/>
  <c r="JE1182" i="25"/>
  <c r="JF1182" i="25"/>
  <c r="JG1182" i="25"/>
  <c r="JH1182" i="25"/>
  <c r="JI1182" i="25"/>
  <c r="JJ1182" i="25"/>
  <c r="JK1182" i="25"/>
  <c r="JL1182" i="25"/>
  <c r="JM1182" i="25"/>
  <c r="JN1182" i="25"/>
  <c r="JO1182" i="25"/>
  <c r="JP1182" i="25"/>
  <c r="JQ1182" i="25"/>
  <c r="JR1182" i="25"/>
  <c r="JS1182" i="25"/>
  <c r="JT1182" i="25"/>
  <c r="JU1182" i="25"/>
  <c r="JV1182" i="25"/>
  <c r="JW1182" i="25"/>
  <c r="JX1182" i="25"/>
  <c r="JY1182" i="25"/>
  <c r="JZ1182" i="25"/>
  <c r="FK1183" i="25"/>
  <c r="FL1183" i="25"/>
  <c r="FM1183" i="25"/>
  <c r="FN1183" i="25"/>
  <c r="FO1183" i="25"/>
  <c r="FP1183" i="25"/>
  <c r="FQ1183" i="25"/>
  <c r="FR1183" i="25"/>
  <c r="FS1183" i="25"/>
  <c r="FT1183" i="25"/>
  <c r="FU1183" i="25"/>
  <c r="FV1183" i="25"/>
  <c r="FW1183" i="25"/>
  <c r="FX1183" i="25"/>
  <c r="FY1183" i="25"/>
  <c r="FZ1183" i="25"/>
  <c r="GA1183" i="25"/>
  <c r="GB1183" i="25"/>
  <c r="GC1183" i="25"/>
  <c r="GD1183" i="25"/>
  <c r="GE1183" i="25"/>
  <c r="GF1183" i="25"/>
  <c r="GG1183" i="25"/>
  <c r="GH1183" i="25"/>
  <c r="GI1183" i="25"/>
  <c r="GJ1183" i="25"/>
  <c r="GK1183" i="25"/>
  <c r="GL1183" i="25"/>
  <c r="GM1183" i="25"/>
  <c r="GN1183" i="25"/>
  <c r="GO1183" i="25"/>
  <c r="GP1183" i="25"/>
  <c r="GQ1183" i="25"/>
  <c r="GR1183" i="25"/>
  <c r="GS1183" i="25"/>
  <c r="GT1183" i="25"/>
  <c r="GU1183" i="25"/>
  <c r="GV1183" i="25"/>
  <c r="GW1183" i="25"/>
  <c r="GX1183" i="25"/>
  <c r="GY1183" i="25"/>
  <c r="GZ1183" i="25"/>
  <c r="HA1183" i="25"/>
  <c r="HB1183" i="25"/>
  <c r="HC1183" i="25"/>
  <c r="HD1183" i="25"/>
  <c r="HE1183" i="25"/>
  <c r="HF1183" i="25"/>
  <c r="HG1183" i="25"/>
  <c r="HH1183" i="25"/>
  <c r="HI1183" i="25"/>
  <c r="HJ1183" i="25"/>
  <c r="HK1183" i="25"/>
  <c r="HL1183" i="25"/>
  <c r="HM1183" i="25"/>
  <c r="HN1183" i="25"/>
  <c r="HO1183" i="25"/>
  <c r="HP1183" i="25"/>
  <c r="HQ1183" i="25"/>
  <c r="HR1183" i="25"/>
  <c r="HS1183" i="25"/>
  <c r="HT1183" i="25"/>
  <c r="HU1183" i="25"/>
  <c r="HV1183" i="25"/>
  <c r="HW1183" i="25"/>
  <c r="HX1183" i="25"/>
  <c r="HY1183" i="25"/>
  <c r="HZ1183" i="25"/>
  <c r="IA1183" i="25"/>
  <c r="IB1183" i="25"/>
  <c r="IC1183" i="25"/>
  <c r="ID1183" i="25"/>
  <c r="IE1183" i="25"/>
  <c r="IF1183" i="25"/>
  <c r="IG1183" i="25"/>
  <c r="IH1183" i="25"/>
  <c r="II1183" i="25"/>
  <c r="IJ1183" i="25"/>
  <c r="IK1183" i="25"/>
  <c r="IL1183" i="25"/>
  <c r="IM1183" i="25"/>
  <c r="IN1183" i="25"/>
  <c r="IO1183" i="25"/>
  <c r="IP1183" i="25"/>
  <c r="IQ1183" i="25"/>
  <c r="IR1183" i="25"/>
  <c r="IS1183" i="25"/>
  <c r="IT1183" i="25"/>
  <c r="IU1183" i="25"/>
  <c r="IV1183" i="25"/>
  <c r="IW1183" i="25"/>
  <c r="IX1183" i="25"/>
  <c r="IY1183" i="25"/>
  <c r="IZ1183" i="25"/>
  <c r="JA1183" i="25"/>
  <c r="JB1183" i="25"/>
  <c r="JC1183" i="25"/>
  <c r="JD1183" i="25"/>
  <c r="JE1183" i="25"/>
  <c r="JF1183" i="25"/>
  <c r="JG1183" i="25"/>
  <c r="JH1183" i="25"/>
  <c r="JI1183" i="25"/>
  <c r="JJ1183" i="25"/>
  <c r="JK1183" i="25"/>
  <c r="JL1183" i="25"/>
  <c r="JM1183" i="25"/>
  <c r="JN1183" i="25"/>
  <c r="JO1183" i="25"/>
  <c r="JP1183" i="25"/>
  <c r="JQ1183" i="25"/>
  <c r="JR1183" i="25"/>
  <c r="JS1183" i="25"/>
  <c r="JT1183" i="25"/>
  <c r="JU1183" i="25"/>
  <c r="JV1183" i="25"/>
  <c r="JW1183" i="25"/>
  <c r="JX1183" i="25"/>
  <c r="JY1183" i="25"/>
  <c r="JZ1183" i="25"/>
  <c r="FK1184" i="25"/>
  <c r="FL1184" i="25"/>
  <c r="FM1184" i="25"/>
  <c r="FN1184" i="25"/>
  <c r="FO1184" i="25"/>
  <c r="FP1184" i="25"/>
  <c r="FQ1184" i="25"/>
  <c r="FR1184" i="25"/>
  <c r="FS1184" i="25"/>
  <c r="FT1184" i="25"/>
  <c r="FU1184" i="25"/>
  <c r="FV1184" i="25"/>
  <c r="FW1184" i="25"/>
  <c r="FX1184" i="25"/>
  <c r="FY1184" i="25"/>
  <c r="FZ1184" i="25"/>
  <c r="GA1184" i="25"/>
  <c r="GB1184" i="25"/>
  <c r="GC1184" i="25"/>
  <c r="GD1184" i="25"/>
  <c r="GE1184" i="25"/>
  <c r="GF1184" i="25"/>
  <c r="GG1184" i="25"/>
  <c r="GH1184" i="25"/>
  <c r="GI1184" i="25"/>
  <c r="GJ1184" i="25"/>
  <c r="GK1184" i="25"/>
  <c r="GL1184" i="25"/>
  <c r="GM1184" i="25"/>
  <c r="GN1184" i="25"/>
  <c r="GO1184" i="25"/>
  <c r="GP1184" i="25"/>
  <c r="GQ1184" i="25"/>
  <c r="GR1184" i="25"/>
  <c r="GS1184" i="25"/>
  <c r="GT1184" i="25"/>
  <c r="GU1184" i="25"/>
  <c r="GV1184" i="25"/>
  <c r="GW1184" i="25"/>
  <c r="GX1184" i="25"/>
  <c r="GY1184" i="25"/>
  <c r="GZ1184" i="25"/>
  <c r="HA1184" i="25"/>
  <c r="HB1184" i="25"/>
  <c r="HC1184" i="25"/>
  <c r="HD1184" i="25"/>
  <c r="HE1184" i="25"/>
  <c r="HF1184" i="25"/>
  <c r="HG1184" i="25"/>
  <c r="HH1184" i="25"/>
  <c r="HI1184" i="25"/>
  <c r="HJ1184" i="25"/>
  <c r="HK1184" i="25"/>
  <c r="HL1184" i="25"/>
  <c r="HM1184" i="25"/>
  <c r="HN1184" i="25"/>
  <c r="HO1184" i="25"/>
  <c r="HP1184" i="25"/>
  <c r="HQ1184" i="25"/>
  <c r="HR1184" i="25"/>
  <c r="HS1184" i="25"/>
  <c r="HT1184" i="25"/>
  <c r="HU1184" i="25"/>
  <c r="HV1184" i="25"/>
  <c r="HW1184" i="25"/>
  <c r="HX1184" i="25"/>
  <c r="HY1184" i="25"/>
  <c r="HZ1184" i="25"/>
  <c r="IA1184" i="25"/>
  <c r="IB1184" i="25"/>
  <c r="IC1184" i="25"/>
  <c r="ID1184" i="25"/>
  <c r="IE1184" i="25"/>
  <c r="IF1184" i="25"/>
  <c r="IG1184" i="25"/>
  <c r="IH1184" i="25"/>
  <c r="II1184" i="25"/>
  <c r="IJ1184" i="25"/>
  <c r="IK1184" i="25"/>
  <c r="IL1184" i="25"/>
  <c r="IM1184" i="25"/>
  <c r="IN1184" i="25"/>
  <c r="IO1184" i="25"/>
  <c r="IP1184" i="25"/>
  <c r="IQ1184" i="25"/>
  <c r="IR1184" i="25"/>
  <c r="IS1184" i="25"/>
  <c r="IT1184" i="25"/>
  <c r="IU1184" i="25"/>
  <c r="IV1184" i="25"/>
  <c r="IW1184" i="25"/>
  <c r="IX1184" i="25"/>
  <c r="IY1184" i="25"/>
  <c r="IZ1184" i="25"/>
  <c r="JA1184" i="25"/>
  <c r="JB1184" i="25"/>
  <c r="JC1184" i="25"/>
  <c r="JD1184" i="25"/>
  <c r="JE1184" i="25"/>
  <c r="JF1184" i="25"/>
  <c r="JG1184" i="25"/>
  <c r="JH1184" i="25"/>
  <c r="JI1184" i="25"/>
  <c r="JJ1184" i="25"/>
  <c r="JK1184" i="25"/>
  <c r="JL1184" i="25"/>
  <c r="JM1184" i="25"/>
  <c r="JN1184" i="25"/>
  <c r="JO1184" i="25"/>
  <c r="JP1184" i="25"/>
  <c r="JQ1184" i="25"/>
  <c r="JR1184" i="25"/>
  <c r="JS1184" i="25"/>
  <c r="JT1184" i="25"/>
  <c r="JU1184" i="25"/>
  <c r="JV1184" i="25"/>
  <c r="JW1184" i="25"/>
  <c r="JX1184" i="25"/>
  <c r="JY1184" i="25"/>
  <c r="JZ1184" i="25"/>
  <c r="FK1185" i="25"/>
  <c r="FL1185" i="25"/>
  <c r="FM1185" i="25"/>
  <c r="FN1185" i="25"/>
  <c r="FO1185" i="25"/>
  <c r="FP1185" i="25"/>
  <c r="FQ1185" i="25"/>
  <c r="FR1185" i="25"/>
  <c r="FS1185" i="25"/>
  <c r="FT1185" i="25"/>
  <c r="FU1185" i="25"/>
  <c r="FV1185" i="25"/>
  <c r="FW1185" i="25"/>
  <c r="FX1185" i="25"/>
  <c r="FY1185" i="25"/>
  <c r="FZ1185" i="25"/>
  <c r="GA1185" i="25"/>
  <c r="GB1185" i="25"/>
  <c r="GC1185" i="25"/>
  <c r="GD1185" i="25"/>
  <c r="GE1185" i="25"/>
  <c r="GF1185" i="25"/>
  <c r="GG1185" i="25"/>
  <c r="GH1185" i="25"/>
  <c r="GI1185" i="25"/>
  <c r="GJ1185" i="25"/>
  <c r="GK1185" i="25"/>
  <c r="GL1185" i="25"/>
  <c r="GM1185" i="25"/>
  <c r="GN1185" i="25"/>
  <c r="GO1185" i="25"/>
  <c r="GP1185" i="25"/>
  <c r="GQ1185" i="25"/>
  <c r="GR1185" i="25"/>
  <c r="GS1185" i="25"/>
  <c r="GT1185" i="25"/>
  <c r="GU1185" i="25"/>
  <c r="GV1185" i="25"/>
  <c r="GW1185" i="25"/>
  <c r="GX1185" i="25"/>
  <c r="GY1185" i="25"/>
  <c r="GZ1185" i="25"/>
  <c r="HA1185" i="25"/>
  <c r="HB1185" i="25"/>
  <c r="HC1185" i="25"/>
  <c r="HD1185" i="25"/>
  <c r="HE1185" i="25"/>
  <c r="HF1185" i="25"/>
  <c r="HG1185" i="25"/>
  <c r="HH1185" i="25"/>
  <c r="HI1185" i="25"/>
  <c r="HJ1185" i="25"/>
  <c r="HK1185" i="25"/>
  <c r="HL1185" i="25"/>
  <c r="HM1185" i="25"/>
  <c r="HN1185" i="25"/>
  <c r="HO1185" i="25"/>
  <c r="HP1185" i="25"/>
  <c r="HQ1185" i="25"/>
  <c r="HR1185" i="25"/>
  <c r="HS1185" i="25"/>
  <c r="HT1185" i="25"/>
  <c r="HU1185" i="25"/>
  <c r="HV1185" i="25"/>
  <c r="HW1185" i="25"/>
  <c r="HX1185" i="25"/>
  <c r="HY1185" i="25"/>
  <c r="HZ1185" i="25"/>
  <c r="IA1185" i="25"/>
  <c r="IB1185" i="25"/>
  <c r="IC1185" i="25"/>
  <c r="ID1185" i="25"/>
  <c r="IE1185" i="25"/>
  <c r="IF1185" i="25"/>
  <c r="IG1185" i="25"/>
  <c r="IH1185" i="25"/>
  <c r="II1185" i="25"/>
  <c r="IJ1185" i="25"/>
  <c r="IK1185" i="25"/>
  <c r="IL1185" i="25"/>
  <c r="IM1185" i="25"/>
  <c r="IN1185" i="25"/>
  <c r="IO1185" i="25"/>
  <c r="IP1185" i="25"/>
  <c r="IQ1185" i="25"/>
  <c r="IR1185" i="25"/>
  <c r="IS1185" i="25"/>
  <c r="IT1185" i="25"/>
  <c r="IU1185" i="25"/>
  <c r="IV1185" i="25"/>
  <c r="IW1185" i="25"/>
  <c r="IX1185" i="25"/>
  <c r="IY1185" i="25"/>
  <c r="IZ1185" i="25"/>
  <c r="JA1185" i="25"/>
  <c r="JB1185" i="25"/>
  <c r="JC1185" i="25"/>
  <c r="JD1185" i="25"/>
  <c r="JE1185" i="25"/>
  <c r="JF1185" i="25"/>
  <c r="JG1185" i="25"/>
  <c r="JH1185" i="25"/>
  <c r="JI1185" i="25"/>
  <c r="JJ1185" i="25"/>
  <c r="JK1185" i="25"/>
  <c r="JL1185" i="25"/>
  <c r="JM1185" i="25"/>
  <c r="JN1185" i="25"/>
  <c r="JO1185" i="25"/>
  <c r="JP1185" i="25"/>
  <c r="JQ1185" i="25"/>
  <c r="JR1185" i="25"/>
  <c r="JS1185" i="25"/>
  <c r="JT1185" i="25"/>
  <c r="JU1185" i="25"/>
  <c r="JV1185" i="25"/>
  <c r="JW1185" i="25"/>
  <c r="JX1185" i="25"/>
  <c r="JY1185" i="25"/>
  <c r="JZ1185" i="25"/>
  <c r="FK1186" i="25"/>
  <c r="FL1186" i="25"/>
  <c r="FM1186" i="25"/>
  <c r="FN1186" i="25"/>
  <c r="FO1186" i="25"/>
  <c r="FP1186" i="25"/>
  <c r="FQ1186" i="25"/>
  <c r="FR1186" i="25"/>
  <c r="FS1186" i="25"/>
  <c r="FT1186" i="25"/>
  <c r="FU1186" i="25"/>
  <c r="FV1186" i="25"/>
  <c r="FW1186" i="25"/>
  <c r="FX1186" i="25"/>
  <c r="FY1186" i="25"/>
  <c r="FZ1186" i="25"/>
  <c r="GA1186" i="25"/>
  <c r="GB1186" i="25"/>
  <c r="GC1186" i="25"/>
  <c r="GD1186" i="25"/>
  <c r="GE1186" i="25"/>
  <c r="GF1186" i="25"/>
  <c r="GG1186" i="25"/>
  <c r="GH1186" i="25"/>
  <c r="GI1186" i="25"/>
  <c r="GJ1186" i="25"/>
  <c r="GK1186" i="25"/>
  <c r="GL1186" i="25"/>
  <c r="GM1186" i="25"/>
  <c r="GN1186" i="25"/>
  <c r="GO1186" i="25"/>
  <c r="GP1186" i="25"/>
  <c r="GQ1186" i="25"/>
  <c r="GR1186" i="25"/>
  <c r="GS1186" i="25"/>
  <c r="GT1186" i="25"/>
  <c r="GU1186" i="25"/>
  <c r="GV1186" i="25"/>
  <c r="GW1186" i="25"/>
  <c r="GX1186" i="25"/>
  <c r="GY1186" i="25"/>
  <c r="GZ1186" i="25"/>
  <c r="HA1186" i="25"/>
  <c r="HB1186" i="25"/>
  <c r="HC1186" i="25"/>
  <c r="HD1186" i="25"/>
  <c r="HE1186" i="25"/>
  <c r="HF1186" i="25"/>
  <c r="HG1186" i="25"/>
  <c r="HH1186" i="25"/>
  <c r="HI1186" i="25"/>
  <c r="HJ1186" i="25"/>
  <c r="HK1186" i="25"/>
  <c r="HL1186" i="25"/>
  <c r="HM1186" i="25"/>
  <c r="HN1186" i="25"/>
  <c r="HO1186" i="25"/>
  <c r="HP1186" i="25"/>
  <c r="HQ1186" i="25"/>
  <c r="HR1186" i="25"/>
  <c r="HS1186" i="25"/>
  <c r="HT1186" i="25"/>
  <c r="HU1186" i="25"/>
  <c r="HV1186" i="25"/>
  <c r="HW1186" i="25"/>
  <c r="HX1186" i="25"/>
  <c r="HY1186" i="25"/>
  <c r="HZ1186" i="25"/>
  <c r="IA1186" i="25"/>
  <c r="IB1186" i="25"/>
  <c r="IC1186" i="25"/>
  <c r="ID1186" i="25"/>
  <c r="IE1186" i="25"/>
  <c r="IF1186" i="25"/>
  <c r="IG1186" i="25"/>
  <c r="IH1186" i="25"/>
  <c r="II1186" i="25"/>
  <c r="IJ1186" i="25"/>
  <c r="IK1186" i="25"/>
  <c r="IL1186" i="25"/>
  <c r="IM1186" i="25"/>
  <c r="IN1186" i="25"/>
  <c r="IO1186" i="25"/>
  <c r="IP1186" i="25"/>
  <c r="IQ1186" i="25"/>
  <c r="IR1186" i="25"/>
  <c r="IS1186" i="25"/>
  <c r="IT1186" i="25"/>
  <c r="IU1186" i="25"/>
  <c r="IV1186" i="25"/>
  <c r="IW1186" i="25"/>
  <c r="IX1186" i="25"/>
  <c r="IY1186" i="25"/>
  <c r="IZ1186" i="25"/>
  <c r="JA1186" i="25"/>
  <c r="JB1186" i="25"/>
  <c r="JC1186" i="25"/>
  <c r="JD1186" i="25"/>
  <c r="JE1186" i="25"/>
  <c r="JF1186" i="25"/>
  <c r="JG1186" i="25"/>
  <c r="JH1186" i="25"/>
  <c r="JI1186" i="25"/>
  <c r="JJ1186" i="25"/>
  <c r="JK1186" i="25"/>
  <c r="JL1186" i="25"/>
  <c r="JM1186" i="25"/>
  <c r="JN1186" i="25"/>
  <c r="JO1186" i="25"/>
  <c r="JP1186" i="25"/>
  <c r="JQ1186" i="25"/>
  <c r="JR1186" i="25"/>
  <c r="JS1186" i="25"/>
  <c r="JT1186" i="25"/>
  <c r="JU1186" i="25"/>
  <c r="JV1186" i="25"/>
  <c r="JW1186" i="25"/>
  <c r="JX1186" i="25"/>
  <c r="JY1186" i="25"/>
  <c r="JZ1186" i="25"/>
  <c r="FK1187" i="25"/>
  <c r="FL1187" i="25"/>
  <c r="FM1187" i="25"/>
  <c r="FN1187" i="25"/>
  <c r="FO1187" i="25"/>
  <c r="FP1187" i="25"/>
  <c r="FQ1187" i="25"/>
  <c r="FR1187" i="25"/>
  <c r="FS1187" i="25"/>
  <c r="FT1187" i="25"/>
  <c r="FU1187" i="25"/>
  <c r="FV1187" i="25"/>
  <c r="FW1187" i="25"/>
  <c r="FX1187" i="25"/>
  <c r="FY1187" i="25"/>
  <c r="FZ1187" i="25"/>
  <c r="GA1187" i="25"/>
  <c r="GB1187" i="25"/>
  <c r="GC1187" i="25"/>
  <c r="GD1187" i="25"/>
  <c r="GE1187" i="25"/>
  <c r="GF1187" i="25"/>
  <c r="GG1187" i="25"/>
  <c r="GH1187" i="25"/>
  <c r="GI1187" i="25"/>
  <c r="GJ1187" i="25"/>
  <c r="GK1187" i="25"/>
  <c r="GL1187" i="25"/>
  <c r="GM1187" i="25"/>
  <c r="GN1187" i="25"/>
  <c r="GO1187" i="25"/>
  <c r="GP1187" i="25"/>
  <c r="GQ1187" i="25"/>
  <c r="GR1187" i="25"/>
  <c r="GS1187" i="25"/>
  <c r="GT1187" i="25"/>
  <c r="GU1187" i="25"/>
  <c r="GV1187" i="25"/>
  <c r="GW1187" i="25"/>
  <c r="GX1187" i="25"/>
  <c r="GY1187" i="25"/>
  <c r="GZ1187" i="25"/>
  <c r="HA1187" i="25"/>
  <c r="HB1187" i="25"/>
  <c r="HC1187" i="25"/>
  <c r="HD1187" i="25"/>
  <c r="HE1187" i="25"/>
  <c r="HF1187" i="25"/>
  <c r="HG1187" i="25"/>
  <c r="HH1187" i="25"/>
  <c r="HI1187" i="25"/>
  <c r="HJ1187" i="25"/>
  <c r="HK1187" i="25"/>
  <c r="HL1187" i="25"/>
  <c r="HM1187" i="25"/>
  <c r="HN1187" i="25"/>
  <c r="HO1187" i="25"/>
  <c r="HP1187" i="25"/>
  <c r="HQ1187" i="25"/>
  <c r="HR1187" i="25"/>
  <c r="HS1187" i="25"/>
  <c r="HT1187" i="25"/>
  <c r="HU1187" i="25"/>
  <c r="HV1187" i="25"/>
  <c r="HW1187" i="25"/>
  <c r="HX1187" i="25"/>
  <c r="HY1187" i="25"/>
  <c r="HZ1187" i="25"/>
  <c r="IA1187" i="25"/>
  <c r="IB1187" i="25"/>
  <c r="IC1187" i="25"/>
  <c r="ID1187" i="25"/>
  <c r="IE1187" i="25"/>
  <c r="IF1187" i="25"/>
  <c r="IG1187" i="25"/>
  <c r="IH1187" i="25"/>
  <c r="II1187" i="25"/>
  <c r="IJ1187" i="25"/>
  <c r="IK1187" i="25"/>
  <c r="IL1187" i="25"/>
  <c r="IM1187" i="25"/>
  <c r="IN1187" i="25"/>
  <c r="IO1187" i="25"/>
  <c r="IP1187" i="25"/>
  <c r="IQ1187" i="25"/>
  <c r="IR1187" i="25"/>
  <c r="IS1187" i="25"/>
  <c r="IT1187" i="25"/>
  <c r="IU1187" i="25"/>
  <c r="IV1187" i="25"/>
  <c r="IW1187" i="25"/>
  <c r="IX1187" i="25"/>
  <c r="IY1187" i="25"/>
  <c r="IZ1187" i="25"/>
  <c r="JA1187" i="25"/>
  <c r="JB1187" i="25"/>
  <c r="JC1187" i="25"/>
  <c r="JD1187" i="25"/>
  <c r="JE1187" i="25"/>
  <c r="JF1187" i="25"/>
  <c r="JG1187" i="25"/>
  <c r="JH1187" i="25"/>
  <c r="JI1187" i="25"/>
  <c r="JJ1187" i="25"/>
  <c r="JK1187" i="25"/>
  <c r="JL1187" i="25"/>
  <c r="JM1187" i="25"/>
  <c r="JN1187" i="25"/>
  <c r="JO1187" i="25"/>
  <c r="JP1187" i="25"/>
  <c r="JQ1187" i="25"/>
  <c r="JR1187" i="25"/>
  <c r="JS1187" i="25"/>
  <c r="JT1187" i="25"/>
  <c r="JU1187" i="25"/>
  <c r="JV1187" i="25"/>
  <c r="JW1187" i="25"/>
  <c r="JX1187" i="25"/>
  <c r="JY1187" i="25"/>
  <c r="JZ1187" i="25"/>
  <c r="FK1188" i="25"/>
  <c r="FL1188" i="25"/>
  <c r="FM1188" i="25"/>
  <c r="FN1188" i="25"/>
  <c r="FO1188" i="25"/>
  <c r="FP1188" i="25"/>
  <c r="FQ1188" i="25"/>
  <c r="FR1188" i="25"/>
  <c r="FS1188" i="25"/>
  <c r="FT1188" i="25"/>
  <c r="FU1188" i="25"/>
  <c r="FV1188" i="25"/>
  <c r="FW1188" i="25"/>
  <c r="FX1188" i="25"/>
  <c r="FY1188" i="25"/>
  <c r="FZ1188" i="25"/>
  <c r="GA1188" i="25"/>
  <c r="GB1188" i="25"/>
  <c r="GC1188" i="25"/>
  <c r="GD1188" i="25"/>
  <c r="GE1188" i="25"/>
  <c r="GF1188" i="25"/>
  <c r="GG1188" i="25"/>
  <c r="GH1188" i="25"/>
  <c r="GI1188" i="25"/>
  <c r="GJ1188" i="25"/>
  <c r="GK1188" i="25"/>
  <c r="GL1188" i="25"/>
  <c r="GM1188" i="25"/>
  <c r="GN1188" i="25"/>
  <c r="GO1188" i="25"/>
  <c r="GP1188" i="25"/>
  <c r="GQ1188" i="25"/>
  <c r="GR1188" i="25"/>
  <c r="GS1188" i="25"/>
  <c r="GT1188" i="25"/>
  <c r="GU1188" i="25"/>
  <c r="GV1188" i="25"/>
  <c r="GW1188" i="25"/>
  <c r="GX1188" i="25"/>
  <c r="GY1188" i="25"/>
  <c r="GZ1188" i="25"/>
  <c r="HA1188" i="25"/>
  <c r="HB1188" i="25"/>
  <c r="HC1188" i="25"/>
  <c r="HD1188" i="25"/>
  <c r="HE1188" i="25"/>
  <c r="HF1188" i="25"/>
  <c r="HG1188" i="25"/>
  <c r="HH1188" i="25"/>
  <c r="HI1188" i="25"/>
  <c r="HJ1188" i="25"/>
  <c r="HK1188" i="25"/>
  <c r="HL1188" i="25"/>
  <c r="HM1188" i="25"/>
  <c r="HN1188" i="25"/>
  <c r="HO1188" i="25"/>
  <c r="HP1188" i="25"/>
  <c r="HQ1188" i="25"/>
  <c r="HR1188" i="25"/>
  <c r="HS1188" i="25"/>
  <c r="HT1188" i="25"/>
  <c r="HU1188" i="25"/>
  <c r="HV1188" i="25"/>
  <c r="HW1188" i="25"/>
  <c r="HX1188" i="25"/>
  <c r="HY1188" i="25"/>
  <c r="HZ1188" i="25"/>
  <c r="IA1188" i="25"/>
  <c r="IB1188" i="25"/>
  <c r="IC1188" i="25"/>
  <c r="ID1188" i="25"/>
  <c r="IE1188" i="25"/>
  <c r="IF1188" i="25"/>
  <c r="IG1188" i="25"/>
  <c r="IH1188" i="25"/>
  <c r="II1188" i="25"/>
  <c r="IJ1188" i="25"/>
  <c r="IK1188" i="25"/>
  <c r="IL1188" i="25"/>
  <c r="IM1188" i="25"/>
  <c r="IN1188" i="25"/>
  <c r="IO1188" i="25"/>
  <c r="IP1188" i="25"/>
  <c r="IQ1188" i="25"/>
  <c r="IR1188" i="25"/>
  <c r="IS1188" i="25"/>
  <c r="IT1188" i="25"/>
  <c r="IU1188" i="25"/>
  <c r="IV1188" i="25"/>
  <c r="IW1188" i="25"/>
  <c r="IX1188" i="25"/>
  <c r="IY1188" i="25"/>
  <c r="IZ1188" i="25"/>
  <c r="JA1188" i="25"/>
  <c r="JB1188" i="25"/>
  <c r="JC1188" i="25"/>
  <c r="JD1188" i="25"/>
  <c r="JE1188" i="25"/>
  <c r="JF1188" i="25"/>
  <c r="JG1188" i="25"/>
  <c r="JH1188" i="25"/>
  <c r="JI1188" i="25"/>
  <c r="JJ1188" i="25"/>
  <c r="JK1188" i="25"/>
  <c r="JL1188" i="25"/>
  <c r="JM1188" i="25"/>
  <c r="JN1188" i="25"/>
  <c r="JO1188" i="25"/>
  <c r="JP1188" i="25"/>
  <c r="JQ1188" i="25"/>
  <c r="JR1188" i="25"/>
  <c r="JS1188" i="25"/>
  <c r="JT1188" i="25"/>
  <c r="JU1188" i="25"/>
  <c r="JV1188" i="25"/>
  <c r="JW1188" i="25"/>
  <c r="JX1188" i="25"/>
  <c r="JY1188" i="25"/>
  <c r="JZ1188" i="25"/>
  <c r="FK1189" i="25"/>
  <c r="FL1189" i="25"/>
  <c r="FM1189" i="25"/>
  <c r="FN1189" i="25"/>
  <c r="FO1189" i="25"/>
  <c r="FP1189" i="25"/>
  <c r="FQ1189" i="25"/>
  <c r="FR1189" i="25"/>
  <c r="FS1189" i="25"/>
  <c r="FT1189" i="25"/>
  <c r="FU1189" i="25"/>
  <c r="FV1189" i="25"/>
  <c r="FW1189" i="25"/>
  <c r="FX1189" i="25"/>
  <c r="FY1189" i="25"/>
  <c r="FZ1189" i="25"/>
  <c r="GA1189" i="25"/>
  <c r="GB1189" i="25"/>
  <c r="GC1189" i="25"/>
  <c r="GD1189" i="25"/>
  <c r="GE1189" i="25"/>
  <c r="GF1189" i="25"/>
  <c r="GG1189" i="25"/>
  <c r="GH1189" i="25"/>
  <c r="GI1189" i="25"/>
  <c r="GJ1189" i="25"/>
  <c r="GK1189" i="25"/>
  <c r="GL1189" i="25"/>
  <c r="GM1189" i="25"/>
  <c r="GN1189" i="25"/>
  <c r="GO1189" i="25"/>
  <c r="GP1189" i="25"/>
  <c r="GQ1189" i="25"/>
  <c r="GR1189" i="25"/>
  <c r="GS1189" i="25"/>
  <c r="GT1189" i="25"/>
  <c r="GU1189" i="25"/>
  <c r="GV1189" i="25"/>
  <c r="GW1189" i="25"/>
  <c r="GX1189" i="25"/>
  <c r="GY1189" i="25"/>
  <c r="GZ1189" i="25"/>
  <c r="HA1189" i="25"/>
  <c r="HB1189" i="25"/>
  <c r="HC1189" i="25"/>
  <c r="HD1189" i="25"/>
  <c r="HE1189" i="25"/>
  <c r="HF1189" i="25"/>
  <c r="HG1189" i="25"/>
  <c r="HH1189" i="25"/>
  <c r="HI1189" i="25"/>
  <c r="HJ1189" i="25"/>
  <c r="HK1189" i="25"/>
  <c r="HL1189" i="25"/>
  <c r="HM1189" i="25"/>
  <c r="HN1189" i="25"/>
  <c r="HO1189" i="25"/>
  <c r="HP1189" i="25"/>
  <c r="HQ1189" i="25"/>
  <c r="HR1189" i="25"/>
  <c r="HS1189" i="25"/>
  <c r="HT1189" i="25"/>
  <c r="HU1189" i="25"/>
  <c r="HV1189" i="25"/>
  <c r="HW1189" i="25"/>
  <c r="HX1189" i="25"/>
  <c r="HY1189" i="25"/>
  <c r="HZ1189" i="25"/>
  <c r="IA1189" i="25"/>
  <c r="IB1189" i="25"/>
  <c r="IC1189" i="25"/>
  <c r="ID1189" i="25"/>
  <c r="IE1189" i="25"/>
  <c r="IF1189" i="25"/>
  <c r="IG1189" i="25"/>
  <c r="IH1189" i="25"/>
  <c r="II1189" i="25"/>
  <c r="IJ1189" i="25"/>
  <c r="IK1189" i="25"/>
  <c r="IL1189" i="25"/>
  <c r="IM1189" i="25"/>
  <c r="IN1189" i="25"/>
  <c r="IO1189" i="25"/>
  <c r="IP1189" i="25"/>
  <c r="IQ1189" i="25"/>
  <c r="IR1189" i="25"/>
  <c r="IS1189" i="25"/>
  <c r="IT1189" i="25"/>
  <c r="IU1189" i="25"/>
  <c r="IV1189" i="25"/>
  <c r="IW1189" i="25"/>
  <c r="IX1189" i="25"/>
  <c r="IY1189" i="25"/>
  <c r="IZ1189" i="25"/>
  <c r="JA1189" i="25"/>
  <c r="JB1189" i="25"/>
  <c r="JC1189" i="25"/>
  <c r="JD1189" i="25"/>
  <c r="JE1189" i="25"/>
  <c r="JF1189" i="25"/>
  <c r="JG1189" i="25"/>
  <c r="JH1189" i="25"/>
  <c r="JI1189" i="25"/>
  <c r="JJ1189" i="25"/>
  <c r="JK1189" i="25"/>
  <c r="JL1189" i="25"/>
  <c r="JM1189" i="25"/>
  <c r="JN1189" i="25"/>
  <c r="JO1189" i="25"/>
  <c r="JP1189" i="25"/>
  <c r="JQ1189" i="25"/>
  <c r="JR1189" i="25"/>
  <c r="JS1189" i="25"/>
  <c r="JT1189" i="25"/>
  <c r="JU1189" i="25"/>
  <c r="JV1189" i="25"/>
  <c r="JW1189" i="25"/>
  <c r="JX1189" i="25"/>
  <c r="JY1189" i="25"/>
  <c r="JZ1189" i="25"/>
  <c r="FK1190" i="25"/>
  <c r="FL1190" i="25"/>
  <c r="FM1190" i="25"/>
  <c r="FN1190" i="25"/>
  <c r="FO1190" i="25"/>
  <c r="FP1190" i="25"/>
  <c r="FQ1190" i="25"/>
  <c r="FR1190" i="25"/>
  <c r="FS1190" i="25"/>
  <c r="FT1190" i="25"/>
  <c r="FU1190" i="25"/>
  <c r="FV1190" i="25"/>
  <c r="FW1190" i="25"/>
  <c r="FX1190" i="25"/>
  <c r="FY1190" i="25"/>
  <c r="FZ1190" i="25"/>
  <c r="GA1190" i="25"/>
  <c r="GB1190" i="25"/>
  <c r="GC1190" i="25"/>
  <c r="GD1190" i="25"/>
  <c r="GE1190" i="25"/>
  <c r="GF1190" i="25"/>
  <c r="GG1190" i="25"/>
  <c r="GH1190" i="25"/>
  <c r="GI1190" i="25"/>
  <c r="GJ1190" i="25"/>
  <c r="GK1190" i="25"/>
  <c r="GL1190" i="25"/>
  <c r="GM1190" i="25"/>
  <c r="GN1190" i="25"/>
  <c r="GO1190" i="25"/>
  <c r="GP1190" i="25"/>
  <c r="GQ1190" i="25"/>
  <c r="GR1190" i="25"/>
  <c r="GS1190" i="25"/>
  <c r="GT1190" i="25"/>
  <c r="GU1190" i="25"/>
  <c r="GV1190" i="25"/>
  <c r="GW1190" i="25"/>
  <c r="GX1190" i="25"/>
  <c r="GY1190" i="25"/>
  <c r="GZ1190" i="25"/>
  <c r="HA1190" i="25"/>
  <c r="HB1190" i="25"/>
  <c r="HC1190" i="25"/>
  <c r="HD1190" i="25"/>
  <c r="HE1190" i="25"/>
  <c r="HF1190" i="25"/>
  <c r="HG1190" i="25"/>
  <c r="HH1190" i="25"/>
  <c r="HI1190" i="25"/>
  <c r="HJ1190" i="25"/>
  <c r="HK1190" i="25"/>
  <c r="HL1190" i="25"/>
  <c r="HM1190" i="25"/>
  <c r="HN1190" i="25"/>
  <c r="HO1190" i="25"/>
  <c r="HP1190" i="25"/>
  <c r="HQ1190" i="25"/>
  <c r="HR1190" i="25"/>
  <c r="HS1190" i="25"/>
  <c r="HT1190" i="25"/>
  <c r="HU1190" i="25"/>
  <c r="HV1190" i="25"/>
  <c r="HW1190" i="25"/>
  <c r="HX1190" i="25"/>
  <c r="HY1190" i="25"/>
  <c r="HZ1190" i="25"/>
  <c r="IA1190" i="25"/>
  <c r="IB1190" i="25"/>
  <c r="IC1190" i="25"/>
  <c r="ID1190" i="25"/>
  <c r="IE1190" i="25"/>
  <c r="IF1190" i="25"/>
  <c r="IG1190" i="25"/>
  <c r="IH1190" i="25"/>
  <c r="II1190" i="25"/>
  <c r="IJ1190" i="25"/>
  <c r="IK1190" i="25"/>
  <c r="IL1190" i="25"/>
  <c r="IM1190" i="25"/>
  <c r="IN1190" i="25"/>
  <c r="IO1190" i="25"/>
  <c r="IP1190" i="25"/>
  <c r="IQ1190" i="25"/>
  <c r="IR1190" i="25"/>
  <c r="IS1190" i="25"/>
  <c r="IT1190" i="25"/>
  <c r="IU1190" i="25"/>
  <c r="IV1190" i="25"/>
  <c r="IW1190" i="25"/>
  <c r="IX1190" i="25"/>
  <c r="IY1190" i="25"/>
  <c r="IZ1190" i="25"/>
  <c r="JA1190" i="25"/>
  <c r="JB1190" i="25"/>
  <c r="JC1190" i="25"/>
  <c r="JD1190" i="25"/>
  <c r="JE1190" i="25"/>
  <c r="JF1190" i="25"/>
  <c r="JG1190" i="25"/>
  <c r="JH1190" i="25"/>
  <c r="JI1190" i="25"/>
  <c r="JJ1190" i="25"/>
  <c r="JK1190" i="25"/>
  <c r="JL1190" i="25"/>
  <c r="JM1190" i="25"/>
  <c r="JN1190" i="25"/>
  <c r="JO1190" i="25"/>
  <c r="JP1190" i="25"/>
  <c r="JQ1190" i="25"/>
  <c r="JR1190" i="25"/>
  <c r="JS1190" i="25"/>
  <c r="JT1190" i="25"/>
  <c r="JU1190" i="25"/>
  <c r="JV1190" i="25"/>
  <c r="JW1190" i="25"/>
  <c r="JX1190" i="25"/>
  <c r="JY1190" i="25"/>
  <c r="JZ1190" i="25"/>
  <c r="FK1191" i="25"/>
  <c r="FL1191" i="25"/>
  <c r="FM1191" i="25"/>
  <c r="FN1191" i="25"/>
  <c r="FO1191" i="25"/>
  <c r="FP1191" i="25"/>
  <c r="FQ1191" i="25"/>
  <c r="FR1191" i="25"/>
  <c r="FS1191" i="25"/>
  <c r="FT1191" i="25"/>
  <c r="FU1191" i="25"/>
  <c r="FV1191" i="25"/>
  <c r="FW1191" i="25"/>
  <c r="FX1191" i="25"/>
  <c r="FY1191" i="25"/>
  <c r="FZ1191" i="25"/>
  <c r="GA1191" i="25"/>
  <c r="GB1191" i="25"/>
  <c r="GC1191" i="25"/>
  <c r="GD1191" i="25"/>
  <c r="GE1191" i="25"/>
  <c r="GF1191" i="25"/>
  <c r="GG1191" i="25"/>
  <c r="GH1191" i="25"/>
  <c r="GI1191" i="25"/>
  <c r="GJ1191" i="25"/>
  <c r="GK1191" i="25"/>
  <c r="GL1191" i="25"/>
  <c r="GM1191" i="25"/>
  <c r="GN1191" i="25"/>
  <c r="GO1191" i="25"/>
  <c r="GP1191" i="25"/>
  <c r="GQ1191" i="25"/>
  <c r="GR1191" i="25"/>
  <c r="GS1191" i="25"/>
  <c r="GT1191" i="25"/>
  <c r="GU1191" i="25"/>
  <c r="GV1191" i="25"/>
  <c r="GW1191" i="25"/>
  <c r="GX1191" i="25"/>
  <c r="GY1191" i="25"/>
  <c r="GZ1191" i="25"/>
  <c r="HA1191" i="25"/>
  <c r="HB1191" i="25"/>
  <c r="HC1191" i="25"/>
  <c r="HD1191" i="25"/>
  <c r="HE1191" i="25"/>
  <c r="HF1191" i="25"/>
  <c r="HG1191" i="25"/>
  <c r="HH1191" i="25"/>
  <c r="HI1191" i="25"/>
  <c r="HJ1191" i="25"/>
  <c r="HK1191" i="25"/>
  <c r="HL1191" i="25"/>
  <c r="HM1191" i="25"/>
  <c r="HN1191" i="25"/>
  <c r="HO1191" i="25"/>
  <c r="HP1191" i="25"/>
  <c r="HQ1191" i="25"/>
  <c r="HR1191" i="25"/>
  <c r="HS1191" i="25"/>
  <c r="HT1191" i="25"/>
  <c r="HU1191" i="25"/>
  <c r="HV1191" i="25"/>
  <c r="HW1191" i="25"/>
  <c r="HX1191" i="25"/>
  <c r="HY1191" i="25"/>
  <c r="HZ1191" i="25"/>
  <c r="IA1191" i="25"/>
  <c r="IB1191" i="25"/>
  <c r="IC1191" i="25"/>
  <c r="ID1191" i="25"/>
  <c r="IE1191" i="25"/>
  <c r="IF1191" i="25"/>
  <c r="IG1191" i="25"/>
  <c r="IH1191" i="25"/>
  <c r="II1191" i="25"/>
  <c r="IJ1191" i="25"/>
  <c r="IK1191" i="25"/>
  <c r="IL1191" i="25"/>
  <c r="IM1191" i="25"/>
  <c r="IN1191" i="25"/>
  <c r="IO1191" i="25"/>
  <c r="IP1191" i="25"/>
  <c r="IQ1191" i="25"/>
  <c r="IR1191" i="25"/>
  <c r="IS1191" i="25"/>
  <c r="IT1191" i="25"/>
  <c r="IU1191" i="25"/>
  <c r="IV1191" i="25"/>
  <c r="IW1191" i="25"/>
  <c r="IX1191" i="25"/>
  <c r="IY1191" i="25"/>
  <c r="IZ1191" i="25"/>
  <c r="JA1191" i="25"/>
  <c r="JB1191" i="25"/>
  <c r="JC1191" i="25"/>
  <c r="JD1191" i="25"/>
  <c r="JE1191" i="25"/>
  <c r="JF1191" i="25"/>
  <c r="JG1191" i="25"/>
  <c r="JH1191" i="25"/>
  <c r="JI1191" i="25"/>
  <c r="JJ1191" i="25"/>
  <c r="JK1191" i="25"/>
  <c r="JL1191" i="25"/>
  <c r="JM1191" i="25"/>
  <c r="JN1191" i="25"/>
  <c r="JO1191" i="25"/>
  <c r="JP1191" i="25"/>
  <c r="JQ1191" i="25"/>
  <c r="JR1191" i="25"/>
  <c r="JS1191" i="25"/>
  <c r="JT1191" i="25"/>
  <c r="JU1191" i="25"/>
  <c r="JV1191" i="25"/>
  <c r="JW1191" i="25"/>
  <c r="JX1191" i="25"/>
  <c r="JY1191" i="25"/>
  <c r="JZ1191" i="25"/>
  <c r="FK1192" i="25"/>
  <c r="FL1192" i="25"/>
  <c r="FM1192" i="25"/>
  <c r="FN1192" i="25"/>
  <c r="FO1192" i="25"/>
  <c r="FP1192" i="25"/>
  <c r="FQ1192" i="25"/>
  <c r="FR1192" i="25"/>
  <c r="FS1192" i="25"/>
  <c r="FT1192" i="25"/>
  <c r="FU1192" i="25"/>
  <c r="FV1192" i="25"/>
  <c r="FW1192" i="25"/>
  <c r="FX1192" i="25"/>
  <c r="FY1192" i="25"/>
  <c r="FZ1192" i="25"/>
  <c r="GA1192" i="25"/>
  <c r="GB1192" i="25"/>
  <c r="GC1192" i="25"/>
  <c r="GD1192" i="25"/>
  <c r="GE1192" i="25"/>
  <c r="GF1192" i="25"/>
  <c r="GG1192" i="25"/>
  <c r="GH1192" i="25"/>
  <c r="GI1192" i="25"/>
  <c r="GJ1192" i="25"/>
  <c r="GK1192" i="25"/>
  <c r="GL1192" i="25"/>
  <c r="GM1192" i="25"/>
  <c r="GN1192" i="25"/>
  <c r="GO1192" i="25"/>
  <c r="GP1192" i="25"/>
  <c r="GQ1192" i="25"/>
  <c r="GR1192" i="25"/>
  <c r="GS1192" i="25"/>
  <c r="GT1192" i="25"/>
  <c r="GU1192" i="25"/>
  <c r="GV1192" i="25"/>
  <c r="GW1192" i="25"/>
  <c r="GX1192" i="25"/>
  <c r="GY1192" i="25"/>
  <c r="GZ1192" i="25"/>
  <c r="HA1192" i="25"/>
  <c r="HB1192" i="25"/>
  <c r="HC1192" i="25"/>
  <c r="HD1192" i="25"/>
  <c r="HE1192" i="25"/>
  <c r="HF1192" i="25"/>
  <c r="HG1192" i="25"/>
  <c r="HH1192" i="25"/>
  <c r="HI1192" i="25"/>
  <c r="HJ1192" i="25"/>
  <c r="HK1192" i="25"/>
  <c r="HL1192" i="25"/>
  <c r="HM1192" i="25"/>
  <c r="HN1192" i="25"/>
  <c r="HO1192" i="25"/>
  <c r="HP1192" i="25"/>
  <c r="HQ1192" i="25"/>
  <c r="HR1192" i="25"/>
  <c r="HS1192" i="25"/>
  <c r="HT1192" i="25"/>
  <c r="HU1192" i="25"/>
  <c r="HV1192" i="25"/>
  <c r="HW1192" i="25"/>
  <c r="HX1192" i="25"/>
  <c r="HY1192" i="25"/>
  <c r="HZ1192" i="25"/>
  <c r="IA1192" i="25"/>
  <c r="IB1192" i="25"/>
  <c r="IC1192" i="25"/>
  <c r="ID1192" i="25"/>
  <c r="IE1192" i="25"/>
  <c r="IF1192" i="25"/>
  <c r="IG1192" i="25"/>
  <c r="IH1192" i="25"/>
  <c r="II1192" i="25"/>
  <c r="IJ1192" i="25"/>
  <c r="IK1192" i="25"/>
  <c r="IL1192" i="25"/>
  <c r="IM1192" i="25"/>
  <c r="IN1192" i="25"/>
  <c r="IO1192" i="25"/>
  <c r="IP1192" i="25"/>
  <c r="IQ1192" i="25"/>
  <c r="IR1192" i="25"/>
  <c r="IS1192" i="25"/>
  <c r="IT1192" i="25"/>
  <c r="IU1192" i="25"/>
  <c r="IV1192" i="25"/>
  <c r="IW1192" i="25"/>
  <c r="IX1192" i="25"/>
  <c r="IY1192" i="25"/>
  <c r="IZ1192" i="25"/>
  <c r="JA1192" i="25"/>
  <c r="JB1192" i="25"/>
  <c r="JC1192" i="25"/>
  <c r="JD1192" i="25"/>
  <c r="JE1192" i="25"/>
  <c r="JF1192" i="25"/>
  <c r="JG1192" i="25"/>
  <c r="JH1192" i="25"/>
  <c r="JI1192" i="25"/>
  <c r="JJ1192" i="25"/>
  <c r="JK1192" i="25"/>
  <c r="JL1192" i="25"/>
  <c r="JM1192" i="25"/>
  <c r="JN1192" i="25"/>
  <c r="JO1192" i="25"/>
  <c r="JP1192" i="25"/>
  <c r="JQ1192" i="25"/>
  <c r="JR1192" i="25"/>
  <c r="JS1192" i="25"/>
  <c r="JT1192" i="25"/>
  <c r="JU1192" i="25"/>
  <c r="JV1192" i="25"/>
  <c r="JW1192" i="25"/>
  <c r="JX1192" i="25"/>
  <c r="JY1192" i="25"/>
  <c r="JZ1192" i="25"/>
  <c r="FK1193" i="25"/>
  <c r="FL1193" i="25"/>
  <c r="FM1193" i="25"/>
  <c r="FN1193" i="25"/>
  <c r="FO1193" i="25"/>
  <c r="FP1193" i="25"/>
  <c r="FQ1193" i="25"/>
  <c r="FR1193" i="25"/>
  <c r="FS1193" i="25"/>
  <c r="FT1193" i="25"/>
  <c r="FU1193" i="25"/>
  <c r="FV1193" i="25"/>
  <c r="FW1193" i="25"/>
  <c r="FX1193" i="25"/>
  <c r="FY1193" i="25"/>
  <c r="FZ1193" i="25"/>
  <c r="GA1193" i="25"/>
  <c r="GB1193" i="25"/>
  <c r="GC1193" i="25"/>
  <c r="GD1193" i="25"/>
  <c r="GE1193" i="25"/>
  <c r="GF1193" i="25"/>
  <c r="GG1193" i="25"/>
  <c r="GH1193" i="25"/>
  <c r="GI1193" i="25"/>
  <c r="GJ1193" i="25"/>
  <c r="GK1193" i="25"/>
  <c r="GL1193" i="25"/>
  <c r="GM1193" i="25"/>
  <c r="GN1193" i="25"/>
  <c r="GO1193" i="25"/>
  <c r="GP1193" i="25"/>
  <c r="GQ1193" i="25"/>
  <c r="GR1193" i="25"/>
  <c r="GS1193" i="25"/>
  <c r="GT1193" i="25"/>
  <c r="GU1193" i="25"/>
  <c r="GV1193" i="25"/>
  <c r="GW1193" i="25"/>
  <c r="GX1193" i="25"/>
  <c r="GY1193" i="25"/>
  <c r="GZ1193" i="25"/>
  <c r="HA1193" i="25"/>
  <c r="HB1193" i="25"/>
  <c r="HC1193" i="25"/>
  <c r="HD1193" i="25"/>
  <c r="HE1193" i="25"/>
  <c r="HF1193" i="25"/>
  <c r="HG1193" i="25"/>
  <c r="HH1193" i="25"/>
  <c r="HI1193" i="25"/>
  <c r="HJ1193" i="25"/>
  <c r="HK1193" i="25"/>
  <c r="HL1193" i="25"/>
  <c r="HM1193" i="25"/>
  <c r="HN1193" i="25"/>
  <c r="HO1193" i="25"/>
  <c r="HP1193" i="25"/>
  <c r="HQ1193" i="25"/>
  <c r="HR1193" i="25"/>
  <c r="HS1193" i="25"/>
  <c r="HT1193" i="25"/>
  <c r="HU1193" i="25"/>
  <c r="HV1193" i="25"/>
  <c r="HW1193" i="25"/>
  <c r="HX1193" i="25"/>
  <c r="HY1193" i="25"/>
  <c r="HZ1193" i="25"/>
  <c r="IA1193" i="25"/>
  <c r="IB1193" i="25"/>
  <c r="IC1193" i="25"/>
  <c r="ID1193" i="25"/>
  <c r="IE1193" i="25"/>
  <c r="IF1193" i="25"/>
  <c r="IG1193" i="25"/>
  <c r="IH1193" i="25"/>
  <c r="II1193" i="25"/>
  <c r="IJ1193" i="25"/>
  <c r="IK1193" i="25"/>
  <c r="IL1193" i="25"/>
  <c r="IM1193" i="25"/>
  <c r="IN1193" i="25"/>
  <c r="IO1193" i="25"/>
  <c r="IP1193" i="25"/>
  <c r="IQ1193" i="25"/>
  <c r="IR1193" i="25"/>
  <c r="IS1193" i="25"/>
  <c r="IT1193" i="25"/>
  <c r="IU1193" i="25"/>
  <c r="IV1193" i="25"/>
  <c r="IW1193" i="25"/>
  <c r="IX1193" i="25"/>
  <c r="IY1193" i="25"/>
  <c r="IZ1193" i="25"/>
  <c r="JA1193" i="25"/>
  <c r="JB1193" i="25"/>
  <c r="JC1193" i="25"/>
  <c r="JD1193" i="25"/>
  <c r="JE1193" i="25"/>
  <c r="JF1193" i="25"/>
  <c r="JG1193" i="25"/>
  <c r="JH1193" i="25"/>
  <c r="JI1193" i="25"/>
  <c r="JJ1193" i="25"/>
  <c r="JK1193" i="25"/>
  <c r="JL1193" i="25"/>
  <c r="JM1193" i="25"/>
  <c r="JN1193" i="25"/>
  <c r="JO1193" i="25"/>
  <c r="JP1193" i="25"/>
  <c r="JQ1193" i="25"/>
  <c r="JR1193" i="25"/>
  <c r="JS1193" i="25"/>
  <c r="JT1193" i="25"/>
  <c r="JU1193" i="25"/>
  <c r="JV1193" i="25"/>
  <c r="JW1193" i="25"/>
  <c r="JX1193" i="25"/>
  <c r="JY1193" i="25"/>
  <c r="JZ1193" i="25"/>
  <c r="FK1194" i="25"/>
  <c r="FL1194" i="25"/>
  <c r="FM1194" i="25"/>
  <c r="FN1194" i="25"/>
  <c r="FO1194" i="25"/>
  <c r="FP1194" i="25"/>
  <c r="FQ1194" i="25"/>
  <c r="FR1194" i="25"/>
  <c r="FS1194" i="25"/>
  <c r="FT1194" i="25"/>
  <c r="FU1194" i="25"/>
  <c r="FV1194" i="25"/>
  <c r="FW1194" i="25"/>
  <c r="FX1194" i="25"/>
  <c r="FY1194" i="25"/>
  <c r="FZ1194" i="25"/>
  <c r="GA1194" i="25"/>
  <c r="GB1194" i="25"/>
  <c r="GC1194" i="25"/>
  <c r="GD1194" i="25"/>
  <c r="GE1194" i="25"/>
  <c r="GF1194" i="25"/>
  <c r="GG1194" i="25"/>
  <c r="GH1194" i="25"/>
  <c r="GI1194" i="25"/>
  <c r="GJ1194" i="25"/>
  <c r="GK1194" i="25"/>
  <c r="GL1194" i="25"/>
  <c r="GM1194" i="25"/>
  <c r="GN1194" i="25"/>
  <c r="GO1194" i="25"/>
  <c r="GP1194" i="25"/>
  <c r="GQ1194" i="25"/>
  <c r="GR1194" i="25"/>
  <c r="GS1194" i="25"/>
  <c r="GT1194" i="25"/>
  <c r="GU1194" i="25"/>
  <c r="GV1194" i="25"/>
  <c r="GW1194" i="25"/>
  <c r="GX1194" i="25"/>
  <c r="GY1194" i="25"/>
  <c r="GZ1194" i="25"/>
  <c r="HA1194" i="25"/>
  <c r="HB1194" i="25"/>
  <c r="HC1194" i="25"/>
  <c r="HD1194" i="25"/>
  <c r="HE1194" i="25"/>
  <c r="HF1194" i="25"/>
  <c r="HG1194" i="25"/>
  <c r="HH1194" i="25"/>
  <c r="HI1194" i="25"/>
  <c r="HJ1194" i="25"/>
  <c r="HK1194" i="25"/>
  <c r="HL1194" i="25"/>
  <c r="HM1194" i="25"/>
  <c r="HN1194" i="25"/>
  <c r="HO1194" i="25"/>
  <c r="HP1194" i="25"/>
  <c r="HQ1194" i="25"/>
  <c r="HR1194" i="25"/>
  <c r="HS1194" i="25"/>
  <c r="HT1194" i="25"/>
  <c r="HU1194" i="25"/>
  <c r="HV1194" i="25"/>
  <c r="HW1194" i="25"/>
  <c r="HX1194" i="25"/>
  <c r="HY1194" i="25"/>
  <c r="HZ1194" i="25"/>
  <c r="IA1194" i="25"/>
  <c r="IB1194" i="25"/>
  <c r="IC1194" i="25"/>
  <c r="ID1194" i="25"/>
  <c r="IE1194" i="25"/>
  <c r="IF1194" i="25"/>
  <c r="IG1194" i="25"/>
  <c r="IH1194" i="25"/>
  <c r="II1194" i="25"/>
  <c r="IJ1194" i="25"/>
  <c r="IK1194" i="25"/>
  <c r="IL1194" i="25"/>
  <c r="IM1194" i="25"/>
  <c r="IN1194" i="25"/>
  <c r="IO1194" i="25"/>
  <c r="IP1194" i="25"/>
  <c r="IQ1194" i="25"/>
  <c r="IR1194" i="25"/>
  <c r="IS1194" i="25"/>
  <c r="IT1194" i="25"/>
  <c r="IU1194" i="25"/>
  <c r="IV1194" i="25"/>
  <c r="IW1194" i="25"/>
  <c r="IX1194" i="25"/>
  <c r="IY1194" i="25"/>
  <c r="IZ1194" i="25"/>
  <c r="JA1194" i="25"/>
  <c r="JB1194" i="25"/>
  <c r="JC1194" i="25"/>
  <c r="JD1194" i="25"/>
  <c r="JE1194" i="25"/>
  <c r="JF1194" i="25"/>
  <c r="JG1194" i="25"/>
  <c r="JH1194" i="25"/>
  <c r="JI1194" i="25"/>
  <c r="JJ1194" i="25"/>
  <c r="JK1194" i="25"/>
  <c r="JL1194" i="25"/>
  <c r="JM1194" i="25"/>
  <c r="JN1194" i="25"/>
  <c r="JO1194" i="25"/>
  <c r="JP1194" i="25"/>
  <c r="JQ1194" i="25"/>
  <c r="JR1194" i="25"/>
  <c r="JS1194" i="25"/>
  <c r="JT1194" i="25"/>
  <c r="JU1194" i="25"/>
  <c r="JV1194" i="25"/>
  <c r="JW1194" i="25"/>
  <c r="JX1194" i="25"/>
  <c r="JY1194" i="25"/>
  <c r="JZ1194" i="25"/>
  <c r="FK1195" i="25"/>
  <c r="FL1195" i="25"/>
  <c r="FM1195" i="25"/>
  <c r="FN1195" i="25"/>
  <c r="FO1195" i="25"/>
  <c r="FP1195" i="25"/>
  <c r="FQ1195" i="25"/>
  <c r="FR1195" i="25"/>
  <c r="FS1195" i="25"/>
  <c r="FT1195" i="25"/>
  <c r="FU1195" i="25"/>
  <c r="FV1195" i="25"/>
  <c r="FW1195" i="25"/>
  <c r="FX1195" i="25"/>
  <c r="FY1195" i="25"/>
  <c r="FZ1195" i="25"/>
  <c r="GA1195" i="25"/>
  <c r="GB1195" i="25"/>
  <c r="GC1195" i="25"/>
  <c r="GD1195" i="25"/>
  <c r="GE1195" i="25"/>
  <c r="GF1195" i="25"/>
  <c r="GG1195" i="25"/>
  <c r="GH1195" i="25"/>
  <c r="GI1195" i="25"/>
  <c r="GJ1195" i="25"/>
  <c r="GK1195" i="25"/>
  <c r="GL1195" i="25"/>
  <c r="GM1195" i="25"/>
  <c r="GN1195" i="25"/>
  <c r="GO1195" i="25"/>
  <c r="GP1195" i="25"/>
  <c r="GQ1195" i="25"/>
  <c r="GR1195" i="25"/>
  <c r="GS1195" i="25"/>
  <c r="GT1195" i="25"/>
  <c r="GU1195" i="25"/>
  <c r="GV1195" i="25"/>
  <c r="GW1195" i="25"/>
  <c r="GX1195" i="25"/>
  <c r="GY1195" i="25"/>
  <c r="GZ1195" i="25"/>
  <c r="HA1195" i="25"/>
  <c r="HB1195" i="25"/>
  <c r="HC1195" i="25"/>
  <c r="HD1195" i="25"/>
  <c r="HE1195" i="25"/>
  <c r="HF1195" i="25"/>
  <c r="HG1195" i="25"/>
  <c r="HH1195" i="25"/>
  <c r="HI1195" i="25"/>
  <c r="HJ1195" i="25"/>
  <c r="HK1195" i="25"/>
  <c r="HL1195" i="25"/>
  <c r="HM1195" i="25"/>
  <c r="HN1195" i="25"/>
  <c r="HO1195" i="25"/>
  <c r="HP1195" i="25"/>
  <c r="HQ1195" i="25"/>
  <c r="HR1195" i="25"/>
  <c r="HS1195" i="25"/>
  <c r="HT1195" i="25"/>
  <c r="HU1195" i="25"/>
  <c r="HV1195" i="25"/>
  <c r="HW1195" i="25"/>
  <c r="HX1195" i="25"/>
  <c r="HY1195" i="25"/>
  <c r="HZ1195" i="25"/>
  <c r="IA1195" i="25"/>
  <c r="IB1195" i="25"/>
  <c r="IC1195" i="25"/>
  <c r="ID1195" i="25"/>
  <c r="IE1195" i="25"/>
  <c r="IF1195" i="25"/>
  <c r="IG1195" i="25"/>
  <c r="IH1195" i="25"/>
  <c r="II1195" i="25"/>
  <c r="IJ1195" i="25"/>
  <c r="IK1195" i="25"/>
  <c r="IL1195" i="25"/>
  <c r="IM1195" i="25"/>
  <c r="IN1195" i="25"/>
  <c r="IO1195" i="25"/>
  <c r="IP1195" i="25"/>
  <c r="IQ1195" i="25"/>
  <c r="IR1195" i="25"/>
  <c r="IS1195" i="25"/>
  <c r="IT1195" i="25"/>
  <c r="IU1195" i="25"/>
  <c r="IV1195" i="25"/>
  <c r="IW1195" i="25"/>
  <c r="IX1195" i="25"/>
  <c r="IY1195" i="25"/>
  <c r="IZ1195" i="25"/>
  <c r="JA1195" i="25"/>
  <c r="JB1195" i="25"/>
  <c r="JC1195" i="25"/>
  <c r="JD1195" i="25"/>
  <c r="JE1195" i="25"/>
  <c r="JF1195" i="25"/>
  <c r="JG1195" i="25"/>
  <c r="JH1195" i="25"/>
  <c r="JI1195" i="25"/>
  <c r="JJ1195" i="25"/>
  <c r="JK1195" i="25"/>
  <c r="JL1195" i="25"/>
  <c r="JM1195" i="25"/>
  <c r="JN1195" i="25"/>
  <c r="JO1195" i="25"/>
  <c r="JP1195" i="25"/>
  <c r="JQ1195" i="25"/>
  <c r="JR1195" i="25"/>
  <c r="JS1195" i="25"/>
  <c r="JT1195" i="25"/>
  <c r="JU1195" i="25"/>
  <c r="JV1195" i="25"/>
  <c r="JW1195" i="25"/>
  <c r="JX1195" i="25"/>
  <c r="JY1195" i="25"/>
  <c r="JZ1195" i="25"/>
  <c r="FK1196" i="25"/>
  <c r="FL1196" i="25"/>
  <c r="FM1196" i="25"/>
  <c r="FN1196" i="25"/>
  <c r="FO1196" i="25"/>
  <c r="FP1196" i="25"/>
  <c r="FQ1196" i="25"/>
  <c r="FR1196" i="25"/>
  <c r="FS1196" i="25"/>
  <c r="FT1196" i="25"/>
  <c r="FU1196" i="25"/>
  <c r="FV1196" i="25"/>
  <c r="FW1196" i="25"/>
  <c r="FX1196" i="25"/>
  <c r="FY1196" i="25"/>
  <c r="FZ1196" i="25"/>
  <c r="GA1196" i="25"/>
  <c r="GB1196" i="25"/>
  <c r="GC1196" i="25"/>
  <c r="GD1196" i="25"/>
  <c r="GE1196" i="25"/>
  <c r="GF1196" i="25"/>
  <c r="GG1196" i="25"/>
  <c r="GH1196" i="25"/>
  <c r="GI1196" i="25"/>
  <c r="GJ1196" i="25"/>
  <c r="GK1196" i="25"/>
  <c r="GL1196" i="25"/>
  <c r="GM1196" i="25"/>
  <c r="GN1196" i="25"/>
  <c r="GO1196" i="25"/>
  <c r="GP1196" i="25"/>
  <c r="GQ1196" i="25"/>
  <c r="GR1196" i="25"/>
  <c r="GS1196" i="25"/>
  <c r="GT1196" i="25"/>
  <c r="GU1196" i="25"/>
  <c r="GV1196" i="25"/>
  <c r="GW1196" i="25"/>
  <c r="GX1196" i="25"/>
  <c r="GY1196" i="25"/>
  <c r="GZ1196" i="25"/>
  <c r="HA1196" i="25"/>
  <c r="HB1196" i="25"/>
  <c r="HC1196" i="25"/>
  <c r="HD1196" i="25"/>
  <c r="HE1196" i="25"/>
  <c r="HF1196" i="25"/>
  <c r="HG1196" i="25"/>
  <c r="HH1196" i="25"/>
  <c r="HI1196" i="25"/>
  <c r="HJ1196" i="25"/>
  <c r="HK1196" i="25"/>
  <c r="HL1196" i="25"/>
  <c r="HM1196" i="25"/>
  <c r="HN1196" i="25"/>
  <c r="HO1196" i="25"/>
  <c r="HP1196" i="25"/>
  <c r="HQ1196" i="25"/>
  <c r="HR1196" i="25"/>
  <c r="HS1196" i="25"/>
  <c r="HT1196" i="25"/>
  <c r="HU1196" i="25"/>
  <c r="HV1196" i="25"/>
  <c r="HW1196" i="25"/>
  <c r="HX1196" i="25"/>
  <c r="HY1196" i="25"/>
  <c r="HZ1196" i="25"/>
  <c r="IA1196" i="25"/>
  <c r="IB1196" i="25"/>
  <c r="IC1196" i="25"/>
  <c r="ID1196" i="25"/>
  <c r="IE1196" i="25"/>
  <c r="IF1196" i="25"/>
  <c r="IG1196" i="25"/>
  <c r="IH1196" i="25"/>
  <c r="II1196" i="25"/>
  <c r="IJ1196" i="25"/>
  <c r="IK1196" i="25"/>
  <c r="IL1196" i="25"/>
  <c r="IM1196" i="25"/>
  <c r="IN1196" i="25"/>
  <c r="IO1196" i="25"/>
  <c r="IP1196" i="25"/>
  <c r="IQ1196" i="25"/>
  <c r="IR1196" i="25"/>
  <c r="IS1196" i="25"/>
  <c r="IT1196" i="25"/>
  <c r="IU1196" i="25"/>
  <c r="IV1196" i="25"/>
  <c r="IW1196" i="25"/>
  <c r="IX1196" i="25"/>
  <c r="IY1196" i="25"/>
  <c r="IZ1196" i="25"/>
  <c r="JA1196" i="25"/>
  <c r="JB1196" i="25"/>
  <c r="JC1196" i="25"/>
  <c r="JD1196" i="25"/>
  <c r="JE1196" i="25"/>
  <c r="JF1196" i="25"/>
  <c r="JG1196" i="25"/>
  <c r="JH1196" i="25"/>
  <c r="JI1196" i="25"/>
  <c r="JJ1196" i="25"/>
  <c r="JK1196" i="25"/>
  <c r="JL1196" i="25"/>
  <c r="JM1196" i="25"/>
  <c r="JN1196" i="25"/>
  <c r="JO1196" i="25"/>
  <c r="JP1196" i="25"/>
  <c r="JQ1196" i="25"/>
  <c r="JR1196" i="25"/>
  <c r="JS1196" i="25"/>
  <c r="JT1196" i="25"/>
  <c r="JU1196" i="25"/>
  <c r="JV1196" i="25"/>
  <c r="JW1196" i="25"/>
  <c r="JX1196" i="25"/>
  <c r="JY1196" i="25"/>
  <c r="JZ1196" i="25"/>
  <c r="FK1197" i="25"/>
  <c r="FL1197" i="25"/>
  <c r="FM1197" i="25"/>
  <c r="FN1197" i="25"/>
  <c r="FO1197" i="25"/>
  <c r="FP1197" i="25"/>
  <c r="FQ1197" i="25"/>
  <c r="FR1197" i="25"/>
  <c r="FS1197" i="25"/>
  <c r="FT1197" i="25"/>
  <c r="FU1197" i="25"/>
  <c r="FV1197" i="25"/>
  <c r="FW1197" i="25"/>
  <c r="FX1197" i="25"/>
  <c r="FY1197" i="25"/>
  <c r="FZ1197" i="25"/>
  <c r="GA1197" i="25"/>
  <c r="GB1197" i="25"/>
  <c r="GC1197" i="25"/>
  <c r="GD1197" i="25"/>
  <c r="GE1197" i="25"/>
  <c r="GF1197" i="25"/>
  <c r="GG1197" i="25"/>
  <c r="GH1197" i="25"/>
  <c r="GI1197" i="25"/>
  <c r="GJ1197" i="25"/>
  <c r="GK1197" i="25"/>
  <c r="GL1197" i="25"/>
  <c r="GM1197" i="25"/>
  <c r="GN1197" i="25"/>
  <c r="GO1197" i="25"/>
  <c r="GP1197" i="25"/>
  <c r="GQ1197" i="25"/>
  <c r="GR1197" i="25"/>
  <c r="GS1197" i="25"/>
  <c r="GT1197" i="25"/>
  <c r="GU1197" i="25"/>
  <c r="GV1197" i="25"/>
  <c r="GW1197" i="25"/>
  <c r="GX1197" i="25"/>
  <c r="GY1197" i="25"/>
  <c r="GZ1197" i="25"/>
  <c r="HA1197" i="25"/>
  <c r="HB1197" i="25"/>
  <c r="HC1197" i="25"/>
  <c r="HD1197" i="25"/>
  <c r="HE1197" i="25"/>
  <c r="HF1197" i="25"/>
  <c r="HG1197" i="25"/>
  <c r="HH1197" i="25"/>
  <c r="HI1197" i="25"/>
  <c r="HJ1197" i="25"/>
  <c r="HK1197" i="25"/>
  <c r="HL1197" i="25"/>
  <c r="HM1197" i="25"/>
  <c r="HN1197" i="25"/>
  <c r="HO1197" i="25"/>
  <c r="HP1197" i="25"/>
  <c r="HQ1197" i="25"/>
  <c r="HR1197" i="25"/>
  <c r="HS1197" i="25"/>
  <c r="HT1197" i="25"/>
  <c r="HU1197" i="25"/>
  <c r="HV1197" i="25"/>
  <c r="HW1197" i="25"/>
  <c r="HX1197" i="25"/>
  <c r="HY1197" i="25"/>
  <c r="HZ1197" i="25"/>
  <c r="IA1197" i="25"/>
  <c r="IB1197" i="25"/>
  <c r="IC1197" i="25"/>
  <c r="ID1197" i="25"/>
  <c r="IE1197" i="25"/>
  <c r="IF1197" i="25"/>
  <c r="IG1197" i="25"/>
  <c r="IH1197" i="25"/>
  <c r="II1197" i="25"/>
  <c r="IJ1197" i="25"/>
  <c r="IK1197" i="25"/>
  <c r="IL1197" i="25"/>
  <c r="IM1197" i="25"/>
  <c r="IN1197" i="25"/>
  <c r="IO1197" i="25"/>
  <c r="IP1197" i="25"/>
  <c r="IQ1197" i="25"/>
  <c r="IR1197" i="25"/>
  <c r="IS1197" i="25"/>
  <c r="IT1197" i="25"/>
  <c r="IU1197" i="25"/>
  <c r="IV1197" i="25"/>
  <c r="IW1197" i="25"/>
  <c r="IX1197" i="25"/>
  <c r="IY1197" i="25"/>
  <c r="IZ1197" i="25"/>
  <c r="JA1197" i="25"/>
  <c r="JB1197" i="25"/>
  <c r="JC1197" i="25"/>
  <c r="JD1197" i="25"/>
  <c r="JE1197" i="25"/>
  <c r="JF1197" i="25"/>
  <c r="JG1197" i="25"/>
  <c r="JH1197" i="25"/>
  <c r="JI1197" i="25"/>
  <c r="JJ1197" i="25"/>
  <c r="JK1197" i="25"/>
  <c r="JL1197" i="25"/>
  <c r="JM1197" i="25"/>
  <c r="JN1197" i="25"/>
  <c r="JO1197" i="25"/>
  <c r="JP1197" i="25"/>
  <c r="JQ1197" i="25"/>
  <c r="JR1197" i="25"/>
  <c r="JS1197" i="25"/>
  <c r="JT1197" i="25"/>
  <c r="JU1197" i="25"/>
  <c r="JV1197" i="25"/>
  <c r="JW1197" i="25"/>
  <c r="JX1197" i="25"/>
  <c r="JY1197" i="25"/>
  <c r="JZ1197" i="25"/>
  <c r="FK1198" i="25"/>
  <c r="FL1198" i="25"/>
  <c r="FM1198" i="25"/>
  <c r="FN1198" i="25"/>
  <c r="FO1198" i="25"/>
  <c r="FP1198" i="25"/>
  <c r="FQ1198" i="25"/>
  <c r="FR1198" i="25"/>
  <c r="FS1198" i="25"/>
  <c r="FT1198" i="25"/>
  <c r="FU1198" i="25"/>
  <c r="FV1198" i="25"/>
  <c r="FW1198" i="25"/>
  <c r="FX1198" i="25"/>
  <c r="FY1198" i="25"/>
  <c r="FZ1198" i="25"/>
  <c r="GA1198" i="25"/>
  <c r="GB1198" i="25"/>
  <c r="GC1198" i="25"/>
  <c r="GD1198" i="25"/>
  <c r="GE1198" i="25"/>
  <c r="GF1198" i="25"/>
  <c r="GG1198" i="25"/>
  <c r="GH1198" i="25"/>
  <c r="GI1198" i="25"/>
  <c r="GJ1198" i="25"/>
  <c r="GK1198" i="25"/>
  <c r="GL1198" i="25"/>
  <c r="GM1198" i="25"/>
  <c r="GN1198" i="25"/>
  <c r="GO1198" i="25"/>
  <c r="GP1198" i="25"/>
  <c r="GQ1198" i="25"/>
  <c r="GR1198" i="25"/>
  <c r="GS1198" i="25"/>
  <c r="GT1198" i="25"/>
  <c r="GU1198" i="25"/>
  <c r="GV1198" i="25"/>
  <c r="GW1198" i="25"/>
  <c r="GX1198" i="25"/>
  <c r="GY1198" i="25"/>
  <c r="GZ1198" i="25"/>
  <c r="HA1198" i="25"/>
  <c r="HB1198" i="25"/>
  <c r="HC1198" i="25"/>
  <c r="HD1198" i="25"/>
  <c r="HE1198" i="25"/>
  <c r="HF1198" i="25"/>
  <c r="HG1198" i="25"/>
  <c r="HH1198" i="25"/>
  <c r="HI1198" i="25"/>
  <c r="HJ1198" i="25"/>
  <c r="HK1198" i="25"/>
  <c r="HL1198" i="25"/>
  <c r="HM1198" i="25"/>
  <c r="HN1198" i="25"/>
  <c r="HO1198" i="25"/>
  <c r="HP1198" i="25"/>
  <c r="HQ1198" i="25"/>
  <c r="HR1198" i="25"/>
  <c r="HS1198" i="25"/>
  <c r="HT1198" i="25"/>
  <c r="HU1198" i="25"/>
  <c r="HV1198" i="25"/>
  <c r="HW1198" i="25"/>
  <c r="HX1198" i="25"/>
  <c r="HY1198" i="25"/>
  <c r="HZ1198" i="25"/>
  <c r="IA1198" i="25"/>
  <c r="IB1198" i="25"/>
  <c r="IC1198" i="25"/>
  <c r="ID1198" i="25"/>
  <c r="IE1198" i="25"/>
  <c r="IF1198" i="25"/>
  <c r="IG1198" i="25"/>
  <c r="IH1198" i="25"/>
  <c r="II1198" i="25"/>
  <c r="IJ1198" i="25"/>
  <c r="IK1198" i="25"/>
  <c r="IL1198" i="25"/>
  <c r="IM1198" i="25"/>
  <c r="IN1198" i="25"/>
  <c r="IO1198" i="25"/>
  <c r="IP1198" i="25"/>
  <c r="IQ1198" i="25"/>
  <c r="IR1198" i="25"/>
  <c r="IS1198" i="25"/>
  <c r="IT1198" i="25"/>
  <c r="IU1198" i="25"/>
  <c r="IV1198" i="25"/>
  <c r="IW1198" i="25"/>
  <c r="IX1198" i="25"/>
  <c r="IY1198" i="25"/>
  <c r="IZ1198" i="25"/>
  <c r="JA1198" i="25"/>
  <c r="JB1198" i="25"/>
  <c r="JC1198" i="25"/>
  <c r="JD1198" i="25"/>
  <c r="JE1198" i="25"/>
  <c r="JF1198" i="25"/>
  <c r="JG1198" i="25"/>
  <c r="JH1198" i="25"/>
  <c r="JI1198" i="25"/>
  <c r="JJ1198" i="25"/>
  <c r="JK1198" i="25"/>
  <c r="JL1198" i="25"/>
  <c r="JM1198" i="25"/>
  <c r="JN1198" i="25"/>
  <c r="JO1198" i="25"/>
  <c r="JP1198" i="25"/>
  <c r="JQ1198" i="25"/>
  <c r="JR1198" i="25"/>
  <c r="JS1198" i="25"/>
  <c r="JT1198" i="25"/>
  <c r="JU1198" i="25"/>
  <c r="JV1198" i="25"/>
  <c r="JW1198" i="25"/>
  <c r="JX1198" i="25"/>
  <c r="JY1198" i="25"/>
  <c r="JZ1198" i="25"/>
  <c r="FK1199" i="25"/>
  <c r="FL1199" i="25"/>
  <c r="FM1199" i="25"/>
  <c r="FN1199" i="25"/>
  <c r="FO1199" i="25"/>
  <c r="FP1199" i="25"/>
  <c r="FQ1199" i="25"/>
  <c r="FR1199" i="25"/>
  <c r="FS1199" i="25"/>
  <c r="FT1199" i="25"/>
  <c r="FU1199" i="25"/>
  <c r="FV1199" i="25"/>
  <c r="FW1199" i="25"/>
  <c r="FX1199" i="25"/>
  <c r="FY1199" i="25"/>
  <c r="FZ1199" i="25"/>
  <c r="GA1199" i="25"/>
  <c r="GB1199" i="25"/>
  <c r="GC1199" i="25"/>
  <c r="GD1199" i="25"/>
  <c r="GE1199" i="25"/>
  <c r="GF1199" i="25"/>
  <c r="GG1199" i="25"/>
  <c r="GH1199" i="25"/>
  <c r="GI1199" i="25"/>
  <c r="GJ1199" i="25"/>
  <c r="GK1199" i="25"/>
  <c r="GL1199" i="25"/>
  <c r="GM1199" i="25"/>
  <c r="GN1199" i="25"/>
  <c r="GO1199" i="25"/>
  <c r="GP1199" i="25"/>
  <c r="GQ1199" i="25"/>
  <c r="GR1199" i="25"/>
  <c r="GS1199" i="25"/>
  <c r="GT1199" i="25"/>
  <c r="GU1199" i="25"/>
  <c r="GV1199" i="25"/>
  <c r="GW1199" i="25"/>
  <c r="GX1199" i="25"/>
  <c r="GY1199" i="25"/>
  <c r="GZ1199" i="25"/>
  <c r="HA1199" i="25"/>
  <c r="HB1199" i="25"/>
  <c r="HC1199" i="25"/>
  <c r="HD1199" i="25"/>
  <c r="HE1199" i="25"/>
  <c r="HF1199" i="25"/>
  <c r="HG1199" i="25"/>
  <c r="HH1199" i="25"/>
  <c r="HI1199" i="25"/>
  <c r="HJ1199" i="25"/>
  <c r="HK1199" i="25"/>
  <c r="HL1199" i="25"/>
  <c r="HM1199" i="25"/>
  <c r="HN1199" i="25"/>
  <c r="HO1199" i="25"/>
  <c r="HP1199" i="25"/>
  <c r="HQ1199" i="25"/>
  <c r="HR1199" i="25"/>
  <c r="HS1199" i="25"/>
  <c r="HT1199" i="25"/>
  <c r="HU1199" i="25"/>
  <c r="HV1199" i="25"/>
  <c r="HW1199" i="25"/>
  <c r="HX1199" i="25"/>
  <c r="HY1199" i="25"/>
  <c r="HZ1199" i="25"/>
  <c r="IA1199" i="25"/>
  <c r="IB1199" i="25"/>
  <c r="IC1199" i="25"/>
  <c r="ID1199" i="25"/>
  <c r="IE1199" i="25"/>
  <c r="IF1199" i="25"/>
  <c r="IG1199" i="25"/>
  <c r="IH1199" i="25"/>
  <c r="II1199" i="25"/>
  <c r="IJ1199" i="25"/>
  <c r="IK1199" i="25"/>
  <c r="IL1199" i="25"/>
  <c r="IM1199" i="25"/>
  <c r="IN1199" i="25"/>
  <c r="IO1199" i="25"/>
  <c r="IP1199" i="25"/>
  <c r="IQ1199" i="25"/>
  <c r="IR1199" i="25"/>
  <c r="IS1199" i="25"/>
  <c r="IT1199" i="25"/>
  <c r="IU1199" i="25"/>
  <c r="IV1199" i="25"/>
  <c r="IW1199" i="25"/>
  <c r="IX1199" i="25"/>
  <c r="IY1199" i="25"/>
  <c r="IZ1199" i="25"/>
  <c r="JA1199" i="25"/>
  <c r="JB1199" i="25"/>
  <c r="JC1199" i="25"/>
  <c r="JD1199" i="25"/>
  <c r="JE1199" i="25"/>
  <c r="JF1199" i="25"/>
  <c r="JG1199" i="25"/>
  <c r="JH1199" i="25"/>
  <c r="JI1199" i="25"/>
  <c r="JJ1199" i="25"/>
  <c r="JK1199" i="25"/>
  <c r="JL1199" i="25"/>
  <c r="JM1199" i="25"/>
  <c r="JN1199" i="25"/>
  <c r="JO1199" i="25"/>
  <c r="JP1199" i="25"/>
  <c r="JQ1199" i="25"/>
  <c r="JR1199" i="25"/>
  <c r="JS1199" i="25"/>
  <c r="JT1199" i="25"/>
  <c r="JU1199" i="25"/>
  <c r="JV1199" i="25"/>
  <c r="JW1199" i="25"/>
  <c r="JX1199" i="25"/>
  <c r="JY1199" i="25"/>
  <c r="JZ1199" i="25"/>
  <c r="FK1200" i="25"/>
  <c r="FL1200" i="25"/>
  <c r="FM1200" i="25"/>
  <c r="FN1200" i="25"/>
  <c r="FO1200" i="25"/>
  <c r="FP1200" i="25"/>
  <c r="FQ1200" i="25"/>
  <c r="FR1200" i="25"/>
  <c r="FS1200" i="25"/>
  <c r="FT1200" i="25"/>
  <c r="FU1200" i="25"/>
  <c r="FV1200" i="25"/>
  <c r="FW1200" i="25"/>
  <c r="FX1200" i="25"/>
  <c r="FY1200" i="25"/>
  <c r="FZ1200" i="25"/>
  <c r="GA1200" i="25"/>
  <c r="GB1200" i="25"/>
  <c r="GC1200" i="25"/>
  <c r="GD1200" i="25"/>
  <c r="GE1200" i="25"/>
  <c r="GF1200" i="25"/>
  <c r="GG1200" i="25"/>
  <c r="GH1200" i="25"/>
  <c r="GI1200" i="25"/>
  <c r="GJ1200" i="25"/>
  <c r="GK1200" i="25"/>
  <c r="GL1200" i="25"/>
  <c r="GM1200" i="25"/>
  <c r="GN1200" i="25"/>
  <c r="GO1200" i="25"/>
  <c r="GP1200" i="25"/>
  <c r="GQ1200" i="25"/>
  <c r="GR1200" i="25"/>
  <c r="GS1200" i="25"/>
  <c r="GT1200" i="25"/>
  <c r="GU1200" i="25"/>
  <c r="GV1200" i="25"/>
  <c r="GW1200" i="25"/>
  <c r="GX1200" i="25"/>
  <c r="GY1200" i="25"/>
  <c r="GZ1200" i="25"/>
  <c r="HA1200" i="25"/>
  <c r="HB1200" i="25"/>
  <c r="HC1200" i="25"/>
  <c r="HD1200" i="25"/>
  <c r="HE1200" i="25"/>
  <c r="HF1200" i="25"/>
  <c r="HG1200" i="25"/>
  <c r="HH1200" i="25"/>
  <c r="HI1200" i="25"/>
  <c r="HJ1200" i="25"/>
  <c r="HK1200" i="25"/>
  <c r="HL1200" i="25"/>
  <c r="HM1200" i="25"/>
  <c r="HN1200" i="25"/>
  <c r="HO1200" i="25"/>
  <c r="HP1200" i="25"/>
  <c r="HQ1200" i="25"/>
  <c r="HR1200" i="25"/>
  <c r="HS1200" i="25"/>
  <c r="HT1200" i="25"/>
  <c r="HU1200" i="25"/>
  <c r="HV1200" i="25"/>
  <c r="HW1200" i="25"/>
  <c r="HX1200" i="25"/>
  <c r="HY1200" i="25"/>
  <c r="HZ1200" i="25"/>
  <c r="IA1200" i="25"/>
  <c r="IB1200" i="25"/>
  <c r="IC1200" i="25"/>
  <c r="ID1200" i="25"/>
  <c r="IE1200" i="25"/>
  <c r="IF1200" i="25"/>
  <c r="IG1200" i="25"/>
  <c r="IH1200" i="25"/>
  <c r="II1200" i="25"/>
  <c r="IJ1200" i="25"/>
  <c r="IK1200" i="25"/>
  <c r="IL1200" i="25"/>
  <c r="IM1200" i="25"/>
  <c r="IN1200" i="25"/>
  <c r="IO1200" i="25"/>
  <c r="IP1200" i="25"/>
  <c r="IQ1200" i="25"/>
  <c r="IR1200" i="25"/>
  <c r="IS1200" i="25"/>
  <c r="IT1200" i="25"/>
  <c r="IU1200" i="25"/>
  <c r="IV1200" i="25"/>
  <c r="IW1200" i="25"/>
  <c r="IX1200" i="25"/>
  <c r="IY1200" i="25"/>
  <c r="IZ1200" i="25"/>
  <c r="JA1200" i="25"/>
  <c r="JB1200" i="25"/>
  <c r="JC1200" i="25"/>
  <c r="JD1200" i="25"/>
  <c r="JE1200" i="25"/>
  <c r="JF1200" i="25"/>
  <c r="JG1200" i="25"/>
  <c r="JH1200" i="25"/>
  <c r="JI1200" i="25"/>
  <c r="JJ1200" i="25"/>
  <c r="JK1200" i="25"/>
  <c r="JL1200" i="25"/>
  <c r="JM1200" i="25"/>
  <c r="JN1200" i="25"/>
  <c r="JO1200" i="25"/>
  <c r="JP1200" i="25"/>
  <c r="JQ1200" i="25"/>
  <c r="JR1200" i="25"/>
  <c r="JS1200" i="25"/>
  <c r="JT1200" i="25"/>
  <c r="JU1200" i="25"/>
  <c r="JV1200" i="25"/>
  <c r="JW1200" i="25"/>
  <c r="JX1200" i="25"/>
  <c r="JY1200" i="25"/>
  <c r="JZ1200" i="25"/>
  <c r="FK1201" i="25"/>
  <c r="FL1201" i="25"/>
  <c r="FM1201" i="25"/>
  <c r="FN1201" i="25"/>
  <c r="FO1201" i="25"/>
  <c r="FP1201" i="25"/>
  <c r="FQ1201" i="25"/>
  <c r="FR1201" i="25"/>
  <c r="FS1201" i="25"/>
  <c r="FT1201" i="25"/>
  <c r="FU1201" i="25"/>
  <c r="FV1201" i="25"/>
  <c r="FW1201" i="25"/>
  <c r="FX1201" i="25"/>
  <c r="FY1201" i="25"/>
  <c r="FZ1201" i="25"/>
  <c r="GA1201" i="25"/>
  <c r="GB1201" i="25"/>
  <c r="GC1201" i="25"/>
  <c r="GD1201" i="25"/>
  <c r="GE1201" i="25"/>
  <c r="GF1201" i="25"/>
  <c r="GG1201" i="25"/>
  <c r="GH1201" i="25"/>
  <c r="GI1201" i="25"/>
  <c r="GJ1201" i="25"/>
  <c r="GK1201" i="25"/>
  <c r="GL1201" i="25"/>
  <c r="GM1201" i="25"/>
  <c r="GN1201" i="25"/>
  <c r="GO1201" i="25"/>
  <c r="GP1201" i="25"/>
  <c r="GQ1201" i="25"/>
  <c r="GR1201" i="25"/>
  <c r="GS1201" i="25"/>
  <c r="GT1201" i="25"/>
  <c r="GU1201" i="25"/>
  <c r="GV1201" i="25"/>
  <c r="GW1201" i="25"/>
  <c r="GX1201" i="25"/>
  <c r="GY1201" i="25"/>
  <c r="GZ1201" i="25"/>
  <c r="HA1201" i="25"/>
  <c r="HB1201" i="25"/>
  <c r="HC1201" i="25"/>
  <c r="HD1201" i="25"/>
  <c r="HE1201" i="25"/>
  <c r="HF1201" i="25"/>
  <c r="HG1201" i="25"/>
  <c r="HH1201" i="25"/>
  <c r="HI1201" i="25"/>
  <c r="HJ1201" i="25"/>
  <c r="HK1201" i="25"/>
  <c r="HL1201" i="25"/>
  <c r="HM1201" i="25"/>
  <c r="HN1201" i="25"/>
  <c r="HO1201" i="25"/>
  <c r="HP1201" i="25"/>
  <c r="HQ1201" i="25"/>
  <c r="HR1201" i="25"/>
  <c r="HS1201" i="25"/>
  <c r="HT1201" i="25"/>
  <c r="HU1201" i="25"/>
  <c r="HV1201" i="25"/>
  <c r="HW1201" i="25"/>
  <c r="HX1201" i="25"/>
  <c r="HY1201" i="25"/>
  <c r="HZ1201" i="25"/>
  <c r="IA1201" i="25"/>
  <c r="IB1201" i="25"/>
  <c r="IC1201" i="25"/>
  <c r="ID1201" i="25"/>
  <c r="IE1201" i="25"/>
  <c r="IF1201" i="25"/>
  <c r="IG1201" i="25"/>
  <c r="IH1201" i="25"/>
  <c r="II1201" i="25"/>
  <c r="IJ1201" i="25"/>
  <c r="IK1201" i="25"/>
  <c r="IL1201" i="25"/>
  <c r="IM1201" i="25"/>
  <c r="IN1201" i="25"/>
  <c r="IO1201" i="25"/>
  <c r="IP1201" i="25"/>
  <c r="IQ1201" i="25"/>
  <c r="IR1201" i="25"/>
  <c r="IS1201" i="25"/>
  <c r="IT1201" i="25"/>
  <c r="IU1201" i="25"/>
  <c r="IV1201" i="25"/>
  <c r="IW1201" i="25"/>
  <c r="IX1201" i="25"/>
  <c r="IY1201" i="25"/>
  <c r="IZ1201" i="25"/>
  <c r="JA1201" i="25"/>
  <c r="JB1201" i="25"/>
  <c r="JC1201" i="25"/>
  <c r="JD1201" i="25"/>
  <c r="JE1201" i="25"/>
  <c r="JF1201" i="25"/>
  <c r="JG1201" i="25"/>
  <c r="JH1201" i="25"/>
  <c r="JI1201" i="25"/>
  <c r="JJ1201" i="25"/>
  <c r="JK1201" i="25"/>
  <c r="JL1201" i="25"/>
  <c r="JM1201" i="25"/>
  <c r="JN1201" i="25"/>
  <c r="JO1201" i="25"/>
  <c r="JP1201" i="25"/>
  <c r="JQ1201" i="25"/>
  <c r="JR1201" i="25"/>
  <c r="JS1201" i="25"/>
  <c r="JT1201" i="25"/>
  <c r="JU1201" i="25"/>
  <c r="JV1201" i="25"/>
  <c r="JW1201" i="25"/>
  <c r="JX1201" i="25"/>
  <c r="JY1201" i="25"/>
  <c r="JZ1201" i="25"/>
  <c r="FK1202" i="25"/>
  <c r="FL1202" i="25"/>
  <c r="FM1202" i="25"/>
  <c r="FN1202" i="25"/>
  <c r="FO1202" i="25"/>
  <c r="FP1202" i="25"/>
  <c r="FQ1202" i="25"/>
  <c r="FR1202" i="25"/>
  <c r="FS1202" i="25"/>
  <c r="FT1202" i="25"/>
  <c r="FU1202" i="25"/>
  <c r="FV1202" i="25"/>
  <c r="FW1202" i="25"/>
  <c r="FX1202" i="25"/>
  <c r="FY1202" i="25"/>
  <c r="FZ1202" i="25"/>
  <c r="GA1202" i="25"/>
  <c r="GB1202" i="25"/>
  <c r="GC1202" i="25"/>
  <c r="GD1202" i="25"/>
  <c r="GE1202" i="25"/>
  <c r="GF1202" i="25"/>
  <c r="GG1202" i="25"/>
  <c r="GH1202" i="25"/>
  <c r="GI1202" i="25"/>
  <c r="GJ1202" i="25"/>
  <c r="GK1202" i="25"/>
  <c r="GL1202" i="25"/>
  <c r="GM1202" i="25"/>
  <c r="GN1202" i="25"/>
  <c r="GO1202" i="25"/>
  <c r="GP1202" i="25"/>
  <c r="GQ1202" i="25"/>
  <c r="GR1202" i="25"/>
  <c r="GS1202" i="25"/>
  <c r="GT1202" i="25"/>
  <c r="GU1202" i="25"/>
  <c r="GV1202" i="25"/>
  <c r="GW1202" i="25"/>
  <c r="GX1202" i="25"/>
  <c r="GY1202" i="25"/>
  <c r="GZ1202" i="25"/>
  <c r="HA1202" i="25"/>
  <c r="HB1202" i="25"/>
  <c r="HC1202" i="25"/>
  <c r="HD1202" i="25"/>
  <c r="HE1202" i="25"/>
  <c r="HF1202" i="25"/>
  <c r="HG1202" i="25"/>
  <c r="HH1202" i="25"/>
  <c r="HI1202" i="25"/>
  <c r="HJ1202" i="25"/>
  <c r="HK1202" i="25"/>
  <c r="HL1202" i="25"/>
  <c r="HM1202" i="25"/>
  <c r="HN1202" i="25"/>
  <c r="HO1202" i="25"/>
  <c r="HP1202" i="25"/>
  <c r="HQ1202" i="25"/>
  <c r="HR1202" i="25"/>
  <c r="HS1202" i="25"/>
  <c r="HT1202" i="25"/>
  <c r="HU1202" i="25"/>
  <c r="HV1202" i="25"/>
  <c r="HW1202" i="25"/>
  <c r="HX1202" i="25"/>
  <c r="HY1202" i="25"/>
  <c r="HZ1202" i="25"/>
  <c r="IA1202" i="25"/>
  <c r="IB1202" i="25"/>
  <c r="IC1202" i="25"/>
  <c r="ID1202" i="25"/>
  <c r="IE1202" i="25"/>
  <c r="IF1202" i="25"/>
  <c r="IG1202" i="25"/>
  <c r="IH1202" i="25"/>
  <c r="II1202" i="25"/>
  <c r="IJ1202" i="25"/>
  <c r="IK1202" i="25"/>
  <c r="IL1202" i="25"/>
  <c r="IM1202" i="25"/>
  <c r="IN1202" i="25"/>
  <c r="IO1202" i="25"/>
  <c r="IP1202" i="25"/>
  <c r="IQ1202" i="25"/>
  <c r="IR1202" i="25"/>
  <c r="IS1202" i="25"/>
  <c r="IT1202" i="25"/>
  <c r="IU1202" i="25"/>
  <c r="IV1202" i="25"/>
  <c r="IW1202" i="25"/>
  <c r="IX1202" i="25"/>
  <c r="IY1202" i="25"/>
  <c r="IZ1202" i="25"/>
  <c r="JA1202" i="25"/>
  <c r="JB1202" i="25"/>
  <c r="JC1202" i="25"/>
  <c r="JD1202" i="25"/>
  <c r="JE1202" i="25"/>
  <c r="JF1202" i="25"/>
  <c r="JG1202" i="25"/>
  <c r="JH1202" i="25"/>
  <c r="JI1202" i="25"/>
  <c r="JJ1202" i="25"/>
  <c r="JK1202" i="25"/>
  <c r="JL1202" i="25"/>
  <c r="JM1202" i="25"/>
  <c r="JN1202" i="25"/>
  <c r="JO1202" i="25"/>
  <c r="JP1202" i="25"/>
  <c r="JQ1202" i="25"/>
  <c r="JR1202" i="25"/>
  <c r="JS1202" i="25"/>
  <c r="JT1202" i="25"/>
  <c r="JU1202" i="25"/>
  <c r="JV1202" i="25"/>
  <c r="JW1202" i="25"/>
  <c r="JX1202" i="25"/>
  <c r="JY1202" i="25"/>
  <c r="JZ1202" i="25"/>
  <c r="FK1203" i="25"/>
  <c r="FL1203" i="25"/>
  <c r="FM1203" i="25"/>
  <c r="FN1203" i="25"/>
  <c r="FO1203" i="25"/>
  <c r="FP1203" i="25"/>
  <c r="FQ1203" i="25"/>
  <c r="FR1203" i="25"/>
  <c r="FS1203" i="25"/>
  <c r="FT1203" i="25"/>
  <c r="FU1203" i="25"/>
  <c r="FV1203" i="25"/>
  <c r="FW1203" i="25"/>
  <c r="FX1203" i="25"/>
  <c r="FY1203" i="25"/>
  <c r="FZ1203" i="25"/>
  <c r="GA1203" i="25"/>
  <c r="GB1203" i="25"/>
  <c r="GC1203" i="25"/>
  <c r="GD1203" i="25"/>
  <c r="GE1203" i="25"/>
  <c r="GF1203" i="25"/>
  <c r="GG1203" i="25"/>
  <c r="GH1203" i="25"/>
  <c r="GI1203" i="25"/>
  <c r="GJ1203" i="25"/>
  <c r="GK1203" i="25"/>
  <c r="GL1203" i="25"/>
  <c r="GM1203" i="25"/>
  <c r="GN1203" i="25"/>
  <c r="GO1203" i="25"/>
  <c r="GP1203" i="25"/>
  <c r="GQ1203" i="25"/>
  <c r="GR1203" i="25"/>
  <c r="GS1203" i="25"/>
  <c r="GT1203" i="25"/>
  <c r="GU1203" i="25"/>
  <c r="GV1203" i="25"/>
  <c r="GW1203" i="25"/>
  <c r="GX1203" i="25"/>
  <c r="GY1203" i="25"/>
  <c r="GZ1203" i="25"/>
  <c r="HA1203" i="25"/>
  <c r="HB1203" i="25"/>
  <c r="HC1203" i="25"/>
  <c r="HD1203" i="25"/>
  <c r="HE1203" i="25"/>
  <c r="HF1203" i="25"/>
  <c r="HG1203" i="25"/>
  <c r="HH1203" i="25"/>
  <c r="HI1203" i="25"/>
  <c r="HJ1203" i="25"/>
  <c r="HK1203" i="25"/>
  <c r="HL1203" i="25"/>
  <c r="HM1203" i="25"/>
  <c r="HN1203" i="25"/>
  <c r="HO1203" i="25"/>
  <c r="HP1203" i="25"/>
  <c r="HQ1203" i="25"/>
  <c r="HR1203" i="25"/>
  <c r="HS1203" i="25"/>
  <c r="HT1203" i="25"/>
  <c r="HU1203" i="25"/>
  <c r="HV1203" i="25"/>
  <c r="HW1203" i="25"/>
  <c r="HX1203" i="25"/>
  <c r="HY1203" i="25"/>
  <c r="HZ1203" i="25"/>
  <c r="IA1203" i="25"/>
  <c r="IB1203" i="25"/>
  <c r="IC1203" i="25"/>
  <c r="ID1203" i="25"/>
  <c r="IE1203" i="25"/>
  <c r="IF1203" i="25"/>
  <c r="IG1203" i="25"/>
  <c r="IH1203" i="25"/>
  <c r="II1203" i="25"/>
  <c r="IJ1203" i="25"/>
  <c r="IK1203" i="25"/>
  <c r="IL1203" i="25"/>
  <c r="IM1203" i="25"/>
  <c r="IN1203" i="25"/>
  <c r="IO1203" i="25"/>
  <c r="IP1203" i="25"/>
  <c r="IQ1203" i="25"/>
  <c r="IR1203" i="25"/>
  <c r="IS1203" i="25"/>
  <c r="IT1203" i="25"/>
  <c r="IU1203" i="25"/>
  <c r="IV1203" i="25"/>
  <c r="IW1203" i="25"/>
  <c r="IX1203" i="25"/>
  <c r="IY1203" i="25"/>
  <c r="IZ1203" i="25"/>
  <c r="JA1203" i="25"/>
  <c r="JB1203" i="25"/>
  <c r="JC1203" i="25"/>
  <c r="JD1203" i="25"/>
  <c r="JE1203" i="25"/>
  <c r="JF1203" i="25"/>
  <c r="JG1203" i="25"/>
  <c r="JH1203" i="25"/>
  <c r="JI1203" i="25"/>
  <c r="JJ1203" i="25"/>
  <c r="JK1203" i="25"/>
  <c r="JL1203" i="25"/>
  <c r="JM1203" i="25"/>
  <c r="JN1203" i="25"/>
  <c r="JO1203" i="25"/>
  <c r="JP1203" i="25"/>
  <c r="JQ1203" i="25"/>
  <c r="JR1203" i="25"/>
  <c r="JS1203" i="25"/>
  <c r="JT1203" i="25"/>
  <c r="JU1203" i="25"/>
  <c r="JV1203" i="25"/>
  <c r="JW1203" i="25"/>
  <c r="JX1203" i="25"/>
  <c r="JY1203" i="25"/>
  <c r="JZ1203" i="25"/>
  <c r="FK1204" i="25"/>
  <c r="FL1204" i="25"/>
  <c r="FM1204" i="25"/>
  <c r="FN1204" i="25"/>
  <c r="FO1204" i="25"/>
  <c r="FP1204" i="25"/>
  <c r="FQ1204" i="25"/>
  <c r="FR1204" i="25"/>
  <c r="FS1204" i="25"/>
  <c r="FT1204" i="25"/>
  <c r="FU1204" i="25"/>
  <c r="FV1204" i="25"/>
  <c r="FW1204" i="25"/>
  <c r="FX1204" i="25"/>
  <c r="FY1204" i="25"/>
  <c r="FZ1204" i="25"/>
  <c r="GA1204" i="25"/>
  <c r="GB1204" i="25"/>
  <c r="GC1204" i="25"/>
  <c r="GD1204" i="25"/>
  <c r="GE1204" i="25"/>
  <c r="GF1204" i="25"/>
  <c r="GG1204" i="25"/>
  <c r="GH1204" i="25"/>
  <c r="GI1204" i="25"/>
  <c r="GJ1204" i="25"/>
  <c r="GK1204" i="25"/>
  <c r="GL1204" i="25"/>
  <c r="GM1204" i="25"/>
  <c r="GN1204" i="25"/>
  <c r="GO1204" i="25"/>
  <c r="GP1204" i="25"/>
  <c r="GQ1204" i="25"/>
  <c r="GR1204" i="25"/>
  <c r="GS1204" i="25"/>
  <c r="GT1204" i="25"/>
  <c r="GU1204" i="25"/>
  <c r="GV1204" i="25"/>
  <c r="GW1204" i="25"/>
  <c r="GX1204" i="25"/>
  <c r="GY1204" i="25"/>
  <c r="GZ1204" i="25"/>
  <c r="HA1204" i="25"/>
  <c r="HB1204" i="25"/>
  <c r="HC1204" i="25"/>
  <c r="HD1204" i="25"/>
  <c r="HE1204" i="25"/>
  <c r="HF1204" i="25"/>
  <c r="HG1204" i="25"/>
  <c r="HH1204" i="25"/>
  <c r="HI1204" i="25"/>
  <c r="HJ1204" i="25"/>
  <c r="HK1204" i="25"/>
  <c r="HL1204" i="25"/>
  <c r="HM1204" i="25"/>
  <c r="HN1204" i="25"/>
  <c r="HO1204" i="25"/>
  <c r="HP1204" i="25"/>
  <c r="HQ1204" i="25"/>
  <c r="HR1204" i="25"/>
  <c r="HS1204" i="25"/>
  <c r="HT1204" i="25"/>
  <c r="HU1204" i="25"/>
  <c r="HV1204" i="25"/>
  <c r="HW1204" i="25"/>
  <c r="HX1204" i="25"/>
  <c r="HY1204" i="25"/>
  <c r="HZ1204" i="25"/>
  <c r="IA1204" i="25"/>
  <c r="IB1204" i="25"/>
  <c r="IC1204" i="25"/>
  <c r="ID1204" i="25"/>
  <c r="IE1204" i="25"/>
  <c r="IF1204" i="25"/>
  <c r="IG1204" i="25"/>
  <c r="IH1204" i="25"/>
  <c r="II1204" i="25"/>
  <c r="IJ1204" i="25"/>
  <c r="IK1204" i="25"/>
  <c r="IL1204" i="25"/>
  <c r="IM1204" i="25"/>
  <c r="IN1204" i="25"/>
  <c r="IO1204" i="25"/>
  <c r="IP1204" i="25"/>
  <c r="IQ1204" i="25"/>
  <c r="IR1204" i="25"/>
  <c r="IS1204" i="25"/>
  <c r="IT1204" i="25"/>
  <c r="IU1204" i="25"/>
  <c r="IV1204" i="25"/>
  <c r="IW1204" i="25"/>
  <c r="IX1204" i="25"/>
  <c r="IY1204" i="25"/>
  <c r="IZ1204" i="25"/>
  <c r="JA1204" i="25"/>
  <c r="JB1204" i="25"/>
  <c r="JC1204" i="25"/>
  <c r="JD1204" i="25"/>
  <c r="JE1204" i="25"/>
  <c r="JF1204" i="25"/>
  <c r="JG1204" i="25"/>
  <c r="JH1204" i="25"/>
  <c r="JI1204" i="25"/>
  <c r="JJ1204" i="25"/>
  <c r="JK1204" i="25"/>
  <c r="JL1204" i="25"/>
  <c r="JM1204" i="25"/>
  <c r="JN1204" i="25"/>
  <c r="JO1204" i="25"/>
  <c r="JP1204" i="25"/>
  <c r="JQ1204" i="25"/>
  <c r="JR1204" i="25"/>
  <c r="JS1204" i="25"/>
  <c r="JT1204" i="25"/>
  <c r="JU1204" i="25"/>
  <c r="JV1204" i="25"/>
  <c r="JW1204" i="25"/>
  <c r="JX1204" i="25"/>
  <c r="JY1204" i="25"/>
  <c r="JZ1204" i="25"/>
  <c r="FK1205" i="25"/>
  <c r="FL1205" i="25"/>
  <c r="FM1205" i="25"/>
  <c r="FN1205" i="25"/>
  <c r="FO1205" i="25"/>
  <c r="FP1205" i="25"/>
  <c r="FQ1205" i="25"/>
  <c r="FR1205" i="25"/>
  <c r="FS1205" i="25"/>
  <c r="FT1205" i="25"/>
  <c r="FU1205" i="25"/>
  <c r="FV1205" i="25"/>
  <c r="FW1205" i="25"/>
  <c r="FX1205" i="25"/>
  <c r="FY1205" i="25"/>
  <c r="FZ1205" i="25"/>
  <c r="GA1205" i="25"/>
  <c r="GB1205" i="25"/>
  <c r="GC1205" i="25"/>
  <c r="GD1205" i="25"/>
  <c r="GE1205" i="25"/>
  <c r="GF1205" i="25"/>
  <c r="GG1205" i="25"/>
  <c r="GH1205" i="25"/>
  <c r="GI1205" i="25"/>
  <c r="GJ1205" i="25"/>
  <c r="GK1205" i="25"/>
  <c r="GL1205" i="25"/>
  <c r="GM1205" i="25"/>
  <c r="GN1205" i="25"/>
  <c r="GO1205" i="25"/>
  <c r="GP1205" i="25"/>
  <c r="GQ1205" i="25"/>
  <c r="GR1205" i="25"/>
  <c r="GS1205" i="25"/>
  <c r="GT1205" i="25"/>
  <c r="GU1205" i="25"/>
  <c r="GV1205" i="25"/>
  <c r="GW1205" i="25"/>
  <c r="GX1205" i="25"/>
  <c r="GY1205" i="25"/>
  <c r="GZ1205" i="25"/>
  <c r="HA1205" i="25"/>
  <c r="HB1205" i="25"/>
  <c r="HC1205" i="25"/>
  <c r="HD1205" i="25"/>
  <c r="HE1205" i="25"/>
  <c r="HF1205" i="25"/>
  <c r="HG1205" i="25"/>
  <c r="HH1205" i="25"/>
  <c r="HI1205" i="25"/>
  <c r="HJ1205" i="25"/>
  <c r="HK1205" i="25"/>
  <c r="HL1205" i="25"/>
  <c r="HM1205" i="25"/>
  <c r="HN1205" i="25"/>
  <c r="HO1205" i="25"/>
  <c r="HP1205" i="25"/>
  <c r="HQ1205" i="25"/>
  <c r="HR1205" i="25"/>
  <c r="HS1205" i="25"/>
  <c r="HT1205" i="25"/>
  <c r="HU1205" i="25"/>
  <c r="HV1205" i="25"/>
  <c r="HW1205" i="25"/>
  <c r="HX1205" i="25"/>
  <c r="HY1205" i="25"/>
  <c r="HZ1205" i="25"/>
  <c r="IA1205" i="25"/>
  <c r="IB1205" i="25"/>
  <c r="IC1205" i="25"/>
  <c r="ID1205" i="25"/>
  <c r="IE1205" i="25"/>
  <c r="IF1205" i="25"/>
  <c r="IG1205" i="25"/>
  <c r="IH1205" i="25"/>
  <c r="II1205" i="25"/>
  <c r="IJ1205" i="25"/>
  <c r="IK1205" i="25"/>
  <c r="IL1205" i="25"/>
  <c r="IM1205" i="25"/>
  <c r="IN1205" i="25"/>
  <c r="IO1205" i="25"/>
  <c r="IP1205" i="25"/>
  <c r="IQ1205" i="25"/>
  <c r="IR1205" i="25"/>
  <c r="IS1205" i="25"/>
  <c r="IT1205" i="25"/>
  <c r="IU1205" i="25"/>
  <c r="IV1205" i="25"/>
  <c r="IW1205" i="25"/>
  <c r="IX1205" i="25"/>
  <c r="IY1205" i="25"/>
  <c r="IZ1205" i="25"/>
  <c r="JA1205" i="25"/>
  <c r="JB1205" i="25"/>
  <c r="JC1205" i="25"/>
  <c r="JD1205" i="25"/>
  <c r="JE1205" i="25"/>
  <c r="JF1205" i="25"/>
  <c r="JG1205" i="25"/>
  <c r="JH1205" i="25"/>
  <c r="JI1205" i="25"/>
  <c r="JJ1205" i="25"/>
  <c r="JK1205" i="25"/>
  <c r="JL1205" i="25"/>
  <c r="JM1205" i="25"/>
  <c r="JN1205" i="25"/>
  <c r="JO1205" i="25"/>
  <c r="JP1205" i="25"/>
  <c r="JQ1205" i="25"/>
  <c r="JR1205" i="25"/>
  <c r="JS1205" i="25"/>
  <c r="JT1205" i="25"/>
  <c r="JU1205" i="25"/>
  <c r="JV1205" i="25"/>
  <c r="JW1205" i="25"/>
  <c r="JX1205" i="25"/>
  <c r="JY1205" i="25"/>
  <c r="JZ1205" i="25"/>
  <c r="FK1206" i="25"/>
  <c r="FL1206" i="25"/>
  <c r="FM1206" i="25"/>
  <c r="FN1206" i="25"/>
  <c r="FO1206" i="25"/>
  <c r="FP1206" i="25"/>
  <c r="FQ1206" i="25"/>
  <c r="FR1206" i="25"/>
  <c r="FS1206" i="25"/>
  <c r="FT1206" i="25"/>
  <c r="FU1206" i="25"/>
  <c r="FV1206" i="25"/>
  <c r="FW1206" i="25"/>
  <c r="FX1206" i="25"/>
  <c r="FY1206" i="25"/>
  <c r="FZ1206" i="25"/>
  <c r="GA1206" i="25"/>
  <c r="GB1206" i="25"/>
  <c r="GC1206" i="25"/>
  <c r="GD1206" i="25"/>
  <c r="GE1206" i="25"/>
  <c r="GF1206" i="25"/>
  <c r="GG1206" i="25"/>
  <c r="GH1206" i="25"/>
  <c r="GI1206" i="25"/>
  <c r="GJ1206" i="25"/>
  <c r="GK1206" i="25"/>
  <c r="GL1206" i="25"/>
  <c r="GM1206" i="25"/>
  <c r="GN1206" i="25"/>
  <c r="GO1206" i="25"/>
  <c r="GP1206" i="25"/>
  <c r="GQ1206" i="25"/>
  <c r="GR1206" i="25"/>
  <c r="GS1206" i="25"/>
  <c r="GT1206" i="25"/>
  <c r="GU1206" i="25"/>
  <c r="GV1206" i="25"/>
  <c r="GW1206" i="25"/>
  <c r="GX1206" i="25"/>
  <c r="GY1206" i="25"/>
  <c r="GZ1206" i="25"/>
  <c r="HA1206" i="25"/>
  <c r="HB1206" i="25"/>
  <c r="HC1206" i="25"/>
  <c r="HD1206" i="25"/>
  <c r="HE1206" i="25"/>
  <c r="HF1206" i="25"/>
  <c r="HG1206" i="25"/>
  <c r="HH1206" i="25"/>
  <c r="HI1206" i="25"/>
  <c r="HJ1206" i="25"/>
  <c r="HK1206" i="25"/>
  <c r="HL1206" i="25"/>
  <c r="HM1206" i="25"/>
  <c r="HN1206" i="25"/>
  <c r="HO1206" i="25"/>
  <c r="HP1206" i="25"/>
  <c r="HQ1206" i="25"/>
  <c r="HR1206" i="25"/>
  <c r="HS1206" i="25"/>
  <c r="HT1206" i="25"/>
  <c r="HU1206" i="25"/>
  <c r="HV1206" i="25"/>
  <c r="HW1206" i="25"/>
  <c r="HX1206" i="25"/>
  <c r="HY1206" i="25"/>
  <c r="HZ1206" i="25"/>
  <c r="IA1206" i="25"/>
  <c r="IB1206" i="25"/>
  <c r="IC1206" i="25"/>
  <c r="ID1206" i="25"/>
  <c r="IE1206" i="25"/>
  <c r="IF1206" i="25"/>
  <c r="IG1206" i="25"/>
  <c r="IH1206" i="25"/>
  <c r="II1206" i="25"/>
  <c r="IJ1206" i="25"/>
  <c r="IK1206" i="25"/>
  <c r="IL1206" i="25"/>
  <c r="IM1206" i="25"/>
  <c r="IN1206" i="25"/>
  <c r="IO1206" i="25"/>
  <c r="IP1206" i="25"/>
  <c r="IQ1206" i="25"/>
  <c r="IR1206" i="25"/>
  <c r="IS1206" i="25"/>
  <c r="IT1206" i="25"/>
  <c r="IU1206" i="25"/>
  <c r="IV1206" i="25"/>
  <c r="IW1206" i="25"/>
  <c r="IX1206" i="25"/>
  <c r="IY1206" i="25"/>
  <c r="IZ1206" i="25"/>
  <c r="JA1206" i="25"/>
  <c r="JB1206" i="25"/>
  <c r="JC1206" i="25"/>
  <c r="JD1206" i="25"/>
  <c r="JE1206" i="25"/>
  <c r="JF1206" i="25"/>
  <c r="JG1206" i="25"/>
  <c r="JH1206" i="25"/>
  <c r="JI1206" i="25"/>
  <c r="JJ1206" i="25"/>
  <c r="JK1206" i="25"/>
  <c r="JL1206" i="25"/>
  <c r="JM1206" i="25"/>
  <c r="JN1206" i="25"/>
  <c r="JO1206" i="25"/>
  <c r="JP1206" i="25"/>
  <c r="JQ1206" i="25"/>
  <c r="JR1206" i="25"/>
  <c r="JS1206" i="25"/>
  <c r="JT1206" i="25"/>
  <c r="JU1206" i="25"/>
  <c r="JV1206" i="25"/>
  <c r="JW1206" i="25"/>
  <c r="JX1206" i="25"/>
  <c r="JY1206" i="25"/>
  <c r="JZ1206" i="25"/>
  <c r="FK1207" i="25"/>
  <c r="FL1207" i="25"/>
  <c r="FM1207" i="25"/>
  <c r="FN1207" i="25"/>
  <c r="FO1207" i="25"/>
  <c r="FP1207" i="25"/>
  <c r="FQ1207" i="25"/>
  <c r="FR1207" i="25"/>
  <c r="FS1207" i="25"/>
  <c r="FT1207" i="25"/>
  <c r="FU1207" i="25"/>
  <c r="FV1207" i="25"/>
  <c r="FW1207" i="25"/>
  <c r="FX1207" i="25"/>
  <c r="FY1207" i="25"/>
  <c r="FZ1207" i="25"/>
  <c r="GA1207" i="25"/>
  <c r="GB1207" i="25"/>
  <c r="GC1207" i="25"/>
  <c r="GD1207" i="25"/>
  <c r="GE1207" i="25"/>
  <c r="GF1207" i="25"/>
  <c r="GG1207" i="25"/>
  <c r="GH1207" i="25"/>
  <c r="GI1207" i="25"/>
  <c r="GJ1207" i="25"/>
  <c r="GK1207" i="25"/>
  <c r="GL1207" i="25"/>
  <c r="GM1207" i="25"/>
  <c r="GN1207" i="25"/>
  <c r="GO1207" i="25"/>
  <c r="GP1207" i="25"/>
  <c r="GQ1207" i="25"/>
  <c r="GR1207" i="25"/>
  <c r="GS1207" i="25"/>
  <c r="GT1207" i="25"/>
  <c r="GU1207" i="25"/>
  <c r="GV1207" i="25"/>
  <c r="GW1207" i="25"/>
  <c r="GX1207" i="25"/>
  <c r="GY1207" i="25"/>
  <c r="GZ1207" i="25"/>
  <c r="HA1207" i="25"/>
  <c r="HB1207" i="25"/>
  <c r="HC1207" i="25"/>
  <c r="HD1207" i="25"/>
  <c r="HE1207" i="25"/>
  <c r="HF1207" i="25"/>
  <c r="HG1207" i="25"/>
  <c r="HH1207" i="25"/>
  <c r="HI1207" i="25"/>
  <c r="HJ1207" i="25"/>
  <c r="HK1207" i="25"/>
  <c r="HL1207" i="25"/>
  <c r="HM1207" i="25"/>
  <c r="HN1207" i="25"/>
  <c r="HO1207" i="25"/>
  <c r="HP1207" i="25"/>
  <c r="HQ1207" i="25"/>
  <c r="HR1207" i="25"/>
  <c r="HS1207" i="25"/>
  <c r="HT1207" i="25"/>
  <c r="HU1207" i="25"/>
  <c r="HV1207" i="25"/>
  <c r="HW1207" i="25"/>
  <c r="HX1207" i="25"/>
  <c r="HY1207" i="25"/>
  <c r="HZ1207" i="25"/>
  <c r="IA1207" i="25"/>
  <c r="IB1207" i="25"/>
  <c r="IC1207" i="25"/>
  <c r="ID1207" i="25"/>
  <c r="IE1207" i="25"/>
  <c r="IF1207" i="25"/>
  <c r="IG1207" i="25"/>
  <c r="IH1207" i="25"/>
  <c r="II1207" i="25"/>
  <c r="IJ1207" i="25"/>
  <c r="IK1207" i="25"/>
  <c r="IL1207" i="25"/>
  <c r="IM1207" i="25"/>
  <c r="IN1207" i="25"/>
  <c r="IO1207" i="25"/>
  <c r="IP1207" i="25"/>
  <c r="IQ1207" i="25"/>
  <c r="IR1207" i="25"/>
  <c r="IS1207" i="25"/>
  <c r="IT1207" i="25"/>
  <c r="IU1207" i="25"/>
  <c r="IV1207" i="25"/>
  <c r="IW1207" i="25"/>
  <c r="IX1207" i="25"/>
  <c r="IY1207" i="25"/>
  <c r="IZ1207" i="25"/>
  <c r="JA1207" i="25"/>
  <c r="JB1207" i="25"/>
  <c r="JC1207" i="25"/>
  <c r="JD1207" i="25"/>
  <c r="JE1207" i="25"/>
  <c r="JF1207" i="25"/>
  <c r="JG1207" i="25"/>
  <c r="JH1207" i="25"/>
  <c r="JI1207" i="25"/>
  <c r="JJ1207" i="25"/>
  <c r="JK1207" i="25"/>
  <c r="JL1207" i="25"/>
  <c r="JM1207" i="25"/>
  <c r="JN1207" i="25"/>
  <c r="JO1207" i="25"/>
  <c r="JP1207" i="25"/>
  <c r="JQ1207" i="25"/>
  <c r="JR1207" i="25"/>
  <c r="JS1207" i="25"/>
  <c r="JT1207" i="25"/>
  <c r="JU1207" i="25"/>
  <c r="JV1207" i="25"/>
  <c r="JW1207" i="25"/>
  <c r="JX1207" i="25"/>
  <c r="JY1207" i="25"/>
  <c r="JZ1207" i="25"/>
  <c r="FK1208" i="25"/>
  <c r="FL1208" i="25"/>
  <c r="FM1208" i="25"/>
  <c r="FN1208" i="25"/>
  <c r="FO1208" i="25"/>
  <c r="FP1208" i="25"/>
  <c r="FQ1208" i="25"/>
  <c r="FR1208" i="25"/>
  <c r="FS1208" i="25"/>
  <c r="FT1208" i="25"/>
  <c r="FU1208" i="25"/>
  <c r="FV1208" i="25"/>
  <c r="FW1208" i="25"/>
  <c r="FX1208" i="25"/>
  <c r="FY1208" i="25"/>
  <c r="FZ1208" i="25"/>
  <c r="GA1208" i="25"/>
  <c r="GB1208" i="25"/>
  <c r="GC1208" i="25"/>
  <c r="GD1208" i="25"/>
  <c r="GE1208" i="25"/>
  <c r="GF1208" i="25"/>
  <c r="GG1208" i="25"/>
  <c r="GH1208" i="25"/>
  <c r="GI1208" i="25"/>
  <c r="GJ1208" i="25"/>
  <c r="GK1208" i="25"/>
  <c r="GL1208" i="25"/>
  <c r="GM1208" i="25"/>
  <c r="GN1208" i="25"/>
  <c r="GO1208" i="25"/>
  <c r="GP1208" i="25"/>
  <c r="GQ1208" i="25"/>
  <c r="GR1208" i="25"/>
  <c r="GS1208" i="25"/>
  <c r="GT1208" i="25"/>
  <c r="GU1208" i="25"/>
  <c r="GV1208" i="25"/>
  <c r="GW1208" i="25"/>
  <c r="GX1208" i="25"/>
  <c r="GY1208" i="25"/>
  <c r="GZ1208" i="25"/>
  <c r="HA1208" i="25"/>
  <c r="HB1208" i="25"/>
  <c r="HC1208" i="25"/>
  <c r="HD1208" i="25"/>
  <c r="HE1208" i="25"/>
  <c r="HF1208" i="25"/>
  <c r="HG1208" i="25"/>
  <c r="HH1208" i="25"/>
  <c r="HI1208" i="25"/>
  <c r="HJ1208" i="25"/>
  <c r="HK1208" i="25"/>
  <c r="HL1208" i="25"/>
  <c r="HM1208" i="25"/>
  <c r="HN1208" i="25"/>
  <c r="HO1208" i="25"/>
  <c r="HP1208" i="25"/>
  <c r="HQ1208" i="25"/>
  <c r="HR1208" i="25"/>
  <c r="HS1208" i="25"/>
  <c r="HT1208" i="25"/>
  <c r="HU1208" i="25"/>
  <c r="HV1208" i="25"/>
  <c r="HW1208" i="25"/>
  <c r="HX1208" i="25"/>
  <c r="HY1208" i="25"/>
  <c r="HZ1208" i="25"/>
  <c r="IA1208" i="25"/>
  <c r="IB1208" i="25"/>
  <c r="IC1208" i="25"/>
  <c r="ID1208" i="25"/>
  <c r="IE1208" i="25"/>
  <c r="IF1208" i="25"/>
  <c r="IG1208" i="25"/>
  <c r="IH1208" i="25"/>
  <c r="II1208" i="25"/>
  <c r="IJ1208" i="25"/>
  <c r="IK1208" i="25"/>
  <c r="IL1208" i="25"/>
  <c r="IM1208" i="25"/>
  <c r="IN1208" i="25"/>
  <c r="IO1208" i="25"/>
  <c r="IP1208" i="25"/>
  <c r="IQ1208" i="25"/>
  <c r="IR1208" i="25"/>
  <c r="IS1208" i="25"/>
  <c r="IT1208" i="25"/>
  <c r="IU1208" i="25"/>
  <c r="IV1208" i="25"/>
  <c r="IW1208" i="25"/>
  <c r="IX1208" i="25"/>
  <c r="IY1208" i="25"/>
  <c r="IZ1208" i="25"/>
  <c r="JA1208" i="25"/>
  <c r="JB1208" i="25"/>
  <c r="JC1208" i="25"/>
  <c r="JD1208" i="25"/>
  <c r="JE1208" i="25"/>
  <c r="JF1208" i="25"/>
  <c r="JG1208" i="25"/>
  <c r="JH1208" i="25"/>
  <c r="JI1208" i="25"/>
  <c r="JJ1208" i="25"/>
  <c r="JK1208" i="25"/>
  <c r="JL1208" i="25"/>
  <c r="JM1208" i="25"/>
  <c r="JN1208" i="25"/>
  <c r="JO1208" i="25"/>
  <c r="JP1208" i="25"/>
  <c r="JQ1208" i="25"/>
  <c r="JR1208" i="25"/>
  <c r="JS1208" i="25"/>
  <c r="JT1208" i="25"/>
  <c r="JU1208" i="25"/>
  <c r="JV1208" i="25"/>
  <c r="JW1208" i="25"/>
  <c r="JX1208" i="25"/>
  <c r="JY1208" i="25"/>
  <c r="JZ1208" i="25"/>
  <c r="FK1209" i="25"/>
  <c r="FL1209" i="25"/>
  <c r="FM1209" i="25"/>
  <c r="FN1209" i="25"/>
  <c r="FO1209" i="25"/>
  <c r="FP1209" i="25"/>
  <c r="FQ1209" i="25"/>
  <c r="FR1209" i="25"/>
  <c r="FS1209" i="25"/>
  <c r="FT1209" i="25"/>
  <c r="FU1209" i="25"/>
  <c r="FV1209" i="25"/>
  <c r="FW1209" i="25"/>
  <c r="FX1209" i="25"/>
  <c r="FY1209" i="25"/>
  <c r="FZ1209" i="25"/>
  <c r="GA1209" i="25"/>
  <c r="GB1209" i="25"/>
  <c r="GC1209" i="25"/>
  <c r="GD1209" i="25"/>
  <c r="GE1209" i="25"/>
  <c r="GF1209" i="25"/>
  <c r="GG1209" i="25"/>
  <c r="GH1209" i="25"/>
  <c r="GI1209" i="25"/>
  <c r="GJ1209" i="25"/>
  <c r="GK1209" i="25"/>
  <c r="GL1209" i="25"/>
  <c r="GM1209" i="25"/>
  <c r="GN1209" i="25"/>
  <c r="GO1209" i="25"/>
  <c r="GP1209" i="25"/>
  <c r="GQ1209" i="25"/>
  <c r="GR1209" i="25"/>
  <c r="GS1209" i="25"/>
  <c r="GT1209" i="25"/>
  <c r="GU1209" i="25"/>
  <c r="GV1209" i="25"/>
  <c r="GW1209" i="25"/>
  <c r="GX1209" i="25"/>
  <c r="GY1209" i="25"/>
  <c r="GZ1209" i="25"/>
  <c r="HA1209" i="25"/>
  <c r="HB1209" i="25"/>
  <c r="HC1209" i="25"/>
  <c r="HD1209" i="25"/>
  <c r="HE1209" i="25"/>
  <c r="HF1209" i="25"/>
  <c r="HG1209" i="25"/>
  <c r="HH1209" i="25"/>
  <c r="HI1209" i="25"/>
  <c r="HJ1209" i="25"/>
  <c r="HK1209" i="25"/>
  <c r="HL1209" i="25"/>
  <c r="HM1209" i="25"/>
  <c r="HN1209" i="25"/>
  <c r="HO1209" i="25"/>
  <c r="HP1209" i="25"/>
  <c r="HQ1209" i="25"/>
  <c r="HR1209" i="25"/>
  <c r="HS1209" i="25"/>
  <c r="HT1209" i="25"/>
  <c r="HU1209" i="25"/>
  <c r="HV1209" i="25"/>
  <c r="HW1209" i="25"/>
  <c r="HX1209" i="25"/>
  <c r="HY1209" i="25"/>
  <c r="HZ1209" i="25"/>
  <c r="IA1209" i="25"/>
  <c r="IB1209" i="25"/>
  <c r="IC1209" i="25"/>
  <c r="ID1209" i="25"/>
  <c r="IE1209" i="25"/>
  <c r="IF1209" i="25"/>
  <c r="IG1209" i="25"/>
  <c r="IH1209" i="25"/>
  <c r="II1209" i="25"/>
  <c r="IJ1209" i="25"/>
  <c r="IK1209" i="25"/>
  <c r="IL1209" i="25"/>
  <c r="IM1209" i="25"/>
  <c r="IN1209" i="25"/>
  <c r="IO1209" i="25"/>
  <c r="IP1209" i="25"/>
  <c r="IQ1209" i="25"/>
  <c r="IR1209" i="25"/>
  <c r="IS1209" i="25"/>
  <c r="IT1209" i="25"/>
  <c r="IU1209" i="25"/>
  <c r="IV1209" i="25"/>
  <c r="IW1209" i="25"/>
  <c r="IX1209" i="25"/>
  <c r="IY1209" i="25"/>
  <c r="IZ1209" i="25"/>
  <c r="JA1209" i="25"/>
  <c r="JB1209" i="25"/>
  <c r="JC1209" i="25"/>
  <c r="JD1209" i="25"/>
  <c r="JE1209" i="25"/>
  <c r="JF1209" i="25"/>
  <c r="JG1209" i="25"/>
  <c r="JH1209" i="25"/>
  <c r="JI1209" i="25"/>
  <c r="JJ1209" i="25"/>
  <c r="JK1209" i="25"/>
  <c r="JL1209" i="25"/>
  <c r="JM1209" i="25"/>
  <c r="JN1209" i="25"/>
  <c r="JO1209" i="25"/>
  <c r="JP1209" i="25"/>
  <c r="JQ1209" i="25"/>
  <c r="JR1209" i="25"/>
  <c r="JS1209" i="25"/>
  <c r="JT1209" i="25"/>
  <c r="JU1209" i="25"/>
  <c r="JV1209" i="25"/>
  <c r="JW1209" i="25"/>
  <c r="JX1209" i="25"/>
  <c r="JY1209" i="25"/>
  <c r="JZ1209" i="25"/>
  <c r="FK1210" i="25"/>
  <c r="FL1210" i="25"/>
  <c r="FM1210" i="25"/>
  <c r="FN1210" i="25"/>
  <c r="FO1210" i="25"/>
  <c r="FP1210" i="25"/>
  <c r="FQ1210" i="25"/>
  <c r="FR1210" i="25"/>
  <c r="FS1210" i="25"/>
  <c r="FT1210" i="25"/>
  <c r="FU1210" i="25"/>
  <c r="FV1210" i="25"/>
  <c r="FW1210" i="25"/>
  <c r="FX1210" i="25"/>
  <c r="FY1210" i="25"/>
  <c r="FZ1210" i="25"/>
  <c r="GA1210" i="25"/>
  <c r="GB1210" i="25"/>
  <c r="GC1210" i="25"/>
  <c r="GD1210" i="25"/>
  <c r="GE1210" i="25"/>
  <c r="GF1210" i="25"/>
  <c r="GG1210" i="25"/>
  <c r="GH1210" i="25"/>
  <c r="GI1210" i="25"/>
  <c r="GJ1210" i="25"/>
  <c r="GK1210" i="25"/>
  <c r="GL1210" i="25"/>
  <c r="GM1210" i="25"/>
  <c r="GN1210" i="25"/>
  <c r="GO1210" i="25"/>
  <c r="GP1210" i="25"/>
  <c r="GQ1210" i="25"/>
  <c r="GR1210" i="25"/>
  <c r="GS1210" i="25"/>
  <c r="GT1210" i="25"/>
  <c r="GU1210" i="25"/>
  <c r="GV1210" i="25"/>
  <c r="GW1210" i="25"/>
  <c r="GX1210" i="25"/>
  <c r="GY1210" i="25"/>
  <c r="GZ1210" i="25"/>
  <c r="HA1210" i="25"/>
  <c r="HB1210" i="25"/>
  <c r="HC1210" i="25"/>
  <c r="HD1210" i="25"/>
  <c r="HE1210" i="25"/>
  <c r="HF1210" i="25"/>
  <c r="HG1210" i="25"/>
  <c r="HH1210" i="25"/>
  <c r="HI1210" i="25"/>
  <c r="HJ1210" i="25"/>
  <c r="HK1210" i="25"/>
  <c r="HL1210" i="25"/>
  <c r="HM1210" i="25"/>
  <c r="HN1210" i="25"/>
  <c r="HO1210" i="25"/>
  <c r="HP1210" i="25"/>
  <c r="HQ1210" i="25"/>
  <c r="HR1210" i="25"/>
  <c r="HS1210" i="25"/>
  <c r="HT1210" i="25"/>
  <c r="HU1210" i="25"/>
  <c r="HV1210" i="25"/>
  <c r="HW1210" i="25"/>
  <c r="HX1210" i="25"/>
  <c r="HY1210" i="25"/>
  <c r="HZ1210" i="25"/>
  <c r="IA1210" i="25"/>
  <c r="IB1210" i="25"/>
  <c r="IC1210" i="25"/>
  <c r="ID1210" i="25"/>
  <c r="IE1210" i="25"/>
  <c r="IF1210" i="25"/>
  <c r="IG1210" i="25"/>
  <c r="IH1210" i="25"/>
  <c r="II1210" i="25"/>
  <c r="IJ1210" i="25"/>
  <c r="IK1210" i="25"/>
  <c r="IL1210" i="25"/>
  <c r="IM1210" i="25"/>
  <c r="IN1210" i="25"/>
  <c r="IO1210" i="25"/>
  <c r="IP1210" i="25"/>
  <c r="IQ1210" i="25"/>
  <c r="IR1210" i="25"/>
  <c r="IS1210" i="25"/>
  <c r="IT1210" i="25"/>
  <c r="IU1210" i="25"/>
  <c r="IV1210" i="25"/>
  <c r="IW1210" i="25"/>
  <c r="IX1210" i="25"/>
  <c r="IY1210" i="25"/>
  <c r="IZ1210" i="25"/>
  <c r="JA1210" i="25"/>
  <c r="JB1210" i="25"/>
  <c r="JC1210" i="25"/>
  <c r="JD1210" i="25"/>
  <c r="JE1210" i="25"/>
  <c r="JF1210" i="25"/>
  <c r="JG1210" i="25"/>
  <c r="JH1210" i="25"/>
  <c r="JI1210" i="25"/>
  <c r="JJ1210" i="25"/>
  <c r="JK1210" i="25"/>
  <c r="JL1210" i="25"/>
  <c r="JM1210" i="25"/>
  <c r="JN1210" i="25"/>
  <c r="JO1210" i="25"/>
  <c r="JP1210" i="25"/>
  <c r="JQ1210" i="25"/>
  <c r="JR1210" i="25"/>
  <c r="JS1210" i="25"/>
  <c r="JT1210" i="25"/>
  <c r="JU1210" i="25"/>
  <c r="JV1210" i="25"/>
  <c r="JW1210" i="25"/>
  <c r="JX1210" i="25"/>
  <c r="JY1210" i="25"/>
  <c r="JZ1210" i="25"/>
  <c r="FK1211" i="25"/>
  <c r="FL1211" i="25"/>
  <c r="FM1211" i="25"/>
  <c r="FN1211" i="25"/>
  <c r="FO1211" i="25"/>
  <c r="FP1211" i="25"/>
  <c r="FQ1211" i="25"/>
  <c r="FR1211" i="25"/>
  <c r="FS1211" i="25"/>
  <c r="FT1211" i="25"/>
  <c r="FU1211" i="25"/>
  <c r="FV1211" i="25"/>
  <c r="FW1211" i="25"/>
  <c r="FX1211" i="25"/>
  <c r="FY1211" i="25"/>
  <c r="FZ1211" i="25"/>
  <c r="GA1211" i="25"/>
  <c r="GB1211" i="25"/>
  <c r="GC1211" i="25"/>
  <c r="GD1211" i="25"/>
  <c r="GE1211" i="25"/>
  <c r="GF1211" i="25"/>
  <c r="GG1211" i="25"/>
  <c r="GH1211" i="25"/>
  <c r="GI1211" i="25"/>
  <c r="GJ1211" i="25"/>
  <c r="GK1211" i="25"/>
  <c r="GL1211" i="25"/>
  <c r="GM1211" i="25"/>
  <c r="GN1211" i="25"/>
  <c r="GO1211" i="25"/>
  <c r="GP1211" i="25"/>
  <c r="GQ1211" i="25"/>
  <c r="GR1211" i="25"/>
  <c r="GS1211" i="25"/>
  <c r="GT1211" i="25"/>
  <c r="GU1211" i="25"/>
  <c r="GV1211" i="25"/>
  <c r="GW1211" i="25"/>
  <c r="GX1211" i="25"/>
  <c r="GY1211" i="25"/>
  <c r="GZ1211" i="25"/>
  <c r="HA1211" i="25"/>
  <c r="HB1211" i="25"/>
  <c r="HC1211" i="25"/>
  <c r="HD1211" i="25"/>
  <c r="HE1211" i="25"/>
  <c r="HF1211" i="25"/>
  <c r="HG1211" i="25"/>
  <c r="HH1211" i="25"/>
  <c r="HI1211" i="25"/>
  <c r="HJ1211" i="25"/>
  <c r="HK1211" i="25"/>
  <c r="HL1211" i="25"/>
  <c r="HM1211" i="25"/>
  <c r="HN1211" i="25"/>
  <c r="HO1211" i="25"/>
  <c r="HP1211" i="25"/>
  <c r="HQ1211" i="25"/>
  <c r="HR1211" i="25"/>
  <c r="HS1211" i="25"/>
  <c r="HT1211" i="25"/>
  <c r="HU1211" i="25"/>
  <c r="HV1211" i="25"/>
  <c r="HW1211" i="25"/>
  <c r="HX1211" i="25"/>
  <c r="HY1211" i="25"/>
  <c r="HZ1211" i="25"/>
  <c r="IA1211" i="25"/>
  <c r="IB1211" i="25"/>
  <c r="IC1211" i="25"/>
  <c r="ID1211" i="25"/>
  <c r="IE1211" i="25"/>
  <c r="IF1211" i="25"/>
  <c r="IG1211" i="25"/>
  <c r="IH1211" i="25"/>
  <c r="II1211" i="25"/>
  <c r="IJ1211" i="25"/>
  <c r="IK1211" i="25"/>
  <c r="IL1211" i="25"/>
  <c r="IM1211" i="25"/>
  <c r="IN1211" i="25"/>
  <c r="IO1211" i="25"/>
  <c r="IP1211" i="25"/>
  <c r="IQ1211" i="25"/>
  <c r="IR1211" i="25"/>
  <c r="IS1211" i="25"/>
  <c r="IT1211" i="25"/>
  <c r="IU1211" i="25"/>
  <c r="IV1211" i="25"/>
  <c r="IW1211" i="25"/>
  <c r="IX1211" i="25"/>
  <c r="IY1211" i="25"/>
  <c r="IZ1211" i="25"/>
  <c r="JA1211" i="25"/>
  <c r="JB1211" i="25"/>
  <c r="JC1211" i="25"/>
  <c r="JD1211" i="25"/>
  <c r="JE1211" i="25"/>
  <c r="JF1211" i="25"/>
  <c r="JG1211" i="25"/>
  <c r="JH1211" i="25"/>
  <c r="JI1211" i="25"/>
  <c r="JJ1211" i="25"/>
  <c r="JK1211" i="25"/>
  <c r="JL1211" i="25"/>
  <c r="JM1211" i="25"/>
  <c r="JN1211" i="25"/>
  <c r="JO1211" i="25"/>
  <c r="JP1211" i="25"/>
  <c r="JQ1211" i="25"/>
  <c r="JR1211" i="25"/>
  <c r="JS1211" i="25"/>
  <c r="JT1211" i="25"/>
  <c r="JU1211" i="25"/>
  <c r="JV1211" i="25"/>
  <c r="JW1211" i="25"/>
  <c r="JX1211" i="25"/>
  <c r="JY1211" i="25"/>
  <c r="JZ1211" i="25"/>
  <c r="FK1212" i="25"/>
  <c r="FL1212" i="25"/>
  <c r="FM1212" i="25"/>
  <c r="FN1212" i="25"/>
  <c r="FO1212" i="25"/>
  <c r="FP1212" i="25"/>
  <c r="FQ1212" i="25"/>
  <c r="FR1212" i="25"/>
  <c r="FS1212" i="25"/>
  <c r="FT1212" i="25"/>
  <c r="FU1212" i="25"/>
  <c r="FV1212" i="25"/>
  <c r="FW1212" i="25"/>
  <c r="FX1212" i="25"/>
  <c r="FY1212" i="25"/>
  <c r="FZ1212" i="25"/>
  <c r="GA1212" i="25"/>
  <c r="GB1212" i="25"/>
  <c r="GC1212" i="25"/>
  <c r="GD1212" i="25"/>
  <c r="GE1212" i="25"/>
  <c r="GF1212" i="25"/>
  <c r="GG1212" i="25"/>
  <c r="GH1212" i="25"/>
  <c r="GI1212" i="25"/>
  <c r="GJ1212" i="25"/>
  <c r="GK1212" i="25"/>
  <c r="GL1212" i="25"/>
  <c r="GM1212" i="25"/>
  <c r="GN1212" i="25"/>
  <c r="GO1212" i="25"/>
  <c r="GP1212" i="25"/>
  <c r="GQ1212" i="25"/>
  <c r="GR1212" i="25"/>
  <c r="GS1212" i="25"/>
  <c r="GT1212" i="25"/>
  <c r="GU1212" i="25"/>
  <c r="GV1212" i="25"/>
  <c r="GW1212" i="25"/>
  <c r="GX1212" i="25"/>
  <c r="GY1212" i="25"/>
  <c r="GZ1212" i="25"/>
  <c r="HA1212" i="25"/>
  <c r="HB1212" i="25"/>
  <c r="HC1212" i="25"/>
  <c r="HD1212" i="25"/>
  <c r="HE1212" i="25"/>
  <c r="HF1212" i="25"/>
  <c r="HG1212" i="25"/>
  <c r="HH1212" i="25"/>
  <c r="HI1212" i="25"/>
  <c r="HJ1212" i="25"/>
  <c r="HK1212" i="25"/>
  <c r="HL1212" i="25"/>
  <c r="HM1212" i="25"/>
  <c r="HN1212" i="25"/>
  <c r="HO1212" i="25"/>
  <c r="HP1212" i="25"/>
  <c r="HQ1212" i="25"/>
  <c r="HR1212" i="25"/>
  <c r="HS1212" i="25"/>
  <c r="HT1212" i="25"/>
  <c r="HU1212" i="25"/>
  <c r="HV1212" i="25"/>
  <c r="HW1212" i="25"/>
  <c r="HX1212" i="25"/>
  <c r="HY1212" i="25"/>
  <c r="HZ1212" i="25"/>
  <c r="IA1212" i="25"/>
  <c r="IB1212" i="25"/>
  <c r="IC1212" i="25"/>
  <c r="ID1212" i="25"/>
  <c r="IE1212" i="25"/>
  <c r="IF1212" i="25"/>
  <c r="IG1212" i="25"/>
  <c r="IH1212" i="25"/>
  <c r="II1212" i="25"/>
  <c r="IJ1212" i="25"/>
  <c r="IK1212" i="25"/>
  <c r="IL1212" i="25"/>
  <c r="IM1212" i="25"/>
  <c r="IN1212" i="25"/>
  <c r="IO1212" i="25"/>
  <c r="IP1212" i="25"/>
  <c r="IQ1212" i="25"/>
  <c r="IR1212" i="25"/>
  <c r="IS1212" i="25"/>
  <c r="IT1212" i="25"/>
  <c r="IU1212" i="25"/>
  <c r="IV1212" i="25"/>
  <c r="IW1212" i="25"/>
  <c r="IX1212" i="25"/>
  <c r="IY1212" i="25"/>
  <c r="IZ1212" i="25"/>
  <c r="JA1212" i="25"/>
  <c r="JB1212" i="25"/>
  <c r="JC1212" i="25"/>
  <c r="JD1212" i="25"/>
  <c r="JE1212" i="25"/>
  <c r="JF1212" i="25"/>
  <c r="JG1212" i="25"/>
  <c r="JH1212" i="25"/>
  <c r="JI1212" i="25"/>
  <c r="JJ1212" i="25"/>
  <c r="JK1212" i="25"/>
  <c r="JL1212" i="25"/>
  <c r="JM1212" i="25"/>
  <c r="JN1212" i="25"/>
  <c r="JO1212" i="25"/>
  <c r="JP1212" i="25"/>
  <c r="JQ1212" i="25"/>
  <c r="JR1212" i="25"/>
  <c r="JS1212" i="25"/>
  <c r="JT1212" i="25"/>
  <c r="JU1212" i="25"/>
  <c r="JV1212" i="25"/>
  <c r="JW1212" i="25"/>
  <c r="JX1212" i="25"/>
  <c r="JY1212" i="25"/>
  <c r="JZ1212" i="25"/>
  <c r="FK1213" i="25"/>
  <c r="FL1213" i="25"/>
  <c r="FM1213" i="25"/>
  <c r="FN1213" i="25"/>
  <c r="FO1213" i="25"/>
  <c r="FP1213" i="25"/>
  <c r="FQ1213" i="25"/>
  <c r="FR1213" i="25"/>
  <c r="FS1213" i="25"/>
  <c r="FT1213" i="25"/>
  <c r="FU1213" i="25"/>
  <c r="FV1213" i="25"/>
  <c r="FW1213" i="25"/>
  <c r="FX1213" i="25"/>
  <c r="FY1213" i="25"/>
  <c r="FZ1213" i="25"/>
  <c r="GA1213" i="25"/>
  <c r="GB1213" i="25"/>
  <c r="GC1213" i="25"/>
  <c r="GD1213" i="25"/>
  <c r="GE1213" i="25"/>
  <c r="GF1213" i="25"/>
  <c r="GG1213" i="25"/>
  <c r="GH1213" i="25"/>
  <c r="GI1213" i="25"/>
  <c r="GJ1213" i="25"/>
  <c r="GK1213" i="25"/>
  <c r="GL1213" i="25"/>
  <c r="GM1213" i="25"/>
  <c r="GN1213" i="25"/>
  <c r="GO1213" i="25"/>
  <c r="GP1213" i="25"/>
  <c r="GQ1213" i="25"/>
  <c r="GR1213" i="25"/>
  <c r="GS1213" i="25"/>
  <c r="GT1213" i="25"/>
  <c r="GU1213" i="25"/>
  <c r="GV1213" i="25"/>
  <c r="GW1213" i="25"/>
  <c r="GX1213" i="25"/>
  <c r="GY1213" i="25"/>
  <c r="GZ1213" i="25"/>
  <c r="HA1213" i="25"/>
  <c r="HB1213" i="25"/>
  <c r="HC1213" i="25"/>
  <c r="HD1213" i="25"/>
  <c r="HE1213" i="25"/>
  <c r="HF1213" i="25"/>
  <c r="HG1213" i="25"/>
  <c r="HH1213" i="25"/>
  <c r="HI1213" i="25"/>
  <c r="HJ1213" i="25"/>
  <c r="HK1213" i="25"/>
  <c r="HL1213" i="25"/>
  <c r="HM1213" i="25"/>
  <c r="HN1213" i="25"/>
  <c r="HO1213" i="25"/>
  <c r="HP1213" i="25"/>
  <c r="HQ1213" i="25"/>
  <c r="HR1213" i="25"/>
  <c r="HS1213" i="25"/>
  <c r="HT1213" i="25"/>
  <c r="HU1213" i="25"/>
  <c r="HV1213" i="25"/>
  <c r="HW1213" i="25"/>
  <c r="HX1213" i="25"/>
  <c r="HY1213" i="25"/>
  <c r="HZ1213" i="25"/>
  <c r="IA1213" i="25"/>
  <c r="IB1213" i="25"/>
  <c r="IC1213" i="25"/>
  <c r="ID1213" i="25"/>
  <c r="IE1213" i="25"/>
  <c r="IF1213" i="25"/>
  <c r="IG1213" i="25"/>
  <c r="IH1213" i="25"/>
  <c r="II1213" i="25"/>
  <c r="IJ1213" i="25"/>
  <c r="IK1213" i="25"/>
  <c r="IL1213" i="25"/>
  <c r="IM1213" i="25"/>
  <c r="IN1213" i="25"/>
  <c r="IO1213" i="25"/>
  <c r="IP1213" i="25"/>
  <c r="IQ1213" i="25"/>
  <c r="IR1213" i="25"/>
  <c r="IS1213" i="25"/>
  <c r="IT1213" i="25"/>
  <c r="IU1213" i="25"/>
  <c r="IV1213" i="25"/>
  <c r="IW1213" i="25"/>
  <c r="IX1213" i="25"/>
  <c r="IY1213" i="25"/>
  <c r="IZ1213" i="25"/>
  <c r="JA1213" i="25"/>
  <c r="JB1213" i="25"/>
  <c r="JC1213" i="25"/>
  <c r="JD1213" i="25"/>
  <c r="JE1213" i="25"/>
  <c r="JF1213" i="25"/>
  <c r="JG1213" i="25"/>
  <c r="JH1213" i="25"/>
  <c r="JI1213" i="25"/>
  <c r="JJ1213" i="25"/>
  <c r="JK1213" i="25"/>
  <c r="JL1213" i="25"/>
  <c r="JM1213" i="25"/>
  <c r="JN1213" i="25"/>
  <c r="JO1213" i="25"/>
  <c r="JP1213" i="25"/>
  <c r="JQ1213" i="25"/>
  <c r="JR1213" i="25"/>
  <c r="JS1213" i="25"/>
  <c r="JT1213" i="25"/>
  <c r="JU1213" i="25"/>
  <c r="JV1213" i="25"/>
  <c r="JW1213" i="25"/>
  <c r="JX1213" i="25"/>
  <c r="JY1213" i="25"/>
  <c r="JZ1213" i="25"/>
  <c r="FK1214" i="25"/>
  <c r="FL1214" i="25"/>
  <c r="FM1214" i="25"/>
  <c r="FN1214" i="25"/>
  <c r="FO1214" i="25"/>
  <c r="FP1214" i="25"/>
  <c r="FQ1214" i="25"/>
  <c r="FR1214" i="25"/>
  <c r="FS1214" i="25"/>
  <c r="FT1214" i="25"/>
  <c r="FU1214" i="25"/>
  <c r="FV1214" i="25"/>
  <c r="FW1214" i="25"/>
  <c r="FX1214" i="25"/>
  <c r="FY1214" i="25"/>
  <c r="FZ1214" i="25"/>
  <c r="GA1214" i="25"/>
  <c r="GB1214" i="25"/>
  <c r="GC1214" i="25"/>
  <c r="GD1214" i="25"/>
  <c r="GE1214" i="25"/>
  <c r="GF1214" i="25"/>
  <c r="GG1214" i="25"/>
  <c r="GH1214" i="25"/>
  <c r="GI1214" i="25"/>
  <c r="GJ1214" i="25"/>
  <c r="GK1214" i="25"/>
  <c r="GL1214" i="25"/>
  <c r="GM1214" i="25"/>
  <c r="GN1214" i="25"/>
  <c r="GO1214" i="25"/>
  <c r="GP1214" i="25"/>
  <c r="GQ1214" i="25"/>
  <c r="GR1214" i="25"/>
  <c r="GS1214" i="25"/>
  <c r="GT1214" i="25"/>
  <c r="GU1214" i="25"/>
  <c r="GV1214" i="25"/>
  <c r="GW1214" i="25"/>
  <c r="GX1214" i="25"/>
  <c r="GY1214" i="25"/>
  <c r="GZ1214" i="25"/>
  <c r="HA1214" i="25"/>
  <c r="HB1214" i="25"/>
  <c r="HC1214" i="25"/>
  <c r="HD1214" i="25"/>
  <c r="HE1214" i="25"/>
  <c r="HF1214" i="25"/>
  <c r="HG1214" i="25"/>
  <c r="HH1214" i="25"/>
  <c r="HI1214" i="25"/>
  <c r="HJ1214" i="25"/>
  <c r="HK1214" i="25"/>
  <c r="HL1214" i="25"/>
  <c r="HM1214" i="25"/>
  <c r="HN1214" i="25"/>
  <c r="HO1214" i="25"/>
  <c r="HP1214" i="25"/>
  <c r="HQ1214" i="25"/>
  <c r="HR1214" i="25"/>
  <c r="HS1214" i="25"/>
  <c r="HT1214" i="25"/>
  <c r="HU1214" i="25"/>
  <c r="HV1214" i="25"/>
  <c r="HW1214" i="25"/>
  <c r="HX1214" i="25"/>
  <c r="HY1214" i="25"/>
  <c r="HZ1214" i="25"/>
  <c r="IA1214" i="25"/>
  <c r="IB1214" i="25"/>
  <c r="IC1214" i="25"/>
  <c r="ID1214" i="25"/>
  <c r="IE1214" i="25"/>
  <c r="IF1214" i="25"/>
  <c r="IG1214" i="25"/>
  <c r="IH1214" i="25"/>
  <c r="II1214" i="25"/>
  <c r="IJ1214" i="25"/>
  <c r="IK1214" i="25"/>
  <c r="IL1214" i="25"/>
  <c r="IM1214" i="25"/>
  <c r="IN1214" i="25"/>
  <c r="IO1214" i="25"/>
  <c r="IP1214" i="25"/>
  <c r="IQ1214" i="25"/>
  <c r="IR1214" i="25"/>
  <c r="IS1214" i="25"/>
  <c r="IT1214" i="25"/>
  <c r="IU1214" i="25"/>
  <c r="IV1214" i="25"/>
  <c r="IW1214" i="25"/>
  <c r="IX1214" i="25"/>
  <c r="IY1214" i="25"/>
  <c r="IZ1214" i="25"/>
  <c r="JA1214" i="25"/>
  <c r="JB1214" i="25"/>
  <c r="JC1214" i="25"/>
  <c r="JD1214" i="25"/>
  <c r="JE1214" i="25"/>
  <c r="JF1214" i="25"/>
  <c r="JG1214" i="25"/>
  <c r="JH1214" i="25"/>
  <c r="JI1214" i="25"/>
  <c r="JJ1214" i="25"/>
  <c r="JK1214" i="25"/>
  <c r="JL1214" i="25"/>
  <c r="JM1214" i="25"/>
  <c r="JN1214" i="25"/>
  <c r="JO1214" i="25"/>
  <c r="JP1214" i="25"/>
  <c r="JQ1214" i="25"/>
  <c r="JR1214" i="25"/>
  <c r="JS1214" i="25"/>
  <c r="JT1214" i="25"/>
  <c r="JU1214" i="25"/>
  <c r="JV1214" i="25"/>
  <c r="JW1214" i="25"/>
  <c r="JX1214" i="25"/>
  <c r="JY1214" i="25"/>
  <c r="JZ1214" i="25"/>
  <c r="FK1215" i="25"/>
  <c r="FL1215" i="25"/>
  <c r="FM1215" i="25"/>
  <c r="FN1215" i="25"/>
  <c r="FO1215" i="25"/>
  <c r="FP1215" i="25"/>
  <c r="FQ1215" i="25"/>
  <c r="FR1215" i="25"/>
  <c r="FS1215" i="25"/>
  <c r="FT1215" i="25"/>
  <c r="FU1215" i="25"/>
  <c r="FV1215" i="25"/>
  <c r="FW1215" i="25"/>
  <c r="FX1215" i="25"/>
  <c r="FY1215" i="25"/>
  <c r="FZ1215" i="25"/>
  <c r="GA1215" i="25"/>
  <c r="GB1215" i="25"/>
  <c r="GC1215" i="25"/>
  <c r="GD1215" i="25"/>
  <c r="GE1215" i="25"/>
  <c r="GF1215" i="25"/>
  <c r="GG1215" i="25"/>
  <c r="GH1215" i="25"/>
  <c r="GI1215" i="25"/>
  <c r="GJ1215" i="25"/>
  <c r="GK1215" i="25"/>
  <c r="GL1215" i="25"/>
  <c r="GM1215" i="25"/>
  <c r="GN1215" i="25"/>
  <c r="GO1215" i="25"/>
  <c r="GP1215" i="25"/>
  <c r="GQ1215" i="25"/>
  <c r="GR1215" i="25"/>
  <c r="GS1215" i="25"/>
  <c r="GT1215" i="25"/>
  <c r="GU1215" i="25"/>
  <c r="GV1215" i="25"/>
  <c r="GW1215" i="25"/>
  <c r="GX1215" i="25"/>
  <c r="GY1215" i="25"/>
  <c r="GZ1215" i="25"/>
  <c r="HA1215" i="25"/>
  <c r="HB1215" i="25"/>
  <c r="HC1215" i="25"/>
  <c r="HD1215" i="25"/>
  <c r="HE1215" i="25"/>
  <c r="HF1215" i="25"/>
  <c r="HG1215" i="25"/>
  <c r="HH1215" i="25"/>
  <c r="HI1215" i="25"/>
  <c r="HJ1215" i="25"/>
  <c r="HK1215" i="25"/>
  <c r="HL1215" i="25"/>
  <c r="HM1215" i="25"/>
  <c r="HN1215" i="25"/>
  <c r="HO1215" i="25"/>
  <c r="HP1215" i="25"/>
  <c r="HQ1215" i="25"/>
  <c r="HR1215" i="25"/>
  <c r="HS1215" i="25"/>
  <c r="HT1215" i="25"/>
  <c r="HU1215" i="25"/>
  <c r="HV1215" i="25"/>
  <c r="HW1215" i="25"/>
  <c r="HX1215" i="25"/>
  <c r="HY1215" i="25"/>
  <c r="HZ1215" i="25"/>
  <c r="IA1215" i="25"/>
  <c r="IB1215" i="25"/>
  <c r="IC1215" i="25"/>
  <c r="ID1215" i="25"/>
  <c r="IE1215" i="25"/>
  <c r="IF1215" i="25"/>
  <c r="IG1215" i="25"/>
  <c r="IH1215" i="25"/>
  <c r="II1215" i="25"/>
  <c r="IJ1215" i="25"/>
  <c r="IK1215" i="25"/>
  <c r="IL1215" i="25"/>
  <c r="IM1215" i="25"/>
  <c r="IN1215" i="25"/>
  <c r="IO1215" i="25"/>
  <c r="IP1215" i="25"/>
  <c r="IQ1215" i="25"/>
  <c r="IR1215" i="25"/>
  <c r="IS1215" i="25"/>
  <c r="IT1215" i="25"/>
  <c r="IU1215" i="25"/>
  <c r="IV1215" i="25"/>
  <c r="IW1215" i="25"/>
  <c r="IX1215" i="25"/>
  <c r="IY1215" i="25"/>
  <c r="IZ1215" i="25"/>
  <c r="JA1215" i="25"/>
  <c r="JB1215" i="25"/>
  <c r="JC1215" i="25"/>
  <c r="JD1215" i="25"/>
  <c r="JE1215" i="25"/>
  <c r="JF1215" i="25"/>
  <c r="JG1215" i="25"/>
  <c r="JH1215" i="25"/>
  <c r="JI1215" i="25"/>
  <c r="JJ1215" i="25"/>
  <c r="JK1215" i="25"/>
  <c r="JL1215" i="25"/>
  <c r="JM1215" i="25"/>
  <c r="JN1215" i="25"/>
  <c r="JO1215" i="25"/>
  <c r="JP1215" i="25"/>
  <c r="JQ1215" i="25"/>
  <c r="JR1215" i="25"/>
  <c r="JS1215" i="25"/>
  <c r="JT1215" i="25"/>
  <c r="JU1215" i="25"/>
  <c r="JV1215" i="25"/>
  <c r="JW1215" i="25"/>
  <c r="JX1215" i="25"/>
  <c r="JY1215" i="25"/>
  <c r="JZ1215" i="25"/>
  <c r="FK1216" i="25"/>
  <c r="FL1216" i="25"/>
  <c r="FM1216" i="25"/>
  <c r="FN1216" i="25"/>
  <c r="FO1216" i="25"/>
  <c r="FP1216" i="25"/>
  <c r="FQ1216" i="25"/>
  <c r="FR1216" i="25"/>
  <c r="FS1216" i="25"/>
  <c r="FT1216" i="25"/>
  <c r="FU1216" i="25"/>
  <c r="FV1216" i="25"/>
  <c r="FW1216" i="25"/>
  <c r="FX1216" i="25"/>
  <c r="FY1216" i="25"/>
  <c r="FZ1216" i="25"/>
  <c r="GA1216" i="25"/>
  <c r="GB1216" i="25"/>
  <c r="GC1216" i="25"/>
  <c r="GD1216" i="25"/>
  <c r="GE1216" i="25"/>
  <c r="GF1216" i="25"/>
  <c r="GG1216" i="25"/>
  <c r="GH1216" i="25"/>
  <c r="GI1216" i="25"/>
  <c r="GJ1216" i="25"/>
  <c r="GK1216" i="25"/>
  <c r="GL1216" i="25"/>
  <c r="GM1216" i="25"/>
  <c r="GN1216" i="25"/>
  <c r="GO1216" i="25"/>
  <c r="GP1216" i="25"/>
  <c r="GQ1216" i="25"/>
  <c r="GR1216" i="25"/>
  <c r="GS1216" i="25"/>
  <c r="GT1216" i="25"/>
  <c r="GU1216" i="25"/>
  <c r="GV1216" i="25"/>
  <c r="GW1216" i="25"/>
  <c r="GX1216" i="25"/>
  <c r="GY1216" i="25"/>
  <c r="GZ1216" i="25"/>
  <c r="HA1216" i="25"/>
  <c r="HB1216" i="25"/>
  <c r="HC1216" i="25"/>
  <c r="HD1216" i="25"/>
  <c r="HE1216" i="25"/>
  <c r="HF1216" i="25"/>
  <c r="HG1216" i="25"/>
  <c r="HH1216" i="25"/>
  <c r="HI1216" i="25"/>
  <c r="HJ1216" i="25"/>
  <c r="HK1216" i="25"/>
  <c r="HL1216" i="25"/>
  <c r="HM1216" i="25"/>
  <c r="HN1216" i="25"/>
  <c r="HO1216" i="25"/>
  <c r="HP1216" i="25"/>
  <c r="HQ1216" i="25"/>
  <c r="HR1216" i="25"/>
  <c r="HS1216" i="25"/>
  <c r="HT1216" i="25"/>
  <c r="HU1216" i="25"/>
  <c r="HV1216" i="25"/>
  <c r="HW1216" i="25"/>
  <c r="HX1216" i="25"/>
  <c r="HY1216" i="25"/>
  <c r="HZ1216" i="25"/>
  <c r="IA1216" i="25"/>
  <c r="IB1216" i="25"/>
  <c r="IC1216" i="25"/>
  <c r="ID1216" i="25"/>
  <c r="IE1216" i="25"/>
  <c r="IF1216" i="25"/>
  <c r="IG1216" i="25"/>
  <c r="IH1216" i="25"/>
  <c r="II1216" i="25"/>
  <c r="IJ1216" i="25"/>
  <c r="IK1216" i="25"/>
  <c r="IL1216" i="25"/>
  <c r="IM1216" i="25"/>
  <c r="IN1216" i="25"/>
  <c r="IO1216" i="25"/>
  <c r="IP1216" i="25"/>
  <c r="IQ1216" i="25"/>
  <c r="IR1216" i="25"/>
  <c r="IS1216" i="25"/>
  <c r="IT1216" i="25"/>
  <c r="IU1216" i="25"/>
  <c r="IV1216" i="25"/>
  <c r="IW1216" i="25"/>
  <c r="IX1216" i="25"/>
  <c r="IY1216" i="25"/>
  <c r="IZ1216" i="25"/>
  <c r="JA1216" i="25"/>
  <c r="JB1216" i="25"/>
  <c r="JC1216" i="25"/>
  <c r="JD1216" i="25"/>
  <c r="JE1216" i="25"/>
  <c r="JF1216" i="25"/>
  <c r="JG1216" i="25"/>
  <c r="JH1216" i="25"/>
  <c r="JI1216" i="25"/>
  <c r="JJ1216" i="25"/>
  <c r="JK1216" i="25"/>
  <c r="JL1216" i="25"/>
  <c r="JM1216" i="25"/>
  <c r="JN1216" i="25"/>
  <c r="JO1216" i="25"/>
  <c r="JP1216" i="25"/>
  <c r="JQ1216" i="25"/>
  <c r="JR1216" i="25"/>
  <c r="JS1216" i="25"/>
  <c r="JT1216" i="25"/>
  <c r="JU1216" i="25"/>
  <c r="JV1216" i="25"/>
  <c r="JW1216" i="25"/>
  <c r="JX1216" i="25"/>
  <c r="JY1216" i="25"/>
  <c r="JZ1216" i="25"/>
  <c r="FK1217" i="25"/>
  <c r="FL1217" i="25"/>
  <c r="FM1217" i="25"/>
  <c r="FN1217" i="25"/>
  <c r="FO1217" i="25"/>
  <c r="FP1217" i="25"/>
  <c r="FQ1217" i="25"/>
  <c r="FR1217" i="25"/>
  <c r="FS1217" i="25"/>
  <c r="FT1217" i="25"/>
  <c r="FU1217" i="25"/>
  <c r="FV1217" i="25"/>
  <c r="FW1217" i="25"/>
  <c r="FX1217" i="25"/>
  <c r="FY1217" i="25"/>
  <c r="FZ1217" i="25"/>
  <c r="GA1217" i="25"/>
  <c r="GB1217" i="25"/>
  <c r="GC1217" i="25"/>
  <c r="GD1217" i="25"/>
  <c r="GE1217" i="25"/>
  <c r="GF1217" i="25"/>
  <c r="GG1217" i="25"/>
  <c r="GH1217" i="25"/>
  <c r="GI1217" i="25"/>
  <c r="GJ1217" i="25"/>
  <c r="GK1217" i="25"/>
  <c r="GL1217" i="25"/>
  <c r="GM1217" i="25"/>
  <c r="GN1217" i="25"/>
  <c r="GO1217" i="25"/>
  <c r="GP1217" i="25"/>
  <c r="GQ1217" i="25"/>
  <c r="GR1217" i="25"/>
  <c r="GS1217" i="25"/>
  <c r="GT1217" i="25"/>
  <c r="GU1217" i="25"/>
  <c r="GV1217" i="25"/>
  <c r="GW1217" i="25"/>
  <c r="GX1217" i="25"/>
  <c r="GY1217" i="25"/>
  <c r="GZ1217" i="25"/>
  <c r="HA1217" i="25"/>
  <c r="HB1217" i="25"/>
  <c r="HC1217" i="25"/>
  <c r="HD1217" i="25"/>
  <c r="HE1217" i="25"/>
  <c r="HF1217" i="25"/>
  <c r="HG1217" i="25"/>
  <c r="HH1217" i="25"/>
  <c r="HI1217" i="25"/>
  <c r="HJ1217" i="25"/>
  <c r="HK1217" i="25"/>
  <c r="HL1217" i="25"/>
  <c r="HM1217" i="25"/>
  <c r="HN1217" i="25"/>
  <c r="HO1217" i="25"/>
  <c r="HP1217" i="25"/>
  <c r="HQ1217" i="25"/>
  <c r="HR1217" i="25"/>
  <c r="HS1217" i="25"/>
  <c r="HT1217" i="25"/>
  <c r="HU1217" i="25"/>
  <c r="HV1217" i="25"/>
  <c r="HW1217" i="25"/>
  <c r="HX1217" i="25"/>
  <c r="HY1217" i="25"/>
  <c r="HZ1217" i="25"/>
  <c r="IA1217" i="25"/>
  <c r="IB1217" i="25"/>
  <c r="IC1217" i="25"/>
  <c r="ID1217" i="25"/>
  <c r="IE1217" i="25"/>
  <c r="IF1217" i="25"/>
  <c r="IG1217" i="25"/>
  <c r="IH1217" i="25"/>
  <c r="II1217" i="25"/>
  <c r="IJ1217" i="25"/>
  <c r="IK1217" i="25"/>
  <c r="IL1217" i="25"/>
  <c r="IM1217" i="25"/>
  <c r="IN1217" i="25"/>
  <c r="IO1217" i="25"/>
  <c r="IP1217" i="25"/>
  <c r="IQ1217" i="25"/>
  <c r="IR1217" i="25"/>
  <c r="IS1217" i="25"/>
  <c r="IT1217" i="25"/>
  <c r="IU1217" i="25"/>
  <c r="IV1217" i="25"/>
  <c r="IW1217" i="25"/>
  <c r="IX1217" i="25"/>
  <c r="IY1217" i="25"/>
  <c r="IZ1217" i="25"/>
  <c r="JA1217" i="25"/>
  <c r="JB1217" i="25"/>
  <c r="JC1217" i="25"/>
  <c r="JD1217" i="25"/>
  <c r="JE1217" i="25"/>
  <c r="JF1217" i="25"/>
  <c r="JG1217" i="25"/>
  <c r="JH1217" i="25"/>
  <c r="JI1217" i="25"/>
  <c r="JJ1217" i="25"/>
  <c r="JK1217" i="25"/>
  <c r="JL1217" i="25"/>
  <c r="JM1217" i="25"/>
  <c r="JN1217" i="25"/>
  <c r="JO1217" i="25"/>
  <c r="JP1217" i="25"/>
  <c r="JQ1217" i="25"/>
  <c r="JR1217" i="25"/>
  <c r="JS1217" i="25"/>
  <c r="JT1217" i="25"/>
  <c r="JU1217" i="25"/>
  <c r="JV1217" i="25"/>
  <c r="JW1217" i="25"/>
  <c r="JX1217" i="25"/>
  <c r="JY1217" i="25"/>
  <c r="JZ1217" i="25"/>
  <c r="FK1218" i="25"/>
  <c r="FL1218" i="25"/>
  <c r="FM1218" i="25"/>
  <c r="FN1218" i="25"/>
  <c r="FO1218" i="25"/>
  <c r="FP1218" i="25"/>
  <c r="FQ1218" i="25"/>
  <c r="FR1218" i="25"/>
  <c r="FS1218" i="25"/>
  <c r="FT1218" i="25"/>
  <c r="FU1218" i="25"/>
  <c r="FV1218" i="25"/>
  <c r="FW1218" i="25"/>
  <c r="FX1218" i="25"/>
  <c r="FY1218" i="25"/>
  <c r="FZ1218" i="25"/>
  <c r="GA1218" i="25"/>
  <c r="GB1218" i="25"/>
  <c r="GC1218" i="25"/>
  <c r="GD1218" i="25"/>
  <c r="GE1218" i="25"/>
  <c r="GF1218" i="25"/>
  <c r="GG1218" i="25"/>
  <c r="GH1218" i="25"/>
  <c r="GI1218" i="25"/>
  <c r="GJ1218" i="25"/>
  <c r="GK1218" i="25"/>
  <c r="GL1218" i="25"/>
  <c r="GM1218" i="25"/>
  <c r="GN1218" i="25"/>
  <c r="GO1218" i="25"/>
  <c r="GP1218" i="25"/>
  <c r="GQ1218" i="25"/>
  <c r="GR1218" i="25"/>
  <c r="GS1218" i="25"/>
  <c r="GT1218" i="25"/>
  <c r="GU1218" i="25"/>
  <c r="GV1218" i="25"/>
  <c r="GW1218" i="25"/>
  <c r="GX1218" i="25"/>
  <c r="GY1218" i="25"/>
  <c r="GZ1218" i="25"/>
  <c r="HA1218" i="25"/>
  <c r="HB1218" i="25"/>
  <c r="HC1218" i="25"/>
  <c r="HD1218" i="25"/>
  <c r="HE1218" i="25"/>
  <c r="HF1218" i="25"/>
  <c r="HG1218" i="25"/>
  <c r="HH1218" i="25"/>
  <c r="HI1218" i="25"/>
  <c r="HJ1218" i="25"/>
  <c r="HK1218" i="25"/>
  <c r="HL1218" i="25"/>
  <c r="HM1218" i="25"/>
  <c r="HN1218" i="25"/>
  <c r="HO1218" i="25"/>
  <c r="HP1218" i="25"/>
  <c r="HQ1218" i="25"/>
  <c r="HR1218" i="25"/>
  <c r="HS1218" i="25"/>
  <c r="HT1218" i="25"/>
  <c r="HU1218" i="25"/>
  <c r="HV1218" i="25"/>
  <c r="HW1218" i="25"/>
  <c r="HX1218" i="25"/>
  <c r="HY1218" i="25"/>
  <c r="HZ1218" i="25"/>
  <c r="IA1218" i="25"/>
  <c r="IB1218" i="25"/>
  <c r="IC1218" i="25"/>
  <c r="ID1218" i="25"/>
  <c r="IE1218" i="25"/>
  <c r="IF1218" i="25"/>
  <c r="IG1218" i="25"/>
  <c r="IH1218" i="25"/>
  <c r="II1218" i="25"/>
  <c r="IJ1218" i="25"/>
  <c r="IK1218" i="25"/>
  <c r="IL1218" i="25"/>
  <c r="IM1218" i="25"/>
  <c r="IN1218" i="25"/>
  <c r="IO1218" i="25"/>
  <c r="IP1218" i="25"/>
  <c r="IQ1218" i="25"/>
  <c r="IR1218" i="25"/>
  <c r="IS1218" i="25"/>
  <c r="IT1218" i="25"/>
  <c r="IU1218" i="25"/>
  <c r="IV1218" i="25"/>
  <c r="IW1218" i="25"/>
  <c r="IX1218" i="25"/>
  <c r="IY1218" i="25"/>
  <c r="IZ1218" i="25"/>
  <c r="JA1218" i="25"/>
  <c r="JB1218" i="25"/>
  <c r="JC1218" i="25"/>
  <c r="JD1218" i="25"/>
  <c r="JE1218" i="25"/>
  <c r="JF1218" i="25"/>
  <c r="JG1218" i="25"/>
  <c r="JH1218" i="25"/>
  <c r="JI1218" i="25"/>
  <c r="JJ1218" i="25"/>
  <c r="JK1218" i="25"/>
  <c r="JL1218" i="25"/>
  <c r="JM1218" i="25"/>
  <c r="JN1218" i="25"/>
  <c r="JO1218" i="25"/>
  <c r="JP1218" i="25"/>
  <c r="JQ1218" i="25"/>
  <c r="JR1218" i="25"/>
  <c r="JS1218" i="25"/>
  <c r="JT1218" i="25"/>
  <c r="JU1218" i="25"/>
  <c r="JV1218" i="25"/>
  <c r="JW1218" i="25"/>
  <c r="JX1218" i="25"/>
  <c r="JY1218" i="25"/>
  <c r="JZ1218" i="25"/>
  <c r="FK1219" i="25"/>
  <c r="FL1219" i="25"/>
  <c r="FM1219" i="25"/>
  <c r="FN1219" i="25"/>
  <c r="FO1219" i="25"/>
  <c r="FP1219" i="25"/>
  <c r="FQ1219" i="25"/>
  <c r="FR1219" i="25"/>
  <c r="FS1219" i="25"/>
  <c r="FT1219" i="25"/>
  <c r="FU1219" i="25"/>
  <c r="FV1219" i="25"/>
  <c r="FW1219" i="25"/>
  <c r="FX1219" i="25"/>
  <c r="FY1219" i="25"/>
  <c r="FZ1219" i="25"/>
  <c r="GA1219" i="25"/>
  <c r="GB1219" i="25"/>
  <c r="GC1219" i="25"/>
  <c r="GD1219" i="25"/>
  <c r="GE1219" i="25"/>
  <c r="GF1219" i="25"/>
  <c r="GG1219" i="25"/>
  <c r="GH1219" i="25"/>
  <c r="GI1219" i="25"/>
  <c r="GJ1219" i="25"/>
  <c r="GK1219" i="25"/>
  <c r="GL1219" i="25"/>
  <c r="GM1219" i="25"/>
  <c r="GN1219" i="25"/>
  <c r="GO1219" i="25"/>
  <c r="GP1219" i="25"/>
  <c r="GQ1219" i="25"/>
  <c r="GR1219" i="25"/>
  <c r="GS1219" i="25"/>
  <c r="GT1219" i="25"/>
  <c r="GU1219" i="25"/>
  <c r="GV1219" i="25"/>
  <c r="GW1219" i="25"/>
  <c r="GX1219" i="25"/>
  <c r="GY1219" i="25"/>
  <c r="GZ1219" i="25"/>
  <c r="HA1219" i="25"/>
  <c r="HB1219" i="25"/>
  <c r="HC1219" i="25"/>
  <c r="HD1219" i="25"/>
  <c r="HE1219" i="25"/>
  <c r="HF1219" i="25"/>
  <c r="HG1219" i="25"/>
  <c r="HH1219" i="25"/>
  <c r="HI1219" i="25"/>
  <c r="HJ1219" i="25"/>
  <c r="HK1219" i="25"/>
  <c r="HL1219" i="25"/>
  <c r="HM1219" i="25"/>
  <c r="HN1219" i="25"/>
  <c r="HO1219" i="25"/>
  <c r="HP1219" i="25"/>
  <c r="HQ1219" i="25"/>
  <c r="HR1219" i="25"/>
  <c r="HS1219" i="25"/>
  <c r="HT1219" i="25"/>
  <c r="HU1219" i="25"/>
  <c r="HV1219" i="25"/>
  <c r="HW1219" i="25"/>
  <c r="HX1219" i="25"/>
  <c r="HY1219" i="25"/>
  <c r="HZ1219" i="25"/>
  <c r="IA1219" i="25"/>
  <c r="IB1219" i="25"/>
  <c r="IC1219" i="25"/>
  <c r="ID1219" i="25"/>
  <c r="IE1219" i="25"/>
  <c r="IF1219" i="25"/>
  <c r="IG1219" i="25"/>
  <c r="IH1219" i="25"/>
  <c r="II1219" i="25"/>
  <c r="IJ1219" i="25"/>
  <c r="IK1219" i="25"/>
  <c r="IL1219" i="25"/>
  <c r="IM1219" i="25"/>
  <c r="IN1219" i="25"/>
  <c r="IO1219" i="25"/>
  <c r="IP1219" i="25"/>
  <c r="IQ1219" i="25"/>
  <c r="IR1219" i="25"/>
  <c r="IS1219" i="25"/>
  <c r="IT1219" i="25"/>
  <c r="IU1219" i="25"/>
  <c r="IV1219" i="25"/>
  <c r="IW1219" i="25"/>
  <c r="IX1219" i="25"/>
  <c r="IY1219" i="25"/>
  <c r="IZ1219" i="25"/>
  <c r="JA1219" i="25"/>
  <c r="JB1219" i="25"/>
  <c r="JC1219" i="25"/>
  <c r="JD1219" i="25"/>
  <c r="JE1219" i="25"/>
  <c r="JF1219" i="25"/>
  <c r="JG1219" i="25"/>
  <c r="JH1219" i="25"/>
  <c r="JI1219" i="25"/>
  <c r="JJ1219" i="25"/>
  <c r="JK1219" i="25"/>
  <c r="JL1219" i="25"/>
  <c r="JM1219" i="25"/>
  <c r="JN1219" i="25"/>
  <c r="JO1219" i="25"/>
  <c r="JP1219" i="25"/>
  <c r="JQ1219" i="25"/>
  <c r="JR1219" i="25"/>
  <c r="JS1219" i="25"/>
  <c r="JT1219" i="25"/>
  <c r="JU1219" i="25"/>
  <c r="JV1219" i="25"/>
  <c r="JW1219" i="25"/>
  <c r="JX1219" i="25"/>
  <c r="JY1219" i="25"/>
  <c r="JZ1219" i="25"/>
  <c r="FK1220" i="25"/>
  <c r="FL1220" i="25"/>
  <c r="FM1220" i="25"/>
  <c r="FN1220" i="25"/>
  <c r="FO1220" i="25"/>
  <c r="FP1220" i="25"/>
  <c r="FQ1220" i="25"/>
  <c r="FR1220" i="25"/>
  <c r="FS1220" i="25"/>
  <c r="FT1220" i="25"/>
  <c r="FU1220" i="25"/>
  <c r="FV1220" i="25"/>
  <c r="FW1220" i="25"/>
  <c r="FX1220" i="25"/>
  <c r="FY1220" i="25"/>
  <c r="FZ1220" i="25"/>
  <c r="GA1220" i="25"/>
  <c r="GB1220" i="25"/>
  <c r="GC1220" i="25"/>
  <c r="GD1220" i="25"/>
  <c r="GE1220" i="25"/>
  <c r="GF1220" i="25"/>
  <c r="GG1220" i="25"/>
  <c r="GH1220" i="25"/>
  <c r="GI1220" i="25"/>
  <c r="GJ1220" i="25"/>
  <c r="GK1220" i="25"/>
  <c r="GL1220" i="25"/>
  <c r="GM1220" i="25"/>
  <c r="GN1220" i="25"/>
  <c r="GO1220" i="25"/>
  <c r="GP1220" i="25"/>
  <c r="GQ1220" i="25"/>
  <c r="GR1220" i="25"/>
  <c r="GS1220" i="25"/>
  <c r="GT1220" i="25"/>
  <c r="GU1220" i="25"/>
  <c r="GV1220" i="25"/>
  <c r="GW1220" i="25"/>
  <c r="GX1220" i="25"/>
  <c r="GY1220" i="25"/>
  <c r="GZ1220" i="25"/>
  <c r="HA1220" i="25"/>
  <c r="HB1220" i="25"/>
  <c r="HC1220" i="25"/>
  <c r="HD1220" i="25"/>
  <c r="HE1220" i="25"/>
  <c r="HF1220" i="25"/>
  <c r="HG1220" i="25"/>
  <c r="HH1220" i="25"/>
  <c r="HI1220" i="25"/>
  <c r="HJ1220" i="25"/>
  <c r="HK1220" i="25"/>
  <c r="HL1220" i="25"/>
  <c r="HM1220" i="25"/>
  <c r="HN1220" i="25"/>
  <c r="HO1220" i="25"/>
  <c r="HP1220" i="25"/>
  <c r="HQ1220" i="25"/>
  <c r="HR1220" i="25"/>
  <c r="HS1220" i="25"/>
  <c r="HT1220" i="25"/>
  <c r="HU1220" i="25"/>
  <c r="HV1220" i="25"/>
  <c r="HW1220" i="25"/>
  <c r="HX1220" i="25"/>
  <c r="HY1220" i="25"/>
  <c r="HZ1220" i="25"/>
  <c r="IA1220" i="25"/>
  <c r="IB1220" i="25"/>
  <c r="IC1220" i="25"/>
  <c r="ID1220" i="25"/>
  <c r="IE1220" i="25"/>
  <c r="IF1220" i="25"/>
  <c r="IG1220" i="25"/>
  <c r="IH1220" i="25"/>
  <c r="II1220" i="25"/>
  <c r="IJ1220" i="25"/>
  <c r="IK1220" i="25"/>
  <c r="IL1220" i="25"/>
  <c r="IM1220" i="25"/>
  <c r="IN1220" i="25"/>
  <c r="IO1220" i="25"/>
  <c r="IP1220" i="25"/>
  <c r="IQ1220" i="25"/>
  <c r="IR1220" i="25"/>
  <c r="IS1220" i="25"/>
  <c r="IT1220" i="25"/>
  <c r="IU1220" i="25"/>
  <c r="IV1220" i="25"/>
  <c r="IW1220" i="25"/>
  <c r="IX1220" i="25"/>
  <c r="IY1220" i="25"/>
  <c r="IZ1220" i="25"/>
  <c r="JA1220" i="25"/>
  <c r="JB1220" i="25"/>
  <c r="JC1220" i="25"/>
  <c r="JD1220" i="25"/>
  <c r="JE1220" i="25"/>
  <c r="JF1220" i="25"/>
  <c r="JG1220" i="25"/>
  <c r="JH1220" i="25"/>
  <c r="JI1220" i="25"/>
  <c r="JJ1220" i="25"/>
  <c r="JK1220" i="25"/>
  <c r="JL1220" i="25"/>
  <c r="JM1220" i="25"/>
  <c r="JN1220" i="25"/>
  <c r="JO1220" i="25"/>
  <c r="JP1220" i="25"/>
  <c r="JQ1220" i="25"/>
  <c r="JR1220" i="25"/>
  <c r="JS1220" i="25"/>
  <c r="JT1220" i="25"/>
  <c r="JU1220" i="25"/>
  <c r="JV1220" i="25"/>
  <c r="JW1220" i="25"/>
  <c r="JX1220" i="25"/>
  <c r="JY1220" i="25"/>
  <c r="JZ1220" i="25"/>
  <c r="FK1221" i="25"/>
  <c r="FL1221" i="25"/>
  <c r="FM1221" i="25"/>
  <c r="FN1221" i="25"/>
  <c r="FO1221" i="25"/>
  <c r="FP1221" i="25"/>
  <c r="FQ1221" i="25"/>
  <c r="FR1221" i="25"/>
  <c r="FS1221" i="25"/>
  <c r="FT1221" i="25"/>
  <c r="FU1221" i="25"/>
  <c r="FV1221" i="25"/>
  <c r="FW1221" i="25"/>
  <c r="FX1221" i="25"/>
  <c r="FY1221" i="25"/>
  <c r="FZ1221" i="25"/>
  <c r="GA1221" i="25"/>
  <c r="GB1221" i="25"/>
  <c r="GC1221" i="25"/>
  <c r="GD1221" i="25"/>
  <c r="GE1221" i="25"/>
  <c r="GF1221" i="25"/>
  <c r="GG1221" i="25"/>
  <c r="GH1221" i="25"/>
  <c r="GI1221" i="25"/>
  <c r="GJ1221" i="25"/>
  <c r="GK1221" i="25"/>
  <c r="GL1221" i="25"/>
  <c r="GM1221" i="25"/>
  <c r="GN1221" i="25"/>
  <c r="GO1221" i="25"/>
  <c r="GP1221" i="25"/>
  <c r="GQ1221" i="25"/>
  <c r="GR1221" i="25"/>
  <c r="GS1221" i="25"/>
  <c r="GT1221" i="25"/>
  <c r="GU1221" i="25"/>
  <c r="GV1221" i="25"/>
  <c r="GW1221" i="25"/>
  <c r="GX1221" i="25"/>
  <c r="GY1221" i="25"/>
  <c r="GZ1221" i="25"/>
  <c r="HA1221" i="25"/>
  <c r="HB1221" i="25"/>
  <c r="HC1221" i="25"/>
  <c r="HD1221" i="25"/>
  <c r="HE1221" i="25"/>
  <c r="HF1221" i="25"/>
  <c r="HG1221" i="25"/>
  <c r="HH1221" i="25"/>
  <c r="HI1221" i="25"/>
  <c r="HJ1221" i="25"/>
  <c r="HK1221" i="25"/>
  <c r="HL1221" i="25"/>
  <c r="HM1221" i="25"/>
  <c r="HN1221" i="25"/>
  <c r="HO1221" i="25"/>
  <c r="HP1221" i="25"/>
  <c r="HQ1221" i="25"/>
  <c r="HR1221" i="25"/>
  <c r="HS1221" i="25"/>
  <c r="HT1221" i="25"/>
  <c r="HU1221" i="25"/>
  <c r="HV1221" i="25"/>
  <c r="HW1221" i="25"/>
  <c r="HX1221" i="25"/>
  <c r="HY1221" i="25"/>
  <c r="HZ1221" i="25"/>
  <c r="IA1221" i="25"/>
  <c r="IB1221" i="25"/>
  <c r="IC1221" i="25"/>
  <c r="ID1221" i="25"/>
  <c r="IE1221" i="25"/>
  <c r="IF1221" i="25"/>
  <c r="IG1221" i="25"/>
  <c r="IH1221" i="25"/>
  <c r="II1221" i="25"/>
  <c r="IJ1221" i="25"/>
  <c r="IK1221" i="25"/>
  <c r="IL1221" i="25"/>
  <c r="IM1221" i="25"/>
  <c r="IN1221" i="25"/>
  <c r="IO1221" i="25"/>
  <c r="IP1221" i="25"/>
  <c r="IQ1221" i="25"/>
  <c r="IR1221" i="25"/>
  <c r="IS1221" i="25"/>
  <c r="IT1221" i="25"/>
  <c r="IU1221" i="25"/>
  <c r="IV1221" i="25"/>
  <c r="IW1221" i="25"/>
  <c r="IX1221" i="25"/>
  <c r="IY1221" i="25"/>
  <c r="IZ1221" i="25"/>
  <c r="JA1221" i="25"/>
  <c r="JB1221" i="25"/>
  <c r="JC1221" i="25"/>
  <c r="JD1221" i="25"/>
  <c r="JE1221" i="25"/>
  <c r="JF1221" i="25"/>
  <c r="JG1221" i="25"/>
  <c r="JH1221" i="25"/>
  <c r="JI1221" i="25"/>
  <c r="JJ1221" i="25"/>
  <c r="JK1221" i="25"/>
  <c r="JL1221" i="25"/>
  <c r="JM1221" i="25"/>
  <c r="JN1221" i="25"/>
  <c r="JO1221" i="25"/>
  <c r="JP1221" i="25"/>
  <c r="JQ1221" i="25"/>
  <c r="JR1221" i="25"/>
  <c r="JS1221" i="25"/>
  <c r="JT1221" i="25"/>
  <c r="JU1221" i="25"/>
  <c r="JV1221" i="25"/>
  <c r="JW1221" i="25"/>
  <c r="JX1221" i="25"/>
  <c r="JY1221" i="25"/>
  <c r="JZ1221" i="25"/>
  <c r="FK1222" i="25"/>
  <c r="FL1222" i="25"/>
  <c r="FM1222" i="25"/>
  <c r="FN1222" i="25"/>
  <c r="FO1222" i="25"/>
  <c r="FP1222" i="25"/>
  <c r="FQ1222" i="25"/>
  <c r="FR1222" i="25"/>
  <c r="FS1222" i="25"/>
  <c r="FT1222" i="25"/>
  <c r="FU1222" i="25"/>
  <c r="FV1222" i="25"/>
  <c r="FW1222" i="25"/>
  <c r="FX1222" i="25"/>
  <c r="FY1222" i="25"/>
  <c r="FZ1222" i="25"/>
  <c r="GA1222" i="25"/>
  <c r="GB1222" i="25"/>
  <c r="GC1222" i="25"/>
  <c r="GD1222" i="25"/>
  <c r="GE1222" i="25"/>
  <c r="GF1222" i="25"/>
  <c r="GG1222" i="25"/>
  <c r="GH1222" i="25"/>
  <c r="GI1222" i="25"/>
  <c r="GJ1222" i="25"/>
  <c r="GK1222" i="25"/>
  <c r="GL1222" i="25"/>
  <c r="GM1222" i="25"/>
  <c r="GN1222" i="25"/>
  <c r="GO1222" i="25"/>
  <c r="GP1222" i="25"/>
  <c r="GQ1222" i="25"/>
  <c r="GR1222" i="25"/>
  <c r="GS1222" i="25"/>
  <c r="GT1222" i="25"/>
  <c r="GU1222" i="25"/>
  <c r="GV1222" i="25"/>
  <c r="GW1222" i="25"/>
  <c r="GX1222" i="25"/>
  <c r="GY1222" i="25"/>
  <c r="GZ1222" i="25"/>
  <c r="HA1222" i="25"/>
  <c r="HB1222" i="25"/>
  <c r="HC1222" i="25"/>
  <c r="HD1222" i="25"/>
  <c r="HE1222" i="25"/>
  <c r="HF1222" i="25"/>
  <c r="HG1222" i="25"/>
  <c r="HH1222" i="25"/>
  <c r="HI1222" i="25"/>
  <c r="HJ1222" i="25"/>
  <c r="HK1222" i="25"/>
  <c r="HL1222" i="25"/>
  <c r="HM1222" i="25"/>
  <c r="HN1222" i="25"/>
  <c r="HO1222" i="25"/>
  <c r="HP1222" i="25"/>
  <c r="HQ1222" i="25"/>
  <c r="HR1222" i="25"/>
  <c r="HS1222" i="25"/>
  <c r="HT1222" i="25"/>
  <c r="HU1222" i="25"/>
  <c r="HV1222" i="25"/>
  <c r="HW1222" i="25"/>
  <c r="HX1222" i="25"/>
  <c r="HY1222" i="25"/>
  <c r="HZ1222" i="25"/>
  <c r="IA1222" i="25"/>
  <c r="IB1222" i="25"/>
  <c r="IC1222" i="25"/>
  <c r="ID1222" i="25"/>
  <c r="IE1222" i="25"/>
  <c r="IF1222" i="25"/>
  <c r="IG1222" i="25"/>
  <c r="IH1222" i="25"/>
  <c r="II1222" i="25"/>
  <c r="IJ1222" i="25"/>
  <c r="IK1222" i="25"/>
  <c r="IL1222" i="25"/>
  <c r="IM1222" i="25"/>
  <c r="IN1222" i="25"/>
  <c r="IO1222" i="25"/>
  <c r="IP1222" i="25"/>
  <c r="IQ1222" i="25"/>
  <c r="IR1222" i="25"/>
  <c r="IS1222" i="25"/>
  <c r="IT1222" i="25"/>
  <c r="IU1222" i="25"/>
  <c r="IV1222" i="25"/>
  <c r="IW1222" i="25"/>
  <c r="IX1222" i="25"/>
  <c r="IY1222" i="25"/>
  <c r="IZ1222" i="25"/>
  <c r="JA1222" i="25"/>
  <c r="JB1222" i="25"/>
  <c r="JC1222" i="25"/>
  <c r="JD1222" i="25"/>
  <c r="JE1222" i="25"/>
  <c r="JF1222" i="25"/>
  <c r="JG1222" i="25"/>
  <c r="JH1222" i="25"/>
  <c r="JI1222" i="25"/>
  <c r="JJ1222" i="25"/>
  <c r="JK1222" i="25"/>
  <c r="JL1222" i="25"/>
  <c r="JM1222" i="25"/>
  <c r="JN1222" i="25"/>
  <c r="JO1222" i="25"/>
  <c r="JP1222" i="25"/>
  <c r="JQ1222" i="25"/>
  <c r="JR1222" i="25"/>
  <c r="JS1222" i="25"/>
  <c r="JT1222" i="25"/>
  <c r="JU1222" i="25"/>
  <c r="JV1222" i="25"/>
  <c r="JW1222" i="25"/>
  <c r="JX1222" i="25"/>
  <c r="JY1222" i="25"/>
  <c r="JZ1222" i="25"/>
  <c r="FK1223" i="25"/>
  <c r="FL1223" i="25"/>
  <c r="FM1223" i="25"/>
  <c r="FN1223" i="25"/>
  <c r="FO1223" i="25"/>
  <c r="FP1223" i="25"/>
  <c r="FQ1223" i="25"/>
  <c r="FR1223" i="25"/>
  <c r="FS1223" i="25"/>
  <c r="FT1223" i="25"/>
  <c r="FU1223" i="25"/>
  <c r="FV1223" i="25"/>
  <c r="FW1223" i="25"/>
  <c r="FX1223" i="25"/>
  <c r="FY1223" i="25"/>
  <c r="FZ1223" i="25"/>
  <c r="GA1223" i="25"/>
  <c r="GB1223" i="25"/>
  <c r="GC1223" i="25"/>
  <c r="GD1223" i="25"/>
  <c r="GE1223" i="25"/>
  <c r="GF1223" i="25"/>
  <c r="GG1223" i="25"/>
  <c r="GH1223" i="25"/>
  <c r="GI1223" i="25"/>
  <c r="GJ1223" i="25"/>
  <c r="GK1223" i="25"/>
  <c r="GL1223" i="25"/>
  <c r="GM1223" i="25"/>
  <c r="GN1223" i="25"/>
  <c r="GO1223" i="25"/>
  <c r="GP1223" i="25"/>
  <c r="GQ1223" i="25"/>
  <c r="GR1223" i="25"/>
  <c r="GS1223" i="25"/>
  <c r="GT1223" i="25"/>
  <c r="GU1223" i="25"/>
  <c r="GV1223" i="25"/>
  <c r="GW1223" i="25"/>
  <c r="GX1223" i="25"/>
  <c r="GY1223" i="25"/>
  <c r="GZ1223" i="25"/>
  <c r="HA1223" i="25"/>
  <c r="HB1223" i="25"/>
  <c r="HC1223" i="25"/>
  <c r="HD1223" i="25"/>
  <c r="HE1223" i="25"/>
  <c r="HF1223" i="25"/>
  <c r="HG1223" i="25"/>
  <c r="HH1223" i="25"/>
  <c r="HI1223" i="25"/>
  <c r="HJ1223" i="25"/>
  <c r="HK1223" i="25"/>
  <c r="HL1223" i="25"/>
  <c r="HM1223" i="25"/>
  <c r="HN1223" i="25"/>
  <c r="HO1223" i="25"/>
  <c r="HP1223" i="25"/>
  <c r="HQ1223" i="25"/>
  <c r="HR1223" i="25"/>
  <c r="HS1223" i="25"/>
  <c r="HT1223" i="25"/>
  <c r="HU1223" i="25"/>
  <c r="HV1223" i="25"/>
  <c r="HW1223" i="25"/>
  <c r="HX1223" i="25"/>
  <c r="HY1223" i="25"/>
  <c r="HZ1223" i="25"/>
  <c r="IA1223" i="25"/>
  <c r="IB1223" i="25"/>
  <c r="IC1223" i="25"/>
  <c r="ID1223" i="25"/>
  <c r="IE1223" i="25"/>
  <c r="IF1223" i="25"/>
  <c r="IG1223" i="25"/>
  <c r="IH1223" i="25"/>
  <c r="II1223" i="25"/>
  <c r="IJ1223" i="25"/>
  <c r="IK1223" i="25"/>
  <c r="IL1223" i="25"/>
  <c r="IM1223" i="25"/>
  <c r="IN1223" i="25"/>
  <c r="IO1223" i="25"/>
  <c r="IP1223" i="25"/>
  <c r="IQ1223" i="25"/>
  <c r="IR1223" i="25"/>
  <c r="IS1223" i="25"/>
  <c r="IT1223" i="25"/>
  <c r="IU1223" i="25"/>
  <c r="IV1223" i="25"/>
  <c r="IW1223" i="25"/>
  <c r="IX1223" i="25"/>
  <c r="IY1223" i="25"/>
  <c r="IZ1223" i="25"/>
  <c r="JA1223" i="25"/>
  <c r="JB1223" i="25"/>
  <c r="JC1223" i="25"/>
  <c r="JD1223" i="25"/>
  <c r="JE1223" i="25"/>
  <c r="JF1223" i="25"/>
  <c r="JG1223" i="25"/>
  <c r="JH1223" i="25"/>
  <c r="JI1223" i="25"/>
  <c r="JJ1223" i="25"/>
  <c r="JK1223" i="25"/>
  <c r="JL1223" i="25"/>
  <c r="JM1223" i="25"/>
  <c r="JN1223" i="25"/>
  <c r="JO1223" i="25"/>
  <c r="JP1223" i="25"/>
  <c r="JQ1223" i="25"/>
  <c r="JR1223" i="25"/>
  <c r="JS1223" i="25"/>
  <c r="JT1223" i="25"/>
  <c r="JU1223" i="25"/>
  <c r="JV1223" i="25"/>
  <c r="JW1223" i="25"/>
  <c r="JX1223" i="25"/>
  <c r="JY1223" i="25"/>
  <c r="JZ1223" i="25"/>
  <c r="FK1224" i="25"/>
  <c r="FL1224" i="25"/>
  <c r="FM1224" i="25"/>
  <c r="FN1224" i="25"/>
  <c r="FO1224" i="25"/>
  <c r="FP1224" i="25"/>
  <c r="FQ1224" i="25"/>
  <c r="FR1224" i="25"/>
  <c r="FS1224" i="25"/>
  <c r="FT1224" i="25"/>
  <c r="FU1224" i="25"/>
  <c r="FV1224" i="25"/>
  <c r="FW1224" i="25"/>
  <c r="FX1224" i="25"/>
  <c r="FY1224" i="25"/>
  <c r="FZ1224" i="25"/>
  <c r="GA1224" i="25"/>
  <c r="GB1224" i="25"/>
  <c r="GC1224" i="25"/>
  <c r="GD1224" i="25"/>
  <c r="GE1224" i="25"/>
  <c r="GF1224" i="25"/>
  <c r="GG1224" i="25"/>
  <c r="GH1224" i="25"/>
  <c r="GI1224" i="25"/>
  <c r="GJ1224" i="25"/>
  <c r="GK1224" i="25"/>
  <c r="GL1224" i="25"/>
  <c r="GM1224" i="25"/>
  <c r="GN1224" i="25"/>
  <c r="GO1224" i="25"/>
  <c r="GP1224" i="25"/>
  <c r="GQ1224" i="25"/>
  <c r="GR1224" i="25"/>
  <c r="GS1224" i="25"/>
  <c r="GT1224" i="25"/>
  <c r="GU1224" i="25"/>
  <c r="GV1224" i="25"/>
  <c r="GW1224" i="25"/>
  <c r="GX1224" i="25"/>
  <c r="GY1224" i="25"/>
  <c r="GZ1224" i="25"/>
  <c r="HA1224" i="25"/>
  <c r="HB1224" i="25"/>
  <c r="HC1224" i="25"/>
  <c r="HD1224" i="25"/>
  <c r="HE1224" i="25"/>
  <c r="HF1224" i="25"/>
  <c r="HG1224" i="25"/>
  <c r="HH1224" i="25"/>
  <c r="HI1224" i="25"/>
  <c r="HJ1224" i="25"/>
  <c r="HK1224" i="25"/>
  <c r="HL1224" i="25"/>
  <c r="HM1224" i="25"/>
  <c r="HN1224" i="25"/>
  <c r="HO1224" i="25"/>
  <c r="HP1224" i="25"/>
  <c r="HQ1224" i="25"/>
  <c r="HR1224" i="25"/>
  <c r="HS1224" i="25"/>
  <c r="HT1224" i="25"/>
  <c r="HU1224" i="25"/>
  <c r="HV1224" i="25"/>
  <c r="HW1224" i="25"/>
  <c r="HX1224" i="25"/>
  <c r="HY1224" i="25"/>
  <c r="HZ1224" i="25"/>
  <c r="IA1224" i="25"/>
  <c r="IB1224" i="25"/>
  <c r="IC1224" i="25"/>
  <c r="ID1224" i="25"/>
  <c r="IE1224" i="25"/>
  <c r="IF1224" i="25"/>
  <c r="IG1224" i="25"/>
  <c r="IH1224" i="25"/>
  <c r="II1224" i="25"/>
  <c r="IJ1224" i="25"/>
  <c r="IK1224" i="25"/>
  <c r="IL1224" i="25"/>
  <c r="IM1224" i="25"/>
  <c r="IN1224" i="25"/>
  <c r="IO1224" i="25"/>
  <c r="IP1224" i="25"/>
  <c r="IQ1224" i="25"/>
  <c r="IR1224" i="25"/>
  <c r="IS1224" i="25"/>
  <c r="IT1224" i="25"/>
  <c r="IU1224" i="25"/>
  <c r="IV1224" i="25"/>
  <c r="IW1224" i="25"/>
  <c r="IX1224" i="25"/>
  <c r="IY1224" i="25"/>
  <c r="IZ1224" i="25"/>
  <c r="JA1224" i="25"/>
  <c r="JB1224" i="25"/>
  <c r="JC1224" i="25"/>
  <c r="JD1224" i="25"/>
  <c r="JE1224" i="25"/>
  <c r="JF1224" i="25"/>
  <c r="JG1224" i="25"/>
  <c r="JH1224" i="25"/>
  <c r="JI1224" i="25"/>
  <c r="JJ1224" i="25"/>
  <c r="JK1224" i="25"/>
  <c r="JL1224" i="25"/>
  <c r="JM1224" i="25"/>
  <c r="JN1224" i="25"/>
  <c r="JO1224" i="25"/>
  <c r="JP1224" i="25"/>
  <c r="JQ1224" i="25"/>
  <c r="JR1224" i="25"/>
  <c r="JS1224" i="25"/>
  <c r="JT1224" i="25"/>
  <c r="JU1224" i="25"/>
  <c r="JV1224" i="25"/>
  <c r="JW1224" i="25"/>
  <c r="JX1224" i="25"/>
  <c r="JY1224" i="25"/>
  <c r="JZ1224" i="25"/>
  <c r="FK1225" i="25"/>
  <c r="FL1225" i="25"/>
  <c r="FM1225" i="25"/>
  <c r="FN1225" i="25"/>
  <c r="FO1225" i="25"/>
  <c r="FP1225" i="25"/>
  <c r="FQ1225" i="25"/>
  <c r="FR1225" i="25"/>
  <c r="FS1225" i="25"/>
  <c r="FT1225" i="25"/>
  <c r="FU1225" i="25"/>
  <c r="FV1225" i="25"/>
  <c r="FW1225" i="25"/>
  <c r="FX1225" i="25"/>
  <c r="FY1225" i="25"/>
  <c r="FZ1225" i="25"/>
  <c r="GA1225" i="25"/>
  <c r="GB1225" i="25"/>
  <c r="GC1225" i="25"/>
  <c r="GD1225" i="25"/>
  <c r="GE1225" i="25"/>
  <c r="GF1225" i="25"/>
  <c r="GG1225" i="25"/>
  <c r="GH1225" i="25"/>
  <c r="GI1225" i="25"/>
  <c r="GJ1225" i="25"/>
  <c r="GK1225" i="25"/>
  <c r="GL1225" i="25"/>
  <c r="GM1225" i="25"/>
  <c r="GN1225" i="25"/>
  <c r="GO1225" i="25"/>
  <c r="GP1225" i="25"/>
  <c r="GQ1225" i="25"/>
  <c r="GR1225" i="25"/>
  <c r="GS1225" i="25"/>
  <c r="GT1225" i="25"/>
  <c r="GU1225" i="25"/>
  <c r="GV1225" i="25"/>
  <c r="GW1225" i="25"/>
  <c r="GX1225" i="25"/>
  <c r="GY1225" i="25"/>
  <c r="GZ1225" i="25"/>
  <c r="HA1225" i="25"/>
  <c r="HB1225" i="25"/>
  <c r="HC1225" i="25"/>
  <c r="HD1225" i="25"/>
  <c r="HE1225" i="25"/>
  <c r="HF1225" i="25"/>
  <c r="HG1225" i="25"/>
  <c r="HH1225" i="25"/>
  <c r="HI1225" i="25"/>
  <c r="HJ1225" i="25"/>
  <c r="HK1225" i="25"/>
  <c r="HL1225" i="25"/>
  <c r="HM1225" i="25"/>
  <c r="HN1225" i="25"/>
  <c r="HO1225" i="25"/>
  <c r="HP1225" i="25"/>
  <c r="HQ1225" i="25"/>
  <c r="HR1225" i="25"/>
  <c r="HS1225" i="25"/>
  <c r="HT1225" i="25"/>
  <c r="HU1225" i="25"/>
  <c r="HV1225" i="25"/>
  <c r="HW1225" i="25"/>
  <c r="HX1225" i="25"/>
  <c r="HY1225" i="25"/>
  <c r="HZ1225" i="25"/>
  <c r="IA1225" i="25"/>
  <c r="IB1225" i="25"/>
  <c r="IC1225" i="25"/>
  <c r="ID1225" i="25"/>
  <c r="IE1225" i="25"/>
  <c r="IF1225" i="25"/>
  <c r="IG1225" i="25"/>
  <c r="IH1225" i="25"/>
  <c r="II1225" i="25"/>
  <c r="IJ1225" i="25"/>
  <c r="IK1225" i="25"/>
  <c r="IL1225" i="25"/>
  <c r="IM1225" i="25"/>
  <c r="IN1225" i="25"/>
  <c r="IO1225" i="25"/>
  <c r="IP1225" i="25"/>
  <c r="IQ1225" i="25"/>
  <c r="IR1225" i="25"/>
  <c r="IS1225" i="25"/>
  <c r="IT1225" i="25"/>
  <c r="IU1225" i="25"/>
  <c r="IV1225" i="25"/>
  <c r="IW1225" i="25"/>
  <c r="IX1225" i="25"/>
  <c r="IY1225" i="25"/>
  <c r="IZ1225" i="25"/>
  <c r="JA1225" i="25"/>
  <c r="JB1225" i="25"/>
  <c r="JC1225" i="25"/>
  <c r="JD1225" i="25"/>
  <c r="JE1225" i="25"/>
  <c r="JF1225" i="25"/>
  <c r="JG1225" i="25"/>
  <c r="JH1225" i="25"/>
  <c r="JI1225" i="25"/>
  <c r="JJ1225" i="25"/>
  <c r="JK1225" i="25"/>
  <c r="JL1225" i="25"/>
  <c r="JM1225" i="25"/>
  <c r="JN1225" i="25"/>
  <c r="JO1225" i="25"/>
  <c r="JP1225" i="25"/>
  <c r="JQ1225" i="25"/>
  <c r="JR1225" i="25"/>
  <c r="JS1225" i="25"/>
  <c r="JT1225" i="25"/>
  <c r="JU1225" i="25"/>
  <c r="JV1225" i="25"/>
  <c r="JW1225" i="25"/>
  <c r="JX1225" i="25"/>
  <c r="JY1225" i="25"/>
  <c r="JZ1225" i="25"/>
  <c r="FK1226" i="25"/>
  <c r="FL1226" i="25"/>
  <c r="FM1226" i="25"/>
  <c r="FN1226" i="25"/>
  <c r="FO1226" i="25"/>
  <c r="FP1226" i="25"/>
  <c r="FQ1226" i="25"/>
  <c r="FR1226" i="25"/>
  <c r="FS1226" i="25"/>
  <c r="FT1226" i="25"/>
  <c r="FU1226" i="25"/>
  <c r="FV1226" i="25"/>
  <c r="FW1226" i="25"/>
  <c r="FX1226" i="25"/>
  <c r="FY1226" i="25"/>
  <c r="FZ1226" i="25"/>
  <c r="GA1226" i="25"/>
  <c r="GB1226" i="25"/>
  <c r="GC1226" i="25"/>
  <c r="GD1226" i="25"/>
  <c r="GE1226" i="25"/>
  <c r="GF1226" i="25"/>
  <c r="GG1226" i="25"/>
  <c r="GH1226" i="25"/>
  <c r="GI1226" i="25"/>
  <c r="GJ1226" i="25"/>
  <c r="GK1226" i="25"/>
  <c r="GL1226" i="25"/>
  <c r="GM1226" i="25"/>
  <c r="GN1226" i="25"/>
  <c r="GO1226" i="25"/>
  <c r="GP1226" i="25"/>
  <c r="GQ1226" i="25"/>
  <c r="GR1226" i="25"/>
  <c r="GS1226" i="25"/>
  <c r="GT1226" i="25"/>
  <c r="GU1226" i="25"/>
  <c r="GV1226" i="25"/>
  <c r="GW1226" i="25"/>
  <c r="GX1226" i="25"/>
  <c r="GY1226" i="25"/>
  <c r="GZ1226" i="25"/>
  <c r="HA1226" i="25"/>
  <c r="HB1226" i="25"/>
  <c r="HC1226" i="25"/>
  <c r="HD1226" i="25"/>
  <c r="HE1226" i="25"/>
  <c r="HF1226" i="25"/>
  <c r="HG1226" i="25"/>
  <c r="HH1226" i="25"/>
  <c r="HI1226" i="25"/>
  <c r="HJ1226" i="25"/>
  <c r="HK1226" i="25"/>
  <c r="HL1226" i="25"/>
  <c r="HM1226" i="25"/>
  <c r="HN1226" i="25"/>
  <c r="HO1226" i="25"/>
  <c r="HP1226" i="25"/>
  <c r="HQ1226" i="25"/>
  <c r="HR1226" i="25"/>
  <c r="HS1226" i="25"/>
  <c r="HT1226" i="25"/>
  <c r="HU1226" i="25"/>
  <c r="HV1226" i="25"/>
  <c r="HW1226" i="25"/>
  <c r="HX1226" i="25"/>
  <c r="HY1226" i="25"/>
  <c r="HZ1226" i="25"/>
  <c r="IA1226" i="25"/>
  <c r="IB1226" i="25"/>
  <c r="IC1226" i="25"/>
  <c r="ID1226" i="25"/>
  <c r="IE1226" i="25"/>
  <c r="IF1226" i="25"/>
  <c r="IG1226" i="25"/>
  <c r="IH1226" i="25"/>
  <c r="II1226" i="25"/>
  <c r="IJ1226" i="25"/>
  <c r="IK1226" i="25"/>
  <c r="IL1226" i="25"/>
  <c r="IM1226" i="25"/>
  <c r="IN1226" i="25"/>
  <c r="IO1226" i="25"/>
  <c r="IP1226" i="25"/>
  <c r="IQ1226" i="25"/>
  <c r="IR1226" i="25"/>
  <c r="IS1226" i="25"/>
  <c r="IT1226" i="25"/>
  <c r="IU1226" i="25"/>
  <c r="IV1226" i="25"/>
  <c r="IW1226" i="25"/>
  <c r="IX1226" i="25"/>
  <c r="IY1226" i="25"/>
  <c r="IZ1226" i="25"/>
  <c r="JA1226" i="25"/>
  <c r="JB1226" i="25"/>
  <c r="JC1226" i="25"/>
  <c r="JD1226" i="25"/>
  <c r="JE1226" i="25"/>
  <c r="JF1226" i="25"/>
  <c r="JG1226" i="25"/>
  <c r="JH1226" i="25"/>
  <c r="JI1226" i="25"/>
  <c r="JJ1226" i="25"/>
  <c r="JK1226" i="25"/>
  <c r="JL1226" i="25"/>
  <c r="JM1226" i="25"/>
  <c r="JN1226" i="25"/>
  <c r="JO1226" i="25"/>
  <c r="JP1226" i="25"/>
  <c r="JQ1226" i="25"/>
  <c r="JR1226" i="25"/>
  <c r="JS1226" i="25"/>
  <c r="JT1226" i="25"/>
  <c r="JU1226" i="25"/>
  <c r="JV1226" i="25"/>
  <c r="JW1226" i="25"/>
  <c r="JX1226" i="25"/>
  <c r="JY1226" i="25"/>
  <c r="JZ1226" i="25"/>
  <c r="FK1227" i="25"/>
  <c r="FL1227" i="25"/>
  <c r="FM1227" i="25"/>
  <c r="FN1227" i="25"/>
  <c r="FO1227" i="25"/>
  <c r="FP1227" i="25"/>
  <c r="FQ1227" i="25"/>
  <c r="FR1227" i="25"/>
  <c r="FS1227" i="25"/>
  <c r="FT1227" i="25"/>
  <c r="FU1227" i="25"/>
  <c r="FV1227" i="25"/>
  <c r="FW1227" i="25"/>
  <c r="FX1227" i="25"/>
  <c r="FY1227" i="25"/>
  <c r="FZ1227" i="25"/>
  <c r="GA1227" i="25"/>
  <c r="GB1227" i="25"/>
  <c r="GC1227" i="25"/>
  <c r="GD1227" i="25"/>
  <c r="GE1227" i="25"/>
  <c r="GF1227" i="25"/>
  <c r="GG1227" i="25"/>
  <c r="GH1227" i="25"/>
  <c r="GI1227" i="25"/>
  <c r="GJ1227" i="25"/>
  <c r="GK1227" i="25"/>
  <c r="GL1227" i="25"/>
  <c r="GM1227" i="25"/>
  <c r="GN1227" i="25"/>
  <c r="GO1227" i="25"/>
  <c r="GP1227" i="25"/>
  <c r="GQ1227" i="25"/>
  <c r="GR1227" i="25"/>
  <c r="GS1227" i="25"/>
  <c r="GT1227" i="25"/>
  <c r="GU1227" i="25"/>
  <c r="GV1227" i="25"/>
  <c r="GW1227" i="25"/>
  <c r="GX1227" i="25"/>
  <c r="GY1227" i="25"/>
  <c r="GZ1227" i="25"/>
  <c r="HA1227" i="25"/>
  <c r="HB1227" i="25"/>
  <c r="HC1227" i="25"/>
  <c r="HD1227" i="25"/>
  <c r="HE1227" i="25"/>
  <c r="HF1227" i="25"/>
  <c r="HG1227" i="25"/>
  <c r="HH1227" i="25"/>
  <c r="HI1227" i="25"/>
  <c r="HJ1227" i="25"/>
  <c r="HK1227" i="25"/>
  <c r="HL1227" i="25"/>
  <c r="HM1227" i="25"/>
  <c r="HN1227" i="25"/>
  <c r="HO1227" i="25"/>
  <c r="HP1227" i="25"/>
  <c r="HQ1227" i="25"/>
  <c r="HR1227" i="25"/>
  <c r="HS1227" i="25"/>
  <c r="HT1227" i="25"/>
  <c r="HU1227" i="25"/>
  <c r="HV1227" i="25"/>
  <c r="HW1227" i="25"/>
  <c r="HX1227" i="25"/>
  <c r="HY1227" i="25"/>
  <c r="HZ1227" i="25"/>
  <c r="IA1227" i="25"/>
  <c r="IB1227" i="25"/>
  <c r="IC1227" i="25"/>
  <c r="ID1227" i="25"/>
  <c r="IE1227" i="25"/>
  <c r="IF1227" i="25"/>
  <c r="IG1227" i="25"/>
  <c r="IH1227" i="25"/>
  <c r="II1227" i="25"/>
  <c r="IJ1227" i="25"/>
  <c r="IK1227" i="25"/>
  <c r="IL1227" i="25"/>
  <c r="IM1227" i="25"/>
  <c r="IN1227" i="25"/>
  <c r="IO1227" i="25"/>
  <c r="IP1227" i="25"/>
  <c r="IQ1227" i="25"/>
  <c r="IR1227" i="25"/>
  <c r="IS1227" i="25"/>
  <c r="IT1227" i="25"/>
  <c r="IU1227" i="25"/>
  <c r="IV1227" i="25"/>
  <c r="IW1227" i="25"/>
  <c r="IX1227" i="25"/>
  <c r="IY1227" i="25"/>
  <c r="IZ1227" i="25"/>
  <c r="JA1227" i="25"/>
  <c r="JB1227" i="25"/>
  <c r="JC1227" i="25"/>
  <c r="JD1227" i="25"/>
  <c r="JE1227" i="25"/>
  <c r="JF1227" i="25"/>
  <c r="JG1227" i="25"/>
  <c r="JH1227" i="25"/>
  <c r="JI1227" i="25"/>
  <c r="JJ1227" i="25"/>
  <c r="JK1227" i="25"/>
  <c r="JL1227" i="25"/>
  <c r="JM1227" i="25"/>
  <c r="JN1227" i="25"/>
  <c r="JO1227" i="25"/>
  <c r="JP1227" i="25"/>
  <c r="JQ1227" i="25"/>
  <c r="JR1227" i="25"/>
  <c r="JS1227" i="25"/>
  <c r="JT1227" i="25"/>
  <c r="JU1227" i="25"/>
  <c r="JV1227" i="25"/>
  <c r="JW1227" i="25"/>
  <c r="JX1227" i="25"/>
  <c r="JY1227" i="25"/>
  <c r="JZ1227" i="25"/>
  <c r="FK1228" i="25"/>
  <c r="FL1228" i="25"/>
  <c r="FM1228" i="25"/>
  <c r="FN1228" i="25"/>
  <c r="FO1228" i="25"/>
  <c r="FP1228" i="25"/>
  <c r="FQ1228" i="25"/>
  <c r="FR1228" i="25"/>
  <c r="FS1228" i="25"/>
  <c r="FT1228" i="25"/>
  <c r="FU1228" i="25"/>
  <c r="FV1228" i="25"/>
  <c r="FW1228" i="25"/>
  <c r="FX1228" i="25"/>
  <c r="FY1228" i="25"/>
  <c r="FZ1228" i="25"/>
  <c r="GA1228" i="25"/>
  <c r="GB1228" i="25"/>
  <c r="GC1228" i="25"/>
  <c r="GD1228" i="25"/>
  <c r="GE1228" i="25"/>
  <c r="GF1228" i="25"/>
  <c r="GG1228" i="25"/>
  <c r="GH1228" i="25"/>
  <c r="GI1228" i="25"/>
  <c r="GJ1228" i="25"/>
  <c r="GK1228" i="25"/>
  <c r="GL1228" i="25"/>
  <c r="GM1228" i="25"/>
  <c r="GN1228" i="25"/>
  <c r="GO1228" i="25"/>
  <c r="GP1228" i="25"/>
  <c r="GQ1228" i="25"/>
  <c r="GR1228" i="25"/>
  <c r="GS1228" i="25"/>
  <c r="GT1228" i="25"/>
  <c r="GU1228" i="25"/>
  <c r="GV1228" i="25"/>
  <c r="GW1228" i="25"/>
  <c r="GX1228" i="25"/>
  <c r="GY1228" i="25"/>
  <c r="GZ1228" i="25"/>
  <c r="HA1228" i="25"/>
  <c r="HB1228" i="25"/>
  <c r="HC1228" i="25"/>
  <c r="HD1228" i="25"/>
  <c r="HE1228" i="25"/>
  <c r="HF1228" i="25"/>
  <c r="HG1228" i="25"/>
  <c r="HH1228" i="25"/>
  <c r="HI1228" i="25"/>
  <c r="HJ1228" i="25"/>
  <c r="HK1228" i="25"/>
  <c r="HL1228" i="25"/>
  <c r="HM1228" i="25"/>
  <c r="HN1228" i="25"/>
  <c r="HO1228" i="25"/>
  <c r="HP1228" i="25"/>
  <c r="HQ1228" i="25"/>
  <c r="HR1228" i="25"/>
  <c r="HS1228" i="25"/>
  <c r="HT1228" i="25"/>
  <c r="HU1228" i="25"/>
  <c r="HV1228" i="25"/>
  <c r="HW1228" i="25"/>
  <c r="HX1228" i="25"/>
  <c r="HY1228" i="25"/>
  <c r="HZ1228" i="25"/>
  <c r="IA1228" i="25"/>
  <c r="IB1228" i="25"/>
  <c r="IC1228" i="25"/>
  <c r="ID1228" i="25"/>
  <c r="IE1228" i="25"/>
  <c r="IF1228" i="25"/>
  <c r="IG1228" i="25"/>
  <c r="IH1228" i="25"/>
  <c r="II1228" i="25"/>
  <c r="IJ1228" i="25"/>
  <c r="IK1228" i="25"/>
  <c r="IL1228" i="25"/>
  <c r="IM1228" i="25"/>
  <c r="IN1228" i="25"/>
  <c r="IO1228" i="25"/>
  <c r="IP1228" i="25"/>
  <c r="IQ1228" i="25"/>
  <c r="IR1228" i="25"/>
  <c r="IS1228" i="25"/>
  <c r="IT1228" i="25"/>
  <c r="IU1228" i="25"/>
  <c r="IV1228" i="25"/>
  <c r="IW1228" i="25"/>
  <c r="IX1228" i="25"/>
  <c r="IY1228" i="25"/>
  <c r="IZ1228" i="25"/>
  <c r="JA1228" i="25"/>
  <c r="JB1228" i="25"/>
  <c r="JC1228" i="25"/>
  <c r="JD1228" i="25"/>
  <c r="JE1228" i="25"/>
  <c r="JF1228" i="25"/>
  <c r="JG1228" i="25"/>
  <c r="JH1228" i="25"/>
  <c r="JI1228" i="25"/>
  <c r="JJ1228" i="25"/>
  <c r="JK1228" i="25"/>
  <c r="JL1228" i="25"/>
  <c r="JM1228" i="25"/>
  <c r="JN1228" i="25"/>
  <c r="JO1228" i="25"/>
  <c r="JP1228" i="25"/>
  <c r="JQ1228" i="25"/>
  <c r="JR1228" i="25"/>
  <c r="JS1228" i="25"/>
  <c r="JT1228" i="25"/>
  <c r="JU1228" i="25"/>
  <c r="JV1228" i="25"/>
  <c r="JW1228" i="25"/>
  <c r="JX1228" i="25"/>
  <c r="JY1228" i="25"/>
  <c r="JZ1228" i="25"/>
  <c r="FK1229" i="25"/>
  <c r="FL1229" i="25"/>
  <c r="FM1229" i="25"/>
  <c r="FN1229" i="25"/>
  <c r="FO1229" i="25"/>
  <c r="FP1229" i="25"/>
  <c r="FQ1229" i="25"/>
  <c r="FR1229" i="25"/>
  <c r="FS1229" i="25"/>
  <c r="FT1229" i="25"/>
  <c r="FU1229" i="25"/>
  <c r="FV1229" i="25"/>
  <c r="FW1229" i="25"/>
  <c r="FX1229" i="25"/>
  <c r="FY1229" i="25"/>
  <c r="FZ1229" i="25"/>
  <c r="GA1229" i="25"/>
  <c r="GB1229" i="25"/>
  <c r="GC1229" i="25"/>
  <c r="GD1229" i="25"/>
  <c r="GE1229" i="25"/>
  <c r="GF1229" i="25"/>
  <c r="GG1229" i="25"/>
  <c r="GH1229" i="25"/>
  <c r="GI1229" i="25"/>
  <c r="GJ1229" i="25"/>
  <c r="GK1229" i="25"/>
  <c r="GL1229" i="25"/>
  <c r="GM1229" i="25"/>
  <c r="GN1229" i="25"/>
  <c r="GO1229" i="25"/>
  <c r="GP1229" i="25"/>
  <c r="GQ1229" i="25"/>
  <c r="GR1229" i="25"/>
  <c r="GS1229" i="25"/>
  <c r="GT1229" i="25"/>
  <c r="GU1229" i="25"/>
  <c r="GV1229" i="25"/>
  <c r="GW1229" i="25"/>
  <c r="GX1229" i="25"/>
  <c r="GY1229" i="25"/>
  <c r="GZ1229" i="25"/>
  <c r="HA1229" i="25"/>
  <c r="HB1229" i="25"/>
  <c r="HC1229" i="25"/>
  <c r="HD1229" i="25"/>
  <c r="HE1229" i="25"/>
  <c r="HF1229" i="25"/>
  <c r="HG1229" i="25"/>
  <c r="HH1229" i="25"/>
  <c r="HI1229" i="25"/>
  <c r="HJ1229" i="25"/>
  <c r="HK1229" i="25"/>
  <c r="HL1229" i="25"/>
  <c r="HM1229" i="25"/>
  <c r="HN1229" i="25"/>
  <c r="HO1229" i="25"/>
  <c r="HP1229" i="25"/>
  <c r="HQ1229" i="25"/>
  <c r="HR1229" i="25"/>
  <c r="HS1229" i="25"/>
  <c r="HT1229" i="25"/>
  <c r="HU1229" i="25"/>
  <c r="HV1229" i="25"/>
  <c r="HW1229" i="25"/>
  <c r="HX1229" i="25"/>
  <c r="HY1229" i="25"/>
  <c r="HZ1229" i="25"/>
  <c r="IA1229" i="25"/>
  <c r="IB1229" i="25"/>
  <c r="IC1229" i="25"/>
  <c r="ID1229" i="25"/>
  <c r="IE1229" i="25"/>
  <c r="IF1229" i="25"/>
  <c r="IG1229" i="25"/>
  <c r="IH1229" i="25"/>
  <c r="II1229" i="25"/>
  <c r="IJ1229" i="25"/>
  <c r="IK1229" i="25"/>
  <c r="IL1229" i="25"/>
  <c r="IM1229" i="25"/>
  <c r="IN1229" i="25"/>
  <c r="IO1229" i="25"/>
  <c r="IP1229" i="25"/>
  <c r="IQ1229" i="25"/>
  <c r="IR1229" i="25"/>
  <c r="IS1229" i="25"/>
  <c r="IT1229" i="25"/>
  <c r="IU1229" i="25"/>
  <c r="IV1229" i="25"/>
  <c r="IW1229" i="25"/>
  <c r="IX1229" i="25"/>
  <c r="IY1229" i="25"/>
  <c r="IZ1229" i="25"/>
  <c r="JA1229" i="25"/>
  <c r="JB1229" i="25"/>
  <c r="JC1229" i="25"/>
  <c r="JD1229" i="25"/>
  <c r="JE1229" i="25"/>
  <c r="JF1229" i="25"/>
  <c r="JG1229" i="25"/>
  <c r="JH1229" i="25"/>
  <c r="JI1229" i="25"/>
  <c r="JJ1229" i="25"/>
  <c r="JK1229" i="25"/>
  <c r="JL1229" i="25"/>
  <c r="JM1229" i="25"/>
  <c r="JN1229" i="25"/>
  <c r="JO1229" i="25"/>
  <c r="JP1229" i="25"/>
  <c r="JQ1229" i="25"/>
  <c r="JR1229" i="25"/>
  <c r="JS1229" i="25"/>
  <c r="JT1229" i="25"/>
  <c r="JU1229" i="25"/>
  <c r="JV1229" i="25"/>
  <c r="JW1229" i="25"/>
  <c r="JX1229" i="25"/>
  <c r="JY1229" i="25"/>
  <c r="JZ1229" i="25"/>
  <c r="FK1230" i="25"/>
  <c r="FL1230" i="25"/>
  <c r="FM1230" i="25"/>
  <c r="FN1230" i="25"/>
  <c r="FO1230" i="25"/>
  <c r="FP1230" i="25"/>
  <c r="FQ1230" i="25"/>
  <c r="FR1230" i="25"/>
  <c r="FS1230" i="25"/>
  <c r="FT1230" i="25"/>
  <c r="FU1230" i="25"/>
  <c r="FV1230" i="25"/>
  <c r="FW1230" i="25"/>
  <c r="FX1230" i="25"/>
  <c r="FY1230" i="25"/>
  <c r="FZ1230" i="25"/>
  <c r="GA1230" i="25"/>
  <c r="GB1230" i="25"/>
  <c r="GC1230" i="25"/>
  <c r="GD1230" i="25"/>
  <c r="GE1230" i="25"/>
  <c r="GF1230" i="25"/>
  <c r="GG1230" i="25"/>
  <c r="GH1230" i="25"/>
  <c r="GI1230" i="25"/>
  <c r="GJ1230" i="25"/>
  <c r="GK1230" i="25"/>
  <c r="GL1230" i="25"/>
  <c r="GM1230" i="25"/>
  <c r="GN1230" i="25"/>
  <c r="GO1230" i="25"/>
  <c r="GP1230" i="25"/>
  <c r="GQ1230" i="25"/>
  <c r="GR1230" i="25"/>
  <c r="GS1230" i="25"/>
  <c r="GT1230" i="25"/>
  <c r="GU1230" i="25"/>
  <c r="GV1230" i="25"/>
  <c r="GW1230" i="25"/>
  <c r="GX1230" i="25"/>
  <c r="GY1230" i="25"/>
  <c r="GZ1230" i="25"/>
  <c r="HA1230" i="25"/>
  <c r="HB1230" i="25"/>
  <c r="HC1230" i="25"/>
  <c r="HD1230" i="25"/>
  <c r="HE1230" i="25"/>
  <c r="HF1230" i="25"/>
  <c r="HG1230" i="25"/>
  <c r="HH1230" i="25"/>
  <c r="HI1230" i="25"/>
  <c r="HJ1230" i="25"/>
  <c r="HK1230" i="25"/>
  <c r="HL1230" i="25"/>
  <c r="HM1230" i="25"/>
  <c r="HN1230" i="25"/>
  <c r="HO1230" i="25"/>
  <c r="HP1230" i="25"/>
  <c r="HQ1230" i="25"/>
  <c r="HR1230" i="25"/>
  <c r="HS1230" i="25"/>
  <c r="HT1230" i="25"/>
  <c r="HU1230" i="25"/>
  <c r="HV1230" i="25"/>
  <c r="HW1230" i="25"/>
  <c r="HX1230" i="25"/>
  <c r="HY1230" i="25"/>
  <c r="HZ1230" i="25"/>
  <c r="IA1230" i="25"/>
  <c r="IB1230" i="25"/>
  <c r="IC1230" i="25"/>
  <c r="ID1230" i="25"/>
  <c r="IE1230" i="25"/>
  <c r="IF1230" i="25"/>
  <c r="IG1230" i="25"/>
  <c r="IH1230" i="25"/>
  <c r="II1230" i="25"/>
  <c r="IJ1230" i="25"/>
  <c r="IK1230" i="25"/>
  <c r="IL1230" i="25"/>
  <c r="IM1230" i="25"/>
  <c r="IN1230" i="25"/>
  <c r="IO1230" i="25"/>
  <c r="IP1230" i="25"/>
  <c r="IQ1230" i="25"/>
  <c r="IR1230" i="25"/>
  <c r="IS1230" i="25"/>
  <c r="IT1230" i="25"/>
  <c r="IU1230" i="25"/>
  <c r="IV1230" i="25"/>
  <c r="IW1230" i="25"/>
  <c r="IX1230" i="25"/>
  <c r="IY1230" i="25"/>
  <c r="IZ1230" i="25"/>
  <c r="JA1230" i="25"/>
  <c r="JB1230" i="25"/>
  <c r="JC1230" i="25"/>
  <c r="JD1230" i="25"/>
  <c r="JE1230" i="25"/>
  <c r="JF1230" i="25"/>
  <c r="JG1230" i="25"/>
  <c r="JH1230" i="25"/>
  <c r="JI1230" i="25"/>
  <c r="JJ1230" i="25"/>
  <c r="JK1230" i="25"/>
  <c r="JL1230" i="25"/>
  <c r="JM1230" i="25"/>
  <c r="JN1230" i="25"/>
  <c r="JO1230" i="25"/>
  <c r="JP1230" i="25"/>
  <c r="JQ1230" i="25"/>
  <c r="JR1230" i="25"/>
  <c r="JS1230" i="25"/>
  <c r="JT1230" i="25"/>
  <c r="JU1230" i="25"/>
  <c r="JV1230" i="25"/>
  <c r="JW1230" i="25"/>
  <c r="JX1230" i="25"/>
  <c r="JY1230" i="25"/>
  <c r="JZ1230" i="25"/>
  <c r="FK1231" i="25"/>
  <c r="FL1231" i="25"/>
  <c r="FM1231" i="25"/>
  <c r="FN1231" i="25"/>
  <c r="FO1231" i="25"/>
  <c r="FP1231" i="25"/>
  <c r="FQ1231" i="25"/>
  <c r="FR1231" i="25"/>
  <c r="FS1231" i="25"/>
  <c r="FT1231" i="25"/>
  <c r="FU1231" i="25"/>
  <c r="FV1231" i="25"/>
  <c r="FW1231" i="25"/>
  <c r="FX1231" i="25"/>
  <c r="FY1231" i="25"/>
  <c r="FZ1231" i="25"/>
  <c r="GA1231" i="25"/>
  <c r="GB1231" i="25"/>
  <c r="GC1231" i="25"/>
  <c r="GD1231" i="25"/>
  <c r="GE1231" i="25"/>
  <c r="GF1231" i="25"/>
  <c r="GG1231" i="25"/>
  <c r="GH1231" i="25"/>
  <c r="GI1231" i="25"/>
  <c r="GJ1231" i="25"/>
  <c r="GK1231" i="25"/>
  <c r="GL1231" i="25"/>
  <c r="GM1231" i="25"/>
  <c r="GN1231" i="25"/>
  <c r="GO1231" i="25"/>
  <c r="GP1231" i="25"/>
  <c r="GQ1231" i="25"/>
  <c r="GR1231" i="25"/>
  <c r="GS1231" i="25"/>
  <c r="GT1231" i="25"/>
  <c r="GU1231" i="25"/>
  <c r="GV1231" i="25"/>
  <c r="GW1231" i="25"/>
  <c r="GX1231" i="25"/>
  <c r="GY1231" i="25"/>
  <c r="GZ1231" i="25"/>
  <c r="HA1231" i="25"/>
  <c r="HB1231" i="25"/>
  <c r="HC1231" i="25"/>
  <c r="HD1231" i="25"/>
  <c r="HE1231" i="25"/>
  <c r="HF1231" i="25"/>
  <c r="HG1231" i="25"/>
  <c r="HH1231" i="25"/>
  <c r="HI1231" i="25"/>
  <c r="HJ1231" i="25"/>
  <c r="HK1231" i="25"/>
  <c r="HL1231" i="25"/>
  <c r="HM1231" i="25"/>
  <c r="HN1231" i="25"/>
  <c r="HO1231" i="25"/>
  <c r="HP1231" i="25"/>
  <c r="HQ1231" i="25"/>
  <c r="HR1231" i="25"/>
  <c r="HS1231" i="25"/>
  <c r="HT1231" i="25"/>
  <c r="HU1231" i="25"/>
  <c r="HV1231" i="25"/>
  <c r="HW1231" i="25"/>
  <c r="HX1231" i="25"/>
  <c r="HY1231" i="25"/>
  <c r="HZ1231" i="25"/>
  <c r="IA1231" i="25"/>
  <c r="IB1231" i="25"/>
  <c r="IC1231" i="25"/>
  <c r="ID1231" i="25"/>
  <c r="IE1231" i="25"/>
  <c r="IF1231" i="25"/>
  <c r="IG1231" i="25"/>
  <c r="IH1231" i="25"/>
  <c r="II1231" i="25"/>
  <c r="IJ1231" i="25"/>
  <c r="IK1231" i="25"/>
  <c r="IL1231" i="25"/>
  <c r="IM1231" i="25"/>
  <c r="IN1231" i="25"/>
  <c r="IO1231" i="25"/>
  <c r="IP1231" i="25"/>
  <c r="IQ1231" i="25"/>
  <c r="IR1231" i="25"/>
  <c r="IS1231" i="25"/>
  <c r="IT1231" i="25"/>
  <c r="IU1231" i="25"/>
  <c r="IV1231" i="25"/>
  <c r="IW1231" i="25"/>
  <c r="IX1231" i="25"/>
  <c r="IY1231" i="25"/>
  <c r="IZ1231" i="25"/>
  <c r="JA1231" i="25"/>
  <c r="JB1231" i="25"/>
  <c r="JC1231" i="25"/>
  <c r="JD1231" i="25"/>
  <c r="JE1231" i="25"/>
  <c r="JF1231" i="25"/>
  <c r="JG1231" i="25"/>
  <c r="JH1231" i="25"/>
  <c r="JI1231" i="25"/>
  <c r="JJ1231" i="25"/>
  <c r="JK1231" i="25"/>
  <c r="JL1231" i="25"/>
  <c r="JM1231" i="25"/>
  <c r="JN1231" i="25"/>
  <c r="JO1231" i="25"/>
  <c r="JP1231" i="25"/>
  <c r="JQ1231" i="25"/>
  <c r="JR1231" i="25"/>
  <c r="JS1231" i="25"/>
  <c r="JT1231" i="25"/>
  <c r="JU1231" i="25"/>
  <c r="JV1231" i="25"/>
  <c r="JW1231" i="25"/>
  <c r="JX1231" i="25"/>
  <c r="JY1231" i="25"/>
  <c r="JZ1231" i="25"/>
  <c r="FK1232" i="25"/>
  <c r="FL1232" i="25"/>
  <c r="FM1232" i="25"/>
  <c r="FN1232" i="25"/>
  <c r="FO1232" i="25"/>
  <c r="FP1232" i="25"/>
  <c r="FQ1232" i="25"/>
  <c r="FR1232" i="25"/>
  <c r="FS1232" i="25"/>
  <c r="FT1232" i="25"/>
  <c r="FU1232" i="25"/>
  <c r="FV1232" i="25"/>
  <c r="FW1232" i="25"/>
  <c r="FX1232" i="25"/>
  <c r="FY1232" i="25"/>
  <c r="FZ1232" i="25"/>
  <c r="GA1232" i="25"/>
  <c r="GB1232" i="25"/>
  <c r="GC1232" i="25"/>
  <c r="GD1232" i="25"/>
  <c r="GE1232" i="25"/>
  <c r="GF1232" i="25"/>
  <c r="GG1232" i="25"/>
  <c r="GH1232" i="25"/>
  <c r="GI1232" i="25"/>
  <c r="GJ1232" i="25"/>
  <c r="GK1232" i="25"/>
  <c r="GL1232" i="25"/>
  <c r="GM1232" i="25"/>
  <c r="GN1232" i="25"/>
  <c r="GO1232" i="25"/>
  <c r="GP1232" i="25"/>
  <c r="GQ1232" i="25"/>
  <c r="GR1232" i="25"/>
  <c r="GS1232" i="25"/>
  <c r="GT1232" i="25"/>
  <c r="GU1232" i="25"/>
  <c r="GV1232" i="25"/>
  <c r="GW1232" i="25"/>
  <c r="GX1232" i="25"/>
  <c r="GY1232" i="25"/>
  <c r="GZ1232" i="25"/>
  <c r="HA1232" i="25"/>
  <c r="HB1232" i="25"/>
  <c r="HC1232" i="25"/>
  <c r="HD1232" i="25"/>
  <c r="HE1232" i="25"/>
  <c r="HF1232" i="25"/>
  <c r="HG1232" i="25"/>
  <c r="HH1232" i="25"/>
  <c r="HI1232" i="25"/>
  <c r="HJ1232" i="25"/>
  <c r="HK1232" i="25"/>
  <c r="HL1232" i="25"/>
  <c r="HM1232" i="25"/>
  <c r="HN1232" i="25"/>
  <c r="HO1232" i="25"/>
  <c r="HP1232" i="25"/>
  <c r="HQ1232" i="25"/>
  <c r="HR1232" i="25"/>
  <c r="HS1232" i="25"/>
  <c r="HT1232" i="25"/>
  <c r="HU1232" i="25"/>
  <c r="HV1232" i="25"/>
  <c r="HW1232" i="25"/>
  <c r="HX1232" i="25"/>
  <c r="HY1232" i="25"/>
  <c r="HZ1232" i="25"/>
  <c r="IA1232" i="25"/>
  <c r="IB1232" i="25"/>
  <c r="IC1232" i="25"/>
  <c r="ID1232" i="25"/>
  <c r="IE1232" i="25"/>
  <c r="IF1232" i="25"/>
  <c r="IG1232" i="25"/>
  <c r="IH1232" i="25"/>
  <c r="II1232" i="25"/>
  <c r="IJ1232" i="25"/>
  <c r="IK1232" i="25"/>
  <c r="IL1232" i="25"/>
  <c r="IM1232" i="25"/>
  <c r="IN1232" i="25"/>
  <c r="IO1232" i="25"/>
  <c r="IP1232" i="25"/>
  <c r="IQ1232" i="25"/>
  <c r="IR1232" i="25"/>
  <c r="IS1232" i="25"/>
  <c r="IT1232" i="25"/>
  <c r="IU1232" i="25"/>
  <c r="IV1232" i="25"/>
  <c r="IW1232" i="25"/>
  <c r="IX1232" i="25"/>
  <c r="IY1232" i="25"/>
  <c r="IZ1232" i="25"/>
  <c r="JA1232" i="25"/>
  <c r="JB1232" i="25"/>
  <c r="JC1232" i="25"/>
  <c r="JD1232" i="25"/>
  <c r="JE1232" i="25"/>
  <c r="JF1232" i="25"/>
  <c r="JG1232" i="25"/>
  <c r="JH1232" i="25"/>
  <c r="JI1232" i="25"/>
  <c r="JJ1232" i="25"/>
  <c r="JK1232" i="25"/>
  <c r="JL1232" i="25"/>
  <c r="JM1232" i="25"/>
  <c r="JN1232" i="25"/>
  <c r="JO1232" i="25"/>
  <c r="JP1232" i="25"/>
  <c r="JQ1232" i="25"/>
  <c r="JR1232" i="25"/>
  <c r="JS1232" i="25"/>
  <c r="JT1232" i="25"/>
  <c r="JU1232" i="25"/>
  <c r="JV1232" i="25"/>
  <c r="JW1232" i="25"/>
  <c r="JX1232" i="25"/>
  <c r="JY1232" i="25"/>
  <c r="JZ1232" i="25"/>
  <c r="FK1233" i="25"/>
  <c r="FL1233" i="25"/>
  <c r="FM1233" i="25"/>
  <c r="FN1233" i="25"/>
  <c r="FO1233" i="25"/>
  <c r="FP1233" i="25"/>
  <c r="FQ1233" i="25"/>
  <c r="FR1233" i="25"/>
  <c r="FS1233" i="25"/>
  <c r="FT1233" i="25"/>
  <c r="FU1233" i="25"/>
  <c r="FV1233" i="25"/>
  <c r="FW1233" i="25"/>
  <c r="FX1233" i="25"/>
  <c r="FY1233" i="25"/>
  <c r="FZ1233" i="25"/>
  <c r="GA1233" i="25"/>
  <c r="GB1233" i="25"/>
  <c r="GC1233" i="25"/>
  <c r="GD1233" i="25"/>
  <c r="GE1233" i="25"/>
  <c r="GF1233" i="25"/>
  <c r="GG1233" i="25"/>
  <c r="GH1233" i="25"/>
  <c r="GI1233" i="25"/>
  <c r="GJ1233" i="25"/>
  <c r="GK1233" i="25"/>
  <c r="GL1233" i="25"/>
  <c r="GM1233" i="25"/>
  <c r="GN1233" i="25"/>
  <c r="GO1233" i="25"/>
  <c r="GP1233" i="25"/>
  <c r="GQ1233" i="25"/>
  <c r="GR1233" i="25"/>
  <c r="GS1233" i="25"/>
  <c r="GT1233" i="25"/>
  <c r="GU1233" i="25"/>
  <c r="GV1233" i="25"/>
  <c r="GW1233" i="25"/>
  <c r="GX1233" i="25"/>
  <c r="GY1233" i="25"/>
  <c r="GZ1233" i="25"/>
  <c r="HA1233" i="25"/>
  <c r="HB1233" i="25"/>
  <c r="HC1233" i="25"/>
  <c r="HD1233" i="25"/>
  <c r="HE1233" i="25"/>
  <c r="HF1233" i="25"/>
  <c r="HG1233" i="25"/>
  <c r="HH1233" i="25"/>
  <c r="HI1233" i="25"/>
  <c r="HJ1233" i="25"/>
  <c r="HK1233" i="25"/>
  <c r="HL1233" i="25"/>
  <c r="HM1233" i="25"/>
  <c r="HN1233" i="25"/>
  <c r="HO1233" i="25"/>
  <c r="HP1233" i="25"/>
  <c r="HQ1233" i="25"/>
  <c r="HR1233" i="25"/>
  <c r="HS1233" i="25"/>
  <c r="HT1233" i="25"/>
  <c r="HU1233" i="25"/>
  <c r="HV1233" i="25"/>
  <c r="HW1233" i="25"/>
  <c r="HX1233" i="25"/>
  <c r="HY1233" i="25"/>
  <c r="HZ1233" i="25"/>
  <c r="IA1233" i="25"/>
  <c r="IB1233" i="25"/>
  <c r="IC1233" i="25"/>
  <c r="ID1233" i="25"/>
  <c r="IE1233" i="25"/>
  <c r="IF1233" i="25"/>
  <c r="IG1233" i="25"/>
  <c r="IH1233" i="25"/>
  <c r="II1233" i="25"/>
  <c r="IJ1233" i="25"/>
  <c r="IK1233" i="25"/>
  <c r="IL1233" i="25"/>
  <c r="IM1233" i="25"/>
  <c r="IN1233" i="25"/>
  <c r="IO1233" i="25"/>
  <c r="IP1233" i="25"/>
  <c r="IQ1233" i="25"/>
  <c r="IR1233" i="25"/>
  <c r="IS1233" i="25"/>
  <c r="IT1233" i="25"/>
  <c r="IU1233" i="25"/>
  <c r="IV1233" i="25"/>
  <c r="IW1233" i="25"/>
  <c r="IX1233" i="25"/>
  <c r="IY1233" i="25"/>
  <c r="IZ1233" i="25"/>
  <c r="JA1233" i="25"/>
  <c r="JB1233" i="25"/>
  <c r="JC1233" i="25"/>
  <c r="JD1233" i="25"/>
  <c r="JE1233" i="25"/>
  <c r="JF1233" i="25"/>
  <c r="JG1233" i="25"/>
  <c r="JH1233" i="25"/>
  <c r="JI1233" i="25"/>
  <c r="JJ1233" i="25"/>
  <c r="JK1233" i="25"/>
  <c r="JL1233" i="25"/>
  <c r="JM1233" i="25"/>
  <c r="JN1233" i="25"/>
  <c r="JO1233" i="25"/>
  <c r="JP1233" i="25"/>
  <c r="JQ1233" i="25"/>
  <c r="JR1233" i="25"/>
  <c r="JS1233" i="25"/>
  <c r="JT1233" i="25"/>
  <c r="JU1233" i="25"/>
  <c r="JV1233" i="25"/>
  <c r="JW1233" i="25"/>
  <c r="JX1233" i="25"/>
  <c r="JY1233" i="25"/>
  <c r="JZ1233" i="25"/>
  <c r="FK1234" i="25"/>
  <c r="FL1234" i="25"/>
  <c r="FM1234" i="25"/>
  <c r="FN1234" i="25"/>
  <c r="FO1234" i="25"/>
  <c r="FP1234" i="25"/>
  <c r="FQ1234" i="25"/>
  <c r="FR1234" i="25"/>
  <c r="FS1234" i="25"/>
  <c r="FT1234" i="25"/>
  <c r="FU1234" i="25"/>
  <c r="FV1234" i="25"/>
  <c r="FW1234" i="25"/>
  <c r="FX1234" i="25"/>
  <c r="FY1234" i="25"/>
  <c r="FZ1234" i="25"/>
  <c r="GA1234" i="25"/>
  <c r="GB1234" i="25"/>
  <c r="GC1234" i="25"/>
  <c r="GD1234" i="25"/>
  <c r="GE1234" i="25"/>
  <c r="GF1234" i="25"/>
  <c r="GG1234" i="25"/>
  <c r="GH1234" i="25"/>
  <c r="GI1234" i="25"/>
  <c r="GJ1234" i="25"/>
  <c r="GK1234" i="25"/>
  <c r="GL1234" i="25"/>
  <c r="GM1234" i="25"/>
  <c r="GN1234" i="25"/>
  <c r="GO1234" i="25"/>
  <c r="GP1234" i="25"/>
  <c r="GQ1234" i="25"/>
  <c r="GR1234" i="25"/>
  <c r="GS1234" i="25"/>
  <c r="GT1234" i="25"/>
  <c r="GU1234" i="25"/>
  <c r="GV1234" i="25"/>
  <c r="GW1234" i="25"/>
  <c r="GX1234" i="25"/>
  <c r="GY1234" i="25"/>
  <c r="GZ1234" i="25"/>
  <c r="HA1234" i="25"/>
  <c r="HB1234" i="25"/>
  <c r="HC1234" i="25"/>
  <c r="HD1234" i="25"/>
  <c r="HE1234" i="25"/>
  <c r="HF1234" i="25"/>
  <c r="HG1234" i="25"/>
  <c r="HH1234" i="25"/>
  <c r="HI1234" i="25"/>
  <c r="HJ1234" i="25"/>
  <c r="HK1234" i="25"/>
  <c r="HL1234" i="25"/>
  <c r="HM1234" i="25"/>
  <c r="HN1234" i="25"/>
  <c r="HO1234" i="25"/>
  <c r="HP1234" i="25"/>
  <c r="HQ1234" i="25"/>
  <c r="HR1234" i="25"/>
  <c r="HS1234" i="25"/>
  <c r="HT1234" i="25"/>
  <c r="HU1234" i="25"/>
  <c r="HV1234" i="25"/>
  <c r="HW1234" i="25"/>
  <c r="HX1234" i="25"/>
  <c r="HY1234" i="25"/>
  <c r="HZ1234" i="25"/>
  <c r="IA1234" i="25"/>
  <c r="IB1234" i="25"/>
  <c r="IC1234" i="25"/>
  <c r="ID1234" i="25"/>
  <c r="IE1234" i="25"/>
  <c r="IF1234" i="25"/>
  <c r="IG1234" i="25"/>
  <c r="IH1234" i="25"/>
  <c r="II1234" i="25"/>
  <c r="IJ1234" i="25"/>
  <c r="IK1234" i="25"/>
  <c r="IL1234" i="25"/>
  <c r="IM1234" i="25"/>
  <c r="IN1234" i="25"/>
  <c r="IO1234" i="25"/>
  <c r="IP1234" i="25"/>
  <c r="IQ1234" i="25"/>
  <c r="IR1234" i="25"/>
  <c r="IS1234" i="25"/>
  <c r="IT1234" i="25"/>
  <c r="IU1234" i="25"/>
  <c r="IV1234" i="25"/>
  <c r="IW1234" i="25"/>
  <c r="IX1234" i="25"/>
  <c r="IY1234" i="25"/>
  <c r="IZ1234" i="25"/>
  <c r="JA1234" i="25"/>
  <c r="JB1234" i="25"/>
  <c r="JC1234" i="25"/>
  <c r="JD1234" i="25"/>
  <c r="JE1234" i="25"/>
  <c r="JF1234" i="25"/>
  <c r="JG1234" i="25"/>
  <c r="JH1234" i="25"/>
  <c r="JI1234" i="25"/>
  <c r="JJ1234" i="25"/>
  <c r="JK1234" i="25"/>
  <c r="JL1234" i="25"/>
  <c r="JM1234" i="25"/>
  <c r="JN1234" i="25"/>
  <c r="JO1234" i="25"/>
  <c r="JP1234" i="25"/>
  <c r="JQ1234" i="25"/>
  <c r="JR1234" i="25"/>
  <c r="JS1234" i="25"/>
  <c r="JT1234" i="25"/>
  <c r="JU1234" i="25"/>
  <c r="JV1234" i="25"/>
  <c r="JW1234" i="25"/>
  <c r="JX1234" i="25"/>
  <c r="JY1234" i="25"/>
  <c r="JZ1234" i="25"/>
  <c r="FK1235" i="25"/>
  <c r="FL1235" i="25"/>
  <c r="FM1235" i="25"/>
  <c r="FN1235" i="25"/>
  <c r="FO1235" i="25"/>
  <c r="FP1235" i="25"/>
  <c r="FQ1235" i="25"/>
  <c r="FR1235" i="25"/>
  <c r="FS1235" i="25"/>
  <c r="FT1235" i="25"/>
  <c r="FU1235" i="25"/>
  <c r="FV1235" i="25"/>
  <c r="FW1235" i="25"/>
  <c r="FX1235" i="25"/>
  <c r="FY1235" i="25"/>
  <c r="FZ1235" i="25"/>
  <c r="GA1235" i="25"/>
  <c r="GB1235" i="25"/>
  <c r="GC1235" i="25"/>
  <c r="GD1235" i="25"/>
  <c r="GE1235" i="25"/>
  <c r="GF1235" i="25"/>
  <c r="GG1235" i="25"/>
  <c r="GH1235" i="25"/>
  <c r="GI1235" i="25"/>
  <c r="GJ1235" i="25"/>
  <c r="GK1235" i="25"/>
  <c r="GL1235" i="25"/>
  <c r="GM1235" i="25"/>
  <c r="GN1235" i="25"/>
  <c r="GO1235" i="25"/>
  <c r="GP1235" i="25"/>
  <c r="GQ1235" i="25"/>
  <c r="GR1235" i="25"/>
  <c r="GS1235" i="25"/>
  <c r="GT1235" i="25"/>
  <c r="GU1235" i="25"/>
  <c r="GV1235" i="25"/>
  <c r="GW1235" i="25"/>
  <c r="GX1235" i="25"/>
  <c r="GY1235" i="25"/>
  <c r="GZ1235" i="25"/>
  <c r="HA1235" i="25"/>
  <c r="HB1235" i="25"/>
  <c r="HC1235" i="25"/>
  <c r="HD1235" i="25"/>
  <c r="HE1235" i="25"/>
  <c r="HF1235" i="25"/>
  <c r="HG1235" i="25"/>
  <c r="HH1235" i="25"/>
  <c r="HI1235" i="25"/>
  <c r="HJ1235" i="25"/>
  <c r="HK1235" i="25"/>
  <c r="HL1235" i="25"/>
  <c r="HM1235" i="25"/>
  <c r="HN1235" i="25"/>
  <c r="HO1235" i="25"/>
  <c r="HP1235" i="25"/>
  <c r="HQ1235" i="25"/>
  <c r="HR1235" i="25"/>
  <c r="HS1235" i="25"/>
  <c r="HT1235" i="25"/>
  <c r="HU1235" i="25"/>
  <c r="HV1235" i="25"/>
  <c r="HW1235" i="25"/>
  <c r="HX1235" i="25"/>
  <c r="HY1235" i="25"/>
  <c r="HZ1235" i="25"/>
  <c r="IA1235" i="25"/>
  <c r="IB1235" i="25"/>
  <c r="IC1235" i="25"/>
  <c r="ID1235" i="25"/>
  <c r="IE1235" i="25"/>
  <c r="IF1235" i="25"/>
  <c r="IG1235" i="25"/>
  <c r="IH1235" i="25"/>
  <c r="II1235" i="25"/>
  <c r="IJ1235" i="25"/>
  <c r="IK1235" i="25"/>
  <c r="IL1235" i="25"/>
  <c r="IM1235" i="25"/>
  <c r="IN1235" i="25"/>
  <c r="IO1235" i="25"/>
  <c r="IP1235" i="25"/>
  <c r="IQ1235" i="25"/>
  <c r="IR1235" i="25"/>
  <c r="IS1235" i="25"/>
  <c r="IT1235" i="25"/>
  <c r="IU1235" i="25"/>
  <c r="IV1235" i="25"/>
  <c r="IW1235" i="25"/>
  <c r="IX1235" i="25"/>
  <c r="IY1235" i="25"/>
  <c r="IZ1235" i="25"/>
  <c r="JA1235" i="25"/>
  <c r="JB1235" i="25"/>
  <c r="JC1235" i="25"/>
  <c r="JD1235" i="25"/>
  <c r="JE1235" i="25"/>
  <c r="JF1235" i="25"/>
  <c r="JG1235" i="25"/>
  <c r="JH1235" i="25"/>
  <c r="JI1235" i="25"/>
  <c r="JJ1235" i="25"/>
  <c r="JK1235" i="25"/>
  <c r="JL1235" i="25"/>
  <c r="JM1235" i="25"/>
  <c r="JN1235" i="25"/>
  <c r="JO1235" i="25"/>
  <c r="JP1235" i="25"/>
  <c r="JQ1235" i="25"/>
  <c r="JR1235" i="25"/>
  <c r="JS1235" i="25"/>
  <c r="JT1235" i="25"/>
  <c r="JU1235" i="25"/>
  <c r="JV1235" i="25"/>
  <c r="JW1235" i="25"/>
  <c r="JX1235" i="25"/>
  <c r="JY1235" i="25"/>
  <c r="JZ1235" i="25"/>
  <c r="FK1236" i="25"/>
  <c r="FL1236" i="25"/>
  <c r="FM1236" i="25"/>
  <c r="FN1236" i="25"/>
  <c r="FO1236" i="25"/>
  <c r="FP1236" i="25"/>
  <c r="FQ1236" i="25"/>
  <c r="FR1236" i="25"/>
  <c r="FS1236" i="25"/>
  <c r="FT1236" i="25"/>
  <c r="FU1236" i="25"/>
  <c r="FV1236" i="25"/>
  <c r="FW1236" i="25"/>
  <c r="FX1236" i="25"/>
  <c r="FY1236" i="25"/>
  <c r="FZ1236" i="25"/>
  <c r="GA1236" i="25"/>
  <c r="GB1236" i="25"/>
  <c r="GC1236" i="25"/>
  <c r="GD1236" i="25"/>
  <c r="GE1236" i="25"/>
  <c r="GF1236" i="25"/>
  <c r="GG1236" i="25"/>
  <c r="GH1236" i="25"/>
  <c r="GI1236" i="25"/>
  <c r="GJ1236" i="25"/>
  <c r="GK1236" i="25"/>
  <c r="GL1236" i="25"/>
  <c r="GM1236" i="25"/>
  <c r="GN1236" i="25"/>
  <c r="GO1236" i="25"/>
  <c r="GP1236" i="25"/>
  <c r="GQ1236" i="25"/>
  <c r="GR1236" i="25"/>
  <c r="GS1236" i="25"/>
  <c r="GT1236" i="25"/>
  <c r="GU1236" i="25"/>
  <c r="GV1236" i="25"/>
  <c r="GW1236" i="25"/>
  <c r="GX1236" i="25"/>
  <c r="GY1236" i="25"/>
  <c r="GZ1236" i="25"/>
  <c r="HA1236" i="25"/>
  <c r="HB1236" i="25"/>
  <c r="HC1236" i="25"/>
  <c r="HD1236" i="25"/>
  <c r="HE1236" i="25"/>
  <c r="HF1236" i="25"/>
  <c r="HG1236" i="25"/>
  <c r="HH1236" i="25"/>
  <c r="HI1236" i="25"/>
  <c r="HJ1236" i="25"/>
  <c r="HK1236" i="25"/>
  <c r="HL1236" i="25"/>
  <c r="HM1236" i="25"/>
  <c r="HN1236" i="25"/>
  <c r="HO1236" i="25"/>
  <c r="HP1236" i="25"/>
  <c r="HQ1236" i="25"/>
  <c r="HR1236" i="25"/>
  <c r="HS1236" i="25"/>
  <c r="HT1236" i="25"/>
  <c r="HU1236" i="25"/>
  <c r="HV1236" i="25"/>
  <c r="HW1236" i="25"/>
  <c r="HX1236" i="25"/>
  <c r="HY1236" i="25"/>
  <c r="HZ1236" i="25"/>
  <c r="IA1236" i="25"/>
  <c r="IB1236" i="25"/>
  <c r="IC1236" i="25"/>
  <c r="ID1236" i="25"/>
  <c r="IE1236" i="25"/>
  <c r="IF1236" i="25"/>
  <c r="IG1236" i="25"/>
  <c r="IH1236" i="25"/>
  <c r="II1236" i="25"/>
  <c r="IJ1236" i="25"/>
  <c r="IK1236" i="25"/>
  <c r="IL1236" i="25"/>
  <c r="IM1236" i="25"/>
  <c r="IN1236" i="25"/>
  <c r="IO1236" i="25"/>
  <c r="IP1236" i="25"/>
  <c r="IQ1236" i="25"/>
  <c r="IR1236" i="25"/>
  <c r="IS1236" i="25"/>
  <c r="IT1236" i="25"/>
  <c r="IU1236" i="25"/>
  <c r="IV1236" i="25"/>
  <c r="IW1236" i="25"/>
  <c r="IX1236" i="25"/>
  <c r="IY1236" i="25"/>
  <c r="IZ1236" i="25"/>
  <c r="JA1236" i="25"/>
  <c r="JB1236" i="25"/>
  <c r="JC1236" i="25"/>
  <c r="JD1236" i="25"/>
  <c r="JE1236" i="25"/>
  <c r="JF1236" i="25"/>
  <c r="JG1236" i="25"/>
  <c r="JH1236" i="25"/>
  <c r="JI1236" i="25"/>
  <c r="JJ1236" i="25"/>
  <c r="JK1236" i="25"/>
  <c r="JL1236" i="25"/>
  <c r="JM1236" i="25"/>
  <c r="JN1236" i="25"/>
  <c r="JO1236" i="25"/>
  <c r="JP1236" i="25"/>
  <c r="JQ1236" i="25"/>
  <c r="JR1236" i="25"/>
  <c r="JS1236" i="25"/>
  <c r="JT1236" i="25"/>
  <c r="JU1236" i="25"/>
  <c r="JV1236" i="25"/>
  <c r="JW1236" i="25"/>
  <c r="JX1236" i="25"/>
  <c r="JY1236" i="25"/>
  <c r="JZ1236" i="25"/>
  <c r="FK1237" i="25"/>
  <c r="FL1237" i="25"/>
  <c r="FM1237" i="25"/>
  <c r="FN1237" i="25"/>
  <c r="FO1237" i="25"/>
  <c r="FP1237" i="25"/>
  <c r="FQ1237" i="25"/>
  <c r="FR1237" i="25"/>
  <c r="FS1237" i="25"/>
  <c r="FT1237" i="25"/>
  <c r="FU1237" i="25"/>
  <c r="FV1237" i="25"/>
  <c r="FW1237" i="25"/>
  <c r="FX1237" i="25"/>
  <c r="FY1237" i="25"/>
  <c r="FZ1237" i="25"/>
  <c r="GA1237" i="25"/>
  <c r="GB1237" i="25"/>
  <c r="GC1237" i="25"/>
  <c r="GD1237" i="25"/>
  <c r="GE1237" i="25"/>
  <c r="GF1237" i="25"/>
  <c r="GG1237" i="25"/>
  <c r="GH1237" i="25"/>
  <c r="GI1237" i="25"/>
  <c r="GJ1237" i="25"/>
  <c r="GK1237" i="25"/>
  <c r="GL1237" i="25"/>
  <c r="GM1237" i="25"/>
  <c r="GN1237" i="25"/>
  <c r="GO1237" i="25"/>
  <c r="GP1237" i="25"/>
  <c r="GQ1237" i="25"/>
  <c r="GR1237" i="25"/>
  <c r="GS1237" i="25"/>
  <c r="GT1237" i="25"/>
  <c r="GU1237" i="25"/>
  <c r="GV1237" i="25"/>
  <c r="GW1237" i="25"/>
  <c r="GX1237" i="25"/>
  <c r="GY1237" i="25"/>
  <c r="GZ1237" i="25"/>
  <c r="HA1237" i="25"/>
  <c r="HB1237" i="25"/>
  <c r="HC1237" i="25"/>
  <c r="HD1237" i="25"/>
  <c r="HE1237" i="25"/>
  <c r="HF1237" i="25"/>
  <c r="HG1237" i="25"/>
  <c r="HH1237" i="25"/>
  <c r="HI1237" i="25"/>
  <c r="HJ1237" i="25"/>
  <c r="HK1237" i="25"/>
  <c r="HL1237" i="25"/>
  <c r="HM1237" i="25"/>
  <c r="HN1237" i="25"/>
  <c r="HO1237" i="25"/>
  <c r="HP1237" i="25"/>
  <c r="HQ1237" i="25"/>
  <c r="HR1237" i="25"/>
  <c r="HS1237" i="25"/>
  <c r="HT1237" i="25"/>
  <c r="HU1237" i="25"/>
  <c r="HV1237" i="25"/>
  <c r="HW1237" i="25"/>
  <c r="HX1237" i="25"/>
  <c r="HY1237" i="25"/>
  <c r="HZ1237" i="25"/>
  <c r="IA1237" i="25"/>
  <c r="IB1237" i="25"/>
  <c r="IC1237" i="25"/>
  <c r="ID1237" i="25"/>
  <c r="IE1237" i="25"/>
  <c r="IF1237" i="25"/>
  <c r="IG1237" i="25"/>
  <c r="IH1237" i="25"/>
  <c r="II1237" i="25"/>
  <c r="IJ1237" i="25"/>
  <c r="IK1237" i="25"/>
  <c r="IL1237" i="25"/>
  <c r="IM1237" i="25"/>
  <c r="IN1237" i="25"/>
  <c r="IO1237" i="25"/>
  <c r="IP1237" i="25"/>
  <c r="IQ1237" i="25"/>
  <c r="IR1237" i="25"/>
  <c r="IS1237" i="25"/>
  <c r="IT1237" i="25"/>
  <c r="IU1237" i="25"/>
  <c r="IV1237" i="25"/>
  <c r="IW1237" i="25"/>
  <c r="IX1237" i="25"/>
  <c r="IY1237" i="25"/>
  <c r="IZ1237" i="25"/>
  <c r="JA1237" i="25"/>
  <c r="JB1237" i="25"/>
  <c r="JC1237" i="25"/>
  <c r="JD1237" i="25"/>
  <c r="JE1237" i="25"/>
  <c r="JF1237" i="25"/>
  <c r="JG1237" i="25"/>
  <c r="JH1237" i="25"/>
  <c r="JI1237" i="25"/>
  <c r="JJ1237" i="25"/>
  <c r="JK1237" i="25"/>
  <c r="JL1237" i="25"/>
  <c r="JM1237" i="25"/>
  <c r="JN1237" i="25"/>
  <c r="JO1237" i="25"/>
  <c r="JP1237" i="25"/>
  <c r="JQ1237" i="25"/>
  <c r="JR1237" i="25"/>
  <c r="JS1237" i="25"/>
  <c r="JT1237" i="25"/>
  <c r="JU1237" i="25"/>
  <c r="JV1237" i="25"/>
  <c r="JW1237" i="25"/>
  <c r="JX1237" i="25"/>
  <c r="JY1237" i="25"/>
  <c r="JZ1237" i="25"/>
  <c r="FK1238" i="25"/>
  <c r="FL1238" i="25"/>
  <c r="FM1238" i="25"/>
  <c r="FN1238" i="25"/>
  <c r="FO1238" i="25"/>
  <c r="FP1238" i="25"/>
  <c r="FQ1238" i="25"/>
  <c r="FR1238" i="25"/>
  <c r="FS1238" i="25"/>
  <c r="FT1238" i="25"/>
  <c r="FU1238" i="25"/>
  <c r="FV1238" i="25"/>
  <c r="FW1238" i="25"/>
  <c r="FX1238" i="25"/>
  <c r="FY1238" i="25"/>
  <c r="FZ1238" i="25"/>
  <c r="GA1238" i="25"/>
  <c r="GB1238" i="25"/>
  <c r="GC1238" i="25"/>
  <c r="GD1238" i="25"/>
  <c r="GE1238" i="25"/>
  <c r="GF1238" i="25"/>
  <c r="GG1238" i="25"/>
  <c r="GH1238" i="25"/>
  <c r="GI1238" i="25"/>
  <c r="GJ1238" i="25"/>
  <c r="GK1238" i="25"/>
  <c r="GL1238" i="25"/>
  <c r="GM1238" i="25"/>
  <c r="GN1238" i="25"/>
  <c r="GO1238" i="25"/>
  <c r="GP1238" i="25"/>
  <c r="GQ1238" i="25"/>
  <c r="GR1238" i="25"/>
  <c r="GS1238" i="25"/>
  <c r="GT1238" i="25"/>
  <c r="GU1238" i="25"/>
  <c r="GV1238" i="25"/>
  <c r="GW1238" i="25"/>
  <c r="GX1238" i="25"/>
  <c r="GY1238" i="25"/>
  <c r="GZ1238" i="25"/>
  <c r="HA1238" i="25"/>
  <c r="HB1238" i="25"/>
  <c r="HC1238" i="25"/>
  <c r="HD1238" i="25"/>
  <c r="HE1238" i="25"/>
  <c r="HF1238" i="25"/>
  <c r="HG1238" i="25"/>
  <c r="HH1238" i="25"/>
  <c r="HI1238" i="25"/>
  <c r="HJ1238" i="25"/>
  <c r="HK1238" i="25"/>
  <c r="HL1238" i="25"/>
  <c r="HM1238" i="25"/>
  <c r="HN1238" i="25"/>
  <c r="HO1238" i="25"/>
  <c r="HP1238" i="25"/>
  <c r="HQ1238" i="25"/>
  <c r="HR1238" i="25"/>
  <c r="HS1238" i="25"/>
  <c r="HT1238" i="25"/>
  <c r="HU1238" i="25"/>
  <c r="HV1238" i="25"/>
  <c r="HW1238" i="25"/>
  <c r="HX1238" i="25"/>
  <c r="HY1238" i="25"/>
  <c r="HZ1238" i="25"/>
  <c r="IA1238" i="25"/>
  <c r="IB1238" i="25"/>
  <c r="IC1238" i="25"/>
  <c r="ID1238" i="25"/>
  <c r="IE1238" i="25"/>
  <c r="IF1238" i="25"/>
  <c r="IG1238" i="25"/>
  <c r="IH1238" i="25"/>
  <c r="II1238" i="25"/>
  <c r="IJ1238" i="25"/>
  <c r="IK1238" i="25"/>
  <c r="IL1238" i="25"/>
  <c r="IM1238" i="25"/>
  <c r="IN1238" i="25"/>
  <c r="IO1238" i="25"/>
  <c r="IP1238" i="25"/>
  <c r="IQ1238" i="25"/>
  <c r="IR1238" i="25"/>
  <c r="IS1238" i="25"/>
  <c r="IT1238" i="25"/>
  <c r="IU1238" i="25"/>
  <c r="IV1238" i="25"/>
  <c r="IW1238" i="25"/>
  <c r="IX1238" i="25"/>
  <c r="IY1238" i="25"/>
  <c r="IZ1238" i="25"/>
  <c r="JA1238" i="25"/>
  <c r="JB1238" i="25"/>
  <c r="JC1238" i="25"/>
  <c r="JD1238" i="25"/>
  <c r="JE1238" i="25"/>
  <c r="JF1238" i="25"/>
  <c r="JG1238" i="25"/>
  <c r="JH1238" i="25"/>
  <c r="JI1238" i="25"/>
  <c r="JJ1238" i="25"/>
  <c r="JK1238" i="25"/>
  <c r="JL1238" i="25"/>
  <c r="JM1238" i="25"/>
  <c r="JN1238" i="25"/>
  <c r="JO1238" i="25"/>
  <c r="JP1238" i="25"/>
  <c r="JQ1238" i="25"/>
  <c r="JR1238" i="25"/>
  <c r="JS1238" i="25"/>
  <c r="JT1238" i="25"/>
  <c r="JU1238" i="25"/>
  <c r="JV1238" i="25"/>
  <c r="JW1238" i="25"/>
  <c r="JX1238" i="25"/>
  <c r="JY1238" i="25"/>
  <c r="JZ1238" i="25"/>
  <c r="FK1239" i="25"/>
  <c r="FL1239" i="25"/>
  <c r="FM1239" i="25"/>
  <c r="FN1239" i="25"/>
  <c r="FO1239" i="25"/>
  <c r="FP1239" i="25"/>
  <c r="FQ1239" i="25"/>
  <c r="FR1239" i="25"/>
  <c r="FS1239" i="25"/>
  <c r="FT1239" i="25"/>
  <c r="FU1239" i="25"/>
  <c r="FV1239" i="25"/>
  <c r="FW1239" i="25"/>
  <c r="FX1239" i="25"/>
  <c r="FY1239" i="25"/>
  <c r="FZ1239" i="25"/>
  <c r="GA1239" i="25"/>
  <c r="GB1239" i="25"/>
  <c r="GC1239" i="25"/>
  <c r="GD1239" i="25"/>
  <c r="GE1239" i="25"/>
  <c r="GF1239" i="25"/>
  <c r="GG1239" i="25"/>
  <c r="GH1239" i="25"/>
  <c r="GI1239" i="25"/>
  <c r="GJ1239" i="25"/>
  <c r="GK1239" i="25"/>
  <c r="GL1239" i="25"/>
  <c r="GM1239" i="25"/>
  <c r="GN1239" i="25"/>
  <c r="GO1239" i="25"/>
  <c r="GP1239" i="25"/>
  <c r="GQ1239" i="25"/>
  <c r="GR1239" i="25"/>
  <c r="GS1239" i="25"/>
  <c r="GT1239" i="25"/>
  <c r="GU1239" i="25"/>
  <c r="GV1239" i="25"/>
  <c r="GW1239" i="25"/>
  <c r="GX1239" i="25"/>
  <c r="GY1239" i="25"/>
  <c r="GZ1239" i="25"/>
  <c r="HA1239" i="25"/>
  <c r="HB1239" i="25"/>
  <c r="HC1239" i="25"/>
  <c r="HD1239" i="25"/>
  <c r="HE1239" i="25"/>
  <c r="HF1239" i="25"/>
  <c r="HG1239" i="25"/>
  <c r="HH1239" i="25"/>
  <c r="HI1239" i="25"/>
  <c r="HJ1239" i="25"/>
  <c r="HK1239" i="25"/>
  <c r="HL1239" i="25"/>
  <c r="HM1239" i="25"/>
  <c r="HN1239" i="25"/>
  <c r="HO1239" i="25"/>
  <c r="HP1239" i="25"/>
  <c r="HQ1239" i="25"/>
  <c r="HR1239" i="25"/>
  <c r="HS1239" i="25"/>
  <c r="HT1239" i="25"/>
  <c r="HU1239" i="25"/>
  <c r="HV1239" i="25"/>
  <c r="HW1239" i="25"/>
  <c r="HX1239" i="25"/>
  <c r="HY1239" i="25"/>
  <c r="HZ1239" i="25"/>
  <c r="IA1239" i="25"/>
  <c r="IB1239" i="25"/>
  <c r="IC1239" i="25"/>
  <c r="ID1239" i="25"/>
  <c r="IE1239" i="25"/>
  <c r="IF1239" i="25"/>
  <c r="IG1239" i="25"/>
  <c r="IH1239" i="25"/>
  <c r="II1239" i="25"/>
  <c r="IJ1239" i="25"/>
  <c r="IK1239" i="25"/>
  <c r="IL1239" i="25"/>
  <c r="IM1239" i="25"/>
  <c r="IN1239" i="25"/>
  <c r="IO1239" i="25"/>
  <c r="IP1239" i="25"/>
  <c r="IQ1239" i="25"/>
  <c r="IR1239" i="25"/>
  <c r="IS1239" i="25"/>
  <c r="IT1239" i="25"/>
  <c r="IU1239" i="25"/>
  <c r="IV1239" i="25"/>
  <c r="IW1239" i="25"/>
  <c r="IX1239" i="25"/>
  <c r="IY1239" i="25"/>
  <c r="IZ1239" i="25"/>
  <c r="JA1239" i="25"/>
  <c r="JB1239" i="25"/>
  <c r="JC1239" i="25"/>
  <c r="JD1239" i="25"/>
  <c r="JE1239" i="25"/>
  <c r="JF1239" i="25"/>
  <c r="JG1239" i="25"/>
  <c r="JH1239" i="25"/>
  <c r="JI1239" i="25"/>
  <c r="JJ1239" i="25"/>
  <c r="JK1239" i="25"/>
  <c r="JL1239" i="25"/>
  <c r="JM1239" i="25"/>
  <c r="JN1239" i="25"/>
  <c r="JO1239" i="25"/>
  <c r="JP1239" i="25"/>
  <c r="JQ1239" i="25"/>
  <c r="JR1239" i="25"/>
  <c r="JS1239" i="25"/>
  <c r="JT1239" i="25"/>
  <c r="JU1239" i="25"/>
  <c r="JV1239" i="25"/>
  <c r="JW1239" i="25"/>
  <c r="JX1239" i="25"/>
  <c r="JY1239" i="25"/>
  <c r="JZ1239" i="25"/>
  <c r="FK1240" i="25"/>
  <c r="FL1240" i="25"/>
  <c r="FM1240" i="25"/>
  <c r="FN1240" i="25"/>
  <c r="FO1240" i="25"/>
  <c r="FP1240" i="25"/>
  <c r="FQ1240" i="25"/>
  <c r="FR1240" i="25"/>
  <c r="FS1240" i="25"/>
  <c r="FT1240" i="25"/>
  <c r="FU1240" i="25"/>
  <c r="FV1240" i="25"/>
  <c r="FW1240" i="25"/>
  <c r="FX1240" i="25"/>
  <c r="FY1240" i="25"/>
  <c r="FZ1240" i="25"/>
  <c r="GA1240" i="25"/>
  <c r="GB1240" i="25"/>
  <c r="GC1240" i="25"/>
  <c r="GD1240" i="25"/>
  <c r="GE1240" i="25"/>
  <c r="GF1240" i="25"/>
  <c r="GG1240" i="25"/>
  <c r="GH1240" i="25"/>
  <c r="GI1240" i="25"/>
  <c r="GJ1240" i="25"/>
  <c r="GK1240" i="25"/>
  <c r="GL1240" i="25"/>
  <c r="GM1240" i="25"/>
  <c r="GN1240" i="25"/>
  <c r="GO1240" i="25"/>
  <c r="GP1240" i="25"/>
  <c r="GQ1240" i="25"/>
  <c r="GR1240" i="25"/>
  <c r="GS1240" i="25"/>
  <c r="GT1240" i="25"/>
  <c r="GU1240" i="25"/>
  <c r="GV1240" i="25"/>
  <c r="GW1240" i="25"/>
  <c r="GX1240" i="25"/>
  <c r="GY1240" i="25"/>
  <c r="GZ1240" i="25"/>
  <c r="HA1240" i="25"/>
  <c r="HB1240" i="25"/>
  <c r="HC1240" i="25"/>
  <c r="HD1240" i="25"/>
  <c r="HE1240" i="25"/>
  <c r="HF1240" i="25"/>
  <c r="HG1240" i="25"/>
  <c r="HH1240" i="25"/>
  <c r="HI1240" i="25"/>
  <c r="HJ1240" i="25"/>
  <c r="HK1240" i="25"/>
  <c r="HL1240" i="25"/>
  <c r="HM1240" i="25"/>
  <c r="HN1240" i="25"/>
  <c r="HO1240" i="25"/>
  <c r="HP1240" i="25"/>
  <c r="HQ1240" i="25"/>
  <c r="HR1240" i="25"/>
  <c r="HS1240" i="25"/>
  <c r="HT1240" i="25"/>
  <c r="HU1240" i="25"/>
  <c r="HV1240" i="25"/>
  <c r="HW1240" i="25"/>
  <c r="HX1240" i="25"/>
  <c r="HY1240" i="25"/>
  <c r="HZ1240" i="25"/>
  <c r="IA1240" i="25"/>
  <c r="IB1240" i="25"/>
  <c r="IC1240" i="25"/>
  <c r="ID1240" i="25"/>
  <c r="IE1240" i="25"/>
  <c r="IF1240" i="25"/>
  <c r="IG1240" i="25"/>
  <c r="IH1240" i="25"/>
  <c r="II1240" i="25"/>
  <c r="IJ1240" i="25"/>
  <c r="IK1240" i="25"/>
  <c r="IL1240" i="25"/>
  <c r="IM1240" i="25"/>
  <c r="IN1240" i="25"/>
  <c r="IO1240" i="25"/>
  <c r="IP1240" i="25"/>
  <c r="IQ1240" i="25"/>
  <c r="IR1240" i="25"/>
  <c r="IS1240" i="25"/>
  <c r="IT1240" i="25"/>
  <c r="IU1240" i="25"/>
  <c r="IV1240" i="25"/>
  <c r="IW1240" i="25"/>
  <c r="IX1240" i="25"/>
  <c r="IY1240" i="25"/>
  <c r="IZ1240" i="25"/>
  <c r="JA1240" i="25"/>
  <c r="JB1240" i="25"/>
  <c r="JC1240" i="25"/>
  <c r="JD1240" i="25"/>
  <c r="JE1240" i="25"/>
  <c r="JF1240" i="25"/>
  <c r="JG1240" i="25"/>
  <c r="JH1240" i="25"/>
  <c r="JI1240" i="25"/>
  <c r="JJ1240" i="25"/>
  <c r="JK1240" i="25"/>
  <c r="JL1240" i="25"/>
  <c r="JM1240" i="25"/>
  <c r="JN1240" i="25"/>
  <c r="JO1240" i="25"/>
  <c r="JP1240" i="25"/>
  <c r="JQ1240" i="25"/>
  <c r="JR1240" i="25"/>
  <c r="JS1240" i="25"/>
  <c r="JT1240" i="25"/>
  <c r="JU1240" i="25"/>
  <c r="JV1240" i="25"/>
  <c r="JW1240" i="25"/>
  <c r="JX1240" i="25"/>
  <c r="JY1240" i="25"/>
  <c r="JZ1240" i="25"/>
  <c r="FK1241" i="25"/>
  <c r="FL1241" i="25"/>
  <c r="FM1241" i="25"/>
  <c r="FN1241" i="25"/>
  <c r="FO1241" i="25"/>
  <c r="FP1241" i="25"/>
  <c r="FQ1241" i="25"/>
  <c r="FR1241" i="25"/>
  <c r="FS1241" i="25"/>
  <c r="FT1241" i="25"/>
  <c r="FU1241" i="25"/>
  <c r="FV1241" i="25"/>
  <c r="FW1241" i="25"/>
  <c r="FX1241" i="25"/>
  <c r="FY1241" i="25"/>
  <c r="FZ1241" i="25"/>
  <c r="GA1241" i="25"/>
  <c r="GB1241" i="25"/>
  <c r="GC1241" i="25"/>
  <c r="GD1241" i="25"/>
  <c r="GE1241" i="25"/>
  <c r="GF1241" i="25"/>
  <c r="GG1241" i="25"/>
  <c r="GH1241" i="25"/>
  <c r="GI1241" i="25"/>
  <c r="GJ1241" i="25"/>
  <c r="GK1241" i="25"/>
  <c r="GL1241" i="25"/>
  <c r="GM1241" i="25"/>
  <c r="GN1241" i="25"/>
  <c r="GO1241" i="25"/>
  <c r="GP1241" i="25"/>
  <c r="GQ1241" i="25"/>
  <c r="GR1241" i="25"/>
  <c r="GS1241" i="25"/>
  <c r="GT1241" i="25"/>
  <c r="GU1241" i="25"/>
  <c r="GV1241" i="25"/>
  <c r="GW1241" i="25"/>
  <c r="GX1241" i="25"/>
  <c r="GY1241" i="25"/>
  <c r="GZ1241" i="25"/>
  <c r="HA1241" i="25"/>
  <c r="HB1241" i="25"/>
  <c r="HC1241" i="25"/>
  <c r="HD1241" i="25"/>
  <c r="HE1241" i="25"/>
  <c r="HF1241" i="25"/>
  <c r="HG1241" i="25"/>
  <c r="HH1241" i="25"/>
  <c r="HI1241" i="25"/>
  <c r="HJ1241" i="25"/>
  <c r="HK1241" i="25"/>
  <c r="HL1241" i="25"/>
  <c r="HM1241" i="25"/>
  <c r="HN1241" i="25"/>
  <c r="HO1241" i="25"/>
  <c r="HP1241" i="25"/>
  <c r="HQ1241" i="25"/>
  <c r="HR1241" i="25"/>
  <c r="HS1241" i="25"/>
  <c r="HT1241" i="25"/>
  <c r="HU1241" i="25"/>
  <c r="HV1241" i="25"/>
  <c r="HW1241" i="25"/>
  <c r="HX1241" i="25"/>
  <c r="HY1241" i="25"/>
  <c r="HZ1241" i="25"/>
  <c r="IA1241" i="25"/>
  <c r="IB1241" i="25"/>
  <c r="IC1241" i="25"/>
  <c r="ID1241" i="25"/>
  <c r="IE1241" i="25"/>
  <c r="IF1241" i="25"/>
  <c r="IG1241" i="25"/>
  <c r="IH1241" i="25"/>
  <c r="II1241" i="25"/>
  <c r="IJ1241" i="25"/>
  <c r="IK1241" i="25"/>
  <c r="IL1241" i="25"/>
  <c r="IM1241" i="25"/>
  <c r="IN1241" i="25"/>
  <c r="IO1241" i="25"/>
  <c r="IP1241" i="25"/>
  <c r="IQ1241" i="25"/>
  <c r="IR1241" i="25"/>
  <c r="IS1241" i="25"/>
  <c r="IT1241" i="25"/>
  <c r="IU1241" i="25"/>
  <c r="IV1241" i="25"/>
  <c r="IW1241" i="25"/>
  <c r="IX1241" i="25"/>
  <c r="IY1241" i="25"/>
  <c r="IZ1241" i="25"/>
  <c r="JA1241" i="25"/>
  <c r="JB1241" i="25"/>
  <c r="JC1241" i="25"/>
  <c r="JD1241" i="25"/>
  <c r="JE1241" i="25"/>
  <c r="JF1241" i="25"/>
  <c r="JG1241" i="25"/>
  <c r="JH1241" i="25"/>
  <c r="JI1241" i="25"/>
  <c r="JJ1241" i="25"/>
  <c r="JK1241" i="25"/>
  <c r="JL1241" i="25"/>
  <c r="JM1241" i="25"/>
  <c r="JN1241" i="25"/>
  <c r="JO1241" i="25"/>
  <c r="JP1241" i="25"/>
  <c r="JQ1241" i="25"/>
  <c r="JR1241" i="25"/>
  <c r="JS1241" i="25"/>
  <c r="JT1241" i="25"/>
  <c r="JU1241" i="25"/>
  <c r="JV1241" i="25"/>
  <c r="JW1241" i="25"/>
  <c r="JX1241" i="25"/>
  <c r="JY1241" i="25"/>
  <c r="JZ1241" i="25"/>
  <c r="FK1242" i="25"/>
  <c r="FL1242" i="25"/>
  <c r="FM1242" i="25"/>
  <c r="FN1242" i="25"/>
  <c r="FO1242" i="25"/>
  <c r="FP1242" i="25"/>
  <c r="FQ1242" i="25"/>
  <c r="FR1242" i="25"/>
  <c r="FS1242" i="25"/>
  <c r="FT1242" i="25"/>
  <c r="FU1242" i="25"/>
  <c r="FV1242" i="25"/>
  <c r="FW1242" i="25"/>
  <c r="FX1242" i="25"/>
  <c r="FY1242" i="25"/>
  <c r="FZ1242" i="25"/>
  <c r="GA1242" i="25"/>
  <c r="GB1242" i="25"/>
  <c r="GC1242" i="25"/>
  <c r="GD1242" i="25"/>
  <c r="GE1242" i="25"/>
  <c r="GF1242" i="25"/>
  <c r="GG1242" i="25"/>
  <c r="GH1242" i="25"/>
  <c r="GI1242" i="25"/>
  <c r="GJ1242" i="25"/>
  <c r="GK1242" i="25"/>
  <c r="GL1242" i="25"/>
  <c r="GM1242" i="25"/>
  <c r="GN1242" i="25"/>
  <c r="GO1242" i="25"/>
  <c r="GP1242" i="25"/>
  <c r="GQ1242" i="25"/>
  <c r="GR1242" i="25"/>
  <c r="GS1242" i="25"/>
  <c r="GT1242" i="25"/>
  <c r="GU1242" i="25"/>
  <c r="GV1242" i="25"/>
  <c r="GW1242" i="25"/>
  <c r="GX1242" i="25"/>
  <c r="GY1242" i="25"/>
  <c r="GZ1242" i="25"/>
  <c r="HA1242" i="25"/>
  <c r="HB1242" i="25"/>
  <c r="HC1242" i="25"/>
  <c r="HD1242" i="25"/>
  <c r="HE1242" i="25"/>
  <c r="HF1242" i="25"/>
  <c r="HG1242" i="25"/>
  <c r="HH1242" i="25"/>
  <c r="HI1242" i="25"/>
  <c r="HJ1242" i="25"/>
  <c r="HK1242" i="25"/>
  <c r="HL1242" i="25"/>
  <c r="HM1242" i="25"/>
  <c r="HN1242" i="25"/>
  <c r="HO1242" i="25"/>
  <c r="HP1242" i="25"/>
  <c r="HQ1242" i="25"/>
  <c r="HR1242" i="25"/>
  <c r="HS1242" i="25"/>
  <c r="HT1242" i="25"/>
  <c r="HU1242" i="25"/>
  <c r="HV1242" i="25"/>
  <c r="HW1242" i="25"/>
  <c r="HX1242" i="25"/>
  <c r="HY1242" i="25"/>
  <c r="HZ1242" i="25"/>
  <c r="IA1242" i="25"/>
  <c r="IB1242" i="25"/>
  <c r="IC1242" i="25"/>
  <c r="ID1242" i="25"/>
  <c r="IE1242" i="25"/>
  <c r="IF1242" i="25"/>
  <c r="IG1242" i="25"/>
  <c r="IH1242" i="25"/>
  <c r="II1242" i="25"/>
  <c r="IJ1242" i="25"/>
  <c r="IK1242" i="25"/>
  <c r="IL1242" i="25"/>
  <c r="IM1242" i="25"/>
  <c r="IN1242" i="25"/>
  <c r="IO1242" i="25"/>
  <c r="IP1242" i="25"/>
  <c r="IQ1242" i="25"/>
  <c r="IR1242" i="25"/>
  <c r="IS1242" i="25"/>
  <c r="IT1242" i="25"/>
  <c r="IU1242" i="25"/>
  <c r="IV1242" i="25"/>
  <c r="IW1242" i="25"/>
  <c r="IX1242" i="25"/>
  <c r="IY1242" i="25"/>
  <c r="IZ1242" i="25"/>
  <c r="JA1242" i="25"/>
  <c r="JB1242" i="25"/>
  <c r="JC1242" i="25"/>
  <c r="JD1242" i="25"/>
  <c r="JE1242" i="25"/>
  <c r="JF1242" i="25"/>
  <c r="JG1242" i="25"/>
  <c r="JH1242" i="25"/>
  <c r="JI1242" i="25"/>
  <c r="JJ1242" i="25"/>
  <c r="JK1242" i="25"/>
  <c r="JL1242" i="25"/>
  <c r="JM1242" i="25"/>
  <c r="JN1242" i="25"/>
  <c r="JO1242" i="25"/>
  <c r="JP1242" i="25"/>
  <c r="JQ1242" i="25"/>
  <c r="JR1242" i="25"/>
  <c r="JS1242" i="25"/>
  <c r="JT1242" i="25"/>
  <c r="JU1242" i="25"/>
  <c r="JV1242" i="25"/>
  <c r="JW1242" i="25"/>
  <c r="JX1242" i="25"/>
  <c r="JY1242" i="25"/>
  <c r="JZ1242" i="25"/>
  <c r="FK1243" i="25"/>
  <c r="FL1243" i="25"/>
  <c r="FM1243" i="25"/>
  <c r="FN1243" i="25"/>
  <c r="FO1243" i="25"/>
  <c r="FP1243" i="25"/>
  <c r="FQ1243" i="25"/>
  <c r="FR1243" i="25"/>
  <c r="FS1243" i="25"/>
  <c r="FT1243" i="25"/>
  <c r="FU1243" i="25"/>
  <c r="FV1243" i="25"/>
  <c r="FW1243" i="25"/>
  <c r="FX1243" i="25"/>
  <c r="FY1243" i="25"/>
  <c r="FZ1243" i="25"/>
  <c r="GA1243" i="25"/>
  <c r="GB1243" i="25"/>
  <c r="GC1243" i="25"/>
  <c r="GD1243" i="25"/>
  <c r="GE1243" i="25"/>
  <c r="GF1243" i="25"/>
  <c r="GG1243" i="25"/>
  <c r="GH1243" i="25"/>
  <c r="GI1243" i="25"/>
  <c r="GJ1243" i="25"/>
  <c r="GK1243" i="25"/>
  <c r="GL1243" i="25"/>
  <c r="GM1243" i="25"/>
  <c r="GN1243" i="25"/>
  <c r="GO1243" i="25"/>
  <c r="GP1243" i="25"/>
  <c r="GQ1243" i="25"/>
  <c r="GR1243" i="25"/>
  <c r="GS1243" i="25"/>
  <c r="GT1243" i="25"/>
  <c r="GU1243" i="25"/>
  <c r="GV1243" i="25"/>
  <c r="GW1243" i="25"/>
  <c r="GX1243" i="25"/>
  <c r="GY1243" i="25"/>
  <c r="GZ1243" i="25"/>
  <c r="HA1243" i="25"/>
  <c r="HB1243" i="25"/>
  <c r="HC1243" i="25"/>
  <c r="HD1243" i="25"/>
  <c r="HE1243" i="25"/>
  <c r="HF1243" i="25"/>
  <c r="HG1243" i="25"/>
  <c r="HH1243" i="25"/>
  <c r="HI1243" i="25"/>
  <c r="HJ1243" i="25"/>
  <c r="HK1243" i="25"/>
  <c r="HL1243" i="25"/>
  <c r="HM1243" i="25"/>
  <c r="HN1243" i="25"/>
  <c r="HO1243" i="25"/>
  <c r="HP1243" i="25"/>
  <c r="HQ1243" i="25"/>
  <c r="HR1243" i="25"/>
  <c r="HS1243" i="25"/>
  <c r="HT1243" i="25"/>
  <c r="HU1243" i="25"/>
  <c r="HV1243" i="25"/>
  <c r="HW1243" i="25"/>
  <c r="HX1243" i="25"/>
  <c r="HY1243" i="25"/>
  <c r="HZ1243" i="25"/>
  <c r="IA1243" i="25"/>
  <c r="IB1243" i="25"/>
  <c r="IC1243" i="25"/>
  <c r="ID1243" i="25"/>
  <c r="IE1243" i="25"/>
  <c r="IF1243" i="25"/>
  <c r="IG1243" i="25"/>
  <c r="IH1243" i="25"/>
  <c r="II1243" i="25"/>
  <c r="IJ1243" i="25"/>
  <c r="IK1243" i="25"/>
  <c r="IL1243" i="25"/>
  <c r="IM1243" i="25"/>
  <c r="IN1243" i="25"/>
  <c r="IO1243" i="25"/>
  <c r="IP1243" i="25"/>
  <c r="IQ1243" i="25"/>
  <c r="IR1243" i="25"/>
  <c r="IS1243" i="25"/>
  <c r="IT1243" i="25"/>
  <c r="IU1243" i="25"/>
  <c r="IV1243" i="25"/>
  <c r="IW1243" i="25"/>
  <c r="IX1243" i="25"/>
  <c r="IY1243" i="25"/>
  <c r="IZ1243" i="25"/>
  <c r="JA1243" i="25"/>
  <c r="JB1243" i="25"/>
  <c r="JC1243" i="25"/>
  <c r="JD1243" i="25"/>
  <c r="JE1243" i="25"/>
  <c r="JF1243" i="25"/>
  <c r="JG1243" i="25"/>
  <c r="JH1243" i="25"/>
  <c r="JI1243" i="25"/>
  <c r="JJ1243" i="25"/>
  <c r="JK1243" i="25"/>
  <c r="JL1243" i="25"/>
  <c r="JM1243" i="25"/>
  <c r="JN1243" i="25"/>
  <c r="JO1243" i="25"/>
  <c r="JP1243" i="25"/>
  <c r="JQ1243" i="25"/>
  <c r="JR1243" i="25"/>
  <c r="JS1243" i="25"/>
  <c r="JT1243" i="25"/>
  <c r="JU1243" i="25"/>
  <c r="JV1243" i="25"/>
  <c r="JW1243" i="25"/>
  <c r="JX1243" i="25"/>
  <c r="JY1243" i="25"/>
  <c r="JZ1243" i="25"/>
  <c r="FK1244" i="25"/>
  <c r="FL1244" i="25"/>
  <c r="FM1244" i="25"/>
  <c r="FN1244" i="25"/>
  <c r="FO1244" i="25"/>
  <c r="FP1244" i="25"/>
  <c r="FQ1244" i="25"/>
  <c r="FR1244" i="25"/>
  <c r="FS1244" i="25"/>
  <c r="FT1244" i="25"/>
  <c r="FU1244" i="25"/>
  <c r="FV1244" i="25"/>
  <c r="FW1244" i="25"/>
  <c r="FX1244" i="25"/>
  <c r="FY1244" i="25"/>
  <c r="FZ1244" i="25"/>
  <c r="GA1244" i="25"/>
  <c r="GB1244" i="25"/>
  <c r="GC1244" i="25"/>
  <c r="GD1244" i="25"/>
  <c r="GE1244" i="25"/>
  <c r="GF1244" i="25"/>
  <c r="GG1244" i="25"/>
  <c r="GH1244" i="25"/>
  <c r="GI1244" i="25"/>
  <c r="GJ1244" i="25"/>
  <c r="GK1244" i="25"/>
  <c r="GL1244" i="25"/>
  <c r="GM1244" i="25"/>
  <c r="GN1244" i="25"/>
  <c r="GO1244" i="25"/>
  <c r="GP1244" i="25"/>
  <c r="GQ1244" i="25"/>
  <c r="GR1244" i="25"/>
  <c r="GS1244" i="25"/>
  <c r="GT1244" i="25"/>
  <c r="GU1244" i="25"/>
  <c r="GV1244" i="25"/>
  <c r="GW1244" i="25"/>
  <c r="GX1244" i="25"/>
  <c r="GY1244" i="25"/>
  <c r="GZ1244" i="25"/>
  <c r="HA1244" i="25"/>
  <c r="HB1244" i="25"/>
  <c r="HC1244" i="25"/>
  <c r="HD1244" i="25"/>
  <c r="HE1244" i="25"/>
  <c r="HF1244" i="25"/>
  <c r="HG1244" i="25"/>
  <c r="HH1244" i="25"/>
  <c r="HI1244" i="25"/>
  <c r="HJ1244" i="25"/>
  <c r="HK1244" i="25"/>
  <c r="HL1244" i="25"/>
  <c r="HM1244" i="25"/>
  <c r="HN1244" i="25"/>
  <c r="HO1244" i="25"/>
  <c r="HP1244" i="25"/>
  <c r="HQ1244" i="25"/>
  <c r="HR1244" i="25"/>
  <c r="HS1244" i="25"/>
  <c r="HT1244" i="25"/>
  <c r="HU1244" i="25"/>
  <c r="HV1244" i="25"/>
  <c r="HW1244" i="25"/>
  <c r="HX1244" i="25"/>
  <c r="HY1244" i="25"/>
  <c r="HZ1244" i="25"/>
  <c r="IA1244" i="25"/>
  <c r="IB1244" i="25"/>
  <c r="IC1244" i="25"/>
  <c r="ID1244" i="25"/>
  <c r="IE1244" i="25"/>
  <c r="IF1244" i="25"/>
  <c r="IG1244" i="25"/>
  <c r="IH1244" i="25"/>
  <c r="II1244" i="25"/>
  <c r="IJ1244" i="25"/>
  <c r="IK1244" i="25"/>
  <c r="IL1244" i="25"/>
  <c r="IM1244" i="25"/>
  <c r="IN1244" i="25"/>
  <c r="IO1244" i="25"/>
  <c r="IP1244" i="25"/>
  <c r="IQ1244" i="25"/>
  <c r="IR1244" i="25"/>
  <c r="IS1244" i="25"/>
  <c r="IT1244" i="25"/>
  <c r="IU1244" i="25"/>
  <c r="IV1244" i="25"/>
  <c r="IW1244" i="25"/>
  <c r="IX1244" i="25"/>
  <c r="IY1244" i="25"/>
  <c r="IZ1244" i="25"/>
  <c r="JA1244" i="25"/>
  <c r="JB1244" i="25"/>
  <c r="JC1244" i="25"/>
  <c r="JD1244" i="25"/>
  <c r="JE1244" i="25"/>
  <c r="JF1244" i="25"/>
  <c r="JG1244" i="25"/>
  <c r="JH1244" i="25"/>
  <c r="JI1244" i="25"/>
  <c r="JJ1244" i="25"/>
  <c r="JK1244" i="25"/>
  <c r="JL1244" i="25"/>
  <c r="JM1244" i="25"/>
  <c r="JN1244" i="25"/>
  <c r="JO1244" i="25"/>
  <c r="JP1244" i="25"/>
  <c r="JQ1244" i="25"/>
  <c r="JR1244" i="25"/>
  <c r="JS1244" i="25"/>
  <c r="JT1244" i="25"/>
  <c r="JU1244" i="25"/>
  <c r="JV1244" i="25"/>
  <c r="JW1244" i="25"/>
  <c r="JX1244" i="25"/>
  <c r="JY1244" i="25"/>
  <c r="JZ1244" i="25"/>
  <c r="FK1245" i="25"/>
  <c r="FL1245" i="25"/>
  <c r="FM1245" i="25"/>
  <c r="FN1245" i="25"/>
  <c r="FO1245" i="25"/>
  <c r="FP1245" i="25"/>
  <c r="FQ1245" i="25"/>
  <c r="FR1245" i="25"/>
  <c r="FS1245" i="25"/>
  <c r="FT1245" i="25"/>
  <c r="FU1245" i="25"/>
  <c r="FV1245" i="25"/>
  <c r="FW1245" i="25"/>
  <c r="FX1245" i="25"/>
  <c r="FY1245" i="25"/>
  <c r="FZ1245" i="25"/>
  <c r="GA1245" i="25"/>
  <c r="GB1245" i="25"/>
  <c r="GC1245" i="25"/>
  <c r="GD1245" i="25"/>
  <c r="GE1245" i="25"/>
  <c r="GF1245" i="25"/>
  <c r="GG1245" i="25"/>
  <c r="GH1245" i="25"/>
  <c r="GI1245" i="25"/>
  <c r="GJ1245" i="25"/>
  <c r="GK1245" i="25"/>
  <c r="GL1245" i="25"/>
  <c r="GM1245" i="25"/>
  <c r="GN1245" i="25"/>
  <c r="GO1245" i="25"/>
  <c r="GP1245" i="25"/>
  <c r="GQ1245" i="25"/>
  <c r="GR1245" i="25"/>
  <c r="GS1245" i="25"/>
  <c r="GT1245" i="25"/>
  <c r="GU1245" i="25"/>
  <c r="GV1245" i="25"/>
  <c r="GW1245" i="25"/>
  <c r="GX1245" i="25"/>
  <c r="GY1245" i="25"/>
  <c r="GZ1245" i="25"/>
  <c r="HA1245" i="25"/>
  <c r="HB1245" i="25"/>
  <c r="HC1245" i="25"/>
  <c r="HD1245" i="25"/>
  <c r="HE1245" i="25"/>
  <c r="HF1245" i="25"/>
  <c r="HG1245" i="25"/>
  <c r="HH1245" i="25"/>
  <c r="HI1245" i="25"/>
  <c r="HJ1245" i="25"/>
  <c r="HK1245" i="25"/>
  <c r="HL1245" i="25"/>
  <c r="HM1245" i="25"/>
  <c r="HN1245" i="25"/>
  <c r="HO1245" i="25"/>
  <c r="HP1245" i="25"/>
  <c r="HQ1245" i="25"/>
  <c r="HR1245" i="25"/>
  <c r="HS1245" i="25"/>
  <c r="HT1245" i="25"/>
  <c r="HU1245" i="25"/>
  <c r="HV1245" i="25"/>
  <c r="HW1245" i="25"/>
  <c r="HX1245" i="25"/>
  <c r="HY1245" i="25"/>
  <c r="HZ1245" i="25"/>
  <c r="IA1245" i="25"/>
  <c r="IB1245" i="25"/>
  <c r="IC1245" i="25"/>
  <c r="ID1245" i="25"/>
  <c r="IE1245" i="25"/>
  <c r="IF1245" i="25"/>
  <c r="IG1245" i="25"/>
  <c r="IH1245" i="25"/>
  <c r="II1245" i="25"/>
  <c r="IJ1245" i="25"/>
  <c r="IK1245" i="25"/>
  <c r="IL1245" i="25"/>
  <c r="IM1245" i="25"/>
  <c r="IN1245" i="25"/>
  <c r="IO1245" i="25"/>
  <c r="IP1245" i="25"/>
  <c r="IQ1245" i="25"/>
  <c r="IR1245" i="25"/>
  <c r="IS1245" i="25"/>
  <c r="IT1245" i="25"/>
  <c r="IU1245" i="25"/>
  <c r="IV1245" i="25"/>
  <c r="IW1245" i="25"/>
  <c r="IX1245" i="25"/>
  <c r="IY1245" i="25"/>
  <c r="IZ1245" i="25"/>
  <c r="JA1245" i="25"/>
  <c r="JB1245" i="25"/>
  <c r="JC1245" i="25"/>
  <c r="JD1245" i="25"/>
  <c r="JE1245" i="25"/>
  <c r="JF1245" i="25"/>
  <c r="JG1245" i="25"/>
  <c r="JH1245" i="25"/>
  <c r="JI1245" i="25"/>
  <c r="JJ1245" i="25"/>
  <c r="JK1245" i="25"/>
  <c r="JL1245" i="25"/>
  <c r="JM1245" i="25"/>
  <c r="JN1245" i="25"/>
  <c r="JO1245" i="25"/>
  <c r="JP1245" i="25"/>
  <c r="JQ1245" i="25"/>
  <c r="JR1245" i="25"/>
  <c r="JS1245" i="25"/>
  <c r="JT1245" i="25"/>
  <c r="JU1245" i="25"/>
  <c r="JV1245" i="25"/>
  <c r="JW1245" i="25"/>
  <c r="JX1245" i="25"/>
  <c r="JY1245" i="25"/>
  <c r="JZ1245" i="25"/>
  <c r="FK1246" i="25"/>
  <c r="FL1246" i="25"/>
  <c r="FM1246" i="25"/>
  <c r="FN1246" i="25"/>
  <c r="FO1246" i="25"/>
  <c r="FP1246" i="25"/>
  <c r="FQ1246" i="25"/>
  <c r="FR1246" i="25"/>
  <c r="FS1246" i="25"/>
  <c r="FT1246" i="25"/>
  <c r="FU1246" i="25"/>
  <c r="FV1246" i="25"/>
  <c r="FW1246" i="25"/>
  <c r="FX1246" i="25"/>
  <c r="FY1246" i="25"/>
  <c r="FZ1246" i="25"/>
  <c r="GA1246" i="25"/>
  <c r="GB1246" i="25"/>
  <c r="GC1246" i="25"/>
  <c r="GD1246" i="25"/>
  <c r="GE1246" i="25"/>
  <c r="GF1246" i="25"/>
  <c r="GG1246" i="25"/>
  <c r="GH1246" i="25"/>
  <c r="GI1246" i="25"/>
  <c r="GJ1246" i="25"/>
  <c r="GK1246" i="25"/>
  <c r="GL1246" i="25"/>
  <c r="GM1246" i="25"/>
  <c r="GN1246" i="25"/>
  <c r="GO1246" i="25"/>
  <c r="GP1246" i="25"/>
  <c r="GQ1246" i="25"/>
  <c r="GR1246" i="25"/>
  <c r="GS1246" i="25"/>
  <c r="GT1246" i="25"/>
  <c r="GU1246" i="25"/>
  <c r="GV1246" i="25"/>
  <c r="GW1246" i="25"/>
  <c r="GX1246" i="25"/>
  <c r="GY1246" i="25"/>
  <c r="GZ1246" i="25"/>
  <c r="HA1246" i="25"/>
  <c r="HB1246" i="25"/>
  <c r="HC1246" i="25"/>
  <c r="HD1246" i="25"/>
  <c r="HE1246" i="25"/>
  <c r="HF1246" i="25"/>
  <c r="HG1246" i="25"/>
  <c r="HH1246" i="25"/>
  <c r="HI1246" i="25"/>
  <c r="HJ1246" i="25"/>
  <c r="HK1246" i="25"/>
  <c r="HL1246" i="25"/>
  <c r="HM1246" i="25"/>
  <c r="HN1246" i="25"/>
  <c r="HO1246" i="25"/>
  <c r="HP1246" i="25"/>
  <c r="HQ1246" i="25"/>
  <c r="HR1246" i="25"/>
  <c r="HS1246" i="25"/>
  <c r="HT1246" i="25"/>
  <c r="HU1246" i="25"/>
  <c r="HV1246" i="25"/>
  <c r="HW1246" i="25"/>
  <c r="HX1246" i="25"/>
  <c r="HY1246" i="25"/>
  <c r="HZ1246" i="25"/>
  <c r="IA1246" i="25"/>
  <c r="IB1246" i="25"/>
  <c r="IC1246" i="25"/>
  <c r="ID1246" i="25"/>
  <c r="IE1246" i="25"/>
  <c r="IF1246" i="25"/>
  <c r="IG1246" i="25"/>
  <c r="IH1246" i="25"/>
  <c r="II1246" i="25"/>
  <c r="IJ1246" i="25"/>
  <c r="IK1246" i="25"/>
  <c r="IL1246" i="25"/>
  <c r="IM1246" i="25"/>
  <c r="IN1246" i="25"/>
  <c r="IO1246" i="25"/>
  <c r="IP1246" i="25"/>
  <c r="IQ1246" i="25"/>
  <c r="IR1246" i="25"/>
  <c r="IS1246" i="25"/>
  <c r="IT1246" i="25"/>
  <c r="IU1246" i="25"/>
  <c r="IV1246" i="25"/>
  <c r="IW1246" i="25"/>
  <c r="IX1246" i="25"/>
  <c r="IY1246" i="25"/>
  <c r="IZ1246" i="25"/>
  <c r="JA1246" i="25"/>
  <c r="JB1246" i="25"/>
  <c r="JC1246" i="25"/>
  <c r="JD1246" i="25"/>
  <c r="JE1246" i="25"/>
  <c r="JF1246" i="25"/>
  <c r="JG1246" i="25"/>
  <c r="JH1246" i="25"/>
  <c r="JI1246" i="25"/>
  <c r="JJ1246" i="25"/>
  <c r="JK1246" i="25"/>
  <c r="JL1246" i="25"/>
  <c r="JM1246" i="25"/>
  <c r="JN1246" i="25"/>
  <c r="JO1246" i="25"/>
  <c r="JP1246" i="25"/>
  <c r="JQ1246" i="25"/>
  <c r="JR1246" i="25"/>
  <c r="JS1246" i="25"/>
  <c r="JT1246" i="25"/>
  <c r="JU1246" i="25"/>
  <c r="JV1246" i="25"/>
  <c r="JW1246" i="25"/>
  <c r="JX1246" i="25"/>
  <c r="JY1246" i="25"/>
  <c r="JZ1246" i="25"/>
  <c r="FK1247" i="25"/>
  <c r="FL1247" i="25"/>
  <c r="FM1247" i="25"/>
  <c r="FN1247" i="25"/>
  <c r="FO1247" i="25"/>
  <c r="FP1247" i="25"/>
  <c r="FQ1247" i="25"/>
  <c r="FR1247" i="25"/>
  <c r="FS1247" i="25"/>
  <c r="FT1247" i="25"/>
  <c r="FU1247" i="25"/>
  <c r="FV1247" i="25"/>
  <c r="FW1247" i="25"/>
  <c r="FX1247" i="25"/>
  <c r="FY1247" i="25"/>
  <c r="FZ1247" i="25"/>
  <c r="GA1247" i="25"/>
  <c r="GB1247" i="25"/>
  <c r="GC1247" i="25"/>
  <c r="GD1247" i="25"/>
  <c r="GE1247" i="25"/>
  <c r="GF1247" i="25"/>
  <c r="GG1247" i="25"/>
  <c r="GH1247" i="25"/>
  <c r="GI1247" i="25"/>
  <c r="GJ1247" i="25"/>
  <c r="GK1247" i="25"/>
  <c r="GL1247" i="25"/>
  <c r="GM1247" i="25"/>
  <c r="GN1247" i="25"/>
  <c r="GO1247" i="25"/>
  <c r="GP1247" i="25"/>
  <c r="GQ1247" i="25"/>
  <c r="GR1247" i="25"/>
  <c r="GS1247" i="25"/>
  <c r="GT1247" i="25"/>
  <c r="GU1247" i="25"/>
  <c r="GV1247" i="25"/>
  <c r="GW1247" i="25"/>
  <c r="GX1247" i="25"/>
  <c r="GY1247" i="25"/>
  <c r="GZ1247" i="25"/>
  <c r="HA1247" i="25"/>
  <c r="HB1247" i="25"/>
  <c r="HC1247" i="25"/>
  <c r="HD1247" i="25"/>
  <c r="HE1247" i="25"/>
  <c r="HF1247" i="25"/>
  <c r="HG1247" i="25"/>
  <c r="HH1247" i="25"/>
  <c r="HI1247" i="25"/>
  <c r="HJ1247" i="25"/>
  <c r="HK1247" i="25"/>
  <c r="HL1247" i="25"/>
  <c r="HM1247" i="25"/>
  <c r="HN1247" i="25"/>
  <c r="HO1247" i="25"/>
  <c r="HP1247" i="25"/>
  <c r="HQ1247" i="25"/>
  <c r="HR1247" i="25"/>
  <c r="HS1247" i="25"/>
  <c r="HT1247" i="25"/>
  <c r="HU1247" i="25"/>
  <c r="HV1247" i="25"/>
  <c r="HW1247" i="25"/>
  <c r="HX1247" i="25"/>
  <c r="HY1247" i="25"/>
  <c r="HZ1247" i="25"/>
  <c r="IA1247" i="25"/>
  <c r="IB1247" i="25"/>
  <c r="IC1247" i="25"/>
  <c r="ID1247" i="25"/>
  <c r="IE1247" i="25"/>
  <c r="IF1247" i="25"/>
  <c r="IG1247" i="25"/>
  <c r="IH1247" i="25"/>
  <c r="II1247" i="25"/>
  <c r="IJ1247" i="25"/>
  <c r="IK1247" i="25"/>
  <c r="IL1247" i="25"/>
  <c r="IM1247" i="25"/>
  <c r="IN1247" i="25"/>
  <c r="IO1247" i="25"/>
  <c r="IP1247" i="25"/>
  <c r="IQ1247" i="25"/>
  <c r="IR1247" i="25"/>
  <c r="IS1247" i="25"/>
  <c r="IT1247" i="25"/>
  <c r="IU1247" i="25"/>
  <c r="IV1247" i="25"/>
  <c r="IW1247" i="25"/>
  <c r="IX1247" i="25"/>
  <c r="IY1247" i="25"/>
  <c r="IZ1247" i="25"/>
  <c r="JA1247" i="25"/>
  <c r="JB1247" i="25"/>
  <c r="JC1247" i="25"/>
  <c r="JD1247" i="25"/>
  <c r="JE1247" i="25"/>
  <c r="JF1247" i="25"/>
  <c r="JG1247" i="25"/>
  <c r="JH1247" i="25"/>
  <c r="JI1247" i="25"/>
  <c r="JJ1247" i="25"/>
  <c r="JK1247" i="25"/>
  <c r="JL1247" i="25"/>
  <c r="JM1247" i="25"/>
  <c r="JN1247" i="25"/>
  <c r="JO1247" i="25"/>
  <c r="JP1247" i="25"/>
  <c r="JQ1247" i="25"/>
  <c r="JR1247" i="25"/>
  <c r="JS1247" i="25"/>
  <c r="JT1247" i="25"/>
  <c r="JU1247" i="25"/>
  <c r="JV1247" i="25"/>
  <c r="JW1247" i="25"/>
  <c r="JX1247" i="25"/>
  <c r="JY1247" i="25"/>
  <c r="JZ1247" i="25"/>
  <c r="FK1248" i="25"/>
  <c r="FL1248" i="25"/>
  <c r="FM1248" i="25"/>
  <c r="FN1248" i="25"/>
  <c r="FO1248" i="25"/>
  <c r="FP1248" i="25"/>
  <c r="FQ1248" i="25"/>
  <c r="FR1248" i="25"/>
  <c r="FS1248" i="25"/>
  <c r="FT1248" i="25"/>
  <c r="FU1248" i="25"/>
  <c r="FV1248" i="25"/>
  <c r="FW1248" i="25"/>
  <c r="FX1248" i="25"/>
  <c r="FY1248" i="25"/>
  <c r="FZ1248" i="25"/>
  <c r="GA1248" i="25"/>
  <c r="GB1248" i="25"/>
  <c r="GC1248" i="25"/>
  <c r="GD1248" i="25"/>
  <c r="GE1248" i="25"/>
  <c r="GF1248" i="25"/>
  <c r="GG1248" i="25"/>
  <c r="GH1248" i="25"/>
  <c r="GI1248" i="25"/>
  <c r="GJ1248" i="25"/>
  <c r="GK1248" i="25"/>
  <c r="GL1248" i="25"/>
  <c r="GM1248" i="25"/>
  <c r="GN1248" i="25"/>
  <c r="GO1248" i="25"/>
  <c r="GP1248" i="25"/>
  <c r="GQ1248" i="25"/>
  <c r="GR1248" i="25"/>
  <c r="GS1248" i="25"/>
  <c r="GT1248" i="25"/>
  <c r="GU1248" i="25"/>
  <c r="GV1248" i="25"/>
  <c r="GW1248" i="25"/>
  <c r="GX1248" i="25"/>
  <c r="GY1248" i="25"/>
  <c r="GZ1248" i="25"/>
  <c r="HA1248" i="25"/>
  <c r="HB1248" i="25"/>
  <c r="HC1248" i="25"/>
  <c r="HD1248" i="25"/>
  <c r="HE1248" i="25"/>
  <c r="HF1248" i="25"/>
  <c r="HG1248" i="25"/>
  <c r="HH1248" i="25"/>
  <c r="HI1248" i="25"/>
  <c r="HJ1248" i="25"/>
  <c r="HK1248" i="25"/>
  <c r="HL1248" i="25"/>
  <c r="HM1248" i="25"/>
  <c r="HN1248" i="25"/>
  <c r="HO1248" i="25"/>
  <c r="HP1248" i="25"/>
  <c r="HQ1248" i="25"/>
  <c r="HR1248" i="25"/>
  <c r="HS1248" i="25"/>
  <c r="HT1248" i="25"/>
  <c r="HU1248" i="25"/>
  <c r="HV1248" i="25"/>
  <c r="HW1248" i="25"/>
  <c r="HX1248" i="25"/>
  <c r="HY1248" i="25"/>
  <c r="HZ1248" i="25"/>
  <c r="IA1248" i="25"/>
  <c r="IB1248" i="25"/>
  <c r="IC1248" i="25"/>
  <c r="ID1248" i="25"/>
  <c r="IE1248" i="25"/>
  <c r="IF1248" i="25"/>
  <c r="IG1248" i="25"/>
  <c r="IH1248" i="25"/>
  <c r="II1248" i="25"/>
  <c r="IJ1248" i="25"/>
  <c r="IK1248" i="25"/>
  <c r="IL1248" i="25"/>
  <c r="IM1248" i="25"/>
  <c r="IN1248" i="25"/>
  <c r="IO1248" i="25"/>
  <c r="IP1248" i="25"/>
  <c r="IQ1248" i="25"/>
  <c r="IR1248" i="25"/>
  <c r="IS1248" i="25"/>
  <c r="IT1248" i="25"/>
  <c r="IU1248" i="25"/>
  <c r="IV1248" i="25"/>
  <c r="IW1248" i="25"/>
  <c r="IX1248" i="25"/>
  <c r="IY1248" i="25"/>
  <c r="IZ1248" i="25"/>
  <c r="JA1248" i="25"/>
  <c r="JB1248" i="25"/>
  <c r="JC1248" i="25"/>
  <c r="JD1248" i="25"/>
  <c r="JE1248" i="25"/>
  <c r="JF1248" i="25"/>
  <c r="JG1248" i="25"/>
  <c r="JH1248" i="25"/>
  <c r="JI1248" i="25"/>
  <c r="JJ1248" i="25"/>
  <c r="JK1248" i="25"/>
  <c r="JL1248" i="25"/>
  <c r="JM1248" i="25"/>
  <c r="JN1248" i="25"/>
  <c r="JO1248" i="25"/>
  <c r="JP1248" i="25"/>
  <c r="JQ1248" i="25"/>
  <c r="JR1248" i="25"/>
  <c r="JS1248" i="25"/>
  <c r="JT1248" i="25"/>
  <c r="JU1248" i="25"/>
  <c r="JV1248" i="25"/>
  <c r="JW1248" i="25"/>
  <c r="JX1248" i="25"/>
  <c r="JY1248" i="25"/>
  <c r="JZ1248" i="25"/>
  <c r="FK1249" i="25"/>
  <c r="FL1249" i="25"/>
  <c r="FM1249" i="25"/>
  <c r="FN1249" i="25"/>
  <c r="FO1249" i="25"/>
  <c r="FP1249" i="25"/>
  <c r="FQ1249" i="25"/>
  <c r="FR1249" i="25"/>
  <c r="FS1249" i="25"/>
  <c r="FT1249" i="25"/>
  <c r="FU1249" i="25"/>
  <c r="FV1249" i="25"/>
  <c r="FW1249" i="25"/>
  <c r="FX1249" i="25"/>
  <c r="FY1249" i="25"/>
  <c r="FZ1249" i="25"/>
  <c r="GA1249" i="25"/>
  <c r="GB1249" i="25"/>
  <c r="GC1249" i="25"/>
  <c r="GD1249" i="25"/>
  <c r="GE1249" i="25"/>
  <c r="GF1249" i="25"/>
  <c r="GG1249" i="25"/>
  <c r="GH1249" i="25"/>
  <c r="GI1249" i="25"/>
  <c r="GJ1249" i="25"/>
  <c r="GK1249" i="25"/>
  <c r="GL1249" i="25"/>
  <c r="GM1249" i="25"/>
  <c r="GN1249" i="25"/>
  <c r="GO1249" i="25"/>
  <c r="GP1249" i="25"/>
  <c r="GQ1249" i="25"/>
  <c r="GR1249" i="25"/>
  <c r="GS1249" i="25"/>
  <c r="GT1249" i="25"/>
  <c r="GU1249" i="25"/>
  <c r="GV1249" i="25"/>
  <c r="GW1249" i="25"/>
  <c r="GX1249" i="25"/>
  <c r="GY1249" i="25"/>
  <c r="GZ1249" i="25"/>
  <c r="HA1249" i="25"/>
  <c r="HB1249" i="25"/>
  <c r="HC1249" i="25"/>
  <c r="HD1249" i="25"/>
  <c r="HE1249" i="25"/>
  <c r="HF1249" i="25"/>
  <c r="HG1249" i="25"/>
  <c r="HH1249" i="25"/>
  <c r="HI1249" i="25"/>
  <c r="HJ1249" i="25"/>
  <c r="HK1249" i="25"/>
  <c r="HL1249" i="25"/>
  <c r="HM1249" i="25"/>
  <c r="HN1249" i="25"/>
  <c r="HO1249" i="25"/>
  <c r="HP1249" i="25"/>
  <c r="HQ1249" i="25"/>
  <c r="HR1249" i="25"/>
  <c r="HS1249" i="25"/>
  <c r="HT1249" i="25"/>
  <c r="HU1249" i="25"/>
  <c r="HV1249" i="25"/>
  <c r="HW1249" i="25"/>
  <c r="HX1249" i="25"/>
  <c r="HY1249" i="25"/>
  <c r="HZ1249" i="25"/>
  <c r="IA1249" i="25"/>
  <c r="IB1249" i="25"/>
  <c r="IC1249" i="25"/>
  <c r="ID1249" i="25"/>
  <c r="IE1249" i="25"/>
  <c r="IF1249" i="25"/>
  <c r="IG1249" i="25"/>
  <c r="IH1249" i="25"/>
  <c r="II1249" i="25"/>
  <c r="IJ1249" i="25"/>
  <c r="IK1249" i="25"/>
  <c r="IL1249" i="25"/>
  <c r="IM1249" i="25"/>
  <c r="IN1249" i="25"/>
  <c r="IO1249" i="25"/>
  <c r="IP1249" i="25"/>
  <c r="IQ1249" i="25"/>
  <c r="IR1249" i="25"/>
  <c r="IS1249" i="25"/>
  <c r="IT1249" i="25"/>
  <c r="IU1249" i="25"/>
  <c r="IV1249" i="25"/>
  <c r="IW1249" i="25"/>
  <c r="IX1249" i="25"/>
  <c r="IY1249" i="25"/>
  <c r="IZ1249" i="25"/>
  <c r="JA1249" i="25"/>
  <c r="JB1249" i="25"/>
  <c r="JC1249" i="25"/>
  <c r="JD1249" i="25"/>
  <c r="JE1249" i="25"/>
  <c r="JF1249" i="25"/>
  <c r="JG1249" i="25"/>
  <c r="JH1249" i="25"/>
  <c r="JI1249" i="25"/>
  <c r="JJ1249" i="25"/>
  <c r="JK1249" i="25"/>
  <c r="JL1249" i="25"/>
  <c r="JM1249" i="25"/>
  <c r="JN1249" i="25"/>
  <c r="JO1249" i="25"/>
  <c r="JP1249" i="25"/>
  <c r="JQ1249" i="25"/>
  <c r="JR1249" i="25"/>
  <c r="JS1249" i="25"/>
  <c r="JT1249" i="25"/>
  <c r="JU1249" i="25"/>
  <c r="JV1249" i="25"/>
  <c r="JW1249" i="25"/>
  <c r="JX1249" i="25"/>
  <c r="JY1249" i="25"/>
  <c r="JZ1249" i="25"/>
  <c r="FK1250" i="25"/>
  <c r="FL1250" i="25"/>
  <c r="FM1250" i="25"/>
  <c r="FN1250" i="25"/>
  <c r="FO1250" i="25"/>
  <c r="FP1250" i="25"/>
  <c r="FQ1250" i="25"/>
  <c r="FR1250" i="25"/>
  <c r="FS1250" i="25"/>
  <c r="FT1250" i="25"/>
  <c r="FU1250" i="25"/>
  <c r="FV1250" i="25"/>
  <c r="FW1250" i="25"/>
  <c r="FX1250" i="25"/>
  <c r="FY1250" i="25"/>
  <c r="FZ1250" i="25"/>
  <c r="GA1250" i="25"/>
  <c r="GB1250" i="25"/>
  <c r="GC1250" i="25"/>
  <c r="GD1250" i="25"/>
  <c r="GE1250" i="25"/>
  <c r="GF1250" i="25"/>
  <c r="GG1250" i="25"/>
  <c r="GH1250" i="25"/>
  <c r="GI1250" i="25"/>
  <c r="GJ1250" i="25"/>
  <c r="GK1250" i="25"/>
  <c r="GL1250" i="25"/>
  <c r="GM1250" i="25"/>
  <c r="GN1250" i="25"/>
  <c r="GO1250" i="25"/>
  <c r="GP1250" i="25"/>
  <c r="GQ1250" i="25"/>
  <c r="GR1250" i="25"/>
  <c r="GS1250" i="25"/>
  <c r="GT1250" i="25"/>
  <c r="GU1250" i="25"/>
  <c r="GV1250" i="25"/>
  <c r="GW1250" i="25"/>
  <c r="GX1250" i="25"/>
  <c r="GY1250" i="25"/>
  <c r="GZ1250" i="25"/>
  <c r="HA1250" i="25"/>
  <c r="HB1250" i="25"/>
  <c r="HC1250" i="25"/>
  <c r="HD1250" i="25"/>
  <c r="HE1250" i="25"/>
  <c r="HF1250" i="25"/>
  <c r="HG1250" i="25"/>
  <c r="HH1250" i="25"/>
  <c r="HI1250" i="25"/>
  <c r="HJ1250" i="25"/>
  <c r="HK1250" i="25"/>
  <c r="HL1250" i="25"/>
  <c r="HM1250" i="25"/>
  <c r="HN1250" i="25"/>
  <c r="HO1250" i="25"/>
  <c r="HP1250" i="25"/>
  <c r="HQ1250" i="25"/>
  <c r="HR1250" i="25"/>
  <c r="HS1250" i="25"/>
  <c r="HT1250" i="25"/>
  <c r="HU1250" i="25"/>
  <c r="HV1250" i="25"/>
  <c r="HW1250" i="25"/>
  <c r="HX1250" i="25"/>
  <c r="HY1250" i="25"/>
  <c r="HZ1250" i="25"/>
  <c r="IA1250" i="25"/>
  <c r="IB1250" i="25"/>
  <c r="IC1250" i="25"/>
  <c r="ID1250" i="25"/>
  <c r="IE1250" i="25"/>
  <c r="IF1250" i="25"/>
  <c r="IG1250" i="25"/>
  <c r="IH1250" i="25"/>
  <c r="II1250" i="25"/>
  <c r="IJ1250" i="25"/>
  <c r="IK1250" i="25"/>
  <c r="IL1250" i="25"/>
  <c r="IM1250" i="25"/>
  <c r="IN1250" i="25"/>
  <c r="IO1250" i="25"/>
  <c r="IP1250" i="25"/>
  <c r="IQ1250" i="25"/>
  <c r="IR1250" i="25"/>
  <c r="IS1250" i="25"/>
  <c r="IT1250" i="25"/>
  <c r="IU1250" i="25"/>
  <c r="IV1250" i="25"/>
  <c r="IW1250" i="25"/>
  <c r="IX1250" i="25"/>
  <c r="IY1250" i="25"/>
  <c r="IZ1250" i="25"/>
  <c r="JA1250" i="25"/>
  <c r="JB1250" i="25"/>
  <c r="JC1250" i="25"/>
  <c r="JD1250" i="25"/>
  <c r="JE1250" i="25"/>
  <c r="JF1250" i="25"/>
  <c r="JG1250" i="25"/>
  <c r="JH1250" i="25"/>
  <c r="JI1250" i="25"/>
  <c r="JJ1250" i="25"/>
  <c r="JK1250" i="25"/>
  <c r="JL1250" i="25"/>
  <c r="JM1250" i="25"/>
  <c r="JN1250" i="25"/>
  <c r="JO1250" i="25"/>
  <c r="JP1250" i="25"/>
  <c r="JQ1250" i="25"/>
  <c r="JR1250" i="25"/>
  <c r="JS1250" i="25"/>
  <c r="JT1250" i="25"/>
  <c r="JU1250" i="25"/>
  <c r="JV1250" i="25"/>
  <c r="JW1250" i="25"/>
  <c r="JX1250" i="25"/>
  <c r="JY1250" i="25"/>
  <c r="JZ1250" i="25"/>
  <c r="FK1251" i="25"/>
  <c r="FL1251" i="25"/>
  <c r="FM1251" i="25"/>
  <c r="FN1251" i="25"/>
  <c r="FO1251" i="25"/>
  <c r="FP1251" i="25"/>
  <c r="FQ1251" i="25"/>
  <c r="FR1251" i="25"/>
  <c r="FS1251" i="25"/>
  <c r="FT1251" i="25"/>
  <c r="FU1251" i="25"/>
  <c r="FV1251" i="25"/>
  <c r="FW1251" i="25"/>
  <c r="FX1251" i="25"/>
  <c r="FY1251" i="25"/>
  <c r="FZ1251" i="25"/>
  <c r="GA1251" i="25"/>
  <c r="GB1251" i="25"/>
  <c r="GC1251" i="25"/>
  <c r="GD1251" i="25"/>
  <c r="GE1251" i="25"/>
  <c r="GF1251" i="25"/>
  <c r="GG1251" i="25"/>
  <c r="GH1251" i="25"/>
  <c r="GI1251" i="25"/>
  <c r="GJ1251" i="25"/>
  <c r="GK1251" i="25"/>
  <c r="GL1251" i="25"/>
  <c r="GM1251" i="25"/>
  <c r="GN1251" i="25"/>
  <c r="GO1251" i="25"/>
  <c r="GP1251" i="25"/>
  <c r="GQ1251" i="25"/>
  <c r="GR1251" i="25"/>
  <c r="GS1251" i="25"/>
  <c r="GT1251" i="25"/>
  <c r="GU1251" i="25"/>
  <c r="GV1251" i="25"/>
  <c r="GW1251" i="25"/>
  <c r="GX1251" i="25"/>
  <c r="GY1251" i="25"/>
  <c r="GZ1251" i="25"/>
  <c r="HA1251" i="25"/>
  <c r="HB1251" i="25"/>
  <c r="HC1251" i="25"/>
  <c r="HD1251" i="25"/>
  <c r="HE1251" i="25"/>
  <c r="HF1251" i="25"/>
  <c r="HG1251" i="25"/>
  <c r="HH1251" i="25"/>
  <c r="HI1251" i="25"/>
  <c r="HJ1251" i="25"/>
  <c r="HK1251" i="25"/>
  <c r="HL1251" i="25"/>
  <c r="HM1251" i="25"/>
  <c r="HN1251" i="25"/>
  <c r="HO1251" i="25"/>
  <c r="HP1251" i="25"/>
  <c r="HQ1251" i="25"/>
  <c r="HR1251" i="25"/>
  <c r="HS1251" i="25"/>
  <c r="HT1251" i="25"/>
  <c r="HU1251" i="25"/>
  <c r="HV1251" i="25"/>
  <c r="HW1251" i="25"/>
  <c r="HX1251" i="25"/>
  <c r="HY1251" i="25"/>
  <c r="HZ1251" i="25"/>
  <c r="IA1251" i="25"/>
  <c r="IB1251" i="25"/>
  <c r="IC1251" i="25"/>
  <c r="ID1251" i="25"/>
  <c r="IE1251" i="25"/>
  <c r="IF1251" i="25"/>
  <c r="IG1251" i="25"/>
  <c r="IH1251" i="25"/>
  <c r="II1251" i="25"/>
  <c r="IJ1251" i="25"/>
  <c r="IK1251" i="25"/>
  <c r="IL1251" i="25"/>
  <c r="IM1251" i="25"/>
  <c r="IN1251" i="25"/>
  <c r="IO1251" i="25"/>
  <c r="IP1251" i="25"/>
  <c r="IQ1251" i="25"/>
  <c r="IR1251" i="25"/>
  <c r="IS1251" i="25"/>
  <c r="IT1251" i="25"/>
  <c r="IU1251" i="25"/>
  <c r="IV1251" i="25"/>
  <c r="IW1251" i="25"/>
  <c r="IX1251" i="25"/>
  <c r="IY1251" i="25"/>
  <c r="IZ1251" i="25"/>
  <c r="JA1251" i="25"/>
  <c r="JB1251" i="25"/>
  <c r="JC1251" i="25"/>
  <c r="JD1251" i="25"/>
  <c r="JE1251" i="25"/>
  <c r="JF1251" i="25"/>
  <c r="JG1251" i="25"/>
  <c r="JH1251" i="25"/>
  <c r="JI1251" i="25"/>
  <c r="JJ1251" i="25"/>
  <c r="JK1251" i="25"/>
  <c r="JL1251" i="25"/>
  <c r="JM1251" i="25"/>
  <c r="JN1251" i="25"/>
  <c r="JO1251" i="25"/>
  <c r="JP1251" i="25"/>
  <c r="JQ1251" i="25"/>
  <c r="JR1251" i="25"/>
  <c r="JS1251" i="25"/>
  <c r="JT1251" i="25"/>
  <c r="JU1251" i="25"/>
  <c r="JV1251" i="25"/>
  <c r="JW1251" i="25"/>
  <c r="JX1251" i="25"/>
  <c r="JY1251" i="25"/>
  <c r="JZ1251" i="25"/>
  <c r="FK1252" i="25"/>
  <c r="FL1252" i="25"/>
  <c r="FM1252" i="25"/>
  <c r="FN1252" i="25"/>
  <c r="FO1252" i="25"/>
  <c r="FP1252" i="25"/>
  <c r="FQ1252" i="25"/>
  <c r="FR1252" i="25"/>
  <c r="FS1252" i="25"/>
  <c r="FT1252" i="25"/>
  <c r="FU1252" i="25"/>
  <c r="FV1252" i="25"/>
  <c r="FW1252" i="25"/>
  <c r="FX1252" i="25"/>
  <c r="FY1252" i="25"/>
  <c r="FZ1252" i="25"/>
  <c r="GA1252" i="25"/>
  <c r="GB1252" i="25"/>
  <c r="GC1252" i="25"/>
  <c r="GD1252" i="25"/>
  <c r="GE1252" i="25"/>
  <c r="GF1252" i="25"/>
  <c r="GG1252" i="25"/>
  <c r="GH1252" i="25"/>
  <c r="GI1252" i="25"/>
  <c r="GJ1252" i="25"/>
  <c r="GK1252" i="25"/>
  <c r="GL1252" i="25"/>
  <c r="GM1252" i="25"/>
  <c r="GN1252" i="25"/>
  <c r="GO1252" i="25"/>
  <c r="GP1252" i="25"/>
  <c r="GQ1252" i="25"/>
  <c r="GR1252" i="25"/>
  <c r="GS1252" i="25"/>
  <c r="GT1252" i="25"/>
  <c r="GU1252" i="25"/>
  <c r="GV1252" i="25"/>
  <c r="GW1252" i="25"/>
  <c r="GX1252" i="25"/>
  <c r="GY1252" i="25"/>
  <c r="GZ1252" i="25"/>
  <c r="HA1252" i="25"/>
  <c r="HB1252" i="25"/>
  <c r="HC1252" i="25"/>
  <c r="HD1252" i="25"/>
  <c r="HE1252" i="25"/>
  <c r="HF1252" i="25"/>
  <c r="HG1252" i="25"/>
  <c r="HH1252" i="25"/>
  <c r="HI1252" i="25"/>
  <c r="HJ1252" i="25"/>
  <c r="HK1252" i="25"/>
  <c r="HL1252" i="25"/>
  <c r="HM1252" i="25"/>
  <c r="HN1252" i="25"/>
  <c r="HO1252" i="25"/>
  <c r="HP1252" i="25"/>
  <c r="HQ1252" i="25"/>
  <c r="HR1252" i="25"/>
  <c r="HS1252" i="25"/>
  <c r="HT1252" i="25"/>
  <c r="HU1252" i="25"/>
  <c r="HV1252" i="25"/>
  <c r="HW1252" i="25"/>
  <c r="HX1252" i="25"/>
  <c r="HY1252" i="25"/>
  <c r="HZ1252" i="25"/>
  <c r="IA1252" i="25"/>
  <c r="IB1252" i="25"/>
  <c r="IC1252" i="25"/>
  <c r="ID1252" i="25"/>
  <c r="IE1252" i="25"/>
  <c r="IF1252" i="25"/>
  <c r="IG1252" i="25"/>
  <c r="IH1252" i="25"/>
  <c r="II1252" i="25"/>
  <c r="IJ1252" i="25"/>
  <c r="IK1252" i="25"/>
  <c r="IL1252" i="25"/>
  <c r="IM1252" i="25"/>
  <c r="IN1252" i="25"/>
  <c r="IO1252" i="25"/>
  <c r="IP1252" i="25"/>
  <c r="IQ1252" i="25"/>
  <c r="IR1252" i="25"/>
  <c r="IS1252" i="25"/>
  <c r="IT1252" i="25"/>
  <c r="IU1252" i="25"/>
  <c r="IV1252" i="25"/>
  <c r="IW1252" i="25"/>
  <c r="IX1252" i="25"/>
  <c r="IY1252" i="25"/>
  <c r="IZ1252" i="25"/>
  <c r="JA1252" i="25"/>
  <c r="JB1252" i="25"/>
  <c r="JC1252" i="25"/>
  <c r="JD1252" i="25"/>
  <c r="JE1252" i="25"/>
  <c r="JF1252" i="25"/>
  <c r="JG1252" i="25"/>
  <c r="JH1252" i="25"/>
  <c r="JI1252" i="25"/>
  <c r="JJ1252" i="25"/>
  <c r="JK1252" i="25"/>
  <c r="JL1252" i="25"/>
  <c r="JM1252" i="25"/>
  <c r="JN1252" i="25"/>
  <c r="JO1252" i="25"/>
  <c r="JP1252" i="25"/>
  <c r="JQ1252" i="25"/>
  <c r="JR1252" i="25"/>
  <c r="JS1252" i="25"/>
  <c r="JT1252" i="25"/>
  <c r="JU1252" i="25"/>
  <c r="JV1252" i="25"/>
  <c r="JW1252" i="25"/>
  <c r="JX1252" i="25"/>
  <c r="JY1252" i="25"/>
  <c r="JZ1252" i="25"/>
  <c r="FK1253" i="25"/>
  <c r="FL1253" i="25"/>
  <c r="FM1253" i="25"/>
  <c r="FN1253" i="25"/>
  <c r="FO1253" i="25"/>
  <c r="FP1253" i="25"/>
  <c r="FQ1253" i="25"/>
  <c r="FR1253" i="25"/>
  <c r="FS1253" i="25"/>
  <c r="FT1253" i="25"/>
  <c r="FU1253" i="25"/>
  <c r="FV1253" i="25"/>
  <c r="FW1253" i="25"/>
  <c r="FX1253" i="25"/>
  <c r="FY1253" i="25"/>
  <c r="FZ1253" i="25"/>
  <c r="GA1253" i="25"/>
  <c r="GB1253" i="25"/>
  <c r="GC1253" i="25"/>
  <c r="GD1253" i="25"/>
  <c r="GE1253" i="25"/>
  <c r="GF1253" i="25"/>
  <c r="GG1253" i="25"/>
  <c r="GH1253" i="25"/>
  <c r="GI1253" i="25"/>
  <c r="GJ1253" i="25"/>
  <c r="GK1253" i="25"/>
  <c r="GL1253" i="25"/>
  <c r="GM1253" i="25"/>
  <c r="GN1253" i="25"/>
  <c r="GO1253" i="25"/>
  <c r="GP1253" i="25"/>
  <c r="GQ1253" i="25"/>
  <c r="GR1253" i="25"/>
  <c r="GS1253" i="25"/>
  <c r="GT1253" i="25"/>
  <c r="GU1253" i="25"/>
  <c r="GV1253" i="25"/>
  <c r="GW1253" i="25"/>
  <c r="GX1253" i="25"/>
  <c r="GY1253" i="25"/>
  <c r="GZ1253" i="25"/>
  <c r="HA1253" i="25"/>
  <c r="HB1253" i="25"/>
  <c r="HC1253" i="25"/>
  <c r="HD1253" i="25"/>
  <c r="HE1253" i="25"/>
  <c r="HF1253" i="25"/>
  <c r="HG1253" i="25"/>
  <c r="HH1253" i="25"/>
  <c r="HI1253" i="25"/>
  <c r="HJ1253" i="25"/>
  <c r="HK1253" i="25"/>
  <c r="HL1253" i="25"/>
  <c r="HM1253" i="25"/>
  <c r="HN1253" i="25"/>
  <c r="HO1253" i="25"/>
  <c r="HP1253" i="25"/>
  <c r="HQ1253" i="25"/>
  <c r="HR1253" i="25"/>
  <c r="HS1253" i="25"/>
  <c r="HT1253" i="25"/>
  <c r="HU1253" i="25"/>
  <c r="HV1253" i="25"/>
  <c r="HW1253" i="25"/>
  <c r="HX1253" i="25"/>
  <c r="HY1253" i="25"/>
  <c r="HZ1253" i="25"/>
  <c r="IA1253" i="25"/>
  <c r="IB1253" i="25"/>
  <c r="IC1253" i="25"/>
  <c r="ID1253" i="25"/>
  <c r="IE1253" i="25"/>
  <c r="IF1253" i="25"/>
  <c r="IG1253" i="25"/>
  <c r="IH1253" i="25"/>
  <c r="II1253" i="25"/>
  <c r="IJ1253" i="25"/>
  <c r="IK1253" i="25"/>
  <c r="IL1253" i="25"/>
  <c r="IM1253" i="25"/>
  <c r="IN1253" i="25"/>
  <c r="IO1253" i="25"/>
  <c r="IP1253" i="25"/>
  <c r="IQ1253" i="25"/>
  <c r="IR1253" i="25"/>
  <c r="IS1253" i="25"/>
  <c r="IT1253" i="25"/>
  <c r="IU1253" i="25"/>
  <c r="IV1253" i="25"/>
  <c r="IW1253" i="25"/>
  <c r="IX1253" i="25"/>
  <c r="IY1253" i="25"/>
  <c r="IZ1253" i="25"/>
  <c r="JA1253" i="25"/>
  <c r="JB1253" i="25"/>
  <c r="JC1253" i="25"/>
  <c r="JD1253" i="25"/>
  <c r="JE1253" i="25"/>
  <c r="JF1253" i="25"/>
  <c r="JG1253" i="25"/>
  <c r="JH1253" i="25"/>
  <c r="JI1253" i="25"/>
  <c r="JJ1253" i="25"/>
  <c r="JK1253" i="25"/>
  <c r="JL1253" i="25"/>
  <c r="JM1253" i="25"/>
  <c r="JN1253" i="25"/>
  <c r="JO1253" i="25"/>
  <c r="JP1253" i="25"/>
  <c r="JQ1253" i="25"/>
  <c r="JR1253" i="25"/>
  <c r="JS1253" i="25"/>
  <c r="JT1253" i="25"/>
  <c r="JU1253" i="25"/>
  <c r="JV1253" i="25"/>
  <c r="JW1253" i="25"/>
  <c r="JX1253" i="25"/>
  <c r="JY1253" i="25"/>
  <c r="JZ1253" i="25"/>
  <c r="FK1254" i="25"/>
  <c r="FL1254" i="25"/>
  <c r="FM1254" i="25"/>
  <c r="FN1254" i="25"/>
  <c r="FO1254" i="25"/>
  <c r="FP1254" i="25"/>
  <c r="FQ1254" i="25"/>
  <c r="FR1254" i="25"/>
  <c r="FS1254" i="25"/>
  <c r="FT1254" i="25"/>
  <c r="FU1254" i="25"/>
  <c r="FV1254" i="25"/>
  <c r="FW1254" i="25"/>
  <c r="FX1254" i="25"/>
  <c r="FY1254" i="25"/>
  <c r="FZ1254" i="25"/>
  <c r="GA1254" i="25"/>
  <c r="GB1254" i="25"/>
  <c r="GC1254" i="25"/>
  <c r="GD1254" i="25"/>
  <c r="GE1254" i="25"/>
  <c r="GF1254" i="25"/>
  <c r="GG1254" i="25"/>
  <c r="GH1254" i="25"/>
  <c r="GI1254" i="25"/>
  <c r="GJ1254" i="25"/>
  <c r="GK1254" i="25"/>
  <c r="GL1254" i="25"/>
  <c r="GM1254" i="25"/>
  <c r="GN1254" i="25"/>
  <c r="GO1254" i="25"/>
  <c r="GP1254" i="25"/>
  <c r="GQ1254" i="25"/>
  <c r="GR1254" i="25"/>
  <c r="GS1254" i="25"/>
  <c r="GT1254" i="25"/>
  <c r="GU1254" i="25"/>
  <c r="GV1254" i="25"/>
  <c r="GW1254" i="25"/>
  <c r="GX1254" i="25"/>
  <c r="GY1254" i="25"/>
  <c r="GZ1254" i="25"/>
  <c r="HA1254" i="25"/>
  <c r="HB1254" i="25"/>
  <c r="HC1254" i="25"/>
  <c r="HD1254" i="25"/>
  <c r="HE1254" i="25"/>
  <c r="HF1254" i="25"/>
  <c r="HG1254" i="25"/>
  <c r="HH1254" i="25"/>
  <c r="HI1254" i="25"/>
  <c r="HJ1254" i="25"/>
  <c r="HK1254" i="25"/>
  <c r="HL1254" i="25"/>
  <c r="HM1254" i="25"/>
  <c r="HN1254" i="25"/>
  <c r="HO1254" i="25"/>
  <c r="HP1254" i="25"/>
  <c r="HQ1254" i="25"/>
  <c r="HR1254" i="25"/>
  <c r="HS1254" i="25"/>
  <c r="HT1254" i="25"/>
  <c r="HU1254" i="25"/>
  <c r="HV1254" i="25"/>
  <c r="HW1254" i="25"/>
  <c r="HX1254" i="25"/>
  <c r="HY1254" i="25"/>
  <c r="HZ1254" i="25"/>
  <c r="IA1254" i="25"/>
  <c r="IB1254" i="25"/>
  <c r="IC1254" i="25"/>
  <c r="ID1254" i="25"/>
  <c r="IE1254" i="25"/>
  <c r="IF1254" i="25"/>
  <c r="IG1254" i="25"/>
  <c r="IH1254" i="25"/>
  <c r="II1254" i="25"/>
  <c r="IJ1254" i="25"/>
  <c r="IK1254" i="25"/>
  <c r="IL1254" i="25"/>
  <c r="IM1254" i="25"/>
  <c r="IN1254" i="25"/>
  <c r="IO1254" i="25"/>
  <c r="IP1254" i="25"/>
  <c r="IQ1254" i="25"/>
  <c r="IR1254" i="25"/>
  <c r="IS1254" i="25"/>
  <c r="IT1254" i="25"/>
  <c r="IU1254" i="25"/>
  <c r="IV1254" i="25"/>
  <c r="IW1254" i="25"/>
  <c r="IX1254" i="25"/>
  <c r="IY1254" i="25"/>
  <c r="IZ1254" i="25"/>
  <c r="JA1254" i="25"/>
  <c r="JB1254" i="25"/>
  <c r="JC1254" i="25"/>
  <c r="JD1254" i="25"/>
  <c r="JE1254" i="25"/>
  <c r="JF1254" i="25"/>
  <c r="JG1254" i="25"/>
  <c r="JH1254" i="25"/>
  <c r="JI1254" i="25"/>
  <c r="JJ1254" i="25"/>
  <c r="JK1254" i="25"/>
  <c r="JL1254" i="25"/>
  <c r="JM1254" i="25"/>
  <c r="JN1254" i="25"/>
  <c r="JO1254" i="25"/>
  <c r="JP1254" i="25"/>
  <c r="JQ1254" i="25"/>
  <c r="JR1254" i="25"/>
  <c r="JS1254" i="25"/>
  <c r="JT1254" i="25"/>
  <c r="JU1254" i="25"/>
  <c r="JV1254" i="25"/>
  <c r="JW1254" i="25"/>
  <c r="JX1254" i="25"/>
  <c r="JY1254" i="25"/>
  <c r="JZ1254" i="25"/>
  <c r="FK1255" i="25"/>
  <c r="FL1255" i="25"/>
  <c r="FM1255" i="25"/>
  <c r="FN1255" i="25"/>
  <c r="FO1255" i="25"/>
  <c r="FP1255" i="25"/>
  <c r="FQ1255" i="25"/>
  <c r="FR1255" i="25"/>
  <c r="FS1255" i="25"/>
  <c r="FT1255" i="25"/>
  <c r="FU1255" i="25"/>
  <c r="FV1255" i="25"/>
  <c r="FW1255" i="25"/>
  <c r="FX1255" i="25"/>
  <c r="FY1255" i="25"/>
  <c r="FZ1255" i="25"/>
  <c r="GA1255" i="25"/>
  <c r="GB1255" i="25"/>
  <c r="GC1255" i="25"/>
  <c r="GD1255" i="25"/>
  <c r="GE1255" i="25"/>
  <c r="GF1255" i="25"/>
  <c r="GG1255" i="25"/>
  <c r="GH1255" i="25"/>
  <c r="GI1255" i="25"/>
  <c r="GJ1255" i="25"/>
  <c r="GK1255" i="25"/>
  <c r="GL1255" i="25"/>
  <c r="GM1255" i="25"/>
  <c r="GN1255" i="25"/>
  <c r="GO1255" i="25"/>
  <c r="GP1255" i="25"/>
  <c r="GQ1255" i="25"/>
  <c r="GR1255" i="25"/>
  <c r="GS1255" i="25"/>
  <c r="GT1255" i="25"/>
  <c r="GU1255" i="25"/>
  <c r="GV1255" i="25"/>
  <c r="GW1255" i="25"/>
  <c r="GX1255" i="25"/>
  <c r="GY1255" i="25"/>
  <c r="GZ1255" i="25"/>
  <c r="HA1255" i="25"/>
  <c r="HB1255" i="25"/>
  <c r="HC1255" i="25"/>
  <c r="HD1255" i="25"/>
  <c r="HE1255" i="25"/>
  <c r="HF1255" i="25"/>
  <c r="HG1255" i="25"/>
  <c r="HH1255" i="25"/>
  <c r="HI1255" i="25"/>
  <c r="HJ1255" i="25"/>
  <c r="HK1255" i="25"/>
  <c r="HL1255" i="25"/>
  <c r="HM1255" i="25"/>
  <c r="HN1255" i="25"/>
  <c r="HO1255" i="25"/>
  <c r="HP1255" i="25"/>
  <c r="HQ1255" i="25"/>
  <c r="HR1255" i="25"/>
  <c r="HS1255" i="25"/>
  <c r="HT1255" i="25"/>
  <c r="HU1255" i="25"/>
  <c r="HV1255" i="25"/>
  <c r="HW1255" i="25"/>
  <c r="HX1255" i="25"/>
  <c r="HY1255" i="25"/>
  <c r="HZ1255" i="25"/>
  <c r="IA1255" i="25"/>
  <c r="IB1255" i="25"/>
  <c r="IC1255" i="25"/>
  <c r="ID1255" i="25"/>
  <c r="IE1255" i="25"/>
  <c r="IF1255" i="25"/>
  <c r="IG1255" i="25"/>
  <c r="IH1255" i="25"/>
  <c r="II1255" i="25"/>
  <c r="IJ1255" i="25"/>
  <c r="IK1255" i="25"/>
  <c r="IL1255" i="25"/>
  <c r="IM1255" i="25"/>
  <c r="IN1255" i="25"/>
  <c r="IO1255" i="25"/>
  <c r="IP1255" i="25"/>
  <c r="IQ1255" i="25"/>
  <c r="IR1255" i="25"/>
  <c r="IS1255" i="25"/>
  <c r="IT1255" i="25"/>
  <c r="IU1255" i="25"/>
  <c r="IV1255" i="25"/>
  <c r="IW1255" i="25"/>
  <c r="IX1255" i="25"/>
  <c r="IY1255" i="25"/>
  <c r="IZ1255" i="25"/>
  <c r="JA1255" i="25"/>
  <c r="JB1255" i="25"/>
  <c r="JC1255" i="25"/>
  <c r="JD1255" i="25"/>
  <c r="JE1255" i="25"/>
  <c r="JF1255" i="25"/>
  <c r="JG1255" i="25"/>
  <c r="JH1255" i="25"/>
  <c r="JI1255" i="25"/>
  <c r="JJ1255" i="25"/>
  <c r="JK1255" i="25"/>
  <c r="JL1255" i="25"/>
  <c r="JM1255" i="25"/>
  <c r="JN1255" i="25"/>
  <c r="JO1255" i="25"/>
  <c r="JP1255" i="25"/>
  <c r="JQ1255" i="25"/>
  <c r="JR1255" i="25"/>
  <c r="JS1255" i="25"/>
  <c r="JT1255" i="25"/>
  <c r="JU1255" i="25"/>
  <c r="JV1255" i="25"/>
  <c r="JW1255" i="25"/>
  <c r="JX1255" i="25"/>
  <c r="JY1255" i="25"/>
  <c r="JZ1255" i="25"/>
  <c r="FK1256" i="25"/>
  <c r="FL1256" i="25"/>
  <c r="FM1256" i="25"/>
  <c r="FN1256" i="25"/>
  <c r="FO1256" i="25"/>
  <c r="FP1256" i="25"/>
  <c r="FQ1256" i="25"/>
  <c r="FR1256" i="25"/>
  <c r="FS1256" i="25"/>
  <c r="FT1256" i="25"/>
  <c r="FU1256" i="25"/>
  <c r="FV1256" i="25"/>
  <c r="FW1256" i="25"/>
  <c r="FX1256" i="25"/>
  <c r="FY1256" i="25"/>
  <c r="FZ1256" i="25"/>
  <c r="GA1256" i="25"/>
  <c r="GB1256" i="25"/>
  <c r="GC1256" i="25"/>
  <c r="GD1256" i="25"/>
  <c r="GE1256" i="25"/>
  <c r="GF1256" i="25"/>
  <c r="GG1256" i="25"/>
  <c r="GH1256" i="25"/>
  <c r="GI1256" i="25"/>
  <c r="GJ1256" i="25"/>
  <c r="GK1256" i="25"/>
  <c r="GL1256" i="25"/>
  <c r="GM1256" i="25"/>
  <c r="GN1256" i="25"/>
  <c r="GO1256" i="25"/>
  <c r="GP1256" i="25"/>
  <c r="GQ1256" i="25"/>
  <c r="GR1256" i="25"/>
  <c r="GS1256" i="25"/>
  <c r="GT1256" i="25"/>
  <c r="GU1256" i="25"/>
  <c r="GV1256" i="25"/>
  <c r="GW1256" i="25"/>
  <c r="GX1256" i="25"/>
  <c r="GY1256" i="25"/>
  <c r="GZ1256" i="25"/>
  <c r="HA1256" i="25"/>
  <c r="HB1256" i="25"/>
  <c r="HC1256" i="25"/>
  <c r="HD1256" i="25"/>
  <c r="HE1256" i="25"/>
  <c r="HF1256" i="25"/>
  <c r="HG1256" i="25"/>
  <c r="HH1256" i="25"/>
  <c r="HI1256" i="25"/>
  <c r="HJ1256" i="25"/>
  <c r="HK1256" i="25"/>
  <c r="HL1256" i="25"/>
  <c r="HM1256" i="25"/>
  <c r="HN1256" i="25"/>
  <c r="HO1256" i="25"/>
  <c r="HP1256" i="25"/>
  <c r="HQ1256" i="25"/>
  <c r="HR1256" i="25"/>
  <c r="HS1256" i="25"/>
  <c r="HT1256" i="25"/>
  <c r="HU1256" i="25"/>
  <c r="HV1256" i="25"/>
  <c r="HW1256" i="25"/>
  <c r="HX1256" i="25"/>
  <c r="HY1256" i="25"/>
  <c r="HZ1256" i="25"/>
  <c r="IA1256" i="25"/>
  <c r="IB1256" i="25"/>
  <c r="IC1256" i="25"/>
  <c r="ID1256" i="25"/>
  <c r="IE1256" i="25"/>
  <c r="IF1256" i="25"/>
  <c r="IG1256" i="25"/>
  <c r="IH1256" i="25"/>
  <c r="II1256" i="25"/>
  <c r="IJ1256" i="25"/>
  <c r="IK1256" i="25"/>
  <c r="IL1256" i="25"/>
  <c r="IM1256" i="25"/>
  <c r="IN1256" i="25"/>
  <c r="IO1256" i="25"/>
  <c r="IP1256" i="25"/>
  <c r="IQ1256" i="25"/>
  <c r="IR1256" i="25"/>
  <c r="IS1256" i="25"/>
  <c r="IT1256" i="25"/>
  <c r="IU1256" i="25"/>
  <c r="IV1256" i="25"/>
  <c r="IW1256" i="25"/>
  <c r="IX1256" i="25"/>
  <c r="IY1256" i="25"/>
  <c r="IZ1256" i="25"/>
  <c r="JA1256" i="25"/>
  <c r="JB1256" i="25"/>
  <c r="JC1256" i="25"/>
  <c r="JD1256" i="25"/>
  <c r="JE1256" i="25"/>
  <c r="JF1256" i="25"/>
  <c r="JG1256" i="25"/>
  <c r="JH1256" i="25"/>
  <c r="JI1256" i="25"/>
  <c r="JJ1256" i="25"/>
  <c r="JK1256" i="25"/>
  <c r="JL1256" i="25"/>
  <c r="JM1256" i="25"/>
  <c r="JN1256" i="25"/>
  <c r="JO1256" i="25"/>
  <c r="JP1256" i="25"/>
  <c r="JQ1256" i="25"/>
  <c r="JR1256" i="25"/>
  <c r="JS1256" i="25"/>
  <c r="JT1256" i="25"/>
  <c r="JU1256" i="25"/>
  <c r="JV1256" i="25"/>
  <c r="JW1256" i="25"/>
  <c r="JX1256" i="25"/>
  <c r="JY1256" i="25"/>
  <c r="JZ1256" i="25"/>
  <c r="FK1257" i="25"/>
  <c r="FL1257" i="25"/>
  <c r="FM1257" i="25"/>
  <c r="FN1257" i="25"/>
  <c r="FO1257" i="25"/>
  <c r="FP1257" i="25"/>
  <c r="FQ1257" i="25"/>
  <c r="FR1257" i="25"/>
  <c r="FS1257" i="25"/>
  <c r="FT1257" i="25"/>
  <c r="FU1257" i="25"/>
  <c r="FV1257" i="25"/>
  <c r="FW1257" i="25"/>
  <c r="FX1257" i="25"/>
  <c r="FY1257" i="25"/>
  <c r="FZ1257" i="25"/>
  <c r="GA1257" i="25"/>
  <c r="GB1257" i="25"/>
  <c r="GC1257" i="25"/>
  <c r="GD1257" i="25"/>
  <c r="GE1257" i="25"/>
  <c r="GF1257" i="25"/>
  <c r="GG1257" i="25"/>
  <c r="GH1257" i="25"/>
  <c r="GI1257" i="25"/>
  <c r="GJ1257" i="25"/>
  <c r="GK1257" i="25"/>
  <c r="GL1257" i="25"/>
  <c r="GM1257" i="25"/>
  <c r="GN1257" i="25"/>
  <c r="GO1257" i="25"/>
  <c r="GP1257" i="25"/>
  <c r="GQ1257" i="25"/>
  <c r="GR1257" i="25"/>
  <c r="GS1257" i="25"/>
  <c r="GT1257" i="25"/>
  <c r="GU1257" i="25"/>
  <c r="GV1257" i="25"/>
  <c r="GW1257" i="25"/>
  <c r="GX1257" i="25"/>
  <c r="GY1257" i="25"/>
  <c r="GZ1257" i="25"/>
  <c r="HA1257" i="25"/>
  <c r="HB1257" i="25"/>
  <c r="HC1257" i="25"/>
  <c r="HD1257" i="25"/>
  <c r="HE1257" i="25"/>
  <c r="HF1257" i="25"/>
  <c r="HG1257" i="25"/>
  <c r="HH1257" i="25"/>
  <c r="HI1257" i="25"/>
  <c r="HJ1257" i="25"/>
  <c r="HK1257" i="25"/>
  <c r="HL1257" i="25"/>
  <c r="HM1257" i="25"/>
  <c r="HN1257" i="25"/>
  <c r="HO1257" i="25"/>
  <c r="HP1257" i="25"/>
  <c r="HQ1257" i="25"/>
  <c r="HR1257" i="25"/>
  <c r="HS1257" i="25"/>
  <c r="HT1257" i="25"/>
  <c r="HU1257" i="25"/>
  <c r="HV1257" i="25"/>
  <c r="HW1257" i="25"/>
  <c r="HX1257" i="25"/>
  <c r="HY1257" i="25"/>
  <c r="HZ1257" i="25"/>
  <c r="IA1257" i="25"/>
  <c r="IB1257" i="25"/>
  <c r="IC1257" i="25"/>
  <c r="ID1257" i="25"/>
  <c r="IE1257" i="25"/>
  <c r="IF1257" i="25"/>
  <c r="IG1257" i="25"/>
  <c r="IH1257" i="25"/>
  <c r="II1257" i="25"/>
  <c r="IJ1257" i="25"/>
  <c r="IK1257" i="25"/>
  <c r="IL1257" i="25"/>
  <c r="IM1257" i="25"/>
  <c r="IN1257" i="25"/>
  <c r="IO1257" i="25"/>
  <c r="IP1257" i="25"/>
  <c r="IQ1257" i="25"/>
  <c r="IR1257" i="25"/>
  <c r="IS1257" i="25"/>
  <c r="IT1257" i="25"/>
  <c r="IU1257" i="25"/>
  <c r="IV1257" i="25"/>
  <c r="IW1257" i="25"/>
  <c r="IX1257" i="25"/>
  <c r="IY1257" i="25"/>
  <c r="IZ1257" i="25"/>
  <c r="JA1257" i="25"/>
  <c r="JB1257" i="25"/>
  <c r="JC1257" i="25"/>
  <c r="JD1257" i="25"/>
  <c r="JE1257" i="25"/>
  <c r="JF1257" i="25"/>
  <c r="JG1257" i="25"/>
  <c r="JH1257" i="25"/>
  <c r="JI1257" i="25"/>
  <c r="JJ1257" i="25"/>
  <c r="JK1257" i="25"/>
  <c r="JL1257" i="25"/>
  <c r="JM1257" i="25"/>
  <c r="JN1257" i="25"/>
  <c r="JO1257" i="25"/>
  <c r="JP1257" i="25"/>
  <c r="JQ1257" i="25"/>
  <c r="JR1257" i="25"/>
  <c r="JS1257" i="25"/>
  <c r="JT1257" i="25"/>
  <c r="JU1257" i="25"/>
  <c r="JV1257" i="25"/>
  <c r="JW1257" i="25"/>
  <c r="JX1257" i="25"/>
  <c r="JY1257" i="25"/>
  <c r="JZ1257" i="25"/>
  <c r="FK1258" i="25"/>
  <c r="FL1258" i="25"/>
  <c r="FM1258" i="25"/>
  <c r="FN1258" i="25"/>
  <c r="FO1258" i="25"/>
  <c r="FP1258" i="25"/>
  <c r="FQ1258" i="25"/>
  <c r="FR1258" i="25"/>
  <c r="FS1258" i="25"/>
  <c r="FT1258" i="25"/>
  <c r="FU1258" i="25"/>
  <c r="FV1258" i="25"/>
  <c r="FW1258" i="25"/>
  <c r="FX1258" i="25"/>
  <c r="FY1258" i="25"/>
  <c r="FZ1258" i="25"/>
  <c r="GA1258" i="25"/>
  <c r="GB1258" i="25"/>
  <c r="GC1258" i="25"/>
  <c r="GD1258" i="25"/>
  <c r="GE1258" i="25"/>
  <c r="GF1258" i="25"/>
  <c r="GG1258" i="25"/>
  <c r="GH1258" i="25"/>
  <c r="GI1258" i="25"/>
  <c r="GJ1258" i="25"/>
  <c r="GK1258" i="25"/>
  <c r="GL1258" i="25"/>
  <c r="GM1258" i="25"/>
  <c r="GN1258" i="25"/>
  <c r="GO1258" i="25"/>
  <c r="GP1258" i="25"/>
  <c r="GQ1258" i="25"/>
  <c r="GR1258" i="25"/>
  <c r="GS1258" i="25"/>
  <c r="GT1258" i="25"/>
  <c r="GU1258" i="25"/>
  <c r="GV1258" i="25"/>
  <c r="GW1258" i="25"/>
  <c r="GX1258" i="25"/>
  <c r="GY1258" i="25"/>
  <c r="GZ1258" i="25"/>
  <c r="HA1258" i="25"/>
  <c r="HB1258" i="25"/>
  <c r="HC1258" i="25"/>
  <c r="HD1258" i="25"/>
  <c r="HE1258" i="25"/>
  <c r="HF1258" i="25"/>
  <c r="HG1258" i="25"/>
  <c r="HH1258" i="25"/>
  <c r="HI1258" i="25"/>
  <c r="HJ1258" i="25"/>
  <c r="HK1258" i="25"/>
  <c r="HL1258" i="25"/>
  <c r="HM1258" i="25"/>
  <c r="HN1258" i="25"/>
  <c r="HO1258" i="25"/>
  <c r="HP1258" i="25"/>
  <c r="HQ1258" i="25"/>
  <c r="HR1258" i="25"/>
  <c r="HS1258" i="25"/>
  <c r="HT1258" i="25"/>
  <c r="HU1258" i="25"/>
  <c r="HV1258" i="25"/>
  <c r="HW1258" i="25"/>
  <c r="HX1258" i="25"/>
  <c r="HY1258" i="25"/>
  <c r="HZ1258" i="25"/>
  <c r="IA1258" i="25"/>
  <c r="IB1258" i="25"/>
  <c r="IC1258" i="25"/>
  <c r="ID1258" i="25"/>
  <c r="IE1258" i="25"/>
  <c r="IF1258" i="25"/>
  <c r="IG1258" i="25"/>
  <c r="IH1258" i="25"/>
  <c r="II1258" i="25"/>
  <c r="IJ1258" i="25"/>
  <c r="IK1258" i="25"/>
  <c r="IL1258" i="25"/>
  <c r="IM1258" i="25"/>
  <c r="IN1258" i="25"/>
  <c r="IO1258" i="25"/>
  <c r="IP1258" i="25"/>
  <c r="IQ1258" i="25"/>
  <c r="IR1258" i="25"/>
  <c r="IS1258" i="25"/>
  <c r="IT1258" i="25"/>
  <c r="IU1258" i="25"/>
  <c r="IV1258" i="25"/>
  <c r="IW1258" i="25"/>
  <c r="IX1258" i="25"/>
  <c r="IY1258" i="25"/>
  <c r="IZ1258" i="25"/>
  <c r="JA1258" i="25"/>
  <c r="JB1258" i="25"/>
  <c r="JC1258" i="25"/>
  <c r="JD1258" i="25"/>
  <c r="JE1258" i="25"/>
  <c r="JF1258" i="25"/>
  <c r="JG1258" i="25"/>
  <c r="JH1258" i="25"/>
  <c r="JI1258" i="25"/>
  <c r="JJ1258" i="25"/>
  <c r="JK1258" i="25"/>
  <c r="JL1258" i="25"/>
  <c r="JM1258" i="25"/>
  <c r="JN1258" i="25"/>
  <c r="JO1258" i="25"/>
  <c r="JP1258" i="25"/>
  <c r="JQ1258" i="25"/>
  <c r="JR1258" i="25"/>
  <c r="JS1258" i="25"/>
  <c r="JT1258" i="25"/>
  <c r="JU1258" i="25"/>
  <c r="JV1258" i="25"/>
  <c r="JW1258" i="25"/>
  <c r="JX1258" i="25"/>
  <c r="JY1258" i="25"/>
  <c r="JZ1258" i="25"/>
  <c r="FK1259" i="25"/>
  <c r="FL1259" i="25"/>
  <c r="FM1259" i="25"/>
  <c r="FN1259" i="25"/>
  <c r="FO1259" i="25"/>
  <c r="FP1259" i="25"/>
  <c r="FQ1259" i="25"/>
  <c r="FR1259" i="25"/>
  <c r="FS1259" i="25"/>
  <c r="FT1259" i="25"/>
  <c r="FU1259" i="25"/>
  <c r="FV1259" i="25"/>
  <c r="FW1259" i="25"/>
  <c r="FX1259" i="25"/>
  <c r="FY1259" i="25"/>
  <c r="FZ1259" i="25"/>
  <c r="GA1259" i="25"/>
  <c r="GB1259" i="25"/>
  <c r="GC1259" i="25"/>
  <c r="GD1259" i="25"/>
  <c r="GE1259" i="25"/>
  <c r="GF1259" i="25"/>
  <c r="GG1259" i="25"/>
  <c r="GH1259" i="25"/>
  <c r="GI1259" i="25"/>
  <c r="GJ1259" i="25"/>
  <c r="GK1259" i="25"/>
  <c r="GL1259" i="25"/>
  <c r="GM1259" i="25"/>
  <c r="GN1259" i="25"/>
  <c r="GO1259" i="25"/>
  <c r="GP1259" i="25"/>
  <c r="GQ1259" i="25"/>
  <c r="GR1259" i="25"/>
  <c r="GS1259" i="25"/>
  <c r="GT1259" i="25"/>
  <c r="GU1259" i="25"/>
  <c r="GV1259" i="25"/>
  <c r="GW1259" i="25"/>
  <c r="GX1259" i="25"/>
  <c r="GY1259" i="25"/>
  <c r="GZ1259" i="25"/>
  <c r="HA1259" i="25"/>
  <c r="HB1259" i="25"/>
  <c r="HC1259" i="25"/>
  <c r="HD1259" i="25"/>
  <c r="HE1259" i="25"/>
  <c r="HF1259" i="25"/>
  <c r="HG1259" i="25"/>
  <c r="HH1259" i="25"/>
  <c r="HI1259" i="25"/>
  <c r="HJ1259" i="25"/>
  <c r="HK1259" i="25"/>
  <c r="HL1259" i="25"/>
  <c r="HM1259" i="25"/>
  <c r="HN1259" i="25"/>
  <c r="HO1259" i="25"/>
  <c r="HP1259" i="25"/>
  <c r="HQ1259" i="25"/>
  <c r="HR1259" i="25"/>
  <c r="HS1259" i="25"/>
  <c r="HT1259" i="25"/>
  <c r="HU1259" i="25"/>
  <c r="HV1259" i="25"/>
  <c r="HW1259" i="25"/>
  <c r="HX1259" i="25"/>
  <c r="HY1259" i="25"/>
  <c r="HZ1259" i="25"/>
  <c r="IA1259" i="25"/>
  <c r="IB1259" i="25"/>
  <c r="IC1259" i="25"/>
  <c r="ID1259" i="25"/>
  <c r="IE1259" i="25"/>
  <c r="IF1259" i="25"/>
  <c r="IG1259" i="25"/>
  <c r="IH1259" i="25"/>
  <c r="II1259" i="25"/>
  <c r="IJ1259" i="25"/>
  <c r="IK1259" i="25"/>
  <c r="IL1259" i="25"/>
  <c r="IM1259" i="25"/>
  <c r="IN1259" i="25"/>
  <c r="IO1259" i="25"/>
  <c r="IP1259" i="25"/>
  <c r="IQ1259" i="25"/>
  <c r="IR1259" i="25"/>
  <c r="IS1259" i="25"/>
  <c r="IT1259" i="25"/>
  <c r="IU1259" i="25"/>
  <c r="IV1259" i="25"/>
  <c r="IW1259" i="25"/>
  <c r="IX1259" i="25"/>
  <c r="IY1259" i="25"/>
  <c r="IZ1259" i="25"/>
  <c r="JA1259" i="25"/>
  <c r="JB1259" i="25"/>
  <c r="JC1259" i="25"/>
  <c r="JD1259" i="25"/>
  <c r="JE1259" i="25"/>
  <c r="JF1259" i="25"/>
  <c r="JG1259" i="25"/>
  <c r="JH1259" i="25"/>
  <c r="JI1259" i="25"/>
  <c r="JJ1259" i="25"/>
  <c r="JK1259" i="25"/>
  <c r="JL1259" i="25"/>
  <c r="JM1259" i="25"/>
  <c r="JN1259" i="25"/>
  <c r="JO1259" i="25"/>
  <c r="JP1259" i="25"/>
  <c r="JQ1259" i="25"/>
  <c r="JR1259" i="25"/>
  <c r="JS1259" i="25"/>
  <c r="JT1259" i="25"/>
  <c r="JU1259" i="25"/>
  <c r="JV1259" i="25"/>
  <c r="JW1259" i="25"/>
  <c r="JX1259" i="25"/>
  <c r="JY1259" i="25"/>
  <c r="JZ1259" i="25"/>
  <c r="FK1260" i="25"/>
  <c r="FL1260" i="25"/>
  <c r="FM1260" i="25"/>
  <c r="FN1260" i="25"/>
  <c r="FO1260" i="25"/>
  <c r="FP1260" i="25"/>
  <c r="FQ1260" i="25"/>
  <c r="FR1260" i="25"/>
  <c r="FS1260" i="25"/>
  <c r="FT1260" i="25"/>
  <c r="FU1260" i="25"/>
  <c r="FV1260" i="25"/>
  <c r="FW1260" i="25"/>
  <c r="FX1260" i="25"/>
  <c r="FY1260" i="25"/>
  <c r="FZ1260" i="25"/>
  <c r="GA1260" i="25"/>
  <c r="GB1260" i="25"/>
  <c r="GC1260" i="25"/>
  <c r="GD1260" i="25"/>
  <c r="GE1260" i="25"/>
  <c r="GF1260" i="25"/>
  <c r="GG1260" i="25"/>
  <c r="GH1260" i="25"/>
  <c r="GI1260" i="25"/>
  <c r="GJ1260" i="25"/>
  <c r="GK1260" i="25"/>
  <c r="GL1260" i="25"/>
  <c r="GM1260" i="25"/>
  <c r="GN1260" i="25"/>
  <c r="GO1260" i="25"/>
  <c r="GP1260" i="25"/>
  <c r="GQ1260" i="25"/>
  <c r="GR1260" i="25"/>
  <c r="GS1260" i="25"/>
  <c r="GT1260" i="25"/>
  <c r="GU1260" i="25"/>
  <c r="GV1260" i="25"/>
  <c r="GW1260" i="25"/>
  <c r="GX1260" i="25"/>
  <c r="GY1260" i="25"/>
  <c r="GZ1260" i="25"/>
  <c r="HA1260" i="25"/>
  <c r="HB1260" i="25"/>
  <c r="HC1260" i="25"/>
  <c r="HD1260" i="25"/>
  <c r="HE1260" i="25"/>
  <c r="HF1260" i="25"/>
  <c r="HG1260" i="25"/>
  <c r="HH1260" i="25"/>
  <c r="HI1260" i="25"/>
  <c r="HJ1260" i="25"/>
  <c r="HK1260" i="25"/>
  <c r="HL1260" i="25"/>
  <c r="HM1260" i="25"/>
  <c r="HN1260" i="25"/>
  <c r="HO1260" i="25"/>
  <c r="HP1260" i="25"/>
  <c r="HQ1260" i="25"/>
  <c r="HR1260" i="25"/>
  <c r="HS1260" i="25"/>
  <c r="HT1260" i="25"/>
  <c r="HU1260" i="25"/>
  <c r="HV1260" i="25"/>
  <c r="HW1260" i="25"/>
  <c r="HX1260" i="25"/>
  <c r="HY1260" i="25"/>
  <c r="HZ1260" i="25"/>
  <c r="IA1260" i="25"/>
  <c r="IB1260" i="25"/>
  <c r="IC1260" i="25"/>
  <c r="ID1260" i="25"/>
  <c r="IE1260" i="25"/>
  <c r="IF1260" i="25"/>
  <c r="IG1260" i="25"/>
  <c r="IH1260" i="25"/>
  <c r="II1260" i="25"/>
  <c r="IJ1260" i="25"/>
  <c r="IK1260" i="25"/>
  <c r="IL1260" i="25"/>
  <c r="IM1260" i="25"/>
  <c r="IN1260" i="25"/>
  <c r="IO1260" i="25"/>
  <c r="IP1260" i="25"/>
  <c r="IQ1260" i="25"/>
  <c r="IR1260" i="25"/>
  <c r="IS1260" i="25"/>
  <c r="IT1260" i="25"/>
  <c r="IU1260" i="25"/>
  <c r="IV1260" i="25"/>
  <c r="IW1260" i="25"/>
  <c r="IX1260" i="25"/>
  <c r="IY1260" i="25"/>
  <c r="IZ1260" i="25"/>
  <c r="JA1260" i="25"/>
  <c r="JB1260" i="25"/>
  <c r="JC1260" i="25"/>
  <c r="JD1260" i="25"/>
  <c r="JE1260" i="25"/>
  <c r="JF1260" i="25"/>
  <c r="JG1260" i="25"/>
  <c r="JH1260" i="25"/>
  <c r="JI1260" i="25"/>
  <c r="JJ1260" i="25"/>
  <c r="JK1260" i="25"/>
  <c r="JL1260" i="25"/>
  <c r="JM1260" i="25"/>
  <c r="JN1260" i="25"/>
  <c r="JO1260" i="25"/>
  <c r="JP1260" i="25"/>
  <c r="JQ1260" i="25"/>
  <c r="JR1260" i="25"/>
  <c r="JS1260" i="25"/>
  <c r="JT1260" i="25"/>
  <c r="JU1260" i="25"/>
  <c r="JV1260" i="25"/>
  <c r="JW1260" i="25"/>
  <c r="JX1260" i="25"/>
  <c r="JY1260" i="25"/>
  <c r="JZ1260" i="25"/>
  <c r="FK1261" i="25"/>
  <c r="FL1261" i="25"/>
  <c r="FM1261" i="25"/>
  <c r="FN1261" i="25"/>
  <c r="FO1261" i="25"/>
  <c r="FP1261" i="25"/>
  <c r="FQ1261" i="25"/>
  <c r="FR1261" i="25"/>
  <c r="FS1261" i="25"/>
  <c r="FT1261" i="25"/>
  <c r="FU1261" i="25"/>
  <c r="FV1261" i="25"/>
  <c r="FW1261" i="25"/>
  <c r="FX1261" i="25"/>
  <c r="FY1261" i="25"/>
  <c r="FZ1261" i="25"/>
  <c r="GA1261" i="25"/>
  <c r="GB1261" i="25"/>
  <c r="GC1261" i="25"/>
  <c r="GD1261" i="25"/>
  <c r="GE1261" i="25"/>
  <c r="GF1261" i="25"/>
  <c r="GG1261" i="25"/>
  <c r="GH1261" i="25"/>
  <c r="GI1261" i="25"/>
  <c r="GJ1261" i="25"/>
  <c r="GK1261" i="25"/>
  <c r="GL1261" i="25"/>
  <c r="GM1261" i="25"/>
  <c r="GN1261" i="25"/>
  <c r="GO1261" i="25"/>
  <c r="GP1261" i="25"/>
  <c r="GQ1261" i="25"/>
  <c r="GR1261" i="25"/>
  <c r="GS1261" i="25"/>
  <c r="GT1261" i="25"/>
  <c r="GU1261" i="25"/>
  <c r="GV1261" i="25"/>
  <c r="GW1261" i="25"/>
  <c r="GX1261" i="25"/>
  <c r="GY1261" i="25"/>
  <c r="GZ1261" i="25"/>
  <c r="HA1261" i="25"/>
  <c r="HB1261" i="25"/>
  <c r="HC1261" i="25"/>
  <c r="HD1261" i="25"/>
  <c r="HE1261" i="25"/>
  <c r="HF1261" i="25"/>
  <c r="HG1261" i="25"/>
  <c r="HH1261" i="25"/>
  <c r="HI1261" i="25"/>
  <c r="HJ1261" i="25"/>
  <c r="HK1261" i="25"/>
  <c r="HL1261" i="25"/>
  <c r="HM1261" i="25"/>
  <c r="HN1261" i="25"/>
  <c r="HO1261" i="25"/>
  <c r="HP1261" i="25"/>
  <c r="HQ1261" i="25"/>
  <c r="HR1261" i="25"/>
  <c r="HS1261" i="25"/>
  <c r="HT1261" i="25"/>
  <c r="HU1261" i="25"/>
  <c r="HV1261" i="25"/>
  <c r="HW1261" i="25"/>
  <c r="HX1261" i="25"/>
  <c r="HY1261" i="25"/>
  <c r="HZ1261" i="25"/>
  <c r="IA1261" i="25"/>
  <c r="IB1261" i="25"/>
  <c r="IC1261" i="25"/>
  <c r="ID1261" i="25"/>
  <c r="IE1261" i="25"/>
  <c r="IF1261" i="25"/>
  <c r="IG1261" i="25"/>
  <c r="IH1261" i="25"/>
  <c r="II1261" i="25"/>
  <c r="IJ1261" i="25"/>
  <c r="IK1261" i="25"/>
  <c r="IL1261" i="25"/>
  <c r="IM1261" i="25"/>
  <c r="IN1261" i="25"/>
  <c r="IO1261" i="25"/>
  <c r="IP1261" i="25"/>
  <c r="IQ1261" i="25"/>
  <c r="IR1261" i="25"/>
  <c r="IS1261" i="25"/>
  <c r="IT1261" i="25"/>
  <c r="IU1261" i="25"/>
  <c r="IV1261" i="25"/>
  <c r="IW1261" i="25"/>
  <c r="IX1261" i="25"/>
  <c r="IY1261" i="25"/>
  <c r="IZ1261" i="25"/>
  <c r="JA1261" i="25"/>
  <c r="JB1261" i="25"/>
  <c r="JC1261" i="25"/>
  <c r="JD1261" i="25"/>
  <c r="JE1261" i="25"/>
  <c r="JF1261" i="25"/>
  <c r="JG1261" i="25"/>
  <c r="JH1261" i="25"/>
  <c r="JI1261" i="25"/>
  <c r="JJ1261" i="25"/>
  <c r="JK1261" i="25"/>
  <c r="JL1261" i="25"/>
  <c r="JM1261" i="25"/>
  <c r="JN1261" i="25"/>
  <c r="JO1261" i="25"/>
  <c r="JP1261" i="25"/>
  <c r="JQ1261" i="25"/>
  <c r="JR1261" i="25"/>
  <c r="JS1261" i="25"/>
  <c r="JT1261" i="25"/>
  <c r="JU1261" i="25"/>
  <c r="JV1261" i="25"/>
  <c r="JW1261" i="25"/>
  <c r="JX1261" i="25"/>
  <c r="JY1261" i="25"/>
  <c r="JZ1261" i="25"/>
  <c r="FK1262" i="25"/>
  <c r="FL1262" i="25"/>
  <c r="FM1262" i="25"/>
  <c r="FN1262" i="25"/>
  <c r="FO1262" i="25"/>
  <c r="FP1262" i="25"/>
  <c r="FQ1262" i="25"/>
  <c r="FR1262" i="25"/>
  <c r="FS1262" i="25"/>
  <c r="FT1262" i="25"/>
  <c r="FU1262" i="25"/>
  <c r="FV1262" i="25"/>
  <c r="FW1262" i="25"/>
  <c r="FX1262" i="25"/>
  <c r="FY1262" i="25"/>
  <c r="FZ1262" i="25"/>
  <c r="GA1262" i="25"/>
  <c r="GB1262" i="25"/>
  <c r="GC1262" i="25"/>
  <c r="GD1262" i="25"/>
  <c r="GE1262" i="25"/>
  <c r="GF1262" i="25"/>
  <c r="GG1262" i="25"/>
  <c r="GH1262" i="25"/>
  <c r="GI1262" i="25"/>
  <c r="GJ1262" i="25"/>
  <c r="GK1262" i="25"/>
  <c r="GL1262" i="25"/>
  <c r="GM1262" i="25"/>
  <c r="GN1262" i="25"/>
  <c r="GO1262" i="25"/>
  <c r="GP1262" i="25"/>
  <c r="GQ1262" i="25"/>
  <c r="GR1262" i="25"/>
  <c r="GS1262" i="25"/>
  <c r="GT1262" i="25"/>
  <c r="GU1262" i="25"/>
  <c r="GV1262" i="25"/>
  <c r="GW1262" i="25"/>
  <c r="GX1262" i="25"/>
  <c r="GY1262" i="25"/>
  <c r="GZ1262" i="25"/>
  <c r="HA1262" i="25"/>
  <c r="HB1262" i="25"/>
  <c r="HC1262" i="25"/>
  <c r="HD1262" i="25"/>
  <c r="HE1262" i="25"/>
  <c r="HF1262" i="25"/>
  <c r="HG1262" i="25"/>
  <c r="HH1262" i="25"/>
  <c r="HI1262" i="25"/>
  <c r="HJ1262" i="25"/>
  <c r="HK1262" i="25"/>
  <c r="HL1262" i="25"/>
  <c r="HM1262" i="25"/>
  <c r="HN1262" i="25"/>
  <c r="HO1262" i="25"/>
  <c r="HP1262" i="25"/>
  <c r="HQ1262" i="25"/>
  <c r="HR1262" i="25"/>
  <c r="HS1262" i="25"/>
  <c r="HT1262" i="25"/>
  <c r="HU1262" i="25"/>
  <c r="HV1262" i="25"/>
  <c r="HW1262" i="25"/>
  <c r="HX1262" i="25"/>
  <c r="HY1262" i="25"/>
  <c r="HZ1262" i="25"/>
  <c r="IA1262" i="25"/>
  <c r="IB1262" i="25"/>
  <c r="IC1262" i="25"/>
  <c r="ID1262" i="25"/>
  <c r="IE1262" i="25"/>
  <c r="IF1262" i="25"/>
  <c r="IG1262" i="25"/>
  <c r="IH1262" i="25"/>
  <c r="II1262" i="25"/>
  <c r="IJ1262" i="25"/>
  <c r="IK1262" i="25"/>
  <c r="IL1262" i="25"/>
  <c r="IM1262" i="25"/>
  <c r="IN1262" i="25"/>
  <c r="IO1262" i="25"/>
  <c r="IP1262" i="25"/>
  <c r="IQ1262" i="25"/>
  <c r="IR1262" i="25"/>
  <c r="IS1262" i="25"/>
  <c r="IT1262" i="25"/>
  <c r="IU1262" i="25"/>
  <c r="IV1262" i="25"/>
  <c r="IW1262" i="25"/>
  <c r="IX1262" i="25"/>
  <c r="IY1262" i="25"/>
  <c r="IZ1262" i="25"/>
  <c r="JA1262" i="25"/>
  <c r="JB1262" i="25"/>
  <c r="JC1262" i="25"/>
  <c r="JD1262" i="25"/>
  <c r="JE1262" i="25"/>
  <c r="JF1262" i="25"/>
  <c r="JG1262" i="25"/>
  <c r="JH1262" i="25"/>
  <c r="JI1262" i="25"/>
  <c r="JJ1262" i="25"/>
  <c r="JK1262" i="25"/>
  <c r="JL1262" i="25"/>
  <c r="JM1262" i="25"/>
  <c r="JN1262" i="25"/>
  <c r="JO1262" i="25"/>
  <c r="JP1262" i="25"/>
  <c r="JQ1262" i="25"/>
  <c r="JR1262" i="25"/>
  <c r="JS1262" i="25"/>
  <c r="JT1262" i="25"/>
  <c r="JU1262" i="25"/>
  <c r="JV1262" i="25"/>
  <c r="JW1262" i="25"/>
  <c r="JX1262" i="25"/>
  <c r="JY1262" i="25"/>
  <c r="JZ1262" i="25"/>
  <c r="FK1263" i="25"/>
  <c r="FL1263" i="25"/>
  <c r="FM1263" i="25"/>
  <c r="FN1263" i="25"/>
  <c r="FO1263" i="25"/>
  <c r="FP1263" i="25"/>
  <c r="FQ1263" i="25"/>
  <c r="FR1263" i="25"/>
  <c r="FS1263" i="25"/>
  <c r="FT1263" i="25"/>
  <c r="FU1263" i="25"/>
  <c r="FV1263" i="25"/>
  <c r="FW1263" i="25"/>
  <c r="FX1263" i="25"/>
  <c r="FY1263" i="25"/>
  <c r="FZ1263" i="25"/>
  <c r="GA1263" i="25"/>
  <c r="GB1263" i="25"/>
  <c r="GC1263" i="25"/>
  <c r="GD1263" i="25"/>
  <c r="GE1263" i="25"/>
  <c r="GF1263" i="25"/>
  <c r="GG1263" i="25"/>
  <c r="GH1263" i="25"/>
  <c r="GI1263" i="25"/>
  <c r="GJ1263" i="25"/>
  <c r="GK1263" i="25"/>
  <c r="GL1263" i="25"/>
  <c r="GM1263" i="25"/>
  <c r="GN1263" i="25"/>
  <c r="GO1263" i="25"/>
  <c r="GP1263" i="25"/>
  <c r="GQ1263" i="25"/>
  <c r="GR1263" i="25"/>
  <c r="GS1263" i="25"/>
  <c r="GT1263" i="25"/>
  <c r="GU1263" i="25"/>
  <c r="GV1263" i="25"/>
  <c r="GW1263" i="25"/>
  <c r="GX1263" i="25"/>
  <c r="GY1263" i="25"/>
  <c r="GZ1263" i="25"/>
  <c r="HA1263" i="25"/>
  <c r="HB1263" i="25"/>
  <c r="HC1263" i="25"/>
  <c r="HD1263" i="25"/>
  <c r="HE1263" i="25"/>
  <c r="HF1263" i="25"/>
  <c r="HG1263" i="25"/>
  <c r="HH1263" i="25"/>
  <c r="HI1263" i="25"/>
  <c r="HJ1263" i="25"/>
  <c r="HK1263" i="25"/>
  <c r="HL1263" i="25"/>
  <c r="HM1263" i="25"/>
  <c r="HN1263" i="25"/>
  <c r="HO1263" i="25"/>
  <c r="HP1263" i="25"/>
  <c r="HQ1263" i="25"/>
  <c r="HR1263" i="25"/>
  <c r="HS1263" i="25"/>
  <c r="HT1263" i="25"/>
  <c r="HU1263" i="25"/>
  <c r="HV1263" i="25"/>
  <c r="HW1263" i="25"/>
  <c r="HX1263" i="25"/>
  <c r="HY1263" i="25"/>
  <c r="HZ1263" i="25"/>
  <c r="IA1263" i="25"/>
  <c r="IB1263" i="25"/>
  <c r="IC1263" i="25"/>
  <c r="ID1263" i="25"/>
  <c r="IE1263" i="25"/>
  <c r="IF1263" i="25"/>
  <c r="IG1263" i="25"/>
  <c r="IH1263" i="25"/>
  <c r="II1263" i="25"/>
  <c r="IJ1263" i="25"/>
  <c r="IK1263" i="25"/>
  <c r="IL1263" i="25"/>
  <c r="IM1263" i="25"/>
  <c r="IN1263" i="25"/>
  <c r="IO1263" i="25"/>
  <c r="IP1263" i="25"/>
  <c r="IQ1263" i="25"/>
  <c r="IR1263" i="25"/>
  <c r="IS1263" i="25"/>
  <c r="IT1263" i="25"/>
  <c r="IU1263" i="25"/>
  <c r="IV1263" i="25"/>
  <c r="IW1263" i="25"/>
  <c r="IX1263" i="25"/>
  <c r="IY1263" i="25"/>
  <c r="IZ1263" i="25"/>
  <c r="JA1263" i="25"/>
  <c r="JB1263" i="25"/>
  <c r="JC1263" i="25"/>
  <c r="JD1263" i="25"/>
  <c r="JE1263" i="25"/>
  <c r="JF1263" i="25"/>
  <c r="JG1263" i="25"/>
  <c r="JH1263" i="25"/>
  <c r="JI1263" i="25"/>
  <c r="JJ1263" i="25"/>
  <c r="JK1263" i="25"/>
  <c r="JL1263" i="25"/>
  <c r="JM1263" i="25"/>
  <c r="JN1263" i="25"/>
  <c r="JO1263" i="25"/>
  <c r="JP1263" i="25"/>
  <c r="JQ1263" i="25"/>
  <c r="JR1263" i="25"/>
  <c r="JS1263" i="25"/>
  <c r="JT1263" i="25"/>
  <c r="JU1263" i="25"/>
  <c r="JV1263" i="25"/>
  <c r="JW1263" i="25"/>
  <c r="JX1263" i="25"/>
  <c r="JY1263" i="25"/>
  <c r="JZ1263" i="25"/>
  <c r="FK1264" i="25"/>
  <c r="FL1264" i="25"/>
  <c r="FM1264" i="25"/>
  <c r="FN1264" i="25"/>
  <c r="FO1264" i="25"/>
  <c r="FP1264" i="25"/>
  <c r="FQ1264" i="25"/>
  <c r="FR1264" i="25"/>
  <c r="FS1264" i="25"/>
  <c r="FT1264" i="25"/>
  <c r="FU1264" i="25"/>
  <c r="FV1264" i="25"/>
  <c r="FW1264" i="25"/>
  <c r="FX1264" i="25"/>
  <c r="FY1264" i="25"/>
  <c r="FZ1264" i="25"/>
  <c r="GA1264" i="25"/>
  <c r="GB1264" i="25"/>
  <c r="GC1264" i="25"/>
  <c r="GD1264" i="25"/>
  <c r="GE1264" i="25"/>
  <c r="GF1264" i="25"/>
  <c r="GG1264" i="25"/>
  <c r="GH1264" i="25"/>
  <c r="GI1264" i="25"/>
  <c r="GJ1264" i="25"/>
  <c r="GK1264" i="25"/>
  <c r="GL1264" i="25"/>
  <c r="GM1264" i="25"/>
  <c r="GN1264" i="25"/>
  <c r="GO1264" i="25"/>
  <c r="GP1264" i="25"/>
  <c r="GQ1264" i="25"/>
  <c r="GR1264" i="25"/>
  <c r="GS1264" i="25"/>
  <c r="GT1264" i="25"/>
  <c r="GU1264" i="25"/>
  <c r="GV1264" i="25"/>
  <c r="GW1264" i="25"/>
  <c r="GX1264" i="25"/>
  <c r="GY1264" i="25"/>
  <c r="GZ1264" i="25"/>
  <c r="HA1264" i="25"/>
  <c r="HB1264" i="25"/>
  <c r="HC1264" i="25"/>
  <c r="HD1264" i="25"/>
  <c r="HE1264" i="25"/>
  <c r="HF1264" i="25"/>
  <c r="HG1264" i="25"/>
  <c r="HH1264" i="25"/>
  <c r="HI1264" i="25"/>
  <c r="HJ1264" i="25"/>
  <c r="HK1264" i="25"/>
  <c r="HL1264" i="25"/>
  <c r="HM1264" i="25"/>
  <c r="HN1264" i="25"/>
  <c r="HO1264" i="25"/>
  <c r="HP1264" i="25"/>
  <c r="HQ1264" i="25"/>
  <c r="HR1264" i="25"/>
  <c r="HS1264" i="25"/>
  <c r="HT1264" i="25"/>
  <c r="HU1264" i="25"/>
  <c r="HV1264" i="25"/>
  <c r="HW1264" i="25"/>
  <c r="HX1264" i="25"/>
  <c r="HY1264" i="25"/>
  <c r="HZ1264" i="25"/>
  <c r="IA1264" i="25"/>
  <c r="IB1264" i="25"/>
  <c r="IC1264" i="25"/>
  <c r="ID1264" i="25"/>
  <c r="IE1264" i="25"/>
  <c r="IF1264" i="25"/>
  <c r="IG1264" i="25"/>
  <c r="IH1264" i="25"/>
  <c r="II1264" i="25"/>
  <c r="IJ1264" i="25"/>
  <c r="IK1264" i="25"/>
  <c r="IL1264" i="25"/>
  <c r="IM1264" i="25"/>
  <c r="IN1264" i="25"/>
  <c r="IO1264" i="25"/>
  <c r="IP1264" i="25"/>
  <c r="IQ1264" i="25"/>
  <c r="IR1264" i="25"/>
  <c r="IS1264" i="25"/>
  <c r="IT1264" i="25"/>
  <c r="IU1264" i="25"/>
  <c r="IV1264" i="25"/>
  <c r="IW1264" i="25"/>
  <c r="IX1264" i="25"/>
  <c r="IY1264" i="25"/>
  <c r="IZ1264" i="25"/>
  <c r="JA1264" i="25"/>
  <c r="JB1264" i="25"/>
  <c r="JC1264" i="25"/>
  <c r="JD1264" i="25"/>
  <c r="JE1264" i="25"/>
  <c r="JF1264" i="25"/>
  <c r="JG1264" i="25"/>
  <c r="JH1264" i="25"/>
  <c r="JI1264" i="25"/>
  <c r="JJ1264" i="25"/>
  <c r="JK1264" i="25"/>
  <c r="JL1264" i="25"/>
  <c r="JM1264" i="25"/>
  <c r="JN1264" i="25"/>
  <c r="JO1264" i="25"/>
  <c r="JP1264" i="25"/>
  <c r="JQ1264" i="25"/>
  <c r="JR1264" i="25"/>
  <c r="JS1264" i="25"/>
  <c r="JT1264" i="25"/>
  <c r="JU1264" i="25"/>
  <c r="JV1264" i="25"/>
  <c r="JW1264" i="25"/>
  <c r="JX1264" i="25"/>
  <c r="JY1264" i="25"/>
  <c r="JZ1264" i="25"/>
  <c r="FK1265" i="25"/>
  <c r="FL1265" i="25"/>
  <c r="FM1265" i="25"/>
  <c r="FN1265" i="25"/>
  <c r="FO1265" i="25"/>
  <c r="FP1265" i="25"/>
  <c r="FQ1265" i="25"/>
  <c r="FR1265" i="25"/>
  <c r="FS1265" i="25"/>
  <c r="FT1265" i="25"/>
  <c r="FU1265" i="25"/>
  <c r="FV1265" i="25"/>
  <c r="FW1265" i="25"/>
  <c r="FX1265" i="25"/>
  <c r="FY1265" i="25"/>
  <c r="FZ1265" i="25"/>
  <c r="GA1265" i="25"/>
  <c r="GB1265" i="25"/>
  <c r="GC1265" i="25"/>
  <c r="GD1265" i="25"/>
  <c r="GE1265" i="25"/>
  <c r="GF1265" i="25"/>
  <c r="GG1265" i="25"/>
  <c r="GH1265" i="25"/>
  <c r="GI1265" i="25"/>
  <c r="GJ1265" i="25"/>
  <c r="GK1265" i="25"/>
  <c r="GL1265" i="25"/>
  <c r="GM1265" i="25"/>
  <c r="GN1265" i="25"/>
  <c r="GO1265" i="25"/>
  <c r="GP1265" i="25"/>
  <c r="GQ1265" i="25"/>
  <c r="GR1265" i="25"/>
  <c r="GS1265" i="25"/>
  <c r="GT1265" i="25"/>
  <c r="GU1265" i="25"/>
  <c r="GV1265" i="25"/>
  <c r="GW1265" i="25"/>
  <c r="GX1265" i="25"/>
  <c r="GY1265" i="25"/>
  <c r="GZ1265" i="25"/>
  <c r="HA1265" i="25"/>
  <c r="HB1265" i="25"/>
  <c r="HC1265" i="25"/>
  <c r="HD1265" i="25"/>
  <c r="HE1265" i="25"/>
  <c r="HF1265" i="25"/>
  <c r="HG1265" i="25"/>
  <c r="HH1265" i="25"/>
  <c r="HI1265" i="25"/>
  <c r="HJ1265" i="25"/>
  <c r="HK1265" i="25"/>
  <c r="HL1265" i="25"/>
  <c r="HM1265" i="25"/>
  <c r="HN1265" i="25"/>
  <c r="HO1265" i="25"/>
  <c r="HP1265" i="25"/>
  <c r="HQ1265" i="25"/>
  <c r="HR1265" i="25"/>
  <c r="HS1265" i="25"/>
  <c r="HT1265" i="25"/>
  <c r="HU1265" i="25"/>
  <c r="HV1265" i="25"/>
  <c r="HW1265" i="25"/>
  <c r="HX1265" i="25"/>
  <c r="HY1265" i="25"/>
  <c r="HZ1265" i="25"/>
  <c r="IA1265" i="25"/>
  <c r="IB1265" i="25"/>
  <c r="IC1265" i="25"/>
  <c r="ID1265" i="25"/>
  <c r="IE1265" i="25"/>
  <c r="IF1265" i="25"/>
  <c r="IG1265" i="25"/>
  <c r="IH1265" i="25"/>
  <c r="II1265" i="25"/>
  <c r="IJ1265" i="25"/>
  <c r="IK1265" i="25"/>
  <c r="IL1265" i="25"/>
  <c r="IM1265" i="25"/>
  <c r="IN1265" i="25"/>
  <c r="IO1265" i="25"/>
  <c r="IP1265" i="25"/>
  <c r="IQ1265" i="25"/>
  <c r="IR1265" i="25"/>
  <c r="IS1265" i="25"/>
  <c r="IT1265" i="25"/>
  <c r="IU1265" i="25"/>
  <c r="IV1265" i="25"/>
  <c r="IW1265" i="25"/>
  <c r="IX1265" i="25"/>
  <c r="IY1265" i="25"/>
  <c r="IZ1265" i="25"/>
  <c r="JA1265" i="25"/>
  <c r="JB1265" i="25"/>
  <c r="JC1265" i="25"/>
  <c r="JD1265" i="25"/>
  <c r="JE1265" i="25"/>
  <c r="JF1265" i="25"/>
  <c r="JG1265" i="25"/>
  <c r="JH1265" i="25"/>
  <c r="JI1265" i="25"/>
  <c r="JJ1265" i="25"/>
  <c r="JK1265" i="25"/>
  <c r="JL1265" i="25"/>
  <c r="JM1265" i="25"/>
  <c r="JN1265" i="25"/>
  <c r="JO1265" i="25"/>
  <c r="JP1265" i="25"/>
  <c r="JQ1265" i="25"/>
  <c r="JR1265" i="25"/>
  <c r="JS1265" i="25"/>
  <c r="JT1265" i="25"/>
  <c r="JU1265" i="25"/>
  <c r="JV1265" i="25"/>
  <c r="JW1265" i="25"/>
  <c r="JX1265" i="25"/>
  <c r="JY1265" i="25"/>
  <c r="JZ1265" i="25"/>
  <c r="FK1266" i="25"/>
  <c r="FL1266" i="25"/>
  <c r="FM1266" i="25"/>
  <c r="FN1266" i="25"/>
  <c r="FO1266" i="25"/>
  <c r="FP1266" i="25"/>
  <c r="FQ1266" i="25"/>
  <c r="FR1266" i="25"/>
  <c r="FS1266" i="25"/>
  <c r="FT1266" i="25"/>
  <c r="FU1266" i="25"/>
  <c r="FV1266" i="25"/>
  <c r="FW1266" i="25"/>
  <c r="FX1266" i="25"/>
  <c r="FY1266" i="25"/>
  <c r="FZ1266" i="25"/>
  <c r="GA1266" i="25"/>
  <c r="GB1266" i="25"/>
  <c r="GC1266" i="25"/>
  <c r="GD1266" i="25"/>
  <c r="GE1266" i="25"/>
  <c r="GF1266" i="25"/>
  <c r="GG1266" i="25"/>
  <c r="GH1266" i="25"/>
  <c r="GI1266" i="25"/>
  <c r="GJ1266" i="25"/>
  <c r="GK1266" i="25"/>
  <c r="GL1266" i="25"/>
  <c r="GM1266" i="25"/>
  <c r="GN1266" i="25"/>
  <c r="GO1266" i="25"/>
  <c r="GP1266" i="25"/>
  <c r="GQ1266" i="25"/>
  <c r="GR1266" i="25"/>
  <c r="GS1266" i="25"/>
  <c r="GT1266" i="25"/>
  <c r="GU1266" i="25"/>
  <c r="GV1266" i="25"/>
  <c r="GW1266" i="25"/>
  <c r="GX1266" i="25"/>
  <c r="GY1266" i="25"/>
  <c r="GZ1266" i="25"/>
  <c r="HA1266" i="25"/>
  <c r="HB1266" i="25"/>
  <c r="HC1266" i="25"/>
  <c r="HD1266" i="25"/>
  <c r="HE1266" i="25"/>
  <c r="HF1266" i="25"/>
  <c r="HG1266" i="25"/>
  <c r="HH1266" i="25"/>
  <c r="HI1266" i="25"/>
  <c r="HJ1266" i="25"/>
  <c r="HK1266" i="25"/>
  <c r="HL1266" i="25"/>
  <c r="HM1266" i="25"/>
  <c r="HN1266" i="25"/>
  <c r="HO1266" i="25"/>
  <c r="HP1266" i="25"/>
  <c r="HQ1266" i="25"/>
  <c r="HR1266" i="25"/>
  <c r="HS1266" i="25"/>
  <c r="HT1266" i="25"/>
  <c r="HU1266" i="25"/>
  <c r="HV1266" i="25"/>
  <c r="HW1266" i="25"/>
  <c r="HX1266" i="25"/>
  <c r="HY1266" i="25"/>
  <c r="HZ1266" i="25"/>
  <c r="IA1266" i="25"/>
  <c r="IB1266" i="25"/>
  <c r="IC1266" i="25"/>
  <c r="ID1266" i="25"/>
  <c r="IE1266" i="25"/>
  <c r="IF1266" i="25"/>
  <c r="IG1266" i="25"/>
  <c r="IH1266" i="25"/>
  <c r="II1266" i="25"/>
  <c r="IJ1266" i="25"/>
  <c r="IK1266" i="25"/>
  <c r="IL1266" i="25"/>
  <c r="IM1266" i="25"/>
  <c r="IN1266" i="25"/>
  <c r="IO1266" i="25"/>
  <c r="IP1266" i="25"/>
  <c r="IQ1266" i="25"/>
  <c r="IR1266" i="25"/>
  <c r="IS1266" i="25"/>
  <c r="IT1266" i="25"/>
  <c r="IU1266" i="25"/>
  <c r="IV1266" i="25"/>
  <c r="IW1266" i="25"/>
  <c r="IX1266" i="25"/>
  <c r="IY1266" i="25"/>
  <c r="IZ1266" i="25"/>
  <c r="JA1266" i="25"/>
  <c r="JB1266" i="25"/>
  <c r="JC1266" i="25"/>
  <c r="JD1266" i="25"/>
  <c r="JE1266" i="25"/>
  <c r="JF1266" i="25"/>
  <c r="JG1266" i="25"/>
  <c r="JH1266" i="25"/>
  <c r="JI1266" i="25"/>
  <c r="JJ1266" i="25"/>
  <c r="JK1266" i="25"/>
  <c r="JL1266" i="25"/>
  <c r="JM1266" i="25"/>
  <c r="JN1266" i="25"/>
  <c r="JO1266" i="25"/>
  <c r="JP1266" i="25"/>
  <c r="JQ1266" i="25"/>
  <c r="JR1266" i="25"/>
  <c r="JS1266" i="25"/>
  <c r="JT1266" i="25"/>
  <c r="JU1266" i="25"/>
  <c r="JV1266" i="25"/>
  <c r="JW1266" i="25"/>
  <c r="JX1266" i="25"/>
  <c r="JY1266" i="25"/>
  <c r="JZ1266" i="25"/>
  <c r="FK1267" i="25"/>
  <c r="FL1267" i="25"/>
  <c r="FM1267" i="25"/>
  <c r="FN1267" i="25"/>
  <c r="FO1267" i="25"/>
  <c r="FP1267" i="25"/>
  <c r="FQ1267" i="25"/>
  <c r="FR1267" i="25"/>
  <c r="FS1267" i="25"/>
  <c r="FT1267" i="25"/>
  <c r="FU1267" i="25"/>
  <c r="FV1267" i="25"/>
  <c r="FW1267" i="25"/>
  <c r="FX1267" i="25"/>
  <c r="FY1267" i="25"/>
  <c r="FZ1267" i="25"/>
  <c r="GA1267" i="25"/>
  <c r="GB1267" i="25"/>
  <c r="GC1267" i="25"/>
  <c r="GD1267" i="25"/>
  <c r="GE1267" i="25"/>
  <c r="GF1267" i="25"/>
  <c r="GG1267" i="25"/>
  <c r="GH1267" i="25"/>
  <c r="GI1267" i="25"/>
  <c r="GJ1267" i="25"/>
  <c r="GK1267" i="25"/>
  <c r="GL1267" i="25"/>
  <c r="GM1267" i="25"/>
  <c r="GN1267" i="25"/>
  <c r="GO1267" i="25"/>
  <c r="GP1267" i="25"/>
  <c r="GQ1267" i="25"/>
  <c r="GR1267" i="25"/>
  <c r="GS1267" i="25"/>
  <c r="GT1267" i="25"/>
  <c r="GU1267" i="25"/>
  <c r="GV1267" i="25"/>
  <c r="GW1267" i="25"/>
  <c r="GX1267" i="25"/>
  <c r="GY1267" i="25"/>
  <c r="GZ1267" i="25"/>
  <c r="HA1267" i="25"/>
  <c r="HB1267" i="25"/>
  <c r="HC1267" i="25"/>
  <c r="HD1267" i="25"/>
  <c r="HE1267" i="25"/>
  <c r="HF1267" i="25"/>
  <c r="HG1267" i="25"/>
  <c r="HH1267" i="25"/>
  <c r="HI1267" i="25"/>
  <c r="HJ1267" i="25"/>
  <c r="HK1267" i="25"/>
  <c r="HL1267" i="25"/>
  <c r="HM1267" i="25"/>
  <c r="HN1267" i="25"/>
  <c r="HO1267" i="25"/>
  <c r="HP1267" i="25"/>
  <c r="HQ1267" i="25"/>
  <c r="HR1267" i="25"/>
  <c r="HS1267" i="25"/>
  <c r="HT1267" i="25"/>
  <c r="HU1267" i="25"/>
  <c r="HV1267" i="25"/>
  <c r="HW1267" i="25"/>
  <c r="HX1267" i="25"/>
  <c r="HY1267" i="25"/>
  <c r="HZ1267" i="25"/>
  <c r="IA1267" i="25"/>
  <c r="IB1267" i="25"/>
  <c r="IC1267" i="25"/>
  <c r="ID1267" i="25"/>
  <c r="IE1267" i="25"/>
  <c r="IF1267" i="25"/>
  <c r="IG1267" i="25"/>
  <c r="IH1267" i="25"/>
  <c r="II1267" i="25"/>
  <c r="IJ1267" i="25"/>
  <c r="IK1267" i="25"/>
  <c r="IL1267" i="25"/>
  <c r="IM1267" i="25"/>
  <c r="IN1267" i="25"/>
  <c r="IO1267" i="25"/>
  <c r="IP1267" i="25"/>
  <c r="IQ1267" i="25"/>
  <c r="IR1267" i="25"/>
  <c r="IS1267" i="25"/>
  <c r="IT1267" i="25"/>
  <c r="IU1267" i="25"/>
  <c r="IV1267" i="25"/>
  <c r="IW1267" i="25"/>
  <c r="IX1267" i="25"/>
  <c r="IY1267" i="25"/>
  <c r="IZ1267" i="25"/>
  <c r="JA1267" i="25"/>
  <c r="JB1267" i="25"/>
  <c r="JC1267" i="25"/>
  <c r="JD1267" i="25"/>
  <c r="JE1267" i="25"/>
  <c r="JF1267" i="25"/>
  <c r="JG1267" i="25"/>
  <c r="JH1267" i="25"/>
  <c r="JI1267" i="25"/>
  <c r="JJ1267" i="25"/>
  <c r="JK1267" i="25"/>
  <c r="JL1267" i="25"/>
  <c r="JM1267" i="25"/>
  <c r="JN1267" i="25"/>
  <c r="JO1267" i="25"/>
  <c r="JP1267" i="25"/>
  <c r="JQ1267" i="25"/>
  <c r="JR1267" i="25"/>
  <c r="JS1267" i="25"/>
  <c r="JT1267" i="25"/>
  <c r="JU1267" i="25"/>
  <c r="JV1267" i="25"/>
  <c r="JW1267" i="25"/>
  <c r="JX1267" i="25"/>
  <c r="JY1267" i="25"/>
  <c r="JZ1267" i="25"/>
  <c r="FK1268" i="25"/>
  <c r="FL1268" i="25"/>
  <c r="FM1268" i="25"/>
  <c r="FN1268" i="25"/>
  <c r="FO1268" i="25"/>
  <c r="FP1268" i="25"/>
  <c r="FQ1268" i="25"/>
  <c r="FR1268" i="25"/>
  <c r="FS1268" i="25"/>
  <c r="FT1268" i="25"/>
  <c r="FU1268" i="25"/>
  <c r="FV1268" i="25"/>
  <c r="FW1268" i="25"/>
  <c r="FX1268" i="25"/>
  <c r="FY1268" i="25"/>
  <c r="FZ1268" i="25"/>
  <c r="GA1268" i="25"/>
  <c r="GB1268" i="25"/>
  <c r="GC1268" i="25"/>
  <c r="GD1268" i="25"/>
  <c r="GE1268" i="25"/>
  <c r="GF1268" i="25"/>
  <c r="GG1268" i="25"/>
  <c r="GH1268" i="25"/>
  <c r="GI1268" i="25"/>
  <c r="GJ1268" i="25"/>
  <c r="GK1268" i="25"/>
  <c r="GL1268" i="25"/>
  <c r="GM1268" i="25"/>
  <c r="GN1268" i="25"/>
  <c r="GO1268" i="25"/>
  <c r="GP1268" i="25"/>
  <c r="GQ1268" i="25"/>
  <c r="GR1268" i="25"/>
  <c r="GS1268" i="25"/>
  <c r="GT1268" i="25"/>
  <c r="GU1268" i="25"/>
  <c r="GV1268" i="25"/>
  <c r="GW1268" i="25"/>
  <c r="GX1268" i="25"/>
  <c r="GY1268" i="25"/>
  <c r="GZ1268" i="25"/>
  <c r="HA1268" i="25"/>
  <c r="HB1268" i="25"/>
  <c r="HC1268" i="25"/>
  <c r="HD1268" i="25"/>
  <c r="HE1268" i="25"/>
  <c r="HF1268" i="25"/>
  <c r="HG1268" i="25"/>
  <c r="HH1268" i="25"/>
  <c r="HI1268" i="25"/>
  <c r="HJ1268" i="25"/>
  <c r="HK1268" i="25"/>
  <c r="HL1268" i="25"/>
  <c r="HM1268" i="25"/>
  <c r="HN1268" i="25"/>
  <c r="HO1268" i="25"/>
  <c r="HP1268" i="25"/>
  <c r="HQ1268" i="25"/>
  <c r="HR1268" i="25"/>
  <c r="HS1268" i="25"/>
  <c r="HT1268" i="25"/>
  <c r="HU1268" i="25"/>
  <c r="HV1268" i="25"/>
  <c r="HW1268" i="25"/>
  <c r="HX1268" i="25"/>
  <c r="HY1268" i="25"/>
  <c r="HZ1268" i="25"/>
  <c r="IA1268" i="25"/>
  <c r="IB1268" i="25"/>
  <c r="IC1268" i="25"/>
  <c r="ID1268" i="25"/>
  <c r="IE1268" i="25"/>
  <c r="IF1268" i="25"/>
  <c r="IG1268" i="25"/>
  <c r="IH1268" i="25"/>
  <c r="II1268" i="25"/>
  <c r="IJ1268" i="25"/>
  <c r="IK1268" i="25"/>
  <c r="IL1268" i="25"/>
  <c r="IM1268" i="25"/>
  <c r="IN1268" i="25"/>
  <c r="IO1268" i="25"/>
  <c r="IP1268" i="25"/>
  <c r="IQ1268" i="25"/>
  <c r="IR1268" i="25"/>
  <c r="IS1268" i="25"/>
  <c r="IT1268" i="25"/>
  <c r="IU1268" i="25"/>
  <c r="IV1268" i="25"/>
  <c r="IW1268" i="25"/>
  <c r="IX1268" i="25"/>
  <c r="IY1268" i="25"/>
  <c r="IZ1268" i="25"/>
  <c r="JA1268" i="25"/>
  <c r="JB1268" i="25"/>
  <c r="JC1268" i="25"/>
  <c r="JD1268" i="25"/>
  <c r="JE1268" i="25"/>
  <c r="JF1268" i="25"/>
  <c r="JG1268" i="25"/>
  <c r="JH1268" i="25"/>
  <c r="JI1268" i="25"/>
  <c r="JJ1268" i="25"/>
  <c r="JK1268" i="25"/>
  <c r="JL1268" i="25"/>
  <c r="JM1268" i="25"/>
  <c r="JN1268" i="25"/>
  <c r="JO1268" i="25"/>
  <c r="JP1268" i="25"/>
  <c r="JQ1268" i="25"/>
  <c r="JR1268" i="25"/>
  <c r="JS1268" i="25"/>
  <c r="JT1268" i="25"/>
  <c r="JU1268" i="25"/>
  <c r="JV1268" i="25"/>
  <c r="JW1268" i="25"/>
  <c r="JX1268" i="25"/>
  <c r="JY1268" i="25"/>
  <c r="JZ1268" i="25"/>
  <c r="FK1269" i="25"/>
  <c r="FL1269" i="25"/>
  <c r="FM1269" i="25"/>
  <c r="FN1269" i="25"/>
  <c r="FO1269" i="25"/>
  <c r="FP1269" i="25"/>
  <c r="FQ1269" i="25"/>
  <c r="FR1269" i="25"/>
  <c r="FS1269" i="25"/>
  <c r="FT1269" i="25"/>
  <c r="FU1269" i="25"/>
  <c r="FV1269" i="25"/>
  <c r="FW1269" i="25"/>
  <c r="FX1269" i="25"/>
  <c r="FY1269" i="25"/>
  <c r="FZ1269" i="25"/>
  <c r="GA1269" i="25"/>
  <c r="GB1269" i="25"/>
  <c r="GC1269" i="25"/>
  <c r="GD1269" i="25"/>
  <c r="GE1269" i="25"/>
  <c r="GF1269" i="25"/>
  <c r="GG1269" i="25"/>
  <c r="GH1269" i="25"/>
  <c r="GI1269" i="25"/>
  <c r="GJ1269" i="25"/>
  <c r="GK1269" i="25"/>
  <c r="GL1269" i="25"/>
  <c r="GM1269" i="25"/>
  <c r="GN1269" i="25"/>
  <c r="GO1269" i="25"/>
  <c r="GP1269" i="25"/>
  <c r="GQ1269" i="25"/>
  <c r="GR1269" i="25"/>
  <c r="GS1269" i="25"/>
  <c r="GT1269" i="25"/>
  <c r="GU1269" i="25"/>
  <c r="GV1269" i="25"/>
  <c r="GW1269" i="25"/>
  <c r="GX1269" i="25"/>
  <c r="GY1269" i="25"/>
  <c r="GZ1269" i="25"/>
  <c r="HA1269" i="25"/>
  <c r="HB1269" i="25"/>
  <c r="HC1269" i="25"/>
  <c r="HD1269" i="25"/>
  <c r="HE1269" i="25"/>
  <c r="HF1269" i="25"/>
  <c r="HG1269" i="25"/>
  <c r="HH1269" i="25"/>
  <c r="HI1269" i="25"/>
  <c r="HJ1269" i="25"/>
  <c r="HK1269" i="25"/>
  <c r="HL1269" i="25"/>
  <c r="HM1269" i="25"/>
  <c r="HN1269" i="25"/>
  <c r="HO1269" i="25"/>
  <c r="HP1269" i="25"/>
  <c r="HQ1269" i="25"/>
  <c r="HR1269" i="25"/>
  <c r="HS1269" i="25"/>
  <c r="HT1269" i="25"/>
  <c r="HU1269" i="25"/>
  <c r="HV1269" i="25"/>
  <c r="HW1269" i="25"/>
  <c r="HX1269" i="25"/>
  <c r="HY1269" i="25"/>
  <c r="HZ1269" i="25"/>
  <c r="IA1269" i="25"/>
  <c r="IB1269" i="25"/>
  <c r="IC1269" i="25"/>
  <c r="ID1269" i="25"/>
  <c r="IE1269" i="25"/>
  <c r="IF1269" i="25"/>
  <c r="IG1269" i="25"/>
  <c r="IH1269" i="25"/>
  <c r="II1269" i="25"/>
  <c r="IJ1269" i="25"/>
  <c r="IK1269" i="25"/>
  <c r="IL1269" i="25"/>
  <c r="IM1269" i="25"/>
  <c r="IN1269" i="25"/>
  <c r="IO1269" i="25"/>
  <c r="IP1269" i="25"/>
  <c r="IQ1269" i="25"/>
  <c r="IR1269" i="25"/>
  <c r="IS1269" i="25"/>
  <c r="IT1269" i="25"/>
  <c r="IU1269" i="25"/>
  <c r="IV1269" i="25"/>
  <c r="IW1269" i="25"/>
  <c r="IX1269" i="25"/>
  <c r="IY1269" i="25"/>
  <c r="IZ1269" i="25"/>
  <c r="JA1269" i="25"/>
  <c r="JB1269" i="25"/>
  <c r="JC1269" i="25"/>
  <c r="JD1269" i="25"/>
  <c r="JE1269" i="25"/>
  <c r="JF1269" i="25"/>
  <c r="JG1269" i="25"/>
  <c r="JH1269" i="25"/>
  <c r="JI1269" i="25"/>
  <c r="JJ1269" i="25"/>
  <c r="JK1269" i="25"/>
  <c r="JL1269" i="25"/>
  <c r="JM1269" i="25"/>
  <c r="JN1269" i="25"/>
  <c r="JO1269" i="25"/>
  <c r="JP1269" i="25"/>
  <c r="JQ1269" i="25"/>
  <c r="JR1269" i="25"/>
  <c r="JS1269" i="25"/>
  <c r="JT1269" i="25"/>
  <c r="JU1269" i="25"/>
  <c r="JV1269" i="25"/>
  <c r="JW1269" i="25"/>
  <c r="JX1269" i="25"/>
  <c r="JY1269" i="25"/>
  <c r="JZ1269" i="25"/>
  <c r="FK1270" i="25"/>
  <c r="FL1270" i="25"/>
  <c r="FM1270" i="25"/>
  <c r="FN1270" i="25"/>
  <c r="FO1270" i="25"/>
  <c r="FP1270" i="25"/>
  <c r="FQ1270" i="25"/>
  <c r="FR1270" i="25"/>
  <c r="FS1270" i="25"/>
  <c r="FT1270" i="25"/>
  <c r="FU1270" i="25"/>
  <c r="FV1270" i="25"/>
  <c r="FW1270" i="25"/>
  <c r="FX1270" i="25"/>
  <c r="FY1270" i="25"/>
  <c r="FZ1270" i="25"/>
  <c r="GA1270" i="25"/>
  <c r="GB1270" i="25"/>
  <c r="GC1270" i="25"/>
  <c r="GD1270" i="25"/>
  <c r="GE1270" i="25"/>
  <c r="GF1270" i="25"/>
  <c r="GG1270" i="25"/>
  <c r="GH1270" i="25"/>
  <c r="GI1270" i="25"/>
  <c r="GJ1270" i="25"/>
  <c r="GK1270" i="25"/>
  <c r="GL1270" i="25"/>
  <c r="GM1270" i="25"/>
  <c r="GN1270" i="25"/>
  <c r="GO1270" i="25"/>
  <c r="GP1270" i="25"/>
  <c r="GQ1270" i="25"/>
  <c r="GR1270" i="25"/>
  <c r="GS1270" i="25"/>
  <c r="GT1270" i="25"/>
  <c r="GU1270" i="25"/>
  <c r="GV1270" i="25"/>
  <c r="GW1270" i="25"/>
  <c r="GX1270" i="25"/>
  <c r="GY1270" i="25"/>
  <c r="GZ1270" i="25"/>
  <c r="HA1270" i="25"/>
  <c r="HB1270" i="25"/>
  <c r="HC1270" i="25"/>
  <c r="HD1270" i="25"/>
  <c r="HE1270" i="25"/>
  <c r="HF1270" i="25"/>
  <c r="HG1270" i="25"/>
  <c r="HH1270" i="25"/>
  <c r="HI1270" i="25"/>
  <c r="HJ1270" i="25"/>
  <c r="HK1270" i="25"/>
  <c r="HL1270" i="25"/>
  <c r="HM1270" i="25"/>
  <c r="HN1270" i="25"/>
  <c r="HO1270" i="25"/>
  <c r="HP1270" i="25"/>
  <c r="HQ1270" i="25"/>
  <c r="HR1270" i="25"/>
  <c r="HS1270" i="25"/>
  <c r="HT1270" i="25"/>
  <c r="HU1270" i="25"/>
  <c r="HV1270" i="25"/>
  <c r="HW1270" i="25"/>
  <c r="HX1270" i="25"/>
  <c r="HY1270" i="25"/>
  <c r="HZ1270" i="25"/>
  <c r="IA1270" i="25"/>
  <c r="IB1270" i="25"/>
  <c r="IC1270" i="25"/>
  <c r="ID1270" i="25"/>
  <c r="IE1270" i="25"/>
  <c r="IF1270" i="25"/>
  <c r="IG1270" i="25"/>
  <c r="IH1270" i="25"/>
  <c r="II1270" i="25"/>
  <c r="IJ1270" i="25"/>
  <c r="IK1270" i="25"/>
  <c r="IL1270" i="25"/>
  <c r="IM1270" i="25"/>
  <c r="IN1270" i="25"/>
  <c r="IO1270" i="25"/>
  <c r="IP1270" i="25"/>
  <c r="IQ1270" i="25"/>
  <c r="IR1270" i="25"/>
  <c r="IS1270" i="25"/>
  <c r="IT1270" i="25"/>
  <c r="IU1270" i="25"/>
  <c r="IV1270" i="25"/>
  <c r="IW1270" i="25"/>
  <c r="IX1270" i="25"/>
  <c r="IY1270" i="25"/>
  <c r="IZ1270" i="25"/>
  <c r="JA1270" i="25"/>
  <c r="JB1270" i="25"/>
  <c r="JC1270" i="25"/>
  <c r="JD1270" i="25"/>
  <c r="JE1270" i="25"/>
  <c r="JF1270" i="25"/>
  <c r="JG1270" i="25"/>
  <c r="JH1270" i="25"/>
  <c r="JI1270" i="25"/>
  <c r="JJ1270" i="25"/>
  <c r="JK1270" i="25"/>
  <c r="JL1270" i="25"/>
  <c r="JM1270" i="25"/>
  <c r="JN1270" i="25"/>
  <c r="JO1270" i="25"/>
  <c r="JP1270" i="25"/>
  <c r="JQ1270" i="25"/>
  <c r="JR1270" i="25"/>
  <c r="JS1270" i="25"/>
  <c r="JT1270" i="25"/>
  <c r="JU1270" i="25"/>
  <c r="JV1270" i="25"/>
  <c r="JW1270" i="25"/>
  <c r="JX1270" i="25"/>
  <c r="JY1270" i="25"/>
  <c r="JZ1270" i="25"/>
  <c r="FK1271" i="25"/>
  <c r="FL1271" i="25"/>
  <c r="FM1271" i="25"/>
  <c r="FN1271" i="25"/>
  <c r="FO1271" i="25"/>
  <c r="FP1271" i="25"/>
  <c r="FQ1271" i="25"/>
  <c r="FR1271" i="25"/>
  <c r="FS1271" i="25"/>
  <c r="FT1271" i="25"/>
  <c r="FU1271" i="25"/>
  <c r="FV1271" i="25"/>
  <c r="FW1271" i="25"/>
  <c r="FX1271" i="25"/>
  <c r="FY1271" i="25"/>
  <c r="FZ1271" i="25"/>
  <c r="GA1271" i="25"/>
  <c r="GB1271" i="25"/>
  <c r="GC1271" i="25"/>
  <c r="GD1271" i="25"/>
  <c r="GE1271" i="25"/>
  <c r="GF1271" i="25"/>
  <c r="GG1271" i="25"/>
  <c r="GH1271" i="25"/>
  <c r="GI1271" i="25"/>
  <c r="GJ1271" i="25"/>
  <c r="GK1271" i="25"/>
  <c r="GL1271" i="25"/>
  <c r="GM1271" i="25"/>
  <c r="GN1271" i="25"/>
  <c r="GO1271" i="25"/>
  <c r="GP1271" i="25"/>
  <c r="GQ1271" i="25"/>
  <c r="GR1271" i="25"/>
  <c r="GS1271" i="25"/>
  <c r="GT1271" i="25"/>
  <c r="GU1271" i="25"/>
  <c r="GV1271" i="25"/>
  <c r="GW1271" i="25"/>
  <c r="GX1271" i="25"/>
  <c r="GY1271" i="25"/>
  <c r="GZ1271" i="25"/>
  <c r="HA1271" i="25"/>
  <c r="HB1271" i="25"/>
  <c r="HC1271" i="25"/>
  <c r="HD1271" i="25"/>
  <c r="HE1271" i="25"/>
  <c r="HF1271" i="25"/>
  <c r="HG1271" i="25"/>
  <c r="HH1271" i="25"/>
  <c r="HI1271" i="25"/>
  <c r="HJ1271" i="25"/>
  <c r="HK1271" i="25"/>
  <c r="HL1271" i="25"/>
  <c r="HM1271" i="25"/>
  <c r="HN1271" i="25"/>
  <c r="HO1271" i="25"/>
  <c r="HP1271" i="25"/>
  <c r="HQ1271" i="25"/>
  <c r="HR1271" i="25"/>
  <c r="HS1271" i="25"/>
  <c r="HT1271" i="25"/>
  <c r="HU1271" i="25"/>
  <c r="HV1271" i="25"/>
  <c r="HW1271" i="25"/>
  <c r="HX1271" i="25"/>
  <c r="HY1271" i="25"/>
  <c r="HZ1271" i="25"/>
  <c r="IA1271" i="25"/>
  <c r="IB1271" i="25"/>
  <c r="IC1271" i="25"/>
  <c r="ID1271" i="25"/>
  <c r="IE1271" i="25"/>
  <c r="IF1271" i="25"/>
  <c r="IG1271" i="25"/>
  <c r="IH1271" i="25"/>
  <c r="II1271" i="25"/>
  <c r="IJ1271" i="25"/>
  <c r="IK1271" i="25"/>
  <c r="IL1271" i="25"/>
  <c r="IM1271" i="25"/>
  <c r="IN1271" i="25"/>
  <c r="IO1271" i="25"/>
  <c r="IP1271" i="25"/>
  <c r="IQ1271" i="25"/>
  <c r="IR1271" i="25"/>
  <c r="IS1271" i="25"/>
  <c r="IT1271" i="25"/>
  <c r="IU1271" i="25"/>
  <c r="IV1271" i="25"/>
  <c r="IW1271" i="25"/>
  <c r="IX1271" i="25"/>
  <c r="IY1271" i="25"/>
  <c r="IZ1271" i="25"/>
  <c r="JA1271" i="25"/>
  <c r="JB1271" i="25"/>
  <c r="JC1271" i="25"/>
  <c r="JD1271" i="25"/>
  <c r="JE1271" i="25"/>
  <c r="JF1271" i="25"/>
  <c r="JG1271" i="25"/>
  <c r="JH1271" i="25"/>
  <c r="JI1271" i="25"/>
  <c r="JJ1271" i="25"/>
  <c r="JK1271" i="25"/>
  <c r="JL1271" i="25"/>
  <c r="JM1271" i="25"/>
  <c r="JN1271" i="25"/>
  <c r="JO1271" i="25"/>
  <c r="JP1271" i="25"/>
  <c r="JQ1271" i="25"/>
  <c r="JR1271" i="25"/>
  <c r="JS1271" i="25"/>
  <c r="JT1271" i="25"/>
  <c r="JU1271" i="25"/>
  <c r="JV1271" i="25"/>
  <c r="JW1271" i="25"/>
  <c r="JX1271" i="25"/>
  <c r="JY1271" i="25"/>
  <c r="JZ1271" i="25"/>
  <c r="FK1272" i="25"/>
  <c r="FL1272" i="25"/>
  <c r="FM1272" i="25"/>
  <c r="FN1272" i="25"/>
  <c r="FO1272" i="25"/>
  <c r="FP1272" i="25"/>
  <c r="FQ1272" i="25"/>
  <c r="FR1272" i="25"/>
  <c r="FS1272" i="25"/>
  <c r="FT1272" i="25"/>
  <c r="FU1272" i="25"/>
  <c r="FV1272" i="25"/>
  <c r="FW1272" i="25"/>
  <c r="FX1272" i="25"/>
  <c r="FY1272" i="25"/>
  <c r="FZ1272" i="25"/>
  <c r="GA1272" i="25"/>
  <c r="GB1272" i="25"/>
  <c r="GC1272" i="25"/>
  <c r="GD1272" i="25"/>
  <c r="GE1272" i="25"/>
  <c r="GF1272" i="25"/>
  <c r="GG1272" i="25"/>
  <c r="GH1272" i="25"/>
  <c r="GI1272" i="25"/>
  <c r="GJ1272" i="25"/>
  <c r="GK1272" i="25"/>
  <c r="GL1272" i="25"/>
  <c r="GM1272" i="25"/>
  <c r="GN1272" i="25"/>
  <c r="GO1272" i="25"/>
  <c r="GP1272" i="25"/>
  <c r="GQ1272" i="25"/>
  <c r="GR1272" i="25"/>
  <c r="GS1272" i="25"/>
  <c r="GT1272" i="25"/>
  <c r="GU1272" i="25"/>
  <c r="GV1272" i="25"/>
  <c r="GW1272" i="25"/>
  <c r="GX1272" i="25"/>
  <c r="GY1272" i="25"/>
  <c r="GZ1272" i="25"/>
  <c r="HA1272" i="25"/>
  <c r="HB1272" i="25"/>
  <c r="HC1272" i="25"/>
  <c r="HD1272" i="25"/>
  <c r="HE1272" i="25"/>
  <c r="HF1272" i="25"/>
  <c r="HG1272" i="25"/>
  <c r="HH1272" i="25"/>
  <c r="HI1272" i="25"/>
  <c r="HJ1272" i="25"/>
  <c r="HK1272" i="25"/>
  <c r="HL1272" i="25"/>
  <c r="HM1272" i="25"/>
  <c r="HN1272" i="25"/>
  <c r="HO1272" i="25"/>
  <c r="HP1272" i="25"/>
  <c r="HQ1272" i="25"/>
  <c r="HR1272" i="25"/>
  <c r="HS1272" i="25"/>
  <c r="HT1272" i="25"/>
  <c r="HU1272" i="25"/>
  <c r="HV1272" i="25"/>
  <c r="HW1272" i="25"/>
  <c r="HX1272" i="25"/>
  <c r="HY1272" i="25"/>
  <c r="HZ1272" i="25"/>
  <c r="IA1272" i="25"/>
  <c r="IB1272" i="25"/>
  <c r="IC1272" i="25"/>
  <c r="ID1272" i="25"/>
  <c r="IE1272" i="25"/>
  <c r="IF1272" i="25"/>
  <c r="IG1272" i="25"/>
  <c r="IH1272" i="25"/>
  <c r="II1272" i="25"/>
  <c r="IJ1272" i="25"/>
  <c r="IK1272" i="25"/>
  <c r="IL1272" i="25"/>
  <c r="IM1272" i="25"/>
  <c r="IN1272" i="25"/>
  <c r="IO1272" i="25"/>
  <c r="IP1272" i="25"/>
  <c r="IQ1272" i="25"/>
  <c r="IR1272" i="25"/>
  <c r="IS1272" i="25"/>
  <c r="IT1272" i="25"/>
  <c r="IU1272" i="25"/>
  <c r="IV1272" i="25"/>
  <c r="IW1272" i="25"/>
  <c r="IX1272" i="25"/>
  <c r="IY1272" i="25"/>
  <c r="IZ1272" i="25"/>
  <c r="JA1272" i="25"/>
  <c r="JB1272" i="25"/>
  <c r="JC1272" i="25"/>
  <c r="JD1272" i="25"/>
  <c r="JE1272" i="25"/>
  <c r="JF1272" i="25"/>
  <c r="JG1272" i="25"/>
  <c r="JH1272" i="25"/>
  <c r="JI1272" i="25"/>
  <c r="JJ1272" i="25"/>
  <c r="JK1272" i="25"/>
  <c r="JL1272" i="25"/>
  <c r="JM1272" i="25"/>
  <c r="JN1272" i="25"/>
  <c r="JO1272" i="25"/>
  <c r="JP1272" i="25"/>
  <c r="JQ1272" i="25"/>
  <c r="JR1272" i="25"/>
  <c r="JS1272" i="25"/>
  <c r="JT1272" i="25"/>
  <c r="JU1272" i="25"/>
  <c r="JV1272" i="25"/>
  <c r="JW1272" i="25"/>
  <c r="JX1272" i="25"/>
  <c r="JY1272" i="25"/>
  <c r="JZ1272" i="25"/>
  <c r="FK1273" i="25"/>
  <c r="FL1273" i="25"/>
  <c r="FM1273" i="25"/>
  <c r="FN1273" i="25"/>
  <c r="FO1273" i="25"/>
  <c r="FP1273" i="25"/>
  <c r="FQ1273" i="25"/>
  <c r="FR1273" i="25"/>
  <c r="FS1273" i="25"/>
  <c r="FT1273" i="25"/>
  <c r="FU1273" i="25"/>
  <c r="FV1273" i="25"/>
  <c r="FW1273" i="25"/>
  <c r="FX1273" i="25"/>
  <c r="FY1273" i="25"/>
  <c r="FZ1273" i="25"/>
  <c r="GA1273" i="25"/>
  <c r="GB1273" i="25"/>
  <c r="GC1273" i="25"/>
  <c r="GD1273" i="25"/>
  <c r="GE1273" i="25"/>
  <c r="GF1273" i="25"/>
  <c r="GG1273" i="25"/>
  <c r="GH1273" i="25"/>
  <c r="GI1273" i="25"/>
  <c r="GJ1273" i="25"/>
  <c r="GK1273" i="25"/>
  <c r="GL1273" i="25"/>
  <c r="GM1273" i="25"/>
  <c r="GN1273" i="25"/>
  <c r="GO1273" i="25"/>
  <c r="GP1273" i="25"/>
  <c r="GQ1273" i="25"/>
  <c r="GR1273" i="25"/>
  <c r="GS1273" i="25"/>
  <c r="GT1273" i="25"/>
  <c r="GU1273" i="25"/>
  <c r="GV1273" i="25"/>
  <c r="GW1273" i="25"/>
  <c r="GX1273" i="25"/>
  <c r="GY1273" i="25"/>
  <c r="GZ1273" i="25"/>
  <c r="HA1273" i="25"/>
  <c r="HB1273" i="25"/>
  <c r="HC1273" i="25"/>
  <c r="HD1273" i="25"/>
  <c r="HE1273" i="25"/>
  <c r="HF1273" i="25"/>
  <c r="HG1273" i="25"/>
  <c r="HH1273" i="25"/>
  <c r="HI1273" i="25"/>
  <c r="HJ1273" i="25"/>
  <c r="HK1273" i="25"/>
  <c r="HL1273" i="25"/>
  <c r="HM1273" i="25"/>
  <c r="HN1273" i="25"/>
  <c r="HO1273" i="25"/>
  <c r="HP1273" i="25"/>
  <c r="HQ1273" i="25"/>
  <c r="HR1273" i="25"/>
  <c r="HS1273" i="25"/>
  <c r="HT1273" i="25"/>
  <c r="HU1273" i="25"/>
  <c r="HV1273" i="25"/>
  <c r="HW1273" i="25"/>
  <c r="HX1273" i="25"/>
  <c r="HY1273" i="25"/>
  <c r="HZ1273" i="25"/>
  <c r="IA1273" i="25"/>
  <c r="IB1273" i="25"/>
  <c r="IC1273" i="25"/>
  <c r="ID1273" i="25"/>
  <c r="IE1273" i="25"/>
  <c r="IF1273" i="25"/>
  <c r="IG1273" i="25"/>
  <c r="IH1273" i="25"/>
  <c r="II1273" i="25"/>
  <c r="IJ1273" i="25"/>
  <c r="IK1273" i="25"/>
  <c r="IL1273" i="25"/>
  <c r="IM1273" i="25"/>
  <c r="IN1273" i="25"/>
  <c r="IO1273" i="25"/>
  <c r="IP1273" i="25"/>
  <c r="IQ1273" i="25"/>
  <c r="IR1273" i="25"/>
  <c r="IS1273" i="25"/>
  <c r="IT1273" i="25"/>
  <c r="IU1273" i="25"/>
  <c r="IV1273" i="25"/>
  <c r="IW1273" i="25"/>
  <c r="IX1273" i="25"/>
  <c r="IY1273" i="25"/>
  <c r="IZ1273" i="25"/>
  <c r="JA1273" i="25"/>
  <c r="JB1273" i="25"/>
  <c r="JC1273" i="25"/>
  <c r="JD1273" i="25"/>
  <c r="JE1273" i="25"/>
  <c r="JF1273" i="25"/>
  <c r="JG1273" i="25"/>
  <c r="JH1273" i="25"/>
  <c r="JI1273" i="25"/>
  <c r="JJ1273" i="25"/>
  <c r="JK1273" i="25"/>
  <c r="JL1273" i="25"/>
  <c r="JM1273" i="25"/>
  <c r="JN1273" i="25"/>
  <c r="JO1273" i="25"/>
  <c r="JP1273" i="25"/>
  <c r="JQ1273" i="25"/>
  <c r="JR1273" i="25"/>
  <c r="JS1273" i="25"/>
  <c r="JT1273" i="25"/>
  <c r="JU1273" i="25"/>
  <c r="JV1273" i="25"/>
  <c r="JW1273" i="25"/>
  <c r="JX1273" i="25"/>
  <c r="JY1273" i="25"/>
  <c r="JZ1273" i="25"/>
  <c r="FK1274" i="25"/>
  <c r="FL1274" i="25"/>
  <c r="FM1274" i="25"/>
  <c r="FN1274" i="25"/>
  <c r="FO1274" i="25"/>
  <c r="FP1274" i="25"/>
  <c r="FQ1274" i="25"/>
  <c r="FR1274" i="25"/>
  <c r="FS1274" i="25"/>
  <c r="FT1274" i="25"/>
  <c r="FU1274" i="25"/>
  <c r="FV1274" i="25"/>
  <c r="FW1274" i="25"/>
  <c r="FX1274" i="25"/>
  <c r="FY1274" i="25"/>
  <c r="FZ1274" i="25"/>
  <c r="GA1274" i="25"/>
  <c r="GB1274" i="25"/>
  <c r="GC1274" i="25"/>
  <c r="GD1274" i="25"/>
  <c r="GE1274" i="25"/>
  <c r="GF1274" i="25"/>
  <c r="GG1274" i="25"/>
  <c r="GH1274" i="25"/>
  <c r="GI1274" i="25"/>
  <c r="GJ1274" i="25"/>
  <c r="GK1274" i="25"/>
  <c r="GL1274" i="25"/>
  <c r="GM1274" i="25"/>
  <c r="GN1274" i="25"/>
  <c r="GO1274" i="25"/>
  <c r="GP1274" i="25"/>
  <c r="GQ1274" i="25"/>
  <c r="GR1274" i="25"/>
  <c r="GS1274" i="25"/>
  <c r="GT1274" i="25"/>
  <c r="GU1274" i="25"/>
  <c r="GV1274" i="25"/>
  <c r="GW1274" i="25"/>
  <c r="GX1274" i="25"/>
  <c r="GY1274" i="25"/>
  <c r="GZ1274" i="25"/>
  <c r="HA1274" i="25"/>
  <c r="HB1274" i="25"/>
  <c r="HC1274" i="25"/>
  <c r="HD1274" i="25"/>
  <c r="HE1274" i="25"/>
  <c r="HF1274" i="25"/>
  <c r="HG1274" i="25"/>
  <c r="HH1274" i="25"/>
  <c r="HI1274" i="25"/>
  <c r="HJ1274" i="25"/>
  <c r="HK1274" i="25"/>
  <c r="HL1274" i="25"/>
  <c r="HM1274" i="25"/>
  <c r="HN1274" i="25"/>
  <c r="HO1274" i="25"/>
  <c r="HP1274" i="25"/>
  <c r="HQ1274" i="25"/>
  <c r="HR1274" i="25"/>
  <c r="HS1274" i="25"/>
  <c r="HT1274" i="25"/>
  <c r="HU1274" i="25"/>
  <c r="HV1274" i="25"/>
  <c r="HW1274" i="25"/>
  <c r="HX1274" i="25"/>
  <c r="HY1274" i="25"/>
  <c r="HZ1274" i="25"/>
  <c r="IA1274" i="25"/>
  <c r="IB1274" i="25"/>
  <c r="IC1274" i="25"/>
  <c r="ID1274" i="25"/>
  <c r="IE1274" i="25"/>
  <c r="IF1274" i="25"/>
  <c r="IG1274" i="25"/>
  <c r="IH1274" i="25"/>
  <c r="II1274" i="25"/>
  <c r="IJ1274" i="25"/>
  <c r="IK1274" i="25"/>
  <c r="IL1274" i="25"/>
  <c r="IM1274" i="25"/>
  <c r="IN1274" i="25"/>
  <c r="IO1274" i="25"/>
  <c r="IP1274" i="25"/>
  <c r="IQ1274" i="25"/>
  <c r="IR1274" i="25"/>
  <c r="IS1274" i="25"/>
  <c r="IT1274" i="25"/>
  <c r="IU1274" i="25"/>
  <c r="IV1274" i="25"/>
  <c r="IW1274" i="25"/>
  <c r="IX1274" i="25"/>
  <c r="IY1274" i="25"/>
  <c r="IZ1274" i="25"/>
  <c r="JA1274" i="25"/>
  <c r="JB1274" i="25"/>
  <c r="JC1274" i="25"/>
  <c r="JD1274" i="25"/>
  <c r="JE1274" i="25"/>
  <c r="JF1274" i="25"/>
  <c r="JG1274" i="25"/>
  <c r="JH1274" i="25"/>
  <c r="JI1274" i="25"/>
  <c r="JJ1274" i="25"/>
  <c r="JK1274" i="25"/>
  <c r="JL1274" i="25"/>
  <c r="JM1274" i="25"/>
  <c r="JN1274" i="25"/>
  <c r="JO1274" i="25"/>
  <c r="JP1274" i="25"/>
  <c r="JQ1274" i="25"/>
  <c r="JR1274" i="25"/>
  <c r="JS1274" i="25"/>
  <c r="JT1274" i="25"/>
  <c r="JU1274" i="25"/>
  <c r="JV1274" i="25"/>
  <c r="JW1274" i="25"/>
  <c r="JX1274" i="25"/>
  <c r="JY1274" i="25"/>
  <c r="JZ1274" i="25"/>
  <c r="FK1275" i="25"/>
  <c r="FL1275" i="25"/>
  <c r="FM1275" i="25"/>
  <c r="FN1275" i="25"/>
  <c r="FO1275" i="25"/>
  <c r="FP1275" i="25"/>
  <c r="FQ1275" i="25"/>
  <c r="FR1275" i="25"/>
  <c r="FS1275" i="25"/>
  <c r="FT1275" i="25"/>
  <c r="FU1275" i="25"/>
  <c r="FV1275" i="25"/>
  <c r="FW1275" i="25"/>
  <c r="FX1275" i="25"/>
  <c r="FY1275" i="25"/>
  <c r="FZ1275" i="25"/>
  <c r="GA1275" i="25"/>
  <c r="GB1275" i="25"/>
  <c r="GC1275" i="25"/>
  <c r="GD1275" i="25"/>
  <c r="GE1275" i="25"/>
  <c r="GF1275" i="25"/>
  <c r="GG1275" i="25"/>
  <c r="GH1275" i="25"/>
  <c r="GI1275" i="25"/>
  <c r="GJ1275" i="25"/>
  <c r="GK1275" i="25"/>
  <c r="GL1275" i="25"/>
  <c r="GM1275" i="25"/>
  <c r="GN1275" i="25"/>
  <c r="GO1275" i="25"/>
  <c r="GP1275" i="25"/>
  <c r="GQ1275" i="25"/>
  <c r="GR1275" i="25"/>
  <c r="GS1275" i="25"/>
  <c r="GT1275" i="25"/>
  <c r="GU1275" i="25"/>
  <c r="GV1275" i="25"/>
  <c r="GW1275" i="25"/>
  <c r="GX1275" i="25"/>
  <c r="GY1275" i="25"/>
  <c r="GZ1275" i="25"/>
  <c r="HA1275" i="25"/>
  <c r="HB1275" i="25"/>
  <c r="HC1275" i="25"/>
  <c r="HD1275" i="25"/>
  <c r="HE1275" i="25"/>
  <c r="HF1275" i="25"/>
  <c r="HG1275" i="25"/>
  <c r="HH1275" i="25"/>
  <c r="HI1275" i="25"/>
  <c r="HJ1275" i="25"/>
  <c r="HK1275" i="25"/>
  <c r="HL1275" i="25"/>
  <c r="HM1275" i="25"/>
  <c r="HN1275" i="25"/>
  <c r="HO1275" i="25"/>
  <c r="HP1275" i="25"/>
  <c r="HQ1275" i="25"/>
  <c r="HR1275" i="25"/>
  <c r="HS1275" i="25"/>
  <c r="HT1275" i="25"/>
  <c r="HU1275" i="25"/>
  <c r="HV1275" i="25"/>
  <c r="HW1275" i="25"/>
  <c r="HX1275" i="25"/>
  <c r="HY1275" i="25"/>
  <c r="HZ1275" i="25"/>
  <c r="IA1275" i="25"/>
  <c r="IB1275" i="25"/>
  <c r="IC1275" i="25"/>
  <c r="ID1275" i="25"/>
  <c r="IE1275" i="25"/>
  <c r="IF1275" i="25"/>
  <c r="IG1275" i="25"/>
  <c r="IH1275" i="25"/>
  <c r="II1275" i="25"/>
  <c r="IJ1275" i="25"/>
  <c r="IK1275" i="25"/>
  <c r="IL1275" i="25"/>
  <c r="IM1275" i="25"/>
  <c r="IN1275" i="25"/>
  <c r="IO1275" i="25"/>
  <c r="IP1275" i="25"/>
  <c r="IQ1275" i="25"/>
  <c r="IR1275" i="25"/>
  <c r="IS1275" i="25"/>
  <c r="IT1275" i="25"/>
  <c r="IU1275" i="25"/>
  <c r="IV1275" i="25"/>
  <c r="IW1275" i="25"/>
  <c r="IX1275" i="25"/>
  <c r="IY1275" i="25"/>
  <c r="IZ1275" i="25"/>
  <c r="JA1275" i="25"/>
  <c r="JB1275" i="25"/>
  <c r="JC1275" i="25"/>
  <c r="JD1275" i="25"/>
  <c r="JE1275" i="25"/>
  <c r="JF1275" i="25"/>
  <c r="JG1275" i="25"/>
  <c r="JH1275" i="25"/>
  <c r="JI1275" i="25"/>
  <c r="JJ1275" i="25"/>
  <c r="JK1275" i="25"/>
  <c r="JL1275" i="25"/>
  <c r="JM1275" i="25"/>
  <c r="JN1275" i="25"/>
  <c r="JO1275" i="25"/>
  <c r="JP1275" i="25"/>
  <c r="JQ1275" i="25"/>
  <c r="JR1275" i="25"/>
  <c r="JS1275" i="25"/>
  <c r="JT1275" i="25"/>
  <c r="JU1275" i="25"/>
  <c r="JV1275" i="25"/>
  <c r="JW1275" i="25"/>
  <c r="JX1275" i="25"/>
  <c r="JY1275" i="25"/>
  <c r="JZ1275" i="25"/>
  <c r="FK1276" i="25"/>
  <c r="FL1276" i="25"/>
  <c r="FM1276" i="25"/>
  <c r="FN1276" i="25"/>
  <c r="FO1276" i="25"/>
  <c r="FP1276" i="25"/>
  <c r="FQ1276" i="25"/>
  <c r="FR1276" i="25"/>
  <c r="FS1276" i="25"/>
  <c r="FT1276" i="25"/>
  <c r="FU1276" i="25"/>
  <c r="FV1276" i="25"/>
  <c r="FW1276" i="25"/>
  <c r="FX1276" i="25"/>
  <c r="FY1276" i="25"/>
  <c r="FZ1276" i="25"/>
  <c r="GA1276" i="25"/>
  <c r="GB1276" i="25"/>
  <c r="GC1276" i="25"/>
  <c r="GD1276" i="25"/>
  <c r="GE1276" i="25"/>
  <c r="GF1276" i="25"/>
  <c r="GG1276" i="25"/>
  <c r="GH1276" i="25"/>
  <c r="GI1276" i="25"/>
  <c r="GJ1276" i="25"/>
  <c r="GK1276" i="25"/>
  <c r="GL1276" i="25"/>
  <c r="GM1276" i="25"/>
  <c r="GN1276" i="25"/>
  <c r="GO1276" i="25"/>
  <c r="GP1276" i="25"/>
  <c r="GQ1276" i="25"/>
  <c r="GR1276" i="25"/>
  <c r="GS1276" i="25"/>
  <c r="GT1276" i="25"/>
  <c r="GU1276" i="25"/>
  <c r="GV1276" i="25"/>
  <c r="GW1276" i="25"/>
  <c r="GX1276" i="25"/>
  <c r="GY1276" i="25"/>
  <c r="GZ1276" i="25"/>
  <c r="HA1276" i="25"/>
  <c r="HB1276" i="25"/>
  <c r="HC1276" i="25"/>
  <c r="HD1276" i="25"/>
  <c r="HE1276" i="25"/>
  <c r="HF1276" i="25"/>
  <c r="HG1276" i="25"/>
  <c r="HH1276" i="25"/>
  <c r="HI1276" i="25"/>
  <c r="HJ1276" i="25"/>
  <c r="HK1276" i="25"/>
  <c r="HL1276" i="25"/>
  <c r="HM1276" i="25"/>
  <c r="HN1276" i="25"/>
  <c r="HO1276" i="25"/>
  <c r="HP1276" i="25"/>
  <c r="HQ1276" i="25"/>
  <c r="HR1276" i="25"/>
  <c r="HS1276" i="25"/>
  <c r="HT1276" i="25"/>
  <c r="HU1276" i="25"/>
  <c r="HV1276" i="25"/>
  <c r="HW1276" i="25"/>
  <c r="HX1276" i="25"/>
  <c r="HY1276" i="25"/>
  <c r="HZ1276" i="25"/>
  <c r="IA1276" i="25"/>
  <c r="IB1276" i="25"/>
  <c r="IC1276" i="25"/>
  <c r="ID1276" i="25"/>
  <c r="IE1276" i="25"/>
  <c r="IF1276" i="25"/>
  <c r="IG1276" i="25"/>
  <c r="IH1276" i="25"/>
  <c r="II1276" i="25"/>
  <c r="IJ1276" i="25"/>
  <c r="IK1276" i="25"/>
  <c r="IL1276" i="25"/>
  <c r="IM1276" i="25"/>
  <c r="IN1276" i="25"/>
  <c r="IO1276" i="25"/>
  <c r="IP1276" i="25"/>
  <c r="IQ1276" i="25"/>
  <c r="IR1276" i="25"/>
  <c r="IS1276" i="25"/>
  <c r="IT1276" i="25"/>
  <c r="IU1276" i="25"/>
  <c r="IV1276" i="25"/>
  <c r="IW1276" i="25"/>
  <c r="IX1276" i="25"/>
  <c r="IY1276" i="25"/>
  <c r="IZ1276" i="25"/>
  <c r="JA1276" i="25"/>
  <c r="JB1276" i="25"/>
  <c r="JC1276" i="25"/>
  <c r="JD1276" i="25"/>
  <c r="JE1276" i="25"/>
  <c r="JF1276" i="25"/>
  <c r="JG1276" i="25"/>
  <c r="JH1276" i="25"/>
  <c r="JI1276" i="25"/>
  <c r="JJ1276" i="25"/>
  <c r="JK1276" i="25"/>
  <c r="JL1276" i="25"/>
  <c r="JM1276" i="25"/>
  <c r="JN1276" i="25"/>
  <c r="JO1276" i="25"/>
  <c r="JP1276" i="25"/>
  <c r="JQ1276" i="25"/>
  <c r="JR1276" i="25"/>
  <c r="JS1276" i="25"/>
  <c r="JT1276" i="25"/>
  <c r="JU1276" i="25"/>
  <c r="JV1276" i="25"/>
  <c r="JW1276" i="25"/>
  <c r="JX1276" i="25"/>
  <c r="JY1276" i="25"/>
  <c r="JZ1276" i="25"/>
  <c r="FK1277" i="25"/>
  <c r="FL1277" i="25"/>
  <c r="FM1277" i="25"/>
  <c r="FN1277" i="25"/>
  <c r="FO1277" i="25"/>
  <c r="FP1277" i="25"/>
  <c r="FQ1277" i="25"/>
  <c r="FR1277" i="25"/>
  <c r="FS1277" i="25"/>
  <c r="FT1277" i="25"/>
  <c r="FU1277" i="25"/>
  <c r="FV1277" i="25"/>
  <c r="FW1277" i="25"/>
  <c r="FX1277" i="25"/>
  <c r="FY1277" i="25"/>
  <c r="FZ1277" i="25"/>
  <c r="GA1277" i="25"/>
  <c r="GB1277" i="25"/>
  <c r="GC1277" i="25"/>
  <c r="GD1277" i="25"/>
  <c r="GE1277" i="25"/>
  <c r="GF1277" i="25"/>
  <c r="GG1277" i="25"/>
  <c r="GH1277" i="25"/>
  <c r="GI1277" i="25"/>
  <c r="GJ1277" i="25"/>
  <c r="GK1277" i="25"/>
  <c r="GL1277" i="25"/>
  <c r="GM1277" i="25"/>
  <c r="GN1277" i="25"/>
  <c r="GO1277" i="25"/>
  <c r="GP1277" i="25"/>
  <c r="GQ1277" i="25"/>
  <c r="GR1277" i="25"/>
  <c r="GS1277" i="25"/>
  <c r="GT1277" i="25"/>
  <c r="GU1277" i="25"/>
  <c r="GV1277" i="25"/>
  <c r="GW1277" i="25"/>
  <c r="GX1277" i="25"/>
  <c r="GY1277" i="25"/>
  <c r="GZ1277" i="25"/>
  <c r="HA1277" i="25"/>
  <c r="HB1277" i="25"/>
  <c r="HC1277" i="25"/>
  <c r="HD1277" i="25"/>
  <c r="HE1277" i="25"/>
  <c r="HF1277" i="25"/>
  <c r="HG1277" i="25"/>
  <c r="HH1277" i="25"/>
  <c r="HI1277" i="25"/>
  <c r="HJ1277" i="25"/>
  <c r="HK1277" i="25"/>
  <c r="HL1277" i="25"/>
  <c r="HM1277" i="25"/>
  <c r="HN1277" i="25"/>
  <c r="HO1277" i="25"/>
  <c r="HP1277" i="25"/>
  <c r="HQ1277" i="25"/>
  <c r="HR1277" i="25"/>
  <c r="HS1277" i="25"/>
  <c r="HT1277" i="25"/>
  <c r="HU1277" i="25"/>
  <c r="HV1277" i="25"/>
  <c r="HW1277" i="25"/>
  <c r="HX1277" i="25"/>
  <c r="HY1277" i="25"/>
  <c r="HZ1277" i="25"/>
  <c r="IA1277" i="25"/>
  <c r="IB1277" i="25"/>
  <c r="IC1277" i="25"/>
  <c r="ID1277" i="25"/>
  <c r="IE1277" i="25"/>
  <c r="IF1277" i="25"/>
  <c r="IG1277" i="25"/>
  <c r="IH1277" i="25"/>
  <c r="II1277" i="25"/>
  <c r="IJ1277" i="25"/>
  <c r="IK1277" i="25"/>
  <c r="IL1277" i="25"/>
  <c r="IM1277" i="25"/>
  <c r="IN1277" i="25"/>
  <c r="IO1277" i="25"/>
  <c r="IP1277" i="25"/>
  <c r="IQ1277" i="25"/>
  <c r="IR1277" i="25"/>
  <c r="IS1277" i="25"/>
  <c r="IT1277" i="25"/>
  <c r="IU1277" i="25"/>
  <c r="IV1277" i="25"/>
  <c r="IW1277" i="25"/>
  <c r="IX1277" i="25"/>
  <c r="IY1277" i="25"/>
  <c r="IZ1277" i="25"/>
  <c r="JA1277" i="25"/>
  <c r="JB1277" i="25"/>
  <c r="JC1277" i="25"/>
  <c r="JD1277" i="25"/>
  <c r="JE1277" i="25"/>
  <c r="JF1277" i="25"/>
  <c r="JG1277" i="25"/>
  <c r="JH1277" i="25"/>
  <c r="JI1277" i="25"/>
  <c r="JJ1277" i="25"/>
  <c r="JK1277" i="25"/>
  <c r="JL1277" i="25"/>
  <c r="JM1277" i="25"/>
  <c r="JN1277" i="25"/>
  <c r="JO1277" i="25"/>
  <c r="JP1277" i="25"/>
  <c r="JQ1277" i="25"/>
  <c r="JR1277" i="25"/>
  <c r="JS1277" i="25"/>
  <c r="JT1277" i="25"/>
  <c r="JU1277" i="25"/>
  <c r="JV1277" i="25"/>
  <c r="JW1277" i="25"/>
  <c r="JX1277" i="25"/>
  <c r="JY1277" i="25"/>
  <c r="JZ1277" i="25"/>
  <c r="FK1278" i="25"/>
  <c r="FL1278" i="25"/>
  <c r="FM1278" i="25"/>
  <c r="FN1278" i="25"/>
  <c r="FO1278" i="25"/>
  <c r="FP1278" i="25"/>
  <c r="FQ1278" i="25"/>
  <c r="FR1278" i="25"/>
  <c r="FS1278" i="25"/>
  <c r="FT1278" i="25"/>
  <c r="FU1278" i="25"/>
  <c r="FV1278" i="25"/>
  <c r="FW1278" i="25"/>
  <c r="FX1278" i="25"/>
  <c r="FY1278" i="25"/>
  <c r="FZ1278" i="25"/>
  <c r="GA1278" i="25"/>
  <c r="GB1278" i="25"/>
  <c r="GC1278" i="25"/>
  <c r="GD1278" i="25"/>
  <c r="GE1278" i="25"/>
  <c r="GF1278" i="25"/>
  <c r="GG1278" i="25"/>
  <c r="GH1278" i="25"/>
  <c r="GI1278" i="25"/>
  <c r="GJ1278" i="25"/>
  <c r="GK1278" i="25"/>
  <c r="GL1278" i="25"/>
  <c r="GM1278" i="25"/>
  <c r="GN1278" i="25"/>
  <c r="GO1278" i="25"/>
  <c r="GP1278" i="25"/>
  <c r="GQ1278" i="25"/>
  <c r="GR1278" i="25"/>
  <c r="GS1278" i="25"/>
  <c r="GT1278" i="25"/>
  <c r="GU1278" i="25"/>
  <c r="GV1278" i="25"/>
  <c r="GW1278" i="25"/>
  <c r="GX1278" i="25"/>
  <c r="GY1278" i="25"/>
  <c r="GZ1278" i="25"/>
  <c r="HA1278" i="25"/>
  <c r="HB1278" i="25"/>
  <c r="HC1278" i="25"/>
  <c r="HD1278" i="25"/>
  <c r="HE1278" i="25"/>
  <c r="HF1278" i="25"/>
  <c r="HG1278" i="25"/>
  <c r="HH1278" i="25"/>
  <c r="HI1278" i="25"/>
  <c r="HJ1278" i="25"/>
  <c r="HK1278" i="25"/>
  <c r="HL1278" i="25"/>
  <c r="HM1278" i="25"/>
  <c r="HN1278" i="25"/>
  <c r="HO1278" i="25"/>
  <c r="HP1278" i="25"/>
  <c r="HQ1278" i="25"/>
  <c r="HR1278" i="25"/>
  <c r="HS1278" i="25"/>
  <c r="HT1278" i="25"/>
  <c r="HU1278" i="25"/>
  <c r="HV1278" i="25"/>
  <c r="HW1278" i="25"/>
  <c r="HX1278" i="25"/>
  <c r="HY1278" i="25"/>
  <c r="HZ1278" i="25"/>
  <c r="IA1278" i="25"/>
  <c r="IB1278" i="25"/>
  <c r="IC1278" i="25"/>
  <c r="ID1278" i="25"/>
  <c r="IE1278" i="25"/>
  <c r="IF1278" i="25"/>
  <c r="IG1278" i="25"/>
  <c r="IH1278" i="25"/>
  <c r="II1278" i="25"/>
  <c r="IJ1278" i="25"/>
  <c r="IK1278" i="25"/>
  <c r="IL1278" i="25"/>
  <c r="IM1278" i="25"/>
  <c r="IN1278" i="25"/>
  <c r="IO1278" i="25"/>
  <c r="IP1278" i="25"/>
  <c r="IQ1278" i="25"/>
  <c r="IR1278" i="25"/>
  <c r="IS1278" i="25"/>
  <c r="IT1278" i="25"/>
  <c r="IU1278" i="25"/>
  <c r="IV1278" i="25"/>
  <c r="IW1278" i="25"/>
  <c r="IX1278" i="25"/>
  <c r="IY1278" i="25"/>
  <c r="IZ1278" i="25"/>
  <c r="JA1278" i="25"/>
  <c r="JB1278" i="25"/>
  <c r="JC1278" i="25"/>
  <c r="JD1278" i="25"/>
  <c r="JE1278" i="25"/>
  <c r="JF1278" i="25"/>
  <c r="JG1278" i="25"/>
  <c r="JH1278" i="25"/>
  <c r="JI1278" i="25"/>
  <c r="JJ1278" i="25"/>
  <c r="JK1278" i="25"/>
  <c r="JL1278" i="25"/>
  <c r="JM1278" i="25"/>
  <c r="JN1278" i="25"/>
  <c r="JO1278" i="25"/>
  <c r="JP1278" i="25"/>
  <c r="JQ1278" i="25"/>
  <c r="JR1278" i="25"/>
  <c r="JS1278" i="25"/>
  <c r="JT1278" i="25"/>
  <c r="JU1278" i="25"/>
  <c r="JV1278" i="25"/>
  <c r="JW1278" i="25"/>
  <c r="JX1278" i="25"/>
  <c r="JY1278" i="25"/>
  <c r="JZ1278" i="25"/>
  <c r="FK1279" i="25"/>
  <c r="FL1279" i="25"/>
  <c r="FM1279" i="25"/>
  <c r="FN1279" i="25"/>
  <c r="FO1279" i="25"/>
  <c r="FP1279" i="25"/>
  <c r="FQ1279" i="25"/>
  <c r="FR1279" i="25"/>
  <c r="FS1279" i="25"/>
  <c r="FT1279" i="25"/>
  <c r="FU1279" i="25"/>
  <c r="FV1279" i="25"/>
  <c r="FW1279" i="25"/>
  <c r="FX1279" i="25"/>
  <c r="FY1279" i="25"/>
  <c r="FZ1279" i="25"/>
  <c r="GA1279" i="25"/>
  <c r="GB1279" i="25"/>
  <c r="GC1279" i="25"/>
  <c r="GD1279" i="25"/>
  <c r="GE1279" i="25"/>
  <c r="GF1279" i="25"/>
  <c r="GG1279" i="25"/>
  <c r="GH1279" i="25"/>
  <c r="GI1279" i="25"/>
  <c r="GJ1279" i="25"/>
  <c r="GK1279" i="25"/>
  <c r="GL1279" i="25"/>
  <c r="GM1279" i="25"/>
  <c r="GN1279" i="25"/>
  <c r="GO1279" i="25"/>
  <c r="GP1279" i="25"/>
  <c r="GQ1279" i="25"/>
  <c r="GR1279" i="25"/>
  <c r="GS1279" i="25"/>
  <c r="GT1279" i="25"/>
  <c r="GU1279" i="25"/>
  <c r="GV1279" i="25"/>
  <c r="GW1279" i="25"/>
  <c r="GX1279" i="25"/>
  <c r="GY1279" i="25"/>
  <c r="GZ1279" i="25"/>
  <c r="HA1279" i="25"/>
  <c r="HB1279" i="25"/>
  <c r="HC1279" i="25"/>
  <c r="HD1279" i="25"/>
  <c r="HE1279" i="25"/>
  <c r="HF1279" i="25"/>
  <c r="HG1279" i="25"/>
  <c r="HH1279" i="25"/>
  <c r="HI1279" i="25"/>
  <c r="HJ1279" i="25"/>
  <c r="HK1279" i="25"/>
  <c r="HL1279" i="25"/>
  <c r="HM1279" i="25"/>
  <c r="HN1279" i="25"/>
  <c r="HO1279" i="25"/>
  <c r="HP1279" i="25"/>
  <c r="HQ1279" i="25"/>
  <c r="HR1279" i="25"/>
  <c r="HS1279" i="25"/>
  <c r="HT1279" i="25"/>
  <c r="HU1279" i="25"/>
  <c r="HV1279" i="25"/>
  <c r="HW1279" i="25"/>
  <c r="HX1279" i="25"/>
  <c r="HY1279" i="25"/>
  <c r="HZ1279" i="25"/>
  <c r="IA1279" i="25"/>
  <c r="IB1279" i="25"/>
  <c r="IC1279" i="25"/>
  <c r="ID1279" i="25"/>
  <c r="IE1279" i="25"/>
  <c r="IF1279" i="25"/>
  <c r="IG1279" i="25"/>
  <c r="IH1279" i="25"/>
  <c r="II1279" i="25"/>
  <c r="IJ1279" i="25"/>
  <c r="IK1279" i="25"/>
  <c r="IL1279" i="25"/>
  <c r="IM1279" i="25"/>
  <c r="IN1279" i="25"/>
  <c r="IO1279" i="25"/>
  <c r="IP1279" i="25"/>
  <c r="IQ1279" i="25"/>
  <c r="IR1279" i="25"/>
  <c r="IS1279" i="25"/>
  <c r="IT1279" i="25"/>
  <c r="IU1279" i="25"/>
  <c r="IV1279" i="25"/>
  <c r="IW1279" i="25"/>
  <c r="IX1279" i="25"/>
  <c r="IY1279" i="25"/>
  <c r="IZ1279" i="25"/>
  <c r="JA1279" i="25"/>
  <c r="JB1279" i="25"/>
  <c r="JC1279" i="25"/>
  <c r="JD1279" i="25"/>
  <c r="JE1279" i="25"/>
  <c r="JF1279" i="25"/>
  <c r="JG1279" i="25"/>
  <c r="JH1279" i="25"/>
  <c r="JI1279" i="25"/>
  <c r="JJ1279" i="25"/>
  <c r="JK1279" i="25"/>
  <c r="JL1279" i="25"/>
  <c r="JM1279" i="25"/>
  <c r="JN1279" i="25"/>
  <c r="JO1279" i="25"/>
  <c r="JP1279" i="25"/>
  <c r="JQ1279" i="25"/>
  <c r="JR1279" i="25"/>
  <c r="JS1279" i="25"/>
  <c r="JT1279" i="25"/>
  <c r="JU1279" i="25"/>
  <c r="JV1279" i="25"/>
  <c r="JW1279" i="25"/>
  <c r="JX1279" i="25"/>
  <c r="JY1279" i="25"/>
  <c r="JZ1279" i="25"/>
  <c r="FK1280" i="25"/>
  <c r="FL1280" i="25"/>
  <c r="FM1280" i="25"/>
  <c r="FN1280" i="25"/>
  <c r="FO1280" i="25"/>
  <c r="FP1280" i="25"/>
  <c r="FQ1280" i="25"/>
  <c r="FR1280" i="25"/>
  <c r="FS1280" i="25"/>
  <c r="FT1280" i="25"/>
  <c r="FU1280" i="25"/>
  <c r="FV1280" i="25"/>
  <c r="FW1280" i="25"/>
  <c r="FX1280" i="25"/>
  <c r="FY1280" i="25"/>
  <c r="FZ1280" i="25"/>
  <c r="GA1280" i="25"/>
  <c r="GB1280" i="25"/>
  <c r="GC1280" i="25"/>
  <c r="GD1280" i="25"/>
  <c r="GE1280" i="25"/>
  <c r="GF1280" i="25"/>
  <c r="GG1280" i="25"/>
  <c r="GH1280" i="25"/>
  <c r="GI1280" i="25"/>
  <c r="GJ1280" i="25"/>
  <c r="GK1280" i="25"/>
  <c r="GL1280" i="25"/>
  <c r="GM1280" i="25"/>
  <c r="GN1280" i="25"/>
  <c r="GO1280" i="25"/>
  <c r="GP1280" i="25"/>
  <c r="GQ1280" i="25"/>
  <c r="GR1280" i="25"/>
  <c r="GS1280" i="25"/>
  <c r="GT1280" i="25"/>
  <c r="GU1280" i="25"/>
  <c r="GV1280" i="25"/>
  <c r="GW1280" i="25"/>
  <c r="GX1280" i="25"/>
  <c r="GY1280" i="25"/>
  <c r="GZ1280" i="25"/>
  <c r="HA1280" i="25"/>
  <c r="HB1280" i="25"/>
  <c r="HC1280" i="25"/>
  <c r="HD1280" i="25"/>
  <c r="HE1280" i="25"/>
  <c r="HF1280" i="25"/>
  <c r="HG1280" i="25"/>
  <c r="HH1280" i="25"/>
  <c r="HI1280" i="25"/>
  <c r="HJ1280" i="25"/>
  <c r="HK1280" i="25"/>
  <c r="HL1280" i="25"/>
  <c r="HM1280" i="25"/>
  <c r="HN1280" i="25"/>
  <c r="HO1280" i="25"/>
  <c r="HP1280" i="25"/>
  <c r="HQ1280" i="25"/>
  <c r="HR1280" i="25"/>
  <c r="HS1280" i="25"/>
  <c r="HT1280" i="25"/>
  <c r="HU1280" i="25"/>
  <c r="HV1280" i="25"/>
  <c r="HW1280" i="25"/>
  <c r="HX1280" i="25"/>
  <c r="HY1280" i="25"/>
  <c r="HZ1280" i="25"/>
  <c r="IA1280" i="25"/>
  <c r="IB1280" i="25"/>
  <c r="IC1280" i="25"/>
  <c r="ID1280" i="25"/>
  <c r="IE1280" i="25"/>
  <c r="IF1280" i="25"/>
  <c r="IG1280" i="25"/>
  <c r="IH1280" i="25"/>
  <c r="II1280" i="25"/>
  <c r="IJ1280" i="25"/>
  <c r="IK1280" i="25"/>
  <c r="IL1280" i="25"/>
  <c r="IM1280" i="25"/>
  <c r="IN1280" i="25"/>
  <c r="IO1280" i="25"/>
  <c r="IP1280" i="25"/>
  <c r="IQ1280" i="25"/>
  <c r="IR1280" i="25"/>
  <c r="IS1280" i="25"/>
  <c r="IT1280" i="25"/>
  <c r="IU1280" i="25"/>
  <c r="IV1280" i="25"/>
  <c r="IW1280" i="25"/>
  <c r="IX1280" i="25"/>
  <c r="IY1280" i="25"/>
  <c r="IZ1280" i="25"/>
  <c r="JA1280" i="25"/>
  <c r="JB1280" i="25"/>
  <c r="JC1280" i="25"/>
  <c r="JD1280" i="25"/>
  <c r="JE1280" i="25"/>
  <c r="JF1280" i="25"/>
  <c r="JG1280" i="25"/>
  <c r="JH1280" i="25"/>
  <c r="JI1280" i="25"/>
  <c r="JJ1280" i="25"/>
  <c r="JK1280" i="25"/>
  <c r="JL1280" i="25"/>
  <c r="JM1280" i="25"/>
  <c r="JN1280" i="25"/>
  <c r="JO1280" i="25"/>
  <c r="JP1280" i="25"/>
  <c r="JQ1280" i="25"/>
  <c r="JR1280" i="25"/>
  <c r="JS1280" i="25"/>
  <c r="JT1280" i="25"/>
  <c r="JU1280" i="25"/>
  <c r="JV1280" i="25"/>
  <c r="JW1280" i="25"/>
  <c r="JX1280" i="25"/>
  <c r="JY1280" i="25"/>
  <c r="JZ1280" i="25"/>
  <c r="FK1281" i="25"/>
  <c r="FL1281" i="25"/>
  <c r="FM1281" i="25"/>
  <c r="FN1281" i="25"/>
  <c r="FO1281" i="25"/>
  <c r="FP1281" i="25"/>
  <c r="FQ1281" i="25"/>
  <c r="FR1281" i="25"/>
  <c r="FS1281" i="25"/>
  <c r="FT1281" i="25"/>
  <c r="FU1281" i="25"/>
  <c r="FV1281" i="25"/>
  <c r="FW1281" i="25"/>
  <c r="FX1281" i="25"/>
  <c r="FY1281" i="25"/>
  <c r="FZ1281" i="25"/>
  <c r="GA1281" i="25"/>
  <c r="GB1281" i="25"/>
  <c r="GC1281" i="25"/>
  <c r="GD1281" i="25"/>
  <c r="GE1281" i="25"/>
  <c r="GF1281" i="25"/>
  <c r="GG1281" i="25"/>
  <c r="GH1281" i="25"/>
  <c r="GI1281" i="25"/>
  <c r="GJ1281" i="25"/>
  <c r="GK1281" i="25"/>
  <c r="GL1281" i="25"/>
  <c r="GM1281" i="25"/>
  <c r="GN1281" i="25"/>
  <c r="GO1281" i="25"/>
  <c r="GP1281" i="25"/>
  <c r="GQ1281" i="25"/>
  <c r="GR1281" i="25"/>
  <c r="GS1281" i="25"/>
  <c r="GT1281" i="25"/>
  <c r="GU1281" i="25"/>
  <c r="GV1281" i="25"/>
  <c r="GW1281" i="25"/>
  <c r="GX1281" i="25"/>
  <c r="GY1281" i="25"/>
  <c r="GZ1281" i="25"/>
  <c r="HA1281" i="25"/>
  <c r="HB1281" i="25"/>
  <c r="HC1281" i="25"/>
  <c r="HD1281" i="25"/>
  <c r="HE1281" i="25"/>
  <c r="HF1281" i="25"/>
  <c r="HG1281" i="25"/>
  <c r="HH1281" i="25"/>
  <c r="HI1281" i="25"/>
  <c r="HJ1281" i="25"/>
  <c r="HK1281" i="25"/>
  <c r="HL1281" i="25"/>
  <c r="HM1281" i="25"/>
  <c r="HN1281" i="25"/>
  <c r="HO1281" i="25"/>
  <c r="HP1281" i="25"/>
  <c r="HQ1281" i="25"/>
  <c r="HR1281" i="25"/>
  <c r="HS1281" i="25"/>
  <c r="HT1281" i="25"/>
  <c r="HU1281" i="25"/>
  <c r="HV1281" i="25"/>
  <c r="HW1281" i="25"/>
  <c r="HX1281" i="25"/>
  <c r="HY1281" i="25"/>
  <c r="HZ1281" i="25"/>
  <c r="IA1281" i="25"/>
  <c r="IB1281" i="25"/>
  <c r="IC1281" i="25"/>
  <c r="ID1281" i="25"/>
  <c r="IE1281" i="25"/>
  <c r="IF1281" i="25"/>
  <c r="IG1281" i="25"/>
  <c r="IH1281" i="25"/>
  <c r="II1281" i="25"/>
  <c r="IJ1281" i="25"/>
  <c r="IK1281" i="25"/>
  <c r="IL1281" i="25"/>
  <c r="IM1281" i="25"/>
  <c r="IN1281" i="25"/>
  <c r="IO1281" i="25"/>
  <c r="IP1281" i="25"/>
  <c r="IQ1281" i="25"/>
  <c r="IR1281" i="25"/>
  <c r="IS1281" i="25"/>
  <c r="IT1281" i="25"/>
  <c r="IU1281" i="25"/>
  <c r="IV1281" i="25"/>
  <c r="IW1281" i="25"/>
  <c r="IX1281" i="25"/>
  <c r="IY1281" i="25"/>
  <c r="IZ1281" i="25"/>
  <c r="JA1281" i="25"/>
  <c r="JB1281" i="25"/>
  <c r="JC1281" i="25"/>
  <c r="JD1281" i="25"/>
  <c r="JE1281" i="25"/>
  <c r="JF1281" i="25"/>
  <c r="JG1281" i="25"/>
  <c r="JH1281" i="25"/>
  <c r="JI1281" i="25"/>
  <c r="JJ1281" i="25"/>
  <c r="JK1281" i="25"/>
  <c r="JL1281" i="25"/>
  <c r="JM1281" i="25"/>
  <c r="JN1281" i="25"/>
  <c r="JO1281" i="25"/>
  <c r="JP1281" i="25"/>
  <c r="JQ1281" i="25"/>
  <c r="JR1281" i="25"/>
  <c r="JS1281" i="25"/>
  <c r="JT1281" i="25"/>
  <c r="JU1281" i="25"/>
  <c r="JV1281" i="25"/>
  <c r="JW1281" i="25"/>
  <c r="JX1281" i="25"/>
  <c r="JY1281" i="25"/>
  <c r="JZ1281" i="25"/>
  <c r="FK1282" i="25"/>
  <c r="FL1282" i="25"/>
  <c r="FM1282" i="25"/>
  <c r="FN1282" i="25"/>
  <c r="FO1282" i="25"/>
  <c r="FP1282" i="25"/>
  <c r="FQ1282" i="25"/>
  <c r="FR1282" i="25"/>
  <c r="FS1282" i="25"/>
  <c r="FT1282" i="25"/>
  <c r="FU1282" i="25"/>
  <c r="FV1282" i="25"/>
  <c r="FW1282" i="25"/>
  <c r="FX1282" i="25"/>
  <c r="FY1282" i="25"/>
  <c r="FZ1282" i="25"/>
  <c r="GA1282" i="25"/>
  <c r="GB1282" i="25"/>
  <c r="GC1282" i="25"/>
  <c r="GD1282" i="25"/>
  <c r="GE1282" i="25"/>
  <c r="GF1282" i="25"/>
  <c r="GG1282" i="25"/>
  <c r="GH1282" i="25"/>
  <c r="GI1282" i="25"/>
  <c r="GJ1282" i="25"/>
  <c r="GK1282" i="25"/>
  <c r="GL1282" i="25"/>
  <c r="GM1282" i="25"/>
  <c r="GN1282" i="25"/>
  <c r="GO1282" i="25"/>
  <c r="GP1282" i="25"/>
  <c r="GQ1282" i="25"/>
  <c r="GR1282" i="25"/>
  <c r="GS1282" i="25"/>
  <c r="GT1282" i="25"/>
  <c r="GU1282" i="25"/>
  <c r="GV1282" i="25"/>
  <c r="GW1282" i="25"/>
  <c r="GX1282" i="25"/>
  <c r="GY1282" i="25"/>
  <c r="GZ1282" i="25"/>
  <c r="HA1282" i="25"/>
  <c r="HB1282" i="25"/>
  <c r="HC1282" i="25"/>
  <c r="HD1282" i="25"/>
  <c r="HE1282" i="25"/>
  <c r="HF1282" i="25"/>
  <c r="HG1282" i="25"/>
  <c r="HH1282" i="25"/>
  <c r="HI1282" i="25"/>
  <c r="HJ1282" i="25"/>
  <c r="HK1282" i="25"/>
  <c r="HL1282" i="25"/>
  <c r="HM1282" i="25"/>
  <c r="HN1282" i="25"/>
  <c r="HO1282" i="25"/>
  <c r="HP1282" i="25"/>
  <c r="HQ1282" i="25"/>
  <c r="HR1282" i="25"/>
  <c r="HS1282" i="25"/>
  <c r="HT1282" i="25"/>
  <c r="HU1282" i="25"/>
  <c r="HV1282" i="25"/>
  <c r="HW1282" i="25"/>
  <c r="HX1282" i="25"/>
  <c r="HY1282" i="25"/>
  <c r="HZ1282" i="25"/>
  <c r="IA1282" i="25"/>
  <c r="IB1282" i="25"/>
  <c r="IC1282" i="25"/>
  <c r="ID1282" i="25"/>
  <c r="IE1282" i="25"/>
  <c r="IF1282" i="25"/>
  <c r="IG1282" i="25"/>
  <c r="IH1282" i="25"/>
  <c r="II1282" i="25"/>
  <c r="IJ1282" i="25"/>
  <c r="IK1282" i="25"/>
  <c r="IL1282" i="25"/>
  <c r="IM1282" i="25"/>
  <c r="IN1282" i="25"/>
  <c r="IO1282" i="25"/>
  <c r="IP1282" i="25"/>
  <c r="IQ1282" i="25"/>
  <c r="IR1282" i="25"/>
  <c r="IS1282" i="25"/>
  <c r="IT1282" i="25"/>
  <c r="IU1282" i="25"/>
  <c r="IV1282" i="25"/>
  <c r="IW1282" i="25"/>
  <c r="IX1282" i="25"/>
  <c r="IY1282" i="25"/>
  <c r="IZ1282" i="25"/>
  <c r="JA1282" i="25"/>
  <c r="JB1282" i="25"/>
  <c r="JC1282" i="25"/>
  <c r="JD1282" i="25"/>
  <c r="JE1282" i="25"/>
  <c r="JF1282" i="25"/>
  <c r="JG1282" i="25"/>
  <c r="JH1282" i="25"/>
  <c r="JI1282" i="25"/>
  <c r="JJ1282" i="25"/>
  <c r="JK1282" i="25"/>
  <c r="JL1282" i="25"/>
  <c r="JM1282" i="25"/>
  <c r="JN1282" i="25"/>
  <c r="JO1282" i="25"/>
  <c r="JP1282" i="25"/>
  <c r="JQ1282" i="25"/>
  <c r="JR1282" i="25"/>
  <c r="JS1282" i="25"/>
  <c r="JT1282" i="25"/>
  <c r="JU1282" i="25"/>
  <c r="JV1282" i="25"/>
  <c r="JW1282" i="25"/>
  <c r="JX1282" i="25"/>
  <c r="JY1282" i="25"/>
  <c r="JZ1282" i="25"/>
  <c r="FK1283" i="25"/>
  <c r="FL1283" i="25"/>
  <c r="FM1283" i="25"/>
  <c r="FN1283" i="25"/>
  <c r="FO1283" i="25"/>
  <c r="FP1283" i="25"/>
  <c r="FQ1283" i="25"/>
  <c r="FR1283" i="25"/>
  <c r="FS1283" i="25"/>
  <c r="FT1283" i="25"/>
  <c r="FU1283" i="25"/>
  <c r="FV1283" i="25"/>
  <c r="FW1283" i="25"/>
  <c r="FX1283" i="25"/>
  <c r="FY1283" i="25"/>
  <c r="FZ1283" i="25"/>
  <c r="GA1283" i="25"/>
  <c r="GB1283" i="25"/>
  <c r="GC1283" i="25"/>
  <c r="GD1283" i="25"/>
  <c r="GE1283" i="25"/>
  <c r="GF1283" i="25"/>
  <c r="GG1283" i="25"/>
  <c r="GH1283" i="25"/>
  <c r="GI1283" i="25"/>
  <c r="GJ1283" i="25"/>
  <c r="GK1283" i="25"/>
  <c r="GL1283" i="25"/>
  <c r="GM1283" i="25"/>
  <c r="GN1283" i="25"/>
  <c r="GO1283" i="25"/>
  <c r="GP1283" i="25"/>
  <c r="GQ1283" i="25"/>
  <c r="GR1283" i="25"/>
  <c r="GS1283" i="25"/>
  <c r="GT1283" i="25"/>
  <c r="GU1283" i="25"/>
  <c r="GV1283" i="25"/>
  <c r="GW1283" i="25"/>
  <c r="GX1283" i="25"/>
  <c r="GY1283" i="25"/>
  <c r="GZ1283" i="25"/>
  <c r="HA1283" i="25"/>
  <c r="HB1283" i="25"/>
  <c r="HC1283" i="25"/>
  <c r="HD1283" i="25"/>
  <c r="HE1283" i="25"/>
  <c r="HF1283" i="25"/>
  <c r="HG1283" i="25"/>
  <c r="HH1283" i="25"/>
  <c r="HI1283" i="25"/>
  <c r="HJ1283" i="25"/>
  <c r="HK1283" i="25"/>
  <c r="HL1283" i="25"/>
  <c r="HM1283" i="25"/>
  <c r="HN1283" i="25"/>
  <c r="HO1283" i="25"/>
  <c r="HP1283" i="25"/>
  <c r="HQ1283" i="25"/>
  <c r="HR1283" i="25"/>
  <c r="HS1283" i="25"/>
  <c r="HT1283" i="25"/>
  <c r="HU1283" i="25"/>
  <c r="HV1283" i="25"/>
  <c r="HW1283" i="25"/>
  <c r="HX1283" i="25"/>
  <c r="HY1283" i="25"/>
  <c r="HZ1283" i="25"/>
  <c r="IA1283" i="25"/>
  <c r="IB1283" i="25"/>
  <c r="IC1283" i="25"/>
  <c r="ID1283" i="25"/>
  <c r="IE1283" i="25"/>
  <c r="IF1283" i="25"/>
  <c r="IG1283" i="25"/>
  <c r="IH1283" i="25"/>
  <c r="II1283" i="25"/>
  <c r="IJ1283" i="25"/>
  <c r="IK1283" i="25"/>
  <c r="IL1283" i="25"/>
  <c r="IM1283" i="25"/>
  <c r="IN1283" i="25"/>
  <c r="IO1283" i="25"/>
  <c r="IP1283" i="25"/>
  <c r="IQ1283" i="25"/>
  <c r="IR1283" i="25"/>
  <c r="IS1283" i="25"/>
  <c r="IT1283" i="25"/>
  <c r="IU1283" i="25"/>
  <c r="IV1283" i="25"/>
  <c r="IW1283" i="25"/>
  <c r="IX1283" i="25"/>
  <c r="IY1283" i="25"/>
  <c r="IZ1283" i="25"/>
  <c r="JA1283" i="25"/>
  <c r="JB1283" i="25"/>
  <c r="JC1283" i="25"/>
  <c r="JD1283" i="25"/>
  <c r="JE1283" i="25"/>
  <c r="JF1283" i="25"/>
  <c r="JG1283" i="25"/>
  <c r="JH1283" i="25"/>
  <c r="JI1283" i="25"/>
  <c r="JJ1283" i="25"/>
  <c r="JK1283" i="25"/>
  <c r="JL1283" i="25"/>
  <c r="JM1283" i="25"/>
  <c r="JN1283" i="25"/>
  <c r="JO1283" i="25"/>
  <c r="JP1283" i="25"/>
  <c r="JQ1283" i="25"/>
  <c r="JR1283" i="25"/>
  <c r="JS1283" i="25"/>
  <c r="JT1283" i="25"/>
  <c r="JU1283" i="25"/>
  <c r="JV1283" i="25"/>
  <c r="JW1283" i="25"/>
  <c r="JX1283" i="25"/>
  <c r="JY1283" i="25"/>
  <c r="JZ1283" i="25"/>
  <c r="FK1284" i="25"/>
  <c r="FL1284" i="25"/>
  <c r="FM1284" i="25"/>
  <c r="FN1284" i="25"/>
  <c r="FO1284" i="25"/>
  <c r="FP1284" i="25"/>
  <c r="FQ1284" i="25"/>
  <c r="FR1284" i="25"/>
  <c r="FS1284" i="25"/>
  <c r="FT1284" i="25"/>
  <c r="FU1284" i="25"/>
  <c r="FV1284" i="25"/>
  <c r="FW1284" i="25"/>
  <c r="FX1284" i="25"/>
  <c r="FY1284" i="25"/>
  <c r="FZ1284" i="25"/>
  <c r="GA1284" i="25"/>
  <c r="GB1284" i="25"/>
  <c r="GC1284" i="25"/>
  <c r="GD1284" i="25"/>
  <c r="GE1284" i="25"/>
  <c r="GF1284" i="25"/>
  <c r="GG1284" i="25"/>
  <c r="GH1284" i="25"/>
  <c r="GI1284" i="25"/>
  <c r="GJ1284" i="25"/>
  <c r="GK1284" i="25"/>
  <c r="GL1284" i="25"/>
  <c r="GM1284" i="25"/>
  <c r="GN1284" i="25"/>
  <c r="GO1284" i="25"/>
  <c r="GP1284" i="25"/>
  <c r="GQ1284" i="25"/>
  <c r="GR1284" i="25"/>
  <c r="GS1284" i="25"/>
  <c r="GT1284" i="25"/>
  <c r="GU1284" i="25"/>
  <c r="GV1284" i="25"/>
  <c r="GW1284" i="25"/>
  <c r="GX1284" i="25"/>
  <c r="GY1284" i="25"/>
  <c r="GZ1284" i="25"/>
  <c r="HA1284" i="25"/>
  <c r="HB1284" i="25"/>
  <c r="HC1284" i="25"/>
  <c r="HD1284" i="25"/>
  <c r="HE1284" i="25"/>
  <c r="HF1284" i="25"/>
  <c r="HG1284" i="25"/>
  <c r="HH1284" i="25"/>
  <c r="HI1284" i="25"/>
  <c r="HJ1284" i="25"/>
  <c r="HK1284" i="25"/>
  <c r="HL1284" i="25"/>
  <c r="HM1284" i="25"/>
  <c r="HN1284" i="25"/>
  <c r="HO1284" i="25"/>
  <c r="HP1284" i="25"/>
  <c r="HQ1284" i="25"/>
  <c r="HR1284" i="25"/>
  <c r="HS1284" i="25"/>
  <c r="HT1284" i="25"/>
  <c r="HU1284" i="25"/>
  <c r="HV1284" i="25"/>
  <c r="HW1284" i="25"/>
  <c r="HX1284" i="25"/>
  <c r="HY1284" i="25"/>
  <c r="HZ1284" i="25"/>
  <c r="IA1284" i="25"/>
  <c r="IB1284" i="25"/>
  <c r="IC1284" i="25"/>
  <c r="ID1284" i="25"/>
  <c r="IE1284" i="25"/>
  <c r="IF1284" i="25"/>
  <c r="IG1284" i="25"/>
  <c r="IH1284" i="25"/>
  <c r="II1284" i="25"/>
  <c r="IJ1284" i="25"/>
  <c r="IK1284" i="25"/>
  <c r="IL1284" i="25"/>
  <c r="IM1284" i="25"/>
  <c r="IN1284" i="25"/>
  <c r="IO1284" i="25"/>
  <c r="IP1284" i="25"/>
  <c r="IQ1284" i="25"/>
  <c r="IR1284" i="25"/>
  <c r="IS1284" i="25"/>
  <c r="IT1284" i="25"/>
  <c r="IU1284" i="25"/>
  <c r="IV1284" i="25"/>
  <c r="IW1284" i="25"/>
  <c r="IX1284" i="25"/>
  <c r="IY1284" i="25"/>
  <c r="IZ1284" i="25"/>
  <c r="JA1284" i="25"/>
  <c r="JB1284" i="25"/>
  <c r="JC1284" i="25"/>
  <c r="JD1284" i="25"/>
  <c r="JE1284" i="25"/>
  <c r="JF1284" i="25"/>
  <c r="JG1284" i="25"/>
  <c r="JH1284" i="25"/>
  <c r="JI1284" i="25"/>
  <c r="JJ1284" i="25"/>
  <c r="JK1284" i="25"/>
  <c r="JL1284" i="25"/>
  <c r="JM1284" i="25"/>
  <c r="JN1284" i="25"/>
  <c r="JO1284" i="25"/>
  <c r="JP1284" i="25"/>
  <c r="JQ1284" i="25"/>
  <c r="JR1284" i="25"/>
  <c r="JS1284" i="25"/>
  <c r="JT1284" i="25"/>
  <c r="JU1284" i="25"/>
  <c r="JV1284" i="25"/>
  <c r="JW1284" i="25"/>
  <c r="JX1284" i="25"/>
  <c r="JY1284" i="25"/>
  <c r="JZ1284" i="25"/>
  <c r="FK1285" i="25"/>
  <c r="FL1285" i="25"/>
  <c r="FM1285" i="25"/>
  <c r="FN1285" i="25"/>
  <c r="FO1285" i="25"/>
  <c r="FP1285" i="25"/>
  <c r="FQ1285" i="25"/>
  <c r="FR1285" i="25"/>
  <c r="FS1285" i="25"/>
  <c r="FT1285" i="25"/>
  <c r="FU1285" i="25"/>
  <c r="FV1285" i="25"/>
  <c r="FW1285" i="25"/>
  <c r="FX1285" i="25"/>
  <c r="FY1285" i="25"/>
  <c r="FZ1285" i="25"/>
  <c r="GA1285" i="25"/>
  <c r="GB1285" i="25"/>
  <c r="GC1285" i="25"/>
  <c r="GD1285" i="25"/>
  <c r="GE1285" i="25"/>
  <c r="GF1285" i="25"/>
  <c r="GG1285" i="25"/>
  <c r="GH1285" i="25"/>
  <c r="GI1285" i="25"/>
  <c r="GJ1285" i="25"/>
  <c r="GK1285" i="25"/>
  <c r="GL1285" i="25"/>
  <c r="GM1285" i="25"/>
  <c r="GN1285" i="25"/>
  <c r="GO1285" i="25"/>
  <c r="GP1285" i="25"/>
  <c r="GQ1285" i="25"/>
  <c r="GR1285" i="25"/>
  <c r="GS1285" i="25"/>
  <c r="GT1285" i="25"/>
  <c r="GU1285" i="25"/>
  <c r="GV1285" i="25"/>
  <c r="GW1285" i="25"/>
  <c r="GX1285" i="25"/>
  <c r="GY1285" i="25"/>
  <c r="GZ1285" i="25"/>
  <c r="HA1285" i="25"/>
  <c r="HB1285" i="25"/>
  <c r="HC1285" i="25"/>
  <c r="HD1285" i="25"/>
  <c r="HE1285" i="25"/>
  <c r="HF1285" i="25"/>
  <c r="HG1285" i="25"/>
  <c r="HH1285" i="25"/>
  <c r="HI1285" i="25"/>
  <c r="HJ1285" i="25"/>
  <c r="HK1285" i="25"/>
  <c r="HL1285" i="25"/>
  <c r="HM1285" i="25"/>
  <c r="HN1285" i="25"/>
  <c r="HO1285" i="25"/>
  <c r="HP1285" i="25"/>
  <c r="HQ1285" i="25"/>
  <c r="HR1285" i="25"/>
  <c r="HS1285" i="25"/>
  <c r="HT1285" i="25"/>
  <c r="HU1285" i="25"/>
  <c r="HV1285" i="25"/>
  <c r="HW1285" i="25"/>
  <c r="HX1285" i="25"/>
  <c r="HY1285" i="25"/>
  <c r="HZ1285" i="25"/>
  <c r="IA1285" i="25"/>
  <c r="IB1285" i="25"/>
  <c r="IC1285" i="25"/>
  <c r="ID1285" i="25"/>
  <c r="IE1285" i="25"/>
  <c r="IF1285" i="25"/>
  <c r="IG1285" i="25"/>
  <c r="IH1285" i="25"/>
  <c r="II1285" i="25"/>
  <c r="IJ1285" i="25"/>
  <c r="IK1285" i="25"/>
  <c r="IL1285" i="25"/>
  <c r="IM1285" i="25"/>
  <c r="IN1285" i="25"/>
  <c r="IO1285" i="25"/>
  <c r="IP1285" i="25"/>
  <c r="IQ1285" i="25"/>
  <c r="IR1285" i="25"/>
  <c r="IS1285" i="25"/>
  <c r="IT1285" i="25"/>
  <c r="IU1285" i="25"/>
  <c r="IV1285" i="25"/>
  <c r="IW1285" i="25"/>
  <c r="IX1285" i="25"/>
  <c r="IY1285" i="25"/>
  <c r="IZ1285" i="25"/>
  <c r="JA1285" i="25"/>
  <c r="JB1285" i="25"/>
  <c r="JC1285" i="25"/>
  <c r="JD1285" i="25"/>
  <c r="JE1285" i="25"/>
  <c r="JF1285" i="25"/>
  <c r="JG1285" i="25"/>
  <c r="JH1285" i="25"/>
  <c r="JI1285" i="25"/>
  <c r="JJ1285" i="25"/>
  <c r="JK1285" i="25"/>
  <c r="JL1285" i="25"/>
  <c r="JM1285" i="25"/>
  <c r="JN1285" i="25"/>
  <c r="JO1285" i="25"/>
  <c r="JP1285" i="25"/>
  <c r="JQ1285" i="25"/>
  <c r="JR1285" i="25"/>
  <c r="JS1285" i="25"/>
  <c r="JT1285" i="25"/>
  <c r="JU1285" i="25"/>
  <c r="JV1285" i="25"/>
  <c r="JW1285" i="25"/>
  <c r="JX1285" i="25"/>
  <c r="JY1285" i="25"/>
  <c r="JZ1285" i="25"/>
  <c r="FK1286" i="25"/>
  <c r="FL1286" i="25"/>
  <c r="FM1286" i="25"/>
  <c r="FN1286" i="25"/>
  <c r="FO1286" i="25"/>
  <c r="FP1286" i="25"/>
  <c r="FQ1286" i="25"/>
  <c r="FR1286" i="25"/>
  <c r="FS1286" i="25"/>
  <c r="FT1286" i="25"/>
  <c r="FU1286" i="25"/>
  <c r="FV1286" i="25"/>
  <c r="FW1286" i="25"/>
  <c r="FX1286" i="25"/>
  <c r="FY1286" i="25"/>
  <c r="FZ1286" i="25"/>
  <c r="GA1286" i="25"/>
  <c r="GB1286" i="25"/>
  <c r="GC1286" i="25"/>
  <c r="GD1286" i="25"/>
  <c r="GE1286" i="25"/>
  <c r="GF1286" i="25"/>
  <c r="GG1286" i="25"/>
  <c r="GH1286" i="25"/>
  <c r="GI1286" i="25"/>
  <c r="GJ1286" i="25"/>
  <c r="GK1286" i="25"/>
  <c r="GL1286" i="25"/>
  <c r="GM1286" i="25"/>
  <c r="GN1286" i="25"/>
  <c r="GO1286" i="25"/>
  <c r="GP1286" i="25"/>
  <c r="GQ1286" i="25"/>
  <c r="GR1286" i="25"/>
  <c r="GS1286" i="25"/>
  <c r="GT1286" i="25"/>
  <c r="GU1286" i="25"/>
  <c r="GV1286" i="25"/>
  <c r="GW1286" i="25"/>
  <c r="GX1286" i="25"/>
  <c r="GY1286" i="25"/>
  <c r="GZ1286" i="25"/>
  <c r="HA1286" i="25"/>
  <c r="HB1286" i="25"/>
  <c r="HC1286" i="25"/>
  <c r="HD1286" i="25"/>
  <c r="HE1286" i="25"/>
  <c r="HF1286" i="25"/>
  <c r="HG1286" i="25"/>
  <c r="HH1286" i="25"/>
  <c r="HI1286" i="25"/>
  <c r="HJ1286" i="25"/>
  <c r="HK1286" i="25"/>
  <c r="HL1286" i="25"/>
  <c r="HM1286" i="25"/>
  <c r="HN1286" i="25"/>
  <c r="HO1286" i="25"/>
  <c r="HP1286" i="25"/>
  <c r="HQ1286" i="25"/>
  <c r="HR1286" i="25"/>
  <c r="HS1286" i="25"/>
  <c r="HT1286" i="25"/>
  <c r="HU1286" i="25"/>
  <c r="HV1286" i="25"/>
  <c r="HW1286" i="25"/>
  <c r="HX1286" i="25"/>
  <c r="HY1286" i="25"/>
  <c r="HZ1286" i="25"/>
  <c r="IA1286" i="25"/>
  <c r="IB1286" i="25"/>
  <c r="IC1286" i="25"/>
  <c r="ID1286" i="25"/>
  <c r="IE1286" i="25"/>
  <c r="IF1286" i="25"/>
  <c r="IG1286" i="25"/>
  <c r="IH1286" i="25"/>
  <c r="II1286" i="25"/>
  <c r="IJ1286" i="25"/>
  <c r="IK1286" i="25"/>
  <c r="IL1286" i="25"/>
  <c r="IM1286" i="25"/>
  <c r="IN1286" i="25"/>
  <c r="IO1286" i="25"/>
  <c r="IP1286" i="25"/>
  <c r="IQ1286" i="25"/>
  <c r="IR1286" i="25"/>
  <c r="IS1286" i="25"/>
  <c r="IT1286" i="25"/>
  <c r="IU1286" i="25"/>
  <c r="IV1286" i="25"/>
  <c r="IW1286" i="25"/>
  <c r="IX1286" i="25"/>
  <c r="IY1286" i="25"/>
  <c r="IZ1286" i="25"/>
  <c r="JA1286" i="25"/>
  <c r="JB1286" i="25"/>
  <c r="JC1286" i="25"/>
  <c r="JD1286" i="25"/>
  <c r="JE1286" i="25"/>
  <c r="JF1286" i="25"/>
  <c r="JG1286" i="25"/>
  <c r="JH1286" i="25"/>
  <c r="JI1286" i="25"/>
  <c r="JJ1286" i="25"/>
  <c r="JK1286" i="25"/>
  <c r="JL1286" i="25"/>
  <c r="JM1286" i="25"/>
  <c r="JN1286" i="25"/>
  <c r="JO1286" i="25"/>
  <c r="JP1286" i="25"/>
  <c r="JQ1286" i="25"/>
  <c r="JR1286" i="25"/>
  <c r="JS1286" i="25"/>
  <c r="JT1286" i="25"/>
  <c r="JU1286" i="25"/>
  <c r="JV1286" i="25"/>
  <c r="JW1286" i="25"/>
  <c r="JX1286" i="25"/>
  <c r="JY1286" i="25"/>
  <c r="JZ1286" i="25"/>
  <c r="FK1287" i="25"/>
  <c r="FL1287" i="25"/>
  <c r="FM1287" i="25"/>
  <c r="FN1287" i="25"/>
  <c r="FO1287" i="25"/>
  <c r="FP1287" i="25"/>
  <c r="FQ1287" i="25"/>
  <c r="FR1287" i="25"/>
  <c r="FS1287" i="25"/>
  <c r="FT1287" i="25"/>
  <c r="FU1287" i="25"/>
  <c r="FV1287" i="25"/>
  <c r="FW1287" i="25"/>
  <c r="FX1287" i="25"/>
  <c r="FY1287" i="25"/>
  <c r="FZ1287" i="25"/>
  <c r="GA1287" i="25"/>
  <c r="GB1287" i="25"/>
  <c r="GC1287" i="25"/>
  <c r="GD1287" i="25"/>
  <c r="GE1287" i="25"/>
  <c r="GF1287" i="25"/>
  <c r="GG1287" i="25"/>
  <c r="GH1287" i="25"/>
  <c r="GI1287" i="25"/>
  <c r="GJ1287" i="25"/>
  <c r="GK1287" i="25"/>
  <c r="GL1287" i="25"/>
  <c r="GM1287" i="25"/>
  <c r="GN1287" i="25"/>
  <c r="GO1287" i="25"/>
  <c r="GP1287" i="25"/>
  <c r="GQ1287" i="25"/>
  <c r="GR1287" i="25"/>
  <c r="GS1287" i="25"/>
  <c r="GT1287" i="25"/>
  <c r="GU1287" i="25"/>
  <c r="GV1287" i="25"/>
  <c r="GW1287" i="25"/>
  <c r="GX1287" i="25"/>
  <c r="GY1287" i="25"/>
  <c r="GZ1287" i="25"/>
  <c r="HA1287" i="25"/>
  <c r="HB1287" i="25"/>
  <c r="HC1287" i="25"/>
  <c r="HD1287" i="25"/>
  <c r="HE1287" i="25"/>
  <c r="HF1287" i="25"/>
  <c r="HG1287" i="25"/>
  <c r="HH1287" i="25"/>
  <c r="HI1287" i="25"/>
  <c r="HJ1287" i="25"/>
  <c r="HK1287" i="25"/>
  <c r="HL1287" i="25"/>
  <c r="HM1287" i="25"/>
  <c r="HN1287" i="25"/>
  <c r="HO1287" i="25"/>
  <c r="HP1287" i="25"/>
  <c r="HQ1287" i="25"/>
  <c r="HR1287" i="25"/>
  <c r="HS1287" i="25"/>
  <c r="HT1287" i="25"/>
  <c r="HU1287" i="25"/>
  <c r="HV1287" i="25"/>
  <c r="HW1287" i="25"/>
  <c r="HX1287" i="25"/>
  <c r="HY1287" i="25"/>
  <c r="HZ1287" i="25"/>
  <c r="IA1287" i="25"/>
  <c r="IB1287" i="25"/>
  <c r="IC1287" i="25"/>
  <c r="ID1287" i="25"/>
  <c r="IE1287" i="25"/>
  <c r="IF1287" i="25"/>
  <c r="IG1287" i="25"/>
  <c r="IH1287" i="25"/>
  <c r="II1287" i="25"/>
  <c r="IJ1287" i="25"/>
  <c r="IK1287" i="25"/>
  <c r="IL1287" i="25"/>
  <c r="IM1287" i="25"/>
  <c r="IN1287" i="25"/>
  <c r="IO1287" i="25"/>
  <c r="IP1287" i="25"/>
  <c r="IQ1287" i="25"/>
  <c r="IR1287" i="25"/>
  <c r="IS1287" i="25"/>
  <c r="IT1287" i="25"/>
  <c r="IU1287" i="25"/>
  <c r="IV1287" i="25"/>
  <c r="IW1287" i="25"/>
  <c r="IX1287" i="25"/>
  <c r="IY1287" i="25"/>
  <c r="IZ1287" i="25"/>
  <c r="JA1287" i="25"/>
  <c r="JB1287" i="25"/>
  <c r="JC1287" i="25"/>
  <c r="JD1287" i="25"/>
  <c r="JE1287" i="25"/>
  <c r="JF1287" i="25"/>
  <c r="JG1287" i="25"/>
  <c r="JH1287" i="25"/>
  <c r="JI1287" i="25"/>
  <c r="JJ1287" i="25"/>
  <c r="JK1287" i="25"/>
  <c r="JL1287" i="25"/>
  <c r="JM1287" i="25"/>
  <c r="JN1287" i="25"/>
  <c r="JO1287" i="25"/>
  <c r="JP1287" i="25"/>
  <c r="JQ1287" i="25"/>
  <c r="JR1287" i="25"/>
  <c r="JS1287" i="25"/>
  <c r="JT1287" i="25"/>
  <c r="JU1287" i="25"/>
  <c r="JV1287" i="25"/>
  <c r="JW1287" i="25"/>
  <c r="JX1287" i="25"/>
  <c r="JY1287" i="25"/>
  <c r="JZ1287" i="25"/>
  <c r="FK1288" i="25"/>
  <c r="FL1288" i="25"/>
  <c r="FM1288" i="25"/>
  <c r="FN1288" i="25"/>
  <c r="FO1288" i="25"/>
  <c r="FP1288" i="25"/>
  <c r="FQ1288" i="25"/>
  <c r="FR1288" i="25"/>
  <c r="FS1288" i="25"/>
  <c r="FT1288" i="25"/>
  <c r="FU1288" i="25"/>
  <c r="FV1288" i="25"/>
  <c r="FW1288" i="25"/>
  <c r="FX1288" i="25"/>
  <c r="FY1288" i="25"/>
  <c r="FZ1288" i="25"/>
  <c r="GA1288" i="25"/>
  <c r="GB1288" i="25"/>
  <c r="GC1288" i="25"/>
  <c r="GD1288" i="25"/>
  <c r="GE1288" i="25"/>
  <c r="GF1288" i="25"/>
  <c r="GG1288" i="25"/>
  <c r="GH1288" i="25"/>
  <c r="GI1288" i="25"/>
  <c r="GJ1288" i="25"/>
  <c r="GK1288" i="25"/>
  <c r="GL1288" i="25"/>
  <c r="GM1288" i="25"/>
  <c r="GN1288" i="25"/>
  <c r="GO1288" i="25"/>
  <c r="GP1288" i="25"/>
  <c r="GQ1288" i="25"/>
  <c r="GR1288" i="25"/>
  <c r="GS1288" i="25"/>
  <c r="GT1288" i="25"/>
  <c r="GU1288" i="25"/>
  <c r="GV1288" i="25"/>
  <c r="GW1288" i="25"/>
  <c r="GX1288" i="25"/>
  <c r="GY1288" i="25"/>
  <c r="GZ1288" i="25"/>
  <c r="HA1288" i="25"/>
  <c r="HB1288" i="25"/>
  <c r="HC1288" i="25"/>
  <c r="HD1288" i="25"/>
  <c r="HE1288" i="25"/>
  <c r="HF1288" i="25"/>
  <c r="HG1288" i="25"/>
  <c r="HH1288" i="25"/>
  <c r="HI1288" i="25"/>
  <c r="HJ1288" i="25"/>
  <c r="HK1288" i="25"/>
  <c r="HL1288" i="25"/>
  <c r="HM1288" i="25"/>
  <c r="HN1288" i="25"/>
  <c r="HO1288" i="25"/>
  <c r="HP1288" i="25"/>
  <c r="HQ1288" i="25"/>
  <c r="HR1288" i="25"/>
  <c r="HS1288" i="25"/>
  <c r="HT1288" i="25"/>
  <c r="HU1288" i="25"/>
  <c r="HV1288" i="25"/>
  <c r="HW1288" i="25"/>
  <c r="HX1288" i="25"/>
  <c r="HY1288" i="25"/>
  <c r="HZ1288" i="25"/>
  <c r="IA1288" i="25"/>
  <c r="IB1288" i="25"/>
  <c r="IC1288" i="25"/>
  <c r="ID1288" i="25"/>
  <c r="IE1288" i="25"/>
  <c r="IF1288" i="25"/>
  <c r="IG1288" i="25"/>
  <c r="IH1288" i="25"/>
  <c r="II1288" i="25"/>
  <c r="IJ1288" i="25"/>
  <c r="IK1288" i="25"/>
  <c r="IL1288" i="25"/>
  <c r="IM1288" i="25"/>
  <c r="IN1288" i="25"/>
  <c r="IO1288" i="25"/>
  <c r="IP1288" i="25"/>
  <c r="IQ1288" i="25"/>
  <c r="IR1288" i="25"/>
  <c r="IS1288" i="25"/>
  <c r="IT1288" i="25"/>
  <c r="IU1288" i="25"/>
  <c r="IV1288" i="25"/>
  <c r="IW1288" i="25"/>
  <c r="IX1288" i="25"/>
  <c r="IY1288" i="25"/>
  <c r="IZ1288" i="25"/>
  <c r="JA1288" i="25"/>
  <c r="JB1288" i="25"/>
  <c r="JC1288" i="25"/>
  <c r="JD1288" i="25"/>
  <c r="JE1288" i="25"/>
  <c r="JF1288" i="25"/>
  <c r="JG1288" i="25"/>
  <c r="JH1288" i="25"/>
  <c r="JI1288" i="25"/>
  <c r="JJ1288" i="25"/>
  <c r="JK1288" i="25"/>
  <c r="JL1288" i="25"/>
  <c r="JM1288" i="25"/>
  <c r="JN1288" i="25"/>
  <c r="JO1288" i="25"/>
  <c r="JP1288" i="25"/>
  <c r="JQ1288" i="25"/>
  <c r="JR1288" i="25"/>
  <c r="JS1288" i="25"/>
  <c r="JT1288" i="25"/>
  <c r="JU1288" i="25"/>
  <c r="JV1288" i="25"/>
  <c r="JW1288" i="25"/>
  <c r="JX1288" i="25"/>
  <c r="JY1288" i="25"/>
  <c r="JZ1288" i="25"/>
  <c r="FK1289" i="25"/>
  <c r="FL1289" i="25"/>
  <c r="FM1289" i="25"/>
  <c r="FN1289" i="25"/>
  <c r="FO1289" i="25"/>
  <c r="FP1289" i="25"/>
  <c r="FQ1289" i="25"/>
  <c r="FR1289" i="25"/>
  <c r="FS1289" i="25"/>
  <c r="FT1289" i="25"/>
  <c r="FU1289" i="25"/>
  <c r="FV1289" i="25"/>
  <c r="FW1289" i="25"/>
  <c r="FX1289" i="25"/>
  <c r="FY1289" i="25"/>
  <c r="FZ1289" i="25"/>
  <c r="GA1289" i="25"/>
  <c r="GB1289" i="25"/>
  <c r="GC1289" i="25"/>
  <c r="GD1289" i="25"/>
  <c r="GE1289" i="25"/>
  <c r="GF1289" i="25"/>
  <c r="GG1289" i="25"/>
  <c r="GH1289" i="25"/>
  <c r="GI1289" i="25"/>
  <c r="GJ1289" i="25"/>
  <c r="GK1289" i="25"/>
  <c r="GL1289" i="25"/>
  <c r="GM1289" i="25"/>
  <c r="GN1289" i="25"/>
  <c r="GO1289" i="25"/>
  <c r="GP1289" i="25"/>
  <c r="GQ1289" i="25"/>
  <c r="GR1289" i="25"/>
  <c r="GS1289" i="25"/>
  <c r="GT1289" i="25"/>
  <c r="GU1289" i="25"/>
  <c r="GV1289" i="25"/>
  <c r="GW1289" i="25"/>
  <c r="GX1289" i="25"/>
  <c r="GY1289" i="25"/>
  <c r="GZ1289" i="25"/>
  <c r="HA1289" i="25"/>
  <c r="HB1289" i="25"/>
  <c r="HC1289" i="25"/>
  <c r="HD1289" i="25"/>
  <c r="HE1289" i="25"/>
  <c r="HF1289" i="25"/>
  <c r="HG1289" i="25"/>
  <c r="HH1289" i="25"/>
  <c r="HI1289" i="25"/>
  <c r="HJ1289" i="25"/>
  <c r="HK1289" i="25"/>
  <c r="HL1289" i="25"/>
  <c r="HM1289" i="25"/>
  <c r="HN1289" i="25"/>
  <c r="HO1289" i="25"/>
  <c r="HP1289" i="25"/>
  <c r="HQ1289" i="25"/>
  <c r="HR1289" i="25"/>
  <c r="HS1289" i="25"/>
  <c r="HT1289" i="25"/>
  <c r="HU1289" i="25"/>
  <c r="HV1289" i="25"/>
  <c r="HW1289" i="25"/>
  <c r="HX1289" i="25"/>
  <c r="HY1289" i="25"/>
  <c r="HZ1289" i="25"/>
  <c r="IA1289" i="25"/>
  <c r="IB1289" i="25"/>
  <c r="IC1289" i="25"/>
  <c r="ID1289" i="25"/>
  <c r="IE1289" i="25"/>
  <c r="IF1289" i="25"/>
  <c r="IG1289" i="25"/>
  <c r="IH1289" i="25"/>
  <c r="II1289" i="25"/>
  <c r="IJ1289" i="25"/>
  <c r="IK1289" i="25"/>
  <c r="IL1289" i="25"/>
  <c r="IM1289" i="25"/>
  <c r="IN1289" i="25"/>
  <c r="IO1289" i="25"/>
  <c r="IP1289" i="25"/>
  <c r="IQ1289" i="25"/>
  <c r="IR1289" i="25"/>
  <c r="IS1289" i="25"/>
  <c r="IT1289" i="25"/>
  <c r="IU1289" i="25"/>
  <c r="IV1289" i="25"/>
  <c r="IW1289" i="25"/>
  <c r="IX1289" i="25"/>
  <c r="IY1289" i="25"/>
  <c r="IZ1289" i="25"/>
  <c r="JA1289" i="25"/>
  <c r="JB1289" i="25"/>
  <c r="JC1289" i="25"/>
  <c r="JD1289" i="25"/>
  <c r="JE1289" i="25"/>
  <c r="JF1289" i="25"/>
  <c r="JG1289" i="25"/>
  <c r="JH1289" i="25"/>
  <c r="JI1289" i="25"/>
  <c r="JJ1289" i="25"/>
  <c r="JK1289" i="25"/>
  <c r="JL1289" i="25"/>
  <c r="JM1289" i="25"/>
  <c r="JN1289" i="25"/>
  <c r="JO1289" i="25"/>
  <c r="JP1289" i="25"/>
  <c r="JQ1289" i="25"/>
  <c r="JR1289" i="25"/>
  <c r="JS1289" i="25"/>
  <c r="JT1289" i="25"/>
  <c r="JU1289" i="25"/>
  <c r="JV1289" i="25"/>
  <c r="JW1289" i="25"/>
  <c r="JX1289" i="25"/>
  <c r="JY1289" i="25"/>
  <c r="JZ1289" i="25"/>
  <c r="FK1290" i="25"/>
  <c r="FL1290" i="25"/>
  <c r="FM1290" i="25"/>
  <c r="FN1290" i="25"/>
  <c r="FO1290" i="25"/>
  <c r="FP1290" i="25"/>
  <c r="FQ1290" i="25"/>
  <c r="FR1290" i="25"/>
  <c r="FS1290" i="25"/>
  <c r="FT1290" i="25"/>
  <c r="FU1290" i="25"/>
  <c r="FV1290" i="25"/>
  <c r="FW1290" i="25"/>
  <c r="FX1290" i="25"/>
  <c r="FY1290" i="25"/>
  <c r="FZ1290" i="25"/>
  <c r="GA1290" i="25"/>
  <c r="GB1290" i="25"/>
  <c r="GC1290" i="25"/>
  <c r="GD1290" i="25"/>
  <c r="GE1290" i="25"/>
  <c r="GF1290" i="25"/>
  <c r="GG1290" i="25"/>
  <c r="GH1290" i="25"/>
  <c r="GI1290" i="25"/>
  <c r="GJ1290" i="25"/>
  <c r="GK1290" i="25"/>
  <c r="GL1290" i="25"/>
  <c r="GM1290" i="25"/>
  <c r="GN1290" i="25"/>
  <c r="GO1290" i="25"/>
  <c r="GP1290" i="25"/>
  <c r="GQ1290" i="25"/>
  <c r="GR1290" i="25"/>
  <c r="GS1290" i="25"/>
  <c r="GT1290" i="25"/>
  <c r="GU1290" i="25"/>
  <c r="GV1290" i="25"/>
  <c r="GW1290" i="25"/>
  <c r="GX1290" i="25"/>
  <c r="GY1290" i="25"/>
  <c r="GZ1290" i="25"/>
  <c r="HA1290" i="25"/>
  <c r="HB1290" i="25"/>
  <c r="HC1290" i="25"/>
  <c r="HD1290" i="25"/>
  <c r="HE1290" i="25"/>
  <c r="HF1290" i="25"/>
  <c r="HG1290" i="25"/>
  <c r="HH1290" i="25"/>
  <c r="HI1290" i="25"/>
  <c r="HJ1290" i="25"/>
  <c r="HK1290" i="25"/>
  <c r="HL1290" i="25"/>
  <c r="HM1290" i="25"/>
  <c r="HN1290" i="25"/>
  <c r="HO1290" i="25"/>
  <c r="HP1290" i="25"/>
  <c r="HQ1290" i="25"/>
  <c r="HR1290" i="25"/>
  <c r="HS1290" i="25"/>
  <c r="HT1290" i="25"/>
  <c r="HU1290" i="25"/>
  <c r="HV1290" i="25"/>
  <c r="HW1290" i="25"/>
  <c r="HX1290" i="25"/>
  <c r="HY1290" i="25"/>
  <c r="HZ1290" i="25"/>
  <c r="IA1290" i="25"/>
  <c r="IB1290" i="25"/>
  <c r="IC1290" i="25"/>
  <c r="ID1290" i="25"/>
  <c r="IE1290" i="25"/>
  <c r="IF1290" i="25"/>
  <c r="IG1290" i="25"/>
  <c r="IH1290" i="25"/>
  <c r="II1290" i="25"/>
  <c r="IJ1290" i="25"/>
  <c r="IK1290" i="25"/>
  <c r="IL1290" i="25"/>
  <c r="IM1290" i="25"/>
  <c r="IN1290" i="25"/>
  <c r="IO1290" i="25"/>
  <c r="IP1290" i="25"/>
  <c r="IQ1290" i="25"/>
  <c r="IR1290" i="25"/>
  <c r="IS1290" i="25"/>
  <c r="IT1290" i="25"/>
  <c r="IU1290" i="25"/>
  <c r="IV1290" i="25"/>
  <c r="IW1290" i="25"/>
  <c r="IX1290" i="25"/>
  <c r="IY1290" i="25"/>
  <c r="IZ1290" i="25"/>
  <c r="JA1290" i="25"/>
  <c r="JB1290" i="25"/>
  <c r="JC1290" i="25"/>
  <c r="JD1290" i="25"/>
  <c r="JE1290" i="25"/>
  <c r="JF1290" i="25"/>
  <c r="JG1290" i="25"/>
  <c r="JH1290" i="25"/>
  <c r="JI1290" i="25"/>
  <c r="JJ1290" i="25"/>
  <c r="JK1290" i="25"/>
  <c r="JL1290" i="25"/>
  <c r="JM1290" i="25"/>
  <c r="JN1290" i="25"/>
  <c r="JO1290" i="25"/>
  <c r="JP1290" i="25"/>
  <c r="JQ1290" i="25"/>
  <c r="JR1290" i="25"/>
  <c r="JS1290" i="25"/>
  <c r="JT1290" i="25"/>
  <c r="JU1290" i="25"/>
  <c r="JV1290" i="25"/>
  <c r="JW1290" i="25"/>
  <c r="JX1290" i="25"/>
  <c r="JY1290" i="25"/>
  <c r="JZ1290" i="25"/>
  <c r="FK1291" i="25"/>
  <c r="FL1291" i="25"/>
  <c r="FM1291" i="25"/>
  <c r="FN1291" i="25"/>
  <c r="FO1291" i="25"/>
  <c r="FP1291" i="25"/>
  <c r="FQ1291" i="25"/>
  <c r="FR1291" i="25"/>
  <c r="FS1291" i="25"/>
  <c r="FT1291" i="25"/>
  <c r="FU1291" i="25"/>
  <c r="FV1291" i="25"/>
  <c r="FW1291" i="25"/>
  <c r="FX1291" i="25"/>
  <c r="FY1291" i="25"/>
  <c r="FZ1291" i="25"/>
  <c r="GA1291" i="25"/>
  <c r="GB1291" i="25"/>
  <c r="GC1291" i="25"/>
  <c r="GD1291" i="25"/>
  <c r="GE1291" i="25"/>
  <c r="GF1291" i="25"/>
  <c r="GG1291" i="25"/>
  <c r="GH1291" i="25"/>
  <c r="GI1291" i="25"/>
  <c r="GJ1291" i="25"/>
  <c r="GK1291" i="25"/>
  <c r="GL1291" i="25"/>
  <c r="GM1291" i="25"/>
  <c r="GN1291" i="25"/>
  <c r="GO1291" i="25"/>
  <c r="GP1291" i="25"/>
  <c r="GQ1291" i="25"/>
  <c r="GR1291" i="25"/>
  <c r="GS1291" i="25"/>
  <c r="GT1291" i="25"/>
  <c r="GU1291" i="25"/>
  <c r="GV1291" i="25"/>
  <c r="GW1291" i="25"/>
  <c r="GX1291" i="25"/>
  <c r="GY1291" i="25"/>
  <c r="GZ1291" i="25"/>
  <c r="HA1291" i="25"/>
  <c r="HB1291" i="25"/>
  <c r="HC1291" i="25"/>
  <c r="HD1291" i="25"/>
  <c r="HE1291" i="25"/>
  <c r="HF1291" i="25"/>
  <c r="HG1291" i="25"/>
  <c r="HH1291" i="25"/>
  <c r="HI1291" i="25"/>
  <c r="HJ1291" i="25"/>
  <c r="HK1291" i="25"/>
  <c r="HL1291" i="25"/>
  <c r="HM1291" i="25"/>
  <c r="HN1291" i="25"/>
  <c r="HO1291" i="25"/>
  <c r="HP1291" i="25"/>
  <c r="HQ1291" i="25"/>
  <c r="HR1291" i="25"/>
  <c r="HS1291" i="25"/>
  <c r="HT1291" i="25"/>
  <c r="HU1291" i="25"/>
  <c r="HV1291" i="25"/>
  <c r="HW1291" i="25"/>
  <c r="HX1291" i="25"/>
  <c r="HY1291" i="25"/>
  <c r="HZ1291" i="25"/>
  <c r="IA1291" i="25"/>
  <c r="IB1291" i="25"/>
  <c r="IC1291" i="25"/>
  <c r="ID1291" i="25"/>
  <c r="IE1291" i="25"/>
  <c r="IF1291" i="25"/>
  <c r="IG1291" i="25"/>
  <c r="IH1291" i="25"/>
  <c r="II1291" i="25"/>
  <c r="IJ1291" i="25"/>
  <c r="IK1291" i="25"/>
  <c r="IL1291" i="25"/>
  <c r="IM1291" i="25"/>
  <c r="IN1291" i="25"/>
  <c r="IO1291" i="25"/>
  <c r="IP1291" i="25"/>
  <c r="IQ1291" i="25"/>
  <c r="IR1291" i="25"/>
  <c r="IS1291" i="25"/>
  <c r="IT1291" i="25"/>
  <c r="IU1291" i="25"/>
  <c r="IV1291" i="25"/>
  <c r="IW1291" i="25"/>
  <c r="IX1291" i="25"/>
  <c r="IY1291" i="25"/>
  <c r="IZ1291" i="25"/>
  <c r="JA1291" i="25"/>
  <c r="JB1291" i="25"/>
  <c r="JC1291" i="25"/>
  <c r="JD1291" i="25"/>
  <c r="JE1291" i="25"/>
  <c r="JF1291" i="25"/>
  <c r="JG1291" i="25"/>
  <c r="JH1291" i="25"/>
  <c r="JI1291" i="25"/>
  <c r="JJ1291" i="25"/>
  <c r="JK1291" i="25"/>
  <c r="JL1291" i="25"/>
  <c r="JM1291" i="25"/>
  <c r="JN1291" i="25"/>
  <c r="JO1291" i="25"/>
  <c r="JP1291" i="25"/>
  <c r="JQ1291" i="25"/>
  <c r="JR1291" i="25"/>
  <c r="JS1291" i="25"/>
  <c r="JT1291" i="25"/>
  <c r="JU1291" i="25"/>
  <c r="JV1291" i="25"/>
  <c r="JW1291" i="25"/>
  <c r="JX1291" i="25"/>
  <c r="JY1291" i="25"/>
  <c r="JZ1291" i="25"/>
  <c r="FK1292" i="25"/>
  <c r="FL1292" i="25"/>
  <c r="FM1292" i="25"/>
  <c r="FN1292" i="25"/>
  <c r="FO1292" i="25"/>
  <c r="FP1292" i="25"/>
  <c r="FQ1292" i="25"/>
  <c r="FR1292" i="25"/>
  <c r="FS1292" i="25"/>
  <c r="FT1292" i="25"/>
  <c r="FU1292" i="25"/>
  <c r="FV1292" i="25"/>
  <c r="FW1292" i="25"/>
  <c r="FX1292" i="25"/>
  <c r="FY1292" i="25"/>
  <c r="FZ1292" i="25"/>
  <c r="GA1292" i="25"/>
  <c r="GB1292" i="25"/>
  <c r="GC1292" i="25"/>
  <c r="GD1292" i="25"/>
  <c r="GE1292" i="25"/>
  <c r="GF1292" i="25"/>
  <c r="GG1292" i="25"/>
  <c r="GH1292" i="25"/>
  <c r="GI1292" i="25"/>
  <c r="GJ1292" i="25"/>
  <c r="GK1292" i="25"/>
  <c r="GL1292" i="25"/>
  <c r="GM1292" i="25"/>
  <c r="GN1292" i="25"/>
  <c r="GO1292" i="25"/>
  <c r="GP1292" i="25"/>
  <c r="GQ1292" i="25"/>
  <c r="GR1292" i="25"/>
  <c r="GS1292" i="25"/>
  <c r="GT1292" i="25"/>
  <c r="GU1292" i="25"/>
  <c r="GV1292" i="25"/>
  <c r="GW1292" i="25"/>
  <c r="GX1292" i="25"/>
  <c r="GY1292" i="25"/>
  <c r="GZ1292" i="25"/>
  <c r="HA1292" i="25"/>
  <c r="HB1292" i="25"/>
  <c r="HC1292" i="25"/>
  <c r="HD1292" i="25"/>
  <c r="HE1292" i="25"/>
  <c r="HF1292" i="25"/>
  <c r="HG1292" i="25"/>
  <c r="HH1292" i="25"/>
  <c r="HI1292" i="25"/>
  <c r="HJ1292" i="25"/>
  <c r="HK1292" i="25"/>
  <c r="HL1292" i="25"/>
  <c r="HM1292" i="25"/>
  <c r="HN1292" i="25"/>
  <c r="HO1292" i="25"/>
  <c r="HP1292" i="25"/>
  <c r="HQ1292" i="25"/>
  <c r="HR1292" i="25"/>
  <c r="HS1292" i="25"/>
  <c r="HT1292" i="25"/>
  <c r="HU1292" i="25"/>
  <c r="HV1292" i="25"/>
  <c r="HW1292" i="25"/>
  <c r="HX1292" i="25"/>
  <c r="HY1292" i="25"/>
  <c r="HZ1292" i="25"/>
  <c r="IA1292" i="25"/>
  <c r="IB1292" i="25"/>
  <c r="IC1292" i="25"/>
  <c r="ID1292" i="25"/>
  <c r="IE1292" i="25"/>
  <c r="IF1292" i="25"/>
  <c r="IG1292" i="25"/>
  <c r="IH1292" i="25"/>
  <c r="II1292" i="25"/>
  <c r="IJ1292" i="25"/>
  <c r="IK1292" i="25"/>
  <c r="IL1292" i="25"/>
  <c r="IM1292" i="25"/>
  <c r="IN1292" i="25"/>
  <c r="IO1292" i="25"/>
  <c r="IP1292" i="25"/>
  <c r="IQ1292" i="25"/>
  <c r="IR1292" i="25"/>
  <c r="IS1292" i="25"/>
  <c r="IT1292" i="25"/>
  <c r="IU1292" i="25"/>
  <c r="IV1292" i="25"/>
  <c r="IW1292" i="25"/>
  <c r="IX1292" i="25"/>
  <c r="IY1292" i="25"/>
  <c r="IZ1292" i="25"/>
  <c r="JA1292" i="25"/>
  <c r="JB1292" i="25"/>
  <c r="JC1292" i="25"/>
  <c r="JD1292" i="25"/>
  <c r="JE1292" i="25"/>
  <c r="JF1292" i="25"/>
  <c r="JG1292" i="25"/>
  <c r="JH1292" i="25"/>
  <c r="JI1292" i="25"/>
  <c r="JJ1292" i="25"/>
  <c r="JK1292" i="25"/>
  <c r="JL1292" i="25"/>
  <c r="JM1292" i="25"/>
  <c r="JN1292" i="25"/>
  <c r="JO1292" i="25"/>
  <c r="JP1292" i="25"/>
  <c r="JQ1292" i="25"/>
  <c r="JR1292" i="25"/>
  <c r="JS1292" i="25"/>
  <c r="JT1292" i="25"/>
  <c r="JU1292" i="25"/>
  <c r="JV1292" i="25"/>
  <c r="JW1292" i="25"/>
  <c r="JX1292" i="25"/>
  <c r="JY1292" i="25"/>
  <c r="JZ1292" i="25"/>
  <c r="FK1293" i="25"/>
  <c r="FL1293" i="25"/>
  <c r="FM1293" i="25"/>
  <c r="FN1293" i="25"/>
  <c r="FO1293" i="25"/>
  <c r="FP1293" i="25"/>
  <c r="FQ1293" i="25"/>
  <c r="FR1293" i="25"/>
  <c r="FS1293" i="25"/>
  <c r="FT1293" i="25"/>
  <c r="FU1293" i="25"/>
  <c r="FV1293" i="25"/>
  <c r="FW1293" i="25"/>
  <c r="FX1293" i="25"/>
  <c r="FY1293" i="25"/>
  <c r="FZ1293" i="25"/>
  <c r="GA1293" i="25"/>
  <c r="GB1293" i="25"/>
  <c r="GC1293" i="25"/>
  <c r="GD1293" i="25"/>
  <c r="GE1293" i="25"/>
  <c r="GF1293" i="25"/>
  <c r="GG1293" i="25"/>
  <c r="GH1293" i="25"/>
  <c r="GI1293" i="25"/>
  <c r="GJ1293" i="25"/>
  <c r="GK1293" i="25"/>
  <c r="GL1293" i="25"/>
  <c r="GM1293" i="25"/>
  <c r="GN1293" i="25"/>
  <c r="GO1293" i="25"/>
  <c r="GP1293" i="25"/>
  <c r="GQ1293" i="25"/>
  <c r="GR1293" i="25"/>
  <c r="GS1293" i="25"/>
  <c r="GT1293" i="25"/>
  <c r="GU1293" i="25"/>
  <c r="GV1293" i="25"/>
  <c r="GW1293" i="25"/>
  <c r="GX1293" i="25"/>
  <c r="GY1293" i="25"/>
  <c r="GZ1293" i="25"/>
  <c r="HA1293" i="25"/>
  <c r="HB1293" i="25"/>
  <c r="HC1293" i="25"/>
  <c r="HD1293" i="25"/>
  <c r="HE1293" i="25"/>
  <c r="HF1293" i="25"/>
  <c r="HG1293" i="25"/>
  <c r="HH1293" i="25"/>
  <c r="HI1293" i="25"/>
  <c r="HJ1293" i="25"/>
  <c r="HK1293" i="25"/>
  <c r="HL1293" i="25"/>
  <c r="HM1293" i="25"/>
  <c r="HN1293" i="25"/>
  <c r="HO1293" i="25"/>
  <c r="HP1293" i="25"/>
  <c r="HQ1293" i="25"/>
  <c r="HR1293" i="25"/>
  <c r="HS1293" i="25"/>
  <c r="HT1293" i="25"/>
  <c r="HU1293" i="25"/>
  <c r="HV1293" i="25"/>
  <c r="HW1293" i="25"/>
  <c r="HX1293" i="25"/>
  <c r="HY1293" i="25"/>
  <c r="HZ1293" i="25"/>
  <c r="IA1293" i="25"/>
  <c r="IB1293" i="25"/>
  <c r="IC1293" i="25"/>
  <c r="ID1293" i="25"/>
  <c r="IE1293" i="25"/>
  <c r="IF1293" i="25"/>
  <c r="IG1293" i="25"/>
  <c r="IH1293" i="25"/>
  <c r="II1293" i="25"/>
  <c r="IJ1293" i="25"/>
  <c r="IK1293" i="25"/>
  <c r="IL1293" i="25"/>
  <c r="IM1293" i="25"/>
  <c r="IN1293" i="25"/>
  <c r="IO1293" i="25"/>
  <c r="IP1293" i="25"/>
  <c r="IQ1293" i="25"/>
  <c r="IR1293" i="25"/>
  <c r="IS1293" i="25"/>
  <c r="IT1293" i="25"/>
  <c r="IU1293" i="25"/>
  <c r="IV1293" i="25"/>
  <c r="IW1293" i="25"/>
  <c r="IX1293" i="25"/>
  <c r="IY1293" i="25"/>
  <c r="IZ1293" i="25"/>
  <c r="JA1293" i="25"/>
  <c r="JB1293" i="25"/>
  <c r="JC1293" i="25"/>
  <c r="JD1293" i="25"/>
  <c r="JE1293" i="25"/>
  <c r="JF1293" i="25"/>
  <c r="JG1293" i="25"/>
  <c r="JH1293" i="25"/>
  <c r="JI1293" i="25"/>
  <c r="JJ1293" i="25"/>
  <c r="JK1293" i="25"/>
  <c r="JL1293" i="25"/>
  <c r="JM1293" i="25"/>
  <c r="JN1293" i="25"/>
  <c r="JO1293" i="25"/>
  <c r="JP1293" i="25"/>
  <c r="JQ1293" i="25"/>
  <c r="JR1293" i="25"/>
  <c r="JS1293" i="25"/>
  <c r="JT1293" i="25"/>
  <c r="JU1293" i="25"/>
  <c r="JV1293" i="25"/>
  <c r="JW1293" i="25"/>
  <c r="JX1293" i="25"/>
  <c r="JY1293" i="25"/>
  <c r="JZ1293" i="25"/>
  <c r="FK1294" i="25"/>
  <c r="FL1294" i="25"/>
  <c r="FM1294" i="25"/>
  <c r="FN1294" i="25"/>
  <c r="FO1294" i="25"/>
  <c r="FP1294" i="25"/>
  <c r="FQ1294" i="25"/>
  <c r="FR1294" i="25"/>
  <c r="FS1294" i="25"/>
  <c r="FT1294" i="25"/>
  <c r="FU1294" i="25"/>
  <c r="FV1294" i="25"/>
  <c r="FW1294" i="25"/>
  <c r="FX1294" i="25"/>
  <c r="FY1294" i="25"/>
  <c r="FZ1294" i="25"/>
  <c r="GA1294" i="25"/>
  <c r="GB1294" i="25"/>
  <c r="GC1294" i="25"/>
  <c r="GD1294" i="25"/>
  <c r="GE1294" i="25"/>
  <c r="GF1294" i="25"/>
  <c r="GG1294" i="25"/>
  <c r="GH1294" i="25"/>
  <c r="GI1294" i="25"/>
  <c r="GJ1294" i="25"/>
  <c r="GK1294" i="25"/>
  <c r="GL1294" i="25"/>
  <c r="GM1294" i="25"/>
  <c r="GN1294" i="25"/>
  <c r="GO1294" i="25"/>
  <c r="GP1294" i="25"/>
  <c r="GQ1294" i="25"/>
  <c r="GR1294" i="25"/>
  <c r="GS1294" i="25"/>
  <c r="GT1294" i="25"/>
  <c r="GU1294" i="25"/>
  <c r="GV1294" i="25"/>
  <c r="GW1294" i="25"/>
  <c r="GX1294" i="25"/>
  <c r="GY1294" i="25"/>
  <c r="GZ1294" i="25"/>
  <c r="HA1294" i="25"/>
  <c r="HB1294" i="25"/>
  <c r="HC1294" i="25"/>
  <c r="HD1294" i="25"/>
  <c r="HE1294" i="25"/>
  <c r="HF1294" i="25"/>
  <c r="HG1294" i="25"/>
  <c r="HH1294" i="25"/>
  <c r="HI1294" i="25"/>
  <c r="HJ1294" i="25"/>
  <c r="HK1294" i="25"/>
  <c r="HL1294" i="25"/>
  <c r="HM1294" i="25"/>
  <c r="HN1294" i="25"/>
  <c r="HO1294" i="25"/>
  <c r="HP1294" i="25"/>
  <c r="HQ1294" i="25"/>
  <c r="HR1294" i="25"/>
  <c r="HS1294" i="25"/>
  <c r="HT1294" i="25"/>
  <c r="HU1294" i="25"/>
  <c r="HV1294" i="25"/>
  <c r="HW1294" i="25"/>
  <c r="HX1294" i="25"/>
  <c r="HY1294" i="25"/>
  <c r="HZ1294" i="25"/>
  <c r="IA1294" i="25"/>
  <c r="IB1294" i="25"/>
  <c r="IC1294" i="25"/>
  <c r="ID1294" i="25"/>
  <c r="IE1294" i="25"/>
  <c r="IF1294" i="25"/>
  <c r="IG1294" i="25"/>
  <c r="IH1294" i="25"/>
  <c r="II1294" i="25"/>
  <c r="IJ1294" i="25"/>
  <c r="IK1294" i="25"/>
  <c r="IL1294" i="25"/>
  <c r="IM1294" i="25"/>
  <c r="IN1294" i="25"/>
  <c r="IO1294" i="25"/>
  <c r="IP1294" i="25"/>
  <c r="IQ1294" i="25"/>
  <c r="IR1294" i="25"/>
  <c r="IS1294" i="25"/>
  <c r="IT1294" i="25"/>
  <c r="IU1294" i="25"/>
  <c r="IV1294" i="25"/>
  <c r="IW1294" i="25"/>
  <c r="IX1294" i="25"/>
  <c r="IY1294" i="25"/>
  <c r="IZ1294" i="25"/>
  <c r="JA1294" i="25"/>
  <c r="JB1294" i="25"/>
  <c r="JC1294" i="25"/>
  <c r="JD1294" i="25"/>
  <c r="JE1294" i="25"/>
  <c r="JF1294" i="25"/>
  <c r="JG1294" i="25"/>
  <c r="JH1294" i="25"/>
  <c r="JI1294" i="25"/>
  <c r="JJ1294" i="25"/>
  <c r="JK1294" i="25"/>
  <c r="JL1294" i="25"/>
  <c r="JM1294" i="25"/>
  <c r="JN1294" i="25"/>
  <c r="JO1294" i="25"/>
  <c r="JP1294" i="25"/>
  <c r="JQ1294" i="25"/>
  <c r="JR1294" i="25"/>
  <c r="JS1294" i="25"/>
  <c r="JT1294" i="25"/>
  <c r="JU1294" i="25"/>
  <c r="JV1294" i="25"/>
  <c r="JW1294" i="25"/>
  <c r="JX1294" i="25"/>
  <c r="JY1294" i="25"/>
  <c r="JZ1294" i="25"/>
  <c r="FK1295" i="25"/>
  <c r="FL1295" i="25"/>
  <c r="FM1295" i="25"/>
  <c r="FN1295" i="25"/>
  <c r="FO1295" i="25"/>
  <c r="FP1295" i="25"/>
  <c r="FQ1295" i="25"/>
  <c r="FR1295" i="25"/>
  <c r="FS1295" i="25"/>
  <c r="FT1295" i="25"/>
  <c r="FU1295" i="25"/>
  <c r="FV1295" i="25"/>
  <c r="FW1295" i="25"/>
  <c r="FX1295" i="25"/>
  <c r="FY1295" i="25"/>
  <c r="FZ1295" i="25"/>
  <c r="GA1295" i="25"/>
  <c r="GB1295" i="25"/>
  <c r="GC1295" i="25"/>
  <c r="GD1295" i="25"/>
  <c r="GE1295" i="25"/>
  <c r="GF1295" i="25"/>
  <c r="GG1295" i="25"/>
  <c r="GH1295" i="25"/>
  <c r="GI1295" i="25"/>
  <c r="GJ1295" i="25"/>
  <c r="GK1295" i="25"/>
  <c r="GL1295" i="25"/>
  <c r="GM1295" i="25"/>
  <c r="GN1295" i="25"/>
  <c r="GO1295" i="25"/>
  <c r="GP1295" i="25"/>
  <c r="GQ1295" i="25"/>
  <c r="GR1295" i="25"/>
  <c r="GS1295" i="25"/>
  <c r="GT1295" i="25"/>
  <c r="GU1295" i="25"/>
  <c r="GV1295" i="25"/>
  <c r="GW1295" i="25"/>
  <c r="GX1295" i="25"/>
  <c r="GY1295" i="25"/>
  <c r="GZ1295" i="25"/>
  <c r="HA1295" i="25"/>
  <c r="HB1295" i="25"/>
  <c r="HC1295" i="25"/>
  <c r="HD1295" i="25"/>
  <c r="HE1295" i="25"/>
  <c r="HF1295" i="25"/>
  <c r="HG1295" i="25"/>
  <c r="HH1295" i="25"/>
  <c r="HI1295" i="25"/>
  <c r="HJ1295" i="25"/>
  <c r="HK1295" i="25"/>
  <c r="HL1295" i="25"/>
  <c r="HM1295" i="25"/>
  <c r="HN1295" i="25"/>
  <c r="HO1295" i="25"/>
  <c r="HP1295" i="25"/>
  <c r="HQ1295" i="25"/>
  <c r="HR1295" i="25"/>
  <c r="HS1295" i="25"/>
  <c r="HT1295" i="25"/>
  <c r="HU1295" i="25"/>
  <c r="HV1295" i="25"/>
  <c r="HW1295" i="25"/>
  <c r="HX1295" i="25"/>
  <c r="HY1295" i="25"/>
  <c r="HZ1295" i="25"/>
  <c r="IA1295" i="25"/>
  <c r="IB1295" i="25"/>
  <c r="IC1295" i="25"/>
  <c r="ID1295" i="25"/>
  <c r="IE1295" i="25"/>
  <c r="IF1295" i="25"/>
  <c r="IG1295" i="25"/>
  <c r="IH1295" i="25"/>
  <c r="II1295" i="25"/>
  <c r="IJ1295" i="25"/>
  <c r="IK1295" i="25"/>
  <c r="IL1295" i="25"/>
  <c r="IM1295" i="25"/>
  <c r="IN1295" i="25"/>
  <c r="IO1295" i="25"/>
  <c r="IP1295" i="25"/>
  <c r="IQ1295" i="25"/>
  <c r="IR1295" i="25"/>
  <c r="IS1295" i="25"/>
  <c r="IT1295" i="25"/>
  <c r="IU1295" i="25"/>
  <c r="IV1295" i="25"/>
  <c r="IW1295" i="25"/>
  <c r="IX1295" i="25"/>
  <c r="IY1295" i="25"/>
  <c r="IZ1295" i="25"/>
  <c r="JA1295" i="25"/>
  <c r="JB1295" i="25"/>
  <c r="JC1295" i="25"/>
  <c r="JD1295" i="25"/>
  <c r="JE1295" i="25"/>
  <c r="JF1295" i="25"/>
  <c r="JG1295" i="25"/>
  <c r="JH1295" i="25"/>
  <c r="JI1295" i="25"/>
  <c r="JJ1295" i="25"/>
  <c r="JK1295" i="25"/>
  <c r="JL1295" i="25"/>
  <c r="JM1295" i="25"/>
  <c r="JN1295" i="25"/>
  <c r="JO1295" i="25"/>
  <c r="JP1295" i="25"/>
  <c r="JQ1295" i="25"/>
  <c r="JR1295" i="25"/>
  <c r="JS1295" i="25"/>
  <c r="JT1295" i="25"/>
  <c r="JU1295" i="25"/>
  <c r="JV1295" i="25"/>
  <c r="JW1295" i="25"/>
  <c r="JX1295" i="25"/>
  <c r="JY1295" i="25"/>
  <c r="JZ1295" i="25"/>
  <c r="FK1296" i="25"/>
  <c r="FL1296" i="25"/>
  <c r="FM1296" i="25"/>
  <c r="FN1296" i="25"/>
  <c r="FO1296" i="25"/>
  <c r="FP1296" i="25"/>
  <c r="FQ1296" i="25"/>
  <c r="FR1296" i="25"/>
  <c r="FS1296" i="25"/>
  <c r="FT1296" i="25"/>
  <c r="FU1296" i="25"/>
  <c r="FV1296" i="25"/>
  <c r="FW1296" i="25"/>
  <c r="FX1296" i="25"/>
  <c r="FY1296" i="25"/>
  <c r="FZ1296" i="25"/>
  <c r="GA1296" i="25"/>
  <c r="GB1296" i="25"/>
  <c r="GC1296" i="25"/>
  <c r="GD1296" i="25"/>
  <c r="GE1296" i="25"/>
  <c r="GF1296" i="25"/>
  <c r="GG1296" i="25"/>
  <c r="GH1296" i="25"/>
  <c r="GI1296" i="25"/>
  <c r="GJ1296" i="25"/>
  <c r="GK1296" i="25"/>
  <c r="GL1296" i="25"/>
  <c r="GM1296" i="25"/>
  <c r="GN1296" i="25"/>
  <c r="GO1296" i="25"/>
  <c r="GP1296" i="25"/>
  <c r="GQ1296" i="25"/>
  <c r="GR1296" i="25"/>
  <c r="GS1296" i="25"/>
  <c r="GT1296" i="25"/>
  <c r="GU1296" i="25"/>
  <c r="GV1296" i="25"/>
  <c r="GW1296" i="25"/>
  <c r="GX1296" i="25"/>
  <c r="GY1296" i="25"/>
  <c r="GZ1296" i="25"/>
  <c r="HA1296" i="25"/>
  <c r="HB1296" i="25"/>
  <c r="HC1296" i="25"/>
  <c r="HD1296" i="25"/>
  <c r="HE1296" i="25"/>
  <c r="HF1296" i="25"/>
  <c r="HG1296" i="25"/>
  <c r="HH1296" i="25"/>
  <c r="HI1296" i="25"/>
  <c r="HJ1296" i="25"/>
  <c r="HK1296" i="25"/>
  <c r="HL1296" i="25"/>
  <c r="HM1296" i="25"/>
  <c r="HN1296" i="25"/>
  <c r="HO1296" i="25"/>
  <c r="HP1296" i="25"/>
  <c r="HQ1296" i="25"/>
  <c r="HR1296" i="25"/>
  <c r="HS1296" i="25"/>
  <c r="HT1296" i="25"/>
  <c r="HU1296" i="25"/>
  <c r="HV1296" i="25"/>
  <c r="HW1296" i="25"/>
  <c r="HX1296" i="25"/>
  <c r="HY1296" i="25"/>
  <c r="HZ1296" i="25"/>
  <c r="IA1296" i="25"/>
  <c r="IB1296" i="25"/>
  <c r="IC1296" i="25"/>
  <c r="ID1296" i="25"/>
  <c r="IE1296" i="25"/>
  <c r="IF1296" i="25"/>
  <c r="IG1296" i="25"/>
  <c r="IH1296" i="25"/>
  <c r="II1296" i="25"/>
  <c r="IJ1296" i="25"/>
  <c r="IK1296" i="25"/>
  <c r="IL1296" i="25"/>
  <c r="IM1296" i="25"/>
  <c r="IN1296" i="25"/>
  <c r="IO1296" i="25"/>
  <c r="IP1296" i="25"/>
  <c r="IQ1296" i="25"/>
  <c r="IR1296" i="25"/>
  <c r="IS1296" i="25"/>
  <c r="IT1296" i="25"/>
  <c r="IU1296" i="25"/>
  <c r="IV1296" i="25"/>
  <c r="IW1296" i="25"/>
  <c r="IX1296" i="25"/>
  <c r="IY1296" i="25"/>
  <c r="IZ1296" i="25"/>
  <c r="JA1296" i="25"/>
  <c r="JB1296" i="25"/>
  <c r="JC1296" i="25"/>
  <c r="JD1296" i="25"/>
  <c r="JE1296" i="25"/>
  <c r="JF1296" i="25"/>
  <c r="JG1296" i="25"/>
  <c r="JH1296" i="25"/>
  <c r="JI1296" i="25"/>
  <c r="JJ1296" i="25"/>
  <c r="JK1296" i="25"/>
  <c r="JL1296" i="25"/>
  <c r="JM1296" i="25"/>
  <c r="JN1296" i="25"/>
  <c r="JO1296" i="25"/>
  <c r="JP1296" i="25"/>
  <c r="JQ1296" i="25"/>
  <c r="JR1296" i="25"/>
  <c r="JS1296" i="25"/>
  <c r="JT1296" i="25"/>
  <c r="JU1296" i="25"/>
  <c r="JV1296" i="25"/>
  <c r="JW1296" i="25"/>
  <c r="JX1296" i="25"/>
  <c r="JY1296" i="25"/>
  <c r="JZ1296" i="25"/>
  <c r="FK1297" i="25"/>
  <c r="FL1297" i="25"/>
  <c r="FM1297" i="25"/>
  <c r="FN1297" i="25"/>
  <c r="FO1297" i="25"/>
  <c r="FP1297" i="25"/>
  <c r="FQ1297" i="25"/>
  <c r="FR1297" i="25"/>
  <c r="FS1297" i="25"/>
  <c r="FT1297" i="25"/>
  <c r="FU1297" i="25"/>
  <c r="FV1297" i="25"/>
  <c r="FW1297" i="25"/>
  <c r="FX1297" i="25"/>
  <c r="FY1297" i="25"/>
  <c r="FZ1297" i="25"/>
  <c r="GA1297" i="25"/>
  <c r="GB1297" i="25"/>
  <c r="GC1297" i="25"/>
  <c r="GD1297" i="25"/>
  <c r="GE1297" i="25"/>
  <c r="GF1297" i="25"/>
  <c r="GG1297" i="25"/>
  <c r="GH1297" i="25"/>
  <c r="GI1297" i="25"/>
  <c r="GJ1297" i="25"/>
  <c r="GK1297" i="25"/>
  <c r="GL1297" i="25"/>
  <c r="GM1297" i="25"/>
  <c r="GN1297" i="25"/>
  <c r="GO1297" i="25"/>
  <c r="GP1297" i="25"/>
  <c r="GQ1297" i="25"/>
  <c r="GR1297" i="25"/>
  <c r="GS1297" i="25"/>
  <c r="GT1297" i="25"/>
  <c r="GU1297" i="25"/>
  <c r="GV1297" i="25"/>
  <c r="GW1297" i="25"/>
  <c r="GX1297" i="25"/>
  <c r="GY1297" i="25"/>
  <c r="GZ1297" i="25"/>
  <c r="HA1297" i="25"/>
  <c r="HB1297" i="25"/>
  <c r="HC1297" i="25"/>
  <c r="HD1297" i="25"/>
  <c r="HE1297" i="25"/>
  <c r="HF1297" i="25"/>
  <c r="HG1297" i="25"/>
  <c r="HH1297" i="25"/>
  <c r="HI1297" i="25"/>
  <c r="HJ1297" i="25"/>
  <c r="HK1297" i="25"/>
  <c r="HL1297" i="25"/>
  <c r="HM1297" i="25"/>
  <c r="HN1297" i="25"/>
  <c r="HO1297" i="25"/>
  <c r="HP1297" i="25"/>
  <c r="HQ1297" i="25"/>
  <c r="HR1297" i="25"/>
  <c r="HS1297" i="25"/>
  <c r="HT1297" i="25"/>
  <c r="HU1297" i="25"/>
  <c r="HV1297" i="25"/>
  <c r="HW1297" i="25"/>
  <c r="HX1297" i="25"/>
  <c r="HY1297" i="25"/>
  <c r="HZ1297" i="25"/>
  <c r="IA1297" i="25"/>
  <c r="IB1297" i="25"/>
  <c r="IC1297" i="25"/>
  <c r="ID1297" i="25"/>
  <c r="IE1297" i="25"/>
  <c r="IF1297" i="25"/>
  <c r="IG1297" i="25"/>
  <c r="IH1297" i="25"/>
  <c r="II1297" i="25"/>
  <c r="IJ1297" i="25"/>
  <c r="IK1297" i="25"/>
  <c r="IL1297" i="25"/>
  <c r="IM1297" i="25"/>
  <c r="IN1297" i="25"/>
  <c r="IO1297" i="25"/>
  <c r="IP1297" i="25"/>
  <c r="IQ1297" i="25"/>
  <c r="IR1297" i="25"/>
  <c r="IS1297" i="25"/>
  <c r="IT1297" i="25"/>
  <c r="IU1297" i="25"/>
  <c r="IV1297" i="25"/>
  <c r="IW1297" i="25"/>
  <c r="IX1297" i="25"/>
  <c r="IY1297" i="25"/>
  <c r="IZ1297" i="25"/>
  <c r="JA1297" i="25"/>
  <c r="JB1297" i="25"/>
  <c r="JC1297" i="25"/>
  <c r="JD1297" i="25"/>
  <c r="JE1297" i="25"/>
  <c r="JF1297" i="25"/>
  <c r="JG1297" i="25"/>
  <c r="JH1297" i="25"/>
  <c r="JI1297" i="25"/>
  <c r="JJ1297" i="25"/>
  <c r="JK1297" i="25"/>
  <c r="JL1297" i="25"/>
  <c r="JM1297" i="25"/>
  <c r="JN1297" i="25"/>
  <c r="JO1297" i="25"/>
  <c r="JP1297" i="25"/>
  <c r="JQ1297" i="25"/>
  <c r="JR1297" i="25"/>
  <c r="JS1297" i="25"/>
  <c r="JT1297" i="25"/>
  <c r="JU1297" i="25"/>
  <c r="JV1297" i="25"/>
  <c r="JW1297" i="25"/>
  <c r="JX1297" i="25"/>
  <c r="JY1297" i="25"/>
  <c r="JZ1297" i="25"/>
  <c r="FK1298" i="25"/>
  <c r="FL1298" i="25"/>
  <c r="FM1298" i="25"/>
  <c r="FN1298" i="25"/>
  <c r="FO1298" i="25"/>
  <c r="FP1298" i="25"/>
  <c r="FQ1298" i="25"/>
  <c r="FR1298" i="25"/>
  <c r="FS1298" i="25"/>
  <c r="FT1298" i="25"/>
  <c r="FU1298" i="25"/>
  <c r="FV1298" i="25"/>
  <c r="FW1298" i="25"/>
  <c r="FX1298" i="25"/>
  <c r="FY1298" i="25"/>
  <c r="FZ1298" i="25"/>
  <c r="GA1298" i="25"/>
  <c r="GB1298" i="25"/>
  <c r="GC1298" i="25"/>
  <c r="GD1298" i="25"/>
  <c r="GE1298" i="25"/>
  <c r="GF1298" i="25"/>
  <c r="GG1298" i="25"/>
  <c r="GH1298" i="25"/>
  <c r="GI1298" i="25"/>
  <c r="GJ1298" i="25"/>
  <c r="GK1298" i="25"/>
  <c r="GL1298" i="25"/>
  <c r="GM1298" i="25"/>
  <c r="GN1298" i="25"/>
  <c r="GO1298" i="25"/>
  <c r="GP1298" i="25"/>
  <c r="GQ1298" i="25"/>
  <c r="GR1298" i="25"/>
  <c r="GS1298" i="25"/>
  <c r="GT1298" i="25"/>
  <c r="GU1298" i="25"/>
  <c r="GV1298" i="25"/>
  <c r="GW1298" i="25"/>
  <c r="GX1298" i="25"/>
  <c r="GY1298" i="25"/>
  <c r="GZ1298" i="25"/>
  <c r="HA1298" i="25"/>
  <c r="HB1298" i="25"/>
  <c r="HC1298" i="25"/>
  <c r="HD1298" i="25"/>
  <c r="HE1298" i="25"/>
  <c r="HF1298" i="25"/>
  <c r="HG1298" i="25"/>
  <c r="HH1298" i="25"/>
  <c r="HI1298" i="25"/>
  <c r="HJ1298" i="25"/>
  <c r="HK1298" i="25"/>
  <c r="HL1298" i="25"/>
  <c r="HM1298" i="25"/>
  <c r="HN1298" i="25"/>
  <c r="HO1298" i="25"/>
  <c r="HP1298" i="25"/>
  <c r="HQ1298" i="25"/>
  <c r="HR1298" i="25"/>
  <c r="HS1298" i="25"/>
  <c r="HT1298" i="25"/>
  <c r="HU1298" i="25"/>
  <c r="HV1298" i="25"/>
  <c r="HW1298" i="25"/>
  <c r="HX1298" i="25"/>
  <c r="HY1298" i="25"/>
  <c r="HZ1298" i="25"/>
  <c r="IA1298" i="25"/>
  <c r="IB1298" i="25"/>
  <c r="IC1298" i="25"/>
  <c r="ID1298" i="25"/>
  <c r="IE1298" i="25"/>
  <c r="IF1298" i="25"/>
  <c r="IG1298" i="25"/>
  <c r="IH1298" i="25"/>
  <c r="II1298" i="25"/>
  <c r="IJ1298" i="25"/>
  <c r="IK1298" i="25"/>
  <c r="IL1298" i="25"/>
  <c r="IM1298" i="25"/>
  <c r="IN1298" i="25"/>
  <c r="IO1298" i="25"/>
  <c r="IP1298" i="25"/>
  <c r="IQ1298" i="25"/>
  <c r="IR1298" i="25"/>
  <c r="IS1298" i="25"/>
  <c r="IT1298" i="25"/>
  <c r="IU1298" i="25"/>
  <c r="IV1298" i="25"/>
  <c r="IW1298" i="25"/>
  <c r="IX1298" i="25"/>
  <c r="IY1298" i="25"/>
  <c r="IZ1298" i="25"/>
  <c r="JA1298" i="25"/>
  <c r="JB1298" i="25"/>
  <c r="JC1298" i="25"/>
  <c r="JD1298" i="25"/>
  <c r="JE1298" i="25"/>
  <c r="JF1298" i="25"/>
  <c r="JG1298" i="25"/>
  <c r="JH1298" i="25"/>
  <c r="JI1298" i="25"/>
  <c r="JJ1298" i="25"/>
  <c r="JK1298" i="25"/>
  <c r="JL1298" i="25"/>
  <c r="JM1298" i="25"/>
  <c r="JN1298" i="25"/>
  <c r="JO1298" i="25"/>
  <c r="JP1298" i="25"/>
  <c r="JQ1298" i="25"/>
  <c r="JR1298" i="25"/>
  <c r="JS1298" i="25"/>
  <c r="JT1298" i="25"/>
  <c r="JU1298" i="25"/>
  <c r="JV1298" i="25"/>
  <c r="JW1298" i="25"/>
  <c r="JX1298" i="25"/>
  <c r="JY1298" i="25"/>
  <c r="JZ1298" i="25"/>
  <c r="FK1299" i="25"/>
  <c r="FL1299" i="25"/>
  <c r="FM1299" i="25"/>
  <c r="FN1299" i="25"/>
  <c r="FO1299" i="25"/>
  <c r="FP1299" i="25"/>
  <c r="FQ1299" i="25"/>
  <c r="FR1299" i="25"/>
  <c r="FS1299" i="25"/>
  <c r="FT1299" i="25"/>
  <c r="FU1299" i="25"/>
  <c r="FV1299" i="25"/>
  <c r="FW1299" i="25"/>
  <c r="FX1299" i="25"/>
  <c r="FY1299" i="25"/>
  <c r="FZ1299" i="25"/>
  <c r="GA1299" i="25"/>
  <c r="GB1299" i="25"/>
  <c r="GC1299" i="25"/>
  <c r="GD1299" i="25"/>
  <c r="GE1299" i="25"/>
  <c r="GF1299" i="25"/>
  <c r="GG1299" i="25"/>
  <c r="GH1299" i="25"/>
  <c r="GI1299" i="25"/>
  <c r="GJ1299" i="25"/>
  <c r="GK1299" i="25"/>
  <c r="GL1299" i="25"/>
  <c r="GM1299" i="25"/>
  <c r="GN1299" i="25"/>
  <c r="GO1299" i="25"/>
  <c r="GP1299" i="25"/>
  <c r="GQ1299" i="25"/>
  <c r="GR1299" i="25"/>
  <c r="GS1299" i="25"/>
  <c r="GT1299" i="25"/>
  <c r="GU1299" i="25"/>
  <c r="GV1299" i="25"/>
  <c r="GW1299" i="25"/>
  <c r="GX1299" i="25"/>
  <c r="GY1299" i="25"/>
  <c r="GZ1299" i="25"/>
  <c r="HA1299" i="25"/>
  <c r="HB1299" i="25"/>
  <c r="HC1299" i="25"/>
  <c r="HD1299" i="25"/>
  <c r="HE1299" i="25"/>
  <c r="HF1299" i="25"/>
  <c r="HG1299" i="25"/>
  <c r="HH1299" i="25"/>
  <c r="HI1299" i="25"/>
  <c r="HJ1299" i="25"/>
  <c r="HK1299" i="25"/>
  <c r="HL1299" i="25"/>
  <c r="HM1299" i="25"/>
  <c r="HN1299" i="25"/>
  <c r="HO1299" i="25"/>
  <c r="HP1299" i="25"/>
  <c r="HQ1299" i="25"/>
  <c r="HR1299" i="25"/>
  <c r="HS1299" i="25"/>
  <c r="HT1299" i="25"/>
  <c r="HU1299" i="25"/>
  <c r="HV1299" i="25"/>
  <c r="HW1299" i="25"/>
  <c r="HX1299" i="25"/>
  <c r="HY1299" i="25"/>
  <c r="HZ1299" i="25"/>
  <c r="IA1299" i="25"/>
  <c r="IB1299" i="25"/>
  <c r="IC1299" i="25"/>
  <c r="ID1299" i="25"/>
  <c r="IE1299" i="25"/>
  <c r="IF1299" i="25"/>
  <c r="IG1299" i="25"/>
  <c r="IH1299" i="25"/>
  <c r="II1299" i="25"/>
  <c r="IJ1299" i="25"/>
  <c r="IK1299" i="25"/>
  <c r="IL1299" i="25"/>
  <c r="IM1299" i="25"/>
  <c r="IN1299" i="25"/>
  <c r="IO1299" i="25"/>
  <c r="IP1299" i="25"/>
  <c r="IQ1299" i="25"/>
  <c r="IR1299" i="25"/>
  <c r="IS1299" i="25"/>
  <c r="IT1299" i="25"/>
  <c r="IU1299" i="25"/>
  <c r="IV1299" i="25"/>
  <c r="IW1299" i="25"/>
  <c r="IX1299" i="25"/>
  <c r="IY1299" i="25"/>
  <c r="IZ1299" i="25"/>
  <c r="JA1299" i="25"/>
  <c r="JB1299" i="25"/>
  <c r="JC1299" i="25"/>
  <c r="JD1299" i="25"/>
  <c r="JE1299" i="25"/>
  <c r="JF1299" i="25"/>
  <c r="JG1299" i="25"/>
  <c r="JH1299" i="25"/>
  <c r="JI1299" i="25"/>
  <c r="JJ1299" i="25"/>
  <c r="JK1299" i="25"/>
  <c r="JL1299" i="25"/>
  <c r="JM1299" i="25"/>
  <c r="JN1299" i="25"/>
  <c r="JO1299" i="25"/>
  <c r="JP1299" i="25"/>
  <c r="JQ1299" i="25"/>
  <c r="JR1299" i="25"/>
  <c r="JS1299" i="25"/>
  <c r="JT1299" i="25"/>
  <c r="JU1299" i="25"/>
  <c r="JV1299" i="25"/>
  <c r="JW1299" i="25"/>
  <c r="JX1299" i="25"/>
  <c r="JY1299" i="25"/>
  <c r="JZ1299" i="25"/>
  <c r="FK1300" i="25"/>
  <c r="FL1300" i="25"/>
  <c r="FM1300" i="25"/>
  <c r="FN1300" i="25"/>
  <c r="FO1300" i="25"/>
  <c r="FP1300" i="25"/>
  <c r="FQ1300" i="25"/>
  <c r="FR1300" i="25"/>
  <c r="FS1300" i="25"/>
  <c r="FT1300" i="25"/>
  <c r="FU1300" i="25"/>
  <c r="FV1300" i="25"/>
  <c r="FW1300" i="25"/>
  <c r="FX1300" i="25"/>
  <c r="FY1300" i="25"/>
  <c r="FZ1300" i="25"/>
  <c r="GA1300" i="25"/>
  <c r="GB1300" i="25"/>
  <c r="GC1300" i="25"/>
  <c r="GD1300" i="25"/>
  <c r="GE1300" i="25"/>
  <c r="GF1300" i="25"/>
  <c r="GG1300" i="25"/>
  <c r="GH1300" i="25"/>
  <c r="GI1300" i="25"/>
  <c r="GJ1300" i="25"/>
  <c r="GK1300" i="25"/>
  <c r="GL1300" i="25"/>
  <c r="GM1300" i="25"/>
  <c r="GN1300" i="25"/>
  <c r="GO1300" i="25"/>
  <c r="GP1300" i="25"/>
  <c r="GQ1300" i="25"/>
  <c r="GR1300" i="25"/>
  <c r="GS1300" i="25"/>
  <c r="GT1300" i="25"/>
  <c r="GU1300" i="25"/>
  <c r="GV1300" i="25"/>
  <c r="GW1300" i="25"/>
  <c r="GX1300" i="25"/>
  <c r="GY1300" i="25"/>
  <c r="GZ1300" i="25"/>
  <c r="HA1300" i="25"/>
  <c r="HB1300" i="25"/>
  <c r="HC1300" i="25"/>
  <c r="HD1300" i="25"/>
  <c r="HE1300" i="25"/>
  <c r="HF1300" i="25"/>
  <c r="HG1300" i="25"/>
  <c r="HH1300" i="25"/>
  <c r="HI1300" i="25"/>
  <c r="HJ1300" i="25"/>
  <c r="HK1300" i="25"/>
  <c r="HL1300" i="25"/>
  <c r="HM1300" i="25"/>
  <c r="HN1300" i="25"/>
  <c r="HO1300" i="25"/>
  <c r="HP1300" i="25"/>
  <c r="HQ1300" i="25"/>
  <c r="HR1300" i="25"/>
  <c r="HS1300" i="25"/>
  <c r="HT1300" i="25"/>
  <c r="HU1300" i="25"/>
  <c r="HV1300" i="25"/>
  <c r="HW1300" i="25"/>
  <c r="HX1300" i="25"/>
  <c r="HY1300" i="25"/>
  <c r="HZ1300" i="25"/>
  <c r="IA1300" i="25"/>
  <c r="IB1300" i="25"/>
  <c r="IC1300" i="25"/>
  <c r="ID1300" i="25"/>
  <c r="IE1300" i="25"/>
  <c r="IF1300" i="25"/>
  <c r="IG1300" i="25"/>
  <c r="IH1300" i="25"/>
  <c r="II1300" i="25"/>
  <c r="IJ1300" i="25"/>
  <c r="IK1300" i="25"/>
  <c r="IL1300" i="25"/>
  <c r="IM1300" i="25"/>
  <c r="IN1300" i="25"/>
  <c r="IO1300" i="25"/>
  <c r="IP1300" i="25"/>
  <c r="IQ1300" i="25"/>
  <c r="IR1300" i="25"/>
  <c r="IS1300" i="25"/>
  <c r="IT1300" i="25"/>
  <c r="IU1300" i="25"/>
  <c r="IV1300" i="25"/>
  <c r="IW1300" i="25"/>
  <c r="IX1300" i="25"/>
  <c r="IY1300" i="25"/>
  <c r="IZ1300" i="25"/>
  <c r="JA1300" i="25"/>
  <c r="JB1300" i="25"/>
  <c r="JC1300" i="25"/>
  <c r="JD1300" i="25"/>
  <c r="JE1300" i="25"/>
  <c r="JF1300" i="25"/>
  <c r="JG1300" i="25"/>
  <c r="JH1300" i="25"/>
  <c r="JI1300" i="25"/>
  <c r="JJ1300" i="25"/>
  <c r="JK1300" i="25"/>
  <c r="JL1300" i="25"/>
  <c r="JM1300" i="25"/>
  <c r="JN1300" i="25"/>
  <c r="JO1300" i="25"/>
  <c r="JP1300" i="25"/>
  <c r="JQ1300" i="25"/>
  <c r="JR1300" i="25"/>
  <c r="JS1300" i="25"/>
  <c r="JT1300" i="25"/>
  <c r="JU1300" i="25"/>
  <c r="JV1300" i="25"/>
  <c r="JW1300" i="25"/>
  <c r="JX1300" i="25"/>
  <c r="JY1300" i="25"/>
  <c r="JZ1300" i="25"/>
  <c r="FK1301" i="25"/>
  <c r="FL1301" i="25"/>
  <c r="FM1301" i="25"/>
  <c r="FN1301" i="25"/>
  <c r="FO1301" i="25"/>
  <c r="FP1301" i="25"/>
  <c r="FQ1301" i="25"/>
  <c r="FR1301" i="25"/>
  <c r="FS1301" i="25"/>
  <c r="FT1301" i="25"/>
  <c r="FU1301" i="25"/>
  <c r="FV1301" i="25"/>
  <c r="FW1301" i="25"/>
  <c r="FX1301" i="25"/>
  <c r="FY1301" i="25"/>
  <c r="FZ1301" i="25"/>
  <c r="GA1301" i="25"/>
  <c r="GB1301" i="25"/>
  <c r="GC1301" i="25"/>
  <c r="GD1301" i="25"/>
  <c r="GE1301" i="25"/>
  <c r="GF1301" i="25"/>
  <c r="GG1301" i="25"/>
  <c r="GH1301" i="25"/>
  <c r="GI1301" i="25"/>
  <c r="GJ1301" i="25"/>
  <c r="GK1301" i="25"/>
  <c r="GL1301" i="25"/>
  <c r="GM1301" i="25"/>
  <c r="GN1301" i="25"/>
  <c r="GO1301" i="25"/>
  <c r="GP1301" i="25"/>
  <c r="GQ1301" i="25"/>
  <c r="GR1301" i="25"/>
  <c r="GS1301" i="25"/>
  <c r="GT1301" i="25"/>
  <c r="GU1301" i="25"/>
  <c r="GV1301" i="25"/>
  <c r="GW1301" i="25"/>
  <c r="GX1301" i="25"/>
  <c r="GY1301" i="25"/>
  <c r="GZ1301" i="25"/>
  <c r="HA1301" i="25"/>
  <c r="HB1301" i="25"/>
  <c r="HC1301" i="25"/>
  <c r="HD1301" i="25"/>
  <c r="HE1301" i="25"/>
  <c r="HF1301" i="25"/>
  <c r="HG1301" i="25"/>
  <c r="HH1301" i="25"/>
  <c r="HI1301" i="25"/>
  <c r="HJ1301" i="25"/>
  <c r="HK1301" i="25"/>
  <c r="HL1301" i="25"/>
  <c r="HM1301" i="25"/>
  <c r="HN1301" i="25"/>
  <c r="HO1301" i="25"/>
  <c r="HP1301" i="25"/>
  <c r="HQ1301" i="25"/>
  <c r="HR1301" i="25"/>
  <c r="HS1301" i="25"/>
  <c r="HT1301" i="25"/>
  <c r="HU1301" i="25"/>
  <c r="HV1301" i="25"/>
  <c r="HW1301" i="25"/>
  <c r="HX1301" i="25"/>
  <c r="HY1301" i="25"/>
  <c r="HZ1301" i="25"/>
  <c r="IA1301" i="25"/>
  <c r="IB1301" i="25"/>
  <c r="IC1301" i="25"/>
  <c r="ID1301" i="25"/>
  <c r="IE1301" i="25"/>
  <c r="IF1301" i="25"/>
  <c r="IG1301" i="25"/>
  <c r="IH1301" i="25"/>
  <c r="II1301" i="25"/>
  <c r="IJ1301" i="25"/>
  <c r="IK1301" i="25"/>
  <c r="IL1301" i="25"/>
  <c r="IM1301" i="25"/>
  <c r="IN1301" i="25"/>
  <c r="IO1301" i="25"/>
  <c r="IP1301" i="25"/>
  <c r="IQ1301" i="25"/>
  <c r="IR1301" i="25"/>
  <c r="IS1301" i="25"/>
  <c r="IT1301" i="25"/>
  <c r="IU1301" i="25"/>
  <c r="IV1301" i="25"/>
  <c r="IW1301" i="25"/>
  <c r="IX1301" i="25"/>
  <c r="IY1301" i="25"/>
  <c r="IZ1301" i="25"/>
  <c r="JA1301" i="25"/>
  <c r="JB1301" i="25"/>
  <c r="JC1301" i="25"/>
  <c r="JD1301" i="25"/>
  <c r="JE1301" i="25"/>
  <c r="JF1301" i="25"/>
  <c r="JG1301" i="25"/>
  <c r="JH1301" i="25"/>
  <c r="JI1301" i="25"/>
  <c r="JJ1301" i="25"/>
  <c r="JK1301" i="25"/>
  <c r="JL1301" i="25"/>
  <c r="JM1301" i="25"/>
  <c r="JN1301" i="25"/>
  <c r="JO1301" i="25"/>
  <c r="JP1301" i="25"/>
  <c r="JQ1301" i="25"/>
  <c r="JR1301" i="25"/>
  <c r="JS1301" i="25"/>
  <c r="JT1301" i="25"/>
  <c r="JU1301" i="25"/>
  <c r="JV1301" i="25"/>
  <c r="JW1301" i="25"/>
  <c r="JX1301" i="25"/>
  <c r="JY1301" i="25"/>
  <c r="JZ1301" i="25"/>
  <c r="FK1302" i="25"/>
  <c r="FL1302" i="25"/>
  <c r="FM1302" i="25"/>
  <c r="FN1302" i="25"/>
  <c r="FO1302" i="25"/>
  <c r="FP1302" i="25"/>
  <c r="FQ1302" i="25"/>
  <c r="FR1302" i="25"/>
  <c r="FS1302" i="25"/>
  <c r="FT1302" i="25"/>
  <c r="FU1302" i="25"/>
  <c r="FV1302" i="25"/>
  <c r="FW1302" i="25"/>
  <c r="FX1302" i="25"/>
  <c r="FY1302" i="25"/>
  <c r="FZ1302" i="25"/>
  <c r="GA1302" i="25"/>
  <c r="GB1302" i="25"/>
  <c r="GC1302" i="25"/>
  <c r="GD1302" i="25"/>
  <c r="GE1302" i="25"/>
  <c r="GF1302" i="25"/>
  <c r="GG1302" i="25"/>
  <c r="GH1302" i="25"/>
  <c r="GI1302" i="25"/>
  <c r="GJ1302" i="25"/>
  <c r="GK1302" i="25"/>
  <c r="GL1302" i="25"/>
  <c r="GM1302" i="25"/>
  <c r="GN1302" i="25"/>
  <c r="GO1302" i="25"/>
  <c r="GP1302" i="25"/>
  <c r="GQ1302" i="25"/>
  <c r="GR1302" i="25"/>
  <c r="GS1302" i="25"/>
  <c r="GT1302" i="25"/>
  <c r="GU1302" i="25"/>
  <c r="GV1302" i="25"/>
  <c r="GW1302" i="25"/>
  <c r="GX1302" i="25"/>
  <c r="GY1302" i="25"/>
  <c r="GZ1302" i="25"/>
  <c r="HA1302" i="25"/>
  <c r="HB1302" i="25"/>
  <c r="HC1302" i="25"/>
  <c r="HD1302" i="25"/>
  <c r="HE1302" i="25"/>
  <c r="HF1302" i="25"/>
  <c r="HG1302" i="25"/>
  <c r="HH1302" i="25"/>
  <c r="HI1302" i="25"/>
  <c r="HJ1302" i="25"/>
  <c r="HK1302" i="25"/>
  <c r="HL1302" i="25"/>
  <c r="HM1302" i="25"/>
  <c r="HN1302" i="25"/>
  <c r="HO1302" i="25"/>
  <c r="HP1302" i="25"/>
  <c r="HQ1302" i="25"/>
  <c r="HR1302" i="25"/>
  <c r="HS1302" i="25"/>
  <c r="HT1302" i="25"/>
  <c r="HU1302" i="25"/>
  <c r="HV1302" i="25"/>
  <c r="HW1302" i="25"/>
  <c r="HX1302" i="25"/>
  <c r="HY1302" i="25"/>
  <c r="HZ1302" i="25"/>
  <c r="IA1302" i="25"/>
  <c r="IB1302" i="25"/>
  <c r="IC1302" i="25"/>
  <c r="ID1302" i="25"/>
  <c r="IE1302" i="25"/>
  <c r="IF1302" i="25"/>
  <c r="IG1302" i="25"/>
  <c r="IH1302" i="25"/>
  <c r="II1302" i="25"/>
  <c r="IJ1302" i="25"/>
  <c r="IK1302" i="25"/>
  <c r="IL1302" i="25"/>
  <c r="IM1302" i="25"/>
  <c r="IN1302" i="25"/>
  <c r="IO1302" i="25"/>
  <c r="IP1302" i="25"/>
  <c r="IQ1302" i="25"/>
  <c r="IR1302" i="25"/>
  <c r="IS1302" i="25"/>
  <c r="IT1302" i="25"/>
  <c r="IU1302" i="25"/>
  <c r="IV1302" i="25"/>
  <c r="IW1302" i="25"/>
  <c r="IX1302" i="25"/>
  <c r="IY1302" i="25"/>
  <c r="IZ1302" i="25"/>
  <c r="JA1302" i="25"/>
  <c r="JB1302" i="25"/>
  <c r="JC1302" i="25"/>
  <c r="JD1302" i="25"/>
  <c r="JE1302" i="25"/>
  <c r="JF1302" i="25"/>
  <c r="JG1302" i="25"/>
  <c r="JH1302" i="25"/>
  <c r="JI1302" i="25"/>
  <c r="JJ1302" i="25"/>
  <c r="JK1302" i="25"/>
  <c r="JL1302" i="25"/>
  <c r="JM1302" i="25"/>
  <c r="JN1302" i="25"/>
  <c r="JO1302" i="25"/>
  <c r="JP1302" i="25"/>
  <c r="JQ1302" i="25"/>
  <c r="JR1302" i="25"/>
  <c r="JS1302" i="25"/>
  <c r="JT1302" i="25"/>
  <c r="JU1302" i="25"/>
  <c r="JV1302" i="25"/>
  <c r="JW1302" i="25"/>
  <c r="JX1302" i="25"/>
  <c r="JY1302" i="25"/>
  <c r="JZ1302" i="25"/>
  <c r="FK1303" i="25"/>
  <c r="FL1303" i="25"/>
  <c r="FM1303" i="25"/>
  <c r="FN1303" i="25"/>
  <c r="FO1303" i="25"/>
  <c r="FP1303" i="25"/>
  <c r="FQ1303" i="25"/>
  <c r="FR1303" i="25"/>
  <c r="FS1303" i="25"/>
  <c r="FT1303" i="25"/>
  <c r="FU1303" i="25"/>
  <c r="FV1303" i="25"/>
  <c r="FW1303" i="25"/>
  <c r="FX1303" i="25"/>
  <c r="FY1303" i="25"/>
  <c r="FZ1303" i="25"/>
  <c r="GA1303" i="25"/>
  <c r="GB1303" i="25"/>
  <c r="GC1303" i="25"/>
  <c r="GD1303" i="25"/>
  <c r="GE1303" i="25"/>
  <c r="GF1303" i="25"/>
  <c r="GG1303" i="25"/>
  <c r="GH1303" i="25"/>
  <c r="GI1303" i="25"/>
  <c r="GJ1303" i="25"/>
  <c r="GK1303" i="25"/>
  <c r="GL1303" i="25"/>
  <c r="GM1303" i="25"/>
  <c r="GN1303" i="25"/>
  <c r="GO1303" i="25"/>
  <c r="GP1303" i="25"/>
  <c r="GQ1303" i="25"/>
  <c r="GR1303" i="25"/>
  <c r="GS1303" i="25"/>
  <c r="GT1303" i="25"/>
  <c r="GU1303" i="25"/>
  <c r="GV1303" i="25"/>
  <c r="GW1303" i="25"/>
  <c r="GX1303" i="25"/>
  <c r="GY1303" i="25"/>
  <c r="GZ1303" i="25"/>
  <c r="HA1303" i="25"/>
  <c r="HB1303" i="25"/>
  <c r="HC1303" i="25"/>
  <c r="HD1303" i="25"/>
  <c r="HE1303" i="25"/>
  <c r="HF1303" i="25"/>
  <c r="HG1303" i="25"/>
  <c r="HH1303" i="25"/>
  <c r="HI1303" i="25"/>
  <c r="HJ1303" i="25"/>
  <c r="HK1303" i="25"/>
  <c r="HL1303" i="25"/>
  <c r="HM1303" i="25"/>
  <c r="HN1303" i="25"/>
  <c r="HO1303" i="25"/>
  <c r="HP1303" i="25"/>
  <c r="HQ1303" i="25"/>
  <c r="HR1303" i="25"/>
  <c r="HS1303" i="25"/>
  <c r="HT1303" i="25"/>
  <c r="HU1303" i="25"/>
  <c r="HV1303" i="25"/>
  <c r="HW1303" i="25"/>
  <c r="HX1303" i="25"/>
  <c r="HY1303" i="25"/>
  <c r="HZ1303" i="25"/>
  <c r="IA1303" i="25"/>
  <c r="IB1303" i="25"/>
  <c r="IC1303" i="25"/>
  <c r="ID1303" i="25"/>
  <c r="IE1303" i="25"/>
  <c r="IF1303" i="25"/>
  <c r="IG1303" i="25"/>
  <c r="IH1303" i="25"/>
  <c r="II1303" i="25"/>
  <c r="IJ1303" i="25"/>
  <c r="IK1303" i="25"/>
  <c r="IL1303" i="25"/>
  <c r="IM1303" i="25"/>
  <c r="IN1303" i="25"/>
  <c r="IO1303" i="25"/>
  <c r="IP1303" i="25"/>
  <c r="IQ1303" i="25"/>
  <c r="IR1303" i="25"/>
  <c r="IS1303" i="25"/>
  <c r="IT1303" i="25"/>
  <c r="IU1303" i="25"/>
  <c r="IV1303" i="25"/>
  <c r="IW1303" i="25"/>
  <c r="IX1303" i="25"/>
  <c r="IY1303" i="25"/>
  <c r="IZ1303" i="25"/>
  <c r="JA1303" i="25"/>
  <c r="JB1303" i="25"/>
  <c r="JC1303" i="25"/>
  <c r="JD1303" i="25"/>
  <c r="JE1303" i="25"/>
  <c r="JF1303" i="25"/>
  <c r="JG1303" i="25"/>
  <c r="JH1303" i="25"/>
  <c r="JI1303" i="25"/>
  <c r="JJ1303" i="25"/>
  <c r="JK1303" i="25"/>
  <c r="JL1303" i="25"/>
  <c r="JM1303" i="25"/>
  <c r="JN1303" i="25"/>
  <c r="JO1303" i="25"/>
  <c r="JP1303" i="25"/>
  <c r="JQ1303" i="25"/>
  <c r="JR1303" i="25"/>
  <c r="JS1303" i="25"/>
  <c r="JT1303" i="25"/>
  <c r="JU1303" i="25"/>
  <c r="JV1303" i="25"/>
  <c r="JW1303" i="25"/>
  <c r="JX1303" i="25"/>
  <c r="JY1303" i="25"/>
  <c r="JZ1303" i="25"/>
  <c r="FK1304" i="25"/>
  <c r="FL1304" i="25"/>
  <c r="FM1304" i="25"/>
  <c r="FN1304" i="25"/>
  <c r="FO1304" i="25"/>
  <c r="FP1304" i="25"/>
  <c r="FQ1304" i="25"/>
  <c r="FR1304" i="25"/>
  <c r="FS1304" i="25"/>
  <c r="FT1304" i="25"/>
  <c r="FU1304" i="25"/>
  <c r="FV1304" i="25"/>
  <c r="FW1304" i="25"/>
  <c r="FX1304" i="25"/>
  <c r="FY1304" i="25"/>
  <c r="FZ1304" i="25"/>
  <c r="GA1304" i="25"/>
  <c r="GB1304" i="25"/>
  <c r="GC1304" i="25"/>
  <c r="GD1304" i="25"/>
  <c r="GE1304" i="25"/>
  <c r="GF1304" i="25"/>
  <c r="GG1304" i="25"/>
  <c r="GH1304" i="25"/>
  <c r="GI1304" i="25"/>
  <c r="GJ1304" i="25"/>
  <c r="GK1304" i="25"/>
  <c r="GL1304" i="25"/>
  <c r="GM1304" i="25"/>
  <c r="GN1304" i="25"/>
  <c r="GO1304" i="25"/>
  <c r="GP1304" i="25"/>
  <c r="GQ1304" i="25"/>
  <c r="GR1304" i="25"/>
  <c r="GS1304" i="25"/>
  <c r="GT1304" i="25"/>
  <c r="GU1304" i="25"/>
  <c r="GV1304" i="25"/>
  <c r="GW1304" i="25"/>
  <c r="GX1304" i="25"/>
  <c r="GY1304" i="25"/>
  <c r="GZ1304" i="25"/>
  <c r="HA1304" i="25"/>
  <c r="HB1304" i="25"/>
  <c r="HC1304" i="25"/>
  <c r="HD1304" i="25"/>
  <c r="HE1304" i="25"/>
  <c r="HF1304" i="25"/>
  <c r="HG1304" i="25"/>
  <c r="HH1304" i="25"/>
  <c r="HI1304" i="25"/>
  <c r="HJ1304" i="25"/>
  <c r="HK1304" i="25"/>
  <c r="HL1304" i="25"/>
  <c r="HM1304" i="25"/>
  <c r="HN1304" i="25"/>
  <c r="HO1304" i="25"/>
  <c r="HP1304" i="25"/>
  <c r="HQ1304" i="25"/>
  <c r="HR1304" i="25"/>
  <c r="HS1304" i="25"/>
  <c r="HT1304" i="25"/>
  <c r="HU1304" i="25"/>
  <c r="HV1304" i="25"/>
  <c r="HW1304" i="25"/>
  <c r="HX1304" i="25"/>
  <c r="HY1304" i="25"/>
  <c r="HZ1304" i="25"/>
  <c r="IA1304" i="25"/>
  <c r="IB1304" i="25"/>
  <c r="IC1304" i="25"/>
  <c r="ID1304" i="25"/>
  <c r="IE1304" i="25"/>
  <c r="IF1304" i="25"/>
  <c r="IG1304" i="25"/>
  <c r="IH1304" i="25"/>
  <c r="II1304" i="25"/>
  <c r="IJ1304" i="25"/>
  <c r="IK1304" i="25"/>
  <c r="IL1304" i="25"/>
  <c r="IM1304" i="25"/>
  <c r="IN1304" i="25"/>
  <c r="IO1304" i="25"/>
  <c r="IP1304" i="25"/>
  <c r="IQ1304" i="25"/>
  <c r="IR1304" i="25"/>
  <c r="IS1304" i="25"/>
  <c r="IT1304" i="25"/>
  <c r="IU1304" i="25"/>
  <c r="IV1304" i="25"/>
  <c r="IW1304" i="25"/>
  <c r="IX1304" i="25"/>
  <c r="IY1304" i="25"/>
  <c r="IZ1304" i="25"/>
  <c r="JA1304" i="25"/>
  <c r="JB1304" i="25"/>
  <c r="JC1304" i="25"/>
  <c r="JD1304" i="25"/>
  <c r="JE1304" i="25"/>
  <c r="JF1304" i="25"/>
  <c r="JG1304" i="25"/>
  <c r="JH1304" i="25"/>
  <c r="JI1304" i="25"/>
  <c r="JJ1304" i="25"/>
  <c r="JK1304" i="25"/>
  <c r="JL1304" i="25"/>
  <c r="JM1304" i="25"/>
  <c r="JN1304" i="25"/>
  <c r="JO1304" i="25"/>
  <c r="JP1304" i="25"/>
  <c r="JQ1304" i="25"/>
  <c r="JR1304" i="25"/>
  <c r="JS1304" i="25"/>
  <c r="JT1304" i="25"/>
  <c r="JU1304" i="25"/>
  <c r="JV1304" i="25"/>
  <c r="JW1304" i="25"/>
  <c r="JX1304" i="25"/>
  <c r="JY1304" i="25"/>
  <c r="JZ1304" i="25"/>
  <c r="FK1305" i="25"/>
  <c r="FL1305" i="25"/>
  <c r="FM1305" i="25"/>
  <c r="FN1305" i="25"/>
  <c r="FO1305" i="25"/>
  <c r="FP1305" i="25"/>
  <c r="FQ1305" i="25"/>
  <c r="FR1305" i="25"/>
  <c r="FS1305" i="25"/>
  <c r="FT1305" i="25"/>
  <c r="FU1305" i="25"/>
  <c r="FV1305" i="25"/>
  <c r="FW1305" i="25"/>
  <c r="FX1305" i="25"/>
  <c r="FY1305" i="25"/>
  <c r="FZ1305" i="25"/>
  <c r="GA1305" i="25"/>
  <c r="GB1305" i="25"/>
  <c r="GC1305" i="25"/>
  <c r="GD1305" i="25"/>
  <c r="GE1305" i="25"/>
  <c r="GF1305" i="25"/>
  <c r="GG1305" i="25"/>
  <c r="GH1305" i="25"/>
  <c r="GI1305" i="25"/>
  <c r="GJ1305" i="25"/>
  <c r="GK1305" i="25"/>
  <c r="GL1305" i="25"/>
  <c r="GM1305" i="25"/>
  <c r="GN1305" i="25"/>
  <c r="GO1305" i="25"/>
  <c r="GP1305" i="25"/>
  <c r="GQ1305" i="25"/>
  <c r="GR1305" i="25"/>
  <c r="GS1305" i="25"/>
  <c r="GT1305" i="25"/>
  <c r="GU1305" i="25"/>
  <c r="GV1305" i="25"/>
  <c r="GW1305" i="25"/>
  <c r="GX1305" i="25"/>
  <c r="GY1305" i="25"/>
  <c r="GZ1305" i="25"/>
  <c r="HA1305" i="25"/>
  <c r="HB1305" i="25"/>
  <c r="HC1305" i="25"/>
  <c r="HD1305" i="25"/>
  <c r="HE1305" i="25"/>
  <c r="HF1305" i="25"/>
  <c r="HG1305" i="25"/>
  <c r="HH1305" i="25"/>
  <c r="HI1305" i="25"/>
  <c r="HJ1305" i="25"/>
  <c r="HK1305" i="25"/>
  <c r="HL1305" i="25"/>
  <c r="HM1305" i="25"/>
  <c r="HN1305" i="25"/>
  <c r="HO1305" i="25"/>
  <c r="HP1305" i="25"/>
  <c r="HQ1305" i="25"/>
  <c r="HR1305" i="25"/>
  <c r="HS1305" i="25"/>
  <c r="HT1305" i="25"/>
  <c r="HU1305" i="25"/>
  <c r="HV1305" i="25"/>
  <c r="HW1305" i="25"/>
  <c r="HX1305" i="25"/>
  <c r="HY1305" i="25"/>
  <c r="HZ1305" i="25"/>
  <c r="IA1305" i="25"/>
  <c r="IB1305" i="25"/>
  <c r="IC1305" i="25"/>
  <c r="ID1305" i="25"/>
  <c r="IE1305" i="25"/>
  <c r="IF1305" i="25"/>
  <c r="IG1305" i="25"/>
  <c r="IH1305" i="25"/>
  <c r="II1305" i="25"/>
  <c r="IJ1305" i="25"/>
  <c r="IK1305" i="25"/>
  <c r="IL1305" i="25"/>
  <c r="IM1305" i="25"/>
  <c r="IN1305" i="25"/>
  <c r="IO1305" i="25"/>
  <c r="IP1305" i="25"/>
  <c r="IQ1305" i="25"/>
  <c r="IR1305" i="25"/>
  <c r="IS1305" i="25"/>
  <c r="IT1305" i="25"/>
  <c r="IU1305" i="25"/>
  <c r="IV1305" i="25"/>
  <c r="IW1305" i="25"/>
  <c r="IX1305" i="25"/>
  <c r="IY1305" i="25"/>
  <c r="IZ1305" i="25"/>
  <c r="JA1305" i="25"/>
  <c r="JB1305" i="25"/>
  <c r="JC1305" i="25"/>
  <c r="JD1305" i="25"/>
  <c r="JE1305" i="25"/>
  <c r="JF1305" i="25"/>
  <c r="JG1305" i="25"/>
  <c r="JH1305" i="25"/>
  <c r="JI1305" i="25"/>
  <c r="JJ1305" i="25"/>
  <c r="JK1305" i="25"/>
  <c r="JL1305" i="25"/>
  <c r="JM1305" i="25"/>
  <c r="JN1305" i="25"/>
  <c r="JO1305" i="25"/>
  <c r="JP1305" i="25"/>
  <c r="JQ1305" i="25"/>
  <c r="JR1305" i="25"/>
  <c r="JS1305" i="25"/>
  <c r="JT1305" i="25"/>
  <c r="JU1305" i="25"/>
  <c r="JV1305" i="25"/>
  <c r="JW1305" i="25"/>
  <c r="JX1305" i="25"/>
  <c r="JY1305" i="25"/>
  <c r="JZ1305" i="25"/>
  <c r="FK1306" i="25"/>
  <c r="FL1306" i="25"/>
  <c r="FM1306" i="25"/>
  <c r="FN1306" i="25"/>
  <c r="FO1306" i="25"/>
  <c r="FP1306" i="25"/>
  <c r="FQ1306" i="25"/>
  <c r="FR1306" i="25"/>
  <c r="FS1306" i="25"/>
  <c r="FT1306" i="25"/>
  <c r="FU1306" i="25"/>
  <c r="FV1306" i="25"/>
  <c r="FW1306" i="25"/>
  <c r="FX1306" i="25"/>
  <c r="FY1306" i="25"/>
  <c r="FZ1306" i="25"/>
  <c r="GA1306" i="25"/>
  <c r="GB1306" i="25"/>
  <c r="GC1306" i="25"/>
  <c r="GD1306" i="25"/>
  <c r="GE1306" i="25"/>
  <c r="GF1306" i="25"/>
  <c r="GG1306" i="25"/>
  <c r="GH1306" i="25"/>
  <c r="GI1306" i="25"/>
  <c r="GJ1306" i="25"/>
  <c r="GK1306" i="25"/>
  <c r="GL1306" i="25"/>
  <c r="GM1306" i="25"/>
  <c r="GN1306" i="25"/>
  <c r="GO1306" i="25"/>
  <c r="GP1306" i="25"/>
  <c r="GQ1306" i="25"/>
  <c r="GR1306" i="25"/>
  <c r="GS1306" i="25"/>
  <c r="GT1306" i="25"/>
  <c r="GU1306" i="25"/>
  <c r="GV1306" i="25"/>
  <c r="GW1306" i="25"/>
  <c r="GX1306" i="25"/>
  <c r="GY1306" i="25"/>
  <c r="GZ1306" i="25"/>
  <c r="HA1306" i="25"/>
  <c r="HB1306" i="25"/>
  <c r="HC1306" i="25"/>
  <c r="HD1306" i="25"/>
  <c r="HE1306" i="25"/>
  <c r="HF1306" i="25"/>
  <c r="HG1306" i="25"/>
  <c r="HH1306" i="25"/>
  <c r="HI1306" i="25"/>
  <c r="HJ1306" i="25"/>
  <c r="HK1306" i="25"/>
  <c r="HL1306" i="25"/>
  <c r="HM1306" i="25"/>
  <c r="HN1306" i="25"/>
  <c r="HO1306" i="25"/>
  <c r="HP1306" i="25"/>
  <c r="HQ1306" i="25"/>
  <c r="HR1306" i="25"/>
  <c r="HS1306" i="25"/>
  <c r="HT1306" i="25"/>
  <c r="HU1306" i="25"/>
  <c r="HV1306" i="25"/>
  <c r="HW1306" i="25"/>
  <c r="HX1306" i="25"/>
  <c r="HY1306" i="25"/>
  <c r="HZ1306" i="25"/>
  <c r="IA1306" i="25"/>
  <c r="IB1306" i="25"/>
  <c r="IC1306" i="25"/>
  <c r="ID1306" i="25"/>
  <c r="IE1306" i="25"/>
  <c r="IF1306" i="25"/>
  <c r="IG1306" i="25"/>
  <c r="IH1306" i="25"/>
  <c r="II1306" i="25"/>
  <c r="IJ1306" i="25"/>
  <c r="IK1306" i="25"/>
  <c r="IL1306" i="25"/>
  <c r="IM1306" i="25"/>
  <c r="IN1306" i="25"/>
  <c r="IO1306" i="25"/>
  <c r="IP1306" i="25"/>
  <c r="IQ1306" i="25"/>
  <c r="IR1306" i="25"/>
  <c r="IS1306" i="25"/>
  <c r="IT1306" i="25"/>
  <c r="IU1306" i="25"/>
  <c r="IV1306" i="25"/>
  <c r="IW1306" i="25"/>
  <c r="IX1306" i="25"/>
  <c r="IY1306" i="25"/>
  <c r="IZ1306" i="25"/>
  <c r="JA1306" i="25"/>
  <c r="JB1306" i="25"/>
  <c r="JC1306" i="25"/>
  <c r="JD1306" i="25"/>
  <c r="JE1306" i="25"/>
  <c r="JF1306" i="25"/>
  <c r="JG1306" i="25"/>
  <c r="JH1306" i="25"/>
  <c r="JI1306" i="25"/>
  <c r="JJ1306" i="25"/>
  <c r="JK1306" i="25"/>
  <c r="JL1306" i="25"/>
  <c r="JM1306" i="25"/>
  <c r="JN1306" i="25"/>
  <c r="JO1306" i="25"/>
  <c r="JP1306" i="25"/>
  <c r="JQ1306" i="25"/>
  <c r="JR1306" i="25"/>
  <c r="JS1306" i="25"/>
  <c r="JT1306" i="25"/>
  <c r="JU1306" i="25"/>
  <c r="JV1306" i="25"/>
  <c r="JW1306" i="25"/>
  <c r="JX1306" i="25"/>
  <c r="JY1306" i="25"/>
  <c r="JZ1306" i="25"/>
  <c r="FK1307" i="25"/>
  <c r="FL1307" i="25"/>
  <c r="FM1307" i="25"/>
  <c r="FN1307" i="25"/>
  <c r="FO1307" i="25"/>
  <c r="FP1307" i="25"/>
  <c r="FQ1307" i="25"/>
  <c r="FR1307" i="25"/>
  <c r="FS1307" i="25"/>
  <c r="FT1307" i="25"/>
  <c r="FU1307" i="25"/>
  <c r="FV1307" i="25"/>
  <c r="FW1307" i="25"/>
  <c r="FX1307" i="25"/>
  <c r="FY1307" i="25"/>
  <c r="FZ1307" i="25"/>
  <c r="GA1307" i="25"/>
  <c r="GB1307" i="25"/>
  <c r="GC1307" i="25"/>
  <c r="GD1307" i="25"/>
  <c r="GE1307" i="25"/>
  <c r="GF1307" i="25"/>
  <c r="GG1307" i="25"/>
  <c r="GH1307" i="25"/>
  <c r="GI1307" i="25"/>
  <c r="GJ1307" i="25"/>
  <c r="GK1307" i="25"/>
  <c r="GL1307" i="25"/>
  <c r="GM1307" i="25"/>
  <c r="GN1307" i="25"/>
  <c r="GO1307" i="25"/>
  <c r="GP1307" i="25"/>
  <c r="GQ1307" i="25"/>
  <c r="GR1307" i="25"/>
  <c r="GS1307" i="25"/>
  <c r="GT1307" i="25"/>
  <c r="GU1307" i="25"/>
  <c r="GV1307" i="25"/>
  <c r="GW1307" i="25"/>
  <c r="GX1307" i="25"/>
  <c r="GY1307" i="25"/>
  <c r="GZ1307" i="25"/>
  <c r="HA1307" i="25"/>
  <c r="HB1307" i="25"/>
  <c r="HC1307" i="25"/>
  <c r="HD1307" i="25"/>
  <c r="HE1307" i="25"/>
  <c r="HF1307" i="25"/>
  <c r="HG1307" i="25"/>
  <c r="HH1307" i="25"/>
  <c r="HI1307" i="25"/>
  <c r="HJ1307" i="25"/>
  <c r="HK1307" i="25"/>
  <c r="HL1307" i="25"/>
  <c r="HM1307" i="25"/>
  <c r="HN1307" i="25"/>
  <c r="HO1307" i="25"/>
  <c r="HP1307" i="25"/>
  <c r="HQ1307" i="25"/>
  <c r="HR1307" i="25"/>
  <c r="HS1307" i="25"/>
  <c r="HT1307" i="25"/>
  <c r="HU1307" i="25"/>
  <c r="HV1307" i="25"/>
  <c r="HW1307" i="25"/>
  <c r="HX1307" i="25"/>
  <c r="HY1307" i="25"/>
  <c r="HZ1307" i="25"/>
  <c r="IA1307" i="25"/>
  <c r="IB1307" i="25"/>
  <c r="IC1307" i="25"/>
  <c r="ID1307" i="25"/>
  <c r="IE1307" i="25"/>
  <c r="IF1307" i="25"/>
  <c r="IG1307" i="25"/>
  <c r="IH1307" i="25"/>
  <c r="II1307" i="25"/>
  <c r="IJ1307" i="25"/>
  <c r="IK1307" i="25"/>
  <c r="IL1307" i="25"/>
  <c r="IM1307" i="25"/>
  <c r="IN1307" i="25"/>
  <c r="IO1307" i="25"/>
  <c r="IP1307" i="25"/>
  <c r="IQ1307" i="25"/>
  <c r="IR1307" i="25"/>
  <c r="IS1307" i="25"/>
  <c r="IT1307" i="25"/>
  <c r="IU1307" i="25"/>
  <c r="IV1307" i="25"/>
  <c r="IW1307" i="25"/>
  <c r="IX1307" i="25"/>
  <c r="IY1307" i="25"/>
  <c r="IZ1307" i="25"/>
  <c r="JA1307" i="25"/>
  <c r="JB1307" i="25"/>
  <c r="JC1307" i="25"/>
  <c r="JD1307" i="25"/>
  <c r="JE1307" i="25"/>
  <c r="JF1307" i="25"/>
  <c r="JG1307" i="25"/>
  <c r="JH1307" i="25"/>
  <c r="JI1307" i="25"/>
  <c r="JJ1307" i="25"/>
  <c r="JK1307" i="25"/>
  <c r="JL1307" i="25"/>
  <c r="JM1307" i="25"/>
  <c r="JN1307" i="25"/>
  <c r="JO1307" i="25"/>
  <c r="JP1307" i="25"/>
  <c r="JQ1307" i="25"/>
  <c r="JR1307" i="25"/>
  <c r="JS1307" i="25"/>
  <c r="JT1307" i="25"/>
  <c r="JU1307" i="25"/>
  <c r="JV1307" i="25"/>
  <c r="JW1307" i="25"/>
  <c r="JX1307" i="25"/>
  <c r="JY1307" i="25"/>
  <c r="JZ1307" i="25"/>
  <c r="FK1308" i="25"/>
  <c r="FL1308" i="25"/>
  <c r="FM1308" i="25"/>
  <c r="FN1308" i="25"/>
  <c r="FO1308" i="25"/>
  <c r="FP1308" i="25"/>
  <c r="FQ1308" i="25"/>
  <c r="FR1308" i="25"/>
  <c r="FS1308" i="25"/>
  <c r="FT1308" i="25"/>
  <c r="FU1308" i="25"/>
  <c r="FV1308" i="25"/>
  <c r="FW1308" i="25"/>
  <c r="FX1308" i="25"/>
  <c r="FY1308" i="25"/>
  <c r="FZ1308" i="25"/>
  <c r="GA1308" i="25"/>
  <c r="GB1308" i="25"/>
  <c r="GC1308" i="25"/>
  <c r="GD1308" i="25"/>
  <c r="GE1308" i="25"/>
  <c r="GF1308" i="25"/>
  <c r="GG1308" i="25"/>
  <c r="GH1308" i="25"/>
  <c r="GI1308" i="25"/>
  <c r="GJ1308" i="25"/>
  <c r="GK1308" i="25"/>
  <c r="GL1308" i="25"/>
  <c r="GM1308" i="25"/>
  <c r="GN1308" i="25"/>
  <c r="GO1308" i="25"/>
  <c r="GP1308" i="25"/>
  <c r="GQ1308" i="25"/>
  <c r="GR1308" i="25"/>
  <c r="GS1308" i="25"/>
  <c r="GT1308" i="25"/>
  <c r="GU1308" i="25"/>
  <c r="GV1308" i="25"/>
  <c r="GW1308" i="25"/>
  <c r="GX1308" i="25"/>
  <c r="GY1308" i="25"/>
  <c r="GZ1308" i="25"/>
  <c r="HA1308" i="25"/>
  <c r="HB1308" i="25"/>
  <c r="HC1308" i="25"/>
  <c r="HD1308" i="25"/>
  <c r="HE1308" i="25"/>
  <c r="HF1308" i="25"/>
  <c r="HG1308" i="25"/>
  <c r="HH1308" i="25"/>
  <c r="HI1308" i="25"/>
  <c r="HJ1308" i="25"/>
  <c r="HK1308" i="25"/>
  <c r="HL1308" i="25"/>
  <c r="HM1308" i="25"/>
  <c r="HN1308" i="25"/>
  <c r="HO1308" i="25"/>
  <c r="HP1308" i="25"/>
  <c r="HQ1308" i="25"/>
  <c r="HR1308" i="25"/>
  <c r="HS1308" i="25"/>
  <c r="HT1308" i="25"/>
  <c r="HU1308" i="25"/>
  <c r="HV1308" i="25"/>
  <c r="HW1308" i="25"/>
  <c r="HX1308" i="25"/>
  <c r="HY1308" i="25"/>
  <c r="HZ1308" i="25"/>
  <c r="IA1308" i="25"/>
  <c r="IB1308" i="25"/>
  <c r="IC1308" i="25"/>
  <c r="ID1308" i="25"/>
  <c r="IE1308" i="25"/>
  <c r="IF1308" i="25"/>
  <c r="IG1308" i="25"/>
  <c r="IH1308" i="25"/>
  <c r="II1308" i="25"/>
  <c r="IJ1308" i="25"/>
  <c r="IK1308" i="25"/>
  <c r="IL1308" i="25"/>
  <c r="IM1308" i="25"/>
  <c r="IN1308" i="25"/>
  <c r="IO1308" i="25"/>
  <c r="IP1308" i="25"/>
  <c r="IQ1308" i="25"/>
  <c r="IR1308" i="25"/>
  <c r="IS1308" i="25"/>
  <c r="IT1308" i="25"/>
  <c r="IU1308" i="25"/>
  <c r="IV1308" i="25"/>
  <c r="IW1308" i="25"/>
  <c r="IX1308" i="25"/>
  <c r="IY1308" i="25"/>
  <c r="IZ1308" i="25"/>
  <c r="JA1308" i="25"/>
  <c r="JB1308" i="25"/>
  <c r="JC1308" i="25"/>
  <c r="JD1308" i="25"/>
  <c r="JE1308" i="25"/>
  <c r="JF1308" i="25"/>
  <c r="JG1308" i="25"/>
  <c r="JH1308" i="25"/>
  <c r="JI1308" i="25"/>
  <c r="JJ1308" i="25"/>
  <c r="JK1308" i="25"/>
  <c r="JL1308" i="25"/>
  <c r="JM1308" i="25"/>
  <c r="JN1308" i="25"/>
  <c r="JO1308" i="25"/>
  <c r="JP1308" i="25"/>
  <c r="JQ1308" i="25"/>
  <c r="JR1308" i="25"/>
  <c r="JS1308" i="25"/>
  <c r="JT1308" i="25"/>
  <c r="JU1308" i="25"/>
  <c r="JV1308" i="25"/>
  <c r="JW1308" i="25"/>
  <c r="JX1308" i="25"/>
  <c r="JY1308" i="25"/>
  <c r="JZ1308" i="25"/>
  <c r="FK1309" i="25"/>
  <c r="FL1309" i="25"/>
  <c r="FM1309" i="25"/>
  <c r="FN1309" i="25"/>
  <c r="FO1309" i="25"/>
  <c r="FP1309" i="25"/>
  <c r="FQ1309" i="25"/>
  <c r="FR1309" i="25"/>
  <c r="FS1309" i="25"/>
  <c r="FT1309" i="25"/>
  <c r="FU1309" i="25"/>
  <c r="FV1309" i="25"/>
  <c r="FW1309" i="25"/>
  <c r="FX1309" i="25"/>
  <c r="FY1309" i="25"/>
  <c r="FZ1309" i="25"/>
  <c r="GA1309" i="25"/>
  <c r="GB1309" i="25"/>
  <c r="GC1309" i="25"/>
  <c r="GD1309" i="25"/>
  <c r="GE1309" i="25"/>
  <c r="GF1309" i="25"/>
  <c r="GG1309" i="25"/>
  <c r="GH1309" i="25"/>
  <c r="GI1309" i="25"/>
  <c r="GJ1309" i="25"/>
  <c r="GK1309" i="25"/>
  <c r="GL1309" i="25"/>
  <c r="GM1309" i="25"/>
  <c r="GN1309" i="25"/>
  <c r="GO1309" i="25"/>
  <c r="GP1309" i="25"/>
  <c r="GQ1309" i="25"/>
  <c r="GR1309" i="25"/>
  <c r="GS1309" i="25"/>
  <c r="GT1309" i="25"/>
  <c r="GU1309" i="25"/>
  <c r="GV1309" i="25"/>
  <c r="GW1309" i="25"/>
  <c r="GX1309" i="25"/>
  <c r="GY1309" i="25"/>
  <c r="GZ1309" i="25"/>
  <c r="HA1309" i="25"/>
  <c r="HB1309" i="25"/>
  <c r="HC1309" i="25"/>
  <c r="HD1309" i="25"/>
  <c r="HE1309" i="25"/>
  <c r="HF1309" i="25"/>
  <c r="HG1309" i="25"/>
  <c r="HH1309" i="25"/>
  <c r="HI1309" i="25"/>
  <c r="HJ1309" i="25"/>
  <c r="HK1309" i="25"/>
  <c r="HL1309" i="25"/>
  <c r="HM1309" i="25"/>
  <c r="HN1309" i="25"/>
  <c r="HO1309" i="25"/>
  <c r="HP1309" i="25"/>
  <c r="HQ1309" i="25"/>
  <c r="HR1309" i="25"/>
  <c r="HS1309" i="25"/>
  <c r="HT1309" i="25"/>
  <c r="HU1309" i="25"/>
  <c r="HV1309" i="25"/>
  <c r="HW1309" i="25"/>
  <c r="HX1309" i="25"/>
  <c r="HY1309" i="25"/>
  <c r="HZ1309" i="25"/>
  <c r="IA1309" i="25"/>
  <c r="IB1309" i="25"/>
  <c r="IC1309" i="25"/>
  <c r="ID1309" i="25"/>
  <c r="IE1309" i="25"/>
  <c r="IF1309" i="25"/>
  <c r="IG1309" i="25"/>
  <c r="IH1309" i="25"/>
  <c r="II1309" i="25"/>
  <c r="IJ1309" i="25"/>
  <c r="IK1309" i="25"/>
  <c r="IL1309" i="25"/>
  <c r="IM1309" i="25"/>
  <c r="IN1309" i="25"/>
  <c r="IO1309" i="25"/>
  <c r="IP1309" i="25"/>
  <c r="IQ1309" i="25"/>
  <c r="IR1309" i="25"/>
  <c r="IS1309" i="25"/>
  <c r="IT1309" i="25"/>
  <c r="IU1309" i="25"/>
  <c r="IV1309" i="25"/>
  <c r="IW1309" i="25"/>
  <c r="IX1309" i="25"/>
  <c r="IY1309" i="25"/>
  <c r="IZ1309" i="25"/>
  <c r="JA1309" i="25"/>
  <c r="JB1309" i="25"/>
  <c r="JC1309" i="25"/>
  <c r="JD1309" i="25"/>
  <c r="JE1309" i="25"/>
  <c r="JF1309" i="25"/>
  <c r="JG1309" i="25"/>
  <c r="JH1309" i="25"/>
  <c r="JI1309" i="25"/>
  <c r="JJ1309" i="25"/>
  <c r="JK1309" i="25"/>
  <c r="JL1309" i="25"/>
  <c r="JM1309" i="25"/>
  <c r="JN1309" i="25"/>
  <c r="JO1309" i="25"/>
  <c r="JP1309" i="25"/>
  <c r="JQ1309" i="25"/>
  <c r="JR1309" i="25"/>
  <c r="JS1309" i="25"/>
  <c r="JT1309" i="25"/>
  <c r="JU1309" i="25"/>
  <c r="JV1309" i="25"/>
  <c r="JW1309" i="25"/>
  <c r="JX1309" i="25"/>
  <c r="JY1309" i="25"/>
  <c r="JZ1309" i="25"/>
  <c r="FK1310" i="25"/>
  <c r="FL1310" i="25"/>
  <c r="FM1310" i="25"/>
  <c r="FN1310" i="25"/>
  <c r="FO1310" i="25"/>
  <c r="FP1310" i="25"/>
  <c r="FQ1310" i="25"/>
  <c r="FR1310" i="25"/>
  <c r="FS1310" i="25"/>
  <c r="FT1310" i="25"/>
  <c r="FU1310" i="25"/>
  <c r="FV1310" i="25"/>
  <c r="FW1310" i="25"/>
  <c r="FX1310" i="25"/>
  <c r="FY1310" i="25"/>
  <c r="FZ1310" i="25"/>
  <c r="GA1310" i="25"/>
  <c r="GB1310" i="25"/>
  <c r="GC1310" i="25"/>
  <c r="GD1310" i="25"/>
  <c r="GE1310" i="25"/>
  <c r="GF1310" i="25"/>
  <c r="GG1310" i="25"/>
  <c r="GH1310" i="25"/>
  <c r="GI1310" i="25"/>
  <c r="GJ1310" i="25"/>
  <c r="GK1310" i="25"/>
  <c r="GL1310" i="25"/>
  <c r="GM1310" i="25"/>
  <c r="GN1310" i="25"/>
  <c r="GO1310" i="25"/>
  <c r="GP1310" i="25"/>
  <c r="GQ1310" i="25"/>
  <c r="GR1310" i="25"/>
  <c r="GS1310" i="25"/>
  <c r="GT1310" i="25"/>
  <c r="GU1310" i="25"/>
  <c r="GV1310" i="25"/>
  <c r="GW1310" i="25"/>
  <c r="GX1310" i="25"/>
  <c r="GY1310" i="25"/>
  <c r="GZ1310" i="25"/>
  <c r="HA1310" i="25"/>
  <c r="HB1310" i="25"/>
  <c r="HC1310" i="25"/>
  <c r="HD1310" i="25"/>
  <c r="HE1310" i="25"/>
  <c r="HF1310" i="25"/>
  <c r="HG1310" i="25"/>
  <c r="HH1310" i="25"/>
  <c r="HI1310" i="25"/>
  <c r="HJ1310" i="25"/>
  <c r="HK1310" i="25"/>
  <c r="HL1310" i="25"/>
  <c r="HM1310" i="25"/>
  <c r="HN1310" i="25"/>
  <c r="HO1310" i="25"/>
  <c r="HP1310" i="25"/>
  <c r="HQ1310" i="25"/>
  <c r="HR1310" i="25"/>
  <c r="HS1310" i="25"/>
  <c r="HT1310" i="25"/>
  <c r="HU1310" i="25"/>
  <c r="HV1310" i="25"/>
  <c r="HW1310" i="25"/>
  <c r="HX1310" i="25"/>
  <c r="HY1310" i="25"/>
  <c r="HZ1310" i="25"/>
  <c r="IA1310" i="25"/>
  <c r="IB1310" i="25"/>
  <c r="IC1310" i="25"/>
  <c r="ID1310" i="25"/>
  <c r="IE1310" i="25"/>
  <c r="IF1310" i="25"/>
  <c r="IG1310" i="25"/>
  <c r="IH1310" i="25"/>
  <c r="II1310" i="25"/>
  <c r="IJ1310" i="25"/>
  <c r="IK1310" i="25"/>
  <c r="IL1310" i="25"/>
  <c r="IM1310" i="25"/>
  <c r="IN1310" i="25"/>
  <c r="IO1310" i="25"/>
  <c r="IP1310" i="25"/>
  <c r="IQ1310" i="25"/>
  <c r="IR1310" i="25"/>
  <c r="IS1310" i="25"/>
  <c r="IT1310" i="25"/>
  <c r="IU1310" i="25"/>
  <c r="IV1310" i="25"/>
  <c r="IW1310" i="25"/>
  <c r="IX1310" i="25"/>
  <c r="IY1310" i="25"/>
  <c r="IZ1310" i="25"/>
  <c r="JA1310" i="25"/>
  <c r="JB1310" i="25"/>
  <c r="JC1310" i="25"/>
  <c r="JD1310" i="25"/>
  <c r="JE1310" i="25"/>
  <c r="JF1310" i="25"/>
  <c r="JG1310" i="25"/>
  <c r="JH1310" i="25"/>
  <c r="JI1310" i="25"/>
  <c r="JJ1310" i="25"/>
  <c r="JK1310" i="25"/>
  <c r="JL1310" i="25"/>
  <c r="JM1310" i="25"/>
  <c r="JN1310" i="25"/>
  <c r="JO1310" i="25"/>
  <c r="JP1310" i="25"/>
  <c r="JQ1310" i="25"/>
  <c r="JR1310" i="25"/>
  <c r="JS1310" i="25"/>
  <c r="JT1310" i="25"/>
  <c r="JU1310" i="25"/>
  <c r="JV1310" i="25"/>
  <c r="JW1310" i="25"/>
  <c r="JX1310" i="25"/>
  <c r="JY1310" i="25"/>
  <c r="JZ1310" i="25"/>
  <c r="FK1311" i="25"/>
  <c r="FL1311" i="25"/>
  <c r="FM1311" i="25"/>
  <c r="FN1311" i="25"/>
  <c r="FO1311" i="25"/>
  <c r="FP1311" i="25"/>
  <c r="FQ1311" i="25"/>
  <c r="FR1311" i="25"/>
  <c r="FS1311" i="25"/>
  <c r="FT1311" i="25"/>
  <c r="FU1311" i="25"/>
  <c r="FV1311" i="25"/>
  <c r="FW1311" i="25"/>
  <c r="FX1311" i="25"/>
  <c r="FY1311" i="25"/>
  <c r="FZ1311" i="25"/>
  <c r="GA1311" i="25"/>
  <c r="GB1311" i="25"/>
  <c r="GC1311" i="25"/>
  <c r="GD1311" i="25"/>
  <c r="GE1311" i="25"/>
  <c r="GF1311" i="25"/>
  <c r="GG1311" i="25"/>
  <c r="GH1311" i="25"/>
  <c r="GI1311" i="25"/>
  <c r="GJ1311" i="25"/>
  <c r="GK1311" i="25"/>
  <c r="GL1311" i="25"/>
  <c r="GM1311" i="25"/>
  <c r="GN1311" i="25"/>
  <c r="GO1311" i="25"/>
  <c r="GP1311" i="25"/>
  <c r="GQ1311" i="25"/>
  <c r="GR1311" i="25"/>
  <c r="GS1311" i="25"/>
  <c r="GT1311" i="25"/>
  <c r="GU1311" i="25"/>
  <c r="GV1311" i="25"/>
  <c r="GW1311" i="25"/>
  <c r="GX1311" i="25"/>
  <c r="GY1311" i="25"/>
  <c r="GZ1311" i="25"/>
  <c r="HA1311" i="25"/>
  <c r="HB1311" i="25"/>
  <c r="HC1311" i="25"/>
  <c r="HD1311" i="25"/>
  <c r="HE1311" i="25"/>
  <c r="HF1311" i="25"/>
  <c r="HG1311" i="25"/>
  <c r="HH1311" i="25"/>
  <c r="HI1311" i="25"/>
  <c r="HJ1311" i="25"/>
  <c r="HK1311" i="25"/>
  <c r="HL1311" i="25"/>
  <c r="HM1311" i="25"/>
  <c r="HN1311" i="25"/>
  <c r="HO1311" i="25"/>
  <c r="HP1311" i="25"/>
  <c r="HQ1311" i="25"/>
  <c r="HR1311" i="25"/>
  <c r="HS1311" i="25"/>
  <c r="HT1311" i="25"/>
  <c r="HU1311" i="25"/>
  <c r="HV1311" i="25"/>
  <c r="HW1311" i="25"/>
  <c r="HX1311" i="25"/>
  <c r="HY1311" i="25"/>
  <c r="HZ1311" i="25"/>
  <c r="IA1311" i="25"/>
  <c r="IB1311" i="25"/>
  <c r="IC1311" i="25"/>
  <c r="ID1311" i="25"/>
  <c r="IE1311" i="25"/>
  <c r="IF1311" i="25"/>
  <c r="IG1311" i="25"/>
  <c r="IH1311" i="25"/>
  <c r="II1311" i="25"/>
  <c r="IJ1311" i="25"/>
  <c r="IK1311" i="25"/>
  <c r="IL1311" i="25"/>
  <c r="IM1311" i="25"/>
  <c r="IN1311" i="25"/>
  <c r="IO1311" i="25"/>
  <c r="IP1311" i="25"/>
  <c r="IQ1311" i="25"/>
  <c r="IR1311" i="25"/>
  <c r="IS1311" i="25"/>
  <c r="IT1311" i="25"/>
  <c r="IU1311" i="25"/>
  <c r="IV1311" i="25"/>
  <c r="IW1311" i="25"/>
  <c r="IX1311" i="25"/>
  <c r="IY1311" i="25"/>
  <c r="IZ1311" i="25"/>
  <c r="JA1311" i="25"/>
  <c r="JB1311" i="25"/>
  <c r="JC1311" i="25"/>
  <c r="JD1311" i="25"/>
  <c r="JE1311" i="25"/>
  <c r="JF1311" i="25"/>
  <c r="JG1311" i="25"/>
  <c r="JH1311" i="25"/>
  <c r="JI1311" i="25"/>
  <c r="JJ1311" i="25"/>
  <c r="JK1311" i="25"/>
  <c r="JL1311" i="25"/>
  <c r="JM1311" i="25"/>
  <c r="JN1311" i="25"/>
  <c r="JO1311" i="25"/>
  <c r="JP1311" i="25"/>
  <c r="JQ1311" i="25"/>
  <c r="JR1311" i="25"/>
  <c r="JS1311" i="25"/>
  <c r="JT1311" i="25"/>
  <c r="JU1311" i="25"/>
  <c r="JV1311" i="25"/>
  <c r="JW1311" i="25"/>
  <c r="JX1311" i="25"/>
  <c r="JY1311" i="25"/>
  <c r="JZ1311" i="25"/>
  <c r="FK1312" i="25"/>
  <c r="FL1312" i="25"/>
  <c r="FM1312" i="25"/>
  <c r="FN1312" i="25"/>
  <c r="FO1312" i="25"/>
  <c r="FP1312" i="25"/>
  <c r="FQ1312" i="25"/>
  <c r="FR1312" i="25"/>
  <c r="FS1312" i="25"/>
  <c r="FT1312" i="25"/>
  <c r="FU1312" i="25"/>
  <c r="FV1312" i="25"/>
  <c r="FW1312" i="25"/>
  <c r="FX1312" i="25"/>
  <c r="FY1312" i="25"/>
  <c r="FZ1312" i="25"/>
  <c r="GA1312" i="25"/>
  <c r="GB1312" i="25"/>
  <c r="GC1312" i="25"/>
  <c r="GD1312" i="25"/>
  <c r="GE1312" i="25"/>
  <c r="GF1312" i="25"/>
  <c r="GG1312" i="25"/>
  <c r="GH1312" i="25"/>
  <c r="GI1312" i="25"/>
  <c r="GJ1312" i="25"/>
  <c r="GK1312" i="25"/>
  <c r="GL1312" i="25"/>
  <c r="GM1312" i="25"/>
  <c r="GN1312" i="25"/>
  <c r="GO1312" i="25"/>
  <c r="GP1312" i="25"/>
  <c r="GQ1312" i="25"/>
  <c r="GR1312" i="25"/>
  <c r="GS1312" i="25"/>
  <c r="GT1312" i="25"/>
  <c r="GU1312" i="25"/>
  <c r="GV1312" i="25"/>
  <c r="GW1312" i="25"/>
  <c r="GX1312" i="25"/>
  <c r="GY1312" i="25"/>
  <c r="GZ1312" i="25"/>
  <c r="HA1312" i="25"/>
  <c r="HB1312" i="25"/>
  <c r="HC1312" i="25"/>
  <c r="HD1312" i="25"/>
  <c r="HE1312" i="25"/>
  <c r="HF1312" i="25"/>
  <c r="HG1312" i="25"/>
  <c r="HH1312" i="25"/>
  <c r="HI1312" i="25"/>
  <c r="HJ1312" i="25"/>
  <c r="HK1312" i="25"/>
  <c r="HL1312" i="25"/>
  <c r="HM1312" i="25"/>
  <c r="HN1312" i="25"/>
  <c r="HO1312" i="25"/>
  <c r="HP1312" i="25"/>
  <c r="HQ1312" i="25"/>
  <c r="HR1312" i="25"/>
  <c r="HS1312" i="25"/>
  <c r="HT1312" i="25"/>
  <c r="HU1312" i="25"/>
  <c r="HV1312" i="25"/>
  <c r="HW1312" i="25"/>
  <c r="HX1312" i="25"/>
  <c r="HY1312" i="25"/>
  <c r="HZ1312" i="25"/>
  <c r="IA1312" i="25"/>
  <c r="IB1312" i="25"/>
  <c r="IC1312" i="25"/>
  <c r="ID1312" i="25"/>
  <c r="IE1312" i="25"/>
  <c r="IF1312" i="25"/>
  <c r="IG1312" i="25"/>
  <c r="IH1312" i="25"/>
  <c r="II1312" i="25"/>
  <c r="IJ1312" i="25"/>
  <c r="IK1312" i="25"/>
  <c r="IL1312" i="25"/>
  <c r="IM1312" i="25"/>
  <c r="IN1312" i="25"/>
  <c r="IO1312" i="25"/>
  <c r="IP1312" i="25"/>
  <c r="IQ1312" i="25"/>
  <c r="IR1312" i="25"/>
  <c r="IS1312" i="25"/>
  <c r="IT1312" i="25"/>
  <c r="IU1312" i="25"/>
  <c r="IV1312" i="25"/>
  <c r="IW1312" i="25"/>
  <c r="IX1312" i="25"/>
  <c r="IY1312" i="25"/>
  <c r="IZ1312" i="25"/>
  <c r="JA1312" i="25"/>
  <c r="JB1312" i="25"/>
  <c r="JC1312" i="25"/>
  <c r="JD1312" i="25"/>
  <c r="JE1312" i="25"/>
  <c r="JF1312" i="25"/>
  <c r="JG1312" i="25"/>
  <c r="JH1312" i="25"/>
  <c r="JI1312" i="25"/>
  <c r="JJ1312" i="25"/>
  <c r="JK1312" i="25"/>
  <c r="JL1312" i="25"/>
  <c r="JM1312" i="25"/>
  <c r="JN1312" i="25"/>
  <c r="JO1312" i="25"/>
  <c r="JP1312" i="25"/>
  <c r="JQ1312" i="25"/>
  <c r="JR1312" i="25"/>
  <c r="JS1312" i="25"/>
  <c r="JT1312" i="25"/>
  <c r="JU1312" i="25"/>
  <c r="JV1312" i="25"/>
  <c r="JW1312" i="25"/>
  <c r="JX1312" i="25"/>
  <c r="JY1312" i="25"/>
  <c r="JZ1312" i="25"/>
  <c r="FK1313" i="25"/>
  <c r="FL1313" i="25"/>
  <c r="FM1313" i="25"/>
  <c r="FN1313" i="25"/>
  <c r="FO1313" i="25"/>
  <c r="FP1313" i="25"/>
  <c r="FQ1313" i="25"/>
  <c r="FR1313" i="25"/>
  <c r="FS1313" i="25"/>
  <c r="FT1313" i="25"/>
  <c r="FU1313" i="25"/>
  <c r="FV1313" i="25"/>
  <c r="FW1313" i="25"/>
  <c r="FX1313" i="25"/>
  <c r="FY1313" i="25"/>
  <c r="FZ1313" i="25"/>
  <c r="GA1313" i="25"/>
  <c r="GB1313" i="25"/>
  <c r="GC1313" i="25"/>
  <c r="GD1313" i="25"/>
  <c r="GE1313" i="25"/>
  <c r="GF1313" i="25"/>
  <c r="GG1313" i="25"/>
  <c r="GH1313" i="25"/>
  <c r="GI1313" i="25"/>
  <c r="GJ1313" i="25"/>
  <c r="GK1313" i="25"/>
  <c r="GL1313" i="25"/>
  <c r="GM1313" i="25"/>
  <c r="GN1313" i="25"/>
  <c r="GO1313" i="25"/>
  <c r="GP1313" i="25"/>
  <c r="GQ1313" i="25"/>
  <c r="GR1313" i="25"/>
  <c r="GS1313" i="25"/>
  <c r="GT1313" i="25"/>
  <c r="GU1313" i="25"/>
  <c r="GV1313" i="25"/>
  <c r="GW1313" i="25"/>
  <c r="GX1313" i="25"/>
  <c r="GY1313" i="25"/>
  <c r="GZ1313" i="25"/>
  <c r="HA1313" i="25"/>
  <c r="HB1313" i="25"/>
  <c r="HC1313" i="25"/>
  <c r="HD1313" i="25"/>
  <c r="HE1313" i="25"/>
  <c r="HF1313" i="25"/>
  <c r="HG1313" i="25"/>
  <c r="HH1313" i="25"/>
  <c r="HI1313" i="25"/>
  <c r="HJ1313" i="25"/>
  <c r="HK1313" i="25"/>
  <c r="HL1313" i="25"/>
  <c r="HM1313" i="25"/>
  <c r="HN1313" i="25"/>
  <c r="HO1313" i="25"/>
  <c r="HP1313" i="25"/>
  <c r="HQ1313" i="25"/>
  <c r="HR1313" i="25"/>
  <c r="HS1313" i="25"/>
  <c r="HT1313" i="25"/>
  <c r="HU1313" i="25"/>
  <c r="HV1313" i="25"/>
  <c r="HW1313" i="25"/>
  <c r="HX1313" i="25"/>
  <c r="HY1313" i="25"/>
  <c r="HZ1313" i="25"/>
  <c r="IA1313" i="25"/>
  <c r="IB1313" i="25"/>
  <c r="IC1313" i="25"/>
  <c r="ID1313" i="25"/>
  <c r="IE1313" i="25"/>
  <c r="IF1313" i="25"/>
  <c r="IG1313" i="25"/>
  <c r="IH1313" i="25"/>
  <c r="II1313" i="25"/>
  <c r="IJ1313" i="25"/>
  <c r="IK1313" i="25"/>
  <c r="IL1313" i="25"/>
  <c r="IM1313" i="25"/>
  <c r="IN1313" i="25"/>
  <c r="IO1313" i="25"/>
  <c r="IP1313" i="25"/>
  <c r="IQ1313" i="25"/>
  <c r="IR1313" i="25"/>
  <c r="IS1313" i="25"/>
  <c r="IT1313" i="25"/>
  <c r="IU1313" i="25"/>
  <c r="IV1313" i="25"/>
  <c r="IW1313" i="25"/>
  <c r="IX1313" i="25"/>
  <c r="IY1313" i="25"/>
  <c r="IZ1313" i="25"/>
  <c r="JA1313" i="25"/>
  <c r="JB1313" i="25"/>
  <c r="JC1313" i="25"/>
  <c r="JD1313" i="25"/>
  <c r="JE1313" i="25"/>
  <c r="JF1313" i="25"/>
  <c r="JG1313" i="25"/>
  <c r="JH1313" i="25"/>
  <c r="JI1313" i="25"/>
  <c r="JJ1313" i="25"/>
  <c r="JK1313" i="25"/>
  <c r="JL1313" i="25"/>
  <c r="JM1313" i="25"/>
  <c r="JN1313" i="25"/>
  <c r="JO1313" i="25"/>
  <c r="JP1313" i="25"/>
  <c r="JQ1313" i="25"/>
  <c r="JR1313" i="25"/>
  <c r="JS1313" i="25"/>
  <c r="JT1313" i="25"/>
  <c r="JU1313" i="25"/>
  <c r="JV1313" i="25"/>
  <c r="JW1313" i="25"/>
  <c r="JX1313" i="25"/>
  <c r="JY1313" i="25"/>
  <c r="JZ1313" i="25"/>
  <c r="FK1314" i="25"/>
  <c r="FL1314" i="25"/>
  <c r="FM1314" i="25"/>
  <c r="FN1314" i="25"/>
  <c r="FO1314" i="25"/>
  <c r="FP1314" i="25"/>
  <c r="FQ1314" i="25"/>
  <c r="FR1314" i="25"/>
  <c r="FS1314" i="25"/>
  <c r="FT1314" i="25"/>
  <c r="FU1314" i="25"/>
  <c r="FV1314" i="25"/>
  <c r="FW1314" i="25"/>
  <c r="FX1314" i="25"/>
  <c r="FY1314" i="25"/>
  <c r="FZ1314" i="25"/>
  <c r="GA1314" i="25"/>
  <c r="GB1314" i="25"/>
  <c r="GC1314" i="25"/>
  <c r="GD1314" i="25"/>
  <c r="GE1314" i="25"/>
  <c r="GF1314" i="25"/>
  <c r="GG1314" i="25"/>
  <c r="GH1314" i="25"/>
  <c r="GI1314" i="25"/>
  <c r="GJ1314" i="25"/>
  <c r="GK1314" i="25"/>
  <c r="GL1314" i="25"/>
  <c r="GM1314" i="25"/>
  <c r="GN1314" i="25"/>
  <c r="GO1314" i="25"/>
  <c r="GP1314" i="25"/>
  <c r="GQ1314" i="25"/>
  <c r="GR1314" i="25"/>
  <c r="GS1314" i="25"/>
  <c r="GT1314" i="25"/>
  <c r="GU1314" i="25"/>
  <c r="GV1314" i="25"/>
  <c r="GW1314" i="25"/>
  <c r="GX1314" i="25"/>
  <c r="GY1314" i="25"/>
  <c r="GZ1314" i="25"/>
  <c r="HA1314" i="25"/>
  <c r="HB1314" i="25"/>
  <c r="HC1314" i="25"/>
  <c r="HD1314" i="25"/>
  <c r="HE1314" i="25"/>
  <c r="HF1314" i="25"/>
  <c r="HG1314" i="25"/>
  <c r="HH1314" i="25"/>
  <c r="HI1314" i="25"/>
  <c r="HJ1314" i="25"/>
  <c r="HK1314" i="25"/>
  <c r="HL1314" i="25"/>
  <c r="HM1314" i="25"/>
  <c r="HN1314" i="25"/>
  <c r="HO1314" i="25"/>
  <c r="HP1314" i="25"/>
  <c r="HQ1314" i="25"/>
  <c r="HR1314" i="25"/>
  <c r="HS1314" i="25"/>
  <c r="HT1314" i="25"/>
  <c r="HU1314" i="25"/>
  <c r="HV1314" i="25"/>
  <c r="HW1314" i="25"/>
  <c r="HX1314" i="25"/>
  <c r="HY1314" i="25"/>
  <c r="HZ1314" i="25"/>
  <c r="IA1314" i="25"/>
  <c r="IB1314" i="25"/>
  <c r="IC1314" i="25"/>
  <c r="ID1314" i="25"/>
  <c r="IE1314" i="25"/>
  <c r="IF1314" i="25"/>
  <c r="IG1314" i="25"/>
  <c r="IH1314" i="25"/>
  <c r="II1314" i="25"/>
  <c r="IJ1314" i="25"/>
  <c r="IK1314" i="25"/>
  <c r="IL1314" i="25"/>
  <c r="IM1314" i="25"/>
  <c r="IN1314" i="25"/>
  <c r="IO1314" i="25"/>
  <c r="IP1314" i="25"/>
  <c r="IQ1314" i="25"/>
  <c r="IR1314" i="25"/>
  <c r="IS1314" i="25"/>
  <c r="IT1314" i="25"/>
  <c r="IU1314" i="25"/>
  <c r="IV1314" i="25"/>
  <c r="IW1314" i="25"/>
  <c r="IX1314" i="25"/>
  <c r="IY1314" i="25"/>
  <c r="IZ1314" i="25"/>
  <c r="JA1314" i="25"/>
  <c r="JB1314" i="25"/>
  <c r="JC1314" i="25"/>
  <c r="JD1314" i="25"/>
  <c r="JE1314" i="25"/>
  <c r="JF1314" i="25"/>
  <c r="JG1314" i="25"/>
  <c r="JH1314" i="25"/>
  <c r="JI1314" i="25"/>
  <c r="JJ1314" i="25"/>
  <c r="JK1314" i="25"/>
  <c r="JL1314" i="25"/>
  <c r="JM1314" i="25"/>
  <c r="JN1314" i="25"/>
  <c r="JO1314" i="25"/>
  <c r="JP1314" i="25"/>
  <c r="JQ1314" i="25"/>
  <c r="JR1314" i="25"/>
  <c r="JS1314" i="25"/>
  <c r="JT1314" i="25"/>
  <c r="JU1314" i="25"/>
  <c r="JV1314" i="25"/>
  <c r="JW1314" i="25"/>
  <c r="JX1314" i="25"/>
  <c r="JY1314" i="25"/>
  <c r="JZ1314" i="25"/>
  <c r="FK1315" i="25"/>
  <c r="FL1315" i="25"/>
  <c r="FM1315" i="25"/>
  <c r="FN1315" i="25"/>
  <c r="FO1315" i="25"/>
  <c r="FP1315" i="25"/>
  <c r="FQ1315" i="25"/>
  <c r="FR1315" i="25"/>
  <c r="FS1315" i="25"/>
  <c r="FT1315" i="25"/>
  <c r="FU1315" i="25"/>
  <c r="FV1315" i="25"/>
  <c r="FW1315" i="25"/>
  <c r="FX1315" i="25"/>
  <c r="FY1315" i="25"/>
  <c r="FZ1315" i="25"/>
  <c r="GA1315" i="25"/>
  <c r="GB1315" i="25"/>
  <c r="GC1315" i="25"/>
  <c r="GD1315" i="25"/>
  <c r="GE1315" i="25"/>
  <c r="GF1315" i="25"/>
  <c r="GG1315" i="25"/>
  <c r="GH1315" i="25"/>
  <c r="GI1315" i="25"/>
  <c r="GJ1315" i="25"/>
  <c r="GK1315" i="25"/>
  <c r="GL1315" i="25"/>
  <c r="GM1315" i="25"/>
  <c r="GN1315" i="25"/>
  <c r="GO1315" i="25"/>
  <c r="GP1315" i="25"/>
  <c r="GQ1315" i="25"/>
  <c r="GR1315" i="25"/>
  <c r="GS1315" i="25"/>
  <c r="GT1315" i="25"/>
  <c r="GU1315" i="25"/>
  <c r="GV1315" i="25"/>
  <c r="GW1315" i="25"/>
  <c r="GX1315" i="25"/>
  <c r="GY1315" i="25"/>
  <c r="GZ1315" i="25"/>
  <c r="HA1315" i="25"/>
  <c r="HB1315" i="25"/>
  <c r="HC1315" i="25"/>
  <c r="HD1315" i="25"/>
  <c r="HE1315" i="25"/>
  <c r="HF1315" i="25"/>
  <c r="HG1315" i="25"/>
  <c r="HH1315" i="25"/>
  <c r="HI1315" i="25"/>
  <c r="HJ1315" i="25"/>
  <c r="HK1315" i="25"/>
  <c r="HL1315" i="25"/>
  <c r="HM1315" i="25"/>
  <c r="HN1315" i="25"/>
  <c r="HO1315" i="25"/>
  <c r="HP1315" i="25"/>
  <c r="HQ1315" i="25"/>
  <c r="HR1315" i="25"/>
  <c r="HS1315" i="25"/>
  <c r="HT1315" i="25"/>
  <c r="HU1315" i="25"/>
  <c r="HV1315" i="25"/>
  <c r="HW1315" i="25"/>
  <c r="HX1315" i="25"/>
  <c r="HY1315" i="25"/>
  <c r="HZ1315" i="25"/>
  <c r="IA1315" i="25"/>
  <c r="IB1315" i="25"/>
  <c r="IC1315" i="25"/>
  <c r="ID1315" i="25"/>
  <c r="IE1315" i="25"/>
  <c r="IF1315" i="25"/>
  <c r="IG1315" i="25"/>
  <c r="IH1315" i="25"/>
  <c r="II1315" i="25"/>
  <c r="IJ1315" i="25"/>
  <c r="IK1315" i="25"/>
  <c r="IL1315" i="25"/>
  <c r="IM1315" i="25"/>
  <c r="IN1315" i="25"/>
  <c r="IO1315" i="25"/>
  <c r="IP1315" i="25"/>
  <c r="IQ1315" i="25"/>
  <c r="IR1315" i="25"/>
  <c r="IS1315" i="25"/>
  <c r="IT1315" i="25"/>
  <c r="IU1315" i="25"/>
  <c r="IV1315" i="25"/>
  <c r="IW1315" i="25"/>
  <c r="IX1315" i="25"/>
  <c r="IY1315" i="25"/>
  <c r="IZ1315" i="25"/>
  <c r="JA1315" i="25"/>
  <c r="JB1315" i="25"/>
  <c r="JC1315" i="25"/>
  <c r="JD1315" i="25"/>
  <c r="JE1315" i="25"/>
  <c r="JF1315" i="25"/>
  <c r="JG1315" i="25"/>
  <c r="JH1315" i="25"/>
  <c r="JI1315" i="25"/>
  <c r="JJ1315" i="25"/>
  <c r="JK1315" i="25"/>
  <c r="JL1315" i="25"/>
  <c r="JM1315" i="25"/>
  <c r="JN1315" i="25"/>
  <c r="JO1315" i="25"/>
  <c r="JP1315" i="25"/>
  <c r="JQ1315" i="25"/>
  <c r="JR1315" i="25"/>
  <c r="JS1315" i="25"/>
  <c r="JT1315" i="25"/>
  <c r="JU1315" i="25"/>
  <c r="JV1315" i="25"/>
  <c r="JW1315" i="25"/>
  <c r="JX1315" i="25"/>
  <c r="JY1315" i="25"/>
  <c r="JZ1315" i="25"/>
  <c r="FK1316" i="25"/>
  <c r="FL1316" i="25"/>
  <c r="FM1316" i="25"/>
  <c r="FN1316" i="25"/>
  <c r="FO1316" i="25"/>
  <c r="FP1316" i="25"/>
  <c r="FQ1316" i="25"/>
  <c r="FR1316" i="25"/>
  <c r="FS1316" i="25"/>
  <c r="FT1316" i="25"/>
  <c r="FU1316" i="25"/>
  <c r="FV1316" i="25"/>
  <c r="FW1316" i="25"/>
  <c r="FX1316" i="25"/>
  <c r="FY1316" i="25"/>
  <c r="FZ1316" i="25"/>
  <c r="GA1316" i="25"/>
  <c r="GB1316" i="25"/>
  <c r="GC1316" i="25"/>
  <c r="GD1316" i="25"/>
  <c r="GE1316" i="25"/>
  <c r="GF1316" i="25"/>
  <c r="GG1316" i="25"/>
  <c r="GH1316" i="25"/>
  <c r="GI1316" i="25"/>
  <c r="GJ1316" i="25"/>
  <c r="GK1316" i="25"/>
  <c r="GL1316" i="25"/>
  <c r="GM1316" i="25"/>
  <c r="GN1316" i="25"/>
  <c r="GO1316" i="25"/>
  <c r="GP1316" i="25"/>
  <c r="GQ1316" i="25"/>
  <c r="GR1316" i="25"/>
  <c r="GS1316" i="25"/>
  <c r="GT1316" i="25"/>
  <c r="GU1316" i="25"/>
  <c r="GV1316" i="25"/>
  <c r="GW1316" i="25"/>
  <c r="GX1316" i="25"/>
  <c r="GY1316" i="25"/>
  <c r="GZ1316" i="25"/>
  <c r="HA1316" i="25"/>
  <c r="HB1316" i="25"/>
  <c r="HC1316" i="25"/>
  <c r="HD1316" i="25"/>
  <c r="HE1316" i="25"/>
  <c r="HF1316" i="25"/>
  <c r="HG1316" i="25"/>
  <c r="HH1316" i="25"/>
  <c r="HI1316" i="25"/>
  <c r="HJ1316" i="25"/>
  <c r="HK1316" i="25"/>
  <c r="HL1316" i="25"/>
  <c r="HM1316" i="25"/>
  <c r="HN1316" i="25"/>
  <c r="HO1316" i="25"/>
  <c r="HP1316" i="25"/>
  <c r="HQ1316" i="25"/>
  <c r="HR1316" i="25"/>
  <c r="HS1316" i="25"/>
  <c r="HT1316" i="25"/>
  <c r="HU1316" i="25"/>
  <c r="HV1316" i="25"/>
  <c r="HW1316" i="25"/>
  <c r="HX1316" i="25"/>
  <c r="HY1316" i="25"/>
  <c r="HZ1316" i="25"/>
  <c r="IA1316" i="25"/>
  <c r="IB1316" i="25"/>
  <c r="IC1316" i="25"/>
  <c r="ID1316" i="25"/>
  <c r="IE1316" i="25"/>
  <c r="IF1316" i="25"/>
  <c r="IG1316" i="25"/>
  <c r="IH1316" i="25"/>
  <c r="II1316" i="25"/>
  <c r="IJ1316" i="25"/>
  <c r="IK1316" i="25"/>
  <c r="IL1316" i="25"/>
  <c r="IM1316" i="25"/>
  <c r="IN1316" i="25"/>
  <c r="IO1316" i="25"/>
  <c r="IP1316" i="25"/>
  <c r="IQ1316" i="25"/>
  <c r="IR1316" i="25"/>
  <c r="IS1316" i="25"/>
  <c r="IT1316" i="25"/>
  <c r="IU1316" i="25"/>
  <c r="IV1316" i="25"/>
  <c r="IW1316" i="25"/>
  <c r="IX1316" i="25"/>
  <c r="IY1316" i="25"/>
  <c r="IZ1316" i="25"/>
  <c r="JA1316" i="25"/>
  <c r="JB1316" i="25"/>
  <c r="JC1316" i="25"/>
  <c r="JD1316" i="25"/>
  <c r="JE1316" i="25"/>
  <c r="JF1316" i="25"/>
  <c r="JG1316" i="25"/>
  <c r="JH1316" i="25"/>
  <c r="JI1316" i="25"/>
  <c r="JJ1316" i="25"/>
  <c r="JK1316" i="25"/>
  <c r="JL1316" i="25"/>
  <c r="JM1316" i="25"/>
  <c r="JN1316" i="25"/>
  <c r="JO1316" i="25"/>
  <c r="JP1316" i="25"/>
  <c r="JQ1316" i="25"/>
  <c r="JR1316" i="25"/>
  <c r="JS1316" i="25"/>
  <c r="JT1316" i="25"/>
  <c r="JU1316" i="25"/>
  <c r="JV1316" i="25"/>
  <c r="JW1316" i="25"/>
  <c r="JX1316" i="25"/>
  <c r="JY1316" i="25"/>
  <c r="JZ1316" i="25"/>
  <c r="FK1317" i="25"/>
  <c r="FL1317" i="25"/>
  <c r="FM1317" i="25"/>
  <c r="FN1317" i="25"/>
  <c r="FO1317" i="25"/>
  <c r="FP1317" i="25"/>
  <c r="FQ1317" i="25"/>
  <c r="FR1317" i="25"/>
  <c r="FS1317" i="25"/>
  <c r="FT1317" i="25"/>
  <c r="FU1317" i="25"/>
  <c r="FV1317" i="25"/>
  <c r="FW1317" i="25"/>
  <c r="FX1317" i="25"/>
  <c r="FY1317" i="25"/>
  <c r="FZ1317" i="25"/>
  <c r="GA1317" i="25"/>
  <c r="GB1317" i="25"/>
  <c r="GC1317" i="25"/>
  <c r="GD1317" i="25"/>
  <c r="GE1317" i="25"/>
  <c r="GF1317" i="25"/>
  <c r="GG1317" i="25"/>
  <c r="GH1317" i="25"/>
  <c r="GI1317" i="25"/>
  <c r="GJ1317" i="25"/>
  <c r="GK1317" i="25"/>
  <c r="GL1317" i="25"/>
  <c r="GM1317" i="25"/>
  <c r="GN1317" i="25"/>
  <c r="GO1317" i="25"/>
  <c r="GP1317" i="25"/>
  <c r="GQ1317" i="25"/>
  <c r="GR1317" i="25"/>
  <c r="GS1317" i="25"/>
  <c r="GT1317" i="25"/>
  <c r="GU1317" i="25"/>
  <c r="GV1317" i="25"/>
  <c r="GW1317" i="25"/>
  <c r="GX1317" i="25"/>
  <c r="GY1317" i="25"/>
  <c r="GZ1317" i="25"/>
  <c r="HA1317" i="25"/>
  <c r="HB1317" i="25"/>
  <c r="HC1317" i="25"/>
  <c r="HD1317" i="25"/>
  <c r="HE1317" i="25"/>
  <c r="HF1317" i="25"/>
  <c r="HG1317" i="25"/>
  <c r="HH1317" i="25"/>
  <c r="HI1317" i="25"/>
  <c r="HJ1317" i="25"/>
  <c r="HK1317" i="25"/>
  <c r="HL1317" i="25"/>
  <c r="HM1317" i="25"/>
  <c r="HN1317" i="25"/>
  <c r="HO1317" i="25"/>
  <c r="HP1317" i="25"/>
  <c r="HQ1317" i="25"/>
  <c r="HR1317" i="25"/>
  <c r="HS1317" i="25"/>
  <c r="HT1317" i="25"/>
  <c r="HU1317" i="25"/>
  <c r="HV1317" i="25"/>
  <c r="HW1317" i="25"/>
  <c r="HX1317" i="25"/>
  <c r="HY1317" i="25"/>
  <c r="HZ1317" i="25"/>
  <c r="IA1317" i="25"/>
  <c r="IB1317" i="25"/>
  <c r="IC1317" i="25"/>
  <c r="ID1317" i="25"/>
  <c r="IE1317" i="25"/>
  <c r="IF1317" i="25"/>
  <c r="IG1317" i="25"/>
  <c r="IH1317" i="25"/>
  <c r="II1317" i="25"/>
  <c r="IJ1317" i="25"/>
  <c r="IK1317" i="25"/>
  <c r="IL1317" i="25"/>
  <c r="IM1317" i="25"/>
  <c r="IN1317" i="25"/>
  <c r="IO1317" i="25"/>
  <c r="IP1317" i="25"/>
  <c r="IQ1317" i="25"/>
  <c r="IR1317" i="25"/>
  <c r="IS1317" i="25"/>
  <c r="IT1317" i="25"/>
  <c r="IU1317" i="25"/>
  <c r="IV1317" i="25"/>
  <c r="IW1317" i="25"/>
  <c r="IX1317" i="25"/>
  <c r="IY1317" i="25"/>
  <c r="IZ1317" i="25"/>
  <c r="JA1317" i="25"/>
  <c r="JB1317" i="25"/>
  <c r="JC1317" i="25"/>
  <c r="JD1317" i="25"/>
  <c r="JE1317" i="25"/>
  <c r="JF1317" i="25"/>
  <c r="JG1317" i="25"/>
  <c r="JH1317" i="25"/>
  <c r="JI1317" i="25"/>
  <c r="JJ1317" i="25"/>
  <c r="JK1317" i="25"/>
  <c r="JL1317" i="25"/>
  <c r="JM1317" i="25"/>
  <c r="JN1317" i="25"/>
  <c r="JO1317" i="25"/>
  <c r="JP1317" i="25"/>
  <c r="JQ1317" i="25"/>
  <c r="JR1317" i="25"/>
  <c r="JS1317" i="25"/>
  <c r="JT1317" i="25"/>
  <c r="JU1317" i="25"/>
  <c r="JV1317" i="25"/>
  <c r="JW1317" i="25"/>
  <c r="JX1317" i="25"/>
  <c r="JY1317" i="25"/>
  <c r="JZ1317" i="25"/>
  <c r="FK1318" i="25"/>
  <c r="FL1318" i="25"/>
  <c r="FM1318" i="25"/>
  <c r="FN1318" i="25"/>
  <c r="FO1318" i="25"/>
  <c r="FP1318" i="25"/>
  <c r="FQ1318" i="25"/>
  <c r="FR1318" i="25"/>
  <c r="FS1318" i="25"/>
  <c r="FT1318" i="25"/>
  <c r="FU1318" i="25"/>
  <c r="FV1318" i="25"/>
  <c r="FW1318" i="25"/>
  <c r="FX1318" i="25"/>
  <c r="FY1318" i="25"/>
  <c r="FZ1318" i="25"/>
  <c r="GA1318" i="25"/>
  <c r="GB1318" i="25"/>
  <c r="GC1318" i="25"/>
  <c r="GD1318" i="25"/>
  <c r="GE1318" i="25"/>
  <c r="GF1318" i="25"/>
  <c r="GG1318" i="25"/>
  <c r="GH1318" i="25"/>
  <c r="GI1318" i="25"/>
  <c r="GJ1318" i="25"/>
  <c r="GK1318" i="25"/>
  <c r="GL1318" i="25"/>
  <c r="GM1318" i="25"/>
  <c r="GN1318" i="25"/>
  <c r="GO1318" i="25"/>
  <c r="GP1318" i="25"/>
  <c r="GQ1318" i="25"/>
  <c r="GR1318" i="25"/>
  <c r="GS1318" i="25"/>
  <c r="GT1318" i="25"/>
  <c r="GU1318" i="25"/>
  <c r="GV1318" i="25"/>
  <c r="GW1318" i="25"/>
  <c r="GX1318" i="25"/>
  <c r="GY1318" i="25"/>
  <c r="GZ1318" i="25"/>
  <c r="HA1318" i="25"/>
  <c r="HB1318" i="25"/>
  <c r="HC1318" i="25"/>
  <c r="HD1318" i="25"/>
  <c r="HE1318" i="25"/>
  <c r="HF1318" i="25"/>
  <c r="HG1318" i="25"/>
  <c r="HH1318" i="25"/>
  <c r="HI1318" i="25"/>
  <c r="HJ1318" i="25"/>
  <c r="HK1318" i="25"/>
  <c r="HL1318" i="25"/>
  <c r="HM1318" i="25"/>
  <c r="HN1318" i="25"/>
  <c r="HO1318" i="25"/>
  <c r="HP1318" i="25"/>
  <c r="HQ1318" i="25"/>
  <c r="HR1318" i="25"/>
  <c r="HS1318" i="25"/>
  <c r="HT1318" i="25"/>
  <c r="HU1318" i="25"/>
  <c r="HV1318" i="25"/>
  <c r="HW1318" i="25"/>
  <c r="HX1318" i="25"/>
  <c r="HY1318" i="25"/>
  <c r="HZ1318" i="25"/>
  <c r="IA1318" i="25"/>
  <c r="IB1318" i="25"/>
  <c r="IC1318" i="25"/>
  <c r="ID1318" i="25"/>
  <c r="IE1318" i="25"/>
  <c r="IF1318" i="25"/>
  <c r="IG1318" i="25"/>
  <c r="IH1318" i="25"/>
  <c r="II1318" i="25"/>
  <c r="IJ1318" i="25"/>
  <c r="IK1318" i="25"/>
  <c r="IL1318" i="25"/>
  <c r="IM1318" i="25"/>
  <c r="IN1318" i="25"/>
  <c r="IO1318" i="25"/>
  <c r="IP1318" i="25"/>
  <c r="IQ1318" i="25"/>
  <c r="IR1318" i="25"/>
  <c r="IS1318" i="25"/>
  <c r="IT1318" i="25"/>
  <c r="IU1318" i="25"/>
  <c r="IV1318" i="25"/>
  <c r="IW1318" i="25"/>
  <c r="IX1318" i="25"/>
  <c r="IY1318" i="25"/>
  <c r="IZ1318" i="25"/>
  <c r="JA1318" i="25"/>
  <c r="JB1318" i="25"/>
  <c r="JC1318" i="25"/>
  <c r="JD1318" i="25"/>
  <c r="JE1318" i="25"/>
  <c r="JF1318" i="25"/>
  <c r="JG1318" i="25"/>
  <c r="JH1318" i="25"/>
  <c r="JI1318" i="25"/>
  <c r="JJ1318" i="25"/>
  <c r="JK1318" i="25"/>
  <c r="JL1318" i="25"/>
  <c r="JM1318" i="25"/>
  <c r="JN1318" i="25"/>
  <c r="JO1318" i="25"/>
  <c r="JP1318" i="25"/>
  <c r="JQ1318" i="25"/>
  <c r="JR1318" i="25"/>
  <c r="JS1318" i="25"/>
  <c r="JT1318" i="25"/>
  <c r="JU1318" i="25"/>
  <c r="JV1318" i="25"/>
  <c r="JW1318" i="25"/>
  <c r="JX1318" i="25"/>
  <c r="JY1318" i="25"/>
  <c r="JZ1318" i="25"/>
  <c r="FK1319" i="25"/>
  <c r="FL1319" i="25"/>
  <c r="FM1319" i="25"/>
  <c r="FN1319" i="25"/>
  <c r="FO1319" i="25"/>
  <c r="FP1319" i="25"/>
  <c r="FQ1319" i="25"/>
  <c r="FR1319" i="25"/>
  <c r="FS1319" i="25"/>
  <c r="FT1319" i="25"/>
  <c r="FU1319" i="25"/>
  <c r="FV1319" i="25"/>
  <c r="FW1319" i="25"/>
  <c r="FX1319" i="25"/>
  <c r="FY1319" i="25"/>
  <c r="FZ1319" i="25"/>
  <c r="GA1319" i="25"/>
  <c r="GB1319" i="25"/>
  <c r="GC1319" i="25"/>
  <c r="GD1319" i="25"/>
  <c r="GE1319" i="25"/>
  <c r="GF1319" i="25"/>
  <c r="GG1319" i="25"/>
  <c r="GH1319" i="25"/>
  <c r="GI1319" i="25"/>
  <c r="GJ1319" i="25"/>
  <c r="GK1319" i="25"/>
  <c r="GL1319" i="25"/>
  <c r="GM1319" i="25"/>
  <c r="GN1319" i="25"/>
  <c r="GO1319" i="25"/>
  <c r="GP1319" i="25"/>
  <c r="GQ1319" i="25"/>
  <c r="GR1319" i="25"/>
  <c r="GS1319" i="25"/>
  <c r="GT1319" i="25"/>
  <c r="GU1319" i="25"/>
  <c r="GV1319" i="25"/>
  <c r="GW1319" i="25"/>
  <c r="GX1319" i="25"/>
  <c r="GY1319" i="25"/>
  <c r="GZ1319" i="25"/>
  <c r="HA1319" i="25"/>
  <c r="HB1319" i="25"/>
  <c r="HC1319" i="25"/>
  <c r="HD1319" i="25"/>
  <c r="HE1319" i="25"/>
  <c r="HF1319" i="25"/>
  <c r="HG1319" i="25"/>
  <c r="HH1319" i="25"/>
  <c r="HI1319" i="25"/>
  <c r="HJ1319" i="25"/>
  <c r="HK1319" i="25"/>
  <c r="HL1319" i="25"/>
  <c r="HM1319" i="25"/>
  <c r="HN1319" i="25"/>
  <c r="HO1319" i="25"/>
  <c r="HP1319" i="25"/>
  <c r="HQ1319" i="25"/>
  <c r="HR1319" i="25"/>
  <c r="HS1319" i="25"/>
  <c r="HT1319" i="25"/>
  <c r="HU1319" i="25"/>
  <c r="HV1319" i="25"/>
  <c r="HW1319" i="25"/>
  <c r="HX1319" i="25"/>
  <c r="HY1319" i="25"/>
  <c r="HZ1319" i="25"/>
  <c r="IA1319" i="25"/>
  <c r="IB1319" i="25"/>
  <c r="IC1319" i="25"/>
  <c r="ID1319" i="25"/>
  <c r="IE1319" i="25"/>
  <c r="IF1319" i="25"/>
  <c r="IG1319" i="25"/>
  <c r="IH1319" i="25"/>
  <c r="II1319" i="25"/>
  <c r="IJ1319" i="25"/>
  <c r="IK1319" i="25"/>
  <c r="IL1319" i="25"/>
  <c r="IM1319" i="25"/>
  <c r="IN1319" i="25"/>
  <c r="IO1319" i="25"/>
  <c r="IP1319" i="25"/>
  <c r="IQ1319" i="25"/>
  <c r="IR1319" i="25"/>
  <c r="IS1319" i="25"/>
  <c r="IT1319" i="25"/>
  <c r="IU1319" i="25"/>
  <c r="IV1319" i="25"/>
  <c r="IW1319" i="25"/>
  <c r="IX1319" i="25"/>
  <c r="IY1319" i="25"/>
  <c r="IZ1319" i="25"/>
  <c r="JA1319" i="25"/>
  <c r="JB1319" i="25"/>
  <c r="JC1319" i="25"/>
  <c r="JD1319" i="25"/>
  <c r="JE1319" i="25"/>
  <c r="JF1319" i="25"/>
  <c r="JG1319" i="25"/>
  <c r="JH1319" i="25"/>
  <c r="JI1319" i="25"/>
  <c r="JJ1319" i="25"/>
  <c r="JK1319" i="25"/>
  <c r="JL1319" i="25"/>
  <c r="JM1319" i="25"/>
  <c r="JN1319" i="25"/>
  <c r="JO1319" i="25"/>
  <c r="JP1319" i="25"/>
  <c r="JQ1319" i="25"/>
  <c r="JR1319" i="25"/>
  <c r="JS1319" i="25"/>
  <c r="JT1319" i="25"/>
  <c r="JU1319" i="25"/>
  <c r="JV1319" i="25"/>
  <c r="JW1319" i="25"/>
  <c r="JX1319" i="25"/>
  <c r="JY1319" i="25"/>
  <c r="JZ1319" i="25"/>
  <c r="FK1320" i="25"/>
  <c r="FL1320" i="25"/>
  <c r="FM1320" i="25"/>
  <c r="FN1320" i="25"/>
  <c r="FO1320" i="25"/>
  <c r="FP1320" i="25"/>
  <c r="FQ1320" i="25"/>
  <c r="FR1320" i="25"/>
  <c r="FS1320" i="25"/>
  <c r="FT1320" i="25"/>
  <c r="FU1320" i="25"/>
  <c r="FV1320" i="25"/>
  <c r="FW1320" i="25"/>
  <c r="FX1320" i="25"/>
  <c r="FY1320" i="25"/>
  <c r="FZ1320" i="25"/>
  <c r="GA1320" i="25"/>
  <c r="GB1320" i="25"/>
  <c r="GC1320" i="25"/>
  <c r="GD1320" i="25"/>
  <c r="GE1320" i="25"/>
  <c r="GF1320" i="25"/>
  <c r="GG1320" i="25"/>
  <c r="GH1320" i="25"/>
  <c r="GI1320" i="25"/>
  <c r="GJ1320" i="25"/>
  <c r="GK1320" i="25"/>
  <c r="GL1320" i="25"/>
  <c r="GM1320" i="25"/>
  <c r="GN1320" i="25"/>
  <c r="GO1320" i="25"/>
  <c r="GP1320" i="25"/>
  <c r="GQ1320" i="25"/>
  <c r="GR1320" i="25"/>
  <c r="GS1320" i="25"/>
  <c r="GT1320" i="25"/>
  <c r="GU1320" i="25"/>
  <c r="GV1320" i="25"/>
  <c r="GW1320" i="25"/>
  <c r="GX1320" i="25"/>
  <c r="GY1320" i="25"/>
  <c r="GZ1320" i="25"/>
  <c r="HA1320" i="25"/>
  <c r="HB1320" i="25"/>
  <c r="HC1320" i="25"/>
  <c r="HD1320" i="25"/>
  <c r="HE1320" i="25"/>
  <c r="HF1320" i="25"/>
  <c r="HG1320" i="25"/>
  <c r="HH1320" i="25"/>
  <c r="HI1320" i="25"/>
  <c r="HJ1320" i="25"/>
  <c r="HK1320" i="25"/>
  <c r="HL1320" i="25"/>
  <c r="HM1320" i="25"/>
  <c r="HN1320" i="25"/>
  <c r="HO1320" i="25"/>
  <c r="HP1320" i="25"/>
  <c r="HQ1320" i="25"/>
  <c r="HR1320" i="25"/>
  <c r="HS1320" i="25"/>
  <c r="HT1320" i="25"/>
  <c r="HU1320" i="25"/>
  <c r="HV1320" i="25"/>
  <c r="HW1320" i="25"/>
  <c r="HX1320" i="25"/>
  <c r="HY1320" i="25"/>
  <c r="HZ1320" i="25"/>
  <c r="IA1320" i="25"/>
  <c r="IB1320" i="25"/>
  <c r="IC1320" i="25"/>
  <c r="ID1320" i="25"/>
  <c r="IE1320" i="25"/>
  <c r="IF1320" i="25"/>
  <c r="IG1320" i="25"/>
  <c r="IH1320" i="25"/>
  <c r="II1320" i="25"/>
  <c r="IJ1320" i="25"/>
  <c r="IK1320" i="25"/>
  <c r="IL1320" i="25"/>
  <c r="IM1320" i="25"/>
  <c r="IN1320" i="25"/>
  <c r="IO1320" i="25"/>
  <c r="IP1320" i="25"/>
  <c r="IQ1320" i="25"/>
  <c r="IR1320" i="25"/>
  <c r="IS1320" i="25"/>
  <c r="IT1320" i="25"/>
  <c r="IU1320" i="25"/>
  <c r="IV1320" i="25"/>
  <c r="IW1320" i="25"/>
  <c r="IX1320" i="25"/>
  <c r="IY1320" i="25"/>
  <c r="IZ1320" i="25"/>
  <c r="JA1320" i="25"/>
  <c r="JB1320" i="25"/>
  <c r="JC1320" i="25"/>
  <c r="JD1320" i="25"/>
  <c r="JE1320" i="25"/>
  <c r="JF1320" i="25"/>
  <c r="JG1320" i="25"/>
  <c r="JH1320" i="25"/>
  <c r="JI1320" i="25"/>
  <c r="JJ1320" i="25"/>
  <c r="JK1320" i="25"/>
  <c r="JL1320" i="25"/>
  <c r="JM1320" i="25"/>
  <c r="JN1320" i="25"/>
  <c r="JO1320" i="25"/>
  <c r="JP1320" i="25"/>
  <c r="JQ1320" i="25"/>
  <c r="JR1320" i="25"/>
  <c r="JS1320" i="25"/>
  <c r="JT1320" i="25"/>
  <c r="JU1320" i="25"/>
  <c r="JV1320" i="25"/>
  <c r="JW1320" i="25"/>
  <c r="JX1320" i="25"/>
  <c r="JY1320" i="25"/>
  <c r="JZ1320" i="25"/>
  <c r="FK1321" i="25"/>
  <c r="FL1321" i="25"/>
  <c r="FM1321" i="25"/>
  <c r="FN1321" i="25"/>
  <c r="FO1321" i="25"/>
  <c r="FP1321" i="25"/>
  <c r="FQ1321" i="25"/>
  <c r="FR1321" i="25"/>
  <c r="FS1321" i="25"/>
  <c r="FT1321" i="25"/>
  <c r="FU1321" i="25"/>
  <c r="FV1321" i="25"/>
  <c r="FW1321" i="25"/>
  <c r="FX1321" i="25"/>
  <c r="FY1321" i="25"/>
  <c r="FZ1321" i="25"/>
  <c r="GA1321" i="25"/>
  <c r="GB1321" i="25"/>
  <c r="GC1321" i="25"/>
  <c r="GD1321" i="25"/>
  <c r="GE1321" i="25"/>
  <c r="GF1321" i="25"/>
  <c r="GG1321" i="25"/>
  <c r="GH1321" i="25"/>
  <c r="GI1321" i="25"/>
  <c r="GJ1321" i="25"/>
  <c r="GK1321" i="25"/>
  <c r="GL1321" i="25"/>
  <c r="GM1321" i="25"/>
  <c r="GN1321" i="25"/>
  <c r="GO1321" i="25"/>
  <c r="GP1321" i="25"/>
  <c r="GQ1321" i="25"/>
  <c r="GR1321" i="25"/>
  <c r="GS1321" i="25"/>
  <c r="GT1321" i="25"/>
  <c r="GU1321" i="25"/>
  <c r="GV1321" i="25"/>
  <c r="GW1321" i="25"/>
  <c r="GX1321" i="25"/>
  <c r="GY1321" i="25"/>
  <c r="GZ1321" i="25"/>
  <c r="HA1321" i="25"/>
  <c r="HB1321" i="25"/>
  <c r="HC1321" i="25"/>
  <c r="HD1321" i="25"/>
  <c r="HE1321" i="25"/>
  <c r="HF1321" i="25"/>
  <c r="HG1321" i="25"/>
  <c r="HH1321" i="25"/>
  <c r="HI1321" i="25"/>
  <c r="HJ1321" i="25"/>
  <c r="HK1321" i="25"/>
  <c r="HL1321" i="25"/>
  <c r="HM1321" i="25"/>
  <c r="HN1321" i="25"/>
  <c r="HO1321" i="25"/>
  <c r="HP1321" i="25"/>
  <c r="HQ1321" i="25"/>
  <c r="HR1321" i="25"/>
  <c r="HS1321" i="25"/>
  <c r="HT1321" i="25"/>
  <c r="HU1321" i="25"/>
  <c r="HV1321" i="25"/>
  <c r="HW1321" i="25"/>
  <c r="HX1321" i="25"/>
  <c r="HY1321" i="25"/>
  <c r="HZ1321" i="25"/>
  <c r="IA1321" i="25"/>
  <c r="IB1321" i="25"/>
  <c r="IC1321" i="25"/>
  <c r="ID1321" i="25"/>
  <c r="IE1321" i="25"/>
  <c r="IF1321" i="25"/>
  <c r="IG1321" i="25"/>
  <c r="IH1321" i="25"/>
  <c r="II1321" i="25"/>
  <c r="IJ1321" i="25"/>
  <c r="IK1321" i="25"/>
  <c r="IL1321" i="25"/>
  <c r="IM1321" i="25"/>
  <c r="IN1321" i="25"/>
  <c r="IO1321" i="25"/>
  <c r="IP1321" i="25"/>
  <c r="IQ1321" i="25"/>
  <c r="IR1321" i="25"/>
  <c r="IS1321" i="25"/>
  <c r="IT1321" i="25"/>
  <c r="IU1321" i="25"/>
  <c r="IV1321" i="25"/>
  <c r="IW1321" i="25"/>
  <c r="IX1321" i="25"/>
  <c r="IY1321" i="25"/>
  <c r="IZ1321" i="25"/>
  <c r="JA1321" i="25"/>
  <c r="JB1321" i="25"/>
  <c r="JC1321" i="25"/>
  <c r="JD1321" i="25"/>
  <c r="JE1321" i="25"/>
  <c r="JF1321" i="25"/>
  <c r="JG1321" i="25"/>
  <c r="JH1321" i="25"/>
  <c r="JI1321" i="25"/>
  <c r="JJ1321" i="25"/>
  <c r="JK1321" i="25"/>
  <c r="JL1321" i="25"/>
  <c r="JM1321" i="25"/>
  <c r="JN1321" i="25"/>
  <c r="JO1321" i="25"/>
  <c r="JP1321" i="25"/>
  <c r="JQ1321" i="25"/>
  <c r="JR1321" i="25"/>
  <c r="JS1321" i="25"/>
  <c r="JT1321" i="25"/>
  <c r="JU1321" i="25"/>
  <c r="JV1321" i="25"/>
  <c r="JW1321" i="25"/>
  <c r="JX1321" i="25"/>
  <c r="JY1321" i="25"/>
  <c r="JZ1321" i="25"/>
  <c r="FK1322" i="25"/>
  <c r="FL1322" i="25"/>
  <c r="FM1322" i="25"/>
  <c r="FN1322" i="25"/>
  <c r="FO1322" i="25"/>
  <c r="FP1322" i="25"/>
  <c r="FQ1322" i="25"/>
  <c r="FR1322" i="25"/>
  <c r="FS1322" i="25"/>
  <c r="FT1322" i="25"/>
  <c r="FU1322" i="25"/>
  <c r="FV1322" i="25"/>
  <c r="FW1322" i="25"/>
  <c r="FX1322" i="25"/>
  <c r="FY1322" i="25"/>
  <c r="FZ1322" i="25"/>
  <c r="GA1322" i="25"/>
  <c r="GB1322" i="25"/>
  <c r="GC1322" i="25"/>
  <c r="GD1322" i="25"/>
  <c r="GE1322" i="25"/>
  <c r="GF1322" i="25"/>
  <c r="GG1322" i="25"/>
  <c r="GH1322" i="25"/>
  <c r="GI1322" i="25"/>
  <c r="GJ1322" i="25"/>
  <c r="GK1322" i="25"/>
  <c r="GL1322" i="25"/>
  <c r="GM1322" i="25"/>
  <c r="GN1322" i="25"/>
  <c r="GO1322" i="25"/>
  <c r="GP1322" i="25"/>
  <c r="GQ1322" i="25"/>
  <c r="GR1322" i="25"/>
  <c r="GS1322" i="25"/>
  <c r="GT1322" i="25"/>
  <c r="GU1322" i="25"/>
  <c r="GV1322" i="25"/>
  <c r="GW1322" i="25"/>
  <c r="GX1322" i="25"/>
  <c r="GY1322" i="25"/>
  <c r="GZ1322" i="25"/>
  <c r="HA1322" i="25"/>
  <c r="HB1322" i="25"/>
  <c r="HC1322" i="25"/>
  <c r="HD1322" i="25"/>
  <c r="HE1322" i="25"/>
  <c r="HF1322" i="25"/>
  <c r="HG1322" i="25"/>
  <c r="HH1322" i="25"/>
  <c r="HI1322" i="25"/>
  <c r="HJ1322" i="25"/>
  <c r="HK1322" i="25"/>
  <c r="HL1322" i="25"/>
  <c r="HM1322" i="25"/>
  <c r="HN1322" i="25"/>
  <c r="HO1322" i="25"/>
  <c r="HP1322" i="25"/>
  <c r="HQ1322" i="25"/>
  <c r="HR1322" i="25"/>
  <c r="HS1322" i="25"/>
  <c r="HT1322" i="25"/>
  <c r="HU1322" i="25"/>
  <c r="HV1322" i="25"/>
  <c r="HW1322" i="25"/>
  <c r="HX1322" i="25"/>
  <c r="HY1322" i="25"/>
  <c r="HZ1322" i="25"/>
  <c r="IA1322" i="25"/>
  <c r="IB1322" i="25"/>
  <c r="IC1322" i="25"/>
  <c r="ID1322" i="25"/>
  <c r="IE1322" i="25"/>
  <c r="IF1322" i="25"/>
  <c r="IG1322" i="25"/>
  <c r="IH1322" i="25"/>
  <c r="II1322" i="25"/>
  <c r="IJ1322" i="25"/>
  <c r="IK1322" i="25"/>
  <c r="IL1322" i="25"/>
  <c r="IM1322" i="25"/>
  <c r="IN1322" i="25"/>
  <c r="IO1322" i="25"/>
  <c r="IP1322" i="25"/>
  <c r="IQ1322" i="25"/>
  <c r="IR1322" i="25"/>
  <c r="IS1322" i="25"/>
  <c r="IT1322" i="25"/>
  <c r="IU1322" i="25"/>
  <c r="IV1322" i="25"/>
  <c r="IW1322" i="25"/>
  <c r="IX1322" i="25"/>
  <c r="IY1322" i="25"/>
  <c r="IZ1322" i="25"/>
  <c r="JA1322" i="25"/>
  <c r="JB1322" i="25"/>
  <c r="JC1322" i="25"/>
  <c r="JD1322" i="25"/>
  <c r="JE1322" i="25"/>
  <c r="JF1322" i="25"/>
  <c r="JG1322" i="25"/>
  <c r="JH1322" i="25"/>
  <c r="JI1322" i="25"/>
  <c r="JJ1322" i="25"/>
  <c r="JK1322" i="25"/>
  <c r="JL1322" i="25"/>
  <c r="JM1322" i="25"/>
  <c r="JN1322" i="25"/>
  <c r="JO1322" i="25"/>
  <c r="JP1322" i="25"/>
  <c r="JQ1322" i="25"/>
  <c r="JR1322" i="25"/>
  <c r="JS1322" i="25"/>
  <c r="JT1322" i="25"/>
  <c r="JU1322" i="25"/>
  <c r="JV1322" i="25"/>
  <c r="JW1322" i="25"/>
  <c r="JX1322" i="25"/>
  <c r="JY1322" i="25"/>
  <c r="JZ1322" i="25"/>
  <c r="FK1323" i="25"/>
  <c r="FL1323" i="25"/>
  <c r="FM1323" i="25"/>
  <c r="FN1323" i="25"/>
  <c r="FO1323" i="25"/>
  <c r="FP1323" i="25"/>
  <c r="FQ1323" i="25"/>
  <c r="FR1323" i="25"/>
  <c r="FS1323" i="25"/>
  <c r="FT1323" i="25"/>
  <c r="FU1323" i="25"/>
  <c r="FV1323" i="25"/>
  <c r="FW1323" i="25"/>
  <c r="FX1323" i="25"/>
  <c r="FY1323" i="25"/>
  <c r="FZ1323" i="25"/>
  <c r="GA1323" i="25"/>
  <c r="GB1323" i="25"/>
  <c r="GC1323" i="25"/>
  <c r="GD1323" i="25"/>
  <c r="GE1323" i="25"/>
  <c r="GF1323" i="25"/>
  <c r="GG1323" i="25"/>
  <c r="GH1323" i="25"/>
  <c r="GI1323" i="25"/>
  <c r="GJ1323" i="25"/>
  <c r="GK1323" i="25"/>
  <c r="GL1323" i="25"/>
  <c r="GM1323" i="25"/>
  <c r="GN1323" i="25"/>
  <c r="GO1323" i="25"/>
  <c r="GP1323" i="25"/>
  <c r="GQ1323" i="25"/>
  <c r="GR1323" i="25"/>
  <c r="GS1323" i="25"/>
  <c r="GT1323" i="25"/>
  <c r="GU1323" i="25"/>
  <c r="GV1323" i="25"/>
  <c r="GW1323" i="25"/>
  <c r="GX1323" i="25"/>
  <c r="GY1323" i="25"/>
  <c r="GZ1323" i="25"/>
  <c r="HA1323" i="25"/>
  <c r="HB1323" i="25"/>
  <c r="HC1323" i="25"/>
  <c r="HD1323" i="25"/>
  <c r="HE1323" i="25"/>
  <c r="HF1323" i="25"/>
  <c r="HG1323" i="25"/>
  <c r="HH1323" i="25"/>
  <c r="HI1323" i="25"/>
  <c r="HJ1323" i="25"/>
  <c r="HK1323" i="25"/>
  <c r="HL1323" i="25"/>
  <c r="HM1323" i="25"/>
  <c r="HN1323" i="25"/>
  <c r="HO1323" i="25"/>
  <c r="HP1323" i="25"/>
  <c r="HQ1323" i="25"/>
  <c r="HR1323" i="25"/>
  <c r="HS1323" i="25"/>
  <c r="HT1323" i="25"/>
  <c r="HU1323" i="25"/>
  <c r="HV1323" i="25"/>
  <c r="HW1323" i="25"/>
  <c r="HX1323" i="25"/>
  <c r="HY1323" i="25"/>
  <c r="HZ1323" i="25"/>
  <c r="IA1323" i="25"/>
  <c r="IB1323" i="25"/>
  <c r="IC1323" i="25"/>
  <c r="ID1323" i="25"/>
  <c r="IE1323" i="25"/>
  <c r="IF1323" i="25"/>
  <c r="IG1323" i="25"/>
  <c r="IH1323" i="25"/>
  <c r="II1323" i="25"/>
  <c r="IJ1323" i="25"/>
  <c r="IK1323" i="25"/>
  <c r="IL1323" i="25"/>
  <c r="IM1323" i="25"/>
  <c r="IN1323" i="25"/>
  <c r="IO1323" i="25"/>
  <c r="IP1323" i="25"/>
  <c r="IQ1323" i="25"/>
  <c r="IR1323" i="25"/>
  <c r="IS1323" i="25"/>
  <c r="IT1323" i="25"/>
  <c r="IU1323" i="25"/>
  <c r="IV1323" i="25"/>
  <c r="IW1323" i="25"/>
  <c r="IX1323" i="25"/>
  <c r="IY1323" i="25"/>
  <c r="IZ1323" i="25"/>
  <c r="JA1323" i="25"/>
  <c r="JB1323" i="25"/>
  <c r="JC1323" i="25"/>
  <c r="JD1323" i="25"/>
  <c r="JE1323" i="25"/>
  <c r="JF1323" i="25"/>
  <c r="JG1323" i="25"/>
  <c r="JH1323" i="25"/>
  <c r="JI1323" i="25"/>
  <c r="JJ1323" i="25"/>
  <c r="JK1323" i="25"/>
  <c r="JL1323" i="25"/>
  <c r="JM1323" i="25"/>
  <c r="JN1323" i="25"/>
  <c r="JO1323" i="25"/>
  <c r="JP1323" i="25"/>
  <c r="JQ1323" i="25"/>
  <c r="JR1323" i="25"/>
  <c r="JS1323" i="25"/>
  <c r="JT1323" i="25"/>
  <c r="JU1323" i="25"/>
  <c r="JV1323" i="25"/>
  <c r="JW1323" i="25"/>
  <c r="JX1323" i="25"/>
  <c r="JY1323" i="25"/>
  <c r="JZ1323" i="25"/>
  <c r="FK1324" i="25"/>
  <c r="FL1324" i="25"/>
  <c r="FM1324" i="25"/>
  <c r="FN1324" i="25"/>
  <c r="FO1324" i="25"/>
  <c r="FP1324" i="25"/>
  <c r="FQ1324" i="25"/>
  <c r="FR1324" i="25"/>
  <c r="FS1324" i="25"/>
  <c r="FT1324" i="25"/>
  <c r="FU1324" i="25"/>
  <c r="FV1324" i="25"/>
  <c r="FW1324" i="25"/>
  <c r="FX1324" i="25"/>
  <c r="FY1324" i="25"/>
  <c r="FZ1324" i="25"/>
  <c r="GA1324" i="25"/>
  <c r="GB1324" i="25"/>
  <c r="GC1324" i="25"/>
  <c r="GD1324" i="25"/>
  <c r="GE1324" i="25"/>
  <c r="GF1324" i="25"/>
  <c r="GG1324" i="25"/>
  <c r="GH1324" i="25"/>
  <c r="GI1324" i="25"/>
  <c r="GJ1324" i="25"/>
  <c r="GK1324" i="25"/>
  <c r="GL1324" i="25"/>
  <c r="GM1324" i="25"/>
  <c r="GN1324" i="25"/>
  <c r="GO1324" i="25"/>
  <c r="GP1324" i="25"/>
  <c r="GQ1324" i="25"/>
  <c r="GR1324" i="25"/>
  <c r="GS1324" i="25"/>
  <c r="GT1324" i="25"/>
  <c r="GU1324" i="25"/>
  <c r="GV1324" i="25"/>
  <c r="GW1324" i="25"/>
  <c r="GX1324" i="25"/>
  <c r="GY1324" i="25"/>
  <c r="GZ1324" i="25"/>
  <c r="HA1324" i="25"/>
  <c r="HB1324" i="25"/>
  <c r="HC1324" i="25"/>
  <c r="HD1324" i="25"/>
  <c r="HE1324" i="25"/>
  <c r="HF1324" i="25"/>
  <c r="HG1324" i="25"/>
  <c r="HH1324" i="25"/>
  <c r="HI1324" i="25"/>
  <c r="HJ1324" i="25"/>
  <c r="HK1324" i="25"/>
  <c r="HL1324" i="25"/>
  <c r="HM1324" i="25"/>
  <c r="HN1324" i="25"/>
  <c r="HO1324" i="25"/>
  <c r="HP1324" i="25"/>
  <c r="HQ1324" i="25"/>
  <c r="HR1324" i="25"/>
  <c r="HS1324" i="25"/>
  <c r="HT1324" i="25"/>
  <c r="HU1324" i="25"/>
  <c r="HV1324" i="25"/>
  <c r="HW1324" i="25"/>
  <c r="HX1324" i="25"/>
  <c r="HY1324" i="25"/>
  <c r="HZ1324" i="25"/>
  <c r="IA1324" i="25"/>
  <c r="IB1324" i="25"/>
  <c r="IC1324" i="25"/>
  <c r="ID1324" i="25"/>
  <c r="IE1324" i="25"/>
  <c r="IF1324" i="25"/>
  <c r="IG1324" i="25"/>
  <c r="IH1324" i="25"/>
  <c r="II1324" i="25"/>
  <c r="IJ1324" i="25"/>
  <c r="IK1324" i="25"/>
  <c r="IL1324" i="25"/>
  <c r="IM1324" i="25"/>
  <c r="IN1324" i="25"/>
  <c r="IO1324" i="25"/>
  <c r="IP1324" i="25"/>
  <c r="IQ1324" i="25"/>
  <c r="IR1324" i="25"/>
  <c r="IS1324" i="25"/>
  <c r="IT1324" i="25"/>
  <c r="IU1324" i="25"/>
  <c r="IV1324" i="25"/>
  <c r="IW1324" i="25"/>
  <c r="IX1324" i="25"/>
  <c r="IY1324" i="25"/>
  <c r="IZ1324" i="25"/>
  <c r="JA1324" i="25"/>
  <c r="JB1324" i="25"/>
  <c r="JC1324" i="25"/>
  <c r="JD1324" i="25"/>
  <c r="JE1324" i="25"/>
  <c r="JF1324" i="25"/>
  <c r="JG1324" i="25"/>
  <c r="JH1324" i="25"/>
  <c r="JI1324" i="25"/>
  <c r="JJ1324" i="25"/>
  <c r="JK1324" i="25"/>
  <c r="JL1324" i="25"/>
  <c r="JM1324" i="25"/>
  <c r="JN1324" i="25"/>
  <c r="JO1324" i="25"/>
  <c r="JP1324" i="25"/>
  <c r="JQ1324" i="25"/>
  <c r="JR1324" i="25"/>
  <c r="JS1324" i="25"/>
  <c r="JT1324" i="25"/>
  <c r="JU1324" i="25"/>
  <c r="JV1324" i="25"/>
  <c r="JW1324" i="25"/>
  <c r="JX1324" i="25"/>
  <c r="JY1324" i="25"/>
  <c r="JZ1324" i="25"/>
  <c r="FK1325" i="25"/>
  <c r="FL1325" i="25"/>
  <c r="FM1325" i="25"/>
  <c r="FN1325" i="25"/>
  <c r="FO1325" i="25"/>
  <c r="FP1325" i="25"/>
  <c r="FQ1325" i="25"/>
  <c r="FR1325" i="25"/>
  <c r="FS1325" i="25"/>
  <c r="FT1325" i="25"/>
  <c r="FU1325" i="25"/>
  <c r="FV1325" i="25"/>
  <c r="FW1325" i="25"/>
  <c r="FX1325" i="25"/>
  <c r="FY1325" i="25"/>
  <c r="FZ1325" i="25"/>
  <c r="GA1325" i="25"/>
  <c r="GB1325" i="25"/>
  <c r="GC1325" i="25"/>
  <c r="GD1325" i="25"/>
  <c r="GE1325" i="25"/>
  <c r="GF1325" i="25"/>
  <c r="GG1325" i="25"/>
  <c r="GH1325" i="25"/>
  <c r="GI1325" i="25"/>
  <c r="GJ1325" i="25"/>
  <c r="GK1325" i="25"/>
  <c r="GL1325" i="25"/>
  <c r="GM1325" i="25"/>
  <c r="GN1325" i="25"/>
  <c r="GO1325" i="25"/>
  <c r="GP1325" i="25"/>
  <c r="GQ1325" i="25"/>
  <c r="GR1325" i="25"/>
  <c r="GS1325" i="25"/>
  <c r="GT1325" i="25"/>
  <c r="GU1325" i="25"/>
  <c r="GV1325" i="25"/>
  <c r="GW1325" i="25"/>
  <c r="GX1325" i="25"/>
  <c r="GY1325" i="25"/>
  <c r="GZ1325" i="25"/>
  <c r="HA1325" i="25"/>
  <c r="HB1325" i="25"/>
  <c r="HC1325" i="25"/>
  <c r="HD1325" i="25"/>
  <c r="HE1325" i="25"/>
  <c r="HF1325" i="25"/>
  <c r="HG1325" i="25"/>
  <c r="HH1325" i="25"/>
  <c r="HI1325" i="25"/>
  <c r="HJ1325" i="25"/>
  <c r="HK1325" i="25"/>
  <c r="HL1325" i="25"/>
  <c r="HM1325" i="25"/>
  <c r="HN1325" i="25"/>
  <c r="HO1325" i="25"/>
  <c r="HP1325" i="25"/>
  <c r="HQ1325" i="25"/>
  <c r="HR1325" i="25"/>
  <c r="HS1325" i="25"/>
  <c r="HT1325" i="25"/>
  <c r="HU1325" i="25"/>
  <c r="HV1325" i="25"/>
  <c r="HW1325" i="25"/>
  <c r="HX1325" i="25"/>
  <c r="HY1325" i="25"/>
  <c r="HZ1325" i="25"/>
  <c r="IA1325" i="25"/>
  <c r="IB1325" i="25"/>
  <c r="IC1325" i="25"/>
  <c r="ID1325" i="25"/>
  <c r="IE1325" i="25"/>
  <c r="IF1325" i="25"/>
  <c r="IG1325" i="25"/>
  <c r="IH1325" i="25"/>
  <c r="II1325" i="25"/>
  <c r="IJ1325" i="25"/>
  <c r="IK1325" i="25"/>
  <c r="IL1325" i="25"/>
  <c r="IM1325" i="25"/>
  <c r="IN1325" i="25"/>
  <c r="IO1325" i="25"/>
  <c r="IP1325" i="25"/>
  <c r="IQ1325" i="25"/>
  <c r="IR1325" i="25"/>
  <c r="IS1325" i="25"/>
  <c r="IT1325" i="25"/>
  <c r="IU1325" i="25"/>
  <c r="IV1325" i="25"/>
  <c r="IW1325" i="25"/>
  <c r="IX1325" i="25"/>
  <c r="IY1325" i="25"/>
  <c r="IZ1325" i="25"/>
  <c r="JA1325" i="25"/>
  <c r="JB1325" i="25"/>
  <c r="JC1325" i="25"/>
  <c r="JD1325" i="25"/>
  <c r="JE1325" i="25"/>
  <c r="JF1325" i="25"/>
  <c r="JG1325" i="25"/>
  <c r="JH1325" i="25"/>
  <c r="JI1325" i="25"/>
  <c r="JJ1325" i="25"/>
  <c r="JK1325" i="25"/>
  <c r="JL1325" i="25"/>
  <c r="JM1325" i="25"/>
  <c r="JN1325" i="25"/>
  <c r="JO1325" i="25"/>
  <c r="JP1325" i="25"/>
  <c r="JQ1325" i="25"/>
  <c r="JR1325" i="25"/>
  <c r="JS1325" i="25"/>
  <c r="JT1325" i="25"/>
  <c r="JU1325" i="25"/>
  <c r="JV1325" i="25"/>
  <c r="JW1325" i="25"/>
  <c r="JX1325" i="25"/>
  <c r="JY1325" i="25"/>
  <c r="JZ1325" i="25"/>
  <c r="FK1326" i="25"/>
  <c r="FL1326" i="25"/>
  <c r="FM1326" i="25"/>
  <c r="FN1326" i="25"/>
  <c r="FO1326" i="25"/>
  <c r="FP1326" i="25"/>
  <c r="FQ1326" i="25"/>
  <c r="FR1326" i="25"/>
  <c r="FS1326" i="25"/>
  <c r="FT1326" i="25"/>
  <c r="FU1326" i="25"/>
  <c r="FV1326" i="25"/>
  <c r="FW1326" i="25"/>
  <c r="FX1326" i="25"/>
  <c r="FY1326" i="25"/>
  <c r="FZ1326" i="25"/>
  <c r="GA1326" i="25"/>
  <c r="GB1326" i="25"/>
  <c r="GC1326" i="25"/>
  <c r="GD1326" i="25"/>
  <c r="GE1326" i="25"/>
  <c r="GF1326" i="25"/>
  <c r="GG1326" i="25"/>
  <c r="GH1326" i="25"/>
  <c r="GI1326" i="25"/>
  <c r="GJ1326" i="25"/>
  <c r="GK1326" i="25"/>
  <c r="GL1326" i="25"/>
  <c r="GM1326" i="25"/>
  <c r="GN1326" i="25"/>
  <c r="GO1326" i="25"/>
  <c r="GP1326" i="25"/>
  <c r="GQ1326" i="25"/>
  <c r="GR1326" i="25"/>
  <c r="GS1326" i="25"/>
  <c r="GT1326" i="25"/>
  <c r="GU1326" i="25"/>
  <c r="GV1326" i="25"/>
  <c r="GW1326" i="25"/>
  <c r="GX1326" i="25"/>
  <c r="GY1326" i="25"/>
  <c r="GZ1326" i="25"/>
  <c r="HA1326" i="25"/>
  <c r="HB1326" i="25"/>
  <c r="HC1326" i="25"/>
  <c r="HD1326" i="25"/>
  <c r="HE1326" i="25"/>
  <c r="HF1326" i="25"/>
  <c r="HG1326" i="25"/>
  <c r="HH1326" i="25"/>
  <c r="HI1326" i="25"/>
  <c r="HJ1326" i="25"/>
  <c r="HK1326" i="25"/>
  <c r="HL1326" i="25"/>
  <c r="HM1326" i="25"/>
  <c r="HN1326" i="25"/>
  <c r="HO1326" i="25"/>
  <c r="HP1326" i="25"/>
  <c r="HQ1326" i="25"/>
  <c r="HR1326" i="25"/>
  <c r="HS1326" i="25"/>
  <c r="HT1326" i="25"/>
  <c r="HU1326" i="25"/>
  <c r="HV1326" i="25"/>
  <c r="HW1326" i="25"/>
  <c r="HX1326" i="25"/>
  <c r="HY1326" i="25"/>
  <c r="HZ1326" i="25"/>
  <c r="IA1326" i="25"/>
  <c r="IB1326" i="25"/>
  <c r="IC1326" i="25"/>
  <c r="ID1326" i="25"/>
  <c r="IE1326" i="25"/>
  <c r="IF1326" i="25"/>
  <c r="IG1326" i="25"/>
  <c r="IH1326" i="25"/>
  <c r="II1326" i="25"/>
  <c r="IJ1326" i="25"/>
  <c r="IK1326" i="25"/>
  <c r="IL1326" i="25"/>
  <c r="IM1326" i="25"/>
  <c r="IN1326" i="25"/>
  <c r="IO1326" i="25"/>
  <c r="IP1326" i="25"/>
  <c r="IQ1326" i="25"/>
  <c r="IR1326" i="25"/>
  <c r="IS1326" i="25"/>
  <c r="IT1326" i="25"/>
  <c r="IU1326" i="25"/>
  <c r="IV1326" i="25"/>
  <c r="IW1326" i="25"/>
  <c r="IX1326" i="25"/>
  <c r="IY1326" i="25"/>
  <c r="IZ1326" i="25"/>
  <c r="JA1326" i="25"/>
  <c r="JB1326" i="25"/>
  <c r="JC1326" i="25"/>
  <c r="JD1326" i="25"/>
  <c r="JE1326" i="25"/>
  <c r="JF1326" i="25"/>
  <c r="JG1326" i="25"/>
  <c r="JH1326" i="25"/>
  <c r="JI1326" i="25"/>
  <c r="JJ1326" i="25"/>
  <c r="JK1326" i="25"/>
  <c r="JL1326" i="25"/>
  <c r="JM1326" i="25"/>
  <c r="JN1326" i="25"/>
  <c r="JO1326" i="25"/>
  <c r="JP1326" i="25"/>
  <c r="JQ1326" i="25"/>
  <c r="JR1326" i="25"/>
  <c r="JS1326" i="25"/>
  <c r="JT1326" i="25"/>
  <c r="JU1326" i="25"/>
  <c r="JV1326" i="25"/>
  <c r="JW1326" i="25"/>
  <c r="JX1326" i="25"/>
  <c r="JY1326" i="25"/>
  <c r="JZ1326" i="25"/>
  <c r="FK1327" i="25"/>
  <c r="FL1327" i="25"/>
  <c r="FM1327" i="25"/>
  <c r="FN1327" i="25"/>
  <c r="FO1327" i="25"/>
  <c r="FP1327" i="25"/>
  <c r="FQ1327" i="25"/>
  <c r="FR1327" i="25"/>
  <c r="FS1327" i="25"/>
  <c r="FT1327" i="25"/>
  <c r="FU1327" i="25"/>
  <c r="FV1327" i="25"/>
  <c r="FW1327" i="25"/>
  <c r="FX1327" i="25"/>
  <c r="FY1327" i="25"/>
  <c r="FZ1327" i="25"/>
  <c r="GA1327" i="25"/>
  <c r="GB1327" i="25"/>
  <c r="GC1327" i="25"/>
  <c r="GD1327" i="25"/>
  <c r="GE1327" i="25"/>
  <c r="GF1327" i="25"/>
  <c r="GG1327" i="25"/>
  <c r="GH1327" i="25"/>
  <c r="GI1327" i="25"/>
  <c r="GJ1327" i="25"/>
  <c r="GK1327" i="25"/>
  <c r="GL1327" i="25"/>
  <c r="GM1327" i="25"/>
  <c r="GN1327" i="25"/>
  <c r="GO1327" i="25"/>
  <c r="GP1327" i="25"/>
  <c r="GQ1327" i="25"/>
  <c r="GR1327" i="25"/>
  <c r="GS1327" i="25"/>
  <c r="GT1327" i="25"/>
  <c r="GU1327" i="25"/>
  <c r="GV1327" i="25"/>
  <c r="GW1327" i="25"/>
  <c r="GX1327" i="25"/>
  <c r="GY1327" i="25"/>
  <c r="GZ1327" i="25"/>
  <c r="HA1327" i="25"/>
  <c r="HB1327" i="25"/>
  <c r="HC1327" i="25"/>
  <c r="HD1327" i="25"/>
  <c r="HE1327" i="25"/>
  <c r="HF1327" i="25"/>
  <c r="HG1327" i="25"/>
  <c r="HH1327" i="25"/>
  <c r="HI1327" i="25"/>
  <c r="HJ1327" i="25"/>
  <c r="HK1327" i="25"/>
  <c r="HL1327" i="25"/>
  <c r="HM1327" i="25"/>
  <c r="HN1327" i="25"/>
  <c r="HO1327" i="25"/>
  <c r="HP1327" i="25"/>
  <c r="HQ1327" i="25"/>
  <c r="HR1327" i="25"/>
  <c r="HS1327" i="25"/>
  <c r="HT1327" i="25"/>
  <c r="HU1327" i="25"/>
  <c r="HV1327" i="25"/>
  <c r="HW1327" i="25"/>
  <c r="HX1327" i="25"/>
  <c r="HY1327" i="25"/>
  <c r="HZ1327" i="25"/>
  <c r="IA1327" i="25"/>
  <c r="IB1327" i="25"/>
  <c r="IC1327" i="25"/>
  <c r="ID1327" i="25"/>
  <c r="IE1327" i="25"/>
  <c r="IF1327" i="25"/>
  <c r="IG1327" i="25"/>
  <c r="IH1327" i="25"/>
  <c r="II1327" i="25"/>
  <c r="IJ1327" i="25"/>
  <c r="IK1327" i="25"/>
  <c r="IL1327" i="25"/>
  <c r="IM1327" i="25"/>
  <c r="IN1327" i="25"/>
  <c r="IO1327" i="25"/>
  <c r="IP1327" i="25"/>
  <c r="IQ1327" i="25"/>
  <c r="IR1327" i="25"/>
  <c r="IS1327" i="25"/>
  <c r="IT1327" i="25"/>
  <c r="IU1327" i="25"/>
  <c r="IV1327" i="25"/>
  <c r="IW1327" i="25"/>
  <c r="IX1327" i="25"/>
  <c r="IY1327" i="25"/>
  <c r="IZ1327" i="25"/>
  <c r="JA1327" i="25"/>
  <c r="JB1327" i="25"/>
  <c r="JC1327" i="25"/>
  <c r="JD1327" i="25"/>
  <c r="JE1327" i="25"/>
  <c r="JF1327" i="25"/>
  <c r="JG1327" i="25"/>
  <c r="JH1327" i="25"/>
  <c r="JI1327" i="25"/>
  <c r="JJ1327" i="25"/>
  <c r="JK1327" i="25"/>
  <c r="JL1327" i="25"/>
  <c r="JM1327" i="25"/>
  <c r="JN1327" i="25"/>
  <c r="JO1327" i="25"/>
  <c r="JP1327" i="25"/>
  <c r="JQ1327" i="25"/>
  <c r="JR1327" i="25"/>
  <c r="JS1327" i="25"/>
  <c r="JT1327" i="25"/>
  <c r="JU1327" i="25"/>
  <c r="JV1327" i="25"/>
  <c r="JW1327" i="25"/>
  <c r="JX1327" i="25"/>
  <c r="JY1327" i="25"/>
  <c r="JZ1327" i="25"/>
  <c r="FK1328" i="25"/>
  <c r="FL1328" i="25"/>
  <c r="FM1328" i="25"/>
  <c r="FN1328" i="25"/>
  <c r="FO1328" i="25"/>
  <c r="FP1328" i="25"/>
  <c r="FQ1328" i="25"/>
  <c r="FR1328" i="25"/>
  <c r="FS1328" i="25"/>
  <c r="FT1328" i="25"/>
  <c r="FU1328" i="25"/>
  <c r="FV1328" i="25"/>
  <c r="FW1328" i="25"/>
  <c r="FX1328" i="25"/>
  <c r="FY1328" i="25"/>
  <c r="FZ1328" i="25"/>
  <c r="GA1328" i="25"/>
  <c r="GB1328" i="25"/>
  <c r="GC1328" i="25"/>
  <c r="GD1328" i="25"/>
  <c r="GE1328" i="25"/>
  <c r="GF1328" i="25"/>
  <c r="GG1328" i="25"/>
  <c r="GH1328" i="25"/>
  <c r="GI1328" i="25"/>
  <c r="GJ1328" i="25"/>
  <c r="GK1328" i="25"/>
  <c r="GL1328" i="25"/>
  <c r="GM1328" i="25"/>
  <c r="GN1328" i="25"/>
  <c r="GO1328" i="25"/>
  <c r="GP1328" i="25"/>
  <c r="GQ1328" i="25"/>
  <c r="GR1328" i="25"/>
  <c r="GS1328" i="25"/>
  <c r="GT1328" i="25"/>
  <c r="GU1328" i="25"/>
  <c r="GV1328" i="25"/>
  <c r="GW1328" i="25"/>
  <c r="GX1328" i="25"/>
  <c r="GY1328" i="25"/>
  <c r="GZ1328" i="25"/>
  <c r="HA1328" i="25"/>
  <c r="HB1328" i="25"/>
  <c r="HC1328" i="25"/>
  <c r="HD1328" i="25"/>
  <c r="HE1328" i="25"/>
  <c r="HF1328" i="25"/>
  <c r="HG1328" i="25"/>
  <c r="HH1328" i="25"/>
  <c r="HI1328" i="25"/>
  <c r="HJ1328" i="25"/>
  <c r="HK1328" i="25"/>
  <c r="HL1328" i="25"/>
  <c r="HM1328" i="25"/>
  <c r="HN1328" i="25"/>
  <c r="HO1328" i="25"/>
  <c r="HP1328" i="25"/>
  <c r="HQ1328" i="25"/>
  <c r="HR1328" i="25"/>
  <c r="HS1328" i="25"/>
  <c r="HT1328" i="25"/>
  <c r="HU1328" i="25"/>
  <c r="HV1328" i="25"/>
  <c r="HW1328" i="25"/>
  <c r="HX1328" i="25"/>
  <c r="HY1328" i="25"/>
  <c r="HZ1328" i="25"/>
  <c r="IA1328" i="25"/>
  <c r="IB1328" i="25"/>
  <c r="IC1328" i="25"/>
  <c r="ID1328" i="25"/>
  <c r="IE1328" i="25"/>
  <c r="IF1328" i="25"/>
  <c r="IG1328" i="25"/>
  <c r="IH1328" i="25"/>
  <c r="II1328" i="25"/>
  <c r="IJ1328" i="25"/>
  <c r="IK1328" i="25"/>
  <c r="IL1328" i="25"/>
  <c r="IM1328" i="25"/>
  <c r="IN1328" i="25"/>
  <c r="IO1328" i="25"/>
  <c r="IP1328" i="25"/>
  <c r="IQ1328" i="25"/>
  <c r="IR1328" i="25"/>
  <c r="IS1328" i="25"/>
  <c r="IT1328" i="25"/>
  <c r="IU1328" i="25"/>
  <c r="IV1328" i="25"/>
  <c r="IW1328" i="25"/>
  <c r="IX1328" i="25"/>
  <c r="IY1328" i="25"/>
  <c r="IZ1328" i="25"/>
  <c r="JA1328" i="25"/>
  <c r="JB1328" i="25"/>
  <c r="JC1328" i="25"/>
  <c r="JD1328" i="25"/>
  <c r="JE1328" i="25"/>
  <c r="JF1328" i="25"/>
  <c r="JG1328" i="25"/>
  <c r="JH1328" i="25"/>
  <c r="JI1328" i="25"/>
  <c r="JJ1328" i="25"/>
  <c r="JK1328" i="25"/>
  <c r="JL1328" i="25"/>
  <c r="JM1328" i="25"/>
  <c r="JN1328" i="25"/>
  <c r="JO1328" i="25"/>
  <c r="JP1328" i="25"/>
  <c r="JQ1328" i="25"/>
  <c r="JR1328" i="25"/>
  <c r="JS1328" i="25"/>
  <c r="JT1328" i="25"/>
  <c r="JU1328" i="25"/>
  <c r="JV1328" i="25"/>
  <c r="JW1328" i="25"/>
  <c r="JX1328" i="25"/>
  <c r="JY1328" i="25"/>
  <c r="JZ1328" i="25"/>
  <c r="FK1329" i="25"/>
  <c r="FL1329" i="25"/>
  <c r="FM1329" i="25"/>
  <c r="FN1329" i="25"/>
  <c r="FO1329" i="25"/>
  <c r="FP1329" i="25"/>
  <c r="FQ1329" i="25"/>
  <c r="FR1329" i="25"/>
  <c r="FS1329" i="25"/>
  <c r="FT1329" i="25"/>
  <c r="FU1329" i="25"/>
  <c r="FV1329" i="25"/>
  <c r="FW1329" i="25"/>
  <c r="FX1329" i="25"/>
  <c r="FY1329" i="25"/>
  <c r="FZ1329" i="25"/>
  <c r="GA1329" i="25"/>
  <c r="GB1329" i="25"/>
  <c r="GC1329" i="25"/>
  <c r="GD1329" i="25"/>
  <c r="GE1329" i="25"/>
  <c r="GF1329" i="25"/>
  <c r="GG1329" i="25"/>
  <c r="GH1329" i="25"/>
  <c r="GI1329" i="25"/>
  <c r="GJ1329" i="25"/>
  <c r="GK1329" i="25"/>
  <c r="GL1329" i="25"/>
  <c r="GM1329" i="25"/>
  <c r="GN1329" i="25"/>
  <c r="GO1329" i="25"/>
  <c r="GP1329" i="25"/>
  <c r="GQ1329" i="25"/>
  <c r="GR1329" i="25"/>
  <c r="GS1329" i="25"/>
  <c r="GT1329" i="25"/>
  <c r="GU1329" i="25"/>
  <c r="GV1329" i="25"/>
  <c r="GW1329" i="25"/>
  <c r="GX1329" i="25"/>
  <c r="GY1329" i="25"/>
  <c r="GZ1329" i="25"/>
  <c r="HA1329" i="25"/>
  <c r="HB1329" i="25"/>
  <c r="HC1329" i="25"/>
  <c r="HD1329" i="25"/>
  <c r="HE1329" i="25"/>
  <c r="HF1329" i="25"/>
  <c r="HG1329" i="25"/>
  <c r="HH1329" i="25"/>
  <c r="HI1329" i="25"/>
  <c r="HJ1329" i="25"/>
  <c r="HK1329" i="25"/>
  <c r="HL1329" i="25"/>
  <c r="HM1329" i="25"/>
  <c r="HN1329" i="25"/>
  <c r="HO1329" i="25"/>
  <c r="HP1329" i="25"/>
  <c r="HQ1329" i="25"/>
  <c r="HR1329" i="25"/>
  <c r="HS1329" i="25"/>
  <c r="HT1329" i="25"/>
  <c r="HU1329" i="25"/>
  <c r="HV1329" i="25"/>
  <c r="HW1329" i="25"/>
  <c r="HX1329" i="25"/>
  <c r="HY1329" i="25"/>
  <c r="HZ1329" i="25"/>
  <c r="IA1329" i="25"/>
  <c r="IB1329" i="25"/>
  <c r="IC1329" i="25"/>
  <c r="ID1329" i="25"/>
  <c r="IE1329" i="25"/>
  <c r="IF1329" i="25"/>
  <c r="IG1329" i="25"/>
  <c r="IH1329" i="25"/>
  <c r="II1329" i="25"/>
  <c r="IJ1329" i="25"/>
  <c r="IK1329" i="25"/>
  <c r="IL1329" i="25"/>
  <c r="IM1329" i="25"/>
  <c r="IN1329" i="25"/>
  <c r="IO1329" i="25"/>
  <c r="IP1329" i="25"/>
  <c r="IQ1329" i="25"/>
  <c r="IR1329" i="25"/>
  <c r="IS1329" i="25"/>
  <c r="IT1329" i="25"/>
  <c r="IU1329" i="25"/>
  <c r="IV1329" i="25"/>
  <c r="IW1329" i="25"/>
  <c r="IX1329" i="25"/>
  <c r="IY1329" i="25"/>
  <c r="IZ1329" i="25"/>
  <c r="JA1329" i="25"/>
  <c r="JB1329" i="25"/>
  <c r="JC1329" i="25"/>
  <c r="JD1329" i="25"/>
  <c r="JE1329" i="25"/>
  <c r="JF1329" i="25"/>
  <c r="JG1329" i="25"/>
  <c r="JH1329" i="25"/>
  <c r="JI1329" i="25"/>
  <c r="JJ1329" i="25"/>
  <c r="JK1329" i="25"/>
  <c r="JL1329" i="25"/>
  <c r="JM1329" i="25"/>
  <c r="JN1329" i="25"/>
  <c r="JO1329" i="25"/>
  <c r="JP1329" i="25"/>
  <c r="JQ1329" i="25"/>
  <c r="JR1329" i="25"/>
  <c r="JS1329" i="25"/>
  <c r="JT1329" i="25"/>
  <c r="JU1329" i="25"/>
  <c r="JV1329" i="25"/>
  <c r="JW1329" i="25"/>
  <c r="JX1329" i="25"/>
  <c r="JY1329" i="25"/>
  <c r="JZ1329" i="25"/>
  <c r="FK1330" i="25"/>
  <c r="FL1330" i="25"/>
  <c r="FM1330" i="25"/>
  <c r="FN1330" i="25"/>
  <c r="FO1330" i="25"/>
  <c r="FP1330" i="25"/>
  <c r="FQ1330" i="25"/>
  <c r="FR1330" i="25"/>
  <c r="FS1330" i="25"/>
  <c r="FT1330" i="25"/>
  <c r="FU1330" i="25"/>
  <c r="FV1330" i="25"/>
  <c r="FW1330" i="25"/>
  <c r="FX1330" i="25"/>
  <c r="FY1330" i="25"/>
  <c r="FZ1330" i="25"/>
  <c r="GA1330" i="25"/>
  <c r="GB1330" i="25"/>
  <c r="GC1330" i="25"/>
  <c r="GD1330" i="25"/>
  <c r="GE1330" i="25"/>
  <c r="GF1330" i="25"/>
  <c r="GG1330" i="25"/>
  <c r="GH1330" i="25"/>
  <c r="GI1330" i="25"/>
  <c r="GJ1330" i="25"/>
  <c r="GK1330" i="25"/>
  <c r="GL1330" i="25"/>
  <c r="GM1330" i="25"/>
  <c r="GN1330" i="25"/>
  <c r="GO1330" i="25"/>
  <c r="GP1330" i="25"/>
  <c r="GQ1330" i="25"/>
  <c r="GR1330" i="25"/>
  <c r="GS1330" i="25"/>
  <c r="GT1330" i="25"/>
  <c r="GU1330" i="25"/>
  <c r="GV1330" i="25"/>
  <c r="GW1330" i="25"/>
  <c r="GX1330" i="25"/>
  <c r="GY1330" i="25"/>
  <c r="GZ1330" i="25"/>
  <c r="HA1330" i="25"/>
  <c r="HB1330" i="25"/>
  <c r="HC1330" i="25"/>
  <c r="HD1330" i="25"/>
  <c r="HE1330" i="25"/>
  <c r="HF1330" i="25"/>
  <c r="HG1330" i="25"/>
  <c r="HH1330" i="25"/>
  <c r="HI1330" i="25"/>
  <c r="HJ1330" i="25"/>
  <c r="HK1330" i="25"/>
  <c r="HL1330" i="25"/>
  <c r="HM1330" i="25"/>
  <c r="HN1330" i="25"/>
  <c r="HO1330" i="25"/>
  <c r="HP1330" i="25"/>
  <c r="HQ1330" i="25"/>
  <c r="HR1330" i="25"/>
  <c r="HS1330" i="25"/>
  <c r="HT1330" i="25"/>
  <c r="HU1330" i="25"/>
  <c r="HV1330" i="25"/>
  <c r="HW1330" i="25"/>
  <c r="HX1330" i="25"/>
  <c r="HY1330" i="25"/>
  <c r="HZ1330" i="25"/>
  <c r="IA1330" i="25"/>
  <c r="IB1330" i="25"/>
  <c r="IC1330" i="25"/>
  <c r="ID1330" i="25"/>
  <c r="IE1330" i="25"/>
  <c r="IF1330" i="25"/>
  <c r="IG1330" i="25"/>
  <c r="IH1330" i="25"/>
  <c r="II1330" i="25"/>
  <c r="IJ1330" i="25"/>
  <c r="IK1330" i="25"/>
  <c r="IL1330" i="25"/>
  <c r="IM1330" i="25"/>
  <c r="IN1330" i="25"/>
  <c r="IO1330" i="25"/>
  <c r="IP1330" i="25"/>
  <c r="IQ1330" i="25"/>
  <c r="IR1330" i="25"/>
  <c r="IS1330" i="25"/>
  <c r="IT1330" i="25"/>
  <c r="IU1330" i="25"/>
  <c r="IV1330" i="25"/>
  <c r="IW1330" i="25"/>
  <c r="IX1330" i="25"/>
  <c r="IY1330" i="25"/>
  <c r="IZ1330" i="25"/>
  <c r="JA1330" i="25"/>
  <c r="JB1330" i="25"/>
  <c r="JC1330" i="25"/>
  <c r="JD1330" i="25"/>
  <c r="JE1330" i="25"/>
  <c r="JF1330" i="25"/>
  <c r="JG1330" i="25"/>
  <c r="JH1330" i="25"/>
  <c r="JI1330" i="25"/>
  <c r="JJ1330" i="25"/>
  <c r="JK1330" i="25"/>
  <c r="JL1330" i="25"/>
  <c r="JM1330" i="25"/>
  <c r="JN1330" i="25"/>
  <c r="JO1330" i="25"/>
  <c r="JP1330" i="25"/>
  <c r="JQ1330" i="25"/>
  <c r="JR1330" i="25"/>
  <c r="JS1330" i="25"/>
  <c r="JT1330" i="25"/>
  <c r="JU1330" i="25"/>
  <c r="JV1330" i="25"/>
  <c r="JW1330" i="25"/>
  <c r="JX1330" i="25"/>
  <c r="JY1330" i="25"/>
  <c r="JZ1330" i="25"/>
  <c r="FK1331" i="25"/>
  <c r="FL1331" i="25"/>
  <c r="FM1331" i="25"/>
  <c r="FN1331" i="25"/>
  <c r="FO1331" i="25"/>
  <c r="FP1331" i="25"/>
  <c r="FQ1331" i="25"/>
  <c r="FR1331" i="25"/>
  <c r="FS1331" i="25"/>
  <c r="FT1331" i="25"/>
  <c r="FU1331" i="25"/>
  <c r="FV1331" i="25"/>
  <c r="FW1331" i="25"/>
  <c r="FX1331" i="25"/>
  <c r="FY1331" i="25"/>
  <c r="FZ1331" i="25"/>
  <c r="GA1331" i="25"/>
  <c r="GB1331" i="25"/>
  <c r="GC1331" i="25"/>
  <c r="GD1331" i="25"/>
  <c r="GE1331" i="25"/>
  <c r="GF1331" i="25"/>
  <c r="GG1331" i="25"/>
  <c r="GH1331" i="25"/>
  <c r="GI1331" i="25"/>
  <c r="GJ1331" i="25"/>
  <c r="GK1331" i="25"/>
  <c r="GL1331" i="25"/>
  <c r="GM1331" i="25"/>
  <c r="GN1331" i="25"/>
  <c r="GO1331" i="25"/>
  <c r="GP1331" i="25"/>
  <c r="GQ1331" i="25"/>
  <c r="GR1331" i="25"/>
  <c r="GS1331" i="25"/>
  <c r="GT1331" i="25"/>
  <c r="GU1331" i="25"/>
  <c r="GV1331" i="25"/>
  <c r="GW1331" i="25"/>
  <c r="GX1331" i="25"/>
  <c r="GY1331" i="25"/>
  <c r="GZ1331" i="25"/>
  <c r="HA1331" i="25"/>
  <c r="HB1331" i="25"/>
  <c r="HC1331" i="25"/>
  <c r="HD1331" i="25"/>
  <c r="HE1331" i="25"/>
  <c r="HF1331" i="25"/>
  <c r="HG1331" i="25"/>
  <c r="HH1331" i="25"/>
  <c r="HI1331" i="25"/>
  <c r="HJ1331" i="25"/>
  <c r="HK1331" i="25"/>
  <c r="HL1331" i="25"/>
  <c r="HM1331" i="25"/>
  <c r="HN1331" i="25"/>
  <c r="HO1331" i="25"/>
  <c r="HP1331" i="25"/>
  <c r="HQ1331" i="25"/>
  <c r="HR1331" i="25"/>
  <c r="HS1331" i="25"/>
  <c r="HT1331" i="25"/>
  <c r="HU1331" i="25"/>
  <c r="HV1331" i="25"/>
  <c r="HW1331" i="25"/>
  <c r="HX1331" i="25"/>
  <c r="HY1331" i="25"/>
  <c r="HZ1331" i="25"/>
  <c r="IA1331" i="25"/>
  <c r="IB1331" i="25"/>
  <c r="IC1331" i="25"/>
  <c r="ID1331" i="25"/>
  <c r="IE1331" i="25"/>
  <c r="IF1331" i="25"/>
  <c r="IG1331" i="25"/>
  <c r="IH1331" i="25"/>
  <c r="II1331" i="25"/>
  <c r="IJ1331" i="25"/>
  <c r="IK1331" i="25"/>
  <c r="IL1331" i="25"/>
  <c r="IM1331" i="25"/>
  <c r="IN1331" i="25"/>
  <c r="IO1331" i="25"/>
  <c r="IP1331" i="25"/>
  <c r="IQ1331" i="25"/>
  <c r="IR1331" i="25"/>
  <c r="IS1331" i="25"/>
  <c r="IT1331" i="25"/>
  <c r="IU1331" i="25"/>
  <c r="IV1331" i="25"/>
  <c r="IW1331" i="25"/>
  <c r="IX1331" i="25"/>
  <c r="IY1331" i="25"/>
  <c r="IZ1331" i="25"/>
  <c r="JA1331" i="25"/>
  <c r="JB1331" i="25"/>
  <c r="JC1331" i="25"/>
  <c r="JD1331" i="25"/>
  <c r="JE1331" i="25"/>
  <c r="JF1331" i="25"/>
  <c r="JG1331" i="25"/>
  <c r="JH1331" i="25"/>
  <c r="JI1331" i="25"/>
  <c r="JJ1331" i="25"/>
  <c r="JK1331" i="25"/>
  <c r="JL1331" i="25"/>
  <c r="JM1331" i="25"/>
  <c r="JN1331" i="25"/>
  <c r="JO1331" i="25"/>
  <c r="JP1331" i="25"/>
  <c r="JQ1331" i="25"/>
  <c r="JR1331" i="25"/>
  <c r="JS1331" i="25"/>
  <c r="JT1331" i="25"/>
  <c r="JU1331" i="25"/>
  <c r="JV1331" i="25"/>
  <c r="JW1331" i="25"/>
  <c r="JX1331" i="25"/>
  <c r="JY1331" i="25"/>
  <c r="JZ1331" i="25"/>
  <c r="FK1332" i="25"/>
  <c r="FL1332" i="25"/>
  <c r="FM1332" i="25"/>
  <c r="FN1332" i="25"/>
  <c r="FO1332" i="25"/>
  <c r="FP1332" i="25"/>
  <c r="FQ1332" i="25"/>
  <c r="FR1332" i="25"/>
  <c r="FS1332" i="25"/>
  <c r="FT1332" i="25"/>
  <c r="FU1332" i="25"/>
  <c r="FV1332" i="25"/>
  <c r="FW1332" i="25"/>
  <c r="FX1332" i="25"/>
  <c r="FY1332" i="25"/>
  <c r="FZ1332" i="25"/>
  <c r="GA1332" i="25"/>
  <c r="GB1332" i="25"/>
  <c r="GC1332" i="25"/>
  <c r="GD1332" i="25"/>
  <c r="GE1332" i="25"/>
  <c r="GF1332" i="25"/>
  <c r="GG1332" i="25"/>
  <c r="GH1332" i="25"/>
  <c r="GI1332" i="25"/>
  <c r="GJ1332" i="25"/>
  <c r="GK1332" i="25"/>
  <c r="GL1332" i="25"/>
  <c r="GM1332" i="25"/>
  <c r="GN1332" i="25"/>
  <c r="GO1332" i="25"/>
  <c r="GP1332" i="25"/>
  <c r="GQ1332" i="25"/>
  <c r="GR1332" i="25"/>
  <c r="GS1332" i="25"/>
  <c r="GT1332" i="25"/>
  <c r="GU1332" i="25"/>
  <c r="GV1332" i="25"/>
  <c r="GW1332" i="25"/>
  <c r="GX1332" i="25"/>
  <c r="GY1332" i="25"/>
  <c r="GZ1332" i="25"/>
  <c r="HA1332" i="25"/>
  <c r="HB1332" i="25"/>
  <c r="HC1332" i="25"/>
  <c r="HD1332" i="25"/>
  <c r="HE1332" i="25"/>
  <c r="HF1332" i="25"/>
  <c r="HG1332" i="25"/>
  <c r="HH1332" i="25"/>
  <c r="HI1332" i="25"/>
  <c r="HJ1332" i="25"/>
  <c r="HK1332" i="25"/>
  <c r="HL1332" i="25"/>
  <c r="HM1332" i="25"/>
  <c r="HN1332" i="25"/>
  <c r="HO1332" i="25"/>
  <c r="HP1332" i="25"/>
  <c r="HQ1332" i="25"/>
  <c r="HR1332" i="25"/>
  <c r="HS1332" i="25"/>
  <c r="HT1332" i="25"/>
  <c r="HU1332" i="25"/>
  <c r="HV1332" i="25"/>
  <c r="HW1332" i="25"/>
  <c r="HX1332" i="25"/>
  <c r="HY1332" i="25"/>
  <c r="HZ1332" i="25"/>
  <c r="IA1332" i="25"/>
  <c r="IB1332" i="25"/>
  <c r="IC1332" i="25"/>
  <c r="ID1332" i="25"/>
  <c r="IE1332" i="25"/>
  <c r="IF1332" i="25"/>
  <c r="IG1332" i="25"/>
  <c r="IH1332" i="25"/>
  <c r="II1332" i="25"/>
  <c r="IJ1332" i="25"/>
  <c r="IK1332" i="25"/>
  <c r="IL1332" i="25"/>
  <c r="IM1332" i="25"/>
  <c r="IN1332" i="25"/>
  <c r="IO1332" i="25"/>
  <c r="IP1332" i="25"/>
  <c r="IQ1332" i="25"/>
  <c r="IR1332" i="25"/>
  <c r="IS1332" i="25"/>
  <c r="IT1332" i="25"/>
  <c r="IU1332" i="25"/>
  <c r="IV1332" i="25"/>
  <c r="IW1332" i="25"/>
  <c r="IX1332" i="25"/>
  <c r="IY1332" i="25"/>
  <c r="IZ1332" i="25"/>
  <c r="JA1332" i="25"/>
  <c r="JB1332" i="25"/>
  <c r="JC1332" i="25"/>
  <c r="JD1332" i="25"/>
  <c r="JE1332" i="25"/>
  <c r="JF1332" i="25"/>
  <c r="JG1332" i="25"/>
  <c r="JH1332" i="25"/>
  <c r="JI1332" i="25"/>
  <c r="JJ1332" i="25"/>
  <c r="JK1332" i="25"/>
  <c r="JL1332" i="25"/>
  <c r="JM1332" i="25"/>
  <c r="JN1332" i="25"/>
  <c r="JO1332" i="25"/>
  <c r="JP1332" i="25"/>
  <c r="JQ1332" i="25"/>
  <c r="JR1332" i="25"/>
  <c r="JS1332" i="25"/>
  <c r="JT1332" i="25"/>
  <c r="JU1332" i="25"/>
  <c r="JV1332" i="25"/>
  <c r="JW1332" i="25"/>
  <c r="JX1332" i="25"/>
  <c r="JY1332" i="25"/>
  <c r="JZ1332" i="25"/>
  <c r="FK1333" i="25"/>
  <c r="FL1333" i="25"/>
  <c r="FM1333" i="25"/>
  <c r="FN1333" i="25"/>
  <c r="FO1333" i="25"/>
  <c r="FP1333" i="25"/>
  <c r="FQ1333" i="25"/>
  <c r="FR1333" i="25"/>
  <c r="FS1333" i="25"/>
  <c r="FT1333" i="25"/>
  <c r="FU1333" i="25"/>
  <c r="FV1333" i="25"/>
  <c r="FW1333" i="25"/>
  <c r="FX1333" i="25"/>
  <c r="FY1333" i="25"/>
  <c r="FZ1333" i="25"/>
  <c r="GA1333" i="25"/>
  <c r="GB1333" i="25"/>
  <c r="GC1333" i="25"/>
  <c r="GD1333" i="25"/>
  <c r="GE1333" i="25"/>
  <c r="GF1333" i="25"/>
  <c r="GG1333" i="25"/>
  <c r="GH1333" i="25"/>
  <c r="GI1333" i="25"/>
  <c r="GJ1333" i="25"/>
  <c r="GK1333" i="25"/>
  <c r="GL1333" i="25"/>
  <c r="GM1333" i="25"/>
  <c r="GN1333" i="25"/>
  <c r="GO1333" i="25"/>
  <c r="GP1333" i="25"/>
  <c r="GQ1333" i="25"/>
  <c r="GR1333" i="25"/>
  <c r="GS1333" i="25"/>
  <c r="GT1333" i="25"/>
  <c r="GU1333" i="25"/>
  <c r="GV1333" i="25"/>
  <c r="GW1333" i="25"/>
  <c r="GX1333" i="25"/>
  <c r="GY1333" i="25"/>
  <c r="GZ1333" i="25"/>
  <c r="HA1333" i="25"/>
  <c r="HB1333" i="25"/>
  <c r="HC1333" i="25"/>
  <c r="HD1333" i="25"/>
  <c r="HE1333" i="25"/>
  <c r="HF1333" i="25"/>
  <c r="HG1333" i="25"/>
  <c r="HH1333" i="25"/>
  <c r="HI1333" i="25"/>
  <c r="HJ1333" i="25"/>
  <c r="HK1333" i="25"/>
  <c r="HL1333" i="25"/>
  <c r="HM1333" i="25"/>
  <c r="HN1333" i="25"/>
  <c r="HO1333" i="25"/>
  <c r="HP1333" i="25"/>
  <c r="HQ1333" i="25"/>
  <c r="HR1333" i="25"/>
  <c r="HS1333" i="25"/>
  <c r="HT1333" i="25"/>
  <c r="HU1333" i="25"/>
  <c r="HV1333" i="25"/>
  <c r="HW1333" i="25"/>
  <c r="HX1333" i="25"/>
  <c r="HY1333" i="25"/>
  <c r="HZ1333" i="25"/>
  <c r="IA1333" i="25"/>
  <c r="IB1333" i="25"/>
  <c r="IC1333" i="25"/>
  <c r="ID1333" i="25"/>
  <c r="IE1333" i="25"/>
  <c r="IF1333" i="25"/>
  <c r="IG1333" i="25"/>
  <c r="IH1333" i="25"/>
  <c r="II1333" i="25"/>
  <c r="IJ1333" i="25"/>
  <c r="IK1333" i="25"/>
  <c r="IL1333" i="25"/>
  <c r="IM1333" i="25"/>
  <c r="IN1333" i="25"/>
  <c r="IO1333" i="25"/>
  <c r="IP1333" i="25"/>
  <c r="IQ1333" i="25"/>
  <c r="IR1333" i="25"/>
  <c r="IS1333" i="25"/>
  <c r="IT1333" i="25"/>
  <c r="IU1333" i="25"/>
  <c r="IV1333" i="25"/>
  <c r="IW1333" i="25"/>
  <c r="IX1333" i="25"/>
  <c r="IY1333" i="25"/>
  <c r="IZ1333" i="25"/>
  <c r="JA1333" i="25"/>
  <c r="JB1333" i="25"/>
  <c r="JC1333" i="25"/>
  <c r="JD1333" i="25"/>
  <c r="JE1333" i="25"/>
  <c r="JF1333" i="25"/>
  <c r="JG1333" i="25"/>
  <c r="JH1333" i="25"/>
  <c r="JI1333" i="25"/>
  <c r="JJ1333" i="25"/>
  <c r="JK1333" i="25"/>
  <c r="JL1333" i="25"/>
  <c r="JM1333" i="25"/>
  <c r="JN1333" i="25"/>
  <c r="JO1333" i="25"/>
  <c r="JP1333" i="25"/>
  <c r="JQ1333" i="25"/>
  <c r="JR1333" i="25"/>
  <c r="JS1333" i="25"/>
  <c r="JT1333" i="25"/>
  <c r="JU1333" i="25"/>
  <c r="JV1333" i="25"/>
  <c r="JW1333" i="25"/>
  <c r="JX1333" i="25"/>
  <c r="JY1333" i="25"/>
  <c r="JZ1333" i="25"/>
  <c r="FK1334" i="25"/>
  <c r="FL1334" i="25"/>
  <c r="FM1334" i="25"/>
  <c r="FN1334" i="25"/>
  <c r="FO1334" i="25"/>
  <c r="FP1334" i="25"/>
  <c r="FQ1334" i="25"/>
  <c r="FR1334" i="25"/>
  <c r="FS1334" i="25"/>
  <c r="FT1334" i="25"/>
  <c r="FU1334" i="25"/>
  <c r="FV1334" i="25"/>
  <c r="FW1334" i="25"/>
  <c r="FX1334" i="25"/>
  <c r="FY1334" i="25"/>
  <c r="FZ1334" i="25"/>
  <c r="GA1334" i="25"/>
  <c r="GB1334" i="25"/>
  <c r="GC1334" i="25"/>
  <c r="GD1334" i="25"/>
  <c r="GE1334" i="25"/>
  <c r="GF1334" i="25"/>
  <c r="GG1334" i="25"/>
  <c r="GH1334" i="25"/>
  <c r="GI1334" i="25"/>
  <c r="GJ1334" i="25"/>
  <c r="GK1334" i="25"/>
  <c r="GL1334" i="25"/>
  <c r="GM1334" i="25"/>
  <c r="GN1334" i="25"/>
  <c r="GO1334" i="25"/>
  <c r="GP1334" i="25"/>
  <c r="GQ1334" i="25"/>
  <c r="GR1334" i="25"/>
  <c r="GS1334" i="25"/>
  <c r="GT1334" i="25"/>
  <c r="GU1334" i="25"/>
  <c r="GV1334" i="25"/>
  <c r="GW1334" i="25"/>
  <c r="GX1334" i="25"/>
  <c r="GY1334" i="25"/>
  <c r="GZ1334" i="25"/>
  <c r="HA1334" i="25"/>
  <c r="HB1334" i="25"/>
  <c r="HC1334" i="25"/>
  <c r="HD1334" i="25"/>
  <c r="HE1334" i="25"/>
  <c r="HF1334" i="25"/>
  <c r="HG1334" i="25"/>
  <c r="HH1334" i="25"/>
  <c r="HI1334" i="25"/>
  <c r="HJ1334" i="25"/>
  <c r="HK1334" i="25"/>
  <c r="HL1334" i="25"/>
  <c r="HM1334" i="25"/>
  <c r="HN1334" i="25"/>
  <c r="HO1334" i="25"/>
  <c r="HP1334" i="25"/>
  <c r="HQ1334" i="25"/>
  <c r="HR1334" i="25"/>
  <c r="HS1334" i="25"/>
  <c r="HT1334" i="25"/>
  <c r="HU1334" i="25"/>
  <c r="HV1334" i="25"/>
  <c r="HW1334" i="25"/>
  <c r="HX1334" i="25"/>
  <c r="HY1334" i="25"/>
  <c r="HZ1334" i="25"/>
  <c r="IA1334" i="25"/>
  <c r="IB1334" i="25"/>
  <c r="IC1334" i="25"/>
  <c r="ID1334" i="25"/>
  <c r="IE1334" i="25"/>
  <c r="IF1334" i="25"/>
  <c r="IG1334" i="25"/>
  <c r="IH1334" i="25"/>
  <c r="II1334" i="25"/>
  <c r="IJ1334" i="25"/>
  <c r="IK1334" i="25"/>
  <c r="IL1334" i="25"/>
  <c r="IM1334" i="25"/>
  <c r="IN1334" i="25"/>
  <c r="IO1334" i="25"/>
  <c r="IP1334" i="25"/>
  <c r="IQ1334" i="25"/>
  <c r="IR1334" i="25"/>
  <c r="IS1334" i="25"/>
  <c r="IT1334" i="25"/>
  <c r="IU1334" i="25"/>
  <c r="IV1334" i="25"/>
  <c r="IW1334" i="25"/>
  <c r="IX1334" i="25"/>
  <c r="IY1334" i="25"/>
  <c r="IZ1334" i="25"/>
  <c r="JA1334" i="25"/>
  <c r="JB1334" i="25"/>
  <c r="JC1334" i="25"/>
  <c r="JD1334" i="25"/>
  <c r="JE1334" i="25"/>
  <c r="JF1334" i="25"/>
  <c r="JG1334" i="25"/>
  <c r="JH1334" i="25"/>
  <c r="JI1334" i="25"/>
  <c r="JJ1334" i="25"/>
  <c r="JK1334" i="25"/>
  <c r="JL1334" i="25"/>
  <c r="JM1334" i="25"/>
  <c r="JN1334" i="25"/>
  <c r="JO1334" i="25"/>
  <c r="JP1334" i="25"/>
  <c r="JQ1334" i="25"/>
  <c r="JR1334" i="25"/>
  <c r="JS1334" i="25"/>
  <c r="JT1334" i="25"/>
  <c r="JU1334" i="25"/>
  <c r="JV1334" i="25"/>
  <c r="JW1334" i="25"/>
  <c r="JX1334" i="25"/>
  <c r="JY1334" i="25"/>
  <c r="JZ1334" i="25"/>
  <c r="FK1335" i="25"/>
  <c r="FL1335" i="25"/>
  <c r="FM1335" i="25"/>
  <c r="FN1335" i="25"/>
  <c r="FO1335" i="25"/>
  <c r="FP1335" i="25"/>
  <c r="FQ1335" i="25"/>
  <c r="FR1335" i="25"/>
  <c r="FS1335" i="25"/>
  <c r="FT1335" i="25"/>
  <c r="FU1335" i="25"/>
  <c r="FV1335" i="25"/>
  <c r="FW1335" i="25"/>
  <c r="FX1335" i="25"/>
  <c r="FY1335" i="25"/>
  <c r="FZ1335" i="25"/>
  <c r="GA1335" i="25"/>
  <c r="GB1335" i="25"/>
  <c r="GC1335" i="25"/>
  <c r="GD1335" i="25"/>
  <c r="GE1335" i="25"/>
  <c r="GF1335" i="25"/>
  <c r="GG1335" i="25"/>
  <c r="GH1335" i="25"/>
  <c r="GI1335" i="25"/>
  <c r="GJ1335" i="25"/>
  <c r="GK1335" i="25"/>
  <c r="GL1335" i="25"/>
  <c r="GM1335" i="25"/>
  <c r="GN1335" i="25"/>
  <c r="GO1335" i="25"/>
  <c r="GP1335" i="25"/>
  <c r="GQ1335" i="25"/>
  <c r="GR1335" i="25"/>
  <c r="GS1335" i="25"/>
  <c r="GT1335" i="25"/>
  <c r="GU1335" i="25"/>
  <c r="GV1335" i="25"/>
  <c r="GW1335" i="25"/>
  <c r="GX1335" i="25"/>
  <c r="GY1335" i="25"/>
  <c r="GZ1335" i="25"/>
  <c r="HA1335" i="25"/>
  <c r="HB1335" i="25"/>
  <c r="HC1335" i="25"/>
  <c r="HD1335" i="25"/>
  <c r="HE1335" i="25"/>
  <c r="HF1335" i="25"/>
  <c r="HG1335" i="25"/>
  <c r="HH1335" i="25"/>
  <c r="HI1335" i="25"/>
  <c r="HJ1335" i="25"/>
  <c r="HK1335" i="25"/>
  <c r="HL1335" i="25"/>
  <c r="HM1335" i="25"/>
  <c r="HN1335" i="25"/>
  <c r="HO1335" i="25"/>
  <c r="HP1335" i="25"/>
  <c r="HQ1335" i="25"/>
  <c r="HR1335" i="25"/>
  <c r="HS1335" i="25"/>
  <c r="HT1335" i="25"/>
  <c r="HU1335" i="25"/>
  <c r="HV1335" i="25"/>
  <c r="HW1335" i="25"/>
  <c r="HX1335" i="25"/>
  <c r="HY1335" i="25"/>
  <c r="HZ1335" i="25"/>
  <c r="IA1335" i="25"/>
  <c r="IB1335" i="25"/>
  <c r="IC1335" i="25"/>
  <c r="ID1335" i="25"/>
  <c r="IE1335" i="25"/>
  <c r="IF1335" i="25"/>
  <c r="IG1335" i="25"/>
  <c r="IH1335" i="25"/>
  <c r="II1335" i="25"/>
  <c r="IJ1335" i="25"/>
  <c r="IK1335" i="25"/>
  <c r="IL1335" i="25"/>
  <c r="IM1335" i="25"/>
  <c r="IN1335" i="25"/>
  <c r="IO1335" i="25"/>
  <c r="IP1335" i="25"/>
  <c r="IQ1335" i="25"/>
  <c r="IR1335" i="25"/>
  <c r="IS1335" i="25"/>
  <c r="IT1335" i="25"/>
  <c r="IU1335" i="25"/>
  <c r="IV1335" i="25"/>
  <c r="IW1335" i="25"/>
  <c r="IX1335" i="25"/>
  <c r="IY1335" i="25"/>
  <c r="IZ1335" i="25"/>
  <c r="JA1335" i="25"/>
  <c r="JB1335" i="25"/>
  <c r="JC1335" i="25"/>
  <c r="JD1335" i="25"/>
  <c r="JE1335" i="25"/>
  <c r="JF1335" i="25"/>
  <c r="JG1335" i="25"/>
  <c r="JH1335" i="25"/>
  <c r="JI1335" i="25"/>
  <c r="JJ1335" i="25"/>
  <c r="JK1335" i="25"/>
  <c r="JL1335" i="25"/>
  <c r="JM1335" i="25"/>
  <c r="JN1335" i="25"/>
  <c r="JO1335" i="25"/>
  <c r="JP1335" i="25"/>
  <c r="JQ1335" i="25"/>
  <c r="JR1335" i="25"/>
  <c r="JS1335" i="25"/>
  <c r="JT1335" i="25"/>
  <c r="JU1335" i="25"/>
  <c r="JV1335" i="25"/>
  <c r="JW1335" i="25"/>
  <c r="JX1335" i="25"/>
  <c r="JY1335" i="25"/>
  <c r="JZ1335" i="25"/>
  <c r="FK1336" i="25"/>
  <c r="FL1336" i="25"/>
  <c r="FM1336" i="25"/>
  <c r="FN1336" i="25"/>
  <c r="FO1336" i="25"/>
  <c r="FP1336" i="25"/>
  <c r="FQ1336" i="25"/>
  <c r="FR1336" i="25"/>
  <c r="FS1336" i="25"/>
  <c r="FT1336" i="25"/>
  <c r="FU1336" i="25"/>
  <c r="FV1336" i="25"/>
  <c r="FW1336" i="25"/>
  <c r="FX1336" i="25"/>
  <c r="FY1336" i="25"/>
  <c r="FZ1336" i="25"/>
  <c r="GA1336" i="25"/>
  <c r="GB1336" i="25"/>
  <c r="GC1336" i="25"/>
  <c r="GD1336" i="25"/>
  <c r="GE1336" i="25"/>
  <c r="GF1336" i="25"/>
  <c r="GG1336" i="25"/>
  <c r="GH1336" i="25"/>
  <c r="GI1336" i="25"/>
  <c r="GJ1336" i="25"/>
  <c r="GK1336" i="25"/>
  <c r="GL1336" i="25"/>
  <c r="GM1336" i="25"/>
  <c r="GN1336" i="25"/>
  <c r="GO1336" i="25"/>
  <c r="GP1336" i="25"/>
  <c r="GQ1336" i="25"/>
  <c r="GR1336" i="25"/>
  <c r="GS1336" i="25"/>
  <c r="GT1336" i="25"/>
  <c r="GU1336" i="25"/>
  <c r="GV1336" i="25"/>
  <c r="GW1336" i="25"/>
  <c r="GX1336" i="25"/>
  <c r="GY1336" i="25"/>
  <c r="GZ1336" i="25"/>
  <c r="HA1336" i="25"/>
  <c r="HB1336" i="25"/>
  <c r="HC1336" i="25"/>
  <c r="HD1336" i="25"/>
  <c r="HE1336" i="25"/>
  <c r="HF1336" i="25"/>
  <c r="HG1336" i="25"/>
  <c r="HH1336" i="25"/>
  <c r="HI1336" i="25"/>
  <c r="HJ1336" i="25"/>
  <c r="HK1336" i="25"/>
  <c r="HL1336" i="25"/>
  <c r="HM1336" i="25"/>
  <c r="HN1336" i="25"/>
  <c r="HO1336" i="25"/>
  <c r="HP1336" i="25"/>
  <c r="HQ1336" i="25"/>
  <c r="HR1336" i="25"/>
  <c r="HS1336" i="25"/>
  <c r="HT1336" i="25"/>
  <c r="HU1336" i="25"/>
  <c r="HV1336" i="25"/>
  <c r="HW1336" i="25"/>
  <c r="HX1336" i="25"/>
  <c r="HY1336" i="25"/>
  <c r="HZ1336" i="25"/>
  <c r="IA1336" i="25"/>
  <c r="IB1336" i="25"/>
  <c r="IC1336" i="25"/>
  <c r="ID1336" i="25"/>
  <c r="IE1336" i="25"/>
  <c r="IF1336" i="25"/>
  <c r="IG1336" i="25"/>
  <c r="IH1336" i="25"/>
  <c r="II1336" i="25"/>
  <c r="IJ1336" i="25"/>
  <c r="IK1336" i="25"/>
  <c r="IL1336" i="25"/>
  <c r="IM1336" i="25"/>
  <c r="IN1336" i="25"/>
  <c r="IO1336" i="25"/>
  <c r="IP1336" i="25"/>
  <c r="IQ1336" i="25"/>
  <c r="IR1336" i="25"/>
  <c r="IS1336" i="25"/>
  <c r="IT1336" i="25"/>
  <c r="IU1336" i="25"/>
  <c r="IV1336" i="25"/>
  <c r="IW1336" i="25"/>
  <c r="IX1336" i="25"/>
  <c r="IY1336" i="25"/>
  <c r="IZ1336" i="25"/>
  <c r="JA1336" i="25"/>
  <c r="JB1336" i="25"/>
  <c r="JC1336" i="25"/>
  <c r="JD1336" i="25"/>
  <c r="JE1336" i="25"/>
  <c r="JF1336" i="25"/>
  <c r="JG1336" i="25"/>
  <c r="JH1336" i="25"/>
  <c r="JI1336" i="25"/>
  <c r="JJ1336" i="25"/>
  <c r="JK1336" i="25"/>
  <c r="JL1336" i="25"/>
  <c r="JM1336" i="25"/>
  <c r="JN1336" i="25"/>
  <c r="JO1336" i="25"/>
  <c r="JP1336" i="25"/>
  <c r="JQ1336" i="25"/>
  <c r="JR1336" i="25"/>
  <c r="JS1336" i="25"/>
  <c r="JT1336" i="25"/>
  <c r="JU1336" i="25"/>
  <c r="JV1336" i="25"/>
  <c r="JW1336" i="25"/>
  <c r="JX1336" i="25"/>
  <c r="JY1336" i="25"/>
  <c r="JZ1336" i="25"/>
  <c r="FK1337" i="25"/>
  <c r="FL1337" i="25"/>
  <c r="FM1337" i="25"/>
  <c r="FN1337" i="25"/>
  <c r="FO1337" i="25"/>
  <c r="FP1337" i="25"/>
  <c r="FQ1337" i="25"/>
  <c r="FR1337" i="25"/>
  <c r="FS1337" i="25"/>
  <c r="FT1337" i="25"/>
  <c r="FU1337" i="25"/>
  <c r="FV1337" i="25"/>
  <c r="FW1337" i="25"/>
  <c r="FX1337" i="25"/>
  <c r="FY1337" i="25"/>
  <c r="FZ1337" i="25"/>
  <c r="GA1337" i="25"/>
  <c r="GB1337" i="25"/>
  <c r="GC1337" i="25"/>
  <c r="GD1337" i="25"/>
  <c r="GE1337" i="25"/>
  <c r="GF1337" i="25"/>
  <c r="GG1337" i="25"/>
  <c r="GH1337" i="25"/>
  <c r="GI1337" i="25"/>
  <c r="GJ1337" i="25"/>
  <c r="GK1337" i="25"/>
  <c r="GL1337" i="25"/>
  <c r="GM1337" i="25"/>
  <c r="GN1337" i="25"/>
  <c r="GO1337" i="25"/>
  <c r="GP1337" i="25"/>
  <c r="GQ1337" i="25"/>
  <c r="GR1337" i="25"/>
  <c r="GS1337" i="25"/>
  <c r="GT1337" i="25"/>
  <c r="GU1337" i="25"/>
  <c r="GV1337" i="25"/>
  <c r="GW1337" i="25"/>
  <c r="GX1337" i="25"/>
  <c r="GY1337" i="25"/>
  <c r="GZ1337" i="25"/>
  <c r="HA1337" i="25"/>
  <c r="HB1337" i="25"/>
  <c r="HC1337" i="25"/>
  <c r="HD1337" i="25"/>
  <c r="HE1337" i="25"/>
  <c r="HF1337" i="25"/>
  <c r="HG1337" i="25"/>
  <c r="HH1337" i="25"/>
  <c r="HI1337" i="25"/>
  <c r="HJ1337" i="25"/>
  <c r="HK1337" i="25"/>
  <c r="HL1337" i="25"/>
  <c r="HM1337" i="25"/>
  <c r="HN1337" i="25"/>
  <c r="HO1337" i="25"/>
  <c r="HP1337" i="25"/>
  <c r="HQ1337" i="25"/>
  <c r="HR1337" i="25"/>
  <c r="HS1337" i="25"/>
  <c r="HT1337" i="25"/>
  <c r="HU1337" i="25"/>
  <c r="HV1337" i="25"/>
  <c r="HW1337" i="25"/>
  <c r="HX1337" i="25"/>
  <c r="HY1337" i="25"/>
  <c r="HZ1337" i="25"/>
  <c r="IA1337" i="25"/>
  <c r="IB1337" i="25"/>
  <c r="IC1337" i="25"/>
  <c r="ID1337" i="25"/>
  <c r="IE1337" i="25"/>
  <c r="IF1337" i="25"/>
  <c r="IG1337" i="25"/>
  <c r="IH1337" i="25"/>
  <c r="II1337" i="25"/>
  <c r="IJ1337" i="25"/>
  <c r="IK1337" i="25"/>
  <c r="IL1337" i="25"/>
  <c r="IM1337" i="25"/>
  <c r="IN1337" i="25"/>
  <c r="IO1337" i="25"/>
  <c r="IP1337" i="25"/>
  <c r="IQ1337" i="25"/>
  <c r="IR1337" i="25"/>
  <c r="IS1337" i="25"/>
  <c r="IT1337" i="25"/>
  <c r="IU1337" i="25"/>
  <c r="IV1337" i="25"/>
  <c r="IW1337" i="25"/>
  <c r="IX1337" i="25"/>
  <c r="IY1337" i="25"/>
  <c r="IZ1337" i="25"/>
  <c r="JA1337" i="25"/>
  <c r="JB1337" i="25"/>
  <c r="JC1337" i="25"/>
  <c r="JD1337" i="25"/>
  <c r="JE1337" i="25"/>
  <c r="JF1337" i="25"/>
  <c r="JG1337" i="25"/>
  <c r="JH1337" i="25"/>
  <c r="JI1337" i="25"/>
  <c r="JJ1337" i="25"/>
  <c r="JK1337" i="25"/>
  <c r="JL1337" i="25"/>
  <c r="JM1337" i="25"/>
  <c r="JN1337" i="25"/>
  <c r="JO1337" i="25"/>
  <c r="JP1337" i="25"/>
  <c r="JQ1337" i="25"/>
  <c r="JR1337" i="25"/>
  <c r="JS1337" i="25"/>
  <c r="JT1337" i="25"/>
  <c r="JU1337" i="25"/>
  <c r="JV1337" i="25"/>
  <c r="JW1337" i="25"/>
  <c r="JX1337" i="25"/>
  <c r="JY1337" i="25"/>
  <c r="JZ1337" i="25"/>
  <c r="FK1338" i="25"/>
  <c r="FL1338" i="25"/>
  <c r="FM1338" i="25"/>
  <c r="FN1338" i="25"/>
  <c r="FO1338" i="25"/>
  <c r="FP1338" i="25"/>
  <c r="FQ1338" i="25"/>
  <c r="FR1338" i="25"/>
  <c r="FS1338" i="25"/>
  <c r="FT1338" i="25"/>
  <c r="FU1338" i="25"/>
  <c r="FV1338" i="25"/>
  <c r="FW1338" i="25"/>
  <c r="FX1338" i="25"/>
  <c r="FY1338" i="25"/>
  <c r="FZ1338" i="25"/>
  <c r="GA1338" i="25"/>
  <c r="GB1338" i="25"/>
  <c r="GC1338" i="25"/>
  <c r="GD1338" i="25"/>
  <c r="GE1338" i="25"/>
  <c r="GF1338" i="25"/>
  <c r="GG1338" i="25"/>
  <c r="GH1338" i="25"/>
  <c r="GI1338" i="25"/>
  <c r="GJ1338" i="25"/>
  <c r="GK1338" i="25"/>
  <c r="GL1338" i="25"/>
  <c r="GM1338" i="25"/>
  <c r="GN1338" i="25"/>
  <c r="GO1338" i="25"/>
  <c r="GP1338" i="25"/>
  <c r="GQ1338" i="25"/>
  <c r="GR1338" i="25"/>
  <c r="GS1338" i="25"/>
  <c r="GT1338" i="25"/>
  <c r="GU1338" i="25"/>
  <c r="GV1338" i="25"/>
  <c r="GW1338" i="25"/>
  <c r="GX1338" i="25"/>
  <c r="GY1338" i="25"/>
  <c r="GZ1338" i="25"/>
  <c r="HA1338" i="25"/>
  <c r="HB1338" i="25"/>
  <c r="HC1338" i="25"/>
  <c r="HD1338" i="25"/>
  <c r="HE1338" i="25"/>
  <c r="HF1338" i="25"/>
  <c r="HG1338" i="25"/>
  <c r="HH1338" i="25"/>
  <c r="HI1338" i="25"/>
  <c r="HJ1338" i="25"/>
  <c r="HK1338" i="25"/>
  <c r="HL1338" i="25"/>
  <c r="HM1338" i="25"/>
  <c r="HN1338" i="25"/>
  <c r="HO1338" i="25"/>
  <c r="HP1338" i="25"/>
  <c r="HQ1338" i="25"/>
  <c r="HR1338" i="25"/>
  <c r="HS1338" i="25"/>
  <c r="HT1338" i="25"/>
  <c r="HU1338" i="25"/>
  <c r="HV1338" i="25"/>
  <c r="HW1338" i="25"/>
  <c r="HX1338" i="25"/>
  <c r="HY1338" i="25"/>
  <c r="HZ1338" i="25"/>
  <c r="IA1338" i="25"/>
  <c r="IB1338" i="25"/>
  <c r="IC1338" i="25"/>
  <c r="ID1338" i="25"/>
  <c r="IE1338" i="25"/>
  <c r="IF1338" i="25"/>
  <c r="IG1338" i="25"/>
  <c r="IH1338" i="25"/>
  <c r="II1338" i="25"/>
  <c r="IJ1338" i="25"/>
  <c r="IK1338" i="25"/>
  <c r="IL1338" i="25"/>
  <c r="IM1338" i="25"/>
  <c r="IN1338" i="25"/>
  <c r="IO1338" i="25"/>
  <c r="IP1338" i="25"/>
  <c r="IQ1338" i="25"/>
  <c r="IR1338" i="25"/>
  <c r="IS1338" i="25"/>
  <c r="IT1338" i="25"/>
  <c r="IU1338" i="25"/>
  <c r="IV1338" i="25"/>
  <c r="IW1338" i="25"/>
  <c r="IX1338" i="25"/>
  <c r="IY1338" i="25"/>
  <c r="IZ1338" i="25"/>
  <c r="JA1338" i="25"/>
  <c r="JB1338" i="25"/>
  <c r="JC1338" i="25"/>
  <c r="JD1338" i="25"/>
  <c r="JE1338" i="25"/>
  <c r="JF1338" i="25"/>
  <c r="JG1338" i="25"/>
  <c r="JH1338" i="25"/>
  <c r="JI1338" i="25"/>
  <c r="JJ1338" i="25"/>
  <c r="JK1338" i="25"/>
  <c r="JL1338" i="25"/>
  <c r="JM1338" i="25"/>
  <c r="JN1338" i="25"/>
  <c r="JO1338" i="25"/>
  <c r="JP1338" i="25"/>
  <c r="JQ1338" i="25"/>
  <c r="JR1338" i="25"/>
  <c r="JS1338" i="25"/>
  <c r="JT1338" i="25"/>
  <c r="JU1338" i="25"/>
  <c r="JV1338" i="25"/>
  <c r="JW1338" i="25"/>
  <c r="JX1338" i="25"/>
  <c r="JY1338" i="25"/>
  <c r="JZ1338" i="25"/>
  <c r="FK1339" i="25"/>
  <c r="FL1339" i="25"/>
  <c r="FM1339" i="25"/>
  <c r="FN1339" i="25"/>
  <c r="FO1339" i="25"/>
  <c r="FP1339" i="25"/>
  <c r="FQ1339" i="25"/>
  <c r="FR1339" i="25"/>
  <c r="FS1339" i="25"/>
  <c r="FT1339" i="25"/>
  <c r="FU1339" i="25"/>
  <c r="FV1339" i="25"/>
  <c r="FW1339" i="25"/>
  <c r="FX1339" i="25"/>
  <c r="FY1339" i="25"/>
  <c r="FZ1339" i="25"/>
  <c r="GA1339" i="25"/>
  <c r="GB1339" i="25"/>
  <c r="GC1339" i="25"/>
  <c r="GD1339" i="25"/>
  <c r="GE1339" i="25"/>
  <c r="GF1339" i="25"/>
  <c r="GG1339" i="25"/>
  <c r="GH1339" i="25"/>
  <c r="GI1339" i="25"/>
  <c r="GJ1339" i="25"/>
  <c r="GK1339" i="25"/>
  <c r="GL1339" i="25"/>
  <c r="GM1339" i="25"/>
  <c r="GN1339" i="25"/>
  <c r="GO1339" i="25"/>
  <c r="GP1339" i="25"/>
  <c r="GQ1339" i="25"/>
  <c r="GR1339" i="25"/>
  <c r="GS1339" i="25"/>
  <c r="GT1339" i="25"/>
  <c r="GU1339" i="25"/>
  <c r="GV1339" i="25"/>
  <c r="GW1339" i="25"/>
  <c r="GX1339" i="25"/>
  <c r="GY1339" i="25"/>
  <c r="GZ1339" i="25"/>
  <c r="HA1339" i="25"/>
  <c r="HB1339" i="25"/>
  <c r="HC1339" i="25"/>
  <c r="HD1339" i="25"/>
  <c r="HE1339" i="25"/>
  <c r="HF1339" i="25"/>
  <c r="HG1339" i="25"/>
  <c r="HH1339" i="25"/>
  <c r="HI1339" i="25"/>
  <c r="HJ1339" i="25"/>
  <c r="HK1339" i="25"/>
  <c r="HL1339" i="25"/>
  <c r="HM1339" i="25"/>
  <c r="HN1339" i="25"/>
  <c r="HO1339" i="25"/>
  <c r="HP1339" i="25"/>
  <c r="HQ1339" i="25"/>
  <c r="HR1339" i="25"/>
  <c r="HS1339" i="25"/>
  <c r="HT1339" i="25"/>
  <c r="HU1339" i="25"/>
  <c r="HV1339" i="25"/>
  <c r="HW1339" i="25"/>
  <c r="HX1339" i="25"/>
  <c r="HY1339" i="25"/>
  <c r="HZ1339" i="25"/>
  <c r="IA1339" i="25"/>
  <c r="IB1339" i="25"/>
  <c r="IC1339" i="25"/>
  <c r="ID1339" i="25"/>
  <c r="IE1339" i="25"/>
  <c r="IF1339" i="25"/>
  <c r="IG1339" i="25"/>
  <c r="IH1339" i="25"/>
  <c r="II1339" i="25"/>
  <c r="IJ1339" i="25"/>
  <c r="IK1339" i="25"/>
  <c r="IL1339" i="25"/>
  <c r="IM1339" i="25"/>
  <c r="IN1339" i="25"/>
  <c r="IO1339" i="25"/>
  <c r="IP1339" i="25"/>
  <c r="IQ1339" i="25"/>
  <c r="IR1339" i="25"/>
  <c r="IS1339" i="25"/>
  <c r="IT1339" i="25"/>
  <c r="IU1339" i="25"/>
  <c r="IV1339" i="25"/>
  <c r="IW1339" i="25"/>
  <c r="IX1339" i="25"/>
  <c r="IY1339" i="25"/>
  <c r="IZ1339" i="25"/>
  <c r="JA1339" i="25"/>
  <c r="JB1339" i="25"/>
  <c r="JC1339" i="25"/>
  <c r="JD1339" i="25"/>
  <c r="JE1339" i="25"/>
  <c r="JF1339" i="25"/>
  <c r="JG1339" i="25"/>
  <c r="JH1339" i="25"/>
  <c r="JI1339" i="25"/>
  <c r="JJ1339" i="25"/>
  <c r="JK1339" i="25"/>
  <c r="JL1339" i="25"/>
  <c r="JM1339" i="25"/>
  <c r="JN1339" i="25"/>
  <c r="JO1339" i="25"/>
  <c r="JP1339" i="25"/>
  <c r="JQ1339" i="25"/>
  <c r="JR1339" i="25"/>
  <c r="JS1339" i="25"/>
  <c r="JT1339" i="25"/>
  <c r="JU1339" i="25"/>
  <c r="JV1339" i="25"/>
  <c r="JW1339" i="25"/>
  <c r="JX1339" i="25"/>
  <c r="JY1339" i="25"/>
  <c r="JZ1339" i="25"/>
  <c r="FK1340" i="25"/>
  <c r="FL1340" i="25"/>
  <c r="FM1340" i="25"/>
  <c r="FN1340" i="25"/>
  <c r="FO1340" i="25"/>
  <c r="FP1340" i="25"/>
  <c r="FQ1340" i="25"/>
  <c r="FR1340" i="25"/>
  <c r="FS1340" i="25"/>
  <c r="FT1340" i="25"/>
  <c r="FU1340" i="25"/>
  <c r="FV1340" i="25"/>
  <c r="FW1340" i="25"/>
  <c r="FX1340" i="25"/>
  <c r="FY1340" i="25"/>
  <c r="FZ1340" i="25"/>
  <c r="GA1340" i="25"/>
  <c r="GB1340" i="25"/>
  <c r="GC1340" i="25"/>
  <c r="GD1340" i="25"/>
  <c r="GE1340" i="25"/>
  <c r="GF1340" i="25"/>
  <c r="GG1340" i="25"/>
  <c r="GH1340" i="25"/>
  <c r="GI1340" i="25"/>
  <c r="GJ1340" i="25"/>
  <c r="GK1340" i="25"/>
  <c r="GL1340" i="25"/>
  <c r="GM1340" i="25"/>
  <c r="GN1340" i="25"/>
  <c r="GO1340" i="25"/>
  <c r="GP1340" i="25"/>
  <c r="GQ1340" i="25"/>
  <c r="GR1340" i="25"/>
  <c r="GS1340" i="25"/>
  <c r="GT1340" i="25"/>
  <c r="GU1340" i="25"/>
  <c r="GV1340" i="25"/>
  <c r="GW1340" i="25"/>
  <c r="GX1340" i="25"/>
  <c r="GY1340" i="25"/>
  <c r="GZ1340" i="25"/>
  <c r="HA1340" i="25"/>
  <c r="HB1340" i="25"/>
  <c r="HC1340" i="25"/>
  <c r="HD1340" i="25"/>
  <c r="HE1340" i="25"/>
  <c r="HF1340" i="25"/>
  <c r="HG1340" i="25"/>
  <c r="HH1340" i="25"/>
  <c r="HI1340" i="25"/>
  <c r="HJ1340" i="25"/>
  <c r="HK1340" i="25"/>
  <c r="HL1340" i="25"/>
  <c r="HM1340" i="25"/>
  <c r="HN1340" i="25"/>
  <c r="HO1340" i="25"/>
  <c r="HP1340" i="25"/>
  <c r="HQ1340" i="25"/>
  <c r="HR1340" i="25"/>
  <c r="HS1340" i="25"/>
  <c r="HT1340" i="25"/>
  <c r="HU1340" i="25"/>
  <c r="HV1340" i="25"/>
  <c r="HW1340" i="25"/>
  <c r="HX1340" i="25"/>
  <c r="HY1340" i="25"/>
  <c r="HZ1340" i="25"/>
  <c r="IA1340" i="25"/>
  <c r="IB1340" i="25"/>
  <c r="IC1340" i="25"/>
  <c r="ID1340" i="25"/>
  <c r="IE1340" i="25"/>
  <c r="IF1340" i="25"/>
  <c r="IG1340" i="25"/>
  <c r="IH1340" i="25"/>
  <c r="II1340" i="25"/>
  <c r="IJ1340" i="25"/>
  <c r="IK1340" i="25"/>
  <c r="IL1340" i="25"/>
  <c r="IM1340" i="25"/>
  <c r="IN1340" i="25"/>
  <c r="IO1340" i="25"/>
  <c r="IP1340" i="25"/>
  <c r="IQ1340" i="25"/>
  <c r="IR1340" i="25"/>
  <c r="IS1340" i="25"/>
  <c r="IT1340" i="25"/>
  <c r="IU1340" i="25"/>
  <c r="IV1340" i="25"/>
  <c r="IW1340" i="25"/>
  <c r="IX1340" i="25"/>
  <c r="IY1340" i="25"/>
  <c r="IZ1340" i="25"/>
  <c r="JA1340" i="25"/>
  <c r="JB1340" i="25"/>
  <c r="JC1340" i="25"/>
  <c r="JD1340" i="25"/>
  <c r="JE1340" i="25"/>
  <c r="JF1340" i="25"/>
  <c r="JG1340" i="25"/>
  <c r="JH1340" i="25"/>
  <c r="JI1340" i="25"/>
  <c r="JJ1340" i="25"/>
  <c r="JK1340" i="25"/>
  <c r="JL1340" i="25"/>
  <c r="JM1340" i="25"/>
  <c r="JN1340" i="25"/>
  <c r="JO1340" i="25"/>
  <c r="JP1340" i="25"/>
  <c r="JQ1340" i="25"/>
  <c r="JR1340" i="25"/>
  <c r="JS1340" i="25"/>
  <c r="JT1340" i="25"/>
  <c r="JU1340" i="25"/>
  <c r="JV1340" i="25"/>
  <c r="JW1340" i="25"/>
  <c r="JX1340" i="25"/>
  <c r="JY1340" i="25"/>
  <c r="JZ1340" i="25"/>
  <c r="FK1341" i="25"/>
  <c r="FL1341" i="25"/>
  <c r="FM1341" i="25"/>
  <c r="FN1341" i="25"/>
  <c r="FO1341" i="25"/>
  <c r="FP1341" i="25"/>
  <c r="FQ1341" i="25"/>
  <c r="FR1341" i="25"/>
  <c r="FS1341" i="25"/>
  <c r="FT1341" i="25"/>
  <c r="FU1341" i="25"/>
  <c r="FV1341" i="25"/>
  <c r="FW1341" i="25"/>
  <c r="FX1341" i="25"/>
  <c r="FY1341" i="25"/>
  <c r="FZ1341" i="25"/>
  <c r="GA1341" i="25"/>
  <c r="GB1341" i="25"/>
  <c r="GC1341" i="25"/>
  <c r="GD1341" i="25"/>
  <c r="GE1341" i="25"/>
  <c r="GF1341" i="25"/>
  <c r="GG1341" i="25"/>
  <c r="GH1341" i="25"/>
  <c r="GI1341" i="25"/>
  <c r="GJ1341" i="25"/>
  <c r="GK1341" i="25"/>
  <c r="GL1341" i="25"/>
  <c r="GM1341" i="25"/>
  <c r="GN1341" i="25"/>
  <c r="GO1341" i="25"/>
  <c r="GP1341" i="25"/>
  <c r="GQ1341" i="25"/>
  <c r="GR1341" i="25"/>
  <c r="GS1341" i="25"/>
  <c r="GT1341" i="25"/>
  <c r="GU1341" i="25"/>
  <c r="GV1341" i="25"/>
  <c r="GW1341" i="25"/>
  <c r="GX1341" i="25"/>
  <c r="GY1341" i="25"/>
  <c r="GZ1341" i="25"/>
  <c r="HA1341" i="25"/>
  <c r="HB1341" i="25"/>
  <c r="HC1341" i="25"/>
  <c r="HD1341" i="25"/>
  <c r="HE1341" i="25"/>
  <c r="HF1341" i="25"/>
  <c r="HG1341" i="25"/>
  <c r="HH1341" i="25"/>
  <c r="HI1341" i="25"/>
  <c r="HJ1341" i="25"/>
  <c r="HK1341" i="25"/>
  <c r="HL1341" i="25"/>
  <c r="HM1341" i="25"/>
  <c r="HN1341" i="25"/>
  <c r="HO1341" i="25"/>
  <c r="HP1341" i="25"/>
  <c r="HQ1341" i="25"/>
  <c r="HR1341" i="25"/>
  <c r="HS1341" i="25"/>
  <c r="HT1341" i="25"/>
  <c r="HU1341" i="25"/>
  <c r="HV1341" i="25"/>
  <c r="HW1341" i="25"/>
  <c r="HX1341" i="25"/>
  <c r="HY1341" i="25"/>
  <c r="HZ1341" i="25"/>
  <c r="IA1341" i="25"/>
  <c r="IB1341" i="25"/>
  <c r="IC1341" i="25"/>
  <c r="ID1341" i="25"/>
  <c r="IE1341" i="25"/>
  <c r="IF1341" i="25"/>
  <c r="IG1341" i="25"/>
  <c r="IH1341" i="25"/>
  <c r="II1341" i="25"/>
  <c r="IJ1341" i="25"/>
  <c r="IK1341" i="25"/>
  <c r="IL1341" i="25"/>
  <c r="IM1341" i="25"/>
  <c r="IN1341" i="25"/>
  <c r="IO1341" i="25"/>
  <c r="IP1341" i="25"/>
  <c r="IQ1341" i="25"/>
  <c r="IR1341" i="25"/>
  <c r="IS1341" i="25"/>
  <c r="IT1341" i="25"/>
  <c r="IU1341" i="25"/>
  <c r="IV1341" i="25"/>
  <c r="IW1341" i="25"/>
  <c r="IX1341" i="25"/>
  <c r="IY1341" i="25"/>
  <c r="IZ1341" i="25"/>
  <c r="JA1341" i="25"/>
  <c r="JB1341" i="25"/>
  <c r="JC1341" i="25"/>
  <c r="JD1341" i="25"/>
  <c r="JE1341" i="25"/>
  <c r="JF1341" i="25"/>
  <c r="JG1341" i="25"/>
  <c r="JH1341" i="25"/>
  <c r="JI1341" i="25"/>
  <c r="JJ1341" i="25"/>
  <c r="JK1341" i="25"/>
  <c r="JL1341" i="25"/>
  <c r="JM1341" i="25"/>
  <c r="JN1341" i="25"/>
  <c r="JO1341" i="25"/>
  <c r="JP1341" i="25"/>
  <c r="JQ1341" i="25"/>
  <c r="JR1341" i="25"/>
  <c r="JS1341" i="25"/>
  <c r="JT1341" i="25"/>
  <c r="JU1341" i="25"/>
  <c r="JV1341" i="25"/>
  <c r="JW1341" i="25"/>
  <c r="JX1341" i="25"/>
  <c r="JY1341" i="25"/>
  <c r="JZ1341" i="25"/>
  <c r="FK1342" i="25"/>
  <c r="FL1342" i="25"/>
  <c r="FM1342" i="25"/>
  <c r="FN1342" i="25"/>
  <c r="FO1342" i="25"/>
  <c r="FP1342" i="25"/>
  <c r="FQ1342" i="25"/>
  <c r="FR1342" i="25"/>
  <c r="FS1342" i="25"/>
  <c r="FT1342" i="25"/>
  <c r="FU1342" i="25"/>
  <c r="FV1342" i="25"/>
  <c r="FW1342" i="25"/>
  <c r="FX1342" i="25"/>
  <c r="FY1342" i="25"/>
  <c r="FZ1342" i="25"/>
  <c r="GA1342" i="25"/>
  <c r="GB1342" i="25"/>
  <c r="GC1342" i="25"/>
  <c r="GD1342" i="25"/>
  <c r="GE1342" i="25"/>
  <c r="GF1342" i="25"/>
  <c r="GG1342" i="25"/>
  <c r="GH1342" i="25"/>
  <c r="GI1342" i="25"/>
  <c r="GJ1342" i="25"/>
  <c r="GK1342" i="25"/>
  <c r="GL1342" i="25"/>
  <c r="GM1342" i="25"/>
  <c r="GN1342" i="25"/>
  <c r="GO1342" i="25"/>
  <c r="GP1342" i="25"/>
  <c r="GQ1342" i="25"/>
  <c r="GR1342" i="25"/>
  <c r="GS1342" i="25"/>
  <c r="GT1342" i="25"/>
  <c r="GU1342" i="25"/>
  <c r="GV1342" i="25"/>
  <c r="GW1342" i="25"/>
  <c r="GX1342" i="25"/>
  <c r="GY1342" i="25"/>
  <c r="GZ1342" i="25"/>
  <c r="HA1342" i="25"/>
  <c r="HB1342" i="25"/>
  <c r="HC1342" i="25"/>
  <c r="HD1342" i="25"/>
  <c r="HE1342" i="25"/>
  <c r="HF1342" i="25"/>
  <c r="HG1342" i="25"/>
  <c r="HH1342" i="25"/>
  <c r="HI1342" i="25"/>
  <c r="HJ1342" i="25"/>
  <c r="HK1342" i="25"/>
  <c r="HL1342" i="25"/>
  <c r="HM1342" i="25"/>
  <c r="HN1342" i="25"/>
  <c r="HO1342" i="25"/>
  <c r="HP1342" i="25"/>
  <c r="HQ1342" i="25"/>
  <c r="HR1342" i="25"/>
  <c r="HS1342" i="25"/>
  <c r="HT1342" i="25"/>
  <c r="HU1342" i="25"/>
  <c r="HV1342" i="25"/>
  <c r="HW1342" i="25"/>
  <c r="HX1342" i="25"/>
  <c r="HY1342" i="25"/>
  <c r="HZ1342" i="25"/>
  <c r="IA1342" i="25"/>
  <c r="IB1342" i="25"/>
  <c r="IC1342" i="25"/>
  <c r="ID1342" i="25"/>
  <c r="IE1342" i="25"/>
  <c r="IF1342" i="25"/>
  <c r="IG1342" i="25"/>
  <c r="IH1342" i="25"/>
  <c r="II1342" i="25"/>
  <c r="IJ1342" i="25"/>
  <c r="IK1342" i="25"/>
  <c r="IL1342" i="25"/>
  <c r="IM1342" i="25"/>
  <c r="IN1342" i="25"/>
  <c r="IO1342" i="25"/>
  <c r="IP1342" i="25"/>
  <c r="IQ1342" i="25"/>
  <c r="IR1342" i="25"/>
  <c r="IS1342" i="25"/>
  <c r="IT1342" i="25"/>
  <c r="IU1342" i="25"/>
  <c r="IV1342" i="25"/>
  <c r="IW1342" i="25"/>
  <c r="IX1342" i="25"/>
  <c r="IY1342" i="25"/>
  <c r="IZ1342" i="25"/>
  <c r="JA1342" i="25"/>
  <c r="JB1342" i="25"/>
  <c r="JC1342" i="25"/>
  <c r="JD1342" i="25"/>
  <c r="JE1342" i="25"/>
  <c r="JF1342" i="25"/>
  <c r="JG1342" i="25"/>
  <c r="JH1342" i="25"/>
  <c r="JI1342" i="25"/>
  <c r="JJ1342" i="25"/>
  <c r="JK1342" i="25"/>
  <c r="JL1342" i="25"/>
  <c r="JM1342" i="25"/>
  <c r="JN1342" i="25"/>
  <c r="JO1342" i="25"/>
  <c r="JP1342" i="25"/>
  <c r="JQ1342" i="25"/>
  <c r="JR1342" i="25"/>
  <c r="JS1342" i="25"/>
  <c r="JT1342" i="25"/>
  <c r="JU1342" i="25"/>
  <c r="JV1342" i="25"/>
  <c r="JW1342" i="25"/>
  <c r="JX1342" i="25"/>
  <c r="JY1342" i="25"/>
  <c r="JZ1342" i="25"/>
  <c r="FK1343" i="25"/>
  <c r="FL1343" i="25"/>
  <c r="FM1343" i="25"/>
  <c r="FN1343" i="25"/>
  <c r="FO1343" i="25"/>
  <c r="FP1343" i="25"/>
  <c r="FQ1343" i="25"/>
  <c r="FR1343" i="25"/>
  <c r="FS1343" i="25"/>
  <c r="FT1343" i="25"/>
  <c r="FU1343" i="25"/>
  <c r="FV1343" i="25"/>
  <c r="FW1343" i="25"/>
  <c r="FX1343" i="25"/>
  <c r="FY1343" i="25"/>
  <c r="FZ1343" i="25"/>
  <c r="GA1343" i="25"/>
  <c r="GB1343" i="25"/>
  <c r="GC1343" i="25"/>
  <c r="GD1343" i="25"/>
  <c r="GE1343" i="25"/>
  <c r="GF1343" i="25"/>
  <c r="GG1343" i="25"/>
  <c r="GH1343" i="25"/>
  <c r="GI1343" i="25"/>
  <c r="GJ1343" i="25"/>
  <c r="GK1343" i="25"/>
  <c r="GL1343" i="25"/>
  <c r="GM1343" i="25"/>
  <c r="GN1343" i="25"/>
  <c r="GO1343" i="25"/>
  <c r="GP1343" i="25"/>
  <c r="GQ1343" i="25"/>
  <c r="GR1343" i="25"/>
  <c r="GS1343" i="25"/>
  <c r="GT1343" i="25"/>
  <c r="GU1343" i="25"/>
  <c r="GV1343" i="25"/>
  <c r="GW1343" i="25"/>
  <c r="GX1343" i="25"/>
  <c r="GY1343" i="25"/>
  <c r="GZ1343" i="25"/>
  <c r="HA1343" i="25"/>
  <c r="HB1343" i="25"/>
  <c r="HC1343" i="25"/>
  <c r="HD1343" i="25"/>
  <c r="HE1343" i="25"/>
  <c r="HF1343" i="25"/>
  <c r="HG1343" i="25"/>
  <c r="HH1343" i="25"/>
  <c r="HI1343" i="25"/>
  <c r="HJ1343" i="25"/>
  <c r="HK1343" i="25"/>
  <c r="HL1343" i="25"/>
  <c r="HM1343" i="25"/>
  <c r="HN1343" i="25"/>
  <c r="HO1343" i="25"/>
  <c r="HP1343" i="25"/>
  <c r="HQ1343" i="25"/>
  <c r="HR1343" i="25"/>
  <c r="HS1343" i="25"/>
  <c r="HT1343" i="25"/>
  <c r="HU1343" i="25"/>
  <c r="HV1343" i="25"/>
  <c r="HW1343" i="25"/>
  <c r="HX1343" i="25"/>
  <c r="HY1343" i="25"/>
  <c r="HZ1343" i="25"/>
  <c r="IA1343" i="25"/>
  <c r="IB1343" i="25"/>
  <c r="IC1343" i="25"/>
  <c r="ID1343" i="25"/>
  <c r="IE1343" i="25"/>
  <c r="IF1343" i="25"/>
  <c r="IG1343" i="25"/>
  <c r="IH1343" i="25"/>
  <c r="II1343" i="25"/>
  <c r="IJ1343" i="25"/>
  <c r="IK1343" i="25"/>
  <c r="IL1343" i="25"/>
  <c r="IM1343" i="25"/>
  <c r="IN1343" i="25"/>
  <c r="IO1343" i="25"/>
  <c r="IP1343" i="25"/>
  <c r="IQ1343" i="25"/>
  <c r="IR1343" i="25"/>
  <c r="IS1343" i="25"/>
  <c r="IT1343" i="25"/>
  <c r="IU1343" i="25"/>
  <c r="IV1343" i="25"/>
  <c r="IW1343" i="25"/>
  <c r="IX1343" i="25"/>
  <c r="IY1343" i="25"/>
  <c r="IZ1343" i="25"/>
  <c r="JA1343" i="25"/>
  <c r="JB1343" i="25"/>
  <c r="JC1343" i="25"/>
  <c r="JD1343" i="25"/>
  <c r="JE1343" i="25"/>
  <c r="JF1343" i="25"/>
  <c r="JG1343" i="25"/>
  <c r="JH1343" i="25"/>
  <c r="JI1343" i="25"/>
  <c r="JJ1343" i="25"/>
  <c r="JK1343" i="25"/>
  <c r="JL1343" i="25"/>
  <c r="JM1343" i="25"/>
  <c r="JN1343" i="25"/>
  <c r="JO1343" i="25"/>
  <c r="JP1343" i="25"/>
  <c r="JQ1343" i="25"/>
  <c r="JR1343" i="25"/>
  <c r="JS1343" i="25"/>
  <c r="JT1343" i="25"/>
  <c r="JU1343" i="25"/>
  <c r="JV1343" i="25"/>
  <c r="JW1343" i="25"/>
  <c r="JX1343" i="25"/>
  <c r="JY1343" i="25"/>
  <c r="JZ1343" i="25"/>
  <c r="FK1344" i="25"/>
  <c r="FL1344" i="25"/>
  <c r="FM1344" i="25"/>
  <c r="FN1344" i="25"/>
  <c r="FO1344" i="25"/>
  <c r="FP1344" i="25"/>
  <c r="FQ1344" i="25"/>
  <c r="FR1344" i="25"/>
  <c r="FS1344" i="25"/>
  <c r="FT1344" i="25"/>
  <c r="FU1344" i="25"/>
  <c r="FV1344" i="25"/>
  <c r="FW1344" i="25"/>
  <c r="FX1344" i="25"/>
  <c r="FY1344" i="25"/>
  <c r="FZ1344" i="25"/>
  <c r="GA1344" i="25"/>
  <c r="GB1344" i="25"/>
  <c r="GC1344" i="25"/>
  <c r="GD1344" i="25"/>
  <c r="GE1344" i="25"/>
  <c r="GF1344" i="25"/>
  <c r="GG1344" i="25"/>
  <c r="GH1344" i="25"/>
  <c r="GI1344" i="25"/>
  <c r="GJ1344" i="25"/>
  <c r="GK1344" i="25"/>
  <c r="GL1344" i="25"/>
  <c r="GM1344" i="25"/>
  <c r="GN1344" i="25"/>
  <c r="GO1344" i="25"/>
  <c r="GP1344" i="25"/>
  <c r="GQ1344" i="25"/>
  <c r="GR1344" i="25"/>
  <c r="GS1344" i="25"/>
  <c r="GT1344" i="25"/>
  <c r="GU1344" i="25"/>
  <c r="GV1344" i="25"/>
  <c r="GW1344" i="25"/>
  <c r="GX1344" i="25"/>
  <c r="GY1344" i="25"/>
  <c r="GZ1344" i="25"/>
  <c r="HA1344" i="25"/>
  <c r="HB1344" i="25"/>
  <c r="HC1344" i="25"/>
  <c r="HD1344" i="25"/>
  <c r="HE1344" i="25"/>
  <c r="HF1344" i="25"/>
  <c r="HG1344" i="25"/>
  <c r="HH1344" i="25"/>
  <c r="HI1344" i="25"/>
  <c r="HJ1344" i="25"/>
  <c r="HK1344" i="25"/>
  <c r="HL1344" i="25"/>
  <c r="HM1344" i="25"/>
  <c r="HN1344" i="25"/>
  <c r="HO1344" i="25"/>
  <c r="HP1344" i="25"/>
  <c r="HQ1344" i="25"/>
  <c r="HR1344" i="25"/>
  <c r="HS1344" i="25"/>
  <c r="HT1344" i="25"/>
  <c r="HU1344" i="25"/>
  <c r="HV1344" i="25"/>
  <c r="HW1344" i="25"/>
  <c r="HX1344" i="25"/>
  <c r="HY1344" i="25"/>
  <c r="HZ1344" i="25"/>
  <c r="IA1344" i="25"/>
  <c r="IB1344" i="25"/>
  <c r="IC1344" i="25"/>
  <c r="ID1344" i="25"/>
  <c r="IE1344" i="25"/>
  <c r="IF1344" i="25"/>
  <c r="IG1344" i="25"/>
  <c r="IH1344" i="25"/>
  <c r="II1344" i="25"/>
  <c r="IJ1344" i="25"/>
  <c r="IK1344" i="25"/>
  <c r="IL1344" i="25"/>
  <c r="IM1344" i="25"/>
  <c r="IN1344" i="25"/>
  <c r="IO1344" i="25"/>
  <c r="IP1344" i="25"/>
  <c r="IQ1344" i="25"/>
  <c r="IR1344" i="25"/>
  <c r="IS1344" i="25"/>
  <c r="IT1344" i="25"/>
  <c r="IU1344" i="25"/>
  <c r="IV1344" i="25"/>
  <c r="IW1344" i="25"/>
  <c r="IX1344" i="25"/>
  <c r="IY1344" i="25"/>
  <c r="IZ1344" i="25"/>
  <c r="JA1344" i="25"/>
  <c r="JB1344" i="25"/>
  <c r="JC1344" i="25"/>
  <c r="JD1344" i="25"/>
  <c r="JE1344" i="25"/>
  <c r="JF1344" i="25"/>
  <c r="JG1344" i="25"/>
  <c r="JH1344" i="25"/>
  <c r="JI1344" i="25"/>
  <c r="JJ1344" i="25"/>
  <c r="JK1344" i="25"/>
  <c r="JL1344" i="25"/>
  <c r="JM1344" i="25"/>
  <c r="JN1344" i="25"/>
  <c r="JO1344" i="25"/>
  <c r="JP1344" i="25"/>
  <c r="JQ1344" i="25"/>
  <c r="JR1344" i="25"/>
  <c r="JS1344" i="25"/>
  <c r="JT1344" i="25"/>
  <c r="JU1344" i="25"/>
  <c r="JV1344" i="25"/>
  <c r="JW1344" i="25"/>
  <c r="JX1344" i="25"/>
  <c r="JY1344" i="25"/>
  <c r="JZ1344" i="25"/>
  <c r="FK1345" i="25"/>
  <c r="FL1345" i="25"/>
  <c r="FM1345" i="25"/>
  <c r="FN1345" i="25"/>
  <c r="FO1345" i="25"/>
  <c r="FP1345" i="25"/>
  <c r="FQ1345" i="25"/>
  <c r="FR1345" i="25"/>
  <c r="FS1345" i="25"/>
  <c r="FT1345" i="25"/>
  <c r="FU1345" i="25"/>
  <c r="FV1345" i="25"/>
  <c r="FW1345" i="25"/>
  <c r="FX1345" i="25"/>
  <c r="FY1345" i="25"/>
  <c r="FZ1345" i="25"/>
  <c r="GA1345" i="25"/>
  <c r="GB1345" i="25"/>
  <c r="GC1345" i="25"/>
  <c r="GD1345" i="25"/>
  <c r="GE1345" i="25"/>
  <c r="GF1345" i="25"/>
  <c r="GG1345" i="25"/>
  <c r="GH1345" i="25"/>
  <c r="GI1345" i="25"/>
  <c r="GJ1345" i="25"/>
  <c r="GK1345" i="25"/>
  <c r="GL1345" i="25"/>
  <c r="GM1345" i="25"/>
  <c r="GN1345" i="25"/>
  <c r="GO1345" i="25"/>
  <c r="GP1345" i="25"/>
  <c r="GQ1345" i="25"/>
  <c r="GR1345" i="25"/>
  <c r="GS1345" i="25"/>
  <c r="GT1345" i="25"/>
  <c r="GU1345" i="25"/>
  <c r="GV1345" i="25"/>
  <c r="GW1345" i="25"/>
  <c r="GX1345" i="25"/>
  <c r="GY1345" i="25"/>
  <c r="GZ1345" i="25"/>
  <c r="HA1345" i="25"/>
  <c r="HB1345" i="25"/>
  <c r="HC1345" i="25"/>
  <c r="HD1345" i="25"/>
  <c r="HE1345" i="25"/>
  <c r="HF1345" i="25"/>
  <c r="HG1345" i="25"/>
  <c r="HH1345" i="25"/>
  <c r="HI1345" i="25"/>
  <c r="HJ1345" i="25"/>
  <c r="HK1345" i="25"/>
  <c r="HL1345" i="25"/>
  <c r="HM1345" i="25"/>
  <c r="HN1345" i="25"/>
  <c r="HO1345" i="25"/>
  <c r="HP1345" i="25"/>
  <c r="HQ1345" i="25"/>
  <c r="HR1345" i="25"/>
  <c r="HS1345" i="25"/>
  <c r="HT1345" i="25"/>
  <c r="HU1345" i="25"/>
  <c r="HV1345" i="25"/>
  <c r="HW1345" i="25"/>
  <c r="HX1345" i="25"/>
  <c r="HY1345" i="25"/>
  <c r="HZ1345" i="25"/>
  <c r="IA1345" i="25"/>
  <c r="IB1345" i="25"/>
  <c r="IC1345" i="25"/>
  <c r="ID1345" i="25"/>
  <c r="IE1345" i="25"/>
  <c r="IF1345" i="25"/>
  <c r="IG1345" i="25"/>
  <c r="IH1345" i="25"/>
  <c r="II1345" i="25"/>
  <c r="IJ1345" i="25"/>
  <c r="IK1345" i="25"/>
  <c r="IL1345" i="25"/>
  <c r="IM1345" i="25"/>
  <c r="IN1345" i="25"/>
  <c r="IO1345" i="25"/>
  <c r="IP1345" i="25"/>
  <c r="IQ1345" i="25"/>
  <c r="IR1345" i="25"/>
  <c r="IS1345" i="25"/>
  <c r="IT1345" i="25"/>
  <c r="IU1345" i="25"/>
  <c r="IV1345" i="25"/>
  <c r="IW1345" i="25"/>
  <c r="IX1345" i="25"/>
  <c r="IY1345" i="25"/>
  <c r="IZ1345" i="25"/>
  <c r="JA1345" i="25"/>
  <c r="JB1345" i="25"/>
  <c r="JC1345" i="25"/>
  <c r="JD1345" i="25"/>
  <c r="JE1345" i="25"/>
  <c r="JF1345" i="25"/>
  <c r="JG1345" i="25"/>
  <c r="JH1345" i="25"/>
  <c r="JI1345" i="25"/>
  <c r="JJ1345" i="25"/>
  <c r="JK1345" i="25"/>
  <c r="JL1345" i="25"/>
  <c r="JM1345" i="25"/>
  <c r="JN1345" i="25"/>
  <c r="JO1345" i="25"/>
  <c r="JP1345" i="25"/>
  <c r="JQ1345" i="25"/>
  <c r="JR1345" i="25"/>
  <c r="JS1345" i="25"/>
  <c r="JT1345" i="25"/>
  <c r="JU1345" i="25"/>
  <c r="JV1345" i="25"/>
  <c r="JW1345" i="25"/>
  <c r="JX1345" i="25"/>
  <c r="JY1345" i="25"/>
  <c r="JZ1345" i="25"/>
  <c r="FK1346" i="25"/>
  <c r="FL1346" i="25"/>
  <c r="FM1346" i="25"/>
  <c r="FN1346" i="25"/>
  <c r="FO1346" i="25"/>
  <c r="FP1346" i="25"/>
  <c r="FQ1346" i="25"/>
  <c r="FR1346" i="25"/>
  <c r="FS1346" i="25"/>
  <c r="FT1346" i="25"/>
  <c r="FU1346" i="25"/>
  <c r="FV1346" i="25"/>
  <c r="FW1346" i="25"/>
  <c r="FX1346" i="25"/>
  <c r="FY1346" i="25"/>
  <c r="FZ1346" i="25"/>
  <c r="GA1346" i="25"/>
  <c r="GB1346" i="25"/>
  <c r="GC1346" i="25"/>
  <c r="GD1346" i="25"/>
  <c r="GE1346" i="25"/>
  <c r="GF1346" i="25"/>
  <c r="GG1346" i="25"/>
  <c r="GH1346" i="25"/>
  <c r="GI1346" i="25"/>
  <c r="GJ1346" i="25"/>
  <c r="GK1346" i="25"/>
  <c r="GL1346" i="25"/>
  <c r="GM1346" i="25"/>
  <c r="GN1346" i="25"/>
  <c r="GO1346" i="25"/>
  <c r="GP1346" i="25"/>
  <c r="GQ1346" i="25"/>
  <c r="GR1346" i="25"/>
  <c r="GS1346" i="25"/>
  <c r="GT1346" i="25"/>
  <c r="GU1346" i="25"/>
  <c r="GV1346" i="25"/>
  <c r="GW1346" i="25"/>
  <c r="GX1346" i="25"/>
  <c r="GY1346" i="25"/>
  <c r="GZ1346" i="25"/>
  <c r="HA1346" i="25"/>
  <c r="HB1346" i="25"/>
  <c r="HC1346" i="25"/>
  <c r="HD1346" i="25"/>
  <c r="HE1346" i="25"/>
  <c r="HF1346" i="25"/>
  <c r="HG1346" i="25"/>
  <c r="HH1346" i="25"/>
  <c r="HI1346" i="25"/>
  <c r="HJ1346" i="25"/>
  <c r="HK1346" i="25"/>
  <c r="HL1346" i="25"/>
  <c r="HM1346" i="25"/>
  <c r="HN1346" i="25"/>
  <c r="HO1346" i="25"/>
  <c r="HP1346" i="25"/>
  <c r="HQ1346" i="25"/>
  <c r="HR1346" i="25"/>
  <c r="HS1346" i="25"/>
  <c r="HT1346" i="25"/>
  <c r="HU1346" i="25"/>
  <c r="HV1346" i="25"/>
  <c r="HW1346" i="25"/>
  <c r="HX1346" i="25"/>
  <c r="HY1346" i="25"/>
  <c r="HZ1346" i="25"/>
  <c r="IA1346" i="25"/>
  <c r="IB1346" i="25"/>
  <c r="IC1346" i="25"/>
  <c r="ID1346" i="25"/>
  <c r="IE1346" i="25"/>
  <c r="IF1346" i="25"/>
  <c r="IG1346" i="25"/>
  <c r="IH1346" i="25"/>
  <c r="II1346" i="25"/>
  <c r="IJ1346" i="25"/>
  <c r="IK1346" i="25"/>
  <c r="IL1346" i="25"/>
  <c r="IM1346" i="25"/>
  <c r="IN1346" i="25"/>
  <c r="IO1346" i="25"/>
  <c r="IP1346" i="25"/>
  <c r="IQ1346" i="25"/>
  <c r="IR1346" i="25"/>
  <c r="IS1346" i="25"/>
  <c r="IT1346" i="25"/>
  <c r="IU1346" i="25"/>
  <c r="IV1346" i="25"/>
  <c r="IW1346" i="25"/>
  <c r="IX1346" i="25"/>
  <c r="IY1346" i="25"/>
  <c r="IZ1346" i="25"/>
  <c r="JA1346" i="25"/>
  <c r="JB1346" i="25"/>
  <c r="JC1346" i="25"/>
  <c r="JD1346" i="25"/>
  <c r="JE1346" i="25"/>
  <c r="JF1346" i="25"/>
  <c r="JG1346" i="25"/>
  <c r="JH1346" i="25"/>
  <c r="JI1346" i="25"/>
  <c r="JJ1346" i="25"/>
  <c r="JK1346" i="25"/>
  <c r="JL1346" i="25"/>
  <c r="JM1346" i="25"/>
  <c r="JN1346" i="25"/>
  <c r="JO1346" i="25"/>
  <c r="JP1346" i="25"/>
  <c r="JQ1346" i="25"/>
  <c r="JR1346" i="25"/>
  <c r="JS1346" i="25"/>
  <c r="JT1346" i="25"/>
  <c r="JU1346" i="25"/>
  <c r="JV1346" i="25"/>
  <c r="JW1346" i="25"/>
  <c r="JX1346" i="25"/>
  <c r="JY1346" i="25"/>
  <c r="JZ1346" i="25"/>
  <c r="FK1347" i="25"/>
  <c r="FL1347" i="25"/>
  <c r="FM1347" i="25"/>
  <c r="FN1347" i="25"/>
  <c r="FO1347" i="25"/>
  <c r="FP1347" i="25"/>
  <c r="FQ1347" i="25"/>
  <c r="FR1347" i="25"/>
  <c r="FS1347" i="25"/>
  <c r="FT1347" i="25"/>
  <c r="FU1347" i="25"/>
  <c r="FV1347" i="25"/>
  <c r="FW1347" i="25"/>
  <c r="FX1347" i="25"/>
  <c r="FY1347" i="25"/>
  <c r="FZ1347" i="25"/>
  <c r="GA1347" i="25"/>
  <c r="GB1347" i="25"/>
  <c r="GC1347" i="25"/>
  <c r="GD1347" i="25"/>
  <c r="GE1347" i="25"/>
  <c r="GF1347" i="25"/>
  <c r="GG1347" i="25"/>
  <c r="GH1347" i="25"/>
  <c r="GI1347" i="25"/>
  <c r="GJ1347" i="25"/>
  <c r="GK1347" i="25"/>
  <c r="GL1347" i="25"/>
  <c r="GM1347" i="25"/>
  <c r="GN1347" i="25"/>
  <c r="GO1347" i="25"/>
  <c r="GP1347" i="25"/>
  <c r="GQ1347" i="25"/>
  <c r="GR1347" i="25"/>
  <c r="GS1347" i="25"/>
  <c r="GT1347" i="25"/>
  <c r="GU1347" i="25"/>
  <c r="GV1347" i="25"/>
  <c r="GW1347" i="25"/>
  <c r="GX1347" i="25"/>
  <c r="GY1347" i="25"/>
  <c r="GZ1347" i="25"/>
  <c r="HA1347" i="25"/>
  <c r="HB1347" i="25"/>
  <c r="HC1347" i="25"/>
  <c r="HD1347" i="25"/>
  <c r="HE1347" i="25"/>
  <c r="HF1347" i="25"/>
  <c r="HG1347" i="25"/>
  <c r="HH1347" i="25"/>
  <c r="HI1347" i="25"/>
  <c r="HJ1347" i="25"/>
  <c r="HK1347" i="25"/>
  <c r="HL1347" i="25"/>
  <c r="HM1347" i="25"/>
  <c r="HN1347" i="25"/>
  <c r="HO1347" i="25"/>
  <c r="HP1347" i="25"/>
  <c r="HQ1347" i="25"/>
  <c r="HR1347" i="25"/>
  <c r="HS1347" i="25"/>
  <c r="HT1347" i="25"/>
  <c r="HU1347" i="25"/>
  <c r="HV1347" i="25"/>
  <c r="HW1347" i="25"/>
  <c r="HX1347" i="25"/>
  <c r="HY1347" i="25"/>
  <c r="HZ1347" i="25"/>
  <c r="IA1347" i="25"/>
  <c r="IB1347" i="25"/>
  <c r="IC1347" i="25"/>
  <c r="ID1347" i="25"/>
  <c r="IE1347" i="25"/>
  <c r="IF1347" i="25"/>
  <c r="IG1347" i="25"/>
  <c r="IH1347" i="25"/>
  <c r="II1347" i="25"/>
  <c r="IJ1347" i="25"/>
  <c r="IK1347" i="25"/>
  <c r="IL1347" i="25"/>
  <c r="IM1347" i="25"/>
  <c r="IN1347" i="25"/>
  <c r="IO1347" i="25"/>
  <c r="IP1347" i="25"/>
  <c r="IQ1347" i="25"/>
  <c r="IR1347" i="25"/>
  <c r="IS1347" i="25"/>
  <c r="IT1347" i="25"/>
  <c r="IU1347" i="25"/>
  <c r="IV1347" i="25"/>
  <c r="IW1347" i="25"/>
  <c r="IX1347" i="25"/>
  <c r="IY1347" i="25"/>
  <c r="IZ1347" i="25"/>
  <c r="JA1347" i="25"/>
  <c r="JB1347" i="25"/>
  <c r="JC1347" i="25"/>
  <c r="JD1347" i="25"/>
  <c r="JE1347" i="25"/>
  <c r="JF1347" i="25"/>
  <c r="JG1347" i="25"/>
  <c r="JH1347" i="25"/>
  <c r="JI1347" i="25"/>
  <c r="JJ1347" i="25"/>
  <c r="JK1347" i="25"/>
  <c r="JL1347" i="25"/>
  <c r="JM1347" i="25"/>
  <c r="JN1347" i="25"/>
  <c r="JO1347" i="25"/>
  <c r="JP1347" i="25"/>
  <c r="JQ1347" i="25"/>
  <c r="JR1347" i="25"/>
  <c r="JS1347" i="25"/>
  <c r="JT1347" i="25"/>
  <c r="JU1347" i="25"/>
  <c r="JV1347" i="25"/>
  <c r="JW1347" i="25"/>
  <c r="JX1347" i="25"/>
  <c r="JY1347" i="25"/>
  <c r="JZ1347" i="25"/>
  <c r="FK1348" i="25"/>
  <c r="FL1348" i="25"/>
  <c r="FM1348" i="25"/>
  <c r="FN1348" i="25"/>
  <c r="FO1348" i="25"/>
  <c r="FP1348" i="25"/>
  <c r="FQ1348" i="25"/>
  <c r="FR1348" i="25"/>
  <c r="FS1348" i="25"/>
  <c r="FT1348" i="25"/>
  <c r="FU1348" i="25"/>
  <c r="FV1348" i="25"/>
  <c r="FW1348" i="25"/>
  <c r="FX1348" i="25"/>
  <c r="FY1348" i="25"/>
  <c r="FZ1348" i="25"/>
  <c r="GA1348" i="25"/>
  <c r="GB1348" i="25"/>
  <c r="GC1348" i="25"/>
  <c r="GD1348" i="25"/>
  <c r="GE1348" i="25"/>
  <c r="GF1348" i="25"/>
  <c r="GG1348" i="25"/>
  <c r="GH1348" i="25"/>
  <c r="GI1348" i="25"/>
  <c r="GJ1348" i="25"/>
  <c r="GK1348" i="25"/>
  <c r="GL1348" i="25"/>
  <c r="GM1348" i="25"/>
  <c r="GN1348" i="25"/>
  <c r="GO1348" i="25"/>
  <c r="GP1348" i="25"/>
  <c r="GQ1348" i="25"/>
  <c r="GR1348" i="25"/>
  <c r="GS1348" i="25"/>
  <c r="GT1348" i="25"/>
  <c r="GU1348" i="25"/>
  <c r="GV1348" i="25"/>
  <c r="GW1348" i="25"/>
  <c r="GX1348" i="25"/>
  <c r="GY1348" i="25"/>
  <c r="GZ1348" i="25"/>
  <c r="HA1348" i="25"/>
  <c r="HB1348" i="25"/>
  <c r="HC1348" i="25"/>
  <c r="HD1348" i="25"/>
  <c r="HE1348" i="25"/>
  <c r="HF1348" i="25"/>
  <c r="HG1348" i="25"/>
  <c r="HH1348" i="25"/>
  <c r="HI1348" i="25"/>
  <c r="HJ1348" i="25"/>
  <c r="HK1348" i="25"/>
  <c r="HL1348" i="25"/>
  <c r="HM1348" i="25"/>
  <c r="HN1348" i="25"/>
  <c r="HO1348" i="25"/>
  <c r="HP1348" i="25"/>
  <c r="HQ1348" i="25"/>
  <c r="HR1348" i="25"/>
  <c r="HS1348" i="25"/>
  <c r="HT1348" i="25"/>
  <c r="HU1348" i="25"/>
  <c r="HV1348" i="25"/>
  <c r="HW1348" i="25"/>
  <c r="HX1348" i="25"/>
  <c r="HY1348" i="25"/>
  <c r="HZ1348" i="25"/>
  <c r="IA1348" i="25"/>
  <c r="IB1348" i="25"/>
  <c r="IC1348" i="25"/>
  <c r="ID1348" i="25"/>
  <c r="IE1348" i="25"/>
  <c r="IF1348" i="25"/>
  <c r="IG1348" i="25"/>
  <c r="IH1348" i="25"/>
  <c r="II1348" i="25"/>
  <c r="IJ1348" i="25"/>
  <c r="IK1348" i="25"/>
  <c r="IL1348" i="25"/>
  <c r="IM1348" i="25"/>
  <c r="IN1348" i="25"/>
  <c r="IO1348" i="25"/>
  <c r="IP1348" i="25"/>
  <c r="IQ1348" i="25"/>
  <c r="IR1348" i="25"/>
  <c r="IS1348" i="25"/>
  <c r="IT1348" i="25"/>
  <c r="IU1348" i="25"/>
  <c r="IV1348" i="25"/>
  <c r="IW1348" i="25"/>
  <c r="IX1348" i="25"/>
  <c r="IY1348" i="25"/>
  <c r="IZ1348" i="25"/>
  <c r="JA1348" i="25"/>
  <c r="JB1348" i="25"/>
  <c r="JC1348" i="25"/>
  <c r="JD1348" i="25"/>
  <c r="JE1348" i="25"/>
  <c r="JF1348" i="25"/>
  <c r="JG1348" i="25"/>
  <c r="JH1348" i="25"/>
  <c r="JI1348" i="25"/>
  <c r="JJ1348" i="25"/>
  <c r="JK1348" i="25"/>
  <c r="JL1348" i="25"/>
  <c r="JM1348" i="25"/>
  <c r="JN1348" i="25"/>
  <c r="JO1348" i="25"/>
  <c r="JP1348" i="25"/>
  <c r="JQ1348" i="25"/>
  <c r="JR1348" i="25"/>
  <c r="JS1348" i="25"/>
  <c r="JT1348" i="25"/>
  <c r="JU1348" i="25"/>
  <c r="JV1348" i="25"/>
  <c r="JW1348" i="25"/>
  <c r="JX1348" i="25"/>
  <c r="JY1348" i="25"/>
  <c r="JZ1348" i="25"/>
  <c r="FK1349" i="25"/>
  <c r="FL1349" i="25"/>
  <c r="FM1349" i="25"/>
  <c r="FN1349" i="25"/>
  <c r="FO1349" i="25"/>
  <c r="FP1349" i="25"/>
  <c r="FQ1349" i="25"/>
  <c r="FR1349" i="25"/>
  <c r="FS1349" i="25"/>
  <c r="FT1349" i="25"/>
  <c r="FU1349" i="25"/>
  <c r="FV1349" i="25"/>
  <c r="FW1349" i="25"/>
  <c r="FX1349" i="25"/>
  <c r="FY1349" i="25"/>
  <c r="FZ1349" i="25"/>
  <c r="GA1349" i="25"/>
  <c r="GB1349" i="25"/>
  <c r="GC1349" i="25"/>
  <c r="GD1349" i="25"/>
  <c r="GE1349" i="25"/>
  <c r="GF1349" i="25"/>
  <c r="GG1349" i="25"/>
  <c r="GH1349" i="25"/>
  <c r="GI1349" i="25"/>
  <c r="GJ1349" i="25"/>
  <c r="GK1349" i="25"/>
  <c r="GL1349" i="25"/>
  <c r="GM1349" i="25"/>
  <c r="GN1349" i="25"/>
  <c r="GO1349" i="25"/>
  <c r="GP1349" i="25"/>
  <c r="GQ1349" i="25"/>
  <c r="GR1349" i="25"/>
  <c r="GS1349" i="25"/>
  <c r="GT1349" i="25"/>
  <c r="GU1349" i="25"/>
  <c r="GV1349" i="25"/>
  <c r="GW1349" i="25"/>
  <c r="GX1349" i="25"/>
  <c r="GY1349" i="25"/>
  <c r="GZ1349" i="25"/>
  <c r="HA1349" i="25"/>
  <c r="HB1349" i="25"/>
  <c r="HC1349" i="25"/>
  <c r="HD1349" i="25"/>
  <c r="HE1349" i="25"/>
  <c r="HF1349" i="25"/>
  <c r="HG1349" i="25"/>
  <c r="HH1349" i="25"/>
  <c r="HI1349" i="25"/>
  <c r="HJ1349" i="25"/>
  <c r="HK1349" i="25"/>
  <c r="HL1349" i="25"/>
  <c r="HM1349" i="25"/>
  <c r="HN1349" i="25"/>
  <c r="HO1349" i="25"/>
  <c r="HP1349" i="25"/>
  <c r="HQ1349" i="25"/>
  <c r="HR1349" i="25"/>
  <c r="HS1349" i="25"/>
  <c r="HT1349" i="25"/>
  <c r="HU1349" i="25"/>
  <c r="HV1349" i="25"/>
  <c r="HW1349" i="25"/>
  <c r="HX1349" i="25"/>
  <c r="HY1349" i="25"/>
  <c r="HZ1349" i="25"/>
  <c r="IA1349" i="25"/>
  <c r="IB1349" i="25"/>
  <c r="IC1349" i="25"/>
  <c r="ID1349" i="25"/>
  <c r="IE1349" i="25"/>
  <c r="IF1349" i="25"/>
  <c r="IG1349" i="25"/>
  <c r="IH1349" i="25"/>
  <c r="II1349" i="25"/>
  <c r="IJ1349" i="25"/>
  <c r="IK1349" i="25"/>
  <c r="IL1349" i="25"/>
  <c r="IM1349" i="25"/>
  <c r="IN1349" i="25"/>
  <c r="IO1349" i="25"/>
  <c r="IP1349" i="25"/>
  <c r="IQ1349" i="25"/>
  <c r="IR1349" i="25"/>
  <c r="IS1349" i="25"/>
  <c r="IT1349" i="25"/>
  <c r="IU1349" i="25"/>
  <c r="IV1349" i="25"/>
  <c r="IW1349" i="25"/>
  <c r="IX1349" i="25"/>
  <c r="IY1349" i="25"/>
  <c r="IZ1349" i="25"/>
  <c r="JA1349" i="25"/>
  <c r="JB1349" i="25"/>
  <c r="JC1349" i="25"/>
  <c r="JD1349" i="25"/>
  <c r="JE1349" i="25"/>
  <c r="JF1349" i="25"/>
  <c r="JG1349" i="25"/>
  <c r="JH1349" i="25"/>
  <c r="JI1349" i="25"/>
  <c r="JJ1349" i="25"/>
  <c r="JK1349" i="25"/>
  <c r="JL1349" i="25"/>
  <c r="JM1349" i="25"/>
  <c r="JN1349" i="25"/>
  <c r="JO1349" i="25"/>
  <c r="JP1349" i="25"/>
  <c r="JQ1349" i="25"/>
  <c r="JR1349" i="25"/>
  <c r="JS1349" i="25"/>
  <c r="JT1349" i="25"/>
  <c r="JU1349" i="25"/>
  <c r="JV1349" i="25"/>
  <c r="JW1349" i="25"/>
  <c r="JX1349" i="25"/>
  <c r="JY1349" i="25"/>
  <c r="JZ1349" i="25"/>
  <c r="FK1350" i="25"/>
  <c r="FL1350" i="25"/>
  <c r="FM1350" i="25"/>
  <c r="FN1350" i="25"/>
  <c r="FO1350" i="25"/>
  <c r="FP1350" i="25"/>
  <c r="FQ1350" i="25"/>
  <c r="FR1350" i="25"/>
  <c r="FS1350" i="25"/>
  <c r="FT1350" i="25"/>
  <c r="FU1350" i="25"/>
  <c r="FV1350" i="25"/>
  <c r="FW1350" i="25"/>
  <c r="FX1350" i="25"/>
  <c r="FY1350" i="25"/>
  <c r="FZ1350" i="25"/>
  <c r="GA1350" i="25"/>
  <c r="GB1350" i="25"/>
  <c r="GC1350" i="25"/>
  <c r="GD1350" i="25"/>
  <c r="GE1350" i="25"/>
  <c r="GF1350" i="25"/>
  <c r="GG1350" i="25"/>
  <c r="GH1350" i="25"/>
  <c r="GI1350" i="25"/>
  <c r="GJ1350" i="25"/>
  <c r="GK1350" i="25"/>
  <c r="GL1350" i="25"/>
  <c r="GM1350" i="25"/>
  <c r="GN1350" i="25"/>
  <c r="GO1350" i="25"/>
  <c r="GP1350" i="25"/>
  <c r="GQ1350" i="25"/>
  <c r="GR1350" i="25"/>
  <c r="GS1350" i="25"/>
  <c r="GT1350" i="25"/>
  <c r="GU1350" i="25"/>
  <c r="GV1350" i="25"/>
  <c r="GW1350" i="25"/>
  <c r="GX1350" i="25"/>
  <c r="GY1350" i="25"/>
  <c r="GZ1350" i="25"/>
  <c r="HA1350" i="25"/>
  <c r="HB1350" i="25"/>
  <c r="HC1350" i="25"/>
  <c r="HD1350" i="25"/>
  <c r="HE1350" i="25"/>
  <c r="HF1350" i="25"/>
  <c r="HG1350" i="25"/>
  <c r="HH1350" i="25"/>
  <c r="HI1350" i="25"/>
  <c r="HJ1350" i="25"/>
  <c r="HK1350" i="25"/>
  <c r="HL1350" i="25"/>
  <c r="HM1350" i="25"/>
  <c r="HN1350" i="25"/>
  <c r="HO1350" i="25"/>
  <c r="HP1350" i="25"/>
  <c r="HQ1350" i="25"/>
  <c r="HR1350" i="25"/>
  <c r="HS1350" i="25"/>
  <c r="HT1350" i="25"/>
  <c r="HU1350" i="25"/>
  <c r="HV1350" i="25"/>
  <c r="HW1350" i="25"/>
  <c r="HX1350" i="25"/>
  <c r="HY1350" i="25"/>
  <c r="HZ1350" i="25"/>
  <c r="IA1350" i="25"/>
  <c r="IB1350" i="25"/>
  <c r="IC1350" i="25"/>
  <c r="ID1350" i="25"/>
  <c r="IE1350" i="25"/>
  <c r="IF1350" i="25"/>
  <c r="IG1350" i="25"/>
  <c r="IH1350" i="25"/>
  <c r="II1350" i="25"/>
  <c r="IJ1350" i="25"/>
  <c r="IK1350" i="25"/>
  <c r="IL1350" i="25"/>
  <c r="IM1350" i="25"/>
  <c r="IN1350" i="25"/>
  <c r="IO1350" i="25"/>
  <c r="IP1350" i="25"/>
  <c r="IQ1350" i="25"/>
  <c r="IR1350" i="25"/>
  <c r="IS1350" i="25"/>
  <c r="IT1350" i="25"/>
  <c r="IU1350" i="25"/>
  <c r="IV1350" i="25"/>
  <c r="IW1350" i="25"/>
  <c r="IX1350" i="25"/>
  <c r="IY1350" i="25"/>
  <c r="IZ1350" i="25"/>
  <c r="JA1350" i="25"/>
  <c r="JB1350" i="25"/>
  <c r="JC1350" i="25"/>
  <c r="JD1350" i="25"/>
  <c r="JE1350" i="25"/>
  <c r="JF1350" i="25"/>
  <c r="JG1350" i="25"/>
  <c r="JH1350" i="25"/>
  <c r="JI1350" i="25"/>
  <c r="JJ1350" i="25"/>
  <c r="JK1350" i="25"/>
  <c r="JL1350" i="25"/>
  <c r="JM1350" i="25"/>
  <c r="JN1350" i="25"/>
  <c r="JO1350" i="25"/>
  <c r="JP1350" i="25"/>
  <c r="JQ1350" i="25"/>
  <c r="JR1350" i="25"/>
  <c r="JS1350" i="25"/>
  <c r="JT1350" i="25"/>
  <c r="JU1350" i="25"/>
  <c r="JV1350" i="25"/>
  <c r="JW1350" i="25"/>
  <c r="JX1350" i="25"/>
  <c r="JY1350" i="25"/>
  <c r="JZ1350" i="25"/>
  <c r="FK1351" i="25"/>
  <c r="FL1351" i="25"/>
  <c r="FM1351" i="25"/>
  <c r="FN1351" i="25"/>
  <c r="FO1351" i="25"/>
  <c r="FP1351" i="25"/>
  <c r="FQ1351" i="25"/>
  <c r="FR1351" i="25"/>
  <c r="FS1351" i="25"/>
  <c r="FT1351" i="25"/>
  <c r="FU1351" i="25"/>
  <c r="FV1351" i="25"/>
  <c r="FW1351" i="25"/>
  <c r="FX1351" i="25"/>
  <c r="FY1351" i="25"/>
  <c r="FZ1351" i="25"/>
  <c r="GA1351" i="25"/>
  <c r="GB1351" i="25"/>
  <c r="GC1351" i="25"/>
  <c r="GD1351" i="25"/>
  <c r="GE1351" i="25"/>
  <c r="GF1351" i="25"/>
  <c r="GG1351" i="25"/>
  <c r="GH1351" i="25"/>
  <c r="GI1351" i="25"/>
  <c r="GJ1351" i="25"/>
  <c r="GK1351" i="25"/>
  <c r="GL1351" i="25"/>
  <c r="GM1351" i="25"/>
  <c r="GN1351" i="25"/>
  <c r="GO1351" i="25"/>
  <c r="GP1351" i="25"/>
  <c r="GQ1351" i="25"/>
  <c r="GR1351" i="25"/>
  <c r="GS1351" i="25"/>
  <c r="GT1351" i="25"/>
  <c r="GU1351" i="25"/>
  <c r="GV1351" i="25"/>
  <c r="GW1351" i="25"/>
  <c r="GX1351" i="25"/>
  <c r="GY1351" i="25"/>
  <c r="GZ1351" i="25"/>
  <c r="HA1351" i="25"/>
  <c r="HB1351" i="25"/>
  <c r="HC1351" i="25"/>
  <c r="HD1351" i="25"/>
  <c r="HE1351" i="25"/>
  <c r="HF1351" i="25"/>
  <c r="HG1351" i="25"/>
  <c r="HH1351" i="25"/>
  <c r="HI1351" i="25"/>
  <c r="HJ1351" i="25"/>
  <c r="HK1351" i="25"/>
  <c r="HL1351" i="25"/>
  <c r="HM1351" i="25"/>
  <c r="HN1351" i="25"/>
  <c r="HO1351" i="25"/>
  <c r="HP1351" i="25"/>
  <c r="HQ1351" i="25"/>
  <c r="HR1351" i="25"/>
  <c r="HS1351" i="25"/>
  <c r="HT1351" i="25"/>
  <c r="HU1351" i="25"/>
  <c r="HV1351" i="25"/>
  <c r="HW1351" i="25"/>
  <c r="HX1351" i="25"/>
  <c r="HY1351" i="25"/>
  <c r="HZ1351" i="25"/>
  <c r="IA1351" i="25"/>
  <c r="IB1351" i="25"/>
  <c r="IC1351" i="25"/>
  <c r="ID1351" i="25"/>
  <c r="IE1351" i="25"/>
  <c r="IF1351" i="25"/>
  <c r="IG1351" i="25"/>
  <c r="IH1351" i="25"/>
  <c r="II1351" i="25"/>
  <c r="IJ1351" i="25"/>
  <c r="IK1351" i="25"/>
  <c r="IL1351" i="25"/>
  <c r="IM1351" i="25"/>
  <c r="IN1351" i="25"/>
  <c r="IO1351" i="25"/>
  <c r="IP1351" i="25"/>
  <c r="IQ1351" i="25"/>
  <c r="IR1351" i="25"/>
  <c r="IS1351" i="25"/>
  <c r="IT1351" i="25"/>
  <c r="IU1351" i="25"/>
  <c r="IV1351" i="25"/>
  <c r="IW1351" i="25"/>
  <c r="IX1351" i="25"/>
  <c r="IY1351" i="25"/>
  <c r="IZ1351" i="25"/>
  <c r="JA1351" i="25"/>
  <c r="JB1351" i="25"/>
  <c r="JC1351" i="25"/>
  <c r="JD1351" i="25"/>
  <c r="JE1351" i="25"/>
  <c r="JF1351" i="25"/>
  <c r="JG1351" i="25"/>
  <c r="JH1351" i="25"/>
  <c r="JI1351" i="25"/>
  <c r="JJ1351" i="25"/>
  <c r="JK1351" i="25"/>
  <c r="JL1351" i="25"/>
  <c r="JM1351" i="25"/>
  <c r="JN1351" i="25"/>
  <c r="JO1351" i="25"/>
  <c r="JP1351" i="25"/>
  <c r="JQ1351" i="25"/>
  <c r="JR1351" i="25"/>
  <c r="JS1351" i="25"/>
  <c r="JT1351" i="25"/>
  <c r="JU1351" i="25"/>
  <c r="JV1351" i="25"/>
  <c r="JW1351" i="25"/>
  <c r="JX1351" i="25"/>
  <c r="JY1351" i="25"/>
  <c r="JZ1351" i="25"/>
  <c r="FK1352" i="25"/>
  <c r="FL1352" i="25"/>
  <c r="FM1352" i="25"/>
  <c r="FN1352" i="25"/>
  <c r="FO1352" i="25"/>
  <c r="FP1352" i="25"/>
  <c r="FQ1352" i="25"/>
  <c r="FR1352" i="25"/>
  <c r="FS1352" i="25"/>
  <c r="FT1352" i="25"/>
  <c r="FU1352" i="25"/>
  <c r="FV1352" i="25"/>
  <c r="FW1352" i="25"/>
  <c r="FX1352" i="25"/>
  <c r="FY1352" i="25"/>
  <c r="FZ1352" i="25"/>
  <c r="GA1352" i="25"/>
  <c r="GB1352" i="25"/>
  <c r="GC1352" i="25"/>
  <c r="GD1352" i="25"/>
  <c r="GE1352" i="25"/>
  <c r="GF1352" i="25"/>
  <c r="GG1352" i="25"/>
  <c r="GH1352" i="25"/>
  <c r="GI1352" i="25"/>
  <c r="GJ1352" i="25"/>
  <c r="GK1352" i="25"/>
  <c r="GL1352" i="25"/>
  <c r="GM1352" i="25"/>
  <c r="GN1352" i="25"/>
  <c r="GO1352" i="25"/>
  <c r="GP1352" i="25"/>
  <c r="GQ1352" i="25"/>
  <c r="GR1352" i="25"/>
  <c r="GS1352" i="25"/>
  <c r="GT1352" i="25"/>
  <c r="GU1352" i="25"/>
  <c r="GV1352" i="25"/>
  <c r="GW1352" i="25"/>
  <c r="GX1352" i="25"/>
  <c r="GY1352" i="25"/>
  <c r="GZ1352" i="25"/>
  <c r="HA1352" i="25"/>
  <c r="HB1352" i="25"/>
  <c r="HC1352" i="25"/>
  <c r="HD1352" i="25"/>
  <c r="HE1352" i="25"/>
  <c r="HF1352" i="25"/>
  <c r="HG1352" i="25"/>
  <c r="HH1352" i="25"/>
  <c r="HI1352" i="25"/>
  <c r="HJ1352" i="25"/>
  <c r="HK1352" i="25"/>
  <c r="HL1352" i="25"/>
  <c r="HM1352" i="25"/>
  <c r="HN1352" i="25"/>
  <c r="HO1352" i="25"/>
  <c r="HP1352" i="25"/>
  <c r="HQ1352" i="25"/>
  <c r="HR1352" i="25"/>
  <c r="HS1352" i="25"/>
  <c r="HT1352" i="25"/>
  <c r="HU1352" i="25"/>
  <c r="HV1352" i="25"/>
  <c r="HW1352" i="25"/>
  <c r="HX1352" i="25"/>
  <c r="HY1352" i="25"/>
  <c r="HZ1352" i="25"/>
  <c r="IA1352" i="25"/>
  <c r="IB1352" i="25"/>
  <c r="IC1352" i="25"/>
  <c r="ID1352" i="25"/>
  <c r="IE1352" i="25"/>
  <c r="IF1352" i="25"/>
  <c r="IG1352" i="25"/>
  <c r="IH1352" i="25"/>
  <c r="II1352" i="25"/>
  <c r="IJ1352" i="25"/>
  <c r="IK1352" i="25"/>
  <c r="IL1352" i="25"/>
  <c r="IM1352" i="25"/>
  <c r="IN1352" i="25"/>
  <c r="IO1352" i="25"/>
  <c r="IP1352" i="25"/>
  <c r="IQ1352" i="25"/>
  <c r="IR1352" i="25"/>
  <c r="IS1352" i="25"/>
  <c r="IT1352" i="25"/>
  <c r="IU1352" i="25"/>
  <c r="IV1352" i="25"/>
  <c r="IW1352" i="25"/>
  <c r="IX1352" i="25"/>
  <c r="IY1352" i="25"/>
  <c r="IZ1352" i="25"/>
  <c r="JA1352" i="25"/>
  <c r="JB1352" i="25"/>
  <c r="JC1352" i="25"/>
  <c r="JD1352" i="25"/>
  <c r="JE1352" i="25"/>
  <c r="JF1352" i="25"/>
  <c r="JG1352" i="25"/>
  <c r="JH1352" i="25"/>
  <c r="JI1352" i="25"/>
  <c r="JJ1352" i="25"/>
  <c r="JK1352" i="25"/>
  <c r="JL1352" i="25"/>
  <c r="JM1352" i="25"/>
  <c r="JN1352" i="25"/>
  <c r="JO1352" i="25"/>
  <c r="JP1352" i="25"/>
  <c r="JQ1352" i="25"/>
  <c r="JR1352" i="25"/>
  <c r="JS1352" i="25"/>
  <c r="JT1352" i="25"/>
  <c r="JU1352" i="25"/>
  <c r="JV1352" i="25"/>
  <c r="JW1352" i="25"/>
  <c r="JX1352" i="25"/>
  <c r="JY1352" i="25"/>
  <c r="JZ1352" i="25"/>
  <c r="FK1353" i="25"/>
  <c r="FL1353" i="25"/>
  <c r="FM1353" i="25"/>
  <c r="FN1353" i="25"/>
  <c r="FO1353" i="25"/>
  <c r="FP1353" i="25"/>
  <c r="FQ1353" i="25"/>
  <c r="FR1353" i="25"/>
  <c r="FS1353" i="25"/>
  <c r="FT1353" i="25"/>
  <c r="FU1353" i="25"/>
  <c r="FV1353" i="25"/>
  <c r="FW1353" i="25"/>
  <c r="FX1353" i="25"/>
  <c r="FY1353" i="25"/>
  <c r="FZ1353" i="25"/>
  <c r="GA1353" i="25"/>
  <c r="GB1353" i="25"/>
  <c r="GC1353" i="25"/>
  <c r="GD1353" i="25"/>
  <c r="GE1353" i="25"/>
  <c r="GF1353" i="25"/>
  <c r="GG1353" i="25"/>
  <c r="GH1353" i="25"/>
  <c r="GI1353" i="25"/>
  <c r="GJ1353" i="25"/>
  <c r="GK1353" i="25"/>
  <c r="GL1353" i="25"/>
  <c r="GM1353" i="25"/>
  <c r="GN1353" i="25"/>
  <c r="GO1353" i="25"/>
  <c r="GP1353" i="25"/>
  <c r="GQ1353" i="25"/>
  <c r="GR1353" i="25"/>
  <c r="GS1353" i="25"/>
  <c r="GT1353" i="25"/>
  <c r="GU1353" i="25"/>
  <c r="GV1353" i="25"/>
  <c r="GW1353" i="25"/>
  <c r="GX1353" i="25"/>
  <c r="GY1353" i="25"/>
  <c r="GZ1353" i="25"/>
  <c r="HA1353" i="25"/>
  <c r="HB1353" i="25"/>
  <c r="HC1353" i="25"/>
  <c r="HD1353" i="25"/>
  <c r="HE1353" i="25"/>
  <c r="HF1353" i="25"/>
  <c r="HG1353" i="25"/>
  <c r="HH1353" i="25"/>
  <c r="HI1353" i="25"/>
  <c r="HJ1353" i="25"/>
  <c r="HK1353" i="25"/>
  <c r="HL1353" i="25"/>
  <c r="HM1353" i="25"/>
  <c r="HN1353" i="25"/>
  <c r="HO1353" i="25"/>
  <c r="HP1353" i="25"/>
  <c r="HQ1353" i="25"/>
  <c r="HR1353" i="25"/>
  <c r="HS1353" i="25"/>
  <c r="HT1353" i="25"/>
  <c r="HU1353" i="25"/>
  <c r="HV1353" i="25"/>
  <c r="HW1353" i="25"/>
  <c r="HX1353" i="25"/>
  <c r="HY1353" i="25"/>
  <c r="HZ1353" i="25"/>
  <c r="IA1353" i="25"/>
  <c r="IB1353" i="25"/>
  <c r="IC1353" i="25"/>
  <c r="ID1353" i="25"/>
  <c r="IE1353" i="25"/>
  <c r="IF1353" i="25"/>
  <c r="IG1353" i="25"/>
  <c r="IH1353" i="25"/>
  <c r="II1353" i="25"/>
  <c r="IJ1353" i="25"/>
  <c r="IK1353" i="25"/>
  <c r="IL1353" i="25"/>
  <c r="IM1353" i="25"/>
  <c r="IN1353" i="25"/>
  <c r="IO1353" i="25"/>
  <c r="IP1353" i="25"/>
  <c r="IQ1353" i="25"/>
  <c r="IR1353" i="25"/>
  <c r="IS1353" i="25"/>
  <c r="IT1353" i="25"/>
  <c r="IU1353" i="25"/>
  <c r="IV1353" i="25"/>
  <c r="IW1353" i="25"/>
  <c r="IX1353" i="25"/>
  <c r="IY1353" i="25"/>
  <c r="IZ1353" i="25"/>
  <c r="JA1353" i="25"/>
  <c r="JB1353" i="25"/>
  <c r="JC1353" i="25"/>
  <c r="JD1353" i="25"/>
  <c r="JE1353" i="25"/>
  <c r="JF1353" i="25"/>
  <c r="JG1353" i="25"/>
  <c r="JH1353" i="25"/>
  <c r="JI1353" i="25"/>
  <c r="JJ1353" i="25"/>
  <c r="JK1353" i="25"/>
  <c r="JL1353" i="25"/>
  <c r="JM1353" i="25"/>
  <c r="JN1353" i="25"/>
  <c r="JO1353" i="25"/>
  <c r="JP1353" i="25"/>
  <c r="JQ1353" i="25"/>
  <c r="JR1353" i="25"/>
  <c r="JS1353" i="25"/>
  <c r="JT1353" i="25"/>
  <c r="JU1353" i="25"/>
  <c r="JV1353" i="25"/>
  <c r="JW1353" i="25"/>
  <c r="JX1353" i="25"/>
  <c r="JY1353" i="25"/>
  <c r="JZ1353" i="25"/>
  <c r="FK1354" i="25"/>
  <c r="FL1354" i="25"/>
  <c r="FM1354" i="25"/>
  <c r="FN1354" i="25"/>
  <c r="FO1354" i="25"/>
  <c r="FP1354" i="25"/>
  <c r="FQ1354" i="25"/>
  <c r="FR1354" i="25"/>
  <c r="FS1354" i="25"/>
  <c r="FT1354" i="25"/>
  <c r="FU1354" i="25"/>
  <c r="FV1354" i="25"/>
  <c r="FW1354" i="25"/>
  <c r="FX1354" i="25"/>
  <c r="FY1354" i="25"/>
  <c r="FZ1354" i="25"/>
  <c r="GA1354" i="25"/>
  <c r="GB1354" i="25"/>
  <c r="GC1354" i="25"/>
  <c r="GD1354" i="25"/>
  <c r="GE1354" i="25"/>
  <c r="GF1354" i="25"/>
  <c r="GG1354" i="25"/>
  <c r="GH1354" i="25"/>
  <c r="GI1354" i="25"/>
  <c r="GJ1354" i="25"/>
  <c r="GK1354" i="25"/>
  <c r="GL1354" i="25"/>
  <c r="GM1354" i="25"/>
  <c r="GN1354" i="25"/>
  <c r="GO1354" i="25"/>
  <c r="GP1354" i="25"/>
  <c r="GQ1354" i="25"/>
  <c r="GR1354" i="25"/>
  <c r="GS1354" i="25"/>
  <c r="GT1354" i="25"/>
  <c r="GU1354" i="25"/>
  <c r="GV1354" i="25"/>
  <c r="GW1354" i="25"/>
  <c r="GX1354" i="25"/>
  <c r="GY1354" i="25"/>
  <c r="GZ1354" i="25"/>
  <c r="HA1354" i="25"/>
  <c r="HB1354" i="25"/>
  <c r="HC1354" i="25"/>
  <c r="HD1354" i="25"/>
  <c r="HE1354" i="25"/>
  <c r="HF1354" i="25"/>
  <c r="HG1354" i="25"/>
  <c r="HH1354" i="25"/>
  <c r="HI1354" i="25"/>
  <c r="HJ1354" i="25"/>
  <c r="HK1354" i="25"/>
  <c r="HL1354" i="25"/>
  <c r="HM1354" i="25"/>
  <c r="HN1354" i="25"/>
  <c r="HO1354" i="25"/>
  <c r="HP1354" i="25"/>
  <c r="HQ1354" i="25"/>
  <c r="HR1354" i="25"/>
  <c r="HS1354" i="25"/>
  <c r="HT1354" i="25"/>
  <c r="HU1354" i="25"/>
  <c r="HV1354" i="25"/>
  <c r="HW1354" i="25"/>
  <c r="HX1354" i="25"/>
  <c r="HY1354" i="25"/>
  <c r="HZ1354" i="25"/>
  <c r="IA1354" i="25"/>
  <c r="IB1354" i="25"/>
  <c r="IC1354" i="25"/>
  <c r="ID1354" i="25"/>
  <c r="IE1354" i="25"/>
  <c r="IF1354" i="25"/>
  <c r="IG1354" i="25"/>
  <c r="IH1354" i="25"/>
  <c r="II1354" i="25"/>
  <c r="IJ1354" i="25"/>
  <c r="IK1354" i="25"/>
  <c r="IL1354" i="25"/>
  <c r="IM1354" i="25"/>
  <c r="IN1354" i="25"/>
  <c r="IO1354" i="25"/>
  <c r="IP1354" i="25"/>
  <c r="IQ1354" i="25"/>
  <c r="IR1354" i="25"/>
  <c r="IS1354" i="25"/>
  <c r="IT1354" i="25"/>
  <c r="IU1354" i="25"/>
  <c r="IV1354" i="25"/>
  <c r="IW1354" i="25"/>
  <c r="IX1354" i="25"/>
  <c r="IY1354" i="25"/>
  <c r="IZ1354" i="25"/>
  <c r="JA1354" i="25"/>
  <c r="JB1354" i="25"/>
  <c r="JC1354" i="25"/>
  <c r="JD1354" i="25"/>
  <c r="JE1354" i="25"/>
  <c r="JF1354" i="25"/>
  <c r="JG1354" i="25"/>
  <c r="JH1354" i="25"/>
  <c r="JI1354" i="25"/>
  <c r="JJ1354" i="25"/>
  <c r="JK1354" i="25"/>
  <c r="JL1354" i="25"/>
  <c r="JM1354" i="25"/>
  <c r="JN1354" i="25"/>
  <c r="JO1354" i="25"/>
  <c r="JP1354" i="25"/>
  <c r="JQ1354" i="25"/>
  <c r="JR1354" i="25"/>
  <c r="JS1354" i="25"/>
  <c r="JT1354" i="25"/>
  <c r="JU1354" i="25"/>
  <c r="JV1354" i="25"/>
  <c r="JW1354" i="25"/>
  <c r="JX1354" i="25"/>
  <c r="JY1354" i="25"/>
  <c r="JZ1354" i="25"/>
  <c r="FK1355" i="25"/>
  <c r="FL1355" i="25"/>
  <c r="FM1355" i="25"/>
  <c r="FN1355" i="25"/>
  <c r="FO1355" i="25"/>
  <c r="FP1355" i="25"/>
  <c r="FQ1355" i="25"/>
  <c r="FR1355" i="25"/>
  <c r="FS1355" i="25"/>
  <c r="FT1355" i="25"/>
  <c r="FU1355" i="25"/>
  <c r="FV1355" i="25"/>
  <c r="FW1355" i="25"/>
  <c r="FX1355" i="25"/>
  <c r="FY1355" i="25"/>
  <c r="FZ1355" i="25"/>
  <c r="GA1355" i="25"/>
  <c r="GB1355" i="25"/>
  <c r="GC1355" i="25"/>
  <c r="GD1355" i="25"/>
  <c r="GE1355" i="25"/>
  <c r="GF1355" i="25"/>
  <c r="GG1355" i="25"/>
  <c r="GH1355" i="25"/>
  <c r="GI1355" i="25"/>
  <c r="GJ1355" i="25"/>
  <c r="GK1355" i="25"/>
  <c r="GL1355" i="25"/>
  <c r="GM1355" i="25"/>
  <c r="GN1355" i="25"/>
  <c r="GO1355" i="25"/>
  <c r="GP1355" i="25"/>
  <c r="GQ1355" i="25"/>
  <c r="GR1355" i="25"/>
  <c r="GS1355" i="25"/>
  <c r="GT1355" i="25"/>
  <c r="GU1355" i="25"/>
  <c r="GV1355" i="25"/>
  <c r="GW1355" i="25"/>
  <c r="GX1355" i="25"/>
  <c r="GY1355" i="25"/>
  <c r="GZ1355" i="25"/>
  <c r="HA1355" i="25"/>
  <c r="HB1355" i="25"/>
  <c r="HC1355" i="25"/>
  <c r="HD1355" i="25"/>
  <c r="HE1355" i="25"/>
  <c r="HF1355" i="25"/>
  <c r="HG1355" i="25"/>
  <c r="HH1355" i="25"/>
  <c r="HI1355" i="25"/>
  <c r="HJ1355" i="25"/>
  <c r="HK1355" i="25"/>
  <c r="HL1355" i="25"/>
  <c r="HM1355" i="25"/>
  <c r="HN1355" i="25"/>
  <c r="HO1355" i="25"/>
  <c r="HP1355" i="25"/>
  <c r="HQ1355" i="25"/>
  <c r="HR1355" i="25"/>
  <c r="HS1355" i="25"/>
  <c r="HT1355" i="25"/>
  <c r="HU1355" i="25"/>
  <c r="HV1355" i="25"/>
  <c r="HW1355" i="25"/>
  <c r="HX1355" i="25"/>
  <c r="HY1355" i="25"/>
  <c r="HZ1355" i="25"/>
  <c r="IA1355" i="25"/>
  <c r="IB1355" i="25"/>
  <c r="IC1355" i="25"/>
  <c r="ID1355" i="25"/>
  <c r="IE1355" i="25"/>
  <c r="IF1355" i="25"/>
  <c r="IG1355" i="25"/>
  <c r="IH1355" i="25"/>
  <c r="II1355" i="25"/>
  <c r="IJ1355" i="25"/>
  <c r="IK1355" i="25"/>
  <c r="IL1355" i="25"/>
  <c r="IM1355" i="25"/>
  <c r="IN1355" i="25"/>
  <c r="IO1355" i="25"/>
  <c r="IP1355" i="25"/>
  <c r="IQ1355" i="25"/>
  <c r="IR1355" i="25"/>
  <c r="IS1355" i="25"/>
  <c r="IT1355" i="25"/>
  <c r="IU1355" i="25"/>
  <c r="IV1355" i="25"/>
  <c r="IW1355" i="25"/>
  <c r="IX1355" i="25"/>
  <c r="IY1355" i="25"/>
  <c r="IZ1355" i="25"/>
  <c r="JA1355" i="25"/>
  <c r="JB1355" i="25"/>
  <c r="JC1355" i="25"/>
  <c r="JD1355" i="25"/>
  <c r="JE1355" i="25"/>
  <c r="JF1355" i="25"/>
  <c r="JG1355" i="25"/>
  <c r="JH1355" i="25"/>
  <c r="JI1355" i="25"/>
  <c r="JJ1355" i="25"/>
  <c r="JK1355" i="25"/>
  <c r="JL1355" i="25"/>
  <c r="JM1355" i="25"/>
  <c r="JN1355" i="25"/>
  <c r="JO1355" i="25"/>
  <c r="JP1355" i="25"/>
  <c r="JQ1355" i="25"/>
  <c r="JR1355" i="25"/>
  <c r="JS1355" i="25"/>
  <c r="JT1355" i="25"/>
  <c r="JU1355" i="25"/>
  <c r="JV1355" i="25"/>
  <c r="JW1355" i="25"/>
  <c r="JX1355" i="25"/>
  <c r="JY1355" i="25"/>
  <c r="JZ1355" i="25"/>
  <c r="FK1356" i="25"/>
  <c r="FL1356" i="25"/>
  <c r="FM1356" i="25"/>
  <c r="FN1356" i="25"/>
  <c r="FO1356" i="25"/>
  <c r="FP1356" i="25"/>
  <c r="FQ1356" i="25"/>
  <c r="FR1356" i="25"/>
  <c r="FS1356" i="25"/>
  <c r="FT1356" i="25"/>
  <c r="FU1356" i="25"/>
  <c r="FV1356" i="25"/>
  <c r="FW1356" i="25"/>
  <c r="FX1356" i="25"/>
  <c r="FY1356" i="25"/>
  <c r="FZ1356" i="25"/>
  <c r="GA1356" i="25"/>
  <c r="GB1356" i="25"/>
  <c r="GC1356" i="25"/>
  <c r="GD1356" i="25"/>
  <c r="GE1356" i="25"/>
  <c r="GF1356" i="25"/>
  <c r="GG1356" i="25"/>
  <c r="GH1356" i="25"/>
  <c r="GI1356" i="25"/>
  <c r="GJ1356" i="25"/>
  <c r="GK1356" i="25"/>
  <c r="GL1356" i="25"/>
  <c r="GM1356" i="25"/>
  <c r="GN1356" i="25"/>
  <c r="GO1356" i="25"/>
  <c r="GP1356" i="25"/>
  <c r="GQ1356" i="25"/>
  <c r="GR1356" i="25"/>
  <c r="GS1356" i="25"/>
  <c r="GT1356" i="25"/>
  <c r="GU1356" i="25"/>
  <c r="GV1356" i="25"/>
  <c r="GW1356" i="25"/>
  <c r="GX1356" i="25"/>
  <c r="GY1356" i="25"/>
  <c r="GZ1356" i="25"/>
  <c r="HA1356" i="25"/>
  <c r="HB1356" i="25"/>
  <c r="HC1356" i="25"/>
  <c r="HD1356" i="25"/>
  <c r="HE1356" i="25"/>
  <c r="HF1356" i="25"/>
  <c r="HG1356" i="25"/>
  <c r="HH1356" i="25"/>
  <c r="HI1356" i="25"/>
  <c r="HJ1356" i="25"/>
  <c r="HK1356" i="25"/>
  <c r="HL1356" i="25"/>
  <c r="HM1356" i="25"/>
  <c r="HN1356" i="25"/>
  <c r="HO1356" i="25"/>
  <c r="HP1356" i="25"/>
  <c r="HQ1356" i="25"/>
  <c r="HR1356" i="25"/>
  <c r="HS1356" i="25"/>
  <c r="HT1356" i="25"/>
  <c r="HU1356" i="25"/>
  <c r="HV1356" i="25"/>
  <c r="HW1356" i="25"/>
  <c r="HX1356" i="25"/>
  <c r="HY1356" i="25"/>
  <c r="HZ1356" i="25"/>
  <c r="IA1356" i="25"/>
  <c r="IB1356" i="25"/>
  <c r="IC1356" i="25"/>
  <c r="ID1356" i="25"/>
  <c r="IE1356" i="25"/>
  <c r="IF1356" i="25"/>
  <c r="IG1356" i="25"/>
  <c r="IH1356" i="25"/>
  <c r="II1356" i="25"/>
  <c r="IJ1356" i="25"/>
  <c r="IK1356" i="25"/>
  <c r="IL1356" i="25"/>
  <c r="IM1356" i="25"/>
  <c r="IN1356" i="25"/>
  <c r="IO1356" i="25"/>
  <c r="IP1356" i="25"/>
  <c r="IQ1356" i="25"/>
  <c r="IR1356" i="25"/>
  <c r="IS1356" i="25"/>
  <c r="IT1356" i="25"/>
  <c r="IU1356" i="25"/>
  <c r="IV1356" i="25"/>
  <c r="IW1356" i="25"/>
  <c r="IX1356" i="25"/>
  <c r="IY1356" i="25"/>
  <c r="IZ1356" i="25"/>
  <c r="JA1356" i="25"/>
  <c r="JB1356" i="25"/>
  <c r="JC1356" i="25"/>
  <c r="JD1356" i="25"/>
  <c r="JE1356" i="25"/>
  <c r="JF1356" i="25"/>
  <c r="JG1356" i="25"/>
  <c r="JH1356" i="25"/>
  <c r="JI1356" i="25"/>
  <c r="JJ1356" i="25"/>
  <c r="JK1356" i="25"/>
  <c r="JL1356" i="25"/>
  <c r="JM1356" i="25"/>
  <c r="JN1356" i="25"/>
  <c r="JO1356" i="25"/>
  <c r="JP1356" i="25"/>
  <c r="JQ1356" i="25"/>
  <c r="JR1356" i="25"/>
  <c r="JS1356" i="25"/>
  <c r="JT1356" i="25"/>
  <c r="JU1356" i="25"/>
  <c r="JV1356" i="25"/>
  <c r="JW1356" i="25"/>
  <c r="JX1356" i="25"/>
  <c r="JY1356" i="25"/>
  <c r="JZ1356" i="25"/>
  <c r="FK1357" i="25"/>
  <c r="FL1357" i="25"/>
  <c r="FM1357" i="25"/>
  <c r="FN1357" i="25"/>
  <c r="FO1357" i="25"/>
  <c r="FP1357" i="25"/>
  <c r="FQ1357" i="25"/>
  <c r="FR1357" i="25"/>
  <c r="FS1357" i="25"/>
  <c r="FT1357" i="25"/>
  <c r="FU1357" i="25"/>
  <c r="FV1357" i="25"/>
  <c r="FW1357" i="25"/>
  <c r="FX1357" i="25"/>
  <c r="FY1357" i="25"/>
  <c r="FZ1357" i="25"/>
  <c r="GA1357" i="25"/>
  <c r="GB1357" i="25"/>
  <c r="GC1357" i="25"/>
  <c r="GD1357" i="25"/>
  <c r="GE1357" i="25"/>
  <c r="GF1357" i="25"/>
  <c r="GG1357" i="25"/>
  <c r="GH1357" i="25"/>
  <c r="GI1357" i="25"/>
  <c r="GJ1357" i="25"/>
  <c r="GK1357" i="25"/>
  <c r="GL1357" i="25"/>
  <c r="GM1357" i="25"/>
  <c r="GN1357" i="25"/>
  <c r="GO1357" i="25"/>
  <c r="GP1357" i="25"/>
  <c r="GQ1357" i="25"/>
  <c r="GR1357" i="25"/>
  <c r="GS1357" i="25"/>
  <c r="GT1357" i="25"/>
  <c r="GU1357" i="25"/>
  <c r="GV1357" i="25"/>
  <c r="GW1357" i="25"/>
  <c r="GX1357" i="25"/>
  <c r="GY1357" i="25"/>
  <c r="GZ1357" i="25"/>
  <c r="HA1357" i="25"/>
  <c r="HB1357" i="25"/>
  <c r="HC1357" i="25"/>
  <c r="HD1357" i="25"/>
  <c r="HE1357" i="25"/>
  <c r="HF1357" i="25"/>
  <c r="HG1357" i="25"/>
  <c r="HH1357" i="25"/>
  <c r="HI1357" i="25"/>
  <c r="HJ1357" i="25"/>
  <c r="HK1357" i="25"/>
  <c r="HL1357" i="25"/>
  <c r="HM1357" i="25"/>
  <c r="HN1357" i="25"/>
  <c r="HO1357" i="25"/>
  <c r="HP1357" i="25"/>
  <c r="HQ1357" i="25"/>
  <c r="HR1357" i="25"/>
  <c r="HS1357" i="25"/>
  <c r="HT1357" i="25"/>
  <c r="HU1357" i="25"/>
  <c r="HV1357" i="25"/>
  <c r="HW1357" i="25"/>
  <c r="HX1357" i="25"/>
  <c r="HY1357" i="25"/>
  <c r="HZ1357" i="25"/>
  <c r="IA1357" i="25"/>
  <c r="IB1357" i="25"/>
  <c r="IC1357" i="25"/>
  <c r="ID1357" i="25"/>
  <c r="IE1357" i="25"/>
  <c r="IF1357" i="25"/>
  <c r="IG1357" i="25"/>
  <c r="IH1357" i="25"/>
  <c r="II1357" i="25"/>
  <c r="IJ1357" i="25"/>
  <c r="IK1357" i="25"/>
  <c r="IL1357" i="25"/>
  <c r="IM1357" i="25"/>
  <c r="IN1357" i="25"/>
  <c r="IO1357" i="25"/>
  <c r="IP1357" i="25"/>
  <c r="IQ1357" i="25"/>
  <c r="IR1357" i="25"/>
  <c r="IS1357" i="25"/>
  <c r="IT1357" i="25"/>
  <c r="IU1357" i="25"/>
  <c r="IV1357" i="25"/>
  <c r="IW1357" i="25"/>
  <c r="IX1357" i="25"/>
  <c r="IY1357" i="25"/>
  <c r="IZ1357" i="25"/>
  <c r="JA1357" i="25"/>
  <c r="JB1357" i="25"/>
  <c r="JC1357" i="25"/>
  <c r="JD1357" i="25"/>
  <c r="JE1357" i="25"/>
  <c r="JF1357" i="25"/>
  <c r="JG1357" i="25"/>
  <c r="JH1357" i="25"/>
  <c r="JI1357" i="25"/>
  <c r="JJ1357" i="25"/>
  <c r="JK1357" i="25"/>
  <c r="JL1357" i="25"/>
  <c r="JM1357" i="25"/>
  <c r="JN1357" i="25"/>
  <c r="JO1357" i="25"/>
  <c r="JP1357" i="25"/>
  <c r="JQ1357" i="25"/>
  <c r="JR1357" i="25"/>
  <c r="JS1357" i="25"/>
  <c r="JT1357" i="25"/>
  <c r="JU1357" i="25"/>
  <c r="JV1357" i="25"/>
  <c r="JW1357" i="25"/>
  <c r="JX1357" i="25"/>
  <c r="JY1357" i="25"/>
  <c r="JZ1357" i="25"/>
  <c r="FK1358" i="25"/>
  <c r="FL1358" i="25"/>
  <c r="FM1358" i="25"/>
  <c r="FN1358" i="25"/>
  <c r="FO1358" i="25"/>
  <c r="FP1358" i="25"/>
  <c r="FQ1358" i="25"/>
  <c r="FR1358" i="25"/>
  <c r="FS1358" i="25"/>
  <c r="FT1358" i="25"/>
  <c r="FU1358" i="25"/>
  <c r="FV1358" i="25"/>
  <c r="FW1358" i="25"/>
  <c r="FX1358" i="25"/>
  <c r="FY1358" i="25"/>
  <c r="FZ1358" i="25"/>
  <c r="GA1358" i="25"/>
  <c r="GB1358" i="25"/>
  <c r="GC1358" i="25"/>
  <c r="GD1358" i="25"/>
  <c r="GE1358" i="25"/>
  <c r="GF1358" i="25"/>
  <c r="GG1358" i="25"/>
  <c r="GH1358" i="25"/>
  <c r="GI1358" i="25"/>
  <c r="GJ1358" i="25"/>
  <c r="GK1358" i="25"/>
  <c r="GL1358" i="25"/>
  <c r="GM1358" i="25"/>
  <c r="GN1358" i="25"/>
  <c r="GO1358" i="25"/>
  <c r="GP1358" i="25"/>
  <c r="GQ1358" i="25"/>
  <c r="GR1358" i="25"/>
  <c r="GS1358" i="25"/>
  <c r="GT1358" i="25"/>
  <c r="GU1358" i="25"/>
  <c r="GV1358" i="25"/>
  <c r="GW1358" i="25"/>
  <c r="GX1358" i="25"/>
  <c r="GY1358" i="25"/>
  <c r="GZ1358" i="25"/>
  <c r="HA1358" i="25"/>
  <c r="HB1358" i="25"/>
  <c r="HC1358" i="25"/>
  <c r="HD1358" i="25"/>
  <c r="HE1358" i="25"/>
  <c r="HF1358" i="25"/>
  <c r="HG1358" i="25"/>
  <c r="HH1358" i="25"/>
  <c r="HI1358" i="25"/>
  <c r="HJ1358" i="25"/>
  <c r="HK1358" i="25"/>
  <c r="HL1358" i="25"/>
  <c r="HM1358" i="25"/>
  <c r="HN1358" i="25"/>
  <c r="HO1358" i="25"/>
  <c r="HP1358" i="25"/>
  <c r="HQ1358" i="25"/>
  <c r="HR1358" i="25"/>
  <c r="HS1358" i="25"/>
  <c r="HT1358" i="25"/>
  <c r="HU1358" i="25"/>
  <c r="HV1358" i="25"/>
  <c r="HW1358" i="25"/>
  <c r="HX1358" i="25"/>
  <c r="HY1358" i="25"/>
  <c r="HZ1358" i="25"/>
  <c r="IA1358" i="25"/>
  <c r="IB1358" i="25"/>
  <c r="IC1358" i="25"/>
  <c r="ID1358" i="25"/>
  <c r="IE1358" i="25"/>
  <c r="IF1358" i="25"/>
  <c r="IG1358" i="25"/>
  <c r="IH1358" i="25"/>
  <c r="II1358" i="25"/>
  <c r="IJ1358" i="25"/>
  <c r="IK1358" i="25"/>
  <c r="IL1358" i="25"/>
  <c r="IM1358" i="25"/>
  <c r="IN1358" i="25"/>
  <c r="IO1358" i="25"/>
  <c r="IP1358" i="25"/>
  <c r="IQ1358" i="25"/>
  <c r="IR1358" i="25"/>
  <c r="IS1358" i="25"/>
  <c r="IT1358" i="25"/>
  <c r="IU1358" i="25"/>
  <c r="IV1358" i="25"/>
  <c r="IW1358" i="25"/>
  <c r="IX1358" i="25"/>
  <c r="IY1358" i="25"/>
  <c r="IZ1358" i="25"/>
  <c r="JA1358" i="25"/>
  <c r="JB1358" i="25"/>
  <c r="JC1358" i="25"/>
  <c r="JD1358" i="25"/>
  <c r="JE1358" i="25"/>
  <c r="JF1358" i="25"/>
  <c r="JG1358" i="25"/>
  <c r="JH1358" i="25"/>
  <c r="JI1358" i="25"/>
  <c r="JJ1358" i="25"/>
  <c r="JK1358" i="25"/>
  <c r="JL1358" i="25"/>
  <c r="JM1358" i="25"/>
  <c r="JN1358" i="25"/>
  <c r="JO1358" i="25"/>
  <c r="JP1358" i="25"/>
  <c r="JQ1358" i="25"/>
  <c r="JR1358" i="25"/>
  <c r="JS1358" i="25"/>
  <c r="JT1358" i="25"/>
  <c r="JU1358" i="25"/>
  <c r="JV1358" i="25"/>
  <c r="JW1358" i="25"/>
  <c r="JX1358" i="25"/>
  <c r="JY1358" i="25"/>
  <c r="JZ1358" i="25"/>
  <c r="FK1359" i="25"/>
  <c r="FL1359" i="25"/>
  <c r="FM1359" i="25"/>
  <c r="FN1359" i="25"/>
  <c r="FO1359" i="25"/>
  <c r="FP1359" i="25"/>
  <c r="FQ1359" i="25"/>
  <c r="FR1359" i="25"/>
  <c r="FS1359" i="25"/>
  <c r="FT1359" i="25"/>
  <c r="FU1359" i="25"/>
  <c r="FV1359" i="25"/>
  <c r="FW1359" i="25"/>
  <c r="FX1359" i="25"/>
  <c r="FY1359" i="25"/>
  <c r="FZ1359" i="25"/>
  <c r="GA1359" i="25"/>
  <c r="GB1359" i="25"/>
  <c r="GC1359" i="25"/>
  <c r="GD1359" i="25"/>
  <c r="GE1359" i="25"/>
  <c r="GF1359" i="25"/>
  <c r="GG1359" i="25"/>
  <c r="GH1359" i="25"/>
  <c r="GI1359" i="25"/>
  <c r="GJ1359" i="25"/>
  <c r="GK1359" i="25"/>
  <c r="GL1359" i="25"/>
  <c r="GM1359" i="25"/>
  <c r="GN1359" i="25"/>
  <c r="GO1359" i="25"/>
  <c r="GP1359" i="25"/>
  <c r="GQ1359" i="25"/>
  <c r="GR1359" i="25"/>
  <c r="GS1359" i="25"/>
  <c r="GT1359" i="25"/>
  <c r="GU1359" i="25"/>
  <c r="GV1359" i="25"/>
  <c r="GW1359" i="25"/>
  <c r="GX1359" i="25"/>
  <c r="GY1359" i="25"/>
  <c r="GZ1359" i="25"/>
  <c r="HA1359" i="25"/>
  <c r="HB1359" i="25"/>
  <c r="HC1359" i="25"/>
  <c r="HD1359" i="25"/>
  <c r="HE1359" i="25"/>
  <c r="HF1359" i="25"/>
  <c r="HG1359" i="25"/>
  <c r="HH1359" i="25"/>
  <c r="HI1359" i="25"/>
  <c r="HJ1359" i="25"/>
  <c r="HK1359" i="25"/>
  <c r="HL1359" i="25"/>
  <c r="HM1359" i="25"/>
  <c r="HN1359" i="25"/>
  <c r="HO1359" i="25"/>
  <c r="HP1359" i="25"/>
  <c r="HQ1359" i="25"/>
  <c r="HR1359" i="25"/>
  <c r="HS1359" i="25"/>
  <c r="HT1359" i="25"/>
  <c r="HU1359" i="25"/>
  <c r="HV1359" i="25"/>
  <c r="HW1359" i="25"/>
  <c r="HX1359" i="25"/>
  <c r="HY1359" i="25"/>
  <c r="HZ1359" i="25"/>
  <c r="IA1359" i="25"/>
  <c r="IB1359" i="25"/>
  <c r="IC1359" i="25"/>
  <c r="ID1359" i="25"/>
  <c r="IE1359" i="25"/>
  <c r="IF1359" i="25"/>
  <c r="IG1359" i="25"/>
  <c r="IH1359" i="25"/>
  <c r="II1359" i="25"/>
  <c r="IJ1359" i="25"/>
  <c r="IK1359" i="25"/>
  <c r="IL1359" i="25"/>
  <c r="IM1359" i="25"/>
  <c r="IN1359" i="25"/>
  <c r="IO1359" i="25"/>
  <c r="IP1359" i="25"/>
  <c r="IQ1359" i="25"/>
  <c r="IR1359" i="25"/>
  <c r="IS1359" i="25"/>
  <c r="IT1359" i="25"/>
  <c r="IU1359" i="25"/>
  <c r="IV1359" i="25"/>
  <c r="IW1359" i="25"/>
  <c r="IX1359" i="25"/>
  <c r="IY1359" i="25"/>
  <c r="IZ1359" i="25"/>
  <c r="JA1359" i="25"/>
  <c r="JB1359" i="25"/>
  <c r="JC1359" i="25"/>
  <c r="JD1359" i="25"/>
  <c r="JE1359" i="25"/>
  <c r="JF1359" i="25"/>
  <c r="JG1359" i="25"/>
  <c r="JH1359" i="25"/>
  <c r="JI1359" i="25"/>
  <c r="JJ1359" i="25"/>
  <c r="JK1359" i="25"/>
  <c r="JL1359" i="25"/>
  <c r="JM1359" i="25"/>
  <c r="JN1359" i="25"/>
  <c r="JO1359" i="25"/>
  <c r="JP1359" i="25"/>
  <c r="JQ1359" i="25"/>
  <c r="JR1359" i="25"/>
  <c r="JS1359" i="25"/>
  <c r="JT1359" i="25"/>
  <c r="JU1359" i="25"/>
  <c r="JV1359" i="25"/>
  <c r="JW1359" i="25"/>
  <c r="JX1359" i="25"/>
  <c r="JY1359" i="25"/>
  <c r="JZ1359" i="25"/>
  <c r="FK1360" i="25"/>
  <c r="FL1360" i="25"/>
  <c r="FM1360" i="25"/>
  <c r="FN1360" i="25"/>
  <c r="FO1360" i="25"/>
  <c r="FP1360" i="25"/>
  <c r="FQ1360" i="25"/>
  <c r="FR1360" i="25"/>
  <c r="FS1360" i="25"/>
  <c r="FT1360" i="25"/>
  <c r="FU1360" i="25"/>
  <c r="FV1360" i="25"/>
  <c r="FW1360" i="25"/>
  <c r="FX1360" i="25"/>
  <c r="FY1360" i="25"/>
  <c r="FZ1360" i="25"/>
  <c r="GA1360" i="25"/>
  <c r="GB1360" i="25"/>
  <c r="GC1360" i="25"/>
  <c r="GD1360" i="25"/>
  <c r="GE1360" i="25"/>
  <c r="GF1360" i="25"/>
  <c r="GG1360" i="25"/>
  <c r="GH1360" i="25"/>
  <c r="GI1360" i="25"/>
  <c r="GJ1360" i="25"/>
  <c r="GK1360" i="25"/>
  <c r="GL1360" i="25"/>
  <c r="GM1360" i="25"/>
  <c r="GN1360" i="25"/>
  <c r="GO1360" i="25"/>
  <c r="GP1360" i="25"/>
  <c r="GQ1360" i="25"/>
  <c r="GR1360" i="25"/>
  <c r="GS1360" i="25"/>
  <c r="GT1360" i="25"/>
  <c r="GU1360" i="25"/>
  <c r="GV1360" i="25"/>
  <c r="GW1360" i="25"/>
  <c r="GX1360" i="25"/>
  <c r="GY1360" i="25"/>
  <c r="GZ1360" i="25"/>
  <c r="HA1360" i="25"/>
  <c r="HB1360" i="25"/>
  <c r="HC1360" i="25"/>
  <c r="HD1360" i="25"/>
  <c r="HE1360" i="25"/>
  <c r="HF1360" i="25"/>
  <c r="HG1360" i="25"/>
  <c r="HH1360" i="25"/>
  <c r="HI1360" i="25"/>
  <c r="HJ1360" i="25"/>
  <c r="HK1360" i="25"/>
  <c r="HL1360" i="25"/>
  <c r="HM1360" i="25"/>
  <c r="HN1360" i="25"/>
  <c r="HO1360" i="25"/>
  <c r="HP1360" i="25"/>
  <c r="HQ1360" i="25"/>
  <c r="HR1360" i="25"/>
  <c r="HS1360" i="25"/>
  <c r="HT1360" i="25"/>
  <c r="HU1360" i="25"/>
  <c r="HV1360" i="25"/>
  <c r="HW1360" i="25"/>
  <c r="HX1360" i="25"/>
  <c r="HY1360" i="25"/>
  <c r="HZ1360" i="25"/>
  <c r="IA1360" i="25"/>
  <c r="IB1360" i="25"/>
  <c r="IC1360" i="25"/>
  <c r="ID1360" i="25"/>
  <c r="IE1360" i="25"/>
  <c r="IF1360" i="25"/>
  <c r="IG1360" i="25"/>
  <c r="IH1360" i="25"/>
  <c r="II1360" i="25"/>
  <c r="IJ1360" i="25"/>
  <c r="IK1360" i="25"/>
  <c r="IL1360" i="25"/>
  <c r="IM1360" i="25"/>
  <c r="IN1360" i="25"/>
  <c r="IO1360" i="25"/>
  <c r="IP1360" i="25"/>
  <c r="IQ1360" i="25"/>
  <c r="IR1360" i="25"/>
  <c r="IS1360" i="25"/>
  <c r="IT1360" i="25"/>
  <c r="IU1360" i="25"/>
  <c r="IV1360" i="25"/>
  <c r="IW1360" i="25"/>
  <c r="IX1360" i="25"/>
  <c r="IY1360" i="25"/>
  <c r="IZ1360" i="25"/>
  <c r="JA1360" i="25"/>
  <c r="JB1360" i="25"/>
  <c r="JC1360" i="25"/>
  <c r="JD1360" i="25"/>
  <c r="JE1360" i="25"/>
  <c r="JF1360" i="25"/>
  <c r="JG1360" i="25"/>
  <c r="JH1360" i="25"/>
  <c r="JI1360" i="25"/>
  <c r="JJ1360" i="25"/>
  <c r="JK1360" i="25"/>
  <c r="JL1360" i="25"/>
  <c r="JM1360" i="25"/>
  <c r="JN1360" i="25"/>
  <c r="JO1360" i="25"/>
  <c r="JP1360" i="25"/>
  <c r="JQ1360" i="25"/>
  <c r="JR1360" i="25"/>
  <c r="JS1360" i="25"/>
  <c r="JT1360" i="25"/>
  <c r="JU1360" i="25"/>
  <c r="JV1360" i="25"/>
  <c r="JW1360" i="25"/>
  <c r="JX1360" i="25"/>
  <c r="JY1360" i="25"/>
  <c r="JZ1360" i="25"/>
  <c r="FK1361" i="25"/>
  <c r="FL1361" i="25"/>
  <c r="FM1361" i="25"/>
  <c r="FN1361" i="25"/>
  <c r="FO1361" i="25"/>
  <c r="FP1361" i="25"/>
  <c r="FQ1361" i="25"/>
  <c r="FR1361" i="25"/>
  <c r="FS1361" i="25"/>
  <c r="FT1361" i="25"/>
  <c r="FU1361" i="25"/>
  <c r="FV1361" i="25"/>
  <c r="FW1361" i="25"/>
  <c r="FX1361" i="25"/>
  <c r="FY1361" i="25"/>
  <c r="FZ1361" i="25"/>
  <c r="GA1361" i="25"/>
  <c r="GB1361" i="25"/>
  <c r="GC1361" i="25"/>
  <c r="GD1361" i="25"/>
  <c r="GE1361" i="25"/>
  <c r="GF1361" i="25"/>
  <c r="GG1361" i="25"/>
  <c r="GH1361" i="25"/>
  <c r="GI1361" i="25"/>
  <c r="GJ1361" i="25"/>
  <c r="GK1361" i="25"/>
  <c r="GL1361" i="25"/>
  <c r="GM1361" i="25"/>
  <c r="GN1361" i="25"/>
  <c r="GO1361" i="25"/>
  <c r="GP1361" i="25"/>
  <c r="GQ1361" i="25"/>
  <c r="GR1361" i="25"/>
  <c r="GS1361" i="25"/>
  <c r="GT1361" i="25"/>
  <c r="GU1361" i="25"/>
  <c r="GV1361" i="25"/>
  <c r="GW1361" i="25"/>
  <c r="GX1361" i="25"/>
  <c r="GY1361" i="25"/>
  <c r="GZ1361" i="25"/>
  <c r="HA1361" i="25"/>
  <c r="HB1361" i="25"/>
  <c r="HC1361" i="25"/>
  <c r="HD1361" i="25"/>
  <c r="HE1361" i="25"/>
  <c r="HF1361" i="25"/>
  <c r="HG1361" i="25"/>
  <c r="HH1361" i="25"/>
  <c r="HI1361" i="25"/>
  <c r="HJ1361" i="25"/>
  <c r="HK1361" i="25"/>
  <c r="HL1361" i="25"/>
  <c r="HM1361" i="25"/>
  <c r="HN1361" i="25"/>
  <c r="HO1361" i="25"/>
  <c r="HP1361" i="25"/>
  <c r="HQ1361" i="25"/>
  <c r="HR1361" i="25"/>
  <c r="HS1361" i="25"/>
  <c r="HT1361" i="25"/>
  <c r="HU1361" i="25"/>
  <c r="HV1361" i="25"/>
  <c r="HW1361" i="25"/>
  <c r="HX1361" i="25"/>
  <c r="HY1361" i="25"/>
  <c r="HZ1361" i="25"/>
  <c r="IA1361" i="25"/>
  <c r="IB1361" i="25"/>
  <c r="IC1361" i="25"/>
  <c r="ID1361" i="25"/>
  <c r="IE1361" i="25"/>
  <c r="IF1361" i="25"/>
  <c r="IG1361" i="25"/>
  <c r="IH1361" i="25"/>
  <c r="II1361" i="25"/>
  <c r="IJ1361" i="25"/>
  <c r="IK1361" i="25"/>
  <c r="IL1361" i="25"/>
  <c r="IM1361" i="25"/>
  <c r="IN1361" i="25"/>
  <c r="IO1361" i="25"/>
  <c r="IP1361" i="25"/>
  <c r="IQ1361" i="25"/>
  <c r="IR1361" i="25"/>
  <c r="IS1361" i="25"/>
  <c r="IT1361" i="25"/>
  <c r="IU1361" i="25"/>
  <c r="IV1361" i="25"/>
  <c r="IW1361" i="25"/>
  <c r="IX1361" i="25"/>
  <c r="IY1361" i="25"/>
  <c r="IZ1361" i="25"/>
  <c r="JA1361" i="25"/>
  <c r="JB1361" i="25"/>
  <c r="JC1361" i="25"/>
  <c r="JD1361" i="25"/>
  <c r="JE1361" i="25"/>
  <c r="JF1361" i="25"/>
  <c r="JG1361" i="25"/>
  <c r="JH1361" i="25"/>
  <c r="JI1361" i="25"/>
  <c r="JJ1361" i="25"/>
  <c r="JK1361" i="25"/>
  <c r="JL1361" i="25"/>
  <c r="JM1361" i="25"/>
  <c r="JN1361" i="25"/>
  <c r="JO1361" i="25"/>
  <c r="JP1361" i="25"/>
  <c r="JQ1361" i="25"/>
  <c r="JR1361" i="25"/>
  <c r="JS1361" i="25"/>
  <c r="JT1361" i="25"/>
  <c r="JU1361" i="25"/>
  <c r="JV1361" i="25"/>
  <c r="JW1361" i="25"/>
  <c r="JX1361" i="25"/>
  <c r="JY1361" i="25"/>
  <c r="JZ1361" i="25"/>
  <c r="FK1362" i="25"/>
  <c r="FL1362" i="25"/>
  <c r="FM1362" i="25"/>
  <c r="FN1362" i="25"/>
  <c r="FO1362" i="25"/>
  <c r="FP1362" i="25"/>
  <c r="FQ1362" i="25"/>
  <c r="FR1362" i="25"/>
  <c r="FS1362" i="25"/>
  <c r="FT1362" i="25"/>
  <c r="FU1362" i="25"/>
  <c r="FV1362" i="25"/>
  <c r="FW1362" i="25"/>
  <c r="FX1362" i="25"/>
  <c r="FY1362" i="25"/>
  <c r="FZ1362" i="25"/>
  <c r="GA1362" i="25"/>
  <c r="GB1362" i="25"/>
  <c r="GC1362" i="25"/>
  <c r="GD1362" i="25"/>
  <c r="GE1362" i="25"/>
  <c r="GF1362" i="25"/>
  <c r="GG1362" i="25"/>
  <c r="GH1362" i="25"/>
  <c r="GI1362" i="25"/>
  <c r="GJ1362" i="25"/>
  <c r="GK1362" i="25"/>
  <c r="GL1362" i="25"/>
  <c r="GM1362" i="25"/>
  <c r="GN1362" i="25"/>
  <c r="GO1362" i="25"/>
  <c r="GP1362" i="25"/>
  <c r="GQ1362" i="25"/>
  <c r="GR1362" i="25"/>
  <c r="GS1362" i="25"/>
  <c r="GT1362" i="25"/>
  <c r="GU1362" i="25"/>
  <c r="GV1362" i="25"/>
  <c r="GW1362" i="25"/>
  <c r="GX1362" i="25"/>
  <c r="GY1362" i="25"/>
  <c r="GZ1362" i="25"/>
  <c r="HA1362" i="25"/>
  <c r="HB1362" i="25"/>
  <c r="HC1362" i="25"/>
  <c r="HD1362" i="25"/>
  <c r="HE1362" i="25"/>
  <c r="HF1362" i="25"/>
  <c r="HG1362" i="25"/>
  <c r="HH1362" i="25"/>
  <c r="HI1362" i="25"/>
  <c r="HJ1362" i="25"/>
  <c r="HK1362" i="25"/>
  <c r="HL1362" i="25"/>
  <c r="HM1362" i="25"/>
  <c r="HN1362" i="25"/>
  <c r="HO1362" i="25"/>
  <c r="HP1362" i="25"/>
  <c r="HQ1362" i="25"/>
  <c r="HR1362" i="25"/>
  <c r="HS1362" i="25"/>
  <c r="HT1362" i="25"/>
  <c r="HU1362" i="25"/>
  <c r="HV1362" i="25"/>
  <c r="HW1362" i="25"/>
  <c r="HX1362" i="25"/>
  <c r="HY1362" i="25"/>
  <c r="HZ1362" i="25"/>
  <c r="IA1362" i="25"/>
  <c r="IB1362" i="25"/>
  <c r="IC1362" i="25"/>
  <c r="ID1362" i="25"/>
  <c r="IE1362" i="25"/>
  <c r="IF1362" i="25"/>
  <c r="IG1362" i="25"/>
  <c r="IH1362" i="25"/>
  <c r="II1362" i="25"/>
  <c r="IJ1362" i="25"/>
  <c r="IK1362" i="25"/>
  <c r="IL1362" i="25"/>
  <c r="IM1362" i="25"/>
  <c r="IN1362" i="25"/>
  <c r="IO1362" i="25"/>
  <c r="IP1362" i="25"/>
  <c r="IQ1362" i="25"/>
  <c r="IR1362" i="25"/>
  <c r="IS1362" i="25"/>
  <c r="IT1362" i="25"/>
  <c r="IU1362" i="25"/>
  <c r="IV1362" i="25"/>
  <c r="IW1362" i="25"/>
  <c r="IX1362" i="25"/>
  <c r="IY1362" i="25"/>
  <c r="IZ1362" i="25"/>
  <c r="JA1362" i="25"/>
  <c r="JB1362" i="25"/>
  <c r="JC1362" i="25"/>
  <c r="JD1362" i="25"/>
  <c r="JE1362" i="25"/>
  <c r="JF1362" i="25"/>
  <c r="JG1362" i="25"/>
  <c r="JH1362" i="25"/>
  <c r="JI1362" i="25"/>
  <c r="JJ1362" i="25"/>
  <c r="JK1362" i="25"/>
  <c r="JL1362" i="25"/>
  <c r="JM1362" i="25"/>
  <c r="JN1362" i="25"/>
  <c r="JO1362" i="25"/>
  <c r="JP1362" i="25"/>
  <c r="JQ1362" i="25"/>
  <c r="JR1362" i="25"/>
  <c r="JS1362" i="25"/>
  <c r="JT1362" i="25"/>
  <c r="JU1362" i="25"/>
  <c r="JV1362" i="25"/>
  <c r="JW1362" i="25"/>
  <c r="JX1362" i="25"/>
  <c r="JY1362" i="25"/>
  <c r="JZ1362" i="25"/>
  <c r="FK1363" i="25"/>
  <c r="FL1363" i="25"/>
  <c r="FM1363" i="25"/>
  <c r="FN1363" i="25"/>
  <c r="FO1363" i="25"/>
  <c r="FP1363" i="25"/>
  <c r="FQ1363" i="25"/>
  <c r="FR1363" i="25"/>
  <c r="FS1363" i="25"/>
  <c r="FT1363" i="25"/>
  <c r="FU1363" i="25"/>
  <c r="FV1363" i="25"/>
  <c r="FW1363" i="25"/>
  <c r="FX1363" i="25"/>
  <c r="FY1363" i="25"/>
  <c r="FZ1363" i="25"/>
  <c r="GA1363" i="25"/>
  <c r="GB1363" i="25"/>
  <c r="GC1363" i="25"/>
  <c r="GD1363" i="25"/>
  <c r="GE1363" i="25"/>
  <c r="GF1363" i="25"/>
  <c r="GG1363" i="25"/>
  <c r="GH1363" i="25"/>
  <c r="GI1363" i="25"/>
  <c r="GJ1363" i="25"/>
  <c r="GK1363" i="25"/>
  <c r="GL1363" i="25"/>
  <c r="GM1363" i="25"/>
  <c r="GN1363" i="25"/>
  <c r="GO1363" i="25"/>
  <c r="GP1363" i="25"/>
  <c r="GQ1363" i="25"/>
  <c r="GR1363" i="25"/>
  <c r="GS1363" i="25"/>
  <c r="GT1363" i="25"/>
  <c r="GU1363" i="25"/>
  <c r="GV1363" i="25"/>
  <c r="GW1363" i="25"/>
  <c r="GX1363" i="25"/>
  <c r="GY1363" i="25"/>
  <c r="GZ1363" i="25"/>
  <c r="HA1363" i="25"/>
  <c r="HB1363" i="25"/>
  <c r="HC1363" i="25"/>
  <c r="HD1363" i="25"/>
  <c r="HE1363" i="25"/>
  <c r="HF1363" i="25"/>
  <c r="HG1363" i="25"/>
  <c r="HH1363" i="25"/>
  <c r="HI1363" i="25"/>
  <c r="HJ1363" i="25"/>
  <c r="HK1363" i="25"/>
  <c r="HL1363" i="25"/>
  <c r="HM1363" i="25"/>
  <c r="HN1363" i="25"/>
  <c r="HO1363" i="25"/>
  <c r="HP1363" i="25"/>
  <c r="HQ1363" i="25"/>
  <c r="HR1363" i="25"/>
  <c r="HS1363" i="25"/>
  <c r="HT1363" i="25"/>
  <c r="HU1363" i="25"/>
  <c r="HV1363" i="25"/>
  <c r="HW1363" i="25"/>
  <c r="HX1363" i="25"/>
  <c r="HY1363" i="25"/>
  <c r="HZ1363" i="25"/>
  <c r="IA1363" i="25"/>
  <c r="IB1363" i="25"/>
  <c r="IC1363" i="25"/>
  <c r="ID1363" i="25"/>
  <c r="IE1363" i="25"/>
  <c r="IF1363" i="25"/>
  <c r="IG1363" i="25"/>
  <c r="IH1363" i="25"/>
  <c r="II1363" i="25"/>
  <c r="IJ1363" i="25"/>
  <c r="IK1363" i="25"/>
  <c r="IL1363" i="25"/>
  <c r="IM1363" i="25"/>
  <c r="IN1363" i="25"/>
  <c r="IO1363" i="25"/>
  <c r="IP1363" i="25"/>
  <c r="IQ1363" i="25"/>
  <c r="IR1363" i="25"/>
  <c r="IS1363" i="25"/>
  <c r="IT1363" i="25"/>
  <c r="IU1363" i="25"/>
  <c r="IV1363" i="25"/>
  <c r="IW1363" i="25"/>
  <c r="IX1363" i="25"/>
  <c r="IY1363" i="25"/>
  <c r="IZ1363" i="25"/>
  <c r="JA1363" i="25"/>
  <c r="JB1363" i="25"/>
  <c r="JC1363" i="25"/>
  <c r="JD1363" i="25"/>
  <c r="JE1363" i="25"/>
  <c r="JF1363" i="25"/>
  <c r="JG1363" i="25"/>
  <c r="JH1363" i="25"/>
  <c r="JI1363" i="25"/>
  <c r="JJ1363" i="25"/>
  <c r="JK1363" i="25"/>
  <c r="JL1363" i="25"/>
  <c r="JM1363" i="25"/>
  <c r="JN1363" i="25"/>
  <c r="JO1363" i="25"/>
  <c r="JP1363" i="25"/>
  <c r="JQ1363" i="25"/>
  <c r="JR1363" i="25"/>
  <c r="JS1363" i="25"/>
  <c r="JT1363" i="25"/>
  <c r="JU1363" i="25"/>
  <c r="JV1363" i="25"/>
  <c r="JW1363" i="25"/>
  <c r="JX1363" i="25"/>
  <c r="JY1363" i="25"/>
  <c r="JZ1363" i="25"/>
  <c r="FK1364" i="25"/>
  <c r="FL1364" i="25"/>
  <c r="FM1364" i="25"/>
  <c r="FN1364" i="25"/>
  <c r="FO1364" i="25"/>
  <c r="FP1364" i="25"/>
  <c r="FQ1364" i="25"/>
  <c r="FR1364" i="25"/>
  <c r="FS1364" i="25"/>
  <c r="FT1364" i="25"/>
  <c r="FU1364" i="25"/>
  <c r="FV1364" i="25"/>
  <c r="FW1364" i="25"/>
  <c r="FX1364" i="25"/>
  <c r="FY1364" i="25"/>
  <c r="FZ1364" i="25"/>
  <c r="GA1364" i="25"/>
  <c r="GB1364" i="25"/>
  <c r="GC1364" i="25"/>
  <c r="GD1364" i="25"/>
  <c r="GE1364" i="25"/>
  <c r="GF1364" i="25"/>
  <c r="GG1364" i="25"/>
  <c r="GH1364" i="25"/>
  <c r="GI1364" i="25"/>
  <c r="GJ1364" i="25"/>
  <c r="GK1364" i="25"/>
  <c r="GL1364" i="25"/>
  <c r="GM1364" i="25"/>
  <c r="GN1364" i="25"/>
  <c r="GO1364" i="25"/>
  <c r="GP1364" i="25"/>
  <c r="GQ1364" i="25"/>
  <c r="GR1364" i="25"/>
  <c r="GS1364" i="25"/>
  <c r="GT1364" i="25"/>
  <c r="GU1364" i="25"/>
  <c r="GV1364" i="25"/>
  <c r="GW1364" i="25"/>
  <c r="GX1364" i="25"/>
  <c r="GY1364" i="25"/>
  <c r="GZ1364" i="25"/>
  <c r="HA1364" i="25"/>
  <c r="HB1364" i="25"/>
  <c r="HC1364" i="25"/>
  <c r="HD1364" i="25"/>
  <c r="HE1364" i="25"/>
  <c r="HF1364" i="25"/>
  <c r="HG1364" i="25"/>
  <c r="HH1364" i="25"/>
  <c r="HI1364" i="25"/>
  <c r="HJ1364" i="25"/>
  <c r="HK1364" i="25"/>
  <c r="HL1364" i="25"/>
  <c r="HM1364" i="25"/>
  <c r="HN1364" i="25"/>
  <c r="HO1364" i="25"/>
  <c r="HP1364" i="25"/>
  <c r="HQ1364" i="25"/>
  <c r="HR1364" i="25"/>
  <c r="HS1364" i="25"/>
  <c r="HT1364" i="25"/>
  <c r="HU1364" i="25"/>
  <c r="HV1364" i="25"/>
  <c r="HW1364" i="25"/>
  <c r="HX1364" i="25"/>
  <c r="HY1364" i="25"/>
  <c r="HZ1364" i="25"/>
  <c r="IA1364" i="25"/>
  <c r="IB1364" i="25"/>
  <c r="IC1364" i="25"/>
  <c r="ID1364" i="25"/>
  <c r="IE1364" i="25"/>
  <c r="IF1364" i="25"/>
  <c r="IG1364" i="25"/>
  <c r="IH1364" i="25"/>
  <c r="II1364" i="25"/>
  <c r="IJ1364" i="25"/>
  <c r="IK1364" i="25"/>
  <c r="IL1364" i="25"/>
  <c r="IM1364" i="25"/>
  <c r="IN1364" i="25"/>
  <c r="IO1364" i="25"/>
  <c r="IP1364" i="25"/>
  <c r="IQ1364" i="25"/>
  <c r="IR1364" i="25"/>
  <c r="IS1364" i="25"/>
  <c r="IT1364" i="25"/>
  <c r="IU1364" i="25"/>
  <c r="IV1364" i="25"/>
  <c r="IW1364" i="25"/>
  <c r="IX1364" i="25"/>
  <c r="IY1364" i="25"/>
  <c r="IZ1364" i="25"/>
  <c r="JA1364" i="25"/>
  <c r="JB1364" i="25"/>
  <c r="JC1364" i="25"/>
  <c r="JD1364" i="25"/>
  <c r="JE1364" i="25"/>
  <c r="JF1364" i="25"/>
  <c r="JG1364" i="25"/>
  <c r="JH1364" i="25"/>
  <c r="JI1364" i="25"/>
  <c r="JJ1364" i="25"/>
  <c r="JK1364" i="25"/>
  <c r="JL1364" i="25"/>
  <c r="JM1364" i="25"/>
  <c r="JN1364" i="25"/>
  <c r="JO1364" i="25"/>
  <c r="JP1364" i="25"/>
  <c r="JQ1364" i="25"/>
  <c r="JR1364" i="25"/>
  <c r="JS1364" i="25"/>
  <c r="JT1364" i="25"/>
  <c r="JU1364" i="25"/>
  <c r="JV1364" i="25"/>
  <c r="JW1364" i="25"/>
  <c r="JX1364" i="25"/>
  <c r="JY1364" i="25"/>
  <c r="JZ1364" i="25"/>
  <c r="FK1365" i="25"/>
  <c r="FL1365" i="25"/>
  <c r="FM1365" i="25"/>
  <c r="FN1365" i="25"/>
  <c r="FO1365" i="25"/>
  <c r="FP1365" i="25"/>
  <c r="FQ1365" i="25"/>
  <c r="FR1365" i="25"/>
  <c r="FS1365" i="25"/>
  <c r="FT1365" i="25"/>
  <c r="FU1365" i="25"/>
  <c r="FV1365" i="25"/>
  <c r="FW1365" i="25"/>
  <c r="FX1365" i="25"/>
  <c r="FY1365" i="25"/>
  <c r="FZ1365" i="25"/>
  <c r="GA1365" i="25"/>
  <c r="GB1365" i="25"/>
  <c r="GC1365" i="25"/>
  <c r="GD1365" i="25"/>
  <c r="GE1365" i="25"/>
  <c r="GF1365" i="25"/>
  <c r="GG1365" i="25"/>
  <c r="GH1365" i="25"/>
  <c r="GI1365" i="25"/>
  <c r="GJ1365" i="25"/>
  <c r="GK1365" i="25"/>
  <c r="GL1365" i="25"/>
  <c r="GM1365" i="25"/>
  <c r="GN1365" i="25"/>
  <c r="GO1365" i="25"/>
  <c r="GP1365" i="25"/>
  <c r="GQ1365" i="25"/>
  <c r="GR1365" i="25"/>
  <c r="GS1365" i="25"/>
  <c r="GT1365" i="25"/>
  <c r="GU1365" i="25"/>
  <c r="GV1365" i="25"/>
  <c r="GW1365" i="25"/>
  <c r="GX1365" i="25"/>
  <c r="GY1365" i="25"/>
  <c r="GZ1365" i="25"/>
  <c r="HA1365" i="25"/>
  <c r="HB1365" i="25"/>
  <c r="HC1365" i="25"/>
  <c r="HD1365" i="25"/>
  <c r="HE1365" i="25"/>
  <c r="HF1365" i="25"/>
  <c r="HG1365" i="25"/>
  <c r="HH1365" i="25"/>
  <c r="HI1365" i="25"/>
  <c r="HJ1365" i="25"/>
  <c r="HK1365" i="25"/>
  <c r="HL1365" i="25"/>
  <c r="HM1365" i="25"/>
  <c r="HN1365" i="25"/>
  <c r="HO1365" i="25"/>
  <c r="HP1365" i="25"/>
  <c r="HQ1365" i="25"/>
  <c r="HR1365" i="25"/>
  <c r="HS1365" i="25"/>
  <c r="HT1365" i="25"/>
  <c r="HU1365" i="25"/>
  <c r="HV1365" i="25"/>
  <c r="HW1365" i="25"/>
  <c r="HX1365" i="25"/>
  <c r="HY1365" i="25"/>
  <c r="HZ1365" i="25"/>
  <c r="IA1365" i="25"/>
  <c r="IB1365" i="25"/>
  <c r="IC1365" i="25"/>
  <c r="ID1365" i="25"/>
  <c r="IE1365" i="25"/>
  <c r="IF1365" i="25"/>
  <c r="IG1365" i="25"/>
  <c r="IH1365" i="25"/>
  <c r="II1365" i="25"/>
  <c r="IJ1365" i="25"/>
  <c r="IK1365" i="25"/>
  <c r="IL1365" i="25"/>
  <c r="IM1365" i="25"/>
  <c r="IN1365" i="25"/>
  <c r="IO1365" i="25"/>
  <c r="IP1365" i="25"/>
  <c r="IQ1365" i="25"/>
  <c r="IR1365" i="25"/>
  <c r="IS1365" i="25"/>
  <c r="IT1365" i="25"/>
  <c r="IU1365" i="25"/>
  <c r="IV1365" i="25"/>
  <c r="IW1365" i="25"/>
  <c r="IX1365" i="25"/>
  <c r="IY1365" i="25"/>
  <c r="IZ1365" i="25"/>
  <c r="JA1365" i="25"/>
  <c r="JB1365" i="25"/>
  <c r="JC1365" i="25"/>
  <c r="JD1365" i="25"/>
  <c r="JE1365" i="25"/>
  <c r="JF1365" i="25"/>
  <c r="JG1365" i="25"/>
  <c r="JH1365" i="25"/>
  <c r="JI1365" i="25"/>
  <c r="JJ1365" i="25"/>
  <c r="JK1365" i="25"/>
  <c r="JL1365" i="25"/>
  <c r="JM1365" i="25"/>
  <c r="JN1365" i="25"/>
  <c r="JO1365" i="25"/>
  <c r="JP1365" i="25"/>
  <c r="JQ1365" i="25"/>
  <c r="JR1365" i="25"/>
  <c r="JS1365" i="25"/>
  <c r="JT1365" i="25"/>
  <c r="JU1365" i="25"/>
  <c r="JV1365" i="25"/>
  <c r="JW1365" i="25"/>
  <c r="JX1365" i="25"/>
  <c r="JY1365" i="25"/>
  <c r="JZ1365" i="25"/>
  <c r="FK1366" i="25"/>
  <c r="FL1366" i="25"/>
  <c r="FM1366" i="25"/>
  <c r="FN1366" i="25"/>
  <c r="FO1366" i="25"/>
  <c r="FP1366" i="25"/>
  <c r="FQ1366" i="25"/>
  <c r="FR1366" i="25"/>
  <c r="FS1366" i="25"/>
  <c r="FT1366" i="25"/>
  <c r="FU1366" i="25"/>
  <c r="FV1366" i="25"/>
  <c r="FW1366" i="25"/>
  <c r="FX1366" i="25"/>
  <c r="FY1366" i="25"/>
  <c r="FZ1366" i="25"/>
  <c r="GA1366" i="25"/>
  <c r="GB1366" i="25"/>
  <c r="GC1366" i="25"/>
  <c r="GD1366" i="25"/>
  <c r="GE1366" i="25"/>
  <c r="GF1366" i="25"/>
  <c r="GG1366" i="25"/>
  <c r="GH1366" i="25"/>
  <c r="GI1366" i="25"/>
  <c r="GJ1366" i="25"/>
  <c r="GK1366" i="25"/>
  <c r="GL1366" i="25"/>
  <c r="GM1366" i="25"/>
  <c r="GN1366" i="25"/>
  <c r="GO1366" i="25"/>
  <c r="GP1366" i="25"/>
  <c r="GQ1366" i="25"/>
  <c r="GR1366" i="25"/>
  <c r="GS1366" i="25"/>
  <c r="GT1366" i="25"/>
  <c r="GU1366" i="25"/>
  <c r="GV1366" i="25"/>
  <c r="GW1366" i="25"/>
  <c r="GX1366" i="25"/>
  <c r="GY1366" i="25"/>
  <c r="GZ1366" i="25"/>
  <c r="HA1366" i="25"/>
  <c r="HB1366" i="25"/>
  <c r="HC1366" i="25"/>
  <c r="HD1366" i="25"/>
  <c r="HE1366" i="25"/>
  <c r="HF1366" i="25"/>
  <c r="HG1366" i="25"/>
  <c r="HH1366" i="25"/>
  <c r="HI1366" i="25"/>
  <c r="HJ1366" i="25"/>
  <c r="HK1366" i="25"/>
  <c r="HL1366" i="25"/>
  <c r="HM1366" i="25"/>
  <c r="HN1366" i="25"/>
  <c r="HO1366" i="25"/>
  <c r="HP1366" i="25"/>
  <c r="HQ1366" i="25"/>
  <c r="HR1366" i="25"/>
  <c r="HS1366" i="25"/>
  <c r="HT1366" i="25"/>
  <c r="HU1366" i="25"/>
  <c r="HV1366" i="25"/>
  <c r="HW1366" i="25"/>
  <c r="HX1366" i="25"/>
  <c r="HY1366" i="25"/>
  <c r="HZ1366" i="25"/>
  <c r="IA1366" i="25"/>
  <c r="IB1366" i="25"/>
  <c r="IC1366" i="25"/>
  <c r="ID1366" i="25"/>
  <c r="IE1366" i="25"/>
  <c r="IF1366" i="25"/>
  <c r="IG1366" i="25"/>
  <c r="IH1366" i="25"/>
  <c r="II1366" i="25"/>
  <c r="IJ1366" i="25"/>
  <c r="IK1366" i="25"/>
  <c r="IL1366" i="25"/>
  <c r="IM1366" i="25"/>
  <c r="IN1366" i="25"/>
  <c r="IO1366" i="25"/>
  <c r="IP1366" i="25"/>
  <c r="IQ1366" i="25"/>
  <c r="IR1366" i="25"/>
  <c r="IS1366" i="25"/>
  <c r="IT1366" i="25"/>
  <c r="IU1366" i="25"/>
  <c r="IV1366" i="25"/>
  <c r="IW1366" i="25"/>
  <c r="IX1366" i="25"/>
  <c r="IY1366" i="25"/>
  <c r="IZ1366" i="25"/>
  <c r="JA1366" i="25"/>
  <c r="JB1366" i="25"/>
  <c r="JC1366" i="25"/>
  <c r="JD1366" i="25"/>
  <c r="JE1366" i="25"/>
  <c r="JF1366" i="25"/>
  <c r="JG1366" i="25"/>
  <c r="JH1366" i="25"/>
  <c r="JI1366" i="25"/>
  <c r="JJ1366" i="25"/>
  <c r="JK1366" i="25"/>
  <c r="JL1366" i="25"/>
  <c r="JM1366" i="25"/>
  <c r="JN1366" i="25"/>
  <c r="JO1366" i="25"/>
  <c r="JP1366" i="25"/>
  <c r="JQ1366" i="25"/>
  <c r="JR1366" i="25"/>
  <c r="JS1366" i="25"/>
  <c r="JT1366" i="25"/>
  <c r="JU1366" i="25"/>
  <c r="JV1366" i="25"/>
  <c r="JW1366" i="25"/>
  <c r="JX1366" i="25"/>
  <c r="JY1366" i="25"/>
  <c r="JZ1366" i="25"/>
  <c r="FK1367" i="25"/>
  <c r="FL1367" i="25"/>
  <c r="FM1367" i="25"/>
  <c r="FN1367" i="25"/>
  <c r="FO1367" i="25"/>
  <c r="FP1367" i="25"/>
  <c r="FQ1367" i="25"/>
  <c r="FR1367" i="25"/>
  <c r="FS1367" i="25"/>
  <c r="FT1367" i="25"/>
  <c r="FU1367" i="25"/>
  <c r="FV1367" i="25"/>
  <c r="FW1367" i="25"/>
  <c r="FX1367" i="25"/>
  <c r="FY1367" i="25"/>
  <c r="FZ1367" i="25"/>
  <c r="GA1367" i="25"/>
  <c r="GB1367" i="25"/>
  <c r="GC1367" i="25"/>
  <c r="GD1367" i="25"/>
  <c r="GE1367" i="25"/>
  <c r="GF1367" i="25"/>
  <c r="GG1367" i="25"/>
  <c r="GH1367" i="25"/>
  <c r="GI1367" i="25"/>
  <c r="GJ1367" i="25"/>
  <c r="GK1367" i="25"/>
  <c r="GL1367" i="25"/>
  <c r="GM1367" i="25"/>
  <c r="GN1367" i="25"/>
  <c r="GO1367" i="25"/>
  <c r="GP1367" i="25"/>
  <c r="GQ1367" i="25"/>
  <c r="GR1367" i="25"/>
  <c r="GS1367" i="25"/>
  <c r="GT1367" i="25"/>
  <c r="GU1367" i="25"/>
  <c r="GV1367" i="25"/>
  <c r="GW1367" i="25"/>
  <c r="GX1367" i="25"/>
  <c r="GY1367" i="25"/>
  <c r="GZ1367" i="25"/>
  <c r="HA1367" i="25"/>
  <c r="HB1367" i="25"/>
  <c r="HC1367" i="25"/>
  <c r="HD1367" i="25"/>
  <c r="HE1367" i="25"/>
  <c r="HF1367" i="25"/>
  <c r="HG1367" i="25"/>
  <c r="HH1367" i="25"/>
  <c r="HI1367" i="25"/>
  <c r="HJ1367" i="25"/>
  <c r="HK1367" i="25"/>
  <c r="HL1367" i="25"/>
  <c r="HM1367" i="25"/>
  <c r="HN1367" i="25"/>
  <c r="HO1367" i="25"/>
  <c r="HP1367" i="25"/>
  <c r="HQ1367" i="25"/>
  <c r="HR1367" i="25"/>
  <c r="HS1367" i="25"/>
  <c r="HT1367" i="25"/>
  <c r="HU1367" i="25"/>
  <c r="HV1367" i="25"/>
  <c r="HW1367" i="25"/>
  <c r="HX1367" i="25"/>
  <c r="HY1367" i="25"/>
  <c r="HZ1367" i="25"/>
  <c r="IA1367" i="25"/>
  <c r="IB1367" i="25"/>
  <c r="IC1367" i="25"/>
  <c r="ID1367" i="25"/>
  <c r="IE1367" i="25"/>
  <c r="IF1367" i="25"/>
  <c r="IG1367" i="25"/>
  <c r="IH1367" i="25"/>
  <c r="II1367" i="25"/>
  <c r="IJ1367" i="25"/>
  <c r="IK1367" i="25"/>
  <c r="IL1367" i="25"/>
  <c r="IM1367" i="25"/>
  <c r="IN1367" i="25"/>
  <c r="IO1367" i="25"/>
  <c r="IP1367" i="25"/>
  <c r="IQ1367" i="25"/>
  <c r="IR1367" i="25"/>
  <c r="IS1367" i="25"/>
  <c r="IT1367" i="25"/>
  <c r="IU1367" i="25"/>
  <c r="IV1367" i="25"/>
  <c r="IW1367" i="25"/>
  <c r="IX1367" i="25"/>
  <c r="IY1367" i="25"/>
  <c r="IZ1367" i="25"/>
  <c r="JA1367" i="25"/>
  <c r="JB1367" i="25"/>
  <c r="JC1367" i="25"/>
  <c r="JD1367" i="25"/>
  <c r="JE1367" i="25"/>
  <c r="JF1367" i="25"/>
  <c r="JG1367" i="25"/>
  <c r="JH1367" i="25"/>
  <c r="JI1367" i="25"/>
  <c r="JJ1367" i="25"/>
  <c r="JK1367" i="25"/>
  <c r="JL1367" i="25"/>
  <c r="JM1367" i="25"/>
  <c r="JN1367" i="25"/>
  <c r="JO1367" i="25"/>
  <c r="JP1367" i="25"/>
  <c r="JQ1367" i="25"/>
  <c r="JR1367" i="25"/>
  <c r="JS1367" i="25"/>
  <c r="JT1367" i="25"/>
  <c r="JU1367" i="25"/>
  <c r="JV1367" i="25"/>
  <c r="JW1367" i="25"/>
  <c r="JX1367" i="25"/>
  <c r="JY1367" i="25"/>
  <c r="JZ1367" i="25"/>
  <c r="FK1368" i="25"/>
  <c r="FL1368" i="25"/>
  <c r="FM1368" i="25"/>
  <c r="FN1368" i="25"/>
  <c r="FO1368" i="25"/>
  <c r="FP1368" i="25"/>
  <c r="FQ1368" i="25"/>
  <c r="FR1368" i="25"/>
  <c r="FS1368" i="25"/>
  <c r="FT1368" i="25"/>
  <c r="FU1368" i="25"/>
  <c r="FV1368" i="25"/>
  <c r="FW1368" i="25"/>
  <c r="FX1368" i="25"/>
  <c r="FY1368" i="25"/>
  <c r="FZ1368" i="25"/>
  <c r="GA1368" i="25"/>
  <c r="GB1368" i="25"/>
  <c r="GC1368" i="25"/>
  <c r="GD1368" i="25"/>
  <c r="GE1368" i="25"/>
  <c r="GF1368" i="25"/>
  <c r="GG1368" i="25"/>
  <c r="GH1368" i="25"/>
  <c r="GI1368" i="25"/>
  <c r="GJ1368" i="25"/>
  <c r="GK1368" i="25"/>
  <c r="GL1368" i="25"/>
  <c r="GM1368" i="25"/>
  <c r="GN1368" i="25"/>
  <c r="GO1368" i="25"/>
  <c r="GP1368" i="25"/>
  <c r="GQ1368" i="25"/>
  <c r="GR1368" i="25"/>
  <c r="GS1368" i="25"/>
  <c r="GT1368" i="25"/>
  <c r="GU1368" i="25"/>
  <c r="GV1368" i="25"/>
  <c r="GW1368" i="25"/>
  <c r="GX1368" i="25"/>
  <c r="GY1368" i="25"/>
  <c r="GZ1368" i="25"/>
  <c r="HA1368" i="25"/>
  <c r="HB1368" i="25"/>
  <c r="HC1368" i="25"/>
  <c r="HD1368" i="25"/>
  <c r="HE1368" i="25"/>
  <c r="HF1368" i="25"/>
  <c r="HG1368" i="25"/>
  <c r="HH1368" i="25"/>
  <c r="HI1368" i="25"/>
  <c r="HJ1368" i="25"/>
  <c r="HK1368" i="25"/>
  <c r="HL1368" i="25"/>
  <c r="HM1368" i="25"/>
  <c r="HN1368" i="25"/>
  <c r="HO1368" i="25"/>
  <c r="HP1368" i="25"/>
  <c r="HQ1368" i="25"/>
  <c r="HR1368" i="25"/>
  <c r="HS1368" i="25"/>
  <c r="HT1368" i="25"/>
  <c r="HU1368" i="25"/>
  <c r="HV1368" i="25"/>
  <c r="HW1368" i="25"/>
  <c r="HX1368" i="25"/>
  <c r="HY1368" i="25"/>
  <c r="HZ1368" i="25"/>
  <c r="IA1368" i="25"/>
  <c r="IB1368" i="25"/>
  <c r="IC1368" i="25"/>
  <c r="ID1368" i="25"/>
  <c r="IE1368" i="25"/>
  <c r="IF1368" i="25"/>
  <c r="IG1368" i="25"/>
  <c r="IH1368" i="25"/>
  <c r="II1368" i="25"/>
  <c r="IJ1368" i="25"/>
  <c r="IK1368" i="25"/>
  <c r="IL1368" i="25"/>
  <c r="IM1368" i="25"/>
  <c r="IN1368" i="25"/>
  <c r="IO1368" i="25"/>
  <c r="IP1368" i="25"/>
  <c r="IQ1368" i="25"/>
  <c r="IR1368" i="25"/>
  <c r="IS1368" i="25"/>
  <c r="IT1368" i="25"/>
  <c r="IU1368" i="25"/>
  <c r="IV1368" i="25"/>
  <c r="IW1368" i="25"/>
  <c r="IX1368" i="25"/>
  <c r="IY1368" i="25"/>
  <c r="IZ1368" i="25"/>
  <c r="JA1368" i="25"/>
  <c r="JB1368" i="25"/>
  <c r="JC1368" i="25"/>
  <c r="JD1368" i="25"/>
  <c r="JE1368" i="25"/>
  <c r="JF1368" i="25"/>
  <c r="JG1368" i="25"/>
  <c r="JH1368" i="25"/>
  <c r="JI1368" i="25"/>
  <c r="JJ1368" i="25"/>
  <c r="JK1368" i="25"/>
  <c r="JL1368" i="25"/>
  <c r="JM1368" i="25"/>
  <c r="JN1368" i="25"/>
  <c r="JO1368" i="25"/>
  <c r="JP1368" i="25"/>
  <c r="JQ1368" i="25"/>
  <c r="JR1368" i="25"/>
  <c r="JS1368" i="25"/>
  <c r="JT1368" i="25"/>
  <c r="JU1368" i="25"/>
  <c r="JV1368" i="25"/>
  <c r="JW1368" i="25"/>
  <c r="JX1368" i="25"/>
  <c r="JY1368" i="25"/>
  <c r="JZ1368" i="25"/>
  <c r="FK1369" i="25"/>
  <c r="FL1369" i="25"/>
  <c r="FM1369" i="25"/>
  <c r="FN1369" i="25"/>
  <c r="FO1369" i="25"/>
  <c r="FP1369" i="25"/>
  <c r="FQ1369" i="25"/>
  <c r="FR1369" i="25"/>
  <c r="FS1369" i="25"/>
  <c r="FT1369" i="25"/>
  <c r="FU1369" i="25"/>
  <c r="FV1369" i="25"/>
  <c r="FW1369" i="25"/>
  <c r="FX1369" i="25"/>
  <c r="FY1369" i="25"/>
  <c r="FZ1369" i="25"/>
  <c r="GA1369" i="25"/>
  <c r="GB1369" i="25"/>
  <c r="GC1369" i="25"/>
  <c r="GD1369" i="25"/>
  <c r="GE1369" i="25"/>
  <c r="GF1369" i="25"/>
  <c r="GG1369" i="25"/>
  <c r="GH1369" i="25"/>
  <c r="GI1369" i="25"/>
  <c r="GJ1369" i="25"/>
  <c r="GK1369" i="25"/>
  <c r="GL1369" i="25"/>
  <c r="GM1369" i="25"/>
  <c r="GN1369" i="25"/>
  <c r="GO1369" i="25"/>
  <c r="GP1369" i="25"/>
  <c r="GQ1369" i="25"/>
  <c r="GR1369" i="25"/>
  <c r="GS1369" i="25"/>
  <c r="GT1369" i="25"/>
  <c r="GU1369" i="25"/>
  <c r="GV1369" i="25"/>
  <c r="GW1369" i="25"/>
  <c r="GX1369" i="25"/>
  <c r="GY1369" i="25"/>
  <c r="GZ1369" i="25"/>
  <c r="HA1369" i="25"/>
  <c r="HB1369" i="25"/>
  <c r="HC1369" i="25"/>
  <c r="HD1369" i="25"/>
  <c r="HE1369" i="25"/>
  <c r="HF1369" i="25"/>
  <c r="HG1369" i="25"/>
  <c r="HH1369" i="25"/>
  <c r="HI1369" i="25"/>
  <c r="HJ1369" i="25"/>
  <c r="HK1369" i="25"/>
  <c r="HL1369" i="25"/>
  <c r="HM1369" i="25"/>
  <c r="HN1369" i="25"/>
  <c r="HO1369" i="25"/>
  <c r="HP1369" i="25"/>
  <c r="HQ1369" i="25"/>
  <c r="HR1369" i="25"/>
  <c r="HS1369" i="25"/>
  <c r="HT1369" i="25"/>
  <c r="HU1369" i="25"/>
  <c r="HV1369" i="25"/>
  <c r="HW1369" i="25"/>
  <c r="HX1369" i="25"/>
  <c r="HY1369" i="25"/>
  <c r="HZ1369" i="25"/>
  <c r="IA1369" i="25"/>
  <c r="IB1369" i="25"/>
  <c r="IC1369" i="25"/>
  <c r="ID1369" i="25"/>
  <c r="IE1369" i="25"/>
  <c r="IF1369" i="25"/>
  <c r="IG1369" i="25"/>
  <c r="IH1369" i="25"/>
  <c r="II1369" i="25"/>
  <c r="IJ1369" i="25"/>
  <c r="IK1369" i="25"/>
  <c r="IL1369" i="25"/>
  <c r="IM1369" i="25"/>
  <c r="IN1369" i="25"/>
  <c r="IO1369" i="25"/>
  <c r="IP1369" i="25"/>
  <c r="IQ1369" i="25"/>
  <c r="IR1369" i="25"/>
  <c r="IS1369" i="25"/>
  <c r="IT1369" i="25"/>
  <c r="IU1369" i="25"/>
  <c r="IV1369" i="25"/>
  <c r="IW1369" i="25"/>
  <c r="IX1369" i="25"/>
  <c r="IY1369" i="25"/>
  <c r="IZ1369" i="25"/>
  <c r="JA1369" i="25"/>
  <c r="JB1369" i="25"/>
  <c r="JC1369" i="25"/>
  <c r="JD1369" i="25"/>
  <c r="JE1369" i="25"/>
  <c r="JF1369" i="25"/>
  <c r="JG1369" i="25"/>
  <c r="JH1369" i="25"/>
  <c r="JI1369" i="25"/>
  <c r="JJ1369" i="25"/>
  <c r="JK1369" i="25"/>
  <c r="JL1369" i="25"/>
  <c r="JM1369" i="25"/>
  <c r="JN1369" i="25"/>
  <c r="JO1369" i="25"/>
  <c r="JP1369" i="25"/>
  <c r="JQ1369" i="25"/>
  <c r="JR1369" i="25"/>
  <c r="JS1369" i="25"/>
  <c r="JT1369" i="25"/>
  <c r="JU1369" i="25"/>
  <c r="JV1369" i="25"/>
  <c r="JW1369" i="25"/>
  <c r="JX1369" i="25"/>
  <c r="JY1369" i="25"/>
  <c r="JZ1369" i="25"/>
  <c r="FK1370" i="25"/>
  <c r="FL1370" i="25"/>
  <c r="FM1370" i="25"/>
  <c r="FN1370" i="25"/>
  <c r="FO1370" i="25"/>
  <c r="FP1370" i="25"/>
  <c r="FQ1370" i="25"/>
  <c r="FR1370" i="25"/>
  <c r="FS1370" i="25"/>
  <c r="FT1370" i="25"/>
  <c r="FU1370" i="25"/>
  <c r="FV1370" i="25"/>
  <c r="FW1370" i="25"/>
  <c r="FX1370" i="25"/>
  <c r="FY1370" i="25"/>
  <c r="FZ1370" i="25"/>
  <c r="GA1370" i="25"/>
  <c r="GB1370" i="25"/>
  <c r="GC1370" i="25"/>
  <c r="GD1370" i="25"/>
  <c r="GE1370" i="25"/>
  <c r="GF1370" i="25"/>
  <c r="GG1370" i="25"/>
  <c r="GH1370" i="25"/>
  <c r="GI1370" i="25"/>
  <c r="GJ1370" i="25"/>
  <c r="GK1370" i="25"/>
  <c r="GL1370" i="25"/>
  <c r="GM1370" i="25"/>
  <c r="GN1370" i="25"/>
  <c r="GO1370" i="25"/>
  <c r="GP1370" i="25"/>
  <c r="GQ1370" i="25"/>
  <c r="GR1370" i="25"/>
  <c r="GS1370" i="25"/>
  <c r="GT1370" i="25"/>
  <c r="GU1370" i="25"/>
  <c r="GV1370" i="25"/>
  <c r="GW1370" i="25"/>
  <c r="GX1370" i="25"/>
  <c r="GY1370" i="25"/>
  <c r="GZ1370" i="25"/>
  <c r="HA1370" i="25"/>
  <c r="HB1370" i="25"/>
  <c r="HC1370" i="25"/>
  <c r="HD1370" i="25"/>
  <c r="HE1370" i="25"/>
  <c r="HF1370" i="25"/>
  <c r="HG1370" i="25"/>
  <c r="HH1370" i="25"/>
  <c r="HI1370" i="25"/>
  <c r="HJ1370" i="25"/>
  <c r="HK1370" i="25"/>
  <c r="HL1370" i="25"/>
  <c r="HM1370" i="25"/>
  <c r="HN1370" i="25"/>
  <c r="HO1370" i="25"/>
  <c r="HP1370" i="25"/>
  <c r="HQ1370" i="25"/>
  <c r="HR1370" i="25"/>
  <c r="HS1370" i="25"/>
  <c r="HT1370" i="25"/>
  <c r="HU1370" i="25"/>
  <c r="HV1370" i="25"/>
  <c r="HW1370" i="25"/>
  <c r="HX1370" i="25"/>
  <c r="HY1370" i="25"/>
  <c r="HZ1370" i="25"/>
  <c r="IA1370" i="25"/>
  <c r="IB1370" i="25"/>
  <c r="IC1370" i="25"/>
  <c r="ID1370" i="25"/>
  <c r="IE1370" i="25"/>
  <c r="IF1370" i="25"/>
  <c r="IG1370" i="25"/>
  <c r="IH1370" i="25"/>
  <c r="II1370" i="25"/>
  <c r="IJ1370" i="25"/>
  <c r="IK1370" i="25"/>
  <c r="IL1370" i="25"/>
  <c r="IM1370" i="25"/>
  <c r="IN1370" i="25"/>
  <c r="IO1370" i="25"/>
  <c r="IP1370" i="25"/>
  <c r="IQ1370" i="25"/>
  <c r="IR1370" i="25"/>
  <c r="IS1370" i="25"/>
  <c r="IT1370" i="25"/>
  <c r="IU1370" i="25"/>
  <c r="IV1370" i="25"/>
  <c r="IW1370" i="25"/>
  <c r="IX1370" i="25"/>
  <c r="IY1370" i="25"/>
  <c r="IZ1370" i="25"/>
  <c r="JA1370" i="25"/>
  <c r="JB1370" i="25"/>
  <c r="JC1370" i="25"/>
  <c r="JD1370" i="25"/>
  <c r="JE1370" i="25"/>
  <c r="JF1370" i="25"/>
  <c r="JG1370" i="25"/>
  <c r="JH1370" i="25"/>
  <c r="JI1370" i="25"/>
  <c r="JJ1370" i="25"/>
  <c r="JK1370" i="25"/>
  <c r="JL1370" i="25"/>
  <c r="JM1370" i="25"/>
  <c r="JN1370" i="25"/>
  <c r="JO1370" i="25"/>
  <c r="JP1370" i="25"/>
  <c r="JQ1370" i="25"/>
  <c r="JR1370" i="25"/>
  <c r="JS1370" i="25"/>
  <c r="JT1370" i="25"/>
  <c r="JU1370" i="25"/>
  <c r="JV1370" i="25"/>
  <c r="JW1370" i="25"/>
  <c r="JX1370" i="25"/>
  <c r="JY1370" i="25"/>
  <c r="JZ1370" i="25"/>
  <c r="FK1371" i="25"/>
  <c r="FL1371" i="25"/>
  <c r="FM1371" i="25"/>
  <c r="FN1371" i="25"/>
  <c r="FO1371" i="25"/>
  <c r="FP1371" i="25"/>
  <c r="FQ1371" i="25"/>
  <c r="FR1371" i="25"/>
  <c r="FS1371" i="25"/>
  <c r="FT1371" i="25"/>
  <c r="FU1371" i="25"/>
  <c r="FV1371" i="25"/>
  <c r="FW1371" i="25"/>
  <c r="FX1371" i="25"/>
  <c r="FY1371" i="25"/>
  <c r="FZ1371" i="25"/>
  <c r="GA1371" i="25"/>
  <c r="GB1371" i="25"/>
  <c r="GC1371" i="25"/>
  <c r="GD1371" i="25"/>
  <c r="GE1371" i="25"/>
  <c r="GF1371" i="25"/>
  <c r="GG1371" i="25"/>
  <c r="GH1371" i="25"/>
  <c r="GI1371" i="25"/>
  <c r="GJ1371" i="25"/>
  <c r="GK1371" i="25"/>
  <c r="GL1371" i="25"/>
  <c r="GM1371" i="25"/>
  <c r="GN1371" i="25"/>
  <c r="GO1371" i="25"/>
  <c r="GP1371" i="25"/>
  <c r="GQ1371" i="25"/>
  <c r="GR1371" i="25"/>
  <c r="GS1371" i="25"/>
  <c r="GT1371" i="25"/>
  <c r="GU1371" i="25"/>
  <c r="GV1371" i="25"/>
  <c r="GW1371" i="25"/>
  <c r="GX1371" i="25"/>
  <c r="GY1371" i="25"/>
  <c r="GZ1371" i="25"/>
  <c r="HA1371" i="25"/>
  <c r="HB1371" i="25"/>
  <c r="HC1371" i="25"/>
  <c r="HD1371" i="25"/>
  <c r="HE1371" i="25"/>
  <c r="HF1371" i="25"/>
  <c r="HG1371" i="25"/>
  <c r="HH1371" i="25"/>
  <c r="HI1371" i="25"/>
  <c r="HJ1371" i="25"/>
  <c r="HK1371" i="25"/>
  <c r="HL1371" i="25"/>
  <c r="HM1371" i="25"/>
  <c r="HN1371" i="25"/>
  <c r="HO1371" i="25"/>
  <c r="HP1371" i="25"/>
  <c r="HQ1371" i="25"/>
  <c r="HR1371" i="25"/>
  <c r="HS1371" i="25"/>
  <c r="HT1371" i="25"/>
  <c r="HU1371" i="25"/>
  <c r="HV1371" i="25"/>
  <c r="HW1371" i="25"/>
  <c r="HX1371" i="25"/>
  <c r="HY1371" i="25"/>
  <c r="HZ1371" i="25"/>
  <c r="IA1371" i="25"/>
  <c r="IB1371" i="25"/>
  <c r="IC1371" i="25"/>
  <c r="ID1371" i="25"/>
  <c r="IE1371" i="25"/>
  <c r="IF1371" i="25"/>
  <c r="IG1371" i="25"/>
  <c r="IH1371" i="25"/>
  <c r="II1371" i="25"/>
  <c r="IJ1371" i="25"/>
  <c r="IK1371" i="25"/>
  <c r="IL1371" i="25"/>
  <c r="IM1371" i="25"/>
  <c r="IN1371" i="25"/>
  <c r="IO1371" i="25"/>
  <c r="IP1371" i="25"/>
  <c r="IQ1371" i="25"/>
  <c r="IR1371" i="25"/>
  <c r="IS1371" i="25"/>
  <c r="IT1371" i="25"/>
  <c r="IU1371" i="25"/>
  <c r="IV1371" i="25"/>
  <c r="IW1371" i="25"/>
  <c r="IX1371" i="25"/>
  <c r="IY1371" i="25"/>
  <c r="IZ1371" i="25"/>
  <c r="JA1371" i="25"/>
  <c r="JB1371" i="25"/>
  <c r="JC1371" i="25"/>
  <c r="JD1371" i="25"/>
  <c r="JE1371" i="25"/>
  <c r="JF1371" i="25"/>
  <c r="JG1371" i="25"/>
  <c r="JH1371" i="25"/>
  <c r="JI1371" i="25"/>
  <c r="JJ1371" i="25"/>
  <c r="JK1371" i="25"/>
  <c r="JL1371" i="25"/>
  <c r="JM1371" i="25"/>
  <c r="JN1371" i="25"/>
  <c r="JO1371" i="25"/>
  <c r="JP1371" i="25"/>
  <c r="JQ1371" i="25"/>
  <c r="JR1371" i="25"/>
  <c r="JS1371" i="25"/>
  <c r="JT1371" i="25"/>
  <c r="JU1371" i="25"/>
  <c r="JV1371" i="25"/>
  <c r="JW1371" i="25"/>
  <c r="JX1371" i="25"/>
  <c r="JY1371" i="25"/>
  <c r="JZ1371" i="25"/>
  <c r="FK1372" i="25"/>
  <c r="FL1372" i="25"/>
  <c r="FM1372" i="25"/>
  <c r="FN1372" i="25"/>
  <c r="FO1372" i="25"/>
  <c r="FP1372" i="25"/>
  <c r="FQ1372" i="25"/>
  <c r="FR1372" i="25"/>
  <c r="FS1372" i="25"/>
  <c r="FT1372" i="25"/>
  <c r="FU1372" i="25"/>
  <c r="FV1372" i="25"/>
  <c r="FW1372" i="25"/>
  <c r="FX1372" i="25"/>
  <c r="FY1372" i="25"/>
  <c r="FZ1372" i="25"/>
  <c r="GA1372" i="25"/>
  <c r="GB1372" i="25"/>
  <c r="GC1372" i="25"/>
  <c r="GD1372" i="25"/>
  <c r="GE1372" i="25"/>
  <c r="GF1372" i="25"/>
  <c r="GG1372" i="25"/>
  <c r="GH1372" i="25"/>
  <c r="GI1372" i="25"/>
  <c r="GJ1372" i="25"/>
  <c r="GK1372" i="25"/>
  <c r="GL1372" i="25"/>
  <c r="GM1372" i="25"/>
  <c r="GN1372" i="25"/>
  <c r="GO1372" i="25"/>
  <c r="GP1372" i="25"/>
  <c r="GQ1372" i="25"/>
  <c r="GR1372" i="25"/>
  <c r="GS1372" i="25"/>
  <c r="GT1372" i="25"/>
  <c r="GU1372" i="25"/>
  <c r="GV1372" i="25"/>
  <c r="GW1372" i="25"/>
  <c r="GX1372" i="25"/>
  <c r="GY1372" i="25"/>
  <c r="GZ1372" i="25"/>
  <c r="HA1372" i="25"/>
  <c r="HB1372" i="25"/>
  <c r="HC1372" i="25"/>
  <c r="HD1372" i="25"/>
  <c r="HE1372" i="25"/>
  <c r="HF1372" i="25"/>
  <c r="HG1372" i="25"/>
  <c r="HH1372" i="25"/>
  <c r="HI1372" i="25"/>
  <c r="HJ1372" i="25"/>
  <c r="HK1372" i="25"/>
  <c r="HL1372" i="25"/>
  <c r="HM1372" i="25"/>
  <c r="HN1372" i="25"/>
  <c r="HO1372" i="25"/>
  <c r="HP1372" i="25"/>
  <c r="HQ1372" i="25"/>
  <c r="HR1372" i="25"/>
  <c r="HS1372" i="25"/>
  <c r="HT1372" i="25"/>
  <c r="HU1372" i="25"/>
  <c r="HV1372" i="25"/>
  <c r="HW1372" i="25"/>
  <c r="HX1372" i="25"/>
  <c r="HY1372" i="25"/>
  <c r="HZ1372" i="25"/>
  <c r="IA1372" i="25"/>
  <c r="IB1372" i="25"/>
  <c r="IC1372" i="25"/>
  <c r="ID1372" i="25"/>
  <c r="IE1372" i="25"/>
  <c r="IF1372" i="25"/>
  <c r="IG1372" i="25"/>
  <c r="IH1372" i="25"/>
  <c r="II1372" i="25"/>
  <c r="IJ1372" i="25"/>
  <c r="IK1372" i="25"/>
  <c r="IL1372" i="25"/>
  <c r="IM1372" i="25"/>
  <c r="IN1372" i="25"/>
  <c r="IO1372" i="25"/>
  <c r="IP1372" i="25"/>
  <c r="IQ1372" i="25"/>
  <c r="IR1372" i="25"/>
  <c r="IS1372" i="25"/>
  <c r="IT1372" i="25"/>
  <c r="IU1372" i="25"/>
  <c r="IV1372" i="25"/>
  <c r="IW1372" i="25"/>
  <c r="IX1372" i="25"/>
  <c r="IY1372" i="25"/>
  <c r="IZ1372" i="25"/>
  <c r="JA1372" i="25"/>
  <c r="JB1372" i="25"/>
  <c r="JC1372" i="25"/>
  <c r="JD1372" i="25"/>
  <c r="JE1372" i="25"/>
  <c r="JF1372" i="25"/>
  <c r="JG1372" i="25"/>
  <c r="JH1372" i="25"/>
  <c r="JI1372" i="25"/>
  <c r="JJ1372" i="25"/>
  <c r="JK1372" i="25"/>
  <c r="JL1372" i="25"/>
  <c r="JM1372" i="25"/>
  <c r="JN1372" i="25"/>
  <c r="JO1372" i="25"/>
  <c r="JP1372" i="25"/>
  <c r="JQ1372" i="25"/>
  <c r="JR1372" i="25"/>
  <c r="JS1372" i="25"/>
  <c r="JT1372" i="25"/>
  <c r="JU1372" i="25"/>
  <c r="JV1372" i="25"/>
  <c r="JW1372" i="25"/>
  <c r="JX1372" i="25"/>
  <c r="JY1372" i="25"/>
  <c r="JZ1372" i="25"/>
  <c r="FK1373" i="25"/>
  <c r="FL1373" i="25"/>
  <c r="FM1373" i="25"/>
  <c r="FN1373" i="25"/>
  <c r="FO1373" i="25"/>
  <c r="FP1373" i="25"/>
  <c r="FQ1373" i="25"/>
  <c r="FR1373" i="25"/>
  <c r="FS1373" i="25"/>
  <c r="FT1373" i="25"/>
  <c r="FU1373" i="25"/>
  <c r="FV1373" i="25"/>
  <c r="FW1373" i="25"/>
  <c r="FX1373" i="25"/>
  <c r="FY1373" i="25"/>
  <c r="FZ1373" i="25"/>
  <c r="GA1373" i="25"/>
  <c r="GB1373" i="25"/>
  <c r="GC1373" i="25"/>
  <c r="GD1373" i="25"/>
  <c r="GE1373" i="25"/>
  <c r="GF1373" i="25"/>
  <c r="GG1373" i="25"/>
  <c r="GH1373" i="25"/>
  <c r="GI1373" i="25"/>
  <c r="GJ1373" i="25"/>
  <c r="GK1373" i="25"/>
  <c r="GL1373" i="25"/>
  <c r="GM1373" i="25"/>
  <c r="GN1373" i="25"/>
  <c r="GO1373" i="25"/>
  <c r="GP1373" i="25"/>
  <c r="GQ1373" i="25"/>
  <c r="GR1373" i="25"/>
  <c r="GS1373" i="25"/>
  <c r="GT1373" i="25"/>
  <c r="GU1373" i="25"/>
  <c r="GV1373" i="25"/>
  <c r="GW1373" i="25"/>
  <c r="GX1373" i="25"/>
  <c r="GY1373" i="25"/>
  <c r="GZ1373" i="25"/>
  <c r="HA1373" i="25"/>
  <c r="HB1373" i="25"/>
  <c r="HC1373" i="25"/>
  <c r="HD1373" i="25"/>
  <c r="HE1373" i="25"/>
  <c r="HF1373" i="25"/>
  <c r="HG1373" i="25"/>
  <c r="HH1373" i="25"/>
  <c r="HI1373" i="25"/>
  <c r="HJ1373" i="25"/>
  <c r="HK1373" i="25"/>
  <c r="HL1373" i="25"/>
  <c r="HM1373" i="25"/>
  <c r="HN1373" i="25"/>
  <c r="HO1373" i="25"/>
  <c r="HP1373" i="25"/>
  <c r="HQ1373" i="25"/>
  <c r="HR1373" i="25"/>
  <c r="HS1373" i="25"/>
  <c r="HT1373" i="25"/>
  <c r="HU1373" i="25"/>
  <c r="HV1373" i="25"/>
  <c r="HW1373" i="25"/>
  <c r="HX1373" i="25"/>
  <c r="HY1373" i="25"/>
  <c r="HZ1373" i="25"/>
  <c r="IA1373" i="25"/>
  <c r="IB1373" i="25"/>
  <c r="IC1373" i="25"/>
  <c r="ID1373" i="25"/>
  <c r="IE1373" i="25"/>
  <c r="IF1373" i="25"/>
  <c r="IG1373" i="25"/>
  <c r="IH1373" i="25"/>
  <c r="II1373" i="25"/>
  <c r="IJ1373" i="25"/>
  <c r="IK1373" i="25"/>
  <c r="IL1373" i="25"/>
  <c r="IM1373" i="25"/>
  <c r="IN1373" i="25"/>
  <c r="IO1373" i="25"/>
  <c r="IP1373" i="25"/>
  <c r="IQ1373" i="25"/>
  <c r="IR1373" i="25"/>
  <c r="IS1373" i="25"/>
  <c r="IT1373" i="25"/>
  <c r="IU1373" i="25"/>
  <c r="IV1373" i="25"/>
  <c r="IW1373" i="25"/>
  <c r="IX1373" i="25"/>
  <c r="IY1373" i="25"/>
  <c r="IZ1373" i="25"/>
  <c r="JA1373" i="25"/>
  <c r="JB1373" i="25"/>
  <c r="JC1373" i="25"/>
  <c r="JD1373" i="25"/>
  <c r="JE1373" i="25"/>
  <c r="JF1373" i="25"/>
  <c r="JG1373" i="25"/>
  <c r="JH1373" i="25"/>
  <c r="JI1373" i="25"/>
  <c r="JJ1373" i="25"/>
  <c r="JK1373" i="25"/>
  <c r="JL1373" i="25"/>
  <c r="JM1373" i="25"/>
  <c r="JN1373" i="25"/>
  <c r="JO1373" i="25"/>
  <c r="JP1373" i="25"/>
  <c r="JQ1373" i="25"/>
  <c r="JR1373" i="25"/>
  <c r="JS1373" i="25"/>
  <c r="JT1373" i="25"/>
  <c r="JU1373" i="25"/>
  <c r="JV1373" i="25"/>
  <c r="JW1373" i="25"/>
  <c r="JX1373" i="25"/>
  <c r="JY1373" i="25"/>
  <c r="JZ1373" i="25"/>
  <c r="FK1374" i="25"/>
  <c r="FL1374" i="25"/>
  <c r="FM1374" i="25"/>
  <c r="FN1374" i="25"/>
  <c r="FO1374" i="25"/>
  <c r="FP1374" i="25"/>
  <c r="FQ1374" i="25"/>
  <c r="FR1374" i="25"/>
  <c r="FS1374" i="25"/>
  <c r="FT1374" i="25"/>
  <c r="FU1374" i="25"/>
  <c r="FV1374" i="25"/>
  <c r="FW1374" i="25"/>
  <c r="FX1374" i="25"/>
  <c r="FY1374" i="25"/>
  <c r="FZ1374" i="25"/>
  <c r="GA1374" i="25"/>
  <c r="GB1374" i="25"/>
  <c r="GC1374" i="25"/>
  <c r="GD1374" i="25"/>
  <c r="GE1374" i="25"/>
  <c r="GF1374" i="25"/>
  <c r="GG1374" i="25"/>
  <c r="GH1374" i="25"/>
  <c r="GI1374" i="25"/>
  <c r="GJ1374" i="25"/>
  <c r="GK1374" i="25"/>
  <c r="GL1374" i="25"/>
  <c r="GM1374" i="25"/>
  <c r="GN1374" i="25"/>
  <c r="GO1374" i="25"/>
  <c r="GP1374" i="25"/>
  <c r="GQ1374" i="25"/>
  <c r="GR1374" i="25"/>
  <c r="GS1374" i="25"/>
  <c r="GT1374" i="25"/>
  <c r="GU1374" i="25"/>
  <c r="GV1374" i="25"/>
  <c r="GW1374" i="25"/>
  <c r="GX1374" i="25"/>
  <c r="GY1374" i="25"/>
  <c r="GZ1374" i="25"/>
  <c r="HA1374" i="25"/>
  <c r="HB1374" i="25"/>
  <c r="HC1374" i="25"/>
  <c r="HD1374" i="25"/>
  <c r="HE1374" i="25"/>
  <c r="HF1374" i="25"/>
  <c r="HG1374" i="25"/>
  <c r="HH1374" i="25"/>
  <c r="HI1374" i="25"/>
  <c r="HJ1374" i="25"/>
  <c r="HK1374" i="25"/>
  <c r="HL1374" i="25"/>
  <c r="HM1374" i="25"/>
  <c r="HN1374" i="25"/>
  <c r="HO1374" i="25"/>
  <c r="HP1374" i="25"/>
  <c r="HQ1374" i="25"/>
  <c r="HR1374" i="25"/>
  <c r="HS1374" i="25"/>
  <c r="HT1374" i="25"/>
  <c r="HU1374" i="25"/>
  <c r="HV1374" i="25"/>
  <c r="HW1374" i="25"/>
  <c r="HX1374" i="25"/>
  <c r="HY1374" i="25"/>
  <c r="HZ1374" i="25"/>
  <c r="IA1374" i="25"/>
  <c r="IB1374" i="25"/>
  <c r="IC1374" i="25"/>
  <c r="ID1374" i="25"/>
  <c r="IE1374" i="25"/>
  <c r="IF1374" i="25"/>
  <c r="IG1374" i="25"/>
  <c r="IH1374" i="25"/>
  <c r="II1374" i="25"/>
  <c r="IJ1374" i="25"/>
  <c r="IK1374" i="25"/>
  <c r="IL1374" i="25"/>
  <c r="IM1374" i="25"/>
  <c r="IN1374" i="25"/>
  <c r="IO1374" i="25"/>
  <c r="IP1374" i="25"/>
  <c r="IQ1374" i="25"/>
  <c r="IR1374" i="25"/>
  <c r="IS1374" i="25"/>
  <c r="IT1374" i="25"/>
  <c r="IU1374" i="25"/>
  <c r="IV1374" i="25"/>
  <c r="IW1374" i="25"/>
  <c r="IX1374" i="25"/>
  <c r="IY1374" i="25"/>
  <c r="IZ1374" i="25"/>
  <c r="JA1374" i="25"/>
  <c r="JB1374" i="25"/>
  <c r="JC1374" i="25"/>
  <c r="JD1374" i="25"/>
  <c r="JE1374" i="25"/>
  <c r="JF1374" i="25"/>
  <c r="JG1374" i="25"/>
  <c r="JH1374" i="25"/>
  <c r="JI1374" i="25"/>
  <c r="JJ1374" i="25"/>
  <c r="JK1374" i="25"/>
  <c r="JL1374" i="25"/>
  <c r="JM1374" i="25"/>
  <c r="JN1374" i="25"/>
  <c r="JO1374" i="25"/>
  <c r="JP1374" i="25"/>
  <c r="JQ1374" i="25"/>
  <c r="JR1374" i="25"/>
  <c r="JS1374" i="25"/>
  <c r="JT1374" i="25"/>
  <c r="JU1374" i="25"/>
  <c r="JV1374" i="25"/>
  <c r="JW1374" i="25"/>
  <c r="JX1374" i="25"/>
  <c r="JY1374" i="25"/>
  <c r="JZ1374" i="25"/>
  <c r="FK1375" i="25"/>
  <c r="FL1375" i="25"/>
  <c r="FM1375" i="25"/>
  <c r="FN1375" i="25"/>
  <c r="FO1375" i="25"/>
  <c r="FP1375" i="25"/>
  <c r="FQ1375" i="25"/>
  <c r="FR1375" i="25"/>
  <c r="FS1375" i="25"/>
  <c r="FT1375" i="25"/>
  <c r="FU1375" i="25"/>
  <c r="FV1375" i="25"/>
  <c r="FW1375" i="25"/>
  <c r="FX1375" i="25"/>
  <c r="FY1375" i="25"/>
  <c r="FZ1375" i="25"/>
  <c r="GA1375" i="25"/>
  <c r="GB1375" i="25"/>
  <c r="GC1375" i="25"/>
  <c r="GD1375" i="25"/>
  <c r="GE1375" i="25"/>
  <c r="GF1375" i="25"/>
  <c r="GG1375" i="25"/>
  <c r="GH1375" i="25"/>
  <c r="GI1375" i="25"/>
  <c r="GJ1375" i="25"/>
  <c r="GK1375" i="25"/>
  <c r="GL1375" i="25"/>
  <c r="GM1375" i="25"/>
  <c r="GN1375" i="25"/>
  <c r="GO1375" i="25"/>
  <c r="GP1375" i="25"/>
  <c r="GQ1375" i="25"/>
  <c r="GR1375" i="25"/>
  <c r="GS1375" i="25"/>
  <c r="GT1375" i="25"/>
  <c r="GU1375" i="25"/>
  <c r="GV1375" i="25"/>
  <c r="GW1375" i="25"/>
  <c r="GX1375" i="25"/>
  <c r="GY1375" i="25"/>
  <c r="GZ1375" i="25"/>
  <c r="HA1375" i="25"/>
  <c r="HB1375" i="25"/>
  <c r="HC1375" i="25"/>
  <c r="HD1375" i="25"/>
  <c r="HE1375" i="25"/>
  <c r="HF1375" i="25"/>
  <c r="HG1375" i="25"/>
  <c r="HH1375" i="25"/>
  <c r="HI1375" i="25"/>
  <c r="HJ1375" i="25"/>
  <c r="HK1375" i="25"/>
  <c r="HL1375" i="25"/>
  <c r="HM1375" i="25"/>
  <c r="HN1375" i="25"/>
  <c r="HO1375" i="25"/>
  <c r="HP1375" i="25"/>
  <c r="HQ1375" i="25"/>
  <c r="HR1375" i="25"/>
  <c r="HS1375" i="25"/>
  <c r="HT1375" i="25"/>
  <c r="HU1375" i="25"/>
  <c r="HV1375" i="25"/>
  <c r="HW1375" i="25"/>
  <c r="HX1375" i="25"/>
  <c r="HY1375" i="25"/>
  <c r="HZ1375" i="25"/>
  <c r="IA1375" i="25"/>
  <c r="IB1375" i="25"/>
  <c r="IC1375" i="25"/>
  <c r="ID1375" i="25"/>
  <c r="IE1375" i="25"/>
  <c r="IF1375" i="25"/>
  <c r="IG1375" i="25"/>
  <c r="IH1375" i="25"/>
  <c r="II1375" i="25"/>
  <c r="IJ1375" i="25"/>
  <c r="IK1375" i="25"/>
  <c r="IL1375" i="25"/>
  <c r="IM1375" i="25"/>
  <c r="IN1375" i="25"/>
  <c r="IO1375" i="25"/>
  <c r="IP1375" i="25"/>
  <c r="IQ1375" i="25"/>
  <c r="IR1375" i="25"/>
  <c r="IS1375" i="25"/>
  <c r="IT1375" i="25"/>
  <c r="IU1375" i="25"/>
  <c r="IV1375" i="25"/>
  <c r="IW1375" i="25"/>
  <c r="IX1375" i="25"/>
  <c r="IY1375" i="25"/>
  <c r="IZ1375" i="25"/>
  <c r="JA1375" i="25"/>
  <c r="JB1375" i="25"/>
  <c r="JC1375" i="25"/>
  <c r="JD1375" i="25"/>
  <c r="JE1375" i="25"/>
  <c r="JF1375" i="25"/>
  <c r="JG1375" i="25"/>
  <c r="JH1375" i="25"/>
  <c r="JI1375" i="25"/>
  <c r="JJ1375" i="25"/>
  <c r="JK1375" i="25"/>
  <c r="JL1375" i="25"/>
  <c r="JM1375" i="25"/>
  <c r="JN1375" i="25"/>
  <c r="JO1375" i="25"/>
  <c r="JP1375" i="25"/>
  <c r="JQ1375" i="25"/>
  <c r="JR1375" i="25"/>
  <c r="JS1375" i="25"/>
  <c r="JT1375" i="25"/>
  <c r="JU1375" i="25"/>
  <c r="JV1375" i="25"/>
  <c r="JW1375" i="25"/>
  <c r="JX1375" i="25"/>
  <c r="JY1375" i="25"/>
  <c r="JZ1375" i="25"/>
  <c r="FK1376" i="25"/>
  <c r="FL1376" i="25"/>
  <c r="FM1376" i="25"/>
  <c r="FN1376" i="25"/>
  <c r="FO1376" i="25"/>
  <c r="FP1376" i="25"/>
  <c r="FQ1376" i="25"/>
  <c r="FR1376" i="25"/>
  <c r="FS1376" i="25"/>
  <c r="FT1376" i="25"/>
  <c r="FU1376" i="25"/>
  <c r="FV1376" i="25"/>
  <c r="FW1376" i="25"/>
  <c r="FX1376" i="25"/>
  <c r="FY1376" i="25"/>
  <c r="FZ1376" i="25"/>
  <c r="GA1376" i="25"/>
  <c r="GB1376" i="25"/>
  <c r="GC1376" i="25"/>
  <c r="GD1376" i="25"/>
  <c r="GE1376" i="25"/>
  <c r="GF1376" i="25"/>
  <c r="GG1376" i="25"/>
  <c r="GH1376" i="25"/>
  <c r="GI1376" i="25"/>
  <c r="GJ1376" i="25"/>
  <c r="GK1376" i="25"/>
  <c r="GL1376" i="25"/>
  <c r="GM1376" i="25"/>
  <c r="GN1376" i="25"/>
  <c r="GO1376" i="25"/>
  <c r="GP1376" i="25"/>
  <c r="GQ1376" i="25"/>
  <c r="GR1376" i="25"/>
  <c r="GS1376" i="25"/>
  <c r="GT1376" i="25"/>
  <c r="GU1376" i="25"/>
  <c r="GV1376" i="25"/>
  <c r="GW1376" i="25"/>
  <c r="GX1376" i="25"/>
  <c r="GY1376" i="25"/>
  <c r="GZ1376" i="25"/>
  <c r="HA1376" i="25"/>
  <c r="HB1376" i="25"/>
  <c r="HC1376" i="25"/>
  <c r="HD1376" i="25"/>
  <c r="HE1376" i="25"/>
  <c r="HF1376" i="25"/>
  <c r="HG1376" i="25"/>
  <c r="HH1376" i="25"/>
  <c r="HI1376" i="25"/>
  <c r="HJ1376" i="25"/>
  <c r="HK1376" i="25"/>
  <c r="HL1376" i="25"/>
  <c r="HM1376" i="25"/>
  <c r="HN1376" i="25"/>
  <c r="HO1376" i="25"/>
  <c r="HP1376" i="25"/>
  <c r="HQ1376" i="25"/>
  <c r="HR1376" i="25"/>
  <c r="HS1376" i="25"/>
  <c r="HT1376" i="25"/>
  <c r="HU1376" i="25"/>
  <c r="HV1376" i="25"/>
  <c r="HW1376" i="25"/>
  <c r="HX1376" i="25"/>
  <c r="HY1376" i="25"/>
  <c r="HZ1376" i="25"/>
  <c r="IA1376" i="25"/>
  <c r="IB1376" i="25"/>
  <c r="IC1376" i="25"/>
  <c r="ID1376" i="25"/>
  <c r="IE1376" i="25"/>
  <c r="IF1376" i="25"/>
  <c r="IG1376" i="25"/>
  <c r="IH1376" i="25"/>
  <c r="II1376" i="25"/>
  <c r="IJ1376" i="25"/>
  <c r="IK1376" i="25"/>
  <c r="IL1376" i="25"/>
  <c r="IM1376" i="25"/>
  <c r="IN1376" i="25"/>
  <c r="IO1376" i="25"/>
  <c r="IP1376" i="25"/>
  <c r="IQ1376" i="25"/>
  <c r="IR1376" i="25"/>
  <c r="IS1376" i="25"/>
  <c r="IT1376" i="25"/>
  <c r="IU1376" i="25"/>
  <c r="IV1376" i="25"/>
  <c r="IW1376" i="25"/>
  <c r="IX1376" i="25"/>
  <c r="IY1376" i="25"/>
  <c r="IZ1376" i="25"/>
  <c r="JA1376" i="25"/>
  <c r="JB1376" i="25"/>
  <c r="JC1376" i="25"/>
  <c r="JD1376" i="25"/>
  <c r="JE1376" i="25"/>
  <c r="JF1376" i="25"/>
  <c r="JG1376" i="25"/>
  <c r="JH1376" i="25"/>
  <c r="JI1376" i="25"/>
  <c r="JJ1376" i="25"/>
  <c r="JK1376" i="25"/>
  <c r="JL1376" i="25"/>
  <c r="JM1376" i="25"/>
  <c r="JN1376" i="25"/>
  <c r="JO1376" i="25"/>
  <c r="JP1376" i="25"/>
  <c r="JQ1376" i="25"/>
  <c r="JR1376" i="25"/>
  <c r="JS1376" i="25"/>
  <c r="JT1376" i="25"/>
  <c r="JU1376" i="25"/>
  <c r="JV1376" i="25"/>
  <c r="JW1376" i="25"/>
  <c r="JX1376" i="25"/>
  <c r="JY1376" i="25"/>
  <c r="JZ1376" i="25"/>
  <c r="FK1377" i="25"/>
  <c r="FL1377" i="25"/>
  <c r="FM1377" i="25"/>
  <c r="FN1377" i="25"/>
  <c r="FO1377" i="25"/>
  <c r="FP1377" i="25"/>
  <c r="FQ1377" i="25"/>
  <c r="FR1377" i="25"/>
  <c r="FS1377" i="25"/>
  <c r="FT1377" i="25"/>
  <c r="FU1377" i="25"/>
  <c r="FV1377" i="25"/>
  <c r="FW1377" i="25"/>
  <c r="FX1377" i="25"/>
  <c r="FY1377" i="25"/>
  <c r="FZ1377" i="25"/>
  <c r="GA1377" i="25"/>
  <c r="GB1377" i="25"/>
  <c r="GC1377" i="25"/>
  <c r="GD1377" i="25"/>
  <c r="GE1377" i="25"/>
  <c r="GF1377" i="25"/>
  <c r="GG1377" i="25"/>
  <c r="GH1377" i="25"/>
  <c r="GI1377" i="25"/>
  <c r="GJ1377" i="25"/>
  <c r="GK1377" i="25"/>
  <c r="GL1377" i="25"/>
  <c r="GM1377" i="25"/>
  <c r="GN1377" i="25"/>
  <c r="GO1377" i="25"/>
  <c r="GP1377" i="25"/>
  <c r="GQ1377" i="25"/>
  <c r="GR1377" i="25"/>
  <c r="GS1377" i="25"/>
  <c r="GT1377" i="25"/>
  <c r="GU1377" i="25"/>
  <c r="GV1377" i="25"/>
  <c r="GW1377" i="25"/>
  <c r="GX1377" i="25"/>
  <c r="GY1377" i="25"/>
  <c r="GZ1377" i="25"/>
  <c r="HA1377" i="25"/>
  <c r="HB1377" i="25"/>
  <c r="HC1377" i="25"/>
  <c r="HD1377" i="25"/>
  <c r="HE1377" i="25"/>
  <c r="HF1377" i="25"/>
  <c r="HG1377" i="25"/>
  <c r="HH1377" i="25"/>
  <c r="HI1377" i="25"/>
  <c r="HJ1377" i="25"/>
  <c r="HK1377" i="25"/>
  <c r="HL1377" i="25"/>
  <c r="HM1377" i="25"/>
  <c r="HN1377" i="25"/>
  <c r="HO1377" i="25"/>
  <c r="HP1377" i="25"/>
  <c r="HQ1377" i="25"/>
  <c r="HR1377" i="25"/>
  <c r="HS1377" i="25"/>
  <c r="HT1377" i="25"/>
  <c r="HU1377" i="25"/>
  <c r="HV1377" i="25"/>
  <c r="HW1377" i="25"/>
  <c r="HX1377" i="25"/>
  <c r="HY1377" i="25"/>
  <c r="HZ1377" i="25"/>
  <c r="IA1377" i="25"/>
  <c r="IB1377" i="25"/>
  <c r="IC1377" i="25"/>
  <c r="ID1377" i="25"/>
  <c r="IE1377" i="25"/>
  <c r="IF1377" i="25"/>
  <c r="IG1377" i="25"/>
  <c r="IH1377" i="25"/>
  <c r="II1377" i="25"/>
  <c r="IJ1377" i="25"/>
  <c r="IK1377" i="25"/>
  <c r="IL1377" i="25"/>
  <c r="IM1377" i="25"/>
  <c r="IN1377" i="25"/>
  <c r="IO1377" i="25"/>
  <c r="IP1377" i="25"/>
  <c r="IQ1377" i="25"/>
  <c r="IR1377" i="25"/>
  <c r="IS1377" i="25"/>
  <c r="IT1377" i="25"/>
  <c r="IU1377" i="25"/>
  <c r="IV1377" i="25"/>
  <c r="IW1377" i="25"/>
  <c r="IX1377" i="25"/>
  <c r="IY1377" i="25"/>
  <c r="IZ1377" i="25"/>
  <c r="JA1377" i="25"/>
  <c r="JB1377" i="25"/>
  <c r="JC1377" i="25"/>
  <c r="JD1377" i="25"/>
  <c r="JE1377" i="25"/>
  <c r="JF1377" i="25"/>
  <c r="JG1377" i="25"/>
  <c r="JH1377" i="25"/>
  <c r="JI1377" i="25"/>
  <c r="JJ1377" i="25"/>
  <c r="JK1377" i="25"/>
  <c r="JL1377" i="25"/>
  <c r="JM1377" i="25"/>
  <c r="JN1377" i="25"/>
  <c r="JO1377" i="25"/>
  <c r="JP1377" i="25"/>
  <c r="JQ1377" i="25"/>
  <c r="JR1377" i="25"/>
  <c r="JS1377" i="25"/>
  <c r="JT1377" i="25"/>
  <c r="JU1377" i="25"/>
  <c r="JV1377" i="25"/>
  <c r="JW1377" i="25"/>
  <c r="JX1377" i="25"/>
  <c r="JY1377" i="25"/>
  <c r="JZ1377" i="25"/>
  <c r="FK1378" i="25"/>
  <c r="FL1378" i="25"/>
  <c r="FM1378" i="25"/>
  <c r="FN1378" i="25"/>
  <c r="FO1378" i="25"/>
  <c r="FP1378" i="25"/>
  <c r="FQ1378" i="25"/>
  <c r="FR1378" i="25"/>
  <c r="FS1378" i="25"/>
  <c r="FT1378" i="25"/>
  <c r="FU1378" i="25"/>
  <c r="FV1378" i="25"/>
  <c r="FW1378" i="25"/>
  <c r="FX1378" i="25"/>
  <c r="FY1378" i="25"/>
  <c r="FZ1378" i="25"/>
  <c r="GA1378" i="25"/>
  <c r="GB1378" i="25"/>
  <c r="GC1378" i="25"/>
  <c r="GD1378" i="25"/>
  <c r="GE1378" i="25"/>
  <c r="GF1378" i="25"/>
  <c r="GG1378" i="25"/>
  <c r="GH1378" i="25"/>
  <c r="GI1378" i="25"/>
  <c r="GJ1378" i="25"/>
  <c r="GK1378" i="25"/>
  <c r="GL1378" i="25"/>
  <c r="GM1378" i="25"/>
  <c r="GN1378" i="25"/>
  <c r="GO1378" i="25"/>
  <c r="GP1378" i="25"/>
  <c r="GQ1378" i="25"/>
  <c r="GR1378" i="25"/>
  <c r="GS1378" i="25"/>
  <c r="GT1378" i="25"/>
  <c r="GU1378" i="25"/>
  <c r="GV1378" i="25"/>
  <c r="GW1378" i="25"/>
  <c r="GX1378" i="25"/>
  <c r="GY1378" i="25"/>
  <c r="GZ1378" i="25"/>
  <c r="HA1378" i="25"/>
  <c r="HB1378" i="25"/>
  <c r="HC1378" i="25"/>
  <c r="HD1378" i="25"/>
  <c r="HE1378" i="25"/>
  <c r="HF1378" i="25"/>
  <c r="HG1378" i="25"/>
  <c r="HH1378" i="25"/>
  <c r="HI1378" i="25"/>
  <c r="HJ1378" i="25"/>
  <c r="HK1378" i="25"/>
  <c r="HL1378" i="25"/>
  <c r="HM1378" i="25"/>
  <c r="HN1378" i="25"/>
  <c r="HO1378" i="25"/>
  <c r="HP1378" i="25"/>
  <c r="HQ1378" i="25"/>
  <c r="HR1378" i="25"/>
  <c r="HS1378" i="25"/>
  <c r="HT1378" i="25"/>
  <c r="HU1378" i="25"/>
  <c r="HV1378" i="25"/>
  <c r="HW1378" i="25"/>
  <c r="HX1378" i="25"/>
  <c r="HY1378" i="25"/>
  <c r="HZ1378" i="25"/>
  <c r="IA1378" i="25"/>
  <c r="IB1378" i="25"/>
  <c r="IC1378" i="25"/>
  <c r="ID1378" i="25"/>
  <c r="IE1378" i="25"/>
  <c r="IF1378" i="25"/>
  <c r="IG1378" i="25"/>
  <c r="IH1378" i="25"/>
  <c r="II1378" i="25"/>
  <c r="IJ1378" i="25"/>
  <c r="IK1378" i="25"/>
  <c r="IL1378" i="25"/>
  <c r="IM1378" i="25"/>
  <c r="IN1378" i="25"/>
  <c r="IO1378" i="25"/>
  <c r="IP1378" i="25"/>
  <c r="IQ1378" i="25"/>
  <c r="IR1378" i="25"/>
  <c r="IS1378" i="25"/>
  <c r="IT1378" i="25"/>
  <c r="IU1378" i="25"/>
  <c r="IV1378" i="25"/>
  <c r="IW1378" i="25"/>
  <c r="IX1378" i="25"/>
  <c r="IY1378" i="25"/>
  <c r="IZ1378" i="25"/>
  <c r="JA1378" i="25"/>
  <c r="JB1378" i="25"/>
  <c r="JC1378" i="25"/>
  <c r="JD1378" i="25"/>
  <c r="JE1378" i="25"/>
  <c r="JF1378" i="25"/>
  <c r="JG1378" i="25"/>
  <c r="JH1378" i="25"/>
  <c r="JI1378" i="25"/>
  <c r="JJ1378" i="25"/>
  <c r="JK1378" i="25"/>
  <c r="JL1378" i="25"/>
  <c r="JM1378" i="25"/>
  <c r="JN1378" i="25"/>
  <c r="JO1378" i="25"/>
  <c r="JP1378" i="25"/>
  <c r="JQ1378" i="25"/>
  <c r="JR1378" i="25"/>
  <c r="JS1378" i="25"/>
  <c r="JT1378" i="25"/>
  <c r="JU1378" i="25"/>
  <c r="JV1378" i="25"/>
  <c r="JW1378" i="25"/>
  <c r="JX1378" i="25"/>
  <c r="JY1378" i="25"/>
  <c r="JZ1378" i="25"/>
  <c r="FK1379" i="25"/>
  <c r="FL1379" i="25"/>
  <c r="FM1379" i="25"/>
  <c r="FN1379" i="25"/>
  <c r="FO1379" i="25"/>
  <c r="FP1379" i="25"/>
  <c r="FQ1379" i="25"/>
  <c r="FR1379" i="25"/>
  <c r="FS1379" i="25"/>
  <c r="FT1379" i="25"/>
  <c r="FU1379" i="25"/>
  <c r="FV1379" i="25"/>
  <c r="FW1379" i="25"/>
  <c r="FX1379" i="25"/>
  <c r="FY1379" i="25"/>
  <c r="FZ1379" i="25"/>
  <c r="GA1379" i="25"/>
  <c r="GB1379" i="25"/>
  <c r="GC1379" i="25"/>
  <c r="GD1379" i="25"/>
  <c r="GE1379" i="25"/>
  <c r="GF1379" i="25"/>
  <c r="GG1379" i="25"/>
  <c r="GH1379" i="25"/>
  <c r="GI1379" i="25"/>
  <c r="GJ1379" i="25"/>
  <c r="GK1379" i="25"/>
  <c r="GL1379" i="25"/>
  <c r="GM1379" i="25"/>
  <c r="GN1379" i="25"/>
  <c r="GO1379" i="25"/>
  <c r="GP1379" i="25"/>
  <c r="GQ1379" i="25"/>
  <c r="GR1379" i="25"/>
  <c r="GS1379" i="25"/>
  <c r="GT1379" i="25"/>
  <c r="GU1379" i="25"/>
  <c r="GV1379" i="25"/>
  <c r="GW1379" i="25"/>
  <c r="GX1379" i="25"/>
  <c r="GY1379" i="25"/>
  <c r="GZ1379" i="25"/>
  <c r="HA1379" i="25"/>
  <c r="HB1379" i="25"/>
  <c r="HC1379" i="25"/>
  <c r="HD1379" i="25"/>
  <c r="HE1379" i="25"/>
  <c r="HF1379" i="25"/>
  <c r="HG1379" i="25"/>
  <c r="HH1379" i="25"/>
  <c r="HI1379" i="25"/>
  <c r="HJ1379" i="25"/>
  <c r="HK1379" i="25"/>
  <c r="HL1379" i="25"/>
  <c r="HM1379" i="25"/>
  <c r="HN1379" i="25"/>
  <c r="HO1379" i="25"/>
  <c r="HP1379" i="25"/>
  <c r="HQ1379" i="25"/>
  <c r="HR1379" i="25"/>
  <c r="HS1379" i="25"/>
  <c r="HT1379" i="25"/>
  <c r="HU1379" i="25"/>
  <c r="HV1379" i="25"/>
  <c r="HW1379" i="25"/>
  <c r="HX1379" i="25"/>
  <c r="HY1379" i="25"/>
  <c r="HZ1379" i="25"/>
  <c r="IA1379" i="25"/>
  <c r="IB1379" i="25"/>
  <c r="IC1379" i="25"/>
  <c r="ID1379" i="25"/>
  <c r="IE1379" i="25"/>
  <c r="IF1379" i="25"/>
  <c r="IG1379" i="25"/>
  <c r="IH1379" i="25"/>
  <c r="II1379" i="25"/>
  <c r="IJ1379" i="25"/>
  <c r="IK1379" i="25"/>
  <c r="IL1379" i="25"/>
  <c r="IM1379" i="25"/>
  <c r="IN1379" i="25"/>
  <c r="IO1379" i="25"/>
  <c r="IP1379" i="25"/>
  <c r="IQ1379" i="25"/>
  <c r="IR1379" i="25"/>
  <c r="IS1379" i="25"/>
  <c r="IT1379" i="25"/>
  <c r="IU1379" i="25"/>
  <c r="IV1379" i="25"/>
  <c r="IW1379" i="25"/>
  <c r="IX1379" i="25"/>
  <c r="IY1379" i="25"/>
  <c r="IZ1379" i="25"/>
  <c r="JA1379" i="25"/>
  <c r="JB1379" i="25"/>
  <c r="JC1379" i="25"/>
  <c r="JD1379" i="25"/>
  <c r="JE1379" i="25"/>
  <c r="JF1379" i="25"/>
  <c r="JG1379" i="25"/>
  <c r="JH1379" i="25"/>
  <c r="JI1379" i="25"/>
  <c r="JJ1379" i="25"/>
  <c r="JK1379" i="25"/>
  <c r="JL1379" i="25"/>
  <c r="JM1379" i="25"/>
  <c r="JN1379" i="25"/>
  <c r="JO1379" i="25"/>
  <c r="JP1379" i="25"/>
  <c r="JQ1379" i="25"/>
  <c r="JR1379" i="25"/>
  <c r="JS1379" i="25"/>
  <c r="JT1379" i="25"/>
  <c r="JU1379" i="25"/>
  <c r="JV1379" i="25"/>
  <c r="JW1379" i="25"/>
  <c r="JX1379" i="25"/>
  <c r="JY1379" i="25"/>
  <c r="JZ1379" i="25"/>
  <c r="FK1380" i="25"/>
  <c r="FL1380" i="25"/>
  <c r="FM1380" i="25"/>
  <c r="FN1380" i="25"/>
  <c r="FO1380" i="25"/>
  <c r="FP1380" i="25"/>
  <c r="FQ1380" i="25"/>
  <c r="FR1380" i="25"/>
  <c r="FS1380" i="25"/>
  <c r="FT1380" i="25"/>
  <c r="FU1380" i="25"/>
  <c r="FV1380" i="25"/>
  <c r="FW1380" i="25"/>
  <c r="FX1380" i="25"/>
  <c r="FY1380" i="25"/>
  <c r="FZ1380" i="25"/>
  <c r="GA1380" i="25"/>
  <c r="GB1380" i="25"/>
  <c r="GC1380" i="25"/>
  <c r="GD1380" i="25"/>
  <c r="GE1380" i="25"/>
  <c r="GF1380" i="25"/>
  <c r="GG1380" i="25"/>
  <c r="GH1380" i="25"/>
  <c r="GI1380" i="25"/>
  <c r="GJ1380" i="25"/>
  <c r="GK1380" i="25"/>
  <c r="GL1380" i="25"/>
  <c r="GM1380" i="25"/>
  <c r="GN1380" i="25"/>
  <c r="GO1380" i="25"/>
  <c r="GP1380" i="25"/>
  <c r="GQ1380" i="25"/>
  <c r="GR1380" i="25"/>
  <c r="GS1380" i="25"/>
  <c r="GT1380" i="25"/>
  <c r="GU1380" i="25"/>
  <c r="GV1380" i="25"/>
  <c r="GW1380" i="25"/>
  <c r="GX1380" i="25"/>
  <c r="GY1380" i="25"/>
  <c r="GZ1380" i="25"/>
  <c r="HA1380" i="25"/>
  <c r="HB1380" i="25"/>
  <c r="HC1380" i="25"/>
  <c r="HD1380" i="25"/>
  <c r="HE1380" i="25"/>
  <c r="HF1380" i="25"/>
  <c r="HG1380" i="25"/>
  <c r="HH1380" i="25"/>
  <c r="HI1380" i="25"/>
  <c r="HJ1380" i="25"/>
  <c r="HK1380" i="25"/>
  <c r="HL1380" i="25"/>
  <c r="HM1380" i="25"/>
  <c r="HN1380" i="25"/>
  <c r="HO1380" i="25"/>
  <c r="HP1380" i="25"/>
  <c r="HQ1380" i="25"/>
  <c r="HR1380" i="25"/>
  <c r="HS1380" i="25"/>
  <c r="HT1380" i="25"/>
  <c r="HU1380" i="25"/>
  <c r="HV1380" i="25"/>
  <c r="HW1380" i="25"/>
  <c r="HX1380" i="25"/>
  <c r="HY1380" i="25"/>
  <c r="HZ1380" i="25"/>
  <c r="IA1380" i="25"/>
  <c r="IB1380" i="25"/>
  <c r="IC1380" i="25"/>
  <c r="ID1380" i="25"/>
  <c r="IE1380" i="25"/>
  <c r="IF1380" i="25"/>
  <c r="IG1380" i="25"/>
  <c r="IH1380" i="25"/>
  <c r="II1380" i="25"/>
  <c r="IJ1380" i="25"/>
  <c r="IK1380" i="25"/>
  <c r="IL1380" i="25"/>
  <c r="IM1380" i="25"/>
  <c r="IN1380" i="25"/>
  <c r="IO1380" i="25"/>
  <c r="IP1380" i="25"/>
  <c r="IQ1380" i="25"/>
  <c r="IR1380" i="25"/>
  <c r="IS1380" i="25"/>
  <c r="IT1380" i="25"/>
  <c r="IU1380" i="25"/>
  <c r="IV1380" i="25"/>
  <c r="IW1380" i="25"/>
  <c r="IX1380" i="25"/>
  <c r="IY1380" i="25"/>
  <c r="IZ1380" i="25"/>
  <c r="JA1380" i="25"/>
  <c r="JB1380" i="25"/>
  <c r="JC1380" i="25"/>
  <c r="JD1380" i="25"/>
  <c r="JE1380" i="25"/>
  <c r="JF1380" i="25"/>
  <c r="JG1380" i="25"/>
  <c r="JH1380" i="25"/>
  <c r="JI1380" i="25"/>
  <c r="JJ1380" i="25"/>
  <c r="JK1380" i="25"/>
  <c r="JL1380" i="25"/>
  <c r="JM1380" i="25"/>
  <c r="JN1380" i="25"/>
  <c r="JO1380" i="25"/>
  <c r="JP1380" i="25"/>
  <c r="JQ1380" i="25"/>
  <c r="JR1380" i="25"/>
  <c r="JS1380" i="25"/>
  <c r="JT1380" i="25"/>
  <c r="JU1380" i="25"/>
  <c r="JV1380" i="25"/>
  <c r="JW1380" i="25"/>
  <c r="JX1380" i="25"/>
  <c r="JY1380" i="25"/>
  <c r="JZ1380" i="25"/>
  <c r="FK1381" i="25"/>
  <c r="FL1381" i="25"/>
  <c r="FM1381" i="25"/>
  <c r="FN1381" i="25"/>
  <c r="FO1381" i="25"/>
  <c r="FP1381" i="25"/>
  <c r="FQ1381" i="25"/>
  <c r="FR1381" i="25"/>
  <c r="FS1381" i="25"/>
  <c r="FT1381" i="25"/>
  <c r="FU1381" i="25"/>
  <c r="FV1381" i="25"/>
  <c r="FW1381" i="25"/>
  <c r="FX1381" i="25"/>
  <c r="FY1381" i="25"/>
  <c r="FZ1381" i="25"/>
  <c r="GA1381" i="25"/>
  <c r="GB1381" i="25"/>
  <c r="GC1381" i="25"/>
  <c r="GD1381" i="25"/>
  <c r="GE1381" i="25"/>
  <c r="GF1381" i="25"/>
  <c r="GG1381" i="25"/>
  <c r="GH1381" i="25"/>
  <c r="GI1381" i="25"/>
  <c r="GJ1381" i="25"/>
  <c r="GK1381" i="25"/>
  <c r="GL1381" i="25"/>
  <c r="GM1381" i="25"/>
  <c r="GN1381" i="25"/>
  <c r="GO1381" i="25"/>
  <c r="GP1381" i="25"/>
  <c r="GQ1381" i="25"/>
  <c r="GR1381" i="25"/>
  <c r="GS1381" i="25"/>
  <c r="GT1381" i="25"/>
  <c r="GU1381" i="25"/>
  <c r="GV1381" i="25"/>
  <c r="GW1381" i="25"/>
  <c r="GX1381" i="25"/>
  <c r="GY1381" i="25"/>
  <c r="GZ1381" i="25"/>
  <c r="HA1381" i="25"/>
  <c r="HB1381" i="25"/>
  <c r="HC1381" i="25"/>
  <c r="HD1381" i="25"/>
  <c r="HE1381" i="25"/>
  <c r="HF1381" i="25"/>
  <c r="HG1381" i="25"/>
  <c r="HH1381" i="25"/>
  <c r="HI1381" i="25"/>
  <c r="HJ1381" i="25"/>
  <c r="HK1381" i="25"/>
  <c r="HL1381" i="25"/>
  <c r="HM1381" i="25"/>
  <c r="HN1381" i="25"/>
  <c r="HO1381" i="25"/>
  <c r="HP1381" i="25"/>
  <c r="HQ1381" i="25"/>
  <c r="HR1381" i="25"/>
  <c r="HS1381" i="25"/>
  <c r="HT1381" i="25"/>
  <c r="HU1381" i="25"/>
  <c r="HV1381" i="25"/>
  <c r="HW1381" i="25"/>
  <c r="HX1381" i="25"/>
  <c r="HY1381" i="25"/>
  <c r="HZ1381" i="25"/>
  <c r="IA1381" i="25"/>
  <c r="IB1381" i="25"/>
  <c r="IC1381" i="25"/>
  <c r="ID1381" i="25"/>
  <c r="IE1381" i="25"/>
  <c r="IF1381" i="25"/>
  <c r="IG1381" i="25"/>
  <c r="IH1381" i="25"/>
  <c r="II1381" i="25"/>
  <c r="IJ1381" i="25"/>
  <c r="IK1381" i="25"/>
  <c r="IL1381" i="25"/>
  <c r="IM1381" i="25"/>
  <c r="IN1381" i="25"/>
  <c r="IO1381" i="25"/>
  <c r="IP1381" i="25"/>
  <c r="IQ1381" i="25"/>
  <c r="IR1381" i="25"/>
  <c r="IS1381" i="25"/>
  <c r="IT1381" i="25"/>
  <c r="IU1381" i="25"/>
  <c r="IV1381" i="25"/>
  <c r="IW1381" i="25"/>
  <c r="IX1381" i="25"/>
  <c r="IY1381" i="25"/>
  <c r="IZ1381" i="25"/>
  <c r="JA1381" i="25"/>
  <c r="JB1381" i="25"/>
  <c r="JC1381" i="25"/>
  <c r="JD1381" i="25"/>
  <c r="JE1381" i="25"/>
  <c r="JF1381" i="25"/>
  <c r="JG1381" i="25"/>
  <c r="JH1381" i="25"/>
  <c r="JI1381" i="25"/>
  <c r="JJ1381" i="25"/>
  <c r="JK1381" i="25"/>
  <c r="JL1381" i="25"/>
  <c r="JM1381" i="25"/>
  <c r="JN1381" i="25"/>
  <c r="JO1381" i="25"/>
  <c r="JP1381" i="25"/>
  <c r="JQ1381" i="25"/>
  <c r="JR1381" i="25"/>
  <c r="JS1381" i="25"/>
  <c r="JT1381" i="25"/>
  <c r="JU1381" i="25"/>
  <c r="JV1381" i="25"/>
  <c r="JW1381" i="25"/>
  <c r="JX1381" i="25"/>
  <c r="JY1381" i="25"/>
  <c r="JZ1381" i="25"/>
  <c r="FK1382" i="25"/>
  <c r="FL1382" i="25"/>
  <c r="FM1382" i="25"/>
  <c r="FN1382" i="25"/>
  <c r="FO1382" i="25"/>
  <c r="FP1382" i="25"/>
  <c r="FQ1382" i="25"/>
  <c r="FR1382" i="25"/>
  <c r="FS1382" i="25"/>
  <c r="FT1382" i="25"/>
  <c r="FU1382" i="25"/>
  <c r="FV1382" i="25"/>
  <c r="FW1382" i="25"/>
  <c r="FX1382" i="25"/>
  <c r="FY1382" i="25"/>
  <c r="FZ1382" i="25"/>
  <c r="GA1382" i="25"/>
  <c r="GB1382" i="25"/>
  <c r="GC1382" i="25"/>
  <c r="GD1382" i="25"/>
  <c r="GE1382" i="25"/>
  <c r="GF1382" i="25"/>
  <c r="GG1382" i="25"/>
  <c r="GH1382" i="25"/>
  <c r="GI1382" i="25"/>
  <c r="GJ1382" i="25"/>
  <c r="GK1382" i="25"/>
  <c r="GL1382" i="25"/>
  <c r="GM1382" i="25"/>
  <c r="GN1382" i="25"/>
  <c r="GO1382" i="25"/>
  <c r="GP1382" i="25"/>
  <c r="GQ1382" i="25"/>
  <c r="GR1382" i="25"/>
  <c r="GS1382" i="25"/>
  <c r="GT1382" i="25"/>
  <c r="GU1382" i="25"/>
  <c r="GV1382" i="25"/>
  <c r="GW1382" i="25"/>
  <c r="GX1382" i="25"/>
  <c r="GY1382" i="25"/>
  <c r="GZ1382" i="25"/>
  <c r="HA1382" i="25"/>
  <c r="HB1382" i="25"/>
  <c r="HC1382" i="25"/>
  <c r="HD1382" i="25"/>
  <c r="HE1382" i="25"/>
  <c r="HF1382" i="25"/>
  <c r="HG1382" i="25"/>
  <c r="HH1382" i="25"/>
  <c r="HI1382" i="25"/>
  <c r="HJ1382" i="25"/>
  <c r="HK1382" i="25"/>
  <c r="HL1382" i="25"/>
  <c r="HM1382" i="25"/>
  <c r="HN1382" i="25"/>
  <c r="HO1382" i="25"/>
  <c r="HP1382" i="25"/>
  <c r="HQ1382" i="25"/>
  <c r="HR1382" i="25"/>
  <c r="HS1382" i="25"/>
  <c r="HT1382" i="25"/>
  <c r="HU1382" i="25"/>
  <c r="HV1382" i="25"/>
  <c r="HW1382" i="25"/>
  <c r="HX1382" i="25"/>
  <c r="HY1382" i="25"/>
  <c r="HZ1382" i="25"/>
  <c r="IA1382" i="25"/>
  <c r="IB1382" i="25"/>
  <c r="IC1382" i="25"/>
  <c r="ID1382" i="25"/>
  <c r="IE1382" i="25"/>
  <c r="IF1382" i="25"/>
  <c r="IG1382" i="25"/>
  <c r="IH1382" i="25"/>
  <c r="II1382" i="25"/>
  <c r="IJ1382" i="25"/>
  <c r="IK1382" i="25"/>
  <c r="IL1382" i="25"/>
  <c r="IM1382" i="25"/>
  <c r="IN1382" i="25"/>
  <c r="IO1382" i="25"/>
  <c r="IP1382" i="25"/>
  <c r="IQ1382" i="25"/>
  <c r="IR1382" i="25"/>
  <c r="IS1382" i="25"/>
  <c r="IT1382" i="25"/>
  <c r="IU1382" i="25"/>
  <c r="IV1382" i="25"/>
  <c r="IW1382" i="25"/>
  <c r="IX1382" i="25"/>
  <c r="IY1382" i="25"/>
  <c r="IZ1382" i="25"/>
  <c r="JA1382" i="25"/>
  <c r="JB1382" i="25"/>
  <c r="JC1382" i="25"/>
  <c r="JD1382" i="25"/>
  <c r="JE1382" i="25"/>
  <c r="JF1382" i="25"/>
  <c r="JG1382" i="25"/>
  <c r="JH1382" i="25"/>
  <c r="JI1382" i="25"/>
  <c r="JJ1382" i="25"/>
  <c r="JK1382" i="25"/>
  <c r="JL1382" i="25"/>
  <c r="JM1382" i="25"/>
  <c r="JN1382" i="25"/>
  <c r="JO1382" i="25"/>
  <c r="JP1382" i="25"/>
  <c r="JQ1382" i="25"/>
  <c r="JR1382" i="25"/>
  <c r="JS1382" i="25"/>
  <c r="JT1382" i="25"/>
  <c r="JU1382" i="25"/>
  <c r="JV1382" i="25"/>
  <c r="JW1382" i="25"/>
  <c r="JX1382" i="25"/>
  <c r="JY1382" i="25"/>
  <c r="JZ1382" i="25"/>
  <c r="FK1383" i="25"/>
  <c r="FL1383" i="25"/>
  <c r="FM1383" i="25"/>
  <c r="FN1383" i="25"/>
  <c r="FO1383" i="25"/>
  <c r="FP1383" i="25"/>
  <c r="FQ1383" i="25"/>
  <c r="FR1383" i="25"/>
  <c r="FS1383" i="25"/>
  <c r="FT1383" i="25"/>
  <c r="FU1383" i="25"/>
  <c r="FV1383" i="25"/>
  <c r="FW1383" i="25"/>
  <c r="FX1383" i="25"/>
  <c r="FY1383" i="25"/>
  <c r="FZ1383" i="25"/>
  <c r="GA1383" i="25"/>
  <c r="GB1383" i="25"/>
  <c r="GC1383" i="25"/>
  <c r="GD1383" i="25"/>
  <c r="GE1383" i="25"/>
  <c r="GF1383" i="25"/>
  <c r="GG1383" i="25"/>
  <c r="GH1383" i="25"/>
  <c r="GI1383" i="25"/>
  <c r="GJ1383" i="25"/>
  <c r="GK1383" i="25"/>
  <c r="GL1383" i="25"/>
  <c r="GM1383" i="25"/>
  <c r="GN1383" i="25"/>
  <c r="GO1383" i="25"/>
  <c r="GP1383" i="25"/>
  <c r="GQ1383" i="25"/>
  <c r="GR1383" i="25"/>
  <c r="GS1383" i="25"/>
  <c r="GT1383" i="25"/>
  <c r="GU1383" i="25"/>
  <c r="GV1383" i="25"/>
  <c r="GW1383" i="25"/>
  <c r="GX1383" i="25"/>
  <c r="GY1383" i="25"/>
  <c r="GZ1383" i="25"/>
  <c r="HA1383" i="25"/>
  <c r="HB1383" i="25"/>
  <c r="HC1383" i="25"/>
  <c r="HD1383" i="25"/>
  <c r="HE1383" i="25"/>
  <c r="HF1383" i="25"/>
  <c r="HG1383" i="25"/>
  <c r="HH1383" i="25"/>
  <c r="HI1383" i="25"/>
  <c r="HJ1383" i="25"/>
  <c r="HK1383" i="25"/>
  <c r="HL1383" i="25"/>
  <c r="HM1383" i="25"/>
  <c r="HN1383" i="25"/>
  <c r="HO1383" i="25"/>
  <c r="HP1383" i="25"/>
  <c r="HQ1383" i="25"/>
  <c r="HR1383" i="25"/>
  <c r="HS1383" i="25"/>
  <c r="HT1383" i="25"/>
  <c r="HU1383" i="25"/>
  <c r="HV1383" i="25"/>
  <c r="HW1383" i="25"/>
  <c r="HX1383" i="25"/>
  <c r="HY1383" i="25"/>
  <c r="HZ1383" i="25"/>
  <c r="IA1383" i="25"/>
  <c r="IB1383" i="25"/>
  <c r="IC1383" i="25"/>
  <c r="ID1383" i="25"/>
  <c r="IE1383" i="25"/>
  <c r="IF1383" i="25"/>
  <c r="IG1383" i="25"/>
  <c r="IH1383" i="25"/>
  <c r="II1383" i="25"/>
  <c r="IJ1383" i="25"/>
  <c r="IK1383" i="25"/>
  <c r="IL1383" i="25"/>
  <c r="IM1383" i="25"/>
  <c r="IN1383" i="25"/>
  <c r="IO1383" i="25"/>
  <c r="IP1383" i="25"/>
  <c r="IQ1383" i="25"/>
  <c r="IR1383" i="25"/>
  <c r="IS1383" i="25"/>
  <c r="IT1383" i="25"/>
  <c r="IU1383" i="25"/>
  <c r="IV1383" i="25"/>
  <c r="IW1383" i="25"/>
  <c r="IX1383" i="25"/>
  <c r="IY1383" i="25"/>
  <c r="IZ1383" i="25"/>
  <c r="JA1383" i="25"/>
  <c r="JB1383" i="25"/>
  <c r="JC1383" i="25"/>
  <c r="JD1383" i="25"/>
  <c r="JE1383" i="25"/>
  <c r="JF1383" i="25"/>
  <c r="JG1383" i="25"/>
  <c r="JH1383" i="25"/>
  <c r="JI1383" i="25"/>
  <c r="JJ1383" i="25"/>
  <c r="JK1383" i="25"/>
  <c r="JL1383" i="25"/>
  <c r="JM1383" i="25"/>
  <c r="JN1383" i="25"/>
  <c r="JO1383" i="25"/>
  <c r="JP1383" i="25"/>
  <c r="JQ1383" i="25"/>
  <c r="JR1383" i="25"/>
  <c r="JS1383" i="25"/>
  <c r="JT1383" i="25"/>
  <c r="JU1383" i="25"/>
  <c r="JV1383" i="25"/>
  <c r="JW1383" i="25"/>
  <c r="JX1383" i="25"/>
  <c r="JY1383" i="25"/>
  <c r="JZ1383" i="25"/>
  <c r="FK1384" i="25"/>
  <c r="FL1384" i="25"/>
  <c r="FM1384" i="25"/>
  <c r="FN1384" i="25"/>
  <c r="FO1384" i="25"/>
  <c r="FP1384" i="25"/>
  <c r="FQ1384" i="25"/>
  <c r="FR1384" i="25"/>
  <c r="FS1384" i="25"/>
  <c r="FT1384" i="25"/>
  <c r="FU1384" i="25"/>
  <c r="FV1384" i="25"/>
  <c r="FW1384" i="25"/>
  <c r="FX1384" i="25"/>
  <c r="FY1384" i="25"/>
  <c r="FZ1384" i="25"/>
  <c r="GA1384" i="25"/>
  <c r="GB1384" i="25"/>
  <c r="GC1384" i="25"/>
  <c r="GD1384" i="25"/>
  <c r="GE1384" i="25"/>
  <c r="GF1384" i="25"/>
  <c r="GG1384" i="25"/>
  <c r="GH1384" i="25"/>
  <c r="GI1384" i="25"/>
  <c r="GJ1384" i="25"/>
  <c r="GK1384" i="25"/>
  <c r="GL1384" i="25"/>
  <c r="GM1384" i="25"/>
  <c r="GN1384" i="25"/>
  <c r="GO1384" i="25"/>
  <c r="GP1384" i="25"/>
  <c r="GQ1384" i="25"/>
  <c r="GR1384" i="25"/>
  <c r="GS1384" i="25"/>
  <c r="GT1384" i="25"/>
  <c r="GU1384" i="25"/>
  <c r="GV1384" i="25"/>
  <c r="GW1384" i="25"/>
  <c r="GX1384" i="25"/>
  <c r="GY1384" i="25"/>
  <c r="GZ1384" i="25"/>
  <c r="HA1384" i="25"/>
  <c r="HB1384" i="25"/>
  <c r="HC1384" i="25"/>
  <c r="HD1384" i="25"/>
  <c r="HE1384" i="25"/>
  <c r="HF1384" i="25"/>
  <c r="HG1384" i="25"/>
  <c r="HH1384" i="25"/>
  <c r="HI1384" i="25"/>
  <c r="HJ1384" i="25"/>
  <c r="HK1384" i="25"/>
  <c r="HL1384" i="25"/>
  <c r="HM1384" i="25"/>
  <c r="HN1384" i="25"/>
  <c r="HO1384" i="25"/>
  <c r="HP1384" i="25"/>
  <c r="HQ1384" i="25"/>
  <c r="HR1384" i="25"/>
  <c r="HS1384" i="25"/>
  <c r="HT1384" i="25"/>
  <c r="HU1384" i="25"/>
  <c r="HV1384" i="25"/>
  <c r="HW1384" i="25"/>
  <c r="HX1384" i="25"/>
  <c r="HY1384" i="25"/>
  <c r="HZ1384" i="25"/>
  <c r="IA1384" i="25"/>
  <c r="IB1384" i="25"/>
  <c r="IC1384" i="25"/>
  <c r="ID1384" i="25"/>
  <c r="IE1384" i="25"/>
  <c r="IF1384" i="25"/>
  <c r="IG1384" i="25"/>
  <c r="IH1384" i="25"/>
  <c r="II1384" i="25"/>
  <c r="IJ1384" i="25"/>
  <c r="IK1384" i="25"/>
  <c r="IL1384" i="25"/>
  <c r="IM1384" i="25"/>
  <c r="IN1384" i="25"/>
  <c r="IO1384" i="25"/>
  <c r="IP1384" i="25"/>
  <c r="IQ1384" i="25"/>
  <c r="IR1384" i="25"/>
  <c r="IS1384" i="25"/>
  <c r="IT1384" i="25"/>
  <c r="IU1384" i="25"/>
  <c r="IV1384" i="25"/>
  <c r="IW1384" i="25"/>
  <c r="IX1384" i="25"/>
  <c r="IY1384" i="25"/>
  <c r="IZ1384" i="25"/>
  <c r="JA1384" i="25"/>
  <c r="JB1384" i="25"/>
  <c r="JC1384" i="25"/>
  <c r="JD1384" i="25"/>
  <c r="JE1384" i="25"/>
  <c r="JF1384" i="25"/>
  <c r="JG1384" i="25"/>
  <c r="JH1384" i="25"/>
  <c r="JI1384" i="25"/>
  <c r="JJ1384" i="25"/>
  <c r="JK1384" i="25"/>
  <c r="JL1384" i="25"/>
  <c r="JM1384" i="25"/>
  <c r="JN1384" i="25"/>
  <c r="JO1384" i="25"/>
  <c r="JP1384" i="25"/>
  <c r="JQ1384" i="25"/>
  <c r="JR1384" i="25"/>
  <c r="JS1384" i="25"/>
  <c r="JT1384" i="25"/>
  <c r="JU1384" i="25"/>
  <c r="JV1384" i="25"/>
  <c r="JW1384" i="25"/>
  <c r="JX1384" i="25"/>
  <c r="JY1384" i="25"/>
  <c r="JZ1384" i="25"/>
  <c r="FK1385" i="25"/>
  <c r="FL1385" i="25"/>
  <c r="FM1385" i="25"/>
  <c r="FN1385" i="25"/>
  <c r="FO1385" i="25"/>
  <c r="FP1385" i="25"/>
  <c r="FQ1385" i="25"/>
  <c r="FR1385" i="25"/>
  <c r="FS1385" i="25"/>
  <c r="FT1385" i="25"/>
  <c r="FU1385" i="25"/>
  <c r="FV1385" i="25"/>
  <c r="FW1385" i="25"/>
  <c r="FX1385" i="25"/>
  <c r="FY1385" i="25"/>
  <c r="FZ1385" i="25"/>
  <c r="GA1385" i="25"/>
  <c r="GB1385" i="25"/>
  <c r="GC1385" i="25"/>
  <c r="GD1385" i="25"/>
  <c r="GE1385" i="25"/>
  <c r="GF1385" i="25"/>
  <c r="GG1385" i="25"/>
  <c r="GH1385" i="25"/>
  <c r="GI1385" i="25"/>
  <c r="GJ1385" i="25"/>
  <c r="GK1385" i="25"/>
  <c r="GL1385" i="25"/>
  <c r="GM1385" i="25"/>
  <c r="GN1385" i="25"/>
  <c r="GO1385" i="25"/>
  <c r="GP1385" i="25"/>
  <c r="GQ1385" i="25"/>
  <c r="GR1385" i="25"/>
  <c r="GS1385" i="25"/>
  <c r="GT1385" i="25"/>
  <c r="GU1385" i="25"/>
  <c r="GV1385" i="25"/>
  <c r="GW1385" i="25"/>
  <c r="GX1385" i="25"/>
  <c r="GY1385" i="25"/>
  <c r="GZ1385" i="25"/>
  <c r="HA1385" i="25"/>
  <c r="HB1385" i="25"/>
  <c r="HC1385" i="25"/>
  <c r="HD1385" i="25"/>
  <c r="HE1385" i="25"/>
  <c r="HF1385" i="25"/>
  <c r="HG1385" i="25"/>
  <c r="HH1385" i="25"/>
  <c r="HI1385" i="25"/>
  <c r="HJ1385" i="25"/>
  <c r="HK1385" i="25"/>
  <c r="HL1385" i="25"/>
  <c r="HM1385" i="25"/>
  <c r="HN1385" i="25"/>
  <c r="HO1385" i="25"/>
  <c r="HP1385" i="25"/>
  <c r="HQ1385" i="25"/>
  <c r="HR1385" i="25"/>
  <c r="HS1385" i="25"/>
  <c r="HT1385" i="25"/>
  <c r="HU1385" i="25"/>
  <c r="HV1385" i="25"/>
  <c r="HW1385" i="25"/>
  <c r="HX1385" i="25"/>
  <c r="HY1385" i="25"/>
  <c r="HZ1385" i="25"/>
  <c r="IA1385" i="25"/>
  <c r="IB1385" i="25"/>
  <c r="IC1385" i="25"/>
  <c r="ID1385" i="25"/>
  <c r="IE1385" i="25"/>
  <c r="IF1385" i="25"/>
  <c r="IG1385" i="25"/>
  <c r="IH1385" i="25"/>
  <c r="II1385" i="25"/>
  <c r="IJ1385" i="25"/>
  <c r="IK1385" i="25"/>
  <c r="IL1385" i="25"/>
  <c r="IM1385" i="25"/>
  <c r="IN1385" i="25"/>
  <c r="IO1385" i="25"/>
  <c r="IP1385" i="25"/>
  <c r="IQ1385" i="25"/>
  <c r="IR1385" i="25"/>
  <c r="IS1385" i="25"/>
  <c r="IT1385" i="25"/>
  <c r="IU1385" i="25"/>
  <c r="IV1385" i="25"/>
  <c r="IW1385" i="25"/>
  <c r="IX1385" i="25"/>
  <c r="IY1385" i="25"/>
  <c r="IZ1385" i="25"/>
  <c r="JA1385" i="25"/>
  <c r="JB1385" i="25"/>
  <c r="JC1385" i="25"/>
  <c r="JD1385" i="25"/>
  <c r="JE1385" i="25"/>
  <c r="JF1385" i="25"/>
  <c r="JG1385" i="25"/>
  <c r="JH1385" i="25"/>
  <c r="JI1385" i="25"/>
  <c r="JJ1385" i="25"/>
  <c r="JK1385" i="25"/>
  <c r="JL1385" i="25"/>
  <c r="JM1385" i="25"/>
  <c r="JN1385" i="25"/>
  <c r="JO1385" i="25"/>
  <c r="JP1385" i="25"/>
  <c r="JQ1385" i="25"/>
  <c r="JR1385" i="25"/>
  <c r="JS1385" i="25"/>
  <c r="JT1385" i="25"/>
  <c r="JU1385" i="25"/>
  <c r="JV1385" i="25"/>
  <c r="JW1385" i="25"/>
  <c r="JX1385" i="25"/>
  <c r="JY1385" i="25"/>
  <c r="JZ1385" i="25"/>
  <c r="FK1386" i="25"/>
  <c r="FL1386" i="25"/>
  <c r="FM1386" i="25"/>
  <c r="FN1386" i="25"/>
  <c r="FO1386" i="25"/>
  <c r="FP1386" i="25"/>
  <c r="FQ1386" i="25"/>
  <c r="FR1386" i="25"/>
  <c r="FS1386" i="25"/>
  <c r="FT1386" i="25"/>
  <c r="FU1386" i="25"/>
  <c r="FV1386" i="25"/>
  <c r="FW1386" i="25"/>
  <c r="FX1386" i="25"/>
  <c r="FY1386" i="25"/>
  <c r="FZ1386" i="25"/>
  <c r="GA1386" i="25"/>
  <c r="GB1386" i="25"/>
  <c r="GC1386" i="25"/>
  <c r="GD1386" i="25"/>
  <c r="GE1386" i="25"/>
  <c r="GF1386" i="25"/>
  <c r="GG1386" i="25"/>
  <c r="GH1386" i="25"/>
  <c r="GI1386" i="25"/>
  <c r="GJ1386" i="25"/>
  <c r="GK1386" i="25"/>
  <c r="GL1386" i="25"/>
  <c r="GM1386" i="25"/>
  <c r="GN1386" i="25"/>
  <c r="GO1386" i="25"/>
  <c r="GP1386" i="25"/>
  <c r="GQ1386" i="25"/>
  <c r="GR1386" i="25"/>
  <c r="GS1386" i="25"/>
  <c r="GT1386" i="25"/>
  <c r="GU1386" i="25"/>
  <c r="GV1386" i="25"/>
  <c r="GW1386" i="25"/>
  <c r="GX1386" i="25"/>
  <c r="GY1386" i="25"/>
  <c r="GZ1386" i="25"/>
  <c r="HA1386" i="25"/>
  <c r="HB1386" i="25"/>
  <c r="HC1386" i="25"/>
  <c r="HD1386" i="25"/>
  <c r="HE1386" i="25"/>
  <c r="HF1386" i="25"/>
  <c r="HG1386" i="25"/>
  <c r="HH1386" i="25"/>
  <c r="HI1386" i="25"/>
  <c r="HJ1386" i="25"/>
  <c r="HK1386" i="25"/>
  <c r="HL1386" i="25"/>
  <c r="HM1386" i="25"/>
  <c r="HN1386" i="25"/>
  <c r="HO1386" i="25"/>
  <c r="HP1386" i="25"/>
  <c r="HQ1386" i="25"/>
  <c r="HR1386" i="25"/>
  <c r="HS1386" i="25"/>
  <c r="HT1386" i="25"/>
  <c r="HU1386" i="25"/>
  <c r="HV1386" i="25"/>
  <c r="HW1386" i="25"/>
  <c r="HX1386" i="25"/>
  <c r="HY1386" i="25"/>
  <c r="HZ1386" i="25"/>
  <c r="IA1386" i="25"/>
  <c r="IB1386" i="25"/>
  <c r="IC1386" i="25"/>
  <c r="ID1386" i="25"/>
  <c r="IE1386" i="25"/>
  <c r="IF1386" i="25"/>
  <c r="IG1386" i="25"/>
  <c r="IH1386" i="25"/>
  <c r="II1386" i="25"/>
  <c r="IJ1386" i="25"/>
  <c r="IK1386" i="25"/>
  <c r="IL1386" i="25"/>
  <c r="IM1386" i="25"/>
  <c r="IN1386" i="25"/>
  <c r="IO1386" i="25"/>
  <c r="IP1386" i="25"/>
  <c r="IQ1386" i="25"/>
  <c r="IR1386" i="25"/>
  <c r="IS1386" i="25"/>
  <c r="IT1386" i="25"/>
  <c r="IU1386" i="25"/>
  <c r="IV1386" i="25"/>
  <c r="IW1386" i="25"/>
  <c r="IX1386" i="25"/>
  <c r="IY1386" i="25"/>
  <c r="IZ1386" i="25"/>
  <c r="JA1386" i="25"/>
  <c r="JB1386" i="25"/>
  <c r="JC1386" i="25"/>
  <c r="JD1386" i="25"/>
  <c r="JE1386" i="25"/>
  <c r="JF1386" i="25"/>
  <c r="JG1386" i="25"/>
  <c r="JH1386" i="25"/>
  <c r="JI1386" i="25"/>
  <c r="JJ1386" i="25"/>
  <c r="JK1386" i="25"/>
  <c r="JL1386" i="25"/>
  <c r="JM1386" i="25"/>
  <c r="JN1386" i="25"/>
  <c r="JO1386" i="25"/>
  <c r="JP1386" i="25"/>
  <c r="JQ1386" i="25"/>
  <c r="JR1386" i="25"/>
  <c r="JS1386" i="25"/>
  <c r="JT1386" i="25"/>
  <c r="JU1386" i="25"/>
  <c r="JV1386" i="25"/>
  <c r="JW1386" i="25"/>
  <c r="JX1386" i="25"/>
  <c r="JY1386" i="25"/>
  <c r="JZ1386" i="25"/>
  <c r="FK1387" i="25"/>
  <c r="FL1387" i="25"/>
  <c r="FM1387" i="25"/>
  <c r="FN1387" i="25"/>
  <c r="FO1387" i="25"/>
  <c r="FP1387" i="25"/>
  <c r="FQ1387" i="25"/>
  <c r="FR1387" i="25"/>
  <c r="FS1387" i="25"/>
  <c r="FT1387" i="25"/>
  <c r="FU1387" i="25"/>
  <c r="FV1387" i="25"/>
  <c r="FW1387" i="25"/>
  <c r="FX1387" i="25"/>
  <c r="FY1387" i="25"/>
  <c r="FZ1387" i="25"/>
  <c r="GA1387" i="25"/>
  <c r="GB1387" i="25"/>
  <c r="GC1387" i="25"/>
  <c r="GD1387" i="25"/>
  <c r="GE1387" i="25"/>
  <c r="GF1387" i="25"/>
  <c r="GG1387" i="25"/>
  <c r="GH1387" i="25"/>
  <c r="GI1387" i="25"/>
  <c r="GJ1387" i="25"/>
  <c r="GK1387" i="25"/>
  <c r="GL1387" i="25"/>
  <c r="GM1387" i="25"/>
  <c r="GN1387" i="25"/>
  <c r="GO1387" i="25"/>
  <c r="GP1387" i="25"/>
  <c r="GQ1387" i="25"/>
  <c r="GR1387" i="25"/>
  <c r="GS1387" i="25"/>
  <c r="GT1387" i="25"/>
  <c r="GU1387" i="25"/>
  <c r="GV1387" i="25"/>
  <c r="GW1387" i="25"/>
  <c r="GX1387" i="25"/>
  <c r="GY1387" i="25"/>
  <c r="GZ1387" i="25"/>
  <c r="HA1387" i="25"/>
  <c r="HB1387" i="25"/>
  <c r="HC1387" i="25"/>
  <c r="HD1387" i="25"/>
  <c r="HE1387" i="25"/>
  <c r="HF1387" i="25"/>
  <c r="HG1387" i="25"/>
  <c r="HH1387" i="25"/>
  <c r="HI1387" i="25"/>
  <c r="HJ1387" i="25"/>
  <c r="HK1387" i="25"/>
  <c r="HL1387" i="25"/>
  <c r="HM1387" i="25"/>
  <c r="HN1387" i="25"/>
  <c r="HO1387" i="25"/>
  <c r="HP1387" i="25"/>
  <c r="HQ1387" i="25"/>
  <c r="HR1387" i="25"/>
  <c r="HS1387" i="25"/>
  <c r="HT1387" i="25"/>
  <c r="HU1387" i="25"/>
  <c r="HV1387" i="25"/>
  <c r="HW1387" i="25"/>
  <c r="HX1387" i="25"/>
  <c r="HY1387" i="25"/>
  <c r="HZ1387" i="25"/>
  <c r="IA1387" i="25"/>
  <c r="IB1387" i="25"/>
  <c r="IC1387" i="25"/>
  <c r="ID1387" i="25"/>
  <c r="IE1387" i="25"/>
  <c r="IF1387" i="25"/>
  <c r="IG1387" i="25"/>
  <c r="IH1387" i="25"/>
  <c r="II1387" i="25"/>
  <c r="IJ1387" i="25"/>
  <c r="IK1387" i="25"/>
  <c r="IL1387" i="25"/>
  <c r="IM1387" i="25"/>
  <c r="IN1387" i="25"/>
  <c r="IO1387" i="25"/>
  <c r="IP1387" i="25"/>
  <c r="IQ1387" i="25"/>
  <c r="IR1387" i="25"/>
  <c r="IS1387" i="25"/>
  <c r="IT1387" i="25"/>
  <c r="IU1387" i="25"/>
  <c r="IV1387" i="25"/>
  <c r="IW1387" i="25"/>
  <c r="IX1387" i="25"/>
  <c r="IY1387" i="25"/>
  <c r="IZ1387" i="25"/>
  <c r="JA1387" i="25"/>
  <c r="JB1387" i="25"/>
  <c r="JC1387" i="25"/>
  <c r="JD1387" i="25"/>
  <c r="JE1387" i="25"/>
  <c r="JF1387" i="25"/>
  <c r="JG1387" i="25"/>
  <c r="JH1387" i="25"/>
  <c r="JI1387" i="25"/>
  <c r="JJ1387" i="25"/>
  <c r="JK1387" i="25"/>
  <c r="JL1387" i="25"/>
  <c r="JM1387" i="25"/>
  <c r="JN1387" i="25"/>
  <c r="JO1387" i="25"/>
  <c r="JP1387" i="25"/>
  <c r="JQ1387" i="25"/>
  <c r="JR1387" i="25"/>
  <c r="JS1387" i="25"/>
  <c r="JT1387" i="25"/>
  <c r="JU1387" i="25"/>
  <c r="JV1387" i="25"/>
  <c r="JW1387" i="25"/>
  <c r="JX1387" i="25"/>
  <c r="JY1387" i="25"/>
  <c r="JZ1387" i="25"/>
  <c r="FK1388" i="25"/>
  <c r="FL1388" i="25"/>
  <c r="FM1388" i="25"/>
  <c r="FN1388" i="25"/>
  <c r="FO1388" i="25"/>
  <c r="FP1388" i="25"/>
  <c r="FQ1388" i="25"/>
  <c r="FR1388" i="25"/>
  <c r="FS1388" i="25"/>
  <c r="FT1388" i="25"/>
  <c r="FU1388" i="25"/>
  <c r="FV1388" i="25"/>
  <c r="FW1388" i="25"/>
  <c r="FX1388" i="25"/>
  <c r="FY1388" i="25"/>
  <c r="FZ1388" i="25"/>
  <c r="GA1388" i="25"/>
  <c r="GB1388" i="25"/>
  <c r="GC1388" i="25"/>
  <c r="GD1388" i="25"/>
  <c r="GE1388" i="25"/>
  <c r="GF1388" i="25"/>
  <c r="GG1388" i="25"/>
  <c r="GH1388" i="25"/>
  <c r="GI1388" i="25"/>
  <c r="GJ1388" i="25"/>
  <c r="GK1388" i="25"/>
  <c r="GL1388" i="25"/>
  <c r="GM1388" i="25"/>
  <c r="GN1388" i="25"/>
  <c r="GO1388" i="25"/>
  <c r="GP1388" i="25"/>
  <c r="GQ1388" i="25"/>
  <c r="GR1388" i="25"/>
  <c r="GS1388" i="25"/>
  <c r="GT1388" i="25"/>
  <c r="GU1388" i="25"/>
  <c r="GV1388" i="25"/>
  <c r="GW1388" i="25"/>
  <c r="GX1388" i="25"/>
  <c r="GY1388" i="25"/>
  <c r="GZ1388" i="25"/>
  <c r="HA1388" i="25"/>
  <c r="HB1388" i="25"/>
  <c r="HC1388" i="25"/>
  <c r="HD1388" i="25"/>
  <c r="HE1388" i="25"/>
  <c r="HF1388" i="25"/>
  <c r="HG1388" i="25"/>
  <c r="HH1388" i="25"/>
  <c r="HI1388" i="25"/>
  <c r="HJ1388" i="25"/>
  <c r="HK1388" i="25"/>
  <c r="HL1388" i="25"/>
  <c r="HM1388" i="25"/>
  <c r="HN1388" i="25"/>
  <c r="HO1388" i="25"/>
  <c r="HP1388" i="25"/>
  <c r="HQ1388" i="25"/>
  <c r="HR1388" i="25"/>
  <c r="HS1388" i="25"/>
  <c r="HT1388" i="25"/>
  <c r="HU1388" i="25"/>
  <c r="HV1388" i="25"/>
  <c r="HW1388" i="25"/>
  <c r="HX1388" i="25"/>
  <c r="HY1388" i="25"/>
  <c r="HZ1388" i="25"/>
  <c r="IA1388" i="25"/>
  <c r="IB1388" i="25"/>
  <c r="IC1388" i="25"/>
  <c r="ID1388" i="25"/>
  <c r="IE1388" i="25"/>
  <c r="IF1388" i="25"/>
  <c r="IG1388" i="25"/>
  <c r="IH1388" i="25"/>
  <c r="II1388" i="25"/>
  <c r="IJ1388" i="25"/>
  <c r="IK1388" i="25"/>
  <c r="IL1388" i="25"/>
  <c r="IM1388" i="25"/>
  <c r="IN1388" i="25"/>
  <c r="IO1388" i="25"/>
  <c r="IP1388" i="25"/>
  <c r="IQ1388" i="25"/>
  <c r="IR1388" i="25"/>
  <c r="IS1388" i="25"/>
  <c r="IT1388" i="25"/>
  <c r="IU1388" i="25"/>
  <c r="IV1388" i="25"/>
  <c r="IW1388" i="25"/>
  <c r="IX1388" i="25"/>
  <c r="IY1388" i="25"/>
  <c r="IZ1388" i="25"/>
  <c r="JA1388" i="25"/>
  <c r="JB1388" i="25"/>
  <c r="JC1388" i="25"/>
  <c r="JD1388" i="25"/>
  <c r="JE1388" i="25"/>
  <c r="JF1388" i="25"/>
  <c r="JG1388" i="25"/>
  <c r="JH1388" i="25"/>
  <c r="JI1388" i="25"/>
  <c r="JJ1388" i="25"/>
  <c r="JK1388" i="25"/>
  <c r="JL1388" i="25"/>
  <c r="JM1388" i="25"/>
  <c r="JN1388" i="25"/>
  <c r="JO1388" i="25"/>
  <c r="JP1388" i="25"/>
  <c r="JQ1388" i="25"/>
  <c r="JR1388" i="25"/>
  <c r="JS1388" i="25"/>
  <c r="JT1388" i="25"/>
  <c r="JU1388" i="25"/>
  <c r="JV1388" i="25"/>
  <c r="JW1388" i="25"/>
  <c r="JX1388" i="25"/>
  <c r="JY1388" i="25"/>
  <c r="JZ1388" i="25"/>
  <c r="FK1389" i="25"/>
  <c r="FL1389" i="25"/>
  <c r="FM1389" i="25"/>
  <c r="FN1389" i="25"/>
  <c r="FO1389" i="25"/>
  <c r="FP1389" i="25"/>
  <c r="FQ1389" i="25"/>
  <c r="FR1389" i="25"/>
  <c r="FS1389" i="25"/>
  <c r="FT1389" i="25"/>
  <c r="FU1389" i="25"/>
  <c r="FV1389" i="25"/>
  <c r="FW1389" i="25"/>
  <c r="FX1389" i="25"/>
  <c r="FY1389" i="25"/>
  <c r="FZ1389" i="25"/>
  <c r="GA1389" i="25"/>
  <c r="GB1389" i="25"/>
  <c r="GC1389" i="25"/>
  <c r="GD1389" i="25"/>
  <c r="GE1389" i="25"/>
  <c r="GF1389" i="25"/>
  <c r="GG1389" i="25"/>
  <c r="GH1389" i="25"/>
  <c r="GI1389" i="25"/>
  <c r="GJ1389" i="25"/>
  <c r="GK1389" i="25"/>
  <c r="GL1389" i="25"/>
  <c r="GM1389" i="25"/>
  <c r="GN1389" i="25"/>
  <c r="GO1389" i="25"/>
  <c r="GP1389" i="25"/>
  <c r="GQ1389" i="25"/>
  <c r="GR1389" i="25"/>
  <c r="GS1389" i="25"/>
  <c r="GT1389" i="25"/>
  <c r="GU1389" i="25"/>
  <c r="GV1389" i="25"/>
  <c r="GW1389" i="25"/>
  <c r="GX1389" i="25"/>
  <c r="GY1389" i="25"/>
  <c r="GZ1389" i="25"/>
  <c r="HA1389" i="25"/>
  <c r="HB1389" i="25"/>
  <c r="HC1389" i="25"/>
  <c r="HD1389" i="25"/>
  <c r="HE1389" i="25"/>
  <c r="HF1389" i="25"/>
  <c r="HG1389" i="25"/>
  <c r="HH1389" i="25"/>
  <c r="HI1389" i="25"/>
  <c r="HJ1389" i="25"/>
  <c r="HK1389" i="25"/>
  <c r="HL1389" i="25"/>
  <c r="HM1389" i="25"/>
  <c r="HN1389" i="25"/>
  <c r="HO1389" i="25"/>
  <c r="HP1389" i="25"/>
  <c r="HQ1389" i="25"/>
  <c r="HR1389" i="25"/>
  <c r="HS1389" i="25"/>
  <c r="HT1389" i="25"/>
  <c r="HU1389" i="25"/>
  <c r="HV1389" i="25"/>
  <c r="HW1389" i="25"/>
  <c r="HX1389" i="25"/>
  <c r="HY1389" i="25"/>
  <c r="HZ1389" i="25"/>
  <c r="IA1389" i="25"/>
  <c r="IB1389" i="25"/>
  <c r="IC1389" i="25"/>
  <c r="ID1389" i="25"/>
  <c r="IE1389" i="25"/>
  <c r="IF1389" i="25"/>
  <c r="IG1389" i="25"/>
  <c r="IH1389" i="25"/>
  <c r="II1389" i="25"/>
  <c r="IJ1389" i="25"/>
  <c r="IK1389" i="25"/>
  <c r="IL1389" i="25"/>
  <c r="IM1389" i="25"/>
  <c r="IN1389" i="25"/>
  <c r="IO1389" i="25"/>
  <c r="IP1389" i="25"/>
  <c r="IQ1389" i="25"/>
  <c r="IR1389" i="25"/>
  <c r="IS1389" i="25"/>
  <c r="IT1389" i="25"/>
  <c r="IU1389" i="25"/>
  <c r="IV1389" i="25"/>
  <c r="IW1389" i="25"/>
  <c r="IX1389" i="25"/>
  <c r="IY1389" i="25"/>
  <c r="IZ1389" i="25"/>
  <c r="JA1389" i="25"/>
  <c r="JB1389" i="25"/>
  <c r="JC1389" i="25"/>
  <c r="JD1389" i="25"/>
  <c r="JE1389" i="25"/>
  <c r="JF1389" i="25"/>
  <c r="JG1389" i="25"/>
  <c r="JH1389" i="25"/>
  <c r="JI1389" i="25"/>
  <c r="JJ1389" i="25"/>
  <c r="JK1389" i="25"/>
  <c r="JL1389" i="25"/>
  <c r="JM1389" i="25"/>
  <c r="JN1389" i="25"/>
  <c r="JO1389" i="25"/>
  <c r="JP1389" i="25"/>
  <c r="JQ1389" i="25"/>
  <c r="JR1389" i="25"/>
  <c r="JS1389" i="25"/>
  <c r="JT1389" i="25"/>
  <c r="JU1389" i="25"/>
  <c r="JV1389" i="25"/>
  <c r="JW1389" i="25"/>
  <c r="JX1389" i="25"/>
  <c r="JY1389" i="25"/>
  <c r="JZ1389" i="25"/>
  <c r="FK1390" i="25"/>
  <c r="FL1390" i="25"/>
  <c r="FM1390" i="25"/>
  <c r="FN1390" i="25"/>
  <c r="FO1390" i="25"/>
  <c r="FP1390" i="25"/>
  <c r="FQ1390" i="25"/>
  <c r="FR1390" i="25"/>
  <c r="FS1390" i="25"/>
  <c r="FT1390" i="25"/>
  <c r="FU1390" i="25"/>
  <c r="FV1390" i="25"/>
  <c r="FW1390" i="25"/>
  <c r="FX1390" i="25"/>
  <c r="FY1390" i="25"/>
  <c r="FZ1390" i="25"/>
  <c r="GA1390" i="25"/>
  <c r="GB1390" i="25"/>
  <c r="GC1390" i="25"/>
  <c r="GD1390" i="25"/>
  <c r="GE1390" i="25"/>
  <c r="GF1390" i="25"/>
  <c r="GG1390" i="25"/>
  <c r="GH1390" i="25"/>
  <c r="GI1390" i="25"/>
  <c r="GJ1390" i="25"/>
  <c r="GK1390" i="25"/>
  <c r="GL1390" i="25"/>
  <c r="GM1390" i="25"/>
  <c r="GN1390" i="25"/>
  <c r="GO1390" i="25"/>
  <c r="GP1390" i="25"/>
  <c r="GQ1390" i="25"/>
  <c r="GR1390" i="25"/>
  <c r="GS1390" i="25"/>
  <c r="GT1390" i="25"/>
  <c r="GU1390" i="25"/>
  <c r="GV1390" i="25"/>
  <c r="GW1390" i="25"/>
  <c r="GX1390" i="25"/>
  <c r="GY1390" i="25"/>
  <c r="GZ1390" i="25"/>
  <c r="HA1390" i="25"/>
  <c r="HB1390" i="25"/>
  <c r="HC1390" i="25"/>
  <c r="HD1390" i="25"/>
  <c r="HE1390" i="25"/>
  <c r="HF1390" i="25"/>
  <c r="HG1390" i="25"/>
  <c r="HH1390" i="25"/>
  <c r="HI1390" i="25"/>
  <c r="HJ1390" i="25"/>
  <c r="HK1390" i="25"/>
  <c r="HL1390" i="25"/>
  <c r="HM1390" i="25"/>
  <c r="HN1390" i="25"/>
  <c r="HO1390" i="25"/>
  <c r="HP1390" i="25"/>
  <c r="HQ1390" i="25"/>
  <c r="HR1390" i="25"/>
  <c r="HS1390" i="25"/>
  <c r="HT1390" i="25"/>
  <c r="HU1390" i="25"/>
  <c r="HV1390" i="25"/>
  <c r="HW1390" i="25"/>
  <c r="HX1390" i="25"/>
  <c r="HY1390" i="25"/>
  <c r="HZ1390" i="25"/>
  <c r="IA1390" i="25"/>
  <c r="IB1390" i="25"/>
  <c r="IC1390" i="25"/>
  <c r="ID1390" i="25"/>
  <c r="IE1390" i="25"/>
  <c r="IF1390" i="25"/>
  <c r="IG1390" i="25"/>
  <c r="IH1390" i="25"/>
  <c r="II1390" i="25"/>
  <c r="IJ1390" i="25"/>
  <c r="IK1390" i="25"/>
  <c r="IL1390" i="25"/>
  <c r="IM1390" i="25"/>
  <c r="IN1390" i="25"/>
  <c r="IO1390" i="25"/>
  <c r="IP1390" i="25"/>
  <c r="IQ1390" i="25"/>
  <c r="IR1390" i="25"/>
  <c r="IS1390" i="25"/>
  <c r="IT1390" i="25"/>
  <c r="IU1390" i="25"/>
  <c r="IV1390" i="25"/>
  <c r="IW1390" i="25"/>
  <c r="IX1390" i="25"/>
  <c r="IY1390" i="25"/>
  <c r="IZ1390" i="25"/>
  <c r="JA1390" i="25"/>
  <c r="JB1390" i="25"/>
  <c r="JC1390" i="25"/>
  <c r="JD1390" i="25"/>
  <c r="JE1390" i="25"/>
  <c r="JF1390" i="25"/>
  <c r="JG1390" i="25"/>
  <c r="JH1390" i="25"/>
  <c r="JI1390" i="25"/>
  <c r="JJ1390" i="25"/>
  <c r="JK1390" i="25"/>
  <c r="JL1390" i="25"/>
  <c r="JM1390" i="25"/>
  <c r="JN1390" i="25"/>
  <c r="JO1390" i="25"/>
  <c r="JP1390" i="25"/>
  <c r="JQ1390" i="25"/>
  <c r="JR1390" i="25"/>
  <c r="JS1390" i="25"/>
  <c r="JT1390" i="25"/>
  <c r="JU1390" i="25"/>
  <c r="JV1390" i="25"/>
  <c r="JW1390" i="25"/>
  <c r="JX1390" i="25"/>
  <c r="JY1390" i="25"/>
  <c r="JZ1390" i="25"/>
  <c r="FK1391" i="25"/>
  <c r="FL1391" i="25"/>
  <c r="FM1391" i="25"/>
  <c r="FN1391" i="25"/>
  <c r="FO1391" i="25"/>
  <c r="FP1391" i="25"/>
  <c r="FQ1391" i="25"/>
  <c r="FR1391" i="25"/>
  <c r="FS1391" i="25"/>
  <c r="FT1391" i="25"/>
  <c r="FU1391" i="25"/>
  <c r="FV1391" i="25"/>
  <c r="FW1391" i="25"/>
  <c r="FX1391" i="25"/>
  <c r="FY1391" i="25"/>
  <c r="FZ1391" i="25"/>
  <c r="GA1391" i="25"/>
  <c r="GB1391" i="25"/>
  <c r="GC1391" i="25"/>
  <c r="GD1391" i="25"/>
  <c r="GE1391" i="25"/>
  <c r="GF1391" i="25"/>
  <c r="GG1391" i="25"/>
  <c r="GH1391" i="25"/>
  <c r="GI1391" i="25"/>
  <c r="GJ1391" i="25"/>
  <c r="GK1391" i="25"/>
  <c r="GL1391" i="25"/>
  <c r="GM1391" i="25"/>
  <c r="GN1391" i="25"/>
  <c r="GO1391" i="25"/>
  <c r="GP1391" i="25"/>
  <c r="GQ1391" i="25"/>
  <c r="GR1391" i="25"/>
  <c r="GS1391" i="25"/>
  <c r="GT1391" i="25"/>
  <c r="GU1391" i="25"/>
  <c r="GV1391" i="25"/>
  <c r="GW1391" i="25"/>
  <c r="GX1391" i="25"/>
  <c r="GY1391" i="25"/>
  <c r="GZ1391" i="25"/>
  <c r="HA1391" i="25"/>
  <c r="HB1391" i="25"/>
  <c r="HC1391" i="25"/>
  <c r="HD1391" i="25"/>
  <c r="HE1391" i="25"/>
  <c r="HF1391" i="25"/>
  <c r="HG1391" i="25"/>
  <c r="HH1391" i="25"/>
  <c r="HI1391" i="25"/>
  <c r="HJ1391" i="25"/>
  <c r="HK1391" i="25"/>
  <c r="HL1391" i="25"/>
  <c r="HM1391" i="25"/>
  <c r="HN1391" i="25"/>
  <c r="HO1391" i="25"/>
  <c r="HP1391" i="25"/>
  <c r="HQ1391" i="25"/>
  <c r="HR1391" i="25"/>
  <c r="HS1391" i="25"/>
  <c r="HT1391" i="25"/>
  <c r="HU1391" i="25"/>
  <c r="HV1391" i="25"/>
  <c r="HW1391" i="25"/>
  <c r="HX1391" i="25"/>
  <c r="HY1391" i="25"/>
  <c r="HZ1391" i="25"/>
  <c r="IA1391" i="25"/>
  <c r="IB1391" i="25"/>
  <c r="IC1391" i="25"/>
  <c r="ID1391" i="25"/>
  <c r="IE1391" i="25"/>
  <c r="IF1391" i="25"/>
  <c r="IG1391" i="25"/>
  <c r="IH1391" i="25"/>
  <c r="II1391" i="25"/>
  <c r="IJ1391" i="25"/>
  <c r="IK1391" i="25"/>
  <c r="IL1391" i="25"/>
  <c r="IM1391" i="25"/>
  <c r="IN1391" i="25"/>
  <c r="IO1391" i="25"/>
  <c r="IP1391" i="25"/>
  <c r="IQ1391" i="25"/>
  <c r="IR1391" i="25"/>
  <c r="IS1391" i="25"/>
  <c r="IT1391" i="25"/>
  <c r="IU1391" i="25"/>
  <c r="IV1391" i="25"/>
  <c r="IW1391" i="25"/>
  <c r="IX1391" i="25"/>
  <c r="IY1391" i="25"/>
  <c r="IZ1391" i="25"/>
  <c r="JA1391" i="25"/>
  <c r="JB1391" i="25"/>
  <c r="JC1391" i="25"/>
  <c r="JD1391" i="25"/>
  <c r="JE1391" i="25"/>
  <c r="JF1391" i="25"/>
  <c r="JG1391" i="25"/>
  <c r="JH1391" i="25"/>
  <c r="JI1391" i="25"/>
  <c r="JJ1391" i="25"/>
  <c r="JK1391" i="25"/>
  <c r="JL1391" i="25"/>
  <c r="JM1391" i="25"/>
  <c r="JN1391" i="25"/>
  <c r="JO1391" i="25"/>
  <c r="JP1391" i="25"/>
  <c r="JQ1391" i="25"/>
  <c r="JR1391" i="25"/>
  <c r="JS1391" i="25"/>
  <c r="JT1391" i="25"/>
  <c r="JU1391" i="25"/>
  <c r="JV1391" i="25"/>
  <c r="JW1391" i="25"/>
  <c r="JX1391" i="25"/>
  <c r="JY1391" i="25"/>
  <c r="JZ1391" i="25"/>
  <c r="FK1392" i="25"/>
  <c r="FL1392" i="25"/>
  <c r="FM1392" i="25"/>
  <c r="FN1392" i="25"/>
  <c r="FO1392" i="25"/>
  <c r="FP1392" i="25"/>
  <c r="FQ1392" i="25"/>
  <c r="FR1392" i="25"/>
  <c r="FS1392" i="25"/>
  <c r="FT1392" i="25"/>
  <c r="FU1392" i="25"/>
  <c r="FV1392" i="25"/>
  <c r="FW1392" i="25"/>
  <c r="FX1392" i="25"/>
  <c r="FY1392" i="25"/>
  <c r="FZ1392" i="25"/>
  <c r="GA1392" i="25"/>
  <c r="GB1392" i="25"/>
  <c r="GC1392" i="25"/>
  <c r="GD1392" i="25"/>
  <c r="GE1392" i="25"/>
  <c r="GF1392" i="25"/>
  <c r="GG1392" i="25"/>
  <c r="GH1392" i="25"/>
  <c r="GI1392" i="25"/>
  <c r="GJ1392" i="25"/>
  <c r="GK1392" i="25"/>
  <c r="GL1392" i="25"/>
  <c r="GM1392" i="25"/>
  <c r="GN1392" i="25"/>
  <c r="GO1392" i="25"/>
  <c r="GP1392" i="25"/>
  <c r="GQ1392" i="25"/>
  <c r="GR1392" i="25"/>
  <c r="GS1392" i="25"/>
  <c r="GT1392" i="25"/>
  <c r="GU1392" i="25"/>
  <c r="GV1392" i="25"/>
  <c r="GW1392" i="25"/>
  <c r="GX1392" i="25"/>
  <c r="GY1392" i="25"/>
  <c r="GZ1392" i="25"/>
  <c r="HA1392" i="25"/>
  <c r="HB1392" i="25"/>
  <c r="HC1392" i="25"/>
  <c r="HD1392" i="25"/>
  <c r="HE1392" i="25"/>
  <c r="HF1392" i="25"/>
  <c r="HG1392" i="25"/>
  <c r="HH1392" i="25"/>
  <c r="HI1392" i="25"/>
  <c r="HJ1392" i="25"/>
  <c r="HK1392" i="25"/>
  <c r="HL1392" i="25"/>
  <c r="HM1392" i="25"/>
  <c r="HN1392" i="25"/>
  <c r="HO1392" i="25"/>
  <c r="HP1392" i="25"/>
  <c r="HQ1392" i="25"/>
  <c r="HR1392" i="25"/>
  <c r="HS1392" i="25"/>
  <c r="HT1392" i="25"/>
  <c r="HU1392" i="25"/>
  <c r="HV1392" i="25"/>
  <c r="HW1392" i="25"/>
  <c r="HX1392" i="25"/>
  <c r="HY1392" i="25"/>
  <c r="HZ1392" i="25"/>
  <c r="IA1392" i="25"/>
  <c r="IB1392" i="25"/>
  <c r="IC1392" i="25"/>
  <c r="ID1392" i="25"/>
  <c r="IE1392" i="25"/>
  <c r="IF1392" i="25"/>
  <c r="IG1392" i="25"/>
  <c r="IH1392" i="25"/>
  <c r="II1392" i="25"/>
  <c r="IJ1392" i="25"/>
  <c r="IK1392" i="25"/>
  <c r="IL1392" i="25"/>
  <c r="IM1392" i="25"/>
  <c r="IN1392" i="25"/>
  <c r="IO1392" i="25"/>
  <c r="IP1392" i="25"/>
  <c r="IQ1392" i="25"/>
  <c r="IR1392" i="25"/>
  <c r="IS1392" i="25"/>
  <c r="IT1392" i="25"/>
  <c r="IU1392" i="25"/>
  <c r="IV1392" i="25"/>
  <c r="IW1392" i="25"/>
  <c r="IX1392" i="25"/>
  <c r="IY1392" i="25"/>
  <c r="IZ1392" i="25"/>
  <c r="JA1392" i="25"/>
  <c r="JB1392" i="25"/>
  <c r="JC1392" i="25"/>
  <c r="JD1392" i="25"/>
  <c r="JE1392" i="25"/>
  <c r="JF1392" i="25"/>
  <c r="JG1392" i="25"/>
  <c r="JH1392" i="25"/>
  <c r="JI1392" i="25"/>
  <c r="JJ1392" i="25"/>
  <c r="JK1392" i="25"/>
  <c r="JL1392" i="25"/>
  <c r="JM1392" i="25"/>
  <c r="JN1392" i="25"/>
  <c r="JO1392" i="25"/>
  <c r="JP1392" i="25"/>
  <c r="JQ1392" i="25"/>
  <c r="JR1392" i="25"/>
  <c r="JS1392" i="25"/>
  <c r="JT1392" i="25"/>
  <c r="JU1392" i="25"/>
  <c r="JV1392" i="25"/>
  <c r="JW1392" i="25"/>
  <c r="JX1392" i="25"/>
  <c r="JY1392" i="25"/>
  <c r="JZ1392" i="25"/>
  <c r="FK1393" i="25"/>
  <c r="FL1393" i="25"/>
  <c r="FM1393" i="25"/>
  <c r="FN1393" i="25"/>
  <c r="FO1393" i="25"/>
  <c r="FP1393" i="25"/>
  <c r="FQ1393" i="25"/>
  <c r="FR1393" i="25"/>
  <c r="FS1393" i="25"/>
  <c r="FT1393" i="25"/>
  <c r="FU1393" i="25"/>
  <c r="FV1393" i="25"/>
  <c r="FW1393" i="25"/>
  <c r="FX1393" i="25"/>
  <c r="FY1393" i="25"/>
  <c r="FZ1393" i="25"/>
  <c r="GA1393" i="25"/>
  <c r="GB1393" i="25"/>
  <c r="GC1393" i="25"/>
  <c r="GD1393" i="25"/>
  <c r="GE1393" i="25"/>
  <c r="GF1393" i="25"/>
  <c r="GG1393" i="25"/>
  <c r="GH1393" i="25"/>
  <c r="GI1393" i="25"/>
  <c r="GJ1393" i="25"/>
  <c r="GK1393" i="25"/>
  <c r="GL1393" i="25"/>
  <c r="GM1393" i="25"/>
  <c r="GN1393" i="25"/>
  <c r="GO1393" i="25"/>
  <c r="GP1393" i="25"/>
  <c r="GQ1393" i="25"/>
  <c r="GR1393" i="25"/>
  <c r="GS1393" i="25"/>
  <c r="GT1393" i="25"/>
  <c r="GU1393" i="25"/>
  <c r="GV1393" i="25"/>
  <c r="GW1393" i="25"/>
  <c r="GX1393" i="25"/>
  <c r="GY1393" i="25"/>
  <c r="GZ1393" i="25"/>
  <c r="HA1393" i="25"/>
  <c r="HB1393" i="25"/>
  <c r="HC1393" i="25"/>
  <c r="HD1393" i="25"/>
  <c r="HE1393" i="25"/>
  <c r="HF1393" i="25"/>
  <c r="HG1393" i="25"/>
  <c r="HH1393" i="25"/>
  <c r="HI1393" i="25"/>
  <c r="HJ1393" i="25"/>
  <c r="HK1393" i="25"/>
  <c r="HL1393" i="25"/>
  <c r="HM1393" i="25"/>
  <c r="HN1393" i="25"/>
  <c r="HO1393" i="25"/>
  <c r="HP1393" i="25"/>
  <c r="HQ1393" i="25"/>
  <c r="HR1393" i="25"/>
  <c r="HS1393" i="25"/>
  <c r="HT1393" i="25"/>
  <c r="HU1393" i="25"/>
  <c r="HV1393" i="25"/>
  <c r="HW1393" i="25"/>
  <c r="HX1393" i="25"/>
  <c r="HY1393" i="25"/>
  <c r="HZ1393" i="25"/>
  <c r="IA1393" i="25"/>
  <c r="IB1393" i="25"/>
  <c r="IC1393" i="25"/>
  <c r="ID1393" i="25"/>
  <c r="IE1393" i="25"/>
  <c r="IF1393" i="25"/>
  <c r="IG1393" i="25"/>
  <c r="IH1393" i="25"/>
  <c r="II1393" i="25"/>
  <c r="IJ1393" i="25"/>
  <c r="IK1393" i="25"/>
  <c r="IL1393" i="25"/>
  <c r="IM1393" i="25"/>
  <c r="IN1393" i="25"/>
  <c r="IO1393" i="25"/>
  <c r="IP1393" i="25"/>
  <c r="IQ1393" i="25"/>
  <c r="IR1393" i="25"/>
  <c r="IS1393" i="25"/>
  <c r="IT1393" i="25"/>
  <c r="IU1393" i="25"/>
  <c r="IV1393" i="25"/>
  <c r="IW1393" i="25"/>
  <c r="IX1393" i="25"/>
  <c r="IY1393" i="25"/>
  <c r="IZ1393" i="25"/>
  <c r="JA1393" i="25"/>
  <c r="JB1393" i="25"/>
  <c r="JC1393" i="25"/>
  <c r="JD1393" i="25"/>
  <c r="JE1393" i="25"/>
  <c r="JF1393" i="25"/>
  <c r="JG1393" i="25"/>
  <c r="JH1393" i="25"/>
  <c r="JI1393" i="25"/>
  <c r="JJ1393" i="25"/>
  <c r="JK1393" i="25"/>
  <c r="JL1393" i="25"/>
  <c r="JM1393" i="25"/>
  <c r="JN1393" i="25"/>
  <c r="JO1393" i="25"/>
  <c r="JP1393" i="25"/>
  <c r="JQ1393" i="25"/>
  <c r="JR1393" i="25"/>
  <c r="JS1393" i="25"/>
  <c r="JT1393" i="25"/>
  <c r="JU1393" i="25"/>
  <c r="JV1393" i="25"/>
  <c r="JW1393" i="25"/>
  <c r="JX1393" i="25"/>
  <c r="JY1393" i="25"/>
  <c r="JZ1393" i="25"/>
  <c r="FK1394" i="25"/>
  <c r="FL1394" i="25"/>
  <c r="FM1394" i="25"/>
  <c r="FN1394" i="25"/>
  <c r="FO1394" i="25"/>
  <c r="FP1394" i="25"/>
  <c r="FQ1394" i="25"/>
  <c r="FR1394" i="25"/>
  <c r="FS1394" i="25"/>
  <c r="FT1394" i="25"/>
  <c r="FU1394" i="25"/>
  <c r="FV1394" i="25"/>
  <c r="FW1394" i="25"/>
  <c r="FX1394" i="25"/>
  <c r="FY1394" i="25"/>
  <c r="FZ1394" i="25"/>
  <c r="GA1394" i="25"/>
  <c r="GB1394" i="25"/>
  <c r="GC1394" i="25"/>
  <c r="GD1394" i="25"/>
  <c r="GE1394" i="25"/>
  <c r="GF1394" i="25"/>
  <c r="GG1394" i="25"/>
  <c r="GH1394" i="25"/>
  <c r="GI1394" i="25"/>
  <c r="GJ1394" i="25"/>
  <c r="GK1394" i="25"/>
  <c r="GL1394" i="25"/>
  <c r="GM1394" i="25"/>
  <c r="GN1394" i="25"/>
  <c r="GO1394" i="25"/>
  <c r="GP1394" i="25"/>
  <c r="GQ1394" i="25"/>
  <c r="GR1394" i="25"/>
  <c r="GS1394" i="25"/>
  <c r="GT1394" i="25"/>
  <c r="GU1394" i="25"/>
  <c r="GV1394" i="25"/>
  <c r="GW1394" i="25"/>
  <c r="GX1394" i="25"/>
  <c r="GY1394" i="25"/>
  <c r="GZ1394" i="25"/>
  <c r="HA1394" i="25"/>
  <c r="HB1394" i="25"/>
  <c r="HC1394" i="25"/>
  <c r="HD1394" i="25"/>
  <c r="HE1394" i="25"/>
  <c r="HF1394" i="25"/>
  <c r="HG1394" i="25"/>
  <c r="HH1394" i="25"/>
  <c r="HI1394" i="25"/>
  <c r="HJ1394" i="25"/>
  <c r="HK1394" i="25"/>
  <c r="HL1394" i="25"/>
  <c r="HM1394" i="25"/>
  <c r="HN1394" i="25"/>
  <c r="HO1394" i="25"/>
  <c r="HP1394" i="25"/>
  <c r="HQ1394" i="25"/>
  <c r="HR1394" i="25"/>
  <c r="HS1394" i="25"/>
  <c r="HT1394" i="25"/>
  <c r="HU1394" i="25"/>
  <c r="HV1394" i="25"/>
  <c r="HW1394" i="25"/>
  <c r="HX1394" i="25"/>
  <c r="HY1394" i="25"/>
  <c r="HZ1394" i="25"/>
  <c r="IA1394" i="25"/>
  <c r="IB1394" i="25"/>
  <c r="IC1394" i="25"/>
  <c r="ID1394" i="25"/>
  <c r="IE1394" i="25"/>
  <c r="IF1394" i="25"/>
  <c r="IG1394" i="25"/>
  <c r="IH1394" i="25"/>
  <c r="II1394" i="25"/>
  <c r="IJ1394" i="25"/>
  <c r="IK1394" i="25"/>
  <c r="IL1394" i="25"/>
  <c r="IM1394" i="25"/>
  <c r="IN1394" i="25"/>
  <c r="IO1394" i="25"/>
  <c r="IP1394" i="25"/>
  <c r="IQ1394" i="25"/>
  <c r="IR1394" i="25"/>
  <c r="IS1394" i="25"/>
  <c r="IT1394" i="25"/>
  <c r="IU1394" i="25"/>
  <c r="IV1394" i="25"/>
  <c r="IW1394" i="25"/>
  <c r="IX1394" i="25"/>
  <c r="IY1394" i="25"/>
  <c r="IZ1394" i="25"/>
  <c r="JA1394" i="25"/>
  <c r="JB1394" i="25"/>
  <c r="JC1394" i="25"/>
  <c r="JD1394" i="25"/>
  <c r="JE1394" i="25"/>
  <c r="JF1394" i="25"/>
  <c r="JG1394" i="25"/>
  <c r="JH1394" i="25"/>
  <c r="JI1394" i="25"/>
  <c r="JJ1394" i="25"/>
  <c r="JK1394" i="25"/>
  <c r="JL1394" i="25"/>
  <c r="JM1394" i="25"/>
  <c r="JN1394" i="25"/>
  <c r="JO1394" i="25"/>
  <c r="JP1394" i="25"/>
  <c r="JQ1394" i="25"/>
  <c r="JR1394" i="25"/>
  <c r="JS1394" i="25"/>
  <c r="JT1394" i="25"/>
  <c r="JU1394" i="25"/>
  <c r="JV1394" i="25"/>
  <c r="JW1394" i="25"/>
  <c r="JX1394" i="25"/>
  <c r="JY1394" i="25"/>
  <c r="JZ1394" i="25"/>
  <c r="FK1395" i="25"/>
  <c r="FL1395" i="25"/>
  <c r="FM1395" i="25"/>
  <c r="FN1395" i="25"/>
  <c r="FO1395" i="25"/>
  <c r="FP1395" i="25"/>
  <c r="FQ1395" i="25"/>
  <c r="FR1395" i="25"/>
  <c r="FS1395" i="25"/>
  <c r="FT1395" i="25"/>
  <c r="FU1395" i="25"/>
  <c r="FV1395" i="25"/>
  <c r="FW1395" i="25"/>
  <c r="FX1395" i="25"/>
  <c r="FY1395" i="25"/>
  <c r="FZ1395" i="25"/>
  <c r="GA1395" i="25"/>
  <c r="GB1395" i="25"/>
  <c r="GC1395" i="25"/>
  <c r="GD1395" i="25"/>
  <c r="GE1395" i="25"/>
  <c r="GF1395" i="25"/>
  <c r="GG1395" i="25"/>
  <c r="GH1395" i="25"/>
  <c r="GI1395" i="25"/>
  <c r="GJ1395" i="25"/>
  <c r="GK1395" i="25"/>
  <c r="GL1395" i="25"/>
  <c r="GM1395" i="25"/>
  <c r="GN1395" i="25"/>
  <c r="GO1395" i="25"/>
  <c r="GP1395" i="25"/>
  <c r="GQ1395" i="25"/>
  <c r="GR1395" i="25"/>
  <c r="GS1395" i="25"/>
  <c r="GT1395" i="25"/>
  <c r="GU1395" i="25"/>
  <c r="GV1395" i="25"/>
  <c r="GW1395" i="25"/>
  <c r="GX1395" i="25"/>
  <c r="GY1395" i="25"/>
  <c r="GZ1395" i="25"/>
  <c r="HA1395" i="25"/>
  <c r="HB1395" i="25"/>
  <c r="HC1395" i="25"/>
  <c r="HD1395" i="25"/>
  <c r="HE1395" i="25"/>
  <c r="HF1395" i="25"/>
  <c r="HG1395" i="25"/>
  <c r="HH1395" i="25"/>
  <c r="HI1395" i="25"/>
  <c r="HJ1395" i="25"/>
  <c r="HK1395" i="25"/>
  <c r="HL1395" i="25"/>
  <c r="HM1395" i="25"/>
  <c r="HN1395" i="25"/>
  <c r="HO1395" i="25"/>
  <c r="HP1395" i="25"/>
  <c r="HQ1395" i="25"/>
  <c r="HR1395" i="25"/>
  <c r="HS1395" i="25"/>
  <c r="HT1395" i="25"/>
  <c r="HU1395" i="25"/>
  <c r="HV1395" i="25"/>
  <c r="HW1395" i="25"/>
  <c r="HX1395" i="25"/>
  <c r="HY1395" i="25"/>
  <c r="HZ1395" i="25"/>
  <c r="IA1395" i="25"/>
  <c r="IB1395" i="25"/>
  <c r="IC1395" i="25"/>
  <c r="ID1395" i="25"/>
  <c r="IE1395" i="25"/>
  <c r="IF1395" i="25"/>
  <c r="IG1395" i="25"/>
  <c r="IH1395" i="25"/>
  <c r="II1395" i="25"/>
  <c r="IJ1395" i="25"/>
  <c r="IK1395" i="25"/>
  <c r="IL1395" i="25"/>
  <c r="IM1395" i="25"/>
  <c r="IN1395" i="25"/>
  <c r="IO1395" i="25"/>
  <c r="IP1395" i="25"/>
  <c r="IQ1395" i="25"/>
  <c r="IR1395" i="25"/>
  <c r="IS1395" i="25"/>
  <c r="IT1395" i="25"/>
  <c r="IU1395" i="25"/>
  <c r="IV1395" i="25"/>
  <c r="IW1395" i="25"/>
  <c r="IX1395" i="25"/>
  <c r="IY1395" i="25"/>
  <c r="IZ1395" i="25"/>
  <c r="JA1395" i="25"/>
  <c r="JB1395" i="25"/>
  <c r="JC1395" i="25"/>
  <c r="JD1395" i="25"/>
  <c r="JE1395" i="25"/>
  <c r="JF1395" i="25"/>
  <c r="JG1395" i="25"/>
  <c r="JH1395" i="25"/>
  <c r="JI1395" i="25"/>
  <c r="JJ1395" i="25"/>
  <c r="JK1395" i="25"/>
  <c r="JL1395" i="25"/>
  <c r="JM1395" i="25"/>
  <c r="JN1395" i="25"/>
  <c r="JO1395" i="25"/>
  <c r="JP1395" i="25"/>
  <c r="JQ1395" i="25"/>
  <c r="JR1395" i="25"/>
  <c r="JS1395" i="25"/>
  <c r="JT1395" i="25"/>
  <c r="JU1395" i="25"/>
  <c r="JV1395" i="25"/>
  <c r="JW1395" i="25"/>
  <c r="JX1395" i="25"/>
  <c r="JY1395" i="25"/>
  <c r="JZ1395" i="25"/>
  <c r="FK1396" i="25"/>
  <c r="FL1396" i="25"/>
  <c r="FM1396" i="25"/>
  <c r="FN1396" i="25"/>
  <c r="FO1396" i="25"/>
  <c r="FP1396" i="25"/>
  <c r="FQ1396" i="25"/>
  <c r="FR1396" i="25"/>
  <c r="FS1396" i="25"/>
  <c r="FT1396" i="25"/>
  <c r="FU1396" i="25"/>
  <c r="FV1396" i="25"/>
  <c r="FW1396" i="25"/>
  <c r="FX1396" i="25"/>
  <c r="FY1396" i="25"/>
  <c r="FZ1396" i="25"/>
  <c r="GA1396" i="25"/>
  <c r="GB1396" i="25"/>
  <c r="GC1396" i="25"/>
  <c r="GD1396" i="25"/>
  <c r="GE1396" i="25"/>
  <c r="GF1396" i="25"/>
  <c r="GG1396" i="25"/>
  <c r="GH1396" i="25"/>
  <c r="GI1396" i="25"/>
  <c r="GJ1396" i="25"/>
  <c r="GK1396" i="25"/>
  <c r="GL1396" i="25"/>
  <c r="GM1396" i="25"/>
  <c r="GN1396" i="25"/>
  <c r="GO1396" i="25"/>
  <c r="GP1396" i="25"/>
  <c r="GQ1396" i="25"/>
  <c r="GR1396" i="25"/>
  <c r="GS1396" i="25"/>
  <c r="GT1396" i="25"/>
  <c r="GU1396" i="25"/>
  <c r="GV1396" i="25"/>
  <c r="GW1396" i="25"/>
  <c r="GX1396" i="25"/>
  <c r="GY1396" i="25"/>
  <c r="GZ1396" i="25"/>
  <c r="HA1396" i="25"/>
  <c r="HB1396" i="25"/>
  <c r="HC1396" i="25"/>
  <c r="HD1396" i="25"/>
  <c r="HE1396" i="25"/>
  <c r="HF1396" i="25"/>
  <c r="HG1396" i="25"/>
  <c r="HH1396" i="25"/>
  <c r="HI1396" i="25"/>
  <c r="HJ1396" i="25"/>
  <c r="HK1396" i="25"/>
  <c r="HL1396" i="25"/>
  <c r="HM1396" i="25"/>
  <c r="HN1396" i="25"/>
  <c r="HO1396" i="25"/>
  <c r="HP1396" i="25"/>
  <c r="HQ1396" i="25"/>
  <c r="HR1396" i="25"/>
  <c r="HS1396" i="25"/>
  <c r="HT1396" i="25"/>
  <c r="HU1396" i="25"/>
  <c r="HV1396" i="25"/>
  <c r="HW1396" i="25"/>
  <c r="HX1396" i="25"/>
  <c r="HY1396" i="25"/>
  <c r="HZ1396" i="25"/>
  <c r="IA1396" i="25"/>
  <c r="IB1396" i="25"/>
  <c r="IC1396" i="25"/>
  <c r="ID1396" i="25"/>
  <c r="IE1396" i="25"/>
  <c r="IF1396" i="25"/>
  <c r="IG1396" i="25"/>
  <c r="IH1396" i="25"/>
  <c r="II1396" i="25"/>
  <c r="IJ1396" i="25"/>
  <c r="IK1396" i="25"/>
  <c r="IL1396" i="25"/>
  <c r="IM1396" i="25"/>
  <c r="IN1396" i="25"/>
  <c r="IO1396" i="25"/>
  <c r="IP1396" i="25"/>
  <c r="IQ1396" i="25"/>
  <c r="IR1396" i="25"/>
  <c r="IS1396" i="25"/>
  <c r="IT1396" i="25"/>
  <c r="IU1396" i="25"/>
  <c r="IV1396" i="25"/>
  <c r="IW1396" i="25"/>
  <c r="IX1396" i="25"/>
  <c r="IY1396" i="25"/>
  <c r="IZ1396" i="25"/>
  <c r="JA1396" i="25"/>
  <c r="JB1396" i="25"/>
  <c r="JC1396" i="25"/>
  <c r="JD1396" i="25"/>
  <c r="JE1396" i="25"/>
  <c r="JF1396" i="25"/>
  <c r="JG1396" i="25"/>
  <c r="JH1396" i="25"/>
  <c r="JI1396" i="25"/>
  <c r="JJ1396" i="25"/>
  <c r="JK1396" i="25"/>
  <c r="JL1396" i="25"/>
  <c r="JM1396" i="25"/>
  <c r="JN1396" i="25"/>
  <c r="JO1396" i="25"/>
  <c r="JP1396" i="25"/>
  <c r="JQ1396" i="25"/>
  <c r="JR1396" i="25"/>
  <c r="JS1396" i="25"/>
  <c r="JT1396" i="25"/>
  <c r="JU1396" i="25"/>
  <c r="JV1396" i="25"/>
  <c r="JW1396" i="25"/>
  <c r="JX1396" i="25"/>
  <c r="JY1396" i="25"/>
  <c r="JZ1396" i="25"/>
  <c r="FK1397" i="25"/>
  <c r="FL1397" i="25"/>
  <c r="FM1397" i="25"/>
  <c r="FN1397" i="25"/>
  <c r="FO1397" i="25"/>
  <c r="FP1397" i="25"/>
  <c r="FQ1397" i="25"/>
  <c r="FR1397" i="25"/>
  <c r="FS1397" i="25"/>
  <c r="FT1397" i="25"/>
  <c r="FU1397" i="25"/>
  <c r="FV1397" i="25"/>
  <c r="FW1397" i="25"/>
  <c r="FX1397" i="25"/>
  <c r="FY1397" i="25"/>
  <c r="FZ1397" i="25"/>
  <c r="GA1397" i="25"/>
  <c r="GB1397" i="25"/>
  <c r="GC1397" i="25"/>
  <c r="GD1397" i="25"/>
  <c r="GE1397" i="25"/>
  <c r="GF1397" i="25"/>
  <c r="GG1397" i="25"/>
  <c r="GH1397" i="25"/>
  <c r="GI1397" i="25"/>
  <c r="GJ1397" i="25"/>
  <c r="GK1397" i="25"/>
  <c r="GL1397" i="25"/>
  <c r="GM1397" i="25"/>
  <c r="GN1397" i="25"/>
  <c r="GO1397" i="25"/>
  <c r="GP1397" i="25"/>
  <c r="GQ1397" i="25"/>
  <c r="GR1397" i="25"/>
  <c r="GS1397" i="25"/>
  <c r="GT1397" i="25"/>
  <c r="GU1397" i="25"/>
  <c r="GV1397" i="25"/>
  <c r="GW1397" i="25"/>
  <c r="GX1397" i="25"/>
  <c r="GY1397" i="25"/>
  <c r="GZ1397" i="25"/>
  <c r="HA1397" i="25"/>
  <c r="HB1397" i="25"/>
  <c r="HC1397" i="25"/>
  <c r="HD1397" i="25"/>
  <c r="HE1397" i="25"/>
  <c r="HF1397" i="25"/>
  <c r="HG1397" i="25"/>
  <c r="HH1397" i="25"/>
  <c r="HI1397" i="25"/>
  <c r="HJ1397" i="25"/>
  <c r="HK1397" i="25"/>
  <c r="HL1397" i="25"/>
  <c r="HM1397" i="25"/>
  <c r="HN1397" i="25"/>
  <c r="HO1397" i="25"/>
  <c r="HP1397" i="25"/>
  <c r="HQ1397" i="25"/>
  <c r="HR1397" i="25"/>
  <c r="HS1397" i="25"/>
  <c r="HT1397" i="25"/>
  <c r="HU1397" i="25"/>
  <c r="HV1397" i="25"/>
  <c r="HW1397" i="25"/>
  <c r="HX1397" i="25"/>
  <c r="HY1397" i="25"/>
  <c r="HZ1397" i="25"/>
  <c r="IA1397" i="25"/>
  <c r="IB1397" i="25"/>
  <c r="IC1397" i="25"/>
  <c r="ID1397" i="25"/>
  <c r="IE1397" i="25"/>
  <c r="IF1397" i="25"/>
  <c r="IG1397" i="25"/>
  <c r="IH1397" i="25"/>
  <c r="II1397" i="25"/>
  <c r="IJ1397" i="25"/>
  <c r="IK1397" i="25"/>
  <c r="IL1397" i="25"/>
  <c r="IM1397" i="25"/>
  <c r="IN1397" i="25"/>
  <c r="IO1397" i="25"/>
  <c r="IP1397" i="25"/>
  <c r="IQ1397" i="25"/>
  <c r="IR1397" i="25"/>
  <c r="IS1397" i="25"/>
  <c r="IT1397" i="25"/>
  <c r="IU1397" i="25"/>
  <c r="IV1397" i="25"/>
  <c r="IW1397" i="25"/>
  <c r="IX1397" i="25"/>
  <c r="IY1397" i="25"/>
  <c r="IZ1397" i="25"/>
  <c r="JA1397" i="25"/>
  <c r="JB1397" i="25"/>
  <c r="JC1397" i="25"/>
  <c r="JD1397" i="25"/>
  <c r="JE1397" i="25"/>
  <c r="JF1397" i="25"/>
  <c r="JG1397" i="25"/>
  <c r="JH1397" i="25"/>
  <c r="JI1397" i="25"/>
  <c r="JJ1397" i="25"/>
  <c r="JK1397" i="25"/>
  <c r="JL1397" i="25"/>
  <c r="JM1397" i="25"/>
  <c r="JN1397" i="25"/>
  <c r="JO1397" i="25"/>
  <c r="JP1397" i="25"/>
  <c r="JQ1397" i="25"/>
  <c r="JR1397" i="25"/>
  <c r="JS1397" i="25"/>
  <c r="JT1397" i="25"/>
  <c r="JU1397" i="25"/>
  <c r="JV1397" i="25"/>
  <c r="JW1397" i="25"/>
  <c r="JX1397" i="25"/>
  <c r="JY1397" i="25"/>
  <c r="JZ1397" i="25"/>
  <c r="FK1398" i="25"/>
  <c r="FL1398" i="25"/>
  <c r="FM1398" i="25"/>
  <c r="FN1398" i="25"/>
  <c r="FO1398" i="25"/>
  <c r="FP1398" i="25"/>
  <c r="FQ1398" i="25"/>
  <c r="FR1398" i="25"/>
  <c r="FS1398" i="25"/>
  <c r="FT1398" i="25"/>
  <c r="FU1398" i="25"/>
  <c r="FV1398" i="25"/>
  <c r="FW1398" i="25"/>
  <c r="FX1398" i="25"/>
  <c r="FY1398" i="25"/>
  <c r="FZ1398" i="25"/>
  <c r="GA1398" i="25"/>
  <c r="GB1398" i="25"/>
  <c r="GC1398" i="25"/>
  <c r="GD1398" i="25"/>
  <c r="GE1398" i="25"/>
  <c r="GF1398" i="25"/>
  <c r="GG1398" i="25"/>
  <c r="GH1398" i="25"/>
  <c r="GI1398" i="25"/>
  <c r="GJ1398" i="25"/>
  <c r="GK1398" i="25"/>
  <c r="GL1398" i="25"/>
  <c r="GM1398" i="25"/>
  <c r="GN1398" i="25"/>
  <c r="GO1398" i="25"/>
  <c r="GP1398" i="25"/>
  <c r="GQ1398" i="25"/>
  <c r="GR1398" i="25"/>
  <c r="GS1398" i="25"/>
  <c r="GT1398" i="25"/>
  <c r="GU1398" i="25"/>
  <c r="GV1398" i="25"/>
  <c r="GW1398" i="25"/>
  <c r="GX1398" i="25"/>
  <c r="GY1398" i="25"/>
  <c r="GZ1398" i="25"/>
  <c r="HA1398" i="25"/>
  <c r="HB1398" i="25"/>
  <c r="HC1398" i="25"/>
  <c r="HD1398" i="25"/>
  <c r="HE1398" i="25"/>
  <c r="HF1398" i="25"/>
  <c r="HG1398" i="25"/>
  <c r="HH1398" i="25"/>
  <c r="HI1398" i="25"/>
  <c r="HJ1398" i="25"/>
  <c r="HK1398" i="25"/>
  <c r="HL1398" i="25"/>
  <c r="HM1398" i="25"/>
  <c r="HN1398" i="25"/>
  <c r="HO1398" i="25"/>
  <c r="HP1398" i="25"/>
  <c r="HQ1398" i="25"/>
  <c r="HR1398" i="25"/>
  <c r="HS1398" i="25"/>
  <c r="HT1398" i="25"/>
  <c r="HU1398" i="25"/>
  <c r="HV1398" i="25"/>
  <c r="HW1398" i="25"/>
  <c r="HX1398" i="25"/>
  <c r="HY1398" i="25"/>
  <c r="HZ1398" i="25"/>
  <c r="IA1398" i="25"/>
  <c r="IB1398" i="25"/>
  <c r="IC1398" i="25"/>
  <c r="ID1398" i="25"/>
  <c r="IE1398" i="25"/>
  <c r="IF1398" i="25"/>
  <c r="IG1398" i="25"/>
  <c r="IH1398" i="25"/>
  <c r="II1398" i="25"/>
  <c r="IJ1398" i="25"/>
  <c r="IK1398" i="25"/>
  <c r="IL1398" i="25"/>
  <c r="IM1398" i="25"/>
  <c r="IN1398" i="25"/>
  <c r="IO1398" i="25"/>
  <c r="IP1398" i="25"/>
  <c r="IQ1398" i="25"/>
  <c r="IR1398" i="25"/>
  <c r="IS1398" i="25"/>
  <c r="IT1398" i="25"/>
  <c r="IU1398" i="25"/>
  <c r="IV1398" i="25"/>
  <c r="IW1398" i="25"/>
  <c r="IX1398" i="25"/>
  <c r="IY1398" i="25"/>
  <c r="IZ1398" i="25"/>
  <c r="JA1398" i="25"/>
  <c r="JB1398" i="25"/>
  <c r="JC1398" i="25"/>
  <c r="JD1398" i="25"/>
  <c r="JE1398" i="25"/>
  <c r="JF1398" i="25"/>
  <c r="JG1398" i="25"/>
  <c r="JH1398" i="25"/>
  <c r="JI1398" i="25"/>
  <c r="JJ1398" i="25"/>
  <c r="JK1398" i="25"/>
  <c r="JL1398" i="25"/>
  <c r="JM1398" i="25"/>
  <c r="JN1398" i="25"/>
  <c r="JO1398" i="25"/>
  <c r="JP1398" i="25"/>
  <c r="JQ1398" i="25"/>
  <c r="JR1398" i="25"/>
  <c r="JS1398" i="25"/>
  <c r="JT1398" i="25"/>
  <c r="JU1398" i="25"/>
  <c r="JV1398" i="25"/>
  <c r="JW1398" i="25"/>
  <c r="JX1398" i="25"/>
  <c r="JY1398" i="25"/>
  <c r="JZ1398" i="25"/>
  <c r="FK1399" i="25"/>
  <c r="FL1399" i="25"/>
  <c r="FM1399" i="25"/>
  <c r="FN1399" i="25"/>
  <c r="FO1399" i="25"/>
  <c r="FP1399" i="25"/>
  <c r="FQ1399" i="25"/>
  <c r="FR1399" i="25"/>
  <c r="FS1399" i="25"/>
  <c r="FT1399" i="25"/>
  <c r="FU1399" i="25"/>
  <c r="FV1399" i="25"/>
  <c r="FW1399" i="25"/>
  <c r="FX1399" i="25"/>
  <c r="FY1399" i="25"/>
  <c r="FZ1399" i="25"/>
  <c r="GA1399" i="25"/>
  <c r="GB1399" i="25"/>
  <c r="GC1399" i="25"/>
  <c r="GD1399" i="25"/>
  <c r="GE1399" i="25"/>
  <c r="GF1399" i="25"/>
  <c r="GG1399" i="25"/>
  <c r="GH1399" i="25"/>
  <c r="GI1399" i="25"/>
  <c r="GJ1399" i="25"/>
  <c r="GK1399" i="25"/>
  <c r="GL1399" i="25"/>
  <c r="GM1399" i="25"/>
  <c r="GN1399" i="25"/>
  <c r="GO1399" i="25"/>
  <c r="GP1399" i="25"/>
  <c r="GQ1399" i="25"/>
  <c r="GR1399" i="25"/>
  <c r="GS1399" i="25"/>
  <c r="GT1399" i="25"/>
  <c r="GU1399" i="25"/>
  <c r="GV1399" i="25"/>
  <c r="GW1399" i="25"/>
  <c r="GX1399" i="25"/>
  <c r="GY1399" i="25"/>
  <c r="GZ1399" i="25"/>
  <c r="HA1399" i="25"/>
  <c r="HB1399" i="25"/>
  <c r="HC1399" i="25"/>
  <c r="HD1399" i="25"/>
  <c r="HE1399" i="25"/>
  <c r="HF1399" i="25"/>
  <c r="HG1399" i="25"/>
  <c r="HH1399" i="25"/>
  <c r="HI1399" i="25"/>
  <c r="HJ1399" i="25"/>
  <c r="HK1399" i="25"/>
  <c r="HL1399" i="25"/>
  <c r="HM1399" i="25"/>
  <c r="HN1399" i="25"/>
  <c r="HO1399" i="25"/>
  <c r="HP1399" i="25"/>
  <c r="HQ1399" i="25"/>
  <c r="HR1399" i="25"/>
  <c r="HS1399" i="25"/>
  <c r="HT1399" i="25"/>
  <c r="HU1399" i="25"/>
  <c r="HV1399" i="25"/>
  <c r="HW1399" i="25"/>
  <c r="HX1399" i="25"/>
  <c r="HY1399" i="25"/>
  <c r="HZ1399" i="25"/>
  <c r="IA1399" i="25"/>
  <c r="IB1399" i="25"/>
  <c r="IC1399" i="25"/>
  <c r="ID1399" i="25"/>
  <c r="IE1399" i="25"/>
  <c r="IF1399" i="25"/>
  <c r="IG1399" i="25"/>
  <c r="IH1399" i="25"/>
  <c r="II1399" i="25"/>
  <c r="IJ1399" i="25"/>
  <c r="IK1399" i="25"/>
  <c r="IL1399" i="25"/>
  <c r="IM1399" i="25"/>
  <c r="IN1399" i="25"/>
  <c r="IO1399" i="25"/>
  <c r="IP1399" i="25"/>
  <c r="IQ1399" i="25"/>
  <c r="IR1399" i="25"/>
  <c r="IS1399" i="25"/>
  <c r="IT1399" i="25"/>
  <c r="IU1399" i="25"/>
  <c r="IV1399" i="25"/>
  <c r="IW1399" i="25"/>
  <c r="IX1399" i="25"/>
  <c r="IY1399" i="25"/>
  <c r="IZ1399" i="25"/>
  <c r="JA1399" i="25"/>
  <c r="JB1399" i="25"/>
  <c r="JC1399" i="25"/>
  <c r="JD1399" i="25"/>
  <c r="JE1399" i="25"/>
  <c r="JF1399" i="25"/>
  <c r="JG1399" i="25"/>
  <c r="JH1399" i="25"/>
  <c r="JI1399" i="25"/>
  <c r="JJ1399" i="25"/>
  <c r="JK1399" i="25"/>
  <c r="JL1399" i="25"/>
  <c r="JM1399" i="25"/>
  <c r="JN1399" i="25"/>
  <c r="JO1399" i="25"/>
  <c r="JP1399" i="25"/>
  <c r="JQ1399" i="25"/>
  <c r="JR1399" i="25"/>
  <c r="JS1399" i="25"/>
  <c r="JT1399" i="25"/>
  <c r="JU1399" i="25"/>
  <c r="JV1399" i="25"/>
  <c r="JW1399" i="25"/>
  <c r="JX1399" i="25"/>
  <c r="JY1399" i="25"/>
  <c r="JZ1399" i="25"/>
  <c r="FK1400" i="25"/>
  <c r="FL1400" i="25"/>
  <c r="FM1400" i="25"/>
  <c r="FN1400" i="25"/>
  <c r="FO1400" i="25"/>
  <c r="FP1400" i="25"/>
  <c r="FQ1400" i="25"/>
  <c r="FR1400" i="25"/>
  <c r="FS1400" i="25"/>
  <c r="FT1400" i="25"/>
  <c r="FU1400" i="25"/>
  <c r="FV1400" i="25"/>
  <c r="FW1400" i="25"/>
  <c r="FX1400" i="25"/>
  <c r="FY1400" i="25"/>
  <c r="FZ1400" i="25"/>
  <c r="GA1400" i="25"/>
  <c r="GB1400" i="25"/>
  <c r="GC1400" i="25"/>
  <c r="GD1400" i="25"/>
  <c r="GE1400" i="25"/>
  <c r="GF1400" i="25"/>
  <c r="GG1400" i="25"/>
  <c r="GH1400" i="25"/>
  <c r="GI1400" i="25"/>
  <c r="GJ1400" i="25"/>
  <c r="GK1400" i="25"/>
  <c r="GL1400" i="25"/>
  <c r="GM1400" i="25"/>
  <c r="GN1400" i="25"/>
  <c r="GO1400" i="25"/>
  <c r="GP1400" i="25"/>
  <c r="GQ1400" i="25"/>
  <c r="GR1400" i="25"/>
  <c r="GS1400" i="25"/>
  <c r="GT1400" i="25"/>
  <c r="GU1400" i="25"/>
  <c r="GV1400" i="25"/>
  <c r="GW1400" i="25"/>
  <c r="GX1400" i="25"/>
  <c r="GY1400" i="25"/>
  <c r="GZ1400" i="25"/>
  <c r="HA1400" i="25"/>
  <c r="HB1400" i="25"/>
  <c r="HC1400" i="25"/>
  <c r="HD1400" i="25"/>
  <c r="HE1400" i="25"/>
  <c r="HF1400" i="25"/>
  <c r="HG1400" i="25"/>
  <c r="HH1400" i="25"/>
  <c r="HI1400" i="25"/>
  <c r="HJ1400" i="25"/>
  <c r="HK1400" i="25"/>
  <c r="HL1400" i="25"/>
  <c r="HM1400" i="25"/>
  <c r="HN1400" i="25"/>
  <c r="HO1400" i="25"/>
  <c r="HP1400" i="25"/>
  <c r="HQ1400" i="25"/>
  <c r="HR1400" i="25"/>
  <c r="HS1400" i="25"/>
  <c r="HT1400" i="25"/>
  <c r="HU1400" i="25"/>
  <c r="HV1400" i="25"/>
  <c r="HW1400" i="25"/>
  <c r="HX1400" i="25"/>
  <c r="HY1400" i="25"/>
  <c r="HZ1400" i="25"/>
  <c r="IA1400" i="25"/>
  <c r="IB1400" i="25"/>
  <c r="IC1400" i="25"/>
  <c r="ID1400" i="25"/>
  <c r="IE1400" i="25"/>
  <c r="IF1400" i="25"/>
  <c r="IG1400" i="25"/>
  <c r="IH1400" i="25"/>
  <c r="II1400" i="25"/>
  <c r="IJ1400" i="25"/>
  <c r="IK1400" i="25"/>
  <c r="IL1400" i="25"/>
  <c r="IM1400" i="25"/>
  <c r="IN1400" i="25"/>
  <c r="IO1400" i="25"/>
  <c r="IP1400" i="25"/>
  <c r="IQ1400" i="25"/>
  <c r="IR1400" i="25"/>
  <c r="IS1400" i="25"/>
  <c r="IT1400" i="25"/>
  <c r="IU1400" i="25"/>
  <c r="IV1400" i="25"/>
  <c r="IW1400" i="25"/>
  <c r="IX1400" i="25"/>
  <c r="IY1400" i="25"/>
  <c r="IZ1400" i="25"/>
  <c r="JA1400" i="25"/>
  <c r="JB1400" i="25"/>
  <c r="JC1400" i="25"/>
  <c r="JD1400" i="25"/>
  <c r="JE1400" i="25"/>
  <c r="JF1400" i="25"/>
  <c r="JG1400" i="25"/>
  <c r="JH1400" i="25"/>
  <c r="JI1400" i="25"/>
  <c r="JJ1400" i="25"/>
  <c r="JK1400" i="25"/>
  <c r="JL1400" i="25"/>
  <c r="JM1400" i="25"/>
  <c r="JN1400" i="25"/>
  <c r="JO1400" i="25"/>
  <c r="JP1400" i="25"/>
  <c r="JQ1400" i="25"/>
  <c r="JR1400" i="25"/>
  <c r="JS1400" i="25"/>
  <c r="JT1400" i="25"/>
  <c r="JU1400" i="25"/>
  <c r="JV1400" i="25"/>
  <c r="JW1400" i="25"/>
  <c r="JX1400" i="25"/>
  <c r="JY1400" i="25"/>
  <c r="JZ1400" i="25"/>
  <c r="FK1401" i="25"/>
  <c r="FL1401" i="25"/>
  <c r="FM1401" i="25"/>
  <c r="FN1401" i="25"/>
  <c r="FO1401" i="25"/>
  <c r="FP1401" i="25"/>
  <c r="FQ1401" i="25"/>
  <c r="FR1401" i="25"/>
  <c r="FS1401" i="25"/>
  <c r="FT1401" i="25"/>
  <c r="FU1401" i="25"/>
  <c r="FV1401" i="25"/>
  <c r="FW1401" i="25"/>
  <c r="FX1401" i="25"/>
  <c r="FY1401" i="25"/>
  <c r="FZ1401" i="25"/>
  <c r="GA1401" i="25"/>
  <c r="GB1401" i="25"/>
  <c r="GC1401" i="25"/>
  <c r="GD1401" i="25"/>
  <c r="GE1401" i="25"/>
  <c r="GF1401" i="25"/>
  <c r="GG1401" i="25"/>
  <c r="GH1401" i="25"/>
  <c r="GI1401" i="25"/>
  <c r="GJ1401" i="25"/>
  <c r="GK1401" i="25"/>
  <c r="GL1401" i="25"/>
  <c r="GM1401" i="25"/>
  <c r="GN1401" i="25"/>
  <c r="GO1401" i="25"/>
  <c r="GP1401" i="25"/>
  <c r="GQ1401" i="25"/>
  <c r="GR1401" i="25"/>
  <c r="GS1401" i="25"/>
  <c r="GT1401" i="25"/>
  <c r="GU1401" i="25"/>
  <c r="GV1401" i="25"/>
  <c r="GW1401" i="25"/>
  <c r="GX1401" i="25"/>
  <c r="GY1401" i="25"/>
  <c r="GZ1401" i="25"/>
  <c r="HA1401" i="25"/>
  <c r="HB1401" i="25"/>
  <c r="HC1401" i="25"/>
  <c r="HD1401" i="25"/>
  <c r="HE1401" i="25"/>
  <c r="HF1401" i="25"/>
  <c r="HG1401" i="25"/>
  <c r="HH1401" i="25"/>
  <c r="HI1401" i="25"/>
  <c r="HJ1401" i="25"/>
  <c r="HK1401" i="25"/>
  <c r="HL1401" i="25"/>
  <c r="HM1401" i="25"/>
  <c r="HN1401" i="25"/>
  <c r="HO1401" i="25"/>
  <c r="HP1401" i="25"/>
  <c r="HQ1401" i="25"/>
  <c r="HR1401" i="25"/>
  <c r="HS1401" i="25"/>
  <c r="HT1401" i="25"/>
  <c r="HU1401" i="25"/>
  <c r="HV1401" i="25"/>
  <c r="HW1401" i="25"/>
  <c r="HX1401" i="25"/>
  <c r="HY1401" i="25"/>
  <c r="HZ1401" i="25"/>
  <c r="IA1401" i="25"/>
  <c r="IB1401" i="25"/>
  <c r="IC1401" i="25"/>
  <c r="ID1401" i="25"/>
  <c r="IE1401" i="25"/>
  <c r="IF1401" i="25"/>
  <c r="IG1401" i="25"/>
  <c r="IH1401" i="25"/>
  <c r="II1401" i="25"/>
  <c r="IJ1401" i="25"/>
  <c r="IK1401" i="25"/>
  <c r="IL1401" i="25"/>
  <c r="IM1401" i="25"/>
  <c r="IN1401" i="25"/>
  <c r="IO1401" i="25"/>
  <c r="IP1401" i="25"/>
  <c r="IQ1401" i="25"/>
  <c r="IR1401" i="25"/>
  <c r="IS1401" i="25"/>
  <c r="IT1401" i="25"/>
  <c r="IU1401" i="25"/>
  <c r="IV1401" i="25"/>
  <c r="IW1401" i="25"/>
  <c r="IX1401" i="25"/>
  <c r="IY1401" i="25"/>
  <c r="IZ1401" i="25"/>
  <c r="JA1401" i="25"/>
  <c r="JB1401" i="25"/>
  <c r="JC1401" i="25"/>
  <c r="JD1401" i="25"/>
  <c r="JE1401" i="25"/>
  <c r="JF1401" i="25"/>
  <c r="JG1401" i="25"/>
  <c r="JH1401" i="25"/>
  <c r="JI1401" i="25"/>
  <c r="JJ1401" i="25"/>
  <c r="JK1401" i="25"/>
  <c r="JL1401" i="25"/>
  <c r="JM1401" i="25"/>
  <c r="JN1401" i="25"/>
  <c r="JO1401" i="25"/>
  <c r="JP1401" i="25"/>
  <c r="JQ1401" i="25"/>
  <c r="JR1401" i="25"/>
  <c r="JS1401" i="25"/>
  <c r="JT1401" i="25"/>
  <c r="JU1401" i="25"/>
  <c r="JV1401" i="25"/>
  <c r="JW1401" i="25"/>
  <c r="JX1401" i="25"/>
  <c r="JY1401" i="25"/>
  <c r="JZ1401" i="25"/>
  <c r="FK1402" i="25"/>
  <c r="FL1402" i="25"/>
  <c r="FM1402" i="25"/>
  <c r="FN1402" i="25"/>
  <c r="FO1402" i="25"/>
  <c r="FP1402" i="25"/>
  <c r="FQ1402" i="25"/>
  <c r="FR1402" i="25"/>
  <c r="FS1402" i="25"/>
  <c r="FT1402" i="25"/>
  <c r="FU1402" i="25"/>
  <c r="FV1402" i="25"/>
  <c r="FW1402" i="25"/>
  <c r="FX1402" i="25"/>
  <c r="FY1402" i="25"/>
  <c r="FZ1402" i="25"/>
  <c r="GA1402" i="25"/>
  <c r="GB1402" i="25"/>
  <c r="GC1402" i="25"/>
  <c r="GD1402" i="25"/>
  <c r="GE1402" i="25"/>
  <c r="GF1402" i="25"/>
  <c r="GG1402" i="25"/>
  <c r="GH1402" i="25"/>
  <c r="GI1402" i="25"/>
  <c r="GJ1402" i="25"/>
  <c r="GK1402" i="25"/>
  <c r="GL1402" i="25"/>
  <c r="GM1402" i="25"/>
  <c r="GN1402" i="25"/>
  <c r="GO1402" i="25"/>
  <c r="GP1402" i="25"/>
  <c r="GQ1402" i="25"/>
  <c r="GR1402" i="25"/>
  <c r="GS1402" i="25"/>
  <c r="GT1402" i="25"/>
  <c r="GU1402" i="25"/>
  <c r="GV1402" i="25"/>
  <c r="GW1402" i="25"/>
  <c r="GX1402" i="25"/>
  <c r="GY1402" i="25"/>
  <c r="GZ1402" i="25"/>
  <c r="HA1402" i="25"/>
  <c r="HB1402" i="25"/>
  <c r="HC1402" i="25"/>
  <c r="HD1402" i="25"/>
  <c r="HE1402" i="25"/>
  <c r="HF1402" i="25"/>
  <c r="HG1402" i="25"/>
  <c r="HH1402" i="25"/>
  <c r="HI1402" i="25"/>
  <c r="HJ1402" i="25"/>
  <c r="HK1402" i="25"/>
  <c r="HL1402" i="25"/>
  <c r="HM1402" i="25"/>
  <c r="HN1402" i="25"/>
  <c r="HO1402" i="25"/>
  <c r="HP1402" i="25"/>
  <c r="HQ1402" i="25"/>
  <c r="HR1402" i="25"/>
  <c r="HS1402" i="25"/>
  <c r="HT1402" i="25"/>
  <c r="HU1402" i="25"/>
  <c r="HV1402" i="25"/>
  <c r="HW1402" i="25"/>
  <c r="HX1402" i="25"/>
  <c r="HY1402" i="25"/>
  <c r="HZ1402" i="25"/>
  <c r="IA1402" i="25"/>
  <c r="IB1402" i="25"/>
  <c r="IC1402" i="25"/>
  <c r="ID1402" i="25"/>
  <c r="IE1402" i="25"/>
  <c r="IF1402" i="25"/>
  <c r="IG1402" i="25"/>
  <c r="IH1402" i="25"/>
  <c r="II1402" i="25"/>
  <c r="IJ1402" i="25"/>
  <c r="IK1402" i="25"/>
  <c r="IL1402" i="25"/>
  <c r="IM1402" i="25"/>
  <c r="IN1402" i="25"/>
  <c r="IO1402" i="25"/>
  <c r="IP1402" i="25"/>
  <c r="IQ1402" i="25"/>
  <c r="IR1402" i="25"/>
  <c r="IS1402" i="25"/>
  <c r="IT1402" i="25"/>
  <c r="IU1402" i="25"/>
  <c r="IV1402" i="25"/>
  <c r="IW1402" i="25"/>
  <c r="IX1402" i="25"/>
  <c r="IY1402" i="25"/>
  <c r="IZ1402" i="25"/>
  <c r="JA1402" i="25"/>
  <c r="JB1402" i="25"/>
  <c r="JC1402" i="25"/>
  <c r="JD1402" i="25"/>
  <c r="JE1402" i="25"/>
  <c r="JF1402" i="25"/>
  <c r="JG1402" i="25"/>
  <c r="JH1402" i="25"/>
  <c r="JI1402" i="25"/>
  <c r="JJ1402" i="25"/>
  <c r="JK1402" i="25"/>
  <c r="JL1402" i="25"/>
  <c r="JM1402" i="25"/>
  <c r="JN1402" i="25"/>
  <c r="JO1402" i="25"/>
  <c r="JP1402" i="25"/>
  <c r="JQ1402" i="25"/>
  <c r="JR1402" i="25"/>
  <c r="JS1402" i="25"/>
  <c r="JT1402" i="25"/>
  <c r="JU1402" i="25"/>
  <c r="JV1402" i="25"/>
  <c r="JW1402" i="25"/>
  <c r="JX1402" i="25"/>
  <c r="JY1402" i="25"/>
  <c r="JZ1402" i="25"/>
  <c r="FK1403" i="25"/>
  <c r="FL1403" i="25"/>
  <c r="FM1403" i="25"/>
  <c r="FN1403" i="25"/>
  <c r="FO1403" i="25"/>
  <c r="FP1403" i="25"/>
  <c r="FQ1403" i="25"/>
  <c r="FR1403" i="25"/>
  <c r="FS1403" i="25"/>
  <c r="FT1403" i="25"/>
  <c r="FU1403" i="25"/>
  <c r="FV1403" i="25"/>
  <c r="FW1403" i="25"/>
  <c r="FX1403" i="25"/>
  <c r="FY1403" i="25"/>
  <c r="FZ1403" i="25"/>
  <c r="GA1403" i="25"/>
  <c r="GB1403" i="25"/>
  <c r="GC1403" i="25"/>
  <c r="GD1403" i="25"/>
  <c r="GE1403" i="25"/>
  <c r="GF1403" i="25"/>
  <c r="GG1403" i="25"/>
  <c r="GH1403" i="25"/>
  <c r="GI1403" i="25"/>
  <c r="GJ1403" i="25"/>
  <c r="GK1403" i="25"/>
  <c r="GL1403" i="25"/>
  <c r="GM1403" i="25"/>
  <c r="GN1403" i="25"/>
  <c r="GO1403" i="25"/>
  <c r="GP1403" i="25"/>
  <c r="GQ1403" i="25"/>
  <c r="GR1403" i="25"/>
  <c r="GS1403" i="25"/>
  <c r="GT1403" i="25"/>
  <c r="GU1403" i="25"/>
  <c r="GV1403" i="25"/>
  <c r="GW1403" i="25"/>
  <c r="GX1403" i="25"/>
  <c r="GY1403" i="25"/>
  <c r="GZ1403" i="25"/>
  <c r="HA1403" i="25"/>
  <c r="HB1403" i="25"/>
  <c r="HC1403" i="25"/>
  <c r="HD1403" i="25"/>
  <c r="HE1403" i="25"/>
  <c r="HF1403" i="25"/>
  <c r="HG1403" i="25"/>
  <c r="HH1403" i="25"/>
  <c r="HI1403" i="25"/>
  <c r="HJ1403" i="25"/>
  <c r="HK1403" i="25"/>
  <c r="HL1403" i="25"/>
  <c r="HM1403" i="25"/>
  <c r="HN1403" i="25"/>
  <c r="HO1403" i="25"/>
  <c r="HP1403" i="25"/>
  <c r="HQ1403" i="25"/>
  <c r="HR1403" i="25"/>
  <c r="HS1403" i="25"/>
  <c r="HT1403" i="25"/>
  <c r="HU1403" i="25"/>
  <c r="HV1403" i="25"/>
  <c r="HW1403" i="25"/>
  <c r="HX1403" i="25"/>
  <c r="HY1403" i="25"/>
  <c r="HZ1403" i="25"/>
  <c r="IA1403" i="25"/>
  <c r="IB1403" i="25"/>
  <c r="IC1403" i="25"/>
  <c r="ID1403" i="25"/>
  <c r="IE1403" i="25"/>
  <c r="IF1403" i="25"/>
  <c r="IG1403" i="25"/>
  <c r="IH1403" i="25"/>
  <c r="II1403" i="25"/>
  <c r="IJ1403" i="25"/>
  <c r="IK1403" i="25"/>
  <c r="IL1403" i="25"/>
  <c r="IM1403" i="25"/>
  <c r="IN1403" i="25"/>
  <c r="IO1403" i="25"/>
  <c r="IP1403" i="25"/>
  <c r="IQ1403" i="25"/>
  <c r="IR1403" i="25"/>
  <c r="IS1403" i="25"/>
  <c r="IT1403" i="25"/>
  <c r="IU1403" i="25"/>
  <c r="IV1403" i="25"/>
  <c r="IW1403" i="25"/>
  <c r="IX1403" i="25"/>
  <c r="IY1403" i="25"/>
  <c r="IZ1403" i="25"/>
  <c r="JA1403" i="25"/>
  <c r="JB1403" i="25"/>
  <c r="JC1403" i="25"/>
  <c r="JD1403" i="25"/>
  <c r="JE1403" i="25"/>
  <c r="JF1403" i="25"/>
  <c r="JG1403" i="25"/>
  <c r="JH1403" i="25"/>
  <c r="JI1403" i="25"/>
  <c r="JJ1403" i="25"/>
  <c r="JK1403" i="25"/>
  <c r="JL1403" i="25"/>
  <c r="JM1403" i="25"/>
  <c r="JN1403" i="25"/>
  <c r="JO1403" i="25"/>
  <c r="JP1403" i="25"/>
  <c r="JQ1403" i="25"/>
  <c r="JR1403" i="25"/>
  <c r="JS1403" i="25"/>
  <c r="JT1403" i="25"/>
  <c r="JU1403" i="25"/>
  <c r="JV1403" i="25"/>
  <c r="JW1403" i="25"/>
  <c r="JX1403" i="25"/>
  <c r="JY1403" i="25"/>
  <c r="JZ1403" i="25"/>
  <c r="FK1404" i="25"/>
  <c r="FL1404" i="25"/>
  <c r="FM1404" i="25"/>
  <c r="FN1404" i="25"/>
  <c r="FO1404" i="25"/>
  <c r="FP1404" i="25"/>
  <c r="FQ1404" i="25"/>
  <c r="FR1404" i="25"/>
  <c r="FS1404" i="25"/>
  <c r="FT1404" i="25"/>
  <c r="FU1404" i="25"/>
  <c r="FV1404" i="25"/>
  <c r="FW1404" i="25"/>
  <c r="FX1404" i="25"/>
  <c r="FY1404" i="25"/>
  <c r="FZ1404" i="25"/>
  <c r="GA1404" i="25"/>
  <c r="GB1404" i="25"/>
  <c r="GC1404" i="25"/>
  <c r="GD1404" i="25"/>
  <c r="GE1404" i="25"/>
  <c r="GF1404" i="25"/>
  <c r="GG1404" i="25"/>
  <c r="GH1404" i="25"/>
  <c r="GI1404" i="25"/>
  <c r="GJ1404" i="25"/>
  <c r="GK1404" i="25"/>
  <c r="GL1404" i="25"/>
  <c r="GM1404" i="25"/>
  <c r="GN1404" i="25"/>
  <c r="GO1404" i="25"/>
  <c r="GP1404" i="25"/>
  <c r="GQ1404" i="25"/>
  <c r="GR1404" i="25"/>
  <c r="GS1404" i="25"/>
  <c r="GT1404" i="25"/>
  <c r="GU1404" i="25"/>
  <c r="GV1404" i="25"/>
  <c r="GW1404" i="25"/>
  <c r="GX1404" i="25"/>
  <c r="GY1404" i="25"/>
  <c r="GZ1404" i="25"/>
  <c r="HA1404" i="25"/>
  <c r="HB1404" i="25"/>
  <c r="HC1404" i="25"/>
  <c r="HD1404" i="25"/>
  <c r="HE1404" i="25"/>
  <c r="HF1404" i="25"/>
  <c r="HG1404" i="25"/>
  <c r="HH1404" i="25"/>
  <c r="HI1404" i="25"/>
  <c r="HJ1404" i="25"/>
  <c r="HK1404" i="25"/>
  <c r="HL1404" i="25"/>
  <c r="HM1404" i="25"/>
  <c r="HN1404" i="25"/>
  <c r="HO1404" i="25"/>
  <c r="HP1404" i="25"/>
  <c r="HQ1404" i="25"/>
  <c r="HR1404" i="25"/>
  <c r="HS1404" i="25"/>
  <c r="HT1404" i="25"/>
  <c r="HU1404" i="25"/>
  <c r="HV1404" i="25"/>
  <c r="HW1404" i="25"/>
  <c r="HX1404" i="25"/>
  <c r="HY1404" i="25"/>
  <c r="HZ1404" i="25"/>
  <c r="IA1404" i="25"/>
  <c r="IB1404" i="25"/>
  <c r="IC1404" i="25"/>
  <c r="ID1404" i="25"/>
  <c r="IE1404" i="25"/>
  <c r="IF1404" i="25"/>
  <c r="IG1404" i="25"/>
  <c r="IH1404" i="25"/>
  <c r="II1404" i="25"/>
  <c r="IJ1404" i="25"/>
  <c r="IK1404" i="25"/>
  <c r="IL1404" i="25"/>
  <c r="IM1404" i="25"/>
  <c r="IN1404" i="25"/>
  <c r="IO1404" i="25"/>
  <c r="IP1404" i="25"/>
  <c r="IQ1404" i="25"/>
  <c r="IR1404" i="25"/>
  <c r="IS1404" i="25"/>
  <c r="IT1404" i="25"/>
  <c r="IU1404" i="25"/>
  <c r="IV1404" i="25"/>
  <c r="IW1404" i="25"/>
  <c r="IX1404" i="25"/>
  <c r="IY1404" i="25"/>
  <c r="IZ1404" i="25"/>
  <c r="JA1404" i="25"/>
  <c r="JB1404" i="25"/>
  <c r="JC1404" i="25"/>
  <c r="JD1404" i="25"/>
  <c r="JE1404" i="25"/>
  <c r="JF1404" i="25"/>
  <c r="JG1404" i="25"/>
  <c r="JH1404" i="25"/>
  <c r="JI1404" i="25"/>
  <c r="JJ1404" i="25"/>
  <c r="JK1404" i="25"/>
  <c r="JL1404" i="25"/>
  <c r="JM1404" i="25"/>
  <c r="JN1404" i="25"/>
  <c r="JO1404" i="25"/>
  <c r="JP1404" i="25"/>
  <c r="JQ1404" i="25"/>
  <c r="JR1404" i="25"/>
  <c r="JS1404" i="25"/>
  <c r="JT1404" i="25"/>
  <c r="JU1404" i="25"/>
  <c r="JV1404" i="25"/>
  <c r="JW1404" i="25"/>
  <c r="JX1404" i="25"/>
  <c r="JY1404" i="25"/>
  <c r="JZ1404" i="25"/>
  <c r="FK1405" i="25"/>
  <c r="FL1405" i="25"/>
  <c r="FM1405" i="25"/>
  <c r="FN1405" i="25"/>
  <c r="FO1405" i="25"/>
  <c r="FP1405" i="25"/>
  <c r="FQ1405" i="25"/>
  <c r="FR1405" i="25"/>
  <c r="FS1405" i="25"/>
  <c r="FT1405" i="25"/>
  <c r="FU1405" i="25"/>
  <c r="FV1405" i="25"/>
  <c r="FW1405" i="25"/>
  <c r="FX1405" i="25"/>
  <c r="FY1405" i="25"/>
  <c r="FZ1405" i="25"/>
  <c r="GA1405" i="25"/>
  <c r="GB1405" i="25"/>
  <c r="GC1405" i="25"/>
  <c r="GD1405" i="25"/>
  <c r="GE1405" i="25"/>
  <c r="GF1405" i="25"/>
  <c r="GG1405" i="25"/>
  <c r="GH1405" i="25"/>
  <c r="GI1405" i="25"/>
  <c r="GJ1405" i="25"/>
  <c r="GK1405" i="25"/>
  <c r="GL1405" i="25"/>
  <c r="GM1405" i="25"/>
  <c r="GN1405" i="25"/>
  <c r="GO1405" i="25"/>
  <c r="GP1405" i="25"/>
  <c r="GQ1405" i="25"/>
  <c r="GR1405" i="25"/>
  <c r="GS1405" i="25"/>
  <c r="GT1405" i="25"/>
  <c r="GU1405" i="25"/>
  <c r="GV1405" i="25"/>
  <c r="GW1405" i="25"/>
  <c r="GX1405" i="25"/>
  <c r="GY1405" i="25"/>
  <c r="GZ1405" i="25"/>
  <c r="HA1405" i="25"/>
  <c r="HB1405" i="25"/>
  <c r="HC1405" i="25"/>
  <c r="HD1405" i="25"/>
  <c r="HE1405" i="25"/>
  <c r="HF1405" i="25"/>
  <c r="HG1405" i="25"/>
  <c r="HH1405" i="25"/>
  <c r="HI1405" i="25"/>
  <c r="HJ1405" i="25"/>
  <c r="HK1405" i="25"/>
  <c r="HL1405" i="25"/>
  <c r="HM1405" i="25"/>
  <c r="HN1405" i="25"/>
  <c r="HO1405" i="25"/>
  <c r="HP1405" i="25"/>
  <c r="HQ1405" i="25"/>
  <c r="HR1405" i="25"/>
  <c r="HS1405" i="25"/>
  <c r="HT1405" i="25"/>
  <c r="HU1405" i="25"/>
  <c r="HV1405" i="25"/>
  <c r="HW1405" i="25"/>
  <c r="HX1405" i="25"/>
  <c r="HY1405" i="25"/>
  <c r="HZ1405" i="25"/>
  <c r="IA1405" i="25"/>
  <c r="IB1405" i="25"/>
  <c r="IC1405" i="25"/>
  <c r="ID1405" i="25"/>
  <c r="IE1405" i="25"/>
  <c r="IF1405" i="25"/>
  <c r="IG1405" i="25"/>
  <c r="IH1405" i="25"/>
  <c r="II1405" i="25"/>
  <c r="IJ1405" i="25"/>
  <c r="IK1405" i="25"/>
  <c r="IL1405" i="25"/>
  <c r="IM1405" i="25"/>
  <c r="IN1405" i="25"/>
  <c r="IO1405" i="25"/>
  <c r="IP1405" i="25"/>
  <c r="IQ1405" i="25"/>
  <c r="IR1405" i="25"/>
  <c r="IS1405" i="25"/>
  <c r="IT1405" i="25"/>
  <c r="IU1405" i="25"/>
  <c r="IV1405" i="25"/>
  <c r="IW1405" i="25"/>
  <c r="IX1405" i="25"/>
  <c r="IY1405" i="25"/>
  <c r="IZ1405" i="25"/>
  <c r="JA1405" i="25"/>
  <c r="JB1405" i="25"/>
  <c r="JC1405" i="25"/>
  <c r="JD1405" i="25"/>
  <c r="JE1405" i="25"/>
  <c r="JF1405" i="25"/>
  <c r="JG1405" i="25"/>
  <c r="JH1405" i="25"/>
  <c r="JI1405" i="25"/>
  <c r="JJ1405" i="25"/>
  <c r="JK1405" i="25"/>
  <c r="JL1405" i="25"/>
  <c r="JM1405" i="25"/>
  <c r="JN1405" i="25"/>
  <c r="JO1405" i="25"/>
  <c r="JP1405" i="25"/>
  <c r="JQ1405" i="25"/>
  <c r="JR1405" i="25"/>
  <c r="JS1405" i="25"/>
  <c r="JT1405" i="25"/>
  <c r="JU1405" i="25"/>
  <c r="JV1405" i="25"/>
  <c r="JW1405" i="25"/>
  <c r="JX1405" i="25"/>
  <c r="JY1405" i="25"/>
  <c r="JZ1405" i="25"/>
  <c r="FK1406" i="25"/>
  <c r="FL1406" i="25"/>
  <c r="FM1406" i="25"/>
  <c r="FN1406" i="25"/>
  <c r="FO1406" i="25"/>
  <c r="FP1406" i="25"/>
  <c r="FQ1406" i="25"/>
  <c r="FR1406" i="25"/>
  <c r="FS1406" i="25"/>
  <c r="FT1406" i="25"/>
  <c r="FU1406" i="25"/>
  <c r="FV1406" i="25"/>
  <c r="FW1406" i="25"/>
  <c r="FX1406" i="25"/>
  <c r="FY1406" i="25"/>
  <c r="FZ1406" i="25"/>
  <c r="GA1406" i="25"/>
  <c r="GB1406" i="25"/>
  <c r="GC1406" i="25"/>
  <c r="GD1406" i="25"/>
  <c r="GE1406" i="25"/>
  <c r="GF1406" i="25"/>
  <c r="GG1406" i="25"/>
  <c r="GH1406" i="25"/>
  <c r="GI1406" i="25"/>
  <c r="GJ1406" i="25"/>
  <c r="GK1406" i="25"/>
  <c r="GL1406" i="25"/>
  <c r="GM1406" i="25"/>
  <c r="GN1406" i="25"/>
  <c r="GO1406" i="25"/>
  <c r="GP1406" i="25"/>
  <c r="GQ1406" i="25"/>
  <c r="GR1406" i="25"/>
  <c r="GS1406" i="25"/>
  <c r="GT1406" i="25"/>
  <c r="GU1406" i="25"/>
  <c r="GV1406" i="25"/>
  <c r="GW1406" i="25"/>
  <c r="GX1406" i="25"/>
  <c r="GY1406" i="25"/>
  <c r="GZ1406" i="25"/>
  <c r="HA1406" i="25"/>
  <c r="HB1406" i="25"/>
  <c r="HC1406" i="25"/>
  <c r="HD1406" i="25"/>
  <c r="HE1406" i="25"/>
  <c r="HF1406" i="25"/>
  <c r="HG1406" i="25"/>
  <c r="HH1406" i="25"/>
  <c r="HI1406" i="25"/>
  <c r="HJ1406" i="25"/>
  <c r="HK1406" i="25"/>
  <c r="HL1406" i="25"/>
  <c r="HM1406" i="25"/>
  <c r="HN1406" i="25"/>
  <c r="HO1406" i="25"/>
  <c r="HP1406" i="25"/>
  <c r="HQ1406" i="25"/>
  <c r="HR1406" i="25"/>
  <c r="HS1406" i="25"/>
  <c r="HT1406" i="25"/>
  <c r="HU1406" i="25"/>
  <c r="HV1406" i="25"/>
  <c r="HW1406" i="25"/>
  <c r="HX1406" i="25"/>
  <c r="HY1406" i="25"/>
  <c r="HZ1406" i="25"/>
  <c r="IA1406" i="25"/>
  <c r="IB1406" i="25"/>
  <c r="IC1406" i="25"/>
  <c r="ID1406" i="25"/>
  <c r="IE1406" i="25"/>
  <c r="IF1406" i="25"/>
  <c r="IG1406" i="25"/>
  <c r="IH1406" i="25"/>
  <c r="II1406" i="25"/>
  <c r="IJ1406" i="25"/>
  <c r="IK1406" i="25"/>
  <c r="IL1406" i="25"/>
  <c r="IM1406" i="25"/>
  <c r="IN1406" i="25"/>
  <c r="IO1406" i="25"/>
  <c r="IP1406" i="25"/>
  <c r="IQ1406" i="25"/>
  <c r="IR1406" i="25"/>
  <c r="IS1406" i="25"/>
  <c r="IT1406" i="25"/>
  <c r="IU1406" i="25"/>
  <c r="IV1406" i="25"/>
  <c r="IW1406" i="25"/>
  <c r="IX1406" i="25"/>
  <c r="IY1406" i="25"/>
  <c r="IZ1406" i="25"/>
  <c r="JA1406" i="25"/>
  <c r="JB1406" i="25"/>
  <c r="JC1406" i="25"/>
  <c r="JD1406" i="25"/>
  <c r="JE1406" i="25"/>
  <c r="JF1406" i="25"/>
  <c r="JG1406" i="25"/>
  <c r="JH1406" i="25"/>
  <c r="JI1406" i="25"/>
  <c r="JJ1406" i="25"/>
  <c r="JK1406" i="25"/>
  <c r="JL1406" i="25"/>
  <c r="JM1406" i="25"/>
  <c r="JN1406" i="25"/>
  <c r="JO1406" i="25"/>
  <c r="JP1406" i="25"/>
  <c r="JQ1406" i="25"/>
  <c r="JR1406" i="25"/>
  <c r="JS1406" i="25"/>
  <c r="JT1406" i="25"/>
  <c r="JU1406" i="25"/>
  <c r="JV1406" i="25"/>
  <c r="JW1406" i="25"/>
  <c r="JX1406" i="25"/>
  <c r="JY1406" i="25"/>
  <c r="JZ1406" i="25"/>
  <c r="FK1407" i="25"/>
  <c r="FL1407" i="25"/>
  <c r="FM1407" i="25"/>
  <c r="FN1407" i="25"/>
  <c r="FO1407" i="25"/>
  <c r="FP1407" i="25"/>
  <c r="FQ1407" i="25"/>
  <c r="FR1407" i="25"/>
  <c r="FS1407" i="25"/>
  <c r="FT1407" i="25"/>
  <c r="FU1407" i="25"/>
  <c r="FV1407" i="25"/>
  <c r="FW1407" i="25"/>
  <c r="FX1407" i="25"/>
  <c r="FY1407" i="25"/>
  <c r="FZ1407" i="25"/>
  <c r="GA1407" i="25"/>
  <c r="GB1407" i="25"/>
  <c r="GC1407" i="25"/>
  <c r="GD1407" i="25"/>
  <c r="GE1407" i="25"/>
  <c r="GF1407" i="25"/>
  <c r="GG1407" i="25"/>
  <c r="GH1407" i="25"/>
  <c r="GI1407" i="25"/>
  <c r="GJ1407" i="25"/>
  <c r="GK1407" i="25"/>
  <c r="GL1407" i="25"/>
  <c r="GM1407" i="25"/>
  <c r="GN1407" i="25"/>
  <c r="GO1407" i="25"/>
  <c r="GP1407" i="25"/>
  <c r="GQ1407" i="25"/>
  <c r="GR1407" i="25"/>
  <c r="GS1407" i="25"/>
  <c r="GT1407" i="25"/>
  <c r="GU1407" i="25"/>
  <c r="GV1407" i="25"/>
  <c r="GW1407" i="25"/>
  <c r="GX1407" i="25"/>
  <c r="GY1407" i="25"/>
  <c r="GZ1407" i="25"/>
  <c r="HA1407" i="25"/>
  <c r="HB1407" i="25"/>
  <c r="HC1407" i="25"/>
  <c r="HD1407" i="25"/>
  <c r="HE1407" i="25"/>
  <c r="HF1407" i="25"/>
  <c r="HG1407" i="25"/>
  <c r="HH1407" i="25"/>
  <c r="HI1407" i="25"/>
  <c r="HJ1407" i="25"/>
  <c r="HK1407" i="25"/>
  <c r="HL1407" i="25"/>
  <c r="HM1407" i="25"/>
  <c r="HN1407" i="25"/>
  <c r="HO1407" i="25"/>
  <c r="HP1407" i="25"/>
  <c r="HQ1407" i="25"/>
  <c r="HR1407" i="25"/>
  <c r="HS1407" i="25"/>
  <c r="HT1407" i="25"/>
  <c r="HU1407" i="25"/>
  <c r="HV1407" i="25"/>
  <c r="HW1407" i="25"/>
  <c r="HX1407" i="25"/>
  <c r="HY1407" i="25"/>
  <c r="HZ1407" i="25"/>
  <c r="IA1407" i="25"/>
  <c r="IB1407" i="25"/>
  <c r="IC1407" i="25"/>
  <c r="ID1407" i="25"/>
  <c r="IE1407" i="25"/>
  <c r="IF1407" i="25"/>
  <c r="IG1407" i="25"/>
  <c r="IH1407" i="25"/>
  <c r="II1407" i="25"/>
  <c r="IJ1407" i="25"/>
  <c r="IK1407" i="25"/>
  <c r="IL1407" i="25"/>
  <c r="IM1407" i="25"/>
  <c r="IN1407" i="25"/>
  <c r="IO1407" i="25"/>
  <c r="IP1407" i="25"/>
  <c r="IQ1407" i="25"/>
  <c r="IR1407" i="25"/>
  <c r="IS1407" i="25"/>
  <c r="IT1407" i="25"/>
  <c r="IU1407" i="25"/>
  <c r="IV1407" i="25"/>
  <c r="IW1407" i="25"/>
  <c r="IX1407" i="25"/>
  <c r="IY1407" i="25"/>
  <c r="IZ1407" i="25"/>
  <c r="JA1407" i="25"/>
  <c r="JB1407" i="25"/>
  <c r="JC1407" i="25"/>
  <c r="JD1407" i="25"/>
  <c r="JE1407" i="25"/>
  <c r="JF1407" i="25"/>
  <c r="JG1407" i="25"/>
  <c r="JH1407" i="25"/>
  <c r="JI1407" i="25"/>
  <c r="JJ1407" i="25"/>
  <c r="JK1407" i="25"/>
  <c r="JL1407" i="25"/>
  <c r="JM1407" i="25"/>
  <c r="JN1407" i="25"/>
  <c r="JO1407" i="25"/>
  <c r="JP1407" i="25"/>
  <c r="JQ1407" i="25"/>
  <c r="JR1407" i="25"/>
  <c r="JS1407" i="25"/>
  <c r="JT1407" i="25"/>
  <c r="JU1407" i="25"/>
  <c r="JV1407" i="25"/>
  <c r="JW1407" i="25"/>
  <c r="JX1407" i="25"/>
  <c r="JY1407" i="25"/>
  <c r="JZ1407" i="25"/>
  <c r="FK1408" i="25"/>
  <c r="FL1408" i="25"/>
  <c r="FM1408" i="25"/>
  <c r="FN1408" i="25"/>
  <c r="FO1408" i="25"/>
  <c r="FP1408" i="25"/>
  <c r="FQ1408" i="25"/>
  <c r="FR1408" i="25"/>
  <c r="FS1408" i="25"/>
  <c r="FT1408" i="25"/>
  <c r="FU1408" i="25"/>
  <c r="FV1408" i="25"/>
  <c r="FW1408" i="25"/>
  <c r="FX1408" i="25"/>
  <c r="FY1408" i="25"/>
  <c r="FZ1408" i="25"/>
  <c r="GA1408" i="25"/>
  <c r="GB1408" i="25"/>
  <c r="GC1408" i="25"/>
  <c r="GD1408" i="25"/>
  <c r="GE1408" i="25"/>
  <c r="GF1408" i="25"/>
  <c r="GG1408" i="25"/>
  <c r="GH1408" i="25"/>
  <c r="GI1408" i="25"/>
  <c r="GJ1408" i="25"/>
  <c r="GK1408" i="25"/>
  <c r="GL1408" i="25"/>
  <c r="GM1408" i="25"/>
  <c r="GN1408" i="25"/>
  <c r="GO1408" i="25"/>
  <c r="GP1408" i="25"/>
  <c r="GQ1408" i="25"/>
  <c r="GR1408" i="25"/>
  <c r="GS1408" i="25"/>
  <c r="GT1408" i="25"/>
  <c r="GU1408" i="25"/>
  <c r="GV1408" i="25"/>
  <c r="GW1408" i="25"/>
  <c r="GX1408" i="25"/>
  <c r="GY1408" i="25"/>
  <c r="GZ1408" i="25"/>
  <c r="HA1408" i="25"/>
  <c r="HB1408" i="25"/>
  <c r="HC1408" i="25"/>
  <c r="HD1408" i="25"/>
  <c r="HE1408" i="25"/>
  <c r="HF1408" i="25"/>
  <c r="HG1408" i="25"/>
  <c r="HH1408" i="25"/>
  <c r="HI1408" i="25"/>
  <c r="HJ1408" i="25"/>
  <c r="HK1408" i="25"/>
  <c r="HL1408" i="25"/>
  <c r="HM1408" i="25"/>
  <c r="HN1408" i="25"/>
  <c r="HO1408" i="25"/>
  <c r="HP1408" i="25"/>
  <c r="HQ1408" i="25"/>
  <c r="HR1408" i="25"/>
  <c r="HS1408" i="25"/>
  <c r="HT1408" i="25"/>
  <c r="HU1408" i="25"/>
  <c r="HV1408" i="25"/>
  <c r="HW1408" i="25"/>
  <c r="HX1408" i="25"/>
  <c r="HY1408" i="25"/>
  <c r="HZ1408" i="25"/>
  <c r="IA1408" i="25"/>
  <c r="IB1408" i="25"/>
  <c r="IC1408" i="25"/>
  <c r="ID1408" i="25"/>
  <c r="IE1408" i="25"/>
  <c r="IF1408" i="25"/>
  <c r="IG1408" i="25"/>
  <c r="IH1408" i="25"/>
  <c r="II1408" i="25"/>
  <c r="IJ1408" i="25"/>
  <c r="IK1408" i="25"/>
  <c r="IL1408" i="25"/>
  <c r="IM1408" i="25"/>
  <c r="IN1408" i="25"/>
  <c r="IO1408" i="25"/>
  <c r="IP1408" i="25"/>
  <c r="IQ1408" i="25"/>
  <c r="IR1408" i="25"/>
  <c r="IS1408" i="25"/>
  <c r="IT1408" i="25"/>
  <c r="IU1408" i="25"/>
  <c r="IV1408" i="25"/>
  <c r="IW1408" i="25"/>
  <c r="IX1408" i="25"/>
  <c r="IY1408" i="25"/>
  <c r="IZ1408" i="25"/>
  <c r="JA1408" i="25"/>
  <c r="JB1408" i="25"/>
  <c r="JC1408" i="25"/>
  <c r="JD1408" i="25"/>
  <c r="JE1408" i="25"/>
  <c r="JF1408" i="25"/>
  <c r="JG1408" i="25"/>
  <c r="JH1408" i="25"/>
  <c r="JI1408" i="25"/>
  <c r="JJ1408" i="25"/>
  <c r="JK1408" i="25"/>
  <c r="JL1408" i="25"/>
  <c r="JM1408" i="25"/>
  <c r="JN1408" i="25"/>
  <c r="JO1408" i="25"/>
  <c r="JP1408" i="25"/>
  <c r="JQ1408" i="25"/>
  <c r="JR1408" i="25"/>
  <c r="JS1408" i="25"/>
  <c r="JT1408" i="25"/>
  <c r="JU1408" i="25"/>
  <c r="JV1408" i="25"/>
  <c r="JW1408" i="25"/>
  <c r="JX1408" i="25"/>
  <c r="JY1408" i="25"/>
  <c r="JZ1408" i="25"/>
  <c r="FK1409" i="25"/>
  <c r="FL1409" i="25"/>
  <c r="FM1409" i="25"/>
  <c r="FN1409" i="25"/>
  <c r="FO1409" i="25"/>
  <c r="FP1409" i="25"/>
  <c r="FQ1409" i="25"/>
  <c r="FR1409" i="25"/>
  <c r="FS1409" i="25"/>
  <c r="FT1409" i="25"/>
  <c r="FU1409" i="25"/>
  <c r="FV1409" i="25"/>
  <c r="FW1409" i="25"/>
  <c r="FX1409" i="25"/>
  <c r="FY1409" i="25"/>
  <c r="FZ1409" i="25"/>
  <c r="GA1409" i="25"/>
  <c r="GB1409" i="25"/>
  <c r="GC1409" i="25"/>
  <c r="GD1409" i="25"/>
  <c r="GE1409" i="25"/>
  <c r="GF1409" i="25"/>
  <c r="GG1409" i="25"/>
  <c r="GH1409" i="25"/>
  <c r="GI1409" i="25"/>
  <c r="GJ1409" i="25"/>
  <c r="GK1409" i="25"/>
  <c r="GL1409" i="25"/>
  <c r="GM1409" i="25"/>
  <c r="GN1409" i="25"/>
  <c r="GO1409" i="25"/>
  <c r="GP1409" i="25"/>
  <c r="GQ1409" i="25"/>
  <c r="GR1409" i="25"/>
  <c r="GS1409" i="25"/>
  <c r="GT1409" i="25"/>
  <c r="GU1409" i="25"/>
  <c r="GV1409" i="25"/>
  <c r="GW1409" i="25"/>
  <c r="GX1409" i="25"/>
  <c r="GY1409" i="25"/>
  <c r="GZ1409" i="25"/>
  <c r="HA1409" i="25"/>
  <c r="HB1409" i="25"/>
  <c r="HC1409" i="25"/>
  <c r="HD1409" i="25"/>
  <c r="HE1409" i="25"/>
  <c r="HF1409" i="25"/>
  <c r="HG1409" i="25"/>
  <c r="HH1409" i="25"/>
  <c r="HI1409" i="25"/>
  <c r="HJ1409" i="25"/>
  <c r="HK1409" i="25"/>
  <c r="HL1409" i="25"/>
  <c r="HM1409" i="25"/>
  <c r="HN1409" i="25"/>
  <c r="HO1409" i="25"/>
  <c r="HP1409" i="25"/>
  <c r="HQ1409" i="25"/>
  <c r="HR1409" i="25"/>
  <c r="HS1409" i="25"/>
  <c r="HT1409" i="25"/>
  <c r="HU1409" i="25"/>
  <c r="HV1409" i="25"/>
  <c r="HW1409" i="25"/>
  <c r="HX1409" i="25"/>
  <c r="HY1409" i="25"/>
  <c r="HZ1409" i="25"/>
  <c r="IA1409" i="25"/>
  <c r="IB1409" i="25"/>
  <c r="IC1409" i="25"/>
  <c r="ID1409" i="25"/>
  <c r="IE1409" i="25"/>
  <c r="IF1409" i="25"/>
  <c r="IG1409" i="25"/>
  <c r="IH1409" i="25"/>
  <c r="II1409" i="25"/>
  <c r="IJ1409" i="25"/>
  <c r="IK1409" i="25"/>
  <c r="IL1409" i="25"/>
  <c r="IM1409" i="25"/>
  <c r="IN1409" i="25"/>
  <c r="IO1409" i="25"/>
  <c r="IP1409" i="25"/>
  <c r="IQ1409" i="25"/>
  <c r="IR1409" i="25"/>
  <c r="IS1409" i="25"/>
  <c r="IT1409" i="25"/>
  <c r="IU1409" i="25"/>
  <c r="IV1409" i="25"/>
  <c r="IW1409" i="25"/>
  <c r="IX1409" i="25"/>
  <c r="IY1409" i="25"/>
  <c r="IZ1409" i="25"/>
  <c r="JA1409" i="25"/>
  <c r="JB1409" i="25"/>
  <c r="JC1409" i="25"/>
  <c r="JD1409" i="25"/>
  <c r="JE1409" i="25"/>
  <c r="JF1409" i="25"/>
  <c r="JG1409" i="25"/>
  <c r="JH1409" i="25"/>
  <c r="JI1409" i="25"/>
  <c r="JJ1409" i="25"/>
  <c r="JK1409" i="25"/>
  <c r="JL1409" i="25"/>
  <c r="JM1409" i="25"/>
  <c r="JN1409" i="25"/>
  <c r="JO1409" i="25"/>
  <c r="JP1409" i="25"/>
  <c r="JQ1409" i="25"/>
  <c r="JR1409" i="25"/>
  <c r="JS1409" i="25"/>
  <c r="JT1409" i="25"/>
  <c r="JU1409" i="25"/>
  <c r="JV1409" i="25"/>
  <c r="JW1409" i="25"/>
  <c r="JX1409" i="25"/>
  <c r="JY1409" i="25"/>
  <c r="JZ1409" i="25"/>
  <c r="FK1410" i="25"/>
  <c r="FL1410" i="25"/>
  <c r="FM1410" i="25"/>
  <c r="FN1410" i="25"/>
  <c r="FO1410" i="25"/>
  <c r="FP1410" i="25"/>
  <c r="FQ1410" i="25"/>
  <c r="FR1410" i="25"/>
  <c r="FS1410" i="25"/>
  <c r="FT1410" i="25"/>
  <c r="FU1410" i="25"/>
  <c r="FV1410" i="25"/>
  <c r="FW1410" i="25"/>
  <c r="FX1410" i="25"/>
  <c r="FY1410" i="25"/>
  <c r="FZ1410" i="25"/>
  <c r="GA1410" i="25"/>
  <c r="GB1410" i="25"/>
  <c r="GC1410" i="25"/>
  <c r="GD1410" i="25"/>
  <c r="GE1410" i="25"/>
  <c r="GF1410" i="25"/>
  <c r="GG1410" i="25"/>
  <c r="GH1410" i="25"/>
  <c r="GI1410" i="25"/>
  <c r="GJ1410" i="25"/>
  <c r="GK1410" i="25"/>
  <c r="GL1410" i="25"/>
  <c r="GM1410" i="25"/>
  <c r="GN1410" i="25"/>
  <c r="GO1410" i="25"/>
  <c r="GP1410" i="25"/>
  <c r="GQ1410" i="25"/>
  <c r="GR1410" i="25"/>
  <c r="GS1410" i="25"/>
  <c r="GT1410" i="25"/>
  <c r="GU1410" i="25"/>
  <c r="GV1410" i="25"/>
  <c r="GW1410" i="25"/>
  <c r="GX1410" i="25"/>
  <c r="GY1410" i="25"/>
  <c r="GZ1410" i="25"/>
  <c r="HA1410" i="25"/>
  <c r="HB1410" i="25"/>
  <c r="HC1410" i="25"/>
  <c r="HD1410" i="25"/>
  <c r="HE1410" i="25"/>
  <c r="HF1410" i="25"/>
  <c r="HG1410" i="25"/>
  <c r="HH1410" i="25"/>
  <c r="HI1410" i="25"/>
  <c r="HJ1410" i="25"/>
  <c r="HK1410" i="25"/>
  <c r="HL1410" i="25"/>
  <c r="HM1410" i="25"/>
  <c r="HN1410" i="25"/>
  <c r="HO1410" i="25"/>
  <c r="HP1410" i="25"/>
  <c r="HQ1410" i="25"/>
  <c r="HR1410" i="25"/>
  <c r="HS1410" i="25"/>
  <c r="HT1410" i="25"/>
  <c r="HU1410" i="25"/>
  <c r="HV1410" i="25"/>
  <c r="HW1410" i="25"/>
  <c r="HX1410" i="25"/>
  <c r="HY1410" i="25"/>
  <c r="HZ1410" i="25"/>
  <c r="IA1410" i="25"/>
  <c r="IB1410" i="25"/>
  <c r="IC1410" i="25"/>
  <c r="ID1410" i="25"/>
  <c r="IE1410" i="25"/>
  <c r="IF1410" i="25"/>
  <c r="IG1410" i="25"/>
  <c r="IH1410" i="25"/>
  <c r="II1410" i="25"/>
  <c r="IJ1410" i="25"/>
  <c r="IK1410" i="25"/>
  <c r="IL1410" i="25"/>
  <c r="IM1410" i="25"/>
  <c r="IN1410" i="25"/>
  <c r="IO1410" i="25"/>
  <c r="IP1410" i="25"/>
  <c r="IQ1410" i="25"/>
  <c r="IR1410" i="25"/>
  <c r="IS1410" i="25"/>
  <c r="IT1410" i="25"/>
  <c r="IU1410" i="25"/>
  <c r="IV1410" i="25"/>
  <c r="IW1410" i="25"/>
  <c r="IX1410" i="25"/>
  <c r="IY1410" i="25"/>
  <c r="IZ1410" i="25"/>
  <c r="JA1410" i="25"/>
  <c r="JB1410" i="25"/>
  <c r="JC1410" i="25"/>
  <c r="JD1410" i="25"/>
  <c r="JE1410" i="25"/>
  <c r="JF1410" i="25"/>
  <c r="JG1410" i="25"/>
  <c r="JH1410" i="25"/>
  <c r="JI1410" i="25"/>
  <c r="JJ1410" i="25"/>
  <c r="JK1410" i="25"/>
  <c r="JL1410" i="25"/>
  <c r="JM1410" i="25"/>
  <c r="JN1410" i="25"/>
  <c r="JO1410" i="25"/>
  <c r="JP1410" i="25"/>
  <c r="JQ1410" i="25"/>
  <c r="JR1410" i="25"/>
  <c r="JS1410" i="25"/>
  <c r="JT1410" i="25"/>
  <c r="JU1410" i="25"/>
  <c r="JV1410" i="25"/>
  <c r="JW1410" i="25"/>
  <c r="JX1410" i="25"/>
  <c r="JY1410" i="25"/>
  <c r="JZ1410" i="25"/>
  <c r="FK1411" i="25"/>
  <c r="FL1411" i="25"/>
  <c r="FM1411" i="25"/>
  <c r="FN1411" i="25"/>
  <c r="FO1411" i="25"/>
  <c r="FP1411" i="25"/>
  <c r="FQ1411" i="25"/>
  <c r="FR1411" i="25"/>
  <c r="FS1411" i="25"/>
  <c r="FT1411" i="25"/>
  <c r="FU1411" i="25"/>
  <c r="FV1411" i="25"/>
  <c r="FW1411" i="25"/>
  <c r="FX1411" i="25"/>
  <c r="FY1411" i="25"/>
  <c r="FZ1411" i="25"/>
  <c r="GA1411" i="25"/>
  <c r="GB1411" i="25"/>
  <c r="GC1411" i="25"/>
  <c r="GD1411" i="25"/>
  <c r="GE1411" i="25"/>
  <c r="GF1411" i="25"/>
  <c r="GG1411" i="25"/>
  <c r="GH1411" i="25"/>
  <c r="GI1411" i="25"/>
  <c r="GJ1411" i="25"/>
  <c r="GK1411" i="25"/>
  <c r="GL1411" i="25"/>
  <c r="GM1411" i="25"/>
  <c r="GN1411" i="25"/>
  <c r="GO1411" i="25"/>
  <c r="GP1411" i="25"/>
  <c r="GQ1411" i="25"/>
  <c r="GR1411" i="25"/>
  <c r="GS1411" i="25"/>
  <c r="GT1411" i="25"/>
  <c r="GU1411" i="25"/>
  <c r="GV1411" i="25"/>
  <c r="GW1411" i="25"/>
  <c r="GX1411" i="25"/>
  <c r="GY1411" i="25"/>
  <c r="GZ1411" i="25"/>
  <c r="HA1411" i="25"/>
  <c r="HB1411" i="25"/>
  <c r="HC1411" i="25"/>
  <c r="HD1411" i="25"/>
  <c r="HE1411" i="25"/>
  <c r="HF1411" i="25"/>
  <c r="HG1411" i="25"/>
  <c r="HH1411" i="25"/>
  <c r="HI1411" i="25"/>
  <c r="HJ1411" i="25"/>
  <c r="HK1411" i="25"/>
  <c r="HL1411" i="25"/>
  <c r="HM1411" i="25"/>
  <c r="HN1411" i="25"/>
  <c r="HO1411" i="25"/>
  <c r="HP1411" i="25"/>
  <c r="HQ1411" i="25"/>
  <c r="HR1411" i="25"/>
  <c r="HS1411" i="25"/>
  <c r="HT1411" i="25"/>
  <c r="HU1411" i="25"/>
  <c r="HV1411" i="25"/>
  <c r="HW1411" i="25"/>
  <c r="HX1411" i="25"/>
  <c r="HY1411" i="25"/>
  <c r="HZ1411" i="25"/>
  <c r="IA1411" i="25"/>
  <c r="IB1411" i="25"/>
  <c r="IC1411" i="25"/>
  <c r="ID1411" i="25"/>
  <c r="IE1411" i="25"/>
  <c r="IF1411" i="25"/>
  <c r="IG1411" i="25"/>
  <c r="IH1411" i="25"/>
  <c r="II1411" i="25"/>
  <c r="IJ1411" i="25"/>
  <c r="IK1411" i="25"/>
  <c r="IL1411" i="25"/>
  <c r="IM1411" i="25"/>
  <c r="IN1411" i="25"/>
  <c r="IO1411" i="25"/>
  <c r="IP1411" i="25"/>
  <c r="IQ1411" i="25"/>
  <c r="IR1411" i="25"/>
  <c r="IS1411" i="25"/>
  <c r="IT1411" i="25"/>
  <c r="IU1411" i="25"/>
  <c r="IV1411" i="25"/>
  <c r="IW1411" i="25"/>
  <c r="IX1411" i="25"/>
  <c r="IY1411" i="25"/>
  <c r="IZ1411" i="25"/>
  <c r="JA1411" i="25"/>
  <c r="JB1411" i="25"/>
  <c r="JC1411" i="25"/>
  <c r="JD1411" i="25"/>
  <c r="JE1411" i="25"/>
  <c r="JF1411" i="25"/>
  <c r="JG1411" i="25"/>
  <c r="JH1411" i="25"/>
  <c r="JI1411" i="25"/>
  <c r="JJ1411" i="25"/>
  <c r="JK1411" i="25"/>
  <c r="JL1411" i="25"/>
  <c r="JM1411" i="25"/>
  <c r="JN1411" i="25"/>
  <c r="JO1411" i="25"/>
  <c r="JP1411" i="25"/>
  <c r="JQ1411" i="25"/>
  <c r="JR1411" i="25"/>
  <c r="JS1411" i="25"/>
  <c r="JT1411" i="25"/>
  <c r="JU1411" i="25"/>
  <c r="JV1411" i="25"/>
  <c r="JW1411" i="25"/>
  <c r="JX1411" i="25"/>
  <c r="JY1411" i="25"/>
  <c r="JZ1411" i="25"/>
  <c r="FK1412" i="25"/>
  <c r="FL1412" i="25"/>
  <c r="FM1412" i="25"/>
  <c r="FN1412" i="25"/>
  <c r="FO1412" i="25"/>
  <c r="FP1412" i="25"/>
  <c r="FQ1412" i="25"/>
  <c r="FR1412" i="25"/>
  <c r="FS1412" i="25"/>
  <c r="FT1412" i="25"/>
  <c r="FU1412" i="25"/>
  <c r="FV1412" i="25"/>
  <c r="FW1412" i="25"/>
  <c r="FX1412" i="25"/>
  <c r="FY1412" i="25"/>
  <c r="FZ1412" i="25"/>
  <c r="GA1412" i="25"/>
  <c r="GB1412" i="25"/>
  <c r="GC1412" i="25"/>
  <c r="GD1412" i="25"/>
  <c r="GE1412" i="25"/>
  <c r="GF1412" i="25"/>
  <c r="GG1412" i="25"/>
  <c r="GH1412" i="25"/>
  <c r="GI1412" i="25"/>
  <c r="GJ1412" i="25"/>
  <c r="GK1412" i="25"/>
  <c r="GL1412" i="25"/>
  <c r="GM1412" i="25"/>
  <c r="GN1412" i="25"/>
  <c r="GO1412" i="25"/>
  <c r="GP1412" i="25"/>
  <c r="GQ1412" i="25"/>
  <c r="GR1412" i="25"/>
  <c r="GS1412" i="25"/>
  <c r="GT1412" i="25"/>
  <c r="GU1412" i="25"/>
  <c r="GV1412" i="25"/>
  <c r="GW1412" i="25"/>
  <c r="GX1412" i="25"/>
  <c r="GY1412" i="25"/>
  <c r="GZ1412" i="25"/>
  <c r="HA1412" i="25"/>
  <c r="HB1412" i="25"/>
  <c r="HC1412" i="25"/>
  <c r="HD1412" i="25"/>
  <c r="HE1412" i="25"/>
  <c r="HF1412" i="25"/>
  <c r="HG1412" i="25"/>
  <c r="HH1412" i="25"/>
  <c r="HI1412" i="25"/>
  <c r="HJ1412" i="25"/>
  <c r="HK1412" i="25"/>
  <c r="HL1412" i="25"/>
  <c r="HM1412" i="25"/>
  <c r="HN1412" i="25"/>
  <c r="HO1412" i="25"/>
  <c r="HP1412" i="25"/>
  <c r="HQ1412" i="25"/>
  <c r="HR1412" i="25"/>
  <c r="HS1412" i="25"/>
  <c r="HT1412" i="25"/>
  <c r="HU1412" i="25"/>
  <c r="HV1412" i="25"/>
  <c r="HW1412" i="25"/>
  <c r="HX1412" i="25"/>
  <c r="HY1412" i="25"/>
  <c r="HZ1412" i="25"/>
  <c r="IA1412" i="25"/>
  <c r="IB1412" i="25"/>
  <c r="IC1412" i="25"/>
  <c r="ID1412" i="25"/>
  <c r="IE1412" i="25"/>
  <c r="IF1412" i="25"/>
  <c r="IG1412" i="25"/>
  <c r="IH1412" i="25"/>
  <c r="II1412" i="25"/>
  <c r="IJ1412" i="25"/>
  <c r="IK1412" i="25"/>
  <c r="IL1412" i="25"/>
  <c r="IM1412" i="25"/>
  <c r="IN1412" i="25"/>
  <c r="IO1412" i="25"/>
  <c r="IP1412" i="25"/>
  <c r="IQ1412" i="25"/>
  <c r="IR1412" i="25"/>
  <c r="IS1412" i="25"/>
  <c r="IT1412" i="25"/>
  <c r="IU1412" i="25"/>
  <c r="IV1412" i="25"/>
  <c r="IW1412" i="25"/>
  <c r="IX1412" i="25"/>
  <c r="IY1412" i="25"/>
  <c r="IZ1412" i="25"/>
  <c r="JA1412" i="25"/>
  <c r="JB1412" i="25"/>
  <c r="JC1412" i="25"/>
  <c r="JD1412" i="25"/>
  <c r="JE1412" i="25"/>
  <c r="JF1412" i="25"/>
  <c r="JG1412" i="25"/>
  <c r="JH1412" i="25"/>
  <c r="JI1412" i="25"/>
  <c r="JJ1412" i="25"/>
  <c r="JK1412" i="25"/>
  <c r="JL1412" i="25"/>
  <c r="JM1412" i="25"/>
  <c r="JN1412" i="25"/>
  <c r="JO1412" i="25"/>
  <c r="JP1412" i="25"/>
  <c r="JQ1412" i="25"/>
  <c r="JR1412" i="25"/>
  <c r="JS1412" i="25"/>
  <c r="JT1412" i="25"/>
  <c r="JU1412" i="25"/>
  <c r="JV1412" i="25"/>
  <c r="JW1412" i="25"/>
  <c r="JX1412" i="25"/>
  <c r="JY1412" i="25"/>
  <c r="JZ1412" i="25"/>
  <c r="FK1413" i="25"/>
  <c r="FL1413" i="25"/>
  <c r="FM1413" i="25"/>
  <c r="FN1413" i="25"/>
  <c r="FO1413" i="25"/>
  <c r="FP1413" i="25"/>
  <c r="FQ1413" i="25"/>
  <c r="FR1413" i="25"/>
  <c r="FS1413" i="25"/>
  <c r="FT1413" i="25"/>
  <c r="FU1413" i="25"/>
  <c r="FV1413" i="25"/>
  <c r="FW1413" i="25"/>
  <c r="FX1413" i="25"/>
  <c r="FY1413" i="25"/>
  <c r="FZ1413" i="25"/>
  <c r="GA1413" i="25"/>
  <c r="GB1413" i="25"/>
  <c r="GC1413" i="25"/>
  <c r="GD1413" i="25"/>
  <c r="GE1413" i="25"/>
  <c r="GF1413" i="25"/>
  <c r="GG1413" i="25"/>
  <c r="GH1413" i="25"/>
  <c r="GI1413" i="25"/>
  <c r="GJ1413" i="25"/>
  <c r="GK1413" i="25"/>
  <c r="GL1413" i="25"/>
  <c r="GM1413" i="25"/>
  <c r="GN1413" i="25"/>
  <c r="GO1413" i="25"/>
  <c r="GP1413" i="25"/>
  <c r="GQ1413" i="25"/>
  <c r="GR1413" i="25"/>
  <c r="GS1413" i="25"/>
  <c r="GT1413" i="25"/>
  <c r="GU1413" i="25"/>
  <c r="GV1413" i="25"/>
  <c r="GW1413" i="25"/>
  <c r="GX1413" i="25"/>
  <c r="GY1413" i="25"/>
  <c r="GZ1413" i="25"/>
  <c r="HA1413" i="25"/>
  <c r="HB1413" i="25"/>
  <c r="HC1413" i="25"/>
  <c r="HD1413" i="25"/>
  <c r="HE1413" i="25"/>
  <c r="HF1413" i="25"/>
  <c r="HG1413" i="25"/>
  <c r="HH1413" i="25"/>
  <c r="HI1413" i="25"/>
  <c r="HJ1413" i="25"/>
  <c r="HK1413" i="25"/>
  <c r="HL1413" i="25"/>
  <c r="HM1413" i="25"/>
  <c r="HN1413" i="25"/>
  <c r="HO1413" i="25"/>
  <c r="HP1413" i="25"/>
  <c r="HQ1413" i="25"/>
  <c r="HR1413" i="25"/>
  <c r="HS1413" i="25"/>
  <c r="HT1413" i="25"/>
  <c r="HU1413" i="25"/>
  <c r="HV1413" i="25"/>
  <c r="HW1413" i="25"/>
  <c r="HX1413" i="25"/>
  <c r="HY1413" i="25"/>
  <c r="HZ1413" i="25"/>
  <c r="IA1413" i="25"/>
  <c r="IB1413" i="25"/>
  <c r="IC1413" i="25"/>
  <c r="ID1413" i="25"/>
  <c r="IE1413" i="25"/>
  <c r="IF1413" i="25"/>
  <c r="IG1413" i="25"/>
  <c r="IH1413" i="25"/>
  <c r="II1413" i="25"/>
  <c r="IJ1413" i="25"/>
  <c r="IK1413" i="25"/>
  <c r="IL1413" i="25"/>
  <c r="IM1413" i="25"/>
  <c r="IN1413" i="25"/>
  <c r="IO1413" i="25"/>
  <c r="IP1413" i="25"/>
  <c r="IQ1413" i="25"/>
  <c r="IR1413" i="25"/>
  <c r="IS1413" i="25"/>
  <c r="IT1413" i="25"/>
  <c r="IU1413" i="25"/>
  <c r="IV1413" i="25"/>
  <c r="IW1413" i="25"/>
  <c r="IX1413" i="25"/>
  <c r="IY1413" i="25"/>
  <c r="IZ1413" i="25"/>
  <c r="JA1413" i="25"/>
  <c r="JB1413" i="25"/>
  <c r="JC1413" i="25"/>
  <c r="JD1413" i="25"/>
  <c r="JE1413" i="25"/>
  <c r="JF1413" i="25"/>
  <c r="JG1413" i="25"/>
  <c r="JH1413" i="25"/>
  <c r="JI1413" i="25"/>
  <c r="JJ1413" i="25"/>
  <c r="JK1413" i="25"/>
  <c r="JL1413" i="25"/>
  <c r="JM1413" i="25"/>
  <c r="JN1413" i="25"/>
  <c r="JO1413" i="25"/>
  <c r="JP1413" i="25"/>
  <c r="JQ1413" i="25"/>
  <c r="JR1413" i="25"/>
  <c r="JS1413" i="25"/>
  <c r="JT1413" i="25"/>
  <c r="JU1413" i="25"/>
  <c r="JV1413" i="25"/>
  <c r="JW1413" i="25"/>
  <c r="JX1413" i="25"/>
  <c r="JY1413" i="25"/>
  <c r="JZ1413" i="25"/>
  <c r="FK1414" i="25"/>
  <c r="FL1414" i="25"/>
  <c r="FM1414" i="25"/>
  <c r="FN1414" i="25"/>
  <c r="FO1414" i="25"/>
  <c r="FP1414" i="25"/>
  <c r="FQ1414" i="25"/>
  <c r="FR1414" i="25"/>
  <c r="FS1414" i="25"/>
  <c r="FT1414" i="25"/>
  <c r="FU1414" i="25"/>
  <c r="FV1414" i="25"/>
  <c r="FW1414" i="25"/>
  <c r="FX1414" i="25"/>
  <c r="FY1414" i="25"/>
  <c r="FZ1414" i="25"/>
  <c r="GA1414" i="25"/>
  <c r="GB1414" i="25"/>
  <c r="GC1414" i="25"/>
  <c r="GD1414" i="25"/>
  <c r="GE1414" i="25"/>
  <c r="GF1414" i="25"/>
  <c r="GG1414" i="25"/>
  <c r="GH1414" i="25"/>
  <c r="GI1414" i="25"/>
  <c r="GJ1414" i="25"/>
  <c r="GK1414" i="25"/>
  <c r="GL1414" i="25"/>
  <c r="GM1414" i="25"/>
  <c r="GN1414" i="25"/>
  <c r="GO1414" i="25"/>
  <c r="GP1414" i="25"/>
  <c r="GQ1414" i="25"/>
  <c r="GR1414" i="25"/>
  <c r="GS1414" i="25"/>
  <c r="GT1414" i="25"/>
  <c r="GU1414" i="25"/>
  <c r="GV1414" i="25"/>
  <c r="GW1414" i="25"/>
  <c r="GX1414" i="25"/>
  <c r="GY1414" i="25"/>
  <c r="GZ1414" i="25"/>
  <c r="HA1414" i="25"/>
  <c r="HB1414" i="25"/>
  <c r="HC1414" i="25"/>
  <c r="HD1414" i="25"/>
  <c r="HE1414" i="25"/>
  <c r="HF1414" i="25"/>
  <c r="HG1414" i="25"/>
  <c r="HH1414" i="25"/>
  <c r="HI1414" i="25"/>
  <c r="HJ1414" i="25"/>
  <c r="HK1414" i="25"/>
  <c r="HL1414" i="25"/>
  <c r="HM1414" i="25"/>
  <c r="HN1414" i="25"/>
  <c r="HO1414" i="25"/>
  <c r="HP1414" i="25"/>
  <c r="HQ1414" i="25"/>
  <c r="HR1414" i="25"/>
  <c r="HS1414" i="25"/>
  <c r="HT1414" i="25"/>
  <c r="HU1414" i="25"/>
  <c r="HV1414" i="25"/>
  <c r="HW1414" i="25"/>
  <c r="HX1414" i="25"/>
  <c r="HY1414" i="25"/>
  <c r="HZ1414" i="25"/>
  <c r="IA1414" i="25"/>
  <c r="IB1414" i="25"/>
  <c r="IC1414" i="25"/>
  <c r="ID1414" i="25"/>
  <c r="IE1414" i="25"/>
  <c r="IF1414" i="25"/>
  <c r="IG1414" i="25"/>
  <c r="IH1414" i="25"/>
  <c r="II1414" i="25"/>
  <c r="IJ1414" i="25"/>
  <c r="IK1414" i="25"/>
  <c r="IL1414" i="25"/>
  <c r="IM1414" i="25"/>
  <c r="IN1414" i="25"/>
  <c r="IO1414" i="25"/>
  <c r="IP1414" i="25"/>
  <c r="IQ1414" i="25"/>
  <c r="IR1414" i="25"/>
  <c r="IS1414" i="25"/>
  <c r="IT1414" i="25"/>
  <c r="IU1414" i="25"/>
  <c r="IV1414" i="25"/>
  <c r="IW1414" i="25"/>
  <c r="IX1414" i="25"/>
  <c r="IY1414" i="25"/>
  <c r="IZ1414" i="25"/>
  <c r="JA1414" i="25"/>
  <c r="JB1414" i="25"/>
  <c r="JC1414" i="25"/>
  <c r="JD1414" i="25"/>
  <c r="JE1414" i="25"/>
  <c r="JF1414" i="25"/>
  <c r="JG1414" i="25"/>
  <c r="JH1414" i="25"/>
  <c r="JI1414" i="25"/>
  <c r="JJ1414" i="25"/>
  <c r="JK1414" i="25"/>
  <c r="JL1414" i="25"/>
  <c r="JM1414" i="25"/>
  <c r="JN1414" i="25"/>
  <c r="JO1414" i="25"/>
  <c r="JP1414" i="25"/>
  <c r="JQ1414" i="25"/>
  <c r="JR1414" i="25"/>
  <c r="JS1414" i="25"/>
  <c r="JT1414" i="25"/>
  <c r="JU1414" i="25"/>
  <c r="JV1414" i="25"/>
  <c r="JW1414" i="25"/>
  <c r="JX1414" i="25"/>
  <c r="JY1414" i="25"/>
  <c r="JZ1414" i="25"/>
  <c r="FK1415" i="25"/>
  <c r="FL1415" i="25"/>
  <c r="FM1415" i="25"/>
  <c r="FN1415" i="25"/>
  <c r="FO1415" i="25"/>
  <c r="FP1415" i="25"/>
  <c r="FQ1415" i="25"/>
  <c r="FR1415" i="25"/>
  <c r="FS1415" i="25"/>
  <c r="FT1415" i="25"/>
  <c r="FU1415" i="25"/>
  <c r="FV1415" i="25"/>
  <c r="FW1415" i="25"/>
  <c r="FX1415" i="25"/>
  <c r="FY1415" i="25"/>
  <c r="FZ1415" i="25"/>
  <c r="GA1415" i="25"/>
  <c r="GB1415" i="25"/>
  <c r="GC1415" i="25"/>
  <c r="GD1415" i="25"/>
  <c r="GE1415" i="25"/>
  <c r="GF1415" i="25"/>
  <c r="GG1415" i="25"/>
  <c r="GH1415" i="25"/>
  <c r="GI1415" i="25"/>
  <c r="GJ1415" i="25"/>
  <c r="GK1415" i="25"/>
  <c r="GL1415" i="25"/>
  <c r="GM1415" i="25"/>
  <c r="GN1415" i="25"/>
  <c r="GO1415" i="25"/>
  <c r="GP1415" i="25"/>
  <c r="GQ1415" i="25"/>
  <c r="GR1415" i="25"/>
  <c r="GS1415" i="25"/>
  <c r="GT1415" i="25"/>
  <c r="GU1415" i="25"/>
  <c r="GV1415" i="25"/>
  <c r="GW1415" i="25"/>
  <c r="GX1415" i="25"/>
  <c r="GY1415" i="25"/>
  <c r="GZ1415" i="25"/>
  <c r="HA1415" i="25"/>
  <c r="HB1415" i="25"/>
  <c r="HC1415" i="25"/>
  <c r="HD1415" i="25"/>
  <c r="HE1415" i="25"/>
  <c r="HF1415" i="25"/>
  <c r="HG1415" i="25"/>
  <c r="HH1415" i="25"/>
  <c r="HI1415" i="25"/>
  <c r="HJ1415" i="25"/>
  <c r="HK1415" i="25"/>
  <c r="HL1415" i="25"/>
  <c r="HM1415" i="25"/>
  <c r="HN1415" i="25"/>
  <c r="HO1415" i="25"/>
  <c r="HP1415" i="25"/>
  <c r="HQ1415" i="25"/>
  <c r="HR1415" i="25"/>
  <c r="HS1415" i="25"/>
  <c r="HT1415" i="25"/>
  <c r="HU1415" i="25"/>
  <c r="HV1415" i="25"/>
  <c r="HW1415" i="25"/>
  <c r="HX1415" i="25"/>
  <c r="HY1415" i="25"/>
  <c r="HZ1415" i="25"/>
  <c r="IA1415" i="25"/>
  <c r="IB1415" i="25"/>
  <c r="IC1415" i="25"/>
  <c r="ID1415" i="25"/>
  <c r="IE1415" i="25"/>
  <c r="IF1415" i="25"/>
  <c r="IG1415" i="25"/>
  <c r="IH1415" i="25"/>
  <c r="II1415" i="25"/>
  <c r="IJ1415" i="25"/>
  <c r="IK1415" i="25"/>
  <c r="IL1415" i="25"/>
  <c r="IM1415" i="25"/>
  <c r="IN1415" i="25"/>
  <c r="IO1415" i="25"/>
  <c r="IP1415" i="25"/>
  <c r="IQ1415" i="25"/>
  <c r="IR1415" i="25"/>
  <c r="IS1415" i="25"/>
  <c r="IT1415" i="25"/>
  <c r="IU1415" i="25"/>
  <c r="IV1415" i="25"/>
  <c r="IW1415" i="25"/>
  <c r="IX1415" i="25"/>
  <c r="IY1415" i="25"/>
  <c r="IZ1415" i="25"/>
  <c r="JA1415" i="25"/>
  <c r="JB1415" i="25"/>
  <c r="JC1415" i="25"/>
  <c r="JD1415" i="25"/>
  <c r="JE1415" i="25"/>
  <c r="JF1415" i="25"/>
  <c r="JG1415" i="25"/>
  <c r="JH1415" i="25"/>
  <c r="JI1415" i="25"/>
  <c r="JJ1415" i="25"/>
  <c r="JK1415" i="25"/>
  <c r="JL1415" i="25"/>
  <c r="JM1415" i="25"/>
  <c r="JN1415" i="25"/>
  <c r="JO1415" i="25"/>
  <c r="JP1415" i="25"/>
  <c r="JQ1415" i="25"/>
  <c r="JR1415" i="25"/>
  <c r="JS1415" i="25"/>
  <c r="JT1415" i="25"/>
  <c r="JU1415" i="25"/>
  <c r="JV1415" i="25"/>
  <c r="JW1415" i="25"/>
  <c r="JX1415" i="25"/>
  <c r="JY1415" i="25"/>
  <c r="JZ1415" i="25"/>
  <c r="FK1416" i="25"/>
  <c r="FL1416" i="25"/>
  <c r="FM1416" i="25"/>
  <c r="FN1416" i="25"/>
  <c r="FO1416" i="25"/>
  <c r="FP1416" i="25"/>
  <c r="FQ1416" i="25"/>
  <c r="FR1416" i="25"/>
  <c r="FS1416" i="25"/>
  <c r="FT1416" i="25"/>
  <c r="FU1416" i="25"/>
  <c r="FV1416" i="25"/>
  <c r="FW1416" i="25"/>
  <c r="FX1416" i="25"/>
  <c r="FY1416" i="25"/>
  <c r="FZ1416" i="25"/>
  <c r="GA1416" i="25"/>
  <c r="GB1416" i="25"/>
  <c r="GC1416" i="25"/>
  <c r="GD1416" i="25"/>
  <c r="GE1416" i="25"/>
  <c r="GF1416" i="25"/>
  <c r="GG1416" i="25"/>
  <c r="GH1416" i="25"/>
  <c r="GI1416" i="25"/>
  <c r="GJ1416" i="25"/>
  <c r="GK1416" i="25"/>
  <c r="GL1416" i="25"/>
  <c r="GM1416" i="25"/>
  <c r="GN1416" i="25"/>
  <c r="GO1416" i="25"/>
  <c r="GP1416" i="25"/>
  <c r="GQ1416" i="25"/>
  <c r="GR1416" i="25"/>
  <c r="GS1416" i="25"/>
  <c r="GT1416" i="25"/>
  <c r="GU1416" i="25"/>
  <c r="GV1416" i="25"/>
  <c r="GW1416" i="25"/>
  <c r="GX1416" i="25"/>
  <c r="GY1416" i="25"/>
  <c r="GZ1416" i="25"/>
  <c r="HA1416" i="25"/>
  <c r="HB1416" i="25"/>
  <c r="HC1416" i="25"/>
  <c r="HD1416" i="25"/>
  <c r="HE1416" i="25"/>
  <c r="HF1416" i="25"/>
  <c r="HG1416" i="25"/>
  <c r="HH1416" i="25"/>
  <c r="HI1416" i="25"/>
  <c r="HJ1416" i="25"/>
  <c r="HK1416" i="25"/>
  <c r="HL1416" i="25"/>
  <c r="HM1416" i="25"/>
  <c r="HN1416" i="25"/>
  <c r="HO1416" i="25"/>
  <c r="HP1416" i="25"/>
  <c r="HQ1416" i="25"/>
  <c r="HR1416" i="25"/>
  <c r="HS1416" i="25"/>
  <c r="HT1416" i="25"/>
  <c r="HU1416" i="25"/>
  <c r="HV1416" i="25"/>
  <c r="HW1416" i="25"/>
  <c r="HX1416" i="25"/>
  <c r="HY1416" i="25"/>
  <c r="HZ1416" i="25"/>
  <c r="IA1416" i="25"/>
  <c r="IB1416" i="25"/>
  <c r="IC1416" i="25"/>
  <c r="ID1416" i="25"/>
  <c r="IE1416" i="25"/>
  <c r="IF1416" i="25"/>
  <c r="IG1416" i="25"/>
  <c r="IH1416" i="25"/>
  <c r="II1416" i="25"/>
  <c r="IJ1416" i="25"/>
  <c r="IK1416" i="25"/>
  <c r="IL1416" i="25"/>
  <c r="IM1416" i="25"/>
  <c r="IN1416" i="25"/>
  <c r="IO1416" i="25"/>
  <c r="IP1416" i="25"/>
  <c r="IQ1416" i="25"/>
  <c r="IR1416" i="25"/>
  <c r="IS1416" i="25"/>
  <c r="IT1416" i="25"/>
  <c r="IU1416" i="25"/>
  <c r="IV1416" i="25"/>
  <c r="IW1416" i="25"/>
  <c r="IX1416" i="25"/>
  <c r="IY1416" i="25"/>
  <c r="IZ1416" i="25"/>
  <c r="JA1416" i="25"/>
  <c r="JB1416" i="25"/>
  <c r="JC1416" i="25"/>
  <c r="JD1416" i="25"/>
  <c r="JE1416" i="25"/>
  <c r="JF1416" i="25"/>
  <c r="JG1416" i="25"/>
  <c r="JH1416" i="25"/>
  <c r="JI1416" i="25"/>
  <c r="JJ1416" i="25"/>
  <c r="JK1416" i="25"/>
  <c r="JL1416" i="25"/>
  <c r="JM1416" i="25"/>
  <c r="JN1416" i="25"/>
  <c r="JO1416" i="25"/>
  <c r="JP1416" i="25"/>
  <c r="JQ1416" i="25"/>
  <c r="JR1416" i="25"/>
  <c r="JS1416" i="25"/>
  <c r="JT1416" i="25"/>
  <c r="JU1416" i="25"/>
  <c r="JV1416" i="25"/>
  <c r="JW1416" i="25"/>
  <c r="JX1416" i="25"/>
  <c r="JY1416" i="25"/>
  <c r="JZ1416" i="25"/>
  <c r="FK1417" i="25"/>
  <c r="FL1417" i="25"/>
  <c r="FM1417" i="25"/>
  <c r="FN1417" i="25"/>
  <c r="FO1417" i="25"/>
  <c r="FP1417" i="25"/>
  <c r="FQ1417" i="25"/>
  <c r="FR1417" i="25"/>
  <c r="FS1417" i="25"/>
  <c r="FT1417" i="25"/>
  <c r="FU1417" i="25"/>
  <c r="FV1417" i="25"/>
  <c r="FW1417" i="25"/>
  <c r="FX1417" i="25"/>
  <c r="FY1417" i="25"/>
  <c r="FZ1417" i="25"/>
  <c r="GA1417" i="25"/>
  <c r="GB1417" i="25"/>
  <c r="GC1417" i="25"/>
  <c r="GD1417" i="25"/>
  <c r="GE1417" i="25"/>
  <c r="GF1417" i="25"/>
  <c r="GG1417" i="25"/>
  <c r="GH1417" i="25"/>
  <c r="GI1417" i="25"/>
  <c r="GJ1417" i="25"/>
  <c r="GK1417" i="25"/>
  <c r="GL1417" i="25"/>
  <c r="GM1417" i="25"/>
  <c r="GN1417" i="25"/>
  <c r="GO1417" i="25"/>
  <c r="GP1417" i="25"/>
  <c r="GQ1417" i="25"/>
  <c r="GR1417" i="25"/>
  <c r="GS1417" i="25"/>
  <c r="GT1417" i="25"/>
  <c r="GU1417" i="25"/>
  <c r="GV1417" i="25"/>
  <c r="GW1417" i="25"/>
  <c r="GX1417" i="25"/>
  <c r="GY1417" i="25"/>
  <c r="GZ1417" i="25"/>
  <c r="HA1417" i="25"/>
  <c r="HB1417" i="25"/>
  <c r="HC1417" i="25"/>
  <c r="HD1417" i="25"/>
  <c r="HE1417" i="25"/>
  <c r="HF1417" i="25"/>
  <c r="HG1417" i="25"/>
  <c r="HH1417" i="25"/>
  <c r="HI1417" i="25"/>
  <c r="HJ1417" i="25"/>
  <c r="HK1417" i="25"/>
  <c r="HL1417" i="25"/>
  <c r="HM1417" i="25"/>
  <c r="HN1417" i="25"/>
  <c r="HO1417" i="25"/>
  <c r="HP1417" i="25"/>
  <c r="HQ1417" i="25"/>
  <c r="HR1417" i="25"/>
  <c r="HS1417" i="25"/>
  <c r="HT1417" i="25"/>
  <c r="HU1417" i="25"/>
  <c r="HV1417" i="25"/>
  <c r="HW1417" i="25"/>
  <c r="HX1417" i="25"/>
  <c r="HY1417" i="25"/>
  <c r="HZ1417" i="25"/>
  <c r="IA1417" i="25"/>
  <c r="IB1417" i="25"/>
  <c r="IC1417" i="25"/>
  <c r="ID1417" i="25"/>
  <c r="IE1417" i="25"/>
  <c r="IF1417" i="25"/>
  <c r="IG1417" i="25"/>
  <c r="IH1417" i="25"/>
  <c r="II1417" i="25"/>
  <c r="IJ1417" i="25"/>
  <c r="IK1417" i="25"/>
  <c r="IL1417" i="25"/>
  <c r="IM1417" i="25"/>
  <c r="IN1417" i="25"/>
  <c r="IO1417" i="25"/>
  <c r="IP1417" i="25"/>
  <c r="IQ1417" i="25"/>
  <c r="IR1417" i="25"/>
  <c r="IS1417" i="25"/>
  <c r="IT1417" i="25"/>
  <c r="IU1417" i="25"/>
  <c r="IV1417" i="25"/>
  <c r="IW1417" i="25"/>
  <c r="IX1417" i="25"/>
  <c r="IY1417" i="25"/>
  <c r="IZ1417" i="25"/>
  <c r="JA1417" i="25"/>
  <c r="JB1417" i="25"/>
  <c r="JC1417" i="25"/>
  <c r="JD1417" i="25"/>
  <c r="JE1417" i="25"/>
  <c r="JF1417" i="25"/>
  <c r="JG1417" i="25"/>
  <c r="JH1417" i="25"/>
  <c r="JI1417" i="25"/>
  <c r="JJ1417" i="25"/>
  <c r="JK1417" i="25"/>
  <c r="JL1417" i="25"/>
  <c r="JM1417" i="25"/>
  <c r="JN1417" i="25"/>
  <c r="JO1417" i="25"/>
  <c r="JP1417" i="25"/>
  <c r="JQ1417" i="25"/>
  <c r="JR1417" i="25"/>
  <c r="JS1417" i="25"/>
  <c r="JT1417" i="25"/>
  <c r="JU1417" i="25"/>
  <c r="JV1417" i="25"/>
  <c r="JW1417" i="25"/>
  <c r="JX1417" i="25"/>
  <c r="JY1417" i="25"/>
  <c r="JZ1417" i="25"/>
  <c r="FK1418" i="25"/>
  <c r="FL1418" i="25"/>
  <c r="FM1418" i="25"/>
  <c r="FN1418" i="25"/>
  <c r="FO1418" i="25"/>
  <c r="FP1418" i="25"/>
  <c r="FQ1418" i="25"/>
  <c r="FR1418" i="25"/>
  <c r="FS1418" i="25"/>
  <c r="FT1418" i="25"/>
  <c r="FU1418" i="25"/>
  <c r="FV1418" i="25"/>
  <c r="FW1418" i="25"/>
  <c r="FX1418" i="25"/>
  <c r="FY1418" i="25"/>
  <c r="FZ1418" i="25"/>
  <c r="GA1418" i="25"/>
  <c r="GB1418" i="25"/>
  <c r="GC1418" i="25"/>
  <c r="GD1418" i="25"/>
  <c r="GE1418" i="25"/>
  <c r="GF1418" i="25"/>
  <c r="GG1418" i="25"/>
  <c r="GH1418" i="25"/>
  <c r="GI1418" i="25"/>
  <c r="GJ1418" i="25"/>
  <c r="GK1418" i="25"/>
  <c r="GL1418" i="25"/>
  <c r="GM1418" i="25"/>
  <c r="GN1418" i="25"/>
  <c r="GO1418" i="25"/>
  <c r="GP1418" i="25"/>
  <c r="GQ1418" i="25"/>
  <c r="GR1418" i="25"/>
  <c r="GS1418" i="25"/>
  <c r="GT1418" i="25"/>
  <c r="GU1418" i="25"/>
  <c r="GV1418" i="25"/>
  <c r="GW1418" i="25"/>
  <c r="GX1418" i="25"/>
  <c r="GY1418" i="25"/>
  <c r="GZ1418" i="25"/>
  <c r="HA1418" i="25"/>
  <c r="HB1418" i="25"/>
  <c r="HC1418" i="25"/>
  <c r="HD1418" i="25"/>
  <c r="HE1418" i="25"/>
  <c r="HF1418" i="25"/>
  <c r="HG1418" i="25"/>
  <c r="HH1418" i="25"/>
  <c r="HI1418" i="25"/>
  <c r="HJ1418" i="25"/>
  <c r="HK1418" i="25"/>
  <c r="HL1418" i="25"/>
  <c r="HM1418" i="25"/>
  <c r="HN1418" i="25"/>
  <c r="HO1418" i="25"/>
  <c r="HP1418" i="25"/>
  <c r="HQ1418" i="25"/>
  <c r="HR1418" i="25"/>
  <c r="HS1418" i="25"/>
  <c r="HT1418" i="25"/>
  <c r="HU1418" i="25"/>
  <c r="HV1418" i="25"/>
  <c r="HW1418" i="25"/>
  <c r="HX1418" i="25"/>
  <c r="HY1418" i="25"/>
  <c r="HZ1418" i="25"/>
  <c r="IA1418" i="25"/>
  <c r="IB1418" i="25"/>
  <c r="IC1418" i="25"/>
  <c r="ID1418" i="25"/>
  <c r="IE1418" i="25"/>
  <c r="IF1418" i="25"/>
  <c r="IG1418" i="25"/>
  <c r="IH1418" i="25"/>
  <c r="II1418" i="25"/>
  <c r="IJ1418" i="25"/>
  <c r="IK1418" i="25"/>
  <c r="IL1418" i="25"/>
  <c r="IM1418" i="25"/>
  <c r="IN1418" i="25"/>
  <c r="IO1418" i="25"/>
  <c r="IP1418" i="25"/>
  <c r="IQ1418" i="25"/>
  <c r="IR1418" i="25"/>
  <c r="IS1418" i="25"/>
  <c r="IT1418" i="25"/>
  <c r="IU1418" i="25"/>
  <c r="IV1418" i="25"/>
  <c r="IW1418" i="25"/>
  <c r="IX1418" i="25"/>
  <c r="IY1418" i="25"/>
  <c r="IZ1418" i="25"/>
  <c r="JA1418" i="25"/>
  <c r="JB1418" i="25"/>
  <c r="JC1418" i="25"/>
  <c r="JD1418" i="25"/>
  <c r="JE1418" i="25"/>
  <c r="JF1418" i="25"/>
  <c r="JG1418" i="25"/>
  <c r="JH1418" i="25"/>
  <c r="JI1418" i="25"/>
  <c r="JJ1418" i="25"/>
  <c r="JK1418" i="25"/>
  <c r="JL1418" i="25"/>
  <c r="JM1418" i="25"/>
  <c r="JN1418" i="25"/>
  <c r="JO1418" i="25"/>
  <c r="JP1418" i="25"/>
  <c r="JQ1418" i="25"/>
  <c r="JR1418" i="25"/>
  <c r="JS1418" i="25"/>
  <c r="JT1418" i="25"/>
  <c r="JU1418" i="25"/>
  <c r="JV1418" i="25"/>
  <c r="JW1418" i="25"/>
  <c r="JX1418" i="25"/>
  <c r="JY1418" i="25"/>
  <c r="JZ1418" i="25"/>
  <c r="FK1419" i="25"/>
  <c r="FL1419" i="25"/>
  <c r="FM1419" i="25"/>
  <c r="FN1419" i="25"/>
  <c r="FO1419" i="25"/>
  <c r="FP1419" i="25"/>
  <c r="FQ1419" i="25"/>
  <c r="FR1419" i="25"/>
  <c r="FS1419" i="25"/>
  <c r="FT1419" i="25"/>
  <c r="FU1419" i="25"/>
  <c r="FV1419" i="25"/>
  <c r="FW1419" i="25"/>
  <c r="FX1419" i="25"/>
  <c r="FY1419" i="25"/>
  <c r="FZ1419" i="25"/>
  <c r="GA1419" i="25"/>
  <c r="GB1419" i="25"/>
  <c r="GC1419" i="25"/>
  <c r="GD1419" i="25"/>
  <c r="GE1419" i="25"/>
  <c r="GF1419" i="25"/>
  <c r="GG1419" i="25"/>
  <c r="GH1419" i="25"/>
  <c r="GI1419" i="25"/>
  <c r="GJ1419" i="25"/>
  <c r="GK1419" i="25"/>
  <c r="GL1419" i="25"/>
  <c r="GM1419" i="25"/>
  <c r="GN1419" i="25"/>
  <c r="GO1419" i="25"/>
  <c r="GP1419" i="25"/>
  <c r="GQ1419" i="25"/>
  <c r="GR1419" i="25"/>
  <c r="GS1419" i="25"/>
  <c r="GT1419" i="25"/>
  <c r="GU1419" i="25"/>
  <c r="GV1419" i="25"/>
  <c r="GW1419" i="25"/>
  <c r="GX1419" i="25"/>
  <c r="GY1419" i="25"/>
  <c r="GZ1419" i="25"/>
  <c r="HA1419" i="25"/>
  <c r="HB1419" i="25"/>
  <c r="HC1419" i="25"/>
  <c r="HD1419" i="25"/>
  <c r="HE1419" i="25"/>
  <c r="HF1419" i="25"/>
  <c r="HG1419" i="25"/>
  <c r="HH1419" i="25"/>
  <c r="HI1419" i="25"/>
  <c r="HJ1419" i="25"/>
  <c r="HK1419" i="25"/>
  <c r="HL1419" i="25"/>
  <c r="HM1419" i="25"/>
  <c r="HN1419" i="25"/>
  <c r="HO1419" i="25"/>
  <c r="HP1419" i="25"/>
  <c r="HQ1419" i="25"/>
  <c r="HR1419" i="25"/>
  <c r="HS1419" i="25"/>
  <c r="HT1419" i="25"/>
  <c r="HU1419" i="25"/>
  <c r="HV1419" i="25"/>
  <c r="HW1419" i="25"/>
  <c r="HX1419" i="25"/>
  <c r="HY1419" i="25"/>
  <c r="HZ1419" i="25"/>
  <c r="IA1419" i="25"/>
  <c r="IB1419" i="25"/>
  <c r="IC1419" i="25"/>
  <c r="ID1419" i="25"/>
  <c r="IE1419" i="25"/>
  <c r="IF1419" i="25"/>
  <c r="IG1419" i="25"/>
  <c r="IH1419" i="25"/>
  <c r="II1419" i="25"/>
  <c r="IJ1419" i="25"/>
  <c r="IK1419" i="25"/>
  <c r="IL1419" i="25"/>
  <c r="IM1419" i="25"/>
  <c r="IN1419" i="25"/>
  <c r="IO1419" i="25"/>
  <c r="IP1419" i="25"/>
  <c r="IQ1419" i="25"/>
  <c r="IR1419" i="25"/>
  <c r="IS1419" i="25"/>
  <c r="IT1419" i="25"/>
  <c r="IU1419" i="25"/>
  <c r="IV1419" i="25"/>
  <c r="IW1419" i="25"/>
  <c r="IX1419" i="25"/>
  <c r="IY1419" i="25"/>
  <c r="IZ1419" i="25"/>
  <c r="JA1419" i="25"/>
  <c r="JB1419" i="25"/>
  <c r="JC1419" i="25"/>
  <c r="JD1419" i="25"/>
  <c r="JE1419" i="25"/>
  <c r="JF1419" i="25"/>
  <c r="JG1419" i="25"/>
  <c r="JH1419" i="25"/>
  <c r="JI1419" i="25"/>
  <c r="JJ1419" i="25"/>
  <c r="JK1419" i="25"/>
  <c r="JL1419" i="25"/>
  <c r="JM1419" i="25"/>
  <c r="JN1419" i="25"/>
  <c r="JO1419" i="25"/>
  <c r="JP1419" i="25"/>
  <c r="JQ1419" i="25"/>
  <c r="JR1419" i="25"/>
  <c r="JS1419" i="25"/>
  <c r="JT1419" i="25"/>
  <c r="JU1419" i="25"/>
  <c r="JV1419" i="25"/>
  <c r="JW1419" i="25"/>
  <c r="JX1419" i="25"/>
  <c r="JY1419" i="25"/>
  <c r="JZ1419" i="25"/>
  <c r="FK1420" i="25"/>
  <c r="FL1420" i="25"/>
  <c r="FM1420" i="25"/>
  <c r="FN1420" i="25"/>
  <c r="FO1420" i="25"/>
  <c r="FP1420" i="25"/>
  <c r="FQ1420" i="25"/>
  <c r="FR1420" i="25"/>
  <c r="FS1420" i="25"/>
  <c r="FT1420" i="25"/>
  <c r="FU1420" i="25"/>
  <c r="FV1420" i="25"/>
  <c r="FW1420" i="25"/>
  <c r="FX1420" i="25"/>
  <c r="FY1420" i="25"/>
  <c r="FZ1420" i="25"/>
  <c r="GA1420" i="25"/>
  <c r="GB1420" i="25"/>
  <c r="GC1420" i="25"/>
  <c r="GD1420" i="25"/>
  <c r="GE1420" i="25"/>
  <c r="GF1420" i="25"/>
  <c r="GG1420" i="25"/>
  <c r="GH1420" i="25"/>
  <c r="GI1420" i="25"/>
  <c r="GJ1420" i="25"/>
  <c r="GK1420" i="25"/>
  <c r="GL1420" i="25"/>
  <c r="GM1420" i="25"/>
  <c r="GN1420" i="25"/>
  <c r="GO1420" i="25"/>
  <c r="GP1420" i="25"/>
  <c r="GQ1420" i="25"/>
  <c r="GR1420" i="25"/>
  <c r="GS1420" i="25"/>
  <c r="GT1420" i="25"/>
  <c r="GU1420" i="25"/>
  <c r="GV1420" i="25"/>
  <c r="GW1420" i="25"/>
  <c r="GX1420" i="25"/>
  <c r="GY1420" i="25"/>
  <c r="GZ1420" i="25"/>
  <c r="HA1420" i="25"/>
  <c r="HB1420" i="25"/>
  <c r="HC1420" i="25"/>
  <c r="HD1420" i="25"/>
  <c r="HE1420" i="25"/>
  <c r="HF1420" i="25"/>
  <c r="HG1420" i="25"/>
  <c r="HH1420" i="25"/>
  <c r="HI1420" i="25"/>
  <c r="HJ1420" i="25"/>
  <c r="HK1420" i="25"/>
  <c r="HL1420" i="25"/>
  <c r="HM1420" i="25"/>
  <c r="HN1420" i="25"/>
  <c r="HO1420" i="25"/>
  <c r="HP1420" i="25"/>
  <c r="HQ1420" i="25"/>
  <c r="HR1420" i="25"/>
  <c r="HS1420" i="25"/>
  <c r="HT1420" i="25"/>
  <c r="HU1420" i="25"/>
  <c r="HV1420" i="25"/>
  <c r="HW1420" i="25"/>
  <c r="HX1420" i="25"/>
  <c r="HY1420" i="25"/>
  <c r="HZ1420" i="25"/>
  <c r="IA1420" i="25"/>
  <c r="IB1420" i="25"/>
  <c r="IC1420" i="25"/>
  <c r="ID1420" i="25"/>
  <c r="IE1420" i="25"/>
  <c r="IF1420" i="25"/>
  <c r="IG1420" i="25"/>
  <c r="IH1420" i="25"/>
  <c r="II1420" i="25"/>
  <c r="IJ1420" i="25"/>
  <c r="IK1420" i="25"/>
  <c r="IL1420" i="25"/>
  <c r="IM1420" i="25"/>
  <c r="IN1420" i="25"/>
  <c r="IO1420" i="25"/>
  <c r="IP1420" i="25"/>
  <c r="IQ1420" i="25"/>
  <c r="IR1420" i="25"/>
  <c r="IS1420" i="25"/>
  <c r="IT1420" i="25"/>
  <c r="IU1420" i="25"/>
  <c r="IV1420" i="25"/>
  <c r="IW1420" i="25"/>
  <c r="IX1420" i="25"/>
  <c r="IY1420" i="25"/>
  <c r="IZ1420" i="25"/>
  <c r="JA1420" i="25"/>
  <c r="JB1420" i="25"/>
  <c r="JC1420" i="25"/>
  <c r="JD1420" i="25"/>
  <c r="JE1420" i="25"/>
  <c r="JF1420" i="25"/>
  <c r="JG1420" i="25"/>
  <c r="JH1420" i="25"/>
  <c r="JI1420" i="25"/>
  <c r="JJ1420" i="25"/>
  <c r="JK1420" i="25"/>
  <c r="JL1420" i="25"/>
  <c r="JM1420" i="25"/>
  <c r="JN1420" i="25"/>
  <c r="JO1420" i="25"/>
  <c r="JP1420" i="25"/>
  <c r="JQ1420" i="25"/>
  <c r="JR1420" i="25"/>
  <c r="JS1420" i="25"/>
  <c r="JT1420" i="25"/>
  <c r="JU1420" i="25"/>
  <c r="JV1420" i="25"/>
  <c r="JW1420" i="25"/>
  <c r="JX1420" i="25"/>
  <c r="JY1420" i="25"/>
  <c r="JZ1420" i="25"/>
  <c r="FK1421" i="25"/>
  <c r="FL1421" i="25"/>
  <c r="FM1421" i="25"/>
  <c r="FN1421" i="25"/>
  <c r="FO1421" i="25"/>
  <c r="FP1421" i="25"/>
  <c r="FQ1421" i="25"/>
  <c r="FR1421" i="25"/>
  <c r="FS1421" i="25"/>
  <c r="FT1421" i="25"/>
  <c r="FU1421" i="25"/>
  <c r="FV1421" i="25"/>
  <c r="FW1421" i="25"/>
  <c r="FX1421" i="25"/>
  <c r="FY1421" i="25"/>
  <c r="FZ1421" i="25"/>
  <c r="GA1421" i="25"/>
  <c r="GB1421" i="25"/>
  <c r="GC1421" i="25"/>
  <c r="GD1421" i="25"/>
  <c r="GE1421" i="25"/>
  <c r="GF1421" i="25"/>
  <c r="GG1421" i="25"/>
  <c r="GH1421" i="25"/>
  <c r="GI1421" i="25"/>
  <c r="GJ1421" i="25"/>
  <c r="GK1421" i="25"/>
  <c r="GL1421" i="25"/>
  <c r="GM1421" i="25"/>
  <c r="GN1421" i="25"/>
  <c r="GO1421" i="25"/>
  <c r="GP1421" i="25"/>
  <c r="GQ1421" i="25"/>
  <c r="GR1421" i="25"/>
  <c r="GS1421" i="25"/>
  <c r="GT1421" i="25"/>
  <c r="GU1421" i="25"/>
  <c r="GV1421" i="25"/>
  <c r="GW1421" i="25"/>
  <c r="GX1421" i="25"/>
  <c r="GY1421" i="25"/>
  <c r="GZ1421" i="25"/>
  <c r="HA1421" i="25"/>
  <c r="HB1421" i="25"/>
  <c r="HC1421" i="25"/>
  <c r="HD1421" i="25"/>
  <c r="HE1421" i="25"/>
  <c r="HF1421" i="25"/>
  <c r="HG1421" i="25"/>
  <c r="HH1421" i="25"/>
  <c r="HI1421" i="25"/>
  <c r="HJ1421" i="25"/>
  <c r="HK1421" i="25"/>
  <c r="HL1421" i="25"/>
  <c r="HM1421" i="25"/>
  <c r="HN1421" i="25"/>
  <c r="HO1421" i="25"/>
  <c r="HP1421" i="25"/>
  <c r="HQ1421" i="25"/>
  <c r="HR1421" i="25"/>
  <c r="HS1421" i="25"/>
  <c r="HT1421" i="25"/>
  <c r="HU1421" i="25"/>
  <c r="HV1421" i="25"/>
  <c r="HW1421" i="25"/>
  <c r="HX1421" i="25"/>
  <c r="HY1421" i="25"/>
  <c r="HZ1421" i="25"/>
  <c r="IA1421" i="25"/>
  <c r="IB1421" i="25"/>
  <c r="IC1421" i="25"/>
  <c r="ID1421" i="25"/>
  <c r="IE1421" i="25"/>
  <c r="IF1421" i="25"/>
  <c r="IG1421" i="25"/>
  <c r="IH1421" i="25"/>
  <c r="II1421" i="25"/>
  <c r="IJ1421" i="25"/>
  <c r="IK1421" i="25"/>
  <c r="IL1421" i="25"/>
  <c r="IM1421" i="25"/>
  <c r="IN1421" i="25"/>
  <c r="IO1421" i="25"/>
  <c r="IP1421" i="25"/>
  <c r="IQ1421" i="25"/>
  <c r="IR1421" i="25"/>
  <c r="IS1421" i="25"/>
  <c r="IT1421" i="25"/>
  <c r="IU1421" i="25"/>
  <c r="IV1421" i="25"/>
  <c r="IW1421" i="25"/>
  <c r="IX1421" i="25"/>
  <c r="IY1421" i="25"/>
  <c r="IZ1421" i="25"/>
  <c r="JA1421" i="25"/>
  <c r="JB1421" i="25"/>
  <c r="JC1421" i="25"/>
  <c r="JD1421" i="25"/>
  <c r="JE1421" i="25"/>
  <c r="JF1421" i="25"/>
  <c r="JG1421" i="25"/>
  <c r="JH1421" i="25"/>
  <c r="JI1421" i="25"/>
  <c r="JJ1421" i="25"/>
  <c r="JK1421" i="25"/>
  <c r="JL1421" i="25"/>
  <c r="JM1421" i="25"/>
  <c r="JN1421" i="25"/>
  <c r="JO1421" i="25"/>
  <c r="JP1421" i="25"/>
  <c r="JQ1421" i="25"/>
  <c r="JR1421" i="25"/>
  <c r="JS1421" i="25"/>
  <c r="JT1421" i="25"/>
  <c r="JU1421" i="25"/>
  <c r="JV1421" i="25"/>
  <c r="JW1421" i="25"/>
  <c r="JX1421" i="25"/>
  <c r="JY1421" i="25"/>
  <c r="JZ1421" i="25"/>
  <c r="FK1422" i="25"/>
  <c r="FL1422" i="25"/>
  <c r="FM1422" i="25"/>
  <c r="FN1422" i="25"/>
  <c r="FO1422" i="25"/>
  <c r="FP1422" i="25"/>
  <c r="FQ1422" i="25"/>
  <c r="FR1422" i="25"/>
  <c r="FS1422" i="25"/>
  <c r="FT1422" i="25"/>
  <c r="FU1422" i="25"/>
  <c r="FV1422" i="25"/>
  <c r="FW1422" i="25"/>
  <c r="FX1422" i="25"/>
  <c r="FY1422" i="25"/>
  <c r="FZ1422" i="25"/>
  <c r="GA1422" i="25"/>
  <c r="GB1422" i="25"/>
  <c r="GC1422" i="25"/>
  <c r="GD1422" i="25"/>
  <c r="GE1422" i="25"/>
  <c r="GF1422" i="25"/>
  <c r="GG1422" i="25"/>
  <c r="GH1422" i="25"/>
  <c r="GI1422" i="25"/>
  <c r="GJ1422" i="25"/>
  <c r="GK1422" i="25"/>
  <c r="GL1422" i="25"/>
  <c r="GM1422" i="25"/>
  <c r="GN1422" i="25"/>
  <c r="GO1422" i="25"/>
  <c r="GP1422" i="25"/>
  <c r="GQ1422" i="25"/>
  <c r="GR1422" i="25"/>
  <c r="GS1422" i="25"/>
  <c r="GT1422" i="25"/>
  <c r="GU1422" i="25"/>
  <c r="GV1422" i="25"/>
  <c r="GW1422" i="25"/>
  <c r="GX1422" i="25"/>
  <c r="GY1422" i="25"/>
  <c r="GZ1422" i="25"/>
  <c r="HA1422" i="25"/>
  <c r="HB1422" i="25"/>
  <c r="HC1422" i="25"/>
  <c r="HD1422" i="25"/>
  <c r="HE1422" i="25"/>
  <c r="HF1422" i="25"/>
  <c r="HG1422" i="25"/>
  <c r="HH1422" i="25"/>
  <c r="HI1422" i="25"/>
  <c r="HJ1422" i="25"/>
  <c r="HK1422" i="25"/>
  <c r="HL1422" i="25"/>
  <c r="HM1422" i="25"/>
  <c r="HN1422" i="25"/>
  <c r="HO1422" i="25"/>
  <c r="HP1422" i="25"/>
  <c r="HQ1422" i="25"/>
  <c r="HR1422" i="25"/>
  <c r="HS1422" i="25"/>
  <c r="HT1422" i="25"/>
  <c r="HU1422" i="25"/>
  <c r="HV1422" i="25"/>
  <c r="HW1422" i="25"/>
  <c r="HX1422" i="25"/>
  <c r="HY1422" i="25"/>
  <c r="HZ1422" i="25"/>
  <c r="IA1422" i="25"/>
  <c r="IB1422" i="25"/>
  <c r="IC1422" i="25"/>
  <c r="ID1422" i="25"/>
  <c r="IE1422" i="25"/>
  <c r="IF1422" i="25"/>
  <c r="IG1422" i="25"/>
  <c r="IH1422" i="25"/>
  <c r="II1422" i="25"/>
  <c r="IJ1422" i="25"/>
  <c r="IK1422" i="25"/>
  <c r="IL1422" i="25"/>
  <c r="IM1422" i="25"/>
  <c r="IN1422" i="25"/>
  <c r="IO1422" i="25"/>
  <c r="IP1422" i="25"/>
  <c r="IQ1422" i="25"/>
  <c r="IR1422" i="25"/>
  <c r="IS1422" i="25"/>
  <c r="IT1422" i="25"/>
  <c r="IU1422" i="25"/>
  <c r="IV1422" i="25"/>
  <c r="IW1422" i="25"/>
  <c r="IX1422" i="25"/>
  <c r="IY1422" i="25"/>
  <c r="IZ1422" i="25"/>
  <c r="JA1422" i="25"/>
  <c r="JB1422" i="25"/>
  <c r="JC1422" i="25"/>
  <c r="JD1422" i="25"/>
  <c r="JE1422" i="25"/>
  <c r="JF1422" i="25"/>
  <c r="JG1422" i="25"/>
  <c r="JH1422" i="25"/>
  <c r="JI1422" i="25"/>
  <c r="JJ1422" i="25"/>
  <c r="JK1422" i="25"/>
  <c r="JL1422" i="25"/>
  <c r="JM1422" i="25"/>
  <c r="JN1422" i="25"/>
  <c r="JO1422" i="25"/>
  <c r="JP1422" i="25"/>
  <c r="JQ1422" i="25"/>
  <c r="JR1422" i="25"/>
  <c r="JS1422" i="25"/>
  <c r="JT1422" i="25"/>
  <c r="JU1422" i="25"/>
  <c r="JV1422" i="25"/>
  <c r="JW1422" i="25"/>
  <c r="JX1422" i="25"/>
  <c r="JY1422" i="25"/>
  <c r="JZ1422" i="25"/>
  <c r="FK1423" i="25"/>
  <c r="FL1423" i="25"/>
  <c r="FM1423" i="25"/>
  <c r="FN1423" i="25"/>
  <c r="FO1423" i="25"/>
  <c r="FP1423" i="25"/>
  <c r="FQ1423" i="25"/>
  <c r="FR1423" i="25"/>
  <c r="FS1423" i="25"/>
  <c r="FT1423" i="25"/>
  <c r="FU1423" i="25"/>
  <c r="FV1423" i="25"/>
  <c r="FW1423" i="25"/>
  <c r="FX1423" i="25"/>
  <c r="FY1423" i="25"/>
  <c r="FZ1423" i="25"/>
  <c r="GA1423" i="25"/>
  <c r="GB1423" i="25"/>
  <c r="GC1423" i="25"/>
  <c r="GD1423" i="25"/>
  <c r="GE1423" i="25"/>
  <c r="GF1423" i="25"/>
  <c r="GG1423" i="25"/>
  <c r="GH1423" i="25"/>
  <c r="GI1423" i="25"/>
  <c r="GJ1423" i="25"/>
  <c r="GK1423" i="25"/>
  <c r="GL1423" i="25"/>
  <c r="GM1423" i="25"/>
  <c r="GN1423" i="25"/>
  <c r="GO1423" i="25"/>
  <c r="GP1423" i="25"/>
  <c r="GQ1423" i="25"/>
  <c r="GR1423" i="25"/>
  <c r="GS1423" i="25"/>
  <c r="GT1423" i="25"/>
  <c r="GU1423" i="25"/>
  <c r="GV1423" i="25"/>
  <c r="GW1423" i="25"/>
  <c r="GX1423" i="25"/>
  <c r="GY1423" i="25"/>
  <c r="GZ1423" i="25"/>
  <c r="HA1423" i="25"/>
  <c r="HB1423" i="25"/>
  <c r="HC1423" i="25"/>
  <c r="HD1423" i="25"/>
  <c r="HE1423" i="25"/>
  <c r="HF1423" i="25"/>
  <c r="HG1423" i="25"/>
  <c r="HH1423" i="25"/>
  <c r="HI1423" i="25"/>
  <c r="HJ1423" i="25"/>
  <c r="HK1423" i="25"/>
  <c r="HL1423" i="25"/>
  <c r="HM1423" i="25"/>
  <c r="HN1423" i="25"/>
  <c r="HO1423" i="25"/>
  <c r="HP1423" i="25"/>
  <c r="HQ1423" i="25"/>
  <c r="HR1423" i="25"/>
  <c r="HS1423" i="25"/>
  <c r="HT1423" i="25"/>
  <c r="HU1423" i="25"/>
  <c r="HV1423" i="25"/>
  <c r="HW1423" i="25"/>
  <c r="HX1423" i="25"/>
  <c r="HY1423" i="25"/>
  <c r="HZ1423" i="25"/>
  <c r="IA1423" i="25"/>
  <c r="IB1423" i="25"/>
  <c r="IC1423" i="25"/>
  <c r="ID1423" i="25"/>
  <c r="IE1423" i="25"/>
  <c r="IF1423" i="25"/>
  <c r="IG1423" i="25"/>
  <c r="IH1423" i="25"/>
  <c r="II1423" i="25"/>
  <c r="IJ1423" i="25"/>
  <c r="IK1423" i="25"/>
  <c r="IL1423" i="25"/>
  <c r="IM1423" i="25"/>
  <c r="IN1423" i="25"/>
  <c r="IO1423" i="25"/>
  <c r="IP1423" i="25"/>
  <c r="IQ1423" i="25"/>
  <c r="IR1423" i="25"/>
  <c r="IS1423" i="25"/>
  <c r="IT1423" i="25"/>
  <c r="IU1423" i="25"/>
  <c r="IV1423" i="25"/>
  <c r="IW1423" i="25"/>
  <c r="IX1423" i="25"/>
  <c r="IY1423" i="25"/>
  <c r="IZ1423" i="25"/>
  <c r="JA1423" i="25"/>
  <c r="JB1423" i="25"/>
  <c r="JC1423" i="25"/>
  <c r="JD1423" i="25"/>
  <c r="JE1423" i="25"/>
  <c r="JF1423" i="25"/>
  <c r="JG1423" i="25"/>
  <c r="JH1423" i="25"/>
  <c r="JI1423" i="25"/>
  <c r="JJ1423" i="25"/>
  <c r="JK1423" i="25"/>
  <c r="JL1423" i="25"/>
  <c r="JM1423" i="25"/>
  <c r="JN1423" i="25"/>
  <c r="JO1423" i="25"/>
  <c r="JP1423" i="25"/>
  <c r="JQ1423" i="25"/>
  <c r="JR1423" i="25"/>
  <c r="JS1423" i="25"/>
  <c r="JT1423" i="25"/>
  <c r="JU1423" i="25"/>
  <c r="JV1423" i="25"/>
  <c r="JW1423" i="25"/>
  <c r="JX1423" i="25"/>
  <c r="JY1423" i="25"/>
  <c r="JZ1423" i="25"/>
  <c r="FK1424" i="25"/>
  <c r="FL1424" i="25"/>
  <c r="FM1424" i="25"/>
  <c r="FN1424" i="25"/>
  <c r="FO1424" i="25"/>
  <c r="FP1424" i="25"/>
  <c r="FQ1424" i="25"/>
  <c r="FR1424" i="25"/>
  <c r="FS1424" i="25"/>
  <c r="FT1424" i="25"/>
  <c r="FU1424" i="25"/>
  <c r="FV1424" i="25"/>
  <c r="FW1424" i="25"/>
  <c r="FX1424" i="25"/>
  <c r="FY1424" i="25"/>
  <c r="FZ1424" i="25"/>
  <c r="GA1424" i="25"/>
  <c r="GB1424" i="25"/>
  <c r="GC1424" i="25"/>
  <c r="GD1424" i="25"/>
  <c r="GE1424" i="25"/>
  <c r="GF1424" i="25"/>
  <c r="GG1424" i="25"/>
  <c r="GH1424" i="25"/>
  <c r="GI1424" i="25"/>
  <c r="GJ1424" i="25"/>
  <c r="GK1424" i="25"/>
  <c r="GL1424" i="25"/>
  <c r="GM1424" i="25"/>
  <c r="GN1424" i="25"/>
  <c r="GO1424" i="25"/>
  <c r="GP1424" i="25"/>
  <c r="GQ1424" i="25"/>
  <c r="GR1424" i="25"/>
  <c r="GS1424" i="25"/>
  <c r="GT1424" i="25"/>
  <c r="GU1424" i="25"/>
  <c r="GV1424" i="25"/>
  <c r="GW1424" i="25"/>
  <c r="GX1424" i="25"/>
  <c r="GY1424" i="25"/>
  <c r="GZ1424" i="25"/>
  <c r="HA1424" i="25"/>
  <c r="HB1424" i="25"/>
  <c r="HC1424" i="25"/>
  <c r="HD1424" i="25"/>
  <c r="HE1424" i="25"/>
  <c r="HF1424" i="25"/>
  <c r="HG1424" i="25"/>
  <c r="HH1424" i="25"/>
  <c r="HI1424" i="25"/>
  <c r="HJ1424" i="25"/>
  <c r="HK1424" i="25"/>
  <c r="HL1424" i="25"/>
  <c r="HM1424" i="25"/>
  <c r="HN1424" i="25"/>
  <c r="HO1424" i="25"/>
  <c r="HP1424" i="25"/>
  <c r="HQ1424" i="25"/>
  <c r="HR1424" i="25"/>
  <c r="HS1424" i="25"/>
  <c r="HT1424" i="25"/>
  <c r="HU1424" i="25"/>
  <c r="HV1424" i="25"/>
  <c r="HW1424" i="25"/>
  <c r="HX1424" i="25"/>
  <c r="HY1424" i="25"/>
  <c r="HZ1424" i="25"/>
  <c r="IA1424" i="25"/>
  <c r="IB1424" i="25"/>
  <c r="IC1424" i="25"/>
  <c r="ID1424" i="25"/>
  <c r="IE1424" i="25"/>
  <c r="IF1424" i="25"/>
  <c r="IG1424" i="25"/>
  <c r="IH1424" i="25"/>
  <c r="II1424" i="25"/>
  <c r="IJ1424" i="25"/>
  <c r="IK1424" i="25"/>
  <c r="IL1424" i="25"/>
  <c r="IM1424" i="25"/>
  <c r="IN1424" i="25"/>
  <c r="IO1424" i="25"/>
  <c r="IP1424" i="25"/>
  <c r="IQ1424" i="25"/>
  <c r="IR1424" i="25"/>
  <c r="IS1424" i="25"/>
  <c r="IT1424" i="25"/>
  <c r="IU1424" i="25"/>
  <c r="IV1424" i="25"/>
  <c r="IW1424" i="25"/>
  <c r="IX1424" i="25"/>
  <c r="IY1424" i="25"/>
  <c r="IZ1424" i="25"/>
  <c r="JA1424" i="25"/>
  <c r="JB1424" i="25"/>
  <c r="JC1424" i="25"/>
  <c r="JD1424" i="25"/>
  <c r="JE1424" i="25"/>
  <c r="JF1424" i="25"/>
  <c r="JG1424" i="25"/>
  <c r="JH1424" i="25"/>
  <c r="JI1424" i="25"/>
  <c r="JJ1424" i="25"/>
  <c r="JK1424" i="25"/>
  <c r="JL1424" i="25"/>
  <c r="JM1424" i="25"/>
  <c r="JN1424" i="25"/>
  <c r="JO1424" i="25"/>
  <c r="JP1424" i="25"/>
  <c r="JQ1424" i="25"/>
  <c r="JR1424" i="25"/>
  <c r="JS1424" i="25"/>
  <c r="JT1424" i="25"/>
  <c r="JU1424" i="25"/>
  <c r="JV1424" i="25"/>
  <c r="JW1424" i="25"/>
  <c r="JX1424" i="25"/>
  <c r="JY1424" i="25"/>
  <c r="JZ1424" i="25"/>
  <c r="FK1425" i="25"/>
  <c r="FL1425" i="25"/>
  <c r="FM1425" i="25"/>
  <c r="FN1425" i="25"/>
  <c r="FO1425" i="25"/>
  <c r="FP1425" i="25"/>
  <c r="FQ1425" i="25"/>
  <c r="FR1425" i="25"/>
  <c r="FS1425" i="25"/>
  <c r="FT1425" i="25"/>
  <c r="FU1425" i="25"/>
  <c r="FV1425" i="25"/>
  <c r="FW1425" i="25"/>
  <c r="FX1425" i="25"/>
  <c r="FY1425" i="25"/>
  <c r="FZ1425" i="25"/>
  <c r="GA1425" i="25"/>
  <c r="GB1425" i="25"/>
  <c r="GC1425" i="25"/>
  <c r="GD1425" i="25"/>
  <c r="GE1425" i="25"/>
  <c r="GF1425" i="25"/>
  <c r="GG1425" i="25"/>
  <c r="GH1425" i="25"/>
  <c r="GI1425" i="25"/>
  <c r="GJ1425" i="25"/>
  <c r="GK1425" i="25"/>
  <c r="GL1425" i="25"/>
  <c r="GM1425" i="25"/>
  <c r="GN1425" i="25"/>
  <c r="GO1425" i="25"/>
  <c r="GP1425" i="25"/>
  <c r="GQ1425" i="25"/>
  <c r="GR1425" i="25"/>
  <c r="GS1425" i="25"/>
  <c r="GT1425" i="25"/>
  <c r="GU1425" i="25"/>
  <c r="GV1425" i="25"/>
  <c r="GW1425" i="25"/>
  <c r="GX1425" i="25"/>
  <c r="GY1425" i="25"/>
  <c r="GZ1425" i="25"/>
  <c r="HA1425" i="25"/>
  <c r="HB1425" i="25"/>
  <c r="HC1425" i="25"/>
  <c r="HD1425" i="25"/>
  <c r="HE1425" i="25"/>
  <c r="HF1425" i="25"/>
  <c r="HG1425" i="25"/>
  <c r="HH1425" i="25"/>
  <c r="HI1425" i="25"/>
  <c r="HJ1425" i="25"/>
  <c r="HK1425" i="25"/>
  <c r="HL1425" i="25"/>
  <c r="HM1425" i="25"/>
  <c r="HN1425" i="25"/>
  <c r="HO1425" i="25"/>
  <c r="HP1425" i="25"/>
  <c r="HQ1425" i="25"/>
  <c r="HR1425" i="25"/>
  <c r="HS1425" i="25"/>
  <c r="HT1425" i="25"/>
  <c r="HU1425" i="25"/>
  <c r="HV1425" i="25"/>
  <c r="HW1425" i="25"/>
  <c r="HX1425" i="25"/>
  <c r="HY1425" i="25"/>
  <c r="HZ1425" i="25"/>
  <c r="IA1425" i="25"/>
  <c r="IB1425" i="25"/>
  <c r="IC1425" i="25"/>
  <c r="ID1425" i="25"/>
  <c r="IE1425" i="25"/>
  <c r="IF1425" i="25"/>
  <c r="IG1425" i="25"/>
  <c r="IH1425" i="25"/>
  <c r="II1425" i="25"/>
  <c r="IJ1425" i="25"/>
  <c r="IK1425" i="25"/>
  <c r="IL1425" i="25"/>
  <c r="IM1425" i="25"/>
  <c r="IN1425" i="25"/>
  <c r="IO1425" i="25"/>
  <c r="IP1425" i="25"/>
  <c r="IQ1425" i="25"/>
  <c r="IR1425" i="25"/>
  <c r="IS1425" i="25"/>
  <c r="IT1425" i="25"/>
  <c r="IU1425" i="25"/>
  <c r="IV1425" i="25"/>
  <c r="IW1425" i="25"/>
  <c r="IX1425" i="25"/>
  <c r="IY1425" i="25"/>
  <c r="IZ1425" i="25"/>
  <c r="JA1425" i="25"/>
  <c r="JB1425" i="25"/>
  <c r="JC1425" i="25"/>
  <c r="JD1425" i="25"/>
  <c r="JE1425" i="25"/>
  <c r="JF1425" i="25"/>
  <c r="JG1425" i="25"/>
  <c r="JH1425" i="25"/>
  <c r="JI1425" i="25"/>
  <c r="JJ1425" i="25"/>
  <c r="JK1425" i="25"/>
  <c r="JL1425" i="25"/>
  <c r="JM1425" i="25"/>
  <c r="JN1425" i="25"/>
  <c r="JO1425" i="25"/>
  <c r="JP1425" i="25"/>
  <c r="JQ1425" i="25"/>
  <c r="JR1425" i="25"/>
  <c r="JS1425" i="25"/>
  <c r="JT1425" i="25"/>
  <c r="JU1425" i="25"/>
  <c r="JV1425" i="25"/>
  <c r="JW1425" i="25"/>
  <c r="JX1425" i="25"/>
  <c r="JY1425" i="25"/>
  <c r="JZ1425" i="25"/>
  <c r="FK1426" i="25"/>
  <c r="FL1426" i="25"/>
  <c r="FM1426" i="25"/>
  <c r="FN1426" i="25"/>
  <c r="FO1426" i="25"/>
  <c r="FP1426" i="25"/>
  <c r="FQ1426" i="25"/>
  <c r="FR1426" i="25"/>
  <c r="FS1426" i="25"/>
  <c r="FT1426" i="25"/>
  <c r="FU1426" i="25"/>
  <c r="FV1426" i="25"/>
  <c r="FW1426" i="25"/>
  <c r="FX1426" i="25"/>
  <c r="FY1426" i="25"/>
  <c r="FZ1426" i="25"/>
  <c r="GA1426" i="25"/>
  <c r="GB1426" i="25"/>
  <c r="GC1426" i="25"/>
  <c r="GD1426" i="25"/>
  <c r="GE1426" i="25"/>
  <c r="GF1426" i="25"/>
  <c r="GG1426" i="25"/>
  <c r="GH1426" i="25"/>
  <c r="GI1426" i="25"/>
  <c r="GJ1426" i="25"/>
  <c r="GK1426" i="25"/>
  <c r="GL1426" i="25"/>
  <c r="GM1426" i="25"/>
  <c r="GN1426" i="25"/>
  <c r="GO1426" i="25"/>
  <c r="GP1426" i="25"/>
  <c r="GQ1426" i="25"/>
  <c r="GR1426" i="25"/>
  <c r="GS1426" i="25"/>
  <c r="GT1426" i="25"/>
  <c r="GU1426" i="25"/>
  <c r="GV1426" i="25"/>
  <c r="GW1426" i="25"/>
  <c r="GX1426" i="25"/>
  <c r="GY1426" i="25"/>
  <c r="GZ1426" i="25"/>
  <c r="HA1426" i="25"/>
  <c r="HB1426" i="25"/>
  <c r="HC1426" i="25"/>
  <c r="HD1426" i="25"/>
  <c r="HE1426" i="25"/>
  <c r="HF1426" i="25"/>
  <c r="HG1426" i="25"/>
  <c r="HH1426" i="25"/>
  <c r="HI1426" i="25"/>
  <c r="HJ1426" i="25"/>
  <c r="HK1426" i="25"/>
  <c r="HL1426" i="25"/>
  <c r="HM1426" i="25"/>
  <c r="HN1426" i="25"/>
  <c r="HO1426" i="25"/>
  <c r="HP1426" i="25"/>
  <c r="HQ1426" i="25"/>
  <c r="HR1426" i="25"/>
  <c r="HS1426" i="25"/>
  <c r="HT1426" i="25"/>
  <c r="HU1426" i="25"/>
  <c r="HV1426" i="25"/>
  <c r="HW1426" i="25"/>
  <c r="HX1426" i="25"/>
  <c r="HY1426" i="25"/>
  <c r="HZ1426" i="25"/>
  <c r="IA1426" i="25"/>
  <c r="IB1426" i="25"/>
  <c r="IC1426" i="25"/>
  <c r="ID1426" i="25"/>
  <c r="IE1426" i="25"/>
  <c r="IF1426" i="25"/>
  <c r="IG1426" i="25"/>
  <c r="IH1426" i="25"/>
  <c r="II1426" i="25"/>
  <c r="IJ1426" i="25"/>
  <c r="IK1426" i="25"/>
  <c r="IL1426" i="25"/>
  <c r="IM1426" i="25"/>
  <c r="IN1426" i="25"/>
  <c r="IO1426" i="25"/>
  <c r="IP1426" i="25"/>
  <c r="IQ1426" i="25"/>
  <c r="IR1426" i="25"/>
  <c r="IS1426" i="25"/>
  <c r="IT1426" i="25"/>
  <c r="IU1426" i="25"/>
  <c r="IV1426" i="25"/>
  <c r="IW1426" i="25"/>
  <c r="IX1426" i="25"/>
  <c r="IY1426" i="25"/>
  <c r="IZ1426" i="25"/>
  <c r="JA1426" i="25"/>
  <c r="JB1426" i="25"/>
  <c r="JC1426" i="25"/>
  <c r="JD1426" i="25"/>
  <c r="JE1426" i="25"/>
  <c r="JF1426" i="25"/>
  <c r="JG1426" i="25"/>
  <c r="JH1426" i="25"/>
  <c r="JI1426" i="25"/>
  <c r="JJ1426" i="25"/>
  <c r="JK1426" i="25"/>
  <c r="JL1426" i="25"/>
  <c r="JM1426" i="25"/>
  <c r="JN1426" i="25"/>
  <c r="JO1426" i="25"/>
  <c r="JP1426" i="25"/>
  <c r="JQ1426" i="25"/>
  <c r="JR1426" i="25"/>
  <c r="JS1426" i="25"/>
  <c r="JT1426" i="25"/>
  <c r="JU1426" i="25"/>
  <c r="JV1426" i="25"/>
  <c r="JW1426" i="25"/>
  <c r="JX1426" i="25"/>
  <c r="JY1426" i="25"/>
  <c r="JZ1426" i="25"/>
  <c r="FK1427" i="25"/>
  <c r="FL1427" i="25"/>
  <c r="FM1427" i="25"/>
  <c r="FN1427" i="25"/>
  <c r="FO1427" i="25"/>
  <c r="FP1427" i="25"/>
  <c r="FQ1427" i="25"/>
  <c r="FR1427" i="25"/>
  <c r="FS1427" i="25"/>
  <c r="FT1427" i="25"/>
  <c r="FU1427" i="25"/>
  <c r="FV1427" i="25"/>
  <c r="FW1427" i="25"/>
  <c r="FX1427" i="25"/>
  <c r="FY1427" i="25"/>
  <c r="FZ1427" i="25"/>
  <c r="GA1427" i="25"/>
  <c r="GB1427" i="25"/>
  <c r="GC1427" i="25"/>
  <c r="GD1427" i="25"/>
  <c r="GE1427" i="25"/>
  <c r="GF1427" i="25"/>
  <c r="GG1427" i="25"/>
  <c r="GH1427" i="25"/>
  <c r="GI1427" i="25"/>
  <c r="GJ1427" i="25"/>
  <c r="GK1427" i="25"/>
  <c r="GL1427" i="25"/>
  <c r="GM1427" i="25"/>
  <c r="GN1427" i="25"/>
  <c r="GO1427" i="25"/>
  <c r="GP1427" i="25"/>
  <c r="GQ1427" i="25"/>
  <c r="GR1427" i="25"/>
  <c r="GS1427" i="25"/>
  <c r="GT1427" i="25"/>
  <c r="GU1427" i="25"/>
  <c r="GV1427" i="25"/>
  <c r="GW1427" i="25"/>
  <c r="GX1427" i="25"/>
  <c r="GY1427" i="25"/>
  <c r="GZ1427" i="25"/>
  <c r="HA1427" i="25"/>
  <c r="HB1427" i="25"/>
  <c r="HC1427" i="25"/>
  <c r="HD1427" i="25"/>
  <c r="HE1427" i="25"/>
  <c r="HF1427" i="25"/>
  <c r="HG1427" i="25"/>
  <c r="HH1427" i="25"/>
  <c r="HI1427" i="25"/>
  <c r="HJ1427" i="25"/>
  <c r="HK1427" i="25"/>
  <c r="HL1427" i="25"/>
  <c r="HM1427" i="25"/>
  <c r="HN1427" i="25"/>
  <c r="HO1427" i="25"/>
  <c r="HP1427" i="25"/>
  <c r="HQ1427" i="25"/>
  <c r="HR1427" i="25"/>
  <c r="HS1427" i="25"/>
  <c r="HT1427" i="25"/>
  <c r="HU1427" i="25"/>
  <c r="HV1427" i="25"/>
  <c r="HW1427" i="25"/>
  <c r="HX1427" i="25"/>
  <c r="HY1427" i="25"/>
  <c r="HZ1427" i="25"/>
  <c r="IA1427" i="25"/>
  <c r="IB1427" i="25"/>
  <c r="IC1427" i="25"/>
  <c r="ID1427" i="25"/>
  <c r="IE1427" i="25"/>
  <c r="IF1427" i="25"/>
  <c r="IG1427" i="25"/>
  <c r="IH1427" i="25"/>
  <c r="II1427" i="25"/>
  <c r="IJ1427" i="25"/>
  <c r="IK1427" i="25"/>
  <c r="IL1427" i="25"/>
  <c r="IM1427" i="25"/>
  <c r="IN1427" i="25"/>
  <c r="IO1427" i="25"/>
  <c r="IP1427" i="25"/>
  <c r="IQ1427" i="25"/>
  <c r="IR1427" i="25"/>
  <c r="IS1427" i="25"/>
  <c r="IT1427" i="25"/>
  <c r="IU1427" i="25"/>
  <c r="IV1427" i="25"/>
  <c r="IW1427" i="25"/>
  <c r="IX1427" i="25"/>
  <c r="IY1427" i="25"/>
  <c r="IZ1427" i="25"/>
  <c r="JA1427" i="25"/>
  <c r="JB1427" i="25"/>
  <c r="JC1427" i="25"/>
  <c r="JD1427" i="25"/>
  <c r="JE1427" i="25"/>
  <c r="JF1427" i="25"/>
  <c r="JG1427" i="25"/>
  <c r="JH1427" i="25"/>
  <c r="JI1427" i="25"/>
  <c r="JJ1427" i="25"/>
  <c r="JK1427" i="25"/>
  <c r="JL1427" i="25"/>
  <c r="JM1427" i="25"/>
  <c r="JN1427" i="25"/>
  <c r="JO1427" i="25"/>
  <c r="JP1427" i="25"/>
  <c r="JQ1427" i="25"/>
  <c r="JR1427" i="25"/>
  <c r="JS1427" i="25"/>
  <c r="JT1427" i="25"/>
  <c r="JU1427" i="25"/>
  <c r="JV1427" i="25"/>
  <c r="JW1427" i="25"/>
  <c r="JX1427" i="25"/>
  <c r="JY1427" i="25"/>
  <c r="JZ1427" i="25"/>
  <c r="FK1428" i="25"/>
  <c r="FL1428" i="25"/>
  <c r="FM1428" i="25"/>
  <c r="FN1428" i="25"/>
  <c r="FO1428" i="25"/>
  <c r="FP1428" i="25"/>
  <c r="FQ1428" i="25"/>
  <c r="FR1428" i="25"/>
  <c r="FS1428" i="25"/>
  <c r="FT1428" i="25"/>
  <c r="FU1428" i="25"/>
  <c r="FV1428" i="25"/>
  <c r="FW1428" i="25"/>
  <c r="FX1428" i="25"/>
  <c r="FY1428" i="25"/>
  <c r="FZ1428" i="25"/>
  <c r="GA1428" i="25"/>
  <c r="GB1428" i="25"/>
  <c r="GC1428" i="25"/>
  <c r="GD1428" i="25"/>
  <c r="GE1428" i="25"/>
  <c r="GF1428" i="25"/>
  <c r="GG1428" i="25"/>
  <c r="GH1428" i="25"/>
  <c r="GI1428" i="25"/>
  <c r="GJ1428" i="25"/>
  <c r="GK1428" i="25"/>
  <c r="GL1428" i="25"/>
  <c r="GM1428" i="25"/>
  <c r="GN1428" i="25"/>
  <c r="GO1428" i="25"/>
  <c r="GP1428" i="25"/>
  <c r="GQ1428" i="25"/>
  <c r="GR1428" i="25"/>
  <c r="GS1428" i="25"/>
  <c r="GT1428" i="25"/>
  <c r="GU1428" i="25"/>
  <c r="GV1428" i="25"/>
  <c r="GW1428" i="25"/>
  <c r="GX1428" i="25"/>
  <c r="GY1428" i="25"/>
  <c r="GZ1428" i="25"/>
  <c r="HA1428" i="25"/>
  <c r="HB1428" i="25"/>
  <c r="HC1428" i="25"/>
  <c r="HD1428" i="25"/>
  <c r="HE1428" i="25"/>
  <c r="HF1428" i="25"/>
  <c r="HG1428" i="25"/>
  <c r="HH1428" i="25"/>
  <c r="HI1428" i="25"/>
  <c r="HJ1428" i="25"/>
  <c r="HK1428" i="25"/>
  <c r="HL1428" i="25"/>
  <c r="HM1428" i="25"/>
  <c r="HN1428" i="25"/>
  <c r="HO1428" i="25"/>
  <c r="HP1428" i="25"/>
  <c r="HQ1428" i="25"/>
  <c r="HR1428" i="25"/>
  <c r="HS1428" i="25"/>
  <c r="HT1428" i="25"/>
  <c r="HU1428" i="25"/>
  <c r="HV1428" i="25"/>
  <c r="HW1428" i="25"/>
  <c r="HX1428" i="25"/>
  <c r="HY1428" i="25"/>
  <c r="HZ1428" i="25"/>
  <c r="IA1428" i="25"/>
  <c r="IB1428" i="25"/>
  <c r="IC1428" i="25"/>
  <c r="ID1428" i="25"/>
  <c r="IE1428" i="25"/>
  <c r="IF1428" i="25"/>
  <c r="IG1428" i="25"/>
  <c r="IH1428" i="25"/>
  <c r="II1428" i="25"/>
  <c r="IJ1428" i="25"/>
  <c r="IK1428" i="25"/>
  <c r="IL1428" i="25"/>
  <c r="IM1428" i="25"/>
  <c r="IN1428" i="25"/>
  <c r="IO1428" i="25"/>
  <c r="IP1428" i="25"/>
  <c r="IQ1428" i="25"/>
  <c r="IR1428" i="25"/>
  <c r="IS1428" i="25"/>
  <c r="IT1428" i="25"/>
  <c r="IU1428" i="25"/>
  <c r="IV1428" i="25"/>
  <c r="IW1428" i="25"/>
  <c r="IX1428" i="25"/>
  <c r="IY1428" i="25"/>
  <c r="IZ1428" i="25"/>
  <c r="JA1428" i="25"/>
  <c r="JB1428" i="25"/>
  <c r="JC1428" i="25"/>
  <c r="JD1428" i="25"/>
  <c r="JE1428" i="25"/>
  <c r="JF1428" i="25"/>
  <c r="JG1428" i="25"/>
  <c r="JH1428" i="25"/>
  <c r="JI1428" i="25"/>
  <c r="JJ1428" i="25"/>
  <c r="JK1428" i="25"/>
  <c r="JL1428" i="25"/>
  <c r="JM1428" i="25"/>
  <c r="JN1428" i="25"/>
  <c r="JO1428" i="25"/>
  <c r="JP1428" i="25"/>
  <c r="JQ1428" i="25"/>
  <c r="JR1428" i="25"/>
  <c r="JS1428" i="25"/>
  <c r="JT1428" i="25"/>
  <c r="JU1428" i="25"/>
  <c r="JV1428" i="25"/>
  <c r="JW1428" i="25"/>
  <c r="JX1428" i="25"/>
  <c r="JY1428" i="25"/>
  <c r="JZ1428" i="25"/>
  <c r="FK1429" i="25"/>
  <c r="FL1429" i="25"/>
  <c r="FM1429" i="25"/>
  <c r="FN1429" i="25"/>
  <c r="FO1429" i="25"/>
  <c r="FP1429" i="25"/>
  <c r="FQ1429" i="25"/>
  <c r="FR1429" i="25"/>
  <c r="FS1429" i="25"/>
  <c r="FT1429" i="25"/>
  <c r="FU1429" i="25"/>
  <c r="FV1429" i="25"/>
  <c r="FW1429" i="25"/>
  <c r="FX1429" i="25"/>
  <c r="FY1429" i="25"/>
  <c r="FZ1429" i="25"/>
  <c r="GA1429" i="25"/>
  <c r="GB1429" i="25"/>
  <c r="GC1429" i="25"/>
  <c r="GD1429" i="25"/>
  <c r="GE1429" i="25"/>
  <c r="GF1429" i="25"/>
  <c r="GG1429" i="25"/>
  <c r="GH1429" i="25"/>
  <c r="GI1429" i="25"/>
  <c r="GJ1429" i="25"/>
  <c r="GK1429" i="25"/>
  <c r="GL1429" i="25"/>
  <c r="GM1429" i="25"/>
  <c r="GN1429" i="25"/>
  <c r="GO1429" i="25"/>
  <c r="GP1429" i="25"/>
  <c r="GQ1429" i="25"/>
  <c r="GR1429" i="25"/>
  <c r="GS1429" i="25"/>
  <c r="GT1429" i="25"/>
  <c r="GU1429" i="25"/>
  <c r="GV1429" i="25"/>
  <c r="GW1429" i="25"/>
  <c r="GX1429" i="25"/>
  <c r="GY1429" i="25"/>
  <c r="GZ1429" i="25"/>
  <c r="HA1429" i="25"/>
  <c r="HB1429" i="25"/>
  <c r="HC1429" i="25"/>
  <c r="HD1429" i="25"/>
  <c r="HE1429" i="25"/>
  <c r="HF1429" i="25"/>
  <c r="HG1429" i="25"/>
  <c r="HH1429" i="25"/>
  <c r="HI1429" i="25"/>
  <c r="HJ1429" i="25"/>
  <c r="HK1429" i="25"/>
  <c r="HL1429" i="25"/>
  <c r="HM1429" i="25"/>
  <c r="HN1429" i="25"/>
  <c r="HO1429" i="25"/>
  <c r="HP1429" i="25"/>
  <c r="HQ1429" i="25"/>
  <c r="HR1429" i="25"/>
  <c r="HS1429" i="25"/>
  <c r="HT1429" i="25"/>
  <c r="HU1429" i="25"/>
  <c r="HV1429" i="25"/>
  <c r="HW1429" i="25"/>
  <c r="HX1429" i="25"/>
  <c r="HY1429" i="25"/>
  <c r="HZ1429" i="25"/>
  <c r="IA1429" i="25"/>
  <c r="IB1429" i="25"/>
  <c r="IC1429" i="25"/>
  <c r="ID1429" i="25"/>
  <c r="IE1429" i="25"/>
  <c r="IF1429" i="25"/>
  <c r="IG1429" i="25"/>
  <c r="IH1429" i="25"/>
  <c r="II1429" i="25"/>
  <c r="IJ1429" i="25"/>
  <c r="IK1429" i="25"/>
  <c r="IL1429" i="25"/>
  <c r="IM1429" i="25"/>
  <c r="IN1429" i="25"/>
  <c r="IO1429" i="25"/>
  <c r="IP1429" i="25"/>
  <c r="IQ1429" i="25"/>
  <c r="IR1429" i="25"/>
  <c r="IS1429" i="25"/>
  <c r="IT1429" i="25"/>
  <c r="IU1429" i="25"/>
  <c r="IV1429" i="25"/>
  <c r="IW1429" i="25"/>
  <c r="IX1429" i="25"/>
  <c r="IY1429" i="25"/>
  <c r="IZ1429" i="25"/>
  <c r="JA1429" i="25"/>
  <c r="JB1429" i="25"/>
  <c r="JC1429" i="25"/>
  <c r="JD1429" i="25"/>
  <c r="JE1429" i="25"/>
  <c r="JF1429" i="25"/>
  <c r="JG1429" i="25"/>
  <c r="JH1429" i="25"/>
  <c r="JI1429" i="25"/>
  <c r="JJ1429" i="25"/>
  <c r="JK1429" i="25"/>
  <c r="JL1429" i="25"/>
  <c r="JM1429" i="25"/>
  <c r="JN1429" i="25"/>
  <c r="JO1429" i="25"/>
  <c r="JP1429" i="25"/>
  <c r="JQ1429" i="25"/>
  <c r="JR1429" i="25"/>
  <c r="JS1429" i="25"/>
  <c r="JT1429" i="25"/>
  <c r="JU1429" i="25"/>
  <c r="JV1429" i="25"/>
  <c r="JW1429" i="25"/>
  <c r="JX1429" i="25"/>
  <c r="JY1429" i="25"/>
  <c r="JZ1429" i="25"/>
  <c r="FK1430" i="25"/>
  <c r="FL1430" i="25"/>
  <c r="FM1430" i="25"/>
  <c r="FN1430" i="25"/>
  <c r="FO1430" i="25"/>
  <c r="FP1430" i="25"/>
  <c r="FQ1430" i="25"/>
  <c r="FR1430" i="25"/>
  <c r="FS1430" i="25"/>
  <c r="FT1430" i="25"/>
  <c r="FU1430" i="25"/>
  <c r="FV1430" i="25"/>
  <c r="FW1430" i="25"/>
  <c r="FX1430" i="25"/>
  <c r="FY1430" i="25"/>
  <c r="FZ1430" i="25"/>
  <c r="GA1430" i="25"/>
  <c r="GB1430" i="25"/>
  <c r="GC1430" i="25"/>
  <c r="GD1430" i="25"/>
  <c r="GE1430" i="25"/>
  <c r="GF1430" i="25"/>
  <c r="GG1430" i="25"/>
  <c r="GH1430" i="25"/>
  <c r="GI1430" i="25"/>
  <c r="GJ1430" i="25"/>
  <c r="GK1430" i="25"/>
  <c r="GL1430" i="25"/>
  <c r="GM1430" i="25"/>
  <c r="GN1430" i="25"/>
  <c r="GO1430" i="25"/>
  <c r="GP1430" i="25"/>
  <c r="GQ1430" i="25"/>
  <c r="GR1430" i="25"/>
  <c r="GS1430" i="25"/>
  <c r="GT1430" i="25"/>
  <c r="GU1430" i="25"/>
  <c r="GV1430" i="25"/>
  <c r="GW1430" i="25"/>
  <c r="GX1430" i="25"/>
  <c r="GY1430" i="25"/>
  <c r="GZ1430" i="25"/>
  <c r="HA1430" i="25"/>
  <c r="HB1430" i="25"/>
  <c r="HC1430" i="25"/>
  <c r="HD1430" i="25"/>
  <c r="HE1430" i="25"/>
  <c r="HF1430" i="25"/>
  <c r="HG1430" i="25"/>
  <c r="HH1430" i="25"/>
  <c r="HI1430" i="25"/>
  <c r="HJ1430" i="25"/>
  <c r="HK1430" i="25"/>
  <c r="HL1430" i="25"/>
  <c r="HM1430" i="25"/>
  <c r="HN1430" i="25"/>
  <c r="HO1430" i="25"/>
  <c r="HP1430" i="25"/>
  <c r="HQ1430" i="25"/>
  <c r="HR1430" i="25"/>
  <c r="HS1430" i="25"/>
  <c r="HT1430" i="25"/>
  <c r="HU1430" i="25"/>
  <c r="HV1430" i="25"/>
  <c r="HW1430" i="25"/>
  <c r="HX1430" i="25"/>
  <c r="HY1430" i="25"/>
  <c r="HZ1430" i="25"/>
  <c r="IA1430" i="25"/>
  <c r="IB1430" i="25"/>
  <c r="IC1430" i="25"/>
  <c r="ID1430" i="25"/>
  <c r="IE1430" i="25"/>
  <c r="IF1430" i="25"/>
  <c r="IG1430" i="25"/>
  <c r="IH1430" i="25"/>
  <c r="II1430" i="25"/>
  <c r="IJ1430" i="25"/>
  <c r="IK1430" i="25"/>
  <c r="IL1430" i="25"/>
  <c r="IM1430" i="25"/>
  <c r="IN1430" i="25"/>
  <c r="IO1430" i="25"/>
  <c r="IP1430" i="25"/>
  <c r="IQ1430" i="25"/>
  <c r="IR1430" i="25"/>
  <c r="IS1430" i="25"/>
  <c r="IT1430" i="25"/>
  <c r="IU1430" i="25"/>
  <c r="IV1430" i="25"/>
  <c r="IW1430" i="25"/>
  <c r="IX1430" i="25"/>
  <c r="IY1430" i="25"/>
  <c r="IZ1430" i="25"/>
  <c r="JA1430" i="25"/>
  <c r="JB1430" i="25"/>
  <c r="JC1430" i="25"/>
  <c r="JD1430" i="25"/>
  <c r="JE1430" i="25"/>
  <c r="JF1430" i="25"/>
  <c r="JG1430" i="25"/>
  <c r="JH1430" i="25"/>
  <c r="JI1430" i="25"/>
  <c r="JJ1430" i="25"/>
  <c r="JK1430" i="25"/>
  <c r="JL1430" i="25"/>
  <c r="JM1430" i="25"/>
  <c r="JN1430" i="25"/>
  <c r="JO1430" i="25"/>
  <c r="JP1430" i="25"/>
  <c r="JQ1430" i="25"/>
  <c r="JR1430" i="25"/>
  <c r="JS1430" i="25"/>
  <c r="JT1430" i="25"/>
  <c r="JU1430" i="25"/>
  <c r="JV1430" i="25"/>
  <c r="JW1430" i="25"/>
  <c r="JX1430" i="25"/>
  <c r="JY1430" i="25"/>
  <c r="JZ1430" i="25"/>
  <c r="FK1431" i="25"/>
  <c r="FL1431" i="25"/>
  <c r="FM1431" i="25"/>
  <c r="FN1431" i="25"/>
  <c r="FO1431" i="25"/>
  <c r="FP1431" i="25"/>
  <c r="FQ1431" i="25"/>
  <c r="FR1431" i="25"/>
  <c r="FS1431" i="25"/>
  <c r="FT1431" i="25"/>
  <c r="FU1431" i="25"/>
  <c r="FV1431" i="25"/>
  <c r="FW1431" i="25"/>
  <c r="FX1431" i="25"/>
  <c r="FY1431" i="25"/>
  <c r="FZ1431" i="25"/>
  <c r="GA1431" i="25"/>
  <c r="GB1431" i="25"/>
  <c r="GC1431" i="25"/>
  <c r="GD1431" i="25"/>
  <c r="GE1431" i="25"/>
  <c r="GF1431" i="25"/>
  <c r="GG1431" i="25"/>
  <c r="GH1431" i="25"/>
  <c r="GI1431" i="25"/>
  <c r="GJ1431" i="25"/>
  <c r="GK1431" i="25"/>
  <c r="GL1431" i="25"/>
  <c r="GM1431" i="25"/>
  <c r="GN1431" i="25"/>
  <c r="GO1431" i="25"/>
  <c r="GP1431" i="25"/>
  <c r="GQ1431" i="25"/>
  <c r="GR1431" i="25"/>
  <c r="GS1431" i="25"/>
  <c r="GT1431" i="25"/>
  <c r="GU1431" i="25"/>
  <c r="GV1431" i="25"/>
  <c r="GW1431" i="25"/>
  <c r="GX1431" i="25"/>
  <c r="GY1431" i="25"/>
  <c r="GZ1431" i="25"/>
  <c r="HA1431" i="25"/>
  <c r="HB1431" i="25"/>
  <c r="HC1431" i="25"/>
  <c r="HD1431" i="25"/>
  <c r="HE1431" i="25"/>
  <c r="HF1431" i="25"/>
  <c r="HG1431" i="25"/>
  <c r="HH1431" i="25"/>
  <c r="HI1431" i="25"/>
  <c r="HJ1431" i="25"/>
  <c r="HK1431" i="25"/>
  <c r="HL1431" i="25"/>
  <c r="HM1431" i="25"/>
  <c r="HN1431" i="25"/>
  <c r="HO1431" i="25"/>
  <c r="HP1431" i="25"/>
  <c r="HQ1431" i="25"/>
  <c r="HR1431" i="25"/>
  <c r="HS1431" i="25"/>
  <c r="HT1431" i="25"/>
  <c r="HU1431" i="25"/>
  <c r="HV1431" i="25"/>
  <c r="HW1431" i="25"/>
  <c r="HX1431" i="25"/>
  <c r="HY1431" i="25"/>
  <c r="HZ1431" i="25"/>
  <c r="IA1431" i="25"/>
  <c r="IB1431" i="25"/>
  <c r="IC1431" i="25"/>
  <c r="ID1431" i="25"/>
  <c r="IE1431" i="25"/>
  <c r="IF1431" i="25"/>
  <c r="IG1431" i="25"/>
  <c r="IH1431" i="25"/>
  <c r="II1431" i="25"/>
  <c r="IJ1431" i="25"/>
  <c r="IK1431" i="25"/>
  <c r="IL1431" i="25"/>
  <c r="IM1431" i="25"/>
  <c r="IN1431" i="25"/>
  <c r="IO1431" i="25"/>
  <c r="IP1431" i="25"/>
  <c r="IQ1431" i="25"/>
  <c r="IR1431" i="25"/>
  <c r="IS1431" i="25"/>
  <c r="IT1431" i="25"/>
  <c r="IU1431" i="25"/>
  <c r="IV1431" i="25"/>
  <c r="IW1431" i="25"/>
  <c r="IX1431" i="25"/>
  <c r="IY1431" i="25"/>
  <c r="IZ1431" i="25"/>
  <c r="JA1431" i="25"/>
  <c r="JB1431" i="25"/>
  <c r="JC1431" i="25"/>
  <c r="JD1431" i="25"/>
  <c r="JE1431" i="25"/>
  <c r="JF1431" i="25"/>
  <c r="JG1431" i="25"/>
  <c r="JH1431" i="25"/>
  <c r="JI1431" i="25"/>
  <c r="JJ1431" i="25"/>
  <c r="JK1431" i="25"/>
  <c r="JL1431" i="25"/>
  <c r="JM1431" i="25"/>
  <c r="JN1431" i="25"/>
  <c r="JO1431" i="25"/>
  <c r="JP1431" i="25"/>
  <c r="JQ1431" i="25"/>
  <c r="JR1431" i="25"/>
  <c r="JS1431" i="25"/>
  <c r="JT1431" i="25"/>
  <c r="JU1431" i="25"/>
  <c r="JV1431" i="25"/>
  <c r="JW1431" i="25"/>
  <c r="JX1431" i="25"/>
  <c r="JY1431" i="25"/>
  <c r="JZ1431" i="25"/>
  <c r="FK1432" i="25"/>
  <c r="FL1432" i="25"/>
  <c r="FM1432" i="25"/>
  <c r="FN1432" i="25"/>
  <c r="FO1432" i="25"/>
  <c r="FP1432" i="25"/>
  <c r="FQ1432" i="25"/>
  <c r="FR1432" i="25"/>
  <c r="FS1432" i="25"/>
  <c r="FT1432" i="25"/>
  <c r="FU1432" i="25"/>
  <c r="FV1432" i="25"/>
  <c r="FW1432" i="25"/>
  <c r="FX1432" i="25"/>
  <c r="FY1432" i="25"/>
  <c r="FZ1432" i="25"/>
  <c r="GA1432" i="25"/>
  <c r="GB1432" i="25"/>
  <c r="GC1432" i="25"/>
  <c r="GD1432" i="25"/>
  <c r="GE1432" i="25"/>
  <c r="GF1432" i="25"/>
  <c r="GG1432" i="25"/>
  <c r="GH1432" i="25"/>
  <c r="GI1432" i="25"/>
  <c r="GJ1432" i="25"/>
  <c r="GK1432" i="25"/>
  <c r="GL1432" i="25"/>
  <c r="GM1432" i="25"/>
  <c r="GN1432" i="25"/>
  <c r="GO1432" i="25"/>
  <c r="GP1432" i="25"/>
  <c r="GQ1432" i="25"/>
  <c r="GR1432" i="25"/>
  <c r="GS1432" i="25"/>
  <c r="GT1432" i="25"/>
  <c r="GU1432" i="25"/>
  <c r="GV1432" i="25"/>
  <c r="GW1432" i="25"/>
  <c r="GX1432" i="25"/>
  <c r="GY1432" i="25"/>
  <c r="GZ1432" i="25"/>
  <c r="HA1432" i="25"/>
  <c r="HB1432" i="25"/>
  <c r="HC1432" i="25"/>
  <c r="HD1432" i="25"/>
  <c r="HE1432" i="25"/>
  <c r="HF1432" i="25"/>
  <c r="HG1432" i="25"/>
  <c r="HH1432" i="25"/>
  <c r="HI1432" i="25"/>
  <c r="HJ1432" i="25"/>
  <c r="HK1432" i="25"/>
  <c r="HL1432" i="25"/>
  <c r="HM1432" i="25"/>
  <c r="HN1432" i="25"/>
  <c r="HO1432" i="25"/>
  <c r="HP1432" i="25"/>
  <c r="HQ1432" i="25"/>
  <c r="HR1432" i="25"/>
  <c r="HS1432" i="25"/>
  <c r="HT1432" i="25"/>
  <c r="HU1432" i="25"/>
  <c r="HV1432" i="25"/>
  <c r="HW1432" i="25"/>
  <c r="HX1432" i="25"/>
  <c r="HY1432" i="25"/>
  <c r="HZ1432" i="25"/>
  <c r="IA1432" i="25"/>
  <c r="IB1432" i="25"/>
  <c r="IC1432" i="25"/>
  <c r="ID1432" i="25"/>
  <c r="IE1432" i="25"/>
  <c r="IF1432" i="25"/>
  <c r="IG1432" i="25"/>
  <c r="IH1432" i="25"/>
  <c r="II1432" i="25"/>
  <c r="IJ1432" i="25"/>
  <c r="IK1432" i="25"/>
  <c r="IL1432" i="25"/>
  <c r="IM1432" i="25"/>
  <c r="IN1432" i="25"/>
  <c r="IO1432" i="25"/>
  <c r="IP1432" i="25"/>
  <c r="IQ1432" i="25"/>
  <c r="IR1432" i="25"/>
  <c r="IS1432" i="25"/>
  <c r="IT1432" i="25"/>
  <c r="IU1432" i="25"/>
  <c r="IV1432" i="25"/>
  <c r="IW1432" i="25"/>
  <c r="IX1432" i="25"/>
  <c r="IY1432" i="25"/>
  <c r="IZ1432" i="25"/>
  <c r="JA1432" i="25"/>
  <c r="JB1432" i="25"/>
  <c r="JC1432" i="25"/>
  <c r="JD1432" i="25"/>
  <c r="JE1432" i="25"/>
  <c r="JF1432" i="25"/>
  <c r="JG1432" i="25"/>
  <c r="JH1432" i="25"/>
  <c r="JI1432" i="25"/>
  <c r="JJ1432" i="25"/>
  <c r="JK1432" i="25"/>
  <c r="JL1432" i="25"/>
  <c r="JM1432" i="25"/>
  <c r="JN1432" i="25"/>
  <c r="JO1432" i="25"/>
  <c r="JP1432" i="25"/>
  <c r="JQ1432" i="25"/>
  <c r="JR1432" i="25"/>
  <c r="JS1432" i="25"/>
  <c r="JT1432" i="25"/>
  <c r="JU1432" i="25"/>
  <c r="JV1432" i="25"/>
  <c r="JW1432" i="25"/>
  <c r="JX1432" i="25"/>
  <c r="JY1432" i="25"/>
  <c r="JZ1432" i="25"/>
  <c r="FK1433" i="25"/>
  <c r="FL1433" i="25"/>
  <c r="FM1433" i="25"/>
  <c r="FN1433" i="25"/>
  <c r="FO1433" i="25"/>
  <c r="FP1433" i="25"/>
  <c r="FQ1433" i="25"/>
  <c r="FR1433" i="25"/>
  <c r="FS1433" i="25"/>
  <c r="FT1433" i="25"/>
  <c r="FU1433" i="25"/>
  <c r="FV1433" i="25"/>
  <c r="FW1433" i="25"/>
  <c r="FX1433" i="25"/>
  <c r="FY1433" i="25"/>
  <c r="FZ1433" i="25"/>
  <c r="GA1433" i="25"/>
  <c r="GB1433" i="25"/>
  <c r="GC1433" i="25"/>
  <c r="GD1433" i="25"/>
  <c r="GE1433" i="25"/>
  <c r="GF1433" i="25"/>
  <c r="GG1433" i="25"/>
  <c r="GH1433" i="25"/>
  <c r="GI1433" i="25"/>
  <c r="GJ1433" i="25"/>
  <c r="GK1433" i="25"/>
  <c r="GL1433" i="25"/>
  <c r="GM1433" i="25"/>
  <c r="GN1433" i="25"/>
  <c r="GO1433" i="25"/>
  <c r="GP1433" i="25"/>
  <c r="GQ1433" i="25"/>
  <c r="GR1433" i="25"/>
  <c r="GS1433" i="25"/>
  <c r="GT1433" i="25"/>
  <c r="GU1433" i="25"/>
  <c r="GV1433" i="25"/>
  <c r="GW1433" i="25"/>
  <c r="GX1433" i="25"/>
  <c r="GY1433" i="25"/>
  <c r="GZ1433" i="25"/>
  <c r="HA1433" i="25"/>
  <c r="HB1433" i="25"/>
  <c r="HC1433" i="25"/>
  <c r="HD1433" i="25"/>
  <c r="HE1433" i="25"/>
  <c r="HF1433" i="25"/>
  <c r="HG1433" i="25"/>
  <c r="HH1433" i="25"/>
  <c r="HI1433" i="25"/>
  <c r="HJ1433" i="25"/>
  <c r="HK1433" i="25"/>
  <c r="HL1433" i="25"/>
  <c r="HM1433" i="25"/>
  <c r="HN1433" i="25"/>
  <c r="HO1433" i="25"/>
  <c r="HP1433" i="25"/>
  <c r="HQ1433" i="25"/>
  <c r="HR1433" i="25"/>
  <c r="HS1433" i="25"/>
  <c r="HT1433" i="25"/>
  <c r="HU1433" i="25"/>
  <c r="HV1433" i="25"/>
  <c r="HW1433" i="25"/>
  <c r="HX1433" i="25"/>
  <c r="HY1433" i="25"/>
  <c r="HZ1433" i="25"/>
  <c r="IA1433" i="25"/>
  <c r="IB1433" i="25"/>
  <c r="IC1433" i="25"/>
  <c r="ID1433" i="25"/>
  <c r="IE1433" i="25"/>
  <c r="IF1433" i="25"/>
  <c r="IG1433" i="25"/>
  <c r="IH1433" i="25"/>
  <c r="II1433" i="25"/>
  <c r="IJ1433" i="25"/>
  <c r="IK1433" i="25"/>
  <c r="IL1433" i="25"/>
  <c r="IM1433" i="25"/>
  <c r="IN1433" i="25"/>
  <c r="IO1433" i="25"/>
  <c r="IP1433" i="25"/>
  <c r="IQ1433" i="25"/>
  <c r="IR1433" i="25"/>
  <c r="IS1433" i="25"/>
  <c r="IT1433" i="25"/>
  <c r="IU1433" i="25"/>
  <c r="IV1433" i="25"/>
  <c r="IW1433" i="25"/>
  <c r="IX1433" i="25"/>
  <c r="IY1433" i="25"/>
  <c r="IZ1433" i="25"/>
  <c r="JA1433" i="25"/>
  <c r="JB1433" i="25"/>
  <c r="JC1433" i="25"/>
  <c r="JD1433" i="25"/>
  <c r="JE1433" i="25"/>
  <c r="JF1433" i="25"/>
  <c r="JG1433" i="25"/>
  <c r="JH1433" i="25"/>
  <c r="JI1433" i="25"/>
  <c r="JJ1433" i="25"/>
  <c r="JK1433" i="25"/>
  <c r="JL1433" i="25"/>
  <c r="JM1433" i="25"/>
  <c r="JN1433" i="25"/>
  <c r="JO1433" i="25"/>
  <c r="JP1433" i="25"/>
  <c r="JQ1433" i="25"/>
  <c r="JR1433" i="25"/>
  <c r="JS1433" i="25"/>
  <c r="JT1433" i="25"/>
  <c r="JU1433" i="25"/>
  <c r="JV1433" i="25"/>
  <c r="JW1433" i="25"/>
  <c r="JX1433" i="25"/>
  <c r="JY1433" i="25"/>
  <c r="JZ1433" i="25"/>
  <c r="FK1434" i="25"/>
  <c r="FL1434" i="25"/>
  <c r="FM1434" i="25"/>
  <c r="FN1434" i="25"/>
  <c r="FO1434" i="25"/>
  <c r="FP1434" i="25"/>
  <c r="FQ1434" i="25"/>
  <c r="FR1434" i="25"/>
  <c r="FS1434" i="25"/>
  <c r="FT1434" i="25"/>
  <c r="FU1434" i="25"/>
  <c r="FV1434" i="25"/>
  <c r="FW1434" i="25"/>
  <c r="FX1434" i="25"/>
  <c r="FY1434" i="25"/>
  <c r="FZ1434" i="25"/>
  <c r="GA1434" i="25"/>
  <c r="GB1434" i="25"/>
  <c r="GC1434" i="25"/>
  <c r="GD1434" i="25"/>
  <c r="GE1434" i="25"/>
  <c r="GF1434" i="25"/>
  <c r="GG1434" i="25"/>
  <c r="GH1434" i="25"/>
  <c r="GI1434" i="25"/>
  <c r="GJ1434" i="25"/>
  <c r="GK1434" i="25"/>
  <c r="GL1434" i="25"/>
  <c r="GM1434" i="25"/>
  <c r="GN1434" i="25"/>
  <c r="GO1434" i="25"/>
  <c r="GP1434" i="25"/>
  <c r="GQ1434" i="25"/>
  <c r="GR1434" i="25"/>
  <c r="GS1434" i="25"/>
  <c r="GT1434" i="25"/>
  <c r="GU1434" i="25"/>
  <c r="GV1434" i="25"/>
  <c r="GW1434" i="25"/>
  <c r="GX1434" i="25"/>
  <c r="GY1434" i="25"/>
  <c r="GZ1434" i="25"/>
  <c r="HA1434" i="25"/>
  <c r="HB1434" i="25"/>
  <c r="HC1434" i="25"/>
  <c r="HD1434" i="25"/>
  <c r="HE1434" i="25"/>
  <c r="HF1434" i="25"/>
  <c r="HG1434" i="25"/>
  <c r="HH1434" i="25"/>
  <c r="HI1434" i="25"/>
  <c r="HJ1434" i="25"/>
  <c r="HK1434" i="25"/>
  <c r="HL1434" i="25"/>
  <c r="HM1434" i="25"/>
  <c r="HN1434" i="25"/>
  <c r="HO1434" i="25"/>
  <c r="HP1434" i="25"/>
  <c r="HQ1434" i="25"/>
  <c r="HR1434" i="25"/>
  <c r="HS1434" i="25"/>
  <c r="HT1434" i="25"/>
  <c r="HU1434" i="25"/>
  <c r="HV1434" i="25"/>
  <c r="HW1434" i="25"/>
  <c r="HX1434" i="25"/>
  <c r="HY1434" i="25"/>
  <c r="HZ1434" i="25"/>
  <c r="IA1434" i="25"/>
  <c r="IB1434" i="25"/>
  <c r="IC1434" i="25"/>
  <c r="ID1434" i="25"/>
  <c r="IE1434" i="25"/>
  <c r="IF1434" i="25"/>
  <c r="IG1434" i="25"/>
  <c r="IH1434" i="25"/>
  <c r="II1434" i="25"/>
  <c r="IJ1434" i="25"/>
  <c r="IK1434" i="25"/>
  <c r="IL1434" i="25"/>
  <c r="IM1434" i="25"/>
  <c r="IN1434" i="25"/>
  <c r="IO1434" i="25"/>
  <c r="IP1434" i="25"/>
  <c r="IQ1434" i="25"/>
  <c r="IR1434" i="25"/>
  <c r="IS1434" i="25"/>
  <c r="IT1434" i="25"/>
  <c r="IU1434" i="25"/>
  <c r="IV1434" i="25"/>
  <c r="IW1434" i="25"/>
  <c r="IX1434" i="25"/>
  <c r="IY1434" i="25"/>
  <c r="IZ1434" i="25"/>
  <c r="JA1434" i="25"/>
  <c r="JB1434" i="25"/>
  <c r="JC1434" i="25"/>
  <c r="JD1434" i="25"/>
  <c r="JE1434" i="25"/>
  <c r="JF1434" i="25"/>
  <c r="JG1434" i="25"/>
  <c r="JH1434" i="25"/>
  <c r="JI1434" i="25"/>
  <c r="JJ1434" i="25"/>
  <c r="JK1434" i="25"/>
  <c r="JL1434" i="25"/>
  <c r="JM1434" i="25"/>
  <c r="JN1434" i="25"/>
  <c r="JO1434" i="25"/>
  <c r="JP1434" i="25"/>
  <c r="JQ1434" i="25"/>
  <c r="JR1434" i="25"/>
  <c r="JS1434" i="25"/>
  <c r="JT1434" i="25"/>
  <c r="JU1434" i="25"/>
  <c r="JV1434" i="25"/>
  <c r="JW1434" i="25"/>
  <c r="JX1434" i="25"/>
  <c r="JY1434" i="25"/>
  <c r="JZ1434" i="25"/>
  <c r="FK1435" i="25"/>
  <c r="FL1435" i="25"/>
  <c r="FM1435" i="25"/>
  <c r="FN1435" i="25"/>
  <c r="FO1435" i="25"/>
  <c r="FP1435" i="25"/>
  <c r="FQ1435" i="25"/>
  <c r="FR1435" i="25"/>
  <c r="FS1435" i="25"/>
  <c r="FT1435" i="25"/>
  <c r="FU1435" i="25"/>
  <c r="FV1435" i="25"/>
  <c r="FW1435" i="25"/>
  <c r="FX1435" i="25"/>
  <c r="FY1435" i="25"/>
  <c r="FZ1435" i="25"/>
  <c r="GA1435" i="25"/>
  <c r="GB1435" i="25"/>
  <c r="GC1435" i="25"/>
  <c r="GD1435" i="25"/>
  <c r="GE1435" i="25"/>
  <c r="GF1435" i="25"/>
  <c r="GG1435" i="25"/>
  <c r="GH1435" i="25"/>
  <c r="GI1435" i="25"/>
  <c r="GJ1435" i="25"/>
  <c r="GK1435" i="25"/>
  <c r="GL1435" i="25"/>
  <c r="GM1435" i="25"/>
  <c r="GN1435" i="25"/>
  <c r="GO1435" i="25"/>
  <c r="GP1435" i="25"/>
  <c r="GQ1435" i="25"/>
  <c r="GR1435" i="25"/>
  <c r="GS1435" i="25"/>
  <c r="GT1435" i="25"/>
  <c r="GU1435" i="25"/>
  <c r="GV1435" i="25"/>
  <c r="GW1435" i="25"/>
  <c r="GX1435" i="25"/>
  <c r="GY1435" i="25"/>
  <c r="GZ1435" i="25"/>
  <c r="HA1435" i="25"/>
  <c r="HB1435" i="25"/>
  <c r="HC1435" i="25"/>
  <c r="HD1435" i="25"/>
  <c r="HE1435" i="25"/>
  <c r="HF1435" i="25"/>
  <c r="HG1435" i="25"/>
  <c r="HH1435" i="25"/>
  <c r="HI1435" i="25"/>
  <c r="HJ1435" i="25"/>
  <c r="HK1435" i="25"/>
  <c r="HL1435" i="25"/>
  <c r="HM1435" i="25"/>
  <c r="HN1435" i="25"/>
  <c r="HO1435" i="25"/>
  <c r="HP1435" i="25"/>
  <c r="HQ1435" i="25"/>
  <c r="HR1435" i="25"/>
  <c r="HS1435" i="25"/>
  <c r="HT1435" i="25"/>
  <c r="HU1435" i="25"/>
  <c r="HV1435" i="25"/>
  <c r="HW1435" i="25"/>
  <c r="HX1435" i="25"/>
  <c r="HY1435" i="25"/>
  <c r="HZ1435" i="25"/>
  <c r="IA1435" i="25"/>
  <c r="IB1435" i="25"/>
  <c r="IC1435" i="25"/>
  <c r="ID1435" i="25"/>
  <c r="IE1435" i="25"/>
  <c r="IF1435" i="25"/>
  <c r="IG1435" i="25"/>
  <c r="IH1435" i="25"/>
  <c r="II1435" i="25"/>
  <c r="IJ1435" i="25"/>
  <c r="IK1435" i="25"/>
  <c r="IL1435" i="25"/>
  <c r="IM1435" i="25"/>
  <c r="IN1435" i="25"/>
  <c r="IO1435" i="25"/>
  <c r="IP1435" i="25"/>
  <c r="IQ1435" i="25"/>
  <c r="IR1435" i="25"/>
  <c r="IS1435" i="25"/>
  <c r="IT1435" i="25"/>
  <c r="IU1435" i="25"/>
  <c r="IV1435" i="25"/>
  <c r="IW1435" i="25"/>
  <c r="IX1435" i="25"/>
  <c r="IY1435" i="25"/>
  <c r="IZ1435" i="25"/>
  <c r="JA1435" i="25"/>
  <c r="JB1435" i="25"/>
  <c r="JC1435" i="25"/>
  <c r="JD1435" i="25"/>
  <c r="JE1435" i="25"/>
  <c r="JF1435" i="25"/>
  <c r="JG1435" i="25"/>
  <c r="JH1435" i="25"/>
  <c r="JI1435" i="25"/>
  <c r="JJ1435" i="25"/>
  <c r="JK1435" i="25"/>
  <c r="JL1435" i="25"/>
  <c r="JM1435" i="25"/>
  <c r="JN1435" i="25"/>
  <c r="JO1435" i="25"/>
  <c r="JP1435" i="25"/>
  <c r="JQ1435" i="25"/>
  <c r="JR1435" i="25"/>
  <c r="JS1435" i="25"/>
  <c r="JT1435" i="25"/>
  <c r="JU1435" i="25"/>
  <c r="JV1435" i="25"/>
  <c r="JW1435" i="25"/>
  <c r="JX1435" i="25"/>
  <c r="JY1435" i="25"/>
  <c r="JZ1435" i="25"/>
  <c r="FK1436" i="25"/>
  <c r="FL1436" i="25"/>
  <c r="FM1436" i="25"/>
  <c r="FN1436" i="25"/>
  <c r="FO1436" i="25"/>
  <c r="FP1436" i="25"/>
  <c r="FQ1436" i="25"/>
  <c r="FR1436" i="25"/>
  <c r="FS1436" i="25"/>
  <c r="FT1436" i="25"/>
  <c r="FU1436" i="25"/>
  <c r="FV1436" i="25"/>
  <c r="FW1436" i="25"/>
  <c r="FX1436" i="25"/>
  <c r="FY1436" i="25"/>
  <c r="FZ1436" i="25"/>
  <c r="GA1436" i="25"/>
  <c r="GB1436" i="25"/>
  <c r="GC1436" i="25"/>
  <c r="GD1436" i="25"/>
  <c r="GE1436" i="25"/>
  <c r="GF1436" i="25"/>
  <c r="GG1436" i="25"/>
  <c r="GH1436" i="25"/>
  <c r="GI1436" i="25"/>
  <c r="GJ1436" i="25"/>
  <c r="GK1436" i="25"/>
  <c r="GL1436" i="25"/>
  <c r="GM1436" i="25"/>
  <c r="GN1436" i="25"/>
  <c r="GO1436" i="25"/>
  <c r="GP1436" i="25"/>
  <c r="GQ1436" i="25"/>
  <c r="GR1436" i="25"/>
  <c r="GS1436" i="25"/>
  <c r="GT1436" i="25"/>
  <c r="GU1436" i="25"/>
  <c r="GV1436" i="25"/>
  <c r="GW1436" i="25"/>
  <c r="GX1436" i="25"/>
  <c r="GY1436" i="25"/>
  <c r="GZ1436" i="25"/>
  <c r="HA1436" i="25"/>
  <c r="HB1436" i="25"/>
  <c r="HC1436" i="25"/>
  <c r="HD1436" i="25"/>
  <c r="HE1436" i="25"/>
  <c r="HF1436" i="25"/>
  <c r="HG1436" i="25"/>
  <c r="HH1436" i="25"/>
  <c r="HI1436" i="25"/>
  <c r="HJ1436" i="25"/>
  <c r="HK1436" i="25"/>
  <c r="HL1436" i="25"/>
  <c r="HM1436" i="25"/>
  <c r="HN1436" i="25"/>
  <c r="HO1436" i="25"/>
  <c r="HP1436" i="25"/>
  <c r="HQ1436" i="25"/>
  <c r="HR1436" i="25"/>
  <c r="HS1436" i="25"/>
  <c r="HT1436" i="25"/>
  <c r="HU1436" i="25"/>
  <c r="HV1436" i="25"/>
  <c r="HW1436" i="25"/>
  <c r="HX1436" i="25"/>
  <c r="HY1436" i="25"/>
  <c r="HZ1436" i="25"/>
  <c r="IA1436" i="25"/>
  <c r="IB1436" i="25"/>
  <c r="IC1436" i="25"/>
  <c r="ID1436" i="25"/>
  <c r="IE1436" i="25"/>
  <c r="IF1436" i="25"/>
  <c r="IG1436" i="25"/>
  <c r="IH1436" i="25"/>
  <c r="II1436" i="25"/>
  <c r="IJ1436" i="25"/>
  <c r="IK1436" i="25"/>
  <c r="IL1436" i="25"/>
  <c r="IM1436" i="25"/>
  <c r="IN1436" i="25"/>
  <c r="IO1436" i="25"/>
  <c r="IP1436" i="25"/>
  <c r="IQ1436" i="25"/>
  <c r="IR1436" i="25"/>
  <c r="IS1436" i="25"/>
  <c r="IT1436" i="25"/>
  <c r="IU1436" i="25"/>
  <c r="IV1436" i="25"/>
  <c r="IW1436" i="25"/>
  <c r="IX1436" i="25"/>
  <c r="IY1436" i="25"/>
  <c r="IZ1436" i="25"/>
  <c r="JA1436" i="25"/>
  <c r="JB1436" i="25"/>
  <c r="JC1436" i="25"/>
  <c r="JD1436" i="25"/>
  <c r="JE1436" i="25"/>
  <c r="JF1436" i="25"/>
  <c r="JG1436" i="25"/>
  <c r="JH1436" i="25"/>
  <c r="JI1436" i="25"/>
  <c r="JJ1436" i="25"/>
  <c r="JK1436" i="25"/>
  <c r="JL1436" i="25"/>
  <c r="JM1436" i="25"/>
  <c r="JN1436" i="25"/>
  <c r="JO1436" i="25"/>
  <c r="JP1436" i="25"/>
  <c r="JQ1436" i="25"/>
  <c r="JR1436" i="25"/>
  <c r="JS1436" i="25"/>
  <c r="JT1436" i="25"/>
  <c r="JU1436" i="25"/>
  <c r="JV1436" i="25"/>
  <c r="JW1436" i="25"/>
  <c r="JX1436" i="25"/>
  <c r="JY1436" i="25"/>
  <c r="JZ1436" i="25"/>
  <c r="FK1437" i="25"/>
  <c r="FL1437" i="25"/>
  <c r="FM1437" i="25"/>
  <c r="FN1437" i="25"/>
  <c r="FO1437" i="25"/>
  <c r="FP1437" i="25"/>
  <c r="FQ1437" i="25"/>
  <c r="FR1437" i="25"/>
  <c r="FS1437" i="25"/>
  <c r="FT1437" i="25"/>
  <c r="FU1437" i="25"/>
  <c r="FV1437" i="25"/>
  <c r="FW1437" i="25"/>
  <c r="FX1437" i="25"/>
  <c r="FY1437" i="25"/>
  <c r="FZ1437" i="25"/>
  <c r="GA1437" i="25"/>
  <c r="GB1437" i="25"/>
  <c r="GC1437" i="25"/>
  <c r="GD1437" i="25"/>
  <c r="GE1437" i="25"/>
  <c r="GF1437" i="25"/>
  <c r="GG1437" i="25"/>
  <c r="GH1437" i="25"/>
  <c r="GI1437" i="25"/>
  <c r="GJ1437" i="25"/>
  <c r="GK1437" i="25"/>
  <c r="GL1437" i="25"/>
  <c r="GM1437" i="25"/>
  <c r="GN1437" i="25"/>
  <c r="GO1437" i="25"/>
  <c r="GP1437" i="25"/>
  <c r="GQ1437" i="25"/>
  <c r="GR1437" i="25"/>
  <c r="GS1437" i="25"/>
  <c r="GT1437" i="25"/>
  <c r="GU1437" i="25"/>
  <c r="GV1437" i="25"/>
  <c r="GW1437" i="25"/>
  <c r="GX1437" i="25"/>
  <c r="GY1437" i="25"/>
  <c r="GZ1437" i="25"/>
  <c r="HA1437" i="25"/>
  <c r="HB1437" i="25"/>
  <c r="HC1437" i="25"/>
  <c r="HD1437" i="25"/>
  <c r="HE1437" i="25"/>
  <c r="HF1437" i="25"/>
  <c r="HG1437" i="25"/>
  <c r="HH1437" i="25"/>
  <c r="HI1437" i="25"/>
  <c r="HJ1437" i="25"/>
  <c r="HK1437" i="25"/>
  <c r="HL1437" i="25"/>
  <c r="HM1437" i="25"/>
  <c r="HN1437" i="25"/>
  <c r="HO1437" i="25"/>
  <c r="HP1437" i="25"/>
  <c r="HQ1437" i="25"/>
  <c r="HR1437" i="25"/>
  <c r="HS1437" i="25"/>
  <c r="HT1437" i="25"/>
  <c r="HU1437" i="25"/>
  <c r="HV1437" i="25"/>
  <c r="HW1437" i="25"/>
  <c r="HX1437" i="25"/>
  <c r="HY1437" i="25"/>
  <c r="HZ1437" i="25"/>
  <c r="IA1437" i="25"/>
  <c r="IB1437" i="25"/>
  <c r="IC1437" i="25"/>
  <c r="ID1437" i="25"/>
  <c r="IE1437" i="25"/>
  <c r="IF1437" i="25"/>
  <c r="IG1437" i="25"/>
  <c r="IH1437" i="25"/>
  <c r="II1437" i="25"/>
  <c r="IJ1437" i="25"/>
  <c r="IK1437" i="25"/>
  <c r="IL1437" i="25"/>
  <c r="IM1437" i="25"/>
  <c r="IN1437" i="25"/>
  <c r="IO1437" i="25"/>
  <c r="IP1437" i="25"/>
  <c r="IQ1437" i="25"/>
  <c r="IR1437" i="25"/>
  <c r="IS1437" i="25"/>
  <c r="IT1437" i="25"/>
  <c r="IU1437" i="25"/>
  <c r="IV1437" i="25"/>
  <c r="IW1437" i="25"/>
  <c r="IX1437" i="25"/>
  <c r="IY1437" i="25"/>
  <c r="IZ1437" i="25"/>
  <c r="JA1437" i="25"/>
  <c r="JB1437" i="25"/>
  <c r="JC1437" i="25"/>
  <c r="JD1437" i="25"/>
  <c r="JE1437" i="25"/>
  <c r="JF1437" i="25"/>
  <c r="JG1437" i="25"/>
  <c r="JH1437" i="25"/>
  <c r="JI1437" i="25"/>
  <c r="JJ1437" i="25"/>
  <c r="JK1437" i="25"/>
  <c r="JL1437" i="25"/>
  <c r="JM1437" i="25"/>
  <c r="JN1437" i="25"/>
  <c r="JO1437" i="25"/>
  <c r="JP1437" i="25"/>
  <c r="JQ1437" i="25"/>
  <c r="JR1437" i="25"/>
  <c r="JS1437" i="25"/>
  <c r="JT1437" i="25"/>
  <c r="JU1437" i="25"/>
  <c r="JV1437" i="25"/>
  <c r="JW1437" i="25"/>
  <c r="JX1437" i="25"/>
  <c r="JY1437" i="25"/>
  <c r="JZ1437" i="25"/>
  <c r="FK1438" i="25"/>
  <c r="FL1438" i="25"/>
  <c r="FM1438" i="25"/>
  <c r="FN1438" i="25"/>
  <c r="FO1438" i="25"/>
  <c r="FP1438" i="25"/>
  <c r="FQ1438" i="25"/>
  <c r="FR1438" i="25"/>
  <c r="FS1438" i="25"/>
  <c r="FT1438" i="25"/>
  <c r="FU1438" i="25"/>
  <c r="FV1438" i="25"/>
  <c r="FW1438" i="25"/>
  <c r="FX1438" i="25"/>
  <c r="FY1438" i="25"/>
  <c r="FZ1438" i="25"/>
  <c r="GA1438" i="25"/>
  <c r="GB1438" i="25"/>
  <c r="GC1438" i="25"/>
  <c r="GD1438" i="25"/>
  <c r="GE1438" i="25"/>
  <c r="GF1438" i="25"/>
  <c r="GG1438" i="25"/>
  <c r="GH1438" i="25"/>
  <c r="GI1438" i="25"/>
  <c r="GJ1438" i="25"/>
  <c r="GK1438" i="25"/>
  <c r="GL1438" i="25"/>
  <c r="GM1438" i="25"/>
  <c r="GN1438" i="25"/>
  <c r="GO1438" i="25"/>
  <c r="GP1438" i="25"/>
  <c r="GQ1438" i="25"/>
  <c r="GR1438" i="25"/>
  <c r="GS1438" i="25"/>
  <c r="GT1438" i="25"/>
  <c r="GU1438" i="25"/>
  <c r="GV1438" i="25"/>
  <c r="GW1438" i="25"/>
  <c r="GX1438" i="25"/>
  <c r="GY1438" i="25"/>
  <c r="GZ1438" i="25"/>
  <c r="HA1438" i="25"/>
  <c r="HB1438" i="25"/>
  <c r="HC1438" i="25"/>
  <c r="HD1438" i="25"/>
  <c r="HE1438" i="25"/>
  <c r="HF1438" i="25"/>
  <c r="HG1438" i="25"/>
  <c r="HH1438" i="25"/>
  <c r="HI1438" i="25"/>
  <c r="HJ1438" i="25"/>
  <c r="HK1438" i="25"/>
  <c r="HL1438" i="25"/>
  <c r="HM1438" i="25"/>
  <c r="HN1438" i="25"/>
  <c r="HO1438" i="25"/>
  <c r="HP1438" i="25"/>
  <c r="HQ1438" i="25"/>
  <c r="HR1438" i="25"/>
  <c r="HS1438" i="25"/>
  <c r="HT1438" i="25"/>
  <c r="HU1438" i="25"/>
  <c r="HV1438" i="25"/>
  <c r="HW1438" i="25"/>
  <c r="HX1438" i="25"/>
  <c r="HY1438" i="25"/>
  <c r="HZ1438" i="25"/>
  <c r="IA1438" i="25"/>
  <c r="IB1438" i="25"/>
  <c r="IC1438" i="25"/>
  <c r="ID1438" i="25"/>
  <c r="IE1438" i="25"/>
  <c r="IF1438" i="25"/>
  <c r="IG1438" i="25"/>
  <c r="IH1438" i="25"/>
  <c r="II1438" i="25"/>
  <c r="IJ1438" i="25"/>
  <c r="IK1438" i="25"/>
  <c r="IL1438" i="25"/>
  <c r="IM1438" i="25"/>
  <c r="IN1438" i="25"/>
  <c r="IO1438" i="25"/>
  <c r="IP1438" i="25"/>
  <c r="IQ1438" i="25"/>
  <c r="IR1438" i="25"/>
  <c r="IS1438" i="25"/>
  <c r="IT1438" i="25"/>
  <c r="IU1438" i="25"/>
  <c r="IV1438" i="25"/>
  <c r="IW1438" i="25"/>
  <c r="IX1438" i="25"/>
  <c r="IY1438" i="25"/>
  <c r="IZ1438" i="25"/>
  <c r="JA1438" i="25"/>
  <c r="JB1438" i="25"/>
  <c r="JC1438" i="25"/>
  <c r="JD1438" i="25"/>
  <c r="JE1438" i="25"/>
  <c r="JF1438" i="25"/>
  <c r="JG1438" i="25"/>
  <c r="JH1438" i="25"/>
  <c r="JI1438" i="25"/>
  <c r="JJ1438" i="25"/>
  <c r="JK1438" i="25"/>
  <c r="JL1438" i="25"/>
  <c r="JM1438" i="25"/>
  <c r="JN1438" i="25"/>
  <c r="JO1438" i="25"/>
  <c r="JP1438" i="25"/>
  <c r="JQ1438" i="25"/>
  <c r="JR1438" i="25"/>
  <c r="JS1438" i="25"/>
  <c r="JT1438" i="25"/>
  <c r="JU1438" i="25"/>
  <c r="JV1438" i="25"/>
  <c r="JW1438" i="25"/>
  <c r="JX1438" i="25"/>
  <c r="JY1438" i="25"/>
  <c r="JZ1438" i="25"/>
  <c r="FK1439" i="25"/>
  <c r="FL1439" i="25"/>
  <c r="FM1439" i="25"/>
  <c r="FN1439" i="25"/>
  <c r="FO1439" i="25"/>
  <c r="FP1439" i="25"/>
  <c r="FQ1439" i="25"/>
  <c r="FR1439" i="25"/>
  <c r="FS1439" i="25"/>
  <c r="FT1439" i="25"/>
  <c r="FU1439" i="25"/>
  <c r="FV1439" i="25"/>
  <c r="FW1439" i="25"/>
  <c r="FX1439" i="25"/>
  <c r="FY1439" i="25"/>
  <c r="FZ1439" i="25"/>
  <c r="GA1439" i="25"/>
  <c r="GB1439" i="25"/>
  <c r="GC1439" i="25"/>
  <c r="GD1439" i="25"/>
  <c r="GE1439" i="25"/>
  <c r="GF1439" i="25"/>
  <c r="GG1439" i="25"/>
  <c r="GH1439" i="25"/>
  <c r="GI1439" i="25"/>
  <c r="GJ1439" i="25"/>
  <c r="GK1439" i="25"/>
  <c r="GL1439" i="25"/>
  <c r="GM1439" i="25"/>
  <c r="GN1439" i="25"/>
  <c r="GO1439" i="25"/>
  <c r="GP1439" i="25"/>
  <c r="GQ1439" i="25"/>
  <c r="GR1439" i="25"/>
  <c r="GS1439" i="25"/>
  <c r="GT1439" i="25"/>
  <c r="GU1439" i="25"/>
  <c r="GV1439" i="25"/>
  <c r="GW1439" i="25"/>
  <c r="GX1439" i="25"/>
  <c r="GY1439" i="25"/>
  <c r="GZ1439" i="25"/>
  <c r="HA1439" i="25"/>
  <c r="HB1439" i="25"/>
  <c r="HC1439" i="25"/>
  <c r="HD1439" i="25"/>
  <c r="HE1439" i="25"/>
  <c r="HF1439" i="25"/>
  <c r="HG1439" i="25"/>
  <c r="HH1439" i="25"/>
  <c r="HI1439" i="25"/>
  <c r="HJ1439" i="25"/>
  <c r="HK1439" i="25"/>
  <c r="HL1439" i="25"/>
  <c r="HM1439" i="25"/>
  <c r="HN1439" i="25"/>
  <c r="HO1439" i="25"/>
  <c r="HP1439" i="25"/>
  <c r="HQ1439" i="25"/>
  <c r="HR1439" i="25"/>
  <c r="HS1439" i="25"/>
  <c r="HT1439" i="25"/>
  <c r="HU1439" i="25"/>
  <c r="HV1439" i="25"/>
  <c r="HW1439" i="25"/>
  <c r="HX1439" i="25"/>
  <c r="HY1439" i="25"/>
  <c r="HZ1439" i="25"/>
  <c r="IA1439" i="25"/>
  <c r="IB1439" i="25"/>
  <c r="IC1439" i="25"/>
  <c r="ID1439" i="25"/>
  <c r="IE1439" i="25"/>
  <c r="IF1439" i="25"/>
  <c r="IG1439" i="25"/>
  <c r="IH1439" i="25"/>
  <c r="II1439" i="25"/>
  <c r="IJ1439" i="25"/>
  <c r="IK1439" i="25"/>
  <c r="IL1439" i="25"/>
  <c r="IM1439" i="25"/>
  <c r="IN1439" i="25"/>
  <c r="IO1439" i="25"/>
  <c r="IP1439" i="25"/>
  <c r="IQ1439" i="25"/>
  <c r="IR1439" i="25"/>
  <c r="IS1439" i="25"/>
  <c r="IT1439" i="25"/>
  <c r="IU1439" i="25"/>
  <c r="IV1439" i="25"/>
  <c r="IW1439" i="25"/>
  <c r="IX1439" i="25"/>
  <c r="IY1439" i="25"/>
  <c r="IZ1439" i="25"/>
  <c r="JA1439" i="25"/>
  <c r="JB1439" i="25"/>
  <c r="JC1439" i="25"/>
  <c r="JD1439" i="25"/>
  <c r="JE1439" i="25"/>
  <c r="JF1439" i="25"/>
  <c r="JG1439" i="25"/>
  <c r="JH1439" i="25"/>
  <c r="JI1439" i="25"/>
  <c r="JJ1439" i="25"/>
  <c r="JK1439" i="25"/>
  <c r="JL1439" i="25"/>
  <c r="JM1439" i="25"/>
  <c r="JN1439" i="25"/>
  <c r="JO1439" i="25"/>
  <c r="JP1439" i="25"/>
  <c r="JQ1439" i="25"/>
  <c r="JR1439" i="25"/>
  <c r="JS1439" i="25"/>
  <c r="JT1439" i="25"/>
  <c r="JU1439" i="25"/>
  <c r="JV1439" i="25"/>
  <c r="JW1439" i="25"/>
  <c r="JX1439" i="25"/>
  <c r="JY1439" i="25"/>
  <c r="JZ1439" i="25"/>
  <c r="FK1440" i="25"/>
  <c r="FL1440" i="25"/>
  <c r="FM1440" i="25"/>
  <c r="FN1440" i="25"/>
  <c r="FO1440" i="25"/>
  <c r="FP1440" i="25"/>
  <c r="FQ1440" i="25"/>
  <c r="FR1440" i="25"/>
  <c r="FS1440" i="25"/>
  <c r="FT1440" i="25"/>
  <c r="FU1440" i="25"/>
  <c r="FV1440" i="25"/>
  <c r="FW1440" i="25"/>
  <c r="FX1440" i="25"/>
  <c r="FY1440" i="25"/>
  <c r="FZ1440" i="25"/>
  <c r="GA1440" i="25"/>
  <c r="GB1440" i="25"/>
  <c r="GC1440" i="25"/>
  <c r="GD1440" i="25"/>
  <c r="GE1440" i="25"/>
  <c r="GF1440" i="25"/>
  <c r="GG1440" i="25"/>
  <c r="GH1440" i="25"/>
  <c r="GI1440" i="25"/>
  <c r="GJ1440" i="25"/>
  <c r="GK1440" i="25"/>
  <c r="GL1440" i="25"/>
  <c r="GM1440" i="25"/>
  <c r="GN1440" i="25"/>
  <c r="GO1440" i="25"/>
  <c r="GP1440" i="25"/>
  <c r="GQ1440" i="25"/>
  <c r="GR1440" i="25"/>
  <c r="GS1440" i="25"/>
  <c r="GT1440" i="25"/>
  <c r="GU1440" i="25"/>
  <c r="GV1440" i="25"/>
  <c r="GW1440" i="25"/>
  <c r="GX1440" i="25"/>
  <c r="GY1440" i="25"/>
  <c r="GZ1440" i="25"/>
  <c r="HA1440" i="25"/>
  <c r="HB1440" i="25"/>
  <c r="HC1440" i="25"/>
  <c r="HD1440" i="25"/>
  <c r="HE1440" i="25"/>
  <c r="HF1440" i="25"/>
  <c r="HG1440" i="25"/>
  <c r="HH1440" i="25"/>
  <c r="HI1440" i="25"/>
  <c r="HJ1440" i="25"/>
  <c r="HK1440" i="25"/>
  <c r="HL1440" i="25"/>
  <c r="HM1440" i="25"/>
  <c r="HN1440" i="25"/>
  <c r="HO1440" i="25"/>
  <c r="HP1440" i="25"/>
  <c r="HQ1440" i="25"/>
  <c r="HR1440" i="25"/>
  <c r="HS1440" i="25"/>
  <c r="HT1440" i="25"/>
  <c r="HU1440" i="25"/>
  <c r="HV1440" i="25"/>
  <c r="HW1440" i="25"/>
  <c r="HX1440" i="25"/>
  <c r="HY1440" i="25"/>
  <c r="HZ1440" i="25"/>
  <c r="IA1440" i="25"/>
  <c r="IB1440" i="25"/>
  <c r="IC1440" i="25"/>
  <c r="ID1440" i="25"/>
  <c r="IE1440" i="25"/>
  <c r="IF1440" i="25"/>
  <c r="IG1440" i="25"/>
  <c r="IH1440" i="25"/>
  <c r="II1440" i="25"/>
  <c r="IJ1440" i="25"/>
  <c r="IK1440" i="25"/>
  <c r="IL1440" i="25"/>
  <c r="IM1440" i="25"/>
  <c r="IN1440" i="25"/>
  <c r="IO1440" i="25"/>
  <c r="IP1440" i="25"/>
  <c r="IQ1440" i="25"/>
  <c r="IR1440" i="25"/>
  <c r="IS1440" i="25"/>
  <c r="IT1440" i="25"/>
  <c r="IU1440" i="25"/>
  <c r="IV1440" i="25"/>
  <c r="IW1440" i="25"/>
  <c r="IX1440" i="25"/>
  <c r="IY1440" i="25"/>
  <c r="IZ1440" i="25"/>
  <c r="JA1440" i="25"/>
  <c r="JB1440" i="25"/>
  <c r="JC1440" i="25"/>
  <c r="JD1440" i="25"/>
  <c r="JE1440" i="25"/>
  <c r="JF1440" i="25"/>
  <c r="JG1440" i="25"/>
  <c r="JH1440" i="25"/>
  <c r="JI1440" i="25"/>
  <c r="JJ1440" i="25"/>
  <c r="JK1440" i="25"/>
  <c r="JL1440" i="25"/>
  <c r="JM1440" i="25"/>
  <c r="JN1440" i="25"/>
  <c r="JO1440" i="25"/>
  <c r="JP1440" i="25"/>
  <c r="JQ1440" i="25"/>
  <c r="JR1440" i="25"/>
  <c r="JS1440" i="25"/>
  <c r="JT1440" i="25"/>
  <c r="JU1440" i="25"/>
  <c r="JV1440" i="25"/>
  <c r="JW1440" i="25"/>
  <c r="JX1440" i="25"/>
  <c r="JY1440" i="25"/>
  <c r="JZ1440" i="25"/>
  <c r="FK1441" i="25"/>
  <c r="FL1441" i="25"/>
  <c r="FM1441" i="25"/>
  <c r="FN1441" i="25"/>
  <c r="FO1441" i="25"/>
  <c r="FP1441" i="25"/>
  <c r="FQ1441" i="25"/>
  <c r="FR1441" i="25"/>
  <c r="FS1441" i="25"/>
  <c r="FT1441" i="25"/>
  <c r="FU1441" i="25"/>
  <c r="FV1441" i="25"/>
  <c r="FW1441" i="25"/>
  <c r="FX1441" i="25"/>
  <c r="FY1441" i="25"/>
  <c r="FZ1441" i="25"/>
  <c r="GA1441" i="25"/>
  <c r="GB1441" i="25"/>
  <c r="GC1441" i="25"/>
  <c r="GD1441" i="25"/>
  <c r="GE1441" i="25"/>
  <c r="GF1441" i="25"/>
  <c r="GG1441" i="25"/>
  <c r="GH1441" i="25"/>
  <c r="GI1441" i="25"/>
  <c r="GJ1441" i="25"/>
  <c r="GK1441" i="25"/>
  <c r="GL1441" i="25"/>
  <c r="GM1441" i="25"/>
  <c r="GN1441" i="25"/>
  <c r="GO1441" i="25"/>
  <c r="GP1441" i="25"/>
  <c r="GQ1441" i="25"/>
  <c r="GR1441" i="25"/>
  <c r="GS1441" i="25"/>
  <c r="GT1441" i="25"/>
  <c r="GU1441" i="25"/>
  <c r="GV1441" i="25"/>
  <c r="GW1441" i="25"/>
  <c r="GX1441" i="25"/>
  <c r="GY1441" i="25"/>
  <c r="GZ1441" i="25"/>
  <c r="HA1441" i="25"/>
  <c r="HB1441" i="25"/>
  <c r="HC1441" i="25"/>
  <c r="HD1441" i="25"/>
  <c r="HE1441" i="25"/>
  <c r="HF1441" i="25"/>
  <c r="HG1441" i="25"/>
  <c r="HH1441" i="25"/>
  <c r="HI1441" i="25"/>
  <c r="HJ1441" i="25"/>
  <c r="HK1441" i="25"/>
  <c r="HL1441" i="25"/>
  <c r="HM1441" i="25"/>
  <c r="HN1441" i="25"/>
  <c r="HO1441" i="25"/>
  <c r="HP1441" i="25"/>
  <c r="HQ1441" i="25"/>
  <c r="HR1441" i="25"/>
  <c r="HS1441" i="25"/>
  <c r="HT1441" i="25"/>
  <c r="HU1441" i="25"/>
  <c r="HV1441" i="25"/>
  <c r="HW1441" i="25"/>
  <c r="HX1441" i="25"/>
  <c r="HY1441" i="25"/>
  <c r="HZ1441" i="25"/>
  <c r="IA1441" i="25"/>
  <c r="IB1441" i="25"/>
  <c r="IC1441" i="25"/>
  <c r="ID1441" i="25"/>
  <c r="IE1441" i="25"/>
  <c r="IF1441" i="25"/>
  <c r="IG1441" i="25"/>
  <c r="IH1441" i="25"/>
  <c r="II1441" i="25"/>
  <c r="IJ1441" i="25"/>
  <c r="IK1441" i="25"/>
  <c r="IL1441" i="25"/>
  <c r="IM1441" i="25"/>
  <c r="IN1441" i="25"/>
  <c r="IO1441" i="25"/>
  <c r="IP1441" i="25"/>
  <c r="IQ1441" i="25"/>
  <c r="IR1441" i="25"/>
  <c r="IS1441" i="25"/>
  <c r="IT1441" i="25"/>
  <c r="IU1441" i="25"/>
  <c r="IV1441" i="25"/>
  <c r="IW1441" i="25"/>
  <c r="IX1441" i="25"/>
  <c r="IY1441" i="25"/>
  <c r="IZ1441" i="25"/>
  <c r="JA1441" i="25"/>
  <c r="JB1441" i="25"/>
  <c r="JC1441" i="25"/>
  <c r="JD1441" i="25"/>
  <c r="JE1441" i="25"/>
  <c r="JF1441" i="25"/>
  <c r="JG1441" i="25"/>
  <c r="JH1441" i="25"/>
  <c r="JI1441" i="25"/>
  <c r="JJ1441" i="25"/>
  <c r="JK1441" i="25"/>
  <c r="JL1441" i="25"/>
  <c r="JM1441" i="25"/>
  <c r="JN1441" i="25"/>
  <c r="JO1441" i="25"/>
  <c r="JP1441" i="25"/>
  <c r="JQ1441" i="25"/>
  <c r="JR1441" i="25"/>
  <c r="JS1441" i="25"/>
  <c r="JT1441" i="25"/>
  <c r="JU1441" i="25"/>
  <c r="JV1441" i="25"/>
  <c r="JW1441" i="25"/>
  <c r="JX1441" i="25"/>
  <c r="JY1441" i="25"/>
  <c r="JZ1441" i="25"/>
  <c r="FK1442" i="25"/>
  <c r="FL1442" i="25"/>
  <c r="FM1442" i="25"/>
  <c r="FN1442" i="25"/>
  <c r="FO1442" i="25"/>
  <c r="FP1442" i="25"/>
  <c r="FQ1442" i="25"/>
  <c r="FR1442" i="25"/>
  <c r="FS1442" i="25"/>
  <c r="FT1442" i="25"/>
  <c r="FU1442" i="25"/>
  <c r="FV1442" i="25"/>
  <c r="FW1442" i="25"/>
  <c r="FX1442" i="25"/>
  <c r="FY1442" i="25"/>
  <c r="FZ1442" i="25"/>
  <c r="GA1442" i="25"/>
  <c r="GB1442" i="25"/>
  <c r="GC1442" i="25"/>
  <c r="GD1442" i="25"/>
  <c r="GE1442" i="25"/>
  <c r="GF1442" i="25"/>
  <c r="GG1442" i="25"/>
  <c r="GH1442" i="25"/>
  <c r="GI1442" i="25"/>
  <c r="GJ1442" i="25"/>
  <c r="GK1442" i="25"/>
  <c r="GL1442" i="25"/>
  <c r="GM1442" i="25"/>
  <c r="GN1442" i="25"/>
  <c r="GO1442" i="25"/>
  <c r="GP1442" i="25"/>
  <c r="GQ1442" i="25"/>
  <c r="GR1442" i="25"/>
  <c r="GS1442" i="25"/>
  <c r="GT1442" i="25"/>
  <c r="GU1442" i="25"/>
  <c r="GV1442" i="25"/>
  <c r="GW1442" i="25"/>
  <c r="GX1442" i="25"/>
  <c r="GY1442" i="25"/>
  <c r="GZ1442" i="25"/>
  <c r="HA1442" i="25"/>
  <c r="HB1442" i="25"/>
  <c r="HC1442" i="25"/>
  <c r="HD1442" i="25"/>
  <c r="HE1442" i="25"/>
  <c r="HF1442" i="25"/>
  <c r="HG1442" i="25"/>
  <c r="HH1442" i="25"/>
  <c r="HI1442" i="25"/>
  <c r="HJ1442" i="25"/>
  <c r="HK1442" i="25"/>
  <c r="HL1442" i="25"/>
  <c r="HM1442" i="25"/>
  <c r="HN1442" i="25"/>
  <c r="HO1442" i="25"/>
  <c r="HP1442" i="25"/>
  <c r="HQ1442" i="25"/>
  <c r="HR1442" i="25"/>
  <c r="HS1442" i="25"/>
  <c r="HT1442" i="25"/>
  <c r="HU1442" i="25"/>
  <c r="HV1442" i="25"/>
  <c r="HW1442" i="25"/>
  <c r="HX1442" i="25"/>
  <c r="HY1442" i="25"/>
  <c r="HZ1442" i="25"/>
  <c r="IA1442" i="25"/>
  <c r="IB1442" i="25"/>
  <c r="IC1442" i="25"/>
  <c r="ID1442" i="25"/>
  <c r="IE1442" i="25"/>
  <c r="IF1442" i="25"/>
  <c r="IG1442" i="25"/>
  <c r="IH1442" i="25"/>
  <c r="II1442" i="25"/>
  <c r="IJ1442" i="25"/>
  <c r="IK1442" i="25"/>
  <c r="IL1442" i="25"/>
  <c r="IM1442" i="25"/>
  <c r="IN1442" i="25"/>
  <c r="IO1442" i="25"/>
  <c r="IP1442" i="25"/>
  <c r="IQ1442" i="25"/>
  <c r="IR1442" i="25"/>
  <c r="IS1442" i="25"/>
  <c r="IT1442" i="25"/>
  <c r="IU1442" i="25"/>
  <c r="IV1442" i="25"/>
  <c r="IW1442" i="25"/>
  <c r="IX1442" i="25"/>
  <c r="IY1442" i="25"/>
  <c r="IZ1442" i="25"/>
  <c r="JA1442" i="25"/>
  <c r="JB1442" i="25"/>
  <c r="JC1442" i="25"/>
  <c r="JD1442" i="25"/>
  <c r="JE1442" i="25"/>
  <c r="JF1442" i="25"/>
  <c r="JG1442" i="25"/>
  <c r="JH1442" i="25"/>
  <c r="JI1442" i="25"/>
  <c r="JJ1442" i="25"/>
  <c r="JK1442" i="25"/>
  <c r="JL1442" i="25"/>
  <c r="JM1442" i="25"/>
  <c r="JN1442" i="25"/>
  <c r="JO1442" i="25"/>
  <c r="JP1442" i="25"/>
  <c r="JQ1442" i="25"/>
  <c r="JR1442" i="25"/>
  <c r="JS1442" i="25"/>
  <c r="JT1442" i="25"/>
  <c r="JU1442" i="25"/>
  <c r="JV1442" i="25"/>
  <c r="JW1442" i="25"/>
  <c r="JX1442" i="25"/>
  <c r="JY1442" i="25"/>
  <c r="JZ1442" i="25"/>
  <c r="FK1443" i="25"/>
  <c r="FL1443" i="25"/>
  <c r="FM1443" i="25"/>
  <c r="FN1443" i="25"/>
  <c r="FO1443" i="25"/>
  <c r="FP1443" i="25"/>
  <c r="FQ1443" i="25"/>
  <c r="FR1443" i="25"/>
  <c r="FS1443" i="25"/>
  <c r="FT1443" i="25"/>
  <c r="FU1443" i="25"/>
  <c r="FV1443" i="25"/>
  <c r="FW1443" i="25"/>
  <c r="FX1443" i="25"/>
  <c r="FY1443" i="25"/>
  <c r="FZ1443" i="25"/>
  <c r="GA1443" i="25"/>
  <c r="GB1443" i="25"/>
  <c r="GC1443" i="25"/>
  <c r="GD1443" i="25"/>
  <c r="GE1443" i="25"/>
  <c r="GF1443" i="25"/>
  <c r="GG1443" i="25"/>
  <c r="GH1443" i="25"/>
  <c r="GI1443" i="25"/>
  <c r="GJ1443" i="25"/>
  <c r="GK1443" i="25"/>
  <c r="GL1443" i="25"/>
  <c r="GM1443" i="25"/>
  <c r="GN1443" i="25"/>
  <c r="GO1443" i="25"/>
  <c r="GP1443" i="25"/>
  <c r="GQ1443" i="25"/>
  <c r="GR1443" i="25"/>
  <c r="GS1443" i="25"/>
  <c r="GT1443" i="25"/>
  <c r="GU1443" i="25"/>
  <c r="GV1443" i="25"/>
  <c r="GW1443" i="25"/>
  <c r="GX1443" i="25"/>
  <c r="GY1443" i="25"/>
  <c r="GZ1443" i="25"/>
  <c r="HA1443" i="25"/>
  <c r="HB1443" i="25"/>
  <c r="HC1443" i="25"/>
  <c r="HD1443" i="25"/>
  <c r="HE1443" i="25"/>
  <c r="HF1443" i="25"/>
  <c r="HG1443" i="25"/>
  <c r="HH1443" i="25"/>
  <c r="HI1443" i="25"/>
  <c r="HJ1443" i="25"/>
  <c r="HK1443" i="25"/>
  <c r="HL1443" i="25"/>
  <c r="HM1443" i="25"/>
  <c r="HN1443" i="25"/>
  <c r="HO1443" i="25"/>
  <c r="HP1443" i="25"/>
  <c r="HQ1443" i="25"/>
  <c r="HR1443" i="25"/>
  <c r="HS1443" i="25"/>
  <c r="HT1443" i="25"/>
  <c r="HU1443" i="25"/>
  <c r="HV1443" i="25"/>
  <c r="HW1443" i="25"/>
  <c r="HX1443" i="25"/>
  <c r="HY1443" i="25"/>
  <c r="HZ1443" i="25"/>
  <c r="IA1443" i="25"/>
  <c r="IB1443" i="25"/>
  <c r="IC1443" i="25"/>
  <c r="ID1443" i="25"/>
  <c r="IE1443" i="25"/>
  <c r="IF1443" i="25"/>
  <c r="IG1443" i="25"/>
  <c r="IH1443" i="25"/>
  <c r="II1443" i="25"/>
  <c r="IJ1443" i="25"/>
  <c r="IK1443" i="25"/>
  <c r="IL1443" i="25"/>
  <c r="IM1443" i="25"/>
  <c r="IN1443" i="25"/>
  <c r="IO1443" i="25"/>
  <c r="IP1443" i="25"/>
  <c r="IQ1443" i="25"/>
  <c r="IR1443" i="25"/>
  <c r="IS1443" i="25"/>
  <c r="IT1443" i="25"/>
  <c r="IU1443" i="25"/>
  <c r="IV1443" i="25"/>
  <c r="IW1443" i="25"/>
  <c r="IX1443" i="25"/>
  <c r="IY1443" i="25"/>
  <c r="IZ1443" i="25"/>
  <c r="JA1443" i="25"/>
  <c r="JB1443" i="25"/>
  <c r="JC1443" i="25"/>
  <c r="JD1443" i="25"/>
  <c r="JE1443" i="25"/>
  <c r="JF1443" i="25"/>
  <c r="JG1443" i="25"/>
  <c r="JH1443" i="25"/>
  <c r="JI1443" i="25"/>
  <c r="JJ1443" i="25"/>
  <c r="JK1443" i="25"/>
  <c r="JL1443" i="25"/>
  <c r="JM1443" i="25"/>
  <c r="JN1443" i="25"/>
  <c r="JO1443" i="25"/>
  <c r="JP1443" i="25"/>
  <c r="JQ1443" i="25"/>
  <c r="JR1443" i="25"/>
  <c r="JS1443" i="25"/>
  <c r="JT1443" i="25"/>
  <c r="JU1443" i="25"/>
  <c r="JV1443" i="25"/>
  <c r="JW1443" i="25"/>
  <c r="JX1443" i="25"/>
  <c r="JY1443" i="25"/>
  <c r="JZ1443" i="25"/>
  <c r="FK1444" i="25"/>
  <c r="FL1444" i="25"/>
  <c r="FM1444" i="25"/>
  <c r="FN1444" i="25"/>
  <c r="FO1444" i="25"/>
  <c r="FP1444" i="25"/>
  <c r="FQ1444" i="25"/>
  <c r="FR1444" i="25"/>
  <c r="FS1444" i="25"/>
  <c r="FT1444" i="25"/>
  <c r="FU1444" i="25"/>
  <c r="FV1444" i="25"/>
  <c r="FW1444" i="25"/>
  <c r="FX1444" i="25"/>
  <c r="FY1444" i="25"/>
  <c r="FZ1444" i="25"/>
  <c r="GA1444" i="25"/>
  <c r="GB1444" i="25"/>
  <c r="GC1444" i="25"/>
  <c r="GD1444" i="25"/>
  <c r="GE1444" i="25"/>
  <c r="GF1444" i="25"/>
  <c r="GG1444" i="25"/>
  <c r="GH1444" i="25"/>
  <c r="GI1444" i="25"/>
  <c r="GJ1444" i="25"/>
  <c r="GK1444" i="25"/>
  <c r="GL1444" i="25"/>
  <c r="GM1444" i="25"/>
  <c r="GN1444" i="25"/>
  <c r="GO1444" i="25"/>
  <c r="GP1444" i="25"/>
  <c r="GQ1444" i="25"/>
  <c r="GR1444" i="25"/>
  <c r="GS1444" i="25"/>
  <c r="GT1444" i="25"/>
  <c r="GU1444" i="25"/>
  <c r="GV1444" i="25"/>
  <c r="GW1444" i="25"/>
  <c r="GX1444" i="25"/>
  <c r="GY1444" i="25"/>
  <c r="GZ1444" i="25"/>
  <c r="HA1444" i="25"/>
  <c r="HB1444" i="25"/>
  <c r="HC1444" i="25"/>
  <c r="HD1444" i="25"/>
  <c r="HE1444" i="25"/>
  <c r="HF1444" i="25"/>
  <c r="HG1444" i="25"/>
  <c r="HH1444" i="25"/>
  <c r="HI1444" i="25"/>
  <c r="HJ1444" i="25"/>
  <c r="HK1444" i="25"/>
  <c r="HL1444" i="25"/>
  <c r="HM1444" i="25"/>
  <c r="HN1444" i="25"/>
  <c r="HO1444" i="25"/>
  <c r="HP1444" i="25"/>
  <c r="HQ1444" i="25"/>
  <c r="HR1444" i="25"/>
  <c r="HS1444" i="25"/>
  <c r="HT1444" i="25"/>
  <c r="HU1444" i="25"/>
  <c r="HV1444" i="25"/>
  <c r="HW1444" i="25"/>
  <c r="HX1444" i="25"/>
  <c r="HY1444" i="25"/>
  <c r="HZ1444" i="25"/>
  <c r="IA1444" i="25"/>
  <c r="IB1444" i="25"/>
  <c r="IC1444" i="25"/>
  <c r="ID1444" i="25"/>
  <c r="IE1444" i="25"/>
  <c r="IF1444" i="25"/>
  <c r="IG1444" i="25"/>
  <c r="IH1444" i="25"/>
  <c r="II1444" i="25"/>
  <c r="IJ1444" i="25"/>
  <c r="IK1444" i="25"/>
  <c r="IL1444" i="25"/>
  <c r="IM1444" i="25"/>
  <c r="IN1444" i="25"/>
  <c r="IO1444" i="25"/>
  <c r="IP1444" i="25"/>
  <c r="IQ1444" i="25"/>
  <c r="IR1444" i="25"/>
  <c r="IS1444" i="25"/>
  <c r="IT1444" i="25"/>
  <c r="IU1444" i="25"/>
  <c r="IV1444" i="25"/>
  <c r="IW1444" i="25"/>
  <c r="IX1444" i="25"/>
  <c r="IY1444" i="25"/>
  <c r="IZ1444" i="25"/>
  <c r="JA1444" i="25"/>
  <c r="JB1444" i="25"/>
  <c r="JC1444" i="25"/>
  <c r="JD1444" i="25"/>
  <c r="JE1444" i="25"/>
  <c r="JF1444" i="25"/>
  <c r="JG1444" i="25"/>
  <c r="JH1444" i="25"/>
  <c r="JI1444" i="25"/>
  <c r="JJ1444" i="25"/>
  <c r="JK1444" i="25"/>
  <c r="JL1444" i="25"/>
  <c r="JM1444" i="25"/>
  <c r="JN1444" i="25"/>
  <c r="JO1444" i="25"/>
  <c r="JP1444" i="25"/>
  <c r="JQ1444" i="25"/>
  <c r="JR1444" i="25"/>
  <c r="JS1444" i="25"/>
  <c r="JT1444" i="25"/>
  <c r="JU1444" i="25"/>
  <c r="JV1444" i="25"/>
  <c r="JW1444" i="25"/>
  <c r="JX1444" i="25"/>
  <c r="JY1444" i="25"/>
  <c r="JZ1444" i="25"/>
  <c r="FK1445" i="25"/>
  <c r="FL1445" i="25"/>
  <c r="FM1445" i="25"/>
  <c r="FN1445" i="25"/>
  <c r="FO1445" i="25"/>
  <c r="FP1445" i="25"/>
  <c r="FQ1445" i="25"/>
  <c r="FR1445" i="25"/>
  <c r="FS1445" i="25"/>
  <c r="FT1445" i="25"/>
  <c r="FU1445" i="25"/>
  <c r="FV1445" i="25"/>
  <c r="FW1445" i="25"/>
  <c r="FX1445" i="25"/>
  <c r="FY1445" i="25"/>
  <c r="FZ1445" i="25"/>
  <c r="GA1445" i="25"/>
  <c r="GB1445" i="25"/>
  <c r="GC1445" i="25"/>
  <c r="GD1445" i="25"/>
  <c r="GE1445" i="25"/>
  <c r="GF1445" i="25"/>
  <c r="GG1445" i="25"/>
  <c r="GH1445" i="25"/>
  <c r="GI1445" i="25"/>
  <c r="GJ1445" i="25"/>
  <c r="GK1445" i="25"/>
  <c r="GL1445" i="25"/>
  <c r="GM1445" i="25"/>
  <c r="GN1445" i="25"/>
  <c r="GO1445" i="25"/>
  <c r="GP1445" i="25"/>
  <c r="GQ1445" i="25"/>
  <c r="GR1445" i="25"/>
  <c r="GS1445" i="25"/>
  <c r="GT1445" i="25"/>
  <c r="GU1445" i="25"/>
  <c r="GV1445" i="25"/>
  <c r="GW1445" i="25"/>
  <c r="GX1445" i="25"/>
  <c r="GY1445" i="25"/>
  <c r="GZ1445" i="25"/>
  <c r="HA1445" i="25"/>
  <c r="HB1445" i="25"/>
  <c r="HC1445" i="25"/>
  <c r="HD1445" i="25"/>
  <c r="HE1445" i="25"/>
  <c r="HF1445" i="25"/>
  <c r="HG1445" i="25"/>
  <c r="HH1445" i="25"/>
  <c r="HI1445" i="25"/>
  <c r="HJ1445" i="25"/>
  <c r="HK1445" i="25"/>
  <c r="HL1445" i="25"/>
  <c r="HM1445" i="25"/>
  <c r="HN1445" i="25"/>
  <c r="HO1445" i="25"/>
  <c r="HP1445" i="25"/>
  <c r="HQ1445" i="25"/>
  <c r="HR1445" i="25"/>
  <c r="HS1445" i="25"/>
  <c r="HT1445" i="25"/>
  <c r="HU1445" i="25"/>
  <c r="HV1445" i="25"/>
  <c r="HW1445" i="25"/>
  <c r="HX1445" i="25"/>
  <c r="HY1445" i="25"/>
  <c r="HZ1445" i="25"/>
  <c r="IA1445" i="25"/>
  <c r="IB1445" i="25"/>
  <c r="IC1445" i="25"/>
  <c r="ID1445" i="25"/>
  <c r="IE1445" i="25"/>
  <c r="IF1445" i="25"/>
  <c r="IG1445" i="25"/>
  <c r="IH1445" i="25"/>
  <c r="II1445" i="25"/>
  <c r="IJ1445" i="25"/>
  <c r="IK1445" i="25"/>
  <c r="IL1445" i="25"/>
  <c r="IM1445" i="25"/>
  <c r="IN1445" i="25"/>
  <c r="IO1445" i="25"/>
  <c r="IP1445" i="25"/>
  <c r="IQ1445" i="25"/>
  <c r="IR1445" i="25"/>
  <c r="IS1445" i="25"/>
  <c r="IT1445" i="25"/>
  <c r="IU1445" i="25"/>
  <c r="IV1445" i="25"/>
  <c r="IW1445" i="25"/>
  <c r="IX1445" i="25"/>
  <c r="IY1445" i="25"/>
  <c r="IZ1445" i="25"/>
  <c r="JA1445" i="25"/>
  <c r="JB1445" i="25"/>
  <c r="JC1445" i="25"/>
  <c r="JD1445" i="25"/>
  <c r="JE1445" i="25"/>
  <c r="JF1445" i="25"/>
  <c r="JG1445" i="25"/>
  <c r="JH1445" i="25"/>
  <c r="JI1445" i="25"/>
  <c r="JJ1445" i="25"/>
  <c r="JK1445" i="25"/>
  <c r="JL1445" i="25"/>
  <c r="JM1445" i="25"/>
  <c r="JN1445" i="25"/>
  <c r="JO1445" i="25"/>
  <c r="JP1445" i="25"/>
  <c r="JQ1445" i="25"/>
  <c r="JR1445" i="25"/>
  <c r="JS1445" i="25"/>
  <c r="JT1445" i="25"/>
  <c r="JU1445" i="25"/>
  <c r="JV1445" i="25"/>
  <c r="JW1445" i="25"/>
  <c r="JX1445" i="25"/>
  <c r="JY1445" i="25"/>
  <c r="JZ1445" i="25"/>
  <c r="FK1446" i="25"/>
  <c r="FL1446" i="25"/>
  <c r="FM1446" i="25"/>
  <c r="FN1446" i="25"/>
  <c r="FO1446" i="25"/>
  <c r="FP1446" i="25"/>
  <c r="FQ1446" i="25"/>
  <c r="FR1446" i="25"/>
  <c r="FS1446" i="25"/>
  <c r="FT1446" i="25"/>
  <c r="FU1446" i="25"/>
  <c r="FV1446" i="25"/>
  <c r="FW1446" i="25"/>
  <c r="FX1446" i="25"/>
  <c r="FY1446" i="25"/>
  <c r="FZ1446" i="25"/>
  <c r="GA1446" i="25"/>
  <c r="GB1446" i="25"/>
  <c r="GC1446" i="25"/>
  <c r="GD1446" i="25"/>
  <c r="GE1446" i="25"/>
  <c r="GF1446" i="25"/>
  <c r="GG1446" i="25"/>
  <c r="GH1446" i="25"/>
  <c r="GI1446" i="25"/>
  <c r="GJ1446" i="25"/>
  <c r="GK1446" i="25"/>
  <c r="GL1446" i="25"/>
  <c r="GM1446" i="25"/>
  <c r="GN1446" i="25"/>
  <c r="GO1446" i="25"/>
  <c r="GP1446" i="25"/>
  <c r="GQ1446" i="25"/>
  <c r="GR1446" i="25"/>
  <c r="GS1446" i="25"/>
  <c r="GT1446" i="25"/>
  <c r="GU1446" i="25"/>
  <c r="GV1446" i="25"/>
  <c r="GW1446" i="25"/>
  <c r="GX1446" i="25"/>
  <c r="GY1446" i="25"/>
  <c r="GZ1446" i="25"/>
  <c r="HA1446" i="25"/>
  <c r="HB1446" i="25"/>
  <c r="HC1446" i="25"/>
  <c r="HD1446" i="25"/>
  <c r="HE1446" i="25"/>
  <c r="HF1446" i="25"/>
  <c r="HG1446" i="25"/>
  <c r="HH1446" i="25"/>
  <c r="HI1446" i="25"/>
  <c r="HJ1446" i="25"/>
  <c r="HK1446" i="25"/>
  <c r="HL1446" i="25"/>
  <c r="HM1446" i="25"/>
  <c r="HN1446" i="25"/>
  <c r="HO1446" i="25"/>
  <c r="HP1446" i="25"/>
  <c r="HQ1446" i="25"/>
  <c r="HR1446" i="25"/>
  <c r="HS1446" i="25"/>
  <c r="HT1446" i="25"/>
  <c r="HU1446" i="25"/>
  <c r="HV1446" i="25"/>
  <c r="HW1446" i="25"/>
  <c r="HX1446" i="25"/>
  <c r="HY1446" i="25"/>
  <c r="HZ1446" i="25"/>
  <c r="IA1446" i="25"/>
  <c r="IB1446" i="25"/>
  <c r="IC1446" i="25"/>
  <c r="ID1446" i="25"/>
  <c r="IE1446" i="25"/>
  <c r="IF1446" i="25"/>
  <c r="IG1446" i="25"/>
  <c r="IH1446" i="25"/>
  <c r="II1446" i="25"/>
  <c r="IJ1446" i="25"/>
  <c r="IK1446" i="25"/>
  <c r="IL1446" i="25"/>
  <c r="IM1446" i="25"/>
  <c r="IN1446" i="25"/>
  <c r="IO1446" i="25"/>
  <c r="IP1446" i="25"/>
  <c r="IQ1446" i="25"/>
  <c r="IR1446" i="25"/>
  <c r="IS1446" i="25"/>
  <c r="IT1446" i="25"/>
  <c r="IU1446" i="25"/>
  <c r="IV1446" i="25"/>
  <c r="IW1446" i="25"/>
  <c r="IX1446" i="25"/>
  <c r="IY1446" i="25"/>
  <c r="IZ1446" i="25"/>
  <c r="JA1446" i="25"/>
  <c r="JB1446" i="25"/>
  <c r="JC1446" i="25"/>
  <c r="JD1446" i="25"/>
  <c r="JE1446" i="25"/>
  <c r="JF1446" i="25"/>
  <c r="JG1446" i="25"/>
  <c r="JH1446" i="25"/>
  <c r="JI1446" i="25"/>
  <c r="JJ1446" i="25"/>
  <c r="JK1446" i="25"/>
  <c r="JL1446" i="25"/>
  <c r="JM1446" i="25"/>
  <c r="JN1446" i="25"/>
  <c r="JO1446" i="25"/>
  <c r="JP1446" i="25"/>
  <c r="JQ1446" i="25"/>
  <c r="JR1446" i="25"/>
  <c r="JS1446" i="25"/>
  <c r="JT1446" i="25"/>
  <c r="JU1446" i="25"/>
  <c r="JV1446" i="25"/>
  <c r="JW1446" i="25"/>
  <c r="JX1446" i="25"/>
  <c r="JY1446" i="25"/>
  <c r="JZ1446" i="25"/>
  <c r="FK1447" i="25"/>
  <c r="FL1447" i="25"/>
  <c r="FM1447" i="25"/>
  <c r="FN1447" i="25"/>
  <c r="FO1447" i="25"/>
  <c r="FP1447" i="25"/>
  <c r="FQ1447" i="25"/>
  <c r="FR1447" i="25"/>
  <c r="FS1447" i="25"/>
  <c r="FT1447" i="25"/>
  <c r="FU1447" i="25"/>
  <c r="FV1447" i="25"/>
  <c r="FW1447" i="25"/>
  <c r="FX1447" i="25"/>
  <c r="FY1447" i="25"/>
  <c r="FZ1447" i="25"/>
  <c r="GA1447" i="25"/>
  <c r="GB1447" i="25"/>
  <c r="GC1447" i="25"/>
  <c r="GD1447" i="25"/>
  <c r="GE1447" i="25"/>
  <c r="GF1447" i="25"/>
  <c r="GG1447" i="25"/>
  <c r="GH1447" i="25"/>
  <c r="GI1447" i="25"/>
  <c r="GJ1447" i="25"/>
  <c r="GK1447" i="25"/>
  <c r="GL1447" i="25"/>
  <c r="GM1447" i="25"/>
  <c r="GN1447" i="25"/>
  <c r="GO1447" i="25"/>
  <c r="GP1447" i="25"/>
  <c r="GQ1447" i="25"/>
  <c r="GR1447" i="25"/>
  <c r="GS1447" i="25"/>
  <c r="GT1447" i="25"/>
  <c r="GU1447" i="25"/>
  <c r="GV1447" i="25"/>
  <c r="GW1447" i="25"/>
  <c r="GX1447" i="25"/>
  <c r="GY1447" i="25"/>
  <c r="GZ1447" i="25"/>
  <c r="HA1447" i="25"/>
  <c r="HB1447" i="25"/>
  <c r="HC1447" i="25"/>
  <c r="HD1447" i="25"/>
  <c r="HE1447" i="25"/>
  <c r="HF1447" i="25"/>
  <c r="HG1447" i="25"/>
  <c r="HH1447" i="25"/>
  <c r="HI1447" i="25"/>
  <c r="HJ1447" i="25"/>
  <c r="HK1447" i="25"/>
  <c r="HL1447" i="25"/>
  <c r="HM1447" i="25"/>
  <c r="HN1447" i="25"/>
  <c r="HO1447" i="25"/>
  <c r="HP1447" i="25"/>
  <c r="HQ1447" i="25"/>
  <c r="HR1447" i="25"/>
  <c r="HS1447" i="25"/>
  <c r="HT1447" i="25"/>
  <c r="HU1447" i="25"/>
  <c r="HV1447" i="25"/>
  <c r="HW1447" i="25"/>
  <c r="HX1447" i="25"/>
  <c r="HY1447" i="25"/>
  <c r="HZ1447" i="25"/>
  <c r="IA1447" i="25"/>
  <c r="IB1447" i="25"/>
  <c r="IC1447" i="25"/>
  <c r="ID1447" i="25"/>
  <c r="IE1447" i="25"/>
  <c r="IF1447" i="25"/>
  <c r="IG1447" i="25"/>
  <c r="IH1447" i="25"/>
  <c r="II1447" i="25"/>
  <c r="IJ1447" i="25"/>
  <c r="IK1447" i="25"/>
  <c r="IL1447" i="25"/>
  <c r="IM1447" i="25"/>
  <c r="IN1447" i="25"/>
  <c r="IO1447" i="25"/>
  <c r="IP1447" i="25"/>
  <c r="IQ1447" i="25"/>
  <c r="IR1447" i="25"/>
  <c r="IS1447" i="25"/>
  <c r="IT1447" i="25"/>
  <c r="IU1447" i="25"/>
  <c r="IV1447" i="25"/>
  <c r="IW1447" i="25"/>
  <c r="IX1447" i="25"/>
  <c r="IY1447" i="25"/>
  <c r="IZ1447" i="25"/>
  <c r="JA1447" i="25"/>
  <c r="JB1447" i="25"/>
  <c r="JC1447" i="25"/>
  <c r="JD1447" i="25"/>
  <c r="JE1447" i="25"/>
  <c r="JF1447" i="25"/>
  <c r="JG1447" i="25"/>
  <c r="JH1447" i="25"/>
  <c r="JI1447" i="25"/>
  <c r="JJ1447" i="25"/>
  <c r="JK1447" i="25"/>
  <c r="JL1447" i="25"/>
  <c r="JM1447" i="25"/>
  <c r="JN1447" i="25"/>
  <c r="JO1447" i="25"/>
  <c r="JP1447" i="25"/>
  <c r="JQ1447" i="25"/>
  <c r="JR1447" i="25"/>
  <c r="JS1447" i="25"/>
  <c r="JT1447" i="25"/>
  <c r="JU1447" i="25"/>
  <c r="JV1447" i="25"/>
  <c r="JW1447" i="25"/>
  <c r="JX1447" i="25"/>
  <c r="JY1447" i="25"/>
  <c r="JZ1447" i="25"/>
  <c r="FK1448" i="25"/>
  <c r="FL1448" i="25"/>
  <c r="FM1448" i="25"/>
  <c r="FN1448" i="25"/>
  <c r="FO1448" i="25"/>
  <c r="FP1448" i="25"/>
  <c r="FQ1448" i="25"/>
  <c r="FR1448" i="25"/>
  <c r="FS1448" i="25"/>
  <c r="FT1448" i="25"/>
  <c r="FU1448" i="25"/>
  <c r="FV1448" i="25"/>
  <c r="FW1448" i="25"/>
  <c r="FX1448" i="25"/>
  <c r="FY1448" i="25"/>
  <c r="FZ1448" i="25"/>
  <c r="GA1448" i="25"/>
  <c r="GB1448" i="25"/>
  <c r="GC1448" i="25"/>
  <c r="GD1448" i="25"/>
  <c r="GE1448" i="25"/>
  <c r="GF1448" i="25"/>
  <c r="GG1448" i="25"/>
  <c r="GH1448" i="25"/>
  <c r="GI1448" i="25"/>
  <c r="GJ1448" i="25"/>
  <c r="GK1448" i="25"/>
  <c r="GL1448" i="25"/>
  <c r="GM1448" i="25"/>
  <c r="GN1448" i="25"/>
  <c r="GO1448" i="25"/>
  <c r="GP1448" i="25"/>
  <c r="GQ1448" i="25"/>
  <c r="GR1448" i="25"/>
  <c r="GS1448" i="25"/>
  <c r="GT1448" i="25"/>
  <c r="GU1448" i="25"/>
  <c r="GV1448" i="25"/>
  <c r="GW1448" i="25"/>
  <c r="GX1448" i="25"/>
  <c r="GY1448" i="25"/>
  <c r="GZ1448" i="25"/>
  <c r="HA1448" i="25"/>
  <c r="HB1448" i="25"/>
  <c r="HC1448" i="25"/>
  <c r="HD1448" i="25"/>
  <c r="HE1448" i="25"/>
  <c r="HF1448" i="25"/>
  <c r="HG1448" i="25"/>
  <c r="HH1448" i="25"/>
  <c r="HI1448" i="25"/>
  <c r="HJ1448" i="25"/>
  <c r="HK1448" i="25"/>
  <c r="HL1448" i="25"/>
  <c r="HM1448" i="25"/>
  <c r="HN1448" i="25"/>
  <c r="HO1448" i="25"/>
  <c r="HP1448" i="25"/>
  <c r="HQ1448" i="25"/>
  <c r="HR1448" i="25"/>
  <c r="HS1448" i="25"/>
  <c r="HT1448" i="25"/>
  <c r="HU1448" i="25"/>
  <c r="HV1448" i="25"/>
  <c r="HW1448" i="25"/>
  <c r="HX1448" i="25"/>
  <c r="HY1448" i="25"/>
  <c r="HZ1448" i="25"/>
  <c r="IA1448" i="25"/>
  <c r="IB1448" i="25"/>
  <c r="IC1448" i="25"/>
  <c r="ID1448" i="25"/>
  <c r="IE1448" i="25"/>
  <c r="IF1448" i="25"/>
  <c r="IG1448" i="25"/>
  <c r="IH1448" i="25"/>
  <c r="II1448" i="25"/>
  <c r="IJ1448" i="25"/>
  <c r="IK1448" i="25"/>
  <c r="IL1448" i="25"/>
  <c r="IM1448" i="25"/>
  <c r="IN1448" i="25"/>
  <c r="IO1448" i="25"/>
  <c r="IP1448" i="25"/>
  <c r="IQ1448" i="25"/>
  <c r="IR1448" i="25"/>
  <c r="IS1448" i="25"/>
  <c r="IT1448" i="25"/>
  <c r="IU1448" i="25"/>
  <c r="IV1448" i="25"/>
  <c r="IW1448" i="25"/>
  <c r="IX1448" i="25"/>
  <c r="IY1448" i="25"/>
  <c r="IZ1448" i="25"/>
  <c r="JA1448" i="25"/>
  <c r="JB1448" i="25"/>
  <c r="JC1448" i="25"/>
  <c r="JD1448" i="25"/>
  <c r="JE1448" i="25"/>
  <c r="JF1448" i="25"/>
  <c r="JG1448" i="25"/>
  <c r="JH1448" i="25"/>
  <c r="JI1448" i="25"/>
  <c r="JJ1448" i="25"/>
  <c r="JK1448" i="25"/>
  <c r="JL1448" i="25"/>
  <c r="JM1448" i="25"/>
  <c r="JN1448" i="25"/>
  <c r="JO1448" i="25"/>
  <c r="JP1448" i="25"/>
  <c r="JQ1448" i="25"/>
  <c r="JR1448" i="25"/>
  <c r="JS1448" i="25"/>
  <c r="JT1448" i="25"/>
  <c r="JU1448" i="25"/>
  <c r="JV1448" i="25"/>
  <c r="JW1448" i="25"/>
  <c r="JX1448" i="25"/>
  <c r="JY1448" i="25"/>
  <c r="JZ1448" i="25"/>
  <c r="FK1449" i="25"/>
  <c r="FL1449" i="25"/>
  <c r="FM1449" i="25"/>
  <c r="FN1449" i="25"/>
  <c r="FO1449" i="25"/>
  <c r="FP1449" i="25"/>
  <c r="FQ1449" i="25"/>
  <c r="FR1449" i="25"/>
  <c r="FS1449" i="25"/>
  <c r="FT1449" i="25"/>
  <c r="FU1449" i="25"/>
  <c r="FV1449" i="25"/>
  <c r="FW1449" i="25"/>
  <c r="FX1449" i="25"/>
  <c r="FY1449" i="25"/>
  <c r="FZ1449" i="25"/>
  <c r="GA1449" i="25"/>
  <c r="GB1449" i="25"/>
  <c r="GC1449" i="25"/>
  <c r="GD1449" i="25"/>
  <c r="GE1449" i="25"/>
  <c r="GF1449" i="25"/>
  <c r="GG1449" i="25"/>
  <c r="GH1449" i="25"/>
  <c r="GI1449" i="25"/>
  <c r="GJ1449" i="25"/>
  <c r="GK1449" i="25"/>
  <c r="GL1449" i="25"/>
  <c r="GM1449" i="25"/>
  <c r="GN1449" i="25"/>
  <c r="GO1449" i="25"/>
  <c r="GP1449" i="25"/>
  <c r="GQ1449" i="25"/>
  <c r="GR1449" i="25"/>
  <c r="GS1449" i="25"/>
  <c r="GT1449" i="25"/>
  <c r="GU1449" i="25"/>
  <c r="GV1449" i="25"/>
  <c r="GW1449" i="25"/>
  <c r="GX1449" i="25"/>
  <c r="GY1449" i="25"/>
  <c r="GZ1449" i="25"/>
  <c r="HA1449" i="25"/>
  <c r="HB1449" i="25"/>
  <c r="HC1449" i="25"/>
  <c r="HD1449" i="25"/>
  <c r="HE1449" i="25"/>
  <c r="HF1449" i="25"/>
  <c r="HG1449" i="25"/>
  <c r="HH1449" i="25"/>
  <c r="HI1449" i="25"/>
  <c r="HJ1449" i="25"/>
  <c r="HK1449" i="25"/>
  <c r="HL1449" i="25"/>
  <c r="HM1449" i="25"/>
  <c r="HN1449" i="25"/>
  <c r="HO1449" i="25"/>
  <c r="HP1449" i="25"/>
  <c r="HQ1449" i="25"/>
  <c r="HR1449" i="25"/>
  <c r="HS1449" i="25"/>
  <c r="HT1449" i="25"/>
  <c r="HU1449" i="25"/>
  <c r="HV1449" i="25"/>
  <c r="HW1449" i="25"/>
  <c r="HX1449" i="25"/>
  <c r="HY1449" i="25"/>
  <c r="HZ1449" i="25"/>
  <c r="IA1449" i="25"/>
  <c r="IB1449" i="25"/>
  <c r="IC1449" i="25"/>
  <c r="ID1449" i="25"/>
  <c r="IE1449" i="25"/>
  <c r="IF1449" i="25"/>
  <c r="IG1449" i="25"/>
  <c r="IH1449" i="25"/>
  <c r="II1449" i="25"/>
  <c r="IJ1449" i="25"/>
  <c r="IK1449" i="25"/>
  <c r="IL1449" i="25"/>
  <c r="IM1449" i="25"/>
  <c r="IN1449" i="25"/>
  <c r="IO1449" i="25"/>
  <c r="IP1449" i="25"/>
  <c r="IQ1449" i="25"/>
  <c r="IR1449" i="25"/>
  <c r="IS1449" i="25"/>
  <c r="IT1449" i="25"/>
  <c r="IU1449" i="25"/>
  <c r="IV1449" i="25"/>
  <c r="IW1449" i="25"/>
  <c r="IX1449" i="25"/>
  <c r="IY1449" i="25"/>
  <c r="IZ1449" i="25"/>
  <c r="JA1449" i="25"/>
  <c r="JB1449" i="25"/>
  <c r="JC1449" i="25"/>
  <c r="JD1449" i="25"/>
  <c r="JE1449" i="25"/>
  <c r="JF1449" i="25"/>
  <c r="JG1449" i="25"/>
  <c r="JH1449" i="25"/>
  <c r="JI1449" i="25"/>
  <c r="JJ1449" i="25"/>
  <c r="JK1449" i="25"/>
  <c r="JL1449" i="25"/>
  <c r="JM1449" i="25"/>
  <c r="JN1449" i="25"/>
  <c r="JO1449" i="25"/>
  <c r="JP1449" i="25"/>
  <c r="JQ1449" i="25"/>
  <c r="JR1449" i="25"/>
  <c r="JS1449" i="25"/>
  <c r="JT1449" i="25"/>
  <c r="JU1449" i="25"/>
  <c r="JV1449" i="25"/>
  <c r="JW1449" i="25"/>
  <c r="JX1449" i="25"/>
  <c r="JY1449" i="25"/>
  <c r="JZ1449" i="25"/>
  <c r="FK1450" i="25"/>
  <c r="FL1450" i="25"/>
  <c r="FM1450" i="25"/>
  <c r="FN1450" i="25"/>
  <c r="FO1450" i="25"/>
  <c r="FP1450" i="25"/>
  <c r="FQ1450" i="25"/>
  <c r="FR1450" i="25"/>
  <c r="FS1450" i="25"/>
  <c r="FT1450" i="25"/>
  <c r="FU1450" i="25"/>
  <c r="FV1450" i="25"/>
  <c r="FW1450" i="25"/>
  <c r="FX1450" i="25"/>
  <c r="FY1450" i="25"/>
  <c r="FZ1450" i="25"/>
  <c r="GA1450" i="25"/>
  <c r="GB1450" i="25"/>
  <c r="GC1450" i="25"/>
  <c r="GD1450" i="25"/>
  <c r="GE1450" i="25"/>
  <c r="GF1450" i="25"/>
  <c r="GG1450" i="25"/>
  <c r="GH1450" i="25"/>
  <c r="GI1450" i="25"/>
  <c r="GJ1450" i="25"/>
  <c r="GK1450" i="25"/>
  <c r="GL1450" i="25"/>
  <c r="GM1450" i="25"/>
  <c r="GN1450" i="25"/>
  <c r="GO1450" i="25"/>
  <c r="GP1450" i="25"/>
  <c r="GQ1450" i="25"/>
  <c r="GR1450" i="25"/>
  <c r="GS1450" i="25"/>
  <c r="GT1450" i="25"/>
  <c r="GU1450" i="25"/>
  <c r="GV1450" i="25"/>
  <c r="GW1450" i="25"/>
  <c r="GX1450" i="25"/>
  <c r="GY1450" i="25"/>
  <c r="GZ1450" i="25"/>
  <c r="HA1450" i="25"/>
  <c r="HB1450" i="25"/>
  <c r="HC1450" i="25"/>
  <c r="HD1450" i="25"/>
  <c r="HE1450" i="25"/>
  <c r="HF1450" i="25"/>
  <c r="HG1450" i="25"/>
  <c r="HH1450" i="25"/>
  <c r="HI1450" i="25"/>
  <c r="HJ1450" i="25"/>
  <c r="HK1450" i="25"/>
  <c r="HL1450" i="25"/>
  <c r="HM1450" i="25"/>
  <c r="HN1450" i="25"/>
  <c r="HO1450" i="25"/>
  <c r="HP1450" i="25"/>
  <c r="HQ1450" i="25"/>
  <c r="HR1450" i="25"/>
  <c r="HS1450" i="25"/>
  <c r="HT1450" i="25"/>
  <c r="HU1450" i="25"/>
  <c r="HV1450" i="25"/>
  <c r="HW1450" i="25"/>
  <c r="HX1450" i="25"/>
  <c r="HY1450" i="25"/>
  <c r="HZ1450" i="25"/>
  <c r="IA1450" i="25"/>
  <c r="IB1450" i="25"/>
  <c r="IC1450" i="25"/>
  <c r="ID1450" i="25"/>
  <c r="IE1450" i="25"/>
  <c r="IF1450" i="25"/>
  <c r="IG1450" i="25"/>
  <c r="IH1450" i="25"/>
  <c r="II1450" i="25"/>
  <c r="IJ1450" i="25"/>
  <c r="IK1450" i="25"/>
  <c r="IL1450" i="25"/>
  <c r="IM1450" i="25"/>
  <c r="IN1450" i="25"/>
  <c r="IO1450" i="25"/>
  <c r="IP1450" i="25"/>
  <c r="IQ1450" i="25"/>
  <c r="IR1450" i="25"/>
  <c r="IS1450" i="25"/>
  <c r="IT1450" i="25"/>
  <c r="IU1450" i="25"/>
  <c r="IV1450" i="25"/>
  <c r="IW1450" i="25"/>
  <c r="IX1450" i="25"/>
  <c r="IY1450" i="25"/>
  <c r="IZ1450" i="25"/>
  <c r="JA1450" i="25"/>
  <c r="JB1450" i="25"/>
  <c r="JC1450" i="25"/>
  <c r="JD1450" i="25"/>
  <c r="JE1450" i="25"/>
  <c r="JF1450" i="25"/>
  <c r="JG1450" i="25"/>
  <c r="JH1450" i="25"/>
  <c r="JI1450" i="25"/>
  <c r="JJ1450" i="25"/>
  <c r="JK1450" i="25"/>
  <c r="JL1450" i="25"/>
  <c r="JM1450" i="25"/>
  <c r="JN1450" i="25"/>
  <c r="JO1450" i="25"/>
  <c r="JP1450" i="25"/>
  <c r="JQ1450" i="25"/>
  <c r="JR1450" i="25"/>
  <c r="JS1450" i="25"/>
  <c r="JT1450" i="25"/>
  <c r="JU1450" i="25"/>
  <c r="JV1450" i="25"/>
  <c r="JW1450" i="25"/>
  <c r="JX1450" i="25"/>
  <c r="JY1450" i="25"/>
  <c r="JZ1450" i="25"/>
  <c r="FK1451" i="25"/>
  <c r="FL1451" i="25"/>
  <c r="FM1451" i="25"/>
  <c r="FN1451" i="25"/>
  <c r="FO1451" i="25"/>
  <c r="FP1451" i="25"/>
  <c r="FQ1451" i="25"/>
  <c r="FR1451" i="25"/>
  <c r="FS1451" i="25"/>
  <c r="FT1451" i="25"/>
  <c r="FU1451" i="25"/>
  <c r="FV1451" i="25"/>
  <c r="FW1451" i="25"/>
  <c r="FX1451" i="25"/>
  <c r="FY1451" i="25"/>
  <c r="FZ1451" i="25"/>
  <c r="GA1451" i="25"/>
  <c r="GB1451" i="25"/>
  <c r="GC1451" i="25"/>
  <c r="GD1451" i="25"/>
  <c r="GE1451" i="25"/>
  <c r="GF1451" i="25"/>
  <c r="GG1451" i="25"/>
  <c r="GH1451" i="25"/>
  <c r="GI1451" i="25"/>
  <c r="GJ1451" i="25"/>
  <c r="GK1451" i="25"/>
  <c r="GL1451" i="25"/>
  <c r="GM1451" i="25"/>
  <c r="GN1451" i="25"/>
  <c r="GO1451" i="25"/>
  <c r="GP1451" i="25"/>
  <c r="GQ1451" i="25"/>
  <c r="GR1451" i="25"/>
  <c r="GS1451" i="25"/>
  <c r="GT1451" i="25"/>
  <c r="GU1451" i="25"/>
  <c r="GV1451" i="25"/>
  <c r="GW1451" i="25"/>
  <c r="GX1451" i="25"/>
  <c r="GY1451" i="25"/>
  <c r="GZ1451" i="25"/>
  <c r="HA1451" i="25"/>
  <c r="HB1451" i="25"/>
  <c r="HC1451" i="25"/>
  <c r="HD1451" i="25"/>
  <c r="HE1451" i="25"/>
  <c r="HF1451" i="25"/>
  <c r="HG1451" i="25"/>
  <c r="HH1451" i="25"/>
  <c r="HI1451" i="25"/>
  <c r="HJ1451" i="25"/>
  <c r="HK1451" i="25"/>
  <c r="HL1451" i="25"/>
  <c r="HM1451" i="25"/>
  <c r="HN1451" i="25"/>
  <c r="HO1451" i="25"/>
  <c r="HP1451" i="25"/>
  <c r="HQ1451" i="25"/>
  <c r="HR1451" i="25"/>
  <c r="HS1451" i="25"/>
  <c r="HT1451" i="25"/>
  <c r="HU1451" i="25"/>
  <c r="HV1451" i="25"/>
  <c r="HW1451" i="25"/>
  <c r="HX1451" i="25"/>
  <c r="HY1451" i="25"/>
  <c r="HZ1451" i="25"/>
  <c r="IA1451" i="25"/>
  <c r="IB1451" i="25"/>
  <c r="IC1451" i="25"/>
  <c r="ID1451" i="25"/>
  <c r="IE1451" i="25"/>
  <c r="IF1451" i="25"/>
  <c r="IG1451" i="25"/>
  <c r="IH1451" i="25"/>
  <c r="II1451" i="25"/>
  <c r="IJ1451" i="25"/>
  <c r="IK1451" i="25"/>
  <c r="IL1451" i="25"/>
  <c r="IM1451" i="25"/>
  <c r="IN1451" i="25"/>
  <c r="IO1451" i="25"/>
  <c r="IP1451" i="25"/>
  <c r="IQ1451" i="25"/>
  <c r="IR1451" i="25"/>
  <c r="IS1451" i="25"/>
  <c r="IT1451" i="25"/>
  <c r="IU1451" i="25"/>
  <c r="IV1451" i="25"/>
  <c r="IW1451" i="25"/>
  <c r="IX1451" i="25"/>
  <c r="IY1451" i="25"/>
  <c r="IZ1451" i="25"/>
  <c r="JA1451" i="25"/>
  <c r="JB1451" i="25"/>
  <c r="JC1451" i="25"/>
  <c r="JD1451" i="25"/>
  <c r="JE1451" i="25"/>
  <c r="JF1451" i="25"/>
  <c r="JG1451" i="25"/>
  <c r="JH1451" i="25"/>
  <c r="JI1451" i="25"/>
  <c r="JJ1451" i="25"/>
  <c r="JK1451" i="25"/>
  <c r="JL1451" i="25"/>
  <c r="JM1451" i="25"/>
  <c r="JN1451" i="25"/>
  <c r="JO1451" i="25"/>
  <c r="JP1451" i="25"/>
  <c r="JQ1451" i="25"/>
  <c r="JR1451" i="25"/>
  <c r="JS1451" i="25"/>
  <c r="JT1451" i="25"/>
  <c r="JU1451" i="25"/>
  <c r="JV1451" i="25"/>
  <c r="JW1451" i="25"/>
  <c r="JX1451" i="25"/>
  <c r="JY1451" i="25"/>
  <c r="JZ1451" i="25"/>
  <c r="FK1452" i="25"/>
  <c r="FL1452" i="25"/>
  <c r="FM1452" i="25"/>
  <c r="FN1452" i="25"/>
  <c r="FO1452" i="25"/>
  <c r="FP1452" i="25"/>
  <c r="FQ1452" i="25"/>
  <c r="FR1452" i="25"/>
  <c r="FS1452" i="25"/>
  <c r="FT1452" i="25"/>
  <c r="FU1452" i="25"/>
  <c r="FV1452" i="25"/>
  <c r="FW1452" i="25"/>
  <c r="FX1452" i="25"/>
  <c r="FY1452" i="25"/>
  <c r="FZ1452" i="25"/>
  <c r="GA1452" i="25"/>
  <c r="GB1452" i="25"/>
  <c r="GC1452" i="25"/>
  <c r="GD1452" i="25"/>
  <c r="GE1452" i="25"/>
  <c r="GF1452" i="25"/>
  <c r="GG1452" i="25"/>
  <c r="GH1452" i="25"/>
  <c r="GI1452" i="25"/>
  <c r="GJ1452" i="25"/>
  <c r="GK1452" i="25"/>
  <c r="GL1452" i="25"/>
  <c r="GM1452" i="25"/>
  <c r="GN1452" i="25"/>
  <c r="GO1452" i="25"/>
  <c r="GP1452" i="25"/>
  <c r="GQ1452" i="25"/>
  <c r="GR1452" i="25"/>
  <c r="GS1452" i="25"/>
  <c r="GT1452" i="25"/>
  <c r="GU1452" i="25"/>
  <c r="GV1452" i="25"/>
  <c r="GW1452" i="25"/>
  <c r="GX1452" i="25"/>
  <c r="GY1452" i="25"/>
  <c r="GZ1452" i="25"/>
  <c r="HA1452" i="25"/>
  <c r="HB1452" i="25"/>
  <c r="HC1452" i="25"/>
  <c r="HD1452" i="25"/>
  <c r="HE1452" i="25"/>
  <c r="HF1452" i="25"/>
  <c r="HG1452" i="25"/>
  <c r="HH1452" i="25"/>
  <c r="HI1452" i="25"/>
  <c r="HJ1452" i="25"/>
  <c r="HK1452" i="25"/>
  <c r="HL1452" i="25"/>
  <c r="HM1452" i="25"/>
  <c r="HN1452" i="25"/>
  <c r="HO1452" i="25"/>
  <c r="HP1452" i="25"/>
  <c r="HQ1452" i="25"/>
  <c r="HR1452" i="25"/>
  <c r="HS1452" i="25"/>
  <c r="HT1452" i="25"/>
  <c r="HU1452" i="25"/>
  <c r="HV1452" i="25"/>
  <c r="HW1452" i="25"/>
  <c r="HX1452" i="25"/>
  <c r="HY1452" i="25"/>
  <c r="HZ1452" i="25"/>
  <c r="IA1452" i="25"/>
  <c r="IB1452" i="25"/>
  <c r="IC1452" i="25"/>
  <c r="ID1452" i="25"/>
  <c r="IE1452" i="25"/>
  <c r="IF1452" i="25"/>
  <c r="IG1452" i="25"/>
  <c r="IH1452" i="25"/>
  <c r="II1452" i="25"/>
  <c r="IJ1452" i="25"/>
  <c r="IK1452" i="25"/>
  <c r="IL1452" i="25"/>
  <c r="IM1452" i="25"/>
  <c r="IN1452" i="25"/>
  <c r="IO1452" i="25"/>
  <c r="IP1452" i="25"/>
  <c r="IQ1452" i="25"/>
  <c r="IR1452" i="25"/>
  <c r="IS1452" i="25"/>
  <c r="IT1452" i="25"/>
  <c r="IU1452" i="25"/>
  <c r="IV1452" i="25"/>
  <c r="IW1452" i="25"/>
  <c r="IX1452" i="25"/>
  <c r="IY1452" i="25"/>
  <c r="IZ1452" i="25"/>
  <c r="JA1452" i="25"/>
  <c r="JB1452" i="25"/>
  <c r="JC1452" i="25"/>
  <c r="JD1452" i="25"/>
  <c r="JE1452" i="25"/>
  <c r="JF1452" i="25"/>
  <c r="JG1452" i="25"/>
  <c r="JH1452" i="25"/>
  <c r="JI1452" i="25"/>
  <c r="JJ1452" i="25"/>
  <c r="JK1452" i="25"/>
  <c r="JL1452" i="25"/>
  <c r="JM1452" i="25"/>
  <c r="JN1452" i="25"/>
  <c r="JO1452" i="25"/>
  <c r="JP1452" i="25"/>
  <c r="JQ1452" i="25"/>
  <c r="JR1452" i="25"/>
  <c r="JS1452" i="25"/>
  <c r="JT1452" i="25"/>
  <c r="JU1452" i="25"/>
  <c r="JV1452" i="25"/>
  <c r="JW1452" i="25"/>
  <c r="JX1452" i="25"/>
  <c r="JY1452" i="25"/>
  <c r="JZ1452" i="25"/>
  <c r="FK1453" i="25"/>
  <c r="FL1453" i="25"/>
  <c r="FM1453" i="25"/>
  <c r="FN1453" i="25"/>
  <c r="FO1453" i="25"/>
  <c r="FP1453" i="25"/>
  <c r="FQ1453" i="25"/>
  <c r="FR1453" i="25"/>
  <c r="FS1453" i="25"/>
  <c r="FT1453" i="25"/>
  <c r="FU1453" i="25"/>
  <c r="FV1453" i="25"/>
  <c r="FW1453" i="25"/>
  <c r="FX1453" i="25"/>
  <c r="FY1453" i="25"/>
  <c r="FZ1453" i="25"/>
  <c r="GA1453" i="25"/>
  <c r="GB1453" i="25"/>
  <c r="GC1453" i="25"/>
  <c r="GD1453" i="25"/>
  <c r="GE1453" i="25"/>
  <c r="GF1453" i="25"/>
  <c r="GG1453" i="25"/>
  <c r="GH1453" i="25"/>
  <c r="GI1453" i="25"/>
  <c r="GJ1453" i="25"/>
  <c r="GK1453" i="25"/>
  <c r="GL1453" i="25"/>
  <c r="GM1453" i="25"/>
  <c r="GN1453" i="25"/>
  <c r="GO1453" i="25"/>
  <c r="GP1453" i="25"/>
  <c r="GQ1453" i="25"/>
  <c r="GR1453" i="25"/>
  <c r="GS1453" i="25"/>
  <c r="GT1453" i="25"/>
  <c r="GU1453" i="25"/>
  <c r="GV1453" i="25"/>
  <c r="GW1453" i="25"/>
  <c r="GX1453" i="25"/>
  <c r="GY1453" i="25"/>
  <c r="GZ1453" i="25"/>
  <c r="HA1453" i="25"/>
  <c r="HB1453" i="25"/>
  <c r="HC1453" i="25"/>
  <c r="HD1453" i="25"/>
  <c r="HE1453" i="25"/>
  <c r="HF1453" i="25"/>
  <c r="HG1453" i="25"/>
  <c r="HH1453" i="25"/>
  <c r="HI1453" i="25"/>
  <c r="HJ1453" i="25"/>
  <c r="HK1453" i="25"/>
  <c r="HL1453" i="25"/>
  <c r="HM1453" i="25"/>
  <c r="HN1453" i="25"/>
  <c r="HO1453" i="25"/>
  <c r="HP1453" i="25"/>
  <c r="HQ1453" i="25"/>
  <c r="HR1453" i="25"/>
  <c r="HS1453" i="25"/>
  <c r="HT1453" i="25"/>
  <c r="HU1453" i="25"/>
  <c r="HV1453" i="25"/>
  <c r="HW1453" i="25"/>
  <c r="HX1453" i="25"/>
  <c r="HY1453" i="25"/>
  <c r="HZ1453" i="25"/>
  <c r="IA1453" i="25"/>
  <c r="IB1453" i="25"/>
  <c r="IC1453" i="25"/>
  <c r="ID1453" i="25"/>
  <c r="IE1453" i="25"/>
  <c r="IF1453" i="25"/>
  <c r="IG1453" i="25"/>
  <c r="IH1453" i="25"/>
  <c r="II1453" i="25"/>
  <c r="IJ1453" i="25"/>
  <c r="IK1453" i="25"/>
  <c r="IL1453" i="25"/>
  <c r="IM1453" i="25"/>
  <c r="IN1453" i="25"/>
  <c r="IO1453" i="25"/>
  <c r="IP1453" i="25"/>
  <c r="IQ1453" i="25"/>
  <c r="IR1453" i="25"/>
  <c r="IS1453" i="25"/>
  <c r="IT1453" i="25"/>
  <c r="IU1453" i="25"/>
  <c r="IV1453" i="25"/>
  <c r="IW1453" i="25"/>
  <c r="IX1453" i="25"/>
  <c r="IY1453" i="25"/>
  <c r="IZ1453" i="25"/>
  <c r="JA1453" i="25"/>
  <c r="JB1453" i="25"/>
  <c r="JC1453" i="25"/>
  <c r="JD1453" i="25"/>
  <c r="JE1453" i="25"/>
  <c r="JF1453" i="25"/>
  <c r="JG1453" i="25"/>
  <c r="JH1453" i="25"/>
  <c r="JI1453" i="25"/>
  <c r="JJ1453" i="25"/>
  <c r="JK1453" i="25"/>
  <c r="JL1453" i="25"/>
  <c r="JM1453" i="25"/>
  <c r="JN1453" i="25"/>
  <c r="JO1453" i="25"/>
  <c r="JP1453" i="25"/>
  <c r="JQ1453" i="25"/>
  <c r="JR1453" i="25"/>
  <c r="JS1453" i="25"/>
  <c r="JT1453" i="25"/>
  <c r="JU1453" i="25"/>
  <c r="JV1453" i="25"/>
  <c r="JW1453" i="25"/>
  <c r="JX1453" i="25"/>
  <c r="JY1453" i="25"/>
  <c r="JZ1453" i="25"/>
  <c r="FK1454" i="25"/>
  <c r="FL1454" i="25"/>
  <c r="FM1454" i="25"/>
  <c r="FN1454" i="25"/>
  <c r="FO1454" i="25"/>
  <c r="FP1454" i="25"/>
  <c r="FQ1454" i="25"/>
  <c r="FR1454" i="25"/>
  <c r="FS1454" i="25"/>
  <c r="FT1454" i="25"/>
  <c r="FU1454" i="25"/>
  <c r="FV1454" i="25"/>
  <c r="FW1454" i="25"/>
  <c r="FX1454" i="25"/>
  <c r="FY1454" i="25"/>
  <c r="FZ1454" i="25"/>
  <c r="GA1454" i="25"/>
  <c r="GB1454" i="25"/>
  <c r="GC1454" i="25"/>
  <c r="GD1454" i="25"/>
  <c r="GE1454" i="25"/>
  <c r="GF1454" i="25"/>
  <c r="GG1454" i="25"/>
  <c r="GH1454" i="25"/>
  <c r="GI1454" i="25"/>
  <c r="GJ1454" i="25"/>
  <c r="GK1454" i="25"/>
  <c r="GL1454" i="25"/>
  <c r="GM1454" i="25"/>
  <c r="GN1454" i="25"/>
  <c r="GO1454" i="25"/>
  <c r="GP1454" i="25"/>
  <c r="GQ1454" i="25"/>
  <c r="GR1454" i="25"/>
  <c r="GS1454" i="25"/>
  <c r="GT1454" i="25"/>
  <c r="GU1454" i="25"/>
  <c r="GV1454" i="25"/>
  <c r="GW1454" i="25"/>
  <c r="GX1454" i="25"/>
  <c r="GY1454" i="25"/>
  <c r="GZ1454" i="25"/>
  <c r="HA1454" i="25"/>
  <c r="HB1454" i="25"/>
  <c r="HC1454" i="25"/>
  <c r="HD1454" i="25"/>
  <c r="HE1454" i="25"/>
  <c r="HF1454" i="25"/>
  <c r="HG1454" i="25"/>
  <c r="HH1454" i="25"/>
  <c r="HI1454" i="25"/>
  <c r="HJ1454" i="25"/>
  <c r="HK1454" i="25"/>
  <c r="HL1454" i="25"/>
  <c r="HM1454" i="25"/>
  <c r="HN1454" i="25"/>
  <c r="HO1454" i="25"/>
  <c r="HP1454" i="25"/>
  <c r="HQ1454" i="25"/>
  <c r="HR1454" i="25"/>
  <c r="HS1454" i="25"/>
  <c r="HT1454" i="25"/>
  <c r="HU1454" i="25"/>
  <c r="HV1454" i="25"/>
  <c r="HW1454" i="25"/>
  <c r="HX1454" i="25"/>
  <c r="HY1454" i="25"/>
  <c r="HZ1454" i="25"/>
  <c r="IA1454" i="25"/>
  <c r="IB1454" i="25"/>
  <c r="IC1454" i="25"/>
  <c r="ID1454" i="25"/>
  <c r="IE1454" i="25"/>
  <c r="IF1454" i="25"/>
  <c r="IG1454" i="25"/>
  <c r="IH1454" i="25"/>
  <c r="II1454" i="25"/>
  <c r="IJ1454" i="25"/>
  <c r="IK1454" i="25"/>
  <c r="IL1454" i="25"/>
  <c r="IM1454" i="25"/>
  <c r="IN1454" i="25"/>
  <c r="IO1454" i="25"/>
  <c r="IP1454" i="25"/>
  <c r="IQ1454" i="25"/>
  <c r="IR1454" i="25"/>
  <c r="IS1454" i="25"/>
  <c r="IT1454" i="25"/>
  <c r="IU1454" i="25"/>
  <c r="IV1454" i="25"/>
  <c r="IW1454" i="25"/>
  <c r="IX1454" i="25"/>
  <c r="IY1454" i="25"/>
  <c r="IZ1454" i="25"/>
  <c r="JA1454" i="25"/>
  <c r="JB1454" i="25"/>
  <c r="JC1454" i="25"/>
  <c r="JD1454" i="25"/>
  <c r="JE1454" i="25"/>
  <c r="JF1454" i="25"/>
  <c r="JG1454" i="25"/>
  <c r="JH1454" i="25"/>
  <c r="JI1454" i="25"/>
  <c r="JJ1454" i="25"/>
  <c r="JK1454" i="25"/>
  <c r="JL1454" i="25"/>
  <c r="JM1454" i="25"/>
  <c r="JN1454" i="25"/>
  <c r="JO1454" i="25"/>
  <c r="JP1454" i="25"/>
  <c r="JQ1454" i="25"/>
  <c r="JR1454" i="25"/>
  <c r="JS1454" i="25"/>
  <c r="JT1454" i="25"/>
  <c r="JU1454" i="25"/>
  <c r="JV1454" i="25"/>
  <c r="JW1454" i="25"/>
  <c r="JX1454" i="25"/>
  <c r="JY1454" i="25"/>
  <c r="JZ1454" i="25"/>
  <c r="FK1455" i="25"/>
  <c r="FL1455" i="25"/>
  <c r="FM1455" i="25"/>
  <c r="FN1455" i="25"/>
  <c r="FO1455" i="25"/>
  <c r="FP1455" i="25"/>
  <c r="FQ1455" i="25"/>
  <c r="FR1455" i="25"/>
  <c r="FS1455" i="25"/>
  <c r="FT1455" i="25"/>
  <c r="FU1455" i="25"/>
  <c r="FV1455" i="25"/>
  <c r="FW1455" i="25"/>
  <c r="FX1455" i="25"/>
  <c r="FY1455" i="25"/>
  <c r="FZ1455" i="25"/>
  <c r="GA1455" i="25"/>
  <c r="GB1455" i="25"/>
  <c r="GC1455" i="25"/>
  <c r="GD1455" i="25"/>
  <c r="GE1455" i="25"/>
  <c r="GF1455" i="25"/>
  <c r="GG1455" i="25"/>
  <c r="GH1455" i="25"/>
  <c r="GI1455" i="25"/>
  <c r="GJ1455" i="25"/>
  <c r="GK1455" i="25"/>
  <c r="GL1455" i="25"/>
  <c r="GM1455" i="25"/>
  <c r="GN1455" i="25"/>
  <c r="GO1455" i="25"/>
  <c r="GP1455" i="25"/>
  <c r="GQ1455" i="25"/>
  <c r="GR1455" i="25"/>
  <c r="GS1455" i="25"/>
  <c r="GT1455" i="25"/>
  <c r="GU1455" i="25"/>
  <c r="GV1455" i="25"/>
  <c r="GW1455" i="25"/>
  <c r="GX1455" i="25"/>
  <c r="GY1455" i="25"/>
  <c r="GZ1455" i="25"/>
  <c r="HA1455" i="25"/>
  <c r="HB1455" i="25"/>
  <c r="HC1455" i="25"/>
  <c r="HD1455" i="25"/>
  <c r="HE1455" i="25"/>
  <c r="HF1455" i="25"/>
  <c r="HG1455" i="25"/>
  <c r="HH1455" i="25"/>
  <c r="HI1455" i="25"/>
  <c r="HJ1455" i="25"/>
  <c r="HK1455" i="25"/>
  <c r="HL1455" i="25"/>
  <c r="HM1455" i="25"/>
  <c r="HN1455" i="25"/>
  <c r="HO1455" i="25"/>
  <c r="HP1455" i="25"/>
  <c r="HQ1455" i="25"/>
  <c r="HR1455" i="25"/>
  <c r="HS1455" i="25"/>
  <c r="HT1455" i="25"/>
  <c r="HU1455" i="25"/>
  <c r="HV1455" i="25"/>
  <c r="HW1455" i="25"/>
  <c r="HX1455" i="25"/>
  <c r="HY1455" i="25"/>
  <c r="HZ1455" i="25"/>
  <c r="IA1455" i="25"/>
  <c r="IB1455" i="25"/>
  <c r="IC1455" i="25"/>
  <c r="ID1455" i="25"/>
  <c r="IE1455" i="25"/>
  <c r="IF1455" i="25"/>
  <c r="IG1455" i="25"/>
  <c r="IH1455" i="25"/>
  <c r="II1455" i="25"/>
  <c r="IJ1455" i="25"/>
  <c r="IK1455" i="25"/>
  <c r="IL1455" i="25"/>
  <c r="IM1455" i="25"/>
  <c r="IN1455" i="25"/>
  <c r="IO1455" i="25"/>
  <c r="IP1455" i="25"/>
  <c r="IQ1455" i="25"/>
  <c r="IR1455" i="25"/>
  <c r="IS1455" i="25"/>
  <c r="IT1455" i="25"/>
  <c r="IU1455" i="25"/>
  <c r="IV1455" i="25"/>
  <c r="IW1455" i="25"/>
  <c r="IX1455" i="25"/>
  <c r="IY1455" i="25"/>
  <c r="IZ1455" i="25"/>
  <c r="JA1455" i="25"/>
  <c r="JB1455" i="25"/>
  <c r="JC1455" i="25"/>
  <c r="JD1455" i="25"/>
  <c r="JE1455" i="25"/>
  <c r="JF1455" i="25"/>
  <c r="JG1455" i="25"/>
  <c r="JH1455" i="25"/>
  <c r="JI1455" i="25"/>
  <c r="JJ1455" i="25"/>
  <c r="JK1455" i="25"/>
  <c r="JL1455" i="25"/>
  <c r="JM1455" i="25"/>
  <c r="JN1455" i="25"/>
  <c r="JO1455" i="25"/>
  <c r="JP1455" i="25"/>
  <c r="JQ1455" i="25"/>
  <c r="JR1455" i="25"/>
  <c r="JS1455" i="25"/>
  <c r="JT1455" i="25"/>
  <c r="JU1455" i="25"/>
  <c r="JV1455" i="25"/>
  <c r="JW1455" i="25"/>
  <c r="JX1455" i="25"/>
  <c r="JY1455" i="25"/>
  <c r="JZ1455" i="25"/>
  <c r="FK1456" i="25"/>
  <c r="FL1456" i="25"/>
  <c r="FM1456" i="25"/>
  <c r="FN1456" i="25"/>
  <c r="FO1456" i="25"/>
  <c r="FP1456" i="25"/>
  <c r="FQ1456" i="25"/>
  <c r="FR1456" i="25"/>
  <c r="FS1456" i="25"/>
  <c r="FT1456" i="25"/>
  <c r="FU1456" i="25"/>
  <c r="FV1456" i="25"/>
  <c r="FW1456" i="25"/>
  <c r="FX1456" i="25"/>
  <c r="FY1456" i="25"/>
  <c r="FZ1456" i="25"/>
  <c r="GA1456" i="25"/>
  <c r="GB1456" i="25"/>
  <c r="GC1456" i="25"/>
  <c r="GD1456" i="25"/>
  <c r="GE1456" i="25"/>
  <c r="GF1456" i="25"/>
  <c r="GG1456" i="25"/>
  <c r="GH1456" i="25"/>
  <c r="GI1456" i="25"/>
  <c r="GJ1456" i="25"/>
  <c r="GK1456" i="25"/>
  <c r="GL1456" i="25"/>
  <c r="GM1456" i="25"/>
  <c r="GN1456" i="25"/>
  <c r="GO1456" i="25"/>
  <c r="GP1456" i="25"/>
  <c r="GQ1456" i="25"/>
  <c r="GR1456" i="25"/>
  <c r="GS1456" i="25"/>
  <c r="GT1456" i="25"/>
  <c r="GU1456" i="25"/>
  <c r="GV1456" i="25"/>
  <c r="GW1456" i="25"/>
  <c r="GX1456" i="25"/>
  <c r="GY1456" i="25"/>
  <c r="GZ1456" i="25"/>
  <c r="HA1456" i="25"/>
  <c r="HB1456" i="25"/>
  <c r="HC1456" i="25"/>
  <c r="HD1456" i="25"/>
  <c r="HE1456" i="25"/>
  <c r="HF1456" i="25"/>
  <c r="HG1456" i="25"/>
  <c r="HH1456" i="25"/>
  <c r="HI1456" i="25"/>
  <c r="HJ1456" i="25"/>
  <c r="HK1456" i="25"/>
  <c r="HL1456" i="25"/>
  <c r="HM1456" i="25"/>
  <c r="HN1456" i="25"/>
  <c r="HO1456" i="25"/>
  <c r="HP1456" i="25"/>
  <c r="HQ1456" i="25"/>
  <c r="HR1456" i="25"/>
  <c r="HS1456" i="25"/>
  <c r="HT1456" i="25"/>
  <c r="HU1456" i="25"/>
  <c r="HV1456" i="25"/>
  <c r="HW1456" i="25"/>
  <c r="HX1456" i="25"/>
  <c r="HY1456" i="25"/>
  <c r="HZ1456" i="25"/>
  <c r="IA1456" i="25"/>
  <c r="IB1456" i="25"/>
  <c r="IC1456" i="25"/>
  <c r="ID1456" i="25"/>
  <c r="IE1456" i="25"/>
  <c r="IF1456" i="25"/>
  <c r="IG1456" i="25"/>
  <c r="IH1456" i="25"/>
  <c r="II1456" i="25"/>
  <c r="IJ1456" i="25"/>
  <c r="IK1456" i="25"/>
  <c r="IL1456" i="25"/>
  <c r="IM1456" i="25"/>
  <c r="IN1456" i="25"/>
  <c r="IO1456" i="25"/>
  <c r="IP1456" i="25"/>
  <c r="IQ1456" i="25"/>
  <c r="IR1456" i="25"/>
  <c r="IS1456" i="25"/>
  <c r="IT1456" i="25"/>
  <c r="IU1456" i="25"/>
  <c r="IV1456" i="25"/>
  <c r="IW1456" i="25"/>
  <c r="IX1456" i="25"/>
  <c r="IY1456" i="25"/>
  <c r="IZ1456" i="25"/>
  <c r="JA1456" i="25"/>
  <c r="JB1456" i="25"/>
  <c r="JC1456" i="25"/>
  <c r="JD1456" i="25"/>
  <c r="JE1456" i="25"/>
  <c r="JF1456" i="25"/>
  <c r="JG1456" i="25"/>
  <c r="JH1456" i="25"/>
  <c r="JI1456" i="25"/>
  <c r="JJ1456" i="25"/>
  <c r="JK1456" i="25"/>
  <c r="JL1456" i="25"/>
  <c r="JM1456" i="25"/>
  <c r="JN1456" i="25"/>
  <c r="JO1456" i="25"/>
  <c r="JP1456" i="25"/>
  <c r="JQ1456" i="25"/>
  <c r="JR1456" i="25"/>
  <c r="JS1456" i="25"/>
  <c r="JT1456" i="25"/>
  <c r="JU1456" i="25"/>
  <c r="JV1456" i="25"/>
  <c r="JW1456" i="25"/>
  <c r="JX1456" i="25"/>
  <c r="JY1456" i="25"/>
  <c r="JZ1456" i="25"/>
  <c r="FK1457" i="25"/>
  <c r="FL1457" i="25"/>
  <c r="FM1457" i="25"/>
  <c r="FN1457" i="25"/>
  <c r="FO1457" i="25"/>
  <c r="FP1457" i="25"/>
  <c r="FQ1457" i="25"/>
  <c r="FR1457" i="25"/>
  <c r="FS1457" i="25"/>
  <c r="FT1457" i="25"/>
  <c r="FU1457" i="25"/>
  <c r="FV1457" i="25"/>
  <c r="FW1457" i="25"/>
  <c r="FX1457" i="25"/>
  <c r="FY1457" i="25"/>
  <c r="FZ1457" i="25"/>
  <c r="GA1457" i="25"/>
  <c r="GB1457" i="25"/>
  <c r="GC1457" i="25"/>
  <c r="GD1457" i="25"/>
  <c r="GE1457" i="25"/>
  <c r="GF1457" i="25"/>
  <c r="GG1457" i="25"/>
  <c r="GH1457" i="25"/>
  <c r="GI1457" i="25"/>
  <c r="GJ1457" i="25"/>
  <c r="GK1457" i="25"/>
  <c r="GL1457" i="25"/>
  <c r="GM1457" i="25"/>
  <c r="GN1457" i="25"/>
  <c r="GO1457" i="25"/>
  <c r="GP1457" i="25"/>
  <c r="GQ1457" i="25"/>
  <c r="GR1457" i="25"/>
  <c r="GS1457" i="25"/>
  <c r="GT1457" i="25"/>
  <c r="GU1457" i="25"/>
  <c r="GV1457" i="25"/>
  <c r="GW1457" i="25"/>
  <c r="GX1457" i="25"/>
  <c r="GY1457" i="25"/>
  <c r="GZ1457" i="25"/>
  <c r="HA1457" i="25"/>
  <c r="HB1457" i="25"/>
  <c r="HC1457" i="25"/>
  <c r="HD1457" i="25"/>
  <c r="HE1457" i="25"/>
  <c r="HF1457" i="25"/>
  <c r="HG1457" i="25"/>
  <c r="HH1457" i="25"/>
  <c r="HI1457" i="25"/>
  <c r="HJ1457" i="25"/>
  <c r="HK1457" i="25"/>
  <c r="HL1457" i="25"/>
  <c r="HM1457" i="25"/>
  <c r="HN1457" i="25"/>
  <c r="HO1457" i="25"/>
  <c r="HP1457" i="25"/>
  <c r="HQ1457" i="25"/>
  <c r="HR1457" i="25"/>
  <c r="HS1457" i="25"/>
  <c r="HT1457" i="25"/>
  <c r="HU1457" i="25"/>
  <c r="HV1457" i="25"/>
  <c r="HW1457" i="25"/>
  <c r="HX1457" i="25"/>
  <c r="HY1457" i="25"/>
  <c r="HZ1457" i="25"/>
  <c r="IA1457" i="25"/>
  <c r="IB1457" i="25"/>
  <c r="IC1457" i="25"/>
  <c r="ID1457" i="25"/>
  <c r="IE1457" i="25"/>
  <c r="IF1457" i="25"/>
  <c r="IG1457" i="25"/>
  <c r="IH1457" i="25"/>
  <c r="II1457" i="25"/>
  <c r="IJ1457" i="25"/>
  <c r="IK1457" i="25"/>
  <c r="IL1457" i="25"/>
  <c r="IM1457" i="25"/>
  <c r="IN1457" i="25"/>
  <c r="IO1457" i="25"/>
  <c r="IP1457" i="25"/>
  <c r="IQ1457" i="25"/>
  <c r="IR1457" i="25"/>
  <c r="IS1457" i="25"/>
  <c r="IT1457" i="25"/>
  <c r="IU1457" i="25"/>
  <c r="IV1457" i="25"/>
  <c r="IW1457" i="25"/>
  <c r="IX1457" i="25"/>
  <c r="IY1457" i="25"/>
  <c r="IZ1457" i="25"/>
  <c r="JA1457" i="25"/>
  <c r="JB1457" i="25"/>
  <c r="JC1457" i="25"/>
  <c r="JD1457" i="25"/>
  <c r="JE1457" i="25"/>
  <c r="JF1457" i="25"/>
  <c r="JG1457" i="25"/>
  <c r="JH1457" i="25"/>
  <c r="JI1457" i="25"/>
  <c r="JJ1457" i="25"/>
  <c r="JK1457" i="25"/>
  <c r="JL1457" i="25"/>
  <c r="JM1457" i="25"/>
  <c r="JN1457" i="25"/>
  <c r="JO1457" i="25"/>
  <c r="JP1457" i="25"/>
  <c r="JQ1457" i="25"/>
  <c r="JR1457" i="25"/>
  <c r="JS1457" i="25"/>
  <c r="JT1457" i="25"/>
  <c r="JU1457" i="25"/>
  <c r="JV1457" i="25"/>
  <c r="JW1457" i="25"/>
  <c r="JX1457" i="25"/>
  <c r="JY1457" i="25"/>
  <c r="JZ1457" i="25"/>
  <c r="FK1458" i="25"/>
  <c r="FL1458" i="25"/>
  <c r="FM1458" i="25"/>
  <c r="FN1458" i="25"/>
  <c r="FO1458" i="25"/>
  <c r="FP1458" i="25"/>
  <c r="FQ1458" i="25"/>
  <c r="FR1458" i="25"/>
  <c r="FS1458" i="25"/>
  <c r="FT1458" i="25"/>
  <c r="FU1458" i="25"/>
  <c r="FV1458" i="25"/>
  <c r="FW1458" i="25"/>
  <c r="FX1458" i="25"/>
  <c r="FY1458" i="25"/>
  <c r="FZ1458" i="25"/>
  <c r="GA1458" i="25"/>
  <c r="GB1458" i="25"/>
  <c r="GC1458" i="25"/>
  <c r="GD1458" i="25"/>
  <c r="GE1458" i="25"/>
  <c r="GF1458" i="25"/>
  <c r="GG1458" i="25"/>
  <c r="GH1458" i="25"/>
  <c r="GI1458" i="25"/>
  <c r="GJ1458" i="25"/>
  <c r="GK1458" i="25"/>
  <c r="GL1458" i="25"/>
  <c r="GM1458" i="25"/>
  <c r="GN1458" i="25"/>
  <c r="GO1458" i="25"/>
  <c r="GP1458" i="25"/>
  <c r="GQ1458" i="25"/>
  <c r="GR1458" i="25"/>
  <c r="GS1458" i="25"/>
  <c r="GT1458" i="25"/>
  <c r="GU1458" i="25"/>
  <c r="GV1458" i="25"/>
  <c r="GW1458" i="25"/>
  <c r="GX1458" i="25"/>
  <c r="GY1458" i="25"/>
  <c r="GZ1458" i="25"/>
  <c r="HA1458" i="25"/>
  <c r="HB1458" i="25"/>
  <c r="HC1458" i="25"/>
  <c r="HD1458" i="25"/>
  <c r="HE1458" i="25"/>
  <c r="HF1458" i="25"/>
  <c r="HG1458" i="25"/>
  <c r="HH1458" i="25"/>
  <c r="HI1458" i="25"/>
  <c r="HJ1458" i="25"/>
  <c r="HK1458" i="25"/>
  <c r="HL1458" i="25"/>
  <c r="HM1458" i="25"/>
  <c r="HN1458" i="25"/>
  <c r="HO1458" i="25"/>
  <c r="HP1458" i="25"/>
  <c r="HQ1458" i="25"/>
  <c r="HR1458" i="25"/>
  <c r="HS1458" i="25"/>
  <c r="HT1458" i="25"/>
  <c r="HU1458" i="25"/>
  <c r="HV1458" i="25"/>
  <c r="HW1458" i="25"/>
  <c r="HX1458" i="25"/>
  <c r="HY1458" i="25"/>
  <c r="HZ1458" i="25"/>
  <c r="IA1458" i="25"/>
  <c r="IB1458" i="25"/>
  <c r="IC1458" i="25"/>
  <c r="ID1458" i="25"/>
  <c r="IE1458" i="25"/>
  <c r="IF1458" i="25"/>
  <c r="IG1458" i="25"/>
  <c r="IH1458" i="25"/>
  <c r="II1458" i="25"/>
  <c r="IJ1458" i="25"/>
  <c r="IK1458" i="25"/>
  <c r="IL1458" i="25"/>
  <c r="IM1458" i="25"/>
  <c r="IN1458" i="25"/>
  <c r="IO1458" i="25"/>
  <c r="IP1458" i="25"/>
  <c r="IQ1458" i="25"/>
  <c r="IR1458" i="25"/>
  <c r="IS1458" i="25"/>
  <c r="IT1458" i="25"/>
  <c r="IU1458" i="25"/>
  <c r="IV1458" i="25"/>
  <c r="IW1458" i="25"/>
  <c r="IX1458" i="25"/>
  <c r="IY1458" i="25"/>
  <c r="IZ1458" i="25"/>
  <c r="JA1458" i="25"/>
  <c r="JB1458" i="25"/>
  <c r="JC1458" i="25"/>
  <c r="JD1458" i="25"/>
  <c r="JE1458" i="25"/>
  <c r="JF1458" i="25"/>
  <c r="JG1458" i="25"/>
  <c r="JH1458" i="25"/>
  <c r="JI1458" i="25"/>
  <c r="JJ1458" i="25"/>
  <c r="JK1458" i="25"/>
  <c r="JL1458" i="25"/>
  <c r="JM1458" i="25"/>
  <c r="JN1458" i="25"/>
  <c r="JO1458" i="25"/>
  <c r="JP1458" i="25"/>
  <c r="JQ1458" i="25"/>
  <c r="JR1458" i="25"/>
  <c r="JS1458" i="25"/>
  <c r="JT1458" i="25"/>
  <c r="JU1458" i="25"/>
  <c r="JV1458" i="25"/>
  <c r="JW1458" i="25"/>
  <c r="JX1458" i="25"/>
  <c r="JY1458" i="25"/>
  <c r="JZ1458" i="25"/>
  <c r="FK1459" i="25"/>
  <c r="FL1459" i="25"/>
  <c r="FM1459" i="25"/>
  <c r="FN1459" i="25"/>
  <c r="FO1459" i="25"/>
  <c r="FP1459" i="25"/>
  <c r="FQ1459" i="25"/>
  <c r="FR1459" i="25"/>
  <c r="FS1459" i="25"/>
  <c r="FT1459" i="25"/>
  <c r="FU1459" i="25"/>
  <c r="FV1459" i="25"/>
  <c r="FW1459" i="25"/>
  <c r="FX1459" i="25"/>
  <c r="FY1459" i="25"/>
  <c r="FZ1459" i="25"/>
  <c r="GA1459" i="25"/>
  <c r="GB1459" i="25"/>
  <c r="GC1459" i="25"/>
  <c r="GD1459" i="25"/>
  <c r="GE1459" i="25"/>
  <c r="GF1459" i="25"/>
  <c r="GG1459" i="25"/>
  <c r="GH1459" i="25"/>
  <c r="GI1459" i="25"/>
  <c r="GJ1459" i="25"/>
  <c r="GK1459" i="25"/>
  <c r="GL1459" i="25"/>
  <c r="GM1459" i="25"/>
  <c r="GN1459" i="25"/>
  <c r="GO1459" i="25"/>
  <c r="GP1459" i="25"/>
  <c r="GQ1459" i="25"/>
  <c r="GR1459" i="25"/>
  <c r="GS1459" i="25"/>
  <c r="GT1459" i="25"/>
  <c r="GU1459" i="25"/>
  <c r="GV1459" i="25"/>
  <c r="GW1459" i="25"/>
  <c r="GX1459" i="25"/>
  <c r="GY1459" i="25"/>
  <c r="GZ1459" i="25"/>
  <c r="HA1459" i="25"/>
  <c r="HB1459" i="25"/>
  <c r="HC1459" i="25"/>
  <c r="HD1459" i="25"/>
  <c r="HE1459" i="25"/>
  <c r="HF1459" i="25"/>
  <c r="HG1459" i="25"/>
  <c r="HH1459" i="25"/>
  <c r="HI1459" i="25"/>
  <c r="HJ1459" i="25"/>
  <c r="HK1459" i="25"/>
  <c r="HL1459" i="25"/>
  <c r="HM1459" i="25"/>
  <c r="HN1459" i="25"/>
  <c r="HO1459" i="25"/>
  <c r="HP1459" i="25"/>
  <c r="HQ1459" i="25"/>
  <c r="HR1459" i="25"/>
  <c r="HS1459" i="25"/>
  <c r="HT1459" i="25"/>
  <c r="HU1459" i="25"/>
  <c r="HV1459" i="25"/>
  <c r="HW1459" i="25"/>
  <c r="HX1459" i="25"/>
  <c r="HY1459" i="25"/>
  <c r="HZ1459" i="25"/>
  <c r="IA1459" i="25"/>
  <c r="IB1459" i="25"/>
  <c r="IC1459" i="25"/>
  <c r="ID1459" i="25"/>
  <c r="IE1459" i="25"/>
  <c r="IF1459" i="25"/>
  <c r="IG1459" i="25"/>
  <c r="IH1459" i="25"/>
  <c r="II1459" i="25"/>
  <c r="IJ1459" i="25"/>
  <c r="IK1459" i="25"/>
  <c r="IL1459" i="25"/>
  <c r="IM1459" i="25"/>
  <c r="IN1459" i="25"/>
  <c r="IO1459" i="25"/>
  <c r="IP1459" i="25"/>
  <c r="IQ1459" i="25"/>
  <c r="IR1459" i="25"/>
  <c r="IS1459" i="25"/>
  <c r="IT1459" i="25"/>
  <c r="IU1459" i="25"/>
  <c r="IV1459" i="25"/>
  <c r="IW1459" i="25"/>
  <c r="IX1459" i="25"/>
  <c r="IY1459" i="25"/>
  <c r="IZ1459" i="25"/>
  <c r="JA1459" i="25"/>
  <c r="JB1459" i="25"/>
  <c r="JC1459" i="25"/>
  <c r="JD1459" i="25"/>
  <c r="JE1459" i="25"/>
  <c r="JF1459" i="25"/>
  <c r="JG1459" i="25"/>
  <c r="JH1459" i="25"/>
  <c r="JI1459" i="25"/>
  <c r="JJ1459" i="25"/>
  <c r="JK1459" i="25"/>
  <c r="JL1459" i="25"/>
  <c r="JM1459" i="25"/>
  <c r="JN1459" i="25"/>
  <c r="JO1459" i="25"/>
  <c r="JP1459" i="25"/>
  <c r="JQ1459" i="25"/>
  <c r="JR1459" i="25"/>
  <c r="JS1459" i="25"/>
  <c r="JT1459" i="25"/>
  <c r="JU1459" i="25"/>
  <c r="JV1459" i="25"/>
  <c r="JW1459" i="25"/>
  <c r="JX1459" i="25"/>
  <c r="JY1459" i="25"/>
  <c r="JZ1459" i="25"/>
  <c r="FK1460" i="25"/>
  <c r="FL1460" i="25"/>
  <c r="FM1460" i="25"/>
  <c r="FN1460" i="25"/>
  <c r="FO1460" i="25"/>
  <c r="FP1460" i="25"/>
  <c r="FQ1460" i="25"/>
  <c r="FR1460" i="25"/>
  <c r="FS1460" i="25"/>
  <c r="FT1460" i="25"/>
  <c r="FU1460" i="25"/>
  <c r="FV1460" i="25"/>
  <c r="FW1460" i="25"/>
  <c r="FX1460" i="25"/>
  <c r="FY1460" i="25"/>
  <c r="FZ1460" i="25"/>
  <c r="GA1460" i="25"/>
  <c r="GB1460" i="25"/>
  <c r="GC1460" i="25"/>
  <c r="GD1460" i="25"/>
  <c r="GE1460" i="25"/>
  <c r="GF1460" i="25"/>
  <c r="GG1460" i="25"/>
  <c r="GH1460" i="25"/>
  <c r="GI1460" i="25"/>
  <c r="GJ1460" i="25"/>
  <c r="GK1460" i="25"/>
  <c r="GL1460" i="25"/>
  <c r="GM1460" i="25"/>
  <c r="GN1460" i="25"/>
  <c r="GO1460" i="25"/>
  <c r="GP1460" i="25"/>
  <c r="GQ1460" i="25"/>
  <c r="GR1460" i="25"/>
  <c r="GS1460" i="25"/>
  <c r="GT1460" i="25"/>
  <c r="GU1460" i="25"/>
  <c r="GV1460" i="25"/>
  <c r="GW1460" i="25"/>
  <c r="GX1460" i="25"/>
  <c r="GY1460" i="25"/>
  <c r="GZ1460" i="25"/>
  <c r="HA1460" i="25"/>
  <c r="HB1460" i="25"/>
  <c r="HC1460" i="25"/>
  <c r="HD1460" i="25"/>
  <c r="HE1460" i="25"/>
  <c r="HF1460" i="25"/>
  <c r="HG1460" i="25"/>
  <c r="HH1460" i="25"/>
  <c r="HI1460" i="25"/>
  <c r="HJ1460" i="25"/>
  <c r="HK1460" i="25"/>
  <c r="HL1460" i="25"/>
  <c r="HM1460" i="25"/>
  <c r="HN1460" i="25"/>
  <c r="HO1460" i="25"/>
  <c r="HP1460" i="25"/>
  <c r="HQ1460" i="25"/>
  <c r="HR1460" i="25"/>
  <c r="HS1460" i="25"/>
  <c r="HT1460" i="25"/>
  <c r="HU1460" i="25"/>
  <c r="HV1460" i="25"/>
  <c r="HW1460" i="25"/>
  <c r="HX1460" i="25"/>
  <c r="HY1460" i="25"/>
  <c r="HZ1460" i="25"/>
  <c r="IA1460" i="25"/>
  <c r="IB1460" i="25"/>
  <c r="IC1460" i="25"/>
  <c r="ID1460" i="25"/>
  <c r="IE1460" i="25"/>
  <c r="IF1460" i="25"/>
  <c r="IG1460" i="25"/>
  <c r="IH1460" i="25"/>
  <c r="II1460" i="25"/>
  <c r="IJ1460" i="25"/>
  <c r="IK1460" i="25"/>
  <c r="IL1460" i="25"/>
  <c r="IM1460" i="25"/>
  <c r="IN1460" i="25"/>
  <c r="IO1460" i="25"/>
  <c r="IP1460" i="25"/>
  <c r="IQ1460" i="25"/>
  <c r="IR1460" i="25"/>
  <c r="IS1460" i="25"/>
  <c r="IT1460" i="25"/>
  <c r="IU1460" i="25"/>
  <c r="IV1460" i="25"/>
  <c r="IW1460" i="25"/>
  <c r="IX1460" i="25"/>
  <c r="IY1460" i="25"/>
  <c r="IZ1460" i="25"/>
  <c r="JA1460" i="25"/>
  <c r="JB1460" i="25"/>
  <c r="JC1460" i="25"/>
  <c r="JD1460" i="25"/>
  <c r="JE1460" i="25"/>
  <c r="JF1460" i="25"/>
  <c r="JG1460" i="25"/>
  <c r="JH1460" i="25"/>
  <c r="JI1460" i="25"/>
  <c r="JJ1460" i="25"/>
  <c r="JK1460" i="25"/>
  <c r="JL1460" i="25"/>
  <c r="JM1460" i="25"/>
  <c r="JN1460" i="25"/>
  <c r="JO1460" i="25"/>
  <c r="JP1460" i="25"/>
  <c r="JQ1460" i="25"/>
  <c r="JR1460" i="25"/>
  <c r="JS1460" i="25"/>
  <c r="JT1460" i="25"/>
  <c r="JU1460" i="25"/>
  <c r="JV1460" i="25"/>
  <c r="JW1460" i="25"/>
  <c r="JX1460" i="25"/>
  <c r="JY1460" i="25"/>
  <c r="JZ1460" i="25"/>
  <c r="FK1461" i="25"/>
  <c r="FL1461" i="25"/>
  <c r="FM1461" i="25"/>
  <c r="FN1461" i="25"/>
  <c r="FO1461" i="25"/>
  <c r="FP1461" i="25"/>
  <c r="FQ1461" i="25"/>
  <c r="FR1461" i="25"/>
  <c r="FS1461" i="25"/>
  <c r="FT1461" i="25"/>
  <c r="FU1461" i="25"/>
  <c r="FV1461" i="25"/>
  <c r="FW1461" i="25"/>
  <c r="FX1461" i="25"/>
  <c r="FY1461" i="25"/>
  <c r="FZ1461" i="25"/>
  <c r="GA1461" i="25"/>
  <c r="GB1461" i="25"/>
  <c r="GC1461" i="25"/>
  <c r="GD1461" i="25"/>
  <c r="GE1461" i="25"/>
  <c r="GF1461" i="25"/>
  <c r="GG1461" i="25"/>
  <c r="GH1461" i="25"/>
  <c r="GI1461" i="25"/>
  <c r="GJ1461" i="25"/>
  <c r="GK1461" i="25"/>
  <c r="GL1461" i="25"/>
  <c r="GM1461" i="25"/>
  <c r="GN1461" i="25"/>
  <c r="GO1461" i="25"/>
  <c r="GP1461" i="25"/>
  <c r="GQ1461" i="25"/>
  <c r="GR1461" i="25"/>
  <c r="GS1461" i="25"/>
  <c r="GT1461" i="25"/>
  <c r="GU1461" i="25"/>
  <c r="GV1461" i="25"/>
  <c r="GW1461" i="25"/>
  <c r="GX1461" i="25"/>
  <c r="GY1461" i="25"/>
  <c r="GZ1461" i="25"/>
  <c r="HA1461" i="25"/>
  <c r="HB1461" i="25"/>
  <c r="HC1461" i="25"/>
  <c r="HD1461" i="25"/>
  <c r="HE1461" i="25"/>
  <c r="HF1461" i="25"/>
  <c r="HG1461" i="25"/>
  <c r="HH1461" i="25"/>
  <c r="HI1461" i="25"/>
  <c r="HJ1461" i="25"/>
  <c r="HK1461" i="25"/>
  <c r="HL1461" i="25"/>
  <c r="HM1461" i="25"/>
  <c r="HN1461" i="25"/>
  <c r="HO1461" i="25"/>
  <c r="HP1461" i="25"/>
  <c r="HQ1461" i="25"/>
  <c r="HR1461" i="25"/>
  <c r="HS1461" i="25"/>
  <c r="HT1461" i="25"/>
  <c r="HU1461" i="25"/>
  <c r="HV1461" i="25"/>
  <c r="HW1461" i="25"/>
  <c r="HX1461" i="25"/>
  <c r="HY1461" i="25"/>
  <c r="HZ1461" i="25"/>
  <c r="IA1461" i="25"/>
  <c r="IB1461" i="25"/>
  <c r="IC1461" i="25"/>
  <c r="ID1461" i="25"/>
  <c r="IE1461" i="25"/>
  <c r="IF1461" i="25"/>
  <c r="IG1461" i="25"/>
  <c r="IH1461" i="25"/>
  <c r="II1461" i="25"/>
  <c r="IJ1461" i="25"/>
  <c r="IK1461" i="25"/>
  <c r="IL1461" i="25"/>
  <c r="IM1461" i="25"/>
  <c r="IN1461" i="25"/>
  <c r="IO1461" i="25"/>
  <c r="IP1461" i="25"/>
  <c r="IQ1461" i="25"/>
  <c r="IR1461" i="25"/>
  <c r="IS1461" i="25"/>
  <c r="IT1461" i="25"/>
  <c r="IU1461" i="25"/>
  <c r="IV1461" i="25"/>
  <c r="IW1461" i="25"/>
  <c r="IX1461" i="25"/>
  <c r="IY1461" i="25"/>
  <c r="IZ1461" i="25"/>
  <c r="JA1461" i="25"/>
  <c r="JB1461" i="25"/>
  <c r="JC1461" i="25"/>
  <c r="JD1461" i="25"/>
  <c r="JE1461" i="25"/>
  <c r="JF1461" i="25"/>
  <c r="JG1461" i="25"/>
  <c r="JH1461" i="25"/>
  <c r="JI1461" i="25"/>
  <c r="JJ1461" i="25"/>
  <c r="JK1461" i="25"/>
  <c r="JL1461" i="25"/>
  <c r="JM1461" i="25"/>
  <c r="JN1461" i="25"/>
  <c r="JO1461" i="25"/>
  <c r="JP1461" i="25"/>
  <c r="JQ1461" i="25"/>
  <c r="JR1461" i="25"/>
  <c r="JS1461" i="25"/>
  <c r="JT1461" i="25"/>
  <c r="JU1461" i="25"/>
  <c r="JV1461" i="25"/>
  <c r="JW1461" i="25"/>
  <c r="JX1461" i="25"/>
  <c r="JY1461" i="25"/>
  <c r="JZ1461" i="25"/>
  <c r="FK1462" i="25"/>
  <c r="FL1462" i="25"/>
  <c r="FM1462" i="25"/>
  <c r="FN1462" i="25"/>
  <c r="FO1462" i="25"/>
  <c r="FP1462" i="25"/>
  <c r="FQ1462" i="25"/>
  <c r="FR1462" i="25"/>
  <c r="FS1462" i="25"/>
  <c r="FT1462" i="25"/>
  <c r="FU1462" i="25"/>
  <c r="FV1462" i="25"/>
  <c r="FW1462" i="25"/>
  <c r="FX1462" i="25"/>
  <c r="FY1462" i="25"/>
  <c r="FZ1462" i="25"/>
  <c r="GA1462" i="25"/>
  <c r="GB1462" i="25"/>
  <c r="GC1462" i="25"/>
  <c r="GD1462" i="25"/>
  <c r="GE1462" i="25"/>
  <c r="GF1462" i="25"/>
  <c r="GG1462" i="25"/>
  <c r="GH1462" i="25"/>
  <c r="GI1462" i="25"/>
  <c r="GJ1462" i="25"/>
  <c r="GK1462" i="25"/>
  <c r="GL1462" i="25"/>
  <c r="GM1462" i="25"/>
  <c r="GN1462" i="25"/>
  <c r="GO1462" i="25"/>
  <c r="GP1462" i="25"/>
  <c r="GQ1462" i="25"/>
  <c r="GR1462" i="25"/>
  <c r="GS1462" i="25"/>
  <c r="GT1462" i="25"/>
  <c r="GU1462" i="25"/>
  <c r="GV1462" i="25"/>
  <c r="GW1462" i="25"/>
  <c r="GX1462" i="25"/>
  <c r="GY1462" i="25"/>
  <c r="GZ1462" i="25"/>
  <c r="HA1462" i="25"/>
  <c r="HB1462" i="25"/>
  <c r="HC1462" i="25"/>
  <c r="HD1462" i="25"/>
  <c r="HE1462" i="25"/>
  <c r="HF1462" i="25"/>
  <c r="HG1462" i="25"/>
  <c r="HH1462" i="25"/>
  <c r="HI1462" i="25"/>
  <c r="HJ1462" i="25"/>
  <c r="HK1462" i="25"/>
  <c r="HL1462" i="25"/>
  <c r="HM1462" i="25"/>
  <c r="HN1462" i="25"/>
  <c r="HO1462" i="25"/>
  <c r="HP1462" i="25"/>
  <c r="HQ1462" i="25"/>
  <c r="HR1462" i="25"/>
  <c r="HS1462" i="25"/>
  <c r="HT1462" i="25"/>
  <c r="HU1462" i="25"/>
  <c r="HV1462" i="25"/>
  <c r="HW1462" i="25"/>
  <c r="HX1462" i="25"/>
  <c r="HY1462" i="25"/>
  <c r="HZ1462" i="25"/>
  <c r="IA1462" i="25"/>
  <c r="IB1462" i="25"/>
  <c r="IC1462" i="25"/>
  <c r="ID1462" i="25"/>
  <c r="IE1462" i="25"/>
  <c r="IF1462" i="25"/>
  <c r="IG1462" i="25"/>
  <c r="IH1462" i="25"/>
  <c r="II1462" i="25"/>
  <c r="IJ1462" i="25"/>
  <c r="IK1462" i="25"/>
  <c r="IL1462" i="25"/>
  <c r="IM1462" i="25"/>
  <c r="IN1462" i="25"/>
  <c r="IO1462" i="25"/>
  <c r="IP1462" i="25"/>
  <c r="IQ1462" i="25"/>
  <c r="IR1462" i="25"/>
  <c r="IS1462" i="25"/>
  <c r="IT1462" i="25"/>
  <c r="IU1462" i="25"/>
  <c r="IV1462" i="25"/>
  <c r="IW1462" i="25"/>
  <c r="IX1462" i="25"/>
  <c r="IY1462" i="25"/>
  <c r="IZ1462" i="25"/>
  <c r="JA1462" i="25"/>
  <c r="JB1462" i="25"/>
  <c r="JC1462" i="25"/>
  <c r="JD1462" i="25"/>
  <c r="JE1462" i="25"/>
  <c r="JF1462" i="25"/>
  <c r="JG1462" i="25"/>
  <c r="JH1462" i="25"/>
  <c r="JI1462" i="25"/>
  <c r="JJ1462" i="25"/>
  <c r="JK1462" i="25"/>
  <c r="JL1462" i="25"/>
  <c r="JM1462" i="25"/>
  <c r="JN1462" i="25"/>
  <c r="JO1462" i="25"/>
  <c r="JP1462" i="25"/>
  <c r="JQ1462" i="25"/>
  <c r="JR1462" i="25"/>
  <c r="JS1462" i="25"/>
  <c r="JT1462" i="25"/>
  <c r="JU1462" i="25"/>
  <c r="JV1462" i="25"/>
  <c r="JW1462" i="25"/>
  <c r="JX1462" i="25"/>
  <c r="JY1462" i="25"/>
  <c r="JZ1462" i="25"/>
  <c r="FK1463" i="25"/>
  <c r="FL1463" i="25"/>
  <c r="FM1463" i="25"/>
  <c r="FN1463" i="25"/>
  <c r="FO1463" i="25"/>
  <c r="FP1463" i="25"/>
  <c r="FQ1463" i="25"/>
  <c r="FR1463" i="25"/>
  <c r="FS1463" i="25"/>
  <c r="FT1463" i="25"/>
  <c r="FU1463" i="25"/>
  <c r="FV1463" i="25"/>
  <c r="FW1463" i="25"/>
  <c r="FX1463" i="25"/>
  <c r="FY1463" i="25"/>
  <c r="FZ1463" i="25"/>
  <c r="GA1463" i="25"/>
  <c r="GB1463" i="25"/>
  <c r="GC1463" i="25"/>
  <c r="GD1463" i="25"/>
  <c r="GE1463" i="25"/>
  <c r="GF1463" i="25"/>
  <c r="GG1463" i="25"/>
  <c r="GH1463" i="25"/>
  <c r="GI1463" i="25"/>
  <c r="GJ1463" i="25"/>
  <c r="GK1463" i="25"/>
  <c r="GL1463" i="25"/>
  <c r="GM1463" i="25"/>
  <c r="GN1463" i="25"/>
  <c r="GO1463" i="25"/>
  <c r="GP1463" i="25"/>
  <c r="GQ1463" i="25"/>
  <c r="GR1463" i="25"/>
  <c r="GS1463" i="25"/>
  <c r="GT1463" i="25"/>
  <c r="GU1463" i="25"/>
  <c r="GV1463" i="25"/>
  <c r="GW1463" i="25"/>
  <c r="GX1463" i="25"/>
  <c r="GY1463" i="25"/>
  <c r="GZ1463" i="25"/>
  <c r="HA1463" i="25"/>
  <c r="HB1463" i="25"/>
  <c r="HC1463" i="25"/>
  <c r="HD1463" i="25"/>
  <c r="HE1463" i="25"/>
  <c r="HF1463" i="25"/>
  <c r="HG1463" i="25"/>
  <c r="HH1463" i="25"/>
  <c r="HI1463" i="25"/>
  <c r="HJ1463" i="25"/>
  <c r="HK1463" i="25"/>
  <c r="HL1463" i="25"/>
  <c r="HM1463" i="25"/>
  <c r="HN1463" i="25"/>
  <c r="HO1463" i="25"/>
  <c r="HP1463" i="25"/>
  <c r="HQ1463" i="25"/>
  <c r="HR1463" i="25"/>
  <c r="HS1463" i="25"/>
  <c r="HT1463" i="25"/>
  <c r="HU1463" i="25"/>
  <c r="HV1463" i="25"/>
  <c r="HW1463" i="25"/>
  <c r="HX1463" i="25"/>
  <c r="HY1463" i="25"/>
  <c r="HZ1463" i="25"/>
  <c r="IA1463" i="25"/>
  <c r="IB1463" i="25"/>
  <c r="IC1463" i="25"/>
  <c r="ID1463" i="25"/>
  <c r="IE1463" i="25"/>
  <c r="IF1463" i="25"/>
  <c r="IG1463" i="25"/>
  <c r="IH1463" i="25"/>
  <c r="II1463" i="25"/>
  <c r="IJ1463" i="25"/>
  <c r="IK1463" i="25"/>
  <c r="IL1463" i="25"/>
  <c r="IM1463" i="25"/>
  <c r="IN1463" i="25"/>
  <c r="IO1463" i="25"/>
  <c r="IP1463" i="25"/>
  <c r="IQ1463" i="25"/>
  <c r="IR1463" i="25"/>
  <c r="IS1463" i="25"/>
  <c r="IT1463" i="25"/>
  <c r="IU1463" i="25"/>
  <c r="IV1463" i="25"/>
  <c r="IW1463" i="25"/>
  <c r="IX1463" i="25"/>
  <c r="IY1463" i="25"/>
  <c r="IZ1463" i="25"/>
  <c r="JA1463" i="25"/>
  <c r="JB1463" i="25"/>
  <c r="JC1463" i="25"/>
  <c r="JD1463" i="25"/>
  <c r="JE1463" i="25"/>
  <c r="JF1463" i="25"/>
  <c r="JG1463" i="25"/>
  <c r="JH1463" i="25"/>
  <c r="JI1463" i="25"/>
  <c r="JJ1463" i="25"/>
  <c r="JK1463" i="25"/>
  <c r="JL1463" i="25"/>
  <c r="JM1463" i="25"/>
  <c r="JN1463" i="25"/>
  <c r="JO1463" i="25"/>
  <c r="JP1463" i="25"/>
  <c r="JQ1463" i="25"/>
  <c r="JR1463" i="25"/>
  <c r="JS1463" i="25"/>
  <c r="JT1463" i="25"/>
  <c r="JU1463" i="25"/>
  <c r="JV1463" i="25"/>
  <c r="JW1463" i="25"/>
  <c r="JX1463" i="25"/>
  <c r="JY1463" i="25"/>
  <c r="JZ1463" i="25"/>
  <c r="FK1464" i="25"/>
  <c r="FL1464" i="25"/>
  <c r="FM1464" i="25"/>
  <c r="FN1464" i="25"/>
  <c r="FO1464" i="25"/>
  <c r="FP1464" i="25"/>
  <c r="FQ1464" i="25"/>
  <c r="FR1464" i="25"/>
  <c r="FS1464" i="25"/>
  <c r="FT1464" i="25"/>
  <c r="FU1464" i="25"/>
  <c r="FV1464" i="25"/>
  <c r="FW1464" i="25"/>
  <c r="FX1464" i="25"/>
  <c r="FY1464" i="25"/>
  <c r="FZ1464" i="25"/>
  <c r="GA1464" i="25"/>
  <c r="GB1464" i="25"/>
  <c r="GC1464" i="25"/>
  <c r="GD1464" i="25"/>
  <c r="GE1464" i="25"/>
  <c r="GF1464" i="25"/>
  <c r="GG1464" i="25"/>
  <c r="GH1464" i="25"/>
  <c r="GI1464" i="25"/>
  <c r="GJ1464" i="25"/>
  <c r="GK1464" i="25"/>
  <c r="GL1464" i="25"/>
  <c r="GM1464" i="25"/>
  <c r="GN1464" i="25"/>
  <c r="GO1464" i="25"/>
  <c r="GP1464" i="25"/>
  <c r="GQ1464" i="25"/>
  <c r="GR1464" i="25"/>
  <c r="GS1464" i="25"/>
  <c r="GT1464" i="25"/>
  <c r="GU1464" i="25"/>
  <c r="GV1464" i="25"/>
  <c r="GW1464" i="25"/>
  <c r="GX1464" i="25"/>
  <c r="GY1464" i="25"/>
  <c r="GZ1464" i="25"/>
  <c r="HA1464" i="25"/>
  <c r="HB1464" i="25"/>
  <c r="HC1464" i="25"/>
  <c r="HD1464" i="25"/>
  <c r="HE1464" i="25"/>
  <c r="HF1464" i="25"/>
  <c r="HG1464" i="25"/>
  <c r="HH1464" i="25"/>
  <c r="HI1464" i="25"/>
  <c r="HJ1464" i="25"/>
  <c r="HK1464" i="25"/>
  <c r="HL1464" i="25"/>
  <c r="HM1464" i="25"/>
  <c r="HN1464" i="25"/>
  <c r="HO1464" i="25"/>
  <c r="HP1464" i="25"/>
  <c r="HQ1464" i="25"/>
  <c r="HR1464" i="25"/>
  <c r="HS1464" i="25"/>
  <c r="HT1464" i="25"/>
  <c r="HU1464" i="25"/>
  <c r="HV1464" i="25"/>
  <c r="HW1464" i="25"/>
  <c r="HX1464" i="25"/>
  <c r="HY1464" i="25"/>
  <c r="HZ1464" i="25"/>
  <c r="IA1464" i="25"/>
  <c r="IB1464" i="25"/>
  <c r="IC1464" i="25"/>
  <c r="ID1464" i="25"/>
  <c r="IE1464" i="25"/>
  <c r="IF1464" i="25"/>
  <c r="IG1464" i="25"/>
  <c r="IH1464" i="25"/>
  <c r="II1464" i="25"/>
  <c r="IJ1464" i="25"/>
  <c r="IK1464" i="25"/>
  <c r="IL1464" i="25"/>
  <c r="IM1464" i="25"/>
  <c r="IN1464" i="25"/>
  <c r="IO1464" i="25"/>
  <c r="IP1464" i="25"/>
  <c r="IQ1464" i="25"/>
  <c r="IR1464" i="25"/>
  <c r="IS1464" i="25"/>
  <c r="IT1464" i="25"/>
  <c r="IU1464" i="25"/>
  <c r="IV1464" i="25"/>
  <c r="IW1464" i="25"/>
  <c r="IX1464" i="25"/>
  <c r="IY1464" i="25"/>
  <c r="IZ1464" i="25"/>
  <c r="JA1464" i="25"/>
  <c r="JB1464" i="25"/>
  <c r="JC1464" i="25"/>
  <c r="JD1464" i="25"/>
  <c r="JE1464" i="25"/>
  <c r="JF1464" i="25"/>
  <c r="JG1464" i="25"/>
  <c r="JH1464" i="25"/>
  <c r="JI1464" i="25"/>
  <c r="JJ1464" i="25"/>
  <c r="JK1464" i="25"/>
  <c r="JL1464" i="25"/>
  <c r="JM1464" i="25"/>
  <c r="JN1464" i="25"/>
  <c r="JO1464" i="25"/>
  <c r="JP1464" i="25"/>
  <c r="JQ1464" i="25"/>
  <c r="JR1464" i="25"/>
  <c r="JS1464" i="25"/>
  <c r="JT1464" i="25"/>
  <c r="JU1464" i="25"/>
  <c r="JV1464" i="25"/>
  <c r="JW1464" i="25"/>
  <c r="JX1464" i="25"/>
  <c r="JY1464" i="25"/>
  <c r="JZ1464" i="25"/>
  <c r="FK1465" i="25"/>
  <c r="FL1465" i="25"/>
  <c r="FM1465" i="25"/>
  <c r="FN1465" i="25"/>
  <c r="FO1465" i="25"/>
  <c r="FP1465" i="25"/>
  <c r="FQ1465" i="25"/>
  <c r="FR1465" i="25"/>
  <c r="FS1465" i="25"/>
  <c r="FT1465" i="25"/>
  <c r="FU1465" i="25"/>
  <c r="FV1465" i="25"/>
  <c r="FW1465" i="25"/>
  <c r="FX1465" i="25"/>
  <c r="FY1465" i="25"/>
  <c r="FZ1465" i="25"/>
  <c r="GA1465" i="25"/>
  <c r="GB1465" i="25"/>
  <c r="GC1465" i="25"/>
  <c r="GD1465" i="25"/>
  <c r="GE1465" i="25"/>
  <c r="GF1465" i="25"/>
  <c r="GG1465" i="25"/>
  <c r="GH1465" i="25"/>
  <c r="GI1465" i="25"/>
  <c r="GJ1465" i="25"/>
  <c r="GK1465" i="25"/>
  <c r="GL1465" i="25"/>
  <c r="GM1465" i="25"/>
  <c r="GN1465" i="25"/>
  <c r="GO1465" i="25"/>
  <c r="GP1465" i="25"/>
  <c r="GQ1465" i="25"/>
  <c r="GR1465" i="25"/>
  <c r="GS1465" i="25"/>
  <c r="GT1465" i="25"/>
  <c r="GU1465" i="25"/>
  <c r="GV1465" i="25"/>
  <c r="GW1465" i="25"/>
  <c r="GX1465" i="25"/>
  <c r="GY1465" i="25"/>
  <c r="GZ1465" i="25"/>
  <c r="HA1465" i="25"/>
  <c r="HB1465" i="25"/>
  <c r="HC1465" i="25"/>
  <c r="HD1465" i="25"/>
  <c r="HE1465" i="25"/>
  <c r="HF1465" i="25"/>
  <c r="HG1465" i="25"/>
  <c r="HH1465" i="25"/>
  <c r="HI1465" i="25"/>
  <c r="HJ1465" i="25"/>
  <c r="HK1465" i="25"/>
  <c r="HL1465" i="25"/>
  <c r="HM1465" i="25"/>
  <c r="HN1465" i="25"/>
  <c r="HO1465" i="25"/>
  <c r="HP1465" i="25"/>
  <c r="HQ1465" i="25"/>
  <c r="HR1465" i="25"/>
  <c r="HS1465" i="25"/>
  <c r="HT1465" i="25"/>
  <c r="HU1465" i="25"/>
  <c r="HV1465" i="25"/>
  <c r="HW1465" i="25"/>
  <c r="HX1465" i="25"/>
  <c r="HY1465" i="25"/>
  <c r="HZ1465" i="25"/>
  <c r="IA1465" i="25"/>
  <c r="IB1465" i="25"/>
  <c r="IC1465" i="25"/>
  <c r="ID1465" i="25"/>
  <c r="IE1465" i="25"/>
  <c r="IF1465" i="25"/>
  <c r="IG1465" i="25"/>
  <c r="IH1465" i="25"/>
  <c r="II1465" i="25"/>
  <c r="IJ1465" i="25"/>
  <c r="IK1465" i="25"/>
  <c r="IL1465" i="25"/>
  <c r="IM1465" i="25"/>
  <c r="IN1465" i="25"/>
  <c r="IO1465" i="25"/>
  <c r="IP1465" i="25"/>
  <c r="IQ1465" i="25"/>
  <c r="IR1465" i="25"/>
  <c r="IS1465" i="25"/>
  <c r="IT1465" i="25"/>
  <c r="IU1465" i="25"/>
  <c r="IV1465" i="25"/>
  <c r="IW1465" i="25"/>
  <c r="IX1465" i="25"/>
  <c r="IY1465" i="25"/>
  <c r="IZ1465" i="25"/>
  <c r="JA1465" i="25"/>
  <c r="JB1465" i="25"/>
  <c r="JC1465" i="25"/>
  <c r="JD1465" i="25"/>
  <c r="JE1465" i="25"/>
  <c r="JF1465" i="25"/>
  <c r="JG1465" i="25"/>
  <c r="JH1465" i="25"/>
  <c r="JI1465" i="25"/>
  <c r="JJ1465" i="25"/>
  <c r="JK1465" i="25"/>
  <c r="JL1465" i="25"/>
  <c r="JM1465" i="25"/>
  <c r="JN1465" i="25"/>
  <c r="JO1465" i="25"/>
  <c r="JP1465" i="25"/>
  <c r="JQ1465" i="25"/>
  <c r="JR1465" i="25"/>
  <c r="JS1465" i="25"/>
  <c r="JT1465" i="25"/>
  <c r="JU1465" i="25"/>
  <c r="JV1465" i="25"/>
  <c r="JW1465" i="25"/>
  <c r="JX1465" i="25"/>
  <c r="JY1465" i="25"/>
  <c r="JZ1465" i="25"/>
  <c r="FK1466" i="25"/>
  <c r="FL1466" i="25"/>
  <c r="FM1466" i="25"/>
  <c r="FN1466" i="25"/>
  <c r="FO1466" i="25"/>
  <c r="FP1466" i="25"/>
  <c r="FQ1466" i="25"/>
  <c r="FR1466" i="25"/>
  <c r="FS1466" i="25"/>
  <c r="FT1466" i="25"/>
  <c r="FU1466" i="25"/>
  <c r="FV1466" i="25"/>
  <c r="FW1466" i="25"/>
  <c r="FX1466" i="25"/>
  <c r="FY1466" i="25"/>
  <c r="FZ1466" i="25"/>
  <c r="GA1466" i="25"/>
  <c r="GB1466" i="25"/>
  <c r="GC1466" i="25"/>
  <c r="GD1466" i="25"/>
  <c r="GE1466" i="25"/>
  <c r="GF1466" i="25"/>
  <c r="GG1466" i="25"/>
  <c r="GH1466" i="25"/>
  <c r="GI1466" i="25"/>
  <c r="GJ1466" i="25"/>
  <c r="GK1466" i="25"/>
  <c r="GL1466" i="25"/>
  <c r="GM1466" i="25"/>
  <c r="GN1466" i="25"/>
  <c r="GO1466" i="25"/>
  <c r="GP1466" i="25"/>
  <c r="GQ1466" i="25"/>
  <c r="GR1466" i="25"/>
  <c r="GS1466" i="25"/>
  <c r="GT1466" i="25"/>
  <c r="GU1466" i="25"/>
  <c r="GV1466" i="25"/>
  <c r="GW1466" i="25"/>
  <c r="GX1466" i="25"/>
  <c r="GY1466" i="25"/>
  <c r="GZ1466" i="25"/>
  <c r="HA1466" i="25"/>
  <c r="HB1466" i="25"/>
  <c r="HC1466" i="25"/>
  <c r="HD1466" i="25"/>
  <c r="HE1466" i="25"/>
  <c r="HF1466" i="25"/>
  <c r="HG1466" i="25"/>
  <c r="HH1466" i="25"/>
  <c r="HI1466" i="25"/>
  <c r="HJ1466" i="25"/>
  <c r="HK1466" i="25"/>
  <c r="HL1466" i="25"/>
  <c r="HM1466" i="25"/>
  <c r="HN1466" i="25"/>
  <c r="HO1466" i="25"/>
  <c r="HP1466" i="25"/>
  <c r="HQ1466" i="25"/>
  <c r="HR1466" i="25"/>
  <c r="HS1466" i="25"/>
  <c r="HT1466" i="25"/>
  <c r="HU1466" i="25"/>
  <c r="HV1466" i="25"/>
  <c r="HW1466" i="25"/>
  <c r="HX1466" i="25"/>
  <c r="HY1466" i="25"/>
  <c r="HZ1466" i="25"/>
  <c r="IA1466" i="25"/>
  <c r="IB1466" i="25"/>
  <c r="IC1466" i="25"/>
  <c r="ID1466" i="25"/>
  <c r="IE1466" i="25"/>
  <c r="IF1466" i="25"/>
  <c r="IG1466" i="25"/>
  <c r="IH1466" i="25"/>
  <c r="II1466" i="25"/>
  <c r="IJ1466" i="25"/>
  <c r="IK1466" i="25"/>
  <c r="IL1466" i="25"/>
  <c r="IM1466" i="25"/>
  <c r="IN1466" i="25"/>
  <c r="IO1466" i="25"/>
  <c r="IP1466" i="25"/>
  <c r="IQ1466" i="25"/>
  <c r="IR1466" i="25"/>
  <c r="IS1466" i="25"/>
  <c r="IT1466" i="25"/>
  <c r="IU1466" i="25"/>
  <c r="IV1466" i="25"/>
  <c r="IW1466" i="25"/>
  <c r="IX1466" i="25"/>
  <c r="IY1466" i="25"/>
  <c r="IZ1466" i="25"/>
  <c r="JA1466" i="25"/>
  <c r="JB1466" i="25"/>
  <c r="JC1466" i="25"/>
  <c r="JD1466" i="25"/>
  <c r="JE1466" i="25"/>
  <c r="JF1466" i="25"/>
  <c r="JG1466" i="25"/>
  <c r="JH1466" i="25"/>
  <c r="JI1466" i="25"/>
  <c r="JJ1466" i="25"/>
  <c r="JK1466" i="25"/>
  <c r="JL1466" i="25"/>
  <c r="JM1466" i="25"/>
  <c r="JN1466" i="25"/>
  <c r="JO1466" i="25"/>
  <c r="JP1466" i="25"/>
  <c r="JQ1466" i="25"/>
  <c r="JR1466" i="25"/>
  <c r="JS1466" i="25"/>
  <c r="JT1466" i="25"/>
  <c r="JU1466" i="25"/>
  <c r="JV1466" i="25"/>
  <c r="JW1466" i="25"/>
  <c r="JX1466" i="25"/>
  <c r="JY1466" i="25"/>
  <c r="JZ1466" i="25"/>
  <c r="FK1467" i="25"/>
  <c r="FL1467" i="25"/>
  <c r="FM1467" i="25"/>
  <c r="FN1467" i="25"/>
  <c r="FO1467" i="25"/>
  <c r="FP1467" i="25"/>
  <c r="FQ1467" i="25"/>
  <c r="FR1467" i="25"/>
  <c r="FS1467" i="25"/>
  <c r="FT1467" i="25"/>
  <c r="FU1467" i="25"/>
  <c r="FV1467" i="25"/>
  <c r="FW1467" i="25"/>
  <c r="FX1467" i="25"/>
  <c r="FY1467" i="25"/>
  <c r="FZ1467" i="25"/>
  <c r="GA1467" i="25"/>
  <c r="GB1467" i="25"/>
  <c r="GC1467" i="25"/>
  <c r="GD1467" i="25"/>
  <c r="GE1467" i="25"/>
  <c r="GF1467" i="25"/>
  <c r="GG1467" i="25"/>
  <c r="GH1467" i="25"/>
  <c r="GI1467" i="25"/>
  <c r="GJ1467" i="25"/>
  <c r="GK1467" i="25"/>
  <c r="GL1467" i="25"/>
  <c r="GM1467" i="25"/>
  <c r="GN1467" i="25"/>
  <c r="GO1467" i="25"/>
  <c r="GP1467" i="25"/>
  <c r="GQ1467" i="25"/>
  <c r="GR1467" i="25"/>
  <c r="GS1467" i="25"/>
  <c r="GT1467" i="25"/>
  <c r="GU1467" i="25"/>
  <c r="GV1467" i="25"/>
  <c r="GW1467" i="25"/>
  <c r="GX1467" i="25"/>
  <c r="GY1467" i="25"/>
  <c r="GZ1467" i="25"/>
  <c r="HA1467" i="25"/>
  <c r="HB1467" i="25"/>
  <c r="HC1467" i="25"/>
  <c r="HD1467" i="25"/>
  <c r="HE1467" i="25"/>
  <c r="HF1467" i="25"/>
  <c r="HG1467" i="25"/>
  <c r="HH1467" i="25"/>
  <c r="HI1467" i="25"/>
  <c r="HJ1467" i="25"/>
  <c r="HK1467" i="25"/>
  <c r="HL1467" i="25"/>
  <c r="HM1467" i="25"/>
  <c r="HN1467" i="25"/>
  <c r="HO1467" i="25"/>
  <c r="HP1467" i="25"/>
  <c r="HQ1467" i="25"/>
  <c r="HR1467" i="25"/>
  <c r="HS1467" i="25"/>
  <c r="HT1467" i="25"/>
  <c r="HU1467" i="25"/>
  <c r="HV1467" i="25"/>
  <c r="HW1467" i="25"/>
  <c r="HX1467" i="25"/>
  <c r="HY1467" i="25"/>
  <c r="HZ1467" i="25"/>
  <c r="IA1467" i="25"/>
  <c r="IB1467" i="25"/>
  <c r="IC1467" i="25"/>
  <c r="ID1467" i="25"/>
  <c r="IE1467" i="25"/>
  <c r="IF1467" i="25"/>
  <c r="IG1467" i="25"/>
  <c r="IH1467" i="25"/>
  <c r="II1467" i="25"/>
  <c r="IJ1467" i="25"/>
  <c r="IK1467" i="25"/>
  <c r="IL1467" i="25"/>
  <c r="IM1467" i="25"/>
  <c r="IN1467" i="25"/>
  <c r="IO1467" i="25"/>
  <c r="IP1467" i="25"/>
  <c r="IQ1467" i="25"/>
  <c r="IR1467" i="25"/>
  <c r="IS1467" i="25"/>
  <c r="IT1467" i="25"/>
  <c r="IU1467" i="25"/>
  <c r="IV1467" i="25"/>
  <c r="IW1467" i="25"/>
  <c r="IX1467" i="25"/>
  <c r="IY1467" i="25"/>
  <c r="IZ1467" i="25"/>
  <c r="JA1467" i="25"/>
  <c r="JB1467" i="25"/>
  <c r="JC1467" i="25"/>
  <c r="JD1467" i="25"/>
  <c r="JE1467" i="25"/>
  <c r="JF1467" i="25"/>
  <c r="JG1467" i="25"/>
  <c r="JH1467" i="25"/>
  <c r="JI1467" i="25"/>
  <c r="JJ1467" i="25"/>
  <c r="JK1467" i="25"/>
  <c r="JL1467" i="25"/>
  <c r="JM1467" i="25"/>
  <c r="JN1467" i="25"/>
  <c r="JO1467" i="25"/>
  <c r="JP1467" i="25"/>
  <c r="JQ1467" i="25"/>
  <c r="JR1467" i="25"/>
  <c r="JS1467" i="25"/>
  <c r="JT1467" i="25"/>
  <c r="JU1467" i="25"/>
  <c r="JV1467" i="25"/>
  <c r="JW1467" i="25"/>
  <c r="JX1467" i="25"/>
  <c r="JY1467" i="25"/>
  <c r="JZ1467" i="25"/>
  <c r="FK1468" i="25"/>
  <c r="FL1468" i="25"/>
  <c r="FM1468" i="25"/>
  <c r="FN1468" i="25"/>
  <c r="FO1468" i="25"/>
  <c r="FP1468" i="25"/>
  <c r="FQ1468" i="25"/>
  <c r="FR1468" i="25"/>
  <c r="FS1468" i="25"/>
  <c r="FT1468" i="25"/>
  <c r="FU1468" i="25"/>
  <c r="FV1468" i="25"/>
  <c r="FW1468" i="25"/>
  <c r="FX1468" i="25"/>
  <c r="FY1468" i="25"/>
  <c r="FZ1468" i="25"/>
  <c r="GA1468" i="25"/>
  <c r="GB1468" i="25"/>
  <c r="GC1468" i="25"/>
  <c r="GD1468" i="25"/>
  <c r="GE1468" i="25"/>
  <c r="GF1468" i="25"/>
  <c r="GG1468" i="25"/>
  <c r="GH1468" i="25"/>
  <c r="GI1468" i="25"/>
  <c r="GJ1468" i="25"/>
  <c r="GK1468" i="25"/>
  <c r="GL1468" i="25"/>
  <c r="GM1468" i="25"/>
  <c r="GN1468" i="25"/>
  <c r="GO1468" i="25"/>
  <c r="GP1468" i="25"/>
  <c r="GQ1468" i="25"/>
  <c r="GR1468" i="25"/>
  <c r="GS1468" i="25"/>
  <c r="GT1468" i="25"/>
  <c r="GU1468" i="25"/>
  <c r="GV1468" i="25"/>
  <c r="GW1468" i="25"/>
  <c r="GX1468" i="25"/>
  <c r="GY1468" i="25"/>
  <c r="GZ1468" i="25"/>
  <c r="HA1468" i="25"/>
  <c r="HB1468" i="25"/>
  <c r="HC1468" i="25"/>
  <c r="HD1468" i="25"/>
  <c r="HE1468" i="25"/>
  <c r="HF1468" i="25"/>
  <c r="HG1468" i="25"/>
  <c r="HH1468" i="25"/>
  <c r="HI1468" i="25"/>
  <c r="HJ1468" i="25"/>
  <c r="HK1468" i="25"/>
  <c r="HL1468" i="25"/>
  <c r="HM1468" i="25"/>
  <c r="HN1468" i="25"/>
  <c r="HO1468" i="25"/>
  <c r="HP1468" i="25"/>
  <c r="HQ1468" i="25"/>
  <c r="HR1468" i="25"/>
  <c r="HS1468" i="25"/>
  <c r="HT1468" i="25"/>
  <c r="HU1468" i="25"/>
  <c r="HV1468" i="25"/>
  <c r="HW1468" i="25"/>
  <c r="HX1468" i="25"/>
  <c r="HY1468" i="25"/>
  <c r="HZ1468" i="25"/>
  <c r="IA1468" i="25"/>
  <c r="IB1468" i="25"/>
  <c r="IC1468" i="25"/>
  <c r="ID1468" i="25"/>
  <c r="IE1468" i="25"/>
  <c r="IF1468" i="25"/>
  <c r="IG1468" i="25"/>
  <c r="IH1468" i="25"/>
  <c r="II1468" i="25"/>
  <c r="IJ1468" i="25"/>
  <c r="IK1468" i="25"/>
  <c r="IL1468" i="25"/>
  <c r="IM1468" i="25"/>
  <c r="IN1468" i="25"/>
  <c r="IO1468" i="25"/>
  <c r="IP1468" i="25"/>
  <c r="IQ1468" i="25"/>
  <c r="IR1468" i="25"/>
  <c r="IS1468" i="25"/>
  <c r="IT1468" i="25"/>
  <c r="IU1468" i="25"/>
  <c r="IV1468" i="25"/>
  <c r="IW1468" i="25"/>
  <c r="IX1468" i="25"/>
  <c r="IY1468" i="25"/>
  <c r="IZ1468" i="25"/>
  <c r="JA1468" i="25"/>
  <c r="JB1468" i="25"/>
  <c r="JC1468" i="25"/>
  <c r="JD1468" i="25"/>
  <c r="JE1468" i="25"/>
  <c r="JF1468" i="25"/>
  <c r="JG1468" i="25"/>
  <c r="JH1468" i="25"/>
  <c r="JI1468" i="25"/>
  <c r="JJ1468" i="25"/>
  <c r="JK1468" i="25"/>
  <c r="JL1468" i="25"/>
  <c r="JM1468" i="25"/>
  <c r="JN1468" i="25"/>
  <c r="JO1468" i="25"/>
  <c r="JP1468" i="25"/>
  <c r="JQ1468" i="25"/>
  <c r="JR1468" i="25"/>
  <c r="JS1468" i="25"/>
  <c r="JT1468" i="25"/>
  <c r="JU1468" i="25"/>
  <c r="JV1468" i="25"/>
  <c r="JW1468" i="25"/>
  <c r="JX1468" i="25"/>
  <c r="JY1468" i="25"/>
  <c r="JZ1468" i="25"/>
  <c r="FK1469" i="25"/>
  <c r="FL1469" i="25"/>
  <c r="FM1469" i="25"/>
  <c r="FN1469" i="25"/>
  <c r="FO1469" i="25"/>
  <c r="FP1469" i="25"/>
  <c r="FQ1469" i="25"/>
  <c r="FR1469" i="25"/>
  <c r="FS1469" i="25"/>
  <c r="FT1469" i="25"/>
  <c r="FU1469" i="25"/>
  <c r="FV1469" i="25"/>
  <c r="FW1469" i="25"/>
  <c r="FX1469" i="25"/>
  <c r="FY1469" i="25"/>
  <c r="FZ1469" i="25"/>
  <c r="GA1469" i="25"/>
  <c r="GB1469" i="25"/>
  <c r="GC1469" i="25"/>
  <c r="GD1469" i="25"/>
  <c r="GE1469" i="25"/>
  <c r="GF1469" i="25"/>
  <c r="GG1469" i="25"/>
  <c r="GH1469" i="25"/>
  <c r="GI1469" i="25"/>
  <c r="GJ1469" i="25"/>
  <c r="GK1469" i="25"/>
  <c r="GL1469" i="25"/>
  <c r="GM1469" i="25"/>
  <c r="GN1469" i="25"/>
  <c r="GO1469" i="25"/>
  <c r="GP1469" i="25"/>
  <c r="GQ1469" i="25"/>
  <c r="GR1469" i="25"/>
  <c r="GS1469" i="25"/>
  <c r="GT1469" i="25"/>
  <c r="GU1469" i="25"/>
  <c r="GV1469" i="25"/>
  <c r="GW1469" i="25"/>
  <c r="GX1469" i="25"/>
  <c r="GY1469" i="25"/>
  <c r="GZ1469" i="25"/>
  <c r="HA1469" i="25"/>
  <c r="HB1469" i="25"/>
  <c r="HC1469" i="25"/>
  <c r="HD1469" i="25"/>
  <c r="HE1469" i="25"/>
  <c r="HF1469" i="25"/>
  <c r="HG1469" i="25"/>
  <c r="HH1469" i="25"/>
  <c r="HI1469" i="25"/>
  <c r="HJ1469" i="25"/>
  <c r="HK1469" i="25"/>
  <c r="HL1469" i="25"/>
  <c r="HM1469" i="25"/>
  <c r="HN1469" i="25"/>
  <c r="HO1469" i="25"/>
  <c r="HP1469" i="25"/>
  <c r="HQ1469" i="25"/>
  <c r="HR1469" i="25"/>
  <c r="HS1469" i="25"/>
  <c r="HT1469" i="25"/>
  <c r="HU1469" i="25"/>
  <c r="HV1469" i="25"/>
  <c r="HW1469" i="25"/>
  <c r="HX1469" i="25"/>
  <c r="HY1469" i="25"/>
  <c r="HZ1469" i="25"/>
  <c r="IA1469" i="25"/>
  <c r="IB1469" i="25"/>
  <c r="IC1469" i="25"/>
  <c r="ID1469" i="25"/>
  <c r="IE1469" i="25"/>
  <c r="IF1469" i="25"/>
  <c r="IG1469" i="25"/>
  <c r="IH1469" i="25"/>
  <c r="II1469" i="25"/>
  <c r="IJ1469" i="25"/>
  <c r="IK1469" i="25"/>
  <c r="IL1469" i="25"/>
  <c r="IM1469" i="25"/>
  <c r="IN1469" i="25"/>
  <c r="IO1469" i="25"/>
  <c r="IP1469" i="25"/>
  <c r="IQ1469" i="25"/>
  <c r="IR1469" i="25"/>
  <c r="IS1469" i="25"/>
  <c r="IT1469" i="25"/>
  <c r="IU1469" i="25"/>
  <c r="IV1469" i="25"/>
  <c r="IW1469" i="25"/>
  <c r="IX1469" i="25"/>
  <c r="IY1469" i="25"/>
  <c r="IZ1469" i="25"/>
  <c r="JA1469" i="25"/>
  <c r="JB1469" i="25"/>
  <c r="JC1469" i="25"/>
  <c r="JD1469" i="25"/>
  <c r="JE1469" i="25"/>
  <c r="JF1469" i="25"/>
  <c r="JG1469" i="25"/>
  <c r="JH1469" i="25"/>
  <c r="JI1469" i="25"/>
  <c r="JJ1469" i="25"/>
  <c r="JK1469" i="25"/>
  <c r="JL1469" i="25"/>
  <c r="JM1469" i="25"/>
  <c r="JN1469" i="25"/>
  <c r="JO1469" i="25"/>
  <c r="JP1469" i="25"/>
  <c r="JQ1469" i="25"/>
  <c r="JR1469" i="25"/>
  <c r="JS1469" i="25"/>
  <c r="JT1469" i="25"/>
  <c r="JU1469" i="25"/>
  <c r="JV1469" i="25"/>
  <c r="JW1469" i="25"/>
  <c r="JX1469" i="25"/>
  <c r="JY1469" i="25"/>
  <c r="JZ1469" i="25"/>
  <c r="FK1470" i="25"/>
  <c r="FL1470" i="25"/>
  <c r="FM1470" i="25"/>
  <c r="FN1470" i="25"/>
  <c r="FO1470" i="25"/>
  <c r="FP1470" i="25"/>
  <c r="FQ1470" i="25"/>
  <c r="FR1470" i="25"/>
  <c r="FS1470" i="25"/>
  <c r="FT1470" i="25"/>
  <c r="FU1470" i="25"/>
  <c r="FV1470" i="25"/>
  <c r="FW1470" i="25"/>
  <c r="FX1470" i="25"/>
  <c r="FY1470" i="25"/>
  <c r="FZ1470" i="25"/>
  <c r="GA1470" i="25"/>
  <c r="GB1470" i="25"/>
  <c r="GC1470" i="25"/>
  <c r="GD1470" i="25"/>
  <c r="GE1470" i="25"/>
  <c r="GF1470" i="25"/>
  <c r="GG1470" i="25"/>
  <c r="GH1470" i="25"/>
  <c r="GI1470" i="25"/>
  <c r="GJ1470" i="25"/>
  <c r="GK1470" i="25"/>
  <c r="GL1470" i="25"/>
  <c r="GM1470" i="25"/>
  <c r="GN1470" i="25"/>
  <c r="GO1470" i="25"/>
  <c r="GP1470" i="25"/>
  <c r="GQ1470" i="25"/>
  <c r="GR1470" i="25"/>
  <c r="GS1470" i="25"/>
  <c r="GT1470" i="25"/>
  <c r="GU1470" i="25"/>
  <c r="GV1470" i="25"/>
  <c r="GW1470" i="25"/>
  <c r="GX1470" i="25"/>
  <c r="GY1470" i="25"/>
  <c r="GZ1470" i="25"/>
  <c r="HA1470" i="25"/>
  <c r="HB1470" i="25"/>
  <c r="HC1470" i="25"/>
  <c r="HD1470" i="25"/>
  <c r="HE1470" i="25"/>
  <c r="HF1470" i="25"/>
  <c r="HG1470" i="25"/>
  <c r="HH1470" i="25"/>
  <c r="HI1470" i="25"/>
  <c r="HJ1470" i="25"/>
  <c r="HK1470" i="25"/>
  <c r="HL1470" i="25"/>
  <c r="HM1470" i="25"/>
  <c r="HN1470" i="25"/>
  <c r="HO1470" i="25"/>
  <c r="HP1470" i="25"/>
  <c r="HQ1470" i="25"/>
  <c r="HR1470" i="25"/>
  <c r="HS1470" i="25"/>
  <c r="HT1470" i="25"/>
  <c r="HU1470" i="25"/>
  <c r="HV1470" i="25"/>
  <c r="HW1470" i="25"/>
  <c r="HX1470" i="25"/>
  <c r="HY1470" i="25"/>
  <c r="HZ1470" i="25"/>
  <c r="IA1470" i="25"/>
  <c r="IB1470" i="25"/>
  <c r="IC1470" i="25"/>
  <c r="ID1470" i="25"/>
  <c r="IE1470" i="25"/>
  <c r="IF1470" i="25"/>
  <c r="IG1470" i="25"/>
  <c r="IH1470" i="25"/>
  <c r="II1470" i="25"/>
  <c r="IJ1470" i="25"/>
  <c r="IK1470" i="25"/>
  <c r="IL1470" i="25"/>
  <c r="IM1470" i="25"/>
  <c r="IN1470" i="25"/>
  <c r="IO1470" i="25"/>
  <c r="IP1470" i="25"/>
  <c r="IQ1470" i="25"/>
  <c r="IR1470" i="25"/>
  <c r="IS1470" i="25"/>
  <c r="IT1470" i="25"/>
  <c r="IU1470" i="25"/>
  <c r="IV1470" i="25"/>
  <c r="IW1470" i="25"/>
  <c r="IX1470" i="25"/>
  <c r="IY1470" i="25"/>
  <c r="IZ1470" i="25"/>
  <c r="JA1470" i="25"/>
  <c r="JB1470" i="25"/>
  <c r="JC1470" i="25"/>
  <c r="JD1470" i="25"/>
  <c r="JE1470" i="25"/>
  <c r="JF1470" i="25"/>
  <c r="JG1470" i="25"/>
  <c r="JH1470" i="25"/>
  <c r="JI1470" i="25"/>
  <c r="JJ1470" i="25"/>
  <c r="JK1470" i="25"/>
  <c r="JL1470" i="25"/>
  <c r="JM1470" i="25"/>
  <c r="JN1470" i="25"/>
  <c r="JO1470" i="25"/>
  <c r="JP1470" i="25"/>
  <c r="JQ1470" i="25"/>
  <c r="JR1470" i="25"/>
  <c r="JS1470" i="25"/>
  <c r="JT1470" i="25"/>
  <c r="JU1470" i="25"/>
  <c r="JV1470" i="25"/>
  <c r="JW1470" i="25"/>
  <c r="JX1470" i="25"/>
  <c r="JY1470" i="25"/>
  <c r="JZ1470" i="25"/>
  <c r="FK1471" i="25"/>
  <c r="FL1471" i="25"/>
  <c r="FM1471" i="25"/>
  <c r="FN1471" i="25"/>
  <c r="FO1471" i="25"/>
  <c r="FP1471" i="25"/>
  <c r="FQ1471" i="25"/>
  <c r="FR1471" i="25"/>
  <c r="FS1471" i="25"/>
  <c r="FT1471" i="25"/>
  <c r="FU1471" i="25"/>
  <c r="FV1471" i="25"/>
  <c r="FW1471" i="25"/>
  <c r="FX1471" i="25"/>
  <c r="FY1471" i="25"/>
  <c r="FZ1471" i="25"/>
  <c r="GA1471" i="25"/>
  <c r="GB1471" i="25"/>
  <c r="GC1471" i="25"/>
  <c r="GD1471" i="25"/>
  <c r="GE1471" i="25"/>
  <c r="GF1471" i="25"/>
  <c r="GG1471" i="25"/>
  <c r="GH1471" i="25"/>
  <c r="GI1471" i="25"/>
  <c r="GJ1471" i="25"/>
  <c r="GK1471" i="25"/>
  <c r="GL1471" i="25"/>
  <c r="GM1471" i="25"/>
  <c r="GN1471" i="25"/>
  <c r="GO1471" i="25"/>
  <c r="GP1471" i="25"/>
  <c r="GQ1471" i="25"/>
  <c r="GR1471" i="25"/>
  <c r="GS1471" i="25"/>
  <c r="GT1471" i="25"/>
  <c r="GU1471" i="25"/>
  <c r="GV1471" i="25"/>
  <c r="GW1471" i="25"/>
  <c r="GX1471" i="25"/>
  <c r="GY1471" i="25"/>
  <c r="GZ1471" i="25"/>
  <c r="HA1471" i="25"/>
  <c r="HB1471" i="25"/>
  <c r="HC1471" i="25"/>
  <c r="HD1471" i="25"/>
  <c r="HE1471" i="25"/>
  <c r="HF1471" i="25"/>
  <c r="HG1471" i="25"/>
  <c r="HH1471" i="25"/>
  <c r="HI1471" i="25"/>
  <c r="HJ1471" i="25"/>
  <c r="HK1471" i="25"/>
  <c r="HL1471" i="25"/>
  <c r="HM1471" i="25"/>
  <c r="HN1471" i="25"/>
  <c r="HO1471" i="25"/>
  <c r="HP1471" i="25"/>
  <c r="HQ1471" i="25"/>
  <c r="HR1471" i="25"/>
  <c r="HS1471" i="25"/>
  <c r="HT1471" i="25"/>
  <c r="HU1471" i="25"/>
  <c r="HV1471" i="25"/>
  <c r="HW1471" i="25"/>
  <c r="HX1471" i="25"/>
  <c r="HY1471" i="25"/>
  <c r="HZ1471" i="25"/>
  <c r="IA1471" i="25"/>
  <c r="IB1471" i="25"/>
  <c r="IC1471" i="25"/>
  <c r="ID1471" i="25"/>
  <c r="IE1471" i="25"/>
  <c r="IF1471" i="25"/>
  <c r="IG1471" i="25"/>
  <c r="IH1471" i="25"/>
  <c r="II1471" i="25"/>
  <c r="IJ1471" i="25"/>
  <c r="IK1471" i="25"/>
  <c r="IL1471" i="25"/>
  <c r="IM1471" i="25"/>
  <c r="IN1471" i="25"/>
  <c r="IO1471" i="25"/>
  <c r="IP1471" i="25"/>
  <c r="IQ1471" i="25"/>
  <c r="IR1471" i="25"/>
  <c r="IS1471" i="25"/>
  <c r="IT1471" i="25"/>
  <c r="IU1471" i="25"/>
  <c r="IV1471" i="25"/>
  <c r="IW1471" i="25"/>
  <c r="IX1471" i="25"/>
  <c r="IY1471" i="25"/>
  <c r="IZ1471" i="25"/>
  <c r="JA1471" i="25"/>
  <c r="JB1471" i="25"/>
  <c r="JC1471" i="25"/>
  <c r="JD1471" i="25"/>
  <c r="JE1471" i="25"/>
  <c r="JF1471" i="25"/>
  <c r="JG1471" i="25"/>
  <c r="JH1471" i="25"/>
  <c r="JI1471" i="25"/>
  <c r="JJ1471" i="25"/>
  <c r="JK1471" i="25"/>
  <c r="JL1471" i="25"/>
  <c r="JM1471" i="25"/>
  <c r="JN1471" i="25"/>
  <c r="JO1471" i="25"/>
  <c r="JP1471" i="25"/>
  <c r="JQ1471" i="25"/>
  <c r="JR1471" i="25"/>
  <c r="JS1471" i="25"/>
  <c r="JT1471" i="25"/>
  <c r="JU1471" i="25"/>
  <c r="JV1471" i="25"/>
  <c r="JW1471" i="25"/>
  <c r="JX1471" i="25"/>
  <c r="JY1471" i="25"/>
  <c r="JZ1471" i="25"/>
  <c r="FK1472" i="25"/>
  <c r="FL1472" i="25"/>
  <c r="FM1472" i="25"/>
  <c r="FN1472" i="25"/>
  <c r="FO1472" i="25"/>
  <c r="FP1472" i="25"/>
  <c r="FQ1472" i="25"/>
  <c r="FR1472" i="25"/>
  <c r="FS1472" i="25"/>
  <c r="FT1472" i="25"/>
  <c r="FU1472" i="25"/>
  <c r="FV1472" i="25"/>
  <c r="FW1472" i="25"/>
  <c r="FX1472" i="25"/>
  <c r="FY1472" i="25"/>
  <c r="FZ1472" i="25"/>
  <c r="GA1472" i="25"/>
  <c r="GB1472" i="25"/>
  <c r="GC1472" i="25"/>
  <c r="GD1472" i="25"/>
  <c r="GE1472" i="25"/>
  <c r="GF1472" i="25"/>
  <c r="GG1472" i="25"/>
  <c r="GH1472" i="25"/>
  <c r="GI1472" i="25"/>
  <c r="GJ1472" i="25"/>
  <c r="GK1472" i="25"/>
  <c r="GL1472" i="25"/>
  <c r="GM1472" i="25"/>
  <c r="GN1472" i="25"/>
  <c r="GO1472" i="25"/>
  <c r="GP1472" i="25"/>
  <c r="GQ1472" i="25"/>
  <c r="GR1472" i="25"/>
  <c r="GS1472" i="25"/>
  <c r="GT1472" i="25"/>
  <c r="GU1472" i="25"/>
  <c r="GV1472" i="25"/>
  <c r="GW1472" i="25"/>
  <c r="GX1472" i="25"/>
  <c r="GY1472" i="25"/>
  <c r="GZ1472" i="25"/>
  <c r="HA1472" i="25"/>
  <c r="HB1472" i="25"/>
  <c r="HC1472" i="25"/>
  <c r="HD1472" i="25"/>
  <c r="HE1472" i="25"/>
  <c r="HF1472" i="25"/>
  <c r="HG1472" i="25"/>
  <c r="HH1472" i="25"/>
  <c r="HI1472" i="25"/>
  <c r="HJ1472" i="25"/>
  <c r="HK1472" i="25"/>
  <c r="HL1472" i="25"/>
  <c r="HM1472" i="25"/>
  <c r="HN1472" i="25"/>
  <c r="HO1472" i="25"/>
  <c r="HP1472" i="25"/>
  <c r="HQ1472" i="25"/>
  <c r="HR1472" i="25"/>
  <c r="HS1472" i="25"/>
  <c r="HT1472" i="25"/>
  <c r="HU1472" i="25"/>
  <c r="HV1472" i="25"/>
  <c r="HW1472" i="25"/>
  <c r="HX1472" i="25"/>
  <c r="HY1472" i="25"/>
  <c r="HZ1472" i="25"/>
  <c r="IA1472" i="25"/>
  <c r="IB1472" i="25"/>
  <c r="IC1472" i="25"/>
  <c r="ID1472" i="25"/>
  <c r="IE1472" i="25"/>
  <c r="IF1472" i="25"/>
  <c r="IG1472" i="25"/>
  <c r="IH1472" i="25"/>
  <c r="II1472" i="25"/>
  <c r="IJ1472" i="25"/>
  <c r="IK1472" i="25"/>
  <c r="IL1472" i="25"/>
  <c r="IM1472" i="25"/>
  <c r="IN1472" i="25"/>
  <c r="IO1472" i="25"/>
  <c r="IP1472" i="25"/>
  <c r="IQ1472" i="25"/>
  <c r="IR1472" i="25"/>
  <c r="IS1472" i="25"/>
  <c r="IT1472" i="25"/>
  <c r="IU1472" i="25"/>
  <c r="IV1472" i="25"/>
  <c r="IW1472" i="25"/>
  <c r="IX1472" i="25"/>
  <c r="IY1472" i="25"/>
  <c r="IZ1472" i="25"/>
  <c r="JA1472" i="25"/>
  <c r="JB1472" i="25"/>
  <c r="JC1472" i="25"/>
  <c r="JD1472" i="25"/>
  <c r="JE1472" i="25"/>
  <c r="JF1472" i="25"/>
  <c r="JG1472" i="25"/>
  <c r="JH1472" i="25"/>
  <c r="JI1472" i="25"/>
  <c r="JJ1472" i="25"/>
  <c r="JK1472" i="25"/>
  <c r="JL1472" i="25"/>
  <c r="JM1472" i="25"/>
  <c r="JN1472" i="25"/>
  <c r="JO1472" i="25"/>
  <c r="JP1472" i="25"/>
  <c r="JQ1472" i="25"/>
  <c r="JR1472" i="25"/>
  <c r="JS1472" i="25"/>
  <c r="JT1472" i="25"/>
  <c r="JU1472" i="25"/>
  <c r="JV1472" i="25"/>
  <c r="JW1472" i="25"/>
  <c r="JX1472" i="25"/>
  <c r="JY1472" i="25"/>
  <c r="JZ1472" i="25"/>
  <c r="FK1473" i="25"/>
  <c r="FL1473" i="25"/>
  <c r="FM1473" i="25"/>
  <c r="FN1473" i="25"/>
  <c r="FO1473" i="25"/>
  <c r="FP1473" i="25"/>
  <c r="FQ1473" i="25"/>
  <c r="FR1473" i="25"/>
  <c r="FS1473" i="25"/>
  <c r="FT1473" i="25"/>
  <c r="FU1473" i="25"/>
  <c r="FV1473" i="25"/>
  <c r="FW1473" i="25"/>
  <c r="FX1473" i="25"/>
  <c r="FY1473" i="25"/>
  <c r="FZ1473" i="25"/>
  <c r="GA1473" i="25"/>
  <c r="GB1473" i="25"/>
  <c r="GC1473" i="25"/>
  <c r="GD1473" i="25"/>
  <c r="GE1473" i="25"/>
  <c r="GF1473" i="25"/>
  <c r="GG1473" i="25"/>
  <c r="GH1473" i="25"/>
  <c r="GI1473" i="25"/>
  <c r="GJ1473" i="25"/>
  <c r="GK1473" i="25"/>
  <c r="GL1473" i="25"/>
  <c r="GM1473" i="25"/>
  <c r="GN1473" i="25"/>
  <c r="GO1473" i="25"/>
  <c r="GP1473" i="25"/>
  <c r="GQ1473" i="25"/>
  <c r="GR1473" i="25"/>
  <c r="GS1473" i="25"/>
  <c r="GT1473" i="25"/>
  <c r="GU1473" i="25"/>
  <c r="GV1473" i="25"/>
  <c r="GW1473" i="25"/>
  <c r="GX1473" i="25"/>
  <c r="GY1473" i="25"/>
  <c r="GZ1473" i="25"/>
  <c r="HA1473" i="25"/>
  <c r="HB1473" i="25"/>
  <c r="HC1473" i="25"/>
  <c r="HD1473" i="25"/>
  <c r="HE1473" i="25"/>
  <c r="HF1473" i="25"/>
  <c r="HG1473" i="25"/>
  <c r="HH1473" i="25"/>
  <c r="HI1473" i="25"/>
  <c r="HJ1473" i="25"/>
  <c r="HK1473" i="25"/>
  <c r="HL1473" i="25"/>
  <c r="HM1473" i="25"/>
  <c r="HN1473" i="25"/>
  <c r="HO1473" i="25"/>
  <c r="HP1473" i="25"/>
  <c r="HQ1473" i="25"/>
  <c r="HR1473" i="25"/>
  <c r="HS1473" i="25"/>
  <c r="HT1473" i="25"/>
  <c r="HU1473" i="25"/>
  <c r="HV1473" i="25"/>
  <c r="HW1473" i="25"/>
  <c r="HX1473" i="25"/>
  <c r="HY1473" i="25"/>
  <c r="HZ1473" i="25"/>
  <c r="IA1473" i="25"/>
  <c r="IB1473" i="25"/>
  <c r="IC1473" i="25"/>
  <c r="ID1473" i="25"/>
  <c r="IE1473" i="25"/>
  <c r="IF1473" i="25"/>
  <c r="IG1473" i="25"/>
  <c r="IH1473" i="25"/>
  <c r="II1473" i="25"/>
  <c r="IJ1473" i="25"/>
  <c r="IK1473" i="25"/>
  <c r="IL1473" i="25"/>
  <c r="IM1473" i="25"/>
  <c r="IN1473" i="25"/>
  <c r="IO1473" i="25"/>
  <c r="IP1473" i="25"/>
  <c r="IQ1473" i="25"/>
  <c r="IR1473" i="25"/>
  <c r="IS1473" i="25"/>
  <c r="IT1473" i="25"/>
  <c r="IU1473" i="25"/>
  <c r="IV1473" i="25"/>
  <c r="IW1473" i="25"/>
  <c r="IX1473" i="25"/>
  <c r="IY1473" i="25"/>
  <c r="IZ1473" i="25"/>
  <c r="JA1473" i="25"/>
  <c r="JB1473" i="25"/>
  <c r="JC1473" i="25"/>
  <c r="JD1473" i="25"/>
  <c r="JE1473" i="25"/>
  <c r="JF1473" i="25"/>
  <c r="JG1473" i="25"/>
  <c r="JH1473" i="25"/>
  <c r="JI1473" i="25"/>
  <c r="JJ1473" i="25"/>
  <c r="JK1473" i="25"/>
  <c r="JL1473" i="25"/>
  <c r="JM1473" i="25"/>
  <c r="JN1473" i="25"/>
  <c r="JO1473" i="25"/>
  <c r="JP1473" i="25"/>
  <c r="JQ1473" i="25"/>
  <c r="JR1473" i="25"/>
  <c r="JS1473" i="25"/>
  <c r="JT1473" i="25"/>
  <c r="JU1473" i="25"/>
  <c r="JV1473" i="25"/>
  <c r="JW1473" i="25"/>
  <c r="JX1473" i="25"/>
  <c r="JY1473" i="25"/>
  <c r="JZ1473" i="25"/>
  <c r="FK1474" i="25"/>
  <c r="FL1474" i="25"/>
  <c r="FM1474" i="25"/>
  <c r="FN1474" i="25"/>
  <c r="FO1474" i="25"/>
  <c r="FP1474" i="25"/>
  <c r="FQ1474" i="25"/>
  <c r="FR1474" i="25"/>
  <c r="FS1474" i="25"/>
  <c r="FT1474" i="25"/>
  <c r="FU1474" i="25"/>
  <c r="FV1474" i="25"/>
  <c r="FW1474" i="25"/>
  <c r="FX1474" i="25"/>
  <c r="FY1474" i="25"/>
  <c r="FZ1474" i="25"/>
  <c r="GA1474" i="25"/>
  <c r="GB1474" i="25"/>
  <c r="GC1474" i="25"/>
  <c r="GD1474" i="25"/>
  <c r="GE1474" i="25"/>
  <c r="GF1474" i="25"/>
  <c r="GG1474" i="25"/>
  <c r="GH1474" i="25"/>
  <c r="GI1474" i="25"/>
  <c r="GJ1474" i="25"/>
  <c r="GK1474" i="25"/>
  <c r="GL1474" i="25"/>
  <c r="GM1474" i="25"/>
  <c r="GN1474" i="25"/>
  <c r="GO1474" i="25"/>
  <c r="GP1474" i="25"/>
  <c r="GQ1474" i="25"/>
  <c r="GR1474" i="25"/>
  <c r="GS1474" i="25"/>
  <c r="GT1474" i="25"/>
  <c r="GU1474" i="25"/>
  <c r="GV1474" i="25"/>
  <c r="GW1474" i="25"/>
  <c r="GX1474" i="25"/>
  <c r="GY1474" i="25"/>
  <c r="GZ1474" i="25"/>
  <c r="HA1474" i="25"/>
  <c r="HB1474" i="25"/>
  <c r="HC1474" i="25"/>
  <c r="HD1474" i="25"/>
  <c r="HE1474" i="25"/>
  <c r="HF1474" i="25"/>
  <c r="HG1474" i="25"/>
  <c r="HH1474" i="25"/>
  <c r="HI1474" i="25"/>
  <c r="HJ1474" i="25"/>
  <c r="HK1474" i="25"/>
  <c r="HL1474" i="25"/>
  <c r="HM1474" i="25"/>
  <c r="HN1474" i="25"/>
  <c r="HO1474" i="25"/>
  <c r="HP1474" i="25"/>
  <c r="HQ1474" i="25"/>
  <c r="HR1474" i="25"/>
  <c r="HS1474" i="25"/>
  <c r="HT1474" i="25"/>
  <c r="HU1474" i="25"/>
  <c r="HV1474" i="25"/>
  <c r="HW1474" i="25"/>
  <c r="HX1474" i="25"/>
  <c r="HY1474" i="25"/>
  <c r="HZ1474" i="25"/>
  <c r="IA1474" i="25"/>
  <c r="IB1474" i="25"/>
  <c r="IC1474" i="25"/>
  <c r="ID1474" i="25"/>
  <c r="IE1474" i="25"/>
  <c r="IF1474" i="25"/>
  <c r="IG1474" i="25"/>
  <c r="IH1474" i="25"/>
  <c r="II1474" i="25"/>
  <c r="IJ1474" i="25"/>
  <c r="IK1474" i="25"/>
  <c r="IL1474" i="25"/>
  <c r="IM1474" i="25"/>
  <c r="IN1474" i="25"/>
  <c r="IO1474" i="25"/>
  <c r="IP1474" i="25"/>
  <c r="IQ1474" i="25"/>
  <c r="IR1474" i="25"/>
  <c r="IS1474" i="25"/>
  <c r="IT1474" i="25"/>
  <c r="IU1474" i="25"/>
  <c r="IV1474" i="25"/>
  <c r="IW1474" i="25"/>
  <c r="IX1474" i="25"/>
  <c r="IY1474" i="25"/>
  <c r="IZ1474" i="25"/>
  <c r="JA1474" i="25"/>
  <c r="JB1474" i="25"/>
  <c r="JC1474" i="25"/>
  <c r="JD1474" i="25"/>
  <c r="JE1474" i="25"/>
  <c r="JF1474" i="25"/>
  <c r="JG1474" i="25"/>
  <c r="JH1474" i="25"/>
  <c r="JI1474" i="25"/>
  <c r="JJ1474" i="25"/>
  <c r="JK1474" i="25"/>
  <c r="JL1474" i="25"/>
  <c r="JM1474" i="25"/>
  <c r="JN1474" i="25"/>
  <c r="JO1474" i="25"/>
  <c r="JP1474" i="25"/>
  <c r="JQ1474" i="25"/>
  <c r="JR1474" i="25"/>
  <c r="JS1474" i="25"/>
  <c r="JT1474" i="25"/>
  <c r="JU1474" i="25"/>
  <c r="JV1474" i="25"/>
  <c r="JW1474" i="25"/>
  <c r="JX1474" i="25"/>
  <c r="JY1474" i="25"/>
  <c r="JZ1474" i="25"/>
  <c r="FK1475" i="25"/>
  <c r="FL1475" i="25"/>
  <c r="FM1475" i="25"/>
  <c r="FN1475" i="25"/>
  <c r="FO1475" i="25"/>
  <c r="FP1475" i="25"/>
  <c r="FQ1475" i="25"/>
  <c r="FR1475" i="25"/>
  <c r="FS1475" i="25"/>
  <c r="FT1475" i="25"/>
  <c r="FU1475" i="25"/>
  <c r="FV1475" i="25"/>
  <c r="FW1475" i="25"/>
  <c r="FX1475" i="25"/>
  <c r="FY1475" i="25"/>
  <c r="FZ1475" i="25"/>
  <c r="GA1475" i="25"/>
  <c r="GB1475" i="25"/>
  <c r="GC1475" i="25"/>
  <c r="GD1475" i="25"/>
  <c r="GE1475" i="25"/>
  <c r="GF1475" i="25"/>
  <c r="GG1475" i="25"/>
  <c r="GH1475" i="25"/>
  <c r="GI1475" i="25"/>
  <c r="GJ1475" i="25"/>
  <c r="GK1475" i="25"/>
  <c r="GL1475" i="25"/>
  <c r="GM1475" i="25"/>
  <c r="GN1475" i="25"/>
  <c r="GO1475" i="25"/>
  <c r="GP1475" i="25"/>
  <c r="GQ1475" i="25"/>
  <c r="GR1475" i="25"/>
  <c r="GS1475" i="25"/>
  <c r="GT1475" i="25"/>
  <c r="GU1475" i="25"/>
  <c r="GV1475" i="25"/>
  <c r="GW1475" i="25"/>
  <c r="GX1475" i="25"/>
  <c r="GY1475" i="25"/>
  <c r="GZ1475" i="25"/>
  <c r="HA1475" i="25"/>
  <c r="HB1475" i="25"/>
  <c r="HC1475" i="25"/>
  <c r="HD1475" i="25"/>
  <c r="HE1475" i="25"/>
  <c r="HF1475" i="25"/>
  <c r="HG1475" i="25"/>
  <c r="HH1475" i="25"/>
  <c r="HI1475" i="25"/>
  <c r="HJ1475" i="25"/>
  <c r="HK1475" i="25"/>
  <c r="HL1475" i="25"/>
  <c r="HM1475" i="25"/>
  <c r="HN1475" i="25"/>
  <c r="HO1475" i="25"/>
  <c r="HP1475" i="25"/>
  <c r="HQ1475" i="25"/>
  <c r="HR1475" i="25"/>
  <c r="HS1475" i="25"/>
  <c r="HT1475" i="25"/>
  <c r="HU1475" i="25"/>
  <c r="HV1475" i="25"/>
  <c r="HW1475" i="25"/>
  <c r="HX1475" i="25"/>
  <c r="HY1475" i="25"/>
  <c r="HZ1475" i="25"/>
  <c r="IA1475" i="25"/>
  <c r="IB1475" i="25"/>
  <c r="IC1475" i="25"/>
  <c r="ID1475" i="25"/>
  <c r="IE1475" i="25"/>
  <c r="IF1475" i="25"/>
  <c r="IG1475" i="25"/>
  <c r="IH1475" i="25"/>
  <c r="II1475" i="25"/>
  <c r="IJ1475" i="25"/>
  <c r="IK1475" i="25"/>
  <c r="IL1475" i="25"/>
  <c r="IM1475" i="25"/>
  <c r="IN1475" i="25"/>
  <c r="IO1475" i="25"/>
  <c r="IP1475" i="25"/>
  <c r="IQ1475" i="25"/>
  <c r="IR1475" i="25"/>
  <c r="IS1475" i="25"/>
  <c r="IT1475" i="25"/>
  <c r="IU1475" i="25"/>
  <c r="IV1475" i="25"/>
  <c r="IW1475" i="25"/>
  <c r="IX1475" i="25"/>
  <c r="IY1475" i="25"/>
  <c r="IZ1475" i="25"/>
  <c r="JA1475" i="25"/>
  <c r="JB1475" i="25"/>
  <c r="JC1475" i="25"/>
  <c r="JD1475" i="25"/>
  <c r="JE1475" i="25"/>
  <c r="JF1475" i="25"/>
  <c r="JG1475" i="25"/>
  <c r="JH1475" i="25"/>
  <c r="JI1475" i="25"/>
  <c r="JJ1475" i="25"/>
  <c r="JK1475" i="25"/>
  <c r="JL1475" i="25"/>
  <c r="JM1475" i="25"/>
  <c r="JN1475" i="25"/>
  <c r="JO1475" i="25"/>
  <c r="JP1475" i="25"/>
  <c r="JQ1475" i="25"/>
  <c r="JR1475" i="25"/>
  <c r="JS1475" i="25"/>
  <c r="JT1475" i="25"/>
  <c r="JU1475" i="25"/>
  <c r="JV1475" i="25"/>
  <c r="JW1475" i="25"/>
  <c r="JX1475" i="25"/>
  <c r="JY1475" i="25"/>
  <c r="JZ1475" i="25"/>
  <c r="FK1476" i="25"/>
  <c r="FL1476" i="25"/>
  <c r="FM1476" i="25"/>
  <c r="FN1476" i="25"/>
  <c r="FO1476" i="25"/>
  <c r="FP1476" i="25"/>
  <c r="FQ1476" i="25"/>
  <c r="FR1476" i="25"/>
  <c r="FS1476" i="25"/>
  <c r="FT1476" i="25"/>
  <c r="FU1476" i="25"/>
  <c r="FV1476" i="25"/>
  <c r="FW1476" i="25"/>
  <c r="FX1476" i="25"/>
  <c r="FY1476" i="25"/>
  <c r="FZ1476" i="25"/>
  <c r="GA1476" i="25"/>
  <c r="GB1476" i="25"/>
  <c r="GC1476" i="25"/>
  <c r="GD1476" i="25"/>
  <c r="GE1476" i="25"/>
  <c r="GF1476" i="25"/>
  <c r="GG1476" i="25"/>
  <c r="GH1476" i="25"/>
  <c r="GI1476" i="25"/>
  <c r="GJ1476" i="25"/>
  <c r="GK1476" i="25"/>
  <c r="GL1476" i="25"/>
  <c r="GM1476" i="25"/>
  <c r="GN1476" i="25"/>
  <c r="GO1476" i="25"/>
  <c r="GP1476" i="25"/>
  <c r="GQ1476" i="25"/>
  <c r="GR1476" i="25"/>
  <c r="GS1476" i="25"/>
  <c r="GT1476" i="25"/>
  <c r="GU1476" i="25"/>
  <c r="GV1476" i="25"/>
  <c r="GW1476" i="25"/>
  <c r="GX1476" i="25"/>
  <c r="GY1476" i="25"/>
  <c r="GZ1476" i="25"/>
  <c r="HA1476" i="25"/>
  <c r="HB1476" i="25"/>
  <c r="HC1476" i="25"/>
  <c r="HD1476" i="25"/>
  <c r="HE1476" i="25"/>
  <c r="HF1476" i="25"/>
  <c r="HG1476" i="25"/>
  <c r="HH1476" i="25"/>
  <c r="HI1476" i="25"/>
  <c r="HJ1476" i="25"/>
  <c r="HK1476" i="25"/>
  <c r="HL1476" i="25"/>
  <c r="HM1476" i="25"/>
  <c r="HN1476" i="25"/>
  <c r="HO1476" i="25"/>
  <c r="HP1476" i="25"/>
  <c r="HQ1476" i="25"/>
  <c r="HR1476" i="25"/>
  <c r="HS1476" i="25"/>
  <c r="HT1476" i="25"/>
  <c r="HU1476" i="25"/>
  <c r="HV1476" i="25"/>
  <c r="HW1476" i="25"/>
  <c r="HX1476" i="25"/>
  <c r="HY1476" i="25"/>
  <c r="HZ1476" i="25"/>
  <c r="IA1476" i="25"/>
  <c r="IB1476" i="25"/>
  <c r="IC1476" i="25"/>
  <c r="ID1476" i="25"/>
  <c r="IE1476" i="25"/>
  <c r="IF1476" i="25"/>
  <c r="IG1476" i="25"/>
  <c r="IH1476" i="25"/>
  <c r="II1476" i="25"/>
  <c r="IJ1476" i="25"/>
  <c r="IK1476" i="25"/>
  <c r="IL1476" i="25"/>
  <c r="IM1476" i="25"/>
  <c r="IN1476" i="25"/>
  <c r="IO1476" i="25"/>
  <c r="IP1476" i="25"/>
  <c r="IQ1476" i="25"/>
  <c r="IR1476" i="25"/>
  <c r="IS1476" i="25"/>
  <c r="IT1476" i="25"/>
  <c r="IU1476" i="25"/>
  <c r="IV1476" i="25"/>
  <c r="IW1476" i="25"/>
  <c r="IX1476" i="25"/>
  <c r="IY1476" i="25"/>
  <c r="IZ1476" i="25"/>
  <c r="JA1476" i="25"/>
  <c r="JB1476" i="25"/>
  <c r="JC1476" i="25"/>
  <c r="JD1476" i="25"/>
  <c r="JE1476" i="25"/>
  <c r="JF1476" i="25"/>
  <c r="JG1476" i="25"/>
  <c r="JH1476" i="25"/>
  <c r="JI1476" i="25"/>
  <c r="JJ1476" i="25"/>
  <c r="JK1476" i="25"/>
  <c r="JL1476" i="25"/>
  <c r="JM1476" i="25"/>
  <c r="JN1476" i="25"/>
  <c r="JO1476" i="25"/>
  <c r="JP1476" i="25"/>
  <c r="JQ1476" i="25"/>
  <c r="JR1476" i="25"/>
  <c r="JS1476" i="25"/>
  <c r="JT1476" i="25"/>
  <c r="JU1476" i="25"/>
  <c r="JV1476" i="25"/>
  <c r="JW1476" i="25"/>
  <c r="JX1476" i="25"/>
  <c r="JY1476" i="25"/>
  <c r="JZ1476" i="25"/>
  <c r="FK1477" i="25"/>
  <c r="FL1477" i="25"/>
  <c r="FM1477" i="25"/>
  <c r="FN1477" i="25"/>
  <c r="FO1477" i="25"/>
  <c r="FP1477" i="25"/>
  <c r="FQ1477" i="25"/>
  <c r="FR1477" i="25"/>
  <c r="FS1477" i="25"/>
  <c r="FT1477" i="25"/>
  <c r="FU1477" i="25"/>
  <c r="FV1477" i="25"/>
  <c r="FW1477" i="25"/>
  <c r="FX1477" i="25"/>
  <c r="FY1477" i="25"/>
  <c r="FZ1477" i="25"/>
  <c r="GA1477" i="25"/>
  <c r="GB1477" i="25"/>
  <c r="GC1477" i="25"/>
  <c r="GD1477" i="25"/>
  <c r="GE1477" i="25"/>
  <c r="GF1477" i="25"/>
  <c r="GG1477" i="25"/>
  <c r="GH1477" i="25"/>
  <c r="GI1477" i="25"/>
  <c r="GJ1477" i="25"/>
  <c r="GK1477" i="25"/>
  <c r="GL1477" i="25"/>
  <c r="GM1477" i="25"/>
  <c r="GN1477" i="25"/>
  <c r="GO1477" i="25"/>
  <c r="GP1477" i="25"/>
  <c r="GQ1477" i="25"/>
  <c r="GR1477" i="25"/>
  <c r="GS1477" i="25"/>
  <c r="GT1477" i="25"/>
  <c r="GU1477" i="25"/>
  <c r="GV1477" i="25"/>
  <c r="GW1477" i="25"/>
  <c r="GX1477" i="25"/>
  <c r="GY1477" i="25"/>
  <c r="GZ1477" i="25"/>
  <c r="HA1477" i="25"/>
  <c r="HB1477" i="25"/>
  <c r="HC1477" i="25"/>
  <c r="HD1477" i="25"/>
  <c r="HE1477" i="25"/>
  <c r="HF1477" i="25"/>
  <c r="HG1477" i="25"/>
  <c r="HH1477" i="25"/>
  <c r="HI1477" i="25"/>
  <c r="HJ1477" i="25"/>
  <c r="HK1477" i="25"/>
  <c r="HL1477" i="25"/>
  <c r="HM1477" i="25"/>
  <c r="HN1477" i="25"/>
  <c r="HO1477" i="25"/>
  <c r="HP1477" i="25"/>
  <c r="HQ1477" i="25"/>
  <c r="HR1477" i="25"/>
  <c r="HS1477" i="25"/>
  <c r="HT1477" i="25"/>
  <c r="HU1477" i="25"/>
  <c r="HV1477" i="25"/>
  <c r="HW1477" i="25"/>
  <c r="HX1477" i="25"/>
  <c r="HY1477" i="25"/>
  <c r="HZ1477" i="25"/>
  <c r="IA1477" i="25"/>
  <c r="IB1477" i="25"/>
  <c r="IC1477" i="25"/>
  <c r="ID1477" i="25"/>
  <c r="IE1477" i="25"/>
  <c r="IF1477" i="25"/>
  <c r="IG1477" i="25"/>
  <c r="IH1477" i="25"/>
  <c r="II1477" i="25"/>
  <c r="IJ1477" i="25"/>
  <c r="IK1477" i="25"/>
  <c r="IL1477" i="25"/>
  <c r="IM1477" i="25"/>
  <c r="IN1477" i="25"/>
  <c r="IO1477" i="25"/>
  <c r="IP1477" i="25"/>
  <c r="IQ1477" i="25"/>
  <c r="IR1477" i="25"/>
  <c r="IS1477" i="25"/>
  <c r="IT1477" i="25"/>
  <c r="IU1477" i="25"/>
  <c r="IV1477" i="25"/>
  <c r="IW1477" i="25"/>
  <c r="IX1477" i="25"/>
  <c r="IY1477" i="25"/>
  <c r="IZ1477" i="25"/>
  <c r="JA1477" i="25"/>
  <c r="JB1477" i="25"/>
  <c r="JC1477" i="25"/>
  <c r="JD1477" i="25"/>
  <c r="JE1477" i="25"/>
  <c r="JF1477" i="25"/>
  <c r="JG1477" i="25"/>
  <c r="JH1477" i="25"/>
  <c r="JI1477" i="25"/>
  <c r="JJ1477" i="25"/>
  <c r="JK1477" i="25"/>
  <c r="JL1477" i="25"/>
  <c r="JM1477" i="25"/>
  <c r="JN1477" i="25"/>
  <c r="JO1477" i="25"/>
  <c r="JP1477" i="25"/>
  <c r="JQ1477" i="25"/>
  <c r="JR1477" i="25"/>
  <c r="JS1477" i="25"/>
  <c r="JT1477" i="25"/>
  <c r="JU1477" i="25"/>
  <c r="JV1477" i="25"/>
  <c r="JW1477" i="25"/>
  <c r="JX1477" i="25"/>
  <c r="JY1477" i="25"/>
  <c r="JZ1477" i="25"/>
  <c r="FK1478" i="25"/>
  <c r="FL1478" i="25"/>
  <c r="FM1478" i="25"/>
  <c r="FN1478" i="25"/>
  <c r="FO1478" i="25"/>
  <c r="FP1478" i="25"/>
  <c r="FQ1478" i="25"/>
  <c r="FR1478" i="25"/>
  <c r="FS1478" i="25"/>
  <c r="FT1478" i="25"/>
  <c r="FU1478" i="25"/>
  <c r="FV1478" i="25"/>
  <c r="FW1478" i="25"/>
  <c r="FX1478" i="25"/>
  <c r="FY1478" i="25"/>
  <c r="FZ1478" i="25"/>
  <c r="GA1478" i="25"/>
  <c r="GB1478" i="25"/>
  <c r="GC1478" i="25"/>
  <c r="GD1478" i="25"/>
  <c r="GE1478" i="25"/>
  <c r="GF1478" i="25"/>
  <c r="GG1478" i="25"/>
  <c r="GH1478" i="25"/>
  <c r="GI1478" i="25"/>
  <c r="GJ1478" i="25"/>
  <c r="GK1478" i="25"/>
  <c r="GL1478" i="25"/>
  <c r="GM1478" i="25"/>
  <c r="GN1478" i="25"/>
  <c r="GO1478" i="25"/>
  <c r="GP1478" i="25"/>
  <c r="GQ1478" i="25"/>
  <c r="GR1478" i="25"/>
  <c r="GS1478" i="25"/>
  <c r="GT1478" i="25"/>
  <c r="GU1478" i="25"/>
  <c r="GV1478" i="25"/>
  <c r="GW1478" i="25"/>
  <c r="GX1478" i="25"/>
  <c r="GY1478" i="25"/>
  <c r="GZ1478" i="25"/>
  <c r="HA1478" i="25"/>
  <c r="HB1478" i="25"/>
  <c r="HC1478" i="25"/>
  <c r="HD1478" i="25"/>
  <c r="HE1478" i="25"/>
  <c r="HF1478" i="25"/>
  <c r="HG1478" i="25"/>
  <c r="HH1478" i="25"/>
  <c r="HI1478" i="25"/>
  <c r="HJ1478" i="25"/>
  <c r="HK1478" i="25"/>
  <c r="HL1478" i="25"/>
  <c r="HM1478" i="25"/>
  <c r="HN1478" i="25"/>
  <c r="HO1478" i="25"/>
  <c r="HP1478" i="25"/>
  <c r="HQ1478" i="25"/>
  <c r="HR1478" i="25"/>
  <c r="HS1478" i="25"/>
  <c r="HT1478" i="25"/>
  <c r="HU1478" i="25"/>
  <c r="HV1478" i="25"/>
  <c r="HW1478" i="25"/>
  <c r="HX1478" i="25"/>
  <c r="HY1478" i="25"/>
  <c r="HZ1478" i="25"/>
  <c r="IA1478" i="25"/>
  <c r="IB1478" i="25"/>
  <c r="IC1478" i="25"/>
  <c r="ID1478" i="25"/>
  <c r="IE1478" i="25"/>
  <c r="IF1478" i="25"/>
  <c r="IG1478" i="25"/>
  <c r="IH1478" i="25"/>
  <c r="II1478" i="25"/>
  <c r="IJ1478" i="25"/>
  <c r="IK1478" i="25"/>
  <c r="IL1478" i="25"/>
  <c r="IM1478" i="25"/>
  <c r="IN1478" i="25"/>
  <c r="IO1478" i="25"/>
  <c r="IP1478" i="25"/>
  <c r="IQ1478" i="25"/>
  <c r="IR1478" i="25"/>
  <c r="IS1478" i="25"/>
  <c r="IT1478" i="25"/>
  <c r="IU1478" i="25"/>
  <c r="IV1478" i="25"/>
  <c r="IW1478" i="25"/>
  <c r="IX1478" i="25"/>
  <c r="IY1478" i="25"/>
  <c r="IZ1478" i="25"/>
  <c r="JA1478" i="25"/>
  <c r="JB1478" i="25"/>
  <c r="JC1478" i="25"/>
  <c r="JD1478" i="25"/>
  <c r="JE1478" i="25"/>
  <c r="JF1478" i="25"/>
  <c r="JG1478" i="25"/>
  <c r="JH1478" i="25"/>
  <c r="JI1478" i="25"/>
  <c r="JJ1478" i="25"/>
  <c r="JK1478" i="25"/>
  <c r="JL1478" i="25"/>
  <c r="JM1478" i="25"/>
  <c r="JN1478" i="25"/>
  <c r="JO1478" i="25"/>
  <c r="JP1478" i="25"/>
  <c r="JQ1478" i="25"/>
  <c r="JR1478" i="25"/>
  <c r="JS1478" i="25"/>
  <c r="JT1478" i="25"/>
  <c r="JU1478" i="25"/>
  <c r="JV1478" i="25"/>
  <c r="JW1478" i="25"/>
  <c r="JX1478" i="25"/>
  <c r="JY1478" i="25"/>
  <c r="JZ1478" i="25"/>
  <c r="FK1479" i="25"/>
  <c r="FL1479" i="25"/>
  <c r="FM1479" i="25"/>
  <c r="FN1479" i="25"/>
  <c r="FO1479" i="25"/>
  <c r="FP1479" i="25"/>
  <c r="FQ1479" i="25"/>
  <c r="FR1479" i="25"/>
  <c r="FS1479" i="25"/>
  <c r="FT1479" i="25"/>
  <c r="FU1479" i="25"/>
  <c r="FV1479" i="25"/>
  <c r="FW1479" i="25"/>
  <c r="FX1479" i="25"/>
  <c r="FY1479" i="25"/>
  <c r="FZ1479" i="25"/>
  <c r="GA1479" i="25"/>
  <c r="GB1479" i="25"/>
  <c r="GC1479" i="25"/>
  <c r="GD1479" i="25"/>
  <c r="GE1479" i="25"/>
  <c r="GF1479" i="25"/>
  <c r="GG1479" i="25"/>
  <c r="GH1479" i="25"/>
  <c r="GI1479" i="25"/>
  <c r="GJ1479" i="25"/>
  <c r="GK1479" i="25"/>
  <c r="GL1479" i="25"/>
  <c r="GM1479" i="25"/>
  <c r="GN1479" i="25"/>
  <c r="GO1479" i="25"/>
  <c r="GP1479" i="25"/>
  <c r="GQ1479" i="25"/>
  <c r="GR1479" i="25"/>
  <c r="GS1479" i="25"/>
  <c r="GT1479" i="25"/>
  <c r="GU1479" i="25"/>
  <c r="GV1479" i="25"/>
  <c r="GW1479" i="25"/>
  <c r="GX1479" i="25"/>
  <c r="GY1479" i="25"/>
  <c r="GZ1479" i="25"/>
  <c r="HA1479" i="25"/>
  <c r="HB1479" i="25"/>
  <c r="HC1479" i="25"/>
  <c r="HD1479" i="25"/>
  <c r="HE1479" i="25"/>
  <c r="HF1479" i="25"/>
  <c r="HG1479" i="25"/>
  <c r="HH1479" i="25"/>
  <c r="HI1479" i="25"/>
  <c r="HJ1479" i="25"/>
  <c r="HK1479" i="25"/>
  <c r="HL1479" i="25"/>
  <c r="HM1479" i="25"/>
  <c r="HN1479" i="25"/>
  <c r="HO1479" i="25"/>
  <c r="HP1479" i="25"/>
  <c r="HQ1479" i="25"/>
  <c r="HR1479" i="25"/>
  <c r="HS1479" i="25"/>
  <c r="HT1479" i="25"/>
  <c r="HU1479" i="25"/>
  <c r="HV1479" i="25"/>
  <c r="HW1479" i="25"/>
  <c r="HX1479" i="25"/>
  <c r="HY1479" i="25"/>
  <c r="HZ1479" i="25"/>
  <c r="IA1479" i="25"/>
  <c r="IB1479" i="25"/>
  <c r="IC1479" i="25"/>
  <c r="ID1479" i="25"/>
  <c r="IE1479" i="25"/>
  <c r="IF1479" i="25"/>
  <c r="IG1479" i="25"/>
  <c r="IH1479" i="25"/>
  <c r="II1479" i="25"/>
  <c r="IJ1479" i="25"/>
  <c r="IK1479" i="25"/>
  <c r="IL1479" i="25"/>
  <c r="IM1479" i="25"/>
  <c r="IN1479" i="25"/>
  <c r="IO1479" i="25"/>
  <c r="IP1479" i="25"/>
  <c r="IQ1479" i="25"/>
  <c r="IR1479" i="25"/>
  <c r="IS1479" i="25"/>
  <c r="IT1479" i="25"/>
  <c r="IU1479" i="25"/>
  <c r="IV1479" i="25"/>
  <c r="IW1479" i="25"/>
  <c r="IX1479" i="25"/>
  <c r="IY1479" i="25"/>
  <c r="IZ1479" i="25"/>
  <c r="JA1479" i="25"/>
  <c r="JB1479" i="25"/>
  <c r="JC1479" i="25"/>
  <c r="JD1479" i="25"/>
  <c r="JE1479" i="25"/>
  <c r="JF1479" i="25"/>
  <c r="JG1479" i="25"/>
  <c r="JH1479" i="25"/>
  <c r="JI1479" i="25"/>
  <c r="JJ1479" i="25"/>
  <c r="JK1479" i="25"/>
  <c r="JL1479" i="25"/>
  <c r="JM1479" i="25"/>
  <c r="JN1479" i="25"/>
  <c r="JO1479" i="25"/>
  <c r="JP1479" i="25"/>
  <c r="JQ1479" i="25"/>
  <c r="JR1479" i="25"/>
  <c r="JS1479" i="25"/>
  <c r="JT1479" i="25"/>
  <c r="JU1479" i="25"/>
  <c r="JV1479" i="25"/>
  <c r="JW1479" i="25"/>
  <c r="JX1479" i="25"/>
  <c r="JY1479" i="25"/>
  <c r="JZ1479" i="25"/>
  <c r="FK1480" i="25"/>
  <c r="FL1480" i="25"/>
  <c r="FM1480" i="25"/>
  <c r="FN1480" i="25"/>
  <c r="FO1480" i="25"/>
  <c r="FP1480" i="25"/>
  <c r="FQ1480" i="25"/>
  <c r="FR1480" i="25"/>
  <c r="FS1480" i="25"/>
  <c r="FT1480" i="25"/>
  <c r="FU1480" i="25"/>
  <c r="FV1480" i="25"/>
  <c r="FW1480" i="25"/>
  <c r="FX1480" i="25"/>
  <c r="FY1480" i="25"/>
  <c r="FZ1480" i="25"/>
  <c r="GA1480" i="25"/>
  <c r="GB1480" i="25"/>
  <c r="GC1480" i="25"/>
  <c r="GD1480" i="25"/>
  <c r="GE1480" i="25"/>
  <c r="GF1480" i="25"/>
  <c r="GG1480" i="25"/>
  <c r="GH1480" i="25"/>
  <c r="GI1480" i="25"/>
  <c r="GJ1480" i="25"/>
  <c r="GK1480" i="25"/>
  <c r="GL1480" i="25"/>
  <c r="GM1480" i="25"/>
  <c r="GN1480" i="25"/>
  <c r="GO1480" i="25"/>
  <c r="GP1480" i="25"/>
  <c r="GQ1480" i="25"/>
  <c r="GR1480" i="25"/>
  <c r="GS1480" i="25"/>
  <c r="GT1480" i="25"/>
  <c r="GU1480" i="25"/>
  <c r="GV1480" i="25"/>
  <c r="GW1480" i="25"/>
  <c r="GX1480" i="25"/>
  <c r="GY1480" i="25"/>
  <c r="GZ1480" i="25"/>
  <c r="HA1480" i="25"/>
  <c r="HB1480" i="25"/>
  <c r="HC1480" i="25"/>
  <c r="HD1480" i="25"/>
  <c r="HE1480" i="25"/>
  <c r="HF1480" i="25"/>
  <c r="HG1480" i="25"/>
  <c r="HH1480" i="25"/>
  <c r="HI1480" i="25"/>
  <c r="HJ1480" i="25"/>
  <c r="HK1480" i="25"/>
  <c r="HL1480" i="25"/>
  <c r="HM1480" i="25"/>
  <c r="HN1480" i="25"/>
  <c r="HO1480" i="25"/>
  <c r="HP1480" i="25"/>
  <c r="HQ1480" i="25"/>
  <c r="HR1480" i="25"/>
  <c r="HS1480" i="25"/>
  <c r="HT1480" i="25"/>
  <c r="HU1480" i="25"/>
  <c r="HV1480" i="25"/>
  <c r="HW1480" i="25"/>
  <c r="HX1480" i="25"/>
  <c r="HY1480" i="25"/>
  <c r="HZ1480" i="25"/>
  <c r="IA1480" i="25"/>
  <c r="IB1480" i="25"/>
  <c r="IC1480" i="25"/>
  <c r="ID1480" i="25"/>
  <c r="IE1480" i="25"/>
  <c r="IF1480" i="25"/>
  <c r="IG1480" i="25"/>
  <c r="IH1480" i="25"/>
  <c r="II1480" i="25"/>
  <c r="IJ1480" i="25"/>
  <c r="IK1480" i="25"/>
  <c r="IL1480" i="25"/>
  <c r="IM1480" i="25"/>
  <c r="IN1480" i="25"/>
  <c r="IO1480" i="25"/>
  <c r="IP1480" i="25"/>
  <c r="IQ1480" i="25"/>
  <c r="IR1480" i="25"/>
  <c r="IS1480" i="25"/>
  <c r="IT1480" i="25"/>
  <c r="IU1480" i="25"/>
  <c r="IV1480" i="25"/>
  <c r="IW1480" i="25"/>
  <c r="IX1480" i="25"/>
  <c r="IY1480" i="25"/>
  <c r="IZ1480" i="25"/>
  <c r="JA1480" i="25"/>
  <c r="JB1480" i="25"/>
  <c r="JC1480" i="25"/>
  <c r="JD1480" i="25"/>
  <c r="JE1480" i="25"/>
  <c r="JF1480" i="25"/>
  <c r="JG1480" i="25"/>
  <c r="JH1480" i="25"/>
  <c r="JI1480" i="25"/>
  <c r="JJ1480" i="25"/>
  <c r="JK1480" i="25"/>
  <c r="JL1480" i="25"/>
  <c r="JM1480" i="25"/>
  <c r="JN1480" i="25"/>
  <c r="JO1480" i="25"/>
  <c r="JP1480" i="25"/>
  <c r="JQ1480" i="25"/>
  <c r="JR1480" i="25"/>
  <c r="JS1480" i="25"/>
  <c r="JT1480" i="25"/>
  <c r="JU1480" i="25"/>
  <c r="JV1480" i="25"/>
  <c r="JW1480" i="25"/>
  <c r="JX1480" i="25"/>
  <c r="JY1480" i="25"/>
  <c r="JZ1480" i="25"/>
  <c r="FK1481" i="25"/>
  <c r="FL1481" i="25"/>
  <c r="FM1481" i="25"/>
  <c r="FN1481" i="25"/>
  <c r="FO1481" i="25"/>
  <c r="FP1481" i="25"/>
  <c r="FQ1481" i="25"/>
  <c r="FR1481" i="25"/>
  <c r="FS1481" i="25"/>
  <c r="FT1481" i="25"/>
  <c r="FU1481" i="25"/>
  <c r="FV1481" i="25"/>
  <c r="FW1481" i="25"/>
  <c r="FX1481" i="25"/>
  <c r="FY1481" i="25"/>
  <c r="FZ1481" i="25"/>
  <c r="GA1481" i="25"/>
  <c r="GB1481" i="25"/>
  <c r="GC1481" i="25"/>
  <c r="GD1481" i="25"/>
  <c r="GE1481" i="25"/>
  <c r="GF1481" i="25"/>
  <c r="GG1481" i="25"/>
  <c r="GH1481" i="25"/>
  <c r="GI1481" i="25"/>
  <c r="GJ1481" i="25"/>
  <c r="GK1481" i="25"/>
  <c r="GL1481" i="25"/>
  <c r="GM1481" i="25"/>
  <c r="GN1481" i="25"/>
  <c r="GO1481" i="25"/>
  <c r="GP1481" i="25"/>
  <c r="GQ1481" i="25"/>
  <c r="GR1481" i="25"/>
  <c r="GS1481" i="25"/>
  <c r="GT1481" i="25"/>
  <c r="GU1481" i="25"/>
  <c r="GV1481" i="25"/>
  <c r="GW1481" i="25"/>
  <c r="GX1481" i="25"/>
  <c r="GY1481" i="25"/>
  <c r="GZ1481" i="25"/>
  <c r="HA1481" i="25"/>
  <c r="HB1481" i="25"/>
  <c r="HC1481" i="25"/>
  <c r="HD1481" i="25"/>
  <c r="HE1481" i="25"/>
  <c r="HF1481" i="25"/>
  <c r="HG1481" i="25"/>
  <c r="HH1481" i="25"/>
  <c r="HI1481" i="25"/>
  <c r="HJ1481" i="25"/>
  <c r="HK1481" i="25"/>
  <c r="HL1481" i="25"/>
  <c r="HM1481" i="25"/>
  <c r="HN1481" i="25"/>
  <c r="HO1481" i="25"/>
  <c r="HP1481" i="25"/>
  <c r="HQ1481" i="25"/>
  <c r="HR1481" i="25"/>
  <c r="HS1481" i="25"/>
  <c r="HT1481" i="25"/>
  <c r="HU1481" i="25"/>
  <c r="HV1481" i="25"/>
  <c r="HW1481" i="25"/>
  <c r="HX1481" i="25"/>
  <c r="HY1481" i="25"/>
  <c r="HZ1481" i="25"/>
  <c r="IA1481" i="25"/>
  <c r="IB1481" i="25"/>
  <c r="IC1481" i="25"/>
  <c r="ID1481" i="25"/>
  <c r="IE1481" i="25"/>
  <c r="IF1481" i="25"/>
  <c r="IG1481" i="25"/>
  <c r="IH1481" i="25"/>
  <c r="II1481" i="25"/>
  <c r="IJ1481" i="25"/>
  <c r="IK1481" i="25"/>
  <c r="IL1481" i="25"/>
  <c r="IM1481" i="25"/>
  <c r="IN1481" i="25"/>
  <c r="IO1481" i="25"/>
  <c r="IP1481" i="25"/>
  <c r="IQ1481" i="25"/>
  <c r="IR1481" i="25"/>
  <c r="IS1481" i="25"/>
  <c r="IT1481" i="25"/>
  <c r="IU1481" i="25"/>
  <c r="IV1481" i="25"/>
  <c r="IW1481" i="25"/>
  <c r="IX1481" i="25"/>
  <c r="IY1481" i="25"/>
  <c r="IZ1481" i="25"/>
  <c r="JA1481" i="25"/>
  <c r="JB1481" i="25"/>
  <c r="JC1481" i="25"/>
  <c r="JD1481" i="25"/>
  <c r="JE1481" i="25"/>
  <c r="JF1481" i="25"/>
  <c r="JG1481" i="25"/>
  <c r="JH1481" i="25"/>
  <c r="JI1481" i="25"/>
  <c r="JJ1481" i="25"/>
  <c r="JK1481" i="25"/>
  <c r="JL1481" i="25"/>
  <c r="JM1481" i="25"/>
  <c r="JN1481" i="25"/>
  <c r="JO1481" i="25"/>
  <c r="JP1481" i="25"/>
  <c r="JQ1481" i="25"/>
  <c r="JR1481" i="25"/>
  <c r="JS1481" i="25"/>
  <c r="JT1481" i="25"/>
  <c r="JU1481" i="25"/>
  <c r="JV1481" i="25"/>
  <c r="JW1481" i="25"/>
  <c r="JX1481" i="25"/>
  <c r="JY1481" i="25"/>
  <c r="JZ1481" i="25"/>
  <c r="FK1482" i="25"/>
  <c r="FL1482" i="25"/>
  <c r="FM1482" i="25"/>
  <c r="FN1482" i="25"/>
  <c r="FO1482" i="25"/>
  <c r="FP1482" i="25"/>
  <c r="FQ1482" i="25"/>
  <c r="FR1482" i="25"/>
  <c r="FS1482" i="25"/>
  <c r="FT1482" i="25"/>
  <c r="FU1482" i="25"/>
  <c r="FV1482" i="25"/>
  <c r="FW1482" i="25"/>
  <c r="FX1482" i="25"/>
  <c r="FY1482" i="25"/>
  <c r="FZ1482" i="25"/>
  <c r="GA1482" i="25"/>
  <c r="GB1482" i="25"/>
  <c r="GC1482" i="25"/>
  <c r="GD1482" i="25"/>
  <c r="GE1482" i="25"/>
  <c r="GF1482" i="25"/>
  <c r="GG1482" i="25"/>
  <c r="GH1482" i="25"/>
  <c r="GI1482" i="25"/>
  <c r="GJ1482" i="25"/>
  <c r="GK1482" i="25"/>
  <c r="GL1482" i="25"/>
  <c r="GM1482" i="25"/>
  <c r="GN1482" i="25"/>
  <c r="GO1482" i="25"/>
  <c r="GP1482" i="25"/>
  <c r="GQ1482" i="25"/>
  <c r="GR1482" i="25"/>
  <c r="GS1482" i="25"/>
  <c r="GT1482" i="25"/>
  <c r="GU1482" i="25"/>
  <c r="GV1482" i="25"/>
  <c r="GW1482" i="25"/>
  <c r="GX1482" i="25"/>
  <c r="GY1482" i="25"/>
  <c r="GZ1482" i="25"/>
  <c r="HA1482" i="25"/>
  <c r="HB1482" i="25"/>
  <c r="HC1482" i="25"/>
  <c r="HD1482" i="25"/>
  <c r="HE1482" i="25"/>
  <c r="HF1482" i="25"/>
  <c r="HG1482" i="25"/>
  <c r="HH1482" i="25"/>
  <c r="HI1482" i="25"/>
  <c r="HJ1482" i="25"/>
  <c r="HK1482" i="25"/>
  <c r="HL1482" i="25"/>
  <c r="HM1482" i="25"/>
  <c r="HN1482" i="25"/>
  <c r="HO1482" i="25"/>
  <c r="HP1482" i="25"/>
  <c r="HQ1482" i="25"/>
  <c r="HR1482" i="25"/>
  <c r="HS1482" i="25"/>
  <c r="HT1482" i="25"/>
  <c r="HU1482" i="25"/>
  <c r="HV1482" i="25"/>
  <c r="HW1482" i="25"/>
  <c r="HX1482" i="25"/>
  <c r="HY1482" i="25"/>
  <c r="HZ1482" i="25"/>
  <c r="IA1482" i="25"/>
  <c r="IB1482" i="25"/>
  <c r="IC1482" i="25"/>
  <c r="ID1482" i="25"/>
  <c r="IE1482" i="25"/>
  <c r="IF1482" i="25"/>
  <c r="IG1482" i="25"/>
  <c r="IH1482" i="25"/>
  <c r="II1482" i="25"/>
  <c r="IJ1482" i="25"/>
  <c r="IK1482" i="25"/>
  <c r="IL1482" i="25"/>
  <c r="IM1482" i="25"/>
  <c r="IN1482" i="25"/>
  <c r="IO1482" i="25"/>
  <c r="IP1482" i="25"/>
  <c r="IQ1482" i="25"/>
  <c r="IR1482" i="25"/>
  <c r="IS1482" i="25"/>
  <c r="IT1482" i="25"/>
  <c r="IU1482" i="25"/>
  <c r="IV1482" i="25"/>
  <c r="IW1482" i="25"/>
  <c r="IX1482" i="25"/>
  <c r="IY1482" i="25"/>
  <c r="IZ1482" i="25"/>
  <c r="JA1482" i="25"/>
  <c r="JB1482" i="25"/>
  <c r="JC1482" i="25"/>
  <c r="JD1482" i="25"/>
  <c r="JE1482" i="25"/>
  <c r="JF1482" i="25"/>
  <c r="JG1482" i="25"/>
  <c r="JH1482" i="25"/>
  <c r="JI1482" i="25"/>
  <c r="JJ1482" i="25"/>
  <c r="JK1482" i="25"/>
  <c r="JL1482" i="25"/>
  <c r="JM1482" i="25"/>
  <c r="JN1482" i="25"/>
  <c r="JO1482" i="25"/>
  <c r="JP1482" i="25"/>
  <c r="JQ1482" i="25"/>
  <c r="JR1482" i="25"/>
  <c r="JS1482" i="25"/>
  <c r="JT1482" i="25"/>
  <c r="JU1482" i="25"/>
  <c r="JV1482" i="25"/>
  <c r="JW1482" i="25"/>
  <c r="JX1482" i="25"/>
  <c r="JY1482" i="25"/>
  <c r="JZ1482" i="25"/>
  <c r="FK1483" i="25"/>
  <c r="FL1483" i="25"/>
  <c r="FM1483" i="25"/>
  <c r="FN1483" i="25"/>
  <c r="FO1483" i="25"/>
  <c r="FP1483" i="25"/>
  <c r="FQ1483" i="25"/>
  <c r="FR1483" i="25"/>
  <c r="FS1483" i="25"/>
  <c r="FT1483" i="25"/>
  <c r="FU1483" i="25"/>
  <c r="FV1483" i="25"/>
  <c r="FW1483" i="25"/>
  <c r="FX1483" i="25"/>
  <c r="FY1483" i="25"/>
  <c r="FZ1483" i="25"/>
  <c r="GA1483" i="25"/>
  <c r="GB1483" i="25"/>
  <c r="GC1483" i="25"/>
  <c r="GD1483" i="25"/>
  <c r="GE1483" i="25"/>
  <c r="GF1483" i="25"/>
  <c r="GG1483" i="25"/>
  <c r="GH1483" i="25"/>
  <c r="GI1483" i="25"/>
  <c r="GJ1483" i="25"/>
  <c r="GK1483" i="25"/>
  <c r="GL1483" i="25"/>
  <c r="GM1483" i="25"/>
  <c r="GN1483" i="25"/>
  <c r="GO1483" i="25"/>
  <c r="GP1483" i="25"/>
  <c r="GQ1483" i="25"/>
  <c r="GR1483" i="25"/>
  <c r="GS1483" i="25"/>
  <c r="GT1483" i="25"/>
  <c r="GU1483" i="25"/>
  <c r="GV1483" i="25"/>
  <c r="GW1483" i="25"/>
  <c r="GX1483" i="25"/>
  <c r="GY1483" i="25"/>
  <c r="GZ1483" i="25"/>
  <c r="HA1483" i="25"/>
  <c r="HB1483" i="25"/>
  <c r="HC1483" i="25"/>
  <c r="HD1483" i="25"/>
  <c r="HE1483" i="25"/>
  <c r="HF1483" i="25"/>
  <c r="HG1483" i="25"/>
  <c r="HH1483" i="25"/>
  <c r="HI1483" i="25"/>
  <c r="HJ1483" i="25"/>
  <c r="HK1483" i="25"/>
  <c r="HL1483" i="25"/>
  <c r="HM1483" i="25"/>
  <c r="HN1483" i="25"/>
  <c r="HO1483" i="25"/>
  <c r="HP1483" i="25"/>
  <c r="HQ1483" i="25"/>
  <c r="HR1483" i="25"/>
  <c r="HS1483" i="25"/>
  <c r="HT1483" i="25"/>
  <c r="HU1483" i="25"/>
  <c r="HV1483" i="25"/>
  <c r="HW1483" i="25"/>
  <c r="HX1483" i="25"/>
  <c r="HY1483" i="25"/>
  <c r="HZ1483" i="25"/>
  <c r="IA1483" i="25"/>
  <c r="IB1483" i="25"/>
  <c r="IC1483" i="25"/>
  <c r="ID1483" i="25"/>
  <c r="IE1483" i="25"/>
  <c r="IF1483" i="25"/>
  <c r="IG1483" i="25"/>
  <c r="IH1483" i="25"/>
  <c r="II1483" i="25"/>
  <c r="IJ1483" i="25"/>
  <c r="IK1483" i="25"/>
  <c r="IL1483" i="25"/>
  <c r="IM1483" i="25"/>
  <c r="IN1483" i="25"/>
  <c r="IO1483" i="25"/>
  <c r="IP1483" i="25"/>
  <c r="IQ1483" i="25"/>
  <c r="IR1483" i="25"/>
  <c r="IS1483" i="25"/>
  <c r="IT1483" i="25"/>
  <c r="IU1483" i="25"/>
  <c r="IV1483" i="25"/>
  <c r="IW1483" i="25"/>
  <c r="IX1483" i="25"/>
  <c r="IY1483" i="25"/>
  <c r="IZ1483" i="25"/>
  <c r="JA1483" i="25"/>
  <c r="JB1483" i="25"/>
  <c r="JC1483" i="25"/>
  <c r="JD1483" i="25"/>
  <c r="JE1483" i="25"/>
  <c r="JF1483" i="25"/>
  <c r="JG1483" i="25"/>
  <c r="JH1483" i="25"/>
  <c r="JI1483" i="25"/>
  <c r="JJ1483" i="25"/>
  <c r="JK1483" i="25"/>
  <c r="JL1483" i="25"/>
  <c r="JM1483" i="25"/>
  <c r="JN1483" i="25"/>
  <c r="JO1483" i="25"/>
  <c r="JP1483" i="25"/>
  <c r="JQ1483" i="25"/>
  <c r="JR1483" i="25"/>
  <c r="JS1483" i="25"/>
  <c r="JT1483" i="25"/>
  <c r="JU1483" i="25"/>
  <c r="JV1483" i="25"/>
  <c r="JW1483" i="25"/>
  <c r="JX1483" i="25"/>
  <c r="JY1483" i="25"/>
  <c r="JZ1483" i="25"/>
  <c r="FK1484" i="25"/>
  <c r="FL1484" i="25"/>
  <c r="FM1484" i="25"/>
  <c r="FN1484" i="25"/>
  <c r="FO1484" i="25"/>
  <c r="FP1484" i="25"/>
  <c r="FQ1484" i="25"/>
  <c r="FR1484" i="25"/>
  <c r="FS1484" i="25"/>
  <c r="FT1484" i="25"/>
  <c r="FU1484" i="25"/>
  <c r="FV1484" i="25"/>
  <c r="FW1484" i="25"/>
  <c r="FX1484" i="25"/>
  <c r="FY1484" i="25"/>
  <c r="FZ1484" i="25"/>
  <c r="GA1484" i="25"/>
  <c r="GB1484" i="25"/>
  <c r="GC1484" i="25"/>
  <c r="GD1484" i="25"/>
  <c r="GE1484" i="25"/>
  <c r="GF1484" i="25"/>
  <c r="GG1484" i="25"/>
  <c r="GH1484" i="25"/>
  <c r="GI1484" i="25"/>
  <c r="GJ1484" i="25"/>
  <c r="GK1484" i="25"/>
  <c r="GL1484" i="25"/>
  <c r="GM1484" i="25"/>
  <c r="GN1484" i="25"/>
  <c r="GO1484" i="25"/>
  <c r="GP1484" i="25"/>
  <c r="GQ1484" i="25"/>
  <c r="GR1484" i="25"/>
  <c r="GS1484" i="25"/>
  <c r="GT1484" i="25"/>
  <c r="GU1484" i="25"/>
  <c r="GV1484" i="25"/>
  <c r="GW1484" i="25"/>
  <c r="GX1484" i="25"/>
  <c r="GY1484" i="25"/>
  <c r="GZ1484" i="25"/>
  <c r="HA1484" i="25"/>
  <c r="HB1484" i="25"/>
  <c r="HC1484" i="25"/>
  <c r="HD1484" i="25"/>
  <c r="HE1484" i="25"/>
  <c r="HF1484" i="25"/>
  <c r="HG1484" i="25"/>
  <c r="HH1484" i="25"/>
  <c r="HI1484" i="25"/>
  <c r="HJ1484" i="25"/>
  <c r="HK1484" i="25"/>
  <c r="HL1484" i="25"/>
  <c r="HM1484" i="25"/>
  <c r="HN1484" i="25"/>
  <c r="HO1484" i="25"/>
  <c r="HP1484" i="25"/>
  <c r="HQ1484" i="25"/>
  <c r="HR1484" i="25"/>
  <c r="HS1484" i="25"/>
  <c r="HT1484" i="25"/>
  <c r="HU1484" i="25"/>
  <c r="HV1484" i="25"/>
  <c r="HW1484" i="25"/>
  <c r="HX1484" i="25"/>
  <c r="HY1484" i="25"/>
  <c r="HZ1484" i="25"/>
  <c r="IA1484" i="25"/>
  <c r="IB1484" i="25"/>
  <c r="IC1484" i="25"/>
  <c r="ID1484" i="25"/>
  <c r="IE1484" i="25"/>
  <c r="IF1484" i="25"/>
  <c r="IG1484" i="25"/>
  <c r="IH1484" i="25"/>
  <c r="II1484" i="25"/>
  <c r="IJ1484" i="25"/>
  <c r="IK1484" i="25"/>
  <c r="IL1484" i="25"/>
  <c r="IM1484" i="25"/>
  <c r="IN1484" i="25"/>
  <c r="IO1484" i="25"/>
  <c r="IP1484" i="25"/>
  <c r="IQ1484" i="25"/>
  <c r="IR1484" i="25"/>
  <c r="IS1484" i="25"/>
  <c r="IT1484" i="25"/>
  <c r="IU1484" i="25"/>
  <c r="IV1484" i="25"/>
  <c r="IW1484" i="25"/>
  <c r="IX1484" i="25"/>
  <c r="IY1484" i="25"/>
  <c r="IZ1484" i="25"/>
  <c r="JA1484" i="25"/>
  <c r="JB1484" i="25"/>
  <c r="JC1484" i="25"/>
  <c r="JD1484" i="25"/>
  <c r="JE1484" i="25"/>
  <c r="JF1484" i="25"/>
  <c r="JG1484" i="25"/>
  <c r="JH1484" i="25"/>
  <c r="JI1484" i="25"/>
  <c r="JJ1484" i="25"/>
  <c r="JK1484" i="25"/>
  <c r="JL1484" i="25"/>
  <c r="JM1484" i="25"/>
  <c r="JN1484" i="25"/>
  <c r="JO1484" i="25"/>
  <c r="JP1484" i="25"/>
  <c r="JQ1484" i="25"/>
  <c r="JR1484" i="25"/>
  <c r="JS1484" i="25"/>
  <c r="JT1484" i="25"/>
  <c r="JU1484" i="25"/>
  <c r="JV1484" i="25"/>
  <c r="JW1484" i="25"/>
  <c r="JX1484" i="25"/>
  <c r="JY1484" i="25"/>
  <c r="JZ1484" i="25"/>
  <c r="FK1485" i="25"/>
  <c r="FL1485" i="25"/>
  <c r="FM1485" i="25"/>
  <c r="FN1485" i="25"/>
  <c r="FO1485" i="25"/>
  <c r="FP1485" i="25"/>
  <c r="FQ1485" i="25"/>
  <c r="FR1485" i="25"/>
  <c r="FS1485" i="25"/>
  <c r="FT1485" i="25"/>
  <c r="FU1485" i="25"/>
  <c r="FV1485" i="25"/>
  <c r="FW1485" i="25"/>
  <c r="FX1485" i="25"/>
  <c r="FY1485" i="25"/>
  <c r="FZ1485" i="25"/>
  <c r="GA1485" i="25"/>
  <c r="GB1485" i="25"/>
  <c r="GC1485" i="25"/>
  <c r="GD1485" i="25"/>
  <c r="GE1485" i="25"/>
  <c r="GF1485" i="25"/>
  <c r="GG1485" i="25"/>
  <c r="GH1485" i="25"/>
  <c r="GI1485" i="25"/>
  <c r="GJ1485" i="25"/>
  <c r="GK1485" i="25"/>
  <c r="GL1485" i="25"/>
  <c r="GM1485" i="25"/>
  <c r="GN1485" i="25"/>
  <c r="GO1485" i="25"/>
  <c r="GP1485" i="25"/>
  <c r="GQ1485" i="25"/>
  <c r="GR1485" i="25"/>
  <c r="GS1485" i="25"/>
  <c r="GT1485" i="25"/>
  <c r="GU1485" i="25"/>
  <c r="GV1485" i="25"/>
  <c r="GW1485" i="25"/>
  <c r="GX1485" i="25"/>
  <c r="GY1485" i="25"/>
  <c r="GZ1485" i="25"/>
  <c r="HA1485" i="25"/>
  <c r="HB1485" i="25"/>
  <c r="HC1485" i="25"/>
  <c r="HD1485" i="25"/>
  <c r="HE1485" i="25"/>
  <c r="HF1485" i="25"/>
  <c r="HG1485" i="25"/>
  <c r="HH1485" i="25"/>
  <c r="HI1485" i="25"/>
  <c r="HJ1485" i="25"/>
  <c r="HK1485" i="25"/>
  <c r="HL1485" i="25"/>
  <c r="HM1485" i="25"/>
  <c r="HN1485" i="25"/>
  <c r="HO1485" i="25"/>
  <c r="HP1485" i="25"/>
  <c r="HQ1485" i="25"/>
  <c r="HR1485" i="25"/>
  <c r="HS1485" i="25"/>
  <c r="HT1485" i="25"/>
  <c r="HU1485" i="25"/>
  <c r="HV1485" i="25"/>
  <c r="HW1485" i="25"/>
  <c r="HX1485" i="25"/>
  <c r="HY1485" i="25"/>
  <c r="HZ1485" i="25"/>
  <c r="IA1485" i="25"/>
  <c r="IB1485" i="25"/>
  <c r="IC1485" i="25"/>
  <c r="ID1485" i="25"/>
  <c r="IE1485" i="25"/>
  <c r="IF1485" i="25"/>
  <c r="IG1485" i="25"/>
  <c r="IH1485" i="25"/>
  <c r="II1485" i="25"/>
  <c r="IJ1485" i="25"/>
  <c r="IK1485" i="25"/>
  <c r="IL1485" i="25"/>
  <c r="IM1485" i="25"/>
  <c r="IN1485" i="25"/>
  <c r="IO1485" i="25"/>
  <c r="IP1485" i="25"/>
  <c r="IQ1485" i="25"/>
  <c r="IR1485" i="25"/>
  <c r="IS1485" i="25"/>
  <c r="IT1485" i="25"/>
  <c r="IU1485" i="25"/>
  <c r="IV1485" i="25"/>
  <c r="IW1485" i="25"/>
  <c r="IX1485" i="25"/>
  <c r="IY1485" i="25"/>
  <c r="IZ1485" i="25"/>
  <c r="JA1485" i="25"/>
  <c r="JB1485" i="25"/>
  <c r="JC1485" i="25"/>
  <c r="JD1485" i="25"/>
  <c r="JE1485" i="25"/>
  <c r="JF1485" i="25"/>
  <c r="JG1485" i="25"/>
  <c r="JH1485" i="25"/>
  <c r="JI1485" i="25"/>
  <c r="JJ1485" i="25"/>
  <c r="JK1485" i="25"/>
  <c r="JL1485" i="25"/>
  <c r="JM1485" i="25"/>
  <c r="JN1485" i="25"/>
  <c r="JO1485" i="25"/>
  <c r="JP1485" i="25"/>
  <c r="JQ1485" i="25"/>
  <c r="JR1485" i="25"/>
  <c r="JS1485" i="25"/>
  <c r="JT1485" i="25"/>
  <c r="JU1485" i="25"/>
  <c r="JV1485" i="25"/>
  <c r="JW1485" i="25"/>
  <c r="JX1485" i="25"/>
  <c r="JY1485" i="25"/>
  <c r="JZ1485" i="25"/>
  <c r="FK1486" i="25"/>
  <c r="FL1486" i="25"/>
  <c r="FM1486" i="25"/>
  <c r="FN1486" i="25"/>
  <c r="FO1486" i="25"/>
  <c r="FP1486" i="25"/>
  <c r="FQ1486" i="25"/>
  <c r="FR1486" i="25"/>
  <c r="FS1486" i="25"/>
  <c r="FT1486" i="25"/>
  <c r="FU1486" i="25"/>
  <c r="FV1486" i="25"/>
  <c r="FW1486" i="25"/>
  <c r="FX1486" i="25"/>
  <c r="FY1486" i="25"/>
  <c r="FZ1486" i="25"/>
  <c r="GA1486" i="25"/>
  <c r="GB1486" i="25"/>
  <c r="GC1486" i="25"/>
  <c r="GD1486" i="25"/>
  <c r="GE1486" i="25"/>
  <c r="GF1486" i="25"/>
  <c r="GG1486" i="25"/>
  <c r="GH1486" i="25"/>
  <c r="GI1486" i="25"/>
  <c r="GJ1486" i="25"/>
  <c r="GK1486" i="25"/>
  <c r="GL1486" i="25"/>
  <c r="GM1486" i="25"/>
  <c r="GN1486" i="25"/>
  <c r="GO1486" i="25"/>
  <c r="GP1486" i="25"/>
  <c r="GQ1486" i="25"/>
  <c r="GR1486" i="25"/>
  <c r="GS1486" i="25"/>
  <c r="GT1486" i="25"/>
  <c r="GU1486" i="25"/>
  <c r="GV1486" i="25"/>
  <c r="GW1486" i="25"/>
  <c r="GX1486" i="25"/>
  <c r="GY1486" i="25"/>
  <c r="GZ1486" i="25"/>
  <c r="HA1486" i="25"/>
  <c r="HB1486" i="25"/>
  <c r="HC1486" i="25"/>
  <c r="HD1486" i="25"/>
  <c r="HE1486" i="25"/>
  <c r="HF1486" i="25"/>
  <c r="HG1486" i="25"/>
  <c r="HH1486" i="25"/>
  <c r="HI1486" i="25"/>
  <c r="HJ1486" i="25"/>
  <c r="HK1486" i="25"/>
  <c r="HL1486" i="25"/>
  <c r="HM1486" i="25"/>
  <c r="HN1486" i="25"/>
  <c r="HO1486" i="25"/>
  <c r="HP1486" i="25"/>
  <c r="HQ1486" i="25"/>
  <c r="HR1486" i="25"/>
  <c r="HS1486" i="25"/>
  <c r="HT1486" i="25"/>
  <c r="HU1486" i="25"/>
  <c r="HV1486" i="25"/>
  <c r="HW1486" i="25"/>
  <c r="HX1486" i="25"/>
  <c r="HY1486" i="25"/>
  <c r="HZ1486" i="25"/>
  <c r="IA1486" i="25"/>
  <c r="IB1486" i="25"/>
  <c r="IC1486" i="25"/>
  <c r="ID1486" i="25"/>
  <c r="IE1486" i="25"/>
  <c r="IF1486" i="25"/>
  <c r="IG1486" i="25"/>
  <c r="IH1486" i="25"/>
  <c r="II1486" i="25"/>
  <c r="IJ1486" i="25"/>
  <c r="IK1486" i="25"/>
  <c r="IL1486" i="25"/>
  <c r="IM1486" i="25"/>
  <c r="IN1486" i="25"/>
  <c r="IO1486" i="25"/>
  <c r="IP1486" i="25"/>
  <c r="IQ1486" i="25"/>
  <c r="IR1486" i="25"/>
  <c r="IS1486" i="25"/>
  <c r="IT1486" i="25"/>
  <c r="IU1486" i="25"/>
  <c r="IV1486" i="25"/>
  <c r="IW1486" i="25"/>
  <c r="IX1486" i="25"/>
  <c r="IY1486" i="25"/>
  <c r="IZ1486" i="25"/>
  <c r="JA1486" i="25"/>
  <c r="JB1486" i="25"/>
  <c r="JC1486" i="25"/>
  <c r="JD1486" i="25"/>
  <c r="JE1486" i="25"/>
  <c r="JF1486" i="25"/>
  <c r="JG1486" i="25"/>
  <c r="JH1486" i="25"/>
  <c r="JI1486" i="25"/>
  <c r="JJ1486" i="25"/>
  <c r="JK1486" i="25"/>
  <c r="JL1486" i="25"/>
  <c r="JM1486" i="25"/>
  <c r="JN1486" i="25"/>
  <c r="JO1486" i="25"/>
  <c r="JP1486" i="25"/>
  <c r="JQ1486" i="25"/>
  <c r="JR1486" i="25"/>
  <c r="JS1486" i="25"/>
  <c r="JT1486" i="25"/>
  <c r="JU1486" i="25"/>
  <c r="JV1486" i="25"/>
  <c r="JW1486" i="25"/>
  <c r="JX1486" i="25"/>
  <c r="JY1486" i="25"/>
  <c r="JZ1486" i="25"/>
  <c r="FK1487" i="25"/>
  <c r="FL1487" i="25"/>
  <c r="FM1487" i="25"/>
  <c r="FN1487" i="25"/>
  <c r="FO1487" i="25"/>
  <c r="FP1487" i="25"/>
  <c r="FQ1487" i="25"/>
  <c r="FR1487" i="25"/>
  <c r="FS1487" i="25"/>
  <c r="FT1487" i="25"/>
  <c r="FU1487" i="25"/>
  <c r="FV1487" i="25"/>
  <c r="FW1487" i="25"/>
  <c r="FX1487" i="25"/>
  <c r="FY1487" i="25"/>
  <c r="FZ1487" i="25"/>
  <c r="GA1487" i="25"/>
  <c r="GB1487" i="25"/>
  <c r="GC1487" i="25"/>
  <c r="GD1487" i="25"/>
  <c r="GE1487" i="25"/>
  <c r="GF1487" i="25"/>
  <c r="GG1487" i="25"/>
  <c r="GH1487" i="25"/>
  <c r="GI1487" i="25"/>
  <c r="GJ1487" i="25"/>
  <c r="GK1487" i="25"/>
  <c r="GL1487" i="25"/>
  <c r="GM1487" i="25"/>
  <c r="GN1487" i="25"/>
  <c r="GO1487" i="25"/>
  <c r="GP1487" i="25"/>
  <c r="GQ1487" i="25"/>
  <c r="GR1487" i="25"/>
  <c r="GS1487" i="25"/>
  <c r="GT1487" i="25"/>
  <c r="GU1487" i="25"/>
  <c r="GV1487" i="25"/>
  <c r="GW1487" i="25"/>
  <c r="GX1487" i="25"/>
  <c r="GY1487" i="25"/>
  <c r="GZ1487" i="25"/>
  <c r="HA1487" i="25"/>
  <c r="HB1487" i="25"/>
  <c r="HC1487" i="25"/>
  <c r="HD1487" i="25"/>
  <c r="HE1487" i="25"/>
  <c r="HF1487" i="25"/>
  <c r="HG1487" i="25"/>
  <c r="HH1487" i="25"/>
  <c r="HI1487" i="25"/>
  <c r="HJ1487" i="25"/>
  <c r="HK1487" i="25"/>
  <c r="HL1487" i="25"/>
  <c r="HM1487" i="25"/>
  <c r="HN1487" i="25"/>
  <c r="HO1487" i="25"/>
  <c r="HP1487" i="25"/>
  <c r="HQ1487" i="25"/>
  <c r="HR1487" i="25"/>
  <c r="HS1487" i="25"/>
  <c r="HT1487" i="25"/>
  <c r="HU1487" i="25"/>
  <c r="HV1487" i="25"/>
  <c r="HW1487" i="25"/>
  <c r="HX1487" i="25"/>
  <c r="HY1487" i="25"/>
  <c r="HZ1487" i="25"/>
  <c r="IA1487" i="25"/>
  <c r="IB1487" i="25"/>
  <c r="IC1487" i="25"/>
  <c r="ID1487" i="25"/>
  <c r="IE1487" i="25"/>
  <c r="IF1487" i="25"/>
  <c r="IG1487" i="25"/>
  <c r="IH1487" i="25"/>
  <c r="II1487" i="25"/>
  <c r="IJ1487" i="25"/>
  <c r="IK1487" i="25"/>
  <c r="IL1487" i="25"/>
  <c r="IM1487" i="25"/>
  <c r="IN1487" i="25"/>
  <c r="IO1487" i="25"/>
  <c r="IP1487" i="25"/>
  <c r="IQ1487" i="25"/>
  <c r="IR1487" i="25"/>
  <c r="IS1487" i="25"/>
  <c r="IT1487" i="25"/>
  <c r="IU1487" i="25"/>
  <c r="IV1487" i="25"/>
  <c r="IW1487" i="25"/>
  <c r="IX1487" i="25"/>
  <c r="IY1487" i="25"/>
  <c r="IZ1487" i="25"/>
  <c r="JA1487" i="25"/>
  <c r="JB1487" i="25"/>
  <c r="JC1487" i="25"/>
  <c r="JD1487" i="25"/>
  <c r="JE1487" i="25"/>
  <c r="JF1487" i="25"/>
  <c r="JG1487" i="25"/>
  <c r="JH1487" i="25"/>
  <c r="JI1487" i="25"/>
  <c r="JJ1487" i="25"/>
  <c r="JK1487" i="25"/>
  <c r="JL1487" i="25"/>
  <c r="JM1487" i="25"/>
  <c r="JN1487" i="25"/>
  <c r="JO1487" i="25"/>
  <c r="JP1487" i="25"/>
  <c r="JQ1487" i="25"/>
  <c r="JR1487" i="25"/>
  <c r="JS1487" i="25"/>
  <c r="JT1487" i="25"/>
  <c r="JU1487" i="25"/>
  <c r="JV1487" i="25"/>
  <c r="JW1487" i="25"/>
  <c r="JX1487" i="25"/>
  <c r="JY1487" i="25"/>
  <c r="JZ1487" i="25"/>
  <c r="FK1488" i="25"/>
  <c r="FL1488" i="25"/>
  <c r="FM1488" i="25"/>
  <c r="FN1488" i="25"/>
  <c r="FO1488" i="25"/>
  <c r="FP1488" i="25"/>
  <c r="FQ1488" i="25"/>
  <c r="FR1488" i="25"/>
  <c r="FS1488" i="25"/>
  <c r="FT1488" i="25"/>
  <c r="FU1488" i="25"/>
  <c r="FV1488" i="25"/>
  <c r="FW1488" i="25"/>
  <c r="FX1488" i="25"/>
  <c r="FY1488" i="25"/>
  <c r="FZ1488" i="25"/>
  <c r="GA1488" i="25"/>
  <c r="GB1488" i="25"/>
  <c r="GC1488" i="25"/>
  <c r="GD1488" i="25"/>
  <c r="GE1488" i="25"/>
  <c r="GF1488" i="25"/>
  <c r="GG1488" i="25"/>
  <c r="GH1488" i="25"/>
  <c r="GI1488" i="25"/>
  <c r="GJ1488" i="25"/>
  <c r="GK1488" i="25"/>
  <c r="GL1488" i="25"/>
  <c r="GM1488" i="25"/>
  <c r="GN1488" i="25"/>
  <c r="GO1488" i="25"/>
  <c r="GP1488" i="25"/>
  <c r="GQ1488" i="25"/>
  <c r="GR1488" i="25"/>
  <c r="GS1488" i="25"/>
  <c r="GT1488" i="25"/>
  <c r="GU1488" i="25"/>
  <c r="GV1488" i="25"/>
  <c r="GW1488" i="25"/>
  <c r="GX1488" i="25"/>
  <c r="GY1488" i="25"/>
  <c r="GZ1488" i="25"/>
  <c r="HA1488" i="25"/>
  <c r="HB1488" i="25"/>
  <c r="HC1488" i="25"/>
  <c r="HD1488" i="25"/>
  <c r="HE1488" i="25"/>
  <c r="HF1488" i="25"/>
  <c r="HG1488" i="25"/>
  <c r="HH1488" i="25"/>
  <c r="HI1488" i="25"/>
  <c r="HJ1488" i="25"/>
  <c r="HK1488" i="25"/>
  <c r="HL1488" i="25"/>
  <c r="HM1488" i="25"/>
  <c r="HN1488" i="25"/>
  <c r="HO1488" i="25"/>
  <c r="HP1488" i="25"/>
  <c r="HQ1488" i="25"/>
  <c r="HR1488" i="25"/>
  <c r="HS1488" i="25"/>
  <c r="HT1488" i="25"/>
  <c r="HU1488" i="25"/>
  <c r="HV1488" i="25"/>
  <c r="HW1488" i="25"/>
  <c r="HX1488" i="25"/>
  <c r="HY1488" i="25"/>
  <c r="HZ1488" i="25"/>
  <c r="IA1488" i="25"/>
  <c r="IB1488" i="25"/>
  <c r="IC1488" i="25"/>
  <c r="ID1488" i="25"/>
  <c r="IE1488" i="25"/>
  <c r="IF1488" i="25"/>
  <c r="IG1488" i="25"/>
  <c r="IH1488" i="25"/>
  <c r="II1488" i="25"/>
  <c r="IJ1488" i="25"/>
  <c r="IK1488" i="25"/>
  <c r="IL1488" i="25"/>
  <c r="IM1488" i="25"/>
  <c r="IN1488" i="25"/>
  <c r="IO1488" i="25"/>
  <c r="IP1488" i="25"/>
  <c r="IQ1488" i="25"/>
  <c r="IR1488" i="25"/>
  <c r="IS1488" i="25"/>
  <c r="IT1488" i="25"/>
  <c r="IU1488" i="25"/>
  <c r="IV1488" i="25"/>
  <c r="IW1488" i="25"/>
  <c r="IX1488" i="25"/>
  <c r="IY1488" i="25"/>
  <c r="IZ1488" i="25"/>
  <c r="JA1488" i="25"/>
  <c r="JB1488" i="25"/>
  <c r="JC1488" i="25"/>
  <c r="JD1488" i="25"/>
  <c r="JE1488" i="25"/>
  <c r="JF1488" i="25"/>
  <c r="JG1488" i="25"/>
  <c r="JH1488" i="25"/>
  <c r="JI1488" i="25"/>
  <c r="JJ1488" i="25"/>
  <c r="JK1488" i="25"/>
  <c r="JL1488" i="25"/>
  <c r="JM1488" i="25"/>
  <c r="JN1488" i="25"/>
  <c r="JO1488" i="25"/>
  <c r="JP1488" i="25"/>
  <c r="JQ1488" i="25"/>
  <c r="JR1488" i="25"/>
  <c r="JS1488" i="25"/>
  <c r="JT1488" i="25"/>
  <c r="JU1488" i="25"/>
  <c r="JV1488" i="25"/>
  <c r="JW1488" i="25"/>
  <c r="JX1488" i="25"/>
  <c r="JY1488" i="25"/>
  <c r="JZ1488" i="25"/>
  <c r="FK1489" i="25"/>
  <c r="FL1489" i="25"/>
  <c r="FM1489" i="25"/>
  <c r="FN1489" i="25"/>
  <c r="FO1489" i="25"/>
  <c r="FP1489" i="25"/>
  <c r="FQ1489" i="25"/>
  <c r="FR1489" i="25"/>
  <c r="FS1489" i="25"/>
  <c r="FT1489" i="25"/>
  <c r="FU1489" i="25"/>
  <c r="FV1489" i="25"/>
  <c r="FW1489" i="25"/>
  <c r="FX1489" i="25"/>
  <c r="FY1489" i="25"/>
  <c r="FZ1489" i="25"/>
  <c r="GA1489" i="25"/>
  <c r="GB1489" i="25"/>
  <c r="GC1489" i="25"/>
  <c r="GD1489" i="25"/>
  <c r="GE1489" i="25"/>
  <c r="GF1489" i="25"/>
  <c r="GG1489" i="25"/>
  <c r="GH1489" i="25"/>
  <c r="GI1489" i="25"/>
  <c r="GJ1489" i="25"/>
  <c r="GK1489" i="25"/>
  <c r="GL1489" i="25"/>
  <c r="GM1489" i="25"/>
  <c r="GN1489" i="25"/>
  <c r="GO1489" i="25"/>
  <c r="GP1489" i="25"/>
  <c r="GQ1489" i="25"/>
  <c r="GR1489" i="25"/>
  <c r="GS1489" i="25"/>
  <c r="GT1489" i="25"/>
  <c r="GU1489" i="25"/>
  <c r="GV1489" i="25"/>
  <c r="GW1489" i="25"/>
  <c r="GX1489" i="25"/>
  <c r="GY1489" i="25"/>
  <c r="GZ1489" i="25"/>
  <c r="HA1489" i="25"/>
  <c r="HB1489" i="25"/>
  <c r="HC1489" i="25"/>
  <c r="HD1489" i="25"/>
  <c r="HE1489" i="25"/>
  <c r="HF1489" i="25"/>
  <c r="HG1489" i="25"/>
  <c r="HH1489" i="25"/>
  <c r="HI1489" i="25"/>
  <c r="HJ1489" i="25"/>
  <c r="HK1489" i="25"/>
  <c r="HL1489" i="25"/>
  <c r="HM1489" i="25"/>
  <c r="HN1489" i="25"/>
  <c r="HO1489" i="25"/>
  <c r="HP1489" i="25"/>
  <c r="HQ1489" i="25"/>
  <c r="HR1489" i="25"/>
  <c r="HS1489" i="25"/>
  <c r="HT1489" i="25"/>
  <c r="HU1489" i="25"/>
  <c r="HV1489" i="25"/>
  <c r="HW1489" i="25"/>
  <c r="HX1489" i="25"/>
  <c r="HY1489" i="25"/>
  <c r="HZ1489" i="25"/>
  <c r="IA1489" i="25"/>
  <c r="IB1489" i="25"/>
  <c r="IC1489" i="25"/>
  <c r="ID1489" i="25"/>
  <c r="IE1489" i="25"/>
  <c r="IF1489" i="25"/>
  <c r="IG1489" i="25"/>
  <c r="IH1489" i="25"/>
  <c r="II1489" i="25"/>
  <c r="IJ1489" i="25"/>
  <c r="IK1489" i="25"/>
  <c r="IL1489" i="25"/>
  <c r="IM1489" i="25"/>
  <c r="IN1489" i="25"/>
  <c r="IO1489" i="25"/>
  <c r="IP1489" i="25"/>
  <c r="IQ1489" i="25"/>
  <c r="IR1489" i="25"/>
  <c r="IS1489" i="25"/>
  <c r="IT1489" i="25"/>
  <c r="IU1489" i="25"/>
  <c r="IV1489" i="25"/>
  <c r="IW1489" i="25"/>
  <c r="IX1489" i="25"/>
  <c r="IY1489" i="25"/>
  <c r="IZ1489" i="25"/>
  <c r="JA1489" i="25"/>
  <c r="JB1489" i="25"/>
  <c r="JC1489" i="25"/>
  <c r="JD1489" i="25"/>
  <c r="JE1489" i="25"/>
  <c r="JF1489" i="25"/>
  <c r="JG1489" i="25"/>
  <c r="JH1489" i="25"/>
  <c r="JI1489" i="25"/>
  <c r="JJ1489" i="25"/>
  <c r="JK1489" i="25"/>
  <c r="JL1489" i="25"/>
  <c r="JM1489" i="25"/>
  <c r="JN1489" i="25"/>
  <c r="JO1489" i="25"/>
  <c r="JP1489" i="25"/>
  <c r="JQ1489" i="25"/>
  <c r="JR1489" i="25"/>
  <c r="JS1489" i="25"/>
  <c r="JT1489" i="25"/>
  <c r="JU1489" i="25"/>
  <c r="JV1489" i="25"/>
  <c r="JW1489" i="25"/>
  <c r="JX1489" i="25"/>
  <c r="JY1489" i="25"/>
  <c r="JZ1489" i="25"/>
  <c r="FK1490" i="25"/>
  <c r="FL1490" i="25"/>
  <c r="FM1490" i="25"/>
  <c r="FN1490" i="25"/>
  <c r="FO1490" i="25"/>
  <c r="FP1490" i="25"/>
  <c r="FQ1490" i="25"/>
  <c r="FR1490" i="25"/>
  <c r="FS1490" i="25"/>
  <c r="FT1490" i="25"/>
  <c r="FU1490" i="25"/>
  <c r="FV1490" i="25"/>
  <c r="FW1490" i="25"/>
  <c r="FX1490" i="25"/>
  <c r="FY1490" i="25"/>
  <c r="FZ1490" i="25"/>
  <c r="GA1490" i="25"/>
  <c r="GB1490" i="25"/>
  <c r="GC1490" i="25"/>
  <c r="GD1490" i="25"/>
  <c r="GE1490" i="25"/>
  <c r="GF1490" i="25"/>
  <c r="GG1490" i="25"/>
  <c r="GH1490" i="25"/>
  <c r="GI1490" i="25"/>
  <c r="GJ1490" i="25"/>
  <c r="GK1490" i="25"/>
  <c r="GL1490" i="25"/>
  <c r="GM1490" i="25"/>
  <c r="GN1490" i="25"/>
  <c r="GO1490" i="25"/>
  <c r="GP1490" i="25"/>
  <c r="GQ1490" i="25"/>
  <c r="GR1490" i="25"/>
  <c r="GS1490" i="25"/>
  <c r="GT1490" i="25"/>
  <c r="GU1490" i="25"/>
  <c r="GV1490" i="25"/>
  <c r="GW1490" i="25"/>
  <c r="GX1490" i="25"/>
  <c r="GY1490" i="25"/>
  <c r="GZ1490" i="25"/>
  <c r="HA1490" i="25"/>
  <c r="HB1490" i="25"/>
  <c r="HC1490" i="25"/>
  <c r="HD1490" i="25"/>
  <c r="HE1490" i="25"/>
  <c r="HF1490" i="25"/>
  <c r="HG1490" i="25"/>
  <c r="HH1490" i="25"/>
  <c r="HI1490" i="25"/>
  <c r="HJ1490" i="25"/>
  <c r="HK1490" i="25"/>
  <c r="HL1490" i="25"/>
  <c r="HM1490" i="25"/>
  <c r="HN1490" i="25"/>
  <c r="HO1490" i="25"/>
  <c r="HP1490" i="25"/>
  <c r="HQ1490" i="25"/>
  <c r="HR1490" i="25"/>
  <c r="HS1490" i="25"/>
  <c r="HT1490" i="25"/>
  <c r="HU1490" i="25"/>
  <c r="HV1490" i="25"/>
  <c r="HW1490" i="25"/>
  <c r="HX1490" i="25"/>
  <c r="HY1490" i="25"/>
  <c r="HZ1490" i="25"/>
  <c r="IA1490" i="25"/>
  <c r="IB1490" i="25"/>
  <c r="IC1490" i="25"/>
  <c r="ID1490" i="25"/>
  <c r="IE1490" i="25"/>
  <c r="IF1490" i="25"/>
  <c r="IG1490" i="25"/>
  <c r="IH1490" i="25"/>
  <c r="II1490" i="25"/>
  <c r="IJ1490" i="25"/>
  <c r="IK1490" i="25"/>
  <c r="IL1490" i="25"/>
  <c r="IM1490" i="25"/>
  <c r="IN1490" i="25"/>
  <c r="IO1490" i="25"/>
  <c r="IP1490" i="25"/>
  <c r="IQ1490" i="25"/>
  <c r="IR1490" i="25"/>
  <c r="IS1490" i="25"/>
  <c r="IT1490" i="25"/>
  <c r="IU1490" i="25"/>
  <c r="IV1490" i="25"/>
  <c r="IW1490" i="25"/>
  <c r="IX1490" i="25"/>
  <c r="IY1490" i="25"/>
  <c r="IZ1490" i="25"/>
  <c r="JA1490" i="25"/>
  <c r="JB1490" i="25"/>
  <c r="JC1490" i="25"/>
  <c r="JD1490" i="25"/>
  <c r="JE1490" i="25"/>
  <c r="JF1490" i="25"/>
  <c r="JG1490" i="25"/>
  <c r="JH1490" i="25"/>
  <c r="JI1490" i="25"/>
  <c r="JJ1490" i="25"/>
  <c r="JK1490" i="25"/>
  <c r="JL1490" i="25"/>
  <c r="JM1490" i="25"/>
  <c r="JN1490" i="25"/>
  <c r="JO1490" i="25"/>
  <c r="JP1490" i="25"/>
  <c r="JQ1490" i="25"/>
  <c r="JR1490" i="25"/>
  <c r="JS1490" i="25"/>
  <c r="JT1490" i="25"/>
  <c r="JU1490" i="25"/>
  <c r="JV1490" i="25"/>
  <c r="JW1490" i="25"/>
  <c r="JX1490" i="25"/>
  <c r="JY1490" i="25"/>
  <c r="JZ1490" i="25"/>
  <c r="FK1491" i="25"/>
  <c r="FL1491" i="25"/>
  <c r="FM1491" i="25"/>
  <c r="FN1491" i="25"/>
  <c r="FO1491" i="25"/>
  <c r="FP1491" i="25"/>
  <c r="FQ1491" i="25"/>
  <c r="FR1491" i="25"/>
  <c r="FS1491" i="25"/>
  <c r="FT1491" i="25"/>
  <c r="FU1491" i="25"/>
  <c r="FV1491" i="25"/>
  <c r="FW1491" i="25"/>
  <c r="FX1491" i="25"/>
  <c r="FY1491" i="25"/>
  <c r="FZ1491" i="25"/>
  <c r="GA1491" i="25"/>
  <c r="GB1491" i="25"/>
  <c r="GC1491" i="25"/>
  <c r="GD1491" i="25"/>
  <c r="GE1491" i="25"/>
  <c r="GF1491" i="25"/>
  <c r="GG1491" i="25"/>
  <c r="GH1491" i="25"/>
  <c r="GI1491" i="25"/>
  <c r="GJ1491" i="25"/>
  <c r="GK1491" i="25"/>
  <c r="GL1491" i="25"/>
  <c r="GM1491" i="25"/>
  <c r="GN1491" i="25"/>
  <c r="GO1491" i="25"/>
  <c r="GP1491" i="25"/>
  <c r="GQ1491" i="25"/>
  <c r="GR1491" i="25"/>
  <c r="GS1491" i="25"/>
  <c r="GT1491" i="25"/>
  <c r="GU1491" i="25"/>
  <c r="GV1491" i="25"/>
  <c r="GW1491" i="25"/>
  <c r="GX1491" i="25"/>
  <c r="GY1491" i="25"/>
  <c r="GZ1491" i="25"/>
  <c r="HA1491" i="25"/>
  <c r="HB1491" i="25"/>
  <c r="HC1491" i="25"/>
  <c r="HD1491" i="25"/>
  <c r="HE1491" i="25"/>
  <c r="HF1491" i="25"/>
  <c r="HG1491" i="25"/>
  <c r="HH1491" i="25"/>
  <c r="HI1491" i="25"/>
  <c r="HJ1491" i="25"/>
  <c r="HK1491" i="25"/>
  <c r="HL1491" i="25"/>
  <c r="HM1491" i="25"/>
  <c r="HN1491" i="25"/>
  <c r="HO1491" i="25"/>
  <c r="HP1491" i="25"/>
  <c r="HQ1491" i="25"/>
  <c r="HR1491" i="25"/>
  <c r="HS1491" i="25"/>
  <c r="HT1491" i="25"/>
  <c r="HU1491" i="25"/>
  <c r="HV1491" i="25"/>
  <c r="HW1491" i="25"/>
  <c r="HX1491" i="25"/>
  <c r="HY1491" i="25"/>
  <c r="HZ1491" i="25"/>
  <c r="IA1491" i="25"/>
  <c r="IB1491" i="25"/>
  <c r="IC1491" i="25"/>
  <c r="ID1491" i="25"/>
  <c r="IE1491" i="25"/>
  <c r="IF1491" i="25"/>
  <c r="IG1491" i="25"/>
  <c r="IH1491" i="25"/>
  <c r="II1491" i="25"/>
  <c r="IJ1491" i="25"/>
  <c r="IK1491" i="25"/>
  <c r="IL1491" i="25"/>
  <c r="IM1491" i="25"/>
  <c r="IN1491" i="25"/>
  <c r="IO1491" i="25"/>
  <c r="IP1491" i="25"/>
  <c r="IQ1491" i="25"/>
  <c r="IR1491" i="25"/>
  <c r="IS1491" i="25"/>
  <c r="IT1491" i="25"/>
  <c r="IU1491" i="25"/>
  <c r="IV1491" i="25"/>
  <c r="IW1491" i="25"/>
  <c r="IX1491" i="25"/>
  <c r="IY1491" i="25"/>
  <c r="IZ1491" i="25"/>
  <c r="JA1491" i="25"/>
  <c r="JB1491" i="25"/>
  <c r="JC1491" i="25"/>
  <c r="JD1491" i="25"/>
  <c r="JE1491" i="25"/>
  <c r="JF1491" i="25"/>
  <c r="JG1491" i="25"/>
  <c r="JH1491" i="25"/>
  <c r="JI1491" i="25"/>
  <c r="JJ1491" i="25"/>
  <c r="JK1491" i="25"/>
  <c r="JL1491" i="25"/>
  <c r="JM1491" i="25"/>
  <c r="JN1491" i="25"/>
  <c r="JO1491" i="25"/>
  <c r="JP1491" i="25"/>
  <c r="JQ1491" i="25"/>
  <c r="JR1491" i="25"/>
  <c r="JS1491" i="25"/>
  <c r="JT1491" i="25"/>
  <c r="JU1491" i="25"/>
  <c r="JV1491" i="25"/>
  <c r="JW1491" i="25"/>
  <c r="JX1491" i="25"/>
  <c r="JY1491" i="25"/>
  <c r="JZ1491" i="25"/>
  <c r="FK1492" i="25"/>
  <c r="FL1492" i="25"/>
  <c r="FM1492" i="25"/>
  <c r="FN1492" i="25"/>
  <c r="FO1492" i="25"/>
  <c r="FP1492" i="25"/>
  <c r="FQ1492" i="25"/>
  <c r="FR1492" i="25"/>
  <c r="FS1492" i="25"/>
  <c r="FT1492" i="25"/>
  <c r="FU1492" i="25"/>
  <c r="FV1492" i="25"/>
  <c r="FW1492" i="25"/>
  <c r="FX1492" i="25"/>
  <c r="FY1492" i="25"/>
  <c r="FZ1492" i="25"/>
  <c r="GA1492" i="25"/>
  <c r="GB1492" i="25"/>
  <c r="GC1492" i="25"/>
  <c r="GD1492" i="25"/>
  <c r="GE1492" i="25"/>
  <c r="GF1492" i="25"/>
  <c r="GG1492" i="25"/>
  <c r="GH1492" i="25"/>
  <c r="GI1492" i="25"/>
  <c r="GJ1492" i="25"/>
  <c r="GK1492" i="25"/>
  <c r="GL1492" i="25"/>
  <c r="GM1492" i="25"/>
  <c r="GN1492" i="25"/>
  <c r="GO1492" i="25"/>
  <c r="GP1492" i="25"/>
  <c r="GQ1492" i="25"/>
  <c r="GR1492" i="25"/>
  <c r="GS1492" i="25"/>
  <c r="GT1492" i="25"/>
  <c r="GU1492" i="25"/>
  <c r="GV1492" i="25"/>
  <c r="GW1492" i="25"/>
  <c r="GX1492" i="25"/>
  <c r="GY1492" i="25"/>
  <c r="GZ1492" i="25"/>
  <c r="HA1492" i="25"/>
  <c r="HB1492" i="25"/>
  <c r="HC1492" i="25"/>
  <c r="HD1492" i="25"/>
  <c r="HE1492" i="25"/>
  <c r="HF1492" i="25"/>
  <c r="HG1492" i="25"/>
  <c r="HH1492" i="25"/>
  <c r="HI1492" i="25"/>
  <c r="HJ1492" i="25"/>
  <c r="HK1492" i="25"/>
  <c r="HL1492" i="25"/>
  <c r="HM1492" i="25"/>
  <c r="HN1492" i="25"/>
  <c r="HO1492" i="25"/>
  <c r="HP1492" i="25"/>
  <c r="HQ1492" i="25"/>
  <c r="HR1492" i="25"/>
  <c r="HS1492" i="25"/>
  <c r="HT1492" i="25"/>
  <c r="HU1492" i="25"/>
  <c r="HV1492" i="25"/>
  <c r="HW1492" i="25"/>
  <c r="HX1492" i="25"/>
  <c r="HY1492" i="25"/>
  <c r="HZ1492" i="25"/>
  <c r="IA1492" i="25"/>
  <c r="IB1492" i="25"/>
  <c r="IC1492" i="25"/>
  <c r="ID1492" i="25"/>
  <c r="IE1492" i="25"/>
  <c r="IF1492" i="25"/>
  <c r="IG1492" i="25"/>
  <c r="IH1492" i="25"/>
  <c r="II1492" i="25"/>
  <c r="IJ1492" i="25"/>
  <c r="IK1492" i="25"/>
  <c r="IL1492" i="25"/>
  <c r="IM1492" i="25"/>
  <c r="IN1492" i="25"/>
  <c r="IO1492" i="25"/>
  <c r="IP1492" i="25"/>
  <c r="IQ1492" i="25"/>
  <c r="IR1492" i="25"/>
  <c r="IS1492" i="25"/>
  <c r="IT1492" i="25"/>
  <c r="IU1492" i="25"/>
  <c r="IV1492" i="25"/>
  <c r="IW1492" i="25"/>
  <c r="IX1492" i="25"/>
  <c r="IY1492" i="25"/>
  <c r="IZ1492" i="25"/>
  <c r="JA1492" i="25"/>
  <c r="JB1492" i="25"/>
  <c r="JC1492" i="25"/>
  <c r="JD1492" i="25"/>
  <c r="JE1492" i="25"/>
  <c r="JF1492" i="25"/>
  <c r="JG1492" i="25"/>
  <c r="JH1492" i="25"/>
  <c r="JI1492" i="25"/>
  <c r="JJ1492" i="25"/>
  <c r="JK1492" i="25"/>
  <c r="JL1492" i="25"/>
  <c r="JM1492" i="25"/>
  <c r="JN1492" i="25"/>
  <c r="JO1492" i="25"/>
  <c r="JP1492" i="25"/>
  <c r="JQ1492" i="25"/>
  <c r="JR1492" i="25"/>
  <c r="JS1492" i="25"/>
  <c r="JT1492" i="25"/>
  <c r="JU1492" i="25"/>
  <c r="JV1492" i="25"/>
  <c r="JW1492" i="25"/>
  <c r="JX1492" i="25"/>
  <c r="JY1492" i="25"/>
  <c r="JZ1492" i="25"/>
  <c r="FK1493" i="25"/>
  <c r="FL1493" i="25"/>
  <c r="FM1493" i="25"/>
  <c r="FN1493" i="25"/>
  <c r="FO1493" i="25"/>
  <c r="FP1493" i="25"/>
  <c r="FQ1493" i="25"/>
  <c r="FR1493" i="25"/>
  <c r="FS1493" i="25"/>
  <c r="FT1493" i="25"/>
  <c r="FU1493" i="25"/>
  <c r="FV1493" i="25"/>
  <c r="FW1493" i="25"/>
  <c r="FX1493" i="25"/>
  <c r="FY1493" i="25"/>
  <c r="FZ1493" i="25"/>
  <c r="GA1493" i="25"/>
  <c r="GB1493" i="25"/>
  <c r="GC1493" i="25"/>
  <c r="GD1493" i="25"/>
  <c r="GE1493" i="25"/>
  <c r="GF1493" i="25"/>
  <c r="GG1493" i="25"/>
  <c r="GH1493" i="25"/>
  <c r="GI1493" i="25"/>
  <c r="GJ1493" i="25"/>
  <c r="GK1493" i="25"/>
  <c r="GL1493" i="25"/>
  <c r="GM1493" i="25"/>
  <c r="GN1493" i="25"/>
  <c r="GO1493" i="25"/>
  <c r="GP1493" i="25"/>
  <c r="GQ1493" i="25"/>
  <c r="GR1493" i="25"/>
  <c r="GS1493" i="25"/>
  <c r="GT1493" i="25"/>
  <c r="GU1493" i="25"/>
  <c r="GV1493" i="25"/>
  <c r="GW1493" i="25"/>
  <c r="GX1493" i="25"/>
  <c r="GY1493" i="25"/>
  <c r="GZ1493" i="25"/>
  <c r="HA1493" i="25"/>
  <c r="HB1493" i="25"/>
  <c r="HC1493" i="25"/>
  <c r="HD1493" i="25"/>
  <c r="HE1493" i="25"/>
  <c r="HF1493" i="25"/>
  <c r="HG1493" i="25"/>
  <c r="HH1493" i="25"/>
  <c r="HI1493" i="25"/>
  <c r="HJ1493" i="25"/>
  <c r="HK1493" i="25"/>
  <c r="HL1493" i="25"/>
  <c r="HM1493" i="25"/>
  <c r="HN1493" i="25"/>
  <c r="HO1493" i="25"/>
  <c r="HP1493" i="25"/>
  <c r="HQ1493" i="25"/>
  <c r="HR1493" i="25"/>
  <c r="HS1493" i="25"/>
  <c r="HT1493" i="25"/>
  <c r="HU1493" i="25"/>
  <c r="HV1493" i="25"/>
  <c r="HW1493" i="25"/>
  <c r="HX1493" i="25"/>
  <c r="HY1493" i="25"/>
  <c r="HZ1493" i="25"/>
  <c r="IA1493" i="25"/>
  <c r="IB1493" i="25"/>
  <c r="IC1493" i="25"/>
  <c r="ID1493" i="25"/>
  <c r="IE1493" i="25"/>
  <c r="IF1493" i="25"/>
  <c r="IG1493" i="25"/>
  <c r="IH1493" i="25"/>
  <c r="II1493" i="25"/>
  <c r="IJ1493" i="25"/>
  <c r="IK1493" i="25"/>
  <c r="IL1493" i="25"/>
  <c r="IM1493" i="25"/>
  <c r="IN1493" i="25"/>
  <c r="IO1493" i="25"/>
  <c r="IP1493" i="25"/>
  <c r="IQ1493" i="25"/>
  <c r="IR1493" i="25"/>
  <c r="IS1493" i="25"/>
  <c r="IT1493" i="25"/>
  <c r="IU1493" i="25"/>
  <c r="IV1493" i="25"/>
  <c r="IW1493" i="25"/>
  <c r="IX1493" i="25"/>
  <c r="IY1493" i="25"/>
  <c r="IZ1493" i="25"/>
  <c r="JA1493" i="25"/>
  <c r="JB1493" i="25"/>
  <c r="JC1493" i="25"/>
  <c r="JD1493" i="25"/>
  <c r="JE1493" i="25"/>
  <c r="JF1493" i="25"/>
  <c r="JG1493" i="25"/>
  <c r="JH1493" i="25"/>
  <c r="JI1493" i="25"/>
  <c r="JJ1493" i="25"/>
  <c r="JK1493" i="25"/>
  <c r="JL1493" i="25"/>
  <c r="JM1493" i="25"/>
  <c r="JN1493" i="25"/>
  <c r="JO1493" i="25"/>
  <c r="JP1493" i="25"/>
  <c r="JQ1493" i="25"/>
  <c r="JR1493" i="25"/>
  <c r="JS1493" i="25"/>
  <c r="JT1493" i="25"/>
  <c r="JU1493" i="25"/>
  <c r="JV1493" i="25"/>
  <c r="JW1493" i="25"/>
  <c r="JX1493" i="25"/>
  <c r="JY1493" i="25"/>
  <c r="JZ1493" i="25"/>
  <c r="FK1494" i="25"/>
  <c r="FL1494" i="25"/>
  <c r="FM1494" i="25"/>
  <c r="FN1494" i="25"/>
  <c r="FO1494" i="25"/>
  <c r="FP1494" i="25"/>
  <c r="FQ1494" i="25"/>
  <c r="FR1494" i="25"/>
  <c r="FS1494" i="25"/>
  <c r="FT1494" i="25"/>
  <c r="FU1494" i="25"/>
  <c r="FV1494" i="25"/>
  <c r="FW1494" i="25"/>
  <c r="FX1494" i="25"/>
  <c r="FY1494" i="25"/>
  <c r="FZ1494" i="25"/>
  <c r="GA1494" i="25"/>
  <c r="GB1494" i="25"/>
  <c r="GC1494" i="25"/>
  <c r="GD1494" i="25"/>
  <c r="GE1494" i="25"/>
  <c r="GF1494" i="25"/>
  <c r="GG1494" i="25"/>
  <c r="GH1494" i="25"/>
  <c r="GI1494" i="25"/>
  <c r="GJ1494" i="25"/>
  <c r="GK1494" i="25"/>
  <c r="GL1494" i="25"/>
  <c r="GM1494" i="25"/>
  <c r="GN1494" i="25"/>
  <c r="GO1494" i="25"/>
  <c r="GP1494" i="25"/>
  <c r="GQ1494" i="25"/>
  <c r="GR1494" i="25"/>
  <c r="GS1494" i="25"/>
  <c r="GT1494" i="25"/>
  <c r="GU1494" i="25"/>
  <c r="GV1494" i="25"/>
  <c r="GW1494" i="25"/>
  <c r="GX1494" i="25"/>
  <c r="GY1494" i="25"/>
  <c r="GZ1494" i="25"/>
  <c r="HA1494" i="25"/>
  <c r="HB1494" i="25"/>
  <c r="HC1494" i="25"/>
  <c r="HD1494" i="25"/>
  <c r="HE1494" i="25"/>
  <c r="HF1494" i="25"/>
  <c r="HG1494" i="25"/>
  <c r="HH1494" i="25"/>
  <c r="HI1494" i="25"/>
  <c r="HJ1494" i="25"/>
  <c r="HK1494" i="25"/>
  <c r="HL1494" i="25"/>
  <c r="HM1494" i="25"/>
  <c r="HN1494" i="25"/>
  <c r="HO1494" i="25"/>
  <c r="HP1494" i="25"/>
  <c r="HQ1494" i="25"/>
  <c r="HR1494" i="25"/>
  <c r="HS1494" i="25"/>
  <c r="HT1494" i="25"/>
  <c r="HU1494" i="25"/>
  <c r="HV1494" i="25"/>
  <c r="HW1494" i="25"/>
  <c r="HX1494" i="25"/>
  <c r="HY1494" i="25"/>
  <c r="HZ1494" i="25"/>
  <c r="IA1494" i="25"/>
  <c r="IB1494" i="25"/>
  <c r="IC1494" i="25"/>
  <c r="ID1494" i="25"/>
  <c r="IE1494" i="25"/>
  <c r="IF1494" i="25"/>
  <c r="IG1494" i="25"/>
  <c r="IH1494" i="25"/>
  <c r="II1494" i="25"/>
  <c r="IJ1494" i="25"/>
  <c r="IK1494" i="25"/>
  <c r="IL1494" i="25"/>
  <c r="IM1494" i="25"/>
  <c r="IN1494" i="25"/>
  <c r="IO1494" i="25"/>
  <c r="IP1494" i="25"/>
  <c r="IQ1494" i="25"/>
  <c r="IR1494" i="25"/>
  <c r="IS1494" i="25"/>
  <c r="IT1494" i="25"/>
  <c r="IU1494" i="25"/>
  <c r="IV1494" i="25"/>
  <c r="IW1494" i="25"/>
  <c r="IX1494" i="25"/>
  <c r="IY1494" i="25"/>
  <c r="IZ1494" i="25"/>
  <c r="JA1494" i="25"/>
  <c r="JB1494" i="25"/>
  <c r="JC1494" i="25"/>
  <c r="JD1494" i="25"/>
  <c r="JE1494" i="25"/>
  <c r="JF1494" i="25"/>
  <c r="JG1494" i="25"/>
  <c r="JH1494" i="25"/>
  <c r="JI1494" i="25"/>
  <c r="JJ1494" i="25"/>
  <c r="JK1494" i="25"/>
  <c r="JL1494" i="25"/>
  <c r="JM1494" i="25"/>
  <c r="JN1494" i="25"/>
  <c r="JO1494" i="25"/>
  <c r="JP1494" i="25"/>
  <c r="JQ1494" i="25"/>
  <c r="JR1494" i="25"/>
  <c r="JS1494" i="25"/>
  <c r="JT1494" i="25"/>
  <c r="JU1494" i="25"/>
  <c r="JV1494" i="25"/>
  <c r="JW1494" i="25"/>
  <c r="JX1494" i="25"/>
  <c r="JY1494" i="25"/>
  <c r="JZ1494" i="25"/>
  <c r="FK1495" i="25"/>
  <c r="FL1495" i="25"/>
  <c r="FM1495" i="25"/>
  <c r="FN1495" i="25"/>
  <c r="FO1495" i="25"/>
  <c r="FP1495" i="25"/>
  <c r="FQ1495" i="25"/>
  <c r="FR1495" i="25"/>
  <c r="FS1495" i="25"/>
  <c r="FT1495" i="25"/>
  <c r="FU1495" i="25"/>
  <c r="FV1495" i="25"/>
  <c r="FW1495" i="25"/>
  <c r="FX1495" i="25"/>
  <c r="FY1495" i="25"/>
  <c r="FZ1495" i="25"/>
  <c r="GA1495" i="25"/>
  <c r="GB1495" i="25"/>
  <c r="GC1495" i="25"/>
  <c r="GD1495" i="25"/>
  <c r="GE1495" i="25"/>
  <c r="GF1495" i="25"/>
  <c r="GG1495" i="25"/>
  <c r="GH1495" i="25"/>
  <c r="GI1495" i="25"/>
  <c r="GJ1495" i="25"/>
  <c r="GK1495" i="25"/>
  <c r="GL1495" i="25"/>
  <c r="GM1495" i="25"/>
  <c r="GN1495" i="25"/>
  <c r="GO1495" i="25"/>
  <c r="GP1495" i="25"/>
  <c r="GQ1495" i="25"/>
  <c r="GR1495" i="25"/>
  <c r="GS1495" i="25"/>
  <c r="GT1495" i="25"/>
  <c r="GU1495" i="25"/>
  <c r="GV1495" i="25"/>
  <c r="GW1495" i="25"/>
  <c r="GX1495" i="25"/>
  <c r="GY1495" i="25"/>
  <c r="GZ1495" i="25"/>
  <c r="HA1495" i="25"/>
  <c r="HB1495" i="25"/>
  <c r="HC1495" i="25"/>
  <c r="HD1495" i="25"/>
  <c r="HE1495" i="25"/>
  <c r="HF1495" i="25"/>
  <c r="HG1495" i="25"/>
  <c r="HH1495" i="25"/>
  <c r="HI1495" i="25"/>
  <c r="HJ1495" i="25"/>
  <c r="HK1495" i="25"/>
  <c r="HL1495" i="25"/>
  <c r="HM1495" i="25"/>
  <c r="HN1495" i="25"/>
  <c r="HO1495" i="25"/>
  <c r="HP1495" i="25"/>
  <c r="HQ1495" i="25"/>
  <c r="HR1495" i="25"/>
  <c r="HS1495" i="25"/>
  <c r="HT1495" i="25"/>
  <c r="HU1495" i="25"/>
  <c r="HV1495" i="25"/>
  <c r="HW1495" i="25"/>
  <c r="HX1495" i="25"/>
  <c r="HY1495" i="25"/>
  <c r="HZ1495" i="25"/>
  <c r="IA1495" i="25"/>
  <c r="IB1495" i="25"/>
  <c r="IC1495" i="25"/>
  <c r="ID1495" i="25"/>
  <c r="IE1495" i="25"/>
  <c r="IF1495" i="25"/>
  <c r="IG1495" i="25"/>
  <c r="IH1495" i="25"/>
  <c r="II1495" i="25"/>
  <c r="IJ1495" i="25"/>
  <c r="IK1495" i="25"/>
  <c r="IL1495" i="25"/>
  <c r="IM1495" i="25"/>
  <c r="IN1495" i="25"/>
  <c r="IO1495" i="25"/>
  <c r="IP1495" i="25"/>
  <c r="IQ1495" i="25"/>
  <c r="IR1495" i="25"/>
  <c r="IS1495" i="25"/>
  <c r="IT1495" i="25"/>
  <c r="IU1495" i="25"/>
  <c r="IV1495" i="25"/>
  <c r="IW1495" i="25"/>
  <c r="IX1495" i="25"/>
  <c r="IY1495" i="25"/>
  <c r="IZ1495" i="25"/>
  <c r="JA1495" i="25"/>
  <c r="JB1495" i="25"/>
  <c r="JC1495" i="25"/>
  <c r="JD1495" i="25"/>
  <c r="JE1495" i="25"/>
  <c r="JF1495" i="25"/>
  <c r="JG1495" i="25"/>
  <c r="JH1495" i="25"/>
  <c r="JI1495" i="25"/>
  <c r="JJ1495" i="25"/>
  <c r="JK1495" i="25"/>
  <c r="JL1495" i="25"/>
  <c r="JM1495" i="25"/>
  <c r="JN1495" i="25"/>
  <c r="JO1495" i="25"/>
  <c r="JP1495" i="25"/>
  <c r="JQ1495" i="25"/>
  <c r="JR1495" i="25"/>
  <c r="JS1495" i="25"/>
  <c r="JT1495" i="25"/>
  <c r="JU1495" i="25"/>
  <c r="JV1495" i="25"/>
  <c r="JW1495" i="25"/>
  <c r="JX1495" i="25"/>
  <c r="JY1495" i="25"/>
  <c r="JZ1495" i="25"/>
  <c r="FK1496" i="25"/>
  <c r="FL1496" i="25"/>
  <c r="FM1496" i="25"/>
  <c r="FN1496" i="25"/>
  <c r="FO1496" i="25"/>
  <c r="FP1496" i="25"/>
  <c r="FQ1496" i="25"/>
  <c r="FR1496" i="25"/>
  <c r="FS1496" i="25"/>
  <c r="FT1496" i="25"/>
  <c r="FU1496" i="25"/>
  <c r="FV1496" i="25"/>
  <c r="FW1496" i="25"/>
  <c r="FX1496" i="25"/>
  <c r="FY1496" i="25"/>
  <c r="FZ1496" i="25"/>
  <c r="GA1496" i="25"/>
  <c r="GB1496" i="25"/>
  <c r="GC1496" i="25"/>
  <c r="GD1496" i="25"/>
  <c r="GE1496" i="25"/>
  <c r="GF1496" i="25"/>
  <c r="GG1496" i="25"/>
  <c r="GH1496" i="25"/>
  <c r="GI1496" i="25"/>
  <c r="GJ1496" i="25"/>
  <c r="GK1496" i="25"/>
  <c r="GL1496" i="25"/>
  <c r="GM1496" i="25"/>
  <c r="GN1496" i="25"/>
  <c r="GO1496" i="25"/>
  <c r="GP1496" i="25"/>
  <c r="GQ1496" i="25"/>
  <c r="GR1496" i="25"/>
  <c r="GS1496" i="25"/>
  <c r="GT1496" i="25"/>
  <c r="GU1496" i="25"/>
  <c r="GV1496" i="25"/>
  <c r="GW1496" i="25"/>
  <c r="GX1496" i="25"/>
  <c r="GY1496" i="25"/>
  <c r="GZ1496" i="25"/>
  <c r="HA1496" i="25"/>
  <c r="HB1496" i="25"/>
  <c r="HC1496" i="25"/>
  <c r="HD1496" i="25"/>
  <c r="HE1496" i="25"/>
  <c r="HF1496" i="25"/>
  <c r="HG1496" i="25"/>
  <c r="HH1496" i="25"/>
  <c r="HI1496" i="25"/>
  <c r="HJ1496" i="25"/>
  <c r="HK1496" i="25"/>
  <c r="HL1496" i="25"/>
  <c r="HM1496" i="25"/>
  <c r="HN1496" i="25"/>
  <c r="HO1496" i="25"/>
  <c r="HP1496" i="25"/>
  <c r="HQ1496" i="25"/>
  <c r="HR1496" i="25"/>
  <c r="HS1496" i="25"/>
  <c r="HT1496" i="25"/>
  <c r="HU1496" i="25"/>
  <c r="HV1496" i="25"/>
  <c r="HW1496" i="25"/>
  <c r="HX1496" i="25"/>
  <c r="HY1496" i="25"/>
  <c r="HZ1496" i="25"/>
  <c r="IA1496" i="25"/>
  <c r="IB1496" i="25"/>
  <c r="IC1496" i="25"/>
  <c r="ID1496" i="25"/>
  <c r="IE1496" i="25"/>
  <c r="IF1496" i="25"/>
  <c r="IG1496" i="25"/>
  <c r="IH1496" i="25"/>
  <c r="II1496" i="25"/>
  <c r="IJ1496" i="25"/>
  <c r="IK1496" i="25"/>
  <c r="IL1496" i="25"/>
  <c r="IM1496" i="25"/>
  <c r="IN1496" i="25"/>
  <c r="IO1496" i="25"/>
  <c r="IP1496" i="25"/>
  <c r="IQ1496" i="25"/>
  <c r="IR1496" i="25"/>
  <c r="IS1496" i="25"/>
  <c r="IT1496" i="25"/>
  <c r="IU1496" i="25"/>
  <c r="IV1496" i="25"/>
  <c r="IW1496" i="25"/>
  <c r="IX1496" i="25"/>
  <c r="IY1496" i="25"/>
  <c r="IZ1496" i="25"/>
  <c r="JA1496" i="25"/>
  <c r="JB1496" i="25"/>
  <c r="JC1496" i="25"/>
  <c r="JD1496" i="25"/>
  <c r="JE1496" i="25"/>
  <c r="JF1496" i="25"/>
  <c r="JG1496" i="25"/>
  <c r="JH1496" i="25"/>
  <c r="JI1496" i="25"/>
  <c r="JJ1496" i="25"/>
  <c r="JK1496" i="25"/>
  <c r="JL1496" i="25"/>
  <c r="JM1496" i="25"/>
  <c r="JN1496" i="25"/>
  <c r="JO1496" i="25"/>
  <c r="JP1496" i="25"/>
  <c r="JQ1496" i="25"/>
  <c r="JR1496" i="25"/>
  <c r="JS1496" i="25"/>
  <c r="JT1496" i="25"/>
  <c r="JU1496" i="25"/>
  <c r="JV1496" i="25"/>
  <c r="JW1496" i="25"/>
  <c r="JX1496" i="25"/>
  <c r="JY1496" i="25"/>
  <c r="JZ1496" i="25"/>
  <c r="FK1497" i="25"/>
  <c r="FL1497" i="25"/>
  <c r="FM1497" i="25"/>
  <c r="FN1497" i="25"/>
  <c r="FO1497" i="25"/>
  <c r="FP1497" i="25"/>
  <c r="FQ1497" i="25"/>
  <c r="FR1497" i="25"/>
  <c r="FS1497" i="25"/>
  <c r="FT1497" i="25"/>
  <c r="FU1497" i="25"/>
  <c r="FV1497" i="25"/>
  <c r="FW1497" i="25"/>
  <c r="FX1497" i="25"/>
  <c r="FY1497" i="25"/>
  <c r="FZ1497" i="25"/>
  <c r="GA1497" i="25"/>
  <c r="GB1497" i="25"/>
  <c r="GC1497" i="25"/>
  <c r="GD1497" i="25"/>
  <c r="GE1497" i="25"/>
  <c r="GF1497" i="25"/>
  <c r="GG1497" i="25"/>
  <c r="GH1497" i="25"/>
  <c r="GI1497" i="25"/>
  <c r="GJ1497" i="25"/>
  <c r="GK1497" i="25"/>
  <c r="GL1497" i="25"/>
  <c r="GM1497" i="25"/>
  <c r="GN1497" i="25"/>
  <c r="GO1497" i="25"/>
  <c r="GP1497" i="25"/>
  <c r="GQ1497" i="25"/>
  <c r="GR1497" i="25"/>
  <c r="GS1497" i="25"/>
  <c r="GT1497" i="25"/>
  <c r="GU1497" i="25"/>
  <c r="GV1497" i="25"/>
  <c r="GW1497" i="25"/>
  <c r="GX1497" i="25"/>
  <c r="GY1497" i="25"/>
  <c r="GZ1497" i="25"/>
  <c r="HA1497" i="25"/>
  <c r="HB1497" i="25"/>
  <c r="HC1497" i="25"/>
  <c r="HD1497" i="25"/>
  <c r="HE1497" i="25"/>
  <c r="HF1497" i="25"/>
  <c r="HG1497" i="25"/>
  <c r="HH1497" i="25"/>
  <c r="HI1497" i="25"/>
  <c r="HJ1497" i="25"/>
  <c r="HK1497" i="25"/>
  <c r="HL1497" i="25"/>
  <c r="HM1497" i="25"/>
  <c r="HN1497" i="25"/>
  <c r="HO1497" i="25"/>
  <c r="HP1497" i="25"/>
  <c r="HQ1497" i="25"/>
  <c r="HR1497" i="25"/>
  <c r="HS1497" i="25"/>
  <c r="HT1497" i="25"/>
  <c r="HU1497" i="25"/>
  <c r="HV1497" i="25"/>
  <c r="HW1497" i="25"/>
  <c r="HX1497" i="25"/>
  <c r="HY1497" i="25"/>
  <c r="HZ1497" i="25"/>
  <c r="IA1497" i="25"/>
  <c r="IB1497" i="25"/>
  <c r="IC1497" i="25"/>
  <c r="ID1497" i="25"/>
  <c r="IE1497" i="25"/>
  <c r="IF1497" i="25"/>
  <c r="IG1497" i="25"/>
  <c r="IH1497" i="25"/>
  <c r="II1497" i="25"/>
  <c r="IJ1497" i="25"/>
  <c r="IK1497" i="25"/>
  <c r="IL1497" i="25"/>
  <c r="IM1497" i="25"/>
  <c r="IN1497" i="25"/>
  <c r="IO1497" i="25"/>
  <c r="IP1497" i="25"/>
  <c r="IQ1497" i="25"/>
  <c r="IR1497" i="25"/>
  <c r="IS1497" i="25"/>
  <c r="IT1497" i="25"/>
  <c r="IU1497" i="25"/>
  <c r="IV1497" i="25"/>
  <c r="IW1497" i="25"/>
  <c r="IX1497" i="25"/>
  <c r="IY1497" i="25"/>
  <c r="IZ1497" i="25"/>
  <c r="JA1497" i="25"/>
  <c r="JB1497" i="25"/>
  <c r="JC1497" i="25"/>
  <c r="JD1497" i="25"/>
  <c r="JE1497" i="25"/>
  <c r="JF1497" i="25"/>
  <c r="JG1497" i="25"/>
  <c r="JH1497" i="25"/>
  <c r="JI1497" i="25"/>
  <c r="JJ1497" i="25"/>
  <c r="JK1497" i="25"/>
  <c r="JL1497" i="25"/>
  <c r="JM1497" i="25"/>
  <c r="JN1497" i="25"/>
  <c r="JO1497" i="25"/>
  <c r="JP1497" i="25"/>
  <c r="JQ1497" i="25"/>
  <c r="JR1497" i="25"/>
  <c r="JS1497" i="25"/>
  <c r="JT1497" i="25"/>
  <c r="JU1497" i="25"/>
  <c r="JV1497" i="25"/>
  <c r="JW1497" i="25"/>
  <c r="JX1497" i="25"/>
  <c r="JY1497" i="25"/>
  <c r="JZ1497" i="25"/>
  <c r="FK1498" i="25"/>
  <c r="FL1498" i="25"/>
  <c r="FM1498" i="25"/>
  <c r="FN1498" i="25"/>
  <c r="FO1498" i="25"/>
  <c r="FP1498" i="25"/>
  <c r="FQ1498" i="25"/>
  <c r="FR1498" i="25"/>
  <c r="FS1498" i="25"/>
  <c r="FT1498" i="25"/>
  <c r="FU1498" i="25"/>
  <c r="FV1498" i="25"/>
  <c r="FW1498" i="25"/>
  <c r="FX1498" i="25"/>
  <c r="FY1498" i="25"/>
  <c r="FZ1498" i="25"/>
  <c r="GA1498" i="25"/>
  <c r="GB1498" i="25"/>
  <c r="GC1498" i="25"/>
  <c r="GD1498" i="25"/>
  <c r="GE1498" i="25"/>
  <c r="GF1498" i="25"/>
  <c r="GG1498" i="25"/>
  <c r="GH1498" i="25"/>
  <c r="GI1498" i="25"/>
  <c r="GJ1498" i="25"/>
  <c r="GK1498" i="25"/>
  <c r="GL1498" i="25"/>
  <c r="GM1498" i="25"/>
  <c r="GN1498" i="25"/>
  <c r="GO1498" i="25"/>
  <c r="GP1498" i="25"/>
  <c r="GQ1498" i="25"/>
  <c r="GR1498" i="25"/>
  <c r="GS1498" i="25"/>
  <c r="GT1498" i="25"/>
  <c r="GU1498" i="25"/>
  <c r="GV1498" i="25"/>
  <c r="GW1498" i="25"/>
  <c r="GX1498" i="25"/>
  <c r="GY1498" i="25"/>
  <c r="GZ1498" i="25"/>
  <c r="HA1498" i="25"/>
  <c r="HB1498" i="25"/>
  <c r="HC1498" i="25"/>
  <c r="HD1498" i="25"/>
  <c r="HE1498" i="25"/>
  <c r="HF1498" i="25"/>
  <c r="HG1498" i="25"/>
  <c r="HH1498" i="25"/>
  <c r="HI1498" i="25"/>
  <c r="HJ1498" i="25"/>
  <c r="HK1498" i="25"/>
  <c r="HL1498" i="25"/>
  <c r="HM1498" i="25"/>
  <c r="HN1498" i="25"/>
  <c r="HO1498" i="25"/>
  <c r="HP1498" i="25"/>
  <c r="HQ1498" i="25"/>
  <c r="HR1498" i="25"/>
  <c r="HS1498" i="25"/>
  <c r="HT1498" i="25"/>
  <c r="HU1498" i="25"/>
  <c r="HV1498" i="25"/>
  <c r="HW1498" i="25"/>
  <c r="HX1498" i="25"/>
  <c r="HY1498" i="25"/>
  <c r="HZ1498" i="25"/>
  <c r="IA1498" i="25"/>
  <c r="IB1498" i="25"/>
  <c r="IC1498" i="25"/>
  <c r="ID1498" i="25"/>
  <c r="IE1498" i="25"/>
  <c r="IF1498" i="25"/>
  <c r="IG1498" i="25"/>
  <c r="IH1498" i="25"/>
  <c r="II1498" i="25"/>
  <c r="IJ1498" i="25"/>
  <c r="IK1498" i="25"/>
  <c r="IL1498" i="25"/>
  <c r="IM1498" i="25"/>
  <c r="IN1498" i="25"/>
  <c r="IO1498" i="25"/>
  <c r="IP1498" i="25"/>
  <c r="IQ1498" i="25"/>
  <c r="IR1498" i="25"/>
  <c r="IS1498" i="25"/>
  <c r="IT1498" i="25"/>
  <c r="IU1498" i="25"/>
  <c r="IV1498" i="25"/>
  <c r="IW1498" i="25"/>
  <c r="IX1498" i="25"/>
  <c r="IY1498" i="25"/>
  <c r="IZ1498" i="25"/>
  <c r="JA1498" i="25"/>
  <c r="JB1498" i="25"/>
  <c r="JC1498" i="25"/>
  <c r="JD1498" i="25"/>
  <c r="JE1498" i="25"/>
  <c r="JF1498" i="25"/>
  <c r="JG1498" i="25"/>
  <c r="JH1498" i="25"/>
  <c r="JI1498" i="25"/>
  <c r="JJ1498" i="25"/>
  <c r="JK1498" i="25"/>
  <c r="JL1498" i="25"/>
  <c r="JM1498" i="25"/>
  <c r="JN1498" i="25"/>
  <c r="JO1498" i="25"/>
  <c r="JP1498" i="25"/>
  <c r="JQ1498" i="25"/>
  <c r="JR1498" i="25"/>
  <c r="JS1498" i="25"/>
  <c r="JT1498" i="25"/>
  <c r="JU1498" i="25"/>
  <c r="JV1498" i="25"/>
  <c r="JW1498" i="25"/>
  <c r="JX1498" i="25"/>
  <c r="JY1498" i="25"/>
  <c r="JZ1498" i="25"/>
  <c r="FK1499" i="25"/>
  <c r="FL1499" i="25"/>
  <c r="FM1499" i="25"/>
  <c r="FN1499" i="25"/>
  <c r="FO1499" i="25"/>
  <c r="FP1499" i="25"/>
  <c r="FQ1499" i="25"/>
  <c r="FR1499" i="25"/>
  <c r="FS1499" i="25"/>
  <c r="FT1499" i="25"/>
  <c r="FU1499" i="25"/>
  <c r="FV1499" i="25"/>
  <c r="FW1499" i="25"/>
  <c r="FX1499" i="25"/>
  <c r="FY1499" i="25"/>
  <c r="FZ1499" i="25"/>
  <c r="GA1499" i="25"/>
  <c r="GB1499" i="25"/>
  <c r="GC1499" i="25"/>
  <c r="GD1499" i="25"/>
  <c r="GE1499" i="25"/>
  <c r="GF1499" i="25"/>
  <c r="GG1499" i="25"/>
  <c r="GH1499" i="25"/>
  <c r="GI1499" i="25"/>
  <c r="GJ1499" i="25"/>
  <c r="GK1499" i="25"/>
  <c r="GL1499" i="25"/>
  <c r="GM1499" i="25"/>
  <c r="GN1499" i="25"/>
  <c r="GO1499" i="25"/>
  <c r="GP1499" i="25"/>
  <c r="GQ1499" i="25"/>
  <c r="GR1499" i="25"/>
  <c r="GS1499" i="25"/>
  <c r="GT1499" i="25"/>
  <c r="GU1499" i="25"/>
  <c r="GV1499" i="25"/>
  <c r="GW1499" i="25"/>
  <c r="GX1499" i="25"/>
  <c r="GY1499" i="25"/>
  <c r="GZ1499" i="25"/>
  <c r="HA1499" i="25"/>
  <c r="HB1499" i="25"/>
  <c r="HC1499" i="25"/>
  <c r="HD1499" i="25"/>
  <c r="HE1499" i="25"/>
  <c r="HF1499" i="25"/>
  <c r="HG1499" i="25"/>
  <c r="HH1499" i="25"/>
  <c r="HI1499" i="25"/>
  <c r="HJ1499" i="25"/>
  <c r="HK1499" i="25"/>
  <c r="HL1499" i="25"/>
  <c r="HM1499" i="25"/>
  <c r="HN1499" i="25"/>
  <c r="HO1499" i="25"/>
  <c r="HP1499" i="25"/>
  <c r="HQ1499" i="25"/>
  <c r="HR1499" i="25"/>
  <c r="HS1499" i="25"/>
  <c r="HT1499" i="25"/>
  <c r="HU1499" i="25"/>
  <c r="HV1499" i="25"/>
  <c r="HW1499" i="25"/>
  <c r="HX1499" i="25"/>
  <c r="HY1499" i="25"/>
  <c r="HZ1499" i="25"/>
  <c r="IA1499" i="25"/>
  <c r="IB1499" i="25"/>
  <c r="IC1499" i="25"/>
  <c r="ID1499" i="25"/>
  <c r="IE1499" i="25"/>
  <c r="IF1499" i="25"/>
  <c r="IG1499" i="25"/>
  <c r="IH1499" i="25"/>
  <c r="II1499" i="25"/>
  <c r="IJ1499" i="25"/>
  <c r="IK1499" i="25"/>
  <c r="IL1499" i="25"/>
  <c r="IM1499" i="25"/>
  <c r="IN1499" i="25"/>
  <c r="IO1499" i="25"/>
  <c r="IP1499" i="25"/>
  <c r="IQ1499" i="25"/>
  <c r="IR1499" i="25"/>
  <c r="IS1499" i="25"/>
  <c r="IT1499" i="25"/>
  <c r="IU1499" i="25"/>
  <c r="IV1499" i="25"/>
  <c r="IW1499" i="25"/>
  <c r="IX1499" i="25"/>
  <c r="IY1499" i="25"/>
  <c r="IZ1499" i="25"/>
  <c r="JA1499" i="25"/>
  <c r="JB1499" i="25"/>
  <c r="JC1499" i="25"/>
  <c r="JD1499" i="25"/>
  <c r="JE1499" i="25"/>
  <c r="JF1499" i="25"/>
  <c r="JG1499" i="25"/>
  <c r="JH1499" i="25"/>
  <c r="JI1499" i="25"/>
  <c r="JJ1499" i="25"/>
  <c r="JK1499" i="25"/>
  <c r="JL1499" i="25"/>
  <c r="JM1499" i="25"/>
  <c r="JN1499" i="25"/>
  <c r="JO1499" i="25"/>
  <c r="JP1499" i="25"/>
  <c r="JQ1499" i="25"/>
  <c r="JR1499" i="25"/>
  <c r="JS1499" i="25"/>
  <c r="JT1499" i="25"/>
  <c r="JU1499" i="25"/>
  <c r="JV1499" i="25"/>
  <c r="JW1499" i="25"/>
  <c r="JX1499" i="25"/>
  <c r="JY1499" i="25"/>
  <c r="JZ1499" i="25"/>
  <c r="FK1500" i="25"/>
  <c r="FL1500" i="25"/>
  <c r="FM1500" i="25"/>
  <c r="FN1500" i="25"/>
  <c r="FO1500" i="25"/>
  <c r="FP1500" i="25"/>
  <c r="FQ1500" i="25"/>
  <c r="FR1500" i="25"/>
  <c r="FS1500" i="25"/>
  <c r="FT1500" i="25"/>
  <c r="FU1500" i="25"/>
  <c r="FV1500" i="25"/>
  <c r="FW1500" i="25"/>
  <c r="FX1500" i="25"/>
  <c r="FY1500" i="25"/>
  <c r="FZ1500" i="25"/>
  <c r="GA1500" i="25"/>
  <c r="GB1500" i="25"/>
  <c r="GC1500" i="25"/>
  <c r="GD1500" i="25"/>
  <c r="GE1500" i="25"/>
  <c r="GF1500" i="25"/>
  <c r="GG1500" i="25"/>
  <c r="GH1500" i="25"/>
  <c r="GI1500" i="25"/>
  <c r="GJ1500" i="25"/>
  <c r="GK1500" i="25"/>
  <c r="GL1500" i="25"/>
  <c r="GM1500" i="25"/>
  <c r="GN1500" i="25"/>
  <c r="GO1500" i="25"/>
  <c r="GP1500" i="25"/>
  <c r="GQ1500" i="25"/>
  <c r="GR1500" i="25"/>
  <c r="GS1500" i="25"/>
  <c r="GT1500" i="25"/>
  <c r="GU1500" i="25"/>
  <c r="GV1500" i="25"/>
  <c r="GW1500" i="25"/>
  <c r="GX1500" i="25"/>
  <c r="GY1500" i="25"/>
  <c r="GZ1500" i="25"/>
  <c r="HA1500" i="25"/>
  <c r="HB1500" i="25"/>
  <c r="HC1500" i="25"/>
  <c r="HD1500" i="25"/>
  <c r="HE1500" i="25"/>
  <c r="HF1500" i="25"/>
  <c r="HG1500" i="25"/>
  <c r="HH1500" i="25"/>
  <c r="HI1500" i="25"/>
  <c r="HJ1500" i="25"/>
  <c r="HK1500" i="25"/>
  <c r="HL1500" i="25"/>
  <c r="HM1500" i="25"/>
  <c r="HN1500" i="25"/>
  <c r="HO1500" i="25"/>
  <c r="HP1500" i="25"/>
  <c r="HQ1500" i="25"/>
  <c r="HR1500" i="25"/>
  <c r="HS1500" i="25"/>
  <c r="HT1500" i="25"/>
  <c r="HU1500" i="25"/>
  <c r="HV1500" i="25"/>
  <c r="HW1500" i="25"/>
  <c r="HX1500" i="25"/>
  <c r="HY1500" i="25"/>
  <c r="HZ1500" i="25"/>
  <c r="IA1500" i="25"/>
  <c r="IB1500" i="25"/>
  <c r="IC1500" i="25"/>
  <c r="ID1500" i="25"/>
  <c r="IE1500" i="25"/>
  <c r="IF1500" i="25"/>
  <c r="IG1500" i="25"/>
  <c r="IH1500" i="25"/>
  <c r="II1500" i="25"/>
  <c r="IJ1500" i="25"/>
  <c r="IK1500" i="25"/>
  <c r="IL1500" i="25"/>
  <c r="IM1500" i="25"/>
  <c r="IN1500" i="25"/>
  <c r="IO1500" i="25"/>
  <c r="IP1500" i="25"/>
  <c r="IQ1500" i="25"/>
  <c r="IR1500" i="25"/>
  <c r="IS1500" i="25"/>
  <c r="IT1500" i="25"/>
  <c r="IU1500" i="25"/>
  <c r="IV1500" i="25"/>
  <c r="IW1500" i="25"/>
  <c r="IX1500" i="25"/>
  <c r="IY1500" i="25"/>
  <c r="IZ1500" i="25"/>
  <c r="JA1500" i="25"/>
  <c r="JB1500" i="25"/>
  <c r="JC1500" i="25"/>
  <c r="JD1500" i="25"/>
  <c r="JE1500" i="25"/>
  <c r="JF1500" i="25"/>
  <c r="JG1500" i="25"/>
  <c r="JH1500" i="25"/>
  <c r="JI1500" i="25"/>
  <c r="JJ1500" i="25"/>
  <c r="JK1500" i="25"/>
  <c r="JL1500" i="25"/>
  <c r="JM1500" i="25"/>
  <c r="JN1500" i="25"/>
  <c r="JO1500" i="25"/>
  <c r="JP1500" i="25"/>
  <c r="JQ1500" i="25"/>
  <c r="JR1500" i="25"/>
  <c r="JS1500" i="25"/>
  <c r="JT1500" i="25"/>
  <c r="JU1500" i="25"/>
  <c r="JV1500" i="25"/>
  <c r="JW1500" i="25"/>
  <c r="JX1500" i="25"/>
  <c r="JY1500" i="25"/>
  <c r="JZ1500" i="25"/>
  <c r="FK1501" i="25"/>
  <c r="FL1501" i="25"/>
  <c r="FM1501" i="25"/>
  <c r="FN1501" i="25"/>
  <c r="FO1501" i="25"/>
  <c r="FP1501" i="25"/>
  <c r="FQ1501" i="25"/>
  <c r="FR1501" i="25"/>
  <c r="FS1501" i="25"/>
  <c r="FT1501" i="25"/>
  <c r="FU1501" i="25"/>
  <c r="FV1501" i="25"/>
  <c r="FW1501" i="25"/>
  <c r="FX1501" i="25"/>
  <c r="FY1501" i="25"/>
  <c r="FZ1501" i="25"/>
  <c r="GA1501" i="25"/>
  <c r="GB1501" i="25"/>
  <c r="GC1501" i="25"/>
  <c r="GD1501" i="25"/>
  <c r="GE1501" i="25"/>
  <c r="GF1501" i="25"/>
  <c r="GG1501" i="25"/>
  <c r="GH1501" i="25"/>
  <c r="GI1501" i="25"/>
  <c r="GJ1501" i="25"/>
  <c r="GK1501" i="25"/>
  <c r="GL1501" i="25"/>
  <c r="GM1501" i="25"/>
  <c r="GN1501" i="25"/>
  <c r="GO1501" i="25"/>
  <c r="GP1501" i="25"/>
  <c r="GQ1501" i="25"/>
  <c r="GR1501" i="25"/>
  <c r="GS1501" i="25"/>
  <c r="GT1501" i="25"/>
  <c r="GU1501" i="25"/>
  <c r="GV1501" i="25"/>
  <c r="GW1501" i="25"/>
  <c r="GX1501" i="25"/>
  <c r="GY1501" i="25"/>
  <c r="GZ1501" i="25"/>
  <c r="HA1501" i="25"/>
  <c r="HB1501" i="25"/>
  <c r="HC1501" i="25"/>
  <c r="HD1501" i="25"/>
  <c r="HE1501" i="25"/>
  <c r="HF1501" i="25"/>
  <c r="HG1501" i="25"/>
  <c r="HH1501" i="25"/>
  <c r="HI1501" i="25"/>
  <c r="HJ1501" i="25"/>
  <c r="HK1501" i="25"/>
  <c r="HL1501" i="25"/>
  <c r="HM1501" i="25"/>
  <c r="HN1501" i="25"/>
  <c r="HO1501" i="25"/>
  <c r="HP1501" i="25"/>
  <c r="HQ1501" i="25"/>
  <c r="HR1501" i="25"/>
  <c r="HS1501" i="25"/>
  <c r="HT1501" i="25"/>
  <c r="HU1501" i="25"/>
  <c r="HV1501" i="25"/>
  <c r="HW1501" i="25"/>
  <c r="HX1501" i="25"/>
  <c r="HY1501" i="25"/>
  <c r="HZ1501" i="25"/>
  <c r="IA1501" i="25"/>
  <c r="IB1501" i="25"/>
  <c r="IC1501" i="25"/>
  <c r="ID1501" i="25"/>
  <c r="IE1501" i="25"/>
  <c r="IF1501" i="25"/>
  <c r="IG1501" i="25"/>
  <c r="IH1501" i="25"/>
  <c r="II1501" i="25"/>
  <c r="IJ1501" i="25"/>
  <c r="IK1501" i="25"/>
  <c r="IL1501" i="25"/>
  <c r="IM1501" i="25"/>
  <c r="IN1501" i="25"/>
  <c r="IO1501" i="25"/>
  <c r="IP1501" i="25"/>
  <c r="IQ1501" i="25"/>
  <c r="IR1501" i="25"/>
  <c r="IS1501" i="25"/>
  <c r="IT1501" i="25"/>
  <c r="IU1501" i="25"/>
  <c r="IV1501" i="25"/>
  <c r="IW1501" i="25"/>
  <c r="IX1501" i="25"/>
  <c r="IY1501" i="25"/>
  <c r="IZ1501" i="25"/>
  <c r="JA1501" i="25"/>
  <c r="JB1501" i="25"/>
  <c r="JC1501" i="25"/>
  <c r="JD1501" i="25"/>
  <c r="JE1501" i="25"/>
  <c r="JF1501" i="25"/>
  <c r="JG1501" i="25"/>
  <c r="JH1501" i="25"/>
  <c r="JI1501" i="25"/>
  <c r="JJ1501" i="25"/>
  <c r="JK1501" i="25"/>
  <c r="JL1501" i="25"/>
  <c r="JM1501" i="25"/>
  <c r="JN1501" i="25"/>
  <c r="JO1501" i="25"/>
  <c r="JP1501" i="25"/>
  <c r="JQ1501" i="25"/>
  <c r="JR1501" i="25"/>
  <c r="JS1501" i="25"/>
  <c r="JT1501" i="25"/>
  <c r="JU1501" i="25"/>
  <c r="JV1501" i="25"/>
  <c r="JW1501" i="25"/>
  <c r="JX1501" i="25"/>
  <c r="JY1501" i="25"/>
  <c r="JZ1501" i="25"/>
  <c r="FK1502" i="25"/>
  <c r="FL1502" i="25"/>
  <c r="FM1502" i="25"/>
  <c r="FN1502" i="25"/>
  <c r="FO1502" i="25"/>
  <c r="FP1502" i="25"/>
  <c r="FQ1502" i="25"/>
  <c r="FR1502" i="25"/>
  <c r="FS1502" i="25"/>
  <c r="FT1502" i="25"/>
  <c r="FU1502" i="25"/>
  <c r="FV1502" i="25"/>
  <c r="FW1502" i="25"/>
  <c r="FX1502" i="25"/>
  <c r="FY1502" i="25"/>
  <c r="FZ1502" i="25"/>
  <c r="GA1502" i="25"/>
  <c r="GB1502" i="25"/>
  <c r="GC1502" i="25"/>
  <c r="GD1502" i="25"/>
  <c r="GE1502" i="25"/>
  <c r="GF1502" i="25"/>
  <c r="GG1502" i="25"/>
  <c r="GH1502" i="25"/>
  <c r="GI1502" i="25"/>
  <c r="GJ1502" i="25"/>
  <c r="GK1502" i="25"/>
  <c r="GL1502" i="25"/>
  <c r="GM1502" i="25"/>
  <c r="GN1502" i="25"/>
  <c r="GO1502" i="25"/>
  <c r="GP1502" i="25"/>
  <c r="GQ1502" i="25"/>
  <c r="GR1502" i="25"/>
  <c r="GS1502" i="25"/>
  <c r="GT1502" i="25"/>
  <c r="GU1502" i="25"/>
  <c r="GV1502" i="25"/>
  <c r="GW1502" i="25"/>
  <c r="GX1502" i="25"/>
  <c r="GY1502" i="25"/>
  <c r="GZ1502" i="25"/>
  <c r="HA1502" i="25"/>
  <c r="HB1502" i="25"/>
  <c r="HC1502" i="25"/>
  <c r="HD1502" i="25"/>
  <c r="HE1502" i="25"/>
  <c r="HF1502" i="25"/>
  <c r="HG1502" i="25"/>
  <c r="HH1502" i="25"/>
  <c r="HI1502" i="25"/>
  <c r="HJ1502" i="25"/>
  <c r="HK1502" i="25"/>
  <c r="HL1502" i="25"/>
  <c r="HM1502" i="25"/>
  <c r="HN1502" i="25"/>
  <c r="HO1502" i="25"/>
  <c r="HP1502" i="25"/>
  <c r="HQ1502" i="25"/>
  <c r="HR1502" i="25"/>
  <c r="HS1502" i="25"/>
  <c r="HT1502" i="25"/>
  <c r="HU1502" i="25"/>
  <c r="HV1502" i="25"/>
  <c r="HW1502" i="25"/>
  <c r="HX1502" i="25"/>
  <c r="HY1502" i="25"/>
  <c r="HZ1502" i="25"/>
  <c r="IA1502" i="25"/>
  <c r="IB1502" i="25"/>
  <c r="IC1502" i="25"/>
  <c r="ID1502" i="25"/>
  <c r="IE1502" i="25"/>
  <c r="IF1502" i="25"/>
  <c r="IG1502" i="25"/>
  <c r="IH1502" i="25"/>
  <c r="II1502" i="25"/>
  <c r="IJ1502" i="25"/>
  <c r="IK1502" i="25"/>
  <c r="IL1502" i="25"/>
  <c r="IM1502" i="25"/>
  <c r="IN1502" i="25"/>
  <c r="IO1502" i="25"/>
  <c r="IP1502" i="25"/>
  <c r="IQ1502" i="25"/>
  <c r="IR1502" i="25"/>
  <c r="IS1502" i="25"/>
  <c r="IT1502" i="25"/>
  <c r="IU1502" i="25"/>
  <c r="IV1502" i="25"/>
  <c r="IW1502" i="25"/>
  <c r="IX1502" i="25"/>
  <c r="IY1502" i="25"/>
  <c r="IZ1502" i="25"/>
  <c r="JA1502" i="25"/>
  <c r="JB1502" i="25"/>
  <c r="JC1502" i="25"/>
  <c r="JD1502" i="25"/>
  <c r="JE1502" i="25"/>
  <c r="JF1502" i="25"/>
  <c r="JG1502" i="25"/>
  <c r="JH1502" i="25"/>
  <c r="JI1502" i="25"/>
  <c r="JJ1502" i="25"/>
  <c r="JK1502" i="25"/>
  <c r="JL1502" i="25"/>
  <c r="JM1502" i="25"/>
  <c r="JN1502" i="25"/>
  <c r="JO1502" i="25"/>
  <c r="JP1502" i="25"/>
  <c r="JQ1502" i="25"/>
  <c r="JR1502" i="25"/>
  <c r="JS1502" i="25"/>
  <c r="JT1502" i="25"/>
  <c r="JU1502" i="25"/>
  <c r="JV1502" i="25"/>
  <c r="JW1502" i="25"/>
  <c r="JX1502" i="25"/>
  <c r="JY1502" i="25"/>
  <c r="JZ1502" i="25"/>
  <c r="FK1503" i="25"/>
  <c r="FL1503" i="25"/>
  <c r="FM1503" i="25"/>
  <c r="FN1503" i="25"/>
  <c r="FO1503" i="25"/>
  <c r="FP1503" i="25"/>
  <c r="FQ1503" i="25"/>
  <c r="FR1503" i="25"/>
  <c r="FS1503" i="25"/>
  <c r="FT1503" i="25"/>
  <c r="FU1503" i="25"/>
  <c r="FV1503" i="25"/>
  <c r="FW1503" i="25"/>
  <c r="FX1503" i="25"/>
  <c r="FY1503" i="25"/>
  <c r="FZ1503" i="25"/>
  <c r="GA1503" i="25"/>
  <c r="GB1503" i="25"/>
  <c r="GC1503" i="25"/>
  <c r="GD1503" i="25"/>
  <c r="GE1503" i="25"/>
  <c r="GF1503" i="25"/>
  <c r="GG1503" i="25"/>
  <c r="GH1503" i="25"/>
  <c r="GI1503" i="25"/>
  <c r="GJ1503" i="25"/>
  <c r="GK1503" i="25"/>
  <c r="GL1503" i="25"/>
  <c r="GM1503" i="25"/>
  <c r="GN1503" i="25"/>
  <c r="GO1503" i="25"/>
  <c r="GP1503" i="25"/>
  <c r="GQ1503" i="25"/>
  <c r="GR1503" i="25"/>
  <c r="GS1503" i="25"/>
  <c r="GT1503" i="25"/>
  <c r="GU1503" i="25"/>
  <c r="GV1503" i="25"/>
  <c r="GW1503" i="25"/>
  <c r="GX1503" i="25"/>
  <c r="GY1503" i="25"/>
  <c r="GZ1503" i="25"/>
  <c r="HA1503" i="25"/>
  <c r="HB1503" i="25"/>
  <c r="HC1503" i="25"/>
  <c r="HD1503" i="25"/>
  <c r="HE1503" i="25"/>
  <c r="HF1503" i="25"/>
  <c r="HG1503" i="25"/>
  <c r="HH1503" i="25"/>
  <c r="HI1503" i="25"/>
  <c r="HJ1503" i="25"/>
  <c r="HK1503" i="25"/>
  <c r="HL1503" i="25"/>
  <c r="HM1503" i="25"/>
  <c r="HN1503" i="25"/>
  <c r="HO1503" i="25"/>
  <c r="HP1503" i="25"/>
  <c r="HQ1503" i="25"/>
  <c r="HR1503" i="25"/>
  <c r="HS1503" i="25"/>
  <c r="HT1503" i="25"/>
  <c r="HU1503" i="25"/>
  <c r="HV1503" i="25"/>
  <c r="HW1503" i="25"/>
  <c r="HX1503" i="25"/>
  <c r="HY1503" i="25"/>
  <c r="HZ1503" i="25"/>
  <c r="IA1503" i="25"/>
  <c r="IB1503" i="25"/>
  <c r="IC1503" i="25"/>
  <c r="ID1503" i="25"/>
  <c r="IE1503" i="25"/>
  <c r="IF1503" i="25"/>
  <c r="IG1503" i="25"/>
  <c r="IH1503" i="25"/>
  <c r="II1503" i="25"/>
  <c r="IJ1503" i="25"/>
  <c r="IK1503" i="25"/>
  <c r="IL1503" i="25"/>
  <c r="IM1503" i="25"/>
  <c r="IN1503" i="25"/>
  <c r="IO1503" i="25"/>
  <c r="IP1503" i="25"/>
  <c r="IQ1503" i="25"/>
  <c r="IR1503" i="25"/>
  <c r="IS1503" i="25"/>
  <c r="IT1503" i="25"/>
  <c r="IU1503" i="25"/>
  <c r="IV1503" i="25"/>
  <c r="IW1503" i="25"/>
  <c r="IX1503" i="25"/>
  <c r="IY1503" i="25"/>
  <c r="IZ1503" i="25"/>
  <c r="JA1503" i="25"/>
  <c r="JB1503" i="25"/>
  <c r="JC1503" i="25"/>
  <c r="JD1503" i="25"/>
  <c r="JE1503" i="25"/>
  <c r="JF1503" i="25"/>
  <c r="JG1503" i="25"/>
  <c r="JH1503" i="25"/>
  <c r="JI1503" i="25"/>
  <c r="JJ1503" i="25"/>
  <c r="JK1503" i="25"/>
  <c r="JL1503" i="25"/>
  <c r="JM1503" i="25"/>
  <c r="JN1503" i="25"/>
  <c r="JO1503" i="25"/>
  <c r="JP1503" i="25"/>
  <c r="JQ1503" i="25"/>
  <c r="JR1503" i="25"/>
  <c r="JS1503" i="25"/>
  <c r="JT1503" i="25"/>
  <c r="JU1503" i="25"/>
  <c r="JV1503" i="25"/>
  <c r="JW1503" i="25"/>
  <c r="JX1503" i="25"/>
  <c r="JY1503" i="25"/>
  <c r="JZ1503" i="25"/>
  <c r="FK1504" i="25"/>
  <c r="FL1504" i="25"/>
  <c r="FM1504" i="25"/>
  <c r="FN1504" i="25"/>
  <c r="FO1504" i="25"/>
  <c r="FP1504" i="25"/>
  <c r="FQ1504" i="25"/>
  <c r="FR1504" i="25"/>
  <c r="FS1504" i="25"/>
  <c r="FT1504" i="25"/>
  <c r="FU1504" i="25"/>
  <c r="FV1504" i="25"/>
  <c r="FW1504" i="25"/>
  <c r="FX1504" i="25"/>
  <c r="FY1504" i="25"/>
  <c r="FZ1504" i="25"/>
  <c r="GA1504" i="25"/>
  <c r="GB1504" i="25"/>
  <c r="GC1504" i="25"/>
  <c r="GD1504" i="25"/>
  <c r="GE1504" i="25"/>
  <c r="GF1504" i="25"/>
  <c r="GG1504" i="25"/>
  <c r="GH1504" i="25"/>
  <c r="GI1504" i="25"/>
  <c r="GJ1504" i="25"/>
  <c r="GK1504" i="25"/>
  <c r="GL1504" i="25"/>
  <c r="GM1504" i="25"/>
  <c r="GN1504" i="25"/>
  <c r="GO1504" i="25"/>
  <c r="GP1504" i="25"/>
  <c r="GQ1504" i="25"/>
  <c r="GR1504" i="25"/>
  <c r="GS1504" i="25"/>
  <c r="GT1504" i="25"/>
  <c r="GU1504" i="25"/>
  <c r="GV1504" i="25"/>
  <c r="GW1504" i="25"/>
  <c r="GX1504" i="25"/>
  <c r="GY1504" i="25"/>
  <c r="GZ1504" i="25"/>
  <c r="HA1504" i="25"/>
  <c r="HB1504" i="25"/>
  <c r="HC1504" i="25"/>
  <c r="HD1504" i="25"/>
  <c r="HE1504" i="25"/>
  <c r="HF1504" i="25"/>
  <c r="HG1504" i="25"/>
  <c r="HH1504" i="25"/>
  <c r="HI1504" i="25"/>
  <c r="HJ1504" i="25"/>
  <c r="HK1504" i="25"/>
  <c r="HL1504" i="25"/>
  <c r="HM1504" i="25"/>
  <c r="HN1504" i="25"/>
  <c r="HO1504" i="25"/>
  <c r="HP1504" i="25"/>
  <c r="HQ1504" i="25"/>
  <c r="HR1504" i="25"/>
  <c r="HS1504" i="25"/>
  <c r="HT1504" i="25"/>
  <c r="HU1504" i="25"/>
  <c r="HV1504" i="25"/>
  <c r="HW1504" i="25"/>
  <c r="HX1504" i="25"/>
  <c r="HY1504" i="25"/>
  <c r="HZ1504" i="25"/>
  <c r="IA1504" i="25"/>
  <c r="IB1504" i="25"/>
  <c r="IC1504" i="25"/>
  <c r="ID1504" i="25"/>
  <c r="IE1504" i="25"/>
  <c r="IF1504" i="25"/>
  <c r="IG1504" i="25"/>
  <c r="IH1504" i="25"/>
  <c r="II1504" i="25"/>
  <c r="IJ1504" i="25"/>
  <c r="IK1504" i="25"/>
  <c r="IL1504" i="25"/>
  <c r="IM1504" i="25"/>
  <c r="IN1504" i="25"/>
  <c r="IO1504" i="25"/>
  <c r="IP1504" i="25"/>
  <c r="IQ1504" i="25"/>
  <c r="IR1504" i="25"/>
  <c r="IS1504" i="25"/>
  <c r="IT1504" i="25"/>
  <c r="IU1504" i="25"/>
  <c r="IV1504" i="25"/>
  <c r="IW1504" i="25"/>
  <c r="IX1504" i="25"/>
  <c r="IY1504" i="25"/>
  <c r="IZ1504" i="25"/>
  <c r="JA1504" i="25"/>
  <c r="JB1504" i="25"/>
  <c r="JC1504" i="25"/>
  <c r="JD1504" i="25"/>
  <c r="JE1504" i="25"/>
  <c r="JF1504" i="25"/>
  <c r="JG1504" i="25"/>
  <c r="JH1504" i="25"/>
  <c r="JI1504" i="25"/>
  <c r="JJ1504" i="25"/>
  <c r="JK1504" i="25"/>
  <c r="JL1504" i="25"/>
  <c r="JM1504" i="25"/>
  <c r="JN1504" i="25"/>
  <c r="JO1504" i="25"/>
  <c r="JP1504" i="25"/>
  <c r="JQ1504" i="25"/>
  <c r="JR1504" i="25"/>
  <c r="JS1504" i="25"/>
  <c r="JT1504" i="25"/>
  <c r="JU1504" i="25"/>
  <c r="JV1504" i="25"/>
  <c r="JW1504" i="25"/>
  <c r="JX1504" i="25"/>
  <c r="JY1504" i="25"/>
  <c r="JZ1504" i="25"/>
  <c r="FK1505" i="25"/>
  <c r="FL1505" i="25"/>
  <c r="FM1505" i="25"/>
  <c r="FN1505" i="25"/>
  <c r="FO1505" i="25"/>
  <c r="FP1505" i="25"/>
  <c r="FQ1505" i="25"/>
  <c r="FR1505" i="25"/>
  <c r="FS1505" i="25"/>
  <c r="FT1505" i="25"/>
  <c r="FU1505" i="25"/>
  <c r="FV1505" i="25"/>
  <c r="FW1505" i="25"/>
  <c r="FX1505" i="25"/>
  <c r="FY1505" i="25"/>
  <c r="FZ1505" i="25"/>
  <c r="GA1505" i="25"/>
  <c r="GB1505" i="25"/>
  <c r="GC1505" i="25"/>
  <c r="GD1505" i="25"/>
  <c r="GE1505" i="25"/>
  <c r="GF1505" i="25"/>
  <c r="GG1505" i="25"/>
  <c r="GH1505" i="25"/>
  <c r="GI1505" i="25"/>
  <c r="GJ1505" i="25"/>
  <c r="GK1505" i="25"/>
  <c r="GL1505" i="25"/>
  <c r="GM1505" i="25"/>
  <c r="GN1505" i="25"/>
  <c r="GO1505" i="25"/>
  <c r="GP1505" i="25"/>
  <c r="GQ1505" i="25"/>
  <c r="GR1505" i="25"/>
  <c r="GS1505" i="25"/>
  <c r="GT1505" i="25"/>
  <c r="GU1505" i="25"/>
  <c r="GV1505" i="25"/>
  <c r="GW1505" i="25"/>
  <c r="GX1505" i="25"/>
  <c r="GY1505" i="25"/>
  <c r="GZ1505" i="25"/>
  <c r="HA1505" i="25"/>
  <c r="HB1505" i="25"/>
  <c r="HC1505" i="25"/>
  <c r="HD1505" i="25"/>
  <c r="HE1505" i="25"/>
  <c r="HF1505" i="25"/>
  <c r="HG1505" i="25"/>
  <c r="HH1505" i="25"/>
  <c r="HI1505" i="25"/>
  <c r="HJ1505" i="25"/>
  <c r="HK1505" i="25"/>
  <c r="HL1505" i="25"/>
  <c r="HM1505" i="25"/>
  <c r="HN1505" i="25"/>
  <c r="HO1505" i="25"/>
  <c r="HP1505" i="25"/>
  <c r="HQ1505" i="25"/>
  <c r="HR1505" i="25"/>
  <c r="HS1505" i="25"/>
  <c r="HT1505" i="25"/>
  <c r="HU1505" i="25"/>
  <c r="HV1505" i="25"/>
  <c r="HW1505" i="25"/>
  <c r="HX1505" i="25"/>
  <c r="HY1505" i="25"/>
  <c r="HZ1505" i="25"/>
  <c r="IA1505" i="25"/>
  <c r="IB1505" i="25"/>
  <c r="IC1505" i="25"/>
  <c r="ID1505" i="25"/>
  <c r="IE1505" i="25"/>
  <c r="IF1505" i="25"/>
  <c r="IG1505" i="25"/>
  <c r="IH1505" i="25"/>
  <c r="II1505" i="25"/>
  <c r="IJ1505" i="25"/>
  <c r="IK1505" i="25"/>
  <c r="IL1505" i="25"/>
  <c r="IM1505" i="25"/>
  <c r="IN1505" i="25"/>
  <c r="IO1505" i="25"/>
  <c r="IP1505" i="25"/>
  <c r="IQ1505" i="25"/>
  <c r="IR1505" i="25"/>
  <c r="IS1505" i="25"/>
  <c r="IT1505" i="25"/>
  <c r="IU1505" i="25"/>
  <c r="IV1505" i="25"/>
  <c r="IW1505" i="25"/>
  <c r="IX1505" i="25"/>
  <c r="IY1505" i="25"/>
  <c r="IZ1505" i="25"/>
  <c r="JA1505" i="25"/>
  <c r="JB1505" i="25"/>
  <c r="JC1505" i="25"/>
  <c r="JD1505" i="25"/>
  <c r="JE1505" i="25"/>
  <c r="JF1505" i="25"/>
  <c r="JG1505" i="25"/>
  <c r="JH1505" i="25"/>
  <c r="JI1505" i="25"/>
  <c r="JJ1505" i="25"/>
  <c r="JK1505" i="25"/>
  <c r="JL1505" i="25"/>
  <c r="JM1505" i="25"/>
  <c r="JN1505" i="25"/>
  <c r="JO1505" i="25"/>
  <c r="JP1505" i="25"/>
  <c r="JQ1505" i="25"/>
  <c r="JR1505" i="25"/>
  <c r="JS1505" i="25"/>
  <c r="JT1505" i="25"/>
  <c r="JU1505" i="25"/>
  <c r="JV1505" i="25"/>
  <c r="JW1505" i="25"/>
  <c r="JX1505" i="25"/>
  <c r="JY1505" i="25"/>
  <c r="JZ1505" i="25"/>
  <c r="FK1506" i="25"/>
  <c r="FL1506" i="25"/>
  <c r="FM1506" i="25"/>
  <c r="FN1506" i="25"/>
  <c r="FO1506" i="25"/>
  <c r="FP1506" i="25"/>
  <c r="FQ1506" i="25"/>
  <c r="FR1506" i="25"/>
  <c r="FS1506" i="25"/>
  <c r="FT1506" i="25"/>
  <c r="FU1506" i="25"/>
  <c r="FV1506" i="25"/>
  <c r="FW1506" i="25"/>
  <c r="FX1506" i="25"/>
  <c r="FY1506" i="25"/>
  <c r="FZ1506" i="25"/>
  <c r="GA1506" i="25"/>
  <c r="GB1506" i="25"/>
  <c r="GC1506" i="25"/>
  <c r="GD1506" i="25"/>
  <c r="GE1506" i="25"/>
  <c r="GF1506" i="25"/>
  <c r="GG1506" i="25"/>
  <c r="GH1506" i="25"/>
  <c r="GI1506" i="25"/>
  <c r="GJ1506" i="25"/>
  <c r="GK1506" i="25"/>
  <c r="GL1506" i="25"/>
  <c r="GM1506" i="25"/>
  <c r="GN1506" i="25"/>
  <c r="GO1506" i="25"/>
  <c r="GP1506" i="25"/>
  <c r="GQ1506" i="25"/>
  <c r="GR1506" i="25"/>
  <c r="GS1506" i="25"/>
  <c r="GT1506" i="25"/>
  <c r="GU1506" i="25"/>
  <c r="GV1506" i="25"/>
  <c r="GW1506" i="25"/>
  <c r="GX1506" i="25"/>
  <c r="GY1506" i="25"/>
  <c r="GZ1506" i="25"/>
  <c r="HA1506" i="25"/>
  <c r="HB1506" i="25"/>
  <c r="HC1506" i="25"/>
  <c r="HD1506" i="25"/>
  <c r="HE1506" i="25"/>
  <c r="HF1506" i="25"/>
  <c r="HG1506" i="25"/>
  <c r="HH1506" i="25"/>
  <c r="HI1506" i="25"/>
  <c r="HJ1506" i="25"/>
  <c r="HK1506" i="25"/>
  <c r="HL1506" i="25"/>
  <c r="HM1506" i="25"/>
  <c r="HN1506" i="25"/>
  <c r="HO1506" i="25"/>
  <c r="HP1506" i="25"/>
  <c r="HQ1506" i="25"/>
  <c r="HR1506" i="25"/>
  <c r="HS1506" i="25"/>
  <c r="HT1506" i="25"/>
  <c r="HU1506" i="25"/>
  <c r="HV1506" i="25"/>
  <c r="HW1506" i="25"/>
  <c r="HX1506" i="25"/>
  <c r="HY1506" i="25"/>
  <c r="HZ1506" i="25"/>
  <c r="IA1506" i="25"/>
  <c r="IB1506" i="25"/>
  <c r="IC1506" i="25"/>
  <c r="ID1506" i="25"/>
  <c r="IE1506" i="25"/>
  <c r="IF1506" i="25"/>
  <c r="IG1506" i="25"/>
  <c r="IH1506" i="25"/>
  <c r="II1506" i="25"/>
  <c r="IJ1506" i="25"/>
  <c r="IK1506" i="25"/>
  <c r="IL1506" i="25"/>
  <c r="IM1506" i="25"/>
  <c r="IN1506" i="25"/>
  <c r="IO1506" i="25"/>
  <c r="IP1506" i="25"/>
  <c r="IQ1506" i="25"/>
  <c r="IR1506" i="25"/>
  <c r="IS1506" i="25"/>
  <c r="IT1506" i="25"/>
  <c r="IU1506" i="25"/>
  <c r="IV1506" i="25"/>
  <c r="IW1506" i="25"/>
  <c r="IX1506" i="25"/>
  <c r="IY1506" i="25"/>
  <c r="IZ1506" i="25"/>
  <c r="JA1506" i="25"/>
  <c r="JB1506" i="25"/>
  <c r="JC1506" i="25"/>
  <c r="JD1506" i="25"/>
  <c r="JE1506" i="25"/>
  <c r="JF1506" i="25"/>
  <c r="JG1506" i="25"/>
  <c r="JH1506" i="25"/>
  <c r="JI1506" i="25"/>
  <c r="JJ1506" i="25"/>
  <c r="JK1506" i="25"/>
  <c r="JL1506" i="25"/>
  <c r="JM1506" i="25"/>
  <c r="JN1506" i="25"/>
  <c r="JO1506" i="25"/>
  <c r="JP1506" i="25"/>
  <c r="JQ1506" i="25"/>
  <c r="JR1506" i="25"/>
  <c r="JS1506" i="25"/>
  <c r="JT1506" i="25"/>
  <c r="JU1506" i="25"/>
  <c r="JV1506" i="25"/>
  <c r="JW1506" i="25"/>
  <c r="JX1506" i="25"/>
  <c r="JY1506" i="25"/>
  <c r="JZ1506" i="25"/>
  <c r="FK1507" i="25"/>
  <c r="FL1507" i="25"/>
  <c r="FM1507" i="25"/>
  <c r="FN1507" i="25"/>
  <c r="FO1507" i="25"/>
  <c r="FP1507" i="25"/>
  <c r="FQ1507" i="25"/>
  <c r="FR1507" i="25"/>
  <c r="FS1507" i="25"/>
  <c r="FT1507" i="25"/>
  <c r="FU1507" i="25"/>
  <c r="FV1507" i="25"/>
  <c r="FW1507" i="25"/>
  <c r="FX1507" i="25"/>
  <c r="FY1507" i="25"/>
  <c r="FZ1507" i="25"/>
  <c r="GA1507" i="25"/>
  <c r="GB1507" i="25"/>
  <c r="GC1507" i="25"/>
  <c r="GD1507" i="25"/>
  <c r="GE1507" i="25"/>
  <c r="GF1507" i="25"/>
  <c r="GG1507" i="25"/>
  <c r="GH1507" i="25"/>
  <c r="GI1507" i="25"/>
  <c r="GJ1507" i="25"/>
  <c r="GK1507" i="25"/>
  <c r="GL1507" i="25"/>
  <c r="GM1507" i="25"/>
  <c r="GN1507" i="25"/>
  <c r="GO1507" i="25"/>
  <c r="GP1507" i="25"/>
  <c r="GQ1507" i="25"/>
  <c r="GR1507" i="25"/>
  <c r="GS1507" i="25"/>
  <c r="GT1507" i="25"/>
  <c r="GU1507" i="25"/>
  <c r="GV1507" i="25"/>
  <c r="GW1507" i="25"/>
  <c r="GX1507" i="25"/>
  <c r="GY1507" i="25"/>
  <c r="GZ1507" i="25"/>
  <c r="HA1507" i="25"/>
  <c r="HB1507" i="25"/>
  <c r="HC1507" i="25"/>
  <c r="HD1507" i="25"/>
  <c r="HE1507" i="25"/>
  <c r="HF1507" i="25"/>
  <c r="HG1507" i="25"/>
  <c r="HH1507" i="25"/>
  <c r="HI1507" i="25"/>
  <c r="HJ1507" i="25"/>
  <c r="HK1507" i="25"/>
  <c r="HL1507" i="25"/>
  <c r="HM1507" i="25"/>
  <c r="HN1507" i="25"/>
  <c r="HO1507" i="25"/>
  <c r="HP1507" i="25"/>
  <c r="HQ1507" i="25"/>
  <c r="HR1507" i="25"/>
  <c r="HS1507" i="25"/>
  <c r="HT1507" i="25"/>
  <c r="HU1507" i="25"/>
  <c r="HV1507" i="25"/>
  <c r="HW1507" i="25"/>
  <c r="HX1507" i="25"/>
  <c r="HY1507" i="25"/>
  <c r="HZ1507" i="25"/>
  <c r="IA1507" i="25"/>
  <c r="IB1507" i="25"/>
  <c r="IC1507" i="25"/>
  <c r="ID1507" i="25"/>
  <c r="IE1507" i="25"/>
  <c r="IF1507" i="25"/>
  <c r="IG1507" i="25"/>
  <c r="IH1507" i="25"/>
  <c r="II1507" i="25"/>
  <c r="IJ1507" i="25"/>
  <c r="IK1507" i="25"/>
  <c r="IL1507" i="25"/>
  <c r="IM1507" i="25"/>
  <c r="IN1507" i="25"/>
  <c r="IO1507" i="25"/>
  <c r="IP1507" i="25"/>
  <c r="IQ1507" i="25"/>
  <c r="IR1507" i="25"/>
  <c r="IS1507" i="25"/>
  <c r="IT1507" i="25"/>
  <c r="IU1507" i="25"/>
  <c r="IV1507" i="25"/>
  <c r="IW1507" i="25"/>
  <c r="IX1507" i="25"/>
  <c r="IY1507" i="25"/>
  <c r="IZ1507" i="25"/>
  <c r="JA1507" i="25"/>
  <c r="JB1507" i="25"/>
  <c r="JC1507" i="25"/>
  <c r="JD1507" i="25"/>
  <c r="JE1507" i="25"/>
  <c r="JF1507" i="25"/>
  <c r="JG1507" i="25"/>
  <c r="JH1507" i="25"/>
  <c r="JI1507" i="25"/>
  <c r="JJ1507" i="25"/>
  <c r="JK1507" i="25"/>
  <c r="JL1507" i="25"/>
  <c r="JM1507" i="25"/>
  <c r="JN1507" i="25"/>
  <c r="JO1507" i="25"/>
  <c r="JP1507" i="25"/>
  <c r="JQ1507" i="25"/>
  <c r="JR1507" i="25"/>
  <c r="JS1507" i="25"/>
  <c r="JT1507" i="25"/>
  <c r="JU1507" i="25"/>
  <c r="JV1507" i="25"/>
  <c r="JW1507" i="25"/>
  <c r="JX1507" i="25"/>
  <c r="JY1507" i="25"/>
  <c r="JZ1507" i="25"/>
  <c r="FK1508" i="25"/>
  <c r="FL1508" i="25"/>
  <c r="FM1508" i="25"/>
  <c r="FN1508" i="25"/>
  <c r="FO1508" i="25"/>
  <c r="FP1508" i="25"/>
  <c r="FQ1508" i="25"/>
  <c r="FR1508" i="25"/>
  <c r="FS1508" i="25"/>
  <c r="FT1508" i="25"/>
  <c r="FU1508" i="25"/>
  <c r="FV1508" i="25"/>
  <c r="FW1508" i="25"/>
  <c r="FX1508" i="25"/>
  <c r="FY1508" i="25"/>
  <c r="FZ1508" i="25"/>
  <c r="GA1508" i="25"/>
  <c r="GB1508" i="25"/>
  <c r="GC1508" i="25"/>
  <c r="GD1508" i="25"/>
  <c r="GE1508" i="25"/>
  <c r="GF1508" i="25"/>
  <c r="GG1508" i="25"/>
  <c r="GH1508" i="25"/>
  <c r="GI1508" i="25"/>
  <c r="GJ1508" i="25"/>
  <c r="GK1508" i="25"/>
  <c r="GL1508" i="25"/>
  <c r="GM1508" i="25"/>
  <c r="GN1508" i="25"/>
  <c r="GO1508" i="25"/>
  <c r="GP1508" i="25"/>
  <c r="GQ1508" i="25"/>
  <c r="GR1508" i="25"/>
  <c r="GS1508" i="25"/>
  <c r="GT1508" i="25"/>
  <c r="GU1508" i="25"/>
  <c r="GV1508" i="25"/>
  <c r="GW1508" i="25"/>
  <c r="GX1508" i="25"/>
  <c r="GY1508" i="25"/>
  <c r="GZ1508" i="25"/>
  <c r="HA1508" i="25"/>
  <c r="HB1508" i="25"/>
  <c r="HC1508" i="25"/>
  <c r="HD1508" i="25"/>
  <c r="HE1508" i="25"/>
  <c r="HF1508" i="25"/>
  <c r="HG1508" i="25"/>
  <c r="HH1508" i="25"/>
  <c r="HI1508" i="25"/>
  <c r="HJ1508" i="25"/>
  <c r="HK1508" i="25"/>
  <c r="HL1508" i="25"/>
  <c r="HM1508" i="25"/>
  <c r="HN1508" i="25"/>
  <c r="HO1508" i="25"/>
  <c r="HP1508" i="25"/>
  <c r="HQ1508" i="25"/>
  <c r="HR1508" i="25"/>
  <c r="HS1508" i="25"/>
  <c r="HT1508" i="25"/>
  <c r="HU1508" i="25"/>
  <c r="HV1508" i="25"/>
  <c r="HW1508" i="25"/>
  <c r="HX1508" i="25"/>
  <c r="HY1508" i="25"/>
  <c r="HZ1508" i="25"/>
  <c r="IA1508" i="25"/>
  <c r="IB1508" i="25"/>
  <c r="IC1508" i="25"/>
  <c r="ID1508" i="25"/>
  <c r="IE1508" i="25"/>
  <c r="IF1508" i="25"/>
  <c r="IG1508" i="25"/>
  <c r="IH1508" i="25"/>
  <c r="II1508" i="25"/>
  <c r="IJ1508" i="25"/>
  <c r="IK1508" i="25"/>
  <c r="IL1508" i="25"/>
  <c r="IM1508" i="25"/>
  <c r="IN1508" i="25"/>
  <c r="IO1508" i="25"/>
  <c r="IP1508" i="25"/>
  <c r="IQ1508" i="25"/>
  <c r="IR1508" i="25"/>
  <c r="IS1508" i="25"/>
  <c r="IT1508" i="25"/>
  <c r="IU1508" i="25"/>
  <c r="IV1508" i="25"/>
  <c r="IW1508" i="25"/>
  <c r="IX1508" i="25"/>
  <c r="IY1508" i="25"/>
  <c r="IZ1508" i="25"/>
  <c r="JA1508" i="25"/>
  <c r="JB1508" i="25"/>
  <c r="JC1508" i="25"/>
  <c r="JD1508" i="25"/>
  <c r="JE1508" i="25"/>
  <c r="JF1508" i="25"/>
  <c r="JG1508" i="25"/>
  <c r="JH1508" i="25"/>
  <c r="JI1508" i="25"/>
  <c r="JJ1508" i="25"/>
  <c r="JK1508" i="25"/>
  <c r="JL1508" i="25"/>
  <c r="JM1508" i="25"/>
  <c r="JN1508" i="25"/>
  <c r="JO1508" i="25"/>
  <c r="JP1508" i="25"/>
  <c r="JQ1508" i="25"/>
  <c r="JR1508" i="25"/>
  <c r="JS1508" i="25"/>
  <c r="JT1508" i="25"/>
  <c r="JU1508" i="25"/>
  <c r="JV1508" i="25"/>
  <c r="JW1508" i="25"/>
  <c r="JX1508" i="25"/>
  <c r="JY1508" i="25"/>
  <c r="JZ1508" i="25"/>
  <c r="FK1509" i="25"/>
  <c r="FL1509" i="25"/>
  <c r="FM1509" i="25"/>
  <c r="FN1509" i="25"/>
  <c r="FO1509" i="25"/>
  <c r="FP1509" i="25"/>
  <c r="FQ1509" i="25"/>
  <c r="FR1509" i="25"/>
  <c r="FS1509" i="25"/>
  <c r="FT1509" i="25"/>
  <c r="FU1509" i="25"/>
  <c r="FV1509" i="25"/>
  <c r="FW1509" i="25"/>
  <c r="FX1509" i="25"/>
  <c r="FY1509" i="25"/>
  <c r="FZ1509" i="25"/>
  <c r="GA1509" i="25"/>
  <c r="GB1509" i="25"/>
  <c r="GC1509" i="25"/>
  <c r="GD1509" i="25"/>
  <c r="GE1509" i="25"/>
  <c r="GF1509" i="25"/>
  <c r="GG1509" i="25"/>
  <c r="GH1509" i="25"/>
  <c r="GI1509" i="25"/>
  <c r="GJ1509" i="25"/>
  <c r="GK1509" i="25"/>
  <c r="GL1509" i="25"/>
  <c r="GM1509" i="25"/>
  <c r="GN1509" i="25"/>
  <c r="GO1509" i="25"/>
  <c r="GP1509" i="25"/>
  <c r="GQ1509" i="25"/>
  <c r="GR1509" i="25"/>
  <c r="GS1509" i="25"/>
  <c r="GT1509" i="25"/>
  <c r="GU1509" i="25"/>
  <c r="GV1509" i="25"/>
  <c r="GW1509" i="25"/>
  <c r="GX1509" i="25"/>
  <c r="GY1509" i="25"/>
  <c r="GZ1509" i="25"/>
  <c r="HA1509" i="25"/>
  <c r="HB1509" i="25"/>
  <c r="HC1509" i="25"/>
  <c r="HD1509" i="25"/>
  <c r="HE1509" i="25"/>
  <c r="HF1509" i="25"/>
  <c r="HG1509" i="25"/>
  <c r="HH1509" i="25"/>
  <c r="HI1509" i="25"/>
  <c r="HJ1509" i="25"/>
  <c r="HK1509" i="25"/>
  <c r="HL1509" i="25"/>
  <c r="HM1509" i="25"/>
  <c r="HN1509" i="25"/>
  <c r="HO1509" i="25"/>
  <c r="HP1509" i="25"/>
  <c r="HQ1509" i="25"/>
  <c r="HR1509" i="25"/>
  <c r="HS1509" i="25"/>
  <c r="HT1509" i="25"/>
  <c r="HU1509" i="25"/>
  <c r="HV1509" i="25"/>
  <c r="HW1509" i="25"/>
  <c r="HX1509" i="25"/>
  <c r="HY1509" i="25"/>
  <c r="HZ1509" i="25"/>
  <c r="IA1509" i="25"/>
  <c r="IB1509" i="25"/>
  <c r="IC1509" i="25"/>
  <c r="ID1509" i="25"/>
  <c r="IE1509" i="25"/>
  <c r="IF1509" i="25"/>
  <c r="IG1509" i="25"/>
  <c r="IH1509" i="25"/>
  <c r="II1509" i="25"/>
  <c r="IJ1509" i="25"/>
  <c r="IK1509" i="25"/>
  <c r="IL1509" i="25"/>
  <c r="IM1509" i="25"/>
  <c r="IN1509" i="25"/>
  <c r="IO1509" i="25"/>
  <c r="IP1509" i="25"/>
  <c r="IQ1509" i="25"/>
  <c r="IR1509" i="25"/>
  <c r="IS1509" i="25"/>
  <c r="IT1509" i="25"/>
  <c r="IU1509" i="25"/>
  <c r="IV1509" i="25"/>
  <c r="IW1509" i="25"/>
  <c r="IX1509" i="25"/>
  <c r="IY1509" i="25"/>
  <c r="IZ1509" i="25"/>
  <c r="JA1509" i="25"/>
  <c r="JB1509" i="25"/>
  <c r="JC1509" i="25"/>
  <c r="JD1509" i="25"/>
  <c r="JE1509" i="25"/>
  <c r="JF1509" i="25"/>
  <c r="JG1509" i="25"/>
  <c r="JH1509" i="25"/>
  <c r="JI1509" i="25"/>
  <c r="JJ1509" i="25"/>
  <c r="JK1509" i="25"/>
  <c r="JL1509" i="25"/>
  <c r="JM1509" i="25"/>
  <c r="JN1509" i="25"/>
  <c r="JO1509" i="25"/>
  <c r="JP1509" i="25"/>
  <c r="JQ1509" i="25"/>
  <c r="JR1509" i="25"/>
  <c r="JS1509" i="25"/>
  <c r="JT1509" i="25"/>
  <c r="JU1509" i="25"/>
  <c r="JV1509" i="25"/>
  <c r="JW1509" i="25"/>
  <c r="JX1509" i="25"/>
  <c r="JY1509" i="25"/>
  <c r="JZ1509" i="25"/>
  <c r="FK1510" i="25"/>
  <c r="FL1510" i="25"/>
  <c r="FM1510" i="25"/>
  <c r="FN1510" i="25"/>
  <c r="FO1510" i="25"/>
  <c r="FP1510" i="25"/>
  <c r="FQ1510" i="25"/>
  <c r="FR1510" i="25"/>
  <c r="FS1510" i="25"/>
  <c r="FT1510" i="25"/>
  <c r="FU1510" i="25"/>
  <c r="FV1510" i="25"/>
  <c r="FW1510" i="25"/>
  <c r="FX1510" i="25"/>
  <c r="FY1510" i="25"/>
  <c r="FZ1510" i="25"/>
  <c r="GA1510" i="25"/>
  <c r="GB1510" i="25"/>
  <c r="GC1510" i="25"/>
  <c r="GD1510" i="25"/>
  <c r="GE1510" i="25"/>
  <c r="GF1510" i="25"/>
  <c r="GG1510" i="25"/>
  <c r="GH1510" i="25"/>
  <c r="GI1510" i="25"/>
  <c r="GJ1510" i="25"/>
  <c r="GK1510" i="25"/>
  <c r="GL1510" i="25"/>
  <c r="GM1510" i="25"/>
  <c r="GN1510" i="25"/>
  <c r="GO1510" i="25"/>
  <c r="GP1510" i="25"/>
  <c r="GQ1510" i="25"/>
  <c r="GR1510" i="25"/>
  <c r="GS1510" i="25"/>
  <c r="GT1510" i="25"/>
  <c r="GU1510" i="25"/>
  <c r="GV1510" i="25"/>
  <c r="GW1510" i="25"/>
  <c r="GX1510" i="25"/>
  <c r="GY1510" i="25"/>
  <c r="GZ1510" i="25"/>
  <c r="HA1510" i="25"/>
  <c r="HB1510" i="25"/>
  <c r="HC1510" i="25"/>
  <c r="HD1510" i="25"/>
  <c r="HE1510" i="25"/>
  <c r="HF1510" i="25"/>
  <c r="HG1510" i="25"/>
  <c r="HH1510" i="25"/>
  <c r="HI1510" i="25"/>
  <c r="HJ1510" i="25"/>
  <c r="HK1510" i="25"/>
  <c r="HL1510" i="25"/>
  <c r="HM1510" i="25"/>
  <c r="HN1510" i="25"/>
  <c r="HO1510" i="25"/>
  <c r="HP1510" i="25"/>
  <c r="HQ1510" i="25"/>
  <c r="HR1510" i="25"/>
  <c r="HS1510" i="25"/>
  <c r="HT1510" i="25"/>
  <c r="HU1510" i="25"/>
  <c r="HV1510" i="25"/>
  <c r="HW1510" i="25"/>
  <c r="HX1510" i="25"/>
  <c r="HY1510" i="25"/>
  <c r="HZ1510" i="25"/>
  <c r="IA1510" i="25"/>
  <c r="IB1510" i="25"/>
  <c r="IC1510" i="25"/>
  <c r="ID1510" i="25"/>
  <c r="IE1510" i="25"/>
  <c r="IF1510" i="25"/>
  <c r="IG1510" i="25"/>
  <c r="IH1510" i="25"/>
  <c r="II1510" i="25"/>
  <c r="IJ1510" i="25"/>
  <c r="IK1510" i="25"/>
  <c r="IL1510" i="25"/>
  <c r="IM1510" i="25"/>
  <c r="IN1510" i="25"/>
  <c r="IO1510" i="25"/>
  <c r="IP1510" i="25"/>
  <c r="IQ1510" i="25"/>
  <c r="IR1510" i="25"/>
  <c r="IS1510" i="25"/>
  <c r="IT1510" i="25"/>
  <c r="IU1510" i="25"/>
  <c r="IV1510" i="25"/>
  <c r="IW1510" i="25"/>
  <c r="IX1510" i="25"/>
  <c r="IY1510" i="25"/>
  <c r="IZ1510" i="25"/>
  <c r="JA1510" i="25"/>
  <c r="JB1510" i="25"/>
  <c r="JC1510" i="25"/>
  <c r="JD1510" i="25"/>
  <c r="JE1510" i="25"/>
  <c r="JF1510" i="25"/>
  <c r="JG1510" i="25"/>
  <c r="JH1510" i="25"/>
  <c r="JI1510" i="25"/>
  <c r="JJ1510" i="25"/>
  <c r="JK1510" i="25"/>
  <c r="JL1510" i="25"/>
  <c r="JM1510" i="25"/>
  <c r="JN1510" i="25"/>
  <c r="JO1510" i="25"/>
  <c r="JP1510" i="25"/>
  <c r="JQ1510" i="25"/>
  <c r="JR1510" i="25"/>
  <c r="JS1510" i="25"/>
  <c r="JT1510" i="25"/>
  <c r="JU1510" i="25"/>
  <c r="JV1510" i="25"/>
  <c r="JW1510" i="25"/>
  <c r="JX1510" i="25"/>
  <c r="JY1510" i="25"/>
  <c r="JZ1510" i="25"/>
  <c r="FK1511" i="25"/>
  <c r="FL1511" i="25"/>
  <c r="FM1511" i="25"/>
  <c r="FN1511" i="25"/>
  <c r="FO1511" i="25"/>
  <c r="FP1511" i="25"/>
  <c r="FQ1511" i="25"/>
  <c r="FR1511" i="25"/>
  <c r="FS1511" i="25"/>
  <c r="FT1511" i="25"/>
  <c r="FU1511" i="25"/>
  <c r="FV1511" i="25"/>
  <c r="FW1511" i="25"/>
  <c r="FX1511" i="25"/>
  <c r="FY1511" i="25"/>
  <c r="FZ1511" i="25"/>
  <c r="GA1511" i="25"/>
  <c r="GB1511" i="25"/>
  <c r="GC1511" i="25"/>
  <c r="GD1511" i="25"/>
  <c r="GE1511" i="25"/>
  <c r="GF1511" i="25"/>
  <c r="GG1511" i="25"/>
  <c r="GH1511" i="25"/>
  <c r="GI1511" i="25"/>
  <c r="GJ1511" i="25"/>
  <c r="GK1511" i="25"/>
  <c r="GL1511" i="25"/>
  <c r="GM1511" i="25"/>
  <c r="GN1511" i="25"/>
  <c r="GO1511" i="25"/>
  <c r="GP1511" i="25"/>
  <c r="GQ1511" i="25"/>
  <c r="GR1511" i="25"/>
  <c r="GS1511" i="25"/>
  <c r="GT1511" i="25"/>
  <c r="GU1511" i="25"/>
  <c r="GV1511" i="25"/>
  <c r="GW1511" i="25"/>
  <c r="GX1511" i="25"/>
  <c r="GY1511" i="25"/>
  <c r="GZ1511" i="25"/>
  <c r="HA1511" i="25"/>
  <c r="HB1511" i="25"/>
  <c r="HC1511" i="25"/>
  <c r="HD1511" i="25"/>
  <c r="HE1511" i="25"/>
  <c r="HF1511" i="25"/>
  <c r="HG1511" i="25"/>
  <c r="HH1511" i="25"/>
  <c r="HI1511" i="25"/>
  <c r="HJ1511" i="25"/>
  <c r="HK1511" i="25"/>
  <c r="HL1511" i="25"/>
  <c r="HM1511" i="25"/>
  <c r="HN1511" i="25"/>
  <c r="HO1511" i="25"/>
  <c r="HP1511" i="25"/>
  <c r="HQ1511" i="25"/>
  <c r="HR1511" i="25"/>
  <c r="HS1511" i="25"/>
  <c r="HT1511" i="25"/>
  <c r="HU1511" i="25"/>
  <c r="HV1511" i="25"/>
  <c r="HW1511" i="25"/>
  <c r="HX1511" i="25"/>
  <c r="HY1511" i="25"/>
  <c r="HZ1511" i="25"/>
  <c r="IA1511" i="25"/>
  <c r="IB1511" i="25"/>
  <c r="IC1511" i="25"/>
  <c r="ID1511" i="25"/>
  <c r="IE1511" i="25"/>
  <c r="IF1511" i="25"/>
  <c r="IG1511" i="25"/>
  <c r="IH1511" i="25"/>
  <c r="II1511" i="25"/>
  <c r="IJ1511" i="25"/>
  <c r="IK1511" i="25"/>
  <c r="IL1511" i="25"/>
  <c r="IM1511" i="25"/>
  <c r="IN1511" i="25"/>
  <c r="IO1511" i="25"/>
  <c r="IP1511" i="25"/>
  <c r="IQ1511" i="25"/>
  <c r="IR1511" i="25"/>
  <c r="IS1511" i="25"/>
  <c r="IT1511" i="25"/>
  <c r="IU1511" i="25"/>
  <c r="IV1511" i="25"/>
  <c r="IW1511" i="25"/>
  <c r="IX1511" i="25"/>
  <c r="IY1511" i="25"/>
  <c r="IZ1511" i="25"/>
  <c r="JA1511" i="25"/>
  <c r="JB1511" i="25"/>
  <c r="JC1511" i="25"/>
  <c r="JD1511" i="25"/>
  <c r="JE1511" i="25"/>
  <c r="JF1511" i="25"/>
  <c r="JG1511" i="25"/>
  <c r="JH1511" i="25"/>
  <c r="JI1511" i="25"/>
  <c r="JJ1511" i="25"/>
  <c r="JK1511" i="25"/>
  <c r="JL1511" i="25"/>
  <c r="JM1511" i="25"/>
  <c r="JN1511" i="25"/>
  <c r="JO1511" i="25"/>
  <c r="JP1511" i="25"/>
  <c r="JQ1511" i="25"/>
  <c r="JR1511" i="25"/>
  <c r="JS1511" i="25"/>
  <c r="JT1511" i="25"/>
  <c r="JU1511" i="25"/>
  <c r="JV1511" i="25"/>
  <c r="JW1511" i="25"/>
  <c r="JX1511" i="25"/>
  <c r="JY1511" i="25"/>
  <c r="JZ1511" i="25"/>
  <c r="FK1512" i="25"/>
  <c r="FL1512" i="25"/>
  <c r="FM1512" i="25"/>
  <c r="FN1512" i="25"/>
  <c r="FO1512" i="25"/>
  <c r="FP1512" i="25"/>
  <c r="FQ1512" i="25"/>
  <c r="FR1512" i="25"/>
  <c r="FS1512" i="25"/>
  <c r="FT1512" i="25"/>
  <c r="FU1512" i="25"/>
  <c r="FV1512" i="25"/>
  <c r="FW1512" i="25"/>
  <c r="FX1512" i="25"/>
  <c r="FY1512" i="25"/>
  <c r="FZ1512" i="25"/>
  <c r="GA1512" i="25"/>
  <c r="GB1512" i="25"/>
  <c r="GC1512" i="25"/>
  <c r="GD1512" i="25"/>
  <c r="GE1512" i="25"/>
  <c r="GF1512" i="25"/>
  <c r="GG1512" i="25"/>
  <c r="GH1512" i="25"/>
  <c r="GI1512" i="25"/>
  <c r="GJ1512" i="25"/>
  <c r="GK1512" i="25"/>
  <c r="GL1512" i="25"/>
  <c r="GM1512" i="25"/>
  <c r="GN1512" i="25"/>
  <c r="GO1512" i="25"/>
  <c r="GP1512" i="25"/>
  <c r="GQ1512" i="25"/>
  <c r="GR1512" i="25"/>
  <c r="GS1512" i="25"/>
  <c r="GT1512" i="25"/>
  <c r="GU1512" i="25"/>
  <c r="GV1512" i="25"/>
  <c r="GW1512" i="25"/>
  <c r="GX1512" i="25"/>
  <c r="GY1512" i="25"/>
  <c r="GZ1512" i="25"/>
  <c r="HA1512" i="25"/>
  <c r="HB1512" i="25"/>
  <c r="HC1512" i="25"/>
  <c r="HD1512" i="25"/>
  <c r="HE1512" i="25"/>
  <c r="HF1512" i="25"/>
  <c r="HG1512" i="25"/>
  <c r="HH1512" i="25"/>
  <c r="HI1512" i="25"/>
  <c r="HJ1512" i="25"/>
  <c r="HK1512" i="25"/>
  <c r="HL1512" i="25"/>
  <c r="HM1512" i="25"/>
  <c r="HN1512" i="25"/>
  <c r="HO1512" i="25"/>
  <c r="HP1512" i="25"/>
  <c r="HQ1512" i="25"/>
  <c r="HR1512" i="25"/>
  <c r="HS1512" i="25"/>
  <c r="HT1512" i="25"/>
  <c r="HU1512" i="25"/>
  <c r="HV1512" i="25"/>
  <c r="HW1512" i="25"/>
  <c r="HX1512" i="25"/>
  <c r="HY1512" i="25"/>
  <c r="HZ1512" i="25"/>
  <c r="IA1512" i="25"/>
  <c r="IB1512" i="25"/>
  <c r="IC1512" i="25"/>
  <c r="ID1512" i="25"/>
  <c r="IE1512" i="25"/>
  <c r="IF1512" i="25"/>
  <c r="IG1512" i="25"/>
  <c r="IH1512" i="25"/>
  <c r="II1512" i="25"/>
  <c r="IJ1512" i="25"/>
  <c r="IK1512" i="25"/>
  <c r="IL1512" i="25"/>
  <c r="IM1512" i="25"/>
  <c r="IN1512" i="25"/>
  <c r="IO1512" i="25"/>
  <c r="IP1512" i="25"/>
  <c r="IQ1512" i="25"/>
  <c r="IR1512" i="25"/>
  <c r="IS1512" i="25"/>
  <c r="IT1512" i="25"/>
  <c r="IU1512" i="25"/>
  <c r="IV1512" i="25"/>
  <c r="IW1512" i="25"/>
  <c r="IX1512" i="25"/>
  <c r="IY1512" i="25"/>
  <c r="IZ1512" i="25"/>
  <c r="JA1512" i="25"/>
  <c r="JB1512" i="25"/>
  <c r="JC1512" i="25"/>
  <c r="JD1512" i="25"/>
  <c r="JE1512" i="25"/>
  <c r="JF1512" i="25"/>
  <c r="JG1512" i="25"/>
  <c r="JH1512" i="25"/>
  <c r="JI1512" i="25"/>
  <c r="JJ1512" i="25"/>
  <c r="JK1512" i="25"/>
  <c r="JL1512" i="25"/>
  <c r="JM1512" i="25"/>
  <c r="JN1512" i="25"/>
  <c r="JO1512" i="25"/>
  <c r="JP1512" i="25"/>
  <c r="JQ1512" i="25"/>
  <c r="JR1512" i="25"/>
  <c r="JS1512" i="25"/>
  <c r="JT1512" i="25"/>
  <c r="JU1512" i="25"/>
  <c r="JV1512" i="25"/>
  <c r="JW1512" i="25"/>
  <c r="JX1512" i="25"/>
  <c r="JY1512" i="25"/>
  <c r="JZ1512" i="25"/>
  <c r="FK1513" i="25"/>
  <c r="FL1513" i="25"/>
  <c r="FM1513" i="25"/>
  <c r="FN1513" i="25"/>
  <c r="FO1513" i="25"/>
  <c r="FP1513" i="25"/>
  <c r="FQ1513" i="25"/>
  <c r="FR1513" i="25"/>
  <c r="FS1513" i="25"/>
  <c r="FT1513" i="25"/>
  <c r="FU1513" i="25"/>
  <c r="FV1513" i="25"/>
  <c r="FW1513" i="25"/>
  <c r="FX1513" i="25"/>
  <c r="FY1513" i="25"/>
  <c r="FZ1513" i="25"/>
  <c r="GA1513" i="25"/>
  <c r="GB1513" i="25"/>
  <c r="GC1513" i="25"/>
  <c r="GD1513" i="25"/>
  <c r="GE1513" i="25"/>
  <c r="GF1513" i="25"/>
  <c r="GG1513" i="25"/>
  <c r="GH1513" i="25"/>
  <c r="GI1513" i="25"/>
  <c r="GJ1513" i="25"/>
  <c r="GK1513" i="25"/>
  <c r="GL1513" i="25"/>
  <c r="GM1513" i="25"/>
  <c r="GN1513" i="25"/>
  <c r="GO1513" i="25"/>
  <c r="GP1513" i="25"/>
  <c r="GQ1513" i="25"/>
  <c r="GR1513" i="25"/>
  <c r="GS1513" i="25"/>
  <c r="GT1513" i="25"/>
  <c r="GU1513" i="25"/>
  <c r="GV1513" i="25"/>
  <c r="GW1513" i="25"/>
  <c r="GX1513" i="25"/>
  <c r="GY1513" i="25"/>
  <c r="GZ1513" i="25"/>
  <c r="HA1513" i="25"/>
  <c r="HB1513" i="25"/>
  <c r="HC1513" i="25"/>
  <c r="HD1513" i="25"/>
  <c r="HE1513" i="25"/>
  <c r="HF1513" i="25"/>
  <c r="HG1513" i="25"/>
  <c r="HH1513" i="25"/>
  <c r="HI1513" i="25"/>
  <c r="HJ1513" i="25"/>
  <c r="HK1513" i="25"/>
  <c r="HL1513" i="25"/>
  <c r="HM1513" i="25"/>
  <c r="HN1513" i="25"/>
  <c r="HO1513" i="25"/>
  <c r="HP1513" i="25"/>
  <c r="HQ1513" i="25"/>
  <c r="HR1513" i="25"/>
  <c r="HS1513" i="25"/>
  <c r="HT1513" i="25"/>
  <c r="HU1513" i="25"/>
  <c r="HV1513" i="25"/>
  <c r="HW1513" i="25"/>
  <c r="HX1513" i="25"/>
  <c r="HY1513" i="25"/>
  <c r="HZ1513" i="25"/>
  <c r="IA1513" i="25"/>
  <c r="IB1513" i="25"/>
  <c r="IC1513" i="25"/>
  <c r="ID1513" i="25"/>
  <c r="IE1513" i="25"/>
  <c r="IF1513" i="25"/>
  <c r="IG1513" i="25"/>
  <c r="IH1513" i="25"/>
  <c r="II1513" i="25"/>
  <c r="IJ1513" i="25"/>
  <c r="IK1513" i="25"/>
  <c r="IL1513" i="25"/>
  <c r="IM1513" i="25"/>
  <c r="IN1513" i="25"/>
  <c r="IO1513" i="25"/>
  <c r="IP1513" i="25"/>
  <c r="IQ1513" i="25"/>
  <c r="IR1513" i="25"/>
  <c r="IS1513" i="25"/>
  <c r="IT1513" i="25"/>
  <c r="IU1513" i="25"/>
  <c r="IV1513" i="25"/>
  <c r="IW1513" i="25"/>
  <c r="IX1513" i="25"/>
  <c r="IY1513" i="25"/>
  <c r="IZ1513" i="25"/>
  <c r="JA1513" i="25"/>
  <c r="JB1513" i="25"/>
  <c r="JC1513" i="25"/>
  <c r="JD1513" i="25"/>
  <c r="JE1513" i="25"/>
  <c r="JF1513" i="25"/>
  <c r="JG1513" i="25"/>
  <c r="JH1513" i="25"/>
  <c r="JI1513" i="25"/>
  <c r="JJ1513" i="25"/>
  <c r="JK1513" i="25"/>
  <c r="JL1513" i="25"/>
  <c r="JM1513" i="25"/>
  <c r="JN1513" i="25"/>
  <c r="JO1513" i="25"/>
  <c r="JP1513" i="25"/>
  <c r="JQ1513" i="25"/>
  <c r="JR1513" i="25"/>
  <c r="JS1513" i="25"/>
  <c r="JT1513" i="25"/>
  <c r="JU1513" i="25"/>
  <c r="JV1513" i="25"/>
  <c r="JW1513" i="25"/>
  <c r="JX1513" i="25"/>
  <c r="JY1513" i="25"/>
  <c r="JZ1513" i="25"/>
  <c r="FK1514" i="25"/>
  <c r="FL1514" i="25"/>
  <c r="FM1514" i="25"/>
  <c r="FN1514" i="25"/>
  <c r="FO1514" i="25"/>
  <c r="FP1514" i="25"/>
  <c r="FQ1514" i="25"/>
  <c r="FR1514" i="25"/>
  <c r="FS1514" i="25"/>
  <c r="FT1514" i="25"/>
  <c r="FU1514" i="25"/>
  <c r="FV1514" i="25"/>
  <c r="FW1514" i="25"/>
  <c r="FX1514" i="25"/>
  <c r="FY1514" i="25"/>
  <c r="FZ1514" i="25"/>
  <c r="GA1514" i="25"/>
  <c r="GB1514" i="25"/>
  <c r="GC1514" i="25"/>
  <c r="GD1514" i="25"/>
  <c r="GE1514" i="25"/>
  <c r="GF1514" i="25"/>
  <c r="GG1514" i="25"/>
  <c r="GH1514" i="25"/>
  <c r="GI1514" i="25"/>
  <c r="GJ1514" i="25"/>
  <c r="GK1514" i="25"/>
  <c r="GL1514" i="25"/>
  <c r="GM1514" i="25"/>
  <c r="GN1514" i="25"/>
  <c r="GO1514" i="25"/>
  <c r="GP1514" i="25"/>
  <c r="GQ1514" i="25"/>
  <c r="GR1514" i="25"/>
  <c r="GS1514" i="25"/>
  <c r="GT1514" i="25"/>
  <c r="GU1514" i="25"/>
  <c r="GV1514" i="25"/>
  <c r="GW1514" i="25"/>
  <c r="GX1514" i="25"/>
  <c r="GY1514" i="25"/>
  <c r="GZ1514" i="25"/>
  <c r="HA1514" i="25"/>
  <c r="HB1514" i="25"/>
  <c r="HC1514" i="25"/>
  <c r="HD1514" i="25"/>
  <c r="HE1514" i="25"/>
  <c r="HF1514" i="25"/>
  <c r="HG1514" i="25"/>
  <c r="HH1514" i="25"/>
  <c r="HI1514" i="25"/>
  <c r="HJ1514" i="25"/>
  <c r="HK1514" i="25"/>
  <c r="HL1514" i="25"/>
  <c r="HM1514" i="25"/>
  <c r="HN1514" i="25"/>
  <c r="HO1514" i="25"/>
  <c r="HP1514" i="25"/>
  <c r="HQ1514" i="25"/>
  <c r="HR1514" i="25"/>
  <c r="HS1514" i="25"/>
  <c r="HT1514" i="25"/>
  <c r="HU1514" i="25"/>
  <c r="HV1514" i="25"/>
  <c r="HW1514" i="25"/>
  <c r="HX1514" i="25"/>
  <c r="HY1514" i="25"/>
  <c r="HZ1514" i="25"/>
  <c r="IA1514" i="25"/>
  <c r="IB1514" i="25"/>
  <c r="IC1514" i="25"/>
  <c r="ID1514" i="25"/>
  <c r="IE1514" i="25"/>
  <c r="IF1514" i="25"/>
  <c r="IG1514" i="25"/>
  <c r="IH1514" i="25"/>
  <c r="II1514" i="25"/>
  <c r="IJ1514" i="25"/>
  <c r="IK1514" i="25"/>
  <c r="IL1514" i="25"/>
  <c r="IM1514" i="25"/>
  <c r="IN1514" i="25"/>
  <c r="IO1514" i="25"/>
  <c r="IP1514" i="25"/>
  <c r="IQ1514" i="25"/>
  <c r="IR1514" i="25"/>
  <c r="IS1514" i="25"/>
  <c r="IT1514" i="25"/>
  <c r="IU1514" i="25"/>
  <c r="IV1514" i="25"/>
  <c r="IW1514" i="25"/>
  <c r="IX1514" i="25"/>
  <c r="IY1514" i="25"/>
  <c r="IZ1514" i="25"/>
  <c r="JA1514" i="25"/>
  <c r="JB1514" i="25"/>
  <c r="JC1514" i="25"/>
  <c r="JD1514" i="25"/>
  <c r="JE1514" i="25"/>
  <c r="JF1514" i="25"/>
  <c r="JG1514" i="25"/>
  <c r="JH1514" i="25"/>
  <c r="JI1514" i="25"/>
  <c r="JJ1514" i="25"/>
  <c r="JK1514" i="25"/>
  <c r="JL1514" i="25"/>
  <c r="JM1514" i="25"/>
  <c r="JN1514" i="25"/>
  <c r="JO1514" i="25"/>
  <c r="JP1514" i="25"/>
  <c r="JQ1514" i="25"/>
  <c r="JR1514" i="25"/>
  <c r="JS1514" i="25"/>
  <c r="JT1514" i="25"/>
  <c r="JU1514" i="25"/>
  <c r="JV1514" i="25"/>
  <c r="JW1514" i="25"/>
  <c r="JX1514" i="25"/>
  <c r="JY1514" i="25"/>
  <c r="JZ1514" i="25"/>
  <c r="FK1515" i="25"/>
  <c r="FL1515" i="25"/>
  <c r="FM1515" i="25"/>
  <c r="FN1515" i="25"/>
  <c r="FO1515" i="25"/>
  <c r="FP1515" i="25"/>
  <c r="FQ1515" i="25"/>
  <c r="FR1515" i="25"/>
  <c r="FS1515" i="25"/>
  <c r="FT1515" i="25"/>
  <c r="FU1515" i="25"/>
  <c r="FV1515" i="25"/>
  <c r="FW1515" i="25"/>
  <c r="FX1515" i="25"/>
  <c r="FY1515" i="25"/>
  <c r="FZ1515" i="25"/>
  <c r="GA1515" i="25"/>
  <c r="GB1515" i="25"/>
  <c r="GC1515" i="25"/>
  <c r="GD1515" i="25"/>
  <c r="GE1515" i="25"/>
  <c r="GF1515" i="25"/>
  <c r="GG1515" i="25"/>
  <c r="GH1515" i="25"/>
  <c r="GI1515" i="25"/>
  <c r="GJ1515" i="25"/>
  <c r="GK1515" i="25"/>
  <c r="GL1515" i="25"/>
  <c r="GM1515" i="25"/>
  <c r="GN1515" i="25"/>
  <c r="GO1515" i="25"/>
  <c r="GP1515" i="25"/>
  <c r="GQ1515" i="25"/>
  <c r="GR1515" i="25"/>
  <c r="GS1515" i="25"/>
  <c r="GT1515" i="25"/>
  <c r="GU1515" i="25"/>
  <c r="GV1515" i="25"/>
  <c r="GW1515" i="25"/>
  <c r="GX1515" i="25"/>
  <c r="GY1515" i="25"/>
  <c r="GZ1515" i="25"/>
  <c r="HA1515" i="25"/>
  <c r="HB1515" i="25"/>
  <c r="HC1515" i="25"/>
  <c r="HD1515" i="25"/>
  <c r="HE1515" i="25"/>
  <c r="HF1515" i="25"/>
  <c r="HG1515" i="25"/>
  <c r="HH1515" i="25"/>
  <c r="HI1515" i="25"/>
  <c r="HJ1515" i="25"/>
  <c r="HK1515" i="25"/>
  <c r="HL1515" i="25"/>
  <c r="HM1515" i="25"/>
  <c r="HN1515" i="25"/>
  <c r="HO1515" i="25"/>
  <c r="HP1515" i="25"/>
  <c r="HQ1515" i="25"/>
  <c r="HR1515" i="25"/>
  <c r="HS1515" i="25"/>
  <c r="HT1515" i="25"/>
  <c r="HU1515" i="25"/>
  <c r="HV1515" i="25"/>
  <c r="HW1515" i="25"/>
  <c r="HX1515" i="25"/>
  <c r="HY1515" i="25"/>
  <c r="HZ1515" i="25"/>
  <c r="IA1515" i="25"/>
  <c r="IB1515" i="25"/>
  <c r="IC1515" i="25"/>
  <c r="ID1515" i="25"/>
  <c r="IE1515" i="25"/>
  <c r="IF1515" i="25"/>
  <c r="IG1515" i="25"/>
  <c r="IH1515" i="25"/>
  <c r="II1515" i="25"/>
  <c r="IJ1515" i="25"/>
  <c r="IK1515" i="25"/>
  <c r="IL1515" i="25"/>
  <c r="IM1515" i="25"/>
  <c r="IN1515" i="25"/>
  <c r="IO1515" i="25"/>
  <c r="IP1515" i="25"/>
  <c r="IQ1515" i="25"/>
  <c r="IR1515" i="25"/>
  <c r="IS1515" i="25"/>
  <c r="IT1515" i="25"/>
  <c r="IU1515" i="25"/>
  <c r="IV1515" i="25"/>
  <c r="IW1515" i="25"/>
  <c r="IX1515" i="25"/>
  <c r="IY1515" i="25"/>
  <c r="IZ1515" i="25"/>
  <c r="JA1515" i="25"/>
  <c r="JB1515" i="25"/>
  <c r="JC1515" i="25"/>
  <c r="JD1515" i="25"/>
  <c r="JE1515" i="25"/>
  <c r="JF1515" i="25"/>
  <c r="JG1515" i="25"/>
  <c r="JH1515" i="25"/>
  <c r="JI1515" i="25"/>
  <c r="JJ1515" i="25"/>
  <c r="JK1515" i="25"/>
  <c r="JL1515" i="25"/>
  <c r="JM1515" i="25"/>
  <c r="JN1515" i="25"/>
  <c r="JO1515" i="25"/>
  <c r="JP1515" i="25"/>
  <c r="JQ1515" i="25"/>
  <c r="JR1515" i="25"/>
  <c r="JS1515" i="25"/>
  <c r="JT1515" i="25"/>
  <c r="JU1515" i="25"/>
  <c r="JV1515" i="25"/>
  <c r="JW1515" i="25"/>
  <c r="JX1515" i="25"/>
  <c r="JY1515" i="25"/>
  <c r="JZ1515" i="25"/>
  <c r="FK1516" i="25"/>
  <c r="FL1516" i="25"/>
  <c r="FM1516" i="25"/>
  <c r="FN1516" i="25"/>
  <c r="FO1516" i="25"/>
  <c r="FP1516" i="25"/>
  <c r="FQ1516" i="25"/>
  <c r="FR1516" i="25"/>
  <c r="FS1516" i="25"/>
  <c r="FT1516" i="25"/>
  <c r="FU1516" i="25"/>
  <c r="FV1516" i="25"/>
  <c r="FW1516" i="25"/>
  <c r="FX1516" i="25"/>
  <c r="FY1516" i="25"/>
  <c r="FZ1516" i="25"/>
  <c r="GA1516" i="25"/>
  <c r="GB1516" i="25"/>
  <c r="GC1516" i="25"/>
  <c r="GD1516" i="25"/>
  <c r="GE1516" i="25"/>
  <c r="GF1516" i="25"/>
  <c r="GG1516" i="25"/>
  <c r="GH1516" i="25"/>
  <c r="GI1516" i="25"/>
  <c r="GJ1516" i="25"/>
  <c r="GK1516" i="25"/>
  <c r="GL1516" i="25"/>
  <c r="GM1516" i="25"/>
  <c r="GN1516" i="25"/>
  <c r="GO1516" i="25"/>
  <c r="GP1516" i="25"/>
  <c r="GQ1516" i="25"/>
  <c r="GR1516" i="25"/>
  <c r="GS1516" i="25"/>
  <c r="GT1516" i="25"/>
  <c r="GU1516" i="25"/>
  <c r="GV1516" i="25"/>
  <c r="GW1516" i="25"/>
  <c r="GX1516" i="25"/>
  <c r="GY1516" i="25"/>
  <c r="GZ1516" i="25"/>
  <c r="HA1516" i="25"/>
  <c r="HB1516" i="25"/>
  <c r="HC1516" i="25"/>
  <c r="HD1516" i="25"/>
  <c r="HE1516" i="25"/>
  <c r="HF1516" i="25"/>
  <c r="HG1516" i="25"/>
  <c r="HH1516" i="25"/>
  <c r="HI1516" i="25"/>
  <c r="HJ1516" i="25"/>
  <c r="HK1516" i="25"/>
  <c r="HL1516" i="25"/>
  <c r="HM1516" i="25"/>
  <c r="HN1516" i="25"/>
  <c r="HO1516" i="25"/>
  <c r="HP1516" i="25"/>
  <c r="HQ1516" i="25"/>
  <c r="HR1516" i="25"/>
  <c r="HS1516" i="25"/>
  <c r="HT1516" i="25"/>
  <c r="HU1516" i="25"/>
  <c r="HV1516" i="25"/>
  <c r="HW1516" i="25"/>
  <c r="HX1516" i="25"/>
  <c r="HY1516" i="25"/>
  <c r="HZ1516" i="25"/>
  <c r="IA1516" i="25"/>
  <c r="IB1516" i="25"/>
  <c r="IC1516" i="25"/>
  <c r="ID1516" i="25"/>
  <c r="IE1516" i="25"/>
  <c r="IF1516" i="25"/>
  <c r="IG1516" i="25"/>
  <c r="IH1516" i="25"/>
  <c r="II1516" i="25"/>
  <c r="IJ1516" i="25"/>
  <c r="IK1516" i="25"/>
  <c r="IL1516" i="25"/>
  <c r="IM1516" i="25"/>
  <c r="IN1516" i="25"/>
  <c r="IO1516" i="25"/>
  <c r="IP1516" i="25"/>
  <c r="IQ1516" i="25"/>
  <c r="IR1516" i="25"/>
  <c r="IS1516" i="25"/>
  <c r="IT1516" i="25"/>
  <c r="IU1516" i="25"/>
  <c r="IV1516" i="25"/>
  <c r="IW1516" i="25"/>
  <c r="IX1516" i="25"/>
  <c r="IY1516" i="25"/>
  <c r="IZ1516" i="25"/>
  <c r="JA1516" i="25"/>
  <c r="JB1516" i="25"/>
  <c r="JC1516" i="25"/>
  <c r="JD1516" i="25"/>
  <c r="JE1516" i="25"/>
  <c r="JF1516" i="25"/>
  <c r="JG1516" i="25"/>
  <c r="JH1516" i="25"/>
  <c r="JI1516" i="25"/>
  <c r="JJ1516" i="25"/>
  <c r="JK1516" i="25"/>
  <c r="JL1516" i="25"/>
  <c r="JM1516" i="25"/>
  <c r="JN1516" i="25"/>
  <c r="JO1516" i="25"/>
  <c r="JP1516" i="25"/>
  <c r="JQ1516" i="25"/>
  <c r="JR1516" i="25"/>
  <c r="JS1516" i="25"/>
  <c r="JT1516" i="25"/>
  <c r="JU1516" i="25"/>
  <c r="JV1516" i="25"/>
  <c r="JW1516" i="25"/>
  <c r="JX1516" i="25"/>
  <c r="JY1516" i="25"/>
  <c r="JZ1516" i="25"/>
  <c r="FK1517" i="25"/>
  <c r="FL1517" i="25"/>
  <c r="FM1517" i="25"/>
  <c r="FN1517" i="25"/>
  <c r="FO1517" i="25"/>
  <c r="FP1517" i="25"/>
  <c r="FQ1517" i="25"/>
  <c r="FR1517" i="25"/>
  <c r="FS1517" i="25"/>
  <c r="FT1517" i="25"/>
  <c r="FU1517" i="25"/>
  <c r="FV1517" i="25"/>
  <c r="FW1517" i="25"/>
  <c r="FX1517" i="25"/>
  <c r="FY1517" i="25"/>
  <c r="FZ1517" i="25"/>
  <c r="GA1517" i="25"/>
  <c r="GB1517" i="25"/>
  <c r="GC1517" i="25"/>
  <c r="GD1517" i="25"/>
  <c r="GE1517" i="25"/>
  <c r="GF1517" i="25"/>
  <c r="GG1517" i="25"/>
  <c r="GH1517" i="25"/>
  <c r="GI1517" i="25"/>
  <c r="GJ1517" i="25"/>
  <c r="GK1517" i="25"/>
  <c r="GL1517" i="25"/>
  <c r="GM1517" i="25"/>
  <c r="GN1517" i="25"/>
  <c r="GO1517" i="25"/>
  <c r="GP1517" i="25"/>
  <c r="GQ1517" i="25"/>
  <c r="GR1517" i="25"/>
  <c r="GS1517" i="25"/>
  <c r="GT1517" i="25"/>
  <c r="GU1517" i="25"/>
  <c r="GV1517" i="25"/>
  <c r="GW1517" i="25"/>
  <c r="GX1517" i="25"/>
  <c r="GY1517" i="25"/>
  <c r="GZ1517" i="25"/>
  <c r="HA1517" i="25"/>
  <c r="HB1517" i="25"/>
  <c r="HC1517" i="25"/>
  <c r="HD1517" i="25"/>
  <c r="HE1517" i="25"/>
  <c r="HF1517" i="25"/>
  <c r="HG1517" i="25"/>
  <c r="HH1517" i="25"/>
  <c r="HI1517" i="25"/>
  <c r="HJ1517" i="25"/>
  <c r="HK1517" i="25"/>
  <c r="HL1517" i="25"/>
  <c r="HM1517" i="25"/>
  <c r="HN1517" i="25"/>
  <c r="HO1517" i="25"/>
  <c r="HP1517" i="25"/>
  <c r="HQ1517" i="25"/>
  <c r="HR1517" i="25"/>
  <c r="HS1517" i="25"/>
  <c r="HT1517" i="25"/>
  <c r="HU1517" i="25"/>
  <c r="HV1517" i="25"/>
  <c r="HW1517" i="25"/>
  <c r="HX1517" i="25"/>
  <c r="HY1517" i="25"/>
  <c r="HZ1517" i="25"/>
  <c r="IA1517" i="25"/>
  <c r="IB1517" i="25"/>
  <c r="IC1517" i="25"/>
  <c r="ID1517" i="25"/>
  <c r="IE1517" i="25"/>
  <c r="IF1517" i="25"/>
  <c r="IG1517" i="25"/>
  <c r="IH1517" i="25"/>
  <c r="II1517" i="25"/>
  <c r="IJ1517" i="25"/>
  <c r="IK1517" i="25"/>
  <c r="IL1517" i="25"/>
  <c r="IM1517" i="25"/>
  <c r="IN1517" i="25"/>
  <c r="IO1517" i="25"/>
  <c r="IP1517" i="25"/>
  <c r="IQ1517" i="25"/>
  <c r="IR1517" i="25"/>
  <c r="IS1517" i="25"/>
  <c r="IT1517" i="25"/>
  <c r="IU1517" i="25"/>
  <c r="IV1517" i="25"/>
  <c r="IW1517" i="25"/>
  <c r="IX1517" i="25"/>
  <c r="IY1517" i="25"/>
  <c r="IZ1517" i="25"/>
  <c r="JA1517" i="25"/>
  <c r="JB1517" i="25"/>
  <c r="JC1517" i="25"/>
  <c r="JD1517" i="25"/>
  <c r="JE1517" i="25"/>
  <c r="JF1517" i="25"/>
  <c r="JG1517" i="25"/>
  <c r="JH1517" i="25"/>
  <c r="JI1517" i="25"/>
  <c r="JJ1517" i="25"/>
  <c r="JK1517" i="25"/>
  <c r="JL1517" i="25"/>
  <c r="JM1517" i="25"/>
  <c r="JN1517" i="25"/>
  <c r="JO1517" i="25"/>
  <c r="JP1517" i="25"/>
  <c r="JQ1517" i="25"/>
  <c r="JR1517" i="25"/>
  <c r="JS1517" i="25"/>
  <c r="JT1517" i="25"/>
  <c r="JU1517" i="25"/>
  <c r="JV1517" i="25"/>
  <c r="JW1517" i="25"/>
  <c r="JX1517" i="25"/>
  <c r="JY1517" i="25"/>
  <c r="JZ1517" i="25"/>
  <c r="FK1518" i="25"/>
  <c r="FL1518" i="25"/>
  <c r="FM1518" i="25"/>
  <c r="FN1518" i="25"/>
  <c r="FO1518" i="25"/>
  <c r="FP1518" i="25"/>
  <c r="FQ1518" i="25"/>
  <c r="FR1518" i="25"/>
  <c r="FS1518" i="25"/>
  <c r="FT1518" i="25"/>
  <c r="FU1518" i="25"/>
  <c r="FV1518" i="25"/>
  <c r="FW1518" i="25"/>
  <c r="FX1518" i="25"/>
  <c r="FY1518" i="25"/>
  <c r="FZ1518" i="25"/>
  <c r="GA1518" i="25"/>
  <c r="GB1518" i="25"/>
  <c r="GC1518" i="25"/>
  <c r="GD1518" i="25"/>
  <c r="GE1518" i="25"/>
  <c r="GF1518" i="25"/>
  <c r="GG1518" i="25"/>
  <c r="GH1518" i="25"/>
  <c r="GI1518" i="25"/>
  <c r="GJ1518" i="25"/>
  <c r="GK1518" i="25"/>
  <c r="GL1518" i="25"/>
  <c r="GM1518" i="25"/>
  <c r="GN1518" i="25"/>
  <c r="GO1518" i="25"/>
  <c r="GP1518" i="25"/>
  <c r="GQ1518" i="25"/>
  <c r="GR1518" i="25"/>
  <c r="GS1518" i="25"/>
  <c r="GT1518" i="25"/>
  <c r="GU1518" i="25"/>
  <c r="GV1518" i="25"/>
  <c r="GW1518" i="25"/>
  <c r="GX1518" i="25"/>
  <c r="GY1518" i="25"/>
  <c r="GZ1518" i="25"/>
  <c r="HA1518" i="25"/>
  <c r="HB1518" i="25"/>
  <c r="HC1518" i="25"/>
  <c r="HD1518" i="25"/>
  <c r="HE1518" i="25"/>
  <c r="HF1518" i="25"/>
  <c r="HG1518" i="25"/>
  <c r="HH1518" i="25"/>
  <c r="HI1518" i="25"/>
  <c r="HJ1518" i="25"/>
  <c r="HK1518" i="25"/>
  <c r="HL1518" i="25"/>
  <c r="HM1518" i="25"/>
  <c r="HN1518" i="25"/>
  <c r="HO1518" i="25"/>
  <c r="HP1518" i="25"/>
  <c r="HQ1518" i="25"/>
  <c r="HR1518" i="25"/>
  <c r="HS1518" i="25"/>
  <c r="HT1518" i="25"/>
  <c r="HU1518" i="25"/>
  <c r="HV1518" i="25"/>
  <c r="HW1518" i="25"/>
  <c r="HX1518" i="25"/>
  <c r="HY1518" i="25"/>
  <c r="HZ1518" i="25"/>
  <c r="IA1518" i="25"/>
  <c r="IB1518" i="25"/>
  <c r="IC1518" i="25"/>
  <c r="ID1518" i="25"/>
  <c r="IE1518" i="25"/>
  <c r="IF1518" i="25"/>
  <c r="IG1518" i="25"/>
  <c r="IH1518" i="25"/>
  <c r="II1518" i="25"/>
  <c r="IJ1518" i="25"/>
  <c r="IK1518" i="25"/>
  <c r="IL1518" i="25"/>
  <c r="IM1518" i="25"/>
  <c r="IN1518" i="25"/>
  <c r="IO1518" i="25"/>
  <c r="IP1518" i="25"/>
  <c r="IQ1518" i="25"/>
  <c r="IR1518" i="25"/>
  <c r="IS1518" i="25"/>
  <c r="IT1518" i="25"/>
  <c r="IU1518" i="25"/>
  <c r="IV1518" i="25"/>
  <c r="IW1518" i="25"/>
  <c r="IX1518" i="25"/>
  <c r="IY1518" i="25"/>
  <c r="IZ1518" i="25"/>
  <c r="JA1518" i="25"/>
  <c r="JB1518" i="25"/>
  <c r="JC1518" i="25"/>
  <c r="JD1518" i="25"/>
  <c r="JE1518" i="25"/>
  <c r="JF1518" i="25"/>
  <c r="JG1518" i="25"/>
  <c r="JH1518" i="25"/>
  <c r="JI1518" i="25"/>
  <c r="JJ1518" i="25"/>
  <c r="JK1518" i="25"/>
  <c r="JL1518" i="25"/>
  <c r="JM1518" i="25"/>
  <c r="JN1518" i="25"/>
  <c r="JO1518" i="25"/>
  <c r="JP1518" i="25"/>
  <c r="JQ1518" i="25"/>
  <c r="JR1518" i="25"/>
  <c r="JS1518" i="25"/>
  <c r="JT1518" i="25"/>
  <c r="JU1518" i="25"/>
  <c r="JV1518" i="25"/>
  <c r="JW1518" i="25"/>
  <c r="JX1518" i="25"/>
  <c r="JY1518" i="25"/>
  <c r="JZ1518" i="25"/>
  <c r="FK1519" i="25"/>
  <c r="FL1519" i="25"/>
  <c r="FM1519" i="25"/>
  <c r="FN1519" i="25"/>
  <c r="FO1519" i="25"/>
  <c r="FP1519" i="25"/>
  <c r="FQ1519" i="25"/>
  <c r="FR1519" i="25"/>
  <c r="FS1519" i="25"/>
  <c r="FT1519" i="25"/>
  <c r="FU1519" i="25"/>
  <c r="FV1519" i="25"/>
  <c r="FW1519" i="25"/>
  <c r="FX1519" i="25"/>
  <c r="FY1519" i="25"/>
  <c r="FZ1519" i="25"/>
  <c r="GA1519" i="25"/>
  <c r="GB1519" i="25"/>
  <c r="GC1519" i="25"/>
  <c r="GD1519" i="25"/>
  <c r="GE1519" i="25"/>
  <c r="GF1519" i="25"/>
  <c r="GG1519" i="25"/>
  <c r="GH1519" i="25"/>
  <c r="GI1519" i="25"/>
  <c r="GJ1519" i="25"/>
  <c r="GK1519" i="25"/>
  <c r="GL1519" i="25"/>
  <c r="GM1519" i="25"/>
  <c r="GN1519" i="25"/>
  <c r="GO1519" i="25"/>
  <c r="GP1519" i="25"/>
  <c r="GQ1519" i="25"/>
  <c r="GR1519" i="25"/>
  <c r="GS1519" i="25"/>
  <c r="GT1519" i="25"/>
  <c r="GU1519" i="25"/>
  <c r="GV1519" i="25"/>
  <c r="GW1519" i="25"/>
  <c r="GX1519" i="25"/>
  <c r="GY1519" i="25"/>
  <c r="GZ1519" i="25"/>
  <c r="HA1519" i="25"/>
  <c r="HB1519" i="25"/>
  <c r="HC1519" i="25"/>
  <c r="HD1519" i="25"/>
  <c r="HE1519" i="25"/>
  <c r="HF1519" i="25"/>
  <c r="HG1519" i="25"/>
  <c r="HH1519" i="25"/>
  <c r="HI1519" i="25"/>
  <c r="HJ1519" i="25"/>
  <c r="HK1519" i="25"/>
  <c r="HL1519" i="25"/>
  <c r="HM1519" i="25"/>
  <c r="HN1519" i="25"/>
  <c r="HO1519" i="25"/>
  <c r="HP1519" i="25"/>
  <c r="HQ1519" i="25"/>
  <c r="HR1519" i="25"/>
  <c r="HS1519" i="25"/>
  <c r="HT1519" i="25"/>
  <c r="HU1519" i="25"/>
  <c r="HV1519" i="25"/>
  <c r="HW1519" i="25"/>
  <c r="HX1519" i="25"/>
  <c r="HY1519" i="25"/>
  <c r="HZ1519" i="25"/>
  <c r="IA1519" i="25"/>
  <c r="IB1519" i="25"/>
  <c r="IC1519" i="25"/>
  <c r="ID1519" i="25"/>
  <c r="IE1519" i="25"/>
  <c r="IF1519" i="25"/>
  <c r="IG1519" i="25"/>
  <c r="IH1519" i="25"/>
  <c r="II1519" i="25"/>
  <c r="IJ1519" i="25"/>
  <c r="IK1519" i="25"/>
  <c r="IL1519" i="25"/>
  <c r="IM1519" i="25"/>
  <c r="IN1519" i="25"/>
  <c r="IO1519" i="25"/>
  <c r="IP1519" i="25"/>
  <c r="IQ1519" i="25"/>
  <c r="IR1519" i="25"/>
  <c r="IS1519" i="25"/>
  <c r="IT1519" i="25"/>
  <c r="IU1519" i="25"/>
  <c r="IV1519" i="25"/>
  <c r="IW1519" i="25"/>
  <c r="IX1519" i="25"/>
  <c r="IY1519" i="25"/>
  <c r="IZ1519" i="25"/>
  <c r="JA1519" i="25"/>
  <c r="JB1519" i="25"/>
  <c r="JC1519" i="25"/>
  <c r="JD1519" i="25"/>
  <c r="JE1519" i="25"/>
  <c r="JF1519" i="25"/>
  <c r="JG1519" i="25"/>
  <c r="JH1519" i="25"/>
  <c r="JI1519" i="25"/>
  <c r="JJ1519" i="25"/>
  <c r="JK1519" i="25"/>
  <c r="JL1519" i="25"/>
  <c r="JM1519" i="25"/>
  <c r="JN1519" i="25"/>
  <c r="JO1519" i="25"/>
  <c r="JP1519" i="25"/>
  <c r="JQ1519" i="25"/>
  <c r="JR1519" i="25"/>
  <c r="JS1519" i="25"/>
  <c r="JT1519" i="25"/>
  <c r="JU1519" i="25"/>
  <c r="JV1519" i="25"/>
  <c r="JW1519" i="25"/>
  <c r="JX1519" i="25"/>
  <c r="JY1519" i="25"/>
  <c r="JZ1519" i="25"/>
  <c r="FK1520" i="25"/>
  <c r="FL1520" i="25"/>
  <c r="FM1520" i="25"/>
  <c r="FN1520" i="25"/>
  <c r="FO1520" i="25"/>
  <c r="FP1520" i="25"/>
  <c r="FQ1520" i="25"/>
  <c r="FR1520" i="25"/>
  <c r="FS1520" i="25"/>
  <c r="FT1520" i="25"/>
  <c r="FU1520" i="25"/>
  <c r="FV1520" i="25"/>
  <c r="FW1520" i="25"/>
  <c r="FX1520" i="25"/>
  <c r="FY1520" i="25"/>
  <c r="FZ1520" i="25"/>
  <c r="GA1520" i="25"/>
  <c r="GB1520" i="25"/>
  <c r="GC1520" i="25"/>
  <c r="GD1520" i="25"/>
  <c r="GE1520" i="25"/>
  <c r="GF1520" i="25"/>
  <c r="GG1520" i="25"/>
  <c r="GH1520" i="25"/>
  <c r="GI1520" i="25"/>
  <c r="GJ1520" i="25"/>
  <c r="GK1520" i="25"/>
  <c r="GL1520" i="25"/>
  <c r="GM1520" i="25"/>
  <c r="GN1520" i="25"/>
  <c r="GO1520" i="25"/>
  <c r="GP1520" i="25"/>
  <c r="GQ1520" i="25"/>
  <c r="GR1520" i="25"/>
  <c r="GS1520" i="25"/>
  <c r="GT1520" i="25"/>
  <c r="GU1520" i="25"/>
  <c r="GV1520" i="25"/>
  <c r="GW1520" i="25"/>
  <c r="GX1520" i="25"/>
  <c r="GY1520" i="25"/>
  <c r="GZ1520" i="25"/>
  <c r="HA1520" i="25"/>
  <c r="HB1520" i="25"/>
  <c r="HC1520" i="25"/>
  <c r="HD1520" i="25"/>
  <c r="HE1520" i="25"/>
  <c r="HF1520" i="25"/>
  <c r="HG1520" i="25"/>
  <c r="HH1520" i="25"/>
  <c r="HI1520" i="25"/>
  <c r="HJ1520" i="25"/>
  <c r="HK1520" i="25"/>
  <c r="HL1520" i="25"/>
  <c r="HM1520" i="25"/>
  <c r="HN1520" i="25"/>
  <c r="HO1520" i="25"/>
  <c r="HP1520" i="25"/>
  <c r="HQ1520" i="25"/>
  <c r="HR1520" i="25"/>
  <c r="HS1520" i="25"/>
  <c r="HT1520" i="25"/>
  <c r="HU1520" i="25"/>
  <c r="HV1520" i="25"/>
  <c r="HW1520" i="25"/>
  <c r="HX1520" i="25"/>
  <c r="HY1520" i="25"/>
  <c r="HZ1520" i="25"/>
  <c r="IA1520" i="25"/>
  <c r="IB1520" i="25"/>
  <c r="IC1520" i="25"/>
  <c r="ID1520" i="25"/>
  <c r="IE1520" i="25"/>
  <c r="IF1520" i="25"/>
  <c r="IG1520" i="25"/>
  <c r="IH1520" i="25"/>
  <c r="II1520" i="25"/>
  <c r="IJ1520" i="25"/>
  <c r="IK1520" i="25"/>
  <c r="IL1520" i="25"/>
  <c r="IM1520" i="25"/>
  <c r="IN1520" i="25"/>
  <c r="IO1520" i="25"/>
  <c r="IP1520" i="25"/>
  <c r="IQ1520" i="25"/>
  <c r="IR1520" i="25"/>
  <c r="IS1520" i="25"/>
  <c r="IT1520" i="25"/>
  <c r="IU1520" i="25"/>
  <c r="IV1520" i="25"/>
  <c r="IW1520" i="25"/>
  <c r="IX1520" i="25"/>
  <c r="IY1520" i="25"/>
  <c r="IZ1520" i="25"/>
  <c r="JA1520" i="25"/>
  <c r="JB1520" i="25"/>
  <c r="JC1520" i="25"/>
  <c r="JD1520" i="25"/>
  <c r="JE1520" i="25"/>
  <c r="JF1520" i="25"/>
  <c r="JG1520" i="25"/>
  <c r="JH1520" i="25"/>
  <c r="JI1520" i="25"/>
  <c r="JJ1520" i="25"/>
  <c r="JK1520" i="25"/>
  <c r="JL1520" i="25"/>
  <c r="JM1520" i="25"/>
  <c r="JN1520" i="25"/>
  <c r="JO1520" i="25"/>
  <c r="JP1520" i="25"/>
  <c r="JQ1520" i="25"/>
  <c r="JR1520" i="25"/>
  <c r="JS1520" i="25"/>
  <c r="JT1520" i="25"/>
  <c r="JU1520" i="25"/>
  <c r="JV1520" i="25"/>
  <c r="JW1520" i="25"/>
  <c r="JX1520" i="25"/>
  <c r="JY1520" i="25"/>
  <c r="JZ1520" i="25"/>
  <c r="FK1521" i="25"/>
  <c r="FL1521" i="25"/>
  <c r="FM1521" i="25"/>
  <c r="FN1521" i="25"/>
  <c r="FO1521" i="25"/>
  <c r="FP1521" i="25"/>
  <c r="FQ1521" i="25"/>
  <c r="FR1521" i="25"/>
  <c r="FS1521" i="25"/>
  <c r="FT1521" i="25"/>
  <c r="FU1521" i="25"/>
  <c r="FV1521" i="25"/>
  <c r="FW1521" i="25"/>
  <c r="FX1521" i="25"/>
  <c r="FY1521" i="25"/>
  <c r="FZ1521" i="25"/>
  <c r="GA1521" i="25"/>
  <c r="GB1521" i="25"/>
  <c r="GC1521" i="25"/>
  <c r="GD1521" i="25"/>
  <c r="GE1521" i="25"/>
  <c r="GF1521" i="25"/>
  <c r="GG1521" i="25"/>
  <c r="GH1521" i="25"/>
  <c r="GI1521" i="25"/>
  <c r="GJ1521" i="25"/>
  <c r="GK1521" i="25"/>
  <c r="GL1521" i="25"/>
  <c r="GM1521" i="25"/>
  <c r="GN1521" i="25"/>
  <c r="GO1521" i="25"/>
  <c r="GP1521" i="25"/>
  <c r="GQ1521" i="25"/>
  <c r="GR1521" i="25"/>
  <c r="GS1521" i="25"/>
  <c r="GT1521" i="25"/>
  <c r="GU1521" i="25"/>
  <c r="GV1521" i="25"/>
  <c r="GW1521" i="25"/>
  <c r="GX1521" i="25"/>
  <c r="GY1521" i="25"/>
  <c r="GZ1521" i="25"/>
  <c r="HA1521" i="25"/>
  <c r="HB1521" i="25"/>
  <c r="HC1521" i="25"/>
  <c r="HD1521" i="25"/>
  <c r="HE1521" i="25"/>
  <c r="HF1521" i="25"/>
  <c r="HG1521" i="25"/>
  <c r="HH1521" i="25"/>
  <c r="HI1521" i="25"/>
  <c r="HJ1521" i="25"/>
  <c r="HK1521" i="25"/>
  <c r="HL1521" i="25"/>
  <c r="HM1521" i="25"/>
  <c r="HN1521" i="25"/>
  <c r="HO1521" i="25"/>
  <c r="HP1521" i="25"/>
  <c r="HQ1521" i="25"/>
  <c r="HR1521" i="25"/>
  <c r="HS1521" i="25"/>
  <c r="HT1521" i="25"/>
  <c r="HU1521" i="25"/>
  <c r="HV1521" i="25"/>
  <c r="HW1521" i="25"/>
  <c r="HX1521" i="25"/>
  <c r="HY1521" i="25"/>
  <c r="HZ1521" i="25"/>
  <c r="IA1521" i="25"/>
  <c r="IB1521" i="25"/>
  <c r="IC1521" i="25"/>
  <c r="ID1521" i="25"/>
  <c r="IE1521" i="25"/>
  <c r="IF1521" i="25"/>
  <c r="IG1521" i="25"/>
  <c r="IH1521" i="25"/>
  <c r="II1521" i="25"/>
  <c r="IJ1521" i="25"/>
  <c r="IK1521" i="25"/>
  <c r="IL1521" i="25"/>
  <c r="IM1521" i="25"/>
  <c r="IN1521" i="25"/>
  <c r="IO1521" i="25"/>
  <c r="IP1521" i="25"/>
  <c r="IQ1521" i="25"/>
  <c r="IR1521" i="25"/>
  <c r="IS1521" i="25"/>
  <c r="IT1521" i="25"/>
  <c r="IU1521" i="25"/>
  <c r="IV1521" i="25"/>
  <c r="IW1521" i="25"/>
  <c r="IX1521" i="25"/>
  <c r="IY1521" i="25"/>
  <c r="IZ1521" i="25"/>
  <c r="JA1521" i="25"/>
  <c r="JB1521" i="25"/>
  <c r="JC1521" i="25"/>
  <c r="JD1521" i="25"/>
  <c r="JE1521" i="25"/>
  <c r="JF1521" i="25"/>
  <c r="JG1521" i="25"/>
  <c r="JH1521" i="25"/>
  <c r="JI1521" i="25"/>
  <c r="JJ1521" i="25"/>
  <c r="JK1521" i="25"/>
  <c r="JL1521" i="25"/>
  <c r="JM1521" i="25"/>
  <c r="JN1521" i="25"/>
  <c r="JO1521" i="25"/>
  <c r="JP1521" i="25"/>
  <c r="JQ1521" i="25"/>
  <c r="JR1521" i="25"/>
  <c r="JS1521" i="25"/>
  <c r="JT1521" i="25"/>
  <c r="JU1521" i="25"/>
  <c r="JV1521" i="25"/>
  <c r="JW1521" i="25"/>
  <c r="JX1521" i="25"/>
  <c r="JY1521" i="25"/>
  <c r="JZ1521" i="25"/>
  <c r="FK1522" i="25"/>
  <c r="FL1522" i="25"/>
  <c r="FM1522" i="25"/>
  <c r="FN1522" i="25"/>
  <c r="FO1522" i="25"/>
  <c r="FP1522" i="25"/>
  <c r="FQ1522" i="25"/>
  <c r="FR1522" i="25"/>
  <c r="FS1522" i="25"/>
  <c r="FT1522" i="25"/>
  <c r="FU1522" i="25"/>
  <c r="FV1522" i="25"/>
  <c r="FW1522" i="25"/>
  <c r="FX1522" i="25"/>
  <c r="FY1522" i="25"/>
  <c r="FZ1522" i="25"/>
  <c r="GA1522" i="25"/>
  <c r="GB1522" i="25"/>
  <c r="GC1522" i="25"/>
  <c r="GD1522" i="25"/>
  <c r="GE1522" i="25"/>
  <c r="GF1522" i="25"/>
  <c r="GG1522" i="25"/>
  <c r="GH1522" i="25"/>
  <c r="GI1522" i="25"/>
  <c r="GJ1522" i="25"/>
  <c r="GK1522" i="25"/>
  <c r="GL1522" i="25"/>
  <c r="GM1522" i="25"/>
  <c r="GN1522" i="25"/>
  <c r="GO1522" i="25"/>
  <c r="GP1522" i="25"/>
  <c r="GQ1522" i="25"/>
  <c r="GR1522" i="25"/>
  <c r="GS1522" i="25"/>
  <c r="GT1522" i="25"/>
  <c r="GU1522" i="25"/>
  <c r="GV1522" i="25"/>
  <c r="GW1522" i="25"/>
  <c r="GX1522" i="25"/>
  <c r="GY1522" i="25"/>
  <c r="GZ1522" i="25"/>
  <c r="HA1522" i="25"/>
  <c r="HB1522" i="25"/>
  <c r="HC1522" i="25"/>
  <c r="HD1522" i="25"/>
  <c r="HE1522" i="25"/>
  <c r="HF1522" i="25"/>
  <c r="HG1522" i="25"/>
  <c r="HH1522" i="25"/>
  <c r="HI1522" i="25"/>
  <c r="HJ1522" i="25"/>
  <c r="HK1522" i="25"/>
  <c r="HL1522" i="25"/>
  <c r="HM1522" i="25"/>
  <c r="HN1522" i="25"/>
  <c r="HO1522" i="25"/>
  <c r="HP1522" i="25"/>
  <c r="HQ1522" i="25"/>
  <c r="HR1522" i="25"/>
  <c r="HS1522" i="25"/>
  <c r="HT1522" i="25"/>
  <c r="HU1522" i="25"/>
  <c r="HV1522" i="25"/>
  <c r="HW1522" i="25"/>
  <c r="HX1522" i="25"/>
  <c r="HY1522" i="25"/>
  <c r="HZ1522" i="25"/>
  <c r="IA1522" i="25"/>
  <c r="IB1522" i="25"/>
  <c r="IC1522" i="25"/>
  <c r="ID1522" i="25"/>
  <c r="IE1522" i="25"/>
  <c r="IF1522" i="25"/>
  <c r="IG1522" i="25"/>
  <c r="IH1522" i="25"/>
  <c r="II1522" i="25"/>
  <c r="IJ1522" i="25"/>
  <c r="IK1522" i="25"/>
  <c r="IL1522" i="25"/>
  <c r="IM1522" i="25"/>
  <c r="IN1522" i="25"/>
  <c r="IO1522" i="25"/>
  <c r="IP1522" i="25"/>
  <c r="IQ1522" i="25"/>
  <c r="IR1522" i="25"/>
  <c r="IS1522" i="25"/>
  <c r="IT1522" i="25"/>
  <c r="IU1522" i="25"/>
  <c r="IV1522" i="25"/>
  <c r="IW1522" i="25"/>
  <c r="IX1522" i="25"/>
  <c r="IY1522" i="25"/>
  <c r="IZ1522" i="25"/>
  <c r="JA1522" i="25"/>
  <c r="JB1522" i="25"/>
  <c r="JC1522" i="25"/>
  <c r="JD1522" i="25"/>
  <c r="JE1522" i="25"/>
  <c r="JF1522" i="25"/>
  <c r="JG1522" i="25"/>
  <c r="JH1522" i="25"/>
  <c r="JI1522" i="25"/>
  <c r="JJ1522" i="25"/>
  <c r="JK1522" i="25"/>
  <c r="JL1522" i="25"/>
  <c r="JM1522" i="25"/>
  <c r="JN1522" i="25"/>
  <c r="JO1522" i="25"/>
  <c r="JP1522" i="25"/>
  <c r="JQ1522" i="25"/>
  <c r="JR1522" i="25"/>
  <c r="JS1522" i="25"/>
  <c r="JT1522" i="25"/>
  <c r="JU1522" i="25"/>
  <c r="JV1522" i="25"/>
  <c r="JW1522" i="25"/>
  <c r="JX1522" i="25"/>
  <c r="JY1522" i="25"/>
  <c r="JZ1522" i="25"/>
  <c r="FK1523" i="25"/>
  <c r="FL1523" i="25"/>
  <c r="FM1523" i="25"/>
  <c r="FN1523" i="25"/>
  <c r="FO1523" i="25"/>
  <c r="FP1523" i="25"/>
  <c r="FQ1523" i="25"/>
  <c r="FR1523" i="25"/>
  <c r="FS1523" i="25"/>
  <c r="FT1523" i="25"/>
  <c r="FU1523" i="25"/>
  <c r="FV1523" i="25"/>
  <c r="FW1523" i="25"/>
  <c r="FX1523" i="25"/>
  <c r="FY1523" i="25"/>
  <c r="FZ1523" i="25"/>
  <c r="GA1523" i="25"/>
  <c r="GB1523" i="25"/>
  <c r="GC1523" i="25"/>
  <c r="GD1523" i="25"/>
  <c r="GE1523" i="25"/>
  <c r="GF1523" i="25"/>
  <c r="GG1523" i="25"/>
  <c r="GH1523" i="25"/>
  <c r="GI1523" i="25"/>
  <c r="GJ1523" i="25"/>
  <c r="GK1523" i="25"/>
  <c r="GL1523" i="25"/>
  <c r="GM1523" i="25"/>
  <c r="GN1523" i="25"/>
  <c r="GO1523" i="25"/>
  <c r="GP1523" i="25"/>
  <c r="GQ1523" i="25"/>
  <c r="GR1523" i="25"/>
  <c r="GS1523" i="25"/>
  <c r="GT1523" i="25"/>
  <c r="GU1523" i="25"/>
  <c r="GV1523" i="25"/>
  <c r="GW1523" i="25"/>
  <c r="GX1523" i="25"/>
  <c r="GY1523" i="25"/>
  <c r="GZ1523" i="25"/>
  <c r="HA1523" i="25"/>
  <c r="HB1523" i="25"/>
  <c r="HC1523" i="25"/>
  <c r="HD1523" i="25"/>
  <c r="HE1523" i="25"/>
  <c r="HF1523" i="25"/>
  <c r="HG1523" i="25"/>
  <c r="HH1523" i="25"/>
  <c r="HI1523" i="25"/>
  <c r="HJ1523" i="25"/>
  <c r="HK1523" i="25"/>
  <c r="HL1523" i="25"/>
  <c r="HM1523" i="25"/>
  <c r="HN1523" i="25"/>
  <c r="HO1523" i="25"/>
  <c r="HP1523" i="25"/>
  <c r="HQ1523" i="25"/>
  <c r="HR1523" i="25"/>
  <c r="HS1523" i="25"/>
  <c r="HT1523" i="25"/>
  <c r="HU1523" i="25"/>
  <c r="HV1523" i="25"/>
  <c r="HW1523" i="25"/>
  <c r="HX1523" i="25"/>
  <c r="HY1523" i="25"/>
  <c r="HZ1523" i="25"/>
  <c r="IA1523" i="25"/>
  <c r="IB1523" i="25"/>
  <c r="IC1523" i="25"/>
  <c r="ID1523" i="25"/>
  <c r="IE1523" i="25"/>
  <c r="IF1523" i="25"/>
  <c r="IG1523" i="25"/>
  <c r="IH1523" i="25"/>
  <c r="II1523" i="25"/>
  <c r="IJ1523" i="25"/>
  <c r="IK1523" i="25"/>
  <c r="IL1523" i="25"/>
  <c r="IM1523" i="25"/>
  <c r="IN1523" i="25"/>
  <c r="IO1523" i="25"/>
  <c r="IP1523" i="25"/>
  <c r="IQ1523" i="25"/>
  <c r="IR1523" i="25"/>
  <c r="IS1523" i="25"/>
  <c r="IT1523" i="25"/>
  <c r="IU1523" i="25"/>
  <c r="IV1523" i="25"/>
  <c r="IW1523" i="25"/>
  <c r="IX1523" i="25"/>
  <c r="IY1523" i="25"/>
  <c r="IZ1523" i="25"/>
  <c r="JA1523" i="25"/>
  <c r="JB1523" i="25"/>
  <c r="JC1523" i="25"/>
  <c r="JD1523" i="25"/>
  <c r="JE1523" i="25"/>
  <c r="JF1523" i="25"/>
  <c r="JG1523" i="25"/>
  <c r="JH1523" i="25"/>
  <c r="JI1523" i="25"/>
  <c r="JJ1523" i="25"/>
  <c r="JK1523" i="25"/>
  <c r="JL1523" i="25"/>
  <c r="JM1523" i="25"/>
  <c r="JN1523" i="25"/>
  <c r="JO1523" i="25"/>
  <c r="JP1523" i="25"/>
  <c r="JQ1523" i="25"/>
  <c r="JR1523" i="25"/>
  <c r="JS1523" i="25"/>
  <c r="JT1523" i="25"/>
  <c r="JU1523" i="25"/>
  <c r="JV1523" i="25"/>
  <c r="JW1523" i="25"/>
  <c r="JX1523" i="25"/>
  <c r="JY1523" i="25"/>
  <c r="JZ1523" i="25"/>
  <c r="FK1524" i="25"/>
  <c r="FL1524" i="25"/>
  <c r="FM1524" i="25"/>
  <c r="FN1524" i="25"/>
  <c r="FO1524" i="25"/>
  <c r="FP1524" i="25"/>
  <c r="FQ1524" i="25"/>
  <c r="FR1524" i="25"/>
  <c r="FS1524" i="25"/>
  <c r="FT1524" i="25"/>
  <c r="FU1524" i="25"/>
  <c r="FV1524" i="25"/>
  <c r="FW1524" i="25"/>
  <c r="FX1524" i="25"/>
  <c r="FY1524" i="25"/>
  <c r="FZ1524" i="25"/>
  <c r="GA1524" i="25"/>
  <c r="GB1524" i="25"/>
  <c r="GC1524" i="25"/>
  <c r="GD1524" i="25"/>
  <c r="GE1524" i="25"/>
  <c r="GF1524" i="25"/>
  <c r="GG1524" i="25"/>
  <c r="GH1524" i="25"/>
  <c r="GI1524" i="25"/>
  <c r="GJ1524" i="25"/>
  <c r="GK1524" i="25"/>
  <c r="GL1524" i="25"/>
  <c r="GM1524" i="25"/>
  <c r="GN1524" i="25"/>
  <c r="GO1524" i="25"/>
  <c r="GP1524" i="25"/>
  <c r="GQ1524" i="25"/>
  <c r="GR1524" i="25"/>
  <c r="GS1524" i="25"/>
  <c r="GT1524" i="25"/>
  <c r="GU1524" i="25"/>
  <c r="GV1524" i="25"/>
  <c r="GW1524" i="25"/>
  <c r="GX1524" i="25"/>
  <c r="GY1524" i="25"/>
  <c r="GZ1524" i="25"/>
  <c r="HA1524" i="25"/>
  <c r="HB1524" i="25"/>
  <c r="HC1524" i="25"/>
  <c r="HD1524" i="25"/>
  <c r="HE1524" i="25"/>
  <c r="HF1524" i="25"/>
  <c r="HG1524" i="25"/>
  <c r="HH1524" i="25"/>
  <c r="HI1524" i="25"/>
  <c r="HJ1524" i="25"/>
  <c r="HK1524" i="25"/>
  <c r="HL1524" i="25"/>
  <c r="HM1524" i="25"/>
  <c r="HN1524" i="25"/>
  <c r="HO1524" i="25"/>
  <c r="HP1524" i="25"/>
  <c r="HQ1524" i="25"/>
  <c r="HR1524" i="25"/>
  <c r="HS1524" i="25"/>
  <c r="HT1524" i="25"/>
  <c r="HU1524" i="25"/>
  <c r="HV1524" i="25"/>
  <c r="HW1524" i="25"/>
  <c r="HX1524" i="25"/>
  <c r="HY1524" i="25"/>
  <c r="HZ1524" i="25"/>
  <c r="IA1524" i="25"/>
  <c r="IB1524" i="25"/>
  <c r="IC1524" i="25"/>
  <c r="ID1524" i="25"/>
  <c r="IE1524" i="25"/>
  <c r="IF1524" i="25"/>
  <c r="IG1524" i="25"/>
  <c r="IH1524" i="25"/>
  <c r="II1524" i="25"/>
  <c r="IJ1524" i="25"/>
  <c r="IK1524" i="25"/>
  <c r="IL1524" i="25"/>
  <c r="IM1524" i="25"/>
  <c r="IN1524" i="25"/>
  <c r="IO1524" i="25"/>
  <c r="IP1524" i="25"/>
  <c r="IQ1524" i="25"/>
  <c r="IR1524" i="25"/>
  <c r="IS1524" i="25"/>
  <c r="IT1524" i="25"/>
  <c r="IU1524" i="25"/>
  <c r="IV1524" i="25"/>
  <c r="IW1524" i="25"/>
  <c r="IX1524" i="25"/>
  <c r="IY1524" i="25"/>
  <c r="IZ1524" i="25"/>
  <c r="JA1524" i="25"/>
  <c r="JB1524" i="25"/>
  <c r="JC1524" i="25"/>
  <c r="JD1524" i="25"/>
  <c r="JE1524" i="25"/>
  <c r="JF1524" i="25"/>
  <c r="JG1524" i="25"/>
  <c r="JH1524" i="25"/>
  <c r="JI1524" i="25"/>
  <c r="JJ1524" i="25"/>
  <c r="JK1524" i="25"/>
  <c r="JL1524" i="25"/>
  <c r="JM1524" i="25"/>
  <c r="JN1524" i="25"/>
  <c r="JO1524" i="25"/>
  <c r="JP1524" i="25"/>
  <c r="JQ1524" i="25"/>
  <c r="JR1524" i="25"/>
  <c r="JS1524" i="25"/>
  <c r="JT1524" i="25"/>
  <c r="JU1524" i="25"/>
  <c r="JV1524" i="25"/>
  <c r="JW1524" i="25"/>
  <c r="JX1524" i="25"/>
  <c r="JY1524" i="25"/>
  <c r="JZ1524" i="25"/>
  <c r="FK1525" i="25"/>
  <c r="FL1525" i="25"/>
  <c r="FM1525" i="25"/>
  <c r="FN1525" i="25"/>
  <c r="FO1525" i="25"/>
  <c r="FP1525" i="25"/>
  <c r="FQ1525" i="25"/>
  <c r="FR1525" i="25"/>
  <c r="FS1525" i="25"/>
  <c r="FT1525" i="25"/>
  <c r="FU1525" i="25"/>
  <c r="FV1525" i="25"/>
  <c r="FW1525" i="25"/>
  <c r="FX1525" i="25"/>
  <c r="FY1525" i="25"/>
  <c r="FZ1525" i="25"/>
  <c r="GA1525" i="25"/>
  <c r="GB1525" i="25"/>
  <c r="GC1525" i="25"/>
  <c r="GD1525" i="25"/>
  <c r="GE1525" i="25"/>
  <c r="GF1525" i="25"/>
  <c r="GG1525" i="25"/>
  <c r="GH1525" i="25"/>
  <c r="GI1525" i="25"/>
  <c r="GJ1525" i="25"/>
  <c r="GK1525" i="25"/>
  <c r="GL1525" i="25"/>
  <c r="GM1525" i="25"/>
  <c r="GN1525" i="25"/>
  <c r="GO1525" i="25"/>
  <c r="GP1525" i="25"/>
  <c r="GQ1525" i="25"/>
  <c r="GR1525" i="25"/>
  <c r="GS1525" i="25"/>
  <c r="GT1525" i="25"/>
  <c r="GU1525" i="25"/>
  <c r="GV1525" i="25"/>
  <c r="GW1525" i="25"/>
  <c r="GX1525" i="25"/>
  <c r="GY1525" i="25"/>
  <c r="GZ1525" i="25"/>
  <c r="HA1525" i="25"/>
  <c r="HB1525" i="25"/>
  <c r="HC1525" i="25"/>
  <c r="HD1525" i="25"/>
  <c r="HE1525" i="25"/>
  <c r="HF1525" i="25"/>
  <c r="HG1525" i="25"/>
  <c r="HH1525" i="25"/>
  <c r="HI1525" i="25"/>
  <c r="HJ1525" i="25"/>
  <c r="HK1525" i="25"/>
  <c r="HL1525" i="25"/>
  <c r="HM1525" i="25"/>
  <c r="HN1525" i="25"/>
  <c r="HO1525" i="25"/>
  <c r="HP1525" i="25"/>
  <c r="HQ1525" i="25"/>
  <c r="HR1525" i="25"/>
  <c r="HS1525" i="25"/>
  <c r="HT1525" i="25"/>
  <c r="HU1525" i="25"/>
  <c r="HV1525" i="25"/>
  <c r="HW1525" i="25"/>
  <c r="HX1525" i="25"/>
  <c r="HY1525" i="25"/>
  <c r="HZ1525" i="25"/>
  <c r="IA1525" i="25"/>
  <c r="IB1525" i="25"/>
  <c r="IC1525" i="25"/>
  <c r="ID1525" i="25"/>
  <c r="IE1525" i="25"/>
  <c r="IF1525" i="25"/>
  <c r="IG1525" i="25"/>
  <c r="IH1525" i="25"/>
  <c r="II1525" i="25"/>
  <c r="IJ1525" i="25"/>
  <c r="IK1525" i="25"/>
  <c r="IL1525" i="25"/>
  <c r="IM1525" i="25"/>
  <c r="IN1525" i="25"/>
  <c r="IO1525" i="25"/>
  <c r="IP1525" i="25"/>
  <c r="IQ1525" i="25"/>
  <c r="IR1525" i="25"/>
  <c r="IS1525" i="25"/>
  <c r="IT1525" i="25"/>
  <c r="IU1525" i="25"/>
  <c r="IV1525" i="25"/>
  <c r="IW1525" i="25"/>
  <c r="IX1525" i="25"/>
  <c r="IY1525" i="25"/>
  <c r="IZ1525" i="25"/>
  <c r="JA1525" i="25"/>
  <c r="JB1525" i="25"/>
  <c r="JC1525" i="25"/>
  <c r="JD1525" i="25"/>
  <c r="JE1525" i="25"/>
  <c r="JF1525" i="25"/>
  <c r="JG1525" i="25"/>
  <c r="JH1525" i="25"/>
  <c r="JI1525" i="25"/>
  <c r="JJ1525" i="25"/>
  <c r="JK1525" i="25"/>
  <c r="JL1525" i="25"/>
  <c r="JM1525" i="25"/>
  <c r="JN1525" i="25"/>
  <c r="JO1525" i="25"/>
  <c r="JP1525" i="25"/>
  <c r="JQ1525" i="25"/>
  <c r="JR1525" i="25"/>
  <c r="JS1525" i="25"/>
  <c r="JT1525" i="25"/>
  <c r="JU1525" i="25"/>
  <c r="JV1525" i="25"/>
  <c r="JW1525" i="25"/>
  <c r="JX1525" i="25"/>
  <c r="JY1525" i="25"/>
  <c r="JZ1525" i="25"/>
  <c r="FK1526" i="25"/>
  <c r="FL1526" i="25"/>
  <c r="FM1526" i="25"/>
  <c r="FN1526" i="25"/>
  <c r="FO1526" i="25"/>
  <c r="FP1526" i="25"/>
  <c r="FQ1526" i="25"/>
  <c r="FR1526" i="25"/>
  <c r="FS1526" i="25"/>
  <c r="FT1526" i="25"/>
  <c r="FU1526" i="25"/>
  <c r="FV1526" i="25"/>
  <c r="FW1526" i="25"/>
  <c r="FX1526" i="25"/>
  <c r="FY1526" i="25"/>
  <c r="FZ1526" i="25"/>
  <c r="GA1526" i="25"/>
  <c r="GB1526" i="25"/>
  <c r="GC1526" i="25"/>
  <c r="GD1526" i="25"/>
  <c r="GE1526" i="25"/>
  <c r="GF1526" i="25"/>
  <c r="GG1526" i="25"/>
  <c r="GH1526" i="25"/>
  <c r="GI1526" i="25"/>
  <c r="GJ1526" i="25"/>
  <c r="GK1526" i="25"/>
  <c r="GL1526" i="25"/>
  <c r="GM1526" i="25"/>
  <c r="GN1526" i="25"/>
  <c r="GO1526" i="25"/>
  <c r="GP1526" i="25"/>
  <c r="GQ1526" i="25"/>
  <c r="GR1526" i="25"/>
  <c r="GS1526" i="25"/>
  <c r="GT1526" i="25"/>
  <c r="GU1526" i="25"/>
  <c r="GV1526" i="25"/>
  <c r="GW1526" i="25"/>
  <c r="GX1526" i="25"/>
  <c r="GY1526" i="25"/>
  <c r="GZ1526" i="25"/>
  <c r="HA1526" i="25"/>
  <c r="HB1526" i="25"/>
  <c r="HC1526" i="25"/>
  <c r="HD1526" i="25"/>
  <c r="HE1526" i="25"/>
  <c r="HF1526" i="25"/>
  <c r="HG1526" i="25"/>
  <c r="HH1526" i="25"/>
  <c r="HI1526" i="25"/>
  <c r="HJ1526" i="25"/>
  <c r="HK1526" i="25"/>
  <c r="HL1526" i="25"/>
  <c r="HM1526" i="25"/>
  <c r="HN1526" i="25"/>
  <c r="HO1526" i="25"/>
  <c r="HP1526" i="25"/>
  <c r="HQ1526" i="25"/>
  <c r="HR1526" i="25"/>
  <c r="HS1526" i="25"/>
  <c r="HT1526" i="25"/>
  <c r="HU1526" i="25"/>
  <c r="HV1526" i="25"/>
  <c r="HW1526" i="25"/>
  <c r="HX1526" i="25"/>
  <c r="HY1526" i="25"/>
  <c r="HZ1526" i="25"/>
  <c r="IA1526" i="25"/>
  <c r="IB1526" i="25"/>
  <c r="IC1526" i="25"/>
  <c r="ID1526" i="25"/>
  <c r="IE1526" i="25"/>
  <c r="IF1526" i="25"/>
  <c r="IG1526" i="25"/>
  <c r="IH1526" i="25"/>
  <c r="II1526" i="25"/>
  <c r="IJ1526" i="25"/>
  <c r="IK1526" i="25"/>
  <c r="IL1526" i="25"/>
  <c r="IM1526" i="25"/>
  <c r="IN1526" i="25"/>
  <c r="IO1526" i="25"/>
  <c r="IP1526" i="25"/>
  <c r="IQ1526" i="25"/>
  <c r="IR1526" i="25"/>
  <c r="IS1526" i="25"/>
  <c r="IT1526" i="25"/>
  <c r="IU1526" i="25"/>
  <c r="IV1526" i="25"/>
  <c r="IW1526" i="25"/>
  <c r="IX1526" i="25"/>
  <c r="IY1526" i="25"/>
  <c r="IZ1526" i="25"/>
  <c r="JA1526" i="25"/>
  <c r="JB1526" i="25"/>
  <c r="JC1526" i="25"/>
  <c r="JD1526" i="25"/>
  <c r="JE1526" i="25"/>
  <c r="JF1526" i="25"/>
  <c r="JG1526" i="25"/>
  <c r="JH1526" i="25"/>
  <c r="JI1526" i="25"/>
  <c r="JJ1526" i="25"/>
  <c r="JK1526" i="25"/>
  <c r="JL1526" i="25"/>
  <c r="JM1526" i="25"/>
  <c r="JN1526" i="25"/>
  <c r="JO1526" i="25"/>
  <c r="JP1526" i="25"/>
  <c r="JQ1526" i="25"/>
  <c r="JR1526" i="25"/>
  <c r="JS1526" i="25"/>
  <c r="JT1526" i="25"/>
  <c r="JU1526" i="25"/>
  <c r="JV1526" i="25"/>
  <c r="JW1526" i="25"/>
  <c r="JX1526" i="25"/>
  <c r="JY1526" i="25"/>
  <c r="JZ1526" i="25"/>
  <c r="FK1527" i="25"/>
  <c r="FL1527" i="25"/>
  <c r="FM1527" i="25"/>
  <c r="FN1527" i="25"/>
  <c r="FO1527" i="25"/>
  <c r="FP1527" i="25"/>
  <c r="FQ1527" i="25"/>
  <c r="FR1527" i="25"/>
  <c r="FS1527" i="25"/>
  <c r="FT1527" i="25"/>
  <c r="FU1527" i="25"/>
  <c r="FV1527" i="25"/>
  <c r="FW1527" i="25"/>
  <c r="FX1527" i="25"/>
  <c r="FY1527" i="25"/>
  <c r="FZ1527" i="25"/>
  <c r="GA1527" i="25"/>
  <c r="GB1527" i="25"/>
  <c r="GC1527" i="25"/>
  <c r="GD1527" i="25"/>
  <c r="GE1527" i="25"/>
  <c r="GF1527" i="25"/>
  <c r="GG1527" i="25"/>
  <c r="GH1527" i="25"/>
  <c r="GI1527" i="25"/>
  <c r="GJ1527" i="25"/>
  <c r="GK1527" i="25"/>
  <c r="GL1527" i="25"/>
  <c r="GM1527" i="25"/>
  <c r="GN1527" i="25"/>
  <c r="GO1527" i="25"/>
  <c r="GP1527" i="25"/>
  <c r="GQ1527" i="25"/>
  <c r="GR1527" i="25"/>
  <c r="GS1527" i="25"/>
  <c r="GT1527" i="25"/>
  <c r="GU1527" i="25"/>
  <c r="GV1527" i="25"/>
  <c r="GW1527" i="25"/>
  <c r="GX1527" i="25"/>
  <c r="GY1527" i="25"/>
  <c r="GZ1527" i="25"/>
  <c r="HA1527" i="25"/>
  <c r="HB1527" i="25"/>
  <c r="HC1527" i="25"/>
  <c r="HD1527" i="25"/>
  <c r="HE1527" i="25"/>
  <c r="HF1527" i="25"/>
  <c r="HG1527" i="25"/>
  <c r="HH1527" i="25"/>
  <c r="HI1527" i="25"/>
  <c r="HJ1527" i="25"/>
  <c r="HK1527" i="25"/>
  <c r="HL1527" i="25"/>
  <c r="HM1527" i="25"/>
  <c r="HN1527" i="25"/>
  <c r="HO1527" i="25"/>
  <c r="HP1527" i="25"/>
  <c r="HQ1527" i="25"/>
  <c r="HR1527" i="25"/>
  <c r="HS1527" i="25"/>
  <c r="HT1527" i="25"/>
  <c r="HU1527" i="25"/>
  <c r="HV1527" i="25"/>
  <c r="HW1527" i="25"/>
  <c r="HX1527" i="25"/>
  <c r="HY1527" i="25"/>
  <c r="HZ1527" i="25"/>
  <c r="IA1527" i="25"/>
  <c r="IB1527" i="25"/>
  <c r="IC1527" i="25"/>
  <c r="ID1527" i="25"/>
  <c r="IE1527" i="25"/>
  <c r="IF1527" i="25"/>
  <c r="IG1527" i="25"/>
  <c r="IH1527" i="25"/>
  <c r="II1527" i="25"/>
  <c r="IJ1527" i="25"/>
  <c r="IK1527" i="25"/>
  <c r="IL1527" i="25"/>
  <c r="IM1527" i="25"/>
  <c r="IN1527" i="25"/>
  <c r="IO1527" i="25"/>
  <c r="IP1527" i="25"/>
  <c r="IQ1527" i="25"/>
  <c r="IR1527" i="25"/>
  <c r="IS1527" i="25"/>
  <c r="IT1527" i="25"/>
  <c r="IU1527" i="25"/>
  <c r="IV1527" i="25"/>
  <c r="IW1527" i="25"/>
  <c r="IX1527" i="25"/>
  <c r="IY1527" i="25"/>
  <c r="IZ1527" i="25"/>
  <c r="JA1527" i="25"/>
  <c r="JB1527" i="25"/>
  <c r="JC1527" i="25"/>
  <c r="JD1527" i="25"/>
  <c r="JE1527" i="25"/>
  <c r="JF1527" i="25"/>
  <c r="JG1527" i="25"/>
  <c r="JH1527" i="25"/>
  <c r="JI1527" i="25"/>
  <c r="JJ1527" i="25"/>
  <c r="JK1527" i="25"/>
  <c r="JL1527" i="25"/>
  <c r="JM1527" i="25"/>
  <c r="JN1527" i="25"/>
  <c r="JO1527" i="25"/>
  <c r="JP1527" i="25"/>
  <c r="JQ1527" i="25"/>
  <c r="JR1527" i="25"/>
  <c r="JS1527" i="25"/>
  <c r="JT1527" i="25"/>
  <c r="JU1527" i="25"/>
  <c r="JV1527" i="25"/>
  <c r="JW1527" i="25"/>
  <c r="JX1527" i="25"/>
  <c r="JY1527" i="25"/>
  <c r="JZ1527" i="25"/>
  <c r="FK1528" i="25"/>
  <c r="FL1528" i="25"/>
  <c r="FM1528" i="25"/>
  <c r="FN1528" i="25"/>
  <c r="FO1528" i="25"/>
  <c r="FP1528" i="25"/>
  <c r="FQ1528" i="25"/>
  <c r="FR1528" i="25"/>
  <c r="FS1528" i="25"/>
  <c r="FT1528" i="25"/>
  <c r="FU1528" i="25"/>
  <c r="FV1528" i="25"/>
  <c r="FW1528" i="25"/>
  <c r="FX1528" i="25"/>
  <c r="FY1528" i="25"/>
  <c r="FZ1528" i="25"/>
  <c r="GA1528" i="25"/>
  <c r="GB1528" i="25"/>
  <c r="GC1528" i="25"/>
  <c r="GD1528" i="25"/>
  <c r="GE1528" i="25"/>
  <c r="GF1528" i="25"/>
  <c r="GG1528" i="25"/>
  <c r="GH1528" i="25"/>
  <c r="GI1528" i="25"/>
  <c r="GJ1528" i="25"/>
  <c r="GK1528" i="25"/>
  <c r="GL1528" i="25"/>
  <c r="GM1528" i="25"/>
  <c r="GN1528" i="25"/>
  <c r="GO1528" i="25"/>
  <c r="GP1528" i="25"/>
  <c r="GQ1528" i="25"/>
  <c r="GR1528" i="25"/>
  <c r="GS1528" i="25"/>
  <c r="GT1528" i="25"/>
  <c r="GU1528" i="25"/>
  <c r="GV1528" i="25"/>
  <c r="GW1528" i="25"/>
  <c r="GX1528" i="25"/>
  <c r="GY1528" i="25"/>
  <c r="GZ1528" i="25"/>
  <c r="HA1528" i="25"/>
  <c r="HB1528" i="25"/>
  <c r="HC1528" i="25"/>
  <c r="HD1528" i="25"/>
  <c r="HE1528" i="25"/>
  <c r="HF1528" i="25"/>
  <c r="HG1528" i="25"/>
  <c r="HH1528" i="25"/>
  <c r="HI1528" i="25"/>
  <c r="HJ1528" i="25"/>
  <c r="HK1528" i="25"/>
  <c r="HL1528" i="25"/>
  <c r="HM1528" i="25"/>
  <c r="HN1528" i="25"/>
  <c r="HO1528" i="25"/>
  <c r="HP1528" i="25"/>
  <c r="HQ1528" i="25"/>
  <c r="HR1528" i="25"/>
  <c r="HS1528" i="25"/>
  <c r="HT1528" i="25"/>
  <c r="HU1528" i="25"/>
  <c r="HV1528" i="25"/>
  <c r="HW1528" i="25"/>
  <c r="HX1528" i="25"/>
  <c r="HY1528" i="25"/>
  <c r="HZ1528" i="25"/>
  <c r="IA1528" i="25"/>
  <c r="IB1528" i="25"/>
  <c r="IC1528" i="25"/>
  <c r="ID1528" i="25"/>
  <c r="IE1528" i="25"/>
  <c r="IF1528" i="25"/>
  <c r="IG1528" i="25"/>
  <c r="IH1528" i="25"/>
  <c r="II1528" i="25"/>
  <c r="IJ1528" i="25"/>
  <c r="IK1528" i="25"/>
  <c r="IL1528" i="25"/>
  <c r="IM1528" i="25"/>
  <c r="IN1528" i="25"/>
  <c r="IO1528" i="25"/>
  <c r="IP1528" i="25"/>
  <c r="IQ1528" i="25"/>
  <c r="IR1528" i="25"/>
  <c r="IS1528" i="25"/>
  <c r="IT1528" i="25"/>
  <c r="IU1528" i="25"/>
  <c r="IV1528" i="25"/>
  <c r="IW1528" i="25"/>
  <c r="IX1528" i="25"/>
  <c r="IY1528" i="25"/>
  <c r="IZ1528" i="25"/>
  <c r="JA1528" i="25"/>
  <c r="JB1528" i="25"/>
  <c r="JC1528" i="25"/>
  <c r="JD1528" i="25"/>
  <c r="JE1528" i="25"/>
  <c r="JF1528" i="25"/>
  <c r="JG1528" i="25"/>
  <c r="JH1528" i="25"/>
  <c r="JI1528" i="25"/>
  <c r="JJ1528" i="25"/>
  <c r="JK1528" i="25"/>
  <c r="JL1528" i="25"/>
  <c r="JM1528" i="25"/>
  <c r="JN1528" i="25"/>
  <c r="JO1528" i="25"/>
  <c r="JP1528" i="25"/>
  <c r="JQ1528" i="25"/>
  <c r="JR1528" i="25"/>
  <c r="JS1528" i="25"/>
  <c r="JT1528" i="25"/>
  <c r="JU1528" i="25"/>
  <c r="JV1528" i="25"/>
  <c r="JW1528" i="25"/>
  <c r="JX1528" i="25"/>
  <c r="JY1528" i="25"/>
  <c r="JZ1528" i="25"/>
  <c r="FK1529" i="25"/>
  <c r="FL1529" i="25"/>
  <c r="FM1529" i="25"/>
  <c r="FN1529" i="25"/>
  <c r="FO1529" i="25"/>
  <c r="FP1529" i="25"/>
  <c r="FQ1529" i="25"/>
  <c r="FR1529" i="25"/>
  <c r="FS1529" i="25"/>
  <c r="FT1529" i="25"/>
  <c r="FU1529" i="25"/>
  <c r="FV1529" i="25"/>
  <c r="FW1529" i="25"/>
  <c r="FX1529" i="25"/>
  <c r="FY1529" i="25"/>
  <c r="FZ1529" i="25"/>
  <c r="GA1529" i="25"/>
  <c r="GB1529" i="25"/>
  <c r="GC1529" i="25"/>
  <c r="GD1529" i="25"/>
  <c r="GE1529" i="25"/>
  <c r="GF1529" i="25"/>
  <c r="GG1529" i="25"/>
  <c r="GH1529" i="25"/>
  <c r="GI1529" i="25"/>
  <c r="GJ1529" i="25"/>
  <c r="GK1529" i="25"/>
  <c r="GL1529" i="25"/>
  <c r="GM1529" i="25"/>
  <c r="GN1529" i="25"/>
  <c r="GO1529" i="25"/>
  <c r="GP1529" i="25"/>
  <c r="GQ1529" i="25"/>
  <c r="GR1529" i="25"/>
  <c r="GS1529" i="25"/>
  <c r="GT1529" i="25"/>
  <c r="GU1529" i="25"/>
  <c r="GV1529" i="25"/>
  <c r="GW1529" i="25"/>
  <c r="GX1529" i="25"/>
  <c r="GY1529" i="25"/>
  <c r="GZ1529" i="25"/>
  <c r="HA1529" i="25"/>
  <c r="HB1529" i="25"/>
  <c r="HC1529" i="25"/>
  <c r="HD1529" i="25"/>
  <c r="HE1529" i="25"/>
  <c r="HF1529" i="25"/>
  <c r="HG1529" i="25"/>
  <c r="HH1529" i="25"/>
  <c r="HI1529" i="25"/>
  <c r="HJ1529" i="25"/>
  <c r="HK1529" i="25"/>
  <c r="HL1529" i="25"/>
  <c r="HM1529" i="25"/>
  <c r="HN1529" i="25"/>
  <c r="HO1529" i="25"/>
  <c r="HP1529" i="25"/>
  <c r="HQ1529" i="25"/>
  <c r="HR1529" i="25"/>
  <c r="HS1529" i="25"/>
  <c r="HT1529" i="25"/>
  <c r="HU1529" i="25"/>
  <c r="HV1529" i="25"/>
  <c r="HW1529" i="25"/>
  <c r="HX1529" i="25"/>
  <c r="HY1529" i="25"/>
  <c r="HZ1529" i="25"/>
  <c r="IA1529" i="25"/>
  <c r="IB1529" i="25"/>
  <c r="IC1529" i="25"/>
  <c r="ID1529" i="25"/>
  <c r="IE1529" i="25"/>
  <c r="IF1529" i="25"/>
  <c r="IG1529" i="25"/>
  <c r="IH1529" i="25"/>
  <c r="II1529" i="25"/>
  <c r="IJ1529" i="25"/>
  <c r="IK1529" i="25"/>
  <c r="IL1529" i="25"/>
  <c r="IM1529" i="25"/>
  <c r="IN1529" i="25"/>
  <c r="IO1529" i="25"/>
  <c r="IP1529" i="25"/>
  <c r="IQ1529" i="25"/>
  <c r="IR1529" i="25"/>
  <c r="IS1529" i="25"/>
  <c r="IT1529" i="25"/>
  <c r="IU1529" i="25"/>
  <c r="IV1529" i="25"/>
  <c r="IW1529" i="25"/>
  <c r="IX1529" i="25"/>
  <c r="IY1529" i="25"/>
  <c r="IZ1529" i="25"/>
  <c r="JA1529" i="25"/>
  <c r="JB1529" i="25"/>
  <c r="JC1529" i="25"/>
  <c r="JD1529" i="25"/>
  <c r="JE1529" i="25"/>
  <c r="JF1529" i="25"/>
  <c r="JG1529" i="25"/>
  <c r="JH1529" i="25"/>
  <c r="JI1529" i="25"/>
  <c r="JJ1529" i="25"/>
  <c r="JK1529" i="25"/>
  <c r="JL1529" i="25"/>
  <c r="JM1529" i="25"/>
  <c r="JN1529" i="25"/>
  <c r="JO1529" i="25"/>
  <c r="JP1529" i="25"/>
  <c r="JQ1529" i="25"/>
  <c r="JR1529" i="25"/>
  <c r="JS1529" i="25"/>
  <c r="JT1529" i="25"/>
  <c r="JU1529" i="25"/>
  <c r="JV1529" i="25"/>
  <c r="JW1529" i="25"/>
  <c r="JX1529" i="25"/>
  <c r="JY1529" i="25"/>
  <c r="JZ1529" i="25"/>
  <c r="FK1530" i="25"/>
  <c r="FL1530" i="25"/>
  <c r="FM1530" i="25"/>
  <c r="FN1530" i="25"/>
  <c r="FO1530" i="25"/>
  <c r="FP1530" i="25"/>
  <c r="FQ1530" i="25"/>
  <c r="FR1530" i="25"/>
  <c r="FS1530" i="25"/>
  <c r="FT1530" i="25"/>
  <c r="FU1530" i="25"/>
  <c r="FV1530" i="25"/>
  <c r="FW1530" i="25"/>
  <c r="FX1530" i="25"/>
  <c r="FY1530" i="25"/>
  <c r="FZ1530" i="25"/>
  <c r="GA1530" i="25"/>
  <c r="GB1530" i="25"/>
  <c r="GC1530" i="25"/>
  <c r="GD1530" i="25"/>
  <c r="GE1530" i="25"/>
  <c r="GF1530" i="25"/>
  <c r="GG1530" i="25"/>
  <c r="GH1530" i="25"/>
  <c r="GI1530" i="25"/>
  <c r="GJ1530" i="25"/>
  <c r="GK1530" i="25"/>
  <c r="GL1530" i="25"/>
  <c r="GM1530" i="25"/>
  <c r="GN1530" i="25"/>
  <c r="GO1530" i="25"/>
  <c r="GP1530" i="25"/>
  <c r="GQ1530" i="25"/>
  <c r="GR1530" i="25"/>
  <c r="GS1530" i="25"/>
  <c r="GT1530" i="25"/>
  <c r="GU1530" i="25"/>
  <c r="GV1530" i="25"/>
  <c r="GW1530" i="25"/>
  <c r="GX1530" i="25"/>
  <c r="GY1530" i="25"/>
  <c r="GZ1530" i="25"/>
  <c r="HA1530" i="25"/>
  <c r="HB1530" i="25"/>
  <c r="HC1530" i="25"/>
  <c r="HD1530" i="25"/>
  <c r="HE1530" i="25"/>
  <c r="HF1530" i="25"/>
  <c r="HG1530" i="25"/>
  <c r="HH1530" i="25"/>
  <c r="HI1530" i="25"/>
  <c r="HJ1530" i="25"/>
  <c r="HK1530" i="25"/>
  <c r="HL1530" i="25"/>
  <c r="HM1530" i="25"/>
  <c r="HN1530" i="25"/>
  <c r="HO1530" i="25"/>
  <c r="HP1530" i="25"/>
  <c r="HQ1530" i="25"/>
  <c r="HR1530" i="25"/>
  <c r="HS1530" i="25"/>
  <c r="HT1530" i="25"/>
  <c r="HU1530" i="25"/>
  <c r="HV1530" i="25"/>
  <c r="HW1530" i="25"/>
  <c r="HX1530" i="25"/>
  <c r="HY1530" i="25"/>
  <c r="HZ1530" i="25"/>
  <c r="IA1530" i="25"/>
  <c r="IB1530" i="25"/>
  <c r="IC1530" i="25"/>
  <c r="ID1530" i="25"/>
  <c r="IE1530" i="25"/>
  <c r="IF1530" i="25"/>
  <c r="IG1530" i="25"/>
  <c r="IH1530" i="25"/>
  <c r="II1530" i="25"/>
  <c r="IJ1530" i="25"/>
  <c r="IK1530" i="25"/>
  <c r="IL1530" i="25"/>
  <c r="IM1530" i="25"/>
  <c r="IN1530" i="25"/>
  <c r="IO1530" i="25"/>
  <c r="IP1530" i="25"/>
  <c r="IQ1530" i="25"/>
  <c r="IR1530" i="25"/>
  <c r="IS1530" i="25"/>
  <c r="IT1530" i="25"/>
  <c r="IU1530" i="25"/>
  <c r="IV1530" i="25"/>
  <c r="IW1530" i="25"/>
  <c r="IX1530" i="25"/>
  <c r="IY1530" i="25"/>
  <c r="IZ1530" i="25"/>
  <c r="JA1530" i="25"/>
  <c r="JB1530" i="25"/>
  <c r="JC1530" i="25"/>
  <c r="JD1530" i="25"/>
  <c r="JE1530" i="25"/>
  <c r="JF1530" i="25"/>
  <c r="JG1530" i="25"/>
  <c r="JH1530" i="25"/>
  <c r="JI1530" i="25"/>
  <c r="JJ1530" i="25"/>
  <c r="JK1530" i="25"/>
  <c r="JL1530" i="25"/>
  <c r="JM1530" i="25"/>
  <c r="JN1530" i="25"/>
  <c r="JO1530" i="25"/>
  <c r="JP1530" i="25"/>
  <c r="JQ1530" i="25"/>
  <c r="JR1530" i="25"/>
  <c r="JS1530" i="25"/>
  <c r="JT1530" i="25"/>
  <c r="JU1530" i="25"/>
  <c r="JV1530" i="25"/>
  <c r="JW1530" i="25"/>
  <c r="JX1530" i="25"/>
  <c r="JY1530" i="25"/>
  <c r="JZ1530" i="25"/>
  <c r="FK1531" i="25"/>
  <c r="FL1531" i="25"/>
  <c r="FM1531" i="25"/>
  <c r="FN1531" i="25"/>
  <c r="FO1531" i="25"/>
  <c r="FP1531" i="25"/>
  <c r="FQ1531" i="25"/>
  <c r="FR1531" i="25"/>
  <c r="FS1531" i="25"/>
  <c r="FT1531" i="25"/>
  <c r="FU1531" i="25"/>
  <c r="FV1531" i="25"/>
  <c r="FW1531" i="25"/>
  <c r="FX1531" i="25"/>
  <c r="FY1531" i="25"/>
  <c r="FZ1531" i="25"/>
  <c r="GA1531" i="25"/>
  <c r="GB1531" i="25"/>
  <c r="GC1531" i="25"/>
  <c r="GD1531" i="25"/>
  <c r="GE1531" i="25"/>
  <c r="GF1531" i="25"/>
  <c r="GG1531" i="25"/>
  <c r="GH1531" i="25"/>
  <c r="GI1531" i="25"/>
  <c r="GJ1531" i="25"/>
  <c r="GK1531" i="25"/>
  <c r="GL1531" i="25"/>
  <c r="GM1531" i="25"/>
  <c r="GN1531" i="25"/>
  <c r="GO1531" i="25"/>
  <c r="GP1531" i="25"/>
  <c r="GQ1531" i="25"/>
  <c r="GR1531" i="25"/>
  <c r="GS1531" i="25"/>
  <c r="GT1531" i="25"/>
  <c r="GU1531" i="25"/>
  <c r="GV1531" i="25"/>
  <c r="GW1531" i="25"/>
  <c r="GX1531" i="25"/>
  <c r="GY1531" i="25"/>
  <c r="GZ1531" i="25"/>
  <c r="HA1531" i="25"/>
  <c r="HB1531" i="25"/>
  <c r="HC1531" i="25"/>
  <c r="HD1531" i="25"/>
  <c r="HE1531" i="25"/>
  <c r="HF1531" i="25"/>
  <c r="HG1531" i="25"/>
  <c r="HH1531" i="25"/>
  <c r="HI1531" i="25"/>
  <c r="HJ1531" i="25"/>
  <c r="HK1531" i="25"/>
  <c r="HL1531" i="25"/>
  <c r="HM1531" i="25"/>
  <c r="HN1531" i="25"/>
  <c r="HO1531" i="25"/>
  <c r="HP1531" i="25"/>
  <c r="HQ1531" i="25"/>
  <c r="HR1531" i="25"/>
  <c r="HS1531" i="25"/>
  <c r="HT1531" i="25"/>
  <c r="HU1531" i="25"/>
  <c r="HV1531" i="25"/>
  <c r="HW1531" i="25"/>
  <c r="HX1531" i="25"/>
  <c r="HY1531" i="25"/>
  <c r="HZ1531" i="25"/>
  <c r="IA1531" i="25"/>
  <c r="IB1531" i="25"/>
  <c r="IC1531" i="25"/>
  <c r="ID1531" i="25"/>
  <c r="IE1531" i="25"/>
  <c r="IF1531" i="25"/>
  <c r="IG1531" i="25"/>
  <c r="IH1531" i="25"/>
  <c r="II1531" i="25"/>
  <c r="IJ1531" i="25"/>
  <c r="IK1531" i="25"/>
  <c r="IL1531" i="25"/>
  <c r="IM1531" i="25"/>
  <c r="IN1531" i="25"/>
  <c r="IO1531" i="25"/>
  <c r="IP1531" i="25"/>
  <c r="IQ1531" i="25"/>
  <c r="IR1531" i="25"/>
  <c r="IS1531" i="25"/>
  <c r="IT1531" i="25"/>
  <c r="IU1531" i="25"/>
  <c r="IV1531" i="25"/>
  <c r="IW1531" i="25"/>
  <c r="IX1531" i="25"/>
  <c r="IY1531" i="25"/>
  <c r="IZ1531" i="25"/>
  <c r="JA1531" i="25"/>
  <c r="JB1531" i="25"/>
  <c r="JC1531" i="25"/>
  <c r="JD1531" i="25"/>
  <c r="JE1531" i="25"/>
  <c r="JF1531" i="25"/>
  <c r="JG1531" i="25"/>
  <c r="JH1531" i="25"/>
  <c r="JI1531" i="25"/>
  <c r="JJ1531" i="25"/>
  <c r="JK1531" i="25"/>
  <c r="JL1531" i="25"/>
  <c r="JM1531" i="25"/>
  <c r="JN1531" i="25"/>
  <c r="JO1531" i="25"/>
  <c r="JP1531" i="25"/>
  <c r="JQ1531" i="25"/>
  <c r="JR1531" i="25"/>
  <c r="JS1531" i="25"/>
  <c r="JT1531" i="25"/>
  <c r="JU1531" i="25"/>
  <c r="JV1531" i="25"/>
  <c r="JW1531" i="25"/>
  <c r="JX1531" i="25"/>
  <c r="JY1531" i="25"/>
  <c r="JZ1531" i="25"/>
  <c r="FK1532" i="25"/>
  <c r="FL1532" i="25"/>
  <c r="FM1532" i="25"/>
  <c r="FN1532" i="25"/>
  <c r="FO1532" i="25"/>
  <c r="FP1532" i="25"/>
  <c r="FQ1532" i="25"/>
  <c r="FR1532" i="25"/>
  <c r="FS1532" i="25"/>
  <c r="FT1532" i="25"/>
  <c r="FU1532" i="25"/>
  <c r="FV1532" i="25"/>
  <c r="FW1532" i="25"/>
  <c r="FX1532" i="25"/>
  <c r="FY1532" i="25"/>
  <c r="FZ1532" i="25"/>
  <c r="GA1532" i="25"/>
  <c r="GB1532" i="25"/>
  <c r="GC1532" i="25"/>
  <c r="GD1532" i="25"/>
  <c r="GE1532" i="25"/>
  <c r="GF1532" i="25"/>
  <c r="GG1532" i="25"/>
  <c r="GH1532" i="25"/>
  <c r="GI1532" i="25"/>
  <c r="GJ1532" i="25"/>
  <c r="GK1532" i="25"/>
  <c r="GL1532" i="25"/>
  <c r="GM1532" i="25"/>
  <c r="GN1532" i="25"/>
  <c r="GO1532" i="25"/>
  <c r="GP1532" i="25"/>
  <c r="GQ1532" i="25"/>
  <c r="GR1532" i="25"/>
  <c r="GS1532" i="25"/>
  <c r="GT1532" i="25"/>
  <c r="GU1532" i="25"/>
  <c r="GV1532" i="25"/>
  <c r="GW1532" i="25"/>
  <c r="GX1532" i="25"/>
  <c r="GY1532" i="25"/>
  <c r="GZ1532" i="25"/>
  <c r="HA1532" i="25"/>
  <c r="HB1532" i="25"/>
  <c r="HC1532" i="25"/>
  <c r="HD1532" i="25"/>
  <c r="HE1532" i="25"/>
  <c r="HF1532" i="25"/>
  <c r="HG1532" i="25"/>
  <c r="HH1532" i="25"/>
  <c r="HI1532" i="25"/>
  <c r="HJ1532" i="25"/>
  <c r="HK1532" i="25"/>
  <c r="HL1532" i="25"/>
  <c r="HM1532" i="25"/>
  <c r="HN1532" i="25"/>
  <c r="HO1532" i="25"/>
  <c r="HP1532" i="25"/>
  <c r="HQ1532" i="25"/>
  <c r="HR1532" i="25"/>
  <c r="HS1532" i="25"/>
  <c r="HT1532" i="25"/>
  <c r="HU1532" i="25"/>
  <c r="HV1532" i="25"/>
  <c r="HW1532" i="25"/>
  <c r="HX1532" i="25"/>
  <c r="HY1532" i="25"/>
  <c r="HZ1532" i="25"/>
  <c r="IA1532" i="25"/>
  <c r="IB1532" i="25"/>
  <c r="IC1532" i="25"/>
  <c r="ID1532" i="25"/>
  <c r="IE1532" i="25"/>
  <c r="IF1532" i="25"/>
  <c r="IG1532" i="25"/>
  <c r="IH1532" i="25"/>
  <c r="II1532" i="25"/>
  <c r="IJ1532" i="25"/>
  <c r="IK1532" i="25"/>
  <c r="IL1532" i="25"/>
  <c r="IM1532" i="25"/>
  <c r="IN1532" i="25"/>
  <c r="IO1532" i="25"/>
  <c r="IP1532" i="25"/>
  <c r="IQ1532" i="25"/>
  <c r="IR1532" i="25"/>
  <c r="IS1532" i="25"/>
  <c r="IT1532" i="25"/>
  <c r="IU1532" i="25"/>
  <c r="IV1532" i="25"/>
  <c r="IW1532" i="25"/>
  <c r="IX1532" i="25"/>
  <c r="IY1532" i="25"/>
  <c r="IZ1532" i="25"/>
  <c r="JA1532" i="25"/>
  <c r="JB1532" i="25"/>
  <c r="JC1532" i="25"/>
  <c r="JD1532" i="25"/>
  <c r="JE1532" i="25"/>
  <c r="JF1532" i="25"/>
  <c r="JG1532" i="25"/>
  <c r="JH1532" i="25"/>
  <c r="JI1532" i="25"/>
  <c r="JJ1532" i="25"/>
  <c r="JK1532" i="25"/>
  <c r="JL1532" i="25"/>
  <c r="JM1532" i="25"/>
  <c r="JN1532" i="25"/>
  <c r="JO1532" i="25"/>
  <c r="JP1532" i="25"/>
  <c r="JQ1532" i="25"/>
  <c r="JR1532" i="25"/>
  <c r="JS1532" i="25"/>
  <c r="JT1532" i="25"/>
  <c r="JU1532" i="25"/>
  <c r="JV1532" i="25"/>
  <c r="JW1532" i="25"/>
  <c r="JX1532" i="25"/>
  <c r="JY1532" i="25"/>
  <c r="JZ1532" i="25"/>
  <c r="FK1533" i="25"/>
  <c r="FL1533" i="25"/>
  <c r="FM1533" i="25"/>
  <c r="FN1533" i="25"/>
  <c r="FO1533" i="25"/>
  <c r="FP1533" i="25"/>
  <c r="FQ1533" i="25"/>
  <c r="FR1533" i="25"/>
  <c r="FS1533" i="25"/>
  <c r="FT1533" i="25"/>
  <c r="FU1533" i="25"/>
  <c r="FV1533" i="25"/>
  <c r="FW1533" i="25"/>
  <c r="FX1533" i="25"/>
  <c r="FY1533" i="25"/>
  <c r="FZ1533" i="25"/>
  <c r="GA1533" i="25"/>
  <c r="GB1533" i="25"/>
  <c r="GC1533" i="25"/>
  <c r="GD1533" i="25"/>
  <c r="GE1533" i="25"/>
  <c r="GF1533" i="25"/>
  <c r="GG1533" i="25"/>
  <c r="GH1533" i="25"/>
  <c r="GI1533" i="25"/>
  <c r="GJ1533" i="25"/>
  <c r="GK1533" i="25"/>
  <c r="GL1533" i="25"/>
  <c r="GM1533" i="25"/>
  <c r="GN1533" i="25"/>
  <c r="GO1533" i="25"/>
  <c r="GP1533" i="25"/>
  <c r="GQ1533" i="25"/>
  <c r="GR1533" i="25"/>
  <c r="GS1533" i="25"/>
  <c r="GT1533" i="25"/>
  <c r="GU1533" i="25"/>
  <c r="GV1533" i="25"/>
  <c r="GW1533" i="25"/>
  <c r="GX1533" i="25"/>
  <c r="GY1533" i="25"/>
  <c r="GZ1533" i="25"/>
  <c r="HA1533" i="25"/>
  <c r="HB1533" i="25"/>
  <c r="HC1533" i="25"/>
  <c r="HD1533" i="25"/>
  <c r="HE1533" i="25"/>
  <c r="HF1533" i="25"/>
  <c r="HG1533" i="25"/>
  <c r="HH1533" i="25"/>
  <c r="HI1533" i="25"/>
  <c r="HJ1533" i="25"/>
  <c r="HK1533" i="25"/>
  <c r="HL1533" i="25"/>
  <c r="HM1533" i="25"/>
  <c r="HN1533" i="25"/>
  <c r="HO1533" i="25"/>
  <c r="HP1533" i="25"/>
  <c r="HQ1533" i="25"/>
  <c r="HR1533" i="25"/>
  <c r="HS1533" i="25"/>
  <c r="HT1533" i="25"/>
  <c r="HU1533" i="25"/>
  <c r="HV1533" i="25"/>
  <c r="HW1533" i="25"/>
  <c r="HX1533" i="25"/>
  <c r="HY1533" i="25"/>
  <c r="HZ1533" i="25"/>
  <c r="IA1533" i="25"/>
  <c r="IB1533" i="25"/>
  <c r="IC1533" i="25"/>
  <c r="ID1533" i="25"/>
  <c r="IE1533" i="25"/>
  <c r="IF1533" i="25"/>
  <c r="IG1533" i="25"/>
  <c r="IH1533" i="25"/>
  <c r="II1533" i="25"/>
  <c r="IJ1533" i="25"/>
  <c r="IK1533" i="25"/>
  <c r="IL1533" i="25"/>
  <c r="IM1533" i="25"/>
  <c r="IN1533" i="25"/>
  <c r="IO1533" i="25"/>
  <c r="IP1533" i="25"/>
  <c r="IQ1533" i="25"/>
  <c r="IR1533" i="25"/>
  <c r="IS1533" i="25"/>
  <c r="IT1533" i="25"/>
  <c r="IU1533" i="25"/>
  <c r="IV1533" i="25"/>
  <c r="IW1533" i="25"/>
  <c r="IX1533" i="25"/>
  <c r="IY1533" i="25"/>
  <c r="IZ1533" i="25"/>
  <c r="JA1533" i="25"/>
  <c r="JB1533" i="25"/>
  <c r="JC1533" i="25"/>
  <c r="JD1533" i="25"/>
  <c r="JE1533" i="25"/>
  <c r="JF1533" i="25"/>
  <c r="JG1533" i="25"/>
  <c r="JH1533" i="25"/>
  <c r="JI1533" i="25"/>
  <c r="JJ1533" i="25"/>
  <c r="JK1533" i="25"/>
  <c r="JL1533" i="25"/>
  <c r="JM1533" i="25"/>
  <c r="JN1533" i="25"/>
  <c r="JO1533" i="25"/>
  <c r="JP1533" i="25"/>
  <c r="JQ1533" i="25"/>
  <c r="JR1533" i="25"/>
  <c r="JS1533" i="25"/>
  <c r="JT1533" i="25"/>
  <c r="JU1533" i="25"/>
  <c r="JV1533" i="25"/>
  <c r="JW1533" i="25"/>
  <c r="JX1533" i="25"/>
  <c r="JY1533" i="25"/>
  <c r="JZ1533" i="25"/>
  <c r="FK1534" i="25"/>
  <c r="FL1534" i="25"/>
  <c r="FM1534" i="25"/>
  <c r="FN1534" i="25"/>
  <c r="FO1534" i="25"/>
  <c r="FP1534" i="25"/>
  <c r="FQ1534" i="25"/>
  <c r="FR1534" i="25"/>
  <c r="FS1534" i="25"/>
  <c r="FT1534" i="25"/>
  <c r="FU1534" i="25"/>
  <c r="FV1534" i="25"/>
  <c r="FW1534" i="25"/>
  <c r="FX1534" i="25"/>
  <c r="FY1534" i="25"/>
  <c r="FZ1534" i="25"/>
  <c r="GA1534" i="25"/>
  <c r="GB1534" i="25"/>
  <c r="GC1534" i="25"/>
  <c r="GD1534" i="25"/>
  <c r="GE1534" i="25"/>
  <c r="GF1534" i="25"/>
  <c r="GG1534" i="25"/>
  <c r="GH1534" i="25"/>
  <c r="GI1534" i="25"/>
  <c r="GJ1534" i="25"/>
  <c r="GK1534" i="25"/>
  <c r="GL1534" i="25"/>
  <c r="GM1534" i="25"/>
  <c r="GN1534" i="25"/>
  <c r="GO1534" i="25"/>
  <c r="GP1534" i="25"/>
  <c r="GQ1534" i="25"/>
  <c r="GR1534" i="25"/>
  <c r="GS1534" i="25"/>
  <c r="GT1534" i="25"/>
  <c r="GU1534" i="25"/>
  <c r="GV1534" i="25"/>
  <c r="GW1534" i="25"/>
  <c r="GX1534" i="25"/>
  <c r="GY1534" i="25"/>
  <c r="GZ1534" i="25"/>
  <c r="HA1534" i="25"/>
  <c r="HB1534" i="25"/>
  <c r="HC1534" i="25"/>
  <c r="HD1534" i="25"/>
  <c r="HE1534" i="25"/>
  <c r="HF1534" i="25"/>
  <c r="HG1534" i="25"/>
  <c r="HH1534" i="25"/>
  <c r="HI1534" i="25"/>
  <c r="HJ1534" i="25"/>
  <c r="HK1534" i="25"/>
  <c r="HL1534" i="25"/>
  <c r="HM1534" i="25"/>
  <c r="HN1534" i="25"/>
  <c r="HO1534" i="25"/>
  <c r="HP1534" i="25"/>
  <c r="HQ1534" i="25"/>
  <c r="HR1534" i="25"/>
  <c r="HS1534" i="25"/>
  <c r="HT1534" i="25"/>
  <c r="HU1534" i="25"/>
  <c r="HV1534" i="25"/>
  <c r="HW1534" i="25"/>
  <c r="HX1534" i="25"/>
  <c r="HY1534" i="25"/>
  <c r="HZ1534" i="25"/>
  <c r="IA1534" i="25"/>
  <c r="IB1534" i="25"/>
  <c r="IC1534" i="25"/>
  <c r="ID1534" i="25"/>
  <c r="IE1534" i="25"/>
  <c r="IF1534" i="25"/>
  <c r="IG1534" i="25"/>
  <c r="IH1534" i="25"/>
  <c r="II1534" i="25"/>
  <c r="IJ1534" i="25"/>
  <c r="IK1534" i="25"/>
  <c r="IL1534" i="25"/>
  <c r="IM1534" i="25"/>
  <c r="IN1534" i="25"/>
  <c r="IO1534" i="25"/>
  <c r="IP1534" i="25"/>
  <c r="IQ1534" i="25"/>
  <c r="IR1534" i="25"/>
  <c r="IS1534" i="25"/>
  <c r="IT1534" i="25"/>
  <c r="IU1534" i="25"/>
  <c r="IV1534" i="25"/>
  <c r="IW1534" i="25"/>
  <c r="IX1534" i="25"/>
  <c r="IY1534" i="25"/>
  <c r="IZ1534" i="25"/>
  <c r="JA1534" i="25"/>
  <c r="JB1534" i="25"/>
  <c r="JC1534" i="25"/>
  <c r="JD1534" i="25"/>
  <c r="JE1534" i="25"/>
  <c r="JF1534" i="25"/>
  <c r="JG1534" i="25"/>
  <c r="JH1534" i="25"/>
  <c r="JI1534" i="25"/>
  <c r="JJ1534" i="25"/>
  <c r="JK1534" i="25"/>
  <c r="JL1534" i="25"/>
  <c r="JM1534" i="25"/>
  <c r="JN1534" i="25"/>
  <c r="JO1534" i="25"/>
  <c r="JP1534" i="25"/>
  <c r="JQ1534" i="25"/>
  <c r="JR1534" i="25"/>
  <c r="JS1534" i="25"/>
  <c r="JT1534" i="25"/>
  <c r="JU1534" i="25"/>
  <c r="JV1534" i="25"/>
  <c r="JW1534" i="25"/>
  <c r="JX1534" i="25"/>
  <c r="JY1534" i="25"/>
  <c r="JZ1534" i="25"/>
  <c r="FK1535" i="25"/>
  <c r="FL1535" i="25"/>
  <c r="FM1535" i="25"/>
  <c r="FN1535" i="25"/>
  <c r="FO1535" i="25"/>
  <c r="FP1535" i="25"/>
  <c r="FQ1535" i="25"/>
  <c r="FR1535" i="25"/>
  <c r="FS1535" i="25"/>
  <c r="FT1535" i="25"/>
  <c r="FU1535" i="25"/>
  <c r="FV1535" i="25"/>
  <c r="FW1535" i="25"/>
  <c r="FX1535" i="25"/>
  <c r="FY1535" i="25"/>
  <c r="FZ1535" i="25"/>
  <c r="GA1535" i="25"/>
  <c r="GB1535" i="25"/>
  <c r="GC1535" i="25"/>
  <c r="GD1535" i="25"/>
  <c r="GE1535" i="25"/>
  <c r="GF1535" i="25"/>
  <c r="GG1535" i="25"/>
  <c r="GH1535" i="25"/>
  <c r="GI1535" i="25"/>
  <c r="GJ1535" i="25"/>
  <c r="GK1535" i="25"/>
  <c r="GL1535" i="25"/>
  <c r="GM1535" i="25"/>
  <c r="GN1535" i="25"/>
  <c r="GO1535" i="25"/>
  <c r="GP1535" i="25"/>
  <c r="GQ1535" i="25"/>
  <c r="GR1535" i="25"/>
  <c r="GS1535" i="25"/>
  <c r="GT1535" i="25"/>
  <c r="GU1535" i="25"/>
  <c r="GV1535" i="25"/>
  <c r="GW1535" i="25"/>
  <c r="GX1535" i="25"/>
  <c r="GY1535" i="25"/>
  <c r="GZ1535" i="25"/>
  <c r="HA1535" i="25"/>
  <c r="HB1535" i="25"/>
  <c r="HC1535" i="25"/>
  <c r="HD1535" i="25"/>
  <c r="HE1535" i="25"/>
  <c r="HF1535" i="25"/>
  <c r="HG1535" i="25"/>
  <c r="HH1535" i="25"/>
  <c r="HI1535" i="25"/>
  <c r="HJ1535" i="25"/>
  <c r="HK1535" i="25"/>
  <c r="HL1535" i="25"/>
  <c r="HM1535" i="25"/>
  <c r="HN1535" i="25"/>
  <c r="HO1535" i="25"/>
  <c r="HP1535" i="25"/>
  <c r="HQ1535" i="25"/>
  <c r="HR1535" i="25"/>
  <c r="HS1535" i="25"/>
  <c r="HT1535" i="25"/>
  <c r="HU1535" i="25"/>
  <c r="HV1535" i="25"/>
  <c r="HW1535" i="25"/>
  <c r="HX1535" i="25"/>
  <c r="HY1535" i="25"/>
  <c r="HZ1535" i="25"/>
  <c r="IA1535" i="25"/>
  <c r="IB1535" i="25"/>
  <c r="IC1535" i="25"/>
  <c r="ID1535" i="25"/>
  <c r="IE1535" i="25"/>
  <c r="IF1535" i="25"/>
  <c r="IG1535" i="25"/>
  <c r="IH1535" i="25"/>
  <c r="II1535" i="25"/>
  <c r="IJ1535" i="25"/>
  <c r="IK1535" i="25"/>
  <c r="IL1535" i="25"/>
  <c r="IM1535" i="25"/>
  <c r="IN1535" i="25"/>
  <c r="IO1535" i="25"/>
  <c r="IP1535" i="25"/>
  <c r="IQ1535" i="25"/>
  <c r="IR1535" i="25"/>
  <c r="IS1535" i="25"/>
  <c r="IT1535" i="25"/>
  <c r="IU1535" i="25"/>
  <c r="IV1535" i="25"/>
  <c r="IW1535" i="25"/>
  <c r="IX1535" i="25"/>
  <c r="IY1535" i="25"/>
  <c r="IZ1535" i="25"/>
  <c r="JA1535" i="25"/>
  <c r="JB1535" i="25"/>
  <c r="JC1535" i="25"/>
  <c r="JD1535" i="25"/>
  <c r="JE1535" i="25"/>
  <c r="JF1535" i="25"/>
  <c r="JG1535" i="25"/>
  <c r="JH1535" i="25"/>
  <c r="JI1535" i="25"/>
  <c r="JJ1535" i="25"/>
  <c r="JK1535" i="25"/>
  <c r="JL1535" i="25"/>
  <c r="JM1535" i="25"/>
  <c r="JN1535" i="25"/>
  <c r="JO1535" i="25"/>
  <c r="JP1535" i="25"/>
  <c r="JQ1535" i="25"/>
  <c r="JR1535" i="25"/>
  <c r="JS1535" i="25"/>
  <c r="JT1535" i="25"/>
  <c r="JU1535" i="25"/>
  <c r="JV1535" i="25"/>
  <c r="JW1535" i="25"/>
  <c r="JX1535" i="25"/>
  <c r="JY1535" i="25"/>
  <c r="JZ1535" i="25"/>
  <c r="FK1536" i="25"/>
  <c r="FL1536" i="25"/>
  <c r="FM1536" i="25"/>
  <c r="FN1536" i="25"/>
  <c r="FO1536" i="25"/>
  <c r="FP1536" i="25"/>
  <c r="FQ1536" i="25"/>
  <c r="FR1536" i="25"/>
  <c r="FS1536" i="25"/>
  <c r="FT1536" i="25"/>
  <c r="FU1536" i="25"/>
  <c r="FV1536" i="25"/>
  <c r="FW1536" i="25"/>
  <c r="FX1536" i="25"/>
  <c r="FY1536" i="25"/>
  <c r="FZ1536" i="25"/>
  <c r="GA1536" i="25"/>
  <c r="GB1536" i="25"/>
  <c r="GC1536" i="25"/>
  <c r="GD1536" i="25"/>
  <c r="GE1536" i="25"/>
  <c r="GF1536" i="25"/>
  <c r="GG1536" i="25"/>
  <c r="GH1536" i="25"/>
  <c r="GI1536" i="25"/>
  <c r="GJ1536" i="25"/>
  <c r="GK1536" i="25"/>
  <c r="GL1536" i="25"/>
  <c r="GM1536" i="25"/>
  <c r="GN1536" i="25"/>
  <c r="GO1536" i="25"/>
  <c r="GP1536" i="25"/>
  <c r="GQ1536" i="25"/>
  <c r="GR1536" i="25"/>
  <c r="GS1536" i="25"/>
  <c r="GT1536" i="25"/>
  <c r="GU1536" i="25"/>
  <c r="GV1536" i="25"/>
  <c r="GW1536" i="25"/>
  <c r="GX1536" i="25"/>
  <c r="GY1536" i="25"/>
  <c r="GZ1536" i="25"/>
  <c r="HA1536" i="25"/>
  <c r="HB1536" i="25"/>
  <c r="HC1536" i="25"/>
  <c r="HD1536" i="25"/>
  <c r="HE1536" i="25"/>
  <c r="HF1536" i="25"/>
  <c r="HG1536" i="25"/>
  <c r="HH1536" i="25"/>
  <c r="HI1536" i="25"/>
  <c r="HJ1536" i="25"/>
  <c r="HK1536" i="25"/>
  <c r="HL1536" i="25"/>
  <c r="HM1536" i="25"/>
  <c r="HN1536" i="25"/>
  <c r="HO1536" i="25"/>
  <c r="HP1536" i="25"/>
  <c r="HQ1536" i="25"/>
  <c r="HR1536" i="25"/>
  <c r="HS1536" i="25"/>
  <c r="HT1536" i="25"/>
  <c r="HU1536" i="25"/>
  <c r="HV1536" i="25"/>
  <c r="HW1536" i="25"/>
  <c r="HX1536" i="25"/>
  <c r="HY1536" i="25"/>
  <c r="HZ1536" i="25"/>
  <c r="IA1536" i="25"/>
  <c r="IB1536" i="25"/>
  <c r="IC1536" i="25"/>
  <c r="ID1536" i="25"/>
  <c r="IE1536" i="25"/>
  <c r="IF1536" i="25"/>
  <c r="IG1536" i="25"/>
  <c r="IH1536" i="25"/>
  <c r="II1536" i="25"/>
  <c r="IJ1536" i="25"/>
  <c r="IK1536" i="25"/>
  <c r="IL1536" i="25"/>
  <c r="IM1536" i="25"/>
  <c r="IN1536" i="25"/>
  <c r="IO1536" i="25"/>
  <c r="IP1536" i="25"/>
  <c r="IQ1536" i="25"/>
  <c r="IR1536" i="25"/>
  <c r="IS1536" i="25"/>
  <c r="IT1536" i="25"/>
  <c r="IU1536" i="25"/>
  <c r="IV1536" i="25"/>
  <c r="IW1536" i="25"/>
  <c r="IX1536" i="25"/>
  <c r="IY1536" i="25"/>
  <c r="IZ1536" i="25"/>
  <c r="JA1536" i="25"/>
  <c r="JB1536" i="25"/>
  <c r="JC1536" i="25"/>
  <c r="JD1536" i="25"/>
  <c r="JE1536" i="25"/>
  <c r="JF1536" i="25"/>
  <c r="JG1536" i="25"/>
  <c r="JH1536" i="25"/>
  <c r="JI1536" i="25"/>
  <c r="JJ1536" i="25"/>
  <c r="JK1536" i="25"/>
  <c r="JL1536" i="25"/>
  <c r="JM1536" i="25"/>
  <c r="JN1536" i="25"/>
  <c r="JO1536" i="25"/>
  <c r="JP1536" i="25"/>
  <c r="JQ1536" i="25"/>
  <c r="JR1536" i="25"/>
  <c r="JS1536" i="25"/>
  <c r="JT1536" i="25"/>
  <c r="JU1536" i="25"/>
  <c r="JV1536" i="25"/>
  <c r="JW1536" i="25"/>
  <c r="JX1536" i="25"/>
  <c r="JY1536" i="25"/>
  <c r="JZ1536" i="25"/>
  <c r="FK1537" i="25"/>
  <c r="FL1537" i="25"/>
  <c r="FM1537" i="25"/>
  <c r="FN1537" i="25"/>
  <c r="FO1537" i="25"/>
  <c r="FP1537" i="25"/>
  <c r="FQ1537" i="25"/>
  <c r="FR1537" i="25"/>
  <c r="FS1537" i="25"/>
  <c r="FT1537" i="25"/>
  <c r="FU1537" i="25"/>
  <c r="FV1537" i="25"/>
  <c r="FW1537" i="25"/>
  <c r="FX1537" i="25"/>
  <c r="FY1537" i="25"/>
  <c r="FZ1537" i="25"/>
  <c r="GA1537" i="25"/>
  <c r="GB1537" i="25"/>
  <c r="GC1537" i="25"/>
  <c r="GD1537" i="25"/>
  <c r="GE1537" i="25"/>
  <c r="GF1537" i="25"/>
  <c r="GG1537" i="25"/>
  <c r="GH1537" i="25"/>
  <c r="GI1537" i="25"/>
  <c r="GJ1537" i="25"/>
  <c r="GK1537" i="25"/>
  <c r="GL1537" i="25"/>
  <c r="GM1537" i="25"/>
  <c r="GN1537" i="25"/>
  <c r="GO1537" i="25"/>
  <c r="GP1537" i="25"/>
  <c r="GQ1537" i="25"/>
  <c r="GR1537" i="25"/>
  <c r="GS1537" i="25"/>
  <c r="GT1537" i="25"/>
  <c r="GU1537" i="25"/>
  <c r="GV1537" i="25"/>
  <c r="GW1537" i="25"/>
  <c r="GX1537" i="25"/>
  <c r="GY1537" i="25"/>
  <c r="GZ1537" i="25"/>
  <c r="HA1537" i="25"/>
  <c r="HB1537" i="25"/>
  <c r="HC1537" i="25"/>
  <c r="HD1537" i="25"/>
  <c r="HE1537" i="25"/>
  <c r="HF1537" i="25"/>
  <c r="HG1537" i="25"/>
  <c r="HH1537" i="25"/>
  <c r="HI1537" i="25"/>
  <c r="HJ1537" i="25"/>
  <c r="HK1537" i="25"/>
  <c r="HL1537" i="25"/>
  <c r="HM1537" i="25"/>
  <c r="HN1537" i="25"/>
  <c r="HO1537" i="25"/>
  <c r="HP1537" i="25"/>
  <c r="HQ1537" i="25"/>
  <c r="HR1537" i="25"/>
  <c r="HS1537" i="25"/>
  <c r="HT1537" i="25"/>
  <c r="HU1537" i="25"/>
  <c r="HV1537" i="25"/>
  <c r="HW1537" i="25"/>
  <c r="HX1537" i="25"/>
  <c r="HY1537" i="25"/>
  <c r="HZ1537" i="25"/>
  <c r="IA1537" i="25"/>
  <c r="IB1537" i="25"/>
  <c r="IC1537" i="25"/>
  <c r="ID1537" i="25"/>
  <c r="IE1537" i="25"/>
  <c r="IF1537" i="25"/>
  <c r="IG1537" i="25"/>
  <c r="IH1537" i="25"/>
  <c r="II1537" i="25"/>
  <c r="IJ1537" i="25"/>
  <c r="IK1537" i="25"/>
  <c r="IL1537" i="25"/>
  <c r="IM1537" i="25"/>
  <c r="IN1537" i="25"/>
  <c r="IO1537" i="25"/>
  <c r="IP1537" i="25"/>
  <c r="IQ1537" i="25"/>
  <c r="IR1537" i="25"/>
  <c r="IS1537" i="25"/>
  <c r="IT1537" i="25"/>
  <c r="IU1537" i="25"/>
  <c r="IV1537" i="25"/>
  <c r="IW1537" i="25"/>
  <c r="IX1537" i="25"/>
  <c r="IY1537" i="25"/>
  <c r="IZ1537" i="25"/>
  <c r="JA1537" i="25"/>
  <c r="JB1537" i="25"/>
  <c r="JC1537" i="25"/>
  <c r="JD1537" i="25"/>
  <c r="JE1537" i="25"/>
  <c r="JF1537" i="25"/>
  <c r="JG1537" i="25"/>
  <c r="JH1537" i="25"/>
  <c r="JI1537" i="25"/>
  <c r="JJ1537" i="25"/>
  <c r="JK1537" i="25"/>
  <c r="JL1537" i="25"/>
  <c r="JM1537" i="25"/>
  <c r="JN1537" i="25"/>
  <c r="JO1537" i="25"/>
  <c r="JP1537" i="25"/>
  <c r="JQ1537" i="25"/>
  <c r="JR1537" i="25"/>
  <c r="JS1537" i="25"/>
  <c r="JT1537" i="25"/>
  <c r="JU1537" i="25"/>
  <c r="JV1537" i="25"/>
  <c r="JW1537" i="25"/>
  <c r="JX1537" i="25"/>
  <c r="JY1537" i="25"/>
  <c r="JZ1537" i="25"/>
  <c r="FK1538" i="25"/>
  <c r="FL1538" i="25"/>
  <c r="FM1538" i="25"/>
  <c r="FN1538" i="25"/>
  <c r="FO1538" i="25"/>
  <c r="FP1538" i="25"/>
  <c r="FQ1538" i="25"/>
  <c r="FR1538" i="25"/>
  <c r="FS1538" i="25"/>
  <c r="FT1538" i="25"/>
  <c r="FU1538" i="25"/>
  <c r="FV1538" i="25"/>
  <c r="FW1538" i="25"/>
  <c r="FX1538" i="25"/>
  <c r="FY1538" i="25"/>
  <c r="FZ1538" i="25"/>
  <c r="GA1538" i="25"/>
  <c r="GB1538" i="25"/>
  <c r="GC1538" i="25"/>
  <c r="GD1538" i="25"/>
  <c r="GE1538" i="25"/>
  <c r="GF1538" i="25"/>
  <c r="GG1538" i="25"/>
  <c r="GH1538" i="25"/>
  <c r="GI1538" i="25"/>
  <c r="GJ1538" i="25"/>
  <c r="GK1538" i="25"/>
  <c r="GL1538" i="25"/>
  <c r="GM1538" i="25"/>
  <c r="GN1538" i="25"/>
  <c r="GO1538" i="25"/>
  <c r="GP1538" i="25"/>
  <c r="GQ1538" i="25"/>
  <c r="GR1538" i="25"/>
  <c r="GS1538" i="25"/>
  <c r="GT1538" i="25"/>
  <c r="GU1538" i="25"/>
  <c r="GV1538" i="25"/>
  <c r="GW1538" i="25"/>
  <c r="GX1538" i="25"/>
  <c r="GY1538" i="25"/>
  <c r="GZ1538" i="25"/>
  <c r="HA1538" i="25"/>
  <c r="HB1538" i="25"/>
  <c r="HC1538" i="25"/>
  <c r="HD1538" i="25"/>
  <c r="HE1538" i="25"/>
  <c r="HF1538" i="25"/>
  <c r="HG1538" i="25"/>
  <c r="HH1538" i="25"/>
  <c r="HI1538" i="25"/>
  <c r="HJ1538" i="25"/>
  <c r="HK1538" i="25"/>
  <c r="HL1538" i="25"/>
  <c r="HM1538" i="25"/>
  <c r="HN1538" i="25"/>
  <c r="HO1538" i="25"/>
  <c r="HP1538" i="25"/>
  <c r="HQ1538" i="25"/>
  <c r="HR1538" i="25"/>
  <c r="HS1538" i="25"/>
  <c r="HT1538" i="25"/>
  <c r="HU1538" i="25"/>
  <c r="HV1538" i="25"/>
  <c r="HW1538" i="25"/>
  <c r="HX1538" i="25"/>
  <c r="HY1538" i="25"/>
  <c r="HZ1538" i="25"/>
  <c r="IA1538" i="25"/>
  <c r="IB1538" i="25"/>
  <c r="IC1538" i="25"/>
  <c r="ID1538" i="25"/>
  <c r="IE1538" i="25"/>
  <c r="IF1538" i="25"/>
  <c r="IG1538" i="25"/>
  <c r="IH1538" i="25"/>
  <c r="II1538" i="25"/>
  <c r="IJ1538" i="25"/>
  <c r="IK1538" i="25"/>
  <c r="IL1538" i="25"/>
  <c r="IM1538" i="25"/>
  <c r="IN1538" i="25"/>
  <c r="IO1538" i="25"/>
  <c r="IP1538" i="25"/>
  <c r="IQ1538" i="25"/>
  <c r="IR1538" i="25"/>
  <c r="IS1538" i="25"/>
  <c r="IT1538" i="25"/>
  <c r="IU1538" i="25"/>
  <c r="IV1538" i="25"/>
  <c r="IW1538" i="25"/>
  <c r="IX1538" i="25"/>
  <c r="IY1538" i="25"/>
  <c r="IZ1538" i="25"/>
  <c r="JA1538" i="25"/>
  <c r="JB1538" i="25"/>
  <c r="JC1538" i="25"/>
  <c r="JD1538" i="25"/>
  <c r="JE1538" i="25"/>
  <c r="JF1538" i="25"/>
  <c r="JG1538" i="25"/>
  <c r="JH1538" i="25"/>
  <c r="JI1538" i="25"/>
  <c r="JJ1538" i="25"/>
  <c r="JK1538" i="25"/>
  <c r="JL1538" i="25"/>
  <c r="JM1538" i="25"/>
  <c r="JN1538" i="25"/>
  <c r="JO1538" i="25"/>
  <c r="JP1538" i="25"/>
  <c r="JQ1538" i="25"/>
  <c r="JR1538" i="25"/>
  <c r="JS1538" i="25"/>
  <c r="JT1538" i="25"/>
  <c r="JU1538" i="25"/>
  <c r="JV1538" i="25"/>
  <c r="JW1538" i="25"/>
  <c r="JX1538" i="25"/>
  <c r="JY1538" i="25"/>
  <c r="JZ1538" i="25"/>
  <c r="FK1539" i="25"/>
  <c r="FL1539" i="25"/>
  <c r="FM1539" i="25"/>
  <c r="FN1539" i="25"/>
  <c r="FO1539" i="25"/>
  <c r="FP1539" i="25"/>
  <c r="FQ1539" i="25"/>
  <c r="FR1539" i="25"/>
  <c r="FS1539" i="25"/>
  <c r="FT1539" i="25"/>
  <c r="FU1539" i="25"/>
  <c r="FV1539" i="25"/>
  <c r="FW1539" i="25"/>
  <c r="FX1539" i="25"/>
  <c r="FY1539" i="25"/>
  <c r="FZ1539" i="25"/>
  <c r="GA1539" i="25"/>
  <c r="GB1539" i="25"/>
  <c r="GC1539" i="25"/>
  <c r="GD1539" i="25"/>
  <c r="GE1539" i="25"/>
  <c r="GF1539" i="25"/>
  <c r="GG1539" i="25"/>
  <c r="GH1539" i="25"/>
  <c r="GI1539" i="25"/>
  <c r="GJ1539" i="25"/>
  <c r="GK1539" i="25"/>
  <c r="GL1539" i="25"/>
  <c r="GM1539" i="25"/>
  <c r="GN1539" i="25"/>
  <c r="GO1539" i="25"/>
  <c r="GP1539" i="25"/>
  <c r="GQ1539" i="25"/>
  <c r="GR1539" i="25"/>
  <c r="GS1539" i="25"/>
  <c r="GT1539" i="25"/>
  <c r="GU1539" i="25"/>
  <c r="GV1539" i="25"/>
  <c r="GW1539" i="25"/>
  <c r="GX1539" i="25"/>
  <c r="GY1539" i="25"/>
  <c r="GZ1539" i="25"/>
  <c r="HA1539" i="25"/>
  <c r="HB1539" i="25"/>
  <c r="HC1539" i="25"/>
  <c r="HD1539" i="25"/>
  <c r="HE1539" i="25"/>
  <c r="HF1539" i="25"/>
  <c r="HG1539" i="25"/>
  <c r="HH1539" i="25"/>
  <c r="HI1539" i="25"/>
  <c r="HJ1539" i="25"/>
  <c r="HK1539" i="25"/>
  <c r="HL1539" i="25"/>
  <c r="HM1539" i="25"/>
  <c r="HN1539" i="25"/>
  <c r="HO1539" i="25"/>
  <c r="HP1539" i="25"/>
  <c r="HQ1539" i="25"/>
  <c r="HR1539" i="25"/>
  <c r="HS1539" i="25"/>
  <c r="HT1539" i="25"/>
  <c r="HU1539" i="25"/>
  <c r="HV1539" i="25"/>
  <c r="HW1539" i="25"/>
  <c r="HX1539" i="25"/>
  <c r="HY1539" i="25"/>
  <c r="HZ1539" i="25"/>
  <c r="IA1539" i="25"/>
  <c r="IB1539" i="25"/>
  <c r="IC1539" i="25"/>
  <c r="ID1539" i="25"/>
  <c r="IE1539" i="25"/>
  <c r="IF1539" i="25"/>
  <c r="IG1539" i="25"/>
  <c r="IH1539" i="25"/>
  <c r="II1539" i="25"/>
  <c r="IJ1539" i="25"/>
  <c r="IK1539" i="25"/>
  <c r="IL1539" i="25"/>
  <c r="IM1539" i="25"/>
  <c r="IN1539" i="25"/>
  <c r="IO1539" i="25"/>
  <c r="IP1539" i="25"/>
  <c r="IQ1539" i="25"/>
  <c r="IR1539" i="25"/>
  <c r="IS1539" i="25"/>
  <c r="IT1539" i="25"/>
  <c r="IU1539" i="25"/>
  <c r="IV1539" i="25"/>
  <c r="IW1539" i="25"/>
  <c r="IX1539" i="25"/>
  <c r="IY1539" i="25"/>
  <c r="IZ1539" i="25"/>
  <c r="JA1539" i="25"/>
  <c r="JB1539" i="25"/>
  <c r="JC1539" i="25"/>
  <c r="JD1539" i="25"/>
  <c r="JE1539" i="25"/>
  <c r="JF1539" i="25"/>
  <c r="JG1539" i="25"/>
  <c r="JH1539" i="25"/>
  <c r="JI1539" i="25"/>
  <c r="JJ1539" i="25"/>
  <c r="JK1539" i="25"/>
  <c r="JL1539" i="25"/>
  <c r="JM1539" i="25"/>
  <c r="JN1539" i="25"/>
  <c r="JO1539" i="25"/>
  <c r="JP1539" i="25"/>
  <c r="JQ1539" i="25"/>
  <c r="JR1539" i="25"/>
  <c r="JS1539" i="25"/>
  <c r="JT1539" i="25"/>
  <c r="JU1539" i="25"/>
  <c r="JV1539" i="25"/>
  <c r="JW1539" i="25"/>
  <c r="JX1539" i="25"/>
  <c r="JY1539" i="25"/>
  <c r="JZ1539" i="25"/>
  <c r="FK1540" i="25"/>
  <c r="FL1540" i="25"/>
  <c r="FM1540" i="25"/>
  <c r="FN1540" i="25"/>
  <c r="FO1540" i="25"/>
  <c r="FP1540" i="25"/>
  <c r="FQ1540" i="25"/>
  <c r="FR1540" i="25"/>
  <c r="FS1540" i="25"/>
  <c r="FT1540" i="25"/>
  <c r="FU1540" i="25"/>
  <c r="FV1540" i="25"/>
  <c r="FW1540" i="25"/>
  <c r="FX1540" i="25"/>
  <c r="FY1540" i="25"/>
  <c r="FZ1540" i="25"/>
  <c r="GA1540" i="25"/>
  <c r="GB1540" i="25"/>
  <c r="GC1540" i="25"/>
  <c r="GD1540" i="25"/>
  <c r="GE1540" i="25"/>
  <c r="GF1540" i="25"/>
  <c r="GG1540" i="25"/>
  <c r="GH1540" i="25"/>
  <c r="GI1540" i="25"/>
  <c r="GJ1540" i="25"/>
  <c r="GK1540" i="25"/>
  <c r="GL1540" i="25"/>
  <c r="GM1540" i="25"/>
  <c r="GN1540" i="25"/>
  <c r="GO1540" i="25"/>
  <c r="GP1540" i="25"/>
  <c r="GQ1540" i="25"/>
  <c r="GR1540" i="25"/>
  <c r="GS1540" i="25"/>
  <c r="GT1540" i="25"/>
  <c r="GU1540" i="25"/>
  <c r="GV1540" i="25"/>
  <c r="GW1540" i="25"/>
  <c r="GX1540" i="25"/>
  <c r="GY1540" i="25"/>
  <c r="GZ1540" i="25"/>
  <c r="HA1540" i="25"/>
  <c r="HB1540" i="25"/>
  <c r="HC1540" i="25"/>
  <c r="HD1540" i="25"/>
  <c r="HE1540" i="25"/>
  <c r="HF1540" i="25"/>
  <c r="HG1540" i="25"/>
  <c r="HH1540" i="25"/>
  <c r="HI1540" i="25"/>
  <c r="HJ1540" i="25"/>
  <c r="HK1540" i="25"/>
  <c r="HL1540" i="25"/>
  <c r="HM1540" i="25"/>
  <c r="HN1540" i="25"/>
  <c r="HO1540" i="25"/>
  <c r="HP1540" i="25"/>
  <c r="HQ1540" i="25"/>
  <c r="HR1540" i="25"/>
  <c r="HS1540" i="25"/>
  <c r="HT1540" i="25"/>
  <c r="HU1540" i="25"/>
  <c r="HV1540" i="25"/>
  <c r="HW1540" i="25"/>
  <c r="HX1540" i="25"/>
  <c r="HY1540" i="25"/>
  <c r="HZ1540" i="25"/>
  <c r="IA1540" i="25"/>
  <c r="IB1540" i="25"/>
  <c r="IC1540" i="25"/>
  <c r="ID1540" i="25"/>
  <c r="IE1540" i="25"/>
  <c r="IF1540" i="25"/>
  <c r="IG1540" i="25"/>
  <c r="IH1540" i="25"/>
  <c r="II1540" i="25"/>
  <c r="IJ1540" i="25"/>
  <c r="IK1540" i="25"/>
  <c r="IL1540" i="25"/>
  <c r="IM1540" i="25"/>
  <c r="IN1540" i="25"/>
  <c r="IO1540" i="25"/>
  <c r="IP1540" i="25"/>
  <c r="IQ1540" i="25"/>
  <c r="IR1540" i="25"/>
  <c r="IS1540" i="25"/>
  <c r="IT1540" i="25"/>
  <c r="IU1540" i="25"/>
  <c r="IV1540" i="25"/>
  <c r="IW1540" i="25"/>
  <c r="IX1540" i="25"/>
  <c r="IY1540" i="25"/>
  <c r="IZ1540" i="25"/>
  <c r="JA1540" i="25"/>
  <c r="JB1540" i="25"/>
  <c r="JC1540" i="25"/>
  <c r="JD1540" i="25"/>
  <c r="JE1540" i="25"/>
  <c r="JF1540" i="25"/>
  <c r="JG1540" i="25"/>
  <c r="JH1540" i="25"/>
  <c r="JI1540" i="25"/>
  <c r="JJ1540" i="25"/>
  <c r="JK1540" i="25"/>
  <c r="JL1540" i="25"/>
  <c r="JM1540" i="25"/>
  <c r="JN1540" i="25"/>
  <c r="JO1540" i="25"/>
  <c r="JP1540" i="25"/>
  <c r="JQ1540" i="25"/>
  <c r="JR1540" i="25"/>
  <c r="JS1540" i="25"/>
  <c r="JT1540" i="25"/>
  <c r="JU1540" i="25"/>
  <c r="JV1540" i="25"/>
  <c r="JW1540" i="25"/>
  <c r="JX1540" i="25"/>
  <c r="JY1540" i="25"/>
  <c r="JZ1540" i="25"/>
  <c r="FK1541" i="25"/>
  <c r="FL1541" i="25"/>
  <c r="FM1541" i="25"/>
  <c r="FN1541" i="25"/>
  <c r="FO1541" i="25"/>
  <c r="FP1541" i="25"/>
  <c r="FQ1541" i="25"/>
  <c r="FR1541" i="25"/>
  <c r="FS1541" i="25"/>
  <c r="FT1541" i="25"/>
  <c r="FU1541" i="25"/>
  <c r="FV1541" i="25"/>
  <c r="FW1541" i="25"/>
  <c r="FX1541" i="25"/>
  <c r="FY1541" i="25"/>
  <c r="FZ1541" i="25"/>
  <c r="GA1541" i="25"/>
  <c r="GB1541" i="25"/>
  <c r="GC1541" i="25"/>
  <c r="GD1541" i="25"/>
  <c r="GE1541" i="25"/>
  <c r="GF1541" i="25"/>
  <c r="GG1541" i="25"/>
  <c r="GH1541" i="25"/>
  <c r="GI1541" i="25"/>
  <c r="GJ1541" i="25"/>
  <c r="GK1541" i="25"/>
  <c r="GL1541" i="25"/>
  <c r="GM1541" i="25"/>
  <c r="GN1541" i="25"/>
  <c r="GO1541" i="25"/>
  <c r="GP1541" i="25"/>
  <c r="GQ1541" i="25"/>
  <c r="GR1541" i="25"/>
  <c r="GS1541" i="25"/>
  <c r="GT1541" i="25"/>
  <c r="GU1541" i="25"/>
  <c r="GV1541" i="25"/>
  <c r="GW1541" i="25"/>
  <c r="GX1541" i="25"/>
  <c r="GY1541" i="25"/>
  <c r="GZ1541" i="25"/>
  <c r="HA1541" i="25"/>
  <c r="HB1541" i="25"/>
  <c r="HC1541" i="25"/>
  <c r="HD1541" i="25"/>
  <c r="HE1541" i="25"/>
  <c r="HF1541" i="25"/>
  <c r="HG1541" i="25"/>
  <c r="HH1541" i="25"/>
  <c r="HI1541" i="25"/>
  <c r="HJ1541" i="25"/>
  <c r="HK1541" i="25"/>
  <c r="HL1541" i="25"/>
  <c r="HM1541" i="25"/>
  <c r="HN1541" i="25"/>
  <c r="HO1541" i="25"/>
  <c r="HP1541" i="25"/>
  <c r="HQ1541" i="25"/>
  <c r="HR1541" i="25"/>
  <c r="HS1541" i="25"/>
  <c r="HT1541" i="25"/>
  <c r="HU1541" i="25"/>
  <c r="HV1541" i="25"/>
  <c r="HW1541" i="25"/>
  <c r="HX1541" i="25"/>
  <c r="HY1541" i="25"/>
  <c r="HZ1541" i="25"/>
  <c r="IA1541" i="25"/>
  <c r="IB1541" i="25"/>
  <c r="IC1541" i="25"/>
  <c r="ID1541" i="25"/>
  <c r="IE1541" i="25"/>
  <c r="IF1541" i="25"/>
  <c r="IG1541" i="25"/>
  <c r="IH1541" i="25"/>
  <c r="II1541" i="25"/>
  <c r="IJ1541" i="25"/>
  <c r="IK1541" i="25"/>
  <c r="IL1541" i="25"/>
  <c r="IM1541" i="25"/>
  <c r="IN1541" i="25"/>
  <c r="IO1541" i="25"/>
  <c r="IP1541" i="25"/>
  <c r="IQ1541" i="25"/>
  <c r="IR1541" i="25"/>
  <c r="IS1541" i="25"/>
  <c r="IT1541" i="25"/>
  <c r="IU1541" i="25"/>
  <c r="IV1541" i="25"/>
  <c r="IW1541" i="25"/>
  <c r="IX1541" i="25"/>
  <c r="IY1541" i="25"/>
  <c r="IZ1541" i="25"/>
  <c r="JA1541" i="25"/>
  <c r="JB1541" i="25"/>
  <c r="JC1541" i="25"/>
  <c r="JD1541" i="25"/>
  <c r="JE1541" i="25"/>
  <c r="JF1541" i="25"/>
  <c r="JG1541" i="25"/>
  <c r="JH1541" i="25"/>
  <c r="JI1541" i="25"/>
  <c r="JJ1541" i="25"/>
  <c r="JK1541" i="25"/>
  <c r="JL1541" i="25"/>
  <c r="JM1541" i="25"/>
  <c r="JN1541" i="25"/>
  <c r="JO1541" i="25"/>
  <c r="JP1541" i="25"/>
  <c r="JQ1541" i="25"/>
  <c r="JR1541" i="25"/>
  <c r="JS1541" i="25"/>
  <c r="JT1541" i="25"/>
  <c r="JU1541" i="25"/>
  <c r="JV1541" i="25"/>
  <c r="JW1541" i="25"/>
  <c r="JX1541" i="25"/>
  <c r="JY1541" i="25"/>
  <c r="JZ1541" i="25"/>
  <c r="FK1542" i="25"/>
  <c r="FL1542" i="25"/>
  <c r="FM1542" i="25"/>
  <c r="FN1542" i="25"/>
  <c r="FO1542" i="25"/>
  <c r="FP1542" i="25"/>
  <c r="FQ1542" i="25"/>
  <c r="FR1542" i="25"/>
  <c r="FS1542" i="25"/>
  <c r="FT1542" i="25"/>
  <c r="FU1542" i="25"/>
  <c r="FV1542" i="25"/>
  <c r="FW1542" i="25"/>
  <c r="FX1542" i="25"/>
  <c r="FY1542" i="25"/>
  <c r="FZ1542" i="25"/>
  <c r="GA1542" i="25"/>
  <c r="GB1542" i="25"/>
  <c r="GC1542" i="25"/>
  <c r="GD1542" i="25"/>
  <c r="GE1542" i="25"/>
  <c r="GF1542" i="25"/>
  <c r="GG1542" i="25"/>
  <c r="GH1542" i="25"/>
  <c r="GI1542" i="25"/>
  <c r="GJ1542" i="25"/>
  <c r="GK1542" i="25"/>
  <c r="GL1542" i="25"/>
  <c r="GM1542" i="25"/>
  <c r="GN1542" i="25"/>
  <c r="GO1542" i="25"/>
  <c r="GP1542" i="25"/>
  <c r="GQ1542" i="25"/>
  <c r="GR1542" i="25"/>
  <c r="GS1542" i="25"/>
  <c r="GT1542" i="25"/>
  <c r="GU1542" i="25"/>
  <c r="GV1542" i="25"/>
  <c r="GW1542" i="25"/>
  <c r="GX1542" i="25"/>
  <c r="GY1542" i="25"/>
  <c r="GZ1542" i="25"/>
  <c r="HA1542" i="25"/>
  <c r="HB1542" i="25"/>
  <c r="HC1542" i="25"/>
  <c r="HD1542" i="25"/>
  <c r="HE1542" i="25"/>
  <c r="HF1542" i="25"/>
  <c r="HG1542" i="25"/>
  <c r="HH1542" i="25"/>
  <c r="HI1542" i="25"/>
  <c r="HJ1542" i="25"/>
  <c r="HK1542" i="25"/>
  <c r="HL1542" i="25"/>
  <c r="HM1542" i="25"/>
  <c r="HN1542" i="25"/>
  <c r="HO1542" i="25"/>
  <c r="HP1542" i="25"/>
  <c r="HQ1542" i="25"/>
  <c r="HR1542" i="25"/>
  <c r="HS1542" i="25"/>
  <c r="HT1542" i="25"/>
  <c r="HU1542" i="25"/>
  <c r="HV1542" i="25"/>
  <c r="HW1542" i="25"/>
  <c r="HX1542" i="25"/>
  <c r="HY1542" i="25"/>
  <c r="HZ1542" i="25"/>
  <c r="IA1542" i="25"/>
  <c r="IB1542" i="25"/>
  <c r="IC1542" i="25"/>
  <c r="ID1542" i="25"/>
  <c r="IE1542" i="25"/>
  <c r="IF1542" i="25"/>
  <c r="IG1542" i="25"/>
  <c r="IH1542" i="25"/>
  <c r="II1542" i="25"/>
  <c r="IJ1542" i="25"/>
  <c r="IK1542" i="25"/>
  <c r="IL1542" i="25"/>
  <c r="IM1542" i="25"/>
  <c r="IN1542" i="25"/>
  <c r="IO1542" i="25"/>
  <c r="IP1542" i="25"/>
  <c r="IQ1542" i="25"/>
  <c r="IR1542" i="25"/>
  <c r="IS1542" i="25"/>
  <c r="IT1542" i="25"/>
  <c r="IU1542" i="25"/>
  <c r="IV1542" i="25"/>
  <c r="IW1542" i="25"/>
  <c r="IX1542" i="25"/>
  <c r="IY1542" i="25"/>
  <c r="IZ1542" i="25"/>
  <c r="JA1542" i="25"/>
  <c r="JB1542" i="25"/>
  <c r="JC1542" i="25"/>
  <c r="JD1542" i="25"/>
  <c r="JE1542" i="25"/>
  <c r="JF1542" i="25"/>
  <c r="JG1542" i="25"/>
  <c r="JH1542" i="25"/>
  <c r="JI1542" i="25"/>
  <c r="JJ1542" i="25"/>
  <c r="JK1542" i="25"/>
  <c r="JL1542" i="25"/>
  <c r="JM1542" i="25"/>
  <c r="JN1542" i="25"/>
  <c r="JO1542" i="25"/>
  <c r="JP1542" i="25"/>
  <c r="JQ1542" i="25"/>
  <c r="JR1542" i="25"/>
  <c r="JS1542" i="25"/>
  <c r="JT1542" i="25"/>
  <c r="JU1542" i="25"/>
  <c r="JV1542" i="25"/>
  <c r="JW1542" i="25"/>
  <c r="JX1542" i="25"/>
  <c r="JY1542" i="25"/>
  <c r="JZ1542" i="25"/>
  <c r="FK1543" i="25"/>
  <c r="FL1543" i="25"/>
  <c r="FM1543" i="25"/>
  <c r="FN1543" i="25"/>
  <c r="FO1543" i="25"/>
  <c r="FP1543" i="25"/>
  <c r="FQ1543" i="25"/>
  <c r="FR1543" i="25"/>
  <c r="FS1543" i="25"/>
  <c r="FT1543" i="25"/>
  <c r="FU1543" i="25"/>
  <c r="FV1543" i="25"/>
  <c r="FW1543" i="25"/>
  <c r="FX1543" i="25"/>
  <c r="FY1543" i="25"/>
  <c r="FZ1543" i="25"/>
  <c r="GA1543" i="25"/>
  <c r="GB1543" i="25"/>
  <c r="GC1543" i="25"/>
  <c r="GD1543" i="25"/>
  <c r="GE1543" i="25"/>
  <c r="GF1543" i="25"/>
  <c r="GG1543" i="25"/>
  <c r="GH1543" i="25"/>
  <c r="GI1543" i="25"/>
  <c r="GJ1543" i="25"/>
  <c r="GK1543" i="25"/>
  <c r="GL1543" i="25"/>
  <c r="GM1543" i="25"/>
  <c r="GN1543" i="25"/>
  <c r="GO1543" i="25"/>
  <c r="GP1543" i="25"/>
  <c r="GQ1543" i="25"/>
  <c r="GR1543" i="25"/>
  <c r="GS1543" i="25"/>
  <c r="GT1543" i="25"/>
  <c r="GU1543" i="25"/>
  <c r="GV1543" i="25"/>
  <c r="GW1543" i="25"/>
  <c r="GX1543" i="25"/>
  <c r="GY1543" i="25"/>
  <c r="GZ1543" i="25"/>
  <c r="HA1543" i="25"/>
  <c r="HB1543" i="25"/>
  <c r="HC1543" i="25"/>
  <c r="HD1543" i="25"/>
  <c r="HE1543" i="25"/>
  <c r="HF1543" i="25"/>
  <c r="HG1543" i="25"/>
  <c r="HH1543" i="25"/>
  <c r="HI1543" i="25"/>
  <c r="HJ1543" i="25"/>
  <c r="HK1543" i="25"/>
  <c r="HL1543" i="25"/>
  <c r="HM1543" i="25"/>
  <c r="HN1543" i="25"/>
  <c r="HO1543" i="25"/>
  <c r="HP1543" i="25"/>
  <c r="HQ1543" i="25"/>
  <c r="HR1543" i="25"/>
  <c r="HS1543" i="25"/>
  <c r="HT1543" i="25"/>
  <c r="HU1543" i="25"/>
  <c r="HV1543" i="25"/>
  <c r="HW1543" i="25"/>
  <c r="HX1543" i="25"/>
  <c r="HY1543" i="25"/>
  <c r="HZ1543" i="25"/>
  <c r="IA1543" i="25"/>
  <c r="IB1543" i="25"/>
  <c r="IC1543" i="25"/>
  <c r="ID1543" i="25"/>
  <c r="IE1543" i="25"/>
  <c r="IF1543" i="25"/>
  <c r="IG1543" i="25"/>
  <c r="IH1543" i="25"/>
  <c r="II1543" i="25"/>
  <c r="IJ1543" i="25"/>
  <c r="IK1543" i="25"/>
  <c r="IL1543" i="25"/>
  <c r="IM1543" i="25"/>
  <c r="IN1543" i="25"/>
  <c r="IO1543" i="25"/>
  <c r="IP1543" i="25"/>
  <c r="IQ1543" i="25"/>
  <c r="IR1543" i="25"/>
  <c r="IS1543" i="25"/>
  <c r="IT1543" i="25"/>
  <c r="IU1543" i="25"/>
  <c r="IV1543" i="25"/>
  <c r="IW1543" i="25"/>
  <c r="IX1543" i="25"/>
  <c r="IY1543" i="25"/>
  <c r="IZ1543" i="25"/>
  <c r="JA1543" i="25"/>
  <c r="JB1543" i="25"/>
  <c r="JC1543" i="25"/>
  <c r="JD1543" i="25"/>
  <c r="JE1543" i="25"/>
  <c r="JF1543" i="25"/>
  <c r="JG1543" i="25"/>
  <c r="JH1543" i="25"/>
  <c r="JI1543" i="25"/>
  <c r="JJ1543" i="25"/>
  <c r="JK1543" i="25"/>
  <c r="JL1543" i="25"/>
  <c r="JM1543" i="25"/>
  <c r="JN1543" i="25"/>
  <c r="JO1543" i="25"/>
  <c r="JP1543" i="25"/>
  <c r="JQ1543" i="25"/>
  <c r="JR1543" i="25"/>
  <c r="JS1543" i="25"/>
  <c r="JT1543" i="25"/>
  <c r="JU1543" i="25"/>
  <c r="JV1543" i="25"/>
  <c r="JW1543" i="25"/>
  <c r="JX1543" i="25"/>
  <c r="JY1543" i="25"/>
  <c r="JZ1543" i="25"/>
  <c r="FK1544" i="25"/>
  <c r="FL1544" i="25"/>
  <c r="FM1544" i="25"/>
  <c r="FN1544" i="25"/>
  <c r="FO1544" i="25"/>
  <c r="FP1544" i="25"/>
  <c r="FQ1544" i="25"/>
  <c r="FR1544" i="25"/>
  <c r="FS1544" i="25"/>
  <c r="FT1544" i="25"/>
  <c r="FU1544" i="25"/>
  <c r="FV1544" i="25"/>
  <c r="FW1544" i="25"/>
  <c r="FX1544" i="25"/>
  <c r="FY1544" i="25"/>
  <c r="FZ1544" i="25"/>
  <c r="GA1544" i="25"/>
  <c r="GB1544" i="25"/>
  <c r="GC1544" i="25"/>
  <c r="GD1544" i="25"/>
  <c r="GE1544" i="25"/>
  <c r="GF1544" i="25"/>
  <c r="GG1544" i="25"/>
  <c r="GH1544" i="25"/>
  <c r="GI1544" i="25"/>
  <c r="GJ1544" i="25"/>
  <c r="GK1544" i="25"/>
  <c r="GL1544" i="25"/>
  <c r="GM1544" i="25"/>
  <c r="GN1544" i="25"/>
  <c r="GO1544" i="25"/>
  <c r="GP1544" i="25"/>
  <c r="GQ1544" i="25"/>
  <c r="GR1544" i="25"/>
  <c r="GS1544" i="25"/>
  <c r="GT1544" i="25"/>
  <c r="GU1544" i="25"/>
  <c r="GV1544" i="25"/>
  <c r="GW1544" i="25"/>
  <c r="GX1544" i="25"/>
  <c r="GY1544" i="25"/>
  <c r="GZ1544" i="25"/>
  <c r="HA1544" i="25"/>
  <c r="HB1544" i="25"/>
  <c r="HC1544" i="25"/>
  <c r="HD1544" i="25"/>
  <c r="HE1544" i="25"/>
  <c r="HF1544" i="25"/>
  <c r="HG1544" i="25"/>
  <c r="HH1544" i="25"/>
  <c r="HI1544" i="25"/>
  <c r="HJ1544" i="25"/>
  <c r="HK1544" i="25"/>
  <c r="HL1544" i="25"/>
  <c r="HM1544" i="25"/>
  <c r="HN1544" i="25"/>
  <c r="HO1544" i="25"/>
  <c r="HP1544" i="25"/>
  <c r="HQ1544" i="25"/>
  <c r="HR1544" i="25"/>
  <c r="HS1544" i="25"/>
  <c r="HT1544" i="25"/>
  <c r="HU1544" i="25"/>
  <c r="HV1544" i="25"/>
  <c r="HW1544" i="25"/>
  <c r="HX1544" i="25"/>
  <c r="HY1544" i="25"/>
  <c r="HZ1544" i="25"/>
  <c r="IA1544" i="25"/>
  <c r="IB1544" i="25"/>
  <c r="IC1544" i="25"/>
  <c r="ID1544" i="25"/>
  <c r="IE1544" i="25"/>
  <c r="IF1544" i="25"/>
  <c r="IG1544" i="25"/>
  <c r="IH1544" i="25"/>
  <c r="II1544" i="25"/>
  <c r="IJ1544" i="25"/>
  <c r="IK1544" i="25"/>
  <c r="IL1544" i="25"/>
  <c r="IM1544" i="25"/>
  <c r="IN1544" i="25"/>
  <c r="IO1544" i="25"/>
  <c r="IP1544" i="25"/>
  <c r="IQ1544" i="25"/>
  <c r="IR1544" i="25"/>
  <c r="IS1544" i="25"/>
  <c r="IT1544" i="25"/>
  <c r="IU1544" i="25"/>
  <c r="IV1544" i="25"/>
  <c r="IW1544" i="25"/>
  <c r="IX1544" i="25"/>
  <c r="IY1544" i="25"/>
  <c r="IZ1544" i="25"/>
  <c r="JA1544" i="25"/>
  <c r="JB1544" i="25"/>
  <c r="JC1544" i="25"/>
  <c r="JD1544" i="25"/>
  <c r="JE1544" i="25"/>
  <c r="JF1544" i="25"/>
  <c r="JG1544" i="25"/>
  <c r="JH1544" i="25"/>
  <c r="JI1544" i="25"/>
  <c r="JJ1544" i="25"/>
  <c r="JK1544" i="25"/>
  <c r="JL1544" i="25"/>
  <c r="JM1544" i="25"/>
  <c r="JN1544" i="25"/>
  <c r="JO1544" i="25"/>
  <c r="JP1544" i="25"/>
  <c r="JQ1544" i="25"/>
  <c r="JR1544" i="25"/>
  <c r="JS1544" i="25"/>
  <c r="JT1544" i="25"/>
  <c r="JU1544" i="25"/>
  <c r="JV1544" i="25"/>
  <c r="JW1544" i="25"/>
  <c r="JX1544" i="25"/>
  <c r="JY1544" i="25"/>
  <c r="JZ1544" i="25"/>
  <c r="FK1545" i="25"/>
  <c r="FL1545" i="25"/>
  <c r="FM1545" i="25"/>
  <c r="FN1545" i="25"/>
  <c r="FO1545" i="25"/>
  <c r="FP1545" i="25"/>
  <c r="FQ1545" i="25"/>
  <c r="FR1545" i="25"/>
  <c r="FS1545" i="25"/>
  <c r="FT1545" i="25"/>
  <c r="FU1545" i="25"/>
  <c r="FV1545" i="25"/>
  <c r="FW1545" i="25"/>
  <c r="FX1545" i="25"/>
  <c r="FY1545" i="25"/>
  <c r="FZ1545" i="25"/>
  <c r="GA1545" i="25"/>
  <c r="GB1545" i="25"/>
  <c r="GC1545" i="25"/>
  <c r="GD1545" i="25"/>
  <c r="GE1545" i="25"/>
  <c r="GF1545" i="25"/>
  <c r="GG1545" i="25"/>
  <c r="GH1545" i="25"/>
  <c r="GI1545" i="25"/>
  <c r="GJ1545" i="25"/>
  <c r="GK1545" i="25"/>
  <c r="GL1545" i="25"/>
  <c r="GM1545" i="25"/>
  <c r="GN1545" i="25"/>
  <c r="GO1545" i="25"/>
  <c r="GP1545" i="25"/>
  <c r="GQ1545" i="25"/>
  <c r="GR1545" i="25"/>
  <c r="GS1545" i="25"/>
  <c r="GT1545" i="25"/>
  <c r="GU1545" i="25"/>
  <c r="GV1545" i="25"/>
  <c r="GW1545" i="25"/>
  <c r="GX1545" i="25"/>
  <c r="GY1545" i="25"/>
  <c r="GZ1545" i="25"/>
  <c r="HA1545" i="25"/>
  <c r="HB1545" i="25"/>
  <c r="HC1545" i="25"/>
  <c r="HD1545" i="25"/>
  <c r="HE1545" i="25"/>
  <c r="HF1545" i="25"/>
  <c r="HG1545" i="25"/>
  <c r="HH1545" i="25"/>
  <c r="HI1545" i="25"/>
  <c r="HJ1545" i="25"/>
  <c r="HK1545" i="25"/>
  <c r="HL1545" i="25"/>
  <c r="HM1545" i="25"/>
  <c r="HN1545" i="25"/>
  <c r="HO1545" i="25"/>
  <c r="HP1545" i="25"/>
  <c r="HQ1545" i="25"/>
  <c r="HR1545" i="25"/>
  <c r="HS1545" i="25"/>
  <c r="HT1545" i="25"/>
  <c r="HU1545" i="25"/>
  <c r="HV1545" i="25"/>
  <c r="HW1545" i="25"/>
  <c r="HX1545" i="25"/>
  <c r="HY1545" i="25"/>
  <c r="HZ1545" i="25"/>
  <c r="IA1545" i="25"/>
  <c r="IB1545" i="25"/>
  <c r="IC1545" i="25"/>
  <c r="ID1545" i="25"/>
  <c r="IE1545" i="25"/>
  <c r="IF1545" i="25"/>
  <c r="IG1545" i="25"/>
  <c r="IH1545" i="25"/>
  <c r="II1545" i="25"/>
  <c r="IJ1545" i="25"/>
  <c r="IK1545" i="25"/>
  <c r="IL1545" i="25"/>
  <c r="IM1545" i="25"/>
  <c r="IN1545" i="25"/>
  <c r="IO1545" i="25"/>
  <c r="IP1545" i="25"/>
  <c r="IQ1545" i="25"/>
  <c r="IR1545" i="25"/>
  <c r="IS1545" i="25"/>
  <c r="IT1545" i="25"/>
  <c r="IU1545" i="25"/>
  <c r="IV1545" i="25"/>
  <c r="IW1545" i="25"/>
  <c r="IX1545" i="25"/>
  <c r="IY1545" i="25"/>
  <c r="IZ1545" i="25"/>
  <c r="JA1545" i="25"/>
  <c r="JB1545" i="25"/>
  <c r="JC1545" i="25"/>
  <c r="JD1545" i="25"/>
  <c r="JE1545" i="25"/>
  <c r="JF1545" i="25"/>
  <c r="JG1545" i="25"/>
  <c r="JH1545" i="25"/>
  <c r="JI1545" i="25"/>
  <c r="JJ1545" i="25"/>
  <c r="JK1545" i="25"/>
  <c r="JL1545" i="25"/>
  <c r="JM1545" i="25"/>
  <c r="JN1545" i="25"/>
  <c r="JO1545" i="25"/>
  <c r="JP1545" i="25"/>
  <c r="JQ1545" i="25"/>
  <c r="JR1545" i="25"/>
  <c r="JS1545" i="25"/>
  <c r="JT1545" i="25"/>
  <c r="JU1545" i="25"/>
  <c r="JV1545" i="25"/>
  <c r="JW1545" i="25"/>
  <c r="JX1545" i="25"/>
  <c r="JY1545" i="25"/>
  <c r="JZ1545" i="25"/>
  <c r="FK1546" i="25"/>
  <c r="FL1546" i="25"/>
  <c r="FM1546" i="25"/>
  <c r="FN1546" i="25"/>
  <c r="FO1546" i="25"/>
  <c r="FP1546" i="25"/>
  <c r="FQ1546" i="25"/>
  <c r="FR1546" i="25"/>
  <c r="FS1546" i="25"/>
  <c r="FT1546" i="25"/>
  <c r="FU1546" i="25"/>
  <c r="FV1546" i="25"/>
  <c r="FW1546" i="25"/>
  <c r="FX1546" i="25"/>
  <c r="FY1546" i="25"/>
  <c r="FZ1546" i="25"/>
  <c r="GA1546" i="25"/>
  <c r="GB1546" i="25"/>
  <c r="GC1546" i="25"/>
  <c r="GD1546" i="25"/>
  <c r="GE1546" i="25"/>
  <c r="GF1546" i="25"/>
  <c r="GG1546" i="25"/>
  <c r="GH1546" i="25"/>
  <c r="GI1546" i="25"/>
  <c r="GJ1546" i="25"/>
  <c r="GK1546" i="25"/>
  <c r="GL1546" i="25"/>
  <c r="GM1546" i="25"/>
  <c r="GN1546" i="25"/>
  <c r="GO1546" i="25"/>
  <c r="GP1546" i="25"/>
  <c r="GQ1546" i="25"/>
  <c r="GR1546" i="25"/>
  <c r="GS1546" i="25"/>
  <c r="GT1546" i="25"/>
  <c r="GU1546" i="25"/>
  <c r="GV1546" i="25"/>
  <c r="GW1546" i="25"/>
  <c r="GX1546" i="25"/>
  <c r="GY1546" i="25"/>
  <c r="GZ1546" i="25"/>
  <c r="HA1546" i="25"/>
  <c r="HB1546" i="25"/>
  <c r="HC1546" i="25"/>
  <c r="HD1546" i="25"/>
  <c r="HE1546" i="25"/>
  <c r="HF1546" i="25"/>
  <c r="HG1546" i="25"/>
  <c r="HH1546" i="25"/>
  <c r="HI1546" i="25"/>
  <c r="HJ1546" i="25"/>
  <c r="HK1546" i="25"/>
  <c r="HL1546" i="25"/>
  <c r="HM1546" i="25"/>
  <c r="HN1546" i="25"/>
  <c r="HO1546" i="25"/>
  <c r="HP1546" i="25"/>
  <c r="HQ1546" i="25"/>
  <c r="HR1546" i="25"/>
  <c r="HS1546" i="25"/>
  <c r="HT1546" i="25"/>
  <c r="HU1546" i="25"/>
  <c r="HV1546" i="25"/>
  <c r="HW1546" i="25"/>
  <c r="HX1546" i="25"/>
  <c r="HY1546" i="25"/>
  <c r="HZ1546" i="25"/>
  <c r="IA1546" i="25"/>
  <c r="IB1546" i="25"/>
  <c r="IC1546" i="25"/>
  <c r="ID1546" i="25"/>
  <c r="IE1546" i="25"/>
  <c r="IF1546" i="25"/>
  <c r="IG1546" i="25"/>
  <c r="IH1546" i="25"/>
  <c r="II1546" i="25"/>
  <c r="IJ1546" i="25"/>
  <c r="IK1546" i="25"/>
  <c r="IL1546" i="25"/>
  <c r="IM1546" i="25"/>
  <c r="IN1546" i="25"/>
  <c r="IO1546" i="25"/>
  <c r="IP1546" i="25"/>
  <c r="IQ1546" i="25"/>
  <c r="IR1546" i="25"/>
  <c r="IS1546" i="25"/>
  <c r="IT1546" i="25"/>
  <c r="IU1546" i="25"/>
  <c r="IV1546" i="25"/>
  <c r="IW1546" i="25"/>
  <c r="IX1546" i="25"/>
  <c r="IY1546" i="25"/>
  <c r="IZ1546" i="25"/>
  <c r="JA1546" i="25"/>
  <c r="JB1546" i="25"/>
  <c r="JC1546" i="25"/>
  <c r="JD1546" i="25"/>
  <c r="JE1546" i="25"/>
  <c r="JF1546" i="25"/>
  <c r="JG1546" i="25"/>
  <c r="JH1546" i="25"/>
  <c r="JI1546" i="25"/>
  <c r="JJ1546" i="25"/>
  <c r="JK1546" i="25"/>
  <c r="JL1546" i="25"/>
  <c r="JM1546" i="25"/>
  <c r="JN1546" i="25"/>
  <c r="JO1546" i="25"/>
  <c r="JP1546" i="25"/>
  <c r="JQ1546" i="25"/>
  <c r="JR1546" i="25"/>
  <c r="JS1546" i="25"/>
  <c r="JT1546" i="25"/>
  <c r="JU1546" i="25"/>
  <c r="JV1546" i="25"/>
  <c r="JW1546" i="25"/>
  <c r="JX1546" i="25"/>
  <c r="JY1546" i="25"/>
  <c r="JZ1546" i="25"/>
  <c r="FK1547" i="25"/>
  <c r="FL1547" i="25"/>
  <c r="FM1547" i="25"/>
  <c r="FN1547" i="25"/>
  <c r="FO1547" i="25"/>
  <c r="FP1547" i="25"/>
  <c r="FQ1547" i="25"/>
  <c r="FR1547" i="25"/>
  <c r="FS1547" i="25"/>
  <c r="FT1547" i="25"/>
  <c r="FU1547" i="25"/>
  <c r="FV1547" i="25"/>
  <c r="FW1547" i="25"/>
  <c r="FX1547" i="25"/>
  <c r="FY1547" i="25"/>
  <c r="FZ1547" i="25"/>
  <c r="GA1547" i="25"/>
  <c r="GB1547" i="25"/>
  <c r="GC1547" i="25"/>
  <c r="GD1547" i="25"/>
  <c r="GE1547" i="25"/>
  <c r="GF1547" i="25"/>
  <c r="GG1547" i="25"/>
  <c r="GH1547" i="25"/>
  <c r="GI1547" i="25"/>
  <c r="GJ1547" i="25"/>
  <c r="GK1547" i="25"/>
  <c r="GL1547" i="25"/>
  <c r="GM1547" i="25"/>
  <c r="GN1547" i="25"/>
  <c r="GO1547" i="25"/>
  <c r="GP1547" i="25"/>
  <c r="GQ1547" i="25"/>
  <c r="GR1547" i="25"/>
  <c r="GS1547" i="25"/>
  <c r="GT1547" i="25"/>
  <c r="GU1547" i="25"/>
  <c r="GV1547" i="25"/>
  <c r="GW1547" i="25"/>
  <c r="GX1547" i="25"/>
  <c r="GY1547" i="25"/>
  <c r="GZ1547" i="25"/>
  <c r="HA1547" i="25"/>
  <c r="HB1547" i="25"/>
  <c r="HC1547" i="25"/>
  <c r="HD1547" i="25"/>
  <c r="HE1547" i="25"/>
  <c r="HF1547" i="25"/>
  <c r="HG1547" i="25"/>
  <c r="HH1547" i="25"/>
  <c r="HI1547" i="25"/>
  <c r="HJ1547" i="25"/>
  <c r="HK1547" i="25"/>
  <c r="HL1547" i="25"/>
  <c r="HM1547" i="25"/>
  <c r="HN1547" i="25"/>
  <c r="HO1547" i="25"/>
  <c r="HP1547" i="25"/>
  <c r="HQ1547" i="25"/>
  <c r="HR1547" i="25"/>
  <c r="HS1547" i="25"/>
  <c r="HT1547" i="25"/>
  <c r="HU1547" i="25"/>
  <c r="HV1547" i="25"/>
  <c r="HW1547" i="25"/>
  <c r="HX1547" i="25"/>
  <c r="HY1547" i="25"/>
  <c r="HZ1547" i="25"/>
  <c r="IA1547" i="25"/>
  <c r="IB1547" i="25"/>
  <c r="IC1547" i="25"/>
  <c r="ID1547" i="25"/>
  <c r="IE1547" i="25"/>
  <c r="IF1547" i="25"/>
  <c r="IG1547" i="25"/>
  <c r="IH1547" i="25"/>
  <c r="II1547" i="25"/>
  <c r="IJ1547" i="25"/>
  <c r="IK1547" i="25"/>
  <c r="IL1547" i="25"/>
  <c r="IM1547" i="25"/>
  <c r="IN1547" i="25"/>
  <c r="IO1547" i="25"/>
  <c r="IP1547" i="25"/>
  <c r="IQ1547" i="25"/>
  <c r="IR1547" i="25"/>
  <c r="IS1547" i="25"/>
  <c r="IT1547" i="25"/>
  <c r="IU1547" i="25"/>
  <c r="IV1547" i="25"/>
  <c r="IW1547" i="25"/>
  <c r="IX1547" i="25"/>
  <c r="IY1547" i="25"/>
  <c r="IZ1547" i="25"/>
  <c r="JA1547" i="25"/>
  <c r="JB1547" i="25"/>
  <c r="JC1547" i="25"/>
  <c r="JD1547" i="25"/>
  <c r="JE1547" i="25"/>
  <c r="JF1547" i="25"/>
  <c r="JG1547" i="25"/>
  <c r="JH1547" i="25"/>
  <c r="JI1547" i="25"/>
  <c r="JJ1547" i="25"/>
  <c r="JK1547" i="25"/>
  <c r="JL1547" i="25"/>
  <c r="JM1547" i="25"/>
  <c r="JN1547" i="25"/>
  <c r="JO1547" i="25"/>
  <c r="JP1547" i="25"/>
  <c r="JQ1547" i="25"/>
  <c r="JR1547" i="25"/>
  <c r="JS1547" i="25"/>
  <c r="JT1547" i="25"/>
  <c r="JU1547" i="25"/>
  <c r="JV1547" i="25"/>
  <c r="JW1547" i="25"/>
  <c r="JX1547" i="25"/>
  <c r="JY1547" i="25"/>
  <c r="JZ1547" i="25"/>
  <c r="FK1548" i="25"/>
  <c r="FL1548" i="25"/>
  <c r="FM1548" i="25"/>
  <c r="FN1548" i="25"/>
  <c r="FO1548" i="25"/>
  <c r="FP1548" i="25"/>
  <c r="FQ1548" i="25"/>
  <c r="FR1548" i="25"/>
  <c r="FS1548" i="25"/>
  <c r="FT1548" i="25"/>
  <c r="FU1548" i="25"/>
  <c r="FV1548" i="25"/>
  <c r="FW1548" i="25"/>
  <c r="FX1548" i="25"/>
  <c r="FY1548" i="25"/>
  <c r="FZ1548" i="25"/>
  <c r="GA1548" i="25"/>
  <c r="GB1548" i="25"/>
  <c r="GC1548" i="25"/>
  <c r="GD1548" i="25"/>
  <c r="GE1548" i="25"/>
  <c r="GF1548" i="25"/>
  <c r="GG1548" i="25"/>
  <c r="GH1548" i="25"/>
  <c r="GI1548" i="25"/>
  <c r="GJ1548" i="25"/>
  <c r="GK1548" i="25"/>
  <c r="GL1548" i="25"/>
  <c r="GM1548" i="25"/>
  <c r="GN1548" i="25"/>
  <c r="GO1548" i="25"/>
  <c r="GP1548" i="25"/>
  <c r="GQ1548" i="25"/>
  <c r="GR1548" i="25"/>
  <c r="GS1548" i="25"/>
  <c r="GT1548" i="25"/>
  <c r="GU1548" i="25"/>
  <c r="GV1548" i="25"/>
  <c r="GW1548" i="25"/>
  <c r="GX1548" i="25"/>
  <c r="GY1548" i="25"/>
  <c r="GZ1548" i="25"/>
  <c r="HA1548" i="25"/>
  <c r="HB1548" i="25"/>
  <c r="HC1548" i="25"/>
  <c r="HD1548" i="25"/>
  <c r="HE1548" i="25"/>
  <c r="HF1548" i="25"/>
  <c r="HG1548" i="25"/>
  <c r="HH1548" i="25"/>
  <c r="HI1548" i="25"/>
  <c r="HJ1548" i="25"/>
  <c r="HK1548" i="25"/>
  <c r="HL1548" i="25"/>
  <c r="HM1548" i="25"/>
  <c r="HN1548" i="25"/>
  <c r="HO1548" i="25"/>
  <c r="HP1548" i="25"/>
  <c r="HQ1548" i="25"/>
  <c r="HR1548" i="25"/>
  <c r="HS1548" i="25"/>
  <c r="HT1548" i="25"/>
  <c r="HU1548" i="25"/>
  <c r="HV1548" i="25"/>
  <c r="HW1548" i="25"/>
  <c r="HX1548" i="25"/>
  <c r="HY1548" i="25"/>
  <c r="HZ1548" i="25"/>
  <c r="IA1548" i="25"/>
  <c r="IB1548" i="25"/>
  <c r="IC1548" i="25"/>
  <c r="ID1548" i="25"/>
  <c r="IE1548" i="25"/>
  <c r="IF1548" i="25"/>
  <c r="IG1548" i="25"/>
  <c r="IH1548" i="25"/>
  <c r="II1548" i="25"/>
  <c r="IJ1548" i="25"/>
  <c r="IK1548" i="25"/>
  <c r="IL1548" i="25"/>
  <c r="IM1548" i="25"/>
  <c r="IN1548" i="25"/>
  <c r="IO1548" i="25"/>
  <c r="IP1548" i="25"/>
  <c r="IQ1548" i="25"/>
  <c r="IR1548" i="25"/>
  <c r="IS1548" i="25"/>
  <c r="IT1548" i="25"/>
  <c r="IU1548" i="25"/>
  <c r="IV1548" i="25"/>
  <c r="IW1548" i="25"/>
  <c r="IX1548" i="25"/>
  <c r="IY1548" i="25"/>
  <c r="IZ1548" i="25"/>
  <c r="JA1548" i="25"/>
  <c r="JB1548" i="25"/>
  <c r="JC1548" i="25"/>
  <c r="JD1548" i="25"/>
  <c r="JE1548" i="25"/>
  <c r="JF1548" i="25"/>
  <c r="JG1548" i="25"/>
  <c r="JH1548" i="25"/>
  <c r="JI1548" i="25"/>
  <c r="JJ1548" i="25"/>
  <c r="JK1548" i="25"/>
  <c r="JL1548" i="25"/>
  <c r="JM1548" i="25"/>
  <c r="JN1548" i="25"/>
  <c r="JO1548" i="25"/>
  <c r="JP1548" i="25"/>
  <c r="JQ1548" i="25"/>
  <c r="JR1548" i="25"/>
  <c r="JS1548" i="25"/>
  <c r="JT1548" i="25"/>
  <c r="JU1548" i="25"/>
  <c r="JV1548" i="25"/>
  <c r="JW1548" i="25"/>
  <c r="JX1548" i="25"/>
  <c r="JY1548" i="25"/>
  <c r="JZ1548" i="25"/>
  <c r="FK1549" i="25"/>
  <c r="FL1549" i="25"/>
  <c r="FM1549" i="25"/>
  <c r="FN1549" i="25"/>
  <c r="FO1549" i="25"/>
  <c r="FP1549" i="25"/>
  <c r="FQ1549" i="25"/>
  <c r="FR1549" i="25"/>
  <c r="FS1549" i="25"/>
  <c r="FT1549" i="25"/>
  <c r="FU1549" i="25"/>
  <c r="FV1549" i="25"/>
  <c r="FW1549" i="25"/>
  <c r="FX1549" i="25"/>
  <c r="FY1549" i="25"/>
  <c r="FZ1549" i="25"/>
  <c r="GA1549" i="25"/>
  <c r="GB1549" i="25"/>
  <c r="GC1549" i="25"/>
  <c r="GD1549" i="25"/>
  <c r="GE1549" i="25"/>
  <c r="GF1549" i="25"/>
  <c r="GG1549" i="25"/>
  <c r="GH1549" i="25"/>
  <c r="GI1549" i="25"/>
  <c r="GJ1549" i="25"/>
  <c r="GK1549" i="25"/>
  <c r="GL1549" i="25"/>
  <c r="GM1549" i="25"/>
  <c r="GN1549" i="25"/>
  <c r="GO1549" i="25"/>
  <c r="GP1549" i="25"/>
  <c r="GQ1549" i="25"/>
  <c r="GR1549" i="25"/>
  <c r="GS1549" i="25"/>
  <c r="GT1549" i="25"/>
  <c r="GU1549" i="25"/>
  <c r="GV1549" i="25"/>
  <c r="GW1549" i="25"/>
  <c r="GX1549" i="25"/>
  <c r="GY1549" i="25"/>
  <c r="GZ1549" i="25"/>
  <c r="HA1549" i="25"/>
  <c r="HB1549" i="25"/>
  <c r="HC1549" i="25"/>
  <c r="HD1549" i="25"/>
  <c r="HE1549" i="25"/>
  <c r="HF1549" i="25"/>
  <c r="HG1549" i="25"/>
  <c r="HH1549" i="25"/>
  <c r="HI1549" i="25"/>
  <c r="HJ1549" i="25"/>
  <c r="HK1549" i="25"/>
  <c r="HL1549" i="25"/>
  <c r="HM1549" i="25"/>
  <c r="HN1549" i="25"/>
  <c r="HO1549" i="25"/>
  <c r="HP1549" i="25"/>
  <c r="HQ1549" i="25"/>
  <c r="HR1549" i="25"/>
  <c r="HS1549" i="25"/>
  <c r="HT1549" i="25"/>
  <c r="HU1549" i="25"/>
  <c r="HV1549" i="25"/>
  <c r="HW1549" i="25"/>
  <c r="HX1549" i="25"/>
  <c r="HY1549" i="25"/>
  <c r="HZ1549" i="25"/>
  <c r="IA1549" i="25"/>
  <c r="IB1549" i="25"/>
  <c r="IC1549" i="25"/>
  <c r="ID1549" i="25"/>
  <c r="IE1549" i="25"/>
  <c r="IF1549" i="25"/>
  <c r="IG1549" i="25"/>
  <c r="IH1549" i="25"/>
  <c r="II1549" i="25"/>
  <c r="IJ1549" i="25"/>
  <c r="IK1549" i="25"/>
  <c r="IL1549" i="25"/>
  <c r="IM1549" i="25"/>
  <c r="IN1549" i="25"/>
  <c r="IO1549" i="25"/>
  <c r="IP1549" i="25"/>
  <c r="IQ1549" i="25"/>
  <c r="IR1549" i="25"/>
  <c r="IS1549" i="25"/>
  <c r="IT1549" i="25"/>
  <c r="IU1549" i="25"/>
  <c r="IV1549" i="25"/>
  <c r="IW1549" i="25"/>
  <c r="IX1549" i="25"/>
  <c r="IY1549" i="25"/>
  <c r="IZ1549" i="25"/>
  <c r="JA1549" i="25"/>
  <c r="JB1549" i="25"/>
  <c r="JC1549" i="25"/>
  <c r="JD1549" i="25"/>
  <c r="JE1549" i="25"/>
  <c r="JF1549" i="25"/>
  <c r="JG1549" i="25"/>
  <c r="JH1549" i="25"/>
  <c r="JI1549" i="25"/>
  <c r="JJ1549" i="25"/>
  <c r="JK1549" i="25"/>
  <c r="JL1549" i="25"/>
  <c r="JM1549" i="25"/>
  <c r="JN1549" i="25"/>
  <c r="JO1549" i="25"/>
  <c r="JP1549" i="25"/>
  <c r="JQ1549" i="25"/>
  <c r="JR1549" i="25"/>
  <c r="JS1549" i="25"/>
  <c r="JT1549" i="25"/>
  <c r="JU1549" i="25"/>
  <c r="JV1549" i="25"/>
  <c r="JW1549" i="25"/>
  <c r="JX1549" i="25"/>
  <c r="JY1549" i="25"/>
  <c r="JZ1549" i="25"/>
  <c r="FK1550" i="25"/>
  <c r="FL1550" i="25"/>
  <c r="FM1550" i="25"/>
  <c r="FN1550" i="25"/>
  <c r="FO1550" i="25"/>
  <c r="FP1550" i="25"/>
  <c r="FQ1550" i="25"/>
  <c r="FR1550" i="25"/>
  <c r="FS1550" i="25"/>
  <c r="FT1550" i="25"/>
  <c r="FU1550" i="25"/>
  <c r="FV1550" i="25"/>
  <c r="FW1550" i="25"/>
  <c r="FX1550" i="25"/>
  <c r="FY1550" i="25"/>
  <c r="FZ1550" i="25"/>
  <c r="GA1550" i="25"/>
  <c r="GB1550" i="25"/>
  <c r="GC1550" i="25"/>
  <c r="GD1550" i="25"/>
  <c r="GE1550" i="25"/>
  <c r="GF1550" i="25"/>
  <c r="GG1550" i="25"/>
  <c r="GH1550" i="25"/>
  <c r="GI1550" i="25"/>
  <c r="GJ1550" i="25"/>
  <c r="GK1550" i="25"/>
  <c r="GL1550" i="25"/>
  <c r="GM1550" i="25"/>
  <c r="GN1550" i="25"/>
  <c r="GO1550" i="25"/>
  <c r="GP1550" i="25"/>
  <c r="GQ1550" i="25"/>
  <c r="GR1550" i="25"/>
  <c r="GS1550" i="25"/>
  <c r="GT1550" i="25"/>
  <c r="GU1550" i="25"/>
  <c r="GV1550" i="25"/>
  <c r="GW1550" i="25"/>
  <c r="GX1550" i="25"/>
  <c r="GY1550" i="25"/>
  <c r="GZ1550" i="25"/>
  <c r="HA1550" i="25"/>
  <c r="HB1550" i="25"/>
  <c r="HC1550" i="25"/>
  <c r="HD1550" i="25"/>
  <c r="HE1550" i="25"/>
  <c r="HF1550" i="25"/>
  <c r="HG1550" i="25"/>
  <c r="HH1550" i="25"/>
  <c r="HI1550" i="25"/>
  <c r="HJ1550" i="25"/>
  <c r="HK1550" i="25"/>
  <c r="HL1550" i="25"/>
  <c r="HM1550" i="25"/>
  <c r="HN1550" i="25"/>
  <c r="HO1550" i="25"/>
  <c r="HP1550" i="25"/>
  <c r="HQ1550" i="25"/>
  <c r="HR1550" i="25"/>
  <c r="HS1550" i="25"/>
  <c r="HT1550" i="25"/>
  <c r="HU1550" i="25"/>
  <c r="HV1550" i="25"/>
  <c r="HW1550" i="25"/>
  <c r="HX1550" i="25"/>
  <c r="HY1550" i="25"/>
  <c r="HZ1550" i="25"/>
  <c r="IA1550" i="25"/>
  <c r="IB1550" i="25"/>
  <c r="IC1550" i="25"/>
  <c r="ID1550" i="25"/>
  <c r="IE1550" i="25"/>
  <c r="IF1550" i="25"/>
  <c r="IG1550" i="25"/>
  <c r="IH1550" i="25"/>
  <c r="II1550" i="25"/>
  <c r="IJ1550" i="25"/>
  <c r="IK1550" i="25"/>
  <c r="IL1550" i="25"/>
  <c r="IM1550" i="25"/>
  <c r="IN1550" i="25"/>
  <c r="IO1550" i="25"/>
  <c r="IP1550" i="25"/>
  <c r="IQ1550" i="25"/>
  <c r="IR1550" i="25"/>
  <c r="IS1550" i="25"/>
  <c r="IT1550" i="25"/>
  <c r="IU1550" i="25"/>
  <c r="IV1550" i="25"/>
  <c r="IW1550" i="25"/>
  <c r="IX1550" i="25"/>
  <c r="IY1550" i="25"/>
  <c r="IZ1550" i="25"/>
  <c r="JA1550" i="25"/>
  <c r="JB1550" i="25"/>
  <c r="JC1550" i="25"/>
  <c r="JD1550" i="25"/>
  <c r="JE1550" i="25"/>
  <c r="JF1550" i="25"/>
  <c r="JG1550" i="25"/>
  <c r="JH1550" i="25"/>
  <c r="JI1550" i="25"/>
  <c r="JJ1550" i="25"/>
  <c r="JK1550" i="25"/>
  <c r="JL1550" i="25"/>
  <c r="JM1550" i="25"/>
  <c r="JN1550" i="25"/>
  <c r="JO1550" i="25"/>
  <c r="JP1550" i="25"/>
  <c r="JQ1550" i="25"/>
  <c r="JR1550" i="25"/>
  <c r="JS1550" i="25"/>
  <c r="JT1550" i="25"/>
  <c r="JU1550" i="25"/>
  <c r="JV1550" i="25"/>
  <c r="JW1550" i="25"/>
  <c r="JX1550" i="25"/>
  <c r="JY1550" i="25"/>
  <c r="JZ1550" i="25"/>
  <c r="FK1551" i="25"/>
  <c r="FL1551" i="25"/>
  <c r="FM1551" i="25"/>
  <c r="FN1551" i="25"/>
  <c r="FO1551" i="25"/>
  <c r="FP1551" i="25"/>
  <c r="FQ1551" i="25"/>
  <c r="FR1551" i="25"/>
  <c r="FS1551" i="25"/>
  <c r="FT1551" i="25"/>
  <c r="FU1551" i="25"/>
  <c r="FV1551" i="25"/>
  <c r="FW1551" i="25"/>
  <c r="FX1551" i="25"/>
  <c r="FY1551" i="25"/>
  <c r="FZ1551" i="25"/>
  <c r="GA1551" i="25"/>
  <c r="GB1551" i="25"/>
  <c r="GC1551" i="25"/>
  <c r="GD1551" i="25"/>
  <c r="GE1551" i="25"/>
  <c r="GF1551" i="25"/>
  <c r="GG1551" i="25"/>
  <c r="GH1551" i="25"/>
  <c r="GI1551" i="25"/>
  <c r="GJ1551" i="25"/>
  <c r="GK1551" i="25"/>
  <c r="GL1551" i="25"/>
  <c r="GM1551" i="25"/>
  <c r="GN1551" i="25"/>
  <c r="GO1551" i="25"/>
  <c r="GP1551" i="25"/>
  <c r="GQ1551" i="25"/>
  <c r="GR1551" i="25"/>
  <c r="GS1551" i="25"/>
  <c r="GT1551" i="25"/>
  <c r="GU1551" i="25"/>
  <c r="GV1551" i="25"/>
  <c r="GW1551" i="25"/>
  <c r="GX1551" i="25"/>
  <c r="GY1551" i="25"/>
  <c r="GZ1551" i="25"/>
  <c r="HA1551" i="25"/>
  <c r="HB1551" i="25"/>
  <c r="HC1551" i="25"/>
  <c r="HD1551" i="25"/>
  <c r="HE1551" i="25"/>
  <c r="HF1551" i="25"/>
  <c r="HG1551" i="25"/>
  <c r="HH1551" i="25"/>
  <c r="HI1551" i="25"/>
  <c r="HJ1551" i="25"/>
  <c r="HK1551" i="25"/>
  <c r="HL1551" i="25"/>
  <c r="HM1551" i="25"/>
  <c r="HN1551" i="25"/>
  <c r="HO1551" i="25"/>
  <c r="HP1551" i="25"/>
  <c r="HQ1551" i="25"/>
  <c r="HR1551" i="25"/>
  <c r="HS1551" i="25"/>
  <c r="HT1551" i="25"/>
  <c r="HU1551" i="25"/>
  <c r="HV1551" i="25"/>
  <c r="HW1551" i="25"/>
  <c r="HX1551" i="25"/>
  <c r="HY1551" i="25"/>
  <c r="HZ1551" i="25"/>
  <c r="IA1551" i="25"/>
  <c r="IB1551" i="25"/>
  <c r="IC1551" i="25"/>
  <c r="ID1551" i="25"/>
  <c r="IE1551" i="25"/>
  <c r="IF1551" i="25"/>
  <c r="IG1551" i="25"/>
  <c r="IH1551" i="25"/>
  <c r="II1551" i="25"/>
  <c r="IJ1551" i="25"/>
  <c r="IK1551" i="25"/>
  <c r="IL1551" i="25"/>
  <c r="IM1551" i="25"/>
  <c r="IN1551" i="25"/>
  <c r="IO1551" i="25"/>
  <c r="IP1551" i="25"/>
  <c r="IQ1551" i="25"/>
  <c r="IR1551" i="25"/>
  <c r="IS1551" i="25"/>
  <c r="IT1551" i="25"/>
  <c r="IU1551" i="25"/>
  <c r="IV1551" i="25"/>
  <c r="IW1551" i="25"/>
  <c r="IX1551" i="25"/>
  <c r="IY1551" i="25"/>
  <c r="IZ1551" i="25"/>
  <c r="JA1551" i="25"/>
  <c r="JB1551" i="25"/>
  <c r="JC1551" i="25"/>
  <c r="JD1551" i="25"/>
  <c r="JE1551" i="25"/>
  <c r="JF1551" i="25"/>
  <c r="JG1551" i="25"/>
  <c r="JH1551" i="25"/>
  <c r="JI1551" i="25"/>
  <c r="JJ1551" i="25"/>
  <c r="JK1551" i="25"/>
  <c r="JL1551" i="25"/>
  <c r="JM1551" i="25"/>
  <c r="JN1551" i="25"/>
  <c r="JO1551" i="25"/>
  <c r="JP1551" i="25"/>
  <c r="JQ1551" i="25"/>
  <c r="JR1551" i="25"/>
  <c r="JS1551" i="25"/>
  <c r="JT1551" i="25"/>
  <c r="JU1551" i="25"/>
  <c r="JV1551" i="25"/>
  <c r="JW1551" i="25"/>
  <c r="JX1551" i="25"/>
  <c r="JY1551" i="25"/>
  <c r="JZ1551" i="25"/>
  <c r="FK1552" i="25"/>
  <c r="FL1552" i="25"/>
  <c r="FM1552" i="25"/>
  <c r="FN1552" i="25"/>
  <c r="FO1552" i="25"/>
  <c r="FP1552" i="25"/>
  <c r="FQ1552" i="25"/>
  <c r="FR1552" i="25"/>
  <c r="FS1552" i="25"/>
  <c r="FT1552" i="25"/>
  <c r="FU1552" i="25"/>
  <c r="FV1552" i="25"/>
  <c r="FW1552" i="25"/>
  <c r="FX1552" i="25"/>
  <c r="FY1552" i="25"/>
  <c r="FZ1552" i="25"/>
  <c r="GA1552" i="25"/>
  <c r="GB1552" i="25"/>
  <c r="GC1552" i="25"/>
  <c r="GD1552" i="25"/>
  <c r="GE1552" i="25"/>
  <c r="GF1552" i="25"/>
  <c r="GG1552" i="25"/>
  <c r="GH1552" i="25"/>
  <c r="GI1552" i="25"/>
  <c r="GJ1552" i="25"/>
  <c r="GK1552" i="25"/>
  <c r="GL1552" i="25"/>
  <c r="GM1552" i="25"/>
  <c r="GN1552" i="25"/>
  <c r="GO1552" i="25"/>
  <c r="GP1552" i="25"/>
  <c r="GQ1552" i="25"/>
  <c r="GR1552" i="25"/>
  <c r="GS1552" i="25"/>
  <c r="GT1552" i="25"/>
  <c r="GU1552" i="25"/>
  <c r="GV1552" i="25"/>
  <c r="GW1552" i="25"/>
  <c r="GX1552" i="25"/>
  <c r="GY1552" i="25"/>
  <c r="GZ1552" i="25"/>
  <c r="HA1552" i="25"/>
  <c r="HB1552" i="25"/>
  <c r="HC1552" i="25"/>
  <c r="HD1552" i="25"/>
  <c r="HE1552" i="25"/>
  <c r="HF1552" i="25"/>
  <c r="HG1552" i="25"/>
  <c r="HH1552" i="25"/>
  <c r="HI1552" i="25"/>
  <c r="HJ1552" i="25"/>
  <c r="HK1552" i="25"/>
  <c r="HL1552" i="25"/>
  <c r="HM1552" i="25"/>
  <c r="HN1552" i="25"/>
  <c r="HO1552" i="25"/>
  <c r="HP1552" i="25"/>
  <c r="HQ1552" i="25"/>
  <c r="HR1552" i="25"/>
  <c r="HS1552" i="25"/>
  <c r="HT1552" i="25"/>
  <c r="HU1552" i="25"/>
  <c r="HV1552" i="25"/>
  <c r="HW1552" i="25"/>
  <c r="HX1552" i="25"/>
  <c r="HY1552" i="25"/>
  <c r="HZ1552" i="25"/>
  <c r="IA1552" i="25"/>
  <c r="IB1552" i="25"/>
  <c r="IC1552" i="25"/>
  <c r="ID1552" i="25"/>
  <c r="IE1552" i="25"/>
  <c r="IF1552" i="25"/>
  <c r="IG1552" i="25"/>
  <c r="IH1552" i="25"/>
  <c r="II1552" i="25"/>
  <c r="IJ1552" i="25"/>
  <c r="IK1552" i="25"/>
  <c r="IL1552" i="25"/>
  <c r="IM1552" i="25"/>
  <c r="IN1552" i="25"/>
  <c r="IO1552" i="25"/>
  <c r="IP1552" i="25"/>
  <c r="IQ1552" i="25"/>
  <c r="IR1552" i="25"/>
  <c r="IS1552" i="25"/>
  <c r="IT1552" i="25"/>
  <c r="IU1552" i="25"/>
  <c r="IV1552" i="25"/>
  <c r="IW1552" i="25"/>
  <c r="IX1552" i="25"/>
  <c r="IY1552" i="25"/>
  <c r="IZ1552" i="25"/>
  <c r="JA1552" i="25"/>
  <c r="JB1552" i="25"/>
  <c r="JC1552" i="25"/>
  <c r="JD1552" i="25"/>
  <c r="JE1552" i="25"/>
  <c r="JF1552" i="25"/>
  <c r="JG1552" i="25"/>
  <c r="JH1552" i="25"/>
  <c r="JI1552" i="25"/>
  <c r="JJ1552" i="25"/>
  <c r="JK1552" i="25"/>
  <c r="JL1552" i="25"/>
  <c r="JM1552" i="25"/>
  <c r="JN1552" i="25"/>
  <c r="JO1552" i="25"/>
  <c r="JP1552" i="25"/>
  <c r="JQ1552" i="25"/>
  <c r="JR1552" i="25"/>
  <c r="JS1552" i="25"/>
  <c r="JT1552" i="25"/>
  <c r="JU1552" i="25"/>
  <c r="JV1552" i="25"/>
  <c r="JW1552" i="25"/>
  <c r="JX1552" i="25"/>
  <c r="JY1552" i="25"/>
  <c r="JZ1552" i="25"/>
  <c r="FK1553" i="25"/>
  <c r="FL1553" i="25"/>
  <c r="FM1553" i="25"/>
  <c r="FN1553" i="25"/>
  <c r="FO1553" i="25"/>
  <c r="FP1553" i="25"/>
  <c r="FQ1553" i="25"/>
  <c r="FR1553" i="25"/>
  <c r="FS1553" i="25"/>
  <c r="FT1553" i="25"/>
  <c r="FU1553" i="25"/>
  <c r="FV1553" i="25"/>
  <c r="FW1553" i="25"/>
  <c r="FX1553" i="25"/>
  <c r="FY1553" i="25"/>
  <c r="FZ1553" i="25"/>
  <c r="GA1553" i="25"/>
  <c r="GB1553" i="25"/>
  <c r="GC1553" i="25"/>
  <c r="GD1553" i="25"/>
  <c r="GE1553" i="25"/>
  <c r="GF1553" i="25"/>
  <c r="GG1553" i="25"/>
  <c r="GH1553" i="25"/>
  <c r="GI1553" i="25"/>
  <c r="GJ1553" i="25"/>
  <c r="GK1553" i="25"/>
  <c r="GL1553" i="25"/>
  <c r="GM1553" i="25"/>
  <c r="GN1553" i="25"/>
  <c r="GO1553" i="25"/>
  <c r="GP1553" i="25"/>
  <c r="GQ1553" i="25"/>
  <c r="GR1553" i="25"/>
  <c r="GS1553" i="25"/>
  <c r="GT1553" i="25"/>
  <c r="GU1553" i="25"/>
  <c r="GV1553" i="25"/>
  <c r="GW1553" i="25"/>
  <c r="GX1553" i="25"/>
  <c r="GY1553" i="25"/>
  <c r="GZ1553" i="25"/>
  <c r="HA1553" i="25"/>
  <c r="HB1553" i="25"/>
  <c r="HC1553" i="25"/>
  <c r="HD1553" i="25"/>
  <c r="HE1553" i="25"/>
  <c r="HF1553" i="25"/>
  <c r="HG1553" i="25"/>
  <c r="HH1553" i="25"/>
  <c r="HI1553" i="25"/>
  <c r="HJ1553" i="25"/>
  <c r="HK1553" i="25"/>
  <c r="HL1553" i="25"/>
  <c r="HM1553" i="25"/>
  <c r="HN1553" i="25"/>
  <c r="HO1553" i="25"/>
  <c r="HP1553" i="25"/>
  <c r="HQ1553" i="25"/>
  <c r="HR1553" i="25"/>
  <c r="HS1553" i="25"/>
  <c r="HT1553" i="25"/>
  <c r="HU1553" i="25"/>
  <c r="HV1553" i="25"/>
  <c r="HW1553" i="25"/>
  <c r="HX1553" i="25"/>
  <c r="HY1553" i="25"/>
  <c r="HZ1553" i="25"/>
  <c r="IA1553" i="25"/>
  <c r="IB1553" i="25"/>
  <c r="IC1553" i="25"/>
  <c r="ID1553" i="25"/>
  <c r="IE1553" i="25"/>
  <c r="IF1553" i="25"/>
  <c r="IG1553" i="25"/>
  <c r="IH1553" i="25"/>
  <c r="II1553" i="25"/>
  <c r="IJ1553" i="25"/>
  <c r="IK1553" i="25"/>
  <c r="IL1553" i="25"/>
  <c r="IM1553" i="25"/>
  <c r="IN1553" i="25"/>
  <c r="IO1553" i="25"/>
  <c r="IP1553" i="25"/>
  <c r="IQ1553" i="25"/>
  <c r="IR1553" i="25"/>
  <c r="IS1553" i="25"/>
  <c r="IT1553" i="25"/>
  <c r="IU1553" i="25"/>
  <c r="IV1553" i="25"/>
  <c r="IW1553" i="25"/>
  <c r="IX1553" i="25"/>
  <c r="IY1553" i="25"/>
  <c r="IZ1553" i="25"/>
  <c r="JA1553" i="25"/>
  <c r="JB1553" i="25"/>
  <c r="JC1553" i="25"/>
  <c r="JD1553" i="25"/>
  <c r="JE1553" i="25"/>
  <c r="JF1553" i="25"/>
  <c r="JG1553" i="25"/>
  <c r="JH1553" i="25"/>
  <c r="JI1553" i="25"/>
  <c r="JJ1553" i="25"/>
  <c r="JK1553" i="25"/>
  <c r="JL1553" i="25"/>
  <c r="JM1553" i="25"/>
  <c r="JN1553" i="25"/>
  <c r="JO1553" i="25"/>
  <c r="JP1553" i="25"/>
  <c r="JQ1553" i="25"/>
  <c r="JR1553" i="25"/>
  <c r="JS1553" i="25"/>
  <c r="JT1553" i="25"/>
  <c r="JU1553" i="25"/>
  <c r="JV1553" i="25"/>
  <c r="JW1553" i="25"/>
  <c r="JX1553" i="25"/>
  <c r="JY1553" i="25"/>
  <c r="JZ1553" i="25"/>
  <c r="FK1554" i="25"/>
  <c r="FL1554" i="25"/>
  <c r="FM1554" i="25"/>
  <c r="FN1554" i="25"/>
  <c r="FO1554" i="25"/>
  <c r="FP1554" i="25"/>
  <c r="FQ1554" i="25"/>
  <c r="FR1554" i="25"/>
  <c r="FS1554" i="25"/>
  <c r="FT1554" i="25"/>
  <c r="FU1554" i="25"/>
  <c r="FV1554" i="25"/>
  <c r="FW1554" i="25"/>
  <c r="FX1554" i="25"/>
  <c r="FY1554" i="25"/>
  <c r="FZ1554" i="25"/>
  <c r="GA1554" i="25"/>
  <c r="GB1554" i="25"/>
  <c r="GC1554" i="25"/>
  <c r="GD1554" i="25"/>
  <c r="GE1554" i="25"/>
  <c r="GF1554" i="25"/>
  <c r="GG1554" i="25"/>
  <c r="GH1554" i="25"/>
  <c r="GI1554" i="25"/>
  <c r="GJ1554" i="25"/>
  <c r="GK1554" i="25"/>
  <c r="GL1554" i="25"/>
  <c r="GM1554" i="25"/>
  <c r="GN1554" i="25"/>
  <c r="GO1554" i="25"/>
  <c r="GP1554" i="25"/>
  <c r="GQ1554" i="25"/>
  <c r="GR1554" i="25"/>
  <c r="GS1554" i="25"/>
  <c r="GT1554" i="25"/>
  <c r="GU1554" i="25"/>
  <c r="GV1554" i="25"/>
  <c r="GW1554" i="25"/>
  <c r="GX1554" i="25"/>
  <c r="GY1554" i="25"/>
  <c r="GZ1554" i="25"/>
  <c r="HA1554" i="25"/>
  <c r="HB1554" i="25"/>
  <c r="HC1554" i="25"/>
  <c r="HD1554" i="25"/>
  <c r="HE1554" i="25"/>
  <c r="HF1554" i="25"/>
  <c r="HG1554" i="25"/>
  <c r="HH1554" i="25"/>
  <c r="HI1554" i="25"/>
  <c r="HJ1554" i="25"/>
  <c r="HK1554" i="25"/>
  <c r="HL1554" i="25"/>
  <c r="HM1554" i="25"/>
  <c r="HN1554" i="25"/>
  <c r="HO1554" i="25"/>
  <c r="HP1554" i="25"/>
  <c r="HQ1554" i="25"/>
  <c r="HR1554" i="25"/>
  <c r="HS1554" i="25"/>
  <c r="HT1554" i="25"/>
  <c r="HU1554" i="25"/>
  <c r="HV1554" i="25"/>
  <c r="HW1554" i="25"/>
  <c r="HX1554" i="25"/>
  <c r="HY1554" i="25"/>
  <c r="HZ1554" i="25"/>
  <c r="IA1554" i="25"/>
  <c r="IB1554" i="25"/>
  <c r="IC1554" i="25"/>
  <c r="ID1554" i="25"/>
  <c r="IE1554" i="25"/>
  <c r="IF1554" i="25"/>
  <c r="IG1554" i="25"/>
  <c r="IH1554" i="25"/>
  <c r="II1554" i="25"/>
  <c r="IJ1554" i="25"/>
  <c r="IK1554" i="25"/>
  <c r="IL1554" i="25"/>
  <c r="IM1554" i="25"/>
  <c r="IN1554" i="25"/>
  <c r="IO1554" i="25"/>
  <c r="IP1554" i="25"/>
  <c r="IQ1554" i="25"/>
  <c r="IR1554" i="25"/>
  <c r="IS1554" i="25"/>
  <c r="IT1554" i="25"/>
  <c r="IU1554" i="25"/>
  <c r="IV1554" i="25"/>
  <c r="IW1554" i="25"/>
  <c r="IX1554" i="25"/>
  <c r="IY1554" i="25"/>
  <c r="IZ1554" i="25"/>
  <c r="JA1554" i="25"/>
  <c r="JB1554" i="25"/>
  <c r="JC1554" i="25"/>
  <c r="JD1554" i="25"/>
  <c r="JE1554" i="25"/>
  <c r="JF1554" i="25"/>
  <c r="JG1554" i="25"/>
  <c r="JH1554" i="25"/>
  <c r="JI1554" i="25"/>
  <c r="JJ1554" i="25"/>
  <c r="JK1554" i="25"/>
  <c r="JL1554" i="25"/>
  <c r="JM1554" i="25"/>
  <c r="JN1554" i="25"/>
  <c r="JO1554" i="25"/>
  <c r="JP1554" i="25"/>
  <c r="JQ1554" i="25"/>
  <c r="JR1554" i="25"/>
  <c r="JS1554" i="25"/>
  <c r="JT1554" i="25"/>
  <c r="JU1554" i="25"/>
  <c r="JV1554" i="25"/>
  <c r="JW1554" i="25"/>
  <c r="JX1554" i="25"/>
  <c r="JY1554" i="25"/>
  <c r="JZ1554" i="25"/>
  <c r="FK1555" i="25"/>
  <c r="FL1555" i="25"/>
  <c r="FM1555" i="25"/>
  <c r="FN1555" i="25"/>
  <c r="FO1555" i="25"/>
  <c r="FP1555" i="25"/>
  <c r="FQ1555" i="25"/>
  <c r="FR1555" i="25"/>
  <c r="FS1555" i="25"/>
  <c r="FT1555" i="25"/>
  <c r="FU1555" i="25"/>
  <c r="FV1555" i="25"/>
  <c r="FW1555" i="25"/>
  <c r="FX1555" i="25"/>
  <c r="FY1555" i="25"/>
  <c r="FZ1555" i="25"/>
  <c r="GA1555" i="25"/>
  <c r="GB1555" i="25"/>
  <c r="GC1555" i="25"/>
  <c r="GD1555" i="25"/>
  <c r="GE1555" i="25"/>
  <c r="GF1555" i="25"/>
  <c r="GG1555" i="25"/>
  <c r="GH1555" i="25"/>
  <c r="GI1555" i="25"/>
  <c r="GJ1555" i="25"/>
  <c r="GK1555" i="25"/>
  <c r="GL1555" i="25"/>
  <c r="GM1555" i="25"/>
  <c r="GN1555" i="25"/>
  <c r="GO1555" i="25"/>
  <c r="GP1555" i="25"/>
  <c r="GQ1555" i="25"/>
  <c r="GR1555" i="25"/>
  <c r="GS1555" i="25"/>
  <c r="GT1555" i="25"/>
  <c r="GU1555" i="25"/>
  <c r="GV1555" i="25"/>
  <c r="GW1555" i="25"/>
  <c r="GX1555" i="25"/>
  <c r="GY1555" i="25"/>
  <c r="GZ1555" i="25"/>
  <c r="HA1555" i="25"/>
  <c r="HB1555" i="25"/>
  <c r="HC1555" i="25"/>
  <c r="HD1555" i="25"/>
  <c r="HE1555" i="25"/>
  <c r="HF1555" i="25"/>
  <c r="HG1555" i="25"/>
  <c r="HH1555" i="25"/>
  <c r="HI1555" i="25"/>
  <c r="HJ1555" i="25"/>
  <c r="HK1555" i="25"/>
  <c r="HL1555" i="25"/>
  <c r="HM1555" i="25"/>
  <c r="HN1555" i="25"/>
  <c r="HO1555" i="25"/>
  <c r="HP1555" i="25"/>
  <c r="HQ1555" i="25"/>
  <c r="HR1555" i="25"/>
  <c r="HS1555" i="25"/>
  <c r="HT1555" i="25"/>
  <c r="HU1555" i="25"/>
  <c r="HV1555" i="25"/>
  <c r="HW1555" i="25"/>
  <c r="HX1555" i="25"/>
  <c r="HY1555" i="25"/>
  <c r="HZ1555" i="25"/>
  <c r="IA1555" i="25"/>
  <c r="IB1555" i="25"/>
  <c r="IC1555" i="25"/>
  <c r="ID1555" i="25"/>
  <c r="IE1555" i="25"/>
  <c r="IF1555" i="25"/>
  <c r="IG1555" i="25"/>
  <c r="IH1555" i="25"/>
  <c r="II1555" i="25"/>
  <c r="IJ1555" i="25"/>
  <c r="IK1555" i="25"/>
  <c r="IL1555" i="25"/>
  <c r="IM1555" i="25"/>
  <c r="IN1555" i="25"/>
  <c r="IO1555" i="25"/>
  <c r="IP1555" i="25"/>
  <c r="IQ1555" i="25"/>
  <c r="IR1555" i="25"/>
  <c r="IS1555" i="25"/>
  <c r="IT1555" i="25"/>
  <c r="IU1555" i="25"/>
  <c r="IV1555" i="25"/>
  <c r="IW1555" i="25"/>
  <c r="IX1555" i="25"/>
  <c r="IY1555" i="25"/>
  <c r="IZ1555" i="25"/>
  <c r="JA1555" i="25"/>
  <c r="JB1555" i="25"/>
  <c r="JC1555" i="25"/>
  <c r="JD1555" i="25"/>
  <c r="JE1555" i="25"/>
  <c r="JF1555" i="25"/>
  <c r="JG1555" i="25"/>
  <c r="JH1555" i="25"/>
  <c r="JI1555" i="25"/>
  <c r="JJ1555" i="25"/>
  <c r="JK1555" i="25"/>
  <c r="JL1555" i="25"/>
  <c r="JM1555" i="25"/>
  <c r="JN1555" i="25"/>
  <c r="JO1555" i="25"/>
  <c r="JP1555" i="25"/>
  <c r="JQ1555" i="25"/>
  <c r="JR1555" i="25"/>
  <c r="JS1555" i="25"/>
  <c r="JT1555" i="25"/>
  <c r="JU1555" i="25"/>
  <c r="JV1555" i="25"/>
  <c r="JW1555" i="25"/>
  <c r="JX1555" i="25"/>
  <c r="JY1555" i="25"/>
  <c r="JZ1555" i="25"/>
  <c r="FK1556" i="25"/>
  <c r="FL1556" i="25"/>
  <c r="FM1556" i="25"/>
  <c r="FN1556" i="25"/>
  <c r="FO1556" i="25"/>
  <c r="FP1556" i="25"/>
  <c r="FQ1556" i="25"/>
  <c r="FR1556" i="25"/>
  <c r="FS1556" i="25"/>
  <c r="FT1556" i="25"/>
  <c r="FU1556" i="25"/>
  <c r="FV1556" i="25"/>
  <c r="FW1556" i="25"/>
  <c r="FX1556" i="25"/>
  <c r="FY1556" i="25"/>
  <c r="FZ1556" i="25"/>
  <c r="GA1556" i="25"/>
  <c r="GB1556" i="25"/>
  <c r="GC1556" i="25"/>
  <c r="GD1556" i="25"/>
  <c r="GE1556" i="25"/>
  <c r="GF1556" i="25"/>
  <c r="GG1556" i="25"/>
  <c r="GH1556" i="25"/>
  <c r="GI1556" i="25"/>
  <c r="GJ1556" i="25"/>
  <c r="GK1556" i="25"/>
  <c r="GL1556" i="25"/>
  <c r="GM1556" i="25"/>
  <c r="GN1556" i="25"/>
  <c r="GO1556" i="25"/>
  <c r="GP1556" i="25"/>
  <c r="GQ1556" i="25"/>
  <c r="GR1556" i="25"/>
  <c r="GS1556" i="25"/>
  <c r="GT1556" i="25"/>
  <c r="GU1556" i="25"/>
  <c r="GV1556" i="25"/>
  <c r="GW1556" i="25"/>
  <c r="GX1556" i="25"/>
  <c r="GY1556" i="25"/>
  <c r="GZ1556" i="25"/>
  <c r="HA1556" i="25"/>
  <c r="HB1556" i="25"/>
  <c r="HC1556" i="25"/>
  <c r="HD1556" i="25"/>
  <c r="HE1556" i="25"/>
  <c r="HF1556" i="25"/>
  <c r="HG1556" i="25"/>
  <c r="HH1556" i="25"/>
  <c r="HI1556" i="25"/>
  <c r="HJ1556" i="25"/>
  <c r="HK1556" i="25"/>
  <c r="HL1556" i="25"/>
  <c r="HM1556" i="25"/>
  <c r="HN1556" i="25"/>
  <c r="HO1556" i="25"/>
  <c r="HP1556" i="25"/>
  <c r="HQ1556" i="25"/>
  <c r="HR1556" i="25"/>
  <c r="HS1556" i="25"/>
  <c r="HT1556" i="25"/>
  <c r="HU1556" i="25"/>
  <c r="HV1556" i="25"/>
  <c r="HW1556" i="25"/>
  <c r="HX1556" i="25"/>
  <c r="HY1556" i="25"/>
  <c r="HZ1556" i="25"/>
  <c r="IA1556" i="25"/>
  <c r="IB1556" i="25"/>
  <c r="IC1556" i="25"/>
  <c r="ID1556" i="25"/>
  <c r="IE1556" i="25"/>
  <c r="IF1556" i="25"/>
  <c r="IG1556" i="25"/>
  <c r="IH1556" i="25"/>
  <c r="II1556" i="25"/>
  <c r="IJ1556" i="25"/>
  <c r="IK1556" i="25"/>
  <c r="IL1556" i="25"/>
  <c r="IM1556" i="25"/>
  <c r="IN1556" i="25"/>
  <c r="IO1556" i="25"/>
  <c r="IP1556" i="25"/>
  <c r="IQ1556" i="25"/>
  <c r="IR1556" i="25"/>
  <c r="IS1556" i="25"/>
  <c r="IT1556" i="25"/>
  <c r="IU1556" i="25"/>
  <c r="IV1556" i="25"/>
  <c r="IW1556" i="25"/>
  <c r="IX1556" i="25"/>
  <c r="IY1556" i="25"/>
  <c r="IZ1556" i="25"/>
  <c r="JA1556" i="25"/>
  <c r="JB1556" i="25"/>
  <c r="JC1556" i="25"/>
  <c r="JD1556" i="25"/>
  <c r="JE1556" i="25"/>
  <c r="JF1556" i="25"/>
  <c r="JG1556" i="25"/>
  <c r="JH1556" i="25"/>
  <c r="JI1556" i="25"/>
  <c r="JJ1556" i="25"/>
  <c r="JK1556" i="25"/>
  <c r="JL1556" i="25"/>
  <c r="JM1556" i="25"/>
  <c r="JN1556" i="25"/>
  <c r="JO1556" i="25"/>
  <c r="JP1556" i="25"/>
  <c r="JQ1556" i="25"/>
  <c r="JR1556" i="25"/>
  <c r="JS1556" i="25"/>
  <c r="JT1556" i="25"/>
  <c r="JU1556" i="25"/>
  <c r="JV1556" i="25"/>
  <c r="JW1556" i="25"/>
  <c r="JX1556" i="25"/>
  <c r="JY1556" i="25"/>
  <c r="JZ1556" i="25"/>
  <c r="FK1557" i="25"/>
  <c r="FL1557" i="25"/>
  <c r="FM1557" i="25"/>
  <c r="FN1557" i="25"/>
  <c r="FO1557" i="25"/>
  <c r="FP1557" i="25"/>
  <c r="FQ1557" i="25"/>
  <c r="FR1557" i="25"/>
  <c r="FS1557" i="25"/>
  <c r="FT1557" i="25"/>
  <c r="FU1557" i="25"/>
  <c r="FV1557" i="25"/>
  <c r="FW1557" i="25"/>
  <c r="FX1557" i="25"/>
  <c r="FY1557" i="25"/>
  <c r="FZ1557" i="25"/>
  <c r="GA1557" i="25"/>
  <c r="GB1557" i="25"/>
  <c r="GC1557" i="25"/>
  <c r="GD1557" i="25"/>
  <c r="GE1557" i="25"/>
  <c r="GF1557" i="25"/>
  <c r="GG1557" i="25"/>
  <c r="GH1557" i="25"/>
  <c r="GI1557" i="25"/>
  <c r="GJ1557" i="25"/>
  <c r="GK1557" i="25"/>
  <c r="GL1557" i="25"/>
  <c r="GM1557" i="25"/>
  <c r="GN1557" i="25"/>
  <c r="GO1557" i="25"/>
  <c r="GP1557" i="25"/>
  <c r="GQ1557" i="25"/>
  <c r="GR1557" i="25"/>
  <c r="GS1557" i="25"/>
  <c r="GT1557" i="25"/>
  <c r="GU1557" i="25"/>
  <c r="GV1557" i="25"/>
  <c r="GW1557" i="25"/>
  <c r="GX1557" i="25"/>
  <c r="GY1557" i="25"/>
  <c r="GZ1557" i="25"/>
  <c r="HA1557" i="25"/>
  <c r="HB1557" i="25"/>
  <c r="HC1557" i="25"/>
  <c r="HD1557" i="25"/>
  <c r="HE1557" i="25"/>
  <c r="HF1557" i="25"/>
  <c r="HG1557" i="25"/>
  <c r="HH1557" i="25"/>
  <c r="HI1557" i="25"/>
  <c r="HJ1557" i="25"/>
  <c r="HK1557" i="25"/>
  <c r="HL1557" i="25"/>
  <c r="HM1557" i="25"/>
  <c r="HN1557" i="25"/>
  <c r="HO1557" i="25"/>
  <c r="HP1557" i="25"/>
  <c r="HQ1557" i="25"/>
  <c r="HR1557" i="25"/>
  <c r="HS1557" i="25"/>
  <c r="HT1557" i="25"/>
  <c r="HU1557" i="25"/>
  <c r="HV1557" i="25"/>
  <c r="HW1557" i="25"/>
  <c r="HX1557" i="25"/>
  <c r="HY1557" i="25"/>
  <c r="HZ1557" i="25"/>
  <c r="IA1557" i="25"/>
  <c r="IB1557" i="25"/>
  <c r="IC1557" i="25"/>
  <c r="ID1557" i="25"/>
  <c r="IE1557" i="25"/>
  <c r="IF1557" i="25"/>
  <c r="IG1557" i="25"/>
  <c r="IH1557" i="25"/>
  <c r="II1557" i="25"/>
  <c r="IJ1557" i="25"/>
  <c r="IK1557" i="25"/>
  <c r="IL1557" i="25"/>
  <c r="IM1557" i="25"/>
  <c r="IN1557" i="25"/>
  <c r="IO1557" i="25"/>
  <c r="IP1557" i="25"/>
  <c r="IQ1557" i="25"/>
  <c r="IR1557" i="25"/>
  <c r="IS1557" i="25"/>
  <c r="IT1557" i="25"/>
  <c r="IU1557" i="25"/>
  <c r="IV1557" i="25"/>
  <c r="IW1557" i="25"/>
  <c r="IX1557" i="25"/>
  <c r="IY1557" i="25"/>
  <c r="IZ1557" i="25"/>
  <c r="JA1557" i="25"/>
  <c r="JB1557" i="25"/>
  <c r="JC1557" i="25"/>
  <c r="JD1557" i="25"/>
  <c r="JE1557" i="25"/>
  <c r="JF1557" i="25"/>
  <c r="JG1557" i="25"/>
  <c r="JH1557" i="25"/>
  <c r="JI1557" i="25"/>
  <c r="JJ1557" i="25"/>
  <c r="JK1557" i="25"/>
  <c r="JL1557" i="25"/>
  <c r="JM1557" i="25"/>
  <c r="JN1557" i="25"/>
  <c r="JO1557" i="25"/>
  <c r="JP1557" i="25"/>
  <c r="JQ1557" i="25"/>
  <c r="JR1557" i="25"/>
  <c r="JS1557" i="25"/>
  <c r="JT1557" i="25"/>
  <c r="JU1557" i="25"/>
  <c r="JV1557" i="25"/>
  <c r="JW1557" i="25"/>
  <c r="JX1557" i="25"/>
  <c r="JY1557" i="25"/>
  <c r="JZ1557" i="25"/>
  <c r="FK1558" i="25"/>
  <c r="FL1558" i="25"/>
  <c r="FM1558" i="25"/>
  <c r="FN1558" i="25"/>
  <c r="FO1558" i="25"/>
  <c r="FP1558" i="25"/>
  <c r="FQ1558" i="25"/>
  <c r="FR1558" i="25"/>
  <c r="FS1558" i="25"/>
  <c r="FT1558" i="25"/>
  <c r="FU1558" i="25"/>
  <c r="FV1558" i="25"/>
  <c r="FW1558" i="25"/>
  <c r="FX1558" i="25"/>
  <c r="FY1558" i="25"/>
  <c r="FZ1558" i="25"/>
  <c r="GA1558" i="25"/>
  <c r="GB1558" i="25"/>
  <c r="GC1558" i="25"/>
  <c r="GD1558" i="25"/>
  <c r="GE1558" i="25"/>
  <c r="GF1558" i="25"/>
  <c r="GG1558" i="25"/>
  <c r="GH1558" i="25"/>
  <c r="GI1558" i="25"/>
  <c r="GJ1558" i="25"/>
  <c r="GK1558" i="25"/>
  <c r="GL1558" i="25"/>
  <c r="GM1558" i="25"/>
  <c r="GN1558" i="25"/>
  <c r="GO1558" i="25"/>
  <c r="GP1558" i="25"/>
  <c r="GQ1558" i="25"/>
  <c r="GR1558" i="25"/>
  <c r="GS1558" i="25"/>
  <c r="GT1558" i="25"/>
  <c r="GU1558" i="25"/>
  <c r="GV1558" i="25"/>
  <c r="GW1558" i="25"/>
  <c r="GX1558" i="25"/>
  <c r="GY1558" i="25"/>
  <c r="GZ1558" i="25"/>
  <c r="HA1558" i="25"/>
  <c r="HB1558" i="25"/>
  <c r="HC1558" i="25"/>
  <c r="HD1558" i="25"/>
  <c r="HE1558" i="25"/>
  <c r="HF1558" i="25"/>
  <c r="HG1558" i="25"/>
  <c r="HH1558" i="25"/>
  <c r="HI1558" i="25"/>
  <c r="HJ1558" i="25"/>
  <c r="HK1558" i="25"/>
  <c r="HL1558" i="25"/>
  <c r="HM1558" i="25"/>
  <c r="HN1558" i="25"/>
  <c r="HO1558" i="25"/>
  <c r="HP1558" i="25"/>
  <c r="HQ1558" i="25"/>
  <c r="HR1558" i="25"/>
  <c r="HS1558" i="25"/>
  <c r="HT1558" i="25"/>
  <c r="HU1558" i="25"/>
  <c r="HV1558" i="25"/>
  <c r="HW1558" i="25"/>
  <c r="HX1558" i="25"/>
  <c r="HY1558" i="25"/>
  <c r="HZ1558" i="25"/>
  <c r="IA1558" i="25"/>
  <c r="IB1558" i="25"/>
  <c r="IC1558" i="25"/>
  <c r="ID1558" i="25"/>
  <c r="IE1558" i="25"/>
  <c r="IF1558" i="25"/>
  <c r="IG1558" i="25"/>
  <c r="IH1558" i="25"/>
  <c r="II1558" i="25"/>
  <c r="IJ1558" i="25"/>
  <c r="IK1558" i="25"/>
  <c r="IL1558" i="25"/>
  <c r="IM1558" i="25"/>
  <c r="IN1558" i="25"/>
  <c r="IO1558" i="25"/>
  <c r="IP1558" i="25"/>
  <c r="IQ1558" i="25"/>
  <c r="IR1558" i="25"/>
  <c r="IS1558" i="25"/>
  <c r="IT1558" i="25"/>
  <c r="IU1558" i="25"/>
  <c r="IV1558" i="25"/>
  <c r="IW1558" i="25"/>
  <c r="IX1558" i="25"/>
  <c r="IY1558" i="25"/>
  <c r="IZ1558" i="25"/>
  <c r="JA1558" i="25"/>
  <c r="JB1558" i="25"/>
  <c r="JC1558" i="25"/>
  <c r="JD1558" i="25"/>
  <c r="JE1558" i="25"/>
  <c r="JF1558" i="25"/>
  <c r="JG1558" i="25"/>
  <c r="JH1558" i="25"/>
  <c r="JI1558" i="25"/>
  <c r="JJ1558" i="25"/>
  <c r="JK1558" i="25"/>
  <c r="JL1558" i="25"/>
  <c r="JM1558" i="25"/>
  <c r="JN1558" i="25"/>
  <c r="JO1558" i="25"/>
  <c r="JP1558" i="25"/>
  <c r="JQ1558" i="25"/>
  <c r="JR1558" i="25"/>
  <c r="JS1558" i="25"/>
  <c r="JT1558" i="25"/>
  <c r="JU1558" i="25"/>
  <c r="JV1558" i="25"/>
  <c r="JW1558" i="25"/>
  <c r="JX1558" i="25"/>
  <c r="JY1558" i="25"/>
  <c r="JZ1558" i="25"/>
  <c r="FK1559" i="25"/>
  <c r="FL1559" i="25"/>
  <c r="FM1559" i="25"/>
  <c r="FN1559" i="25"/>
  <c r="FO1559" i="25"/>
  <c r="FP1559" i="25"/>
  <c r="FQ1559" i="25"/>
  <c r="FR1559" i="25"/>
  <c r="FS1559" i="25"/>
  <c r="FT1559" i="25"/>
  <c r="FU1559" i="25"/>
  <c r="FV1559" i="25"/>
  <c r="FW1559" i="25"/>
  <c r="FX1559" i="25"/>
  <c r="FY1559" i="25"/>
  <c r="FZ1559" i="25"/>
  <c r="GA1559" i="25"/>
  <c r="GB1559" i="25"/>
  <c r="GC1559" i="25"/>
  <c r="GD1559" i="25"/>
  <c r="GE1559" i="25"/>
  <c r="GF1559" i="25"/>
  <c r="GG1559" i="25"/>
  <c r="GH1559" i="25"/>
  <c r="GI1559" i="25"/>
  <c r="GJ1559" i="25"/>
  <c r="GK1559" i="25"/>
  <c r="GL1559" i="25"/>
  <c r="GM1559" i="25"/>
  <c r="GN1559" i="25"/>
  <c r="GO1559" i="25"/>
  <c r="GP1559" i="25"/>
  <c r="GQ1559" i="25"/>
  <c r="GR1559" i="25"/>
  <c r="GS1559" i="25"/>
  <c r="GT1559" i="25"/>
  <c r="GU1559" i="25"/>
  <c r="GV1559" i="25"/>
  <c r="GW1559" i="25"/>
  <c r="GX1559" i="25"/>
  <c r="GY1559" i="25"/>
  <c r="GZ1559" i="25"/>
  <c r="HA1559" i="25"/>
  <c r="HB1559" i="25"/>
  <c r="HC1559" i="25"/>
  <c r="HD1559" i="25"/>
  <c r="HE1559" i="25"/>
  <c r="HF1559" i="25"/>
  <c r="HG1559" i="25"/>
  <c r="HH1559" i="25"/>
  <c r="HI1559" i="25"/>
  <c r="HJ1559" i="25"/>
  <c r="HK1559" i="25"/>
  <c r="HL1559" i="25"/>
  <c r="HM1559" i="25"/>
  <c r="HN1559" i="25"/>
  <c r="HO1559" i="25"/>
  <c r="HP1559" i="25"/>
  <c r="HQ1559" i="25"/>
  <c r="HR1559" i="25"/>
  <c r="HS1559" i="25"/>
  <c r="HT1559" i="25"/>
  <c r="HU1559" i="25"/>
  <c r="HV1559" i="25"/>
  <c r="HW1559" i="25"/>
  <c r="HX1559" i="25"/>
  <c r="HY1559" i="25"/>
  <c r="HZ1559" i="25"/>
  <c r="IA1559" i="25"/>
  <c r="IB1559" i="25"/>
  <c r="IC1559" i="25"/>
  <c r="ID1559" i="25"/>
  <c r="IE1559" i="25"/>
  <c r="IF1559" i="25"/>
  <c r="IG1559" i="25"/>
  <c r="IH1559" i="25"/>
  <c r="II1559" i="25"/>
  <c r="IJ1559" i="25"/>
  <c r="IK1559" i="25"/>
  <c r="IL1559" i="25"/>
  <c r="IM1559" i="25"/>
  <c r="IN1559" i="25"/>
  <c r="IO1559" i="25"/>
  <c r="IP1559" i="25"/>
  <c r="IQ1559" i="25"/>
  <c r="IR1559" i="25"/>
  <c r="IS1559" i="25"/>
  <c r="IT1559" i="25"/>
  <c r="IU1559" i="25"/>
  <c r="IV1559" i="25"/>
  <c r="IW1559" i="25"/>
  <c r="IX1559" i="25"/>
  <c r="IY1559" i="25"/>
  <c r="IZ1559" i="25"/>
  <c r="JA1559" i="25"/>
  <c r="JB1559" i="25"/>
  <c r="JC1559" i="25"/>
  <c r="JD1559" i="25"/>
  <c r="JE1559" i="25"/>
  <c r="JF1559" i="25"/>
  <c r="JG1559" i="25"/>
  <c r="JH1559" i="25"/>
  <c r="JI1559" i="25"/>
  <c r="JJ1559" i="25"/>
  <c r="JK1559" i="25"/>
  <c r="JL1559" i="25"/>
  <c r="JM1559" i="25"/>
  <c r="JN1559" i="25"/>
  <c r="JO1559" i="25"/>
  <c r="JP1559" i="25"/>
  <c r="JQ1559" i="25"/>
  <c r="JR1559" i="25"/>
  <c r="JS1559" i="25"/>
  <c r="JT1559" i="25"/>
  <c r="JU1559" i="25"/>
  <c r="JV1559" i="25"/>
  <c r="JW1559" i="25"/>
  <c r="JX1559" i="25"/>
  <c r="JY1559" i="25"/>
  <c r="JZ1559" i="25"/>
  <c r="FK1560" i="25"/>
  <c r="FL1560" i="25"/>
  <c r="FM1560" i="25"/>
  <c r="FN1560" i="25"/>
  <c r="FO1560" i="25"/>
  <c r="FP1560" i="25"/>
  <c r="FQ1560" i="25"/>
  <c r="FR1560" i="25"/>
  <c r="FS1560" i="25"/>
  <c r="FT1560" i="25"/>
  <c r="FU1560" i="25"/>
  <c r="FV1560" i="25"/>
  <c r="FW1560" i="25"/>
  <c r="FX1560" i="25"/>
  <c r="FY1560" i="25"/>
  <c r="FZ1560" i="25"/>
  <c r="GA1560" i="25"/>
  <c r="GB1560" i="25"/>
  <c r="GC1560" i="25"/>
  <c r="GD1560" i="25"/>
  <c r="GE1560" i="25"/>
  <c r="GF1560" i="25"/>
  <c r="GG1560" i="25"/>
  <c r="GH1560" i="25"/>
  <c r="GI1560" i="25"/>
  <c r="GJ1560" i="25"/>
  <c r="GK1560" i="25"/>
  <c r="GL1560" i="25"/>
  <c r="GM1560" i="25"/>
  <c r="GN1560" i="25"/>
  <c r="GO1560" i="25"/>
  <c r="GP1560" i="25"/>
  <c r="GQ1560" i="25"/>
  <c r="GR1560" i="25"/>
  <c r="GS1560" i="25"/>
  <c r="GT1560" i="25"/>
  <c r="GU1560" i="25"/>
  <c r="GV1560" i="25"/>
  <c r="GW1560" i="25"/>
  <c r="GX1560" i="25"/>
  <c r="GY1560" i="25"/>
  <c r="GZ1560" i="25"/>
  <c r="HA1560" i="25"/>
  <c r="HB1560" i="25"/>
  <c r="HC1560" i="25"/>
  <c r="HD1560" i="25"/>
  <c r="HE1560" i="25"/>
  <c r="HF1560" i="25"/>
  <c r="HG1560" i="25"/>
  <c r="HH1560" i="25"/>
  <c r="HI1560" i="25"/>
  <c r="HJ1560" i="25"/>
  <c r="HK1560" i="25"/>
  <c r="HL1560" i="25"/>
  <c r="HM1560" i="25"/>
  <c r="HN1560" i="25"/>
  <c r="HO1560" i="25"/>
  <c r="HP1560" i="25"/>
  <c r="HQ1560" i="25"/>
  <c r="HR1560" i="25"/>
  <c r="HS1560" i="25"/>
  <c r="HT1560" i="25"/>
  <c r="HU1560" i="25"/>
  <c r="HV1560" i="25"/>
  <c r="HW1560" i="25"/>
  <c r="HX1560" i="25"/>
  <c r="HY1560" i="25"/>
  <c r="HZ1560" i="25"/>
  <c r="IA1560" i="25"/>
  <c r="IB1560" i="25"/>
  <c r="IC1560" i="25"/>
  <c r="ID1560" i="25"/>
  <c r="IE1560" i="25"/>
  <c r="IF1560" i="25"/>
  <c r="IG1560" i="25"/>
  <c r="IH1560" i="25"/>
  <c r="II1560" i="25"/>
  <c r="IJ1560" i="25"/>
  <c r="IK1560" i="25"/>
  <c r="IL1560" i="25"/>
  <c r="IM1560" i="25"/>
  <c r="IN1560" i="25"/>
  <c r="IO1560" i="25"/>
  <c r="IP1560" i="25"/>
  <c r="IQ1560" i="25"/>
  <c r="IR1560" i="25"/>
  <c r="IS1560" i="25"/>
  <c r="IT1560" i="25"/>
  <c r="IU1560" i="25"/>
  <c r="IV1560" i="25"/>
  <c r="IW1560" i="25"/>
  <c r="IX1560" i="25"/>
  <c r="IY1560" i="25"/>
  <c r="IZ1560" i="25"/>
  <c r="JA1560" i="25"/>
  <c r="JB1560" i="25"/>
  <c r="JC1560" i="25"/>
  <c r="JD1560" i="25"/>
  <c r="JE1560" i="25"/>
  <c r="JF1560" i="25"/>
  <c r="JG1560" i="25"/>
  <c r="JH1560" i="25"/>
  <c r="JI1560" i="25"/>
  <c r="JJ1560" i="25"/>
  <c r="JK1560" i="25"/>
  <c r="JL1560" i="25"/>
  <c r="JM1560" i="25"/>
  <c r="JN1560" i="25"/>
  <c r="JO1560" i="25"/>
  <c r="JP1560" i="25"/>
  <c r="JQ1560" i="25"/>
  <c r="JR1560" i="25"/>
  <c r="JS1560" i="25"/>
  <c r="JT1560" i="25"/>
  <c r="JU1560" i="25"/>
  <c r="JV1560" i="25"/>
  <c r="JW1560" i="25"/>
  <c r="JX1560" i="25"/>
  <c r="JY1560" i="25"/>
  <c r="JZ1560" i="25"/>
  <c r="FK1561" i="25"/>
  <c r="FL1561" i="25"/>
  <c r="FM1561" i="25"/>
  <c r="FN1561" i="25"/>
  <c r="FO1561" i="25"/>
  <c r="FP1561" i="25"/>
  <c r="FQ1561" i="25"/>
  <c r="FR1561" i="25"/>
  <c r="FS1561" i="25"/>
  <c r="FT1561" i="25"/>
  <c r="FU1561" i="25"/>
  <c r="FV1561" i="25"/>
  <c r="FW1561" i="25"/>
  <c r="FX1561" i="25"/>
  <c r="FY1561" i="25"/>
  <c r="FZ1561" i="25"/>
  <c r="GA1561" i="25"/>
  <c r="GB1561" i="25"/>
  <c r="GC1561" i="25"/>
  <c r="GD1561" i="25"/>
  <c r="GE1561" i="25"/>
  <c r="GF1561" i="25"/>
  <c r="GG1561" i="25"/>
  <c r="GH1561" i="25"/>
  <c r="GI1561" i="25"/>
  <c r="GJ1561" i="25"/>
  <c r="GK1561" i="25"/>
  <c r="GL1561" i="25"/>
  <c r="GM1561" i="25"/>
  <c r="GN1561" i="25"/>
  <c r="GO1561" i="25"/>
  <c r="GP1561" i="25"/>
  <c r="GQ1561" i="25"/>
  <c r="GR1561" i="25"/>
  <c r="GS1561" i="25"/>
  <c r="GT1561" i="25"/>
  <c r="GU1561" i="25"/>
  <c r="GV1561" i="25"/>
  <c r="GW1561" i="25"/>
  <c r="GX1561" i="25"/>
  <c r="GY1561" i="25"/>
  <c r="GZ1561" i="25"/>
  <c r="HA1561" i="25"/>
  <c r="HB1561" i="25"/>
  <c r="HC1561" i="25"/>
  <c r="HD1561" i="25"/>
  <c r="HE1561" i="25"/>
  <c r="HF1561" i="25"/>
  <c r="HG1561" i="25"/>
  <c r="HH1561" i="25"/>
  <c r="HI1561" i="25"/>
  <c r="HJ1561" i="25"/>
  <c r="HK1561" i="25"/>
  <c r="HL1561" i="25"/>
  <c r="HM1561" i="25"/>
  <c r="HN1561" i="25"/>
  <c r="HO1561" i="25"/>
  <c r="HP1561" i="25"/>
  <c r="HQ1561" i="25"/>
  <c r="HR1561" i="25"/>
  <c r="HS1561" i="25"/>
  <c r="HT1561" i="25"/>
  <c r="HU1561" i="25"/>
  <c r="HV1561" i="25"/>
  <c r="HW1561" i="25"/>
  <c r="HX1561" i="25"/>
  <c r="HY1561" i="25"/>
  <c r="HZ1561" i="25"/>
  <c r="IA1561" i="25"/>
  <c r="IB1561" i="25"/>
  <c r="IC1561" i="25"/>
  <c r="ID1561" i="25"/>
  <c r="IE1561" i="25"/>
  <c r="IF1561" i="25"/>
  <c r="IG1561" i="25"/>
  <c r="IH1561" i="25"/>
  <c r="II1561" i="25"/>
  <c r="IJ1561" i="25"/>
  <c r="IK1561" i="25"/>
  <c r="IL1561" i="25"/>
  <c r="IM1561" i="25"/>
  <c r="IN1561" i="25"/>
  <c r="IO1561" i="25"/>
  <c r="IP1561" i="25"/>
  <c r="IQ1561" i="25"/>
  <c r="IR1561" i="25"/>
  <c r="IS1561" i="25"/>
  <c r="IT1561" i="25"/>
  <c r="IU1561" i="25"/>
  <c r="IV1561" i="25"/>
  <c r="IW1561" i="25"/>
  <c r="IX1561" i="25"/>
  <c r="IY1561" i="25"/>
  <c r="IZ1561" i="25"/>
  <c r="JA1561" i="25"/>
  <c r="JB1561" i="25"/>
  <c r="JC1561" i="25"/>
  <c r="JD1561" i="25"/>
  <c r="JE1561" i="25"/>
  <c r="JF1561" i="25"/>
  <c r="JG1561" i="25"/>
  <c r="JH1561" i="25"/>
  <c r="JI1561" i="25"/>
  <c r="JJ1561" i="25"/>
  <c r="JK1561" i="25"/>
  <c r="JL1561" i="25"/>
  <c r="JM1561" i="25"/>
  <c r="JN1561" i="25"/>
  <c r="JO1561" i="25"/>
  <c r="JP1561" i="25"/>
  <c r="JQ1561" i="25"/>
  <c r="JR1561" i="25"/>
  <c r="JS1561" i="25"/>
  <c r="JT1561" i="25"/>
  <c r="JU1561" i="25"/>
  <c r="JV1561" i="25"/>
  <c r="JW1561" i="25"/>
  <c r="JX1561" i="25"/>
  <c r="JY1561" i="25"/>
  <c r="JZ1561" i="25"/>
  <c r="FK1562" i="25"/>
  <c r="FL1562" i="25"/>
  <c r="FM1562" i="25"/>
  <c r="FN1562" i="25"/>
  <c r="FO1562" i="25"/>
  <c r="FP1562" i="25"/>
  <c r="FQ1562" i="25"/>
  <c r="FR1562" i="25"/>
  <c r="FS1562" i="25"/>
  <c r="FT1562" i="25"/>
  <c r="FU1562" i="25"/>
  <c r="FV1562" i="25"/>
  <c r="FW1562" i="25"/>
  <c r="FX1562" i="25"/>
  <c r="FY1562" i="25"/>
  <c r="FZ1562" i="25"/>
  <c r="GA1562" i="25"/>
  <c r="GB1562" i="25"/>
  <c r="GC1562" i="25"/>
  <c r="GD1562" i="25"/>
  <c r="GE1562" i="25"/>
  <c r="GF1562" i="25"/>
  <c r="GG1562" i="25"/>
  <c r="GH1562" i="25"/>
  <c r="GI1562" i="25"/>
  <c r="GJ1562" i="25"/>
  <c r="GK1562" i="25"/>
  <c r="GL1562" i="25"/>
  <c r="GM1562" i="25"/>
  <c r="GN1562" i="25"/>
  <c r="GO1562" i="25"/>
  <c r="GP1562" i="25"/>
  <c r="GQ1562" i="25"/>
  <c r="GR1562" i="25"/>
  <c r="GS1562" i="25"/>
  <c r="GT1562" i="25"/>
  <c r="GU1562" i="25"/>
  <c r="GV1562" i="25"/>
  <c r="GW1562" i="25"/>
  <c r="GX1562" i="25"/>
  <c r="GY1562" i="25"/>
  <c r="GZ1562" i="25"/>
  <c r="HA1562" i="25"/>
  <c r="HB1562" i="25"/>
  <c r="HC1562" i="25"/>
  <c r="HD1562" i="25"/>
  <c r="HE1562" i="25"/>
  <c r="HF1562" i="25"/>
  <c r="HG1562" i="25"/>
  <c r="HH1562" i="25"/>
  <c r="HI1562" i="25"/>
  <c r="HJ1562" i="25"/>
  <c r="HK1562" i="25"/>
  <c r="HL1562" i="25"/>
  <c r="HM1562" i="25"/>
  <c r="HN1562" i="25"/>
  <c r="HO1562" i="25"/>
  <c r="HP1562" i="25"/>
  <c r="HQ1562" i="25"/>
  <c r="HR1562" i="25"/>
  <c r="HS1562" i="25"/>
  <c r="HT1562" i="25"/>
  <c r="HU1562" i="25"/>
  <c r="HV1562" i="25"/>
  <c r="HW1562" i="25"/>
  <c r="HX1562" i="25"/>
  <c r="HY1562" i="25"/>
  <c r="HZ1562" i="25"/>
  <c r="IA1562" i="25"/>
  <c r="IB1562" i="25"/>
  <c r="IC1562" i="25"/>
  <c r="ID1562" i="25"/>
  <c r="IE1562" i="25"/>
  <c r="IF1562" i="25"/>
  <c r="IG1562" i="25"/>
  <c r="IH1562" i="25"/>
  <c r="II1562" i="25"/>
  <c r="IJ1562" i="25"/>
  <c r="IK1562" i="25"/>
  <c r="IL1562" i="25"/>
  <c r="IM1562" i="25"/>
  <c r="IN1562" i="25"/>
  <c r="IO1562" i="25"/>
  <c r="IP1562" i="25"/>
  <c r="IQ1562" i="25"/>
  <c r="IR1562" i="25"/>
  <c r="IS1562" i="25"/>
  <c r="IT1562" i="25"/>
  <c r="IU1562" i="25"/>
  <c r="IV1562" i="25"/>
  <c r="IW1562" i="25"/>
  <c r="IX1562" i="25"/>
  <c r="IY1562" i="25"/>
  <c r="IZ1562" i="25"/>
  <c r="JA1562" i="25"/>
  <c r="JB1562" i="25"/>
  <c r="JC1562" i="25"/>
  <c r="JD1562" i="25"/>
  <c r="JE1562" i="25"/>
  <c r="JF1562" i="25"/>
  <c r="JG1562" i="25"/>
  <c r="JH1562" i="25"/>
  <c r="JI1562" i="25"/>
  <c r="JJ1562" i="25"/>
  <c r="JK1562" i="25"/>
  <c r="JL1562" i="25"/>
  <c r="JM1562" i="25"/>
  <c r="JN1562" i="25"/>
  <c r="JO1562" i="25"/>
  <c r="JP1562" i="25"/>
  <c r="JQ1562" i="25"/>
  <c r="JR1562" i="25"/>
  <c r="JS1562" i="25"/>
  <c r="JT1562" i="25"/>
  <c r="JU1562" i="25"/>
  <c r="JV1562" i="25"/>
  <c r="JW1562" i="25"/>
  <c r="JX1562" i="25"/>
  <c r="JY1562" i="25"/>
  <c r="JZ1562" i="25"/>
  <c r="FK1563" i="25"/>
  <c r="FL1563" i="25"/>
  <c r="FM1563" i="25"/>
  <c r="FN1563" i="25"/>
  <c r="FO1563" i="25"/>
  <c r="FP1563" i="25"/>
  <c r="FQ1563" i="25"/>
  <c r="FR1563" i="25"/>
  <c r="FS1563" i="25"/>
  <c r="FT1563" i="25"/>
  <c r="FU1563" i="25"/>
  <c r="FV1563" i="25"/>
  <c r="FW1563" i="25"/>
  <c r="FX1563" i="25"/>
  <c r="FY1563" i="25"/>
  <c r="FZ1563" i="25"/>
  <c r="GA1563" i="25"/>
  <c r="GB1563" i="25"/>
  <c r="GC1563" i="25"/>
  <c r="GD1563" i="25"/>
  <c r="GE1563" i="25"/>
  <c r="GF1563" i="25"/>
  <c r="GG1563" i="25"/>
  <c r="GH1563" i="25"/>
  <c r="GI1563" i="25"/>
  <c r="GJ1563" i="25"/>
  <c r="GK1563" i="25"/>
  <c r="GL1563" i="25"/>
  <c r="GM1563" i="25"/>
  <c r="GN1563" i="25"/>
  <c r="GO1563" i="25"/>
  <c r="GP1563" i="25"/>
  <c r="GQ1563" i="25"/>
  <c r="GR1563" i="25"/>
  <c r="GS1563" i="25"/>
  <c r="GT1563" i="25"/>
  <c r="GU1563" i="25"/>
  <c r="GV1563" i="25"/>
  <c r="GW1563" i="25"/>
  <c r="GX1563" i="25"/>
  <c r="GY1563" i="25"/>
  <c r="GZ1563" i="25"/>
  <c r="HA1563" i="25"/>
  <c r="HB1563" i="25"/>
  <c r="HC1563" i="25"/>
  <c r="HD1563" i="25"/>
  <c r="HE1563" i="25"/>
  <c r="HF1563" i="25"/>
  <c r="HG1563" i="25"/>
  <c r="HH1563" i="25"/>
  <c r="HI1563" i="25"/>
  <c r="HJ1563" i="25"/>
  <c r="HK1563" i="25"/>
  <c r="HL1563" i="25"/>
  <c r="HM1563" i="25"/>
  <c r="HN1563" i="25"/>
  <c r="HO1563" i="25"/>
  <c r="HP1563" i="25"/>
  <c r="HQ1563" i="25"/>
  <c r="HR1563" i="25"/>
  <c r="HS1563" i="25"/>
  <c r="HT1563" i="25"/>
  <c r="HU1563" i="25"/>
  <c r="HV1563" i="25"/>
  <c r="HW1563" i="25"/>
  <c r="HX1563" i="25"/>
  <c r="HY1563" i="25"/>
  <c r="HZ1563" i="25"/>
  <c r="IA1563" i="25"/>
  <c r="IB1563" i="25"/>
  <c r="IC1563" i="25"/>
  <c r="ID1563" i="25"/>
  <c r="IE1563" i="25"/>
  <c r="IF1563" i="25"/>
  <c r="IG1563" i="25"/>
  <c r="IH1563" i="25"/>
  <c r="II1563" i="25"/>
  <c r="IJ1563" i="25"/>
  <c r="IK1563" i="25"/>
  <c r="IL1563" i="25"/>
  <c r="IM1563" i="25"/>
  <c r="IN1563" i="25"/>
  <c r="IO1563" i="25"/>
  <c r="IP1563" i="25"/>
  <c r="IQ1563" i="25"/>
  <c r="IR1563" i="25"/>
  <c r="IS1563" i="25"/>
  <c r="IT1563" i="25"/>
  <c r="IU1563" i="25"/>
  <c r="IV1563" i="25"/>
  <c r="IW1563" i="25"/>
  <c r="IX1563" i="25"/>
  <c r="IY1563" i="25"/>
  <c r="IZ1563" i="25"/>
  <c r="JA1563" i="25"/>
  <c r="JB1563" i="25"/>
  <c r="JC1563" i="25"/>
  <c r="JD1563" i="25"/>
  <c r="JE1563" i="25"/>
  <c r="JF1563" i="25"/>
  <c r="JG1563" i="25"/>
  <c r="JH1563" i="25"/>
  <c r="JI1563" i="25"/>
  <c r="JJ1563" i="25"/>
  <c r="JK1563" i="25"/>
  <c r="JL1563" i="25"/>
  <c r="JM1563" i="25"/>
  <c r="JN1563" i="25"/>
  <c r="JO1563" i="25"/>
  <c r="JP1563" i="25"/>
  <c r="JQ1563" i="25"/>
  <c r="JR1563" i="25"/>
  <c r="JS1563" i="25"/>
  <c r="JT1563" i="25"/>
  <c r="JU1563" i="25"/>
  <c r="JV1563" i="25"/>
  <c r="JW1563" i="25"/>
  <c r="JX1563" i="25"/>
  <c r="JY1563" i="25"/>
  <c r="JZ1563" i="25"/>
  <c r="FK1564" i="25"/>
  <c r="FL1564" i="25"/>
  <c r="FM1564" i="25"/>
  <c r="FN1564" i="25"/>
  <c r="FO1564" i="25"/>
  <c r="FP1564" i="25"/>
  <c r="FQ1564" i="25"/>
  <c r="FR1564" i="25"/>
  <c r="FS1564" i="25"/>
  <c r="FT1564" i="25"/>
  <c r="FU1564" i="25"/>
  <c r="FV1564" i="25"/>
  <c r="FW1564" i="25"/>
  <c r="FX1564" i="25"/>
  <c r="FY1564" i="25"/>
  <c r="FZ1564" i="25"/>
  <c r="GA1564" i="25"/>
  <c r="GB1564" i="25"/>
  <c r="GC1564" i="25"/>
  <c r="GD1564" i="25"/>
  <c r="GE1564" i="25"/>
  <c r="GF1564" i="25"/>
  <c r="GG1564" i="25"/>
  <c r="GH1564" i="25"/>
  <c r="GI1564" i="25"/>
  <c r="GJ1564" i="25"/>
  <c r="GK1564" i="25"/>
  <c r="GL1564" i="25"/>
  <c r="GM1564" i="25"/>
  <c r="GN1564" i="25"/>
  <c r="GO1564" i="25"/>
  <c r="GP1564" i="25"/>
  <c r="GQ1564" i="25"/>
  <c r="GR1564" i="25"/>
  <c r="GS1564" i="25"/>
  <c r="GT1564" i="25"/>
  <c r="GU1564" i="25"/>
  <c r="GV1564" i="25"/>
  <c r="GW1564" i="25"/>
  <c r="GX1564" i="25"/>
  <c r="GY1564" i="25"/>
  <c r="GZ1564" i="25"/>
  <c r="HA1564" i="25"/>
  <c r="HB1564" i="25"/>
  <c r="HC1564" i="25"/>
  <c r="HD1564" i="25"/>
  <c r="HE1564" i="25"/>
  <c r="HF1564" i="25"/>
  <c r="HG1564" i="25"/>
  <c r="HH1564" i="25"/>
  <c r="HI1564" i="25"/>
  <c r="HJ1564" i="25"/>
  <c r="HK1564" i="25"/>
  <c r="HL1564" i="25"/>
  <c r="HM1564" i="25"/>
  <c r="HN1564" i="25"/>
  <c r="HO1564" i="25"/>
  <c r="HP1564" i="25"/>
  <c r="HQ1564" i="25"/>
  <c r="HR1564" i="25"/>
  <c r="HS1564" i="25"/>
  <c r="HT1564" i="25"/>
  <c r="HU1564" i="25"/>
  <c r="HV1564" i="25"/>
  <c r="HW1564" i="25"/>
  <c r="HX1564" i="25"/>
  <c r="HY1564" i="25"/>
  <c r="HZ1564" i="25"/>
  <c r="IA1564" i="25"/>
  <c r="IB1564" i="25"/>
  <c r="IC1564" i="25"/>
  <c r="ID1564" i="25"/>
  <c r="IE1564" i="25"/>
  <c r="IF1564" i="25"/>
  <c r="IG1564" i="25"/>
  <c r="IH1564" i="25"/>
  <c r="II1564" i="25"/>
  <c r="IJ1564" i="25"/>
  <c r="IK1564" i="25"/>
  <c r="IL1564" i="25"/>
  <c r="IM1564" i="25"/>
  <c r="IN1564" i="25"/>
  <c r="IO1564" i="25"/>
  <c r="IP1564" i="25"/>
  <c r="IQ1564" i="25"/>
  <c r="IR1564" i="25"/>
  <c r="IS1564" i="25"/>
  <c r="IT1564" i="25"/>
  <c r="IU1564" i="25"/>
  <c r="IV1564" i="25"/>
  <c r="IW1564" i="25"/>
  <c r="IX1564" i="25"/>
  <c r="IY1564" i="25"/>
  <c r="IZ1564" i="25"/>
  <c r="JA1564" i="25"/>
  <c r="JB1564" i="25"/>
  <c r="JC1564" i="25"/>
  <c r="JD1564" i="25"/>
  <c r="JE1564" i="25"/>
  <c r="JF1564" i="25"/>
  <c r="JG1564" i="25"/>
  <c r="JH1564" i="25"/>
  <c r="JI1564" i="25"/>
  <c r="JJ1564" i="25"/>
  <c r="JK1564" i="25"/>
  <c r="JL1564" i="25"/>
  <c r="JM1564" i="25"/>
  <c r="JN1564" i="25"/>
  <c r="JO1564" i="25"/>
  <c r="JP1564" i="25"/>
  <c r="JQ1564" i="25"/>
  <c r="JR1564" i="25"/>
  <c r="JS1564" i="25"/>
  <c r="JT1564" i="25"/>
  <c r="JU1564" i="25"/>
  <c r="JV1564" i="25"/>
  <c r="JW1564" i="25"/>
  <c r="JX1564" i="25"/>
  <c r="JY1564" i="25"/>
  <c r="JZ1564" i="25"/>
  <c r="FK1565" i="25"/>
  <c r="FL1565" i="25"/>
  <c r="FM1565" i="25"/>
  <c r="FN1565" i="25"/>
  <c r="FO1565" i="25"/>
  <c r="FP1565" i="25"/>
  <c r="FQ1565" i="25"/>
  <c r="FR1565" i="25"/>
  <c r="FS1565" i="25"/>
  <c r="FT1565" i="25"/>
  <c r="FU1565" i="25"/>
  <c r="FV1565" i="25"/>
  <c r="FW1565" i="25"/>
  <c r="FX1565" i="25"/>
  <c r="FY1565" i="25"/>
  <c r="FZ1565" i="25"/>
  <c r="GA1565" i="25"/>
  <c r="GB1565" i="25"/>
  <c r="GC1565" i="25"/>
  <c r="GD1565" i="25"/>
  <c r="GE1565" i="25"/>
  <c r="GF1565" i="25"/>
  <c r="GG1565" i="25"/>
  <c r="GH1565" i="25"/>
  <c r="GI1565" i="25"/>
  <c r="GJ1565" i="25"/>
  <c r="GK1565" i="25"/>
  <c r="GL1565" i="25"/>
  <c r="GM1565" i="25"/>
  <c r="GN1565" i="25"/>
  <c r="GO1565" i="25"/>
  <c r="GP1565" i="25"/>
  <c r="GQ1565" i="25"/>
  <c r="GR1565" i="25"/>
  <c r="GS1565" i="25"/>
  <c r="GT1565" i="25"/>
  <c r="GU1565" i="25"/>
  <c r="GV1565" i="25"/>
  <c r="GW1565" i="25"/>
  <c r="GX1565" i="25"/>
  <c r="GY1565" i="25"/>
  <c r="GZ1565" i="25"/>
  <c r="HA1565" i="25"/>
  <c r="HB1565" i="25"/>
  <c r="HC1565" i="25"/>
  <c r="HD1565" i="25"/>
  <c r="HE1565" i="25"/>
  <c r="HF1565" i="25"/>
  <c r="HG1565" i="25"/>
  <c r="HH1565" i="25"/>
  <c r="HI1565" i="25"/>
  <c r="HJ1565" i="25"/>
  <c r="HK1565" i="25"/>
  <c r="HL1565" i="25"/>
  <c r="HM1565" i="25"/>
  <c r="HN1565" i="25"/>
  <c r="HO1565" i="25"/>
  <c r="HP1565" i="25"/>
  <c r="HQ1565" i="25"/>
  <c r="HR1565" i="25"/>
  <c r="HS1565" i="25"/>
  <c r="HT1565" i="25"/>
  <c r="HU1565" i="25"/>
  <c r="HV1565" i="25"/>
  <c r="HW1565" i="25"/>
  <c r="HX1565" i="25"/>
  <c r="HY1565" i="25"/>
  <c r="HZ1565" i="25"/>
  <c r="IA1565" i="25"/>
  <c r="IB1565" i="25"/>
  <c r="IC1565" i="25"/>
  <c r="ID1565" i="25"/>
  <c r="IE1565" i="25"/>
  <c r="IF1565" i="25"/>
  <c r="IG1565" i="25"/>
  <c r="IH1565" i="25"/>
  <c r="II1565" i="25"/>
  <c r="IJ1565" i="25"/>
  <c r="IK1565" i="25"/>
  <c r="IL1565" i="25"/>
  <c r="IM1565" i="25"/>
  <c r="IN1565" i="25"/>
  <c r="IO1565" i="25"/>
  <c r="IP1565" i="25"/>
  <c r="IQ1565" i="25"/>
  <c r="IR1565" i="25"/>
  <c r="IS1565" i="25"/>
  <c r="IT1565" i="25"/>
  <c r="IU1565" i="25"/>
  <c r="IV1565" i="25"/>
  <c r="IW1565" i="25"/>
  <c r="IX1565" i="25"/>
  <c r="IY1565" i="25"/>
  <c r="IZ1565" i="25"/>
  <c r="JA1565" i="25"/>
  <c r="JB1565" i="25"/>
  <c r="JC1565" i="25"/>
  <c r="JD1565" i="25"/>
  <c r="JE1565" i="25"/>
  <c r="JF1565" i="25"/>
  <c r="JG1565" i="25"/>
  <c r="JH1565" i="25"/>
  <c r="JI1565" i="25"/>
  <c r="JJ1565" i="25"/>
  <c r="JK1565" i="25"/>
  <c r="JL1565" i="25"/>
  <c r="JM1565" i="25"/>
  <c r="JN1565" i="25"/>
  <c r="JO1565" i="25"/>
  <c r="JP1565" i="25"/>
  <c r="JQ1565" i="25"/>
  <c r="JR1565" i="25"/>
  <c r="JS1565" i="25"/>
  <c r="JT1565" i="25"/>
  <c r="JU1565" i="25"/>
  <c r="JV1565" i="25"/>
  <c r="JW1565" i="25"/>
  <c r="JX1565" i="25"/>
  <c r="JY1565" i="25"/>
  <c r="JZ1565" i="25"/>
  <c r="FK1566" i="25"/>
  <c r="FL1566" i="25"/>
  <c r="FM1566" i="25"/>
  <c r="FN1566" i="25"/>
  <c r="FO1566" i="25"/>
  <c r="FP1566" i="25"/>
  <c r="FQ1566" i="25"/>
  <c r="FR1566" i="25"/>
  <c r="FS1566" i="25"/>
  <c r="FT1566" i="25"/>
  <c r="FU1566" i="25"/>
  <c r="FV1566" i="25"/>
  <c r="FW1566" i="25"/>
  <c r="FX1566" i="25"/>
  <c r="FY1566" i="25"/>
  <c r="FZ1566" i="25"/>
  <c r="GA1566" i="25"/>
  <c r="GB1566" i="25"/>
  <c r="GC1566" i="25"/>
  <c r="GD1566" i="25"/>
  <c r="GE1566" i="25"/>
  <c r="GF1566" i="25"/>
  <c r="GG1566" i="25"/>
  <c r="GH1566" i="25"/>
  <c r="GI1566" i="25"/>
  <c r="GJ1566" i="25"/>
  <c r="GK1566" i="25"/>
  <c r="GL1566" i="25"/>
  <c r="GM1566" i="25"/>
  <c r="GN1566" i="25"/>
  <c r="GO1566" i="25"/>
  <c r="GP1566" i="25"/>
  <c r="GQ1566" i="25"/>
  <c r="GR1566" i="25"/>
  <c r="GS1566" i="25"/>
  <c r="GT1566" i="25"/>
  <c r="GU1566" i="25"/>
  <c r="GV1566" i="25"/>
  <c r="GW1566" i="25"/>
  <c r="GX1566" i="25"/>
  <c r="GY1566" i="25"/>
  <c r="GZ1566" i="25"/>
  <c r="HA1566" i="25"/>
  <c r="HB1566" i="25"/>
  <c r="HC1566" i="25"/>
  <c r="HD1566" i="25"/>
  <c r="HE1566" i="25"/>
  <c r="HF1566" i="25"/>
  <c r="HG1566" i="25"/>
  <c r="HH1566" i="25"/>
  <c r="HI1566" i="25"/>
  <c r="HJ1566" i="25"/>
  <c r="HK1566" i="25"/>
  <c r="HL1566" i="25"/>
  <c r="HM1566" i="25"/>
  <c r="HN1566" i="25"/>
  <c r="HO1566" i="25"/>
  <c r="HP1566" i="25"/>
  <c r="HQ1566" i="25"/>
  <c r="HR1566" i="25"/>
  <c r="HS1566" i="25"/>
  <c r="HT1566" i="25"/>
  <c r="HU1566" i="25"/>
  <c r="HV1566" i="25"/>
  <c r="HW1566" i="25"/>
  <c r="HX1566" i="25"/>
  <c r="HY1566" i="25"/>
  <c r="HZ1566" i="25"/>
  <c r="IA1566" i="25"/>
  <c r="IB1566" i="25"/>
  <c r="IC1566" i="25"/>
  <c r="ID1566" i="25"/>
  <c r="IE1566" i="25"/>
  <c r="IF1566" i="25"/>
  <c r="IG1566" i="25"/>
  <c r="IH1566" i="25"/>
  <c r="II1566" i="25"/>
  <c r="IJ1566" i="25"/>
  <c r="IK1566" i="25"/>
  <c r="IL1566" i="25"/>
  <c r="IM1566" i="25"/>
  <c r="IN1566" i="25"/>
  <c r="IO1566" i="25"/>
  <c r="IP1566" i="25"/>
  <c r="IQ1566" i="25"/>
  <c r="IR1566" i="25"/>
  <c r="IS1566" i="25"/>
  <c r="IT1566" i="25"/>
  <c r="IU1566" i="25"/>
  <c r="IV1566" i="25"/>
  <c r="IW1566" i="25"/>
  <c r="IX1566" i="25"/>
  <c r="IY1566" i="25"/>
  <c r="IZ1566" i="25"/>
  <c r="JA1566" i="25"/>
  <c r="JB1566" i="25"/>
  <c r="JC1566" i="25"/>
  <c r="JD1566" i="25"/>
  <c r="JE1566" i="25"/>
  <c r="JF1566" i="25"/>
  <c r="JG1566" i="25"/>
  <c r="JH1566" i="25"/>
  <c r="JI1566" i="25"/>
  <c r="JJ1566" i="25"/>
  <c r="JK1566" i="25"/>
  <c r="JL1566" i="25"/>
  <c r="JM1566" i="25"/>
  <c r="JN1566" i="25"/>
  <c r="JO1566" i="25"/>
  <c r="JP1566" i="25"/>
  <c r="JQ1566" i="25"/>
  <c r="JR1566" i="25"/>
  <c r="JS1566" i="25"/>
  <c r="JT1566" i="25"/>
  <c r="JU1566" i="25"/>
  <c r="JV1566" i="25"/>
  <c r="JW1566" i="25"/>
  <c r="JX1566" i="25"/>
  <c r="JY1566" i="25"/>
  <c r="JZ1566" i="25"/>
  <c r="FK1567" i="25"/>
  <c r="FL1567" i="25"/>
  <c r="FM1567" i="25"/>
  <c r="FN1567" i="25"/>
  <c r="FO1567" i="25"/>
  <c r="FP1567" i="25"/>
  <c r="FQ1567" i="25"/>
  <c r="FR1567" i="25"/>
  <c r="FS1567" i="25"/>
  <c r="FT1567" i="25"/>
  <c r="FU1567" i="25"/>
  <c r="FV1567" i="25"/>
  <c r="FW1567" i="25"/>
  <c r="FX1567" i="25"/>
  <c r="FY1567" i="25"/>
  <c r="FZ1567" i="25"/>
  <c r="GA1567" i="25"/>
  <c r="GB1567" i="25"/>
  <c r="GC1567" i="25"/>
  <c r="GD1567" i="25"/>
  <c r="GE1567" i="25"/>
  <c r="GF1567" i="25"/>
  <c r="GG1567" i="25"/>
  <c r="GH1567" i="25"/>
  <c r="GI1567" i="25"/>
  <c r="GJ1567" i="25"/>
  <c r="GK1567" i="25"/>
  <c r="GL1567" i="25"/>
  <c r="GM1567" i="25"/>
  <c r="GN1567" i="25"/>
  <c r="GO1567" i="25"/>
  <c r="GP1567" i="25"/>
  <c r="GQ1567" i="25"/>
  <c r="GR1567" i="25"/>
  <c r="GS1567" i="25"/>
  <c r="GT1567" i="25"/>
  <c r="GU1567" i="25"/>
  <c r="GV1567" i="25"/>
  <c r="GW1567" i="25"/>
  <c r="GX1567" i="25"/>
  <c r="GY1567" i="25"/>
  <c r="GZ1567" i="25"/>
  <c r="HA1567" i="25"/>
  <c r="HB1567" i="25"/>
  <c r="HC1567" i="25"/>
  <c r="HD1567" i="25"/>
  <c r="HE1567" i="25"/>
  <c r="HF1567" i="25"/>
  <c r="HG1567" i="25"/>
  <c r="HH1567" i="25"/>
  <c r="HI1567" i="25"/>
  <c r="HJ1567" i="25"/>
  <c r="HK1567" i="25"/>
  <c r="HL1567" i="25"/>
  <c r="HM1567" i="25"/>
  <c r="HN1567" i="25"/>
  <c r="HO1567" i="25"/>
  <c r="HP1567" i="25"/>
  <c r="HQ1567" i="25"/>
  <c r="HR1567" i="25"/>
  <c r="HS1567" i="25"/>
  <c r="HT1567" i="25"/>
  <c r="HU1567" i="25"/>
  <c r="HV1567" i="25"/>
  <c r="HW1567" i="25"/>
  <c r="HX1567" i="25"/>
  <c r="HY1567" i="25"/>
  <c r="HZ1567" i="25"/>
  <c r="IA1567" i="25"/>
  <c r="IB1567" i="25"/>
  <c r="IC1567" i="25"/>
  <c r="ID1567" i="25"/>
  <c r="IE1567" i="25"/>
  <c r="IF1567" i="25"/>
  <c r="IG1567" i="25"/>
  <c r="IH1567" i="25"/>
  <c r="II1567" i="25"/>
  <c r="IJ1567" i="25"/>
  <c r="IK1567" i="25"/>
  <c r="IL1567" i="25"/>
  <c r="IM1567" i="25"/>
  <c r="IN1567" i="25"/>
  <c r="IO1567" i="25"/>
  <c r="IP1567" i="25"/>
  <c r="IQ1567" i="25"/>
  <c r="IR1567" i="25"/>
  <c r="IS1567" i="25"/>
  <c r="IT1567" i="25"/>
  <c r="IU1567" i="25"/>
  <c r="IV1567" i="25"/>
  <c r="IW1567" i="25"/>
  <c r="IX1567" i="25"/>
  <c r="IY1567" i="25"/>
  <c r="IZ1567" i="25"/>
  <c r="JA1567" i="25"/>
  <c r="JB1567" i="25"/>
  <c r="JC1567" i="25"/>
  <c r="JD1567" i="25"/>
  <c r="JE1567" i="25"/>
  <c r="JF1567" i="25"/>
  <c r="JG1567" i="25"/>
  <c r="JH1567" i="25"/>
  <c r="JI1567" i="25"/>
  <c r="JJ1567" i="25"/>
  <c r="JK1567" i="25"/>
  <c r="JL1567" i="25"/>
  <c r="JM1567" i="25"/>
  <c r="JN1567" i="25"/>
  <c r="JO1567" i="25"/>
  <c r="JP1567" i="25"/>
  <c r="JQ1567" i="25"/>
  <c r="JR1567" i="25"/>
  <c r="JS1567" i="25"/>
  <c r="JT1567" i="25"/>
  <c r="JU1567" i="25"/>
  <c r="JV1567" i="25"/>
  <c r="JW1567" i="25"/>
  <c r="JX1567" i="25"/>
  <c r="JY1567" i="25"/>
  <c r="JZ1567" i="25"/>
  <c r="FK1568" i="25"/>
  <c r="FL1568" i="25"/>
  <c r="FM1568" i="25"/>
  <c r="FN1568" i="25"/>
  <c r="FO1568" i="25"/>
  <c r="FP1568" i="25"/>
  <c r="FQ1568" i="25"/>
  <c r="FR1568" i="25"/>
  <c r="FS1568" i="25"/>
  <c r="FT1568" i="25"/>
  <c r="FU1568" i="25"/>
  <c r="FV1568" i="25"/>
  <c r="FW1568" i="25"/>
  <c r="FX1568" i="25"/>
  <c r="FY1568" i="25"/>
  <c r="FZ1568" i="25"/>
  <c r="GA1568" i="25"/>
  <c r="GB1568" i="25"/>
  <c r="GC1568" i="25"/>
  <c r="GD1568" i="25"/>
  <c r="GE1568" i="25"/>
  <c r="GF1568" i="25"/>
  <c r="GG1568" i="25"/>
  <c r="GH1568" i="25"/>
  <c r="GI1568" i="25"/>
  <c r="GJ1568" i="25"/>
  <c r="GK1568" i="25"/>
  <c r="GL1568" i="25"/>
  <c r="GM1568" i="25"/>
  <c r="GN1568" i="25"/>
  <c r="GO1568" i="25"/>
  <c r="GP1568" i="25"/>
  <c r="GQ1568" i="25"/>
  <c r="GR1568" i="25"/>
  <c r="GS1568" i="25"/>
  <c r="GT1568" i="25"/>
  <c r="GU1568" i="25"/>
  <c r="GV1568" i="25"/>
  <c r="GW1568" i="25"/>
  <c r="GX1568" i="25"/>
  <c r="GY1568" i="25"/>
  <c r="GZ1568" i="25"/>
  <c r="HA1568" i="25"/>
  <c r="HB1568" i="25"/>
  <c r="HC1568" i="25"/>
  <c r="HD1568" i="25"/>
  <c r="HE1568" i="25"/>
  <c r="HF1568" i="25"/>
  <c r="HG1568" i="25"/>
  <c r="HH1568" i="25"/>
  <c r="HI1568" i="25"/>
  <c r="HJ1568" i="25"/>
  <c r="HK1568" i="25"/>
  <c r="HL1568" i="25"/>
  <c r="HM1568" i="25"/>
  <c r="HN1568" i="25"/>
  <c r="HO1568" i="25"/>
  <c r="HP1568" i="25"/>
  <c r="HQ1568" i="25"/>
  <c r="HR1568" i="25"/>
  <c r="HS1568" i="25"/>
  <c r="HT1568" i="25"/>
  <c r="HU1568" i="25"/>
  <c r="HV1568" i="25"/>
  <c r="HW1568" i="25"/>
  <c r="HX1568" i="25"/>
  <c r="HY1568" i="25"/>
  <c r="HZ1568" i="25"/>
  <c r="IA1568" i="25"/>
  <c r="IB1568" i="25"/>
  <c r="IC1568" i="25"/>
  <c r="ID1568" i="25"/>
  <c r="IE1568" i="25"/>
  <c r="IF1568" i="25"/>
  <c r="IG1568" i="25"/>
  <c r="IH1568" i="25"/>
  <c r="II1568" i="25"/>
  <c r="IJ1568" i="25"/>
  <c r="IK1568" i="25"/>
  <c r="IL1568" i="25"/>
  <c r="IM1568" i="25"/>
  <c r="IN1568" i="25"/>
  <c r="IO1568" i="25"/>
  <c r="IP1568" i="25"/>
  <c r="IQ1568" i="25"/>
  <c r="IR1568" i="25"/>
  <c r="IS1568" i="25"/>
  <c r="IT1568" i="25"/>
  <c r="IU1568" i="25"/>
  <c r="IV1568" i="25"/>
  <c r="IW1568" i="25"/>
  <c r="IX1568" i="25"/>
  <c r="IY1568" i="25"/>
  <c r="IZ1568" i="25"/>
  <c r="JA1568" i="25"/>
  <c r="JB1568" i="25"/>
  <c r="JC1568" i="25"/>
  <c r="JD1568" i="25"/>
  <c r="JE1568" i="25"/>
  <c r="JF1568" i="25"/>
  <c r="JG1568" i="25"/>
  <c r="JH1568" i="25"/>
  <c r="JI1568" i="25"/>
  <c r="JJ1568" i="25"/>
  <c r="JK1568" i="25"/>
  <c r="JL1568" i="25"/>
  <c r="JM1568" i="25"/>
  <c r="JN1568" i="25"/>
  <c r="JO1568" i="25"/>
  <c r="JP1568" i="25"/>
  <c r="JQ1568" i="25"/>
  <c r="JR1568" i="25"/>
  <c r="JS1568" i="25"/>
  <c r="JT1568" i="25"/>
  <c r="JU1568" i="25"/>
  <c r="JV1568" i="25"/>
  <c r="JW1568" i="25"/>
  <c r="JX1568" i="25"/>
  <c r="JY1568" i="25"/>
  <c r="JZ1568" i="25"/>
  <c r="FK1569" i="25"/>
  <c r="FL1569" i="25"/>
  <c r="FM1569" i="25"/>
  <c r="FN1569" i="25"/>
  <c r="FO1569" i="25"/>
  <c r="FP1569" i="25"/>
  <c r="FQ1569" i="25"/>
  <c r="FR1569" i="25"/>
  <c r="FS1569" i="25"/>
  <c r="FT1569" i="25"/>
  <c r="FU1569" i="25"/>
  <c r="FV1569" i="25"/>
  <c r="FW1569" i="25"/>
  <c r="FX1569" i="25"/>
  <c r="FY1569" i="25"/>
  <c r="FZ1569" i="25"/>
  <c r="GA1569" i="25"/>
  <c r="GB1569" i="25"/>
  <c r="GC1569" i="25"/>
  <c r="GD1569" i="25"/>
  <c r="GE1569" i="25"/>
  <c r="GF1569" i="25"/>
  <c r="GG1569" i="25"/>
  <c r="GH1569" i="25"/>
  <c r="GI1569" i="25"/>
  <c r="GJ1569" i="25"/>
  <c r="GK1569" i="25"/>
  <c r="GL1569" i="25"/>
  <c r="GM1569" i="25"/>
  <c r="GN1569" i="25"/>
  <c r="GO1569" i="25"/>
  <c r="GP1569" i="25"/>
  <c r="GQ1569" i="25"/>
  <c r="GR1569" i="25"/>
  <c r="GS1569" i="25"/>
  <c r="GT1569" i="25"/>
  <c r="GU1569" i="25"/>
  <c r="GV1569" i="25"/>
  <c r="GW1569" i="25"/>
  <c r="GX1569" i="25"/>
  <c r="GY1569" i="25"/>
  <c r="GZ1569" i="25"/>
  <c r="HA1569" i="25"/>
  <c r="HB1569" i="25"/>
  <c r="HC1569" i="25"/>
  <c r="HD1569" i="25"/>
  <c r="HE1569" i="25"/>
  <c r="HF1569" i="25"/>
  <c r="HG1569" i="25"/>
  <c r="HH1569" i="25"/>
  <c r="HI1569" i="25"/>
  <c r="HJ1569" i="25"/>
  <c r="HK1569" i="25"/>
  <c r="HL1569" i="25"/>
  <c r="HM1569" i="25"/>
  <c r="HN1569" i="25"/>
  <c r="HO1569" i="25"/>
  <c r="HP1569" i="25"/>
  <c r="HQ1569" i="25"/>
  <c r="HR1569" i="25"/>
  <c r="HS1569" i="25"/>
  <c r="HT1569" i="25"/>
  <c r="HU1569" i="25"/>
  <c r="HV1569" i="25"/>
  <c r="HW1569" i="25"/>
  <c r="HX1569" i="25"/>
  <c r="HY1569" i="25"/>
  <c r="HZ1569" i="25"/>
  <c r="IA1569" i="25"/>
  <c r="IB1569" i="25"/>
  <c r="IC1569" i="25"/>
  <c r="ID1569" i="25"/>
  <c r="IE1569" i="25"/>
  <c r="IF1569" i="25"/>
  <c r="IG1569" i="25"/>
  <c r="IH1569" i="25"/>
  <c r="II1569" i="25"/>
  <c r="IJ1569" i="25"/>
  <c r="IK1569" i="25"/>
  <c r="IL1569" i="25"/>
  <c r="IM1569" i="25"/>
  <c r="IN1569" i="25"/>
  <c r="IO1569" i="25"/>
  <c r="IP1569" i="25"/>
  <c r="IQ1569" i="25"/>
  <c r="IR1569" i="25"/>
  <c r="IS1569" i="25"/>
  <c r="IT1569" i="25"/>
  <c r="IU1569" i="25"/>
  <c r="IV1569" i="25"/>
  <c r="IW1569" i="25"/>
  <c r="IX1569" i="25"/>
  <c r="IY1569" i="25"/>
  <c r="IZ1569" i="25"/>
  <c r="JA1569" i="25"/>
  <c r="JB1569" i="25"/>
  <c r="JC1569" i="25"/>
  <c r="JD1569" i="25"/>
  <c r="JE1569" i="25"/>
  <c r="JF1569" i="25"/>
  <c r="JG1569" i="25"/>
  <c r="JH1569" i="25"/>
  <c r="JI1569" i="25"/>
  <c r="JJ1569" i="25"/>
  <c r="JK1569" i="25"/>
  <c r="JL1569" i="25"/>
  <c r="JM1569" i="25"/>
  <c r="JN1569" i="25"/>
  <c r="JO1569" i="25"/>
  <c r="JP1569" i="25"/>
  <c r="JQ1569" i="25"/>
  <c r="JR1569" i="25"/>
  <c r="JS1569" i="25"/>
  <c r="JT1569" i="25"/>
  <c r="JU1569" i="25"/>
  <c r="JV1569" i="25"/>
  <c r="JW1569" i="25"/>
  <c r="JX1569" i="25"/>
  <c r="JY1569" i="25"/>
  <c r="JZ1569" i="25"/>
  <c r="FK1570" i="25"/>
  <c r="FL1570" i="25"/>
  <c r="FM1570" i="25"/>
  <c r="FN1570" i="25"/>
  <c r="FO1570" i="25"/>
  <c r="FP1570" i="25"/>
  <c r="FQ1570" i="25"/>
  <c r="FR1570" i="25"/>
  <c r="FS1570" i="25"/>
  <c r="FT1570" i="25"/>
  <c r="FU1570" i="25"/>
  <c r="FV1570" i="25"/>
  <c r="FW1570" i="25"/>
  <c r="FX1570" i="25"/>
  <c r="FY1570" i="25"/>
  <c r="FZ1570" i="25"/>
  <c r="GA1570" i="25"/>
  <c r="GB1570" i="25"/>
  <c r="GC1570" i="25"/>
  <c r="GD1570" i="25"/>
  <c r="GE1570" i="25"/>
  <c r="GF1570" i="25"/>
  <c r="GG1570" i="25"/>
  <c r="GH1570" i="25"/>
  <c r="GI1570" i="25"/>
  <c r="GJ1570" i="25"/>
  <c r="GK1570" i="25"/>
  <c r="GL1570" i="25"/>
  <c r="GM1570" i="25"/>
  <c r="GN1570" i="25"/>
  <c r="GO1570" i="25"/>
  <c r="GP1570" i="25"/>
  <c r="GQ1570" i="25"/>
  <c r="GR1570" i="25"/>
  <c r="GS1570" i="25"/>
  <c r="GT1570" i="25"/>
  <c r="GU1570" i="25"/>
  <c r="GV1570" i="25"/>
  <c r="GW1570" i="25"/>
  <c r="GX1570" i="25"/>
  <c r="GY1570" i="25"/>
  <c r="GZ1570" i="25"/>
  <c r="HA1570" i="25"/>
  <c r="HB1570" i="25"/>
  <c r="HC1570" i="25"/>
  <c r="HD1570" i="25"/>
  <c r="HE1570" i="25"/>
  <c r="HF1570" i="25"/>
  <c r="HG1570" i="25"/>
  <c r="HH1570" i="25"/>
  <c r="HI1570" i="25"/>
  <c r="HJ1570" i="25"/>
  <c r="HK1570" i="25"/>
  <c r="HL1570" i="25"/>
  <c r="HM1570" i="25"/>
  <c r="HN1570" i="25"/>
  <c r="HO1570" i="25"/>
  <c r="HP1570" i="25"/>
  <c r="HQ1570" i="25"/>
  <c r="HR1570" i="25"/>
  <c r="HS1570" i="25"/>
  <c r="HT1570" i="25"/>
  <c r="HU1570" i="25"/>
  <c r="HV1570" i="25"/>
  <c r="HW1570" i="25"/>
  <c r="HX1570" i="25"/>
  <c r="HY1570" i="25"/>
  <c r="HZ1570" i="25"/>
  <c r="IA1570" i="25"/>
  <c r="IB1570" i="25"/>
  <c r="IC1570" i="25"/>
  <c r="ID1570" i="25"/>
  <c r="IE1570" i="25"/>
  <c r="IF1570" i="25"/>
  <c r="IG1570" i="25"/>
  <c r="IH1570" i="25"/>
  <c r="II1570" i="25"/>
  <c r="IJ1570" i="25"/>
  <c r="IK1570" i="25"/>
  <c r="IL1570" i="25"/>
  <c r="IM1570" i="25"/>
  <c r="IN1570" i="25"/>
  <c r="IO1570" i="25"/>
  <c r="IP1570" i="25"/>
  <c r="IQ1570" i="25"/>
  <c r="IR1570" i="25"/>
  <c r="IS1570" i="25"/>
  <c r="IT1570" i="25"/>
  <c r="IU1570" i="25"/>
  <c r="IV1570" i="25"/>
  <c r="IW1570" i="25"/>
  <c r="IX1570" i="25"/>
  <c r="IY1570" i="25"/>
  <c r="IZ1570" i="25"/>
  <c r="JA1570" i="25"/>
  <c r="JB1570" i="25"/>
  <c r="JC1570" i="25"/>
  <c r="JD1570" i="25"/>
  <c r="JE1570" i="25"/>
  <c r="JF1570" i="25"/>
  <c r="JG1570" i="25"/>
  <c r="JH1570" i="25"/>
  <c r="JI1570" i="25"/>
  <c r="JJ1570" i="25"/>
  <c r="JK1570" i="25"/>
  <c r="JL1570" i="25"/>
  <c r="JM1570" i="25"/>
  <c r="JN1570" i="25"/>
  <c r="JO1570" i="25"/>
  <c r="JP1570" i="25"/>
  <c r="JQ1570" i="25"/>
  <c r="JR1570" i="25"/>
  <c r="JS1570" i="25"/>
  <c r="JT1570" i="25"/>
  <c r="JU1570" i="25"/>
  <c r="JV1570" i="25"/>
  <c r="JW1570" i="25"/>
  <c r="JX1570" i="25"/>
  <c r="JY1570" i="25"/>
  <c r="JZ1570" i="25"/>
  <c r="FK1571" i="25"/>
  <c r="FL1571" i="25"/>
  <c r="FM1571" i="25"/>
  <c r="FN1571" i="25"/>
  <c r="FO1571" i="25"/>
  <c r="FP1571" i="25"/>
  <c r="FQ1571" i="25"/>
  <c r="FR1571" i="25"/>
  <c r="FS1571" i="25"/>
  <c r="FT1571" i="25"/>
  <c r="FU1571" i="25"/>
  <c r="FV1571" i="25"/>
  <c r="FW1571" i="25"/>
  <c r="FX1571" i="25"/>
  <c r="FY1571" i="25"/>
  <c r="FZ1571" i="25"/>
  <c r="GA1571" i="25"/>
  <c r="GB1571" i="25"/>
  <c r="GC1571" i="25"/>
  <c r="GD1571" i="25"/>
  <c r="GE1571" i="25"/>
  <c r="GF1571" i="25"/>
  <c r="GG1571" i="25"/>
  <c r="GH1571" i="25"/>
  <c r="GI1571" i="25"/>
  <c r="GJ1571" i="25"/>
  <c r="GK1571" i="25"/>
  <c r="GL1571" i="25"/>
  <c r="GM1571" i="25"/>
  <c r="GN1571" i="25"/>
  <c r="GO1571" i="25"/>
  <c r="GP1571" i="25"/>
  <c r="GQ1571" i="25"/>
  <c r="GR1571" i="25"/>
  <c r="GS1571" i="25"/>
  <c r="GT1571" i="25"/>
  <c r="GU1571" i="25"/>
  <c r="GV1571" i="25"/>
  <c r="GW1571" i="25"/>
  <c r="GX1571" i="25"/>
  <c r="GY1571" i="25"/>
  <c r="GZ1571" i="25"/>
  <c r="HA1571" i="25"/>
  <c r="HB1571" i="25"/>
  <c r="HC1571" i="25"/>
  <c r="HD1571" i="25"/>
  <c r="HE1571" i="25"/>
  <c r="HF1571" i="25"/>
  <c r="HG1571" i="25"/>
  <c r="HH1571" i="25"/>
  <c r="HI1571" i="25"/>
  <c r="HJ1571" i="25"/>
  <c r="HK1571" i="25"/>
  <c r="HL1571" i="25"/>
  <c r="HM1571" i="25"/>
  <c r="HN1571" i="25"/>
  <c r="HO1571" i="25"/>
  <c r="HP1571" i="25"/>
  <c r="HQ1571" i="25"/>
  <c r="HR1571" i="25"/>
  <c r="HS1571" i="25"/>
  <c r="HT1571" i="25"/>
  <c r="HU1571" i="25"/>
  <c r="HV1571" i="25"/>
  <c r="HW1571" i="25"/>
  <c r="HX1571" i="25"/>
  <c r="HY1571" i="25"/>
  <c r="HZ1571" i="25"/>
  <c r="IA1571" i="25"/>
  <c r="IB1571" i="25"/>
  <c r="IC1571" i="25"/>
  <c r="ID1571" i="25"/>
  <c r="IE1571" i="25"/>
  <c r="IF1571" i="25"/>
  <c r="IG1571" i="25"/>
  <c r="IH1571" i="25"/>
  <c r="II1571" i="25"/>
  <c r="IJ1571" i="25"/>
  <c r="IK1571" i="25"/>
  <c r="IL1571" i="25"/>
  <c r="IM1571" i="25"/>
  <c r="IN1571" i="25"/>
  <c r="IO1571" i="25"/>
  <c r="IP1571" i="25"/>
  <c r="IQ1571" i="25"/>
  <c r="IR1571" i="25"/>
  <c r="IS1571" i="25"/>
  <c r="IT1571" i="25"/>
  <c r="IU1571" i="25"/>
  <c r="IV1571" i="25"/>
  <c r="IW1571" i="25"/>
  <c r="IX1571" i="25"/>
  <c r="IY1571" i="25"/>
  <c r="IZ1571" i="25"/>
  <c r="JA1571" i="25"/>
  <c r="JB1571" i="25"/>
  <c r="JC1571" i="25"/>
  <c r="JD1571" i="25"/>
  <c r="JE1571" i="25"/>
  <c r="JF1571" i="25"/>
  <c r="JG1571" i="25"/>
  <c r="JH1571" i="25"/>
  <c r="JI1571" i="25"/>
  <c r="JJ1571" i="25"/>
  <c r="JK1571" i="25"/>
  <c r="JL1571" i="25"/>
  <c r="JM1571" i="25"/>
  <c r="JN1571" i="25"/>
  <c r="JO1571" i="25"/>
  <c r="JP1571" i="25"/>
  <c r="JQ1571" i="25"/>
  <c r="JR1571" i="25"/>
  <c r="JS1571" i="25"/>
  <c r="JT1571" i="25"/>
  <c r="JU1571" i="25"/>
  <c r="JV1571" i="25"/>
  <c r="JW1571" i="25"/>
  <c r="JX1571" i="25"/>
  <c r="JY1571" i="25"/>
  <c r="JZ1571" i="25"/>
  <c r="FK1572" i="25"/>
  <c r="FL1572" i="25"/>
  <c r="FM1572" i="25"/>
  <c r="FN1572" i="25"/>
  <c r="FO1572" i="25"/>
  <c r="FP1572" i="25"/>
  <c r="FQ1572" i="25"/>
  <c r="FR1572" i="25"/>
  <c r="FS1572" i="25"/>
  <c r="FT1572" i="25"/>
  <c r="FU1572" i="25"/>
  <c r="FV1572" i="25"/>
  <c r="FW1572" i="25"/>
  <c r="FX1572" i="25"/>
  <c r="FY1572" i="25"/>
  <c r="FZ1572" i="25"/>
  <c r="GA1572" i="25"/>
  <c r="GB1572" i="25"/>
  <c r="GC1572" i="25"/>
  <c r="GD1572" i="25"/>
  <c r="GE1572" i="25"/>
  <c r="GF1572" i="25"/>
  <c r="GG1572" i="25"/>
  <c r="GH1572" i="25"/>
  <c r="GI1572" i="25"/>
  <c r="GJ1572" i="25"/>
  <c r="GK1572" i="25"/>
  <c r="GL1572" i="25"/>
  <c r="GM1572" i="25"/>
  <c r="GN1572" i="25"/>
  <c r="GO1572" i="25"/>
  <c r="GP1572" i="25"/>
  <c r="GQ1572" i="25"/>
  <c r="GR1572" i="25"/>
  <c r="GS1572" i="25"/>
  <c r="GT1572" i="25"/>
  <c r="GU1572" i="25"/>
  <c r="GV1572" i="25"/>
  <c r="GW1572" i="25"/>
  <c r="GX1572" i="25"/>
  <c r="GY1572" i="25"/>
  <c r="GZ1572" i="25"/>
  <c r="HA1572" i="25"/>
  <c r="HB1572" i="25"/>
  <c r="HC1572" i="25"/>
  <c r="HD1572" i="25"/>
  <c r="HE1572" i="25"/>
  <c r="HF1572" i="25"/>
  <c r="HG1572" i="25"/>
  <c r="HH1572" i="25"/>
  <c r="HI1572" i="25"/>
  <c r="HJ1572" i="25"/>
  <c r="HK1572" i="25"/>
  <c r="HL1572" i="25"/>
  <c r="HM1572" i="25"/>
  <c r="HN1572" i="25"/>
  <c r="HO1572" i="25"/>
  <c r="HP1572" i="25"/>
  <c r="HQ1572" i="25"/>
  <c r="HR1572" i="25"/>
  <c r="HS1572" i="25"/>
  <c r="HT1572" i="25"/>
  <c r="HU1572" i="25"/>
  <c r="HV1572" i="25"/>
  <c r="HW1572" i="25"/>
  <c r="HX1572" i="25"/>
  <c r="HY1572" i="25"/>
  <c r="HZ1572" i="25"/>
  <c r="IA1572" i="25"/>
  <c r="IB1572" i="25"/>
  <c r="IC1572" i="25"/>
  <c r="ID1572" i="25"/>
  <c r="IE1572" i="25"/>
  <c r="IF1572" i="25"/>
  <c r="IG1572" i="25"/>
  <c r="IH1572" i="25"/>
  <c r="II1572" i="25"/>
  <c r="IJ1572" i="25"/>
  <c r="IK1572" i="25"/>
  <c r="IL1572" i="25"/>
  <c r="IM1572" i="25"/>
  <c r="IN1572" i="25"/>
  <c r="IO1572" i="25"/>
  <c r="IP1572" i="25"/>
  <c r="IQ1572" i="25"/>
  <c r="IR1572" i="25"/>
  <c r="IS1572" i="25"/>
  <c r="IT1572" i="25"/>
  <c r="IU1572" i="25"/>
  <c r="IV1572" i="25"/>
  <c r="IW1572" i="25"/>
  <c r="IX1572" i="25"/>
  <c r="IY1572" i="25"/>
  <c r="IZ1572" i="25"/>
  <c r="JA1572" i="25"/>
  <c r="JB1572" i="25"/>
  <c r="JC1572" i="25"/>
  <c r="JD1572" i="25"/>
  <c r="JE1572" i="25"/>
  <c r="JF1572" i="25"/>
  <c r="JG1572" i="25"/>
  <c r="JH1572" i="25"/>
  <c r="JI1572" i="25"/>
  <c r="JJ1572" i="25"/>
  <c r="JK1572" i="25"/>
  <c r="JL1572" i="25"/>
  <c r="JM1572" i="25"/>
  <c r="JN1572" i="25"/>
  <c r="JO1572" i="25"/>
  <c r="JP1572" i="25"/>
  <c r="JQ1572" i="25"/>
  <c r="JR1572" i="25"/>
  <c r="JS1572" i="25"/>
  <c r="JT1572" i="25"/>
  <c r="JU1572" i="25"/>
  <c r="JV1572" i="25"/>
  <c r="JW1572" i="25"/>
  <c r="JX1572" i="25"/>
  <c r="JY1572" i="25"/>
  <c r="JZ1572" i="25"/>
  <c r="FK1573" i="25"/>
  <c r="FL1573" i="25"/>
  <c r="FM1573" i="25"/>
  <c r="FN1573" i="25"/>
  <c r="FO1573" i="25"/>
  <c r="FP1573" i="25"/>
  <c r="FQ1573" i="25"/>
  <c r="FR1573" i="25"/>
  <c r="FS1573" i="25"/>
  <c r="FT1573" i="25"/>
  <c r="FU1573" i="25"/>
  <c r="FV1573" i="25"/>
  <c r="FW1573" i="25"/>
  <c r="FX1573" i="25"/>
  <c r="FY1573" i="25"/>
  <c r="FZ1573" i="25"/>
  <c r="GA1573" i="25"/>
  <c r="GB1573" i="25"/>
  <c r="GC1573" i="25"/>
  <c r="GD1573" i="25"/>
  <c r="GE1573" i="25"/>
  <c r="GF1573" i="25"/>
  <c r="GG1573" i="25"/>
  <c r="GH1573" i="25"/>
  <c r="GI1573" i="25"/>
  <c r="GJ1573" i="25"/>
  <c r="GK1573" i="25"/>
  <c r="GL1573" i="25"/>
  <c r="GM1573" i="25"/>
  <c r="GN1573" i="25"/>
  <c r="GO1573" i="25"/>
  <c r="GP1573" i="25"/>
  <c r="GQ1573" i="25"/>
  <c r="GR1573" i="25"/>
  <c r="GS1573" i="25"/>
  <c r="GT1573" i="25"/>
  <c r="GU1573" i="25"/>
  <c r="GV1573" i="25"/>
  <c r="GW1573" i="25"/>
  <c r="GX1573" i="25"/>
  <c r="GY1573" i="25"/>
  <c r="GZ1573" i="25"/>
  <c r="HA1573" i="25"/>
  <c r="HB1573" i="25"/>
  <c r="HC1573" i="25"/>
  <c r="HD1573" i="25"/>
  <c r="HE1573" i="25"/>
  <c r="HF1573" i="25"/>
  <c r="HG1573" i="25"/>
  <c r="HH1573" i="25"/>
  <c r="HI1573" i="25"/>
  <c r="HJ1573" i="25"/>
  <c r="HK1573" i="25"/>
  <c r="HL1573" i="25"/>
  <c r="HM1573" i="25"/>
  <c r="HN1573" i="25"/>
  <c r="HO1573" i="25"/>
  <c r="HP1573" i="25"/>
  <c r="HQ1573" i="25"/>
  <c r="HR1573" i="25"/>
  <c r="HS1573" i="25"/>
  <c r="HT1573" i="25"/>
  <c r="HU1573" i="25"/>
  <c r="HV1573" i="25"/>
  <c r="HW1573" i="25"/>
  <c r="HX1573" i="25"/>
  <c r="HY1573" i="25"/>
  <c r="HZ1573" i="25"/>
  <c r="IA1573" i="25"/>
  <c r="IB1573" i="25"/>
  <c r="IC1573" i="25"/>
  <c r="ID1573" i="25"/>
  <c r="IE1573" i="25"/>
  <c r="IF1573" i="25"/>
  <c r="IG1573" i="25"/>
  <c r="IH1573" i="25"/>
  <c r="II1573" i="25"/>
  <c r="IJ1573" i="25"/>
  <c r="IK1573" i="25"/>
  <c r="IL1573" i="25"/>
  <c r="IM1573" i="25"/>
  <c r="IN1573" i="25"/>
  <c r="IO1573" i="25"/>
  <c r="IP1573" i="25"/>
  <c r="IQ1573" i="25"/>
  <c r="IR1573" i="25"/>
  <c r="IS1573" i="25"/>
  <c r="IT1573" i="25"/>
  <c r="IU1573" i="25"/>
  <c r="IV1573" i="25"/>
  <c r="IW1573" i="25"/>
  <c r="IX1573" i="25"/>
  <c r="IY1573" i="25"/>
  <c r="IZ1573" i="25"/>
  <c r="JA1573" i="25"/>
  <c r="JB1573" i="25"/>
  <c r="JC1573" i="25"/>
  <c r="JD1573" i="25"/>
  <c r="JE1573" i="25"/>
  <c r="JF1573" i="25"/>
  <c r="JG1573" i="25"/>
  <c r="JH1573" i="25"/>
  <c r="JI1573" i="25"/>
  <c r="JJ1573" i="25"/>
  <c r="JK1573" i="25"/>
  <c r="JL1573" i="25"/>
  <c r="JM1573" i="25"/>
  <c r="JN1573" i="25"/>
  <c r="JO1573" i="25"/>
  <c r="JP1573" i="25"/>
  <c r="JQ1573" i="25"/>
  <c r="JR1573" i="25"/>
  <c r="JS1573" i="25"/>
  <c r="JT1573" i="25"/>
  <c r="JU1573" i="25"/>
  <c r="JV1573" i="25"/>
  <c r="JW1573" i="25"/>
  <c r="JX1573" i="25"/>
  <c r="JY1573" i="25"/>
  <c r="JZ1573" i="25"/>
  <c r="FK1574" i="25"/>
  <c r="FL1574" i="25"/>
  <c r="FM1574" i="25"/>
  <c r="FN1574" i="25"/>
  <c r="FO1574" i="25"/>
  <c r="FP1574" i="25"/>
  <c r="FQ1574" i="25"/>
  <c r="FR1574" i="25"/>
  <c r="FS1574" i="25"/>
  <c r="FT1574" i="25"/>
  <c r="FU1574" i="25"/>
  <c r="FV1574" i="25"/>
  <c r="FW1574" i="25"/>
  <c r="FX1574" i="25"/>
  <c r="FY1574" i="25"/>
  <c r="FZ1574" i="25"/>
  <c r="GA1574" i="25"/>
  <c r="GB1574" i="25"/>
  <c r="GC1574" i="25"/>
  <c r="GD1574" i="25"/>
  <c r="GE1574" i="25"/>
  <c r="GF1574" i="25"/>
  <c r="GG1574" i="25"/>
  <c r="GH1574" i="25"/>
  <c r="GI1574" i="25"/>
  <c r="GJ1574" i="25"/>
  <c r="GK1574" i="25"/>
  <c r="GL1574" i="25"/>
  <c r="GM1574" i="25"/>
  <c r="GN1574" i="25"/>
  <c r="GO1574" i="25"/>
  <c r="GP1574" i="25"/>
  <c r="GQ1574" i="25"/>
  <c r="GR1574" i="25"/>
  <c r="GS1574" i="25"/>
  <c r="GT1574" i="25"/>
  <c r="GU1574" i="25"/>
  <c r="GV1574" i="25"/>
  <c r="GW1574" i="25"/>
  <c r="GX1574" i="25"/>
  <c r="GY1574" i="25"/>
  <c r="GZ1574" i="25"/>
  <c r="HA1574" i="25"/>
  <c r="HB1574" i="25"/>
  <c r="HC1574" i="25"/>
  <c r="HD1574" i="25"/>
  <c r="HE1574" i="25"/>
  <c r="HF1574" i="25"/>
  <c r="HG1574" i="25"/>
  <c r="HH1574" i="25"/>
  <c r="HI1574" i="25"/>
  <c r="HJ1574" i="25"/>
  <c r="HK1574" i="25"/>
  <c r="HL1574" i="25"/>
  <c r="HM1574" i="25"/>
  <c r="HN1574" i="25"/>
  <c r="HO1574" i="25"/>
  <c r="HP1574" i="25"/>
  <c r="HQ1574" i="25"/>
  <c r="HR1574" i="25"/>
  <c r="HS1574" i="25"/>
  <c r="HT1574" i="25"/>
  <c r="HU1574" i="25"/>
  <c r="HV1574" i="25"/>
  <c r="HW1574" i="25"/>
  <c r="HX1574" i="25"/>
  <c r="HY1574" i="25"/>
  <c r="HZ1574" i="25"/>
  <c r="IA1574" i="25"/>
  <c r="IB1574" i="25"/>
  <c r="IC1574" i="25"/>
  <c r="ID1574" i="25"/>
  <c r="IE1574" i="25"/>
  <c r="IF1574" i="25"/>
  <c r="IG1574" i="25"/>
  <c r="IH1574" i="25"/>
  <c r="II1574" i="25"/>
  <c r="IJ1574" i="25"/>
  <c r="IK1574" i="25"/>
  <c r="IL1574" i="25"/>
  <c r="IM1574" i="25"/>
  <c r="IN1574" i="25"/>
  <c r="IO1574" i="25"/>
  <c r="IP1574" i="25"/>
  <c r="IQ1574" i="25"/>
  <c r="IR1574" i="25"/>
  <c r="IS1574" i="25"/>
  <c r="IT1574" i="25"/>
  <c r="IU1574" i="25"/>
  <c r="IV1574" i="25"/>
  <c r="IW1574" i="25"/>
  <c r="IX1574" i="25"/>
  <c r="IY1574" i="25"/>
  <c r="IZ1574" i="25"/>
  <c r="JA1574" i="25"/>
  <c r="JB1574" i="25"/>
  <c r="JC1574" i="25"/>
  <c r="JD1574" i="25"/>
  <c r="JE1574" i="25"/>
  <c r="JF1574" i="25"/>
  <c r="JG1574" i="25"/>
  <c r="JH1574" i="25"/>
  <c r="JI1574" i="25"/>
  <c r="JJ1574" i="25"/>
  <c r="JK1574" i="25"/>
  <c r="JL1574" i="25"/>
  <c r="JM1574" i="25"/>
  <c r="JN1574" i="25"/>
  <c r="JO1574" i="25"/>
  <c r="JP1574" i="25"/>
  <c r="JQ1574" i="25"/>
  <c r="JR1574" i="25"/>
  <c r="JS1574" i="25"/>
  <c r="JT1574" i="25"/>
  <c r="JU1574" i="25"/>
  <c r="JV1574" i="25"/>
  <c r="JW1574" i="25"/>
  <c r="JX1574" i="25"/>
  <c r="JY1574" i="25"/>
  <c r="JZ1574" i="25"/>
  <c r="FK1575" i="25"/>
  <c r="FL1575" i="25"/>
  <c r="FM1575" i="25"/>
  <c r="FN1575" i="25"/>
  <c r="FO1575" i="25"/>
  <c r="FP1575" i="25"/>
  <c r="FQ1575" i="25"/>
  <c r="FR1575" i="25"/>
  <c r="FS1575" i="25"/>
  <c r="FT1575" i="25"/>
  <c r="FU1575" i="25"/>
  <c r="FV1575" i="25"/>
  <c r="FW1575" i="25"/>
  <c r="FX1575" i="25"/>
  <c r="FY1575" i="25"/>
  <c r="FZ1575" i="25"/>
  <c r="GA1575" i="25"/>
  <c r="GB1575" i="25"/>
  <c r="GC1575" i="25"/>
  <c r="GD1575" i="25"/>
  <c r="GE1575" i="25"/>
  <c r="GF1575" i="25"/>
  <c r="GG1575" i="25"/>
  <c r="GH1575" i="25"/>
  <c r="GI1575" i="25"/>
  <c r="GJ1575" i="25"/>
  <c r="GK1575" i="25"/>
  <c r="GL1575" i="25"/>
  <c r="GM1575" i="25"/>
  <c r="GN1575" i="25"/>
  <c r="GO1575" i="25"/>
  <c r="GP1575" i="25"/>
  <c r="GQ1575" i="25"/>
  <c r="GR1575" i="25"/>
  <c r="GS1575" i="25"/>
  <c r="GT1575" i="25"/>
  <c r="GU1575" i="25"/>
  <c r="GV1575" i="25"/>
  <c r="GW1575" i="25"/>
  <c r="GX1575" i="25"/>
  <c r="GY1575" i="25"/>
  <c r="GZ1575" i="25"/>
  <c r="HA1575" i="25"/>
  <c r="HB1575" i="25"/>
  <c r="HC1575" i="25"/>
  <c r="HD1575" i="25"/>
  <c r="HE1575" i="25"/>
  <c r="HF1575" i="25"/>
  <c r="HG1575" i="25"/>
  <c r="HH1575" i="25"/>
  <c r="HI1575" i="25"/>
  <c r="HJ1575" i="25"/>
  <c r="HK1575" i="25"/>
  <c r="HL1575" i="25"/>
  <c r="HM1575" i="25"/>
  <c r="HN1575" i="25"/>
  <c r="HO1575" i="25"/>
  <c r="HP1575" i="25"/>
  <c r="HQ1575" i="25"/>
  <c r="HR1575" i="25"/>
  <c r="HS1575" i="25"/>
  <c r="HT1575" i="25"/>
  <c r="HU1575" i="25"/>
  <c r="HV1575" i="25"/>
  <c r="HW1575" i="25"/>
  <c r="HX1575" i="25"/>
  <c r="HY1575" i="25"/>
  <c r="HZ1575" i="25"/>
  <c r="IA1575" i="25"/>
  <c r="IB1575" i="25"/>
  <c r="IC1575" i="25"/>
  <c r="ID1575" i="25"/>
  <c r="IE1575" i="25"/>
  <c r="IF1575" i="25"/>
  <c r="IG1575" i="25"/>
  <c r="IH1575" i="25"/>
  <c r="II1575" i="25"/>
  <c r="IJ1575" i="25"/>
  <c r="IK1575" i="25"/>
  <c r="IL1575" i="25"/>
  <c r="IM1575" i="25"/>
  <c r="IN1575" i="25"/>
  <c r="IO1575" i="25"/>
  <c r="IP1575" i="25"/>
  <c r="IQ1575" i="25"/>
  <c r="IR1575" i="25"/>
  <c r="IS1575" i="25"/>
  <c r="IT1575" i="25"/>
  <c r="IU1575" i="25"/>
  <c r="IV1575" i="25"/>
  <c r="IW1575" i="25"/>
  <c r="IX1575" i="25"/>
  <c r="IY1575" i="25"/>
  <c r="IZ1575" i="25"/>
  <c r="JA1575" i="25"/>
  <c r="JB1575" i="25"/>
  <c r="JC1575" i="25"/>
  <c r="JD1575" i="25"/>
  <c r="JE1575" i="25"/>
  <c r="JF1575" i="25"/>
  <c r="JG1575" i="25"/>
  <c r="JH1575" i="25"/>
  <c r="JI1575" i="25"/>
  <c r="JJ1575" i="25"/>
  <c r="JK1575" i="25"/>
  <c r="JL1575" i="25"/>
  <c r="JM1575" i="25"/>
  <c r="JN1575" i="25"/>
  <c r="JO1575" i="25"/>
  <c r="JP1575" i="25"/>
  <c r="JQ1575" i="25"/>
  <c r="JR1575" i="25"/>
  <c r="JS1575" i="25"/>
  <c r="JT1575" i="25"/>
  <c r="JU1575" i="25"/>
  <c r="JV1575" i="25"/>
  <c r="JW1575" i="25"/>
  <c r="JX1575" i="25"/>
  <c r="JY1575" i="25"/>
  <c r="JZ1575" i="25"/>
  <c r="FK1576" i="25"/>
  <c r="FL1576" i="25"/>
  <c r="FM1576" i="25"/>
  <c r="FN1576" i="25"/>
  <c r="FO1576" i="25"/>
  <c r="FP1576" i="25"/>
  <c r="FQ1576" i="25"/>
  <c r="FR1576" i="25"/>
  <c r="FS1576" i="25"/>
  <c r="FT1576" i="25"/>
  <c r="FU1576" i="25"/>
  <c r="FV1576" i="25"/>
  <c r="FW1576" i="25"/>
  <c r="FX1576" i="25"/>
  <c r="FY1576" i="25"/>
  <c r="FZ1576" i="25"/>
  <c r="GA1576" i="25"/>
  <c r="GB1576" i="25"/>
  <c r="GC1576" i="25"/>
  <c r="GD1576" i="25"/>
  <c r="GE1576" i="25"/>
  <c r="GF1576" i="25"/>
  <c r="GG1576" i="25"/>
  <c r="GH1576" i="25"/>
  <c r="GI1576" i="25"/>
  <c r="GJ1576" i="25"/>
  <c r="GK1576" i="25"/>
  <c r="GL1576" i="25"/>
  <c r="GM1576" i="25"/>
  <c r="GN1576" i="25"/>
  <c r="GO1576" i="25"/>
  <c r="GP1576" i="25"/>
  <c r="GQ1576" i="25"/>
  <c r="GR1576" i="25"/>
  <c r="GS1576" i="25"/>
  <c r="GT1576" i="25"/>
  <c r="GU1576" i="25"/>
  <c r="GV1576" i="25"/>
  <c r="GW1576" i="25"/>
  <c r="GX1576" i="25"/>
  <c r="GY1576" i="25"/>
  <c r="GZ1576" i="25"/>
  <c r="HA1576" i="25"/>
  <c r="HB1576" i="25"/>
  <c r="HC1576" i="25"/>
  <c r="HD1576" i="25"/>
  <c r="HE1576" i="25"/>
  <c r="HF1576" i="25"/>
  <c r="HG1576" i="25"/>
  <c r="HH1576" i="25"/>
  <c r="HI1576" i="25"/>
  <c r="HJ1576" i="25"/>
  <c r="HK1576" i="25"/>
  <c r="HL1576" i="25"/>
  <c r="HM1576" i="25"/>
  <c r="HN1576" i="25"/>
  <c r="HO1576" i="25"/>
  <c r="HP1576" i="25"/>
  <c r="HQ1576" i="25"/>
  <c r="HR1576" i="25"/>
  <c r="HS1576" i="25"/>
  <c r="HT1576" i="25"/>
  <c r="HU1576" i="25"/>
  <c r="HV1576" i="25"/>
  <c r="HW1576" i="25"/>
  <c r="HX1576" i="25"/>
  <c r="HY1576" i="25"/>
  <c r="HZ1576" i="25"/>
  <c r="IA1576" i="25"/>
  <c r="IB1576" i="25"/>
  <c r="IC1576" i="25"/>
  <c r="ID1576" i="25"/>
  <c r="IE1576" i="25"/>
  <c r="IF1576" i="25"/>
  <c r="IG1576" i="25"/>
  <c r="IH1576" i="25"/>
  <c r="II1576" i="25"/>
  <c r="IJ1576" i="25"/>
  <c r="IK1576" i="25"/>
  <c r="IL1576" i="25"/>
  <c r="IM1576" i="25"/>
  <c r="IN1576" i="25"/>
  <c r="IO1576" i="25"/>
  <c r="IP1576" i="25"/>
  <c r="IQ1576" i="25"/>
  <c r="IR1576" i="25"/>
  <c r="IS1576" i="25"/>
  <c r="IT1576" i="25"/>
  <c r="IU1576" i="25"/>
  <c r="IV1576" i="25"/>
  <c r="IW1576" i="25"/>
  <c r="IX1576" i="25"/>
  <c r="IY1576" i="25"/>
  <c r="IZ1576" i="25"/>
  <c r="JA1576" i="25"/>
  <c r="JB1576" i="25"/>
  <c r="JC1576" i="25"/>
  <c r="JD1576" i="25"/>
  <c r="JE1576" i="25"/>
  <c r="JF1576" i="25"/>
  <c r="JG1576" i="25"/>
  <c r="JH1576" i="25"/>
  <c r="JI1576" i="25"/>
  <c r="JJ1576" i="25"/>
  <c r="JK1576" i="25"/>
  <c r="JL1576" i="25"/>
  <c r="JM1576" i="25"/>
  <c r="JN1576" i="25"/>
  <c r="JO1576" i="25"/>
  <c r="JP1576" i="25"/>
  <c r="JQ1576" i="25"/>
  <c r="JR1576" i="25"/>
  <c r="JS1576" i="25"/>
  <c r="JT1576" i="25"/>
  <c r="JU1576" i="25"/>
  <c r="JV1576" i="25"/>
  <c r="JW1576" i="25"/>
  <c r="JX1576" i="25"/>
  <c r="JY1576" i="25"/>
  <c r="JZ1576" i="25"/>
  <c r="FK1577" i="25"/>
  <c r="FL1577" i="25"/>
  <c r="FM1577" i="25"/>
  <c r="FN1577" i="25"/>
  <c r="FO1577" i="25"/>
  <c r="FP1577" i="25"/>
  <c r="FQ1577" i="25"/>
  <c r="FR1577" i="25"/>
  <c r="FS1577" i="25"/>
  <c r="FT1577" i="25"/>
  <c r="FU1577" i="25"/>
  <c r="FV1577" i="25"/>
  <c r="FW1577" i="25"/>
  <c r="FX1577" i="25"/>
  <c r="FY1577" i="25"/>
  <c r="FZ1577" i="25"/>
  <c r="GA1577" i="25"/>
  <c r="GB1577" i="25"/>
  <c r="GC1577" i="25"/>
  <c r="GD1577" i="25"/>
  <c r="GE1577" i="25"/>
  <c r="GF1577" i="25"/>
  <c r="GG1577" i="25"/>
  <c r="GH1577" i="25"/>
  <c r="GI1577" i="25"/>
  <c r="GJ1577" i="25"/>
  <c r="GK1577" i="25"/>
  <c r="GL1577" i="25"/>
  <c r="GM1577" i="25"/>
  <c r="GN1577" i="25"/>
  <c r="GO1577" i="25"/>
  <c r="GP1577" i="25"/>
  <c r="GQ1577" i="25"/>
  <c r="GR1577" i="25"/>
  <c r="GS1577" i="25"/>
  <c r="GT1577" i="25"/>
  <c r="GU1577" i="25"/>
  <c r="GV1577" i="25"/>
  <c r="GW1577" i="25"/>
  <c r="GX1577" i="25"/>
  <c r="GY1577" i="25"/>
  <c r="GZ1577" i="25"/>
  <c r="HA1577" i="25"/>
  <c r="HB1577" i="25"/>
  <c r="HC1577" i="25"/>
  <c r="HD1577" i="25"/>
  <c r="HE1577" i="25"/>
  <c r="HF1577" i="25"/>
  <c r="HG1577" i="25"/>
  <c r="HH1577" i="25"/>
  <c r="HI1577" i="25"/>
  <c r="HJ1577" i="25"/>
  <c r="HK1577" i="25"/>
  <c r="HL1577" i="25"/>
  <c r="HM1577" i="25"/>
  <c r="HN1577" i="25"/>
  <c r="HO1577" i="25"/>
  <c r="HP1577" i="25"/>
  <c r="HQ1577" i="25"/>
  <c r="HR1577" i="25"/>
  <c r="HS1577" i="25"/>
  <c r="HT1577" i="25"/>
  <c r="HU1577" i="25"/>
  <c r="HV1577" i="25"/>
  <c r="HW1577" i="25"/>
  <c r="HX1577" i="25"/>
  <c r="HY1577" i="25"/>
  <c r="HZ1577" i="25"/>
  <c r="IA1577" i="25"/>
  <c r="IB1577" i="25"/>
  <c r="IC1577" i="25"/>
  <c r="ID1577" i="25"/>
  <c r="IE1577" i="25"/>
  <c r="IF1577" i="25"/>
  <c r="IG1577" i="25"/>
  <c r="IH1577" i="25"/>
  <c r="II1577" i="25"/>
  <c r="IJ1577" i="25"/>
  <c r="IK1577" i="25"/>
  <c r="IL1577" i="25"/>
  <c r="IM1577" i="25"/>
  <c r="IN1577" i="25"/>
  <c r="IO1577" i="25"/>
  <c r="IP1577" i="25"/>
  <c r="IQ1577" i="25"/>
  <c r="IR1577" i="25"/>
  <c r="IS1577" i="25"/>
  <c r="IT1577" i="25"/>
  <c r="IU1577" i="25"/>
  <c r="IV1577" i="25"/>
  <c r="IW1577" i="25"/>
  <c r="IX1577" i="25"/>
  <c r="IY1577" i="25"/>
  <c r="IZ1577" i="25"/>
  <c r="JA1577" i="25"/>
  <c r="JB1577" i="25"/>
  <c r="JC1577" i="25"/>
  <c r="JD1577" i="25"/>
  <c r="JE1577" i="25"/>
  <c r="JF1577" i="25"/>
  <c r="JG1577" i="25"/>
  <c r="JH1577" i="25"/>
  <c r="JI1577" i="25"/>
  <c r="JJ1577" i="25"/>
  <c r="JK1577" i="25"/>
  <c r="JL1577" i="25"/>
  <c r="JM1577" i="25"/>
  <c r="JN1577" i="25"/>
  <c r="JO1577" i="25"/>
  <c r="JP1577" i="25"/>
  <c r="JQ1577" i="25"/>
  <c r="JR1577" i="25"/>
  <c r="JS1577" i="25"/>
  <c r="JT1577" i="25"/>
  <c r="JU1577" i="25"/>
  <c r="JV1577" i="25"/>
  <c r="JW1577" i="25"/>
  <c r="JX1577" i="25"/>
  <c r="JY1577" i="25"/>
  <c r="JZ1577" i="25"/>
  <c r="FK1578" i="25"/>
  <c r="FL1578" i="25"/>
  <c r="FM1578" i="25"/>
  <c r="FN1578" i="25"/>
  <c r="FO1578" i="25"/>
  <c r="FP1578" i="25"/>
  <c r="FQ1578" i="25"/>
  <c r="FR1578" i="25"/>
  <c r="FS1578" i="25"/>
  <c r="FT1578" i="25"/>
  <c r="FU1578" i="25"/>
  <c r="FV1578" i="25"/>
  <c r="FW1578" i="25"/>
  <c r="FX1578" i="25"/>
  <c r="FY1578" i="25"/>
  <c r="FZ1578" i="25"/>
  <c r="GA1578" i="25"/>
  <c r="GB1578" i="25"/>
  <c r="GC1578" i="25"/>
  <c r="GD1578" i="25"/>
  <c r="GE1578" i="25"/>
  <c r="GF1578" i="25"/>
  <c r="GG1578" i="25"/>
  <c r="GH1578" i="25"/>
  <c r="GI1578" i="25"/>
  <c r="GJ1578" i="25"/>
  <c r="GK1578" i="25"/>
  <c r="GL1578" i="25"/>
  <c r="GM1578" i="25"/>
  <c r="GN1578" i="25"/>
  <c r="GO1578" i="25"/>
  <c r="GP1578" i="25"/>
  <c r="GQ1578" i="25"/>
  <c r="GR1578" i="25"/>
  <c r="GS1578" i="25"/>
  <c r="GT1578" i="25"/>
  <c r="GU1578" i="25"/>
  <c r="GV1578" i="25"/>
  <c r="GW1578" i="25"/>
  <c r="GX1578" i="25"/>
  <c r="GY1578" i="25"/>
  <c r="GZ1578" i="25"/>
  <c r="HA1578" i="25"/>
  <c r="HB1578" i="25"/>
  <c r="HC1578" i="25"/>
  <c r="HD1578" i="25"/>
  <c r="HE1578" i="25"/>
  <c r="HF1578" i="25"/>
  <c r="HG1578" i="25"/>
  <c r="HH1578" i="25"/>
  <c r="HI1578" i="25"/>
  <c r="HJ1578" i="25"/>
  <c r="HK1578" i="25"/>
  <c r="HL1578" i="25"/>
  <c r="HM1578" i="25"/>
  <c r="HN1578" i="25"/>
  <c r="HO1578" i="25"/>
  <c r="HP1578" i="25"/>
  <c r="HQ1578" i="25"/>
  <c r="HR1578" i="25"/>
  <c r="HS1578" i="25"/>
  <c r="HT1578" i="25"/>
  <c r="HU1578" i="25"/>
  <c r="HV1578" i="25"/>
  <c r="HW1578" i="25"/>
  <c r="HX1578" i="25"/>
  <c r="HY1578" i="25"/>
  <c r="HZ1578" i="25"/>
  <c r="IA1578" i="25"/>
  <c r="IB1578" i="25"/>
  <c r="IC1578" i="25"/>
  <c r="ID1578" i="25"/>
  <c r="IE1578" i="25"/>
  <c r="IF1578" i="25"/>
  <c r="IG1578" i="25"/>
  <c r="IH1578" i="25"/>
  <c r="II1578" i="25"/>
  <c r="IJ1578" i="25"/>
  <c r="IK1578" i="25"/>
  <c r="IL1578" i="25"/>
  <c r="IM1578" i="25"/>
  <c r="IN1578" i="25"/>
  <c r="IO1578" i="25"/>
  <c r="IP1578" i="25"/>
  <c r="IQ1578" i="25"/>
  <c r="IR1578" i="25"/>
  <c r="IS1578" i="25"/>
  <c r="IT1578" i="25"/>
  <c r="IU1578" i="25"/>
  <c r="IV1578" i="25"/>
  <c r="IW1578" i="25"/>
  <c r="IX1578" i="25"/>
  <c r="IY1578" i="25"/>
  <c r="IZ1578" i="25"/>
  <c r="JA1578" i="25"/>
  <c r="JB1578" i="25"/>
  <c r="JC1578" i="25"/>
  <c r="JD1578" i="25"/>
  <c r="JE1578" i="25"/>
  <c r="JF1578" i="25"/>
  <c r="JG1578" i="25"/>
  <c r="JH1578" i="25"/>
  <c r="JI1578" i="25"/>
  <c r="JJ1578" i="25"/>
  <c r="JK1578" i="25"/>
  <c r="JL1578" i="25"/>
  <c r="JM1578" i="25"/>
  <c r="JN1578" i="25"/>
  <c r="JO1578" i="25"/>
  <c r="JP1578" i="25"/>
  <c r="JQ1578" i="25"/>
  <c r="JR1578" i="25"/>
  <c r="JS1578" i="25"/>
  <c r="JT1578" i="25"/>
  <c r="JU1578" i="25"/>
  <c r="JV1578" i="25"/>
  <c r="JW1578" i="25"/>
  <c r="JX1578" i="25"/>
  <c r="JY1578" i="25"/>
  <c r="JZ1578" i="25"/>
  <c r="FK1579" i="25"/>
  <c r="FL1579" i="25"/>
  <c r="FM1579" i="25"/>
  <c r="FN1579" i="25"/>
  <c r="FO1579" i="25"/>
  <c r="FP1579" i="25"/>
  <c r="FQ1579" i="25"/>
  <c r="FR1579" i="25"/>
  <c r="FS1579" i="25"/>
  <c r="FT1579" i="25"/>
  <c r="FU1579" i="25"/>
  <c r="FV1579" i="25"/>
  <c r="FW1579" i="25"/>
  <c r="FX1579" i="25"/>
  <c r="FY1579" i="25"/>
  <c r="FZ1579" i="25"/>
  <c r="GA1579" i="25"/>
  <c r="GB1579" i="25"/>
  <c r="GC1579" i="25"/>
  <c r="GD1579" i="25"/>
  <c r="GE1579" i="25"/>
  <c r="GF1579" i="25"/>
  <c r="GG1579" i="25"/>
  <c r="GH1579" i="25"/>
  <c r="GI1579" i="25"/>
  <c r="GJ1579" i="25"/>
  <c r="GK1579" i="25"/>
  <c r="GL1579" i="25"/>
  <c r="GM1579" i="25"/>
  <c r="GN1579" i="25"/>
  <c r="GO1579" i="25"/>
  <c r="GP1579" i="25"/>
  <c r="GQ1579" i="25"/>
  <c r="GR1579" i="25"/>
  <c r="GS1579" i="25"/>
  <c r="GT1579" i="25"/>
  <c r="GU1579" i="25"/>
  <c r="GV1579" i="25"/>
  <c r="GW1579" i="25"/>
  <c r="GX1579" i="25"/>
  <c r="GY1579" i="25"/>
  <c r="GZ1579" i="25"/>
  <c r="HA1579" i="25"/>
  <c r="HB1579" i="25"/>
  <c r="HC1579" i="25"/>
  <c r="HD1579" i="25"/>
  <c r="HE1579" i="25"/>
  <c r="HF1579" i="25"/>
  <c r="HG1579" i="25"/>
  <c r="HH1579" i="25"/>
  <c r="HI1579" i="25"/>
  <c r="HJ1579" i="25"/>
  <c r="HK1579" i="25"/>
  <c r="HL1579" i="25"/>
  <c r="HM1579" i="25"/>
  <c r="HN1579" i="25"/>
  <c r="HO1579" i="25"/>
  <c r="HP1579" i="25"/>
  <c r="HQ1579" i="25"/>
  <c r="HR1579" i="25"/>
  <c r="HS1579" i="25"/>
  <c r="HT1579" i="25"/>
  <c r="HU1579" i="25"/>
  <c r="HV1579" i="25"/>
  <c r="HW1579" i="25"/>
  <c r="HX1579" i="25"/>
  <c r="HY1579" i="25"/>
  <c r="HZ1579" i="25"/>
  <c r="IA1579" i="25"/>
  <c r="IB1579" i="25"/>
  <c r="IC1579" i="25"/>
  <c r="ID1579" i="25"/>
  <c r="IE1579" i="25"/>
  <c r="IF1579" i="25"/>
  <c r="IG1579" i="25"/>
  <c r="IH1579" i="25"/>
  <c r="II1579" i="25"/>
  <c r="IJ1579" i="25"/>
  <c r="IK1579" i="25"/>
  <c r="IL1579" i="25"/>
  <c r="IM1579" i="25"/>
  <c r="IN1579" i="25"/>
  <c r="IO1579" i="25"/>
  <c r="IP1579" i="25"/>
  <c r="IQ1579" i="25"/>
  <c r="IR1579" i="25"/>
  <c r="IS1579" i="25"/>
  <c r="IT1579" i="25"/>
  <c r="IU1579" i="25"/>
  <c r="IV1579" i="25"/>
  <c r="IW1579" i="25"/>
  <c r="IX1579" i="25"/>
  <c r="IY1579" i="25"/>
  <c r="IZ1579" i="25"/>
  <c r="JA1579" i="25"/>
  <c r="JB1579" i="25"/>
  <c r="JC1579" i="25"/>
  <c r="JD1579" i="25"/>
  <c r="JE1579" i="25"/>
  <c r="JF1579" i="25"/>
  <c r="JG1579" i="25"/>
  <c r="JH1579" i="25"/>
  <c r="JI1579" i="25"/>
  <c r="JJ1579" i="25"/>
  <c r="JK1579" i="25"/>
  <c r="JL1579" i="25"/>
  <c r="JM1579" i="25"/>
  <c r="JN1579" i="25"/>
  <c r="JO1579" i="25"/>
  <c r="JP1579" i="25"/>
  <c r="JQ1579" i="25"/>
  <c r="JR1579" i="25"/>
  <c r="JS1579" i="25"/>
  <c r="JT1579" i="25"/>
  <c r="JU1579" i="25"/>
  <c r="JV1579" i="25"/>
  <c r="JW1579" i="25"/>
  <c r="JX1579" i="25"/>
  <c r="JY1579" i="25"/>
  <c r="JZ1579" i="25"/>
  <c r="FK1580" i="25"/>
  <c r="FL1580" i="25"/>
  <c r="FM1580" i="25"/>
  <c r="FN1580" i="25"/>
  <c r="FO1580" i="25"/>
  <c r="FP1580" i="25"/>
  <c r="FQ1580" i="25"/>
  <c r="FR1580" i="25"/>
  <c r="FS1580" i="25"/>
  <c r="FT1580" i="25"/>
  <c r="FU1580" i="25"/>
  <c r="FV1580" i="25"/>
  <c r="FW1580" i="25"/>
  <c r="FX1580" i="25"/>
  <c r="FY1580" i="25"/>
  <c r="FZ1580" i="25"/>
  <c r="GA1580" i="25"/>
  <c r="GB1580" i="25"/>
  <c r="GC1580" i="25"/>
  <c r="GD1580" i="25"/>
  <c r="GE1580" i="25"/>
  <c r="GF1580" i="25"/>
  <c r="GG1580" i="25"/>
  <c r="GH1580" i="25"/>
  <c r="GI1580" i="25"/>
  <c r="GJ1580" i="25"/>
  <c r="GK1580" i="25"/>
  <c r="GL1580" i="25"/>
  <c r="GM1580" i="25"/>
  <c r="GN1580" i="25"/>
  <c r="GO1580" i="25"/>
  <c r="GP1580" i="25"/>
  <c r="GQ1580" i="25"/>
  <c r="GR1580" i="25"/>
  <c r="GS1580" i="25"/>
  <c r="GT1580" i="25"/>
  <c r="GU1580" i="25"/>
  <c r="GV1580" i="25"/>
  <c r="GW1580" i="25"/>
  <c r="GX1580" i="25"/>
  <c r="GY1580" i="25"/>
  <c r="GZ1580" i="25"/>
  <c r="HA1580" i="25"/>
  <c r="HB1580" i="25"/>
  <c r="HC1580" i="25"/>
  <c r="HD1580" i="25"/>
  <c r="HE1580" i="25"/>
  <c r="HF1580" i="25"/>
  <c r="HG1580" i="25"/>
  <c r="HH1580" i="25"/>
  <c r="HI1580" i="25"/>
  <c r="HJ1580" i="25"/>
  <c r="HK1580" i="25"/>
  <c r="HL1580" i="25"/>
  <c r="HM1580" i="25"/>
  <c r="HN1580" i="25"/>
  <c r="HO1580" i="25"/>
  <c r="HP1580" i="25"/>
  <c r="HQ1580" i="25"/>
  <c r="HR1580" i="25"/>
  <c r="HS1580" i="25"/>
  <c r="HT1580" i="25"/>
  <c r="HU1580" i="25"/>
  <c r="HV1580" i="25"/>
  <c r="HW1580" i="25"/>
  <c r="HX1580" i="25"/>
  <c r="HY1580" i="25"/>
  <c r="HZ1580" i="25"/>
  <c r="IA1580" i="25"/>
  <c r="IB1580" i="25"/>
  <c r="IC1580" i="25"/>
  <c r="ID1580" i="25"/>
  <c r="IE1580" i="25"/>
  <c r="IF1580" i="25"/>
  <c r="IG1580" i="25"/>
  <c r="IH1580" i="25"/>
  <c r="II1580" i="25"/>
  <c r="IJ1580" i="25"/>
  <c r="IK1580" i="25"/>
  <c r="IL1580" i="25"/>
  <c r="IM1580" i="25"/>
  <c r="IN1580" i="25"/>
  <c r="IO1580" i="25"/>
  <c r="IP1580" i="25"/>
  <c r="IQ1580" i="25"/>
  <c r="IR1580" i="25"/>
  <c r="IS1580" i="25"/>
  <c r="IT1580" i="25"/>
  <c r="IU1580" i="25"/>
  <c r="IV1580" i="25"/>
  <c r="IW1580" i="25"/>
  <c r="IX1580" i="25"/>
  <c r="IY1580" i="25"/>
  <c r="IZ1580" i="25"/>
  <c r="JA1580" i="25"/>
  <c r="JB1580" i="25"/>
  <c r="JC1580" i="25"/>
  <c r="JD1580" i="25"/>
  <c r="JE1580" i="25"/>
  <c r="JF1580" i="25"/>
  <c r="JG1580" i="25"/>
  <c r="JH1580" i="25"/>
  <c r="JI1580" i="25"/>
  <c r="JJ1580" i="25"/>
  <c r="JK1580" i="25"/>
  <c r="JL1580" i="25"/>
  <c r="JM1580" i="25"/>
  <c r="JN1580" i="25"/>
  <c r="JO1580" i="25"/>
  <c r="JP1580" i="25"/>
  <c r="JQ1580" i="25"/>
  <c r="JR1580" i="25"/>
  <c r="JS1580" i="25"/>
  <c r="JT1580" i="25"/>
  <c r="JU1580" i="25"/>
  <c r="JV1580" i="25"/>
  <c r="JW1580" i="25"/>
  <c r="JX1580" i="25"/>
  <c r="JY1580" i="25"/>
  <c r="JZ1580" i="25"/>
  <c r="FK1581" i="25"/>
  <c r="FL1581" i="25"/>
  <c r="FM1581" i="25"/>
  <c r="FN1581" i="25"/>
  <c r="FO1581" i="25"/>
  <c r="FP1581" i="25"/>
  <c r="FQ1581" i="25"/>
  <c r="FR1581" i="25"/>
  <c r="FS1581" i="25"/>
  <c r="FT1581" i="25"/>
  <c r="FU1581" i="25"/>
  <c r="FV1581" i="25"/>
  <c r="FW1581" i="25"/>
  <c r="FX1581" i="25"/>
  <c r="FY1581" i="25"/>
  <c r="FZ1581" i="25"/>
  <c r="GA1581" i="25"/>
  <c r="GB1581" i="25"/>
  <c r="GC1581" i="25"/>
  <c r="GD1581" i="25"/>
  <c r="GE1581" i="25"/>
  <c r="GF1581" i="25"/>
  <c r="GG1581" i="25"/>
  <c r="GH1581" i="25"/>
  <c r="GI1581" i="25"/>
  <c r="GJ1581" i="25"/>
  <c r="GK1581" i="25"/>
  <c r="GL1581" i="25"/>
  <c r="GM1581" i="25"/>
  <c r="GN1581" i="25"/>
  <c r="GO1581" i="25"/>
  <c r="GP1581" i="25"/>
  <c r="GQ1581" i="25"/>
  <c r="GR1581" i="25"/>
  <c r="GS1581" i="25"/>
  <c r="GT1581" i="25"/>
  <c r="GU1581" i="25"/>
  <c r="GV1581" i="25"/>
  <c r="GW1581" i="25"/>
  <c r="GX1581" i="25"/>
  <c r="GY1581" i="25"/>
  <c r="GZ1581" i="25"/>
  <c r="HA1581" i="25"/>
  <c r="HB1581" i="25"/>
  <c r="HC1581" i="25"/>
  <c r="HD1581" i="25"/>
  <c r="HE1581" i="25"/>
  <c r="HF1581" i="25"/>
  <c r="HG1581" i="25"/>
  <c r="HH1581" i="25"/>
  <c r="HI1581" i="25"/>
  <c r="HJ1581" i="25"/>
  <c r="HK1581" i="25"/>
  <c r="HL1581" i="25"/>
  <c r="HM1581" i="25"/>
  <c r="HN1581" i="25"/>
  <c r="HO1581" i="25"/>
  <c r="HP1581" i="25"/>
  <c r="HQ1581" i="25"/>
  <c r="HR1581" i="25"/>
  <c r="HS1581" i="25"/>
  <c r="HT1581" i="25"/>
  <c r="HU1581" i="25"/>
  <c r="HV1581" i="25"/>
  <c r="HW1581" i="25"/>
  <c r="HX1581" i="25"/>
  <c r="HY1581" i="25"/>
  <c r="HZ1581" i="25"/>
  <c r="IA1581" i="25"/>
  <c r="IB1581" i="25"/>
  <c r="IC1581" i="25"/>
  <c r="ID1581" i="25"/>
  <c r="IE1581" i="25"/>
  <c r="IF1581" i="25"/>
  <c r="IG1581" i="25"/>
  <c r="IH1581" i="25"/>
  <c r="II1581" i="25"/>
  <c r="IJ1581" i="25"/>
  <c r="IK1581" i="25"/>
  <c r="IL1581" i="25"/>
  <c r="IM1581" i="25"/>
  <c r="IN1581" i="25"/>
  <c r="IO1581" i="25"/>
  <c r="IP1581" i="25"/>
  <c r="IQ1581" i="25"/>
  <c r="IR1581" i="25"/>
  <c r="IS1581" i="25"/>
  <c r="IT1581" i="25"/>
  <c r="IU1581" i="25"/>
  <c r="IV1581" i="25"/>
  <c r="IW1581" i="25"/>
  <c r="IX1581" i="25"/>
  <c r="IY1581" i="25"/>
  <c r="IZ1581" i="25"/>
  <c r="JA1581" i="25"/>
  <c r="JB1581" i="25"/>
  <c r="JC1581" i="25"/>
  <c r="JD1581" i="25"/>
  <c r="JE1581" i="25"/>
  <c r="JF1581" i="25"/>
  <c r="JG1581" i="25"/>
  <c r="JH1581" i="25"/>
  <c r="JI1581" i="25"/>
  <c r="JJ1581" i="25"/>
  <c r="JK1581" i="25"/>
  <c r="JL1581" i="25"/>
  <c r="JM1581" i="25"/>
  <c r="JN1581" i="25"/>
  <c r="JO1581" i="25"/>
  <c r="JP1581" i="25"/>
  <c r="JQ1581" i="25"/>
  <c r="JR1581" i="25"/>
  <c r="JS1581" i="25"/>
  <c r="JT1581" i="25"/>
  <c r="JU1581" i="25"/>
  <c r="JV1581" i="25"/>
  <c r="JW1581" i="25"/>
  <c r="JX1581" i="25"/>
  <c r="JY1581" i="25"/>
  <c r="JZ1581" i="25"/>
  <c r="FK1582" i="25"/>
  <c r="FL1582" i="25"/>
  <c r="FM1582" i="25"/>
  <c r="FN1582" i="25"/>
  <c r="FO1582" i="25"/>
  <c r="FP1582" i="25"/>
  <c r="FQ1582" i="25"/>
  <c r="FR1582" i="25"/>
  <c r="FS1582" i="25"/>
  <c r="FT1582" i="25"/>
  <c r="FU1582" i="25"/>
  <c r="FV1582" i="25"/>
  <c r="FW1582" i="25"/>
  <c r="FX1582" i="25"/>
  <c r="FY1582" i="25"/>
  <c r="FZ1582" i="25"/>
  <c r="GA1582" i="25"/>
  <c r="GB1582" i="25"/>
  <c r="GC1582" i="25"/>
  <c r="GD1582" i="25"/>
  <c r="GE1582" i="25"/>
  <c r="GF1582" i="25"/>
  <c r="GG1582" i="25"/>
  <c r="GH1582" i="25"/>
  <c r="GI1582" i="25"/>
  <c r="GJ1582" i="25"/>
  <c r="GK1582" i="25"/>
  <c r="GL1582" i="25"/>
  <c r="GM1582" i="25"/>
  <c r="GN1582" i="25"/>
  <c r="GO1582" i="25"/>
  <c r="GP1582" i="25"/>
  <c r="GQ1582" i="25"/>
  <c r="GR1582" i="25"/>
  <c r="GS1582" i="25"/>
  <c r="GT1582" i="25"/>
  <c r="GU1582" i="25"/>
  <c r="GV1582" i="25"/>
  <c r="GW1582" i="25"/>
  <c r="GX1582" i="25"/>
  <c r="GY1582" i="25"/>
  <c r="GZ1582" i="25"/>
  <c r="HA1582" i="25"/>
  <c r="HB1582" i="25"/>
  <c r="HC1582" i="25"/>
  <c r="HD1582" i="25"/>
  <c r="HE1582" i="25"/>
  <c r="HF1582" i="25"/>
  <c r="HG1582" i="25"/>
  <c r="HH1582" i="25"/>
  <c r="HI1582" i="25"/>
  <c r="HJ1582" i="25"/>
  <c r="HK1582" i="25"/>
  <c r="HL1582" i="25"/>
  <c r="HM1582" i="25"/>
  <c r="HN1582" i="25"/>
  <c r="HO1582" i="25"/>
  <c r="HP1582" i="25"/>
  <c r="HQ1582" i="25"/>
  <c r="HR1582" i="25"/>
  <c r="HS1582" i="25"/>
  <c r="HT1582" i="25"/>
  <c r="HU1582" i="25"/>
  <c r="HV1582" i="25"/>
  <c r="HW1582" i="25"/>
  <c r="HX1582" i="25"/>
  <c r="HY1582" i="25"/>
  <c r="HZ1582" i="25"/>
  <c r="IA1582" i="25"/>
  <c r="IB1582" i="25"/>
  <c r="IC1582" i="25"/>
  <c r="ID1582" i="25"/>
  <c r="IE1582" i="25"/>
  <c r="IF1582" i="25"/>
  <c r="IG1582" i="25"/>
  <c r="IH1582" i="25"/>
  <c r="II1582" i="25"/>
  <c r="IJ1582" i="25"/>
  <c r="IK1582" i="25"/>
  <c r="IL1582" i="25"/>
  <c r="IM1582" i="25"/>
  <c r="IN1582" i="25"/>
  <c r="IO1582" i="25"/>
  <c r="IP1582" i="25"/>
  <c r="IQ1582" i="25"/>
  <c r="IR1582" i="25"/>
  <c r="IS1582" i="25"/>
  <c r="IT1582" i="25"/>
  <c r="IU1582" i="25"/>
  <c r="IV1582" i="25"/>
  <c r="IW1582" i="25"/>
  <c r="IX1582" i="25"/>
  <c r="IY1582" i="25"/>
  <c r="IZ1582" i="25"/>
  <c r="JA1582" i="25"/>
  <c r="JB1582" i="25"/>
  <c r="JC1582" i="25"/>
  <c r="JD1582" i="25"/>
  <c r="JE1582" i="25"/>
  <c r="JF1582" i="25"/>
  <c r="JG1582" i="25"/>
  <c r="JH1582" i="25"/>
  <c r="JI1582" i="25"/>
  <c r="JJ1582" i="25"/>
  <c r="JK1582" i="25"/>
  <c r="JL1582" i="25"/>
  <c r="JM1582" i="25"/>
  <c r="JN1582" i="25"/>
  <c r="JO1582" i="25"/>
  <c r="JP1582" i="25"/>
  <c r="JQ1582" i="25"/>
  <c r="JR1582" i="25"/>
  <c r="JS1582" i="25"/>
  <c r="JT1582" i="25"/>
  <c r="JU1582" i="25"/>
  <c r="JV1582" i="25"/>
  <c r="JW1582" i="25"/>
  <c r="JX1582" i="25"/>
  <c r="JY1582" i="25"/>
  <c r="JZ1582" i="25"/>
  <c r="FK1583" i="25"/>
  <c r="FL1583" i="25"/>
  <c r="FM1583" i="25"/>
  <c r="FN1583" i="25"/>
  <c r="FO1583" i="25"/>
  <c r="FP1583" i="25"/>
  <c r="FQ1583" i="25"/>
  <c r="FR1583" i="25"/>
  <c r="FS1583" i="25"/>
  <c r="FT1583" i="25"/>
  <c r="FU1583" i="25"/>
  <c r="FV1583" i="25"/>
  <c r="FW1583" i="25"/>
  <c r="FX1583" i="25"/>
  <c r="FY1583" i="25"/>
  <c r="FZ1583" i="25"/>
  <c r="GA1583" i="25"/>
  <c r="GB1583" i="25"/>
  <c r="GC1583" i="25"/>
  <c r="GD1583" i="25"/>
  <c r="GE1583" i="25"/>
  <c r="GF1583" i="25"/>
  <c r="GG1583" i="25"/>
  <c r="GH1583" i="25"/>
  <c r="GI1583" i="25"/>
  <c r="GJ1583" i="25"/>
  <c r="GK1583" i="25"/>
  <c r="GL1583" i="25"/>
  <c r="GM1583" i="25"/>
  <c r="GN1583" i="25"/>
  <c r="GO1583" i="25"/>
  <c r="GP1583" i="25"/>
  <c r="GQ1583" i="25"/>
  <c r="GR1583" i="25"/>
  <c r="GS1583" i="25"/>
  <c r="GT1583" i="25"/>
  <c r="GU1583" i="25"/>
  <c r="GV1583" i="25"/>
  <c r="GW1583" i="25"/>
  <c r="GX1583" i="25"/>
  <c r="GY1583" i="25"/>
  <c r="GZ1583" i="25"/>
  <c r="HA1583" i="25"/>
  <c r="HB1583" i="25"/>
  <c r="HC1583" i="25"/>
  <c r="HD1583" i="25"/>
  <c r="HE1583" i="25"/>
  <c r="HF1583" i="25"/>
  <c r="HG1583" i="25"/>
  <c r="HH1583" i="25"/>
  <c r="HI1583" i="25"/>
  <c r="HJ1583" i="25"/>
  <c r="HK1583" i="25"/>
  <c r="HL1583" i="25"/>
  <c r="HM1583" i="25"/>
  <c r="HN1583" i="25"/>
  <c r="HO1583" i="25"/>
  <c r="HP1583" i="25"/>
  <c r="HQ1583" i="25"/>
  <c r="HR1583" i="25"/>
  <c r="HS1583" i="25"/>
  <c r="HT1583" i="25"/>
  <c r="HU1583" i="25"/>
  <c r="HV1583" i="25"/>
  <c r="HW1583" i="25"/>
  <c r="HX1583" i="25"/>
  <c r="HY1583" i="25"/>
  <c r="HZ1583" i="25"/>
  <c r="IA1583" i="25"/>
  <c r="IB1583" i="25"/>
  <c r="IC1583" i="25"/>
  <c r="ID1583" i="25"/>
  <c r="IE1583" i="25"/>
  <c r="IF1583" i="25"/>
  <c r="IG1583" i="25"/>
  <c r="IH1583" i="25"/>
  <c r="II1583" i="25"/>
  <c r="IJ1583" i="25"/>
  <c r="IK1583" i="25"/>
  <c r="IL1583" i="25"/>
  <c r="IM1583" i="25"/>
  <c r="IN1583" i="25"/>
  <c r="IO1583" i="25"/>
  <c r="IP1583" i="25"/>
  <c r="IQ1583" i="25"/>
  <c r="IR1583" i="25"/>
  <c r="IS1583" i="25"/>
  <c r="IT1583" i="25"/>
  <c r="IU1583" i="25"/>
  <c r="IV1583" i="25"/>
  <c r="IW1583" i="25"/>
  <c r="IX1583" i="25"/>
  <c r="IY1583" i="25"/>
  <c r="IZ1583" i="25"/>
  <c r="JA1583" i="25"/>
  <c r="JB1583" i="25"/>
  <c r="JC1583" i="25"/>
  <c r="JD1583" i="25"/>
  <c r="JE1583" i="25"/>
  <c r="JF1583" i="25"/>
  <c r="JG1583" i="25"/>
  <c r="JH1583" i="25"/>
  <c r="JI1583" i="25"/>
  <c r="JJ1583" i="25"/>
  <c r="JK1583" i="25"/>
  <c r="JL1583" i="25"/>
  <c r="JM1583" i="25"/>
  <c r="JN1583" i="25"/>
  <c r="JO1583" i="25"/>
  <c r="JP1583" i="25"/>
  <c r="JQ1583" i="25"/>
  <c r="JR1583" i="25"/>
  <c r="JS1583" i="25"/>
  <c r="JT1583" i="25"/>
  <c r="JU1583" i="25"/>
  <c r="JV1583" i="25"/>
  <c r="JW1583" i="25"/>
  <c r="JX1583" i="25"/>
  <c r="JY1583" i="25"/>
  <c r="JZ1583" i="25"/>
  <c r="FK1584" i="25"/>
  <c r="FL1584" i="25"/>
  <c r="FM1584" i="25"/>
  <c r="FN1584" i="25"/>
  <c r="FO1584" i="25"/>
  <c r="FP1584" i="25"/>
  <c r="FQ1584" i="25"/>
  <c r="FR1584" i="25"/>
  <c r="FS1584" i="25"/>
  <c r="FT1584" i="25"/>
  <c r="FU1584" i="25"/>
  <c r="FV1584" i="25"/>
  <c r="FW1584" i="25"/>
  <c r="FX1584" i="25"/>
  <c r="FY1584" i="25"/>
  <c r="FZ1584" i="25"/>
  <c r="GA1584" i="25"/>
  <c r="GB1584" i="25"/>
  <c r="GC1584" i="25"/>
  <c r="GD1584" i="25"/>
  <c r="GE1584" i="25"/>
  <c r="GF1584" i="25"/>
  <c r="GG1584" i="25"/>
  <c r="GH1584" i="25"/>
  <c r="GI1584" i="25"/>
  <c r="GJ1584" i="25"/>
  <c r="GK1584" i="25"/>
  <c r="GL1584" i="25"/>
  <c r="GM1584" i="25"/>
  <c r="GN1584" i="25"/>
  <c r="GO1584" i="25"/>
  <c r="GP1584" i="25"/>
  <c r="GQ1584" i="25"/>
  <c r="GR1584" i="25"/>
  <c r="GS1584" i="25"/>
  <c r="GT1584" i="25"/>
  <c r="GU1584" i="25"/>
  <c r="GV1584" i="25"/>
  <c r="GW1584" i="25"/>
  <c r="GX1584" i="25"/>
  <c r="GY1584" i="25"/>
  <c r="GZ1584" i="25"/>
  <c r="HA1584" i="25"/>
  <c r="HB1584" i="25"/>
  <c r="HC1584" i="25"/>
  <c r="HD1584" i="25"/>
  <c r="HE1584" i="25"/>
  <c r="HF1584" i="25"/>
  <c r="HG1584" i="25"/>
  <c r="HH1584" i="25"/>
  <c r="HI1584" i="25"/>
  <c r="HJ1584" i="25"/>
  <c r="HK1584" i="25"/>
  <c r="HL1584" i="25"/>
  <c r="HM1584" i="25"/>
  <c r="HN1584" i="25"/>
  <c r="HO1584" i="25"/>
  <c r="HP1584" i="25"/>
  <c r="HQ1584" i="25"/>
  <c r="HR1584" i="25"/>
  <c r="HS1584" i="25"/>
  <c r="HT1584" i="25"/>
  <c r="HU1584" i="25"/>
  <c r="HV1584" i="25"/>
  <c r="HW1584" i="25"/>
  <c r="HX1584" i="25"/>
  <c r="HY1584" i="25"/>
  <c r="HZ1584" i="25"/>
  <c r="IA1584" i="25"/>
  <c r="IB1584" i="25"/>
  <c r="IC1584" i="25"/>
  <c r="ID1584" i="25"/>
  <c r="IE1584" i="25"/>
  <c r="IF1584" i="25"/>
  <c r="IG1584" i="25"/>
  <c r="IH1584" i="25"/>
  <c r="II1584" i="25"/>
  <c r="IJ1584" i="25"/>
  <c r="IK1584" i="25"/>
  <c r="IL1584" i="25"/>
  <c r="IM1584" i="25"/>
  <c r="IN1584" i="25"/>
  <c r="IO1584" i="25"/>
  <c r="IP1584" i="25"/>
  <c r="IQ1584" i="25"/>
  <c r="IR1584" i="25"/>
  <c r="IS1584" i="25"/>
  <c r="IT1584" i="25"/>
  <c r="IU1584" i="25"/>
  <c r="IV1584" i="25"/>
  <c r="IW1584" i="25"/>
  <c r="IX1584" i="25"/>
  <c r="IY1584" i="25"/>
  <c r="IZ1584" i="25"/>
  <c r="JA1584" i="25"/>
  <c r="JB1584" i="25"/>
  <c r="JC1584" i="25"/>
  <c r="JD1584" i="25"/>
  <c r="JE1584" i="25"/>
  <c r="JF1584" i="25"/>
  <c r="JG1584" i="25"/>
  <c r="JH1584" i="25"/>
  <c r="JI1584" i="25"/>
  <c r="JJ1584" i="25"/>
  <c r="JK1584" i="25"/>
  <c r="JL1584" i="25"/>
  <c r="JM1584" i="25"/>
  <c r="JN1584" i="25"/>
  <c r="JO1584" i="25"/>
  <c r="JP1584" i="25"/>
  <c r="JQ1584" i="25"/>
  <c r="JR1584" i="25"/>
  <c r="JS1584" i="25"/>
  <c r="JT1584" i="25"/>
  <c r="JU1584" i="25"/>
  <c r="JV1584" i="25"/>
  <c r="JW1584" i="25"/>
  <c r="JX1584" i="25"/>
  <c r="JY1584" i="25"/>
  <c r="JZ1584" i="25"/>
  <c r="FK1585" i="25"/>
  <c r="FL1585" i="25"/>
  <c r="FM1585" i="25"/>
  <c r="FN1585" i="25"/>
  <c r="FO1585" i="25"/>
  <c r="FP1585" i="25"/>
  <c r="FQ1585" i="25"/>
  <c r="FR1585" i="25"/>
  <c r="FS1585" i="25"/>
  <c r="FT1585" i="25"/>
  <c r="FU1585" i="25"/>
  <c r="FV1585" i="25"/>
  <c r="FW1585" i="25"/>
  <c r="FX1585" i="25"/>
  <c r="FY1585" i="25"/>
  <c r="FZ1585" i="25"/>
  <c r="GA1585" i="25"/>
  <c r="GB1585" i="25"/>
  <c r="GC1585" i="25"/>
  <c r="GD1585" i="25"/>
  <c r="GE1585" i="25"/>
  <c r="GF1585" i="25"/>
  <c r="GG1585" i="25"/>
  <c r="GH1585" i="25"/>
  <c r="GI1585" i="25"/>
  <c r="GJ1585" i="25"/>
  <c r="GK1585" i="25"/>
  <c r="GL1585" i="25"/>
  <c r="GM1585" i="25"/>
  <c r="GN1585" i="25"/>
  <c r="GO1585" i="25"/>
  <c r="GP1585" i="25"/>
  <c r="GQ1585" i="25"/>
  <c r="GR1585" i="25"/>
  <c r="GS1585" i="25"/>
  <c r="GT1585" i="25"/>
  <c r="GU1585" i="25"/>
  <c r="GV1585" i="25"/>
  <c r="GW1585" i="25"/>
  <c r="GX1585" i="25"/>
  <c r="GY1585" i="25"/>
  <c r="GZ1585" i="25"/>
  <c r="HA1585" i="25"/>
  <c r="HB1585" i="25"/>
  <c r="HC1585" i="25"/>
  <c r="HD1585" i="25"/>
  <c r="HE1585" i="25"/>
  <c r="HF1585" i="25"/>
  <c r="HG1585" i="25"/>
  <c r="HH1585" i="25"/>
  <c r="HI1585" i="25"/>
  <c r="HJ1585" i="25"/>
  <c r="HK1585" i="25"/>
  <c r="HL1585" i="25"/>
  <c r="HM1585" i="25"/>
  <c r="HN1585" i="25"/>
  <c r="HO1585" i="25"/>
  <c r="HP1585" i="25"/>
  <c r="HQ1585" i="25"/>
  <c r="HR1585" i="25"/>
  <c r="HS1585" i="25"/>
  <c r="HT1585" i="25"/>
  <c r="HU1585" i="25"/>
  <c r="HV1585" i="25"/>
  <c r="HW1585" i="25"/>
  <c r="HX1585" i="25"/>
  <c r="HY1585" i="25"/>
  <c r="HZ1585" i="25"/>
  <c r="IA1585" i="25"/>
  <c r="IB1585" i="25"/>
  <c r="IC1585" i="25"/>
  <c r="ID1585" i="25"/>
  <c r="IE1585" i="25"/>
  <c r="IF1585" i="25"/>
  <c r="IG1585" i="25"/>
  <c r="IH1585" i="25"/>
  <c r="II1585" i="25"/>
  <c r="IJ1585" i="25"/>
  <c r="IK1585" i="25"/>
  <c r="IL1585" i="25"/>
  <c r="IM1585" i="25"/>
  <c r="IN1585" i="25"/>
  <c r="IO1585" i="25"/>
  <c r="IP1585" i="25"/>
  <c r="IQ1585" i="25"/>
  <c r="IR1585" i="25"/>
  <c r="IS1585" i="25"/>
  <c r="IT1585" i="25"/>
  <c r="IU1585" i="25"/>
  <c r="IV1585" i="25"/>
  <c r="IW1585" i="25"/>
  <c r="IX1585" i="25"/>
  <c r="IY1585" i="25"/>
  <c r="IZ1585" i="25"/>
  <c r="JA1585" i="25"/>
  <c r="JB1585" i="25"/>
  <c r="JC1585" i="25"/>
  <c r="JD1585" i="25"/>
  <c r="JE1585" i="25"/>
  <c r="JF1585" i="25"/>
  <c r="JG1585" i="25"/>
  <c r="JH1585" i="25"/>
  <c r="JI1585" i="25"/>
  <c r="JJ1585" i="25"/>
  <c r="JK1585" i="25"/>
  <c r="JL1585" i="25"/>
  <c r="JM1585" i="25"/>
  <c r="JN1585" i="25"/>
  <c r="JO1585" i="25"/>
  <c r="JP1585" i="25"/>
  <c r="JQ1585" i="25"/>
  <c r="JR1585" i="25"/>
  <c r="JS1585" i="25"/>
  <c r="JT1585" i="25"/>
  <c r="JU1585" i="25"/>
  <c r="JV1585" i="25"/>
  <c r="JW1585" i="25"/>
  <c r="JX1585" i="25"/>
  <c r="JY1585" i="25"/>
  <c r="JZ1585" i="25"/>
  <c r="FK1586" i="25"/>
  <c r="FL1586" i="25"/>
  <c r="FM1586" i="25"/>
  <c r="FN1586" i="25"/>
  <c r="FO1586" i="25"/>
  <c r="FP1586" i="25"/>
  <c r="FQ1586" i="25"/>
  <c r="FR1586" i="25"/>
  <c r="FS1586" i="25"/>
  <c r="FT1586" i="25"/>
  <c r="FU1586" i="25"/>
  <c r="FV1586" i="25"/>
  <c r="FW1586" i="25"/>
  <c r="FX1586" i="25"/>
  <c r="FY1586" i="25"/>
  <c r="FZ1586" i="25"/>
  <c r="GA1586" i="25"/>
  <c r="GB1586" i="25"/>
  <c r="GC1586" i="25"/>
  <c r="GD1586" i="25"/>
  <c r="GE1586" i="25"/>
  <c r="GF1586" i="25"/>
  <c r="GG1586" i="25"/>
  <c r="GH1586" i="25"/>
  <c r="GI1586" i="25"/>
  <c r="GJ1586" i="25"/>
  <c r="GK1586" i="25"/>
  <c r="GL1586" i="25"/>
  <c r="GM1586" i="25"/>
  <c r="GN1586" i="25"/>
  <c r="GO1586" i="25"/>
  <c r="GP1586" i="25"/>
  <c r="GQ1586" i="25"/>
  <c r="GR1586" i="25"/>
  <c r="GS1586" i="25"/>
  <c r="GT1586" i="25"/>
  <c r="GU1586" i="25"/>
  <c r="GV1586" i="25"/>
  <c r="GW1586" i="25"/>
  <c r="GX1586" i="25"/>
  <c r="GY1586" i="25"/>
  <c r="GZ1586" i="25"/>
  <c r="HA1586" i="25"/>
  <c r="HB1586" i="25"/>
  <c r="HC1586" i="25"/>
  <c r="HD1586" i="25"/>
  <c r="HE1586" i="25"/>
  <c r="HF1586" i="25"/>
  <c r="HG1586" i="25"/>
  <c r="HH1586" i="25"/>
  <c r="HI1586" i="25"/>
  <c r="HJ1586" i="25"/>
  <c r="HK1586" i="25"/>
  <c r="HL1586" i="25"/>
  <c r="HM1586" i="25"/>
  <c r="HN1586" i="25"/>
  <c r="HO1586" i="25"/>
  <c r="HP1586" i="25"/>
  <c r="HQ1586" i="25"/>
  <c r="HR1586" i="25"/>
  <c r="HS1586" i="25"/>
  <c r="HT1586" i="25"/>
  <c r="HU1586" i="25"/>
  <c r="HV1586" i="25"/>
  <c r="HW1586" i="25"/>
  <c r="HX1586" i="25"/>
  <c r="HY1586" i="25"/>
  <c r="HZ1586" i="25"/>
  <c r="IA1586" i="25"/>
  <c r="IB1586" i="25"/>
  <c r="IC1586" i="25"/>
  <c r="ID1586" i="25"/>
  <c r="IE1586" i="25"/>
  <c r="IF1586" i="25"/>
  <c r="IG1586" i="25"/>
  <c r="IH1586" i="25"/>
  <c r="II1586" i="25"/>
  <c r="IJ1586" i="25"/>
  <c r="IK1586" i="25"/>
  <c r="IL1586" i="25"/>
  <c r="IM1586" i="25"/>
  <c r="IN1586" i="25"/>
  <c r="IO1586" i="25"/>
  <c r="IP1586" i="25"/>
  <c r="IQ1586" i="25"/>
  <c r="IR1586" i="25"/>
  <c r="IS1586" i="25"/>
  <c r="IT1586" i="25"/>
  <c r="IU1586" i="25"/>
  <c r="IV1586" i="25"/>
  <c r="IW1586" i="25"/>
  <c r="IX1586" i="25"/>
  <c r="IY1586" i="25"/>
  <c r="IZ1586" i="25"/>
  <c r="JA1586" i="25"/>
  <c r="JB1586" i="25"/>
  <c r="JC1586" i="25"/>
  <c r="JD1586" i="25"/>
  <c r="JE1586" i="25"/>
  <c r="JF1586" i="25"/>
  <c r="JG1586" i="25"/>
  <c r="JH1586" i="25"/>
  <c r="JI1586" i="25"/>
  <c r="JJ1586" i="25"/>
  <c r="JK1586" i="25"/>
  <c r="JL1586" i="25"/>
  <c r="JM1586" i="25"/>
  <c r="JN1586" i="25"/>
  <c r="JO1586" i="25"/>
  <c r="JP1586" i="25"/>
  <c r="JQ1586" i="25"/>
  <c r="JR1586" i="25"/>
  <c r="JS1586" i="25"/>
  <c r="JT1586" i="25"/>
  <c r="JU1586" i="25"/>
  <c r="JV1586" i="25"/>
  <c r="JW1586" i="25"/>
  <c r="JX1586" i="25"/>
  <c r="JY1586" i="25"/>
  <c r="JZ1586" i="25"/>
  <c r="FK1587" i="25"/>
  <c r="FL1587" i="25"/>
  <c r="FM1587" i="25"/>
  <c r="FN1587" i="25"/>
  <c r="FO1587" i="25"/>
  <c r="FP1587" i="25"/>
  <c r="FQ1587" i="25"/>
  <c r="FR1587" i="25"/>
  <c r="FS1587" i="25"/>
  <c r="FT1587" i="25"/>
  <c r="FU1587" i="25"/>
  <c r="FV1587" i="25"/>
  <c r="FW1587" i="25"/>
  <c r="FX1587" i="25"/>
  <c r="FY1587" i="25"/>
  <c r="FZ1587" i="25"/>
  <c r="GA1587" i="25"/>
  <c r="GB1587" i="25"/>
  <c r="GC1587" i="25"/>
  <c r="GD1587" i="25"/>
  <c r="GE1587" i="25"/>
  <c r="GF1587" i="25"/>
  <c r="GG1587" i="25"/>
  <c r="GH1587" i="25"/>
  <c r="GI1587" i="25"/>
  <c r="GJ1587" i="25"/>
  <c r="GK1587" i="25"/>
  <c r="GL1587" i="25"/>
  <c r="GM1587" i="25"/>
  <c r="GN1587" i="25"/>
  <c r="GO1587" i="25"/>
  <c r="GP1587" i="25"/>
  <c r="GQ1587" i="25"/>
  <c r="GR1587" i="25"/>
  <c r="GS1587" i="25"/>
  <c r="GT1587" i="25"/>
  <c r="GU1587" i="25"/>
  <c r="GV1587" i="25"/>
  <c r="GW1587" i="25"/>
  <c r="GX1587" i="25"/>
  <c r="GY1587" i="25"/>
  <c r="GZ1587" i="25"/>
  <c r="HA1587" i="25"/>
  <c r="HB1587" i="25"/>
  <c r="HC1587" i="25"/>
  <c r="HD1587" i="25"/>
  <c r="HE1587" i="25"/>
  <c r="HF1587" i="25"/>
  <c r="HG1587" i="25"/>
  <c r="HH1587" i="25"/>
  <c r="HI1587" i="25"/>
  <c r="HJ1587" i="25"/>
  <c r="HK1587" i="25"/>
  <c r="HL1587" i="25"/>
  <c r="HM1587" i="25"/>
  <c r="HN1587" i="25"/>
  <c r="HO1587" i="25"/>
  <c r="HP1587" i="25"/>
  <c r="HQ1587" i="25"/>
  <c r="HR1587" i="25"/>
  <c r="HS1587" i="25"/>
  <c r="HT1587" i="25"/>
  <c r="HU1587" i="25"/>
  <c r="HV1587" i="25"/>
  <c r="HW1587" i="25"/>
  <c r="HX1587" i="25"/>
  <c r="HY1587" i="25"/>
  <c r="HZ1587" i="25"/>
  <c r="IA1587" i="25"/>
  <c r="IB1587" i="25"/>
  <c r="IC1587" i="25"/>
  <c r="ID1587" i="25"/>
  <c r="IE1587" i="25"/>
  <c r="IF1587" i="25"/>
  <c r="IG1587" i="25"/>
  <c r="IH1587" i="25"/>
  <c r="II1587" i="25"/>
  <c r="IJ1587" i="25"/>
  <c r="IK1587" i="25"/>
  <c r="IL1587" i="25"/>
  <c r="IM1587" i="25"/>
  <c r="IN1587" i="25"/>
  <c r="IO1587" i="25"/>
  <c r="IP1587" i="25"/>
  <c r="IQ1587" i="25"/>
  <c r="IR1587" i="25"/>
  <c r="IS1587" i="25"/>
  <c r="IT1587" i="25"/>
  <c r="IU1587" i="25"/>
  <c r="IV1587" i="25"/>
  <c r="IW1587" i="25"/>
  <c r="IX1587" i="25"/>
  <c r="IY1587" i="25"/>
  <c r="IZ1587" i="25"/>
  <c r="JA1587" i="25"/>
  <c r="JB1587" i="25"/>
  <c r="JC1587" i="25"/>
  <c r="JD1587" i="25"/>
  <c r="JE1587" i="25"/>
  <c r="JF1587" i="25"/>
  <c r="JG1587" i="25"/>
  <c r="JH1587" i="25"/>
  <c r="JI1587" i="25"/>
  <c r="JJ1587" i="25"/>
  <c r="JK1587" i="25"/>
  <c r="JL1587" i="25"/>
  <c r="JM1587" i="25"/>
  <c r="JN1587" i="25"/>
  <c r="JO1587" i="25"/>
  <c r="JP1587" i="25"/>
  <c r="JQ1587" i="25"/>
  <c r="JR1587" i="25"/>
  <c r="JS1587" i="25"/>
  <c r="JT1587" i="25"/>
  <c r="JU1587" i="25"/>
  <c r="JV1587" i="25"/>
  <c r="JW1587" i="25"/>
  <c r="JX1587" i="25"/>
  <c r="JY1587" i="25"/>
  <c r="JZ1587" i="25"/>
  <c r="FK1588" i="25"/>
  <c r="FL1588" i="25"/>
  <c r="FM1588" i="25"/>
  <c r="FN1588" i="25"/>
  <c r="FO1588" i="25"/>
  <c r="FP1588" i="25"/>
  <c r="FQ1588" i="25"/>
  <c r="FR1588" i="25"/>
  <c r="FS1588" i="25"/>
  <c r="FT1588" i="25"/>
  <c r="FU1588" i="25"/>
  <c r="FV1588" i="25"/>
  <c r="FW1588" i="25"/>
  <c r="FX1588" i="25"/>
  <c r="FY1588" i="25"/>
  <c r="FZ1588" i="25"/>
  <c r="GA1588" i="25"/>
  <c r="GB1588" i="25"/>
  <c r="GC1588" i="25"/>
  <c r="GD1588" i="25"/>
  <c r="GE1588" i="25"/>
  <c r="GF1588" i="25"/>
  <c r="GG1588" i="25"/>
  <c r="GH1588" i="25"/>
  <c r="GI1588" i="25"/>
  <c r="GJ1588" i="25"/>
  <c r="GK1588" i="25"/>
  <c r="GL1588" i="25"/>
  <c r="GM1588" i="25"/>
  <c r="GN1588" i="25"/>
  <c r="GO1588" i="25"/>
  <c r="GP1588" i="25"/>
  <c r="GQ1588" i="25"/>
  <c r="GR1588" i="25"/>
  <c r="GS1588" i="25"/>
  <c r="GT1588" i="25"/>
  <c r="GU1588" i="25"/>
  <c r="GV1588" i="25"/>
  <c r="GW1588" i="25"/>
  <c r="GX1588" i="25"/>
  <c r="GY1588" i="25"/>
  <c r="GZ1588" i="25"/>
  <c r="HA1588" i="25"/>
  <c r="HB1588" i="25"/>
  <c r="HC1588" i="25"/>
  <c r="HD1588" i="25"/>
  <c r="HE1588" i="25"/>
  <c r="HF1588" i="25"/>
  <c r="HG1588" i="25"/>
  <c r="HH1588" i="25"/>
  <c r="HI1588" i="25"/>
  <c r="HJ1588" i="25"/>
  <c r="HK1588" i="25"/>
  <c r="HL1588" i="25"/>
  <c r="HM1588" i="25"/>
  <c r="HN1588" i="25"/>
  <c r="HO1588" i="25"/>
  <c r="HP1588" i="25"/>
  <c r="HQ1588" i="25"/>
  <c r="HR1588" i="25"/>
  <c r="HS1588" i="25"/>
  <c r="HT1588" i="25"/>
  <c r="HU1588" i="25"/>
  <c r="HV1588" i="25"/>
  <c r="HW1588" i="25"/>
  <c r="HX1588" i="25"/>
  <c r="HY1588" i="25"/>
  <c r="HZ1588" i="25"/>
  <c r="IA1588" i="25"/>
  <c r="IB1588" i="25"/>
  <c r="IC1588" i="25"/>
  <c r="ID1588" i="25"/>
  <c r="IE1588" i="25"/>
  <c r="IF1588" i="25"/>
  <c r="IG1588" i="25"/>
  <c r="IH1588" i="25"/>
  <c r="II1588" i="25"/>
  <c r="IJ1588" i="25"/>
  <c r="IK1588" i="25"/>
  <c r="IL1588" i="25"/>
  <c r="IM1588" i="25"/>
  <c r="IN1588" i="25"/>
  <c r="IO1588" i="25"/>
  <c r="IP1588" i="25"/>
  <c r="IQ1588" i="25"/>
  <c r="IR1588" i="25"/>
  <c r="IS1588" i="25"/>
  <c r="IT1588" i="25"/>
  <c r="IU1588" i="25"/>
  <c r="IV1588" i="25"/>
  <c r="IW1588" i="25"/>
  <c r="IX1588" i="25"/>
  <c r="IY1588" i="25"/>
  <c r="IZ1588" i="25"/>
  <c r="JA1588" i="25"/>
  <c r="JB1588" i="25"/>
  <c r="JC1588" i="25"/>
  <c r="JD1588" i="25"/>
  <c r="JE1588" i="25"/>
  <c r="JF1588" i="25"/>
  <c r="JG1588" i="25"/>
  <c r="JH1588" i="25"/>
  <c r="JI1588" i="25"/>
  <c r="JJ1588" i="25"/>
  <c r="JK1588" i="25"/>
  <c r="JL1588" i="25"/>
  <c r="JM1588" i="25"/>
  <c r="JN1588" i="25"/>
  <c r="JO1588" i="25"/>
  <c r="JP1588" i="25"/>
  <c r="JQ1588" i="25"/>
  <c r="JR1588" i="25"/>
  <c r="JS1588" i="25"/>
  <c r="JT1588" i="25"/>
  <c r="JU1588" i="25"/>
  <c r="JV1588" i="25"/>
  <c r="JW1588" i="25"/>
  <c r="JX1588" i="25"/>
  <c r="JY1588" i="25"/>
  <c r="JZ1588" i="25"/>
  <c r="FK1589" i="25"/>
  <c r="FL1589" i="25"/>
  <c r="FM1589" i="25"/>
  <c r="FN1589" i="25"/>
  <c r="FO1589" i="25"/>
  <c r="FP1589" i="25"/>
  <c r="FQ1589" i="25"/>
  <c r="FR1589" i="25"/>
  <c r="FS1589" i="25"/>
  <c r="FT1589" i="25"/>
  <c r="FU1589" i="25"/>
  <c r="FV1589" i="25"/>
  <c r="FW1589" i="25"/>
  <c r="FX1589" i="25"/>
  <c r="FY1589" i="25"/>
  <c r="FZ1589" i="25"/>
  <c r="GA1589" i="25"/>
  <c r="GB1589" i="25"/>
  <c r="GC1589" i="25"/>
  <c r="GD1589" i="25"/>
  <c r="GE1589" i="25"/>
  <c r="GF1589" i="25"/>
  <c r="GG1589" i="25"/>
  <c r="GH1589" i="25"/>
  <c r="GI1589" i="25"/>
  <c r="GJ1589" i="25"/>
  <c r="GK1589" i="25"/>
  <c r="GL1589" i="25"/>
  <c r="GM1589" i="25"/>
  <c r="GN1589" i="25"/>
  <c r="GO1589" i="25"/>
  <c r="GP1589" i="25"/>
  <c r="GQ1589" i="25"/>
  <c r="GR1589" i="25"/>
  <c r="GS1589" i="25"/>
  <c r="GT1589" i="25"/>
  <c r="GU1589" i="25"/>
  <c r="GV1589" i="25"/>
  <c r="GW1589" i="25"/>
  <c r="GX1589" i="25"/>
  <c r="GY1589" i="25"/>
  <c r="GZ1589" i="25"/>
  <c r="HA1589" i="25"/>
  <c r="HB1589" i="25"/>
  <c r="HC1589" i="25"/>
  <c r="HD1589" i="25"/>
  <c r="HE1589" i="25"/>
  <c r="HF1589" i="25"/>
  <c r="HG1589" i="25"/>
  <c r="HH1589" i="25"/>
  <c r="HI1589" i="25"/>
  <c r="HJ1589" i="25"/>
  <c r="HK1589" i="25"/>
  <c r="HL1589" i="25"/>
  <c r="HM1589" i="25"/>
  <c r="HN1589" i="25"/>
  <c r="HO1589" i="25"/>
  <c r="HP1589" i="25"/>
  <c r="HQ1589" i="25"/>
  <c r="HR1589" i="25"/>
  <c r="HS1589" i="25"/>
  <c r="HT1589" i="25"/>
  <c r="HU1589" i="25"/>
  <c r="HV1589" i="25"/>
  <c r="HW1589" i="25"/>
  <c r="HX1589" i="25"/>
  <c r="HY1589" i="25"/>
  <c r="HZ1589" i="25"/>
  <c r="IA1589" i="25"/>
  <c r="IB1589" i="25"/>
  <c r="IC1589" i="25"/>
  <c r="ID1589" i="25"/>
  <c r="IE1589" i="25"/>
  <c r="IF1589" i="25"/>
  <c r="IG1589" i="25"/>
  <c r="IH1589" i="25"/>
  <c r="II1589" i="25"/>
  <c r="IJ1589" i="25"/>
  <c r="IK1589" i="25"/>
  <c r="IL1589" i="25"/>
  <c r="IM1589" i="25"/>
  <c r="IN1589" i="25"/>
  <c r="IO1589" i="25"/>
  <c r="IP1589" i="25"/>
  <c r="IQ1589" i="25"/>
  <c r="IR1589" i="25"/>
  <c r="IS1589" i="25"/>
  <c r="IT1589" i="25"/>
  <c r="IU1589" i="25"/>
  <c r="IV1589" i="25"/>
  <c r="IW1589" i="25"/>
  <c r="IX1589" i="25"/>
  <c r="IY1589" i="25"/>
  <c r="IZ1589" i="25"/>
  <c r="JA1589" i="25"/>
  <c r="JB1589" i="25"/>
  <c r="JC1589" i="25"/>
  <c r="JD1589" i="25"/>
  <c r="JE1589" i="25"/>
  <c r="JF1589" i="25"/>
  <c r="JG1589" i="25"/>
  <c r="JH1589" i="25"/>
  <c r="JI1589" i="25"/>
  <c r="JJ1589" i="25"/>
  <c r="JK1589" i="25"/>
  <c r="JL1589" i="25"/>
  <c r="JM1589" i="25"/>
  <c r="JN1589" i="25"/>
  <c r="JO1589" i="25"/>
  <c r="JP1589" i="25"/>
  <c r="JQ1589" i="25"/>
  <c r="JR1589" i="25"/>
  <c r="JS1589" i="25"/>
  <c r="JT1589" i="25"/>
  <c r="JU1589" i="25"/>
  <c r="JV1589" i="25"/>
  <c r="JW1589" i="25"/>
  <c r="JX1589" i="25"/>
  <c r="JY1589" i="25"/>
  <c r="JZ1589" i="25"/>
  <c r="FK1590" i="25"/>
  <c r="FL1590" i="25"/>
  <c r="FM1590" i="25"/>
  <c r="FN1590" i="25"/>
  <c r="FO1590" i="25"/>
  <c r="FP1590" i="25"/>
  <c r="FQ1590" i="25"/>
  <c r="FR1590" i="25"/>
  <c r="FS1590" i="25"/>
  <c r="FT1590" i="25"/>
  <c r="FU1590" i="25"/>
  <c r="FV1590" i="25"/>
  <c r="FW1590" i="25"/>
  <c r="FX1590" i="25"/>
  <c r="FY1590" i="25"/>
  <c r="FZ1590" i="25"/>
  <c r="GA1590" i="25"/>
  <c r="GB1590" i="25"/>
  <c r="GC1590" i="25"/>
  <c r="GD1590" i="25"/>
  <c r="GE1590" i="25"/>
  <c r="GF1590" i="25"/>
  <c r="GG1590" i="25"/>
  <c r="GH1590" i="25"/>
  <c r="GI1590" i="25"/>
  <c r="GJ1590" i="25"/>
  <c r="GK1590" i="25"/>
  <c r="GL1590" i="25"/>
  <c r="GM1590" i="25"/>
  <c r="GN1590" i="25"/>
  <c r="GO1590" i="25"/>
  <c r="GP1590" i="25"/>
  <c r="GQ1590" i="25"/>
  <c r="GR1590" i="25"/>
  <c r="GS1590" i="25"/>
  <c r="GT1590" i="25"/>
  <c r="GU1590" i="25"/>
  <c r="GV1590" i="25"/>
  <c r="GW1590" i="25"/>
  <c r="GX1590" i="25"/>
  <c r="GY1590" i="25"/>
  <c r="GZ1590" i="25"/>
  <c r="HA1590" i="25"/>
  <c r="HB1590" i="25"/>
  <c r="HC1590" i="25"/>
  <c r="HD1590" i="25"/>
  <c r="HE1590" i="25"/>
  <c r="HF1590" i="25"/>
  <c r="HG1590" i="25"/>
  <c r="HH1590" i="25"/>
  <c r="HI1590" i="25"/>
  <c r="HJ1590" i="25"/>
  <c r="HK1590" i="25"/>
  <c r="HL1590" i="25"/>
  <c r="HM1590" i="25"/>
  <c r="HN1590" i="25"/>
  <c r="HO1590" i="25"/>
  <c r="HP1590" i="25"/>
  <c r="HQ1590" i="25"/>
  <c r="HR1590" i="25"/>
  <c r="HS1590" i="25"/>
  <c r="HT1590" i="25"/>
  <c r="HU1590" i="25"/>
  <c r="HV1590" i="25"/>
  <c r="HW1590" i="25"/>
  <c r="HX1590" i="25"/>
  <c r="HY1590" i="25"/>
  <c r="HZ1590" i="25"/>
  <c r="IA1590" i="25"/>
  <c r="IB1590" i="25"/>
  <c r="IC1590" i="25"/>
  <c r="ID1590" i="25"/>
  <c r="IE1590" i="25"/>
  <c r="IF1590" i="25"/>
  <c r="IG1590" i="25"/>
  <c r="IH1590" i="25"/>
  <c r="II1590" i="25"/>
  <c r="IJ1590" i="25"/>
  <c r="IK1590" i="25"/>
  <c r="IL1590" i="25"/>
  <c r="IM1590" i="25"/>
  <c r="IN1590" i="25"/>
  <c r="IO1590" i="25"/>
  <c r="IP1590" i="25"/>
  <c r="IQ1590" i="25"/>
  <c r="IR1590" i="25"/>
  <c r="IS1590" i="25"/>
  <c r="IT1590" i="25"/>
  <c r="IU1590" i="25"/>
  <c r="IV1590" i="25"/>
  <c r="IW1590" i="25"/>
  <c r="IX1590" i="25"/>
  <c r="IY1590" i="25"/>
  <c r="IZ1590" i="25"/>
  <c r="JA1590" i="25"/>
  <c r="JB1590" i="25"/>
  <c r="JC1590" i="25"/>
  <c r="JD1590" i="25"/>
  <c r="JE1590" i="25"/>
  <c r="JF1590" i="25"/>
  <c r="JG1590" i="25"/>
  <c r="JH1590" i="25"/>
  <c r="JI1590" i="25"/>
  <c r="JJ1590" i="25"/>
  <c r="JK1590" i="25"/>
  <c r="JL1590" i="25"/>
  <c r="JM1590" i="25"/>
  <c r="JN1590" i="25"/>
  <c r="JO1590" i="25"/>
  <c r="JP1590" i="25"/>
  <c r="JQ1590" i="25"/>
  <c r="JR1590" i="25"/>
  <c r="JS1590" i="25"/>
  <c r="JT1590" i="25"/>
  <c r="JU1590" i="25"/>
  <c r="JV1590" i="25"/>
  <c r="JW1590" i="25"/>
  <c r="JX1590" i="25"/>
  <c r="JY1590" i="25"/>
  <c r="JZ1590" i="25"/>
  <c r="FK1591" i="25"/>
  <c r="FL1591" i="25"/>
  <c r="FM1591" i="25"/>
  <c r="FN1591" i="25"/>
  <c r="FO1591" i="25"/>
  <c r="FP1591" i="25"/>
  <c r="FQ1591" i="25"/>
  <c r="FR1591" i="25"/>
  <c r="FS1591" i="25"/>
  <c r="FT1591" i="25"/>
  <c r="FU1591" i="25"/>
  <c r="FV1591" i="25"/>
  <c r="FW1591" i="25"/>
  <c r="FX1591" i="25"/>
  <c r="FY1591" i="25"/>
  <c r="FZ1591" i="25"/>
  <c r="GA1591" i="25"/>
  <c r="GB1591" i="25"/>
  <c r="GC1591" i="25"/>
  <c r="GD1591" i="25"/>
  <c r="GE1591" i="25"/>
  <c r="GF1591" i="25"/>
  <c r="GG1591" i="25"/>
  <c r="GH1591" i="25"/>
  <c r="GI1591" i="25"/>
  <c r="GJ1591" i="25"/>
  <c r="GK1591" i="25"/>
  <c r="GL1591" i="25"/>
  <c r="GM1591" i="25"/>
  <c r="GN1591" i="25"/>
  <c r="GO1591" i="25"/>
  <c r="GP1591" i="25"/>
  <c r="GQ1591" i="25"/>
  <c r="GR1591" i="25"/>
  <c r="GS1591" i="25"/>
  <c r="GT1591" i="25"/>
  <c r="GU1591" i="25"/>
  <c r="GV1591" i="25"/>
  <c r="GW1591" i="25"/>
  <c r="GX1591" i="25"/>
  <c r="GY1591" i="25"/>
  <c r="GZ1591" i="25"/>
  <c r="HA1591" i="25"/>
  <c r="HB1591" i="25"/>
  <c r="HC1591" i="25"/>
  <c r="HD1591" i="25"/>
  <c r="HE1591" i="25"/>
  <c r="HF1591" i="25"/>
  <c r="HG1591" i="25"/>
  <c r="HH1591" i="25"/>
  <c r="HI1591" i="25"/>
  <c r="HJ1591" i="25"/>
  <c r="HK1591" i="25"/>
  <c r="HL1591" i="25"/>
  <c r="HM1591" i="25"/>
  <c r="HN1591" i="25"/>
  <c r="HO1591" i="25"/>
  <c r="HP1591" i="25"/>
  <c r="HQ1591" i="25"/>
  <c r="HR1591" i="25"/>
  <c r="HS1591" i="25"/>
  <c r="HT1591" i="25"/>
  <c r="HU1591" i="25"/>
  <c r="HV1591" i="25"/>
  <c r="HW1591" i="25"/>
  <c r="HX1591" i="25"/>
  <c r="HY1591" i="25"/>
  <c r="HZ1591" i="25"/>
  <c r="IA1591" i="25"/>
  <c r="IB1591" i="25"/>
  <c r="IC1591" i="25"/>
  <c r="ID1591" i="25"/>
  <c r="IE1591" i="25"/>
  <c r="IF1591" i="25"/>
  <c r="IG1591" i="25"/>
  <c r="IH1591" i="25"/>
  <c r="II1591" i="25"/>
  <c r="IJ1591" i="25"/>
  <c r="IK1591" i="25"/>
  <c r="IL1591" i="25"/>
  <c r="IM1591" i="25"/>
  <c r="IN1591" i="25"/>
  <c r="IO1591" i="25"/>
  <c r="IP1591" i="25"/>
  <c r="IQ1591" i="25"/>
  <c r="IR1591" i="25"/>
  <c r="IS1591" i="25"/>
  <c r="IT1591" i="25"/>
  <c r="IU1591" i="25"/>
  <c r="IV1591" i="25"/>
  <c r="IW1591" i="25"/>
  <c r="IX1591" i="25"/>
  <c r="IY1591" i="25"/>
  <c r="IZ1591" i="25"/>
  <c r="JA1591" i="25"/>
  <c r="JB1591" i="25"/>
  <c r="JC1591" i="25"/>
  <c r="JD1591" i="25"/>
  <c r="JE1591" i="25"/>
  <c r="JF1591" i="25"/>
  <c r="JG1591" i="25"/>
  <c r="JH1591" i="25"/>
  <c r="JI1591" i="25"/>
  <c r="JJ1591" i="25"/>
  <c r="JK1591" i="25"/>
  <c r="JL1591" i="25"/>
  <c r="JM1591" i="25"/>
  <c r="JN1591" i="25"/>
  <c r="JO1591" i="25"/>
  <c r="JP1591" i="25"/>
  <c r="JQ1591" i="25"/>
  <c r="JR1591" i="25"/>
  <c r="JS1591" i="25"/>
  <c r="JT1591" i="25"/>
  <c r="JU1591" i="25"/>
  <c r="JV1591" i="25"/>
  <c r="JW1591" i="25"/>
  <c r="JX1591" i="25"/>
  <c r="JY1591" i="25"/>
  <c r="JZ1591" i="25"/>
  <c r="FK1592" i="25"/>
  <c r="FL1592" i="25"/>
  <c r="FM1592" i="25"/>
  <c r="FN1592" i="25"/>
  <c r="FO1592" i="25"/>
  <c r="FP1592" i="25"/>
  <c r="FQ1592" i="25"/>
  <c r="FR1592" i="25"/>
  <c r="FS1592" i="25"/>
  <c r="FT1592" i="25"/>
  <c r="FU1592" i="25"/>
  <c r="FV1592" i="25"/>
  <c r="FW1592" i="25"/>
  <c r="FX1592" i="25"/>
  <c r="FY1592" i="25"/>
  <c r="FZ1592" i="25"/>
  <c r="GA1592" i="25"/>
  <c r="GB1592" i="25"/>
  <c r="GC1592" i="25"/>
  <c r="GD1592" i="25"/>
  <c r="GE1592" i="25"/>
  <c r="GF1592" i="25"/>
  <c r="GG1592" i="25"/>
  <c r="GH1592" i="25"/>
  <c r="GI1592" i="25"/>
  <c r="GJ1592" i="25"/>
  <c r="GK1592" i="25"/>
  <c r="GL1592" i="25"/>
  <c r="GM1592" i="25"/>
  <c r="GN1592" i="25"/>
  <c r="GO1592" i="25"/>
  <c r="GP1592" i="25"/>
  <c r="GQ1592" i="25"/>
  <c r="GR1592" i="25"/>
  <c r="GS1592" i="25"/>
  <c r="GT1592" i="25"/>
  <c r="GU1592" i="25"/>
  <c r="GV1592" i="25"/>
  <c r="GW1592" i="25"/>
  <c r="GX1592" i="25"/>
  <c r="GY1592" i="25"/>
  <c r="GZ1592" i="25"/>
  <c r="HA1592" i="25"/>
  <c r="HB1592" i="25"/>
  <c r="HC1592" i="25"/>
  <c r="HD1592" i="25"/>
  <c r="HE1592" i="25"/>
  <c r="HF1592" i="25"/>
  <c r="HG1592" i="25"/>
  <c r="HH1592" i="25"/>
  <c r="HI1592" i="25"/>
  <c r="HJ1592" i="25"/>
  <c r="HK1592" i="25"/>
  <c r="HL1592" i="25"/>
  <c r="HM1592" i="25"/>
  <c r="HN1592" i="25"/>
  <c r="HO1592" i="25"/>
  <c r="HP1592" i="25"/>
  <c r="HQ1592" i="25"/>
  <c r="HR1592" i="25"/>
  <c r="HS1592" i="25"/>
  <c r="HT1592" i="25"/>
  <c r="HU1592" i="25"/>
  <c r="HV1592" i="25"/>
  <c r="HW1592" i="25"/>
  <c r="HX1592" i="25"/>
  <c r="HY1592" i="25"/>
  <c r="HZ1592" i="25"/>
  <c r="IA1592" i="25"/>
  <c r="IB1592" i="25"/>
  <c r="IC1592" i="25"/>
  <c r="ID1592" i="25"/>
  <c r="IE1592" i="25"/>
  <c r="IF1592" i="25"/>
  <c r="IG1592" i="25"/>
  <c r="IH1592" i="25"/>
  <c r="II1592" i="25"/>
  <c r="IJ1592" i="25"/>
  <c r="IK1592" i="25"/>
  <c r="IL1592" i="25"/>
  <c r="IM1592" i="25"/>
  <c r="IN1592" i="25"/>
  <c r="IO1592" i="25"/>
  <c r="IP1592" i="25"/>
  <c r="IQ1592" i="25"/>
  <c r="IR1592" i="25"/>
  <c r="IS1592" i="25"/>
  <c r="IT1592" i="25"/>
  <c r="IU1592" i="25"/>
  <c r="IV1592" i="25"/>
  <c r="IW1592" i="25"/>
  <c r="IX1592" i="25"/>
  <c r="IY1592" i="25"/>
  <c r="IZ1592" i="25"/>
  <c r="JA1592" i="25"/>
  <c r="JB1592" i="25"/>
  <c r="JC1592" i="25"/>
  <c r="JD1592" i="25"/>
  <c r="JE1592" i="25"/>
  <c r="JF1592" i="25"/>
  <c r="JG1592" i="25"/>
  <c r="JH1592" i="25"/>
  <c r="JI1592" i="25"/>
  <c r="JJ1592" i="25"/>
  <c r="JK1592" i="25"/>
  <c r="JL1592" i="25"/>
  <c r="JM1592" i="25"/>
  <c r="JN1592" i="25"/>
  <c r="JO1592" i="25"/>
  <c r="JP1592" i="25"/>
  <c r="JQ1592" i="25"/>
  <c r="JR1592" i="25"/>
  <c r="JS1592" i="25"/>
  <c r="JT1592" i="25"/>
  <c r="JU1592" i="25"/>
  <c r="JV1592" i="25"/>
  <c r="JW1592" i="25"/>
  <c r="JX1592" i="25"/>
  <c r="JY1592" i="25"/>
  <c r="JZ1592" i="25"/>
  <c r="FK1593" i="25"/>
  <c r="FL1593" i="25"/>
  <c r="FM1593" i="25"/>
  <c r="FN1593" i="25"/>
  <c r="FO1593" i="25"/>
  <c r="FP1593" i="25"/>
  <c r="FQ1593" i="25"/>
  <c r="FR1593" i="25"/>
  <c r="FS1593" i="25"/>
  <c r="FT1593" i="25"/>
  <c r="FU1593" i="25"/>
  <c r="FV1593" i="25"/>
  <c r="FW1593" i="25"/>
  <c r="FX1593" i="25"/>
  <c r="FY1593" i="25"/>
  <c r="FZ1593" i="25"/>
  <c r="GA1593" i="25"/>
  <c r="GB1593" i="25"/>
  <c r="GC1593" i="25"/>
  <c r="GD1593" i="25"/>
  <c r="GE1593" i="25"/>
  <c r="GF1593" i="25"/>
  <c r="GG1593" i="25"/>
  <c r="GH1593" i="25"/>
  <c r="GI1593" i="25"/>
  <c r="GJ1593" i="25"/>
  <c r="GK1593" i="25"/>
  <c r="GL1593" i="25"/>
  <c r="GM1593" i="25"/>
  <c r="GN1593" i="25"/>
  <c r="GO1593" i="25"/>
  <c r="GP1593" i="25"/>
  <c r="GQ1593" i="25"/>
  <c r="GR1593" i="25"/>
  <c r="GS1593" i="25"/>
  <c r="GT1593" i="25"/>
  <c r="GU1593" i="25"/>
  <c r="GV1593" i="25"/>
  <c r="GW1593" i="25"/>
  <c r="GX1593" i="25"/>
  <c r="GY1593" i="25"/>
  <c r="GZ1593" i="25"/>
  <c r="HA1593" i="25"/>
  <c r="HB1593" i="25"/>
  <c r="HC1593" i="25"/>
  <c r="HD1593" i="25"/>
  <c r="HE1593" i="25"/>
  <c r="HF1593" i="25"/>
  <c r="HG1593" i="25"/>
  <c r="HH1593" i="25"/>
  <c r="HI1593" i="25"/>
  <c r="HJ1593" i="25"/>
  <c r="HK1593" i="25"/>
  <c r="HL1593" i="25"/>
  <c r="HM1593" i="25"/>
  <c r="HN1593" i="25"/>
  <c r="HO1593" i="25"/>
  <c r="HP1593" i="25"/>
  <c r="HQ1593" i="25"/>
  <c r="HR1593" i="25"/>
  <c r="HS1593" i="25"/>
  <c r="HT1593" i="25"/>
  <c r="HU1593" i="25"/>
  <c r="HV1593" i="25"/>
  <c r="HW1593" i="25"/>
  <c r="HX1593" i="25"/>
  <c r="HY1593" i="25"/>
  <c r="HZ1593" i="25"/>
  <c r="IA1593" i="25"/>
  <c r="IB1593" i="25"/>
  <c r="IC1593" i="25"/>
  <c r="ID1593" i="25"/>
  <c r="IE1593" i="25"/>
  <c r="IF1593" i="25"/>
  <c r="IG1593" i="25"/>
  <c r="IH1593" i="25"/>
  <c r="II1593" i="25"/>
  <c r="IJ1593" i="25"/>
  <c r="IK1593" i="25"/>
  <c r="IL1593" i="25"/>
  <c r="IM1593" i="25"/>
  <c r="IN1593" i="25"/>
  <c r="IO1593" i="25"/>
  <c r="IP1593" i="25"/>
  <c r="IQ1593" i="25"/>
  <c r="IR1593" i="25"/>
  <c r="IS1593" i="25"/>
  <c r="IT1593" i="25"/>
  <c r="IU1593" i="25"/>
  <c r="IV1593" i="25"/>
  <c r="IW1593" i="25"/>
  <c r="IX1593" i="25"/>
  <c r="IY1593" i="25"/>
  <c r="IZ1593" i="25"/>
  <c r="JA1593" i="25"/>
  <c r="JB1593" i="25"/>
  <c r="JC1593" i="25"/>
  <c r="JD1593" i="25"/>
  <c r="JE1593" i="25"/>
  <c r="JF1593" i="25"/>
  <c r="JG1593" i="25"/>
  <c r="JH1593" i="25"/>
  <c r="JI1593" i="25"/>
  <c r="JJ1593" i="25"/>
  <c r="JK1593" i="25"/>
  <c r="JL1593" i="25"/>
  <c r="JM1593" i="25"/>
  <c r="JN1593" i="25"/>
  <c r="JO1593" i="25"/>
  <c r="JP1593" i="25"/>
  <c r="JQ1593" i="25"/>
  <c r="JR1593" i="25"/>
  <c r="JS1593" i="25"/>
  <c r="JT1593" i="25"/>
  <c r="JU1593" i="25"/>
  <c r="JV1593" i="25"/>
  <c r="JW1593" i="25"/>
  <c r="JX1593" i="25"/>
  <c r="JY1593" i="25"/>
  <c r="JZ1593" i="25"/>
  <c r="FK1594" i="25"/>
  <c r="FL1594" i="25"/>
  <c r="FM1594" i="25"/>
  <c r="FN1594" i="25"/>
  <c r="FO1594" i="25"/>
  <c r="FP1594" i="25"/>
  <c r="FQ1594" i="25"/>
  <c r="FR1594" i="25"/>
  <c r="FS1594" i="25"/>
  <c r="FT1594" i="25"/>
  <c r="FU1594" i="25"/>
  <c r="FV1594" i="25"/>
  <c r="FW1594" i="25"/>
  <c r="FX1594" i="25"/>
  <c r="FY1594" i="25"/>
  <c r="FZ1594" i="25"/>
  <c r="GA1594" i="25"/>
  <c r="GB1594" i="25"/>
  <c r="GC1594" i="25"/>
  <c r="GD1594" i="25"/>
  <c r="GE1594" i="25"/>
  <c r="GF1594" i="25"/>
  <c r="GG1594" i="25"/>
  <c r="GH1594" i="25"/>
  <c r="GI1594" i="25"/>
  <c r="GJ1594" i="25"/>
  <c r="GK1594" i="25"/>
  <c r="GL1594" i="25"/>
  <c r="GM1594" i="25"/>
  <c r="GN1594" i="25"/>
  <c r="GO1594" i="25"/>
  <c r="GP1594" i="25"/>
  <c r="GQ1594" i="25"/>
  <c r="GR1594" i="25"/>
  <c r="GS1594" i="25"/>
  <c r="GT1594" i="25"/>
  <c r="GU1594" i="25"/>
  <c r="GV1594" i="25"/>
  <c r="GW1594" i="25"/>
  <c r="GX1594" i="25"/>
  <c r="GY1594" i="25"/>
  <c r="GZ1594" i="25"/>
  <c r="HA1594" i="25"/>
  <c r="HB1594" i="25"/>
  <c r="HC1594" i="25"/>
  <c r="HD1594" i="25"/>
  <c r="HE1594" i="25"/>
  <c r="HF1594" i="25"/>
  <c r="HG1594" i="25"/>
  <c r="HH1594" i="25"/>
  <c r="HI1594" i="25"/>
  <c r="HJ1594" i="25"/>
  <c r="HK1594" i="25"/>
  <c r="HL1594" i="25"/>
  <c r="HM1594" i="25"/>
  <c r="HN1594" i="25"/>
  <c r="HO1594" i="25"/>
  <c r="HP1594" i="25"/>
  <c r="HQ1594" i="25"/>
  <c r="HR1594" i="25"/>
  <c r="HS1594" i="25"/>
  <c r="HT1594" i="25"/>
  <c r="HU1594" i="25"/>
  <c r="HV1594" i="25"/>
  <c r="HW1594" i="25"/>
  <c r="HX1594" i="25"/>
  <c r="HY1594" i="25"/>
  <c r="HZ1594" i="25"/>
  <c r="IA1594" i="25"/>
  <c r="IB1594" i="25"/>
  <c r="IC1594" i="25"/>
  <c r="ID1594" i="25"/>
  <c r="IE1594" i="25"/>
  <c r="IF1594" i="25"/>
  <c r="IG1594" i="25"/>
  <c r="IH1594" i="25"/>
  <c r="II1594" i="25"/>
  <c r="IJ1594" i="25"/>
  <c r="IK1594" i="25"/>
  <c r="IL1594" i="25"/>
  <c r="IM1594" i="25"/>
  <c r="IN1594" i="25"/>
  <c r="IO1594" i="25"/>
  <c r="IP1594" i="25"/>
  <c r="IQ1594" i="25"/>
  <c r="IR1594" i="25"/>
  <c r="IS1594" i="25"/>
  <c r="IT1594" i="25"/>
  <c r="IU1594" i="25"/>
  <c r="IV1594" i="25"/>
  <c r="IW1594" i="25"/>
  <c r="IX1594" i="25"/>
  <c r="IY1594" i="25"/>
  <c r="IZ1594" i="25"/>
  <c r="JA1594" i="25"/>
  <c r="JB1594" i="25"/>
  <c r="JC1594" i="25"/>
  <c r="JD1594" i="25"/>
  <c r="JE1594" i="25"/>
  <c r="JF1594" i="25"/>
  <c r="JG1594" i="25"/>
  <c r="JH1594" i="25"/>
  <c r="JI1594" i="25"/>
  <c r="JJ1594" i="25"/>
  <c r="JK1594" i="25"/>
  <c r="JL1594" i="25"/>
  <c r="JM1594" i="25"/>
  <c r="JN1594" i="25"/>
  <c r="JO1594" i="25"/>
  <c r="JP1594" i="25"/>
  <c r="JQ1594" i="25"/>
  <c r="JR1594" i="25"/>
  <c r="JS1594" i="25"/>
  <c r="JT1594" i="25"/>
  <c r="JU1594" i="25"/>
  <c r="JV1594" i="25"/>
  <c r="JW1594" i="25"/>
  <c r="JX1594" i="25"/>
  <c r="JY1594" i="25"/>
  <c r="JZ1594" i="25"/>
  <c r="FK1595" i="25"/>
  <c r="FL1595" i="25"/>
  <c r="FM1595" i="25"/>
  <c r="FN1595" i="25"/>
  <c r="FO1595" i="25"/>
  <c r="FP1595" i="25"/>
  <c r="FQ1595" i="25"/>
  <c r="FR1595" i="25"/>
  <c r="FS1595" i="25"/>
  <c r="FT1595" i="25"/>
  <c r="FU1595" i="25"/>
  <c r="FV1595" i="25"/>
  <c r="FW1595" i="25"/>
  <c r="FX1595" i="25"/>
  <c r="FY1595" i="25"/>
  <c r="FZ1595" i="25"/>
  <c r="GA1595" i="25"/>
  <c r="GB1595" i="25"/>
  <c r="GC1595" i="25"/>
  <c r="GD1595" i="25"/>
  <c r="GE1595" i="25"/>
  <c r="GF1595" i="25"/>
  <c r="GG1595" i="25"/>
  <c r="GH1595" i="25"/>
  <c r="GI1595" i="25"/>
  <c r="GJ1595" i="25"/>
  <c r="GK1595" i="25"/>
  <c r="GL1595" i="25"/>
  <c r="GM1595" i="25"/>
  <c r="GN1595" i="25"/>
  <c r="GO1595" i="25"/>
  <c r="GP1595" i="25"/>
  <c r="GQ1595" i="25"/>
  <c r="GR1595" i="25"/>
  <c r="GS1595" i="25"/>
  <c r="GT1595" i="25"/>
  <c r="GU1595" i="25"/>
  <c r="GV1595" i="25"/>
  <c r="GW1595" i="25"/>
  <c r="GX1595" i="25"/>
  <c r="GY1595" i="25"/>
  <c r="GZ1595" i="25"/>
  <c r="HA1595" i="25"/>
  <c r="HB1595" i="25"/>
  <c r="HC1595" i="25"/>
  <c r="HD1595" i="25"/>
  <c r="HE1595" i="25"/>
  <c r="HF1595" i="25"/>
  <c r="HG1595" i="25"/>
  <c r="HH1595" i="25"/>
  <c r="HI1595" i="25"/>
  <c r="HJ1595" i="25"/>
  <c r="HK1595" i="25"/>
  <c r="HL1595" i="25"/>
  <c r="HM1595" i="25"/>
  <c r="HN1595" i="25"/>
  <c r="HO1595" i="25"/>
  <c r="HP1595" i="25"/>
  <c r="HQ1595" i="25"/>
  <c r="HR1595" i="25"/>
  <c r="HS1595" i="25"/>
  <c r="HT1595" i="25"/>
  <c r="HU1595" i="25"/>
  <c r="HV1595" i="25"/>
  <c r="HW1595" i="25"/>
  <c r="HX1595" i="25"/>
  <c r="HY1595" i="25"/>
  <c r="HZ1595" i="25"/>
  <c r="IA1595" i="25"/>
  <c r="IB1595" i="25"/>
  <c r="IC1595" i="25"/>
  <c r="ID1595" i="25"/>
  <c r="IE1595" i="25"/>
  <c r="IF1595" i="25"/>
  <c r="IG1595" i="25"/>
  <c r="IH1595" i="25"/>
  <c r="II1595" i="25"/>
  <c r="IJ1595" i="25"/>
  <c r="IK1595" i="25"/>
  <c r="IL1595" i="25"/>
  <c r="IM1595" i="25"/>
  <c r="IN1595" i="25"/>
  <c r="IO1595" i="25"/>
  <c r="IP1595" i="25"/>
  <c r="IQ1595" i="25"/>
  <c r="IR1595" i="25"/>
  <c r="IS1595" i="25"/>
  <c r="IT1595" i="25"/>
  <c r="IU1595" i="25"/>
  <c r="IV1595" i="25"/>
  <c r="IW1595" i="25"/>
  <c r="IX1595" i="25"/>
  <c r="IY1595" i="25"/>
  <c r="IZ1595" i="25"/>
  <c r="JA1595" i="25"/>
  <c r="JB1595" i="25"/>
  <c r="JC1595" i="25"/>
  <c r="JD1595" i="25"/>
  <c r="JE1595" i="25"/>
  <c r="JF1595" i="25"/>
  <c r="JG1595" i="25"/>
  <c r="JH1595" i="25"/>
  <c r="JI1595" i="25"/>
  <c r="JJ1595" i="25"/>
  <c r="JK1595" i="25"/>
  <c r="JL1595" i="25"/>
  <c r="JM1595" i="25"/>
  <c r="JN1595" i="25"/>
  <c r="JO1595" i="25"/>
  <c r="JP1595" i="25"/>
  <c r="JQ1595" i="25"/>
  <c r="JR1595" i="25"/>
  <c r="JS1595" i="25"/>
  <c r="JT1595" i="25"/>
  <c r="JU1595" i="25"/>
  <c r="JV1595" i="25"/>
  <c r="JW1595" i="25"/>
  <c r="JX1595" i="25"/>
  <c r="JY1595" i="25"/>
  <c r="JZ1595" i="25"/>
  <c r="FK1596" i="25"/>
  <c r="FL1596" i="25"/>
  <c r="FM1596" i="25"/>
  <c r="FN1596" i="25"/>
  <c r="FO1596" i="25"/>
  <c r="FP1596" i="25"/>
  <c r="FQ1596" i="25"/>
  <c r="FR1596" i="25"/>
  <c r="FS1596" i="25"/>
  <c r="FT1596" i="25"/>
  <c r="FU1596" i="25"/>
  <c r="FV1596" i="25"/>
  <c r="FW1596" i="25"/>
  <c r="FX1596" i="25"/>
  <c r="FY1596" i="25"/>
  <c r="FZ1596" i="25"/>
  <c r="GA1596" i="25"/>
  <c r="GB1596" i="25"/>
  <c r="GC1596" i="25"/>
  <c r="GD1596" i="25"/>
  <c r="GE1596" i="25"/>
  <c r="GF1596" i="25"/>
  <c r="GG1596" i="25"/>
  <c r="GH1596" i="25"/>
  <c r="GI1596" i="25"/>
  <c r="GJ1596" i="25"/>
  <c r="GK1596" i="25"/>
  <c r="GL1596" i="25"/>
  <c r="GM1596" i="25"/>
  <c r="GN1596" i="25"/>
  <c r="GO1596" i="25"/>
  <c r="GP1596" i="25"/>
  <c r="GQ1596" i="25"/>
  <c r="GR1596" i="25"/>
  <c r="GS1596" i="25"/>
  <c r="GT1596" i="25"/>
  <c r="GU1596" i="25"/>
  <c r="GV1596" i="25"/>
  <c r="GW1596" i="25"/>
  <c r="GX1596" i="25"/>
  <c r="GY1596" i="25"/>
  <c r="GZ1596" i="25"/>
  <c r="HA1596" i="25"/>
  <c r="HB1596" i="25"/>
  <c r="HC1596" i="25"/>
  <c r="HD1596" i="25"/>
  <c r="HE1596" i="25"/>
  <c r="HF1596" i="25"/>
  <c r="HG1596" i="25"/>
  <c r="HH1596" i="25"/>
  <c r="HI1596" i="25"/>
  <c r="HJ1596" i="25"/>
  <c r="HK1596" i="25"/>
  <c r="HL1596" i="25"/>
  <c r="HM1596" i="25"/>
  <c r="HN1596" i="25"/>
  <c r="HO1596" i="25"/>
  <c r="HP1596" i="25"/>
  <c r="HQ1596" i="25"/>
  <c r="HR1596" i="25"/>
  <c r="HS1596" i="25"/>
  <c r="HT1596" i="25"/>
  <c r="HU1596" i="25"/>
  <c r="HV1596" i="25"/>
  <c r="HW1596" i="25"/>
  <c r="HX1596" i="25"/>
  <c r="HY1596" i="25"/>
  <c r="HZ1596" i="25"/>
  <c r="IA1596" i="25"/>
  <c r="IB1596" i="25"/>
  <c r="IC1596" i="25"/>
  <c r="ID1596" i="25"/>
  <c r="IE1596" i="25"/>
  <c r="IF1596" i="25"/>
  <c r="IG1596" i="25"/>
  <c r="IH1596" i="25"/>
  <c r="II1596" i="25"/>
  <c r="IJ1596" i="25"/>
  <c r="IK1596" i="25"/>
  <c r="IL1596" i="25"/>
  <c r="IM1596" i="25"/>
  <c r="IN1596" i="25"/>
  <c r="IO1596" i="25"/>
  <c r="IP1596" i="25"/>
  <c r="IQ1596" i="25"/>
  <c r="IR1596" i="25"/>
  <c r="IS1596" i="25"/>
  <c r="IT1596" i="25"/>
  <c r="IU1596" i="25"/>
  <c r="IV1596" i="25"/>
  <c r="IW1596" i="25"/>
  <c r="IX1596" i="25"/>
  <c r="IY1596" i="25"/>
  <c r="IZ1596" i="25"/>
  <c r="JA1596" i="25"/>
  <c r="JB1596" i="25"/>
  <c r="JC1596" i="25"/>
  <c r="JD1596" i="25"/>
  <c r="JE1596" i="25"/>
  <c r="JF1596" i="25"/>
  <c r="JG1596" i="25"/>
  <c r="JH1596" i="25"/>
  <c r="JI1596" i="25"/>
  <c r="JJ1596" i="25"/>
  <c r="JK1596" i="25"/>
  <c r="JL1596" i="25"/>
  <c r="JM1596" i="25"/>
  <c r="JN1596" i="25"/>
  <c r="JO1596" i="25"/>
  <c r="JP1596" i="25"/>
  <c r="JQ1596" i="25"/>
  <c r="JR1596" i="25"/>
  <c r="JS1596" i="25"/>
  <c r="JT1596" i="25"/>
  <c r="JU1596" i="25"/>
  <c r="JV1596" i="25"/>
  <c r="JW1596" i="25"/>
  <c r="JX1596" i="25"/>
  <c r="JY1596" i="25"/>
  <c r="JZ1596" i="25"/>
  <c r="FK1597" i="25"/>
  <c r="FL1597" i="25"/>
  <c r="FM1597" i="25"/>
  <c r="FN1597" i="25"/>
  <c r="FO1597" i="25"/>
  <c r="FP1597" i="25"/>
  <c r="FQ1597" i="25"/>
  <c r="FR1597" i="25"/>
  <c r="FS1597" i="25"/>
  <c r="FT1597" i="25"/>
  <c r="FU1597" i="25"/>
  <c r="FV1597" i="25"/>
  <c r="FW1597" i="25"/>
  <c r="FX1597" i="25"/>
  <c r="FY1597" i="25"/>
  <c r="FZ1597" i="25"/>
  <c r="GA1597" i="25"/>
  <c r="GB1597" i="25"/>
  <c r="GC1597" i="25"/>
  <c r="GD1597" i="25"/>
  <c r="GE1597" i="25"/>
  <c r="GF1597" i="25"/>
  <c r="GG1597" i="25"/>
  <c r="GH1597" i="25"/>
  <c r="GI1597" i="25"/>
  <c r="GJ1597" i="25"/>
  <c r="GK1597" i="25"/>
  <c r="GL1597" i="25"/>
  <c r="GM1597" i="25"/>
  <c r="GN1597" i="25"/>
  <c r="GO1597" i="25"/>
  <c r="GP1597" i="25"/>
  <c r="GQ1597" i="25"/>
  <c r="GR1597" i="25"/>
  <c r="GS1597" i="25"/>
  <c r="GT1597" i="25"/>
  <c r="GU1597" i="25"/>
  <c r="GV1597" i="25"/>
  <c r="GW1597" i="25"/>
  <c r="GX1597" i="25"/>
  <c r="GY1597" i="25"/>
  <c r="GZ1597" i="25"/>
  <c r="HA1597" i="25"/>
  <c r="HB1597" i="25"/>
  <c r="HC1597" i="25"/>
  <c r="HD1597" i="25"/>
  <c r="HE1597" i="25"/>
  <c r="HF1597" i="25"/>
  <c r="HG1597" i="25"/>
  <c r="HH1597" i="25"/>
  <c r="HI1597" i="25"/>
  <c r="HJ1597" i="25"/>
  <c r="HK1597" i="25"/>
  <c r="HL1597" i="25"/>
  <c r="HM1597" i="25"/>
  <c r="HN1597" i="25"/>
  <c r="HO1597" i="25"/>
  <c r="HP1597" i="25"/>
  <c r="HQ1597" i="25"/>
  <c r="HR1597" i="25"/>
  <c r="HS1597" i="25"/>
  <c r="HT1597" i="25"/>
  <c r="HU1597" i="25"/>
  <c r="HV1597" i="25"/>
  <c r="HW1597" i="25"/>
  <c r="HX1597" i="25"/>
  <c r="HY1597" i="25"/>
  <c r="HZ1597" i="25"/>
  <c r="IA1597" i="25"/>
  <c r="IB1597" i="25"/>
  <c r="IC1597" i="25"/>
  <c r="ID1597" i="25"/>
  <c r="IE1597" i="25"/>
  <c r="IF1597" i="25"/>
  <c r="IG1597" i="25"/>
  <c r="IH1597" i="25"/>
  <c r="II1597" i="25"/>
  <c r="IJ1597" i="25"/>
  <c r="IK1597" i="25"/>
  <c r="IL1597" i="25"/>
  <c r="IM1597" i="25"/>
  <c r="IN1597" i="25"/>
  <c r="IO1597" i="25"/>
  <c r="IP1597" i="25"/>
  <c r="IQ1597" i="25"/>
  <c r="IR1597" i="25"/>
  <c r="IS1597" i="25"/>
  <c r="IT1597" i="25"/>
  <c r="IU1597" i="25"/>
  <c r="IV1597" i="25"/>
  <c r="IW1597" i="25"/>
  <c r="IX1597" i="25"/>
  <c r="IY1597" i="25"/>
  <c r="IZ1597" i="25"/>
  <c r="JA1597" i="25"/>
  <c r="JB1597" i="25"/>
  <c r="JC1597" i="25"/>
  <c r="JD1597" i="25"/>
  <c r="JE1597" i="25"/>
  <c r="JF1597" i="25"/>
  <c r="JG1597" i="25"/>
  <c r="JH1597" i="25"/>
  <c r="JI1597" i="25"/>
  <c r="JJ1597" i="25"/>
  <c r="JK1597" i="25"/>
  <c r="JL1597" i="25"/>
  <c r="JM1597" i="25"/>
  <c r="JN1597" i="25"/>
  <c r="JO1597" i="25"/>
  <c r="JP1597" i="25"/>
  <c r="JQ1597" i="25"/>
  <c r="JR1597" i="25"/>
  <c r="JS1597" i="25"/>
  <c r="JT1597" i="25"/>
  <c r="JU1597" i="25"/>
  <c r="JV1597" i="25"/>
  <c r="JW1597" i="25"/>
  <c r="JX1597" i="25"/>
  <c r="JY1597" i="25"/>
  <c r="JZ1597" i="25"/>
  <c r="FK1598" i="25"/>
  <c r="FL1598" i="25"/>
  <c r="FM1598" i="25"/>
  <c r="FN1598" i="25"/>
  <c r="FO1598" i="25"/>
  <c r="FP1598" i="25"/>
  <c r="FQ1598" i="25"/>
  <c r="FR1598" i="25"/>
  <c r="FS1598" i="25"/>
  <c r="FT1598" i="25"/>
  <c r="FU1598" i="25"/>
  <c r="FV1598" i="25"/>
  <c r="FW1598" i="25"/>
  <c r="FX1598" i="25"/>
  <c r="FY1598" i="25"/>
  <c r="FZ1598" i="25"/>
  <c r="GA1598" i="25"/>
  <c r="GB1598" i="25"/>
  <c r="GC1598" i="25"/>
  <c r="GD1598" i="25"/>
  <c r="GE1598" i="25"/>
  <c r="GF1598" i="25"/>
  <c r="GG1598" i="25"/>
  <c r="GH1598" i="25"/>
  <c r="GI1598" i="25"/>
  <c r="GJ1598" i="25"/>
  <c r="GK1598" i="25"/>
  <c r="GL1598" i="25"/>
  <c r="GM1598" i="25"/>
  <c r="GN1598" i="25"/>
  <c r="GO1598" i="25"/>
  <c r="GP1598" i="25"/>
  <c r="GQ1598" i="25"/>
  <c r="GR1598" i="25"/>
  <c r="GS1598" i="25"/>
  <c r="GT1598" i="25"/>
  <c r="GU1598" i="25"/>
  <c r="GV1598" i="25"/>
  <c r="GW1598" i="25"/>
  <c r="GX1598" i="25"/>
  <c r="GY1598" i="25"/>
  <c r="GZ1598" i="25"/>
  <c r="HA1598" i="25"/>
  <c r="HB1598" i="25"/>
  <c r="HC1598" i="25"/>
  <c r="HD1598" i="25"/>
  <c r="HE1598" i="25"/>
  <c r="HF1598" i="25"/>
  <c r="HG1598" i="25"/>
  <c r="HH1598" i="25"/>
  <c r="HI1598" i="25"/>
  <c r="HJ1598" i="25"/>
  <c r="HK1598" i="25"/>
  <c r="HL1598" i="25"/>
  <c r="HM1598" i="25"/>
  <c r="HN1598" i="25"/>
  <c r="HO1598" i="25"/>
  <c r="HP1598" i="25"/>
  <c r="HQ1598" i="25"/>
  <c r="HR1598" i="25"/>
  <c r="HS1598" i="25"/>
  <c r="HT1598" i="25"/>
  <c r="HU1598" i="25"/>
  <c r="HV1598" i="25"/>
  <c r="HW1598" i="25"/>
  <c r="HX1598" i="25"/>
  <c r="HY1598" i="25"/>
  <c r="HZ1598" i="25"/>
  <c r="IA1598" i="25"/>
  <c r="IB1598" i="25"/>
  <c r="IC1598" i="25"/>
  <c r="ID1598" i="25"/>
  <c r="IE1598" i="25"/>
  <c r="IF1598" i="25"/>
  <c r="IG1598" i="25"/>
  <c r="IH1598" i="25"/>
  <c r="II1598" i="25"/>
  <c r="IJ1598" i="25"/>
  <c r="IK1598" i="25"/>
  <c r="IL1598" i="25"/>
  <c r="IM1598" i="25"/>
  <c r="IN1598" i="25"/>
  <c r="IO1598" i="25"/>
  <c r="IP1598" i="25"/>
  <c r="IQ1598" i="25"/>
  <c r="IR1598" i="25"/>
  <c r="IS1598" i="25"/>
  <c r="IT1598" i="25"/>
  <c r="IU1598" i="25"/>
  <c r="IV1598" i="25"/>
  <c r="IW1598" i="25"/>
  <c r="IX1598" i="25"/>
  <c r="IY1598" i="25"/>
  <c r="IZ1598" i="25"/>
  <c r="JA1598" i="25"/>
  <c r="JB1598" i="25"/>
  <c r="JC1598" i="25"/>
  <c r="JD1598" i="25"/>
  <c r="JE1598" i="25"/>
  <c r="JF1598" i="25"/>
  <c r="JG1598" i="25"/>
  <c r="JH1598" i="25"/>
  <c r="JI1598" i="25"/>
  <c r="JJ1598" i="25"/>
  <c r="JK1598" i="25"/>
  <c r="JL1598" i="25"/>
  <c r="JM1598" i="25"/>
  <c r="JN1598" i="25"/>
  <c r="JO1598" i="25"/>
  <c r="JP1598" i="25"/>
  <c r="JQ1598" i="25"/>
  <c r="JR1598" i="25"/>
  <c r="JS1598" i="25"/>
  <c r="JT1598" i="25"/>
  <c r="JU1598" i="25"/>
  <c r="JV1598" i="25"/>
  <c r="JW1598" i="25"/>
  <c r="JX1598" i="25"/>
  <c r="JY1598" i="25"/>
  <c r="JZ1598" i="25"/>
  <c r="FK1599" i="25"/>
  <c r="FL1599" i="25"/>
  <c r="FM1599" i="25"/>
  <c r="FN1599" i="25"/>
  <c r="FO1599" i="25"/>
  <c r="FP1599" i="25"/>
  <c r="FQ1599" i="25"/>
  <c r="FR1599" i="25"/>
  <c r="FS1599" i="25"/>
  <c r="FT1599" i="25"/>
  <c r="FU1599" i="25"/>
  <c r="FV1599" i="25"/>
  <c r="FW1599" i="25"/>
  <c r="FX1599" i="25"/>
  <c r="FY1599" i="25"/>
  <c r="FZ1599" i="25"/>
  <c r="GA1599" i="25"/>
  <c r="GB1599" i="25"/>
  <c r="GC1599" i="25"/>
  <c r="GD1599" i="25"/>
  <c r="GE1599" i="25"/>
  <c r="GF1599" i="25"/>
  <c r="GG1599" i="25"/>
  <c r="GH1599" i="25"/>
  <c r="GI1599" i="25"/>
  <c r="GJ1599" i="25"/>
  <c r="GK1599" i="25"/>
  <c r="GL1599" i="25"/>
  <c r="GM1599" i="25"/>
  <c r="GN1599" i="25"/>
  <c r="GO1599" i="25"/>
  <c r="GP1599" i="25"/>
  <c r="GQ1599" i="25"/>
  <c r="GR1599" i="25"/>
  <c r="GS1599" i="25"/>
  <c r="GT1599" i="25"/>
  <c r="GU1599" i="25"/>
  <c r="GV1599" i="25"/>
  <c r="GW1599" i="25"/>
  <c r="GX1599" i="25"/>
  <c r="GY1599" i="25"/>
  <c r="GZ1599" i="25"/>
  <c r="HA1599" i="25"/>
  <c r="HB1599" i="25"/>
  <c r="HC1599" i="25"/>
  <c r="HD1599" i="25"/>
  <c r="HE1599" i="25"/>
  <c r="HF1599" i="25"/>
  <c r="HG1599" i="25"/>
  <c r="HH1599" i="25"/>
  <c r="HI1599" i="25"/>
  <c r="HJ1599" i="25"/>
  <c r="HK1599" i="25"/>
  <c r="HL1599" i="25"/>
  <c r="HM1599" i="25"/>
  <c r="HN1599" i="25"/>
  <c r="HO1599" i="25"/>
  <c r="HP1599" i="25"/>
  <c r="HQ1599" i="25"/>
  <c r="HR1599" i="25"/>
  <c r="HS1599" i="25"/>
  <c r="HT1599" i="25"/>
  <c r="HU1599" i="25"/>
  <c r="HV1599" i="25"/>
  <c r="HW1599" i="25"/>
  <c r="HX1599" i="25"/>
  <c r="HY1599" i="25"/>
  <c r="HZ1599" i="25"/>
  <c r="IA1599" i="25"/>
  <c r="IB1599" i="25"/>
  <c r="IC1599" i="25"/>
  <c r="ID1599" i="25"/>
  <c r="IE1599" i="25"/>
  <c r="IF1599" i="25"/>
  <c r="IG1599" i="25"/>
  <c r="IH1599" i="25"/>
  <c r="II1599" i="25"/>
  <c r="IJ1599" i="25"/>
  <c r="IK1599" i="25"/>
  <c r="IL1599" i="25"/>
  <c r="IM1599" i="25"/>
  <c r="IN1599" i="25"/>
  <c r="IO1599" i="25"/>
  <c r="IP1599" i="25"/>
  <c r="IQ1599" i="25"/>
  <c r="IR1599" i="25"/>
  <c r="IS1599" i="25"/>
  <c r="IT1599" i="25"/>
  <c r="IU1599" i="25"/>
  <c r="IV1599" i="25"/>
  <c r="IW1599" i="25"/>
  <c r="IX1599" i="25"/>
  <c r="IY1599" i="25"/>
  <c r="IZ1599" i="25"/>
  <c r="JA1599" i="25"/>
  <c r="JB1599" i="25"/>
  <c r="JC1599" i="25"/>
  <c r="JD1599" i="25"/>
  <c r="JE1599" i="25"/>
  <c r="JF1599" i="25"/>
  <c r="JG1599" i="25"/>
  <c r="JH1599" i="25"/>
  <c r="JI1599" i="25"/>
  <c r="JJ1599" i="25"/>
  <c r="JK1599" i="25"/>
  <c r="JL1599" i="25"/>
  <c r="JM1599" i="25"/>
  <c r="JN1599" i="25"/>
  <c r="JO1599" i="25"/>
  <c r="JP1599" i="25"/>
  <c r="JQ1599" i="25"/>
  <c r="JR1599" i="25"/>
  <c r="JS1599" i="25"/>
  <c r="JT1599" i="25"/>
  <c r="JU1599" i="25"/>
  <c r="JV1599" i="25"/>
  <c r="JW1599" i="25"/>
  <c r="JX1599" i="25"/>
  <c r="JY1599" i="25"/>
  <c r="JZ1599" i="25"/>
  <c r="FK1600" i="25"/>
  <c r="FL1600" i="25"/>
  <c r="FM1600" i="25"/>
  <c r="FN1600" i="25"/>
  <c r="FO1600" i="25"/>
  <c r="FP1600" i="25"/>
  <c r="FQ1600" i="25"/>
  <c r="FR1600" i="25"/>
  <c r="FS1600" i="25"/>
  <c r="FT1600" i="25"/>
  <c r="FU1600" i="25"/>
  <c r="FV1600" i="25"/>
  <c r="FW1600" i="25"/>
  <c r="FX1600" i="25"/>
  <c r="FY1600" i="25"/>
  <c r="FZ1600" i="25"/>
  <c r="GA1600" i="25"/>
  <c r="GB1600" i="25"/>
  <c r="GC1600" i="25"/>
  <c r="GD1600" i="25"/>
  <c r="GE1600" i="25"/>
  <c r="GF1600" i="25"/>
  <c r="GG1600" i="25"/>
  <c r="GH1600" i="25"/>
  <c r="GI1600" i="25"/>
  <c r="GJ1600" i="25"/>
  <c r="GK1600" i="25"/>
  <c r="GL1600" i="25"/>
  <c r="GM1600" i="25"/>
  <c r="GN1600" i="25"/>
  <c r="GO1600" i="25"/>
  <c r="GP1600" i="25"/>
  <c r="GQ1600" i="25"/>
  <c r="GR1600" i="25"/>
  <c r="GS1600" i="25"/>
  <c r="GT1600" i="25"/>
  <c r="GU1600" i="25"/>
  <c r="GV1600" i="25"/>
  <c r="GW1600" i="25"/>
  <c r="GX1600" i="25"/>
  <c r="GY1600" i="25"/>
  <c r="GZ1600" i="25"/>
  <c r="HA1600" i="25"/>
  <c r="HB1600" i="25"/>
  <c r="HC1600" i="25"/>
  <c r="HD1600" i="25"/>
  <c r="HE1600" i="25"/>
  <c r="HF1600" i="25"/>
  <c r="HG1600" i="25"/>
  <c r="HH1600" i="25"/>
  <c r="HI1600" i="25"/>
  <c r="HJ1600" i="25"/>
  <c r="HK1600" i="25"/>
  <c r="HL1600" i="25"/>
  <c r="HM1600" i="25"/>
  <c r="HN1600" i="25"/>
  <c r="HO1600" i="25"/>
  <c r="HP1600" i="25"/>
  <c r="HQ1600" i="25"/>
  <c r="HR1600" i="25"/>
  <c r="HS1600" i="25"/>
  <c r="HT1600" i="25"/>
  <c r="HU1600" i="25"/>
  <c r="HV1600" i="25"/>
  <c r="HW1600" i="25"/>
  <c r="HX1600" i="25"/>
  <c r="HY1600" i="25"/>
  <c r="HZ1600" i="25"/>
  <c r="IA1600" i="25"/>
  <c r="IB1600" i="25"/>
  <c r="IC1600" i="25"/>
  <c r="ID1600" i="25"/>
  <c r="IE1600" i="25"/>
  <c r="IF1600" i="25"/>
  <c r="IG1600" i="25"/>
  <c r="IH1600" i="25"/>
  <c r="II1600" i="25"/>
  <c r="IJ1600" i="25"/>
  <c r="IK1600" i="25"/>
  <c r="IL1600" i="25"/>
  <c r="IM1600" i="25"/>
  <c r="IN1600" i="25"/>
  <c r="IO1600" i="25"/>
  <c r="IP1600" i="25"/>
  <c r="IQ1600" i="25"/>
  <c r="IR1600" i="25"/>
  <c r="IS1600" i="25"/>
  <c r="IT1600" i="25"/>
  <c r="IU1600" i="25"/>
  <c r="IV1600" i="25"/>
  <c r="IW1600" i="25"/>
  <c r="IX1600" i="25"/>
  <c r="IY1600" i="25"/>
  <c r="IZ1600" i="25"/>
  <c r="JA1600" i="25"/>
  <c r="JB1600" i="25"/>
  <c r="JC1600" i="25"/>
  <c r="JD1600" i="25"/>
  <c r="JE1600" i="25"/>
  <c r="JF1600" i="25"/>
  <c r="JG1600" i="25"/>
  <c r="JH1600" i="25"/>
  <c r="JI1600" i="25"/>
  <c r="JJ1600" i="25"/>
  <c r="JK1600" i="25"/>
  <c r="JL1600" i="25"/>
  <c r="JM1600" i="25"/>
  <c r="JN1600" i="25"/>
  <c r="JO1600" i="25"/>
  <c r="JP1600" i="25"/>
  <c r="JQ1600" i="25"/>
  <c r="JR1600" i="25"/>
  <c r="JS1600" i="25"/>
  <c r="JT1600" i="25"/>
  <c r="JU1600" i="25"/>
  <c r="JV1600" i="25"/>
  <c r="JW1600" i="25"/>
  <c r="JX1600" i="25"/>
  <c r="JY1600" i="25"/>
  <c r="JZ1600" i="25"/>
  <c r="FK1601" i="25"/>
  <c r="FL1601" i="25"/>
  <c r="FM1601" i="25"/>
  <c r="FN1601" i="25"/>
  <c r="FO1601" i="25"/>
  <c r="FP1601" i="25"/>
  <c r="FQ1601" i="25"/>
  <c r="FR1601" i="25"/>
  <c r="FS1601" i="25"/>
  <c r="FT1601" i="25"/>
  <c r="FU1601" i="25"/>
  <c r="FV1601" i="25"/>
  <c r="FW1601" i="25"/>
  <c r="FX1601" i="25"/>
  <c r="FY1601" i="25"/>
  <c r="FZ1601" i="25"/>
  <c r="GA1601" i="25"/>
  <c r="GB1601" i="25"/>
  <c r="GC1601" i="25"/>
  <c r="GD1601" i="25"/>
  <c r="GE1601" i="25"/>
  <c r="GF1601" i="25"/>
  <c r="GG1601" i="25"/>
  <c r="GH1601" i="25"/>
  <c r="GI1601" i="25"/>
  <c r="GJ1601" i="25"/>
  <c r="GK1601" i="25"/>
  <c r="GL1601" i="25"/>
  <c r="GM1601" i="25"/>
  <c r="GN1601" i="25"/>
  <c r="GO1601" i="25"/>
  <c r="GP1601" i="25"/>
  <c r="GQ1601" i="25"/>
  <c r="GR1601" i="25"/>
  <c r="GS1601" i="25"/>
  <c r="GT1601" i="25"/>
  <c r="GU1601" i="25"/>
  <c r="GV1601" i="25"/>
  <c r="GW1601" i="25"/>
  <c r="GX1601" i="25"/>
  <c r="GY1601" i="25"/>
  <c r="GZ1601" i="25"/>
  <c r="HA1601" i="25"/>
  <c r="HB1601" i="25"/>
  <c r="HC1601" i="25"/>
  <c r="HD1601" i="25"/>
  <c r="HE1601" i="25"/>
  <c r="HF1601" i="25"/>
  <c r="HG1601" i="25"/>
  <c r="HH1601" i="25"/>
  <c r="HI1601" i="25"/>
  <c r="HJ1601" i="25"/>
  <c r="HK1601" i="25"/>
  <c r="HL1601" i="25"/>
  <c r="HM1601" i="25"/>
  <c r="HN1601" i="25"/>
  <c r="HO1601" i="25"/>
  <c r="HP1601" i="25"/>
  <c r="HQ1601" i="25"/>
  <c r="HR1601" i="25"/>
  <c r="HS1601" i="25"/>
  <c r="HT1601" i="25"/>
  <c r="HU1601" i="25"/>
  <c r="HV1601" i="25"/>
  <c r="HW1601" i="25"/>
  <c r="HX1601" i="25"/>
  <c r="HY1601" i="25"/>
  <c r="HZ1601" i="25"/>
  <c r="IA1601" i="25"/>
  <c r="IB1601" i="25"/>
  <c r="IC1601" i="25"/>
  <c r="ID1601" i="25"/>
  <c r="IE1601" i="25"/>
  <c r="IF1601" i="25"/>
  <c r="IG1601" i="25"/>
  <c r="IH1601" i="25"/>
  <c r="II1601" i="25"/>
  <c r="IJ1601" i="25"/>
  <c r="IK1601" i="25"/>
  <c r="IL1601" i="25"/>
  <c r="IM1601" i="25"/>
  <c r="IN1601" i="25"/>
  <c r="IO1601" i="25"/>
  <c r="IP1601" i="25"/>
  <c r="IQ1601" i="25"/>
  <c r="IR1601" i="25"/>
  <c r="IS1601" i="25"/>
  <c r="IT1601" i="25"/>
  <c r="IU1601" i="25"/>
  <c r="IV1601" i="25"/>
  <c r="IW1601" i="25"/>
  <c r="IX1601" i="25"/>
  <c r="IY1601" i="25"/>
  <c r="IZ1601" i="25"/>
  <c r="JA1601" i="25"/>
  <c r="JB1601" i="25"/>
  <c r="JC1601" i="25"/>
  <c r="JD1601" i="25"/>
  <c r="JE1601" i="25"/>
  <c r="JF1601" i="25"/>
  <c r="JG1601" i="25"/>
  <c r="JH1601" i="25"/>
  <c r="JI1601" i="25"/>
  <c r="JJ1601" i="25"/>
  <c r="JK1601" i="25"/>
  <c r="JL1601" i="25"/>
  <c r="JM1601" i="25"/>
  <c r="JN1601" i="25"/>
  <c r="JO1601" i="25"/>
  <c r="JP1601" i="25"/>
  <c r="JQ1601" i="25"/>
  <c r="JR1601" i="25"/>
  <c r="JS1601" i="25"/>
  <c r="JT1601" i="25"/>
  <c r="JU1601" i="25"/>
  <c r="JV1601" i="25"/>
  <c r="JW1601" i="25"/>
  <c r="JX1601" i="25"/>
  <c r="JY1601" i="25"/>
  <c r="JZ1601" i="25"/>
  <c r="FK1602" i="25"/>
  <c r="FL1602" i="25"/>
  <c r="FM1602" i="25"/>
  <c r="FN1602" i="25"/>
  <c r="FO1602" i="25"/>
  <c r="FP1602" i="25"/>
  <c r="FQ1602" i="25"/>
  <c r="FR1602" i="25"/>
  <c r="FS1602" i="25"/>
  <c r="FT1602" i="25"/>
  <c r="FU1602" i="25"/>
  <c r="FV1602" i="25"/>
  <c r="FW1602" i="25"/>
  <c r="FX1602" i="25"/>
  <c r="FY1602" i="25"/>
  <c r="FZ1602" i="25"/>
  <c r="GA1602" i="25"/>
  <c r="GB1602" i="25"/>
  <c r="GC1602" i="25"/>
  <c r="GD1602" i="25"/>
  <c r="GE1602" i="25"/>
  <c r="GF1602" i="25"/>
  <c r="GG1602" i="25"/>
  <c r="GH1602" i="25"/>
  <c r="GI1602" i="25"/>
  <c r="GJ1602" i="25"/>
  <c r="GK1602" i="25"/>
  <c r="GL1602" i="25"/>
  <c r="GM1602" i="25"/>
  <c r="GN1602" i="25"/>
  <c r="GO1602" i="25"/>
  <c r="GP1602" i="25"/>
  <c r="GQ1602" i="25"/>
  <c r="GR1602" i="25"/>
  <c r="GS1602" i="25"/>
  <c r="GT1602" i="25"/>
  <c r="GU1602" i="25"/>
  <c r="GV1602" i="25"/>
  <c r="GW1602" i="25"/>
  <c r="GX1602" i="25"/>
  <c r="GY1602" i="25"/>
  <c r="GZ1602" i="25"/>
  <c r="HA1602" i="25"/>
  <c r="HB1602" i="25"/>
  <c r="HC1602" i="25"/>
  <c r="HD1602" i="25"/>
  <c r="HE1602" i="25"/>
  <c r="HF1602" i="25"/>
  <c r="HG1602" i="25"/>
  <c r="HH1602" i="25"/>
  <c r="HI1602" i="25"/>
  <c r="HJ1602" i="25"/>
  <c r="HK1602" i="25"/>
  <c r="HL1602" i="25"/>
  <c r="HM1602" i="25"/>
  <c r="HN1602" i="25"/>
  <c r="HO1602" i="25"/>
  <c r="HP1602" i="25"/>
  <c r="HQ1602" i="25"/>
  <c r="HR1602" i="25"/>
  <c r="HS1602" i="25"/>
  <c r="HT1602" i="25"/>
  <c r="HU1602" i="25"/>
  <c r="HV1602" i="25"/>
  <c r="HW1602" i="25"/>
  <c r="HX1602" i="25"/>
  <c r="HY1602" i="25"/>
  <c r="HZ1602" i="25"/>
  <c r="IA1602" i="25"/>
  <c r="IB1602" i="25"/>
  <c r="IC1602" i="25"/>
  <c r="ID1602" i="25"/>
  <c r="IE1602" i="25"/>
  <c r="IF1602" i="25"/>
  <c r="IG1602" i="25"/>
  <c r="IH1602" i="25"/>
  <c r="II1602" i="25"/>
  <c r="IJ1602" i="25"/>
  <c r="IK1602" i="25"/>
  <c r="IL1602" i="25"/>
  <c r="IM1602" i="25"/>
  <c r="IN1602" i="25"/>
  <c r="IO1602" i="25"/>
  <c r="IP1602" i="25"/>
  <c r="IQ1602" i="25"/>
  <c r="IR1602" i="25"/>
  <c r="IS1602" i="25"/>
  <c r="IT1602" i="25"/>
  <c r="IU1602" i="25"/>
  <c r="IV1602" i="25"/>
  <c r="IW1602" i="25"/>
  <c r="IX1602" i="25"/>
  <c r="IY1602" i="25"/>
  <c r="IZ1602" i="25"/>
  <c r="JA1602" i="25"/>
  <c r="JB1602" i="25"/>
  <c r="JC1602" i="25"/>
  <c r="JD1602" i="25"/>
  <c r="JE1602" i="25"/>
  <c r="JF1602" i="25"/>
  <c r="JG1602" i="25"/>
  <c r="JH1602" i="25"/>
  <c r="JI1602" i="25"/>
  <c r="JJ1602" i="25"/>
  <c r="JK1602" i="25"/>
  <c r="JL1602" i="25"/>
  <c r="JM1602" i="25"/>
  <c r="JN1602" i="25"/>
  <c r="JO1602" i="25"/>
  <c r="JP1602" i="25"/>
  <c r="JQ1602" i="25"/>
  <c r="JR1602" i="25"/>
  <c r="JS1602" i="25"/>
  <c r="JT1602" i="25"/>
  <c r="JU1602" i="25"/>
  <c r="JV1602" i="25"/>
  <c r="JW1602" i="25"/>
  <c r="JX1602" i="25"/>
  <c r="JY1602" i="25"/>
  <c r="JZ1602" i="25"/>
  <c r="FK1603" i="25"/>
  <c r="FL1603" i="25"/>
  <c r="FM1603" i="25"/>
  <c r="FN1603" i="25"/>
  <c r="FO1603" i="25"/>
  <c r="FP1603" i="25"/>
  <c r="FQ1603" i="25"/>
  <c r="FR1603" i="25"/>
  <c r="FS1603" i="25"/>
  <c r="FT1603" i="25"/>
  <c r="FU1603" i="25"/>
  <c r="FV1603" i="25"/>
  <c r="FW1603" i="25"/>
  <c r="FX1603" i="25"/>
  <c r="FY1603" i="25"/>
  <c r="FZ1603" i="25"/>
  <c r="GA1603" i="25"/>
  <c r="GB1603" i="25"/>
  <c r="GC1603" i="25"/>
  <c r="GD1603" i="25"/>
  <c r="GE1603" i="25"/>
  <c r="GF1603" i="25"/>
  <c r="GG1603" i="25"/>
  <c r="GH1603" i="25"/>
  <c r="GI1603" i="25"/>
  <c r="GJ1603" i="25"/>
  <c r="GK1603" i="25"/>
  <c r="GL1603" i="25"/>
  <c r="GM1603" i="25"/>
  <c r="GN1603" i="25"/>
  <c r="GO1603" i="25"/>
  <c r="GP1603" i="25"/>
  <c r="GQ1603" i="25"/>
  <c r="GR1603" i="25"/>
  <c r="GS1603" i="25"/>
  <c r="GT1603" i="25"/>
  <c r="GU1603" i="25"/>
  <c r="GV1603" i="25"/>
  <c r="GW1603" i="25"/>
  <c r="GX1603" i="25"/>
  <c r="GY1603" i="25"/>
  <c r="GZ1603" i="25"/>
  <c r="HA1603" i="25"/>
  <c r="HB1603" i="25"/>
  <c r="HC1603" i="25"/>
  <c r="HD1603" i="25"/>
  <c r="HE1603" i="25"/>
  <c r="HF1603" i="25"/>
  <c r="HG1603" i="25"/>
  <c r="HH1603" i="25"/>
  <c r="HI1603" i="25"/>
  <c r="HJ1603" i="25"/>
  <c r="HK1603" i="25"/>
  <c r="HL1603" i="25"/>
  <c r="HM1603" i="25"/>
  <c r="HN1603" i="25"/>
  <c r="HO1603" i="25"/>
  <c r="HP1603" i="25"/>
  <c r="HQ1603" i="25"/>
  <c r="HR1603" i="25"/>
  <c r="HS1603" i="25"/>
  <c r="HT1603" i="25"/>
  <c r="HU1603" i="25"/>
  <c r="HV1603" i="25"/>
  <c r="HW1603" i="25"/>
  <c r="HX1603" i="25"/>
  <c r="HY1603" i="25"/>
  <c r="HZ1603" i="25"/>
  <c r="IA1603" i="25"/>
  <c r="IB1603" i="25"/>
  <c r="IC1603" i="25"/>
  <c r="ID1603" i="25"/>
  <c r="IE1603" i="25"/>
  <c r="IF1603" i="25"/>
  <c r="IG1603" i="25"/>
  <c r="IH1603" i="25"/>
  <c r="II1603" i="25"/>
  <c r="IJ1603" i="25"/>
  <c r="IK1603" i="25"/>
  <c r="IL1603" i="25"/>
  <c r="IM1603" i="25"/>
  <c r="IN1603" i="25"/>
  <c r="IO1603" i="25"/>
  <c r="IP1603" i="25"/>
  <c r="IQ1603" i="25"/>
  <c r="IR1603" i="25"/>
  <c r="IS1603" i="25"/>
  <c r="IT1603" i="25"/>
  <c r="IU1603" i="25"/>
  <c r="IV1603" i="25"/>
  <c r="IW1603" i="25"/>
  <c r="IX1603" i="25"/>
  <c r="IY1603" i="25"/>
  <c r="IZ1603" i="25"/>
  <c r="JA1603" i="25"/>
  <c r="JB1603" i="25"/>
  <c r="JC1603" i="25"/>
  <c r="JD1603" i="25"/>
  <c r="JE1603" i="25"/>
  <c r="JF1603" i="25"/>
  <c r="JG1603" i="25"/>
  <c r="JH1603" i="25"/>
  <c r="JI1603" i="25"/>
  <c r="JJ1603" i="25"/>
  <c r="JK1603" i="25"/>
  <c r="JL1603" i="25"/>
  <c r="JM1603" i="25"/>
  <c r="JN1603" i="25"/>
  <c r="JO1603" i="25"/>
  <c r="JP1603" i="25"/>
  <c r="JQ1603" i="25"/>
  <c r="JR1603" i="25"/>
  <c r="JS1603" i="25"/>
  <c r="JT1603" i="25"/>
  <c r="JU1603" i="25"/>
  <c r="JV1603" i="25"/>
  <c r="JW1603" i="25"/>
  <c r="JX1603" i="25"/>
  <c r="JY1603" i="25"/>
  <c r="JZ1603" i="25"/>
  <c r="FK1604" i="25"/>
  <c r="FL1604" i="25"/>
  <c r="FM1604" i="25"/>
  <c r="FN1604" i="25"/>
  <c r="FO1604" i="25"/>
  <c r="FP1604" i="25"/>
  <c r="FQ1604" i="25"/>
  <c r="FR1604" i="25"/>
  <c r="FS1604" i="25"/>
  <c r="FT1604" i="25"/>
  <c r="FU1604" i="25"/>
  <c r="FV1604" i="25"/>
  <c r="FW1604" i="25"/>
  <c r="FX1604" i="25"/>
  <c r="FY1604" i="25"/>
  <c r="FZ1604" i="25"/>
  <c r="GA1604" i="25"/>
  <c r="GB1604" i="25"/>
  <c r="GC1604" i="25"/>
  <c r="GD1604" i="25"/>
  <c r="GE1604" i="25"/>
  <c r="GF1604" i="25"/>
  <c r="GG1604" i="25"/>
  <c r="GH1604" i="25"/>
  <c r="GI1604" i="25"/>
  <c r="GJ1604" i="25"/>
  <c r="GK1604" i="25"/>
  <c r="GL1604" i="25"/>
  <c r="GM1604" i="25"/>
  <c r="GN1604" i="25"/>
  <c r="GO1604" i="25"/>
  <c r="GP1604" i="25"/>
  <c r="GQ1604" i="25"/>
  <c r="GR1604" i="25"/>
  <c r="GS1604" i="25"/>
  <c r="GT1604" i="25"/>
  <c r="GU1604" i="25"/>
  <c r="GV1604" i="25"/>
  <c r="GW1604" i="25"/>
  <c r="GX1604" i="25"/>
  <c r="GY1604" i="25"/>
  <c r="GZ1604" i="25"/>
  <c r="HA1604" i="25"/>
  <c r="HB1604" i="25"/>
  <c r="HC1604" i="25"/>
  <c r="HD1604" i="25"/>
  <c r="HE1604" i="25"/>
  <c r="HF1604" i="25"/>
  <c r="HG1604" i="25"/>
  <c r="HH1604" i="25"/>
  <c r="HI1604" i="25"/>
  <c r="HJ1604" i="25"/>
  <c r="HK1604" i="25"/>
  <c r="HL1604" i="25"/>
  <c r="HM1604" i="25"/>
  <c r="HN1604" i="25"/>
  <c r="HO1604" i="25"/>
  <c r="HP1604" i="25"/>
  <c r="HQ1604" i="25"/>
  <c r="HR1604" i="25"/>
  <c r="HS1604" i="25"/>
  <c r="HT1604" i="25"/>
  <c r="HU1604" i="25"/>
  <c r="HV1604" i="25"/>
  <c r="HW1604" i="25"/>
  <c r="HX1604" i="25"/>
  <c r="HY1604" i="25"/>
  <c r="HZ1604" i="25"/>
  <c r="IA1604" i="25"/>
  <c r="IB1604" i="25"/>
  <c r="IC1604" i="25"/>
  <c r="ID1604" i="25"/>
  <c r="IE1604" i="25"/>
  <c r="IF1604" i="25"/>
  <c r="IG1604" i="25"/>
  <c r="IH1604" i="25"/>
  <c r="II1604" i="25"/>
  <c r="IJ1604" i="25"/>
  <c r="IK1604" i="25"/>
  <c r="IL1604" i="25"/>
  <c r="IM1604" i="25"/>
  <c r="IN1604" i="25"/>
  <c r="IO1604" i="25"/>
  <c r="IP1604" i="25"/>
  <c r="IQ1604" i="25"/>
  <c r="IR1604" i="25"/>
  <c r="IS1604" i="25"/>
  <c r="IT1604" i="25"/>
  <c r="IU1604" i="25"/>
  <c r="IV1604" i="25"/>
  <c r="IW1604" i="25"/>
  <c r="IX1604" i="25"/>
  <c r="IY1604" i="25"/>
  <c r="IZ1604" i="25"/>
  <c r="JA1604" i="25"/>
  <c r="JB1604" i="25"/>
  <c r="JC1604" i="25"/>
  <c r="JD1604" i="25"/>
  <c r="JE1604" i="25"/>
  <c r="JF1604" i="25"/>
  <c r="JG1604" i="25"/>
  <c r="JH1604" i="25"/>
  <c r="JI1604" i="25"/>
  <c r="JJ1604" i="25"/>
  <c r="JK1604" i="25"/>
  <c r="JL1604" i="25"/>
  <c r="JM1604" i="25"/>
  <c r="JN1604" i="25"/>
  <c r="JO1604" i="25"/>
  <c r="JP1604" i="25"/>
  <c r="JQ1604" i="25"/>
  <c r="JR1604" i="25"/>
  <c r="JS1604" i="25"/>
  <c r="JT1604" i="25"/>
  <c r="JU1604" i="25"/>
  <c r="JV1604" i="25"/>
  <c r="JW1604" i="25"/>
  <c r="JX1604" i="25"/>
  <c r="JY1604" i="25"/>
  <c r="JZ1604" i="25"/>
  <c r="FK1605" i="25"/>
  <c r="FL1605" i="25"/>
  <c r="FM1605" i="25"/>
  <c r="FN1605" i="25"/>
  <c r="FO1605" i="25"/>
  <c r="FP1605" i="25"/>
  <c r="FQ1605" i="25"/>
  <c r="FR1605" i="25"/>
  <c r="FS1605" i="25"/>
  <c r="FT1605" i="25"/>
  <c r="FU1605" i="25"/>
  <c r="FV1605" i="25"/>
  <c r="FW1605" i="25"/>
  <c r="FX1605" i="25"/>
  <c r="FY1605" i="25"/>
  <c r="FZ1605" i="25"/>
  <c r="GA1605" i="25"/>
  <c r="GB1605" i="25"/>
  <c r="GC1605" i="25"/>
  <c r="GD1605" i="25"/>
  <c r="GE1605" i="25"/>
  <c r="GF1605" i="25"/>
  <c r="GG1605" i="25"/>
  <c r="GH1605" i="25"/>
  <c r="GI1605" i="25"/>
  <c r="GJ1605" i="25"/>
  <c r="GK1605" i="25"/>
  <c r="GL1605" i="25"/>
  <c r="GM1605" i="25"/>
  <c r="GN1605" i="25"/>
  <c r="GO1605" i="25"/>
  <c r="GP1605" i="25"/>
  <c r="GQ1605" i="25"/>
  <c r="GR1605" i="25"/>
  <c r="GS1605" i="25"/>
  <c r="GT1605" i="25"/>
  <c r="GU1605" i="25"/>
  <c r="GV1605" i="25"/>
  <c r="GW1605" i="25"/>
  <c r="GX1605" i="25"/>
  <c r="GY1605" i="25"/>
  <c r="GZ1605" i="25"/>
  <c r="HA1605" i="25"/>
  <c r="HB1605" i="25"/>
  <c r="HC1605" i="25"/>
  <c r="HD1605" i="25"/>
  <c r="HE1605" i="25"/>
  <c r="HF1605" i="25"/>
  <c r="HG1605" i="25"/>
  <c r="HH1605" i="25"/>
  <c r="HI1605" i="25"/>
  <c r="HJ1605" i="25"/>
  <c r="HK1605" i="25"/>
  <c r="HL1605" i="25"/>
  <c r="HM1605" i="25"/>
  <c r="HN1605" i="25"/>
  <c r="HO1605" i="25"/>
  <c r="HP1605" i="25"/>
  <c r="HQ1605" i="25"/>
  <c r="HR1605" i="25"/>
  <c r="HS1605" i="25"/>
  <c r="HT1605" i="25"/>
  <c r="HU1605" i="25"/>
  <c r="HV1605" i="25"/>
  <c r="HW1605" i="25"/>
  <c r="HX1605" i="25"/>
  <c r="HY1605" i="25"/>
  <c r="HZ1605" i="25"/>
  <c r="IA1605" i="25"/>
  <c r="IB1605" i="25"/>
  <c r="IC1605" i="25"/>
  <c r="ID1605" i="25"/>
  <c r="IE1605" i="25"/>
  <c r="IF1605" i="25"/>
  <c r="IG1605" i="25"/>
  <c r="IH1605" i="25"/>
  <c r="II1605" i="25"/>
  <c r="IJ1605" i="25"/>
  <c r="IK1605" i="25"/>
  <c r="IL1605" i="25"/>
  <c r="IM1605" i="25"/>
  <c r="IN1605" i="25"/>
  <c r="IO1605" i="25"/>
  <c r="IP1605" i="25"/>
  <c r="IQ1605" i="25"/>
  <c r="IR1605" i="25"/>
  <c r="IS1605" i="25"/>
  <c r="IT1605" i="25"/>
  <c r="IU1605" i="25"/>
  <c r="IV1605" i="25"/>
  <c r="IW1605" i="25"/>
  <c r="IX1605" i="25"/>
  <c r="IY1605" i="25"/>
  <c r="IZ1605" i="25"/>
  <c r="JA1605" i="25"/>
  <c r="JB1605" i="25"/>
  <c r="JC1605" i="25"/>
  <c r="JD1605" i="25"/>
  <c r="JE1605" i="25"/>
  <c r="JF1605" i="25"/>
  <c r="JG1605" i="25"/>
  <c r="JH1605" i="25"/>
  <c r="JI1605" i="25"/>
  <c r="JJ1605" i="25"/>
  <c r="JK1605" i="25"/>
  <c r="JL1605" i="25"/>
  <c r="JM1605" i="25"/>
  <c r="JN1605" i="25"/>
  <c r="JO1605" i="25"/>
  <c r="JP1605" i="25"/>
  <c r="JQ1605" i="25"/>
  <c r="JR1605" i="25"/>
  <c r="JS1605" i="25"/>
  <c r="JT1605" i="25"/>
  <c r="JU1605" i="25"/>
  <c r="JV1605" i="25"/>
  <c r="JW1605" i="25"/>
  <c r="JX1605" i="25"/>
  <c r="JY1605" i="25"/>
  <c r="JZ1605" i="25"/>
  <c r="FK1606" i="25"/>
  <c r="FL1606" i="25"/>
  <c r="FM1606" i="25"/>
  <c r="FN1606" i="25"/>
  <c r="FO1606" i="25"/>
  <c r="FP1606" i="25"/>
  <c r="FQ1606" i="25"/>
  <c r="FR1606" i="25"/>
  <c r="FS1606" i="25"/>
  <c r="FT1606" i="25"/>
  <c r="FU1606" i="25"/>
  <c r="FV1606" i="25"/>
  <c r="FW1606" i="25"/>
  <c r="FX1606" i="25"/>
  <c r="FY1606" i="25"/>
  <c r="FZ1606" i="25"/>
  <c r="GA1606" i="25"/>
  <c r="GB1606" i="25"/>
  <c r="GC1606" i="25"/>
  <c r="GD1606" i="25"/>
  <c r="GE1606" i="25"/>
  <c r="GF1606" i="25"/>
  <c r="GG1606" i="25"/>
  <c r="GH1606" i="25"/>
  <c r="GI1606" i="25"/>
  <c r="GJ1606" i="25"/>
  <c r="GK1606" i="25"/>
  <c r="GL1606" i="25"/>
  <c r="GM1606" i="25"/>
  <c r="GN1606" i="25"/>
  <c r="GO1606" i="25"/>
  <c r="GP1606" i="25"/>
  <c r="GQ1606" i="25"/>
  <c r="GR1606" i="25"/>
  <c r="GS1606" i="25"/>
  <c r="GT1606" i="25"/>
  <c r="GU1606" i="25"/>
  <c r="GV1606" i="25"/>
  <c r="GW1606" i="25"/>
  <c r="GX1606" i="25"/>
  <c r="GY1606" i="25"/>
  <c r="GZ1606" i="25"/>
  <c r="HA1606" i="25"/>
  <c r="HB1606" i="25"/>
  <c r="HC1606" i="25"/>
  <c r="HD1606" i="25"/>
  <c r="HE1606" i="25"/>
  <c r="HF1606" i="25"/>
  <c r="HG1606" i="25"/>
  <c r="HH1606" i="25"/>
  <c r="HI1606" i="25"/>
  <c r="HJ1606" i="25"/>
  <c r="HK1606" i="25"/>
  <c r="HL1606" i="25"/>
  <c r="HM1606" i="25"/>
  <c r="HN1606" i="25"/>
  <c r="HO1606" i="25"/>
  <c r="HP1606" i="25"/>
  <c r="HQ1606" i="25"/>
  <c r="HR1606" i="25"/>
  <c r="HS1606" i="25"/>
  <c r="HT1606" i="25"/>
  <c r="HU1606" i="25"/>
  <c r="HV1606" i="25"/>
  <c r="HW1606" i="25"/>
  <c r="HX1606" i="25"/>
  <c r="HY1606" i="25"/>
  <c r="HZ1606" i="25"/>
  <c r="IA1606" i="25"/>
  <c r="IB1606" i="25"/>
  <c r="IC1606" i="25"/>
  <c r="ID1606" i="25"/>
  <c r="IE1606" i="25"/>
  <c r="IF1606" i="25"/>
  <c r="IG1606" i="25"/>
  <c r="IH1606" i="25"/>
  <c r="II1606" i="25"/>
  <c r="IJ1606" i="25"/>
  <c r="IK1606" i="25"/>
  <c r="IL1606" i="25"/>
  <c r="IM1606" i="25"/>
  <c r="IN1606" i="25"/>
  <c r="IO1606" i="25"/>
  <c r="IP1606" i="25"/>
  <c r="IQ1606" i="25"/>
  <c r="IR1606" i="25"/>
  <c r="IS1606" i="25"/>
  <c r="IT1606" i="25"/>
  <c r="IU1606" i="25"/>
  <c r="IV1606" i="25"/>
  <c r="IW1606" i="25"/>
  <c r="IX1606" i="25"/>
  <c r="IY1606" i="25"/>
  <c r="IZ1606" i="25"/>
  <c r="JA1606" i="25"/>
  <c r="JB1606" i="25"/>
  <c r="JC1606" i="25"/>
  <c r="JD1606" i="25"/>
  <c r="JE1606" i="25"/>
  <c r="JF1606" i="25"/>
  <c r="JG1606" i="25"/>
  <c r="JH1606" i="25"/>
  <c r="JI1606" i="25"/>
  <c r="JJ1606" i="25"/>
  <c r="JK1606" i="25"/>
  <c r="JL1606" i="25"/>
  <c r="JM1606" i="25"/>
  <c r="JN1606" i="25"/>
  <c r="JO1606" i="25"/>
  <c r="JP1606" i="25"/>
  <c r="JQ1606" i="25"/>
  <c r="JR1606" i="25"/>
  <c r="JS1606" i="25"/>
  <c r="JT1606" i="25"/>
  <c r="JU1606" i="25"/>
  <c r="JV1606" i="25"/>
  <c r="JW1606" i="25"/>
  <c r="JX1606" i="25"/>
  <c r="JY1606" i="25"/>
  <c r="JZ1606" i="25"/>
  <c r="FK1607" i="25"/>
  <c r="FL1607" i="25"/>
  <c r="FM1607" i="25"/>
  <c r="FN1607" i="25"/>
  <c r="FO1607" i="25"/>
  <c r="FP1607" i="25"/>
  <c r="FQ1607" i="25"/>
  <c r="FR1607" i="25"/>
  <c r="FS1607" i="25"/>
  <c r="FT1607" i="25"/>
  <c r="FU1607" i="25"/>
  <c r="FV1607" i="25"/>
  <c r="FW1607" i="25"/>
  <c r="FX1607" i="25"/>
  <c r="FY1607" i="25"/>
  <c r="FZ1607" i="25"/>
  <c r="GA1607" i="25"/>
  <c r="GB1607" i="25"/>
  <c r="GC1607" i="25"/>
  <c r="GD1607" i="25"/>
  <c r="GE1607" i="25"/>
  <c r="GF1607" i="25"/>
  <c r="GG1607" i="25"/>
  <c r="GH1607" i="25"/>
  <c r="GI1607" i="25"/>
  <c r="GJ1607" i="25"/>
  <c r="GK1607" i="25"/>
  <c r="GL1607" i="25"/>
  <c r="GM1607" i="25"/>
  <c r="GN1607" i="25"/>
  <c r="GO1607" i="25"/>
  <c r="GP1607" i="25"/>
  <c r="GQ1607" i="25"/>
  <c r="GR1607" i="25"/>
  <c r="GS1607" i="25"/>
  <c r="GT1607" i="25"/>
  <c r="GU1607" i="25"/>
  <c r="GV1607" i="25"/>
  <c r="GW1607" i="25"/>
  <c r="GX1607" i="25"/>
  <c r="GY1607" i="25"/>
  <c r="GZ1607" i="25"/>
  <c r="HA1607" i="25"/>
  <c r="HB1607" i="25"/>
  <c r="HC1607" i="25"/>
  <c r="HD1607" i="25"/>
  <c r="HE1607" i="25"/>
  <c r="HF1607" i="25"/>
  <c r="HG1607" i="25"/>
  <c r="HH1607" i="25"/>
  <c r="HI1607" i="25"/>
  <c r="HJ1607" i="25"/>
  <c r="HK1607" i="25"/>
  <c r="HL1607" i="25"/>
  <c r="HM1607" i="25"/>
  <c r="HN1607" i="25"/>
  <c r="HO1607" i="25"/>
  <c r="HP1607" i="25"/>
  <c r="HQ1607" i="25"/>
  <c r="HR1607" i="25"/>
  <c r="HS1607" i="25"/>
  <c r="HT1607" i="25"/>
  <c r="HU1607" i="25"/>
  <c r="HV1607" i="25"/>
  <c r="HW1607" i="25"/>
  <c r="HX1607" i="25"/>
  <c r="HY1607" i="25"/>
  <c r="HZ1607" i="25"/>
  <c r="IA1607" i="25"/>
  <c r="IB1607" i="25"/>
  <c r="IC1607" i="25"/>
  <c r="ID1607" i="25"/>
  <c r="IE1607" i="25"/>
  <c r="IF1607" i="25"/>
  <c r="IG1607" i="25"/>
  <c r="IH1607" i="25"/>
  <c r="II1607" i="25"/>
  <c r="IJ1607" i="25"/>
  <c r="IK1607" i="25"/>
  <c r="IL1607" i="25"/>
  <c r="IM1607" i="25"/>
  <c r="IN1607" i="25"/>
  <c r="IO1607" i="25"/>
  <c r="IP1607" i="25"/>
  <c r="IQ1607" i="25"/>
  <c r="IR1607" i="25"/>
  <c r="IS1607" i="25"/>
  <c r="IT1607" i="25"/>
  <c r="IU1607" i="25"/>
  <c r="IV1607" i="25"/>
  <c r="IW1607" i="25"/>
  <c r="IX1607" i="25"/>
  <c r="IY1607" i="25"/>
  <c r="IZ1607" i="25"/>
  <c r="JA1607" i="25"/>
  <c r="JB1607" i="25"/>
  <c r="JC1607" i="25"/>
  <c r="JD1607" i="25"/>
  <c r="JE1607" i="25"/>
  <c r="JF1607" i="25"/>
  <c r="JG1607" i="25"/>
  <c r="JH1607" i="25"/>
  <c r="JI1607" i="25"/>
  <c r="JJ1607" i="25"/>
  <c r="JK1607" i="25"/>
  <c r="JL1607" i="25"/>
  <c r="JM1607" i="25"/>
  <c r="JN1607" i="25"/>
  <c r="JO1607" i="25"/>
  <c r="JP1607" i="25"/>
  <c r="JQ1607" i="25"/>
  <c r="JR1607" i="25"/>
  <c r="JS1607" i="25"/>
  <c r="JT1607" i="25"/>
  <c r="JU1607" i="25"/>
  <c r="JV1607" i="25"/>
  <c r="JW1607" i="25"/>
  <c r="JX1607" i="25"/>
  <c r="JY1607" i="25"/>
  <c r="JZ1607" i="25"/>
  <c r="FK1608" i="25"/>
  <c r="FL1608" i="25"/>
  <c r="FM1608" i="25"/>
  <c r="FN1608" i="25"/>
  <c r="FO1608" i="25"/>
  <c r="FP1608" i="25"/>
  <c r="FQ1608" i="25"/>
  <c r="FR1608" i="25"/>
  <c r="FS1608" i="25"/>
  <c r="FT1608" i="25"/>
  <c r="FU1608" i="25"/>
  <c r="FV1608" i="25"/>
  <c r="FW1608" i="25"/>
  <c r="FX1608" i="25"/>
  <c r="FY1608" i="25"/>
  <c r="FZ1608" i="25"/>
  <c r="GA1608" i="25"/>
  <c r="GB1608" i="25"/>
  <c r="GC1608" i="25"/>
  <c r="GD1608" i="25"/>
  <c r="GE1608" i="25"/>
  <c r="GF1608" i="25"/>
  <c r="GG1608" i="25"/>
  <c r="GH1608" i="25"/>
  <c r="GI1608" i="25"/>
  <c r="GJ1608" i="25"/>
  <c r="GK1608" i="25"/>
  <c r="GL1608" i="25"/>
  <c r="GM1608" i="25"/>
  <c r="GN1608" i="25"/>
  <c r="GO1608" i="25"/>
  <c r="GP1608" i="25"/>
  <c r="GQ1608" i="25"/>
  <c r="GR1608" i="25"/>
  <c r="GS1608" i="25"/>
  <c r="GT1608" i="25"/>
  <c r="GU1608" i="25"/>
  <c r="GV1608" i="25"/>
  <c r="GW1608" i="25"/>
  <c r="GX1608" i="25"/>
  <c r="GY1608" i="25"/>
  <c r="GZ1608" i="25"/>
  <c r="HA1608" i="25"/>
  <c r="HB1608" i="25"/>
  <c r="HC1608" i="25"/>
  <c r="HD1608" i="25"/>
  <c r="HE1608" i="25"/>
  <c r="HF1608" i="25"/>
  <c r="HG1608" i="25"/>
  <c r="HH1608" i="25"/>
  <c r="HI1608" i="25"/>
  <c r="HJ1608" i="25"/>
  <c r="HK1608" i="25"/>
  <c r="HL1608" i="25"/>
  <c r="HM1608" i="25"/>
  <c r="HN1608" i="25"/>
  <c r="HO1608" i="25"/>
  <c r="HP1608" i="25"/>
  <c r="HQ1608" i="25"/>
  <c r="HR1608" i="25"/>
  <c r="HS1608" i="25"/>
  <c r="HT1608" i="25"/>
  <c r="HU1608" i="25"/>
  <c r="HV1608" i="25"/>
  <c r="HW1608" i="25"/>
  <c r="HX1608" i="25"/>
  <c r="HY1608" i="25"/>
  <c r="HZ1608" i="25"/>
  <c r="IA1608" i="25"/>
  <c r="IB1608" i="25"/>
  <c r="IC1608" i="25"/>
  <c r="ID1608" i="25"/>
  <c r="IE1608" i="25"/>
  <c r="IF1608" i="25"/>
  <c r="IG1608" i="25"/>
  <c r="IH1608" i="25"/>
  <c r="II1608" i="25"/>
  <c r="IJ1608" i="25"/>
  <c r="IK1608" i="25"/>
  <c r="IL1608" i="25"/>
  <c r="IM1608" i="25"/>
  <c r="IN1608" i="25"/>
  <c r="IO1608" i="25"/>
  <c r="IP1608" i="25"/>
  <c r="IQ1608" i="25"/>
  <c r="IR1608" i="25"/>
  <c r="IS1608" i="25"/>
  <c r="IT1608" i="25"/>
  <c r="IU1608" i="25"/>
  <c r="IV1608" i="25"/>
  <c r="IW1608" i="25"/>
  <c r="IX1608" i="25"/>
  <c r="IY1608" i="25"/>
  <c r="IZ1608" i="25"/>
  <c r="JA1608" i="25"/>
  <c r="JB1608" i="25"/>
  <c r="JC1608" i="25"/>
  <c r="JD1608" i="25"/>
  <c r="JE1608" i="25"/>
  <c r="JF1608" i="25"/>
  <c r="JG1608" i="25"/>
  <c r="JH1608" i="25"/>
  <c r="JI1608" i="25"/>
  <c r="JJ1608" i="25"/>
  <c r="JK1608" i="25"/>
  <c r="JL1608" i="25"/>
  <c r="JM1608" i="25"/>
  <c r="JN1608" i="25"/>
  <c r="JO1608" i="25"/>
  <c r="JP1608" i="25"/>
  <c r="JQ1608" i="25"/>
  <c r="JR1608" i="25"/>
  <c r="JS1608" i="25"/>
  <c r="JT1608" i="25"/>
  <c r="JU1608" i="25"/>
  <c r="JV1608" i="25"/>
  <c r="JW1608" i="25"/>
  <c r="JX1608" i="25"/>
  <c r="JY1608" i="25"/>
  <c r="JZ1608" i="25"/>
  <c r="FK1609" i="25"/>
  <c r="FL1609" i="25"/>
  <c r="FM1609" i="25"/>
  <c r="FN1609" i="25"/>
  <c r="FO1609" i="25"/>
  <c r="FP1609" i="25"/>
  <c r="FQ1609" i="25"/>
  <c r="FR1609" i="25"/>
  <c r="FS1609" i="25"/>
  <c r="FT1609" i="25"/>
  <c r="FU1609" i="25"/>
  <c r="FV1609" i="25"/>
  <c r="FW1609" i="25"/>
  <c r="FX1609" i="25"/>
  <c r="FY1609" i="25"/>
  <c r="FZ1609" i="25"/>
  <c r="GA1609" i="25"/>
  <c r="GB1609" i="25"/>
  <c r="GC1609" i="25"/>
  <c r="GD1609" i="25"/>
  <c r="GE1609" i="25"/>
  <c r="GF1609" i="25"/>
  <c r="GG1609" i="25"/>
  <c r="GH1609" i="25"/>
  <c r="GI1609" i="25"/>
  <c r="GJ1609" i="25"/>
  <c r="GK1609" i="25"/>
  <c r="GL1609" i="25"/>
  <c r="GM1609" i="25"/>
  <c r="GN1609" i="25"/>
  <c r="GO1609" i="25"/>
  <c r="GP1609" i="25"/>
  <c r="GQ1609" i="25"/>
  <c r="GR1609" i="25"/>
  <c r="GS1609" i="25"/>
  <c r="GT1609" i="25"/>
  <c r="GU1609" i="25"/>
  <c r="GV1609" i="25"/>
  <c r="GW1609" i="25"/>
  <c r="GX1609" i="25"/>
  <c r="GY1609" i="25"/>
  <c r="GZ1609" i="25"/>
  <c r="HA1609" i="25"/>
  <c r="HB1609" i="25"/>
  <c r="HC1609" i="25"/>
  <c r="HD1609" i="25"/>
  <c r="HE1609" i="25"/>
  <c r="HF1609" i="25"/>
  <c r="HG1609" i="25"/>
  <c r="HH1609" i="25"/>
  <c r="HI1609" i="25"/>
  <c r="HJ1609" i="25"/>
  <c r="HK1609" i="25"/>
  <c r="HL1609" i="25"/>
  <c r="HM1609" i="25"/>
  <c r="HN1609" i="25"/>
  <c r="HO1609" i="25"/>
  <c r="HP1609" i="25"/>
  <c r="HQ1609" i="25"/>
  <c r="HR1609" i="25"/>
  <c r="HS1609" i="25"/>
  <c r="HT1609" i="25"/>
  <c r="HU1609" i="25"/>
  <c r="HV1609" i="25"/>
  <c r="HW1609" i="25"/>
  <c r="HX1609" i="25"/>
  <c r="HY1609" i="25"/>
  <c r="HZ1609" i="25"/>
  <c r="IA1609" i="25"/>
  <c r="IB1609" i="25"/>
  <c r="IC1609" i="25"/>
  <c r="ID1609" i="25"/>
  <c r="IE1609" i="25"/>
  <c r="IF1609" i="25"/>
  <c r="IG1609" i="25"/>
  <c r="IH1609" i="25"/>
  <c r="II1609" i="25"/>
  <c r="IJ1609" i="25"/>
  <c r="IK1609" i="25"/>
  <c r="IL1609" i="25"/>
  <c r="IM1609" i="25"/>
  <c r="IN1609" i="25"/>
  <c r="IO1609" i="25"/>
  <c r="IP1609" i="25"/>
  <c r="IQ1609" i="25"/>
  <c r="IR1609" i="25"/>
  <c r="IS1609" i="25"/>
  <c r="IT1609" i="25"/>
  <c r="IU1609" i="25"/>
  <c r="IV1609" i="25"/>
  <c r="IW1609" i="25"/>
  <c r="IX1609" i="25"/>
  <c r="IY1609" i="25"/>
  <c r="IZ1609" i="25"/>
  <c r="JA1609" i="25"/>
  <c r="JB1609" i="25"/>
  <c r="JC1609" i="25"/>
  <c r="JD1609" i="25"/>
  <c r="JE1609" i="25"/>
  <c r="JF1609" i="25"/>
  <c r="JG1609" i="25"/>
  <c r="JH1609" i="25"/>
  <c r="JI1609" i="25"/>
  <c r="JJ1609" i="25"/>
  <c r="JK1609" i="25"/>
  <c r="JL1609" i="25"/>
  <c r="JM1609" i="25"/>
  <c r="JN1609" i="25"/>
  <c r="JO1609" i="25"/>
  <c r="JP1609" i="25"/>
  <c r="JQ1609" i="25"/>
  <c r="JR1609" i="25"/>
  <c r="JS1609" i="25"/>
  <c r="JT1609" i="25"/>
  <c r="JU1609" i="25"/>
  <c r="JV1609" i="25"/>
  <c r="JW1609" i="25"/>
  <c r="JX1609" i="25"/>
  <c r="JY1609" i="25"/>
  <c r="JZ1609" i="25"/>
  <c r="FK1610" i="25"/>
  <c r="FL1610" i="25"/>
  <c r="FM1610" i="25"/>
  <c r="FN1610" i="25"/>
  <c r="FO1610" i="25"/>
  <c r="FP1610" i="25"/>
  <c r="FQ1610" i="25"/>
  <c r="FR1610" i="25"/>
  <c r="FS1610" i="25"/>
  <c r="FT1610" i="25"/>
  <c r="FU1610" i="25"/>
  <c r="FV1610" i="25"/>
  <c r="FW1610" i="25"/>
  <c r="FX1610" i="25"/>
  <c r="FY1610" i="25"/>
  <c r="FZ1610" i="25"/>
  <c r="GA1610" i="25"/>
  <c r="GB1610" i="25"/>
  <c r="GC1610" i="25"/>
  <c r="GD1610" i="25"/>
  <c r="GE1610" i="25"/>
  <c r="GF1610" i="25"/>
  <c r="GG1610" i="25"/>
  <c r="GH1610" i="25"/>
  <c r="GI1610" i="25"/>
  <c r="GJ1610" i="25"/>
  <c r="GK1610" i="25"/>
  <c r="GL1610" i="25"/>
  <c r="GM1610" i="25"/>
  <c r="GN1610" i="25"/>
  <c r="GO1610" i="25"/>
  <c r="GP1610" i="25"/>
  <c r="GQ1610" i="25"/>
  <c r="GR1610" i="25"/>
  <c r="GS1610" i="25"/>
  <c r="GT1610" i="25"/>
  <c r="GU1610" i="25"/>
  <c r="GV1610" i="25"/>
  <c r="GW1610" i="25"/>
  <c r="GX1610" i="25"/>
  <c r="GY1610" i="25"/>
  <c r="GZ1610" i="25"/>
  <c r="HA1610" i="25"/>
  <c r="HB1610" i="25"/>
  <c r="HC1610" i="25"/>
  <c r="HD1610" i="25"/>
  <c r="HE1610" i="25"/>
  <c r="HF1610" i="25"/>
  <c r="HG1610" i="25"/>
  <c r="HH1610" i="25"/>
  <c r="HI1610" i="25"/>
  <c r="HJ1610" i="25"/>
  <c r="HK1610" i="25"/>
  <c r="HL1610" i="25"/>
  <c r="HM1610" i="25"/>
  <c r="HN1610" i="25"/>
  <c r="HO1610" i="25"/>
  <c r="HP1610" i="25"/>
  <c r="HQ1610" i="25"/>
  <c r="HR1610" i="25"/>
  <c r="HS1610" i="25"/>
  <c r="HT1610" i="25"/>
  <c r="HU1610" i="25"/>
  <c r="HV1610" i="25"/>
  <c r="HW1610" i="25"/>
  <c r="HX1610" i="25"/>
  <c r="HY1610" i="25"/>
  <c r="HZ1610" i="25"/>
  <c r="IA1610" i="25"/>
  <c r="IB1610" i="25"/>
  <c r="IC1610" i="25"/>
  <c r="ID1610" i="25"/>
  <c r="IE1610" i="25"/>
  <c r="IF1610" i="25"/>
  <c r="IG1610" i="25"/>
  <c r="IH1610" i="25"/>
  <c r="II1610" i="25"/>
  <c r="IJ1610" i="25"/>
  <c r="IK1610" i="25"/>
  <c r="IL1610" i="25"/>
  <c r="IM1610" i="25"/>
  <c r="IN1610" i="25"/>
  <c r="IO1610" i="25"/>
  <c r="IP1610" i="25"/>
  <c r="IQ1610" i="25"/>
  <c r="IR1610" i="25"/>
  <c r="IS1610" i="25"/>
  <c r="IT1610" i="25"/>
  <c r="IU1610" i="25"/>
  <c r="IV1610" i="25"/>
  <c r="IW1610" i="25"/>
  <c r="IX1610" i="25"/>
  <c r="IY1610" i="25"/>
  <c r="IZ1610" i="25"/>
  <c r="JA1610" i="25"/>
  <c r="JB1610" i="25"/>
  <c r="JC1610" i="25"/>
  <c r="JD1610" i="25"/>
  <c r="JE1610" i="25"/>
  <c r="JF1610" i="25"/>
  <c r="JG1610" i="25"/>
  <c r="JH1610" i="25"/>
  <c r="JI1610" i="25"/>
  <c r="JJ1610" i="25"/>
  <c r="JK1610" i="25"/>
  <c r="JL1610" i="25"/>
  <c r="JM1610" i="25"/>
  <c r="JN1610" i="25"/>
  <c r="JO1610" i="25"/>
  <c r="JP1610" i="25"/>
  <c r="JQ1610" i="25"/>
  <c r="JR1610" i="25"/>
  <c r="JS1610" i="25"/>
  <c r="JT1610" i="25"/>
  <c r="JU1610" i="25"/>
  <c r="JV1610" i="25"/>
  <c r="JW1610" i="25"/>
  <c r="JX1610" i="25"/>
  <c r="JY1610" i="25"/>
  <c r="JZ1610" i="25"/>
  <c r="FK1611" i="25"/>
  <c r="FL1611" i="25"/>
  <c r="FM1611" i="25"/>
  <c r="FN1611" i="25"/>
  <c r="FO1611" i="25"/>
  <c r="FP1611" i="25"/>
  <c r="FQ1611" i="25"/>
  <c r="FR1611" i="25"/>
  <c r="FS1611" i="25"/>
  <c r="FT1611" i="25"/>
  <c r="FU1611" i="25"/>
  <c r="FV1611" i="25"/>
  <c r="FW1611" i="25"/>
  <c r="FX1611" i="25"/>
  <c r="FY1611" i="25"/>
  <c r="FZ1611" i="25"/>
  <c r="GA1611" i="25"/>
  <c r="GB1611" i="25"/>
  <c r="GC1611" i="25"/>
  <c r="GD1611" i="25"/>
  <c r="GE1611" i="25"/>
  <c r="GF1611" i="25"/>
  <c r="GG1611" i="25"/>
  <c r="GH1611" i="25"/>
  <c r="GI1611" i="25"/>
  <c r="GJ1611" i="25"/>
  <c r="GK1611" i="25"/>
  <c r="GL1611" i="25"/>
  <c r="GM1611" i="25"/>
  <c r="GN1611" i="25"/>
  <c r="GO1611" i="25"/>
  <c r="GP1611" i="25"/>
  <c r="GQ1611" i="25"/>
  <c r="GR1611" i="25"/>
  <c r="GS1611" i="25"/>
  <c r="GT1611" i="25"/>
  <c r="GU1611" i="25"/>
  <c r="GV1611" i="25"/>
  <c r="GW1611" i="25"/>
  <c r="GX1611" i="25"/>
  <c r="GY1611" i="25"/>
  <c r="GZ1611" i="25"/>
  <c r="HA1611" i="25"/>
  <c r="HB1611" i="25"/>
  <c r="HC1611" i="25"/>
  <c r="HD1611" i="25"/>
  <c r="HE1611" i="25"/>
  <c r="HF1611" i="25"/>
  <c r="HG1611" i="25"/>
  <c r="HH1611" i="25"/>
  <c r="HI1611" i="25"/>
  <c r="HJ1611" i="25"/>
  <c r="HK1611" i="25"/>
  <c r="HL1611" i="25"/>
  <c r="HM1611" i="25"/>
  <c r="HN1611" i="25"/>
  <c r="HO1611" i="25"/>
  <c r="HP1611" i="25"/>
  <c r="HQ1611" i="25"/>
  <c r="HR1611" i="25"/>
  <c r="HS1611" i="25"/>
  <c r="HT1611" i="25"/>
  <c r="HU1611" i="25"/>
  <c r="HV1611" i="25"/>
  <c r="HW1611" i="25"/>
  <c r="HX1611" i="25"/>
  <c r="HY1611" i="25"/>
  <c r="HZ1611" i="25"/>
  <c r="IA1611" i="25"/>
  <c r="IB1611" i="25"/>
  <c r="IC1611" i="25"/>
  <c r="ID1611" i="25"/>
  <c r="IE1611" i="25"/>
  <c r="IF1611" i="25"/>
  <c r="IG1611" i="25"/>
  <c r="IH1611" i="25"/>
  <c r="II1611" i="25"/>
  <c r="IJ1611" i="25"/>
  <c r="IK1611" i="25"/>
  <c r="IL1611" i="25"/>
  <c r="IM1611" i="25"/>
  <c r="IN1611" i="25"/>
  <c r="IO1611" i="25"/>
  <c r="IP1611" i="25"/>
  <c r="IQ1611" i="25"/>
  <c r="IR1611" i="25"/>
  <c r="IS1611" i="25"/>
  <c r="IT1611" i="25"/>
  <c r="IU1611" i="25"/>
  <c r="IV1611" i="25"/>
  <c r="IW1611" i="25"/>
  <c r="IX1611" i="25"/>
  <c r="IY1611" i="25"/>
  <c r="IZ1611" i="25"/>
  <c r="JA1611" i="25"/>
  <c r="JB1611" i="25"/>
  <c r="JC1611" i="25"/>
  <c r="JD1611" i="25"/>
  <c r="JE1611" i="25"/>
  <c r="JF1611" i="25"/>
  <c r="JG1611" i="25"/>
  <c r="JH1611" i="25"/>
  <c r="JI1611" i="25"/>
  <c r="JJ1611" i="25"/>
  <c r="JK1611" i="25"/>
  <c r="JL1611" i="25"/>
  <c r="JM1611" i="25"/>
  <c r="JN1611" i="25"/>
  <c r="JO1611" i="25"/>
  <c r="JP1611" i="25"/>
  <c r="JQ1611" i="25"/>
  <c r="JR1611" i="25"/>
  <c r="JS1611" i="25"/>
  <c r="JT1611" i="25"/>
  <c r="JU1611" i="25"/>
  <c r="JV1611" i="25"/>
  <c r="JW1611" i="25"/>
  <c r="JX1611" i="25"/>
  <c r="JY1611" i="25"/>
  <c r="JZ1611" i="25"/>
  <c r="FK1612" i="25"/>
  <c r="FL1612" i="25"/>
  <c r="FM1612" i="25"/>
  <c r="FN1612" i="25"/>
  <c r="FO1612" i="25"/>
  <c r="FP1612" i="25"/>
  <c r="FQ1612" i="25"/>
  <c r="FR1612" i="25"/>
  <c r="FS1612" i="25"/>
  <c r="FT1612" i="25"/>
  <c r="FU1612" i="25"/>
  <c r="FV1612" i="25"/>
  <c r="FW1612" i="25"/>
  <c r="FX1612" i="25"/>
  <c r="FY1612" i="25"/>
  <c r="FZ1612" i="25"/>
  <c r="GA1612" i="25"/>
  <c r="GB1612" i="25"/>
  <c r="GC1612" i="25"/>
  <c r="GD1612" i="25"/>
  <c r="GE1612" i="25"/>
  <c r="GF1612" i="25"/>
  <c r="GG1612" i="25"/>
  <c r="GH1612" i="25"/>
  <c r="GI1612" i="25"/>
  <c r="GJ1612" i="25"/>
  <c r="GK1612" i="25"/>
  <c r="GL1612" i="25"/>
  <c r="GM1612" i="25"/>
  <c r="GN1612" i="25"/>
  <c r="GO1612" i="25"/>
  <c r="GP1612" i="25"/>
  <c r="GQ1612" i="25"/>
  <c r="GR1612" i="25"/>
  <c r="GS1612" i="25"/>
  <c r="GT1612" i="25"/>
  <c r="GU1612" i="25"/>
  <c r="GV1612" i="25"/>
  <c r="GW1612" i="25"/>
  <c r="GX1612" i="25"/>
  <c r="GY1612" i="25"/>
  <c r="GZ1612" i="25"/>
  <c r="HA1612" i="25"/>
  <c r="HB1612" i="25"/>
  <c r="HC1612" i="25"/>
  <c r="HD1612" i="25"/>
  <c r="HE1612" i="25"/>
  <c r="HF1612" i="25"/>
  <c r="HG1612" i="25"/>
  <c r="HH1612" i="25"/>
  <c r="HI1612" i="25"/>
  <c r="HJ1612" i="25"/>
  <c r="HK1612" i="25"/>
  <c r="HL1612" i="25"/>
  <c r="HM1612" i="25"/>
  <c r="HN1612" i="25"/>
  <c r="HO1612" i="25"/>
  <c r="HP1612" i="25"/>
  <c r="HQ1612" i="25"/>
  <c r="HR1612" i="25"/>
  <c r="HS1612" i="25"/>
  <c r="HT1612" i="25"/>
  <c r="HU1612" i="25"/>
  <c r="HV1612" i="25"/>
  <c r="HW1612" i="25"/>
  <c r="HX1612" i="25"/>
  <c r="HY1612" i="25"/>
  <c r="HZ1612" i="25"/>
  <c r="IA1612" i="25"/>
  <c r="IB1612" i="25"/>
  <c r="IC1612" i="25"/>
  <c r="ID1612" i="25"/>
  <c r="IE1612" i="25"/>
  <c r="IF1612" i="25"/>
  <c r="IG1612" i="25"/>
  <c r="IH1612" i="25"/>
  <c r="II1612" i="25"/>
  <c r="IJ1612" i="25"/>
  <c r="IK1612" i="25"/>
  <c r="IL1612" i="25"/>
  <c r="IM1612" i="25"/>
  <c r="IN1612" i="25"/>
  <c r="IO1612" i="25"/>
  <c r="IP1612" i="25"/>
  <c r="IQ1612" i="25"/>
  <c r="IR1612" i="25"/>
  <c r="IS1612" i="25"/>
  <c r="IT1612" i="25"/>
  <c r="IU1612" i="25"/>
  <c r="IV1612" i="25"/>
  <c r="IW1612" i="25"/>
  <c r="IX1612" i="25"/>
  <c r="IY1612" i="25"/>
  <c r="IZ1612" i="25"/>
  <c r="JA1612" i="25"/>
  <c r="JB1612" i="25"/>
  <c r="JC1612" i="25"/>
  <c r="JD1612" i="25"/>
  <c r="JE1612" i="25"/>
  <c r="JF1612" i="25"/>
  <c r="JG1612" i="25"/>
  <c r="JH1612" i="25"/>
  <c r="JI1612" i="25"/>
  <c r="JJ1612" i="25"/>
  <c r="JK1612" i="25"/>
  <c r="JL1612" i="25"/>
  <c r="JM1612" i="25"/>
  <c r="JN1612" i="25"/>
  <c r="JO1612" i="25"/>
  <c r="JP1612" i="25"/>
  <c r="JQ1612" i="25"/>
  <c r="JR1612" i="25"/>
  <c r="JS1612" i="25"/>
  <c r="JT1612" i="25"/>
  <c r="JU1612" i="25"/>
  <c r="JV1612" i="25"/>
  <c r="JW1612" i="25"/>
  <c r="JX1612" i="25"/>
  <c r="JY1612" i="25"/>
  <c r="JZ1612" i="25"/>
  <c r="FK1613" i="25"/>
  <c r="FL1613" i="25"/>
  <c r="FM1613" i="25"/>
  <c r="FN1613" i="25"/>
  <c r="FO1613" i="25"/>
  <c r="FP1613" i="25"/>
  <c r="FQ1613" i="25"/>
  <c r="FR1613" i="25"/>
  <c r="FS1613" i="25"/>
  <c r="FT1613" i="25"/>
  <c r="FU1613" i="25"/>
  <c r="FV1613" i="25"/>
  <c r="FW1613" i="25"/>
  <c r="FX1613" i="25"/>
  <c r="FY1613" i="25"/>
  <c r="FZ1613" i="25"/>
  <c r="GA1613" i="25"/>
  <c r="GB1613" i="25"/>
  <c r="GC1613" i="25"/>
  <c r="GD1613" i="25"/>
  <c r="GE1613" i="25"/>
  <c r="GF1613" i="25"/>
  <c r="GG1613" i="25"/>
  <c r="GH1613" i="25"/>
  <c r="GI1613" i="25"/>
  <c r="GJ1613" i="25"/>
  <c r="GK1613" i="25"/>
  <c r="GL1613" i="25"/>
  <c r="GM1613" i="25"/>
  <c r="GN1613" i="25"/>
  <c r="GO1613" i="25"/>
  <c r="GP1613" i="25"/>
  <c r="GQ1613" i="25"/>
  <c r="GR1613" i="25"/>
  <c r="GS1613" i="25"/>
  <c r="GT1613" i="25"/>
  <c r="GU1613" i="25"/>
  <c r="GV1613" i="25"/>
  <c r="GW1613" i="25"/>
  <c r="GX1613" i="25"/>
  <c r="GY1613" i="25"/>
  <c r="GZ1613" i="25"/>
  <c r="HA1613" i="25"/>
  <c r="HB1613" i="25"/>
  <c r="HC1613" i="25"/>
  <c r="HD1613" i="25"/>
  <c r="HE1613" i="25"/>
  <c r="HF1613" i="25"/>
  <c r="HG1613" i="25"/>
  <c r="HH1613" i="25"/>
  <c r="HI1613" i="25"/>
  <c r="HJ1613" i="25"/>
  <c r="HK1613" i="25"/>
  <c r="HL1613" i="25"/>
  <c r="HM1613" i="25"/>
  <c r="HN1613" i="25"/>
  <c r="HO1613" i="25"/>
  <c r="HP1613" i="25"/>
  <c r="HQ1613" i="25"/>
  <c r="HR1613" i="25"/>
  <c r="HS1613" i="25"/>
  <c r="HT1613" i="25"/>
  <c r="HU1613" i="25"/>
  <c r="HV1613" i="25"/>
  <c r="HW1613" i="25"/>
  <c r="HX1613" i="25"/>
  <c r="HY1613" i="25"/>
  <c r="HZ1613" i="25"/>
  <c r="IA1613" i="25"/>
  <c r="IB1613" i="25"/>
  <c r="IC1613" i="25"/>
  <c r="ID1613" i="25"/>
  <c r="IE1613" i="25"/>
  <c r="IF1613" i="25"/>
  <c r="IG1613" i="25"/>
  <c r="IH1613" i="25"/>
  <c r="II1613" i="25"/>
  <c r="IJ1613" i="25"/>
  <c r="IK1613" i="25"/>
  <c r="IL1613" i="25"/>
  <c r="IM1613" i="25"/>
  <c r="IN1613" i="25"/>
  <c r="IO1613" i="25"/>
  <c r="IP1613" i="25"/>
  <c r="IQ1613" i="25"/>
  <c r="IR1613" i="25"/>
  <c r="IS1613" i="25"/>
  <c r="IT1613" i="25"/>
  <c r="IU1613" i="25"/>
  <c r="IV1613" i="25"/>
  <c r="IW1613" i="25"/>
  <c r="IX1613" i="25"/>
  <c r="IY1613" i="25"/>
  <c r="IZ1613" i="25"/>
  <c r="JA1613" i="25"/>
  <c r="JB1613" i="25"/>
  <c r="JC1613" i="25"/>
  <c r="JD1613" i="25"/>
  <c r="JE1613" i="25"/>
  <c r="JF1613" i="25"/>
  <c r="JG1613" i="25"/>
  <c r="JH1613" i="25"/>
  <c r="JI1613" i="25"/>
  <c r="JJ1613" i="25"/>
  <c r="JK1613" i="25"/>
  <c r="JL1613" i="25"/>
  <c r="JM1613" i="25"/>
  <c r="JN1613" i="25"/>
  <c r="JO1613" i="25"/>
  <c r="JP1613" i="25"/>
  <c r="JQ1613" i="25"/>
  <c r="JR1613" i="25"/>
  <c r="JS1613" i="25"/>
  <c r="JT1613" i="25"/>
  <c r="JU1613" i="25"/>
  <c r="JV1613" i="25"/>
  <c r="JW1613" i="25"/>
  <c r="JX1613" i="25"/>
  <c r="JY1613" i="25"/>
  <c r="JZ1613" i="25"/>
  <c r="FK1614" i="25"/>
  <c r="FL1614" i="25"/>
  <c r="FM1614" i="25"/>
  <c r="FN1614" i="25"/>
  <c r="FO1614" i="25"/>
  <c r="FP1614" i="25"/>
  <c r="FQ1614" i="25"/>
  <c r="FR1614" i="25"/>
  <c r="FS1614" i="25"/>
  <c r="FT1614" i="25"/>
  <c r="FU1614" i="25"/>
  <c r="FV1614" i="25"/>
  <c r="FW1614" i="25"/>
  <c r="FX1614" i="25"/>
  <c r="FY1614" i="25"/>
  <c r="FZ1614" i="25"/>
  <c r="GA1614" i="25"/>
  <c r="GB1614" i="25"/>
  <c r="GC1614" i="25"/>
  <c r="GD1614" i="25"/>
  <c r="GE1614" i="25"/>
  <c r="GF1614" i="25"/>
  <c r="GG1614" i="25"/>
  <c r="GH1614" i="25"/>
  <c r="GI1614" i="25"/>
  <c r="GJ1614" i="25"/>
  <c r="GK1614" i="25"/>
  <c r="GL1614" i="25"/>
  <c r="GM1614" i="25"/>
  <c r="GN1614" i="25"/>
  <c r="GO1614" i="25"/>
  <c r="GP1614" i="25"/>
  <c r="GQ1614" i="25"/>
  <c r="GR1614" i="25"/>
  <c r="GS1614" i="25"/>
  <c r="GT1614" i="25"/>
  <c r="GU1614" i="25"/>
  <c r="GV1614" i="25"/>
  <c r="GW1614" i="25"/>
  <c r="GX1614" i="25"/>
  <c r="GY1614" i="25"/>
  <c r="GZ1614" i="25"/>
  <c r="HA1614" i="25"/>
  <c r="HB1614" i="25"/>
  <c r="HC1614" i="25"/>
  <c r="HD1614" i="25"/>
  <c r="HE1614" i="25"/>
  <c r="HF1614" i="25"/>
  <c r="HG1614" i="25"/>
  <c r="HH1614" i="25"/>
  <c r="HI1614" i="25"/>
  <c r="HJ1614" i="25"/>
  <c r="HK1614" i="25"/>
  <c r="HL1614" i="25"/>
  <c r="HM1614" i="25"/>
  <c r="HN1614" i="25"/>
  <c r="HO1614" i="25"/>
  <c r="HP1614" i="25"/>
  <c r="HQ1614" i="25"/>
  <c r="HR1614" i="25"/>
  <c r="HS1614" i="25"/>
  <c r="HT1614" i="25"/>
  <c r="HU1614" i="25"/>
  <c r="HV1614" i="25"/>
  <c r="HW1614" i="25"/>
  <c r="HX1614" i="25"/>
  <c r="HY1614" i="25"/>
  <c r="HZ1614" i="25"/>
  <c r="IA1614" i="25"/>
  <c r="IB1614" i="25"/>
  <c r="IC1614" i="25"/>
  <c r="ID1614" i="25"/>
  <c r="IE1614" i="25"/>
  <c r="IF1614" i="25"/>
  <c r="IG1614" i="25"/>
  <c r="IH1614" i="25"/>
  <c r="II1614" i="25"/>
  <c r="IJ1614" i="25"/>
  <c r="IK1614" i="25"/>
  <c r="IL1614" i="25"/>
  <c r="IM1614" i="25"/>
  <c r="IN1614" i="25"/>
  <c r="IO1614" i="25"/>
  <c r="IP1614" i="25"/>
  <c r="IQ1614" i="25"/>
  <c r="IR1614" i="25"/>
  <c r="IS1614" i="25"/>
  <c r="IT1614" i="25"/>
  <c r="IU1614" i="25"/>
  <c r="IV1614" i="25"/>
  <c r="IW1614" i="25"/>
  <c r="IX1614" i="25"/>
  <c r="IY1614" i="25"/>
  <c r="IZ1614" i="25"/>
  <c r="JA1614" i="25"/>
  <c r="JB1614" i="25"/>
  <c r="JC1614" i="25"/>
  <c r="JD1614" i="25"/>
  <c r="JE1614" i="25"/>
  <c r="JF1614" i="25"/>
  <c r="JG1614" i="25"/>
  <c r="JH1614" i="25"/>
  <c r="JI1614" i="25"/>
  <c r="JJ1614" i="25"/>
  <c r="JK1614" i="25"/>
  <c r="JL1614" i="25"/>
  <c r="JM1614" i="25"/>
  <c r="JN1614" i="25"/>
  <c r="JO1614" i="25"/>
  <c r="JP1614" i="25"/>
  <c r="JQ1614" i="25"/>
  <c r="JR1614" i="25"/>
  <c r="JS1614" i="25"/>
  <c r="JT1614" i="25"/>
  <c r="JU1614" i="25"/>
  <c r="JV1614" i="25"/>
  <c r="JW1614" i="25"/>
  <c r="JX1614" i="25"/>
  <c r="JY1614" i="25"/>
  <c r="JZ1614" i="25"/>
  <c r="FK1615" i="25"/>
  <c r="FL1615" i="25"/>
  <c r="FM1615" i="25"/>
  <c r="FN1615" i="25"/>
  <c r="FO1615" i="25"/>
  <c r="FP1615" i="25"/>
  <c r="FQ1615" i="25"/>
  <c r="FR1615" i="25"/>
  <c r="FS1615" i="25"/>
  <c r="FT1615" i="25"/>
  <c r="FU1615" i="25"/>
  <c r="FV1615" i="25"/>
  <c r="FW1615" i="25"/>
  <c r="FX1615" i="25"/>
  <c r="FY1615" i="25"/>
  <c r="FZ1615" i="25"/>
  <c r="GA1615" i="25"/>
  <c r="GB1615" i="25"/>
  <c r="GC1615" i="25"/>
  <c r="GD1615" i="25"/>
  <c r="GE1615" i="25"/>
  <c r="GF1615" i="25"/>
  <c r="GG1615" i="25"/>
  <c r="GH1615" i="25"/>
  <c r="GI1615" i="25"/>
  <c r="GJ1615" i="25"/>
  <c r="GK1615" i="25"/>
  <c r="GL1615" i="25"/>
  <c r="GM1615" i="25"/>
  <c r="GN1615" i="25"/>
  <c r="GO1615" i="25"/>
  <c r="GP1615" i="25"/>
  <c r="GQ1615" i="25"/>
  <c r="GR1615" i="25"/>
  <c r="GS1615" i="25"/>
  <c r="GT1615" i="25"/>
  <c r="GU1615" i="25"/>
  <c r="GV1615" i="25"/>
  <c r="GW1615" i="25"/>
  <c r="GX1615" i="25"/>
  <c r="GY1615" i="25"/>
  <c r="GZ1615" i="25"/>
  <c r="HA1615" i="25"/>
  <c r="HB1615" i="25"/>
  <c r="HC1615" i="25"/>
  <c r="HD1615" i="25"/>
  <c r="HE1615" i="25"/>
  <c r="HF1615" i="25"/>
  <c r="HG1615" i="25"/>
  <c r="HH1615" i="25"/>
  <c r="HI1615" i="25"/>
  <c r="HJ1615" i="25"/>
  <c r="HK1615" i="25"/>
  <c r="HL1615" i="25"/>
  <c r="HM1615" i="25"/>
  <c r="HN1615" i="25"/>
  <c r="HO1615" i="25"/>
  <c r="HP1615" i="25"/>
  <c r="HQ1615" i="25"/>
  <c r="HR1615" i="25"/>
  <c r="HS1615" i="25"/>
  <c r="HT1615" i="25"/>
  <c r="HU1615" i="25"/>
  <c r="HV1615" i="25"/>
  <c r="HW1615" i="25"/>
  <c r="HX1615" i="25"/>
  <c r="HY1615" i="25"/>
  <c r="HZ1615" i="25"/>
  <c r="IA1615" i="25"/>
  <c r="IB1615" i="25"/>
  <c r="IC1615" i="25"/>
  <c r="ID1615" i="25"/>
  <c r="IE1615" i="25"/>
  <c r="IF1615" i="25"/>
  <c r="IG1615" i="25"/>
  <c r="IH1615" i="25"/>
  <c r="II1615" i="25"/>
  <c r="IJ1615" i="25"/>
  <c r="IK1615" i="25"/>
  <c r="IL1615" i="25"/>
  <c r="IM1615" i="25"/>
  <c r="IN1615" i="25"/>
  <c r="IO1615" i="25"/>
  <c r="IP1615" i="25"/>
  <c r="IQ1615" i="25"/>
  <c r="IR1615" i="25"/>
  <c r="IS1615" i="25"/>
  <c r="IT1615" i="25"/>
  <c r="IU1615" i="25"/>
  <c r="IV1615" i="25"/>
  <c r="IW1615" i="25"/>
  <c r="IX1615" i="25"/>
  <c r="IY1615" i="25"/>
  <c r="IZ1615" i="25"/>
  <c r="JA1615" i="25"/>
  <c r="JB1615" i="25"/>
  <c r="JC1615" i="25"/>
  <c r="JD1615" i="25"/>
  <c r="JE1615" i="25"/>
  <c r="JF1615" i="25"/>
  <c r="JG1615" i="25"/>
  <c r="JH1615" i="25"/>
  <c r="JI1615" i="25"/>
  <c r="JJ1615" i="25"/>
  <c r="JK1615" i="25"/>
  <c r="JL1615" i="25"/>
  <c r="JM1615" i="25"/>
  <c r="JN1615" i="25"/>
  <c r="JO1615" i="25"/>
  <c r="JP1615" i="25"/>
  <c r="JQ1615" i="25"/>
  <c r="JR1615" i="25"/>
  <c r="JS1615" i="25"/>
  <c r="JT1615" i="25"/>
  <c r="JU1615" i="25"/>
  <c r="JV1615" i="25"/>
  <c r="JW1615" i="25"/>
  <c r="JX1615" i="25"/>
  <c r="JY1615" i="25"/>
  <c r="JZ1615" i="25"/>
  <c r="FK1616" i="25"/>
  <c r="FL1616" i="25"/>
  <c r="FM1616" i="25"/>
  <c r="FN1616" i="25"/>
  <c r="FO1616" i="25"/>
  <c r="FP1616" i="25"/>
  <c r="FQ1616" i="25"/>
  <c r="FR1616" i="25"/>
  <c r="FS1616" i="25"/>
  <c r="FT1616" i="25"/>
  <c r="FU1616" i="25"/>
  <c r="FV1616" i="25"/>
  <c r="FW1616" i="25"/>
  <c r="FX1616" i="25"/>
  <c r="FY1616" i="25"/>
  <c r="FZ1616" i="25"/>
  <c r="GA1616" i="25"/>
  <c r="GB1616" i="25"/>
  <c r="GC1616" i="25"/>
  <c r="GD1616" i="25"/>
  <c r="GE1616" i="25"/>
  <c r="GF1616" i="25"/>
  <c r="GG1616" i="25"/>
  <c r="GH1616" i="25"/>
  <c r="GI1616" i="25"/>
  <c r="GJ1616" i="25"/>
  <c r="GK1616" i="25"/>
  <c r="GL1616" i="25"/>
  <c r="GM1616" i="25"/>
  <c r="GN1616" i="25"/>
  <c r="GO1616" i="25"/>
  <c r="GP1616" i="25"/>
  <c r="GQ1616" i="25"/>
  <c r="GR1616" i="25"/>
  <c r="GS1616" i="25"/>
  <c r="GT1616" i="25"/>
  <c r="GU1616" i="25"/>
  <c r="GV1616" i="25"/>
  <c r="GW1616" i="25"/>
  <c r="GX1616" i="25"/>
  <c r="GY1616" i="25"/>
  <c r="GZ1616" i="25"/>
  <c r="HA1616" i="25"/>
  <c r="HB1616" i="25"/>
  <c r="HC1616" i="25"/>
  <c r="HD1616" i="25"/>
  <c r="HE1616" i="25"/>
  <c r="HF1616" i="25"/>
  <c r="HG1616" i="25"/>
  <c r="HH1616" i="25"/>
  <c r="HI1616" i="25"/>
  <c r="HJ1616" i="25"/>
  <c r="HK1616" i="25"/>
  <c r="HL1616" i="25"/>
  <c r="HM1616" i="25"/>
  <c r="HN1616" i="25"/>
  <c r="HO1616" i="25"/>
  <c r="HP1616" i="25"/>
  <c r="HQ1616" i="25"/>
  <c r="HR1616" i="25"/>
  <c r="HS1616" i="25"/>
  <c r="HT1616" i="25"/>
  <c r="HU1616" i="25"/>
  <c r="HV1616" i="25"/>
  <c r="HW1616" i="25"/>
  <c r="HX1616" i="25"/>
  <c r="HY1616" i="25"/>
  <c r="HZ1616" i="25"/>
  <c r="IA1616" i="25"/>
  <c r="IB1616" i="25"/>
  <c r="IC1616" i="25"/>
  <c r="ID1616" i="25"/>
  <c r="IE1616" i="25"/>
  <c r="IF1616" i="25"/>
  <c r="IG1616" i="25"/>
  <c r="IH1616" i="25"/>
  <c r="II1616" i="25"/>
  <c r="IJ1616" i="25"/>
  <c r="IK1616" i="25"/>
  <c r="IL1616" i="25"/>
  <c r="IM1616" i="25"/>
  <c r="IN1616" i="25"/>
  <c r="IO1616" i="25"/>
  <c r="IP1616" i="25"/>
  <c r="IQ1616" i="25"/>
  <c r="IR1616" i="25"/>
  <c r="IS1616" i="25"/>
  <c r="IT1616" i="25"/>
  <c r="IU1616" i="25"/>
  <c r="IV1616" i="25"/>
  <c r="IW1616" i="25"/>
  <c r="IX1616" i="25"/>
  <c r="IY1616" i="25"/>
  <c r="IZ1616" i="25"/>
  <c r="JA1616" i="25"/>
  <c r="JB1616" i="25"/>
  <c r="JC1616" i="25"/>
  <c r="JD1616" i="25"/>
  <c r="JE1616" i="25"/>
  <c r="JF1616" i="25"/>
  <c r="JG1616" i="25"/>
  <c r="JH1616" i="25"/>
  <c r="JI1616" i="25"/>
  <c r="JJ1616" i="25"/>
  <c r="JK1616" i="25"/>
  <c r="JL1616" i="25"/>
  <c r="JM1616" i="25"/>
  <c r="JN1616" i="25"/>
  <c r="JO1616" i="25"/>
  <c r="JP1616" i="25"/>
  <c r="JQ1616" i="25"/>
  <c r="JR1616" i="25"/>
  <c r="JS1616" i="25"/>
  <c r="JT1616" i="25"/>
  <c r="JU1616" i="25"/>
  <c r="JV1616" i="25"/>
  <c r="JW1616" i="25"/>
  <c r="JX1616" i="25"/>
  <c r="JY1616" i="25"/>
  <c r="JZ1616" i="25"/>
  <c r="FK1617" i="25"/>
  <c r="FL1617" i="25"/>
  <c r="FM1617" i="25"/>
  <c r="FN1617" i="25"/>
  <c r="FO1617" i="25"/>
  <c r="FP1617" i="25"/>
  <c r="FQ1617" i="25"/>
  <c r="FR1617" i="25"/>
  <c r="FS1617" i="25"/>
  <c r="FT1617" i="25"/>
  <c r="FU1617" i="25"/>
  <c r="FV1617" i="25"/>
  <c r="FW1617" i="25"/>
  <c r="FX1617" i="25"/>
  <c r="FY1617" i="25"/>
  <c r="FZ1617" i="25"/>
  <c r="GA1617" i="25"/>
  <c r="GB1617" i="25"/>
  <c r="GC1617" i="25"/>
  <c r="GD1617" i="25"/>
  <c r="GE1617" i="25"/>
  <c r="GF1617" i="25"/>
  <c r="GG1617" i="25"/>
  <c r="GH1617" i="25"/>
  <c r="GI1617" i="25"/>
  <c r="GJ1617" i="25"/>
  <c r="GK1617" i="25"/>
  <c r="GL1617" i="25"/>
  <c r="GM1617" i="25"/>
  <c r="GN1617" i="25"/>
  <c r="GO1617" i="25"/>
  <c r="GP1617" i="25"/>
  <c r="GQ1617" i="25"/>
  <c r="GR1617" i="25"/>
  <c r="GS1617" i="25"/>
  <c r="GT1617" i="25"/>
  <c r="GU1617" i="25"/>
  <c r="GV1617" i="25"/>
  <c r="GW1617" i="25"/>
  <c r="GX1617" i="25"/>
  <c r="GY1617" i="25"/>
  <c r="GZ1617" i="25"/>
  <c r="HA1617" i="25"/>
  <c r="HB1617" i="25"/>
  <c r="HC1617" i="25"/>
  <c r="HD1617" i="25"/>
  <c r="HE1617" i="25"/>
  <c r="HF1617" i="25"/>
  <c r="HG1617" i="25"/>
  <c r="HH1617" i="25"/>
  <c r="HI1617" i="25"/>
  <c r="HJ1617" i="25"/>
  <c r="HK1617" i="25"/>
  <c r="HL1617" i="25"/>
  <c r="HM1617" i="25"/>
  <c r="HN1617" i="25"/>
  <c r="HO1617" i="25"/>
  <c r="HP1617" i="25"/>
  <c r="HQ1617" i="25"/>
  <c r="HR1617" i="25"/>
  <c r="HS1617" i="25"/>
  <c r="HT1617" i="25"/>
  <c r="HU1617" i="25"/>
  <c r="HV1617" i="25"/>
  <c r="HW1617" i="25"/>
  <c r="HX1617" i="25"/>
  <c r="HY1617" i="25"/>
  <c r="HZ1617" i="25"/>
  <c r="IA1617" i="25"/>
  <c r="IB1617" i="25"/>
  <c r="IC1617" i="25"/>
  <c r="ID1617" i="25"/>
  <c r="IE1617" i="25"/>
  <c r="IF1617" i="25"/>
  <c r="IG1617" i="25"/>
  <c r="IH1617" i="25"/>
  <c r="II1617" i="25"/>
  <c r="IJ1617" i="25"/>
  <c r="IK1617" i="25"/>
  <c r="IL1617" i="25"/>
  <c r="IM1617" i="25"/>
  <c r="IN1617" i="25"/>
  <c r="IO1617" i="25"/>
  <c r="IP1617" i="25"/>
  <c r="IQ1617" i="25"/>
  <c r="IR1617" i="25"/>
  <c r="IS1617" i="25"/>
  <c r="IT1617" i="25"/>
  <c r="IU1617" i="25"/>
  <c r="IV1617" i="25"/>
  <c r="IW1617" i="25"/>
  <c r="IX1617" i="25"/>
  <c r="IY1617" i="25"/>
  <c r="IZ1617" i="25"/>
  <c r="JA1617" i="25"/>
  <c r="JB1617" i="25"/>
  <c r="JC1617" i="25"/>
  <c r="JD1617" i="25"/>
  <c r="JE1617" i="25"/>
  <c r="JF1617" i="25"/>
  <c r="JG1617" i="25"/>
  <c r="JH1617" i="25"/>
  <c r="JI1617" i="25"/>
  <c r="JJ1617" i="25"/>
  <c r="JK1617" i="25"/>
  <c r="JL1617" i="25"/>
  <c r="JM1617" i="25"/>
  <c r="JN1617" i="25"/>
  <c r="JO1617" i="25"/>
  <c r="JP1617" i="25"/>
  <c r="JQ1617" i="25"/>
  <c r="JR1617" i="25"/>
  <c r="JS1617" i="25"/>
  <c r="JT1617" i="25"/>
  <c r="JU1617" i="25"/>
  <c r="JV1617" i="25"/>
  <c r="JW1617" i="25"/>
  <c r="JX1617" i="25"/>
  <c r="JY1617" i="25"/>
  <c r="JZ1617" i="25"/>
  <c r="FK1618" i="25"/>
  <c r="FL1618" i="25"/>
  <c r="FM1618" i="25"/>
  <c r="FN1618" i="25"/>
  <c r="FO1618" i="25"/>
  <c r="FP1618" i="25"/>
  <c r="FQ1618" i="25"/>
  <c r="FR1618" i="25"/>
  <c r="FS1618" i="25"/>
  <c r="FT1618" i="25"/>
  <c r="FU1618" i="25"/>
  <c r="FV1618" i="25"/>
  <c r="FW1618" i="25"/>
  <c r="FX1618" i="25"/>
  <c r="FY1618" i="25"/>
  <c r="FZ1618" i="25"/>
  <c r="GA1618" i="25"/>
  <c r="GB1618" i="25"/>
  <c r="GC1618" i="25"/>
  <c r="GD1618" i="25"/>
  <c r="GE1618" i="25"/>
  <c r="GF1618" i="25"/>
  <c r="GG1618" i="25"/>
  <c r="GH1618" i="25"/>
  <c r="GI1618" i="25"/>
  <c r="GJ1618" i="25"/>
  <c r="GK1618" i="25"/>
  <c r="GL1618" i="25"/>
  <c r="GM1618" i="25"/>
  <c r="GN1618" i="25"/>
  <c r="GO1618" i="25"/>
  <c r="GP1618" i="25"/>
  <c r="GQ1618" i="25"/>
  <c r="GR1618" i="25"/>
  <c r="GS1618" i="25"/>
  <c r="GT1618" i="25"/>
  <c r="GU1618" i="25"/>
  <c r="GV1618" i="25"/>
  <c r="GW1618" i="25"/>
  <c r="GX1618" i="25"/>
  <c r="GY1618" i="25"/>
  <c r="GZ1618" i="25"/>
  <c r="HA1618" i="25"/>
  <c r="HB1618" i="25"/>
  <c r="HC1618" i="25"/>
  <c r="HD1618" i="25"/>
  <c r="HE1618" i="25"/>
  <c r="HF1618" i="25"/>
  <c r="HG1618" i="25"/>
  <c r="HH1618" i="25"/>
  <c r="HI1618" i="25"/>
  <c r="HJ1618" i="25"/>
  <c r="HK1618" i="25"/>
  <c r="HL1618" i="25"/>
  <c r="HM1618" i="25"/>
  <c r="HN1618" i="25"/>
  <c r="HO1618" i="25"/>
  <c r="HP1618" i="25"/>
  <c r="HQ1618" i="25"/>
  <c r="HR1618" i="25"/>
  <c r="HS1618" i="25"/>
  <c r="HT1618" i="25"/>
  <c r="HU1618" i="25"/>
  <c r="HV1618" i="25"/>
  <c r="HW1618" i="25"/>
  <c r="HX1618" i="25"/>
  <c r="HY1618" i="25"/>
  <c r="HZ1618" i="25"/>
  <c r="IA1618" i="25"/>
  <c r="IB1618" i="25"/>
  <c r="IC1618" i="25"/>
  <c r="ID1618" i="25"/>
  <c r="IE1618" i="25"/>
  <c r="IF1618" i="25"/>
  <c r="IG1618" i="25"/>
  <c r="IH1618" i="25"/>
  <c r="II1618" i="25"/>
  <c r="IJ1618" i="25"/>
  <c r="IK1618" i="25"/>
  <c r="IL1618" i="25"/>
  <c r="IM1618" i="25"/>
  <c r="IN1618" i="25"/>
  <c r="IO1618" i="25"/>
  <c r="IP1618" i="25"/>
  <c r="IQ1618" i="25"/>
  <c r="IR1618" i="25"/>
  <c r="IS1618" i="25"/>
  <c r="IT1618" i="25"/>
  <c r="IU1618" i="25"/>
  <c r="IV1618" i="25"/>
  <c r="IW1618" i="25"/>
  <c r="IX1618" i="25"/>
  <c r="IY1618" i="25"/>
  <c r="IZ1618" i="25"/>
  <c r="JA1618" i="25"/>
  <c r="JB1618" i="25"/>
  <c r="JC1618" i="25"/>
  <c r="JD1618" i="25"/>
  <c r="JE1618" i="25"/>
  <c r="JF1618" i="25"/>
  <c r="JG1618" i="25"/>
  <c r="JH1618" i="25"/>
  <c r="JI1618" i="25"/>
  <c r="JJ1618" i="25"/>
  <c r="JK1618" i="25"/>
  <c r="JL1618" i="25"/>
  <c r="JM1618" i="25"/>
  <c r="JN1618" i="25"/>
  <c r="JO1618" i="25"/>
  <c r="JP1618" i="25"/>
  <c r="JQ1618" i="25"/>
  <c r="JR1618" i="25"/>
  <c r="JS1618" i="25"/>
  <c r="JT1618" i="25"/>
  <c r="JU1618" i="25"/>
  <c r="JV1618" i="25"/>
  <c r="JW1618" i="25"/>
  <c r="JX1618" i="25"/>
  <c r="JY1618" i="25"/>
  <c r="JZ1618" i="25"/>
  <c r="FK1619" i="25"/>
  <c r="FL1619" i="25"/>
  <c r="FM1619" i="25"/>
  <c r="FN1619" i="25"/>
  <c r="FO1619" i="25"/>
  <c r="FP1619" i="25"/>
  <c r="FQ1619" i="25"/>
  <c r="FR1619" i="25"/>
  <c r="FS1619" i="25"/>
  <c r="FT1619" i="25"/>
  <c r="FU1619" i="25"/>
  <c r="FV1619" i="25"/>
  <c r="FW1619" i="25"/>
  <c r="FX1619" i="25"/>
  <c r="FY1619" i="25"/>
  <c r="FZ1619" i="25"/>
  <c r="GA1619" i="25"/>
  <c r="GB1619" i="25"/>
  <c r="GC1619" i="25"/>
  <c r="GD1619" i="25"/>
  <c r="GE1619" i="25"/>
  <c r="GF1619" i="25"/>
  <c r="GG1619" i="25"/>
  <c r="GH1619" i="25"/>
  <c r="GI1619" i="25"/>
  <c r="GJ1619" i="25"/>
  <c r="GK1619" i="25"/>
  <c r="GL1619" i="25"/>
  <c r="GM1619" i="25"/>
  <c r="GN1619" i="25"/>
  <c r="GO1619" i="25"/>
  <c r="GP1619" i="25"/>
  <c r="GQ1619" i="25"/>
  <c r="GR1619" i="25"/>
  <c r="GS1619" i="25"/>
  <c r="GT1619" i="25"/>
  <c r="GU1619" i="25"/>
  <c r="GV1619" i="25"/>
  <c r="GW1619" i="25"/>
  <c r="GX1619" i="25"/>
  <c r="GY1619" i="25"/>
  <c r="GZ1619" i="25"/>
  <c r="HA1619" i="25"/>
  <c r="HB1619" i="25"/>
  <c r="HC1619" i="25"/>
  <c r="HD1619" i="25"/>
  <c r="HE1619" i="25"/>
  <c r="HF1619" i="25"/>
  <c r="HG1619" i="25"/>
  <c r="HH1619" i="25"/>
  <c r="HI1619" i="25"/>
  <c r="HJ1619" i="25"/>
  <c r="HK1619" i="25"/>
  <c r="HL1619" i="25"/>
  <c r="HM1619" i="25"/>
  <c r="HN1619" i="25"/>
  <c r="HO1619" i="25"/>
  <c r="HP1619" i="25"/>
  <c r="HQ1619" i="25"/>
  <c r="HR1619" i="25"/>
  <c r="HS1619" i="25"/>
  <c r="HT1619" i="25"/>
  <c r="HU1619" i="25"/>
  <c r="HV1619" i="25"/>
  <c r="HW1619" i="25"/>
  <c r="HX1619" i="25"/>
  <c r="HY1619" i="25"/>
  <c r="HZ1619" i="25"/>
  <c r="IA1619" i="25"/>
  <c r="IB1619" i="25"/>
  <c r="IC1619" i="25"/>
  <c r="ID1619" i="25"/>
  <c r="IE1619" i="25"/>
  <c r="IF1619" i="25"/>
  <c r="IG1619" i="25"/>
  <c r="IH1619" i="25"/>
  <c r="II1619" i="25"/>
  <c r="IJ1619" i="25"/>
  <c r="IK1619" i="25"/>
  <c r="IL1619" i="25"/>
  <c r="IM1619" i="25"/>
  <c r="IN1619" i="25"/>
  <c r="IO1619" i="25"/>
  <c r="IP1619" i="25"/>
  <c r="IQ1619" i="25"/>
  <c r="IR1619" i="25"/>
  <c r="IS1619" i="25"/>
  <c r="IT1619" i="25"/>
  <c r="IU1619" i="25"/>
  <c r="IV1619" i="25"/>
  <c r="IW1619" i="25"/>
  <c r="IX1619" i="25"/>
  <c r="IY1619" i="25"/>
  <c r="IZ1619" i="25"/>
  <c r="JA1619" i="25"/>
  <c r="JB1619" i="25"/>
  <c r="JC1619" i="25"/>
  <c r="JD1619" i="25"/>
  <c r="JE1619" i="25"/>
  <c r="JF1619" i="25"/>
  <c r="JG1619" i="25"/>
  <c r="JH1619" i="25"/>
  <c r="JI1619" i="25"/>
  <c r="JJ1619" i="25"/>
  <c r="JK1619" i="25"/>
  <c r="JL1619" i="25"/>
  <c r="JM1619" i="25"/>
  <c r="JN1619" i="25"/>
  <c r="JO1619" i="25"/>
  <c r="JP1619" i="25"/>
  <c r="JQ1619" i="25"/>
  <c r="JR1619" i="25"/>
  <c r="JS1619" i="25"/>
  <c r="JT1619" i="25"/>
  <c r="JU1619" i="25"/>
  <c r="JV1619" i="25"/>
  <c r="JW1619" i="25"/>
  <c r="JX1619" i="25"/>
  <c r="JY1619" i="25"/>
  <c r="JZ1619" i="25"/>
  <c r="FK1620" i="25"/>
  <c r="FL1620" i="25"/>
  <c r="FM1620" i="25"/>
  <c r="FN1620" i="25"/>
  <c r="FO1620" i="25"/>
  <c r="FP1620" i="25"/>
  <c r="FQ1620" i="25"/>
  <c r="FR1620" i="25"/>
  <c r="FS1620" i="25"/>
  <c r="FT1620" i="25"/>
  <c r="FU1620" i="25"/>
  <c r="FV1620" i="25"/>
  <c r="FW1620" i="25"/>
  <c r="FX1620" i="25"/>
  <c r="FY1620" i="25"/>
  <c r="FZ1620" i="25"/>
  <c r="GA1620" i="25"/>
  <c r="GB1620" i="25"/>
  <c r="GC1620" i="25"/>
  <c r="GD1620" i="25"/>
  <c r="GE1620" i="25"/>
  <c r="GF1620" i="25"/>
  <c r="GG1620" i="25"/>
  <c r="GH1620" i="25"/>
  <c r="GI1620" i="25"/>
  <c r="GJ1620" i="25"/>
  <c r="GK1620" i="25"/>
  <c r="GL1620" i="25"/>
  <c r="GM1620" i="25"/>
  <c r="GN1620" i="25"/>
  <c r="GO1620" i="25"/>
  <c r="GP1620" i="25"/>
  <c r="GQ1620" i="25"/>
  <c r="GR1620" i="25"/>
  <c r="GS1620" i="25"/>
  <c r="GT1620" i="25"/>
  <c r="GU1620" i="25"/>
  <c r="GV1620" i="25"/>
  <c r="GW1620" i="25"/>
  <c r="GX1620" i="25"/>
  <c r="GY1620" i="25"/>
  <c r="GZ1620" i="25"/>
  <c r="HA1620" i="25"/>
  <c r="HB1620" i="25"/>
  <c r="HC1620" i="25"/>
  <c r="HD1620" i="25"/>
  <c r="HE1620" i="25"/>
  <c r="HF1620" i="25"/>
  <c r="HG1620" i="25"/>
  <c r="HH1620" i="25"/>
  <c r="HI1620" i="25"/>
  <c r="HJ1620" i="25"/>
  <c r="HK1620" i="25"/>
  <c r="HL1620" i="25"/>
  <c r="HM1620" i="25"/>
  <c r="HN1620" i="25"/>
  <c r="HO1620" i="25"/>
  <c r="HP1620" i="25"/>
  <c r="HQ1620" i="25"/>
  <c r="HR1620" i="25"/>
  <c r="HS1620" i="25"/>
  <c r="HT1620" i="25"/>
  <c r="HU1620" i="25"/>
  <c r="HV1620" i="25"/>
  <c r="HW1620" i="25"/>
  <c r="HX1620" i="25"/>
  <c r="HY1620" i="25"/>
  <c r="HZ1620" i="25"/>
  <c r="IA1620" i="25"/>
  <c r="IB1620" i="25"/>
  <c r="IC1620" i="25"/>
  <c r="ID1620" i="25"/>
  <c r="IE1620" i="25"/>
  <c r="IF1620" i="25"/>
  <c r="IG1620" i="25"/>
  <c r="IH1620" i="25"/>
  <c r="II1620" i="25"/>
  <c r="IJ1620" i="25"/>
  <c r="IK1620" i="25"/>
  <c r="IL1620" i="25"/>
  <c r="IM1620" i="25"/>
  <c r="IN1620" i="25"/>
  <c r="IO1620" i="25"/>
  <c r="IP1620" i="25"/>
  <c r="IQ1620" i="25"/>
  <c r="IR1620" i="25"/>
  <c r="IS1620" i="25"/>
  <c r="IT1620" i="25"/>
  <c r="IU1620" i="25"/>
  <c r="IV1620" i="25"/>
  <c r="IW1620" i="25"/>
  <c r="IX1620" i="25"/>
  <c r="IY1620" i="25"/>
  <c r="IZ1620" i="25"/>
  <c r="JA1620" i="25"/>
  <c r="JB1620" i="25"/>
  <c r="JC1620" i="25"/>
  <c r="JD1620" i="25"/>
  <c r="JE1620" i="25"/>
  <c r="JF1620" i="25"/>
  <c r="JG1620" i="25"/>
  <c r="JH1620" i="25"/>
  <c r="JI1620" i="25"/>
  <c r="JJ1620" i="25"/>
  <c r="JK1620" i="25"/>
  <c r="JL1620" i="25"/>
  <c r="JM1620" i="25"/>
  <c r="JN1620" i="25"/>
  <c r="JO1620" i="25"/>
  <c r="JP1620" i="25"/>
  <c r="JQ1620" i="25"/>
  <c r="JR1620" i="25"/>
  <c r="JS1620" i="25"/>
  <c r="JT1620" i="25"/>
  <c r="JU1620" i="25"/>
  <c r="JV1620" i="25"/>
  <c r="JW1620" i="25"/>
  <c r="JX1620" i="25"/>
  <c r="JY1620" i="25"/>
  <c r="JZ1620" i="25"/>
  <c r="FK1621" i="25"/>
  <c r="FL1621" i="25"/>
  <c r="FM1621" i="25"/>
  <c r="FN1621" i="25"/>
  <c r="FO1621" i="25"/>
  <c r="FP1621" i="25"/>
  <c r="FQ1621" i="25"/>
  <c r="FR1621" i="25"/>
  <c r="FS1621" i="25"/>
  <c r="FT1621" i="25"/>
  <c r="FU1621" i="25"/>
  <c r="FV1621" i="25"/>
  <c r="FW1621" i="25"/>
  <c r="FX1621" i="25"/>
  <c r="FY1621" i="25"/>
  <c r="FZ1621" i="25"/>
  <c r="GA1621" i="25"/>
  <c r="GB1621" i="25"/>
  <c r="GC1621" i="25"/>
  <c r="GD1621" i="25"/>
  <c r="GE1621" i="25"/>
  <c r="GF1621" i="25"/>
  <c r="GG1621" i="25"/>
  <c r="GH1621" i="25"/>
  <c r="GI1621" i="25"/>
  <c r="GJ1621" i="25"/>
  <c r="GK1621" i="25"/>
  <c r="GL1621" i="25"/>
  <c r="GM1621" i="25"/>
  <c r="GN1621" i="25"/>
  <c r="GO1621" i="25"/>
  <c r="GP1621" i="25"/>
  <c r="GQ1621" i="25"/>
  <c r="GR1621" i="25"/>
  <c r="GS1621" i="25"/>
  <c r="GT1621" i="25"/>
  <c r="GU1621" i="25"/>
  <c r="GV1621" i="25"/>
  <c r="GW1621" i="25"/>
  <c r="GX1621" i="25"/>
  <c r="GY1621" i="25"/>
  <c r="GZ1621" i="25"/>
  <c r="HA1621" i="25"/>
  <c r="HB1621" i="25"/>
  <c r="HC1621" i="25"/>
  <c r="HD1621" i="25"/>
  <c r="HE1621" i="25"/>
  <c r="HF1621" i="25"/>
  <c r="HG1621" i="25"/>
  <c r="HH1621" i="25"/>
  <c r="HI1621" i="25"/>
  <c r="HJ1621" i="25"/>
  <c r="HK1621" i="25"/>
  <c r="HL1621" i="25"/>
  <c r="HM1621" i="25"/>
  <c r="HN1621" i="25"/>
  <c r="HO1621" i="25"/>
  <c r="HP1621" i="25"/>
  <c r="HQ1621" i="25"/>
  <c r="HR1621" i="25"/>
  <c r="HS1621" i="25"/>
  <c r="HT1621" i="25"/>
  <c r="HU1621" i="25"/>
  <c r="HV1621" i="25"/>
  <c r="HW1621" i="25"/>
  <c r="HX1621" i="25"/>
  <c r="HY1621" i="25"/>
  <c r="HZ1621" i="25"/>
  <c r="IA1621" i="25"/>
  <c r="IB1621" i="25"/>
  <c r="IC1621" i="25"/>
  <c r="ID1621" i="25"/>
  <c r="IE1621" i="25"/>
  <c r="IF1621" i="25"/>
  <c r="IG1621" i="25"/>
  <c r="IH1621" i="25"/>
  <c r="II1621" i="25"/>
  <c r="IJ1621" i="25"/>
  <c r="IK1621" i="25"/>
  <c r="IL1621" i="25"/>
  <c r="IM1621" i="25"/>
  <c r="IN1621" i="25"/>
  <c r="IO1621" i="25"/>
  <c r="IP1621" i="25"/>
  <c r="IQ1621" i="25"/>
  <c r="IR1621" i="25"/>
  <c r="IS1621" i="25"/>
  <c r="IT1621" i="25"/>
  <c r="IU1621" i="25"/>
  <c r="IV1621" i="25"/>
  <c r="IW1621" i="25"/>
  <c r="IX1621" i="25"/>
  <c r="IY1621" i="25"/>
  <c r="IZ1621" i="25"/>
  <c r="JA1621" i="25"/>
  <c r="JB1621" i="25"/>
  <c r="JC1621" i="25"/>
  <c r="JD1621" i="25"/>
  <c r="JE1621" i="25"/>
  <c r="JF1621" i="25"/>
  <c r="JG1621" i="25"/>
  <c r="JH1621" i="25"/>
  <c r="JI1621" i="25"/>
  <c r="JJ1621" i="25"/>
  <c r="JK1621" i="25"/>
  <c r="JL1621" i="25"/>
  <c r="JM1621" i="25"/>
  <c r="JN1621" i="25"/>
  <c r="JO1621" i="25"/>
  <c r="JP1621" i="25"/>
  <c r="JQ1621" i="25"/>
  <c r="JR1621" i="25"/>
  <c r="JS1621" i="25"/>
  <c r="JT1621" i="25"/>
  <c r="JU1621" i="25"/>
  <c r="JV1621" i="25"/>
  <c r="JW1621" i="25"/>
  <c r="JX1621" i="25"/>
  <c r="JY1621" i="25"/>
  <c r="JZ1621" i="25"/>
  <c r="FK1622" i="25"/>
  <c r="FL1622" i="25"/>
  <c r="FM1622" i="25"/>
  <c r="FN1622" i="25"/>
  <c r="FO1622" i="25"/>
  <c r="FP1622" i="25"/>
  <c r="FQ1622" i="25"/>
  <c r="FR1622" i="25"/>
  <c r="FS1622" i="25"/>
  <c r="FT1622" i="25"/>
  <c r="FU1622" i="25"/>
  <c r="FV1622" i="25"/>
  <c r="FW1622" i="25"/>
  <c r="FX1622" i="25"/>
  <c r="FY1622" i="25"/>
  <c r="FZ1622" i="25"/>
  <c r="GA1622" i="25"/>
  <c r="GB1622" i="25"/>
  <c r="GC1622" i="25"/>
  <c r="GD1622" i="25"/>
  <c r="GE1622" i="25"/>
  <c r="GF1622" i="25"/>
  <c r="GG1622" i="25"/>
  <c r="GH1622" i="25"/>
  <c r="GI1622" i="25"/>
  <c r="GJ1622" i="25"/>
  <c r="GK1622" i="25"/>
  <c r="GL1622" i="25"/>
  <c r="GM1622" i="25"/>
  <c r="GN1622" i="25"/>
  <c r="GO1622" i="25"/>
  <c r="GP1622" i="25"/>
  <c r="GQ1622" i="25"/>
  <c r="GR1622" i="25"/>
  <c r="GS1622" i="25"/>
  <c r="GT1622" i="25"/>
  <c r="GU1622" i="25"/>
  <c r="GV1622" i="25"/>
  <c r="GW1622" i="25"/>
  <c r="GX1622" i="25"/>
  <c r="GY1622" i="25"/>
  <c r="GZ1622" i="25"/>
  <c r="HA1622" i="25"/>
  <c r="HB1622" i="25"/>
  <c r="HC1622" i="25"/>
  <c r="HD1622" i="25"/>
  <c r="HE1622" i="25"/>
  <c r="HF1622" i="25"/>
  <c r="HG1622" i="25"/>
  <c r="HH1622" i="25"/>
  <c r="HI1622" i="25"/>
  <c r="HJ1622" i="25"/>
  <c r="HK1622" i="25"/>
  <c r="HL1622" i="25"/>
  <c r="HM1622" i="25"/>
  <c r="HN1622" i="25"/>
  <c r="HO1622" i="25"/>
  <c r="HP1622" i="25"/>
  <c r="HQ1622" i="25"/>
  <c r="HR1622" i="25"/>
  <c r="HS1622" i="25"/>
  <c r="HT1622" i="25"/>
  <c r="HU1622" i="25"/>
  <c r="HV1622" i="25"/>
  <c r="HW1622" i="25"/>
  <c r="HX1622" i="25"/>
  <c r="HY1622" i="25"/>
  <c r="HZ1622" i="25"/>
  <c r="IA1622" i="25"/>
  <c r="IB1622" i="25"/>
  <c r="IC1622" i="25"/>
  <c r="ID1622" i="25"/>
  <c r="IE1622" i="25"/>
  <c r="IF1622" i="25"/>
  <c r="IG1622" i="25"/>
  <c r="IH1622" i="25"/>
  <c r="II1622" i="25"/>
  <c r="IJ1622" i="25"/>
  <c r="IK1622" i="25"/>
  <c r="IL1622" i="25"/>
  <c r="IM1622" i="25"/>
  <c r="IN1622" i="25"/>
  <c r="IO1622" i="25"/>
  <c r="IP1622" i="25"/>
  <c r="IQ1622" i="25"/>
  <c r="IR1622" i="25"/>
  <c r="IS1622" i="25"/>
  <c r="IT1622" i="25"/>
  <c r="IU1622" i="25"/>
  <c r="IV1622" i="25"/>
  <c r="IW1622" i="25"/>
  <c r="IX1622" i="25"/>
  <c r="IY1622" i="25"/>
  <c r="IZ1622" i="25"/>
  <c r="JA1622" i="25"/>
  <c r="JB1622" i="25"/>
  <c r="JC1622" i="25"/>
  <c r="JD1622" i="25"/>
  <c r="JE1622" i="25"/>
  <c r="JF1622" i="25"/>
  <c r="JG1622" i="25"/>
  <c r="JH1622" i="25"/>
  <c r="JI1622" i="25"/>
  <c r="JJ1622" i="25"/>
  <c r="JK1622" i="25"/>
  <c r="JL1622" i="25"/>
  <c r="JM1622" i="25"/>
  <c r="JN1622" i="25"/>
  <c r="JO1622" i="25"/>
  <c r="JP1622" i="25"/>
  <c r="JQ1622" i="25"/>
  <c r="JR1622" i="25"/>
  <c r="JS1622" i="25"/>
  <c r="JT1622" i="25"/>
  <c r="JU1622" i="25"/>
  <c r="JV1622" i="25"/>
  <c r="JW1622" i="25"/>
  <c r="JX1622" i="25"/>
  <c r="JY1622" i="25"/>
  <c r="JZ1622" i="25"/>
  <c r="FK1623" i="25"/>
  <c r="FL1623" i="25"/>
  <c r="FM1623" i="25"/>
  <c r="FN1623" i="25"/>
  <c r="FO1623" i="25"/>
  <c r="FP1623" i="25"/>
  <c r="FQ1623" i="25"/>
  <c r="FR1623" i="25"/>
  <c r="FS1623" i="25"/>
  <c r="FT1623" i="25"/>
  <c r="FU1623" i="25"/>
  <c r="FV1623" i="25"/>
  <c r="FW1623" i="25"/>
  <c r="FX1623" i="25"/>
  <c r="FY1623" i="25"/>
  <c r="FZ1623" i="25"/>
  <c r="GA1623" i="25"/>
  <c r="GB1623" i="25"/>
  <c r="GC1623" i="25"/>
  <c r="GD1623" i="25"/>
  <c r="GE1623" i="25"/>
  <c r="GF1623" i="25"/>
  <c r="GG1623" i="25"/>
  <c r="GH1623" i="25"/>
  <c r="GI1623" i="25"/>
  <c r="GJ1623" i="25"/>
  <c r="GK1623" i="25"/>
  <c r="GL1623" i="25"/>
  <c r="GM1623" i="25"/>
  <c r="GN1623" i="25"/>
  <c r="GO1623" i="25"/>
  <c r="GP1623" i="25"/>
  <c r="GQ1623" i="25"/>
  <c r="GR1623" i="25"/>
  <c r="GS1623" i="25"/>
  <c r="GT1623" i="25"/>
  <c r="GU1623" i="25"/>
  <c r="GV1623" i="25"/>
  <c r="GW1623" i="25"/>
  <c r="GX1623" i="25"/>
  <c r="GY1623" i="25"/>
  <c r="GZ1623" i="25"/>
  <c r="HA1623" i="25"/>
  <c r="HB1623" i="25"/>
  <c r="HC1623" i="25"/>
  <c r="HD1623" i="25"/>
  <c r="HE1623" i="25"/>
  <c r="HF1623" i="25"/>
  <c r="HG1623" i="25"/>
  <c r="HH1623" i="25"/>
  <c r="HI1623" i="25"/>
  <c r="HJ1623" i="25"/>
  <c r="HK1623" i="25"/>
  <c r="HL1623" i="25"/>
  <c r="HM1623" i="25"/>
  <c r="HN1623" i="25"/>
  <c r="HO1623" i="25"/>
  <c r="HP1623" i="25"/>
  <c r="HQ1623" i="25"/>
  <c r="HR1623" i="25"/>
  <c r="HS1623" i="25"/>
  <c r="HT1623" i="25"/>
  <c r="HU1623" i="25"/>
  <c r="HV1623" i="25"/>
  <c r="HW1623" i="25"/>
  <c r="HX1623" i="25"/>
  <c r="HY1623" i="25"/>
  <c r="HZ1623" i="25"/>
  <c r="IA1623" i="25"/>
  <c r="IB1623" i="25"/>
  <c r="IC1623" i="25"/>
  <c r="ID1623" i="25"/>
  <c r="IE1623" i="25"/>
  <c r="IF1623" i="25"/>
  <c r="IG1623" i="25"/>
  <c r="IH1623" i="25"/>
  <c r="II1623" i="25"/>
  <c r="IJ1623" i="25"/>
  <c r="IK1623" i="25"/>
  <c r="IL1623" i="25"/>
  <c r="IM1623" i="25"/>
  <c r="IN1623" i="25"/>
  <c r="IO1623" i="25"/>
  <c r="IP1623" i="25"/>
  <c r="IQ1623" i="25"/>
  <c r="IR1623" i="25"/>
  <c r="IS1623" i="25"/>
  <c r="IT1623" i="25"/>
  <c r="IU1623" i="25"/>
  <c r="IV1623" i="25"/>
  <c r="IW1623" i="25"/>
  <c r="IX1623" i="25"/>
  <c r="IY1623" i="25"/>
  <c r="IZ1623" i="25"/>
  <c r="JA1623" i="25"/>
  <c r="JB1623" i="25"/>
  <c r="JC1623" i="25"/>
  <c r="JD1623" i="25"/>
  <c r="JE1623" i="25"/>
  <c r="JF1623" i="25"/>
  <c r="JG1623" i="25"/>
  <c r="JH1623" i="25"/>
  <c r="JI1623" i="25"/>
  <c r="JJ1623" i="25"/>
  <c r="JK1623" i="25"/>
  <c r="JL1623" i="25"/>
  <c r="JM1623" i="25"/>
  <c r="JN1623" i="25"/>
  <c r="JO1623" i="25"/>
  <c r="JP1623" i="25"/>
  <c r="JQ1623" i="25"/>
  <c r="JR1623" i="25"/>
  <c r="JS1623" i="25"/>
  <c r="JT1623" i="25"/>
  <c r="JU1623" i="25"/>
  <c r="JV1623" i="25"/>
  <c r="JW1623" i="25"/>
  <c r="JX1623" i="25"/>
  <c r="JY1623" i="25"/>
  <c r="JZ1623" i="25"/>
  <c r="FK1624" i="25"/>
  <c r="FL1624" i="25"/>
  <c r="FM1624" i="25"/>
  <c r="FN1624" i="25"/>
  <c r="FO1624" i="25"/>
  <c r="FP1624" i="25"/>
  <c r="FQ1624" i="25"/>
  <c r="FR1624" i="25"/>
  <c r="FS1624" i="25"/>
  <c r="FT1624" i="25"/>
  <c r="FU1624" i="25"/>
  <c r="FV1624" i="25"/>
  <c r="FW1624" i="25"/>
  <c r="FX1624" i="25"/>
  <c r="FY1624" i="25"/>
  <c r="FZ1624" i="25"/>
  <c r="GA1624" i="25"/>
  <c r="GB1624" i="25"/>
  <c r="GC1624" i="25"/>
  <c r="GD1624" i="25"/>
  <c r="GE1624" i="25"/>
  <c r="GF1624" i="25"/>
  <c r="GG1624" i="25"/>
  <c r="GH1624" i="25"/>
  <c r="GI1624" i="25"/>
  <c r="GJ1624" i="25"/>
  <c r="GK1624" i="25"/>
  <c r="GL1624" i="25"/>
  <c r="GM1624" i="25"/>
  <c r="GN1624" i="25"/>
  <c r="GO1624" i="25"/>
  <c r="GP1624" i="25"/>
  <c r="GQ1624" i="25"/>
  <c r="GR1624" i="25"/>
  <c r="GS1624" i="25"/>
  <c r="GT1624" i="25"/>
  <c r="GU1624" i="25"/>
  <c r="GV1624" i="25"/>
  <c r="GW1624" i="25"/>
  <c r="GX1624" i="25"/>
  <c r="GY1624" i="25"/>
  <c r="GZ1624" i="25"/>
  <c r="HA1624" i="25"/>
  <c r="HB1624" i="25"/>
  <c r="HC1624" i="25"/>
  <c r="HD1624" i="25"/>
  <c r="HE1624" i="25"/>
  <c r="HF1624" i="25"/>
  <c r="HG1624" i="25"/>
  <c r="HH1624" i="25"/>
  <c r="HI1624" i="25"/>
  <c r="HJ1624" i="25"/>
  <c r="HK1624" i="25"/>
  <c r="HL1624" i="25"/>
  <c r="HM1624" i="25"/>
  <c r="HN1624" i="25"/>
  <c r="HO1624" i="25"/>
  <c r="HP1624" i="25"/>
  <c r="HQ1624" i="25"/>
  <c r="HR1624" i="25"/>
  <c r="HS1624" i="25"/>
  <c r="HT1624" i="25"/>
  <c r="HU1624" i="25"/>
  <c r="HV1624" i="25"/>
  <c r="HW1624" i="25"/>
  <c r="HX1624" i="25"/>
  <c r="HY1624" i="25"/>
  <c r="HZ1624" i="25"/>
  <c r="IA1624" i="25"/>
  <c r="IB1624" i="25"/>
  <c r="IC1624" i="25"/>
  <c r="ID1624" i="25"/>
  <c r="IE1624" i="25"/>
  <c r="IF1624" i="25"/>
  <c r="IG1624" i="25"/>
  <c r="IH1624" i="25"/>
  <c r="II1624" i="25"/>
  <c r="IJ1624" i="25"/>
  <c r="IK1624" i="25"/>
  <c r="IL1624" i="25"/>
  <c r="IM1624" i="25"/>
  <c r="IN1624" i="25"/>
  <c r="IO1624" i="25"/>
  <c r="IP1624" i="25"/>
  <c r="IQ1624" i="25"/>
  <c r="IR1624" i="25"/>
  <c r="IS1624" i="25"/>
  <c r="IT1624" i="25"/>
  <c r="IU1624" i="25"/>
  <c r="IV1624" i="25"/>
  <c r="IW1624" i="25"/>
  <c r="IX1624" i="25"/>
  <c r="IY1624" i="25"/>
  <c r="IZ1624" i="25"/>
  <c r="JA1624" i="25"/>
  <c r="JB1624" i="25"/>
  <c r="JC1624" i="25"/>
  <c r="JD1624" i="25"/>
  <c r="JE1624" i="25"/>
  <c r="JF1624" i="25"/>
  <c r="JG1624" i="25"/>
  <c r="JH1624" i="25"/>
  <c r="JI1624" i="25"/>
  <c r="JJ1624" i="25"/>
  <c r="JK1624" i="25"/>
  <c r="JL1624" i="25"/>
  <c r="JM1624" i="25"/>
  <c r="JN1624" i="25"/>
  <c r="JO1624" i="25"/>
  <c r="JP1624" i="25"/>
  <c r="JQ1624" i="25"/>
  <c r="JR1624" i="25"/>
  <c r="JS1624" i="25"/>
  <c r="JT1624" i="25"/>
  <c r="JU1624" i="25"/>
  <c r="JV1624" i="25"/>
  <c r="JW1624" i="25"/>
  <c r="JX1624" i="25"/>
  <c r="JY1624" i="25"/>
  <c r="JZ1624" i="25"/>
  <c r="FK1625" i="25"/>
  <c r="FL1625" i="25"/>
  <c r="FM1625" i="25"/>
  <c r="FN1625" i="25"/>
  <c r="FO1625" i="25"/>
  <c r="FP1625" i="25"/>
  <c r="FQ1625" i="25"/>
  <c r="FR1625" i="25"/>
  <c r="FS1625" i="25"/>
  <c r="FT1625" i="25"/>
  <c r="FU1625" i="25"/>
  <c r="FV1625" i="25"/>
  <c r="FW1625" i="25"/>
  <c r="FX1625" i="25"/>
  <c r="FY1625" i="25"/>
  <c r="FZ1625" i="25"/>
  <c r="GA1625" i="25"/>
  <c r="GB1625" i="25"/>
  <c r="GC1625" i="25"/>
  <c r="GD1625" i="25"/>
  <c r="GE1625" i="25"/>
  <c r="GF1625" i="25"/>
  <c r="GG1625" i="25"/>
  <c r="GH1625" i="25"/>
  <c r="GI1625" i="25"/>
  <c r="GJ1625" i="25"/>
  <c r="GK1625" i="25"/>
  <c r="GL1625" i="25"/>
  <c r="GM1625" i="25"/>
  <c r="GN1625" i="25"/>
  <c r="GO1625" i="25"/>
  <c r="GP1625" i="25"/>
  <c r="GQ1625" i="25"/>
  <c r="GR1625" i="25"/>
  <c r="GS1625" i="25"/>
  <c r="GT1625" i="25"/>
  <c r="GU1625" i="25"/>
  <c r="GV1625" i="25"/>
  <c r="GW1625" i="25"/>
  <c r="GX1625" i="25"/>
  <c r="GY1625" i="25"/>
  <c r="GZ1625" i="25"/>
  <c r="HA1625" i="25"/>
  <c r="HB1625" i="25"/>
  <c r="HC1625" i="25"/>
  <c r="HD1625" i="25"/>
  <c r="HE1625" i="25"/>
  <c r="HF1625" i="25"/>
  <c r="HG1625" i="25"/>
  <c r="HH1625" i="25"/>
  <c r="HI1625" i="25"/>
  <c r="HJ1625" i="25"/>
  <c r="HK1625" i="25"/>
  <c r="HL1625" i="25"/>
  <c r="HM1625" i="25"/>
  <c r="HN1625" i="25"/>
  <c r="HO1625" i="25"/>
  <c r="HP1625" i="25"/>
  <c r="HQ1625" i="25"/>
  <c r="HR1625" i="25"/>
  <c r="HS1625" i="25"/>
  <c r="HT1625" i="25"/>
  <c r="HU1625" i="25"/>
  <c r="HV1625" i="25"/>
  <c r="HW1625" i="25"/>
  <c r="HX1625" i="25"/>
  <c r="HY1625" i="25"/>
  <c r="HZ1625" i="25"/>
  <c r="IA1625" i="25"/>
  <c r="IB1625" i="25"/>
  <c r="IC1625" i="25"/>
  <c r="ID1625" i="25"/>
  <c r="IE1625" i="25"/>
  <c r="IF1625" i="25"/>
  <c r="IG1625" i="25"/>
  <c r="IH1625" i="25"/>
  <c r="II1625" i="25"/>
  <c r="IJ1625" i="25"/>
  <c r="IK1625" i="25"/>
  <c r="IL1625" i="25"/>
  <c r="IM1625" i="25"/>
  <c r="IN1625" i="25"/>
  <c r="IO1625" i="25"/>
  <c r="IP1625" i="25"/>
  <c r="IQ1625" i="25"/>
  <c r="IR1625" i="25"/>
  <c r="IS1625" i="25"/>
  <c r="IT1625" i="25"/>
  <c r="IU1625" i="25"/>
  <c r="IV1625" i="25"/>
  <c r="IW1625" i="25"/>
  <c r="IX1625" i="25"/>
  <c r="IY1625" i="25"/>
  <c r="IZ1625" i="25"/>
  <c r="JA1625" i="25"/>
  <c r="JB1625" i="25"/>
  <c r="JC1625" i="25"/>
  <c r="JD1625" i="25"/>
  <c r="JE1625" i="25"/>
  <c r="JF1625" i="25"/>
  <c r="JG1625" i="25"/>
  <c r="JH1625" i="25"/>
  <c r="JI1625" i="25"/>
  <c r="JJ1625" i="25"/>
  <c r="JK1625" i="25"/>
  <c r="JL1625" i="25"/>
  <c r="JM1625" i="25"/>
  <c r="JN1625" i="25"/>
  <c r="JO1625" i="25"/>
  <c r="JP1625" i="25"/>
  <c r="JQ1625" i="25"/>
  <c r="JR1625" i="25"/>
  <c r="JS1625" i="25"/>
  <c r="JT1625" i="25"/>
  <c r="JU1625" i="25"/>
  <c r="JV1625" i="25"/>
  <c r="JW1625" i="25"/>
  <c r="JX1625" i="25"/>
  <c r="JY1625" i="25"/>
  <c r="JZ1625" i="25"/>
  <c r="FK1626" i="25"/>
  <c r="FL1626" i="25"/>
  <c r="FM1626" i="25"/>
  <c r="FN1626" i="25"/>
  <c r="FO1626" i="25"/>
  <c r="FP1626" i="25"/>
  <c r="FQ1626" i="25"/>
  <c r="FR1626" i="25"/>
  <c r="FS1626" i="25"/>
  <c r="FT1626" i="25"/>
  <c r="FU1626" i="25"/>
  <c r="FV1626" i="25"/>
  <c r="FW1626" i="25"/>
  <c r="FX1626" i="25"/>
  <c r="FY1626" i="25"/>
  <c r="FZ1626" i="25"/>
  <c r="GA1626" i="25"/>
  <c r="GB1626" i="25"/>
  <c r="GC1626" i="25"/>
  <c r="GD1626" i="25"/>
  <c r="GE1626" i="25"/>
  <c r="GF1626" i="25"/>
  <c r="GG1626" i="25"/>
  <c r="GH1626" i="25"/>
  <c r="GI1626" i="25"/>
  <c r="GJ1626" i="25"/>
  <c r="GK1626" i="25"/>
  <c r="GL1626" i="25"/>
  <c r="GM1626" i="25"/>
  <c r="GN1626" i="25"/>
  <c r="GO1626" i="25"/>
  <c r="GP1626" i="25"/>
  <c r="GQ1626" i="25"/>
  <c r="GR1626" i="25"/>
  <c r="GS1626" i="25"/>
  <c r="GT1626" i="25"/>
  <c r="GU1626" i="25"/>
  <c r="GV1626" i="25"/>
  <c r="GW1626" i="25"/>
  <c r="GX1626" i="25"/>
  <c r="GY1626" i="25"/>
  <c r="GZ1626" i="25"/>
  <c r="HA1626" i="25"/>
  <c r="HB1626" i="25"/>
  <c r="HC1626" i="25"/>
  <c r="HD1626" i="25"/>
  <c r="HE1626" i="25"/>
  <c r="HF1626" i="25"/>
  <c r="HG1626" i="25"/>
  <c r="HH1626" i="25"/>
  <c r="HI1626" i="25"/>
  <c r="HJ1626" i="25"/>
  <c r="HK1626" i="25"/>
  <c r="HL1626" i="25"/>
  <c r="HM1626" i="25"/>
  <c r="HN1626" i="25"/>
  <c r="HO1626" i="25"/>
  <c r="HP1626" i="25"/>
  <c r="HQ1626" i="25"/>
  <c r="HR1626" i="25"/>
  <c r="HS1626" i="25"/>
  <c r="HT1626" i="25"/>
  <c r="HU1626" i="25"/>
  <c r="HV1626" i="25"/>
  <c r="HW1626" i="25"/>
  <c r="HX1626" i="25"/>
  <c r="HY1626" i="25"/>
  <c r="HZ1626" i="25"/>
  <c r="IA1626" i="25"/>
  <c r="IB1626" i="25"/>
  <c r="IC1626" i="25"/>
  <c r="ID1626" i="25"/>
  <c r="IE1626" i="25"/>
  <c r="IF1626" i="25"/>
  <c r="IG1626" i="25"/>
  <c r="IH1626" i="25"/>
  <c r="II1626" i="25"/>
  <c r="IJ1626" i="25"/>
  <c r="IK1626" i="25"/>
  <c r="IL1626" i="25"/>
  <c r="IM1626" i="25"/>
  <c r="IN1626" i="25"/>
  <c r="IO1626" i="25"/>
  <c r="IP1626" i="25"/>
  <c r="IQ1626" i="25"/>
  <c r="IR1626" i="25"/>
  <c r="IS1626" i="25"/>
  <c r="IT1626" i="25"/>
  <c r="IU1626" i="25"/>
  <c r="IV1626" i="25"/>
  <c r="IW1626" i="25"/>
  <c r="IX1626" i="25"/>
  <c r="IY1626" i="25"/>
  <c r="IZ1626" i="25"/>
  <c r="JA1626" i="25"/>
  <c r="JB1626" i="25"/>
  <c r="JC1626" i="25"/>
  <c r="JD1626" i="25"/>
  <c r="JE1626" i="25"/>
  <c r="JF1626" i="25"/>
  <c r="JG1626" i="25"/>
  <c r="JH1626" i="25"/>
  <c r="JI1626" i="25"/>
  <c r="JJ1626" i="25"/>
  <c r="JK1626" i="25"/>
  <c r="JL1626" i="25"/>
  <c r="JM1626" i="25"/>
  <c r="JN1626" i="25"/>
  <c r="JO1626" i="25"/>
  <c r="JP1626" i="25"/>
  <c r="JQ1626" i="25"/>
  <c r="JR1626" i="25"/>
  <c r="JS1626" i="25"/>
  <c r="JT1626" i="25"/>
  <c r="JU1626" i="25"/>
  <c r="JV1626" i="25"/>
  <c r="JW1626" i="25"/>
  <c r="JX1626" i="25"/>
  <c r="JY1626" i="25"/>
  <c r="JZ1626" i="25"/>
  <c r="FK1627" i="25"/>
  <c r="FL1627" i="25"/>
  <c r="FM1627" i="25"/>
  <c r="FN1627" i="25"/>
  <c r="FO1627" i="25"/>
  <c r="FP1627" i="25"/>
  <c r="FQ1627" i="25"/>
  <c r="FR1627" i="25"/>
  <c r="FS1627" i="25"/>
  <c r="FT1627" i="25"/>
  <c r="FU1627" i="25"/>
  <c r="FV1627" i="25"/>
  <c r="FW1627" i="25"/>
  <c r="FX1627" i="25"/>
  <c r="FY1627" i="25"/>
  <c r="FZ1627" i="25"/>
  <c r="GA1627" i="25"/>
  <c r="GB1627" i="25"/>
  <c r="GC1627" i="25"/>
  <c r="GD1627" i="25"/>
  <c r="GE1627" i="25"/>
  <c r="GF1627" i="25"/>
  <c r="GG1627" i="25"/>
  <c r="GH1627" i="25"/>
  <c r="GI1627" i="25"/>
  <c r="GJ1627" i="25"/>
  <c r="GK1627" i="25"/>
  <c r="GL1627" i="25"/>
  <c r="GM1627" i="25"/>
  <c r="GN1627" i="25"/>
  <c r="GO1627" i="25"/>
  <c r="GP1627" i="25"/>
  <c r="GQ1627" i="25"/>
  <c r="GR1627" i="25"/>
  <c r="GS1627" i="25"/>
  <c r="GT1627" i="25"/>
  <c r="GU1627" i="25"/>
  <c r="GV1627" i="25"/>
  <c r="GW1627" i="25"/>
  <c r="GX1627" i="25"/>
  <c r="GY1627" i="25"/>
  <c r="GZ1627" i="25"/>
  <c r="HA1627" i="25"/>
  <c r="HB1627" i="25"/>
  <c r="HC1627" i="25"/>
  <c r="HD1627" i="25"/>
  <c r="HE1627" i="25"/>
  <c r="HF1627" i="25"/>
  <c r="HG1627" i="25"/>
  <c r="HH1627" i="25"/>
  <c r="HI1627" i="25"/>
  <c r="HJ1627" i="25"/>
  <c r="HK1627" i="25"/>
  <c r="HL1627" i="25"/>
  <c r="HM1627" i="25"/>
  <c r="HN1627" i="25"/>
  <c r="HO1627" i="25"/>
  <c r="HP1627" i="25"/>
  <c r="HQ1627" i="25"/>
  <c r="HR1627" i="25"/>
  <c r="HS1627" i="25"/>
  <c r="HT1627" i="25"/>
  <c r="HU1627" i="25"/>
  <c r="HV1627" i="25"/>
  <c r="HW1627" i="25"/>
  <c r="HX1627" i="25"/>
  <c r="HY1627" i="25"/>
  <c r="HZ1627" i="25"/>
  <c r="IA1627" i="25"/>
  <c r="IB1627" i="25"/>
  <c r="IC1627" i="25"/>
  <c r="ID1627" i="25"/>
  <c r="IE1627" i="25"/>
  <c r="IF1627" i="25"/>
  <c r="IG1627" i="25"/>
  <c r="IH1627" i="25"/>
  <c r="II1627" i="25"/>
  <c r="IJ1627" i="25"/>
  <c r="IK1627" i="25"/>
  <c r="IL1627" i="25"/>
  <c r="IM1627" i="25"/>
  <c r="IN1627" i="25"/>
  <c r="IO1627" i="25"/>
  <c r="IP1627" i="25"/>
  <c r="IQ1627" i="25"/>
  <c r="IR1627" i="25"/>
  <c r="IS1627" i="25"/>
  <c r="IT1627" i="25"/>
  <c r="IU1627" i="25"/>
  <c r="IV1627" i="25"/>
  <c r="IW1627" i="25"/>
  <c r="IX1627" i="25"/>
  <c r="IY1627" i="25"/>
  <c r="IZ1627" i="25"/>
  <c r="JA1627" i="25"/>
  <c r="JB1627" i="25"/>
  <c r="JC1627" i="25"/>
  <c r="JD1627" i="25"/>
  <c r="JE1627" i="25"/>
  <c r="JF1627" i="25"/>
  <c r="JG1627" i="25"/>
  <c r="JH1627" i="25"/>
  <c r="JI1627" i="25"/>
  <c r="JJ1627" i="25"/>
  <c r="JK1627" i="25"/>
  <c r="JL1627" i="25"/>
  <c r="JM1627" i="25"/>
  <c r="JN1627" i="25"/>
  <c r="JO1627" i="25"/>
  <c r="JP1627" i="25"/>
  <c r="JQ1627" i="25"/>
  <c r="JR1627" i="25"/>
  <c r="JS1627" i="25"/>
  <c r="JT1627" i="25"/>
  <c r="JU1627" i="25"/>
  <c r="JV1627" i="25"/>
  <c r="JW1627" i="25"/>
  <c r="JX1627" i="25"/>
  <c r="JY1627" i="25"/>
  <c r="JZ1627" i="25"/>
  <c r="FK1628" i="25"/>
  <c r="FL1628" i="25"/>
  <c r="FM1628" i="25"/>
  <c r="FN1628" i="25"/>
  <c r="FO1628" i="25"/>
  <c r="FP1628" i="25"/>
  <c r="FQ1628" i="25"/>
  <c r="FR1628" i="25"/>
  <c r="FS1628" i="25"/>
  <c r="FT1628" i="25"/>
  <c r="FU1628" i="25"/>
  <c r="FV1628" i="25"/>
  <c r="FW1628" i="25"/>
  <c r="FX1628" i="25"/>
  <c r="FY1628" i="25"/>
  <c r="FZ1628" i="25"/>
  <c r="GA1628" i="25"/>
  <c r="GB1628" i="25"/>
  <c r="GC1628" i="25"/>
  <c r="GD1628" i="25"/>
  <c r="GE1628" i="25"/>
  <c r="GF1628" i="25"/>
  <c r="GG1628" i="25"/>
  <c r="GH1628" i="25"/>
  <c r="GI1628" i="25"/>
  <c r="GJ1628" i="25"/>
  <c r="GK1628" i="25"/>
  <c r="GL1628" i="25"/>
  <c r="GM1628" i="25"/>
  <c r="GN1628" i="25"/>
  <c r="GO1628" i="25"/>
  <c r="GP1628" i="25"/>
  <c r="GQ1628" i="25"/>
  <c r="GR1628" i="25"/>
  <c r="GS1628" i="25"/>
  <c r="GT1628" i="25"/>
  <c r="GU1628" i="25"/>
  <c r="GV1628" i="25"/>
  <c r="GW1628" i="25"/>
  <c r="GX1628" i="25"/>
  <c r="GY1628" i="25"/>
  <c r="GZ1628" i="25"/>
  <c r="HA1628" i="25"/>
  <c r="HB1628" i="25"/>
  <c r="HC1628" i="25"/>
  <c r="HD1628" i="25"/>
  <c r="HE1628" i="25"/>
  <c r="HF1628" i="25"/>
  <c r="HG1628" i="25"/>
  <c r="HH1628" i="25"/>
  <c r="HI1628" i="25"/>
  <c r="HJ1628" i="25"/>
  <c r="HK1628" i="25"/>
  <c r="HL1628" i="25"/>
  <c r="HM1628" i="25"/>
  <c r="HN1628" i="25"/>
  <c r="HO1628" i="25"/>
  <c r="HP1628" i="25"/>
  <c r="HQ1628" i="25"/>
  <c r="HR1628" i="25"/>
  <c r="HS1628" i="25"/>
  <c r="HT1628" i="25"/>
  <c r="HU1628" i="25"/>
  <c r="HV1628" i="25"/>
  <c r="HW1628" i="25"/>
  <c r="HX1628" i="25"/>
  <c r="HY1628" i="25"/>
  <c r="HZ1628" i="25"/>
  <c r="IA1628" i="25"/>
  <c r="IB1628" i="25"/>
  <c r="IC1628" i="25"/>
  <c r="ID1628" i="25"/>
  <c r="IE1628" i="25"/>
  <c r="IF1628" i="25"/>
  <c r="IG1628" i="25"/>
  <c r="IH1628" i="25"/>
  <c r="II1628" i="25"/>
  <c r="IJ1628" i="25"/>
  <c r="IK1628" i="25"/>
  <c r="IL1628" i="25"/>
  <c r="IM1628" i="25"/>
  <c r="IN1628" i="25"/>
  <c r="IO1628" i="25"/>
  <c r="IP1628" i="25"/>
  <c r="IQ1628" i="25"/>
  <c r="IR1628" i="25"/>
  <c r="IS1628" i="25"/>
  <c r="IT1628" i="25"/>
  <c r="IU1628" i="25"/>
  <c r="IV1628" i="25"/>
  <c r="IW1628" i="25"/>
  <c r="IX1628" i="25"/>
  <c r="IY1628" i="25"/>
  <c r="IZ1628" i="25"/>
  <c r="JA1628" i="25"/>
  <c r="JB1628" i="25"/>
  <c r="JC1628" i="25"/>
  <c r="JD1628" i="25"/>
  <c r="JE1628" i="25"/>
  <c r="JF1628" i="25"/>
  <c r="JG1628" i="25"/>
  <c r="JH1628" i="25"/>
  <c r="JI1628" i="25"/>
  <c r="JJ1628" i="25"/>
  <c r="JK1628" i="25"/>
  <c r="JL1628" i="25"/>
  <c r="JM1628" i="25"/>
  <c r="JN1628" i="25"/>
  <c r="JO1628" i="25"/>
  <c r="JP1628" i="25"/>
  <c r="JQ1628" i="25"/>
  <c r="JR1628" i="25"/>
  <c r="JS1628" i="25"/>
  <c r="JT1628" i="25"/>
  <c r="JU1628" i="25"/>
  <c r="JV1628" i="25"/>
  <c r="JW1628" i="25"/>
  <c r="JX1628" i="25"/>
  <c r="JY1628" i="25"/>
  <c r="JZ1628" i="25"/>
  <c r="FK1629" i="25"/>
  <c r="FL1629" i="25"/>
  <c r="FM1629" i="25"/>
  <c r="FN1629" i="25"/>
  <c r="FO1629" i="25"/>
  <c r="FP1629" i="25"/>
  <c r="FQ1629" i="25"/>
  <c r="FR1629" i="25"/>
  <c r="FS1629" i="25"/>
  <c r="FT1629" i="25"/>
  <c r="FU1629" i="25"/>
  <c r="FV1629" i="25"/>
  <c r="FW1629" i="25"/>
  <c r="FX1629" i="25"/>
  <c r="FY1629" i="25"/>
  <c r="FZ1629" i="25"/>
  <c r="GA1629" i="25"/>
  <c r="GB1629" i="25"/>
  <c r="GC1629" i="25"/>
  <c r="GD1629" i="25"/>
  <c r="GE1629" i="25"/>
  <c r="GF1629" i="25"/>
  <c r="GG1629" i="25"/>
  <c r="GH1629" i="25"/>
  <c r="GI1629" i="25"/>
  <c r="GJ1629" i="25"/>
  <c r="GK1629" i="25"/>
  <c r="GL1629" i="25"/>
  <c r="GM1629" i="25"/>
  <c r="GN1629" i="25"/>
  <c r="GO1629" i="25"/>
  <c r="GP1629" i="25"/>
  <c r="GQ1629" i="25"/>
  <c r="GR1629" i="25"/>
  <c r="GS1629" i="25"/>
  <c r="GT1629" i="25"/>
  <c r="GU1629" i="25"/>
  <c r="GV1629" i="25"/>
  <c r="GW1629" i="25"/>
  <c r="GX1629" i="25"/>
  <c r="GY1629" i="25"/>
  <c r="GZ1629" i="25"/>
  <c r="HA1629" i="25"/>
  <c r="HB1629" i="25"/>
  <c r="HC1629" i="25"/>
  <c r="HD1629" i="25"/>
  <c r="HE1629" i="25"/>
  <c r="HF1629" i="25"/>
  <c r="HG1629" i="25"/>
  <c r="HH1629" i="25"/>
  <c r="HI1629" i="25"/>
  <c r="HJ1629" i="25"/>
  <c r="HK1629" i="25"/>
  <c r="HL1629" i="25"/>
  <c r="HM1629" i="25"/>
  <c r="HN1629" i="25"/>
  <c r="HO1629" i="25"/>
  <c r="HP1629" i="25"/>
  <c r="HQ1629" i="25"/>
  <c r="HR1629" i="25"/>
  <c r="HS1629" i="25"/>
  <c r="HT1629" i="25"/>
  <c r="HU1629" i="25"/>
  <c r="HV1629" i="25"/>
  <c r="HW1629" i="25"/>
  <c r="HX1629" i="25"/>
  <c r="HY1629" i="25"/>
  <c r="HZ1629" i="25"/>
  <c r="IA1629" i="25"/>
  <c r="IB1629" i="25"/>
  <c r="IC1629" i="25"/>
  <c r="ID1629" i="25"/>
  <c r="IE1629" i="25"/>
  <c r="IF1629" i="25"/>
  <c r="IG1629" i="25"/>
  <c r="IH1629" i="25"/>
  <c r="II1629" i="25"/>
  <c r="IJ1629" i="25"/>
  <c r="IK1629" i="25"/>
  <c r="IL1629" i="25"/>
  <c r="IM1629" i="25"/>
  <c r="IN1629" i="25"/>
  <c r="IO1629" i="25"/>
  <c r="IP1629" i="25"/>
  <c r="IQ1629" i="25"/>
  <c r="IR1629" i="25"/>
  <c r="IS1629" i="25"/>
  <c r="IT1629" i="25"/>
  <c r="IU1629" i="25"/>
  <c r="IV1629" i="25"/>
  <c r="IW1629" i="25"/>
  <c r="IX1629" i="25"/>
  <c r="IY1629" i="25"/>
  <c r="IZ1629" i="25"/>
  <c r="JA1629" i="25"/>
  <c r="JB1629" i="25"/>
  <c r="JC1629" i="25"/>
  <c r="JD1629" i="25"/>
  <c r="JE1629" i="25"/>
  <c r="JF1629" i="25"/>
  <c r="JG1629" i="25"/>
  <c r="JH1629" i="25"/>
  <c r="JI1629" i="25"/>
  <c r="JJ1629" i="25"/>
  <c r="JK1629" i="25"/>
  <c r="JL1629" i="25"/>
  <c r="JM1629" i="25"/>
  <c r="JN1629" i="25"/>
  <c r="JO1629" i="25"/>
  <c r="JP1629" i="25"/>
  <c r="JQ1629" i="25"/>
  <c r="JR1629" i="25"/>
  <c r="JS1629" i="25"/>
  <c r="JT1629" i="25"/>
  <c r="JU1629" i="25"/>
  <c r="JV1629" i="25"/>
  <c r="JW1629" i="25"/>
  <c r="JX1629" i="25"/>
  <c r="JY1629" i="25"/>
  <c r="JZ1629" i="25"/>
  <c r="FK1630" i="25"/>
  <c r="FL1630" i="25"/>
  <c r="FM1630" i="25"/>
  <c r="FN1630" i="25"/>
  <c r="FO1630" i="25"/>
  <c r="FP1630" i="25"/>
  <c r="FQ1630" i="25"/>
  <c r="FR1630" i="25"/>
  <c r="FS1630" i="25"/>
  <c r="FT1630" i="25"/>
  <c r="FU1630" i="25"/>
  <c r="FV1630" i="25"/>
  <c r="FW1630" i="25"/>
  <c r="FX1630" i="25"/>
  <c r="FY1630" i="25"/>
  <c r="FZ1630" i="25"/>
  <c r="GA1630" i="25"/>
  <c r="GB1630" i="25"/>
  <c r="GC1630" i="25"/>
  <c r="GD1630" i="25"/>
  <c r="GE1630" i="25"/>
  <c r="GF1630" i="25"/>
  <c r="GG1630" i="25"/>
  <c r="GH1630" i="25"/>
  <c r="GI1630" i="25"/>
  <c r="GJ1630" i="25"/>
  <c r="GK1630" i="25"/>
  <c r="GL1630" i="25"/>
  <c r="GM1630" i="25"/>
  <c r="GN1630" i="25"/>
  <c r="GO1630" i="25"/>
  <c r="GP1630" i="25"/>
  <c r="GQ1630" i="25"/>
  <c r="GR1630" i="25"/>
  <c r="GS1630" i="25"/>
  <c r="GT1630" i="25"/>
  <c r="GU1630" i="25"/>
  <c r="GV1630" i="25"/>
  <c r="GW1630" i="25"/>
  <c r="GX1630" i="25"/>
  <c r="GY1630" i="25"/>
  <c r="GZ1630" i="25"/>
  <c r="HA1630" i="25"/>
  <c r="HB1630" i="25"/>
  <c r="HC1630" i="25"/>
  <c r="HD1630" i="25"/>
  <c r="HE1630" i="25"/>
  <c r="HF1630" i="25"/>
  <c r="HG1630" i="25"/>
  <c r="HH1630" i="25"/>
  <c r="HI1630" i="25"/>
  <c r="HJ1630" i="25"/>
  <c r="HK1630" i="25"/>
  <c r="HL1630" i="25"/>
  <c r="HM1630" i="25"/>
  <c r="HN1630" i="25"/>
  <c r="HO1630" i="25"/>
  <c r="HP1630" i="25"/>
  <c r="HQ1630" i="25"/>
  <c r="HR1630" i="25"/>
  <c r="HS1630" i="25"/>
  <c r="HT1630" i="25"/>
  <c r="HU1630" i="25"/>
  <c r="HV1630" i="25"/>
  <c r="HW1630" i="25"/>
  <c r="HX1630" i="25"/>
  <c r="HY1630" i="25"/>
  <c r="HZ1630" i="25"/>
  <c r="IA1630" i="25"/>
  <c r="IB1630" i="25"/>
  <c r="IC1630" i="25"/>
  <c r="ID1630" i="25"/>
  <c r="IE1630" i="25"/>
  <c r="IF1630" i="25"/>
  <c r="IG1630" i="25"/>
  <c r="IH1630" i="25"/>
  <c r="II1630" i="25"/>
  <c r="IJ1630" i="25"/>
  <c r="IK1630" i="25"/>
  <c r="IL1630" i="25"/>
  <c r="IM1630" i="25"/>
  <c r="IN1630" i="25"/>
  <c r="IO1630" i="25"/>
  <c r="IP1630" i="25"/>
  <c r="IQ1630" i="25"/>
  <c r="IR1630" i="25"/>
  <c r="IS1630" i="25"/>
  <c r="IT1630" i="25"/>
  <c r="IU1630" i="25"/>
  <c r="IV1630" i="25"/>
  <c r="IW1630" i="25"/>
  <c r="IX1630" i="25"/>
  <c r="IY1630" i="25"/>
  <c r="IZ1630" i="25"/>
  <c r="JA1630" i="25"/>
  <c r="JB1630" i="25"/>
  <c r="JC1630" i="25"/>
  <c r="JD1630" i="25"/>
  <c r="JE1630" i="25"/>
  <c r="JF1630" i="25"/>
  <c r="JG1630" i="25"/>
  <c r="JH1630" i="25"/>
  <c r="JI1630" i="25"/>
  <c r="JJ1630" i="25"/>
  <c r="JK1630" i="25"/>
  <c r="JL1630" i="25"/>
  <c r="JM1630" i="25"/>
  <c r="JN1630" i="25"/>
  <c r="JO1630" i="25"/>
  <c r="JP1630" i="25"/>
  <c r="JQ1630" i="25"/>
  <c r="JR1630" i="25"/>
  <c r="JS1630" i="25"/>
  <c r="JT1630" i="25"/>
  <c r="JU1630" i="25"/>
  <c r="JV1630" i="25"/>
  <c r="JW1630" i="25"/>
  <c r="JX1630" i="25"/>
  <c r="JY1630" i="25"/>
  <c r="JZ1630" i="25"/>
  <c r="FK1631" i="25"/>
  <c r="FL1631" i="25"/>
  <c r="FM1631" i="25"/>
  <c r="FN1631" i="25"/>
  <c r="FO1631" i="25"/>
  <c r="FP1631" i="25"/>
  <c r="FQ1631" i="25"/>
  <c r="FR1631" i="25"/>
  <c r="FS1631" i="25"/>
  <c r="FT1631" i="25"/>
  <c r="FU1631" i="25"/>
  <c r="FV1631" i="25"/>
  <c r="FW1631" i="25"/>
  <c r="FX1631" i="25"/>
  <c r="FY1631" i="25"/>
  <c r="FZ1631" i="25"/>
  <c r="GA1631" i="25"/>
  <c r="GB1631" i="25"/>
  <c r="GC1631" i="25"/>
  <c r="GD1631" i="25"/>
  <c r="GE1631" i="25"/>
  <c r="GF1631" i="25"/>
  <c r="GG1631" i="25"/>
  <c r="GH1631" i="25"/>
  <c r="GI1631" i="25"/>
  <c r="GJ1631" i="25"/>
  <c r="GK1631" i="25"/>
  <c r="GL1631" i="25"/>
  <c r="GM1631" i="25"/>
  <c r="GN1631" i="25"/>
  <c r="GO1631" i="25"/>
  <c r="GP1631" i="25"/>
  <c r="GQ1631" i="25"/>
  <c r="GR1631" i="25"/>
  <c r="GS1631" i="25"/>
  <c r="GT1631" i="25"/>
  <c r="GU1631" i="25"/>
  <c r="GV1631" i="25"/>
  <c r="GW1631" i="25"/>
  <c r="GX1631" i="25"/>
  <c r="GY1631" i="25"/>
  <c r="GZ1631" i="25"/>
  <c r="HA1631" i="25"/>
  <c r="HB1631" i="25"/>
  <c r="HC1631" i="25"/>
  <c r="HD1631" i="25"/>
  <c r="HE1631" i="25"/>
  <c r="HF1631" i="25"/>
  <c r="HG1631" i="25"/>
  <c r="HH1631" i="25"/>
  <c r="HI1631" i="25"/>
  <c r="HJ1631" i="25"/>
  <c r="HK1631" i="25"/>
  <c r="HL1631" i="25"/>
  <c r="HM1631" i="25"/>
  <c r="HN1631" i="25"/>
  <c r="HO1631" i="25"/>
  <c r="HP1631" i="25"/>
  <c r="HQ1631" i="25"/>
  <c r="HR1631" i="25"/>
  <c r="HS1631" i="25"/>
  <c r="HT1631" i="25"/>
  <c r="HU1631" i="25"/>
  <c r="HV1631" i="25"/>
  <c r="HW1631" i="25"/>
  <c r="HX1631" i="25"/>
  <c r="HY1631" i="25"/>
  <c r="HZ1631" i="25"/>
  <c r="IA1631" i="25"/>
  <c r="IB1631" i="25"/>
  <c r="IC1631" i="25"/>
  <c r="ID1631" i="25"/>
  <c r="IE1631" i="25"/>
  <c r="IF1631" i="25"/>
  <c r="IG1631" i="25"/>
  <c r="IH1631" i="25"/>
  <c r="II1631" i="25"/>
  <c r="IJ1631" i="25"/>
  <c r="IK1631" i="25"/>
  <c r="IL1631" i="25"/>
  <c r="IM1631" i="25"/>
  <c r="IN1631" i="25"/>
  <c r="IO1631" i="25"/>
  <c r="IP1631" i="25"/>
  <c r="IQ1631" i="25"/>
  <c r="IR1631" i="25"/>
  <c r="IS1631" i="25"/>
  <c r="IT1631" i="25"/>
  <c r="IU1631" i="25"/>
  <c r="IV1631" i="25"/>
  <c r="IW1631" i="25"/>
  <c r="IX1631" i="25"/>
  <c r="IY1631" i="25"/>
  <c r="IZ1631" i="25"/>
  <c r="JA1631" i="25"/>
  <c r="JB1631" i="25"/>
  <c r="JC1631" i="25"/>
  <c r="JD1631" i="25"/>
  <c r="JE1631" i="25"/>
  <c r="JF1631" i="25"/>
  <c r="JG1631" i="25"/>
  <c r="JH1631" i="25"/>
  <c r="JI1631" i="25"/>
  <c r="JJ1631" i="25"/>
  <c r="JK1631" i="25"/>
  <c r="JL1631" i="25"/>
  <c r="JM1631" i="25"/>
  <c r="JN1631" i="25"/>
  <c r="JO1631" i="25"/>
  <c r="JP1631" i="25"/>
  <c r="JQ1631" i="25"/>
  <c r="JR1631" i="25"/>
  <c r="JS1631" i="25"/>
  <c r="JT1631" i="25"/>
  <c r="JU1631" i="25"/>
  <c r="JV1631" i="25"/>
  <c r="JW1631" i="25"/>
  <c r="JX1631" i="25"/>
  <c r="JY1631" i="25"/>
  <c r="JZ1631" i="25"/>
  <c r="FK1632" i="25"/>
  <c r="FL1632" i="25"/>
  <c r="FM1632" i="25"/>
  <c r="FN1632" i="25"/>
  <c r="FO1632" i="25"/>
  <c r="FP1632" i="25"/>
  <c r="FQ1632" i="25"/>
  <c r="FR1632" i="25"/>
  <c r="FS1632" i="25"/>
  <c r="FT1632" i="25"/>
  <c r="FU1632" i="25"/>
  <c r="FV1632" i="25"/>
  <c r="FW1632" i="25"/>
  <c r="FX1632" i="25"/>
  <c r="FY1632" i="25"/>
  <c r="FZ1632" i="25"/>
  <c r="GA1632" i="25"/>
  <c r="GB1632" i="25"/>
  <c r="GC1632" i="25"/>
  <c r="GD1632" i="25"/>
  <c r="GE1632" i="25"/>
  <c r="GF1632" i="25"/>
  <c r="GG1632" i="25"/>
  <c r="GH1632" i="25"/>
  <c r="GI1632" i="25"/>
  <c r="GJ1632" i="25"/>
  <c r="GK1632" i="25"/>
  <c r="GL1632" i="25"/>
  <c r="GM1632" i="25"/>
  <c r="GN1632" i="25"/>
  <c r="GO1632" i="25"/>
  <c r="GP1632" i="25"/>
  <c r="GQ1632" i="25"/>
  <c r="GR1632" i="25"/>
  <c r="GS1632" i="25"/>
  <c r="GT1632" i="25"/>
  <c r="GU1632" i="25"/>
  <c r="GV1632" i="25"/>
  <c r="GW1632" i="25"/>
  <c r="GX1632" i="25"/>
  <c r="GY1632" i="25"/>
  <c r="GZ1632" i="25"/>
  <c r="HA1632" i="25"/>
  <c r="HB1632" i="25"/>
  <c r="HC1632" i="25"/>
  <c r="HD1632" i="25"/>
  <c r="HE1632" i="25"/>
  <c r="HF1632" i="25"/>
  <c r="HG1632" i="25"/>
  <c r="HH1632" i="25"/>
  <c r="HI1632" i="25"/>
  <c r="HJ1632" i="25"/>
  <c r="HK1632" i="25"/>
  <c r="HL1632" i="25"/>
  <c r="HM1632" i="25"/>
  <c r="HN1632" i="25"/>
  <c r="HO1632" i="25"/>
  <c r="HP1632" i="25"/>
  <c r="HQ1632" i="25"/>
  <c r="HR1632" i="25"/>
  <c r="HS1632" i="25"/>
  <c r="HT1632" i="25"/>
  <c r="HU1632" i="25"/>
  <c r="HV1632" i="25"/>
  <c r="HW1632" i="25"/>
  <c r="HX1632" i="25"/>
  <c r="HY1632" i="25"/>
  <c r="HZ1632" i="25"/>
  <c r="IA1632" i="25"/>
  <c r="IB1632" i="25"/>
  <c r="IC1632" i="25"/>
  <c r="ID1632" i="25"/>
  <c r="IE1632" i="25"/>
  <c r="IF1632" i="25"/>
  <c r="IG1632" i="25"/>
  <c r="IH1632" i="25"/>
  <c r="II1632" i="25"/>
  <c r="IJ1632" i="25"/>
  <c r="IK1632" i="25"/>
  <c r="IL1632" i="25"/>
  <c r="IM1632" i="25"/>
  <c r="IN1632" i="25"/>
  <c r="IO1632" i="25"/>
  <c r="IP1632" i="25"/>
  <c r="IQ1632" i="25"/>
  <c r="IR1632" i="25"/>
  <c r="IS1632" i="25"/>
  <c r="IT1632" i="25"/>
  <c r="IU1632" i="25"/>
  <c r="IV1632" i="25"/>
  <c r="IW1632" i="25"/>
  <c r="IX1632" i="25"/>
  <c r="IY1632" i="25"/>
  <c r="IZ1632" i="25"/>
  <c r="JA1632" i="25"/>
  <c r="JB1632" i="25"/>
  <c r="JC1632" i="25"/>
  <c r="JD1632" i="25"/>
  <c r="JE1632" i="25"/>
  <c r="JF1632" i="25"/>
  <c r="JG1632" i="25"/>
  <c r="JH1632" i="25"/>
  <c r="JI1632" i="25"/>
  <c r="JJ1632" i="25"/>
  <c r="JK1632" i="25"/>
  <c r="JL1632" i="25"/>
  <c r="JM1632" i="25"/>
  <c r="JN1632" i="25"/>
  <c r="JO1632" i="25"/>
  <c r="JP1632" i="25"/>
  <c r="JQ1632" i="25"/>
  <c r="JR1632" i="25"/>
  <c r="JS1632" i="25"/>
  <c r="JT1632" i="25"/>
  <c r="JU1632" i="25"/>
  <c r="JV1632" i="25"/>
  <c r="JW1632" i="25"/>
  <c r="JX1632" i="25"/>
  <c r="JY1632" i="25"/>
  <c r="JZ1632" i="25"/>
  <c r="FK1633" i="25"/>
  <c r="FL1633" i="25"/>
  <c r="FM1633" i="25"/>
  <c r="FN1633" i="25"/>
  <c r="FO1633" i="25"/>
  <c r="FP1633" i="25"/>
  <c r="FQ1633" i="25"/>
  <c r="FR1633" i="25"/>
  <c r="FS1633" i="25"/>
  <c r="FT1633" i="25"/>
  <c r="FU1633" i="25"/>
  <c r="FV1633" i="25"/>
  <c r="FW1633" i="25"/>
  <c r="FX1633" i="25"/>
  <c r="FY1633" i="25"/>
  <c r="FZ1633" i="25"/>
  <c r="GA1633" i="25"/>
  <c r="GB1633" i="25"/>
  <c r="GC1633" i="25"/>
  <c r="GD1633" i="25"/>
  <c r="GE1633" i="25"/>
  <c r="GF1633" i="25"/>
  <c r="GG1633" i="25"/>
  <c r="GH1633" i="25"/>
  <c r="GI1633" i="25"/>
  <c r="GJ1633" i="25"/>
  <c r="GK1633" i="25"/>
  <c r="GL1633" i="25"/>
  <c r="GM1633" i="25"/>
  <c r="GN1633" i="25"/>
  <c r="GO1633" i="25"/>
  <c r="GP1633" i="25"/>
  <c r="GQ1633" i="25"/>
  <c r="GR1633" i="25"/>
  <c r="GS1633" i="25"/>
  <c r="GT1633" i="25"/>
  <c r="GU1633" i="25"/>
  <c r="GV1633" i="25"/>
  <c r="GW1633" i="25"/>
  <c r="GX1633" i="25"/>
  <c r="GY1633" i="25"/>
  <c r="GZ1633" i="25"/>
  <c r="HA1633" i="25"/>
  <c r="HB1633" i="25"/>
  <c r="HC1633" i="25"/>
  <c r="HD1633" i="25"/>
  <c r="HE1633" i="25"/>
  <c r="HF1633" i="25"/>
  <c r="HG1633" i="25"/>
  <c r="HH1633" i="25"/>
  <c r="HI1633" i="25"/>
  <c r="HJ1633" i="25"/>
  <c r="HK1633" i="25"/>
  <c r="HL1633" i="25"/>
  <c r="HM1633" i="25"/>
  <c r="HN1633" i="25"/>
  <c r="HO1633" i="25"/>
  <c r="HP1633" i="25"/>
  <c r="HQ1633" i="25"/>
  <c r="HR1633" i="25"/>
  <c r="HS1633" i="25"/>
  <c r="HT1633" i="25"/>
  <c r="HU1633" i="25"/>
  <c r="HV1633" i="25"/>
  <c r="HW1633" i="25"/>
  <c r="HX1633" i="25"/>
  <c r="HY1633" i="25"/>
  <c r="HZ1633" i="25"/>
  <c r="IA1633" i="25"/>
  <c r="IB1633" i="25"/>
  <c r="IC1633" i="25"/>
  <c r="ID1633" i="25"/>
  <c r="IE1633" i="25"/>
  <c r="IF1633" i="25"/>
  <c r="IG1633" i="25"/>
  <c r="IH1633" i="25"/>
  <c r="II1633" i="25"/>
  <c r="IJ1633" i="25"/>
  <c r="IK1633" i="25"/>
  <c r="IL1633" i="25"/>
  <c r="IM1633" i="25"/>
  <c r="IN1633" i="25"/>
  <c r="IO1633" i="25"/>
  <c r="IP1633" i="25"/>
  <c r="IQ1633" i="25"/>
  <c r="IR1633" i="25"/>
  <c r="IS1633" i="25"/>
  <c r="IT1633" i="25"/>
  <c r="IU1633" i="25"/>
  <c r="IV1633" i="25"/>
  <c r="IW1633" i="25"/>
  <c r="IX1633" i="25"/>
  <c r="IY1633" i="25"/>
  <c r="IZ1633" i="25"/>
  <c r="JA1633" i="25"/>
  <c r="JB1633" i="25"/>
  <c r="JC1633" i="25"/>
  <c r="JD1633" i="25"/>
  <c r="JE1633" i="25"/>
  <c r="JF1633" i="25"/>
  <c r="JG1633" i="25"/>
  <c r="JH1633" i="25"/>
  <c r="JI1633" i="25"/>
  <c r="JJ1633" i="25"/>
  <c r="JK1633" i="25"/>
  <c r="JL1633" i="25"/>
  <c r="JM1633" i="25"/>
  <c r="JN1633" i="25"/>
  <c r="JO1633" i="25"/>
  <c r="JP1633" i="25"/>
  <c r="JQ1633" i="25"/>
  <c r="JR1633" i="25"/>
  <c r="JS1633" i="25"/>
  <c r="JT1633" i="25"/>
  <c r="JU1633" i="25"/>
  <c r="JV1633" i="25"/>
  <c r="JW1633" i="25"/>
  <c r="JX1633" i="25"/>
  <c r="JY1633" i="25"/>
  <c r="JZ1633" i="25"/>
  <c r="FK1634" i="25"/>
  <c r="FL1634" i="25"/>
  <c r="FM1634" i="25"/>
  <c r="FN1634" i="25"/>
  <c r="FO1634" i="25"/>
  <c r="FP1634" i="25"/>
  <c r="FQ1634" i="25"/>
  <c r="FR1634" i="25"/>
  <c r="FS1634" i="25"/>
  <c r="FT1634" i="25"/>
  <c r="FU1634" i="25"/>
  <c r="FV1634" i="25"/>
  <c r="FW1634" i="25"/>
  <c r="FX1634" i="25"/>
  <c r="FY1634" i="25"/>
  <c r="FZ1634" i="25"/>
  <c r="GA1634" i="25"/>
  <c r="GB1634" i="25"/>
  <c r="GC1634" i="25"/>
  <c r="GD1634" i="25"/>
  <c r="GE1634" i="25"/>
  <c r="GF1634" i="25"/>
  <c r="GG1634" i="25"/>
  <c r="GH1634" i="25"/>
  <c r="GI1634" i="25"/>
  <c r="GJ1634" i="25"/>
  <c r="GK1634" i="25"/>
  <c r="GL1634" i="25"/>
  <c r="GM1634" i="25"/>
  <c r="GN1634" i="25"/>
  <c r="GO1634" i="25"/>
  <c r="GP1634" i="25"/>
  <c r="GQ1634" i="25"/>
  <c r="GR1634" i="25"/>
  <c r="GS1634" i="25"/>
  <c r="GT1634" i="25"/>
  <c r="GU1634" i="25"/>
  <c r="GV1634" i="25"/>
  <c r="GW1634" i="25"/>
  <c r="GX1634" i="25"/>
  <c r="GY1634" i="25"/>
  <c r="GZ1634" i="25"/>
  <c r="HA1634" i="25"/>
  <c r="HB1634" i="25"/>
  <c r="HC1634" i="25"/>
  <c r="HD1634" i="25"/>
  <c r="HE1634" i="25"/>
  <c r="HF1634" i="25"/>
  <c r="HG1634" i="25"/>
  <c r="HH1634" i="25"/>
  <c r="HI1634" i="25"/>
  <c r="HJ1634" i="25"/>
  <c r="HK1634" i="25"/>
  <c r="HL1634" i="25"/>
  <c r="HM1634" i="25"/>
  <c r="HN1634" i="25"/>
  <c r="HO1634" i="25"/>
  <c r="HP1634" i="25"/>
  <c r="HQ1634" i="25"/>
  <c r="HR1634" i="25"/>
  <c r="HS1634" i="25"/>
  <c r="HT1634" i="25"/>
  <c r="HU1634" i="25"/>
  <c r="HV1634" i="25"/>
  <c r="HW1634" i="25"/>
  <c r="HX1634" i="25"/>
  <c r="HY1634" i="25"/>
  <c r="HZ1634" i="25"/>
  <c r="IA1634" i="25"/>
  <c r="IB1634" i="25"/>
  <c r="IC1634" i="25"/>
  <c r="ID1634" i="25"/>
  <c r="IE1634" i="25"/>
  <c r="IF1634" i="25"/>
  <c r="IG1634" i="25"/>
  <c r="IH1634" i="25"/>
  <c r="II1634" i="25"/>
  <c r="IJ1634" i="25"/>
  <c r="IK1634" i="25"/>
  <c r="IL1634" i="25"/>
  <c r="IM1634" i="25"/>
  <c r="IN1634" i="25"/>
  <c r="IO1634" i="25"/>
  <c r="IP1634" i="25"/>
  <c r="IQ1634" i="25"/>
  <c r="IR1634" i="25"/>
  <c r="IS1634" i="25"/>
  <c r="IT1634" i="25"/>
  <c r="IU1634" i="25"/>
  <c r="IV1634" i="25"/>
  <c r="IW1634" i="25"/>
  <c r="IX1634" i="25"/>
  <c r="IY1634" i="25"/>
  <c r="IZ1634" i="25"/>
  <c r="JA1634" i="25"/>
  <c r="JB1634" i="25"/>
  <c r="JC1634" i="25"/>
  <c r="JD1634" i="25"/>
  <c r="JE1634" i="25"/>
  <c r="JF1634" i="25"/>
  <c r="JG1634" i="25"/>
  <c r="JH1634" i="25"/>
  <c r="JI1634" i="25"/>
  <c r="JJ1634" i="25"/>
  <c r="JK1634" i="25"/>
  <c r="JL1634" i="25"/>
  <c r="JM1634" i="25"/>
  <c r="JN1634" i="25"/>
  <c r="JO1634" i="25"/>
  <c r="JP1634" i="25"/>
  <c r="JQ1634" i="25"/>
  <c r="JR1634" i="25"/>
  <c r="JS1634" i="25"/>
  <c r="JT1634" i="25"/>
  <c r="JU1634" i="25"/>
  <c r="JV1634" i="25"/>
  <c r="JW1634" i="25"/>
  <c r="JX1634" i="25"/>
  <c r="JY1634" i="25"/>
  <c r="JZ1634" i="25"/>
  <c r="FK1635" i="25"/>
  <c r="FL1635" i="25"/>
  <c r="FM1635" i="25"/>
  <c r="FN1635" i="25"/>
  <c r="FO1635" i="25"/>
  <c r="FP1635" i="25"/>
  <c r="FQ1635" i="25"/>
  <c r="FR1635" i="25"/>
  <c r="FS1635" i="25"/>
  <c r="FT1635" i="25"/>
  <c r="FU1635" i="25"/>
  <c r="FV1635" i="25"/>
  <c r="FW1635" i="25"/>
  <c r="FX1635" i="25"/>
  <c r="FY1635" i="25"/>
  <c r="FZ1635" i="25"/>
  <c r="GA1635" i="25"/>
  <c r="GB1635" i="25"/>
  <c r="GC1635" i="25"/>
  <c r="GD1635" i="25"/>
  <c r="GE1635" i="25"/>
  <c r="GF1635" i="25"/>
  <c r="GG1635" i="25"/>
  <c r="GH1635" i="25"/>
  <c r="GI1635" i="25"/>
  <c r="GJ1635" i="25"/>
  <c r="GK1635" i="25"/>
  <c r="GL1635" i="25"/>
  <c r="GM1635" i="25"/>
  <c r="GN1635" i="25"/>
  <c r="GO1635" i="25"/>
  <c r="GP1635" i="25"/>
  <c r="GQ1635" i="25"/>
  <c r="GR1635" i="25"/>
  <c r="GS1635" i="25"/>
  <c r="GT1635" i="25"/>
  <c r="GU1635" i="25"/>
  <c r="GV1635" i="25"/>
  <c r="GW1635" i="25"/>
  <c r="GX1635" i="25"/>
  <c r="GY1635" i="25"/>
  <c r="GZ1635" i="25"/>
  <c r="HA1635" i="25"/>
  <c r="HB1635" i="25"/>
  <c r="HC1635" i="25"/>
  <c r="HD1635" i="25"/>
  <c r="HE1635" i="25"/>
  <c r="HF1635" i="25"/>
  <c r="HG1635" i="25"/>
  <c r="HH1635" i="25"/>
  <c r="HI1635" i="25"/>
  <c r="HJ1635" i="25"/>
  <c r="HK1635" i="25"/>
  <c r="HL1635" i="25"/>
  <c r="HM1635" i="25"/>
  <c r="HN1635" i="25"/>
  <c r="HO1635" i="25"/>
  <c r="HP1635" i="25"/>
  <c r="HQ1635" i="25"/>
  <c r="HR1635" i="25"/>
  <c r="HS1635" i="25"/>
  <c r="HT1635" i="25"/>
  <c r="HU1635" i="25"/>
  <c r="HV1635" i="25"/>
  <c r="HW1635" i="25"/>
  <c r="HX1635" i="25"/>
  <c r="HY1635" i="25"/>
  <c r="HZ1635" i="25"/>
  <c r="IA1635" i="25"/>
  <c r="IB1635" i="25"/>
  <c r="IC1635" i="25"/>
  <c r="ID1635" i="25"/>
  <c r="IE1635" i="25"/>
  <c r="IF1635" i="25"/>
  <c r="IG1635" i="25"/>
  <c r="IH1635" i="25"/>
  <c r="II1635" i="25"/>
  <c r="IJ1635" i="25"/>
  <c r="IK1635" i="25"/>
  <c r="IL1635" i="25"/>
  <c r="IM1635" i="25"/>
  <c r="IN1635" i="25"/>
  <c r="IO1635" i="25"/>
  <c r="IP1635" i="25"/>
  <c r="IQ1635" i="25"/>
  <c r="IR1635" i="25"/>
  <c r="IS1635" i="25"/>
  <c r="IT1635" i="25"/>
  <c r="IU1635" i="25"/>
  <c r="IV1635" i="25"/>
  <c r="IW1635" i="25"/>
  <c r="IX1635" i="25"/>
  <c r="IY1635" i="25"/>
  <c r="IZ1635" i="25"/>
  <c r="JA1635" i="25"/>
  <c r="JB1635" i="25"/>
  <c r="JC1635" i="25"/>
  <c r="JD1635" i="25"/>
  <c r="JE1635" i="25"/>
  <c r="JF1635" i="25"/>
  <c r="JG1635" i="25"/>
  <c r="JH1635" i="25"/>
  <c r="JI1635" i="25"/>
  <c r="JJ1635" i="25"/>
  <c r="JK1635" i="25"/>
  <c r="JL1635" i="25"/>
  <c r="JM1635" i="25"/>
  <c r="JN1635" i="25"/>
  <c r="JO1635" i="25"/>
  <c r="JP1635" i="25"/>
  <c r="JQ1635" i="25"/>
  <c r="JR1635" i="25"/>
  <c r="JS1635" i="25"/>
  <c r="JT1635" i="25"/>
  <c r="JU1635" i="25"/>
  <c r="JV1635" i="25"/>
  <c r="JW1635" i="25"/>
  <c r="JX1635" i="25"/>
  <c r="JY1635" i="25"/>
  <c r="JZ1635" i="25"/>
  <c r="FK1636" i="25"/>
  <c r="FL1636" i="25"/>
  <c r="FM1636" i="25"/>
  <c r="FN1636" i="25"/>
  <c r="FO1636" i="25"/>
  <c r="FP1636" i="25"/>
  <c r="FQ1636" i="25"/>
  <c r="FR1636" i="25"/>
  <c r="FS1636" i="25"/>
  <c r="FT1636" i="25"/>
  <c r="FU1636" i="25"/>
  <c r="FV1636" i="25"/>
  <c r="FW1636" i="25"/>
  <c r="FX1636" i="25"/>
  <c r="FY1636" i="25"/>
  <c r="FZ1636" i="25"/>
  <c r="GA1636" i="25"/>
  <c r="GB1636" i="25"/>
  <c r="GC1636" i="25"/>
  <c r="GD1636" i="25"/>
  <c r="GE1636" i="25"/>
  <c r="GF1636" i="25"/>
  <c r="GG1636" i="25"/>
  <c r="GH1636" i="25"/>
  <c r="GI1636" i="25"/>
  <c r="GJ1636" i="25"/>
  <c r="GK1636" i="25"/>
  <c r="GL1636" i="25"/>
  <c r="GM1636" i="25"/>
  <c r="GN1636" i="25"/>
  <c r="GO1636" i="25"/>
  <c r="GP1636" i="25"/>
  <c r="GQ1636" i="25"/>
  <c r="GR1636" i="25"/>
  <c r="GS1636" i="25"/>
  <c r="GT1636" i="25"/>
  <c r="GU1636" i="25"/>
  <c r="GV1636" i="25"/>
  <c r="GW1636" i="25"/>
  <c r="GX1636" i="25"/>
  <c r="GY1636" i="25"/>
  <c r="GZ1636" i="25"/>
  <c r="HA1636" i="25"/>
  <c r="HB1636" i="25"/>
  <c r="HC1636" i="25"/>
  <c r="HD1636" i="25"/>
  <c r="HE1636" i="25"/>
  <c r="HF1636" i="25"/>
  <c r="HG1636" i="25"/>
  <c r="HH1636" i="25"/>
  <c r="HI1636" i="25"/>
  <c r="HJ1636" i="25"/>
  <c r="HK1636" i="25"/>
  <c r="HL1636" i="25"/>
  <c r="HM1636" i="25"/>
  <c r="HN1636" i="25"/>
  <c r="HO1636" i="25"/>
  <c r="HP1636" i="25"/>
  <c r="HQ1636" i="25"/>
  <c r="HR1636" i="25"/>
  <c r="HS1636" i="25"/>
  <c r="HT1636" i="25"/>
  <c r="HU1636" i="25"/>
  <c r="HV1636" i="25"/>
  <c r="HW1636" i="25"/>
  <c r="HX1636" i="25"/>
  <c r="HY1636" i="25"/>
  <c r="HZ1636" i="25"/>
  <c r="IA1636" i="25"/>
  <c r="IB1636" i="25"/>
  <c r="IC1636" i="25"/>
  <c r="ID1636" i="25"/>
  <c r="IE1636" i="25"/>
  <c r="IF1636" i="25"/>
  <c r="IG1636" i="25"/>
  <c r="IH1636" i="25"/>
  <c r="II1636" i="25"/>
  <c r="IJ1636" i="25"/>
  <c r="IK1636" i="25"/>
  <c r="IL1636" i="25"/>
  <c r="IM1636" i="25"/>
  <c r="IN1636" i="25"/>
  <c r="IO1636" i="25"/>
  <c r="IP1636" i="25"/>
  <c r="IQ1636" i="25"/>
  <c r="IR1636" i="25"/>
  <c r="IS1636" i="25"/>
  <c r="IT1636" i="25"/>
  <c r="IU1636" i="25"/>
  <c r="IV1636" i="25"/>
  <c r="IW1636" i="25"/>
  <c r="IX1636" i="25"/>
  <c r="IY1636" i="25"/>
  <c r="IZ1636" i="25"/>
  <c r="JA1636" i="25"/>
  <c r="JB1636" i="25"/>
  <c r="JC1636" i="25"/>
  <c r="JD1636" i="25"/>
  <c r="JE1636" i="25"/>
  <c r="JF1636" i="25"/>
  <c r="JG1636" i="25"/>
  <c r="JH1636" i="25"/>
  <c r="JI1636" i="25"/>
  <c r="JJ1636" i="25"/>
  <c r="JK1636" i="25"/>
  <c r="JL1636" i="25"/>
  <c r="JM1636" i="25"/>
  <c r="JN1636" i="25"/>
  <c r="JO1636" i="25"/>
  <c r="JP1636" i="25"/>
  <c r="JQ1636" i="25"/>
  <c r="JR1636" i="25"/>
  <c r="JS1636" i="25"/>
  <c r="JT1636" i="25"/>
  <c r="JU1636" i="25"/>
  <c r="JV1636" i="25"/>
  <c r="JW1636" i="25"/>
  <c r="JX1636" i="25"/>
  <c r="JY1636" i="25"/>
  <c r="JZ1636" i="25"/>
  <c r="FK1637" i="25"/>
  <c r="FL1637" i="25"/>
  <c r="FM1637" i="25"/>
  <c r="FN1637" i="25"/>
  <c r="FO1637" i="25"/>
  <c r="FP1637" i="25"/>
  <c r="FQ1637" i="25"/>
  <c r="FR1637" i="25"/>
  <c r="FS1637" i="25"/>
  <c r="FT1637" i="25"/>
  <c r="FU1637" i="25"/>
  <c r="FV1637" i="25"/>
  <c r="FW1637" i="25"/>
  <c r="FX1637" i="25"/>
  <c r="FY1637" i="25"/>
  <c r="FZ1637" i="25"/>
  <c r="GA1637" i="25"/>
  <c r="GB1637" i="25"/>
  <c r="GC1637" i="25"/>
  <c r="GD1637" i="25"/>
  <c r="GE1637" i="25"/>
  <c r="GF1637" i="25"/>
  <c r="GG1637" i="25"/>
  <c r="GH1637" i="25"/>
  <c r="GI1637" i="25"/>
  <c r="GJ1637" i="25"/>
  <c r="GK1637" i="25"/>
  <c r="GL1637" i="25"/>
  <c r="GM1637" i="25"/>
  <c r="GN1637" i="25"/>
  <c r="GO1637" i="25"/>
  <c r="GP1637" i="25"/>
  <c r="GQ1637" i="25"/>
  <c r="GR1637" i="25"/>
  <c r="GS1637" i="25"/>
  <c r="GT1637" i="25"/>
  <c r="GU1637" i="25"/>
  <c r="GV1637" i="25"/>
  <c r="GW1637" i="25"/>
  <c r="GX1637" i="25"/>
  <c r="GY1637" i="25"/>
  <c r="GZ1637" i="25"/>
  <c r="HA1637" i="25"/>
  <c r="HB1637" i="25"/>
  <c r="HC1637" i="25"/>
  <c r="HD1637" i="25"/>
  <c r="HE1637" i="25"/>
  <c r="HF1637" i="25"/>
  <c r="HG1637" i="25"/>
  <c r="HH1637" i="25"/>
  <c r="HI1637" i="25"/>
  <c r="HJ1637" i="25"/>
  <c r="HK1637" i="25"/>
  <c r="HL1637" i="25"/>
  <c r="HM1637" i="25"/>
  <c r="HN1637" i="25"/>
  <c r="HO1637" i="25"/>
  <c r="HP1637" i="25"/>
  <c r="HQ1637" i="25"/>
  <c r="HR1637" i="25"/>
  <c r="HS1637" i="25"/>
  <c r="HT1637" i="25"/>
  <c r="HU1637" i="25"/>
  <c r="HV1637" i="25"/>
  <c r="HW1637" i="25"/>
  <c r="HX1637" i="25"/>
  <c r="HY1637" i="25"/>
  <c r="HZ1637" i="25"/>
  <c r="IA1637" i="25"/>
  <c r="IB1637" i="25"/>
  <c r="IC1637" i="25"/>
  <c r="ID1637" i="25"/>
  <c r="IE1637" i="25"/>
  <c r="IF1637" i="25"/>
  <c r="IG1637" i="25"/>
  <c r="IH1637" i="25"/>
  <c r="II1637" i="25"/>
  <c r="IJ1637" i="25"/>
  <c r="IK1637" i="25"/>
  <c r="IL1637" i="25"/>
  <c r="IM1637" i="25"/>
  <c r="IN1637" i="25"/>
  <c r="IO1637" i="25"/>
  <c r="IP1637" i="25"/>
  <c r="IQ1637" i="25"/>
  <c r="IR1637" i="25"/>
  <c r="IS1637" i="25"/>
  <c r="IT1637" i="25"/>
  <c r="IU1637" i="25"/>
  <c r="IV1637" i="25"/>
  <c r="IW1637" i="25"/>
  <c r="IX1637" i="25"/>
  <c r="IY1637" i="25"/>
  <c r="IZ1637" i="25"/>
  <c r="JA1637" i="25"/>
  <c r="JB1637" i="25"/>
  <c r="JC1637" i="25"/>
  <c r="JD1637" i="25"/>
  <c r="JE1637" i="25"/>
  <c r="JF1637" i="25"/>
  <c r="JG1637" i="25"/>
  <c r="JH1637" i="25"/>
  <c r="JI1637" i="25"/>
  <c r="JJ1637" i="25"/>
  <c r="JK1637" i="25"/>
  <c r="JL1637" i="25"/>
  <c r="JM1637" i="25"/>
  <c r="JN1637" i="25"/>
  <c r="JO1637" i="25"/>
  <c r="JP1637" i="25"/>
  <c r="JQ1637" i="25"/>
  <c r="JR1637" i="25"/>
  <c r="JS1637" i="25"/>
  <c r="JT1637" i="25"/>
  <c r="JU1637" i="25"/>
  <c r="JV1637" i="25"/>
  <c r="JW1637" i="25"/>
  <c r="JX1637" i="25"/>
  <c r="JY1637" i="25"/>
  <c r="JZ1637" i="25"/>
  <c r="FK1638" i="25"/>
  <c r="FL1638" i="25"/>
  <c r="FM1638" i="25"/>
  <c r="FN1638" i="25"/>
  <c r="FO1638" i="25"/>
  <c r="FP1638" i="25"/>
  <c r="FQ1638" i="25"/>
  <c r="FR1638" i="25"/>
  <c r="FS1638" i="25"/>
  <c r="FT1638" i="25"/>
  <c r="FU1638" i="25"/>
  <c r="FV1638" i="25"/>
  <c r="FW1638" i="25"/>
  <c r="FX1638" i="25"/>
  <c r="FY1638" i="25"/>
  <c r="FZ1638" i="25"/>
  <c r="GA1638" i="25"/>
  <c r="GB1638" i="25"/>
  <c r="GC1638" i="25"/>
  <c r="GD1638" i="25"/>
  <c r="GE1638" i="25"/>
  <c r="GF1638" i="25"/>
  <c r="GG1638" i="25"/>
  <c r="GH1638" i="25"/>
  <c r="GI1638" i="25"/>
  <c r="GJ1638" i="25"/>
  <c r="GK1638" i="25"/>
  <c r="GL1638" i="25"/>
  <c r="GM1638" i="25"/>
  <c r="GN1638" i="25"/>
  <c r="GO1638" i="25"/>
  <c r="GP1638" i="25"/>
  <c r="GQ1638" i="25"/>
  <c r="GR1638" i="25"/>
  <c r="GS1638" i="25"/>
  <c r="GT1638" i="25"/>
  <c r="GU1638" i="25"/>
  <c r="GV1638" i="25"/>
  <c r="GW1638" i="25"/>
  <c r="GX1638" i="25"/>
  <c r="GY1638" i="25"/>
  <c r="GZ1638" i="25"/>
  <c r="HA1638" i="25"/>
  <c r="HB1638" i="25"/>
  <c r="HC1638" i="25"/>
  <c r="HD1638" i="25"/>
  <c r="HE1638" i="25"/>
  <c r="HF1638" i="25"/>
  <c r="HG1638" i="25"/>
  <c r="HH1638" i="25"/>
  <c r="HI1638" i="25"/>
  <c r="HJ1638" i="25"/>
  <c r="HK1638" i="25"/>
  <c r="HL1638" i="25"/>
  <c r="HM1638" i="25"/>
  <c r="HN1638" i="25"/>
  <c r="HO1638" i="25"/>
  <c r="HP1638" i="25"/>
  <c r="HQ1638" i="25"/>
  <c r="HR1638" i="25"/>
  <c r="HS1638" i="25"/>
  <c r="HT1638" i="25"/>
  <c r="HU1638" i="25"/>
  <c r="HV1638" i="25"/>
  <c r="HW1638" i="25"/>
  <c r="HX1638" i="25"/>
  <c r="HY1638" i="25"/>
  <c r="HZ1638" i="25"/>
  <c r="IA1638" i="25"/>
  <c r="IB1638" i="25"/>
  <c r="IC1638" i="25"/>
  <c r="ID1638" i="25"/>
  <c r="IE1638" i="25"/>
  <c r="IF1638" i="25"/>
  <c r="IG1638" i="25"/>
  <c r="IH1638" i="25"/>
  <c r="II1638" i="25"/>
  <c r="IJ1638" i="25"/>
  <c r="IK1638" i="25"/>
  <c r="IL1638" i="25"/>
  <c r="IM1638" i="25"/>
  <c r="IN1638" i="25"/>
  <c r="IO1638" i="25"/>
  <c r="IP1638" i="25"/>
  <c r="IQ1638" i="25"/>
  <c r="IR1638" i="25"/>
  <c r="IS1638" i="25"/>
  <c r="IT1638" i="25"/>
  <c r="IU1638" i="25"/>
  <c r="IV1638" i="25"/>
  <c r="IW1638" i="25"/>
  <c r="IX1638" i="25"/>
  <c r="IY1638" i="25"/>
  <c r="IZ1638" i="25"/>
  <c r="JA1638" i="25"/>
  <c r="JB1638" i="25"/>
  <c r="JC1638" i="25"/>
  <c r="JD1638" i="25"/>
  <c r="JE1638" i="25"/>
  <c r="JF1638" i="25"/>
  <c r="JG1638" i="25"/>
  <c r="JH1638" i="25"/>
  <c r="JI1638" i="25"/>
  <c r="JJ1638" i="25"/>
  <c r="JK1638" i="25"/>
  <c r="JL1638" i="25"/>
  <c r="JM1638" i="25"/>
  <c r="JN1638" i="25"/>
  <c r="JO1638" i="25"/>
  <c r="JP1638" i="25"/>
  <c r="JQ1638" i="25"/>
  <c r="JR1638" i="25"/>
  <c r="JS1638" i="25"/>
  <c r="JT1638" i="25"/>
  <c r="JU1638" i="25"/>
  <c r="JV1638" i="25"/>
  <c r="JW1638" i="25"/>
  <c r="JX1638" i="25"/>
  <c r="JY1638" i="25"/>
  <c r="JZ1638" i="25"/>
  <c r="FK1639" i="25"/>
  <c r="FL1639" i="25"/>
  <c r="FM1639" i="25"/>
  <c r="FN1639" i="25"/>
  <c r="FO1639" i="25"/>
  <c r="FP1639" i="25"/>
  <c r="FQ1639" i="25"/>
  <c r="FR1639" i="25"/>
  <c r="FS1639" i="25"/>
  <c r="FT1639" i="25"/>
  <c r="FU1639" i="25"/>
  <c r="FV1639" i="25"/>
  <c r="FW1639" i="25"/>
  <c r="FX1639" i="25"/>
  <c r="FY1639" i="25"/>
  <c r="FZ1639" i="25"/>
  <c r="GA1639" i="25"/>
  <c r="GB1639" i="25"/>
  <c r="GC1639" i="25"/>
  <c r="GD1639" i="25"/>
  <c r="GE1639" i="25"/>
  <c r="GF1639" i="25"/>
  <c r="GG1639" i="25"/>
  <c r="GH1639" i="25"/>
  <c r="GI1639" i="25"/>
  <c r="GJ1639" i="25"/>
  <c r="GK1639" i="25"/>
  <c r="GL1639" i="25"/>
  <c r="GM1639" i="25"/>
  <c r="GN1639" i="25"/>
  <c r="GO1639" i="25"/>
  <c r="GP1639" i="25"/>
  <c r="GQ1639" i="25"/>
  <c r="GR1639" i="25"/>
  <c r="GS1639" i="25"/>
  <c r="GT1639" i="25"/>
  <c r="GU1639" i="25"/>
  <c r="GV1639" i="25"/>
  <c r="GW1639" i="25"/>
  <c r="GX1639" i="25"/>
  <c r="GY1639" i="25"/>
  <c r="GZ1639" i="25"/>
  <c r="HA1639" i="25"/>
  <c r="HB1639" i="25"/>
  <c r="HC1639" i="25"/>
  <c r="HD1639" i="25"/>
  <c r="HE1639" i="25"/>
  <c r="HF1639" i="25"/>
  <c r="HG1639" i="25"/>
  <c r="HH1639" i="25"/>
  <c r="HI1639" i="25"/>
  <c r="HJ1639" i="25"/>
  <c r="HK1639" i="25"/>
  <c r="HL1639" i="25"/>
  <c r="HM1639" i="25"/>
  <c r="HN1639" i="25"/>
  <c r="HO1639" i="25"/>
  <c r="HP1639" i="25"/>
  <c r="HQ1639" i="25"/>
  <c r="HR1639" i="25"/>
  <c r="HS1639" i="25"/>
  <c r="HT1639" i="25"/>
  <c r="HU1639" i="25"/>
  <c r="HV1639" i="25"/>
  <c r="HW1639" i="25"/>
  <c r="HX1639" i="25"/>
  <c r="HY1639" i="25"/>
  <c r="HZ1639" i="25"/>
  <c r="IA1639" i="25"/>
  <c r="IB1639" i="25"/>
  <c r="IC1639" i="25"/>
  <c r="ID1639" i="25"/>
  <c r="IE1639" i="25"/>
  <c r="IF1639" i="25"/>
  <c r="IG1639" i="25"/>
  <c r="IH1639" i="25"/>
  <c r="II1639" i="25"/>
  <c r="IJ1639" i="25"/>
  <c r="IK1639" i="25"/>
  <c r="IL1639" i="25"/>
  <c r="IM1639" i="25"/>
  <c r="IN1639" i="25"/>
  <c r="IO1639" i="25"/>
  <c r="IP1639" i="25"/>
  <c r="IQ1639" i="25"/>
  <c r="IR1639" i="25"/>
  <c r="IS1639" i="25"/>
  <c r="IT1639" i="25"/>
  <c r="IU1639" i="25"/>
  <c r="IV1639" i="25"/>
  <c r="IW1639" i="25"/>
  <c r="IX1639" i="25"/>
  <c r="IY1639" i="25"/>
  <c r="IZ1639" i="25"/>
  <c r="JA1639" i="25"/>
  <c r="JB1639" i="25"/>
  <c r="JC1639" i="25"/>
  <c r="JD1639" i="25"/>
  <c r="JE1639" i="25"/>
  <c r="JF1639" i="25"/>
  <c r="JG1639" i="25"/>
  <c r="JH1639" i="25"/>
  <c r="JI1639" i="25"/>
  <c r="JJ1639" i="25"/>
  <c r="JK1639" i="25"/>
  <c r="JL1639" i="25"/>
  <c r="JM1639" i="25"/>
  <c r="JN1639" i="25"/>
  <c r="JO1639" i="25"/>
  <c r="JP1639" i="25"/>
  <c r="JQ1639" i="25"/>
  <c r="JR1639" i="25"/>
  <c r="JS1639" i="25"/>
  <c r="JT1639" i="25"/>
  <c r="JU1639" i="25"/>
  <c r="JV1639" i="25"/>
  <c r="JW1639" i="25"/>
  <c r="JX1639" i="25"/>
  <c r="JY1639" i="25"/>
  <c r="JZ1639" i="25"/>
  <c r="FK1640" i="25"/>
  <c r="FL1640" i="25"/>
  <c r="FM1640" i="25"/>
  <c r="FN1640" i="25"/>
  <c r="FO1640" i="25"/>
  <c r="FP1640" i="25"/>
  <c r="FQ1640" i="25"/>
  <c r="FR1640" i="25"/>
  <c r="FS1640" i="25"/>
  <c r="FT1640" i="25"/>
  <c r="FU1640" i="25"/>
  <c r="FV1640" i="25"/>
  <c r="FW1640" i="25"/>
  <c r="FX1640" i="25"/>
  <c r="FY1640" i="25"/>
  <c r="FZ1640" i="25"/>
  <c r="GA1640" i="25"/>
  <c r="GB1640" i="25"/>
  <c r="GC1640" i="25"/>
  <c r="GD1640" i="25"/>
  <c r="GE1640" i="25"/>
  <c r="GF1640" i="25"/>
  <c r="GG1640" i="25"/>
  <c r="GH1640" i="25"/>
  <c r="GI1640" i="25"/>
  <c r="GJ1640" i="25"/>
  <c r="GK1640" i="25"/>
  <c r="GL1640" i="25"/>
  <c r="GM1640" i="25"/>
  <c r="GN1640" i="25"/>
  <c r="GO1640" i="25"/>
  <c r="GP1640" i="25"/>
  <c r="GQ1640" i="25"/>
  <c r="GR1640" i="25"/>
  <c r="GS1640" i="25"/>
  <c r="GT1640" i="25"/>
  <c r="GU1640" i="25"/>
  <c r="GV1640" i="25"/>
  <c r="GW1640" i="25"/>
  <c r="GX1640" i="25"/>
  <c r="GY1640" i="25"/>
  <c r="GZ1640" i="25"/>
  <c r="HA1640" i="25"/>
  <c r="HB1640" i="25"/>
  <c r="HC1640" i="25"/>
  <c r="HD1640" i="25"/>
  <c r="HE1640" i="25"/>
  <c r="HF1640" i="25"/>
  <c r="HG1640" i="25"/>
  <c r="HH1640" i="25"/>
  <c r="HI1640" i="25"/>
  <c r="HJ1640" i="25"/>
  <c r="HK1640" i="25"/>
  <c r="HL1640" i="25"/>
  <c r="HM1640" i="25"/>
  <c r="HN1640" i="25"/>
  <c r="HO1640" i="25"/>
  <c r="HP1640" i="25"/>
  <c r="HQ1640" i="25"/>
  <c r="HR1640" i="25"/>
  <c r="HS1640" i="25"/>
  <c r="HT1640" i="25"/>
  <c r="HU1640" i="25"/>
  <c r="HV1640" i="25"/>
  <c r="HW1640" i="25"/>
  <c r="HX1640" i="25"/>
  <c r="HY1640" i="25"/>
  <c r="HZ1640" i="25"/>
  <c r="IA1640" i="25"/>
  <c r="IB1640" i="25"/>
  <c r="IC1640" i="25"/>
  <c r="ID1640" i="25"/>
  <c r="IE1640" i="25"/>
  <c r="IF1640" i="25"/>
  <c r="IG1640" i="25"/>
  <c r="IH1640" i="25"/>
  <c r="II1640" i="25"/>
  <c r="IJ1640" i="25"/>
  <c r="IK1640" i="25"/>
  <c r="IL1640" i="25"/>
  <c r="IM1640" i="25"/>
  <c r="IN1640" i="25"/>
  <c r="IO1640" i="25"/>
  <c r="IP1640" i="25"/>
  <c r="IQ1640" i="25"/>
  <c r="IR1640" i="25"/>
  <c r="IS1640" i="25"/>
  <c r="IT1640" i="25"/>
  <c r="IU1640" i="25"/>
  <c r="IV1640" i="25"/>
  <c r="IW1640" i="25"/>
  <c r="IX1640" i="25"/>
  <c r="IY1640" i="25"/>
  <c r="IZ1640" i="25"/>
  <c r="JA1640" i="25"/>
  <c r="JB1640" i="25"/>
  <c r="JC1640" i="25"/>
  <c r="JD1640" i="25"/>
  <c r="JE1640" i="25"/>
  <c r="JF1640" i="25"/>
  <c r="JG1640" i="25"/>
  <c r="JH1640" i="25"/>
  <c r="JI1640" i="25"/>
  <c r="JJ1640" i="25"/>
  <c r="JK1640" i="25"/>
  <c r="JL1640" i="25"/>
  <c r="JM1640" i="25"/>
  <c r="JN1640" i="25"/>
  <c r="JO1640" i="25"/>
  <c r="JP1640" i="25"/>
  <c r="JQ1640" i="25"/>
  <c r="JR1640" i="25"/>
  <c r="JS1640" i="25"/>
  <c r="JT1640" i="25"/>
  <c r="JU1640" i="25"/>
  <c r="JV1640" i="25"/>
  <c r="JW1640" i="25"/>
  <c r="JX1640" i="25"/>
  <c r="JY1640" i="25"/>
  <c r="JZ1640" i="25"/>
  <c r="FK1641" i="25"/>
  <c r="FL1641" i="25"/>
  <c r="FM1641" i="25"/>
  <c r="FN1641" i="25"/>
  <c r="FO1641" i="25"/>
  <c r="FP1641" i="25"/>
  <c r="FQ1641" i="25"/>
  <c r="FR1641" i="25"/>
  <c r="FS1641" i="25"/>
  <c r="FT1641" i="25"/>
  <c r="FU1641" i="25"/>
  <c r="FV1641" i="25"/>
  <c r="FW1641" i="25"/>
  <c r="FX1641" i="25"/>
  <c r="FY1641" i="25"/>
  <c r="FZ1641" i="25"/>
  <c r="GA1641" i="25"/>
  <c r="GB1641" i="25"/>
  <c r="GC1641" i="25"/>
  <c r="GD1641" i="25"/>
  <c r="GE1641" i="25"/>
  <c r="GF1641" i="25"/>
  <c r="GG1641" i="25"/>
  <c r="GH1641" i="25"/>
  <c r="GI1641" i="25"/>
  <c r="GJ1641" i="25"/>
  <c r="GK1641" i="25"/>
  <c r="GL1641" i="25"/>
  <c r="GM1641" i="25"/>
  <c r="GN1641" i="25"/>
  <c r="GO1641" i="25"/>
  <c r="GP1641" i="25"/>
  <c r="GQ1641" i="25"/>
  <c r="GR1641" i="25"/>
  <c r="GS1641" i="25"/>
  <c r="GT1641" i="25"/>
  <c r="GU1641" i="25"/>
  <c r="GV1641" i="25"/>
  <c r="GW1641" i="25"/>
  <c r="GX1641" i="25"/>
  <c r="GY1641" i="25"/>
  <c r="GZ1641" i="25"/>
  <c r="HA1641" i="25"/>
  <c r="HB1641" i="25"/>
  <c r="HC1641" i="25"/>
  <c r="HD1641" i="25"/>
  <c r="HE1641" i="25"/>
  <c r="HF1641" i="25"/>
  <c r="HG1641" i="25"/>
  <c r="HH1641" i="25"/>
  <c r="HI1641" i="25"/>
  <c r="HJ1641" i="25"/>
  <c r="HK1641" i="25"/>
  <c r="HL1641" i="25"/>
  <c r="HM1641" i="25"/>
  <c r="HN1641" i="25"/>
  <c r="HO1641" i="25"/>
  <c r="HP1641" i="25"/>
  <c r="HQ1641" i="25"/>
  <c r="HR1641" i="25"/>
  <c r="HS1641" i="25"/>
  <c r="HT1641" i="25"/>
  <c r="HU1641" i="25"/>
  <c r="HV1641" i="25"/>
  <c r="HW1641" i="25"/>
  <c r="HX1641" i="25"/>
  <c r="HY1641" i="25"/>
  <c r="HZ1641" i="25"/>
  <c r="IA1641" i="25"/>
  <c r="IB1641" i="25"/>
  <c r="IC1641" i="25"/>
  <c r="ID1641" i="25"/>
  <c r="IE1641" i="25"/>
  <c r="IF1641" i="25"/>
  <c r="IG1641" i="25"/>
  <c r="IH1641" i="25"/>
  <c r="II1641" i="25"/>
  <c r="IJ1641" i="25"/>
  <c r="IK1641" i="25"/>
  <c r="IL1641" i="25"/>
  <c r="IM1641" i="25"/>
  <c r="IN1641" i="25"/>
  <c r="IO1641" i="25"/>
  <c r="IP1641" i="25"/>
  <c r="IQ1641" i="25"/>
  <c r="IR1641" i="25"/>
  <c r="IS1641" i="25"/>
  <c r="IT1641" i="25"/>
  <c r="IU1641" i="25"/>
  <c r="IV1641" i="25"/>
  <c r="IW1641" i="25"/>
  <c r="IX1641" i="25"/>
  <c r="IY1641" i="25"/>
  <c r="IZ1641" i="25"/>
  <c r="JA1641" i="25"/>
  <c r="JB1641" i="25"/>
  <c r="JC1641" i="25"/>
  <c r="JD1641" i="25"/>
  <c r="JE1641" i="25"/>
  <c r="JF1641" i="25"/>
  <c r="JG1641" i="25"/>
  <c r="JH1641" i="25"/>
  <c r="JI1641" i="25"/>
  <c r="JJ1641" i="25"/>
  <c r="JK1641" i="25"/>
  <c r="JL1641" i="25"/>
  <c r="JM1641" i="25"/>
  <c r="JN1641" i="25"/>
  <c r="JO1641" i="25"/>
  <c r="JP1641" i="25"/>
  <c r="JQ1641" i="25"/>
  <c r="JR1641" i="25"/>
  <c r="JS1641" i="25"/>
  <c r="JT1641" i="25"/>
  <c r="JU1641" i="25"/>
  <c r="JV1641" i="25"/>
  <c r="JW1641" i="25"/>
  <c r="JX1641" i="25"/>
  <c r="JY1641" i="25"/>
  <c r="JZ1641" i="25"/>
  <c r="FK1642" i="25"/>
  <c r="FL1642" i="25"/>
  <c r="FM1642" i="25"/>
  <c r="FN1642" i="25"/>
  <c r="FO1642" i="25"/>
  <c r="FP1642" i="25"/>
  <c r="FQ1642" i="25"/>
  <c r="FR1642" i="25"/>
  <c r="FS1642" i="25"/>
  <c r="FT1642" i="25"/>
  <c r="FU1642" i="25"/>
  <c r="FV1642" i="25"/>
  <c r="FW1642" i="25"/>
  <c r="FX1642" i="25"/>
  <c r="FY1642" i="25"/>
  <c r="FZ1642" i="25"/>
  <c r="GA1642" i="25"/>
  <c r="GB1642" i="25"/>
  <c r="GC1642" i="25"/>
  <c r="GD1642" i="25"/>
  <c r="GE1642" i="25"/>
  <c r="GF1642" i="25"/>
  <c r="GG1642" i="25"/>
  <c r="GH1642" i="25"/>
  <c r="GI1642" i="25"/>
  <c r="GJ1642" i="25"/>
  <c r="GK1642" i="25"/>
  <c r="GL1642" i="25"/>
  <c r="GM1642" i="25"/>
  <c r="GN1642" i="25"/>
  <c r="GO1642" i="25"/>
  <c r="GP1642" i="25"/>
  <c r="GQ1642" i="25"/>
  <c r="GR1642" i="25"/>
  <c r="GS1642" i="25"/>
  <c r="GT1642" i="25"/>
  <c r="GU1642" i="25"/>
  <c r="GV1642" i="25"/>
  <c r="GW1642" i="25"/>
  <c r="GX1642" i="25"/>
  <c r="GY1642" i="25"/>
  <c r="GZ1642" i="25"/>
  <c r="HA1642" i="25"/>
  <c r="HB1642" i="25"/>
  <c r="HC1642" i="25"/>
  <c r="HD1642" i="25"/>
  <c r="HE1642" i="25"/>
  <c r="HF1642" i="25"/>
  <c r="HG1642" i="25"/>
  <c r="HH1642" i="25"/>
  <c r="HI1642" i="25"/>
  <c r="HJ1642" i="25"/>
  <c r="HK1642" i="25"/>
  <c r="HL1642" i="25"/>
  <c r="HM1642" i="25"/>
  <c r="HN1642" i="25"/>
  <c r="HO1642" i="25"/>
  <c r="HP1642" i="25"/>
  <c r="HQ1642" i="25"/>
  <c r="HR1642" i="25"/>
  <c r="HS1642" i="25"/>
  <c r="HT1642" i="25"/>
  <c r="HU1642" i="25"/>
  <c r="HV1642" i="25"/>
  <c r="HW1642" i="25"/>
  <c r="HX1642" i="25"/>
  <c r="HY1642" i="25"/>
  <c r="HZ1642" i="25"/>
  <c r="IA1642" i="25"/>
  <c r="IB1642" i="25"/>
  <c r="IC1642" i="25"/>
  <c r="ID1642" i="25"/>
  <c r="IE1642" i="25"/>
  <c r="IF1642" i="25"/>
  <c r="IG1642" i="25"/>
  <c r="IH1642" i="25"/>
  <c r="II1642" i="25"/>
  <c r="IJ1642" i="25"/>
  <c r="IK1642" i="25"/>
  <c r="IL1642" i="25"/>
  <c r="IM1642" i="25"/>
  <c r="IN1642" i="25"/>
  <c r="IO1642" i="25"/>
  <c r="IP1642" i="25"/>
  <c r="IQ1642" i="25"/>
  <c r="IR1642" i="25"/>
  <c r="IS1642" i="25"/>
  <c r="IT1642" i="25"/>
  <c r="IU1642" i="25"/>
  <c r="IV1642" i="25"/>
  <c r="IW1642" i="25"/>
  <c r="IX1642" i="25"/>
  <c r="IY1642" i="25"/>
  <c r="IZ1642" i="25"/>
  <c r="JA1642" i="25"/>
  <c r="JB1642" i="25"/>
  <c r="JC1642" i="25"/>
  <c r="JD1642" i="25"/>
  <c r="JE1642" i="25"/>
  <c r="JF1642" i="25"/>
  <c r="JG1642" i="25"/>
  <c r="JH1642" i="25"/>
  <c r="JI1642" i="25"/>
  <c r="JJ1642" i="25"/>
  <c r="JK1642" i="25"/>
  <c r="JL1642" i="25"/>
  <c r="JM1642" i="25"/>
  <c r="JN1642" i="25"/>
  <c r="JO1642" i="25"/>
  <c r="JP1642" i="25"/>
  <c r="JQ1642" i="25"/>
  <c r="JR1642" i="25"/>
  <c r="JS1642" i="25"/>
  <c r="JT1642" i="25"/>
  <c r="JU1642" i="25"/>
  <c r="JV1642" i="25"/>
  <c r="JW1642" i="25"/>
  <c r="JX1642" i="25"/>
  <c r="JY1642" i="25"/>
  <c r="JZ1642" i="25"/>
  <c r="FK1643" i="25"/>
  <c r="FL1643" i="25"/>
  <c r="FM1643" i="25"/>
  <c r="FN1643" i="25"/>
  <c r="FO1643" i="25"/>
  <c r="FP1643" i="25"/>
  <c r="FQ1643" i="25"/>
  <c r="FR1643" i="25"/>
  <c r="FS1643" i="25"/>
  <c r="FT1643" i="25"/>
  <c r="FU1643" i="25"/>
  <c r="FV1643" i="25"/>
  <c r="FW1643" i="25"/>
  <c r="FX1643" i="25"/>
  <c r="FY1643" i="25"/>
  <c r="FZ1643" i="25"/>
  <c r="GA1643" i="25"/>
  <c r="GB1643" i="25"/>
  <c r="GC1643" i="25"/>
  <c r="GD1643" i="25"/>
  <c r="GE1643" i="25"/>
  <c r="GF1643" i="25"/>
  <c r="GG1643" i="25"/>
  <c r="GH1643" i="25"/>
  <c r="GI1643" i="25"/>
  <c r="GJ1643" i="25"/>
  <c r="GK1643" i="25"/>
  <c r="GL1643" i="25"/>
  <c r="GM1643" i="25"/>
  <c r="GN1643" i="25"/>
  <c r="GO1643" i="25"/>
  <c r="GP1643" i="25"/>
  <c r="GQ1643" i="25"/>
  <c r="GR1643" i="25"/>
  <c r="GS1643" i="25"/>
  <c r="GT1643" i="25"/>
  <c r="GU1643" i="25"/>
  <c r="GV1643" i="25"/>
  <c r="GW1643" i="25"/>
  <c r="GX1643" i="25"/>
  <c r="GY1643" i="25"/>
  <c r="GZ1643" i="25"/>
  <c r="HA1643" i="25"/>
  <c r="HB1643" i="25"/>
  <c r="HC1643" i="25"/>
  <c r="HD1643" i="25"/>
  <c r="HE1643" i="25"/>
  <c r="HF1643" i="25"/>
  <c r="HG1643" i="25"/>
  <c r="HH1643" i="25"/>
  <c r="HI1643" i="25"/>
  <c r="HJ1643" i="25"/>
  <c r="HK1643" i="25"/>
  <c r="HL1643" i="25"/>
  <c r="HM1643" i="25"/>
  <c r="HN1643" i="25"/>
  <c r="HO1643" i="25"/>
  <c r="HP1643" i="25"/>
  <c r="HQ1643" i="25"/>
  <c r="HR1643" i="25"/>
  <c r="HS1643" i="25"/>
  <c r="HT1643" i="25"/>
  <c r="HU1643" i="25"/>
  <c r="HV1643" i="25"/>
  <c r="HW1643" i="25"/>
  <c r="HX1643" i="25"/>
  <c r="HY1643" i="25"/>
  <c r="HZ1643" i="25"/>
  <c r="IA1643" i="25"/>
  <c r="IB1643" i="25"/>
  <c r="IC1643" i="25"/>
  <c r="ID1643" i="25"/>
  <c r="IE1643" i="25"/>
  <c r="IF1643" i="25"/>
  <c r="IG1643" i="25"/>
  <c r="IH1643" i="25"/>
  <c r="II1643" i="25"/>
  <c r="IJ1643" i="25"/>
  <c r="IK1643" i="25"/>
  <c r="IL1643" i="25"/>
  <c r="IM1643" i="25"/>
  <c r="IN1643" i="25"/>
  <c r="IO1643" i="25"/>
  <c r="IP1643" i="25"/>
  <c r="IQ1643" i="25"/>
  <c r="IR1643" i="25"/>
  <c r="IS1643" i="25"/>
  <c r="IT1643" i="25"/>
  <c r="IU1643" i="25"/>
  <c r="IV1643" i="25"/>
  <c r="IW1643" i="25"/>
  <c r="IX1643" i="25"/>
  <c r="IY1643" i="25"/>
  <c r="IZ1643" i="25"/>
  <c r="JA1643" i="25"/>
  <c r="JB1643" i="25"/>
  <c r="JC1643" i="25"/>
  <c r="JD1643" i="25"/>
  <c r="JE1643" i="25"/>
  <c r="JF1643" i="25"/>
  <c r="JG1643" i="25"/>
  <c r="JH1643" i="25"/>
  <c r="JI1643" i="25"/>
  <c r="JJ1643" i="25"/>
  <c r="JK1643" i="25"/>
  <c r="JL1643" i="25"/>
  <c r="JM1643" i="25"/>
  <c r="JN1643" i="25"/>
  <c r="JO1643" i="25"/>
  <c r="JP1643" i="25"/>
  <c r="JQ1643" i="25"/>
  <c r="JR1643" i="25"/>
  <c r="JS1643" i="25"/>
  <c r="JT1643" i="25"/>
  <c r="JU1643" i="25"/>
  <c r="JV1643" i="25"/>
  <c r="JW1643" i="25"/>
  <c r="JX1643" i="25"/>
  <c r="JY1643" i="25"/>
  <c r="JZ1643" i="25"/>
  <c r="FK1644" i="25"/>
  <c r="FL1644" i="25"/>
  <c r="FM1644" i="25"/>
  <c r="FN1644" i="25"/>
  <c r="FO1644" i="25"/>
  <c r="FP1644" i="25"/>
  <c r="FQ1644" i="25"/>
  <c r="FR1644" i="25"/>
  <c r="FS1644" i="25"/>
  <c r="FT1644" i="25"/>
  <c r="FU1644" i="25"/>
  <c r="FV1644" i="25"/>
  <c r="FW1644" i="25"/>
  <c r="FX1644" i="25"/>
  <c r="FY1644" i="25"/>
  <c r="FZ1644" i="25"/>
  <c r="GA1644" i="25"/>
  <c r="GB1644" i="25"/>
  <c r="GC1644" i="25"/>
  <c r="GD1644" i="25"/>
  <c r="GE1644" i="25"/>
  <c r="GF1644" i="25"/>
  <c r="GG1644" i="25"/>
  <c r="GH1644" i="25"/>
  <c r="GI1644" i="25"/>
  <c r="GJ1644" i="25"/>
  <c r="GK1644" i="25"/>
  <c r="GL1644" i="25"/>
  <c r="GM1644" i="25"/>
  <c r="GN1644" i="25"/>
  <c r="GO1644" i="25"/>
  <c r="GP1644" i="25"/>
  <c r="GQ1644" i="25"/>
  <c r="GR1644" i="25"/>
  <c r="GS1644" i="25"/>
  <c r="GT1644" i="25"/>
  <c r="GU1644" i="25"/>
  <c r="GV1644" i="25"/>
  <c r="GW1644" i="25"/>
  <c r="GX1644" i="25"/>
  <c r="GY1644" i="25"/>
  <c r="GZ1644" i="25"/>
  <c r="HA1644" i="25"/>
  <c r="HB1644" i="25"/>
  <c r="HC1644" i="25"/>
  <c r="HD1644" i="25"/>
  <c r="HE1644" i="25"/>
  <c r="HF1644" i="25"/>
  <c r="HG1644" i="25"/>
  <c r="HH1644" i="25"/>
  <c r="HI1644" i="25"/>
  <c r="HJ1644" i="25"/>
  <c r="HK1644" i="25"/>
  <c r="HL1644" i="25"/>
  <c r="HM1644" i="25"/>
  <c r="HN1644" i="25"/>
  <c r="HO1644" i="25"/>
  <c r="HP1644" i="25"/>
  <c r="HQ1644" i="25"/>
  <c r="HR1644" i="25"/>
  <c r="HS1644" i="25"/>
  <c r="HT1644" i="25"/>
  <c r="HU1644" i="25"/>
  <c r="HV1644" i="25"/>
  <c r="HW1644" i="25"/>
  <c r="HX1644" i="25"/>
  <c r="HY1644" i="25"/>
  <c r="HZ1644" i="25"/>
  <c r="IA1644" i="25"/>
  <c r="IB1644" i="25"/>
  <c r="IC1644" i="25"/>
  <c r="ID1644" i="25"/>
  <c r="IE1644" i="25"/>
  <c r="IF1644" i="25"/>
  <c r="IG1644" i="25"/>
  <c r="IH1644" i="25"/>
  <c r="II1644" i="25"/>
  <c r="IJ1644" i="25"/>
  <c r="IK1644" i="25"/>
  <c r="IL1644" i="25"/>
  <c r="IM1644" i="25"/>
  <c r="IN1644" i="25"/>
  <c r="IO1644" i="25"/>
  <c r="IP1644" i="25"/>
  <c r="IQ1644" i="25"/>
  <c r="IR1644" i="25"/>
  <c r="IS1644" i="25"/>
  <c r="IT1644" i="25"/>
  <c r="IU1644" i="25"/>
  <c r="IV1644" i="25"/>
  <c r="IW1644" i="25"/>
  <c r="IX1644" i="25"/>
  <c r="IY1644" i="25"/>
  <c r="IZ1644" i="25"/>
  <c r="JA1644" i="25"/>
  <c r="JB1644" i="25"/>
  <c r="JC1644" i="25"/>
  <c r="JD1644" i="25"/>
  <c r="JE1644" i="25"/>
  <c r="JF1644" i="25"/>
  <c r="JG1644" i="25"/>
  <c r="JH1644" i="25"/>
  <c r="JI1644" i="25"/>
  <c r="JJ1644" i="25"/>
  <c r="JK1644" i="25"/>
  <c r="JL1644" i="25"/>
  <c r="JM1644" i="25"/>
  <c r="JN1644" i="25"/>
  <c r="JO1644" i="25"/>
  <c r="JP1644" i="25"/>
  <c r="JQ1644" i="25"/>
  <c r="JR1644" i="25"/>
  <c r="JS1644" i="25"/>
  <c r="JT1644" i="25"/>
  <c r="JU1644" i="25"/>
  <c r="JV1644" i="25"/>
  <c r="JW1644" i="25"/>
  <c r="JX1644" i="25"/>
  <c r="JY1644" i="25"/>
  <c r="JZ1644" i="25"/>
  <c r="FK1645" i="25"/>
  <c r="FL1645" i="25"/>
  <c r="FM1645" i="25"/>
  <c r="FN1645" i="25"/>
  <c r="FO1645" i="25"/>
  <c r="FP1645" i="25"/>
  <c r="FQ1645" i="25"/>
  <c r="FR1645" i="25"/>
  <c r="FS1645" i="25"/>
  <c r="FT1645" i="25"/>
  <c r="FU1645" i="25"/>
  <c r="FV1645" i="25"/>
  <c r="FW1645" i="25"/>
  <c r="FX1645" i="25"/>
  <c r="FY1645" i="25"/>
  <c r="FZ1645" i="25"/>
  <c r="GA1645" i="25"/>
  <c r="GB1645" i="25"/>
  <c r="GC1645" i="25"/>
  <c r="GD1645" i="25"/>
  <c r="GE1645" i="25"/>
  <c r="GF1645" i="25"/>
  <c r="GG1645" i="25"/>
  <c r="GH1645" i="25"/>
  <c r="GI1645" i="25"/>
  <c r="GJ1645" i="25"/>
  <c r="GK1645" i="25"/>
  <c r="GL1645" i="25"/>
  <c r="GM1645" i="25"/>
  <c r="GN1645" i="25"/>
  <c r="GO1645" i="25"/>
  <c r="GP1645" i="25"/>
  <c r="GQ1645" i="25"/>
  <c r="GR1645" i="25"/>
  <c r="GS1645" i="25"/>
  <c r="GT1645" i="25"/>
  <c r="GU1645" i="25"/>
  <c r="GV1645" i="25"/>
  <c r="GW1645" i="25"/>
  <c r="GX1645" i="25"/>
  <c r="GY1645" i="25"/>
  <c r="GZ1645" i="25"/>
  <c r="HA1645" i="25"/>
  <c r="HB1645" i="25"/>
  <c r="HC1645" i="25"/>
  <c r="HD1645" i="25"/>
  <c r="HE1645" i="25"/>
  <c r="HF1645" i="25"/>
  <c r="HG1645" i="25"/>
  <c r="HH1645" i="25"/>
  <c r="HI1645" i="25"/>
  <c r="HJ1645" i="25"/>
  <c r="HK1645" i="25"/>
  <c r="HL1645" i="25"/>
  <c r="HM1645" i="25"/>
  <c r="HN1645" i="25"/>
  <c r="HO1645" i="25"/>
  <c r="HP1645" i="25"/>
  <c r="HQ1645" i="25"/>
  <c r="HR1645" i="25"/>
  <c r="HS1645" i="25"/>
  <c r="HT1645" i="25"/>
  <c r="HU1645" i="25"/>
  <c r="HV1645" i="25"/>
  <c r="HW1645" i="25"/>
  <c r="HX1645" i="25"/>
  <c r="HY1645" i="25"/>
  <c r="HZ1645" i="25"/>
  <c r="IA1645" i="25"/>
  <c r="IB1645" i="25"/>
  <c r="IC1645" i="25"/>
  <c r="ID1645" i="25"/>
  <c r="IE1645" i="25"/>
  <c r="IF1645" i="25"/>
  <c r="IG1645" i="25"/>
  <c r="IH1645" i="25"/>
  <c r="II1645" i="25"/>
  <c r="IJ1645" i="25"/>
  <c r="IK1645" i="25"/>
  <c r="IL1645" i="25"/>
  <c r="IM1645" i="25"/>
  <c r="IN1645" i="25"/>
  <c r="IO1645" i="25"/>
  <c r="IP1645" i="25"/>
  <c r="IQ1645" i="25"/>
  <c r="IR1645" i="25"/>
  <c r="IS1645" i="25"/>
  <c r="IT1645" i="25"/>
  <c r="IU1645" i="25"/>
  <c r="IV1645" i="25"/>
  <c r="IW1645" i="25"/>
  <c r="IX1645" i="25"/>
  <c r="IY1645" i="25"/>
  <c r="IZ1645" i="25"/>
  <c r="JA1645" i="25"/>
  <c r="JB1645" i="25"/>
  <c r="JC1645" i="25"/>
  <c r="JD1645" i="25"/>
  <c r="JE1645" i="25"/>
  <c r="JF1645" i="25"/>
  <c r="JG1645" i="25"/>
  <c r="JH1645" i="25"/>
  <c r="JI1645" i="25"/>
  <c r="JJ1645" i="25"/>
  <c r="JK1645" i="25"/>
  <c r="JL1645" i="25"/>
  <c r="JM1645" i="25"/>
  <c r="JN1645" i="25"/>
  <c r="JO1645" i="25"/>
  <c r="JP1645" i="25"/>
  <c r="JQ1645" i="25"/>
  <c r="JR1645" i="25"/>
  <c r="JS1645" i="25"/>
  <c r="JT1645" i="25"/>
  <c r="JU1645" i="25"/>
  <c r="JV1645" i="25"/>
  <c r="JW1645" i="25"/>
  <c r="JX1645" i="25"/>
  <c r="JY1645" i="25"/>
  <c r="JZ1645" i="25"/>
  <c r="FK1646" i="25"/>
  <c r="FL1646" i="25"/>
  <c r="FM1646" i="25"/>
  <c r="FN1646" i="25"/>
  <c r="FO1646" i="25"/>
  <c r="FP1646" i="25"/>
  <c r="FQ1646" i="25"/>
  <c r="FR1646" i="25"/>
  <c r="FS1646" i="25"/>
  <c r="FT1646" i="25"/>
  <c r="FU1646" i="25"/>
  <c r="FV1646" i="25"/>
  <c r="FW1646" i="25"/>
  <c r="FX1646" i="25"/>
  <c r="FY1646" i="25"/>
  <c r="FZ1646" i="25"/>
  <c r="GA1646" i="25"/>
  <c r="GB1646" i="25"/>
  <c r="GC1646" i="25"/>
  <c r="GD1646" i="25"/>
  <c r="GE1646" i="25"/>
  <c r="GF1646" i="25"/>
  <c r="GG1646" i="25"/>
  <c r="GH1646" i="25"/>
  <c r="GI1646" i="25"/>
  <c r="GJ1646" i="25"/>
  <c r="GK1646" i="25"/>
  <c r="GL1646" i="25"/>
  <c r="GM1646" i="25"/>
  <c r="GN1646" i="25"/>
  <c r="GO1646" i="25"/>
  <c r="GP1646" i="25"/>
  <c r="GQ1646" i="25"/>
  <c r="GR1646" i="25"/>
  <c r="GS1646" i="25"/>
  <c r="GT1646" i="25"/>
  <c r="GU1646" i="25"/>
  <c r="GV1646" i="25"/>
  <c r="GW1646" i="25"/>
  <c r="GX1646" i="25"/>
  <c r="GY1646" i="25"/>
  <c r="GZ1646" i="25"/>
  <c r="HA1646" i="25"/>
  <c r="HB1646" i="25"/>
  <c r="HC1646" i="25"/>
  <c r="HD1646" i="25"/>
  <c r="HE1646" i="25"/>
  <c r="HF1646" i="25"/>
  <c r="HG1646" i="25"/>
  <c r="HH1646" i="25"/>
  <c r="HI1646" i="25"/>
  <c r="HJ1646" i="25"/>
  <c r="HK1646" i="25"/>
  <c r="HL1646" i="25"/>
  <c r="HM1646" i="25"/>
  <c r="HN1646" i="25"/>
  <c r="HO1646" i="25"/>
  <c r="HP1646" i="25"/>
  <c r="HQ1646" i="25"/>
  <c r="HR1646" i="25"/>
  <c r="HS1646" i="25"/>
  <c r="HT1646" i="25"/>
  <c r="HU1646" i="25"/>
  <c r="HV1646" i="25"/>
  <c r="HW1646" i="25"/>
  <c r="HX1646" i="25"/>
  <c r="HY1646" i="25"/>
  <c r="HZ1646" i="25"/>
  <c r="IA1646" i="25"/>
  <c r="IB1646" i="25"/>
  <c r="IC1646" i="25"/>
  <c r="ID1646" i="25"/>
  <c r="IE1646" i="25"/>
  <c r="IF1646" i="25"/>
  <c r="IG1646" i="25"/>
  <c r="IH1646" i="25"/>
  <c r="II1646" i="25"/>
  <c r="IJ1646" i="25"/>
  <c r="IK1646" i="25"/>
  <c r="IL1646" i="25"/>
  <c r="IM1646" i="25"/>
  <c r="IN1646" i="25"/>
  <c r="IO1646" i="25"/>
  <c r="IP1646" i="25"/>
  <c r="IQ1646" i="25"/>
  <c r="IR1646" i="25"/>
  <c r="IS1646" i="25"/>
  <c r="IT1646" i="25"/>
  <c r="IU1646" i="25"/>
  <c r="IV1646" i="25"/>
  <c r="IW1646" i="25"/>
  <c r="IX1646" i="25"/>
  <c r="IY1646" i="25"/>
  <c r="IZ1646" i="25"/>
  <c r="JA1646" i="25"/>
  <c r="JB1646" i="25"/>
  <c r="JC1646" i="25"/>
  <c r="JD1646" i="25"/>
  <c r="JE1646" i="25"/>
  <c r="JF1646" i="25"/>
  <c r="JG1646" i="25"/>
  <c r="JH1646" i="25"/>
  <c r="JI1646" i="25"/>
  <c r="JJ1646" i="25"/>
  <c r="JK1646" i="25"/>
  <c r="JL1646" i="25"/>
  <c r="JM1646" i="25"/>
  <c r="JN1646" i="25"/>
  <c r="JO1646" i="25"/>
  <c r="JP1646" i="25"/>
  <c r="JQ1646" i="25"/>
  <c r="JR1646" i="25"/>
  <c r="JS1646" i="25"/>
  <c r="JT1646" i="25"/>
  <c r="JU1646" i="25"/>
  <c r="JV1646" i="25"/>
  <c r="JW1646" i="25"/>
  <c r="JX1646" i="25"/>
  <c r="JY1646" i="25"/>
  <c r="JZ1646" i="25"/>
  <c r="FK1647" i="25"/>
  <c r="FL1647" i="25"/>
  <c r="FM1647" i="25"/>
  <c r="FN1647" i="25"/>
  <c r="FO1647" i="25"/>
  <c r="FP1647" i="25"/>
  <c r="FQ1647" i="25"/>
  <c r="FR1647" i="25"/>
  <c r="FS1647" i="25"/>
  <c r="FT1647" i="25"/>
  <c r="FU1647" i="25"/>
  <c r="FV1647" i="25"/>
  <c r="FW1647" i="25"/>
  <c r="FX1647" i="25"/>
  <c r="FY1647" i="25"/>
  <c r="FZ1647" i="25"/>
  <c r="GA1647" i="25"/>
  <c r="GB1647" i="25"/>
  <c r="GC1647" i="25"/>
  <c r="GD1647" i="25"/>
  <c r="GE1647" i="25"/>
  <c r="GF1647" i="25"/>
  <c r="GG1647" i="25"/>
  <c r="GH1647" i="25"/>
  <c r="GI1647" i="25"/>
  <c r="GJ1647" i="25"/>
  <c r="GK1647" i="25"/>
  <c r="GL1647" i="25"/>
  <c r="GM1647" i="25"/>
  <c r="GN1647" i="25"/>
  <c r="GO1647" i="25"/>
  <c r="GP1647" i="25"/>
  <c r="GQ1647" i="25"/>
  <c r="GR1647" i="25"/>
  <c r="GS1647" i="25"/>
  <c r="GT1647" i="25"/>
  <c r="GU1647" i="25"/>
  <c r="GV1647" i="25"/>
  <c r="GW1647" i="25"/>
  <c r="GX1647" i="25"/>
  <c r="GY1647" i="25"/>
  <c r="GZ1647" i="25"/>
  <c r="HA1647" i="25"/>
  <c r="HB1647" i="25"/>
  <c r="HC1647" i="25"/>
  <c r="HD1647" i="25"/>
  <c r="HE1647" i="25"/>
  <c r="HF1647" i="25"/>
  <c r="HG1647" i="25"/>
  <c r="HH1647" i="25"/>
  <c r="HI1647" i="25"/>
  <c r="HJ1647" i="25"/>
  <c r="HK1647" i="25"/>
  <c r="HL1647" i="25"/>
  <c r="HM1647" i="25"/>
  <c r="HN1647" i="25"/>
  <c r="HO1647" i="25"/>
  <c r="HP1647" i="25"/>
  <c r="HQ1647" i="25"/>
  <c r="HR1647" i="25"/>
  <c r="HS1647" i="25"/>
  <c r="HT1647" i="25"/>
  <c r="HU1647" i="25"/>
  <c r="HV1647" i="25"/>
  <c r="HW1647" i="25"/>
  <c r="HX1647" i="25"/>
  <c r="HY1647" i="25"/>
  <c r="HZ1647" i="25"/>
  <c r="IA1647" i="25"/>
  <c r="IB1647" i="25"/>
  <c r="IC1647" i="25"/>
  <c r="ID1647" i="25"/>
  <c r="IE1647" i="25"/>
  <c r="IF1647" i="25"/>
  <c r="IG1647" i="25"/>
  <c r="IH1647" i="25"/>
  <c r="II1647" i="25"/>
  <c r="IJ1647" i="25"/>
  <c r="IK1647" i="25"/>
  <c r="IL1647" i="25"/>
  <c r="IM1647" i="25"/>
  <c r="IN1647" i="25"/>
  <c r="IO1647" i="25"/>
  <c r="IP1647" i="25"/>
  <c r="IQ1647" i="25"/>
  <c r="IR1647" i="25"/>
  <c r="IS1647" i="25"/>
  <c r="IT1647" i="25"/>
  <c r="IU1647" i="25"/>
  <c r="IV1647" i="25"/>
  <c r="IW1647" i="25"/>
  <c r="IX1647" i="25"/>
  <c r="IY1647" i="25"/>
  <c r="IZ1647" i="25"/>
  <c r="JA1647" i="25"/>
  <c r="JB1647" i="25"/>
  <c r="JC1647" i="25"/>
  <c r="JD1647" i="25"/>
  <c r="JE1647" i="25"/>
  <c r="JF1647" i="25"/>
  <c r="JG1647" i="25"/>
  <c r="JH1647" i="25"/>
  <c r="JI1647" i="25"/>
  <c r="JJ1647" i="25"/>
  <c r="JK1647" i="25"/>
  <c r="JL1647" i="25"/>
  <c r="JM1647" i="25"/>
  <c r="JN1647" i="25"/>
  <c r="JO1647" i="25"/>
  <c r="JP1647" i="25"/>
  <c r="JQ1647" i="25"/>
  <c r="JR1647" i="25"/>
  <c r="JS1647" i="25"/>
  <c r="JT1647" i="25"/>
  <c r="JU1647" i="25"/>
  <c r="JV1647" i="25"/>
  <c r="JW1647" i="25"/>
  <c r="JX1647" i="25"/>
  <c r="JY1647" i="25"/>
  <c r="JZ1647" i="25"/>
  <c r="FK1648" i="25"/>
  <c r="FL1648" i="25"/>
  <c r="FM1648" i="25"/>
  <c r="FN1648" i="25"/>
  <c r="FO1648" i="25"/>
  <c r="FP1648" i="25"/>
  <c r="FQ1648" i="25"/>
  <c r="FR1648" i="25"/>
  <c r="FS1648" i="25"/>
  <c r="FT1648" i="25"/>
  <c r="FU1648" i="25"/>
  <c r="FV1648" i="25"/>
  <c r="FW1648" i="25"/>
  <c r="FX1648" i="25"/>
  <c r="FY1648" i="25"/>
  <c r="FZ1648" i="25"/>
  <c r="GA1648" i="25"/>
  <c r="GB1648" i="25"/>
  <c r="GC1648" i="25"/>
  <c r="GD1648" i="25"/>
  <c r="GE1648" i="25"/>
  <c r="GF1648" i="25"/>
  <c r="GG1648" i="25"/>
  <c r="GH1648" i="25"/>
  <c r="GI1648" i="25"/>
  <c r="GJ1648" i="25"/>
  <c r="GK1648" i="25"/>
  <c r="GL1648" i="25"/>
  <c r="GM1648" i="25"/>
  <c r="GN1648" i="25"/>
  <c r="GO1648" i="25"/>
  <c r="GP1648" i="25"/>
  <c r="GQ1648" i="25"/>
  <c r="GR1648" i="25"/>
  <c r="GS1648" i="25"/>
  <c r="GT1648" i="25"/>
  <c r="GU1648" i="25"/>
  <c r="GV1648" i="25"/>
  <c r="GW1648" i="25"/>
  <c r="GX1648" i="25"/>
  <c r="GY1648" i="25"/>
  <c r="GZ1648" i="25"/>
  <c r="HA1648" i="25"/>
  <c r="HB1648" i="25"/>
  <c r="HC1648" i="25"/>
  <c r="HD1648" i="25"/>
  <c r="HE1648" i="25"/>
  <c r="HF1648" i="25"/>
  <c r="HG1648" i="25"/>
  <c r="HH1648" i="25"/>
  <c r="HI1648" i="25"/>
  <c r="HJ1648" i="25"/>
  <c r="HK1648" i="25"/>
  <c r="HL1648" i="25"/>
  <c r="HM1648" i="25"/>
  <c r="HN1648" i="25"/>
  <c r="HO1648" i="25"/>
  <c r="HP1648" i="25"/>
  <c r="HQ1648" i="25"/>
  <c r="HR1648" i="25"/>
  <c r="HS1648" i="25"/>
  <c r="HT1648" i="25"/>
  <c r="HU1648" i="25"/>
  <c r="HV1648" i="25"/>
  <c r="HW1648" i="25"/>
  <c r="HX1648" i="25"/>
  <c r="HY1648" i="25"/>
  <c r="HZ1648" i="25"/>
  <c r="IA1648" i="25"/>
  <c r="IB1648" i="25"/>
  <c r="IC1648" i="25"/>
  <c r="ID1648" i="25"/>
  <c r="IE1648" i="25"/>
  <c r="IF1648" i="25"/>
  <c r="IG1648" i="25"/>
  <c r="IH1648" i="25"/>
  <c r="II1648" i="25"/>
  <c r="IJ1648" i="25"/>
  <c r="IK1648" i="25"/>
  <c r="IL1648" i="25"/>
  <c r="IM1648" i="25"/>
  <c r="IN1648" i="25"/>
  <c r="IO1648" i="25"/>
  <c r="IP1648" i="25"/>
  <c r="IQ1648" i="25"/>
  <c r="IR1648" i="25"/>
  <c r="IS1648" i="25"/>
  <c r="IT1648" i="25"/>
  <c r="IU1648" i="25"/>
  <c r="IV1648" i="25"/>
  <c r="IW1648" i="25"/>
  <c r="IX1648" i="25"/>
  <c r="IY1648" i="25"/>
  <c r="IZ1648" i="25"/>
  <c r="JA1648" i="25"/>
  <c r="JB1648" i="25"/>
  <c r="JC1648" i="25"/>
  <c r="JD1648" i="25"/>
  <c r="JE1648" i="25"/>
  <c r="JF1648" i="25"/>
  <c r="JG1648" i="25"/>
  <c r="JH1648" i="25"/>
  <c r="JI1648" i="25"/>
  <c r="JJ1648" i="25"/>
  <c r="JK1648" i="25"/>
  <c r="JL1648" i="25"/>
  <c r="JM1648" i="25"/>
  <c r="JN1648" i="25"/>
  <c r="JO1648" i="25"/>
  <c r="JP1648" i="25"/>
  <c r="JQ1648" i="25"/>
  <c r="JR1648" i="25"/>
  <c r="JS1648" i="25"/>
  <c r="JT1648" i="25"/>
  <c r="JU1648" i="25"/>
  <c r="JV1648" i="25"/>
  <c r="JW1648" i="25"/>
  <c r="JX1648" i="25"/>
  <c r="JY1648" i="25"/>
  <c r="JZ1648" i="25"/>
  <c r="FK1649" i="25"/>
  <c r="FL1649" i="25"/>
  <c r="FM1649" i="25"/>
  <c r="FN1649" i="25"/>
  <c r="FO1649" i="25"/>
  <c r="FP1649" i="25"/>
  <c r="FQ1649" i="25"/>
  <c r="FR1649" i="25"/>
  <c r="FS1649" i="25"/>
  <c r="FT1649" i="25"/>
  <c r="FU1649" i="25"/>
  <c r="FV1649" i="25"/>
  <c r="FW1649" i="25"/>
  <c r="FX1649" i="25"/>
  <c r="FY1649" i="25"/>
  <c r="FZ1649" i="25"/>
  <c r="GA1649" i="25"/>
  <c r="GB1649" i="25"/>
  <c r="GC1649" i="25"/>
  <c r="GD1649" i="25"/>
  <c r="GE1649" i="25"/>
  <c r="GF1649" i="25"/>
  <c r="GG1649" i="25"/>
  <c r="GH1649" i="25"/>
  <c r="GI1649" i="25"/>
  <c r="GJ1649" i="25"/>
  <c r="GK1649" i="25"/>
  <c r="GL1649" i="25"/>
  <c r="GM1649" i="25"/>
  <c r="GN1649" i="25"/>
  <c r="GO1649" i="25"/>
  <c r="GP1649" i="25"/>
  <c r="GQ1649" i="25"/>
  <c r="GR1649" i="25"/>
  <c r="GS1649" i="25"/>
  <c r="GT1649" i="25"/>
  <c r="GU1649" i="25"/>
  <c r="GV1649" i="25"/>
  <c r="GW1649" i="25"/>
  <c r="GX1649" i="25"/>
  <c r="GY1649" i="25"/>
  <c r="GZ1649" i="25"/>
  <c r="HA1649" i="25"/>
  <c r="HB1649" i="25"/>
  <c r="HC1649" i="25"/>
  <c r="HD1649" i="25"/>
  <c r="HE1649" i="25"/>
  <c r="HF1649" i="25"/>
  <c r="HG1649" i="25"/>
  <c r="HH1649" i="25"/>
  <c r="HI1649" i="25"/>
  <c r="HJ1649" i="25"/>
  <c r="HK1649" i="25"/>
  <c r="HL1649" i="25"/>
  <c r="HM1649" i="25"/>
  <c r="HN1649" i="25"/>
  <c r="HO1649" i="25"/>
  <c r="HP1649" i="25"/>
  <c r="HQ1649" i="25"/>
  <c r="HR1649" i="25"/>
  <c r="HS1649" i="25"/>
  <c r="HT1649" i="25"/>
  <c r="HU1649" i="25"/>
  <c r="HV1649" i="25"/>
  <c r="HW1649" i="25"/>
  <c r="HX1649" i="25"/>
  <c r="HY1649" i="25"/>
  <c r="HZ1649" i="25"/>
  <c r="IA1649" i="25"/>
  <c r="IB1649" i="25"/>
  <c r="IC1649" i="25"/>
  <c r="ID1649" i="25"/>
  <c r="IE1649" i="25"/>
  <c r="IF1649" i="25"/>
  <c r="IG1649" i="25"/>
  <c r="IH1649" i="25"/>
  <c r="II1649" i="25"/>
  <c r="IJ1649" i="25"/>
  <c r="IK1649" i="25"/>
  <c r="IL1649" i="25"/>
  <c r="IM1649" i="25"/>
  <c r="IN1649" i="25"/>
  <c r="IO1649" i="25"/>
  <c r="IP1649" i="25"/>
  <c r="IQ1649" i="25"/>
  <c r="IR1649" i="25"/>
  <c r="IS1649" i="25"/>
  <c r="IT1649" i="25"/>
  <c r="IU1649" i="25"/>
  <c r="IV1649" i="25"/>
  <c r="IW1649" i="25"/>
  <c r="IX1649" i="25"/>
  <c r="IY1649" i="25"/>
  <c r="IZ1649" i="25"/>
  <c r="JA1649" i="25"/>
  <c r="JB1649" i="25"/>
  <c r="JC1649" i="25"/>
  <c r="JD1649" i="25"/>
  <c r="JE1649" i="25"/>
  <c r="JF1649" i="25"/>
  <c r="JG1649" i="25"/>
  <c r="JH1649" i="25"/>
  <c r="JI1649" i="25"/>
  <c r="JJ1649" i="25"/>
  <c r="JK1649" i="25"/>
  <c r="JL1649" i="25"/>
  <c r="JM1649" i="25"/>
  <c r="JN1649" i="25"/>
  <c r="JO1649" i="25"/>
  <c r="JP1649" i="25"/>
  <c r="JQ1649" i="25"/>
  <c r="JR1649" i="25"/>
  <c r="JS1649" i="25"/>
  <c r="JT1649" i="25"/>
  <c r="JU1649" i="25"/>
  <c r="JV1649" i="25"/>
  <c r="JW1649" i="25"/>
  <c r="JX1649" i="25"/>
  <c r="JY1649" i="25"/>
  <c r="JZ1649" i="25"/>
  <c r="FK1650" i="25"/>
  <c r="FL1650" i="25"/>
  <c r="FM1650" i="25"/>
  <c r="FN1650" i="25"/>
  <c r="FO1650" i="25"/>
  <c r="FP1650" i="25"/>
  <c r="FQ1650" i="25"/>
  <c r="FR1650" i="25"/>
  <c r="FS1650" i="25"/>
  <c r="FT1650" i="25"/>
  <c r="FU1650" i="25"/>
  <c r="FV1650" i="25"/>
  <c r="FW1650" i="25"/>
  <c r="FX1650" i="25"/>
  <c r="FY1650" i="25"/>
  <c r="FZ1650" i="25"/>
  <c r="GA1650" i="25"/>
  <c r="GB1650" i="25"/>
  <c r="GC1650" i="25"/>
  <c r="GD1650" i="25"/>
  <c r="GE1650" i="25"/>
  <c r="GF1650" i="25"/>
  <c r="GG1650" i="25"/>
  <c r="GH1650" i="25"/>
  <c r="GI1650" i="25"/>
  <c r="GJ1650" i="25"/>
  <c r="GK1650" i="25"/>
  <c r="GL1650" i="25"/>
  <c r="GM1650" i="25"/>
  <c r="GN1650" i="25"/>
  <c r="GO1650" i="25"/>
  <c r="GP1650" i="25"/>
  <c r="GQ1650" i="25"/>
  <c r="GR1650" i="25"/>
  <c r="GS1650" i="25"/>
  <c r="GT1650" i="25"/>
  <c r="GU1650" i="25"/>
  <c r="GV1650" i="25"/>
  <c r="GW1650" i="25"/>
  <c r="GX1650" i="25"/>
  <c r="GY1650" i="25"/>
  <c r="GZ1650" i="25"/>
  <c r="HA1650" i="25"/>
  <c r="HB1650" i="25"/>
  <c r="HC1650" i="25"/>
  <c r="HD1650" i="25"/>
  <c r="HE1650" i="25"/>
  <c r="HF1650" i="25"/>
  <c r="HG1650" i="25"/>
  <c r="HH1650" i="25"/>
  <c r="HI1650" i="25"/>
  <c r="HJ1650" i="25"/>
  <c r="HK1650" i="25"/>
  <c r="HL1650" i="25"/>
  <c r="HM1650" i="25"/>
  <c r="HN1650" i="25"/>
  <c r="HO1650" i="25"/>
  <c r="HP1650" i="25"/>
  <c r="HQ1650" i="25"/>
  <c r="HR1650" i="25"/>
  <c r="HS1650" i="25"/>
  <c r="HT1650" i="25"/>
  <c r="HU1650" i="25"/>
  <c r="HV1650" i="25"/>
  <c r="HW1650" i="25"/>
  <c r="HX1650" i="25"/>
  <c r="HY1650" i="25"/>
  <c r="HZ1650" i="25"/>
  <c r="IA1650" i="25"/>
  <c r="IB1650" i="25"/>
  <c r="IC1650" i="25"/>
  <c r="ID1650" i="25"/>
  <c r="IE1650" i="25"/>
  <c r="IF1650" i="25"/>
  <c r="IG1650" i="25"/>
  <c r="IH1650" i="25"/>
  <c r="II1650" i="25"/>
  <c r="IJ1650" i="25"/>
  <c r="IK1650" i="25"/>
  <c r="IL1650" i="25"/>
  <c r="IM1650" i="25"/>
  <c r="IN1650" i="25"/>
  <c r="IO1650" i="25"/>
  <c r="IP1650" i="25"/>
  <c r="IQ1650" i="25"/>
  <c r="IR1650" i="25"/>
  <c r="IS1650" i="25"/>
  <c r="IT1650" i="25"/>
  <c r="IU1650" i="25"/>
  <c r="IV1650" i="25"/>
  <c r="IW1650" i="25"/>
  <c r="IX1650" i="25"/>
  <c r="IY1650" i="25"/>
  <c r="IZ1650" i="25"/>
  <c r="JA1650" i="25"/>
  <c r="JB1650" i="25"/>
  <c r="JC1650" i="25"/>
  <c r="JD1650" i="25"/>
  <c r="JE1650" i="25"/>
  <c r="JF1650" i="25"/>
  <c r="JG1650" i="25"/>
  <c r="JH1650" i="25"/>
  <c r="JI1650" i="25"/>
  <c r="JJ1650" i="25"/>
  <c r="JK1650" i="25"/>
  <c r="JL1650" i="25"/>
  <c r="JM1650" i="25"/>
  <c r="JN1650" i="25"/>
  <c r="JO1650" i="25"/>
  <c r="JP1650" i="25"/>
  <c r="JQ1650" i="25"/>
  <c r="JR1650" i="25"/>
  <c r="JS1650" i="25"/>
  <c r="JT1650" i="25"/>
  <c r="JU1650" i="25"/>
  <c r="JV1650" i="25"/>
  <c r="JW1650" i="25"/>
  <c r="JX1650" i="25"/>
  <c r="JY1650" i="25"/>
  <c r="JZ1650" i="25"/>
  <c r="FK1651" i="25"/>
  <c r="FL1651" i="25"/>
  <c r="FM1651" i="25"/>
  <c r="FN1651" i="25"/>
  <c r="FO1651" i="25"/>
  <c r="FP1651" i="25"/>
  <c r="FQ1651" i="25"/>
  <c r="FR1651" i="25"/>
  <c r="FS1651" i="25"/>
  <c r="FT1651" i="25"/>
  <c r="FU1651" i="25"/>
  <c r="FV1651" i="25"/>
  <c r="FW1651" i="25"/>
  <c r="FX1651" i="25"/>
  <c r="FY1651" i="25"/>
  <c r="FZ1651" i="25"/>
  <c r="GA1651" i="25"/>
  <c r="GB1651" i="25"/>
  <c r="GC1651" i="25"/>
  <c r="GD1651" i="25"/>
  <c r="GE1651" i="25"/>
  <c r="GF1651" i="25"/>
  <c r="GG1651" i="25"/>
  <c r="GH1651" i="25"/>
  <c r="GI1651" i="25"/>
  <c r="GJ1651" i="25"/>
  <c r="GK1651" i="25"/>
  <c r="GL1651" i="25"/>
  <c r="GM1651" i="25"/>
  <c r="GN1651" i="25"/>
  <c r="GO1651" i="25"/>
  <c r="GP1651" i="25"/>
  <c r="GQ1651" i="25"/>
  <c r="GR1651" i="25"/>
  <c r="GS1651" i="25"/>
  <c r="GT1651" i="25"/>
  <c r="GU1651" i="25"/>
  <c r="GV1651" i="25"/>
  <c r="GW1651" i="25"/>
  <c r="GX1651" i="25"/>
  <c r="GY1651" i="25"/>
  <c r="GZ1651" i="25"/>
  <c r="HA1651" i="25"/>
  <c r="HB1651" i="25"/>
  <c r="HC1651" i="25"/>
  <c r="HD1651" i="25"/>
  <c r="HE1651" i="25"/>
  <c r="HF1651" i="25"/>
  <c r="HG1651" i="25"/>
  <c r="HH1651" i="25"/>
  <c r="HI1651" i="25"/>
  <c r="HJ1651" i="25"/>
  <c r="HK1651" i="25"/>
  <c r="HL1651" i="25"/>
  <c r="HM1651" i="25"/>
  <c r="HN1651" i="25"/>
  <c r="HO1651" i="25"/>
  <c r="HP1651" i="25"/>
  <c r="HQ1651" i="25"/>
  <c r="HR1651" i="25"/>
  <c r="HS1651" i="25"/>
  <c r="HT1651" i="25"/>
  <c r="HU1651" i="25"/>
  <c r="HV1651" i="25"/>
  <c r="HW1651" i="25"/>
  <c r="HX1651" i="25"/>
  <c r="HY1651" i="25"/>
  <c r="HZ1651" i="25"/>
  <c r="IA1651" i="25"/>
  <c r="IB1651" i="25"/>
  <c r="IC1651" i="25"/>
  <c r="ID1651" i="25"/>
  <c r="IE1651" i="25"/>
  <c r="IF1651" i="25"/>
  <c r="IG1651" i="25"/>
  <c r="IH1651" i="25"/>
  <c r="II1651" i="25"/>
  <c r="IJ1651" i="25"/>
  <c r="IK1651" i="25"/>
  <c r="IL1651" i="25"/>
  <c r="IM1651" i="25"/>
  <c r="IN1651" i="25"/>
  <c r="IO1651" i="25"/>
  <c r="IP1651" i="25"/>
  <c r="IQ1651" i="25"/>
  <c r="IR1651" i="25"/>
  <c r="IS1651" i="25"/>
  <c r="IT1651" i="25"/>
  <c r="IU1651" i="25"/>
  <c r="IV1651" i="25"/>
  <c r="IW1651" i="25"/>
  <c r="IX1651" i="25"/>
  <c r="IY1651" i="25"/>
  <c r="IZ1651" i="25"/>
  <c r="JA1651" i="25"/>
  <c r="JB1651" i="25"/>
  <c r="JC1651" i="25"/>
  <c r="JD1651" i="25"/>
  <c r="JE1651" i="25"/>
  <c r="JF1651" i="25"/>
  <c r="JG1651" i="25"/>
  <c r="JH1651" i="25"/>
  <c r="JI1651" i="25"/>
  <c r="JJ1651" i="25"/>
  <c r="JK1651" i="25"/>
  <c r="JL1651" i="25"/>
  <c r="JM1651" i="25"/>
  <c r="JN1651" i="25"/>
  <c r="JO1651" i="25"/>
  <c r="JP1651" i="25"/>
  <c r="JQ1651" i="25"/>
  <c r="JR1651" i="25"/>
  <c r="JS1651" i="25"/>
  <c r="JT1651" i="25"/>
  <c r="JU1651" i="25"/>
  <c r="JV1651" i="25"/>
  <c r="JW1651" i="25"/>
  <c r="JX1651" i="25"/>
  <c r="JY1651" i="25"/>
  <c r="JZ1651" i="25"/>
  <c r="FK1652" i="25"/>
  <c r="FL1652" i="25"/>
  <c r="FM1652" i="25"/>
  <c r="FN1652" i="25"/>
  <c r="FO1652" i="25"/>
  <c r="FP1652" i="25"/>
  <c r="FQ1652" i="25"/>
  <c r="FR1652" i="25"/>
  <c r="FS1652" i="25"/>
  <c r="FT1652" i="25"/>
  <c r="FU1652" i="25"/>
  <c r="FV1652" i="25"/>
  <c r="FW1652" i="25"/>
  <c r="FX1652" i="25"/>
  <c r="FY1652" i="25"/>
  <c r="FZ1652" i="25"/>
  <c r="GA1652" i="25"/>
  <c r="GB1652" i="25"/>
  <c r="GC1652" i="25"/>
  <c r="GD1652" i="25"/>
  <c r="GE1652" i="25"/>
  <c r="GF1652" i="25"/>
  <c r="GG1652" i="25"/>
  <c r="GH1652" i="25"/>
  <c r="GI1652" i="25"/>
  <c r="GJ1652" i="25"/>
  <c r="GK1652" i="25"/>
  <c r="GL1652" i="25"/>
  <c r="GM1652" i="25"/>
  <c r="GN1652" i="25"/>
  <c r="GO1652" i="25"/>
  <c r="GP1652" i="25"/>
  <c r="GQ1652" i="25"/>
  <c r="GR1652" i="25"/>
  <c r="GS1652" i="25"/>
  <c r="GT1652" i="25"/>
  <c r="GU1652" i="25"/>
  <c r="GV1652" i="25"/>
  <c r="GW1652" i="25"/>
  <c r="GX1652" i="25"/>
  <c r="GY1652" i="25"/>
  <c r="GZ1652" i="25"/>
  <c r="HA1652" i="25"/>
  <c r="HB1652" i="25"/>
  <c r="HC1652" i="25"/>
  <c r="HD1652" i="25"/>
  <c r="HE1652" i="25"/>
  <c r="HF1652" i="25"/>
  <c r="HG1652" i="25"/>
  <c r="HH1652" i="25"/>
  <c r="HI1652" i="25"/>
  <c r="HJ1652" i="25"/>
  <c r="HK1652" i="25"/>
  <c r="HL1652" i="25"/>
  <c r="HM1652" i="25"/>
  <c r="HN1652" i="25"/>
  <c r="HO1652" i="25"/>
  <c r="HP1652" i="25"/>
  <c r="HQ1652" i="25"/>
  <c r="HR1652" i="25"/>
  <c r="HS1652" i="25"/>
  <c r="HT1652" i="25"/>
  <c r="HU1652" i="25"/>
  <c r="HV1652" i="25"/>
  <c r="HW1652" i="25"/>
  <c r="HX1652" i="25"/>
  <c r="HY1652" i="25"/>
  <c r="HZ1652" i="25"/>
  <c r="IA1652" i="25"/>
  <c r="IB1652" i="25"/>
  <c r="IC1652" i="25"/>
  <c r="ID1652" i="25"/>
  <c r="IE1652" i="25"/>
  <c r="IF1652" i="25"/>
  <c r="IG1652" i="25"/>
  <c r="IH1652" i="25"/>
  <c r="II1652" i="25"/>
  <c r="IJ1652" i="25"/>
  <c r="IK1652" i="25"/>
  <c r="IL1652" i="25"/>
  <c r="IM1652" i="25"/>
  <c r="IN1652" i="25"/>
  <c r="IO1652" i="25"/>
  <c r="IP1652" i="25"/>
  <c r="IQ1652" i="25"/>
  <c r="IR1652" i="25"/>
  <c r="IS1652" i="25"/>
  <c r="IT1652" i="25"/>
  <c r="IU1652" i="25"/>
  <c r="IV1652" i="25"/>
  <c r="IW1652" i="25"/>
  <c r="IX1652" i="25"/>
  <c r="IY1652" i="25"/>
  <c r="IZ1652" i="25"/>
  <c r="JA1652" i="25"/>
  <c r="JB1652" i="25"/>
  <c r="JC1652" i="25"/>
  <c r="JD1652" i="25"/>
  <c r="JE1652" i="25"/>
  <c r="JF1652" i="25"/>
  <c r="JG1652" i="25"/>
  <c r="JH1652" i="25"/>
  <c r="JI1652" i="25"/>
  <c r="JJ1652" i="25"/>
  <c r="JK1652" i="25"/>
  <c r="JL1652" i="25"/>
  <c r="JM1652" i="25"/>
  <c r="JN1652" i="25"/>
  <c r="JO1652" i="25"/>
  <c r="JP1652" i="25"/>
  <c r="JQ1652" i="25"/>
  <c r="JR1652" i="25"/>
  <c r="JS1652" i="25"/>
  <c r="JT1652" i="25"/>
  <c r="JU1652" i="25"/>
  <c r="JV1652" i="25"/>
  <c r="JW1652" i="25"/>
  <c r="JX1652" i="25"/>
  <c r="JY1652" i="25"/>
  <c r="JZ1652" i="25"/>
  <c r="FK1653" i="25"/>
  <c r="FL1653" i="25"/>
  <c r="FM1653" i="25"/>
  <c r="FN1653" i="25"/>
  <c r="FO1653" i="25"/>
  <c r="FP1653" i="25"/>
  <c r="FQ1653" i="25"/>
  <c r="FR1653" i="25"/>
  <c r="FS1653" i="25"/>
  <c r="FT1653" i="25"/>
  <c r="FU1653" i="25"/>
  <c r="FV1653" i="25"/>
  <c r="FW1653" i="25"/>
  <c r="FX1653" i="25"/>
  <c r="FY1653" i="25"/>
  <c r="FZ1653" i="25"/>
  <c r="GA1653" i="25"/>
  <c r="GB1653" i="25"/>
  <c r="GC1653" i="25"/>
  <c r="GD1653" i="25"/>
  <c r="GE1653" i="25"/>
  <c r="GF1653" i="25"/>
  <c r="GG1653" i="25"/>
  <c r="GH1653" i="25"/>
  <c r="GI1653" i="25"/>
  <c r="GJ1653" i="25"/>
  <c r="GK1653" i="25"/>
  <c r="GL1653" i="25"/>
  <c r="GM1653" i="25"/>
  <c r="GN1653" i="25"/>
  <c r="GO1653" i="25"/>
  <c r="GP1653" i="25"/>
  <c r="GQ1653" i="25"/>
  <c r="GR1653" i="25"/>
  <c r="GS1653" i="25"/>
  <c r="GT1653" i="25"/>
  <c r="GU1653" i="25"/>
  <c r="GV1653" i="25"/>
  <c r="GW1653" i="25"/>
  <c r="GX1653" i="25"/>
  <c r="GY1653" i="25"/>
  <c r="GZ1653" i="25"/>
  <c r="HA1653" i="25"/>
  <c r="HB1653" i="25"/>
  <c r="HC1653" i="25"/>
  <c r="HD1653" i="25"/>
  <c r="HE1653" i="25"/>
  <c r="HF1653" i="25"/>
  <c r="HG1653" i="25"/>
  <c r="HH1653" i="25"/>
  <c r="HI1653" i="25"/>
  <c r="HJ1653" i="25"/>
  <c r="HK1653" i="25"/>
  <c r="HL1653" i="25"/>
  <c r="HM1653" i="25"/>
  <c r="HN1653" i="25"/>
  <c r="HO1653" i="25"/>
  <c r="HP1653" i="25"/>
  <c r="HQ1653" i="25"/>
  <c r="HR1653" i="25"/>
  <c r="HS1653" i="25"/>
  <c r="HT1653" i="25"/>
  <c r="HU1653" i="25"/>
  <c r="HV1653" i="25"/>
  <c r="HW1653" i="25"/>
  <c r="HX1653" i="25"/>
  <c r="HY1653" i="25"/>
  <c r="HZ1653" i="25"/>
  <c r="IA1653" i="25"/>
  <c r="IB1653" i="25"/>
  <c r="IC1653" i="25"/>
  <c r="ID1653" i="25"/>
  <c r="IE1653" i="25"/>
  <c r="IF1653" i="25"/>
  <c r="IG1653" i="25"/>
  <c r="IH1653" i="25"/>
  <c r="II1653" i="25"/>
  <c r="IJ1653" i="25"/>
  <c r="IK1653" i="25"/>
  <c r="IL1653" i="25"/>
  <c r="IM1653" i="25"/>
  <c r="IN1653" i="25"/>
  <c r="IO1653" i="25"/>
  <c r="IP1653" i="25"/>
  <c r="IQ1653" i="25"/>
  <c r="IR1653" i="25"/>
  <c r="IS1653" i="25"/>
  <c r="IT1653" i="25"/>
  <c r="IU1653" i="25"/>
  <c r="IV1653" i="25"/>
  <c r="IW1653" i="25"/>
  <c r="IX1653" i="25"/>
  <c r="IY1653" i="25"/>
  <c r="IZ1653" i="25"/>
  <c r="JA1653" i="25"/>
  <c r="JB1653" i="25"/>
  <c r="JC1653" i="25"/>
  <c r="JD1653" i="25"/>
  <c r="JE1653" i="25"/>
  <c r="JF1653" i="25"/>
  <c r="JG1653" i="25"/>
  <c r="JH1653" i="25"/>
  <c r="JI1653" i="25"/>
  <c r="JJ1653" i="25"/>
  <c r="JK1653" i="25"/>
  <c r="JL1653" i="25"/>
  <c r="JM1653" i="25"/>
  <c r="JN1653" i="25"/>
  <c r="JO1653" i="25"/>
  <c r="JP1653" i="25"/>
  <c r="JQ1653" i="25"/>
  <c r="JR1653" i="25"/>
  <c r="JS1653" i="25"/>
  <c r="JT1653" i="25"/>
  <c r="JU1653" i="25"/>
  <c r="JV1653" i="25"/>
  <c r="JW1653" i="25"/>
  <c r="JX1653" i="25"/>
  <c r="JY1653" i="25"/>
  <c r="JZ1653" i="25"/>
  <c r="FK1654" i="25"/>
  <c r="FL1654" i="25"/>
  <c r="FM1654" i="25"/>
  <c r="FN1654" i="25"/>
  <c r="FO1654" i="25"/>
  <c r="FP1654" i="25"/>
  <c r="FQ1654" i="25"/>
  <c r="FR1654" i="25"/>
  <c r="FS1654" i="25"/>
  <c r="FT1654" i="25"/>
  <c r="FU1654" i="25"/>
  <c r="FV1654" i="25"/>
  <c r="FW1654" i="25"/>
  <c r="FX1654" i="25"/>
  <c r="FY1654" i="25"/>
  <c r="FZ1654" i="25"/>
  <c r="GA1654" i="25"/>
  <c r="GB1654" i="25"/>
  <c r="GC1654" i="25"/>
  <c r="GD1654" i="25"/>
  <c r="GE1654" i="25"/>
  <c r="GF1654" i="25"/>
  <c r="GG1654" i="25"/>
  <c r="GH1654" i="25"/>
  <c r="GI1654" i="25"/>
  <c r="GJ1654" i="25"/>
  <c r="GK1654" i="25"/>
  <c r="GL1654" i="25"/>
  <c r="GM1654" i="25"/>
  <c r="GN1654" i="25"/>
  <c r="GO1654" i="25"/>
  <c r="GP1654" i="25"/>
  <c r="GQ1654" i="25"/>
  <c r="GR1654" i="25"/>
  <c r="GS1654" i="25"/>
  <c r="GT1654" i="25"/>
  <c r="GU1654" i="25"/>
  <c r="GV1654" i="25"/>
  <c r="GW1654" i="25"/>
  <c r="GX1654" i="25"/>
  <c r="GY1654" i="25"/>
  <c r="GZ1654" i="25"/>
  <c r="HA1654" i="25"/>
  <c r="HB1654" i="25"/>
  <c r="HC1654" i="25"/>
  <c r="HD1654" i="25"/>
  <c r="HE1654" i="25"/>
  <c r="HF1654" i="25"/>
  <c r="HG1654" i="25"/>
  <c r="HH1654" i="25"/>
  <c r="HI1654" i="25"/>
  <c r="HJ1654" i="25"/>
  <c r="HK1654" i="25"/>
  <c r="HL1654" i="25"/>
  <c r="HM1654" i="25"/>
  <c r="HN1654" i="25"/>
  <c r="HO1654" i="25"/>
  <c r="HP1654" i="25"/>
  <c r="HQ1654" i="25"/>
  <c r="HR1654" i="25"/>
  <c r="HS1654" i="25"/>
  <c r="HT1654" i="25"/>
  <c r="HU1654" i="25"/>
  <c r="HV1654" i="25"/>
  <c r="HW1654" i="25"/>
  <c r="HX1654" i="25"/>
  <c r="HY1654" i="25"/>
  <c r="HZ1654" i="25"/>
  <c r="IA1654" i="25"/>
  <c r="IB1654" i="25"/>
  <c r="IC1654" i="25"/>
  <c r="ID1654" i="25"/>
  <c r="IE1654" i="25"/>
  <c r="IF1654" i="25"/>
  <c r="IG1654" i="25"/>
  <c r="IH1654" i="25"/>
  <c r="II1654" i="25"/>
  <c r="IJ1654" i="25"/>
  <c r="IK1654" i="25"/>
  <c r="IL1654" i="25"/>
  <c r="IM1654" i="25"/>
  <c r="IN1654" i="25"/>
  <c r="IO1654" i="25"/>
  <c r="IP1654" i="25"/>
  <c r="IQ1654" i="25"/>
  <c r="IR1654" i="25"/>
  <c r="IS1654" i="25"/>
  <c r="IT1654" i="25"/>
  <c r="IU1654" i="25"/>
  <c r="IV1654" i="25"/>
  <c r="IW1654" i="25"/>
  <c r="IX1654" i="25"/>
  <c r="IY1654" i="25"/>
  <c r="IZ1654" i="25"/>
  <c r="JA1654" i="25"/>
  <c r="JB1654" i="25"/>
  <c r="JC1654" i="25"/>
  <c r="JD1654" i="25"/>
  <c r="JE1654" i="25"/>
  <c r="JF1654" i="25"/>
  <c r="JG1654" i="25"/>
  <c r="JH1654" i="25"/>
  <c r="JI1654" i="25"/>
  <c r="JJ1654" i="25"/>
  <c r="JK1654" i="25"/>
  <c r="JL1654" i="25"/>
  <c r="JM1654" i="25"/>
  <c r="JN1654" i="25"/>
  <c r="JO1654" i="25"/>
  <c r="JP1654" i="25"/>
  <c r="JQ1654" i="25"/>
  <c r="JR1654" i="25"/>
  <c r="JS1654" i="25"/>
  <c r="JT1654" i="25"/>
  <c r="JU1654" i="25"/>
  <c r="JV1654" i="25"/>
  <c r="JW1654" i="25"/>
  <c r="JX1654" i="25"/>
  <c r="JY1654" i="25"/>
  <c r="JZ1654" i="25"/>
  <c r="FK1655" i="25"/>
  <c r="FL1655" i="25"/>
  <c r="FM1655" i="25"/>
  <c r="FN1655" i="25"/>
  <c r="FO1655" i="25"/>
  <c r="FP1655" i="25"/>
  <c r="FQ1655" i="25"/>
  <c r="FR1655" i="25"/>
  <c r="FS1655" i="25"/>
  <c r="FT1655" i="25"/>
  <c r="FU1655" i="25"/>
  <c r="FV1655" i="25"/>
  <c r="FW1655" i="25"/>
  <c r="FX1655" i="25"/>
  <c r="FY1655" i="25"/>
  <c r="FZ1655" i="25"/>
  <c r="GA1655" i="25"/>
  <c r="GB1655" i="25"/>
  <c r="GC1655" i="25"/>
  <c r="GD1655" i="25"/>
  <c r="GE1655" i="25"/>
  <c r="GF1655" i="25"/>
  <c r="GG1655" i="25"/>
  <c r="GH1655" i="25"/>
  <c r="GI1655" i="25"/>
  <c r="GJ1655" i="25"/>
  <c r="GK1655" i="25"/>
  <c r="GL1655" i="25"/>
  <c r="GM1655" i="25"/>
  <c r="GN1655" i="25"/>
  <c r="GO1655" i="25"/>
  <c r="GP1655" i="25"/>
  <c r="GQ1655" i="25"/>
  <c r="GR1655" i="25"/>
  <c r="GS1655" i="25"/>
  <c r="GT1655" i="25"/>
  <c r="GU1655" i="25"/>
  <c r="GV1655" i="25"/>
  <c r="GW1655" i="25"/>
  <c r="GX1655" i="25"/>
  <c r="GY1655" i="25"/>
  <c r="GZ1655" i="25"/>
  <c r="HA1655" i="25"/>
  <c r="HB1655" i="25"/>
  <c r="HC1655" i="25"/>
  <c r="HD1655" i="25"/>
  <c r="HE1655" i="25"/>
  <c r="HF1655" i="25"/>
  <c r="HG1655" i="25"/>
  <c r="HH1655" i="25"/>
  <c r="HI1655" i="25"/>
  <c r="HJ1655" i="25"/>
  <c r="HK1655" i="25"/>
  <c r="HL1655" i="25"/>
  <c r="HM1655" i="25"/>
  <c r="HN1655" i="25"/>
  <c r="HO1655" i="25"/>
  <c r="HP1655" i="25"/>
  <c r="HQ1655" i="25"/>
  <c r="HR1655" i="25"/>
  <c r="HS1655" i="25"/>
  <c r="HT1655" i="25"/>
  <c r="HU1655" i="25"/>
  <c r="HV1655" i="25"/>
  <c r="HW1655" i="25"/>
  <c r="HX1655" i="25"/>
  <c r="HY1655" i="25"/>
  <c r="HZ1655" i="25"/>
  <c r="IA1655" i="25"/>
  <c r="IB1655" i="25"/>
  <c r="IC1655" i="25"/>
  <c r="ID1655" i="25"/>
  <c r="IE1655" i="25"/>
  <c r="IF1655" i="25"/>
  <c r="IG1655" i="25"/>
  <c r="IH1655" i="25"/>
  <c r="II1655" i="25"/>
  <c r="IJ1655" i="25"/>
  <c r="IK1655" i="25"/>
  <c r="IL1655" i="25"/>
  <c r="IM1655" i="25"/>
  <c r="IN1655" i="25"/>
  <c r="IO1655" i="25"/>
  <c r="IP1655" i="25"/>
  <c r="IQ1655" i="25"/>
  <c r="IR1655" i="25"/>
  <c r="IS1655" i="25"/>
  <c r="IT1655" i="25"/>
  <c r="IU1655" i="25"/>
  <c r="IV1655" i="25"/>
  <c r="IW1655" i="25"/>
  <c r="IX1655" i="25"/>
  <c r="IY1655" i="25"/>
  <c r="IZ1655" i="25"/>
  <c r="JA1655" i="25"/>
  <c r="JB1655" i="25"/>
  <c r="JC1655" i="25"/>
  <c r="JD1655" i="25"/>
  <c r="JE1655" i="25"/>
  <c r="JF1655" i="25"/>
  <c r="JG1655" i="25"/>
  <c r="JH1655" i="25"/>
  <c r="JI1655" i="25"/>
  <c r="JJ1655" i="25"/>
  <c r="JK1655" i="25"/>
  <c r="JL1655" i="25"/>
  <c r="JM1655" i="25"/>
  <c r="JN1655" i="25"/>
  <c r="JO1655" i="25"/>
  <c r="JP1655" i="25"/>
  <c r="JQ1655" i="25"/>
  <c r="JR1655" i="25"/>
  <c r="JS1655" i="25"/>
  <c r="JT1655" i="25"/>
  <c r="JU1655" i="25"/>
  <c r="JV1655" i="25"/>
  <c r="JW1655" i="25"/>
  <c r="JX1655" i="25"/>
  <c r="JY1655" i="25"/>
  <c r="JZ1655" i="25"/>
  <c r="FK1656" i="25"/>
  <c r="FL1656" i="25"/>
  <c r="FM1656" i="25"/>
  <c r="FN1656" i="25"/>
  <c r="FO1656" i="25"/>
  <c r="FP1656" i="25"/>
  <c r="FQ1656" i="25"/>
  <c r="FR1656" i="25"/>
  <c r="FS1656" i="25"/>
  <c r="FT1656" i="25"/>
  <c r="FU1656" i="25"/>
  <c r="FV1656" i="25"/>
  <c r="FW1656" i="25"/>
  <c r="FX1656" i="25"/>
  <c r="FY1656" i="25"/>
  <c r="FZ1656" i="25"/>
  <c r="GA1656" i="25"/>
  <c r="GB1656" i="25"/>
  <c r="GC1656" i="25"/>
  <c r="GD1656" i="25"/>
  <c r="GE1656" i="25"/>
  <c r="GF1656" i="25"/>
  <c r="GG1656" i="25"/>
  <c r="GH1656" i="25"/>
  <c r="GI1656" i="25"/>
  <c r="GJ1656" i="25"/>
  <c r="GK1656" i="25"/>
  <c r="GL1656" i="25"/>
  <c r="GM1656" i="25"/>
  <c r="GN1656" i="25"/>
  <c r="GO1656" i="25"/>
  <c r="GP1656" i="25"/>
  <c r="GQ1656" i="25"/>
  <c r="GR1656" i="25"/>
  <c r="GS1656" i="25"/>
  <c r="GT1656" i="25"/>
  <c r="GU1656" i="25"/>
  <c r="GV1656" i="25"/>
  <c r="GW1656" i="25"/>
  <c r="GX1656" i="25"/>
  <c r="GY1656" i="25"/>
  <c r="GZ1656" i="25"/>
  <c r="HA1656" i="25"/>
  <c r="HB1656" i="25"/>
  <c r="HC1656" i="25"/>
  <c r="HD1656" i="25"/>
  <c r="HE1656" i="25"/>
  <c r="HF1656" i="25"/>
  <c r="HG1656" i="25"/>
  <c r="HH1656" i="25"/>
  <c r="HI1656" i="25"/>
  <c r="HJ1656" i="25"/>
  <c r="HK1656" i="25"/>
  <c r="HL1656" i="25"/>
  <c r="HM1656" i="25"/>
  <c r="HN1656" i="25"/>
  <c r="HO1656" i="25"/>
  <c r="HP1656" i="25"/>
  <c r="HQ1656" i="25"/>
  <c r="HR1656" i="25"/>
  <c r="HS1656" i="25"/>
  <c r="HT1656" i="25"/>
  <c r="HU1656" i="25"/>
  <c r="HV1656" i="25"/>
  <c r="HW1656" i="25"/>
  <c r="HX1656" i="25"/>
  <c r="HY1656" i="25"/>
  <c r="HZ1656" i="25"/>
  <c r="IA1656" i="25"/>
  <c r="IB1656" i="25"/>
  <c r="IC1656" i="25"/>
  <c r="ID1656" i="25"/>
  <c r="IE1656" i="25"/>
  <c r="IF1656" i="25"/>
  <c r="IG1656" i="25"/>
  <c r="IH1656" i="25"/>
  <c r="II1656" i="25"/>
  <c r="IJ1656" i="25"/>
  <c r="IK1656" i="25"/>
  <c r="IL1656" i="25"/>
  <c r="IM1656" i="25"/>
  <c r="IN1656" i="25"/>
  <c r="IO1656" i="25"/>
  <c r="IP1656" i="25"/>
  <c r="IQ1656" i="25"/>
  <c r="IR1656" i="25"/>
  <c r="IS1656" i="25"/>
  <c r="IT1656" i="25"/>
  <c r="IU1656" i="25"/>
  <c r="IV1656" i="25"/>
  <c r="IW1656" i="25"/>
  <c r="IX1656" i="25"/>
  <c r="IY1656" i="25"/>
  <c r="IZ1656" i="25"/>
  <c r="JA1656" i="25"/>
  <c r="JB1656" i="25"/>
  <c r="JC1656" i="25"/>
  <c r="JD1656" i="25"/>
  <c r="JE1656" i="25"/>
  <c r="JF1656" i="25"/>
  <c r="JG1656" i="25"/>
  <c r="JH1656" i="25"/>
  <c r="JI1656" i="25"/>
  <c r="JJ1656" i="25"/>
  <c r="JK1656" i="25"/>
  <c r="JL1656" i="25"/>
  <c r="JM1656" i="25"/>
  <c r="JN1656" i="25"/>
  <c r="JO1656" i="25"/>
  <c r="JP1656" i="25"/>
  <c r="JQ1656" i="25"/>
  <c r="JR1656" i="25"/>
  <c r="JS1656" i="25"/>
  <c r="JT1656" i="25"/>
  <c r="JU1656" i="25"/>
  <c r="JV1656" i="25"/>
  <c r="JW1656" i="25"/>
  <c r="JX1656" i="25"/>
  <c r="JY1656" i="25"/>
  <c r="JZ1656" i="25"/>
  <c r="FK1657" i="25"/>
  <c r="FL1657" i="25"/>
  <c r="FM1657" i="25"/>
  <c r="FN1657" i="25"/>
  <c r="FO1657" i="25"/>
  <c r="FP1657" i="25"/>
  <c r="FQ1657" i="25"/>
  <c r="FR1657" i="25"/>
  <c r="FS1657" i="25"/>
  <c r="FT1657" i="25"/>
  <c r="FU1657" i="25"/>
  <c r="FV1657" i="25"/>
  <c r="FW1657" i="25"/>
  <c r="FX1657" i="25"/>
  <c r="FY1657" i="25"/>
  <c r="FZ1657" i="25"/>
  <c r="GA1657" i="25"/>
  <c r="GB1657" i="25"/>
  <c r="GC1657" i="25"/>
  <c r="GD1657" i="25"/>
  <c r="GE1657" i="25"/>
  <c r="GF1657" i="25"/>
  <c r="GG1657" i="25"/>
  <c r="GH1657" i="25"/>
  <c r="GI1657" i="25"/>
  <c r="GJ1657" i="25"/>
  <c r="GK1657" i="25"/>
  <c r="GL1657" i="25"/>
  <c r="GM1657" i="25"/>
  <c r="GN1657" i="25"/>
  <c r="GO1657" i="25"/>
  <c r="GP1657" i="25"/>
  <c r="GQ1657" i="25"/>
  <c r="GR1657" i="25"/>
  <c r="GS1657" i="25"/>
  <c r="GT1657" i="25"/>
  <c r="GU1657" i="25"/>
  <c r="GV1657" i="25"/>
  <c r="GW1657" i="25"/>
  <c r="GX1657" i="25"/>
  <c r="GY1657" i="25"/>
  <c r="GZ1657" i="25"/>
  <c r="HA1657" i="25"/>
  <c r="HB1657" i="25"/>
  <c r="HC1657" i="25"/>
  <c r="HD1657" i="25"/>
  <c r="HE1657" i="25"/>
  <c r="HF1657" i="25"/>
  <c r="HG1657" i="25"/>
  <c r="HH1657" i="25"/>
  <c r="HI1657" i="25"/>
  <c r="HJ1657" i="25"/>
  <c r="HK1657" i="25"/>
  <c r="HL1657" i="25"/>
  <c r="HM1657" i="25"/>
  <c r="HN1657" i="25"/>
  <c r="HO1657" i="25"/>
  <c r="HP1657" i="25"/>
  <c r="HQ1657" i="25"/>
  <c r="HR1657" i="25"/>
  <c r="HS1657" i="25"/>
  <c r="HT1657" i="25"/>
  <c r="HU1657" i="25"/>
  <c r="HV1657" i="25"/>
  <c r="HW1657" i="25"/>
  <c r="HX1657" i="25"/>
  <c r="HY1657" i="25"/>
  <c r="HZ1657" i="25"/>
  <c r="IA1657" i="25"/>
  <c r="IB1657" i="25"/>
  <c r="IC1657" i="25"/>
  <c r="ID1657" i="25"/>
  <c r="IE1657" i="25"/>
  <c r="IF1657" i="25"/>
  <c r="IG1657" i="25"/>
  <c r="IH1657" i="25"/>
  <c r="II1657" i="25"/>
  <c r="IJ1657" i="25"/>
  <c r="IK1657" i="25"/>
  <c r="IL1657" i="25"/>
  <c r="IM1657" i="25"/>
  <c r="IN1657" i="25"/>
  <c r="IO1657" i="25"/>
  <c r="IP1657" i="25"/>
  <c r="IQ1657" i="25"/>
  <c r="IR1657" i="25"/>
  <c r="IS1657" i="25"/>
  <c r="IT1657" i="25"/>
  <c r="IU1657" i="25"/>
  <c r="IV1657" i="25"/>
  <c r="IW1657" i="25"/>
  <c r="IX1657" i="25"/>
  <c r="IY1657" i="25"/>
  <c r="IZ1657" i="25"/>
  <c r="JA1657" i="25"/>
  <c r="JB1657" i="25"/>
  <c r="JC1657" i="25"/>
  <c r="JD1657" i="25"/>
  <c r="JE1657" i="25"/>
  <c r="JF1657" i="25"/>
  <c r="JG1657" i="25"/>
  <c r="JH1657" i="25"/>
  <c r="JI1657" i="25"/>
  <c r="JJ1657" i="25"/>
  <c r="JK1657" i="25"/>
  <c r="JL1657" i="25"/>
  <c r="JM1657" i="25"/>
  <c r="JN1657" i="25"/>
  <c r="JO1657" i="25"/>
  <c r="JP1657" i="25"/>
  <c r="JQ1657" i="25"/>
  <c r="JR1657" i="25"/>
  <c r="JS1657" i="25"/>
  <c r="JT1657" i="25"/>
  <c r="JU1657" i="25"/>
  <c r="JV1657" i="25"/>
  <c r="JW1657" i="25"/>
  <c r="JX1657" i="25"/>
  <c r="JY1657" i="25"/>
  <c r="JZ1657" i="25"/>
  <c r="FK1658" i="25"/>
  <c r="FL1658" i="25"/>
  <c r="FM1658" i="25"/>
  <c r="FN1658" i="25"/>
  <c r="FO1658" i="25"/>
  <c r="FP1658" i="25"/>
  <c r="FQ1658" i="25"/>
  <c r="FR1658" i="25"/>
  <c r="FS1658" i="25"/>
  <c r="FT1658" i="25"/>
  <c r="FU1658" i="25"/>
  <c r="FV1658" i="25"/>
  <c r="FW1658" i="25"/>
  <c r="FX1658" i="25"/>
  <c r="FY1658" i="25"/>
  <c r="FZ1658" i="25"/>
  <c r="GA1658" i="25"/>
  <c r="GB1658" i="25"/>
  <c r="GC1658" i="25"/>
  <c r="GD1658" i="25"/>
  <c r="GE1658" i="25"/>
  <c r="GF1658" i="25"/>
  <c r="GG1658" i="25"/>
  <c r="GH1658" i="25"/>
  <c r="GI1658" i="25"/>
  <c r="GJ1658" i="25"/>
  <c r="GK1658" i="25"/>
  <c r="GL1658" i="25"/>
  <c r="GM1658" i="25"/>
  <c r="GN1658" i="25"/>
  <c r="GO1658" i="25"/>
  <c r="GP1658" i="25"/>
  <c r="GQ1658" i="25"/>
  <c r="GR1658" i="25"/>
  <c r="GS1658" i="25"/>
  <c r="GT1658" i="25"/>
  <c r="GU1658" i="25"/>
  <c r="GV1658" i="25"/>
  <c r="GW1658" i="25"/>
  <c r="GX1658" i="25"/>
  <c r="GY1658" i="25"/>
  <c r="GZ1658" i="25"/>
  <c r="HA1658" i="25"/>
  <c r="HB1658" i="25"/>
  <c r="HC1658" i="25"/>
  <c r="HD1658" i="25"/>
  <c r="HE1658" i="25"/>
  <c r="HF1658" i="25"/>
  <c r="HG1658" i="25"/>
  <c r="HH1658" i="25"/>
  <c r="HI1658" i="25"/>
  <c r="HJ1658" i="25"/>
  <c r="HK1658" i="25"/>
  <c r="HL1658" i="25"/>
  <c r="HM1658" i="25"/>
  <c r="HN1658" i="25"/>
  <c r="HO1658" i="25"/>
  <c r="HP1658" i="25"/>
  <c r="HQ1658" i="25"/>
  <c r="HR1658" i="25"/>
  <c r="HS1658" i="25"/>
  <c r="HT1658" i="25"/>
  <c r="HU1658" i="25"/>
  <c r="HV1658" i="25"/>
  <c r="HW1658" i="25"/>
  <c r="HX1658" i="25"/>
  <c r="HY1658" i="25"/>
  <c r="HZ1658" i="25"/>
  <c r="IA1658" i="25"/>
  <c r="IB1658" i="25"/>
  <c r="IC1658" i="25"/>
  <c r="ID1658" i="25"/>
  <c r="IE1658" i="25"/>
  <c r="IF1658" i="25"/>
  <c r="IG1658" i="25"/>
  <c r="IH1658" i="25"/>
  <c r="II1658" i="25"/>
  <c r="IJ1658" i="25"/>
  <c r="IK1658" i="25"/>
  <c r="IL1658" i="25"/>
  <c r="IM1658" i="25"/>
  <c r="IN1658" i="25"/>
  <c r="IO1658" i="25"/>
  <c r="IP1658" i="25"/>
  <c r="IQ1658" i="25"/>
  <c r="IR1658" i="25"/>
  <c r="IS1658" i="25"/>
  <c r="IT1658" i="25"/>
  <c r="IU1658" i="25"/>
  <c r="IV1658" i="25"/>
  <c r="IW1658" i="25"/>
  <c r="IX1658" i="25"/>
  <c r="IY1658" i="25"/>
  <c r="IZ1658" i="25"/>
  <c r="JA1658" i="25"/>
  <c r="JB1658" i="25"/>
  <c r="JC1658" i="25"/>
  <c r="JD1658" i="25"/>
  <c r="JE1658" i="25"/>
  <c r="JF1658" i="25"/>
  <c r="JG1658" i="25"/>
  <c r="JH1658" i="25"/>
  <c r="JI1658" i="25"/>
  <c r="JJ1658" i="25"/>
  <c r="JK1658" i="25"/>
  <c r="JL1658" i="25"/>
  <c r="JM1658" i="25"/>
  <c r="JN1658" i="25"/>
  <c r="JO1658" i="25"/>
  <c r="JP1658" i="25"/>
  <c r="JQ1658" i="25"/>
  <c r="JR1658" i="25"/>
  <c r="JS1658" i="25"/>
  <c r="JT1658" i="25"/>
  <c r="JU1658" i="25"/>
  <c r="JV1658" i="25"/>
  <c r="JW1658" i="25"/>
  <c r="JX1658" i="25"/>
  <c r="JY1658" i="25"/>
  <c r="JZ1658" i="25"/>
  <c r="FK1659" i="25"/>
  <c r="FL1659" i="25"/>
  <c r="FM1659" i="25"/>
  <c r="FN1659" i="25"/>
  <c r="FO1659" i="25"/>
  <c r="FP1659" i="25"/>
  <c r="FQ1659" i="25"/>
  <c r="FR1659" i="25"/>
  <c r="FS1659" i="25"/>
  <c r="FT1659" i="25"/>
  <c r="FU1659" i="25"/>
  <c r="FV1659" i="25"/>
  <c r="FW1659" i="25"/>
  <c r="FX1659" i="25"/>
  <c r="FY1659" i="25"/>
  <c r="FZ1659" i="25"/>
  <c r="GA1659" i="25"/>
  <c r="GB1659" i="25"/>
  <c r="GC1659" i="25"/>
  <c r="GD1659" i="25"/>
  <c r="GE1659" i="25"/>
  <c r="GF1659" i="25"/>
  <c r="GG1659" i="25"/>
  <c r="GH1659" i="25"/>
  <c r="GI1659" i="25"/>
  <c r="GJ1659" i="25"/>
  <c r="GK1659" i="25"/>
  <c r="GL1659" i="25"/>
  <c r="GM1659" i="25"/>
  <c r="GN1659" i="25"/>
  <c r="GO1659" i="25"/>
  <c r="GP1659" i="25"/>
  <c r="GQ1659" i="25"/>
  <c r="GR1659" i="25"/>
  <c r="GS1659" i="25"/>
  <c r="GT1659" i="25"/>
  <c r="GU1659" i="25"/>
  <c r="GV1659" i="25"/>
  <c r="GW1659" i="25"/>
  <c r="GX1659" i="25"/>
  <c r="GY1659" i="25"/>
  <c r="GZ1659" i="25"/>
  <c r="HA1659" i="25"/>
  <c r="HB1659" i="25"/>
  <c r="HC1659" i="25"/>
  <c r="HD1659" i="25"/>
  <c r="HE1659" i="25"/>
  <c r="HF1659" i="25"/>
  <c r="HG1659" i="25"/>
  <c r="HH1659" i="25"/>
  <c r="HI1659" i="25"/>
  <c r="HJ1659" i="25"/>
  <c r="HK1659" i="25"/>
  <c r="HL1659" i="25"/>
  <c r="HM1659" i="25"/>
  <c r="HN1659" i="25"/>
  <c r="HO1659" i="25"/>
  <c r="HP1659" i="25"/>
  <c r="HQ1659" i="25"/>
  <c r="HR1659" i="25"/>
  <c r="HS1659" i="25"/>
  <c r="HT1659" i="25"/>
  <c r="HU1659" i="25"/>
  <c r="HV1659" i="25"/>
  <c r="HW1659" i="25"/>
  <c r="HX1659" i="25"/>
  <c r="HY1659" i="25"/>
  <c r="HZ1659" i="25"/>
  <c r="IA1659" i="25"/>
  <c r="IB1659" i="25"/>
  <c r="IC1659" i="25"/>
  <c r="ID1659" i="25"/>
  <c r="IE1659" i="25"/>
  <c r="IF1659" i="25"/>
  <c r="IG1659" i="25"/>
  <c r="IH1659" i="25"/>
  <c r="II1659" i="25"/>
  <c r="IJ1659" i="25"/>
  <c r="IK1659" i="25"/>
  <c r="IL1659" i="25"/>
  <c r="IM1659" i="25"/>
  <c r="IN1659" i="25"/>
  <c r="IO1659" i="25"/>
  <c r="IP1659" i="25"/>
  <c r="IQ1659" i="25"/>
  <c r="IR1659" i="25"/>
  <c r="IS1659" i="25"/>
  <c r="IT1659" i="25"/>
  <c r="IU1659" i="25"/>
  <c r="IV1659" i="25"/>
  <c r="IW1659" i="25"/>
  <c r="IX1659" i="25"/>
  <c r="IY1659" i="25"/>
  <c r="IZ1659" i="25"/>
  <c r="JA1659" i="25"/>
  <c r="JB1659" i="25"/>
  <c r="JC1659" i="25"/>
  <c r="JD1659" i="25"/>
  <c r="JE1659" i="25"/>
  <c r="JF1659" i="25"/>
  <c r="JG1659" i="25"/>
  <c r="JH1659" i="25"/>
  <c r="JI1659" i="25"/>
  <c r="JJ1659" i="25"/>
  <c r="JK1659" i="25"/>
  <c r="JL1659" i="25"/>
  <c r="JM1659" i="25"/>
  <c r="JN1659" i="25"/>
  <c r="JO1659" i="25"/>
  <c r="JP1659" i="25"/>
  <c r="JQ1659" i="25"/>
  <c r="JR1659" i="25"/>
  <c r="JS1659" i="25"/>
  <c r="JT1659" i="25"/>
  <c r="JU1659" i="25"/>
  <c r="JV1659" i="25"/>
  <c r="JW1659" i="25"/>
  <c r="JX1659" i="25"/>
  <c r="JY1659" i="25"/>
  <c r="JZ1659" i="25"/>
  <c r="FK1660" i="25"/>
  <c r="FL1660" i="25"/>
  <c r="FM1660" i="25"/>
  <c r="FN1660" i="25"/>
  <c r="FO1660" i="25"/>
  <c r="FP1660" i="25"/>
  <c r="FQ1660" i="25"/>
  <c r="FR1660" i="25"/>
  <c r="FS1660" i="25"/>
  <c r="FT1660" i="25"/>
  <c r="FU1660" i="25"/>
  <c r="FV1660" i="25"/>
  <c r="FW1660" i="25"/>
  <c r="FX1660" i="25"/>
  <c r="FY1660" i="25"/>
  <c r="FZ1660" i="25"/>
  <c r="GA1660" i="25"/>
  <c r="GB1660" i="25"/>
  <c r="GC1660" i="25"/>
  <c r="GD1660" i="25"/>
  <c r="GE1660" i="25"/>
  <c r="GF1660" i="25"/>
  <c r="GG1660" i="25"/>
  <c r="GH1660" i="25"/>
  <c r="GI1660" i="25"/>
  <c r="GJ1660" i="25"/>
  <c r="GK1660" i="25"/>
  <c r="GL1660" i="25"/>
  <c r="GM1660" i="25"/>
  <c r="GN1660" i="25"/>
  <c r="GO1660" i="25"/>
  <c r="GP1660" i="25"/>
  <c r="GQ1660" i="25"/>
  <c r="GR1660" i="25"/>
  <c r="GS1660" i="25"/>
  <c r="GT1660" i="25"/>
  <c r="GU1660" i="25"/>
  <c r="GV1660" i="25"/>
  <c r="GW1660" i="25"/>
  <c r="GX1660" i="25"/>
  <c r="GY1660" i="25"/>
  <c r="GZ1660" i="25"/>
  <c r="HA1660" i="25"/>
  <c r="HB1660" i="25"/>
  <c r="HC1660" i="25"/>
  <c r="HD1660" i="25"/>
  <c r="HE1660" i="25"/>
  <c r="HF1660" i="25"/>
  <c r="HG1660" i="25"/>
  <c r="HH1660" i="25"/>
  <c r="HI1660" i="25"/>
  <c r="HJ1660" i="25"/>
  <c r="HK1660" i="25"/>
  <c r="HL1660" i="25"/>
  <c r="HM1660" i="25"/>
  <c r="HN1660" i="25"/>
  <c r="HO1660" i="25"/>
  <c r="HP1660" i="25"/>
  <c r="HQ1660" i="25"/>
  <c r="HR1660" i="25"/>
  <c r="HS1660" i="25"/>
  <c r="HT1660" i="25"/>
  <c r="HU1660" i="25"/>
  <c r="HV1660" i="25"/>
  <c r="HW1660" i="25"/>
  <c r="HX1660" i="25"/>
  <c r="HY1660" i="25"/>
  <c r="HZ1660" i="25"/>
  <c r="IA1660" i="25"/>
  <c r="IB1660" i="25"/>
  <c r="IC1660" i="25"/>
  <c r="ID1660" i="25"/>
  <c r="IE1660" i="25"/>
  <c r="IF1660" i="25"/>
  <c r="IG1660" i="25"/>
  <c r="IH1660" i="25"/>
  <c r="II1660" i="25"/>
  <c r="IJ1660" i="25"/>
  <c r="IK1660" i="25"/>
  <c r="IL1660" i="25"/>
  <c r="IM1660" i="25"/>
  <c r="IN1660" i="25"/>
  <c r="IO1660" i="25"/>
  <c r="IP1660" i="25"/>
  <c r="IQ1660" i="25"/>
  <c r="IR1660" i="25"/>
  <c r="IS1660" i="25"/>
  <c r="IT1660" i="25"/>
  <c r="IU1660" i="25"/>
  <c r="IV1660" i="25"/>
  <c r="IW1660" i="25"/>
  <c r="IX1660" i="25"/>
  <c r="IY1660" i="25"/>
  <c r="IZ1660" i="25"/>
  <c r="JA1660" i="25"/>
  <c r="JB1660" i="25"/>
  <c r="JC1660" i="25"/>
  <c r="JD1660" i="25"/>
  <c r="JE1660" i="25"/>
  <c r="JF1660" i="25"/>
  <c r="JG1660" i="25"/>
  <c r="JH1660" i="25"/>
  <c r="JI1660" i="25"/>
  <c r="JJ1660" i="25"/>
  <c r="JK1660" i="25"/>
  <c r="JL1660" i="25"/>
  <c r="JM1660" i="25"/>
  <c r="JN1660" i="25"/>
  <c r="JO1660" i="25"/>
  <c r="JP1660" i="25"/>
  <c r="JQ1660" i="25"/>
  <c r="JR1660" i="25"/>
  <c r="JS1660" i="25"/>
  <c r="JT1660" i="25"/>
  <c r="JU1660" i="25"/>
  <c r="JV1660" i="25"/>
  <c r="JW1660" i="25"/>
  <c r="JX1660" i="25"/>
  <c r="JY1660" i="25"/>
  <c r="JZ1660" i="25"/>
  <c r="FK1661" i="25"/>
  <c r="FL1661" i="25"/>
  <c r="FM1661" i="25"/>
  <c r="FN1661" i="25"/>
  <c r="FO1661" i="25"/>
  <c r="FP1661" i="25"/>
  <c r="FQ1661" i="25"/>
  <c r="FR1661" i="25"/>
  <c r="FS1661" i="25"/>
  <c r="FT1661" i="25"/>
  <c r="FU1661" i="25"/>
  <c r="FV1661" i="25"/>
  <c r="FW1661" i="25"/>
  <c r="FX1661" i="25"/>
  <c r="FY1661" i="25"/>
  <c r="FZ1661" i="25"/>
  <c r="GA1661" i="25"/>
  <c r="GB1661" i="25"/>
  <c r="GC1661" i="25"/>
  <c r="GD1661" i="25"/>
  <c r="GE1661" i="25"/>
  <c r="GF1661" i="25"/>
  <c r="GG1661" i="25"/>
  <c r="GH1661" i="25"/>
  <c r="GI1661" i="25"/>
  <c r="GJ1661" i="25"/>
  <c r="GK1661" i="25"/>
  <c r="GL1661" i="25"/>
  <c r="GM1661" i="25"/>
  <c r="GN1661" i="25"/>
  <c r="GO1661" i="25"/>
  <c r="GP1661" i="25"/>
  <c r="GQ1661" i="25"/>
  <c r="GR1661" i="25"/>
  <c r="GS1661" i="25"/>
  <c r="GT1661" i="25"/>
  <c r="GU1661" i="25"/>
  <c r="GV1661" i="25"/>
  <c r="GW1661" i="25"/>
  <c r="GX1661" i="25"/>
  <c r="GY1661" i="25"/>
  <c r="GZ1661" i="25"/>
  <c r="HA1661" i="25"/>
  <c r="HB1661" i="25"/>
  <c r="HC1661" i="25"/>
  <c r="HD1661" i="25"/>
  <c r="HE1661" i="25"/>
  <c r="HF1661" i="25"/>
  <c r="HG1661" i="25"/>
  <c r="HH1661" i="25"/>
  <c r="HI1661" i="25"/>
  <c r="HJ1661" i="25"/>
  <c r="HK1661" i="25"/>
  <c r="HL1661" i="25"/>
  <c r="HM1661" i="25"/>
  <c r="HN1661" i="25"/>
  <c r="HO1661" i="25"/>
  <c r="HP1661" i="25"/>
  <c r="HQ1661" i="25"/>
  <c r="HR1661" i="25"/>
  <c r="HS1661" i="25"/>
  <c r="HT1661" i="25"/>
  <c r="HU1661" i="25"/>
  <c r="HV1661" i="25"/>
  <c r="HW1661" i="25"/>
  <c r="HX1661" i="25"/>
  <c r="HY1661" i="25"/>
  <c r="HZ1661" i="25"/>
  <c r="IA1661" i="25"/>
  <c r="IB1661" i="25"/>
  <c r="IC1661" i="25"/>
  <c r="ID1661" i="25"/>
  <c r="IE1661" i="25"/>
  <c r="IF1661" i="25"/>
  <c r="IG1661" i="25"/>
  <c r="IH1661" i="25"/>
  <c r="II1661" i="25"/>
  <c r="IJ1661" i="25"/>
  <c r="IK1661" i="25"/>
  <c r="IL1661" i="25"/>
  <c r="IM1661" i="25"/>
  <c r="IN1661" i="25"/>
  <c r="IO1661" i="25"/>
  <c r="IP1661" i="25"/>
  <c r="IQ1661" i="25"/>
  <c r="IR1661" i="25"/>
  <c r="IS1661" i="25"/>
  <c r="IT1661" i="25"/>
  <c r="IU1661" i="25"/>
  <c r="IV1661" i="25"/>
  <c r="IW1661" i="25"/>
  <c r="IX1661" i="25"/>
  <c r="IY1661" i="25"/>
  <c r="IZ1661" i="25"/>
  <c r="JA1661" i="25"/>
  <c r="JB1661" i="25"/>
  <c r="JC1661" i="25"/>
  <c r="JD1661" i="25"/>
  <c r="JE1661" i="25"/>
  <c r="JF1661" i="25"/>
  <c r="JG1661" i="25"/>
  <c r="JH1661" i="25"/>
  <c r="JI1661" i="25"/>
  <c r="JJ1661" i="25"/>
  <c r="JK1661" i="25"/>
  <c r="JL1661" i="25"/>
  <c r="JM1661" i="25"/>
  <c r="JN1661" i="25"/>
  <c r="JO1661" i="25"/>
  <c r="JP1661" i="25"/>
  <c r="JQ1661" i="25"/>
  <c r="JR1661" i="25"/>
  <c r="JS1661" i="25"/>
  <c r="JT1661" i="25"/>
  <c r="JU1661" i="25"/>
  <c r="JV1661" i="25"/>
  <c r="JW1661" i="25"/>
  <c r="JX1661" i="25"/>
  <c r="JY1661" i="25"/>
  <c r="JZ1661" i="25"/>
  <c r="FK1662" i="25"/>
  <c r="FL1662" i="25"/>
  <c r="FM1662" i="25"/>
  <c r="FN1662" i="25"/>
  <c r="FO1662" i="25"/>
  <c r="FP1662" i="25"/>
  <c r="FQ1662" i="25"/>
  <c r="FR1662" i="25"/>
  <c r="FS1662" i="25"/>
  <c r="FT1662" i="25"/>
  <c r="FU1662" i="25"/>
  <c r="FV1662" i="25"/>
  <c r="FW1662" i="25"/>
  <c r="FX1662" i="25"/>
  <c r="FY1662" i="25"/>
  <c r="FZ1662" i="25"/>
  <c r="GA1662" i="25"/>
  <c r="GB1662" i="25"/>
  <c r="GC1662" i="25"/>
  <c r="GD1662" i="25"/>
  <c r="GE1662" i="25"/>
  <c r="GF1662" i="25"/>
  <c r="GG1662" i="25"/>
  <c r="GH1662" i="25"/>
  <c r="GI1662" i="25"/>
  <c r="GJ1662" i="25"/>
  <c r="GK1662" i="25"/>
  <c r="GL1662" i="25"/>
  <c r="GM1662" i="25"/>
  <c r="GN1662" i="25"/>
  <c r="GO1662" i="25"/>
  <c r="GP1662" i="25"/>
  <c r="GQ1662" i="25"/>
  <c r="GR1662" i="25"/>
  <c r="GS1662" i="25"/>
  <c r="GT1662" i="25"/>
  <c r="GU1662" i="25"/>
  <c r="GV1662" i="25"/>
  <c r="GW1662" i="25"/>
  <c r="GX1662" i="25"/>
  <c r="GY1662" i="25"/>
  <c r="GZ1662" i="25"/>
  <c r="HA1662" i="25"/>
  <c r="HB1662" i="25"/>
  <c r="HC1662" i="25"/>
  <c r="HD1662" i="25"/>
  <c r="HE1662" i="25"/>
  <c r="HF1662" i="25"/>
  <c r="HG1662" i="25"/>
  <c r="HH1662" i="25"/>
  <c r="HI1662" i="25"/>
  <c r="HJ1662" i="25"/>
  <c r="HK1662" i="25"/>
  <c r="HL1662" i="25"/>
  <c r="HM1662" i="25"/>
  <c r="HN1662" i="25"/>
  <c r="HO1662" i="25"/>
  <c r="HP1662" i="25"/>
  <c r="HQ1662" i="25"/>
  <c r="HR1662" i="25"/>
  <c r="HS1662" i="25"/>
  <c r="HT1662" i="25"/>
  <c r="HU1662" i="25"/>
  <c r="HV1662" i="25"/>
  <c r="HW1662" i="25"/>
  <c r="HX1662" i="25"/>
  <c r="HY1662" i="25"/>
  <c r="HZ1662" i="25"/>
  <c r="IA1662" i="25"/>
  <c r="IB1662" i="25"/>
  <c r="IC1662" i="25"/>
  <c r="ID1662" i="25"/>
  <c r="IE1662" i="25"/>
  <c r="IF1662" i="25"/>
  <c r="IG1662" i="25"/>
  <c r="IH1662" i="25"/>
  <c r="II1662" i="25"/>
  <c r="IJ1662" i="25"/>
  <c r="IK1662" i="25"/>
  <c r="IL1662" i="25"/>
  <c r="IM1662" i="25"/>
  <c r="IN1662" i="25"/>
  <c r="IO1662" i="25"/>
  <c r="IP1662" i="25"/>
  <c r="IQ1662" i="25"/>
  <c r="IR1662" i="25"/>
  <c r="IS1662" i="25"/>
  <c r="IT1662" i="25"/>
  <c r="IU1662" i="25"/>
  <c r="IV1662" i="25"/>
  <c r="IW1662" i="25"/>
  <c r="IX1662" i="25"/>
  <c r="IY1662" i="25"/>
  <c r="IZ1662" i="25"/>
  <c r="JA1662" i="25"/>
  <c r="JB1662" i="25"/>
  <c r="JC1662" i="25"/>
  <c r="JD1662" i="25"/>
  <c r="JE1662" i="25"/>
  <c r="JF1662" i="25"/>
  <c r="JG1662" i="25"/>
  <c r="JH1662" i="25"/>
  <c r="JI1662" i="25"/>
  <c r="JJ1662" i="25"/>
  <c r="JK1662" i="25"/>
  <c r="JL1662" i="25"/>
  <c r="JM1662" i="25"/>
  <c r="JN1662" i="25"/>
  <c r="JO1662" i="25"/>
  <c r="JP1662" i="25"/>
  <c r="JQ1662" i="25"/>
  <c r="JR1662" i="25"/>
  <c r="JS1662" i="25"/>
  <c r="JT1662" i="25"/>
  <c r="JU1662" i="25"/>
  <c r="JV1662" i="25"/>
  <c r="JW1662" i="25"/>
  <c r="JX1662" i="25"/>
  <c r="JY1662" i="25"/>
  <c r="JZ1662" i="25"/>
  <c r="FK1663" i="25"/>
  <c r="FL1663" i="25"/>
  <c r="FM1663" i="25"/>
  <c r="FN1663" i="25"/>
  <c r="FO1663" i="25"/>
  <c r="FP1663" i="25"/>
  <c r="FQ1663" i="25"/>
  <c r="FR1663" i="25"/>
  <c r="FS1663" i="25"/>
  <c r="FT1663" i="25"/>
  <c r="FU1663" i="25"/>
  <c r="FV1663" i="25"/>
  <c r="FW1663" i="25"/>
  <c r="FX1663" i="25"/>
  <c r="FY1663" i="25"/>
  <c r="FZ1663" i="25"/>
  <c r="GA1663" i="25"/>
  <c r="GB1663" i="25"/>
  <c r="GC1663" i="25"/>
  <c r="GD1663" i="25"/>
  <c r="GE1663" i="25"/>
  <c r="GF1663" i="25"/>
  <c r="GG1663" i="25"/>
  <c r="GH1663" i="25"/>
  <c r="GI1663" i="25"/>
  <c r="GJ1663" i="25"/>
  <c r="GK1663" i="25"/>
  <c r="GL1663" i="25"/>
  <c r="GM1663" i="25"/>
  <c r="GN1663" i="25"/>
  <c r="GO1663" i="25"/>
  <c r="GP1663" i="25"/>
  <c r="GQ1663" i="25"/>
  <c r="GR1663" i="25"/>
  <c r="GS1663" i="25"/>
  <c r="GT1663" i="25"/>
  <c r="GU1663" i="25"/>
  <c r="GV1663" i="25"/>
  <c r="GW1663" i="25"/>
  <c r="GX1663" i="25"/>
  <c r="GY1663" i="25"/>
  <c r="GZ1663" i="25"/>
  <c r="HA1663" i="25"/>
  <c r="HB1663" i="25"/>
  <c r="HC1663" i="25"/>
  <c r="HD1663" i="25"/>
  <c r="HE1663" i="25"/>
  <c r="HF1663" i="25"/>
  <c r="HG1663" i="25"/>
  <c r="HH1663" i="25"/>
  <c r="HI1663" i="25"/>
  <c r="HJ1663" i="25"/>
  <c r="HK1663" i="25"/>
  <c r="HL1663" i="25"/>
  <c r="HM1663" i="25"/>
  <c r="HN1663" i="25"/>
  <c r="HO1663" i="25"/>
  <c r="HP1663" i="25"/>
  <c r="HQ1663" i="25"/>
  <c r="HR1663" i="25"/>
  <c r="HS1663" i="25"/>
  <c r="HT1663" i="25"/>
  <c r="HU1663" i="25"/>
  <c r="HV1663" i="25"/>
  <c r="HW1663" i="25"/>
  <c r="HX1663" i="25"/>
  <c r="HY1663" i="25"/>
  <c r="HZ1663" i="25"/>
  <c r="IA1663" i="25"/>
  <c r="IB1663" i="25"/>
  <c r="IC1663" i="25"/>
  <c r="ID1663" i="25"/>
  <c r="IE1663" i="25"/>
  <c r="IF1663" i="25"/>
  <c r="IG1663" i="25"/>
  <c r="IH1663" i="25"/>
  <c r="II1663" i="25"/>
  <c r="IJ1663" i="25"/>
  <c r="IK1663" i="25"/>
  <c r="IL1663" i="25"/>
  <c r="IM1663" i="25"/>
  <c r="IN1663" i="25"/>
  <c r="IO1663" i="25"/>
  <c r="IP1663" i="25"/>
  <c r="IQ1663" i="25"/>
  <c r="IR1663" i="25"/>
  <c r="IS1663" i="25"/>
  <c r="IT1663" i="25"/>
  <c r="IU1663" i="25"/>
  <c r="IV1663" i="25"/>
  <c r="IW1663" i="25"/>
  <c r="IX1663" i="25"/>
  <c r="IY1663" i="25"/>
  <c r="IZ1663" i="25"/>
  <c r="JA1663" i="25"/>
  <c r="JB1663" i="25"/>
  <c r="JC1663" i="25"/>
  <c r="JD1663" i="25"/>
  <c r="JE1663" i="25"/>
  <c r="JF1663" i="25"/>
  <c r="JG1663" i="25"/>
  <c r="JH1663" i="25"/>
  <c r="JI1663" i="25"/>
  <c r="JJ1663" i="25"/>
  <c r="JK1663" i="25"/>
  <c r="JL1663" i="25"/>
  <c r="JM1663" i="25"/>
  <c r="JN1663" i="25"/>
  <c r="JO1663" i="25"/>
  <c r="JP1663" i="25"/>
  <c r="JQ1663" i="25"/>
  <c r="JR1663" i="25"/>
  <c r="JS1663" i="25"/>
  <c r="JT1663" i="25"/>
  <c r="JU1663" i="25"/>
  <c r="JV1663" i="25"/>
  <c r="JW1663" i="25"/>
  <c r="JX1663" i="25"/>
  <c r="JY1663" i="25"/>
  <c r="JZ1663" i="25"/>
  <c r="FK1664" i="25"/>
  <c r="FL1664" i="25"/>
  <c r="FM1664" i="25"/>
  <c r="FN1664" i="25"/>
  <c r="FO1664" i="25"/>
  <c r="FP1664" i="25"/>
  <c r="FQ1664" i="25"/>
  <c r="FR1664" i="25"/>
  <c r="FS1664" i="25"/>
  <c r="FT1664" i="25"/>
  <c r="FU1664" i="25"/>
  <c r="FV1664" i="25"/>
  <c r="FW1664" i="25"/>
  <c r="FX1664" i="25"/>
  <c r="FY1664" i="25"/>
  <c r="FZ1664" i="25"/>
  <c r="GA1664" i="25"/>
  <c r="GB1664" i="25"/>
  <c r="GC1664" i="25"/>
  <c r="GD1664" i="25"/>
  <c r="GE1664" i="25"/>
  <c r="GF1664" i="25"/>
  <c r="GG1664" i="25"/>
  <c r="GH1664" i="25"/>
  <c r="GI1664" i="25"/>
  <c r="GJ1664" i="25"/>
  <c r="GK1664" i="25"/>
  <c r="GL1664" i="25"/>
  <c r="GM1664" i="25"/>
  <c r="GN1664" i="25"/>
  <c r="GO1664" i="25"/>
  <c r="GP1664" i="25"/>
  <c r="GQ1664" i="25"/>
  <c r="GR1664" i="25"/>
  <c r="GS1664" i="25"/>
  <c r="GT1664" i="25"/>
  <c r="GU1664" i="25"/>
  <c r="GV1664" i="25"/>
  <c r="GW1664" i="25"/>
  <c r="GX1664" i="25"/>
  <c r="GY1664" i="25"/>
  <c r="GZ1664" i="25"/>
  <c r="HA1664" i="25"/>
  <c r="HB1664" i="25"/>
  <c r="HC1664" i="25"/>
  <c r="HD1664" i="25"/>
  <c r="HE1664" i="25"/>
  <c r="HF1664" i="25"/>
  <c r="HG1664" i="25"/>
  <c r="HH1664" i="25"/>
  <c r="HI1664" i="25"/>
  <c r="HJ1664" i="25"/>
  <c r="HK1664" i="25"/>
  <c r="HL1664" i="25"/>
  <c r="HM1664" i="25"/>
  <c r="HN1664" i="25"/>
  <c r="HO1664" i="25"/>
  <c r="HP1664" i="25"/>
  <c r="HQ1664" i="25"/>
  <c r="HR1664" i="25"/>
  <c r="HS1664" i="25"/>
  <c r="HT1664" i="25"/>
  <c r="HU1664" i="25"/>
  <c r="HV1664" i="25"/>
  <c r="HW1664" i="25"/>
  <c r="HX1664" i="25"/>
  <c r="HY1664" i="25"/>
  <c r="HZ1664" i="25"/>
  <c r="IA1664" i="25"/>
  <c r="IB1664" i="25"/>
  <c r="IC1664" i="25"/>
  <c r="ID1664" i="25"/>
  <c r="IE1664" i="25"/>
  <c r="IF1664" i="25"/>
  <c r="IG1664" i="25"/>
  <c r="IH1664" i="25"/>
  <c r="II1664" i="25"/>
  <c r="IJ1664" i="25"/>
  <c r="IK1664" i="25"/>
  <c r="IL1664" i="25"/>
  <c r="IM1664" i="25"/>
  <c r="IN1664" i="25"/>
  <c r="IO1664" i="25"/>
  <c r="IP1664" i="25"/>
  <c r="IQ1664" i="25"/>
  <c r="IR1664" i="25"/>
  <c r="IS1664" i="25"/>
  <c r="IT1664" i="25"/>
  <c r="IU1664" i="25"/>
  <c r="IV1664" i="25"/>
  <c r="IW1664" i="25"/>
  <c r="IX1664" i="25"/>
  <c r="IY1664" i="25"/>
  <c r="IZ1664" i="25"/>
  <c r="JA1664" i="25"/>
  <c r="JB1664" i="25"/>
  <c r="JC1664" i="25"/>
  <c r="JD1664" i="25"/>
  <c r="JE1664" i="25"/>
  <c r="JF1664" i="25"/>
  <c r="JG1664" i="25"/>
  <c r="JH1664" i="25"/>
  <c r="JI1664" i="25"/>
  <c r="JJ1664" i="25"/>
  <c r="JK1664" i="25"/>
  <c r="JL1664" i="25"/>
  <c r="JM1664" i="25"/>
  <c r="JN1664" i="25"/>
  <c r="JO1664" i="25"/>
  <c r="JP1664" i="25"/>
  <c r="JQ1664" i="25"/>
  <c r="JR1664" i="25"/>
  <c r="JS1664" i="25"/>
  <c r="JT1664" i="25"/>
  <c r="JU1664" i="25"/>
  <c r="JV1664" i="25"/>
  <c r="JW1664" i="25"/>
  <c r="JX1664" i="25"/>
  <c r="JY1664" i="25"/>
  <c r="JZ1664" i="25"/>
  <c r="FK1665" i="25"/>
  <c r="FL1665" i="25"/>
  <c r="FM1665" i="25"/>
  <c r="FN1665" i="25"/>
  <c r="FO1665" i="25"/>
  <c r="FP1665" i="25"/>
  <c r="FQ1665" i="25"/>
  <c r="FR1665" i="25"/>
  <c r="FS1665" i="25"/>
  <c r="FT1665" i="25"/>
  <c r="FU1665" i="25"/>
  <c r="FV1665" i="25"/>
  <c r="FW1665" i="25"/>
  <c r="FX1665" i="25"/>
  <c r="FY1665" i="25"/>
  <c r="FZ1665" i="25"/>
  <c r="GA1665" i="25"/>
  <c r="GB1665" i="25"/>
  <c r="GC1665" i="25"/>
  <c r="GD1665" i="25"/>
  <c r="GE1665" i="25"/>
  <c r="GF1665" i="25"/>
  <c r="GG1665" i="25"/>
  <c r="GH1665" i="25"/>
  <c r="GI1665" i="25"/>
  <c r="GJ1665" i="25"/>
  <c r="GK1665" i="25"/>
  <c r="GL1665" i="25"/>
  <c r="GM1665" i="25"/>
  <c r="GN1665" i="25"/>
  <c r="GO1665" i="25"/>
  <c r="GP1665" i="25"/>
  <c r="GQ1665" i="25"/>
  <c r="GR1665" i="25"/>
  <c r="GS1665" i="25"/>
  <c r="GT1665" i="25"/>
  <c r="GU1665" i="25"/>
  <c r="GV1665" i="25"/>
  <c r="GW1665" i="25"/>
  <c r="GX1665" i="25"/>
  <c r="GY1665" i="25"/>
  <c r="GZ1665" i="25"/>
  <c r="HA1665" i="25"/>
  <c r="HB1665" i="25"/>
  <c r="HC1665" i="25"/>
  <c r="HD1665" i="25"/>
  <c r="HE1665" i="25"/>
  <c r="HF1665" i="25"/>
  <c r="HG1665" i="25"/>
  <c r="HH1665" i="25"/>
  <c r="HI1665" i="25"/>
  <c r="HJ1665" i="25"/>
  <c r="HK1665" i="25"/>
  <c r="HL1665" i="25"/>
  <c r="HM1665" i="25"/>
  <c r="HN1665" i="25"/>
  <c r="HO1665" i="25"/>
  <c r="HP1665" i="25"/>
  <c r="HQ1665" i="25"/>
  <c r="HR1665" i="25"/>
  <c r="HS1665" i="25"/>
  <c r="HT1665" i="25"/>
  <c r="HU1665" i="25"/>
  <c r="HV1665" i="25"/>
  <c r="HW1665" i="25"/>
  <c r="HX1665" i="25"/>
  <c r="HY1665" i="25"/>
  <c r="HZ1665" i="25"/>
  <c r="IA1665" i="25"/>
  <c r="IB1665" i="25"/>
  <c r="IC1665" i="25"/>
  <c r="ID1665" i="25"/>
  <c r="IE1665" i="25"/>
  <c r="IF1665" i="25"/>
  <c r="IG1665" i="25"/>
  <c r="IH1665" i="25"/>
  <c r="II1665" i="25"/>
  <c r="IJ1665" i="25"/>
  <c r="IK1665" i="25"/>
  <c r="IL1665" i="25"/>
  <c r="IM1665" i="25"/>
  <c r="IN1665" i="25"/>
  <c r="IO1665" i="25"/>
  <c r="IP1665" i="25"/>
  <c r="IQ1665" i="25"/>
  <c r="IR1665" i="25"/>
  <c r="IS1665" i="25"/>
  <c r="IT1665" i="25"/>
  <c r="IU1665" i="25"/>
  <c r="IV1665" i="25"/>
  <c r="IW1665" i="25"/>
  <c r="IX1665" i="25"/>
  <c r="IY1665" i="25"/>
  <c r="IZ1665" i="25"/>
  <c r="JA1665" i="25"/>
  <c r="JB1665" i="25"/>
  <c r="JC1665" i="25"/>
  <c r="JD1665" i="25"/>
  <c r="JE1665" i="25"/>
  <c r="JF1665" i="25"/>
  <c r="JG1665" i="25"/>
  <c r="JH1665" i="25"/>
  <c r="JI1665" i="25"/>
  <c r="JJ1665" i="25"/>
  <c r="JK1665" i="25"/>
  <c r="JL1665" i="25"/>
  <c r="JM1665" i="25"/>
  <c r="JN1665" i="25"/>
  <c r="JO1665" i="25"/>
  <c r="JP1665" i="25"/>
  <c r="JQ1665" i="25"/>
  <c r="JR1665" i="25"/>
  <c r="JS1665" i="25"/>
  <c r="JT1665" i="25"/>
  <c r="JU1665" i="25"/>
  <c r="JV1665" i="25"/>
  <c r="JW1665" i="25"/>
  <c r="JX1665" i="25"/>
  <c r="JY1665" i="25"/>
  <c r="JZ1665" i="25"/>
  <c r="FK1666" i="25"/>
  <c r="FL1666" i="25"/>
  <c r="FM1666" i="25"/>
  <c r="FN1666" i="25"/>
  <c r="FO1666" i="25"/>
  <c r="FP1666" i="25"/>
  <c r="FQ1666" i="25"/>
  <c r="FR1666" i="25"/>
  <c r="FS1666" i="25"/>
  <c r="FT1666" i="25"/>
  <c r="FU1666" i="25"/>
  <c r="FV1666" i="25"/>
  <c r="FW1666" i="25"/>
  <c r="FX1666" i="25"/>
  <c r="FY1666" i="25"/>
  <c r="FZ1666" i="25"/>
  <c r="GA1666" i="25"/>
  <c r="GB1666" i="25"/>
  <c r="GC1666" i="25"/>
  <c r="GD1666" i="25"/>
  <c r="GE1666" i="25"/>
  <c r="GF1666" i="25"/>
  <c r="GG1666" i="25"/>
  <c r="GH1666" i="25"/>
  <c r="GI1666" i="25"/>
  <c r="GJ1666" i="25"/>
  <c r="GK1666" i="25"/>
  <c r="GL1666" i="25"/>
  <c r="GM1666" i="25"/>
  <c r="GN1666" i="25"/>
  <c r="GO1666" i="25"/>
  <c r="GP1666" i="25"/>
  <c r="GQ1666" i="25"/>
  <c r="GR1666" i="25"/>
  <c r="GS1666" i="25"/>
  <c r="GT1666" i="25"/>
  <c r="GU1666" i="25"/>
  <c r="GV1666" i="25"/>
  <c r="GW1666" i="25"/>
  <c r="GX1666" i="25"/>
  <c r="GY1666" i="25"/>
  <c r="GZ1666" i="25"/>
  <c r="HA1666" i="25"/>
  <c r="HB1666" i="25"/>
  <c r="HC1666" i="25"/>
  <c r="HD1666" i="25"/>
  <c r="HE1666" i="25"/>
  <c r="HF1666" i="25"/>
  <c r="HG1666" i="25"/>
  <c r="HH1666" i="25"/>
  <c r="HI1666" i="25"/>
  <c r="HJ1666" i="25"/>
  <c r="HK1666" i="25"/>
  <c r="HL1666" i="25"/>
  <c r="HM1666" i="25"/>
  <c r="HN1666" i="25"/>
  <c r="HO1666" i="25"/>
  <c r="HP1666" i="25"/>
  <c r="HQ1666" i="25"/>
  <c r="HR1666" i="25"/>
  <c r="HS1666" i="25"/>
  <c r="HT1666" i="25"/>
  <c r="HU1666" i="25"/>
  <c r="HV1666" i="25"/>
  <c r="HW1666" i="25"/>
  <c r="HX1666" i="25"/>
  <c r="HY1666" i="25"/>
  <c r="HZ1666" i="25"/>
  <c r="IA1666" i="25"/>
  <c r="IB1666" i="25"/>
  <c r="IC1666" i="25"/>
  <c r="ID1666" i="25"/>
  <c r="IE1666" i="25"/>
  <c r="IF1666" i="25"/>
  <c r="IG1666" i="25"/>
  <c r="IH1666" i="25"/>
  <c r="II1666" i="25"/>
  <c r="IJ1666" i="25"/>
  <c r="IK1666" i="25"/>
  <c r="IL1666" i="25"/>
  <c r="IM1666" i="25"/>
  <c r="IN1666" i="25"/>
  <c r="IO1666" i="25"/>
  <c r="IP1666" i="25"/>
  <c r="IQ1666" i="25"/>
  <c r="IR1666" i="25"/>
  <c r="IS1666" i="25"/>
  <c r="IT1666" i="25"/>
  <c r="IU1666" i="25"/>
  <c r="IV1666" i="25"/>
  <c r="IW1666" i="25"/>
  <c r="IX1666" i="25"/>
  <c r="IY1666" i="25"/>
  <c r="IZ1666" i="25"/>
  <c r="JA1666" i="25"/>
  <c r="JB1666" i="25"/>
  <c r="JC1666" i="25"/>
  <c r="JD1666" i="25"/>
  <c r="JE1666" i="25"/>
  <c r="JF1666" i="25"/>
  <c r="JG1666" i="25"/>
  <c r="JH1666" i="25"/>
  <c r="JI1666" i="25"/>
  <c r="JJ1666" i="25"/>
  <c r="JK1666" i="25"/>
  <c r="JL1666" i="25"/>
  <c r="JM1666" i="25"/>
  <c r="JN1666" i="25"/>
  <c r="JO1666" i="25"/>
  <c r="JP1666" i="25"/>
  <c r="JQ1666" i="25"/>
  <c r="JR1666" i="25"/>
  <c r="JS1666" i="25"/>
  <c r="JT1666" i="25"/>
  <c r="JU1666" i="25"/>
  <c r="JV1666" i="25"/>
  <c r="JW1666" i="25"/>
  <c r="JX1666" i="25"/>
  <c r="JY1666" i="25"/>
  <c r="JZ1666" i="25"/>
  <c r="FK1667" i="25"/>
  <c r="FL1667" i="25"/>
  <c r="FM1667" i="25"/>
  <c r="FN1667" i="25"/>
  <c r="FO1667" i="25"/>
  <c r="FP1667" i="25"/>
  <c r="FQ1667" i="25"/>
  <c r="FR1667" i="25"/>
  <c r="FS1667" i="25"/>
  <c r="FT1667" i="25"/>
  <c r="FU1667" i="25"/>
  <c r="FV1667" i="25"/>
  <c r="FW1667" i="25"/>
  <c r="FX1667" i="25"/>
  <c r="FY1667" i="25"/>
  <c r="FZ1667" i="25"/>
  <c r="GA1667" i="25"/>
  <c r="GB1667" i="25"/>
  <c r="GC1667" i="25"/>
  <c r="GD1667" i="25"/>
  <c r="GE1667" i="25"/>
  <c r="GF1667" i="25"/>
  <c r="GG1667" i="25"/>
  <c r="GH1667" i="25"/>
  <c r="GI1667" i="25"/>
  <c r="GJ1667" i="25"/>
  <c r="GK1667" i="25"/>
  <c r="GL1667" i="25"/>
  <c r="GM1667" i="25"/>
  <c r="GN1667" i="25"/>
  <c r="GO1667" i="25"/>
  <c r="GP1667" i="25"/>
  <c r="GQ1667" i="25"/>
  <c r="GR1667" i="25"/>
  <c r="GS1667" i="25"/>
  <c r="GT1667" i="25"/>
  <c r="GU1667" i="25"/>
  <c r="GV1667" i="25"/>
  <c r="GW1667" i="25"/>
  <c r="GX1667" i="25"/>
  <c r="GY1667" i="25"/>
  <c r="GZ1667" i="25"/>
  <c r="HA1667" i="25"/>
  <c r="HB1667" i="25"/>
  <c r="HC1667" i="25"/>
  <c r="HD1667" i="25"/>
  <c r="HE1667" i="25"/>
  <c r="HF1667" i="25"/>
  <c r="HG1667" i="25"/>
  <c r="HH1667" i="25"/>
  <c r="HI1667" i="25"/>
  <c r="HJ1667" i="25"/>
  <c r="HK1667" i="25"/>
  <c r="HL1667" i="25"/>
  <c r="HM1667" i="25"/>
  <c r="HN1667" i="25"/>
  <c r="HO1667" i="25"/>
  <c r="HP1667" i="25"/>
  <c r="HQ1667" i="25"/>
  <c r="HR1667" i="25"/>
  <c r="HS1667" i="25"/>
  <c r="HT1667" i="25"/>
  <c r="HU1667" i="25"/>
  <c r="HV1667" i="25"/>
  <c r="HW1667" i="25"/>
  <c r="HX1667" i="25"/>
  <c r="HY1667" i="25"/>
  <c r="HZ1667" i="25"/>
  <c r="IA1667" i="25"/>
  <c r="IB1667" i="25"/>
  <c r="IC1667" i="25"/>
  <c r="ID1667" i="25"/>
  <c r="IE1667" i="25"/>
  <c r="IF1667" i="25"/>
  <c r="IG1667" i="25"/>
  <c r="IH1667" i="25"/>
  <c r="II1667" i="25"/>
  <c r="IJ1667" i="25"/>
  <c r="IK1667" i="25"/>
  <c r="IL1667" i="25"/>
  <c r="IM1667" i="25"/>
  <c r="IN1667" i="25"/>
  <c r="IO1667" i="25"/>
  <c r="IP1667" i="25"/>
  <c r="IQ1667" i="25"/>
  <c r="IR1667" i="25"/>
  <c r="IS1667" i="25"/>
  <c r="IT1667" i="25"/>
  <c r="IU1667" i="25"/>
  <c r="IV1667" i="25"/>
  <c r="IW1667" i="25"/>
  <c r="IX1667" i="25"/>
  <c r="IY1667" i="25"/>
  <c r="IZ1667" i="25"/>
  <c r="JA1667" i="25"/>
  <c r="JB1667" i="25"/>
  <c r="JC1667" i="25"/>
  <c r="JD1667" i="25"/>
  <c r="JE1667" i="25"/>
  <c r="JF1667" i="25"/>
  <c r="JG1667" i="25"/>
  <c r="JH1667" i="25"/>
  <c r="JI1667" i="25"/>
  <c r="JJ1667" i="25"/>
  <c r="JK1667" i="25"/>
  <c r="JL1667" i="25"/>
  <c r="JM1667" i="25"/>
  <c r="JN1667" i="25"/>
  <c r="JO1667" i="25"/>
  <c r="JP1667" i="25"/>
  <c r="JQ1667" i="25"/>
  <c r="JR1667" i="25"/>
  <c r="JS1667" i="25"/>
  <c r="JT1667" i="25"/>
  <c r="JU1667" i="25"/>
  <c r="JV1667" i="25"/>
  <c r="JW1667" i="25"/>
  <c r="JX1667" i="25"/>
  <c r="JY1667" i="25"/>
  <c r="JZ1667" i="25"/>
  <c r="FK1668" i="25"/>
  <c r="FL1668" i="25"/>
  <c r="FM1668" i="25"/>
  <c r="FN1668" i="25"/>
  <c r="FO1668" i="25"/>
  <c r="FP1668" i="25"/>
  <c r="FQ1668" i="25"/>
  <c r="FR1668" i="25"/>
  <c r="FS1668" i="25"/>
  <c r="FT1668" i="25"/>
  <c r="FU1668" i="25"/>
  <c r="FV1668" i="25"/>
  <c r="FW1668" i="25"/>
  <c r="FX1668" i="25"/>
  <c r="FY1668" i="25"/>
  <c r="FZ1668" i="25"/>
  <c r="GA1668" i="25"/>
  <c r="GB1668" i="25"/>
  <c r="GC1668" i="25"/>
  <c r="GD1668" i="25"/>
  <c r="GE1668" i="25"/>
  <c r="GF1668" i="25"/>
  <c r="GG1668" i="25"/>
  <c r="GH1668" i="25"/>
  <c r="GI1668" i="25"/>
  <c r="GJ1668" i="25"/>
  <c r="GK1668" i="25"/>
  <c r="GL1668" i="25"/>
  <c r="GM1668" i="25"/>
  <c r="GN1668" i="25"/>
  <c r="GO1668" i="25"/>
  <c r="GP1668" i="25"/>
  <c r="GQ1668" i="25"/>
  <c r="GR1668" i="25"/>
  <c r="GS1668" i="25"/>
  <c r="GT1668" i="25"/>
  <c r="GU1668" i="25"/>
  <c r="GV1668" i="25"/>
  <c r="GW1668" i="25"/>
  <c r="GX1668" i="25"/>
  <c r="GY1668" i="25"/>
  <c r="GZ1668" i="25"/>
  <c r="HA1668" i="25"/>
  <c r="HB1668" i="25"/>
  <c r="HC1668" i="25"/>
  <c r="HD1668" i="25"/>
  <c r="HE1668" i="25"/>
  <c r="HF1668" i="25"/>
  <c r="HG1668" i="25"/>
  <c r="HH1668" i="25"/>
  <c r="HI1668" i="25"/>
  <c r="HJ1668" i="25"/>
  <c r="HK1668" i="25"/>
  <c r="HL1668" i="25"/>
  <c r="HM1668" i="25"/>
  <c r="HN1668" i="25"/>
  <c r="HO1668" i="25"/>
  <c r="HP1668" i="25"/>
  <c r="HQ1668" i="25"/>
  <c r="HR1668" i="25"/>
  <c r="HS1668" i="25"/>
  <c r="HT1668" i="25"/>
  <c r="HU1668" i="25"/>
  <c r="HV1668" i="25"/>
  <c r="HW1668" i="25"/>
  <c r="HX1668" i="25"/>
  <c r="HY1668" i="25"/>
  <c r="HZ1668" i="25"/>
  <c r="IA1668" i="25"/>
  <c r="IB1668" i="25"/>
  <c r="IC1668" i="25"/>
  <c r="ID1668" i="25"/>
  <c r="IE1668" i="25"/>
  <c r="IF1668" i="25"/>
  <c r="IG1668" i="25"/>
  <c r="IH1668" i="25"/>
  <c r="II1668" i="25"/>
  <c r="IJ1668" i="25"/>
  <c r="IK1668" i="25"/>
  <c r="IL1668" i="25"/>
  <c r="IM1668" i="25"/>
  <c r="IN1668" i="25"/>
  <c r="IO1668" i="25"/>
  <c r="IP1668" i="25"/>
  <c r="IQ1668" i="25"/>
  <c r="IR1668" i="25"/>
  <c r="IS1668" i="25"/>
  <c r="IT1668" i="25"/>
  <c r="IU1668" i="25"/>
  <c r="IV1668" i="25"/>
  <c r="IW1668" i="25"/>
  <c r="IX1668" i="25"/>
  <c r="IY1668" i="25"/>
  <c r="IZ1668" i="25"/>
  <c r="JA1668" i="25"/>
  <c r="JB1668" i="25"/>
  <c r="JC1668" i="25"/>
  <c r="JD1668" i="25"/>
  <c r="JE1668" i="25"/>
  <c r="JF1668" i="25"/>
  <c r="JG1668" i="25"/>
  <c r="JH1668" i="25"/>
  <c r="JI1668" i="25"/>
  <c r="JJ1668" i="25"/>
  <c r="JK1668" i="25"/>
  <c r="JL1668" i="25"/>
  <c r="JM1668" i="25"/>
  <c r="JN1668" i="25"/>
  <c r="JO1668" i="25"/>
  <c r="JP1668" i="25"/>
  <c r="JQ1668" i="25"/>
  <c r="JR1668" i="25"/>
  <c r="JS1668" i="25"/>
  <c r="JT1668" i="25"/>
  <c r="JU1668" i="25"/>
  <c r="JV1668" i="25"/>
  <c r="JW1668" i="25"/>
  <c r="JX1668" i="25"/>
  <c r="JY1668" i="25"/>
  <c r="JZ1668" i="25"/>
  <c r="FK1669" i="25"/>
  <c r="FL1669" i="25"/>
  <c r="FM1669" i="25"/>
  <c r="FN1669" i="25"/>
  <c r="FO1669" i="25"/>
  <c r="FP1669" i="25"/>
  <c r="FQ1669" i="25"/>
  <c r="FR1669" i="25"/>
  <c r="FS1669" i="25"/>
  <c r="FT1669" i="25"/>
  <c r="FU1669" i="25"/>
  <c r="FV1669" i="25"/>
  <c r="FW1669" i="25"/>
  <c r="FX1669" i="25"/>
  <c r="FY1669" i="25"/>
  <c r="FZ1669" i="25"/>
  <c r="GA1669" i="25"/>
  <c r="GB1669" i="25"/>
  <c r="GC1669" i="25"/>
  <c r="GD1669" i="25"/>
  <c r="GE1669" i="25"/>
  <c r="GF1669" i="25"/>
  <c r="GG1669" i="25"/>
  <c r="GH1669" i="25"/>
  <c r="GI1669" i="25"/>
  <c r="GJ1669" i="25"/>
  <c r="GK1669" i="25"/>
  <c r="GL1669" i="25"/>
  <c r="GM1669" i="25"/>
  <c r="GN1669" i="25"/>
  <c r="GO1669" i="25"/>
  <c r="GP1669" i="25"/>
  <c r="GQ1669" i="25"/>
  <c r="GR1669" i="25"/>
  <c r="GS1669" i="25"/>
  <c r="GT1669" i="25"/>
  <c r="GU1669" i="25"/>
  <c r="GV1669" i="25"/>
  <c r="GW1669" i="25"/>
  <c r="GX1669" i="25"/>
  <c r="GY1669" i="25"/>
  <c r="GZ1669" i="25"/>
  <c r="HA1669" i="25"/>
  <c r="HB1669" i="25"/>
  <c r="HC1669" i="25"/>
  <c r="HD1669" i="25"/>
  <c r="HE1669" i="25"/>
  <c r="HF1669" i="25"/>
  <c r="HG1669" i="25"/>
  <c r="HH1669" i="25"/>
  <c r="HI1669" i="25"/>
  <c r="HJ1669" i="25"/>
  <c r="HK1669" i="25"/>
  <c r="HL1669" i="25"/>
  <c r="HM1669" i="25"/>
  <c r="HN1669" i="25"/>
  <c r="HO1669" i="25"/>
  <c r="HP1669" i="25"/>
  <c r="HQ1669" i="25"/>
  <c r="HR1669" i="25"/>
  <c r="HS1669" i="25"/>
  <c r="HT1669" i="25"/>
  <c r="HU1669" i="25"/>
  <c r="HV1669" i="25"/>
  <c r="HW1669" i="25"/>
  <c r="HX1669" i="25"/>
  <c r="HY1669" i="25"/>
  <c r="HZ1669" i="25"/>
  <c r="IA1669" i="25"/>
  <c r="IB1669" i="25"/>
  <c r="IC1669" i="25"/>
  <c r="ID1669" i="25"/>
  <c r="IE1669" i="25"/>
  <c r="IF1669" i="25"/>
  <c r="IG1669" i="25"/>
  <c r="IH1669" i="25"/>
  <c r="II1669" i="25"/>
  <c r="IJ1669" i="25"/>
  <c r="IK1669" i="25"/>
  <c r="IL1669" i="25"/>
  <c r="IM1669" i="25"/>
  <c r="IN1669" i="25"/>
  <c r="IO1669" i="25"/>
  <c r="IP1669" i="25"/>
  <c r="IQ1669" i="25"/>
  <c r="IR1669" i="25"/>
  <c r="IS1669" i="25"/>
  <c r="IT1669" i="25"/>
  <c r="IU1669" i="25"/>
  <c r="IV1669" i="25"/>
  <c r="IW1669" i="25"/>
  <c r="IX1669" i="25"/>
  <c r="IY1669" i="25"/>
  <c r="IZ1669" i="25"/>
  <c r="JA1669" i="25"/>
  <c r="JB1669" i="25"/>
  <c r="JC1669" i="25"/>
  <c r="JD1669" i="25"/>
  <c r="JE1669" i="25"/>
  <c r="JF1669" i="25"/>
  <c r="JG1669" i="25"/>
  <c r="JH1669" i="25"/>
  <c r="JI1669" i="25"/>
  <c r="JJ1669" i="25"/>
  <c r="JK1669" i="25"/>
  <c r="JL1669" i="25"/>
  <c r="JM1669" i="25"/>
  <c r="JN1669" i="25"/>
  <c r="JO1669" i="25"/>
  <c r="JP1669" i="25"/>
  <c r="JQ1669" i="25"/>
  <c r="JR1669" i="25"/>
  <c r="JS1669" i="25"/>
  <c r="JT1669" i="25"/>
  <c r="JU1669" i="25"/>
  <c r="JV1669" i="25"/>
  <c r="JW1669" i="25"/>
  <c r="JX1669" i="25"/>
  <c r="JY1669" i="25"/>
  <c r="JZ1669" i="25"/>
  <c r="FK1670" i="25"/>
  <c r="FL1670" i="25"/>
  <c r="FM1670" i="25"/>
  <c r="FN1670" i="25"/>
  <c r="FO1670" i="25"/>
  <c r="FP1670" i="25"/>
  <c r="FQ1670" i="25"/>
  <c r="FR1670" i="25"/>
  <c r="FS1670" i="25"/>
  <c r="FT1670" i="25"/>
  <c r="FU1670" i="25"/>
  <c r="FV1670" i="25"/>
  <c r="FW1670" i="25"/>
  <c r="FX1670" i="25"/>
  <c r="FY1670" i="25"/>
  <c r="FZ1670" i="25"/>
  <c r="GA1670" i="25"/>
  <c r="GB1670" i="25"/>
  <c r="GC1670" i="25"/>
  <c r="GD1670" i="25"/>
  <c r="GE1670" i="25"/>
  <c r="GF1670" i="25"/>
  <c r="GG1670" i="25"/>
  <c r="GH1670" i="25"/>
  <c r="GI1670" i="25"/>
  <c r="GJ1670" i="25"/>
  <c r="GK1670" i="25"/>
  <c r="GL1670" i="25"/>
  <c r="GM1670" i="25"/>
  <c r="GN1670" i="25"/>
  <c r="GO1670" i="25"/>
  <c r="GP1670" i="25"/>
  <c r="GQ1670" i="25"/>
  <c r="GR1670" i="25"/>
  <c r="GS1670" i="25"/>
  <c r="GT1670" i="25"/>
  <c r="GU1670" i="25"/>
  <c r="GV1670" i="25"/>
  <c r="GW1670" i="25"/>
  <c r="GX1670" i="25"/>
  <c r="GY1670" i="25"/>
  <c r="GZ1670" i="25"/>
  <c r="HA1670" i="25"/>
  <c r="HB1670" i="25"/>
  <c r="HC1670" i="25"/>
  <c r="HD1670" i="25"/>
  <c r="HE1670" i="25"/>
  <c r="HF1670" i="25"/>
  <c r="HG1670" i="25"/>
  <c r="HH1670" i="25"/>
  <c r="HI1670" i="25"/>
  <c r="HJ1670" i="25"/>
  <c r="HK1670" i="25"/>
  <c r="HL1670" i="25"/>
  <c r="HM1670" i="25"/>
  <c r="HN1670" i="25"/>
  <c r="HO1670" i="25"/>
  <c r="HP1670" i="25"/>
  <c r="HQ1670" i="25"/>
  <c r="HR1670" i="25"/>
  <c r="HS1670" i="25"/>
  <c r="HT1670" i="25"/>
  <c r="HU1670" i="25"/>
  <c r="HV1670" i="25"/>
  <c r="HW1670" i="25"/>
  <c r="HX1670" i="25"/>
  <c r="HY1670" i="25"/>
  <c r="HZ1670" i="25"/>
  <c r="IA1670" i="25"/>
  <c r="IB1670" i="25"/>
  <c r="IC1670" i="25"/>
  <c r="ID1670" i="25"/>
  <c r="IE1670" i="25"/>
  <c r="IF1670" i="25"/>
  <c r="IG1670" i="25"/>
  <c r="IH1670" i="25"/>
  <c r="II1670" i="25"/>
  <c r="IJ1670" i="25"/>
  <c r="IK1670" i="25"/>
  <c r="IL1670" i="25"/>
  <c r="IM1670" i="25"/>
  <c r="IN1670" i="25"/>
  <c r="IO1670" i="25"/>
  <c r="IP1670" i="25"/>
  <c r="IQ1670" i="25"/>
  <c r="IR1670" i="25"/>
  <c r="IS1670" i="25"/>
  <c r="IT1670" i="25"/>
  <c r="IU1670" i="25"/>
  <c r="IV1670" i="25"/>
  <c r="IW1670" i="25"/>
  <c r="IX1670" i="25"/>
  <c r="IY1670" i="25"/>
  <c r="IZ1670" i="25"/>
  <c r="JA1670" i="25"/>
  <c r="JB1670" i="25"/>
  <c r="JC1670" i="25"/>
  <c r="JD1670" i="25"/>
  <c r="JE1670" i="25"/>
  <c r="JF1670" i="25"/>
  <c r="JG1670" i="25"/>
  <c r="JH1670" i="25"/>
  <c r="JI1670" i="25"/>
  <c r="JJ1670" i="25"/>
  <c r="JK1670" i="25"/>
  <c r="JL1670" i="25"/>
  <c r="JM1670" i="25"/>
  <c r="JN1670" i="25"/>
  <c r="JO1670" i="25"/>
  <c r="JP1670" i="25"/>
  <c r="JQ1670" i="25"/>
  <c r="JR1670" i="25"/>
  <c r="JS1670" i="25"/>
  <c r="JT1670" i="25"/>
  <c r="JU1670" i="25"/>
  <c r="JV1670" i="25"/>
  <c r="JW1670" i="25"/>
  <c r="JX1670" i="25"/>
  <c r="JY1670" i="25"/>
  <c r="JZ1670" i="25"/>
  <c r="FK1671" i="25"/>
  <c r="FL1671" i="25"/>
  <c r="FM1671" i="25"/>
  <c r="FN1671" i="25"/>
  <c r="FO1671" i="25"/>
  <c r="FP1671" i="25"/>
  <c r="FQ1671" i="25"/>
  <c r="FR1671" i="25"/>
  <c r="FS1671" i="25"/>
  <c r="FT1671" i="25"/>
  <c r="FU1671" i="25"/>
  <c r="FV1671" i="25"/>
  <c r="FW1671" i="25"/>
  <c r="FX1671" i="25"/>
  <c r="FY1671" i="25"/>
  <c r="FZ1671" i="25"/>
  <c r="GA1671" i="25"/>
  <c r="GB1671" i="25"/>
  <c r="GC1671" i="25"/>
  <c r="GD1671" i="25"/>
  <c r="GE1671" i="25"/>
  <c r="GF1671" i="25"/>
  <c r="GG1671" i="25"/>
  <c r="GH1671" i="25"/>
  <c r="GI1671" i="25"/>
  <c r="GJ1671" i="25"/>
  <c r="GK1671" i="25"/>
  <c r="GL1671" i="25"/>
  <c r="GM1671" i="25"/>
  <c r="GN1671" i="25"/>
  <c r="GO1671" i="25"/>
  <c r="GP1671" i="25"/>
  <c r="GQ1671" i="25"/>
  <c r="GR1671" i="25"/>
  <c r="GS1671" i="25"/>
  <c r="GT1671" i="25"/>
  <c r="GU1671" i="25"/>
  <c r="GV1671" i="25"/>
  <c r="GW1671" i="25"/>
  <c r="GX1671" i="25"/>
  <c r="GY1671" i="25"/>
  <c r="GZ1671" i="25"/>
  <c r="HA1671" i="25"/>
  <c r="HB1671" i="25"/>
  <c r="HC1671" i="25"/>
  <c r="HD1671" i="25"/>
  <c r="HE1671" i="25"/>
  <c r="HF1671" i="25"/>
  <c r="HG1671" i="25"/>
  <c r="HH1671" i="25"/>
  <c r="HI1671" i="25"/>
  <c r="HJ1671" i="25"/>
  <c r="HK1671" i="25"/>
  <c r="HL1671" i="25"/>
  <c r="HM1671" i="25"/>
  <c r="HN1671" i="25"/>
  <c r="HO1671" i="25"/>
  <c r="HP1671" i="25"/>
  <c r="HQ1671" i="25"/>
  <c r="HR1671" i="25"/>
  <c r="HS1671" i="25"/>
  <c r="HT1671" i="25"/>
  <c r="HU1671" i="25"/>
  <c r="HV1671" i="25"/>
  <c r="HW1671" i="25"/>
  <c r="HX1671" i="25"/>
  <c r="HY1671" i="25"/>
  <c r="HZ1671" i="25"/>
  <c r="IA1671" i="25"/>
  <c r="IB1671" i="25"/>
  <c r="IC1671" i="25"/>
  <c r="ID1671" i="25"/>
  <c r="IE1671" i="25"/>
  <c r="IF1671" i="25"/>
  <c r="IG1671" i="25"/>
  <c r="IH1671" i="25"/>
  <c r="II1671" i="25"/>
  <c r="IJ1671" i="25"/>
  <c r="IK1671" i="25"/>
  <c r="IL1671" i="25"/>
  <c r="IM1671" i="25"/>
  <c r="IN1671" i="25"/>
  <c r="IO1671" i="25"/>
  <c r="IP1671" i="25"/>
  <c r="IQ1671" i="25"/>
  <c r="IR1671" i="25"/>
  <c r="IS1671" i="25"/>
  <c r="IT1671" i="25"/>
  <c r="IU1671" i="25"/>
  <c r="IV1671" i="25"/>
  <c r="IW1671" i="25"/>
  <c r="IX1671" i="25"/>
  <c r="IY1671" i="25"/>
  <c r="IZ1671" i="25"/>
  <c r="JA1671" i="25"/>
  <c r="JB1671" i="25"/>
  <c r="JC1671" i="25"/>
  <c r="JD1671" i="25"/>
  <c r="JE1671" i="25"/>
  <c r="JF1671" i="25"/>
  <c r="JG1671" i="25"/>
  <c r="JH1671" i="25"/>
  <c r="JI1671" i="25"/>
  <c r="JJ1671" i="25"/>
  <c r="JK1671" i="25"/>
  <c r="JL1671" i="25"/>
  <c r="JM1671" i="25"/>
  <c r="JN1671" i="25"/>
  <c r="JO1671" i="25"/>
  <c r="JP1671" i="25"/>
  <c r="JQ1671" i="25"/>
  <c r="JR1671" i="25"/>
  <c r="JS1671" i="25"/>
  <c r="JT1671" i="25"/>
  <c r="JU1671" i="25"/>
  <c r="JV1671" i="25"/>
  <c r="JW1671" i="25"/>
  <c r="JX1671" i="25"/>
  <c r="JY1671" i="25"/>
  <c r="JZ1671" i="25"/>
  <c r="FK1672" i="25"/>
  <c r="FL1672" i="25"/>
  <c r="FM1672" i="25"/>
  <c r="FN1672" i="25"/>
  <c r="FO1672" i="25"/>
  <c r="FP1672" i="25"/>
  <c r="FQ1672" i="25"/>
  <c r="FR1672" i="25"/>
  <c r="FS1672" i="25"/>
  <c r="FT1672" i="25"/>
  <c r="FU1672" i="25"/>
  <c r="FV1672" i="25"/>
  <c r="FW1672" i="25"/>
  <c r="FX1672" i="25"/>
  <c r="FY1672" i="25"/>
  <c r="FZ1672" i="25"/>
  <c r="GA1672" i="25"/>
  <c r="GB1672" i="25"/>
  <c r="GC1672" i="25"/>
  <c r="GD1672" i="25"/>
  <c r="GE1672" i="25"/>
  <c r="GF1672" i="25"/>
  <c r="GG1672" i="25"/>
  <c r="GH1672" i="25"/>
  <c r="GI1672" i="25"/>
  <c r="GJ1672" i="25"/>
  <c r="GK1672" i="25"/>
  <c r="GL1672" i="25"/>
  <c r="GM1672" i="25"/>
  <c r="GN1672" i="25"/>
  <c r="GO1672" i="25"/>
  <c r="GP1672" i="25"/>
  <c r="GQ1672" i="25"/>
  <c r="GR1672" i="25"/>
  <c r="GS1672" i="25"/>
  <c r="GT1672" i="25"/>
  <c r="GU1672" i="25"/>
  <c r="GV1672" i="25"/>
  <c r="GW1672" i="25"/>
  <c r="GX1672" i="25"/>
  <c r="GY1672" i="25"/>
  <c r="GZ1672" i="25"/>
  <c r="HA1672" i="25"/>
  <c r="HB1672" i="25"/>
  <c r="HC1672" i="25"/>
  <c r="HD1672" i="25"/>
  <c r="HE1672" i="25"/>
  <c r="HF1672" i="25"/>
  <c r="HG1672" i="25"/>
  <c r="HH1672" i="25"/>
  <c r="HI1672" i="25"/>
  <c r="HJ1672" i="25"/>
  <c r="HK1672" i="25"/>
  <c r="HL1672" i="25"/>
  <c r="HM1672" i="25"/>
  <c r="HN1672" i="25"/>
  <c r="HO1672" i="25"/>
  <c r="HP1672" i="25"/>
  <c r="HQ1672" i="25"/>
  <c r="HR1672" i="25"/>
  <c r="HS1672" i="25"/>
  <c r="HT1672" i="25"/>
  <c r="HU1672" i="25"/>
  <c r="HV1672" i="25"/>
  <c r="HW1672" i="25"/>
  <c r="HX1672" i="25"/>
  <c r="HY1672" i="25"/>
  <c r="HZ1672" i="25"/>
  <c r="IA1672" i="25"/>
  <c r="IB1672" i="25"/>
  <c r="IC1672" i="25"/>
  <c r="ID1672" i="25"/>
  <c r="IE1672" i="25"/>
  <c r="IF1672" i="25"/>
  <c r="IG1672" i="25"/>
  <c r="IH1672" i="25"/>
  <c r="II1672" i="25"/>
  <c r="IJ1672" i="25"/>
  <c r="IK1672" i="25"/>
  <c r="IL1672" i="25"/>
  <c r="IM1672" i="25"/>
  <c r="IN1672" i="25"/>
  <c r="IO1672" i="25"/>
  <c r="IP1672" i="25"/>
  <c r="IQ1672" i="25"/>
  <c r="IR1672" i="25"/>
  <c r="IS1672" i="25"/>
  <c r="IT1672" i="25"/>
  <c r="IU1672" i="25"/>
  <c r="IV1672" i="25"/>
  <c r="IW1672" i="25"/>
  <c r="IX1672" i="25"/>
  <c r="IY1672" i="25"/>
  <c r="IZ1672" i="25"/>
  <c r="JA1672" i="25"/>
  <c r="JB1672" i="25"/>
  <c r="JC1672" i="25"/>
  <c r="JD1672" i="25"/>
  <c r="JE1672" i="25"/>
  <c r="JF1672" i="25"/>
  <c r="JG1672" i="25"/>
  <c r="JH1672" i="25"/>
  <c r="JI1672" i="25"/>
  <c r="JJ1672" i="25"/>
  <c r="JK1672" i="25"/>
  <c r="JL1672" i="25"/>
  <c r="JM1672" i="25"/>
  <c r="JN1672" i="25"/>
  <c r="JO1672" i="25"/>
  <c r="JP1672" i="25"/>
  <c r="JQ1672" i="25"/>
  <c r="JR1672" i="25"/>
  <c r="JS1672" i="25"/>
  <c r="JT1672" i="25"/>
  <c r="JU1672" i="25"/>
  <c r="JV1672" i="25"/>
  <c r="JW1672" i="25"/>
  <c r="JX1672" i="25"/>
  <c r="JY1672" i="25"/>
  <c r="JZ1672" i="25"/>
  <c r="FK1673" i="25"/>
  <c r="FL1673" i="25"/>
  <c r="FM1673" i="25"/>
  <c r="FN1673" i="25"/>
  <c r="FO1673" i="25"/>
  <c r="FP1673" i="25"/>
  <c r="FQ1673" i="25"/>
  <c r="FR1673" i="25"/>
  <c r="FS1673" i="25"/>
  <c r="FT1673" i="25"/>
  <c r="FU1673" i="25"/>
  <c r="FV1673" i="25"/>
  <c r="FW1673" i="25"/>
  <c r="FX1673" i="25"/>
  <c r="FY1673" i="25"/>
  <c r="FZ1673" i="25"/>
  <c r="GA1673" i="25"/>
  <c r="GB1673" i="25"/>
  <c r="GC1673" i="25"/>
  <c r="GD1673" i="25"/>
  <c r="GE1673" i="25"/>
  <c r="GF1673" i="25"/>
  <c r="GG1673" i="25"/>
  <c r="GH1673" i="25"/>
  <c r="GI1673" i="25"/>
  <c r="GJ1673" i="25"/>
  <c r="GK1673" i="25"/>
  <c r="GL1673" i="25"/>
  <c r="GM1673" i="25"/>
  <c r="GN1673" i="25"/>
  <c r="GO1673" i="25"/>
  <c r="GP1673" i="25"/>
  <c r="GQ1673" i="25"/>
  <c r="GR1673" i="25"/>
  <c r="GS1673" i="25"/>
  <c r="GT1673" i="25"/>
  <c r="GU1673" i="25"/>
  <c r="GV1673" i="25"/>
  <c r="GW1673" i="25"/>
  <c r="GX1673" i="25"/>
  <c r="GY1673" i="25"/>
  <c r="GZ1673" i="25"/>
  <c r="HA1673" i="25"/>
  <c r="HB1673" i="25"/>
  <c r="HC1673" i="25"/>
  <c r="HD1673" i="25"/>
  <c r="HE1673" i="25"/>
  <c r="HF1673" i="25"/>
  <c r="HG1673" i="25"/>
  <c r="HH1673" i="25"/>
  <c r="HI1673" i="25"/>
  <c r="HJ1673" i="25"/>
  <c r="HK1673" i="25"/>
  <c r="HL1673" i="25"/>
  <c r="HM1673" i="25"/>
  <c r="HN1673" i="25"/>
  <c r="HO1673" i="25"/>
  <c r="HP1673" i="25"/>
  <c r="HQ1673" i="25"/>
  <c r="HR1673" i="25"/>
  <c r="HS1673" i="25"/>
  <c r="HT1673" i="25"/>
  <c r="HU1673" i="25"/>
  <c r="HV1673" i="25"/>
  <c r="HW1673" i="25"/>
  <c r="HX1673" i="25"/>
  <c r="HY1673" i="25"/>
  <c r="HZ1673" i="25"/>
  <c r="IA1673" i="25"/>
  <c r="IB1673" i="25"/>
  <c r="IC1673" i="25"/>
  <c r="ID1673" i="25"/>
  <c r="IE1673" i="25"/>
  <c r="IF1673" i="25"/>
  <c r="IG1673" i="25"/>
  <c r="IH1673" i="25"/>
  <c r="II1673" i="25"/>
  <c r="IJ1673" i="25"/>
  <c r="IK1673" i="25"/>
  <c r="IL1673" i="25"/>
  <c r="IM1673" i="25"/>
  <c r="IN1673" i="25"/>
  <c r="IO1673" i="25"/>
  <c r="IP1673" i="25"/>
  <c r="IQ1673" i="25"/>
  <c r="IR1673" i="25"/>
  <c r="IS1673" i="25"/>
  <c r="IT1673" i="25"/>
  <c r="IU1673" i="25"/>
  <c r="IV1673" i="25"/>
  <c r="IW1673" i="25"/>
  <c r="IX1673" i="25"/>
  <c r="IY1673" i="25"/>
  <c r="IZ1673" i="25"/>
  <c r="JA1673" i="25"/>
  <c r="JB1673" i="25"/>
  <c r="JC1673" i="25"/>
  <c r="JD1673" i="25"/>
  <c r="JE1673" i="25"/>
  <c r="JF1673" i="25"/>
  <c r="JG1673" i="25"/>
  <c r="JH1673" i="25"/>
  <c r="JI1673" i="25"/>
  <c r="JJ1673" i="25"/>
  <c r="JK1673" i="25"/>
  <c r="JL1673" i="25"/>
  <c r="JM1673" i="25"/>
  <c r="JN1673" i="25"/>
  <c r="JO1673" i="25"/>
  <c r="JP1673" i="25"/>
  <c r="JQ1673" i="25"/>
  <c r="JR1673" i="25"/>
  <c r="JS1673" i="25"/>
  <c r="JT1673" i="25"/>
  <c r="JU1673" i="25"/>
  <c r="JV1673" i="25"/>
  <c r="JW1673" i="25"/>
  <c r="JX1673" i="25"/>
  <c r="JY1673" i="25"/>
  <c r="JZ1673" i="25"/>
  <c r="FK1674" i="25"/>
  <c r="FL1674" i="25"/>
  <c r="FM1674" i="25"/>
  <c r="FN1674" i="25"/>
  <c r="FO1674" i="25"/>
  <c r="FP1674" i="25"/>
  <c r="FQ1674" i="25"/>
  <c r="FR1674" i="25"/>
  <c r="FS1674" i="25"/>
  <c r="FT1674" i="25"/>
  <c r="FU1674" i="25"/>
  <c r="FV1674" i="25"/>
  <c r="FW1674" i="25"/>
  <c r="FX1674" i="25"/>
  <c r="FY1674" i="25"/>
  <c r="FZ1674" i="25"/>
  <c r="GA1674" i="25"/>
  <c r="GB1674" i="25"/>
  <c r="GC1674" i="25"/>
  <c r="GD1674" i="25"/>
  <c r="GE1674" i="25"/>
  <c r="GF1674" i="25"/>
  <c r="GG1674" i="25"/>
  <c r="GH1674" i="25"/>
  <c r="GI1674" i="25"/>
  <c r="GJ1674" i="25"/>
  <c r="GK1674" i="25"/>
  <c r="GL1674" i="25"/>
  <c r="GM1674" i="25"/>
  <c r="GN1674" i="25"/>
  <c r="GO1674" i="25"/>
  <c r="GP1674" i="25"/>
  <c r="GQ1674" i="25"/>
  <c r="GR1674" i="25"/>
  <c r="GS1674" i="25"/>
  <c r="GT1674" i="25"/>
  <c r="GU1674" i="25"/>
  <c r="GV1674" i="25"/>
  <c r="GW1674" i="25"/>
  <c r="GX1674" i="25"/>
  <c r="GY1674" i="25"/>
  <c r="GZ1674" i="25"/>
  <c r="HA1674" i="25"/>
  <c r="HB1674" i="25"/>
  <c r="HC1674" i="25"/>
  <c r="HD1674" i="25"/>
  <c r="HE1674" i="25"/>
  <c r="HF1674" i="25"/>
  <c r="HG1674" i="25"/>
  <c r="HH1674" i="25"/>
  <c r="HI1674" i="25"/>
  <c r="HJ1674" i="25"/>
  <c r="HK1674" i="25"/>
  <c r="HL1674" i="25"/>
  <c r="HM1674" i="25"/>
  <c r="HN1674" i="25"/>
  <c r="HO1674" i="25"/>
  <c r="HP1674" i="25"/>
  <c r="HQ1674" i="25"/>
  <c r="HR1674" i="25"/>
  <c r="HS1674" i="25"/>
  <c r="HT1674" i="25"/>
  <c r="HU1674" i="25"/>
  <c r="HV1674" i="25"/>
  <c r="HW1674" i="25"/>
  <c r="HX1674" i="25"/>
  <c r="HY1674" i="25"/>
  <c r="HZ1674" i="25"/>
  <c r="IA1674" i="25"/>
  <c r="IB1674" i="25"/>
  <c r="IC1674" i="25"/>
  <c r="ID1674" i="25"/>
  <c r="IE1674" i="25"/>
  <c r="IF1674" i="25"/>
  <c r="IG1674" i="25"/>
  <c r="IH1674" i="25"/>
  <c r="II1674" i="25"/>
  <c r="IJ1674" i="25"/>
  <c r="IK1674" i="25"/>
  <c r="IL1674" i="25"/>
  <c r="IM1674" i="25"/>
  <c r="IN1674" i="25"/>
  <c r="IO1674" i="25"/>
  <c r="IP1674" i="25"/>
  <c r="IQ1674" i="25"/>
  <c r="IR1674" i="25"/>
  <c r="IS1674" i="25"/>
  <c r="IT1674" i="25"/>
  <c r="IU1674" i="25"/>
  <c r="IV1674" i="25"/>
  <c r="IW1674" i="25"/>
  <c r="IX1674" i="25"/>
  <c r="IY1674" i="25"/>
  <c r="IZ1674" i="25"/>
  <c r="JA1674" i="25"/>
  <c r="JB1674" i="25"/>
  <c r="JC1674" i="25"/>
  <c r="JD1674" i="25"/>
  <c r="JE1674" i="25"/>
  <c r="JF1674" i="25"/>
  <c r="JG1674" i="25"/>
  <c r="JH1674" i="25"/>
  <c r="JI1674" i="25"/>
  <c r="JJ1674" i="25"/>
  <c r="JK1674" i="25"/>
  <c r="JL1674" i="25"/>
  <c r="JM1674" i="25"/>
  <c r="JN1674" i="25"/>
  <c r="JO1674" i="25"/>
  <c r="JP1674" i="25"/>
  <c r="JQ1674" i="25"/>
  <c r="JR1674" i="25"/>
  <c r="JS1674" i="25"/>
  <c r="JT1674" i="25"/>
  <c r="JU1674" i="25"/>
  <c r="JV1674" i="25"/>
  <c r="JW1674" i="25"/>
  <c r="JX1674" i="25"/>
  <c r="JY1674" i="25"/>
  <c r="JZ1674" i="25"/>
  <c r="FK1675" i="25"/>
  <c r="FL1675" i="25"/>
  <c r="FM1675" i="25"/>
  <c r="FN1675" i="25"/>
  <c r="FO1675" i="25"/>
  <c r="FP1675" i="25"/>
  <c r="FQ1675" i="25"/>
  <c r="FR1675" i="25"/>
  <c r="FS1675" i="25"/>
  <c r="FT1675" i="25"/>
  <c r="FU1675" i="25"/>
  <c r="FV1675" i="25"/>
  <c r="FW1675" i="25"/>
  <c r="FX1675" i="25"/>
  <c r="FY1675" i="25"/>
  <c r="FZ1675" i="25"/>
  <c r="GA1675" i="25"/>
  <c r="GB1675" i="25"/>
  <c r="GC1675" i="25"/>
  <c r="GD1675" i="25"/>
  <c r="GE1675" i="25"/>
  <c r="GF1675" i="25"/>
  <c r="GG1675" i="25"/>
  <c r="GH1675" i="25"/>
  <c r="GI1675" i="25"/>
  <c r="GJ1675" i="25"/>
  <c r="GK1675" i="25"/>
  <c r="GL1675" i="25"/>
  <c r="GM1675" i="25"/>
  <c r="GN1675" i="25"/>
  <c r="GO1675" i="25"/>
  <c r="GP1675" i="25"/>
  <c r="GQ1675" i="25"/>
  <c r="GR1675" i="25"/>
  <c r="GS1675" i="25"/>
  <c r="GT1675" i="25"/>
  <c r="GU1675" i="25"/>
  <c r="GV1675" i="25"/>
  <c r="GW1675" i="25"/>
  <c r="GX1675" i="25"/>
  <c r="GY1675" i="25"/>
  <c r="GZ1675" i="25"/>
  <c r="HA1675" i="25"/>
  <c r="HB1675" i="25"/>
  <c r="HC1675" i="25"/>
  <c r="HD1675" i="25"/>
  <c r="HE1675" i="25"/>
  <c r="HF1675" i="25"/>
  <c r="HG1675" i="25"/>
  <c r="HH1675" i="25"/>
  <c r="HI1675" i="25"/>
  <c r="HJ1675" i="25"/>
  <c r="HK1675" i="25"/>
  <c r="HL1675" i="25"/>
  <c r="HM1675" i="25"/>
  <c r="HN1675" i="25"/>
  <c r="HO1675" i="25"/>
  <c r="HP1675" i="25"/>
  <c r="HQ1675" i="25"/>
  <c r="HR1675" i="25"/>
  <c r="HS1675" i="25"/>
  <c r="HT1675" i="25"/>
  <c r="HU1675" i="25"/>
  <c r="HV1675" i="25"/>
  <c r="HW1675" i="25"/>
  <c r="HX1675" i="25"/>
  <c r="HY1675" i="25"/>
  <c r="HZ1675" i="25"/>
  <c r="IA1675" i="25"/>
  <c r="IB1675" i="25"/>
  <c r="IC1675" i="25"/>
  <c r="ID1675" i="25"/>
  <c r="IE1675" i="25"/>
  <c r="IF1675" i="25"/>
  <c r="IG1675" i="25"/>
  <c r="IH1675" i="25"/>
  <c r="II1675" i="25"/>
  <c r="IJ1675" i="25"/>
  <c r="IK1675" i="25"/>
  <c r="IL1675" i="25"/>
  <c r="IM1675" i="25"/>
  <c r="IN1675" i="25"/>
  <c r="IO1675" i="25"/>
  <c r="IP1675" i="25"/>
  <c r="IQ1675" i="25"/>
  <c r="IR1675" i="25"/>
  <c r="IS1675" i="25"/>
  <c r="IT1675" i="25"/>
  <c r="IU1675" i="25"/>
  <c r="IV1675" i="25"/>
  <c r="IW1675" i="25"/>
  <c r="IX1675" i="25"/>
  <c r="IY1675" i="25"/>
  <c r="IZ1675" i="25"/>
  <c r="JA1675" i="25"/>
  <c r="JB1675" i="25"/>
  <c r="JC1675" i="25"/>
  <c r="JD1675" i="25"/>
  <c r="JE1675" i="25"/>
  <c r="JF1675" i="25"/>
  <c r="JG1675" i="25"/>
  <c r="JH1675" i="25"/>
  <c r="JI1675" i="25"/>
  <c r="JJ1675" i="25"/>
  <c r="JK1675" i="25"/>
  <c r="JL1675" i="25"/>
  <c r="JM1675" i="25"/>
  <c r="JN1675" i="25"/>
  <c r="JO1675" i="25"/>
  <c r="JP1675" i="25"/>
  <c r="JQ1675" i="25"/>
  <c r="JR1675" i="25"/>
  <c r="JS1675" i="25"/>
  <c r="JT1675" i="25"/>
  <c r="JU1675" i="25"/>
  <c r="JV1675" i="25"/>
  <c r="JW1675" i="25"/>
  <c r="JX1675" i="25"/>
  <c r="JY1675" i="25"/>
  <c r="JZ1675" i="25"/>
  <c r="FK1676" i="25"/>
  <c r="FL1676" i="25"/>
  <c r="FM1676" i="25"/>
  <c r="FN1676" i="25"/>
  <c r="FO1676" i="25"/>
  <c r="FP1676" i="25"/>
  <c r="FQ1676" i="25"/>
  <c r="FR1676" i="25"/>
  <c r="FS1676" i="25"/>
  <c r="FT1676" i="25"/>
  <c r="FU1676" i="25"/>
  <c r="FV1676" i="25"/>
  <c r="FW1676" i="25"/>
  <c r="FX1676" i="25"/>
  <c r="FY1676" i="25"/>
  <c r="FZ1676" i="25"/>
  <c r="GA1676" i="25"/>
  <c r="GB1676" i="25"/>
  <c r="GC1676" i="25"/>
  <c r="GD1676" i="25"/>
  <c r="GE1676" i="25"/>
  <c r="GF1676" i="25"/>
  <c r="GG1676" i="25"/>
  <c r="GH1676" i="25"/>
  <c r="GI1676" i="25"/>
  <c r="GJ1676" i="25"/>
  <c r="GK1676" i="25"/>
  <c r="GL1676" i="25"/>
  <c r="GM1676" i="25"/>
  <c r="GN1676" i="25"/>
  <c r="GO1676" i="25"/>
  <c r="GP1676" i="25"/>
  <c r="GQ1676" i="25"/>
  <c r="GR1676" i="25"/>
  <c r="GS1676" i="25"/>
  <c r="GT1676" i="25"/>
  <c r="GU1676" i="25"/>
  <c r="GV1676" i="25"/>
  <c r="GW1676" i="25"/>
  <c r="GX1676" i="25"/>
  <c r="GY1676" i="25"/>
  <c r="GZ1676" i="25"/>
  <c r="HA1676" i="25"/>
  <c r="HB1676" i="25"/>
  <c r="HC1676" i="25"/>
  <c r="HD1676" i="25"/>
  <c r="HE1676" i="25"/>
  <c r="HF1676" i="25"/>
  <c r="HG1676" i="25"/>
  <c r="HH1676" i="25"/>
  <c r="HI1676" i="25"/>
  <c r="HJ1676" i="25"/>
  <c r="HK1676" i="25"/>
  <c r="HL1676" i="25"/>
  <c r="HM1676" i="25"/>
  <c r="HN1676" i="25"/>
  <c r="HO1676" i="25"/>
  <c r="HP1676" i="25"/>
  <c r="HQ1676" i="25"/>
  <c r="HR1676" i="25"/>
  <c r="HS1676" i="25"/>
  <c r="HT1676" i="25"/>
  <c r="HU1676" i="25"/>
  <c r="HV1676" i="25"/>
  <c r="HW1676" i="25"/>
  <c r="HX1676" i="25"/>
  <c r="HY1676" i="25"/>
  <c r="HZ1676" i="25"/>
  <c r="IA1676" i="25"/>
  <c r="IB1676" i="25"/>
  <c r="IC1676" i="25"/>
  <c r="ID1676" i="25"/>
  <c r="IE1676" i="25"/>
  <c r="IF1676" i="25"/>
  <c r="IG1676" i="25"/>
  <c r="IH1676" i="25"/>
  <c r="II1676" i="25"/>
  <c r="IJ1676" i="25"/>
  <c r="IK1676" i="25"/>
  <c r="IL1676" i="25"/>
  <c r="IM1676" i="25"/>
  <c r="IN1676" i="25"/>
  <c r="IO1676" i="25"/>
  <c r="IP1676" i="25"/>
  <c r="IQ1676" i="25"/>
  <c r="IR1676" i="25"/>
  <c r="IS1676" i="25"/>
  <c r="IT1676" i="25"/>
  <c r="IU1676" i="25"/>
  <c r="IV1676" i="25"/>
  <c r="IW1676" i="25"/>
  <c r="IX1676" i="25"/>
  <c r="IY1676" i="25"/>
  <c r="IZ1676" i="25"/>
  <c r="JA1676" i="25"/>
  <c r="JB1676" i="25"/>
  <c r="JC1676" i="25"/>
  <c r="JD1676" i="25"/>
  <c r="JE1676" i="25"/>
  <c r="JF1676" i="25"/>
  <c r="JG1676" i="25"/>
  <c r="JH1676" i="25"/>
  <c r="JI1676" i="25"/>
  <c r="JJ1676" i="25"/>
  <c r="JK1676" i="25"/>
  <c r="JL1676" i="25"/>
  <c r="JM1676" i="25"/>
  <c r="JN1676" i="25"/>
  <c r="JO1676" i="25"/>
  <c r="JP1676" i="25"/>
  <c r="JQ1676" i="25"/>
  <c r="JR1676" i="25"/>
  <c r="JS1676" i="25"/>
  <c r="JT1676" i="25"/>
  <c r="JU1676" i="25"/>
  <c r="JV1676" i="25"/>
  <c r="JW1676" i="25"/>
  <c r="JX1676" i="25"/>
  <c r="JY1676" i="25"/>
  <c r="JZ1676" i="25"/>
  <c r="FK1677" i="25"/>
  <c r="FL1677" i="25"/>
  <c r="FM1677" i="25"/>
  <c r="FN1677" i="25"/>
  <c r="FO1677" i="25"/>
  <c r="FP1677" i="25"/>
  <c r="FQ1677" i="25"/>
  <c r="FR1677" i="25"/>
  <c r="FS1677" i="25"/>
  <c r="FT1677" i="25"/>
  <c r="FU1677" i="25"/>
  <c r="FV1677" i="25"/>
  <c r="FW1677" i="25"/>
  <c r="FX1677" i="25"/>
  <c r="FY1677" i="25"/>
  <c r="FZ1677" i="25"/>
  <c r="GA1677" i="25"/>
  <c r="GB1677" i="25"/>
  <c r="GC1677" i="25"/>
  <c r="GD1677" i="25"/>
  <c r="GE1677" i="25"/>
  <c r="GF1677" i="25"/>
  <c r="GG1677" i="25"/>
  <c r="GH1677" i="25"/>
  <c r="GI1677" i="25"/>
  <c r="GJ1677" i="25"/>
  <c r="GK1677" i="25"/>
  <c r="GL1677" i="25"/>
  <c r="GM1677" i="25"/>
  <c r="GN1677" i="25"/>
  <c r="GO1677" i="25"/>
  <c r="GP1677" i="25"/>
  <c r="GQ1677" i="25"/>
  <c r="GR1677" i="25"/>
  <c r="GS1677" i="25"/>
  <c r="GT1677" i="25"/>
  <c r="GU1677" i="25"/>
  <c r="GV1677" i="25"/>
  <c r="GW1677" i="25"/>
  <c r="GX1677" i="25"/>
  <c r="GY1677" i="25"/>
  <c r="GZ1677" i="25"/>
  <c r="HA1677" i="25"/>
  <c r="HB1677" i="25"/>
  <c r="HC1677" i="25"/>
  <c r="HD1677" i="25"/>
  <c r="HE1677" i="25"/>
  <c r="HF1677" i="25"/>
  <c r="HG1677" i="25"/>
  <c r="HH1677" i="25"/>
  <c r="HI1677" i="25"/>
  <c r="HJ1677" i="25"/>
  <c r="HK1677" i="25"/>
  <c r="HL1677" i="25"/>
  <c r="HM1677" i="25"/>
  <c r="HN1677" i="25"/>
  <c r="HO1677" i="25"/>
  <c r="HP1677" i="25"/>
  <c r="HQ1677" i="25"/>
  <c r="HR1677" i="25"/>
  <c r="HS1677" i="25"/>
  <c r="HT1677" i="25"/>
  <c r="HU1677" i="25"/>
  <c r="HV1677" i="25"/>
  <c r="HW1677" i="25"/>
  <c r="HX1677" i="25"/>
  <c r="HY1677" i="25"/>
  <c r="HZ1677" i="25"/>
  <c r="IA1677" i="25"/>
  <c r="IB1677" i="25"/>
  <c r="IC1677" i="25"/>
  <c r="ID1677" i="25"/>
  <c r="IE1677" i="25"/>
  <c r="IF1677" i="25"/>
  <c r="IG1677" i="25"/>
  <c r="IH1677" i="25"/>
  <c r="II1677" i="25"/>
  <c r="IJ1677" i="25"/>
  <c r="IK1677" i="25"/>
  <c r="IL1677" i="25"/>
  <c r="IM1677" i="25"/>
  <c r="IN1677" i="25"/>
  <c r="IO1677" i="25"/>
  <c r="IP1677" i="25"/>
  <c r="IQ1677" i="25"/>
  <c r="IR1677" i="25"/>
  <c r="IS1677" i="25"/>
  <c r="IT1677" i="25"/>
  <c r="IU1677" i="25"/>
  <c r="IV1677" i="25"/>
  <c r="IW1677" i="25"/>
  <c r="IX1677" i="25"/>
  <c r="IY1677" i="25"/>
  <c r="IZ1677" i="25"/>
  <c r="JA1677" i="25"/>
  <c r="JB1677" i="25"/>
  <c r="JC1677" i="25"/>
  <c r="JD1677" i="25"/>
  <c r="JE1677" i="25"/>
  <c r="JF1677" i="25"/>
  <c r="JG1677" i="25"/>
  <c r="JH1677" i="25"/>
  <c r="JI1677" i="25"/>
  <c r="JJ1677" i="25"/>
  <c r="JK1677" i="25"/>
  <c r="JL1677" i="25"/>
  <c r="JM1677" i="25"/>
  <c r="JN1677" i="25"/>
  <c r="JO1677" i="25"/>
  <c r="JP1677" i="25"/>
  <c r="JQ1677" i="25"/>
  <c r="JR1677" i="25"/>
  <c r="JS1677" i="25"/>
  <c r="JT1677" i="25"/>
  <c r="JU1677" i="25"/>
  <c r="JV1677" i="25"/>
  <c r="JW1677" i="25"/>
  <c r="JX1677" i="25"/>
  <c r="JY1677" i="25"/>
  <c r="JZ1677" i="25"/>
  <c r="FK1678" i="25"/>
  <c r="FL1678" i="25"/>
  <c r="FM1678" i="25"/>
  <c r="FN1678" i="25"/>
  <c r="FO1678" i="25"/>
  <c r="FP1678" i="25"/>
  <c r="FQ1678" i="25"/>
  <c r="FR1678" i="25"/>
  <c r="FS1678" i="25"/>
  <c r="FT1678" i="25"/>
  <c r="FU1678" i="25"/>
  <c r="FV1678" i="25"/>
  <c r="FW1678" i="25"/>
  <c r="FX1678" i="25"/>
  <c r="FY1678" i="25"/>
  <c r="FZ1678" i="25"/>
  <c r="GA1678" i="25"/>
  <c r="GB1678" i="25"/>
  <c r="GC1678" i="25"/>
  <c r="GD1678" i="25"/>
  <c r="GE1678" i="25"/>
  <c r="GF1678" i="25"/>
  <c r="GG1678" i="25"/>
  <c r="GH1678" i="25"/>
  <c r="GI1678" i="25"/>
  <c r="GJ1678" i="25"/>
  <c r="GK1678" i="25"/>
  <c r="GL1678" i="25"/>
  <c r="GM1678" i="25"/>
  <c r="GN1678" i="25"/>
  <c r="GO1678" i="25"/>
  <c r="GP1678" i="25"/>
  <c r="GQ1678" i="25"/>
  <c r="GR1678" i="25"/>
  <c r="GS1678" i="25"/>
  <c r="GT1678" i="25"/>
  <c r="GU1678" i="25"/>
  <c r="GV1678" i="25"/>
  <c r="GW1678" i="25"/>
  <c r="GX1678" i="25"/>
  <c r="GY1678" i="25"/>
  <c r="GZ1678" i="25"/>
  <c r="HA1678" i="25"/>
  <c r="HB1678" i="25"/>
  <c r="HC1678" i="25"/>
  <c r="HD1678" i="25"/>
  <c r="HE1678" i="25"/>
  <c r="HF1678" i="25"/>
  <c r="HG1678" i="25"/>
  <c r="HH1678" i="25"/>
  <c r="HI1678" i="25"/>
  <c r="HJ1678" i="25"/>
  <c r="HK1678" i="25"/>
  <c r="HL1678" i="25"/>
  <c r="HM1678" i="25"/>
  <c r="HN1678" i="25"/>
  <c r="HO1678" i="25"/>
  <c r="HP1678" i="25"/>
  <c r="HQ1678" i="25"/>
  <c r="HR1678" i="25"/>
  <c r="HS1678" i="25"/>
  <c r="HT1678" i="25"/>
  <c r="HU1678" i="25"/>
  <c r="HV1678" i="25"/>
  <c r="HW1678" i="25"/>
  <c r="HX1678" i="25"/>
  <c r="HY1678" i="25"/>
  <c r="HZ1678" i="25"/>
  <c r="IA1678" i="25"/>
  <c r="IB1678" i="25"/>
  <c r="IC1678" i="25"/>
  <c r="ID1678" i="25"/>
  <c r="IE1678" i="25"/>
  <c r="IF1678" i="25"/>
  <c r="IG1678" i="25"/>
  <c r="IH1678" i="25"/>
  <c r="II1678" i="25"/>
  <c r="IJ1678" i="25"/>
  <c r="IK1678" i="25"/>
  <c r="IL1678" i="25"/>
  <c r="IM1678" i="25"/>
  <c r="IN1678" i="25"/>
  <c r="IO1678" i="25"/>
  <c r="IP1678" i="25"/>
  <c r="IQ1678" i="25"/>
  <c r="IR1678" i="25"/>
  <c r="IS1678" i="25"/>
  <c r="IT1678" i="25"/>
  <c r="IU1678" i="25"/>
  <c r="IV1678" i="25"/>
  <c r="IW1678" i="25"/>
  <c r="IX1678" i="25"/>
  <c r="IY1678" i="25"/>
  <c r="IZ1678" i="25"/>
  <c r="JA1678" i="25"/>
  <c r="JB1678" i="25"/>
  <c r="JC1678" i="25"/>
  <c r="JD1678" i="25"/>
  <c r="JE1678" i="25"/>
  <c r="JF1678" i="25"/>
  <c r="JG1678" i="25"/>
  <c r="JH1678" i="25"/>
  <c r="JI1678" i="25"/>
  <c r="JJ1678" i="25"/>
  <c r="JK1678" i="25"/>
  <c r="JL1678" i="25"/>
  <c r="JM1678" i="25"/>
  <c r="JN1678" i="25"/>
  <c r="JO1678" i="25"/>
  <c r="JP1678" i="25"/>
  <c r="JQ1678" i="25"/>
  <c r="JR1678" i="25"/>
  <c r="JS1678" i="25"/>
  <c r="JT1678" i="25"/>
  <c r="JU1678" i="25"/>
  <c r="JV1678" i="25"/>
  <c r="JW1678" i="25"/>
  <c r="JX1678" i="25"/>
  <c r="JY1678" i="25"/>
  <c r="JZ1678" i="25"/>
  <c r="FK1679" i="25"/>
  <c r="FL1679" i="25"/>
  <c r="FM1679" i="25"/>
  <c r="FN1679" i="25"/>
  <c r="FO1679" i="25"/>
  <c r="FP1679" i="25"/>
  <c r="FQ1679" i="25"/>
  <c r="FR1679" i="25"/>
  <c r="FS1679" i="25"/>
  <c r="FT1679" i="25"/>
  <c r="FU1679" i="25"/>
  <c r="FV1679" i="25"/>
  <c r="FW1679" i="25"/>
  <c r="FX1679" i="25"/>
  <c r="FY1679" i="25"/>
  <c r="FZ1679" i="25"/>
  <c r="GA1679" i="25"/>
  <c r="GB1679" i="25"/>
  <c r="GC1679" i="25"/>
  <c r="GD1679" i="25"/>
  <c r="GE1679" i="25"/>
  <c r="GF1679" i="25"/>
  <c r="GG1679" i="25"/>
  <c r="GH1679" i="25"/>
  <c r="GI1679" i="25"/>
  <c r="GJ1679" i="25"/>
  <c r="GK1679" i="25"/>
  <c r="GL1679" i="25"/>
  <c r="GM1679" i="25"/>
  <c r="GN1679" i="25"/>
  <c r="GO1679" i="25"/>
  <c r="GP1679" i="25"/>
  <c r="GQ1679" i="25"/>
  <c r="GR1679" i="25"/>
  <c r="GS1679" i="25"/>
  <c r="GT1679" i="25"/>
  <c r="GU1679" i="25"/>
  <c r="GV1679" i="25"/>
  <c r="GW1679" i="25"/>
  <c r="GX1679" i="25"/>
  <c r="GY1679" i="25"/>
  <c r="GZ1679" i="25"/>
  <c r="HA1679" i="25"/>
  <c r="HB1679" i="25"/>
  <c r="HC1679" i="25"/>
  <c r="HD1679" i="25"/>
  <c r="HE1679" i="25"/>
  <c r="HF1679" i="25"/>
  <c r="HG1679" i="25"/>
  <c r="HH1679" i="25"/>
  <c r="HI1679" i="25"/>
  <c r="HJ1679" i="25"/>
  <c r="HK1679" i="25"/>
  <c r="HL1679" i="25"/>
  <c r="HM1679" i="25"/>
  <c r="HN1679" i="25"/>
  <c r="HO1679" i="25"/>
  <c r="HP1679" i="25"/>
  <c r="HQ1679" i="25"/>
  <c r="HR1679" i="25"/>
  <c r="HS1679" i="25"/>
  <c r="HT1679" i="25"/>
  <c r="HU1679" i="25"/>
  <c r="HV1679" i="25"/>
  <c r="HW1679" i="25"/>
  <c r="HX1679" i="25"/>
  <c r="HY1679" i="25"/>
  <c r="HZ1679" i="25"/>
  <c r="IA1679" i="25"/>
  <c r="IB1679" i="25"/>
  <c r="IC1679" i="25"/>
  <c r="ID1679" i="25"/>
  <c r="IE1679" i="25"/>
  <c r="IF1679" i="25"/>
  <c r="IG1679" i="25"/>
  <c r="IH1679" i="25"/>
  <c r="II1679" i="25"/>
  <c r="IJ1679" i="25"/>
  <c r="IK1679" i="25"/>
  <c r="IL1679" i="25"/>
  <c r="IM1679" i="25"/>
  <c r="IN1679" i="25"/>
  <c r="IO1679" i="25"/>
  <c r="IP1679" i="25"/>
  <c r="IQ1679" i="25"/>
  <c r="IR1679" i="25"/>
  <c r="IS1679" i="25"/>
  <c r="IT1679" i="25"/>
  <c r="IU1679" i="25"/>
  <c r="IV1679" i="25"/>
  <c r="IW1679" i="25"/>
  <c r="IX1679" i="25"/>
  <c r="IY1679" i="25"/>
  <c r="IZ1679" i="25"/>
  <c r="JA1679" i="25"/>
  <c r="JB1679" i="25"/>
  <c r="JC1679" i="25"/>
  <c r="JD1679" i="25"/>
  <c r="JE1679" i="25"/>
  <c r="JF1679" i="25"/>
  <c r="JG1679" i="25"/>
  <c r="JH1679" i="25"/>
  <c r="JI1679" i="25"/>
  <c r="JJ1679" i="25"/>
  <c r="JK1679" i="25"/>
  <c r="JL1679" i="25"/>
  <c r="JM1679" i="25"/>
  <c r="JN1679" i="25"/>
  <c r="JO1679" i="25"/>
  <c r="JP1679" i="25"/>
  <c r="JQ1679" i="25"/>
  <c r="JR1679" i="25"/>
  <c r="JS1679" i="25"/>
  <c r="JT1679" i="25"/>
  <c r="JU1679" i="25"/>
  <c r="JV1679" i="25"/>
  <c r="JW1679" i="25"/>
  <c r="JX1679" i="25"/>
  <c r="JY1679" i="25"/>
  <c r="JZ1679" i="25"/>
  <c r="FK1680" i="25"/>
  <c r="FL1680" i="25"/>
  <c r="FM1680" i="25"/>
  <c r="FN1680" i="25"/>
  <c r="FO1680" i="25"/>
  <c r="FP1680" i="25"/>
  <c r="FQ1680" i="25"/>
  <c r="FR1680" i="25"/>
  <c r="FS1680" i="25"/>
  <c r="FT1680" i="25"/>
  <c r="FU1680" i="25"/>
  <c r="FV1680" i="25"/>
  <c r="FW1680" i="25"/>
  <c r="FX1680" i="25"/>
  <c r="FY1680" i="25"/>
  <c r="FZ1680" i="25"/>
  <c r="GA1680" i="25"/>
  <c r="GB1680" i="25"/>
  <c r="GC1680" i="25"/>
  <c r="GD1680" i="25"/>
  <c r="GE1680" i="25"/>
  <c r="GF1680" i="25"/>
  <c r="GG1680" i="25"/>
  <c r="GH1680" i="25"/>
  <c r="GI1680" i="25"/>
  <c r="GJ1680" i="25"/>
  <c r="GK1680" i="25"/>
  <c r="GL1680" i="25"/>
  <c r="GM1680" i="25"/>
  <c r="GN1680" i="25"/>
  <c r="GO1680" i="25"/>
  <c r="GP1680" i="25"/>
  <c r="GQ1680" i="25"/>
  <c r="GR1680" i="25"/>
  <c r="GS1680" i="25"/>
  <c r="GT1680" i="25"/>
  <c r="GU1680" i="25"/>
  <c r="GV1680" i="25"/>
  <c r="GW1680" i="25"/>
  <c r="GX1680" i="25"/>
  <c r="GY1680" i="25"/>
  <c r="GZ1680" i="25"/>
  <c r="HA1680" i="25"/>
  <c r="HB1680" i="25"/>
  <c r="HC1680" i="25"/>
  <c r="HD1680" i="25"/>
  <c r="HE1680" i="25"/>
  <c r="HF1680" i="25"/>
  <c r="HG1680" i="25"/>
  <c r="HH1680" i="25"/>
  <c r="HI1680" i="25"/>
  <c r="HJ1680" i="25"/>
  <c r="HK1680" i="25"/>
  <c r="HL1680" i="25"/>
  <c r="HM1680" i="25"/>
  <c r="HN1680" i="25"/>
  <c r="HO1680" i="25"/>
  <c r="HP1680" i="25"/>
  <c r="HQ1680" i="25"/>
  <c r="HR1680" i="25"/>
  <c r="HS1680" i="25"/>
  <c r="HT1680" i="25"/>
  <c r="HU1680" i="25"/>
  <c r="HV1680" i="25"/>
  <c r="HW1680" i="25"/>
  <c r="HX1680" i="25"/>
  <c r="HY1680" i="25"/>
  <c r="HZ1680" i="25"/>
  <c r="IA1680" i="25"/>
  <c r="IB1680" i="25"/>
  <c r="IC1680" i="25"/>
  <c r="ID1680" i="25"/>
  <c r="IE1680" i="25"/>
  <c r="IF1680" i="25"/>
  <c r="IG1680" i="25"/>
  <c r="IH1680" i="25"/>
  <c r="II1680" i="25"/>
  <c r="IJ1680" i="25"/>
  <c r="IK1680" i="25"/>
  <c r="IL1680" i="25"/>
  <c r="IM1680" i="25"/>
  <c r="IN1680" i="25"/>
  <c r="IO1680" i="25"/>
  <c r="IP1680" i="25"/>
  <c r="IQ1680" i="25"/>
  <c r="IR1680" i="25"/>
  <c r="IS1680" i="25"/>
  <c r="IT1680" i="25"/>
  <c r="IU1680" i="25"/>
  <c r="IV1680" i="25"/>
  <c r="IW1680" i="25"/>
  <c r="IX1680" i="25"/>
  <c r="IY1680" i="25"/>
  <c r="IZ1680" i="25"/>
  <c r="JA1680" i="25"/>
  <c r="JB1680" i="25"/>
  <c r="JC1680" i="25"/>
  <c r="JD1680" i="25"/>
  <c r="JE1680" i="25"/>
  <c r="JF1680" i="25"/>
  <c r="JG1680" i="25"/>
  <c r="JH1680" i="25"/>
  <c r="JI1680" i="25"/>
  <c r="JJ1680" i="25"/>
  <c r="JK1680" i="25"/>
  <c r="JL1680" i="25"/>
  <c r="JM1680" i="25"/>
  <c r="JN1680" i="25"/>
  <c r="JO1680" i="25"/>
  <c r="JP1680" i="25"/>
  <c r="JQ1680" i="25"/>
  <c r="JR1680" i="25"/>
  <c r="JS1680" i="25"/>
  <c r="JT1680" i="25"/>
  <c r="JU1680" i="25"/>
  <c r="JV1680" i="25"/>
  <c r="JW1680" i="25"/>
  <c r="JX1680" i="25"/>
  <c r="JY1680" i="25"/>
  <c r="JZ1680" i="25"/>
  <c r="FK1681" i="25"/>
  <c r="FL1681" i="25"/>
  <c r="FM1681" i="25"/>
  <c r="FN1681" i="25"/>
  <c r="FO1681" i="25"/>
  <c r="FP1681" i="25"/>
  <c r="FQ1681" i="25"/>
  <c r="FR1681" i="25"/>
  <c r="FS1681" i="25"/>
  <c r="FT1681" i="25"/>
  <c r="FU1681" i="25"/>
  <c r="FV1681" i="25"/>
  <c r="FW1681" i="25"/>
  <c r="FX1681" i="25"/>
  <c r="FY1681" i="25"/>
  <c r="FZ1681" i="25"/>
  <c r="GA1681" i="25"/>
  <c r="GB1681" i="25"/>
  <c r="GC1681" i="25"/>
  <c r="GD1681" i="25"/>
  <c r="GE1681" i="25"/>
  <c r="GF1681" i="25"/>
  <c r="GG1681" i="25"/>
  <c r="GH1681" i="25"/>
  <c r="GI1681" i="25"/>
  <c r="GJ1681" i="25"/>
  <c r="GK1681" i="25"/>
  <c r="GL1681" i="25"/>
  <c r="GM1681" i="25"/>
  <c r="GN1681" i="25"/>
  <c r="GO1681" i="25"/>
  <c r="GP1681" i="25"/>
  <c r="GQ1681" i="25"/>
  <c r="GR1681" i="25"/>
  <c r="GS1681" i="25"/>
  <c r="GT1681" i="25"/>
  <c r="GU1681" i="25"/>
  <c r="GV1681" i="25"/>
  <c r="GW1681" i="25"/>
  <c r="GX1681" i="25"/>
  <c r="GY1681" i="25"/>
  <c r="GZ1681" i="25"/>
  <c r="HA1681" i="25"/>
  <c r="HB1681" i="25"/>
  <c r="HC1681" i="25"/>
  <c r="HD1681" i="25"/>
  <c r="HE1681" i="25"/>
  <c r="HF1681" i="25"/>
  <c r="HG1681" i="25"/>
  <c r="HH1681" i="25"/>
  <c r="HI1681" i="25"/>
  <c r="HJ1681" i="25"/>
  <c r="HK1681" i="25"/>
  <c r="HL1681" i="25"/>
  <c r="HM1681" i="25"/>
  <c r="HN1681" i="25"/>
  <c r="HO1681" i="25"/>
  <c r="HP1681" i="25"/>
  <c r="HQ1681" i="25"/>
  <c r="HR1681" i="25"/>
  <c r="HS1681" i="25"/>
  <c r="HT1681" i="25"/>
  <c r="HU1681" i="25"/>
  <c r="HV1681" i="25"/>
  <c r="HW1681" i="25"/>
  <c r="HX1681" i="25"/>
  <c r="HY1681" i="25"/>
  <c r="HZ1681" i="25"/>
  <c r="IA1681" i="25"/>
  <c r="IB1681" i="25"/>
  <c r="IC1681" i="25"/>
  <c r="ID1681" i="25"/>
  <c r="IE1681" i="25"/>
  <c r="IF1681" i="25"/>
  <c r="IG1681" i="25"/>
  <c r="IH1681" i="25"/>
  <c r="II1681" i="25"/>
  <c r="IJ1681" i="25"/>
  <c r="IK1681" i="25"/>
  <c r="IL1681" i="25"/>
  <c r="IM1681" i="25"/>
  <c r="IN1681" i="25"/>
  <c r="IO1681" i="25"/>
  <c r="IP1681" i="25"/>
  <c r="IQ1681" i="25"/>
  <c r="IR1681" i="25"/>
  <c r="IS1681" i="25"/>
  <c r="IT1681" i="25"/>
  <c r="IU1681" i="25"/>
  <c r="IV1681" i="25"/>
  <c r="IW1681" i="25"/>
  <c r="IX1681" i="25"/>
  <c r="IY1681" i="25"/>
  <c r="IZ1681" i="25"/>
  <c r="JA1681" i="25"/>
  <c r="JB1681" i="25"/>
  <c r="JC1681" i="25"/>
  <c r="JD1681" i="25"/>
  <c r="JE1681" i="25"/>
  <c r="JF1681" i="25"/>
  <c r="JG1681" i="25"/>
  <c r="JH1681" i="25"/>
  <c r="JI1681" i="25"/>
  <c r="JJ1681" i="25"/>
  <c r="JK1681" i="25"/>
  <c r="JL1681" i="25"/>
  <c r="JM1681" i="25"/>
  <c r="JN1681" i="25"/>
  <c r="JO1681" i="25"/>
  <c r="JP1681" i="25"/>
  <c r="JQ1681" i="25"/>
  <c r="JR1681" i="25"/>
  <c r="JS1681" i="25"/>
  <c r="JT1681" i="25"/>
  <c r="JU1681" i="25"/>
  <c r="JV1681" i="25"/>
  <c r="JW1681" i="25"/>
  <c r="JX1681" i="25"/>
  <c r="JY1681" i="25"/>
  <c r="JZ1681" i="25"/>
  <c r="FK1682" i="25"/>
  <c r="FL1682" i="25"/>
  <c r="FM1682" i="25"/>
  <c r="FN1682" i="25"/>
  <c r="FO1682" i="25"/>
  <c r="FP1682" i="25"/>
  <c r="FQ1682" i="25"/>
  <c r="FR1682" i="25"/>
  <c r="FS1682" i="25"/>
  <c r="FT1682" i="25"/>
  <c r="FU1682" i="25"/>
  <c r="FV1682" i="25"/>
  <c r="FW1682" i="25"/>
  <c r="FX1682" i="25"/>
  <c r="FY1682" i="25"/>
  <c r="FZ1682" i="25"/>
  <c r="GA1682" i="25"/>
  <c r="GB1682" i="25"/>
  <c r="GC1682" i="25"/>
  <c r="GD1682" i="25"/>
  <c r="GE1682" i="25"/>
  <c r="GF1682" i="25"/>
  <c r="GG1682" i="25"/>
  <c r="GH1682" i="25"/>
  <c r="GI1682" i="25"/>
  <c r="GJ1682" i="25"/>
  <c r="GK1682" i="25"/>
  <c r="GL1682" i="25"/>
  <c r="GM1682" i="25"/>
  <c r="GN1682" i="25"/>
  <c r="GO1682" i="25"/>
  <c r="GP1682" i="25"/>
  <c r="GQ1682" i="25"/>
  <c r="GR1682" i="25"/>
  <c r="GS1682" i="25"/>
  <c r="GT1682" i="25"/>
  <c r="GU1682" i="25"/>
  <c r="GV1682" i="25"/>
  <c r="GW1682" i="25"/>
  <c r="GX1682" i="25"/>
  <c r="GY1682" i="25"/>
  <c r="GZ1682" i="25"/>
  <c r="HA1682" i="25"/>
  <c r="HB1682" i="25"/>
  <c r="HC1682" i="25"/>
  <c r="HD1682" i="25"/>
  <c r="HE1682" i="25"/>
  <c r="HF1682" i="25"/>
  <c r="HG1682" i="25"/>
  <c r="HH1682" i="25"/>
  <c r="HI1682" i="25"/>
  <c r="HJ1682" i="25"/>
  <c r="HK1682" i="25"/>
  <c r="HL1682" i="25"/>
  <c r="HM1682" i="25"/>
  <c r="HN1682" i="25"/>
  <c r="HO1682" i="25"/>
  <c r="HP1682" i="25"/>
  <c r="HQ1682" i="25"/>
  <c r="HR1682" i="25"/>
  <c r="HS1682" i="25"/>
  <c r="HT1682" i="25"/>
  <c r="HU1682" i="25"/>
  <c r="HV1682" i="25"/>
  <c r="HW1682" i="25"/>
  <c r="HX1682" i="25"/>
  <c r="HY1682" i="25"/>
  <c r="HZ1682" i="25"/>
  <c r="IA1682" i="25"/>
  <c r="IB1682" i="25"/>
  <c r="IC1682" i="25"/>
  <c r="ID1682" i="25"/>
  <c r="IE1682" i="25"/>
  <c r="IF1682" i="25"/>
  <c r="IG1682" i="25"/>
  <c r="IH1682" i="25"/>
  <c r="II1682" i="25"/>
  <c r="IJ1682" i="25"/>
  <c r="IK1682" i="25"/>
  <c r="IL1682" i="25"/>
  <c r="IM1682" i="25"/>
  <c r="IN1682" i="25"/>
  <c r="IO1682" i="25"/>
  <c r="IP1682" i="25"/>
  <c r="IQ1682" i="25"/>
  <c r="IR1682" i="25"/>
  <c r="IS1682" i="25"/>
  <c r="IT1682" i="25"/>
  <c r="IU1682" i="25"/>
  <c r="IV1682" i="25"/>
  <c r="IW1682" i="25"/>
  <c r="IX1682" i="25"/>
  <c r="IY1682" i="25"/>
  <c r="IZ1682" i="25"/>
  <c r="JA1682" i="25"/>
  <c r="JB1682" i="25"/>
  <c r="JC1682" i="25"/>
  <c r="JD1682" i="25"/>
  <c r="JE1682" i="25"/>
  <c r="JF1682" i="25"/>
  <c r="JG1682" i="25"/>
  <c r="JH1682" i="25"/>
  <c r="JI1682" i="25"/>
  <c r="JJ1682" i="25"/>
  <c r="JK1682" i="25"/>
  <c r="JL1682" i="25"/>
  <c r="JM1682" i="25"/>
  <c r="JN1682" i="25"/>
  <c r="JO1682" i="25"/>
  <c r="JP1682" i="25"/>
  <c r="JQ1682" i="25"/>
  <c r="JR1682" i="25"/>
  <c r="JS1682" i="25"/>
  <c r="JT1682" i="25"/>
  <c r="JU1682" i="25"/>
  <c r="JV1682" i="25"/>
  <c r="JW1682" i="25"/>
  <c r="JX1682" i="25"/>
  <c r="JY1682" i="25"/>
  <c r="JZ1682" i="25"/>
  <c r="FK1683" i="25"/>
  <c r="FL1683" i="25"/>
  <c r="FM1683" i="25"/>
  <c r="FN1683" i="25"/>
  <c r="FO1683" i="25"/>
  <c r="FP1683" i="25"/>
  <c r="FQ1683" i="25"/>
  <c r="FR1683" i="25"/>
  <c r="FS1683" i="25"/>
  <c r="FT1683" i="25"/>
  <c r="FU1683" i="25"/>
  <c r="FV1683" i="25"/>
  <c r="FW1683" i="25"/>
  <c r="FX1683" i="25"/>
  <c r="FY1683" i="25"/>
  <c r="FZ1683" i="25"/>
  <c r="GA1683" i="25"/>
  <c r="GB1683" i="25"/>
  <c r="GC1683" i="25"/>
  <c r="GD1683" i="25"/>
  <c r="GE1683" i="25"/>
  <c r="GF1683" i="25"/>
  <c r="GG1683" i="25"/>
  <c r="GH1683" i="25"/>
  <c r="GI1683" i="25"/>
  <c r="GJ1683" i="25"/>
  <c r="GK1683" i="25"/>
  <c r="GL1683" i="25"/>
  <c r="GM1683" i="25"/>
  <c r="GN1683" i="25"/>
  <c r="GO1683" i="25"/>
  <c r="GP1683" i="25"/>
  <c r="GQ1683" i="25"/>
  <c r="GR1683" i="25"/>
  <c r="GS1683" i="25"/>
  <c r="GT1683" i="25"/>
  <c r="GU1683" i="25"/>
  <c r="GV1683" i="25"/>
  <c r="GW1683" i="25"/>
  <c r="GX1683" i="25"/>
  <c r="GY1683" i="25"/>
  <c r="GZ1683" i="25"/>
  <c r="HA1683" i="25"/>
  <c r="HB1683" i="25"/>
  <c r="HC1683" i="25"/>
  <c r="HD1683" i="25"/>
  <c r="HE1683" i="25"/>
  <c r="HF1683" i="25"/>
  <c r="HG1683" i="25"/>
  <c r="HH1683" i="25"/>
  <c r="HI1683" i="25"/>
  <c r="HJ1683" i="25"/>
  <c r="HK1683" i="25"/>
  <c r="HL1683" i="25"/>
  <c r="HM1683" i="25"/>
  <c r="HN1683" i="25"/>
  <c r="HO1683" i="25"/>
  <c r="HP1683" i="25"/>
  <c r="HQ1683" i="25"/>
  <c r="HR1683" i="25"/>
  <c r="HS1683" i="25"/>
  <c r="HT1683" i="25"/>
  <c r="HU1683" i="25"/>
  <c r="HV1683" i="25"/>
  <c r="HW1683" i="25"/>
  <c r="HX1683" i="25"/>
  <c r="HY1683" i="25"/>
  <c r="HZ1683" i="25"/>
  <c r="IA1683" i="25"/>
  <c r="IB1683" i="25"/>
  <c r="IC1683" i="25"/>
  <c r="ID1683" i="25"/>
  <c r="IE1683" i="25"/>
  <c r="IF1683" i="25"/>
  <c r="IG1683" i="25"/>
  <c r="IH1683" i="25"/>
  <c r="II1683" i="25"/>
  <c r="IJ1683" i="25"/>
  <c r="IK1683" i="25"/>
  <c r="IL1683" i="25"/>
  <c r="IM1683" i="25"/>
  <c r="IN1683" i="25"/>
  <c r="IO1683" i="25"/>
  <c r="IP1683" i="25"/>
  <c r="IQ1683" i="25"/>
  <c r="IR1683" i="25"/>
  <c r="IS1683" i="25"/>
  <c r="IT1683" i="25"/>
  <c r="IU1683" i="25"/>
  <c r="IV1683" i="25"/>
  <c r="IW1683" i="25"/>
  <c r="IX1683" i="25"/>
  <c r="IY1683" i="25"/>
  <c r="IZ1683" i="25"/>
  <c r="JA1683" i="25"/>
  <c r="JB1683" i="25"/>
  <c r="JC1683" i="25"/>
  <c r="JD1683" i="25"/>
  <c r="JE1683" i="25"/>
  <c r="JF1683" i="25"/>
  <c r="JG1683" i="25"/>
  <c r="JH1683" i="25"/>
  <c r="JI1683" i="25"/>
  <c r="JJ1683" i="25"/>
  <c r="JK1683" i="25"/>
  <c r="JL1683" i="25"/>
  <c r="JM1683" i="25"/>
  <c r="JN1683" i="25"/>
  <c r="JO1683" i="25"/>
  <c r="JP1683" i="25"/>
  <c r="JQ1683" i="25"/>
  <c r="JR1683" i="25"/>
  <c r="JS1683" i="25"/>
  <c r="JT1683" i="25"/>
  <c r="JU1683" i="25"/>
  <c r="JV1683" i="25"/>
  <c r="JW1683" i="25"/>
  <c r="JX1683" i="25"/>
  <c r="JY1683" i="25"/>
  <c r="JZ1683" i="25"/>
  <c r="FK1684" i="25"/>
  <c r="FL1684" i="25"/>
  <c r="FM1684" i="25"/>
  <c r="FN1684" i="25"/>
  <c r="FO1684" i="25"/>
  <c r="FP1684" i="25"/>
  <c r="FQ1684" i="25"/>
  <c r="FR1684" i="25"/>
  <c r="FS1684" i="25"/>
  <c r="FT1684" i="25"/>
  <c r="FU1684" i="25"/>
  <c r="FV1684" i="25"/>
  <c r="FW1684" i="25"/>
  <c r="FX1684" i="25"/>
  <c r="FY1684" i="25"/>
  <c r="FZ1684" i="25"/>
  <c r="GA1684" i="25"/>
  <c r="GB1684" i="25"/>
  <c r="GC1684" i="25"/>
  <c r="GD1684" i="25"/>
  <c r="GE1684" i="25"/>
  <c r="GF1684" i="25"/>
  <c r="GG1684" i="25"/>
  <c r="GH1684" i="25"/>
  <c r="GI1684" i="25"/>
  <c r="GJ1684" i="25"/>
  <c r="GK1684" i="25"/>
  <c r="GL1684" i="25"/>
  <c r="GM1684" i="25"/>
  <c r="GN1684" i="25"/>
  <c r="GO1684" i="25"/>
  <c r="GP1684" i="25"/>
  <c r="GQ1684" i="25"/>
  <c r="GR1684" i="25"/>
  <c r="GS1684" i="25"/>
  <c r="GT1684" i="25"/>
  <c r="GU1684" i="25"/>
  <c r="GV1684" i="25"/>
  <c r="GW1684" i="25"/>
  <c r="GX1684" i="25"/>
  <c r="GY1684" i="25"/>
  <c r="GZ1684" i="25"/>
  <c r="HA1684" i="25"/>
  <c r="HB1684" i="25"/>
  <c r="HC1684" i="25"/>
  <c r="HD1684" i="25"/>
  <c r="HE1684" i="25"/>
  <c r="HF1684" i="25"/>
  <c r="HG1684" i="25"/>
  <c r="HH1684" i="25"/>
  <c r="HI1684" i="25"/>
  <c r="HJ1684" i="25"/>
  <c r="HK1684" i="25"/>
  <c r="HL1684" i="25"/>
  <c r="HM1684" i="25"/>
  <c r="HN1684" i="25"/>
  <c r="HO1684" i="25"/>
  <c r="HP1684" i="25"/>
  <c r="HQ1684" i="25"/>
  <c r="HR1684" i="25"/>
  <c r="HS1684" i="25"/>
  <c r="HT1684" i="25"/>
  <c r="HU1684" i="25"/>
  <c r="HV1684" i="25"/>
  <c r="HW1684" i="25"/>
  <c r="HX1684" i="25"/>
  <c r="HY1684" i="25"/>
  <c r="HZ1684" i="25"/>
  <c r="IA1684" i="25"/>
  <c r="IB1684" i="25"/>
  <c r="IC1684" i="25"/>
  <c r="ID1684" i="25"/>
  <c r="IE1684" i="25"/>
  <c r="IF1684" i="25"/>
  <c r="IG1684" i="25"/>
  <c r="IH1684" i="25"/>
  <c r="II1684" i="25"/>
  <c r="IJ1684" i="25"/>
  <c r="IK1684" i="25"/>
  <c r="IL1684" i="25"/>
  <c r="IM1684" i="25"/>
  <c r="IN1684" i="25"/>
  <c r="IO1684" i="25"/>
  <c r="IP1684" i="25"/>
  <c r="IQ1684" i="25"/>
  <c r="IR1684" i="25"/>
  <c r="IS1684" i="25"/>
  <c r="IT1684" i="25"/>
  <c r="IU1684" i="25"/>
  <c r="IV1684" i="25"/>
  <c r="IW1684" i="25"/>
  <c r="IX1684" i="25"/>
  <c r="IY1684" i="25"/>
  <c r="IZ1684" i="25"/>
  <c r="JA1684" i="25"/>
  <c r="JB1684" i="25"/>
  <c r="JC1684" i="25"/>
  <c r="JD1684" i="25"/>
  <c r="JE1684" i="25"/>
  <c r="JF1684" i="25"/>
  <c r="JG1684" i="25"/>
  <c r="JH1684" i="25"/>
  <c r="JI1684" i="25"/>
  <c r="JJ1684" i="25"/>
  <c r="JK1684" i="25"/>
  <c r="JL1684" i="25"/>
  <c r="JM1684" i="25"/>
  <c r="JN1684" i="25"/>
  <c r="JO1684" i="25"/>
  <c r="JP1684" i="25"/>
  <c r="JQ1684" i="25"/>
  <c r="JR1684" i="25"/>
  <c r="JS1684" i="25"/>
  <c r="JT1684" i="25"/>
  <c r="JU1684" i="25"/>
  <c r="JV1684" i="25"/>
  <c r="JW1684" i="25"/>
  <c r="JX1684" i="25"/>
  <c r="JY1684" i="25"/>
  <c r="JZ1684" i="25"/>
  <c r="FK1685" i="25"/>
  <c r="FL1685" i="25"/>
  <c r="FM1685" i="25"/>
  <c r="FN1685" i="25"/>
  <c r="FO1685" i="25"/>
  <c r="FP1685" i="25"/>
  <c r="FQ1685" i="25"/>
  <c r="FR1685" i="25"/>
  <c r="FS1685" i="25"/>
  <c r="FT1685" i="25"/>
  <c r="FU1685" i="25"/>
  <c r="FV1685" i="25"/>
  <c r="FW1685" i="25"/>
  <c r="FX1685" i="25"/>
  <c r="FY1685" i="25"/>
  <c r="FZ1685" i="25"/>
  <c r="GA1685" i="25"/>
  <c r="GB1685" i="25"/>
  <c r="GC1685" i="25"/>
  <c r="GD1685" i="25"/>
  <c r="GE1685" i="25"/>
  <c r="GF1685" i="25"/>
  <c r="GG1685" i="25"/>
  <c r="GH1685" i="25"/>
  <c r="GI1685" i="25"/>
  <c r="GJ1685" i="25"/>
  <c r="GK1685" i="25"/>
  <c r="GL1685" i="25"/>
  <c r="GM1685" i="25"/>
  <c r="GN1685" i="25"/>
  <c r="GO1685" i="25"/>
  <c r="GP1685" i="25"/>
  <c r="GQ1685" i="25"/>
  <c r="GR1685" i="25"/>
  <c r="GS1685" i="25"/>
  <c r="GT1685" i="25"/>
  <c r="GU1685" i="25"/>
  <c r="GV1685" i="25"/>
  <c r="GW1685" i="25"/>
  <c r="GX1685" i="25"/>
  <c r="GY1685" i="25"/>
  <c r="GZ1685" i="25"/>
  <c r="HA1685" i="25"/>
  <c r="HB1685" i="25"/>
  <c r="HC1685" i="25"/>
  <c r="HD1685" i="25"/>
  <c r="HE1685" i="25"/>
  <c r="HF1685" i="25"/>
  <c r="HG1685" i="25"/>
  <c r="HH1685" i="25"/>
  <c r="HI1685" i="25"/>
  <c r="HJ1685" i="25"/>
  <c r="HK1685" i="25"/>
  <c r="HL1685" i="25"/>
  <c r="HM1685" i="25"/>
  <c r="HN1685" i="25"/>
  <c r="HO1685" i="25"/>
  <c r="HP1685" i="25"/>
  <c r="HQ1685" i="25"/>
  <c r="HR1685" i="25"/>
  <c r="HS1685" i="25"/>
  <c r="HT1685" i="25"/>
  <c r="HU1685" i="25"/>
  <c r="HV1685" i="25"/>
  <c r="HW1685" i="25"/>
  <c r="HX1685" i="25"/>
  <c r="HY1685" i="25"/>
  <c r="HZ1685" i="25"/>
  <c r="IA1685" i="25"/>
  <c r="IB1685" i="25"/>
  <c r="IC1685" i="25"/>
  <c r="ID1685" i="25"/>
  <c r="IE1685" i="25"/>
  <c r="IF1685" i="25"/>
  <c r="IG1685" i="25"/>
  <c r="IH1685" i="25"/>
  <c r="II1685" i="25"/>
  <c r="IJ1685" i="25"/>
  <c r="IK1685" i="25"/>
  <c r="IL1685" i="25"/>
  <c r="IM1685" i="25"/>
  <c r="IN1685" i="25"/>
  <c r="IO1685" i="25"/>
  <c r="IP1685" i="25"/>
  <c r="IQ1685" i="25"/>
  <c r="IR1685" i="25"/>
  <c r="IS1685" i="25"/>
  <c r="IT1685" i="25"/>
  <c r="IU1685" i="25"/>
  <c r="IV1685" i="25"/>
  <c r="IW1685" i="25"/>
  <c r="IX1685" i="25"/>
  <c r="IY1685" i="25"/>
  <c r="IZ1685" i="25"/>
  <c r="JA1685" i="25"/>
  <c r="JB1685" i="25"/>
  <c r="JC1685" i="25"/>
  <c r="JD1685" i="25"/>
  <c r="JE1685" i="25"/>
  <c r="JF1685" i="25"/>
  <c r="JG1685" i="25"/>
  <c r="JH1685" i="25"/>
  <c r="JI1685" i="25"/>
  <c r="JJ1685" i="25"/>
  <c r="JK1685" i="25"/>
  <c r="JL1685" i="25"/>
  <c r="JM1685" i="25"/>
  <c r="JN1685" i="25"/>
  <c r="JO1685" i="25"/>
  <c r="JP1685" i="25"/>
  <c r="JQ1685" i="25"/>
  <c r="JR1685" i="25"/>
  <c r="JS1685" i="25"/>
  <c r="JT1685" i="25"/>
  <c r="JU1685" i="25"/>
  <c r="JV1685" i="25"/>
  <c r="JW1685" i="25"/>
  <c r="JX1685" i="25"/>
  <c r="JY1685" i="25"/>
  <c r="JZ1685" i="25"/>
  <c r="FK1686" i="25"/>
  <c r="FL1686" i="25"/>
  <c r="FM1686" i="25"/>
  <c r="FN1686" i="25"/>
  <c r="FO1686" i="25"/>
  <c r="FP1686" i="25"/>
  <c r="FQ1686" i="25"/>
  <c r="FR1686" i="25"/>
  <c r="FS1686" i="25"/>
  <c r="FT1686" i="25"/>
  <c r="FU1686" i="25"/>
  <c r="FV1686" i="25"/>
  <c r="FW1686" i="25"/>
  <c r="FX1686" i="25"/>
  <c r="FY1686" i="25"/>
  <c r="FZ1686" i="25"/>
  <c r="GA1686" i="25"/>
  <c r="GB1686" i="25"/>
  <c r="GC1686" i="25"/>
  <c r="GD1686" i="25"/>
  <c r="GE1686" i="25"/>
  <c r="GF1686" i="25"/>
  <c r="GG1686" i="25"/>
  <c r="GH1686" i="25"/>
  <c r="GI1686" i="25"/>
  <c r="GJ1686" i="25"/>
  <c r="GK1686" i="25"/>
  <c r="GL1686" i="25"/>
  <c r="GM1686" i="25"/>
  <c r="GN1686" i="25"/>
  <c r="GO1686" i="25"/>
  <c r="GP1686" i="25"/>
  <c r="GQ1686" i="25"/>
  <c r="GR1686" i="25"/>
  <c r="GS1686" i="25"/>
  <c r="GT1686" i="25"/>
  <c r="GU1686" i="25"/>
  <c r="GV1686" i="25"/>
  <c r="GW1686" i="25"/>
  <c r="GX1686" i="25"/>
  <c r="GY1686" i="25"/>
  <c r="GZ1686" i="25"/>
  <c r="HA1686" i="25"/>
  <c r="HB1686" i="25"/>
  <c r="HC1686" i="25"/>
  <c r="HD1686" i="25"/>
  <c r="HE1686" i="25"/>
  <c r="HF1686" i="25"/>
  <c r="HG1686" i="25"/>
  <c r="HH1686" i="25"/>
  <c r="HI1686" i="25"/>
  <c r="HJ1686" i="25"/>
  <c r="HK1686" i="25"/>
  <c r="HL1686" i="25"/>
  <c r="HM1686" i="25"/>
  <c r="HN1686" i="25"/>
  <c r="HO1686" i="25"/>
  <c r="HP1686" i="25"/>
  <c r="HQ1686" i="25"/>
  <c r="HR1686" i="25"/>
  <c r="HS1686" i="25"/>
  <c r="HT1686" i="25"/>
  <c r="HU1686" i="25"/>
  <c r="HV1686" i="25"/>
  <c r="HW1686" i="25"/>
  <c r="HX1686" i="25"/>
  <c r="HY1686" i="25"/>
  <c r="HZ1686" i="25"/>
  <c r="IA1686" i="25"/>
  <c r="IB1686" i="25"/>
  <c r="IC1686" i="25"/>
  <c r="ID1686" i="25"/>
  <c r="IE1686" i="25"/>
  <c r="IF1686" i="25"/>
  <c r="IG1686" i="25"/>
  <c r="IH1686" i="25"/>
  <c r="II1686" i="25"/>
  <c r="IJ1686" i="25"/>
  <c r="IK1686" i="25"/>
  <c r="IL1686" i="25"/>
  <c r="IM1686" i="25"/>
  <c r="IN1686" i="25"/>
  <c r="IO1686" i="25"/>
  <c r="IP1686" i="25"/>
  <c r="IQ1686" i="25"/>
  <c r="IR1686" i="25"/>
  <c r="IS1686" i="25"/>
  <c r="IT1686" i="25"/>
  <c r="IU1686" i="25"/>
  <c r="IV1686" i="25"/>
  <c r="IW1686" i="25"/>
  <c r="IX1686" i="25"/>
  <c r="IY1686" i="25"/>
  <c r="IZ1686" i="25"/>
  <c r="JA1686" i="25"/>
  <c r="JB1686" i="25"/>
  <c r="JC1686" i="25"/>
  <c r="JD1686" i="25"/>
  <c r="JE1686" i="25"/>
  <c r="JF1686" i="25"/>
  <c r="JG1686" i="25"/>
  <c r="JH1686" i="25"/>
  <c r="JI1686" i="25"/>
  <c r="JJ1686" i="25"/>
  <c r="JK1686" i="25"/>
  <c r="JL1686" i="25"/>
  <c r="JM1686" i="25"/>
  <c r="JN1686" i="25"/>
  <c r="JO1686" i="25"/>
  <c r="JP1686" i="25"/>
  <c r="JQ1686" i="25"/>
  <c r="JR1686" i="25"/>
  <c r="JS1686" i="25"/>
  <c r="JT1686" i="25"/>
  <c r="JU1686" i="25"/>
  <c r="JV1686" i="25"/>
  <c r="JW1686" i="25"/>
  <c r="JX1686" i="25"/>
  <c r="JY1686" i="25"/>
  <c r="JZ1686" i="25"/>
  <c r="FK1687" i="25"/>
  <c r="FL1687" i="25"/>
  <c r="FM1687" i="25"/>
  <c r="FN1687" i="25"/>
  <c r="FO1687" i="25"/>
  <c r="FP1687" i="25"/>
  <c r="FQ1687" i="25"/>
  <c r="FR1687" i="25"/>
  <c r="FS1687" i="25"/>
  <c r="FT1687" i="25"/>
  <c r="FU1687" i="25"/>
  <c r="FV1687" i="25"/>
  <c r="FW1687" i="25"/>
  <c r="FX1687" i="25"/>
  <c r="FY1687" i="25"/>
  <c r="FZ1687" i="25"/>
  <c r="GA1687" i="25"/>
  <c r="GB1687" i="25"/>
  <c r="GC1687" i="25"/>
  <c r="GD1687" i="25"/>
  <c r="GE1687" i="25"/>
  <c r="GF1687" i="25"/>
  <c r="GG1687" i="25"/>
  <c r="GH1687" i="25"/>
  <c r="GI1687" i="25"/>
  <c r="GJ1687" i="25"/>
  <c r="GK1687" i="25"/>
  <c r="GL1687" i="25"/>
  <c r="GM1687" i="25"/>
  <c r="GN1687" i="25"/>
  <c r="GO1687" i="25"/>
  <c r="GP1687" i="25"/>
  <c r="GQ1687" i="25"/>
  <c r="GR1687" i="25"/>
  <c r="GS1687" i="25"/>
  <c r="GT1687" i="25"/>
  <c r="GU1687" i="25"/>
  <c r="GV1687" i="25"/>
  <c r="GW1687" i="25"/>
  <c r="GX1687" i="25"/>
  <c r="GY1687" i="25"/>
  <c r="GZ1687" i="25"/>
  <c r="HA1687" i="25"/>
  <c r="HB1687" i="25"/>
  <c r="HC1687" i="25"/>
  <c r="HD1687" i="25"/>
  <c r="HE1687" i="25"/>
  <c r="HF1687" i="25"/>
  <c r="HG1687" i="25"/>
  <c r="HH1687" i="25"/>
  <c r="HI1687" i="25"/>
  <c r="HJ1687" i="25"/>
  <c r="HK1687" i="25"/>
  <c r="HL1687" i="25"/>
  <c r="HM1687" i="25"/>
  <c r="HN1687" i="25"/>
  <c r="HO1687" i="25"/>
  <c r="HP1687" i="25"/>
  <c r="HQ1687" i="25"/>
  <c r="HR1687" i="25"/>
  <c r="HS1687" i="25"/>
  <c r="HT1687" i="25"/>
  <c r="HU1687" i="25"/>
  <c r="HV1687" i="25"/>
  <c r="HW1687" i="25"/>
  <c r="HX1687" i="25"/>
  <c r="HY1687" i="25"/>
  <c r="HZ1687" i="25"/>
  <c r="IA1687" i="25"/>
  <c r="IB1687" i="25"/>
  <c r="IC1687" i="25"/>
  <c r="ID1687" i="25"/>
  <c r="IE1687" i="25"/>
  <c r="IF1687" i="25"/>
  <c r="IG1687" i="25"/>
  <c r="IH1687" i="25"/>
  <c r="II1687" i="25"/>
  <c r="IJ1687" i="25"/>
  <c r="IK1687" i="25"/>
  <c r="IL1687" i="25"/>
  <c r="IM1687" i="25"/>
  <c r="IN1687" i="25"/>
  <c r="IO1687" i="25"/>
  <c r="IP1687" i="25"/>
  <c r="IQ1687" i="25"/>
  <c r="IR1687" i="25"/>
  <c r="IS1687" i="25"/>
  <c r="IT1687" i="25"/>
  <c r="IU1687" i="25"/>
  <c r="IV1687" i="25"/>
  <c r="IW1687" i="25"/>
  <c r="IX1687" i="25"/>
  <c r="IY1687" i="25"/>
  <c r="IZ1687" i="25"/>
  <c r="JA1687" i="25"/>
  <c r="JB1687" i="25"/>
  <c r="JC1687" i="25"/>
  <c r="JD1687" i="25"/>
  <c r="JE1687" i="25"/>
  <c r="JF1687" i="25"/>
  <c r="JG1687" i="25"/>
  <c r="JH1687" i="25"/>
  <c r="JI1687" i="25"/>
  <c r="JJ1687" i="25"/>
  <c r="JK1687" i="25"/>
  <c r="JL1687" i="25"/>
  <c r="JM1687" i="25"/>
  <c r="JN1687" i="25"/>
  <c r="JO1687" i="25"/>
  <c r="JP1687" i="25"/>
  <c r="JQ1687" i="25"/>
  <c r="JR1687" i="25"/>
  <c r="JS1687" i="25"/>
  <c r="JT1687" i="25"/>
  <c r="JU1687" i="25"/>
  <c r="JV1687" i="25"/>
  <c r="JW1687" i="25"/>
  <c r="JX1687" i="25"/>
  <c r="JY1687" i="25"/>
  <c r="JZ1687" i="25"/>
  <c r="FK1688" i="25"/>
  <c r="FL1688" i="25"/>
  <c r="FM1688" i="25"/>
  <c r="FN1688" i="25"/>
  <c r="FO1688" i="25"/>
  <c r="FP1688" i="25"/>
  <c r="FQ1688" i="25"/>
  <c r="FR1688" i="25"/>
  <c r="FS1688" i="25"/>
  <c r="FT1688" i="25"/>
  <c r="FU1688" i="25"/>
  <c r="FV1688" i="25"/>
  <c r="FW1688" i="25"/>
  <c r="FX1688" i="25"/>
  <c r="FY1688" i="25"/>
  <c r="FZ1688" i="25"/>
  <c r="GA1688" i="25"/>
  <c r="GB1688" i="25"/>
  <c r="GC1688" i="25"/>
  <c r="GD1688" i="25"/>
  <c r="GE1688" i="25"/>
  <c r="GF1688" i="25"/>
  <c r="GG1688" i="25"/>
  <c r="GH1688" i="25"/>
  <c r="GI1688" i="25"/>
  <c r="GJ1688" i="25"/>
  <c r="GK1688" i="25"/>
  <c r="GL1688" i="25"/>
  <c r="GM1688" i="25"/>
  <c r="GN1688" i="25"/>
  <c r="GO1688" i="25"/>
  <c r="GP1688" i="25"/>
  <c r="GQ1688" i="25"/>
  <c r="GR1688" i="25"/>
  <c r="GS1688" i="25"/>
  <c r="GT1688" i="25"/>
  <c r="GU1688" i="25"/>
  <c r="GV1688" i="25"/>
  <c r="GW1688" i="25"/>
  <c r="GX1688" i="25"/>
  <c r="GY1688" i="25"/>
  <c r="GZ1688" i="25"/>
  <c r="HA1688" i="25"/>
  <c r="HB1688" i="25"/>
  <c r="HC1688" i="25"/>
  <c r="HD1688" i="25"/>
  <c r="HE1688" i="25"/>
  <c r="HF1688" i="25"/>
  <c r="HG1688" i="25"/>
  <c r="HH1688" i="25"/>
  <c r="HI1688" i="25"/>
  <c r="HJ1688" i="25"/>
  <c r="HK1688" i="25"/>
  <c r="HL1688" i="25"/>
  <c r="HM1688" i="25"/>
  <c r="HN1688" i="25"/>
  <c r="HO1688" i="25"/>
  <c r="HP1688" i="25"/>
  <c r="HQ1688" i="25"/>
  <c r="HR1688" i="25"/>
  <c r="HS1688" i="25"/>
  <c r="HT1688" i="25"/>
  <c r="HU1688" i="25"/>
  <c r="HV1688" i="25"/>
  <c r="HW1688" i="25"/>
  <c r="HX1688" i="25"/>
  <c r="HY1688" i="25"/>
  <c r="HZ1688" i="25"/>
  <c r="IA1688" i="25"/>
  <c r="IB1688" i="25"/>
  <c r="IC1688" i="25"/>
  <c r="ID1688" i="25"/>
  <c r="IE1688" i="25"/>
  <c r="IF1688" i="25"/>
  <c r="IG1688" i="25"/>
  <c r="IH1688" i="25"/>
  <c r="II1688" i="25"/>
  <c r="IJ1688" i="25"/>
  <c r="IK1688" i="25"/>
  <c r="IL1688" i="25"/>
  <c r="IM1688" i="25"/>
  <c r="IN1688" i="25"/>
  <c r="IO1688" i="25"/>
  <c r="IP1688" i="25"/>
  <c r="IQ1688" i="25"/>
  <c r="IR1688" i="25"/>
  <c r="IS1688" i="25"/>
  <c r="IT1688" i="25"/>
  <c r="IU1688" i="25"/>
  <c r="IV1688" i="25"/>
  <c r="IW1688" i="25"/>
  <c r="IX1688" i="25"/>
  <c r="IY1688" i="25"/>
  <c r="IZ1688" i="25"/>
  <c r="JA1688" i="25"/>
  <c r="JB1688" i="25"/>
  <c r="JC1688" i="25"/>
  <c r="JD1688" i="25"/>
  <c r="JE1688" i="25"/>
  <c r="JF1688" i="25"/>
  <c r="JG1688" i="25"/>
  <c r="JH1688" i="25"/>
  <c r="JI1688" i="25"/>
  <c r="JJ1688" i="25"/>
  <c r="JK1688" i="25"/>
  <c r="JL1688" i="25"/>
  <c r="JM1688" i="25"/>
  <c r="JN1688" i="25"/>
  <c r="JO1688" i="25"/>
  <c r="JP1688" i="25"/>
  <c r="JQ1688" i="25"/>
  <c r="JR1688" i="25"/>
  <c r="JS1688" i="25"/>
  <c r="JT1688" i="25"/>
  <c r="JU1688" i="25"/>
  <c r="JV1688" i="25"/>
  <c r="JW1688" i="25"/>
  <c r="JX1688" i="25"/>
  <c r="JY1688" i="25"/>
  <c r="JZ1688" i="25"/>
  <c r="FK1689" i="25"/>
  <c r="FL1689" i="25"/>
  <c r="FM1689" i="25"/>
  <c r="FN1689" i="25"/>
  <c r="FO1689" i="25"/>
  <c r="FP1689" i="25"/>
  <c r="FQ1689" i="25"/>
  <c r="FR1689" i="25"/>
  <c r="FS1689" i="25"/>
  <c r="FT1689" i="25"/>
  <c r="FU1689" i="25"/>
  <c r="FV1689" i="25"/>
  <c r="FW1689" i="25"/>
  <c r="FX1689" i="25"/>
  <c r="FY1689" i="25"/>
  <c r="FZ1689" i="25"/>
  <c r="GA1689" i="25"/>
  <c r="GB1689" i="25"/>
  <c r="GC1689" i="25"/>
  <c r="GD1689" i="25"/>
  <c r="GE1689" i="25"/>
  <c r="GF1689" i="25"/>
  <c r="GG1689" i="25"/>
  <c r="GH1689" i="25"/>
  <c r="GI1689" i="25"/>
  <c r="GJ1689" i="25"/>
  <c r="GK1689" i="25"/>
  <c r="GL1689" i="25"/>
  <c r="GM1689" i="25"/>
  <c r="GN1689" i="25"/>
  <c r="GO1689" i="25"/>
  <c r="GP1689" i="25"/>
  <c r="GQ1689" i="25"/>
  <c r="GR1689" i="25"/>
  <c r="GS1689" i="25"/>
  <c r="GT1689" i="25"/>
  <c r="GU1689" i="25"/>
  <c r="GV1689" i="25"/>
  <c r="GW1689" i="25"/>
  <c r="GX1689" i="25"/>
  <c r="GY1689" i="25"/>
  <c r="GZ1689" i="25"/>
  <c r="HA1689" i="25"/>
  <c r="HB1689" i="25"/>
  <c r="HC1689" i="25"/>
  <c r="HD1689" i="25"/>
  <c r="HE1689" i="25"/>
  <c r="HF1689" i="25"/>
  <c r="HG1689" i="25"/>
  <c r="HH1689" i="25"/>
  <c r="HI1689" i="25"/>
  <c r="HJ1689" i="25"/>
  <c r="HK1689" i="25"/>
  <c r="HL1689" i="25"/>
  <c r="HM1689" i="25"/>
  <c r="HN1689" i="25"/>
  <c r="HO1689" i="25"/>
  <c r="HP1689" i="25"/>
  <c r="HQ1689" i="25"/>
  <c r="HR1689" i="25"/>
  <c r="HS1689" i="25"/>
  <c r="HT1689" i="25"/>
  <c r="HU1689" i="25"/>
  <c r="HV1689" i="25"/>
  <c r="HW1689" i="25"/>
  <c r="HX1689" i="25"/>
  <c r="HY1689" i="25"/>
  <c r="HZ1689" i="25"/>
  <c r="IA1689" i="25"/>
  <c r="IB1689" i="25"/>
  <c r="IC1689" i="25"/>
  <c r="ID1689" i="25"/>
  <c r="IE1689" i="25"/>
  <c r="IF1689" i="25"/>
  <c r="IG1689" i="25"/>
  <c r="IH1689" i="25"/>
  <c r="II1689" i="25"/>
  <c r="IJ1689" i="25"/>
  <c r="IK1689" i="25"/>
  <c r="IL1689" i="25"/>
  <c r="IM1689" i="25"/>
  <c r="IN1689" i="25"/>
  <c r="IO1689" i="25"/>
  <c r="IP1689" i="25"/>
  <c r="IQ1689" i="25"/>
  <c r="IR1689" i="25"/>
  <c r="IS1689" i="25"/>
  <c r="IT1689" i="25"/>
  <c r="IU1689" i="25"/>
  <c r="IV1689" i="25"/>
  <c r="IW1689" i="25"/>
  <c r="IX1689" i="25"/>
  <c r="IY1689" i="25"/>
  <c r="IZ1689" i="25"/>
  <c r="JA1689" i="25"/>
  <c r="JB1689" i="25"/>
  <c r="JC1689" i="25"/>
  <c r="JD1689" i="25"/>
  <c r="JE1689" i="25"/>
  <c r="JF1689" i="25"/>
  <c r="JG1689" i="25"/>
  <c r="JH1689" i="25"/>
  <c r="JI1689" i="25"/>
  <c r="JJ1689" i="25"/>
  <c r="JK1689" i="25"/>
  <c r="JL1689" i="25"/>
  <c r="JM1689" i="25"/>
  <c r="JN1689" i="25"/>
  <c r="JO1689" i="25"/>
  <c r="JP1689" i="25"/>
  <c r="JQ1689" i="25"/>
  <c r="JR1689" i="25"/>
  <c r="JS1689" i="25"/>
  <c r="JT1689" i="25"/>
  <c r="JU1689" i="25"/>
  <c r="JV1689" i="25"/>
  <c r="JW1689" i="25"/>
  <c r="JX1689" i="25"/>
  <c r="JY1689" i="25"/>
  <c r="JZ1689" i="25"/>
  <c r="FK1690" i="25"/>
  <c r="FL1690" i="25"/>
  <c r="FM1690" i="25"/>
  <c r="FN1690" i="25"/>
  <c r="FO1690" i="25"/>
  <c r="FP1690" i="25"/>
  <c r="FQ1690" i="25"/>
  <c r="FR1690" i="25"/>
  <c r="FS1690" i="25"/>
  <c r="FT1690" i="25"/>
  <c r="FU1690" i="25"/>
  <c r="FV1690" i="25"/>
  <c r="FW1690" i="25"/>
  <c r="FX1690" i="25"/>
  <c r="FY1690" i="25"/>
  <c r="FZ1690" i="25"/>
  <c r="GA1690" i="25"/>
  <c r="GB1690" i="25"/>
  <c r="GC1690" i="25"/>
  <c r="GD1690" i="25"/>
  <c r="GE1690" i="25"/>
  <c r="GF1690" i="25"/>
  <c r="GG1690" i="25"/>
  <c r="GH1690" i="25"/>
  <c r="GI1690" i="25"/>
  <c r="GJ1690" i="25"/>
  <c r="GK1690" i="25"/>
  <c r="GL1690" i="25"/>
  <c r="GM1690" i="25"/>
  <c r="GN1690" i="25"/>
  <c r="GO1690" i="25"/>
  <c r="GP1690" i="25"/>
  <c r="GQ1690" i="25"/>
  <c r="GR1690" i="25"/>
  <c r="GS1690" i="25"/>
  <c r="GT1690" i="25"/>
  <c r="GU1690" i="25"/>
  <c r="GV1690" i="25"/>
  <c r="GW1690" i="25"/>
  <c r="GX1690" i="25"/>
  <c r="GY1690" i="25"/>
  <c r="GZ1690" i="25"/>
  <c r="HA1690" i="25"/>
  <c r="HB1690" i="25"/>
  <c r="HC1690" i="25"/>
  <c r="HD1690" i="25"/>
  <c r="HE1690" i="25"/>
  <c r="HF1690" i="25"/>
  <c r="HG1690" i="25"/>
  <c r="HH1690" i="25"/>
  <c r="HI1690" i="25"/>
  <c r="HJ1690" i="25"/>
  <c r="HK1690" i="25"/>
  <c r="HL1690" i="25"/>
  <c r="HM1690" i="25"/>
  <c r="HN1690" i="25"/>
  <c r="HO1690" i="25"/>
  <c r="HP1690" i="25"/>
  <c r="HQ1690" i="25"/>
  <c r="HR1690" i="25"/>
  <c r="HS1690" i="25"/>
  <c r="HT1690" i="25"/>
  <c r="HU1690" i="25"/>
  <c r="HV1690" i="25"/>
  <c r="HW1690" i="25"/>
  <c r="HX1690" i="25"/>
  <c r="HY1690" i="25"/>
  <c r="HZ1690" i="25"/>
  <c r="IA1690" i="25"/>
  <c r="IB1690" i="25"/>
  <c r="IC1690" i="25"/>
  <c r="ID1690" i="25"/>
  <c r="IE1690" i="25"/>
  <c r="IF1690" i="25"/>
  <c r="IG1690" i="25"/>
  <c r="IH1690" i="25"/>
  <c r="II1690" i="25"/>
  <c r="IJ1690" i="25"/>
  <c r="IK1690" i="25"/>
  <c r="IL1690" i="25"/>
  <c r="IM1690" i="25"/>
  <c r="IN1690" i="25"/>
  <c r="IO1690" i="25"/>
  <c r="IP1690" i="25"/>
  <c r="IQ1690" i="25"/>
  <c r="IR1690" i="25"/>
  <c r="IS1690" i="25"/>
  <c r="IT1690" i="25"/>
  <c r="IU1690" i="25"/>
  <c r="IV1690" i="25"/>
  <c r="IW1690" i="25"/>
  <c r="IX1690" i="25"/>
  <c r="IY1690" i="25"/>
  <c r="IZ1690" i="25"/>
  <c r="JA1690" i="25"/>
  <c r="JB1690" i="25"/>
  <c r="JC1690" i="25"/>
  <c r="JD1690" i="25"/>
  <c r="JE1690" i="25"/>
  <c r="JF1690" i="25"/>
  <c r="JG1690" i="25"/>
  <c r="JH1690" i="25"/>
  <c r="JI1690" i="25"/>
  <c r="JJ1690" i="25"/>
  <c r="JK1690" i="25"/>
  <c r="JL1690" i="25"/>
  <c r="JM1690" i="25"/>
  <c r="JN1690" i="25"/>
  <c r="JO1690" i="25"/>
  <c r="JP1690" i="25"/>
  <c r="JQ1690" i="25"/>
  <c r="JR1690" i="25"/>
  <c r="JS1690" i="25"/>
  <c r="JT1690" i="25"/>
  <c r="JU1690" i="25"/>
  <c r="JV1690" i="25"/>
  <c r="JW1690" i="25"/>
  <c r="JX1690" i="25"/>
  <c r="JY1690" i="25"/>
  <c r="JZ1690" i="25"/>
  <c r="FK1691" i="25"/>
  <c r="FL1691" i="25"/>
  <c r="FM1691" i="25"/>
  <c r="FN1691" i="25"/>
  <c r="FO1691" i="25"/>
  <c r="FP1691" i="25"/>
  <c r="FQ1691" i="25"/>
  <c r="FR1691" i="25"/>
  <c r="FS1691" i="25"/>
  <c r="FT1691" i="25"/>
  <c r="FU1691" i="25"/>
  <c r="FV1691" i="25"/>
  <c r="FW1691" i="25"/>
  <c r="FX1691" i="25"/>
  <c r="FY1691" i="25"/>
  <c r="FZ1691" i="25"/>
  <c r="GA1691" i="25"/>
  <c r="GB1691" i="25"/>
  <c r="GC1691" i="25"/>
  <c r="GD1691" i="25"/>
  <c r="GE1691" i="25"/>
  <c r="GF1691" i="25"/>
  <c r="GG1691" i="25"/>
  <c r="GH1691" i="25"/>
  <c r="GI1691" i="25"/>
  <c r="GJ1691" i="25"/>
  <c r="GK1691" i="25"/>
  <c r="GL1691" i="25"/>
  <c r="GM1691" i="25"/>
  <c r="GN1691" i="25"/>
  <c r="GO1691" i="25"/>
  <c r="GP1691" i="25"/>
  <c r="GQ1691" i="25"/>
  <c r="GR1691" i="25"/>
  <c r="GS1691" i="25"/>
  <c r="GT1691" i="25"/>
  <c r="GU1691" i="25"/>
  <c r="GV1691" i="25"/>
  <c r="GW1691" i="25"/>
  <c r="GX1691" i="25"/>
  <c r="GY1691" i="25"/>
  <c r="GZ1691" i="25"/>
  <c r="HA1691" i="25"/>
  <c r="HB1691" i="25"/>
  <c r="HC1691" i="25"/>
  <c r="HD1691" i="25"/>
  <c r="HE1691" i="25"/>
  <c r="HF1691" i="25"/>
  <c r="HG1691" i="25"/>
  <c r="HH1691" i="25"/>
  <c r="HI1691" i="25"/>
  <c r="HJ1691" i="25"/>
  <c r="HK1691" i="25"/>
  <c r="HL1691" i="25"/>
  <c r="HM1691" i="25"/>
  <c r="HN1691" i="25"/>
  <c r="HO1691" i="25"/>
  <c r="HP1691" i="25"/>
  <c r="HQ1691" i="25"/>
  <c r="HR1691" i="25"/>
  <c r="HS1691" i="25"/>
  <c r="HT1691" i="25"/>
  <c r="HU1691" i="25"/>
  <c r="HV1691" i="25"/>
  <c r="HW1691" i="25"/>
  <c r="HX1691" i="25"/>
  <c r="HY1691" i="25"/>
  <c r="HZ1691" i="25"/>
  <c r="IA1691" i="25"/>
  <c r="IB1691" i="25"/>
  <c r="IC1691" i="25"/>
  <c r="ID1691" i="25"/>
  <c r="IE1691" i="25"/>
  <c r="IF1691" i="25"/>
  <c r="IG1691" i="25"/>
  <c r="IH1691" i="25"/>
  <c r="II1691" i="25"/>
  <c r="IJ1691" i="25"/>
  <c r="IK1691" i="25"/>
  <c r="IL1691" i="25"/>
  <c r="IM1691" i="25"/>
  <c r="IN1691" i="25"/>
  <c r="IO1691" i="25"/>
  <c r="IP1691" i="25"/>
  <c r="IQ1691" i="25"/>
  <c r="IR1691" i="25"/>
  <c r="IS1691" i="25"/>
  <c r="IT1691" i="25"/>
  <c r="IU1691" i="25"/>
  <c r="IV1691" i="25"/>
  <c r="IW1691" i="25"/>
  <c r="IX1691" i="25"/>
  <c r="IY1691" i="25"/>
  <c r="IZ1691" i="25"/>
  <c r="JA1691" i="25"/>
  <c r="JB1691" i="25"/>
  <c r="JC1691" i="25"/>
  <c r="JD1691" i="25"/>
  <c r="JE1691" i="25"/>
  <c r="JF1691" i="25"/>
  <c r="JG1691" i="25"/>
  <c r="JH1691" i="25"/>
  <c r="JI1691" i="25"/>
  <c r="JJ1691" i="25"/>
  <c r="JK1691" i="25"/>
  <c r="JL1691" i="25"/>
  <c r="JM1691" i="25"/>
  <c r="JN1691" i="25"/>
  <c r="JO1691" i="25"/>
  <c r="JP1691" i="25"/>
  <c r="JQ1691" i="25"/>
  <c r="JR1691" i="25"/>
  <c r="JS1691" i="25"/>
  <c r="JT1691" i="25"/>
  <c r="JU1691" i="25"/>
  <c r="JV1691" i="25"/>
  <c r="JW1691" i="25"/>
  <c r="JX1691" i="25"/>
  <c r="JY1691" i="25"/>
  <c r="JZ1691" i="25"/>
  <c r="FK1692" i="25"/>
  <c r="FL1692" i="25"/>
  <c r="FM1692" i="25"/>
  <c r="FN1692" i="25"/>
  <c r="FO1692" i="25"/>
  <c r="FP1692" i="25"/>
  <c r="FQ1692" i="25"/>
  <c r="FR1692" i="25"/>
  <c r="FS1692" i="25"/>
  <c r="FT1692" i="25"/>
  <c r="FU1692" i="25"/>
  <c r="FV1692" i="25"/>
  <c r="FW1692" i="25"/>
  <c r="FX1692" i="25"/>
  <c r="FY1692" i="25"/>
  <c r="FZ1692" i="25"/>
  <c r="GA1692" i="25"/>
  <c r="GB1692" i="25"/>
  <c r="GC1692" i="25"/>
  <c r="GD1692" i="25"/>
  <c r="GE1692" i="25"/>
  <c r="GF1692" i="25"/>
  <c r="GG1692" i="25"/>
  <c r="GH1692" i="25"/>
  <c r="GI1692" i="25"/>
  <c r="GJ1692" i="25"/>
  <c r="GK1692" i="25"/>
  <c r="GL1692" i="25"/>
  <c r="GM1692" i="25"/>
  <c r="GN1692" i="25"/>
  <c r="GO1692" i="25"/>
  <c r="GP1692" i="25"/>
  <c r="GQ1692" i="25"/>
  <c r="GR1692" i="25"/>
  <c r="GS1692" i="25"/>
  <c r="GT1692" i="25"/>
  <c r="GU1692" i="25"/>
  <c r="GV1692" i="25"/>
  <c r="GW1692" i="25"/>
  <c r="GX1692" i="25"/>
  <c r="GY1692" i="25"/>
  <c r="GZ1692" i="25"/>
  <c r="HA1692" i="25"/>
  <c r="HB1692" i="25"/>
  <c r="HC1692" i="25"/>
  <c r="HD1692" i="25"/>
  <c r="HE1692" i="25"/>
  <c r="HF1692" i="25"/>
  <c r="HG1692" i="25"/>
  <c r="HH1692" i="25"/>
  <c r="HI1692" i="25"/>
  <c r="HJ1692" i="25"/>
  <c r="HK1692" i="25"/>
  <c r="HL1692" i="25"/>
  <c r="HM1692" i="25"/>
  <c r="HN1692" i="25"/>
  <c r="HO1692" i="25"/>
  <c r="HP1692" i="25"/>
  <c r="HQ1692" i="25"/>
  <c r="HR1692" i="25"/>
  <c r="HS1692" i="25"/>
  <c r="HT1692" i="25"/>
  <c r="HU1692" i="25"/>
  <c r="HV1692" i="25"/>
  <c r="HW1692" i="25"/>
  <c r="HX1692" i="25"/>
  <c r="HY1692" i="25"/>
  <c r="HZ1692" i="25"/>
  <c r="IA1692" i="25"/>
  <c r="IB1692" i="25"/>
  <c r="IC1692" i="25"/>
  <c r="ID1692" i="25"/>
  <c r="IE1692" i="25"/>
  <c r="IF1692" i="25"/>
  <c r="IG1692" i="25"/>
  <c r="IH1692" i="25"/>
  <c r="II1692" i="25"/>
  <c r="IJ1692" i="25"/>
  <c r="IK1692" i="25"/>
  <c r="IL1692" i="25"/>
  <c r="IM1692" i="25"/>
  <c r="IN1692" i="25"/>
  <c r="IO1692" i="25"/>
  <c r="IP1692" i="25"/>
  <c r="IQ1692" i="25"/>
  <c r="IR1692" i="25"/>
  <c r="IS1692" i="25"/>
  <c r="IT1692" i="25"/>
  <c r="IU1692" i="25"/>
  <c r="IV1692" i="25"/>
  <c r="IW1692" i="25"/>
  <c r="IX1692" i="25"/>
  <c r="IY1692" i="25"/>
  <c r="IZ1692" i="25"/>
  <c r="JA1692" i="25"/>
  <c r="JB1692" i="25"/>
  <c r="JC1692" i="25"/>
  <c r="JD1692" i="25"/>
  <c r="JE1692" i="25"/>
  <c r="JF1692" i="25"/>
  <c r="JG1692" i="25"/>
  <c r="JH1692" i="25"/>
  <c r="JI1692" i="25"/>
  <c r="JJ1692" i="25"/>
  <c r="JK1692" i="25"/>
  <c r="JL1692" i="25"/>
  <c r="JM1692" i="25"/>
  <c r="JN1692" i="25"/>
  <c r="JO1692" i="25"/>
  <c r="JP1692" i="25"/>
  <c r="JQ1692" i="25"/>
  <c r="JR1692" i="25"/>
  <c r="JS1692" i="25"/>
  <c r="JT1692" i="25"/>
  <c r="JU1692" i="25"/>
  <c r="JV1692" i="25"/>
  <c r="JW1692" i="25"/>
  <c r="JX1692" i="25"/>
  <c r="JY1692" i="25"/>
  <c r="JZ1692" i="25"/>
  <c r="FK1693" i="25"/>
  <c r="FL1693" i="25"/>
  <c r="FM1693" i="25"/>
  <c r="FN1693" i="25"/>
  <c r="FO1693" i="25"/>
  <c r="FP1693" i="25"/>
  <c r="FQ1693" i="25"/>
  <c r="FR1693" i="25"/>
  <c r="FS1693" i="25"/>
  <c r="FT1693" i="25"/>
  <c r="FU1693" i="25"/>
  <c r="FV1693" i="25"/>
  <c r="FW1693" i="25"/>
  <c r="FX1693" i="25"/>
  <c r="FY1693" i="25"/>
  <c r="FZ1693" i="25"/>
  <c r="GA1693" i="25"/>
  <c r="GB1693" i="25"/>
  <c r="GC1693" i="25"/>
  <c r="GD1693" i="25"/>
  <c r="GE1693" i="25"/>
  <c r="GF1693" i="25"/>
  <c r="GG1693" i="25"/>
  <c r="GH1693" i="25"/>
  <c r="GI1693" i="25"/>
  <c r="GJ1693" i="25"/>
  <c r="GK1693" i="25"/>
  <c r="GL1693" i="25"/>
  <c r="GM1693" i="25"/>
  <c r="GN1693" i="25"/>
  <c r="GO1693" i="25"/>
  <c r="GP1693" i="25"/>
  <c r="GQ1693" i="25"/>
  <c r="GR1693" i="25"/>
  <c r="GS1693" i="25"/>
  <c r="GT1693" i="25"/>
  <c r="GU1693" i="25"/>
  <c r="GV1693" i="25"/>
  <c r="GW1693" i="25"/>
  <c r="GX1693" i="25"/>
  <c r="GY1693" i="25"/>
  <c r="GZ1693" i="25"/>
  <c r="HA1693" i="25"/>
  <c r="HB1693" i="25"/>
  <c r="HC1693" i="25"/>
  <c r="HD1693" i="25"/>
  <c r="HE1693" i="25"/>
  <c r="HF1693" i="25"/>
  <c r="HG1693" i="25"/>
  <c r="HH1693" i="25"/>
  <c r="HI1693" i="25"/>
  <c r="HJ1693" i="25"/>
  <c r="HK1693" i="25"/>
  <c r="HL1693" i="25"/>
  <c r="HM1693" i="25"/>
  <c r="HN1693" i="25"/>
  <c r="HO1693" i="25"/>
  <c r="HP1693" i="25"/>
  <c r="HQ1693" i="25"/>
  <c r="HR1693" i="25"/>
  <c r="HS1693" i="25"/>
  <c r="HT1693" i="25"/>
  <c r="HU1693" i="25"/>
  <c r="HV1693" i="25"/>
  <c r="HW1693" i="25"/>
  <c r="HX1693" i="25"/>
  <c r="HY1693" i="25"/>
  <c r="HZ1693" i="25"/>
  <c r="IA1693" i="25"/>
  <c r="IB1693" i="25"/>
  <c r="IC1693" i="25"/>
  <c r="ID1693" i="25"/>
  <c r="IE1693" i="25"/>
  <c r="IF1693" i="25"/>
  <c r="IG1693" i="25"/>
  <c r="IH1693" i="25"/>
  <c r="II1693" i="25"/>
  <c r="IJ1693" i="25"/>
  <c r="IK1693" i="25"/>
  <c r="IL1693" i="25"/>
  <c r="IM1693" i="25"/>
  <c r="IN1693" i="25"/>
  <c r="IO1693" i="25"/>
  <c r="IP1693" i="25"/>
  <c r="IQ1693" i="25"/>
  <c r="IR1693" i="25"/>
  <c r="IS1693" i="25"/>
  <c r="IT1693" i="25"/>
  <c r="IU1693" i="25"/>
  <c r="IV1693" i="25"/>
  <c r="IW1693" i="25"/>
  <c r="IX1693" i="25"/>
  <c r="IY1693" i="25"/>
  <c r="IZ1693" i="25"/>
  <c r="JA1693" i="25"/>
  <c r="JB1693" i="25"/>
  <c r="JC1693" i="25"/>
  <c r="JD1693" i="25"/>
  <c r="JE1693" i="25"/>
  <c r="JF1693" i="25"/>
  <c r="JG1693" i="25"/>
  <c r="JH1693" i="25"/>
  <c r="JI1693" i="25"/>
  <c r="JJ1693" i="25"/>
  <c r="JK1693" i="25"/>
  <c r="JL1693" i="25"/>
  <c r="JM1693" i="25"/>
  <c r="JN1693" i="25"/>
  <c r="JO1693" i="25"/>
  <c r="JP1693" i="25"/>
  <c r="JQ1693" i="25"/>
  <c r="JR1693" i="25"/>
  <c r="JS1693" i="25"/>
  <c r="JT1693" i="25"/>
  <c r="JU1693" i="25"/>
  <c r="JV1693" i="25"/>
  <c r="JW1693" i="25"/>
  <c r="JX1693" i="25"/>
  <c r="JY1693" i="25"/>
  <c r="JZ1693" i="25"/>
  <c r="FK1694" i="25"/>
  <c r="FL1694" i="25"/>
  <c r="FM1694" i="25"/>
  <c r="FN1694" i="25"/>
  <c r="FO1694" i="25"/>
  <c r="FP1694" i="25"/>
  <c r="FQ1694" i="25"/>
  <c r="FR1694" i="25"/>
  <c r="FS1694" i="25"/>
  <c r="FT1694" i="25"/>
  <c r="FU1694" i="25"/>
  <c r="FV1694" i="25"/>
  <c r="FW1694" i="25"/>
  <c r="FX1694" i="25"/>
  <c r="FY1694" i="25"/>
  <c r="FZ1694" i="25"/>
  <c r="GA1694" i="25"/>
  <c r="GB1694" i="25"/>
  <c r="GC1694" i="25"/>
  <c r="GD1694" i="25"/>
  <c r="GE1694" i="25"/>
  <c r="GF1694" i="25"/>
  <c r="GG1694" i="25"/>
  <c r="GH1694" i="25"/>
  <c r="GI1694" i="25"/>
  <c r="GJ1694" i="25"/>
  <c r="GK1694" i="25"/>
  <c r="GL1694" i="25"/>
  <c r="GM1694" i="25"/>
  <c r="GN1694" i="25"/>
  <c r="GO1694" i="25"/>
  <c r="GP1694" i="25"/>
  <c r="GQ1694" i="25"/>
  <c r="GR1694" i="25"/>
  <c r="GS1694" i="25"/>
  <c r="GT1694" i="25"/>
  <c r="GU1694" i="25"/>
  <c r="GV1694" i="25"/>
  <c r="GW1694" i="25"/>
  <c r="GX1694" i="25"/>
  <c r="GY1694" i="25"/>
  <c r="GZ1694" i="25"/>
  <c r="HA1694" i="25"/>
  <c r="HB1694" i="25"/>
  <c r="HC1694" i="25"/>
  <c r="HD1694" i="25"/>
  <c r="HE1694" i="25"/>
  <c r="HF1694" i="25"/>
  <c r="HG1694" i="25"/>
  <c r="HH1694" i="25"/>
  <c r="HI1694" i="25"/>
  <c r="HJ1694" i="25"/>
  <c r="HK1694" i="25"/>
  <c r="HL1694" i="25"/>
  <c r="HM1694" i="25"/>
  <c r="HN1694" i="25"/>
  <c r="HO1694" i="25"/>
  <c r="HP1694" i="25"/>
  <c r="HQ1694" i="25"/>
  <c r="HR1694" i="25"/>
  <c r="HS1694" i="25"/>
  <c r="HT1694" i="25"/>
  <c r="HU1694" i="25"/>
  <c r="HV1694" i="25"/>
  <c r="HW1694" i="25"/>
  <c r="HX1694" i="25"/>
  <c r="HY1694" i="25"/>
  <c r="HZ1694" i="25"/>
  <c r="IA1694" i="25"/>
  <c r="IB1694" i="25"/>
  <c r="IC1694" i="25"/>
  <c r="ID1694" i="25"/>
  <c r="IE1694" i="25"/>
  <c r="IF1694" i="25"/>
  <c r="IG1694" i="25"/>
  <c r="IH1694" i="25"/>
  <c r="II1694" i="25"/>
  <c r="IJ1694" i="25"/>
  <c r="IK1694" i="25"/>
  <c r="IL1694" i="25"/>
  <c r="IM1694" i="25"/>
  <c r="IN1694" i="25"/>
  <c r="IO1694" i="25"/>
  <c r="IP1694" i="25"/>
  <c r="IQ1694" i="25"/>
  <c r="IR1694" i="25"/>
  <c r="IS1694" i="25"/>
  <c r="IT1694" i="25"/>
  <c r="IU1694" i="25"/>
  <c r="IV1694" i="25"/>
  <c r="IW1694" i="25"/>
  <c r="IX1694" i="25"/>
  <c r="IY1694" i="25"/>
  <c r="IZ1694" i="25"/>
  <c r="JA1694" i="25"/>
  <c r="JB1694" i="25"/>
  <c r="JC1694" i="25"/>
  <c r="JD1694" i="25"/>
  <c r="JE1694" i="25"/>
  <c r="JF1694" i="25"/>
  <c r="JG1694" i="25"/>
  <c r="JH1694" i="25"/>
  <c r="JI1694" i="25"/>
  <c r="JJ1694" i="25"/>
  <c r="JK1694" i="25"/>
  <c r="JL1694" i="25"/>
  <c r="JM1694" i="25"/>
  <c r="JN1694" i="25"/>
  <c r="JO1694" i="25"/>
  <c r="JP1694" i="25"/>
  <c r="JQ1694" i="25"/>
  <c r="JR1694" i="25"/>
  <c r="JS1694" i="25"/>
  <c r="JT1694" i="25"/>
  <c r="JU1694" i="25"/>
  <c r="JV1694" i="25"/>
  <c r="JW1694" i="25"/>
  <c r="JX1694" i="25"/>
  <c r="JY1694" i="25"/>
  <c r="JZ1694" i="25"/>
  <c r="FK1695" i="25"/>
  <c r="FL1695" i="25"/>
  <c r="FM1695" i="25"/>
  <c r="FN1695" i="25"/>
  <c r="FO1695" i="25"/>
  <c r="FP1695" i="25"/>
  <c r="FQ1695" i="25"/>
  <c r="FR1695" i="25"/>
  <c r="FS1695" i="25"/>
  <c r="FT1695" i="25"/>
  <c r="FU1695" i="25"/>
  <c r="FV1695" i="25"/>
  <c r="FW1695" i="25"/>
  <c r="FX1695" i="25"/>
  <c r="FY1695" i="25"/>
  <c r="FZ1695" i="25"/>
  <c r="GA1695" i="25"/>
  <c r="GB1695" i="25"/>
  <c r="GC1695" i="25"/>
  <c r="GD1695" i="25"/>
  <c r="GE1695" i="25"/>
  <c r="GF1695" i="25"/>
  <c r="GG1695" i="25"/>
  <c r="GH1695" i="25"/>
  <c r="GI1695" i="25"/>
  <c r="GJ1695" i="25"/>
  <c r="GK1695" i="25"/>
  <c r="GL1695" i="25"/>
  <c r="GM1695" i="25"/>
  <c r="GN1695" i="25"/>
  <c r="GO1695" i="25"/>
  <c r="GP1695" i="25"/>
  <c r="GQ1695" i="25"/>
  <c r="GR1695" i="25"/>
  <c r="GS1695" i="25"/>
  <c r="GT1695" i="25"/>
  <c r="GU1695" i="25"/>
  <c r="GV1695" i="25"/>
  <c r="GW1695" i="25"/>
  <c r="GX1695" i="25"/>
  <c r="GY1695" i="25"/>
  <c r="GZ1695" i="25"/>
  <c r="HA1695" i="25"/>
  <c r="HB1695" i="25"/>
  <c r="HC1695" i="25"/>
  <c r="HD1695" i="25"/>
  <c r="HE1695" i="25"/>
  <c r="HF1695" i="25"/>
  <c r="HG1695" i="25"/>
  <c r="HH1695" i="25"/>
  <c r="HI1695" i="25"/>
  <c r="HJ1695" i="25"/>
  <c r="HK1695" i="25"/>
  <c r="HL1695" i="25"/>
  <c r="HM1695" i="25"/>
  <c r="HN1695" i="25"/>
  <c r="HO1695" i="25"/>
  <c r="HP1695" i="25"/>
  <c r="HQ1695" i="25"/>
  <c r="HR1695" i="25"/>
  <c r="HS1695" i="25"/>
  <c r="HT1695" i="25"/>
  <c r="HU1695" i="25"/>
  <c r="HV1695" i="25"/>
  <c r="HW1695" i="25"/>
  <c r="HX1695" i="25"/>
  <c r="HY1695" i="25"/>
  <c r="HZ1695" i="25"/>
  <c r="IA1695" i="25"/>
  <c r="IB1695" i="25"/>
  <c r="IC1695" i="25"/>
  <c r="ID1695" i="25"/>
  <c r="IE1695" i="25"/>
  <c r="IF1695" i="25"/>
  <c r="IG1695" i="25"/>
  <c r="IH1695" i="25"/>
  <c r="II1695" i="25"/>
  <c r="IJ1695" i="25"/>
  <c r="IK1695" i="25"/>
  <c r="IL1695" i="25"/>
  <c r="IM1695" i="25"/>
  <c r="IN1695" i="25"/>
  <c r="IO1695" i="25"/>
  <c r="IP1695" i="25"/>
  <c r="IQ1695" i="25"/>
  <c r="IR1695" i="25"/>
  <c r="IS1695" i="25"/>
  <c r="IT1695" i="25"/>
  <c r="IU1695" i="25"/>
  <c r="IV1695" i="25"/>
  <c r="IW1695" i="25"/>
  <c r="IX1695" i="25"/>
  <c r="IY1695" i="25"/>
  <c r="IZ1695" i="25"/>
  <c r="JA1695" i="25"/>
  <c r="JB1695" i="25"/>
  <c r="JC1695" i="25"/>
  <c r="JD1695" i="25"/>
  <c r="JE1695" i="25"/>
  <c r="JF1695" i="25"/>
  <c r="JG1695" i="25"/>
  <c r="JH1695" i="25"/>
  <c r="JI1695" i="25"/>
  <c r="JJ1695" i="25"/>
  <c r="JK1695" i="25"/>
  <c r="JL1695" i="25"/>
  <c r="JM1695" i="25"/>
  <c r="JN1695" i="25"/>
  <c r="JO1695" i="25"/>
  <c r="JP1695" i="25"/>
  <c r="JQ1695" i="25"/>
  <c r="JR1695" i="25"/>
  <c r="JS1695" i="25"/>
  <c r="JT1695" i="25"/>
  <c r="JU1695" i="25"/>
  <c r="JV1695" i="25"/>
  <c r="JW1695" i="25"/>
  <c r="JX1695" i="25"/>
  <c r="JY1695" i="25"/>
  <c r="JZ1695" i="25"/>
  <c r="FK1696" i="25"/>
  <c r="FL1696" i="25"/>
  <c r="FM1696" i="25"/>
  <c r="FN1696" i="25"/>
  <c r="FO1696" i="25"/>
  <c r="FP1696" i="25"/>
  <c r="FQ1696" i="25"/>
  <c r="FR1696" i="25"/>
  <c r="FS1696" i="25"/>
  <c r="FT1696" i="25"/>
  <c r="FU1696" i="25"/>
  <c r="FV1696" i="25"/>
  <c r="FW1696" i="25"/>
  <c r="FX1696" i="25"/>
  <c r="FY1696" i="25"/>
  <c r="FZ1696" i="25"/>
  <c r="GA1696" i="25"/>
  <c r="GB1696" i="25"/>
  <c r="GC1696" i="25"/>
  <c r="GD1696" i="25"/>
  <c r="GE1696" i="25"/>
  <c r="GF1696" i="25"/>
  <c r="GG1696" i="25"/>
  <c r="GH1696" i="25"/>
  <c r="GI1696" i="25"/>
  <c r="GJ1696" i="25"/>
  <c r="GK1696" i="25"/>
  <c r="GL1696" i="25"/>
  <c r="GM1696" i="25"/>
  <c r="GN1696" i="25"/>
  <c r="GO1696" i="25"/>
  <c r="GP1696" i="25"/>
  <c r="GQ1696" i="25"/>
  <c r="GR1696" i="25"/>
  <c r="GS1696" i="25"/>
  <c r="GT1696" i="25"/>
  <c r="GU1696" i="25"/>
  <c r="GV1696" i="25"/>
  <c r="GW1696" i="25"/>
  <c r="GX1696" i="25"/>
  <c r="GY1696" i="25"/>
  <c r="GZ1696" i="25"/>
  <c r="HA1696" i="25"/>
  <c r="HB1696" i="25"/>
  <c r="HC1696" i="25"/>
  <c r="HD1696" i="25"/>
  <c r="HE1696" i="25"/>
  <c r="HF1696" i="25"/>
  <c r="HG1696" i="25"/>
  <c r="HH1696" i="25"/>
  <c r="HI1696" i="25"/>
  <c r="HJ1696" i="25"/>
  <c r="HK1696" i="25"/>
  <c r="HL1696" i="25"/>
  <c r="HM1696" i="25"/>
  <c r="HN1696" i="25"/>
  <c r="HO1696" i="25"/>
  <c r="HP1696" i="25"/>
  <c r="HQ1696" i="25"/>
  <c r="HR1696" i="25"/>
  <c r="HS1696" i="25"/>
  <c r="HT1696" i="25"/>
  <c r="HU1696" i="25"/>
  <c r="HV1696" i="25"/>
  <c r="HW1696" i="25"/>
  <c r="HX1696" i="25"/>
  <c r="HY1696" i="25"/>
  <c r="HZ1696" i="25"/>
  <c r="IA1696" i="25"/>
  <c r="IB1696" i="25"/>
  <c r="IC1696" i="25"/>
  <c r="ID1696" i="25"/>
  <c r="IE1696" i="25"/>
  <c r="IF1696" i="25"/>
  <c r="IG1696" i="25"/>
  <c r="IH1696" i="25"/>
  <c r="II1696" i="25"/>
  <c r="IJ1696" i="25"/>
  <c r="IK1696" i="25"/>
  <c r="IL1696" i="25"/>
  <c r="IM1696" i="25"/>
  <c r="IN1696" i="25"/>
  <c r="IO1696" i="25"/>
  <c r="IP1696" i="25"/>
  <c r="IQ1696" i="25"/>
  <c r="IR1696" i="25"/>
  <c r="IS1696" i="25"/>
  <c r="IT1696" i="25"/>
  <c r="IU1696" i="25"/>
  <c r="IV1696" i="25"/>
  <c r="IW1696" i="25"/>
  <c r="IX1696" i="25"/>
  <c r="IY1696" i="25"/>
  <c r="IZ1696" i="25"/>
  <c r="JA1696" i="25"/>
  <c r="JB1696" i="25"/>
  <c r="JC1696" i="25"/>
  <c r="JD1696" i="25"/>
  <c r="JE1696" i="25"/>
  <c r="JF1696" i="25"/>
  <c r="JG1696" i="25"/>
  <c r="JH1696" i="25"/>
  <c r="JI1696" i="25"/>
  <c r="JJ1696" i="25"/>
  <c r="JK1696" i="25"/>
  <c r="JL1696" i="25"/>
  <c r="JM1696" i="25"/>
  <c r="JN1696" i="25"/>
  <c r="JO1696" i="25"/>
  <c r="JP1696" i="25"/>
  <c r="JQ1696" i="25"/>
  <c r="JR1696" i="25"/>
  <c r="JS1696" i="25"/>
  <c r="JT1696" i="25"/>
  <c r="JU1696" i="25"/>
  <c r="JV1696" i="25"/>
  <c r="JW1696" i="25"/>
  <c r="JX1696" i="25"/>
  <c r="JY1696" i="25"/>
  <c r="JZ1696" i="25"/>
  <c r="FK1697" i="25"/>
  <c r="FL1697" i="25"/>
  <c r="FM1697" i="25"/>
  <c r="FN1697" i="25"/>
  <c r="FO1697" i="25"/>
  <c r="FP1697" i="25"/>
  <c r="FQ1697" i="25"/>
  <c r="FR1697" i="25"/>
  <c r="FS1697" i="25"/>
  <c r="FT1697" i="25"/>
  <c r="FU1697" i="25"/>
  <c r="FV1697" i="25"/>
  <c r="FW1697" i="25"/>
  <c r="FX1697" i="25"/>
  <c r="FY1697" i="25"/>
  <c r="FZ1697" i="25"/>
  <c r="GA1697" i="25"/>
  <c r="GB1697" i="25"/>
  <c r="GC1697" i="25"/>
  <c r="GD1697" i="25"/>
  <c r="GE1697" i="25"/>
  <c r="GF1697" i="25"/>
  <c r="GG1697" i="25"/>
  <c r="GH1697" i="25"/>
  <c r="GI1697" i="25"/>
  <c r="GJ1697" i="25"/>
  <c r="GK1697" i="25"/>
  <c r="GL1697" i="25"/>
  <c r="GM1697" i="25"/>
  <c r="GN1697" i="25"/>
  <c r="GO1697" i="25"/>
  <c r="GP1697" i="25"/>
  <c r="GQ1697" i="25"/>
  <c r="GR1697" i="25"/>
  <c r="GS1697" i="25"/>
  <c r="GT1697" i="25"/>
  <c r="GU1697" i="25"/>
  <c r="GV1697" i="25"/>
  <c r="GW1697" i="25"/>
  <c r="GX1697" i="25"/>
  <c r="GY1697" i="25"/>
  <c r="GZ1697" i="25"/>
  <c r="HA1697" i="25"/>
  <c r="HB1697" i="25"/>
  <c r="HC1697" i="25"/>
  <c r="HD1697" i="25"/>
  <c r="HE1697" i="25"/>
  <c r="HF1697" i="25"/>
  <c r="HG1697" i="25"/>
  <c r="HH1697" i="25"/>
  <c r="HI1697" i="25"/>
  <c r="HJ1697" i="25"/>
  <c r="HK1697" i="25"/>
  <c r="HL1697" i="25"/>
  <c r="HM1697" i="25"/>
  <c r="HN1697" i="25"/>
  <c r="HO1697" i="25"/>
  <c r="HP1697" i="25"/>
  <c r="HQ1697" i="25"/>
  <c r="HR1697" i="25"/>
  <c r="HS1697" i="25"/>
  <c r="HT1697" i="25"/>
  <c r="HU1697" i="25"/>
  <c r="HV1697" i="25"/>
  <c r="HW1697" i="25"/>
  <c r="HX1697" i="25"/>
  <c r="HY1697" i="25"/>
  <c r="HZ1697" i="25"/>
  <c r="IA1697" i="25"/>
  <c r="IB1697" i="25"/>
  <c r="IC1697" i="25"/>
  <c r="ID1697" i="25"/>
  <c r="IE1697" i="25"/>
  <c r="IF1697" i="25"/>
  <c r="IG1697" i="25"/>
  <c r="IH1697" i="25"/>
  <c r="II1697" i="25"/>
  <c r="IJ1697" i="25"/>
  <c r="IK1697" i="25"/>
  <c r="IL1697" i="25"/>
  <c r="IM1697" i="25"/>
  <c r="IN1697" i="25"/>
  <c r="IO1697" i="25"/>
  <c r="IP1697" i="25"/>
  <c r="IQ1697" i="25"/>
  <c r="IR1697" i="25"/>
  <c r="IS1697" i="25"/>
  <c r="IT1697" i="25"/>
  <c r="IU1697" i="25"/>
  <c r="IV1697" i="25"/>
  <c r="IW1697" i="25"/>
  <c r="IX1697" i="25"/>
  <c r="IY1697" i="25"/>
  <c r="IZ1697" i="25"/>
  <c r="JA1697" i="25"/>
  <c r="JB1697" i="25"/>
  <c r="JC1697" i="25"/>
  <c r="JD1697" i="25"/>
  <c r="JE1697" i="25"/>
  <c r="JF1697" i="25"/>
  <c r="JG1697" i="25"/>
  <c r="JH1697" i="25"/>
  <c r="JI1697" i="25"/>
  <c r="JJ1697" i="25"/>
  <c r="JK1697" i="25"/>
  <c r="JL1697" i="25"/>
  <c r="JM1697" i="25"/>
  <c r="JN1697" i="25"/>
  <c r="JO1697" i="25"/>
  <c r="JP1697" i="25"/>
  <c r="JQ1697" i="25"/>
  <c r="JR1697" i="25"/>
  <c r="JS1697" i="25"/>
  <c r="JT1697" i="25"/>
  <c r="JU1697" i="25"/>
  <c r="JV1697" i="25"/>
  <c r="JW1697" i="25"/>
  <c r="JX1697" i="25"/>
  <c r="JY1697" i="25"/>
  <c r="JZ1697" i="25"/>
  <c r="FK1698" i="25"/>
  <c r="FL1698" i="25"/>
  <c r="FM1698" i="25"/>
  <c r="FN1698" i="25"/>
  <c r="FO1698" i="25"/>
  <c r="FP1698" i="25"/>
  <c r="FQ1698" i="25"/>
  <c r="FR1698" i="25"/>
  <c r="FS1698" i="25"/>
  <c r="FT1698" i="25"/>
  <c r="FU1698" i="25"/>
  <c r="FV1698" i="25"/>
  <c r="FW1698" i="25"/>
  <c r="FX1698" i="25"/>
  <c r="FY1698" i="25"/>
  <c r="FZ1698" i="25"/>
  <c r="GA1698" i="25"/>
  <c r="GB1698" i="25"/>
  <c r="GC1698" i="25"/>
  <c r="GD1698" i="25"/>
  <c r="GE1698" i="25"/>
  <c r="GF1698" i="25"/>
  <c r="GG1698" i="25"/>
  <c r="GH1698" i="25"/>
  <c r="GI1698" i="25"/>
  <c r="GJ1698" i="25"/>
  <c r="GK1698" i="25"/>
  <c r="GL1698" i="25"/>
  <c r="GM1698" i="25"/>
  <c r="GN1698" i="25"/>
  <c r="GO1698" i="25"/>
  <c r="GP1698" i="25"/>
  <c r="GQ1698" i="25"/>
  <c r="GR1698" i="25"/>
  <c r="GS1698" i="25"/>
  <c r="GT1698" i="25"/>
  <c r="GU1698" i="25"/>
  <c r="GV1698" i="25"/>
  <c r="GW1698" i="25"/>
  <c r="GX1698" i="25"/>
  <c r="GY1698" i="25"/>
  <c r="GZ1698" i="25"/>
  <c r="HA1698" i="25"/>
  <c r="HB1698" i="25"/>
  <c r="HC1698" i="25"/>
  <c r="HD1698" i="25"/>
  <c r="HE1698" i="25"/>
  <c r="HF1698" i="25"/>
  <c r="HG1698" i="25"/>
  <c r="HH1698" i="25"/>
  <c r="HI1698" i="25"/>
  <c r="HJ1698" i="25"/>
  <c r="HK1698" i="25"/>
  <c r="HL1698" i="25"/>
  <c r="HM1698" i="25"/>
  <c r="HN1698" i="25"/>
  <c r="HO1698" i="25"/>
  <c r="HP1698" i="25"/>
  <c r="HQ1698" i="25"/>
  <c r="HR1698" i="25"/>
  <c r="HS1698" i="25"/>
  <c r="HT1698" i="25"/>
  <c r="HU1698" i="25"/>
  <c r="HV1698" i="25"/>
  <c r="HW1698" i="25"/>
  <c r="HX1698" i="25"/>
  <c r="HY1698" i="25"/>
  <c r="HZ1698" i="25"/>
  <c r="IA1698" i="25"/>
  <c r="IB1698" i="25"/>
  <c r="IC1698" i="25"/>
  <c r="ID1698" i="25"/>
  <c r="IE1698" i="25"/>
  <c r="IF1698" i="25"/>
  <c r="IG1698" i="25"/>
  <c r="IH1698" i="25"/>
  <c r="II1698" i="25"/>
  <c r="IJ1698" i="25"/>
  <c r="IK1698" i="25"/>
  <c r="IL1698" i="25"/>
  <c r="IM1698" i="25"/>
  <c r="IN1698" i="25"/>
  <c r="IO1698" i="25"/>
  <c r="IP1698" i="25"/>
  <c r="IQ1698" i="25"/>
  <c r="IR1698" i="25"/>
  <c r="IS1698" i="25"/>
  <c r="IT1698" i="25"/>
  <c r="IU1698" i="25"/>
  <c r="IV1698" i="25"/>
  <c r="IW1698" i="25"/>
  <c r="IX1698" i="25"/>
  <c r="IY1698" i="25"/>
  <c r="IZ1698" i="25"/>
  <c r="JA1698" i="25"/>
  <c r="JB1698" i="25"/>
  <c r="JC1698" i="25"/>
  <c r="JD1698" i="25"/>
  <c r="JE1698" i="25"/>
  <c r="JF1698" i="25"/>
  <c r="JG1698" i="25"/>
  <c r="JH1698" i="25"/>
  <c r="JI1698" i="25"/>
  <c r="JJ1698" i="25"/>
  <c r="JK1698" i="25"/>
  <c r="JL1698" i="25"/>
  <c r="JM1698" i="25"/>
  <c r="JN1698" i="25"/>
  <c r="JO1698" i="25"/>
  <c r="JP1698" i="25"/>
  <c r="JQ1698" i="25"/>
  <c r="JR1698" i="25"/>
  <c r="JS1698" i="25"/>
  <c r="JT1698" i="25"/>
  <c r="JU1698" i="25"/>
  <c r="JV1698" i="25"/>
  <c r="JW1698" i="25"/>
  <c r="JX1698" i="25"/>
  <c r="JY1698" i="25"/>
  <c r="JZ1698" i="25"/>
  <c r="FK1699" i="25"/>
  <c r="FL1699" i="25"/>
  <c r="FM1699" i="25"/>
  <c r="FN1699" i="25"/>
  <c r="FO1699" i="25"/>
  <c r="FP1699" i="25"/>
  <c r="FQ1699" i="25"/>
  <c r="FR1699" i="25"/>
  <c r="FS1699" i="25"/>
  <c r="FT1699" i="25"/>
  <c r="FU1699" i="25"/>
  <c r="FV1699" i="25"/>
  <c r="FW1699" i="25"/>
  <c r="FX1699" i="25"/>
  <c r="FY1699" i="25"/>
  <c r="FZ1699" i="25"/>
  <c r="GA1699" i="25"/>
  <c r="GB1699" i="25"/>
  <c r="GC1699" i="25"/>
  <c r="GD1699" i="25"/>
  <c r="GE1699" i="25"/>
  <c r="GF1699" i="25"/>
  <c r="GG1699" i="25"/>
  <c r="GH1699" i="25"/>
  <c r="GI1699" i="25"/>
  <c r="GJ1699" i="25"/>
  <c r="GK1699" i="25"/>
  <c r="GL1699" i="25"/>
  <c r="GM1699" i="25"/>
  <c r="GN1699" i="25"/>
  <c r="GO1699" i="25"/>
  <c r="GP1699" i="25"/>
  <c r="GQ1699" i="25"/>
  <c r="GR1699" i="25"/>
  <c r="GS1699" i="25"/>
  <c r="GT1699" i="25"/>
  <c r="GU1699" i="25"/>
  <c r="GV1699" i="25"/>
  <c r="GW1699" i="25"/>
  <c r="GX1699" i="25"/>
  <c r="GY1699" i="25"/>
  <c r="GZ1699" i="25"/>
  <c r="HA1699" i="25"/>
  <c r="HB1699" i="25"/>
  <c r="HC1699" i="25"/>
  <c r="HD1699" i="25"/>
  <c r="HE1699" i="25"/>
  <c r="HF1699" i="25"/>
  <c r="HG1699" i="25"/>
  <c r="HH1699" i="25"/>
  <c r="HI1699" i="25"/>
  <c r="HJ1699" i="25"/>
  <c r="HK1699" i="25"/>
  <c r="HL1699" i="25"/>
  <c r="HM1699" i="25"/>
  <c r="HN1699" i="25"/>
  <c r="HO1699" i="25"/>
  <c r="HP1699" i="25"/>
  <c r="HQ1699" i="25"/>
  <c r="HR1699" i="25"/>
  <c r="HS1699" i="25"/>
  <c r="HT1699" i="25"/>
  <c r="HU1699" i="25"/>
  <c r="HV1699" i="25"/>
  <c r="HW1699" i="25"/>
  <c r="HX1699" i="25"/>
  <c r="HY1699" i="25"/>
  <c r="HZ1699" i="25"/>
  <c r="IA1699" i="25"/>
  <c r="IB1699" i="25"/>
  <c r="IC1699" i="25"/>
  <c r="ID1699" i="25"/>
  <c r="IE1699" i="25"/>
  <c r="IF1699" i="25"/>
  <c r="IG1699" i="25"/>
  <c r="IH1699" i="25"/>
  <c r="II1699" i="25"/>
  <c r="IJ1699" i="25"/>
  <c r="IK1699" i="25"/>
  <c r="IL1699" i="25"/>
  <c r="IM1699" i="25"/>
  <c r="IN1699" i="25"/>
  <c r="IO1699" i="25"/>
  <c r="IP1699" i="25"/>
  <c r="IQ1699" i="25"/>
  <c r="IR1699" i="25"/>
  <c r="IS1699" i="25"/>
  <c r="IT1699" i="25"/>
  <c r="IU1699" i="25"/>
  <c r="IV1699" i="25"/>
  <c r="IW1699" i="25"/>
  <c r="IX1699" i="25"/>
  <c r="IY1699" i="25"/>
  <c r="IZ1699" i="25"/>
  <c r="JA1699" i="25"/>
  <c r="JB1699" i="25"/>
  <c r="JC1699" i="25"/>
  <c r="JD1699" i="25"/>
  <c r="JE1699" i="25"/>
  <c r="JF1699" i="25"/>
  <c r="JG1699" i="25"/>
  <c r="JH1699" i="25"/>
  <c r="JI1699" i="25"/>
  <c r="JJ1699" i="25"/>
  <c r="JK1699" i="25"/>
  <c r="JL1699" i="25"/>
  <c r="JM1699" i="25"/>
  <c r="JN1699" i="25"/>
  <c r="JO1699" i="25"/>
  <c r="JP1699" i="25"/>
  <c r="JQ1699" i="25"/>
  <c r="JR1699" i="25"/>
  <c r="JS1699" i="25"/>
  <c r="JT1699" i="25"/>
  <c r="JU1699" i="25"/>
  <c r="JV1699" i="25"/>
  <c r="JW1699" i="25"/>
  <c r="JX1699" i="25"/>
  <c r="JY1699" i="25"/>
  <c r="JZ1699" i="25"/>
  <c r="FK1700" i="25"/>
  <c r="FL1700" i="25"/>
  <c r="FM1700" i="25"/>
  <c r="FN1700" i="25"/>
  <c r="FO1700" i="25"/>
  <c r="FP1700" i="25"/>
  <c r="FQ1700" i="25"/>
  <c r="FR1700" i="25"/>
  <c r="FS1700" i="25"/>
  <c r="FT1700" i="25"/>
  <c r="FU1700" i="25"/>
  <c r="FV1700" i="25"/>
  <c r="FW1700" i="25"/>
  <c r="FX1700" i="25"/>
  <c r="FY1700" i="25"/>
  <c r="FZ1700" i="25"/>
  <c r="GA1700" i="25"/>
  <c r="GB1700" i="25"/>
  <c r="GC1700" i="25"/>
  <c r="GD1700" i="25"/>
  <c r="GE1700" i="25"/>
  <c r="GF1700" i="25"/>
  <c r="GG1700" i="25"/>
  <c r="GH1700" i="25"/>
  <c r="GI1700" i="25"/>
  <c r="GJ1700" i="25"/>
  <c r="GK1700" i="25"/>
  <c r="GL1700" i="25"/>
  <c r="GM1700" i="25"/>
  <c r="GN1700" i="25"/>
  <c r="GO1700" i="25"/>
  <c r="GP1700" i="25"/>
  <c r="GQ1700" i="25"/>
  <c r="GR1700" i="25"/>
  <c r="GS1700" i="25"/>
  <c r="GT1700" i="25"/>
  <c r="GU1700" i="25"/>
  <c r="GV1700" i="25"/>
  <c r="GW1700" i="25"/>
  <c r="GX1700" i="25"/>
  <c r="GY1700" i="25"/>
  <c r="GZ1700" i="25"/>
  <c r="HA1700" i="25"/>
  <c r="HB1700" i="25"/>
  <c r="HC1700" i="25"/>
  <c r="HD1700" i="25"/>
  <c r="HE1700" i="25"/>
  <c r="HF1700" i="25"/>
  <c r="HG1700" i="25"/>
  <c r="HH1700" i="25"/>
  <c r="HI1700" i="25"/>
  <c r="HJ1700" i="25"/>
  <c r="HK1700" i="25"/>
  <c r="HL1700" i="25"/>
  <c r="HM1700" i="25"/>
  <c r="HN1700" i="25"/>
  <c r="HO1700" i="25"/>
  <c r="HP1700" i="25"/>
  <c r="HQ1700" i="25"/>
  <c r="HR1700" i="25"/>
  <c r="HS1700" i="25"/>
  <c r="HT1700" i="25"/>
  <c r="HU1700" i="25"/>
  <c r="HV1700" i="25"/>
  <c r="HW1700" i="25"/>
  <c r="HX1700" i="25"/>
  <c r="HY1700" i="25"/>
  <c r="HZ1700" i="25"/>
  <c r="IA1700" i="25"/>
  <c r="IB1700" i="25"/>
  <c r="IC1700" i="25"/>
  <c r="ID1700" i="25"/>
  <c r="IE1700" i="25"/>
  <c r="IF1700" i="25"/>
  <c r="IG1700" i="25"/>
  <c r="IH1700" i="25"/>
  <c r="II1700" i="25"/>
  <c r="IJ1700" i="25"/>
  <c r="IK1700" i="25"/>
  <c r="IL1700" i="25"/>
  <c r="IM1700" i="25"/>
  <c r="IN1700" i="25"/>
  <c r="IO1700" i="25"/>
  <c r="IP1700" i="25"/>
  <c r="IQ1700" i="25"/>
  <c r="IR1700" i="25"/>
  <c r="IS1700" i="25"/>
  <c r="IT1700" i="25"/>
  <c r="IU1700" i="25"/>
  <c r="IV1700" i="25"/>
  <c r="IW1700" i="25"/>
  <c r="IX1700" i="25"/>
  <c r="IY1700" i="25"/>
  <c r="IZ1700" i="25"/>
  <c r="JA1700" i="25"/>
  <c r="JB1700" i="25"/>
  <c r="JC1700" i="25"/>
  <c r="JD1700" i="25"/>
  <c r="JE1700" i="25"/>
  <c r="JF1700" i="25"/>
  <c r="JG1700" i="25"/>
  <c r="JH1700" i="25"/>
  <c r="JI1700" i="25"/>
  <c r="JJ1700" i="25"/>
  <c r="JK1700" i="25"/>
  <c r="JL1700" i="25"/>
  <c r="JM1700" i="25"/>
  <c r="JN1700" i="25"/>
  <c r="JO1700" i="25"/>
  <c r="JP1700" i="25"/>
  <c r="JQ1700" i="25"/>
  <c r="JR1700" i="25"/>
  <c r="JS1700" i="25"/>
  <c r="JT1700" i="25"/>
  <c r="JU1700" i="25"/>
  <c r="JV1700" i="25"/>
  <c r="JW1700" i="25"/>
  <c r="JX1700" i="25"/>
  <c r="JY1700" i="25"/>
  <c r="JZ1700" i="25"/>
  <c r="FK1701" i="25"/>
  <c r="FL1701" i="25"/>
  <c r="FM1701" i="25"/>
  <c r="FN1701" i="25"/>
  <c r="FO1701" i="25"/>
  <c r="FP1701" i="25"/>
  <c r="FQ1701" i="25"/>
  <c r="FR1701" i="25"/>
  <c r="FS1701" i="25"/>
  <c r="FT1701" i="25"/>
  <c r="FU1701" i="25"/>
  <c r="FV1701" i="25"/>
  <c r="FW1701" i="25"/>
  <c r="FX1701" i="25"/>
  <c r="FY1701" i="25"/>
  <c r="FZ1701" i="25"/>
  <c r="GA1701" i="25"/>
  <c r="GB1701" i="25"/>
  <c r="GC1701" i="25"/>
  <c r="GD1701" i="25"/>
  <c r="GE1701" i="25"/>
  <c r="GF1701" i="25"/>
  <c r="GG1701" i="25"/>
  <c r="GH1701" i="25"/>
  <c r="GI1701" i="25"/>
  <c r="GJ1701" i="25"/>
  <c r="GK1701" i="25"/>
  <c r="GL1701" i="25"/>
  <c r="GM1701" i="25"/>
  <c r="GN1701" i="25"/>
  <c r="GO1701" i="25"/>
  <c r="GP1701" i="25"/>
  <c r="GQ1701" i="25"/>
  <c r="GR1701" i="25"/>
  <c r="GS1701" i="25"/>
  <c r="GT1701" i="25"/>
  <c r="GU1701" i="25"/>
  <c r="GV1701" i="25"/>
  <c r="GW1701" i="25"/>
  <c r="GX1701" i="25"/>
  <c r="GY1701" i="25"/>
  <c r="GZ1701" i="25"/>
  <c r="HA1701" i="25"/>
  <c r="HB1701" i="25"/>
  <c r="HC1701" i="25"/>
  <c r="HD1701" i="25"/>
  <c r="HE1701" i="25"/>
  <c r="HF1701" i="25"/>
  <c r="HG1701" i="25"/>
  <c r="HH1701" i="25"/>
  <c r="HI1701" i="25"/>
  <c r="HJ1701" i="25"/>
  <c r="HK1701" i="25"/>
  <c r="HL1701" i="25"/>
  <c r="HM1701" i="25"/>
  <c r="HN1701" i="25"/>
  <c r="HO1701" i="25"/>
  <c r="HP1701" i="25"/>
  <c r="HQ1701" i="25"/>
  <c r="HR1701" i="25"/>
  <c r="HS1701" i="25"/>
  <c r="HT1701" i="25"/>
  <c r="HU1701" i="25"/>
  <c r="HV1701" i="25"/>
  <c r="HW1701" i="25"/>
  <c r="HX1701" i="25"/>
  <c r="HY1701" i="25"/>
  <c r="HZ1701" i="25"/>
  <c r="IA1701" i="25"/>
  <c r="IB1701" i="25"/>
  <c r="IC1701" i="25"/>
  <c r="ID1701" i="25"/>
  <c r="IE1701" i="25"/>
  <c r="IF1701" i="25"/>
  <c r="IG1701" i="25"/>
  <c r="IH1701" i="25"/>
  <c r="II1701" i="25"/>
  <c r="IJ1701" i="25"/>
  <c r="IK1701" i="25"/>
  <c r="IL1701" i="25"/>
  <c r="IM1701" i="25"/>
  <c r="IN1701" i="25"/>
  <c r="IO1701" i="25"/>
  <c r="IP1701" i="25"/>
  <c r="IQ1701" i="25"/>
  <c r="IR1701" i="25"/>
  <c r="IS1701" i="25"/>
  <c r="IT1701" i="25"/>
  <c r="IU1701" i="25"/>
  <c r="IV1701" i="25"/>
  <c r="IW1701" i="25"/>
  <c r="IX1701" i="25"/>
  <c r="IY1701" i="25"/>
  <c r="IZ1701" i="25"/>
  <c r="JA1701" i="25"/>
  <c r="JB1701" i="25"/>
  <c r="JC1701" i="25"/>
  <c r="JD1701" i="25"/>
  <c r="JE1701" i="25"/>
  <c r="JF1701" i="25"/>
  <c r="JG1701" i="25"/>
  <c r="JH1701" i="25"/>
  <c r="JI1701" i="25"/>
  <c r="JJ1701" i="25"/>
  <c r="JK1701" i="25"/>
  <c r="JL1701" i="25"/>
  <c r="JM1701" i="25"/>
  <c r="JN1701" i="25"/>
  <c r="JO1701" i="25"/>
  <c r="JP1701" i="25"/>
  <c r="JQ1701" i="25"/>
  <c r="JR1701" i="25"/>
  <c r="JS1701" i="25"/>
  <c r="JT1701" i="25"/>
  <c r="JU1701" i="25"/>
  <c r="JV1701" i="25"/>
  <c r="JW1701" i="25"/>
  <c r="JX1701" i="25"/>
  <c r="JY1701" i="25"/>
  <c r="JZ1701" i="25"/>
  <c r="FK1702" i="25"/>
  <c r="FL1702" i="25"/>
  <c r="FM1702" i="25"/>
  <c r="FN1702" i="25"/>
  <c r="FO1702" i="25"/>
  <c r="FP1702" i="25"/>
  <c r="FQ1702" i="25"/>
  <c r="FR1702" i="25"/>
  <c r="FS1702" i="25"/>
  <c r="FT1702" i="25"/>
  <c r="FU1702" i="25"/>
  <c r="FV1702" i="25"/>
  <c r="FW1702" i="25"/>
  <c r="FX1702" i="25"/>
  <c r="FY1702" i="25"/>
  <c r="FZ1702" i="25"/>
  <c r="GA1702" i="25"/>
  <c r="GB1702" i="25"/>
  <c r="GC1702" i="25"/>
  <c r="GD1702" i="25"/>
  <c r="GE1702" i="25"/>
  <c r="GF1702" i="25"/>
  <c r="GG1702" i="25"/>
  <c r="GH1702" i="25"/>
  <c r="GI1702" i="25"/>
  <c r="GJ1702" i="25"/>
  <c r="GK1702" i="25"/>
  <c r="GL1702" i="25"/>
  <c r="GM1702" i="25"/>
  <c r="GN1702" i="25"/>
  <c r="GO1702" i="25"/>
  <c r="GP1702" i="25"/>
  <c r="GQ1702" i="25"/>
  <c r="GR1702" i="25"/>
  <c r="GS1702" i="25"/>
  <c r="GT1702" i="25"/>
  <c r="GU1702" i="25"/>
  <c r="GV1702" i="25"/>
  <c r="GW1702" i="25"/>
  <c r="GX1702" i="25"/>
  <c r="GY1702" i="25"/>
  <c r="GZ1702" i="25"/>
  <c r="HA1702" i="25"/>
  <c r="HB1702" i="25"/>
  <c r="HC1702" i="25"/>
  <c r="HD1702" i="25"/>
  <c r="HE1702" i="25"/>
  <c r="HF1702" i="25"/>
  <c r="HG1702" i="25"/>
  <c r="HH1702" i="25"/>
  <c r="HI1702" i="25"/>
  <c r="HJ1702" i="25"/>
  <c r="HK1702" i="25"/>
  <c r="HL1702" i="25"/>
  <c r="HM1702" i="25"/>
  <c r="HN1702" i="25"/>
  <c r="HO1702" i="25"/>
  <c r="HP1702" i="25"/>
  <c r="HQ1702" i="25"/>
  <c r="HR1702" i="25"/>
  <c r="HS1702" i="25"/>
  <c r="HT1702" i="25"/>
  <c r="HU1702" i="25"/>
  <c r="HV1702" i="25"/>
  <c r="HW1702" i="25"/>
  <c r="HX1702" i="25"/>
  <c r="HY1702" i="25"/>
  <c r="HZ1702" i="25"/>
  <c r="IA1702" i="25"/>
  <c r="IB1702" i="25"/>
  <c r="IC1702" i="25"/>
  <c r="ID1702" i="25"/>
  <c r="IE1702" i="25"/>
  <c r="IF1702" i="25"/>
  <c r="IG1702" i="25"/>
  <c r="IH1702" i="25"/>
  <c r="II1702" i="25"/>
  <c r="IJ1702" i="25"/>
  <c r="IK1702" i="25"/>
  <c r="IL1702" i="25"/>
  <c r="IM1702" i="25"/>
  <c r="IN1702" i="25"/>
  <c r="IO1702" i="25"/>
  <c r="IP1702" i="25"/>
  <c r="IQ1702" i="25"/>
  <c r="IR1702" i="25"/>
  <c r="IS1702" i="25"/>
  <c r="IT1702" i="25"/>
  <c r="IU1702" i="25"/>
  <c r="IV1702" i="25"/>
  <c r="IW1702" i="25"/>
  <c r="IX1702" i="25"/>
  <c r="IY1702" i="25"/>
  <c r="IZ1702" i="25"/>
  <c r="JA1702" i="25"/>
  <c r="JB1702" i="25"/>
  <c r="JC1702" i="25"/>
  <c r="JD1702" i="25"/>
  <c r="JE1702" i="25"/>
  <c r="JF1702" i="25"/>
  <c r="JG1702" i="25"/>
  <c r="JH1702" i="25"/>
  <c r="JI1702" i="25"/>
  <c r="JJ1702" i="25"/>
  <c r="JK1702" i="25"/>
  <c r="JL1702" i="25"/>
  <c r="JM1702" i="25"/>
  <c r="JN1702" i="25"/>
  <c r="JO1702" i="25"/>
  <c r="JP1702" i="25"/>
  <c r="JQ1702" i="25"/>
  <c r="JR1702" i="25"/>
  <c r="JS1702" i="25"/>
  <c r="JT1702" i="25"/>
  <c r="JU1702" i="25"/>
  <c r="JV1702" i="25"/>
  <c r="JW1702" i="25"/>
  <c r="JX1702" i="25"/>
  <c r="JY1702" i="25"/>
  <c r="JZ1702" i="25"/>
  <c r="FK1703" i="25"/>
  <c r="FL1703" i="25"/>
  <c r="FM1703" i="25"/>
  <c r="FN1703" i="25"/>
  <c r="FO1703" i="25"/>
  <c r="FP1703" i="25"/>
  <c r="FQ1703" i="25"/>
  <c r="FR1703" i="25"/>
  <c r="FS1703" i="25"/>
  <c r="FT1703" i="25"/>
  <c r="FU1703" i="25"/>
  <c r="FV1703" i="25"/>
  <c r="FW1703" i="25"/>
  <c r="FX1703" i="25"/>
  <c r="FY1703" i="25"/>
  <c r="FZ1703" i="25"/>
  <c r="GA1703" i="25"/>
  <c r="GB1703" i="25"/>
  <c r="GC1703" i="25"/>
  <c r="GD1703" i="25"/>
  <c r="GE1703" i="25"/>
  <c r="GF1703" i="25"/>
  <c r="GG1703" i="25"/>
  <c r="GH1703" i="25"/>
  <c r="GI1703" i="25"/>
  <c r="GJ1703" i="25"/>
  <c r="GK1703" i="25"/>
  <c r="GL1703" i="25"/>
  <c r="GM1703" i="25"/>
  <c r="GN1703" i="25"/>
  <c r="GO1703" i="25"/>
  <c r="GP1703" i="25"/>
  <c r="GQ1703" i="25"/>
  <c r="GR1703" i="25"/>
  <c r="GS1703" i="25"/>
  <c r="GT1703" i="25"/>
  <c r="GU1703" i="25"/>
  <c r="GV1703" i="25"/>
  <c r="GW1703" i="25"/>
  <c r="GX1703" i="25"/>
  <c r="GY1703" i="25"/>
  <c r="GZ1703" i="25"/>
  <c r="HA1703" i="25"/>
  <c r="HB1703" i="25"/>
  <c r="HC1703" i="25"/>
  <c r="HD1703" i="25"/>
  <c r="HE1703" i="25"/>
  <c r="HF1703" i="25"/>
  <c r="HG1703" i="25"/>
  <c r="HH1703" i="25"/>
  <c r="HI1703" i="25"/>
  <c r="HJ1703" i="25"/>
  <c r="HK1703" i="25"/>
  <c r="HL1703" i="25"/>
  <c r="HM1703" i="25"/>
  <c r="HN1703" i="25"/>
  <c r="HO1703" i="25"/>
  <c r="HP1703" i="25"/>
  <c r="HQ1703" i="25"/>
  <c r="HR1703" i="25"/>
  <c r="HS1703" i="25"/>
  <c r="HT1703" i="25"/>
  <c r="HU1703" i="25"/>
  <c r="HV1703" i="25"/>
  <c r="HW1703" i="25"/>
  <c r="HX1703" i="25"/>
  <c r="HY1703" i="25"/>
  <c r="HZ1703" i="25"/>
  <c r="IA1703" i="25"/>
  <c r="IB1703" i="25"/>
  <c r="IC1703" i="25"/>
  <c r="ID1703" i="25"/>
  <c r="IE1703" i="25"/>
  <c r="IF1703" i="25"/>
  <c r="IG1703" i="25"/>
  <c r="IH1703" i="25"/>
  <c r="II1703" i="25"/>
  <c r="IJ1703" i="25"/>
  <c r="IK1703" i="25"/>
  <c r="IL1703" i="25"/>
  <c r="IM1703" i="25"/>
  <c r="IN1703" i="25"/>
  <c r="IO1703" i="25"/>
  <c r="IP1703" i="25"/>
  <c r="IQ1703" i="25"/>
  <c r="IR1703" i="25"/>
  <c r="IS1703" i="25"/>
  <c r="IT1703" i="25"/>
  <c r="IU1703" i="25"/>
  <c r="IV1703" i="25"/>
  <c r="IW1703" i="25"/>
  <c r="IX1703" i="25"/>
  <c r="IY1703" i="25"/>
  <c r="IZ1703" i="25"/>
  <c r="JA1703" i="25"/>
  <c r="JB1703" i="25"/>
  <c r="JC1703" i="25"/>
  <c r="JD1703" i="25"/>
  <c r="JE1703" i="25"/>
  <c r="JF1703" i="25"/>
  <c r="JG1703" i="25"/>
  <c r="JH1703" i="25"/>
  <c r="JI1703" i="25"/>
  <c r="JJ1703" i="25"/>
  <c r="JK1703" i="25"/>
  <c r="JL1703" i="25"/>
  <c r="JM1703" i="25"/>
  <c r="JN1703" i="25"/>
  <c r="JO1703" i="25"/>
  <c r="JP1703" i="25"/>
  <c r="JQ1703" i="25"/>
  <c r="JR1703" i="25"/>
  <c r="JS1703" i="25"/>
  <c r="JT1703" i="25"/>
  <c r="JU1703" i="25"/>
  <c r="JV1703" i="25"/>
  <c r="JW1703" i="25"/>
  <c r="JX1703" i="25"/>
  <c r="JY1703" i="25"/>
  <c r="JZ1703" i="25"/>
  <c r="FK1704" i="25"/>
  <c r="FL1704" i="25"/>
  <c r="FM1704" i="25"/>
  <c r="FN1704" i="25"/>
  <c r="FO1704" i="25"/>
  <c r="FP1704" i="25"/>
  <c r="FQ1704" i="25"/>
  <c r="FR1704" i="25"/>
  <c r="FS1704" i="25"/>
  <c r="FT1704" i="25"/>
  <c r="FU1704" i="25"/>
  <c r="FV1704" i="25"/>
  <c r="FW1704" i="25"/>
  <c r="FX1704" i="25"/>
  <c r="FY1704" i="25"/>
  <c r="FZ1704" i="25"/>
  <c r="GA1704" i="25"/>
  <c r="GB1704" i="25"/>
  <c r="GC1704" i="25"/>
  <c r="GD1704" i="25"/>
  <c r="GE1704" i="25"/>
  <c r="GF1704" i="25"/>
  <c r="GG1704" i="25"/>
  <c r="GH1704" i="25"/>
  <c r="GI1704" i="25"/>
  <c r="GJ1704" i="25"/>
  <c r="GK1704" i="25"/>
  <c r="GL1704" i="25"/>
  <c r="GM1704" i="25"/>
  <c r="GN1704" i="25"/>
  <c r="GO1704" i="25"/>
  <c r="GP1704" i="25"/>
  <c r="GQ1704" i="25"/>
  <c r="GR1704" i="25"/>
  <c r="GS1704" i="25"/>
  <c r="GT1704" i="25"/>
  <c r="GU1704" i="25"/>
  <c r="GV1704" i="25"/>
  <c r="GW1704" i="25"/>
  <c r="GX1704" i="25"/>
  <c r="GY1704" i="25"/>
  <c r="GZ1704" i="25"/>
  <c r="HA1704" i="25"/>
  <c r="HB1704" i="25"/>
  <c r="HC1704" i="25"/>
  <c r="HD1704" i="25"/>
  <c r="HE1704" i="25"/>
  <c r="HF1704" i="25"/>
  <c r="HG1704" i="25"/>
  <c r="HH1704" i="25"/>
  <c r="HI1704" i="25"/>
  <c r="HJ1704" i="25"/>
  <c r="HK1704" i="25"/>
  <c r="HL1704" i="25"/>
  <c r="HM1704" i="25"/>
  <c r="HN1704" i="25"/>
  <c r="HO1704" i="25"/>
  <c r="HP1704" i="25"/>
  <c r="HQ1704" i="25"/>
  <c r="HR1704" i="25"/>
  <c r="HS1704" i="25"/>
  <c r="HT1704" i="25"/>
  <c r="HU1704" i="25"/>
  <c r="HV1704" i="25"/>
  <c r="HW1704" i="25"/>
  <c r="HX1704" i="25"/>
  <c r="HY1704" i="25"/>
  <c r="HZ1704" i="25"/>
  <c r="IA1704" i="25"/>
  <c r="IB1704" i="25"/>
  <c r="IC1704" i="25"/>
  <c r="ID1704" i="25"/>
  <c r="IE1704" i="25"/>
  <c r="IF1704" i="25"/>
  <c r="IG1704" i="25"/>
  <c r="IH1704" i="25"/>
  <c r="II1704" i="25"/>
  <c r="IJ1704" i="25"/>
  <c r="IK1704" i="25"/>
  <c r="IL1704" i="25"/>
  <c r="IM1704" i="25"/>
  <c r="IN1704" i="25"/>
  <c r="IO1704" i="25"/>
  <c r="IP1704" i="25"/>
  <c r="IQ1704" i="25"/>
  <c r="IR1704" i="25"/>
  <c r="IS1704" i="25"/>
  <c r="IT1704" i="25"/>
  <c r="IU1704" i="25"/>
  <c r="IV1704" i="25"/>
  <c r="IW1704" i="25"/>
  <c r="IX1704" i="25"/>
  <c r="IY1704" i="25"/>
  <c r="IZ1704" i="25"/>
  <c r="JA1704" i="25"/>
  <c r="JB1704" i="25"/>
  <c r="JC1704" i="25"/>
  <c r="JD1704" i="25"/>
  <c r="JE1704" i="25"/>
  <c r="JF1704" i="25"/>
  <c r="JG1704" i="25"/>
  <c r="JH1704" i="25"/>
  <c r="JI1704" i="25"/>
  <c r="JJ1704" i="25"/>
  <c r="JK1704" i="25"/>
  <c r="JL1704" i="25"/>
  <c r="JM1704" i="25"/>
  <c r="JN1704" i="25"/>
  <c r="JO1704" i="25"/>
  <c r="JP1704" i="25"/>
  <c r="JQ1704" i="25"/>
  <c r="JR1704" i="25"/>
  <c r="JS1704" i="25"/>
  <c r="JT1704" i="25"/>
  <c r="JU1704" i="25"/>
  <c r="JV1704" i="25"/>
  <c r="JW1704" i="25"/>
  <c r="JX1704" i="25"/>
  <c r="JY1704" i="25"/>
  <c r="JZ1704" i="25"/>
  <c r="FK1705" i="25"/>
  <c r="FL1705" i="25"/>
  <c r="FM1705" i="25"/>
  <c r="FN1705" i="25"/>
  <c r="FO1705" i="25"/>
  <c r="FP1705" i="25"/>
  <c r="FQ1705" i="25"/>
  <c r="FR1705" i="25"/>
  <c r="FS1705" i="25"/>
  <c r="FT1705" i="25"/>
  <c r="FU1705" i="25"/>
  <c r="FV1705" i="25"/>
  <c r="FW1705" i="25"/>
  <c r="FX1705" i="25"/>
  <c r="FY1705" i="25"/>
  <c r="FZ1705" i="25"/>
  <c r="GA1705" i="25"/>
  <c r="GB1705" i="25"/>
  <c r="GC1705" i="25"/>
  <c r="GD1705" i="25"/>
  <c r="GE1705" i="25"/>
  <c r="GF1705" i="25"/>
  <c r="GG1705" i="25"/>
  <c r="GH1705" i="25"/>
  <c r="GI1705" i="25"/>
  <c r="GJ1705" i="25"/>
  <c r="GK1705" i="25"/>
  <c r="GL1705" i="25"/>
  <c r="GM1705" i="25"/>
  <c r="GN1705" i="25"/>
  <c r="GO1705" i="25"/>
  <c r="GP1705" i="25"/>
  <c r="GQ1705" i="25"/>
  <c r="GR1705" i="25"/>
  <c r="GS1705" i="25"/>
  <c r="GT1705" i="25"/>
  <c r="GU1705" i="25"/>
  <c r="GV1705" i="25"/>
  <c r="GW1705" i="25"/>
  <c r="GX1705" i="25"/>
  <c r="GY1705" i="25"/>
  <c r="GZ1705" i="25"/>
  <c r="HA1705" i="25"/>
  <c r="HB1705" i="25"/>
  <c r="HC1705" i="25"/>
  <c r="HD1705" i="25"/>
  <c r="HE1705" i="25"/>
  <c r="HF1705" i="25"/>
  <c r="HG1705" i="25"/>
  <c r="HH1705" i="25"/>
  <c r="HI1705" i="25"/>
  <c r="HJ1705" i="25"/>
  <c r="HK1705" i="25"/>
  <c r="HL1705" i="25"/>
  <c r="HM1705" i="25"/>
  <c r="HN1705" i="25"/>
  <c r="HO1705" i="25"/>
  <c r="HP1705" i="25"/>
  <c r="HQ1705" i="25"/>
  <c r="HR1705" i="25"/>
  <c r="HS1705" i="25"/>
  <c r="HT1705" i="25"/>
  <c r="HU1705" i="25"/>
  <c r="HV1705" i="25"/>
  <c r="HW1705" i="25"/>
  <c r="HX1705" i="25"/>
  <c r="HY1705" i="25"/>
  <c r="HZ1705" i="25"/>
  <c r="IA1705" i="25"/>
  <c r="IB1705" i="25"/>
  <c r="IC1705" i="25"/>
  <c r="ID1705" i="25"/>
  <c r="IE1705" i="25"/>
  <c r="IF1705" i="25"/>
  <c r="IG1705" i="25"/>
  <c r="IH1705" i="25"/>
  <c r="II1705" i="25"/>
  <c r="IJ1705" i="25"/>
  <c r="IK1705" i="25"/>
  <c r="IL1705" i="25"/>
  <c r="IM1705" i="25"/>
  <c r="IN1705" i="25"/>
  <c r="IO1705" i="25"/>
  <c r="IP1705" i="25"/>
  <c r="IQ1705" i="25"/>
  <c r="IR1705" i="25"/>
  <c r="IS1705" i="25"/>
  <c r="IT1705" i="25"/>
  <c r="IU1705" i="25"/>
  <c r="IV1705" i="25"/>
  <c r="IW1705" i="25"/>
  <c r="IX1705" i="25"/>
  <c r="IY1705" i="25"/>
  <c r="IZ1705" i="25"/>
  <c r="JA1705" i="25"/>
  <c r="JB1705" i="25"/>
  <c r="JC1705" i="25"/>
  <c r="JD1705" i="25"/>
  <c r="JE1705" i="25"/>
  <c r="JF1705" i="25"/>
  <c r="JG1705" i="25"/>
  <c r="JH1705" i="25"/>
  <c r="JI1705" i="25"/>
  <c r="JJ1705" i="25"/>
  <c r="JK1705" i="25"/>
  <c r="JL1705" i="25"/>
  <c r="JM1705" i="25"/>
  <c r="JN1705" i="25"/>
  <c r="JO1705" i="25"/>
  <c r="JP1705" i="25"/>
  <c r="JQ1705" i="25"/>
  <c r="JR1705" i="25"/>
  <c r="JS1705" i="25"/>
  <c r="JT1705" i="25"/>
  <c r="JU1705" i="25"/>
  <c r="JV1705" i="25"/>
  <c r="JW1705" i="25"/>
  <c r="JX1705" i="25"/>
  <c r="JY1705" i="25"/>
  <c r="JZ1705" i="25"/>
  <c r="FK1706" i="25"/>
  <c r="FL1706" i="25"/>
  <c r="FM1706" i="25"/>
  <c r="FN1706" i="25"/>
  <c r="FO1706" i="25"/>
  <c r="FP1706" i="25"/>
  <c r="FQ1706" i="25"/>
  <c r="FR1706" i="25"/>
  <c r="FS1706" i="25"/>
  <c r="FT1706" i="25"/>
  <c r="FU1706" i="25"/>
  <c r="FV1706" i="25"/>
  <c r="FW1706" i="25"/>
  <c r="FX1706" i="25"/>
  <c r="FY1706" i="25"/>
  <c r="FZ1706" i="25"/>
  <c r="GA1706" i="25"/>
  <c r="GB1706" i="25"/>
  <c r="GC1706" i="25"/>
  <c r="GD1706" i="25"/>
  <c r="GE1706" i="25"/>
  <c r="GF1706" i="25"/>
  <c r="GG1706" i="25"/>
  <c r="GH1706" i="25"/>
  <c r="GI1706" i="25"/>
  <c r="GJ1706" i="25"/>
  <c r="GK1706" i="25"/>
  <c r="GL1706" i="25"/>
  <c r="GM1706" i="25"/>
  <c r="GN1706" i="25"/>
  <c r="GO1706" i="25"/>
  <c r="GP1706" i="25"/>
  <c r="GQ1706" i="25"/>
  <c r="GR1706" i="25"/>
  <c r="GS1706" i="25"/>
  <c r="GT1706" i="25"/>
  <c r="GU1706" i="25"/>
  <c r="GV1706" i="25"/>
  <c r="GW1706" i="25"/>
  <c r="GX1706" i="25"/>
  <c r="GY1706" i="25"/>
  <c r="GZ1706" i="25"/>
  <c r="HA1706" i="25"/>
  <c r="HB1706" i="25"/>
  <c r="HC1706" i="25"/>
  <c r="HD1706" i="25"/>
  <c r="HE1706" i="25"/>
  <c r="HF1706" i="25"/>
  <c r="HG1706" i="25"/>
  <c r="HH1706" i="25"/>
  <c r="HI1706" i="25"/>
  <c r="HJ1706" i="25"/>
  <c r="HK1706" i="25"/>
  <c r="HL1706" i="25"/>
  <c r="HM1706" i="25"/>
  <c r="HN1706" i="25"/>
  <c r="HO1706" i="25"/>
  <c r="HP1706" i="25"/>
  <c r="HQ1706" i="25"/>
  <c r="HR1706" i="25"/>
  <c r="HS1706" i="25"/>
  <c r="HT1706" i="25"/>
  <c r="HU1706" i="25"/>
  <c r="HV1706" i="25"/>
  <c r="HW1706" i="25"/>
  <c r="HX1706" i="25"/>
  <c r="HY1706" i="25"/>
  <c r="HZ1706" i="25"/>
  <c r="IA1706" i="25"/>
  <c r="IB1706" i="25"/>
  <c r="IC1706" i="25"/>
  <c r="ID1706" i="25"/>
  <c r="IE1706" i="25"/>
  <c r="IF1706" i="25"/>
  <c r="IG1706" i="25"/>
  <c r="IH1706" i="25"/>
  <c r="II1706" i="25"/>
  <c r="IJ1706" i="25"/>
  <c r="IK1706" i="25"/>
  <c r="IL1706" i="25"/>
  <c r="IM1706" i="25"/>
  <c r="IN1706" i="25"/>
  <c r="IO1706" i="25"/>
  <c r="IP1706" i="25"/>
  <c r="IQ1706" i="25"/>
  <c r="IR1706" i="25"/>
  <c r="IS1706" i="25"/>
  <c r="IT1706" i="25"/>
  <c r="IU1706" i="25"/>
  <c r="IV1706" i="25"/>
  <c r="IW1706" i="25"/>
  <c r="IX1706" i="25"/>
  <c r="IY1706" i="25"/>
  <c r="IZ1706" i="25"/>
  <c r="JA1706" i="25"/>
  <c r="JB1706" i="25"/>
  <c r="JC1706" i="25"/>
  <c r="JD1706" i="25"/>
  <c r="JE1706" i="25"/>
  <c r="JF1706" i="25"/>
  <c r="JG1706" i="25"/>
  <c r="JH1706" i="25"/>
  <c r="JI1706" i="25"/>
  <c r="JJ1706" i="25"/>
  <c r="JK1706" i="25"/>
  <c r="JL1706" i="25"/>
  <c r="JM1706" i="25"/>
  <c r="JN1706" i="25"/>
  <c r="JO1706" i="25"/>
  <c r="JP1706" i="25"/>
  <c r="JQ1706" i="25"/>
  <c r="JR1706" i="25"/>
  <c r="JS1706" i="25"/>
  <c r="JT1706" i="25"/>
  <c r="JU1706" i="25"/>
  <c r="JV1706" i="25"/>
  <c r="JW1706" i="25"/>
  <c r="JX1706" i="25"/>
  <c r="JY1706" i="25"/>
  <c r="JZ1706" i="25"/>
  <c r="FK1707" i="25"/>
  <c r="FL1707" i="25"/>
  <c r="FM1707" i="25"/>
  <c r="FN1707" i="25"/>
  <c r="FO1707" i="25"/>
  <c r="FP1707" i="25"/>
  <c r="FQ1707" i="25"/>
  <c r="FR1707" i="25"/>
  <c r="FS1707" i="25"/>
  <c r="FT1707" i="25"/>
  <c r="FU1707" i="25"/>
  <c r="FV1707" i="25"/>
  <c r="FW1707" i="25"/>
  <c r="FX1707" i="25"/>
  <c r="FY1707" i="25"/>
  <c r="FZ1707" i="25"/>
  <c r="GA1707" i="25"/>
  <c r="GB1707" i="25"/>
  <c r="GC1707" i="25"/>
  <c r="GD1707" i="25"/>
  <c r="GE1707" i="25"/>
  <c r="GF1707" i="25"/>
  <c r="GG1707" i="25"/>
  <c r="GH1707" i="25"/>
  <c r="GI1707" i="25"/>
  <c r="GJ1707" i="25"/>
  <c r="GK1707" i="25"/>
  <c r="GL1707" i="25"/>
  <c r="GM1707" i="25"/>
  <c r="GN1707" i="25"/>
  <c r="GO1707" i="25"/>
  <c r="GP1707" i="25"/>
  <c r="GQ1707" i="25"/>
  <c r="GR1707" i="25"/>
  <c r="GS1707" i="25"/>
  <c r="GT1707" i="25"/>
  <c r="GU1707" i="25"/>
  <c r="GV1707" i="25"/>
  <c r="GW1707" i="25"/>
  <c r="GX1707" i="25"/>
  <c r="GY1707" i="25"/>
  <c r="GZ1707" i="25"/>
  <c r="HA1707" i="25"/>
  <c r="HB1707" i="25"/>
  <c r="HC1707" i="25"/>
  <c r="HD1707" i="25"/>
  <c r="HE1707" i="25"/>
  <c r="HF1707" i="25"/>
  <c r="HG1707" i="25"/>
  <c r="HH1707" i="25"/>
  <c r="HI1707" i="25"/>
  <c r="HJ1707" i="25"/>
  <c r="HK1707" i="25"/>
  <c r="HL1707" i="25"/>
  <c r="HM1707" i="25"/>
  <c r="HN1707" i="25"/>
  <c r="HO1707" i="25"/>
  <c r="HP1707" i="25"/>
  <c r="HQ1707" i="25"/>
  <c r="HR1707" i="25"/>
  <c r="HS1707" i="25"/>
  <c r="HT1707" i="25"/>
  <c r="HU1707" i="25"/>
  <c r="HV1707" i="25"/>
  <c r="HW1707" i="25"/>
  <c r="HX1707" i="25"/>
  <c r="HY1707" i="25"/>
  <c r="HZ1707" i="25"/>
  <c r="IA1707" i="25"/>
  <c r="IB1707" i="25"/>
  <c r="IC1707" i="25"/>
  <c r="ID1707" i="25"/>
  <c r="IE1707" i="25"/>
  <c r="IF1707" i="25"/>
  <c r="IG1707" i="25"/>
  <c r="IH1707" i="25"/>
  <c r="II1707" i="25"/>
  <c r="IJ1707" i="25"/>
  <c r="IK1707" i="25"/>
  <c r="IL1707" i="25"/>
  <c r="IM1707" i="25"/>
  <c r="IN1707" i="25"/>
  <c r="IO1707" i="25"/>
  <c r="IP1707" i="25"/>
  <c r="IQ1707" i="25"/>
  <c r="IR1707" i="25"/>
  <c r="IS1707" i="25"/>
  <c r="IT1707" i="25"/>
  <c r="IU1707" i="25"/>
  <c r="IV1707" i="25"/>
  <c r="IW1707" i="25"/>
  <c r="IX1707" i="25"/>
  <c r="IY1707" i="25"/>
  <c r="IZ1707" i="25"/>
  <c r="JA1707" i="25"/>
  <c r="JB1707" i="25"/>
  <c r="JC1707" i="25"/>
  <c r="JD1707" i="25"/>
  <c r="JE1707" i="25"/>
  <c r="JF1707" i="25"/>
  <c r="JG1707" i="25"/>
  <c r="JH1707" i="25"/>
  <c r="JI1707" i="25"/>
  <c r="JJ1707" i="25"/>
  <c r="JK1707" i="25"/>
  <c r="JL1707" i="25"/>
  <c r="JM1707" i="25"/>
  <c r="JN1707" i="25"/>
  <c r="JO1707" i="25"/>
  <c r="JP1707" i="25"/>
  <c r="JQ1707" i="25"/>
  <c r="JR1707" i="25"/>
  <c r="JS1707" i="25"/>
  <c r="JT1707" i="25"/>
  <c r="JU1707" i="25"/>
  <c r="JV1707" i="25"/>
  <c r="JW1707" i="25"/>
  <c r="JX1707" i="25"/>
  <c r="JY1707" i="25"/>
  <c r="JZ1707" i="25"/>
  <c r="FK1708" i="25"/>
  <c r="FL1708" i="25"/>
  <c r="FM1708" i="25"/>
  <c r="FN1708" i="25"/>
  <c r="FO1708" i="25"/>
  <c r="FP1708" i="25"/>
  <c r="FQ1708" i="25"/>
  <c r="FR1708" i="25"/>
  <c r="FS1708" i="25"/>
  <c r="FT1708" i="25"/>
  <c r="FU1708" i="25"/>
  <c r="FV1708" i="25"/>
  <c r="FW1708" i="25"/>
  <c r="FX1708" i="25"/>
  <c r="FY1708" i="25"/>
  <c r="FZ1708" i="25"/>
  <c r="GA1708" i="25"/>
  <c r="GB1708" i="25"/>
  <c r="GC1708" i="25"/>
  <c r="GD1708" i="25"/>
  <c r="GE1708" i="25"/>
  <c r="GF1708" i="25"/>
  <c r="GG1708" i="25"/>
  <c r="GH1708" i="25"/>
  <c r="GI1708" i="25"/>
  <c r="GJ1708" i="25"/>
  <c r="GK1708" i="25"/>
  <c r="GL1708" i="25"/>
  <c r="GM1708" i="25"/>
  <c r="GN1708" i="25"/>
  <c r="GO1708" i="25"/>
  <c r="GP1708" i="25"/>
  <c r="GQ1708" i="25"/>
  <c r="GR1708" i="25"/>
  <c r="GS1708" i="25"/>
  <c r="GT1708" i="25"/>
  <c r="GU1708" i="25"/>
  <c r="GV1708" i="25"/>
  <c r="GW1708" i="25"/>
  <c r="GX1708" i="25"/>
  <c r="GY1708" i="25"/>
  <c r="GZ1708" i="25"/>
  <c r="HA1708" i="25"/>
  <c r="HB1708" i="25"/>
  <c r="HC1708" i="25"/>
  <c r="HD1708" i="25"/>
  <c r="HE1708" i="25"/>
  <c r="HF1708" i="25"/>
  <c r="HG1708" i="25"/>
  <c r="HH1708" i="25"/>
  <c r="HI1708" i="25"/>
  <c r="HJ1708" i="25"/>
  <c r="HK1708" i="25"/>
  <c r="HL1708" i="25"/>
  <c r="HM1708" i="25"/>
  <c r="HN1708" i="25"/>
  <c r="HO1708" i="25"/>
  <c r="HP1708" i="25"/>
  <c r="HQ1708" i="25"/>
  <c r="HR1708" i="25"/>
  <c r="HS1708" i="25"/>
  <c r="HT1708" i="25"/>
  <c r="HU1708" i="25"/>
  <c r="HV1708" i="25"/>
  <c r="HW1708" i="25"/>
  <c r="HX1708" i="25"/>
  <c r="HY1708" i="25"/>
  <c r="HZ1708" i="25"/>
  <c r="IA1708" i="25"/>
  <c r="IB1708" i="25"/>
  <c r="IC1708" i="25"/>
  <c r="ID1708" i="25"/>
  <c r="IE1708" i="25"/>
  <c r="IF1708" i="25"/>
  <c r="IG1708" i="25"/>
  <c r="IH1708" i="25"/>
  <c r="II1708" i="25"/>
  <c r="IJ1708" i="25"/>
  <c r="IK1708" i="25"/>
  <c r="IL1708" i="25"/>
  <c r="IM1708" i="25"/>
  <c r="IN1708" i="25"/>
  <c r="IO1708" i="25"/>
  <c r="IP1708" i="25"/>
  <c r="IQ1708" i="25"/>
  <c r="IR1708" i="25"/>
  <c r="IS1708" i="25"/>
  <c r="IT1708" i="25"/>
  <c r="IU1708" i="25"/>
  <c r="IV1708" i="25"/>
  <c r="IW1708" i="25"/>
  <c r="IX1708" i="25"/>
  <c r="IY1708" i="25"/>
  <c r="IZ1708" i="25"/>
  <c r="JA1708" i="25"/>
  <c r="JB1708" i="25"/>
  <c r="JC1708" i="25"/>
  <c r="JD1708" i="25"/>
  <c r="JE1708" i="25"/>
  <c r="JF1708" i="25"/>
  <c r="JG1708" i="25"/>
  <c r="JH1708" i="25"/>
  <c r="JI1708" i="25"/>
  <c r="JJ1708" i="25"/>
  <c r="JK1708" i="25"/>
  <c r="JL1708" i="25"/>
  <c r="JM1708" i="25"/>
  <c r="JN1708" i="25"/>
  <c r="JO1708" i="25"/>
  <c r="JP1708" i="25"/>
  <c r="JQ1708" i="25"/>
  <c r="JR1708" i="25"/>
  <c r="JS1708" i="25"/>
  <c r="JT1708" i="25"/>
  <c r="JU1708" i="25"/>
  <c r="JV1708" i="25"/>
  <c r="JW1708" i="25"/>
  <c r="JX1708" i="25"/>
  <c r="JY1708" i="25"/>
  <c r="JZ1708" i="25"/>
  <c r="FK1709" i="25"/>
  <c r="FL1709" i="25"/>
  <c r="FM1709" i="25"/>
  <c r="FN1709" i="25"/>
  <c r="FO1709" i="25"/>
  <c r="FP1709" i="25"/>
  <c r="FQ1709" i="25"/>
  <c r="FR1709" i="25"/>
  <c r="FS1709" i="25"/>
  <c r="FT1709" i="25"/>
  <c r="FU1709" i="25"/>
  <c r="FV1709" i="25"/>
  <c r="FW1709" i="25"/>
  <c r="FX1709" i="25"/>
  <c r="FY1709" i="25"/>
  <c r="FZ1709" i="25"/>
  <c r="GA1709" i="25"/>
  <c r="GB1709" i="25"/>
  <c r="GC1709" i="25"/>
  <c r="GD1709" i="25"/>
  <c r="GE1709" i="25"/>
  <c r="GF1709" i="25"/>
  <c r="GG1709" i="25"/>
  <c r="GH1709" i="25"/>
  <c r="GI1709" i="25"/>
  <c r="GJ1709" i="25"/>
  <c r="GK1709" i="25"/>
  <c r="GL1709" i="25"/>
  <c r="GM1709" i="25"/>
  <c r="GN1709" i="25"/>
  <c r="GO1709" i="25"/>
  <c r="GP1709" i="25"/>
  <c r="GQ1709" i="25"/>
  <c r="GR1709" i="25"/>
  <c r="GS1709" i="25"/>
  <c r="GT1709" i="25"/>
  <c r="GU1709" i="25"/>
  <c r="GV1709" i="25"/>
  <c r="GW1709" i="25"/>
  <c r="GX1709" i="25"/>
  <c r="GY1709" i="25"/>
  <c r="GZ1709" i="25"/>
  <c r="HA1709" i="25"/>
  <c r="HB1709" i="25"/>
  <c r="HC1709" i="25"/>
  <c r="HD1709" i="25"/>
  <c r="HE1709" i="25"/>
  <c r="HF1709" i="25"/>
  <c r="HG1709" i="25"/>
  <c r="HH1709" i="25"/>
  <c r="HI1709" i="25"/>
  <c r="HJ1709" i="25"/>
  <c r="HK1709" i="25"/>
  <c r="HL1709" i="25"/>
  <c r="HM1709" i="25"/>
  <c r="HN1709" i="25"/>
  <c r="HO1709" i="25"/>
  <c r="HP1709" i="25"/>
  <c r="HQ1709" i="25"/>
  <c r="HR1709" i="25"/>
  <c r="HS1709" i="25"/>
  <c r="HT1709" i="25"/>
  <c r="HU1709" i="25"/>
  <c r="HV1709" i="25"/>
  <c r="HW1709" i="25"/>
  <c r="HX1709" i="25"/>
  <c r="HY1709" i="25"/>
  <c r="HZ1709" i="25"/>
  <c r="IA1709" i="25"/>
  <c r="IB1709" i="25"/>
  <c r="IC1709" i="25"/>
  <c r="ID1709" i="25"/>
  <c r="IE1709" i="25"/>
  <c r="IF1709" i="25"/>
  <c r="IG1709" i="25"/>
  <c r="IH1709" i="25"/>
  <c r="II1709" i="25"/>
  <c r="IJ1709" i="25"/>
  <c r="IK1709" i="25"/>
  <c r="IL1709" i="25"/>
  <c r="IM1709" i="25"/>
  <c r="IN1709" i="25"/>
  <c r="IO1709" i="25"/>
  <c r="IP1709" i="25"/>
  <c r="IQ1709" i="25"/>
  <c r="IR1709" i="25"/>
  <c r="IS1709" i="25"/>
  <c r="IT1709" i="25"/>
  <c r="IU1709" i="25"/>
  <c r="IV1709" i="25"/>
  <c r="IW1709" i="25"/>
  <c r="IX1709" i="25"/>
  <c r="IY1709" i="25"/>
  <c r="IZ1709" i="25"/>
  <c r="JA1709" i="25"/>
  <c r="JB1709" i="25"/>
  <c r="JC1709" i="25"/>
  <c r="JD1709" i="25"/>
  <c r="JE1709" i="25"/>
  <c r="JF1709" i="25"/>
  <c r="JG1709" i="25"/>
  <c r="JH1709" i="25"/>
  <c r="JI1709" i="25"/>
  <c r="JJ1709" i="25"/>
  <c r="JK1709" i="25"/>
  <c r="JL1709" i="25"/>
  <c r="JM1709" i="25"/>
  <c r="JN1709" i="25"/>
  <c r="JO1709" i="25"/>
  <c r="JP1709" i="25"/>
  <c r="JQ1709" i="25"/>
  <c r="JR1709" i="25"/>
  <c r="JS1709" i="25"/>
  <c r="JT1709" i="25"/>
  <c r="JU1709" i="25"/>
  <c r="JV1709" i="25"/>
  <c r="JW1709" i="25"/>
  <c r="JX1709" i="25"/>
  <c r="JY1709" i="25"/>
  <c r="JZ1709" i="25"/>
  <c r="FK1710" i="25"/>
  <c r="FL1710" i="25"/>
  <c r="FM1710" i="25"/>
  <c r="FN1710" i="25"/>
  <c r="FO1710" i="25"/>
  <c r="FP1710" i="25"/>
  <c r="FQ1710" i="25"/>
  <c r="FR1710" i="25"/>
  <c r="FS1710" i="25"/>
  <c r="FT1710" i="25"/>
  <c r="FU1710" i="25"/>
  <c r="FV1710" i="25"/>
  <c r="FW1710" i="25"/>
  <c r="FX1710" i="25"/>
  <c r="FY1710" i="25"/>
  <c r="FZ1710" i="25"/>
  <c r="GA1710" i="25"/>
  <c r="GB1710" i="25"/>
  <c r="GC1710" i="25"/>
  <c r="GD1710" i="25"/>
  <c r="GE1710" i="25"/>
  <c r="GF1710" i="25"/>
  <c r="GG1710" i="25"/>
  <c r="GH1710" i="25"/>
  <c r="GI1710" i="25"/>
  <c r="GJ1710" i="25"/>
  <c r="GK1710" i="25"/>
  <c r="GL1710" i="25"/>
  <c r="GM1710" i="25"/>
  <c r="GN1710" i="25"/>
  <c r="GO1710" i="25"/>
  <c r="GP1710" i="25"/>
  <c r="GQ1710" i="25"/>
  <c r="GR1710" i="25"/>
  <c r="GS1710" i="25"/>
  <c r="GT1710" i="25"/>
  <c r="GU1710" i="25"/>
  <c r="GV1710" i="25"/>
  <c r="GW1710" i="25"/>
  <c r="GX1710" i="25"/>
  <c r="GY1710" i="25"/>
  <c r="GZ1710" i="25"/>
  <c r="HA1710" i="25"/>
  <c r="HB1710" i="25"/>
  <c r="HC1710" i="25"/>
  <c r="HD1710" i="25"/>
  <c r="HE1710" i="25"/>
  <c r="HF1710" i="25"/>
  <c r="HG1710" i="25"/>
  <c r="HH1710" i="25"/>
  <c r="HI1710" i="25"/>
  <c r="HJ1710" i="25"/>
  <c r="HK1710" i="25"/>
  <c r="HL1710" i="25"/>
  <c r="HM1710" i="25"/>
  <c r="HN1710" i="25"/>
  <c r="HO1710" i="25"/>
  <c r="HP1710" i="25"/>
  <c r="HQ1710" i="25"/>
  <c r="HR1710" i="25"/>
  <c r="HS1710" i="25"/>
  <c r="HT1710" i="25"/>
  <c r="HU1710" i="25"/>
  <c r="HV1710" i="25"/>
  <c r="HW1710" i="25"/>
  <c r="HX1710" i="25"/>
  <c r="HY1710" i="25"/>
  <c r="HZ1710" i="25"/>
  <c r="IA1710" i="25"/>
  <c r="IB1710" i="25"/>
  <c r="IC1710" i="25"/>
  <c r="ID1710" i="25"/>
  <c r="IE1710" i="25"/>
  <c r="IF1710" i="25"/>
  <c r="IG1710" i="25"/>
  <c r="IH1710" i="25"/>
  <c r="II1710" i="25"/>
  <c r="IJ1710" i="25"/>
  <c r="IK1710" i="25"/>
  <c r="IL1710" i="25"/>
  <c r="IM1710" i="25"/>
  <c r="IN1710" i="25"/>
  <c r="IO1710" i="25"/>
  <c r="IP1710" i="25"/>
  <c r="IQ1710" i="25"/>
  <c r="IR1710" i="25"/>
  <c r="IS1710" i="25"/>
  <c r="IT1710" i="25"/>
  <c r="IU1710" i="25"/>
  <c r="IV1710" i="25"/>
  <c r="IW1710" i="25"/>
  <c r="IX1710" i="25"/>
  <c r="IY1710" i="25"/>
  <c r="IZ1710" i="25"/>
  <c r="JA1710" i="25"/>
  <c r="JB1710" i="25"/>
  <c r="JC1710" i="25"/>
  <c r="JD1710" i="25"/>
  <c r="JE1710" i="25"/>
  <c r="JF1710" i="25"/>
  <c r="JG1710" i="25"/>
  <c r="JH1710" i="25"/>
  <c r="JI1710" i="25"/>
  <c r="JJ1710" i="25"/>
  <c r="JK1710" i="25"/>
  <c r="JL1710" i="25"/>
  <c r="JM1710" i="25"/>
  <c r="JN1710" i="25"/>
  <c r="JO1710" i="25"/>
  <c r="JP1710" i="25"/>
  <c r="JQ1710" i="25"/>
  <c r="JR1710" i="25"/>
  <c r="JS1710" i="25"/>
  <c r="JT1710" i="25"/>
  <c r="JU1710" i="25"/>
  <c r="JV1710" i="25"/>
  <c r="JW1710" i="25"/>
  <c r="JX1710" i="25"/>
  <c r="JY1710" i="25"/>
  <c r="JZ1710" i="25"/>
  <c r="FK1711" i="25"/>
  <c r="FL1711" i="25"/>
  <c r="FM1711" i="25"/>
  <c r="FN1711" i="25"/>
  <c r="FO1711" i="25"/>
  <c r="FP1711" i="25"/>
  <c r="FQ1711" i="25"/>
  <c r="FR1711" i="25"/>
  <c r="FS1711" i="25"/>
  <c r="FT1711" i="25"/>
  <c r="FU1711" i="25"/>
  <c r="FV1711" i="25"/>
  <c r="FW1711" i="25"/>
  <c r="FX1711" i="25"/>
  <c r="FY1711" i="25"/>
  <c r="FZ1711" i="25"/>
  <c r="GA1711" i="25"/>
  <c r="GB1711" i="25"/>
  <c r="GC1711" i="25"/>
  <c r="GD1711" i="25"/>
  <c r="GE1711" i="25"/>
  <c r="GF1711" i="25"/>
  <c r="GG1711" i="25"/>
  <c r="GH1711" i="25"/>
  <c r="GI1711" i="25"/>
  <c r="GJ1711" i="25"/>
  <c r="GK1711" i="25"/>
  <c r="GL1711" i="25"/>
  <c r="GM1711" i="25"/>
  <c r="GN1711" i="25"/>
  <c r="GO1711" i="25"/>
  <c r="GP1711" i="25"/>
  <c r="GQ1711" i="25"/>
  <c r="GR1711" i="25"/>
  <c r="GS1711" i="25"/>
  <c r="GT1711" i="25"/>
  <c r="GU1711" i="25"/>
  <c r="GV1711" i="25"/>
  <c r="GW1711" i="25"/>
  <c r="GX1711" i="25"/>
  <c r="GY1711" i="25"/>
  <c r="GZ1711" i="25"/>
  <c r="HA1711" i="25"/>
  <c r="HB1711" i="25"/>
  <c r="HC1711" i="25"/>
  <c r="HD1711" i="25"/>
  <c r="HE1711" i="25"/>
  <c r="HF1711" i="25"/>
  <c r="HG1711" i="25"/>
  <c r="HH1711" i="25"/>
  <c r="HI1711" i="25"/>
  <c r="HJ1711" i="25"/>
  <c r="HK1711" i="25"/>
  <c r="HL1711" i="25"/>
  <c r="HM1711" i="25"/>
  <c r="HN1711" i="25"/>
  <c r="HO1711" i="25"/>
  <c r="HP1711" i="25"/>
  <c r="HQ1711" i="25"/>
  <c r="HR1711" i="25"/>
  <c r="HS1711" i="25"/>
  <c r="HT1711" i="25"/>
  <c r="HU1711" i="25"/>
  <c r="HV1711" i="25"/>
  <c r="HW1711" i="25"/>
  <c r="HX1711" i="25"/>
  <c r="HY1711" i="25"/>
  <c r="HZ1711" i="25"/>
  <c r="IA1711" i="25"/>
  <c r="IB1711" i="25"/>
  <c r="IC1711" i="25"/>
  <c r="ID1711" i="25"/>
  <c r="IE1711" i="25"/>
  <c r="IF1711" i="25"/>
  <c r="IG1711" i="25"/>
  <c r="IH1711" i="25"/>
  <c r="II1711" i="25"/>
  <c r="IJ1711" i="25"/>
  <c r="IK1711" i="25"/>
  <c r="IL1711" i="25"/>
  <c r="IM1711" i="25"/>
  <c r="IN1711" i="25"/>
  <c r="IO1711" i="25"/>
  <c r="IP1711" i="25"/>
  <c r="IQ1711" i="25"/>
  <c r="IR1711" i="25"/>
  <c r="IS1711" i="25"/>
  <c r="IT1711" i="25"/>
  <c r="IU1711" i="25"/>
  <c r="IV1711" i="25"/>
  <c r="IW1711" i="25"/>
  <c r="IX1711" i="25"/>
  <c r="IY1711" i="25"/>
  <c r="IZ1711" i="25"/>
  <c r="JA1711" i="25"/>
  <c r="JB1711" i="25"/>
  <c r="JC1711" i="25"/>
  <c r="JD1711" i="25"/>
  <c r="JE1711" i="25"/>
  <c r="JF1711" i="25"/>
  <c r="JG1711" i="25"/>
  <c r="JH1711" i="25"/>
  <c r="JI1711" i="25"/>
  <c r="JJ1711" i="25"/>
  <c r="JK1711" i="25"/>
  <c r="JL1711" i="25"/>
  <c r="JM1711" i="25"/>
  <c r="JN1711" i="25"/>
  <c r="JO1711" i="25"/>
  <c r="JP1711" i="25"/>
  <c r="JQ1711" i="25"/>
  <c r="JR1711" i="25"/>
  <c r="JS1711" i="25"/>
  <c r="JT1711" i="25"/>
  <c r="JU1711" i="25"/>
  <c r="JV1711" i="25"/>
  <c r="JW1711" i="25"/>
  <c r="JX1711" i="25"/>
  <c r="JY1711" i="25"/>
  <c r="JZ1711" i="25"/>
  <c r="FK1712" i="25"/>
  <c r="FL1712" i="25"/>
  <c r="FM1712" i="25"/>
  <c r="FN1712" i="25"/>
  <c r="FO1712" i="25"/>
  <c r="FP1712" i="25"/>
  <c r="FQ1712" i="25"/>
  <c r="FR1712" i="25"/>
  <c r="FS1712" i="25"/>
  <c r="FT1712" i="25"/>
  <c r="FU1712" i="25"/>
  <c r="FV1712" i="25"/>
  <c r="FW1712" i="25"/>
  <c r="FX1712" i="25"/>
  <c r="FY1712" i="25"/>
  <c r="FZ1712" i="25"/>
  <c r="GA1712" i="25"/>
  <c r="GB1712" i="25"/>
  <c r="GC1712" i="25"/>
  <c r="GD1712" i="25"/>
  <c r="GE1712" i="25"/>
  <c r="GF1712" i="25"/>
  <c r="GG1712" i="25"/>
  <c r="GH1712" i="25"/>
  <c r="GI1712" i="25"/>
  <c r="GJ1712" i="25"/>
  <c r="GK1712" i="25"/>
  <c r="GL1712" i="25"/>
  <c r="GM1712" i="25"/>
  <c r="GN1712" i="25"/>
  <c r="GO1712" i="25"/>
  <c r="GP1712" i="25"/>
  <c r="GQ1712" i="25"/>
  <c r="GR1712" i="25"/>
  <c r="GS1712" i="25"/>
  <c r="GT1712" i="25"/>
  <c r="GU1712" i="25"/>
  <c r="GV1712" i="25"/>
  <c r="GW1712" i="25"/>
  <c r="GX1712" i="25"/>
  <c r="GY1712" i="25"/>
  <c r="GZ1712" i="25"/>
  <c r="HA1712" i="25"/>
  <c r="HB1712" i="25"/>
  <c r="HC1712" i="25"/>
  <c r="HD1712" i="25"/>
  <c r="HE1712" i="25"/>
  <c r="HF1712" i="25"/>
  <c r="HG1712" i="25"/>
  <c r="HH1712" i="25"/>
  <c r="HI1712" i="25"/>
  <c r="HJ1712" i="25"/>
  <c r="HK1712" i="25"/>
  <c r="HL1712" i="25"/>
  <c r="HM1712" i="25"/>
  <c r="HN1712" i="25"/>
  <c r="HO1712" i="25"/>
  <c r="HP1712" i="25"/>
  <c r="HQ1712" i="25"/>
  <c r="HR1712" i="25"/>
  <c r="HS1712" i="25"/>
  <c r="HT1712" i="25"/>
  <c r="HU1712" i="25"/>
  <c r="HV1712" i="25"/>
  <c r="HW1712" i="25"/>
  <c r="HX1712" i="25"/>
  <c r="HY1712" i="25"/>
  <c r="HZ1712" i="25"/>
  <c r="IA1712" i="25"/>
  <c r="IB1712" i="25"/>
  <c r="IC1712" i="25"/>
  <c r="ID1712" i="25"/>
  <c r="IE1712" i="25"/>
  <c r="IF1712" i="25"/>
  <c r="IG1712" i="25"/>
  <c r="IH1712" i="25"/>
  <c r="II1712" i="25"/>
  <c r="IJ1712" i="25"/>
  <c r="IK1712" i="25"/>
  <c r="IL1712" i="25"/>
  <c r="IM1712" i="25"/>
  <c r="IN1712" i="25"/>
  <c r="IO1712" i="25"/>
  <c r="IP1712" i="25"/>
  <c r="IQ1712" i="25"/>
  <c r="IR1712" i="25"/>
  <c r="IS1712" i="25"/>
  <c r="IT1712" i="25"/>
  <c r="IU1712" i="25"/>
  <c r="IV1712" i="25"/>
  <c r="IW1712" i="25"/>
  <c r="IX1712" i="25"/>
  <c r="IY1712" i="25"/>
  <c r="IZ1712" i="25"/>
  <c r="JA1712" i="25"/>
  <c r="JB1712" i="25"/>
  <c r="JC1712" i="25"/>
  <c r="JD1712" i="25"/>
  <c r="JE1712" i="25"/>
  <c r="JF1712" i="25"/>
  <c r="JG1712" i="25"/>
  <c r="JH1712" i="25"/>
  <c r="JI1712" i="25"/>
  <c r="JJ1712" i="25"/>
  <c r="JK1712" i="25"/>
  <c r="JL1712" i="25"/>
  <c r="JM1712" i="25"/>
  <c r="JN1712" i="25"/>
  <c r="JO1712" i="25"/>
  <c r="JP1712" i="25"/>
  <c r="JQ1712" i="25"/>
  <c r="JR1712" i="25"/>
  <c r="JS1712" i="25"/>
  <c r="JT1712" i="25"/>
  <c r="JU1712" i="25"/>
  <c r="JV1712" i="25"/>
  <c r="JW1712" i="25"/>
  <c r="JX1712" i="25"/>
  <c r="JY1712" i="25"/>
  <c r="JZ1712" i="25"/>
  <c r="FK1713" i="25"/>
  <c r="FL1713" i="25"/>
  <c r="FM1713" i="25"/>
  <c r="FN1713" i="25"/>
  <c r="FO1713" i="25"/>
  <c r="FP1713" i="25"/>
  <c r="FQ1713" i="25"/>
  <c r="FR1713" i="25"/>
  <c r="FS1713" i="25"/>
  <c r="FT1713" i="25"/>
  <c r="FU1713" i="25"/>
  <c r="FV1713" i="25"/>
  <c r="FW1713" i="25"/>
  <c r="FX1713" i="25"/>
  <c r="FY1713" i="25"/>
  <c r="FZ1713" i="25"/>
  <c r="GA1713" i="25"/>
  <c r="GB1713" i="25"/>
  <c r="GC1713" i="25"/>
  <c r="GD1713" i="25"/>
  <c r="GE1713" i="25"/>
  <c r="GF1713" i="25"/>
  <c r="GG1713" i="25"/>
  <c r="GH1713" i="25"/>
  <c r="GI1713" i="25"/>
  <c r="GJ1713" i="25"/>
  <c r="GK1713" i="25"/>
  <c r="GL1713" i="25"/>
  <c r="GM1713" i="25"/>
  <c r="GN1713" i="25"/>
  <c r="GO1713" i="25"/>
  <c r="GP1713" i="25"/>
  <c r="GQ1713" i="25"/>
  <c r="GR1713" i="25"/>
  <c r="GS1713" i="25"/>
  <c r="GT1713" i="25"/>
  <c r="GU1713" i="25"/>
  <c r="GV1713" i="25"/>
  <c r="GW1713" i="25"/>
  <c r="GX1713" i="25"/>
  <c r="GY1713" i="25"/>
  <c r="GZ1713" i="25"/>
  <c r="HA1713" i="25"/>
  <c r="HB1713" i="25"/>
  <c r="HC1713" i="25"/>
  <c r="HD1713" i="25"/>
  <c r="HE1713" i="25"/>
  <c r="HF1713" i="25"/>
  <c r="HG1713" i="25"/>
  <c r="HH1713" i="25"/>
  <c r="HI1713" i="25"/>
  <c r="HJ1713" i="25"/>
  <c r="HK1713" i="25"/>
  <c r="HL1713" i="25"/>
  <c r="HM1713" i="25"/>
  <c r="HN1713" i="25"/>
  <c r="HO1713" i="25"/>
  <c r="HP1713" i="25"/>
  <c r="HQ1713" i="25"/>
  <c r="HR1713" i="25"/>
  <c r="HS1713" i="25"/>
  <c r="HT1713" i="25"/>
  <c r="HU1713" i="25"/>
  <c r="HV1713" i="25"/>
  <c r="HW1713" i="25"/>
  <c r="HX1713" i="25"/>
  <c r="HY1713" i="25"/>
  <c r="HZ1713" i="25"/>
  <c r="IA1713" i="25"/>
  <c r="IB1713" i="25"/>
  <c r="IC1713" i="25"/>
  <c r="ID1713" i="25"/>
  <c r="IE1713" i="25"/>
  <c r="IF1713" i="25"/>
  <c r="IG1713" i="25"/>
  <c r="IH1713" i="25"/>
  <c r="II1713" i="25"/>
  <c r="IJ1713" i="25"/>
  <c r="IK1713" i="25"/>
  <c r="IL1713" i="25"/>
  <c r="IM1713" i="25"/>
  <c r="IN1713" i="25"/>
  <c r="IO1713" i="25"/>
  <c r="IP1713" i="25"/>
  <c r="IQ1713" i="25"/>
  <c r="IR1713" i="25"/>
  <c r="IS1713" i="25"/>
  <c r="IT1713" i="25"/>
  <c r="IU1713" i="25"/>
  <c r="IV1713" i="25"/>
  <c r="IW1713" i="25"/>
  <c r="IX1713" i="25"/>
  <c r="IY1713" i="25"/>
  <c r="IZ1713" i="25"/>
  <c r="JA1713" i="25"/>
  <c r="JB1713" i="25"/>
  <c r="JC1713" i="25"/>
  <c r="JD1713" i="25"/>
  <c r="JE1713" i="25"/>
  <c r="JF1713" i="25"/>
  <c r="JG1713" i="25"/>
  <c r="JH1713" i="25"/>
  <c r="JI1713" i="25"/>
  <c r="JJ1713" i="25"/>
  <c r="JK1713" i="25"/>
  <c r="JL1713" i="25"/>
  <c r="JM1713" i="25"/>
  <c r="JN1713" i="25"/>
  <c r="JO1713" i="25"/>
  <c r="JP1713" i="25"/>
  <c r="JQ1713" i="25"/>
  <c r="JR1713" i="25"/>
  <c r="JS1713" i="25"/>
  <c r="JT1713" i="25"/>
  <c r="JU1713" i="25"/>
  <c r="JV1713" i="25"/>
  <c r="JW1713" i="25"/>
  <c r="JX1713" i="25"/>
  <c r="JY1713" i="25"/>
  <c r="JZ1713" i="25"/>
  <c r="FK1714" i="25"/>
  <c r="FL1714" i="25"/>
  <c r="FM1714" i="25"/>
  <c r="FN1714" i="25"/>
  <c r="FO1714" i="25"/>
  <c r="FP1714" i="25"/>
  <c r="FQ1714" i="25"/>
  <c r="FR1714" i="25"/>
  <c r="FS1714" i="25"/>
  <c r="FT1714" i="25"/>
  <c r="FU1714" i="25"/>
  <c r="FV1714" i="25"/>
  <c r="FW1714" i="25"/>
  <c r="FX1714" i="25"/>
  <c r="FY1714" i="25"/>
  <c r="FZ1714" i="25"/>
  <c r="GA1714" i="25"/>
  <c r="GB1714" i="25"/>
  <c r="GC1714" i="25"/>
  <c r="GD1714" i="25"/>
  <c r="GE1714" i="25"/>
  <c r="GF1714" i="25"/>
  <c r="GG1714" i="25"/>
  <c r="GH1714" i="25"/>
  <c r="GI1714" i="25"/>
  <c r="GJ1714" i="25"/>
  <c r="GK1714" i="25"/>
  <c r="GL1714" i="25"/>
  <c r="GM1714" i="25"/>
  <c r="GN1714" i="25"/>
  <c r="GO1714" i="25"/>
  <c r="GP1714" i="25"/>
  <c r="GQ1714" i="25"/>
  <c r="GR1714" i="25"/>
  <c r="GS1714" i="25"/>
  <c r="GT1714" i="25"/>
  <c r="GU1714" i="25"/>
  <c r="GV1714" i="25"/>
  <c r="GW1714" i="25"/>
  <c r="GX1714" i="25"/>
  <c r="GY1714" i="25"/>
  <c r="GZ1714" i="25"/>
  <c r="HA1714" i="25"/>
  <c r="HB1714" i="25"/>
  <c r="HC1714" i="25"/>
  <c r="HD1714" i="25"/>
  <c r="HE1714" i="25"/>
  <c r="HF1714" i="25"/>
  <c r="HG1714" i="25"/>
  <c r="HH1714" i="25"/>
  <c r="HI1714" i="25"/>
  <c r="HJ1714" i="25"/>
  <c r="HK1714" i="25"/>
  <c r="HL1714" i="25"/>
  <c r="HM1714" i="25"/>
  <c r="HN1714" i="25"/>
  <c r="HO1714" i="25"/>
  <c r="HP1714" i="25"/>
  <c r="HQ1714" i="25"/>
  <c r="HR1714" i="25"/>
  <c r="HS1714" i="25"/>
  <c r="HT1714" i="25"/>
  <c r="HU1714" i="25"/>
  <c r="HV1714" i="25"/>
  <c r="HW1714" i="25"/>
  <c r="HX1714" i="25"/>
  <c r="HY1714" i="25"/>
  <c r="HZ1714" i="25"/>
  <c r="IA1714" i="25"/>
  <c r="IB1714" i="25"/>
  <c r="IC1714" i="25"/>
  <c r="ID1714" i="25"/>
  <c r="IE1714" i="25"/>
  <c r="IF1714" i="25"/>
  <c r="IG1714" i="25"/>
  <c r="IH1714" i="25"/>
  <c r="II1714" i="25"/>
  <c r="IJ1714" i="25"/>
  <c r="IK1714" i="25"/>
  <c r="IL1714" i="25"/>
  <c r="IM1714" i="25"/>
  <c r="IN1714" i="25"/>
  <c r="IO1714" i="25"/>
  <c r="IP1714" i="25"/>
  <c r="IQ1714" i="25"/>
  <c r="IR1714" i="25"/>
  <c r="IS1714" i="25"/>
  <c r="IT1714" i="25"/>
  <c r="IU1714" i="25"/>
  <c r="IV1714" i="25"/>
  <c r="IW1714" i="25"/>
  <c r="IX1714" i="25"/>
  <c r="IY1714" i="25"/>
  <c r="IZ1714" i="25"/>
  <c r="JA1714" i="25"/>
  <c r="JB1714" i="25"/>
  <c r="JC1714" i="25"/>
  <c r="JD1714" i="25"/>
  <c r="JE1714" i="25"/>
  <c r="JF1714" i="25"/>
  <c r="JG1714" i="25"/>
  <c r="JH1714" i="25"/>
  <c r="JI1714" i="25"/>
  <c r="JJ1714" i="25"/>
  <c r="JK1714" i="25"/>
  <c r="JL1714" i="25"/>
  <c r="JM1714" i="25"/>
  <c r="JN1714" i="25"/>
  <c r="JO1714" i="25"/>
  <c r="JP1714" i="25"/>
  <c r="JQ1714" i="25"/>
  <c r="JR1714" i="25"/>
  <c r="JS1714" i="25"/>
  <c r="JT1714" i="25"/>
  <c r="JU1714" i="25"/>
  <c r="JV1714" i="25"/>
  <c r="JW1714" i="25"/>
  <c r="JX1714" i="25"/>
  <c r="JY1714" i="25"/>
  <c r="JZ1714" i="25"/>
  <c r="FK1715" i="25"/>
  <c r="FL1715" i="25"/>
  <c r="FM1715" i="25"/>
  <c r="FN1715" i="25"/>
  <c r="FO1715" i="25"/>
  <c r="FP1715" i="25"/>
  <c r="FQ1715" i="25"/>
  <c r="FR1715" i="25"/>
  <c r="FS1715" i="25"/>
  <c r="FT1715" i="25"/>
  <c r="FU1715" i="25"/>
  <c r="FV1715" i="25"/>
  <c r="FW1715" i="25"/>
  <c r="FX1715" i="25"/>
  <c r="FY1715" i="25"/>
  <c r="FZ1715" i="25"/>
  <c r="GA1715" i="25"/>
  <c r="GB1715" i="25"/>
  <c r="GC1715" i="25"/>
  <c r="GD1715" i="25"/>
  <c r="GE1715" i="25"/>
  <c r="GF1715" i="25"/>
  <c r="GG1715" i="25"/>
  <c r="GH1715" i="25"/>
  <c r="GI1715" i="25"/>
  <c r="GJ1715" i="25"/>
  <c r="GK1715" i="25"/>
  <c r="GL1715" i="25"/>
  <c r="GM1715" i="25"/>
  <c r="GN1715" i="25"/>
  <c r="GO1715" i="25"/>
  <c r="GP1715" i="25"/>
  <c r="GQ1715" i="25"/>
  <c r="GR1715" i="25"/>
  <c r="GS1715" i="25"/>
  <c r="GT1715" i="25"/>
  <c r="GU1715" i="25"/>
  <c r="GV1715" i="25"/>
  <c r="GW1715" i="25"/>
  <c r="GX1715" i="25"/>
  <c r="GY1715" i="25"/>
  <c r="GZ1715" i="25"/>
  <c r="HA1715" i="25"/>
  <c r="HB1715" i="25"/>
  <c r="HC1715" i="25"/>
  <c r="HD1715" i="25"/>
  <c r="HE1715" i="25"/>
  <c r="HF1715" i="25"/>
  <c r="HG1715" i="25"/>
  <c r="HH1715" i="25"/>
  <c r="HI1715" i="25"/>
  <c r="HJ1715" i="25"/>
  <c r="HK1715" i="25"/>
  <c r="HL1715" i="25"/>
  <c r="HM1715" i="25"/>
  <c r="HN1715" i="25"/>
  <c r="HO1715" i="25"/>
  <c r="HP1715" i="25"/>
  <c r="HQ1715" i="25"/>
  <c r="HR1715" i="25"/>
  <c r="HS1715" i="25"/>
  <c r="HT1715" i="25"/>
  <c r="HU1715" i="25"/>
  <c r="HV1715" i="25"/>
  <c r="HW1715" i="25"/>
  <c r="HX1715" i="25"/>
  <c r="HY1715" i="25"/>
  <c r="HZ1715" i="25"/>
  <c r="IA1715" i="25"/>
  <c r="IB1715" i="25"/>
  <c r="IC1715" i="25"/>
  <c r="ID1715" i="25"/>
  <c r="IE1715" i="25"/>
  <c r="IF1715" i="25"/>
  <c r="IG1715" i="25"/>
  <c r="IH1715" i="25"/>
  <c r="II1715" i="25"/>
  <c r="IJ1715" i="25"/>
  <c r="IK1715" i="25"/>
  <c r="IL1715" i="25"/>
  <c r="IM1715" i="25"/>
  <c r="IN1715" i="25"/>
  <c r="IO1715" i="25"/>
  <c r="IP1715" i="25"/>
  <c r="IQ1715" i="25"/>
  <c r="IR1715" i="25"/>
  <c r="IS1715" i="25"/>
  <c r="IT1715" i="25"/>
  <c r="IU1715" i="25"/>
  <c r="IV1715" i="25"/>
  <c r="IW1715" i="25"/>
  <c r="IX1715" i="25"/>
  <c r="IY1715" i="25"/>
  <c r="IZ1715" i="25"/>
  <c r="JA1715" i="25"/>
  <c r="JB1715" i="25"/>
  <c r="JC1715" i="25"/>
  <c r="JD1715" i="25"/>
  <c r="JE1715" i="25"/>
  <c r="JF1715" i="25"/>
  <c r="JG1715" i="25"/>
  <c r="JH1715" i="25"/>
  <c r="JI1715" i="25"/>
  <c r="JJ1715" i="25"/>
  <c r="JK1715" i="25"/>
  <c r="JL1715" i="25"/>
  <c r="JM1715" i="25"/>
  <c r="JN1715" i="25"/>
  <c r="JO1715" i="25"/>
  <c r="JP1715" i="25"/>
  <c r="JQ1715" i="25"/>
  <c r="JR1715" i="25"/>
  <c r="JS1715" i="25"/>
  <c r="JT1715" i="25"/>
  <c r="JU1715" i="25"/>
  <c r="JV1715" i="25"/>
  <c r="JW1715" i="25"/>
  <c r="JX1715" i="25"/>
  <c r="JY1715" i="25"/>
  <c r="JZ1715" i="25"/>
  <c r="FK1716" i="25"/>
  <c r="FL1716" i="25"/>
  <c r="FM1716" i="25"/>
  <c r="FN1716" i="25"/>
  <c r="FO1716" i="25"/>
  <c r="FP1716" i="25"/>
  <c r="FQ1716" i="25"/>
  <c r="FR1716" i="25"/>
  <c r="FS1716" i="25"/>
  <c r="FT1716" i="25"/>
  <c r="FU1716" i="25"/>
  <c r="FV1716" i="25"/>
  <c r="FW1716" i="25"/>
  <c r="FX1716" i="25"/>
  <c r="FY1716" i="25"/>
  <c r="FZ1716" i="25"/>
  <c r="GA1716" i="25"/>
  <c r="GB1716" i="25"/>
  <c r="GC1716" i="25"/>
  <c r="GD1716" i="25"/>
  <c r="GE1716" i="25"/>
  <c r="GF1716" i="25"/>
  <c r="GG1716" i="25"/>
  <c r="GH1716" i="25"/>
  <c r="GI1716" i="25"/>
  <c r="GJ1716" i="25"/>
  <c r="GK1716" i="25"/>
  <c r="GL1716" i="25"/>
  <c r="GM1716" i="25"/>
  <c r="GN1716" i="25"/>
  <c r="GO1716" i="25"/>
  <c r="GP1716" i="25"/>
  <c r="GQ1716" i="25"/>
  <c r="GR1716" i="25"/>
  <c r="GS1716" i="25"/>
  <c r="GT1716" i="25"/>
  <c r="GU1716" i="25"/>
  <c r="GV1716" i="25"/>
  <c r="GW1716" i="25"/>
  <c r="GX1716" i="25"/>
  <c r="GY1716" i="25"/>
  <c r="GZ1716" i="25"/>
  <c r="HA1716" i="25"/>
  <c r="HB1716" i="25"/>
  <c r="HC1716" i="25"/>
  <c r="HD1716" i="25"/>
  <c r="HE1716" i="25"/>
  <c r="HF1716" i="25"/>
  <c r="HG1716" i="25"/>
  <c r="HH1716" i="25"/>
  <c r="HI1716" i="25"/>
  <c r="HJ1716" i="25"/>
  <c r="HK1716" i="25"/>
  <c r="HL1716" i="25"/>
  <c r="HM1716" i="25"/>
  <c r="HN1716" i="25"/>
  <c r="HO1716" i="25"/>
  <c r="HP1716" i="25"/>
  <c r="HQ1716" i="25"/>
  <c r="HR1716" i="25"/>
  <c r="HS1716" i="25"/>
  <c r="HT1716" i="25"/>
  <c r="HU1716" i="25"/>
  <c r="HV1716" i="25"/>
  <c r="HW1716" i="25"/>
  <c r="HX1716" i="25"/>
  <c r="HY1716" i="25"/>
  <c r="HZ1716" i="25"/>
  <c r="IA1716" i="25"/>
  <c r="IB1716" i="25"/>
  <c r="IC1716" i="25"/>
  <c r="ID1716" i="25"/>
  <c r="IE1716" i="25"/>
  <c r="IF1716" i="25"/>
  <c r="IG1716" i="25"/>
  <c r="IH1716" i="25"/>
  <c r="II1716" i="25"/>
  <c r="IJ1716" i="25"/>
  <c r="IK1716" i="25"/>
  <c r="IL1716" i="25"/>
  <c r="IM1716" i="25"/>
  <c r="IN1716" i="25"/>
  <c r="IO1716" i="25"/>
  <c r="IP1716" i="25"/>
  <c r="IQ1716" i="25"/>
  <c r="IR1716" i="25"/>
  <c r="IS1716" i="25"/>
  <c r="IT1716" i="25"/>
  <c r="IU1716" i="25"/>
  <c r="IV1716" i="25"/>
  <c r="IW1716" i="25"/>
  <c r="IX1716" i="25"/>
  <c r="IY1716" i="25"/>
  <c r="IZ1716" i="25"/>
  <c r="JA1716" i="25"/>
  <c r="JB1716" i="25"/>
  <c r="JC1716" i="25"/>
  <c r="JD1716" i="25"/>
  <c r="JE1716" i="25"/>
  <c r="JF1716" i="25"/>
  <c r="JG1716" i="25"/>
  <c r="JH1716" i="25"/>
  <c r="JI1716" i="25"/>
  <c r="JJ1716" i="25"/>
  <c r="JK1716" i="25"/>
  <c r="JL1716" i="25"/>
  <c r="JM1716" i="25"/>
  <c r="JN1716" i="25"/>
  <c r="JO1716" i="25"/>
  <c r="JP1716" i="25"/>
  <c r="JQ1716" i="25"/>
  <c r="JR1716" i="25"/>
  <c r="JS1716" i="25"/>
  <c r="JT1716" i="25"/>
  <c r="JU1716" i="25"/>
  <c r="JV1716" i="25"/>
  <c r="JW1716" i="25"/>
  <c r="JX1716" i="25"/>
  <c r="JY1716" i="25"/>
  <c r="JZ1716" i="25"/>
  <c r="FK1717" i="25"/>
  <c r="FL1717" i="25"/>
  <c r="FM1717" i="25"/>
  <c r="FN1717" i="25"/>
  <c r="FO1717" i="25"/>
  <c r="FP1717" i="25"/>
  <c r="FQ1717" i="25"/>
  <c r="FR1717" i="25"/>
  <c r="FS1717" i="25"/>
  <c r="FT1717" i="25"/>
  <c r="FU1717" i="25"/>
  <c r="FV1717" i="25"/>
  <c r="FW1717" i="25"/>
  <c r="FX1717" i="25"/>
  <c r="FY1717" i="25"/>
  <c r="FZ1717" i="25"/>
  <c r="GA1717" i="25"/>
  <c r="GB1717" i="25"/>
  <c r="GC1717" i="25"/>
  <c r="GD1717" i="25"/>
  <c r="GE1717" i="25"/>
  <c r="GF1717" i="25"/>
  <c r="GG1717" i="25"/>
  <c r="GH1717" i="25"/>
  <c r="GI1717" i="25"/>
  <c r="GJ1717" i="25"/>
  <c r="GK1717" i="25"/>
  <c r="GL1717" i="25"/>
  <c r="GM1717" i="25"/>
  <c r="GN1717" i="25"/>
  <c r="GO1717" i="25"/>
  <c r="GP1717" i="25"/>
  <c r="GQ1717" i="25"/>
  <c r="GR1717" i="25"/>
  <c r="GS1717" i="25"/>
  <c r="GT1717" i="25"/>
  <c r="GU1717" i="25"/>
  <c r="GV1717" i="25"/>
  <c r="GW1717" i="25"/>
  <c r="GX1717" i="25"/>
  <c r="GY1717" i="25"/>
  <c r="GZ1717" i="25"/>
  <c r="HA1717" i="25"/>
  <c r="HB1717" i="25"/>
  <c r="HC1717" i="25"/>
  <c r="HD1717" i="25"/>
  <c r="HE1717" i="25"/>
  <c r="HF1717" i="25"/>
  <c r="HG1717" i="25"/>
  <c r="HH1717" i="25"/>
  <c r="HI1717" i="25"/>
  <c r="HJ1717" i="25"/>
  <c r="HK1717" i="25"/>
  <c r="HL1717" i="25"/>
  <c r="HM1717" i="25"/>
  <c r="HN1717" i="25"/>
  <c r="HO1717" i="25"/>
  <c r="HP1717" i="25"/>
  <c r="HQ1717" i="25"/>
  <c r="HR1717" i="25"/>
  <c r="HS1717" i="25"/>
  <c r="HT1717" i="25"/>
  <c r="HU1717" i="25"/>
  <c r="HV1717" i="25"/>
  <c r="HW1717" i="25"/>
  <c r="HX1717" i="25"/>
  <c r="HY1717" i="25"/>
  <c r="HZ1717" i="25"/>
  <c r="IA1717" i="25"/>
  <c r="IB1717" i="25"/>
  <c r="IC1717" i="25"/>
  <c r="ID1717" i="25"/>
  <c r="IE1717" i="25"/>
  <c r="IF1717" i="25"/>
  <c r="IG1717" i="25"/>
  <c r="IH1717" i="25"/>
  <c r="II1717" i="25"/>
  <c r="IJ1717" i="25"/>
  <c r="IK1717" i="25"/>
  <c r="IL1717" i="25"/>
  <c r="IM1717" i="25"/>
  <c r="IN1717" i="25"/>
  <c r="IO1717" i="25"/>
  <c r="IP1717" i="25"/>
  <c r="IQ1717" i="25"/>
  <c r="IR1717" i="25"/>
  <c r="IS1717" i="25"/>
  <c r="IT1717" i="25"/>
  <c r="IU1717" i="25"/>
  <c r="IV1717" i="25"/>
  <c r="IW1717" i="25"/>
  <c r="IX1717" i="25"/>
  <c r="IY1717" i="25"/>
  <c r="IZ1717" i="25"/>
  <c r="JA1717" i="25"/>
  <c r="JB1717" i="25"/>
  <c r="JC1717" i="25"/>
  <c r="JD1717" i="25"/>
  <c r="JE1717" i="25"/>
  <c r="JF1717" i="25"/>
  <c r="JG1717" i="25"/>
  <c r="JH1717" i="25"/>
  <c r="JI1717" i="25"/>
  <c r="JJ1717" i="25"/>
  <c r="JK1717" i="25"/>
  <c r="JL1717" i="25"/>
  <c r="JM1717" i="25"/>
  <c r="JN1717" i="25"/>
  <c r="JO1717" i="25"/>
  <c r="JP1717" i="25"/>
  <c r="JQ1717" i="25"/>
  <c r="JR1717" i="25"/>
  <c r="JS1717" i="25"/>
  <c r="JT1717" i="25"/>
  <c r="JU1717" i="25"/>
  <c r="JV1717" i="25"/>
  <c r="JW1717" i="25"/>
  <c r="JX1717" i="25"/>
  <c r="JY1717" i="25"/>
  <c r="JZ1717" i="25"/>
  <c r="FK1718" i="25"/>
  <c r="FL1718" i="25"/>
  <c r="FM1718" i="25"/>
  <c r="FN1718" i="25"/>
  <c r="FO1718" i="25"/>
  <c r="FP1718" i="25"/>
  <c r="FQ1718" i="25"/>
  <c r="FR1718" i="25"/>
  <c r="FS1718" i="25"/>
  <c r="FT1718" i="25"/>
  <c r="FU1718" i="25"/>
  <c r="FV1718" i="25"/>
  <c r="FW1718" i="25"/>
  <c r="FX1718" i="25"/>
  <c r="FY1718" i="25"/>
  <c r="FZ1718" i="25"/>
  <c r="GA1718" i="25"/>
  <c r="GB1718" i="25"/>
  <c r="GC1718" i="25"/>
  <c r="GD1718" i="25"/>
  <c r="GE1718" i="25"/>
  <c r="GF1718" i="25"/>
  <c r="GG1718" i="25"/>
  <c r="GH1718" i="25"/>
  <c r="GI1718" i="25"/>
  <c r="GJ1718" i="25"/>
  <c r="GK1718" i="25"/>
  <c r="GL1718" i="25"/>
  <c r="GM1718" i="25"/>
  <c r="GN1718" i="25"/>
  <c r="GO1718" i="25"/>
  <c r="GP1718" i="25"/>
  <c r="GQ1718" i="25"/>
  <c r="GR1718" i="25"/>
  <c r="GS1718" i="25"/>
  <c r="GT1718" i="25"/>
  <c r="GU1718" i="25"/>
  <c r="GV1718" i="25"/>
  <c r="GW1718" i="25"/>
  <c r="GX1718" i="25"/>
  <c r="GY1718" i="25"/>
  <c r="GZ1718" i="25"/>
  <c r="HA1718" i="25"/>
  <c r="HB1718" i="25"/>
  <c r="HC1718" i="25"/>
  <c r="HD1718" i="25"/>
  <c r="HE1718" i="25"/>
  <c r="HF1718" i="25"/>
  <c r="HG1718" i="25"/>
  <c r="HH1718" i="25"/>
  <c r="HI1718" i="25"/>
  <c r="HJ1718" i="25"/>
  <c r="HK1718" i="25"/>
  <c r="HL1718" i="25"/>
  <c r="HM1718" i="25"/>
  <c r="HN1718" i="25"/>
  <c r="HO1718" i="25"/>
  <c r="HP1718" i="25"/>
  <c r="HQ1718" i="25"/>
  <c r="HR1718" i="25"/>
  <c r="HS1718" i="25"/>
  <c r="HT1718" i="25"/>
  <c r="HU1718" i="25"/>
  <c r="HV1718" i="25"/>
  <c r="HW1718" i="25"/>
  <c r="HX1718" i="25"/>
  <c r="HY1718" i="25"/>
  <c r="HZ1718" i="25"/>
  <c r="IA1718" i="25"/>
  <c r="IB1718" i="25"/>
  <c r="IC1718" i="25"/>
  <c r="ID1718" i="25"/>
  <c r="IE1718" i="25"/>
  <c r="IF1718" i="25"/>
  <c r="IG1718" i="25"/>
  <c r="IH1718" i="25"/>
  <c r="II1718" i="25"/>
  <c r="IJ1718" i="25"/>
  <c r="IK1718" i="25"/>
  <c r="IL1718" i="25"/>
  <c r="IM1718" i="25"/>
  <c r="IN1718" i="25"/>
  <c r="IO1718" i="25"/>
  <c r="IP1718" i="25"/>
  <c r="IQ1718" i="25"/>
  <c r="IR1718" i="25"/>
  <c r="IS1718" i="25"/>
  <c r="IT1718" i="25"/>
  <c r="IU1718" i="25"/>
  <c r="IV1718" i="25"/>
  <c r="IW1718" i="25"/>
  <c r="IX1718" i="25"/>
  <c r="IY1718" i="25"/>
  <c r="IZ1718" i="25"/>
  <c r="JA1718" i="25"/>
  <c r="JB1718" i="25"/>
  <c r="JC1718" i="25"/>
  <c r="JD1718" i="25"/>
  <c r="JE1718" i="25"/>
  <c r="JF1718" i="25"/>
  <c r="JG1718" i="25"/>
  <c r="JH1718" i="25"/>
  <c r="JI1718" i="25"/>
  <c r="JJ1718" i="25"/>
  <c r="JK1718" i="25"/>
  <c r="JL1718" i="25"/>
  <c r="JM1718" i="25"/>
  <c r="JN1718" i="25"/>
  <c r="JO1718" i="25"/>
  <c r="JP1718" i="25"/>
  <c r="JQ1718" i="25"/>
  <c r="JR1718" i="25"/>
  <c r="JS1718" i="25"/>
  <c r="JT1718" i="25"/>
  <c r="JU1718" i="25"/>
  <c r="JV1718" i="25"/>
  <c r="JW1718" i="25"/>
  <c r="JX1718" i="25"/>
  <c r="JY1718" i="25"/>
  <c r="JZ1718" i="25"/>
  <c r="FK1719" i="25"/>
  <c r="FL1719" i="25"/>
  <c r="FM1719" i="25"/>
  <c r="FN1719" i="25"/>
  <c r="FO1719" i="25"/>
  <c r="FP1719" i="25"/>
  <c r="FQ1719" i="25"/>
  <c r="FR1719" i="25"/>
  <c r="FS1719" i="25"/>
  <c r="FT1719" i="25"/>
  <c r="FU1719" i="25"/>
  <c r="FV1719" i="25"/>
  <c r="FW1719" i="25"/>
  <c r="FX1719" i="25"/>
  <c r="FY1719" i="25"/>
  <c r="FZ1719" i="25"/>
  <c r="GA1719" i="25"/>
  <c r="GB1719" i="25"/>
  <c r="GC1719" i="25"/>
  <c r="GD1719" i="25"/>
  <c r="GE1719" i="25"/>
  <c r="GF1719" i="25"/>
  <c r="GG1719" i="25"/>
  <c r="GH1719" i="25"/>
  <c r="GI1719" i="25"/>
  <c r="GJ1719" i="25"/>
  <c r="GK1719" i="25"/>
  <c r="GL1719" i="25"/>
  <c r="GM1719" i="25"/>
  <c r="GN1719" i="25"/>
  <c r="GO1719" i="25"/>
  <c r="GP1719" i="25"/>
  <c r="GQ1719" i="25"/>
  <c r="GR1719" i="25"/>
  <c r="GS1719" i="25"/>
  <c r="GT1719" i="25"/>
  <c r="GU1719" i="25"/>
  <c r="GV1719" i="25"/>
  <c r="GW1719" i="25"/>
  <c r="GX1719" i="25"/>
  <c r="GY1719" i="25"/>
  <c r="GZ1719" i="25"/>
  <c r="HA1719" i="25"/>
  <c r="HB1719" i="25"/>
  <c r="HC1719" i="25"/>
  <c r="HD1719" i="25"/>
  <c r="HE1719" i="25"/>
  <c r="HF1719" i="25"/>
  <c r="HG1719" i="25"/>
  <c r="HH1719" i="25"/>
  <c r="HI1719" i="25"/>
  <c r="HJ1719" i="25"/>
  <c r="HK1719" i="25"/>
  <c r="HL1719" i="25"/>
  <c r="HM1719" i="25"/>
  <c r="HN1719" i="25"/>
  <c r="HO1719" i="25"/>
  <c r="HP1719" i="25"/>
  <c r="HQ1719" i="25"/>
  <c r="HR1719" i="25"/>
  <c r="HS1719" i="25"/>
  <c r="HT1719" i="25"/>
  <c r="HU1719" i="25"/>
  <c r="HV1719" i="25"/>
  <c r="HW1719" i="25"/>
  <c r="HX1719" i="25"/>
  <c r="HY1719" i="25"/>
  <c r="HZ1719" i="25"/>
  <c r="IA1719" i="25"/>
  <c r="IB1719" i="25"/>
  <c r="IC1719" i="25"/>
  <c r="ID1719" i="25"/>
  <c r="IE1719" i="25"/>
  <c r="IF1719" i="25"/>
  <c r="IG1719" i="25"/>
  <c r="IH1719" i="25"/>
  <c r="II1719" i="25"/>
  <c r="IJ1719" i="25"/>
  <c r="IK1719" i="25"/>
  <c r="IL1719" i="25"/>
  <c r="IM1719" i="25"/>
  <c r="IN1719" i="25"/>
  <c r="IO1719" i="25"/>
  <c r="IP1719" i="25"/>
  <c r="IQ1719" i="25"/>
  <c r="IR1719" i="25"/>
  <c r="IS1719" i="25"/>
  <c r="IT1719" i="25"/>
  <c r="IU1719" i="25"/>
  <c r="IV1719" i="25"/>
  <c r="IW1719" i="25"/>
  <c r="IX1719" i="25"/>
  <c r="IY1719" i="25"/>
  <c r="IZ1719" i="25"/>
  <c r="JA1719" i="25"/>
  <c r="JB1719" i="25"/>
  <c r="JC1719" i="25"/>
  <c r="JD1719" i="25"/>
  <c r="JE1719" i="25"/>
  <c r="JF1719" i="25"/>
  <c r="JG1719" i="25"/>
  <c r="JH1719" i="25"/>
  <c r="JI1719" i="25"/>
  <c r="JJ1719" i="25"/>
  <c r="JK1719" i="25"/>
  <c r="JL1719" i="25"/>
  <c r="JM1719" i="25"/>
  <c r="JN1719" i="25"/>
  <c r="JO1719" i="25"/>
  <c r="JP1719" i="25"/>
  <c r="JQ1719" i="25"/>
  <c r="JR1719" i="25"/>
  <c r="JS1719" i="25"/>
  <c r="JT1719" i="25"/>
  <c r="JU1719" i="25"/>
  <c r="JV1719" i="25"/>
  <c r="JW1719" i="25"/>
  <c r="JX1719" i="25"/>
  <c r="JY1719" i="25"/>
  <c r="JZ1719" i="25"/>
  <c r="FK1720" i="25"/>
  <c r="FL1720" i="25"/>
  <c r="FM1720" i="25"/>
  <c r="FN1720" i="25"/>
  <c r="FO1720" i="25"/>
  <c r="FP1720" i="25"/>
  <c r="FQ1720" i="25"/>
  <c r="FR1720" i="25"/>
  <c r="FS1720" i="25"/>
  <c r="FT1720" i="25"/>
  <c r="FU1720" i="25"/>
  <c r="FV1720" i="25"/>
  <c r="FW1720" i="25"/>
  <c r="FX1720" i="25"/>
  <c r="FY1720" i="25"/>
  <c r="FZ1720" i="25"/>
  <c r="GA1720" i="25"/>
  <c r="GB1720" i="25"/>
  <c r="GC1720" i="25"/>
  <c r="GD1720" i="25"/>
  <c r="GE1720" i="25"/>
  <c r="GF1720" i="25"/>
  <c r="GG1720" i="25"/>
  <c r="GH1720" i="25"/>
  <c r="GI1720" i="25"/>
  <c r="GJ1720" i="25"/>
  <c r="GK1720" i="25"/>
  <c r="GL1720" i="25"/>
  <c r="GM1720" i="25"/>
  <c r="GN1720" i="25"/>
  <c r="GO1720" i="25"/>
  <c r="GP1720" i="25"/>
  <c r="GQ1720" i="25"/>
  <c r="GR1720" i="25"/>
  <c r="GS1720" i="25"/>
  <c r="GT1720" i="25"/>
  <c r="GU1720" i="25"/>
  <c r="GV1720" i="25"/>
  <c r="GW1720" i="25"/>
  <c r="GX1720" i="25"/>
  <c r="GY1720" i="25"/>
  <c r="GZ1720" i="25"/>
  <c r="HA1720" i="25"/>
  <c r="HB1720" i="25"/>
  <c r="HC1720" i="25"/>
  <c r="HD1720" i="25"/>
  <c r="HE1720" i="25"/>
  <c r="HF1720" i="25"/>
  <c r="HG1720" i="25"/>
  <c r="HH1720" i="25"/>
  <c r="HI1720" i="25"/>
  <c r="HJ1720" i="25"/>
  <c r="HK1720" i="25"/>
  <c r="HL1720" i="25"/>
  <c r="HM1720" i="25"/>
  <c r="HN1720" i="25"/>
  <c r="HO1720" i="25"/>
  <c r="HP1720" i="25"/>
  <c r="HQ1720" i="25"/>
  <c r="HR1720" i="25"/>
  <c r="HS1720" i="25"/>
  <c r="HT1720" i="25"/>
  <c r="HU1720" i="25"/>
  <c r="HV1720" i="25"/>
  <c r="HW1720" i="25"/>
  <c r="HX1720" i="25"/>
  <c r="HY1720" i="25"/>
  <c r="HZ1720" i="25"/>
  <c r="IA1720" i="25"/>
  <c r="IB1720" i="25"/>
  <c r="IC1720" i="25"/>
  <c r="ID1720" i="25"/>
  <c r="IE1720" i="25"/>
  <c r="IF1720" i="25"/>
  <c r="IG1720" i="25"/>
  <c r="IH1720" i="25"/>
  <c r="II1720" i="25"/>
  <c r="IJ1720" i="25"/>
  <c r="IK1720" i="25"/>
  <c r="IL1720" i="25"/>
  <c r="IM1720" i="25"/>
  <c r="IN1720" i="25"/>
  <c r="IO1720" i="25"/>
  <c r="IP1720" i="25"/>
  <c r="IQ1720" i="25"/>
  <c r="IR1720" i="25"/>
  <c r="IS1720" i="25"/>
  <c r="IT1720" i="25"/>
  <c r="IU1720" i="25"/>
  <c r="IV1720" i="25"/>
  <c r="IW1720" i="25"/>
  <c r="IX1720" i="25"/>
  <c r="IY1720" i="25"/>
  <c r="IZ1720" i="25"/>
  <c r="JA1720" i="25"/>
  <c r="JB1720" i="25"/>
  <c r="JC1720" i="25"/>
  <c r="JD1720" i="25"/>
  <c r="JE1720" i="25"/>
  <c r="JF1720" i="25"/>
  <c r="JG1720" i="25"/>
  <c r="JH1720" i="25"/>
  <c r="JI1720" i="25"/>
  <c r="JJ1720" i="25"/>
  <c r="JK1720" i="25"/>
  <c r="JL1720" i="25"/>
  <c r="JM1720" i="25"/>
  <c r="JN1720" i="25"/>
  <c r="JO1720" i="25"/>
  <c r="JP1720" i="25"/>
  <c r="JQ1720" i="25"/>
  <c r="JR1720" i="25"/>
  <c r="JS1720" i="25"/>
  <c r="JT1720" i="25"/>
  <c r="JU1720" i="25"/>
  <c r="JV1720" i="25"/>
  <c r="JW1720" i="25"/>
  <c r="JX1720" i="25"/>
  <c r="JY1720" i="25"/>
  <c r="JZ1720" i="25"/>
  <c r="FK1721" i="25"/>
  <c r="FL1721" i="25"/>
  <c r="FM1721" i="25"/>
  <c r="FN1721" i="25"/>
  <c r="FO1721" i="25"/>
  <c r="FP1721" i="25"/>
  <c r="FQ1721" i="25"/>
  <c r="FR1721" i="25"/>
  <c r="FS1721" i="25"/>
  <c r="FT1721" i="25"/>
  <c r="FU1721" i="25"/>
  <c r="FV1721" i="25"/>
  <c r="FW1721" i="25"/>
  <c r="FX1721" i="25"/>
  <c r="FY1721" i="25"/>
  <c r="FZ1721" i="25"/>
  <c r="GA1721" i="25"/>
  <c r="GB1721" i="25"/>
  <c r="GC1721" i="25"/>
  <c r="GD1721" i="25"/>
  <c r="GE1721" i="25"/>
  <c r="GF1721" i="25"/>
  <c r="GG1721" i="25"/>
  <c r="GH1721" i="25"/>
  <c r="GI1721" i="25"/>
  <c r="GJ1721" i="25"/>
  <c r="GK1721" i="25"/>
  <c r="GL1721" i="25"/>
  <c r="GM1721" i="25"/>
  <c r="GN1721" i="25"/>
  <c r="GO1721" i="25"/>
  <c r="GP1721" i="25"/>
  <c r="GQ1721" i="25"/>
  <c r="GR1721" i="25"/>
  <c r="GS1721" i="25"/>
  <c r="GT1721" i="25"/>
  <c r="GU1721" i="25"/>
  <c r="GV1721" i="25"/>
  <c r="GW1721" i="25"/>
  <c r="GX1721" i="25"/>
  <c r="GY1721" i="25"/>
  <c r="GZ1721" i="25"/>
  <c r="HA1721" i="25"/>
  <c r="HB1721" i="25"/>
  <c r="HC1721" i="25"/>
  <c r="HD1721" i="25"/>
  <c r="HE1721" i="25"/>
  <c r="HF1721" i="25"/>
  <c r="HG1721" i="25"/>
  <c r="HH1721" i="25"/>
  <c r="HI1721" i="25"/>
  <c r="HJ1721" i="25"/>
  <c r="HK1721" i="25"/>
  <c r="HL1721" i="25"/>
  <c r="HM1721" i="25"/>
  <c r="HN1721" i="25"/>
  <c r="HO1721" i="25"/>
  <c r="HP1721" i="25"/>
  <c r="HQ1721" i="25"/>
  <c r="HR1721" i="25"/>
  <c r="HS1721" i="25"/>
  <c r="HT1721" i="25"/>
  <c r="HU1721" i="25"/>
  <c r="HV1721" i="25"/>
  <c r="HW1721" i="25"/>
  <c r="HX1721" i="25"/>
  <c r="HY1721" i="25"/>
  <c r="HZ1721" i="25"/>
  <c r="IA1721" i="25"/>
  <c r="IB1721" i="25"/>
  <c r="IC1721" i="25"/>
  <c r="ID1721" i="25"/>
  <c r="IE1721" i="25"/>
  <c r="IF1721" i="25"/>
  <c r="IG1721" i="25"/>
  <c r="IH1721" i="25"/>
  <c r="II1721" i="25"/>
  <c r="IJ1721" i="25"/>
  <c r="IK1721" i="25"/>
  <c r="IL1721" i="25"/>
  <c r="IM1721" i="25"/>
  <c r="IN1721" i="25"/>
  <c r="IO1721" i="25"/>
  <c r="IP1721" i="25"/>
  <c r="IQ1721" i="25"/>
  <c r="IR1721" i="25"/>
  <c r="IS1721" i="25"/>
  <c r="IT1721" i="25"/>
  <c r="IU1721" i="25"/>
  <c r="IV1721" i="25"/>
  <c r="IW1721" i="25"/>
  <c r="IX1721" i="25"/>
  <c r="IY1721" i="25"/>
  <c r="IZ1721" i="25"/>
  <c r="JA1721" i="25"/>
  <c r="JB1721" i="25"/>
  <c r="JC1721" i="25"/>
  <c r="JD1721" i="25"/>
  <c r="JE1721" i="25"/>
  <c r="JF1721" i="25"/>
  <c r="JG1721" i="25"/>
  <c r="JH1721" i="25"/>
  <c r="JI1721" i="25"/>
  <c r="JJ1721" i="25"/>
  <c r="JK1721" i="25"/>
  <c r="JL1721" i="25"/>
  <c r="JM1721" i="25"/>
  <c r="JN1721" i="25"/>
  <c r="JO1721" i="25"/>
  <c r="JP1721" i="25"/>
  <c r="JQ1721" i="25"/>
  <c r="JR1721" i="25"/>
  <c r="JS1721" i="25"/>
  <c r="JT1721" i="25"/>
  <c r="JU1721" i="25"/>
  <c r="JV1721" i="25"/>
  <c r="JW1721" i="25"/>
  <c r="JX1721" i="25"/>
  <c r="JY1721" i="25"/>
  <c r="JZ1721" i="25"/>
  <c r="FK1722" i="25"/>
  <c r="FL1722" i="25"/>
  <c r="FM1722" i="25"/>
  <c r="FN1722" i="25"/>
  <c r="FO1722" i="25"/>
  <c r="FP1722" i="25"/>
  <c r="FQ1722" i="25"/>
  <c r="FR1722" i="25"/>
  <c r="FS1722" i="25"/>
  <c r="FT1722" i="25"/>
  <c r="FU1722" i="25"/>
  <c r="FV1722" i="25"/>
  <c r="FW1722" i="25"/>
  <c r="FX1722" i="25"/>
  <c r="FY1722" i="25"/>
  <c r="FZ1722" i="25"/>
  <c r="GA1722" i="25"/>
  <c r="GB1722" i="25"/>
  <c r="GC1722" i="25"/>
  <c r="GD1722" i="25"/>
  <c r="GE1722" i="25"/>
  <c r="GF1722" i="25"/>
  <c r="GG1722" i="25"/>
  <c r="GH1722" i="25"/>
  <c r="GI1722" i="25"/>
  <c r="GJ1722" i="25"/>
  <c r="GK1722" i="25"/>
  <c r="GL1722" i="25"/>
  <c r="GM1722" i="25"/>
  <c r="GN1722" i="25"/>
  <c r="GO1722" i="25"/>
  <c r="GP1722" i="25"/>
  <c r="GQ1722" i="25"/>
  <c r="GR1722" i="25"/>
  <c r="GS1722" i="25"/>
  <c r="GT1722" i="25"/>
  <c r="GU1722" i="25"/>
  <c r="GV1722" i="25"/>
  <c r="GW1722" i="25"/>
  <c r="GX1722" i="25"/>
  <c r="GY1722" i="25"/>
  <c r="GZ1722" i="25"/>
  <c r="HA1722" i="25"/>
  <c r="HB1722" i="25"/>
  <c r="HC1722" i="25"/>
  <c r="HD1722" i="25"/>
  <c r="HE1722" i="25"/>
  <c r="HF1722" i="25"/>
  <c r="HG1722" i="25"/>
  <c r="HH1722" i="25"/>
  <c r="HI1722" i="25"/>
  <c r="HJ1722" i="25"/>
  <c r="HK1722" i="25"/>
  <c r="HL1722" i="25"/>
  <c r="HM1722" i="25"/>
  <c r="HN1722" i="25"/>
  <c r="HO1722" i="25"/>
  <c r="HP1722" i="25"/>
  <c r="HQ1722" i="25"/>
  <c r="HR1722" i="25"/>
  <c r="HS1722" i="25"/>
  <c r="HT1722" i="25"/>
  <c r="HU1722" i="25"/>
  <c r="HV1722" i="25"/>
  <c r="HW1722" i="25"/>
  <c r="HX1722" i="25"/>
  <c r="HY1722" i="25"/>
  <c r="HZ1722" i="25"/>
  <c r="IA1722" i="25"/>
  <c r="IB1722" i="25"/>
  <c r="IC1722" i="25"/>
  <c r="ID1722" i="25"/>
  <c r="IE1722" i="25"/>
  <c r="IF1722" i="25"/>
  <c r="IG1722" i="25"/>
  <c r="IH1722" i="25"/>
  <c r="II1722" i="25"/>
  <c r="IJ1722" i="25"/>
  <c r="IK1722" i="25"/>
  <c r="IL1722" i="25"/>
  <c r="IM1722" i="25"/>
  <c r="IN1722" i="25"/>
  <c r="IO1722" i="25"/>
  <c r="IP1722" i="25"/>
  <c r="IQ1722" i="25"/>
  <c r="IR1722" i="25"/>
  <c r="IS1722" i="25"/>
  <c r="IT1722" i="25"/>
  <c r="IU1722" i="25"/>
  <c r="IV1722" i="25"/>
  <c r="IW1722" i="25"/>
  <c r="IX1722" i="25"/>
  <c r="IY1722" i="25"/>
  <c r="IZ1722" i="25"/>
  <c r="JA1722" i="25"/>
  <c r="JB1722" i="25"/>
  <c r="JC1722" i="25"/>
  <c r="JD1722" i="25"/>
  <c r="JE1722" i="25"/>
  <c r="JF1722" i="25"/>
  <c r="JG1722" i="25"/>
  <c r="JH1722" i="25"/>
  <c r="JI1722" i="25"/>
  <c r="JJ1722" i="25"/>
  <c r="JK1722" i="25"/>
  <c r="JL1722" i="25"/>
  <c r="JM1722" i="25"/>
  <c r="JN1722" i="25"/>
  <c r="JO1722" i="25"/>
  <c r="JP1722" i="25"/>
  <c r="JQ1722" i="25"/>
  <c r="JR1722" i="25"/>
  <c r="JS1722" i="25"/>
  <c r="JT1722" i="25"/>
  <c r="JU1722" i="25"/>
  <c r="JV1722" i="25"/>
  <c r="JW1722" i="25"/>
  <c r="JX1722" i="25"/>
  <c r="JY1722" i="25"/>
  <c r="JZ1722" i="25"/>
  <c r="FK1723" i="25"/>
  <c r="FL1723" i="25"/>
  <c r="FM1723" i="25"/>
  <c r="FN1723" i="25"/>
  <c r="FO1723" i="25"/>
  <c r="FP1723" i="25"/>
  <c r="FQ1723" i="25"/>
  <c r="FR1723" i="25"/>
  <c r="FS1723" i="25"/>
  <c r="FT1723" i="25"/>
  <c r="FU1723" i="25"/>
  <c r="FV1723" i="25"/>
  <c r="FW1723" i="25"/>
  <c r="FX1723" i="25"/>
  <c r="FY1723" i="25"/>
  <c r="FZ1723" i="25"/>
  <c r="GA1723" i="25"/>
  <c r="GB1723" i="25"/>
  <c r="GC1723" i="25"/>
  <c r="GD1723" i="25"/>
  <c r="GE1723" i="25"/>
  <c r="GF1723" i="25"/>
  <c r="GG1723" i="25"/>
  <c r="GH1723" i="25"/>
  <c r="GI1723" i="25"/>
  <c r="GJ1723" i="25"/>
  <c r="GK1723" i="25"/>
  <c r="GL1723" i="25"/>
  <c r="GM1723" i="25"/>
  <c r="GN1723" i="25"/>
  <c r="GO1723" i="25"/>
  <c r="GP1723" i="25"/>
  <c r="GQ1723" i="25"/>
  <c r="GR1723" i="25"/>
  <c r="GS1723" i="25"/>
  <c r="GT1723" i="25"/>
  <c r="GU1723" i="25"/>
  <c r="GV1723" i="25"/>
  <c r="GW1723" i="25"/>
  <c r="GX1723" i="25"/>
  <c r="GY1723" i="25"/>
  <c r="GZ1723" i="25"/>
  <c r="HA1723" i="25"/>
  <c r="HB1723" i="25"/>
  <c r="HC1723" i="25"/>
  <c r="HD1723" i="25"/>
  <c r="HE1723" i="25"/>
  <c r="HF1723" i="25"/>
  <c r="HG1723" i="25"/>
  <c r="HH1723" i="25"/>
  <c r="HI1723" i="25"/>
  <c r="HJ1723" i="25"/>
  <c r="HK1723" i="25"/>
  <c r="HL1723" i="25"/>
  <c r="HM1723" i="25"/>
  <c r="HN1723" i="25"/>
  <c r="HO1723" i="25"/>
  <c r="HP1723" i="25"/>
  <c r="HQ1723" i="25"/>
  <c r="HR1723" i="25"/>
  <c r="HS1723" i="25"/>
  <c r="HT1723" i="25"/>
  <c r="HU1723" i="25"/>
  <c r="HV1723" i="25"/>
  <c r="HW1723" i="25"/>
  <c r="HX1723" i="25"/>
  <c r="HY1723" i="25"/>
  <c r="HZ1723" i="25"/>
  <c r="IA1723" i="25"/>
  <c r="IB1723" i="25"/>
  <c r="IC1723" i="25"/>
  <c r="ID1723" i="25"/>
  <c r="IE1723" i="25"/>
  <c r="IF1723" i="25"/>
  <c r="IG1723" i="25"/>
  <c r="IH1723" i="25"/>
  <c r="II1723" i="25"/>
  <c r="IJ1723" i="25"/>
  <c r="IK1723" i="25"/>
  <c r="IL1723" i="25"/>
  <c r="IM1723" i="25"/>
  <c r="IN1723" i="25"/>
  <c r="IO1723" i="25"/>
  <c r="IP1723" i="25"/>
  <c r="IQ1723" i="25"/>
  <c r="IR1723" i="25"/>
  <c r="IS1723" i="25"/>
  <c r="IT1723" i="25"/>
  <c r="IU1723" i="25"/>
  <c r="IV1723" i="25"/>
  <c r="IW1723" i="25"/>
  <c r="IX1723" i="25"/>
  <c r="IY1723" i="25"/>
  <c r="IZ1723" i="25"/>
  <c r="JA1723" i="25"/>
  <c r="JB1723" i="25"/>
  <c r="JC1723" i="25"/>
  <c r="JD1723" i="25"/>
  <c r="JE1723" i="25"/>
  <c r="JF1723" i="25"/>
  <c r="JG1723" i="25"/>
  <c r="JH1723" i="25"/>
  <c r="JI1723" i="25"/>
  <c r="JJ1723" i="25"/>
  <c r="JK1723" i="25"/>
  <c r="JL1723" i="25"/>
  <c r="JM1723" i="25"/>
  <c r="JN1723" i="25"/>
  <c r="JO1723" i="25"/>
  <c r="JP1723" i="25"/>
  <c r="JQ1723" i="25"/>
  <c r="JR1723" i="25"/>
  <c r="JS1723" i="25"/>
  <c r="JT1723" i="25"/>
  <c r="JU1723" i="25"/>
  <c r="JV1723" i="25"/>
  <c r="JW1723" i="25"/>
  <c r="JX1723" i="25"/>
  <c r="JY1723" i="25"/>
  <c r="JZ1723" i="25"/>
  <c r="FK1724" i="25"/>
  <c r="FL1724" i="25"/>
  <c r="FM1724" i="25"/>
  <c r="FN1724" i="25"/>
  <c r="FO1724" i="25"/>
  <c r="FP1724" i="25"/>
  <c r="FQ1724" i="25"/>
  <c r="FR1724" i="25"/>
  <c r="FS1724" i="25"/>
  <c r="FT1724" i="25"/>
  <c r="FU1724" i="25"/>
  <c r="FV1724" i="25"/>
  <c r="FW1724" i="25"/>
  <c r="FX1724" i="25"/>
  <c r="FY1724" i="25"/>
  <c r="FZ1724" i="25"/>
  <c r="GA1724" i="25"/>
  <c r="GB1724" i="25"/>
  <c r="GC1724" i="25"/>
  <c r="GD1724" i="25"/>
  <c r="GE1724" i="25"/>
  <c r="GF1724" i="25"/>
  <c r="GG1724" i="25"/>
  <c r="GH1724" i="25"/>
  <c r="GI1724" i="25"/>
  <c r="GJ1724" i="25"/>
  <c r="GK1724" i="25"/>
  <c r="GL1724" i="25"/>
  <c r="GM1724" i="25"/>
  <c r="GN1724" i="25"/>
  <c r="GO1724" i="25"/>
  <c r="GP1724" i="25"/>
  <c r="GQ1724" i="25"/>
  <c r="GR1724" i="25"/>
  <c r="GS1724" i="25"/>
  <c r="GT1724" i="25"/>
  <c r="GU1724" i="25"/>
  <c r="GV1724" i="25"/>
  <c r="GW1724" i="25"/>
  <c r="GX1724" i="25"/>
  <c r="GY1724" i="25"/>
  <c r="GZ1724" i="25"/>
  <c r="HA1724" i="25"/>
  <c r="HB1724" i="25"/>
  <c r="HC1724" i="25"/>
  <c r="HD1724" i="25"/>
  <c r="HE1724" i="25"/>
  <c r="HF1724" i="25"/>
  <c r="HG1724" i="25"/>
  <c r="HH1724" i="25"/>
  <c r="HI1724" i="25"/>
  <c r="HJ1724" i="25"/>
  <c r="HK1724" i="25"/>
  <c r="HL1724" i="25"/>
  <c r="HM1724" i="25"/>
  <c r="HN1724" i="25"/>
  <c r="HO1724" i="25"/>
  <c r="HP1724" i="25"/>
  <c r="HQ1724" i="25"/>
  <c r="HR1724" i="25"/>
  <c r="HS1724" i="25"/>
  <c r="HT1724" i="25"/>
  <c r="HU1724" i="25"/>
  <c r="HV1724" i="25"/>
  <c r="HW1724" i="25"/>
  <c r="HX1724" i="25"/>
  <c r="HY1724" i="25"/>
  <c r="HZ1724" i="25"/>
  <c r="IA1724" i="25"/>
  <c r="IB1724" i="25"/>
  <c r="IC1724" i="25"/>
  <c r="ID1724" i="25"/>
  <c r="IE1724" i="25"/>
  <c r="IF1724" i="25"/>
  <c r="IG1724" i="25"/>
  <c r="IH1724" i="25"/>
  <c r="II1724" i="25"/>
  <c r="IJ1724" i="25"/>
  <c r="IK1724" i="25"/>
  <c r="IL1724" i="25"/>
  <c r="IM1724" i="25"/>
  <c r="IN1724" i="25"/>
  <c r="IO1724" i="25"/>
  <c r="IP1724" i="25"/>
  <c r="IQ1724" i="25"/>
  <c r="IR1724" i="25"/>
  <c r="IS1724" i="25"/>
  <c r="IT1724" i="25"/>
  <c r="IU1724" i="25"/>
  <c r="IV1724" i="25"/>
  <c r="IW1724" i="25"/>
  <c r="IX1724" i="25"/>
  <c r="IY1724" i="25"/>
  <c r="IZ1724" i="25"/>
  <c r="JA1724" i="25"/>
  <c r="JB1724" i="25"/>
  <c r="JC1724" i="25"/>
  <c r="JD1724" i="25"/>
  <c r="JE1724" i="25"/>
  <c r="JF1724" i="25"/>
  <c r="JG1724" i="25"/>
  <c r="JH1724" i="25"/>
  <c r="JI1724" i="25"/>
  <c r="JJ1724" i="25"/>
  <c r="JK1724" i="25"/>
  <c r="JL1724" i="25"/>
  <c r="JM1724" i="25"/>
  <c r="JN1724" i="25"/>
  <c r="JO1724" i="25"/>
  <c r="JP1724" i="25"/>
  <c r="JQ1724" i="25"/>
  <c r="JR1724" i="25"/>
  <c r="JS1724" i="25"/>
  <c r="JT1724" i="25"/>
  <c r="JU1724" i="25"/>
  <c r="JV1724" i="25"/>
  <c r="JW1724" i="25"/>
  <c r="JX1724" i="25"/>
  <c r="JY1724" i="25"/>
  <c r="JZ1724" i="25"/>
  <c r="FK1725" i="25"/>
  <c r="FL1725" i="25"/>
  <c r="FM1725" i="25"/>
  <c r="FN1725" i="25"/>
  <c r="FO1725" i="25"/>
  <c r="FP1725" i="25"/>
  <c r="FQ1725" i="25"/>
  <c r="FR1725" i="25"/>
  <c r="FS1725" i="25"/>
  <c r="FT1725" i="25"/>
  <c r="FU1725" i="25"/>
  <c r="FV1725" i="25"/>
  <c r="FW1725" i="25"/>
  <c r="FX1725" i="25"/>
  <c r="FY1725" i="25"/>
  <c r="FZ1725" i="25"/>
  <c r="GA1725" i="25"/>
  <c r="GB1725" i="25"/>
  <c r="GC1725" i="25"/>
  <c r="GD1725" i="25"/>
  <c r="GE1725" i="25"/>
  <c r="GF1725" i="25"/>
  <c r="GG1725" i="25"/>
  <c r="GH1725" i="25"/>
  <c r="GI1725" i="25"/>
  <c r="GJ1725" i="25"/>
  <c r="GK1725" i="25"/>
  <c r="GL1725" i="25"/>
  <c r="GM1725" i="25"/>
  <c r="GN1725" i="25"/>
  <c r="GO1725" i="25"/>
  <c r="GP1725" i="25"/>
  <c r="GQ1725" i="25"/>
  <c r="GR1725" i="25"/>
  <c r="GS1725" i="25"/>
  <c r="GT1725" i="25"/>
  <c r="GU1725" i="25"/>
  <c r="GV1725" i="25"/>
  <c r="GW1725" i="25"/>
  <c r="GX1725" i="25"/>
  <c r="GY1725" i="25"/>
  <c r="GZ1725" i="25"/>
  <c r="HA1725" i="25"/>
  <c r="HB1725" i="25"/>
  <c r="HC1725" i="25"/>
  <c r="HD1725" i="25"/>
  <c r="HE1725" i="25"/>
  <c r="HF1725" i="25"/>
  <c r="HG1725" i="25"/>
  <c r="HH1725" i="25"/>
  <c r="HI1725" i="25"/>
  <c r="HJ1725" i="25"/>
  <c r="HK1725" i="25"/>
  <c r="HL1725" i="25"/>
  <c r="HM1725" i="25"/>
  <c r="HN1725" i="25"/>
  <c r="HO1725" i="25"/>
  <c r="HP1725" i="25"/>
  <c r="HQ1725" i="25"/>
  <c r="HR1725" i="25"/>
  <c r="HS1725" i="25"/>
  <c r="HT1725" i="25"/>
  <c r="HU1725" i="25"/>
  <c r="HV1725" i="25"/>
  <c r="HW1725" i="25"/>
  <c r="HX1725" i="25"/>
  <c r="HY1725" i="25"/>
  <c r="HZ1725" i="25"/>
  <c r="IA1725" i="25"/>
  <c r="IB1725" i="25"/>
  <c r="IC1725" i="25"/>
  <c r="ID1725" i="25"/>
  <c r="IE1725" i="25"/>
  <c r="IF1725" i="25"/>
  <c r="IG1725" i="25"/>
  <c r="IH1725" i="25"/>
  <c r="II1725" i="25"/>
  <c r="IJ1725" i="25"/>
  <c r="IK1725" i="25"/>
  <c r="IL1725" i="25"/>
  <c r="IM1725" i="25"/>
  <c r="IN1725" i="25"/>
  <c r="IO1725" i="25"/>
  <c r="IP1725" i="25"/>
  <c r="IQ1725" i="25"/>
  <c r="IR1725" i="25"/>
  <c r="IS1725" i="25"/>
  <c r="IT1725" i="25"/>
  <c r="IU1725" i="25"/>
  <c r="IV1725" i="25"/>
  <c r="IW1725" i="25"/>
  <c r="IX1725" i="25"/>
  <c r="IY1725" i="25"/>
  <c r="IZ1725" i="25"/>
  <c r="JA1725" i="25"/>
  <c r="JB1725" i="25"/>
  <c r="JC1725" i="25"/>
  <c r="JD1725" i="25"/>
  <c r="JE1725" i="25"/>
  <c r="JF1725" i="25"/>
  <c r="JG1725" i="25"/>
  <c r="JH1725" i="25"/>
  <c r="JI1725" i="25"/>
  <c r="JJ1725" i="25"/>
  <c r="JK1725" i="25"/>
  <c r="JL1725" i="25"/>
  <c r="JM1725" i="25"/>
  <c r="JN1725" i="25"/>
  <c r="JO1725" i="25"/>
  <c r="JP1725" i="25"/>
  <c r="JQ1725" i="25"/>
  <c r="JR1725" i="25"/>
  <c r="JS1725" i="25"/>
  <c r="JT1725" i="25"/>
  <c r="JU1725" i="25"/>
  <c r="JV1725" i="25"/>
  <c r="JW1725" i="25"/>
  <c r="JX1725" i="25"/>
  <c r="JY1725" i="25"/>
  <c r="JZ1725" i="25"/>
  <c r="FK1726" i="25"/>
  <c r="FL1726" i="25"/>
  <c r="FM1726" i="25"/>
  <c r="FN1726" i="25"/>
  <c r="FO1726" i="25"/>
  <c r="FP1726" i="25"/>
  <c r="FQ1726" i="25"/>
  <c r="FR1726" i="25"/>
  <c r="FS1726" i="25"/>
  <c r="FT1726" i="25"/>
  <c r="FU1726" i="25"/>
  <c r="FV1726" i="25"/>
  <c r="FW1726" i="25"/>
  <c r="FX1726" i="25"/>
  <c r="FY1726" i="25"/>
  <c r="FZ1726" i="25"/>
  <c r="GA1726" i="25"/>
  <c r="GB1726" i="25"/>
  <c r="GC1726" i="25"/>
  <c r="GD1726" i="25"/>
  <c r="GE1726" i="25"/>
  <c r="GF1726" i="25"/>
  <c r="GG1726" i="25"/>
  <c r="GH1726" i="25"/>
  <c r="GI1726" i="25"/>
  <c r="GJ1726" i="25"/>
  <c r="GK1726" i="25"/>
  <c r="GL1726" i="25"/>
  <c r="GM1726" i="25"/>
  <c r="GN1726" i="25"/>
  <c r="GO1726" i="25"/>
  <c r="GP1726" i="25"/>
  <c r="GQ1726" i="25"/>
  <c r="GR1726" i="25"/>
  <c r="GS1726" i="25"/>
  <c r="GT1726" i="25"/>
  <c r="GU1726" i="25"/>
  <c r="GV1726" i="25"/>
  <c r="GW1726" i="25"/>
  <c r="GX1726" i="25"/>
  <c r="GY1726" i="25"/>
  <c r="GZ1726" i="25"/>
  <c r="HA1726" i="25"/>
  <c r="HB1726" i="25"/>
  <c r="HC1726" i="25"/>
  <c r="HD1726" i="25"/>
  <c r="HE1726" i="25"/>
  <c r="HF1726" i="25"/>
  <c r="HG1726" i="25"/>
  <c r="HH1726" i="25"/>
  <c r="HI1726" i="25"/>
  <c r="HJ1726" i="25"/>
  <c r="HK1726" i="25"/>
  <c r="HL1726" i="25"/>
  <c r="HM1726" i="25"/>
  <c r="HN1726" i="25"/>
  <c r="HO1726" i="25"/>
  <c r="HP1726" i="25"/>
  <c r="HQ1726" i="25"/>
  <c r="HR1726" i="25"/>
  <c r="HS1726" i="25"/>
  <c r="HT1726" i="25"/>
  <c r="HU1726" i="25"/>
  <c r="HV1726" i="25"/>
  <c r="HW1726" i="25"/>
  <c r="HX1726" i="25"/>
  <c r="HY1726" i="25"/>
  <c r="HZ1726" i="25"/>
  <c r="IA1726" i="25"/>
  <c r="IB1726" i="25"/>
  <c r="IC1726" i="25"/>
  <c r="ID1726" i="25"/>
  <c r="IE1726" i="25"/>
  <c r="IF1726" i="25"/>
  <c r="IG1726" i="25"/>
  <c r="IH1726" i="25"/>
  <c r="II1726" i="25"/>
  <c r="IJ1726" i="25"/>
  <c r="IK1726" i="25"/>
  <c r="IL1726" i="25"/>
  <c r="IM1726" i="25"/>
  <c r="IN1726" i="25"/>
  <c r="IO1726" i="25"/>
  <c r="IP1726" i="25"/>
  <c r="IQ1726" i="25"/>
  <c r="IR1726" i="25"/>
  <c r="IS1726" i="25"/>
  <c r="IT1726" i="25"/>
  <c r="IU1726" i="25"/>
  <c r="IV1726" i="25"/>
  <c r="IW1726" i="25"/>
  <c r="IX1726" i="25"/>
  <c r="IY1726" i="25"/>
  <c r="IZ1726" i="25"/>
  <c r="JA1726" i="25"/>
  <c r="JB1726" i="25"/>
  <c r="JC1726" i="25"/>
  <c r="JD1726" i="25"/>
  <c r="JE1726" i="25"/>
  <c r="JF1726" i="25"/>
  <c r="JG1726" i="25"/>
  <c r="JH1726" i="25"/>
  <c r="JI1726" i="25"/>
  <c r="JJ1726" i="25"/>
  <c r="JK1726" i="25"/>
  <c r="JL1726" i="25"/>
  <c r="JM1726" i="25"/>
  <c r="JN1726" i="25"/>
  <c r="JO1726" i="25"/>
  <c r="JP1726" i="25"/>
  <c r="JQ1726" i="25"/>
  <c r="JR1726" i="25"/>
  <c r="JS1726" i="25"/>
  <c r="JT1726" i="25"/>
  <c r="JU1726" i="25"/>
  <c r="JV1726" i="25"/>
  <c r="JW1726" i="25"/>
  <c r="JX1726" i="25"/>
  <c r="JY1726" i="25"/>
  <c r="JZ1726" i="25"/>
  <c r="FK1727" i="25"/>
  <c r="FL1727" i="25"/>
  <c r="FM1727" i="25"/>
  <c r="FN1727" i="25"/>
  <c r="FO1727" i="25"/>
  <c r="FP1727" i="25"/>
  <c r="FQ1727" i="25"/>
  <c r="FR1727" i="25"/>
  <c r="FS1727" i="25"/>
  <c r="FT1727" i="25"/>
  <c r="FU1727" i="25"/>
  <c r="FV1727" i="25"/>
  <c r="FW1727" i="25"/>
  <c r="FX1727" i="25"/>
  <c r="FY1727" i="25"/>
  <c r="FZ1727" i="25"/>
  <c r="GA1727" i="25"/>
  <c r="GB1727" i="25"/>
  <c r="GC1727" i="25"/>
  <c r="GD1727" i="25"/>
  <c r="GE1727" i="25"/>
  <c r="GF1727" i="25"/>
  <c r="GG1727" i="25"/>
  <c r="GH1727" i="25"/>
  <c r="GI1727" i="25"/>
  <c r="GJ1727" i="25"/>
  <c r="GK1727" i="25"/>
  <c r="GL1727" i="25"/>
  <c r="GM1727" i="25"/>
  <c r="GN1727" i="25"/>
  <c r="GO1727" i="25"/>
  <c r="GP1727" i="25"/>
  <c r="GQ1727" i="25"/>
  <c r="GR1727" i="25"/>
  <c r="GS1727" i="25"/>
  <c r="GT1727" i="25"/>
  <c r="GU1727" i="25"/>
  <c r="GV1727" i="25"/>
  <c r="GW1727" i="25"/>
  <c r="GX1727" i="25"/>
  <c r="GY1727" i="25"/>
  <c r="GZ1727" i="25"/>
  <c r="HA1727" i="25"/>
  <c r="HB1727" i="25"/>
  <c r="HC1727" i="25"/>
  <c r="HD1727" i="25"/>
  <c r="HE1727" i="25"/>
  <c r="HF1727" i="25"/>
  <c r="HG1727" i="25"/>
  <c r="HH1727" i="25"/>
  <c r="HI1727" i="25"/>
  <c r="HJ1727" i="25"/>
  <c r="HK1727" i="25"/>
  <c r="HL1727" i="25"/>
  <c r="HM1727" i="25"/>
  <c r="HN1727" i="25"/>
  <c r="HO1727" i="25"/>
  <c r="HP1727" i="25"/>
  <c r="HQ1727" i="25"/>
  <c r="HR1727" i="25"/>
  <c r="HS1727" i="25"/>
  <c r="HT1727" i="25"/>
  <c r="HU1727" i="25"/>
  <c r="HV1727" i="25"/>
  <c r="HW1727" i="25"/>
  <c r="HX1727" i="25"/>
  <c r="HY1727" i="25"/>
  <c r="HZ1727" i="25"/>
  <c r="IA1727" i="25"/>
  <c r="IB1727" i="25"/>
  <c r="IC1727" i="25"/>
  <c r="ID1727" i="25"/>
  <c r="IE1727" i="25"/>
  <c r="IF1727" i="25"/>
  <c r="IG1727" i="25"/>
  <c r="IH1727" i="25"/>
  <c r="II1727" i="25"/>
  <c r="IJ1727" i="25"/>
  <c r="IK1727" i="25"/>
  <c r="IL1727" i="25"/>
  <c r="IM1727" i="25"/>
  <c r="IN1727" i="25"/>
  <c r="IO1727" i="25"/>
  <c r="IP1727" i="25"/>
  <c r="IQ1727" i="25"/>
  <c r="IR1727" i="25"/>
  <c r="IS1727" i="25"/>
  <c r="IT1727" i="25"/>
  <c r="IU1727" i="25"/>
  <c r="IV1727" i="25"/>
  <c r="IW1727" i="25"/>
  <c r="IX1727" i="25"/>
  <c r="IY1727" i="25"/>
  <c r="IZ1727" i="25"/>
  <c r="JA1727" i="25"/>
  <c r="JB1727" i="25"/>
  <c r="JC1727" i="25"/>
  <c r="JD1727" i="25"/>
  <c r="JE1727" i="25"/>
  <c r="JF1727" i="25"/>
  <c r="JG1727" i="25"/>
  <c r="JH1727" i="25"/>
  <c r="JI1727" i="25"/>
  <c r="JJ1727" i="25"/>
  <c r="JK1727" i="25"/>
  <c r="JL1727" i="25"/>
  <c r="JM1727" i="25"/>
  <c r="JN1727" i="25"/>
  <c r="JO1727" i="25"/>
  <c r="JP1727" i="25"/>
  <c r="JQ1727" i="25"/>
  <c r="JR1727" i="25"/>
  <c r="JS1727" i="25"/>
  <c r="JT1727" i="25"/>
  <c r="JU1727" i="25"/>
  <c r="JV1727" i="25"/>
  <c r="JW1727" i="25"/>
  <c r="JX1727" i="25"/>
  <c r="JY1727" i="25"/>
  <c r="JZ1727" i="25"/>
  <c r="FK1728" i="25"/>
  <c r="FL1728" i="25"/>
  <c r="FM1728" i="25"/>
  <c r="FN1728" i="25"/>
  <c r="FO1728" i="25"/>
  <c r="FP1728" i="25"/>
  <c r="FQ1728" i="25"/>
  <c r="FR1728" i="25"/>
  <c r="FS1728" i="25"/>
  <c r="FT1728" i="25"/>
  <c r="FU1728" i="25"/>
  <c r="FV1728" i="25"/>
  <c r="FW1728" i="25"/>
  <c r="FX1728" i="25"/>
  <c r="FY1728" i="25"/>
  <c r="FZ1728" i="25"/>
  <c r="GA1728" i="25"/>
  <c r="GB1728" i="25"/>
  <c r="GC1728" i="25"/>
  <c r="GD1728" i="25"/>
  <c r="GE1728" i="25"/>
  <c r="GF1728" i="25"/>
  <c r="GG1728" i="25"/>
  <c r="GH1728" i="25"/>
  <c r="GI1728" i="25"/>
  <c r="GJ1728" i="25"/>
  <c r="GK1728" i="25"/>
  <c r="GL1728" i="25"/>
  <c r="GM1728" i="25"/>
  <c r="GN1728" i="25"/>
  <c r="GO1728" i="25"/>
  <c r="GP1728" i="25"/>
  <c r="GQ1728" i="25"/>
  <c r="GR1728" i="25"/>
  <c r="GS1728" i="25"/>
  <c r="GT1728" i="25"/>
  <c r="GU1728" i="25"/>
  <c r="GV1728" i="25"/>
  <c r="GW1728" i="25"/>
  <c r="GX1728" i="25"/>
  <c r="GY1728" i="25"/>
  <c r="GZ1728" i="25"/>
  <c r="HA1728" i="25"/>
  <c r="HB1728" i="25"/>
  <c r="HC1728" i="25"/>
  <c r="HD1728" i="25"/>
  <c r="HE1728" i="25"/>
  <c r="HF1728" i="25"/>
  <c r="HG1728" i="25"/>
  <c r="HH1728" i="25"/>
  <c r="HI1728" i="25"/>
  <c r="HJ1728" i="25"/>
  <c r="HK1728" i="25"/>
  <c r="HL1728" i="25"/>
  <c r="HM1728" i="25"/>
  <c r="HN1728" i="25"/>
  <c r="HO1728" i="25"/>
  <c r="HP1728" i="25"/>
  <c r="HQ1728" i="25"/>
  <c r="HR1728" i="25"/>
  <c r="HS1728" i="25"/>
  <c r="HT1728" i="25"/>
  <c r="HU1728" i="25"/>
  <c r="HV1728" i="25"/>
  <c r="HW1728" i="25"/>
  <c r="HX1728" i="25"/>
  <c r="HY1728" i="25"/>
  <c r="HZ1728" i="25"/>
  <c r="IA1728" i="25"/>
  <c r="IB1728" i="25"/>
  <c r="IC1728" i="25"/>
  <c r="ID1728" i="25"/>
  <c r="IE1728" i="25"/>
  <c r="IF1728" i="25"/>
  <c r="IG1728" i="25"/>
  <c r="IH1728" i="25"/>
  <c r="II1728" i="25"/>
  <c r="IJ1728" i="25"/>
  <c r="IK1728" i="25"/>
  <c r="IL1728" i="25"/>
  <c r="IM1728" i="25"/>
  <c r="IN1728" i="25"/>
  <c r="IO1728" i="25"/>
  <c r="IP1728" i="25"/>
  <c r="IQ1728" i="25"/>
  <c r="IR1728" i="25"/>
  <c r="IS1728" i="25"/>
  <c r="IT1728" i="25"/>
  <c r="IU1728" i="25"/>
  <c r="IV1728" i="25"/>
  <c r="IW1728" i="25"/>
  <c r="IX1728" i="25"/>
  <c r="IY1728" i="25"/>
  <c r="IZ1728" i="25"/>
  <c r="JA1728" i="25"/>
  <c r="JB1728" i="25"/>
  <c r="JC1728" i="25"/>
  <c r="JD1728" i="25"/>
  <c r="JE1728" i="25"/>
  <c r="JF1728" i="25"/>
  <c r="JG1728" i="25"/>
  <c r="JH1728" i="25"/>
  <c r="JI1728" i="25"/>
  <c r="JJ1728" i="25"/>
  <c r="JK1728" i="25"/>
  <c r="JL1728" i="25"/>
  <c r="JM1728" i="25"/>
  <c r="JN1728" i="25"/>
  <c r="JO1728" i="25"/>
  <c r="JP1728" i="25"/>
  <c r="JQ1728" i="25"/>
  <c r="JR1728" i="25"/>
  <c r="JS1728" i="25"/>
  <c r="JT1728" i="25"/>
  <c r="JU1728" i="25"/>
  <c r="JV1728" i="25"/>
  <c r="JW1728" i="25"/>
  <c r="JX1728" i="25"/>
  <c r="JY1728" i="25"/>
  <c r="JZ1728" i="25"/>
  <c r="FK1729" i="25"/>
  <c r="FL1729" i="25"/>
  <c r="FM1729" i="25"/>
  <c r="FN1729" i="25"/>
  <c r="FO1729" i="25"/>
  <c r="FP1729" i="25"/>
  <c r="FQ1729" i="25"/>
  <c r="FR1729" i="25"/>
  <c r="FS1729" i="25"/>
  <c r="FT1729" i="25"/>
  <c r="FU1729" i="25"/>
  <c r="FV1729" i="25"/>
  <c r="FW1729" i="25"/>
  <c r="FX1729" i="25"/>
  <c r="FY1729" i="25"/>
  <c r="FZ1729" i="25"/>
  <c r="GA1729" i="25"/>
  <c r="GB1729" i="25"/>
  <c r="GC1729" i="25"/>
  <c r="GD1729" i="25"/>
  <c r="GE1729" i="25"/>
  <c r="GF1729" i="25"/>
  <c r="GG1729" i="25"/>
  <c r="GH1729" i="25"/>
  <c r="GI1729" i="25"/>
  <c r="GJ1729" i="25"/>
  <c r="GK1729" i="25"/>
  <c r="GL1729" i="25"/>
  <c r="GM1729" i="25"/>
  <c r="GN1729" i="25"/>
  <c r="GO1729" i="25"/>
  <c r="GP1729" i="25"/>
  <c r="GQ1729" i="25"/>
  <c r="GR1729" i="25"/>
  <c r="GS1729" i="25"/>
  <c r="GT1729" i="25"/>
  <c r="GU1729" i="25"/>
  <c r="GV1729" i="25"/>
  <c r="GW1729" i="25"/>
  <c r="GX1729" i="25"/>
  <c r="GY1729" i="25"/>
  <c r="GZ1729" i="25"/>
  <c r="HA1729" i="25"/>
  <c r="HB1729" i="25"/>
  <c r="HC1729" i="25"/>
  <c r="HD1729" i="25"/>
  <c r="HE1729" i="25"/>
  <c r="HF1729" i="25"/>
  <c r="HG1729" i="25"/>
  <c r="HH1729" i="25"/>
  <c r="HI1729" i="25"/>
  <c r="HJ1729" i="25"/>
  <c r="HK1729" i="25"/>
  <c r="HL1729" i="25"/>
  <c r="HM1729" i="25"/>
  <c r="HN1729" i="25"/>
  <c r="HO1729" i="25"/>
  <c r="HP1729" i="25"/>
  <c r="HQ1729" i="25"/>
  <c r="HR1729" i="25"/>
  <c r="HS1729" i="25"/>
  <c r="HT1729" i="25"/>
  <c r="HU1729" i="25"/>
  <c r="HV1729" i="25"/>
  <c r="HW1729" i="25"/>
  <c r="HX1729" i="25"/>
  <c r="HY1729" i="25"/>
  <c r="HZ1729" i="25"/>
  <c r="IA1729" i="25"/>
  <c r="IB1729" i="25"/>
  <c r="IC1729" i="25"/>
  <c r="ID1729" i="25"/>
  <c r="IE1729" i="25"/>
  <c r="IF1729" i="25"/>
  <c r="IG1729" i="25"/>
  <c r="IH1729" i="25"/>
  <c r="II1729" i="25"/>
  <c r="IJ1729" i="25"/>
  <c r="IK1729" i="25"/>
  <c r="IL1729" i="25"/>
  <c r="IM1729" i="25"/>
  <c r="IN1729" i="25"/>
  <c r="IO1729" i="25"/>
  <c r="IP1729" i="25"/>
  <c r="IQ1729" i="25"/>
  <c r="IR1729" i="25"/>
  <c r="IS1729" i="25"/>
  <c r="IT1729" i="25"/>
  <c r="IU1729" i="25"/>
  <c r="IV1729" i="25"/>
  <c r="IW1729" i="25"/>
  <c r="IX1729" i="25"/>
  <c r="IY1729" i="25"/>
  <c r="IZ1729" i="25"/>
  <c r="JA1729" i="25"/>
  <c r="JB1729" i="25"/>
  <c r="JC1729" i="25"/>
  <c r="JD1729" i="25"/>
  <c r="JE1729" i="25"/>
  <c r="JF1729" i="25"/>
  <c r="JG1729" i="25"/>
  <c r="JH1729" i="25"/>
  <c r="JI1729" i="25"/>
  <c r="JJ1729" i="25"/>
  <c r="JK1729" i="25"/>
  <c r="JL1729" i="25"/>
  <c r="JM1729" i="25"/>
  <c r="JN1729" i="25"/>
  <c r="JO1729" i="25"/>
  <c r="JP1729" i="25"/>
  <c r="JQ1729" i="25"/>
  <c r="JR1729" i="25"/>
  <c r="JS1729" i="25"/>
  <c r="JT1729" i="25"/>
  <c r="JU1729" i="25"/>
  <c r="JV1729" i="25"/>
  <c r="JW1729" i="25"/>
  <c r="JX1729" i="25"/>
  <c r="JY1729" i="25"/>
  <c r="JZ1729" i="25"/>
  <c r="FK1730" i="25"/>
  <c r="FL1730" i="25"/>
  <c r="FM1730" i="25"/>
  <c r="FN1730" i="25"/>
  <c r="FO1730" i="25"/>
  <c r="FP1730" i="25"/>
  <c r="FQ1730" i="25"/>
  <c r="FR1730" i="25"/>
  <c r="FS1730" i="25"/>
  <c r="FT1730" i="25"/>
  <c r="FU1730" i="25"/>
  <c r="FV1730" i="25"/>
  <c r="FW1730" i="25"/>
  <c r="FX1730" i="25"/>
  <c r="FY1730" i="25"/>
  <c r="FZ1730" i="25"/>
  <c r="GA1730" i="25"/>
  <c r="GB1730" i="25"/>
  <c r="GC1730" i="25"/>
  <c r="GD1730" i="25"/>
  <c r="GE1730" i="25"/>
  <c r="GF1730" i="25"/>
  <c r="GG1730" i="25"/>
  <c r="GH1730" i="25"/>
  <c r="GI1730" i="25"/>
  <c r="GJ1730" i="25"/>
  <c r="GK1730" i="25"/>
  <c r="GL1730" i="25"/>
  <c r="GM1730" i="25"/>
  <c r="GN1730" i="25"/>
  <c r="GO1730" i="25"/>
  <c r="GP1730" i="25"/>
  <c r="GQ1730" i="25"/>
  <c r="GR1730" i="25"/>
  <c r="GS1730" i="25"/>
  <c r="GT1730" i="25"/>
  <c r="GU1730" i="25"/>
  <c r="GV1730" i="25"/>
  <c r="GW1730" i="25"/>
  <c r="GX1730" i="25"/>
  <c r="GY1730" i="25"/>
  <c r="GZ1730" i="25"/>
  <c r="HA1730" i="25"/>
  <c r="HB1730" i="25"/>
  <c r="HC1730" i="25"/>
  <c r="HD1730" i="25"/>
  <c r="HE1730" i="25"/>
  <c r="HF1730" i="25"/>
  <c r="HG1730" i="25"/>
  <c r="HH1730" i="25"/>
  <c r="HI1730" i="25"/>
  <c r="HJ1730" i="25"/>
  <c r="HK1730" i="25"/>
  <c r="HL1730" i="25"/>
  <c r="HM1730" i="25"/>
  <c r="HN1730" i="25"/>
  <c r="HO1730" i="25"/>
  <c r="HP1730" i="25"/>
  <c r="HQ1730" i="25"/>
  <c r="HR1730" i="25"/>
  <c r="HS1730" i="25"/>
  <c r="HT1730" i="25"/>
  <c r="HU1730" i="25"/>
  <c r="HV1730" i="25"/>
  <c r="HW1730" i="25"/>
  <c r="HX1730" i="25"/>
  <c r="HY1730" i="25"/>
  <c r="HZ1730" i="25"/>
  <c r="IA1730" i="25"/>
  <c r="IB1730" i="25"/>
  <c r="IC1730" i="25"/>
  <c r="ID1730" i="25"/>
  <c r="IE1730" i="25"/>
  <c r="IF1730" i="25"/>
  <c r="IG1730" i="25"/>
  <c r="IH1730" i="25"/>
  <c r="II1730" i="25"/>
  <c r="IJ1730" i="25"/>
  <c r="IK1730" i="25"/>
  <c r="IL1730" i="25"/>
  <c r="IM1730" i="25"/>
  <c r="IN1730" i="25"/>
  <c r="IO1730" i="25"/>
  <c r="IP1730" i="25"/>
  <c r="IQ1730" i="25"/>
  <c r="IR1730" i="25"/>
  <c r="IS1730" i="25"/>
  <c r="IT1730" i="25"/>
  <c r="IU1730" i="25"/>
  <c r="IV1730" i="25"/>
  <c r="IW1730" i="25"/>
  <c r="IX1730" i="25"/>
  <c r="IY1730" i="25"/>
  <c r="IZ1730" i="25"/>
  <c r="JA1730" i="25"/>
  <c r="JB1730" i="25"/>
  <c r="JC1730" i="25"/>
  <c r="JD1730" i="25"/>
  <c r="JE1730" i="25"/>
  <c r="JF1730" i="25"/>
  <c r="JG1730" i="25"/>
  <c r="JH1730" i="25"/>
  <c r="JI1730" i="25"/>
  <c r="JJ1730" i="25"/>
  <c r="JK1730" i="25"/>
  <c r="JL1730" i="25"/>
  <c r="JM1730" i="25"/>
  <c r="JN1730" i="25"/>
  <c r="JO1730" i="25"/>
  <c r="JP1730" i="25"/>
  <c r="JQ1730" i="25"/>
  <c r="JR1730" i="25"/>
  <c r="JS1730" i="25"/>
  <c r="JT1730" i="25"/>
  <c r="JU1730" i="25"/>
  <c r="JV1730" i="25"/>
  <c r="JW1730" i="25"/>
  <c r="JX1730" i="25"/>
  <c r="JY1730" i="25"/>
  <c r="JZ1730" i="25"/>
  <c r="FK1731" i="25"/>
  <c r="FL1731" i="25"/>
  <c r="FM1731" i="25"/>
  <c r="FN1731" i="25"/>
  <c r="FO1731" i="25"/>
  <c r="FP1731" i="25"/>
  <c r="FQ1731" i="25"/>
  <c r="FR1731" i="25"/>
  <c r="FS1731" i="25"/>
  <c r="FT1731" i="25"/>
  <c r="FU1731" i="25"/>
  <c r="FV1731" i="25"/>
  <c r="FW1731" i="25"/>
  <c r="FX1731" i="25"/>
  <c r="FY1731" i="25"/>
  <c r="FZ1731" i="25"/>
  <c r="GA1731" i="25"/>
  <c r="GB1731" i="25"/>
  <c r="GC1731" i="25"/>
  <c r="GD1731" i="25"/>
  <c r="GE1731" i="25"/>
  <c r="GF1731" i="25"/>
  <c r="GG1731" i="25"/>
  <c r="GH1731" i="25"/>
  <c r="GI1731" i="25"/>
  <c r="GJ1731" i="25"/>
  <c r="GK1731" i="25"/>
  <c r="GL1731" i="25"/>
  <c r="GM1731" i="25"/>
  <c r="GN1731" i="25"/>
  <c r="GO1731" i="25"/>
  <c r="GP1731" i="25"/>
  <c r="GQ1731" i="25"/>
  <c r="GR1731" i="25"/>
  <c r="GS1731" i="25"/>
  <c r="GT1731" i="25"/>
  <c r="GU1731" i="25"/>
  <c r="GV1731" i="25"/>
  <c r="GW1731" i="25"/>
  <c r="GX1731" i="25"/>
  <c r="GY1731" i="25"/>
  <c r="GZ1731" i="25"/>
  <c r="HA1731" i="25"/>
  <c r="HB1731" i="25"/>
  <c r="HC1731" i="25"/>
  <c r="HD1731" i="25"/>
  <c r="HE1731" i="25"/>
  <c r="HF1731" i="25"/>
  <c r="HG1731" i="25"/>
  <c r="HH1731" i="25"/>
  <c r="HI1731" i="25"/>
  <c r="HJ1731" i="25"/>
  <c r="HK1731" i="25"/>
  <c r="HL1731" i="25"/>
  <c r="HM1731" i="25"/>
  <c r="HN1731" i="25"/>
  <c r="HO1731" i="25"/>
  <c r="HP1731" i="25"/>
  <c r="HQ1731" i="25"/>
  <c r="HR1731" i="25"/>
  <c r="HS1731" i="25"/>
  <c r="HT1731" i="25"/>
  <c r="HU1731" i="25"/>
  <c r="HV1731" i="25"/>
  <c r="HW1731" i="25"/>
  <c r="HX1731" i="25"/>
  <c r="HY1731" i="25"/>
  <c r="HZ1731" i="25"/>
  <c r="IA1731" i="25"/>
  <c r="IB1731" i="25"/>
  <c r="IC1731" i="25"/>
  <c r="ID1731" i="25"/>
  <c r="IE1731" i="25"/>
  <c r="IF1731" i="25"/>
  <c r="IG1731" i="25"/>
  <c r="IH1731" i="25"/>
  <c r="II1731" i="25"/>
  <c r="IJ1731" i="25"/>
  <c r="IK1731" i="25"/>
  <c r="IL1731" i="25"/>
  <c r="IM1731" i="25"/>
  <c r="IN1731" i="25"/>
  <c r="IO1731" i="25"/>
  <c r="IP1731" i="25"/>
  <c r="IQ1731" i="25"/>
  <c r="IR1731" i="25"/>
  <c r="IS1731" i="25"/>
  <c r="IT1731" i="25"/>
  <c r="IU1731" i="25"/>
  <c r="IV1731" i="25"/>
  <c r="IW1731" i="25"/>
  <c r="IX1731" i="25"/>
  <c r="IY1731" i="25"/>
  <c r="IZ1731" i="25"/>
  <c r="JA1731" i="25"/>
  <c r="JB1731" i="25"/>
  <c r="JC1731" i="25"/>
  <c r="JD1731" i="25"/>
  <c r="JE1731" i="25"/>
  <c r="JF1731" i="25"/>
  <c r="JG1731" i="25"/>
  <c r="JH1731" i="25"/>
  <c r="JI1731" i="25"/>
  <c r="JJ1731" i="25"/>
  <c r="JK1731" i="25"/>
  <c r="JL1731" i="25"/>
  <c r="JM1731" i="25"/>
  <c r="JN1731" i="25"/>
  <c r="JO1731" i="25"/>
  <c r="JP1731" i="25"/>
  <c r="JQ1731" i="25"/>
  <c r="JR1731" i="25"/>
  <c r="JS1731" i="25"/>
  <c r="JT1731" i="25"/>
  <c r="JU1731" i="25"/>
  <c r="JV1731" i="25"/>
  <c r="JW1731" i="25"/>
  <c r="JX1731" i="25"/>
  <c r="JY1731" i="25"/>
  <c r="JZ1731" i="25"/>
  <c r="FK1732" i="25"/>
  <c r="FL1732" i="25"/>
  <c r="FM1732" i="25"/>
  <c r="FN1732" i="25"/>
  <c r="FO1732" i="25"/>
  <c r="FP1732" i="25"/>
  <c r="FQ1732" i="25"/>
  <c r="FR1732" i="25"/>
  <c r="FS1732" i="25"/>
  <c r="FT1732" i="25"/>
  <c r="FU1732" i="25"/>
  <c r="FV1732" i="25"/>
  <c r="FW1732" i="25"/>
  <c r="FX1732" i="25"/>
  <c r="FY1732" i="25"/>
  <c r="FZ1732" i="25"/>
  <c r="GA1732" i="25"/>
  <c r="GB1732" i="25"/>
  <c r="GC1732" i="25"/>
  <c r="GD1732" i="25"/>
  <c r="GE1732" i="25"/>
  <c r="GF1732" i="25"/>
  <c r="GG1732" i="25"/>
  <c r="GH1732" i="25"/>
  <c r="GI1732" i="25"/>
  <c r="GJ1732" i="25"/>
  <c r="GK1732" i="25"/>
  <c r="GL1732" i="25"/>
  <c r="GM1732" i="25"/>
  <c r="GN1732" i="25"/>
  <c r="GO1732" i="25"/>
  <c r="GP1732" i="25"/>
  <c r="GQ1732" i="25"/>
  <c r="GR1732" i="25"/>
  <c r="GS1732" i="25"/>
  <c r="GT1732" i="25"/>
  <c r="GU1732" i="25"/>
  <c r="GV1732" i="25"/>
  <c r="GW1732" i="25"/>
  <c r="GX1732" i="25"/>
  <c r="GY1732" i="25"/>
  <c r="GZ1732" i="25"/>
  <c r="HA1732" i="25"/>
  <c r="HB1732" i="25"/>
  <c r="HC1732" i="25"/>
  <c r="HD1732" i="25"/>
  <c r="HE1732" i="25"/>
  <c r="HF1732" i="25"/>
  <c r="HG1732" i="25"/>
  <c r="HH1732" i="25"/>
  <c r="HI1732" i="25"/>
  <c r="HJ1732" i="25"/>
  <c r="HK1732" i="25"/>
  <c r="HL1732" i="25"/>
  <c r="HM1732" i="25"/>
  <c r="HN1732" i="25"/>
  <c r="HO1732" i="25"/>
  <c r="HP1732" i="25"/>
  <c r="HQ1732" i="25"/>
  <c r="HR1732" i="25"/>
  <c r="HS1732" i="25"/>
  <c r="HT1732" i="25"/>
  <c r="HU1732" i="25"/>
  <c r="HV1732" i="25"/>
  <c r="HW1732" i="25"/>
  <c r="HX1732" i="25"/>
  <c r="HY1732" i="25"/>
  <c r="HZ1732" i="25"/>
  <c r="IA1732" i="25"/>
  <c r="IB1732" i="25"/>
  <c r="IC1732" i="25"/>
  <c r="ID1732" i="25"/>
  <c r="IE1732" i="25"/>
  <c r="IF1732" i="25"/>
  <c r="IG1732" i="25"/>
  <c r="IH1732" i="25"/>
  <c r="II1732" i="25"/>
  <c r="IJ1732" i="25"/>
  <c r="IK1732" i="25"/>
  <c r="IL1732" i="25"/>
  <c r="IM1732" i="25"/>
  <c r="IN1732" i="25"/>
  <c r="IO1732" i="25"/>
  <c r="IP1732" i="25"/>
  <c r="IQ1732" i="25"/>
  <c r="IR1732" i="25"/>
  <c r="IS1732" i="25"/>
  <c r="IT1732" i="25"/>
  <c r="IU1732" i="25"/>
  <c r="IV1732" i="25"/>
  <c r="IW1732" i="25"/>
  <c r="IX1732" i="25"/>
  <c r="IY1732" i="25"/>
  <c r="IZ1732" i="25"/>
  <c r="JA1732" i="25"/>
  <c r="JB1732" i="25"/>
  <c r="JC1732" i="25"/>
  <c r="JD1732" i="25"/>
  <c r="JE1732" i="25"/>
  <c r="JF1732" i="25"/>
  <c r="JG1732" i="25"/>
  <c r="JH1732" i="25"/>
  <c r="JI1732" i="25"/>
  <c r="JJ1732" i="25"/>
  <c r="JK1732" i="25"/>
  <c r="JL1732" i="25"/>
  <c r="JM1732" i="25"/>
  <c r="JN1732" i="25"/>
  <c r="JO1732" i="25"/>
  <c r="JP1732" i="25"/>
  <c r="JQ1732" i="25"/>
  <c r="JR1732" i="25"/>
  <c r="JS1732" i="25"/>
  <c r="JT1732" i="25"/>
  <c r="JU1732" i="25"/>
  <c r="JV1732" i="25"/>
  <c r="JW1732" i="25"/>
  <c r="JX1732" i="25"/>
  <c r="JY1732" i="25"/>
  <c r="JZ1732" i="25"/>
  <c r="FK1733" i="25"/>
  <c r="FL1733" i="25"/>
  <c r="FM1733" i="25"/>
  <c r="FN1733" i="25"/>
  <c r="FO1733" i="25"/>
  <c r="FP1733" i="25"/>
  <c r="FQ1733" i="25"/>
  <c r="FR1733" i="25"/>
  <c r="FS1733" i="25"/>
  <c r="FT1733" i="25"/>
  <c r="FU1733" i="25"/>
  <c r="FV1733" i="25"/>
  <c r="FW1733" i="25"/>
  <c r="FX1733" i="25"/>
  <c r="FY1733" i="25"/>
  <c r="FZ1733" i="25"/>
  <c r="GA1733" i="25"/>
  <c r="GB1733" i="25"/>
  <c r="GC1733" i="25"/>
  <c r="GD1733" i="25"/>
  <c r="GE1733" i="25"/>
  <c r="GF1733" i="25"/>
  <c r="GG1733" i="25"/>
  <c r="GH1733" i="25"/>
  <c r="GI1733" i="25"/>
  <c r="GJ1733" i="25"/>
  <c r="GK1733" i="25"/>
  <c r="GL1733" i="25"/>
  <c r="GM1733" i="25"/>
  <c r="GN1733" i="25"/>
  <c r="GO1733" i="25"/>
  <c r="GP1733" i="25"/>
  <c r="GQ1733" i="25"/>
  <c r="GR1733" i="25"/>
  <c r="GS1733" i="25"/>
  <c r="GT1733" i="25"/>
  <c r="GU1733" i="25"/>
  <c r="GV1733" i="25"/>
  <c r="GW1733" i="25"/>
  <c r="GX1733" i="25"/>
  <c r="GY1733" i="25"/>
  <c r="GZ1733" i="25"/>
  <c r="HA1733" i="25"/>
  <c r="HB1733" i="25"/>
  <c r="HC1733" i="25"/>
  <c r="HD1733" i="25"/>
  <c r="HE1733" i="25"/>
  <c r="HF1733" i="25"/>
  <c r="HG1733" i="25"/>
  <c r="HH1733" i="25"/>
  <c r="HI1733" i="25"/>
  <c r="HJ1733" i="25"/>
  <c r="HK1733" i="25"/>
  <c r="HL1733" i="25"/>
  <c r="HM1733" i="25"/>
  <c r="HN1733" i="25"/>
  <c r="HO1733" i="25"/>
  <c r="HP1733" i="25"/>
  <c r="HQ1733" i="25"/>
  <c r="HR1733" i="25"/>
  <c r="HS1733" i="25"/>
  <c r="HT1733" i="25"/>
  <c r="HU1733" i="25"/>
  <c r="HV1733" i="25"/>
  <c r="HW1733" i="25"/>
  <c r="HX1733" i="25"/>
  <c r="HY1733" i="25"/>
  <c r="HZ1733" i="25"/>
  <c r="IA1733" i="25"/>
  <c r="IB1733" i="25"/>
  <c r="IC1733" i="25"/>
  <c r="ID1733" i="25"/>
  <c r="IE1733" i="25"/>
  <c r="IF1733" i="25"/>
  <c r="IG1733" i="25"/>
  <c r="IH1733" i="25"/>
  <c r="II1733" i="25"/>
  <c r="IJ1733" i="25"/>
  <c r="IK1733" i="25"/>
  <c r="IL1733" i="25"/>
  <c r="IM1733" i="25"/>
  <c r="IN1733" i="25"/>
  <c r="IO1733" i="25"/>
  <c r="IP1733" i="25"/>
  <c r="IQ1733" i="25"/>
  <c r="IR1733" i="25"/>
  <c r="IS1733" i="25"/>
  <c r="IT1733" i="25"/>
  <c r="IU1733" i="25"/>
  <c r="IV1733" i="25"/>
  <c r="IW1733" i="25"/>
  <c r="IX1733" i="25"/>
  <c r="IY1733" i="25"/>
  <c r="IZ1733" i="25"/>
  <c r="JA1733" i="25"/>
  <c r="JB1733" i="25"/>
  <c r="JC1733" i="25"/>
  <c r="JD1733" i="25"/>
  <c r="JE1733" i="25"/>
  <c r="JF1733" i="25"/>
  <c r="JG1733" i="25"/>
  <c r="JH1733" i="25"/>
  <c r="JI1733" i="25"/>
  <c r="JJ1733" i="25"/>
  <c r="JK1733" i="25"/>
  <c r="JL1733" i="25"/>
  <c r="JM1733" i="25"/>
  <c r="JN1733" i="25"/>
  <c r="JO1733" i="25"/>
  <c r="JP1733" i="25"/>
  <c r="JQ1733" i="25"/>
  <c r="JR1733" i="25"/>
  <c r="JS1733" i="25"/>
  <c r="JT1733" i="25"/>
  <c r="JU1733" i="25"/>
  <c r="JV1733" i="25"/>
  <c r="JW1733" i="25"/>
  <c r="JX1733" i="25"/>
  <c r="JY1733" i="25"/>
  <c r="JZ1733" i="25"/>
  <c r="FK1734" i="25"/>
  <c r="FL1734" i="25"/>
  <c r="FM1734" i="25"/>
  <c r="FN1734" i="25"/>
  <c r="FO1734" i="25"/>
  <c r="FP1734" i="25"/>
  <c r="FQ1734" i="25"/>
  <c r="FR1734" i="25"/>
  <c r="FS1734" i="25"/>
  <c r="FT1734" i="25"/>
  <c r="FU1734" i="25"/>
  <c r="FV1734" i="25"/>
  <c r="FW1734" i="25"/>
  <c r="FX1734" i="25"/>
  <c r="FY1734" i="25"/>
  <c r="FZ1734" i="25"/>
  <c r="GA1734" i="25"/>
  <c r="GB1734" i="25"/>
  <c r="GC1734" i="25"/>
  <c r="GD1734" i="25"/>
  <c r="GE1734" i="25"/>
  <c r="GF1734" i="25"/>
  <c r="GG1734" i="25"/>
  <c r="GH1734" i="25"/>
  <c r="GI1734" i="25"/>
  <c r="GJ1734" i="25"/>
  <c r="GK1734" i="25"/>
  <c r="GL1734" i="25"/>
  <c r="GM1734" i="25"/>
  <c r="GN1734" i="25"/>
  <c r="GO1734" i="25"/>
  <c r="GP1734" i="25"/>
  <c r="GQ1734" i="25"/>
  <c r="GR1734" i="25"/>
  <c r="GS1734" i="25"/>
  <c r="GT1734" i="25"/>
  <c r="GU1734" i="25"/>
  <c r="GV1734" i="25"/>
  <c r="GW1734" i="25"/>
  <c r="GX1734" i="25"/>
  <c r="GY1734" i="25"/>
  <c r="GZ1734" i="25"/>
  <c r="HA1734" i="25"/>
  <c r="HB1734" i="25"/>
  <c r="HC1734" i="25"/>
  <c r="HD1734" i="25"/>
  <c r="HE1734" i="25"/>
  <c r="HF1734" i="25"/>
  <c r="HG1734" i="25"/>
  <c r="HH1734" i="25"/>
  <c r="HI1734" i="25"/>
  <c r="HJ1734" i="25"/>
  <c r="HK1734" i="25"/>
  <c r="HL1734" i="25"/>
  <c r="HM1734" i="25"/>
  <c r="HN1734" i="25"/>
  <c r="HO1734" i="25"/>
  <c r="HP1734" i="25"/>
  <c r="HQ1734" i="25"/>
  <c r="HR1734" i="25"/>
  <c r="HS1734" i="25"/>
  <c r="HT1734" i="25"/>
  <c r="HU1734" i="25"/>
  <c r="HV1734" i="25"/>
  <c r="HW1734" i="25"/>
  <c r="HX1734" i="25"/>
  <c r="HY1734" i="25"/>
  <c r="HZ1734" i="25"/>
  <c r="IA1734" i="25"/>
  <c r="IB1734" i="25"/>
  <c r="IC1734" i="25"/>
  <c r="ID1734" i="25"/>
  <c r="IE1734" i="25"/>
  <c r="IF1734" i="25"/>
  <c r="IG1734" i="25"/>
  <c r="IH1734" i="25"/>
  <c r="II1734" i="25"/>
  <c r="IJ1734" i="25"/>
  <c r="IK1734" i="25"/>
  <c r="IL1734" i="25"/>
  <c r="IM1734" i="25"/>
  <c r="IN1734" i="25"/>
  <c r="IO1734" i="25"/>
  <c r="IP1734" i="25"/>
  <c r="IQ1734" i="25"/>
  <c r="IR1734" i="25"/>
  <c r="IS1734" i="25"/>
  <c r="IT1734" i="25"/>
  <c r="IU1734" i="25"/>
  <c r="IV1734" i="25"/>
  <c r="IW1734" i="25"/>
  <c r="IX1734" i="25"/>
  <c r="IY1734" i="25"/>
  <c r="IZ1734" i="25"/>
  <c r="JA1734" i="25"/>
  <c r="JB1734" i="25"/>
  <c r="JC1734" i="25"/>
  <c r="JD1734" i="25"/>
  <c r="JE1734" i="25"/>
  <c r="JF1734" i="25"/>
  <c r="JG1734" i="25"/>
  <c r="JH1734" i="25"/>
  <c r="JI1734" i="25"/>
  <c r="JJ1734" i="25"/>
  <c r="JK1734" i="25"/>
  <c r="JL1734" i="25"/>
  <c r="JM1734" i="25"/>
  <c r="JN1734" i="25"/>
  <c r="JO1734" i="25"/>
  <c r="JP1734" i="25"/>
  <c r="JQ1734" i="25"/>
  <c r="JR1734" i="25"/>
  <c r="JS1734" i="25"/>
  <c r="JT1734" i="25"/>
  <c r="JU1734" i="25"/>
  <c r="JV1734" i="25"/>
  <c r="JW1734" i="25"/>
  <c r="JX1734" i="25"/>
  <c r="JY1734" i="25"/>
  <c r="JZ1734" i="25"/>
  <c r="FK1735" i="25"/>
  <c r="FL1735" i="25"/>
  <c r="FM1735" i="25"/>
  <c r="FN1735" i="25"/>
  <c r="FO1735" i="25"/>
  <c r="FP1735" i="25"/>
  <c r="FQ1735" i="25"/>
  <c r="FR1735" i="25"/>
  <c r="FS1735" i="25"/>
  <c r="FT1735" i="25"/>
  <c r="FU1735" i="25"/>
  <c r="FV1735" i="25"/>
  <c r="FW1735" i="25"/>
  <c r="FX1735" i="25"/>
  <c r="FY1735" i="25"/>
  <c r="FZ1735" i="25"/>
  <c r="GA1735" i="25"/>
  <c r="GB1735" i="25"/>
  <c r="GC1735" i="25"/>
  <c r="GD1735" i="25"/>
  <c r="GE1735" i="25"/>
  <c r="GF1735" i="25"/>
  <c r="GG1735" i="25"/>
  <c r="GH1735" i="25"/>
  <c r="GI1735" i="25"/>
  <c r="GJ1735" i="25"/>
  <c r="GK1735" i="25"/>
  <c r="GL1735" i="25"/>
  <c r="GM1735" i="25"/>
  <c r="GN1735" i="25"/>
  <c r="GO1735" i="25"/>
  <c r="GP1735" i="25"/>
  <c r="GQ1735" i="25"/>
  <c r="GR1735" i="25"/>
  <c r="GS1735" i="25"/>
  <c r="GT1735" i="25"/>
  <c r="GU1735" i="25"/>
  <c r="GV1735" i="25"/>
  <c r="GW1735" i="25"/>
  <c r="GX1735" i="25"/>
  <c r="GY1735" i="25"/>
  <c r="GZ1735" i="25"/>
  <c r="HA1735" i="25"/>
  <c r="HB1735" i="25"/>
  <c r="HC1735" i="25"/>
  <c r="HD1735" i="25"/>
  <c r="HE1735" i="25"/>
  <c r="HF1735" i="25"/>
  <c r="HG1735" i="25"/>
  <c r="HH1735" i="25"/>
  <c r="HI1735" i="25"/>
  <c r="HJ1735" i="25"/>
  <c r="HK1735" i="25"/>
  <c r="HL1735" i="25"/>
  <c r="HM1735" i="25"/>
  <c r="HN1735" i="25"/>
  <c r="HO1735" i="25"/>
  <c r="HP1735" i="25"/>
  <c r="HQ1735" i="25"/>
  <c r="HR1735" i="25"/>
  <c r="HS1735" i="25"/>
  <c r="HT1735" i="25"/>
  <c r="HU1735" i="25"/>
  <c r="HV1735" i="25"/>
  <c r="HW1735" i="25"/>
  <c r="HX1735" i="25"/>
  <c r="HY1735" i="25"/>
  <c r="HZ1735" i="25"/>
  <c r="IA1735" i="25"/>
  <c r="IB1735" i="25"/>
  <c r="IC1735" i="25"/>
  <c r="ID1735" i="25"/>
  <c r="IE1735" i="25"/>
  <c r="IF1735" i="25"/>
  <c r="IG1735" i="25"/>
  <c r="IH1735" i="25"/>
  <c r="II1735" i="25"/>
  <c r="IJ1735" i="25"/>
  <c r="IK1735" i="25"/>
  <c r="IL1735" i="25"/>
  <c r="IM1735" i="25"/>
  <c r="IN1735" i="25"/>
  <c r="IO1735" i="25"/>
  <c r="IP1735" i="25"/>
  <c r="IQ1735" i="25"/>
  <c r="IR1735" i="25"/>
  <c r="IS1735" i="25"/>
  <c r="IT1735" i="25"/>
  <c r="IU1735" i="25"/>
  <c r="IV1735" i="25"/>
  <c r="IW1735" i="25"/>
  <c r="IX1735" i="25"/>
  <c r="IY1735" i="25"/>
  <c r="IZ1735" i="25"/>
  <c r="JA1735" i="25"/>
  <c r="JB1735" i="25"/>
  <c r="JC1735" i="25"/>
  <c r="JD1735" i="25"/>
  <c r="JE1735" i="25"/>
  <c r="JF1735" i="25"/>
  <c r="JG1735" i="25"/>
  <c r="JH1735" i="25"/>
  <c r="JI1735" i="25"/>
  <c r="JJ1735" i="25"/>
  <c r="JK1735" i="25"/>
  <c r="JL1735" i="25"/>
  <c r="JM1735" i="25"/>
  <c r="JN1735" i="25"/>
  <c r="JO1735" i="25"/>
  <c r="JP1735" i="25"/>
  <c r="JQ1735" i="25"/>
  <c r="JR1735" i="25"/>
  <c r="JS1735" i="25"/>
  <c r="JT1735" i="25"/>
  <c r="JU1735" i="25"/>
  <c r="JV1735" i="25"/>
  <c r="JW1735" i="25"/>
  <c r="JX1735" i="25"/>
  <c r="JY1735" i="25"/>
  <c r="JZ1735" i="25"/>
  <c r="FK1736" i="25"/>
  <c r="FL1736" i="25"/>
  <c r="FM1736" i="25"/>
  <c r="FN1736" i="25"/>
  <c r="FO1736" i="25"/>
  <c r="FP1736" i="25"/>
  <c r="FQ1736" i="25"/>
  <c r="FR1736" i="25"/>
  <c r="FS1736" i="25"/>
  <c r="FT1736" i="25"/>
  <c r="FU1736" i="25"/>
  <c r="FV1736" i="25"/>
  <c r="FW1736" i="25"/>
  <c r="FX1736" i="25"/>
  <c r="FY1736" i="25"/>
  <c r="FZ1736" i="25"/>
  <c r="GA1736" i="25"/>
  <c r="GB1736" i="25"/>
  <c r="GC1736" i="25"/>
  <c r="GD1736" i="25"/>
  <c r="GE1736" i="25"/>
  <c r="GF1736" i="25"/>
  <c r="GG1736" i="25"/>
  <c r="GH1736" i="25"/>
  <c r="GI1736" i="25"/>
  <c r="GJ1736" i="25"/>
  <c r="GK1736" i="25"/>
  <c r="GL1736" i="25"/>
  <c r="GM1736" i="25"/>
  <c r="GN1736" i="25"/>
  <c r="GO1736" i="25"/>
  <c r="GP1736" i="25"/>
  <c r="GQ1736" i="25"/>
  <c r="GR1736" i="25"/>
  <c r="GS1736" i="25"/>
  <c r="GT1736" i="25"/>
  <c r="GU1736" i="25"/>
  <c r="GV1736" i="25"/>
  <c r="GW1736" i="25"/>
  <c r="GX1736" i="25"/>
  <c r="GY1736" i="25"/>
  <c r="GZ1736" i="25"/>
  <c r="HA1736" i="25"/>
  <c r="HB1736" i="25"/>
  <c r="HC1736" i="25"/>
  <c r="HD1736" i="25"/>
  <c r="HE1736" i="25"/>
  <c r="HF1736" i="25"/>
  <c r="HG1736" i="25"/>
  <c r="HH1736" i="25"/>
  <c r="HI1736" i="25"/>
  <c r="HJ1736" i="25"/>
  <c r="HK1736" i="25"/>
  <c r="HL1736" i="25"/>
  <c r="HM1736" i="25"/>
  <c r="HN1736" i="25"/>
  <c r="HO1736" i="25"/>
  <c r="HP1736" i="25"/>
  <c r="HQ1736" i="25"/>
  <c r="HR1736" i="25"/>
  <c r="HS1736" i="25"/>
  <c r="HT1736" i="25"/>
  <c r="HU1736" i="25"/>
  <c r="HV1736" i="25"/>
  <c r="HW1736" i="25"/>
  <c r="HX1736" i="25"/>
  <c r="HY1736" i="25"/>
  <c r="HZ1736" i="25"/>
  <c r="IA1736" i="25"/>
  <c r="IB1736" i="25"/>
  <c r="IC1736" i="25"/>
  <c r="ID1736" i="25"/>
  <c r="IE1736" i="25"/>
  <c r="IF1736" i="25"/>
  <c r="IG1736" i="25"/>
  <c r="IH1736" i="25"/>
  <c r="II1736" i="25"/>
  <c r="IJ1736" i="25"/>
  <c r="IK1736" i="25"/>
  <c r="IL1736" i="25"/>
  <c r="IM1736" i="25"/>
  <c r="IN1736" i="25"/>
  <c r="IO1736" i="25"/>
  <c r="IP1736" i="25"/>
  <c r="IQ1736" i="25"/>
  <c r="IR1736" i="25"/>
  <c r="IS1736" i="25"/>
  <c r="IT1736" i="25"/>
  <c r="IU1736" i="25"/>
  <c r="IV1736" i="25"/>
  <c r="IW1736" i="25"/>
  <c r="IX1736" i="25"/>
  <c r="IY1736" i="25"/>
  <c r="IZ1736" i="25"/>
  <c r="JA1736" i="25"/>
  <c r="JB1736" i="25"/>
  <c r="JC1736" i="25"/>
  <c r="JD1736" i="25"/>
  <c r="JE1736" i="25"/>
  <c r="JF1736" i="25"/>
  <c r="JG1736" i="25"/>
  <c r="JH1736" i="25"/>
  <c r="JI1736" i="25"/>
  <c r="JJ1736" i="25"/>
  <c r="JK1736" i="25"/>
  <c r="JL1736" i="25"/>
  <c r="JM1736" i="25"/>
  <c r="JN1736" i="25"/>
  <c r="JO1736" i="25"/>
  <c r="JP1736" i="25"/>
  <c r="JQ1736" i="25"/>
  <c r="JR1736" i="25"/>
  <c r="JS1736" i="25"/>
  <c r="JT1736" i="25"/>
  <c r="JU1736" i="25"/>
  <c r="JV1736" i="25"/>
  <c r="JW1736" i="25"/>
  <c r="JX1736" i="25"/>
  <c r="JY1736" i="25"/>
  <c r="JZ1736" i="25"/>
  <c r="FK1737" i="25"/>
  <c r="FL1737" i="25"/>
  <c r="FM1737" i="25"/>
  <c r="FN1737" i="25"/>
  <c r="FO1737" i="25"/>
  <c r="FP1737" i="25"/>
  <c r="FQ1737" i="25"/>
  <c r="FR1737" i="25"/>
  <c r="FS1737" i="25"/>
  <c r="FT1737" i="25"/>
  <c r="FU1737" i="25"/>
  <c r="FV1737" i="25"/>
  <c r="FW1737" i="25"/>
  <c r="FX1737" i="25"/>
  <c r="FY1737" i="25"/>
  <c r="FZ1737" i="25"/>
  <c r="GA1737" i="25"/>
  <c r="GB1737" i="25"/>
  <c r="GC1737" i="25"/>
  <c r="GD1737" i="25"/>
  <c r="GE1737" i="25"/>
  <c r="GF1737" i="25"/>
  <c r="GG1737" i="25"/>
  <c r="GH1737" i="25"/>
  <c r="GI1737" i="25"/>
  <c r="GJ1737" i="25"/>
  <c r="GK1737" i="25"/>
  <c r="GL1737" i="25"/>
  <c r="GM1737" i="25"/>
  <c r="GN1737" i="25"/>
  <c r="GO1737" i="25"/>
  <c r="GP1737" i="25"/>
  <c r="GQ1737" i="25"/>
  <c r="GR1737" i="25"/>
  <c r="GS1737" i="25"/>
  <c r="GT1737" i="25"/>
  <c r="GU1737" i="25"/>
  <c r="GV1737" i="25"/>
  <c r="GW1737" i="25"/>
  <c r="GX1737" i="25"/>
  <c r="GY1737" i="25"/>
  <c r="GZ1737" i="25"/>
  <c r="HA1737" i="25"/>
  <c r="HB1737" i="25"/>
  <c r="HC1737" i="25"/>
  <c r="HD1737" i="25"/>
  <c r="HE1737" i="25"/>
  <c r="HF1737" i="25"/>
  <c r="HG1737" i="25"/>
  <c r="HH1737" i="25"/>
  <c r="HI1737" i="25"/>
  <c r="HJ1737" i="25"/>
  <c r="HK1737" i="25"/>
  <c r="HL1737" i="25"/>
  <c r="HM1737" i="25"/>
  <c r="HN1737" i="25"/>
  <c r="HO1737" i="25"/>
  <c r="HP1737" i="25"/>
  <c r="HQ1737" i="25"/>
  <c r="HR1737" i="25"/>
  <c r="HS1737" i="25"/>
  <c r="HT1737" i="25"/>
  <c r="HU1737" i="25"/>
  <c r="HV1737" i="25"/>
  <c r="HW1737" i="25"/>
  <c r="HX1737" i="25"/>
  <c r="HY1737" i="25"/>
  <c r="HZ1737" i="25"/>
  <c r="IA1737" i="25"/>
  <c r="IB1737" i="25"/>
  <c r="IC1737" i="25"/>
  <c r="ID1737" i="25"/>
  <c r="IE1737" i="25"/>
  <c r="IF1737" i="25"/>
  <c r="IG1737" i="25"/>
  <c r="IH1737" i="25"/>
  <c r="II1737" i="25"/>
  <c r="IJ1737" i="25"/>
  <c r="IK1737" i="25"/>
  <c r="IL1737" i="25"/>
  <c r="IM1737" i="25"/>
  <c r="IN1737" i="25"/>
  <c r="IO1737" i="25"/>
  <c r="IP1737" i="25"/>
  <c r="IQ1737" i="25"/>
  <c r="IR1737" i="25"/>
  <c r="IS1737" i="25"/>
  <c r="IT1737" i="25"/>
  <c r="IU1737" i="25"/>
  <c r="IV1737" i="25"/>
  <c r="IW1737" i="25"/>
  <c r="IX1737" i="25"/>
  <c r="IY1737" i="25"/>
  <c r="IZ1737" i="25"/>
  <c r="JA1737" i="25"/>
  <c r="JB1737" i="25"/>
  <c r="JC1737" i="25"/>
  <c r="JD1737" i="25"/>
  <c r="JE1737" i="25"/>
  <c r="JF1737" i="25"/>
  <c r="JG1737" i="25"/>
  <c r="JH1737" i="25"/>
  <c r="JI1737" i="25"/>
  <c r="JJ1737" i="25"/>
  <c r="JK1737" i="25"/>
  <c r="JL1737" i="25"/>
  <c r="JM1737" i="25"/>
  <c r="JN1737" i="25"/>
  <c r="JO1737" i="25"/>
  <c r="JP1737" i="25"/>
  <c r="JQ1737" i="25"/>
  <c r="JR1737" i="25"/>
  <c r="JS1737" i="25"/>
  <c r="JT1737" i="25"/>
  <c r="JU1737" i="25"/>
  <c r="JV1737" i="25"/>
  <c r="JW1737" i="25"/>
  <c r="JX1737" i="25"/>
  <c r="JY1737" i="25"/>
  <c r="JZ1737" i="25"/>
  <c r="FK1738" i="25"/>
  <c r="FL1738" i="25"/>
  <c r="FM1738" i="25"/>
  <c r="FN1738" i="25"/>
  <c r="FO1738" i="25"/>
  <c r="FP1738" i="25"/>
  <c r="FQ1738" i="25"/>
  <c r="FR1738" i="25"/>
  <c r="FS1738" i="25"/>
  <c r="FT1738" i="25"/>
  <c r="FU1738" i="25"/>
  <c r="FV1738" i="25"/>
  <c r="FW1738" i="25"/>
  <c r="FX1738" i="25"/>
  <c r="FY1738" i="25"/>
  <c r="FZ1738" i="25"/>
  <c r="GA1738" i="25"/>
  <c r="GB1738" i="25"/>
  <c r="GC1738" i="25"/>
  <c r="GD1738" i="25"/>
  <c r="GE1738" i="25"/>
  <c r="GF1738" i="25"/>
  <c r="GG1738" i="25"/>
  <c r="GH1738" i="25"/>
  <c r="GI1738" i="25"/>
  <c r="GJ1738" i="25"/>
  <c r="GK1738" i="25"/>
  <c r="GL1738" i="25"/>
  <c r="GM1738" i="25"/>
  <c r="GN1738" i="25"/>
  <c r="GO1738" i="25"/>
  <c r="GP1738" i="25"/>
  <c r="GQ1738" i="25"/>
  <c r="GR1738" i="25"/>
  <c r="GS1738" i="25"/>
  <c r="GT1738" i="25"/>
  <c r="GU1738" i="25"/>
  <c r="GV1738" i="25"/>
  <c r="GW1738" i="25"/>
  <c r="GX1738" i="25"/>
  <c r="GY1738" i="25"/>
  <c r="GZ1738" i="25"/>
  <c r="HA1738" i="25"/>
  <c r="HB1738" i="25"/>
  <c r="HC1738" i="25"/>
  <c r="HD1738" i="25"/>
  <c r="HE1738" i="25"/>
  <c r="HF1738" i="25"/>
  <c r="HG1738" i="25"/>
  <c r="HH1738" i="25"/>
  <c r="HI1738" i="25"/>
  <c r="HJ1738" i="25"/>
  <c r="HK1738" i="25"/>
  <c r="HL1738" i="25"/>
  <c r="HM1738" i="25"/>
  <c r="HN1738" i="25"/>
  <c r="HO1738" i="25"/>
  <c r="HP1738" i="25"/>
  <c r="HQ1738" i="25"/>
  <c r="HR1738" i="25"/>
  <c r="HS1738" i="25"/>
  <c r="HT1738" i="25"/>
  <c r="HU1738" i="25"/>
  <c r="HV1738" i="25"/>
  <c r="HW1738" i="25"/>
  <c r="HX1738" i="25"/>
  <c r="HY1738" i="25"/>
  <c r="HZ1738" i="25"/>
  <c r="IA1738" i="25"/>
  <c r="IB1738" i="25"/>
  <c r="IC1738" i="25"/>
  <c r="ID1738" i="25"/>
  <c r="IE1738" i="25"/>
  <c r="IF1738" i="25"/>
  <c r="IG1738" i="25"/>
  <c r="IH1738" i="25"/>
  <c r="II1738" i="25"/>
  <c r="IJ1738" i="25"/>
  <c r="IK1738" i="25"/>
  <c r="IL1738" i="25"/>
  <c r="IM1738" i="25"/>
  <c r="IN1738" i="25"/>
  <c r="IO1738" i="25"/>
  <c r="IP1738" i="25"/>
  <c r="IQ1738" i="25"/>
  <c r="IR1738" i="25"/>
  <c r="IS1738" i="25"/>
  <c r="IT1738" i="25"/>
  <c r="IU1738" i="25"/>
  <c r="IV1738" i="25"/>
  <c r="IW1738" i="25"/>
  <c r="IX1738" i="25"/>
  <c r="IY1738" i="25"/>
  <c r="IZ1738" i="25"/>
  <c r="JA1738" i="25"/>
  <c r="JB1738" i="25"/>
  <c r="JC1738" i="25"/>
  <c r="JD1738" i="25"/>
  <c r="JE1738" i="25"/>
  <c r="JF1738" i="25"/>
  <c r="JG1738" i="25"/>
  <c r="JH1738" i="25"/>
  <c r="JI1738" i="25"/>
  <c r="JJ1738" i="25"/>
  <c r="JK1738" i="25"/>
  <c r="JL1738" i="25"/>
  <c r="JM1738" i="25"/>
  <c r="JN1738" i="25"/>
  <c r="JO1738" i="25"/>
  <c r="JP1738" i="25"/>
  <c r="JQ1738" i="25"/>
  <c r="JR1738" i="25"/>
  <c r="JS1738" i="25"/>
  <c r="JT1738" i="25"/>
  <c r="JU1738" i="25"/>
  <c r="JV1738" i="25"/>
  <c r="JW1738" i="25"/>
  <c r="JX1738" i="25"/>
  <c r="JY1738" i="25"/>
  <c r="JZ1738" i="25"/>
  <c r="FK1739" i="25"/>
  <c r="FL1739" i="25"/>
  <c r="FM1739" i="25"/>
  <c r="FN1739" i="25"/>
  <c r="FO1739" i="25"/>
  <c r="FP1739" i="25"/>
  <c r="FQ1739" i="25"/>
  <c r="FR1739" i="25"/>
  <c r="FS1739" i="25"/>
  <c r="FT1739" i="25"/>
  <c r="FU1739" i="25"/>
  <c r="FV1739" i="25"/>
  <c r="FW1739" i="25"/>
  <c r="FX1739" i="25"/>
  <c r="FY1739" i="25"/>
  <c r="FZ1739" i="25"/>
  <c r="GA1739" i="25"/>
  <c r="GB1739" i="25"/>
  <c r="GC1739" i="25"/>
  <c r="GD1739" i="25"/>
  <c r="GE1739" i="25"/>
  <c r="GF1739" i="25"/>
  <c r="GG1739" i="25"/>
  <c r="GH1739" i="25"/>
  <c r="GI1739" i="25"/>
  <c r="GJ1739" i="25"/>
  <c r="GK1739" i="25"/>
  <c r="GL1739" i="25"/>
  <c r="GM1739" i="25"/>
  <c r="GN1739" i="25"/>
  <c r="GO1739" i="25"/>
  <c r="GP1739" i="25"/>
  <c r="GQ1739" i="25"/>
  <c r="GR1739" i="25"/>
  <c r="GS1739" i="25"/>
  <c r="GT1739" i="25"/>
  <c r="GU1739" i="25"/>
  <c r="GV1739" i="25"/>
  <c r="GW1739" i="25"/>
  <c r="GX1739" i="25"/>
  <c r="GY1739" i="25"/>
  <c r="GZ1739" i="25"/>
  <c r="HA1739" i="25"/>
  <c r="HB1739" i="25"/>
  <c r="HC1739" i="25"/>
  <c r="HD1739" i="25"/>
  <c r="HE1739" i="25"/>
  <c r="HF1739" i="25"/>
  <c r="HG1739" i="25"/>
  <c r="HH1739" i="25"/>
  <c r="HI1739" i="25"/>
  <c r="HJ1739" i="25"/>
  <c r="HK1739" i="25"/>
  <c r="HL1739" i="25"/>
  <c r="HM1739" i="25"/>
  <c r="HN1739" i="25"/>
  <c r="HO1739" i="25"/>
  <c r="HP1739" i="25"/>
  <c r="HQ1739" i="25"/>
  <c r="HR1739" i="25"/>
  <c r="HS1739" i="25"/>
  <c r="HT1739" i="25"/>
  <c r="HU1739" i="25"/>
  <c r="HV1739" i="25"/>
  <c r="HW1739" i="25"/>
  <c r="HX1739" i="25"/>
  <c r="HY1739" i="25"/>
  <c r="HZ1739" i="25"/>
  <c r="IA1739" i="25"/>
  <c r="IB1739" i="25"/>
  <c r="IC1739" i="25"/>
  <c r="ID1739" i="25"/>
  <c r="IE1739" i="25"/>
  <c r="IF1739" i="25"/>
  <c r="IG1739" i="25"/>
  <c r="IH1739" i="25"/>
  <c r="II1739" i="25"/>
  <c r="IJ1739" i="25"/>
  <c r="IK1739" i="25"/>
  <c r="IL1739" i="25"/>
  <c r="IM1739" i="25"/>
  <c r="IN1739" i="25"/>
  <c r="IO1739" i="25"/>
  <c r="IP1739" i="25"/>
  <c r="IQ1739" i="25"/>
  <c r="IR1739" i="25"/>
  <c r="IS1739" i="25"/>
  <c r="IT1739" i="25"/>
  <c r="IU1739" i="25"/>
  <c r="IV1739" i="25"/>
  <c r="IW1739" i="25"/>
  <c r="IX1739" i="25"/>
  <c r="IY1739" i="25"/>
  <c r="IZ1739" i="25"/>
  <c r="JA1739" i="25"/>
  <c r="JB1739" i="25"/>
  <c r="JC1739" i="25"/>
  <c r="JD1739" i="25"/>
  <c r="JE1739" i="25"/>
  <c r="JF1739" i="25"/>
  <c r="JG1739" i="25"/>
  <c r="JH1739" i="25"/>
  <c r="JI1739" i="25"/>
  <c r="JJ1739" i="25"/>
  <c r="JK1739" i="25"/>
  <c r="JL1739" i="25"/>
  <c r="JM1739" i="25"/>
  <c r="JN1739" i="25"/>
  <c r="JO1739" i="25"/>
  <c r="JP1739" i="25"/>
  <c r="JQ1739" i="25"/>
  <c r="JR1739" i="25"/>
  <c r="JS1739" i="25"/>
  <c r="JT1739" i="25"/>
  <c r="JU1739" i="25"/>
  <c r="JV1739" i="25"/>
  <c r="JW1739" i="25"/>
  <c r="JX1739" i="25"/>
  <c r="JY1739" i="25"/>
  <c r="JZ1739" i="25"/>
  <c r="FK1740" i="25"/>
  <c r="FL1740" i="25"/>
  <c r="FM1740" i="25"/>
  <c r="FN1740" i="25"/>
  <c r="FO1740" i="25"/>
  <c r="FP1740" i="25"/>
  <c r="FQ1740" i="25"/>
  <c r="FR1740" i="25"/>
  <c r="FS1740" i="25"/>
  <c r="FT1740" i="25"/>
  <c r="FU1740" i="25"/>
  <c r="FV1740" i="25"/>
  <c r="FW1740" i="25"/>
  <c r="FX1740" i="25"/>
  <c r="FY1740" i="25"/>
  <c r="FZ1740" i="25"/>
  <c r="GA1740" i="25"/>
  <c r="GB1740" i="25"/>
  <c r="GC1740" i="25"/>
  <c r="GD1740" i="25"/>
  <c r="GE1740" i="25"/>
  <c r="GF1740" i="25"/>
  <c r="GG1740" i="25"/>
  <c r="GH1740" i="25"/>
  <c r="GI1740" i="25"/>
  <c r="GJ1740" i="25"/>
  <c r="GK1740" i="25"/>
  <c r="GL1740" i="25"/>
  <c r="GM1740" i="25"/>
  <c r="GN1740" i="25"/>
  <c r="GO1740" i="25"/>
  <c r="GP1740" i="25"/>
  <c r="GQ1740" i="25"/>
  <c r="GR1740" i="25"/>
  <c r="GS1740" i="25"/>
  <c r="GT1740" i="25"/>
  <c r="GU1740" i="25"/>
  <c r="GV1740" i="25"/>
  <c r="GW1740" i="25"/>
  <c r="GX1740" i="25"/>
  <c r="GY1740" i="25"/>
  <c r="GZ1740" i="25"/>
  <c r="HA1740" i="25"/>
  <c r="HB1740" i="25"/>
  <c r="HC1740" i="25"/>
  <c r="HD1740" i="25"/>
  <c r="HE1740" i="25"/>
  <c r="HF1740" i="25"/>
  <c r="HG1740" i="25"/>
  <c r="HH1740" i="25"/>
  <c r="HI1740" i="25"/>
  <c r="HJ1740" i="25"/>
  <c r="HK1740" i="25"/>
  <c r="HL1740" i="25"/>
  <c r="HM1740" i="25"/>
  <c r="HN1740" i="25"/>
  <c r="HO1740" i="25"/>
  <c r="HP1740" i="25"/>
  <c r="HQ1740" i="25"/>
  <c r="HR1740" i="25"/>
  <c r="HS1740" i="25"/>
  <c r="HT1740" i="25"/>
  <c r="HU1740" i="25"/>
  <c r="HV1740" i="25"/>
  <c r="HW1740" i="25"/>
  <c r="HX1740" i="25"/>
  <c r="HY1740" i="25"/>
  <c r="HZ1740" i="25"/>
  <c r="IA1740" i="25"/>
  <c r="IB1740" i="25"/>
  <c r="IC1740" i="25"/>
  <c r="ID1740" i="25"/>
  <c r="IE1740" i="25"/>
  <c r="IF1740" i="25"/>
  <c r="IG1740" i="25"/>
  <c r="IH1740" i="25"/>
  <c r="II1740" i="25"/>
  <c r="IJ1740" i="25"/>
  <c r="IK1740" i="25"/>
  <c r="IL1740" i="25"/>
  <c r="IM1740" i="25"/>
  <c r="IN1740" i="25"/>
  <c r="IO1740" i="25"/>
  <c r="IP1740" i="25"/>
  <c r="IQ1740" i="25"/>
  <c r="IR1740" i="25"/>
  <c r="IS1740" i="25"/>
  <c r="IT1740" i="25"/>
  <c r="IU1740" i="25"/>
  <c r="IV1740" i="25"/>
  <c r="IW1740" i="25"/>
  <c r="IX1740" i="25"/>
  <c r="IY1740" i="25"/>
  <c r="IZ1740" i="25"/>
  <c r="JA1740" i="25"/>
  <c r="JB1740" i="25"/>
  <c r="JC1740" i="25"/>
  <c r="JD1740" i="25"/>
  <c r="JE1740" i="25"/>
  <c r="JF1740" i="25"/>
  <c r="JG1740" i="25"/>
  <c r="JH1740" i="25"/>
  <c r="JI1740" i="25"/>
  <c r="JJ1740" i="25"/>
  <c r="JK1740" i="25"/>
  <c r="JL1740" i="25"/>
  <c r="JM1740" i="25"/>
  <c r="JN1740" i="25"/>
  <c r="JO1740" i="25"/>
  <c r="JP1740" i="25"/>
  <c r="JQ1740" i="25"/>
  <c r="JR1740" i="25"/>
  <c r="JS1740" i="25"/>
  <c r="JT1740" i="25"/>
  <c r="JU1740" i="25"/>
  <c r="JV1740" i="25"/>
  <c r="JW1740" i="25"/>
  <c r="JX1740" i="25"/>
  <c r="JY1740" i="25"/>
  <c r="JZ1740" i="25"/>
  <c r="FK1741" i="25"/>
  <c r="FL1741" i="25"/>
  <c r="FM1741" i="25"/>
  <c r="FN1741" i="25"/>
  <c r="FO1741" i="25"/>
  <c r="FP1741" i="25"/>
  <c r="FQ1741" i="25"/>
  <c r="FR1741" i="25"/>
  <c r="FS1741" i="25"/>
  <c r="FT1741" i="25"/>
  <c r="FU1741" i="25"/>
  <c r="FV1741" i="25"/>
  <c r="FW1741" i="25"/>
  <c r="FX1741" i="25"/>
  <c r="FY1741" i="25"/>
  <c r="FZ1741" i="25"/>
  <c r="GA1741" i="25"/>
  <c r="GB1741" i="25"/>
  <c r="GC1741" i="25"/>
  <c r="GD1741" i="25"/>
  <c r="GE1741" i="25"/>
  <c r="GF1741" i="25"/>
  <c r="GG1741" i="25"/>
  <c r="GH1741" i="25"/>
  <c r="GI1741" i="25"/>
  <c r="GJ1741" i="25"/>
  <c r="GK1741" i="25"/>
  <c r="GL1741" i="25"/>
  <c r="GM1741" i="25"/>
  <c r="GN1741" i="25"/>
  <c r="GO1741" i="25"/>
  <c r="GP1741" i="25"/>
  <c r="GQ1741" i="25"/>
  <c r="GR1741" i="25"/>
  <c r="GS1741" i="25"/>
  <c r="GT1741" i="25"/>
  <c r="GU1741" i="25"/>
  <c r="GV1741" i="25"/>
  <c r="GW1741" i="25"/>
  <c r="GX1741" i="25"/>
  <c r="GY1741" i="25"/>
  <c r="GZ1741" i="25"/>
  <c r="HA1741" i="25"/>
  <c r="HB1741" i="25"/>
  <c r="HC1741" i="25"/>
  <c r="HD1741" i="25"/>
  <c r="HE1741" i="25"/>
  <c r="HF1741" i="25"/>
  <c r="HG1741" i="25"/>
  <c r="HH1741" i="25"/>
  <c r="HI1741" i="25"/>
  <c r="HJ1741" i="25"/>
  <c r="HK1741" i="25"/>
  <c r="HL1741" i="25"/>
  <c r="HM1741" i="25"/>
  <c r="HN1741" i="25"/>
  <c r="HO1741" i="25"/>
  <c r="HP1741" i="25"/>
  <c r="HQ1741" i="25"/>
  <c r="HR1741" i="25"/>
  <c r="HS1741" i="25"/>
  <c r="HT1741" i="25"/>
  <c r="HU1741" i="25"/>
  <c r="HV1741" i="25"/>
  <c r="HW1741" i="25"/>
  <c r="HX1741" i="25"/>
  <c r="HY1741" i="25"/>
  <c r="HZ1741" i="25"/>
  <c r="IA1741" i="25"/>
  <c r="IB1741" i="25"/>
  <c r="IC1741" i="25"/>
  <c r="ID1741" i="25"/>
  <c r="IE1741" i="25"/>
  <c r="IF1741" i="25"/>
  <c r="IG1741" i="25"/>
  <c r="IH1741" i="25"/>
  <c r="II1741" i="25"/>
  <c r="IJ1741" i="25"/>
  <c r="IK1741" i="25"/>
  <c r="IL1741" i="25"/>
  <c r="IM1741" i="25"/>
  <c r="IN1741" i="25"/>
  <c r="IO1741" i="25"/>
  <c r="IP1741" i="25"/>
  <c r="IQ1741" i="25"/>
  <c r="IR1741" i="25"/>
  <c r="IS1741" i="25"/>
  <c r="IT1741" i="25"/>
  <c r="IU1741" i="25"/>
  <c r="IV1741" i="25"/>
  <c r="IW1741" i="25"/>
  <c r="IX1741" i="25"/>
  <c r="IY1741" i="25"/>
  <c r="IZ1741" i="25"/>
  <c r="JA1741" i="25"/>
  <c r="JB1741" i="25"/>
  <c r="JC1741" i="25"/>
  <c r="JD1741" i="25"/>
  <c r="JE1741" i="25"/>
  <c r="JF1741" i="25"/>
  <c r="JG1741" i="25"/>
  <c r="JH1741" i="25"/>
  <c r="JI1741" i="25"/>
  <c r="JJ1741" i="25"/>
  <c r="JK1741" i="25"/>
  <c r="JL1741" i="25"/>
  <c r="JM1741" i="25"/>
  <c r="JN1741" i="25"/>
  <c r="JO1741" i="25"/>
  <c r="JP1741" i="25"/>
  <c r="JQ1741" i="25"/>
  <c r="JR1741" i="25"/>
  <c r="JS1741" i="25"/>
  <c r="JT1741" i="25"/>
  <c r="JU1741" i="25"/>
  <c r="JV1741" i="25"/>
  <c r="JW1741" i="25"/>
  <c r="JX1741" i="25"/>
  <c r="JY1741" i="25"/>
  <c r="JZ1741" i="25"/>
  <c r="FK1742" i="25"/>
  <c r="FL1742" i="25"/>
  <c r="FM1742" i="25"/>
  <c r="FN1742" i="25"/>
  <c r="FO1742" i="25"/>
  <c r="FP1742" i="25"/>
  <c r="FQ1742" i="25"/>
  <c r="FR1742" i="25"/>
  <c r="FS1742" i="25"/>
  <c r="FT1742" i="25"/>
  <c r="FU1742" i="25"/>
  <c r="FV1742" i="25"/>
  <c r="FW1742" i="25"/>
  <c r="FX1742" i="25"/>
  <c r="FY1742" i="25"/>
  <c r="FZ1742" i="25"/>
  <c r="GA1742" i="25"/>
  <c r="GB1742" i="25"/>
  <c r="GC1742" i="25"/>
  <c r="GD1742" i="25"/>
  <c r="GE1742" i="25"/>
  <c r="GF1742" i="25"/>
  <c r="GG1742" i="25"/>
  <c r="GH1742" i="25"/>
  <c r="GI1742" i="25"/>
  <c r="GJ1742" i="25"/>
  <c r="GK1742" i="25"/>
  <c r="GL1742" i="25"/>
  <c r="GM1742" i="25"/>
  <c r="GN1742" i="25"/>
  <c r="GO1742" i="25"/>
  <c r="GP1742" i="25"/>
  <c r="GQ1742" i="25"/>
  <c r="GR1742" i="25"/>
  <c r="GS1742" i="25"/>
  <c r="GT1742" i="25"/>
  <c r="GU1742" i="25"/>
  <c r="GV1742" i="25"/>
  <c r="GW1742" i="25"/>
  <c r="GX1742" i="25"/>
  <c r="GY1742" i="25"/>
  <c r="GZ1742" i="25"/>
  <c r="HA1742" i="25"/>
  <c r="HB1742" i="25"/>
  <c r="HC1742" i="25"/>
  <c r="HD1742" i="25"/>
  <c r="HE1742" i="25"/>
  <c r="HF1742" i="25"/>
  <c r="HG1742" i="25"/>
  <c r="HH1742" i="25"/>
  <c r="HI1742" i="25"/>
  <c r="HJ1742" i="25"/>
  <c r="HK1742" i="25"/>
  <c r="HL1742" i="25"/>
  <c r="HM1742" i="25"/>
  <c r="HN1742" i="25"/>
  <c r="HO1742" i="25"/>
  <c r="HP1742" i="25"/>
  <c r="HQ1742" i="25"/>
  <c r="HR1742" i="25"/>
  <c r="HS1742" i="25"/>
  <c r="HT1742" i="25"/>
  <c r="HU1742" i="25"/>
  <c r="HV1742" i="25"/>
  <c r="HW1742" i="25"/>
  <c r="HX1742" i="25"/>
  <c r="HY1742" i="25"/>
  <c r="HZ1742" i="25"/>
  <c r="IA1742" i="25"/>
  <c r="IB1742" i="25"/>
  <c r="IC1742" i="25"/>
  <c r="ID1742" i="25"/>
  <c r="IE1742" i="25"/>
  <c r="IF1742" i="25"/>
  <c r="IG1742" i="25"/>
  <c r="IH1742" i="25"/>
  <c r="II1742" i="25"/>
  <c r="IJ1742" i="25"/>
  <c r="IK1742" i="25"/>
  <c r="IL1742" i="25"/>
  <c r="IM1742" i="25"/>
  <c r="IN1742" i="25"/>
  <c r="IO1742" i="25"/>
  <c r="IP1742" i="25"/>
  <c r="IQ1742" i="25"/>
  <c r="IR1742" i="25"/>
  <c r="IS1742" i="25"/>
  <c r="IT1742" i="25"/>
  <c r="IU1742" i="25"/>
  <c r="IV1742" i="25"/>
  <c r="IW1742" i="25"/>
  <c r="IX1742" i="25"/>
  <c r="IY1742" i="25"/>
  <c r="IZ1742" i="25"/>
  <c r="JA1742" i="25"/>
  <c r="JB1742" i="25"/>
  <c r="JC1742" i="25"/>
  <c r="JD1742" i="25"/>
  <c r="JE1742" i="25"/>
  <c r="JF1742" i="25"/>
  <c r="JG1742" i="25"/>
  <c r="JH1742" i="25"/>
  <c r="JI1742" i="25"/>
  <c r="JJ1742" i="25"/>
  <c r="JK1742" i="25"/>
  <c r="JL1742" i="25"/>
  <c r="JM1742" i="25"/>
  <c r="JN1742" i="25"/>
  <c r="JO1742" i="25"/>
  <c r="JP1742" i="25"/>
  <c r="JQ1742" i="25"/>
  <c r="JR1742" i="25"/>
  <c r="JS1742" i="25"/>
  <c r="JT1742" i="25"/>
  <c r="JU1742" i="25"/>
  <c r="JV1742" i="25"/>
  <c r="JW1742" i="25"/>
  <c r="JX1742" i="25"/>
  <c r="JY1742" i="25"/>
  <c r="JZ1742" i="25"/>
  <c r="FK1743" i="25"/>
  <c r="FL1743" i="25"/>
  <c r="FM1743" i="25"/>
  <c r="FN1743" i="25"/>
  <c r="FO1743" i="25"/>
  <c r="FP1743" i="25"/>
  <c r="FQ1743" i="25"/>
  <c r="FR1743" i="25"/>
  <c r="FS1743" i="25"/>
  <c r="FT1743" i="25"/>
  <c r="FU1743" i="25"/>
  <c r="FV1743" i="25"/>
  <c r="FW1743" i="25"/>
  <c r="FX1743" i="25"/>
  <c r="FY1743" i="25"/>
  <c r="FZ1743" i="25"/>
  <c r="GA1743" i="25"/>
  <c r="GB1743" i="25"/>
  <c r="GC1743" i="25"/>
  <c r="GD1743" i="25"/>
  <c r="GE1743" i="25"/>
  <c r="GF1743" i="25"/>
  <c r="GG1743" i="25"/>
  <c r="GH1743" i="25"/>
  <c r="GI1743" i="25"/>
  <c r="GJ1743" i="25"/>
  <c r="GK1743" i="25"/>
  <c r="GL1743" i="25"/>
  <c r="GM1743" i="25"/>
  <c r="GN1743" i="25"/>
  <c r="GO1743" i="25"/>
  <c r="GP1743" i="25"/>
  <c r="GQ1743" i="25"/>
  <c r="GR1743" i="25"/>
  <c r="GS1743" i="25"/>
  <c r="GT1743" i="25"/>
  <c r="GU1743" i="25"/>
  <c r="GV1743" i="25"/>
  <c r="GW1743" i="25"/>
  <c r="GX1743" i="25"/>
  <c r="GY1743" i="25"/>
  <c r="GZ1743" i="25"/>
  <c r="HA1743" i="25"/>
  <c r="HB1743" i="25"/>
  <c r="HC1743" i="25"/>
  <c r="HD1743" i="25"/>
  <c r="HE1743" i="25"/>
  <c r="HF1743" i="25"/>
  <c r="HG1743" i="25"/>
  <c r="HH1743" i="25"/>
  <c r="HI1743" i="25"/>
  <c r="HJ1743" i="25"/>
  <c r="HK1743" i="25"/>
  <c r="HL1743" i="25"/>
  <c r="HM1743" i="25"/>
  <c r="HN1743" i="25"/>
  <c r="HO1743" i="25"/>
  <c r="HP1743" i="25"/>
  <c r="HQ1743" i="25"/>
  <c r="HR1743" i="25"/>
  <c r="HS1743" i="25"/>
  <c r="HT1743" i="25"/>
  <c r="HU1743" i="25"/>
  <c r="HV1743" i="25"/>
  <c r="HW1743" i="25"/>
  <c r="HX1743" i="25"/>
  <c r="HY1743" i="25"/>
  <c r="HZ1743" i="25"/>
  <c r="IA1743" i="25"/>
  <c r="IB1743" i="25"/>
  <c r="IC1743" i="25"/>
  <c r="ID1743" i="25"/>
  <c r="IE1743" i="25"/>
  <c r="IF1743" i="25"/>
  <c r="IG1743" i="25"/>
  <c r="IH1743" i="25"/>
  <c r="II1743" i="25"/>
  <c r="IJ1743" i="25"/>
  <c r="IK1743" i="25"/>
  <c r="IL1743" i="25"/>
  <c r="IM1743" i="25"/>
  <c r="IN1743" i="25"/>
  <c r="IO1743" i="25"/>
  <c r="IP1743" i="25"/>
  <c r="IQ1743" i="25"/>
  <c r="IR1743" i="25"/>
  <c r="IS1743" i="25"/>
  <c r="IT1743" i="25"/>
  <c r="IU1743" i="25"/>
  <c r="IV1743" i="25"/>
  <c r="IW1743" i="25"/>
  <c r="IX1743" i="25"/>
  <c r="IY1743" i="25"/>
  <c r="IZ1743" i="25"/>
  <c r="JA1743" i="25"/>
  <c r="JB1743" i="25"/>
  <c r="JC1743" i="25"/>
  <c r="JD1743" i="25"/>
  <c r="JE1743" i="25"/>
  <c r="JF1743" i="25"/>
  <c r="JG1743" i="25"/>
  <c r="JH1743" i="25"/>
  <c r="JI1743" i="25"/>
  <c r="JJ1743" i="25"/>
  <c r="JK1743" i="25"/>
  <c r="JL1743" i="25"/>
  <c r="JM1743" i="25"/>
  <c r="JN1743" i="25"/>
  <c r="JO1743" i="25"/>
  <c r="JP1743" i="25"/>
  <c r="JQ1743" i="25"/>
  <c r="JR1743" i="25"/>
  <c r="JS1743" i="25"/>
  <c r="JT1743" i="25"/>
  <c r="JU1743" i="25"/>
  <c r="JV1743" i="25"/>
  <c r="JW1743" i="25"/>
  <c r="JX1743" i="25"/>
  <c r="JY1743" i="25"/>
  <c r="JZ1743" i="25"/>
  <c r="FK1744" i="25"/>
  <c r="FL1744" i="25"/>
  <c r="FM1744" i="25"/>
  <c r="FN1744" i="25"/>
  <c r="FO1744" i="25"/>
  <c r="FP1744" i="25"/>
  <c r="FQ1744" i="25"/>
  <c r="FR1744" i="25"/>
  <c r="FS1744" i="25"/>
  <c r="FT1744" i="25"/>
  <c r="FU1744" i="25"/>
  <c r="FV1744" i="25"/>
  <c r="FW1744" i="25"/>
  <c r="FX1744" i="25"/>
  <c r="FY1744" i="25"/>
  <c r="FZ1744" i="25"/>
  <c r="GA1744" i="25"/>
  <c r="GB1744" i="25"/>
  <c r="GC1744" i="25"/>
  <c r="GD1744" i="25"/>
  <c r="GE1744" i="25"/>
  <c r="GF1744" i="25"/>
  <c r="GG1744" i="25"/>
  <c r="GH1744" i="25"/>
  <c r="GI1744" i="25"/>
  <c r="GJ1744" i="25"/>
  <c r="GK1744" i="25"/>
  <c r="GL1744" i="25"/>
  <c r="GM1744" i="25"/>
  <c r="GN1744" i="25"/>
  <c r="GO1744" i="25"/>
  <c r="GP1744" i="25"/>
  <c r="GQ1744" i="25"/>
  <c r="GR1744" i="25"/>
  <c r="GS1744" i="25"/>
  <c r="GT1744" i="25"/>
  <c r="GU1744" i="25"/>
  <c r="GV1744" i="25"/>
  <c r="GW1744" i="25"/>
  <c r="GX1744" i="25"/>
  <c r="GY1744" i="25"/>
  <c r="GZ1744" i="25"/>
  <c r="HA1744" i="25"/>
  <c r="HB1744" i="25"/>
  <c r="HC1744" i="25"/>
  <c r="HD1744" i="25"/>
  <c r="HE1744" i="25"/>
  <c r="HF1744" i="25"/>
  <c r="HG1744" i="25"/>
  <c r="HH1744" i="25"/>
  <c r="HI1744" i="25"/>
  <c r="HJ1744" i="25"/>
  <c r="HK1744" i="25"/>
  <c r="HL1744" i="25"/>
  <c r="HM1744" i="25"/>
  <c r="HN1744" i="25"/>
  <c r="HO1744" i="25"/>
  <c r="HP1744" i="25"/>
  <c r="HQ1744" i="25"/>
  <c r="HR1744" i="25"/>
  <c r="HS1744" i="25"/>
  <c r="HT1744" i="25"/>
  <c r="HU1744" i="25"/>
  <c r="HV1744" i="25"/>
  <c r="HW1744" i="25"/>
  <c r="HX1744" i="25"/>
  <c r="HY1744" i="25"/>
  <c r="HZ1744" i="25"/>
  <c r="IA1744" i="25"/>
  <c r="IB1744" i="25"/>
  <c r="IC1744" i="25"/>
  <c r="ID1744" i="25"/>
  <c r="IE1744" i="25"/>
  <c r="IF1744" i="25"/>
  <c r="IG1744" i="25"/>
  <c r="IH1744" i="25"/>
  <c r="II1744" i="25"/>
  <c r="IJ1744" i="25"/>
  <c r="IK1744" i="25"/>
  <c r="IL1744" i="25"/>
  <c r="IM1744" i="25"/>
  <c r="IN1744" i="25"/>
  <c r="IO1744" i="25"/>
  <c r="IP1744" i="25"/>
  <c r="IQ1744" i="25"/>
  <c r="IR1744" i="25"/>
  <c r="IS1744" i="25"/>
  <c r="IT1744" i="25"/>
  <c r="IU1744" i="25"/>
  <c r="IV1744" i="25"/>
  <c r="IW1744" i="25"/>
  <c r="IX1744" i="25"/>
  <c r="IY1744" i="25"/>
  <c r="IZ1744" i="25"/>
  <c r="JA1744" i="25"/>
  <c r="JB1744" i="25"/>
  <c r="JC1744" i="25"/>
  <c r="JD1744" i="25"/>
  <c r="JE1744" i="25"/>
  <c r="JF1744" i="25"/>
  <c r="JG1744" i="25"/>
  <c r="JH1744" i="25"/>
  <c r="JI1744" i="25"/>
  <c r="JJ1744" i="25"/>
  <c r="JK1744" i="25"/>
  <c r="JL1744" i="25"/>
  <c r="JM1744" i="25"/>
  <c r="JN1744" i="25"/>
  <c r="JO1744" i="25"/>
  <c r="JP1744" i="25"/>
  <c r="JQ1744" i="25"/>
  <c r="JR1744" i="25"/>
  <c r="JS1744" i="25"/>
  <c r="JT1744" i="25"/>
  <c r="JU1744" i="25"/>
  <c r="JV1744" i="25"/>
  <c r="JW1744" i="25"/>
  <c r="JX1744" i="25"/>
  <c r="JY1744" i="25"/>
  <c r="JZ1744" i="25"/>
  <c r="FK1745" i="25"/>
  <c r="FL1745" i="25"/>
  <c r="FM1745" i="25"/>
  <c r="FN1745" i="25"/>
  <c r="FO1745" i="25"/>
  <c r="FP1745" i="25"/>
  <c r="FQ1745" i="25"/>
  <c r="FR1745" i="25"/>
  <c r="FS1745" i="25"/>
  <c r="FT1745" i="25"/>
  <c r="FU1745" i="25"/>
  <c r="FV1745" i="25"/>
  <c r="FW1745" i="25"/>
  <c r="FX1745" i="25"/>
  <c r="FY1745" i="25"/>
  <c r="FZ1745" i="25"/>
  <c r="GA1745" i="25"/>
  <c r="GB1745" i="25"/>
  <c r="GC1745" i="25"/>
  <c r="GD1745" i="25"/>
  <c r="GE1745" i="25"/>
  <c r="GF1745" i="25"/>
  <c r="GG1745" i="25"/>
  <c r="GH1745" i="25"/>
  <c r="GI1745" i="25"/>
  <c r="GJ1745" i="25"/>
  <c r="GK1745" i="25"/>
  <c r="GL1745" i="25"/>
  <c r="GM1745" i="25"/>
  <c r="GN1745" i="25"/>
  <c r="GO1745" i="25"/>
  <c r="GP1745" i="25"/>
  <c r="GQ1745" i="25"/>
  <c r="GR1745" i="25"/>
  <c r="GS1745" i="25"/>
  <c r="GT1745" i="25"/>
  <c r="GU1745" i="25"/>
  <c r="GV1745" i="25"/>
  <c r="GW1745" i="25"/>
  <c r="GX1745" i="25"/>
  <c r="GY1745" i="25"/>
  <c r="GZ1745" i="25"/>
  <c r="HA1745" i="25"/>
  <c r="HB1745" i="25"/>
  <c r="HC1745" i="25"/>
  <c r="HD1745" i="25"/>
  <c r="HE1745" i="25"/>
  <c r="HF1745" i="25"/>
  <c r="HG1745" i="25"/>
  <c r="HH1745" i="25"/>
  <c r="HI1745" i="25"/>
  <c r="HJ1745" i="25"/>
  <c r="HK1745" i="25"/>
  <c r="HL1745" i="25"/>
  <c r="HM1745" i="25"/>
  <c r="HN1745" i="25"/>
  <c r="HO1745" i="25"/>
  <c r="HP1745" i="25"/>
  <c r="HQ1745" i="25"/>
  <c r="HR1745" i="25"/>
  <c r="HS1745" i="25"/>
  <c r="HT1745" i="25"/>
  <c r="HU1745" i="25"/>
  <c r="HV1745" i="25"/>
  <c r="HW1745" i="25"/>
  <c r="HX1745" i="25"/>
  <c r="HY1745" i="25"/>
  <c r="HZ1745" i="25"/>
  <c r="IA1745" i="25"/>
  <c r="IB1745" i="25"/>
  <c r="IC1745" i="25"/>
  <c r="ID1745" i="25"/>
  <c r="IE1745" i="25"/>
  <c r="IF1745" i="25"/>
  <c r="IG1745" i="25"/>
  <c r="IH1745" i="25"/>
  <c r="II1745" i="25"/>
  <c r="IJ1745" i="25"/>
  <c r="IK1745" i="25"/>
  <c r="IL1745" i="25"/>
  <c r="IM1745" i="25"/>
  <c r="IN1745" i="25"/>
  <c r="IO1745" i="25"/>
  <c r="IP1745" i="25"/>
  <c r="IQ1745" i="25"/>
  <c r="IR1745" i="25"/>
  <c r="IS1745" i="25"/>
  <c r="IT1745" i="25"/>
  <c r="IU1745" i="25"/>
  <c r="IV1745" i="25"/>
  <c r="IW1745" i="25"/>
  <c r="IX1745" i="25"/>
  <c r="IY1745" i="25"/>
  <c r="IZ1745" i="25"/>
  <c r="JA1745" i="25"/>
  <c r="JB1745" i="25"/>
  <c r="JC1745" i="25"/>
  <c r="JD1745" i="25"/>
  <c r="JE1745" i="25"/>
  <c r="JF1745" i="25"/>
  <c r="JG1745" i="25"/>
  <c r="JH1745" i="25"/>
  <c r="JI1745" i="25"/>
  <c r="JJ1745" i="25"/>
  <c r="JK1745" i="25"/>
  <c r="JL1745" i="25"/>
  <c r="JM1745" i="25"/>
  <c r="JN1745" i="25"/>
  <c r="JO1745" i="25"/>
  <c r="JP1745" i="25"/>
  <c r="JQ1745" i="25"/>
  <c r="JR1745" i="25"/>
  <c r="JS1745" i="25"/>
  <c r="JT1745" i="25"/>
  <c r="JU1745" i="25"/>
  <c r="JV1745" i="25"/>
  <c r="JW1745" i="25"/>
  <c r="JX1745" i="25"/>
  <c r="JY1745" i="25"/>
  <c r="JZ1745" i="25"/>
  <c r="FK1746" i="25"/>
  <c r="FL1746" i="25"/>
  <c r="FM1746" i="25"/>
  <c r="FN1746" i="25"/>
  <c r="FO1746" i="25"/>
  <c r="FP1746" i="25"/>
  <c r="FQ1746" i="25"/>
  <c r="FR1746" i="25"/>
  <c r="FS1746" i="25"/>
  <c r="FT1746" i="25"/>
  <c r="FU1746" i="25"/>
  <c r="FV1746" i="25"/>
  <c r="FW1746" i="25"/>
  <c r="FX1746" i="25"/>
  <c r="FY1746" i="25"/>
  <c r="FZ1746" i="25"/>
  <c r="GA1746" i="25"/>
  <c r="GB1746" i="25"/>
  <c r="GC1746" i="25"/>
  <c r="GD1746" i="25"/>
  <c r="GE1746" i="25"/>
  <c r="GF1746" i="25"/>
  <c r="GG1746" i="25"/>
  <c r="GH1746" i="25"/>
  <c r="GI1746" i="25"/>
  <c r="GJ1746" i="25"/>
  <c r="GK1746" i="25"/>
  <c r="GL1746" i="25"/>
  <c r="GM1746" i="25"/>
  <c r="GN1746" i="25"/>
  <c r="GO1746" i="25"/>
  <c r="GP1746" i="25"/>
  <c r="GQ1746" i="25"/>
  <c r="GR1746" i="25"/>
  <c r="GS1746" i="25"/>
  <c r="GT1746" i="25"/>
  <c r="GU1746" i="25"/>
  <c r="GV1746" i="25"/>
  <c r="GW1746" i="25"/>
  <c r="GX1746" i="25"/>
  <c r="GY1746" i="25"/>
  <c r="GZ1746" i="25"/>
  <c r="HA1746" i="25"/>
  <c r="HB1746" i="25"/>
  <c r="HC1746" i="25"/>
  <c r="HD1746" i="25"/>
  <c r="HE1746" i="25"/>
  <c r="HF1746" i="25"/>
  <c r="HG1746" i="25"/>
  <c r="HH1746" i="25"/>
  <c r="HI1746" i="25"/>
  <c r="HJ1746" i="25"/>
  <c r="HK1746" i="25"/>
  <c r="HL1746" i="25"/>
  <c r="HM1746" i="25"/>
  <c r="HN1746" i="25"/>
  <c r="HO1746" i="25"/>
  <c r="HP1746" i="25"/>
  <c r="HQ1746" i="25"/>
  <c r="HR1746" i="25"/>
  <c r="HS1746" i="25"/>
  <c r="HT1746" i="25"/>
  <c r="HU1746" i="25"/>
  <c r="HV1746" i="25"/>
  <c r="HW1746" i="25"/>
  <c r="HX1746" i="25"/>
  <c r="HY1746" i="25"/>
  <c r="HZ1746" i="25"/>
  <c r="IA1746" i="25"/>
  <c r="IB1746" i="25"/>
  <c r="IC1746" i="25"/>
  <c r="ID1746" i="25"/>
  <c r="IE1746" i="25"/>
  <c r="IF1746" i="25"/>
  <c r="IG1746" i="25"/>
  <c r="IH1746" i="25"/>
  <c r="II1746" i="25"/>
  <c r="IJ1746" i="25"/>
  <c r="IK1746" i="25"/>
  <c r="IL1746" i="25"/>
  <c r="IM1746" i="25"/>
  <c r="IN1746" i="25"/>
  <c r="IO1746" i="25"/>
  <c r="IP1746" i="25"/>
  <c r="IQ1746" i="25"/>
  <c r="IR1746" i="25"/>
  <c r="IS1746" i="25"/>
  <c r="IT1746" i="25"/>
  <c r="IU1746" i="25"/>
  <c r="IV1746" i="25"/>
  <c r="IW1746" i="25"/>
  <c r="IX1746" i="25"/>
  <c r="IY1746" i="25"/>
  <c r="IZ1746" i="25"/>
  <c r="JA1746" i="25"/>
  <c r="JB1746" i="25"/>
  <c r="JC1746" i="25"/>
  <c r="JD1746" i="25"/>
  <c r="JE1746" i="25"/>
  <c r="JF1746" i="25"/>
  <c r="JG1746" i="25"/>
  <c r="JH1746" i="25"/>
  <c r="JI1746" i="25"/>
  <c r="JJ1746" i="25"/>
  <c r="JK1746" i="25"/>
  <c r="JL1746" i="25"/>
  <c r="JM1746" i="25"/>
  <c r="JN1746" i="25"/>
  <c r="JO1746" i="25"/>
  <c r="JP1746" i="25"/>
  <c r="JQ1746" i="25"/>
  <c r="JR1746" i="25"/>
  <c r="JS1746" i="25"/>
  <c r="JT1746" i="25"/>
  <c r="JU1746" i="25"/>
  <c r="JV1746" i="25"/>
  <c r="JW1746" i="25"/>
  <c r="JX1746" i="25"/>
  <c r="JY1746" i="25"/>
  <c r="JZ1746" i="25"/>
  <c r="FK1747" i="25"/>
  <c r="FL1747" i="25"/>
  <c r="FM1747" i="25"/>
  <c r="FN1747" i="25"/>
  <c r="FO1747" i="25"/>
  <c r="FP1747" i="25"/>
  <c r="FQ1747" i="25"/>
  <c r="FR1747" i="25"/>
  <c r="FS1747" i="25"/>
  <c r="FT1747" i="25"/>
  <c r="FU1747" i="25"/>
  <c r="FV1747" i="25"/>
  <c r="FW1747" i="25"/>
  <c r="FX1747" i="25"/>
  <c r="FY1747" i="25"/>
  <c r="FZ1747" i="25"/>
  <c r="GA1747" i="25"/>
  <c r="GB1747" i="25"/>
  <c r="GC1747" i="25"/>
  <c r="GD1747" i="25"/>
  <c r="GE1747" i="25"/>
  <c r="GF1747" i="25"/>
  <c r="GG1747" i="25"/>
  <c r="GH1747" i="25"/>
  <c r="GI1747" i="25"/>
  <c r="GJ1747" i="25"/>
  <c r="GK1747" i="25"/>
  <c r="GL1747" i="25"/>
  <c r="GM1747" i="25"/>
  <c r="GN1747" i="25"/>
  <c r="GO1747" i="25"/>
  <c r="GP1747" i="25"/>
  <c r="GQ1747" i="25"/>
  <c r="GR1747" i="25"/>
  <c r="GS1747" i="25"/>
  <c r="GT1747" i="25"/>
  <c r="GU1747" i="25"/>
  <c r="GV1747" i="25"/>
  <c r="GW1747" i="25"/>
  <c r="GX1747" i="25"/>
  <c r="GY1747" i="25"/>
  <c r="GZ1747" i="25"/>
  <c r="HA1747" i="25"/>
  <c r="HB1747" i="25"/>
  <c r="HC1747" i="25"/>
  <c r="HD1747" i="25"/>
  <c r="HE1747" i="25"/>
  <c r="HF1747" i="25"/>
  <c r="HG1747" i="25"/>
  <c r="HH1747" i="25"/>
  <c r="HI1747" i="25"/>
  <c r="HJ1747" i="25"/>
  <c r="HK1747" i="25"/>
  <c r="HL1747" i="25"/>
  <c r="HM1747" i="25"/>
  <c r="HN1747" i="25"/>
  <c r="HO1747" i="25"/>
  <c r="HP1747" i="25"/>
  <c r="HQ1747" i="25"/>
  <c r="HR1747" i="25"/>
  <c r="HS1747" i="25"/>
  <c r="HT1747" i="25"/>
  <c r="HU1747" i="25"/>
  <c r="HV1747" i="25"/>
  <c r="HW1747" i="25"/>
  <c r="HX1747" i="25"/>
  <c r="HY1747" i="25"/>
  <c r="HZ1747" i="25"/>
  <c r="IA1747" i="25"/>
  <c r="IB1747" i="25"/>
  <c r="IC1747" i="25"/>
  <c r="ID1747" i="25"/>
  <c r="IE1747" i="25"/>
  <c r="IF1747" i="25"/>
  <c r="IG1747" i="25"/>
  <c r="IH1747" i="25"/>
  <c r="II1747" i="25"/>
  <c r="IJ1747" i="25"/>
  <c r="IK1747" i="25"/>
  <c r="IL1747" i="25"/>
  <c r="IM1747" i="25"/>
  <c r="IN1747" i="25"/>
  <c r="IO1747" i="25"/>
  <c r="IP1747" i="25"/>
  <c r="IQ1747" i="25"/>
  <c r="IR1747" i="25"/>
  <c r="IS1747" i="25"/>
  <c r="IT1747" i="25"/>
  <c r="IU1747" i="25"/>
  <c r="IV1747" i="25"/>
  <c r="IW1747" i="25"/>
  <c r="IX1747" i="25"/>
  <c r="IY1747" i="25"/>
  <c r="IZ1747" i="25"/>
  <c r="JA1747" i="25"/>
  <c r="JB1747" i="25"/>
  <c r="JC1747" i="25"/>
  <c r="JD1747" i="25"/>
  <c r="JE1747" i="25"/>
  <c r="JF1747" i="25"/>
  <c r="JG1747" i="25"/>
  <c r="JH1747" i="25"/>
  <c r="JI1747" i="25"/>
  <c r="JJ1747" i="25"/>
  <c r="JK1747" i="25"/>
  <c r="JL1747" i="25"/>
  <c r="JM1747" i="25"/>
  <c r="JN1747" i="25"/>
  <c r="JO1747" i="25"/>
  <c r="JP1747" i="25"/>
  <c r="JQ1747" i="25"/>
  <c r="JR1747" i="25"/>
  <c r="JS1747" i="25"/>
  <c r="JT1747" i="25"/>
  <c r="JU1747" i="25"/>
  <c r="JV1747" i="25"/>
  <c r="JW1747" i="25"/>
  <c r="JX1747" i="25"/>
  <c r="JY1747" i="25"/>
  <c r="JZ1747" i="25"/>
  <c r="FK1748" i="25"/>
  <c r="FL1748" i="25"/>
  <c r="FM1748" i="25"/>
  <c r="FN1748" i="25"/>
  <c r="FO1748" i="25"/>
  <c r="FP1748" i="25"/>
  <c r="FQ1748" i="25"/>
  <c r="FR1748" i="25"/>
  <c r="FS1748" i="25"/>
  <c r="FT1748" i="25"/>
  <c r="FU1748" i="25"/>
  <c r="FV1748" i="25"/>
  <c r="FW1748" i="25"/>
  <c r="FX1748" i="25"/>
  <c r="FY1748" i="25"/>
  <c r="FZ1748" i="25"/>
  <c r="GA1748" i="25"/>
  <c r="GB1748" i="25"/>
  <c r="GC1748" i="25"/>
  <c r="GD1748" i="25"/>
  <c r="GE1748" i="25"/>
  <c r="GF1748" i="25"/>
  <c r="GG1748" i="25"/>
  <c r="GH1748" i="25"/>
  <c r="GI1748" i="25"/>
  <c r="GJ1748" i="25"/>
  <c r="GK1748" i="25"/>
  <c r="GL1748" i="25"/>
  <c r="GM1748" i="25"/>
  <c r="GN1748" i="25"/>
  <c r="GO1748" i="25"/>
  <c r="GP1748" i="25"/>
  <c r="GQ1748" i="25"/>
  <c r="GR1748" i="25"/>
  <c r="GS1748" i="25"/>
  <c r="GT1748" i="25"/>
  <c r="GU1748" i="25"/>
  <c r="GV1748" i="25"/>
  <c r="GW1748" i="25"/>
  <c r="GX1748" i="25"/>
  <c r="GY1748" i="25"/>
  <c r="GZ1748" i="25"/>
  <c r="HA1748" i="25"/>
  <c r="HB1748" i="25"/>
  <c r="HC1748" i="25"/>
  <c r="HD1748" i="25"/>
  <c r="HE1748" i="25"/>
  <c r="HF1748" i="25"/>
  <c r="HG1748" i="25"/>
  <c r="HH1748" i="25"/>
  <c r="HI1748" i="25"/>
  <c r="HJ1748" i="25"/>
  <c r="HK1748" i="25"/>
  <c r="HL1748" i="25"/>
  <c r="HM1748" i="25"/>
  <c r="HN1748" i="25"/>
  <c r="HO1748" i="25"/>
  <c r="HP1748" i="25"/>
  <c r="HQ1748" i="25"/>
  <c r="HR1748" i="25"/>
  <c r="HS1748" i="25"/>
  <c r="HT1748" i="25"/>
  <c r="HU1748" i="25"/>
  <c r="HV1748" i="25"/>
  <c r="HW1748" i="25"/>
  <c r="HX1748" i="25"/>
  <c r="HY1748" i="25"/>
  <c r="HZ1748" i="25"/>
  <c r="IA1748" i="25"/>
  <c r="IB1748" i="25"/>
  <c r="IC1748" i="25"/>
  <c r="ID1748" i="25"/>
  <c r="IE1748" i="25"/>
  <c r="IF1748" i="25"/>
  <c r="IG1748" i="25"/>
  <c r="IH1748" i="25"/>
  <c r="II1748" i="25"/>
  <c r="IJ1748" i="25"/>
  <c r="IK1748" i="25"/>
  <c r="IL1748" i="25"/>
  <c r="IM1748" i="25"/>
  <c r="IN1748" i="25"/>
  <c r="IO1748" i="25"/>
  <c r="IP1748" i="25"/>
  <c r="IQ1748" i="25"/>
  <c r="IR1748" i="25"/>
  <c r="IS1748" i="25"/>
  <c r="IT1748" i="25"/>
  <c r="IU1748" i="25"/>
  <c r="IV1748" i="25"/>
  <c r="IW1748" i="25"/>
  <c r="IX1748" i="25"/>
  <c r="IY1748" i="25"/>
  <c r="IZ1748" i="25"/>
  <c r="JA1748" i="25"/>
  <c r="JB1748" i="25"/>
  <c r="JC1748" i="25"/>
  <c r="JD1748" i="25"/>
  <c r="JE1748" i="25"/>
  <c r="JF1748" i="25"/>
  <c r="JG1748" i="25"/>
  <c r="JH1748" i="25"/>
  <c r="JI1748" i="25"/>
  <c r="JJ1748" i="25"/>
  <c r="JK1748" i="25"/>
  <c r="JL1748" i="25"/>
  <c r="JM1748" i="25"/>
  <c r="JN1748" i="25"/>
  <c r="JO1748" i="25"/>
  <c r="JP1748" i="25"/>
  <c r="JQ1748" i="25"/>
  <c r="JR1748" i="25"/>
  <c r="JS1748" i="25"/>
  <c r="JT1748" i="25"/>
  <c r="JU1748" i="25"/>
  <c r="JV1748" i="25"/>
  <c r="JW1748" i="25"/>
  <c r="JX1748" i="25"/>
  <c r="JY1748" i="25"/>
  <c r="JZ1748" i="25"/>
  <c r="FK1749" i="25"/>
  <c r="FL1749" i="25"/>
  <c r="FM1749" i="25"/>
  <c r="FN1749" i="25"/>
  <c r="FO1749" i="25"/>
  <c r="FP1749" i="25"/>
  <c r="FQ1749" i="25"/>
  <c r="FR1749" i="25"/>
  <c r="FS1749" i="25"/>
  <c r="FT1749" i="25"/>
  <c r="FU1749" i="25"/>
  <c r="FV1749" i="25"/>
  <c r="FW1749" i="25"/>
  <c r="FX1749" i="25"/>
  <c r="FY1749" i="25"/>
  <c r="FZ1749" i="25"/>
  <c r="GA1749" i="25"/>
  <c r="GB1749" i="25"/>
  <c r="GC1749" i="25"/>
  <c r="GD1749" i="25"/>
  <c r="GE1749" i="25"/>
  <c r="GF1749" i="25"/>
  <c r="GG1749" i="25"/>
  <c r="GH1749" i="25"/>
  <c r="GI1749" i="25"/>
  <c r="GJ1749" i="25"/>
  <c r="GK1749" i="25"/>
  <c r="GL1749" i="25"/>
  <c r="GM1749" i="25"/>
  <c r="GN1749" i="25"/>
  <c r="GO1749" i="25"/>
  <c r="GP1749" i="25"/>
  <c r="GQ1749" i="25"/>
  <c r="GR1749" i="25"/>
  <c r="GS1749" i="25"/>
  <c r="GT1749" i="25"/>
  <c r="GU1749" i="25"/>
  <c r="GV1749" i="25"/>
  <c r="GW1749" i="25"/>
  <c r="GX1749" i="25"/>
  <c r="GY1749" i="25"/>
  <c r="GZ1749" i="25"/>
  <c r="HA1749" i="25"/>
  <c r="HB1749" i="25"/>
  <c r="HC1749" i="25"/>
  <c r="HD1749" i="25"/>
  <c r="HE1749" i="25"/>
  <c r="HF1749" i="25"/>
  <c r="HG1749" i="25"/>
  <c r="HH1749" i="25"/>
  <c r="HI1749" i="25"/>
  <c r="HJ1749" i="25"/>
  <c r="HK1749" i="25"/>
  <c r="HL1749" i="25"/>
  <c r="HM1749" i="25"/>
  <c r="HN1749" i="25"/>
  <c r="HO1749" i="25"/>
  <c r="HP1749" i="25"/>
  <c r="HQ1749" i="25"/>
  <c r="HR1749" i="25"/>
  <c r="HS1749" i="25"/>
  <c r="HT1749" i="25"/>
  <c r="HU1749" i="25"/>
  <c r="HV1749" i="25"/>
  <c r="HW1749" i="25"/>
  <c r="HX1749" i="25"/>
  <c r="HY1749" i="25"/>
  <c r="HZ1749" i="25"/>
  <c r="IA1749" i="25"/>
  <c r="IB1749" i="25"/>
  <c r="IC1749" i="25"/>
  <c r="ID1749" i="25"/>
  <c r="IE1749" i="25"/>
  <c r="IF1749" i="25"/>
  <c r="IG1749" i="25"/>
  <c r="IH1749" i="25"/>
  <c r="II1749" i="25"/>
  <c r="IJ1749" i="25"/>
  <c r="IK1749" i="25"/>
  <c r="IL1749" i="25"/>
  <c r="IM1749" i="25"/>
  <c r="IN1749" i="25"/>
  <c r="IO1749" i="25"/>
  <c r="IP1749" i="25"/>
  <c r="IQ1749" i="25"/>
  <c r="IR1749" i="25"/>
  <c r="IS1749" i="25"/>
  <c r="IT1749" i="25"/>
  <c r="IU1749" i="25"/>
  <c r="IV1749" i="25"/>
  <c r="IW1749" i="25"/>
  <c r="IX1749" i="25"/>
  <c r="IY1749" i="25"/>
  <c r="IZ1749" i="25"/>
  <c r="JA1749" i="25"/>
  <c r="JB1749" i="25"/>
  <c r="JC1749" i="25"/>
  <c r="JD1749" i="25"/>
  <c r="JE1749" i="25"/>
  <c r="JF1749" i="25"/>
  <c r="JG1749" i="25"/>
  <c r="JH1749" i="25"/>
  <c r="JI1749" i="25"/>
  <c r="JJ1749" i="25"/>
  <c r="JK1749" i="25"/>
  <c r="JL1749" i="25"/>
  <c r="JM1749" i="25"/>
  <c r="JN1749" i="25"/>
  <c r="JO1749" i="25"/>
  <c r="JP1749" i="25"/>
  <c r="JQ1749" i="25"/>
  <c r="JR1749" i="25"/>
  <c r="JS1749" i="25"/>
  <c r="JT1749" i="25"/>
  <c r="JU1749" i="25"/>
  <c r="JV1749" i="25"/>
  <c r="JW1749" i="25"/>
  <c r="JX1749" i="25"/>
  <c r="JY1749" i="25"/>
  <c r="JZ1749" i="25"/>
  <c r="FK1750" i="25"/>
  <c r="FL1750" i="25"/>
  <c r="FM1750" i="25"/>
  <c r="FN1750" i="25"/>
  <c r="FO1750" i="25"/>
  <c r="FP1750" i="25"/>
  <c r="FQ1750" i="25"/>
  <c r="FR1750" i="25"/>
  <c r="FS1750" i="25"/>
  <c r="FT1750" i="25"/>
  <c r="FU1750" i="25"/>
  <c r="FV1750" i="25"/>
  <c r="FW1750" i="25"/>
  <c r="FX1750" i="25"/>
  <c r="FY1750" i="25"/>
  <c r="FZ1750" i="25"/>
  <c r="GA1750" i="25"/>
  <c r="GB1750" i="25"/>
  <c r="GC1750" i="25"/>
  <c r="GD1750" i="25"/>
  <c r="GE1750" i="25"/>
  <c r="GF1750" i="25"/>
  <c r="GG1750" i="25"/>
  <c r="GH1750" i="25"/>
  <c r="GI1750" i="25"/>
  <c r="GJ1750" i="25"/>
  <c r="GK1750" i="25"/>
  <c r="GL1750" i="25"/>
  <c r="GM1750" i="25"/>
  <c r="GN1750" i="25"/>
  <c r="GO1750" i="25"/>
  <c r="GP1750" i="25"/>
  <c r="GQ1750" i="25"/>
  <c r="GR1750" i="25"/>
  <c r="GS1750" i="25"/>
  <c r="GT1750" i="25"/>
  <c r="GU1750" i="25"/>
  <c r="GV1750" i="25"/>
  <c r="GW1750" i="25"/>
  <c r="GX1750" i="25"/>
  <c r="GY1750" i="25"/>
  <c r="GZ1750" i="25"/>
  <c r="HA1750" i="25"/>
  <c r="HB1750" i="25"/>
  <c r="HC1750" i="25"/>
  <c r="HD1750" i="25"/>
  <c r="HE1750" i="25"/>
  <c r="HF1750" i="25"/>
  <c r="HG1750" i="25"/>
  <c r="HH1750" i="25"/>
  <c r="HI1750" i="25"/>
  <c r="HJ1750" i="25"/>
  <c r="HK1750" i="25"/>
  <c r="HL1750" i="25"/>
  <c r="HM1750" i="25"/>
  <c r="HN1750" i="25"/>
  <c r="HO1750" i="25"/>
  <c r="HP1750" i="25"/>
  <c r="HQ1750" i="25"/>
  <c r="HR1750" i="25"/>
  <c r="HS1750" i="25"/>
  <c r="HT1750" i="25"/>
  <c r="HU1750" i="25"/>
  <c r="HV1750" i="25"/>
  <c r="HW1750" i="25"/>
  <c r="HX1750" i="25"/>
  <c r="HY1750" i="25"/>
  <c r="HZ1750" i="25"/>
  <c r="IA1750" i="25"/>
  <c r="IB1750" i="25"/>
  <c r="IC1750" i="25"/>
  <c r="ID1750" i="25"/>
  <c r="IE1750" i="25"/>
  <c r="IF1750" i="25"/>
  <c r="IG1750" i="25"/>
  <c r="IH1750" i="25"/>
  <c r="II1750" i="25"/>
  <c r="IJ1750" i="25"/>
  <c r="IK1750" i="25"/>
  <c r="IL1750" i="25"/>
  <c r="IM1750" i="25"/>
  <c r="IN1750" i="25"/>
  <c r="IO1750" i="25"/>
  <c r="IP1750" i="25"/>
  <c r="IQ1750" i="25"/>
  <c r="IR1750" i="25"/>
  <c r="IS1750" i="25"/>
  <c r="IT1750" i="25"/>
  <c r="IU1750" i="25"/>
  <c r="IV1750" i="25"/>
  <c r="IW1750" i="25"/>
  <c r="IX1750" i="25"/>
  <c r="IY1750" i="25"/>
  <c r="IZ1750" i="25"/>
  <c r="JA1750" i="25"/>
  <c r="JB1750" i="25"/>
  <c r="JC1750" i="25"/>
  <c r="JD1750" i="25"/>
  <c r="JE1750" i="25"/>
  <c r="JF1750" i="25"/>
  <c r="JG1750" i="25"/>
  <c r="JH1750" i="25"/>
  <c r="JI1750" i="25"/>
  <c r="JJ1750" i="25"/>
  <c r="JK1750" i="25"/>
  <c r="JL1750" i="25"/>
  <c r="JM1750" i="25"/>
  <c r="JN1750" i="25"/>
  <c r="JO1750" i="25"/>
  <c r="JP1750" i="25"/>
  <c r="JQ1750" i="25"/>
  <c r="JR1750" i="25"/>
  <c r="JS1750" i="25"/>
  <c r="JT1750" i="25"/>
  <c r="JU1750" i="25"/>
  <c r="JV1750" i="25"/>
  <c r="JW1750" i="25"/>
  <c r="JX1750" i="25"/>
  <c r="JY1750" i="25"/>
  <c r="JZ1750" i="25"/>
  <c r="FK1751" i="25"/>
  <c r="FL1751" i="25"/>
  <c r="FM1751" i="25"/>
  <c r="FN1751" i="25"/>
  <c r="FO1751" i="25"/>
  <c r="FP1751" i="25"/>
  <c r="FQ1751" i="25"/>
  <c r="FR1751" i="25"/>
  <c r="FS1751" i="25"/>
  <c r="FT1751" i="25"/>
  <c r="FU1751" i="25"/>
  <c r="FV1751" i="25"/>
  <c r="FW1751" i="25"/>
  <c r="FX1751" i="25"/>
  <c r="FY1751" i="25"/>
  <c r="FZ1751" i="25"/>
  <c r="GA1751" i="25"/>
  <c r="GB1751" i="25"/>
  <c r="GC1751" i="25"/>
  <c r="GD1751" i="25"/>
  <c r="GE1751" i="25"/>
  <c r="GF1751" i="25"/>
  <c r="GG1751" i="25"/>
  <c r="GH1751" i="25"/>
  <c r="GI1751" i="25"/>
  <c r="GJ1751" i="25"/>
  <c r="GK1751" i="25"/>
  <c r="GL1751" i="25"/>
  <c r="GM1751" i="25"/>
  <c r="GN1751" i="25"/>
  <c r="GO1751" i="25"/>
  <c r="GP1751" i="25"/>
  <c r="GQ1751" i="25"/>
  <c r="GR1751" i="25"/>
  <c r="GS1751" i="25"/>
  <c r="GT1751" i="25"/>
  <c r="GU1751" i="25"/>
  <c r="GV1751" i="25"/>
  <c r="GW1751" i="25"/>
  <c r="GX1751" i="25"/>
  <c r="GY1751" i="25"/>
  <c r="GZ1751" i="25"/>
  <c r="HA1751" i="25"/>
  <c r="HB1751" i="25"/>
  <c r="HC1751" i="25"/>
  <c r="HD1751" i="25"/>
  <c r="HE1751" i="25"/>
  <c r="HF1751" i="25"/>
  <c r="HG1751" i="25"/>
  <c r="HH1751" i="25"/>
  <c r="HI1751" i="25"/>
  <c r="HJ1751" i="25"/>
  <c r="HK1751" i="25"/>
  <c r="HL1751" i="25"/>
  <c r="HM1751" i="25"/>
  <c r="HN1751" i="25"/>
  <c r="HO1751" i="25"/>
  <c r="HP1751" i="25"/>
  <c r="HQ1751" i="25"/>
  <c r="HR1751" i="25"/>
  <c r="HS1751" i="25"/>
  <c r="HT1751" i="25"/>
  <c r="HU1751" i="25"/>
  <c r="HV1751" i="25"/>
  <c r="HW1751" i="25"/>
  <c r="HX1751" i="25"/>
  <c r="HY1751" i="25"/>
  <c r="HZ1751" i="25"/>
  <c r="IA1751" i="25"/>
  <c r="IB1751" i="25"/>
  <c r="IC1751" i="25"/>
  <c r="ID1751" i="25"/>
  <c r="IE1751" i="25"/>
  <c r="IF1751" i="25"/>
  <c r="IG1751" i="25"/>
  <c r="IH1751" i="25"/>
  <c r="II1751" i="25"/>
  <c r="IJ1751" i="25"/>
  <c r="IK1751" i="25"/>
  <c r="IL1751" i="25"/>
  <c r="IM1751" i="25"/>
  <c r="IN1751" i="25"/>
  <c r="IO1751" i="25"/>
  <c r="IP1751" i="25"/>
  <c r="IQ1751" i="25"/>
  <c r="IR1751" i="25"/>
  <c r="IS1751" i="25"/>
  <c r="IT1751" i="25"/>
  <c r="IU1751" i="25"/>
  <c r="IV1751" i="25"/>
  <c r="IW1751" i="25"/>
  <c r="IX1751" i="25"/>
  <c r="IY1751" i="25"/>
  <c r="IZ1751" i="25"/>
  <c r="JA1751" i="25"/>
  <c r="JB1751" i="25"/>
  <c r="JC1751" i="25"/>
  <c r="JD1751" i="25"/>
  <c r="JE1751" i="25"/>
  <c r="JF1751" i="25"/>
  <c r="JG1751" i="25"/>
  <c r="JH1751" i="25"/>
  <c r="JI1751" i="25"/>
  <c r="JJ1751" i="25"/>
  <c r="JK1751" i="25"/>
  <c r="JL1751" i="25"/>
  <c r="JM1751" i="25"/>
  <c r="JN1751" i="25"/>
  <c r="JO1751" i="25"/>
  <c r="JP1751" i="25"/>
  <c r="JQ1751" i="25"/>
  <c r="JR1751" i="25"/>
  <c r="JS1751" i="25"/>
  <c r="JT1751" i="25"/>
  <c r="JU1751" i="25"/>
  <c r="JV1751" i="25"/>
  <c r="JW1751" i="25"/>
  <c r="JX1751" i="25"/>
  <c r="JY1751" i="25"/>
  <c r="JZ1751" i="25"/>
  <c r="FK1752" i="25"/>
  <c r="FL1752" i="25"/>
  <c r="FM1752" i="25"/>
  <c r="FN1752" i="25"/>
  <c r="FO1752" i="25"/>
  <c r="FP1752" i="25"/>
  <c r="FQ1752" i="25"/>
  <c r="FR1752" i="25"/>
  <c r="FS1752" i="25"/>
  <c r="FT1752" i="25"/>
  <c r="FU1752" i="25"/>
  <c r="FV1752" i="25"/>
  <c r="FW1752" i="25"/>
  <c r="FX1752" i="25"/>
  <c r="FY1752" i="25"/>
  <c r="FZ1752" i="25"/>
  <c r="GA1752" i="25"/>
  <c r="GB1752" i="25"/>
  <c r="GC1752" i="25"/>
  <c r="GD1752" i="25"/>
  <c r="GE1752" i="25"/>
  <c r="GF1752" i="25"/>
  <c r="GG1752" i="25"/>
  <c r="GH1752" i="25"/>
  <c r="GI1752" i="25"/>
  <c r="GJ1752" i="25"/>
  <c r="GK1752" i="25"/>
  <c r="GL1752" i="25"/>
  <c r="GM1752" i="25"/>
  <c r="GN1752" i="25"/>
  <c r="GO1752" i="25"/>
  <c r="GP1752" i="25"/>
  <c r="GQ1752" i="25"/>
  <c r="GR1752" i="25"/>
  <c r="GS1752" i="25"/>
  <c r="GT1752" i="25"/>
  <c r="GU1752" i="25"/>
  <c r="GV1752" i="25"/>
  <c r="GW1752" i="25"/>
  <c r="GX1752" i="25"/>
  <c r="GY1752" i="25"/>
  <c r="GZ1752" i="25"/>
  <c r="HA1752" i="25"/>
  <c r="HB1752" i="25"/>
  <c r="HC1752" i="25"/>
  <c r="HD1752" i="25"/>
  <c r="HE1752" i="25"/>
  <c r="HF1752" i="25"/>
  <c r="HG1752" i="25"/>
  <c r="HH1752" i="25"/>
  <c r="HI1752" i="25"/>
  <c r="HJ1752" i="25"/>
  <c r="HK1752" i="25"/>
  <c r="HL1752" i="25"/>
  <c r="HM1752" i="25"/>
  <c r="HN1752" i="25"/>
  <c r="HO1752" i="25"/>
  <c r="HP1752" i="25"/>
  <c r="HQ1752" i="25"/>
  <c r="HR1752" i="25"/>
  <c r="HS1752" i="25"/>
  <c r="HT1752" i="25"/>
  <c r="HU1752" i="25"/>
  <c r="HV1752" i="25"/>
  <c r="HW1752" i="25"/>
  <c r="HX1752" i="25"/>
  <c r="HY1752" i="25"/>
  <c r="HZ1752" i="25"/>
  <c r="IA1752" i="25"/>
  <c r="IB1752" i="25"/>
  <c r="IC1752" i="25"/>
  <c r="ID1752" i="25"/>
  <c r="IE1752" i="25"/>
  <c r="IF1752" i="25"/>
  <c r="IG1752" i="25"/>
  <c r="IH1752" i="25"/>
  <c r="II1752" i="25"/>
  <c r="IJ1752" i="25"/>
  <c r="IK1752" i="25"/>
  <c r="IL1752" i="25"/>
  <c r="IM1752" i="25"/>
  <c r="IN1752" i="25"/>
  <c r="IO1752" i="25"/>
  <c r="IP1752" i="25"/>
  <c r="IQ1752" i="25"/>
  <c r="IR1752" i="25"/>
  <c r="IS1752" i="25"/>
  <c r="IT1752" i="25"/>
  <c r="IU1752" i="25"/>
  <c r="IV1752" i="25"/>
  <c r="IW1752" i="25"/>
  <c r="IX1752" i="25"/>
  <c r="IY1752" i="25"/>
  <c r="IZ1752" i="25"/>
  <c r="JA1752" i="25"/>
  <c r="JB1752" i="25"/>
  <c r="JC1752" i="25"/>
  <c r="JD1752" i="25"/>
  <c r="JE1752" i="25"/>
  <c r="JF1752" i="25"/>
  <c r="JG1752" i="25"/>
  <c r="JH1752" i="25"/>
  <c r="JI1752" i="25"/>
  <c r="JJ1752" i="25"/>
  <c r="JK1752" i="25"/>
  <c r="JL1752" i="25"/>
  <c r="JM1752" i="25"/>
  <c r="JN1752" i="25"/>
  <c r="JO1752" i="25"/>
  <c r="JP1752" i="25"/>
  <c r="JQ1752" i="25"/>
  <c r="JR1752" i="25"/>
  <c r="JS1752" i="25"/>
  <c r="JT1752" i="25"/>
  <c r="JU1752" i="25"/>
  <c r="JV1752" i="25"/>
  <c r="JW1752" i="25"/>
  <c r="JX1752" i="25"/>
  <c r="JY1752" i="25"/>
  <c r="JZ1752" i="25"/>
  <c r="FK1753" i="25"/>
  <c r="FL1753" i="25"/>
  <c r="FM1753" i="25"/>
  <c r="FN1753" i="25"/>
  <c r="FO1753" i="25"/>
  <c r="FP1753" i="25"/>
  <c r="FQ1753" i="25"/>
  <c r="FR1753" i="25"/>
  <c r="FS1753" i="25"/>
  <c r="FT1753" i="25"/>
  <c r="FU1753" i="25"/>
  <c r="FV1753" i="25"/>
  <c r="FW1753" i="25"/>
  <c r="FX1753" i="25"/>
  <c r="FY1753" i="25"/>
  <c r="FZ1753" i="25"/>
  <c r="GA1753" i="25"/>
  <c r="GB1753" i="25"/>
  <c r="GC1753" i="25"/>
  <c r="GD1753" i="25"/>
  <c r="GE1753" i="25"/>
  <c r="GF1753" i="25"/>
  <c r="GG1753" i="25"/>
  <c r="GH1753" i="25"/>
  <c r="GI1753" i="25"/>
  <c r="GJ1753" i="25"/>
  <c r="GK1753" i="25"/>
  <c r="GL1753" i="25"/>
  <c r="GM1753" i="25"/>
  <c r="GN1753" i="25"/>
  <c r="GO1753" i="25"/>
  <c r="GP1753" i="25"/>
  <c r="GQ1753" i="25"/>
  <c r="GR1753" i="25"/>
  <c r="GS1753" i="25"/>
  <c r="GT1753" i="25"/>
  <c r="GU1753" i="25"/>
  <c r="GV1753" i="25"/>
  <c r="GW1753" i="25"/>
  <c r="GX1753" i="25"/>
  <c r="GY1753" i="25"/>
  <c r="GZ1753" i="25"/>
  <c r="HA1753" i="25"/>
  <c r="HB1753" i="25"/>
  <c r="HC1753" i="25"/>
  <c r="HD1753" i="25"/>
  <c r="HE1753" i="25"/>
  <c r="HF1753" i="25"/>
  <c r="HG1753" i="25"/>
  <c r="HH1753" i="25"/>
  <c r="HI1753" i="25"/>
  <c r="HJ1753" i="25"/>
  <c r="HK1753" i="25"/>
  <c r="HL1753" i="25"/>
  <c r="HM1753" i="25"/>
  <c r="HN1753" i="25"/>
  <c r="HO1753" i="25"/>
  <c r="HP1753" i="25"/>
  <c r="HQ1753" i="25"/>
  <c r="HR1753" i="25"/>
  <c r="HS1753" i="25"/>
  <c r="HT1753" i="25"/>
  <c r="HU1753" i="25"/>
  <c r="HV1753" i="25"/>
  <c r="HW1753" i="25"/>
  <c r="HX1753" i="25"/>
  <c r="HY1753" i="25"/>
  <c r="HZ1753" i="25"/>
  <c r="IA1753" i="25"/>
  <c r="IB1753" i="25"/>
  <c r="IC1753" i="25"/>
  <c r="ID1753" i="25"/>
  <c r="IE1753" i="25"/>
  <c r="IF1753" i="25"/>
  <c r="IG1753" i="25"/>
  <c r="IH1753" i="25"/>
  <c r="II1753" i="25"/>
  <c r="IJ1753" i="25"/>
  <c r="IK1753" i="25"/>
  <c r="IL1753" i="25"/>
  <c r="IM1753" i="25"/>
  <c r="IN1753" i="25"/>
  <c r="IO1753" i="25"/>
  <c r="IP1753" i="25"/>
  <c r="IQ1753" i="25"/>
  <c r="IR1753" i="25"/>
  <c r="IS1753" i="25"/>
  <c r="IT1753" i="25"/>
  <c r="IU1753" i="25"/>
  <c r="IV1753" i="25"/>
  <c r="IW1753" i="25"/>
  <c r="IX1753" i="25"/>
  <c r="IY1753" i="25"/>
  <c r="IZ1753" i="25"/>
  <c r="JA1753" i="25"/>
  <c r="JB1753" i="25"/>
  <c r="JC1753" i="25"/>
  <c r="JD1753" i="25"/>
  <c r="JE1753" i="25"/>
  <c r="JF1753" i="25"/>
  <c r="JG1753" i="25"/>
  <c r="JH1753" i="25"/>
  <c r="JI1753" i="25"/>
  <c r="JJ1753" i="25"/>
  <c r="JK1753" i="25"/>
  <c r="JL1753" i="25"/>
  <c r="JM1753" i="25"/>
  <c r="JN1753" i="25"/>
  <c r="JO1753" i="25"/>
  <c r="JP1753" i="25"/>
  <c r="JQ1753" i="25"/>
  <c r="JR1753" i="25"/>
  <c r="JS1753" i="25"/>
  <c r="JT1753" i="25"/>
  <c r="JU1753" i="25"/>
  <c r="JV1753" i="25"/>
  <c r="JW1753" i="25"/>
  <c r="JX1753" i="25"/>
  <c r="JY1753" i="25"/>
  <c r="JZ1753" i="25"/>
  <c r="FK1754" i="25"/>
  <c r="FL1754" i="25"/>
  <c r="FM1754" i="25"/>
  <c r="FN1754" i="25"/>
  <c r="FO1754" i="25"/>
  <c r="FP1754" i="25"/>
  <c r="FQ1754" i="25"/>
  <c r="FR1754" i="25"/>
  <c r="FS1754" i="25"/>
  <c r="FT1754" i="25"/>
  <c r="FU1754" i="25"/>
  <c r="FV1754" i="25"/>
  <c r="FW1754" i="25"/>
  <c r="FX1754" i="25"/>
  <c r="FY1754" i="25"/>
  <c r="FZ1754" i="25"/>
  <c r="GA1754" i="25"/>
  <c r="GB1754" i="25"/>
  <c r="GC1754" i="25"/>
  <c r="GD1754" i="25"/>
  <c r="GE1754" i="25"/>
  <c r="GF1754" i="25"/>
  <c r="GG1754" i="25"/>
  <c r="GH1754" i="25"/>
  <c r="GI1754" i="25"/>
  <c r="GJ1754" i="25"/>
  <c r="GK1754" i="25"/>
  <c r="GL1754" i="25"/>
  <c r="GM1754" i="25"/>
  <c r="GN1754" i="25"/>
  <c r="GO1754" i="25"/>
  <c r="GP1754" i="25"/>
  <c r="GQ1754" i="25"/>
  <c r="GR1754" i="25"/>
  <c r="GS1754" i="25"/>
  <c r="GT1754" i="25"/>
  <c r="GU1754" i="25"/>
  <c r="GV1754" i="25"/>
  <c r="GW1754" i="25"/>
  <c r="GX1754" i="25"/>
  <c r="GY1754" i="25"/>
  <c r="GZ1754" i="25"/>
  <c r="HA1754" i="25"/>
  <c r="HB1754" i="25"/>
  <c r="HC1754" i="25"/>
  <c r="HD1754" i="25"/>
  <c r="HE1754" i="25"/>
  <c r="HF1754" i="25"/>
  <c r="HG1754" i="25"/>
  <c r="HH1754" i="25"/>
  <c r="HI1754" i="25"/>
  <c r="HJ1754" i="25"/>
  <c r="HK1754" i="25"/>
  <c r="HL1754" i="25"/>
  <c r="HM1754" i="25"/>
  <c r="HN1754" i="25"/>
  <c r="HO1754" i="25"/>
  <c r="HP1754" i="25"/>
  <c r="HQ1754" i="25"/>
  <c r="HR1754" i="25"/>
  <c r="HS1754" i="25"/>
  <c r="HT1754" i="25"/>
  <c r="HU1754" i="25"/>
  <c r="HV1754" i="25"/>
  <c r="HW1754" i="25"/>
  <c r="HX1754" i="25"/>
  <c r="HY1754" i="25"/>
  <c r="HZ1754" i="25"/>
  <c r="IA1754" i="25"/>
  <c r="IB1754" i="25"/>
  <c r="IC1754" i="25"/>
  <c r="ID1754" i="25"/>
  <c r="IE1754" i="25"/>
  <c r="IF1754" i="25"/>
  <c r="IG1754" i="25"/>
  <c r="IH1754" i="25"/>
  <c r="II1754" i="25"/>
  <c r="IJ1754" i="25"/>
  <c r="IK1754" i="25"/>
  <c r="IL1754" i="25"/>
  <c r="IM1754" i="25"/>
  <c r="IN1754" i="25"/>
  <c r="IO1754" i="25"/>
  <c r="IP1754" i="25"/>
  <c r="IQ1754" i="25"/>
  <c r="IR1754" i="25"/>
  <c r="IS1754" i="25"/>
  <c r="IT1754" i="25"/>
  <c r="IU1754" i="25"/>
  <c r="IV1754" i="25"/>
  <c r="IW1754" i="25"/>
  <c r="IX1754" i="25"/>
  <c r="IY1754" i="25"/>
  <c r="IZ1754" i="25"/>
  <c r="JA1754" i="25"/>
  <c r="JB1754" i="25"/>
  <c r="JC1754" i="25"/>
  <c r="JD1754" i="25"/>
  <c r="JE1754" i="25"/>
  <c r="JF1754" i="25"/>
  <c r="JG1754" i="25"/>
  <c r="JH1754" i="25"/>
  <c r="JI1754" i="25"/>
  <c r="JJ1754" i="25"/>
  <c r="JK1754" i="25"/>
  <c r="JL1754" i="25"/>
  <c r="JM1754" i="25"/>
  <c r="JN1754" i="25"/>
  <c r="JO1754" i="25"/>
  <c r="JP1754" i="25"/>
  <c r="JQ1754" i="25"/>
  <c r="JR1754" i="25"/>
  <c r="JS1754" i="25"/>
  <c r="JT1754" i="25"/>
  <c r="JU1754" i="25"/>
  <c r="JV1754" i="25"/>
  <c r="JW1754" i="25"/>
  <c r="JX1754" i="25"/>
  <c r="JY1754" i="25"/>
  <c r="JZ1754" i="25"/>
  <c r="FK1755" i="25"/>
  <c r="FL1755" i="25"/>
  <c r="FM1755" i="25"/>
  <c r="FN1755" i="25"/>
  <c r="FO1755" i="25"/>
  <c r="FP1755" i="25"/>
  <c r="FQ1755" i="25"/>
  <c r="FR1755" i="25"/>
  <c r="FS1755" i="25"/>
  <c r="FT1755" i="25"/>
  <c r="FU1755" i="25"/>
  <c r="FV1755" i="25"/>
  <c r="FW1755" i="25"/>
  <c r="FX1755" i="25"/>
  <c r="FY1755" i="25"/>
  <c r="FZ1755" i="25"/>
  <c r="GA1755" i="25"/>
  <c r="GB1755" i="25"/>
  <c r="GC1755" i="25"/>
  <c r="GD1755" i="25"/>
  <c r="GE1755" i="25"/>
  <c r="GF1755" i="25"/>
  <c r="GG1755" i="25"/>
  <c r="GH1755" i="25"/>
  <c r="GI1755" i="25"/>
  <c r="GJ1755" i="25"/>
  <c r="GK1755" i="25"/>
  <c r="GL1755" i="25"/>
  <c r="GM1755" i="25"/>
  <c r="GN1755" i="25"/>
  <c r="GO1755" i="25"/>
  <c r="GP1755" i="25"/>
  <c r="GQ1755" i="25"/>
  <c r="GR1755" i="25"/>
  <c r="GS1755" i="25"/>
  <c r="GT1755" i="25"/>
  <c r="GU1755" i="25"/>
  <c r="GV1755" i="25"/>
  <c r="GW1755" i="25"/>
  <c r="GX1755" i="25"/>
  <c r="GY1755" i="25"/>
  <c r="GZ1755" i="25"/>
  <c r="HA1755" i="25"/>
  <c r="HB1755" i="25"/>
  <c r="HC1755" i="25"/>
  <c r="HD1755" i="25"/>
  <c r="HE1755" i="25"/>
  <c r="HF1755" i="25"/>
  <c r="HG1755" i="25"/>
  <c r="HH1755" i="25"/>
  <c r="HI1755" i="25"/>
  <c r="HJ1755" i="25"/>
  <c r="HK1755" i="25"/>
  <c r="HL1755" i="25"/>
  <c r="HM1755" i="25"/>
  <c r="HN1755" i="25"/>
  <c r="HO1755" i="25"/>
  <c r="HP1755" i="25"/>
  <c r="HQ1755" i="25"/>
  <c r="HR1755" i="25"/>
  <c r="HS1755" i="25"/>
  <c r="HT1755" i="25"/>
  <c r="HU1755" i="25"/>
  <c r="HV1755" i="25"/>
  <c r="HW1755" i="25"/>
  <c r="HX1755" i="25"/>
  <c r="HY1755" i="25"/>
  <c r="HZ1755" i="25"/>
  <c r="IA1755" i="25"/>
  <c r="IB1755" i="25"/>
  <c r="IC1755" i="25"/>
  <c r="ID1755" i="25"/>
  <c r="IE1755" i="25"/>
  <c r="IF1755" i="25"/>
  <c r="IG1755" i="25"/>
  <c r="IH1755" i="25"/>
  <c r="II1755" i="25"/>
  <c r="IJ1755" i="25"/>
  <c r="IK1755" i="25"/>
  <c r="IL1755" i="25"/>
  <c r="IM1755" i="25"/>
  <c r="IN1755" i="25"/>
  <c r="IO1755" i="25"/>
  <c r="IP1755" i="25"/>
  <c r="IQ1755" i="25"/>
  <c r="IR1755" i="25"/>
  <c r="IS1755" i="25"/>
  <c r="IT1755" i="25"/>
  <c r="IU1755" i="25"/>
  <c r="IV1755" i="25"/>
  <c r="IW1755" i="25"/>
  <c r="IX1755" i="25"/>
  <c r="IY1755" i="25"/>
  <c r="IZ1755" i="25"/>
  <c r="JA1755" i="25"/>
  <c r="JB1755" i="25"/>
  <c r="JC1755" i="25"/>
  <c r="JD1755" i="25"/>
  <c r="JE1755" i="25"/>
  <c r="JF1755" i="25"/>
  <c r="JG1755" i="25"/>
  <c r="JH1755" i="25"/>
  <c r="JI1755" i="25"/>
  <c r="JJ1755" i="25"/>
  <c r="JK1755" i="25"/>
  <c r="JL1755" i="25"/>
  <c r="JM1755" i="25"/>
  <c r="JN1755" i="25"/>
  <c r="JO1755" i="25"/>
  <c r="JP1755" i="25"/>
  <c r="JQ1755" i="25"/>
  <c r="JR1755" i="25"/>
  <c r="JS1755" i="25"/>
  <c r="JT1755" i="25"/>
  <c r="JU1755" i="25"/>
  <c r="JV1755" i="25"/>
  <c r="JW1755" i="25"/>
  <c r="JX1755" i="25"/>
  <c r="JY1755" i="25"/>
  <c r="JZ1755" i="25"/>
  <c r="FK1756" i="25"/>
  <c r="FL1756" i="25"/>
  <c r="FM1756" i="25"/>
  <c r="FN1756" i="25"/>
  <c r="FO1756" i="25"/>
  <c r="FP1756" i="25"/>
  <c r="FQ1756" i="25"/>
  <c r="FR1756" i="25"/>
  <c r="FS1756" i="25"/>
  <c r="FT1756" i="25"/>
  <c r="FU1756" i="25"/>
  <c r="FV1756" i="25"/>
  <c r="FW1756" i="25"/>
  <c r="FX1756" i="25"/>
  <c r="FY1756" i="25"/>
  <c r="FZ1756" i="25"/>
  <c r="GA1756" i="25"/>
  <c r="GB1756" i="25"/>
  <c r="GC1756" i="25"/>
  <c r="GD1756" i="25"/>
  <c r="GE1756" i="25"/>
  <c r="GF1756" i="25"/>
  <c r="GG1756" i="25"/>
  <c r="GH1756" i="25"/>
  <c r="GI1756" i="25"/>
  <c r="GJ1756" i="25"/>
  <c r="GK1756" i="25"/>
  <c r="GL1756" i="25"/>
  <c r="GM1756" i="25"/>
  <c r="GN1756" i="25"/>
  <c r="GO1756" i="25"/>
  <c r="GP1756" i="25"/>
  <c r="GQ1756" i="25"/>
  <c r="GR1756" i="25"/>
  <c r="GS1756" i="25"/>
  <c r="GT1756" i="25"/>
  <c r="GU1756" i="25"/>
  <c r="GV1756" i="25"/>
  <c r="GW1756" i="25"/>
  <c r="GX1756" i="25"/>
  <c r="GY1756" i="25"/>
  <c r="GZ1756" i="25"/>
  <c r="HA1756" i="25"/>
  <c r="HB1756" i="25"/>
  <c r="HC1756" i="25"/>
  <c r="HD1756" i="25"/>
  <c r="HE1756" i="25"/>
  <c r="HF1756" i="25"/>
  <c r="HG1756" i="25"/>
  <c r="HH1756" i="25"/>
  <c r="HI1756" i="25"/>
  <c r="HJ1756" i="25"/>
  <c r="HK1756" i="25"/>
  <c r="HL1756" i="25"/>
  <c r="HM1756" i="25"/>
  <c r="HN1756" i="25"/>
  <c r="HO1756" i="25"/>
  <c r="HP1756" i="25"/>
  <c r="HQ1756" i="25"/>
  <c r="HR1756" i="25"/>
  <c r="HS1756" i="25"/>
  <c r="HT1756" i="25"/>
  <c r="HU1756" i="25"/>
  <c r="HV1756" i="25"/>
  <c r="HW1756" i="25"/>
  <c r="HX1756" i="25"/>
  <c r="HY1756" i="25"/>
  <c r="HZ1756" i="25"/>
  <c r="IA1756" i="25"/>
  <c r="IB1756" i="25"/>
  <c r="IC1756" i="25"/>
  <c r="ID1756" i="25"/>
  <c r="IE1756" i="25"/>
  <c r="IF1756" i="25"/>
  <c r="IG1756" i="25"/>
  <c r="IH1756" i="25"/>
  <c r="II1756" i="25"/>
  <c r="IJ1756" i="25"/>
  <c r="IK1756" i="25"/>
  <c r="IL1756" i="25"/>
  <c r="IM1756" i="25"/>
  <c r="IN1756" i="25"/>
  <c r="IO1756" i="25"/>
  <c r="IP1756" i="25"/>
  <c r="IQ1756" i="25"/>
  <c r="IR1756" i="25"/>
  <c r="IS1756" i="25"/>
  <c r="IT1756" i="25"/>
  <c r="IU1756" i="25"/>
  <c r="IV1756" i="25"/>
  <c r="IW1756" i="25"/>
  <c r="IX1756" i="25"/>
  <c r="IY1756" i="25"/>
  <c r="IZ1756" i="25"/>
  <c r="JA1756" i="25"/>
  <c r="JB1756" i="25"/>
  <c r="JC1756" i="25"/>
  <c r="JD1756" i="25"/>
  <c r="JE1756" i="25"/>
  <c r="JF1756" i="25"/>
  <c r="JG1756" i="25"/>
  <c r="JH1756" i="25"/>
  <c r="JI1756" i="25"/>
  <c r="JJ1756" i="25"/>
  <c r="JK1756" i="25"/>
  <c r="JL1756" i="25"/>
  <c r="JM1756" i="25"/>
  <c r="JN1756" i="25"/>
  <c r="JO1756" i="25"/>
  <c r="JP1756" i="25"/>
  <c r="JQ1756" i="25"/>
  <c r="JR1756" i="25"/>
  <c r="JS1756" i="25"/>
  <c r="JT1756" i="25"/>
  <c r="JU1756" i="25"/>
  <c r="JV1756" i="25"/>
  <c r="JW1756" i="25"/>
  <c r="JX1756" i="25"/>
  <c r="JY1756" i="25"/>
  <c r="JZ1756" i="25"/>
  <c r="FK1757" i="25"/>
  <c r="FL1757" i="25"/>
  <c r="FM1757" i="25"/>
  <c r="FN1757" i="25"/>
  <c r="FO1757" i="25"/>
  <c r="FP1757" i="25"/>
  <c r="FQ1757" i="25"/>
  <c r="FR1757" i="25"/>
  <c r="FS1757" i="25"/>
  <c r="FT1757" i="25"/>
  <c r="FU1757" i="25"/>
  <c r="FV1757" i="25"/>
  <c r="FW1757" i="25"/>
  <c r="FX1757" i="25"/>
  <c r="FY1757" i="25"/>
  <c r="FZ1757" i="25"/>
  <c r="GA1757" i="25"/>
  <c r="GB1757" i="25"/>
  <c r="GC1757" i="25"/>
  <c r="GD1757" i="25"/>
  <c r="GE1757" i="25"/>
  <c r="GF1757" i="25"/>
  <c r="GG1757" i="25"/>
  <c r="GH1757" i="25"/>
  <c r="GI1757" i="25"/>
  <c r="GJ1757" i="25"/>
  <c r="GK1757" i="25"/>
  <c r="GL1757" i="25"/>
  <c r="GM1757" i="25"/>
  <c r="GN1757" i="25"/>
  <c r="GO1757" i="25"/>
  <c r="GP1757" i="25"/>
  <c r="GQ1757" i="25"/>
  <c r="GR1757" i="25"/>
  <c r="GS1757" i="25"/>
  <c r="GT1757" i="25"/>
  <c r="GU1757" i="25"/>
  <c r="GV1757" i="25"/>
  <c r="GW1757" i="25"/>
  <c r="GX1757" i="25"/>
  <c r="GY1757" i="25"/>
  <c r="GZ1757" i="25"/>
  <c r="HA1757" i="25"/>
  <c r="HB1757" i="25"/>
  <c r="HC1757" i="25"/>
  <c r="HD1757" i="25"/>
  <c r="HE1757" i="25"/>
  <c r="HF1757" i="25"/>
  <c r="HG1757" i="25"/>
  <c r="HH1757" i="25"/>
  <c r="HI1757" i="25"/>
  <c r="HJ1757" i="25"/>
  <c r="HK1757" i="25"/>
  <c r="HL1757" i="25"/>
  <c r="HM1757" i="25"/>
  <c r="HN1757" i="25"/>
  <c r="HO1757" i="25"/>
  <c r="HP1757" i="25"/>
  <c r="HQ1757" i="25"/>
  <c r="HR1757" i="25"/>
  <c r="HS1757" i="25"/>
  <c r="HT1757" i="25"/>
  <c r="HU1757" i="25"/>
  <c r="HV1757" i="25"/>
  <c r="HW1757" i="25"/>
  <c r="HX1757" i="25"/>
  <c r="HY1757" i="25"/>
  <c r="HZ1757" i="25"/>
  <c r="IA1757" i="25"/>
  <c r="IB1757" i="25"/>
  <c r="IC1757" i="25"/>
  <c r="ID1757" i="25"/>
  <c r="IE1757" i="25"/>
  <c r="IF1757" i="25"/>
  <c r="IG1757" i="25"/>
  <c r="IH1757" i="25"/>
  <c r="II1757" i="25"/>
  <c r="IJ1757" i="25"/>
  <c r="IK1757" i="25"/>
  <c r="IL1757" i="25"/>
  <c r="IM1757" i="25"/>
  <c r="IN1757" i="25"/>
  <c r="IO1757" i="25"/>
  <c r="IP1757" i="25"/>
  <c r="IQ1757" i="25"/>
  <c r="IR1757" i="25"/>
  <c r="IS1757" i="25"/>
  <c r="IT1757" i="25"/>
  <c r="IU1757" i="25"/>
  <c r="IV1757" i="25"/>
  <c r="IW1757" i="25"/>
  <c r="IX1757" i="25"/>
  <c r="IY1757" i="25"/>
  <c r="IZ1757" i="25"/>
  <c r="JA1757" i="25"/>
  <c r="JB1757" i="25"/>
  <c r="JC1757" i="25"/>
  <c r="JD1757" i="25"/>
  <c r="JE1757" i="25"/>
  <c r="JF1757" i="25"/>
  <c r="JG1757" i="25"/>
  <c r="JH1757" i="25"/>
  <c r="JI1757" i="25"/>
  <c r="JJ1757" i="25"/>
  <c r="JK1757" i="25"/>
  <c r="JL1757" i="25"/>
  <c r="JM1757" i="25"/>
  <c r="JN1757" i="25"/>
  <c r="JO1757" i="25"/>
  <c r="JP1757" i="25"/>
  <c r="JQ1757" i="25"/>
  <c r="JR1757" i="25"/>
  <c r="JS1757" i="25"/>
  <c r="JT1757" i="25"/>
  <c r="JU1757" i="25"/>
  <c r="JV1757" i="25"/>
  <c r="JW1757" i="25"/>
  <c r="JX1757" i="25"/>
  <c r="JY1757" i="25"/>
  <c r="JZ1757" i="25"/>
  <c r="FK1758" i="25"/>
  <c r="FL1758" i="25"/>
  <c r="FM1758" i="25"/>
  <c r="FN1758" i="25"/>
  <c r="FO1758" i="25"/>
  <c r="FP1758" i="25"/>
  <c r="FQ1758" i="25"/>
  <c r="FR1758" i="25"/>
  <c r="FS1758" i="25"/>
  <c r="FT1758" i="25"/>
  <c r="FU1758" i="25"/>
  <c r="FV1758" i="25"/>
  <c r="FW1758" i="25"/>
  <c r="FX1758" i="25"/>
  <c r="FY1758" i="25"/>
  <c r="FZ1758" i="25"/>
  <c r="GA1758" i="25"/>
  <c r="GB1758" i="25"/>
  <c r="GC1758" i="25"/>
  <c r="GD1758" i="25"/>
  <c r="GE1758" i="25"/>
  <c r="GF1758" i="25"/>
  <c r="GG1758" i="25"/>
  <c r="GH1758" i="25"/>
  <c r="GI1758" i="25"/>
  <c r="GJ1758" i="25"/>
  <c r="GK1758" i="25"/>
  <c r="GL1758" i="25"/>
  <c r="GM1758" i="25"/>
  <c r="GN1758" i="25"/>
  <c r="GO1758" i="25"/>
  <c r="GP1758" i="25"/>
  <c r="GQ1758" i="25"/>
  <c r="GR1758" i="25"/>
  <c r="GS1758" i="25"/>
  <c r="GT1758" i="25"/>
  <c r="GU1758" i="25"/>
  <c r="GV1758" i="25"/>
  <c r="GW1758" i="25"/>
  <c r="GX1758" i="25"/>
  <c r="GY1758" i="25"/>
  <c r="GZ1758" i="25"/>
  <c r="HA1758" i="25"/>
  <c r="HB1758" i="25"/>
  <c r="HC1758" i="25"/>
  <c r="HD1758" i="25"/>
  <c r="HE1758" i="25"/>
  <c r="HF1758" i="25"/>
  <c r="HG1758" i="25"/>
  <c r="HH1758" i="25"/>
  <c r="HI1758" i="25"/>
  <c r="HJ1758" i="25"/>
  <c r="HK1758" i="25"/>
  <c r="HL1758" i="25"/>
  <c r="HM1758" i="25"/>
  <c r="HN1758" i="25"/>
  <c r="HO1758" i="25"/>
  <c r="HP1758" i="25"/>
  <c r="HQ1758" i="25"/>
  <c r="HR1758" i="25"/>
  <c r="HS1758" i="25"/>
  <c r="HT1758" i="25"/>
  <c r="HU1758" i="25"/>
  <c r="HV1758" i="25"/>
  <c r="HW1758" i="25"/>
  <c r="HX1758" i="25"/>
  <c r="HY1758" i="25"/>
  <c r="HZ1758" i="25"/>
  <c r="IA1758" i="25"/>
  <c r="IB1758" i="25"/>
  <c r="IC1758" i="25"/>
  <c r="ID1758" i="25"/>
  <c r="IE1758" i="25"/>
  <c r="IF1758" i="25"/>
  <c r="IG1758" i="25"/>
  <c r="IH1758" i="25"/>
  <c r="II1758" i="25"/>
  <c r="IJ1758" i="25"/>
  <c r="IK1758" i="25"/>
  <c r="IL1758" i="25"/>
  <c r="IM1758" i="25"/>
  <c r="IN1758" i="25"/>
  <c r="IO1758" i="25"/>
  <c r="IP1758" i="25"/>
  <c r="IQ1758" i="25"/>
  <c r="IR1758" i="25"/>
  <c r="IS1758" i="25"/>
  <c r="IT1758" i="25"/>
  <c r="IU1758" i="25"/>
  <c r="IV1758" i="25"/>
  <c r="IW1758" i="25"/>
  <c r="IX1758" i="25"/>
  <c r="IY1758" i="25"/>
  <c r="IZ1758" i="25"/>
  <c r="JA1758" i="25"/>
  <c r="JB1758" i="25"/>
  <c r="JC1758" i="25"/>
  <c r="JD1758" i="25"/>
  <c r="JE1758" i="25"/>
  <c r="JF1758" i="25"/>
  <c r="JG1758" i="25"/>
  <c r="JH1758" i="25"/>
  <c r="JI1758" i="25"/>
  <c r="JJ1758" i="25"/>
  <c r="JK1758" i="25"/>
  <c r="JL1758" i="25"/>
  <c r="JM1758" i="25"/>
  <c r="JN1758" i="25"/>
  <c r="JO1758" i="25"/>
  <c r="JP1758" i="25"/>
  <c r="JQ1758" i="25"/>
  <c r="JR1758" i="25"/>
  <c r="JS1758" i="25"/>
  <c r="JT1758" i="25"/>
  <c r="JU1758" i="25"/>
  <c r="JV1758" i="25"/>
  <c r="JW1758" i="25"/>
  <c r="JX1758" i="25"/>
  <c r="JY1758" i="25"/>
  <c r="JZ1758" i="25"/>
  <c r="FK1759" i="25"/>
  <c r="FL1759" i="25"/>
  <c r="FM1759" i="25"/>
  <c r="FN1759" i="25"/>
  <c r="FO1759" i="25"/>
  <c r="FP1759" i="25"/>
  <c r="FQ1759" i="25"/>
  <c r="FR1759" i="25"/>
  <c r="FS1759" i="25"/>
  <c r="FT1759" i="25"/>
  <c r="FU1759" i="25"/>
  <c r="FV1759" i="25"/>
  <c r="FW1759" i="25"/>
  <c r="FX1759" i="25"/>
  <c r="FY1759" i="25"/>
  <c r="FZ1759" i="25"/>
  <c r="GA1759" i="25"/>
  <c r="GB1759" i="25"/>
  <c r="GC1759" i="25"/>
  <c r="GD1759" i="25"/>
  <c r="GE1759" i="25"/>
  <c r="GF1759" i="25"/>
  <c r="GG1759" i="25"/>
  <c r="GH1759" i="25"/>
  <c r="GI1759" i="25"/>
  <c r="GJ1759" i="25"/>
  <c r="GK1759" i="25"/>
  <c r="GL1759" i="25"/>
  <c r="GM1759" i="25"/>
  <c r="GN1759" i="25"/>
  <c r="GO1759" i="25"/>
  <c r="GP1759" i="25"/>
  <c r="GQ1759" i="25"/>
  <c r="GR1759" i="25"/>
  <c r="GS1759" i="25"/>
  <c r="GT1759" i="25"/>
  <c r="GU1759" i="25"/>
  <c r="GV1759" i="25"/>
  <c r="GW1759" i="25"/>
  <c r="GX1759" i="25"/>
  <c r="GY1759" i="25"/>
  <c r="GZ1759" i="25"/>
  <c r="HA1759" i="25"/>
  <c r="HB1759" i="25"/>
  <c r="HC1759" i="25"/>
  <c r="HD1759" i="25"/>
  <c r="HE1759" i="25"/>
  <c r="HF1759" i="25"/>
  <c r="HG1759" i="25"/>
  <c r="HH1759" i="25"/>
  <c r="HI1759" i="25"/>
  <c r="HJ1759" i="25"/>
  <c r="HK1759" i="25"/>
  <c r="HL1759" i="25"/>
  <c r="HM1759" i="25"/>
  <c r="HN1759" i="25"/>
  <c r="HO1759" i="25"/>
  <c r="HP1759" i="25"/>
  <c r="HQ1759" i="25"/>
  <c r="HR1759" i="25"/>
  <c r="HS1759" i="25"/>
  <c r="HT1759" i="25"/>
  <c r="HU1759" i="25"/>
  <c r="HV1759" i="25"/>
  <c r="HW1759" i="25"/>
  <c r="HX1759" i="25"/>
  <c r="HY1759" i="25"/>
  <c r="HZ1759" i="25"/>
  <c r="IA1759" i="25"/>
  <c r="IB1759" i="25"/>
  <c r="IC1759" i="25"/>
  <c r="ID1759" i="25"/>
  <c r="IE1759" i="25"/>
  <c r="IF1759" i="25"/>
  <c r="IG1759" i="25"/>
  <c r="IH1759" i="25"/>
  <c r="II1759" i="25"/>
  <c r="IJ1759" i="25"/>
  <c r="IK1759" i="25"/>
  <c r="IL1759" i="25"/>
  <c r="IM1759" i="25"/>
  <c r="IN1759" i="25"/>
  <c r="IO1759" i="25"/>
  <c r="IP1759" i="25"/>
  <c r="IQ1759" i="25"/>
  <c r="IR1759" i="25"/>
  <c r="IS1759" i="25"/>
  <c r="IT1759" i="25"/>
  <c r="IU1759" i="25"/>
  <c r="IV1759" i="25"/>
  <c r="IW1759" i="25"/>
  <c r="IX1759" i="25"/>
  <c r="IY1759" i="25"/>
  <c r="IZ1759" i="25"/>
  <c r="JA1759" i="25"/>
  <c r="JB1759" i="25"/>
  <c r="JC1759" i="25"/>
  <c r="JD1759" i="25"/>
  <c r="JE1759" i="25"/>
  <c r="JF1759" i="25"/>
  <c r="JG1759" i="25"/>
  <c r="JH1759" i="25"/>
  <c r="JI1759" i="25"/>
  <c r="JJ1759" i="25"/>
  <c r="JK1759" i="25"/>
  <c r="JL1759" i="25"/>
  <c r="JM1759" i="25"/>
  <c r="JN1759" i="25"/>
  <c r="JO1759" i="25"/>
  <c r="JP1759" i="25"/>
  <c r="JQ1759" i="25"/>
  <c r="JR1759" i="25"/>
  <c r="JS1759" i="25"/>
  <c r="JT1759" i="25"/>
  <c r="JU1759" i="25"/>
  <c r="JV1759" i="25"/>
  <c r="JW1759" i="25"/>
  <c r="JX1759" i="25"/>
  <c r="JY1759" i="25"/>
  <c r="JZ1759" i="25"/>
  <c r="FK1760" i="25"/>
  <c r="FL1760" i="25"/>
  <c r="FM1760" i="25"/>
  <c r="FN1760" i="25"/>
  <c r="FO1760" i="25"/>
  <c r="FP1760" i="25"/>
  <c r="FQ1760" i="25"/>
  <c r="FR1760" i="25"/>
  <c r="FS1760" i="25"/>
  <c r="FT1760" i="25"/>
  <c r="FU1760" i="25"/>
  <c r="FV1760" i="25"/>
  <c r="FW1760" i="25"/>
  <c r="FX1760" i="25"/>
  <c r="FY1760" i="25"/>
  <c r="FZ1760" i="25"/>
  <c r="GA1760" i="25"/>
  <c r="GB1760" i="25"/>
  <c r="GC1760" i="25"/>
  <c r="GD1760" i="25"/>
  <c r="GE1760" i="25"/>
  <c r="GF1760" i="25"/>
  <c r="GG1760" i="25"/>
  <c r="GH1760" i="25"/>
  <c r="GI1760" i="25"/>
  <c r="GJ1760" i="25"/>
  <c r="GK1760" i="25"/>
  <c r="GL1760" i="25"/>
  <c r="GM1760" i="25"/>
  <c r="GN1760" i="25"/>
  <c r="GO1760" i="25"/>
  <c r="GP1760" i="25"/>
  <c r="GQ1760" i="25"/>
  <c r="GR1760" i="25"/>
  <c r="GS1760" i="25"/>
  <c r="GT1760" i="25"/>
  <c r="GU1760" i="25"/>
  <c r="GV1760" i="25"/>
  <c r="GW1760" i="25"/>
  <c r="GX1760" i="25"/>
  <c r="GY1760" i="25"/>
  <c r="GZ1760" i="25"/>
  <c r="HA1760" i="25"/>
  <c r="HB1760" i="25"/>
  <c r="HC1760" i="25"/>
  <c r="HD1760" i="25"/>
  <c r="HE1760" i="25"/>
  <c r="HF1760" i="25"/>
  <c r="HG1760" i="25"/>
  <c r="HH1760" i="25"/>
  <c r="HI1760" i="25"/>
  <c r="HJ1760" i="25"/>
  <c r="HK1760" i="25"/>
  <c r="HL1760" i="25"/>
  <c r="HM1760" i="25"/>
  <c r="HN1760" i="25"/>
  <c r="HO1760" i="25"/>
  <c r="HP1760" i="25"/>
  <c r="HQ1760" i="25"/>
  <c r="HR1760" i="25"/>
  <c r="HS1760" i="25"/>
  <c r="HT1760" i="25"/>
  <c r="HU1760" i="25"/>
  <c r="HV1760" i="25"/>
  <c r="HW1760" i="25"/>
  <c r="HX1760" i="25"/>
  <c r="HY1760" i="25"/>
  <c r="HZ1760" i="25"/>
  <c r="IA1760" i="25"/>
  <c r="IB1760" i="25"/>
  <c r="IC1760" i="25"/>
  <c r="ID1760" i="25"/>
  <c r="IE1760" i="25"/>
  <c r="IF1760" i="25"/>
  <c r="IG1760" i="25"/>
  <c r="IH1760" i="25"/>
  <c r="II1760" i="25"/>
  <c r="IJ1760" i="25"/>
  <c r="IK1760" i="25"/>
  <c r="IL1760" i="25"/>
  <c r="IM1760" i="25"/>
  <c r="IN1760" i="25"/>
  <c r="IO1760" i="25"/>
  <c r="IP1760" i="25"/>
  <c r="IQ1760" i="25"/>
  <c r="IR1760" i="25"/>
  <c r="IS1760" i="25"/>
  <c r="IT1760" i="25"/>
  <c r="IU1760" i="25"/>
  <c r="IV1760" i="25"/>
  <c r="IW1760" i="25"/>
  <c r="IX1760" i="25"/>
  <c r="IY1760" i="25"/>
  <c r="IZ1760" i="25"/>
  <c r="JA1760" i="25"/>
  <c r="JB1760" i="25"/>
  <c r="JC1760" i="25"/>
  <c r="JD1760" i="25"/>
  <c r="JE1760" i="25"/>
  <c r="JF1760" i="25"/>
  <c r="JG1760" i="25"/>
  <c r="JH1760" i="25"/>
  <c r="JI1760" i="25"/>
  <c r="JJ1760" i="25"/>
  <c r="JK1760" i="25"/>
  <c r="JL1760" i="25"/>
  <c r="JM1760" i="25"/>
  <c r="JN1760" i="25"/>
  <c r="JO1760" i="25"/>
  <c r="JP1760" i="25"/>
  <c r="JQ1760" i="25"/>
  <c r="JR1760" i="25"/>
  <c r="JS1760" i="25"/>
  <c r="JT1760" i="25"/>
  <c r="JU1760" i="25"/>
  <c r="JV1760" i="25"/>
  <c r="JW1760" i="25"/>
  <c r="JX1760" i="25"/>
  <c r="JY1760" i="25"/>
  <c r="JZ1760" i="25"/>
  <c r="FK1761" i="25"/>
  <c r="FL1761" i="25"/>
  <c r="FM1761" i="25"/>
  <c r="FN1761" i="25"/>
  <c r="FO1761" i="25"/>
  <c r="FP1761" i="25"/>
  <c r="FQ1761" i="25"/>
  <c r="FR1761" i="25"/>
  <c r="FS1761" i="25"/>
  <c r="FT1761" i="25"/>
  <c r="FU1761" i="25"/>
  <c r="FV1761" i="25"/>
  <c r="FW1761" i="25"/>
  <c r="FX1761" i="25"/>
  <c r="FY1761" i="25"/>
  <c r="FZ1761" i="25"/>
  <c r="GA1761" i="25"/>
  <c r="GB1761" i="25"/>
  <c r="GC1761" i="25"/>
  <c r="GD1761" i="25"/>
  <c r="GE1761" i="25"/>
  <c r="GF1761" i="25"/>
  <c r="GG1761" i="25"/>
  <c r="GH1761" i="25"/>
  <c r="GI1761" i="25"/>
  <c r="GJ1761" i="25"/>
  <c r="GK1761" i="25"/>
  <c r="GL1761" i="25"/>
  <c r="GM1761" i="25"/>
  <c r="GN1761" i="25"/>
  <c r="GO1761" i="25"/>
  <c r="GP1761" i="25"/>
  <c r="GQ1761" i="25"/>
  <c r="GR1761" i="25"/>
  <c r="GS1761" i="25"/>
  <c r="GT1761" i="25"/>
  <c r="GU1761" i="25"/>
  <c r="GV1761" i="25"/>
  <c r="GW1761" i="25"/>
  <c r="GX1761" i="25"/>
  <c r="GY1761" i="25"/>
  <c r="GZ1761" i="25"/>
  <c r="HA1761" i="25"/>
  <c r="HB1761" i="25"/>
  <c r="HC1761" i="25"/>
  <c r="HD1761" i="25"/>
  <c r="HE1761" i="25"/>
  <c r="HF1761" i="25"/>
  <c r="HG1761" i="25"/>
  <c r="HH1761" i="25"/>
  <c r="HI1761" i="25"/>
  <c r="HJ1761" i="25"/>
  <c r="HK1761" i="25"/>
  <c r="HL1761" i="25"/>
  <c r="HM1761" i="25"/>
  <c r="HN1761" i="25"/>
  <c r="HO1761" i="25"/>
  <c r="HP1761" i="25"/>
  <c r="HQ1761" i="25"/>
  <c r="HR1761" i="25"/>
  <c r="HS1761" i="25"/>
  <c r="HT1761" i="25"/>
  <c r="HU1761" i="25"/>
  <c r="HV1761" i="25"/>
  <c r="HW1761" i="25"/>
  <c r="HX1761" i="25"/>
  <c r="HY1761" i="25"/>
  <c r="HZ1761" i="25"/>
  <c r="IA1761" i="25"/>
  <c r="IB1761" i="25"/>
  <c r="IC1761" i="25"/>
  <c r="ID1761" i="25"/>
  <c r="IE1761" i="25"/>
  <c r="IF1761" i="25"/>
  <c r="IG1761" i="25"/>
  <c r="IH1761" i="25"/>
  <c r="II1761" i="25"/>
  <c r="IJ1761" i="25"/>
  <c r="IK1761" i="25"/>
  <c r="IL1761" i="25"/>
  <c r="IM1761" i="25"/>
  <c r="IN1761" i="25"/>
  <c r="IO1761" i="25"/>
  <c r="IP1761" i="25"/>
  <c r="IQ1761" i="25"/>
  <c r="IR1761" i="25"/>
  <c r="IS1761" i="25"/>
  <c r="IT1761" i="25"/>
  <c r="IU1761" i="25"/>
  <c r="IV1761" i="25"/>
  <c r="IW1761" i="25"/>
  <c r="IX1761" i="25"/>
  <c r="IY1761" i="25"/>
  <c r="IZ1761" i="25"/>
  <c r="JA1761" i="25"/>
  <c r="JB1761" i="25"/>
  <c r="JC1761" i="25"/>
  <c r="JD1761" i="25"/>
  <c r="JE1761" i="25"/>
  <c r="JF1761" i="25"/>
  <c r="JG1761" i="25"/>
  <c r="JH1761" i="25"/>
  <c r="JI1761" i="25"/>
  <c r="JJ1761" i="25"/>
  <c r="JK1761" i="25"/>
  <c r="JL1761" i="25"/>
  <c r="JM1761" i="25"/>
  <c r="JN1761" i="25"/>
  <c r="JO1761" i="25"/>
  <c r="JP1761" i="25"/>
  <c r="JQ1761" i="25"/>
  <c r="JR1761" i="25"/>
  <c r="JS1761" i="25"/>
  <c r="JT1761" i="25"/>
  <c r="JU1761" i="25"/>
  <c r="JV1761" i="25"/>
  <c r="JW1761" i="25"/>
  <c r="JX1761" i="25"/>
  <c r="JY1761" i="25"/>
  <c r="JZ1761" i="25"/>
  <c r="FK1762" i="25"/>
  <c r="FL1762" i="25"/>
  <c r="FM1762" i="25"/>
  <c r="FN1762" i="25"/>
  <c r="FO1762" i="25"/>
  <c r="FP1762" i="25"/>
  <c r="FQ1762" i="25"/>
  <c r="FR1762" i="25"/>
  <c r="FS1762" i="25"/>
  <c r="FT1762" i="25"/>
  <c r="FU1762" i="25"/>
  <c r="FV1762" i="25"/>
  <c r="FW1762" i="25"/>
  <c r="FX1762" i="25"/>
  <c r="FY1762" i="25"/>
  <c r="FZ1762" i="25"/>
  <c r="GA1762" i="25"/>
  <c r="GB1762" i="25"/>
  <c r="GC1762" i="25"/>
  <c r="GD1762" i="25"/>
  <c r="GE1762" i="25"/>
  <c r="GF1762" i="25"/>
  <c r="GG1762" i="25"/>
  <c r="GH1762" i="25"/>
  <c r="GI1762" i="25"/>
  <c r="GJ1762" i="25"/>
  <c r="GK1762" i="25"/>
  <c r="GL1762" i="25"/>
  <c r="GM1762" i="25"/>
  <c r="GN1762" i="25"/>
  <c r="GO1762" i="25"/>
  <c r="GP1762" i="25"/>
  <c r="GQ1762" i="25"/>
  <c r="GR1762" i="25"/>
  <c r="GS1762" i="25"/>
  <c r="GT1762" i="25"/>
  <c r="GU1762" i="25"/>
  <c r="GV1762" i="25"/>
  <c r="GW1762" i="25"/>
  <c r="GX1762" i="25"/>
  <c r="GY1762" i="25"/>
  <c r="GZ1762" i="25"/>
  <c r="HA1762" i="25"/>
  <c r="HB1762" i="25"/>
  <c r="HC1762" i="25"/>
  <c r="HD1762" i="25"/>
  <c r="HE1762" i="25"/>
  <c r="HF1762" i="25"/>
  <c r="HG1762" i="25"/>
  <c r="HH1762" i="25"/>
  <c r="HI1762" i="25"/>
  <c r="HJ1762" i="25"/>
  <c r="HK1762" i="25"/>
  <c r="HL1762" i="25"/>
  <c r="HM1762" i="25"/>
  <c r="HN1762" i="25"/>
  <c r="HO1762" i="25"/>
  <c r="HP1762" i="25"/>
  <c r="HQ1762" i="25"/>
  <c r="HR1762" i="25"/>
  <c r="HS1762" i="25"/>
  <c r="HT1762" i="25"/>
  <c r="HU1762" i="25"/>
  <c r="HV1762" i="25"/>
  <c r="HW1762" i="25"/>
  <c r="HX1762" i="25"/>
  <c r="HY1762" i="25"/>
  <c r="HZ1762" i="25"/>
  <c r="IA1762" i="25"/>
  <c r="IB1762" i="25"/>
  <c r="IC1762" i="25"/>
  <c r="ID1762" i="25"/>
  <c r="IE1762" i="25"/>
  <c r="IF1762" i="25"/>
  <c r="IG1762" i="25"/>
  <c r="IH1762" i="25"/>
  <c r="II1762" i="25"/>
  <c r="IJ1762" i="25"/>
  <c r="IK1762" i="25"/>
  <c r="IL1762" i="25"/>
  <c r="IM1762" i="25"/>
  <c r="IN1762" i="25"/>
  <c r="IO1762" i="25"/>
  <c r="IP1762" i="25"/>
  <c r="IQ1762" i="25"/>
  <c r="IR1762" i="25"/>
  <c r="IS1762" i="25"/>
  <c r="IT1762" i="25"/>
  <c r="IU1762" i="25"/>
  <c r="IV1762" i="25"/>
  <c r="IW1762" i="25"/>
  <c r="IX1762" i="25"/>
  <c r="IY1762" i="25"/>
  <c r="IZ1762" i="25"/>
  <c r="JA1762" i="25"/>
  <c r="JB1762" i="25"/>
  <c r="JC1762" i="25"/>
  <c r="JD1762" i="25"/>
  <c r="JE1762" i="25"/>
  <c r="JF1762" i="25"/>
  <c r="JG1762" i="25"/>
  <c r="JH1762" i="25"/>
  <c r="JI1762" i="25"/>
  <c r="JJ1762" i="25"/>
  <c r="JK1762" i="25"/>
  <c r="JL1762" i="25"/>
  <c r="JM1762" i="25"/>
  <c r="JN1762" i="25"/>
  <c r="JO1762" i="25"/>
  <c r="JP1762" i="25"/>
  <c r="JQ1762" i="25"/>
  <c r="JR1762" i="25"/>
  <c r="JS1762" i="25"/>
  <c r="JT1762" i="25"/>
  <c r="JU1762" i="25"/>
  <c r="JV1762" i="25"/>
  <c r="JW1762" i="25"/>
  <c r="JX1762" i="25"/>
  <c r="JY1762" i="25"/>
  <c r="JZ1762" i="25"/>
  <c r="FK1763" i="25"/>
  <c r="FL1763" i="25"/>
  <c r="FM1763" i="25"/>
  <c r="FN1763" i="25"/>
  <c r="FO1763" i="25"/>
  <c r="FP1763" i="25"/>
  <c r="FQ1763" i="25"/>
  <c r="FR1763" i="25"/>
  <c r="FS1763" i="25"/>
  <c r="FT1763" i="25"/>
  <c r="FU1763" i="25"/>
  <c r="FV1763" i="25"/>
  <c r="FW1763" i="25"/>
  <c r="FX1763" i="25"/>
  <c r="FY1763" i="25"/>
  <c r="FZ1763" i="25"/>
  <c r="GA1763" i="25"/>
  <c r="GB1763" i="25"/>
  <c r="GC1763" i="25"/>
  <c r="GD1763" i="25"/>
  <c r="GE1763" i="25"/>
  <c r="GF1763" i="25"/>
  <c r="GG1763" i="25"/>
  <c r="GH1763" i="25"/>
  <c r="GI1763" i="25"/>
  <c r="GJ1763" i="25"/>
  <c r="GK1763" i="25"/>
  <c r="GL1763" i="25"/>
  <c r="GM1763" i="25"/>
  <c r="GN1763" i="25"/>
  <c r="GO1763" i="25"/>
  <c r="GP1763" i="25"/>
  <c r="GQ1763" i="25"/>
  <c r="GR1763" i="25"/>
  <c r="GS1763" i="25"/>
  <c r="GT1763" i="25"/>
  <c r="GU1763" i="25"/>
  <c r="GV1763" i="25"/>
  <c r="GW1763" i="25"/>
  <c r="GX1763" i="25"/>
  <c r="GY1763" i="25"/>
  <c r="GZ1763" i="25"/>
  <c r="HA1763" i="25"/>
  <c r="HB1763" i="25"/>
  <c r="HC1763" i="25"/>
  <c r="HD1763" i="25"/>
  <c r="HE1763" i="25"/>
  <c r="HF1763" i="25"/>
  <c r="HG1763" i="25"/>
  <c r="HH1763" i="25"/>
  <c r="HI1763" i="25"/>
  <c r="HJ1763" i="25"/>
  <c r="HK1763" i="25"/>
  <c r="HL1763" i="25"/>
  <c r="HM1763" i="25"/>
  <c r="HN1763" i="25"/>
  <c r="HO1763" i="25"/>
  <c r="HP1763" i="25"/>
  <c r="HQ1763" i="25"/>
  <c r="HR1763" i="25"/>
  <c r="HS1763" i="25"/>
  <c r="HT1763" i="25"/>
  <c r="HU1763" i="25"/>
  <c r="HV1763" i="25"/>
  <c r="HW1763" i="25"/>
  <c r="HX1763" i="25"/>
  <c r="HY1763" i="25"/>
  <c r="HZ1763" i="25"/>
  <c r="IA1763" i="25"/>
  <c r="IB1763" i="25"/>
  <c r="IC1763" i="25"/>
  <c r="ID1763" i="25"/>
  <c r="IE1763" i="25"/>
  <c r="IF1763" i="25"/>
  <c r="IG1763" i="25"/>
  <c r="IH1763" i="25"/>
  <c r="II1763" i="25"/>
  <c r="IJ1763" i="25"/>
  <c r="IK1763" i="25"/>
  <c r="IL1763" i="25"/>
  <c r="IM1763" i="25"/>
  <c r="IN1763" i="25"/>
  <c r="IO1763" i="25"/>
  <c r="IP1763" i="25"/>
  <c r="IQ1763" i="25"/>
  <c r="IR1763" i="25"/>
  <c r="IS1763" i="25"/>
  <c r="IT1763" i="25"/>
  <c r="IU1763" i="25"/>
  <c r="IV1763" i="25"/>
  <c r="IW1763" i="25"/>
  <c r="IX1763" i="25"/>
  <c r="IY1763" i="25"/>
  <c r="IZ1763" i="25"/>
  <c r="JA1763" i="25"/>
  <c r="JB1763" i="25"/>
  <c r="JC1763" i="25"/>
  <c r="JD1763" i="25"/>
  <c r="JE1763" i="25"/>
  <c r="JF1763" i="25"/>
  <c r="JG1763" i="25"/>
  <c r="JH1763" i="25"/>
  <c r="JI1763" i="25"/>
  <c r="JJ1763" i="25"/>
  <c r="JK1763" i="25"/>
  <c r="JL1763" i="25"/>
  <c r="JM1763" i="25"/>
  <c r="JN1763" i="25"/>
  <c r="JO1763" i="25"/>
  <c r="JP1763" i="25"/>
  <c r="JQ1763" i="25"/>
  <c r="JR1763" i="25"/>
  <c r="JS1763" i="25"/>
  <c r="JT1763" i="25"/>
  <c r="JU1763" i="25"/>
  <c r="JV1763" i="25"/>
  <c r="JW1763" i="25"/>
  <c r="JX1763" i="25"/>
  <c r="JY1763" i="25"/>
  <c r="JZ1763" i="25"/>
  <c r="FK1764" i="25"/>
  <c r="FL1764" i="25"/>
  <c r="FM1764" i="25"/>
  <c r="FN1764" i="25"/>
  <c r="FO1764" i="25"/>
  <c r="FP1764" i="25"/>
  <c r="FQ1764" i="25"/>
  <c r="FR1764" i="25"/>
  <c r="FS1764" i="25"/>
  <c r="FT1764" i="25"/>
  <c r="FU1764" i="25"/>
  <c r="FV1764" i="25"/>
  <c r="FW1764" i="25"/>
  <c r="FX1764" i="25"/>
  <c r="FY1764" i="25"/>
  <c r="FZ1764" i="25"/>
  <c r="GA1764" i="25"/>
  <c r="GB1764" i="25"/>
  <c r="GC1764" i="25"/>
  <c r="GD1764" i="25"/>
  <c r="GE1764" i="25"/>
  <c r="GF1764" i="25"/>
  <c r="GG1764" i="25"/>
  <c r="GH1764" i="25"/>
  <c r="GI1764" i="25"/>
  <c r="GJ1764" i="25"/>
  <c r="GK1764" i="25"/>
  <c r="GL1764" i="25"/>
  <c r="GM1764" i="25"/>
  <c r="GN1764" i="25"/>
  <c r="GO1764" i="25"/>
  <c r="GP1764" i="25"/>
  <c r="GQ1764" i="25"/>
  <c r="GR1764" i="25"/>
  <c r="GS1764" i="25"/>
  <c r="GT1764" i="25"/>
  <c r="GU1764" i="25"/>
  <c r="GV1764" i="25"/>
  <c r="GW1764" i="25"/>
  <c r="GX1764" i="25"/>
  <c r="GY1764" i="25"/>
  <c r="GZ1764" i="25"/>
  <c r="HA1764" i="25"/>
  <c r="HB1764" i="25"/>
  <c r="HC1764" i="25"/>
  <c r="HD1764" i="25"/>
  <c r="HE1764" i="25"/>
  <c r="HF1764" i="25"/>
  <c r="HG1764" i="25"/>
  <c r="HH1764" i="25"/>
  <c r="HI1764" i="25"/>
  <c r="HJ1764" i="25"/>
  <c r="HK1764" i="25"/>
  <c r="HL1764" i="25"/>
  <c r="HM1764" i="25"/>
  <c r="HN1764" i="25"/>
  <c r="HO1764" i="25"/>
  <c r="HP1764" i="25"/>
  <c r="HQ1764" i="25"/>
  <c r="HR1764" i="25"/>
  <c r="HS1764" i="25"/>
  <c r="HT1764" i="25"/>
  <c r="HU1764" i="25"/>
  <c r="HV1764" i="25"/>
  <c r="HW1764" i="25"/>
  <c r="HX1764" i="25"/>
  <c r="HY1764" i="25"/>
  <c r="HZ1764" i="25"/>
  <c r="IA1764" i="25"/>
  <c r="IB1764" i="25"/>
  <c r="IC1764" i="25"/>
  <c r="ID1764" i="25"/>
  <c r="IE1764" i="25"/>
  <c r="IF1764" i="25"/>
  <c r="IG1764" i="25"/>
  <c r="IH1764" i="25"/>
  <c r="II1764" i="25"/>
  <c r="IJ1764" i="25"/>
  <c r="IK1764" i="25"/>
  <c r="IL1764" i="25"/>
  <c r="IM1764" i="25"/>
  <c r="IN1764" i="25"/>
  <c r="IO1764" i="25"/>
  <c r="IP1764" i="25"/>
  <c r="IQ1764" i="25"/>
  <c r="IR1764" i="25"/>
  <c r="IS1764" i="25"/>
  <c r="IT1764" i="25"/>
  <c r="IU1764" i="25"/>
  <c r="IV1764" i="25"/>
  <c r="IW1764" i="25"/>
  <c r="IX1764" i="25"/>
  <c r="IY1764" i="25"/>
  <c r="IZ1764" i="25"/>
  <c r="JA1764" i="25"/>
  <c r="JB1764" i="25"/>
  <c r="JC1764" i="25"/>
  <c r="JD1764" i="25"/>
  <c r="JE1764" i="25"/>
  <c r="JF1764" i="25"/>
  <c r="JG1764" i="25"/>
  <c r="JH1764" i="25"/>
  <c r="JI1764" i="25"/>
  <c r="JJ1764" i="25"/>
  <c r="JK1764" i="25"/>
  <c r="JL1764" i="25"/>
  <c r="JM1764" i="25"/>
  <c r="JN1764" i="25"/>
  <c r="JO1764" i="25"/>
  <c r="JP1764" i="25"/>
  <c r="JQ1764" i="25"/>
  <c r="JR1764" i="25"/>
  <c r="JS1764" i="25"/>
  <c r="JT1764" i="25"/>
  <c r="JU1764" i="25"/>
  <c r="JV1764" i="25"/>
  <c r="JW1764" i="25"/>
  <c r="JX1764" i="25"/>
  <c r="JY1764" i="25"/>
  <c r="JZ1764" i="25"/>
  <c r="FK1765" i="25"/>
  <c r="FL1765" i="25"/>
  <c r="FM1765" i="25"/>
  <c r="FN1765" i="25"/>
  <c r="FO1765" i="25"/>
  <c r="FP1765" i="25"/>
  <c r="FQ1765" i="25"/>
  <c r="FR1765" i="25"/>
  <c r="FS1765" i="25"/>
  <c r="FT1765" i="25"/>
  <c r="FU1765" i="25"/>
  <c r="FV1765" i="25"/>
  <c r="FW1765" i="25"/>
  <c r="FX1765" i="25"/>
  <c r="FY1765" i="25"/>
  <c r="FZ1765" i="25"/>
  <c r="GA1765" i="25"/>
  <c r="GB1765" i="25"/>
  <c r="GC1765" i="25"/>
  <c r="GD1765" i="25"/>
  <c r="GE1765" i="25"/>
  <c r="GF1765" i="25"/>
  <c r="GG1765" i="25"/>
  <c r="GH1765" i="25"/>
  <c r="GI1765" i="25"/>
  <c r="GJ1765" i="25"/>
  <c r="GK1765" i="25"/>
  <c r="GL1765" i="25"/>
  <c r="GM1765" i="25"/>
  <c r="GN1765" i="25"/>
  <c r="GO1765" i="25"/>
  <c r="GP1765" i="25"/>
  <c r="GQ1765" i="25"/>
  <c r="GR1765" i="25"/>
  <c r="GS1765" i="25"/>
  <c r="GT1765" i="25"/>
  <c r="GU1765" i="25"/>
  <c r="GV1765" i="25"/>
  <c r="GW1765" i="25"/>
  <c r="GX1765" i="25"/>
  <c r="GY1765" i="25"/>
  <c r="GZ1765" i="25"/>
  <c r="HA1765" i="25"/>
  <c r="HB1765" i="25"/>
  <c r="HC1765" i="25"/>
  <c r="HD1765" i="25"/>
  <c r="HE1765" i="25"/>
  <c r="HF1765" i="25"/>
  <c r="HG1765" i="25"/>
  <c r="HH1765" i="25"/>
  <c r="HI1765" i="25"/>
  <c r="HJ1765" i="25"/>
  <c r="HK1765" i="25"/>
  <c r="HL1765" i="25"/>
  <c r="HM1765" i="25"/>
  <c r="HN1765" i="25"/>
  <c r="HO1765" i="25"/>
  <c r="HP1765" i="25"/>
  <c r="HQ1765" i="25"/>
  <c r="HR1765" i="25"/>
  <c r="HS1765" i="25"/>
  <c r="HT1765" i="25"/>
  <c r="HU1765" i="25"/>
  <c r="HV1765" i="25"/>
  <c r="HW1765" i="25"/>
  <c r="HX1765" i="25"/>
  <c r="HY1765" i="25"/>
  <c r="HZ1765" i="25"/>
  <c r="IA1765" i="25"/>
  <c r="IB1765" i="25"/>
  <c r="IC1765" i="25"/>
  <c r="ID1765" i="25"/>
  <c r="IE1765" i="25"/>
  <c r="IF1765" i="25"/>
  <c r="IG1765" i="25"/>
  <c r="IH1765" i="25"/>
  <c r="II1765" i="25"/>
  <c r="IJ1765" i="25"/>
  <c r="IK1765" i="25"/>
  <c r="IL1765" i="25"/>
  <c r="IM1765" i="25"/>
  <c r="IN1765" i="25"/>
  <c r="IO1765" i="25"/>
  <c r="IP1765" i="25"/>
  <c r="IQ1765" i="25"/>
  <c r="IR1765" i="25"/>
  <c r="IS1765" i="25"/>
  <c r="IT1765" i="25"/>
  <c r="IU1765" i="25"/>
  <c r="IV1765" i="25"/>
  <c r="IW1765" i="25"/>
  <c r="IX1765" i="25"/>
  <c r="IY1765" i="25"/>
  <c r="IZ1765" i="25"/>
  <c r="JA1765" i="25"/>
  <c r="JB1765" i="25"/>
  <c r="JC1765" i="25"/>
  <c r="JD1765" i="25"/>
  <c r="JE1765" i="25"/>
  <c r="JF1765" i="25"/>
  <c r="JG1765" i="25"/>
  <c r="JH1765" i="25"/>
  <c r="JI1765" i="25"/>
  <c r="JJ1765" i="25"/>
  <c r="JK1765" i="25"/>
  <c r="JL1765" i="25"/>
  <c r="JM1765" i="25"/>
  <c r="JN1765" i="25"/>
  <c r="JO1765" i="25"/>
  <c r="JP1765" i="25"/>
  <c r="JQ1765" i="25"/>
  <c r="JR1765" i="25"/>
  <c r="JS1765" i="25"/>
  <c r="JT1765" i="25"/>
  <c r="JU1765" i="25"/>
  <c r="JV1765" i="25"/>
  <c r="JW1765" i="25"/>
  <c r="JX1765" i="25"/>
  <c r="JY1765" i="25"/>
  <c r="JZ1765" i="25"/>
  <c r="FK1766" i="25"/>
  <c r="FL1766" i="25"/>
  <c r="FM1766" i="25"/>
  <c r="FN1766" i="25"/>
  <c r="FO1766" i="25"/>
  <c r="FP1766" i="25"/>
  <c r="FQ1766" i="25"/>
  <c r="FR1766" i="25"/>
  <c r="FS1766" i="25"/>
  <c r="FT1766" i="25"/>
  <c r="FU1766" i="25"/>
  <c r="FV1766" i="25"/>
  <c r="FW1766" i="25"/>
  <c r="FX1766" i="25"/>
  <c r="FY1766" i="25"/>
  <c r="FZ1766" i="25"/>
  <c r="GA1766" i="25"/>
  <c r="GB1766" i="25"/>
  <c r="GC1766" i="25"/>
  <c r="GD1766" i="25"/>
  <c r="GE1766" i="25"/>
  <c r="GF1766" i="25"/>
  <c r="GG1766" i="25"/>
  <c r="GH1766" i="25"/>
  <c r="GI1766" i="25"/>
  <c r="GJ1766" i="25"/>
  <c r="GK1766" i="25"/>
  <c r="GL1766" i="25"/>
  <c r="GM1766" i="25"/>
  <c r="GN1766" i="25"/>
  <c r="GO1766" i="25"/>
  <c r="GP1766" i="25"/>
  <c r="GQ1766" i="25"/>
  <c r="GR1766" i="25"/>
  <c r="GS1766" i="25"/>
  <c r="GT1766" i="25"/>
  <c r="GU1766" i="25"/>
  <c r="GV1766" i="25"/>
  <c r="GW1766" i="25"/>
  <c r="GX1766" i="25"/>
  <c r="GY1766" i="25"/>
  <c r="GZ1766" i="25"/>
  <c r="HA1766" i="25"/>
  <c r="HB1766" i="25"/>
  <c r="HC1766" i="25"/>
  <c r="HD1766" i="25"/>
  <c r="HE1766" i="25"/>
  <c r="HF1766" i="25"/>
  <c r="HG1766" i="25"/>
  <c r="HH1766" i="25"/>
  <c r="HI1766" i="25"/>
  <c r="HJ1766" i="25"/>
  <c r="HK1766" i="25"/>
  <c r="HL1766" i="25"/>
  <c r="HM1766" i="25"/>
  <c r="HN1766" i="25"/>
  <c r="HO1766" i="25"/>
  <c r="HP1766" i="25"/>
  <c r="HQ1766" i="25"/>
  <c r="HR1766" i="25"/>
  <c r="HS1766" i="25"/>
  <c r="HT1766" i="25"/>
  <c r="HU1766" i="25"/>
  <c r="HV1766" i="25"/>
  <c r="HW1766" i="25"/>
  <c r="HX1766" i="25"/>
  <c r="HY1766" i="25"/>
  <c r="HZ1766" i="25"/>
  <c r="IA1766" i="25"/>
  <c r="IB1766" i="25"/>
  <c r="IC1766" i="25"/>
  <c r="ID1766" i="25"/>
  <c r="IE1766" i="25"/>
  <c r="IF1766" i="25"/>
  <c r="IG1766" i="25"/>
  <c r="IH1766" i="25"/>
  <c r="II1766" i="25"/>
  <c r="IJ1766" i="25"/>
  <c r="IK1766" i="25"/>
  <c r="IL1766" i="25"/>
  <c r="IM1766" i="25"/>
  <c r="IN1766" i="25"/>
  <c r="IO1766" i="25"/>
  <c r="IP1766" i="25"/>
  <c r="IQ1766" i="25"/>
  <c r="IR1766" i="25"/>
  <c r="IS1766" i="25"/>
  <c r="IT1766" i="25"/>
  <c r="IU1766" i="25"/>
  <c r="IV1766" i="25"/>
  <c r="IW1766" i="25"/>
  <c r="IX1766" i="25"/>
  <c r="IY1766" i="25"/>
  <c r="IZ1766" i="25"/>
  <c r="JA1766" i="25"/>
  <c r="JB1766" i="25"/>
  <c r="JC1766" i="25"/>
  <c r="JD1766" i="25"/>
  <c r="JE1766" i="25"/>
  <c r="JF1766" i="25"/>
  <c r="JG1766" i="25"/>
  <c r="JH1766" i="25"/>
  <c r="JI1766" i="25"/>
  <c r="JJ1766" i="25"/>
  <c r="JK1766" i="25"/>
  <c r="JL1766" i="25"/>
  <c r="JM1766" i="25"/>
  <c r="JN1766" i="25"/>
  <c r="JO1766" i="25"/>
  <c r="JP1766" i="25"/>
  <c r="JQ1766" i="25"/>
  <c r="JR1766" i="25"/>
  <c r="JS1766" i="25"/>
  <c r="JT1766" i="25"/>
  <c r="JU1766" i="25"/>
  <c r="JV1766" i="25"/>
  <c r="JW1766" i="25"/>
  <c r="JX1766" i="25"/>
  <c r="JY1766" i="25"/>
  <c r="JZ1766" i="25"/>
  <c r="FK1767" i="25"/>
  <c r="FL1767" i="25"/>
  <c r="FM1767" i="25"/>
  <c r="FN1767" i="25"/>
  <c r="FO1767" i="25"/>
  <c r="FP1767" i="25"/>
  <c r="FQ1767" i="25"/>
  <c r="FR1767" i="25"/>
  <c r="FS1767" i="25"/>
  <c r="FT1767" i="25"/>
  <c r="FU1767" i="25"/>
  <c r="FV1767" i="25"/>
  <c r="FW1767" i="25"/>
  <c r="FX1767" i="25"/>
  <c r="FY1767" i="25"/>
  <c r="FZ1767" i="25"/>
  <c r="GA1767" i="25"/>
  <c r="GB1767" i="25"/>
  <c r="GC1767" i="25"/>
  <c r="GD1767" i="25"/>
  <c r="GE1767" i="25"/>
  <c r="GF1767" i="25"/>
  <c r="GG1767" i="25"/>
  <c r="GH1767" i="25"/>
  <c r="GI1767" i="25"/>
  <c r="GJ1767" i="25"/>
  <c r="GK1767" i="25"/>
  <c r="GL1767" i="25"/>
  <c r="GM1767" i="25"/>
  <c r="GN1767" i="25"/>
  <c r="GO1767" i="25"/>
  <c r="GP1767" i="25"/>
  <c r="GQ1767" i="25"/>
  <c r="GR1767" i="25"/>
  <c r="GS1767" i="25"/>
  <c r="GT1767" i="25"/>
  <c r="GU1767" i="25"/>
  <c r="GV1767" i="25"/>
  <c r="GW1767" i="25"/>
  <c r="GX1767" i="25"/>
  <c r="GY1767" i="25"/>
  <c r="GZ1767" i="25"/>
  <c r="HA1767" i="25"/>
  <c r="HB1767" i="25"/>
  <c r="HC1767" i="25"/>
  <c r="HD1767" i="25"/>
  <c r="HE1767" i="25"/>
  <c r="HF1767" i="25"/>
  <c r="HG1767" i="25"/>
  <c r="HH1767" i="25"/>
  <c r="HI1767" i="25"/>
  <c r="HJ1767" i="25"/>
  <c r="HK1767" i="25"/>
  <c r="HL1767" i="25"/>
  <c r="HM1767" i="25"/>
  <c r="HN1767" i="25"/>
  <c r="HO1767" i="25"/>
  <c r="HP1767" i="25"/>
  <c r="HQ1767" i="25"/>
  <c r="HR1767" i="25"/>
  <c r="HS1767" i="25"/>
  <c r="HT1767" i="25"/>
  <c r="HU1767" i="25"/>
  <c r="HV1767" i="25"/>
  <c r="HW1767" i="25"/>
  <c r="HX1767" i="25"/>
  <c r="HY1767" i="25"/>
  <c r="HZ1767" i="25"/>
  <c r="IA1767" i="25"/>
  <c r="IB1767" i="25"/>
  <c r="IC1767" i="25"/>
  <c r="ID1767" i="25"/>
  <c r="IE1767" i="25"/>
  <c r="IF1767" i="25"/>
  <c r="IG1767" i="25"/>
  <c r="IH1767" i="25"/>
  <c r="II1767" i="25"/>
  <c r="IJ1767" i="25"/>
  <c r="IK1767" i="25"/>
  <c r="IL1767" i="25"/>
  <c r="IM1767" i="25"/>
  <c r="IN1767" i="25"/>
  <c r="IO1767" i="25"/>
  <c r="IP1767" i="25"/>
  <c r="IQ1767" i="25"/>
  <c r="IR1767" i="25"/>
  <c r="IS1767" i="25"/>
  <c r="IT1767" i="25"/>
  <c r="IU1767" i="25"/>
  <c r="IV1767" i="25"/>
  <c r="IW1767" i="25"/>
  <c r="IX1767" i="25"/>
  <c r="IY1767" i="25"/>
  <c r="IZ1767" i="25"/>
  <c r="JA1767" i="25"/>
  <c r="JB1767" i="25"/>
  <c r="JC1767" i="25"/>
  <c r="JD1767" i="25"/>
  <c r="JE1767" i="25"/>
  <c r="JF1767" i="25"/>
  <c r="JG1767" i="25"/>
  <c r="JH1767" i="25"/>
  <c r="JI1767" i="25"/>
  <c r="JJ1767" i="25"/>
  <c r="JK1767" i="25"/>
  <c r="JL1767" i="25"/>
  <c r="JM1767" i="25"/>
  <c r="JN1767" i="25"/>
  <c r="JO1767" i="25"/>
  <c r="JP1767" i="25"/>
  <c r="JQ1767" i="25"/>
  <c r="JR1767" i="25"/>
  <c r="JS1767" i="25"/>
  <c r="JT1767" i="25"/>
  <c r="JU1767" i="25"/>
  <c r="JV1767" i="25"/>
  <c r="JW1767" i="25"/>
  <c r="JX1767" i="25"/>
  <c r="JY1767" i="25"/>
  <c r="JZ1767" i="25"/>
  <c r="FK1768" i="25"/>
  <c r="FL1768" i="25"/>
  <c r="FM1768" i="25"/>
  <c r="FN1768" i="25"/>
  <c r="FO1768" i="25"/>
  <c r="FP1768" i="25"/>
  <c r="FQ1768" i="25"/>
  <c r="FR1768" i="25"/>
  <c r="FS1768" i="25"/>
  <c r="FT1768" i="25"/>
  <c r="FU1768" i="25"/>
  <c r="FV1768" i="25"/>
  <c r="FW1768" i="25"/>
  <c r="FX1768" i="25"/>
  <c r="FY1768" i="25"/>
  <c r="FZ1768" i="25"/>
  <c r="GA1768" i="25"/>
  <c r="GB1768" i="25"/>
  <c r="GC1768" i="25"/>
  <c r="GD1768" i="25"/>
  <c r="GE1768" i="25"/>
  <c r="GF1768" i="25"/>
  <c r="GG1768" i="25"/>
  <c r="GH1768" i="25"/>
  <c r="GI1768" i="25"/>
  <c r="GJ1768" i="25"/>
  <c r="GK1768" i="25"/>
  <c r="GL1768" i="25"/>
  <c r="GM1768" i="25"/>
  <c r="GN1768" i="25"/>
  <c r="GO1768" i="25"/>
  <c r="GP1768" i="25"/>
  <c r="GQ1768" i="25"/>
  <c r="GR1768" i="25"/>
  <c r="GS1768" i="25"/>
  <c r="GT1768" i="25"/>
  <c r="GU1768" i="25"/>
  <c r="GV1768" i="25"/>
  <c r="GW1768" i="25"/>
  <c r="GX1768" i="25"/>
  <c r="GY1768" i="25"/>
  <c r="GZ1768" i="25"/>
  <c r="HA1768" i="25"/>
  <c r="HB1768" i="25"/>
  <c r="HC1768" i="25"/>
  <c r="HD1768" i="25"/>
  <c r="HE1768" i="25"/>
  <c r="HF1768" i="25"/>
  <c r="HG1768" i="25"/>
  <c r="HH1768" i="25"/>
  <c r="HI1768" i="25"/>
  <c r="HJ1768" i="25"/>
  <c r="HK1768" i="25"/>
  <c r="HL1768" i="25"/>
  <c r="HM1768" i="25"/>
  <c r="HN1768" i="25"/>
  <c r="HO1768" i="25"/>
  <c r="HP1768" i="25"/>
  <c r="HQ1768" i="25"/>
  <c r="HR1768" i="25"/>
  <c r="HS1768" i="25"/>
  <c r="HT1768" i="25"/>
  <c r="HU1768" i="25"/>
  <c r="HV1768" i="25"/>
  <c r="HW1768" i="25"/>
  <c r="HX1768" i="25"/>
  <c r="HY1768" i="25"/>
  <c r="HZ1768" i="25"/>
  <c r="IA1768" i="25"/>
  <c r="IB1768" i="25"/>
  <c r="IC1768" i="25"/>
  <c r="ID1768" i="25"/>
  <c r="IE1768" i="25"/>
  <c r="IF1768" i="25"/>
  <c r="IG1768" i="25"/>
  <c r="IH1768" i="25"/>
  <c r="II1768" i="25"/>
  <c r="IJ1768" i="25"/>
  <c r="IK1768" i="25"/>
  <c r="IL1768" i="25"/>
  <c r="IM1768" i="25"/>
  <c r="IN1768" i="25"/>
  <c r="IO1768" i="25"/>
  <c r="IP1768" i="25"/>
  <c r="IQ1768" i="25"/>
  <c r="IR1768" i="25"/>
  <c r="IS1768" i="25"/>
  <c r="IT1768" i="25"/>
  <c r="IU1768" i="25"/>
  <c r="IV1768" i="25"/>
  <c r="IW1768" i="25"/>
  <c r="IX1768" i="25"/>
  <c r="IY1768" i="25"/>
  <c r="IZ1768" i="25"/>
  <c r="JA1768" i="25"/>
  <c r="JB1768" i="25"/>
  <c r="JC1768" i="25"/>
  <c r="JD1768" i="25"/>
  <c r="JE1768" i="25"/>
  <c r="JF1768" i="25"/>
  <c r="JG1768" i="25"/>
  <c r="JH1768" i="25"/>
  <c r="JI1768" i="25"/>
  <c r="JJ1768" i="25"/>
  <c r="JK1768" i="25"/>
  <c r="JL1768" i="25"/>
  <c r="JM1768" i="25"/>
  <c r="JN1768" i="25"/>
  <c r="JO1768" i="25"/>
  <c r="JP1768" i="25"/>
  <c r="JQ1768" i="25"/>
  <c r="JR1768" i="25"/>
  <c r="JS1768" i="25"/>
  <c r="JT1768" i="25"/>
  <c r="JU1768" i="25"/>
  <c r="JV1768" i="25"/>
  <c r="JW1768" i="25"/>
  <c r="JX1768" i="25"/>
  <c r="JY1768" i="25"/>
  <c r="JZ1768" i="25"/>
  <c r="FK1769" i="25"/>
  <c r="FL1769" i="25"/>
  <c r="FM1769" i="25"/>
  <c r="FN1769" i="25"/>
  <c r="FO1769" i="25"/>
  <c r="FP1769" i="25"/>
  <c r="FQ1769" i="25"/>
  <c r="FR1769" i="25"/>
  <c r="FS1769" i="25"/>
  <c r="FT1769" i="25"/>
  <c r="FU1769" i="25"/>
  <c r="FV1769" i="25"/>
  <c r="FW1769" i="25"/>
  <c r="FX1769" i="25"/>
  <c r="FY1769" i="25"/>
  <c r="FZ1769" i="25"/>
  <c r="GA1769" i="25"/>
  <c r="GB1769" i="25"/>
  <c r="GC1769" i="25"/>
  <c r="GD1769" i="25"/>
  <c r="GE1769" i="25"/>
  <c r="GF1769" i="25"/>
  <c r="GG1769" i="25"/>
  <c r="GH1769" i="25"/>
  <c r="GI1769" i="25"/>
  <c r="GJ1769" i="25"/>
  <c r="GK1769" i="25"/>
  <c r="GL1769" i="25"/>
  <c r="GM1769" i="25"/>
  <c r="GN1769" i="25"/>
  <c r="GO1769" i="25"/>
  <c r="GP1769" i="25"/>
  <c r="GQ1769" i="25"/>
  <c r="GR1769" i="25"/>
  <c r="GS1769" i="25"/>
  <c r="GT1769" i="25"/>
  <c r="GU1769" i="25"/>
  <c r="GV1769" i="25"/>
  <c r="GW1769" i="25"/>
  <c r="GX1769" i="25"/>
  <c r="GY1769" i="25"/>
  <c r="GZ1769" i="25"/>
  <c r="HA1769" i="25"/>
  <c r="HB1769" i="25"/>
  <c r="HC1769" i="25"/>
  <c r="HD1769" i="25"/>
  <c r="HE1769" i="25"/>
  <c r="HF1769" i="25"/>
  <c r="HG1769" i="25"/>
  <c r="HH1769" i="25"/>
  <c r="HI1769" i="25"/>
  <c r="HJ1769" i="25"/>
  <c r="HK1769" i="25"/>
  <c r="HL1769" i="25"/>
  <c r="HM1769" i="25"/>
  <c r="HN1769" i="25"/>
  <c r="HO1769" i="25"/>
  <c r="HP1769" i="25"/>
  <c r="HQ1769" i="25"/>
  <c r="HR1769" i="25"/>
  <c r="HS1769" i="25"/>
  <c r="HT1769" i="25"/>
  <c r="HU1769" i="25"/>
  <c r="HV1769" i="25"/>
  <c r="HW1769" i="25"/>
  <c r="HX1769" i="25"/>
  <c r="HY1769" i="25"/>
  <c r="HZ1769" i="25"/>
  <c r="IA1769" i="25"/>
  <c r="IB1769" i="25"/>
  <c r="IC1769" i="25"/>
  <c r="ID1769" i="25"/>
  <c r="IE1769" i="25"/>
  <c r="IF1769" i="25"/>
  <c r="IG1769" i="25"/>
  <c r="IH1769" i="25"/>
  <c r="II1769" i="25"/>
  <c r="IJ1769" i="25"/>
  <c r="IK1769" i="25"/>
  <c r="IL1769" i="25"/>
  <c r="IM1769" i="25"/>
  <c r="IN1769" i="25"/>
  <c r="IO1769" i="25"/>
  <c r="IP1769" i="25"/>
  <c r="IQ1769" i="25"/>
  <c r="IR1769" i="25"/>
  <c r="IS1769" i="25"/>
  <c r="IT1769" i="25"/>
  <c r="IU1769" i="25"/>
  <c r="IV1769" i="25"/>
  <c r="IW1769" i="25"/>
  <c r="IX1769" i="25"/>
  <c r="IY1769" i="25"/>
  <c r="IZ1769" i="25"/>
  <c r="JA1769" i="25"/>
  <c r="JB1769" i="25"/>
  <c r="JC1769" i="25"/>
  <c r="JD1769" i="25"/>
  <c r="JE1769" i="25"/>
  <c r="JF1769" i="25"/>
  <c r="JG1769" i="25"/>
  <c r="JH1769" i="25"/>
  <c r="JI1769" i="25"/>
  <c r="JJ1769" i="25"/>
  <c r="JK1769" i="25"/>
  <c r="JL1769" i="25"/>
  <c r="JM1769" i="25"/>
  <c r="JN1769" i="25"/>
  <c r="JO1769" i="25"/>
  <c r="JP1769" i="25"/>
  <c r="JQ1769" i="25"/>
  <c r="JR1769" i="25"/>
  <c r="JS1769" i="25"/>
  <c r="JT1769" i="25"/>
  <c r="JU1769" i="25"/>
  <c r="JV1769" i="25"/>
  <c r="JW1769" i="25"/>
  <c r="JX1769" i="25"/>
  <c r="JY1769" i="25"/>
  <c r="JZ1769" i="25"/>
  <c r="FK1770" i="25"/>
  <c r="FL1770" i="25"/>
  <c r="FM1770" i="25"/>
  <c r="FN1770" i="25"/>
  <c r="FO1770" i="25"/>
  <c r="FP1770" i="25"/>
  <c r="FQ1770" i="25"/>
  <c r="FR1770" i="25"/>
  <c r="FS1770" i="25"/>
  <c r="FT1770" i="25"/>
  <c r="FU1770" i="25"/>
  <c r="FV1770" i="25"/>
  <c r="FW1770" i="25"/>
  <c r="FX1770" i="25"/>
  <c r="FY1770" i="25"/>
  <c r="FZ1770" i="25"/>
  <c r="GA1770" i="25"/>
  <c r="GB1770" i="25"/>
  <c r="GC1770" i="25"/>
  <c r="GD1770" i="25"/>
  <c r="GE1770" i="25"/>
  <c r="GF1770" i="25"/>
  <c r="GG1770" i="25"/>
  <c r="GH1770" i="25"/>
  <c r="GI1770" i="25"/>
  <c r="GJ1770" i="25"/>
  <c r="GK1770" i="25"/>
  <c r="GL1770" i="25"/>
  <c r="GM1770" i="25"/>
  <c r="GN1770" i="25"/>
  <c r="GO1770" i="25"/>
  <c r="GP1770" i="25"/>
  <c r="GQ1770" i="25"/>
  <c r="GR1770" i="25"/>
  <c r="GS1770" i="25"/>
  <c r="GT1770" i="25"/>
  <c r="GU1770" i="25"/>
  <c r="GV1770" i="25"/>
  <c r="GW1770" i="25"/>
  <c r="GX1770" i="25"/>
  <c r="GY1770" i="25"/>
  <c r="GZ1770" i="25"/>
  <c r="HA1770" i="25"/>
  <c r="HB1770" i="25"/>
  <c r="HC1770" i="25"/>
  <c r="HD1770" i="25"/>
  <c r="HE1770" i="25"/>
  <c r="HF1770" i="25"/>
  <c r="HG1770" i="25"/>
  <c r="HH1770" i="25"/>
  <c r="HI1770" i="25"/>
  <c r="HJ1770" i="25"/>
  <c r="HK1770" i="25"/>
  <c r="HL1770" i="25"/>
  <c r="HM1770" i="25"/>
  <c r="HN1770" i="25"/>
  <c r="HO1770" i="25"/>
  <c r="HP1770" i="25"/>
  <c r="HQ1770" i="25"/>
  <c r="HR1770" i="25"/>
  <c r="HS1770" i="25"/>
  <c r="HT1770" i="25"/>
  <c r="HU1770" i="25"/>
  <c r="HV1770" i="25"/>
  <c r="HW1770" i="25"/>
  <c r="HX1770" i="25"/>
  <c r="HY1770" i="25"/>
  <c r="HZ1770" i="25"/>
  <c r="IA1770" i="25"/>
  <c r="IB1770" i="25"/>
  <c r="IC1770" i="25"/>
  <c r="ID1770" i="25"/>
  <c r="IE1770" i="25"/>
  <c r="IF1770" i="25"/>
  <c r="IG1770" i="25"/>
  <c r="IH1770" i="25"/>
  <c r="II1770" i="25"/>
  <c r="IJ1770" i="25"/>
  <c r="IK1770" i="25"/>
  <c r="IL1770" i="25"/>
  <c r="IM1770" i="25"/>
  <c r="IN1770" i="25"/>
  <c r="IO1770" i="25"/>
  <c r="IP1770" i="25"/>
  <c r="IQ1770" i="25"/>
  <c r="IR1770" i="25"/>
  <c r="IS1770" i="25"/>
  <c r="IT1770" i="25"/>
  <c r="IU1770" i="25"/>
  <c r="IV1770" i="25"/>
  <c r="IW1770" i="25"/>
  <c r="IX1770" i="25"/>
  <c r="IY1770" i="25"/>
  <c r="IZ1770" i="25"/>
  <c r="JA1770" i="25"/>
  <c r="JB1770" i="25"/>
  <c r="JC1770" i="25"/>
  <c r="JD1770" i="25"/>
  <c r="JE1770" i="25"/>
  <c r="JF1770" i="25"/>
  <c r="JG1770" i="25"/>
  <c r="JH1770" i="25"/>
  <c r="JI1770" i="25"/>
  <c r="JJ1770" i="25"/>
  <c r="JK1770" i="25"/>
  <c r="JL1770" i="25"/>
  <c r="JM1770" i="25"/>
  <c r="JN1770" i="25"/>
  <c r="JO1770" i="25"/>
  <c r="JP1770" i="25"/>
  <c r="JQ1770" i="25"/>
  <c r="JR1770" i="25"/>
  <c r="JS1770" i="25"/>
  <c r="JT1770" i="25"/>
  <c r="JU1770" i="25"/>
  <c r="JV1770" i="25"/>
  <c r="JW1770" i="25"/>
  <c r="JX1770" i="25"/>
  <c r="JY1770" i="25"/>
  <c r="JZ1770" i="25"/>
  <c r="FK1771" i="25"/>
  <c r="FL1771" i="25"/>
  <c r="FM1771" i="25"/>
  <c r="FN1771" i="25"/>
  <c r="FO1771" i="25"/>
  <c r="FP1771" i="25"/>
  <c r="FQ1771" i="25"/>
  <c r="FR1771" i="25"/>
  <c r="FS1771" i="25"/>
  <c r="FT1771" i="25"/>
  <c r="FU1771" i="25"/>
  <c r="FV1771" i="25"/>
  <c r="FW1771" i="25"/>
  <c r="FX1771" i="25"/>
  <c r="FY1771" i="25"/>
  <c r="FZ1771" i="25"/>
  <c r="GA1771" i="25"/>
  <c r="GB1771" i="25"/>
  <c r="GC1771" i="25"/>
  <c r="GD1771" i="25"/>
  <c r="GE1771" i="25"/>
  <c r="GF1771" i="25"/>
  <c r="GG1771" i="25"/>
  <c r="GH1771" i="25"/>
  <c r="GI1771" i="25"/>
  <c r="GJ1771" i="25"/>
  <c r="GK1771" i="25"/>
  <c r="GL1771" i="25"/>
  <c r="GM1771" i="25"/>
  <c r="GN1771" i="25"/>
  <c r="GO1771" i="25"/>
  <c r="GP1771" i="25"/>
  <c r="GQ1771" i="25"/>
  <c r="GR1771" i="25"/>
  <c r="GS1771" i="25"/>
  <c r="GT1771" i="25"/>
  <c r="GU1771" i="25"/>
  <c r="GV1771" i="25"/>
  <c r="GW1771" i="25"/>
  <c r="GX1771" i="25"/>
  <c r="GY1771" i="25"/>
  <c r="GZ1771" i="25"/>
  <c r="HA1771" i="25"/>
  <c r="HB1771" i="25"/>
  <c r="HC1771" i="25"/>
  <c r="HD1771" i="25"/>
  <c r="HE1771" i="25"/>
  <c r="HF1771" i="25"/>
  <c r="HG1771" i="25"/>
  <c r="HH1771" i="25"/>
  <c r="HI1771" i="25"/>
  <c r="HJ1771" i="25"/>
  <c r="HK1771" i="25"/>
  <c r="HL1771" i="25"/>
  <c r="HM1771" i="25"/>
  <c r="HN1771" i="25"/>
  <c r="HO1771" i="25"/>
  <c r="HP1771" i="25"/>
  <c r="HQ1771" i="25"/>
  <c r="HR1771" i="25"/>
  <c r="HS1771" i="25"/>
  <c r="HT1771" i="25"/>
  <c r="HU1771" i="25"/>
  <c r="HV1771" i="25"/>
  <c r="HW1771" i="25"/>
  <c r="HX1771" i="25"/>
  <c r="HY1771" i="25"/>
  <c r="HZ1771" i="25"/>
  <c r="IA1771" i="25"/>
  <c r="IB1771" i="25"/>
  <c r="IC1771" i="25"/>
  <c r="ID1771" i="25"/>
  <c r="IE1771" i="25"/>
  <c r="IF1771" i="25"/>
  <c r="IG1771" i="25"/>
  <c r="IH1771" i="25"/>
  <c r="II1771" i="25"/>
  <c r="IJ1771" i="25"/>
  <c r="IK1771" i="25"/>
  <c r="IL1771" i="25"/>
  <c r="IM1771" i="25"/>
  <c r="IN1771" i="25"/>
  <c r="IO1771" i="25"/>
  <c r="IP1771" i="25"/>
  <c r="IQ1771" i="25"/>
  <c r="IR1771" i="25"/>
  <c r="IS1771" i="25"/>
  <c r="IT1771" i="25"/>
  <c r="IU1771" i="25"/>
  <c r="IV1771" i="25"/>
  <c r="IW1771" i="25"/>
  <c r="IX1771" i="25"/>
  <c r="IY1771" i="25"/>
  <c r="IZ1771" i="25"/>
  <c r="JA1771" i="25"/>
  <c r="JB1771" i="25"/>
  <c r="JC1771" i="25"/>
  <c r="JD1771" i="25"/>
  <c r="JE1771" i="25"/>
  <c r="JF1771" i="25"/>
  <c r="JG1771" i="25"/>
  <c r="JH1771" i="25"/>
  <c r="JI1771" i="25"/>
  <c r="JJ1771" i="25"/>
  <c r="JK1771" i="25"/>
  <c r="JL1771" i="25"/>
  <c r="JM1771" i="25"/>
  <c r="JN1771" i="25"/>
  <c r="JO1771" i="25"/>
  <c r="JP1771" i="25"/>
  <c r="JQ1771" i="25"/>
  <c r="JR1771" i="25"/>
  <c r="JS1771" i="25"/>
  <c r="JT1771" i="25"/>
  <c r="JU1771" i="25"/>
  <c r="JV1771" i="25"/>
  <c r="JW1771" i="25"/>
  <c r="JX1771" i="25"/>
  <c r="JY1771" i="25"/>
  <c r="JZ1771" i="25"/>
  <c r="FK1772" i="25"/>
  <c r="FL1772" i="25"/>
  <c r="FM1772" i="25"/>
  <c r="FN1772" i="25"/>
  <c r="FO1772" i="25"/>
  <c r="FP1772" i="25"/>
  <c r="FQ1772" i="25"/>
  <c r="FR1772" i="25"/>
  <c r="FS1772" i="25"/>
  <c r="FT1772" i="25"/>
  <c r="FU1772" i="25"/>
  <c r="FV1772" i="25"/>
  <c r="FW1772" i="25"/>
  <c r="FX1772" i="25"/>
  <c r="FY1772" i="25"/>
  <c r="FZ1772" i="25"/>
  <c r="GA1772" i="25"/>
  <c r="GB1772" i="25"/>
  <c r="GC1772" i="25"/>
  <c r="GD1772" i="25"/>
  <c r="GE1772" i="25"/>
  <c r="GF1772" i="25"/>
  <c r="GG1772" i="25"/>
  <c r="GH1772" i="25"/>
  <c r="GI1772" i="25"/>
  <c r="GJ1772" i="25"/>
  <c r="GK1772" i="25"/>
  <c r="GL1772" i="25"/>
  <c r="GM1772" i="25"/>
  <c r="GN1772" i="25"/>
  <c r="GO1772" i="25"/>
  <c r="GP1772" i="25"/>
  <c r="GQ1772" i="25"/>
  <c r="GR1772" i="25"/>
  <c r="GS1772" i="25"/>
  <c r="GT1772" i="25"/>
  <c r="GU1772" i="25"/>
  <c r="GV1772" i="25"/>
  <c r="GW1772" i="25"/>
  <c r="GX1772" i="25"/>
  <c r="GY1772" i="25"/>
  <c r="GZ1772" i="25"/>
  <c r="HA1772" i="25"/>
  <c r="HB1772" i="25"/>
  <c r="HC1772" i="25"/>
  <c r="HD1772" i="25"/>
  <c r="HE1772" i="25"/>
  <c r="HF1772" i="25"/>
  <c r="HG1772" i="25"/>
  <c r="HH1772" i="25"/>
  <c r="HI1772" i="25"/>
  <c r="HJ1772" i="25"/>
  <c r="HK1772" i="25"/>
  <c r="HL1772" i="25"/>
  <c r="HM1772" i="25"/>
  <c r="HN1772" i="25"/>
  <c r="HO1772" i="25"/>
  <c r="HP1772" i="25"/>
  <c r="HQ1772" i="25"/>
  <c r="HR1772" i="25"/>
  <c r="HS1772" i="25"/>
  <c r="HT1772" i="25"/>
  <c r="HU1772" i="25"/>
  <c r="HV1772" i="25"/>
  <c r="HW1772" i="25"/>
  <c r="HX1772" i="25"/>
  <c r="HY1772" i="25"/>
  <c r="HZ1772" i="25"/>
  <c r="IA1772" i="25"/>
  <c r="IB1772" i="25"/>
  <c r="IC1772" i="25"/>
  <c r="ID1772" i="25"/>
  <c r="IE1772" i="25"/>
  <c r="IF1772" i="25"/>
  <c r="IG1772" i="25"/>
  <c r="IH1772" i="25"/>
  <c r="II1772" i="25"/>
  <c r="IJ1772" i="25"/>
  <c r="IK1772" i="25"/>
  <c r="IL1772" i="25"/>
  <c r="IM1772" i="25"/>
  <c r="IN1772" i="25"/>
  <c r="IO1772" i="25"/>
  <c r="IP1772" i="25"/>
  <c r="IQ1772" i="25"/>
  <c r="IR1772" i="25"/>
  <c r="IS1772" i="25"/>
  <c r="IT1772" i="25"/>
  <c r="IU1772" i="25"/>
  <c r="IV1772" i="25"/>
  <c r="IW1772" i="25"/>
  <c r="IX1772" i="25"/>
  <c r="IY1772" i="25"/>
  <c r="IZ1772" i="25"/>
  <c r="JA1772" i="25"/>
  <c r="JB1772" i="25"/>
  <c r="JC1772" i="25"/>
  <c r="JD1772" i="25"/>
  <c r="JE1772" i="25"/>
  <c r="JF1772" i="25"/>
  <c r="JG1772" i="25"/>
  <c r="JH1772" i="25"/>
  <c r="JI1772" i="25"/>
  <c r="JJ1772" i="25"/>
  <c r="JK1772" i="25"/>
  <c r="JL1772" i="25"/>
  <c r="JM1772" i="25"/>
  <c r="JN1772" i="25"/>
  <c r="JO1772" i="25"/>
  <c r="JP1772" i="25"/>
  <c r="JQ1772" i="25"/>
  <c r="JR1772" i="25"/>
  <c r="JS1772" i="25"/>
  <c r="JT1772" i="25"/>
  <c r="JU1772" i="25"/>
  <c r="JV1772" i="25"/>
  <c r="JW1772" i="25"/>
  <c r="JX1772" i="25"/>
  <c r="JY1772" i="25"/>
  <c r="JZ1772" i="25"/>
  <c r="FK1773" i="25"/>
  <c r="FL1773" i="25"/>
  <c r="FM1773" i="25"/>
  <c r="FN1773" i="25"/>
  <c r="FO1773" i="25"/>
  <c r="FP1773" i="25"/>
  <c r="FQ1773" i="25"/>
  <c r="FR1773" i="25"/>
  <c r="FS1773" i="25"/>
  <c r="FT1773" i="25"/>
  <c r="FU1773" i="25"/>
  <c r="FV1773" i="25"/>
  <c r="FW1773" i="25"/>
  <c r="FX1773" i="25"/>
  <c r="FY1773" i="25"/>
  <c r="FZ1773" i="25"/>
  <c r="GA1773" i="25"/>
  <c r="GB1773" i="25"/>
  <c r="GC1773" i="25"/>
  <c r="GD1773" i="25"/>
  <c r="GE1773" i="25"/>
  <c r="GF1773" i="25"/>
  <c r="GG1773" i="25"/>
  <c r="GH1773" i="25"/>
  <c r="GI1773" i="25"/>
  <c r="GJ1773" i="25"/>
  <c r="GK1773" i="25"/>
  <c r="GL1773" i="25"/>
  <c r="GM1773" i="25"/>
  <c r="GN1773" i="25"/>
  <c r="GO1773" i="25"/>
  <c r="GP1773" i="25"/>
  <c r="GQ1773" i="25"/>
  <c r="GR1773" i="25"/>
  <c r="GS1773" i="25"/>
  <c r="GT1773" i="25"/>
  <c r="GU1773" i="25"/>
  <c r="GV1773" i="25"/>
  <c r="GW1773" i="25"/>
  <c r="GX1773" i="25"/>
  <c r="GY1773" i="25"/>
  <c r="GZ1773" i="25"/>
  <c r="HA1773" i="25"/>
  <c r="HB1773" i="25"/>
  <c r="HC1773" i="25"/>
  <c r="HD1773" i="25"/>
  <c r="HE1773" i="25"/>
  <c r="HF1773" i="25"/>
  <c r="HG1773" i="25"/>
  <c r="HH1773" i="25"/>
  <c r="HI1773" i="25"/>
  <c r="HJ1773" i="25"/>
  <c r="HK1773" i="25"/>
  <c r="HL1773" i="25"/>
  <c r="HM1773" i="25"/>
  <c r="HN1773" i="25"/>
  <c r="HO1773" i="25"/>
  <c r="HP1773" i="25"/>
  <c r="HQ1773" i="25"/>
  <c r="HR1773" i="25"/>
  <c r="HS1773" i="25"/>
  <c r="HT1773" i="25"/>
  <c r="HU1773" i="25"/>
  <c r="HV1773" i="25"/>
  <c r="HW1773" i="25"/>
  <c r="HX1773" i="25"/>
  <c r="HY1773" i="25"/>
  <c r="HZ1773" i="25"/>
  <c r="IA1773" i="25"/>
  <c r="IB1773" i="25"/>
  <c r="IC1773" i="25"/>
  <c r="ID1773" i="25"/>
  <c r="IE1773" i="25"/>
  <c r="IF1773" i="25"/>
  <c r="IG1773" i="25"/>
  <c r="IH1773" i="25"/>
  <c r="II1773" i="25"/>
  <c r="IJ1773" i="25"/>
  <c r="IK1773" i="25"/>
  <c r="IL1773" i="25"/>
  <c r="IM1773" i="25"/>
  <c r="IN1773" i="25"/>
  <c r="IO1773" i="25"/>
  <c r="IP1773" i="25"/>
  <c r="IQ1773" i="25"/>
  <c r="IR1773" i="25"/>
  <c r="IS1773" i="25"/>
  <c r="IT1773" i="25"/>
  <c r="IU1773" i="25"/>
  <c r="IV1773" i="25"/>
  <c r="IW1773" i="25"/>
  <c r="IX1773" i="25"/>
  <c r="IY1773" i="25"/>
  <c r="IZ1773" i="25"/>
  <c r="JA1773" i="25"/>
  <c r="JB1773" i="25"/>
  <c r="JC1773" i="25"/>
  <c r="JD1773" i="25"/>
  <c r="JE1773" i="25"/>
  <c r="JF1773" i="25"/>
  <c r="JG1773" i="25"/>
  <c r="JH1773" i="25"/>
  <c r="JI1773" i="25"/>
  <c r="JJ1773" i="25"/>
  <c r="JK1773" i="25"/>
  <c r="JL1773" i="25"/>
  <c r="JM1773" i="25"/>
  <c r="JN1773" i="25"/>
  <c r="JO1773" i="25"/>
  <c r="JP1773" i="25"/>
  <c r="JQ1773" i="25"/>
  <c r="JR1773" i="25"/>
  <c r="JS1773" i="25"/>
  <c r="JT1773" i="25"/>
  <c r="JU1773" i="25"/>
  <c r="JV1773" i="25"/>
  <c r="JW1773" i="25"/>
  <c r="JX1773" i="25"/>
  <c r="JY1773" i="25"/>
  <c r="JZ1773" i="25"/>
  <c r="FK1774" i="25"/>
  <c r="FL1774" i="25"/>
  <c r="FM1774" i="25"/>
  <c r="FN1774" i="25"/>
  <c r="FO1774" i="25"/>
  <c r="FP1774" i="25"/>
  <c r="FQ1774" i="25"/>
  <c r="FR1774" i="25"/>
  <c r="FS1774" i="25"/>
  <c r="FT1774" i="25"/>
  <c r="FU1774" i="25"/>
  <c r="FV1774" i="25"/>
  <c r="FW1774" i="25"/>
  <c r="FX1774" i="25"/>
  <c r="FY1774" i="25"/>
  <c r="FZ1774" i="25"/>
  <c r="GA1774" i="25"/>
  <c r="GB1774" i="25"/>
  <c r="GC1774" i="25"/>
  <c r="GD1774" i="25"/>
  <c r="GE1774" i="25"/>
  <c r="GF1774" i="25"/>
  <c r="GG1774" i="25"/>
  <c r="GH1774" i="25"/>
  <c r="GI1774" i="25"/>
  <c r="GJ1774" i="25"/>
  <c r="GK1774" i="25"/>
  <c r="GL1774" i="25"/>
  <c r="GM1774" i="25"/>
  <c r="GN1774" i="25"/>
  <c r="GO1774" i="25"/>
  <c r="GP1774" i="25"/>
  <c r="GQ1774" i="25"/>
  <c r="GR1774" i="25"/>
  <c r="GS1774" i="25"/>
  <c r="GT1774" i="25"/>
  <c r="GU1774" i="25"/>
  <c r="GV1774" i="25"/>
  <c r="GW1774" i="25"/>
  <c r="GX1774" i="25"/>
  <c r="GY1774" i="25"/>
  <c r="GZ1774" i="25"/>
  <c r="HA1774" i="25"/>
  <c r="HB1774" i="25"/>
  <c r="HC1774" i="25"/>
  <c r="HD1774" i="25"/>
  <c r="HE1774" i="25"/>
  <c r="HF1774" i="25"/>
  <c r="HG1774" i="25"/>
  <c r="HH1774" i="25"/>
  <c r="HI1774" i="25"/>
  <c r="HJ1774" i="25"/>
  <c r="HK1774" i="25"/>
  <c r="HL1774" i="25"/>
  <c r="HM1774" i="25"/>
  <c r="HN1774" i="25"/>
  <c r="HO1774" i="25"/>
  <c r="HP1774" i="25"/>
  <c r="HQ1774" i="25"/>
  <c r="HR1774" i="25"/>
  <c r="HS1774" i="25"/>
  <c r="HT1774" i="25"/>
  <c r="HU1774" i="25"/>
  <c r="HV1774" i="25"/>
  <c r="HW1774" i="25"/>
  <c r="HX1774" i="25"/>
  <c r="HY1774" i="25"/>
  <c r="HZ1774" i="25"/>
  <c r="IA1774" i="25"/>
  <c r="IB1774" i="25"/>
  <c r="IC1774" i="25"/>
  <c r="ID1774" i="25"/>
  <c r="IE1774" i="25"/>
  <c r="IF1774" i="25"/>
  <c r="IG1774" i="25"/>
  <c r="IH1774" i="25"/>
  <c r="II1774" i="25"/>
  <c r="IJ1774" i="25"/>
  <c r="IK1774" i="25"/>
  <c r="IL1774" i="25"/>
  <c r="IM1774" i="25"/>
  <c r="IN1774" i="25"/>
  <c r="IO1774" i="25"/>
  <c r="IP1774" i="25"/>
  <c r="IQ1774" i="25"/>
  <c r="IR1774" i="25"/>
  <c r="IS1774" i="25"/>
  <c r="IT1774" i="25"/>
  <c r="IU1774" i="25"/>
  <c r="IV1774" i="25"/>
  <c r="IW1774" i="25"/>
  <c r="IX1774" i="25"/>
  <c r="IY1774" i="25"/>
  <c r="IZ1774" i="25"/>
  <c r="JA1774" i="25"/>
  <c r="JB1774" i="25"/>
  <c r="JC1774" i="25"/>
  <c r="JD1774" i="25"/>
  <c r="JE1774" i="25"/>
  <c r="JF1774" i="25"/>
  <c r="JG1774" i="25"/>
  <c r="JH1774" i="25"/>
  <c r="JI1774" i="25"/>
  <c r="JJ1774" i="25"/>
  <c r="JK1774" i="25"/>
  <c r="JL1774" i="25"/>
  <c r="JM1774" i="25"/>
  <c r="JN1774" i="25"/>
  <c r="JO1774" i="25"/>
  <c r="JP1774" i="25"/>
  <c r="JQ1774" i="25"/>
  <c r="JR1774" i="25"/>
  <c r="JS1774" i="25"/>
  <c r="JT1774" i="25"/>
  <c r="JU1774" i="25"/>
  <c r="JV1774" i="25"/>
  <c r="JW1774" i="25"/>
  <c r="JX1774" i="25"/>
  <c r="JY1774" i="25"/>
  <c r="JZ1774" i="25"/>
  <c r="FK1775" i="25"/>
  <c r="FL1775" i="25"/>
  <c r="FM1775" i="25"/>
  <c r="FN1775" i="25"/>
  <c r="FO1775" i="25"/>
  <c r="FP1775" i="25"/>
  <c r="FQ1775" i="25"/>
  <c r="FR1775" i="25"/>
  <c r="FS1775" i="25"/>
  <c r="FT1775" i="25"/>
  <c r="FU1775" i="25"/>
  <c r="FV1775" i="25"/>
  <c r="FW1775" i="25"/>
  <c r="FX1775" i="25"/>
  <c r="FY1775" i="25"/>
  <c r="FZ1775" i="25"/>
  <c r="GA1775" i="25"/>
  <c r="GB1775" i="25"/>
  <c r="GC1775" i="25"/>
  <c r="GD1775" i="25"/>
  <c r="GE1775" i="25"/>
  <c r="GF1775" i="25"/>
  <c r="GG1775" i="25"/>
  <c r="GH1775" i="25"/>
  <c r="GI1775" i="25"/>
  <c r="GJ1775" i="25"/>
  <c r="GK1775" i="25"/>
  <c r="GL1775" i="25"/>
  <c r="GM1775" i="25"/>
  <c r="GN1775" i="25"/>
  <c r="GO1775" i="25"/>
  <c r="GP1775" i="25"/>
  <c r="GQ1775" i="25"/>
  <c r="GR1775" i="25"/>
  <c r="GS1775" i="25"/>
  <c r="GT1775" i="25"/>
  <c r="GU1775" i="25"/>
  <c r="GV1775" i="25"/>
  <c r="GW1775" i="25"/>
  <c r="GX1775" i="25"/>
  <c r="GY1775" i="25"/>
  <c r="GZ1775" i="25"/>
  <c r="HA1775" i="25"/>
  <c r="HB1775" i="25"/>
  <c r="HC1775" i="25"/>
  <c r="HD1775" i="25"/>
  <c r="HE1775" i="25"/>
  <c r="HF1775" i="25"/>
  <c r="HG1775" i="25"/>
  <c r="HH1775" i="25"/>
  <c r="HI1775" i="25"/>
  <c r="HJ1775" i="25"/>
  <c r="HK1775" i="25"/>
  <c r="HL1775" i="25"/>
  <c r="HM1775" i="25"/>
  <c r="HN1775" i="25"/>
  <c r="HO1775" i="25"/>
  <c r="HP1775" i="25"/>
  <c r="HQ1775" i="25"/>
  <c r="HR1775" i="25"/>
  <c r="HS1775" i="25"/>
  <c r="HT1775" i="25"/>
  <c r="HU1775" i="25"/>
  <c r="HV1775" i="25"/>
  <c r="HW1775" i="25"/>
  <c r="HX1775" i="25"/>
  <c r="HY1775" i="25"/>
  <c r="HZ1775" i="25"/>
  <c r="IA1775" i="25"/>
  <c r="IB1775" i="25"/>
  <c r="IC1775" i="25"/>
  <c r="ID1775" i="25"/>
  <c r="IE1775" i="25"/>
  <c r="IF1775" i="25"/>
  <c r="IG1775" i="25"/>
  <c r="IH1775" i="25"/>
  <c r="II1775" i="25"/>
  <c r="IJ1775" i="25"/>
  <c r="IK1775" i="25"/>
  <c r="IL1775" i="25"/>
  <c r="IM1775" i="25"/>
  <c r="IN1775" i="25"/>
  <c r="IO1775" i="25"/>
  <c r="IP1775" i="25"/>
  <c r="IQ1775" i="25"/>
  <c r="IR1775" i="25"/>
  <c r="IS1775" i="25"/>
  <c r="IT1775" i="25"/>
  <c r="IU1775" i="25"/>
  <c r="IV1775" i="25"/>
  <c r="IW1775" i="25"/>
  <c r="IX1775" i="25"/>
  <c r="IY1775" i="25"/>
  <c r="IZ1775" i="25"/>
  <c r="JA1775" i="25"/>
  <c r="JB1775" i="25"/>
  <c r="JC1775" i="25"/>
  <c r="JD1775" i="25"/>
  <c r="JE1775" i="25"/>
  <c r="JF1775" i="25"/>
  <c r="JG1775" i="25"/>
  <c r="JH1775" i="25"/>
  <c r="JI1775" i="25"/>
  <c r="JJ1775" i="25"/>
  <c r="JK1775" i="25"/>
  <c r="JL1775" i="25"/>
  <c r="JM1775" i="25"/>
  <c r="JN1775" i="25"/>
  <c r="JO1775" i="25"/>
  <c r="JP1775" i="25"/>
  <c r="JQ1775" i="25"/>
  <c r="JR1775" i="25"/>
  <c r="JS1775" i="25"/>
  <c r="JT1775" i="25"/>
  <c r="JU1775" i="25"/>
  <c r="JV1775" i="25"/>
  <c r="JW1775" i="25"/>
  <c r="JX1775" i="25"/>
  <c r="JY1775" i="25"/>
  <c r="JZ1775" i="25"/>
  <c r="FK1776" i="25"/>
  <c r="FL1776" i="25"/>
  <c r="FM1776" i="25"/>
  <c r="FN1776" i="25"/>
  <c r="FO1776" i="25"/>
  <c r="FP1776" i="25"/>
  <c r="FQ1776" i="25"/>
  <c r="FR1776" i="25"/>
  <c r="FS1776" i="25"/>
  <c r="FT1776" i="25"/>
  <c r="FU1776" i="25"/>
  <c r="FV1776" i="25"/>
  <c r="FW1776" i="25"/>
  <c r="FX1776" i="25"/>
  <c r="FY1776" i="25"/>
  <c r="FZ1776" i="25"/>
  <c r="GA1776" i="25"/>
  <c r="GB1776" i="25"/>
  <c r="GC1776" i="25"/>
  <c r="GD1776" i="25"/>
  <c r="GE1776" i="25"/>
  <c r="GF1776" i="25"/>
  <c r="GG1776" i="25"/>
  <c r="GH1776" i="25"/>
  <c r="GI1776" i="25"/>
  <c r="GJ1776" i="25"/>
  <c r="GK1776" i="25"/>
  <c r="GL1776" i="25"/>
  <c r="GM1776" i="25"/>
  <c r="GN1776" i="25"/>
  <c r="GO1776" i="25"/>
  <c r="GP1776" i="25"/>
  <c r="GQ1776" i="25"/>
  <c r="GR1776" i="25"/>
  <c r="GS1776" i="25"/>
  <c r="GT1776" i="25"/>
  <c r="GU1776" i="25"/>
  <c r="GV1776" i="25"/>
  <c r="GW1776" i="25"/>
  <c r="GX1776" i="25"/>
  <c r="GY1776" i="25"/>
  <c r="GZ1776" i="25"/>
  <c r="HA1776" i="25"/>
  <c r="HB1776" i="25"/>
  <c r="HC1776" i="25"/>
  <c r="HD1776" i="25"/>
  <c r="HE1776" i="25"/>
  <c r="HF1776" i="25"/>
  <c r="HG1776" i="25"/>
  <c r="HH1776" i="25"/>
  <c r="HI1776" i="25"/>
  <c r="HJ1776" i="25"/>
  <c r="HK1776" i="25"/>
  <c r="HL1776" i="25"/>
  <c r="HM1776" i="25"/>
  <c r="HN1776" i="25"/>
  <c r="HO1776" i="25"/>
  <c r="HP1776" i="25"/>
  <c r="HQ1776" i="25"/>
  <c r="HR1776" i="25"/>
  <c r="HS1776" i="25"/>
  <c r="HT1776" i="25"/>
  <c r="HU1776" i="25"/>
  <c r="HV1776" i="25"/>
  <c r="HW1776" i="25"/>
  <c r="HX1776" i="25"/>
  <c r="HY1776" i="25"/>
  <c r="HZ1776" i="25"/>
  <c r="IA1776" i="25"/>
  <c r="IB1776" i="25"/>
  <c r="IC1776" i="25"/>
  <c r="ID1776" i="25"/>
  <c r="IE1776" i="25"/>
  <c r="IF1776" i="25"/>
  <c r="IG1776" i="25"/>
  <c r="IH1776" i="25"/>
  <c r="II1776" i="25"/>
  <c r="IJ1776" i="25"/>
  <c r="IK1776" i="25"/>
  <c r="IL1776" i="25"/>
  <c r="IM1776" i="25"/>
  <c r="IN1776" i="25"/>
  <c r="IO1776" i="25"/>
  <c r="IP1776" i="25"/>
  <c r="IQ1776" i="25"/>
  <c r="IR1776" i="25"/>
  <c r="IS1776" i="25"/>
  <c r="IT1776" i="25"/>
  <c r="IU1776" i="25"/>
  <c r="IV1776" i="25"/>
  <c r="IW1776" i="25"/>
  <c r="IX1776" i="25"/>
  <c r="IY1776" i="25"/>
  <c r="IZ1776" i="25"/>
  <c r="JA1776" i="25"/>
  <c r="JB1776" i="25"/>
  <c r="JC1776" i="25"/>
  <c r="JD1776" i="25"/>
  <c r="JE1776" i="25"/>
  <c r="JF1776" i="25"/>
  <c r="JG1776" i="25"/>
  <c r="JH1776" i="25"/>
  <c r="JI1776" i="25"/>
  <c r="JJ1776" i="25"/>
  <c r="JK1776" i="25"/>
  <c r="JL1776" i="25"/>
  <c r="JM1776" i="25"/>
  <c r="JN1776" i="25"/>
  <c r="JO1776" i="25"/>
  <c r="JP1776" i="25"/>
  <c r="JQ1776" i="25"/>
  <c r="JR1776" i="25"/>
  <c r="JS1776" i="25"/>
  <c r="JT1776" i="25"/>
  <c r="JU1776" i="25"/>
  <c r="JV1776" i="25"/>
  <c r="JW1776" i="25"/>
  <c r="JX1776" i="25"/>
  <c r="JY1776" i="25"/>
  <c r="JZ1776" i="25"/>
  <c r="FK1777" i="25"/>
  <c r="FL1777" i="25"/>
  <c r="FM1777" i="25"/>
  <c r="FN1777" i="25"/>
  <c r="FO1777" i="25"/>
  <c r="FP1777" i="25"/>
  <c r="FQ1777" i="25"/>
  <c r="FR1777" i="25"/>
  <c r="FS1777" i="25"/>
  <c r="FT1777" i="25"/>
  <c r="FU1777" i="25"/>
  <c r="FV1777" i="25"/>
  <c r="FW1777" i="25"/>
  <c r="FX1777" i="25"/>
  <c r="FY1777" i="25"/>
  <c r="FZ1777" i="25"/>
  <c r="GA1777" i="25"/>
  <c r="GB1777" i="25"/>
  <c r="GC1777" i="25"/>
  <c r="GD1777" i="25"/>
  <c r="GE1777" i="25"/>
  <c r="GF1777" i="25"/>
  <c r="GG1777" i="25"/>
  <c r="GH1777" i="25"/>
  <c r="GI1777" i="25"/>
  <c r="GJ1777" i="25"/>
  <c r="GK1777" i="25"/>
  <c r="GL1777" i="25"/>
  <c r="GM1777" i="25"/>
  <c r="GN1777" i="25"/>
  <c r="GO1777" i="25"/>
  <c r="GP1777" i="25"/>
  <c r="GQ1777" i="25"/>
  <c r="GR1777" i="25"/>
  <c r="GS1777" i="25"/>
  <c r="GT1777" i="25"/>
  <c r="GU1777" i="25"/>
  <c r="GV1777" i="25"/>
  <c r="GW1777" i="25"/>
  <c r="GX1777" i="25"/>
  <c r="GY1777" i="25"/>
  <c r="GZ1777" i="25"/>
  <c r="HA1777" i="25"/>
  <c r="HB1777" i="25"/>
  <c r="HC1777" i="25"/>
  <c r="HD1777" i="25"/>
  <c r="HE1777" i="25"/>
  <c r="HF1777" i="25"/>
  <c r="HG1777" i="25"/>
  <c r="HH1777" i="25"/>
  <c r="HI1777" i="25"/>
  <c r="HJ1777" i="25"/>
  <c r="HK1777" i="25"/>
  <c r="HL1777" i="25"/>
  <c r="HM1777" i="25"/>
  <c r="HN1777" i="25"/>
  <c r="HO1777" i="25"/>
  <c r="HP1777" i="25"/>
  <c r="HQ1777" i="25"/>
  <c r="HR1777" i="25"/>
  <c r="HS1777" i="25"/>
  <c r="HT1777" i="25"/>
  <c r="HU1777" i="25"/>
  <c r="HV1777" i="25"/>
  <c r="HW1777" i="25"/>
  <c r="HX1777" i="25"/>
  <c r="HY1777" i="25"/>
  <c r="HZ1777" i="25"/>
  <c r="IA1777" i="25"/>
  <c r="IB1777" i="25"/>
  <c r="IC1777" i="25"/>
  <c r="ID1777" i="25"/>
  <c r="IE1777" i="25"/>
  <c r="IF1777" i="25"/>
  <c r="IG1777" i="25"/>
  <c r="IH1777" i="25"/>
  <c r="II1777" i="25"/>
  <c r="IJ1777" i="25"/>
  <c r="IK1777" i="25"/>
  <c r="IL1777" i="25"/>
  <c r="IM1777" i="25"/>
  <c r="IN1777" i="25"/>
  <c r="IO1777" i="25"/>
  <c r="IP1777" i="25"/>
  <c r="IQ1777" i="25"/>
  <c r="IR1777" i="25"/>
  <c r="IS1777" i="25"/>
  <c r="IT1777" i="25"/>
  <c r="IU1777" i="25"/>
  <c r="IV1777" i="25"/>
  <c r="IW1777" i="25"/>
  <c r="IX1777" i="25"/>
  <c r="IY1777" i="25"/>
  <c r="IZ1777" i="25"/>
  <c r="JA1777" i="25"/>
  <c r="JB1777" i="25"/>
  <c r="JC1777" i="25"/>
  <c r="JD1777" i="25"/>
  <c r="JE1777" i="25"/>
  <c r="JF1777" i="25"/>
  <c r="JG1777" i="25"/>
  <c r="JH1777" i="25"/>
  <c r="JI1777" i="25"/>
  <c r="JJ1777" i="25"/>
  <c r="JK1777" i="25"/>
  <c r="JL1777" i="25"/>
  <c r="JM1777" i="25"/>
  <c r="JN1777" i="25"/>
  <c r="JO1777" i="25"/>
  <c r="JP1777" i="25"/>
  <c r="JQ1777" i="25"/>
  <c r="JR1777" i="25"/>
  <c r="JS1777" i="25"/>
  <c r="JT1777" i="25"/>
  <c r="JU1777" i="25"/>
  <c r="JV1777" i="25"/>
  <c r="JW1777" i="25"/>
  <c r="JX1777" i="25"/>
  <c r="JY1777" i="25"/>
  <c r="JZ1777" i="25"/>
  <c r="FK1778" i="25"/>
  <c r="FL1778" i="25"/>
  <c r="FM1778" i="25"/>
  <c r="FN1778" i="25"/>
  <c r="FO1778" i="25"/>
  <c r="FP1778" i="25"/>
  <c r="FQ1778" i="25"/>
  <c r="FR1778" i="25"/>
  <c r="FS1778" i="25"/>
  <c r="FT1778" i="25"/>
  <c r="FU1778" i="25"/>
  <c r="FV1778" i="25"/>
  <c r="FW1778" i="25"/>
  <c r="FX1778" i="25"/>
  <c r="FY1778" i="25"/>
  <c r="FZ1778" i="25"/>
  <c r="GA1778" i="25"/>
  <c r="GB1778" i="25"/>
  <c r="GC1778" i="25"/>
  <c r="GD1778" i="25"/>
  <c r="GE1778" i="25"/>
  <c r="GF1778" i="25"/>
  <c r="GG1778" i="25"/>
  <c r="GH1778" i="25"/>
  <c r="GI1778" i="25"/>
  <c r="GJ1778" i="25"/>
  <c r="GK1778" i="25"/>
  <c r="GL1778" i="25"/>
  <c r="GM1778" i="25"/>
  <c r="GN1778" i="25"/>
  <c r="GO1778" i="25"/>
  <c r="GP1778" i="25"/>
  <c r="GQ1778" i="25"/>
  <c r="GR1778" i="25"/>
  <c r="GS1778" i="25"/>
  <c r="GT1778" i="25"/>
  <c r="GU1778" i="25"/>
  <c r="GV1778" i="25"/>
  <c r="GW1778" i="25"/>
  <c r="GX1778" i="25"/>
  <c r="GY1778" i="25"/>
  <c r="GZ1778" i="25"/>
  <c r="HA1778" i="25"/>
  <c r="HB1778" i="25"/>
  <c r="HC1778" i="25"/>
  <c r="HD1778" i="25"/>
  <c r="HE1778" i="25"/>
  <c r="HF1778" i="25"/>
  <c r="HG1778" i="25"/>
  <c r="HH1778" i="25"/>
  <c r="HI1778" i="25"/>
  <c r="HJ1778" i="25"/>
  <c r="HK1778" i="25"/>
  <c r="HL1778" i="25"/>
  <c r="HM1778" i="25"/>
  <c r="HN1778" i="25"/>
  <c r="HO1778" i="25"/>
  <c r="HP1778" i="25"/>
  <c r="HQ1778" i="25"/>
  <c r="HR1778" i="25"/>
  <c r="HS1778" i="25"/>
  <c r="HT1778" i="25"/>
  <c r="HU1778" i="25"/>
  <c r="HV1778" i="25"/>
  <c r="HW1778" i="25"/>
  <c r="HX1778" i="25"/>
  <c r="HY1778" i="25"/>
  <c r="HZ1778" i="25"/>
  <c r="IA1778" i="25"/>
  <c r="IB1778" i="25"/>
  <c r="IC1778" i="25"/>
  <c r="ID1778" i="25"/>
  <c r="IE1778" i="25"/>
  <c r="IF1778" i="25"/>
  <c r="IG1778" i="25"/>
  <c r="IH1778" i="25"/>
  <c r="II1778" i="25"/>
  <c r="IJ1778" i="25"/>
  <c r="IK1778" i="25"/>
  <c r="IL1778" i="25"/>
  <c r="IM1778" i="25"/>
  <c r="IN1778" i="25"/>
  <c r="IO1778" i="25"/>
  <c r="IP1778" i="25"/>
  <c r="IQ1778" i="25"/>
  <c r="IR1778" i="25"/>
  <c r="IS1778" i="25"/>
  <c r="IT1778" i="25"/>
  <c r="IU1778" i="25"/>
  <c r="IV1778" i="25"/>
  <c r="IW1778" i="25"/>
  <c r="IX1778" i="25"/>
  <c r="IY1778" i="25"/>
  <c r="IZ1778" i="25"/>
  <c r="JA1778" i="25"/>
  <c r="JB1778" i="25"/>
  <c r="JC1778" i="25"/>
  <c r="JD1778" i="25"/>
  <c r="JE1778" i="25"/>
  <c r="JF1778" i="25"/>
  <c r="JG1778" i="25"/>
  <c r="JH1778" i="25"/>
  <c r="JI1778" i="25"/>
  <c r="JJ1778" i="25"/>
  <c r="JK1778" i="25"/>
  <c r="JL1778" i="25"/>
  <c r="JM1778" i="25"/>
  <c r="JN1778" i="25"/>
  <c r="JO1778" i="25"/>
  <c r="JP1778" i="25"/>
  <c r="JQ1778" i="25"/>
  <c r="JR1778" i="25"/>
  <c r="JS1778" i="25"/>
  <c r="JT1778" i="25"/>
  <c r="JU1778" i="25"/>
  <c r="JV1778" i="25"/>
  <c r="JW1778" i="25"/>
  <c r="JX1778" i="25"/>
  <c r="JY1778" i="25"/>
  <c r="JZ1778" i="25"/>
  <c r="FK1779" i="25"/>
  <c r="FL1779" i="25"/>
  <c r="FM1779" i="25"/>
  <c r="FN1779" i="25"/>
  <c r="FO1779" i="25"/>
  <c r="FP1779" i="25"/>
  <c r="FQ1779" i="25"/>
  <c r="FR1779" i="25"/>
  <c r="FS1779" i="25"/>
  <c r="FT1779" i="25"/>
  <c r="FU1779" i="25"/>
  <c r="FV1779" i="25"/>
  <c r="FW1779" i="25"/>
  <c r="FX1779" i="25"/>
  <c r="FY1779" i="25"/>
  <c r="FZ1779" i="25"/>
  <c r="GA1779" i="25"/>
  <c r="GB1779" i="25"/>
  <c r="GC1779" i="25"/>
  <c r="GD1779" i="25"/>
  <c r="GE1779" i="25"/>
  <c r="GF1779" i="25"/>
  <c r="GG1779" i="25"/>
  <c r="GH1779" i="25"/>
  <c r="GI1779" i="25"/>
  <c r="GJ1779" i="25"/>
  <c r="GK1779" i="25"/>
  <c r="GL1779" i="25"/>
  <c r="GM1779" i="25"/>
  <c r="GN1779" i="25"/>
  <c r="GO1779" i="25"/>
  <c r="GP1779" i="25"/>
  <c r="GQ1779" i="25"/>
  <c r="GR1779" i="25"/>
  <c r="GS1779" i="25"/>
  <c r="GT1779" i="25"/>
  <c r="GU1779" i="25"/>
  <c r="GV1779" i="25"/>
  <c r="GW1779" i="25"/>
  <c r="GX1779" i="25"/>
  <c r="GY1779" i="25"/>
  <c r="GZ1779" i="25"/>
  <c r="HA1779" i="25"/>
  <c r="HB1779" i="25"/>
  <c r="HC1779" i="25"/>
  <c r="HD1779" i="25"/>
  <c r="HE1779" i="25"/>
  <c r="HF1779" i="25"/>
  <c r="HG1779" i="25"/>
  <c r="HH1779" i="25"/>
  <c r="HI1779" i="25"/>
  <c r="HJ1779" i="25"/>
  <c r="HK1779" i="25"/>
  <c r="HL1779" i="25"/>
  <c r="HM1779" i="25"/>
  <c r="HN1779" i="25"/>
  <c r="HO1779" i="25"/>
  <c r="HP1779" i="25"/>
  <c r="HQ1779" i="25"/>
  <c r="HR1779" i="25"/>
  <c r="HS1779" i="25"/>
  <c r="HT1779" i="25"/>
  <c r="HU1779" i="25"/>
  <c r="HV1779" i="25"/>
  <c r="HW1779" i="25"/>
  <c r="HX1779" i="25"/>
  <c r="HY1779" i="25"/>
  <c r="HZ1779" i="25"/>
  <c r="IA1779" i="25"/>
  <c r="IB1779" i="25"/>
  <c r="IC1779" i="25"/>
  <c r="ID1779" i="25"/>
  <c r="IE1779" i="25"/>
  <c r="IF1779" i="25"/>
  <c r="IG1779" i="25"/>
  <c r="IH1779" i="25"/>
  <c r="II1779" i="25"/>
  <c r="IJ1779" i="25"/>
  <c r="IK1779" i="25"/>
  <c r="IL1779" i="25"/>
  <c r="IM1779" i="25"/>
  <c r="IN1779" i="25"/>
  <c r="IO1779" i="25"/>
  <c r="IP1779" i="25"/>
  <c r="IQ1779" i="25"/>
  <c r="IR1779" i="25"/>
  <c r="IS1779" i="25"/>
  <c r="IT1779" i="25"/>
  <c r="IU1779" i="25"/>
  <c r="IV1779" i="25"/>
  <c r="IW1779" i="25"/>
  <c r="IX1779" i="25"/>
  <c r="IY1779" i="25"/>
  <c r="IZ1779" i="25"/>
  <c r="JA1779" i="25"/>
  <c r="JB1779" i="25"/>
  <c r="JC1779" i="25"/>
  <c r="JD1779" i="25"/>
  <c r="JE1779" i="25"/>
  <c r="JF1779" i="25"/>
  <c r="JG1779" i="25"/>
  <c r="JH1779" i="25"/>
  <c r="JI1779" i="25"/>
  <c r="JJ1779" i="25"/>
  <c r="JK1779" i="25"/>
  <c r="JL1779" i="25"/>
  <c r="JM1779" i="25"/>
  <c r="JN1779" i="25"/>
  <c r="JO1779" i="25"/>
  <c r="JP1779" i="25"/>
  <c r="JQ1779" i="25"/>
  <c r="JR1779" i="25"/>
  <c r="JS1779" i="25"/>
  <c r="JT1779" i="25"/>
  <c r="JU1779" i="25"/>
  <c r="JV1779" i="25"/>
  <c r="JW1779" i="25"/>
  <c r="JX1779" i="25"/>
  <c r="JY1779" i="25"/>
  <c r="JZ1779" i="25"/>
  <c r="FK1780" i="25"/>
  <c r="FL1780" i="25"/>
  <c r="FM1780" i="25"/>
  <c r="FN1780" i="25"/>
  <c r="FO1780" i="25"/>
  <c r="FP1780" i="25"/>
  <c r="FQ1780" i="25"/>
  <c r="FR1780" i="25"/>
  <c r="FS1780" i="25"/>
  <c r="FT1780" i="25"/>
  <c r="FU1780" i="25"/>
  <c r="FV1780" i="25"/>
  <c r="FW1780" i="25"/>
  <c r="FX1780" i="25"/>
  <c r="FY1780" i="25"/>
  <c r="FZ1780" i="25"/>
  <c r="GA1780" i="25"/>
  <c r="GB1780" i="25"/>
  <c r="GC1780" i="25"/>
  <c r="GD1780" i="25"/>
  <c r="GE1780" i="25"/>
  <c r="GF1780" i="25"/>
  <c r="GG1780" i="25"/>
  <c r="GH1780" i="25"/>
  <c r="GI1780" i="25"/>
  <c r="GJ1780" i="25"/>
  <c r="GK1780" i="25"/>
  <c r="GL1780" i="25"/>
  <c r="GM1780" i="25"/>
  <c r="GN1780" i="25"/>
  <c r="GO1780" i="25"/>
  <c r="GP1780" i="25"/>
  <c r="GQ1780" i="25"/>
  <c r="GR1780" i="25"/>
  <c r="GS1780" i="25"/>
  <c r="GT1780" i="25"/>
  <c r="GU1780" i="25"/>
  <c r="GV1780" i="25"/>
  <c r="GW1780" i="25"/>
  <c r="GX1780" i="25"/>
  <c r="GY1780" i="25"/>
  <c r="GZ1780" i="25"/>
  <c r="HA1780" i="25"/>
  <c r="HB1780" i="25"/>
  <c r="HC1780" i="25"/>
  <c r="HD1780" i="25"/>
  <c r="HE1780" i="25"/>
  <c r="HF1780" i="25"/>
  <c r="HG1780" i="25"/>
  <c r="HH1780" i="25"/>
  <c r="HI1780" i="25"/>
  <c r="HJ1780" i="25"/>
  <c r="HK1780" i="25"/>
  <c r="HL1780" i="25"/>
  <c r="HM1780" i="25"/>
  <c r="HN1780" i="25"/>
  <c r="HO1780" i="25"/>
  <c r="HP1780" i="25"/>
  <c r="HQ1780" i="25"/>
  <c r="HR1780" i="25"/>
  <c r="HS1780" i="25"/>
  <c r="HT1780" i="25"/>
  <c r="HU1780" i="25"/>
  <c r="HV1780" i="25"/>
  <c r="HW1780" i="25"/>
  <c r="HX1780" i="25"/>
  <c r="HY1780" i="25"/>
  <c r="HZ1780" i="25"/>
  <c r="IA1780" i="25"/>
  <c r="IB1780" i="25"/>
  <c r="IC1780" i="25"/>
  <c r="ID1780" i="25"/>
  <c r="IE1780" i="25"/>
  <c r="IF1780" i="25"/>
  <c r="IG1780" i="25"/>
  <c r="IH1780" i="25"/>
  <c r="II1780" i="25"/>
  <c r="IJ1780" i="25"/>
  <c r="IK1780" i="25"/>
  <c r="IL1780" i="25"/>
  <c r="IM1780" i="25"/>
  <c r="IN1780" i="25"/>
  <c r="IO1780" i="25"/>
  <c r="IP1780" i="25"/>
  <c r="IQ1780" i="25"/>
  <c r="IR1780" i="25"/>
  <c r="IS1780" i="25"/>
  <c r="IT1780" i="25"/>
  <c r="IU1780" i="25"/>
  <c r="IV1780" i="25"/>
  <c r="IW1780" i="25"/>
  <c r="IX1780" i="25"/>
  <c r="IY1780" i="25"/>
  <c r="IZ1780" i="25"/>
  <c r="JA1780" i="25"/>
  <c r="JB1780" i="25"/>
  <c r="JC1780" i="25"/>
  <c r="JD1780" i="25"/>
  <c r="JE1780" i="25"/>
  <c r="JF1780" i="25"/>
  <c r="JG1780" i="25"/>
  <c r="JH1780" i="25"/>
  <c r="JI1780" i="25"/>
  <c r="JJ1780" i="25"/>
  <c r="JK1780" i="25"/>
  <c r="JL1780" i="25"/>
  <c r="JM1780" i="25"/>
  <c r="JN1780" i="25"/>
  <c r="JO1780" i="25"/>
  <c r="JP1780" i="25"/>
  <c r="JQ1780" i="25"/>
  <c r="JR1780" i="25"/>
  <c r="JS1780" i="25"/>
  <c r="JT1780" i="25"/>
  <c r="JU1780" i="25"/>
  <c r="JV1780" i="25"/>
  <c r="JW1780" i="25"/>
  <c r="JX1780" i="25"/>
  <c r="JY1780" i="25"/>
  <c r="JZ1780" i="25"/>
  <c r="FK1781" i="25"/>
  <c r="FL1781" i="25"/>
  <c r="FM1781" i="25"/>
  <c r="FN1781" i="25"/>
  <c r="FO1781" i="25"/>
  <c r="FP1781" i="25"/>
  <c r="FQ1781" i="25"/>
  <c r="FR1781" i="25"/>
  <c r="FS1781" i="25"/>
  <c r="FT1781" i="25"/>
  <c r="FU1781" i="25"/>
  <c r="FV1781" i="25"/>
  <c r="FW1781" i="25"/>
  <c r="FX1781" i="25"/>
  <c r="FY1781" i="25"/>
  <c r="FZ1781" i="25"/>
  <c r="GA1781" i="25"/>
  <c r="GB1781" i="25"/>
  <c r="GC1781" i="25"/>
  <c r="GD1781" i="25"/>
  <c r="GE1781" i="25"/>
  <c r="GF1781" i="25"/>
  <c r="GG1781" i="25"/>
  <c r="GH1781" i="25"/>
  <c r="GI1781" i="25"/>
  <c r="GJ1781" i="25"/>
  <c r="GK1781" i="25"/>
  <c r="GL1781" i="25"/>
  <c r="GM1781" i="25"/>
  <c r="GN1781" i="25"/>
  <c r="GO1781" i="25"/>
  <c r="GP1781" i="25"/>
  <c r="GQ1781" i="25"/>
  <c r="GR1781" i="25"/>
  <c r="GS1781" i="25"/>
  <c r="GT1781" i="25"/>
  <c r="GU1781" i="25"/>
  <c r="GV1781" i="25"/>
  <c r="GW1781" i="25"/>
  <c r="GX1781" i="25"/>
  <c r="GY1781" i="25"/>
  <c r="GZ1781" i="25"/>
  <c r="HA1781" i="25"/>
  <c r="HB1781" i="25"/>
  <c r="HC1781" i="25"/>
  <c r="HD1781" i="25"/>
  <c r="HE1781" i="25"/>
  <c r="HF1781" i="25"/>
  <c r="HG1781" i="25"/>
  <c r="HH1781" i="25"/>
  <c r="HI1781" i="25"/>
  <c r="HJ1781" i="25"/>
  <c r="HK1781" i="25"/>
  <c r="HL1781" i="25"/>
  <c r="HM1781" i="25"/>
  <c r="HN1781" i="25"/>
  <c r="HO1781" i="25"/>
  <c r="HP1781" i="25"/>
  <c r="HQ1781" i="25"/>
  <c r="HR1781" i="25"/>
  <c r="HS1781" i="25"/>
  <c r="HT1781" i="25"/>
  <c r="HU1781" i="25"/>
  <c r="HV1781" i="25"/>
  <c r="HW1781" i="25"/>
  <c r="HX1781" i="25"/>
  <c r="HY1781" i="25"/>
  <c r="HZ1781" i="25"/>
  <c r="IA1781" i="25"/>
  <c r="IB1781" i="25"/>
  <c r="IC1781" i="25"/>
  <c r="ID1781" i="25"/>
  <c r="IE1781" i="25"/>
  <c r="IF1781" i="25"/>
  <c r="IG1781" i="25"/>
  <c r="IH1781" i="25"/>
  <c r="II1781" i="25"/>
  <c r="IJ1781" i="25"/>
  <c r="IK1781" i="25"/>
  <c r="IL1781" i="25"/>
  <c r="IM1781" i="25"/>
  <c r="IN1781" i="25"/>
  <c r="IO1781" i="25"/>
  <c r="IP1781" i="25"/>
  <c r="IQ1781" i="25"/>
  <c r="IR1781" i="25"/>
  <c r="IS1781" i="25"/>
  <c r="IT1781" i="25"/>
  <c r="IU1781" i="25"/>
  <c r="IV1781" i="25"/>
  <c r="IW1781" i="25"/>
  <c r="IX1781" i="25"/>
  <c r="IY1781" i="25"/>
  <c r="IZ1781" i="25"/>
  <c r="JA1781" i="25"/>
  <c r="JB1781" i="25"/>
  <c r="JC1781" i="25"/>
  <c r="JD1781" i="25"/>
  <c r="JE1781" i="25"/>
  <c r="JF1781" i="25"/>
  <c r="JG1781" i="25"/>
  <c r="JH1781" i="25"/>
  <c r="JI1781" i="25"/>
  <c r="JJ1781" i="25"/>
  <c r="JK1781" i="25"/>
  <c r="JL1781" i="25"/>
  <c r="JM1781" i="25"/>
  <c r="JN1781" i="25"/>
  <c r="JO1781" i="25"/>
  <c r="JP1781" i="25"/>
  <c r="JQ1781" i="25"/>
  <c r="JR1781" i="25"/>
  <c r="JS1781" i="25"/>
  <c r="JT1781" i="25"/>
  <c r="JU1781" i="25"/>
  <c r="JV1781" i="25"/>
  <c r="JW1781" i="25"/>
  <c r="JX1781" i="25"/>
  <c r="JY1781" i="25"/>
  <c r="JZ1781" i="25"/>
  <c r="FK1782" i="25"/>
  <c r="FL1782" i="25"/>
  <c r="FM1782" i="25"/>
  <c r="FN1782" i="25"/>
  <c r="FO1782" i="25"/>
  <c r="FP1782" i="25"/>
  <c r="FQ1782" i="25"/>
  <c r="FR1782" i="25"/>
  <c r="FS1782" i="25"/>
  <c r="FT1782" i="25"/>
  <c r="FU1782" i="25"/>
  <c r="FV1782" i="25"/>
  <c r="FW1782" i="25"/>
  <c r="FX1782" i="25"/>
  <c r="FY1782" i="25"/>
  <c r="FZ1782" i="25"/>
  <c r="GA1782" i="25"/>
  <c r="GB1782" i="25"/>
  <c r="GC1782" i="25"/>
  <c r="GD1782" i="25"/>
  <c r="GE1782" i="25"/>
  <c r="GF1782" i="25"/>
  <c r="GG1782" i="25"/>
  <c r="GH1782" i="25"/>
  <c r="GI1782" i="25"/>
  <c r="GJ1782" i="25"/>
  <c r="GK1782" i="25"/>
  <c r="GL1782" i="25"/>
  <c r="GM1782" i="25"/>
  <c r="GN1782" i="25"/>
  <c r="GO1782" i="25"/>
  <c r="GP1782" i="25"/>
  <c r="GQ1782" i="25"/>
  <c r="GR1782" i="25"/>
  <c r="GS1782" i="25"/>
  <c r="GT1782" i="25"/>
  <c r="GU1782" i="25"/>
  <c r="GV1782" i="25"/>
  <c r="GW1782" i="25"/>
  <c r="GX1782" i="25"/>
  <c r="GY1782" i="25"/>
  <c r="GZ1782" i="25"/>
  <c r="HA1782" i="25"/>
  <c r="HB1782" i="25"/>
  <c r="HC1782" i="25"/>
  <c r="HD1782" i="25"/>
  <c r="HE1782" i="25"/>
  <c r="HF1782" i="25"/>
  <c r="HG1782" i="25"/>
  <c r="HH1782" i="25"/>
  <c r="HI1782" i="25"/>
  <c r="HJ1782" i="25"/>
  <c r="HK1782" i="25"/>
  <c r="HL1782" i="25"/>
  <c r="HM1782" i="25"/>
  <c r="HN1782" i="25"/>
  <c r="HO1782" i="25"/>
  <c r="HP1782" i="25"/>
  <c r="HQ1782" i="25"/>
  <c r="HR1782" i="25"/>
  <c r="HS1782" i="25"/>
  <c r="HT1782" i="25"/>
  <c r="HU1782" i="25"/>
  <c r="HV1782" i="25"/>
  <c r="HW1782" i="25"/>
  <c r="HX1782" i="25"/>
  <c r="HY1782" i="25"/>
  <c r="HZ1782" i="25"/>
  <c r="IA1782" i="25"/>
  <c r="IB1782" i="25"/>
  <c r="IC1782" i="25"/>
  <c r="ID1782" i="25"/>
  <c r="IE1782" i="25"/>
  <c r="IF1782" i="25"/>
  <c r="IG1782" i="25"/>
  <c r="IH1782" i="25"/>
  <c r="II1782" i="25"/>
  <c r="IJ1782" i="25"/>
  <c r="IK1782" i="25"/>
  <c r="IL1782" i="25"/>
  <c r="IM1782" i="25"/>
  <c r="IN1782" i="25"/>
  <c r="IO1782" i="25"/>
  <c r="IP1782" i="25"/>
  <c r="IQ1782" i="25"/>
  <c r="IR1782" i="25"/>
  <c r="IS1782" i="25"/>
  <c r="IT1782" i="25"/>
  <c r="IU1782" i="25"/>
  <c r="IV1782" i="25"/>
  <c r="IW1782" i="25"/>
  <c r="IX1782" i="25"/>
  <c r="IY1782" i="25"/>
  <c r="IZ1782" i="25"/>
  <c r="JA1782" i="25"/>
  <c r="JB1782" i="25"/>
  <c r="JC1782" i="25"/>
  <c r="JD1782" i="25"/>
  <c r="JE1782" i="25"/>
  <c r="JF1782" i="25"/>
  <c r="JG1782" i="25"/>
  <c r="JH1782" i="25"/>
  <c r="JI1782" i="25"/>
  <c r="JJ1782" i="25"/>
  <c r="JK1782" i="25"/>
  <c r="JL1782" i="25"/>
  <c r="JM1782" i="25"/>
  <c r="JN1782" i="25"/>
  <c r="JO1782" i="25"/>
  <c r="JP1782" i="25"/>
  <c r="JQ1782" i="25"/>
  <c r="JR1782" i="25"/>
  <c r="JS1782" i="25"/>
  <c r="JT1782" i="25"/>
  <c r="JU1782" i="25"/>
  <c r="JV1782" i="25"/>
  <c r="JW1782" i="25"/>
  <c r="JX1782" i="25"/>
  <c r="JY1782" i="25"/>
  <c r="JZ1782" i="25"/>
  <c r="FK1783" i="25"/>
  <c r="FL1783" i="25"/>
  <c r="FM1783" i="25"/>
  <c r="FN1783" i="25"/>
  <c r="FO1783" i="25"/>
  <c r="FP1783" i="25"/>
  <c r="FQ1783" i="25"/>
  <c r="FR1783" i="25"/>
  <c r="FS1783" i="25"/>
  <c r="FT1783" i="25"/>
  <c r="FU1783" i="25"/>
  <c r="FV1783" i="25"/>
  <c r="FW1783" i="25"/>
  <c r="FX1783" i="25"/>
  <c r="FY1783" i="25"/>
  <c r="FZ1783" i="25"/>
  <c r="GA1783" i="25"/>
  <c r="GB1783" i="25"/>
  <c r="GC1783" i="25"/>
  <c r="GD1783" i="25"/>
  <c r="GE1783" i="25"/>
  <c r="GF1783" i="25"/>
  <c r="GG1783" i="25"/>
  <c r="GH1783" i="25"/>
  <c r="GI1783" i="25"/>
  <c r="GJ1783" i="25"/>
  <c r="GK1783" i="25"/>
  <c r="GL1783" i="25"/>
  <c r="GM1783" i="25"/>
  <c r="GN1783" i="25"/>
  <c r="GO1783" i="25"/>
  <c r="GP1783" i="25"/>
  <c r="GQ1783" i="25"/>
  <c r="GR1783" i="25"/>
  <c r="GS1783" i="25"/>
  <c r="GT1783" i="25"/>
  <c r="GU1783" i="25"/>
  <c r="GV1783" i="25"/>
  <c r="GW1783" i="25"/>
  <c r="GX1783" i="25"/>
  <c r="GY1783" i="25"/>
  <c r="GZ1783" i="25"/>
  <c r="HA1783" i="25"/>
  <c r="HB1783" i="25"/>
  <c r="HC1783" i="25"/>
  <c r="HD1783" i="25"/>
  <c r="HE1783" i="25"/>
  <c r="HF1783" i="25"/>
  <c r="HG1783" i="25"/>
  <c r="HH1783" i="25"/>
  <c r="HI1783" i="25"/>
  <c r="HJ1783" i="25"/>
  <c r="HK1783" i="25"/>
  <c r="HL1783" i="25"/>
  <c r="HM1783" i="25"/>
  <c r="HN1783" i="25"/>
  <c r="HO1783" i="25"/>
  <c r="HP1783" i="25"/>
  <c r="HQ1783" i="25"/>
  <c r="HR1783" i="25"/>
  <c r="HS1783" i="25"/>
  <c r="HT1783" i="25"/>
  <c r="HU1783" i="25"/>
  <c r="HV1783" i="25"/>
  <c r="HW1783" i="25"/>
  <c r="HX1783" i="25"/>
  <c r="HY1783" i="25"/>
  <c r="HZ1783" i="25"/>
  <c r="IA1783" i="25"/>
  <c r="IB1783" i="25"/>
  <c r="IC1783" i="25"/>
  <c r="ID1783" i="25"/>
  <c r="IE1783" i="25"/>
  <c r="IF1783" i="25"/>
  <c r="IG1783" i="25"/>
  <c r="IH1783" i="25"/>
  <c r="II1783" i="25"/>
  <c r="IJ1783" i="25"/>
  <c r="IK1783" i="25"/>
  <c r="IL1783" i="25"/>
  <c r="IM1783" i="25"/>
  <c r="IN1783" i="25"/>
  <c r="IO1783" i="25"/>
  <c r="IP1783" i="25"/>
  <c r="IQ1783" i="25"/>
  <c r="IR1783" i="25"/>
  <c r="IS1783" i="25"/>
  <c r="IT1783" i="25"/>
  <c r="IU1783" i="25"/>
  <c r="IV1783" i="25"/>
  <c r="IW1783" i="25"/>
  <c r="IX1783" i="25"/>
  <c r="IY1783" i="25"/>
  <c r="IZ1783" i="25"/>
  <c r="JA1783" i="25"/>
  <c r="JB1783" i="25"/>
  <c r="JC1783" i="25"/>
  <c r="JD1783" i="25"/>
  <c r="JE1783" i="25"/>
  <c r="JF1783" i="25"/>
  <c r="JG1783" i="25"/>
  <c r="JH1783" i="25"/>
  <c r="JI1783" i="25"/>
  <c r="JJ1783" i="25"/>
  <c r="JK1783" i="25"/>
  <c r="JL1783" i="25"/>
  <c r="JM1783" i="25"/>
  <c r="JN1783" i="25"/>
  <c r="JO1783" i="25"/>
  <c r="JP1783" i="25"/>
  <c r="JQ1783" i="25"/>
  <c r="JR1783" i="25"/>
  <c r="JS1783" i="25"/>
  <c r="JT1783" i="25"/>
  <c r="JU1783" i="25"/>
  <c r="JV1783" i="25"/>
  <c r="JW1783" i="25"/>
  <c r="JX1783" i="25"/>
  <c r="JY1783" i="25"/>
  <c r="JZ1783" i="25"/>
  <c r="FK1784" i="25"/>
  <c r="FL1784" i="25"/>
  <c r="FM1784" i="25"/>
  <c r="FN1784" i="25"/>
  <c r="FO1784" i="25"/>
  <c r="FP1784" i="25"/>
  <c r="FQ1784" i="25"/>
  <c r="FR1784" i="25"/>
  <c r="FS1784" i="25"/>
  <c r="FT1784" i="25"/>
  <c r="FU1784" i="25"/>
  <c r="FV1784" i="25"/>
  <c r="FW1784" i="25"/>
  <c r="FX1784" i="25"/>
  <c r="FY1784" i="25"/>
  <c r="FZ1784" i="25"/>
  <c r="GA1784" i="25"/>
  <c r="GB1784" i="25"/>
  <c r="GC1784" i="25"/>
  <c r="GD1784" i="25"/>
  <c r="GE1784" i="25"/>
  <c r="GF1784" i="25"/>
  <c r="GG1784" i="25"/>
  <c r="GH1784" i="25"/>
  <c r="GI1784" i="25"/>
  <c r="GJ1784" i="25"/>
  <c r="GK1784" i="25"/>
  <c r="GL1784" i="25"/>
  <c r="GM1784" i="25"/>
  <c r="GN1784" i="25"/>
  <c r="GO1784" i="25"/>
  <c r="GP1784" i="25"/>
  <c r="GQ1784" i="25"/>
  <c r="GR1784" i="25"/>
  <c r="GS1784" i="25"/>
  <c r="GT1784" i="25"/>
  <c r="GU1784" i="25"/>
  <c r="GV1784" i="25"/>
  <c r="GW1784" i="25"/>
  <c r="GX1784" i="25"/>
  <c r="GY1784" i="25"/>
  <c r="GZ1784" i="25"/>
  <c r="HA1784" i="25"/>
  <c r="HB1784" i="25"/>
  <c r="HC1784" i="25"/>
  <c r="HD1784" i="25"/>
  <c r="HE1784" i="25"/>
  <c r="HF1784" i="25"/>
  <c r="HG1784" i="25"/>
  <c r="HH1784" i="25"/>
  <c r="HI1784" i="25"/>
  <c r="HJ1784" i="25"/>
  <c r="HK1784" i="25"/>
  <c r="HL1784" i="25"/>
  <c r="HM1784" i="25"/>
  <c r="HN1784" i="25"/>
  <c r="HO1784" i="25"/>
  <c r="HP1784" i="25"/>
  <c r="HQ1784" i="25"/>
  <c r="HR1784" i="25"/>
  <c r="HS1784" i="25"/>
  <c r="HT1784" i="25"/>
  <c r="HU1784" i="25"/>
  <c r="HV1784" i="25"/>
  <c r="HW1784" i="25"/>
  <c r="HX1784" i="25"/>
  <c r="HY1784" i="25"/>
  <c r="HZ1784" i="25"/>
  <c r="IA1784" i="25"/>
  <c r="IB1784" i="25"/>
  <c r="IC1784" i="25"/>
  <c r="ID1784" i="25"/>
  <c r="IE1784" i="25"/>
  <c r="IF1784" i="25"/>
  <c r="IG1784" i="25"/>
  <c r="IH1784" i="25"/>
  <c r="II1784" i="25"/>
  <c r="IJ1784" i="25"/>
  <c r="IK1784" i="25"/>
  <c r="IL1784" i="25"/>
  <c r="IM1784" i="25"/>
  <c r="IN1784" i="25"/>
  <c r="IO1784" i="25"/>
  <c r="IP1784" i="25"/>
  <c r="IQ1784" i="25"/>
  <c r="IR1784" i="25"/>
  <c r="IS1784" i="25"/>
  <c r="IT1784" i="25"/>
  <c r="IU1784" i="25"/>
  <c r="IV1784" i="25"/>
  <c r="IW1784" i="25"/>
  <c r="IX1784" i="25"/>
  <c r="IY1784" i="25"/>
  <c r="IZ1784" i="25"/>
  <c r="JA1784" i="25"/>
  <c r="JB1784" i="25"/>
  <c r="JC1784" i="25"/>
  <c r="JD1784" i="25"/>
  <c r="JE1784" i="25"/>
  <c r="JF1784" i="25"/>
  <c r="JG1784" i="25"/>
  <c r="JH1784" i="25"/>
  <c r="JI1784" i="25"/>
  <c r="JJ1784" i="25"/>
  <c r="JK1784" i="25"/>
  <c r="JL1784" i="25"/>
  <c r="JM1784" i="25"/>
  <c r="JN1784" i="25"/>
  <c r="JO1784" i="25"/>
  <c r="JP1784" i="25"/>
  <c r="JQ1784" i="25"/>
  <c r="JR1784" i="25"/>
  <c r="JS1784" i="25"/>
  <c r="JT1784" i="25"/>
  <c r="JU1784" i="25"/>
  <c r="JV1784" i="25"/>
  <c r="JW1784" i="25"/>
  <c r="JX1784" i="25"/>
  <c r="JY1784" i="25"/>
  <c r="JZ1784" i="25"/>
  <c r="FK1785" i="25"/>
  <c r="FL1785" i="25"/>
  <c r="FM1785" i="25"/>
  <c r="FN1785" i="25"/>
  <c r="FO1785" i="25"/>
  <c r="FP1785" i="25"/>
  <c r="FQ1785" i="25"/>
  <c r="FR1785" i="25"/>
  <c r="FS1785" i="25"/>
  <c r="FT1785" i="25"/>
  <c r="FU1785" i="25"/>
  <c r="FV1785" i="25"/>
  <c r="FW1785" i="25"/>
  <c r="FX1785" i="25"/>
  <c r="FY1785" i="25"/>
  <c r="FZ1785" i="25"/>
  <c r="GA1785" i="25"/>
  <c r="GB1785" i="25"/>
  <c r="GC1785" i="25"/>
  <c r="GD1785" i="25"/>
  <c r="GE1785" i="25"/>
  <c r="GF1785" i="25"/>
  <c r="GG1785" i="25"/>
  <c r="GH1785" i="25"/>
  <c r="GI1785" i="25"/>
  <c r="GJ1785" i="25"/>
  <c r="GK1785" i="25"/>
  <c r="GL1785" i="25"/>
  <c r="GM1785" i="25"/>
  <c r="GN1785" i="25"/>
  <c r="GO1785" i="25"/>
  <c r="GP1785" i="25"/>
  <c r="GQ1785" i="25"/>
  <c r="GR1785" i="25"/>
  <c r="GS1785" i="25"/>
  <c r="GT1785" i="25"/>
  <c r="GU1785" i="25"/>
  <c r="GV1785" i="25"/>
  <c r="GW1785" i="25"/>
  <c r="GX1785" i="25"/>
  <c r="GY1785" i="25"/>
  <c r="GZ1785" i="25"/>
  <c r="HA1785" i="25"/>
  <c r="HB1785" i="25"/>
  <c r="HC1785" i="25"/>
  <c r="HD1785" i="25"/>
  <c r="HE1785" i="25"/>
  <c r="HF1785" i="25"/>
  <c r="HG1785" i="25"/>
  <c r="HH1785" i="25"/>
  <c r="HI1785" i="25"/>
  <c r="HJ1785" i="25"/>
  <c r="HK1785" i="25"/>
  <c r="HL1785" i="25"/>
  <c r="HM1785" i="25"/>
  <c r="HN1785" i="25"/>
  <c r="HO1785" i="25"/>
  <c r="HP1785" i="25"/>
  <c r="HQ1785" i="25"/>
  <c r="HR1785" i="25"/>
  <c r="HS1785" i="25"/>
  <c r="HT1785" i="25"/>
  <c r="HU1785" i="25"/>
  <c r="HV1785" i="25"/>
  <c r="HW1785" i="25"/>
  <c r="HX1785" i="25"/>
  <c r="HY1785" i="25"/>
  <c r="HZ1785" i="25"/>
  <c r="IA1785" i="25"/>
  <c r="IB1785" i="25"/>
  <c r="IC1785" i="25"/>
  <c r="ID1785" i="25"/>
  <c r="IE1785" i="25"/>
  <c r="IF1785" i="25"/>
  <c r="IG1785" i="25"/>
  <c r="IH1785" i="25"/>
  <c r="II1785" i="25"/>
  <c r="IJ1785" i="25"/>
  <c r="IK1785" i="25"/>
  <c r="IL1785" i="25"/>
  <c r="IM1785" i="25"/>
  <c r="IN1785" i="25"/>
  <c r="IO1785" i="25"/>
  <c r="IP1785" i="25"/>
  <c r="IQ1785" i="25"/>
  <c r="IR1785" i="25"/>
  <c r="IS1785" i="25"/>
  <c r="IT1785" i="25"/>
  <c r="IU1785" i="25"/>
  <c r="IV1785" i="25"/>
  <c r="IW1785" i="25"/>
  <c r="IX1785" i="25"/>
  <c r="IY1785" i="25"/>
  <c r="IZ1785" i="25"/>
  <c r="JA1785" i="25"/>
  <c r="JB1785" i="25"/>
  <c r="JC1785" i="25"/>
  <c r="JD1785" i="25"/>
  <c r="JE1785" i="25"/>
  <c r="JF1785" i="25"/>
  <c r="JG1785" i="25"/>
  <c r="JH1785" i="25"/>
  <c r="JI1785" i="25"/>
  <c r="JJ1785" i="25"/>
  <c r="JK1785" i="25"/>
  <c r="JL1785" i="25"/>
  <c r="JM1785" i="25"/>
  <c r="JN1785" i="25"/>
  <c r="JO1785" i="25"/>
  <c r="JP1785" i="25"/>
  <c r="JQ1785" i="25"/>
  <c r="JR1785" i="25"/>
  <c r="JS1785" i="25"/>
  <c r="JT1785" i="25"/>
  <c r="JU1785" i="25"/>
  <c r="JV1785" i="25"/>
  <c r="JW1785" i="25"/>
  <c r="JX1785" i="25"/>
  <c r="JY1785" i="25"/>
  <c r="JZ1785" i="25"/>
  <c r="FK1786" i="25"/>
  <c r="FL1786" i="25"/>
  <c r="FM1786" i="25"/>
  <c r="FN1786" i="25"/>
  <c r="FO1786" i="25"/>
  <c r="FP1786" i="25"/>
  <c r="FQ1786" i="25"/>
  <c r="FR1786" i="25"/>
  <c r="FS1786" i="25"/>
  <c r="FT1786" i="25"/>
  <c r="FU1786" i="25"/>
  <c r="FV1786" i="25"/>
  <c r="FW1786" i="25"/>
  <c r="FX1786" i="25"/>
  <c r="FY1786" i="25"/>
  <c r="FZ1786" i="25"/>
  <c r="GA1786" i="25"/>
  <c r="GB1786" i="25"/>
  <c r="GC1786" i="25"/>
  <c r="GD1786" i="25"/>
  <c r="GE1786" i="25"/>
  <c r="GF1786" i="25"/>
  <c r="GG1786" i="25"/>
  <c r="GH1786" i="25"/>
  <c r="GI1786" i="25"/>
  <c r="GJ1786" i="25"/>
  <c r="GK1786" i="25"/>
  <c r="GL1786" i="25"/>
  <c r="GM1786" i="25"/>
  <c r="GN1786" i="25"/>
  <c r="GO1786" i="25"/>
  <c r="GP1786" i="25"/>
  <c r="GQ1786" i="25"/>
  <c r="GR1786" i="25"/>
  <c r="GS1786" i="25"/>
  <c r="GT1786" i="25"/>
  <c r="GU1786" i="25"/>
  <c r="GV1786" i="25"/>
  <c r="GW1786" i="25"/>
  <c r="GX1786" i="25"/>
  <c r="GY1786" i="25"/>
  <c r="GZ1786" i="25"/>
  <c r="HA1786" i="25"/>
  <c r="HB1786" i="25"/>
  <c r="HC1786" i="25"/>
  <c r="HD1786" i="25"/>
  <c r="HE1786" i="25"/>
  <c r="HF1786" i="25"/>
  <c r="HG1786" i="25"/>
  <c r="HH1786" i="25"/>
  <c r="HI1786" i="25"/>
  <c r="HJ1786" i="25"/>
  <c r="HK1786" i="25"/>
  <c r="HL1786" i="25"/>
  <c r="HM1786" i="25"/>
  <c r="HN1786" i="25"/>
  <c r="HO1786" i="25"/>
  <c r="HP1786" i="25"/>
  <c r="HQ1786" i="25"/>
  <c r="HR1786" i="25"/>
  <c r="HS1786" i="25"/>
  <c r="HT1786" i="25"/>
  <c r="HU1786" i="25"/>
  <c r="HV1786" i="25"/>
  <c r="HW1786" i="25"/>
  <c r="HX1786" i="25"/>
  <c r="HY1786" i="25"/>
  <c r="HZ1786" i="25"/>
  <c r="IA1786" i="25"/>
  <c r="IB1786" i="25"/>
  <c r="IC1786" i="25"/>
  <c r="ID1786" i="25"/>
  <c r="IE1786" i="25"/>
  <c r="IF1786" i="25"/>
  <c r="IG1786" i="25"/>
  <c r="IH1786" i="25"/>
  <c r="II1786" i="25"/>
  <c r="IJ1786" i="25"/>
  <c r="IK1786" i="25"/>
  <c r="IL1786" i="25"/>
  <c r="IM1786" i="25"/>
  <c r="IN1786" i="25"/>
  <c r="IO1786" i="25"/>
  <c r="IP1786" i="25"/>
  <c r="IQ1786" i="25"/>
  <c r="IR1786" i="25"/>
  <c r="IS1786" i="25"/>
  <c r="IT1786" i="25"/>
  <c r="IU1786" i="25"/>
  <c r="IV1786" i="25"/>
  <c r="IW1786" i="25"/>
  <c r="IX1786" i="25"/>
  <c r="IY1786" i="25"/>
  <c r="IZ1786" i="25"/>
  <c r="JA1786" i="25"/>
  <c r="JB1786" i="25"/>
  <c r="JC1786" i="25"/>
  <c r="JD1786" i="25"/>
  <c r="JE1786" i="25"/>
  <c r="JF1786" i="25"/>
  <c r="JG1786" i="25"/>
  <c r="JH1786" i="25"/>
  <c r="JI1786" i="25"/>
  <c r="JJ1786" i="25"/>
  <c r="JK1786" i="25"/>
  <c r="JL1786" i="25"/>
  <c r="JM1786" i="25"/>
  <c r="JN1786" i="25"/>
  <c r="JO1786" i="25"/>
  <c r="JP1786" i="25"/>
  <c r="JQ1786" i="25"/>
  <c r="JR1786" i="25"/>
  <c r="JS1786" i="25"/>
  <c r="JT1786" i="25"/>
  <c r="JU1786" i="25"/>
  <c r="JV1786" i="25"/>
  <c r="JW1786" i="25"/>
  <c r="JX1786" i="25"/>
  <c r="JY1786" i="25"/>
  <c r="JZ1786" i="25"/>
  <c r="FK1787" i="25"/>
  <c r="FL1787" i="25"/>
  <c r="FM1787" i="25"/>
  <c r="FN1787" i="25"/>
  <c r="FO1787" i="25"/>
  <c r="FP1787" i="25"/>
  <c r="FQ1787" i="25"/>
  <c r="FR1787" i="25"/>
  <c r="FS1787" i="25"/>
  <c r="FT1787" i="25"/>
  <c r="FU1787" i="25"/>
  <c r="FV1787" i="25"/>
  <c r="FW1787" i="25"/>
  <c r="FX1787" i="25"/>
  <c r="FY1787" i="25"/>
  <c r="FZ1787" i="25"/>
  <c r="GA1787" i="25"/>
  <c r="GB1787" i="25"/>
  <c r="GC1787" i="25"/>
  <c r="GD1787" i="25"/>
  <c r="GE1787" i="25"/>
  <c r="GF1787" i="25"/>
  <c r="GG1787" i="25"/>
  <c r="GH1787" i="25"/>
  <c r="GI1787" i="25"/>
  <c r="GJ1787" i="25"/>
  <c r="GK1787" i="25"/>
  <c r="GL1787" i="25"/>
  <c r="GM1787" i="25"/>
  <c r="GN1787" i="25"/>
  <c r="GO1787" i="25"/>
  <c r="GP1787" i="25"/>
  <c r="GQ1787" i="25"/>
  <c r="GR1787" i="25"/>
  <c r="GS1787" i="25"/>
  <c r="GT1787" i="25"/>
  <c r="GU1787" i="25"/>
  <c r="GV1787" i="25"/>
  <c r="GW1787" i="25"/>
  <c r="GX1787" i="25"/>
  <c r="GY1787" i="25"/>
  <c r="GZ1787" i="25"/>
  <c r="HA1787" i="25"/>
  <c r="HB1787" i="25"/>
  <c r="HC1787" i="25"/>
  <c r="HD1787" i="25"/>
  <c r="HE1787" i="25"/>
  <c r="HF1787" i="25"/>
  <c r="HG1787" i="25"/>
  <c r="HH1787" i="25"/>
  <c r="HI1787" i="25"/>
  <c r="HJ1787" i="25"/>
  <c r="HK1787" i="25"/>
  <c r="HL1787" i="25"/>
  <c r="HM1787" i="25"/>
  <c r="HN1787" i="25"/>
  <c r="HO1787" i="25"/>
  <c r="HP1787" i="25"/>
  <c r="HQ1787" i="25"/>
  <c r="HR1787" i="25"/>
  <c r="HS1787" i="25"/>
  <c r="HT1787" i="25"/>
  <c r="HU1787" i="25"/>
  <c r="HV1787" i="25"/>
  <c r="HW1787" i="25"/>
  <c r="HX1787" i="25"/>
  <c r="HY1787" i="25"/>
  <c r="HZ1787" i="25"/>
  <c r="IA1787" i="25"/>
  <c r="IB1787" i="25"/>
  <c r="IC1787" i="25"/>
  <c r="ID1787" i="25"/>
  <c r="IE1787" i="25"/>
  <c r="IF1787" i="25"/>
  <c r="IG1787" i="25"/>
  <c r="IH1787" i="25"/>
  <c r="II1787" i="25"/>
  <c r="IJ1787" i="25"/>
  <c r="IK1787" i="25"/>
  <c r="IL1787" i="25"/>
  <c r="IM1787" i="25"/>
  <c r="IN1787" i="25"/>
  <c r="IO1787" i="25"/>
  <c r="IP1787" i="25"/>
  <c r="IQ1787" i="25"/>
  <c r="IR1787" i="25"/>
  <c r="IS1787" i="25"/>
  <c r="IT1787" i="25"/>
  <c r="IU1787" i="25"/>
  <c r="IV1787" i="25"/>
  <c r="IW1787" i="25"/>
  <c r="IX1787" i="25"/>
  <c r="IY1787" i="25"/>
  <c r="IZ1787" i="25"/>
  <c r="JA1787" i="25"/>
  <c r="JB1787" i="25"/>
  <c r="JC1787" i="25"/>
  <c r="JD1787" i="25"/>
  <c r="JE1787" i="25"/>
  <c r="JF1787" i="25"/>
  <c r="JG1787" i="25"/>
  <c r="JH1787" i="25"/>
  <c r="JI1787" i="25"/>
  <c r="JJ1787" i="25"/>
  <c r="JK1787" i="25"/>
  <c r="JL1787" i="25"/>
  <c r="JM1787" i="25"/>
  <c r="JN1787" i="25"/>
  <c r="JO1787" i="25"/>
  <c r="JP1787" i="25"/>
  <c r="JQ1787" i="25"/>
  <c r="JR1787" i="25"/>
  <c r="JS1787" i="25"/>
  <c r="JT1787" i="25"/>
  <c r="JU1787" i="25"/>
  <c r="JV1787" i="25"/>
  <c r="JW1787" i="25"/>
  <c r="JX1787" i="25"/>
  <c r="JY1787" i="25"/>
  <c r="JZ1787" i="25"/>
  <c r="FK1788" i="25"/>
  <c r="FL1788" i="25"/>
  <c r="FM1788" i="25"/>
  <c r="FN1788" i="25"/>
  <c r="FO1788" i="25"/>
  <c r="FP1788" i="25"/>
  <c r="FQ1788" i="25"/>
  <c r="FR1788" i="25"/>
  <c r="FS1788" i="25"/>
  <c r="FT1788" i="25"/>
  <c r="FU1788" i="25"/>
  <c r="FV1788" i="25"/>
  <c r="FW1788" i="25"/>
  <c r="FX1788" i="25"/>
  <c r="FY1788" i="25"/>
  <c r="FZ1788" i="25"/>
  <c r="GA1788" i="25"/>
  <c r="GB1788" i="25"/>
  <c r="GC1788" i="25"/>
  <c r="GD1788" i="25"/>
  <c r="GE1788" i="25"/>
  <c r="GF1788" i="25"/>
  <c r="GG1788" i="25"/>
  <c r="GH1788" i="25"/>
  <c r="GI1788" i="25"/>
  <c r="GJ1788" i="25"/>
  <c r="GK1788" i="25"/>
  <c r="GL1788" i="25"/>
  <c r="GM1788" i="25"/>
  <c r="GN1788" i="25"/>
  <c r="GO1788" i="25"/>
  <c r="GP1788" i="25"/>
  <c r="GQ1788" i="25"/>
  <c r="GR1788" i="25"/>
  <c r="GS1788" i="25"/>
  <c r="GT1788" i="25"/>
  <c r="GU1788" i="25"/>
  <c r="GV1788" i="25"/>
  <c r="GW1788" i="25"/>
  <c r="GX1788" i="25"/>
  <c r="GY1788" i="25"/>
  <c r="GZ1788" i="25"/>
  <c r="HA1788" i="25"/>
  <c r="HB1788" i="25"/>
  <c r="HC1788" i="25"/>
  <c r="HD1788" i="25"/>
  <c r="HE1788" i="25"/>
  <c r="HF1788" i="25"/>
  <c r="HG1788" i="25"/>
  <c r="HH1788" i="25"/>
  <c r="HI1788" i="25"/>
  <c r="HJ1788" i="25"/>
  <c r="HK1788" i="25"/>
  <c r="HL1788" i="25"/>
  <c r="HM1788" i="25"/>
  <c r="HN1788" i="25"/>
  <c r="HO1788" i="25"/>
  <c r="HP1788" i="25"/>
  <c r="HQ1788" i="25"/>
  <c r="HR1788" i="25"/>
  <c r="HS1788" i="25"/>
  <c r="HT1788" i="25"/>
  <c r="HU1788" i="25"/>
  <c r="HV1788" i="25"/>
  <c r="HW1788" i="25"/>
  <c r="HX1788" i="25"/>
  <c r="HY1788" i="25"/>
  <c r="HZ1788" i="25"/>
  <c r="IA1788" i="25"/>
  <c r="IB1788" i="25"/>
  <c r="IC1788" i="25"/>
  <c r="ID1788" i="25"/>
  <c r="IE1788" i="25"/>
  <c r="IF1788" i="25"/>
  <c r="IG1788" i="25"/>
  <c r="IH1788" i="25"/>
  <c r="II1788" i="25"/>
  <c r="IJ1788" i="25"/>
  <c r="IK1788" i="25"/>
  <c r="IL1788" i="25"/>
  <c r="IM1788" i="25"/>
  <c r="IN1788" i="25"/>
  <c r="IO1788" i="25"/>
  <c r="IP1788" i="25"/>
  <c r="IQ1788" i="25"/>
  <c r="IR1788" i="25"/>
  <c r="IS1788" i="25"/>
  <c r="IT1788" i="25"/>
  <c r="IU1788" i="25"/>
  <c r="IV1788" i="25"/>
  <c r="IW1788" i="25"/>
  <c r="IX1788" i="25"/>
  <c r="IY1788" i="25"/>
  <c r="IZ1788" i="25"/>
  <c r="JA1788" i="25"/>
  <c r="JB1788" i="25"/>
  <c r="JC1788" i="25"/>
  <c r="JD1788" i="25"/>
  <c r="JE1788" i="25"/>
  <c r="JF1788" i="25"/>
  <c r="JG1788" i="25"/>
  <c r="JH1788" i="25"/>
  <c r="JI1788" i="25"/>
  <c r="JJ1788" i="25"/>
  <c r="JK1788" i="25"/>
  <c r="JL1788" i="25"/>
  <c r="JM1788" i="25"/>
  <c r="JN1788" i="25"/>
  <c r="JO1788" i="25"/>
  <c r="JP1788" i="25"/>
  <c r="JQ1788" i="25"/>
  <c r="JR1788" i="25"/>
  <c r="JS1788" i="25"/>
  <c r="JT1788" i="25"/>
  <c r="JU1788" i="25"/>
  <c r="JV1788" i="25"/>
  <c r="JW1788" i="25"/>
  <c r="JX1788" i="25"/>
  <c r="JY1788" i="25"/>
  <c r="JZ1788" i="25"/>
  <c r="FK1789" i="25"/>
  <c r="FL1789" i="25"/>
  <c r="FM1789" i="25"/>
  <c r="FN1789" i="25"/>
  <c r="FO1789" i="25"/>
  <c r="FP1789" i="25"/>
  <c r="FQ1789" i="25"/>
  <c r="FR1789" i="25"/>
  <c r="FS1789" i="25"/>
  <c r="FT1789" i="25"/>
  <c r="FU1789" i="25"/>
  <c r="FV1789" i="25"/>
  <c r="FW1789" i="25"/>
  <c r="FX1789" i="25"/>
  <c r="FY1789" i="25"/>
  <c r="FZ1789" i="25"/>
  <c r="GA1789" i="25"/>
  <c r="GB1789" i="25"/>
  <c r="GC1789" i="25"/>
  <c r="GD1789" i="25"/>
  <c r="GE1789" i="25"/>
  <c r="GF1789" i="25"/>
  <c r="GG1789" i="25"/>
  <c r="GH1789" i="25"/>
  <c r="GI1789" i="25"/>
  <c r="GJ1789" i="25"/>
  <c r="GK1789" i="25"/>
  <c r="GL1789" i="25"/>
  <c r="GM1789" i="25"/>
  <c r="GN1789" i="25"/>
  <c r="GO1789" i="25"/>
  <c r="GP1789" i="25"/>
  <c r="GQ1789" i="25"/>
  <c r="GR1789" i="25"/>
  <c r="GS1789" i="25"/>
  <c r="GT1789" i="25"/>
  <c r="GU1789" i="25"/>
  <c r="GV1789" i="25"/>
  <c r="GW1789" i="25"/>
  <c r="GX1789" i="25"/>
  <c r="GY1789" i="25"/>
  <c r="GZ1789" i="25"/>
  <c r="HA1789" i="25"/>
  <c r="HB1789" i="25"/>
  <c r="HC1789" i="25"/>
  <c r="HD1789" i="25"/>
  <c r="HE1789" i="25"/>
  <c r="HF1789" i="25"/>
  <c r="HG1789" i="25"/>
  <c r="HH1789" i="25"/>
  <c r="HI1789" i="25"/>
  <c r="HJ1789" i="25"/>
  <c r="HK1789" i="25"/>
  <c r="HL1789" i="25"/>
  <c r="HM1789" i="25"/>
  <c r="HN1789" i="25"/>
  <c r="HO1789" i="25"/>
  <c r="HP1789" i="25"/>
  <c r="HQ1789" i="25"/>
  <c r="HR1789" i="25"/>
  <c r="HS1789" i="25"/>
  <c r="HT1789" i="25"/>
  <c r="HU1789" i="25"/>
  <c r="HV1789" i="25"/>
  <c r="HW1789" i="25"/>
  <c r="HX1789" i="25"/>
  <c r="HY1789" i="25"/>
  <c r="HZ1789" i="25"/>
  <c r="IA1789" i="25"/>
  <c r="IB1789" i="25"/>
  <c r="IC1789" i="25"/>
  <c r="ID1789" i="25"/>
  <c r="IE1789" i="25"/>
  <c r="IF1789" i="25"/>
  <c r="IG1789" i="25"/>
  <c r="IH1789" i="25"/>
  <c r="II1789" i="25"/>
  <c r="IJ1789" i="25"/>
  <c r="IK1789" i="25"/>
  <c r="IL1789" i="25"/>
  <c r="IM1789" i="25"/>
  <c r="IN1789" i="25"/>
  <c r="IO1789" i="25"/>
  <c r="IP1789" i="25"/>
  <c r="IQ1789" i="25"/>
  <c r="IR1789" i="25"/>
  <c r="IS1789" i="25"/>
  <c r="IT1789" i="25"/>
  <c r="IU1789" i="25"/>
  <c r="IV1789" i="25"/>
  <c r="IW1789" i="25"/>
  <c r="IX1789" i="25"/>
  <c r="IY1789" i="25"/>
  <c r="IZ1789" i="25"/>
  <c r="JA1789" i="25"/>
  <c r="JB1789" i="25"/>
  <c r="JC1789" i="25"/>
  <c r="JD1789" i="25"/>
  <c r="JE1789" i="25"/>
  <c r="JF1789" i="25"/>
  <c r="JG1789" i="25"/>
  <c r="JH1789" i="25"/>
  <c r="JI1789" i="25"/>
  <c r="JJ1789" i="25"/>
  <c r="JK1789" i="25"/>
  <c r="JL1789" i="25"/>
  <c r="JM1789" i="25"/>
  <c r="JN1789" i="25"/>
  <c r="JO1789" i="25"/>
  <c r="JP1789" i="25"/>
  <c r="JQ1789" i="25"/>
  <c r="JR1789" i="25"/>
  <c r="JS1789" i="25"/>
  <c r="JT1789" i="25"/>
  <c r="JU1789" i="25"/>
  <c r="JV1789" i="25"/>
  <c r="JW1789" i="25"/>
  <c r="JX1789" i="25"/>
  <c r="JY1789" i="25"/>
  <c r="JZ1789" i="25"/>
  <c r="FK1790" i="25"/>
  <c r="FL1790" i="25"/>
  <c r="FM1790" i="25"/>
  <c r="FN1790" i="25"/>
  <c r="FO1790" i="25"/>
  <c r="FP1790" i="25"/>
  <c r="FQ1790" i="25"/>
  <c r="FR1790" i="25"/>
  <c r="FS1790" i="25"/>
  <c r="FT1790" i="25"/>
  <c r="FU1790" i="25"/>
  <c r="FV1790" i="25"/>
  <c r="FW1790" i="25"/>
  <c r="FX1790" i="25"/>
  <c r="FY1790" i="25"/>
  <c r="FZ1790" i="25"/>
  <c r="GA1790" i="25"/>
  <c r="GB1790" i="25"/>
  <c r="GC1790" i="25"/>
  <c r="GD1790" i="25"/>
  <c r="GE1790" i="25"/>
  <c r="GF1790" i="25"/>
  <c r="GG1790" i="25"/>
  <c r="GH1790" i="25"/>
  <c r="GI1790" i="25"/>
  <c r="GJ1790" i="25"/>
  <c r="GK1790" i="25"/>
  <c r="GL1790" i="25"/>
  <c r="GM1790" i="25"/>
  <c r="GN1790" i="25"/>
  <c r="GO1790" i="25"/>
  <c r="GP1790" i="25"/>
  <c r="GQ1790" i="25"/>
  <c r="GR1790" i="25"/>
  <c r="GS1790" i="25"/>
  <c r="GT1790" i="25"/>
  <c r="GU1790" i="25"/>
  <c r="GV1790" i="25"/>
  <c r="GW1790" i="25"/>
  <c r="GX1790" i="25"/>
  <c r="GY1790" i="25"/>
  <c r="GZ1790" i="25"/>
  <c r="HA1790" i="25"/>
  <c r="HB1790" i="25"/>
  <c r="HC1790" i="25"/>
  <c r="HD1790" i="25"/>
  <c r="HE1790" i="25"/>
  <c r="HF1790" i="25"/>
  <c r="HG1790" i="25"/>
  <c r="HH1790" i="25"/>
  <c r="HI1790" i="25"/>
  <c r="HJ1790" i="25"/>
  <c r="HK1790" i="25"/>
  <c r="HL1790" i="25"/>
  <c r="HM1790" i="25"/>
  <c r="HN1790" i="25"/>
  <c r="HO1790" i="25"/>
  <c r="HP1790" i="25"/>
  <c r="HQ1790" i="25"/>
  <c r="HR1790" i="25"/>
  <c r="HS1790" i="25"/>
  <c r="HT1790" i="25"/>
  <c r="HU1790" i="25"/>
  <c r="HV1790" i="25"/>
  <c r="HW1790" i="25"/>
  <c r="HX1790" i="25"/>
  <c r="HY1790" i="25"/>
  <c r="HZ1790" i="25"/>
  <c r="IA1790" i="25"/>
  <c r="IB1790" i="25"/>
  <c r="IC1790" i="25"/>
  <c r="ID1790" i="25"/>
  <c r="IE1790" i="25"/>
  <c r="IF1790" i="25"/>
  <c r="IG1790" i="25"/>
  <c r="IH1790" i="25"/>
  <c r="II1790" i="25"/>
  <c r="IJ1790" i="25"/>
  <c r="IK1790" i="25"/>
  <c r="IL1790" i="25"/>
  <c r="IM1790" i="25"/>
  <c r="IN1790" i="25"/>
  <c r="IO1790" i="25"/>
  <c r="IP1790" i="25"/>
  <c r="IQ1790" i="25"/>
  <c r="IR1790" i="25"/>
  <c r="IS1790" i="25"/>
  <c r="IT1790" i="25"/>
  <c r="IU1790" i="25"/>
  <c r="IV1790" i="25"/>
  <c r="IW1790" i="25"/>
  <c r="IX1790" i="25"/>
  <c r="IY1790" i="25"/>
  <c r="IZ1790" i="25"/>
  <c r="JA1790" i="25"/>
  <c r="JB1790" i="25"/>
  <c r="JC1790" i="25"/>
  <c r="JD1790" i="25"/>
  <c r="JE1790" i="25"/>
  <c r="JF1790" i="25"/>
  <c r="JG1790" i="25"/>
  <c r="JH1790" i="25"/>
  <c r="JI1790" i="25"/>
  <c r="JJ1790" i="25"/>
  <c r="JK1790" i="25"/>
  <c r="JL1790" i="25"/>
  <c r="JM1790" i="25"/>
  <c r="JN1790" i="25"/>
  <c r="JO1790" i="25"/>
  <c r="JP1790" i="25"/>
  <c r="JQ1790" i="25"/>
  <c r="JR1790" i="25"/>
  <c r="JS1790" i="25"/>
  <c r="JT1790" i="25"/>
  <c r="JU1790" i="25"/>
  <c r="JV1790" i="25"/>
  <c r="JW1790" i="25"/>
  <c r="JX1790" i="25"/>
  <c r="JY1790" i="25"/>
  <c r="JZ1790" i="25"/>
  <c r="FK1791" i="25"/>
  <c r="FL1791" i="25"/>
  <c r="FM1791" i="25"/>
  <c r="FN1791" i="25"/>
  <c r="FO1791" i="25"/>
  <c r="FP1791" i="25"/>
  <c r="FQ1791" i="25"/>
  <c r="FR1791" i="25"/>
  <c r="FS1791" i="25"/>
  <c r="FT1791" i="25"/>
  <c r="FU1791" i="25"/>
  <c r="FV1791" i="25"/>
  <c r="FW1791" i="25"/>
  <c r="FX1791" i="25"/>
  <c r="FY1791" i="25"/>
  <c r="FZ1791" i="25"/>
  <c r="GA1791" i="25"/>
  <c r="GB1791" i="25"/>
  <c r="GC1791" i="25"/>
  <c r="GD1791" i="25"/>
  <c r="GE1791" i="25"/>
  <c r="GF1791" i="25"/>
  <c r="GG1791" i="25"/>
  <c r="GH1791" i="25"/>
  <c r="GI1791" i="25"/>
  <c r="GJ1791" i="25"/>
  <c r="GK1791" i="25"/>
  <c r="GL1791" i="25"/>
  <c r="GM1791" i="25"/>
  <c r="GN1791" i="25"/>
  <c r="GO1791" i="25"/>
  <c r="GP1791" i="25"/>
  <c r="GQ1791" i="25"/>
  <c r="GR1791" i="25"/>
  <c r="GS1791" i="25"/>
  <c r="GT1791" i="25"/>
  <c r="GU1791" i="25"/>
  <c r="GV1791" i="25"/>
  <c r="GW1791" i="25"/>
  <c r="GX1791" i="25"/>
  <c r="GY1791" i="25"/>
  <c r="GZ1791" i="25"/>
  <c r="HA1791" i="25"/>
  <c r="HB1791" i="25"/>
  <c r="HC1791" i="25"/>
  <c r="HD1791" i="25"/>
  <c r="HE1791" i="25"/>
  <c r="HF1791" i="25"/>
  <c r="HG1791" i="25"/>
  <c r="HH1791" i="25"/>
  <c r="HI1791" i="25"/>
  <c r="HJ1791" i="25"/>
  <c r="HK1791" i="25"/>
  <c r="HL1791" i="25"/>
  <c r="HM1791" i="25"/>
  <c r="HN1791" i="25"/>
  <c r="HO1791" i="25"/>
  <c r="HP1791" i="25"/>
  <c r="HQ1791" i="25"/>
  <c r="HR1791" i="25"/>
  <c r="HS1791" i="25"/>
  <c r="HT1791" i="25"/>
  <c r="HU1791" i="25"/>
  <c r="HV1791" i="25"/>
  <c r="HW1791" i="25"/>
  <c r="HX1791" i="25"/>
  <c r="HY1791" i="25"/>
  <c r="HZ1791" i="25"/>
  <c r="IA1791" i="25"/>
  <c r="IB1791" i="25"/>
  <c r="IC1791" i="25"/>
  <c r="ID1791" i="25"/>
  <c r="IE1791" i="25"/>
  <c r="IF1791" i="25"/>
  <c r="IG1791" i="25"/>
  <c r="IH1791" i="25"/>
  <c r="II1791" i="25"/>
  <c r="IJ1791" i="25"/>
  <c r="IK1791" i="25"/>
  <c r="IL1791" i="25"/>
  <c r="IM1791" i="25"/>
  <c r="IN1791" i="25"/>
  <c r="IO1791" i="25"/>
  <c r="IP1791" i="25"/>
  <c r="IQ1791" i="25"/>
  <c r="IR1791" i="25"/>
  <c r="IS1791" i="25"/>
  <c r="IT1791" i="25"/>
  <c r="IU1791" i="25"/>
  <c r="IV1791" i="25"/>
  <c r="IW1791" i="25"/>
  <c r="IX1791" i="25"/>
  <c r="IY1791" i="25"/>
  <c r="IZ1791" i="25"/>
  <c r="JA1791" i="25"/>
  <c r="JB1791" i="25"/>
  <c r="JC1791" i="25"/>
  <c r="JD1791" i="25"/>
  <c r="JE1791" i="25"/>
  <c r="JF1791" i="25"/>
  <c r="JG1791" i="25"/>
  <c r="JH1791" i="25"/>
  <c r="JI1791" i="25"/>
  <c r="JJ1791" i="25"/>
  <c r="JK1791" i="25"/>
  <c r="JL1791" i="25"/>
  <c r="JM1791" i="25"/>
  <c r="JN1791" i="25"/>
  <c r="JO1791" i="25"/>
  <c r="JP1791" i="25"/>
  <c r="JQ1791" i="25"/>
  <c r="JR1791" i="25"/>
  <c r="JS1791" i="25"/>
  <c r="JT1791" i="25"/>
  <c r="JU1791" i="25"/>
  <c r="JV1791" i="25"/>
  <c r="JW1791" i="25"/>
  <c r="JX1791" i="25"/>
  <c r="JY1791" i="25"/>
  <c r="JZ1791" i="25"/>
  <c r="FK1792" i="25"/>
  <c r="FL1792" i="25"/>
  <c r="FM1792" i="25"/>
  <c r="FN1792" i="25"/>
  <c r="FO1792" i="25"/>
  <c r="FP1792" i="25"/>
  <c r="FQ1792" i="25"/>
  <c r="FR1792" i="25"/>
  <c r="FS1792" i="25"/>
  <c r="FT1792" i="25"/>
  <c r="FU1792" i="25"/>
  <c r="FV1792" i="25"/>
  <c r="FW1792" i="25"/>
  <c r="FX1792" i="25"/>
  <c r="FY1792" i="25"/>
  <c r="FZ1792" i="25"/>
  <c r="GA1792" i="25"/>
  <c r="GB1792" i="25"/>
  <c r="GC1792" i="25"/>
  <c r="GD1792" i="25"/>
  <c r="GE1792" i="25"/>
  <c r="GF1792" i="25"/>
  <c r="GG1792" i="25"/>
  <c r="GH1792" i="25"/>
  <c r="GI1792" i="25"/>
  <c r="GJ1792" i="25"/>
  <c r="GK1792" i="25"/>
  <c r="GL1792" i="25"/>
  <c r="GM1792" i="25"/>
  <c r="GN1792" i="25"/>
  <c r="GO1792" i="25"/>
  <c r="GP1792" i="25"/>
  <c r="GQ1792" i="25"/>
  <c r="GR1792" i="25"/>
  <c r="GS1792" i="25"/>
  <c r="GT1792" i="25"/>
  <c r="GU1792" i="25"/>
  <c r="GV1792" i="25"/>
  <c r="GW1792" i="25"/>
  <c r="GX1792" i="25"/>
  <c r="GY1792" i="25"/>
  <c r="GZ1792" i="25"/>
  <c r="HA1792" i="25"/>
  <c r="HB1792" i="25"/>
  <c r="HC1792" i="25"/>
  <c r="HD1792" i="25"/>
  <c r="HE1792" i="25"/>
  <c r="HF1792" i="25"/>
  <c r="HG1792" i="25"/>
  <c r="HH1792" i="25"/>
  <c r="HI1792" i="25"/>
  <c r="HJ1792" i="25"/>
  <c r="HK1792" i="25"/>
  <c r="HL1792" i="25"/>
  <c r="HM1792" i="25"/>
  <c r="HN1792" i="25"/>
  <c r="HO1792" i="25"/>
  <c r="HP1792" i="25"/>
  <c r="HQ1792" i="25"/>
  <c r="HR1792" i="25"/>
  <c r="HS1792" i="25"/>
  <c r="HT1792" i="25"/>
  <c r="HU1792" i="25"/>
  <c r="HV1792" i="25"/>
  <c r="HW1792" i="25"/>
  <c r="HX1792" i="25"/>
  <c r="HY1792" i="25"/>
  <c r="HZ1792" i="25"/>
  <c r="IA1792" i="25"/>
  <c r="IB1792" i="25"/>
  <c r="IC1792" i="25"/>
  <c r="ID1792" i="25"/>
  <c r="IE1792" i="25"/>
  <c r="IF1792" i="25"/>
  <c r="IG1792" i="25"/>
  <c r="IH1792" i="25"/>
  <c r="II1792" i="25"/>
  <c r="IJ1792" i="25"/>
  <c r="IK1792" i="25"/>
  <c r="IL1792" i="25"/>
  <c r="IM1792" i="25"/>
  <c r="IN1792" i="25"/>
  <c r="IO1792" i="25"/>
  <c r="IP1792" i="25"/>
  <c r="IQ1792" i="25"/>
  <c r="IR1792" i="25"/>
  <c r="IS1792" i="25"/>
  <c r="IT1792" i="25"/>
  <c r="IU1792" i="25"/>
  <c r="IV1792" i="25"/>
  <c r="IW1792" i="25"/>
  <c r="IX1792" i="25"/>
  <c r="IY1792" i="25"/>
  <c r="IZ1792" i="25"/>
  <c r="JA1792" i="25"/>
  <c r="JB1792" i="25"/>
  <c r="JC1792" i="25"/>
  <c r="JD1792" i="25"/>
  <c r="JE1792" i="25"/>
  <c r="JF1792" i="25"/>
  <c r="JG1792" i="25"/>
  <c r="JH1792" i="25"/>
  <c r="JI1792" i="25"/>
  <c r="JJ1792" i="25"/>
  <c r="JK1792" i="25"/>
  <c r="JL1792" i="25"/>
  <c r="JM1792" i="25"/>
  <c r="JN1792" i="25"/>
  <c r="JO1792" i="25"/>
  <c r="JP1792" i="25"/>
  <c r="JQ1792" i="25"/>
  <c r="JR1792" i="25"/>
  <c r="JS1792" i="25"/>
  <c r="JT1792" i="25"/>
  <c r="JU1792" i="25"/>
  <c r="JV1792" i="25"/>
  <c r="JW1792" i="25"/>
  <c r="JX1792" i="25"/>
  <c r="JY1792" i="25"/>
  <c r="JZ1792" i="25"/>
  <c r="FK1793" i="25"/>
  <c r="FL1793" i="25"/>
  <c r="FM1793" i="25"/>
  <c r="FN1793" i="25"/>
  <c r="FO1793" i="25"/>
  <c r="FP1793" i="25"/>
  <c r="FQ1793" i="25"/>
  <c r="FR1793" i="25"/>
  <c r="FS1793" i="25"/>
  <c r="FT1793" i="25"/>
  <c r="FU1793" i="25"/>
  <c r="FV1793" i="25"/>
  <c r="FW1793" i="25"/>
  <c r="FX1793" i="25"/>
  <c r="FY1793" i="25"/>
  <c r="FZ1793" i="25"/>
  <c r="GA1793" i="25"/>
  <c r="GB1793" i="25"/>
  <c r="GC1793" i="25"/>
  <c r="GD1793" i="25"/>
  <c r="GE1793" i="25"/>
  <c r="GF1793" i="25"/>
  <c r="GG1793" i="25"/>
  <c r="GH1793" i="25"/>
  <c r="GI1793" i="25"/>
  <c r="GJ1793" i="25"/>
  <c r="GK1793" i="25"/>
  <c r="GL1793" i="25"/>
  <c r="GM1793" i="25"/>
  <c r="GN1793" i="25"/>
  <c r="GO1793" i="25"/>
  <c r="GP1793" i="25"/>
  <c r="GQ1793" i="25"/>
  <c r="GR1793" i="25"/>
  <c r="GS1793" i="25"/>
  <c r="GT1793" i="25"/>
  <c r="GU1793" i="25"/>
  <c r="GV1793" i="25"/>
  <c r="GW1793" i="25"/>
  <c r="GX1793" i="25"/>
  <c r="GY1793" i="25"/>
  <c r="GZ1793" i="25"/>
  <c r="HA1793" i="25"/>
  <c r="HB1793" i="25"/>
  <c r="HC1793" i="25"/>
  <c r="HD1793" i="25"/>
  <c r="HE1793" i="25"/>
  <c r="HF1793" i="25"/>
  <c r="HG1793" i="25"/>
  <c r="HH1793" i="25"/>
  <c r="HI1793" i="25"/>
  <c r="HJ1793" i="25"/>
  <c r="HK1793" i="25"/>
  <c r="HL1793" i="25"/>
  <c r="HM1793" i="25"/>
  <c r="HN1793" i="25"/>
  <c r="HO1793" i="25"/>
  <c r="HP1793" i="25"/>
  <c r="HQ1793" i="25"/>
  <c r="HR1793" i="25"/>
  <c r="HS1793" i="25"/>
  <c r="HT1793" i="25"/>
  <c r="HU1793" i="25"/>
  <c r="HV1793" i="25"/>
  <c r="HW1793" i="25"/>
  <c r="HX1793" i="25"/>
  <c r="HY1793" i="25"/>
  <c r="HZ1793" i="25"/>
  <c r="IA1793" i="25"/>
  <c r="IB1793" i="25"/>
  <c r="IC1793" i="25"/>
  <c r="ID1793" i="25"/>
  <c r="IE1793" i="25"/>
  <c r="IF1793" i="25"/>
  <c r="IG1793" i="25"/>
  <c r="IH1793" i="25"/>
  <c r="II1793" i="25"/>
  <c r="IJ1793" i="25"/>
  <c r="IK1793" i="25"/>
  <c r="IL1793" i="25"/>
  <c r="IM1793" i="25"/>
  <c r="IN1793" i="25"/>
  <c r="IO1793" i="25"/>
  <c r="IP1793" i="25"/>
  <c r="IQ1793" i="25"/>
  <c r="IR1793" i="25"/>
  <c r="IS1793" i="25"/>
  <c r="IT1793" i="25"/>
  <c r="IU1793" i="25"/>
  <c r="IV1793" i="25"/>
  <c r="IW1793" i="25"/>
  <c r="IX1793" i="25"/>
  <c r="IY1793" i="25"/>
  <c r="IZ1793" i="25"/>
  <c r="JA1793" i="25"/>
  <c r="JB1793" i="25"/>
  <c r="JC1793" i="25"/>
  <c r="JD1793" i="25"/>
  <c r="JE1793" i="25"/>
  <c r="JF1793" i="25"/>
  <c r="JG1793" i="25"/>
  <c r="JH1793" i="25"/>
  <c r="JI1793" i="25"/>
  <c r="JJ1793" i="25"/>
  <c r="JK1793" i="25"/>
  <c r="JL1793" i="25"/>
  <c r="JM1793" i="25"/>
  <c r="JN1793" i="25"/>
  <c r="JO1793" i="25"/>
  <c r="JP1793" i="25"/>
  <c r="JQ1793" i="25"/>
  <c r="JR1793" i="25"/>
  <c r="JS1793" i="25"/>
  <c r="JT1793" i="25"/>
  <c r="JU1793" i="25"/>
  <c r="JV1793" i="25"/>
  <c r="JW1793" i="25"/>
  <c r="JX1793" i="25"/>
  <c r="JY1793" i="25"/>
  <c r="JZ1793" i="25"/>
  <c r="FK1794" i="25"/>
  <c r="FL1794" i="25"/>
  <c r="FM1794" i="25"/>
  <c r="FN1794" i="25"/>
  <c r="FO1794" i="25"/>
  <c r="FP1794" i="25"/>
  <c r="FQ1794" i="25"/>
  <c r="FR1794" i="25"/>
  <c r="FS1794" i="25"/>
  <c r="FT1794" i="25"/>
  <c r="FU1794" i="25"/>
  <c r="FV1794" i="25"/>
  <c r="FW1794" i="25"/>
  <c r="FX1794" i="25"/>
  <c r="FY1794" i="25"/>
  <c r="FZ1794" i="25"/>
  <c r="GA1794" i="25"/>
  <c r="GB1794" i="25"/>
  <c r="GC1794" i="25"/>
  <c r="GD1794" i="25"/>
  <c r="GE1794" i="25"/>
  <c r="GF1794" i="25"/>
  <c r="GG1794" i="25"/>
  <c r="GH1794" i="25"/>
  <c r="GI1794" i="25"/>
  <c r="GJ1794" i="25"/>
  <c r="GK1794" i="25"/>
  <c r="GL1794" i="25"/>
  <c r="GM1794" i="25"/>
  <c r="GN1794" i="25"/>
  <c r="GO1794" i="25"/>
  <c r="GP1794" i="25"/>
  <c r="GQ1794" i="25"/>
  <c r="GR1794" i="25"/>
  <c r="GS1794" i="25"/>
  <c r="GT1794" i="25"/>
  <c r="GU1794" i="25"/>
  <c r="GV1794" i="25"/>
  <c r="GW1794" i="25"/>
  <c r="GX1794" i="25"/>
  <c r="GY1794" i="25"/>
  <c r="GZ1794" i="25"/>
  <c r="HA1794" i="25"/>
  <c r="HB1794" i="25"/>
  <c r="HC1794" i="25"/>
  <c r="HD1794" i="25"/>
  <c r="HE1794" i="25"/>
  <c r="HF1794" i="25"/>
  <c r="HG1794" i="25"/>
  <c r="HH1794" i="25"/>
  <c r="HI1794" i="25"/>
  <c r="HJ1794" i="25"/>
  <c r="HK1794" i="25"/>
  <c r="HL1794" i="25"/>
  <c r="HM1794" i="25"/>
  <c r="HN1794" i="25"/>
  <c r="HO1794" i="25"/>
  <c r="HP1794" i="25"/>
  <c r="HQ1794" i="25"/>
  <c r="HR1794" i="25"/>
  <c r="HS1794" i="25"/>
  <c r="HT1794" i="25"/>
  <c r="HU1794" i="25"/>
  <c r="HV1794" i="25"/>
  <c r="HW1794" i="25"/>
  <c r="HX1794" i="25"/>
  <c r="HY1794" i="25"/>
  <c r="HZ1794" i="25"/>
  <c r="IA1794" i="25"/>
  <c r="IB1794" i="25"/>
  <c r="IC1794" i="25"/>
  <c r="ID1794" i="25"/>
  <c r="IE1794" i="25"/>
  <c r="IF1794" i="25"/>
  <c r="IG1794" i="25"/>
  <c r="IH1794" i="25"/>
  <c r="II1794" i="25"/>
  <c r="IJ1794" i="25"/>
  <c r="IK1794" i="25"/>
  <c r="IL1794" i="25"/>
  <c r="IM1794" i="25"/>
  <c r="IN1794" i="25"/>
  <c r="IO1794" i="25"/>
  <c r="IP1794" i="25"/>
  <c r="IQ1794" i="25"/>
  <c r="IR1794" i="25"/>
  <c r="IS1794" i="25"/>
  <c r="IT1794" i="25"/>
  <c r="IU1794" i="25"/>
  <c r="IV1794" i="25"/>
  <c r="IW1794" i="25"/>
  <c r="IX1794" i="25"/>
  <c r="IY1794" i="25"/>
  <c r="IZ1794" i="25"/>
  <c r="JA1794" i="25"/>
  <c r="JB1794" i="25"/>
  <c r="JC1794" i="25"/>
  <c r="JD1794" i="25"/>
  <c r="JE1794" i="25"/>
  <c r="JF1794" i="25"/>
  <c r="JG1794" i="25"/>
  <c r="JH1794" i="25"/>
  <c r="JI1794" i="25"/>
  <c r="JJ1794" i="25"/>
  <c r="JK1794" i="25"/>
  <c r="JL1794" i="25"/>
  <c r="JM1794" i="25"/>
  <c r="JN1794" i="25"/>
  <c r="JO1794" i="25"/>
  <c r="JP1794" i="25"/>
  <c r="JQ1794" i="25"/>
  <c r="JR1794" i="25"/>
  <c r="JS1794" i="25"/>
  <c r="JT1794" i="25"/>
  <c r="JU1794" i="25"/>
  <c r="JV1794" i="25"/>
  <c r="JW1794" i="25"/>
  <c r="JX1794" i="25"/>
  <c r="JY1794" i="25"/>
  <c r="JZ1794" i="25"/>
  <c r="FK1795" i="25"/>
  <c r="FL1795" i="25"/>
  <c r="FM1795" i="25"/>
  <c r="FN1795" i="25"/>
  <c r="FO1795" i="25"/>
  <c r="FP1795" i="25"/>
  <c r="FQ1795" i="25"/>
  <c r="FR1795" i="25"/>
  <c r="FS1795" i="25"/>
  <c r="FT1795" i="25"/>
  <c r="FU1795" i="25"/>
  <c r="FV1795" i="25"/>
  <c r="FW1795" i="25"/>
  <c r="FX1795" i="25"/>
  <c r="FY1795" i="25"/>
  <c r="FZ1795" i="25"/>
  <c r="GA1795" i="25"/>
  <c r="GB1795" i="25"/>
  <c r="GC1795" i="25"/>
  <c r="GD1795" i="25"/>
  <c r="GE1795" i="25"/>
  <c r="GF1795" i="25"/>
  <c r="GG1795" i="25"/>
  <c r="GH1795" i="25"/>
  <c r="GI1795" i="25"/>
  <c r="GJ1795" i="25"/>
  <c r="GK1795" i="25"/>
  <c r="GL1795" i="25"/>
  <c r="GM1795" i="25"/>
  <c r="GN1795" i="25"/>
  <c r="GO1795" i="25"/>
  <c r="GP1795" i="25"/>
  <c r="GQ1795" i="25"/>
  <c r="GR1795" i="25"/>
  <c r="GS1795" i="25"/>
  <c r="GT1795" i="25"/>
  <c r="GU1795" i="25"/>
  <c r="GV1795" i="25"/>
  <c r="GW1795" i="25"/>
  <c r="GX1795" i="25"/>
  <c r="GY1795" i="25"/>
  <c r="GZ1795" i="25"/>
  <c r="HA1795" i="25"/>
  <c r="HB1795" i="25"/>
  <c r="HC1795" i="25"/>
  <c r="HD1795" i="25"/>
  <c r="HE1795" i="25"/>
  <c r="HF1795" i="25"/>
  <c r="HG1795" i="25"/>
  <c r="HH1795" i="25"/>
  <c r="HI1795" i="25"/>
  <c r="HJ1795" i="25"/>
  <c r="HK1795" i="25"/>
  <c r="HL1795" i="25"/>
  <c r="HM1795" i="25"/>
  <c r="HN1795" i="25"/>
  <c r="HO1795" i="25"/>
  <c r="HP1795" i="25"/>
  <c r="HQ1795" i="25"/>
  <c r="HR1795" i="25"/>
  <c r="HS1795" i="25"/>
  <c r="HT1795" i="25"/>
  <c r="HU1795" i="25"/>
  <c r="HV1795" i="25"/>
  <c r="HW1795" i="25"/>
  <c r="HX1795" i="25"/>
  <c r="HY1795" i="25"/>
  <c r="HZ1795" i="25"/>
  <c r="IA1795" i="25"/>
  <c r="IB1795" i="25"/>
  <c r="IC1795" i="25"/>
  <c r="ID1795" i="25"/>
  <c r="IE1795" i="25"/>
  <c r="IF1795" i="25"/>
  <c r="IG1795" i="25"/>
  <c r="IH1795" i="25"/>
  <c r="II1795" i="25"/>
  <c r="IJ1795" i="25"/>
  <c r="IK1795" i="25"/>
  <c r="IL1795" i="25"/>
  <c r="IM1795" i="25"/>
  <c r="IN1795" i="25"/>
  <c r="IO1795" i="25"/>
  <c r="IP1795" i="25"/>
  <c r="IQ1795" i="25"/>
  <c r="IR1795" i="25"/>
  <c r="IS1795" i="25"/>
  <c r="IT1795" i="25"/>
  <c r="IU1795" i="25"/>
  <c r="IV1795" i="25"/>
  <c r="IW1795" i="25"/>
  <c r="IX1795" i="25"/>
  <c r="IY1795" i="25"/>
  <c r="IZ1795" i="25"/>
  <c r="JA1795" i="25"/>
  <c r="JB1795" i="25"/>
  <c r="JC1795" i="25"/>
  <c r="JD1795" i="25"/>
  <c r="JE1795" i="25"/>
  <c r="JF1795" i="25"/>
  <c r="JG1795" i="25"/>
  <c r="JH1795" i="25"/>
  <c r="JI1795" i="25"/>
  <c r="JJ1795" i="25"/>
  <c r="JK1795" i="25"/>
  <c r="JL1795" i="25"/>
  <c r="JM1795" i="25"/>
  <c r="JN1795" i="25"/>
  <c r="JO1795" i="25"/>
  <c r="JP1795" i="25"/>
  <c r="JQ1795" i="25"/>
  <c r="JR1795" i="25"/>
  <c r="JS1795" i="25"/>
  <c r="JT1795" i="25"/>
  <c r="JU1795" i="25"/>
  <c r="JV1795" i="25"/>
  <c r="JW1795" i="25"/>
  <c r="JX1795" i="25"/>
  <c r="JY1795" i="25"/>
  <c r="JZ1795" i="25"/>
  <c r="FK1796" i="25"/>
  <c r="FL1796" i="25"/>
  <c r="FM1796" i="25"/>
  <c r="FN1796" i="25"/>
  <c r="FO1796" i="25"/>
  <c r="FP1796" i="25"/>
  <c r="FQ1796" i="25"/>
  <c r="FR1796" i="25"/>
  <c r="FS1796" i="25"/>
  <c r="FT1796" i="25"/>
  <c r="FU1796" i="25"/>
  <c r="FV1796" i="25"/>
  <c r="FW1796" i="25"/>
  <c r="FX1796" i="25"/>
  <c r="FY1796" i="25"/>
  <c r="FZ1796" i="25"/>
  <c r="GA1796" i="25"/>
  <c r="GB1796" i="25"/>
  <c r="GC1796" i="25"/>
  <c r="GD1796" i="25"/>
  <c r="GE1796" i="25"/>
  <c r="GF1796" i="25"/>
  <c r="GG1796" i="25"/>
  <c r="GH1796" i="25"/>
  <c r="GI1796" i="25"/>
  <c r="GJ1796" i="25"/>
  <c r="GK1796" i="25"/>
  <c r="GL1796" i="25"/>
  <c r="GM1796" i="25"/>
  <c r="GN1796" i="25"/>
  <c r="GO1796" i="25"/>
  <c r="GP1796" i="25"/>
  <c r="GQ1796" i="25"/>
  <c r="GR1796" i="25"/>
  <c r="GS1796" i="25"/>
  <c r="GT1796" i="25"/>
  <c r="GU1796" i="25"/>
  <c r="GV1796" i="25"/>
  <c r="GW1796" i="25"/>
  <c r="GX1796" i="25"/>
  <c r="GY1796" i="25"/>
  <c r="GZ1796" i="25"/>
  <c r="HA1796" i="25"/>
  <c r="HB1796" i="25"/>
  <c r="HC1796" i="25"/>
  <c r="HD1796" i="25"/>
  <c r="HE1796" i="25"/>
  <c r="HF1796" i="25"/>
  <c r="HG1796" i="25"/>
  <c r="HH1796" i="25"/>
  <c r="HI1796" i="25"/>
  <c r="HJ1796" i="25"/>
  <c r="HK1796" i="25"/>
  <c r="HL1796" i="25"/>
  <c r="HM1796" i="25"/>
  <c r="HN1796" i="25"/>
  <c r="HO1796" i="25"/>
  <c r="HP1796" i="25"/>
  <c r="HQ1796" i="25"/>
  <c r="HR1796" i="25"/>
  <c r="HS1796" i="25"/>
  <c r="HT1796" i="25"/>
  <c r="HU1796" i="25"/>
  <c r="HV1796" i="25"/>
  <c r="HW1796" i="25"/>
  <c r="HX1796" i="25"/>
  <c r="HY1796" i="25"/>
  <c r="HZ1796" i="25"/>
  <c r="IA1796" i="25"/>
  <c r="IB1796" i="25"/>
  <c r="IC1796" i="25"/>
  <c r="ID1796" i="25"/>
  <c r="IE1796" i="25"/>
  <c r="IF1796" i="25"/>
  <c r="IG1796" i="25"/>
  <c r="IH1796" i="25"/>
  <c r="II1796" i="25"/>
  <c r="IJ1796" i="25"/>
  <c r="IK1796" i="25"/>
  <c r="IL1796" i="25"/>
  <c r="IM1796" i="25"/>
  <c r="IN1796" i="25"/>
  <c r="IO1796" i="25"/>
  <c r="IP1796" i="25"/>
  <c r="IQ1796" i="25"/>
  <c r="IR1796" i="25"/>
  <c r="IS1796" i="25"/>
  <c r="IT1796" i="25"/>
  <c r="IU1796" i="25"/>
  <c r="IV1796" i="25"/>
  <c r="IW1796" i="25"/>
  <c r="IX1796" i="25"/>
  <c r="IY1796" i="25"/>
  <c r="IZ1796" i="25"/>
  <c r="JA1796" i="25"/>
  <c r="JB1796" i="25"/>
  <c r="JC1796" i="25"/>
  <c r="JD1796" i="25"/>
  <c r="JE1796" i="25"/>
  <c r="JF1796" i="25"/>
  <c r="JG1796" i="25"/>
  <c r="JH1796" i="25"/>
  <c r="JI1796" i="25"/>
  <c r="JJ1796" i="25"/>
  <c r="JK1796" i="25"/>
  <c r="JL1796" i="25"/>
  <c r="JM1796" i="25"/>
  <c r="JN1796" i="25"/>
  <c r="JO1796" i="25"/>
  <c r="JP1796" i="25"/>
  <c r="JQ1796" i="25"/>
  <c r="JR1796" i="25"/>
  <c r="JS1796" i="25"/>
  <c r="JT1796" i="25"/>
  <c r="JU1796" i="25"/>
  <c r="JV1796" i="25"/>
  <c r="JW1796" i="25"/>
  <c r="JX1796" i="25"/>
  <c r="JY1796" i="25"/>
  <c r="JZ1796" i="25"/>
  <c r="FK1797" i="25"/>
  <c r="FL1797" i="25"/>
  <c r="FM1797" i="25"/>
  <c r="FN1797" i="25"/>
  <c r="FO1797" i="25"/>
  <c r="FP1797" i="25"/>
  <c r="FQ1797" i="25"/>
  <c r="FR1797" i="25"/>
  <c r="FS1797" i="25"/>
  <c r="FT1797" i="25"/>
  <c r="FU1797" i="25"/>
  <c r="FV1797" i="25"/>
  <c r="FW1797" i="25"/>
  <c r="FX1797" i="25"/>
  <c r="FY1797" i="25"/>
  <c r="FZ1797" i="25"/>
  <c r="GA1797" i="25"/>
  <c r="GB1797" i="25"/>
  <c r="GC1797" i="25"/>
  <c r="GD1797" i="25"/>
  <c r="GE1797" i="25"/>
  <c r="GF1797" i="25"/>
  <c r="GG1797" i="25"/>
  <c r="GH1797" i="25"/>
  <c r="GI1797" i="25"/>
  <c r="GJ1797" i="25"/>
  <c r="GK1797" i="25"/>
  <c r="GL1797" i="25"/>
  <c r="GM1797" i="25"/>
  <c r="GN1797" i="25"/>
  <c r="GO1797" i="25"/>
  <c r="GP1797" i="25"/>
  <c r="GQ1797" i="25"/>
  <c r="GR1797" i="25"/>
  <c r="GS1797" i="25"/>
  <c r="GT1797" i="25"/>
  <c r="GU1797" i="25"/>
  <c r="GV1797" i="25"/>
  <c r="GW1797" i="25"/>
  <c r="GX1797" i="25"/>
  <c r="GY1797" i="25"/>
  <c r="GZ1797" i="25"/>
  <c r="HA1797" i="25"/>
  <c r="HB1797" i="25"/>
  <c r="HC1797" i="25"/>
  <c r="HD1797" i="25"/>
  <c r="HE1797" i="25"/>
  <c r="HF1797" i="25"/>
  <c r="HG1797" i="25"/>
  <c r="HH1797" i="25"/>
  <c r="HI1797" i="25"/>
  <c r="HJ1797" i="25"/>
  <c r="HK1797" i="25"/>
  <c r="HL1797" i="25"/>
  <c r="HM1797" i="25"/>
  <c r="HN1797" i="25"/>
  <c r="HO1797" i="25"/>
  <c r="HP1797" i="25"/>
  <c r="HQ1797" i="25"/>
  <c r="HR1797" i="25"/>
  <c r="HS1797" i="25"/>
  <c r="HT1797" i="25"/>
  <c r="HU1797" i="25"/>
  <c r="HV1797" i="25"/>
  <c r="HW1797" i="25"/>
  <c r="HX1797" i="25"/>
  <c r="HY1797" i="25"/>
  <c r="HZ1797" i="25"/>
  <c r="IA1797" i="25"/>
  <c r="IB1797" i="25"/>
  <c r="IC1797" i="25"/>
  <c r="ID1797" i="25"/>
  <c r="IE1797" i="25"/>
  <c r="IF1797" i="25"/>
  <c r="IG1797" i="25"/>
  <c r="IH1797" i="25"/>
  <c r="II1797" i="25"/>
  <c r="IJ1797" i="25"/>
  <c r="IK1797" i="25"/>
  <c r="IL1797" i="25"/>
  <c r="IM1797" i="25"/>
  <c r="IN1797" i="25"/>
  <c r="IO1797" i="25"/>
  <c r="IP1797" i="25"/>
  <c r="IQ1797" i="25"/>
  <c r="IR1797" i="25"/>
  <c r="IS1797" i="25"/>
  <c r="IT1797" i="25"/>
  <c r="IU1797" i="25"/>
  <c r="IV1797" i="25"/>
  <c r="IW1797" i="25"/>
  <c r="IX1797" i="25"/>
  <c r="IY1797" i="25"/>
  <c r="IZ1797" i="25"/>
  <c r="JA1797" i="25"/>
  <c r="JB1797" i="25"/>
  <c r="JC1797" i="25"/>
  <c r="JD1797" i="25"/>
  <c r="JE1797" i="25"/>
  <c r="JF1797" i="25"/>
  <c r="JG1797" i="25"/>
  <c r="JH1797" i="25"/>
  <c r="JI1797" i="25"/>
  <c r="JJ1797" i="25"/>
  <c r="JK1797" i="25"/>
  <c r="JL1797" i="25"/>
  <c r="JM1797" i="25"/>
  <c r="JN1797" i="25"/>
  <c r="JO1797" i="25"/>
  <c r="JP1797" i="25"/>
  <c r="JQ1797" i="25"/>
  <c r="JR1797" i="25"/>
  <c r="JS1797" i="25"/>
  <c r="JT1797" i="25"/>
  <c r="JU1797" i="25"/>
  <c r="JV1797" i="25"/>
  <c r="JW1797" i="25"/>
  <c r="JX1797" i="25"/>
  <c r="JY1797" i="25"/>
  <c r="JZ1797" i="25"/>
  <c r="FK1798" i="25"/>
  <c r="FL1798" i="25"/>
  <c r="FM1798" i="25"/>
  <c r="FN1798" i="25"/>
  <c r="FO1798" i="25"/>
  <c r="FP1798" i="25"/>
  <c r="FQ1798" i="25"/>
  <c r="FR1798" i="25"/>
  <c r="FS1798" i="25"/>
  <c r="FT1798" i="25"/>
  <c r="FU1798" i="25"/>
  <c r="FV1798" i="25"/>
  <c r="FW1798" i="25"/>
  <c r="FX1798" i="25"/>
  <c r="FY1798" i="25"/>
  <c r="FZ1798" i="25"/>
  <c r="GA1798" i="25"/>
  <c r="GB1798" i="25"/>
  <c r="GC1798" i="25"/>
  <c r="GD1798" i="25"/>
  <c r="GE1798" i="25"/>
  <c r="GF1798" i="25"/>
  <c r="GG1798" i="25"/>
  <c r="GH1798" i="25"/>
  <c r="GI1798" i="25"/>
  <c r="GJ1798" i="25"/>
  <c r="GK1798" i="25"/>
  <c r="GL1798" i="25"/>
  <c r="GM1798" i="25"/>
  <c r="GN1798" i="25"/>
  <c r="GO1798" i="25"/>
  <c r="GP1798" i="25"/>
  <c r="GQ1798" i="25"/>
  <c r="GR1798" i="25"/>
  <c r="GS1798" i="25"/>
  <c r="GT1798" i="25"/>
  <c r="GU1798" i="25"/>
  <c r="GV1798" i="25"/>
  <c r="GW1798" i="25"/>
  <c r="GX1798" i="25"/>
  <c r="GY1798" i="25"/>
  <c r="GZ1798" i="25"/>
  <c r="HA1798" i="25"/>
  <c r="HB1798" i="25"/>
  <c r="HC1798" i="25"/>
  <c r="HD1798" i="25"/>
  <c r="HE1798" i="25"/>
  <c r="HF1798" i="25"/>
  <c r="HG1798" i="25"/>
  <c r="HH1798" i="25"/>
  <c r="HI1798" i="25"/>
  <c r="HJ1798" i="25"/>
  <c r="HK1798" i="25"/>
  <c r="HL1798" i="25"/>
  <c r="HM1798" i="25"/>
  <c r="HN1798" i="25"/>
  <c r="HO1798" i="25"/>
  <c r="HP1798" i="25"/>
  <c r="HQ1798" i="25"/>
  <c r="HR1798" i="25"/>
  <c r="HS1798" i="25"/>
  <c r="HT1798" i="25"/>
  <c r="HU1798" i="25"/>
  <c r="HV1798" i="25"/>
  <c r="HW1798" i="25"/>
  <c r="HX1798" i="25"/>
  <c r="HY1798" i="25"/>
  <c r="HZ1798" i="25"/>
  <c r="IA1798" i="25"/>
  <c r="IB1798" i="25"/>
  <c r="IC1798" i="25"/>
  <c r="ID1798" i="25"/>
  <c r="IE1798" i="25"/>
  <c r="IF1798" i="25"/>
  <c r="IG1798" i="25"/>
  <c r="IH1798" i="25"/>
  <c r="II1798" i="25"/>
  <c r="IJ1798" i="25"/>
  <c r="IK1798" i="25"/>
  <c r="IL1798" i="25"/>
  <c r="IM1798" i="25"/>
  <c r="IN1798" i="25"/>
  <c r="IO1798" i="25"/>
  <c r="IP1798" i="25"/>
  <c r="IQ1798" i="25"/>
  <c r="IR1798" i="25"/>
  <c r="IS1798" i="25"/>
  <c r="IT1798" i="25"/>
  <c r="IU1798" i="25"/>
  <c r="IV1798" i="25"/>
  <c r="IW1798" i="25"/>
  <c r="IX1798" i="25"/>
  <c r="IY1798" i="25"/>
  <c r="IZ1798" i="25"/>
  <c r="JA1798" i="25"/>
  <c r="JB1798" i="25"/>
  <c r="JC1798" i="25"/>
  <c r="JD1798" i="25"/>
  <c r="JE1798" i="25"/>
  <c r="JF1798" i="25"/>
  <c r="JG1798" i="25"/>
  <c r="JH1798" i="25"/>
  <c r="JI1798" i="25"/>
  <c r="JJ1798" i="25"/>
  <c r="JK1798" i="25"/>
  <c r="JL1798" i="25"/>
  <c r="JM1798" i="25"/>
  <c r="JN1798" i="25"/>
  <c r="JO1798" i="25"/>
  <c r="JP1798" i="25"/>
  <c r="JQ1798" i="25"/>
  <c r="JR1798" i="25"/>
  <c r="JS1798" i="25"/>
  <c r="JT1798" i="25"/>
  <c r="JU1798" i="25"/>
  <c r="JV1798" i="25"/>
  <c r="JW1798" i="25"/>
  <c r="JX1798" i="25"/>
  <c r="JY1798" i="25"/>
  <c r="JZ1798" i="25"/>
  <c r="FK1799" i="25"/>
  <c r="FL1799" i="25"/>
  <c r="FM1799" i="25"/>
  <c r="FN1799" i="25"/>
  <c r="FO1799" i="25"/>
  <c r="FP1799" i="25"/>
  <c r="FQ1799" i="25"/>
  <c r="FR1799" i="25"/>
  <c r="FS1799" i="25"/>
  <c r="FT1799" i="25"/>
  <c r="FU1799" i="25"/>
  <c r="FV1799" i="25"/>
  <c r="FW1799" i="25"/>
  <c r="FX1799" i="25"/>
  <c r="FY1799" i="25"/>
  <c r="FZ1799" i="25"/>
  <c r="GA1799" i="25"/>
  <c r="GB1799" i="25"/>
  <c r="GC1799" i="25"/>
  <c r="GD1799" i="25"/>
  <c r="GE1799" i="25"/>
  <c r="GF1799" i="25"/>
  <c r="GG1799" i="25"/>
  <c r="GH1799" i="25"/>
  <c r="GI1799" i="25"/>
  <c r="GJ1799" i="25"/>
  <c r="GK1799" i="25"/>
  <c r="GL1799" i="25"/>
  <c r="GM1799" i="25"/>
  <c r="GN1799" i="25"/>
  <c r="GO1799" i="25"/>
  <c r="GP1799" i="25"/>
  <c r="GQ1799" i="25"/>
  <c r="GR1799" i="25"/>
  <c r="GS1799" i="25"/>
  <c r="GT1799" i="25"/>
  <c r="GU1799" i="25"/>
  <c r="GV1799" i="25"/>
  <c r="GW1799" i="25"/>
  <c r="GX1799" i="25"/>
  <c r="GY1799" i="25"/>
  <c r="GZ1799" i="25"/>
  <c r="HA1799" i="25"/>
  <c r="HB1799" i="25"/>
  <c r="HC1799" i="25"/>
  <c r="HD1799" i="25"/>
  <c r="HE1799" i="25"/>
  <c r="HF1799" i="25"/>
  <c r="HG1799" i="25"/>
  <c r="HH1799" i="25"/>
  <c r="HI1799" i="25"/>
  <c r="HJ1799" i="25"/>
  <c r="HK1799" i="25"/>
  <c r="HL1799" i="25"/>
  <c r="HM1799" i="25"/>
  <c r="HN1799" i="25"/>
  <c r="HO1799" i="25"/>
  <c r="HP1799" i="25"/>
  <c r="HQ1799" i="25"/>
  <c r="HR1799" i="25"/>
  <c r="HS1799" i="25"/>
  <c r="HT1799" i="25"/>
  <c r="HU1799" i="25"/>
  <c r="HV1799" i="25"/>
  <c r="HW1799" i="25"/>
  <c r="HX1799" i="25"/>
  <c r="HY1799" i="25"/>
  <c r="HZ1799" i="25"/>
  <c r="IA1799" i="25"/>
  <c r="IB1799" i="25"/>
  <c r="IC1799" i="25"/>
  <c r="ID1799" i="25"/>
  <c r="IE1799" i="25"/>
  <c r="IF1799" i="25"/>
  <c r="IG1799" i="25"/>
  <c r="IH1799" i="25"/>
  <c r="II1799" i="25"/>
  <c r="IJ1799" i="25"/>
  <c r="IK1799" i="25"/>
  <c r="IL1799" i="25"/>
  <c r="IM1799" i="25"/>
  <c r="IN1799" i="25"/>
  <c r="IO1799" i="25"/>
  <c r="IP1799" i="25"/>
  <c r="IQ1799" i="25"/>
  <c r="IR1799" i="25"/>
  <c r="IS1799" i="25"/>
  <c r="IT1799" i="25"/>
  <c r="IU1799" i="25"/>
  <c r="IV1799" i="25"/>
  <c r="IW1799" i="25"/>
  <c r="IX1799" i="25"/>
  <c r="IY1799" i="25"/>
  <c r="IZ1799" i="25"/>
  <c r="JA1799" i="25"/>
  <c r="JB1799" i="25"/>
  <c r="JC1799" i="25"/>
  <c r="JD1799" i="25"/>
  <c r="JE1799" i="25"/>
  <c r="JF1799" i="25"/>
  <c r="JG1799" i="25"/>
  <c r="JH1799" i="25"/>
  <c r="JI1799" i="25"/>
  <c r="JJ1799" i="25"/>
  <c r="JK1799" i="25"/>
  <c r="JL1799" i="25"/>
  <c r="JM1799" i="25"/>
  <c r="JN1799" i="25"/>
  <c r="JO1799" i="25"/>
  <c r="JP1799" i="25"/>
  <c r="JQ1799" i="25"/>
  <c r="JR1799" i="25"/>
  <c r="JS1799" i="25"/>
  <c r="JT1799" i="25"/>
  <c r="JU1799" i="25"/>
  <c r="JV1799" i="25"/>
  <c r="JW1799" i="25"/>
  <c r="JX1799" i="25"/>
  <c r="JY1799" i="25"/>
  <c r="JZ1799" i="25"/>
  <c r="FK1800" i="25"/>
  <c r="FL1800" i="25"/>
  <c r="FM1800" i="25"/>
  <c r="FN1800" i="25"/>
  <c r="FO1800" i="25"/>
  <c r="FP1800" i="25"/>
  <c r="FQ1800" i="25"/>
  <c r="FR1800" i="25"/>
  <c r="FS1800" i="25"/>
  <c r="FT1800" i="25"/>
  <c r="FU1800" i="25"/>
  <c r="FV1800" i="25"/>
  <c r="FW1800" i="25"/>
  <c r="FX1800" i="25"/>
  <c r="FY1800" i="25"/>
  <c r="FZ1800" i="25"/>
  <c r="GA1800" i="25"/>
  <c r="GB1800" i="25"/>
  <c r="GC1800" i="25"/>
  <c r="GD1800" i="25"/>
  <c r="GE1800" i="25"/>
  <c r="GF1800" i="25"/>
  <c r="GG1800" i="25"/>
  <c r="GH1800" i="25"/>
  <c r="GI1800" i="25"/>
  <c r="GJ1800" i="25"/>
  <c r="GK1800" i="25"/>
  <c r="GL1800" i="25"/>
  <c r="GM1800" i="25"/>
  <c r="GN1800" i="25"/>
  <c r="GO1800" i="25"/>
  <c r="GP1800" i="25"/>
  <c r="GQ1800" i="25"/>
  <c r="GR1800" i="25"/>
  <c r="GS1800" i="25"/>
  <c r="GT1800" i="25"/>
  <c r="GU1800" i="25"/>
  <c r="GV1800" i="25"/>
  <c r="GW1800" i="25"/>
  <c r="GX1800" i="25"/>
  <c r="GY1800" i="25"/>
  <c r="GZ1800" i="25"/>
  <c r="HA1800" i="25"/>
  <c r="HB1800" i="25"/>
  <c r="HC1800" i="25"/>
  <c r="HD1800" i="25"/>
  <c r="HE1800" i="25"/>
  <c r="HF1800" i="25"/>
  <c r="HG1800" i="25"/>
  <c r="HH1800" i="25"/>
  <c r="HI1800" i="25"/>
  <c r="HJ1800" i="25"/>
  <c r="HK1800" i="25"/>
  <c r="HL1800" i="25"/>
  <c r="HM1800" i="25"/>
  <c r="HN1800" i="25"/>
  <c r="HO1800" i="25"/>
  <c r="HP1800" i="25"/>
  <c r="HQ1800" i="25"/>
  <c r="HR1800" i="25"/>
  <c r="HS1800" i="25"/>
  <c r="HT1800" i="25"/>
  <c r="HU1800" i="25"/>
  <c r="HV1800" i="25"/>
  <c r="HW1800" i="25"/>
  <c r="HX1800" i="25"/>
  <c r="HY1800" i="25"/>
  <c r="HZ1800" i="25"/>
  <c r="IA1800" i="25"/>
  <c r="IB1800" i="25"/>
  <c r="IC1800" i="25"/>
  <c r="ID1800" i="25"/>
  <c r="IE1800" i="25"/>
  <c r="IF1800" i="25"/>
  <c r="IG1800" i="25"/>
  <c r="IH1800" i="25"/>
  <c r="II1800" i="25"/>
  <c r="IJ1800" i="25"/>
  <c r="IK1800" i="25"/>
  <c r="IL1800" i="25"/>
  <c r="IM1800" i="25"/>
  <c r="IN1800" i="25"/>
  <c r="IO1800" i="25"/>
  <c r="IP1800" i="25"/>
  <c r="IQ1800" i="25"/>
  <c r="IR1800" i="25"/>
  <c r="IS1800" i="25"/>
  <c r="IT1800" i="25"/>
  <c r="IU1800" i="25"/>
  <c r="IV1800" i="25"/>
  <c r="IW1800" i="25"/>
  <c r="IX1800" i="25"/>
  <c r="IY1800" i="25"/>
  <c r="IZ1800" i="25"/>
  <c r="JA1800" i="25"/>
  <c r="JB1800" i="25"/>
  <c r="JC1800" i="25"/>
  <c r="JD1800" i="25"/>
  <c r="JE1800" i="25"/>
  <c r="JF1800" i="25"/>
  <c r="JG1800" i="25"/>
  <c r="JH1800" i="25"/>
  <c r="JI1800" i="25"/>
  <c r="JJ1800" i="25"/>
  <c r="JK1800" i="25"/>
  <c r="JL1800" i="25"/>
  <c r="JM1800" i="25"/>
  <c r="JN1800" i="25"/>
  <c r="JO1800" i="25"/>
  <c r="JP1800" i="25"/>
  <c r="JQ1800" i="25"/>
  <c r="JR1800" i="25"/>
  <c r="JS1800" i="25"/>
  <c r="JT1800" i="25"/>
  <c r="JU1800" i="25"/>
  <c r="JV1800" i="25"/>
  <c r="JW1800" i="25"/>
  <c r="JX1800" i="25"/>
  <c r="JY1800" i="25"/>
  <c r="JZ1800" i="25"/>
  <c r="FK1801" i="25"/>
  <c r="FL1801" i="25"/>
  <c r="FM1801" i="25"/>
  <c r="FN1801" i="25"/>
  <c r="FO1801" i="25"/>
  <c r="FP1801" i="25"/>
  <c r="FQ1801" i="25"/>
  <c r="FR1801" i="25"/>
  <c r="FS1801" i="25"/>
  <c r="FT1801" i="25"/>
  <c r="FU1801" i="25"/>
  <c r="FV1801" i="25"/>
  <c r="FW1801" i="25"/>
  <c r="FX1801" i="25"/>
  <c r="FY1801" i="25"/>
  <c r="FZ1801" i="25"/>
  <c r="GA1801" i="25"/>
  <c r="GB1801" i="25"/>
  <c r="GC1801" i="25"/>
  <c r="GD1801" i="25"/>
  <c r="GE1801" i="25"/>
  <c r="GF1801" i="25"/>
  <c r="GG1801" i="25"/>
  <c r="GH1801" i="25"/>
  <c r="GI1801" i="25"/>
  <c r="GJ1801" i="25"/>
  <c r="GK1801" i="25"/>
  <c r="GL1801" i="25"/>
  <c r="GM1801" i="25"/>
  <c r="GN1801" i="25"/>
  <c r="GO1801" i="25"/>
  <c r="GP1801" i="25"/>
  <c r="GQ1801" i="25"/>
  <c r="GR1801" i="25"/>
  <c r="GS1801" i="25"/>
  <c r="GT1801" i="25"/>
  <c r="GU1801" i="25"/>
  <c r="GV1801" i="25"/>
  <c r="GW1801" i="25"/>
  <c r="GX1801" i="25"/>
  <c r="GY1801" i="25"/>
  <c r="GZ1801" i="25"/>
  <c r="HA1801" i="25"/>
  <c r="HB1801" i="25"/>
  <c r="HC1801" i="25"/>
  <c r="HD1801" i="25"/>
  <c r="HE1801" i="25"/>
  <c r="HF1801" i="25"/>
  <c r="HG1801" i="25"/>
  <c r="HH1801" i="25"/>
  <c r="HI1801" i="25"/>
  <c r="HJ1801" i="25"/>
  <c r="HK1801" i="25"/>
  <c r="HL1801" i="25"/>
  <c r="HM1801" i="25"/>
  <c r="HN1801" i="25"/>
  <c r="HO1801" i="25"/>
  <c r="HP1801" i="25"/>
  <c r="HQ1801" i="25"/>
  <c r="HR1801" i="25"/>
  <c r="HS1801" i="25"/>
  <c r="HT1801" i="25"/>
  <c r="HU1801" i="25"/>
  <c r="HV1801" i="25"/>
  <c r="HW1801" i="25"/>
  <c r="HX1801" i="25"/>
  <c r="HY1801" i="25"/>
  <c r="HZ1801" i="25"/>
  <c r="IA1801" i="25"/>
  <c r="IB1801" i="25"/>
  <c r="IC1801" i="25"/>
  <c r="ID1801" i="25"/>
  <c r="IE1801" i="25"/>
  <c r="IF1801" i="25"/>
  <c r="IG1801" i="25"/>
  <c r="IH1801" i="25"/>
  <c r="II1801" i="25"/>
  <c r="IJ1801" i="25"/>
  <c r="IK1801" i="25"/>
  <c r="IL1801" i="25"/>
  <c r="IM1801" i="25"/>
  <c r="IN1801" i="25"/>
  <c r="IO1801" i="25"/>
  <c r="IP1801" i="25"/>
  <c r="IQ1801" i="25"/>
  <c r="IR1801" i="25"/>
  <c r="IS1801" i="25"/>
  <c r="IT1801" i="25"/>
  <c r="IU1801" i="25"/>
  <c r="IV1801" i="25"/>
  <c r="IW1801" i="25"/>
  <c r="IX1801" i="25"/>
  <c r="IY1801" i="25"/>
  <c r="IZ1801" i="25"/>
  <c r="JA1801" i="25"/>
  <c r="JB1801" i="25"/>
  <c r="JC1801" i="25"/>
  <c r="JD1801" i="25"/>
  <c r="JE1801" i="25"/>
  <c r="JF1801" i="25"/>
  <c r="JG1801" i="25"/>
  <c r="JH1801" i="25"/>
  <c r="JI1801" i="25"/>
  <c r="JJ1801" i="25"/>
  <c r="JK1801" i="25"/>
  <c r="JL1801" i="25"/>
  <c r="JM1801" i="25"/>
  <c r="JN1801" i="25"/>
  <c r="JO1801" i="25"/>
  <c r="JP1801" i="25"/>
  <c r="JQ1801" i="25"/>
  <c r="JR1801" i="25"/>
  <c r="JS1801" i="25"/>
  <c r="JT1801" i="25"/>
  <c r="JU1801" i="25"/>
  <c r="JV1801" i="25"/>
  <c r="JW1801" i="25"/>
  <c r="JX1801" i="25"/>
  <c r="JY1801" i="25"/>
  <c r="JZ1801" i="25"/>
  <c r="FK1802" i="25"/>
  <c r="FL1802" i="25"/>
  <c r="FM1802" i="25"/>
  <c r="FN1802" i="25"/>
  <c r="FO1802" i="25"/>
  <c r="FP1802" i="25"/>
  <c r="FQ1802" i="25"/>
  <c r="FR1802" i="25"/>
  <c r="FS1802" i="25"/>
  <c r="FT1802" i="25"/>
  <c r="FU1802" i="25"/>
  <c r="FV1802" i="25"/>
  <c r="FW1802" i="25"/>
  <c r="FX1802" i="25"/>
  <c r="FY1802" i="25"/>
  <c r="FZ1802" i="25"/>
  <c r="GA1802" i="25"/>
  <c r="GB1802" i="25"/>
  <c r="GC1802" i="25"/>
  <c r="GD1802" i="25"/>
  <c r="GE1802" i="25"/>
  <c r="GF1802" i="25"/>
  <c r="GG1802" i="25"/>
  <c r="GH1802" i="25"/>
  <c r="GI1802" i="25"/>
  <c r="GJ1802" i="25"/>
  <c r="GK1802" i="25"/>
  <c r="GL1802" i="25"/>
  <c r="GM1802" i="25"/>
  <c r="GN1802" i="25"/>
  <c r="GO1802" i="25"/>
  <c r="GP1802" i="25"/>
  <c r="GQ1802" i="25"/>
  <c r="GR1802" i="25"/>
  <c r="GS1802" i="25"/>
  <c r="GT1802" i="25"/>
  <c r="GU1802" i="25"/>
  <c r="GV1802" i="25"/>
  <c r="GW1802" i="25"/>
  <c r="GX1802" i="25"/>
  <c r="GY1802" i="25"/>
  <c r="GZ1802" i="25"/>
  <c r="HA1802" i="25"/>
  <c r="HB1802" i="25"/>
  <c r="HC1802" i="25"/>
  <c r="HD1802" i="25"/>
  <c r="HE1802" i="25"/>
  <c r="HF1802" i="25"/>
  <c r="HG1802" i="25"/>
  <c r="HH1802" i="25"/>
  <c r="HI1802" i="25"/>
  <c r="HJ1802" i="25"/>
  <c r="HK1802" i="25"/>
  <c r="HL1802" i="25"/>
  <c r="HM1802" i="25"/>
  <c r="HN1802" i="25"/>
  <c r="HO1802" i="25"/>
  <c r="HP1802" i="25"/>
  <c r="HQ1802" i="25"/>
  <c r="HR1802" i="25"/>
  <c r="HS1802" i="25"/>
  <c r="HT1802" i="25"/>
  <c r="HU1802" i="25"/>
  <c r="HV1802" i="25"/>
  <c r="HW1802" i="25"/>
  <c r="HX1802" i="25"/>
  <c r="HY1802" i="25"/>
  <c r="HZ1802" i="25"/>
  <c r="IA1802" i="25"/>
  <c r="IB1802" i="25"/>
  <c r="IC1802" i="25"/>
  <c r="ID1802" i="25"/>
  <c r="IE1802" i="25"/>
  <c r="IF1802" i="25"/>
  <c r="IG1802" i="25"/>
  <c r="IH1802" i="25"/>
  <c r="II1802" i="25"/>
  <c r="IJ1802" i="25"/>
  <c r="IK1802" i="25"/>
  <c r="IL1802" i="25"/>
  <c r="IM1802" i="25"/>
  <c r="IN1802" i="25"/>
  <c r="IO1802" i="25"/>
  <c r="IP1802" i="25"/>
  <c r="IQ1802" i="25"/>
  <c r="IR1802" i="25"/>
  <c r="IS1802" i="25"/>
  <c r="IT1802" i="25"/>
  <c r="IU1802" i="25"/>
  <c r="IV1802" i="25"/>
  <c r="IW1802" i="25"/>
  <c r="IX1802" i="25"/>
  <c r="IY1802" i="25"/>
  <c r="IZ1802" i="25"/>
  <c r="JA1802" i="25"/>
  <c r="JB1802" i="25"/>
  <c r="JC1802" i="25"/>
  <c r="JD1802" i="25"/>
  <c r="JE1802" i="25"/>
  <c r="JF1802" i="25"/>
  <c r="JG1802" i="25"/>
  <c r="JH1802" i="25"/>
  <c r="JI1802" i="25"/>
  <c r="JJ1802" i="25"/>
  <c r="JK1802" i="25"/>
  <c r="JL1802" i="25"/>
  <c r="JM1802" i="25"/>
  <c r="JN1802" i="25"/>
  <c r="JO1802" i="25"/>
  <c r="JP1802" i="25"/>
  <c r="JQ1802" i="25"/>
  <c r="JR1802" i="25"/>
  <c r="JS1802" i="25"/>
  <c r="JT1802" i="25"/>
  <c r="JU1802" i="25"/>
  <c r="JV1802" i="25"/>
  <c r="JW1802" i="25"/>
  <c r="JX1802" i="25"/>
  <c r="JY1802" i="25"/>
  <c r="JZ1802" i="25"/>
  <c r="FK1803" i="25"/>
  <c r="FL1803" i="25"/>
  <c r="FM1803" i="25"/>
  <c r="FN1803" i="25"/>
  <c r="FO1803" i="25"/>
  <c r="FP1803" i="25"/>
  <c r="FQ1803" i="25"/>
  <c r="FR1803" i="25"/>
  <c r="FS1803" i="25"/>
  <c r="FT1803" i="25"/>
  <c r="FU1803" i="25"/>
  <c r="FV1803" i="25"/>
  <c r="FW1803" i="25"/>
  <c r="FX1803" i="25"/>
  <c r="FY1803" i="25"/>
  <c r="FZ1803" i="25"/>
  <c r="GA1803" i="25"/>
  <c r="GB1803" i="25"/>
  <c r="GC1803" i="25"/>
  <c r="GD1803" i="25"/>
  <c r="GE1803" i="25"/>
  <c r="GF1803" i="25"/>
  <c r="GG1803" i="25"/>
  <c r="GH1803" i="25"/>
  <c r="GI1803" i="25"/>
  <c r="GJ1803" i="25"/>
  <c r="GK1803" i="25"/>
  <c r="GL1803" i="25"/>
  <c r="GM1803" i="25"/>
  <c r="GN1803" i="25"/>
  <c r="GO1803" i="25"/>
  <c r="GP1803" i="25"/>
  <c r="GQ1803" i="25"/>
  <c r="GR1803" i="25"/>
  <c r="GS1803" i="25"/>
  <c r="GT1803" i="25"/>
  <c r="GU1803" i="25"/>
  <c r="GV1803" i="25"/>
  <c r="GW1803" i="25"/>
  <c r="GX1803" i="25"/>
  <c r="GY1803" i="25"/>
  <c r="GZ1803" i="25"/>
  <c r="HA1803" i="25"/>
  <c r="HB1803" i="25"/>
  <c r="HC1803" i="25"/>
  <c r="HD1803" i="25"/>
  <c r="HE1803" i="25"/>
  <c r="HF1803" i="25"/>
  <c r="HG1803" i="25"/>
  <c r="HH1803" i="25"/>
  <c r="HI1803" i="25"/>
  <c r="HJ1803" i="25"/>
  <c r="HK1803" i="25"/>
  <c r="HL1803" i="25"/>
  <c r="HM1803" i="25"/>
  <c r="HN1803" i="25"/>
  <c r="HO1803" i="25"/>
  <c r="HP1803" i="25"/>
  <c r="HQ1803" i="25"/>
  <c r="HR1803" i="25"/>
  <c r="HS1803" i="25"/>
  <c r="HT1803" i="25"/>
  <c r="HU1803" i="25"/>
  <c r="HV1803" i="25"/>
  <c r="HW1803" i="25"/>
  <c r="HX1803" i="25"/>
  <c r="HY1803" i="25"/>
  <c r="HZ1803" i="25"/>
  <c r="IA1803" i="25"/>
  <c r="IB1803" i="25"/>
  <c r="IC1803" i="25"/>
  <c r="ID1803" i="25"/>
  <c r="IE1803" i="25"/>
  <c r="IF1803" i="25"/>
  <c r="IG1803" i="25"/>
  <c r="IH1803" i="25"/>
  <c r="II1803" i="25"/>
  <c r="IJ1803" i="25"/>
  <c r="IK1803" i="25"/>
  <c r="IL1803" i="25"/>
  <c r="IM1803" i="25"/>
  <c r="IN1803" i="25"/>
  <c r="IO1803" i="25"/>
  <c r="IP1803" i="25"/>
  <c r="IQ1803" i="25"/>
  <c r="IR1803" i="25"/>
  <c r="IS1803" i="25"/>
  <c r="IT1803" i="25"/>
  <c r="IU1803" i="25"/>
  <c r="IV1803" i="25"/>
  <c r="IW1803" i="25"/>
  <c r="IX1803" i="25"/>
  <c r="IY1803" i="25"/>
  <c r="IZ1803" i="25"/>
  <c r="JA1803" i="25"/>
  <c r="JB1803" i="25"/>
  <c r="JC1803" i="25"/>
  <c r="JD1803" i="25"/>
  <c r="JE1803" i="25"/>
  <c r="JF1803" i="25"/>
  <c r="JG1803" i="25"/>
  <c r="JH1803" i="25"/>
  <c r="JI1803" i="25"/>
  <c r="JJ1803" i="25"/>
  <c r="JK1803" i="25"/>
  <c r="JL1803" i="25"/>
  <c r="JM1803" i="25"/>
  <c r="JN1803" i="25"/>
  <c r="JO1803" i="25"/>
  <c r="JP1803" i="25"/>
  <c r="JQ1803" i="25"/>
  <c r="JR1803" i="25"/>
  <c r="JS1803" i="25"/>
  <c r="JT1803" i="25"/>
  <c r="JU1803" i="25"/>
  <c r="JV1803" i="25"/>
  <c r="JW1803" i="25"/>
  <c r="JX1803" i="25"/>
  <c r="JY1803" i="25"/>
  <c r="JZ1803" i="25"/>
  <c r="FK1804" i="25"/>
  <c r="FL1804" i="25"/>
  <c r="FM1804" i="25"/>
  <c r="FN1804" i="25"/>
  <c r="FO1804" i="25"/>
  <c r="FP1804" i="25"/>
  <c r="FQ1804" i="25"/>
  <c r="FR1804" i="25"/>
  <c r="FS1804" i="25"/>
  <c r="FT1804" i="25"/>
  <c r="FU1804" i="25"/>
  <c r="FV1804" i="25"/>
  <c r="FW1804" i="25"/>
  <c r="FX1804" i="25"/>
  <c r="FY1804" i="25"/>
  <c r="FZ1804" i="25"/>
  <c r="GA1804" i="25"/>
  <c r="GB1804" i="25"/>
  <c r="GC1804" i="25"/>
  <c r="GD1804" i="25"/>
  <c r="GE1804" i="25"/>
  <c r="GF1804" i="25"/>
  <c r="GG1804" i="25"/>
  <c r="GH1804" i="25"/>
  <c r="GI1804" i="25"/>
  <c r="GJ1804" i="25"/>
  <c r="GK1804" i="25"/>
  <c r="GL1804" i="25"/>
  <c r="GM1804" i="25"/>
  <c r="GN1804" i="25"/>
  <c r="GO1804" i="25"/>
  <c r="GP1804" i="25"/>
  <c r="GQ1804" i="25"/>
  <c r="GR1804" i="25"/>
  <c r="GS1804" i="25"/>
  <c r="GT1804" i="25"/>
  <c r="GU1804" i="25"/>
  <c r="GV1804" i="25"/>
  <c r="GW1804" i="25"/>
  <c r="GX1804" i="25"/>
  <c r="GY1804" i="25"/>
  <c r="GZ1804" i="25"/>
  <c r="HA1804" i="25"/>
  <c r="HB1804" i="25"/>
  <c r="HC1804" i="25"/>
  <c r="HD1804" i="25"/>
  <c r="HE1804" i="25"/>
  <c r="HF1804" i="25"/>
  <c r="HG1804" i="25"/>
  <c r="HH1804" i="25"/>
  <c r="HI1804" i="25"/>
  <c r="HJ1804" i="25"/>
  <c r="HK1804" i="25"/>
  <c r="HL1804" i="25"/>
  <c r="HM1804" i="25"/>
  <c r="HN1804" i="25"/>
  <c r="HO1804" i="25"/>
  <c r="HP1804" i="25"/>
  <c r="HQ1804" i="25"/>
  <c r="HR1804" i="25"/>
  <c r="HS1804" i="25"/>
  <c r="HT1804" i="25"/>
  <c r="HU1804" i="25"/>
  <c r="HV1804" i="25"/>
  <c r="HW1804" i="25"/>
  <c r="HX1804" i="25"/>
  <c r="HY1804" i="25"/>
  <c r="HZ1804" i="25"/>
  <c r="IA1804" i="25"/>
  <c r="IB1804" i="25"/>
  <c r="IC1804" i="25"/>
  <c r="ID1804" i="25"/>
  <c r="IE1804" i="25"/>
  <c r="IF1804" i="25"/>
  <c r="IG1804" i="25"/>
  <c r="IH1804" i="25"/>
  <c r="II1804" i="25"/>
  <c r="IJ1804" i="25"/>
  <c r="IK1804" i="25"/>
  <c r="IL1804" i="25"/>
  <c r="IM1804" i="25"/>
  <c r="IN1804" i="25"/>
  <c r="IO1804" i="25"/>
  <c r="IP1804" i="25"/>
  <c r="IQ1804" i="25"/>
  <c r="IR1804" i="25"/>
  <c r="IS1804" i="25"/>
  <c r="IT1804" i="25"/>
  <c r="IU1804" i="25"/>
  <c r="IV1804" i="25"/>
  <c r="IW1804" i="25"/>
  <c r="IX1804" i="25"/>
  <c r="IY1804" i="25"/>
  <c r="IZ1804" i="25"/>
  <c r="JA1804" i="25"/>
  <c r="JB1804" i="25"/>
  <c r="JC1804" i="25"/>
  <c r="JD1804" i="25"/>
  <c r="JE1804" i="25"/>
  <c r="JF1804" i="25"/>
  <c r="JG1804" i="25"/>
  <c r="JH1804" i="25"/>
  <c r="JI1804" i="25"/>
  <c r="JJ1804" i="25"/>
  <c r="JK1804" i="25"/>
  <c r="JL1804" i="25"/>
  <c r="JM1804" i="25"/>
  <c r="JN1804" i="25"/>
  <c r="JO1804" i="25"/>
  <c r="JP1804" i="25"/>
  <c r="JQ1804" i="25"/>
  <c r="JR1804" i="25"/>
  <c r="JS1804" i="25"/>
  <c r="JT1804" i="25"/>
  <c r="JU1804" i="25"/>
  <c r="JV1804" i="25"/>
  <c r="JW1804" i="25"/>
  <c r="JX1804" i="25"/>
  <c r="JY1804" i="25"/>
  <c r="JZ1804" i="25"/>
  <c r="FK1805" i="25"/>
  <c r="FL1805" i="25"/>
  <c r="FM1805" i="25"/>
  <c r="FN1805" i="25"/>
  <c r="FO1805" i="25"/>
  <c r="FP1805" i="25"/>
  <c r="FQ1805" i="25"/>
  <c r="FR1805" i="25"/>
  <c r="FS1805" i="25"/>
  <c r="FT1805" i="25"/>
  <c r="FU1805" i="25"/>
  <c r="FV1805" i="25"/>
  <c r="FW1805" i="25"/>
  <c r="FX1805" i="25"/>
  <c r="FY1805" i="25"/>
  <c r="FZ1805" i="25"/>
  <c r="GA1805" i="25"/>
  <c r="GB1805" i="25"/>
  <c r="GC1805" i="25"/>
  <c r="GD1805" i="25"/>
  <c r="GE1805" i="25"/>
  <c r="GF1805" i="25"/>
  <c r="GG1805" i="25"/>
  <c r="GH1805" i="25"/>
  <c r="GI1805" i="25"/>
  <c r="GJ1805" i="25"/>
  <c r="GK1805" i="25"/>
  <c r="GL1805" i="25"/>
  <c r="GM1805" i="25"/>
  <c r="GN1805" i="25"/>
  <c r="GO1805" i="25"/>
  <c r="GP1805" i="25"/>
  <c r="GQ1805" i="25"/>
  <c r="GR1805" i="25"/>
  <c r="GS1805" i="25"/>
  <c r="GT1805" i="25"/>
  <c r="GU1805" i="25"/>
  <c r="GV1805" i="25"/>
  <c r="GW1805" i="25"/>
  <c r="GX1805" i="25"/>
  <c r="GY1805" i="25"/>
  <c r="GZ1805" i="25"/>
  <c r="HA1805" i="25"/>
  <c r="HB1805" i="25"/>
  <c r="HC1805" i="25"/>
  <c r="HD1805" i="25"/>
  <c r="HE1805" i="25"/>
  <c r="HF1805" i="25"/>
  <c r="HG1805" i="25"/>
  <c r="HH1805" i="25"/>
  <c r="HI1805" i="25"/>
  <c r="HJ1805" i="25"/>
  <c r="HK1805" i="25"/>
  <c r="HL1805" i="25"/>
  <c r="HM1805" i="25"/>
  <c r="HN1805" i="25"/>
  <c r="HO1805" i="25"/>
  <c r="HP1805" i="25"/>
  <c r="HQ1805" i="25"/>
  <c r="HR1805" i="25"/>
  <c r="HS1805" i="25"/>
  <c r="HT1805" i="25"/>
  <c r="HU1805" i="25"/>
  <c r="HV1805" i="25"/>
  <c r="HW1805" i="25"/>
  <c r="HX1805" i="25"/>
  <c r="HY1805" i="25"/>
  <c r="HZ1805" i="25"/>
  <c r="IA1805" i="25"/>
  <c r="IB1805" i="25"/>
  <c r="IC1805" i="25"/>
  <c r="ID1805" i="25"/>
  <c r="IE1805" i="25"/>
  <c r="IF1805" i="25"/>
  <c r="IG1805" i="25"/>
  <c r="IH1805" i="25"/>
  <c r="II1805" i="25"/>
  <c r="IJ1805" i="25"/>
  <c r="IK1805" i="25"/>
  <c r="IL1805" i="25"/>
  <c r="IM1805" i="25"/>
  <c r="IN1805" i="25"/>
  <c r="IO1805" i="25"/>
  <c r="IP1805" i="25"/>
  <c r="IQ1805" i="25"/>
  <c r="IR1805" i="25"/>
  <c r="IS1805" i="25"/>
  <c r="IT1805" i="25"/>
  <c r="IU1805" i="25"/>
  <c r="IV1805" i="25"/>
  <c r="IW1805" i="25"/>
  <c r="IX1805" i="25"/>
  <c r="IY1805" i="25"/>
  <c r="IZ1805" i="25"/>
  <c r="JA1805" i="25"/>
  <c r="JB1805" i="25"/>
  <c r="JC1805" i="25"/>
  <c r="JD1805" i="25"/>
  <c r="JE1805" i="25"/>
  <c r="JF1805" i="25"/>
  <c r="JG1805" i="25"/>
  <c r="JH1805" i="25"/>
  <c r="JI1805" i="25"/>
  <c r="JJ1805" i="25"/>
  <c r="JK1805" i="25"/>
  <c r="JL1805" i="25"/>
  <c r="JM1805" i="25"/>
  <c r="JN1805" i="25"/>
  <c r="JO1805" i="25"/>
  <c r="JP1805" i="25"/>
  <c r="JQ1805" i="25"/>
  <c r="JR1805" i="25"/>
  <c r="JS1805" i="25"/>
  <c r="JT1805" i="25"/>
  <c r="JU1805" i="25"/>
  <c r="JV1805" i="25"/>
  <c r="JW1805" i="25"/>
  <c r="JX1805" i="25"/>
  <c r="JY1805" i="25"/>
  <c r="JZ1805" i="25"/>
  <c r="FK1806" i="25"/>
  <c r="FL1806" i="25"/>
  <c r="FM1806" i="25"/>
  <c r="FN1806" i="25"/>
  <c r="FO1806" i="25"/>
  <c r="FP1806" i="25"/>
  <c r="FQ1806" i="25"/>
  <c r="FR1806" i="25"/>
  <c r="FS1806" i="25"/>
  <c r="FT1806" i="25"/>
  <c r="FU1806" i="25"/>
  <c r="FV1806" i="25"/>
  <c r="FW1806" i="25"/>
  <c r="FX1806" i="25"/>
  <c r="FY1806" i="25"/>
  <c r="FZ1806" i="25"/>
  <c r="GA1806" i="25"/>
  <c r="GB1806" i="25"/>
  <c r="GC1806" i="25"/>
  <c r="GD1806" i="25"/>
  <c r="GE1806" i="25"/>
  <c r="GF1806" i="25"/>
  <c r="GG1806" i="25"/>
  <c r="GH1806" i="25"/>
  <c r="GI1806" i="25"/>
  <c r="GJ1806" i="25"/>
  <c r="GK1806" i="25"/>
  <c r="GL1806" i="25"/>
  <c r="GM1806" i="25"/>
  <c r="GN1806" i="25"/>
  <c r="GO1806" i="25"/>
  <c r="GP1806" i="25"/>
  <c r="GQ1806" i="25"/>
  <c r="GR1806" i="25"/>
  <c r="GS1806" i="25"/>
  <c r="GT1806" i="25"/>
  <c r="GU1806" i="25"/>
  <c r="GV1806" i="25"/>
  <c r="GW1806" i="25"/>
  <c r="GX1806" i="25"/>
  <c r="GY1806" i="25"/>
  <c r="GZ1806" i="25"/>
  <c r="HA1806" i="25"/>
  <c r="HB1806" i="25"/>
  <c r="HC1806" i="25"/>
  <c r="HD1806" i="25"/>
  <c r="HE1806" i="25"/>
  <c r="HF1806" i="25"/>
  <c r="HG1806" i="25"/>
  <c r="HH1806" i="25"/>
  <c r="HI1806" i="25"/>
  <c r="HJ1806" i="25"/>
  <c r="HK1806" i="25"/>
  <c r="HL1806" i="25"/>
  <c r="HM1806" i="25"/>
  <c r="HN1806" i="25"/>
  <c r="HO1806" i="25"/>
  <c r="HP1806" i="25"/>
  <c r="HQ1806" i="25"/>
  <c r="HR1806" i="25"/>
  <c r="HS1806" i="25"/>
  <c r="HT1806" i="25"/>
  <c r="HU1806" i="25"/>
  <c r="HV1806" i="25"/>
  <c r="HW1806" i="25"/>
  <c r="HX1806" i="25"/>
  <c r="HY1806" i="25"/>
  <c r="HZ1806" i="25"/>
  <c r="IA1806" i="25"/>
  <c r="IB1806" i="25"/>
  <c r="IC1806" i="25"/>
  <c r="ID1806" i="25"/>
  <c r="IE1806" i="25"/>
  <c r="IF1806" i="25"/>
  <c r="IG1806" i="25"/>
  <c r="IH1806" i="25"/>
  <c r="II1806" i="25"/>
  <c r="IJ1806" i="25"/>
  <c r="IK1806" i="25"/>
  <c r="IL1806" i="25"/>
  <c r="IM1806" i="25"/>
  <c r="IN1806" i="25"/>
  <c r="IO1806" i="25"/>
  <c r="IP1806" i="25"/>
  <c r="IQ1806" i="25"/>
  <c r="IR1806" i="25"/>
  <c r="IS1806" i="25"/>
  <c r="IT1806" i="25"/>
  <c r="IU1806" i="25"/>
  <c r="IV1806" i="25"/>
  <c r="IW1806" i="25"/>
  <c r="IX1806" i="25"/>
  <c r="IY1806" i="25"/>
  <c r="IZ1806" i="25"/>
  <c r="JA1806" i="25"/>
  <c r="JB1806" i="25"/>
  <c r="JC1806" i="25"/>
  <c r="JD1806" i="25"/>
  <c r="JE1806" i="25"/>
  <c r="JF1806" i="25"/>
  <c r="JG1806" i="25"/>
  <c r="JH1806" i="25"/>
  <c r="JI1806" i="25"/>
  <c r="JJ1806" i="25"/>
  <c r="JK1806" i="25"/>
  <c r="JL1806" i="25"/>
  <c r="JM1806" i="25"/>
  <c r="JN1806" i="25"/>
  <c r="JO1806" i="25"/>
  <c r="JP1806" i="25"/>
  <c r="JQ1806" i="25"/>
  <c r="JR1806" i="25"/>
  <c r="JS1806" i="25"/>
  <c r="JT1806" i="25"/>
  <c r="JU1806" i="25"/>
  <c r="JV1806" i="25"/>
  <c r="JW1806" i="25"/>
  <c r="JX1806" i="25"/>
  <c r="JY1806" i="25"/>
  <c r="JZ1806" i="25"/>
  <c r="FK1807" i="25"/>
  <c r="FL1807" i="25"/>
  <c r="FM1807" i="25"/>
  <c r="FN1807" i="25"/>
  <c r="FO1807" i="25"/>
  <c r="FP1807" i="25"/>
  <c r="FQ1807" i="25"/>
  <c r="FR1807" i="25"/>
  <c r="FS1807" i="25"/>
  <c r="FT1807" i="25"/>
  <c r="FU1807" i="25"/>
  <c r="FV1807" i="25"/>
  <c r="FW1807" i="25"/>
  <c r="FX1807" i="25"/>
  <c r="FY1807" i="25"/>
  <c r="FZ1807" i="25"/>
  <c r="GA1807" i="25"/>
  <c r="GB1807" i="25"/>
  <c r="GC1807" i="25"/>
  <c r="GD1807" i="25"/>
  <c r="GE1807" i="25"/>
  <c r="GF1807" i="25"/>
  <c r="GG1807" i="25"/>
  <c r="GH1807" i="25"/>
  <c r="GI1807" i="25"/>
  <c r="GJ1807" i="25"/>
  <c r="GK1807" i="25"/>
  <c r="GL1807" i="25"/>
  <c r="GM1807" i="25"/>
  <c r="GN1807" i="25"/>
  <c r="GO1807" i="25"/>
  <c r="GP1807" i="25"/>
  <c r="GQ1807" i="25"/>
  <c r="GR1807" i="25"/>
  <c r="GS1807" i="25"/>
  <c r="GT1807" i="25"/>
  <c r="GU1807" i="25"/>
  <c r="GV1807" i="25"/>
  <c r="GW1807" i="25"/>
  <c r="GX1807" i="25"/>
  <c r="GY1807" i="25"/>
  <c r="GZ1807" i="25"/>
  <c r="HA1807" i="25"/>
  <c r="HB1807" i="25"/>
  <c r="HC1807" i="25"/>
  <c r="HD1807" i="25"/>
  <c r="HE1807" i="25"/>
  <c r="HF1807" i="25"/>
  <c r="HG1807" i="25"/>
  <c r="HH1807" i="25"/>
  <c r="HI1807" i="25"/>
  <c r="HJ1807" i="25"/>
  <c r="HK1807" i="25"/>
  <c r="HL1807" i="25"/>
  <c r="HM1807" i="25"/>
  <c r="HN1807" i="25"/>
  <c r="HO1807" i="25"/>
  <c r="HP1807" i="25"/>
  <c r="HQ1807" i="25"/>
  <c r="HR1807" i="25"/>
  <c r="HS1807" i="25"/>
  <c r="HT1807" i="25"/>
  <c r="HU1807" i="25"/>
  <c r="HV1807" i="25"/>
  <c r="HW1807" i="25"/>
  <c r="HX1807" i="25"/>
  <c r="HY1807" i="25"/>
  <c r="HZ1807" i="25"/>
  <c r="IA1807" i="25"/>
  <c r="IB1807" i="25"/>
  <c r="IC1807" i="25"/>
  <c r="ID1807" i="25"/>
  <c r="IE1807" i="25"/>
  <c r="IF1807" i="25"/>
  <c r="IG1807" i="25"/>
  <c r="IH1807" i="25"/>
  <c r="II1807" i="25"/>
  <c r="IJ1807" i="25"/>
  <c r="IK1807" i="25"/>
  <c r="IL1807" i="25"/>
  <c r="IM1807" i="25"/>
  <c r="IN1807" i="25"/>
  <c r="IO1807" i="25"/>
  <c r="IP1807" i="25"/>
  <c r="IQ1807" i="25"/>
  <c r="IR1807" i="25"/>
  <c r="IS1807" i="25"/>
  <c r="IT1807" i="25"/>
  <c r="IU1807" i="25"/>
  <c r="IV1807" i="25"/>
  <c r="IW1807" i="25"/>
  <c r="IX1807" i="25"/>
  <c r="IY1807" i="25"/>
  <c r="IZ1807" i="25"/>
  <c r="JA1807" i="25"/>
  <c r="JB1807" i="25"/>
  <c r="JC1807" i="25"/>
  <c r="JD1807" i="25"/>
  <c r="JE1807" i="25"/>
  <c r="JF1807" i="25"/>
  <c r="JG1807" i="25"/>
  <c r="JH1807" i="25"/>
  <c r="JI1807" i="25"/>
  <c r="JJ1807" i="25"/>
  <c r="JK1807" i="25"/>
  <c r="JL1807" i="25"/>
  <c r="JM1807" i="25"/>
  <c r="JN1807" i="25"/>
  <c r="JO1807" i="25"/>
  <c r="JP1807" i="25"/>
  <c r="JQ1807" i="25"/>
  <c r="JR1807" i="25"/>
  <c r="JS1807" i="25"/>
  <c r="JT1807" i="25"/>
  <c r="JU1807" i="25"/>
  <c r="JV1807" i="25"/>
  <c r="JW1807" i="25"/>
  <c r="JX1807" i="25"/>
  <c r="JY1807" i="25"/>
  <c r="JZ1807" i="25"/>
  <c r="FK1808" i="25"/>
  <c r="FL1808" i="25"/>
  <c r="FM1808" i="25"/>
  <c r="FN1808" i="25"/>
  <c r="FO1808" i="25"/>
  <c r="FP1808" i="25"/>
  <c r="FQ1808" i="25"/>
  <c r="FR1808" i="25"/>
  <c r="FS1808" i="25"/>
  <c r="FT1808" i="25"/>
  <c r="FU1808" i="25"/>
  <c r="FV1808" i="25"/>
  <c r="FW1808" i="25"/>
  <c r="FX1808" i="25"/>
  <c r="FY1808" i="25"/>
  <c r="FZ1808" i="25"/>
  <c r="GA1808" i="25"/>
  <c r="GB1808" i="25"/>
  <c r="GC1808" i="25"/>
  <c r="GD1808" i="25"/>
  <c r="GE1808" i="25"/>
  <c r="GF1808" i="25"/>
  <c r="GG1808" i="25"/>
  <c r="GH1808" i="25"/>
  <c r="GI1808" i="25"/>
  <c r="GJ1808" i="25"/>
  <c r="GK1808" i="25"/>
  <c r="GL1808" i="25"/>
  <c r="GM1808" i="25"/>
  <c r="GN1808" i="25"/>
  <c r="GO1808" i="25"/>
  <c r="GP1808" i="25"/>
  <c r="GQ1808" i="25"/>
  <c r="GR1808" i="25"/>
  <c r="GS1808" i="25"/>
  <c r="GT1808" i="25"/>
  <c r="GU1808" i="25"/>
  <c r="GV1808" i="25"/>
  <c r="GW1808" i="25"/>
  <c r="GX1808" i="25"/>
  <c r="GY1808" i="25"/>
  <c r="GZ1808" i="25"/>
  <c r="HA1808" i="25"/>
  <c r="HB1808" i="25"/>
  <c r="HC1808" i="25"/>
  <c r="HD1808" i="25"/>
  <c r="HE1808" i="25"/>
  <c r="HF1808" i="25"/>
  <c r="HG1808" i="25"/>
  <c r="HH1808" i="25"/>
  <c r="HI1808" i="25"/>
  <c r="HJ1808" i="25"/>
  <c r="HK1808" i="25"/>
  <c r="HL1808" i="25"/>
  <c r="HM1808" i="25"/>
  <c r="HN1808" i="25"/>
  <c r="HO1808" i="25"/>
  <c r="HP1808" i="25"/>
  <c r="HQ1808" i="25"/>
  <c r="HR1808" i="25"/>
  <c r="HS1808" i="25"/>
  <c r="HT1808" i="25"/>
  <c r="HU1808" i="25"/>
  <c r="HV1808" i="25"/>
  <c r="HW1808" i="25"/>
  <c r="HX1808" i="25"/>
  <c r="HY1808" i="25"/>
  <c r="HZ1808" i="25"/>
  <c r="IA1808" i="25"/>
  <c r="IB1808" i="25"/>
  <c r="IC1808" i="25"/>
  <c r="ID1808" i="25"/>
  <c r="IE1808" i="25"/>
  <c r="IF1808" i="25"/>
  <c r="IG1808" i="25"/>
  <c r="IH1808" i="25"/>
  <c r="II1808" i="25"/>
  <c r="IJ1808" i="25"/>
  <c r="IK1808" i="25"/>
  <c r="IL1808" i="25"/>
  <c r="IM1808" i="25"/>
  <c r="IN1808" i="25"/>
  <c r="IO1808" i="25"/>
  <c r="IP1808" i="25"/>
  <c r="IQ1808" i="25"/>
  <c r="IR1808" i="25"/>
  <c r="IS1808" i="25"/>
  <c r="IT1808" i="25"/>
  <c r="IU1808" i="25"/>
  <c r="IV1808" i="25"/>
  <c r="IW1808" i="25"/>
  <c r="IX1808" i="25"/>
  <c r="IY1808" i="25"/>
  <c r="IZ1808" i="25"/>
  <c r="JA1808" i="25"/>
  <c r="JB1808" i="25"/>
  <c r="JC1808" i="25"/>
  <c r="JD1808" i="25"/>
  <c r="JE1808" i="25"/>
  <c r="JF1808" i="25"/>
  <c r="JG1808" i="25"/>
  <c r="JH1808" i="25"/>
  <c r="JI1808" i="25"/>
  <c r="JJ1808" i="25"/>
  <c r="JK1808" i="25"/>
  <c r="JL1808" i="25"/>
  <c r="JM1808" i="25"/>
  <c r="JN1808" i="25"/>
  <c r="JO1808" i="25"/>
  <c r="JP1808" i="25"/>
  <c r="JQ1808" i="25"/>
  <c r="JR1808" i="25"/>
  <c r="JS1808" i="25"/>
  <c r="JT1808" i="25"/>
  <c r="JU1808" i="25"/>
  <c r="JV1808" i="25"/>
  <c r="JW1808" i="25"/>
  <c r="JX1808" i="25"/>
  <c r="JY1808" i="25"/>
  <c r="JZ1808" i="25"/>
  <c r="FK1809" i="25"/>
  <c r="FL1809" i="25"/>
  <c r="FM1809" i="25"/>
  <c r="FN1809" i="25"/>
  <c r="FO1809" i="25"/>
  <c r="FP1809" i="25"/>
  <c r="FQ1809" i="25"/>
  <c r="FR1809" i="25"/>
  <c r="FS1809" i="25"/>
  <c r="FT1809" i="25"/>
  <c r="FU1809" i="25"/>
  <c r="FV1809" i="25"/>
  <c r="FW1809" i="25"/>
  <c r="FX1809" i="25"/>
  <c r="FY1809" i="25"/>
  <c r="FZ1809" i="25"/>
  <c r="GA1809" i="25"/>
  <c r="GB1809" i="25"/>
  <c r="GC1809" i="25"/>
  <c r="GD1809" i="25"/>
  <c r="GE1809" i="25"/>
  <c r="GF1809" i="25"/>
  <c r="GG1809" i="25"/>
  <c r="GH1809" i="25"/>
  <c r="GI1809" i="25"/>
  <c r="GJ1809" i="25"/>
  <c r="GK1809" i="25"/>
  <c r="GL1809" i="25"/>
  <c r="GM1809" i="25"/>
  <c r="GN1809" i="25"/>
  <c r="GO1809" i="25"/>
  <c r="GP1809" i="25"/>
  <c r="GQ1809" i="25"/>
  <c r="GR1809" i="25"/>
  <c r="GS1809" i="25"/>
  <c r="GT1809" i="25"/>
  <c r="GU1809" i="25"/>
  <c r="GV1809" i="25"/>
  <c r="GW1809" i="25"/>
  <c r="GX1809" i="25"/>
  <c r="GY1809" i="25"/>
  <c r="GZ1809" i="25"/>
  <c r="HA1809" i="25"/>
  <c r="HB1809" i="25"/>
  <c r="HC1809" i="25"/>
  <c r="HD1809" i="25"/>
  <c r="HE1809" i="25"/>
  <c r="HF1809" i="25"/>
  <c r="HG1809" i="25"/>
  <c r="HH1809" i="25"/>
  <c r="HI1809" i="25"/>
  <c r="HJ1809" i="25"/>
  <c r="HK1809" i="25"/>
  <c r="HL1809" i="25"/>
  <c r="HM1809" i="25"/>
  <c r="HN1809" i="25"/>
  <c r="HO1809" i="25"/>
  <c r="HP1809" i="25"/>
  <c r="HQ1809" i="25"/>
  <c r="HR1809" i="25"/>
  <c r="HS1809" i="25"/>
  <c r="HT1809" i="25"/>
  <c r="HU1809" i="25"/>
  <c r="HV1809" i="25"/>
  <c r="HW1809" i="25"/>
  <c r="HX1809" i="25"/>
  <c r="HY1809" i="25"/>
  <c r="HZ1809" i="25"/>
  <c r="IA1809" i="25"/>
  <c r="IB1809" i="25"/>
  <c r="IC1809" i="25"/>
  <c r="ID1809" i="25"/>
  <c r="IE1809" i="25"/>
  <c r="IF1809" i="25"/>
  <c r="IG1809" i="25"/>
  <c r="IH1809" i="25"/>
  <c r="II1809" i="25"/>
  <c r="IJ1809" i="25"/>
  <c r="IK1809" i="25"/>
  <c r="IL1809" i="25"/>
  <c r="IM1809" i="25"/>
  <c r="IN1809" i="25"/>
  <c r="IO1809" i="25"/>
  <c r="IP1809" i="25"/>
  <c r="IQ1809" i="25"/>
  <c r="IR1809" i="25"/>
  <c r="IS1809" i="25"/>
  <c r="IT1809" i="25"/>
  <c r="IU1809" i="25"/>
  <c r="IV1809" i="25"/>
  <c r="IW1809" i="25"/>
  <c r="IX1809" i="25"/>
  <c r="IY1809" i="25"/>
  <c r="IZ1809" i="25"/>
  <c r="JA1809" i="25"/>
  <c r="JB1809" i="25"/>
  <c r="JC1809" i="25"/>
  <c r="JD1809" i="25"/>
  <c r="JE1809" i="25"/>
  <c r="JF1809" i="25"/>
  <c r="JG1809" i="25"/>
  <c r="JH1809" i="25"/>
  <c r="JI1809" i="25"/>
  <c r="JJ1809" i="25"/>
  <c r="JK1809" i="25"/>
  <c r="JL1809" i="25"/>
  <c r="JM1809" i="25"/>
  <c r="JN1809" i="25"/>
  <c r="JO1809" i="25"/>
  <c r="JP1809" i="25"/>
  <c r="JQ1809" i="25"/>
  <c r="JR1809" i="25"/>
  <c r="JS1809" i="25"/>
  <c r="JT1809" i="25"/>
  <c r="JU1809" i="25"/>
  <c r="JV1809" i="25"/>
  <c r="JW1809" i="25"/>
  <c r="JX1809" i="25"/>
  <c r="JY1809" i="25"/>
  <c r="JZ1809" i="25"/>
  <c r="FK1810" i="25"/>
  <c r="FL1810" i="25"/>
  <c r="FM1810" i="25"/>
  <c r="FN1810" i="25"/>
  <c r="FO1810" i="25"/>
  <c r="FP1810" i="25"/>
  <c r="FQ1810" i="25"/>
  <c r="FR1810" i="25"/>
  <c r="FS1810" i="25"/>
  <c r="FT1810" i="25"/>
  <c r="FU1810" i="25"/>
  <c r="FV1810" i="25"/>
  <c r="FW1810" i="25"/>
  <c r="FX1810" i="25"/>
  <c r="FY1810" i="25"/>
  <c r="FZ1810" i="25"/>
  <c r="GA1810" i="25"/>
  <c r="GB1810" i="25"/>
  <c r="GC1810" i="25"/>
  <c r="GD1810" i="25"/>
  <c r="GE1810" i="25"/>
  <c r="GF1810" i="25"/>
  <c r="GG1810" i="25"/>
  <c r="GH1810" i="25"/>
  <c r="GI1810" i="25"/>
  <c r="GJ1810" i="25"/>
  <c r="GK1810" i="25"/>
  <c r="GL1810" i="25"/>
  <c r="GM1810" i="25"/>
  <c r="GN1810" i="25"/>
  <c r="GO1810" i="25"/>
  <c r="GP1810" i="25"/>
  <c r="GQ1810" i="25"/>
  <c r="GR1810" i="25"/>
  <c r="GS1810" i="25"/>
  <c r="GT1810" i="25"/>
  <c r="GU1810" i="25"/>
  <c r="GV1810" i="25"/>
  <c r="GW1810" i="25"/>
  <c r="GX1810" i="25"/>
  <c r="GY1810" i="25"/>
  <c r="GZ1810" i="25"/>
  <c r="HA1810" i="25"/>
  <c r="HB1810" i="25"/>
  <c r="HC1810" i="25"/>
  <c r="HD1810" i="25"/>
  <c r="HE1810" i="25"/>
  <c r="HF1810" i="25"/>
  <c r="HG1810" i="25"/>
  <c r="HH1810" i="25"/>
  <c r="HI1810" i="25"/>
  <c r="HJ1810" i="25"/>
  <c r="HK1810" i="25"/>
  <c r="HL1810" i="25"/>
  <c r="HM1810" i="25"/>
  <c r="HN1810" i="25"/>
  <c r="HO1810" i="25"/>
  <c r="HP1810" i="25"/>
  <c r="HQ1810" i="25"/>
  <c r="HR1810" i="25"/>
  <c r="HS1810" i="25"/>
  <c r="HT1810" i="25"/>
  <c r="HU1810" i="25"/>
  <c r="HV1810" i="25"/>
  <c r="HW1810" i="25"/>
  <c r="HX1810" i="25"/>
  <c r="HY1810" i="25"/>
  <c r="HZ1810" i="25"/>
  <c r="IA1810" i="25"/>
  <c r="IB1810" i="25"/>
  <c r="IC1810" i="25"/>
  <c r="ID1810" i="25"/>
  <c r="IE1810" i="25"/>
  <c r="IF1810" i="25"/>
  <c r="IG1810" i="25"/>
  <c r="IH1810" i="25"/>
  <c r="II1810" i="25"/>
  <c r="IJ1810" i="25"/>
  <c r="IK1810" i="25"/>
  <c r="IL1810" i="25"/>
  <c r="IM1810" i="25"/>
  <c r="IN1810" i="25"/>
  <c r="IO1810" i="25"/>
  <c r="IP1810" i="25"/>
  <c r="IQ1810" i="25"/>
  <c r="IR1810" i="25"/>
  <c r="IS1810" i="25"/>
  <c r="IT1810" i="25"/>
  <c r="IU1810" i="25"/>
  <c r="IV1810" i="25"/>
  <c r="IW1810" i="25"/>
  <c r="IX1810" i="25"/>
  <c r="IY1810" i="25"/>
  <c r="IZ1810" i="25"/>
  <c r="JA1810" i="25"/>
  <c r="JB1810" i="25"/>
  <c r="JC1810" i="25"/>
  <c r="JD1810" i="25"/>
  <c r="JE1810" i="25"/>
  <c r="JF1810" i="25"/>
  <c r="JG1810" i="25"/>
  <c r="JH1810" i="25"/>
  <c r="JI1810" i="25"/>
  <c r="JJ1810" i="25"/>
  <c r="JK1810" i="25"/>
  <c r="JL1810" i="25"/>
  <c r="JM1810" i="25"/>
  <c r="JN1810" i="25"/>
  <c r="JO1810" i="25"/>
  <c r="JP1810" i="25"/>
  <c r="JQ1810" i="25"/>
  <c r="JR1810" i="25"/>
  <c r="JS1810" i="25"/>
  <c r="JT1810" i="25"/>
  <c r="JU1810" i="25"/>
  <c r="JV1810" i="25"/>
  <c r="JW1810" i="25"/>
  <c r="JX1810" i="25"/>
  <c r="JY1810" i="25"/>
  <c r="JZ1810" i="25"/>
  <c r="FK1811" i="25"/>
  <c r="FL1811" i="25"/>
  <c r="FM1811" i="25"/>
  <c r="FN1811" i="25"/>
  <c r="FO1811" i="25"/>
  <c r="FP1811" i="25"/>
  <c r="FQ1811" i="25"/>
  <c r="FR1811" i="25"/>
  <c r="FS1811" i="25"/>
  <c r="FT1811" i="25"/>
  <c r="FU1811" i="25"/>
  <c r="FV1811" i="25"/>
  <c r="FW1811" i="25"/>
  <c r="FX1811" i="25"/>
  <c r="FY1811" i="25"/>
  <c r="FZ1811" i="25"/>
  <c r="GA1811" i="25"/>
  <c r="GB1811" i="25"/>
  <c r="GC1811" i="25"/>
  <c r="GD1811" i="25"/>
  <c r="GE1811" i="25"/>
  <c r="GF1811" i="25"/>
  <c r="GG1811" i="25"/>
  <c r="GH1811" i="25"/>
  <c r="GI1811" i="25"/>
  <c r="GJ1811" i="25"/>
  <c r="GK1811" i="25"/>
  <c r="GL1811" i="25"/>
  <c r="GM1811" i="25"/>
  <c r="GN1811" i="25"/>
  <c r="GO1811" i="25"/>
  <c r="GP1811" i="25"/>
  <c r="GQ1811" i="25"/>
  <c r="GR1811" i="25"/>
  <c r="GS1811" i="25"/>
  <c r="GT1811" i="25"/>
  <c r="GU1811" i="25"/>
  <c r="GV1811" i="25"/>
  <c r="GW1811" i="25"/>
  <c r="GX1811" i="25"/>
  <c r="GY1811" i="25"/>
  <c r="GZ1811" i="25"/>
  <c r="HA1811" i="25"/>
  <c r="HB1811" i="25"/>
  <c r="HC1811" i="25"/>
  <c r="HD1811" i="25"/>
  <c r="HE1811" i="25"/>
  <c r="HF1811" i="25"/>
  <c r="HG1811" i="25"/>
  <c r="HH1811" i="25"/>
  <c r="HI1811" i="25"/>
  <c r="HJ1811" i="25"/>
  <c r="HK1811" i="25"/>
  <c r="HL1811" i="25"/>
  <c r="HM1811" i="25"/>
  <c r="HN1811" i="25"/>
  <c r="HO1811" i="25"/>
  <c r="HP1811" i="25"/>
  <c r="HQ1811" i="25"/>
  <c r="HR1811" i="25"/>
  <c r="HS1811" i="25"/>
  <c r="HT1811" i="25"/>
  <c r="HU1811" i="25"/>
  <c r="HV1811" i="25"/>
  <c r="HW1811" i="25"/>
  <c r="HX1811" i="25"/>
  <c r="HY1811" i="25"/>
  <c r="HZ1811" i="25"/>
  <c r="IA1811" i="25"/>
  <c r="IB1811" i="25"/>
  <c r="IC1811" i="25"/>
  <c r="ID1811" i="25"/>
  <c r="IE1811" i="25"/>
  <c r="IF1811" i="25"/>
  <c r="IG1811" i="25"/>
  <c r="IH1811" i="25"/>
  <c r="II1811" i="25"/>
  <c r="IJ1811" i="25"/>
  <c r="IK1811" i="25"/>
  <c r="IL1811" i="25"/>
  <c r="IM1811" i="25"/>
  <c r="IN1811" i="25"/>
  <c r="IO1811" i="25"/>
  <c r="IP1811" i="25"/>
  <c r="IQ1811" i="25"/>
  <c r="IR1811" i="25"/>
  <c r="IS1811" i="25"/>
  <c r="IT1811" i="25"/>
  <c r="IU1811" i="25"/>
  <c r="IV1811" i="25"/>
  <c r="IW1811" i="25"/>
  <c r="IX1811" i="25"/>
  <c r="IY1811" i="25"/>
  <c r="IZ1811" i="25"/>
  <c r="JA1811" i="25"/>
  <c r="JB1811" i="25"/>
  <c r="JC1811" i="25"/>
  <c r="JD1811" i="25"/>
  <c r="JE1811" i="25"/>
  <c r="JF1811" i="25"/>
  <c r="JG1811" i="25"/>
  <c r="JH1811" i="25"/>
  <c r="JI1811" i="25"/>
  <c r="JJ1811" i="25"/>
  <c r="JK1811" i="25"/>
  <c r="JL1811" i="25"/>
  <c r="JM1811" i="25"/>
  <c r="JN1811" i="25"/>
  <c r="JO1811" i="25"/>
  <c r="JP1811" i="25"/>
  <c r="JQ1811" i="25"/>
  <c r="JR1811" i="25"/>
  <c r="JS1811" i="25"/>
  <c r="JT1811" i="25"/>
  <c r="JU1811" i="25"/>
  <c r="JV1811" i="25"/>
  <c r="JW1811" i="25"/>
  <c r="JX1811" i="25"/>
  <c r="JY1811" i="25"/>
  <c r="JZ1811" i="25"/>
  <c r="FK1812" i="25"/>
  <c r="FL1812" i="25"/>
  <c r="FM1812" i="25"/>
  <c r="FN1812" i="25"/>
  <c r="FO1812" i="25"/>
  <c r="FP1812" i="25"/>
  <c r="FQ1812" i="25"/>
  <c r="FR1812" i="25"/>
  <c r="FS1812" i="25"/>
  <c r="FT1812" i="25"/>
  <c r="FU1812" i="25"/>
  <c r="FV1812" i="25"/>
  <c r="FW1812" i="25"/>
  <c r="FX1812" i="25"/>
  <c r="FY1812" i="25"/>
  <c r="FZ1812" i="25"/>
  <c r="GA1812" i="25"/>
  <c r="GB1812" i="25"/>
  <c r="GC1812" i="25"/>
  <c r="GD1812" i="25"/>
  <c r="GE1812" i="25"/>
  <c r="GF1812" i="25"/>
  <c r="GG1812" i="25"/>
  <c r="GH1812" i="25"/>
  <c r="GI1812" i="25"/>
  <c r="GJ1812" i="25"/>
  <c r="GK1812" i="25"/>
  <c r="GL1812" i="25"/>
  <c r="GM1812" i="25"/>
  <c r="GN1812" i="25"/>
  <c r="GO1812" i="25"/>
  <c r="GP1812" i="25"/>
  <c r="GQ1812" i="25"/>
  <c r="GR1812" i="25"/>
  <c r="GS1812" i="25"/>
  <c r="GT1812" i="25"/>
  <c r="GU1812" i="25"/>
  <c r="GV1812" i="25"/>
  <c r="GW1812" i="25"/>
  <c r="GX1812" i="25"/>
  <c r="GY1812" i="25"/>
  <c r="GZ1812" i="25"/>
  <c r="HA1812" i="25"/>
  <c r="HB1812" i="25"/>
  <c r="HC1812" i="25"/>
  <c r="HD1812" i="25"/>
  <c r="HE1812" i="25"/>
  <c r="HF1812" i="25"/>
  <c r="HG1812" i="25"/>
  <c r="HH1812" i="25"/>
  <c r="HI1812" i="25"/>
  <c r="HJ1812" i="25"/>
  <c r="HK1812" i="25"/>
  <c r="HL1812" i="25"/>
  <c r="HM1812" i="25"/>
  <c r="HN1812" i="25"/>
  <c r="HO1812" i="25"/>
  <c r="HP1812" i="25"/>
  <c r="HQ1812" i="25"/>
  <c r="HR1812" i="25"/>
  <c r="HS1812" i="25"/>
  <c r="HT1812" i="25"/>
  <c r="HU1812" i="25"/>
  <c r="HV1812" i="25"/>
  <c r="HW1812" i="25"/>
  <c r="HX1812" i="25"/>
  <c r="HY1812" i="25"/>
  <c r="HZ1812" i="25"/>
  <c r="IA1812" i="25"/>
  <c r="IB1812" i="25"/>
  <c r="IC1812" i="25"/>
  <c r="ID1812" i="25"/>
  <c r="IE1812" i="25"/>
  <c r="IF1812" i="25"/>
  <c r="IG1812" i="25"/>
  <c r="IH1812" i="25"/>
  <c r="II1812" i="25"/>
  <c r="IJ1812" i="25"/>
  <c r="IK1812" i="25"/>
  <c r="IL1812" i="25"/>
  <c r="IM1812" i="25"/>
  <c r="IN1812" i="25"/>
  <c r="IO1812" i="25"/>
  <c r="IP1812" i="25"/>
  <c r="IQ1812" i="25"/>
  <c r="IR1812" i="25"/>
  <c r="IS1812" i="25"/>
  <c r="IT1812" i="25"/>
  <c r="IU1812" i="25"/>
  <c r="IV1812" i="25"/>
  <c r="IW1812" i="25"/>
  <c r="IX1812" i="25"/>
  <c r="IY1812" i="25"/>
  <c r="IZ1812" i="25"/>
  <c r="JA1812" i="25"/>
  <c r="JB1812" i="25"/>
  <c r="JC1812" i="25"/>
  <c r="JD1812" i="25"/>
  <c r="JE1812" i="25"/>
  <c r="JF1812" i="25"/>
  <c r="JG1812" i="25"/>
  <c r="JH1812" i="25"/>
  <c r="JI1812" i="25"/>
  <c r="JJ1812" i="25"/>
  <c r="JK1812" i="25"/>
  <c r="JL1812" i="25"/>
  <c r="JM1812" i="25"/>
  <c r="JN1812" i="25"/>
  <c r="JO1812" i="25"/>
  <c r="JP1812" i="25"/>
  <c r="JQ1812" i="25"/>
  <c r="JR1812" i="25"/>
  <c r="JS1812" i="25"/>
  <c r="JT1812" i="25"/>
  <c r="JU1812" i="25"/>
  <c r="JV1812" i="25"/>
  <c r="JW1812" i="25"/>
  <c r="JX1812" i="25"/>
  <c r="JY1812" i="25"/>
  <c r="JZ1812" i="25"/>
  <c r="FK1813" i="25"/>
  <c r="FL1813" i="25"/>
  <c r="FM1813" i="25"/>
  <c r="FN1813" i="25"/>
  <c r="FO1813" i="25"/>
  <c r="FP1813" i="25"/>
  <c r="FQ1813" i="25"/>
  <c r="FR1813" i="25"/>
  <c r="FS1813" i="25"/>
  <c r="FT1813" i="25"/>
  <c r="FU1813" i="25"/>
  <c r="FV1813" i="25"/>
  <c r="FW1813" i="25"/>
  <c r="FX1813" i="25"/>
  <c r="FY1813" i="25"/>
  <c r="FZ1813" i="25"/>
  <c r="GA1813" i="25"/>
  <c r="GB1813" i="25"/>
  <c r="GC1813" i="25"/>
  <c r="GD1813" i="25"/>
  <c r="GE1813" i="25"/>
  <c r="GF1813" i="25"/>
  <c r="GG1813" i="25"/>
  <c r="GH1813" i="25"/>
  <c r="GI1813" i="25"/>
  <c r="GJ1813" i="25"/>
  <c r="GK1813" i="25"/>
  <c r="GL1813" i="25"/>
  <c r="GM1813" i="25"/>
  <c r="GN1813" i="25"/>
  <c r="GO1813" i="25"/>
  <c r="GP1813" i="25"/>
  <c r="GQ1813" i="25"/>
  <c r="GR1813" i="25"/>
  <c r="GS1813" i="25"/>
  <c r="GT1813" i="25"/>
  <c r="GU1813" i="25"/>
  <c r="GV1813" i="25"/>
  <c r="GW1813" i="25"/>
  <c r="GX1813" i="25"/>
  <c r="GY1813" i="25"/>
  <c r="GZ1813" i="25"/>
  <c r="HA1813" i="25"/>
  <c r="HB1813" i="25"/>
  <c r="HC1813" i="25"/>
  <c r="HD1813" i="25"/>
  <c r="HE1813" i="25"/>
  <c r="HF1813" i="25"/>
  <c r="HG1813" i="25"/>
  <c r="HH1813" i="25"/>
  <c r="HI1813" i="25"/>
  <c r="HJ1813" i="25"/>
  <c r="HK1813" i="25"/>
  <c r="HL1813" i="25"/>
  <c r="HM1813" i="25"/>
  <c r="HN1813" i="25"/>
  <c r="HO1813" i="25"/>
  <c r="HP1813" i="25"/>
  <c r="HQ1813" i="25"/>
  <c r="HR1813" i="25"/>
  <c r="HS1813" i="25"/>
  <c r="HT1813" i="25"/>
  <c r="HU1813" i="25"/>
  <c r="HV1813" i="25"/>
  <c r="HW1813" i="25"/>
  <c r="HX1813" i="25"/>
  <c r="HY1813" i="25"/>
  <c r="HZ1813" i="25"/>
  <c r="IA1813" i="25"/>
  <c r="IB1813" i="25"/>
  <c r="IC1813" i="25"/>
  <c r="ID1813" i="25"/>
  <c r="IE1813" i="25"/>
  <c r="IF1813" i="25"/>
  <c r="IG1813" i="25"/>
  <c r="IH1813" i="25"/>
  <c r="II1813" i="25"/>
  <c r="IJ1813" i="25"/>
  <c r="IK1813" i="25"/>
  <c r="IL1813" i="25"/>
  <c r="IM1813" i="25"/>
  <c r="IN1813" i="25"/>
  <c r="IO1813" i="25"/>
  <c r="IP1813" i="25"/>
  <c r="IQ1813" i="25"/>
  <c r="IR1813" i="25"/>
  <c r="IS1813" i="25"/>
  <c r="IT1813" i="25"/>
  <c r="IU1813" i="25"/>
  <c r="IV1813" i="25"/>
  <c r="IW1813" i="25"/>
  <c r="IX1813" i="25"/>
  <c r="IY1813" i="25"/>
  <c r="IZ1813" i="25"/>
  <c r="JA1813" i="25"/>
  <c r="JB1813" i="25"/>
  <c r="JC1813" i="25"/>
  <c r="JD1813" i="25"/>
  <c r="JE1813" i="25"/>
  <c r="JF1813" i="25"/>
  <c r="JG1813" i="25"/>
  <c r="JH1813" i="25"/>
  <c r="JI1813" i="25"/>
  <c r="JJ1813" i="25"/>
  <c r="JK1813" i="25"/>
  <c r="JL1813" i="25"/>
  <c r="JM1813" i="25"/>
  <c r="JN1813" i="25"/>
  <c r="JO1813" i="25"/>
  <c r="JP1813" i="25"/>
  <c r="JQ1813" i="25"/>
  <c r="JR1813" i="25"/>
  <c r="JS1813" i="25"/>
  <c r="JT1813" i="25"/>
  <c r="JU1813" i="25"/>
  <c r="JV1813" i="25"/>
  <c r="JW1813" i="25"/>
  <c r="JX1813" i="25"/>
  <c r="JY1813" i="25"/>
  <c r="JZ1813" i="25"/>
  <c r="FK1814" i="25"/>
  <c r="FL1814" i="25"/>
  <c r="FM1814" i="25"/>
  <c r="FN1814" i="25"/>
  <c r="FO1814" i="25"/>
  <c r="FP1814" i="25"/>
  <c r="FQ1814" i="25"/>
  <c r="FR1814" i="25"/>
  <c r="FS1814" i="25"/>
  <c r="FT1814" i="25"/>
  <c r="FU1814" i="25"/>
  <c r="FV1814" i="25"/>
  <c r="FW1814" i="25"/>
  <c r="FX1814" i="25"/>
  <c r="FY1814" i="25"/>
  <c r="FZ1814" i="25"/>
  <c r="GA1814" i="25"/>
  <c r="GB1814" i="25"/>
  <c r="GC1814" i="25"/>
  <c r="GD1814" i="25"/>
  <c r="GE1814" i="25"/>
  <c r="GF1814" i="25"/>
  <c r="GG1814" i="25"/>
  <c r="GH1814" i="25"/>
  <c r="GI1814" i="25"/>
  <c r="GJ1814" i="25"/>
  <c r="GK1814" i="25"/>
  <c r="GL1814" i="25"/>
  <c r="GM1814" i="25"/>
  <c r="GN1814" i="25"/>
  <c r="GO1814" i="25"/>
  <c r="GP1814" i="25"/>
  <c r="GQ1814" i="25"/>
  <c r="GR1814" i="25"/>
  <c r="GS1814" i="25"/>
  <c r="GT1814" i="25"/>
  <c r="GU1814" i="25"/>
  <c r="GV1814" i="25"/>
  <c r="GW1814" i="25"/>
  <c r="GX1814" i="25"/>
  <c r="GY1814" i="25"/>
  <c r="GZ1814" i="25"/>
  <c r="HA1814" i="25"/>
  <c r="HB1814" i="25"/>
  <c r="HC1814" i="25"/>
  <c r="HD1814" i="25"/>
  <c r="HE1814" i="25"/>
  <c r="HF1814" i="25"/>
  <c r="HG1814" i="25"/>
  <c r="HH1814" i="25"/>
  <c r="HI1814" i="25"/>
  <c r="HJ1814" i="25"/>
  <c r="HK1814" i="25"/>
  <c r="HL1814" i="25"/>
  <c r="HM1814" i="25"/>
  <c r="HN1814" i="25"/>
  <c r="HO1814" i="25"/>
  <c r="HP1814" i="25"/>
  <c r="HQ1814" i="25"/>
  <c r="HR1814" i="25"/>
  <c r="HS1814" i="25"/>
  <c r="HT1814" i="25"/>
  <c r="HU1814" i="25"/>
  <c r="HV1814" i="25"/>
  <c r="HW1814" i="25"/>
  <c r="HX1814" i="25"/>
  <c r="HY1814" i="25"/>
  <c r="HZ1814" i="25"/>
  <c r="IA1814" i="25"/>
  <c r="IB1814" i="25"/>
  <c r="IC1814" i="25"/>
  <c r="ID1814" i="25"/>
  <c r="IE1814" i="25"/>
  <c r="IF1814" i="25"/>
  <c r="IG1814" i="25"/>
  <c r="IH1814" i="25"/>
  <c r="II1814" i="25"/>
  <c r="IJ1814" i="25"/>
  <c r="IK1814" i="25"/>
  <c r="IL1814" i="25"/>
  <c r="IM1814" i="25"/>
  <c r="IN1814" i="25"/>
  <c r="IO1814" i="25"/>
  <c r="IP1814" i="25"/>
  <c r="IQ1814" i="25"/>
  <c r="IR1814" i="25"/>
  <c r="IS1814" i="25"/>
  <c r="IT1814" i="25"/>
  <c r="IU1814" i="25"/>
  <c r="IV1814" i="25"/>
  <c r="IW1814" i="25"/>
  <c r="IX1814" i="25"/>
  <c r="IY1814" i="25"/>
  <c r="IZ1814" i="25"/>
  <c r="JA1814" i="25"/>
  <c r="JB1814" i="25"/>
  <c r="JC1814" i="25"/>
  <c r="JD1814" i="25"/>
  <c r="JE1814" i="25"/>
  <c r="JF1814" i="25"/>
  <c r="JG1814" i="25"/>
  <c r="JH1814" i="25"/>
  <c r="JI1814" i="25"/>
  <c r="JJ1814" i="25"/>
  <c r="JK1814" i="25"/>
  <c r="JL1814" i="25"/>
  <c r="JM1814" i="25"/>
  <c r="JN1814" i="25"/>
  <c r="JO1814" i="25"/>
  <c r="JP1814" i="25"/>
  <c r="JQ1814" i="25"/>
  <c r="JR1814" i="25"/>
  <c r="JS1814" i="25"/>
  <c r="JT1814" i="25"/>
  <c r="JU1814" i="25"/>
  <c r="JV1814" i="25"/>
  <c r="JW1814" i="25"/>
  <c r="JX1814" i="25"/>
  <c r="JY1814" i="25"/>
  <c r="JZ1814" i="25"/>
  <c r="FK1815" i="25"/>
  <c r="FL1815" i="25"/>
  <c r="FM1815" i="25"/>
  <c r="FN1815" i="25"/>
  <c r="FO1815" i="25"/>
  <c r="FP1815" i="25"/>
  <c r="FQ1815" i="25"/>
  <c r="FR1815" i="25"/>
  <c r="FS1815" i="25"/>
  <c r="FT1815" i="25"/>
  <c r="FU1815" i="25"/>
  <c r="FV1815" i="25"/>
  <c r="FW1815" i="25"/>
  <c r="FX1815" i="25"/>
  <c r="FY1815" i="25"/>
  <c r="FZ1815" i="25"/>
  <c r="GA1815" i="25"/>
  <c r="GB1815" i="25"/>
  <c r="GC1815" i="25"/>
  <c r="GD1815" i="25"/>
  <c r="GE1815" i="25"/>
  <c r="GF1815" i="25"/>
  <c r="GG1815" i="25"/>
  <c r="GH1815" i="25"/>
  <c r="GI1815" i="25"/>
  <c r="GJ1815" i="25"/>
  <c r="GK1815" i="25"/>
  <c r="GL1815" i="25"/>
  <c r="GM1815" i="25"/>
  <c r="GN1815" i="25"/>
  <c r="GO1815" i="25"/>
  <c r="GP1815" i="25"/>
  <c r="GQ1815" i="25"/>
  <c r="GR1815" i="25"/>
  <c r="GS1815" i="25"/>
  <c r="GT1815" i="25"/>
  <c r="GU1815" i="25"/>
  <c r="GV1815" i="25"/>
  <c r="GW1815" i="25"/>
  <c r="GX1815" i="25"/>
  <c r="GY1815" i="25"/>
  <c r="GZ1815" i="25"/>
  <c r="HA1815" i="25"/>
  <c r="HB1815" i="25"/>
  <c r="HC1815" i="25"/>
  <c r="HD1815" i="25"/>
  <c r="HE1815" i="25"/>
  <c r="HF1815" i="25"/>
  <c r="HG1815" i="25"/>
  <c r="HH1815" i="25"/>
  <c r="HI1815" i="25"/>
  <c r="HJ1815" i="25"/>
  <c r="HK1815" i="25"/>
  <c r="HL1815" i="25"/>
  <c r="HM1815" i="25"/>
  <c r="HN1815" i="25"/>
  <c r="HO1815" i="25"/>
  <c r="HP1815" i="25"/>
  <c r="HQ1815" i="25"/>
  <c r="HR1815" i="25"/>
  <c r="HS1815" i="25"/>
  <c r="HT1815" i="25"/>
  <c r="HU1815" i="25"/>
  <c r="HV1815" i="25"/>
  <c r="HW1815" i="25"/>
  <c r="HX1815" i="25"/>
  <c r="HY1815" i="25"/>
  <c r="HZ1815" i="25"/>
  <c r="IA1815" i="25"/>
  <c r="IB1815" i="25"/>
  <c r="IC1815" i="25"/>
  <c r="ID1815" i="25"/>
  <c r="IE1815" i="25"/>
  <c r="IF1815" i="25"/>
  <c r="IG1815" i="25"/>
  <c r="IH1815" i="25"/>
  <c r="II1815" i="25"/>
  <c r="IJ1815" i="25"/>
  <c r="IK1815" i="25"/>
  <c r="IL1815" i="25"/>
  <c r="IM1815" i="25"/>
  <c r="IN1815" i="25"/>
  <c r="IO1815" i="25"/>
  <c r="IP1815" i="25"/>
  <c r="IQ1815" i="25"/>
  <c r="IR1815" i="25"/>
  <c r="IS1815" i="25"/>
  <c r="IT1815" i="25"/>
  <c r="IU1815" i="25"/>
  <c r="IV1815" i="25"/>
  <c r="IW1815" i="25"/>
  <c r="IX1815" i="25"/>
  <c r="IY1815" i="25"/>
  <c r="IZ1815" i="25"/>
  <c r="JA1815" i="25"/>
  <c r="JB1815" i="25"/>
  <c r="JC1815" i="25"/>
  <c r="JD1815" i="25"/>
  <c r="JE1815" i="25"/>
  <c r="JF1815" i="25"/>
  <c r="JG1815" i="25"/>
  <c r="JH1815" i="25"/>
  <c r="JI1815" i="25"/>
  <c r="JJ1815" i="25"/>
  <c r="JK1815" i="25"/>
  <c r="JL1815" i="25"/>
  <c r="JM1815" i="25"/>
  <c r="JN1815" i="25"/>
  <c r="JO1815" i="25"/>
  <c r="JP1815" i="25"/>
  <c r="JQ1815" i="25"/>
  <c r="JR1815" i="25"/>
  <c r="JS1815" i="25"/>
  <c r="JT1815" i="25"/>
  <c r="JU1815" i="25"/>
  <c r="JV1815" i="25"/>
  <c r="JW1815" i="25"/>
  <c r="JX1815" i="25"/>
  <c r="JY1815" i="25"/>
  <c r="JZ1815" i="25"/>
  <c r="FK1816" i="25"/>
  <c r="FL1816" i="25"/>
  <c r="FM1816" i="25"/>
  <c r="FN1816" i="25"/>
  <c r="FO1816" i="25"/>
  <c r="FP1816" i="25"/>
  <c r="FQ1816" i="25"/>
  <c r="FR1816" i="25"/>
  <c r="FS1816" i="25"/>
  <c r="FT1816" i="25"/>
  <c r="FU1816" i="25"/>
  <c r="FV1816" i="25"/>
  <c r="FW1816" i="25"/>
  <c r="FX1816" i="25"/>
  <c r="FY1816" i="25"/>
  <c r="FZ1816" i="25"/>
  <c r="GA1816" i="25"/>
  <c r="GB1816" i="25"/>
  <c r="GC1816" i="25"/>
  <c r="GD1816" i="25"/>
  <c r="GE1816" i="25"/>
  <c r="GF1816" i="25"/>
  <c r="GG1816" i="25"/>
  <c r="GH1816" i="25"/>
  <c r="GI1816" i="25"/>
  <c r="GJ1816" i="25"/>
  <c r="GK1816" i="25"/>
  <c r="GL1816" i="25"/>
  <c r="GM1816" i="25"/>
  <c r="GN1816" i="25"/>
  <c r="GO1816" i="25"/>
  <c r="GP1816" i="25"/>
  <c r="GQ1816" i="25"/>
  <c r="GR1816" i="25"/>
  <c r="GS1816" i="25"/>
  <c r="GT1816" i="25"/>
  <c r="GU1816" i="25"/>
  <c r="GV1816" i="25"/>
  <c r="GW1816" i="25"/>
  <c r="GX1816" i="25"/>
  <c r="GY1816" i="25"/>
  <c r="GZ1816" i="25"/>
  <c r="HA1816" i="25"/>
  <c r="HB1816" i="25"/>
  <c r="HC1816" i="25"/>
  <c r="HD1816" i="25"/>
  <c r="HE1816" i="25"/>
  <c r="HF1816" i="25"/>
  <c r="HG1816" i="25"/>
  <c r="HH1816" i="25"/>
  <c r="HI1816" i="25"/>
  <c r="HJ1816" i="25"/>
  <c r="HK1816" i="25"/>
  <c r="HL1816" i="25"/>
  <c r="HM1816" i="25"/>
  <c r="HN1816" i="25"/>
  <c r="HO1816" i="25"/>
  <c r="HP1816" i="25"/>
  <c r="HQ1816" i="25"/>
  <c r="HR1816" i="25"/>
  <c r="HS1816" i="25"/>
  <c r="HT1816" i="25"/>
  <c r="HU1816" i="25"/>
  <c r="HV1816" i="25"/>
  <c r="HW1816" i="25"/>
  <c r="HX1816" i="25"/>
  <c r="HY1816" i="25"/>
  <c r="HZ1816" i="25"/>
  <c r="IA1816" i="25"/>
  <c r="IB1816" i="25"/>
  <c r="IC1816" i="25"/>
  <c r="ID1816" i="25"/>
  <c r="IE1816" i="25"/>
  <c r="IF1816" i="25"/>
  <c r="IG1816" i="25"/>
  <c r="IH1816" i="25"/>
  <c r="II1816" i="25"/>
  <c r="IJ1816" i="25"/>
  <c r="IK1816" i="25"/>
  <c r="IL1816" i="25"/>
  <c r="IM1816" i="25"/>
  <c r="IN1816" i="25"/>
  <c r="IO1816" i="25"/>
  <c r="IP1816" i="25"/>
  <c r="IQ1816" i="25"/>
  <c r="IR1816" i="25"/>
  <c r="IS1816" i="25"/>
  <c r="IT1816" i="25"/>
  <c r="IU1816" i="25"/>
  <c r="IV1816" i="25"/>
  <c r="IW1816" i="25"/>
  <c r="IX1816" i="25"/>
  <c r="IY1816" i="25"/>
  <c r="IZ1816" i="25"/>
  <c r="JA1816" i="25"/>
  <c r="JB1816" i="25"/>
  <c r="JC1816" i="25"/>
  <c r="JD1816" i="25"/>
  <c r="JE1816" i="25"/>
  <c r="JF1816" i="25"/>
  <c r="JG1816" i="25"/>
  <c r="JH1816" i="25"/>
  <c r="JI1816" i="25"/>
  <c r="JJ1816" i="25"/>
  <c r="JK1816" i="25"/>
  <c r="JL1816" i="25"/>
  <c r="JM1816" i="25"/>
  <c r="JN1816" i="25"/>
  <c r="JO1816" i="25"/>
  <c r="JP1816" i="25"/>
  <c r="JQ1816" i="25"/>
  <c r="JR1816" i="25"/>
  <c r="JS1816" i="25"/>
  <c r="JT1816" i="25"/>
  <c r="JU1816" i="25"/>
  <c r="JV1816" i="25"/>
  <c r="JW1816" i="25"/>
  <c r="JX1816" i="25"/>
  <c r="JY1816" i="25"/>
  <c r="JZ1816" i="25"/>
  <c r="FK1817" i="25"/>
  <c r="FL1817" i="25"/>
  <c r="FM1817" i="25"/>
  <c r="FN1817" i="25"/>
  <c r="FO1817" i="25"/>
  <c r="FP1817" i="25"/>
  <c r="FQ1817" i="25"/>
  <c r="FR1817" i="25"/>
  <c r="FS1817" i="25"/>
  <c r="FT1817" i="25"/>
  <c r="FU1817" i="25"/>
  <c r="FV1817" i="25"/>
  <c r="FW1817" i="25"/>
  <c r="FX1817" i="25"/>
  <c r="FY1817" i="25"/>
  <c r="FZ1817" i="25"/>
  <c r="GA1817" i="25"/>
  <c r="GB1817" i="25"/>
  <c r="GC1817" i="25"/>
  <c r="GD1817" i="25"/>
  <c r="GE1817" i="25"/>
  <c r="GF1817" i="25"/>
  <c r="GG1817" i="25"/>
  <c r="GH1817" i="25"/>
  <c r="GI1817" i="25"/>
  <c r="GJ1817" i="25"/>
  <c r="GK1817" i="25"/>
  <c r="GL1817" i="25"/>
  <c r="GM1817" i="25"/>
  <c r="GN1817" i="25"/>
  <c r="GO1817" i="25"/>
  <c r="GP1817" i="25"/>
  <c r="GQ1817" i="25"/>
  <c r="GR1817" i="25"/>
  <c r="GS1817" i="25"/>
  <c r="GT1817" i="25"/>
  <c r="GU1817" i="25"/>
  <c r="GV1817" i="25"/>
  <c r="GW1817" i="25"/>
  <c r="GX1817" i="25"/>
  <c r="GY1817" i="25"/>
  <c r="GZ1817" i="25"/>
  <c r="HA1817" i="25"/>
  <c r="HB1817" i="25"/>
  <c r="HC1817" i="25"/>
  <c r="HD1817" i="25"/>
  <c r="HE1817" i="25"/>
  <c r="HF1817" i="25"/>
  <c r="HG1817" i="25"/>
  <c r="HH1817" i="25"/>
  <c r="HI1817" i="25"/>
  <c r="HJ1817" i="25"/>
  <c r="HK1817" i="25"/>
  <c r="HL1817" i="25"/>
  <c r="HM1817" i="25"/>
  <c r="HN1817" i="25"/>
  <c r="HO1817" i="25"/>
  <c r="HP1817" i="25"/>
  <c r="HQ1817" i="25"/>
  <c r="HR1817" i="25"/>
  <c r="HS1817" i="25"/>
  <c r="HT1817" i="25"/>
  <c r="HU1817" i="25"/>
  <c r="HV1817" i="25"/>
  <c r="HW1817" i="25"/>
  <c r="HX1817" i="25"/>
  <c r="HY1817" i="25"/>
  <c r="HZ1817" i="25"/>
  <c r="IA1817" i="25"/>
  <c r="IB1817" i="25"/>
  <c r="IC1817" i="25"/>
  <c r="ID1817" i="25"/>
  <c r="IE1817" i="25"/>
  <c r="IF1817" i="25"/>
  <c r="IG1817" i="25"/>
  <c r="IH1817" i="25"/>
  <c r="II1817" i="25"/>
  <c r="IJ1817" i="25"/>
  <c r="IK1817" i="25"/>
  <c r="IL1817" i="25"/>
  <c r="IM1817" i="25"/>
  <c r="IN1817" i="25"/>
  <c r="IO1817" i="25"/>
  <c r="IP1817" i="25"/>
  <c r="IQ1817" i="25"/>
  <c r="IR1817" i="25"/>
  <c r="IS1817" i="25"/>
  <c r="IT1817" i="25"/>
  <c r="IU1817" i="25"/>
  <c r="IV1817" i="25"/>
  <c r="IW1817" i="25"/>
  <c r="IX1817" i="25"/>
  <c r="IY1817" i="25"/>
  <c r="IZ1817" i="25"/>
  <c r="JA1817" i="25"/>
  <c r="JB1817" i="25"/>
  <c r="JC1817" i="25"/>
  <c r="JD1817" i="25"/>
  <c r="JE1817" i="25"/>
  <c r="JF1817" i="25"/>
  <c r="JG1817" i="25"/>
  <c r="JH1817" i="25"/>
  <c r="JI1817" i="25"/>
  <c r="JJ1817" i="25"/>
  <c r="JK1817" i="25"/>
  <c r="JL1817" i="25"/>
  <c r="JM1817" i="25"/>
  <c r="JN1817" i="25"/>
  <c r="JO1817" i="25"/>
  <c r="JP1817" i="25"/>
  <c r="JQ1817" i="25"/>
  <c r="JR1817" i="25"/>
  <c r="JS1817" i="25"/>
  <c r="JT1817" i="25"/>
  <c r="JU1817" i="25"/>
  <c r="JV1817" i="25"/>
  <c r="JW1817" i="25"/>
  <c r="JX1817" i="25"/>
  <c r="JY1817" i="25"/>
  <c r="JZ1817" i="25"/>
  <c r="FK1818" i="25"/>
  <c r="FL1818" i="25"/>
  <c r="FM1818" i="25"/>
  <c r="FN1818" i="25"/>
  <c r="FO1818" i="25"/>
  <c r="FP1818" i="25"/>
  <c r="FQ1818" i="25"/>
  <c r="FR1818" i="25"/>
  <c r="FS1818" i="25"/>
  <c r="FT1818" i="25"/>
  <c r="FU1818" i="25"/>
  <c r="FV1818" i="25"/>
  <c r="FW1818" i="25"/>
  <c r="FX1818" i="25"/>
  <c r="FY1818" i="25"/>
  <c r="FZ1818" i="25"/>
  <c r="GA1818" i="25"/>
  <c r="GB1818" i="25"/>
  <c r="GC1818" i="25"/>
  <c r="GD1818" i="25"/>
  <c r="GE1818" i="25"/>
  <c r="GF1818" i="25"/>
  <c r="GG1818" i="25"/>
  <c r="GH1818" i="25"/>
  <c r="GI1818" i="25"/>
  <c r="GJ1818" i="25"/>
  <c r="GK1818" i="25"/>
  <c r="GL1818" i="25"/>
  <c r="GM1818" i="25"/>
  <c r="GN1818" i="25"/>
  <c r="GO1818" i="25"/>
  <c r="GP1818" i="25"/>
  <c r="GQ1818" i="25"/>
  <c r="GR1818" i="25"/>
  <c r="GS1818" i="25"/>
  <c r="GT1818" i="25"/>
  <c r="GU1818" i="25"/>
  <c r="GV1818" i="25"/>
  <c r="GW1818" i="25"/>
  <c r="GX1818" i="25"/>
  <c r="GY1818" i="25"/>
  <c r="GZ1818" i="25"/>
  <c r="HA1818" i="25"/>
  <c r="HB1818" i="25"/>
  <c r="HC1818" i="25"/>
  <c r="HD1818" i="25"/>
  <c r="HE1818" i="25"/>
  <c r="HF1818" i="25"/>
  <c r="HG1818" i="25"/>
  <c r="HH1818" i="25"/>
  <c r="HI1818" i="25"/>
  <c r="HJ1818" i="25"/>
  <c r="HK1818" i="25"/>
  <c r="HL1818" i="25"/>
  <c r="HM1818" i="25"/>
  <c r="HN1818" i="25"/>
  <c r="HO1818" i="25"/>
  <c r="HP1818" i="25"/>
  <c r="HQ1818" i="25"/>
  <c r="HR1818" i="25"/>
  <c r="HS1818" i="25"/>
  <c r="HT1818" i="25"/>
  <c r="HU1818" i="25"/>
  <c r="HV1818" i="25"/>
  <c r="HW1818" i="25"/>
  <c r="HX1818" i="25"/>
  <c r="HY1818" i="25"/>
  <c r="HZ1818" i="25"/>
  <c r="IA1818" i="25"/>
  <c r="IB1818" i="25"/>
  <c r="IC1818" i="25"/>
  <c r="ID1818" i="25"/>
  <c r="IE1818" i="25"/>
  <c r="IF1818" i="25"/>
  <c r="IG1818" i="25"/>
  <c r="IH1818" i="25"/>
  <c r="II1818" i="25"/>
  <c r="IJ1818" i="25"/>
  <c r="IK1818" i="25"/>
  <c r="IL1818" i="25"/>
  <c r="IM1818" i="25"/>
  <c r="IN1818" i="25"/>
  <c r="IO1818" i="25"/>
  <c r="IP1818" i="25"/>
  <c r="IQ1818" i="25"/>
  <c r="IR1818" i="25"/>
  <c r="IS1818" i="25"/>
  <c r="IT1818" i="25"/>
  <c r="IU1818" i="25"/>
  <c r="IV1818" i="25"/>
  <c r="IW1818" i="25"/>
  <c r="IX1818" i="25"/>
  <c r="IY1818" i="25"/>
  <c r="IZ1818" i="25"/>
  <c r="JA1818" i="25"/>
  <c r="JB1818" i="25"/>
  <c r="JC1818" i="25"/>
  <c r="JD1818" i="25"/>
  <c r="JE1818" i="25"/>
  <c r="JF1818" i="25"/>
  <c r="JG1818" i="25"/>
  <c r="JH1818" i="25"/>
  <c r="JI1818" i="25"/>
  <c r="JJ1818" i="25"/>
  <c r="JK1818" i="25"/>
  <c r="JL1818" i="25"/>
  <c r="JM1818" i="25"/>
  <c r="JN1818" i="25"/>
  <c r="JO1818" i="25"/>
  <c r="JP1818" i="25"/>
  <c r="JQ1818" i="25"/>
  <c r="JR1818" i="25"/>
  <c r="JS1818" i="25"/>
  <c r="JT1818" i="25"/>
  <c r="JU1818" i="25"/>
  <c r="JV1818" i="25"/>
  <c r="JW1818" i="25"/>
  <c r="JX1818" i="25"/>
  <c r="JY1818" i="25"/>
  <c r="JZ1818" i="25"/>
  <c r="FK1819" i="25"/>
  <c r="FL1819" i="25"/>
  <c r="FM1819" i="25"/>
  <c r="FN1819" i="25"/>
  <c r="FO1819" i="25"/>
  <c r="FP1819" i="25"/>
  <c r="FQ1819" i="25"/>
  <c r="FR1819" i="25"/>
  <c r="FS1819" i="25"/>
  <c r="FT1819" i="25"/>
  <c r="FU1819" i="25"/>
  <c r="FV1819" i="25"/>
  <c r="FW1819" i="25"/>
  <c r="FX1819" i="25"/>
  <c r="FY1819" i="25"/>
  <c r="FZ1819" i="25"/>
  <c r="GA1819" i="25"/>
  <c r="GB1819" i="25"/>
  <c r="GC1819" i="25"/>
  <c r="GD1819" i="25"/>
  <c r="GE1819" i="25"/>
  <c r="GF1819" i="25"/>
  <c r="GG1819" i="25"/>
  <c r="GH1819" i="25"/>
  <c r="GI1819" i="25"/>
  <c r="GJ1819" i="25"/>
  <c r="GK1819" i="25"/>
  <c r="GL1819" i="25"/>
  <c r="GM1819" i="25"/>
  <c r="GN1819" i="25"/>
  <c r="GO1819" i="25"/>
  <c r="GP1819" i="25"/>
  <c r="GQ1819" i="25"/>
  <c r="GR1819" i="25"/>
  <c r="GS1819" i="25"/>
  <c r="GT1819" i="25"/>
  <c r="GU1819" i="25"/>
  <c r="GV1819" i="25"/>
  <c r="GW1819" i="25"/>
  <c r="GX1819" i="25"/>
  <c r="GY1819" i="25"/>
  <c r="GZ1819" i="25"/>
  <c r="HA1819" i="25"/>
  <c r="HB1819" i="25"/>
  <c r="HC1819" i="25"/>
  <c r="HD1819" i="25"/>
  <c r="HE1819" i="25"/>
  <c r="HF1819" i="25"/>
  <c r="HG1819" i="25"/>
  <c r="HH1819" i="25"/>
  <c r="HI1819" i="25"/>
  <c r="HJ1819" i="25"/>
  <c r="HK1819" i="25"/>
  <c r="HL1819" i="25"/>
  <c r="HM1819" i="25"/>
  <c r="HN1819" i="25"/>
  <c r="HO1819" i="25"/>
  <c r="HP1819" i="25"/>
  <c r="HQ1819" i="25"/>
  <c r="HR1819" i="25"/>
  <c r="HS1819" i="25"/>
  <c r="HT1819" i="25"/>
  <c r="HU1819" i="25"/>
  <c r="HV1819" i="25"/>
  <c r="HW1819" i="25"/>
  <c r="HX1819" i="25"/>
  <c r="HY1819" i="25"/>
  <c r="HZ1819" i="25"/>
  <c r="IA1819" i="25"/>
  <c r="IB1819" i="25"/>
  <c r="IC1819" i="25"/>
  <c r="ID1819" i="25"/>
  <c r="IE1819" i="25"/>
  <c r="IF1819" i="25"/>
  <c r="IG1819" i="25"/>
  <c r="IH1819" i="25"/>
  <c r="II1819" i="25"/>
  <c r="IJ1819" i="25"/>
  <c r="IK1819" i="25"/>
  <c r="IL1819" i="25"/>
  <c r="IM1819" i="25"/>
  <c r="IN1819" i="25"/>
  <c r="IO1819" i="25"/>
  <c r="IP1819" i="25"/>
  <c r="IQ1819" i="25"/>
  <c r="IR1819" i="25"/>
  <c r="IS1819" i="25"/>
  <c r="IT1819" i="25"/>
  <c r="IU1819" i="25"/>
  <c r="IV1819" i="25"/>
  <c r="IW1819" i="25"/>
  <c r="IX1819" i="25"/>
  <c r="IY1819" i="25"/>
  <c r="IZ1819" i="25"/>
  <c r="JA1819" i="25"/>
  <c r="JB1819" i="25"/>
  <c r="JC1819" i="25"/>
  <c r="JD1819" i="25"/>
  <c r="JE1819" i="25"/>
  <c r="JF1819" i="25"/>
  <c r="JG1819" i="25"/>
  <c r="JH1819" i="25"/>
  <c r="JI1819" i="25"/>
  <c r="JJ1819" i="25"/>
  <c r="JK1819" i="25"/>
  <c r="JL1819" i="25"/>
  <c r="JM1819" i="25"/>
  <c r="JN1819" i="25"/>
  <c r="JO1819" i="25"/>
  <c r="JP1819" i="25"/>
  <c r="JQ1819" i="25"/>
  <c r="JR1819" i="25"/>
  <c r="JS1819" i="25"/>
  <c r="JT1819" i="25"/>
  <c r="JU1819" i="25"/>
  <c r="JV1819" i="25"/>
  <c r="JW1819" i="25"/>
  <c r="JX1819" i="25"/>
  <c r="JY1819" i="25"/>
  <c r="JZ1819" i="25"/>
  <c r="FK1820" i="25"/>
  <c r="FL1820" i="25"/>
  <c r="FM1820" i="25"/>
  <c r="FN1820" i="25"/>
  <c r="FO1820" i="25"/>
  <c r="FP1820" i="25"/>
  <c r="FQ1820" i="25"/>
  <c r="FR1820" i="25"/>
  <c r="FS1820" i="25"/>
  <c r="FT1820" i="25"/>
  <c r="FU1820" i="25"/>
  <c r="FV1820" i="25"/>
  <c r="FW1820" i="25"/>
  <c r="FX1820" i="25"/>
  <c r="FY1820" i="25"/>
  <c r="FZ1820" i="25"/>
  <c r="GA1820" i="25"/>
  <c r="GB1820" i="25"/>
  <c r="GC1820" i="25"/>
  <c r="GD1820" i="25"/>
  <c r="GE1820" i="25"/>
  <c r="GF1820" i="25"/>
  <c r="GG1820" i="25"/>
  <c r="GH1820" i="25"/>
  <c r="GI1820" i="25"/>
  <c r="GJ1820" i="25"/>
  <c r="GK1820" i="25"/>
  <c r="GL1820" i="25"/>
  <c r="GM1820" i="25"/>
  <c r="GN1820" i="25"/>
  <c r="GO1820" i="25"/>
  <c r="GP1820" i="25"/>
  <c r="GQ1820" i="25"/>
  <c r="GR1820" i="25"/>
  <c r="GS1820" i="25"/>
  <c r="GT1820" i="25"/>
  <c r="GU1820" i="25"/>
  <c r="GV1820" i="25"/>
  <c r="GW1820" i="25"/>
  <c r="GX1820" i="25"/>
  <c r="GY1820" i="25"/>
  <c r="GZ1820" i="25"/>
  <c r="HA1820" i="25"/>
  <c r="HB1820" i="25"/>
  <c r="HC1820" i="25"/>
  <c r="HD1820" i="25"/>
  <c r="HE1820" i="25"/>
  <c r="HF1820" i="25"/>
  <c r="HG1820" i="25"/>
  <c r="HH1820" i="25"/>
  <c r="HI1820" i="25"/>
  <c r="HJ1820" i="25"/>
  <c r="HK1820" i="25"/>
  <c r="HL1820" i="25"/>
  <c r="HM1820" i="25"/>
  <c r="HN1820" i="25"/>
  <c r="HO1820" i="25"/>
  <c r="HP1820" i="25"/>
  <c r="HQ1820" i="25"/>
  <c r="HR1820" i="25"/>
  <c r="HS1820" i="25"/>
  <c r="HT1820" i="25"/>
  <c r="HU1820" i="25"/>
  <c r="HV1820" i="25"/>
  <c r="HW1820" i="25"/>
  <c r="HX1820" i="25"/>
  <c r="HY1820" i="25"/>
  <c r="HZ1820" i="25"/>
  <c r="IA1820" i="25"/>
  <c r="IB1820" i="25"/>
  <c r="IC1820" i="25"/>
  <c r="ID1820" i="25"/>
  <c r="IE1820" i="25"/>
  <c r="IF1820" i="25"/>
  <c r="IG1820" i="25"/>
  <c r="IH1820" i="25"/>
  <c r="II1820" i="25"/>
  <c r="IJ1820" i="25"/>
  <c r="IK1820" i="25"/>
  <c r="IL1820" i="25"/>
  <c r="IM1820" i="25"/>
  <c r="IN1820" i="25"/>
  <c r="IO1820" i="25"/>
  <c r="IP1820" i="25"/>
  <c r="IQ1820" i="25"/>
  <c r="IR1820" i="25"/>
  <c r="IS1820" i="25"/>
  <c r="IT1820" i="25"/>
  <c r="IU1820" i="25"/>
  <c r="IV1820" i="25"/>
  <c r="IW1820" i="25"/>
  <c r="IX1820" i="25"/>
  <c r="IY1820" i="25"/>
  <c r="IZ1820" i="25"/>
  <c r="JA1820" i="25"/>
  <c r="JB1820" i="25"/>
  <c r="JC1820" i="25"/>
  <c r="JD1820" i="25"/>
  <c r="JE1820" i="25"/>
  <c r="JF1820" i="25"/>
  <c r="JG1820" i="25"/>
  <c r="JH1820" i="25"/>
  <c r="JI1820" i="25"/>
  <c r="JJ1820" i="25"/>
  <c r="JK1820" i="25"/>
  <c r="JL1820" i="25"/>
  <c r="JM1820" i="25"/>
  <c r="JN1820" i="25"/>
  <c r="JO1820" i="25"/>
  <c r="JP1820" i="25"/>
  <c r="JQ1820" i="25"/>
  <c r="JR1820" i="25"/>
  <c r="JS1820" i="25"/>
  <c r="JT1820" i="25"/>
  <c r="JU1820" i="25"/>
  <c r="JV1820" i="25"/>
  <c r="JW1820" i="25"/>
  <c r="JX1820" i="25"/>
  <c r="JY1820" i="25"/>
  <c r="JZ1820" i="25"/>
  <c r="FK1821" i="25"/>
  <c r="FL1821" i="25"/>
  <c r="FM1821" i="25"/>
  <c r="FN1821" i="25"/>
  <c r="FO1821" i="25"/>
  <c r="FP1821" i="25"/>
  <c r="FQ1821" i="25"/>
  <c r="FR1821" i="25"/>
  <c r="FS1821" i="25"/>
  <c r="FT1821" i="25"/>
  <c r="FU1821" i="25"/>
  <c r="FV1821" i="25"/>
  <c r="FW1821" i="25"/>
  <c r="FX1821" i="25"/>
  <c r="FY1821" i="25"/>
  <c r="FZ1821" i="25"/>
  <c r="GA1821" i="25"/>
  <c r="GB1821" i="25"/>
  <c r="GC1821" i="25"/>
  <c r="GD1821" i="25"/>
  <c r="GE1821" i="25"/>
  <c r="GF1821" i="25"/>
  <c r="GG1821" i="25"/>
  <c r="GH1821" i="25"/>
  <c r="GI1821" i="25"/>
  <c r="GJ1821" i="25"/>
  <c r="GK1821" i="25"/>
  <c r="GL1821" i="25"/>
  <c r="GM1821" i="25"/>
  <c r="GN1821" i="25"/>
  <c r="GO1821" i="25"/>
  <c r="GP1821" i="25"/>
  <c r="GQ1821" i="25"/>
  <c r="GR1821" i="25"/>
  <c r="GS1821" i="25"/>
  <c r="GT1821" i="25"/>
  <c r="GU1821" i="25"/>
  <c r="GV1821" i="25"/>
  <c r="GW1821" i="25"/>
  <c r="GX1821" i="25"/>
  <c r="GY1821" i="25"/>
  <c r="GZ1821" i="25"/>
  <c r="HA1821" i="25"/>
  <c r="HB1821" i="25"/>
  <c r="HC1821" i="25"/>
  <c r="HD1821" i="25"/>
  <c r="HE1821" i="25"/>
  <c r="HF1821" i="25"/>
  <c r="HG1821" i="25"/>
  <c r="HH1821" i="25"/>
  <c r="HI1821" i="25"/>
  <c r="HJ1821" i="25"/>
  <c r="HK1821" i="25"/>
  <c r="HL1821" i="25"/>
  <c r="HM1821" i="25"/>
  <c r="HN1821" i="25"/>
  <c r="HO1821" i="25"/>
  <c r="HP1821" i="25"/>
  <c r="HQ1821" i="25"/>
  <c r="HR1821" i="25"/>
  <c r="HS1821" i="25"/>
  <c r="HT1821" i="25"/>
  <c r="HU1821" i="25"/>
  <c r="HV1821" i="25"/>
  <c r="HW1821" i="25"/>
  <c r="HX1821" i="25"/>
  <c r="HY1821" i="25"/>
  <c r="HZ1821" i="25"/>
  <c r="IA1821" i="25"/>
  <c r="IB1821" i="25"/>
  <c r="IC1821" i="25"/>
  <c r="ID1821" i="25"/>
  <c r="IE1821" i="25"/>
  <c r="IF1821" i="25"/>
  <c r="IG1821" i="25"/>
  <c r="IH1821" i="25"/>
  <c r="II1821" i="25"/>
  <c r="IJ1821" i="25"/>
  <c r="IK1821" i="25"/>
  <c r="IL1821" i="25"/>
  <c r="IM1821" i="25"/>
  <c r="IN1821" i="25"/>
  <c r="IO1821" i="25"/>
  <c r="IP1821" i="25"/>
  <c r="IQ1821" i="25"/>
  <c r="IR1821" i="25"/>
  <c r="IS1821" i="25"/>
  <c r="IT1821" i="25"/>
  <c r="IU1821" i="25"/>
  <c r="IV1821" i="25"/>
  <c r="IW1821" i="25"/>
  <c r="IX1821" i="25"/>
  <c r="IY1821" i="25"/>
  <c r="IZ1821" i="25"/>
  <c r="JA1821" i="25"/>
  <c r="JB1821" i="25"/>
  <c r="JC1821" i="25"/>
  <c r="JD1821" i="25"/>
  <c r="JE1821" i="25"/>
  <c r="JF1821" i="25"/>
  <c r="JG1821" i="25"/>
  <c r="JH1821" i="25"/>
  <c r="JI1821" i="25"/>
  <c r="JJ1821" i="25"/>
  <c r="JK1821" i="25"/>
  <c r="JL1821" i="25"/>
  <c r="JM1821" i="25"/>
  <c r="JN1821" i="25"/>
  <c r="JO1821" i="25"/>
  <c r="JP1821" i="25"/>
  <c r="JQ1821" i="25"/>
  <c r="JR1821" i="25"/>
  <c r="JS1821" i="25"/>
  <c r="JT1821" i="25"/>
  <c r="JU1821" i="25"/>
  <c r="JV1821" i="25"/>
  <c r="JW1821" i="25"/>
  <c r="JX1821" i="25"/>
  <c r="JY1821" i="25"/>
  <c r="JZ1821" i="25"/>
  <c r="FK1822" i="25"/>
  <c r="FL1822" i="25"/>
  <c r="FM1822" i="25"/>
  <c r="FN1822" i="25"/>
  <c r="FO1822" i="25"/>
  <c r="FP1822" i="25"/>
  <c r="FQ1822" i="25"/>
  <c r="FR1822" i="25"/>
  <c r="FS1822" i="25"/>
  <c r="FT1822" i="25"/>
  <c r="FU1822" i="25"/>
  <c r="FV1822" i="25"/>
  <c r="FW1822" i="25"/>
  <c r="FX1822" i="25"/>
  <c r="FY1822" i="25"/>
  <c r="FZ1822" i="25"/>
  <c r="GA1822" i="25"/>
  <c r="GB1822" i="25"/>
  <c r="GC1822" i="25"/>
  <c r="GD1822" i="25"/>
  <c r="GE1822" i="25"/>
  <c r="GF1822" i="25"/>
  <c r="GG1822" i="25"/>
  <c r="GH1822" i="25"/>
  <c r="GI1822" i="25"/>
  <c r="GJ1822" i="25"/>
  <c r="GK1822" i="25"/>
  <c r="GL1822" i="25"/>
  <c r="GM1822" i="25"/>
  <c r="GN1822" i="25"/>
  <c r="GO1822" i="25"/>
  <c r="GP1822" i="25"/>
  <c r="GQ1822" i="25"/>
  <c r="GR1822" i="25"/>
  <c r="GS1822" i="25"/>
  <c r="GT1822" i="25"/>
  <c r="GU1822" i="25"/>
  <c r="GV1822" i="25"/>
  <c r="GW1822" i="25"/>
  <c r="GX1822" i="25"/>
  <c r="GY1822" i="25"/>
  <c r="GZ1822" i="25"/>
  <c r="HA1822" i="25"/>
  <c r="HB1822" i="25"/>
  <c r="HC1822" i="25"/>
  <c r="HD1822" i="25"/>
  <c r="HE1822" i="25"/>
  <c r="HF1822" i="25"/>
  <c r="HG1822" i="25"/>
  <c r="HH1822" i="25"/>
  <c r="HI1822" i="25"/>
  <c r="HJ1822" i="25"/>
  <c r="HK1822" i="25"/>
  <c r="HL1822" i="25"/>
  <c r="HM1822" i="25"/>
  <c r="HN1822" i="25"/>
  <c r="HO1822" i="25"/>
  <c r="HP1822" i="25"/>
  <c r="HQ1822" i="25"/>
  <c r="HR1822" i="25"/>
  <c r="HS1822" i="25"/>
  <c r="HT1822" i="25"/>
  <c r="HU1822" i="25"/>
  <c r="HV1822" i="25"/>
  <c r="HW1822" i="25"/>
  <c r="HX1822" i="25"/>
  <c r="HY1822" i="25"/>
  <c r="HZ1822" i="25"/>
  <c r="IA1822" i="25"/>
  <c r="IB1822" i="25"/>
  <c r="IC1822" i="25"/>
  <c r="ID1822" i="25"/>
  <c r="IE1822" i="25"/>
  <c r="IF1822" i="25"/>
  <c r="IG1822" i="25"/>
  <c r="IH1822" i="25"/>
  <c r="II1822" i="25"/>
  <c r="IJ1822" i="25"/>
  <c r="IK1822" i="25"/>
  <c r="IL1822" i="25"/>
  <c r="IM1822" i="25"/>
  <c r="IN1822" i="25"/>
  <c r="IO1822" i="25"/>
  <c r="IP1822" i="25"/>
  <c r="IQ1822" i="25"/>
  <c r="IR1822" i="25"/>
  <c r="IS1822" i="25"/>
  <c r="IT1822" i="25"/>
  <c r="IU1822" i="25"/>
  <c r="IV1822" i="25"/>
  <c r="IW1822" i="25"/>
  <c r="IX1822" i="25"/>
  <c r="IY1822" i="25"/>
  <c r="IZ1822" i="25"/>
  <c r="JA1822" i="25"/>
  <c r="JB1822" i="25"/>
  <c r="JC1822" i="25"/>
  <c r="JD1822" i="25"/>
  <c r="JE1822" i="25"/>
  <c r="JF1822" i="25"/>
  <c r="JG1822" i="25"/>
  <c r="JH1822" i="25"/>
  <c r="JI1822" i="25"/>
  <c r="JJ1822" i="25"/>
  <c r="JK1822" i="25"/>
  <c r="JL1822" i="25"/>
  <c r="JM1822" i="25"/>
  <c r="JN1822" i="25"/>
  <c r="JO1822" i="25"/>
  <c r="JP1822" i="25"/>
  <c r="JQ1822" i="25"/>
  <c r="JR1822" i="25"/>
  <c r="JS1822" i="25"/>
  <c r="JT1822" i="25"/>
  <c r="JU1822" i="25"/>
  <c r="JV1822" i="25"/>
  <c r="JW1822" i="25"/>
  <c r="JX1822" i="25"/>
  <c r="JY1822" i="25"/>
  <c r="JZ1822" i="25"/>
  <c r="FK1823" i="25"/>
  <c r="FL1823" i="25"/>
  <c r="FM1823" i="25"/>
  <c r="FN1823" i="25"/>
  <c r="FO1823" i="25"/>
  <c r="FP1823" i="25"/>
  <c r="FQ1823" i="25"/>
  <c r="FR1823" i="25"/>
  <c r="FS1823" i="25"/>
  <c r="FT1823" i="25"/>
  <c r="FU1823" i="25"/>
  <c r="FV1823" i="25"/>
  <c r="FW1823" i="25"/>
  <c r="FX1823" i="25"/>
  <c r="FY1823" i="25"/>
  <c r="FZ1823" i="25"/>
  <c r="GA1823" i="25"/>
  <c r="GB1823" i="25"/>
  <c r="GC1823" i="25"/>
  <c r="GD1823" i="25"/>
  <c r="GE1823" i="25"/>
  <c r="GF1823" i="25"/>
  <c r="GG1823" i="25"/>
  <c r="GH1823" i="25"/>
  <c r="GI1823" i="25"/>
  <c r="GJ1823" i="25"/>
  <c r="GK1823" i="25"/>
  <c r="GL1823" i="25"/>
  <c r="GM1823" i="25"/>
  <c r="GN1823" i="25"/>
  <c r="GO1823" i="25"/>
  <c r="GP1823" i="25"/>
  <c r="GQ1823" i="25"/>
  <c r="GR1823" i="25"/>
  <c r="GS1823" i="25"/>
  <c r="GT1823" i="25"/>
  <c r="GU1823" i="25"/>
  <c r="GV1823" i="25"/>
  <c r="GW1823" i="25"/>
  <c r="GX1823" i="25"/>
  <c r="GY1823" i="25"/>
  <c r="GZ1823" i="25"/>
  <c r="HA1823" i="25"/>
  <c r="HB1823" i="25"/>
  <c r="HC1823" i="25"/>
  <c r="HD1823" i="25"/>
  <c r="HE1823" i="25"/>
  <c r="HF1823" i="25"/>
  <c r="HG1823" i="25"/>
  <c r="HH1823" i="25"/>
  <c r="HI1823" i="25"/>
  <c r="HJ1823" i="25"/>
  <c r="HK1823" i="25"/>
  <c r="HL1823" i="25"/>
  <c r="HM1823" i="25"/>
  <c r="HN1823" i="25"/>
  <c r="HO1823" i="25"/>
  <c r="HP1823" i="25"/>
  <c r="HQ1823" i="25"/>
  <c r="HR1823" i="25"/>
  <c r="HS1823" i="25"/>
  <c r="HT1823" i="25"/>
  <c r="HU1823" i="25"/>
  <c r="HV1823" i="25"/>
  <c r="HW1823" i="25"/>
  <c r="HX1823" i="25"/>
  <c r="HY1823" i="25"/>
  <c r="HZ1823" i="25"/>
  <c r="IA1823" i="25"/>
  <c r="IB1823" i="25"/>
  <c r="IC1823" i="25"/>
  <c r="ID1823" i="25"/>
  <c r="IE1823" i="25"/>
  <c r="IF1823" i="25"/>
  <c r="IG1823" i="25"/>
  <c r="IH1823" i="25"/>
  <c r="II1823" i="25"/>
  <c r="IJ1823" i="25"/>
  <c r="IK1823" i="25"/>
  <c r="IL1823" i="25"/>
  <c r="IM1823" i="25"/>
  <c r="IN1823" i="25"/>
  <c r="IO1823" i="25"/>
  <c r="IP1823" i="25"/>
  <c r="IQ1823" i="25"/>
  <c r="IR1823" i="25"/>
  <c r="IS1823" i="25"/>
  <c r="IT1823" i="25"/>
  <c r="IU1823" i="25"/>
  <c r="IV1823" i="25"/>
  <c r="IW1823" i="25"/>
  <c r="IX1823" i="25"/>
  <c r="IY1823" i="25"/>
  <c r="IZ1823" i="25"/>
  <c r="JA1823" i="25"/>
  <c r="JB1823" i="25"/>
  <c r="JC1823" i="25"/>
  <c r="JD1823" i="25"/>
  <c r="JE1823" i="25"/>
  <c r="JF1823" i="25"/>
  <c r="JG1823" i="25"/>
  <c r="JH1823" i="25"/>
  <c r="JI1823" i="25"/>
  <c r="JJ1823" i="25"/>
  <c r="JK1823" i="25"/>
  <c r="JL1823" i="25"/>
  <c r="JM1823" i="25"/>
  <c r="JN1823" i="25"/>
  <c r="JO1823" i="25"/>
  <c r="JP1823" i="25"/>
  <c r="JQ1823" i="25"/>
  <c r="JR1823" i="25"/>
  <c r="JS1823" i="25"/>
  <c r="JT1823" i="25"/>
  <c r="JU1823" i="25"/>
  <c r="JV1823" i="25"/>
  <c r="JW1823" i="25"/>
  <c r="JX1823" i="25"/>
  <c r="JY1823" i="25"/>
  <c r="JZ1823" i="25"/>
  <c r="FK1824" i="25"/>
  <c r="FL1824" i="25"/>
  <c r="FM1824" i="25"/>
  <c r="FN1824" i="25"/>
  <c r="FO1824" i="25"/>
  <c r="FP1824" i="25"/>
  <c r="FQ1824" i="25"/>
  <c r="FR1824" i="25"/>
  <c r="FS1824" i="25"/>
  <c r="FT1824" i="25"/>
  <c r="FU1824" i="25"/>
  <c r="FV1824" i="25"/>
  <c r="FW1824" i="25"/>
  <c r="FX1824" i="25"/>
  <c r="FY1824" i="25"/>
  <c r="FZ1824" i="25"/>
  <c r="GA1824" i="25"/>
  <c r="GB1824" i="25"/>
  <c r="GC1824" i="25"/>
  <c r="GD1824" i="25"/>
  <c r="GE1824" i="25"/>
  <c r="GF1824" i="25"/>
  <c r="GG1824" i="25"/>
  <c r="GH1824" i="25"/>
  <c r="GI1824" i="25"/>
  <c r="GJ1824" i="25"/>
  <c r="GK1824" i="25"/>
  <c r="GL1824" i="25"/>
  <c r="GM1824" i="25"/>
  <c r="GN1824" i="25"/>
  <c r="GO1824" i="25"/>
  <c r="GP1824" i="25"/>
  <c r="GQ1824" i="25"/>
  <c r="GR1824" i="25"/>
  <c r="GS1824" i="25"/>
  <c r="GT1824" i="25"/>
  <c r="GU1824" i="25"/>
  <c r="GV1824" i="25"/>
  <c r="GW1824" i="25"/>
  <c r="GX1824" i="25"/>
  <c r="GY1824" i="25"/>
  <c r="GZ1824" i="25"/>
  <c r="HA1824" i="25"/>
  <c r="HB1824" i="25"/>
  <c r="HC1824" i="25"/>
  <c r="HD1824" i="25"/>
  <c r="HE1824" i="25"/>
  <c r="HF1824" i="25"/>
  <c r="HG1824" i="25"/>
  <c r="HH1824" i="25"/>
  <c r="HI1824" i="25"/>
  <c r="HJ1824" i="25"/>
  <c r="HK1824" i="25"/>
  <c r="HL1824" i="25"/>
  <c r="HM1824" i="25"/>
  <c r="HN1824" i="25"/>
  <c r="HO1824" i="25"/>
  <c r="HP1824" i="25"/>
  <c r="HQ1824" i="25"/>
  <c r="HR1824" i="25"/>
  <c r="HS1824" i="25"/>
  <c r="HT1824" i="25"/>
  <c r="HU1824" i="25"/>
  <c r="HV1824" i="25"/>
  <c r="HW1824" i="25"/>
  <c r="HX1824" i="25"/>
  <c r="HY1824" i="25"/>
  <c r="HZ1824" i="25"/>
  <c r="IA1824" i="25"/>
  <c r="IB1824" i="25"/>
  <c r="IC1824" i="25"/>
  <c r="ID1824" i="25"/>
  <c r="IE1824" i="25"/>
  <c r="IF1824" i="25"/>
  <c r="IG1824" i="25"/>
  <c r="IH1824" i="25"/>
  <c r="II1824" i="25"/>
  <c r="IJ1824" i="25"/>
  <c r="IK1824" i="25"/>
  <c r="IL1824" i="25"/>
  <c r="IM1824" i="25"/>
  <c r="IN1824" i="25"/>
  <c r="IO1824" i="25"/>
  <c r="IP1824" i="25"/>
  <c r="IQ1824" i="25"/>
  <c r="IR1824" i="25"/>
  <c r="IS1824" i="25"/>
  <c r="IT1824" i="25"/>
  <c r="IU1824" i="25"/>
  <c r="IV1824" i="25"/>
  <c r="IW1824" i="25"/>
  <c r="IX1824" i="25"/>
  <c r="IY1824" i="25"/>
  <c r="IZ1824" i="25"/>
  <c r="JA1824" i="25"/>
  <c r="JB1824" i="25"/>
  <c r="JC1824" i="25"/>
  <c r="JD1824" i="25"/>
  <c r="JE1824" i="25"/>
  <c r="JF1824" i="25"/>
  <c r="JG1824" i="25"/>
  <c r="JH1824" i="25"/>
  <c r="JI1824" i="25"/>
  <c r="JJ1824" i="25"/>
  <c r="JK1824" i="25"/>
  <c r="JL1824" i="25"/>
  <c r="JM1824" i="25"/>
  <c r="JN1824" i="25"/>
  <c r="JO1824" i="25"/>
  <c r="JP1824" i="25"/>
  <c r="JQ1824" i="25"/>
  <c r="JR1824" i="25"/>
  <c r="JS1824" i="25"/>
  <c r="JT1824" i="25"/>
  <c r="JU1824" i="25"/>
  <c r="JV1824" i="25"/>
  <c r="JW1824" i="25"/>
  <c r="JX1824" i="25"/>
  <c r="JY1824" i="25"/>
  <c r="JZ1824" i="25"/>
  <c r="FK1825" i="25"/>
  <c r="FL1825" i="25"/>
  <c r="FM1825" i="25"/>
  <c r="FN1825" i="25"/>
  <c r="FO1825" i="25"/>
  <c r="FP1825" i="25"/>
  <c r="FQ1825" i="25"/>
  <c r="FR1825" i="25"/>
  <c r="FS1825" i="25"/>
  <c r="FT1825" i="25"/>
  <c r="FU1825" i="25"/>
  <c r="FV1825" i="25"/>
  <c r="FW1825" i="25"/>
  <c r="FX1825" i="25"/>
  <c r="FY1825" i="25"/>
  <c r="FZ1825" i="25"/>
  <c r="GA1825" i="25"/>
  <c r="GB1825" i="25"/>
  <c r="GC1825" i="25"/>
  <c r="GD1825" i="25"/>
  <c r="GE1825" i="25"/>
  <c r="GF1825" i="25"/>
  <c r="GG1825" i="25"/>
  <c r="GH1825" i="25"/>
  <c r="GI1825" i="25"/>
  <c r="GJ1825" i="25"/>
  <c r="GK1825" i="25"/>
  <c r="GL1825" i="25"/>
  <c r="GM1825" i="25"/>
  <c r="GN1825" i="25"/>
  <c r="GO1825" i="25"/>
  <c r="GP1825" i="25"/>
  <c r="GQ1825" i="25"/>
  <c r="GR1825" i="25"/>
  <c r="GS1825" i="25"/>
  <c r="GT1825" i="25"/>
  <c r="GU1825" i="25"/>
  <c r="GV1825" i="25"/>
  <c r="GW1825" i="25"/>
  <c r="GX1825" i="25"/>
  <c r="GY1825" i="25"/>
  <c r="GZ1825" i="25"/>
  <c r="HA1825" i="25"/>
  <c r="HB1825" i="25"/>
  <c r="HC1825" i="25"/>
  <c r="HD1825" i="25"/>
  <c r="HE1825" i="25"/>
  <c r="HF1825" i="25"/>
  <c r="HG1825" i="25"/>
  <c r="HH1825" i="25"/>
  <c r="HI1825" i="25"/>
  <c r="HJ1825" i="25"/>
  <c r="HK1825" i="25"/>
  <c r="HL1825" i="25"/>
  <c r="HM1825" i="25"/>
  <c r="HN1825" i="25"/>
  <c r="HO1825" i="25"/>
  <c r="HP1825" i="25"/>
  <c r="HQ1825" i="25"/>
  <c r="HR1825" i="25"/>
  <c r="HS1825" i="25"/>
  <c r="HT1825" i="25"/>
  <c r="HU1825" i="25"/>
  <c r="HV1825" i="25"/>
  <c r="HW1825" i="25"/>
  <c r="HX1825" i="25"/>
  <c r="HY1825" i="25"/>
  <c r="HZ1825" i="25"/>
  <c r="IA1825" i="25"/>
  <c r="IB1825" i="25"/>
  <c r="IC1825" i="25"/>
  <c r="ID1825" i="25"/>
  <c r="IE1825" i="25"/>
  <c r="IF1825" i="25"/>
  <c r="IG1825" i="25"/>
  <c r="IH1825" i="25"/>
  <c r="II1825" i="25"/>
  <c r="IJ1825" i="25"/>
  <c r="IK1825" i="25"/>
  <c r="IL1825" i="25"/>
  <c r="IM1825" i="25"/>
  <c r="IN1825" i="25"/>
  <c r="IO1825" i="25"/>
  <c r="IP1825" i="25"/>
  <c r="IQ1825" i="25"/>
  <c r="IR1825" i="25"/>
  <c r="IS1825" i="25"/>
  <c r="IT1825" i="25"/>
  <c r="IU1825" i="25"/>
  <c r="IV1825" i="25"/>
  <c r="IW1825" i="25"/>
  <c r="IX1825" i="25"/>
  <c r="IY1825" i="25"/>
  <c r="IZ1825" i="25"/>
  <c r="JA1825" i="25"/>
  <c r="JB1825" i="25"/>
  <c r="JC1825" i="25"/>
  <c r="JD1825" i="25"/>
  <c r="JE1825" i="25"/>
  <c r="JF1825" i="25"/>
  <c r="JG1825" i="25"/>
  <c r="JH1825" i="25"/>
  <c r="JI1825" i="25"/>
  <c r="JJ1825" i="25"/>
  <c r="JK1825" i="25"/>
  <c r="JL1825" i="25"/>
  <c r="JM1825" i="25"/>
  <c r="JN1825" i="25"/>
  <c r="JO1825" i="25"/>
  <c r="JP1825" i="25"/>
  <c r="JQ1825" i="25"/>
  <c r="JR1825" i="25"/>
  <c r="JS1825" i="25"/>
  <c r="JT1825" i="25"/>
  <c r="JU1825" i="25"/>
  <c r="JV1825" i="25"/>
  <c r="JW1825" i="25"/>
  <c r="JX1825" i="25"/>
  <c r="JY1825" i="25"/>
  <c r="JZ1825" i="25"/>
  <c r="FK1826" i="25"/>
  <c r="FL1826" i="25"/>
  <c r="FM1826" i="25"/>
  <c r="FN1826" i="25"/>
  <c r="FO1826" i="25"/>
  <c r="FP1826" i="25"/>
  <c r="FQ1826" i="25"/>
  <c r="FR1826" i="25"/>
  <c r="FS1826" i="25"/>
  <c r="FT1826" i="25"/>
  <c r="FU1826" i="25"/>
  <c r="FV1826" i="25"/>
  <c r="FW1826" i="25"/>
  <c r="FX1826" i="25"/>
  <c r="FY1826" i="25"/>
  <c r="FZ1826" i="25"/>
  <c r="GA1826" i="25"/>
  <c r="GB1826" i="25"/>
  <c r="GC1826" i="25"/>
  <c r="GD1826" i="25"/>
  <c r="GE1826" i="25"/>
  <c r="GF1826" i="25"/>
  <c r="GG1826" i="25"/>
  <c r="GH1826" i="25"/>
  <c r="GI1826" i="25"/>
  <c r="GJ1826" i="25"/>
  <c r="GK1826" i="25"/>
  <c r="GL1826" i="25"/>
  <c r="GM1826" i="25"/>
  <c r="GN1826" i="25"/>
  <c r="GO1826" i="25"/>
  <c r="GP1826" i="25"/>
  <c r="GQ1826" i="25"/>
  <c r="GR1826" i="25"/>
  <c r="GS1826" i="25"/>
  <c r="GT1826" i="25"/>
  <c r="GU1826" i="25"/>
  <c r="GV1826" i="25"/>
  <c r="GW1826" i="25"/>
  <c r="GX1826" i="25"/>
  <c r="GY1826" i="25"/>
  <c r="GZ1826" i="25"/>
  <c r="HA1826" i="25"/>
  <c r="HB1826" i="25"/>
  <c r="HC1826" i="25"/>
  <c r="HD1826" i="25"/>
  <c r="HE1826" i="25"/>
  <c r="HF1826" i="25"/>
  <c r="HG1826" i="25"/>
  <c r="HH1826" i="25"/>
  <c r="HI1826" i="25"/>
  <c r="HJ1826" i="25"/>
  <c r="HK1826" i="25"/>
  <c r="HL1826" i="25"/>
  <c r="HM1826" i="25"/>
  <c r="HN1826" i="25"/>
  <c r="HO1826" i="25"/>
  <c r="HP1826" i="25"/>
  <c r="HQ1826" i="25"/>
  <c r="HR1826" i="25"/>
  <c r="HS1826" i="25"/>
  <c r="HT1826" i="25"/>
  <c r="HU1826" i="25"/>
  <c r="HV1826" i="25"/>
  <c r="HW1826" i="25"/>
  <c r="HX1826" i="25"/>
  <c r="HY1826" i="25"/>
  <c r="HZ1826" i="25"/>
  <c r="IA1826" i="25"/>
  <c r="IB1826" i="25"/>
  <c r="IC1826" i="25"/>
  <c r="ID1826" i="25"/>
  <c r="IE1826" i="25"/>
  <c r="IF1826" i="25"/>
  <c r="IG1826" i="25"/>
  <c r="IH1826" i="25"/>
  <c r="II1826" i="25"/>
  <c r="IJ1826" i="25"/>
  <c r="IK1826" i="25"/>
  <c r="IL1826" i="25"/>
  <c r="IM1826" i="25"/>
  <c r="IN1826" i="25"/>
  <c r="IO1826" i="25"/>
  <c r="IP1826" i="25"/>
  <c r="IQ1826" i="25"/>
  <c r="IR1826" i="25"/>
  <c r="IS1826" i="25"/>
  <c r="IT1826" i="25"/>
  <c r="IU1826" i="25"/>
  <c r="IV1826" i="25"/>
  <c r="IW1826" i="25"/>
  <c r="IX1826" i="25"/>
  <c r="IY1826" i="25"/>
  <c r="IZ1826" i="25"/>
  <c r="JA1826" i="25"/>
  <c r="JB1826" i="25"/>
  <c r="JC1826" i="25"/>
  <c r="JD1826" i="25"/>
  <c r="JE1826" i="25"/>
  <c r="JF1826" i="25"/>
  <c r="JG1826" i="25"/>
  <c r="JH1826" i="25"/>
  <c r="JI1826" i="25"/>
  <c r="JJ1826" i="25"/>
  <c r="JK1826" i="25"/>
  <c r="JL1826" i="25"/>
  <c r="JM1826" i="25"/>
  <c r="JN1826" i="25"/>
  <c r="JO1826" i="25"/>
  <c r="JP1826" i="25"/>
  <c r="JQ1826" i="25"/>
  <c r="JR1826" i="25"/>
  <c r="JS1826" i="25"/>
  <c r="JT1826" i="25"/>
  <c r="JU1826" i="25"/>
  <c r="JV1826" i="25"/>
  <c r="JW1826" i="25"/>
  <c r="JX1826" i="25"/>
  <c r="JY1826" i="25"/>
  <c r="JZ1826" i="25"/>
  <c r="FK1827" i="25"/>
  <c r="FL1827" i="25"/>
  <c r="FM1827" i="25"/>
  <c r="FN1827" i="25"/>
  <c r="FO1827" i="25"/>
  <c r="FP1827" i="25"/>
  <c r="FQ1827" i="25"/>
  <c r="FR1827" i="25"/>
  <c r="FS1827" i="25"/>
  <c r="FT1827" i="25"/>
  <c r="FU1827" i="25"/>
  <c r="FV1827" i="25"/>
  <c r="FW1827" i="25"/>
  <c r="FX1827" i="25"/>
  <c r="FY1827" i="25"/>
  <c r="FZ1827" i="25"/>
  <c r="GA1827" i="25"/>
  <c r="GB1827" i="25"/>
  <c r="GC1827" i="25"/>
  <c r="GD1827" i="25"/>
  <c r="GE1827" i="25"/>
  <c r="GF1827" i="25"/>
  <c r="GG1827" i="25"/>
  <c r="GH1827" i="25"/>
  <c r="GI1827" i="25"/>
  <c r="GJ1827" i="25"/>
  <c r="GK1827" i="25"/>
  <c r="GL1827" i="25"/>
  <c r="GM1827" i="25"/>
  <c r="GN1827" i="25"/>
  <c r="GO1827" i="25"/>
  <c r="GP1827" i="25"/>
  <c r="GQ1827" i="25"/>
  <c r="GR1827" i="25"/>
  <c r="GS1827" i="25"/>
  <c r="GT1827" i="25"/>
  <c r="GU1827" i="25"/>
  <c r="GV1827" i="25"/>
  <c r="GW1827" i="25"/>
  <c r="GX1827" i="25"/>
  <c r="GY1827" i="25"/>
  <c r="GZ1827" i="25"/>
  <c r="HA1827" i="25"/>
  <c r="HB1827" i="25"/>
  <c r="HC1827" i="25"/>
  <c r="HD1827" i="25"/>
  <c r="HE1827" i="25"/>
  <c r="HF1827" i="25"/>
  <c r="HG1827" i="25"/>
  <c r="HH1827" i="25"/>
  <c r="HI1827" i="25"/>
  <c r="HJ1827" i="25"/>
  <c r="HK1827" i="25"/>
  <c r="HL1827" i="25"/>
  <c r="HM1827" i="25"/>
  <c r="HN1827" i="25"/>
  <c r="HO1827" i="25"/>
  <c r="HP1827" i="25"/>
  <c r="HQ1827" i="25"/>
  <c r="HR1827" i="25"/>
  <c r="HS1827" i="25"/>
  <c r="HT1827" i="25"/>
  <c r="HU1827" i="25"/>
  <c r="HV1827" i="25"/>
  <c r="HW1827" i="25"/>
  <c r="HX1827" i="25"/>
  <c r="HY1827" i="25"/>
  <c r="HZ1827" i="25"/>
  <c r="IA1827" i="25"/>
  <c r="IB1827" i="25"/>
  <c r="IC1827" i="25"/>
  <c r="ID1827" i="25"/>
  <c r="IE1827" i="25"/>
  <c r="IF1827" i="25"/>
  <c r="IG1827" i="25"/>
  <c r="IH1827" i="25"/>
  <c r="II1827" i="25"/>
  <c r="IJ1827" i="25"/>
  <c r="IK1827" i="25"/>
  <c r="IL1827" i="25"/>
  <c r="IM1827" i="25"/>
  <c r="IN1827" i="25"/>
  <c r="IO1827" i="25"/>
  <c r="IP1827" i="25"/>
  <c r="IQ1827" i="25"/>
  <c r="IR1827" i="25"/>
  <c r="IS1827" i="25"/>
  <c r="IT1827" i="25"/>
  <c r="IU1827" i="25"/>
  <c r="IV1827" i="25"/>
  <c r="IW1827" i="25"/>
  <c r="IX1827" i="25"/>
  <c r="IY1827" i="25"/>
  <c r="IZ1827" i="25"/>
  <c r="JA1827" i="25"/>
  <c r="JB1827" i="25"/>
  <c r="JC1827" i="25"/>
  <c r="JD1827" i="25"/>
  <c r="JE1827" i="25"/>
  <c r="JF1827" i="25"/>
  <c r="JG1827" i="25"/>
  <c r="JH1827" i="25"/>
  <c r="JI1827" i="25"/>
  <c r="JJ1827" i="25"/>
  <c r="JK1827" i="25"/>
  <c r="JL1827" i="25"/>
  <c r="JM1827" i="25"/>
  <c r="JN1827" i="25"/>
  <c r="JO1827" i="25"/>
  <c r="JP1827" i="25"/>
  <c r="JQ1827" i="25"/>
  <c r="JR1827" i="25"/>
  <c r="JS1827" i="25"/>
  <c r="JT1827" i="25"/>
  <c r="JU1827" i="25"/>
  <c r="JV1827" i="25"/>
  <c r="JW1827" i="25"/>
  <c r="JX1827" i="25"/>
  <c r="JY1827" i="25"/>
  <c r="JZ1827" i="25"/>
  <c r="FK1828" i="25"/>
  <c r="FL1828" i="25"/>
  <c r="FM1828" i="25"/>
  <c r="FN1828" i="25"/>
  <c r="FO1828" i="25"/>
  <c r="FP1828" i="25"/>
  <c r="FQ1828" i="25"/>
  <c r="FR1828" i="25"/>
  <c r="FS1828" i="25"/>
  <c r="FT1828" i="25"/>
  <c r="FU1828" i="25"/>
  <c r="FV1828" i="25"/>
  <c r="FW1828" i="25"/>
  <c r="FX1828" i="25"/>
  <c r="FY1828" i="25"/>
  <c r="FZ1828" i="25"/>
  <c r="GA1828" i="25"/>
  <c r="GB1828" i="25"/>
  <c r="GC1828" i="25"/>
  <c r="GD1828" i="25"/>
  <c r="GE1828" i="25"/>
  <c r="GF1828" i="25"/>
  <c r="GG1828" i="25"/>
  <c r="GH1828" i="25"/>
  <c r="GI1828" i="25"/>
  <c r="GJ1828" i="25"/>
  <c r="GK1828" i="25"/>
  <c r="GL1828" i="25"/>
  <c r="GM1828" i="25"/>
  <c r="GN1828" i="25"/>
  <c r="GO1828" i="25"/>
  <c r="GP1828" i="25"/>
  <c r="GQ1828" i="25"/>
  <c r="GR1828" i="25"/>
  <c r="GS1828" i="25"/>
  <c r="GT1828" i="25"/>
  <c r="GU1828" i="25"/>
  <c r="GV1828" i="25"/>
  <c r="GW1828" i="25"/>
  <c r="GX1828" i="25"/>
  <c r="GY1828" i="25"/>
  <c r="GZ1828" i="25"/>
  <c r="HA1828" i="25"/>
  <c r="HB1828" i="25"/>
  <c r="HC1828" i="25"/>
  <c r="HD1828" i="25"/>
  <c r="HE1828" i="25"/>
  <c r="HF1828" i="25"/>
  <c r="HG1828" i="25"/>
  <c r="HH1828" i="25"/>
  <c r="HI1828" i="25"/>
  <c r="HJ1828" i="25"/>
  <c r="HK1828" i="25"/>
  <c r="HL1828" i="25"/>
  <c r="HM1828" i="25"/>
  <c r="HN1828" i="25"/>
  <c r="HO1828" i="25"/>
  <c r="HP1828" i="25"/>
  <c r="HQ1828" i="25"/>
  <c r="HR1828" i="25"/>
  <c r="HS1828" i="25"/>
  <c r="HT1828" i="25"/>
  <c r="HU1828" i="25"/>
  <c r="HV1828" i="25"/>
  <c r="HW1828" i="25"/>
  <c r="HX1828" i="25"/>
  <c r="HY1828" i="25"/>
  <c r="HZ1828" i="25"/>
  <c r="IA1828" i="25"/>
  <c r="IB1828" i="25"/>
  <c r="IC1828" i="25"/>
  <c r="ID1828" i="25"/>
  <c r="IE1828" i="25"/>
  <c r="IF1828" i="25"/>
  <c r="IG1828" i="25"/>
  <c r="IH1828" i="25"/>
  <c r="II1828" i="25"/>
  <c r="IJ1828" i="25"/>
  <c r="IK1828" i="25"/>
  <c r="IL1828" i="25"/>
  <c r="IM1828" i="25"/>
  <c r="IN1828" i="25"/>
  <c r="IO1828" i="25"/>
  <c r="IP1828" i="25"/>
  <c r="IQ1828" i="25"/>
  <c r="IR1828" i="25"/>
  <c r="IS1828" i="25"/>
  <c r="IT1828" i="25"/>
  <c r="IU1828" i="25"/>
  <c r="IV1828" i="25"/>
  <c r="IW1828" i="25"/>
  <c r="IX1828" i="25"/>
  <c r="IY1828" i="25"/>
  <c r="IZ1828" i="25"/>
  <c r="JA1828" i="25"/>
  <c r="JB1828" i="25"/>
  <c r="JC1828" i="25"/>
  <c r="JD1828" i="25"/>
  <c r="JE1828" i="25"/>
  <c r="JF1828" i="25"/>
  <c r="JG1828" i="25"/>
  <c r="JH1828" i="25"/>
  <c r="JI1828" i="25"/>
  <c r="JJ1828" i="25"/>
  <c r="JK1828" i="25"/>
  <c r="JL1828" i="25"/>
  <c r="JM1828" i="25"/>
  <c r="JN1828" i="25"/>
  <c r="JO1828" i="25"/>
  <c r="JP1828" i="25"/>
  <c r="JQ1828" i="25"/>
  <c r="JR1828" i="25"/>
  <c r="JS1828" i="25"/>
  <c r="JT1828" i="25"/>
  <c r="JU1828" i="25"/>
  <c r="JV1828" i="25"/>
  <c r="JW1828" i="25"/>
  <c r="JX1828" i="25"/>
  <c r="JY1828" i="25"/>
  <c r="JZ1828" i="25"/>
  <c r="FK1829" i="25"/>
  <c r="FL1829" i="25"/>
  <c r="FM1829" i="25"/>
  <c r="FN1829" i="25"/>
  <c r="FO1829" i="25"/>
  <c r="FP1829" i="25"/>
  <c r="FQ1829" i="25"/>
  <c r="FR1829" i="25"/>
  <c r="FS1829" i="25"/>
  <c r="FT1829" i="25"/>
  <c r="FU1829" i="25"/>
  <c r="FV1829" i="25"/>
  <c r="FW1829" i="25"/>
  <c r="FX1829" i="25"/>
  <c r="FY1829" i="25"/>
  <c r="FZ1829" i="25"/>
  <c r="GA1829" i="25"/>
  <c r="GB1829" i="25"/>
  <c r="GC1829" i="25"/>
  <c r="GD1829" i="25"/>
  <c r="GE1829" i="25"/>
  <c r="GF1829" i="25"/>
  <c r="GG1829" i="25"/>
  <c r="GH1829" i="25"/>
  <c r="GI1829" i="25"/>
  <c r="GJ1829" i="25"/>
  <c r="GK1829" i="25"/>
  <c r="GL1829" i="25"/>
  <c r="GM1829" i="25"/>
  <c r="GN1829" i="25"/>
  <c r="GO1829" i="25"/>
  <c r="GP1829" i="25"/>
  <c r="GQ1829" i="25"/>
  <c r="GR1829" i="25"/>
  <c r="GS1829" i="25"/>
  <c r="GT1829" i="25"/>
  <c r="GU1829" i="25"/>
  <c r="GV1829" i="25"/>
  <c r="GW1829" i="25"/>
  <c r="GX1829" i="25"/>
  <c r="GY1829" i="25"/>
  <c r="GZ1829" i="25"/>
  <c r="HA1829" i="25"/>
  <c r="HB1829" i="25"/>
  <c r="HC1829" i="25"/>
  <c r="HD1829" i="25"/>
  <c r="HE1829" i="25"/>
  <c r="HF1829" i="25"/>
  <c r="HG1829" i="25"/>
  <c r="HH1829" i="25"/>
  <c r="HI1829" i="25"/>
  <c r="HJ1829" i="25"/>
  <c r="HK1829" i="25"/>
  <c r="HL1829" i="25"/>
  <c r="HM1829" i="25"/>
  <c r="HN1829" i="25"/>
  <c r="HO1829" i="25"/>
  <c r="HP1829" i="25"/>
  <c r="HQ1829" i="25"/>
  <c r="HR1829" i="25"/>
  <c r="HS1829" i="25"/>
  <c r="HT1829" i="25"/>
  <c r="HU1829" i="25"/>
  <c r="HV1829" i="25"/>
  <c r="HW1829" i="25"/>
  <c r="HX1829" i="25"/>
  <c r="HY1829" i="25"/>
  <c r="HZ1829" i="25"/>
  <c r="IA1829" i="25"/>
  <c r="IB1829" i="25"/>
  <c r="IC1829" i="25"/>
  <c r="ID1829" i="25"/>
  <c r="IE1829" i="25"/>
  <c r="IF1829" i="25"/>
  <c r="IG1829" i="25"/>
  <c r="IH1829" i="25"/>
  <c r="II1829" i="25"/>
  <c r="IJ1829" i="25"/>
  <c r="IK1829" i="25"/>
  <c r="IL1829" i="25"/>
  <c r="IM1829" i="25"/>
  <c r="IN1829" i="25"/>
  <c r="IO1829" i="25"/>
  <c r="IP1829" i="25"/>
  <c r="IQ1829" i="25"/>
  <c r="IR1829" i="25"/>
  <c r="IS1829" i="25"/>
  <c r="IT1829" i="25"/>
  <c r="IU1829" i="25"/>
  <c r="IV1829" i="25"/>
  <c r="IW1829" i="25"/>
  <c r="IX1829" i="25"/>
  <c r="IY1829" i="25"/>
  <c r="IZ1829" i="25"/>
  <c r="JA1829" i="25"/>
  <c r="JB1829" i="25"/>
  <c r="JC1829" i="25"/>
  <c r="JD1829" i="25"/>
  <c r="JE1829" i="25"/>
  <c r="JF1829" i="25"/>
  <c r="JG1829" i="25"/>
  <c r="JH1829" i="25"/>
  <c r="JI1829" i="25"/>
  <c r="JJ1829" i="25"/>
  <c r="JK1829" i="25"/>
  <c r="JL1829" i="25"/>
  <c r="JM1829" i="25"/>
  <c r="JN1829" i="25"/>
  <c r="JO1829" i="25"/>
  <c r="JP1829" i="25"/>
  <c r="JQ1829" i="25"/>
  <c r="JR1829" i="25"/>
  <c r="JS1829" i="25"/>
  <c r="JT1829" i="25"/>
  <c r="JU1829" i="25"/>
  <c r="JV1829" i="25"/>
  <c r="JW1829" i="25"/>
  <c r="JX1829" i="25"/>
  <c r="JY1829" i="25"/>
  <c r="JZ1829" i="25"/>
  <c r="FK1830" i="25"/>
  <c r="FL1830" i="25"/>
  <c r="FM1830" i="25"/>
  <c r="FN1830" i="25"/>
  <c r="FO1830" i="25"/>
  <c r="FP1830" i="25"/>
  <c r="FQ1830" i="25"/>
  <c r="FR1830" i="25"/>
  <c r="FS1830" i="25"/>
  <c r="FT1830" i="25"/>
  <c r="FU1830" i="25"/>
  <c r="FV1830" i="25"/>
  <c r="FW1830" i="25"/>
  <c r="FX1830" i="25"/>
  <c r="FY1830" i="25"/>
  <c r="FZ1830" i="25"/>
  <c r="GA1830" i="25"/>
  <c r="GB1830" i="25"/>
  <c r="GC1830" i="25"/>
  <c r="GD1830" i="25"/>
  <c r="GE1830" i="25"/>
  <c r="GF1830" i="25"/>
  <c r="GG1830" i="25"/>
  <c r="GH1830" i="25"/>
  <c r="GI1830" i="25"/>
  <c r="GJ1830" i="25"/>
  <c r="GK1830" i="25"/>
  <c r="GL1830" i="25"/>
  <c r="GM1830" i="25"/>
  <c r="GN1830" i="25"/>
  <c r="GO1830" i="25"/>
  <c r="GP1830" i="25"/>
  <c r="GQ1830" i="25"/>
  <c r="GR1830" i="25"/>
  <c r="GS1830" i="25"/>
  <c r="GT1830" i="25"/>
  <c r="GU1830" i="25"/>
  <c r="GV1830" i="25"/>
  <c r="GW1830" i="25"/>
  <c r="GX1830" i="25"/>
  <c r="GY1830" i="25"/>
  <c r="GZ1830" i="25"/>
  <c r="HA1830" i="25"/>
  <c r="HB1830" i="25"/>
  <c r="HC1830" i="25"/>
  <c r="HD1830" i="25"/>
  <c r="HE1830" i="25"/>
  <c r="HF1830" i="25"/>
  <c r="HG1830" i="25"/>
  <c r="HH1830" i="25"/>
  <c r="HI1830" i="25"/>
  <c r="HJ1830" i="25"/>
  <c r="HK1830" i="25"/>
  <c r="HL1830" i="25"/>
  <c r="HM1830" i="25"/>
  <c r="HN1830" i="25"/>
  <c r="HO1830" i="25"/>
  <c r="HP1830" i="25"/>
  <c r="HQ1830" i="25"/>
  <c r="HR1830" i="25"/>
  <c r="HS1830" i="25"/>
  <c r="HT1830" i="25"/>
  <c r="HU1830" i="25"/>
  <c r="HV1830" i="25"/>
  <c r="HW1830" i="25"/>
  <c r="HX1830" i="25"/>
  <c r="HY1830" i="25"/>
  <c r="HZ1830" i="25"/>
  <c r="IA1830" i="25"/>
  <c r="IB1830" i="25"/>
  <c r="IC1830" i="25"/>
  <c r="ID1830" i="25"/>
  <c r="IE1830" i="25"/>
  <c r="IF1830" i="25"/>
  <c r="IG1830" i="25"/>
  <c r="IH1830" i="25"/>
  <c r="II1830" i="25"/>
  <c r="IJ1830" i="25"/>
  <c r="IK1830" i="25"/>
  <c r="IL1830" i="25"/>
  <c r="IM1830" i="25"/>
  <c r="IN1830" i="25"/>
  <c r="IO1830" i="25"/>
  <c r="IP1830" i="25"/>
  <c r="IQ1830" i="25"/>
  <c r="IR1830" i="25"/>
  <c r="IS1830" i="25"/>
  <c r="IT1830" i="25"/>
  <c r="IU1830" i="25"/>
  <c r="IV1830" i="25"/>
  <c r="IW1830" i="25"/>
  <c r="IX1830" i="25"/>
  <c r="IY1830" i="25"/>
  <c r="IZ1830" i="25"/>
  <c r="JA1830" i="25"/>
  <c r="JB1830" i="25"/>
  <c r="JC1830" i="25"/>
  <c r="JD1830" i="25"/>
  <c r="JE1830" i="25"/>
  <c r="JF1830" i="25"/>
  <c r="JG1830" i="25"/>
  <c r="JH1830" i="25"/>
  <c r="JI1830" i="25"/>
  <c r="JJ1830" i="25"/>
  <c r="JK1830" i="25"/>
  <c r="JL1830" i="25"/>
  <c r="JM1830" i="25"/>
  <c r="JN1830" i="25"/>
  <c r="JO1830" i="25"/>
  <c r="JP1830" i="25"/>
  <c r="JQ1830" i="25"/>
  <c r="JR1830" i="25"/>
  <c r="JS1830" i="25"/>
  <c r="JT1830" i="25"/>
  <c r="JU1830" i="25"/>
  <c r="JV1830" i="25"/>
  <c r="JW1830" i="25"/>
  <c r="JX1830" i="25"/>
  <c r="JY1830" i="25"/>
  <c r="JZ1830" i="25"/>
  <c r="FK1831" i="25"/>
  <c r="FL1831" i="25"/>
  <c r="FM1831" i="25"/>
  <c r="FN1831" i="25"/>
  <c r="FO1831" i="25"/>
  <c r="FP1831" i="25"/>
  <c r="FQ1831" i="25"/>
  <c r="FR1831" i="25"/>
  <c r="FS1831" i="25"/>
  <c r="FT1831" i="25"/>
  <c r="FU1831" i="25"/>
  <c r="FV1831" i="25"/>
  <c r="FW1831" i="25"/>
  <c r="FX1831" i="25"/>
  <c r="FY1831" i="25"/>
  <c r="FZ1831" i="25"/>
  <c r="GA1831" i="25"/>
  <c r="GB1831" i="25"/>
  <c r="GC1831" i="25"/>
  <c r="GD1831" i="25"/>
  <c r="GE1831" i="25"/>
  <c r="GF1831" i="25"/>
  <c r="GG1831" i="25"/>
  <c r="GH1831" i="25"/>
  <c r="GI1831" i="25"/>
  <c r="GJ1831" i="25"/>
  <c r="GK1831" i="25"/>
  <c r="GL1831" i="25"/>
  <c r="GM1831" i="25"/>
  <c r="GN1831" i="25"/>
  <c r="GO1831" i="25"/>
  <c r="GP1831" i="25"/>
  <c r="GQ1831" i="25"/>
  <c r="GR1831" i="25"/>
  <c r="GS1831" i="25"/>
  <c r="GT1831" i="25"/>
  <c r="GU1831" i="25"/>
  <c r="GV1831" i="25"/>
  <c r="GW1831" i="25"/>
  <c r="GX1831" i="25"/>
  <c r="GY1831" i="25"/>
  <c r="GZ1831" i="25"/>
  <c r="HA1831" i="25"/>
  <c r="HB1831" i="25"/>
  <c r="HC1831" i="25"/>
  <c r="HD1831" i="25"/>
  <c r="HE1831" i="25"/>
  <c r="HF1831" i="25"/>
  <c r="HG1831" i="25"/>
  <c r="HH1831" i="25"/>
  <c r="HI1831" i="25"/>
  <c r="HJ1831" i="25"/>
  <c r="HK1831" i="25"/>
  <c r="HL1831" i="25"/>
  <c r="HM1831" i="25"/>
  <c r="HN1831" i="25"/>
  <c r="HO1831" i="25"/>
  <c r="HP1831" i="25"/>
  <c r="HQ1831" i="25"/>
  <c r="HR1831" i="25"/>
  <c r="HS1831" i="25"/>
  <c r="HT1831" i="25"/>
  <c r="HU1831" i="25"/>
  <c r="HV1831" i="25"/>
  <c r="HW1831" i="25"/>
  <c r="HX1831" i="25"/>
  <c r="HY1831" i="25"/>
  <c r="HZ1831" i="25"/>
  <c r="IA1831" i="25"/>
  <c r="IB1831" i="25"/>
  <c r="IC1831" i="25"/>
  <c r="ID1831" i="25"/>
  <c r="IE1831" i="25"/>
  <c r="IF1831" i="25"/>
  <c r="IG1831" i="25"/>
  <c r="IH1831" i="25"/>
  <c r="II1831" i="25"/>
  <c r="IJ1831" i="25"/>
  <c r="IK1831" i="25"/>
  <c r="IL1831" i="25"/>
  <c r="IM1831" i="25"/>
  <c r="IN1831" i="25"/>
  <c r="IO1831" i="25"/>
  <c r="IP1831" i="25"/>
  <c r="IQ1831" i="25"/>
  <c r="IR1831" i="25"/>
  <c r="IS1831" i="25"/>
  <c r="IT1831" i="25"/>
  <c r="IU1831" i="25"/>
  <c r="IV1831" i="25"/>
  <c r="IW1831" i="25"/>
  <c r="IX1831" i="25"/>
  <c r="IY1831" i="25"/>
  <c r="IZ1831" i="25"/>
  <c r="JA1831" i="25"/>
  <c r="JB1831" i="25"/>
  <c r="JC1831" i="25"/>
  <c r="JD1831" i="25"/>
  <c r="JE1831" i="25"/>
  <c r="JF1831" i="25"/>
  <c r="JG1831" i="25"/>
  <c r="JH1831" i="25"/>
  <c r="JI1831" i="25"/>
  <c r="JJ1831" i="25"/>
  <c r="JK1831" i="25"/>
  <c r="JL1831" i="25"/>
  <c r="JM1831" i="25"/>
  <c r="JN1831" i="25"/>
  <c r="JO1831" i="25"/>
  <c r="JP1831" i="25"/>
  <c r="JQ1831" i="25"/>
  <c r="JR1831" i="25"/>
  <c r="JS1831" i="25"/>
  <c r="JT1831" i="25"/>
  <c r="JU1831" i="25"/>
  <c r="JV1831" i="25"/>
  <c r="JW1831" i="25"/>
  <c r="JX1831" i="25"/>
  <c r="JY1831" i="25"/>
  <c r="JZ1831" i="25"/>
  <c r="FK1832" i="25"/>
  <c r="FL1832" i="25"/>
  <c r="FM1832" i="25"/>
  <c r="FN1832" i="25"/>
  <c r="FO1832" i="25"/>
  <c r="FP1832" i="25"/>
  <c r="FQ1832" i="25"/>
  <c r="FR1832" i="25"/>
  <c r="FS1832" i="25"/>
  <c r="FT1832" i="25"/>
  <c r="FU1832" i="25"/>
  <c r="FV1832" i="25"/>
  <c r="FW1832" i="25"/>
  <c r="FX1832" i="25"/>
  <c r="FY1832" i="25"/>
  <c r="FZ1832" i="25"/>
  <c r="GA1832" i="25"/>
  <c r="GB1832" i="25"/>
  <c r="GC1832" i="25"/>
  <c r="GD1832" i="25"/>
  <c r="GE1832" i="25"/>
  <c r="GF1832" i="25"/>
  <c r="GG1832" i="25"/>
  <c r="GH1832" i="25"/>
  <c r="GI1832" i="25"/>
  <c r="GJ1832" i="25"/>
  <c r="GK1832" i="25"/>
  <c r="GL1832" i="25"/>
  <c r="GM1832" i="25"/>
  <c r="GN1832" i="25"/>
  <c r="GO1832" i="25"/>
  <c r="GP1832" i="25"/>
  <c r="GQ1832" i="25"/>
  <c r="GR1832" i="25"/>
  <c r="GS1832" i="25"/>
  <c r="GT1832" i="25"/>
  <c r="GU1832" i="25"/>
  <c r="GV1832" i="25"/>
  <c r="GW1832" i="25"/>
  <c r="GX1832" i="25"/>
  <c r="GY1832" i="25"/>
  <c r="GZ1832" i="25"/>
  <c r="HA1832" i="25"/>
  <c r="HB1832" i="25"/>
  <c r="HC1832" i="25"/>
  <c r="HD1832" i="25"/>
  <c r="HE1832" i="25"/>
  <c r="HF1832" i="25"/>
  <c r="HG1832" i="25"/>
  <c r="HH1832" i="25"/>
  <c r="HI1832" i="25"/>
  <c r="HJ1832" i="25"/>
  <c r="HK1832" i="25"/>
  <c r="HL1832" i="25"/>
  <c r="HM1832" i="25"/>
  <c r="HN1832" i="25"/>
  <c r="HO1832" i="25"/>
  <c r="HP1832" i="25"/>
  <c r="HQ1832" i="25"/>
  <c r="HR1832" i="25"/>
  <c r="HS1832" i="25"/>
  <c r="HT1832" i="25"/>
  <c r="HU1832" i="25"/>
  <c r="HV1832" i="25"/>
  <c r="HW1832" i="25"/>
  <c r="HX1832" i="25"/>
  <c r="HY1832" i="25"/>
  <c r="HZ1832" i="25"/>
  <c r="IA1832" i="25"/>
  <c r="IB1832" i="25"/>
  <c r="IC1832" i="25"/>
  <c r="ID1832" i="25"/>
  <c r="IE1832" i="25"/>
  <c r="IF1832" i="25"/>
  <c r="IG1832" i="25"/>
  <c r="IH1832" i="25"/>
  <c r="II1832" i="25"/>
  <c r="IJ1832" i="25"/>
  <c r="IK1832" i="25"/>
  <c r="IL1832" i="25"/>
  <c r="IM1832" i="25"/>
  <c r="IN1832" i="25"/>
  <c r="IO1832" i="25"/>
  <c r="IP1832" i="25"/>
  <c r="IQ1832" i="25"/>
  <c r="IR1832" i="25"/>
  <c r="IS1832" i="25"/>
  <c r="IT1832" i="25"/>
  <c r="IU1832" i="25"/>
  <c r="IV1832" i="25"/>
  <c r="IW1832" i="25"/>
  <c r="IX1832" i="25"/>
  <c r="IY1832" i="25"/>
  <c r="IZ1832" i="25"/>
  <c r="JA1832" i="25"/>
  <c r="JB1832" i="25"/>
  <c r="JC1832" i="25"/>
  <c r="JD1832" i="25"/>
  <c r="JE1832" i="25"/>
  <c r="JF1832" i="25"/>
  <c r="JG1832" i="25"/>
  <c r="JH1832" i="25"/>
  <c r="JI1832" i="25"/>
  <c r="JJ1832" i="25"/>
  <c r="JK1832" i="25"/>
  <c r="JL1832" i="25"/>
  <c r="JM1832" i="25"/>
  <c r="JN1832" i="25"/>
  <c r="JO1832" i="25"/>
  <c r="JP1832" i="25"/>
  <c r="JQ1832" i="25"/>
  <c r="JR1832" i="25"/>
  <c r="JS1832" i="25"/>
  <c r="JT1832" i="25"/>
  <c r="JU1832" i="25"/>
  <c r="JV1832" i="25"/>
  <c r="JW1832" i="25"/>
  <c r="JX1832" i="25"/>
  <c r="JY1832" i="25"/>
  <c r="JZ1832" i="25"/>
  <c r="FK1833" i="25"/>
  <c r="FL1833" i="25"/>
  <c r="FM1833" i="25"/>
  <c r="FN1833" i="25"/>
  <c r="FO1833" i="25"/>
  <c r="FP1833" i="25"/>
  <c r="FQ1833" i="25"/>
  <c r="FR1833" i="25"/>
  <c r="FS1833" i="25"/>
  <c r="FT1833" i="25"/>
  <c r="FU1833" i="25"/>
  <c r="FV1833" i="25"/>
  <c r="FW1833" i="25"/>
  <c r="FX1833" i="25"/>
  <c r="FY1833" i="25"/>
  <c r="FZ1833" i="25"/>
  <c r="GA1833" i="25"/>
  <c r="GB1833" i="25"/>
  <c r="GC1833" i="25"/>
  <c r="GD1833" i="25"/>
  <c r="GE1833" i="25"/>
  <c r="GF1833" i="25"/>
  <c r="GG1833" i="25"/>
  <c r="GH1833" i="25"/>
  <c r="GI1833" i="25"/>
  <c r="GJ1833" i="25"/>
  <c r="GK1833" i="25"/>
  <c r="GL1833" i="25"/>
  <c r="GM1833" i="25"/>
  <c r="GN1833" i="25"/>
  <c r="GO1833" i="25"/>
  <c r="GP1833" i="25"/>
  <c r="GQ1833" i="25"/>
  <c r="GR1833" i="25"/>
  <c r="GS1833" i="25"/>
  <c r="GT1833" i="25"/>
  <c r="GU1833" i="25"/>
  <c r="GV1833" i="25"/>
  <c r="GW1833" i="25"/>
  <c r="GX1833" i="25"/>
  <c r="GY1833" i="25"/>
  <c r="GZ1833" i="25"/>
  <c r="HA1833" i="25"/>
  <c r="HB1833" i="25"/>
  <c r="HC1833" i="25"/>
  <c r="HD1833" i="25"/>
  <c r="HE1833" i="25"/>
  <c r="HF1833" i="25"/>
  <c r="HG1833" i="25"/>
  <c r="HH1833" i="25"/>
  <c r="HI1833" i="25"/>
  <c r="HJ1833" i="25"/>
  <c r="HK1833" i="25"/>
  <c r="HL1833" i="25"/>
  <c r="HM1833" i="25"/>
  <c r="HN1833" i="25"/>
  <c r="HO1833" i="25"/>
  <c r="HP1833" i="25"/>
  <c r="HQ1833" i="25"/>
  <c r="HR1833" i="25"/>
  <c r="HS1833" i="25"/>
  <c r="HT1833" i="25"/>
  <c r="HU1833" i="25"/>
  <c r="HV1833" i="25"/>
  <c r="HW1833" i="25"/>
  <c r="HX1833" i="25"/>
  <c r="HY1833" i="25"/>
  <c r="HZ1833" i="25"/>
  <c r="IA1833" i="25"/>
  <c r="IB1833" i="25"/>
  <c r="IC1833" i="25"/>
  <c r="ID1833" i="25"/>
  <c r="IE1833" i="25"/>
  <c r="IF1833" i="25"/>
  <c r="IG1833" i="25"/>
  <c r="IH1833" i="25"/>
  <c r="II1833" i="25"/>
  <c r="IJ1833" i="25"/>
  <c r="IK1833" i="25"/>
  <c r="IL1833" i="25"/>
  <c r="IM1833" i="25"/>
  <c r="IN1833" i="25"/>
  <c r="IO1833" i="25"/>
  <c r="IP1833" i="25"/>
  <c r="IQ1833" i="25"/>
  <c r="IR1833" i="25"/>
  <c r="IS1833" i="25"/>
  <c r="IT1833" i="25"/>
  <c r="IU1833" i="25"/>
  <c r="IV1833" i="25"/>
  <c r="IW1833" i="25"/>
  <c r="IX1833" i="25"/>
  <c r="IY1833" i="25"/>
  <c r="IZ1833" i="25"/>
  <c r="JA1833" i="25"/>
  <c r="JB1833" i="25"/>
  <c r="JC1833" i="25"/>
  <c r="JD1833" i="25"/>
  <c r="JE1833" i="25"/>
  <c r="JF1833" i="25"/>
  <c r="JG1833" i="25"/>
  <c r="JH1833" i="25"/>
  <c r="JI1833" i="25"/>
  <c r="JJ1833" i="25"/>
  <c r="JK1833" i="25"/>
  <c r="JL1833" i="25"/>
  <c r="JM1833" i="25"/>
  <c r="JN1833" i="25"/>
  <c r="JO1833" i="25"/>
  <c r="JP1833" i="25"/>
  <c r="JQ1833" i="25"/>
  <c r="JR1833" i="25"/>
  <c r="JS1833" i="25"/>
  <c r="JT1833" i="25"/>
  <c r="JU1833" i="25"/>
  <c r="JV1833" i="25"/>
  <c r="JW1833" i="25"/>
  <c r="JX1833" i="25"/>
  <c r="JY1833" i="25"/>
  <c r="JZ1833" i="25"/>
  <c r="FK1834" i="25"/>
  <c r="FL1834" i="25"/>
  <c r="FM1834" i="25"/>
  <c r="FN1834" i="25"/>
  <c r="FO1834" i="25"/>
  <c r="FP1834" i="25"/>
  <c r="FQ1834" i="25"/>
  <c r="FR1834" i="25"/>
  <c r="FS1834" i="25"/>
  <c r="FT1834" i="25"/>
  <c r="FU1834" i="25"/>
  <c r="FV1834" i="25"/>
  <c r="FW1834" i="25"/>
  <c r="FX1834" i="25"/>
  <c r="FY1834" i="25"/>
  <c r="FZ1834" i="25"/>
  <c r="GA1834" i="25"/>
  <c r="GB1834" i="25"/>
  <c r="GC1834" i="25"/>
  <c r="GD1834" i="25"/>
  <c r="GE1834" i="25"/>
  <c r="GF1834" i="25"/>
  <c r="GG1834" i="25"/>
  <c r="GH1834" i="25"/>
  <c r="GI1834" i="25"/>
  <c r="GJ1834" i="25"/>
  <c r="GK1834" i="25"/>
  <c r="GL1834" i="25"/>
  <c r="GM1834" i="25"/>
  <c r="GN1834" i="25"/>
  <c r="GO1834" i="25"/>
  <c r="GP1834" i="25"/>
  <c r="GQ1834" i="25"/>
  <c r="GR1834" i="25"/>
  <c r="GS1834" i="25"/>
  <c r="GT1834" i="25"/>
  <c r="GU1834" i="25"/>
  <c r="GV1834" i="25"/>
  <c r="GW1834" i="25"/>
  <c r="GX1834" i="25"/>
  <c r="GY1834" i="25"/>
  <c r="GZ1834" i="25"/>
  <c r="HA1834" i="25"/>
  <c r="HB1834" i="25"/>
  <c r="HC1834" i="25"/>
  <c r="HD1834" i="25"/>
  <c r="HE1834" i="25"/>
  <c r="HF1834" i="25"/>
  <c r="HG1834" i="25"/>
  <c r="HH1834" i="25"/>
  <c r="HI1834" i="25"/>
  <c r="HJ1834" i="25"/>
  <c r="HK1834" i="25"/>
  <c r="HL1834" i="25"/>
  <c r="HM1834" i="25"/>
  <c r="HN1834" i="25"/>
  <c r="HO1834" i="25"/>
  <c r="HP1834" i="25"/>
  <c r="HQ1834" i="25"/>
  <c r="HR1834" i="25"/>
  <c r="HS1834" i="25"/>
  <c r="HT1834" i="25"/>
  <c r="HU1834" i="25"/>
  <c r="HV1834" i="25"/>
  <c r="HW1834" i="25"/>
  <c r="HX1834" i="25"/>
  <c r="HY1834" i="25"/>
  <c r="HZ1834" i="25"/>
  <c r="IA1834" i="25"/>
  <c r="IB1834" i="25"/>
  <c r="IC1834" i="25"/>
  <c r="ID1834" i="25"/>
  <c r="IE1834" i="25"/>
  <c r="IF1834" i="25"/>
  <c r="IG1834" i="25"/>
  <c r="IH1834" i="25"/>
  <c r="II1834" i="25"/>
  <c r="IJ1834" i="25"/>
  <c r="IK1834" i="25"/>
  <c r="IL1834" i="25"/>
  <c r="IM1834" i="25"/>
  <c r="IN1834" i="25"/>
  <c r="IO1834" i="25"/>
  <c r="IP1834" i="25"/>
  <c r="IQ1834" i="25"/>
  <c r="IR1834" i="25"/>
  <c r="IS1834" i="25"/>
  <c r="IT1834" i="25"/>
  <c r="IU1834" i="25"/>
  <c r="IV1834" i="25"/>
  <c r="IW1834" i="25"/>
  <c r="IX1834" i="25"/>
  <c r="IY1834" i="25"/>
  <c r="IZ1834" i="25"/>
  <c r="JA1834" i="25"/>
  <c r="JB1834" i="25"/>
  <c r="JC1834" i="25"/>
  <c r="JD1834" i="25"/>
  <c r="JE1834" i="25"/>
  <c r="JF1834" i="25"/>
  <c r="JG1834" i="25"/>
  <c r="JH1834" i="25"/>
  <c r="JI1834" i="25"/>
  <c r="JJ1834" i="25"/>
  <c r="JK1834" i="25"/>
  <c r="JL1834" i="25"/>
  <c r="JM1834" i="25"/>
  <c r="JN1834" i="25"/>
  <c r="JO1834" i="25"/>
  <c r="JP1834" i="25"/>
  <c r="JQ1834" i="25"/>
  <c r="JR1834" i="25"/>
  <c r="JS1834" i="25"/>
  <c r="JT1834" i="25"/>
  <c r="JU1834" i="25"/>
  <c r="JV1834" i="25"/>
  <c r="JW1834" i="25"/>
  <c r="JX1834" i="25"/>
  <c r="JY1834" i="25"/>
  <c r="JZ1834" i="25"/>
  <c r="FK1835" i="25"/>
  <c r="FL1835" i="25"/>
  <c r="FM1835" i="25"/>
  <c r="FN1835" i="25"/>
  <c r="FO1835" i="25"/>
  <c r="FP1835" i="25"/>
  <c r="FQ1835" i="25"/>
  <c r="FR1835" i="25"/>
  <c r="FS1835" i="25"/>
  <c r="FT1835" i="25"/>
  <c r="FU1835" i="25"/>
  <c r="FV1835" i="25"/>
  <c r="FW1835" i="25"/>
  <c r="FX1835" i="25"/>
  <c r="FY1835" i="25"/>
  <c r="FZ1835" i="25"/>
  <c r="GA1835" i="25"/>
  <c r="GB1835" i="25"/>
  <c r="GC1835" i="25"/>
  <c r="GD1835" i="25"/>
  <c r="GE1835" i="25"/>
  <c r="GF1835" i="25"/>
  <c r="GG1835" i="25"/>
  <c r="GH1835" i="25"/>
  <c r="GI1835" i="25"/>
  <c r="GJ1835" i="25"/>
  <c r="GK1835" i="25"/>
  <c r="GL1835" i="25"/>
  <c r="GM1835" i="25"/>
  <c r="GN1835" i="25"/>
  <c r="GO1835" i="25"/>
  <c r="GP1835" i="25"/>
  <c r="GQ1835" i="25"/>
  <c r="GR1835" i="25"/>
  <c r="GS1835" i="25"/>
  <c r="GT1835" i="25"/>
  <c r="GU1835" i="25"/>
  <c r="GV1835" i="25"/>
  <c r="GW1835" i="25"/>
  <c r="GX1835" i="25"/>
  <c r="GY1835" i="25"/>
  <c r="GZ1835" i="25"/>
  <c r="HA1835" i="25"/>
  <c r="HB1835" i="25"/>
  <c r="HC1835" i="25"/>
  <c r="HD1835" i="25"/>
  <c r="HE1835" i="25"/>
  <c r="HF1835" i="25"/>
  <c r="HG1835" i="25"/>
  <c r="HH1835" i="25"/>
  <c r="HI1835" i="25"/>
  <c r="HJ1835" i="25"/>
  <c r="HK1835" i="25"/>
  <c r="HL1835" i="25"/>
  <c r="HM1835" i="25"/>
  <c r="HN1835" i="25"/>
  <c r="HO1835" i="25"/>
  <c r="HP1835" i="25"/>
  <c r="HQ1835" i="25"/>
  <c r="HR1835" i="25"/>
  <c r="HS1835" i="25"/>
  <c r="HT1835" i="25"/>
  <c r="HU1835" i="25"/>
  <c r="HV1835" i="25"/>
  <c r="HW1835" i="25"/>
  <c r="HX1835" i="25"/>
  <c r="HY1835" i="25"/>
  <c r="HZ1835" i="25"/>
  <c r="IA1835" i="25"/>
  <c r="IB1835" i="25"/>
  <c r="IC1835" i="25"/>
  <c r="ID1835" i="25"/>
  <c r="IE1835" i="25"/>
  <c r="IF1835" i="25"/>
  <c r="IG1835" i="25"/>
  <c r="IH1835" i="25"/>
  <c r="II1835" i="25"/>
  <c r="IJ1835" i="25"/>
  <c r="IK1835" i="25"/>
  <c r="IL1835" i="25"/>
  <c r="IM1835" i="25"/>
  <c r="IN1835" i="25"/>
  <c r="IO1835" i="25"/>
  <c r="IP1835" i="25"/>
  <c r="IQ1835" i="25"/>
  <c r="IR1835" i="25"/>
  <c r="IS1835" i="25"/>
  <c r="IT1835" i="25"/>
  <c r="IU1835" i="25"/>
  <c r="IV1835" i="25"/>
  <c r="IW1835" i="25"/>
  <c r="IX1835" i="25"/>
  <c r="IY1835" i="25"/>
  <c r="IZ1835" i="25"/>
  <c r="JA1835" i="25"/>
  <c r="JB1835" i="25"/>
  <c r="JC1835" i="25"/>
  <c r="JD1835" i="25"/>
  <c r="JE1835" i="25"/>
  <c r="JF1835" i="25"/>
  <c r="JG1835" i="25"/>
  <c r="JH1835" i="25"/>
  <c r="JI1835" i="25"/>
  <c r="JJ1835" i="25"/>
  <c r="JK1835" i="25"/>
  <c r="JL1835" i="25"/>
  <c r="JM1835" i="25"/>
  <c r="JN1835" i="25"/>
  <c r="JO1835" i="25"/>
  <c r="JP1835" i="25"/>
  <c r="JQ1835" i="25"/>
  <c r="JR1835" i="25"/>
  <c r="JS1835" i="25"/>
  <c r="JT1835" i="25"/>
  <c r="JU1835" i="25"/>
  <c r="JV1835" i="25"/>
  <c r="JW1835" i="25"/>
  <c r="JX1835" i="25"/>
  <c r="JY1835" i="25"/>
  <c r="JZ1835" i="25"/>
  <c r="FK1836" i="25"/>
  <c r="FL1836" i="25"/>
  <c r="FM1836" i="25"/>
  <c r="FN1836" i="25"/>
  <c r="FO1836" i="25"/>
  <c r="FP1836" i="25"/>
  <c r="FQ1836" i="25"/>
  <c r="FR1836" i="25"/>
  <c r="FS1836" i="25"/>
  <c r="FT1836" i="25"/>
  <c r="FU1836" i="25"/>
  <c r="FV1836" i="25"/>
  <c r="FW1836" i="25"/>
  <c r="FX1836" i="25"/>
  <c r="FY1836" i="25"/>
  <c r="FZ1836" i="25"/>
  <c r="GA1836" i="25"/>
  <c r="GB1836" i="25"/>
  <c r="GC1836" i="25"/>
  <c r="GD1836" i="25"/>
  <c r="GE1836" i="25"/>
  <c r="GF1836" i="25"/>
  <c r="GG1836" i="25"/>
  <c r="GH1836" i="25"/>
  <c r="GI1836" i="25"/>
  <c r="GJ1836" i="25"/>
  <c r="GK1836" i="25"/>
  <c r="GL1836" i="25"/>
  <c r="GM1836" i="25"/>
  <c r="GN1836" i="25"/>
  <c r="GO1836" i="25"/>
  <c r="GP1836" i="25"/>
  <c r="GQ1836" i="25"/>
  <c r="GR1836" i="25"/>
  <c r="GS1836" i="25"/>
  <c r="GT1836" i="25"/>
  <c r="GU1836" i="25"/>
  <c r="GV1836" i="25"/>
  <c r="GW1836" i="25"/>
  <c r="GX1836" i="25"/>
  <c r="GY1836" i="25"/>
  <c r="GZ1836" i="25"/>
  <c r="HA1836" i="25"/>
  <c r="HB1836" i="25"/>
  <c r="HC1836" i="25"/>
  <c r="HD1836" i="25"/>
  <c r="HE1836" i="25"/>
  <c r="HF1836" i="25"/>
  <c r="HG1836" i="25"/>
  <c r="HH1836" i="25"/>
  <c r="HI1836" i="25"/>
  <c r="HJ1836" i="25"/>
  <c r="HK1836" i="25"/>
  <c r="HL1836" i="25"/>
  <c r="HM1836" i="25"/>
  <c r="HN1836" i="25"/>
  <c r="HO1836" i="25"/>
  <c r="HP1836" i="25"/>
  <c r="HQ1836" i="25"/>
  <c r="HR1836" i="25"/>
  <c r="HS1836" i="25"/>
  <c r="HT1836" i="25"/>
  <c r="HU1836" i="25"/>
  <c r="HV1836" i="25"/>
  <c r="HW1836" i="25"/>
  <c r="HX1836" i="25"/>
  <c r="HY1836" i="25"/>
  <c r="HZ1836" i="25"/>
  <c r="IA1836" i="25"/>
  <c r="IB1836" i="25"/>
  <c r="IC1836" i="25"/>
  <c r="ID1836" i="25"/>
  <c r="IE1836" i="25"/>
  <c r="IF1836" i="25"/>
  <c r="IG1836" i="25"/>
  <c r="IH1836" i="25"/>
  <c r="II1836" i="25"/>
  <c r="IJ1836" i="25"/>
  <c r="IK1836" i="25"/>
  <c r="IL1836" i="25"/>
  <c r="IM1836" i="25"/>
  <c r="IN1836" i="25"/>
  <c r="IO1836" i="25"/>
  <c r="IP1836" i="25"/>
  <c r="IQ1836" i="25"/>
  <c r="IR1836" i="25"/>
  <c r="IS1836" i="25"/>
  <c r="IT1836" i="25"/>
  <c r="IU1836" i="25"/>
  <c r="IV1836" i="25"/>
  <c r="IW1836" i="25"/>
  <c r="IX1836" i="25"/>
  <c r="IY1836" i="25"/>
  <c r="IZ1836" i="25"/>
  <c r="JA1836" i="25"/>
  <c r="JB1836" i="25"/>
  <c r="JC1836" i="25"/>
  <c r="JD1836" i="25"/>
  <c r="JE1836" i="25"/>
  <c r="JF1836" i="25"/>
  <c r="JG1836" i="25"/>
  <c r="JH1836" i="25"/>
  <c r="JI1836" i="25"/>
  <c r="JJ1836" i="25"/>
  <c r="JK1836" i="25"/>
  <c r="JL1836" i="25"/>
  <c r="JM1836" i="25"/>
  <c r="JN1836" i="25"/>
  <c r="JO1836" i="25"/>
  <c r="JP1836" i="25"/>
  <c r="JQ1836" i="25"/>
  <c r="JR1836" i="25"/>
  <c r="JS1836" i="25"/>
  <c r="JT1836" i="25"/>
  <c r="JU1836" i="25"/>
  <c r="JV1836" i="25"/>
  <c r="JW1836" i="25"/>
  <c r="JX1836" i="25"/>
  <c r="JY1836" i="25"/>
  <c r="JZ1836" i="25"/>
  <c r="FK1837" i="25"/>
  <c r="FL1837" i="25"/>
  <c r="FM1837" i="25"/>
  <c r="FN1837" i="25"/>
  <c r="FO1837" i="25"/>
  <c r="FP1837" i="25"/>
  <c r="FQ1837" i="25"/>
  <c r="FR1837" i="25"/>
  <c r="FS1837" i="25"/>
  <c r="FT1837" i="25"/>
  <c r="FU1837" i="25"/>
  <c r="FV1837" i="25"/>
  <c r="FW1837" i="25"/>
  <c r="FX1837" i="25"/>
  <c r="FY1837" i="25"/>
  <c r="FZ1837" i="25"/>
  <c r="GA1837" i="25"/>
  <c r="GB1837" i="25"/>
  <c r="GC1837" i="25"/>
  <c r="GD1837" i="25"/>
  <c r="GE1837" i="25"/>
  <c r="GF1837" i="25"/>
  <c r="GG1837" i="25"/>
  <c r="GH1837" i="25"/>
  <c r="GI1837" i="25"/>
  <c r="GJ1837" i="25"/>
  <c r="GK1837" i="25"/>
  <c r="GL1837" i="25"/>
  <c r="GM1837" i="25"/>
  <c r="GN1837" i="25"/>
  <c r="GO1837" i="25"/>
  <c r="GP1837" i="25"/>
  <c r="GQ1837" i="25"/>
  <c r="GR1837" i="25"/>
  <c r="GS1837" i="25"/>
  <c r="GT1837" i="25"/>
  <c r="GU1837" i="25"/>
  <c r="GV1837" i="25"/>
  <c r="GW1837" i="25"/>
  <c r="GX1837" i="25"/>
  <c r="GY1837" i="25"/>
  <c r="GZ1837" i="25"/>
  <c r="HA1837" i="25"/>
  <c r="HB1837" i="25"/>
  <c r="HC1837" i="25"/>
  <c r="HD1837" i="25"/>
  <c r="HE1837" i="25"/>
  <c r="HF1837" i="25"/>
  <c r="HG1837" i="25"/>
  <c r="HH1837" i="25"/>
  <c r="HI1837" i="25"/>
  <c r="HJ1837" i="25"/>
  <c r="HK1837" i="25"/>
  <c r="HL1837" i="25"/>
  <c r="HM1837" i="25"/>
  <c r="HN1837" i="25"/>
  <c r="HO1837" i="25"/>
  <c r="HP1837" i="25"/>
  <c r="HQ1837" i="25"/>
  <c r="HR1837" i="25"/>
  <c r="HS1837" i="25"/>
  <c r="HT1837" i="25"/>
  <c r="HU1837" i="25"/>
  <c r="HV1837" i="25"/>
  <c r="HW1837" i="25"/>
  <c r="HX1837" i="25"/>
  <c r="HY1837" i="25"/>
  <c r="HZ1837" i="25"/>
  <c r="IA1837" i="25"/>
  <c r="IB1837" i="25"/>
  <c r="IC1837" i="25"/>
  <c r="ID1837" i="25"/>
  <c r="IE1837" i="25"/>
  <c r="IF1837" i="25"/>
  <c r="IG1837" i="25"/>
  <c r="IH1837" i="25"/>
  <c r="II1837" i="25"/>
  <c r="IJ1837" i="25"/>
  <c r="IK1837" i="25"/>
  <c r="IL1837" i="25"/>
  <c r="IM1837" i="25"/>
  <c r="IN1837" i="25"/>
  <c r="IO1837" i="25"/>
  <c r="IP1837" i="25"/>
  <c r="IQ1837" i="25"/>
  <c r="IR1837" i="25"/>
  <c r="IS1837" i="25"/>
  <c r="IT1837" i="25"/>
  <c r="IU1837" i="25"/>
  <c r="IV1837" i="25"/>
  <c r="IW1837" i="25"/>
  <c r="IX1837" i="25"/>
  <c r="IY1837" i="25"/>
  <c r="IZ1837" i="25"/>
  <c r="JA1837" i="25"/>
  <c r="JB1837" i="25"/>
  <c r="JC1837" i="25"/>
  <c r="JD1837" i="25"/>
  <c r="JE1837" i="25"/>
  <c r="JF1837" i="25"/>
  <c r="JG1837" i="25"/>
  <c r="JH1837" i="25"/>
  <c r="JI1837" i="25"/>
  <c r="JJ1837" i="25"/>
  <c r="JK1837" i="25"/>
  <c r="JL1837" i="25"/>
  <c r="JM1837" i="25"/>
  <c r="JN1837" i="25"/>
  <c r="JO1837" i="25"/>
  <c r="JP1837" i="25"/>
  <c r="JQ1837" i="25"/>
  <c r="JR1837" i="25"/>
  <c r="JS1837" i="25"/>
  <c r="JT1837" i="25"/>
  <c r="JU1837" i="25"/>
  <c r="JV1837" i="25"/>
  <c r="JW1837" i="25"/>
  <c r="JX1837" i="25"/>
  <c r="JY1837" i="25"/>
  <c r="JZ1837" i="25"/>
  <c r="FK1838" i="25"/>
  <c r="FL1838" i="25"/>
  <c r="FM1838" i="25"/>
  <c r="FN1838" i="25"/>
  <c r="FO1838" i="25"/>
  <c r="FP1838" i="25"/>
  <c r="FQ1838" i="25"/>
  <c r="FR1838" i="25"/>
  <c r="FS1838" i="25"/>
  <c r="FT1838" i="25"/>
  <c r="FU1838" i="25"/>
  <c r="FV1838" i="25"/>
  <c r="FW1838" i="25"/>
  <c r="FX1838" i="25"/>
  <c r="FY1838" i="25"/>
  <c r="FZ1838" i="25"/>
  <c r="GA1838" i="25"/>
  <c r="GB1838" i="25"/>
  <c r="GC1838" i="25"/>
  <c r="GD1838" i="25"/>
  <c r="GE1838" i="25"/>
  <c r="GF1838" i="25"/>
  <c r="GG1838" i="25"/>
  <c r="GH1838" i="25"/>
  <c r="GI1838" i="25"/>
  <c r="GJ1838" i="25"/>
  <c r="GK1838" i="25"/>
  <c r="GL1838" i="25"/>
  <c r="GM1838" i="25"/>
  <c r="GN1838" i="25"/>
  <c r="GO1838" i="25"/>
  <c r="GP1838" i="25"/>
  <c r="GQ1838" i="25"/>
  <c r="GR1838" i="25"/>
  <c r="GS1838" i="25"/>
  <c r="GT1838" i="25"/>
  <c r="GU1838" i="25"/>
  <c r="GV1838" i="25"/>
  <c r="GW1838" i="25"/>
  <c r="GX1838" i="25"/>
  <c r="GY1838" i="25"/>
  <c r="GZ1838" i="25"/>
  <c r="HA1838" i="25"/>
  <c r="HB1838" i="25"/>
  <c r="HC1838" i="25"/>
  <c r="HD1838" i="25"/>
  <c r="HE1838" i="25"/>
  <c r="HF1838" i="25"/>
  <c r="HG1838" i="25"/>
  <c r="HH1838" i="25"/>
  <c r="HI1838" i="25"/>
  <c r="HJ1838" i="25"/>
  <c r="HK1838" i="25"/>
  <c r="HL1838" i="25"/>
  <c r="HM1838" i="25"/>
  <c r="HN1838" i="25"/>
  <c r="HO1838" i="25"/>
  <c r="HP1838" i="25"/>
  <c r="HQ1838" i="25"/>
  <c r="HR1838" i="25"/>
  <c r="HS1838" i="25"/>
  <c r="HT1838" i="25"/>
  <c r="HU1838" i="25"/>
  <c r="HV1838" i="25"/>
  <c r="HW1838" i="25"/>
  <c r="HX1838" i="25"/>
  <c r="HY1838" i="25"/>
  <c r="HZ1838" i="25"/>
  <c r="IA1838" i="25"/>
  <c r="IB1838" i="25"/>
  <c r="IC1838" i="25"/>
  <c r="ID1838" i="25"/>
  <c r="IE1838" i="25"/>
  <c r="IF1838" i="25"/>
  <c r="IG1838" i="25"/>
  <c r="IH1838" i="25"/>
  <c r="II1838" i="25"/>
  <c r="IJ1838" i="25"/>
  <c r="IK1838" i="25"/>
  <c r="IL1838" i="25"/>
  <c r="IM1838" i="25"/>
  <c r="IN1838" i="25"/>
  <c r="IO1838" i="25"/>
  <c r="IP1838" i="25"/>
  <c r="IQ1838" i="25"/>
  <c r="IR1838" i="25"/>
  <c r="IS1838" i="25"/>
  <c r="IT1838" i="25"/>
  <c r="IU1838" i="25"/>
  <c r="IV1838" i="25"/>
  <c r="IW1838" i="25"/>
  <c r="IX1838" i="25"/>
  <c r="IY1838" i="25"/>
  <c r="IZ1838" i="25"/>
  <c r="JA1838" i="25"/>
  <c r="JB1838" i="25"/>
  <c r="JC1838" i="25"/>
  <c r="JD1838" i="25"/>
  <c r="JE1838" i="25"/>
  <c r="JF1838" i="25"/>
  <c r="JG1838" i="25"/>
  <c r="JH1838" i="25"/>
  <c r="JI1838" i="25"/>
  <c r="JJ1838" i="25"/>
  <c r="JK1838" i="25"/>
  <c r="JL1838" i="25"/>
  <c r="JM1838" i="25"/>
  <c r="JN1838" i="25"/>
  <c r="JO1838" i="25"/>
  <c r="JP1838" i="25"/>
  <c r="JQ1838" i="25"/>
  <c r="JR1838" i="25"/>
  <c r="JS1838" i="25"/>
  <c r="JT1838" i="25"/>
  <c r="JU1838" i="25"/>
  <c r="JV1838" i="25"/>
  <c r="JW1838" i="25"/>
  <c r="JX1838" i="25"/>
  <c r="JY1838" i="25"/>
  <c r="JZ1838" i="25"/>
  <c r="FK1839" i="25"/>
  <c r="FL1839" i="25"/>
  <c r="FM1839" i="25"/>
  <c r="FN1839" i="25"/>
  <c r="FO1839" i="25"/>
  <c r="FP1839" i="25"/>
  <c r="FQ1839" i="25"/>
  <c r="FR1839" i="25"/>
  <c r="FS1839" i="25"/>
  <c r="FT1839" i="25"/>
  <c r="FU1839" i="25"/>
  <c r="FV1839" i="25"/>
  <c r="FW1839" i="25"/>
  <c r="FX1839" i="25"/>
  <c r="FY1839" i="25"/>
  <c r="FZ1839" i="25"/>
  <c r="GA1839" i="25"/>
  <c r="GB1839" i="25"/>
  <c r="GC1839" i="25"/>
  <c r="GD1839" i="25"/>
  <c r="GE1839" i="25"/>
  <c r="GF1839" i="25"/>
  <c r="GG1839" i="25"/>
  <c r="GH1839" i="25"/>
  <c r="GI1839" i="25"/>
  <c r="GJ1839" i="25"/>
  <c r="GK1839" i="25"/>
  <c r="GL1839" i="25"/>
  <c r="GM1839" i="25"/>
  <c r="GN1839" i="25"/>
  <c r="GO1839" i="25"/>
  <c r="GP1839" i="25"/>
  <c r="GQ1839" i="25"/>
  <c r="GR1839" i="25"/>
  <c r="GS1839" i="25"/>
  <c r="GT1839" i="25"/>
  <c r="GU1839" i="25"/>
  <c r="GV1839" i="25"/>
  <c r="GW1839" i="25"/>
  <c r="GX1839" i="25"/>
  <c r="GY1839" i="25"/>
  <c r="GZ1839" i="25"/>
  <c r="HA1839" i="25"/>
  <c r="HB1839" i="25"/>
  <c r="HC1839" i="25"/>
  <c r="HD1839" i="25"/>
  <c r="HE1839" i="25"/>
  <c r="HF1839" i="25"/>
  <c r="HG1839" i="25"/>
  <c r="HH1839" i="25"/>
  <c r="HI1839" i="25"/>
  <c r="HJ1839" i="25"/>
  <c r="HK1839" i="25"/>
  <c r="HL1839" i="25"/>
  <c r="HM1839" i="25"/>
  <c r="HN1839" i="25"/>
  <c r="HO1839" i="25"/>
  <c r="HP1839" i="25"/>
  <c r="HQ1839" i="25"/>
  <c r="HR1839" i="25"/>
  <c r="HS1839" i="25"/>
  <c r="HT1839" i="25"/>
  <c r="HU1839" i="25"/>
  <c r="HV1839" i="25"/>
  <c r="HW1839" i="25"/>
  <c r="HX1839" i="25"/>
  <c r="HY1839" i="25"/>
  <c r="HZ1839" i="25"/>
  <c r="IA1839" i="25"/>
  <c r="IB1839" i="25"/>
  <c r="IC1839" i="25"/>
  <c r="ID1839" i="25"/>
  <c r="IE1839" i="25"/>
  <c r="IF1839" i="25"/>
  <c r="IG1839" i="25"/>
  <c r="IH1839" i="25"/>
  <c r="II1839" i="25"/>
  <c r="IJ1839" i="25"/>
  <c r="IK1839" i="25"/>
  <c r="IL1839" i="25"/>
  <c r="IM1839" i="25"/>
  <c r="IN1839" i="25"/>
  <c r="IO1839" i="25"/>
  <c r="IP1839" i="25"/>
  <c r="IQ1839" i="25"/>
  <c r="IR1839" i="25"/>
  <c r="IS1839" i="25"/>
  <c r="IT1839" i="25"/>
  <c r="IU1839" i="25"/>
  <c r="IV1839" i="25"/>
  <c r="IW1839" i="25"/>
  <c r="IX1839" i="25"/>
  <c r="IY1839" i="25"/>
  <c r="IZ1839" i="25"/>
  <c r="JA1839" i="25"/>
  <c r="JB1839" i="25"/>
  <c r="JC1839" i="25"/>
  <c r="JD1839" i="25"/>
  <c r="JE1839" i="25"/>
  <c r="JF1839" i="25"/>
  <c r="JG1839" i="25"/>
  <c r="JH1839" i="25"/>
  <c r="JI1839" i="25"/>
  <c r="JJ1839" i="25"/>
  <c r="JK1839" i="25"/>
  <c r="JL1839" i="25"/>
  <c r="JM1839" i="25"/>
  <c r="JN1839" i="25"/>
  <c r="JO1839" i="25"/>
  <c r="JP1839" i="25"/>
  <c r="JQ1839" i="25"/>
  <c r="JR1839" i="25"/>
  <c r="JS1839" i="25"/>
  <c r="JT1839" i="25"/>
  <c r="JU1839" i="25"/>
  <c r="JV1839" i="25"/>
  <c r="JW1839" i="25"/>
  <c r="JX1839" i="25"/>
  <c r="JY1839" i="25"/>
  <c r="JZ1839" i="25"/>
  <c r="FK1840" i="25"/>
  <c r="FL1840" i="25"/>
  <c r="FM1840" i="25"/>
  <c r="FN1840" i="25"/>
  <c r="FO1840" i="25"/>
  <c r="FP1840" i="25"/>
  <c r="FQ1840" i="25"/>
  <c r="FR1840" i="25"/>
  <c r="FS1840" i="25"/>
  <c r="FT1840" i="25"/>
  <c r="FU1840" i="25"/>
  <c r="FV1840" i="25"/>
  <c r="FW1840" i="25"/>
  <c r="FX1840" i="25"/>
  <c r="FY1840" i="25"/>
  <c r="FZ1840" i="25"/>
  <c r="GA1840" i="25"/>
  <c r="GB1840" i="25"/>
  <c r="GC1840" i="25"/>
  <c r="GD1840" i="25"/>
  <c r="GE1840" i="25"/>
  <c r="GF1840" i="25"/>
  <c r="GG1840" i="25"/>
  <c r="GH1840" i="25"/>
  <c r="GI1840" i="25"/>
  <c r="GJ1840" i="25"/>
  <c r="GK1840" i="25"/>
  <c r="GL1840" i="25"/>
  <c r="GM1840" i="25"/>
  <c r="GN1840" i="25"/>
  <c r="GO1840" i="25"/>
  <c r="GP1840" i="25"/>
  <c r="GQ1840" i="25"/>
  <c r="GR1840" i="25"/>
  <c r="GS1840" i="25"/>
  <c r="GT1840" i="25"/>
  <c r="GU1840" i="25"/>
  <c r="GV1840" i="25"/>
  <c r="GW1840" i="25"/>
  <c r="GX1840" i="25"/>
  <c r="GY1840" i="25"/>
  <c r="GZ1840" i="25"/>
  <c r="HA1840" i="25"/>
  <c r="HB1840" i="25"/>
  <c r="HC1840" i="25"/>
  <c r="HD1840" i="25"/>
  <c r="HE1840" i="25"/>
  <c r="HF1840" i="25"/>
  <c r="HG1840" i="25"/>
  <c r="HH1840" i="25"/>
  <c r="HI1840" i="25"/>
  <c r="HJ1840" i="25"/>
  <c r="HK1840" i="25"/>
  <c r="HL1840" i="25"/>
  <c r="HM1840" i="25"/>
  <c r="HN1840" i="25"/>
  <c r="HO1840" i="25"/>
  <c r="HP1840" i="25"/>
  <c r="HQ1840" i="25"/>
  <c r="HR1840" i="25"/>
  <c r="HS1840" i="25"/>
  <c r="HT1840" i="25"/>
  <c r="HU1840" i="25"/>
  <c r="HV1840" i="25"/>
  <c r="HW1840" i="25"/>
  <c r="HX1840" i="25"/>
  <c r="HY1840" i="25"/>
  <c r="HZ1840" i="25"/>
  <c r="IA1840" i="25"/>
  <c r="IB1840" i="25"/>
  <c r="IC1840" i="25"/>
  <c r="ID1840" i="25"/>
  <c r="IE1840" i="25"/>
  <c r="IF1840" i="25"/>
  <c r="IG1840" i="25"/>
  <c r="IH1840" i="25"/>
  <c r="II1840" i="25"/>
  <c r="IJ1840" i="25"/>
  <c r="IK1840" i="25"/>
  <c r="IL1840" i="25"/>
  <c r="IM1840" i="25"/>
  <c r="IN1840" i="25"/>
  <c r="IO1840" i="25"/>
  <c r="IP1840" i="25"/>
  <c r="IQ1840" i="25"/>
  <c r="IR1840" i="25"/>
  <c r="IS1840" i="25"/>
  <c r="IT1840" i="25"/>
  <c r="IU1840" i="25"/>
  <c r="IV1840" i="25"/>
  <c r="IW1840" i="25"/>
  <c r="IX1840" i="25"/>
  <c r="IY1840" i="25"/>
  <c r="IZ1840" i="25"/>
  <c r="JA1840" i="25"/>
  <c r="JB1840" i="25"/>
  <c r="JC1840" i="25"/>
  <c r="JD1840" i="25"/>
  <c r="JE1840" i="25"/>
  <c r="JF1840" i="25"/>
  <c r="JG1840" i="25"/>
  <c r="JH1840" i="25"/>
  <c r="JI1840" i="25"/>
  <c r="JJ1840" i="25"/>
  <c r="JK1840" i="25"/>
  <c r="JL1840" i="25"/>
  <c r="JM1840" i="25"/>
  <c r="JN1840" i="25"/>
  <c r="JO1840" i="25"/>
  <c r="JP1840" i="25"/>
  <c r="JQ1840" i="25"/>
  <c r="JR1840" i="25"/>
  <c r="JS1840" i="25"/>
  <c r="JT1840" i="25"/>
  <c r="JU1840" i="25"/>
  <c r="JV1840" i="25"/>
  <c r="JW1840" i="25"/>
  <c r="JX1840" i="25"/>
  <c r="JY1840" i="25"/>
  <c r="JZ1840" i="25"/>
  <c r="FK1841" i="25"/>
  <c r="FL1841" i="25"/>
  <c r="FM1841" i="25"/>
  <c r="FN1841" i="25"/>
  <c r="FO1841" i="25"/>
  <c r="FP1841" i="25"/>
  <c r="FQ1841" i="25"/>
  <c r="FR1841" i="25"/>
  <c r="FS1841" i="25"/>
  <c r="FT1841" i="25"/>
  <c r="FU1841" i="25"/>
  <c r="FV1841" i="25"/>
  <c r="FW1841" i="25"/>
  <c r="FX1841" i="25"/>
  <c r="FY1841" i="25"/>
  <c r="FZ1841" i="25"/>
  <c r="GA1841" i="25"/>
  <c r="GB1841" i="25"/>
  <c r="GC1841" i="25"/>
  <c r="GD1841" i="25"/>
  <c r="GE1841" i="25"/>
  <c r="GF1841" i="25"/>
  <c r="GG1841" i="25"/>
  <c r="GH1841" i="25"/>
  <c r="GI1841" i="25"/>
  <c r="GJ1841" i="25"/>
  <c r="GK1841" i="25"/>
  <c r="GL1841" i="25"/>
  <c r="GM1841" i="25"/>
  <c r="GN1841" i="25"/>
  <c r="GO1841" i="25"/>
  <c r="GP1841" i="25"/>
  <c r="GQ1841" i="25"/>
  <c r="GR1841" i="25"/>
  <c r="GS1841" i="25"/>
  <c r="GT1841" i="25"/>
  <c r="GU1841" i="25"/>
  <c r="GV1841" i="25"/>
  <c r="GW1841" i="25"/>
  <c r="GX1841" i="25"/>
  <c r="GY1841" i="25"/>
  <c r="GZ1841" i="25"/>
  <c r="HA1841" i="25"/>
  <c r="HB1841" i="25"/>
  <c r="HC1841" i="25"/>
  <c r="HD1841" i="25"/>
  <c r="HE1841" i="25"/>
  <c r="HF1841" i="25"/>
  <c r="HG1841" i="25"/>
  <c r="HH1841" i="25"/>
  <c r="HI1841" i="25"/>
  <c r="HJ1841" i="25"/>
  <c r="HK1841" i="25"/>
  <c r="HL1841" i="25"/>
  <c r="HM1841" i="25"/>
  <c r="HN1841" i="25"/>
  <c r="HO1841" i="25"/>
  <c r="HP1841" i="25"/>
  <c r="HQ1841" i="25"/>
  <c r="HR1841" i="25"/>
  <c r="HS1841" i="25"/>
  <c r="HT1841" i="25"/>
  <c r="HU1841" i="25"/>
  <c r="HV1841" i="25"/>
  <c r="HW1841" i="25"/>
  <c r="HX1841" i="25"/>
  <c r="HY1841" i="25"/>
  <c r="HZ1841" i="25"/>
  <c r="IA1841" i="25"/>
  <c r="IB1841" i="25"/>
  <c r="IC1841" i="25"/>
  <c r="ID1841" i="25"/>
  <c r="IE1841" i="25"/>
  <c r="IF1841" i="25"/>
  <c r="IG1841" i="25"/>
  <c r="IH1841" i="25"/>
  <c r="II1841" i="25"/>
  <c r="IJ1841" i="25"/>
  <c r="IK1841" i="25"/>
  <c r="IL1841" i="25"/>
  <c r="IM1841" i="25"/>
  <c r="IN1841" i="25"/>
  <c r="IO1841" i="25"/>
  <c r="IP1841" i="25"/>
  <c r="IQ1841" i="25"/>
  <c r="IR1841" i="25"/>
  <c r="IS1841" i="25"/>
  <c r="IT1841" i="25"/>
  <c r="IU1841" i="25"/>
  <c r="IV1841" i="25"/>
  <c r="IW1841" i="25"/>
  <c r="IX1841" i="25"/>
  <c r="IY1841" i="25"/>
  <c r="IZ1841" i="25"/>
  <c r="JA1841" i="25"/>
  <c r="JB1841" i="25"/>
  <c r="JC1841" i="25"/>
  <c r="JD1841" i="25"/>
  <c r="JE1841" i="25"/>
  <c r="JF1841" i="25"/>
  <c r="JG1841" i="25"/>
  <c r="JH1841" i="25"/>
  <c r="JI1841" i="25"/>
  <c r="JJ1841" i="25"/>
  <c r="JK1841" i="25"/>
  <c r="JL1841" i="25"/>
  <c r="JM1841" i="25"/>
  <c r="JN1841" i="25"/>
  <c r="JO1841" i="25"/>
  <c r="JP1841" i="25"/>
  <c r="JQ1841" i="25"/>
  <c r="JR1841" i="25"/>
  <c r="JS1841" i="25"/>
  <c r="JT1841" i="25"/>
  <c r="JU1841" i="25"/>
  <c r="JV1841" i="25"/>
  <c r="JW1841" i="25"/>
  <c r="JX1841" i="25"/>
  <c r="JY1841" i="25"/>
  <c r="JZ1841" i="25"/>
  <c r="FK1842" i="25"/>
  <c r="FL1842" i="25"/>
  <c r="FM1842" i="25"/>
  <c r="FN1842" i="25"/>
  <c r="FO1842" i="25"/>
  <c r="FP1842" i="25"/>
  <c r="FQ1842" i="25"/>
  <c r="FR1842" i="25"/>
  <c r="FS1842" i="25"/>
  <c r="FT1842" i="25"/>
  <c r="FU1842" i="25"/>
  <c r="FV1842" i="25"/>
  <c r="FW1842" i="25"/>
  <c r="FX1842" i="25"/>
  <c r="FY1842" i="25"/>
  <c r="FZ1842" i="25"/>
  <c r="GA1842" i="25"/>
  <c r="GB1842" i="25"/>
  <c r="GC1842" i="25"/>
  <c r="GD1842" i="25"/>
  <c r="GE1842" i="25"/>
  <c r="GF1842" i="25"/>
  <c r="GG1842" i="25"/>
  <c r="GH1842" i="25"/>
  <c r="GI1842" i="25"/>
  <c r="GJ1842" i="25"/>
  <c r="GK1842" i="25"/>
  <c r="GL1842" i="25"/>
  <c r="GM1842" i="25"/>
  <c r="GN1842" i="25"/>
  <c r="GO1842" i="25"/>
  <c r="GP1842" i="25"/>
  <c r="GQ1842" i="25"/>
  <c r="GR1842" i="25"/>
  <c r="GS1842" i="25"/>
  <c r="GT1842" i="25"/>
  <c r="GU1842" i="25"/>
  <c r="GV1842" i="25"/>
  <c r="GW1842" i="25"/>
  <c r="GX1842" i="25"/>
  <c r="GY1842" i="25"/>
  <c r="GZ1842" i="25"/>
  <c r="HA1842" i="25"/>
  <c r="HB1842" i="25"/>
  <c r="HC1842" i="25"/>
  <c r="HD1842" i="25"/>
  <c r="HE1842" i="25"/>
  <c r="HF1842" i="25"/>
  <c r="HG1842" i="25"/>
  <c r="HH1842" i="25"/>
  <c r="HI1842" i="25"/>
  <c r="HJ1842" i="25"/>
  <c r="HK1842" i="25"/>
  <c r="HL1842" i="25"/>
  <c r="HM1842" i="25"/>
  <c r="HN1842" i="25"/>
  <c r="HO1842" i="25"/>
  <c r="HP1842" i="25"/>
  <c r="HQ1842" i="25"/>
  <c r="HR1842" i="25"/>
  <c r="HS1842" i="25"/>
  <c r="HT1842" i="25"/>
  <c r="HU1842" i="25"/>
  <c r="HV1842" i="25"/>
  <c r="HW1842" i="25"/>
  <c r="HX1842" i="25"/>
  <c r="HY1842" i="25"/>
  <c r="HZ1842" i="25"/>
  <c r="IA1842" i="25"/>
  <c r="IB1842" i="25"/>
  <c r="IC1842" i="25"/>
  <c r="ID1842" i="25"/>
  <c r="IE1842" i="25"/>
  <c r="IF1842" i="25"/>
  <c r="IG1842" i="25"/>
  <c r="IH1842" i="25"/>
  <c r="II1842" i="25"/>
  <c r="IJ1842" i="25"/>
  <c r="IK1842" i="25"/>
  <c r="IL1842" i="25"/>
  <c r="IM1842" i="25"/>
  <c r="IN1842" i="25"/>
  <c r="IO1842" i="25"/>
  <c r="IP1842" i="25"/>
  <c r="IQ1842" i="25"/>
  <c r="IR1842" i="25"/>
  <c r="IS1842" i="25"/>
  <c r="IT1842" i="25"/>
  <c r="IU1842" i="25"/>
  <c r="IV1842" i="25"/>
  <c r="IW1842" i="25"/>
  <c r="IX1842" i="25"/>
  <c r="IY1842" i="25"/>
  <c r="IZ1842" i="25"/>
  <c r="JA1842" i="25"/>
  <c r="JB1842" i="25"/>
  <c r="JC1842" i="25"/>
  <c r="JD1842" i="25"/>
  <c r="JE1842" i="25"/>
  <c r="JF1842" i="25"/>
  <c r="JG1842" i="25"/>
  <c r="JH1842" i="25"/>
  <c r="JI1842" i="25"/>
  <c r="JJ1842" i="25"/>
  <c r="JK1842" i="25"/>
  <c r="JL1842" i="25"/>
  <c r="JM1842" i="25"/>
  <c r="JN1842" i="25"/>
  <c r="JO1842" i="25"/>
  <c r="JP1842" i="25"/>
  <c r="JQ1842" i="25"/>
  <c r="JR1842" i="25"/>
  <c r="JS1842" i="25"/>
  <c r="JT1842" i="25"/>
  <c r="JU1842" i="25"/>
  <c r="JV1842" i="25"/>
  <c r="JW1842" i="25"/>
  <c r="JX1842" i="25"/>
  <c r="JY1842" i="25"/>
  <c r="JZ1842" i="25"/>
  <c r="FK1843" i="25"/>
  <c r="FL1843" i="25"/>
  <c r="FM1843" i="25"/>
  <c r="FN1843" i="25"/>
  <c r="FO1843" i="25"/>
  <c r="FP1843" i="25"/>
  <c r="FQ1843" i="25"/>
  <c r="FR1843" i="25"/>
  <c r="FS1843" i="25"/>
  <c r="FT1843" i="25"/>
  <c r="FU1843" i="25"/>
  <c r="FV1843" i="25"/>
  <c r="FW1843" i="25"/>
  <c r="FX1843" i="25"/>
  <c r="FY1843" i="25"/>
  <c r="FZ1843" i="25"/>
  <c r="GA1843" i="25"/>
  <c r="GB1843" i="25"/>
  <c r="GC1843" i="25"/>
  <c r="GD1843" i="25"/>
  <c r="GE1843" i="25"/>
  <c r="GF1843" i="25"/>
  <c r="GG1843" i="25"/>
  <c r="GH1843" i="25"/>
  <c r="GI1843" i="25"/>
  <c r="GJ1843" i="25"/>
  <c r="GK1843" i="25"/>
  <c r="GL1843" i="25"/>
  <c r="GM1843" i="25"/>
  <c r="GN1843" i="25"/>
  <c r="GO1843" i="25"/>
  <c r="GP1843" i="25"/>
  <c r="GQ1843" i="25"/>
  <c r="GR1843" i="25"/>
  <c r="GS1843" i="25"/>
  <c r="GT1843" i="25"/>
  <c r="GU1843" i="25"/>
  <c r="GV1843" i="25"/>
  <c r="GW1843" i="25"/>
  <c r="GX1843" i="25"/>
  <c r="GY1843" i="25"/>
  <c r="GZ1843" i="25"/>
  <c r="HA1843" i="25"/>
  <c r="HB1843" i="25"/>
  <c r="HC1843" i="25"/>
  <c r="HD1843" i="25"/>
  <c r="HE1843" i="25"/>
  <c r="HF1843" i="25"/>
  <c r="HG1843" i="25"/>
  <c r="HH1843" i="25"/>
  <c r="HI1843" i="25"/>
  <c r="HJ1843" i="25"/>
  <c r="HK1843" i="25"/>
  <c r="HL1843" i="25"/>
  <c r="HM1843" i="25"/>
  <c r="HN1843" i="25"/>
  <c r="HO1843" i="25"/>
  <c r="HP1843" i="25"/>
  <c r="HQ1843" i="25"/>
  <c r="HR1843" i="25"/>
  <c r="HS1843" i="25"/>
  <c r="HT1843" i="25"/>
  <c r="HU1843" i="25"/>
  <c r="HV1843" i="25"/>
  <c r="HW1843" i="25"/>
  <c r="HX1843" i="25"/>
  <c r="HY1843" i="25"/>
  <c r="HZ1843" i="25"/>
  <c r="IA1843" i="25"/>
  <c r="IB1843" i="25"/>
  <c r="IC1843" i="25"/>
  <c r="ID1843" i="25"/>
  <c r="IE1843" i="25"/>
  <c r="IF1843" i="25"/>
  <c r="IG1843" i="25"/>
  <c r="IH1843" i="25"/>
  <c r="II1843" i="25"/>
  <c r="IJ1843" i="25"/>
  <c r="IK1843" i="25"/>
  <c r="IL1843" i="25"/>
  <c r="IM1843" i="25"/>
  <c r="IN1843" i="25"/>
  <c r="IO1843" i="25"/>
  <c r="IP1843" i="25"/>
  <c r="IQ1843" i="25"/>
  <c r="IR1843" i="25"/>
  <c r="IS1843" i="25"/>
  <c r="IT1843" i="25"/>
  <c r="IU1843" i="25"/>
  <c r="IV1843" i="25"/>
  <c r="IW1843" i="25"/>
  <c r="IX1843" i="25"/>
  <c r="IY1843" i="25"/>
  <c r="IZ1843" i="25"/>
  <c r="JA1843" i="25"/>
  <c r="JB1843" i="25"/>
  <c r="JC1843" i="25"/>
  <c r="JD1843" i="25"/>
  <c r="JE1843" i="25"/>
  <c r="JF1843" i="25"/>
  <c r="JG1843" i="25"/>
  <c r="JH1843" i="25"/>
  <c r="JI1843" i="25"/>
  <c r="JJ1843" i="25"/>
  <c r="JK1843" i="25"/>
  <c r="JL1843" i="25"/>
  <c r="JM1843" i="25"/>
  <c r="JN1843" i="25"/>
  <c r="JO1843" i="25"/>
  <c r="JP1843" i="25"/>
  <c r="JQ1843" i="25"/>
  <c r="JR1843" i="25"/>
  <c r="JS1843" i="25"/>
  <c r="JT1843" i="25"/>
  <c r="JU1843" i="25"/>
  <c r="JV1843" i="25"/>
  <c r="JW1843" i="25"/>
  <c r="JX1843" i="25"/>
  <c r="JY1843" i="25"/>
  <c r="JZ1843" i="25"/>
  <c r="FK1844" i="25"/>
  <c r="FL1844" i="25"/>
  <c r="FM1844" i="25"/>
  <c r="FN1844" i="25"/>
  <c r="FO1844" i="25"/>
  <c r="FP1844" i="25"/>
  <c r="FQ1844" i="25"/>
  <c r="FR1844" i="25"/>
  <c r="FS1844" i="25"/>
  <c r="FT1844" i="25"/>
  <c r="FU1844" i="25"/>
  <c r="FV1844" i="25"/>
  <c r="FW1844" i="25"/>
  <c r="FX1844" i="25"/>
  <c r="FY1844" i="25"/>
  <c r="FZ1844" i="25"/>
  <c r="GA1844" i="25"/>
  <c r="GB1844" i="25"/>
  <c r="GC1844" i="25"/>
  <c r="GD1844" i="25"/>
  <c r="GE1844" i="25"/>
  <c r="GF1844" i="25"/>
  <c r="GG1844" i="25"/>
  <c r="GH1844" i="25"/>
  <c r="GI1844" i="25"/>
  <c r="GJ1844" i="25"/>
  <c r="GK1844" i="25"/>
  <c r="GL1844" i="25"/>
  <c r="GM1844" i="25"/>
  <c r="GN1844" i="25"/>
  <c r="GO1844" i="25"/>
  <c r="GP1844" i="25"/>
  <c r="GQ1844" i="25"/>
  <c r="GR1844" i="25"/>
  <c r="GS1844" i="25"/>
  <c r="GT1844" i="25"/>
  <c r="GU1844" i="25"/>
  <c r="GV1844" i="25"/>
  <c r="GW1844" i="25"/>
  <c r="GX1844" i="25"/>
  <c r="GY1844" i="25"/>
  <c r="GZ1844" i="25"/>
  <c r="HA1844" i="25"/>
  <c r="HB1844" i="25"/>
  <c r="HC1844" i="25"/>
  <c r="HD1844" i="25"/>
  <c r="HE1844" i="25"/>
  <c r="HF1844" i="25"/>
  <c r="HG1844" i="25"/>
  <c r="HH1844" i="25"/>
  <c r="HI1844" i="25"/>
  <c r="HJ1844" i="25"/>
  <c r="HK1844" i="25"/>
  <c r="HL1844" i="25"/>
  <c r="HM1844" i="25"/>
  <c r="HN1844" i="25"/>
  <c r="HO1844" i="25"/>
  <c r="HP1844" i="25"/>
  <c r="HQ1844" i="25"/>
  <c r="HR1844" i="25"/>
  <c r="HS1844" i="25"/>
  <c r="HT1844" i="25"/>
  <c r="HU1844" i="25"/>
  <c r="HV1844" i="25"/>
  <c r="HW1844" i="25"/>
  <c r="HX1844" i="25"/>
  <c r="HY1844" i="25"/>
  <c r="HZ1844" i="25"/>
  <c r="IA1844" i="25"/>
  <c r="IB1844" i="25"/>
  <c r="IC1844" i="25"/>
  <c r="ID1844" i="25"/>
  <c r="IE1844" i="25"/>
  <c r="IF1844" i="25"/>
  <c r="IG1844" i="25"/>
  <c r="IH1844" i="25"/>
  <c r="II1844" i="25"/>
  <c r="IJ1844" i="25"/>
  <c r="IK1844" i="25"/>
  <c r="IL1844" i="25"/>
  <c r="IM1844" i="25"/>
  <c r="IN1844" i="25"/>
  <c r="IO1844" i="25"/>
  <c r="IP1844" i="25"/>
  <c r="IQ1844" i="25"/>
  <c r="IR1844" i="25"/>
  <c r="IS1844" i="25"/>
  <c r="IT1844" i="25"/>
  <c r="IU1844" i="25"/>
  <c r="IV1844" i="25"/>
  <c r="IW1844" i="25"/>
  <c r="IX1844" i="25"/>
  <c r="IY1844" i="25"/>
  <c r="IZ1844" i="25"/>
  <c r="JA1844" i="25"/>
  <c r="JB1844" i="25"/>
  <c r="JC1844" i="25"/>
  <c r="JD1844" i="25"/>
  <c r="JE1844" i="25"/>
  <c r="JF1844" i="25"/>
  <c r="JG1844" i="25"/>
  <c r="JH1844" i="25"/>
  <c r="JI1844" i="25"/>
  <c r="JJ1844" i="25"/>
  <c r="JK1844" i="25"/>
  <c r="JL1844" i="25"/>
  <c r="JM1844" i="25"/>
  <c r="JN1844" i="25"/>
  <c r="JO1844" i="25"/>
  <c r="JP1844" i="25"/>
  <c r="JQ1844" i="25"/>
  <c r="JR1844" i="25"/>
  <c r="JS1844" i="25"/>
  <c r="JT1844" i="25"/>
  <c r="JU1844" i="25"/>
  <c r="JV1844" i="25"/>
  <c r="JW1844" i="25"/>
  <c r="JX1844" i="25"/>
  <c r="JY1844" i="25"/>
  <c r="JZ1844" i="25"/>
  <c r="FK1845" i="25"/>
  <c r="FL1845" i="25"/>
  <c r="FM1845" i="25"/>
  <c r="FN1845" i="25"/>
  <c r="FO1845" i="25"/>
  <c r="FP1845" i="25"/>
  <c r="FQ1845" i="25"/>
  <c r="FR1845" i="25"/>
  <c r="FS1845" i="25"/>
  <c r="FT1845" i="25"/>
  <c r="FU1845" i="25"/>
  <c r="FV1845" i="25"/>
  <c r="FW1845" i="25"/>
  <c r="FX1845" i="25"/>
  <c r="FY1845" i="25"/>
  <c r="FZ1845" i="25"/>
  <c r="GA1845" i="25"/>
  <c r="GB1845" i="25"/>
  <c r="GC1845" i="25"/>
  <c r="GD1845" i="25"/>
  <c r="GE1845" i="25"/>
  <c r="GF1845" i="25"/>
  <c r="GG1845" i="25"/>
  <c r="GH1845" i="25"/>
  <c r="GI1845" i="25"/>
  <c r="GJ1845" i="25"/>
  <c r="GK1845" i="25"/>
  <c r="GL1845" i="25"/>
  <c r="GM1845" i="25"/>
  <c r="GN1845" i="25"/>
  <c r="GO1845" i="25"/>
  <c r="GP1845" i="25"/>
  <c r="GQ1845" i="25"/>
  <c r="GR1845" i="25"/>
  <c r="GS1845" i="25"/>
  <c r="GT1845" i="25"/>
  <c r="GU1845" i="25"/>
  <c r="GV1845" i="25"/>
  <c r="GW1845" i="25"/>
  <c r="GX1845" i="25"/>
  <c r="GY1845" i="25"/>
  <c r="GZ1845" i="25"/>
  <c r="HA1845" i="25"/>
  <c r="HB1845" i="25"/>
  <c r="HC1845" i="25"/>
  <c r="HD1845" i="25"/>
  <c r="HE1845" i="25"/>
  <c r="HF1845" i="25"/>
  <c r="HG1845" i="25"/>
  <c r="HH1845" i="25"/>
  <c r="HI1845" i="25"/>
  <c r="HJ1845" i="25"/>
  <c r="HK1845" i="25"/>
  <c r="HL1845" i="25"/>
  <c r="HM1845" i="25"/>
  <c r="HN1845" i="25"/>
  <c r="HO1845" i="25"/>
  <c r="HP1845" i="25"/>
  <c r="HQ1845" i="25"/>
  <c r="HR1845" i="25"/>
  <c r="HS1845" i="25"/>
  <c r="HT1845" i="25"/>
  <c r="HU1845" i="25"/>
  <c r="HV1845" i="25"/>
  <c r="HW1845" i="25"/>
  <c r="HX1845" i="25"/>
  <c r="HY1845" i="25"/>
  <c r="HZ1845" i="25"/>
  <c r="IA1845" i="25"/>
  <c r="IB1845" i="25"/>
  <c r="IC1845" i="25"/>
  <c r="ID1845" i="25"/>
  <c r="IE1845" i="25"/>
  <c r="IF1845" i="25"/>
  <c r="IG1845" i="25"/>
  <c r="IH1845" i="25"/>
  <c r="II1845" i="25"/>
  <c r="IJ1845" i="25"/>
  <c r="IK1845" i="25"/>
  <c r="IL1845" i="25"/>
  <c r="IM1845" i="25"/>
  <c r="IN1845" i="25"/>
  <c r="IO1845" i="25"/>
  <c r="IP1845" i="25"/>
  <c r="IQ1845" i="25"/>
  <c r="IR1845" i="25"/>
  <c r="IS1845" i="25"/>
  <c r="IT1845" i="25"/>
  <c r="IU1845" i="25"/>
  <c r="IV1845" i="25"/>
  <c r="IW1845" i="25"/>
  <c r="IX1845" i="25"/>
  <c r="IY1845" i="25"/>
  <c r="IZ1845" i="25"/>
  <c r="JA1845" i="25"/>
  <c r="JB1845" i="25"/>
  <c r="JC1845" i="25"/>
  <c r="JD1845" i="25"/>
  <c r="JE1845" i="25"/>
  <c r="JF1845" i="25"/>
  <c r="JG1845" i="25"/>
  <c r="JH1845" i="25"/>
  <c r="JI1845" i="25"/>
  <c r="JJ1845" i="25"/>
  <c r="JK1845" i="25"/>
  <c r="JL1845" i="25"/>
  <c r="JM1845" i="25"/>
  <c r="JN1845" i="25"/>
  <c r="JO1845" i="25"/>
  <c r="JP1845" i="25"/>
  <c r="JQ1845" i="25"/>
  <c r="JR1845" i="25"/>
  <c r="JS1845" i="25"/>
  <c r="JT1845" i="25"/>
  <c r="JU1845" i="25"/>
  <c r="JV1845" i="25"/>
  <c r="JW1845" i="25"/>
  <c r="JX1845" i="25"/>
  <c r="JY1845" i="25"/>
  <c r="JZ1845" i="25"/>
  <c r="FK1846" i="25"/>
  <c r="FL1846" i="25"/>
  <c r="FM1846" i="25"/>
  <c r="FN1846" i="25"/>
  <c r="FO1846" i="25"/>
  <c r="FP1846" i="25"/>
  <c r="FQ1846" i="25"/>
  <c r="FR1846" i="25"/>
  <c r="FS1846" i="25"/>
  <c r="FT1846" i="25"/>
  <c r="FU1846" i="25"/>
  <c r="FV1846" i="25"/>
  <c r="FW1846" i="25"/>
  <c r="FX1846" i="25"/>
  <c r="FY1846" i="25"/>
  <c r="FZ1846" i="25"/>
  <c r="GA1846" i="25"/>
  <c r="GB1846" i="25"/>
  <c r="GC1846" i="25"/>
  <c r="GD1846" i="25"/>
  <c r="GE1846" i="25"/>
  <c r="GF1846" i="25"/>
  <c r="GG1846" i="25"/>
  <c r="GH1846" i="25"/>
  <c r="GI1846" i="25"/>
  <c r="GJ1846" i="25"/>
  <c r="GK1846" i="25"/>
  <c r="GL1846" i="25"/>
  <c r="GM1846" i="25"/>
  <c r="GN1846" i="25"/>
  <c r="GO1846" i="25"/>
  <c r="GP1846" i="25"/>
  <c r="GQ1846" i="25"/>
  <c r="GR1846" i="25"/>
  <c r="GS1846" i="25"/>
  <c r="GT1846" i="25"/>
  <c r="GU1846" i="25"/>
  <c r="GV1846" i="25"/>
  <c r="GW1846" i="25"/>
  <c r="GX1846" i="25"/>
  <c r="GY1846" i="25"/>
  <c r="GZ1846" i="25"/>
  <c r="HA1846" i="25"/>
  <c r="HB1846" i="25"/>
  <c r="HC1846" i="25"/>
  <c r="HD1846" i="25"/>
  <c r="HE1846" i="25"/>
  <c r="HF1846" i="25"/>
  <c r="HG1846" i="25"/>
  <c r="HH1846" i="25"/>
  <c r="HI1846" i="25"/>
  <c r="HJ1846" i="25"/>
  <c r="HK1846" i="25"/>
  <c r="HL1846" i="25"/>
  <c r="HM1846" i="25"/>
  <c r="HN1846" i="25"/>
  <c r="HO1846" i="25"/>
  <c r="HP1846" i="25"/>
  <c r="HQ1846" i="25"/>
  <c r="HR1846" i="25"/>
  <c r="HS1846" i="25"/>
  <c r="HT1846" i="25"/>
  <c r="HU1846" i="25"/>
  <c r="HV1846" i="25"/>
  <c r="HW1846" i="25"/>
  <c r="HX1846" i="25"/>
  <c r="HY1846" i="25"/>
  <c r="HZ1846" i="25"/>
  <c r="IA1846" i="25"/>
  <c r="IB1846" i="25"/>
  <c r="IC1846" i="25"/>
  <c r="ID1846" i="25"/>
  <c r="IE1846" i="25"/>
  <c r="IF1846" i="25"/>
  <c r="IG1846" i="25"/>
  <c r="IH1846" i="25"/>
  <c r="II1846" i="25"/>
  <c r="IJ1846" i="25"/>
  <c r="IK1846" i="25"/>
  <c r="IL1846" i="25"/>
  <c r="IM1846" i="25"/>
  <c r="IN1846" i="25"/>
  <c r="IO1846" i="25"/>
  <c r="IP1846" i="25"/>
  <c r="IQ1846" i="25"/>
  <c r="IR1846" i="25"/>
  <c r="IS1846" i="25"/>
  <c r="IT1846" i="25"/>
  <c r="IU1846" i="25"/>
  <c r="IV1846" i="25"/>
  <c r="IW1846" i="25"/>
  <c r="IX1846" i="25"/>
  <c r="IY1846" i="25"/>
  <c r="IZ1846" i="25"/>
  <c r="JA1846" i="25"/>
  <c r="JB1846" i="25"/>
  <c r="JC1846" i="25"/>
  <c r="JD1846" i="25"/>
  <c r="JE1846" i="25"/>
  <c r="JF1846" i="25"/>
  <c r="JG1846" i="25"/>
  <c r="JH1846" i="25"/>
  <c r="JI1846" i="25"/>
  <c r="JJ1846" i="25"/>
  <c r="JK1846" i="25"/>
  <c r="JL1846" i="25"/>
  <c r="JM1846" i="25"/>
  <c r="JN1846" i="25"/>
  <c r="JO1846" i="25"/>
  <c r="JP1846" i="25"/>
  <c r="JQ1846" i="25"/>
  <c r="JR1846" i="25"/>
  <c r="JS1846" i="25"/>
  <c r="JT1846" i="25"/>
  <c r="JU1846" i="25"/>
  <c r="JV1846" i="25"/>
  <c r="JW1846" i="25"/>
  <c r="JX1846" i="25"/>
  <c r="JY1846" i="25"/>
  <c r="JZ1846" i="25"/>
  <c r="FK1847" i="25"/>
  <c r="FL1847" i="25"/>
  <c r="FM1847" i="25"/>
  <c r="FN1847" i="25"/>
  <c r="FO1847" i="25"/>
  <c r="FP1847" i="25"/>
  <c r="FQ1847" i="25"/>
  <c r="FR1847" i="25"/>
  <c r="FS1847" i="25"/>
  <c r="FT1847" i="25"/>
  <c r="FU1847" i="25"/>
  <c r="FV1847" i="25"/>
  <c r="FW1847" i="25"/>
  <c r="FX1847" i="25"/>
  <c r="FY1847" i="25"/>
  <c r="FZ1847" i="25"/>
  <c r="GA1847" i="25"/>
  <c r="GB1847" i="25"/>
  <c r="GC1847" i="25"/>
  <c r="GD1847" i="25"/>
  <c r="GE1847" i="25"/>
  <c r="GF1847" i="25"/>
  <c r="GG1847" i="25"/>
  <c r="GH1847" i="25"/>
  <c r="GI1847" i="25"/>
  <c r="GJ1847" i="25"/>
  <c r="GK1847" i="25"/>
  <c r="GL1847" i="25"/>
  <c r="GM1847" i="25"/>
  <c r="GN1847" i="25"/>
  <c r="GO1847" i="25"/>
  <c r="GP1847" i="25"/>
  <c r="GQ1847" i="25"/>
  <c r="GR1847" i="25"/>
  <c r="GS1847" i="25"/>
  <c r="GT1847" i="25"/>
  <c r="GU1847" i="25"/>
  <c r="GV1847" i="25"/>
  <c r="GW1847" i="25"/>
  <c r="GX1847" i="25"/>
  <c r="GY1847" i="25"/>
  <c r="GZ1847" i="25"/>
  <c r="HA1847" i="25"/>
  <c r="HB1847" i="25"/>
  <c r="HC1847" i="25"/>
  <c r="HD1847" i="25"/>
  <c r="HE1847" i="25"/>
  <c r="HF1847" i="25"/>
  <c r="HG1847" i="25"/>
  <c r="HH1847" i="25"/>
  <c r="HI1847" i="25"/>
  <c r="HJ1847" i="25"/>
  <c r="HK1847" i="25"/>
  <c r="HL1847" i="25"/>
  <c r="HM1847" i="25"/>
  <c r="HN1847" i="25"/>
  <c r="HO1847" i="25"/>
  <c r="HP1847" i="25"/>
  <c r="HQ1847" i="25"/>
  <c r="HR1847" i="25"/>
  <c r="HS1847" i="25"/>
  <c r="HT1847" i="25"/>
  <c r="HU1847" i="25"/>
  <c r="HV1847" i="25"/>
  <c r="HW1847" i="25"/>
  <c r="HX1847" i="25"/>
  <c r="HY1847" i="25"/>
  <c r="HZ1847" i="25"/>
  <c r="IA1847" i="25"/>
  <c r="IB1847" i="25"/>
  <c r="IC1847" i="25"/>
  <c r="ID1847" i="25"/>
  <c r="IE1847" i="25"/>
  <c r="IF1847" i="25"/>
  <c r="IG1847" i="25"/>
  <c r="IH1847" i="25"/>
  <c r="II1847" i="25"/>
  <c r="IJ1847" i="25"/>
  <c r="IK1847" i="25"/>
  <c r="IL1847" i="25"/>
  <c r="IM1847" i="25"/>
  <c r="IN1847" i="25"/>
  <c r="IO1847" i="25"/>
  <c r="IP1847" i="25"/>
  <c r="IQ1847" i="25"/>
  <c r="IR1847" i="25"/>
  <c r="IS1847" i="25"/>
  <c r="IT1847" i="25"/>
  <c r="IU1847" i="25"/>
  <c r="IV1847" i="25"/>
  <c r="IW1847" i="25"/>
  <c r="IX1847" i="25"/>
  <c r="IY1847" i="25"/>
  <c r="IZ1847" i="25"/>
  <c r="JA1847" i="25"/>
  <c r="JB1847" i="25"/>
  <c r="JC1847" i="25"/>
  <c r="JD1847" i="25"/>
  <c r="JE1847" i="25"/>
  <c r="JF1847" i="25"/>
  <c r="JG1847" i="25"/>
  <c r="JH1847" i="25"/>
  <c r="JI1847" i="25"/>
  <c r="JJ1847" i="25"/>
  <c r="JK1847" i="25"/>
  <c r="JL1847" i="25"/>
  <c r="JM1847" i="25"/>
  <c r="JN1847" i="25"/>
  <c r="JO1847" i="25"/>
  <c r="JP1847" i="25"/>
  <c r="JQ1847" i="25"/>
  <c r="JR1847" i="25"/>
  <c r="JS1847" i="25"/>
  <c r="JT1847" i="25"/>
  <c r="JU1847" i="25"/>
  <c r="JV1847" i="25"/>
  <c r="JW1847" i="25"/>
  <c r="JX1847" i="25"/>
  <c r="JY1847" i="25"/>
  <c r="JZ1847" i="25"/>
  <c r="FK1848" i="25"/>
  <c r="FL1848" i="25"/>
  <c r="FM1848" i="25"/>
  <c r="FN1848" i="25"/>
  <c r="FO1848" i="25"/>
  <c r="FP1848" i="25"/>
  <c r="FQ1848" i="25"/>
  <c r="FR1848" i="25"/>
  <c r="FS1848" i="25"/>
  <c r="FT1848" i="25"/>
  <c r="FU1848" i="25"/>
  <c r="FV1848" i="25"/>
  <c r="FW1848" i="25"/>
  <c r="FX1848" i="25"/>
  <c r="FY1848" i="25"/>
  <c r="FZ1848" i="25"/>
  <c r="GA1848" i="25"/>
  <c r="GB1848" i="25"/>
  <c r="GC1848" i="25"/>
  <c r="GD1848" i="25"/>
  <c r="GE1848" i="25"/>
  <c r="GF1848" i="25"/>
  <c r="GG1848" i="25"/>
  <c r="GH1848" i="25"/>
  <c r="GI1848" i="25"/>
  <c r="GJ1848" i="25"/>
  <c r="GK1848" i="25"/>
  <c r="GL1848" i="25"/>
  <c r="GM1848" i="25"/>
  <c r="GN1848" i="25"/>
  <c r="GO1848" i="25"/>
  <c r="GP1848" i="25"/>
  <c r="GQ1848" i="25"/>
  <c r="GR1848" i="25"/>
  <c r="GS1848" i="25"/>
  <c r="GT1848" i="25"/>
  <c r="GU1848" i="25"/>
  <c r="GV1848" i="25"/>
  <c r="GW1848" i="25"/>
  <c r="GX1848" i="25"/>
  <c r="GY1848" i="25"/>
  <c r="GZ1848" i="25"/>
  <c r="HA1848" i="25"/>
  <c r="HB1848" i="25"/>
  <c r="HC1848" i="25"/>
  <c r="HD1848" i="25"/>
  <c r="HE1848" i="25"/>
  <c r="HF1848" i="25"/>
  <c r="HG1848" i="25"/>
  <c r="HH1848" i="25"/>
  <c r="HI1848" i="25"/>
  <c r="HJ1848" i="25"/>
  <c r="HK1848" i="25"/>
  <c r="HL1848" i="25"/>
  <c r="HM1848" i="25"/>
  <c r="HN1848" i="25"/>
  <c r="HO1848" i="25"/>
  <c r="HP1848" i="25"/>
  <c r="HQ1848" i="25"/>
  <c r="HR1848" i="25"/>
  <c r="HS1848" i="25"/>
  <c r="HT1848" i="25"/>
  <c r="HU1848" i="25"/>
  <c r="HV1848" i="25"/>
  <c r="HW1848" i="25"/>
  <c r="HX1848" i="25"/>
  <c r="HY1848" i="25"/>
  <c r="HZ1848" i="25"/>
  <c r="IA1848" i="25"/>
  <c r="IB1848" i="25"/>
  <c r="IC1848" i="25"/>
  <c r="ID1848" i="25"/>
  <c r="IE1848" i="25"/>
  <c r="IF1848" i="25"/>
  <c r="IG1848" i="25"/>
  <c r="IH1848" i="25"/>
  <c r="II1848" i="25"/>
  <c r="IJ1848" i="25"/>
  <c r="IK1848" i="25"/>
  <c r="IL1848" i="25"/>
  <c r="IM1848" i="25"/>
  <c r="IN1848" i="25"/>
  <c r="IO1848" i="25"/>
  <c r="IP1848" i="25"/>
  <c r="IQ1848" i="25"/>
  <c r="IR1848" i="25"/>
  <c r="IS1848" i="25"/>
  <c r="IT1848" i="25"/>
  <c r="IU1848" i="25"/>
  <c r="IV1848" i="25"/>
  <c r="IW1848" i="25"/>
  <c r="IX1848" i="25"/>
  <c r="IY1848" i="25"/>
  <c r="IZ1848" i="25"/>
  <c r="JA1848" i="25"/>
  <c r="JB1848" i="25"/>
  <c r="JC1848" i="25"/>
  <c r="JD1848" i="25"/>
  <c r="JE1848" i="25"/>
  <c r="JF1848" i="25"/>
  <c r="JG1848" i="25"/>
  <c r="JH1848" i="25"/>
  <c r="JI1848" i="25"/>
  <c r="JJ1848" i="25"/>
  <c r="JK1848" i="25"/>
  <c r="JL1848" i="25"/>
  <c r="JM1848" i="25"/>
  <c r="JN1848" i="25"/>
  <c r="JO1848" i="25"/>
  <c r="JP1848" i="25"/>
  <c r="JQ1848" i="25"/>
  <c r="JR1848" i="25"/>
  <c r="JS1848" i="25"/>
  <c r="JT1848" i="25"/>
  <c r="JU1848" i="25"/>
  <c r="JV1848" i="25"/>
  <c r="JW1848" i="25"/>
  <c r="JX1848" i="25"/>
  <c r="JY1848" i="25"/>
  <c r="JZ1848" i="25"/>
  <c r="FK1849" i="25"/>
  <c r="FL1849" i="25"/>
  <c r="FM1849" i="25"/>
  <c r="FN1849" i="25"/>
  <c r="FO1849" i="25"/>
  <c r="FP1849" i="25"/>
  <c r="FQ1849" i="25"/>
  <c r="FR1849" i="25"/>
  <c r="FS1849" i="25"/>
  <c r="FT1849" i="25"/>
  <c r="FU1849" i="25"/>
  <c r="FV1849" i="25"/>
  <c r="FW1849" i="25"/>
  <c r="FX1849" i="25"/>
  <c r="FY1849" i="25"/>
  <c r="FZ1849" i="25"/>
  <c r="GA1849" i="25"/>
  <c r="GB1849" i="25"/>
  <c r="GC1849" i="25"/>
  <c r="GD1849" i="25"/>
  <c r="GE1849" i="25"/>
  <c r="GF1849" i="25"/>
  <c r="GG1849" i="25"/>
  <c r="GH1849" i="25"/>
  <c r="GI1849" i="25"/>
  <c r="GJ1849" i="25"/>
  <c r="GK1849" i="25"/>
  <c r="GL1849" i="25"/>
  <c r="GM1849" i="25"/>
  <c r="GN1849" i="25"/>
  <c r="GO1849" i="25"/>
  <c r="GP1849" i="25"/>
  <c r="GQ1849" i="25"/>
  <c r="GR1849" i="25"/>
  <c r="GS1849" i="25"/>
  <c r="GT1849" i="25"/>
  <c r="GU1849" i="25"/>
  <c r="GV1849" i="25"/>
  <c r="GW1849" i="25"/>
  <c r="GX1849" i="25"/>
  <c r="GY1849" i="25"/>
  <c r="GZ1849" i="25"/>
  <c r="HA1849" i="25"/>
  <c r="HB1849" i="25"/>
  <c r="HC1849" i="25"/>
  <c r="HD1849" i="25"/>
  <c r="HE1849" i="25"/>
  <c r="HF1849" i="25"/>
  <c r="HG1849" i="25"/>
  <c r="HH1849" i="25"/>
  <c r="HI1849" i="25"/>
  <c r="HJ1849" i="25"/>
  <c r="HK1849" i="25"/>
  <c r="HL1849" i="25"/>
  <c r="HM1849" i="25"/>
  <c r="HN1849" i="25"/>
  <c r="HO1849" i="25"/>
  <c r="HP1849" i="25"/>
  <c r="HQ1849" i="25"/>
  <c r="HR1849" i="25"/>
  <c r="HS1849" i="25"/>
  <c r="HT1849" i="25"/>
  <c r="HU1849" i="25"/>
  <c r="HV1849" i="25"/>
  <c r="HW1849" i="25"/>
  <c r="HX1849" i="25"/>
  <c r="HY1849" i="25"/>
  <c r="HZ1849" i="25"/>
  <c r="IA1849" i="25"/>
  <c r="IB1849" i="25"/>
  <c r="IC1849" i="25"/>
  <c r="ID1849" i="25"/>
  <c r="IE1849" i="25"/>
  <c r="IF1849" i="25"/>
  <c r="IG1849" i="25"/>
  <c r="IH1849" i="25"/>
  <c r="II1849" i="25"/>
  <c r="IJ1849" i="25"/>
  <c r="IK1849" i="25"/>
  <c r="IL1849" i="25"/>
  <c r="IM1849" i="25"/>
  <c r="IN1849" i="25"/>
  <c r="IO1849" i="25"/>
  <c r="IP1849" i="25"/>
  <c r="IQ1849" i="25"/>
  <c r="IR1849" i="25"/>
  <c r="IS1849" i="25"/>
  <c r="IT1849" i="25"/>
  <c r="IU1849" i="25"/>
  <c r="IV1849" i="25"/>
  <c r="IW1849" i="25"/>
  <c r="IX1849" i="25"/>
  <c r="IY1849" i="25"/>
  <c r="IZ1849" i="25"/>
  <c r="JA1849" i="25"/>
  <c r="JB1849" i="25"/>
  <c r="JC1849" i="25"/>
  <c r="JD1849" i="25"/>
  <c r="JE1849" i="25"/>
  <c r="JF1849" i="25"/>
  <c r="JG1849" i="25"/>
  <c r="JH1849" i="25"/>
  <c r="JI1849" i="25"/>
  <c r="JJ1849" i="25"/>
  <c r="JK1849" i="25"/>
  <c r="JL1849" i="25"/>
  <c r="JM1849" i="25"/>
  <c r="JN1849" i="25"/>
  <c r="JO1849" i="25"/>
  <c r="JP1849" i="25"/>
  <c r="JQ1849" i="25"/>
  <c r="JR1849" i="25"/>
  <c r="JS1849" i="25"/>
  <c r="JT1849" i="25"/>
  <c r="JU1849" i="25"/>
  <c r="JV1849" i="25"/>
  <c r="JW1849" i="25"/>
  <c r="JX1849" i="25"/>
  <c r="JY1849" i="25"/>
  <c r="JZ1849" i="25"/>
  <c r="FK1850" i="25"/>
  <c r="FL1850" i="25"/>
  <c r="FM1850" i="25"/>
  <c r="FN1850" i="25"/>
  <c r="FO1850" i="25"/>
  <c r="FP1850" i="25"/>
  <c r="FQ1850" i="25"/>
  <c r="FR1850" i="25"/>
  <c r="FS1850" i="25"/>
  <c r="FT1850" i="25"/>
  <c r="FU1850" i="25"/>
  <c r="FV1850" i="25"/>
  <c r="FW1850" i="25"/>
  <c r="FX1850" i="25"/>
  <c r="FY1850" i="25"/>
  <c r="FZ1850" i="25"/>
  <c r="GA1850" i="25"/>
  <c r="GB1850" i="25"/>
  <c r="GC1850" i="25"/>
  <c r="GD1850" i="25"/>
  <c r="GE1850" i="25"/>
  <c r="GF1850" i="25"/>
  <c r="GG1850" i="25"/>
  <c r="GH1850" i="25"/>
  <c r="GI1850" i="25"/>
  <c r="GJ1850" i="25"/>
  <c r="GK1850" i="25"/>
  <c r="GL1850" i="25"/>
  <c r="GM1850" i="25"/>
  <c r="GN1850" i="25"/>
  <c r="GO1850" i="25"/>
  <c r="GP1850" i="25"/>
  <c r="GQ1850" i="25"/>
  <c r="GR1850" i="25"/>
  <c r="GS1850" i="25"/>
  <c r="GT1850" i="25"/>
  <c r="GU1850" i="25"/>
  <c r="GV1850" i="25"/>
  <c r="GW1850" i="25"/>
  <c r="GX1850" i="25"/>
  <c r="GY1850" i="25"/>
  <c r="GZ1850" i="25"/>
  <c r="HA1850" i="25"/>
  <c r="HB1850" i="25"/>
  <c r="HC1850" i="25"/>
  <c r="HD1850" i="25"/>
  <c r="HE1850" i="25"/>
  <c r="HF1850" i="25"/>
  <c r="HG1850" i="25"/>
  <c r="HH1850" i="25"/>
  <c r="HI1850" i="25"/>
  <c r="HJ1850" i="25"/>
  <c r="HK1850" i="25"/>
  <c r="HL1850" i="25"/>
  <c r="HM1850" i="25"/>
  <c r="HN1850" i="25"/>
  <c r="HO1850" i="25"/>
  <c r="HP1850" i="25"/>
  <c r="HQ1850" i="25"/>
  <c r="HR1850" i="25"/>
  <c r="HS1850" i="25"/>
  <c r="HT1850" i="25"/>
  <c r="HU1850" i="25"/>
  <c r="HV1850" i="25"/>
  <c r="HW1850" i="25"/>
  <c r="HX1850" i="25"/>
  <c r="HY1850" i="25"/>
  <c r="HZ1850" i="25"/>
  <c r="IA1850" i="25"/>
  <c r="IB1850" i="25"/>
  <c r="IC1850" i="25"/>
  <c r="ID1850" i="25"/>
  <c r="IE1850" i="25"/>
  <c r="IF1850" i="25"/>
  <c r="IG1850" i="25"/>
  <c r="IH1850" i="25"/>
  <c r="II1850" i="25"/>
  <c r="IJ1850" i="25"/>
  <c r="IK1850" i="25"/>
  <c r="IL1850" i="25"/>
  <c r="IM1850" i="25"/>
  <c r="IN1850" i="25"/>
  <c r="IO1850" i="25"/>
  <c r="IP1850" i="25"/>
  <c r="IQ1850" i="25"/>
  <c r="IR1850" i="25"/>
  <c r="IS1850" i="25"/>
  <c r="IT1850" i="25"/>
  <c r="IU1850" i="25"/>
  <c r="IV1850" i="25"/>
  <c r="IW1850" i="25"/>
  <c r="IX1850" i="25"/>
  <c r="IY1850" i="25"/>
  <c r="IZ1850" i="25"/>
  <c r="JA1850" i="25"/>
  <c r="JB1850" i="25"/>
  <c r="JC1850" i="25"/>
  <c r="JD1850" i="25"/>
  <c r="JE1850" i="25"/>
  <c r="JF1850" i="25"/>
  <c r="JG1850" i="25"/>
  <c r="JH1850" i="25"/>
  <c r="JI1850" i="25"/>
  <c r="JJ1850" i="25"/>
  <c r="JK1850" i="25"/>
  <c r="JL1850" i="25"/>
  <c r="JM1850" i="25"/>
  <c r="JN1850" i="25"/>
  <c r="JO1850" i="25"/>
  <c r="JP1850" i="25"/>
  <c r="JQ1850" i="25"/>
  <c r="JR1850" i="25"/>
  <c r="JS1850" i="25"/>
  <c r="JT1850" i="25"/>
  <c r="JU1850" i="25"/>
  <c r="JV1850" i="25"/>
  <c r="JW1850" i="25"/>
  <c r="JX1850" i="25"/>
  <c r="JY1850" i="25"/>
  <c r="JZ1850" i="25"/>
  <c r="FK1851" i="25"/>
  <c r="FL1851" i="25"/>
  <c r="FM1851" i="25"/>
  <c r="FN1851" i="25"/>
  <c r="FO1851" i="25"/>
  <c r="FP1851" i="25"/>
  <c r="FQ1851" i="25"/>
  <c r="FR1851" i="25"/>
  <c r="FS1851" i="25"/>
  <c r="FT1851" i="25"/>
  <c r="FU1851" i="25"/>
  <c r="FV1851" i="25"/>
  <c r="FW1851" i="25"/>
  <c r="FX1851" i="25"/>
  <c r="FY1851" i="25"/>
  <c r="FZ1851" i="25"/>
  <c r="GA1851" i="25"/>
  <c r="GB1851" i="25"/>
  <c r="GC1851" i="25"/>
  <c r="GD1851" i="25"/>
  <c r="GE1851" i="25"/>
  <c r="GF1851" i="25"/>
  <c r="GG1851" i="25"/>
  <c r="GH1851" i="25"/>
  <c r="GI1851" i="25"/>
  <c r="GJ1851" i="25"/>
  <c r="GK1851" i="25"/>
  <c r="GL1851" i="25"/>
  <c r="GM1851" i="25"/>
  <c r="GN1851" i="25"/>
  <c r="GO1851" i="25"/>
  <c r="GP1851" i="25"/>
  <c r="GQ1851" i="25"/>
  <c r="GR1851" i="25"/>
  <c r="GS1851" i="25"/>
  <c r="GT1851" i="25"/>
  <c r="GU1851" i="25"/>
  <c r="GV1851" i="25"/>
  <c r="GW1851" i="25"/>
  <c r="GX1851" i="25"/>
  <c r="GY1851" i="25"/>
  <c r="GZ1851" i="25"/>
  <c r="HA1851" i="25"/>
  <c r="HB1851" i="25"/>
  <c r="HC1851" i="25"/>
  <c r="HD1851" i="25"/>
  <c r="HE1851" i="25"/>
  <c r="HF1851" i="25"/>
  <c r="HG1851" i="25"/>
  <c r="HH1851" i="25"/>
  <c r="HI1851" i="25"/>
  <c r="HJ1851" i="25"/>
  <c r="HK1851" i="25"/>
  <c r="HL1851" i="25"/>
  <c r="HM1851" i="25"/>
  <c r="HN1851" i="25"/>
  <c r="HO1851" i="25"/>
  <c r="HP1851" i="25"/>
  <c r="HQ1851" i="25"/>
  <c r="HR1851" i="25"/>
  <c r="HS1851" i="25"/>
  <c r="HT1851" i="25"/>
  <c r="HU1851" i="25"/>
  <c r="HV1851" i="25"/>
  <c r="HW1851" i="25"/>
  <c r="HX1851" i="25"/>
  <c r="HY1851" i="25"/>
  <c r="HZ1851" i="25"/>
  <c r="IA1851" i="25"/>
  <c r="IB1851" i="25"/>
  <c r="IC1851" i="25"/>
  <c r="ID1851" i="25"/>
  <c r="IE1851" i="25"/>
  <c r="IF1851" i="25"/>
  <c r="IG1851" i="25"/>
  <c r="IH1851" i="25"/>
  <c r="II1851" i="25"/>
  <c r="IJ1851" i="25"/>
  <c r="IK1851" i="25"/>
  <c r="IL1851" i="25"/>
  <c r="IM1851" i="25"/>
  <c r="IN1851" i="25"/>
  <c r="IO1851" i="25"/>
  <c r="IP1851" i="25"/>
  <c r="IQ1851" i="25"/>
  <c r="IR1851" i="25"/>
  <c r="IS1851" i="25"/>
  <c r="IT1851" i="25"/>
  <c r="IU1851" i="25"/>
  <c r="IV1851" i="25"/>
  <c r="IW1851" i="25"/>
  <c r="IX1851" i="25"/>
  <c r="IY1851" i="25"/>
  <c r="IZ1851" i="25"/>
  <c r="JA1851" i="25"/>
  <c r="JB1851" i="25"/>
  <c r="JC1851" i="25"/>
  <c r="JD1851" i="25"/>
  <c r="JE1851" i="25"/>
  <c r="JF1851" i="25"/>
  <c r="JG1851" i="25"/>
  <c r="JH1851" i="25"/>
  <c r="JI1851" i="25"/>
  <c r="JJ1851" i="25"/>
  <c r="JK1851" i="25"/>
  <c r="JL1851" i="25"/>
  <c r="JM1851" i="25"/>
  <c r="JN1851" i="25"/>
  <c r="JO1851" i="25"/>
  <c r="JP1851" i="25"/>
  <c r="JQ1851" i="25"/>
  <c r="JR1851" i="25"/>
  <c r="JS1851" i="25"/>
  <c r="JT1851" i="25"/>
  <c r="JU1851" i="25"/>
  <c r="JV1851" i="25"/>
  <c r="JW1851" i="25"/>
  <c r="JX1851" i="25"/>
  <c r="JY1851" i="25"/>
  <c r="JZ1851" i="25"/>
  <c r="FK1852" i="25"/>
  <c r="FL1852" i="25"/>
  <c r="FM1852" i="25"/>
  <c r="FN1852" i="25"/>
  <c r="FO1852" i="25"/>
  <c r="FP1852" i="25"/>
  <c r="FQ1852" i="25"/>
  <c r="FR1852" i="25"/>
  <c r="FS1852" i="25"/>
  <c r="FT1852" i="25"/>
  <c r="FU1852" i="25"/>
  <c r="FV1852" i="25"/>
  <c r="FW1852" i="25"/>
  <c r="FX1852" i="25"/>
  <c r="FY1852" i="25"/>
  <c r="FZ1852" i="25"/>
  <c r="GA1852" i="25"/>
  <c r="GB1852" i="25"/>
  <c r="GC1852" i="25"/>
  <c r="GD1852" i="25"/>
  <c r="GE1852" i="25"/>
  <c r="GF1852" i="25"/>
  <c r="GG1852" i="25"/>
  <c r="GH1852" i="25"/>
  <c r="GI1852" i="25"/>
  <c r="GJ1852" i="25"/>
  <c r="GK1852" i="25"/>
  <c r="GL1852" i="25"/>
  <c r="GM1852" i="25"/>
  <c r="GN1852" i="25"/>
  <c r="GO1852" i="25"/>
  <c r="GP1852" i="25"/>
  <c r="GQ1852" i="25"/>
  <c r="GR1852" i="25"/>
  <c r="GS1852" i="25"/>
  <c r="GT1852" i="25"/>
  <c r="GU1852" i="25"/>
  <c r="GV1852" i="25"/>
  <c r="GW1852" i="25"/>
  <c r="GX1852" i="25"/>
  <c r="GY1852" i="25"/>
  <c r="GZ1852" i="25"/>
  <c r="HA1852" i="25"/>
  <c r="HB1852" i="25"/>
  <c r="HC1852" i="25"/>
  <c r="HD1852" i="25"/>
  <c r="HE1852" i="25"/>
  <c r="HF1852" i="25"/>
  <c r="HG1852" i="25"/>
  <c r="HH1852" i="25"/>
  <c r="HI1852" i="25"/>
  <c r="HJ1852" i="25"/>
  <c r="HK1852" i="25"/>
  <c r="HL1852" i="25"/>
  <c r="HM1852" i="25"/>
  <c r="HN1852" i="25"/>
  <c r="HO1852" i="25"/>
  <c r="HP1852" i="25"/>
  <c r="HQ1852" i="25"/>
  <c r="HR1852" i="25"/>
  <c r="HS1852" i="25"/>
  <c r="HT1852" i="25"/>
  <c r="HU1852" i="25"/>
  <c r="HV1852" i="25"/>
  <c r="HW1852" i="25"/>
  <c r="HX1852" i="25"/>
  <c r="HY1852" i="25"/>
  <c r="HZ1852" i="25"/>
  <c r="IA1852" i="25"/>
  <c r="IB1852" i="25"/>
  <c r="IC1852" i="25"/>
  <c r="ID1852" i="25"/>
  <c r="IE1852" i="25"/>
  <c r="IF1852" i="25"/>
  <c r="IG1852" i="25"/>
  <c r="IH1852" i="25"/>
  <c r="II1852" i="25"/>
  <c r="IJ1852" i="25"/>
  <c r="IK1852" i="25"/>
  <c r="IL1852" i="25"/>
  <c r="IM1852" i="25"/>
  <c r="IN1852" i="25"/>
  <c r="IO1852" i="25"/>
  <c r="IP1852" i="25"/>
  <c r="IQ1852" i="25"/>
  <c r="IR1852" i="25"/>
  <c r="IS1852" i="25"/>
  <c r="IT1852" i="25"/>
  <c r="IU1852" i="25"/>
  <c r="IV1852" i="25"/>
  <c r="IW1852" i="25"/>
  <c r="IX1852" i="25"/>
  <c r="IY1852" i="25"/>
  <c r="IZ1852" i="25"/>
  <c r="JA1852" i="25"/>
  <c r="JB1852" i="25"/>
  <c r="JC1852" i="25"/>
  <c r="JD1852" i="25"/>
  <c r="JE1852" i="25"/>
  <c r="JF1852" i="25"/>
  <c r="JG1852" i="25"/>
  <c r="JH1852" i="25"/>
  <c r="JI1852" i="25"/>
  <c r="JJ1852" i="25"/>
  <c r="JK1852" i="25"/>
  <c r="JL1852" i="25"/>
  <c r="JM1852" i="25"/>
  <c r="JN1852" i="25"/>
  <c r="JO1852" i="25"/>
  <c r="JP1852" i="25"/>
  <c r="JQ1852" i="25"/>
  <c r="JR1852" i="25"/>
  <c r="JS1852" i="25"/>
  <c r="JT1852" i="25"/>
  <c r="JU1852" i="25"/>
  <c r="JV1852" i="25"/>
  <c r="JW1852" i="25"/>
  <c r="JX1852" i="25"/>
  <c r="JY1852" i="25"/>
  <c r="JZ1852" i="25"/>
  <c r="FK1853" i="25"/>
  <c r="FL1853" i="25"/>
  <c r="FM1853" i="25"/>
  <c r="FN1853" i="25"/>
  <c r="FO1853" i="25"/>
  <c r="FP1853" i="25"/>
  <c r="FQ1853" i="25"/>
  <c r="FR1853" i="25"/>
  <c r="FS1853" i="25"/>
  <c r="FT1853" i="25"/>
  <c r="FU1853" i="25"/>
  <c r="FV1853" i="25"/>
  <c r="FW1853" i="25"/>
  <c r="FX1853" i="25"/>
  <c r="FY1853" i="25"/>
  <c r="FZ1853" i="25"/>
  <c r="GA1853" i="25"/>
  <c r="GB1853" i="25"/>
  <c r="GC1853" i="25"/>
  <c r="GD1853" i="25"/>
  <c r="GE1853" i="25"/>
  <c r="GF1853" i="25"/>
  <c r="GG1853" i="25"/>
  <c r="GH1853" i="25"/>
  <c r="GI1853" i="25"/>
  <c r="GJ1853" i="25"/>
  <c r="GK1853" i="25"/>
  <c r="GL1853" i="25"/>
  <c r="GM1853" i="25"/>
  <c r="GN1853" i="25"/>
  <c r="GO1853" i="25"/>
  <c r="GP1853" i="25"/>
  <c r="GQ1853" i="25"/>
  <c r="GR1853" i="25"/>
  <c r="GS1853" i="25"/>
  <c r="GT1853" i="25"/>
  <c r="GU1853" i="25"/>
  <c r="GV1853" i="25"/>
  <c r="GW1853" i="25"/>
  <c r="GX1853" i="25"/>
  <c r="GY1853" i="25"/>
  <c r="GZ1853" i="25"/>
  <c r="HA1853" i="25"/>
  <c r="HB1853" i="25"/>
  <c r="HC1853" i="25"/>
  <c r="HD1853" i="25"/>
  <c r="HE1853" i="25"/>
  <c r="HF1853" i="25"/>
  <c r="HG1853" i="25"/>
  <c r="HH1853" i="25"/>
  <c r="HI1853" i="25"/>
  <c r="HJ1853" i="25"/>
  <c r="HK1853" i="25"/>
  <c r="HL1853" i="25"/>
  <c r="HM1853" i="25"/>
  <c r="HN1853" i="25"/>
  <c r="HO1853" i="25"/>
  <c r="HP1853" i="25"/>
  <c r="HQ1853" i="25"/>
  <c r="HR1853" i="25"/>
  <c r="HS1853" i="25"/>
  <c r="HT1853" i="25"/>
  <c r="HU1853" i="25"/>
  <c r="HV1853" i="25"/>
  <c r="HW1853" i="25"/>
  <c r="HX1853" i="25"/>
  <c r="HY1853" i="25"/>
  <c r="HZ1853" i="25"/>
  <c r="IA1853" i="25"/>
  <c r="IB1853" i="25"/>
  <c r="IC1853" i="25"/>
  <c r="ID1853" i="25"/>
  <c r="IE1853" i="25"/>
  <c r="IF1853" i="25"/>
  <c r="IG1853" i="25"/>
  <c r="IH1853" i="25"/>
  <c r="II1853" i="25"/>
  <c r="IJ1853" i="25"/>
  <c r="IK1853" i="25"/>
  <c r="IL1853" i="25"/>
  <c r="IM1853" i="25"/>
  <c r="IN1853" i="25"/>
  <c r="IO1853" i="25"/>
  <c r="IP1853" i="25"/>
  <c r="IQ1853" i="25"/>
  <c r="IR1853" i="25"/>
  <c r="IS1853" i="25"/>
  <c r="IT1853" i="25"/>
  <c r="IU1853" i="25"/>
  <c r="IV1853" i="25"/>
  <c r="IW1853" i="25"/>
  <c r="IX1853" i="25"/>
  <c r="IY1853" i="25"/>
  <c r="IZ1853" i="25"/>
  <c r="JA1853" i="25"/>
  <c r="JB1853" i="25"/>
  <c r="JC1853" i="25"/>
  <c r="JD1853" i="25"/>
  <c r="JE1853" i="25"/>
  <c r="JF1853" i="25"/>
  <c r="JG1853" i="25"/>
  <c r="JH1853" i="25"/>
  <c r="JI1853" i="25"/>
  <c r="JJ1853" i="25"/>
  <c r="JK1853" i="25"/>
  <c r="JL1853" i="25"/>
  <c r="JM1853" i="25"/>
  <c r="JN1853" i="25"/>
  <c r="JO1853" i="25"/>
  <c r="JP1853" i="25"/>
  <c r="JQ1853" i="25"/>
  <c r="JR1853" i="25"/>
  <c r="JS1853" i="25"/>
  <c r="JT1853" i="25"/>
  <c r="JU1853" i="25"/>
  <c r="JV1853" i="25"/>
  <c r="JW1853" i="25"/>
  <c r="JX1853" i="25"/>
  <c r="JY1853" i="25"/>
  <c r="JZ1853" i="25"/>
  <c r="FK1854" i="25"/>
  <c r="FL1854" i="25"/>
  <c r="FM1854" i="25"/>
  <c r="FN1854" i="25"/>
  <c r="FO1854" i="25"/>
  <c r="FP1854" i="25"/>
  <c r="FQ1854" i="25"/>
  <c r="FR1854" i="25"/>
  <c r="FS1854" i="25"/>
  <c r="FT1854" i="25"/>
  <c r="FU1854" i="25"/>
  <c r="FV1854" i="25"/>
  <c r="FW1854" i="25"/>
  <c r="FX1854" i="25"/>
  <c r="FY1854" i="25"/>
  <c r="FZ1854" i="25"/>
  <c r="GA1854" i="25"/>
  <c r="GB1854" i="25"/>
  <c r="GC1854" i="25"/>
  <c r="GD1854" i="25"/>
  <c r="GE1854" i="25"/>
  <c r="GF1854" i="25"/>
  <c r="GG1854" i="25"/>
  <c r="GH1854" i="25"/>
  <c r="GI1854" i="25"/>
  <c r="GJ1854" i="25"/>
  <c r="GK1854" i="25"/>
  <c r="GL1854" i="25"/>
  <c r="GM1854" i="25"/>
  <c r="GN1854" i="25"/>
  <c r="GO1854" i="25"/>
  <c r="GP1854" i="25"/>
  <c r="GQ1854" i="25"/>
  <c r="GR1854" i="25"/>
  <c r="GS1854" i="25"/>
  <c r="GT1854" i="25"/>
  <c r="GU1854" i="25"/>
  <c r="GV1854" i="25"/>
  <c r="GW1854" i="25"/>
  <c r="GX1854" i="25"/>
  <c r="GY1854" i="25"/>
  <c r="GZ1854" i="25"/>
  <c r="HA1854" i="25"/>
  <c r="HB1854" i="25"/>
  <c r="HC1854" i="25"/>
  <c r="HD1854" i="25"/>
  <c r="HE1854" i="25"/>
  <c r="HF1854" i="25"/>
  <c r="HG1854" i="25"/>
  <c r="HH1854" i="25"/>
  <c r="HI1854" i="25"/>
  <c r="HJ1854" i="25"/>
  <c r="HK1854" i="25"/>
  <c r="HL1854" i="25"/>
  <c r="HM1854" i="25"/>
  <c r="HN1854" i="25"/>
  <c r="HO1854" i="25"/>
  <c r="HP1854" i="25"/>
  <c r="HQ1854" i="25"/>
  <c r="HR1854" i="25"/>
  <c r="HS1854" i="25"/>
  <c r="HT1854" i="25"/>
  <c r="HU1854" i="25"/>
  <c r="HV1854" i="25"/>
  <c r="HW1854" i="25"/>
  <c r="HX1854" i="25"/>
  <c r="HY1854" i="25"/>
  <c r="HZ1854" i="25"/>
  <c r="IA1854" i="25"/>
  <c r="IB1854" i="25"/>
  <c r="IC1854" i="25"/>
  <c r="ID1854" i="25"/>
  <c r="IE1854" i="25"/>
  <c r="IF1854" i="25"/>
  <c r="IG1854" i="25"/>
  <c r="IH1854" i="25"/>
  <c r="II1854" i="25"/>
  <c r="IJ1854" i="25"/>
  <c r="IK1854" i="25"/>
  <c r="IL1854" i="25"/>
  <c r="IM1854" i="25"/>
  <c r="IN1854" i="25"/>
  <c r="IO1854" i="25"/>
  <c r="IP1854" i="25"/>
  <c r="IQ1854" i="25"/>
  <c r="IR1854" i="25"/>
  <c r="IS1854" i="25"/>
  <c r="IT1854" i="25"/>
  <c r="IU1854" i="25"/>
  <c r="IV1854" i="25"/>
  <c r="IW1854" i="25"/>
  <c r="IX1854" i="25"/>
  <c r="IY1854" i="25"/>
  <c r="IZ1854" i="25"/>
  <c r="JA1854" i="25"/>
  <c r="JB1854" i="25"/>
  <c r="JC1854" i="25"/>
  <c r="JD1854" i="25"/>
  <c r="JE1854" i="25"/>
  <c r="JF1854" i="25"/>
  <c r="JG1854" i="25"/>
  <c r="JH1854" i="25"/>
  <c r="JI1854" i="25"/>
  <c r="JJ1854" i="25"/>
  <c r="JK1854" i="25"/>
  <c r="JL1854" i="25"/>
  <c r="JM1854" i="25"/>
  <c r="JN1854" i="25"/>
  <c r="JO1854" i="25"/>
  <c r="JP1854" i="25"/>
  <c r="JQ1854" i="25"/>
  <c r="JR1854" i="25"/>
  <c r="JS1854" i="25"/>
  <c r="JT1854" i="25"/>
  <c r="JU1854" i="25"/>
  <c r="JV1854" i="25"/>
  <c r="JW1854" i="25"/>
  <c r="JX1854" i="25"/>
  <c r="JY1854" i="25"/>
  <c r="JZ1854" i="25"/>
  <c r="FK1855" i="25"/>
  <c r="FL1855" i="25"/>
  <c r="FM1855" i="25"/>
  <c r="FN1855" i="25"/>
  <c r="FO1855" i="25"/>
  <c r="FP1855" i="25"/>
  <c r="FQ1855" i="25"/>
  <c r="FR1855" i="25"/>
  <c r="FS1855" i="25"/>
  <c r="FT1855" i="25"/>
  <c r="FU1855" i="25"/>
  <c r="FV1855" i="25"/>
  <c r="FW1855" i="25"/>
  <c r="FX1855" i="25"/>
  <c r="FY1855" i="25"/>
  <c r="FZ1855" i="25"/>
  <c r="GA1855" i="25"/>
  <c r="GB1855" i="25"/>
  <c r="GC1855" i="25"/>
  <c r="GD1855" i="25"/>
  <c r="GE1855" i="25"/>
  <c r="GF1855" i="25"/>
  <c r="GG1855" i="25"/>
  <c r="GH1855" i="25"/>
  <c r="GI1855" i="25"/>
  <c r="GJ1855" i="25"/>
  <c r="GK1855" i="25"/>
  <c r="GL1855" i="25"/>
  <c r="GM1855" i="25"/>
  <c r="GN1855" i="25"/>
  <c r="GO1855" i="25"/>
  <c r="GP1855" i="25"/>
  <c r="GQ1855" i="25"/>
  <c r="GR1855" i="25"/>
  <c r="GS1855" i="25"/>
  <c r="GT1855" i="25"/>
  <c r="GU1855" i="25"/>
  <c r="GV1855" i="25"/>
  <c r="GW1855" i="25"/>
  <c r="GX1855" i="25"/>
  <c r="GY1855" i="25"/>
  <c r="GZ1855" i="25"/>
  <c r="HA1855" i="25"/>
  <c r="HB1855" i="25"/>
  <c r="HC1855" i="25"/>
  <c r="HD1855" i="25"/>
  <c r="HE1855" i="25"/>
  <c r="HF1855" i="25"/>
  <c r="HG1855" i="25"/>
  <c r="HH1855" i="25"/>
  <c r="HI1855" i="25"/>
  <c r="HJ1855" i="25"/>
  <c r="HK1855" i="25"/>
  <c r="HL1855" i="25"/>
  <c r="HM1855" i="25"/>
  <c r="HN1855" i="25"/>
  <c r="HO1855" i="25"/>
  <c r="HP1855" i="25"/>
  <c r="HQ1855" i="25"/>
  <c r="HR1855" i="25"/>
  <c r="HS1855" i="25"/>
  <c r="HT1855" i="25"/>
  <c r="HU1855" i="25"/>
  <c r="HV1855" i="25"/>
  <c r="HW1855" i="25"/>
  <c r="HX1855" i="25"/>
  <c r="HY1855" i="25"/>
  <c r="HZ1855" i="25"/>
  <c r="IA1855" i="25"/>
  <c r="IB1855" i="25"/>
  <c r="IC1855" i="25"/>
  <c r="ID1855" i="25"/>
  <c r="IE1855" i="25"/>
  <c r="IF1855" i="25"/>
  <c r="IG1855" i="25"/>
  <c r="IH1855" i="25"/>
  <c r="II1855" i="25"/>
  <c r="IJ1855" i="25"/>
  <c r="IK1855" i="25"/>
  <c r="IL1855" i="25"/>
  <c r="IM1855" i="25"/>
  <c r="IN1855" i="25"/>
  <c r="IO1855" i="25"/>
  <c r="IP1855" i="25"/>
  <c r="IQ1855" i="25"/>
  <c r="IR1855" i="25"/>
  <c r="IS1855" i="25"/>
  <c r="IT1855" i="25"/>
  <c r="IU1855" i="25"/>
  <c r="IV1855" i="25"/>
  <c r="IW1855" i="25"/>
  <c r="IX1855" i="25"/>
  <c r="IY1855" i="25"/>
  <c r="IZ1855" i="25"/>
  <c r="JA1855" i="25"/>
  <c r="JB1855" i="25"/>
  <c r="JC1855" i="25"/>
  <c r="JD1855" i="25"/>
  <c r="JE1855" i="25"/>
  <c r="JF1855" i="25"/>
  <c r="JG1855" i="25"/>
  <c r="JH1855" i="25"/>
  <c r="JI1855" i="25"/>
  <c r="JJ1855" i="25"/>
  <c r="JK1855" i="25"/>
  <c r="JL1855" i="25"/>
  <c r="JM1855" i="25"/>
  <c r="JN1855" i="25"/>
  <c r="JO1855" i="25"/>
  <c r="JP1855" i="25"/>
  <c r="JQ1855" i="25"/>
  <c r="JR1855" i="25"/>
  <c r="JS1855" i="25"/>
  <c r="JT1855" i="25"/>
  <c r="JU1855" i="25"/>
  <c r="JV1855" i="25"/>
  <c r="JW1855" i="25"/>
  <c r="JX1855" i="25"/>
  <c r="JY1855" i="25"/>
  <c r="JZ1855" i="25"/>
  <c r="FK1856" i="25"/>
  <c r="FL1856" i="25"/>
  <c r="FM1856" i="25"/>
  <c r="FN1856" i="25"/>
  <c r="FO1856" i="25"/>
  <c r="FP1856" i="25"/>
  <c r="FQ1856" i="25"/>
  <c r="FR1856" i="25"/>
  <c r="FS1856" i="25"/>
  <c r="FT1856" i="25"/>
  <c r="FU1856" i="25"/>
  <c r="FV1856" i="25"/>
  <c r="FW1856" i="25"/>
  <c r="FX1856" i="25"/>
  <c r="FY1856" i="25"/>
  <c r="FZ1856" i="25"/>
  <c r="GA1856" i="25"/>
  <c r="GB1856" i="25"/>
  <c r="GC1856" i="25"/>
  <c r="GD1856" i="25"/>
  <c r="GE1856" i="25"/>
  <c r="GF1856" i="25"/>
  <c r="GG1856" i="25"/>
  <c r="GH1856" i="25"/>
  <c r="GI1856" i="25"/>
  <c r="GJ1856" i="25"/>
  <c r="GK1856" i="25"/>
  <c r="GL1856" i="25"/>
  <c r="GM1856" i="25"/>
  <c r="GN1856" i="25"/>
  <c r="GO1856" i="25"/>
  <c r="GP1856" i="25"/>
  <c r="GQ1856" i="25"/>
  <c r="GR1856" i="25"/>
  <c r="GS1856" i="25"/>
  <c r="GT1856" i="25"/>
  <c r="GU1856" i="25"/>
  <c r="GV1856" i="25"/>
  <c r="GW1856" i="25"/>
  <c r="GX1856" i="25"/>
  <c r="GY1856" i="25"/>
  <c r="GZ1856" i="25"/>
  <c r="HA1856" i="25"/>
  <c r="HB1856" i="25"/>
  <c r="HC1856" i="25"/>
  <c r="HD1856" i="25"/>
  <c r="HE1856" i="25"/>
  <c r="HF1856" i="25"/>
  <c r="HG1856" i="25"/>
  <c r="HH1856" i="25"/>
  <c r="HI1856" i="25"/>
  <c r="HJ1856" i="25"/>
  <c r="HK1856" i="25"/>
  <c r="HL1856" i="25"/>
  <c r="HM1856" i="25"/>
  <c r="HN1856" i="25"/>
  <c r="HO1856" i="25"/>
  <c r="HP1856" i="25"/>
  <c r="HQ1856" i="25"/>
  <c r="HR1856" i="25"/>
  <c r="HS1856" i="25"/>
  <c r="HT1856" i="25"/>
  <c r="HU1856" i="25"/>
  <c r="HV1856" i="25"/>
  <c r="HW1856" i="25"/>
  <c r="HX1856" i="25"/>
  <c r="HY1856" i="25"/>
  <c r="HZ1856" i="25"/>
  <c r="IA1856" i="25"/>
  <c r="IB1856" i="25"/>
  <c r="IC1856" i="25"/>
  <c r="ID1856" i="25"/>
  <c r="IE1856" i="25"/>
  <c r="IF1856" i="25"/>
  <c r="IG1856" i="25"/>
  <c r="IH1856" i="25"/>
  <c r="II1856" i="25"/>
  <c r="IJ1856" i="25"/>
  <c r="IK1856" i="25"/>
  <c r="IL1856" i="25"/>
  <c r="IM1856" i="25"/>
  <c r="IN1856" i="25"/>
  <c r="IO1856" i="25"/>
  <c r="IP1856" i="25"/>
  <c r="IQ1856" i="25"/>
  <c r="IR1856" i="25"/>
  <c r="IS1856" i="25"/>
  <c r="IT1856" i="25"/>
  <c r="IU1856" i="25"/>
  <c r="IV1856" i="25"/>
  <c r="IW1856" i="25"/>
  <c r="IX1856" i="25"/>
  <c r="IY1856" i="25"/>
  <c r="IZ1856" i="25"/>
  <c r="JA1856" i="25"/>
  <c r="JB1856" i="25"/>
  <c r="JC1856" i="25"/>
  <c r="JD1856" i="25"/>
  <c r="JE1856" i="25"/>
  <c r="JF1856" i="25"/>
  <c r="JG1856" i="25"/>
  <c r="JH1856" i="25"/>
  <c r="JI1856" i="25"/>
  <c r="JJ1856" i="25"/>
  <c r="JK1856" i="25"/>
  <c r="JL1856" i="25"/>
  <c r="JM1856" i="25"/>
  <c r="JN1856" i="25"/>
  <c r="JO1856" i="25"/>
  <c r="JP1856" i="25"/>
  <c r="JQ1856" i="25"/>
  <c r="JR1856" i="25"/>
  <c r="JS1856" i="25"/>
  <c r="JT1856" i="25"/>
  <c r="JU1856" i="25"/>
  <c r="JV1856" i="25"/>
  <c r="JW1856" i="25"/>
  <c r="JX1856" i="25"/>
  <c r="JY1856" i="25"/>
  <c r="JZ1856" i="25"/>
  <c r="FK1857" i="25"/>
  <c r="FL1857" i="25"/>
  <c r="FM1857" i="25"/>
  <c r="FN1857" i="25"/>
  <c r="FO1857" i="25"/>
  <c r="FP1857" i="25"/>
  <c r="FQ1857" i="25"/>
  <c r="FR1857" i="25"/>
  <c r="FS1857" i="25"/>
  <c r="FT1857" i="25"/>
  <c r="FU1857" i="25"/>
  <c r="FV1857" i="25"/>
  <c r="FW1857" i="25"/>
  <c r="FX1857" i="25"/>
  <c r="FY1857" i="25"/>
  <c r="FZ1857" i="25"/>
  <c r="GA1857" i="25"/>
  <c r="GB1857" i="25"/>
  <c r="GC1857" i="25"/>
  <c r="GD1857" i="25"/>
  <c r="GE1857" i="25"/>
  <c r="GF1857" i="25"/>
  <c r="GG1857" i="25"/>
  <c r="GH1857" i="25"/>
  <c r="GI1857" i="25"/>
  <c r="GJ1857" i="25"/>
  <c r="GK1857" i="25"/>
  <c r="GL1857" i="25"/>
  <c r="GM1857" i="25"/>
  <c r="GN1857" i="25"/>
  <c r="GO1857" i="25"/>
  <c r="GP1857" i="25"/>
  <c r="GQ1857" i="25"/>
  <c r="GR1857" i="25"/>
  <c r="GS1857" i="25"/>
  <c r="GT1857" i="25"/>
  <c r="GU1857" i="25"/>
  <c r="GV1857" i="25"/>
  <c r="GW1857" i="25"/>
  <c r="GX1857" i="25"/>
  <c r="GY1857" i="25"/>
  <c r="GZ1857" i="25"/>
  <c r="HA1857" i="25"/>
  <c r="HB1857" i="25"/>
  <c r="HC1857" i="25"/>
  <c r="HD1857" i="25"/>
  <c r="HE1857" i="25"/>
  <c r="HF1857" i="25"/>
  <c r="HG1857" i="25"/>
  <c r="HH1857" i="25"/>
  <c r="HI1857" i="25"/>
  <c r="HJ1857" i="25"/>
  <c r="HK1857" i="25"/>
  <c r="HL1857" i="25"/>
  <c r="HM1857" i="25"/>
  <c r="HN1857" i="25"/>
  <c r="HO1857" i="25"/>
  <c r="HP1857" i="25"/>
  <c r="HQ1857" i="25"/>
  <c r="HR1857" i="25"/>
  <c r="HS1857" i="25"/>
  <c r="HT1857" i="25"/>
  <c r="HU1857" i="25"/>
  <c r="HV1857" i="25"/>
  <c r="HW1857" i="25"/>
  <c r="HX1857" i="25"/>
  <c r="HY1857" i="25"/>
  <c r="HZ1857" i="25"/>
  <c r="IA1857" i="25"/>
  <c r="IB1857" i="25"/>
  <c r="IC1857" i="25"/>
  <c r="ID1857" i="25"/>
  <c r="IE1857" i="25"/>
  <c r="IF1857" i="25"/>
  <c r="IG1857" i="25"/>
  <c r="IH1857" i="25"/>
  <c r="II1857" i="25"/>
  <c r="IJ1857" i="25"/>
  <c r="IK1857" i="25"/>
  <c r="IL1857" i="25"/>
  <c r="IM1857" i="25"/>
  <c r="IN1857" i="25"/>
  <c r="IO1857" i="25"/>
  <c r="IP1857" i="25"/>
  <c r="IQ1857" i="25"/>
  <c r="IR1857" i="25"/>
  <c r="IS1857" i="25"/>
  <c r="IT1857" i="25"/>
  <c r="IU1857" i="25"/>
  <c r="IV1857" i="25"/>
  <c r="IW1857" i="25"/>
  <c r="IX1857" i="25"/>
  <c r="IY1857" i="25"/>
  <c r="IZ1857" i="25"/>
  <c r="JA1857" i="25"/>
  <c r="JB1857" i="25"/>
  <c r="JC1857" i="25"/>
  <c r="JD1857" i="25"/>
  <c r="JE1857" i="25"/>
  <c r="JF1857" i="25"/>
  <c r="JG1857" i="25"/>
  <c r="JH1857" i="25"/>
  <c r="JI1857" i="25"/>
  <c r="JJ1857" i="25"/>
  <c r="JK1857" i="25"/>
  <c r="JL1857" i="25"/>
  <c r="JM1857" i="25"/>
  <c r="JN1857" i="25"/>
  <c r="JO1857" i="25"/>
  <c r="JP1857" i="25"/>
  <c r="JQ1857" i="25"/>
  <c r="JR1857" i="25"/>
  <c r="JS1857" i="25"/>
  <c r="JT1857" i="25"/>
  <c r="JU1857" i="25"/>
  <c r="JV1857" i="25"/>
  <c r="JW1857" i="25"/>
  <c r="JX1857" i="25"/>
  <c r="JY1857" i="25"/>
  <c r="JZ1857" i="25"/>
  <c r="FK1858" i="25"/>
  <c r="FL1858" i="25"/>
  <c r="FM1858" i="25"/>
  <c r="FN1858" i="25"/>
  <c r="FO1858" i="25"/>
  <c r="FP1858" i="25"/>
  <c r="FQ1858" i="25"/>
  <c r="FR1858" i="25"/>
  <c r="FS1858" i="25"/>
  <c r="FT1858" i="25"/>
  <c r="FU1858" i="25"/>
  <c r="FV1858" i="25"/>
  <c r="FW1858" i="25"/>
  <c r="FX1858" i="25"/>
  <c r="FY1858" i="25"/>
  <c r="FZ1858" i="25"/>
  <c r="GA1858" i="25"/>
  <c r="GB1858" i="25"/>
  <c r="GC1858" i="25"/>
  <c r="GD1858" i="25"/>
  <c r="GE1858" i="25"/>
  <c r="GF1858" i="25"/>
  <c r="GG1858" i="25"/>
  <c r="GH1858" i="25"/>
  <c r="GI1858" i="25"/>
  <c r="GJ1858" i="25"/>
  <c r="GK1858" i="25"/>
  <c r="GL1858" i="25"/>
  <c r="GM1858" i="25"/>
  <c r="GN1858" i="25"/>
  <c r="GO1858" i="25"/>
  <c r="GP1858" i="25"/>
  <c r="GQ1858" i="25"/>
  <c r="GR1858" i="25"/>
  <c r="GS1858" i="25"/>
  <c r="GT1858" i="25"/>
  <c r="GU1858" i="25"/>
  <c r="GV1858" i="25"/>
  <c r="GW1858" i="25"/>
  <c r="GX1858" i="25"/>
  <c r="GY1858" i="25"/>
  <c r="GZ1858" i="25"/>
  <c r="HA1858" i="25"/>
  <c r="HB1858" i="25"/>
  <c r="HC1858" i="25"/>
  <c r="HD1858" i="25"/>
  <c r="HE1858" i="25"/>
  <c r="HF1858" i="25"/>
  <c r="HG1858" i="25"/>
  <c r="HH1858" i="25"/>
  <c r="HI1858" i="25"/>
  <c r="HJ1858" i="25"/>
  <c r="HK1858" i="25"/>
  <c r="HL1858" i="25"/>
  <c r="HM1858" i="25"/>
  <c r="HN1858" i="25"/>
  <c r="HO1858" i="25"/>
  <c r="HP1858" i="25"/>
  <c r="HQ1858" i="25"/>
  <c r="HR1858" i="25"/>
  <c r="HS1858" i="25"/>
  <c r="HT1858" i="25"/>
  <c r="HU1858" i="25"/>
  <c r="HV1858" i="25"/>
  <c r="HW1858" i="25"/>
  <c r="HX1858" i="25"/>
  <c r="HY1858" i="25"/>
  <c r="HZ1858" i="25"/>
  <c r="IA1858" i="25"/>
  <c r="IB1858" i="25"/>
  <c r="IC1858" i="25"/>
  <c r="ID1858" i="25"/>
  <c r="IE1858" i="25"/>
  <c r="IF1858" i="25"/>
  <c r="IG1858" i="25"/>
  <c r="IH1858" i="25"/>
  <c r="II1858" i="25"/>
  <c r="IJ1858" i="25"/>
  <c r="IK1858" i="25"/>
  <c r="IL1858" i="25"/>
  <c r="IM1858" i="25"/>
  <c r="IN1858" i="25"/>
  <c r="IO1858" i="25"/>
  <c r="IP1858" i="25"/>
  <c r="IQ1858" i="25"/>
  <c r="IR1858" i="25"/>
  <c r="IS1858" i="25"/>
  <c r="IT1858" i="25"/>
  <c r="IU1858" i="25"/>
  <c r="IV1858" i="25"/>
  <c r="IW1858" i="25"/>
  <c r="IX1858" i="25"/>
  <c r="IY1858" i="25"/>
  <c r="IZ1858" i="25"/>
  <c r="JA1858" i="25"/>
  <c r="JB1858" i="25"/>
  <c r="JC1858" i="25"/>
  <c r="JD1858" i="25"/>
  <c r="JE1858" i="25"/>
  <c r="JF1858" i="25"/>
  <c r="JG1858" i="25"/>
  <c r="JH1858" i="25"/>
  <c r="JI1858" i="25"/>
  <c r="JJ1858" i="25"/>
  <c r="JK1858" i="25"/>
  <c r="JL1858" i="25"/>
  <c r="JM1858" i="25"/>
  <c r="JN1858" i="25"/>
  <c r="JO1858" i="25"/>
  <c r="JP1858" i="25"/>
  <c r="JQ1858" i="25"/>
  <c r="JR1858" i="25"/>
  <c r="JS1858" i="25"/>
  <c r="JT1858" i="25"/>
  <c r="JU1858" i="25"/>
  <c r="JV1858" i="25"/>
  <c r="JW1858" i="25"/>
  <c r="JX1858" i="25"/>
  <c r="JY1858" i="25"/>
  <c r="JZ1858" i="25"/>
  <c r="FK1859" i="25"/>
  <c r="FL1859" i="25"/>
  <c r="FM1859" i="25"/>
  <c r="FN1859" i="25"/>
  <c r="FO1859" i="25"/>
  <c r="FP1859" i="25"/>
  <c r="FQ1859" i="25"/>
  <c r="FR1859" i="25"/>
  <c r="FS1859" i="25"/>
  <c r="FT1859" i="25"/>
  <c r="FU1859" i="25"/>
  <c r="FV1859" i="25"/>
  <c r="FW1859" i="25"/>
  <c r="FX1859" i="25"/>
  <c r="FY1859" i="25"/>
  <c r="FZ1859" i="25"/>
  <c r="GA1859" i="25"/>
  <c r="GB1859" i="25"/>
  <c r="GC1859" i="25"/>
  <c r="GD1859" i="25"/>
  <c r="GE1859" i="25"/>
  <c r="GF1859" i="25"/>
  <c r="GG1859" i="25"/>
  <c r="GH1859" i="25"/>
  <c r="GI1859" i="25"/>
  <c r="GJ1859" i="25"/>
  <c r="GK1859" i="25"/>
  <c r="GL1859" i="25"/>
  <c r="GM1859" i="25"/>
  <c r="GN1859" i="25"/>
  <c r="GO1859" i="25"/>
  <c r="GP1859" i="25"/>
  <c r="GQ1859" i="25"/>
  <c r="GR1859" i="25"/>
  <c r="GS1859" i="25"/>
  <c r="GT1859" i="25"/>
  <c r="GU1859" i="25"/>
  <c r="GV1859" i="25"/>
  <c r="GW1859" i="25"/>
  <c r="GX1859" i="25"/>
  <c r="GY1859" i="25"/>
  <c r="GZ1859" i="25"/>
  <c r="HA1859" i="25"/>
  <c r="HB1859" i="25"/>
  <c r="HC1859" i="25"/>
  <c r="HD1859" i="25"/>
  <c r="HE1859" i="25"/>
  <c r="HF1859" i="25"/>
  <c r="HG1859" i="25"/>
  <c r="HH1859" i="25"/>
  <c r="HI1859" i="25"/>
  <c r="HJ1859" i="25"/>
  <c r="HK1859" i="25"/>
  <c r="HL1859" i="25"/>
  <c r="HM1859" i="25"/>
  <c r="HN1859" i="25"/>
  <c r="HO1859" i="25"/>
  <c r="HP1859" i="25"/>
  <c r="HQ1859" i="25"/>
  <c r="HR1859" i="25"/>
  <c r="HS1859" i="25"/>
  <c r="HT1859" i="25"/>
  <c r="HU1859" i="25"/>
  <c r="HV1859" i="25"/>
  <c r="HW1859" i="25"/>
  <c r="HX1859" i="25"/>
  <c r="HY1859" i="25"/>
  <c r="HZ1859" i="25"/>
  <c r="IA1859" i="25"/>
  <c r="IB1859" i="25"/>
  <c r="IC1859" i="25"/>
  <c r="ID1859" i="25"/>
  <c r="IE1859" i="25"/>
  <c r="IF1859" i="25"/>
  <c r="IG1859" i="25"/>
  <c r="IH1859" i="25"/>
  <c r="II1859" i="25"/>
  <c r="IJ1859" i="25"/>
  <c r="IK1859" i="25"/>
  <c r="IL1859" i="25"/>
  <c r="IM1859" i="25"/>
  <c r="IN1859" i="25"/>
  <c r="IO1859" i="25"/>
  <c r="IP1859" i="25"/>
  <c r="IQ1859" i="25"/>
  <c r="IR1859" i="25"/>
  <c r="IS1859" i="25"/>
  <c r="IT1859" i="25"/>
  <c r="IU1859" i="25"/>
  <c r="IV1859" i="25"/>
  <c r="IW1859" i="25"/>
  <c r="IX1859" i="25"/>
  <c r="IY1859" i="25"/>
  <c r="IZ1859" i="25"/>
  <c r="JA1859" i="25"/>
  <c r="JB1859" i="25"/>
  <c r="JC1859" i="25"/>
  <c r="JD1859" i="25"/>
  <c r="JE1859" i="25"/>
  <c r="JF1859" i="25"/>
  <c r="JG1859" i="25"/>
  <c r="JH1859" i="25"/>
  <c r="JI1859" i="25"/>
  <c r="JJ1859" i="25"/>
  <c r="JK1859" i="25"/>
  <c r="JL1859" i="25"/>
  <c r="JM1859" i="25"/>
  <c r="JN1859" i="25"/>
  <c r="JO1859" i="25"/>
  <c r="JP1859" i="25"/>
  <c r="JQ1859" i="25"/>
  <c r="JR1859" i="25"/>
  <c r="JS1859" i="25"/>
  <c r="JT1859" i="25"/>
  <c r="JU1859" i="25"/>
  <c r="JV1859" i="25"/>
  <c r="JW1859" i="25"/>
  <c r="JX1859" i="25"/>
  <c r="JY1859" i="25"/>
  <c r="JZ1859" i="25"/>
  <c r="FK1860" i="25"/>
  <c r="FL1860" i="25"/>
  <c r="FM1860" i="25"/>
  <c r="FN1860" i="25"/>
  <c r="FO1860" i="25"/>
  <c r="FP1860" i="25"/>
  <c r="FQ1860" i="25"/>
  <c r="FR1860" i="25"/>
  <c r="FS1860" i="25"/>
  <c r="FT1860" i="25"/>
  <c r="FU1860" i="25"/>
  <c r="FV1860" i="25"/>
  <c r="FW1860" i="25"/>
  <c r="FX1860" i="25"/>
  <c r="FY1860" i="25"/>
  <c r="FZ1860" i="25"/>
  <c r="GA1860" i="25"/>
  <c r="GB1860" i="25"/>
  <c r="GC1860" i="25"/>
  <c r="GD1860" i="25"/>
  <c r="GE1860" i="25"/>
  <c r="GF1860" i="25"/>
  <c r="GG1860" i="25"/>
  <c r="GH1860" i="25"/>
  <c r="GI1860" i="25"/>
  <c r="GJ1860" i="25"/>
  <c r="GK1860" i="25"/>
  <c r="GL1860" i="25"/>
  <c r="GM1860" i="25"/>
  <c r="GN1860" i="25"/>
  <c r="GO1860" i="25"/>
  <c r="GP1860" i="25"/>
  <c r="GQ1860" i="25"/>
  <c r="GR1860" i="25"/>
  <c r="GS1860" i="25"/>
  <c r="GT1860" i="25"/>
  <c r="GU1860" i="25"/>
  <c r="GV1860" i="25"/>
  <c r="GW1860" i="25"/>
  <c r="GX1860" i="25"/>
  <c r="GY1860" i="25"/>
  <c r="GZ1860" i="25"/>
  <c r="HA1860" i="25"/>
  <c r="HB1860" i="25"/>
  <c r="HC1860" i="25"/>
  <c r="HD1860" i="25"/>
  <c r="HE1860" i="25"/>
  <c r="HF1860" i="25"/>
  <c r="HG1860" i="25"/>
  <c r="HH1860" i="25"/>
  <c r="HI1860" i="25"/>
  <c r="HJ1860" i="25"/>
  <c r="HK1860" i="25"/>
  <c r="HL1860" i="25"/>
  <c r="HM1860" i="25"/>
  <c r="HN1860" i="25"/>
  <c r="HO1860" i="25"/>
  <c r="HP1860" i="25"/>
  <c r="HQ1860" i="25"/>
  <c r="HR1860" i="25"/>
  <c r="HS1860" i="25"/>
  <c r="HT1860" i="25"/>
  <c r="HU1860" i="25"/>
  <c r="HV1860" i="25"/>
  <c r="HW1860" i="25"/>
  <c r="HX1860" i="25"/>
  <c r="HY1860" i="25"/>
  <c r="HZ1860" i="25"/>
  <c r="IA1860" i="25"/>
  <c r="IB1860" i="25"/>
  <c r="IC1860" i="25"/>
  <c r="ID1860" i="25"/>
  <c r="IE1860" i="25"/>
  <c r="IF1860" i="25"/>
  <c r="IG1860" i="25"/>
  <c r="IH1860" i="25"/>
  <c r="II1860" i="25"/>
  <c r="IJ1860" i="25"/>
  <c r="IK1860" i="25"/>
  <c r="IL1860" i="25"/>
  <c r="IM1860" i="25"/>
  <c r="IN1860" i="25"/>
  <c r="IO1860" i="25"/>
  <c r="IP1860" i="25"/>
  <c r="IQ1860" i="25"/>
  <c r="IR1860" i="25"/>
  <c r="IS1860" i="25"/>
  <c r="IT1860" i="25"/>
  <c r="IU1860" i="25"/>
  <c r="IV1860" i="25"/>
  <c r="IW1860" i="25"/>
  <c r="IX1860" i="25"/>
  <c r="IY1860" i="25"/>
  <c r="IZ1860" i="25"/>
  <c r="JA1860" i="25"/>
  <c r="JB1860" i="25"/>
  <c r="JC1860" i="25"/>
  <c r="JD1860" i="25"/>
  <c r="JE1860" i="25"/>
  <c r="JF1860" i="25"/>
  <c r="JG1860" i="25"/>
  <c r="JH1860" i="25"/>
  <c r="JI1860" i="25"/>
  <c r="JJ1860" i="25"/>
  <c r="JK1860" i="25"/>
  <c r="JL1860" i="25"/>
  <c r="JM1860" i="25"/>
  <c r="JN1860" i="25"/>
  <c r="JO1860" i="25"/>
  <c r="JP1860" i="25"/>
  <c r="JQ1860" i="25"/>
  <c r="JR1860" i="25"/>
  <c r="JS1860" i="25"/>
  <c r="JT1860" i="25"/>
  <c r="JU1860" i="25"/>
  <c r="JV1860" i="25"/>
  <c r="JW1860" i="25"/>
  <c r="JX1860" i="25"/>
  <c r="JY1860" i="25"/>
  <c r="JZ1860" i="25"/>
  <c r="FK1861" i="25"/>
  <c r="FL1861" i="25"/>
  <c r="FM1861" i="25"/>
  <c r="FN1861" i="25"/>
  <c r="FO1861" i="25"/>
  <c r="FP1861" i="25"/>
  <c r="FQ1861" i="25"/>
  <c r="FR1861" i="25"/>
  <c r="FS1861" i="25"/>
  <c r="FT1861" i="25"/>
  <c r="FU1861" i="25"/>
  <c r="FV1861" i="25"/>
  <c r="FW1861" i="25"/>
  <c r="FX1861" i="25"/>
  <c r="FY1861" i="25"/>
  <c r="FZ1861" i="25"/>
  <c r="GA1861" i="25"/>
  <c r="GB1861" i="25"/>
  <c r="GC1861" i="25"/>
  <c r="GD1861" i="25"/>
  <c r="GE1861" i="25"/>
  <c r="GF1861" i="25"/>
  <c r="GG1861" i="25"/>
  <c r="GH1861" i="25"/>
  <c r="GI1861" i="25"/>
  <c r="GJ1861" i="25"/>
  <c r="GK1861" i="25"/>
  <c r="GL1861" i="25"/>
  <c r="GM1861" i="25"/>
  <c r="GN1861" i="25"/>
  <c r="GO1861" i="25"/>
  <c r="GP1861" i="25"/>
  <c r="GQ1861" i="25"/>
  <c r="GR1861" i="25"/>
  <c r="GS1861" i="25"/>
  <c r="GT1861" i="25"/>
  <c r="GU1861" i="25"/>
  <c r="GV1861" i="25"/>
  <c r="GW1861" i="25"/>
  <c r="GX1861" i="25"/>
  <c r="GY1861" i="25"/>
  <c r="GZ1861" i="25"/>
  <c r="HA1861" i="25"/>
  <c r="HB1861" i="25"/>
  <c r="HC1861" i="25"/>
  <c r="HD1861" i="25"/>
  <c r="HE1861" i="25"/>
  <c r="HF1861" i="25"/>
  <c r="HG1861" i="25"/>
  <c r="HH1861" i="25"/>
  <c r="HI1861" i="25"/>
  <c r="HJ1861" i="25"/>
  <c r="HK1861" i="25"/>
  <c r="HL1861" i="25"/>
  <c r="HM1861" i="25"/>
  <c r="HN1861" i="25"/>
  <c r="HO1861" i="25"/>
  <c r="HP1861" i="25"/>
  <c r="HQ1861" i="25"/>
  <c r="HR1861" i="25"/>
  <c r="HS1861" i="25"/>
  <c r="HT1861" i="25"/>
  <c r="HU1861" i="25"/>
  <c r="HV1861" i="25"/>
  <c r="HW1861" i="25"/>
  <c r="HX1861" i="25"/>
  <c r="HY1861" i="25"/>
  <c r="HZ1861" i="25"/>
  <c r="IA1861" i="25"/>
  <c r="IB1861" i="25"/>
  <c r="IC1861" i="25"/>
  <c r="ID1861" i="25"/>
  <c r="IE1861" i="25"/>
  <c r="IF1861" i="25"/>
  <c r="IG1861" i="25"/>
  <c r="IH1861" i="25"/>
  <c r="II1861" i="25"/>
  <c r="IJ1861" i="25"/>
  <c r="IK1861" i="25"/>
  <c r="IL1861" i="25"/>
  <c r="IM1861" i="25"/>
  <c r="IN1861" i="25"/>
  <c r="IO1861" i="25"/>
  <c r="IP1861" i="25"/>
  <c r="IQ1861" i="25"/>
  <c r="IR1861" i="25"/>
  <c r="IS1861" i="25"/>
  <c r="IT1861" i="25"/>
  <c r="IU1861" i="25"/>
  <c r="IV1861" i="25"/>
  <c r="IW1861" i="25"/>
  <c r="IX1861" i="25"/>
  <c r="IY1861" i="25"/>
  <c r="IZ1861" i="25"/>
  <c r="JA1861" i="25"/>
  <c r="JB1861" i="25"/>
  <c r="JC1861" i="25"/>
  <c r="JD1861" i="25"/>
  <c r="JE1861" i="25"/>
  <c r="JF1861" i="25"/>
  <c r="JG1861" i="25"/>
  <c r="JH1861" i="25"/>
  <c r="JI1861" i="25"/>
  <c r="JJ1861" i="25"/>
  <c r="JK1861" i="25"/>
  <c r="JL1861" i="25"/>
  <c r="JM1861" i="25"/>
  <c r="JN1861" i="25"/>
  <c r="JO1861" i="25"/>
  <c r="JP1861" i="25"/>
  <c r="JQ1861" i="25"/>
  <c r="JR1861" i="25"/>
  <c r="JS1861" i="25"/>
  <c r="JT1861" i="25"/>
  <c r="JU1861" i="25"/>
  <c r="JV1861" i="25"/>
  <c r="JW1861" i="25"/>
  <c r="JX1861" i="25"/>
  <c r="JY1861" i="25"/>
  <c r="JZ1861" i="25"/>
  <c r="FK1862" i="25"/>
  <c r="FL1862" i="25"/>
  <c r="FM1862" i="25"/>
  <c r="FN1862" i="25"/>
  <c r="FO1862" i="25"/>
  <c r="FP1862" i="25"/>
  <c r="FQ1862" i="25"/>
  <c r="FR1862" i="25"/>
  <c r="FS1862" i="25"/>
  <c r="FT1862" i="25"/>
  <c r="FU1862" i="25"/>
  <c r="FV1862" i="25"/>
  <c r="FW1862" i="25"/>
  <c r="FX1862" i="25"/>
  <c r="FY1862" i="25"/>
  <c r="FZ1862" i="25"/>
  <c r="GA1862" i="25"/>
  <c r="GB1862" i="25"/>
  <c r="GC1862" i="25"/>
  <c r="GD1862" i="25"/>
  <c r="GE1862" i="25"/>
  <c r="GF1862" i="25"/>
  <c r="GG1862" i="25"/>
  <c r="GH1862" i="25"/>
  <c r="GI1862" i="25"/>
  <c r="GJ1862" i="25"/>
  <c r="GK1862" i="25"/>
  <c r="GL1862" i="25"/>
  <c r="GM1862" i="25"/>
  <c r="GN1862" i="25"/>
  <c r="GO1862" i="25"/>
  <c r="GP1862" i="25"/>
  <c r="GQ1862" i="25"/>
  <c r="GR1862" i="25"/>
  <c r="GS1862" i="25"/>
  <c r="GT1862" i="25"/>
  <c r="GU1862" i="25"/>
  <c r="GV1862" i="25"/>
  <c r="GW1862" i="25"/>
  <c r="GX1862" i="25"/>
  <c r="GY1862" i="25"/>
  <c r="GZ1862" i="25"/>
  <c r="HA1862" i="25"/>
  <c r="HB1862" i="25"/>
  <c r="HC1862" i="25"/>
  <c r="HD1862" i="25"/>
  <c r="HE1862" i="25"/>
  <c r="HF1862" i="25"/>
  <c r="HG1862" i="25"/>
  <c r="HH1862" i="25"/>
  <c r="HI1862" i="25"/>
  <c r="HJ1862" i="25"/>
  <c r="HK1862" i="25"/>
  <c r="HL1862" i="25"/>
  <c r="HM1862" i="25"/>
  <c r="HN1862" i="25"/>
  <c r="HO1862" i="25"/>
  <c r="HP1862" i="25"/>
  <c r="HQ1862" i="25"/>
  <c r="HR1862" i="25"/>
  <c r="HS1862" i="25"/>
  <c r="HT1862" i="25"/>
  <c r="HU1862" i="25"/>
  <c r="HV1862" i="25"/>
  <c r="HW1862" i="25"/>
  <c r="HX1862" i="25"/>
  <c r="HY1862" i="25"/>
  <c r="HZ1862" i="25"/>
  <c r="IA1862" i="25"/>
  <c r="IB1862" i="25"/>
  <c r="IC1862" i="25"/>
  <c r="ID1862" i="25"/>
  <c r="IE1862" i="25"/>
  <c r="IF1862" i="25"/>
  <c r="IG1862" i="25"/>
  <c r="IH1862" i="25"/>
  <c r="II1862" i="25"/>
  <c r="IJ1862" i="25"/>
  <c r="IK1862" i="25"/>
  <c r="IL1862" i="25"/>
  <c r="IM1862" i="25"/>
  <c r="IN1862" i="25"/>
  <c r="IO1862" i="25"/>
  <c r="IP1862" i="25"/>
  <c r="IQ1862" i="25"/>
  <c r="IR1862" i="25"/>
  <c r="IS1862" i="25"/>
  <c r="IT1862" i="25"/>
  <c r="IU1862" i="25"/>
  <c r="IV1862" i="25"/>
  <c r="IW1862" i="25"/>
  <c r="IX1862" i="25"/>
  <c r="IY1862" i="25"/>
  <c r="IZ1862" i="25"/>
  <c r="JA1862" i="25"/>
  <c r="JB1862" i="25"/>
  <c r="JC1862" i="25"/>
  <c r="JD1862" i="25"/>
  <c r="JE1862" i="25"/>
  <c r="JF1862" i="25"/>
  <c r="JG1862" i="25"/>
  <c r="JH1862" i="25"/>
  <c r="JI1862" i="25"/>
  <c r="JJ1862" i="25"/>
  <c r="JK1862" i="25"/>
  <c r="JL1862" i="25"/>
  <c r="JM1862" i="25"/>
  <c r="JN1862" i="25"/>
  <c r="JO1862" i="25"/>
  <c r="JP1862" i="25"/>
  <c r="JQ1862" i="25"/>
  <c r="JR1862" i="25"/>
  <c r="JS1862" i="25"/>
  <c r="JT1862" i="25"/>
  <c r="JU1862" i="25"/>
  <c r="JV1862" i="25"/>
  <c r="JW1862" i="25"/>
  <c r="JX1862" i="25"/>
  <c r="JY1862" i="25"/>
  <c r="JZ1862" i="25"/>
  <c r="FK1863" i="25"/>
  <c r="FL1863" i="25"/>
  <c r="FM1863" i="25"/>
  <c r="FN1863" i="25"/>
  <c r="FO1863" i="25"/>
  <c r="FP1863" i="25"/>
  <c r="FQ1863" i="25"/>
  <c r="FR1863" i="25"/>
  <c r="FS1863" i="25"/>
  <c r="FT1863" i="25"/>
  <c r="FU1863" i="25"/>
  <c r="FV1863" i="25"/>
  <c r="FW1863" i="25"/>
  <c r="FX1863" i="25"/>
  <c r="FY1863" i="25"/>
  <c r="FZ1863" i="25"/>
  <c r="GA1863" i="25"/>
  <c r="GB1863" i="25"/>
  <c r="GC1863" i="25"/>
  <c r="GD1863" i="25"/>
  <c r="GE1863" i="25"/>
  <c r="GF1863" i="25"/>
  <c r="GG1863" i="25"/>
  <c r="GH1863" i="25"/>
  <c r="GI1863" i="25"/>
  <c r="GJ1863" i="25"/>
  <c r="GK1863" i="25"/>
  <c r="GL1863" i="25"/>
  <c r="GM1863" i="25"/>
  <c r="GN1863" i="25"/>
  <c r="GO1863" i="25"/>
  <c r="GP1863" i="25"/>
  <c r="GQ1863" i="25"/>
  <c r="GR1863" i="25"/>
  <c r="GS1863" i="25"/>
  <c r="GT1863" i="25"/>
  <c r="GU1863" i="25"/>
  <c r="GV1863" i="25"/>
  <c r="GW1863" i="25"/>
  <c r="GX1863" i="25"/>
  <c r="GY1863" i="25"/>
  <c r="GZ1863" i="25"/>
  <c r="HA1863" i="25"/>
  <c r="HB1863" i="25"/>
  <c r="HC1863" i="25"/>
  <c r="HD1863" i="25"/>
  <c r="HE1863" i="25"/>
  <c r="HF1863" i="25"/>
  <c r="HG1863" i="25"/>
  <c r="HH1863" i="25"/>
  <c r="HI1863" i="25"/>
  <c r="HJ1863" i="25"/>
  <c r="HK1863" i="25"/>
  <c r="HL1863" i="25"/>
  <c r="HM1863" i="25"/>
  <c r="HN1863" i="25"/>
  <c r="HO1863" i="25"/>
  <c r="HP1863" i="25"/>
  <c r="HQ1863" i="25"/>
  <c r="HR1863" i="25"/>
  <c r="HS1863" i="25"/>
  <c r="HT1863" i="25"/>
  <c r="HU1863" i="25"/>
  <c r="HV1863" i="25"/>
  <c r="HW1863" i="25"/>
  <c r="HX1863" i="25"/>
  <c r="HY1863" i="25"/>
  <c r="HZ1863" i="25"/>
  <c r="IA1863" i="25"/>
  <c r="IB1863" i="25"/>
  <c r="IC1863" i="25"/>
  <c r="ID1863" i="25"/>
  <c r="IE1863" i="25"/>
  <c r="IF1863" i="25"/>
  <c r="IG1863" i="25"/>
  <c r="IH1863" i="25"/>
  <c r="II1863" i="25"/>
  <c r="IJ1863" i="25"/>
  <c r="IK1863" i="25"/>
  <c r="IL1863" i="25"/>
  <c r="IM1863" i="25"/>
  <c r="IN1863" i="25"/>
  <c r="IO1863" i="25"/>
  <c r="IP1863" i="25"/>
  <c r="IQ1863" i="25"/>
  <c r="IR1863" i="25"/>
  <c r="IS1863" i="25"/>
  <c r="IT1863" i="25"/>
  <c r="IU1863" i="25"/>
  <c r="IV1863" i="25"/>
  <c r="IW1863" i="25"/>
  <c r="IX1863" i="25"/>
  <c r="IY1863" i="25"/>
  <c r="IZ1863" i="25"/>
  <c r="JA1863" i="25"/>
  <c r="JB1863" i="25"/>
  <c r="JC1863" i="25"/>
  <c r="JD1863" i="25"/>
  <c r="JE1863" i="25"/>
  <c r="JF1863" i="25"/>
  <c r="JG1863" i="25"/>
  <c r="JH1863" i="25"/>
  <c r="JI1863" i="25"/>
  <c r="JJ1863" i="25"/>
  <c r="JK1863" i="25"/>
  <c r="JL1863" i="25"/>
  <c r="JM1863" i="25"/>
  <c r="JN1863" i="25"/>
  <c r="JO1863" i="25"/>
  <c r="JP1863" i="25"/>
  <c r="JQ1863" i="25"/>
  <c r="JR1863" i="25"/>
  <c r="JS1863" i="25"/>
  <c r="JT1863" i="25"/>
  <c r="JU1863" i="25"/>
  <c r="JV1863" i="25"/>
  <c r="JW1863" i="25"/>
  <c r="JX1863" i="25"/>
  <c r="JY1863" i="25"/>
  <c r="JZ1863" i="25"/>
  <c r="FK1864" i="25"/>
  <c r="FL1864" i="25"/>
  <c r="FM1864" i="25"/>
  <c r="FN1864" i="25"/>
  <c r="FO1864" i="25"/>
  <c r="FP1864" i="25"/>
  <c r="FQ1864" i="25"/>
  <c r="FR1864" i="25"/>
  <c r="FS1864" i="25"/>
  <c r="FT1864" i="25"/>
  <c r="FU1864" i="25"/>
  <c r="FV1864" i="25"/>
  <c r="FW1864" i="25"/>
  <c r="FX1864" i="25"/>
  <c r="FY1864" i="25"/>
  <c r="FZ1864" i="25"/>
  <c r="GA1864" i="25"/>
  <c r="GB1864" i="25"/>
  <c r="GC1864" i="25"/>
  <c r="GD1864" i="25"/>
  <c r="GE1864" i="25"/>
  <c r="GF1864" i="25"/>
  <c r="GG1864" i="25"/>
  <c r="GH1864" i="25"/>
  <c r="GI1864" i="25"/>
  <c r="GJ1864" i="25"/>
  <c r="GK1864" i="25"/>
  <c r="GL1864" i="25"/>
  <c r="GM1864" i="25"/>
  <c r="GN1864" i="25"/>
  <c r="GO1864" i="25"/>
  <c r="GP1864" i="25"/>
  <c r="GQ1864" i="25"/>
  <c r="GR1864" i="25"/>
  <c r="GS1864" i="25"/>
  <c r="GT1864" i="25"/>
  <c r="GU1864" i="25"/>
  <c r="GV1864" i="25"/>
  <c r="GW1864" i="25"/>
  <c r="GX1864" i="25"/>
  <c r="GY1864" i="25"/>
  <c r="GZ1864" i="25"/>
  <c r="HA1864" i="25"/>
  <c r="HB1864" i="25"/>
  <c r="HC1864" i="25"/>
  <c r="HD1864" i="25"/>
  <c r="HE1864" i="25"/>
  <c r="HF1864" i="25"/>
  <c r="HG1864" i="25"/>
  <c r="HH1864" i="25"/>
  <c r="HI1864" i="25"/>
  <c r="HJ1864" i="25"/>
  <c r="HK1864" i="25"/>
  <c r="HL1864" i="25"/>
  <c r="HM1864" i="25"/>
  <c r="HN1864" i="25"/>
  <c r="HO1864" i="25"/>
  <c r="HP1864" i="25"/>
  <c r="HQ1864" i="25"/>
  <c r="HR1864" i="25"/>
  <c r="HS1864" i="25"/>
  <c r="HT1864" i="25"/>
  <c r="HU1864" i="25"/>
  <c r="HV1864" i="25"/>
  <c r="HW1864" i="25"/>
  <c r="HX1864" i="25"/>
  <c r="HY1864" i="25"/>
  <c r="HZ1864" i="25"/>
  <c r="IA1864" i="25"/>
  <c r="IB1864" i="25"/>
  <c r="IC1864" i="25"/>
  <c r="ID1864" i="25"/>
  <c r="IE1864" i="25"/>
  <c r="IF1864" i="25"/>
  <c r="IG1864" i="25"/>
  <c r="IH1864" i="25"/>
  <c r="II1864" i="25"/>
  <c r="IJ1864" i="25"/>
  <c r="IK1864" i="25"/>
  <c r="IL1864" i="25"/>
  <c r="IM1864" i="25"/>
  <c r="IN1864" i="25"/>
  <c r="IO1864" i="25"/>
  <c r="IP1864" i="25"/>
  <c r="IQ1864" i="25"/>
  <c r="IR1864" i="25"/>
  <c r="IS1864" i="25"/>
  <c r="IT1864" i="25"/>
  <c r="IU1864" i="25"/>
  <c r="IV1864" i="25"/>
  <c r="IW1864" i="25"/>
  <c r="IX1864" i="25"/>
  <c r="IY1864" i="25"/>
  <c r="IZ1864" i="25"/>
  <c r="JA1864" i="25"/>
  <c r="JB1864" i="25"/>
  <c r="JC1864" i="25"/>
  <c r="JD1864" i="25"/>
  <c r="JE1864" i="25"/>
  <c r="JF1864" i="25"/>
  <c r="JG1864" i="25"/>
  <c r="JH1864" i="25"/>
  <c r="JI1864" i="25"/>
  <c r="JJ1864" i="25"/>
  <c r="JK1864" i="25"/>
  <c r="JL1864" i="25"/>
  <c r="JM1864" i="25"/>
  <c r="JN1864" i="25"/>
  <c r="JO1864" i="25"/>
  <c r="JP1864" i="25"/>
  <c r="JQ1864" i="25"/>
  <c r="JR1864" i="25"/>
  <c r="JS1864" i="25"/>
  <c r="JT1864" i="25"/>
  <c r="JU1864" i="25"/>
  <c r="JV1864" i="25"/>
  <c r="JW1864" i="25"/>
  <c r="JX1864" i="25"/>
  <c r="JY1864" i="25"/>
  <c r="JZ1864" i="25"/>
  <c r="FK1865" i="25"/>
  <c r="FL1865" i="25"/>
  <c r="FM1865" i="25"/>
  <c r="FN1865" i="25"/>
  <c r="FO1865" i="25"/>
  <c r="FP1865" i="25"/>
  <c r="FQ1865" i="25"/>
  <c r="FR1865" i="25"/>
  <c r="FS1865" i="25"/>
  <c r="FT1865" i="25"/>
  <c r="FU1865" i="25"/>
  <c r="FV1865" i="25"/>
  <c r="FW1865" i="25"/>
  <c r="FX1865" i="25"/>
  <c r="FY1865" i="25"/>
  <c r="FZ1865" i="25"/>
  <c r="GA1865" i="25"/>
  <c r="GB1865" i="25"/>
  <c r="GC1865" i="25"/>
  <c r="GD1865" i="25"/>
  <c r="GE1865" i="25"/>
  <c r="GF1865" i="25"/>
  <c r="GG1865" i="25"/>
  <c r="GH1865" i="25"/>
  <c r="GI1865" i="25"/>
  <c r="GJ1865" i="25"/>
  <c r="GK1865" i="25"/>
  <c r="GL1865" i="25"/>
  <c r="GM1865" i="25"/>
  <c r="GN1865" i="25"/>
  <c r="GO1865" i="25"/>
  <c r="GP1865" i="25"/>
  <c r="GQ1865" i="25"/>
  <c r="GR1865" i="25"/>
  <c r="GS1865" i="25"/>
  <c r="GT1865" i="25"/>
  <c r="GU1865" i="25"/>
  <c r="GV1865" i="25"/>
  <c r="GW1865" i="25"/>
  <c r="GX1865" i="25"/>
  <c r="GY1865" i="25"/>
  <c r="GZ1865" i="25"/>
  <c r="HA1865" i="25"/>
  <c r="HB1865" i="25"/>
  <c r="HC1865" i="25"/>
  <c r="HD1865" i="25"/>
  <c r="HE1865" i="25"/>
  <c r="HF1865" i="25"/>
  <c r="HG1865" i="25"/>
  <c r="HH1865" i="25"/>
  <c r="HI1865" i="25"/>
  <c r="HJ1865" i="25"/>
  <c r="HK1865" i="25"/>
  <c r="HL1865" i="25"/>
  <c r="HM1865" i="25"/>
  <c r="HN1865" i="25"/>
  <c r="HO1865" i="25"/>
  <c r="HP1865" i="25"/>
  <c r="HQ1865" i="25"/>
  <c r="HR1865" i="25"/>
  <c r="HS1865" i="25"/>
  <c r="HT1865" i="25"/>
  <c r="HU1865" i="25"/>
  <c r="HV1865" i="25"/>
  <c r="HW1865" i="25"/>
  <c r="HX1865" i="25"/>
  <c r="HY1865" i="25"/>
  <c r="HZ1865" i="25"/>
  <c r="IA1865" i="25"/>
  <c r="IB1865" i="25"/>
  <c r="IC1865" i="25"/>
  <c r="ID1865" i="25"/>
  <c r="IE1865" i="25"/>
  <c r="IF1865" i="25"/>
  <c r="IG1865" i="25"/>
  <c r="IH1865" i="25"/>
  <c r="II1865" i="25"/>
  <c r="IJ1865" i="25"/>
  <c r="IK1865" i="25"/>
  <c r="IL1865" i="25"/>
  <c r="IM1865" i="25"/>
  <c r="IN1865" i="25"/>
  <c r="IO1865" i="25"/>
  <c r="IP1865" i="25"/>
  <c r="IQ1865" i="25"/>
  <c r="IR1865" i="25"/>
  <c r="IS1865" i="25"/>
  <c r="IT1865" i="25"/>
  <c r="IU1865" i="25"/>
  <c r="IV1865" i="25"/>
  <c r="IW1865" i="25"/>
  <c r="IX1865" i="25"/>
  <c r="IY1865" i="25"/>
  <c r="IZ1865" i="25"/>
  <c r="JA1865" i="25"/>
  <c r="JB1865" i="25"/>
  <c r="JC1865" i="25"/>
  <c r="JD1865" i="25"/>
  <c r="JE1865" i="25"/>
  <c r="JF1865" i="25"/>
  <c r="JG1865" i="25"/>
  <c r="JH1865" i="25"/>
  <c r="JI1865" i="25"/>
  <c r="JJ1865" i="25"/>
  <c r="JK1865" i="25"/>
  <c r="JL1865" i="25"/>
  <c r="JM1865" i="25"/>
  <c r="JN1865" i="25"/>
  <c r="JO1865" i="25"/>
  <c r="JP1865" i="25"/>
  <c r="JQ1865" i="25"/>
  <c r="JR1865" i="25"/>
  <c r="JS1865" i="25"/>
  <c r="JT1865" i="25"/>
  <c r="JU1865" i="25"/>
  <c r="JV1865" i="25"/>
  <c r="JW1865" i="25"/>
  <c r="JX1865" i="25"/>
  <c r="JY1865" i="25"/>
  <c r="JZ1865" i="25"/>
  <c r="FK1866" i="25"/>
  <c r="FL1866" i="25"/>
  <c r="FM1866" i="25"/>
  <c r="FN1866" i="25"/>
  <c r="FO1866" i="25"/>
  <c r="FP1866" i="25"/>
  <c r="FQ1866" i="25"/>
  <c r="FR1866" i="25"/>
  <c r="FS1866" i="25"/>
  <c r="FT1866" i="25"/>
  <c r="FU1866" i="25"/>
  <c r="FV1866" i="25"/>
  <c r="FW1866" i="25"/>
  <c r="FX1866" i="25"/>
  <c r="FY1866" i="25"/>
  <c r="FZ1866" i="25"/>
  <c r="GA1866" i="25"/>
  <c r="GB1866" i="25"/>
  <c r="GC1866" i="25"/>
  <c r="GD1866" i="25"/>
  <c r="GE1866" i="25"/>
  <c r="GF1866" i="25"/>
  <c r="GG1866" i="25"/>
  <c r="GH1866" i="25"/>
  <c r="GI1866" i="25"/>
  <c r="GJ1866" i="25"/>
  <c r="GK1866" i="25"/>
  <c r="GL1866" i="25"/>
  <c r="GM1866" i="25"/>
  <c r="GN1866" i="25"/>
  <c r="GO1866" i="25"/>
  <c r="GP1866" i="25"/>
  <c r="GQ1866" i="25"/>
  <c r="GR1866" i="25"/>
  <c r="GS1866" i="25"/>
  <c r="GT1866" i="25"/>
  <c r="GU1866" i="25"/>
  <c r="GV1866" i="25"/>
  <c r="GW1866" i="25"/>
  <c r="GX1866" i="25"/>
  <c r="GY1866" i="25"/>
  <c r="GZ1866" i="25"/>
  <c r="HA1866" i="25"/>
  <c r="HB1866" i="25"/>
  <c r="HC1866" i="25"/>
  <c r="HD1866" i="25"/>
  <c r="HE1866" i="25"/>
  <c r="HF1866" i="25"/>
  <c r="HG1866" i="25"/>
  <c r="HH1866" i="25"/>
  <c r="HI1866" i="25"/>
  <c r="HJ1866" i="25"/>
  <c r="HK1866" i="25"/>
  <c r="HL1866" i="25"/>
  <c r="HM1866" i="25"/>
  <c r="HN1866" i="25"/>
  <c r="HO1866" i="25"/>
  <c r="HP1866" i="25"/>
  <c r="HQ1866" i="25"/>
  <c r="HR1866" i="25"/>
  <c r="HS1866" i="25"/>
  <c r="HT1866" i="25"/>
  <c r="HU1866" i="25"/>
  <c r="HV1866" i="25"/>
  <c r="HW1866" i="25"/>
  <c r="HX1866" i="25"/>
  <c r="HY1866" i="25"/>
  <c r="HZ1866" i="25"/>
  <c r="IA1866" i="25"/>
  <c r="IB1866" i="25"/>
  <c r="IC1866" i="25"/>
  <c r="ID1866" i="25"/>
  <c r="IE1866" i="25"/>
  <c r="IF1866" i="25"/>
  <c r="IG1866" i="25"/>
  <c r="IH1866" i="25"/>
  <c r="II1866" i="25"/>
  <c r="IJ1866" i="25"/>
  <c r="IK1866" i="25"/>
  <c r="IL1866" i="25"/>
  <c r="IM1866" i="25"/>
  <c r="IN1866" i="25"/>
  <c r="IO1866" i="25"/>
  <c r="IP1866" i="25"/>
  <c r="IQ1866" i="25"/>
  <c r="IR1866" i="25"/>
  <c r="IS1866" i="25"/>
  <c r="IT1866" i="25"/>
  <c r="IU1866" i="25"/>
  <c r="IV1866" i="25"/>
  <c r="IW1866" i="25"/>
  <c r="IX1866" i="25"/>
  <c r="IY1866" i="25"/>
  <c r="IZ1866" i="25"/>
  <c r="JA1866" i="25"/>
  <c r="JB1866" i="25"/>
  <c r="JC1866" i="25"/>
  <c r="JD1866" i="25"/>
  <c r="JE1866" i="25"/>
  <c r="JF1866" i="25"/>
  <c r="JG1866" i="25"/>
  <c r="JH1866" i="25"/>
  <c r="JI1866" i="25"/>
  <c r="JJ1866" i="25"/>
  <c r="JK1866" i="25"/>
  <c r="JL1866" i="25"/>
  <c r="JM1866" i="25"/>
  <c r="JN1866" i="25"/>
  <c r="JO1866" i="25"/>
  <c r="JP1866" i="25"/>
  <c r="JQ1866" i="25"/>
  <c r="JR1866" i="25"/>
  <c r="JS1866" i="25"/>
  <c r="JT1866" i="25"/>
  <c r="JU1866" i="25"/>
  <c r="JV1866" i="25"/>
  <c r="JW1866" i="25"/>
  <c r="JX1866" i="25"/>
  <c r="JY1866" i="25"/>
  <c r="JZ1866" i="25"/>
  <c r="FK1867" i="25"/>
  <c r="FL1867" i="25"/>
  <c r="FM1867" i="25"/>
  <c r="FN1867" i="25"/>
  <c r="FO1867" i="25"/>
  <c r="FP1867" i="25"/>
  <c r="FQ1867" i="25"/>
  <c r="FR1867" i="25"/>
  <c r="FS1867" i="25"/>
  <c r="FT1867" i="25"/>
  <c r="FU1867" i="25"/>
  <c r="FV1867" i="25"/>
  <c r="FW1867" i="25"/>
  <c r="FX1867" i="25"/>
  <c r="FY1867" i="25"/>
  <c r="FZ1867" i="25"/>
  <c r="GA1867" i="25"/>
  <c r="GB1867" i="25"/>
  <c r="GC1867" i="25"/>
  <c r="GD1867" i="25"/>
  <c r="GE1867" i="25"/>
  <c r="GF1867" i="25"/>
  <c r="GG1867" i="25"/>
  <c r="GH1867" i="25"/>
  <c r="GI1867" i="25"/>
  <c r="GJ1867" i="25"/>
  <c r="GK1867" i="25"/>
  <c r="GL1867" i="25"/>
  <c r="GM1867" i="25"/>
  <c r="GN1867" i="25"/>
  <c r="GO1867" i="25"/>
  <c r="GP1867" i="25"/>
  <c r="GQ1867" i="25"/>
  <c r="GR1867" i="25"/>
  <c r="GS1867" i="25"/>
  <c r="GT1867" i="25"/>
  <c r="GU1867" i="25"/>
  <c r="GV1867" i="25"/>
  <c r="GW1867" i="25"/>
  <c r="GX1867" i="25"/>
  <c r="GY1867" i="25"/>
  <c r="GZ1867" i="25"/>
  <c r="HA1867" i="25"/>
  <c r="HB1867" i="25"/>
  <c r="HC1867" i="25"/>
  <c r="HD1867" i="25"/>
  <c r="HE1867" i="25"/>
  <c r="HF1867" i="25"/>
  <c r="HG1867" i="25"/>
  <c r="HH1867" i="25"/>
  <c r="HI1867" i="25"/>
  <c r="HJ1867" i="25"/>
  <c r="HK1867" i="25"/>
  <c r="HL1867" i="25"/>
  <c r="HM1867" i="25"/>
  <c r="HN1867" i="25"/>
  <c r="HO1867" i="25"/>
  <c r="HP1867" i="25"/>
  <c r="HQ1867" i="25"/>
  <c r="HR1867" i="25"/>
  <c r="HS1867" i="25"/>
  <c r="HT1867" i="25"/>
  <c r="HU1867" i="25"/>
  <c r="HV1867" i="25"/>
  <c r="HW1867" i="25"/>
  <c r="HX1867" i="25"/>
  <c r="HY1867" i="25"/>
  <c r="HZ1867" i="25"/>
  <c r="IA1867" i="25"/>
  <c r="IB1867" i="25"/>
  <c r="IC1867" i="25"/>
  <c r="ID1867" i="25"/>
  <c r="IE1867" i="25"/>
  <c r="IF1867" i="25"/>
  <c r="IG1867" i="25"/>
  <c r="IH1867" i="25"/>
  <c r="II1867" i="25"/>
  <c r="IJ1867" i="25"/>
  <c r="IK1867" i="25"/>
  <c r="IL1867" i="25"/>
  <c r="IM1867" i="25"/>
  <c r="IN1867" i="25"/>
  <c r="IO1867" i="25"/>
  <c r="IP1867" i="25"/>
  <c r="IQ1867" i="25"/>
  <c r="IR1867" i="25"/>
  <c r="IS1867" i="25"/>
  <c r="IT1867" i="25"/>
  <c r="IU1867" i="25"/>
  <c r="IV1867" i="25"/>
  <c r="IW1867" i="25"/>
  <c r="IX1867" i="25"/>
  <c r="IY1867" i="25"/>
  <c r="IZ1867" i="25"/>
  <c r="JA1867" i="25"/>
  <c r="JB1867" i="25"/>
  <c r="JC1867" i="25"/>
  <c r="JD1867" i="25"/>
  <c r="JE1867" i="25"/>
  <c r="JF1867" i="25"/>
  <c r="JG1867" i="25"/>
  <c r="JH1867" i="25"/>
  <c r="JI1867" i="25"/>
  <c r="JJ1867" i="25"/>
  <c r="JK1867" i="25"/>
  <c r="JL1867" i="25"/>
  <c r="JM1867" i="25"/>
  <c r="JN1867" i="25"/>
  <c r="JO1867" i="25"/>
  <c r="JP1867" i="25"/>
  <c r="JQ1867" i="25"/>
  <c r="JR1867" i="25"/>
  <c r="JS1867" i="25"/>
  <c r="JT1867" i="25"/>
  <c r="JU1867" i="25"/>
  <c r="JV1867" i="25"/>
  <c r="JW1867" i="25"/>
  <c r="JX1867" i="25"/>
  <c r="JY1867" i="25"/>
  <c r="JZ1867" i="25"/>
  <c r="FK1868" i="25"/>
  <c r="FL1868" i="25"/>
  <c r="FM1868" i="25"/>
  <c r="FN1868" i="25"/>
  <c r="FO1868" i="25"/>
  <c r="FP1868" i="25"/>
  <c r="FQ1868" i="25"/>
  <c r="FR1868" i="25"/>
  <c r="FS1868" i="25"/>
  <c r="FT1868" i="25"/>
  <c r="FU1868" i="25"/>
  <c r="FV1868" i="25"/>
  <c r="FW1868" i="25"/>
  <c r="FX1868" i="25"/>
  <c r="FY1868" i="25"/>
  <c r="FZ1868" i="25"/>
  <c r="GA1868" i="25"/>
  <c r="GB1868" i="25"/>
  <c r="GC1868" i="25"/>
  <c r="GD1868" i="25"/>
  <c r="GE1868" i="25"/>
  <c r="GF1868" i="25"/>
  <c r="GG1868" i="25"/>
  <c r="GH1868" i="25"/>
  <c r="GI1868" i="25"/>
  <c r="GJ1868" i="25"/>
  <c r="GK1868" i="25"/>
  <c r="GL1868" i="25"/>
  <c r="GM1868" i="25"/>
  <c r="GN1868" i="25"/>
  <c r="GO1868" i="25"/>
  <c r="GP1868" i="25"/>
  <c r="GQ1868" i="25"/>
  <c r="GR1868" i="25"/>
  <c r="GS1868" i="25"/>
  <c r="GT1868" i="25"/>
  <c r="GU1868" i="25"/>
  <c r="GV1868" i="25"/>
  <c r="GW1868" i="25"/>
  <c r="GX1868" i="25"/>
  <c r="GY1868" i="25"/>
  <c r="GZ1868" i="25"/>
  <c r="HA1868" i="25"/>
  <c r="HB1868" i="25"/>
  <c r="HC1868" i="25"/>
  <c r="HD1868" i="25"/>
  <c r="HE1868" i="25"/>
  <c r="HF1868" i="25"/>
  <c r="HG1868" i="25"/>
  <c r="HH1868" i="25"/>
  <c r="HI1868" i="25"/>
  <c r="HJ1868" i="25"/>
  <c r="HK1868" i="25"/>
  <c r="HL1868" i="25"/>
  <c r="HM1868" i="25"/>
  <c r="HN1868" i="25"/>
  <c r="HO1868" i="25"/>
  <c r="HP1868" i="25"/>
  <c r="HQ1868" i="25"/>
  <c r="HR1868" i="25"/>
  <c r="HS1868" i="25"/>
  <c r="HT1868" i="25"/>
  <c r="HU1868" i="25"/>
  <c r="HV1868" i="25"/>
  <c r="HW1868" i="25"/>
  <c r="HX1868" i="25"/>
  <c r="HY1868" i="25"/>
  <c r="HZ1868" i="25"/>
  <c r="IA1868" i="25"/>
  <c r="IB1868" i="25"/>
  <c r="IC1868" i="25"/>
  <c r="ID1868" i="25"/>
  <c r="IE1868" i="25"/>
  <c r="IF1868" i="25"/>
  <c r="IG1868" i="25"/>
  <c r="IH1868" i="25"/>
  <c r="II1868" i="25"/>
  <c r="IJ1868" i="25"/>
  <c r="IK1868" i="25"/>
  <c r="IL1868" i="25"/>
  <c r="IM1868" i="25"/>
  <c r="IN1868" i="25"/>
  <c r="IO1868" i="25"/>
  <c r="IP1868" i="25"/>
  <c r="IQ1868" i="25"/>
  <c r="IR1868" i="25"/>
  <c r="IS1868" i="25"/>
  <c r="IT1868" i="25"/>
  <c r="IU1868" i="25"/>
  <c r="IV1868" i="25"/>
  <c r="IW1868" i="25"/>
  <c r="IX1868" i="25"/>
  <c r="IY1868" i="25"/>
  <c r="IZ1868" i="25"/>
  <c r="JA1868" i="25"/>
  <c r="JB1868" i="25"/>
  <c r="JC1868" i="25"/>
  <c r="JD1868" i="25"/>
  <c r="JE1868" i="25"/>
  <c r="JF1868" i="25"/>
  <c r="JG1868" i="25"/>
  <c r="JH1868" i="25"/>
  <c r="JI1868" i="25"/>
  <c r="JJ1868" i="25"/>
  <c r="JK1868" i="25"/>
  <c r="JL1868" i="25"/>
  <c r="JM1868" i="25"/>
  <c r="JN1868" i="25"/>
  <c r="JO1868" i="25"/>
  <c r="JP1868" i="25"/>
  <c r="JQ1868" i="25"/>
  <c r="JR1868" i="25"/>
  <c r="JS1868" i="25"/>
  <c r="JT1868" i="25"/>
  <c r="JU1868" i="25"/>
  <c r="JV1868" i="25"/>
  <c r="JW1868" i="25"/>
  <c r="JX1868" i="25"/>
  <c r="JY1868" i="25"/>
  <c r="JZ1868" i="25"/>
  <c r="FK1869" i="25"/>
  <c r="FL1869" i="25"/>
  <c r="FM1869" i="25"/>
  <c r="FN1869" i="25"/>
  <c r="FO1869" i="25"/>
  <c r="FP1869" i="25"/>
  <c r="FQ1869" i="25"/>
  <c r="FR1869" i="25"/>
  <c r="FS1869" i="25"/>
  <c r="FT1869" i="25"/>
  <c r="FU1869" i="25"/>
  <c r="FV1869" i="25"/>
  <c r="FW1869" i="25"/>
  <c r="FX1869" i="25"/>
  <c r="FY1869" i="25"/>
  <c r="FZ1869" i="25"/>
  <c r="GA1869" i="25"/>
  <c r="GB1869" i="25"/>
  <c r="GC1869" i="25"/>
  <c r="GD1869" i="25"/>
  <c r="GE1869" i="25"/>
  <c r="GF1869" i="25"/>
  <c r="GG1869" i="25"/>
  <c r="GH1869" i="25"/>
  <c r="GI1869" i="25"/>
  <c r="GJ1869" i="25"/>
  <c r="GK1869" i="25"/>
  <c r="GL1869" i="25"/>
  <c r="GM1869" i="25"/>
  <c r="GN1869" i="25"/>
  <c r="GO1869" i="25"/>
  <c r="GP1869" i="25"/>
  <c r="GQ1869" i="25"/>
  <c r="GR1869" i="25"/>
  <c r="GS1869" i="25"/>
  <c r="GT1869" i="25"/>
  <c r="GU1869" i="25"/>
  <c r="GV1869" i="25"/>
  <c r="GW1869" i="25"/>
  <c r="GX1869" i="25"/>
  <c r="GY1869" i="25"/>
  <c r="GZ1869" i="25"/>
  <c r="HA1869" i="25"/>
  <c r="HB1869" i="25"/>
  <c r="HC1869" i="25"/>
  <c r="HD1869" i="25"/>
  <c r="HE1869" i="25"/>
  <c r="HF1869" i="25"/>
  <c r="HG1869" i="25"/>
  <c r="HH1869" i="25"/>
  <c r="HI1869" i="25"/>
  <c r="HJ1869" i="25"/>
  <c r="HK1869" i="25"/>
  <c r="HL1869" i="25"/>
  <c r="HM1869" i="25"/>
  <c r="HN1869" i="25"/>
  <c r="HO1869" i="25"/>
  <c r="HP1869" i="25"/>
  <c r="HQ1869" i="25"/>
  <c r="HR1869" i="25"/>
  <c r="HS1869" i="25"/>
  <c r="HT1869" i="25"/>
  <c r="HU1869" i="25"/>
  <c r="HV1869" i="25"/>
  <c r="HW1869" i="25"/>
  <c r="HX1869" i="25"/>
  <c r="HY1869" i="25"/>
  <c r="HZ1869" i="25"/>
  <c r="IA1869" i="25"/>
  <c r="IB1869" i="25"/>
  <c r="IC1869" i="25"/>
  <c r="ID1869" i="25"/>
  <c r="IE1869" i="25"/>
  <c r="IF1869" i="25"/>
  <c r="IG1869" i="25"/>
  <c r="IH1869" i="25"/>
  <c r="II1869" i="25"/>
  <c r="IJ1869" i="25"/>
  <c r="IK1869" i="25"/>
  <c r="IL1869" i="25"/>
  <c r="IM1869" i="25"/>
  <c r="IN1869" i="25"/>
  <c r="IO1869" i="25"/>
  <c r="IP1869" i="25"/>
  <c r="IQ1869" i="25"/>
  <c r="IR1869" i="25"/>
  <c r="IS1869" i="25"/>
  <c r="IT1869" i="25"/>
  <c r="IU1869" i="25"/>
  <c r="IV1869" i="25"/>
  <c r="IW1869" i="25"/>
  <c r="IX1869" i="25"/>
  <c r="IY1869" i="25"/>
  <c r="IZ1869" i="25"/>
  <c r="JA1869" i="25"/>
  <c r="JB1869" i="25"/>
  <c r="JC1869" i="25"/>
  <c r="JD1869" i="25"/>
  <c r="JE1869" i="25"/>
  <c r="JF1869" i="25"/>
  <c r="JG1869" i="25"/>
  <c r="JH1869" i="25"/>
  <c r="JI1869" i="25"/>
  <c r="JJ1869" i="25"/>
  <c r="JK1869" i="25"/>
  <c r="JL1869" i="25"/>
  <c r="JM1869" i="25"/>
  <c r="JN1869" i="25"/>
  <c r="JO1869" i="25"/>
  <c r="JP1869" i="25"/>
  <c r="JQ1869" i="25"/>
  <c r="JR1869" i="25"/>
  <c r="JS1869" i="25"/>
  <c r="JT1869" i="25"/>
  <c r="JU1869" i="25"/>
  <c r="JV1869" i="25"/>
  <c r="JW1869" i="25"/>
  <c r="JX1869" i="25"/>
  <c r="JY1869" i="25"/>
  <c r="JZ1869" i="25"/>
  <c r="FK1870" i="25"/>
  <c r="FL1870" i="25"/>
  <c r="FM1870" i="25"/>
  <c r="FN1870" i="25"/>
  <c r="FO1870" i="25"/>
  <c r="FP1870" i="25"/>
  <c r="FQ1870" i="25"/>
  <c r="FR1870" i="25"/>
  <c r="FS1870" i="25"/>
  <c r="FT1870" i="25"/>
  <c r="FU1870" i="25"/>
  <c r="FV1870" i="25"/>
  <c r="FW1870" i="25"/>
  <c r="FX1870" i="25"/>
  <c r="FY1870" i="25"/>
  <c r="FZ1870" i="25"/>
  <c r="GA1870" i="25"/>
  <c r="GB1870" i="25"/>
  <c r="GC1870" i="25"/>
  <c r="GD1870" i="25"/>
  <c r="GE1870" i="25"/>
  <c r="GF1870" i="25"/>
  <c r="GG1870" i="25"/>
  <c r="GH1870" i="25"/>
  <c r="GI1870" i="25"/>
  <c r="GJ1870" i="25"/>
  <c r="GK1870" i="25"/>
  <c r="GL1870" i="25"/>
  <c r="GM1870" i="25"/>
  <c r="GN1870" i="25"/>
  <c r="GO1870" i="25"/>
  <c r="GP1870" i="25"/>
  <c r="GQ1870" i="25"/>
  <c r="GR1870" i="25"/>
  <c r="GS1870" i="25"/>
  <c r="GT1870" i="25"/>
  <c r="GU1870" i="25"/>
  <c r="GV1870" i="25"/>
  <c r="GW1870" i="25"/>
  <c r="GX1870" i="25"/>
  <c r="GY1870" i="25"/>
  <c r="GZ1870" i="25"/>
  <c r="HA1870" i="25"/>
  <c r="HB1870" i="25"/>
  <c r="HC1870" i="25"/>
  <c r="HD1870" i="25"/>
  <c r="HE1870" i="25"/>
  <c r="HF1870" i="25"/>
  <c r="HG1870" i="25"/>
  <c r="HH1870" i="25"/>
  <c r="HI1870" i="25"/>
  <c r="HJ1870" i="25"/>
  <c r="HK1870" i="25"/>
  <c r="HL1870" i="25"/>
  <c r="HM1870" i="25"/>
  <c r="HN1870" i="25"/>
  <c r="HO1870" i="25"/>
  <c r="HP1870" i="25"/>
  <c r="HQ1870" i="25"/>
  <c r="HR1870" i="25"/>
  <c r="HS1870" i="25"/>
  <c r="HT1870" i="25"/>
  <c r="HU1870" i="25"/>
  <c r="HV1870" i="25"/>
  <c r="HW1870" i="25"/>
  <c r="HX1870" i="25"/>
  <c r="HY1870" i="25"/>
  <c r="HZ1870" i="25"/>
  <c r="IA1870" i="25"/>
  <c r="IB1870" i="25"/>
  <c r="IC1870" i="25"/>
  <c r="ID1870" i="25"/>
  <c r="IE1870" i="25"/>
  <c r="IF1870" i="25"/>
  <c r="IG1870" i="25"/>
  <c r="IH1870" i="25"/>
  <c r="II1870" i="25"/>
  <c r="IJ1870" i="25"/>
  <c r="IK1870" i="25"/>
  <c r="IL1870" i="25"/>
  <c r="IM1870" i="25"/>
  <c r="IN1870" i="25"/>
  <c r="IO1870" i="25"/>
  <c r="IP1870" i="25"/>
  <c r="IQ1870" i="25"/>
  <c r="IR1870" i="25"/>
  <c r="IS1870" i="25"/>
  <c r="IT1870" i="25"/>
  <c r="IU1870" i="25"/>
  <c r="IV1870" i="25"/>
  <c r="IW1870" i="25"/>
  <c r="IX1870" i="25"/>
  <c r="IY1870" i="25"/>
  <c r="IZ1870" i="25"/>
  <c r="JA1870" i="25"/>
  <c r="JB1870" i="25"/>
  <c r="JC1870" i="25"/>
  <c r="JD1870" i="25"/>
  <c r="JE1870" i="25"/>
  <c r="JF1870" i="25"/>
  <c r="JG1870" i="25"/>
  <c r="JH1870" i="25"/>
  <c r="JI1870" i="25"/>
  <c r="JJ1870" i="25"/>
  <c r="JK1870" i="25"/>
  <c r="JL1870" i="25"/>
  <c r="JM1870" i="25"/>
  <c r="JN1870" i="25"/>
  <c r="JO1870" i="25"/>
  <c r="JP1870" i="25"/>
  <c r="JQ1870" i="25"/>
  <c r="JR1870" i="25"/>
  <c r="JS1870" i="25"/>
  <c r="JT1870" i="25"/>
  <c r="JU1870" i="25"/>
  <c r="JV1870" i="25"/>
  <c r="JW1870" i="25"/>
  <c r="JX1870" i="25"/>
  <c r="JY1870" i="25"/>
  <c r="JZ1870" i="25"/>
  <c r="FK1871" i="25"/>
  <c r="FL1871" i="25"/>
  <c r="FM1871" i="25"/>
  <c r="FN1871" i="25"/>
  <c r="FO1871" i="25"/>
  <c r="FP1871" i="25"/>
  <c r="FQ1871" i="25"/>
  <c r="FR1871" i="25"/>
  <c r="FS1871" i="25"/>
  <c r="FT1871" i="25"/>
  <c r="FU1871" i="25"/>
  <c r="FV1871" i="25"/>
  <c r="FW1871" i="25"/>
  <c r="FX1871" i="25"/>
  <c r="FY1871" i="25"/>
  <c r="FZ1871" i="25"/>
  <c r="GA1871" i="25"/>
  <c r="GB1871" i="25"/>
  <c r="GC1871" i="25"/>
  <c r="GD1871" i="25"/>
  <c r="GE1871" i="25"/>
  <c r="GF1871" i="25"/>
  <c r="GG1871" i="25"/>
  <c r="GH1871" i="25"/>
  <c r="GI1871" i="25"/>
  <c r="GJ1871" i="25"/>
  <c r="GK1871" i="25"/>
  <c r="GL1871" i="25"/>
  <c r="GM1871" i="25"/>
  <c r="GN1871" i="25"/>
  <c r="GO1871" i="25"/>
  <c r="GP1871" i="25"/>
  <c r="GQ1871" i="25"/>
  <c r="GR1871" i="25"/>
  <c r="GS1871" i="25"/>
  <c r="GT1871" i="25"/>
  <c r="GU1871" i="25"/>
  <c r="GV1871" i="25"/>
  <c r="GW1871" i="25"/>
  <c r="GX1871" i="25"/>
  <c r="GY1871" i="25"/>
  <c r="GZ1871" i="25"/>
  <c r="HA1871" i="25"/>
  <c r="HB1871" i="25"/>
  <c r="HC1871" i="25"/>
  <c r="HD1871" i="25"/>
  <c r="HE1871" i="25"/>
  <c r="HF1871" i="25"/>
  <c r="HG1871" i="25"/>
  <c r="HH1871" i="25"/>
  <c r="HI1871" i="25"/>
  <c r="HJ1871" i="25"/>
  <c r="HK1871" i="25"/>
  <c r="HL1871" i="25"/>
  <c r="HM1871" i="25"/>
  <c r="HN1871" i="25"/>
  <c r="HO1871" i="25"/>
  <c r="HP1871" i="25"/>
  <c r="HQ1871" i="25"/>
  <c r="HR1871" i="25"/>
  <c r="HS1871" i="25"/>
  <c r="HT1871" i="25"/>
  <c r="HU1871" i="25"/>
  <c r="HV1871" i="25"/>
  <c r="HW1871" i="25"/>
  <c r="HX1871" i="25"/>
  <c r="HY1871" i="25"/>
  <c r="HZ1871" i="25"/>
  <c r="IA1871" i="25"/>
  <c r="IB1871" i="25"/>
  <c r="IC1871" i="25"/>
  <c r="ID1871" i="25"/>
  <c r="IE1871" i="25"/>
  <c r="IF1871" i="25"/>
  <c r="IG1871" i="25"/>
  <c r="IH1871" i="25"/>
  <c r="II1871" i="25"/>
  <c r="IJ1871" i="25"/>
  <c r="IK1871" i="25"/>
  <c r="IL1871" i="25"/>
  <c r="IM1871" i="25"/>
  <c r="IN1871" i="25"/>
  <c r="IO1871" i="25"/>
  <c r="IP1871" i="25"/>
  <c r="IQ1871" i="25"/>
  <c r="IR1871" i="25"/>
  <c r="IS1871" i="25"/>
  <c r="IT1871" i="25"/>
  <c r="IU1871" i="25"/>
  <c r="IV1871" i="25"/>
  <c r="IW1871" i="25"/>
  <c r="IX1871" i="25"/>
  <c r="IY1871" i="25"/>
  <c r="IZ1871" i="25"/>
  <c r="JA1871" i="25"/>
  <c r="JB1871" i="25"/>
  <c r="JC1871" i="25"/>
  <c r="JD1871" i="25"/>
  <c r="JE1871" i="25"/>
  <c r="JF1871" i="25"/>
  <c r="JG1871" i="25"/>
  <c r="JH1871" i="25"/>
  <c r="JI1871" i="25"/>
  <c r="JJ1871" i="25"/>
  <c r="JK1871" i="25"/>
  <c r="JL1871" i="25"/>
  <c r="JM1871" i="25"/>
  <c r="JN1871" i="25"/>
  <c r="JO1871" i="25"/>
  <c r="JP1871" i="25"/>
  <c r="JQ1871" i="25"/>
  <c r="JR1871" i="25"/>
  <c r="JS1871" i="25"/>
  <c r="JT1871" i="25"/>
  <c r="JU1871" i="25"/>
  <c r="JV1871" i="25"/>
  <c r="JW1871" i="25"/>
  <c r="JX1871" i="25"/>
  <c r="JY1871" i="25"/>
  <c r="JZ1871" i="25"/>
  <c r="FK1872" i="25"/>
  <c r="FL1872" i="25"/>
  <c r="FM1872" i="25"/>
  <c r="FN1872" i="25"/>
  <c r="FO1872" i="25"/>
  <c r="FP1872" i="25"/>
  <c r="FQ1872" i="25"/>
  <c r="FR1872" i="25"/>
  <c r="FS1872" i="25"/>
  <c r="FT1872" i="25"/>
  <c r="FU1872" i="25"/>
  <c r="FV1872" i="25"/>
  <c r="FW1872" i="25"/>
  <c r="FX1872" i="25"/>
  <c r="FY1872" i="25"/>
  <c r="FZ1872" i="25"/>
  <c r="GA1872" i="25"/>
  <c r="GB1872" i="25"/>
  <c r="GC1872" i="25"/>
  <c r="GD1872" i="25"/>
  <c r="GE1872" i="25"/>
  <c r="GF1872" i="25"/>
  <c r="GG1872" i="25"/>
  <c r="GH1872" i="25"/>
  <c r="GI1872" i="25"/>
  <c r="GJ1872" i="25"/>
  <c r="GK1872" i="25"/>
  <c r="GL1872" i="25"/>
  <c r="GM1872" i="25"/>
  <c r="GN1872" i="25"/>
  <c r="GO1872" i="25"/>
  <c r="GP1872" i="25"/>
  <c r="GQ1872" i="25"/>
  <c r="GR1872" i="25"/>
  <c r="GS1872" i="25"/>
  <c r="GT1872" i="25"/>
  <c r="GU1872" i="25"/>
  <c r="GV1872" i="25"/>
  <c r="GW1872" i="25"/>
  <c r="GX1872" i="25"/>
  <c r="GY1872" i="25"/>
  <c r="GZ1872" i="25"/>
  <c r="HA1872" i="25"/>
  <c r="HB1872" i="25"/>
  <c r="HC1872" i="25"/>
  <c r="HD1872" i="25"/>
  <c r="HE1872" i="25"/>
  <c r="HF1872" i="25"/>
  <c r="HG1872" i="25"/>
  <c r="HH1872" i="25"/>
  <c r="HI1872" i="25"/>
  <c r="HJ1872" i="25"/>
  <c r="HK1872" i="25"/>
  <c r="HL1872" i="25"/>
  <c r="HM1872" i="25"/>
  <c r="HN1872" i="25"/>
  <c r="HO1872" i="25"/>
  <c r="HP1872" i="25"/>
  <c r="HQ1872" i="25"/>
  <c r="HR1872" i="25"/>
  <c r="HS1872" i="25"/>
  <c r="HT1872" i="25"/>
  <c r="HU1872" i="25"/>
  <c r="HV1872" i="25"/>
  <c r="HW1872" i="25"/>
  <c r="HX1872" i="25"/>
  <c r="HY1872" i="25"/>
  <c r="HZ1872" i="25"/>
  <c r="IA1872" i="25"/>
  <c r="IB1872" i="25"/>
  <c r="IC1872" i="25"/>
  <c r="ID1872" i="25"/>
  <c r="IE1872" i="25"/>
  <c r="IF1872" i="25"/>
  <c r="IG1872" i="25"/>
  <c r="IH1872" i="25"/>
  <c r="II1872" i="25"/>
  <c r="IJ1872" i="25"/>
  <c r="IK1872" i="25"/>
  <c r="IL1872" i="25"/>
  <c r="IM1872" i="25"/>
  <c r="IN1872" i="25"/>
  <c r="IO1872" i="25"/>
  <c r="IP1872" i="25"/>
  <c r="IQ1872" i="25"/>
  <c r="IR1872" i="25"/>
  <c r="IS1872" i="25"/>
  <c r="IT1872" i="25"/>
  <c r="IU1872" i="25"/>
  <c r="IV1872" i="25"/>
  <c r="IW1872" i="25"/>
  <c r="IX1872" i="25"/>
  <c r="IY1872" i="25"/>
  <c r="IZ1872" i="25"/>
  <c r="JA1872" i="25"/>
  <c r="JB1872" i="25"/>
  <c r="JC1872" i="25"/>
  <c r="JD1872" i="25"/>
  <c r="JE1872" i="25"/>
  <c r="JF1872" i="25"/>
  <c r="JG1872" i="25"/>
  <c r="JH1872" i="25"/>
  <c r="JI1872" i="25"/>
  <c r="JJ1872" i="25"/>
  <c r="JK1872" i="25"/>
  <c r="JL1872" i="25"/>
  <c r="JM1872" i="25"/>
  <c r="JN1872" i="25"/>
  <c r="JO1872" i="25"/>
  <c r="JP1872" i="25"/>
  <c r="JQ1872" i="25"/>
  <c r="JR1872" i="25"/>
  <c r="JS1872" i="25"/>
  <c r="JT1872" i="25"/>
  <c r="JU1872" i="25"/>
  <c r="JV1872" i="25"/>
  <c r="JW1872" i="25"/>
  <c r="JX1872" i="25"/>
  <c r="JY1872" i="25"/>
  <c r="JZ1872" i="25"/>
  <c r="FK1873" i="25"/>
  <c r="FL1873" i="25"/>
  <c r="FM1873" i="25"/>
  <c r="FN1873" i="25"/>
  <c r="FO1873" i="25"/>
  <c r="FP1873" i="25"/>
  <c r="FQ1873" i="25"/>
  <c r="FR1873" i="25"/>
  <c r="FS1873" i="25"/>
  <c r="FT1873" i="25"/>
  <c r="FU1873" i="25"/>
  <c r="FV1873" i="25"/>
  <c r="FW1873" i="25"/>
  <c r="FX1873" i="25"/>
  <c r="FY1873" i="25"/>
  <c r="FZ1873" i="25"/>
  <c r="GA1873" i="25"/>
  <c r="GB1873" i="25"/>
  <c r="GC1873" i="25"/>
  <c r="GD1873" i="25"/>
  <c r="GE1873" i="25"/>
  <c r="GF1873" i="25"/>
  <c r="GG1873" i="25"/>
  <c r="GH1873" i="25"/>
  <c r="GI1873" i="25"/>
  <c r="GJ1873" i="25"/>
  <c r="GK1873" i="25"/>
  <c r="GL1873" i="25"/>
  <c r="GM1873" i="25"/>
  <c r="GN1873" i="25"/>
  <c r="GO1873" i="25"/>
  <c r="GP1873" i="25"/>
  <c r="GQ1873" i="25"/>
  <c r="GR1873" i="25"/>
  <c r="GS1873" i="25"/>
  <c r="GT1873" i="25"/>
  <c r="GU1873" i="25"/>
  <c r="GV1873" i="25"/>
  <c r="GW1873" i="25"/>
  <c r="GX1873" i="25"/>
  <c r="GY1873" i="25"/>
  <c r="GZ1873" i="25"/>
  <c r="HA1873" i="25"/>
  <c r="HB1873" i="25"/>
  <c r="HC1873" i="25"/>
  <c r="HD1873" i="25"/>
  <c r="HE1873" i="25"/>
  <c r="HF1873" i="25"/>
  <c r="HG1873" i="25"/>
  <c r="HH1873" i="25"/>
  <c r="HI1873" i="25"/>
  <c r="HJ1873" i="25"/>
  <c r="HK1873" i="25"/>
  <c r="HL1873" i="25"/>
  <c r="HM1873" i="25"/>
  <c r="HN1873" i="25"/>
  <c r="HO1873" i="25"/>
  <c r="HP1873" i="25"/>
  <c r="HQ1873" i="25"/>
  <c r="HR1873" i="25"/>
  <c r="HS1873" i="25"/>
  <c r="HT1873" i="25"/>
  <c r="HU1873" i="25"/>
  <c r="HV1873" i="25"/>
  <c r="HW1873" i="25"/>
  <c r="HX1873" i="25"/>
  <c r="HY1873" i="25"/>
  <c r="HZ1873" i="25"/>
  <c r="IA1873" i="25"/>
  <c r="IB1873" i="25"/>
  <c r="IC1873" i="25"/>
  <c r="ID1873" i="25"/>
  <c r="IE1873" i="25"/>
  <c r="IF1873" i="25"/>
  <c r="IG1873" i="25"/>
  <c r="IH1873" i="25"/>
  <c r="II1873" i="25"/>
  <c r="IJ1873" i="25"/>
  <c r="IK1873" i="25"/>
  <c r="IL1873" i="25"/>
  <c r="IM1873" i="25"/>
  <c r="IN1873" i="25"/>
  <c r="IO1873" i="25"/>
  <c r="IP1873" i="25"/>
  <c r="IQ1873" i="25"/>
  <c r="IR1873" i="25"/>
  <c r="IS1873" i="25"/>
  <c r="IT1873" i="25"/>
  <c r="IU1873" i="25"/>
  <c r="IV1873" i="25"/>
  <c r="IW1873" i="25"/>
  <c r="IX1873" i="25"/>
  <c r="IY1873" i="25"/>
  <c r="IZ1873" i="25"/>
  <c r="JA1873" i="25"/>
  <c r="JB1873" i="25"/>
  <c r="JC1873" i="25"/>
  <c r="JD1873" i="25"/>
  <c r="JE1873" i="25"/>
  <c r="JF1873" i="25"/>
  <c r="JG1873" i="25"/>
  <c r="JH1873" i="25"/>
  <c r="JI1873" i="25"/>
  <c r="JJ1873" i="25"/>
  <c r="JK1873" i="25"/>
  <c r="JL1873" i="25"/>
  <c r="JM1873" i="25"/>
  <c r="JN1873" i="25"/>
  <c r="JO1873" i="25"/>
  <c r="JP1873" i="25"/>
  <c r="JQ1873" i="25"/>
  <c r="JR1873" i="25"/>
  <c r="JS1873" i="25"/>
  <c r="JT1873" i="25"/>
  <c r="JU1873" i="25"/>
  <c r="JV1873" i="25"/>
  <c r="JW1873" i="25"/>
  <c r="JX1873" i="25"/>
  <c r="JY1873" i="25"/>
  <c r="JZ1873" i="25"/>
  <c r="FK1874" i="25"/>
  <c r="FL1874" i="25"/>
  <c r="FM1874" i="25"/>
  <c r="FN1874" i="25"/>
  <c r="FO1874" i="25"/>
  <c r="FP1874" i="25"/>
  <c r="FQ1874" i="25"/>
  <c r="FR1874" i="25"/>
  <c r="FS1874" i="25"/>
  <c r="FT1874" i="25"/>
  <c r="FU1874" i="25"/>
  <c r="FV1874" i="25"/>
  <c r="FW1874" i="25"/>
  <c r="FX1874" i="25"/>
  <c r="FY1874" i="25"/>
  <c r="FZ1874" i="25"/>
  <c r="GA1874" i="25"/>
  <c r="GB1874" i="25"/>
  <c r="GC1874" i="25"/>
  <c r="GD1874" i="25"/>
  <c r="GE1874" i="25"/>
  <c r="GF1874" i="25"/>
  <c r="GG1874" i="25"/>
  <c r="GH1874" i="25"/>
  <c r="GI1874" i="25"/>
  <c r="GJ1874" i="25"/>
  <c r="GK1874" i="25"/>
  <c r="GL1874" i="25"/>
  <c r="GM1874" i="25"/>
  <c r="GN1874" i="25"/>
  <c r="GO1874" i="25"/>
  <c r="GP1874" i="25"/>
  <c r="GQ1874" i="25"/>
  <c r="GR1874" i="25"/>
  <c r="GS1874" i="25"/>
  <c r="GT1874" i="25"/>
  <c r="GU1874" i="25"/>
  <c r="GV1874" i="25"/>
  <c r="GW1874" i="25"/>
  <c r="GX1874" i="25"/>
  <c r="GY1874" i="25"/>
  <c r="GZ1874" i="25"/>
  <c r="HA1874" i="25"/>
  <c r="HB1874" i="25"/>
  <c r="HC1874" i="25"/>
  <c r="HD1874" i="25"/>
  <c r="HE1874" i="25"/>
  <c r="HF1874" i="25"/>
  <c r="HG1874" i="25"/>
  <c r="HH1874" i="25"/>
  <c r="HI1874" i="25"/>
  <c r="HJ1874" i="25"/>
  <c r="HK1874" i="25"/>
  <c r="HL1874" i="25"/>
  <c r="HM1874" i="25"/>
  <c r="HN1874" i="25"/>
  <c r="HO1874" i="25"/>
  <c r="HP1874" i="25"/>
  <c r="HQ1874" i="25"/>
  <c r="HR1874" i="25"/>
  <c r="HS1874" i="25"/>
  <c r="HT1874" i="25"/>
  <c r="HU1874" i="25"/>
  <c r="HV1874" i="25"/>
  <c r="HW1874" i="25"/>
  <c r="HX1874" i="25"/>
  <c r="HY1874" i="25"/>
  <c r="HZ1874" i="25"/>
  <c r="IA1874" i="25"/>
  <c r="IB1874" i="25"/>
  <c r="IC1874" i="25"/>
  <c r="ID1874" i="25"/>
  <c r="IE1874" i="25"/>
  <c r="IF1874" i="25"/>
  <c r="IG1874" i="25"/>
  <c r="IH1874" i="25"/>
  <c r="II1874" i="25"/>
  <c r="IJ1874" i="25"/>
  <c r="IK1874" i="25"/>
  <c r="IL1874" i="25"/>
  <c r="IM1874" i="25"/>
  <c r="IN1874" i="25"/>
  <c r="IO1874" i="25"/>
  <c r="IP1874" i="25"/>
  <c r="IQ1874" i="25"/>
  <c r="IR1874" i="25"/>
  <c r="IS1874" i="25"/>
  <c r="IT1874" i="25"/>
  <c r="IU1874" i="25"/>
  <c r="IV1874" i="25"/>
  <c r="IW1874" i="25"/>
  <c r="IX1874" i="25"/>
  <c r="IY1874" i="25"/>
  <c r="IZ1874" i="25"/>
  <c r="JA1874" i="25"/>
  <c r="JB1874" i="25"/>
  <c r="JC1874" i="25"/>
  <c r="JD1874" i="25"/>
  <c r="JE1874" i="25"/>
  <c r="JF1874" i="25"/>
  <c r="JG1874" i="25"/>
  <c r="JH1874" i="25"/>
  <c r="JI1874" i="25"/>
  <c r="JJ1874" i="25"/>
  <c r="JK1874" i="25"/>
  <c r="JL1874" i="25"/>
  <c r="JM1874" i="25"/>
  <c r="JN1874" i="25"/>
  <c r="JO1874" i="25"/>
  <c r="JP1874" i="25"/>
  <c r="JQ1874" i="25"/>
  <c r="JR1874" i="25"/>
  <c r="JS1874" i="25"/>
  <c r="JT1874" i="25"/>
  <c r="JU1874" i="25"/>
  <c r="JV1874" i="25"/>
  <c r="JW1874" i="25"/>
  <c r="JX1874" i="25"/>
  <c r="JY1874" i="25"/>
  <c r="JZ1874" i="25"/>
  <c r="FK1875" i="25"/>
  <c r="FL1875" i="25"/>
  <c r="FM1875" i="25"/>
  <c r="FN1875" i="25"/>
  <c r="FO1875" i="25"/>
  <c r="FP1875" i="25"/>
  <c r="FQ1875" i="25"/>
  <c r="FR1875" i="25"/>
  <c r="FS1875" i="25"/>
  <c r="FT1875" i="25"/>
  <c r="FU1875" i="25"/>
  <c r="FV1875" i="25"/>
  <c r="FW1875" i="25"/>
  <c r="FX1875" i="25"/>
  <c r="FY1875" i="25"/>
  <c r="FZ1875" i="25"/>
  <c r="GA1875" i="25"/>
  <c r="GB1875" i="25"/>
  <c r="GC1875" i="25"/>
  <c r="GD1875" i="25"/>
  <c r="GE1875" i="25"/>
  <c r="GF1875" i="25"/>
  <c r="GG1875" i="25"/>
  <c r="GH1875" i="25"/>
  <c r="GI1875" i="25"/>
  <c r="GJ1875" i="25"/>
  <c r="GK1875" i="25"/>
  <c r="GL1875" i="25"/>
  <c r="GM1875" i="25"/>
  <c r="GN1875" i="25"/>
  <c r="GO1875" i="25"/>
  <c r="GP1875" i="25"/>
  <c r="GQ1875" i="25"/>
  <c r="GR1875" i="25"/>
  <c r="GS1875" i="25"/>
  <c r="GT1875" i="25"/>
  <c r="GU1875" i="25"/>
  <c r="GV1875" i="25"/>
  <c r="GW1875" i="25"/>
  <c r="GX1875" i="25"/>
  <c r="GY1875" i="25"/>
  <c r="GZ1875" i="25"/>
  <c r="HA1875" i="25"/>
  <c r="HB1875" i="25"/>
  <c r="HC1875" i="25"/>
  <c r="HD1875" i="25"/>
  <c r="HE1875" i="25"/>
  <c r="HF1875" i="25"/>
  <c r="HG1875" i="25"/>
  <c r="HH1875" i="25"/>
  <c r="HI1875" i="25"/>
  <c r="HJ1875" i="25"/>
  <c r="HK1875" i="25"/>
  <c r="HL1875" i="25"/>
  <c r="HM1875" i="25"/>
  <c r="HN1875" i="25"/>
  <c r="HO1875" i="25"/>
  <c r="HP1875" i="25"/>
  <c r="HQ1875" i="25"/>
  <c r="HR1875" i="25"/>
  <c r="HS1875" i="25"/>
  <c r="HT1875" i="25"/>
  <c r="HU1875" i="25"/>
  <c r="HV1875" i="25"/>
  <c r="HW1875" i="25"/>
  <c r="HX1875" i="25"/>
  <c r="HY1875" i="25"/>
  <c r="HZ1875" i="25"/>
  <c r="IA1875" i="25"/>
  <c r="IB1875" i="25"/>
  <c r="IC1875" i="25"/>
  <c r="ID1875" i="25"/>
  <c r="IE1875" i="25"/>
  <c r="IF1875" i="25"/>
  <c r="IG1875" i="25"/>
  <c r="IH1875" i="25"/>
  <c r="II1875" i="25"/>
  <c r="IJ1875" i="25"/>
  <c r="IK1875" i="25"/>
  <c r="IL1875" i="25"/>
  <c r="IM1875" i="25"/>
  <c r="IN1875" i="25"/>
  <c r="IO1875" i="25"/>
  <c r="IP1875" i="25"/>
  <c r="IQ1875" i="25"/>
  <c r="IR1875" i="25"/>
  <c r="IS1875" i="25"/>
  <c r="IT1875" i="25"/>
  <c r="IU1875" i="25"/>
  <c r="IV1875" i="25"/>
  <c r="IW1875" i="25"/>
  <c r="IX1875" i="25"/>
  <c r="IY1875" i="25"/>
  <c r="IZ1875" i="25"/>
  <c r="JA1875" i="25"/>
  <c r="JB1875" i="25"/>
  <c r="JC1875" i="25"/>
  <c r="JD1875" i="25"/>
  <c r="JE1875" i="25"/>
  <c r="JF1875" i="25"/>
  <c r="JG1875" i="25"/>
  <c r="JH1875" i="25"/>
  <c r="JI1875" i="25"/>
  <c r="JJ1875" i="25"/>
  <c r="JK1875" i="25"/>
  <c r="JL1875" i="25"/>
  <c r="JM1875" i="25"/>
  <c r="JN1875" i="25"/>
  <c r="JO1875" i="25"/>
  <c r="JP1875" i="25"/>
  <c r="JQ1875" i="25"/>
  <c r="JR1875" i="25"/>
  <c r="JS1875" i="25"/>
  <c r="JT1875" i="25"/>
  <c r="JU1875" i="25"/>
  <c r="JV1875" i="25"/>
  <c r="JW1875" i="25"/>
  <c r="JX1875" i="25"/>
  <c r="JY1875" i="25"/>
  <c r="JZ1875" i="25"/>
  <c r="FK1876" i="25"/>
  <c r="FL1876" i="25"/>
  <c r="FM1876" i="25"/>
  <c r="FN1876" i="25"/>
  <c r="FO1876" i="25"/>
  <c r="FP1876" i="25"/>
  <c r="FQ1876" i="25"/>
  <c r="FR1876" i="25"/>
  <c r="FS1876" i="25"/>
  <c r="FT1876" i="25"/>
  <c r="FU1876" i="25"/>
  <c r="FV1876" i="25"/>
  <c r="FW1876" i="25"/>
  <c r="FX1876" i="25"/>
  <c r="FY1876" i="25"/>
  <c r="FZ1876" i="25"/>
  <c r="GA1876" i="25"/>
  <c r="GB1876" i="25"/>
  <c r="GC1876" i="25"/>
  <c r="GD1876" i="25"/>
  <c r="GE1876" i="25"/>
  <c r="GF1876" i="25"/>
  <c r="GG1876" i="25"/>
  <c r="GH1876" i="25"/>
  <c r="GI1876" i="25"/>
  <c r="GJ1876" i="25"/>
  <c r="GK1876" i="25"/>
  <c r="GL1876" i="25"/>
  <c r="GM1876" i="25"/>
  <c r="GN1876" i="25"/>
  <c r="GO1876" i="25"/>
  <c r="GP1876" i="25"/>
  <c r="GQ1876" i="25"/>
  <c r="GR1876" i="25"/>
  <c r="GS1876" i="25"/>
  <c r="GT1876" i="25"/>
  <c r="GU1876" i="25"/>
  <c r="GV1876" i="25"/>
  <c r="GW1876" i="25"/>
  <c r="GX1876" i="25"/>
  <c r="GY1876" i="25"/>
  <c r="GZ1876" i="25"/>
  <c r="HA1876" i="25"/>
  <c r="HB1876" i="25"/>
  <c r="HC1876" i="25"/>
  <c r="HD1876" i="25"/>
  <c r="HE1876" i="25"/>
  <c r="HF1876" i="25"/>
  <c r="HG1876" i="25"/>
  <c r="HH1876" i="25"/>
  <c r="HI1876" i="25"/>
  <c r="HJ1876" i="25"/>
  <c r="HK1876" i="25"/>
  <c r="HL1876" i="25"/>
  <c r="HM1876" i="25"/>
  <c r="HN1876" i="25"/>
  <c r="HO1876" i="25"/>
  <c r="HP1876" i="25"/>
  <c r="HQ1876" i="25"/>
  <c r="HR1876" i="25"/>
  <c r="HS1876" i="25"/>
  <c r="HT1876" i="25"/>
  <c r="HU1876" i="25"/>
  <c r="HV1876" i="25"/>
  <c r="HW1876" i="25"/>
  <c r="HX1876" i="25"/>
  <c r="HY1876" i="25"/>
  <c r="HZ1876" i="25"/>
  <c r="IA1876" i="25"/>
  <c r="IB1876" i="25"/>
  <c r="IC1876" i="25"/>
  <c r="ID1876" i="25"/>
  <c r="IE1876" i="25"/>
  <c r="IF1876" i="25"/>
  <c r="IG1876" i="25"/>
  <c r="IH1876" i="25"/>
  <c r="II1876" i="25"/>
  <c r="IJ1876" i="25"/>
  <c r="IK1876" i="25"/>
  <c r="IL1876" i="25"/>
  <c r="IM1876" i="25"/>
  <c r="IN1876" i="25"/>
  <c r="IO1876" i="25"/>
  <c r="IP1876" i="25"/>
  <c r="IQ1876" i="25"/>
  <c r="IR1876" i="25"/>
  <c r="IS1876" i="25"/>
  <c r="IT1876" i="25"/>
  <c r="IU1876" i="25"/>
  <c r="IV1876" i="25"/>
  <c r="IW1876" i="25"/>
  <c r="IX1876" i="25"/>
  <c r="IY1876" i="25"/>
  <c r="IZ1876" i="25"/>
  <c r="JA1876" i="25"/>
  <c r="JB1876" i="25"/>
  <c r="JC1876" i="25"/>
  <c r="JD1876" i="25"/>
  <c r="JE1876" i="25"/>
  <c r="JF1876" i="25"/>
  <c r="JG1876" i="25"/>
  <c r="JH1876" i="25"/>
  <c r="JI1876" i="25"/>
  <c r="JJ1876" i="25"/>
  <c r="JK1876" i="25"/>
  <c r="JL1876" i="25"/>
  <c r="JM1876" i="25"/>
  <c r="JN1876" i="25"/>
  <c r="JO1876" i="25"/>
  <c r="JP1876" i="25"/>
  <c r="JQ1876" i="25"/>
  <c r="JR1876" i="25"/>
  <c r="JS1876" i="25"/>
  <c r="JT1876" i="25"/>
  <c r="JU1876" i="25"/>
  <c r="JV1876" i="25"/>
  <c r="JW1876" i="25"/>
  <c r="JX1876" i="25"/>
  <c r="JY1876" i="25"/>
  <c r="JZ1876" i="25"/>
  <c r="FK1877" i="25"/>
  <c r="FL1877" i="25"/>
  <c r="FM1877" i="25"/>
  <c r="FN1877" i="25"/>
  <c r="FO1877" i="25"/>
  <c r="FP1877" i="25"/>
  <c r="FQ1877" i="25"/>
  <c r="FR1877" i="25"/>
  <c r="FS1877" i="25"/>
  <c r="FT1877" i="25"/>
  <c r="FU1877" i="25"/>
  <c r="FV1877" i="25"/>
  <c r="FW1877" i="25"/>
  <c r="FX1877" i="25"/>
  <c r="FY1877" i="25"/>
  <c r="FZ1877" i="25"/>
  <c r="GA1877" i="25"/>
  <c r="GB1877" i="25"/>
  <c r="GC1877" i="25"/>
  <c r="GD1877" i="25"/>
  <c r="GE1877" i="25"/>
  <c r="GF1877" i="25"/>
  <c r="GG1877" i="25"/>
  <c r="GH1877" i="25"/>
  <c r="GI1877" i="25"/>
  <c r="GJ1877" i="25"/>
  <c r="GK1877" i="25"/>
  <c r="GL1877" i="25"/>
  <c r="GM1877" i="25"/>
  <c r="GN1877" i="25"/>
  <c r="GO1877" i="25"/>
  <c r="GP1877" i="25"/>
  <c r="GQ1877" i="25"/>
  <c r="GR1877" i="25"/>
  <c r="GS1877" i="25"/>
  <c r="GT1877" i="25"/>
  <c r="GU1877" i="25"/>
  <c r="GV1877" i="25"/>
  <c r="GW1877" i="25"/>
  <c r="GX1877" i="25"/>
  <c r="GY1877" i="25"/>
  <c r="GZ1877" i="25"/>
  <c r="HA1877" i="25"/>
  <c r="HB1877" i="25"/>
  <c r="HC1877" i="25"/>
  <c r="HD1877" i="25"/>
  <c r="HE1877" i="25"/>
  <c r="HF1877" i="25"/>
  <c r="HG1877" i="25"/>
  <c r="HH1877" i="25"/>
  <c r="HI1877" i="25"/>
  <c r="HJ1877" i="25"/>
  <c r="HK1877" i="25"/>
  <c r="HL1877" i="25"/>
  <c r="HM1877" i="25"/>
  <c r="HN1877" i="25"/>
  <c r="HO1877" i="25"/>
  <c r="HP1877" i="25"/>
  <c r="HQ1877" i="25"/>
  <c r="HR1877" i="25"/>
  <c r="HS1877" i="25"/>
  <c r="HT1877" i="25"/>
  <c r="HU1877" i="25"/>
  <c r="HV1877" i="25"/>
  <c r="HW1877" i="25"/>
  <c r="HX1877" i="25"/>
  <c r="HY1877" i="25"/>
  <c r="HZ1877" i="25"/>
  <c r="IA1877" i="25"/>
  <c r="IB1877" i="25"/>
  <c r="IC1877" i="25"/>
  <c r="ID1877" i="25"/>
  <c r="IE1877" i="25"/>
  <c r="IF1877" i="25"/>
  <c r="IG1877" i="25"/>
  <c r="IH1877" i="25"/>
  <c r="II1877" i="25"/>
  <c r="IJ1877" i="25"/>
  <c r="IK1877" i="25"/>
  <c r="IL1877" i="25"/>
  <c r="IM1877" i="25"/>
  <c r="IN1877" i="25"/>
  <c r="IO1877" i="25"/>
  <c r="IP1877" i="25"/>
  <c r="IQ1877" i="25"/>
  <c r="IR1877" i="25"/>
  <c r="IS1877" i="25"/>
  <c r="IT1877" i="25"/>
  <c r="IU1877" i="25"/>
  <c r="IV1877" i="25"/>
  <c r="IW1877" i="25"/>
  <c r="IX1877" i="25"/>
  <c r="IY1877" i="25"/>
  <c r="IZ1877" i="25"/>
  <c r="JA1877" i="25"/>
  <c r="JB1877" i="25"/>
  <c r="JC1877" i="25"/>
  <c r="JD1877" i="25"/>
  <c r="JE1877" i="25"/>
  <c r="JF1877" i="25"/>
  <c r="JG1877" i="25"/>
  <c r="JH1877" i="25"/>
  <c r="JI1877" i="25"/>
  <c r="JJ1877" i="25"/>
  <c r="JK1877" i="25"/>
  <c r="JL1877" i="25"/>
  <c r="JM1877" i="25"/>
  <c r="JN1877" i="25"/>
  <c r="JO1877" i="25"/>
  <c r="JP1877" i="25"/>
  <c r="JQ1877" i="25"/>
  <c r="JR1877" i="25"/>
  <c r="JS1877" i="25"/>
  <c r="JT1877" i="25"/>
  <c r="JU1877" i="25"/>
  <c r="JV1877" i="25"/>
  <c r="JW1877" i="25"/>
  <c r="JX1877" i="25"/>
  <c r="JY1877" i="25"/>
  <c r="JZ1877" i="25"/>
  <c r="FK1878" i="25"/>
  <c r="FL1878" i="25"/>
  <c r="FM1878" i="25"/>
  <c r="FN1878" i="25"/>
  <c r="FO1878" i="25"/>
  <c r="FP1878" i="25"/>
  <c r="FQ1878" i="25"/>
  <c r="FR1878" i="25"/>
  <c r="FS1878" i="25"/>
  <c r="FT1878" i="25"/>
  <c r="FU1878" i="25"/>
  <c r="FV1878" i="25"/>
  <c r="FW1878" i="25"/>
  <c r="FX1878" i="25"/>
  <c r="FY1878" i="25"/>
  <c r="FZ1878" i="25"/>
  <c r="GA1878" i="25"/>
  <c r="GB1878" i="25"/>
  <c r="GC1878" i="25"/>
  <c r="GD1878" i="25"/>
  <c r="GE1878" i="25"/>
  <c r="GF1878" i="25"/>
  <c r="GG1878" i="25"/>
  <c r="GH1878" i="25"/>
  <c r="GI1878" i="25"/>
  <c r="GJ1878" i="25"/>
  <c r="GK1878" i="25"/>
  <c r="GL1878" i="25"/>
  <c r="GM1878" i="25"/>
  <c r="GN1878" i="25"/>
  <c r="GO1878" i="25"/>
  <c r="GP1878" i="25"/>
  <c r="GQ1878" i="25"/>
  <c r="GR1878" i="25"/>
  <c r="GS1878" i="25"/>
  <c r="GT1878" i="25"/>
  <c r="GU1878" i="25"/>
  <c r="GV1878" i="25"/>
  <c r="GW1878" i="25"/>
  <c r="GX1878" i="25"/>
  <c r="GY1878" i="25"/>
  <c r="GZ1878" i="25"/>
  <c r="HA1878" i="25"/>
  <c r="HB1878" i="25"/>
  <c r="HC1878" i="25"/>
  <c r="HD1878" i="25"/>
  <c r="HE1878" i="25"/>
  <c r="HF1878" i="25"/>
  <c r="HG1878" i="25"/>
  <c r="HH1878" i="25"/>
  <c r="HI1878" i="25"/>
  <c r="HJ1878" i="25"/>
  <c r="HK1878" i="25"/>
  <c r="HL1878" i="25"/>
  <c r="HM1878" i="25"/>
  <c r="HN1878" i="25"/>
  <c r="HO1878" i="25"/>
  <c r="HP1878" i="25"/>
  <c r="HQ1878" i="25"/>
  <c r="HR1878" i="25"/>
  <c r="HS1878" i="25"/>
  <c r="HT1878" i="25"/>
  <c r="HU1878" i="25"/>
  <c r="HV1878" i="25"/>
  <c r="HW1878" i="25"/>
  <c r="HX1878" i="25"/>
  <c r="HY1878" i="25"/>
  <c r="HZ1878" i="25"/>
  <c r="IA1878" i="25"/>
  <c r="IB1878" i="25"/>
  <c r="IC1878" i="25"/>
  <c r="ID1878" i="25"/>
  <c r="IE1878" i="25"/>
  <c r="IF1878" i="25"/>
  <c r="IG1878" i="25"/>
  <c r="IH1878" i="25"/>
  <c r="II1878" i="25"/>
  <c r="IJ1878" i="25"/>
  <c r="IK1878" i="25"/>
  <c r="IL1878" i="25"/>
  <c r="IM1878" i="25"/>
  <c r="IN1878" i="25"/>
  <c r="IO1878" i="25"/>
  <c r="IP1878" i="25"/>
  <c r="IQ1878" i="25"/>
  <c r="IR1878" i="25"/>
  <c r="IS1878" i="25"/>
  <c r="IT1878" i="25"/>
  <c r="IU1878" i="25"/>
  <c r="IV1878" i="25"/>
  <c r="IW1878" i="25"/>
  <c r="IX1878" i="25"/>
  <c r="IY1878" i="25"/>
  <c r="IZ1878" i="25"/>
  <c r="JA1878" i="25"/>
  <c r="JB1878" i="25"/>
  <c r="JC1878" i="25"/>
  <c r="JD1878" i="25"/>
  <c r="JE1878" i="25"/>
  <c r="JF1878" i="25"/>
  <c r="JG1878" i="25"/>
  <c r="JH1878" i="25"/>
  <c r="JI1878" i="25"/>
  <c r="JJ1878" i="25"/>
  <c r="JK1878" i="25"/>
  <c r="JL1878" i="25"/>
  <c r="JM1878" i="25"/>
  <c r="JN1878" i="25"/>
  <c r="JO1878" i="25"/>
  <c r="JP1878" i="25"/>
  <c r="JQ1878" i="25"/>
  <c r="JR1878" i="25"/>
  <c r="JS1878" i="25"/>
  <c r="JT1878" i="25"/>
  <c r="JU1878" i="25"/>
  <c r="JV1878" i="25"/>
  <c r="JW1878" i="25"/>
  <c r="JX1878" i="25"/>
  <c r="JY1878" i="25"/>
  <c r="JZ1878" i="25"/>
  <c r="FK1879" i="25"/>
  <c r="FL1879" i="25"/>
  <c r="FM1879" i="25"/>
  <c r="FN1879" i="25"/>
  <c r="FO1879" i="25"/>
  <c r="FP1879" i="25"/>
  <c r="FQ1879" i="25"/>
  <c r="FR1879" i="25"/>
  <c r="FS1879" i="25"/>
  <c r="FT1879" i="25"/>
  <c r="FU1879" i="25"/>
  <c r="FV1879" i="25"/>
  <c r="FW1879" i="25"/>
  <c r="FX1879" i="25"/>
  <c r="FY1879" i="25"/>
  <c r="FZ1879" i="25"/>
  <c r="GA1879" i="25"/>
  <c r="GB1879" i="25"/>
  <c r="GC1879" i="25"/>
  <c r="GD1879" i="25"/>
  <c r="GE1879" i="25"/>
  <c r="GF1879" i="25"/>
  <c r="GG1879" i="25"/>
  <c r="GH1879" i="25"/>
  <c r="GI1879" i="25"/>
  <c r="GJ1879" i="25"/>
  <c r="GK1879" i="25"/>
  <c r="GL1879" i="25"/>
  <c r="GM1879" i="25"/>
  <c r="GN1879" i="25"/>
  <c r="GO1879" i="25"/>
  <c r="GP1879" i="25"/>
  <c r="GQ1879" i="25"/>
  <c r="GR1879" i="25"/>
  <c r="GS1879" i="25"/>
  <c r="GT1879" i="25"/>
  <c r="GU1879" i="25"/>
  <c r="GV1879" i="25"/>
  <c r="GW1879" i="25"/>
  <c r="GX1879" i="25"/>
  <c r="GY1879" i="25"/>
  <c r="GZ1879" i="25"/>
  <c r="HA1879" i="25"/>
  <c r="HB1879" i="25"/>
  <c r="HC1879" i="25"/>
  <c r="HD1879" i="25"/>
  <c r="HE1879" i="25"/>
  <c r="HF1879" i="25"/>
  <c r="HG1879" i="25"/>
  <c r="HH1879" i="25"/>
  <c r="HI1879" i="25"/>
  <c r="HJ1879" i="25"/>
  <c r="HK1879" i="25"/>
  <c r="HL1879" i="25"/>
  <c r="HM1879" i="25"/>
  <c r="HN1879" i="25"/>
  <c r="HO1879" i="25"/>
  <c r="HP1879" i="25"/>
  <c r="HQ1879" i="25"/>
  <c r="HR1879" i="25"/>
  <c r="HS1879" i="25"/>
  <c r="HT1879" i="25"/>
  <c r="HU1879" i="25"/>
  <c r="HV1879" i="25"/>
  <c r="HW1879" i="25"/>
  <c r="HX1879" i="25"/>
  <c r="HY1879" i="25"/>
  <c r="HZ1879" i="25"/>
  <c r="IA1879" i="25"/>
  <c r="IB1879" i="25"/>
  <c r="IC1879" i="25"/>
  <c r="ID1879" i="25"/>
  <c r="IE1879" i="25"/>
  <c r="IF1879" i="25"/>
  <c r="IG1879" i="25"/>
  <c r="IH1879" i="25"/>
  <c r="II1879" i="25"/>
  <c r="IJ1879" i="25"/>
  <c r="IK1879" i="25"/>
  <c r="IL1879" i="25"/>
  <c r="IM1879" i="25"/>
  <c r="IN1879" i="25"/>
  <c r="IO1879" i="25"/>
  <c r="IP1879" i="25"/>
  <c r="IQ1879" i="25"/>
  <c r="IR1879" i="25"/>
  <c r="IS1879" i="25"/>
  <c r="IT1879" i="25"/>
  <c r="IU1879" i="25"/>
  <c r="IV1879" i="25"/>
  <c r="IW1879" i="25"/>
  <c r="IX1879" i="25"/>
  <c r="IY1879" i="25"/>
  <c r="IZ1879" i="25"/>
  <c r="JA1879" i="25"/>
  <c r="JB1879" i="25"/>
  <c r="JC1879" i="25"/>
  <c r="JD1879" i="25"/>
  <c r="JE1879" i="25"/>
  <c r="JF1879" i="25"/>
  <c r="JG1879" i="25"/>
  <c r="JH1879" i="25"/>
  <c r="JI1879" i="25"/>
  <c r="JJ1879" i="25"/>
  <c r="JK1879" i="25"/>
  <c r="JL1879" i="25"/>
  <c r="JM1879" i="25"/>
  <c r="JN1879" i="25"/>
  <c r="JO1879" i="25"/>
  <c r="JP1879" i="25"/>
  <c r="JQ1879" i="25"/>
  <c r="JR1879" i="25"/>
  <c r="JS1879" i="25"/>
  <c r="JT1879" i="25"/>
  <c r="JU1879" i="25"/>
  <c r="JV1879" i="25"/>
  <c r="JW1879" i="25"/>
  <c r="JX1879" i="25"/>
  <c r="JY1879" i="25"/>
  <c r="JZ1879" i="25"/>
  <c r="FK1880" i="25"/>
  <c r="FL1880" i="25"/>
  <c r="FM1880" i="25"/>
  <c r="FN1880" i="25"/>
  <c r="FO1880" i="25"/>
  <c r="FP1880" i="25"/>
  <c r="FQ1880" i="25"/>
  <c r="FR1880" i="25"/>
  <c r="FS1880" i="25"/>
  <c r="FT1880" i="25"/>
  <c r="FU1880" i="25"/>
  <c r="FV1880" i="25"/>
  <c r="FW1880" i="25"/>
  <c r="FX1880" i="25"/>
  <c r="FY1880" i="25"/>
  <c r="FZ1880" i="25"/>
  <c r="GA1880" i="25"/>
  <c r="GB1880" i="25"/>
  <c r="GC1880" i="25"/>
  <c r="GD1880" i="25"/>
  <c r="GE1880" i="25"/>
  <c r="GF1880" i="25"/>
  <c r="GG1880" i="25"/>
  <c r="GH1880" i="25"/>
  <c r="GI1880" i="25"/>
  <c r="GJ1880" i="25"/>
  <c r="GK1880" i="25"/>
  <c r="GL1880" i="25"/>
  <c r="GM1880" i="25"/>
  <c r="GN1880" i="25"/>
  <c r="GO1880" i="25"/>
  <c r="GP1880" i="25"/>
  <c r="GQ1880" i="25"/>
  <c r="GR1880" i="25"/>
  <c r="GS1880" i="25"/>
  <c r="GT1880" i="25"/>
  <c r="GU1880" i="25"/>
  <c r="GV1880" i="25"/>
  <c r="GW1880" i="25"/>
  <c r="GX1880" i="25"/>
  <c r="GY1880" i="25"/>
  <c r="GZ1880" i="25"/>
  <c r="HA1880" i="25"/>
  <c r="HB1880" i="25"/>
  <c r="HC1880" i="25"/>
  <c r="HD1880" i="25"/>
  <c r="HE1880" i="25"/>
  <c r="HF1880" i="25"/>
  <c r="HG1880" i="25"/>
  <c r="HH1880" i="25"/>
  <c r="HI1880" i="25"/>
  <c r="HJ1880" i="25"/>
  <c r="HK1880" i="25"/>
  <c r="HL1880" i="25"/>
  <c r="HM1880" i="25"/>
  <c r="HN1880" i="25"/>
  <c r="HO1880" i="25"/>
  <c r="HP1880" i="25"/>
  <c r="HQ1880" i="25"/>
  <c r="HR1880" i="25"/>
  <c r="HS1880" i="25"/>
  <c r="HT1880" i="25"/>
  <c r="HU1880" i="25"/>
  <c r="HV1880" i="25"/>
  <c r="HW1880" i="25"/>
  <c r="HX1880" i="25"/>
  <c r="HY1880" i="25"/>
  <c r="HZ1880" i="25"/>
  <c r="IA1880" i="25"/>
  <c r="IB1880" i="25"/>
  <c r="IC1880" i="25"/>
  <c r="ID1880" i="25"/>
  <c r="IE1880" i="25"/>
  <c r="IF1880" i="25"/>
  <c r="IG1880" i="25"/>
  <c r="IH1880" i="25"/>
  <c r="II1880" i="25"/>
  <c r="IJ1880" i="25"/>
  <c r="IK1880" i="25"/>
  <c r="IL1880" i="25"/>
  <c r="IM1880" i="25"/>
  <c r="IN1880" i="25"/>
  <c r="IO1880" i="25"/>
  <c r="IP1880" i="25"/>
  <c r="IQ1880" i="25"/>
  <c r="IR1880" i="25"/>
  <c r="IS1880" i="25"/>
  <c r="IT1880" i="25"/>
  <c r="IU1880" i="25"/>
  <c r="IV1880" i="25"/>
  <c r="IW1880" i="25"/>
  <c r="IX1880" i="25"/>
  <c r="IY1880" i="25"/>
  <c r="IZ1880" i="25"/>
  <c r="JA1880" i="25"/>
  <c r="JB1880" i="25"/>
  <c r="JC1880" i="25"/>
  <c r="JD1880" i="25"/>
  <c r="JE1880" i="25"/>
  <c r="JF1880" i="25"/>
  <c r="JG1880" i="25"/>
  <c r="JH1880" i="25"/>
  <c r="JI1880" i="25"/>
  <c r="JJ1880" i="25"/>
  <c r="JK1880" i="25"/>
  <c r="JL1880" i="25"/>
  <c r="JM1880" i="25"/>
  <c r="JN1880" i="25"/>
  <c r="JO1880" i="25"/>
  <c r="JP1880" i="25"/>
  <c r="JQ1880" i="25"/>
  <c r="JR1880" i="25"/>
  <c r="JS1880" i="25"/>
  <c r="JT1880" i="25"/>
  <c r="JU1880" i="25"/>
  <c r="JV1880" i="25"/>
  <c r="JW1880" i="25"/>
  <c r="JX1880" i="25"/>
  <c r="JY1880" i="25"/>
  <c r="JZ1880" i="25"/>
  <c r="FK1881" i="25"/>
  <c r="FL1881" i="25"/>
  <c r="FM1881" i="25"/>
  <c r="FN1881" i="25"/>
  <c r="FO1881" i="25"/>
  <c r="FP1881" i="25"/>
  <c r="FQ1881" i="25"/>
  <c r="FR1881" i="25"/>
  <c r="FS1881" i="25"/>
  <c r="FT1881" i="25"/>
  <c r="FU1881" i="25"/>
  <c r="FV1881" i="25"/>
  <c r="FW1881" i="25"/>
  <c r="FX1881" i="25"/>
  <c r="FY1881" i="25"/>
  <c r="FZ1881" i="25"/>
  <c r="GA1881" i="25"/>
  <c r="GB1881" i="25"/>
  <c r="GC1881" i="25"/>
  <c r="GD1881" i="25"/>
  <c r="GE1881" i="25"/>
  <c r="GF1881" i="25"/>
  <c r="GG1881" i="25"/>
  <c r="GH1881" i="25"/>
  <c r="GI1881" i="25"/>
  <c r="GJ1881" i="25"/>
  <c r="GK1881" i="25"/>
  <c r="GL1881" i="25"/>
  <c r="GM1881" i="25"/>
  <c r="GN1881" i="25"/>
  <c r="GO1881" i="25"/>
  <c r="GP1881" i="25"/>
  <c r="GQ1881" i="25"/>
  <c r="GR1881" i="25"/>
  <c r="GS1881" i="25"/>
  <c r="GT1881" i="25"/>
  <c r="GU1881" i="25"/>
  <c r="GV1881" i="25"/>
  <c r="GW1881" i="25"/>
  <c r="GX1881" i="25"/>
  <c r="GY1881" i="25"/>
  <c r="GZ1881" i="25"/>
  <c r="HA1881" i="25"/>
  <c r="HB1881" i="25"/>
  <c r="HC1881" i="25"/>
  <c r="HD1881" i="25"/>
  <c r="HE1881" i="25"/>
  <c r="HF1881" i="25"/>
  <c r="HG1881" i="25"/>
  <c r="HH1881" i="25"/>
  <c r="HI1881" i="25"/>
  <c r="HJ1881" i="25"/>
  <c r="HK1881" i="25"/>
  <c r="HL1881" i="25"/>
  <c r="HM1881" i="25"/>
  <c r="HN1881" i="25"/>
  <c r="HO1881" i="25"/>
  <c r="HP1881" i="25"/>
  <c r="HQ1881" i="25"/>
  <c r="HR1881" i="25"/>
  <c r="HS1881" i="25"/>
  <c r="HT1881" i="25"/>
  <c r="HU1881" i="25"/>
  <c r="HV1881" i="25"/>
  <c r="HW1881" i="25"/>
  <c r="HX1881" i="25"/>
  <c r="HY1881" i="25"/>
  <c r="HZ1881" i="25"/>
  <c r="IA1881" i="25"/>
  <c r="IB1881" i="25"/>
  <c r="IC1881" i="25"/>
  <c r="ID1881" i="25"/>
  <c r="IE1881" i="25"/>
  <c r="IF1881" i="25"/>
  <c r="IG1881" i="25"/>
  <c r="IH1881" i="25"/>
  <c r="II1881" i="25"/>
  <c r="IJ1881" i="25"/>
  <c r="IK1881" i="25"/>
  <c r="IL1881" i="25"/>
  <c r="IM1881" i="25"/>
  <c r="IN1881" i="25"/>
  <c r="IO1881" i="25"/>
  <c r="IP1881" i="25"/>
  <c r="IQ1881" i="25"/>
  <c r="IR1881" i="25"/>
  <c r="IS1881" i="25"/>
  <c r="IT1881" i="25"/>
  <c r="IU1881" i="25"/>
  <c r="IV1881" i="25"/>
  <c r="IW1881" i="25"/>
  <c r="IX1881" i="25"/>
  <c r="IY1881" i="25"/>
  <c r="IZ1881" i="25"/>
  <c r="JA1881" i="25"/>
  <c r="JB1881" i="25"/>
  <c r="JC1881" i="25"/>
  <c r="JD1881" i="25"/>
  <c r="JE1881" i="25"/>
  <c r="JF1881" i="25"/>
  <c r="JG1881" i="25"/>
  <c r="JH1881" i="25"/>
  <c r="JI1881" i="25"/>
  <c r="JJ1881" i="25"/>
  <c r="JK1881" i="25"/>
  <c r="JL1881" i="25"/>
  <c r="JM1881" i="25"/>
  <c r="JN1881" i="25"/>
  <c r="JO1881" i="25"/>
  <c r="JP1881" i="25"/>
  <c r="JQ1881" i="25"/>
  <c r="JR1881" i="25"/>
  <c r="JS1881" i="25"/>
  <c r="JT1881" i="25"/>
  <c r="JU1881" i="25"/>
  <c r="JV1881" i="25"/>
  <c r="JW1881" i="25"/>
  <c r="JX1881" i="25"/>
  <c r="JY1881" i="25"/>
  <c r="JZ1881" i="25"/>
  <c r="FK1882" i="25"/>
  <c r="FL1882" i="25"/>
  <c r="FM1882" i="25"/>
  <c r="FN1882" i="25"/>
  <c r="FO1882" i="25"/>
  <c r="FP1882" i="25"/>
  <c r="FQ1882" i="25"/>
  <c r="FR1882" i="25"/>
  <c r="FS1882" i="25"/>
  <c r="FT1882" i="25"/>
  <c r="FU1882" i="25"/>
  <c r="FV1882" i="25"/>
  <c r="FW1882" i="25"/>
  <c r="FX1882" i="25"/>
  <c r="FY1882" i="25"/>
  <c r="FZ1882" i="25"/>
  <c r="GA1882" i="25"/>
  <c r="GB1882" i="25"/>
  <c r="GC1882" i="25"/>
  <c r="GD1882" i="25"/>
  <c r="GE1882" i="25"/>
  <c r="GF1882" i="25"/>
  <c r="GG1882" i="25"/>
  <c r="GH1882" i="25"/>
  <c r="GI1882" i="25"/>
  <c r="GJ1882" i="25"/>
  <c r="GK1882" i="25"/>
  <c r="GL1882" i="25"/>
  <c r="GM1882" i="25"/>
  <c r="GN1882" i="25"/>
  <c r="GO1882" i="25"/>
  <c r="GP1882" i="25"/>
  <c r="GQ1882" i="25"/>
  <c r="GR1882" i="25"/>
  <c r="GS1882" i="25"/>
  <c r="GT1882" i="25"/>
  <c r="GU1882" i="25"/>
  <c r="GV1882" i="25"/>
  <c r="GW1882" i="25"/>
  <c r="GX1882" i="25"/>
  <c r="GY1882" i="25"/>
  <c r="GZ1882" i="25"/>
  <c r="HA1882" i="25"/>
  <c r="HB1882" i="25"/>
  <c r="HC1882" i="25"/>
  <c r="HD1882" i="25"/>
  <c r="HE1882" i="25"/>
  <c r="HF1882" i="25"/>
  <c r="HG1882" i="25"/>
  <c r="HH1882" i="25"/>
  <c r="HI1882" i="25"/>
  <c r="HJ1882" i="25"/>
  <c r="HK1882" i="25"/>
  <c r="HL1882" i="25"/>
  <c r="HM1882" i="25"/>
  <c r="HN1882" i="25"/>
  <c r="HO1882" i="25"/>
  <c r="HP1882" i="25"/>
  <c r="HQ1882" i="25"/>
  <c r="HR1882" i="25"/>
  <c r="HS1882" i="25"/>
  <c r="HT1882" i="25"/>
  <c r="HU1882" i="25"/>
  <c r="HV1882" i="25"/>
  <c r="HW1882" i="25"/>
  <c r="HX1882" i="25"/>
  <c r="HY1882" i="25"/>
  <c r="HZ1882" i="25"/>
  <c r="IA1882" i="25"/>
  <c r="IB1882" i="25"/>
  <c r="IC1882" i="25"/>
  <c r="ID1882" i="25"/>
  <c r="IE1882" i="25"/>
  <c r="IF1882" i="25"/>
  <c r="IG1882" i="25"/>
  <c r="IH1882" i="25"/>
  <c r="II1882" i="25"/>
  <c r="IJ1882" i="25"/>
  <c r="IK1882" i="25"/>
  <c r="IL1882" i="25"/>
  <c r="IM1882" i="25"/>
  <c r="IN1882" i="25"/>
  <c r="IO1882" i="25"/>
  <c r="IP1882" i="25"/>
  <c r="IQ1882" i="25"/>
  <c r="IR1882" i="25"/>
  <c r="IS1882" i="25"/>
  <c r="IT1882" i="25"/>
  <c r="IU1882" i="25"/>
  <c r="IV1882" i="25"/>
  <c r="IW1882" i="25"/>
  <c r="IX1882" i="25"/>
  <c r="IY1882" i="25"/>
  <c r="IZ1882" i="25"/>
  <c r="JA1882" i="25"/>
  <c r="JB1882" i="25"/>
  <c r="JC1882" i="25"/>
  <c r="JD1882" i="25"/>
  <c r="JE1882" i="25"/>
  <c r="JF1882" i="25"/>
  <c r="JG1882" i="25"/>
  <c r="JH1882" i="25"/>
  <c r="JI1882" i="25"/>
  <c r="JJ1882" i="25"/>
  <c r="JK1882" i="25"/>
  <c r="JL1882" i="25"/>
  <c r="JM1882" i="25"/>
  <c r="JN1882" i="25"/>
  <c r="JO1882" i="25"/>
  <c r="JP1882" i="25"/>
  <c r="JQ1882" i="25"/>
  <c r="JR1882" i="25"/>
  <c r="JS1882" i="25"/>
  <c r="JT1882" i="25"/>
  <c r="JU1882" i="25"/>
  <c r="JV1882" i="25"/>
  <c r="JW1882" i="25"/>
  <c r="JX1882" i="25"/>
  <c r="JY1882" i="25"/>
  <c r="JZ1882" i="25"/>
  <c r="FK1883" i="25"/>
  <c r="FL1883" i="25"/>
  <c r="FM1883" i="25"/>
  <c r="FN1883" i="25"/>
  <c r="FO1883" i="25"/>
  <c r="FP1883" i="25"/>
  <c r="FQ1883" i="25"/>
  <c r="FR1883" i="25"/>
  <c r="FS1883" i="25"/>
  <c r="FT1883" i="25"/>
  <c r="FU1883" i="25"/>
  <c r="FV1883" i="25"/>
  <c r="FW1883" i="25"/>
  <c r="FX1883" i="25"/>
  <c r="FY1883" i="25"/>
  <c r="FZ1883" i="25"/>
  <c r="GA1883" i="25"/>
  <c r="GB1883" i="25"/>
  <c r="GC1883" i="25"/>
  <c r="GD1883" i="25"/>
  <c r="GE1883" i="25"/>
  <c r="GF1883" i="25"/>
  <c r="GG1883" i="25"/>
  <c r="GH1883" i="25"/>
  <c r="GI1883" i="25"/>
  <c r="GJ1883" i="25"/>
  <c r="GK1883" i="25"/>
  <c r="GL1883" i="25"/>
  <c r="GM1883" i="25"/>
  <c r="GN1883" i="25"/>
  <c r="GO1883" i="25"/>
  <c r="GP1883" i="25"/>
  <c r="GQ1883" i="25"/>
  <c r="GR1883" i="25"/>
  <c r="GS1883" i="25"/>
  <c r="GT1883" i="25"/>
  <c r="GU1883" i="25"/>
  <c r="GV1883" i="25"/>
  <c r="GW1883" i="25"/>
  <c r="GX1883" i="25"/>
  <c r="GY1883" i="25"/>
  <c r="GZ1883" i="25"/>
  <c r="HA1883" i="25"/>
  <c r="HB1883" i="25"/>
  <c r="HC1883" i="25"/>
  <c r="HD1883" i="25"/>
  <c r="HE1883" i="25"/>
  <c r="HF1883" i="25"/>
  <c r="HG1883" i="25"/>
  <c r="HH1883" i="25"/>
  <c r="HI1883" i="25"/>
  <c r="HJ1883" i="25"/>
  <c r="HK1883" i="25"/>
  <c r="HL1883" i="25"/>
  <c r="HM1883" i="25"/>
  <c r="HN1883" i="25"/>
  <c r="HO1883" i="25"/>
  <c r="HP1883" i="25"/>
  <c r="HQ1883" i="25"/>
  <c r="HR1883" i="25"/>
  <c r="HS1883" i="25"/>
  <c r="HT1883" i="25"/>
  <c r="HU1883" i="25"/>
  <c r="HV1883" i="25"/>
  <c r="HW1883" i="25"/>
  <c r="HX1883" i="25"/>
  <c r="HY1883" i="25"/>
  <c r="HZ1883" i="25"/>
  <c r="IA1883" i="25"/>
  <c r="IB1883" i="25"/>
  <c r="IC1883" i="25"/>
  <c r="ID1883" i="25"/>
  <c r="IE1883" i="25"/>
  <c r="IF1883" i="25"/>
  <c r="IG1883" i="25"/>
  <c r="IH1883" i="25"/>
  <c r="II1883" i="25"/>
  <c r="IJ1883" i="25"/>
  <c r="IK1883" i="25"/>
  <c r="IL1883" i="25"/>
  <c r="IM1883" i="25"/>
  <c r="IN1883" i="25"/>
  <c r="IO1883" i="25"/>
  <c r="IP1883" i="25"/>
  <c r="IQ1883" i="25"/>
  <c r="IR1883" i="25"/>
  <c r="IS1883" i="25"/>
  <c r="IT1883" i="25"/>
  <c r="IU1883" i="25"/>
  <c r="IV1883" i="25"/>
  <c r="IW1883" i="25"/>
  <c r="IX1883" i="25"/>
  <c r="IY1883" i="25"/>
  <c r="IZ1883" i="25"/>
  <c r="JA1883" i="25"/>
  <c r="JB1883" i="25"/>
  <c r="JC1883" i="25"/>
  <c r="JD1883" i="25"/>
  <c r="JE1883" i="25"/>
  <c r="JF1883" i="25"/>
  <c r="JG1883" i="25"/>
  <c r="JH1883" i="25"/>
  <c r="JI1883" i="25"/>
  <c r="JJ1883" i="25"/>
  <c r="JK1883" i="25"/>
  <c r="JL1883" i="25"/>
  <c r="JM1883" i="25"/>
  <c r="JN1883" i="25"/>
  <c r="JO1883" i="25"/>
  <c r="JP1883" i="25"/>
  <c r="JQ1883" i="25"/>
  <c r="JR1883" i="25"/>
  <c r="JS1883" i="25"/>
  <c r="JT1883" i="25"/>
  <c r="JU1883" i="25"/>
  <c r="JV1883" i="25"/>
  <c r="JW1883" i="25"/>
  <c r="JX1883" i="25"/>
  <c r="JY1883" i="25"/>
  <c r="JZ1883" i="25"/>
  <c r="FK1884" i="25"/>
  <c r="FL1884" i="25"/>
  <c r="FM1884" i="25"/>
  <c r="FN1884" i="25"/>
  <c r="FO1884" i="25"/>
  <c r="FP1884" i="25"/>
  <c r="FQ1884" i="25"/>
  <c r="FR1884" i="25"/>
  <c r="FS1884" i="25"/>
  <c r="FT1884" i="25"/>
  <c r="FU1884" i="25"/>
  <c r="FV1884" i="25"/>
  <c r="FW1884" i="25"/>
  <c r="FX1884" i="25"/>
  <c r="FY1884" i="25"/>
  <c r="FZ1884" i="25"/>
  <c r="GA1884" i="25"/>
  <c r="GB1884" i="25"/>
  <c r="GC1884" i="25"/>
  <c r="GD1884" i="25"/>
  <c r="GE1884" i="25"/>
  <c r="GF1884" i="25"/>
  <c r="GG1884" i="25"/>
  <c r="GH1884" i="25"/>
  <c r="GI1884" i="25"/>
  <c r="GJ1884" i="25"/>
  <c r="GK1884" i="25"/>
  <c r="GL1884" i="25"/>
  <c r="GM1884" i="25"/>
  <c r="GN1884" i="25"/>
  <c r="GO1884" i="25"/>
  <c r="GP1884" i="25"/>
  <c r="GQ1884" i="25"/>
  <c r="GR1884" i="25"/>
  <c r="GS1884" i="25"/>
  <c r="GT1884" i="25"/>
  <c r="GU1884" i="25"/>
  <c r="GV1884" i="25"/>
  <c r="GW1884" i="25"/>
  <c r="GX1884" i="25"/>
  <c r="GY1884" i="25"/>
  <c r="GZ1884" i="25"/>
  <c r="HA1884" i="25"/>
  <c r="HB1884" i="25"/>
  <c r="HC1884" i="25"/>
  <c r="HD1884" i="25"/>
  <c r="HE1884" i="25"/>
  <c r="HF1884" i="25"/>
  <c r="HG1884" i="25"/>
  <c r="HH1884" i="25"/>
  <c r="HI1884" i="25"/>
  <c r="HJ1884" i="25"/>
  <c r="HK1884" i="25"/>
  <c r="HL1884" i="25"/>
  <c r="HM1884" i="25"/>
  <c r="HN1884" i="25"/>
  <c r="HO1884" i="25"/>
  <c r="HP1884" i="25"/>
  <c r="HQ1884" i="25"/>
  <c r="HR1884" i="25"/>
  <c r="HS1884" i="25"/>
  <c r="HT1884" i="25"/>
  <c r="HU1884" i="25"/>
  <c r="HV1884" i="25"/>
  <c r="HW1884" i="25"/>
  <c r="HX1884" i="25"/>
  <c r="HY1884" i="25"/>
  <c r="HZ1884" i="25"/>
  <c r="IA1884" i="25"/>
  <c r="IB1884" i="25"/>
  <c r="IC1884" i="25"/>
  <c r="ID1884" i="25"/>
  <c r="IE1884" i="25"/>
  <c r="IF1884" i="25"/>
  <c r="IG1884" i="25"/>
  <c r="IH1884" i="25"/>
  <c r="II1884" i="25"/>
  <c r="IJ1884" i="25"/>
  <c r="IK1884" i="25"/>
  <c r="IL1884" i="25"/>
  <c r="IM1884" i="25"/>
  <c r="IN1884" i="25"/>
  <c r="IO1884" i="25"/>
  <c r="IP1884" i="25"/>
  <c r="IQ1884" i="25"/>
  <c r="IR1884" i="25"/>
  <c r="IS1884" i="25"/>
  <c r="IT1884" i="25"/>
  <c r="IU1884" i="25"/>
  <c r="IV1884" i="25"/>
  <c r="IW1884" i="25"/>
  <c r="IX1884" i="25"/>
  <c r="IY1884" i="25"/>
  <c r="IZ1884" i="25"/>
  <c r="JA1884" i="25"/>
  <c r="JB1884" i="25"/>
  <c r="JC1884" i="25"/>
  <c r="JD1884" i="25"/>
  <c r="JE1884" i="25"/>
  <c r="JF1884" i="25"/>
  <c r="JG1884" i="25"/>
  <c r="JH1884" i="25"/>
  <c r="JI1884" i="25"/>
  <c r="JJ1884" i="25"/>
  <c r="JK1884" i="25"/>
  <c r="JL1884" i="25"/>
  <c r="JM1884" i="25"/>
  <c r="JN1884" i="25"/>
  <c r="JO1884" i="25"/>
  <c r="JP1884" i="25"/>
  <c r="JQ1884" i="25"/>
  <c r="JR1884" i="25"/>
  <c r="JS1884" i="25"/>
  <c r="JT1884" i="25"/>
  <c r="JU1884" i="25"/>
  <c r="JV1884" i="25"/>
  <c r="JW1884" i="25"/>
  <c r="JX1884" i="25"/>
  <c r="JY1884" i="25"/>
  <c r="JZ1884" i="25"/>
  <c r="FK1885" i="25"/>
  <c r="FL1885" i="25"/>
  <c r="FM1885" i="25"/>
  <c r="FN1885" i="25"/>
  <c r="FO1885" i="25"/>
  <c r="FP1885" i="25"/>
  <c r="FQ1885" i="25"/>
  <c r="FR1885" i="25"/>
  <c r="FS1885" i="25"/>
  <c r="FT1885" i="25"/>
  <c r="FU1885" i="25"/>
  <c r="FV1885" i="25"/>
  <c r="FW1885" i="25"/>
  <c r="FX1885" i="25"/>
  <c r="FY1885" i="25"/>
  <c r="FZ1885" i="25"/>
  <c r="GA1885" i="25"/>
  <c r="GB1885" i="25"/>
  <c r="GC1885" i="25"/>
  <c r="GD1885" i="25"/>
  <c r="GE1885" i="25"/>
  <c r="GF1885" i="25"/>
  <c r="GG1885" i="25"/>
  <c r="GH1885" i="25"/>
  <c r="GI1885" i="25"/>
  <c r="GJ1885" i="25"/>
  <c r="GK1885" i="25"/>
  <c r="GL1885" i="25"/>
  <c r="GM1885" i="25"/>
  <c r="GN1885" i="25"/>
  <c r="GO1885" i="25"/>
  <c r="GP1885" i="25"/>
  <c r="GQ1885" i="25"/>
  <c r="GR1885" i="25"/>
  <c r="GS1885" i="25"/>
  <c r="GT1885" i="25"/>
  <c r="GU1885" i="25"/>
  <c r="GV1885" i="25"/>
  <c r="GW1885" i="25"/>
  <c r="GX1885" i="25"/>
  <c r="GY1885" i="25"/>
  <c r="GZ1885" i="25"/>
  <c r="HA1885" i="25"/>
  <c r="HB1885" i="25"/>
  <c r="HC1885" i="25"/>
  <c r="HD1885" i="25"/>
  <c r="HE1885" i="25"/>
  <c r="HF1885" i="25"/>
  <c r="HG1885" i="25"/>
  <c r="HH1885" i="25"/>
  <c r="HI1885" i="25"/>
  <c r="HJ1885" i="25"/>
  <c r="HK1885" i="25"/>
  <c r="HL1885" i="25"/>
  <c r="HM1885" i="25"/>
  <c r="HN1885" i="25"/>
  <c r="HO1885" i="25"/>
  <c r="HP1885" i="25"/>
  <c r="HQ1885" i="25"/>
  <c r="HR1885" i="25"/>
  <c r="HS1885" i="25"/>
  <c r="HT1885" i="25"/>
  <c r="HU1885" i="25"/>
  <c r="HV1885" i="25"/>
  <c r="HW1885" i="25"/>
  <c r="HX1885" i="25"/>
  <c r="HY1885" i="25"/>
  <c r="HZ1885" i="25"/>
  <c r="IA1885" i="25"/>
  <c r="IB1885" i="25"/>
  <c r="IC1885" i="25"/>
  <c r="ID1885" i="25"/>
  <c r="IE1885" i="25"/>
  <c r="IF1885" i="25"/>
  <c r="IG1885" i="25"/>
  <c r="IH1885" i="25"/>
  <c r="II1885" i="25"/>
  <c r="IJ1885" i="25"/>
  <c r="IK1885" i="25"/>
  <c r="IL1885" i="25"/>
  <c r="IM1885" i="25"/>
  <c r="IN1885" i="25"/>
  <c r="IO1885" i="25"/>
  <c r="IP1885" i="25"/>
  <c r="IQ1885" i="25"/>
  <c r="IR1885" i="25"/>
  <c r="IS1885" i="25"/>
  <c r="IT1885" i="25"/>
  <c r="IU1885" i="25"/>
  <c r="IV1885" i="25"/>
  <c r="IW1885" i="25"/>
  <c r="IX1885" i="25"/>
  <c r="IY1885" i="25"/>
  <c r="IZ1885" i="25"/>
  <c r="JA1885" i="25"/>
  <c r="JB1885" i="25"/>
  <c r="JC1885" i="25"/>
  <c r="JD1885" i="25"/>
  <c r="JE1885" i="25"/>
  <c r="JF1885" i="25"/>
  <c r="JG1885" i="25"/>
  <c r="JH1885" i="25"/>
  <c r="JI1885" i="25"/>
  <c r="JJ1885" i="25"/>
  <c r="JK1885" i="25"/>
  <c r="JL1885" i="25"/>
  <c r="JM1885" i="25"/>
  <c r="JN1885" i="25"/>
  <c r="JO1885" i="25"/>
  <c r="JP1885" i="25"/>
  <c r="JQ1885" i="25"/>
  <c r="JR1885" i="25"/>
  <c r="JS1885" i="25"/>
  <c r="JT1885" i="25"/>
  <c r="JU1885" i="25"/>
  <c r="JV1885" i="25"/>
  <c r="JW1885" i="25"/>
  <c r="JX1885" i="25"/>
  <c r="JY1885" i="25"/>
  <c r="JZ1885" i="25"/>
  <c r="FK1886" i="25"/>
  <c r="FL1886" i="25"/>
  <c r="FM1886" i="25"/>
  <c r="FN1886" i="25"/>
  <c r="FO1886" i="25"/>
  <c r="FP1886" i="25"/>
  <c r="FQ1886" i="25"/>
  <c r="FR1886" i="25"/>
  <c r="FS1886" i="25"/>
  <c r="FT1886" i="25"/>
  <c r="FU1886" i="25"/>
  <c r="FV1886" i="25"/>
  <c r="FW1886" i="25"/>
  <c r="FX1886" i="25"/>
  <c r="FY1886" i="25"/>
  <c r="FZ1886" i="25"/>
  <c r="GA1886" i="25"/>
  <c r="GB1886" i="25"/>
  <c r="GC1886" i="25"/>
  <c r="GD1886" i="25"/>
  <c r="GE1886" i="25"/>
  <c r="GF1886" i="25"/>
  <c r="GG1886" i="25"/>
  <c r="GH1886" i="25"/>
  <c r="GI1886" i="25"/>
  <c r="GJ1886" i="25"/>
  <c r="GK1886" i="25"/>
  <c r="GL1886" i="25"/>
  <c r="GM1886" i="25"/>
  <c r="GN1886" i="25"/>
  <c r="GO1886" i="25"/>
  <c r="GP1886" i="25"/>
  <c r="GQ1886" i="25"/>
  <c r="GR1886" i="25"/>
  <c r="GS1886" i="25"/>
  <c r="GT1886" i="25"/>
  <c r="GU1886" i="25"/>
  <c r="GV1886" i="25"/>
  <c r="GW1886" i="25"/>
  <c r="GX1886" i="25"/>
  <c r="GY1886" i="25"/>
  <c r="GZ1886" i="25"/>
  <c r="HA1886" i="25"/>
  <c r="HB1886" i="25"/>
  <c r="HC1886" i="25"/>
  <c r="HD1886" i="25"/>
  <c r="HE1886" i="25"/>
  <c r="HF1886" i="25"/>
  <c r="HG1886" i="25"/>
  <c r="HH1886" i="25"/>
  <c r="HI1886" i="25"/>
  <c r="HJ1886" i="25"/>
  <c r="HK1886" i="25"/>
  <c r="HL1886" i="25"/>
  <c r="HM1886" i="25"/>
  <c r="HN1886" i="25"/>
  <c r="HO1886" i="25"/>
  <c r="HP1886" i="25"/>
  <c r="HQ1886" i="25"/>
  <c r="HR1886" i="25"/>
  <c r="HS1886" i="25"/>
  <c r="HT1886" i="25"/>
  <c r="HU1886" i="25"/>
  <c r="HV1886" i="25"/>
  <c r="HW1886" i="25"/>
  <c r="HX1886" i="25"/>
  <c r="HY1886" i="25"/>
  <c r="HZ1886" i="25"/>
  <c r="IA1886" i="25"/>
  <c r="IB1886" i="25"/>
  <c r="IC1886" i="25"/>
  <c r="ID1886" i="25"/>
  <c r="IE1886" i="25"/>
  <c r="IF1886" i="25"/>
  <c r="IG1886" i="25"/>
  <c r="IH1886" i="25"/>
  <c r="II1886" i="25"/>
  <c r="IJ1886" i="25"/>
  <c r="IK1886" i="25"/>
  <c r="IL1886" i="25"/>
  <c r="IM1886" i="25"/>
  <c r="IN1886" i="25"/>
  <c r="IO1886" i="25"/>
  <c r="IP1886" i="25"/>
  <c r="IQ1886" i="25"/>
  <c r="IR1886" i="25"/>
  <c r="IS1886" i="25"/>
  <c r="IT1886" i="25"/>
  <c r="IU1886" i="25"/>
  <c r="IV1886" i="25"/>
  <c r="IW1886" i="25"/>
  <c r="IX1886" i="25"/>
  <c r="IY1886" i="25"/>
  <c r="IZ1886" i="25"/>
  <c r="JA1886" i="25"/>
  <c r="JB1886" i="25"/>
  <c r="JC1886" i="25"/>
  <c r="JD1886" i="25"/>
  <c r="JE1886" i="25"/>
  <c r="JF1886" i="25"/>
  <c r="JG1886" i="25"/>
  <c r="JH1886" i="25"/>
  <c r="JI1886" i="25"/>
  <c r="JJ1886" i="25"/>
  <c r="JK1886" i="25"/>
  <c r="JL1886" i="25"/>
  <c r="JM1886" i="25"/>
  <c r="JN1886" i="25"/>
  <c r="JO1886" i="25"/>
  <c r="JP1886" i="25"/>
  <c r="JQ1886" i="25"/>
  <c r="JR1886" i="25"/>
  <c r="JS1886" i="25"/>
  <c r="JT1886" i="25"/>
  <c r="JU1886" i="25"/>
  <c r="JV1886" i="25"/>
  <c r="JW1886" i="25"/>
  <c r="JX1886" i="25"/>
  <c r="JY1886" i="25"/>
  <c r="JZ1886" i="25"/>
  <c r="FK1887" i="25"/>
  <c r="FL1887" i="25"/>
  <c r="FM1887" i="25"/>
  <c r="FN1887" i="25"/>
  <c r="FO1887" i="25"/>
  <c r="FP1887" i="25"/>
  <c r="FQ1887" i="25"/>
  <c r="FR1887" i="25"/>
  <c r="FS1887" i="25"/>
  <c r="FT1887" i="25"/>
  <c r="FU1887" i="25"/>
  <c r="FV1887" i="25"/>
  <c r="FW1887" i="25"/>
  <c r="FX1887" i="25"/>
  <c r="FY1887" i="25"/>
  <c r="FZ1887" i="25"/>
  <c r="GA1887" i="25"/>
  <c r="GB1887" i="25"/>
  <c r="GC1887" i="25"/>
  <c r="GD1887" i="25"/>
  <c r="GE1887" i="25"/>
  <c r="GF1887" i="25"/>
  <c r="GG1887" i="25"/>
  <c r="GH1887" i="25"/>
  <c r="GI1887" i="25"/>
  <c r="GJ1887" i="25"/>
  <c r="GK1887" i="25"/>
  <c r="GL1887" i="25"/>
  <c r="GM1887" i="25"/>
  <c r="GN1887" i="25"/>
  <c r="GO1887" i="25"/>
  <c r="GP1887" i="25"/>
  <c r="GQ1887" i="25"/>
  <c r="GR1887" i="25"/>
  <c r="GS1887" i="25"/>
  <c r="GT1887" i="25"/>
  <c r="GU1887" i="25"/>
  <c r="GV1887" i="25"/>
  <c r="GW1887" i="25"/>
  <c r="GX1887" i="25"/>
  <c r="GY1887" i="25"/>
  <c r="GZ1887" i="25"/>
  <c r="HA1887" i="25"/>
  <c r="HB1887" i="25"/>
  <c r="HC1887" i="25"/>
  <c r="HD1887" i="25"/>
  <c r="HE1887" i="25"/>
  <c r="HF1887" i="25"/>
  <c r="HG1887" i="25"/>
  <c r="HH1887" i="25"/>
  <c r="HI1887" i="25"/>
  <c r="HJ1887" i="25"/>
  <c r="HK1887" i="25"/>
  <c r="HL1887" i="25"/>
  <c r="HM1887" i="25"/>
  <c r="HN1887" i="25"/>
  <c r="HO1887" i="25"/>
  <c r="HP1887" i="25"/>
  <c r="HQ1887" i="25"/>
  <c r="HR1887" i="25"/>
  <c r="HS1887" i="25"/>
  <c r="HT1887" i="25"/>
  <c r="HU1887" i="25"/>
  <c r="HV1887" i="25"/>
  <c r="HW1887" i="25"/>
  <c r="HX1887" i="25"/>
  <c r="HY1887" i="25"/>
  <c r="HZ1887" i="25"/>
  <c r="IA1887" i="25"/>
  <c r="IB1887" i="25"/>
  <c r="IC1887" i="25"/>
  <c r="ID1887" i="25"/>
  <c r="IE1887" i="25"/>
  <c r="IF1887" i="25"/>
  <c r="IG1887" i="25"/>
  <c r="IH1887" i="25"/>
  <c r="II1887" i="25"/>
  <c r="IJ1887" i="25"/>
  <c r="IK1887" i="25"/>
  <c r="IL1887" i="25"/>
  <c r="IM1887" i="25"/>
  <c r="IN1887" i="25"/>
  <c r="IO1887" i="25"/>
  <c r="IP1887" i="25"/>
  <c r="IQ1887" i="25"/>
  <c r="IR1887" i="25"/>
  <c r="IS1887" i="25"/>
  <c r="IT1887" i="25"/>
  <c r="IU1887" i="25"/>
  <c r="IV1887" i="25"/>
  <c r="IW1887" i="25"/>
  <c r="IX1887" i="25"/>
  <c r="IY1887" i="25"/>
  <c r="IZ1887" i="25"/>
  <c r="JA1887" i="25"/>
  <c r="JB1887" i="25"/>
  <c r="JC1887" i="25"/>
  <c r="JD1887" i="25"/>
  <c r="JE1887" i="25"/>
  <c r="JF1887" i="25"/>
  <c r="JG1887" i="25"/>
  <c r="JH1887" i="25"/>
  <c r="JI1887" i="25"/>
  <c r="JJ1887" i="25"/>
  <c r="JK1887" i="25"/>
  <c r="JL1887" i="25"/>
  <c r="JM1887" i="25"/>
  <c r="JN1887" i="25"/>
  <c r="JO1887" i="25"/>
  <c r="JP1887" i="25"/>
  <c r="JQ1887" i="25"/>
  <c r="JR1887" i="25"/>
  <c r="JS1887" i="25"/>
  <c r="JT1887" i="25"/>
  <c r="JU1887" i="25"/>
  <c r="JV1887" i="25"/>
  <c r="JW1887" i="25"/>
  <c r="JX1887" i="25"/>
  <c r="JY1887" i="25"/>
  <c r="JZ1887" i="25"/>
  <c r="FK1888" i="25"/>
  <c r="FL1888" i="25"/>
  <c r="FM1888" i="25"/>
  <c r="FN1888" i="25"/>
  <c r="FO1888" i="25"/>
  <c r="FP1888" i="25"/>
  <c r="FQ1888" i="25"/>
  <c r="FR1888" i="25"/>
  <c r="FS1888" i="25"/>
  <c r="FT1888" i="25"/>
  <c r="FU1888" i="25"/>
  <c r="FV1888" i="25"/>
  <c r="FW1888" i="25"/>
  <c r="FX1888" i="25"/>
  <c r="FY1888" i="25"/>
  <c r="FZ1888" i="25"/>
  <c r="GA1888" i="25"/>
  <c r="GB1888" i="25"/>
  <c r="GC1888" i="25"/>
  <c r="GD1888" i="25"/>
  <c r="GE1888" i="25"/>
  <c r="GF1888" i="25"/>
  <c r="GG1888" i="25"/>
  <c r="GH1888" i="25"/>
  <c r="GI1888" i="25"/>
  <c r="GJ1888" i="25"/>
  <c r="GK1888" i="25"/>
  <c r="GL1888" i="25"/>
  <c r="GM1888" i="25"/>
  <c r="GN1888" i="25"/>
  <c r="GO1888" i="25"/>
  <c r="GP1888" i="25"/>
  <c r="GQ1888" i="25"/>
  <c r="GR1888" i="25"/>
  <c r="GS1888" i="25"/>
  <c r="GT1888" i="25"/>
  <c r="GU1888" i="25"/>
  <c r="GV1888" i="25"/>
  <c r="GW1888" i="25"/>
  <c r="GX1888" i="25"/>
  <c r="GY1888" i="25"/>
  <c r="GZ1888" i="25"/>
  <c r="HA1888" i="25"/>
  <c r="HB1888" i="25"/>
  <c r="HC1888" i="25"/>
  <c r="HD1888" i="25"/>
  <c r="HE1888" i="25"/>
  <c r="HF1888" i="25"/>
  <c r="HG1888" i="25"/>
  <c r="HH1888" i="25"/>
  <c r="HI1888" i="25"/>
  <c r="HJ1888" i="25"/>
  <c r="HK1888" i="25"/>
  <c r="HL1888" i="25"/>
  <c r="HM1888" i="25"/>
  <c r="HN1888" i="25"/>
  <c r="HO1888" i="25"/>
  <c r="HP1888" i="25"/>
  <c r="HQ1888" i="25"/>
  <c r="HR1888" i="25"/>
  <c r="HS1888" i="25"/>
  <c r="HT1888" i="25"/>
  <c r="HU1888" i="25"/>
  <c r="HV1888" i="25"/>
  <c r="HW1888" i="25"/>
  <c r="HX1888" i="25"/>
  <c r="HY1888" i="25"/>
  <c r="HZ1888" i="25"/>
  <c r="IA1888" i="25"/>
  <c r="IB1888" i="25"/>
  <c r="IC1888" i="25"/>
  <c r="ID1888" i="25"/>
  <c r="IE1888" i="25"/>
  <c r="IF1888" i="25"/>
  <c r="IG1888" i="25"/>
  <c r="IH1888" i="25"/>
  <c r="II1888" i="25"/>
  <c r="IJ1888" i="25"/>
  <c r="IK1888" i="25"/>
  <c r="IL1888" i="25"/>
  <c r="IM1888" i="25"/>
  <c r="IN1888" i="25"/>
  <c r="IO1888" i="25"/>
  <c r="IP1888" i="25"/>
  <c r="IQ1888" i="25"/>
  <c r="IR1888" i="25"/>
  <c r="IS1888" i="25"/>
  <c r="IT1888" i="25"/>
  <c r="IU1888" i="25"/>
  <c r="IV1888" i="25"/>
  <c r="IW1888" i="25"/>
  <c r="IX1888" i="25"/>
  <c r="IY1888" i="25"/>
  <c r="IZ1888" i="25"/>
  <c r="JA1888" i="25"/>
  <c r="JB1888" i="25"/>
  <c r="JC1888" i="25"/>
  <c r="JD1888" i="25"/>
  <c r="JE1888" i="25"/>
  <c r="JF1888" i="25"/>
  <c r="JG1888" i="25"/>
  <c r="JH1888" i="25"/>
  <c r="JI1888" i="25"/>
  <c r="JJ1888" i="25"/>
  <c r="JK1888" i="25"/>
  <c r="JL1888" i="25"/>
  <c r="JM1888" i="25"/>
  <c r="JN1888" i="25"/>
  <c r="JO1888" i="25"/>
  <c r="JP1888" i="25"/>
  <c r="JQ1888" i="25"/>
  <c r="JR1888" i="25"/>
  <c r="JS1888" i="25"/>
  <c r="JT1888" i="25"/>
  <c r="JU1888" i="25"/>
  <c r="JV1888" i="25"/>
  <c r="JW1888" i="25"/>
  <c r="JX1888" i="25"/>
  <c r="JY1888" i="25"/>
  <c r="JZ1888" i="25"/>
  <c r="FK1889" i="25"/>
  <c r="FL1889" i="25"/>
  <c r="FM1889" i="25"/>
  <c r="FN1889" i="25"/>
  <c r="FO1889" i="25"/>
  <c r="FP1889" i="25"/>
  <c r="FQ1889" i="25"/>
  <c r="FR1889" i="25"/>
  <c r="FS1889" i="25"/>
  <c r="FT1889" i="25"/>
  <c r="FU1889" i="25"/>
  <c r="FV1889" i="25"/>
  <c r="FW1889" i="25"/>
  <c r="FX1889" i="25"/>
  <c r="FY1889" i="25"/>
  <c r="FZ1889" i="25"/>
  <c r="GA1889" i="25"/>
  <c r="GB1889" i="25"/>
  <c r="GC1889" i="25"/>
  <c r="GD1889" i="25"/>
  <c r="GE1889" i="25"/>
  <c r="GF1889" i="25"/>
  <c r="GG1889" i="25"/>
  <c r="GH1889" i="25"/>
  <c r="GI1889" i="25"/>
  <c r="GJ1889" i="25"/>
  <c r="GK1889" i="25"/>
  <c r="GL1889" i="25"/>
  <c r="GM1889" i="25"/>
  <c r="GN1889" i="25"/>
  <c r="GO1889" i="25"/>
  <c r="GP1889" i="25"/>
  <c r="GQ1889" i="25"/>
  <c r="GR1889" i="25"/>
  <c r="GS1889" i="25"/>
  <c r="GT1889" i="25"/>
  <c r="GU1889" i="25"/>
  <c r="GV1889" i="25"/>
  <c r="GW1889" i="25"/>
  <c r="GX1889" i="25"/>
  <c r="GY1889" i="25"/>
  <c r="GZ1889" i="25"/>
  <c r="HA1889" i="25"/>
  <c r="HB1889" i="25"/>
  <c r="HC1889" i="25"/>
  <c r="HD1889" i="25"/>
  <c r="HE1889" i="25"/>
  <c r="HF1889" i="25"/>
  <c r="HG1889" i="25"/>
  <c r="HH1889" i="25"/>
  <c r="HI1889" i="25"/>
  <c r="HJ1889" i="25"/>
  <c r="HK1889" i="25"/>
  <c r="HL1889" i="25"/>
  <c r="HM1889" i="25"/>
  <c r="HN1889" i="25"/>
  <c r="HO1889" i="25"/>
  <c r="HP1889" i="25"/>
  <c r="HQ1889" i="25"/>
  <c r="HR1889" i="25"/>
  <c r="HS1889" i="25"/>
  <c r="HT1889" i="25"/>
  <c r="HU1889" i="25"/>
  <c r="HV1889" i="25"/>
  <c r="HW1889" i="25"/>
  <c r="HX1889" i="25"/>
  <c r="HY1889" i="25"/>
  <c r="HZ1889" i="25"/>
  <c r="IA1889" i="25"/>
  <c r="IB1889" i="25"/>
  <c r="IC1889" i="25"/>
  <c r="ID1889" i="25"/>
  <c r="IE1889" i="25"/>
  <c r="IF1889" i="25"/>
  <c r="IG1889" i="25"/>
  <c r="IH1889" i="25"/>
  <c r="II1889" i="25"/>
  <c r="IJ1889" i="25"/>
  <c r="IK1889" i="25"/>
  <c r="IL1889" i="25"/>
  <c r="IM1889" i="25"/>
  <c r="IN1889" i="25"/>
  <c r="IO1889" i="25"/>
  <c r="IP1889" i="25"/>
  <c r="IQ1889" i="25"/>
  <c r="IR1889" i="25"/>
  <c r="IS1889" i="25"/>
  <c r="IT1889" i="25"/>
  <c r="IU1889" i="25"/>
  <c r="IV1889" i="25"/>
  <c r="IW1889" i="25"/>
  <c r="IX1889" i="25"/>
  <c r="IY1889" i="25"/>
  <c r="IZ1889" i="25"/>
  <c r="JA1889" i="25"/>
  <c r="JB1889" i="25"/>
  <c r="JC1889" i="25"/>
  <c r="JD1889" i="25"/>
  <c r="JE1889" i="25"/>
  <c r="JF1889" i="25"/>
  <c r="JG1889" i="25"/>
  <c r="JH1889" i="25"/>
  <c r="JI1889" i="25"/>
  <c r="JJ1889" i="25"/>
  <c r="JK1889" i="25"/>
  <c r="JL1889" i="25"/>
  <c r="JM1889" i="25"/>
  <c r="JN1889" i="25"/>
  <c r="JO1889" i="25"/>
  <c r="JP1889" i="25"/>
  <c r="JQ1889" i="25"/>
  <c r="JR1889" i="25"/>
  <c r="JS1889" i="25"/>
  <c r="JT1889" i="25"/>
  <c r="JU1889" i="25"/>
  <c r="JV1889" i="25"/>
  <c r="JW1889" i="25"/>
  <c r="JX1889" i="25"/>
  <c r="JY1889" i="25"/>
  <c r="JZ1889" i="25"/>
  <c r="FK1890" i="25"/>
  <c r="FL1890" i="25"/>
  <c r="FM1890" i="25"/>
  <c r="FN1890" i="25"/>
  <c r="FO1890" i="25"/>
  <c r="FP1890" i="25"/>
  <c r="FQ1890" i="25"/>
  <c r="FR1890" i="25"/>
  <c r="FS1890" i="25"/>
  <c r="FT1890" i="25"/>
  <c r="FU1890" i="25"/>
  <c r="FV1890" i="25"/>
  <c r="FW1890" i="25"/>
  <c r="FX1890" i="25"/>
  <c r="FY1890" i="25"/>
  <c r="FZ1890" i="25"/>
  <c r="GA1890" i="25"/>
  <c r="GB1890" i="25"/>
  <c r="GC1890" i="25"/>
  <c r="GD1890" i="25"/>
  <c r="GE1890" i="25"/>
  <c r="GF1890" i="25"/>
  <c r="GG1890" i="25"/>
  <c r="GH1890" i="25"/>
  <c r="GI1890" i="25"/>
  <c r="GJ1890" i="25"/>
  <c r="GK1890" i="25"/>
  <c r="GL1890" i="25"/>
  <c r="GM1890" i="25"/>
  <c r="GN1890" i="25"/>
  <c r="GO1890" i="25"/>
  <c r="GP1890" i="25"/>
  <c r="GQ1890" i="25"/>
  <c r="GR1890" i="25"/>
  <c r="GS1890" i="25"/>
  <c r="GT1890" i="25"/>
  <c r="GU1890" i="25"/>
  <c r="GV1890" i="25"/>
  <c r="GW1890" i="25"/>
  <c r="GX1890" i="25"/>
  <c r="GY1890" i="25"/>
  <c r="GZ1890" i="25"/>
  <c r="HA1890" i="25"/>
  <c r="HB1890" i="25"/>
  <c r="HC1890" i="25"/>
  <c r="HD1890" i="25"/>
  <c r="HE1890" i="25"/>
  <c r="HF1890" i="25"/>
  <c r="HG1890" i="25"/>
  <c r="HH1890" i="25"/>
  <c r="HI1890" i="25"/>
  <c r="HJ1890" i="25"/>
  <c r="HK1890" i="25"/>
  <c r="HL1890" i="25"/>
  <c r="HM1890" i="25"/>
  <c r="HN1890" i="25"/>
  <c r="HO1890" i="25"/>
  <c r="HP1890" i="25"/>
  <c r="HQ1890" i="25"/>
  <c r="HR1890" i="25"/>
  <c r="HS1890" i="25"/>
  <c r="HT1890" i="25"/>
  <c r="HU1890" i="25"/>
  <c r="HV1890" i="25"/>
  <c r="HW1890" i="25"/>
  <c r="HX1890" i="25"/>
  <c r="HY1890" i="25"/>
  <c r="HZ1890" i="25"/>
  <c r="IA1890" i="25"/>
  <c r="IB1890" i="25"/>
  <c r="IC1890" i="25"/>
  <c r="ID1890" i="25"/>
  <c r="IE1890" i="25"/>
  <c r="IF1890" i="25"/>
  <c r="IG1890" i="25"/>
  <c r="IH1890" i="25"/>
  <c r="II1890" i="25"/>
  <c r="IJ1890" i="25"/>
  <c r="IK1890" i="25"/>
  <c r="IL1890" i="25"/>
  <c r="IM1890" i="25"/>
  <c r="IN1890" i="25"/>
  <c r="IO1890" i="25"/>
  <c r="IP1890" i="25"/>
  <c r="IQ1890" i="25"/>
  <c r="IR1890" i="25"/>
  <c r="IS1890" i="25"/>
  <c r="IT1890" i="25"/>
  <c r="IU1890" i="25"/>
  <c r="IV1890" i="25"/>
  <c r="IW1890" i="25"/>
  <c r="IX1890" i="25"/>
  <c r="IY1890" i="25"/>
  <c r="IZ1890" i="25"/>
  <c r="JA1890" i="25"/>
  <c r="JB1890" i="25"/>
  <c r="JC1890" i="25"/>
  <c r="JD1890" i="25"/>
  <c r="JE1890" i="25"/>
  <c r="JF1890" i="25"/>
  <c r="JG1890" i="25"/>
  <c r="JH1890" i="25"/>
  <c r="JI1890" i="25"/>
  <c r="JJ1890" i="25"/>
  <c r="JK1890" i="25"/>
  <c r="JL1890" i="25"/>
  <c r="JM1890" i="25"/>
  <c r="JN1890" i="25"/>
  <c r="JO1890" i="25"/>
  <c r="JP1890" i="25"/>
  <c r="JQ1890" i="25"/>
  <c r="JR1890" i="25"/>
  <c r="JS1890" i="25"/>
  <c r="JT1890" i="25"/>
  <c r="JU1890" i="25"/>
  <c r="JV1890" i="25"/>
  <c r="JW1890" i="25"/>
  <c r="JX1890" i="25"/>
  <c r="JY1890" i="25"/>
  <c r="JZ1890" i="25"/>
  <c r="FK1891" i="25"/>
  <c r="FL1891" i="25"/>
  <c r="FM1891" i="25"/>
  <c r="FN1891" i="25"/>
  <c r="FO1891" i="25"/>
  <c r="FP1891" i="25"/>
  <c r="FQ1891" i="25"/>
  <c r="FR1891" i="25"/>
  <c r="FS1891" i="25"/>
  <c r="FT1891" i="25"/>
  <c r="FU1891" i="25"/>
  <c r="FV1891" i="25"/>
  <c r="FW1891" i="25"/>
  <c r="FX1891" i="25"/>
  <c r="FY1891" i="25"/>
  <c r="FZ1891" i="25"/>
  <c r="GA1891" i="25"/>
  <c r="GB1891" i="25"/>
  <c r="GC1891" i="25"/>
  <c r="GD1891" i="25"/>
  <c r="GE1891" i="25"/>
  <c r="GF1891" i="25"/>
  <c r="GG1891" i="25"/>
  <c r="GH1891" i="25"/>
  <c r="GI1891" i="25"/>
  <c r="GJ1891" i="25"/>
  <c r="GK1891" i="25"/>
  <c r="GL1891" i="25"/>
  <c r="GM1891" i="25"/>
  <c r="GN1891" i="25"/>
  <c r="GO1891" i="25"/>
  <c r="GP1891" i="25"/>
  <c r="GQ1891" i="25"/>
  <c r="GR1891" i="25"/>
  <c r="GS1891" i="25"/>
  <c r="GT1891" i="25"/>
  <c r="GU1891" i="25"/>
  <c r="GV1891" i="25"/>
  <c r="GW1891" i="25"/>
  <c r="GX1891" i="25"/>
  <c r="GY1891" i="25"/>
  <c r="GZ1891" i="25"/>
  <c r="HA1891" i="25"/>
  <c r="HB1891" i="25"/>
  <c r="HC1891" i="25"/>
  <c r="HD1891" i="25"/>
  <c r="HE1891" i="25"/>
  <c r="HF1891" i="25"/>
  <c r="HG1891" i="25"/>
  <c r="HH1891" i="25"/>
  <c r="HI1891" i="25"/>
  <c r="HJ1891" i="25"/>
  <c r="HK1891" i="25"/>
  <c r="HL1891" i="25"/>
  <c r="HM1891" i="25"/>
  <c r="HN1891" i="25"/>
  <c r="HO1891" i="25"/>
  <c r="HP1891" i="25"/>
  <c r="HQ1891" i="25"/>
  <c r="HR1891" i="25"/>
  <c r="HS1891" i="25"/>
  <c r="HT1891" i="25"/>
  <c r="HU1891" i="25"/>
  <c r="HV1891" i="25"/>
  <c r="HW1891" i="25"/>
  <c r="HX1891" i="25"/>
  <c r="HY1891" i="25"/>
  <c r="HZ1891" i="25"/>
  <c r="IA1891" i="25"/>
  <c r="IB1891" i="25"/>
  <c r="IC1891" i="25"/>
  <c r="ID1891" i="25"/>
  <c r="IE1891" i="25"/>
  <c r="IF1891" i="25"/>
  <c r="IG1891" i="25"/>
  <c r="IH1891" i="25"/>
  <c r="II1891" i="25"/>
  <c r="IJ1891" i="25"/>
  <c r="IK1891" i="25"/>
  <c r="IL1891" i="25"/>
  <c r="IM1891" i="25"/>
  <c r="IN1891" i="25"/>
  <c r="IO1891" i="25"/>
  <c r="IP1891" i="25"/>
  <c r="IQ1891" i="25"/>
  <c r="IR1891" i="25"/>
  <c r="IS1891" i="25"/>
  <c r="IT1891" i="25"/>
  <c r="IU1891" i="25"/>
  <c r="IV1891" i="25"/>
  <c r="IW1891" i="25"/>
  <c r="IX1891" i="25"/>
  <c r="IY1891" i="25"/>
  <c r="IZ1891" i="25"/>
  <c r="JA1891" i="25"/>
  <c r="JB1891" i="25"/>
  <c r="JC1891" i="25"/>
  <c r="JD1891" i="25"/>
  <c r="JE1891" i="25"/>
  <c r="JF1891" i="25"/>
  <c r="JG1891" i="25"/>
  <c r="JH1891" i="25"/>
  <c r="JI1891" i="25"/>
  <c r="JJ1891" i="25"/>
  <c r="JK1891" i="25"/>
  <c r="JL1891" i="25"/>
  <c r="JM1891" i="25"/>
  <c r="JN1891" i="25"/>
  <c r="JO1891" i="25"/>
  <c r="JP1891" i="25"/>
  <c r="JQ1891" i="25"/>
  <c r="JR1891" i="25"/>
  <c r="JS1891" i="25"/>
  <c r="JT1891" i="25"/>
  <c r="JU1891" i="25"/>
  <c r="JV1891" i="25"/>
  <c r="JW1891" i="25"/>
  <c r="JX1891" i="25"/>
  <c r="JY1891" i="25"/>
  <c r="JZ1891" i="25"/>
  <c r="FK1892" i="25"/>
  <c r="FL1892" i="25"/>
  <c r="FM1892" i="25"/>
  <c r="FN1892" i="25"/>
  <c r="FO1892" i="25"/>
  <c r="FP1892" i="25"/>
  <c r="FQ1892" i="25"/>
  <c r="FR1892" i="25"/>
  <c r="FS1892" i="25"/>
  <c r="FT1892" i="25"/>
  <c r="FU1892" i="25"/>
  <c r="FV1892" i="25"/>
  <c r="FW1892" i="25"/>
  <c r="FX1892" i="25"/>
  <c r="FY1892" i="25"/>
  <c r="FZ1892" i="25"/>
  <c r="GA1892" i="25"/>
  <c r="GB1892" i="25"/>
  <c r="GC1892" i="25"/>
  <c r="GD1892" i="25"/>
  <c r="GE1892" i="25"/>
  <c r="GF1892" i="25"/>
  <c r="GG1892" i="25"/>
  <c r="GH1892" i="25"/>
  <c r="GI1892" i="25"/>
  <c r="GJ1892" i="25"/>
  <c r="GK1892" i="25"/>
  <c r="GL1892" i="25"/>
  <c r="GM1892" i="25"/>
  <c r="GN1892" i="25"/>
  <c r="GO1892" i="25"/>
  <c r="GP1892" i="25"/>
  <c r="GQ1892" i="25"/>
  <c r="GR1892" i="25"/>
  <c r="GS1892" i="25"/>
  <c r="GT1892" i="25"/>
  <c r="GU1892" i="25"/>
  <c r="GV1892" i="25"/>
  <c r="GW1892" i="25"/>
  <c r="GX1892" i="25"/>
  <c r="GY1892" i="25"/>
  <c r="GZ1892" i="25"/>
  <c r="HA1892" i="25"/>
  <c r="HB1892" i="25"/>
  <c r="HC1892" i="25"/>
  <c r="HD1892" i="25"/>
  <c r="HE1892" i="25"/>
  <c r="HF1892" i="25"/>
  <c r="HG1892" i="25"/>
  <c r="HH1892" i="25"/>
  <c r="HI1892" i="25"/>
  <c r="HJ1892" i="25"/>
  <c r="HK1892" i="25"/>
  <c r="HL1892" i="25"/>
  <c r="HM1892" i="25"/>
  <c r="HN1892" i="25"/>
  <c r="HO1892" i="25"/>
  <c r="HP1892" i="25"/>
  <c r="HQ1892" i="25"/>
  <c r="HR1892" i="25"/>
  <c r="HS1892" i="25"/>
  <c r="HT1892" i="25"/>
  <c r="HU1892" i="25"/>
  <c r="HV1892" i="25"/>
  <c r="HW1892" i="25"/>
  <c r="HX1892" i="25"/>
  <c r="HY1892" i="25"/>
  <c r="HZ1892" i="25"/>
  <c r="IA1892" i="25"/>
  <c r="IB1892" i="25"/>
  <c r="IC1892" i="25"/>
  <c r="ID1892" i="25"/>
  <c r="IE1892" i="25"/>
  <c r="IF1892" i="25"/>
  <c r="IG1892" i="25"/>
  <c r="IH1892" i="25"/>
  <c r="II1892" i="25"/>
  <c r="IJ1892" i="25"/>
  <c r="IK1892" i="25"/>
  <c r="IL1892" i="25"/>
  <c r="IM1892" i="25"/>
  <c r="IN1892" i="25"/>
  <c r="IO1892" i="25"/>
  <c r="IP1892" i="25"/>
  <c r="IQ1892" i="25"/>
  <c r="IR1892" i="25"/>
  <c r="IS1892" i="25"/>
  <c r="IT1892" i="25"/>
  <c r="IU1892" i="25"/>
  <c r="IV1892" i="25"/>
  <c r="IW1892" i="25"/>
  <c r="IX1892" i="25"/>
  <c r="IY1892" i="25"/>
  <c r="IZ1892" i="25"/>
  <c r="JA1892" i="25"/>
  <c r="JB1892" i="25"/>
  <c r="JC1892" i="25"/>
  <c r="JD1892" i="25"/>
  <c r="JE1892" i="25"/>
  <c r="JF1892" i="25"/>
  <c r="JG1892" i="25"/>
  <c r="JH1892" i="25"/>
  <c r="JI1892" i="25"/>
  <c r="JJ1892" i="25"/>
  <c r="JK1892" i="25"/>
  <c r="JL1892" i="25"/>
  <c r="JM1892" i="25"/>
  <c r="JN1892" i="25"/>
  <c r="JO1892" i="25"/>
  <c r="JP1892" i="25"/>
  <c r="JQ1892" i="25"/>
  <c r="JR1892" i="25"/>
  <c r="JS1892" i="25"/>
  <c r="JT1892" i="25"/>
  <c r="JU1892" i="25"/>
  <c r="JV1892" i="25"/>
  <c r="JW1892" i="25"/>
  <c r="JX1892" i="25"/>
  <c r="JY1892" i="25"/>
  <c r="JZ1892" i="25"/>
  <c r="FK1893" i="25"/>
  <c r="FL1893" i="25"/>
  <c r="FM1893" i="25"/>
  <c r="FN1893" i="25"/>
  <c r="FO1893" i="25"/>
  <c r="FP1893" i="25"/>
  <c r="FQ1893" i="25"/>
  <c r="FR1893" i="25"/>
  <c r="FS1893" i="25"/>
  <c r="FT1893" i="25"/>
  <c r="FU1893" i="25"/>
  <c r="FV1893" i="25"/>
  <c r="FW1893" i="25"/>
  <c r="FX1893" i="25"/>
  <c r="FY1893" i="25"/>
  <c r="FZ1893" i="25"/>
  <c r="GA1893" i="25"/>
  <c r="GB1893" i="25"/>
  <c r="GC1893" i="25"/>
  <c r="GD1893" i="25"/>
  <c r="GE1893" i="25"/>
  <c r="GF1893" i="25"/>
  <c r="GG1893" i="25"/>
  <c r="GH1893" i="25"/>
  <c r="GI1893" i="25"/>
  <c r="GJ1893" i="25"/>
  <c r="GK1893" i="25"/>
  <c r="GL1893" i="25"/>
  <c r="GM1893" i="25"/>
  <c r="GN1893" i="25"/>
  <c r="GO1893" i="25"/>
  <c r="GP1893" i="25"/>
  <c r="GQ1893" i="25"/>
  <c r="GR1893" i="25"/>
  <c r="GS1893" i="25"/>
  <c r="GT1893" i="25"/>
  <c r="GU1893" i="25"/>
  <c r="GV1893" i="25"/>
  <c r="GW1893" i="25"/>
  <c r="GX1893" i="25"/>
  <c r="GY1893" i="25"/>
  <c r="GZ1893" i="25"/>
  <c r="HA1893" i="25"/>
  <c r="HB1893" i="25"/>
  <c r="HC1893" i="25"/>
  <c r="HD1893" i="25"/>
  <c r="HE1893" i="25"/>
  <c r="HF1893" i="25"/>
  <c r="HG1893" i="25"/>
  <c r="HH1893" i="25"/>
  <c r="HI1893" i="25"/>
  <c r="HJ1893" i="25"/>
  <c r="HK1893" i="25"/>
  <c r="HL1893" i="25"/>
  <c r="HM1893" i="25"/>
  <c r="HN1893" i="25"/>
  <c r="HO1893" i="25"/>
  <c r="HP1893" i="25"/>
  <c r="HQ1893" i="25"/>
  <c r="HR1893" i="25"/>
  <c r="HS1893" i="25"/>
  <c r="HT1893" i="25"/>
  <c r="HU1893" i="25"/>
  <c r="HV1893" i="25"/>
  <c r="HW1893" i="25"/>
  <c r="HX1893" i="25"/>
  <c r="HY1893" i="25"/>
  <c r="HZ1893" i="25"/>
  <c r="IA1893" i="25"/>
  <c r="IB1893" i="25"/>
  <c r="IC1893" i="25"/>
  <c r="ID1893" i="25"/>
  <c r="IE1893" i="25"/>
  <c r="IF1893" i="25"/>
  <c r="IG1893" i="25"/>
  <c r="IH1893" i="25"/>
  <c r="II1893" i="25"/>
  <c r="IJ1893" i="25"/>
  <c r="IK1893" i="25"/>
  <c r="IL1893" i="25"/>
  <c r="IM1893" i="25"/>
  <c r="IN1893" i="25"/>
  <c r="IO1893" i="25"/>
  <c r="IP1893" i="25"/>
  <c r="IQ1893" i="25"/>
  <c r="IR1893" i="25"/>
  <c r="IS1893" i="25"/>
  <c r="IT1893" i="25"/>
  <c r="IU1893" i="25"/>
  <c r="IV1893" i="25"/>
  <c r="IW1893" i="25"/>
  <c r="IX1893" i="25"/>
  <c r="IY1893" i="25"/>
  <c r="IZ1893" i="25"/>
  <c r="JA1893" i="25"/>
  <c r="JB1893" i="25"/>
  <c r="JC1893" i="25"/>
  <c r="JD1893" i="25"/>
  <c r="JE1893" i="25"/>
  <c r="JF1893" i="25"/>
  <c r="JG1893" i="25"/>
  <c r="JH1893" i="25"/>
  <c r="JI1893" i="25"/>
  <c r="JJ1893" i="25"/>
  <c r="JK1893" i="25"/>
  <c r="JL1893" i="25"/>
  <c r="JM1893" i="25"/>
  <c r="JN1893" i="25"/>
  <c r="JO1893" i="25"/>
  <c r="JP1893" i="25"/>
  <c r="JQ1893" i="25"/>
  <c r="JR1893" i="25"/>
  <c r="JS1893" i="25"/>
  <c r="JT1893" i="25"/>
  <c r="JU1893" i="25"/>
  <c r="JV1893" i="25"/>
  <c r="JW1893" i="25"/>
  <c r="JX1893" i="25"/>
  <c r="JY1893" i="25"/>
  <c r="JZ1893" i="25"/>
  <c r="FK1894" i="25"/>
  <c r="FL1894" i="25"/>
  <c r="FM1894" i="25"/>
  <c r="FN1894" i="25"/>
  <c r="FO1894" i="25"/>
  <c r="FP1894" i="25"/>
  <c r="FQ1894" i="25"/>
  <c r="FR1894" i="25"/>
  <c r="FS1894" i="25"/>
  <c r="FT1894" i="25"/>
  <c r="FU1894" i="25"/>
  <c r="FV1894" i="25"/>
  <c r="FW1894" i="25"/>
  <c r="FX1894" i="25"/>
  <c r="FY1894" i="25"/>
  <c r="FZ1894" i="25"/>
  <c r="GA1894" i="25"/>
  <c r="GB1894" i="25"/>
  <c r="GC1894" i="25"/>
  <c r="GD1894" i="25"/>
  <c r="GE1894" i="25"/>
  <c r="GF1894" i="25"/>
  <c r="GG1894" i="25"/>
  <c r="GH1894" i="25"/>
  <c r="GI1894" i="25"/>
  <c r="GJ1894" i="25"/>
  <c r="GK1894" i="25"/>
  <c r="GL1894" i="25"/>
  <c r="GM1894" i="25"/>
  <c r="GN1894" i="25"/>
  <c r="GO1894" i="25"/>
  <c r="GP1894" i="25"/>
  <c r="GQ1894" i="25"/>
  <c r="GR1894" i="25"/>
  <c r="GS1894" i="25"/>
  <c r="GT1894" i="25"/>
  <c r="GU1894" i="25"/>
  <c r="GV1894" i="25"/>
  <c r="GW1894" i="25"/>
  <c r="GX1894" i="25"/>
  <c r="GY1894" i="25"/>
  <c r="GZ1894" i="25"/>
  <c r="HA1894" i="25"/>
  <c r="HB1894" i="25"/>
  <c r="HC1894" i="25"/>
  <c r="HD1894" i="25"/>
  <c r="HE1894" i="25"/>
  <c r="HF1894" i="25"/>
  <c r="HG1894" i="25"/>
  <c r="HH1894" i="25"/>
  <c r="HI1894" i="25"/>
  <c r="HJ1894" i="25"/>
  <c r="HK1894" i="25"/>
  <c r="HL1894" i="25"/>
  <c r="HM1894" i="25"/>
  <c r="HN1894" i="25"/>
  <c r="HO1894" i="25"/>
  <c r="HP1894" i="25"/>
  <c r="HQ1894" i="25"/>
  <c r="HR1894" i="25"/>
  <c r="HS1894" i="25"/>
  <c r="HT1894" i="25"/>
  <c r="HU1894" i="25"/>
  <c r="HV1894" i="25"/>
  <c r="HW1894" i="25"/>
  <c r="HX1894" i="25"/>
  <c r="HY1894" i="25"/>
  <c r="HZ1894" i="25"/>
  <c r="IA1894" i="25"/>
  <c r="IB1894" i="25"/>
  <c r="IC1894" i="25"/>
  <c r="ID1894" i="25"/>
  <c r="IE1894" i="25"/>
  <c r="IF1894" i="25"/>
  <c r="IG1894" i="25"/>
  <c r="IH1894" i="25"/>
  <c r="II1894" i="25"/>
  <c r="IJ1894" i="25"/>
  <c r="IK1894" i="25"/>
  <c r="IL1894" i="25"/>
  <c r="IM1894" i="25"/>
  <c r="IN1894" i="25"/>
  <c r="IO1894" i="25"/>
  <c r="IP1894" i="25"/>
  <c r="IQ1894" i="25"/>
  <c r="IR1894" i="25"/>
  <c r="IS1894" i="25"/>
  <c r="IT1894" i="25"/>
  <c r="IU1894" i="25"/>
  <c r="IV1894" i="25"/>
  <c r="IW1894" i="25"/>
  <c r="IX1894" i="25"/>
  <c r="IY1894" i="25"/>
  <c r="IZ1894" i="25"/>
  <c r="JA1894" i="25"/>
  <c r="JB1894" i="25"/>
  <c r="JC1894" i="25"/>
  <c r="JD1894" i="25"/>
  <c r="JE1894" i="25"/>
  <c r="JF1894" i="25"/>
  <c r="JG1894" i="25"/>
  <c r="JH1894" i="25"/>
  <c r="JI1894" i="25"/>
  <c r="JJ1894" i="25"/>
  <c r="JK1894" i="25"/>
  <c r="JL1894" i="25"/>
  <c r="JM1894" i="25"/>
  <c r="JN1894" i="25"/>
  <c r="JO1894" i="25"/>
  <c r="JP1894" i="25"/>
  <c r="JQ1894" i="25"/>
  <c r="JR1894" i="25"/>
  <c r="JS1894" i="25"/>
  <c r="JT1894" i="25"/>
  <c r="JU1894" i="25"/>
  <c r="JV1894" i="25"/>
  <c r="JW1894" i="25"/>
  <c r="JX1894" i="25"/>
  <c r="JY1894" i="25"/>
  <c r="JZ1894" i="25"/>
  <c r="FK1895" i="25"/>
  <c r="FL1895" i="25"/>
  <c r="FM1895" i="25"/>
  <c r="FN1895" i="25"/>
  <c r="FO1895" i="25"/>
  <c r="FP1895" i="25"/>
  <c r="FQ1895" i="25"/>
  <c r="FR1895" i="25"/>
  <c r="FS1895" i="25"/>
  <c r="FT1895" i="25"/>
  <c r="FU1895" i="25"/>
  <c r="FV1895" i="25"/>
  <c r="FW1895" i="25"/>
  <c r="FX1895" i="25"/>
  <c r="FY1895" i="25"/>
  <c r="FZ1895" i="25"/>
  <c r="GA1895" i="25"/>
  <c r="GB1895" i="25"/>
  <c r="GC1895" i="25"/>
  <c r="GD1895" i="25"/>
  <c r="GE1895" i="25"/>
  <c r="GF1895" i="25"/>
  <c r="GG1895" i="25"/>
  <c r="GH1895" i="25"/>
  <c r="GI1895" i="25"/>
  <c r="GJ1895" i="25"/>
  <c r="GK1895" i="25"/>
  <c r="GL1895" i="25"/>
  <c r="GM1895" i="25"/>
  <c r="GN1895" i="25"/>
  <c r="GO1895" i="25"/>
  <c r="GP1895" i="25"/>
  <c r="GQ1895" i="25"/>
  <c r="GR1895" i="25"/>
  <c r="GS1895" i="25"/>
  <c r="GT1895" i="25"/>
  <c r="GU1895" i="25"/>
  <c r="GV1895" i="25"/>
  <c r="GW1895" i="25"/>
  <c r="GX1895" i="25"/>
  <c r="GY1895" i="25"/>
  <c r="GZ1895" i="25"/>
  <c r="HA1895" i="25"/>
  <c r="HB1895" i="25"/>
  <c r="HC1895" i="25"/>
  <c r="HD1895" i="25"/>
  <c r="HE1895" i="25"/>
  <c r="HF1895" i="25"/>
  <c r="HG1895" i="25"/>
  <c r="HH1895" i="25"/>
  <c r="HI1895" i="25"/>
  <c r="HJ1895" i="25"/>
  <c r="HK1895" i="25"/>
  <c r="HL1895" i="25"/>
  <c r="HM1895" i="25"/>
  <c r="HN1895" i="25"/>
  <c r="HO1895" i="25"/>
  <c r="HP1895" i="25"/>
  <c r="HQ1895" i="25"/>
  <c r="HR1895" i="25"/>
  <c r="HS1895" i="25"/>
  <c r="HT1895" i="25"/>
  <c r="HU1895" i="25"/>
  <c r="HV1895" i="25"/>
  <c r="HW1895" i="25"/>
  <c r="HX1895" i="25"/>
  <c r="HY1895" i="25"/>
  <c r="HZ1895" i="25"/>
  <c r="IA1895" i="25"/>
  <c r="IB1895" i="25"/>
  <c r="IC1895" i="25"/>
  <c r="ID1895" i="25"/>
  <c r="IE1895" i="25"/>
  <c r="IF1895" i="25"/>
  <c r="IG1895" i="25"/>
  <c r="IH1895" i="25"/>
  <c r="II1895" i="25"/>
  <c r="IJ1895" i="25"/>
  <c r="IK1895" i="25"/>
  <c r="IL1895" i="25"/>
  <c r="IM1895" i="25"/>
  <c r="IN1895" i="25"/>
  <c r="IO1895" i="25"/>
  <c r="IP1895" i="25"/>
  <c r="IQ1895" i="25"/>
  <c r="IR1895" i="25"/>
  <c r="IS1895" i="25"/>
  <c r="IT1895" i="25"/>
  <c r="IU1895" i="25"/>
  <c r="IV1895" i="25"/>
  <c r="IW1895" i="25"/>
  <c r="IX1895" i="25"/>
  <c r="IY1895" i="25"/>
  <c r="IZ1895" i="25"/>
  <c r="JA1895" i="25"/>
  <c r="JB1895" i="25"/>
  <c r="JC1895" i="25"/>
  <c r="JD1895" i="25"/>
  <c r="JE1895" i="25"/>
  <c r="JF1895" i="25"/>
  <c r="JG1895" i="25"/>
  <c r="JH1895" i="25"/>
  <c r="JI1895" i="25"/>
  <c r="JJ1895" i="25"/>
  <c r="JK1895" i="25"/>
  <c r="JL1895" i="25"/>
  <c r="JM1895" i="25"/>
  <c r="JN1895" i="25"/>
  <c r="JO1895" i="25"/>
  <c r="JP1895" i="25"/>
  <c r="JQ1895" i="25"/>
  <c r="JR1895" i="25"/>
  <c r="JS1895" i="25"/>
  <c r="JT1895" i="25"/>
  <c r="JU1895" i="25"/>
  <c r="JV1895" i="25"/>
  <c r="JW1895" i="25"/>
  <c r="JX1895" i="25"/>
  <c r="JY1895" i="25"/>
  <c r="JZ1895" i="25"/>
  <c r="FK1896" i="25"/>
  <c r="FL1896" i="25"/>
  <c r="FM1896" i="25"/>
  <c r="FN1896" i="25"/>
  <c r="FO1896" i="25"/>
  <c r="FP1896" i="25"/>
  <c r="FQ1896" i="25"/>
  <c r="FR1896" i="25"/>
  <c r="FS1896" i="25"/>
  <c r="FT1896" i="25"/>
  <c r="FU1896" i="25"/>
  <c r="FV1896" i="25"/>
  <c r="FW1896" i="25"/>
  <c r="FX1896" i="25"/>
  <c r="FY1896" i="25"/>
  <c r="FZ1896" i="25"/>
  <c r="GA1896" i="25"/>
  <c r="GB1896" i="25"/>
  <c r="GC1896" i="25"/>
  <c r="GD1896" i="25"/>
  <c r="GE1896" i="25"/>
  <c r="GF1896" i="25"/>
  <c r="GG1896" i="25"/>
  <c r="GH1896" i="25"/>
  <c r="GI1896" i="25"/>
  <c r="GJ1896" i="25"/>
  <c r="GK1896" i="25"/>
  <c r="GL1896" i="25"/>
  <c r="GM1896" i="25"/>
  <c r="GN1896" i="25"/>
  <c r="GO1896" i="25"/>
  <c r="GP1896" i="25"/>
  <c r="GQ1896" i="25"/>
  <c r="GR1896" i="25"/>
  <c r="GS1896" i="25"/>
  <c r="GT1896" i="25"/>
  <c r="GU1896" i="25"/>
  <c r="GV1896" i="25"/>
  <c r="GW1896" i="25"/>
  <c r="GX1896" i="25"/>
  <c r="GY1896" i="25"/>
  <c r="GZ1896" i="25"/>
  <c r="HA1896" i="25"/>
  <c r="HB1896" i="25"/>
  <c r="HC1896" i="25"/>
  <c r="HD1896" i="25"/>
  <c r="HE1896" i="25"/>
  <c r="HF1896" i="25"/>
  <c r="HG1896" i="25"/>
  <c r="HH1896" i="25"/>
  <c r="HI1896" i="25"/>
  <c r="HJ1896" i="25"/>
  <c r="HK1896" i="25"/>
  <c r="HL1896" i="25"/>
  <c r="HM1896" i="25"/>
  <c r="HN1896" i="25"/>
  <c r="HO1896" i="25"/>
  <c r="HP1896" i="25"/>
  <c r="HQ1896" i="25"/>
  <c r="HR1896" i="25"/>
  <c r="HS1896" i="25"/>
  <c r="HT1896" i="25"/>
  <c r="HU1896" i="25"/>
  <c r="HV1896" i="25"/>
  <c r="HW1896" i="25"/>
  <c r="HX1896" i="25"/>
  <c r="HY1896" i="25"/>
  <c r="HZ1896" i="25"/>
  <c r="IA1896" i="25"/>
  <c r="IB1896" i="25"/>
  <c r="IC1896" i="25"/>
  <c r="ID1896" i="25"/>
  <c r="IE1896" i="25"/>
  <c r="IF1896" i="25"/>
  <c r="IG1896" i="25"/>
  <c r="IH1896" i="25"/>
  <c r="II1896" i="25"/>
  <c r="IJ1896" i="25"/>
  <c r="IK1896" i="25"/>
  <c r="IL1896" i="25"/>
  <c r="IM1896" i="25"/>
  <c r="IN1896" i="25"/>
  <c r="IO1896" i="25"/>
  <c r="IP1896" i="25"/>
  <c r="IQ1896" i="25"/>
  <c r="IR1896" i="25"/>
  <c r="IS1896" i="25"/>
  <c r="IT1896" i="25"/>
  <c r="IU1896" i="25"/>
  <c r="IV1896" i="25"/>
  <c r="IW1896" i="25"/>
  <c r="IX1896" i="25"/>
  <c r="IY1896" i="25"/>
  <c r="IZ1896" i="25"/>
  <c r="JA1896" i="25"/>
  <c r="JB1896" i="25"/>
  <c r="JC1896" i="25"/>
  <c r="JD1896" i="25"/>
  <c r="JE1896" i="25"/>
  <c r="JF1896" i="25"/>
  <c r="JG1896" i="25"/>
  <c r="JH1896" i="25"/>
  <c r="JI1896" i="25"/>
  <c r="JJ1896" i="25"/>
  <c r="JK1896" i="25"/>
  <c r="JL1896" i="25"/>
  <c r="JM1896" i="25"/>
  <c r="JN1896" i="25"/>
  <c r="JO1896" i="25"/>
  <c r="JP1896" i="25"/>
  <c r="JQ1896" i="25"/>
  <c r="JR1896" i="25"/>
  <c r="JS1896" i="25"/>
  <c r="JT1896" i="25"/>
  <c r="JU1896" i="25"/>
  <c r="JV1896" i="25"/>
  <c r="JW1896" i="25"/>
  <c r="JX1896" i="25"/>
  <c r="JY1896" i="25"/>
  <c r="JZ1896" i="25"/>
  <c r="FK1897" i="25"/>
  <c r="FL1897" i="25"/>
  <c r="FM1897" i="25"/>
  <c r="FN1897" i="25"/>
  <c r="FO1897" i="25"/>
  <c r="FP1897" i="25"/>
  <c r="FQ1897" i="25"/>
  <c r="FR1897" i="25"/>
  <c r="FS1897" i="25"/>
  <c r="FT1897" i="25"/>
  <c r="FU1897" i="25"/>
  <c r="FV1897" i="25"/>
  <c r="FW1897" i="25"/>
  <c r="FX1897" i="25"/>
  <c r="FY1897" i="25"/>
  <c r="FZ1897" i="25"/>
  <c r="GA1897" i="25"/>
  <c r="GB1897" i="25"/>
  <c r="GC1897" i="25"/>
  <c r="GD1897" i="25"/>
  <c r="GE1897" i="25"/>
  <c r="GF1897" i="25"/>
  <c r="GG1897" i="25"/>
  <c r="GH1897" i="25"/>
  <c r="GI1897" i="25"/>
  <c r="GJ1897" i="25"/>
  <c r="GK1897" i="25"/>
  <c r="GL1897" i="25"/>
  <c r="GM1897" i="25"/>
  <c r="GN1897" i="25"/>
  <c r="GO1897" i="25"/>
  <c r="GP1897" i="25"/>
  <c r="GQ1897" i="25"/>
  <c r="GR1897" i="25"/>
  <c r="GS1897" i="25"/>
  <c r="GT1897" i="25"/>
  <c r="GU1897" i="25"/>
  <c r="GV1897" i="25"/>
  <c r="GW1897" i="25"/>
  <c r="GX1897" i="25"/>
  <c r="GY1897" i="25"/>
  <c r="GZ1897" i="25"/>
  <c r="HA1897" i="25"/>
  <c r="HB1897" i="25"/>
  <c r="HC1897" i="25"/>
  <c r="HD1897" i="25"/>
  <c r="HE1897" i="25"/>
  <c r="HF1897" i="25"/>
  <c r="HG1897" i="25"/>
  <c r="HH1897" i="25"/>
  <c r="HI1897" i="25"/>
  <c r="HJ1897" i="25"/>
  <c r="HK1897" i="25"/>
  <c r="HL1897" i="25"/>
  <c r="HM1897" i="25"/>
  <c r="HN1897" i="25"/>
  <c r="HO1897" i="25"/>
  <c r="HP1897" i="25"/>
  <c r="HQ1897" i="25"/>
  <c r="HR1897" i="25"/>
  <c r="HS1897" i="25"/>
  <c r="HT1897" i="25"/>
  <c r="HU1897" i="25"/>
  <c r="HV1897" i="25"/>
  <c r="HW1897" i="25"/>
  <c r="HX1897" i="25"/>
  <c r="HY1897" i="25"/>
  <c r="HZ1897" i="25"/>
  <c r="IA1897" i="25"/>
  <c r="IB1897" i="25"/>
  <c r="IC1897" i="25"/>
  <c r="ID1897" i="25"/>
  <c r="IE1897" i="25"/>
  <c r="IF1897" i="25"/>
  <c r="IG1897" i="25"/>
  <c r="IH1897" i="25"/>
  <c r="II1897" i="25"/>
  <c r="IJ1897" i="25"/>
  <c r="IK1897" i="25"/>
  <c r="IL1897" i="25"/>
  <c r="IM1897" i="25"/>
  <c r="IN1897" i="25"/>
  <c r="IO1897" i="25"/>
  <c r="IP1897" i="25"/>
  <c r="IQ1897" i="25"/>
  <c r="IR1897" i="25"/>
  <c r="IS1897" i="25"/>
  <c r="IT1897" i="25"/>
  <c r="IU1897" i="25"/>
  <c r="IV1897" i="25"/>
  <c r="IW1897" i="25"/>
  <c r="IX1897" i="25"/>
  <c r="IY1897" i="25"/>
  <c r="IZ1897" i="25"/>
  <c r="JA1897" i="25"/>
  <c r="JB1897" i="25"/>
  <c r="JC1897" i="25"/>
  <c r="JD1897" i="25"/>
  <c r="JE1897" i="25"/>
  <c r="JF1897" i="25"/>
  <c r="JG1897" i="25"/>
  <c r="JH1897" i="25"/>
  <c r="JI1897" i="25"/>
  <c r="JJ1897" i="25"/>
  <c r="JK1897" i="25"/>
  <c r="JL1897" i="25"/>
  <c r="JM1897" i="25"/>
  <c r="JN1897" i="25"/>
  <c r="JO1897" i="25"/>
  <c r="JP1897" i="25"/>
  <c r="JQ1897" i="25"/>
  <c r="JR1897" i="25"/>
  <c r="JS1897" i="25"/>
  <c r="JT1897" i="25"/>
  <c r="JU1897" i="25"/>
  <c r="JV1897" i="25"/>
  <c r="JW1897" i="25"/>
  <c r="JX1897" i="25"/>
  <c r="JY1897" i="25"/>
  <c r="JZ1897" i="25"/>
  <c r="FK1898" i="25"/>
  <c r="FL1898" i="25"/>
  <c r="FM1898" i="25"/>
  <c r="FN1898" i="25"/>
  <c r="FO1898" i="25"/>
  <c r="FP1898" i="25"/>
  <c r="FQ1898" i="25"/>
  <c r="FR1898" i="25"/>
  <c r="FS1898" i="25"/>
  <c r="FT1898" i="25"/>
  <c r="FU1898" i="25"/>
  <c r="FV1898" i="25"/>
  <c r="FW1898" i="25"/>
  <c r="FX1898" i="25"/>
  <c r="FY1898" i="25"/>
  <c r="FZ1898" i="25"/>
  <c r="GA1898" i="25"/>
  <c r="GB1898" i="25"/>
  <c r="GC1898" i="25"/>
  <c r="GD1898" i="25"/>
  <c r="GE1898" i="25"/>
  <c r="GF1898" i="25"/>
  <c r="GG1898" i="25"/>
  <c r="GH1898" i="25"/>
  <c r="GI1898" i="25"/>
  <c r="GJ1898" i="25"/>
  <c r="GK1898" i="25"/>
  <c r="GL1898" i="25"/>
  <c r="GM1898" i="25"/>
  <c r="GN1898" i="25"/>
  <c r="GO1898" i="25"/>
  <c r="GP1898" i="25"/>
  <c r="GQ1898" i="25"/>
  <c r="GR1898" i="25"/>
  <c r="GS1898" i="25"/>
  <c r="GT1898" i="25"/>
  <c r="GU1898" i="25"/>
  <c r="GV1898" i="25"/>
  <c r="GW1898" i="25"/>
  <c r="GX1898" i="25"/>
  <c r="GY1898" i="25"/>
  <c r="GZ1898" i="25"/>
  <c r="HA1898" i="25"/>
  <c r="HB1898" i="25"/>
  <c r="HC1898" i="25"/>
  <c r="HD1898" i="25"/>
  <c r="HE1898" i="25"/>
  <c r="HF1898" i="25"/>
  <c r="HG1898" i="25"/>
  <c r="HH1898" i="25"/>
  <c r="HI1898" i="25"/>
  <c r="HJ1898" i="25"/>
  <c r="HK1898" i="25"/>
  <c r="HL1898" i="25"/>
  <c r="HM1898" i="25"/>
  <c r="HN1898" i="25"/>
  <c r="HO1898" i="25"/>
  <c r="HP1898" i="25"/>
  <c r="HQ1898" i="25"/>
  <c r="HR1898" i="25"/>
  <c r="HS1898" i="25"/>
  <c r="HT1898" i="25"/>
  <c r="HU1898" i="25"/>
  <c r="HV1898" i="25"/>
  <c r="HW1898" i="25"/>
  <c r="HX1898" i="25"/>
  <c r="HY1898" i="25"/>
  <c r="HZ1898" i="25"/>
  <c r="IA1898" i="25"/>
  <c r="IB1898" i="25"/>
  <c r="IC1898" i="25"/>
  <c r="ID1898" i="25"/>
  <c r="IE1898" i="25"/>
  <c r="IF1898" i="25"/>
  <c r="IG1898" i="25"/>
  <c r="IH1898" i="25"/>
  <c r="II1898" i="25"/>
  <c r="IJ1898" i="25"/>
  <c r="IK1898" i="25"/>
  <c r="IL1898" i="25"/>
  <c r="IM1898" i="25"/>
  <c r="IN1898" i="25"/>
  <c r="IO1898" i="25"/>
  <c r="IP1898" i="25"/>
  <c r="IQ1898" i="25"/>
  <c r="IR1898" i="25"/>
  <c r="IS1898" i="25"/>
  <c r="IT1898" i="25"/>
  <c r="IU1898" i="25"/>
  <c r="IV1898" i="25"/>
  <c r="IW1898" i="25"/>
  <c r="IX1898" i="25"/>
  <c r="IY1898" i="25"/>
  <c r="IZ1898" i="25"/>
  <c r="JA1898" i="25"/>
  <c r="JB1898" i="25"/>
  <c r="JC1898" i="25"/>
  <c r="JD1898" i="25"/>
  <c r="JE1898" i="25"/>
  <c r="JF1898" i="25"/>
  <c r="JG1898" i="25"/>
  <c r="JH1898" i="25"/>
  <c r="JI1898" i="25"/>
  <c r="JJ1898" i="25"/>
  <c r="JK1898" i="25"/>
  <c r="JL1898" i="25"/>
  <c r="JM1898" i="25"/>
  <c r="JN1898" i="25"/>
  <c r="JO1898" i="25"/>
  <c r="JP1898" i="25"/>
  <c r="JQ1898" i="25"/>
  <c r="JR1898" i="25"/>
  <c r="JS1898" i="25"/>
  <c r="JT1898" i="25"/>
  <c r="JU1898" i="25"/>
  <c r="JV1898" i="25"/>
  <c r="JW1898" i="25"/>
  <c r="JX1898" i="25"/>
  <c r="JY1898" i="25"/>
  <c r="JZ1898" i="25"/>
  <c r="FK1899" i="25"/>
  <c r="FL1899" i="25"/>
  <c r="FM1899" i="25"/>
  <c r="FN1899" i="25"/>
  <c r="FO1899" i="25"/>
  <c r="FP1899" i="25"/>
  <c r="FQ1899" i="25"/>
  <c r="FR1899" i="25"/>
  <c r="FS1899" i="25"/>
  <c r="FT1899" i="25"/>
  <c r="FU1899" i="25"/>
  <c r="FV1899" i="25"/>
  <c r="FW1899" i="25"/>
  <c r="FX1899" i="25"/>
  <c r="FY1899" i="25"/>
  <c r="FZ1899" i="25"/>
  <c r="GA1899" i="25"/>
  <c r="GB1899" i="25"/>
  <c r="GC1899" i="25"/>
  <c r="GD1899" i="25"/>
  <c r="GE1899" i="25"/>
  <c r="GF1899" i="25"/>
  <c r="GG1899" i="25"/>
  <c r="GH1899" i="25"/>
  <c r="GI1899" i="25"/>
  <c r="GJ1899" i="25"/>
  <c r="GK1899" i="25"/>
  <c r="GL1899" i="25"/>
  <c r="GM1899" i="25"/>
  <c r="GN1899" i="25"/>
  <c r="GO1899" i="25"/>
  <c r="GP1899" i="25"/>
  <c r="GQ1899" i="25"/>
  <c r="GR1899" i="25"/>
  <c r="GS1899" i="25"/>
  <c r="GT1899" i="25"/>
  <c r="GU1899" i="25"/>
  <c r="GV1899" i="25"/>
  <c r="GW1899" i="25"/>
  <c r="GX1899" i="25"/>
  <c r="GY1899" i="25"/>
  <c r="GZ1899" i="25"/>
  <c r="HA1899" i="25"/>
  <c r="HB1899" i="25"/>
  <c r="HC1899" i="25"/>
  <c r="HD1899" i="25"/>
  <c r="HE1899" i="25"/>
  <c r="HF1899" i="25"/>
  <c r="HG1899" i="25"/>
  <c r="HH1899" i="25"/>
  <c r="HI1899" i="25"/>
  <c r="HJ1899" i="25"/>
  <c r="HK1899" i="25"/>
  <c r="HL1899" i="25"/>
  <c r="HM1899" i="25"/>
  <c r="HN1899" i="25"/>
  <c r="HO1899" i="25"/>
  <c r="HP1899" i="25"/>
  <c r="HQ1899" i="25"/>
  <c r="HR1899" i="25"/>
  <c r="HS1899" i="25"/>
  <c r="HT1899" i="25"/>
  <c r="HU1899" i="25"/>
  <c r="HV1899" i="25"/>
  <c r="HW1899" i="25"/>
  <c r="HX1899" i="25"/>
  <c r="HY1899" i="25"/>
  <c r="HZ1899" i="25"/>
  <c r="IA1899" i="25"/>
  <c r="IB1899" i="25"/>
  <c r="IC1899" i="25"/>
  <c r="ID1899" i="25"/>
  <c r="IE1899" i="25"/>
  <c r="IF1899" i="25"/>
  <c r="IG1899" i="25"/>
  <c r="IH1899" i="25"/>
  <c r="II1899" i="25"/>
  <c r="IJ1899" i="25"/>
  <c r="IK1899" i="25"/>
  <c r="IL1899" i="25"/>
  <c r="IM1899" i="25"/>
  <c r="IN1899" i="25"/>
  <c r="IO1899" i="25"/>
  <c r="IP1899" i="25"/>
  <c r="IQ1899" i="25"/>
  <c r="IR1899" i="25"/>
  <c r="IS1899" i="25"/>
  <c r="IT1899" i="25"/>
  <c r="IU1899" i="25"/>
  <c r="IV1899" i="25"/>
  <c r="IW1899" i="25"/>
  <c r="IX1899" i="25"/>
  <c r="IY1899" i="25"/>
  <c r="IZ1899" i="25"/>
  <c r="JA1899" i="25"/>
  <c r="JB1899" i="25"/>
  <c r="JC1899" i="25"/>
  <c r="JD1899" i="25"/>
  <c r="JE1899" i="25"/>
  <c r="JF1899" i="25"/>
  <c r="JG1899" i="25"/>
  <c r="JH1899" i="25"/>
  <c r="JI1899" i="25"/>
  <c r="JJ1899" i="25"/>
  <c r="JK1899" i="25"/>
  <c r="JL1899" i="25"/>
  <c r="JM1899" i="25"/>
  <c r="JN1899" i="25"/>
  <c r="JO1899" i="25"/>
  <c r="JP1899" i="25"/>
  <c r="JQ1899" i="25"/>
  <c r="JR1899" i="25"/>
  <c r="JS1899" i="25"/>
  <c r="JT1899" i="25"/>
  <c r="JU1899" i="25"/>
  <c r="JV1899" i="25"/>
  <c r="JW1899" i="25"/>
  <c r="JX1899" i="25"/>
  <c r="JY1899" i="25"/>
  <c r="JZ1899" i="25"/>
  <c r="FK1900" i="25"/>
  <c r="FL1900" i="25"/>
  <c r="FM1900" i="25"/>
  <c r="FN1900" i="25"/>
  <c r="FO1900" i="25"/>
  <c r="FP1900" i="25"/>
  <c r="FQ1900" i="25"/>
  <c r="FR1900" i="25"/>
  <c r="FS1900" i="25"/>
  <c r="FT1900" i="25"/>
  <c r="FU1900" i="25"/>
  <c r="FV1900" i="25"/>
  <c r="FW1900" i="25"/>
  <c r="FX1900" i="25"/>
  <c r="FY1900" i="25"/>
  <c r="FZ1900" i="25"/>
  <c r="GA1900" i="25"/>
  <c r="GB1900" i="25"/>
  <c r="GC1900" i="25"/>
  <c r="GD1900" i="25"/>
  <c r="GE1900" i="25"/>
  <c r="GF1900" i="25"/>
  <c r="GG1900" i="25"/>
  <c r="GH1900" i="25"/>
  <c r="GI1900" i="25"/>
  <c r="GJ1900" i="25"/>
  <c r="GK1900" i="25"/>
  <c r="GL1900" i="25"/>
  <c r="GM1900" i="25"/>
  <c r="GN1900" i="25"/>
  <c r="GO1900" i="25"/>
  <c r="GP1900" i="25"/>
  <c r="GQ1900" i="25"/>
  <c r="GR1900" i="25"/>
  <c r="GS1900" i="25"/>
  <c r="GT1900" i="25"/>
  <c r="GU1900" i="25"/>
  <c r="GV1900" i="25"/>
  <c r="GW1900" i="25"/>
  <c r="GX1900" i="25"/>
  <c r="GY1900" i="25"/>
  <c r="GZ1900" i="25"/>
  <c r="HA1900" i="25"/>
  <c r="HB1900" i="25"/>
  <c r="HC1900" i="25"/>
  <c r="HD1900" i="25"/>
  <c r="HE1900" i="25"/>
  <c r="HF1900" i="25"/>
  <c r="HG1900" i="25"/>
  <c r="HH1900" i="25"/>
  <c r="HI1900" i="25"/>
  <c r="HJ1900" i="25"/>
  <c r="HK1900" i="25"/>
  <c r="HL1900" i="25"/>
  <c r="HM1900" i="25"/>
  <c r="HN1900" i="25"/>
  <c r="HO1900" i="25"/>
  <c r="HP1900" i="25"/>
  <c r="HQ1900" i="25"/>
  <c r="HR1900" i="25"/>
  <c r="HS1900" i="25"/>
  <c r="HT1900" i="25"/>
  <c r="HU1900" i="25"/>
  <c r="HV1900" i="25"/>
  <c r="HW1900" i="25"/>
  <c r="HX1900" i="25"/>
  <c r="HY1900" i="25"/>
  <c r="HZ1900" i="25"/>
  <c r="IA1900" i="25"/>
  <c r="IB1900" i="25"/>
  <c r="IC1900" i="25"/>
  <c r="ID1900" i="25"/>
  <c r="IE1900" i="25"/>
  <c r="IF1900" i="25"/>
  <c r="IG1900" i="25"/>
  <c r="IH1900" i="25"/>
  <c r="II1900" i="25"/>
  <c r="IJ1900" i="25"/>
  <c r="IK1900" i="25"/>
  <c r="IL1900" i="25"/>
  <c r="IM1900" i="25"/>
  <c r="IN1900" i="25"/>
  <c r="IO1900" i="25"/>
  <c r="IP1900" i="25"/>
  <c r="IQ1900" i="25"/>
  <c r="IR1900" i="25"/>
  <c r="IS1900" i="25"/>
  <c r="IT1900" i="25"/>
  <c r="IU1900" i="25"/>
  <c r="IV1900" i="25"/>
  <c r="IW1900" i="25"/>
  <c r="IX1900" i="25"/>
  <c r="IY1900" i="25"/>
  <c r="IZ1900" i="25"/>
  <c r="JA1900" i="25"/>
  <c r="JB1900" i="25"/>
  <c r="JC1900" i="25"/>
  <c r="JD1900" i="25"/>
  <c r="JE1900" i="25"/>
  <c r="JF1900" i="25"/>
  <c r="JG1900" i="25"/>
  <c r="JH1900" i="25"/>
  <c r="JI1900" i="25"/>
  <c r="JJ1900" i="25"/>
  <c r="JK1900" i="25"/>
  <c r="JL1900" i="25"/>
  <c r="JM1900" i="25"/>
  <c r="JN1900" i="25"/>
  <c r="JO1900" i="25"/>
  <c r="JP1900" i="25"/>
  <c r="JQ1900" i="25"/>
  <c r="JR1900" i="25"/>
  <c r="JS1900" i="25"/>
  <c r="JT1900" i="25"/>
  <c r="JU1900" i="25"/>
  <c r="JV1900" i="25"/>
  <c r="JW1900" i="25"/>
  <c r="JX1900" i="25"/>
  <c r="JY1900" i="25"/>
  <c r="JZ1900" i="25"/>
  <c r="FK1901" i="25"/>
  <c r="FL1901" i="25"/>
  <c r="FM1901" i="25"/>
  <c r="FN1901" i="25"/>
  <c r="FO1901" i="25"/>
  <c r="FP1901" i="25"/>
  <c r="FQ1901" i="25"/>
  <c r="FR1901" i="25"/>
  <c r="FS1901" i="25"/>
  <c r="FT1901" i="25"/>
  <c r="FU1901" i="25"/>
  <c r="FV1901" i="25"/>
  <c r="FW1901" i="25"/>
  <c r="FX1901" i="25"/>
  <c r="FY1901" i="25"/>
  <c r="FZ1901" i="25"/>
  <c r="GA1901" i="25"/>
  <c r="GB1901" i="25"/>
  <c r="GC1901" i="25"/>
  <c r="GD1901" i="25"/>
  <c r="GE1901" i="25"/>
  <c r="GF1901" i="25"/>
  <c r="GG1901" i="25"/>
  <c r="GH1901" i="25"/>
  <c r="GI1901" i="25"/>
  <c r="GJ1901" i="25"/>
  <c r="GK1901" i="25"/>
  <c r="GL1901" i="25"/>
  <c r="GM1901" i="25"/>
  <c r="GN1901" i="25"/>
  <c r="GO1901" i="25"/>
  <c r="GP1901" i="25"/>
  <c r="GQ1901" i="25"/>
  <c r="GR1901" i="25"/>
  <c r="GS1901" i="25"/>
  <c r="GT1901" i="25"/>
  <c r="GU1901" i="25"/>
  <c r="GV1901" i="25"/>
  <c r="GW1901" i="25"/>
  <c r="GX1901" i="25"/>
  <c r="GY1901" i="25"/>
  <c r="GZ1901" i="25"/>
  <c r="HA1901" i="25"/>
  <c r="HB1901" i="25"/>
  <c r="HC1901" i="25"/>
  <c r="HD1901" i="25"/>
  <c r="HE1901" i="25"/>
  <c r="HF1901" i="25"/>
  <c r="HG1901" i="25"/>
  <c r="HH1901" i="25"/>
  <c r="HI1901" i="25"/>
  <c r="HJ1901" i="25"/>
  <c r="HK1901" i="25"/>
  <c r="HL1901" i="25"/>
  <c r="HM1901" i="25"/>
  <c r="HN1901" i="25"/>
  <c r="HO1901" i="25"/>
  <c r="HP1901" i="25"/>
  <c r="HQ1901" i="25"/>
  <c r="HR1901" i="25"/>
  <c r="HS1901" i="25"/>
  <c r="HT1901" i="25"/>
  <c r="HU1901" i="25"/>
  <c r="HV1901" i="25"/>
  <c r="HW1901" i="25"/>
  <c r="HX1901" i="25"/>
  <c r="HY1901" i="25"/>
  <c r="HZ1901" i="25"/>
  <c r="IA1901" i="25"/>
  <c r="IB1901" i="25"/>
  <c r="IC1901" i="25"/>
  <c r="ID1901" i="25"/>
  <c r="IE1901" i="25"/>
  <c r="IF1901" i="25"/>
  <c r="IG1901" i="25"/>
  <c r="IH1901" i="25"/>
  <c r="II1901" i="25"/>
  <c r="IJ1901" i="25"/>
  <c r="IK1901" i="25"/>
  <c r="IL1901" i="25"/>
  <c r="IM1901" i="25"/>
  <c r="IN1901" i="25"/>
  <c r="IO1901" i="25"/>
  <c r="IP1901" i="25"/>
  <c r="IQ1901" i="25"/>
  <c r="IR1901" i="25"/>
  <c r="IS1901" i="25"/>
  <c r="IT1901" i="25"/>
  <c r="IU1901" i="25"/>
  <c r="IV1901" i="25"/>
  <c r="IW1901" i="25"/>
  <c r="IX1901" i="25"/>
  <c r="IY1901" i="25"/>
  <c r="IZ1901" i="25"/>
  <c r="JA1901" i="25"/>
  <c r="JB1901" i="25"/>
  <c r="JC1901" i="25"/>
  <c r="JD1901" i="25"/>
  <c r="JE1901" i="25"/>
  <c r="JF1901" i="25"/>
  <c r="JG1901" i="25"/>
  <c r="JH1901" i="25"/>
  <c r="JI1901" i="25"/>
  <c r="JJ1901" i="25"/>
  <c r="JK1901" i="25"/>
  <c r="JL1901" i="25"/>
  <c r="JM1901" i="25"/>
  <c r="JN1901" i="25"/>
  <c r="JO1901" i="25"/>
  <c r="JP1901" i="25"/>
  <c r="JQ1901" i="25"/>
  <c r="JR1901" i="25"/>
  <c r="JS1901" i="25"/>
  <c r="JT1901" i="25"/>
  <c r="JU1901" i="25"/>
  <c r="JV1901" i="25"/>
  <c r="JW1901" i="25"/>
  <c r="JX1901" i="25"/>
  <c r="JY1901" i="25"/>
  <c r="JZ1901" i="25"/>
  <c r="FK1902" i="25"/>
  <c r="FL1902" i="25"/>
  <c r="FM1902" i="25"/>
  <c r="FN1902" i="25"/>
  <c r="FO1902" i="25"/>
  <c r="FP1902" i="25"/>
  <c r="FQ1902" i="25"/>
  <c r="FR1902" i="25"/>
  <c r="FS1902" i="25"/>
  <c r="FT1902" i="25"/>
  <c r="FU1902" i="25"/>
  <c r="FV1902" i="25"/>
  <c r="FW1902" i="25"/>
  <c r="FX1902" i="25"/>
  <c r="FY1902" i="25"/>
  <c r="FZ1902" i="25"/>
  <c r="GA1902" i="25"/>
  <c r="GB1902" i="25"/>
  <c r="GC1902" i="25"/>
  <c r="GD1902" i="25"/>
  <c r="GE1902" i="25"/>
  <c r="GF1902" i="25"/>
  <c r="GG1902" i="25"/>
  <c r="GH1902" i="25"/>
  <c r="GI1902" i="25"/>
  <c r="GJ1902" i="25"/>
  <c r="GK1902" i="25"/>
  <c r="GL1902" i="25"/>
  <c r="GM1902" i="25"/>
  <c r="GN1902" i="25"/>
  <c r="GO1902" i="25"/>
  <c r="GP1902" i="25"/>
  <c r="GQ1902" i="25"/>
  <c r="GR1902" i="25"/>
  <c r="GS1902" i="25"/>
  <c r="GT1902" i="25"/>
  <c r="GU1902" i="25"/>
  <c r="GV1902" i="25"/>
  <c r="GW1902" i="25"/>
  <c r="GX1902" i="25"/>
  <c r="GY1902" i="25"/>
  <c r="GZ1902" i="25"/>
  <c r="HA1902" i="25"/>
  <c r="HB1902" i="25"/>
  <c r="HC1902" i="25"/>
  <c r="HD1902" i="25"/>
  <c r="HE1902" i="25"/>
  <c r="HF1902" i="25"/>
  <c r="HG1902" i="25"/>
  <c r="HH1902" i="25"/>
  <c r="HI1902" i="25"/>
  <c r="HJ1902" i="25"/>
  <c r="HK1902" i="25"/>
  <c r="HL1902" i="25"/>
  <c r="HM1902" i="25"/>
  <c r="HN1902" i="25"/>
  <c r="HO1902" i="25"/>
  <c r="HP1902" i="25"/>
  <c r="HQ1902" i="25"/>
  <c r="HR1902" i="25"/>
  <c r="HS1902" i="25"/>
  <c r="HT1902" i="25"/>
  <c r="HU1902" i="25"/>
  <c r="HV1902" i="25"/>
  <c r="HW1902" i="25"/>
  <c r="HX1902" i="25"/>
  <c r="HY1902" i="25"/>
  <c r="HZ1902" i="25"/>
  <c r="IA1902" i="25"/>
  <c r="IB1902" i="25"/>
  <c r="IC1902" i="25"/>
  <c r="ID1902" i="25"/>
  <c r="IE1902" i="25"/>
  <c r="IF1902" i="25"/>
  <c r="IG1902" i="25"/>
  <c r="IH1902" i="25"/>
  <c r="II1902" i="25"/>
  <c r="IJ1902" i="25"/>
  <c r="IK1902" i="25"/>
  <c r="IL1902" i="25"/>
  <c r="IM1902" i="25"/>
  <c r="IN1902" i="25"/>
  <c r="IO1902" i="25"/>
  <c r="IP1902" i="25"/>
  <c r="IQ1902" i="25"/>
  <c r="IR1902" i="25"/>
  <c r="IS1902" i="25"/>
  <c r="IT1902" i="25"/>
  <c r="IU1902" i="25"/>
  <c r="IV1902" i="25"/>
  <c r="IW1902" i="25"/>
  <c r="IX1902" i="25"/>
  <c r="IY1902" i="25"/>
  <c r="IZ1902" i="25"/>
  <c r="JA1902" i="25"/>
  <c r="JB1902" i="25"/>
  <c r="JC1902" i="25"/>
  <c r="JD1902" i="25"/>
  <c r="JE1902" i="25"/>
  <c r="JF1902" i="25"/>
  <c r="JG1902" i="25"/>
  <c r="JH1902" i="25"/>
  <c r="JI1902" i="25"/>
  <c r="JJ1902" i="25"/>
  <c r="JK1902" i="25"/>
  <c r="JL1902" i="25"/>
  <c r="JM1902" i="25"/>
  <c r="JN1902" i="25"/>
  <c r="JO1902" i="25"/>
  <c r="JP1902" i="25"/>
  <c r="JQ1902" i="25"/>
  <c r="JR1902" i="25"/>
  <c r="JS1902" i="25"/>
  <c r="JT1902" i="25"/>
  <c r="JU1902" i="25"/>
  <c r="JV1902" i="25"/>
  <c r="JW1902" i="25"/>
  <c r="JX1902" i="25"/>
  <c r="JY1902" i="25"/>
  <c r="JZ1902" i="25"/>
  <c r="FK1903" i="25"/>
  <c r="FL1903" i="25"/>
  <c r="FM1903" i="25"/>
  <c r="FN1903" i="25"/>
  <c r="FO1903" i="25"/>
  <c r="FP1903" i="25"/>
  <c r="FQ1903" i="25"/>
  <c r="FR1903" i="25"/>
  <c r="FS1903" i="25"/>
  <c r="FT1903" i="25"/>
  <c r="FU1903" i="25"/>
  <c r="FV1903" i="25"/>
  <c r="FW1903" i="25"/>
  <c r="FX1903" i="25"/>
  <c r="FY1903" i="25"/>
  <c r="FZ1903" i="25"/>
  <c r="GA1903" i="25"/>
  <c r="GB1903" i="25"/>
  <c r="GC1903" i="25"/>
  <c r="GD1903" i="25"/>
  <c r="GE1903" i="25"/>
  <c r="GF1903" i="25"/>
  <c r="GG1903" i="25"/>
  <c r="GH1903" i="25"/>
  <c r="GI1903" i="25"/>
  <c r="GJ1903" i="25"/>
  <c r="GK1903" i="25"/>
  <c r="GL1903" i="25"/>
  <c r="GM1903" i="25"/>
  <c r="GN1903" i="25"/>
  <c r="GO1903" i="25"/>
  <c r="GP1903" i="25"/>
  <c r="GQ1903" i="25"/>
  <c r="GR1903" i="25"/>
  <c r="GS1903" i="25"/>
  <c r="GT1903" i="25"/>
  <c r="GU1903" i="25"/>
  <c r="GV1903" i="25"/>
  <c r="GW1903" i="25"/>
  <c r="GX1903" i="25"/>
  <c r="GY1903" i="25"/>
  <c r="GZ1903" i="25"/>
  <c r="HA1903" i="25"/>
  <c r="HB1903" i="25"/>
  <c r="HC1903" i="25"/>
  <c r="HD1903" i="25"/>
  <c r="HE1903" i="25"/>
  <c r="HF1903" i="25"/>
  <c r="HG1903" i="25"/>
  <c r="HH1903" i="25"/>
  <c r="HI1903" i="25"/>
  <c r="HJ1903" i="25"/>
  <c r="HK1903" i="25"/>
  <c r="HL1903" i="25"/>
  <c r="HM1903" i="25"/>
  <c r="HN1903" i="25"/>
  <c r="HO1903" i="25"/>
  <c r="HP1903" i="25"/>
  <c r="HQ1903" i="25"/>
  <c r="HR1903" i="25"/>
  <c r="HS1903" i="25"/>
  <c r="HT1903" i="25"/>
  <c r="HU1903" i="25"/>
  <c r="HV1903" i="25"/>
  <c r="HW1903" i="25"/>
  <c r="HX1903" i="25"/>
  <c r="HY1903" i="25"/>
  <c r="HZ1903" i="25"/>
  <c r="IA1903" i="25"/>
  <c r="IB1903" i="25"/>
  <c r="IC1903" i="25"/>
  <c r="ID1903" i="25"/>
  <c r="IE1903" i="25"/>
  <c r="IF1903" i="25"/>
  <c r="IG1903" i="25"/>
  <c r="IH1903" i="25"/>
  <c r="II1903" i="25"/>
  <c r="IJ1903" i="25"/>
  <c r="IK1903" i="25"/>
  <c r="IL1903" i="25"/>
  <c r="IM1903" i="25"/>
  <c r="IN1903" i="25"/>
  <c r="IO1903" i="25"/>
  <c r="IP1903" i="25"/>
  <c r="IQ1903" i="25"/>
  <c r="IR1903" i="25"/>
  <c r="IS1903" i="25"/>
  <c r="IT1903" i="25"/>
  <c r="IU1903" i="25"/>
  <c r="IV1903" i="25"/>
  <c r="IW1903" i="25"/>
  <c r="IX1903" i="25"/>
  <c r="IY1903" i="25"/>
  <c r="IZ1903" i="25"/>
  <c r="JA1903" i="25"/>
  <c r="JB1903" i="25"/>
  <c r="JC1903" i="25"/>
  <c r="JD1903" i="25"/>
  <c r="JE1903" i="25"/>
  <c r="JF1903" i="25"/>
  <c r="JG1903" i="25"/>
  <c r="JH1903" i="25"/>
  <c r="JI1903" i="25"/>
  <c r="JJ1903" i="25"/>
  <c r="JK1903" i="25"/>
  <c r="JL1903" i="25"/>
  <c r="JM1903" i="25"/>
  <c r="JN1903" i="25"/>
  <c r="JO1903" i="25"/>
  <c r="JP1903" i="25"/>
  <c r="JQ1903" i="25"/>
  <c r="JR1903" i="25"/>
  <c r="JS1903" i="25"/>
  <c r="JT1903" i="25"/>
  <c r="JU1903" i="25"/>
  <c r="JV1903" i="25"/>
  <c r="JW1903" i="25"/>
  <c r="JX1903" i="25"/>
  <c r="JY1903" i="25"/>
  <c r="JZ1903" i="25"/>
  <c r="FK1904" i="25"/>
  <c r="FL1904" i="25"/>
  <c r="FM1904" i="25"/>
  <c r="FN1904" i="25"/>
  <c r="FO1904" i="25"/>
  <c r="FP1904" i="25"/>
  <c r="FQ1904" i="25"/>
  <c r="FR1904" i="25"/>
  <c r="FS1904" i="25"/>
  <c r="FT1904" i="25"/>
  <c r="FU1904" i="25"/>
  <c r="FV1904" i="25"/>
  <c r="FW1904" i="25"/>
  <c r="FX1904" i="25"/>
  <c r="FY1904" i="25"/>
  <c r="FZ1904" i="25"/>
  <c r="GA1904" i="25"/>
  <c r="GB1904" i="25"/>
  <c r="GC1904" i="25"/>
  <c r="GD1904" i="25"/>
  <c r="GE1904" i="25"/>
  <c r="GF1904" i="25"/>
  <c r="GG1904" i="25"/>
  <c r="GH1904" i="25"/>
  <c r="GI1904" i="25"/>
  <c r="GJ1904" i="25"/>
  <c r="GK1904" i="25"/>
  <c r="GL1904" i="25"/>
  <c r="GM1904" i="25"/>
  <c r="GN1904" i="25"/>
  <c r="GO1904" i="25"/>
  <c r="GP1904" i="25"/>
  <c r="GQ1904" i="25"/>
  <c r="GR1904" i="25"/>
  <c r="GS1904" i="25"/>
  <c r="GT1904" i="25"/>
  <c r="GU1904" i="25"/>
  <c r="GV1904" i="25"/>
  <c r="GW1904" i="25"/>
  <c r="GX1904" i="25"/>
  <c r="GY1904" i="25"/>
  <c r="GZ1904" i="25"/>
  <c r="HA1904" i="25"/>
  <c r="HB1904" i="25"/>
  <c r="HC1904" i="25"/>
  <c r="HD1904" i="25"/>
  <c r="HE1904" i="25"/>
  <c r="HF1904" i="25"/>
  <c r="HG1904" i="25"/>
  <c r="HH1904" i="25"/>
  <c r="HI1904" i="25"/>
  <c r="HJ1904" i="25"/>
  <c r="HK1904" i="25"/>
  <c r="HL1904" i="25"/>
  <c r="HM1904" i="25"/>
  <c r="HN1904" i="25"/>
  <c r="HO1904" i="25"/>
  <c r="HP1904" i="25"/>
  <c r="HQ1904" i="25"/>
  <c r="HR1904" i="25"/>
  <c r="HS1904" i="25"/>
  <c r="HT1904" i="25"/>
  <c r="HU1904" i="25"/>
  <c r="HV1904" i="25"/>
  <c r="HW1904" i="25"/>
  <c r="HX1904" i="25"/>
  <c r="HY1904" i="25"/>
  <c r="HZ1904" i="25"/>
  <c r="IA1904" i="25"/>
  <c r="IB1904" i="25"/>
  <c r="IC1904" i="25"/>
  <c r="ID1904" i="25"/>
  <c r="IE1904" i="25"/>
  <c r="IF1904" i="25"/>
  <c r="IG1904" i="25"/>
  <c r="IH1904" i="25"/>
  <c r="II1904" i="25"/>
  <c r="IJ1904" i="25"/>
  <c r="IK1904" i="25"/>
  <c r="IL1904" i="25"/>
  <c r="IM1904" i="25"/>
  <c r="IN1904" i="25"/>
  <c r="IO1904" i="25"/>
  <c r="IP1904" i="25"/>
  <c r="IQ1904" i="25"/>
  <c r="IR1904" i="25"/>
  <c r="IS1904" i="25"/>
  <c r="IT1904" i="25"/>
  <c r="IU1904" i="25"/>
  <c r="IV1904" i="25"/>
  <c r="IW1904" i="25"/>
  <c r="IX1904" i="25"/>
  <c r="IY1904" i="25"/>
  <c r="IZ1904" i="25"/>
  <c r="JA1904" i="25"/>
  <c r="JB1904" i="25"/>
  <c r="JC1904" i="25"/>
  <c r="JD1904" i="25"/>
  <c r="JE1904" i="25"/>
  <c r="JF1904" i="25"/>
  <c r="JG1904" i="25"/>
  <c r="JH1904" i="25"/>
  <c r="JI1904" i="25"/>
  <c r="JJ1904" i="25"/>
  <c r="JK1904" i="25"/>
  <c r="JL1904" i="25"/>
  <c r="JM1904" i="25"/>
  <c r="JN1904" i="25"/>
  <c r="JO1904" i="25"/>
  <c r="JP1904" i="25"/>
  <c r="JQ1904" i="25"/>
  <c r="JR1904" i="25"/>
  <c r="JS1904" i="25"/>
  <c r="JT1904" i="25"/>
  <c r="JU1904" i="25"/>
  <c r="JV1904" i="25"/>
  <c r="JW1904" i="25"/>
  <c r="JX1904" i="25"/>
  <c r="JY1904" i="25"/>
  <c r="JZ1904" i="25"/>
  <c r="FK1905" i="25"/>
  <c r="FL1905" i="25"/>
  <c r="FM1905" i="25"/>
  <c r="FN1905" i="25"/>
  <c r="FO1905" i="25"/>
  <c r="FP1905" i="25"/>
  <c r="FQ1905" i="25"/>
  <c r="FR1905" i="25"/>
  <c r="FS1905" i="25"/>
  <c r="FT1905" i="25"/>
  <c r="FU1905" i="25"/>
  <c r="FV1905" i="25"/>
  <c r="FW1905" i="25"/>
  <c r="FX1905" i="25"/>
  <c r="FY1905" i="25"/>
  <c r="FZ1905" i="25"/>
  <c r="GA1905" i="25"/>
  <c r="GB1905" i="25"/>
  <c r="GC1905" i="25"/>
  <c r="GD1905" i="25"/>
  <c r="GE1905" i="25"/>
  <c r="GF1905" i="25"/>
  <c r="GG1905" i="25"/>
  <c r="GH1905" i="25"/>
  <c r="GI1905" i="25"/>
  <c r="GJ1905" i="25"/>
  <c r="GK1905" i="25"/>
  <c r="GL1905" i="25"/>
  <c r="GM1905" i="25"/>
  <c r="GN1905" i="25"/>
  <c r="GO1905" i="25"/>
  <c r="GP1905" i="25"/>
  <c r="GQ1905" i="25"/>
  <c r="GR1905" i="25"/>
  <c r="GS1905" i="25"/>
  <c r="GT1905" i="25"/>
  <c r="GU1905" i="25"/>
  <c r="GV1905" i="25"/>
  <c r="GW1905" i="25"/>
  <c r="GX1905" i="25"/>
  <c r="GY1905" i="25"/>
  <c r="GZ1905" i="25"/>
  <c r="HA1905" i="25"/>
  <c r="HB1905" i="25"/>
  <c r="HC1905" i="25"/>
  <c r="HD1905" i="25"/>
  <c r="HE1905" i="25"/>
  <c r="HF1905" i="25"/>
  <c r="HG1905" i="25"/>
  <c r="HH1905" i="25"/>
  <c r="HI1905" i="25"/>
  <c r="HJ1905" i="25"/>
  <c r="HK1905" i="25"/>
  <c r="HL1905" i="25"/>
  <c r="HM1905" i="25"/>
  <c r="HN1905" i="25"/>
  <c r="HO1905" i="25"/>
  <c r="HP1905" i="25"/>
  <c r="HQ1905" i="25"/>
  <c r="HR1905" i="25"/>
  <c r="HS1905" i="25"/>
  <c r="HT1905" i="25"/>
  <c r="HU1905" i="25"/>
  <c r="HV1905" i="25"/>
  <c r="HW1905" i="25"/>
  <c r="HX1905" i="25"/>
  <c r="HY1905" i="25"/>
  <c r="HZ1905" i="25"/>
  <c r="IA1905" i="25"/>
  <c r="IB1905" i="25"/>
  <c r="IC1905" i="25"/>
  <c r="ID1905" i="25"/>
  <c r="IE1905" i="25"/>
  <c r="IF1905" i="25"/>
  <c r="IG1905" i="25"/>
  <c r="IH1905" i="25"/>
  <c r="II1905" i="25"/>
  <c r="IJ1905" i="25"/>
  <c r="IK1905" i="25"/>
  <c r="IL1905" i="25"/>
  <c r="IM1905" i="25"/>
  <c r="IN1905" i="25"/>
  <c r="IO1905" i="25"/>
  <c r="IP1905" i="25"/>
  <c r="IQ1905" i="25"/>
  <c r="IR1905" i="25"/>
  <c r="IS1905" i="25"/>
  <c r="IT1905" i="25"/>
  <c r="IU1905" i="25"/>
  <c r="IV1905" i="25"/>
  <c r="IW1905" i="25"/>
  <c r="IX1905" i="25"/>
  <c r="IY1905" i="25"/>
  <c r="IZ1905" i="25"/>
  <c r="JA1905" i="25"/>
  <c r="JB1905" i="25"/>
  <c r="JC1905" i="25"/>
  <c r="JD1905" i="25"/>
  <c r="JE1905" i="25"/>
  <c r="JF1905" i="25"/>
  <c r="JG1905" i="25"/>
  <c r="JH1905" i="25"/>
  <c r="JI1905" i="25"/>
  <c r="JJ1905" i="25"/>
  <c r="JK1905" i="25"/>
  <c r="JL1905" i="25"/>
  <c r="JM1905" i="25"/>
  <c r="JN1905" i="25"/>
  <c r="JO1905" i="25"/>
  <c r="JP1905" i="25"/>
  <c r="JQ1905" i="25"/>
  <c r="JR1905" i="25"/>
  <c r="JS1905" i="25"/>
  <c r="JT1905" i="25"/>
  <c r="JU1905" i="25"/>
  <c r="JV1905" i="25"/>
  <c r="JW1905" i="25"/>
  <c r="JX1905" i="25"/>
  <c r="JY1905" i="25"/>
  <c r="JZ1905" i="25"/>
  <c r="FK1906" i="25"/>
  <c r="FL1906" i="25"/>
  <c r="FM1906" i="25"/>
  <c r="FN1906" i="25"/>
  <c r="FO1906" i="25"/>
  <c r="FP1906" i="25"/>
  <c r="FQ1906" i="25"/>
  <c r="FR1906" i="25"/>
  <c r="FS1906" i="25"/>
  <c r="FT1906" i="25"/>
  <c r="FU1906" i="25"/>
  <c r="FV1906" i="25"/>
  <c r="FW1906" i="25"/>
  <c r="FX1906" i="25"/>
  <c r="FY1906" i="25"/>
  <c r="FZ1906" i="25"/>
  <c r="GA1906" i="25"/>
  <c r="GB1906" i="25"/>
  <c r="GC1906" i="25"/>
  <c r="GD1906" i="25"/>
  <c r="GE1906" i="25"/>
  <c r="GF1906" i="25"/>
  <c r="GG1906" i="25"/>
  <c r="GH1906" i="25"/>
  <c r="GI1906" i="25"/>
  <c r="GJ1906" i="25"/>
  <c r="GK1906" i="25"/>
  <c r="GL1906" i="25"/>
  <c r="GM1906" i="25"/>
  <c r="GN1906" i="25"/>
  <c r="GO1906" i="25"/>
  <c r="GP1906" i="25"/>
  <c r="GQ1906" i="25"/>
  <c r="GR1906" i="25"/>
  <c r="GS1906" i="25"/>
  <c r="GT1906" i="25"/>
  <c r="GU1906" i="25"/>
  <c r="GV1906" i="25"/>
  <c r="GW1906" i="25"/>
  <c r="GX1906" i="25"/>
  <c r="GY1906" i="25"/>
  <c r="GZ1906" i="25"/>
  <c r="HA1906" i="25"/>
  <c r="HB1906" i="25"/>
  <c r="HC1906" i="25"/>
  <c r="HD1906" i="25"/>
  <c r="HE1906" i="25"/>
  <c r="HF1906" i="25"/>
  <c r="HG1906" i="25"/>
  <c r="HH1906" i="25"/>
  <c r="HI1906" i="25"/>
  <c r="HJ1906" i="25"/>
  <c r="HK1906" i="25"/>
  <c r="HL1906" i="25"/>
  <c r="HM1906" i="25"/>
  <c r="HN1906" i="25"/>
  <c r="HO1906" i="25"/>
  <c r="HP1906" i="25"/>
  <c r="HQ1906" i="25"/>
  <c r="HR1906" i="25"/>
  <c r="HS1906" i="25"/>
  <c r="HT1906" i="25"/>
  <c r="HU1906" i="25"/>
  <c r="HV1906" i="25"/>
  <c r="HW1906" i="25"/>
  <c r="HX1906" i="25"/>
  <c r="HY1906" i="25"/>
  <c r="HZ1906" i="25"/>
  <c r="IA1906" i="25"/>
  <c r="IB1906" i="25"/>
  <c r="IC1906" i="25"/>
  <c r="ID1906" i="25"/>
  <c r="IE1906" i="25"/>
  <c r="IF1906" i="25"/>
  <c r="IG1906" i="25"/>
  <c r="IH1906" i="25"/>
  <c r="II1906" i="25"/>
  <c r="IJ1906" i="25"/>
  <c r="IK1906" i="25"/>
  <c r="IL1906" i="25"/>
  <c r="IM1906" i="25"/>
  <c r="IN1906" i="25"/>
  <c r="IO1906" i="25"/>
  <c r="IP1906" i="25"/>
  <c r="IQ1906" i="25"/>
  <c r="IR1906" i="25"/>
  <c r="IS1906" i="25"/>
  <c r="IT1906" i="25"/>
  <c r="IU1906" i="25"/>
  <c r="IV1906" i="25"/>
  <c r="IW1906" i="25"/>
  <c r="IX1906" i="25"/>
  <c r="IY1906" i="25"/>
  <c r="IZ1906" i="25"/>
  <c r="JA1906" i="25"/>
  <c r="JB1906" i="25"/>
  <c r="JC1906" i="25"/>
  <c r="JD1906" i="25"/>
  <c r="JE1906" i="25"/>
  <c r="JF1906" i="25"/>
  <c r="JG1906" i="25"/>
  <c r="JH1906" i="25"/>
  <c r="JI1906" i="25"/>
  <c r="JJ1906" i="25"/>
  <c r="JK1906" i="25"/>
  <c r="JL1906" i="25"/>
  <c r="JM1906" i="25"/>
  <c r="JN1906" i="25"/>
  <c r="JO1906" i="25"/>
  <c r="JP1906" i="25"/>
  <c r="JQ1906" i="25"/>
  <c r="JR1906" i="25"/>
  <c r="JS1906" i="25"/>
  <c r="JT1906" i="25"/>
  <c r="JU1906" i="25"/>
  <c r="JV1906" i="25"/>
  <c r="JW1906" i="25"/>
  <c r="JX1906" i="25"/>
  <c r="JY1906" i="25"/>
  <c r="JZ1906" i="25"/>
  <c r="FK1907" i="25"/>
  <c r="FL1907" i="25"/>
  <c r="FM1907" i="25"/>
  <c r="FN1907" i="25"/>
  <c r="FO1907" i="25"/>
  <c r="FP1907" i="25"/>
  <c r="FQ1907" i="25"/>
  <c r="FR1907" i="25"/>
  <c r="FS1907" i="25"/>
  <c r="FT1907" i="25"/>
  <c r="FU1907" i="25"/>
  <c r="FV1907" i="25"/>
  <c r="FW1907" i="25"/>
  <c r="FX1907" i="25"/>
  <c r="FY1907" i="25"/>
  <c r="FZ1907" i="25"/>
  <c r="GA1907" i="25"/>
  <c r="GB1907" i="25"/>
  <c r="GC1907" i="25"/>
  <c r="GD1907" i="25"/>
  <c r="GE1907" i="25"/>
  <c r="GF1907" i="25"/>
  <c r="GG1907" i="25"/>
  <c r="GH1907" i="25"/>
  <c r="GI1907" i="25"/>
  <c r="GJ1907" i="25"/>
  <c r="GK1907" i="25"/>
  <c r="GL1907" i="25"/>
  <c r="GM1907" i="25"/>
  <c r="GN1907" i="25"/>
  <c r="GO1907" i="25"/>
  <c r="GP1907" i="25"/>
  <c r="GQ1907" i="25"/>
  <c r="GR1907" i="25"/>
  <c r="GS1907" i="25"/>
  <c r="GT1907" i="25"/>
  <c r="GU1907" i="25"/>
  <c r="GV1907" i="25"/>
  <c r="GW1907" i="25"/>
  <c r="GX1907" i="25"/>
  <c r="GY1907" i="25"/>
  <c r="GZ1907" i="25"/>
  <c r="HA1907" i="25"/>
  <c r="HB1907" i="25"/>
  <c r="HC1907" i="25"/>
  <c r="HD1907" i="25"/>
  <c r="HE1907" i="25"/>
  <c r="HF1907" i="25"/>
  <c r="HG1907" i="25"/>
  <c r="HH1907" i="25"/>
  <c r="HI1907" i="25"/>
  <c r="HJ1907" i="25"/>
  <c r="HK1907" i="25"/>
  <c r="HL1907" i="25"/>
  <c r="HM1907" i="25"/>
  <c r="HN1907" i="25"/>
  <c r="HO1907" i="25"/>
  <c r="HP1907" i="25"/>
  <c r="HQ1907" i="25"/>
  <c r="HR1907" i="25"/>
  <c r="HS1907" i="25"/>
  <c r="HT1907" i="25"/>
  <c r="HU1907" i="25"/>
  <c r="HV1907" i="25"/>
  <c r="HW1907" i="25"/>
  <c r="HX1907" i="25"/>
  <c r="HY1907" i="25"/>
  <c r="HZ1907" i="25"/>
  <c r="IA1907" i="25"/>
  <c r="IB1907" i="25"/>
  <c r="IC1907" i="25"/>
  <c r="ID1907" i="25"/>
  <c r="IE1907" i="25"/>
  <c r="IF1907" i="25"/>
  <c r="IG1907" i="25"/>
  <c r="IH1907" i="25"/>
  <c r="II1907" i="25"/>
  <c r="IJ1907" i="25"/>
  <c r="IK1907" i="25"/>
  <c r="IL1907" i="25"/>
  <c r="IM1907" i="25"/>
  <c r="IN1907" i="25"/>
  <c r="IO1907" i="25"/>
  <c r="IP1907" i="25"/>
  <c r="IQ1907" i="25"/>
  <c r="IR1907" i="25"/>
  <c r="IS1907" i="25"/>
  <c r="IT1907" i="25"/>
  <c r="IU1907" i="25"/>
  <c r="IV1907" i="25"/>
  <c r="IW1907" i="25"/>
  <c r="IX1907" i="25"/>
  <c r="IY1907" i="25"/>
  <c r="IZ1907" i="25"/>
  <c r="JA1907" i="25"/>
  <c r="JB1907" i="25"/>
  <c r="JC1907" i="25"/>
  <c r="JD1907" i="25"/>
  <c r="JE1907" i="25"/>
  <c r="JF1907" i="25"/>
  <c r="JG1907" i="25"/>
  <c r="JH1907" i="25"/>
  <c r="JI1907" i="25"/>
  <c r="JJ1907" i="25"/>
  <c r="JK1907" i="25"/>
  <c r="JL1907" i="25"/>
  <c r="JM1907" i="25"/>
  <c r="JN1907" i="25"/>
  <c r="JO1907" i="25"/>
  <c r="JP1907" i="25"/>
  <c r="JQ1907" i="25"/>
  <c r="JR1907" i="25"/>
  <c r="JS1907" i="25"/>
  <c r="JT1907" i="25"/>
  <c r="JU1907" i="25"/>
  <c r="JV1907" i="25"/>
  <c r="JW1907" i="25"/>
  <c r="JX1907" i="25"/>
  <c r="JY1907" i="25"/>
  <c r="JZ1907" i="25"/>
  <c r="FK1908" i="25"/>
  <c r="FL1908" i="25"/>
  <c r="FM1908" i="25"/>
  <c r="FN1908" i="25"/>
  <c r="FO1908" i="25"/>
  <c r="FP1908" i="25"/>
  <c r="FQ1908" i="25"/>
  <c r="FR1908" i="25"/>
  <c r="FS1908" i="25"/>
  <c r="FT1908" i="25"/>
  <c r="FU1908" i="25"/>
  <c r="FV1908" i="25"/>
  <c r="FW1908" i="25"/>
  <c r="FX1908" i="25"/>
  <c r="FY1908" i="25"/>
  <c r="FZ1908" i="25"/>
  <c r="GA1908" i="25"/>
  <c r="GB1908" i="25"/>
  <c r="GC1908" i="25"/>
  <c r="GD1908" i="25"/>
  <c r="GE1908" i="25"/>
  <c r="GF1908" i="25"/>
  <c r="GG1908" i="25"/>
  <c r="GH1908" i="25"/>
  <c r="GI1908" i="25"/>
  <c r="GJ1908" i="25"/>
  <c r="GK1908" i="25"/>
  <c r="GL1908" i="25"/>
  <c r="GM1908" i="25"/>
  <c r="GN1908" i="25"/>
  <c r="GO1908" i="25"/>
  <c r="GP1908" i="25"/>
  <c r="GQ1908" i="25"/>
  <c r="GR1908" i="25"/>
  <c r="GS1908" i="25"/>
  <c r="GT1908" i="25"/>
  <c r="GU1908" i="25"/>
  <c r="GV1908" i="25"/>
  <c r="GW1908" i="25"/>
  <c r="GX1908" i="25"/>
  <c r="GY1908" i="25"/>
  <c r="GZ1908" i="25"/>
  <c r="HA1908" i="25"/>
  <c r="HB1908" i="25"/>
  <c r="HC1908" i="25"/>
  <c r="HD1908" i="25"/>
  <c r="HE1908" i="25"/>
  <c r="HF1908" i="25"/>
  <c r="HG1908" i="25"/>
  <c r="HH1908" i="25"/>
  <c r="HI1908" i="25"/>
  <c r="HJ1908" i="25"/>
  <c r="HK1908" i="25"/>
  <c r="HL1908" i="25"/>
  <c r="HM1908" i="25"/>
  <c r="HN1908" i="25"/>
  <c r="HO1908" i="25"/>
  <c r="HP1908" i="25"/>
  <c r="HQ1908" i="25"/>
  <c r="HR1908" i="25"/>
  <c r="HS1908" i="25"/>
  <c r="HT1908" i="25"/>
  <c r="HU1908" i="25"/>
  <c r="HV1908" i="25"/>
  <c r="HW1908" i="25"/>
  <c r="HX1908" i="25"/>
  <c r="HY1908" i="25"/>
  <c r="HZ1908" i="25"/>
  <c r="IA1908" i="25"/>
  <c r="IB1908" i="25"/>
  <c r="IC1908" i="25"/>
  <c r="ID1908" i="25"/>
  <c r="IE1908" i="25"/>
  <c r="IF1908" i="25"/>
  <c r="IG1908" i="25"/>
  <c r="IH1908" i="25"/>
  <c r="II1908" i="25"/>
  <c r="IJ1908" i="25"/>
  <c r="IK1908" i="25"/>
  <c r="IL1908" i="25"/>
  <c r="IM1908" i="25"/>
  <c r="IN1908" i="25"/>
  <c r="IO1908" i="25"/>
  <c r="IP1908" i="25"/>
  <c r="IQ1908" i="25"/>
  <c r="IR1908" i="25"/>
  <c r="IS1908" i="25"/>
  <c r="IT1908" i="25"/>
  <c r="IU1908" i="25"/>
  <c r="IV1908" i="25"/>
  <c r="IW1908" i="25"/>
  <c r="IX1908" i="25"/>
  <c r="IY1908" i="25"/>
  <c r="IZ1908" i="25"/>
  <c r="JA1908" i="25"/>
  <c r="JB1908" i="25"/>
  <c r="JC1908" i="25"/>
  <c r="JD1908" i="25"/>
  <c r="JE1908" i="25"/>
  <c r="JF1908" i="25"/>
  <c r="JG1908" i="25"/>
  <c r="JH1908" i="25"/>
  <c r="JI1908" i="25"/>
  <c r="JJ1908" i="25"/>
  <c r="JK1908" i="25"/>
  <c r="JL1908" i="25"/>
  <c r="JM1908" i="25"/>
  <c r="JN1908" i="25"/>
  <c r="JO1908" i="25"/>
  <c r="JP1908" i="25"/>
  <c r="JQ1908" i="25"/>
  <c r="JR1908" i="25"/>
  <c r="JS1908" i="25"/>
  <c r="JT1908" i="25"/>
  <c r="JU1908" i="25"/>
  <c r="JV1908" i="25"/>
  <c r="JW1908" i="25"/>
  <c r="JX1908" i="25"/>
  <c r="JY1908" i="25"/>
  <c r="JZ1908" i="25"/>
  <c r="FK1909" i="25"/>
  <c r="FL1909" i="25"/>
  <c r="FM1909" i="25"/>
  <c r="FN1909" i="25"/>
  <c r="FO1909" i="25"/>
  <c r="FP1909" i="25"/>
  <c r="FQ1909" i="25"/>
  <c r="FR1909" i="25"/>
  <c r="FS1909" i="25"/>
  <c r="FT1909" i="25"/>
  <c r="FU1909" i="25"/>
  <c r="FV1909" i="25"/>
  <c r="FW1909" i="25"/>
  <c r="FX1909" i="25"/>
  <c r="FY1909" i="25"/>
  <c r="FZ1909" i="25"/>
  <c r="GA1909" i="25"/>
  <c r="GB1909" i="25"/>
  <c r="GC1909" i="25"/>
  <c r="GD1909" i="25"/>
  <c r="GE1909" i="25"/>
  <c r="GF1909" i="25"/>
  <c r="GG1909" i="25"/>
  <c r="GH1909" i="25"/>
  <c r="GI1909" i="25"/>
  <c r="GJ1909" i="25"/>
  <c r="GK1909" i="25"/>
  <c r="GL1909" i="25"/>
  <c r="GM1909" i="25"/>
  <c r="GN1909" i="25"/>
  <c r="GO1909" i="25"/>
  <c r="GP1909" i="25"/>
  <c r="GQ1909" i="25"/>
  <c r="GR1909" i="25"/>
  <c r="GS1909" i="25"/>
  <c r="GT1909" i="25"/>
  <c r="GU1909" i="25"/>
  <c r="GV1909" i="25"/>
  <c r="GW1909" i="25"/>
  <c r="GX1909" i="25"/>
  <c r="GY1909" i="25"/>
  <c r="GZ1909" i="25"/>
  <c r="HA1909" i="25"/>
  <c r="HB1909" i="25"/>
  <c r="HC1909" i="25"/>
  <c r="HD1909" i="25"/>
  <c r="HE1909" i="25"/>
  <c r="HF1909" i="25"/>
  <c r="HG1909" i="25"/>
  <c r="HH1909" i="25"/>
  <c r="HI1909" i="25"/>
  <c r="HJ1909" i="25"/>
  <c r="HK1909" i="25"/>
  <c r="HL1909" i="25"/>
  <c r="HM1909" i="25"/>
  <c r="HN1909" i="25"/>
  <c r="HO1909" i="25"/>
  <c r="HP1909" i="25"/>
  <c r="HQ1909" i="25"/>
  <c r="HR1909" i="25"/>
  <c r="HS1909" i="25"/>
  <c r="HT1909" i="25"/>
  <c r="HU1909" i="25"/>
  <c r="HV1909" i="25"/>
  <c r="HW1909" i="25"/>
  <c r="HX1909" i="25"/>
  <c r="HY1909" i="25"/>
  <c r="HZ1909" i="25"/>
  <c r="IA1909" i="25"/>
  <c r="IB1909" i="25"/>
  <c r="IC1909" i="25"/>
  <c r="ID1909" i="25"/>
  <c r="IE1909" i="25"/>
  <c r="IF1909" i="25"/>
  <c r="IG1909" i="25"/>
  <c r="IH1909" i="25"/>
  <c r="II1909" i="25"/>
  <c r="IJ1909" i="25"/>
  <c r="IK1909" i="25"/>
  <c r="IL1909" i="25"/>
  <c r="IM1909" i="25"/>
  <c r="IN1909" i="25"/>
  <c r="IO1909" i="25"/>
  <c r="IP1909" i="25"/>
  <c r="IQ1909" i="25"/>
  <c r="IR1909" i="25"/>
  <c r="IS1909" i="25"/>
  <c r="IT1909" i="25"/>
  <c r="IU1909" i="25"/>
  <c r="IV1909" i="25"/>
  <c r="IW1909" i="25"/>
  <c r="IX1909" i="25"/>
  <c r="IY1909" i="25"/>
  <c r="IZ1909" i="25"/>
  <c r="JA1909" i="25"/>
  <c r="JB1909" i="25"/>
  <c r="JC1909" i="25"/>
  <c r="JD1909" i="25"/>
  <c r="JE1909" i="25"/>
  <c r="JF1909" i="25"/>
  <c r="JG1909" i="25"/>
  <c r="JH1909" i="25"/>
  <c r="JI1909" i="25"/>
  <c r="JJ1909" i="25"/>
  <c r="JK1909" i="25"/>
  <c r="JL1909" i="25"/>
  <c r="JM1909" i="25"/>
  <c r="JN1909" i="25"/>
  <c r="JO1909" i="25"/>
  <c r="JP1909" i="25"/>
  <c r="JQ1909" i="25"/>
  <c r="JR1909" i="25"/>
  <c r="JS1909" i="25"/>
  <c r="JT1909" i="25"/>
  <c r="JU1909" i="25"/>
  <c r="JV1909" i="25"/>
  <c r="JW1909" i="25"/>
  <c r="JX1909" i="25"/>
  <c r="JY1909" i="25"/>
  <c r="JZ1909" i="25"/>
  <c r="FK1910" i="25"/>
  <c r="FL1910" i="25"/>
  <c r="FM1910" i="25"/>
  <c r="FN1910" i="25"/>
  <c r="FO1910" i="25"/>
  <c r="FP1910" i="25"/>
  <c r="FQ1910" i="25"/>
  <c r="FR1910" i="25"/>
  <c r="FS1910" i="25"/>
  <c r="FT1910" i="25"/>
  <c r="FU1910" i="25"/>
  <c r="FV1910" i="25"/>
  <c r="FW1910" i="25"/>
  <c r="FX1910" i="25"/>
  <c r="FY1910" i="25"/>
  <c r="FZ1910" i="25"/>
  <c r="GA1910" i="25"/>
  <c r="GB1910" i="25"/>
  <c r="GC1910" i="25"/>
  <c r="GD1910" i="25"/>
  <c r="GE1910" i="25"/>
  <c r="GF1910" i="25"/>
  <c r="GG1910" i="25"/>
  <c r="GH1910" i="25"/>
  <c r="GI1910" i="25"/>
  <c r="GJ1910" i="25"/>
  <c r="GK1910" i="25"/>
  <c r="GL1910" i="25"/>
  <c r="GM1910" i="25"/>
  <c r="GN1910" i="25"/>
  <c r="GO1910" i="25"/>
  <c r="GP1910" i="25"/>
  <c r="GQ1910" i="25"/>
  <c r="GR1910" i="25"/>
  <c r="GS1910" i="25"/>
  <c r="GT1910" i="25"/>
  <c r="GU1910" i="25"/>
  <c r="GV1910" i="25"/>
  <c r="GW1910" i="25"/>
  <c r="GX1910" i="25"/>
  <c r="GY1910" i="25"/>
  <c r="GZ1910" i="25"/>
  <c r="HA1910" i="25"/>
  <c r="HB1910" i="25"/>
  <c r="HC1910" i="25"/>
  <c r="HD1910" i="25"/>
  <c r="HE1910" i="25"/>
  <c r="HF1910" i="25"/>
  <c r="HG1910" i="25"/>
  <c r="HH1910" i="25"/>
  <c r="HI1910" i="25"/>
  <c r="HJ1910" i="25"/>
  <c r="HK1910" i="25"/>
  <c r="HL1910" i="25"/>
  <c r="HM1910" i="25"/>
  <c r="HN1910" i="25"/>
  <c r="HO1910" i="25"/>
  <c r="HP1910" i="25"/>
  <c r="HQ1910" i="25"/>
  <c r="HR1910" i="25"/>
  <c r="HS1910" i="25"/>
  <c r="HT1910" i="25"/>
  <c r="HU1910" i="25"/>
  <c r="HV1910" i="25"/>
  <c r="HW1910" i="25"/>
  <c r="HX1910" i="25"/>
  <c r="HY1910" i="25"/>
  <c r="HZ1910" i="25"/>
  <c r="IA1910" i="25"/>
  <c r="IB1910" i="25"/>
  <c r="IC1910" i="25"/>
  <c r="ID1910" i="25"/>
  <c r="IE1910" i="25"/>
  <c r="IF1910" i="25"/>
  <c r="IG1910" i="25"/>
  <c r="IH1910" i="25"/>
  <c r="II1910" i="25"/>
  <c r="IJ1910" i="25"/>
  <c r="IK1910" i="25"/>
  <c r="IL1910" i="25"/>
  <c r="IM1910" i="25"/>
  <c r="IN1910" i="25"/>
  <c r="IO1910" i="25"/>
  <c r="IP1910" i="25"/>
  <c r="IQ1910" i="25"/>
  <c r="IR1910" i="25"/>
  <c r="IS1910" i="25"/>
  <c r="IT1910" i="25"/>
  <c r="IU1910" i="25"/>
  <c r="IV1910" i="25"/>
  <c r="IW1910" i="25"/>
  <c r="IX1910" i="25"/>
  <c r="IY1910" i="25"/>
  <c r="IZ1910" i="25"/>
  <c r="JA1910" i="25"/>
  <c r="JB1910" i="25"/>
  <c r="JC1910" i="25"/>
  <c r="JD1910" i="25"/>
  <c r="JE1910" i="25"/>
  <c r="JF1910" i="25"/>
  <c r="JG1910" i="25"/>
  <c r="JH1910" i="25"/>
  <c r="JI1910" i="25"/>
  <c r="JJ1910" i="25"/>
  <c r="JK1910" i="25"/>
  <c r="JL1910" i="25"/>
  <c r="JM1910" i="25"/>
  <c r="JN1910" i="25"/>
  <c r="JO1910" i="25"/>
  <c r="JP1910" i="25"/>
  <c r="JQ1910" i="25"/>
  <c r="JR1910" i="25"/>
  <c r="JS1910" i="25"/>
  <c r="JT1910" i="25"/>
  <c r="JU1910" i="25"/>
  <c r="JV1910" i="25"/>
  <c r="JW1910" i="25"/>
  <c r="JX1910" i="25"/>
  <c r="JY1910" i="25"/>
  <c r="JZ1910" i="25"/>
  <c r="FK1911" i="25"/>
  <c r="FL1911" i="25"/>
  <c r="FM1911" i="25"/>
  <c r="FN1911" i="25"/>
  <c r="FO1911" i="25"/>
  <c r="FP1911" i="25"/>
  <c r="FQ1911" i="25"/>
  <c r="FR1911" i="25"/>
  <c r="FS1911" i="25"/>
  <c r="FT1911" i="25"/>
  <c r="FU1911" i="25"/>
  <c r="FV1911" i="25"/>
  <c r="FW1911" i="25"/>
  <c r="FX1911" i="25"/>
  <c r="FY1911" i="25"/>
  <c r="FZ1911" i="25"/>
  <c r="GA1911" i="25"/>
  <c r="GB1911" i="25"/>
  <c r="GC1911" i="25"/>
  <c r="GD1911" i="25"/>
  <c r="GE1911" i="25"/>
  <c r="GF1911" i="25"/>
  <c r="GG1911" i="25"/>
  <c r="GH1911" i="25"/>
  <c r="GI1911" i="25"/>
  <c r="GJ1911" i="25"/>
  <c r="GK1911" i="25"/>
  <c r="GL1911" i="25"/>
  <c r="GM1911" i="25"/>
  <c r="GN1911" i="25"/>
  <c r="GO1911" i="25"/>
  <c r="GP1911" i="25"/>
  <c r="GQ1911" i="25"/>
  <c r="GR1911" i="25"/>
  <c r="GS1911" i="25"/>
  <c r="GT1911" i="25"/>
  <c r="GU1911" i="25"/>
  <c r="GV1911" i="25"/>
  <c r="GW1911" i="25"/>
  <c r="GX1911" i="25"/>
  <c r="GY1911" i="25"/>
  <c r="GZ1911" i="25"/>
  <c r="HA1911" i="25"/>
  <c r="HB1911" i="25"/>
  <c r="HC1911" i="25"/>
  <c r="HD1911" i="25"/>
  <c r="HE1911" i="25"/>
  <c r="HF1911" i="25"/>
  <c r="HG1911" i="25"/>
  <c r="HH1911" i="25"/>
  <c r="HI1911" i="25"/>
  <c r="HJ1911" i="25"/>
  <c r="HK1911" i="25"/>
  <c r="HL1911" i="25"/>
  <c r="HM1911" i="25"/>
  <c r="HN1911" i="25"/>
  <c r="HO1911" i="25"/>
  <c r="HP1911" i="25"/>
  <c r="HQ1911" i="25"/>
  <c r="HR1911" i="25"/>
  <c r="HS1911" i="25"/>
  <c r="HT1911" i="25"/>
  <c r="HU1911" i="25"/>
  <c r="HV1911" i="25"/>
  <c r="HW1911" i="25"/>
  <c r="HX1911" i="25"/>
  <c r="HY1911" i="25"/>
  <c r="HZ1911" i="25"/>
  <c r="IA1911" i="25"/>
  <c r="IB1911" i="25"/>
  <c r="IC1911" i="25"/>
  <c r="ID1911" i="25"/>
  <c r="IE1911" i="25"/>
  <c r="IF1911" i="25"/>
  <c r="IG1911" i="25"/>
  <c r="IH1911" i="25"/>
  <c r="II1911" i="25"/>
  <c r="IJ1911" i="25"/>
  <c r="IK1911" i="25"/>
  <c r="IL1911" i="25"/>
  <c r="IM1911" i="25"/>
  <c r="IN1911" i="25"/>
  <c r="IO1911" i="25"/>
  <c r="IP1911" i="25"/>
  <c r="IQ1911" i="25"/>
  <c r="IR1911" i="25"/>
  <c r="IS1911" i="25"/>
  <c r="IT1911" i="25"/>
  <c r="IU1911" i="25"/>
  <c r="IV1911" i="25"/>
  <c r="IW1911" i="25"/>
  <c r="IX1911" i="25"/>
  <c r="IY1911" i="25"/>
  <c r="IZ1911" i="25"/>
  <c r="JA1911" i="25"/>
  <c r="JB1911" i="25"/>
  <c r="JC1911" i="25"/>
  <c r="JD1911" i="25"/>
  <c r="JE1911" i="25"/>
  <c r="JF1911" i="25"/>
  <c r="JG1911" i="25"/>
  <c r="JH1911" i="25"/>
  <c r="JI1911" i="25"/>
  <c r="JJ1911" i="25"/>
  <c r="JK1911" i="25"/>
  <c r="JL1911" i="25"/>
  <c r="JM1911" i="25"/>
  <c r="JN1911" i="25"/>
  <c r="JO1911" i="25"/>
  <c r="JP1911" i="25"/>
  <c r="JQ1911" i="25"/>
  <c r="JR1911" i="25"/>
  <c r="JS1911" i="25"/>
  <c r="JT1911" i="25"/>
  <c r="JU1911" i="25"/>
  <c r="JV1911" i="25"/>
  <c r="JW1911" i="25"/>
  <c r="JX1911" i="25"/>
  <c r="JY1911" i="25"/>
  <c r="JZ1911" i="25"/>
  <c r="FK1912" i="25"/>
  <c r="FL1912" i="25"/>
  <c r="FM1912" i="25"/>
  <c r="FN1912" i="25"/>
  <c r="FO1912" i="25"/>
  <c r="FP1912" i="25"/>
  <c r="FQ1912" i="25"/>
  <c r="FR1912" i="25"/>
  <c r="FS1912" i="25"/>
  <c r="FT1912" i="25"/>
  <c r="FU1912" i="25"/>
  <c r="FV1912" i="25"/>
  <c r="FW1912" i="25"/>
  <c r="FX1912" i="25"/>
  <c r="FY1912" i="25"/>
  <c r="FZ1912" i="25"/>
  <c r="GA1912" i="25"/>
  <c r="GB1912" i="25"/>
  <c r="GC1912" i="25"/>
  <c r="GD1912" i="25"/>
  <c r="GE1912" i="25"/>
  <c r="GF1912" i="25"/>
  <c r="GG1912" i="25"/>
  <c r="GH1912" i="25"/>
  <c r="GI1912" i="25"/>
  <c r="GJ1912" i="25"/>
  <c r="GK1912" i="25"/>
  <c r="GL1912" i="25"/>
  <c r="GM1912" i="25"/>
  <c r="GN1912" i="25"/>
  <c r="GO1912" i="25"/>
  <c r="GP1912" i="25"/>
  <c r="GQ1912" i="25"/>
  <c r="GR1912" i="25"/>
  <c r="GS1912" i="25"/>
  <c r="GT1912" i="25"/>
  <c r="GU1912" i="25"/>
  <c r="GV1912" i="25"/>
  <c r="GW1912" i="25"/>
  <c r="GX1912" i="25"/>
  <c r="GY1912" i="25"/>
  <c r="GZ1912" i="25"/>
  <c r="HA1912" i="25"/>
  <c r="HB1912" i="25"/>
  <c r="HC1912" i="25"/>
  <c r="HD1912" i="25"/>
  <c r="HE1912" i="25"/>
  <c r="HF1912" i="25"/>
  <c r="HG1912" i="25"/>
  <c r="HH1912" i="25"/>
  <c r="HI1912" i="25"/>
  <c r="HJ1912" i="25"/>
  <c r="HK1912" i="25"/>
  <c r="HL1912" i="25"/>
  <c r="HM1912" i="25"/>
  <c r="HN1912" i="25"/>
  <c r="HO1912" i="25"/>
  <c r="HP1912" i="25"/>
  <c r="HQ1912" i="25"/>
  <c r="HR1912" i="25"/>
  <c r="HS1912" i="25"/>
  <c r="HT1912" i="25"/>
  <c r="HU1912" i="25"/>
  <c r="HV1912" i="25"/>
  <c r="HW1912" i="25"/>
  <c r="HX1912" i="25"/>
  <c r="HY1912" i="25"/>
  <c r="HZ1912" i="25"/>
  <c r="IA1912" i="25"/>
  <c r="IB1912" i="25"/>
  <c r="IC1912" i="25"/>
  <c r="ID1912" i="25"/>
  <c r="IE1912" i="25"/>
  <c r="IF1912" i="25"/>
  <c r="IG1912" i="25"/>
  <c r="IH1912" i="25"/>
  <c r="II1912" i="25"/>
  <c r="IJ1912" i="25"/>
  <c r="IK1912" i="25"/>
  <c r="IL1912" i="25"/>
  <c r="IM1912" i="25"/>
  <c r="IN1912" i="25"/>
  <c r="IO1912" i="25"/>
  <c r="IP1912" i="25"/>
  <c r="IQ1912" i="25"/>
  <c r="IR1912" i="25"/>
  <c r="IS1912" i="25"/>
  <c r="IT1912" i="25"/>
  <c r="IU1912" i="25"/>
  <c r="IV1912" i="25"/>
  <c r="IW1912" i="25"/>
  <c r="IX1912" i="25"/>
  <c r="IY1912" i="25"/>
  <c r="IZ1912" i="25"/>
  <c r="JA1912" i="25"/>
  <c r="JB1912" i="25"/>
  <c r="JC1912" i="25"/>
  <c r="JD1912" i="25"/>
  <c r="JE1912" i="25"/>
  <c r="JF1912" i="25"/>
  <c r="JG1912" i="25"/>
  <c r="JH1912" i="25"/>
  <c r="JI1912" i="25"/>
  <c r="JJ1912" i="25"/>
  <c r="JK1912" i="25"/>
  <c r="JL1912" i="25"/>
  <c r="JM1912" i="25"/>
  <c r="JN1912" i="25"/>
  <c r="JO1912" i="25"/>
  <c r="JP1912" i="25"/>
  <c r="JQ1912" i="25"/>
  <c r="JR1912" i="25"/>
  <c r="JS1912" i="25"/>
  <c r="JT1912" i="25"/>
  <c r="JU1912" i="25"/>
  <c r="JV1912" i="25"/>
  <c r="JW1912" i="25"/>
  <c r="JX1912" i="25"/>
  <c r="JY1912" i="25"/>
  <c r="JZ1912" i="25"/>
  <c r="FK1913" i="25"/>
  <c r="FL1913" i="25"/>
  <c r="FM1913" i="25"/>
  <c r="FN1913" i="25"/>
  <c r="FO1913" i="25"/>
  <c r="FP1913" i="25"/>
  <c r="FQ1913" i="25"/>
  <c r="FR1913" i="25"/>
  <c r="FS1913" i="25"/>
  <c r="FT1913" i="25"/>
  <c r="FU1913" i="25"/>
  <c r="FV1913" i="25"/>
  <c r="FW1913" i="25"/>
  <c r="FX1913" i="25"/>
  <c r="FY1913" i="25"/>
  <c r="FZ1913" i="25"/>
  <c r="GA1913" i="25"/>
  <c r="GB1913" i="25"/>
  <c r="GC1913" i="25"/>
  <c r="GD1913" i="25"/>
  <c r="GE1913" i="25"/>
  <c r="GF1913" i="25"/>
  <c r="GG1913" i="25"/>
  <c r="GH1913" i="25"/>
  <c r="GI1913" i="25"/>
  <c r="GJ1913" i="25"/>
  <c r="GK1913" i="25"/>
  <c r="GL1913" i="25"/>
  <c r="GM1913" i="25"/>
  <c r="GN1913" i="25"/>
  <c r="GO1913" i="25"/>
  <c r="GP1913" i="25"/>
  <c r="GQ1913" i="25"/>
  <c r="GR1913" i="25"/>
  <c r="GS1913" i="25"/>
  <c r="GT1913" i="25"/>
  <c r="GU1913" i="25"/>
  <c r="GV1913" i="25"/>
  <c r="GW1913" i="25"/>
  <c r="GX1913" i="25"/>
  <c r="GY1913" i="25"/>
  <c r="GZ1913" i="25"/>
  <c r="HA1913" i="25"/>
  <c r="HB1913" i="25"/>
  <c r="HC1913" i="25"/>
  <c r="HD1913" i="25"/>
  <c r="HE1913" i="25"/>
  <c r="HF1913" i="25"/>
  <c r="HG1913" i="25"/>
  <c r="HH1913" i="25"/>
  <c r="HI1913" i="25"/>
  <c r="HJ1913" i="25"/>
  <c r="HK1913" i="25"/>
  <c r="HL1913" i="25"/>
  <c r="HM1913" i="25"/>
  <c r="HN1913" i="25"/>
  <c r="HO1913" i="25"/>
  <c r="HP1913" i="25"/>
  <c r="HQ1913" i="25"/>
  <c r="HR1913" i="25"/>
  <c r="HS1913" i="25"/>
  <c r="HT1913" i="25"/>
  <c r="HU1913" i="25"/>
  <c r="HV1913" i="25"/>
  <c r="HW1913" i="25"/>
  <c r="HX1913" i="25"/>
  <c r="HY1913" i="25"/>
  <c r="HZ1913" i="25"/>
  <c r="IA1913" i="25"/>
  <c r="IB1913" i="25"/>
  <c r="IC1913" i="25"/>
  <c r="ID1913" i="25"/>
  <c r="IE1913" i="25"/>
  <c r="IF1913" i="25"/>
  <c r="IG1913" i="25"/>
  <c r="IH1913" i="25"/>
  <c r="II1913" i="25"/>
  <c r="IJ1913" i="25"/>
  <c r="IK1913" i="25"/>
  <c r="IL1913" i="25"/>
  <c r="IM1913" i="25"/>
  <c r="IN1913" i="25"/>
  <c r="IO1913" i="25"/>
  <c r="IP1913" i="25"/>
  <c r="IQ1913" i="25"/>
  <c r="IR1913" i="25"/>
  <c r="IS1913" i="25"/>
  <c r="IT1913" i="25"/>
  <c r="IU1913" i="25"/>
  <c r="IV1913" i="25"/>
  <c r="IW1913" i="25"/>
  <c r="IX1913" i="25"/>
  <c r="IY1913" i="25"/>
  <c r="IZ1913" i="25"/>
  <c r="JA1913" i="25"/>
  <c r="JB1913" i="25"/>
  <c r="JC1913" i="25"/>
  <c r="JD1913" i="25"/>
  <c r="JE1913" i="25"/>
  <c r="JF1913" i="25"/>
  <c r="JG1913" i="25"/>
  <c r="JH1913" i="25"/>
  <c r="JI1913" i="25"/>
  <c r="JJ1913" i="25"/>
  <c r="JK1913" i="25"/>
  <c r="JL1913" i="25"/>
  <c r="JM1913" i="25"/>
  <c r="JN1913" i="25"/>
  <c r="JO1913" i="25"/>
  <c r="JP1913" i="25"/>
  <c r="JQ1913" i="25"/>
  <c r="JR1913" i="25"/>
  <c r="JS1913" i="25"/>
  <c r="JT1913" i="25"/>
  <c r="JU1913" i="25"/>
  <c r="JV1913" i="25"/>
  <c r="JW1913" i="25"/>
  <c r="JX1913" i="25"/>
  <c r="JY1913" i="25"/>
  <c r="JZ1913" i="25"/>
  <c r="FK1914" i="25"/>
  <c r="FL1914" i="25"/>
  <c r="FM1914" i="25"/>
  <c r="FN1914" i="25"/>
  <c r="FO1914" i="25"/>
  <c r="FP1914" i="25"/>
  <c r="FQ1914" i="25"/>
  <c r="FR1914" i="25"/>
  <c r="FS1914" i="25"/>
  <c r="FT1914" i="25"/>
  <c r="FU1914" i="25"/>
  <c r="FV1914" i="25"/>
  <c r="FW1914" i="25"/>
  <c r="FX1914" i="25"/>
  <c r="FY1914" i="25"/>
  <c r="FZ1914" i="25"/>
  <c r="GA1914" i="25"/>
  <c r="GB1914" i="25"/>
  <c r="GC1914" i="25"/>
  <c r="GD1914" i="25"/>
  <c r="GE1914" i="25"/>
  <c r="GF1914" i="25"/>
  <c r="GG1914" i="25"/>
  <c r="GH1914" i="25"/>
  <c r="GI1914" i="25"/>
  <c r="GJ1914" i="25"/>
  <c r="GK1914" i="25"/>
  <c r="GL1914" i="25"/>
  <c r="GM1914" i="25"/>
  <c r="GN1914" i="25"/>
  <c r="GO1914" i="25"/>
  <c r="GP1914" i="25"/>
  <c r="GQ1914" i="25"/>
  <c r="GR1914" i="25"/>
  <c r="GS1914" i="25"/>
  <c r="GT1914" i="25"/>
  <c r="GU1914" i="25"/>
  <c r="GV1914" i="25"/>
  <c r="GW1914" i="25"/>
  <c r="GX1914" i="25"/>
  <c r="GY1914" i="25"/>
  <c r="GZ1914" i="25"/>
  <c r="HA1914" i="25"/>
  <c r="HB1914" i="25"/>
  <c r="HC1914" i="25"/>
  <c r="HD1914" i="25"/>
  <c r="HE1914" i="25"/>
  <c r="HF1914" i="25"/>
  <c r="HG1914" i="25"/>
  <c r="HH1914" i="25"/>
  <c r="HI1914" i="25"/>
  <c r="HJ1914" i="25"/>
  <c r="HK1914" i="25"/>
  <c r="HL1914" i="25"/>
  <c r="HM1914" i="25"/>
  <c r="HN1914" i="25"/>
  <c r="HO1914" i="25"/>
  <c r="HP1914" i="25"/>
  <c r="HQ1914" i="25"/>
  <c r="HR1914" i="25"/>
  <c r="HS1914" i="25"/>
  <c r="HT1914" i="25"/>
  <c r="HU1914" i="25"/>
  <c r="HV1914" i="25"/>
  <c r="HW1914" i="25"/>
  <c r="HX1914" i="25"/>
  <c r="HY1914" i="25"/>
  <c r="HZ1914" i="25"/>
  <c r="IA1914" i="25"/>
  <c r="IB1914" i="25"/>
  <c r="IC1914" i="25"/>
  <c r="ID1914" i="25"/>
  <c r="IE1914" i="25"/>
  <c r="IF1914" i="25"/>
  <c r="IG1914" i="25"/>
  <c r="IH1914" i="25"/>
  <c r="II1914" i="25"/>
  <c r="IJ1914" i="25"/>
  <c r="IK1914" i="25"/>
  <c r="IL1914" i="25"/>
  <c r="IM1914" i="25"/>
  <c r="IN1914" i="25"/>
  <c r="IO1914" i="25"/>
  <c r="IP1914" i="25"/>
  <c r="IQ1914" i="25"/>
  <c r="IR1914" i="25"/>
  <c r="IS1914" i="25"/>
  <c r="IT1914" i="25"/>
  <c r="IU1914" i="25"/>
  <c r="IV1914" i="25"/>
  <c r="IW1914" i="25"/>
  <c r="IX1914" i="25"/>
  <c r="IY1914" i="25"/>
  <c r="IZ1914" i="25"/>
  <c r="JA1914" i="25"/>
  <c r="JB1914" i="25"/>
  <c r="JC1914" i="25"/>
  <c r="JD1914" i="25"/>
  <c r="JE1914" i="25"/>
  <c r="JF1914" i="25"/>
  <c r="JG1914" i="25"/>
  <c r="JH1914" i="25"/>
  <c r="JI1914" i="25"/>
  <c r="JJ1914" i="25"/>
  <c r="JK1914" i="25"/>
  <c r="JL1914" i="25"/>
  <c r="JM1914" i="25"/>
  <c r="JN1914" i="25"/>
  <c r="JO1914" i="25"/>
  <c r="JP1914" i="25"/>
  <c r="JQ1914" i="25"/>
  <c r="JR1914" i="25"/>
  <c r="JS1914" i="25"/>
  <c r="JT1914" i="25"/>
  <c r="JU1914" i="25"/>
  <c r="JV1914" i="25"/>
  <c r="JW1914" i="25"/>
  <c r="JX1914" i="25"/>
  <c r="JY1914" i="25"/>
  <c r="JZ1914" i="25"/>
  <c r="FK1915" i="25"/>
  <c r="FL1915" i="25"/>
  <c r="FM1915" i="25"/>
  <c r="FN1915" i="25"/>
  <c r="FO1915" i="25"/>
  <c r="FP1915" i="25"/>
  <c r="FQ1915" i="25"/>
  <c r="FR1915" i="25"/>
  <c r="FS1915" i="25"/>
  <c r="FT1915" i="25"/>
  <c r="FU1915" i="25"/>
  <c r="FV1915" i="25"/>
  <c r="FW1915" i="25"/>
  <c r="FX1915" i="25"/>
  <c r="FY1915" i="25"/>
  <c r="FZ1915" i="25"/>
  <c r="GA1915" i="25"/>
  <c r="GB1915" i="25"/>
  <c r="GC1915" i="25"/>
  <c r="GD1915" i="25"/>
  <c r="GE1915" i="25"/>
  <c r="GF1915" i="25"/>
  <c r="GG1915" i="25"/>
  <c r="GH1915" i="25"/>
  <c r="GI1915" i="25"/>
  <c r="GJ1915" i="25"/>
  <c r="GK1915" i="25"/>
  <c r="GL1915" i="25"/>
  <c r="GM1915" i="25"/>
  <c r="GN1915" i="25"/>
  <c r="GO1915" i="25"/>
  <c r="GP1915" i="25"/>
  <c r="GQ1915" i="25"/>
  <c r="GR1915" i="25"/>
  <c r="GS1915" i="25"/>
  <c r="GT1915" i="25"/>
  <c r="GU1915" i="25"/>
  <c r="GV1915" i="25"/>
  <c r="GW1915" i="25"/>
  <c r="GX1915" i="25"/>
  <c r="GY1915" i="25"/>
  <c r="GZ1915" i="25"/>
  <c r="HA1915" i="25"/>
  <c r="HB1915" i="25"/>
  <c r="HC1915" i="25"/>
  <c r="HD1915" i="25"/>
  <c r="HE1915" i="25"/>
  <c r="HF1915" i="25"/>
  <c r="HG1915" i="25"/>
  <c r="HH1915" i="25"/>
  <c r="HI1915" i="25"/>
  <c r="HJ1915" i="25"/>
  <c r="HK1915" i="25"/>
  <c r="HL1915" i="25"/>
  <c r="HM1915" i="25"/>
  <c r="HN1915" i="25"/>
  <c r="HO1915" i="25"/>
  <c r="HP1915" i="25"/>
  <c r="HQ1915" i="25"/>
  <c r="HR1915" i="25"/>
  <c r="HS1915" i="25"/>
  <c r="HT1915" i="25"/>
  <c r="HU1915" i="25"/>
  <c r="HV1915" i="25"/>
  <c r="HW1915" i="25"/>
  <c r="HX1915" i="25"/>
  <c r="HY1915" i="25"/>
  <c r="HZ1915" i="25"/>
  <c r="IA1915" i="25"/>
  <c r="IB1915" i="25"/>
  <c r="IC1915" i="25"/>
  <c r="ID1915" i="25"/>
  <c r="IE1915" i="25"/>
  <c r="IF1915" i="25"/>
  <c r="IG1915" i="25"/>
  <c r="IH1915" i="25"/>
  <c r="II1915" i="25"/>
  <c r="IJ1915" i="25"/>
  <c r="IK1915" i="25"/>
  <c r="IL1915" i="25"/>
  <c r="IM1915" i="25"/>
  <c r="IN1915" i="25"/>
  <c r="IO1915" i="25"/>
  <c r="IP1915" i="25"/>
  <c r="IQ1915" i="25"/>
  <c r="IR1915" i="25"/>
  <c r="IS1915" i="25"/>
  <c r="IT1915" i="25"/>
  <c r="IU1915" i="25"/>
  <c r="IV1915" i="25"/>
  <c r="IW1915" i="25"/>
  <c r="IX1915" i="25"/>
  <c r="IY1915" i="25"/>
  <c r="IZ1915" i="25"/>
  <c r="JA1915" i="25"/>
  <c r="JB1915" i="25"/>
  <c r="JC1915" i="25"/>
  <c r="JD1915" i="25"/>
  <c r="JE1915" i="25"/>
  <c r="JF1915" i="25"/>
  <c r="JG1915" i="25"/>
  <c r="JH1915" i="25"/>
  <c r="JI1915" i="25"/>
  <c r="JJ1915" i="25"/>
  <c r="JK1915" i="25"/>
  <c r="JL1915" i="25"/>
  <c r="JM1915" i="25"/>
  <c r="JN1915" i="25"/>
  <c r="JO1915" i="25"/>
  <c r="JP1915" i="25"/>
  <c r="JQ1915" i="25"/>
  <c r="JR1915" i="25"/>
  <c r="JS1915" i="25"/>
  <c r="JT1915" i="25"/>
  <c r="JU1915" i="25"/>
  <c r="JV1915" i="25"/>
  <c r="JW1915" i="25"/>
  <c r="JX1915" i="25"/>
  <c r="JY1915" i="25"/>
  <c r="JZ1915" i="25"/>
  <c r="FK1916" i="25"/>
  <c r="FL1916" i="25"/>
  <c r="FM1916" i="25"/>
  <c r="FN1916" i="25"/>
  <c r="FO1916" i="25"/>
  <c r="FP1916" i="25"/>
  <c r="FQ1916" i="25"/>
  <c r="FR1916" i="25"/>
  <c r="FS1916" i="25"/>
  <c r="FT1916" i="25"/>
  <c r="FU1916" i="25"/>
  <c r="FV1916" i="25"/>
  <c r="FW1916" i="25"/>
  <c r="FX1916" i="25"/>
  <c r="FY1916" i="25"/>
  <c r="FZ1916" i="25"/>
  <c r="GA1916" i="25"/>
  <c r="GB1916" i="25"/>
  <c r="GC1916" i="25"/>
  <c r="GD1916" i="25"/>
  <c r="GE1916" i="25"/>
  <c r="GF1916" i="25"/>
  <c r="GG1916" i="25"/>
  <c r="GH1916" i="25"/>
  <c r="GI1916" i="25"/>
  <c r="GJ1916" i="25"/>
  <c r="GK1916" i="25"/>
  <c r="GL1916" i="25"/>
  <c r="GM1916" i="25"/>
  <c r="GN1916" i="25"/>
  <c r="GO1916" i="25"/>
  <c r="GP1916" i="25"/>
  <c r="GQ1916" i="25"/>
  <c r="GR1916" i="25"/>
  <c r="GS1916" i="25"/>
  <c r="GT1916" i="25"/>
  <c r="GU1916" i="25"/>
  <c r="GV1916" i="25"/>
  <c r="GW1916" i="25"/>
  <c r="GX1916" i="25"/>
  <c r="GY1916" i="25"/>
  <c r="GZ1916" i="25"/>
  <c r="HA1916" i="25"/>
  <c r="HB1916" i="25"/>
  <c r="HC1916" i="25"/>
  <c r="HD1916" i="25"/>
  <c r="HE1916" i="25"/>
  <c r="HF1916" i="25"/>
  <c r="HG1916" i="25"/>
  <c r="HH1916" i="25"/>
  <c r="HI1916" i="25"/>
  <c r="HJ1916" i="25"/>
  <c r="HK1916" i="25"/>
  <c r="HL1916" i="25"/>
  <c r="HM1916" i="25"/>
  <c r="HN1916" i="25"/>
  <c r="HO1916" i="25"/>
  <c r="HP1916" i="25"/>
  <c r="HQ1916" i="25"/>
  <c r="HR1916" i="25"/>
  <c r="HS1916" i="25"/>
  <c r="HT1916" i="25"/>
  <c r="HU1916" i="25"/>
  <c r="HV1916" i="25"/>
  <c r="HW1916" i="25"/>
  <c r="HX1916" i="25"/>
  <c r="HY1916" i="25"/>
  <c r="HZ1916" i="25"/>
  <c r="IA1916" i="25"/>
  <c r="IB1916" i="25"/>
  <c r="IC1916" i="25"/>
  <c r="ID1916" i="25"/>
  <c r="IE1916" i="25"/>
  <c r="IF1916" i="25"/>
  <c r="IG1916" i="25"/>
  <c r="IH1916" i="25"/>
  <c r="II1916" i="25"/>
  <c r="IJ1916" i="25"/>
  <c r="IK1916" i="25"/>
  <c r="IL1916" i="25"/>
  <c r="IM1916" i="25"/>
  <c r="IN1916" i="25"/>
  <c r="IO1916" i="25"/>
  <c r="IP1916" i="25"/>
  <c r="IQ1916" i="25"/>
  <c r="IR1916" i="25"/>
  <c r="IS1916" i="25"/>
  <c r="IT1916" i="25"/>
  <c r="IU1916" i="25"/>
  <c r="IV1916" i="25"/>
  <c r="IW1916" i="25"/>
  <c r="IX1916" i="25"/>
  <c r="IY1916" i="25"/>
  <c r="IZ1916" i="25"/>
  <c r="JA1916" i="25"/>
  <c r="JB1916" i="25"/>
  <c r="JC1916" i="25"/>
  <c r="JD1916" i="25"/>
  <c r="JE1916" i="25"/>
  <c r="JF1916" i="25"/>
  <c r="JG1916" i="25"/>
  <c r="JH1916" i="25"/>
  <c r="JI1916" i="25"/>
  <c r="JJ1916" i="25"/>
  <c r="JK1916" i="25"/>
  <c r="JL1916" i="25"/>
  <c r="JM1916" i="25"/>
  <c r="JN1916" i="25"/>
  <c r="JO1916" i="25"/>
  <c r="JP1916" i="25"/>
  <c r="JQ1916" i="25"/>
  <c r="JR1916" i="25"/>
  <c r="JS1916" i="25"/>
  <c r="JT1916" i="25"/>
  <c r="JU1916" i="25"/>
  <c r="JV1916" i="25"/>
  <c r="JW1916" i="25"/>
  <c r="JX1916" i="25"/>
  <c r="JY1916" i="25"/>
  <c r="JZ1916" i="25"/>
  <c r="FK1917" i="25"/>
  <c r="FL1917" i="25"/>
  <c r="FM1917" i="25"/>
  <c r="FN1917" i="25"/>
  <c r="FO1917" i="25"/>
  <c r="FP1917" i="25"/>
  <c r="FQ1917" i="25"/>
  <c r="FR1917" i="25"/>
  <c r="FS1917" i="25"/>
  <c r="FT1917" i="25"/>
  <c r="FU1917" i="25"/>
  <c r="FV1917" i="25"/>
  <c r="FW1917" i="25"/>
  <c r="FX1917" i="25"/>
  <c r="FY1917" i="25"/>
  <c r="FZ1917" i="25"/>
  <c r="GA1917" i="25"/>
  <c r="GB1917" i="25"/>
  <c r="GC1917" i="25"/>
  <c r="GD1917" i="25"/>
  <c r="GE1917" i="25"/>
  <c r="GF1917" i="25"/>
  <c r="GG1917" i="25"/>
  <c r="GH1917" i="25"/>
  <c r="GI1917" i="25"/>
  <c r="GJ1917" i="25"/>
  <c r="GK1917" i="25"/>
  <c r="GL1917" i="25"/>
  <c r="GM1917" i="25"/>
  <c r="GN1917" i="25"/>
  <c r="GO1917" i="25"/>
  <c r="GP1917" i="25"/>
  <c r="GQ1917" i="25"/>
  <c r="GR1917" i="25"/>
  <c r="GS1917" i="25"/>
  <c r="GT1917" i="25"/>
  <c r="GU1917" i="25"/>
  <c r="GV1917" i="25"/>
  <c r="GW1917" i="25"/>
  <c r="GX1917" i="25"/>
  <c r="GY1917" i="25"/>
  <c r="GZ1917" i="25"/>
  <c r="HA1917" i="25"/>
  <c r="HB1917" i="25"/>
  <c r="HC1917" i="25"/>
  <c r="HD1917" i="25"/>
  <c r="HE1917" i="25"/>
  <c r="HF1917" i="25"/>
  <c r="HG1917" i="25"/>
  <c r="HH1917" i="25"/>
  <c r="HI1917" i="25"/>
  <c r="HJ1917" i="25"/>
  <c r="HK1917" i="25"/>
  <c r="HL1917" i="25"/>
  <c r="HM1917" i="25"/>
  <c r="HN1917" i="25"/>
  <c r="HO1917" i="25"/>
  <c r="HP1917" i="25"/>
  <c r="HQ1917" i="25"/>
  <c r="HR1917" i="25"/>
  <c r="HS1917" i="25"/>
  <c r="HT1917" i="25"/>
  <c r="HU1917" i="25"/>
  <c r="HV1917" i="25"/>
  <c r="HW1917" i="25"/>
  <c r="HX1917" i="25"/>
  <c r="HY1917" i="25"/>
  <c r="HZ1917" i="25"/>
  <c r="IA1917" i="25"/>
  <c r="IB1917" i="25"/>
  <c r="IC1917" i="25"/>
  <c r="ID1917" i="25"/>
  <c r="IE1917" i="25"/>
  <c r="IF1917" i="25"/>
  <c r="IG1917" i="25"/>
  <c r="IH1917" i="25"/>
  <c r="II1917" i="25"/>
  <c r="IJ1917" i="25"/>
  <c r="IK1917" i="25"/>
  <c r="IL1917" i="25"/>
  <c r="IM1917" i="25"/>
  <c r="IN1917" i="25"/>
  <c r="IO1917" i="25"/>
  <c r="IP1917" i="25"/>
  <c r="IQ1917" i="25"/>
  <c r="IR1917" i="25"/>
  <c r="IS1917" i="25"/>
  <c r="IT1917" i="25"/>
  <c r="IU1917" i="25"/>
  <c r="IV1917" i="25"/>
  <c r="IW1917" i="25"/>
  <c r="IX1917" i="25"/>
  <c r="IY1917" i="25"/>
  <c r="IZ1917" i="25"/>
  <c r="JA1917" i="25"/>
  <c r="JB1917" i="25"/>
  <c r="JC1917" i="25"/>
  <c r="JD1917" i="25"/>
  <c r="JE1917" i="25"/>
  <c r="JF1917" i="25"/>
  <c r="JG1917" i="25"/>
  <c r="JH1917" i="25"/>
  <c r="JI1917" i="25"/>
  <c r="JJ1917" i="25"/>
  <c r="JK1917" i="25"/>
  <c r="JL1917" i="25"/>
  <c r="JM1917" i="25"/>
  <c r="JN1917" i="25"/>
  <c r="JO1917" i="25"/>
  <c r="JP1917" i="25"/>
  <c r="JQ1917" i="25"/>
  <c r="JR1917" i="25"/>
  <c r="JS1917" i="25"/>
  <c r="JT1917" i="25"/>
  <c r="JU1917" i="25"/>
  <c r="JV1917" i="25"/>
  <c r="JW1917" i="25"/>
  <c r="JX1917" i="25"/>
  <c r="JY1917" i="25"/>
  <c r="JZ1917" i="25"/>
  <c r="FK1918" i="25"/>
  <c r="FL1918" i="25"/>
  <c r="FM1918" i="25"/>
  <c r="FN1918" i="25"/>
  <c r="FO1918" i="25"/>
  <c r="FP1918" i="25"/>
  <c r="FQ1918" i="25"/>
  <c r="FR1918" i="25"/>
  <c r="FS1918" i="25"/>
  <c r="FT1918" i="25"/>
  <c r="FU1918" i="25"/>
  <c r="FV1918" i="25"/>
  <c r="FW1918" i="25"/>
  <c r="FX1918" i="25"/>
  <c r="FY1918" i="25"/>
  <c r="FZ1918" i="25"/>
  <c r="GA1918" i="25"/>
  <c r="GB1918" i="25"/>
  <c r="GC1918" i="25"/>
  <c r="GD1918" i="25"/>
  <c r="GE1918" i="25"/>
  <c r="GF1918" i="25"/>
  <c r="GG1918" i="25"/>
  <c r="GH1918" i="25"/>
  <c r="GI1918" i="25"/>
  <c r="GJ1918" i="25"/>
  <c r="GK1918" i="25"/>
  <c r="GL1918" i="25"/>
  <c r="GM1918" i="25"/>
  <c r="GN1918" i="25"/>
  <c r="GO1918" i="25"/>
  <c r="GP1918" i="25"/>
  <c r="GQ1918" i="25"/>
  <c r="GR1918" i="25"/>
  <c r="GS1918" i="25"/>
  <c r="GT1918" i="25"/>
  <c r="GU1918" i="25"/>
  <c r="GV1918" i="25"/>
  <c r="GW1918" i="25"/>
  <c r="GX1918" i="25"/>
  <c r="GY1918" i="25"/>
  <c r="GZ1918" i="25"/>
  <c r="HA1918" i="25"/>
  <c r="HB1918" i="25"/>
  <c r="HC1918" i="25"/>
  <c r="HD1918" i="25"/>
  <c r="HE1918" i="25"/>
  <c r="HF1918" i="25"/>
  <c r="HG1918" i="25"/>
  <c r="HH1918" i="25"/>
  <c r="HI1918" i="25"/>
  <c r="HJ1918" i="25"/>
  <c r="HK1918" i="25"/>
  <c r="HL1918" i="25"/>
  <c r="HM1918" i="25"/>
  <c r="HN1918" i="25"/>
  <c r="HO1918" i="25"/>
  <c r="HP1918" i="25"/>
  <c r="HQ1918" i="25"/>
  <c r="HR1918" i="25"/>
  <c r="HS1918" i="25"/>
  <c r="HT1918" i="25"/>
  <c r="HU1918" i="25"/>
  <c r="HV1918" i="25"/>
  <c r="HW1918" i="25"/>
  <c r="HX1918" i="25"/>
  <c r="HY1918" i="25"/>
  <c r="HZ1918" i="25"/>
  <c r="IA1918" i="25"/>
  <c r="IB1918" i="25"/>
  <c r="IC1918" i="25"/>
  <c r="ID1918" i="25"/>
  <c r="IE1918" i="25"/>
  <c r="IF1918" i="25"/>
  <c r="IG1918" i="25"/>
  <c r="IH1918" i="25"/>
  <c r="II1918" i="25"/>
  <c r="IJ1918" i="25"/>
  <c r="IK1918" i="25"/>
  <c r="IL1918" i="25"/>
  <c r="IM1918" i="25"/>
  <c r="IN1918" i="25"/>
  <c r="IO1918" i="25"/>
  <c r="IP1918" i="25"/>
  <c r="IQ1918" i="25"/>
  <c r="IR1918" i="25"/>
  <c r="IS1918" i="25"/>
  <c r="IT1918" i="25"/>
  <c r="IU1918" i="25"/>
  <c r="IV1918" i="25"/>
  <c r="IW1918" i="25"/>
  <c r="IX1918" i="25"/>
  <c r="IY1918" i="25"/>
  <c r="IZ1918" i="25"/>
  <c r="JA1918" i="25"/>
  <c r="JB1918" i="25"/>
  <c r="JC1918" i="25"/>
  <c r="JD1918" i="25"/>
  <c r="JE1918" i="25"/>
  <c r="JF1918" i="25"/>
  <c r="JG1918" i="25"/>
  <c r="JH1918" i="25"/>
  <c r="JI1918" i="25"/>
  <c r="JJ1918" i="25"/>
  <c r="JK1918" i="25"/>
  <c r="JL1918" i="25"/>
  <c r="JM1918" i="25"/>
  <c r="JN1918" i="25"/>
  <c r="JO1918" i="25"/>
  <c r="JP1918" i="25"/>
  <c r="JQ1918" i="25"/>
  <c r="JR1918" i="25"/>
  <c r="JS1918" i="25"/>
  <c r="JT1918" i="25"/>
  <c r="JU1918" i="25"/>
  <c r="JV1918" i="25"/>
  <c r="JW1918" i="25"/>
  <c r="JX1918" i="25"/>
  <c r="JY1918" i="25"/>
  <c r="JZ1918" i="25"/>
  <c r="FK1919" i="25"/>
  <c r="FL1919" i="25"/>
  <c r="FM1919" i="25"/>
  <c r="FN1919" i="25"/>
  <c r="FO1919" i="25"/>
  <c r="FP1919" i="25"/>
  <c r="FQ1919" i="25"/>
  <c r="FR1919" i="25"/>
  <c r="FS1919" i="25"/>
  <c r="FT1919" i="25"/>
  <c r="FU1919" i="25"/>
  <c r="FV1919" i="25"/>
  <c r="FW1919" i="25"/>
  <c r="FX1919" i="25"/>
  <c r="FY1919" i="25"/>
  <c r="FZ1919" i="25"/>
  <c r="GA1919" i="25"/>
  <c r="GB1919" i="25"/>
  <c r="GC1919" i="25"/>
  <c r="GD1919" i="25"/>
  <c r="GE1919" i="25"/>
  <c r="GF1919" i="25"/>
  <c r="GG1919" i="25"/>
  <c r="GH1919" i="25"/>
  <c r="GI1919" i="25"/>
  <c r="GJ1919" i="25"/>
  <c r="GK1919" i="25"/>
  <c r="GL1919" i="25"/>
  <c r="GM1919" i="25"/>
  <c r="GN1919" i="25"/>
  <c r="GO1919" i="25"/>
  <c r="GP1919" i="25"/>
  <c r="GQ1919" i="25"/>
  <c r="GR1919" i="25"/>
  <c r="GS1919" i="25"/>
  <c r="GT1919" i="25"/>
  <c r="GU1919" i="25"/>
  <c r="GV1919" i="25"/>
  <c r="GW1919" i="25"/>
  <c r="GX1919" i="25"/>
  <c r="GY1919" i="25"/>
  <c r="GZ1919" i="25"/>
  <c r="HA1919" i="25"/>
  <c r="HB1919" i="25"/>
  <c r="HC1919" i="25"/>
  <c r="HD1919" i="25"/>
  <c r="HE1919" i="25"/>
  <c r="HF1919" i="25"/>
  <c r="HG1919" i="25"/>
  <c r="HH1919" i="25"/>
  <c r="HI1919" i="25"/>
  <c r="HJ1919" i="25"/>
  <c r="HK1919" i="25"/>
  <c r="HL1919" i="25"/>
  <c r="HM1919" i="25"/>
  <c r="HN1919" i="25"/>
  <c r="HO1919" i="25"/>
  <c r="HP1919" i="25"/>
  <c r="HQ1919" i="25"/>
  <c r="HR1919" i="25"/>
  <c r="HS1919" i="25"/>
  <c r="HT1919" i="25"/>
  <c r="HU1919" i="25"/>
  <c r="HV1919" i="25"/>
  <c r="HW1919" i="25"/>
  <c r="HX1919" i="25"/>
  <c r="HY1919" i="25"/>
  <c r="HZ1919" i="25"/>
  <c r="IA1919" i="25"/>
  <c r="IB1919" i="25"/>
  <c r="IC1919" i="25"/>
  <c r="ID1919" i="25"/>
  <c r="IE1919" i="25"/>
  <c r="IF1919" i="25"/>
  <c r="IG1919" i="25"/>
  <c r="IH1919" i="25"/>
  <c r="II1919" i="25"/>
  <c r="IJ1919" i="25"/>
  <c r="IK1919" i="25"/>
  <c r="IL1919" i="25"/>
  <c r="IM1919" i="25"/>
  <c r="IN1919" i="25"/>
  <c r="IO1919" i="25"/>
  <c r="IP1919" i="25"/>
  <c r="IQ1919" i="25"/>
  <c r="IR1919" i="25"/>
  <c r="IS1919" i="25"/>
  <c r="IT1919" i="25"/>
  <c r="IU1919" i="25"/>
  <c r="IV1919" i="25"/>
  <c r="IW1919" i="25"/>
  <c r="IX1919" i="25"/>
  <c r="IY1919" i="25"/>
  <c r="IZ1919" i="25"/>
  <c r="JA1919" i="25"/>
  <c r="JB1919" i="25"/>
  <c r="JC1919" i="25"/>
  <c r="JD1919" i="25"/>
  <c r="JE1919" i="25"/>
  <c r="JF1919" i="25"/>
  <c r="JG1919" i="25"/>
  <c r="JH1919" i="25"/>
  <c r="JI1919" i="25"/>
  <c r="JJ1919" i="25"/>
  <c r="JK1919" i="25"/>
  <c r="JL1919" i="25"/>
  <c r="JM1919" i="25"/>
  <c r="JN1919" i="25"/>
  <c r="JO1919" i="25"/>
  <c r="JP1919" i="25"/>
  <c r="JQ1919" i="25"/>
  <c r="JR1919" i="25"/>
  <c r="JS1919" i="25"/>
  <c r="JT1919" i="25"/>
  <c r="JU1919" i="25"/>
  <c r="JV1919" i="25"/>
  <c r="JW1919" i="25"/>
  <c r="JX1919" i="25"/>
  <c r="JY1919" i="25"/>
  <c r="JZ1919" i="25"/>
  <c r="FK1920" i="25"/>
  <c r="FL1920" i="25"/>
  <c r="FM1920" i="25"/>
  <c r="FN1920" i="25"/>
  <c r="FO1920" i="25"/>
  <c r="FP1920" i="25"/>
  <c r="FQ1920" i="25"/>
  <c r="FR1920" i="25"/>
  <c r="FS1920" i="25"/>
  <c r="FT1920" i="25"/>
  <c r="FU1920" i="25"/>
  <c r="FV1920" i="25"/>
  <c r="FW1920" i="25"/>
  <c r="FX1920" i="25"/>
  <c r="FY1920" i="25"/>
  <c r="FZ1920" i="25"/>
  <c r="GA1920" i="25"/>
  <c r="GB1920" i="25"/>
  <c r="GC1920" i="25"/>
  <c r="GD1920" i="25"/>
  <c r="GE1920" i="25"/>
  <c r="GF1920" i="25"/>
  <c r="GG1920" i="25"/>
  <c r="GH1920" i="25"/>
  <c r="GI1920" i="25"/>
  <c r="GJ1920" i="25"/>
  <c r="GK1920" i="25"/>
  <c r="GL1920" i="25"/>
  <c r="GM1920" i="25"/>
  <c r="GN1920" i="25"/>
  <c r="GO1920" i="25"/>
  <c r="GP1920" i="25"/>
  <c r="GQ1920" i="25"/>
  <c r="GR1920" i="25"/>
  <c r="GS1920" i="25"/>
  <c r="GT1920" i="25"/>
  <c r="GU1920" i="25"/>
  <c r="GV1920" i="25"/>
  <c r="GW1920" i="25"/>
  <c r="GX1920" i="25"/>
  <c r="GY1920" i="25"/>
  <c r="GZ1920" i="25"/>
  <c r="HA1920" i="25"/>
  <c r="HB1920" i="25"/>
  <c r="HC1920" i="25"/>
  <c r="HD1920" i="25"/>
  <c r="HE1920" i="25"/>
  <c r="HF1920" i="25"/>
  <c r="HG1920" i="25"/>
  <c r="HH1920" i="25"/>
  <c r="HI1920" i="25"/>
  <c r="HJ1920" i="25"/>
  <c r="HK1920" i="25"/>
  <c r="HL1920" i="25"/>
  <c r="HM1920" i="25"/>
  <c r="HN1920" i="25"/>
  <c r="HO1920" i="25"/>
  <c r="HP1920" i="25"/>
  <c r="HQ1920" i="25"/>
  <c r="HR1920" i="25"/>
  <c r="HS1920" i="25"/>
  <c r="HT1920" i="25"/>
  <c r="HU1920" i="25"/>
  <c r="HV1920" i="25"/>
  <c r="HW1920" i="25"/>
  <c r="HX1920" i="25"/>
  <c r="HY1920" i="25"/>
  <c r="HZ1920" i="25"/>
  <c r="IA1920" i="25"/>
  <c r="IB1920" i="25"/>
  <c r="IC1920" i="25"/>
  <c r="ID1920" i="25"/>
  <c r="IE1920" i="25"/>
  <c r="IF1920" i="25"/>
  <c r="IG1920" i="25"/>
  <c r="IH1920" i="25"/>
  <c r="II1920" i="25"/>
  <c r="IJ1920" i="25"/>
  <c r="IK1920" i="25"/>
  <c r="IL1920" i="25"/>
  <c r="IM1920" i="25"/>
  <c r="IN1920" i="25"/>
  <c r="IO1920" i="25"/>
  <c r="IP1920" i="25"/>
  <c r="IQ1920" i="25"/>
  <c r="IR1920" i="25"/>
  <c r="IS1920" i="25"/>
  <c r="IT1920" i="25"/>
  <c r="IU1920" i="25"/>
  <c r="IV1920" i="25"/>
  <c r="IW1920" i="25"/>
  <c r="IX1920" i="25"/>
  <c r="IY1920" i="25"/>
  <c r="IZ1920" i="25"/>
  <c r="JA1920" i="25"/>
  <c r="JB1920" i="25"/>
  <c r="JC1920" i="25"/>
  <c r="JD1920" i="25"/>
  <c r="JE1920" i="25"/>
  <c r="JF1920" i="25"/>
  <c r="JG1920" i="25"/>
  <c r="JH1920" i="25"/>
  <c r="JI1920" i="25"/>
  <c r="JJ1920" i="25"/>
  <c r="JK1920" i="25"/>
  <c r="JL1920" i="25"/>
  <c r="JM1920" i="25"/>
  <c r="JN1920" i="25"/>
  <c r="JO1920" i="25"/>
  <c r="JP1920" i="25"/>
  <c r="JQ1920" i="25"/>
  <c r="JR1920" i="25"/>
  <c r="JS1920" i="25"/>
  <c r="JT1920" i="25"/>
  <c r="JU1920" i="25"/>
  <c r="JV1920" i="25"/>
  <c r="JW1920" i="25"/>
  <c r="JX1920" i="25"/>
  <c r="JY1920" i="25"/>
  <c r="JZ1920" i="25"/>
  <c r="FK1921" i="25"/>
  <c r="FL1921" i="25"/>
  <c r="FM1921" i="25"/>
  <c r="FN1921" i="25"/>
  <c r="FO1921" i="25"/>
  <c r="FP1921" i="25"/>
  <c r="FQ1921" i="25"/>
  <c r="FR1921" i="25"/>
  <c r="FS1921" i="25"/>
  <c r="FT1921" i="25"/>
  <c r="FU1921" i="25"/>
  <c r="FV1921" i="25"/>
  <c r="FW1921" i="25"/>
  <c r="FX1921" i="25"/>
  <c r="FY1921" i="25"/>
  <c r="FZ1921" i="25"/>
  <c r="GA1921" i="25"/>
  <c r="GB1921" i="25"/>
  <c r="GC1921" i="25"/>
  <c r="GD1921" i="25"/>
  <c r="GE1921" i="25"/>
  <c r="GF1921" i="25"/>
  <c r="GG1921" i="25"/>
  <c r="GH1921" i="25"/>
  <c r="GI1921" i="25"/>
  <c r="GJ1921" i="25"/>
  <c r="GK1921" i="25"/>
  <c r="GL1921" i="25"/>
  <c r="GM1921" i="25"/>
  <c r="GN1921" i="25"/>
  <c r="GO1921" i="25"/>
  <c r="GP1921" i="25"/>
  <c r="GQ1921" i="25"/>
  <c r="GR1921" i="25"/>
  <c r="GS1921" i="25"/>
  <c r="GT1921" i="25"/>
  <c r="GU1921" i="25"/>
  <c r="GV1921" i="25"/>
  <c r="GW1921" i="25"/>
  <c r="GX1921" i="25"/>
  <c r="GY1921" i="25"/>
  <c r="GZ1921" i="25"/>
  <c r="HA1921" i="25"/>
  <c r="HB1921" i="25"/>
  <c r="HC1921" i="25"/>
  <c r="HD1921" i="25"/>
  <c r="HE1921" i="25"/>
  <c r="HF1921" i="25"/>
  <c r="HG1921" i="25"/>
  <c r="HH1921" i="25"/>
  <c r="HI1921" i="25"/>
  <c r="HJ1921" i="25"/>
  <c r="HK1921" i="25"/>
  <c r="HL1921" i="25"/>
  <c r="HM1921" i="25"/>
  <c r="HN1921" i="25"/>
  <c r="HO1921" i="25"/>
  <c r="HP1921" i="25"/>
  <c r="HQ1921" i="25"/>
  <c r="HR1921" i="25"/>
  <c r="HS1921" i="25"/>
  <c r="HT1921" i="25"/>
  <c r="HU1921" i="25"/>
  <c r="HV1921" i="25"/>
  <c r="HW1921" i="25"/>
  <c r="HX1921" i="25"/>
  <c r="HY1921" i="25"/>
  <c r="HZ1921" i="25"/>
  <c r="IA1921" i="25"/>
  <c r="IB1921" i="25"/>
  <c r="IC1921" i="25"/>
  <c r="ID1921" i="25"/>
  <c r="IE1921" i="25"/>
  <c r="IF1921" i="25"/>
  <c r="IG1921" i="25"/>
  <c r="IH1921" i="25"/>
  <c r="II1921" i="25"/>
  <c r="IJ1921" i="25"/>
  <c r="IK1921" i="25"/>
  <c r="IL1921" i="25"/>
  <c r="IM1921" i="25"/>
  <c r="IN1921" i="25"/>
  <c r="IO1921" i="25"/>
  <c r="IP1921" i="25"/>
  <c r="IQ1921" i="25"/>
  <c r="IR1921" i="25"/>
  <c r="IS1921" i="25"/>
  <c r="IT1921" i="25"/>
  <c r="IU1921" i="25"/>
  <c r="IV1921" i="25"/>
  <c r="IW1921" i="25"/>
  <c r="IX1921" i="25"/>
  <c r="IY1921" i="25"/>
  <c r="IZ1921" i="25"/>
  <c r="JA1921" i="25"/>
  <c r="JB1921" i="25"/>
  <c r="JC1921" i="25"/>
  <c r="JD1921" i="25"/>
  <c r="JE1921" i="25"/>
  <c r="JF1921" i="25"/>
  <c r="JG1921" i="25"/>
  <c r="JH1921" i="25"/>
  <c r="JI1921" i="25"/>
  <c r="JJ1921" i="25"/>
  <c r="JK1921" i="25"/>
  <c r="JL1921" i="25"/>
  <c r="JM1921" i="25"/>
  <c r="JN1921" i="25"/>
  <c r="JO1921" i="25"/>
  <c r="JP1921" i="25"/>
  <c r="JQ1921" i="25"/>
  <c r="JR1921" i="25"/>
  <c r="JS1921" i="25"/>
  <c r="JT1921" i="25"/>
  <c r="JU1921" i="25"/>
  <c r="JV1921" i="25"/>
  <c r="JW1921" i="25"/>
  <c r="JX1921" i="25"/>
  <c r="JY1921" i="25"/>
  <c r="JZ1921" i="25"/>
  <c r="FK1922" i="25"/>
  <c r="FL1922" i="25"/>
  <c r="FM1922" i="25"/>
  <c r="FN1922" i="25"/>
  <c r="FO1922" i="25"/>
  <c r="FP1922" i="25"/>
  <c r="FQ1922" i="25"/>
  <c r="FR1922" i="25"/>
  <c r="FS1922" i="25"/>
  <c r="FT1922" i="25"/>
  <c r="FU1922" i="25"/>
  <c r="FV1922" i="25"/>
  <c r="FW1922" i="25"/>
  <c r="FX1922" i="25"/>
  <c r="FY1922" i="25"/>
  <c r="FZ1922" i="25"/>
  <c r="GA1922" i="25"/>
  <c r="GB1922" i="25"/>
  <c r="GC1922" i="25"/>
  <c r="GD1922" i="25"/>
  <c r="GE1922" i="25"/>
  <c r="GF1922" i="25"/>
  <c r="GG1922" i="25"/>
  <c r="GH1922" i="25"/>
  <c r="GI1922" i="25"/>
  <c r="GJ1922" i="25"/>
  <c r="GK1922" i="25"/>
  <c r="GL1922" i="25"/>
  <c r="GM1922" i="25"/>
  <c r="GN1922" i="25"/>
  <c r="GO1922" i="25"/>
  <c r="GP1922" i="25"/>
  <c r="GQ1922" i="25"/>
  <c r="GR1922" i="25"/>
  <c r="GS1922" i="25"/>
  <c r="GT1922" i="25"/>
  <c r="GU1922" i="25"/>
  <c r="GV1922" i="25"/>
  <c r="GW1922" i="25"/>
  <c r="GX1922" i="25"/>
  <c r="GY1922" i="25"/>
  <c r="GZ1922" i="25"/>
  <c r="HA1922" i="25"/>
  <c r="HB1922" i="25"/>
  <c r="HC1922" i="25"/>
  <c r="HD1922" i="25"/>
  <c r="HE1922" i="25"/>
  <c r="HF1922" i="25"/>
  <c r="HG1922" i="25"/>
  <c r="HH1922" i="25"/>
  <c r="HI1922" i="25"/>
  <c r="HJ1922" i="25"/>
  <c r="HK1922" i="25"/>
  <c r="HL1922" i="25"/>
  <c r="HM1922" i="25"/>
  <c r="HN1922" i="25"/>
  <c r="HO1922" i="25"/>
  <c r="HP1922" i="25"/>
  <c r="HQ1922" i="25"/>
  <c r="HR1922" i="25"/>
  <c r="HS1922" i="25"/>
  <c r="HT1922" i="25"/>
  <c r="HU1922" i="25"/>
  <c r="HV1922" i="25"/>
  <c r="HW1922" i="25"/>
  <c r="HX1922" i="25"/>
  <c r="HY1922" i="25"/>
  <c r="HZ1922" i="25"/>
  <c r="IA1922" i="25"/>
  <c r="IB1922" i="25"/>
  <c r="IC1922" i="25"/>
  <c r="ID1922" i="25"/>
  <c r="IE1922" i="25"/>
  <c r="IF1922" i="25"/>
  <c r="IG1922" i="25"/>
  <c r="IH1922" i="25"/>
  <c r="II1922" i="25"/>
  <c r="IJ1922" i="25"/>
  <c r="IK1922" i="25"/>
  <c r="IL1922" i="25"/>
  <c r="IM1922" i="25"/>
  <c r="IN1922" i="25"/>
  <c r="IO1922" i="25"/>
  <c r="IP1922" i="25"/>
  <c r="IQ1922" i="25"/>
  <c r="IR1922" i="25"/>
  <c r="IS1922" i="25"/>
  <c r="IT1922" i="25"/>
  <c r="IU1922" i="25"/>
  <c r="IV1922" i="25"/>
  <c r="IW1922" i="25"/>
  <c r="IX1922" i="25"/>
  <c r="IY1922" i="25"/>
  <c r="IZ1922" i="25"/>
  <c r="JA1922" i="25"/>
  <c r="JB1922" i="25"/>
  <c r="JC1922" i="25"/>
  <c r="JD1922" i="25"/>
  <c r="JE1922" i="25"/>
  <c r="JF1922" i="25"/>
  <c r="JG1922" i="25"/>
  <c r="JH1922" i="25"/>
  <c r="JI1922" i="25"/>
  <c r="JJ1922" i="25"/>
  <c r="JK1922" i="25"/>
  <c r="JL1922" i="25"/>
  <c r="JM1922" i="25"/>
  <c r="JN1922" i="25"/>
  <c r="JO1922" i="25"/>
  <c r="JP1922" i="25"/>
  <c r="JQ1922" i="25"/>
  <c r="JR1922" i="25"/>
  <c r="JS1922" i="25"/>
  <c r="JT1922" i="25"/>
  <c r="JU1922" i="25"/>
  <c r="JV1922" i="25"/>
  <c r="JW1922" i="25"/>
  <c r="JX1922" i="25"/>
  <c r="JY1922" i="25"/>
  <c r="JZ1922" i="25"/>
  <c r="FK1923" i="25"/>
  <c r="FL1923" i="25"/>
  <c r="FM1923" i="25"/>
  <c r="FN1923" i="25"/>
  <c r="FO1923" i="25"/>
  <c r="FP1923" i="25"/>
  <c r="FQ1923" i="25"/>
  <c r="FR1923" i="25"/>
  <c r="FS1923" i="25"/>
  <c r="FT1923" i="25"/>
  <c r="FU1923" i="25"/>
  <c r="FV1923" i="25"/>
  <c r="FW1923" i="25"/>
  <c r="FX1923" i="25"/>
  <c r="FY1923" i="25"/>
  <c r="FZ1923" i="25"/>
  <c r="GA1923" i="25"/>
  <c r="GB1923" i="25"/>
  <c r="GC1923" i="25"/>
  <c r="GD1923" i="25"/>
  <c r="GE1923" i="25"/>
  <c r="GF1923" i="25"/>
  <c r="GG1923" i="25"/>
  <c r="GH1923" i="25"/>
  <c r="GI1923" i="25"/>
  <c r="GJ1923" i="25"/>
  <c r="GK1923" i="25"/>
  <c r="GL1923" i="25"/>
  <c r="GM1923" i="25"/>
  <c r="GN1923" i="25"/>
  <c r="GO1923" i="25"/>
  <c r="GP1923" i="25"/>
  <c r="GQ1923" i="25"/>
  <c r="GR1923" i="25"/>
  <c r="GS1923" i="25"/>
  <c r="GT1923" i="25"/>
  <c r="GU1923" i="25"/>
  <c r="GV1923" i="25"/>
  <c r="GW1923" i="25"/>
  <c r="GX1923" i="25"/>
  <c r="GY1923" i="25"/>
  <c r="GZ1923" i="25"/>
  <c r="HA1923" i="25"/>
  <c r="HB1923" i="25"/>
  <c r="HC1923" i="25"/>
  <c r="HD1923" i="25"/>
  <c r="HE1923" i="25"/>
  <c r="HF1923" i="25"/>
  <c r="HG1923" i="25"/>
  <c r="HH1923" i="25"/>
  <c r="HI1923" i="25"/>
  <c r="HJ1923" i="25"/>
  <c r="HK1923" i="25"/>
  <c r="HL1923" i="25"/>
  <c r="HM1923" i="25"/>
  <c r="HN1923" i="25"/>
  <c r="HO1923" i="25"/>
  <c r="HP1923" i="25"/>
  <c r="HQ1923" i="25"/>
  <c r="HR1923" i="25"/>
  <c r="HS1923" i="25"/>
  <c r="HT1923" i="25"/>
  <c r="HU1923" i="25"/>
  <c r="HV1923" i="25"/>
  <c r="HW1923" i="25"/>
  <c r="HX1923" i="25"/>
  <c r="HY1923" i="25"/>
  <c r="HZ1923" i="25"/>
  <c r="IA1923" i="25"/>
  <c r="IB1923" i="25"/>
  <c r="IC1923" i="25"/>
  <c r="ID1923" i="25"/>
  <c r="IE1923" i="25"/>
  <c r="IF1923" i="25"/>
  <c r="IG1923" i="25"/>
  <c r="IH1923" i="25"/>
  <c r="II1923" i="25"/>
  <c r="IJ1923" i="25"/>
  <c r="IK1923" i="25"/>
  <c r="IL1923" i="25"/>
  <c r="IM1923" i="25"/>
  <c r="IN1923" i="25"/>
  <c r="IO1923" i="25"/>
  <c r="IP1923" i="25"/>
  <c r="IQ1923" i="25"/>
  <c r="IR1923" i="25"/>
  <c r="IS1923" i="25"/>
  <c r="IT1923" i="25"/>
  <c r="IU1923" i="25"/>
  <c r="IV1923" i="25"/>
  <c r="IW1923" i="25"/>
  <c r="IX1923" i="25"/>
  <c r="IY1923" i="25"/>
  <c r="IZ1923" i="25"/>
  <c r="JA1923" i="25"/>
  <c r="JB1923" i="25"/>
  <c r="JC1923" i="25"/>
  <c r="JD1923" i="25"/>
  <c r="JE1923" i="25"/>
  <c r="JF1923" i="25"/>
  <c r="JG1923" i="25"/>
  <c r="JH1923" i="25"/>
  <c r="JI1923" i="25"/>
  <c r="JJ1923" i="25"/>
  <c r="JK1923" i="25"/>
  <c r="JL1923" i="25"/>
  <c r="JM1923" i="25"/>
  <c r="JN1923" i="25"/>
  <c r="JO1923" i="25"/>
  <c r="JP1923" i="25"/>
  <c r="JQ1923" i="25"/>
  <c r="JR1923" i="25"/>
  <c r="JS1923" i="25"/>
  <c r="JT1923" i="25"/>
  <c r="JU1923" i="25"/>
  <c r="JV1923" i="25"/>
  <c r="JW1923" i="25"/>
  <c r="JX1923" i="25"/>
  <c r="JY1923" i="25"/>
  <c r="JZ1923" i="25"/>
  <c r="FK1924" i="25"/>
  <c r="FL1924" i="25"/>
  <c r="FM1924" i="25"/>
  <c r="FN1924" i="25"/>
  <c r="FO1924" i="25"/>
  <c r="FP1924" i="25"/>
  <c r="FQ1924" i="25"/>
  <c r="FR1924" i="25"/>
  <c r="FS1924" i="25"/>
  <c r="FT1924" i="25"/>
  <c r="FU1924" i="25"/>
  <c r="FV1924" i="25"/>
  <c r="FW1924" i="25"/>
  <c r="FX1924" i="25"/>
  <c r="FY1924" i="25"/>
  <c r="FZ1924" i="25"/>
  <c r="GA1924" i="25"/>
  <c r="GB1924" i="25"/>
  <c r="GC1924" i="25"/>
  <c r="GD1924" i="25"/>
  <c r="GE1924" i="25"/>
  <c r="GF1924" i="25"/>
  <c r="GG1924" i="25"/>
  <c r="GH1924" i="25"/>
  <c r="GI1924" i="25"/>
  <c r="GJ1924" i="25"/>
  <c r="GK1924" i="25"/>
  <c r="GL1924" i="25"/>
  <c r="GM1924" i="25"/>
  <c r="GN1924" i="25"/>
  <c r="GO1924" i="25"/>
  <c r="GP1924" i="25"/>
  <c r="GQ1924" i="25"/>
  <c r="GR1924" i="25"/>
  <c r="GS1924" i="25"/>
  <c r="GT1924" i="25"/>
  <c r="GU1924" i="25"/>
  <c r="GV1924" i="25"/>
  <c r="GW1924" i="25"/>
  <c r="GX1924" i="25"/>
  <c r="GY1924" i="25"/>
  <c r="GZ1924" i="25"/>
  <c r="HA1924" i="25"/>
  <c r="HB1924" i="25"/>
  <c r="HC1924" i="25"/>
  <c r="HD1924" i="25"/>
  <c r="HE1924" i="25"/>
  <c r="HF1924" i="25"/>
  <c r="HG1924" i="25"/>
  <c r="HH1924" i="25"/>
  <c r="HI1924" i="25"/>
  <c r="HJ1924" i="25"/>
  <c r="HK1924" i="25"/>
  <c r="HL1924" i="25"/>
  <c r="HM1924" i="25"/>
  <c r="HN1924" i="25"/>
  <c r="HO1924" i="25"/>
  <c r="HP1924" i="25"/>
  <c r="HQ1924" i="25"/>
  <c r="HR1924" i="25"/>
  <c r="HS1924" i="25"/>
  <c r="HT1924" i="25"/>
  <c r="HU1924" i="25"/>
  <c r="HV1924" i="25"/>
  <c r="HW1924" i="25"/>
  <c r="HX1924" i="25"/>
  <c r="HY1924" i="25"/>
  <c r="HZ1924" i="25"/>
  <c r="IA1924" i="25"/>
  <c r="IB1924" i="25"/>
  <c r="IC1924" i="25"/>
  <c r="ID1924" i="25"/>
  <c r="IE1924" i="25"/>
  <c r="IF1924" i="25"/>
  <c r="IG1924" i="25"/>
  <c r="IH1924" i="25"/>
  <c r="II1924" i="25"/>
  <c r="IJ1924" i="25"/>
  <c r="IK1924" i="25"/>
  <c r="IL1924" i="25"/>
  <c r="IM1924" i="25"/>
  <c r="IN1924" i="25"/>
  <c r="IO1924" i="25"/>
  <c r="IP1924" i="25"/>
  <c r="IQ1924" i="25"/>
  <c r="IR1924" i="25"/>
  <c r="IS1924" i="25"/>
  <c r="IT1924" i="25"/>
  <c r="IU1924" i="25"/>
  <c r="IV1924" i="25"/>
  <c r="IW1924" i="25"/>
  <c r="IX1924" i="25"/>
  <c r="IY1924" i="25"/>
  <c r="IZ1924" i="25"/>
  <c r="JA1924" i="25"/>
  <c r="JB1924" i="25"/>
  <c r="JC1924" i="25"/>
  <c r="JD1924" i="25"/>
  <c r="JE1924" i="25"/>
  <c r="JF1924" i="25"/>
  <c r="JG1924" i="25"/>
  <c r="JH1924" i="25"/>
  <c r="JI1924" i="25"/>
  <c r="JJ1924" i="25"/>
  <c r="JK1924" i="25"/>
  <c r="JL1924" i="25"/>
  <c r="JM1924" i="25"/>
  <c r="JN1924" i="25"/>
  <c r="JO1924" i="25"/>
  <c r="JP1924" i="25"/>
  <c r="JQ1924" i="25"/>
  <c r="JR1924" i="25"/>
  <c r="JS1924" i="25"/>
  <c r="JT1924" i="25"/>
  <c r="JU1924" i="25"/>
  <c r="JV1924" i="25"/>
  <c r="JW1924" i="25"/>
  <c r="JX1924" i="25"/>
  <c r="JY1924" i="25"/>
  <c r="JZ1924" i="25"/>
  <c r="FK1925" i="25"/>
  <c r="FL1925" i="25"/>
  <c r="FM1925" i="25"/>
  <c r="FN1925" i="25"/>
  <c r="FO1925" i="25"/>
  <c r="FP1925" i="25"/>
  <c r="FQ1925" i="25"/>
  <c r="FR1925" i="25"/>
  <c r="FS1925" i="25"/>
  <c r="FT1925" i="25"/>
  <c r="FU1925" i="25"/>
  <c r="FV1925" i="25"/>
  <c r="FW1925" i="25"/>
  <c r="FX1925" i="25"/>
  <c r="FY1925" i="25"/>
  <c r="FZ1925" i="25"/>
  <c r="GA1925" i="25"/>
  <c r="GB1925" i="25"/>
  <c r="GC1925" i="25"/>
  <c r="GD1925" i="25"/>
  <c r="GE1925" i="25"/>
  <c r="GF1925" i="25"/>
  <c r="GG1925" i="25"/>
  <c r="GH1925" i="25"/>
  <c r="GI1925" i="25"/>
  <c r="GJ1925" i="25"/>
  <c r="GK1925" i="25"/>
  <c r="GL1925" i="25"/>
  <c r="GM1925" i="25"/>
  <c r="GN1925" i="25"/>
  <c r="GO1925" i="25"/>
  <c r="GP1925" i="25"/>
  <c r="GQ1925" i="25"/>
  <c r="GR1925" i="25"/>
  <c r="GS1925" i="25"/>
  <c r="GT1925" i="25"/>
  <c r="GU1925" i="25"/>
  <c r="GV1925" i="25"/>
  <c r="GW1925" i="25"/>
  <c r="GX1925" i="25"/>
  <c r="GY1925" i="25"/>
  <c r="GZ1925" i="25"/>
  <c r="HA1925" i="25"/>
  <c r="HB1925" i="25"/>
  <c r="HC1925" i="25"/>
  <c r="HD1925" i="25"/>
  <c r="HE1925" i="25"/>
  <c r="HF1925" i="25"/>
  <c r="HG1925" i="25"/>
  <c r="HH1925" i="25"/>
  <c r="HI1925" i="25"/>
  <c r="HJ1925" i="25"/>
  <c r="HK1925" i="25"/>
  <c r="HL1925" i="25"/>
  <c r="HM1925" i="25"/>
  <c r="HN1925" i="25"/>
  <c r="HO1925" i="25"/>
  <c r="HP1925" i="25"/>
  <c r="HQ1925" i="25"/>
  <c r="HR1925" i="25"/>
  <c r="HS1925" i="25"/>
  <c r="HT1925" i="25"/>
  <c r="HU1925" i="25"/>
  <c r="HV1925" i="25"/>
  <c r="HW1925" i="25"/>
  <c r="HX1925" i="25"/>
  <c r="HY1925" i="25"/>
  <c r="HZ1925" i="25"/>
  <c r="IA1925" i="25"/>
  <c r="IB1925" i="25"/>
  <c r="IC1925" i="25"/>
  <c r="ID1925" i="25"/>
  <c r="IE1925" i="25"/>
  <c r="IF1925" i="25"/>
  <c r="IG1925" i="25"/>
  <c r="IH1925" i="25"/>
  <c r="II1925" i="25"/>
  <c r="IJ1925" i="25"/>
  <c r="IK1925" i="25"/>
  <c r="IL1925" i="25"/>
  <c r="IM1925" i="25"/>
  <c r="IN1925" i="25"/>
  <c r="IO1925" i="25"/>
  <c r="IP1925" i="25"/>
  <c r="IQ1925" i="25"/>
  <c r="IR1925" i="25"/>
  <c r="IS1925" i="25"/>
  <c r="IT1925" i="25"/>
  <c r="IU1925" i="25"/>
  <c r="IV1925" i="25"/>
  <c r="IW1925" i="25"/>
  <c r="IX1925" i="25"/>
  <c r="IY1925" i="25"/>
  <c r="IZ1925" i="25"/>
  <c r="JA1925" i="25"/>
  <c r="JB1925" i="25"/>
  <c r="JC1925" i="25"/>
  <c r="JD1925" i="25"/>
  <c r="JE1925" i="25"/>
  <c r="JF1925" i="25"/>
  <c r="JG1925" i="25"/>
  <c r="JH1925" i="25"/>
  <c r="JI1925" i="25"/>
  <c r="JJ1925" i="25"/>
  <c r="JK1925" i="25"/>
  <c r="JL1925" i="25"/>
  <c r="JM1925" i="25"/>
  <c r="JN1925" i="25"/>
  <c r="JO1925" i="25"/>
  <c r="JP1925" i="25"/>
  <c r="JQ1925" i="25"/>
  <c r="JR1925" i="25"/>
  <c r="JS1925" i="25"/>
  <c r="JT1925" i="25"/>
  <c r="JU1925" i="25"/>
  <c r="JV1925" i="25"/>
  <c r="JW1925" i="25"/>
  <c r="JX1925" i="25"/>
  <c r="JY1925" i="25"/>
  <c r="JZ1925" i="25"/>
  <c r="FK1926" i="25"/>
  <c r="FL1926" i="25"/>
  <c r="FM1926" i="25"/>
  <c r="FN1926" i="25"/>
  <c r="FO1926" i="25"/>
  <c r="FP1926" i="25"/>
  <c r="FQ1926" i="25"/>
  <c r="FR1926" i="25"/>
  <c r="FS1926" i="25"/>
  <c r="FT1926" i="25"/>
  <c r="FU1926" i="25"/>
  <c r="FV1926" i="25"/>
  <c r="FW1926" i="25"/>
  <c r="FX1926" i="25"/>
  <c r="FY1926" i="25"/>
  <c r="FZ1926" i="25"/>
  <c r="GA1926" i="25"/>
  <c r="GB1926" i="25"/>
  <c r="GC1926" i="25"/>
  <c r="GD1926" i="25"/>
  <c r="GE1926" i="25"/>
  <c r="GF1926" i="25"/>
  <c r="GG1926" i="25"/>
  <c r="GH1926" i="25"/>
  <c r="GI1926" i="25"/>
  <c r="GJ1926" i="25"/>
  <c r="GK1926" i="25"/>
  <c r="GL1926" i="25"/>
  <c r="GM1926" i="25"/>
  <c r="GN1926" i="25"/>
  <c r="GO1926" i="25"/>
  <c r="GP1926" i="25"/>
  <c r="GQ1926" i="25"/>
  <c r="GR1926" i="25"/>
  <c r="GS1926" i="25"/>
  <c r="GT1926" i="25"/>
  <c r="GU1926" i="25"/>
  <c r="GV1926" i="25"/>
  <c r="GW1926" i="25"/>
  <c r="GX1926" i="25"/>
  <c r="GY1926" i="25"/>
  <c r="GZ1926" i="25"/>
  <c r="HA1926" i="25"/>
  <c r="HB1926" i="25"/>
  <c r="HC1926" i="25"/>
  <c r="HD1926" i="25"/>
  <c r="HE1926" i="25"/>
  <c r="HF1926" i="25"/>
  <c r="HG1926" i="25"/>
  <c r="HH1926" i="25"/>
  <c r="HI1926" i="25"/>
  <c r="HJ1926" i="25"/>
  <c r="HK1926" i="25"/>
  <c r="HL1926" i="25"/>
  <c r="HM1926" i="25"/>
  <c r="HN1926" i="25"/>
  <c r="HO1926" i="25"/>
  <c r="HP1926" i="25"/>
  <c r="HQ1926" i="25"/>
  <c r="HR1926" i="25"/>
  <c r="HS1926" i="25"/>
  <c r="HT1926" i="25"/>
  <c r="HU1926" i="25"/>
  <c r="HV1926" i="25"/>
  <c r="HW1926" i="25"/>
  <c r="HX1926" i="25"/>
  <c r="HY1926" i="25"/>
  <c r="HZ1926" i="25"/>
  <c r="IA1926" i="25"/>
  <c r="IB1926" i="25"/>
  <c r="IC1926" i="25"/>
  <c r="ID1926" i="25"/>
  <c r="IE1926" i="25"/>
  <c r="IF1926" i="25"/>
  <c r="IG1926" i="25"/>
  <c r="IH1926" i="25"/>
  <c r="II1926" i="25"/>
  <c r="IJ1926" i="25"/>
  <c r="IK1926" i="25"/>
  <c r="IL1926" i="25"/>
  <c r="IM1926" i="25"/>
  <c r="IN1926" i="25"/>
  <c r="IO1926" i="25"/>
  <c r="IP1926" i="25"/>
  <c r="IQ1926" i="25"/>
  <c r="IR1926" i="25"/>
  <c r="IS1926" i="25"/>
  <c r="IT1926" i="25"/>
  <c r="IU1926" i="25"/>
  <c r="IV1926" i="25"/>
  <c r="IW1926" i="25"/>
  <c r="IX1926" i="25"/>
  <c r="IY1926" i="25"/>
  <c r="IZ1926" i="25"/>
  <c r="JA1926" i="25"/>
  <c r="JB1926" i="25"/>
  <c r="JC1926" i="25"/>
  <c r="JD1926" i="25"/>
  <c r="JE1926" i="25"/>
  <c r="JF1926" i="25"/>
  <c r="JG1926" i="25"/>
  <c r="JH1926" i="25"/>
  <c r="JI1926" i="25"/>
  <c r="JJ1926" i="25"/>
  <c r="JK1926" i="25"/>
  <c r="JL1926" i="25"/>
  <c r="JM1926" i="25"/>
  <c r="JN1926" i="25"/>
  <c r="JO1926" i="25"/>
  <c r="JP1926" i="25"/>
  <c r="JQ1926" i="25"/>
  <c r="JR1926" i="25"/>
  <c r="JS1926" i="25"/>
  <c r="JT1926" i="25"/>
  <c r="JU1926" i="25"/>
  <c r="JV1926" i="25"/>
  <c r="JW1926" i="25"/>
  <c r="JX1926" i="25"/>
  <c r="JY1926" i="25"/>
  <c r="JZ1926" i="25"/>
  <c r="FK1927" i="25"/>
  <c r="FL1927" i="25"/>
  <c r="FM1927" i="25"/>
  <c r="FN1927" i="25"/>
  <c r="FO1927" i="25"/>
  <c r="FP1927" i="25"/>
  <c r="FQ1927" i="25"/>
  <c r="FR1927" i="25"/>
  <c r="FS1927" i="25"/>
  <c r="FT1927" i="25"/>
  <c r="FU1927" i="25"/>
  <c r="FV1927" i="25"/>
  <c r="FW1927" i="25"/>
  <c r="FX1927" i="25"/>
  <c r="FY1927" i="25"/>
  <c r="FZ1927" i="25"/>
  <c r="GA1927" i="25"/>
  <c r="GB1927" i="25"/>
  <c r="GC1927" i="25"/>
  <c r="GD1927" i="25"/>
  <c r="GE1927" i="25"/>
  <c r="GF1927" i="25"/>
  <c r="GG1927" i="25"/>
  <c r="GH1927" i="25"/>
  <c r="GI1927" i="25"/>
  <c r="GJ1927" i="25"/>
  <c r="GK1927" i="25"/>
  <c r="GL1927" i="25"/>
  <c r="GM1927" i="25"/>
  <c r="GN1927" i="25"/>
  <c r="GO1927" i="25"/>
  <c r="GP1927" i="25"/>
  <c r="GQ1927" i="25"/>
  <c r="GR1927" i="25"/>
  <c r="GS1927" i="25"/>
  <c r="GT1927" i="25"/>
  <c r="GU1927" i="25"/>
  <c r="GV1927" i="25"/>
  <c r="GW1927" i="25"/>
  <c r="GX1927" i="25"/>
  <c r="GY1927" i="25"/>
  <c r="GZ1927" i="25"/>
  <c r="HA1927" i="25"/>
  <c r="HB1927" i="25"/>
  <c r="HC1927" i="25"/>
  <c r="HD1927" i="25"/>
  <c r="HE1927" i="25"/>
  <c r="HF1927" i="25"/>
  <c r="HG1927" i="25"/>
  <c r="HH1927" i="25"/>
  <c r="HI1927" i="25"/>
  <c r="HJ1927" i="25"/>
  <c r="HK1927" i="25"/>
  <c r="HL1927" i="25"/>
  <c r="HM1927" i="25"/>
  <c r="HN1927" i="25"/>
  <c r="HO1927" i="25"/>
  <c r="HP1927" i="25"/>
  <c r="HQ1927" i="25"/>
  <c r="HR1927" i="25"/>
  <c r="HS1927" i="25"/>
  <c r="HT1927" i="25"/>
  <c r="HU1927" i="25"/>
  <c r="HV1927" i="25"/>
  <c r="HW1927" i="25"/>
  <c r="HX1927" i="25"/>
  <c r="HY1927" i="25"/>
  <c r="HZ1927" i="25"/>
  <c r="IA1927" i="25"/>
  <c r="IB1927" i="25"/>
  <c r="IC1927" i="25"/>
  <c r="ID1927" i="25"/>
  <c r="IE1927" i="25"/>
  <c r="IF1927" i="25"/>
  <c r="IG1927" i="25"/>
  <c r="IH1927" i="25"/>
  <c r="II1927" i="25"/>
  <c r="IJ1927" i="25"/>
  <c r="IK1927" i="25"/>
  <c r="IL1927" i="25"/>
  <c r="IM1927" i="25"/>
  <c r="IN1927" i="25"/>
  <c r="IO1927" i="25"/>
  <c r="IP1927" i="25"/>
  <c r="IQ1927" i="25"/>
  <c r="IR1927" i="25"/>
  <c r="IS1927" i="25"/>
  <c r="IT1927" i="25"/>
  <c r="IU1927" i="25"/>
  <c r="IV1927" i="25"/>
  <c r="IW1927" i="25"/>
  <c r="IX1927" i="25"/>
  <c r="IY1927" i="25"/>
  <c r="IZ1927" i="25"/>
  <c r="JA1927" i="25"/>
  <c r="JB1927" i="25"/>
  <c r="JC1927" i="25"/>
  <c r="JD1927" i="25"/>
  <c r="JE1927" i="25"/>
  <c r="JF1927" i="25"/>
  <c r="JG1927" i="25"/>
  <c r="JH1927" i="25"/>
  <c r="JI1927" i="25"/>
  <c r="JJ1927" i="25"/>
  <c r="JK1927" i="25"/>
  <c r="JL1927" i="25"/>
  <c r="JM1927" i="25"/>
  <c r="JN1927" i="25"/>
  <c r="JO1927" i="25"/>
  <c r="JP1927" i="25"/>
  <c r="JQ1927" i="25"/>
  <c r="JR1927" i="25"/>
  <c r="JS1927" i="25"/>
  <c r="JT1927" i="25"/>
  <c r="JU1927" i="25"/>
  <c r="JV1927" i="25"/>
  <c r="JW1927" i="25"/>
  <c r="JX1927" i="25"/>
  <c r="JY1927" i="25"/>
  <c r="JZ1927" i="25"/>
  <c r="FK1928" i="25"/>
  <c r="FL1928" i="25"/>
  <c r="FM1928" i="25"/>
  <c r="FN1928" i="25"/>
  <c r="FO1928" i="25"/>
  <c r="FP1928" i="25"/>
  <c r="FQ1928" i="25"/>
  <c r="FR1928" i="25"/>
  <c r="FS1928" i="25"/>
  <c r="FT1928" i="25"/>
  <c r="FU1928" i="25"/>
  <c r="FV1928" i="25"/>
  <c r="FW1928" i="25"/>
  <c r="FX1928" i="25"/>
  <c r="FY1928" i="25"/>
  <c r="FZ1928" i="25"/>
  <c r="GA1928" i="25"/>
  <c r="GB1928" i="25"/>
  <c r="GC1928" i="25"/>
  <c r="GD1928" i="25"/>
  <c r="GE1928" i="25"/>
  <c r="GF1928" i="25"/>
  <c r="GG1928" i="25"/>
  <c r="GH1928" i="25"/>
  <c r="GI1928" i="25"/>
  <c r="GJ1928" i="25"/>
  <c r="GK1928" i="25"/>
  <c r="GL1928" i="25"/>
  <c r="GM1928" i="25"/>
  <c r="GN1928" i="25"/>
  <c r="GO1928" i="25"/>
  <c r="GP1928" i="25"/>
  <c r="GQ1928" i="25"/>
  <c r="GR1928" i="25"/>
  <c r="GS1928" i="25"/>
  <c r="GT1928" i="25"/>
  <c r="GU1928" i="25"/>
  <c r="GV1928" i="25"/>
  <c r="GW1928" i="25"/>
  <c r="GX1928" i="25"/>
  <c r="GY1928" i="25"/>
  <c r="GZ1928" i="25"/>
  <c r="HA1928" i="25"/>
  <c r="HB1928" i="25"/>
  <c r="HC1928" i="25"/>
  <c r="HD1928" i="25"/>
  <c r="HE1928" i="25"/>
  <c r="HF1928" i="25"/>
  <c r="HG1928" i="25"/>
  <c r="HH1928" i="25"/>
  <c r="HI1928" i="25"/>
  <c r="HJ1928" i="25"/>
  <c r="HK1928" i="25"/>
  <c r="HL1928" i="25"/>
  <c r="HM1928" i="25"/>
  <c r="HN1928" i="25"/>
  <c r="HO1928" i="25"/>
  <c r="HP1928" i="25"/>
  <c r="HQ1928" i="25"/>
  <c r="HR1928" i="25"/>
  <c r="HS1928" i="25"/>
  <c r="HT1928" i="25"/>
  <c r="HU1928" i="25"/>
  <c r="HV1928" i="25"/>
  <c r="HW1928" i="25"/>
  <c r="HX1928" i="25"/>
  <c r="HY1928" i="25"/>
  <c r="HZ1928" i="25"/>
  <c r="IA1928" i="25"/>
  <c r="IB1928" i="25"/>
  <c r="IC1928" i="25"/>
  <c r="ID1928" i="25"/>
  <c r="IE1928" i="25"/>
  <c r="IF1928" i="25"/>
  <c r="IG1928" i="25"/>
  <c r="IH1928" i="25"/>
  <c r="II1928" i="25"/>
  <c r="IJ1928" i="25"/>
  <c r="IK1928" i="25"/>
  <c r="IL1928" i="25"/>
  <c r="IM1928" i="25"/>
  <c r="IN1928" i="25"/>
  <c r="IO1928" i="25"/>
  <c r="IP1928" i="25"/>
  <c r="IQ1928" i="25"/>
  <c r="IR1928" i="25"/>
  <c r="IS1928" i="25"/>
  <c r="IT1928" i="25"/>
  <c r="IU1928" i="25"/>
  <c r="IV1928" i="25"/>
  <c r="IW1928" i="25"/>
  <c r="IX1928" i="25"/>
  <c r="IY1928" i="25"/>
  <c r="IZ1928" i="25"/>
  <c r="JA1928" i="25"/>
  <c r="JB1928" i="25"/>
  <c r="JC1928" i="25"/>
  <c r="JD1928" i="25"/>
  <c r="JE1928" i="25"/>
  <c r="JF1928" i="25"/>
  <c r="JG1928" i="25"/>
  <c r="JH1928" i="25"/>
  <c r="JI1928" i="25"/>
  <c r="JJ1928" i="25"/>
  <c r="JK1928" i="25"/>
  <c r="JL1928" i="25"/>
  <c r="JM1928" i="25"/>
  <c r="JN1928" i="25"/>
  <c r="JO1928" i="25"/>
  <c r="JP1928" i="25"/>
  <c r="JQ1928" i="25"/>
  <c r="JR1928" i="25"/>
  <c r="JS1928" i="25"/>
  <c r="JT1928" i="25"/>
  <c r="JU1928" i="25"/>
  <c r="JV1928" i="25"/>
  <c r="JW1928" i="25"/>
  <c r="JX1928" i="25"/>
  <c r="JY1928" i="25"/>
  <c r="JZ1928" i="25"/>
  <c r="FK1929" i="25"/>
  <c r="FL1929" i="25"/>
  <c r="FM1929" i="25"/>
  <c r="FN1929" i="25"/>
  <c r="FO1929" i="25"/>
  <c r="FP1929" i="25"/>
  <c r="FQ1929" i="25"/>
  <c r="FR1929" i="25"/>
  <c r="FS1929" i="25"/>
  <c r="FT1929" i="25"/>
  <c r="FU1929" i="25"/>
  <c r="FV1929" i="25"/>
  <c r="FW1929" i="25"/>
  <c r="FX1929" i="25"/>
  <c r="FY1929" i="25"/>
  <c r="FZ1929" i="25"/>
  <c r="GA1929" i="25"/>
  <c r="GB1929" i="25"/>
  <c r="GC1929" i="25"/>
  <c r="GD1929" i="25"/>
  <c r="GE1929" i="25"/>
  <c r="GF1929" i="25"/>
  <c r="GG1929" i="25"/>
  <c r="GH1929" i="25"/>
  <c r="GI1929" i="25"/>
  <c r="GJ1929" i="25"/>
  <c r="GK1929" i="25"/>
  <c r="GL1929" i="25"/>
  <c r="GM1929" i="25"/>
  <c r="GN1929" i="25"/>
  <c r="GO1929" i="25"/>
  <c r="GP1929" i="25"/>
  <c r="GQ1929" i="25"/>
  <c r="GR1929" i="25"/>
  <c r="GS1929" i="25"/>
  <c r="GT1929" i="25"/>
  <c r="GU1929" i="25"/>
  <c r="GV1929" i="25"/>
  <c r="GW1929" i="25"/>
  <c r="GX1929" i="25"/>
  <c r="GY1929" i="25"/>
  <c r="GZ1929" i="25"/>
  <c r="HA1929" i="25"/>
  <c r="HB1929" i="25"/>
  <c r="HC1929" i="25"/>
  <c r="HD1929" i="25"/>
  <c r="HE1929" i="25"/>
  <c r="HF1929" i="25"/>
  <c r="HG1929" i="25"/>
  <c r="HH1929" i="25"/>
  <c r="HI1929" i="25"/>
  <c r="HJ1929" i="25"/>
  <c r="HK1929" i="25"/>
  <c r="HL1929" i="25"/>
  <c r="HM1929" i="25"/>
  <c r="HN1929" i="25"/>
  <c r="HO1929" i="25"/>
  <c r="HP1929" i="25"/>
  <c r="HQ1929" i="25"/>
  <c r="HR1929" i="25"/>
  <c r="HS1929" i="25"/>
  <c r="HT1929" i="25"/>
  <c r="HU1929" i="25"/>
  <c r="HV1929" i="25"/>
  <c r="HW1929" i="25"/>
  <c r="HX1929" i="25"/>
  <c r="HY1929" i="25"/>
  <c r="HZ1929" i="25"/>
  <c r="IA1929" i="25"/>
  <c r="IB1929" i="25"/>
  <c r="IC1929" i="25"/>
  <c r="ID1929" i="25"/>
  <c r="IE1929" i="25"/>
  <c r="IF1929" i="25"/>
  <c r="IG1929" i="25"/>
  <c r="IH1929" i="25"/>
  <c r="II1929" i="25"/>
  <c r="IJ1929" i="25"/>
  <c r="IK1929" i="25"/>
  <c r="IL1929" i="25"/>
  <c r="IM1929" i="25"/>
  <c r="IN1929" i="25"/>
  <c r="IO1929" i="25"/>
  <c r="IP1929" i="25"/>
  <c r="IQ1929" i="25"/>
  <c r="IR1929" i="25"/>
  <c r="IS1929" i="25"/>
  <c r="IT1929" i="25"/>
  <c r="IU1929" i="25"/>
  <c r="IV1929" i="25"/>
  <c r="IW1929" i="25"/>
  <c r="IX1929" i="25"/>
  <c r="IY1929" i="25"/>
  <c r="IZ1929" i="25"/>
  <c r="JA1929" i="25"/>
  <c r="JB1929" i="25"/>
  <c r="JC1929" i="25"/>
  <c r="JD1929" i="25"/>
  <c r="JE1929" i="25"/>
  <c r="JF1929" i="25"/>
  <c r="JG1929" i="25"/>
  <c r="JH1929" i="25"/>
  <c r="JI1929" i="25"/>
  <c r="JJ1929" i="25"/>
  <c r="JK1929" i="25"/>
  <c r="JL1929" i="25"/>
  <c r="JM1929" i="25"/>
  <c r="JN1929" i="25"/>
  <c r="JO1929" i="25"/>
  <c r="JP1929" i="25"/>
  <c r="JQ1929" i="25"/>
  <c r="JR1929" i="25"/>
  <c r="JS1929" i="25"/>
  <c r="JT1929" i="25"/>
  <c r="JU1929" i="25"/>
  <c r="JV1929" i="25"/>
  <c r="JW1929" i="25"/>
  <c r="JX1929" i="25"/>
  <c r="JY1929" i="25"/>
  <c r="JZ1929" i="25"/>
  <c r="FK1930" i="25"/>
  <c r="FL1930" i="25"/>
  <c r="FM1930" i="25"/>
  <c r="FN1930" i="25"/>
  <c r="FO1930" i="25"/>
  <c r="FP1930" i="25"/>
  <c r="FQ1930" i="25"/>
  <c r="FR1930" i="25"/>
  <c r="FS1930" i="25"/>
  <c r="FT1930" i="25"/>
  <c r="FU1930" i="25"/>
  <c r="FV1930" i="25"/>
  <c r="FW1930" i="25"/>
  <c r="FX1930" i="25"/>
  <c r="FY1930" i="25"/>
  <c r="FZ1930" i="25"/>
  <c r="GA1930" i="25"/>
  <c r="GB1930" i="25"/>
  <c r="GC1930" i="25"/>
  <c r="GD1930" i="25"/>
  <c r="GE1930" i="25"/>
  <c r="GF1930" i="25"/>
  <c r="GG1930" i="25"/>
  <c r="GH1930" i="25"/>
  <c r="GI1930" i="25"/>
  <c r="GJ1930" i="25"/>
  <c r="GK1930" i="25"/>
  <c r="GL1930" i="25"/>
  <c r="GM1930" i="25"/>
  <c r="GN1930" i="25"/>
  <c r="GO1930" i="25"/>
  <c r="GP1930" i="25"/>
  <c r="GQ1930" i="25"/>
  <c r="GR1930" i="25"/>
  <c r="GS1930" i="25"/>
  <c r="GT1930" i="25"/>
  <c r="GU1930" i="25"/>
  <c r="GV1930" i="25"/>
  <c r="GW1930" i="25"/>
  <c r="GX1930" i="25"/>
  <c r="GY1930" i="25"/>
  <c r="GZ1930" i="25"/>
  <c r="HA1930" i="25"/>
  <c r="HB1930" i="25"/>
  <c r="HC1930" i="25"/>
  <c r="HD1930" i="25"/>
  <c r="HE1930" i="25"/>
  <c r="HF1930" i="25"/>
  <c r="HG1930" i="25"/>
  <c r="HH1930" i="25"/>
  <c r="HI1930" i="25"/>
  <c r="HJ1930" i="25"/>
  <c r="HK1930" i="25"/>
  <c r="HL1930" i="25"/>
  <c r="HM1930" i="25"/>
  <c r="HN1930" i="25"/>
  <c r="HO1930" i="25"/>
  <c r="HP1930" i="25"/>
  <c r="HQ1930" i="25"/>
  <c r="HR1930" i="25"/>
  <c r="HS1930" i="25"/>
  <c r="HT1930" i="25"/>
  <c r="HU1930" i="25"/>
  <c r="HV1930" i="25"/>
  <c r="HW1930" i="25"/>
  <c r="HX1930" i="25"/>
  <c r="HY1930" i="25"/>
  <c r="HZ1930" i="25"/>
  <c r="IA1930" i="25"/>
  <c r="IB1930" i="25"/>
  <c r="IC1930" i="25"/>
  <c r="ID1930" i="25"/>
  <c r="IE1930" i="25"/>
  <c r="IF1930" i="25"/>
  <c r="IG1930" i="25"/>
  <c r="IH1930" i="25"/>
  <c r="II1930" i="25"/>
  <c r="IJ1930" i="25"/>
  <c r="IK1930" i="25"/>
  <c r="IL1930" i="25"/>
  <c r="IM1930" i="25"/>
  <c r="IN1930" i="25"/>
  <c r="IO1930" i="25"/>
  <c r="IP1930" i="25"/>
  <c r="IQ1930" i="25"/>
  <c r="IR1930" i="25"/>
  <c r="IS1930" i="25"/>
  <c r="IT1930" i="25"/>
  <c r="IU1930" i="25"/>
  <c r="IV1930" i="25"/>
  <c r="IW1930" i="25"/>
  <c r="IX1930" i="25"/>
  <c r="IY1930" i="25"/>
  <c r="IZ1930" i="25"/>
  <c r="JA1930" i="25"/>
  <c r="JB1930" i="25"/>
  <c r="JC1930" i="25"/>
  <c r="JD1930" i="25"/>
  <c r="JE1930" i="25"/>
  <c r="JF1930" i="25"/>
  <c r="JG1930" i="25"/>
  <c r="JH1930" i="25"/>
  <c r="JI1930" i="25"/>
  <c r="JJ1930" i="25"/>
  <c r="JK1930" i="25"/>
  <c r="JL1930" i="25"/>
  <c r="JM1930" i="25"/>
  <c r="JN1930" i="25"/>
  <c r="JO1930" i="25"/>
  <c r="JP1930" i="25"/>
  <c r="JQ1930" i="25"/>
  <c r="JR1930" i="25"/>
  <c r="JS1930" i="25"/>
  <c r="JT1930" i="25"/>
  <c r="JU1930" i="25"/>
  <c r="JV1930" i="25"/>
  <c r="JW1930" i="25"/>
  <c r="JX1930" i="25"/>
  <c r="JY1930" i="25"/>
  <c r="JZ1930" i="25"/>
  <c r="FK1931" i="25"/>
  <c r="FL1931" i="25"/>
  <c r="FM1931" i="25"/>
  <c r="FN1931" i="25"/>
  <c r="FO1931" i="25"/>
  <c r="FP1931" i="25"/>
  <c r="FQ1931" i="25"/>
  <c r="FR1931" i="25"/>
  <c r="FS1931" i="25"/>
  <c r="FT1931" i="25"/>
  <c r="FU1931" i="25"/>
  <c r="FV1931" i="25"/>
  <c r="FW1931" i="25"/>
  <c r="FX1931" i="25"/>
  <c r="FY1931" i="25"/>
  <c r="FZ1931" i="25"/>
  <c r="GA1931" i="25"/>
  <c r="GB1931" i="25"/>
  <c r="GC1931" i="25"/>
  <c r="GD1931" i="25"/>
  <c r="GE1931" i="25"/>
  <c r="GF1931" i="25"/>
  <c r="GG1931" i="25"/>
  <c r="GH1931" i="25"/>
  <c r="GI1931" i="25"/>
  <c r="GJ1931" i="25"/>
  <c r="GK1931" i="25"/>
  <c r="GL1931" i="25"/>
  <c r="GM1931" i="25"/>
  <c r="GN1931" i="25"/>
  <c r="GO1931" i="25"/>
  <c r="GP1931" i="25"/>
  <c r="GQ1931" i="25"/>
  <c r="GR1931" i="25"/>
  <c r="GS1931" i="25"/>
  <c r="GT1931" i="25"/>
  <c r="GU1931" i="25"/>
  <c r="GV1931" i="25"/>
  <c r="GW1931" i="25"/>
  <c r="GX1931" i="25"/>
  <c r="GY1931" i="25"/>
  <c r="GZ1931" i="25"/>
  <c r="HA1931" i="25"/>
  <c r="HB1931" i="25"/>
  <c r="HC1931" i="25"/>
  <c r="HD1931" i="25"/>
  <c r="HE1931" i="25"/>
  <c r="HF1931" i="25"/>
  <c r="HG1931" i="25"/>
  <c r="HH1931" i="25"/>
  <c r="HI1931" i="25"/>
  <c r="HJ1931" i="25"/>
  <c r="HK1931" i="25"/>
  <c r="HL1931" i="25"/>
  <c r="HM1931" i="25"/>
  <c r="HN1931" i="25"/>
  <c r="HO1931" i="25"/>
  <c r="HP1931" i="25"/>
  <c r="HQ1931" i="25"/>
  <c r="HR1931" i="25"/>
  <c r="HS1931" i="25"/>
  <c r="HT1931" i="25"/>
  <c r="HU1931" i="25"/>
  <c r="HV1931" i="25"/>
  <c r="HW1931" i="25"/>
  <c r="HX1931" i="25"/>
  <c r="HY1931" i="25"/>
  <c r="HZ1931" i="25"/>
  <c r="IA1931" i="25"/>
  <c r="IB1931" i="25"/>
  <c r="IC1931" i="25"/>
  <c r="ID1931" i="25"/>
  <c r="IE1931" i="25"/>
  <c r="IF1931" i="25"/>
  <c r="IG1931" i="25"/>
  <c r="IH1931" i="25"/>
  <c r="II1931" i="25"/>
  <c r="IJ1931" i="25"/>
  <c r="IK1931" i="25"/>
  <c r="IL1931" i="25"/>
  <c r="IM1931" i="25"/>
  <c r="IN1931" i="25"/>
  <c r="IO1931" i="25"/>
  <c r="IP1931" i="25"/>
  <c r="IQ1931" i="25"/>
  <c r="IR1931" i="25"/>
  <c r="IS1931" i="25"/>
  <c r="IT1931" i="25"/>
  <c r="IU1931" i="25"/>
  <c r="IV1931" i="25"/>
  <c r="IW1931" i="25"/>
  <c r="IX1931" i="25"/>
  <c r="IY1931" i="25"/>
  <c r="IZ1931" i="25"/>
  <c r="JA1931" i="25"/>
  <c r="JB1931" i="25"/>
  <c r="JC1931" i="25"/>
  <c r="JD1931" i="25"/>
  <c r="JE1931" i="25"/>
  <c r="JF1931" i="25"/>
  <c r="JG1931" i="25"/>
  <c r="JH1931" i="25"/>
  <c r="JI1931" i="25"/>
  <c r="JJ1931" i="25"/>
  <c r="JK1931" i="25"/>
  <c r="JL1931" i="25"/>
  <c r="JM1931" i="25"/>
  <c r="JN1931" i="25"/>
  <c r="JO1931" i="25"/>
  <c r="JP1931" i="25"/>
  <c r="JQ1931" i="25"/>
  <c r="JR1931" i="25"/>
  <c r="JS1931" i="25"/>
  <c r="JT1931" i="25"/>
  <c r="JU1931" i="25"/>
  <c r="JV1931" i="25"/>
  <c r="JW1931" i="25"/>
  <c r="JX1931" i="25"/>
  <c r="JY1931" i="25"/>
  <c r="JZ1931" i="25"/>
  <c r="FK1932" i="25"/>
  <c r="FL1932" i="25"/>
  <c r="FM1932" i="25"/>
  <c r="FN1932" i="25"/>
  <c r="FO1932" i="25"/>
  <c r="FP1932" i="25"/>
  <c r="FQ1932" i="25"/>
  <c r="FR1932" i="25"/>
  <c r="FS1932" i="25"/>
  <c r="FT1932" i="25"/>
  <c r="FU1932" i="25"/>
  <c r="FV1932" i="25"/>
  <c r="FW1932" i="25"/>
  <c r="FX1932" i="25"/>
  <c r="FY1932" i="25"/>
  <c r="FZ1932" i="25"/>
  <c r="GA1932" i="25"/>
  <c r="GB1932" i="25"/>
  <c r="GC1932" i="25"/>
  <c r="GD1932" i="25"/>
  <c r="GE1932" i="25"/>
  <c r="GF1932" i="25"/>
  <c r="GG1932" i="25"/>
  <c r="GH1932" i="25"/>
  <c r="GI1932" i="25"/>
  <c r="GJ1932" i="25"/>
  <c r="GK1932" i="25"/>
  <c r="GL1932" i="25"/>
  <c r="GM1932" i="25"/>
  <c r="GN1932" i="25"/>
  <c r="GO1932" i="25"/>
  <c r="GP1932" i="25"/>
  <c r="GQ1932" i="25"/>
  <c r="GR1932" i="25"/>
  <c r="GS1932" i="25"/>
  <c r="GT1932" i="25"/>
  <c r="GU1932" i="25"/>
  <c r="GV1932" i="25"/>
  <c r="GW1932" i="25"/>
  <c r="GX1932" i="25"/>
  <c r="GY1932" i="25"/>
  <c r="GZ1932" i="25"/>
  <c r="HA1932" i="25"/>
  <c r="HB1932" i="25"/>
  <c r="HC1932" i="25"/>
  <c r="HD1932" i="25"/>
  <c r="HE1932" i="25"/>
  <c r="HF1932" i="25"/>
  <c r="HG1932" i="25"/>
  <c r="HH1932" i="25"/>
  <c r="HI1932" i="25"/>
  <c r="HJ1932" i="25"/>
  <c r="HK1932" i="25"/>
  <c r="HL1932" i="25"/>
  <c r="HM1932" i="25"/>
  <c r="HN1932" i="25"/>
  <c r="HO1932" i="25"/>
  <c r="HP1932" i="25"/>
  <c r="HQ1932" i="25"/>
  <c r="HR1932" i="25"/>
  <c r="HS1932" i="25"/>
  <c r="HT1932" i="25"/>
  <c r="HU1932" i="25"/>
  <c r="HV1932" i="25"/>
  <c r="HW1932" i="25"/>
  <c r="HX1932" i="25"/>
  <c r="HY1932" i="25"/>
  <c r="HZ1932" i="25"/>
  <c r="IA1932" i="25"/>
  <c r="IB1932" i="25"/>
  <c r="IC1932" i="25"/>
  <c r="ID1932" i="25"/>
  <c r="IE1932" i="25"/>
  <c r="IF1932" i="25"/>
  <c r="IG1932" i="25"/>
  <c r="IH1932" i="25"/>
  <c r="II1932" i="25"/>
  <c r="IJ1932" i="25"/>
  <c r="IK1932" i="25"/>
  <c r="IL1932" i="25"/>
  <c r="IM1932" i="25"/>
  <c r="IN1932" i="25"/>
  <c r="IO1932" i="25"/>
  <c r="IP1932" i="25"/>
  <c r="IQ1932" i="25"/>
  <c r="IR1932" i="25"/>
  <c r="IS1932" i="25"/>
  <c r="IT1932" i="25"/>
  <c r="IU1932" i="25"/>
  <c r="IV1932" i="25"/>
  <c r="IW1932" i="25"/>
  <c r="IX1932" i="25"/>
  <c r="IY1932" i="25"/>
  <c r="IZ1932" i="25"/>
  <c r="JA1932" i="25"/>
  <c r="JB1932" i="25"/>
  <c r="JC1932" i="25"/>
  <c r="JD1932" i="25"/>
  <c r="JE1932" i="25"/>
  <c r="JF1932" i="25"/>
  <c r="JG1932" i="25"/>
  <c r="JH1932" i="25"/>
  <c r="JI1932" i="25"/>
  <c r="JJ1932" i="25"/>
  <c r="JK1932" i="25"/>
  <c r="JL1932" i="25"/>
  <c r="JM1932" i="25"/>
  <c r="JN1932" i="25"/>
  <c r="JO1932" i="25"/>
  <c r="JP1932" i="25"/>
  <c r="JQ1932" i="25"/>
  <c r="JR1932" i="25"/>
  <c r="JS1932" i="25"/>
  <c r="JT1932" i="25"/>
  <c r="JU1932" i="25"/>
  <c r="JV1932" i="25"/>
  <c r="JW1932" i="25"/>
  <c r="JX1932" i="25"/>
  <c r="JY1932" i="25"/>
  <c r="JZ1932" i="25"/>
  <c r="FK1933" i="25"/>
  <c r="FL1933" i="25"/>
  <c r="FM1933" i="25"/>
  <c r="FN1933" i="25"/>
  <c r="FO1933" i="25"/>
  <c r="FP1933" i="25"/>
  <c r="FQ1933" i="25"/>
  <c r="FR1933" i="25"/>
  <c r="FS1933" i="25"/>
  <c r="FT1933" i="25"/>
  <c r="FU1933" i="25"/>
  <c r="FV1933" i="25"/>
  <c r="FW1933" i="25"/>
  <c r="FX1933" i="25"/>
  <c r="FY1933" i="25"/>
  <c r="FZ1933" i="25"/>
  <c r="GA1933" i="25"/>
  <c r="GB1933" i="25"/>
  <c r="GC1933" i="25"/>
  <c r="GD1933" i="25"/>
  <c r="GE1933" i="25"/>
  <c r="GF1933" i="25"/>
  <c r="GG1933" i="25"/>
  <c r="GH1933" i="25"/>
  <c r="GI1933" i="25"/>
  <c r="GJ1933" i="25"/>
  <c r="GK1933" i="25"/>
  <c r="GL1933" i="25"/>
  <c r="GM1933" i="25"/>
  <c r="GN1933" i="25"/>
  <c r="GO1933" i="25"/>
  <c r="GP1933" i="25"/>
  <c r="GQ1933" i="25"/>
  <c r="GR1933" i="25"/>
  <c r="GS1933" i="25"/>
  <c r="GT1933" i="25"/>
  <c r="GU1933" i="25"/>
  <c r="GV1933" i="25"/>
  <c r="GW1933" i="25"/>
  <c r="GX1933" i="25"/>
  <c r="GY1933" i="25"/>
  <c r="GZ1933" i="25"/>
  <c r="HA1933" i="25"/>
  <c r="HB1933" i="25"/>
  <c r="HC1933" i="25"/>
  <c r="HD1933" i="25"/>
  <c r="HE1933" i="25"/>
  <c r="HF1933" i="25"/>
  <c r="HG1933" i="25"/>
  <c r="HH1933" i="25"/>
  <c r="HI1933" i="25"/>
  <c r="HJ1933" i="25"/>
  <c r="HK1933" i="25"/>
  <c r="HL1933" i="25"/>
  <c r="HM1933" i="25"/>
  <c r="HN1933" i="25"/>
  <c r="HO1933" i="25"/>
  <c r="HP1933" i="25"/>
  <c r="HQ1933" i="25"/>
  <c r="HR1933" i="25"/>
  <c r="HS1933" i="25"/>
  <c r="HT1933" i="25"/>
  <c r="HU1933" i="25"/>
  <c r="HV1933" i="25"/>
  <c r="HW1933" i="25"/>
  <c r="HX1933" i="25"/>
  <c r="HY1933" i="25"/>
  <c r="HZ1933" i="25"/>
  <c r="IA1933" i="25"/>
  <c r="IB1933" i="25"/>
  <c r="IC1933" i="25"/>
  <c r="ID1933" i="25"/>
  <c r="IE1933" i="25"/>
  <c r="IF1933" i="25"/>
  <c r="IG1933" i="25"/>
  <c r="IH1933" i="25"/>
  <c r="II1933" i="25"/>
  <c r="IJ1933" i="25"/>
  <c r="IK1933" i="25"/>
  <c r="IL1933" i="25"/>
  <c r="IM1933" i="25"/>
  <c r="IN1933" i="25"/>
  <c r="IO1933" i="25"/>
  <c r="IP1933" i="25"/>
  <c r="IQ1933" i="25"/>
  <c r="IR1933" i="25"/>
  <c r="IS1933" i="25"/>
  <c r="IT1933" i="25"/>
  <c r="IU1933" i="25"/>
  <c r="IV1933" i="25"/>
  <c r="IW1933" i="25"/>
  <c r="IX1933" i="25"/>
  <c r="IY1933" i="25"/>
  <c r="IZ1933" i="25"/>
  <c r="JA1933" i="25"/>
  <c r="JB1933" i="25"/>
  <c r="JC1933" i="25"/>
  <c r="JD1933" i="25"/>
  <c r="JE1933" i="25"/>
  <c r="JF1933" i="25"/>
  <c r="JG1933" i="25"/>
  <c r="JH1933" i="25"/>
  <c r="JI1933" i="25"/>
  <c r="JJ1933" i="25"/>
  <c r="JK1933" i="25"/>
  <c r="JL1933" i="25"/>
  <c r="JM1933" i="25"/>
  <c r="JN1933" i="25"/>
  <c r="JO1933" i="25"/>
  <c r="JP1933" i="25"/>
  <c r="JQ1933" i="25"/>
  <c r="JR1933" i="25"/>
  <c r="JS1933" i="25"/>
  <c r="JT1933" i="25"/>
  <c r="JU1933" i="25"/>
  <c r="JV1933" i="25"/>
  <c r="JW1933" i="25"/>
  <c r="JX1933" i="25"/>
  <c r="JY1933" i="25"/>
  <c r="JZ1933" i="25"/>
  <c r="FK1934" i="25"/>
  <c r="FL1934" i="25"/>
  <c r="FM1934" i="25"/>
  <c r="FN1934" i="25"/>
  <c r="FO1934" i="25"/>
  <c r="FP1934" i="25"/>
  <c r="FQ1934" i="25"/>
  <c r="FR1934" i="25"/>
  <c r="FS1934" i="25"/>
  <c r="FT1934" i="25"/>
  <c r="FU1934" i="25"/>
  <c r="FV1934" i="25"/>
  <c r="FW1934" i="25"/>
  <c r="FX1934" i="25"/>
  <c r="FY1934" i="25"/>
  <c r="FZ1934" i="25"/>
  <c r="GA1934" i="25"/>
  <c r="GB1934" i="25"/>
  <c r="GC1934" i="25"/>
  <c r="GD1934" i="25"/>
  <c r="GE1934" i="25"/>
  <c r="GF1934" i="25"/>
  <c r="GG1934" i="25"/>
  <c r="GH1934" i="25"/>
  <c r="GI1934" i="25"/>
  <c r="GJ1934" i="25"/>
  <c r="GK1934" i="25"/>
  <c r="GL1934" i="25"/>
  <c r="GM1934" i="25"/>
  <c r="GN1934" i="25"/>
  <c r="GO1934" i="25"/>
  <c r="GP1934" i="25"/>
  <c r="GQ1934" i="25"/>
  <c r="GR1934" i="25"/>
  <c r="GS1934" i="25"/>
  <c r="GT1934" i="25"/>
  <c r="GU1934" i="25"/>
  <c r="GV1934" i="25"/>
  <c r="GW1934" i="25"/>
  <c r="GX1934" i="25"/>
  <c r="GY1934" i="25"/>
  <c r="GZ1934" i="25"/>
  <c r="HA1934" i="25"/>
  <c r="HB1934" i="25"/>
  <c r="HC1934" i="25"/>
  <c r="HD1934" i="25"/>
  <c r="HE1934" i="25"/>
  <c r="HF1934" i="25"/>
  <c r="HG1934" i="25"/>
  <c r="HH1934" i="25"/>
  <c r="HI1934" i="25"/>
  <c r="HJ1934" i="25"/>
  <c r="HK1934" i="25"/>
  <c r="HL1934" i="25"/>
  <c r="HM1934" i="25"/>
  <c r="HN1934" i="25"/>
  <c r="HO1934" i="25"/>
  <c r="HP1934" i="25"/>
  <c r="HQ1934" i="25"/>
  <c r="HR1934" i="25"/>
  <c r="HS1934" i="25"/>
  <c r="HT1934" i="25"/>
  <c r="HU1934" i="25"/>
  <c r="HV1934" i="25"/>
  <c r="HW1934" i="25"/>
  <c r="HX1934" i="25"/>
  <c r="HY1934" i="25"/>
  <c r="HZ1934" i="25"/>
  <c r="IA1934" i="25"/>
  <c r="IB1934" i="25"/>
  <c r="IC1934" i="25"/>
  <c r="ID1934" i="25"/>
  <c r="IE1934" i="25"/>
  <c r="IF1934" i="25"/>
  <c r="IG1934" i="25"/>
  <c r="IH1934" i="25"/>
  <c r="II1934" i="25"/>
  <c r="IJ1934" i="25"/>
  <c r="IK1934" i="25"/>
  <c r="IL1934" i="25"/>
  <c r="IM1934" i="25"/>
  <c r="IN1934" i="25"/>
  <c r="IO1934" i="25"/>
  <c r="IP1934" i="25"/>
  <c r="IQ1934" i="25"/>
  <c r="IR1934" i="25"/>
  <c r="IS1934" i="25"/>
  <c r="IT1934" i="25"/>
  <c r="IU1934" i="25"/>
  <c r="IV1934" i="25"/>
  <c r="IW1934" i="25"/>
  <c r="IX1934" i="25"/>
  <c r="IY1934" i="25"/>
  <c r="IZ1934" i="25"/>
  <c r="JA1934" i="25"/>
  <c r="JB1934" i="25"/>
  <c r="JC1934" i="25"/>
  <c r="JD1934" i="25"/>
  <c r="JE1934" i="25"/>
  <c r="JF1934" i="25"/>
  <c r="JG1934" i="25"/>
  <c r="JH1934" i="25"/>
  <c r="JI1934" i="25"/>
  <c r="JJ1934" i="25"/>
  <c r="JK1934" i="25"/>
  <c r="JL1934" i="25"/>
  <c r="JM1934" i="25"/>
  <c r="JN1934" i="25"/>
  <c r="JO1934" i="25"/>
  <c r="JP1934" i="25"/>
  <c r="JQ1934" i="25"/>
  <c r="JR1934" i="25"/>
  <c r="JS1934" i="25"/>
  <c r="JT1934" i="25"/>
  <c r="JU1934" i="25"/>
  <c r="JV1934" i="25"/>
  <c r="JW1934" i="25"/>
  <c r="JX1934" i="25"/>
  <c r="JY1934" i="25"/>
  <c r="JZ1934" i="25"/>
  <c r="FK1935" i="25"/>
  <c r="FL1935" i="25"/>
  <c r="FM1935" i="25"/>
  <c r="FN1935" i="25"/>
  <c r="FO1935" i="25"/>
  <c r="FP1935" i="25"/>
  <c r="FQ1935" i="25"/>
  <c r="FR1935" i="25"/>
  <c r="FS1935" i="25"/>
  <c r="FT1935" i="25"/>
  <c r="FU1935" i="25"/>
  <c r="FV1935" i="25"/>
  <c r="FW1935" i="25"/>
  <c r="FX1935" i="25"/>
  <c r="FY1935" i="25"/>
  <c r="FZ1935" i="25"/>
  <c r="GA1935" i="25"/>
  <c r="GB1935" i="25"/>
  <c r="GC1935" i="25"/>
  <c r="GD1935" i="25"/>
  <c r="GE1935" i="25"/>
  <c r="GF1935" i="25"/>
  <c r="GG1935" i="25"/>
  <c r="GH1935" i="25"/>
  <c r="GI1935" i="25"/>
  <c r="GJ1935" i="25"/>
  <c r="GK1935" i="25"/>
  <c r="GL1935" i="25"/>
  <c r="GM1935" i="25"/>
  <c r="GN1935" i="25"/>
  <c r="GO1935" i="25"/>
  <c r="GP1935" i="25"/>
  <c r="GQ1935" i="25"/>
  <c r="GR1935" i="25"/>
  <c r="GS1935" i="25"/>
  <c r="GT1935" i="25"/>
  <c r="GU1935" i="25"/>
  <c r="GV1935" i="25"/>
  <c r="GW1935" i="25"/>
  <c r="GX1935" i="25"/>
  <c r="GY1935" i="25"/>
  <c r="GZ1935" i="25"/>
  <c r="HA1935" i="25"/>
  <c r="HB1935" i="25"/>
  <c r="HC1935" i="25"/>
  <c r="HD1935" i="25"/>
  <c r="HE1935" i="25"/>
  <c r="HF1935" i="25"/>
  <c r="HG1935" i="25"/>
  <c r="HH1935" i="25"/>
  <c r="HI1935" i="25"/>
  <c r="HJ1935" i="25"/>
  <c r="HK1935" i="25"/>
  <c r="HL1935" i="25"/>
  <c r="HM1935" i="25"/>
  <c r="HN1935" i="25"/>
  <c r="HO1935" i="25"/>
  <c r="HP1935" i="25"/>
  <c r="HQ1935" i="25"/>
  <c r="HR1935" i="25"/>
  <c r="HS1935" i="25"/>
  <c r="HT1935" i="25"/>
  <c r="HU1935" i="25"/>
  <c r="HV1935" i="25"/>
  <c r="HW1935" i="25"/>
  <c r="HX1935" i="25"/>
  <c r="HY1935" i="25"/>
  <c r="HZ1935" i="25"/>
  <c r="IA1935" i="25"/>
  <c r="IB1935" i="25"/>
  <c r="IC1935" i="25"/>
  <c r="ID1935" i="25"/>
  <c r="IE1935" i="25"/>
  <c r="IF1935" i="25"/>
  <c r="IG1935" i="25"/>
  <c r="IH1935" i="25"/>
  <c r="II1935" i="25"/>
  <c r="IJ1935" i="25"/>
  <c r="IK1935" i="25"/>
  <c r="IL1935" i="25"/>
  <c r="IM1935" i="25"/>
  <c r="IN1935" i="25"/>
  <c r="IO1935" i="25"/>
  <c r="IP1935" i="25"/>
  <c r="IQ1935" i="25"/>
  <c r="IR1935" i="25"/>
  <c r="IS1935" i="25"/>
  <c r="IT1935" i="25"/>
  <c r="IU1935" i="25"/>
  <c r="IV1935" i="25"/>
  <c r="IW1935" i="25"/>
  <c r="IX1935" i="25"/>
  <c r="IY1935" i="25"/>
  <c r="IZ1935" i="25"/>
  <c r="JA1935" i="25"/>
  <c r="JB1935" i="25"/>
  <c r="JC1935" i="25"/>
  <c r="JD1935" i="25"/>
  <c r="JE1935" i="25"/>
  <c r="JF1935" i="25"/>
  <c r="JG1935" i="25"/>
  <c r="JH1935" i="25"/>
  <c r="JI1935" i="25"/>
  <c r="JJ1935" i="25"/>
  <c r="JK1935" i="25"/>
  <c r="JL1935" i="25"/>
  <c r="JM1935" i="25"/>
  <c r="JN1935" i="25"/>
  <c r="JO1935" i="25"/>
  <c r="JP1935" i="25"/>
  <c r="JQ1935" i="25"/>
  <c r="JR1935" i="25"/>
  <c r="JS1935" i="25"/>
  <c r="JT1935" i="25"/>
  <c r="JU1935" i="25"/>
  <c r="JV1935" i="25"/>
  <c r="JW1935" i="25"/>
  <c r="JX1935" i="25"/>
  <c r="JY1935" i="25"/>
  <c r="JZ1935" i="25"/>
  <c r="FK1936" i="25"/>
  <c r="FL1936" i="25"/>
  <c r="FM1936" i="25"/>
  <c r="FN1936" i="25"/>
  <c r="FO1936" i="25"/>
  <c r="FP1936" i="25"/>
  <c r="FQ1936" i="25"/>
  <c r="FR1936" i="25"/>
  <c r="FS1936" i="25"/>
  <c r="FT1936" i="25"/>
  <c r="FU1936" i="25"/>
  <c r="FV1936" i="25"/>
  <c r="FW1936" i="25"/>
  <c r="FX1936" i="25"/>
  <c r="FY1936" i="25"/>
  <c r="FZ1936" i="25"/>
  <c r="GA1936" i="25"/>
  <c r="GB1936" i="25"/>
  <c r="GC1936" i="25"/>
  <c r="GD1936" i="25"/>
  <c r="GE1936" i="25"/>
  <c r="GF1936" i="25"/>
  <c r="GG1936" i="25"/>
  <c r="GH1936" i="25"/>
  <c r="GI1936" i="25"/>
  <c r="GJ1936" i="25"/>
  <c r="GK1936" i="25"/>
  <c r="GL1936" i="25"/>
  <c r="GM1936" i="25"/>
  <c r="GN1936" i="25"/>
  <c r="GO1936" i="25"/>
  <c r="GP1936" i="25"/>
  <c r="GQ1936" i="25"/>
  <c r="GR1936" i="25"/>
  <c r="GS1936" i="25"/>
  <c r="GT1936" i="25"/>
  <c r="GU1936" i="25"/>
  <c r="GV1936" i="25"/>
  <c r="GW1936" i="25"/>
  <c r="GX1936" i="25"/>
  <c r="GY1936" i="25"/>
  <c r="GZ1936" i="25"/>
  <c r="HA1936" i="25"/>
  <c r="HB1936" i="25"/>
  <c r="HC1936" i="25"/>
  <c r="HD1936" i="25"/>
  <c r="HE1936" i="25"/>
  <c r="HF1936" i="25"/>
  <c r="HG1936" i="25"/>
  <c r="HH1936" i="25"/>
  <c r="HI1936" i="25"/>
  <c r="HJ1936" i="25"/>
  <c r="HK1936" i="25"/>
  <c r="HL1936" i="25"/>
  <c r="HM1936" i="25"/>
  <c r="HN1936" i="25"/>
  <c r="HO1936" i="25"/>
  <c r="HP1936" i="25"/>
  <c r="HQ1936" i="25"/>
  <c r="HR1936" i="25"/>
  <c r="HS1936" i="25"/>
  <c r="HT1936" i="25"/>
  <c r="HU1936" i="25"/>
  <c r="HV1936" i="25"/>
  <c r="HW1936" i="25"/>
  <c r="HX1936" i="25"/>
  <c r="HY1936" i="25"/>
  <c r="HZ1936" i="25"/>
  <c r="IA1936" i="25"/>
  <c r="IB1936" i="25"/>
  <c r="IC1936" i="25"/>
  <c r="ID1936" i="25"/>
  <c r="IE1936" i="25"/>
  <c r="IF1936" i="25"/>
  <c r="IG1936" i="25"/>
  <c r="IH1936" i="25"/>
  <c r="II1936" i="25"/>
  <c r="IJ1936" i="25"/>
  <c r="IK1936" i="25"/>
  <c r="IL1936" i="25"/>
  <c r="IM1936" i="25"/>
  <c r="IN1936" i="25"/>
  <c r="IO1936" i="25"/>
  <c r="IP1936" i="25"/>
  <c r="IQ1936" i="25"/>
  <c r="IR1936" i="25"/>
  <c r="IS1936" i="25"/>
  <c r="IT1936" i="25"/>
  <c r="IU1936" i="25"/>
  <c r="IV1936" i="25"/>
  <c r="IW1936" i="25"/>
  <c r="IX1936" i="25"/>
  <c r="IY1936" i="25"/>
  <c r="IZ1936" i="25"/>
  <c r="JA1936" i="25"/>
  <c r="JB1936" i="25"/>
  <c r="JC1936" i="25"/>
  <c r="JD1936" i="25"/>
  <c r="JE1936" i="25"/>
  <c r="JF1936" i="25"/>
  <c r="JG1936" i="25"/>
  <c r="JH1936" i="25"/>
  <c r="JI1936" i="25"/>
  <c r="JJ1936" i="25"/>
  <c r="JK1936" i="25"/>
  <c r="JL1936" i="25"/>
  <c r="JM1936" i="25"/>
  <c r="JN1936" i="25"/>
  <c r="JO1936" i="25"/>
  <c r="JP1936" i="25"/>
  <c r="JQ1936" i="25"/>
  <c r="JR1936" i="25"/>
  <c r="JS1936" i="25"/>
  <c r="JT1936" i="25"/>
  <c r="JU1936" i="25"/>
  <c r="JV1936" i="25"/>
  <c r="JW1936" i="25"/>
  <c r="JX1936" i="25"/>
  <c r="JY1936" i="25"/>
  <c r="JZ1936" i="25"/>
  <c r="FK1937" i="25"/>
  <c r="FL1937" i="25"/>
  <c r="FM1937" i="25"/>
  <c r="FN1937" i="25"/>
  <c r="FO1937" i="25"/>
  <c r="FP1937" i="25"/>
  <c r="FQ1937" i="25"/>
  <c r="FR1937" i="25"/>
  <c r="FS1937" i="25"/>
  <c r="FT1937" i="25"/>
  <c r="FU1937" i="25"/>
  <c r="FV1937" i="25"/>
  <c r="FW1937" i="25"/>
  <c r="FX1937" i="25"/>
  <c r="FY1937" i="25"/>
  <c r="FZ1937" i="25"/>
  <c r="GA1937" i="25"/>
  <c r="GB1937" i="25"/>
  <c r="GC1937" i="25"/>
  <c r="GD1937" i="25"/>
  <c r="GE1937" i="25"/>
  <c r="GF1937" i="25"/>
  <c r="GG1937" i="25"/>
  <c r="GH1937" i="25"/>
  <c r="GI1937" i="25"/>
  <c r="GJ1937" i="25"/>
  <c r="GK1937" i="25"/>
  <c r="GL1937" i="25"/>
  <c r="GM1937" i="25"/>
  <c r="GN1937" i="25"/>
  <c r="GO1937" i="25"/>
  <c r="GP1937" i="25"/>
  <c r="GQ1937" i="25"/>
  <c r="GR1937" i="25"/>
  <c r="GS1937" i="25"/>
  <c r="GT1937" i="25"/>
  <c r="GU1937" i="25"/>
  <c r="GV1937" i="25"/>
  <c r="GW1937" i="25"/>
  <c r="GX1937" i="25"/>
  <c r="GY1937" i="25"/>
  <c r="GZ1937" i="25"/>
  <c r="HA1937" i="25"/>
  <c r="HB1937" i="25"/>
  <c r="HC1937" i="25"/>
  <c r="HD1937" i="25"/>
  <c r="HE1937" i="25"/>
  <c r="HF1937" i="25"/>
  <c r="HG1937" i="25"/>
  <c r="HH1937" i="25"/>
  <c r="HI1937" i="25"/>
  <c r="HJ1937" i="25"/>
  <c r="HK1937" i="25"/>
  <c r="HL1937" i="25"/>
  <c r="HM1937" i="25"/>
  <c r="HN1937" i="25"/>
  <c r="HO1937" i="25"/>
  <c r="HP1937" i="25"/>
  <c r="HQ1937" i="25"/>
  <c r="HR1937" i="25"/>
  <c r="HS1937" i="25"/>
  <c r="HT1937" i="25"/>
  <c r="HU1937" i="25"/>
  <c r="HV1937" i="25"/>
  <c r="HW1937" i="25"/>
  <c r="HX1937" i="25"/>
  <c r="HY1937" i="25"/>
  <c r="HZ1937" i="25"/>
  <c r="IA1937" i="25"/>
  <c r="IB1937" i="25"/>
  <c r="IC1937" i="25"/>
  <c r="ID1937" i="25"/>
  <c r="IE1937" i="25"/>
  <c r="IF1937" i="25"/>
  <c r="IG1937" i="25"/>
  <c r="IH1937" i="25"/>
  <c r="II1937" i="25"/>
  <c r="IJ1937" i="25"/>
  <c r="IK1937" i="25"/>
  <c r="IL1937" i="25"/>
  <c r="IM1937" i="25"/>
  <c r="IN1937" i="25"/>
  <c r="IO1937" i="25"/>
  <c r="IP1937" i="25"/>
  <c r="IQ1937" i="25"/>
  <c r="IR1937" i="25"/>
  <c r="IS1937" i="25"/>
  <c r="IT1937" i="25"/>
  <c r="IU1937" i="25"/>
  <c r="IV1937" i="25"/>
  <c r="IW1937" i="25"/>
  <c r="IX1937" i="25"/>
  <c r="IY1937" i="25"/>
  <c r="IZ1937" i="25"/>
  <c r="JA1937" i="25"/>
  <c r="JB1937" i="25"/>
  <c r="JC1937" i="25"/>
  <c r="JD1937" i="25"/>
  <c r="JE1937" i="25"/>
  <c r="JF1937" i="25"/>
  <c r="JG1937" i="25"/>
  <c r="JH1937" i="25"/>
  <c r="JI1937" i="25"/>
  <c r="JJ1937" i="25"/>
  <c r="JK1937" i="25"/>
  <c r="JL1937" i="25"/>
  <c r="JM1937" i="25"/>
  <c r="JN1937" i="25"/>
  <c r="JO1937" i="25"/>
  <c r="JP1937" i="25"/>
  <c r="JQ1937" i="25"/>
  <c r="JR1937" i="25"/>
  <c r="JS1937" i="25"/>
  <c r="JT1937" i="25"/>
  <c r="JU1937" i="25"/>
  <c r="JV1937" i="25"/>
  <c r="JW1937" i="25"/>
  <c r="JX1937" i="25"/>
  <c r="JY1937" i="25"/>
  <c r="JZ1937" i="25"/>
  <c r="FK1938" i="25"/>
  <c r="FL1938" i="25"/>
  <c r="FM1938" i="25"/>
  <c r="FN1938" i="25"/>
  <c r="FO1938" i="25"/>
  <c r="FP1938" i="25"/>
  <c r="FQ1938" i="25"/>
  <c r="FR1938" i="25"/>
  <c r="FS1938" i="25"/>
  <c r="FT1938" i="25"/>
  <c r="FU1938" i="25"/>
  <c r="FV1938" i="25"/>
  <c r="FW1938" i="25"/>
  <c r="FX1938" i="25"/>
  <c r="FY1938" i="25"/>
  <c r="FZ1938" i="25"/>
  <c r="GA1938" i="25"/>
  <c r="GB1938" i="25"/>
  <c r="GC1938" i="25"/>
  <c r="GD1938" i="25"/>
  <c r="GE1938" i="25"/>
  <c r="GF1938" i="25"/>
  <c r="GG1938" i="25"/>
  <c r="GH1938" i="25"/>
  <c r="GI1938" i="25"/>
  <c r="GJ1938" i="25"/>
  <c r="GK1938" i="25"/>
  <c r="GL1938" i="25"/>
  <c r="GM1938" i="25"/>
  <c r="GN1938" i="25"/>
  <c r="GO1938" i="25"/>
  <c r="GP1938" i="25"/>
  <c r="GQ1938" i="25"/>
  <c r="GR1938" i="25"/>
  <c r="GS1938" i="25"/>
  <c r="GT1938" i="25"/>
  <c r="GU1938" i="25"/>
  <c r="GV1938" i="25"/>
  <c r="GW1938" i="25"/>
  <c r="GX1938" i="25"/>
  <c r="GY1938" i="25"/>
  <c r="GZ1938" i="25"/>
  <c r="HA1938" i="25"/>
  <c r="HB1938" i="25"/>
  <c r="HC1938" i="25"/>
  <c r="HD1938" i="25"/>
  <c r="HE1938" i="25"/>
  <c r="HF1938" i="25"/>
  <c r="HG1938" i="25"/>
  <c r="HH1938" i="25"/>
  <c r="HI1938" i="25"/>
  <c r="HJ1938" i="25"/>
  <c r="HK1938" i="25"/>
  <c r="HL1938" i="25"/>
  <c r="HM1938" i="25"/>
  <c r="HN1938" i="25"/>
  <c r="HO1938" i="25"/>
  <c r="HP1938" i="25"/>
  <c r="HQ1938" i="25"/>
  <c r="HR1938" i="25"/>
  <c r="HS1938" i="25"/>
  <c r="HT1938" i="25"/>
  <c r="HU1938" i="25"/>
  <c r="HV1938" i="25"/>
  <c r="HW1938" i="25"/>
  <c r="HX1938" i="25"/>
  <c r="HY1938" i="25"/>
  <c r="HZ1938" i="25"/>
  <c r="IA1938" i="25"/>
  <c r="IB1938" i="25"/>
  <c r="IC1938" i="25"/>
  <c r="ID1938" i="25"/>
  <c r="IE1938" i="25"/>
  <c r="IF1938" i="25"/>
  <c r="IG1938" i="25"/>
  <c r="IH1938" i="25"/>
  <c r="II1938" i="25"/>
  <c r="IJ1938" i="25"/>
  <c r="IK1938" i="25"/>
  <c r="IL1938" i="25"/>
  <c r="IM1938" i="25"/>
  <c r="IN1938" i="25"/>
  <c r="IO1938" i="25"/>
  <c r="IP1938" i="25"/>
  <c r="IQ1938" i="25"/>
  <c r="IR1938" i="25"/>
  <c r="IS1938" i="25"/>
  <c r="IT1938" i="25"/>
  <c r="IU1938" i="25"/>
  <c r="IV1938" i="25"/>
  <c r="IW1938" i="25"/>
  <c r="IX1938" i="25"/>
  <c r="IY1938" i="25"/>
  <c r="IZ1938" i="25"/>
  <c r="JA1938" i="25"/>
  <c r="JB1938" i="25"/>
  <c r="JC1938" i="25"/>
  <c r="JD1938" i="25"/>
  <c r="JE1938" i="25"/>
  <c r="JF1938" i="25"/>
  <c r="JG1938" i="25"/>
  <c r="JH1938" i="25"/>
  <c r="JI1938" i="25"/>
  <c r="JJ1938" i="25"/>
  <c r="JK1938" i="25"/>
  <c r="JL1938" i="25"/>
  <c r="JM1938" i="25"/>
  <c r="JN1938" i="25"/>
  <c r="JO1938" i="25"/>
  <c r="JP1938" i="25"/>
  <c r="JQ1938" i="25"/>
  <c r="JR1938" i="25"/>
  <c r="JS1938" i="25"/>
  <c r="JT1938" i="25"/>
  <c r="JU1938" i="25"/>
  <c r="JV1938" i="25"/>
  <c r="JW1938" i="25"/>
  <c r="JX1938" i="25"/>
  <c r="JY1938" i="25"/>
  <c r="JZ1938" i="25"/>
  <c r="FK1939" i="25"/>
  <c r="FL1939" i="25"/>
  <c r="FM1939" i="25"/>
  <c r="FN1939" i="25"/>
  <c r="FO1939" i="25"/>
  <c r="FP1939" i="25"/>
  <c r="FQ1939" i="25"/>
  <c r="FR1939" i="25"/>
  <c r="FS1939" i="25"/>
  <c r="FT1939" i="25"/>
  <c r="FU1939" i="25"/>
  <c r="FV1939" i="25"/>
  <c r="FW1939" i="25"/>
  <c r="FX1939" i="25"/>
  <c r="FY1939" i="25"/>
  <c r="FZ1939" i="25"/>
  <c r="GA1939" i="25"/>
  <c r="GB1939" i="25"/>
  <c r="GC1939" i="25"/>
  <c r="GD1939" i="25"/>
  <c r="GE1939" i="25"/>
  <c r="GF1939" i="25"/>
  <c r="GG1939" i="25"/>
  <c r="GH1939" i="25"/>
  <c r="GI1939" i="25"/>
  <c r="GJ1939" i="25"/>
  <c r="GK1939" i="25"/>
  <c r="GL1939" i="25"/>
  <c r="GM1939" i="25"/>
  <c r="GN1939" i="25"/>
  <c r="GO1939" i="25"/>
  <c r="GP1939" i="25"/>
  <c r="GQ1939" i="25"/>
  <c r="GR1939" i="25"/>
  <c r="GS1939" i="25"/>
  <c r="GT1939" i="25"/>
  <c r="GU1939" i="25"/>
  <c r="GV1939" i="25"/>
  <c r="GW1939" i="25"/>
  <c r="GX1939" i="25"/>
  <c r="GY1939" i="25"/>
  <c r="GZ1939" i="25"/>
  <c r="HA1939" i="25"/>
  <c r="HB1939" i="25"/>
  <c r="HC1939" i="25"/>
  <c r="HD1939" i="25"/>
  <c r="HE1939" i="25"/>
  <c r="HF1939" i="25"/>
  <c r="HG1939" i="25"/>
  <c r="HH1939" i="25"/>
  <c r="HI1939" i="25"/>
  <c r="HJ1939" i="25"/>
  <c r="HK1939" i="25"/>
  <c r="HL1939" i="25"/>
  <c r="HM1939" i="25"/>
  <c r="HN1939" i="25"/>
  <c r="HO1939" i="25"/>
  <c r="HP1939" i="25"/>
  <c r="HQ1939" i="25"/>
  <c r="HR1939" i="25"/>
  <c r="HS1939" i="25"/>
  <c r="HT1939" i="25"/>
  <c r="HU1939" i="25"/>
  <c r="HV1939" i="25"/>
  <c r="HW1939" i="25"/>
  <c r="HX1939" i="25"/>
  <c r="HY1939" i="25"/>
  <c r="HZ1939" i="25"/>
  <c r="IA1939" i="25"/>
  <c r="IB1939" i="25"/>
  <c r="IC1939" i="25"/>
  <c r="ID1939" i="25"/>
  <c r="IE1939" i="25"/>
  <c r="IF1939" i="25"/>
  <c r="IG1939" i="25"/>
  <c r="IH1939" i="25"/>
  <c r="II1939" i="25"/>
  <c r="IJ1939" i="25"/>
  <c r="IK1939" i="25"/>
  <c r="IL1939" i="25"/>
  <c r="IM1939" i="25"/>
  <c r="IN1939" i="25"/>
  <c r="IO1939" i="25"/>
  <c r="IP1939" i="25"/>
  <c r="IQ1939" i="25"/>
  <c r="IR1939" i="25"/>
  <c r="IS1939" i="25"/>
  <c r="IT1939" i="25"/>
  <c r="IU1939" i="25"/>
  <c r="IV1939" i="25"/>
  <c r="IW1939" i="25"/>
  <c r="IX1939" i="25"/>
  <c r="IY1939" i="25"/>
  <c r="IZ1939" i="25"/>
  <c r="JA1939" i="25"/>
  <c r="JB1939" i="25"/>
  <c r="JC1939" i="25"/>
  <c r="JD1939" i="25"/>
  <c r="JE1939" i="25"/>
  <c r="JF1939" i="25"/>
  <c r="JG1939" i="25"/>
  <c r="JH1939" i="25"/>
  <c r="JI1939" i="25"/>
  <c r="JJ1939" i="25"/>
  <c r="JK1939" i="25"/>
  <c r="JL1939" i="25"/>
  <c r="JM1939" i="25"/>
  <c r="JN1939" i="25"/>
  <c r="JO1939" i="25"/>
  <c r="JP1939" i="25"/>
  <c r="JQ1939" i="25"/>
  <c r="JR1939" i="25"/>
  <c r="JS1939" i="25"/>
  <c r="JT1939" i="25"/>
  <c r="JU1939" i="25"/>
  <c r="JV1939" i="25"/>
  <c r="JW1939" i="25"/>
  <c r="JX1939" i="25"/>
  <c r="JY1939" i="25"/>
  <c r="JZ1939" i="25"/>
  <c r="FK1940" i="25"/>
  <c r="FL1940" i="25"/>
  <c r="FM1940" i="25"/>
  <c r="FN1940" i="25"/>
  <c r="FO1940" i="25"/>
  <c r="FP1940" i="25"/>
  <c r="FQ1940" i="25"/>
  <c r="FR1940" i="25"/>
  <c r="FS1940" i="25"/>
  <c r="FT1940" i="25"/>
  <c r="FU1940" i="25"/>
  <c r="FV1940" i="25"/>
  <c r="FW1940" i="25"/>
  <c r="FX1940" i="25"/>
  <c r="FY1940" i="25"/>
  <c r="FZ1940" i="25"/>
  <c r="GA1940" i="25"/>
  <c r="GB1940" i="25"/>
  <c r="GC1940" i="25"/>
  <c r="GD1940" i="25"/>
  <c r="GE1940" i="25"/>
  <c r="GF1940" i="25"/>
  <c r="GG1940" i="25"/>
  <c r="GH1940" i="25"/>
  <c r="GI1940" i="25"/>
  <c r="GJ1940" i="25"/>
  <c r="GK1940" i="25"/>
  <c r="GL1940" i="25"/>
  <c r="GM1940" i="25"/>
  <c r="GN1940" i="25"/>
  <c r="GO1940" i="25"/>
  <c r="GP1940" i="25"/>
  <c r="GQ1940" i="25"/>
  <c r="GR1940" i="25"/>
  <c r="GS1940" i="25"/>
  <c r="GT1940" i="25"/>
  <c r="GU1940" i="25"/>
  <c r="GV1940" i="25"/>
  <c r="GW1940" i="25"/>
  <c r="GX1940" i="25"/>
  <c r="GY1940" i="25"/>
  <c r="GZ1940" i="25"/>
  <c r="HA1940" i="25"/>
  <c r="HB1940" i="25"/>
  <c r="HC1940" i="25"/>
  <c r="HD1940" i="25"/>
  <c r="HE1940" i="25"/>
  <c r="HF1940" i="25"/>
  <c r="HG1940" i="25"/>
  <c r="HH1940" i="25"/>
  <c r="HI1940" i="25"/>
  <c r="HJ1940" i="25"/>
  <c r="HK1940" i="25"/>
  <c r="HL1940" i="25"/>
  <c r="HM1940" i="25"/>
  <c r="HN1940" i="25"/>
  <c r="HO1940" i="25"/>
  <c r="HP1940" i="25"/>
  <c r="HQ1940" i="25"/>
  <c r="HR1940" i="25"/>
  <c r="HS1940" i="25"/>
  <c r="HT1940" i="25"/>
  <c r="HU1940" i="25"/>
  <c r="HV1940" i="25"/>
  <c r="HW1940" i="25"/>
  <c r="HX1940" i="25"/>
  <c r="HY1940" i="25"/>
  <c r="HZ1940" i="25"/>
  <c r="IA1940" i="25"/>
  <c r="IB1940" i="25"/>
  <c r="IC1940" i="25"/>
  <c r="ID1940" i="25"/>
  <c r="IE1940" i="25"/>
  <c r="IF1940" i="25"/>
  <c r="IG1940" i="25"/>
  <c r="IH1940" i="25"/>
  <c r="II1940" i="25"/>
  <c r="IJ1940" i="25"/>
  <c r="IK1940" i="25"/>
  <c r="IL1940" i="25"/>
  <c r="IM1940" i="25"/>
  <c r="IN1940" i="25"/>
  <c r="IO1940" i="25"/>
  <c r="IP1940" i="25"/>
  <c r="IQ1940" i="25"/>
  <c r="IR1940" i="25"/>
  <c r="IS1940" i="25"/>
  <c r="IT1940" i="25"/>
  <c r="IU1940" i="25"/>
  <c r="IV1940" i="25"/>
  <c r="IW1940" i="25"/>
  <c r="IX1940" i="25"/>
  <c r="IY1940" i="25"/>
  <c r="IZ1940" i="25"/>
  <c r="JA1940" i="25"/>
  <c r="JB1940" i="25"/>
  <c r="JC1940" i="25"/>
  <c r="JD1940" i="25"/>
  <c r="JE1940" i="25"/>
  <c r="JF1940" i="25"/>
  <c r="JG1940" i="25"/>
  <c r="JH1940" i="25"/>
  <c r="JI1940" i="25"/>
  <c r="JJ1940" i="25"/>
  <c r="JK1940" i="25"/>
  <c r="JL1940" i="25"/>
  <c r="JM1940" i="25"/>
  <c r="JN1940" i="25"/>
  <c r="JO1940" i="25"/>
  <c r="JP1940" i="25"/>
  <c r="JQ1940" i="25"/>
  <c r="JR1940" i="25"/>
  <c r="JS1940" i="25"/>
  <c r="JT1940" i="25"/>
  <c r="JU1940" i="25"/>
  <c r="JV1940" i="25"/>
  <c r="JW1940" i="25"/>
  <c r="JX1940" i="25"/>
  <c r="JY1940" i="25"/>
  <c r="JZ1940" i="25"/>
  <c r="FK1941" i="25"/>
  <c r="FL1941" i="25"/>
  <c r="FM1941" i="25"/>
  <c r="FN1941" i="25"/>
  <c r="FO1941" i="25"/>
  <c r="FP1941" i="25"/>
  <c r="FQ1941" i="25"/>
  <c r="FR1941" i="25"/>
  <c r="FS1941" i="25"/>
  <c r="FT1941" i="25"/>
  <c r="FU1941" i="25"/>
  <c r="FV1941" i="25"/>
  <c r="FW1941" i="25"/>
  <c r="FX1941" i="25"/>
  <c r="FY1941" i="25"/>
  <c r="FZ1941" i="25"/>
  <c r="GA1941" i="25"/>
  <c r="GB1941" i="25"/>
  <c r="GC1941" i="25"/>
  <c r="GD1941" i="25"/>
  <c r="GE1941" i="25"/>
  <c r="GF1941" i="25"/>
  <c r="GG1941" i="25"/>
  <c r="GH1941" i="25"/>
  <c r="GI1941" i="25"/>
  <c r="GJ1941" i="25"/>
  <c r="GK1941" i="25"/>
  <c r="GL1941" i="25"/>
  <c r="GM1941" i="25"/>
  <c r="GN1941" i="25"/>
  <c r="GO1941" i="25"/>
  <c r="GP1941" i="25"/>
  <c r="GQ1941" i="25"/>
  <c r="GR1941" i="25"/>
  <c r="GS1941" i="25"/>
  <c r="GT1941" i="25"/>
  <c r="GU1941" i="25"/>
  <c r="GV1941" i="25"/>
  <c r="GW1941" i="25"/>
  <c r="GX1941" i="25"/>
  <c r="GY1941" i="25"/>
  <c r="GZ1941" i="25"/>
  <c r="HA1941" i="25"/>
  <c r="HB1941" i="25"/>
  <c r="HC1941" i="25"/>
  <c r="HD1941" i="25"/>
  <c r="HE1941" i="25"/>
  <c r="HF1941" i="25"/>
  <c r="HG1941" i="25"/>
  <c r="HH1941" i="25"/>
  <c r="HI1941" i="25"/>
  <c r="HJ1941" i="25"/>
  <c r="HK1941" i="25"/>
  <c r="HL1941" i="25"/>
  <c r="HM1941" i="25"/>
  <c r="HN1941" i="25"/>
  <c r="HO1941" i="25"/>
  <c r="HP1941" i="25"/>
  <c r="HQ1941" i="25"/>
  <c r="HR1941" i="25"/>
  <c r="HS1941" i="25"/>
  <c r="HT1941" i="25"/>
  <c r="HU1941" i="25"/>
  <c r="HV1941" i="25"/>
  <c r="HW1941" i="25"/>
  <c r="HX1941" i="25"/>
  <c r="HY1941" i="25"/>
  <c r="HZ1941" i="25"/>
  <c r="IA1941" i="25"/>
  <c r="IB1941" i="25"/>
  <c r="IC1941" i="25"/>
  <c r="ID1941" i="25"/>
  <c r="IE1941" i="25"/>
  <c r="IF1941" i="25"/>
  <c r="IG1941" i="25"/>
  <c r="IH1941" i="25"/>
  <c r="II1941" i="25"/>
  <c r="IJ1941" i="25"/>
  <c r="IK1941" i="25"/>
  <c r="IL1941" i="25"/>
  <c r="IM1941" i="25"/>
  <c r="IN1941" i="25"/>
  <c r="IO1941" i="25"/>
  <c r="IP1941" i="25"/>
  <c r="IQ1941" i="25"/>
  <c r="IR1941" i="25"/>
  <c r="IS1941" i="25"/>
  <c r="IT1941" i="25"/>
  <c r="IU1941" i="25"/>
  <c r="IV1941" i="25"/>
  <c r="IW1941" i="25"/>
  <c r="IX1941" i="25"/>
  <c r="IY1941" i="25"/>
  <c r="IZ1941" i="25"/>
  <c r="JA1941" i="25"/>
  <c r="JB1941" i="25"/>
  <c r="JC1941" i="25"/>
  <c r="JD1941" i="25"/>
  <c r="JE1941" i="25"/>
  <c r="JF1941" i="25"/>
  <c r="JG1941" i="25"/>
  <c r="JH1941" i="25"/>
  <c r="JI1941" i="25"/>
  <c r="JJ1941" i="25"/>
  <c r="JK1941" i="25"/>
  <c r="JL1941" i="25"/>
  <c r="JM1941" i="25"/>
  <c r="JN1941" i="25"/>
  <c r="JO1941" i="25"/>
  <c r="JP1941" i="25"/>
  <c r="JQ1941" i="25"/>
  <c r="JR1941" i="25"/>
  <c r="JS1941" i="25"/>
  <c r="JT1941" i="25"/>
  <c r="JU1941" i="25"/>
  <c r="JV1941" i="25"/>
  <c r="JW1941" i="25"/>
  <c r="JX1941" i="25"/>
  <c r="JY1941" i="25"/>
  <c r="JZ1941" i="25"/>
  <c r="FK1942" i="25"/>
  <c r="FL1942" i="25"/>
  <c r="FM1942" i="25"/>
  <c r="FN1942" i="25"/>
  <c r="FO1942" i="25"/>
  <c r="FP1942" i="25"/>
  <c r="FQ1942" i="25"/>
  <c r="FR1942" i="25"/>
  <c r="FS1942" i="25"/>
  <c r="FT1942" i="25"/>
  <c r="FU1942" i="25"/>
  <c r="FV1942" i="25"/>
  <c r="FW1942" i="25"/>
  <c r="FX1942" i="25"/>
  <c r="FY1942" i="25"/>
  <c r="FZ1942" i="25"/>
  <c r="GA1942" i="25"/>
  <c r="GB1942" i="25"/>
  <c r="GC1942" i="25"/>
  <c r="GD1942" i="25"/>
  <c r="GE1942" i="25"/>
  <c r="GF1942" i="25"/>
  <c r="GG1942" i="25"/>
  <c r="GH1942" i="25"/>
  <c r="GI1942" i="25"/>
  <c r="GJ1942" i="25"/>
  <c r="GK1942" i="25"/>
  <c r="GL1942" i="25"/>
  <c r="GM1942" i="25"/>
  <c r="GN1942" i="25"/>
  <c r="GO1942" i="25"/>
  <c r="GP1942" i="25"/>
  <c r="GQ1942" i="25"/>
  <c r="GR1942" i="25"/>
  <c r="GS1942" i="25"/>
  <c r="GT1942" i="25"/>
  <c r="GU1942" i="25"/>
  <c r="GV1942" i="25"/>
  <c r="GW1942" i="25"/>
  <c r="GX1942" i="25"/>
  <c r="GY1942" i="25"/>
  <c r="GZ1942" i="25"/>
  <c r="HA1942" i="25"/>
  <c r="HB1942" i="25"/>
  <c r="HC1942" i="25"/>
  <c r="HD1942" i="25"/>
  <c r="HE1942" i="25"/>
  <c r="HF1942" i="25"/>
  <c r="HG1942" i="25"/>
  <c r="HH1942" i="25"/>
  <c r="HI1942" i="25"/>
  <c r="HJ1942" i="25"/>
  <c r="HK1942" i="25"/>
  <c r="HL1942" i="25"/>
  <c r="HM1942" i="25"/>
  <c r="HN1942" i="25"/>
  <c r="HO1942" i="25"/>
  <c r="HP1942" i="25"/>
  <c r="HQ1942" i="25"/>
  <c r="HR1942" i="25"/>
  <c r="HS1942" i="25"/>
  <c r="HT1942" i="25"/>
  <c r="HU1942" i="25"/>
  <c r="HV1942" i="25"/>
  <c r="HW1942" i="25"/>
  <c r="HX1942" i="25"/>
  <c r="HY1942" i="25"/>
  <c r="HZ1942" i="25"/>
  <c r="IA1942" i="25"/>
  <c r="IB1942" i="25"/>
  <c r="IC1942" i="25"/>
  <c r="ID1942" i="25"/>
  <c r="IE1942" i="25"/>
  <c r="IF1942" i="25"/>
  <c r="IG1942" i="25"/>
  <c r="IH1942" i="25"/>
  <c r="II1942" i="25"/>
  <c r="IJ1942" i="25"/>
  <c r="IK1942" i="25"/>
  <c r="IL1942" i="25"/>
  <c r="IM1942" i="25"/>
  <c r="IN1942" i="25"/>
  <c r="IO1942" i="25"/>
  <c r="IP1942" i="25"/>
  <c r="IQ1942" i="25"/>
  <c r="IR1942" i="25"/>
  <c r="IS1942" i="25"/>
  <c r="IT1942" i="25"/>
  <c r="IU1942" i="25"/>
  <c r="IV1942" i="25"/>
  <c r="IW1942" i="25"/>
  <c r="IX1942" i="25"/>
  <c r="IY1942" i="25"/>
  <c r="IZ1942" i="25"/>
  <c r="JA1942" i="25"/>
  <c r="JB1942" i="25"/>
  <c r="JC1942" i="25"/>
  <c r="JD1942" i="25"/>
  <c r="JE1942" i="25"/>
  <c r="JF1942" i="25"/>
  <c r="JG1942" i="25"/>
  <c r="JH1942" i="25"/>
  <c r="JI1942" i="25"/>
  <c r="JJ1942" i="25"/>
  <c r="JK1942" i="25"/>
  <c r="JL1942" i="25"/>
  <c r="JM1942" i="25"/>
  <c r="JN1942" i="25"/>
  <c r="JO1942" i="25"/>
  <c r="JP1942" i="25"/>
  <c r="JQ1942" i="25"/>
  <c r="JR1942" i="25"/>
  <c r="JS1942" i="25"/>
  <c r="JT1942" i="25"/>
  <c r="JU1942" i="25"/>
  <c r="JV1942" i="25"/>
  <c r="JW1942" i="25"/>
  <c r="JX1942" i="25"/>
  <c r="JY1942" i="25"/>
  <c r="JZ1942" i="25"/>
  <c r="FK1943" i="25"/>
  <c r="FL1943" i="25"/>
  <c r="FM1943" i="25"/>
  <c r="FN1943" i="25"/>
  <c r="FO1943" i="25"/>
  <c r="FP1943" i="25"/>
  <c r="FQ1943" i="25"/>
  <c r="FR1943" i="25"/>
  <c r="FS1943" i="25"/>
  <c r="FT1943" i="25"/>
  <c r="FU1943" i="25"/>
  <c r="FV1943" i="25"/>
  <c r="FW1943" i="25"/>
  <c r="FX1943" i="25"/>
  <c r="FY1943" i="25"/>
  <c r="FZ1943" i="25"/>
  <c r="GA1943" i="25"/>
  <c r="GB1943" i="25"/>
  <c r="GC1943" i="25"/>
  <c r="GD1943" i="25"/>
  <c r="GE1943" i="25"/>
  <c r="GF1943" i="25"/>
  <c r="GG1943" i="25"/>
  <c r="GH1943" i="25"/>
  <c r="GI1943" i="25"/>
  <c r="GJ1943" i="25"/>
  <c r="GK1943" i="25"/>
  <c r="GL1943" i="25"/>
  <c r="GM1943" i="25"/>
  <c r="GN1943" i="25"/>
  <c r="GO1943" i="25"/>
  <c r="GP1943" i="25"/>
  <c r="GQ1943" i="25"/>
  <c r="GR1943" i="25"/>
  <c r="GS1943" i="25"/>
  <c r="GT1943" i="25"/>
  <c r="GU1943" i="25"/>
  <c r="GV1943" i="25"/>
  <c r="GW1943" i="25"/>
  <c r="GX1943" i="25"/>
  <c r="GY1943" i="25"/>
  <c r="GZ1943" i="25"/>
  <c r="HA1943" i="25"/>
  <c r="HB1943" i="25"/>
  <c r="HC1943" i="25"/>
  <c r="HD1943" i="25"/>
  <c r="HE1943" i="25"/>
  <c r="HF1943" i="25"/>
  <c r="HG1943" i="25"/>
  <c r="HH1943" i="25"/>
  <c r="HI1943" i="25"/>
  <c r="HJ1943" i="25"/>
  <c r="HK1943" i="25"/>
  <c r="HL1943" i="25"/>
  <c r="HM1943" i="25"/>
  <c r="HN1943" i="25"/>
  <c r="HO1943" i="25"/>
  <c r="HP1943" i="25"/>
  <c r="HQ1943" i="25"/>
  <c r="HR1943" i="25"/>
  <c r="HS1943" i="25"/>
  <c r="HT1943" i="25"/>
  <c r="HU1943" i="25"/>
  <c r="HV1943" i="25"/>
  <c r="HW1943" i="25"/>
  <c r="HX1943" i="25"/>
  <c r="HY1943" i="25"/>
  <c r="HZ1943" i="25"/>
  <c r="IA1943" i="25"/>
  <c r="IB1943" i="25"/>
  <c r="IC1943" i="25"/>
  <c r="ID1943" i="25"/>
  <c r="IE1943" i="25"/>
  <c r="IF1943" i="25"/>
  <c r="IG1943" i="25"/>
  <c r="IH1943" i="25"/>
  <c r="II1943" i="25"/>
  <c r="IJ1943" i="25"/>
  <c r="IK1943" i="25"/>
  <c r="IL1943" i="25"/>
  <c r="IM1943" i="25"/>
  <c r="IN1943" i="25"/>
  <c r="IO1943" i="25"/>
  <c r="IP1943" i="25"/>
  <c r="IQ1943" i="25"/>
  <c r="IR1943" i="25"/>
  <c r="IS1943" i="25"/>
  <c r="IT1943" i="25"/>
  <c r="IU1943" i="25"/>
  <c r="IV1943" i="25"/>
  <c r="IW1943" i="25"/>
  <c r="IX1943" i="25"/>
  <c r="IY1943" i="25"/>
  <c r="IZ1943" i="25"/>
  <c r="JA1943" i="25"/>
  <c r="JB1943" i="25"/>
  <c r="JC1943" i="25"/>
  <c r="JD1943" i="25"/>
  <c r="JE1943" i="25"/>
  <c r="JF1943" i="25"/>
  <c r="JG1943" i="25"/>
  <c r="JH1943" i="25"/>
  <c r="JI1943" i="25"/>
  <c r="JJ1943" i="25"/>
  <c r="JK1943" i="25"/>
  <c r="JL1943" i="25"/>
  <c r="JM1943" i="25"/>
  <c r="JN1943" i="25"/>
  <c r="JO1943" i="25"/>
  <c r="JP1943" i="25"/>
  <c r="JQ1943" i="25"/>
  <c r="JR1943" i="25"/>
  <c r="JS1943" i="25"/>
  <c r="JT1943" i="25"/>
  <c r="JU1943" i="25"/>
  <c r="JV1943" i="25"/>
  <c r="JW1943" i="25"/>
  <c r="JX1943" i="25"/>
  <c r="JY1943" i="25"/>
  <c r="JZ1943" i="25"/>
  <c r="FK1944" i="25"/>
  <c r="FL1944" i="25"/>
  <c r="FM1944" i="25"/>
  <c r="FN1944" i="25"/>
  <c r="FO1944" i="25"/>
  <c r="FP1944" i="25"/>
  <c r="FQ1944" i="25"/>
  <c r="FR1944" i="25"/>
  <c r="FS1944" i="25"/>
  <c r="FT1944" i="25"/>
  <c r="FU1944" i="25"/>
  <c r="FV1944" i="25"/>
  <c r="FW1944" i="25"/>
  <c r="FX1944" i="25"/>
  <c r="FY1944" i="25"/>
  <c r="FZ1944" i="25"/>
  <c r="GA1944" i="25"/>
  <c r="GB1944" i="25"/>
  <c r="GC1944" i="25"/>
  <c r="GD1944" i="25"/>
  <c r="GE1944" i="25"/>
  <c r="GF1944" i="25"/>
  <c r="GG1944" i="25"/>
  <c r="GH1944" i="25"/>
  <c r="GI1944" i="25"/>
  <c r="GJ1944" i="25"/>
  <c r="GK1944" i="25"/>
  <c r="GL1944" i="25"/>
  <c r="GM1944" i="25"/>
  <c r="GN1944" i="25"/>
  <c r="GO1944" i="25"/>
  <c r="GP1944" i="25"/>
  <c r="GQ1944" i="25"/>
  <c r="GR1944" i="25"/>
  <c r="GS1944" i="25"/>
  <c r="GT1944" i="25"/>
  <c r="GU1944" i="25"/>
  <c r="GV1944" i="25"/>
  <c r="GW1944" i="25"/>
  <c r="GX1944" i="25"/>
  <c r="GY1944" i="25"/>
  <c r="GZ1944" i="25"/>
  <c r="HA1944" i="25"/>
  <c r="HB1944" i="25"/>
  <c r="HC1944" i="25"/>
  <c r="HD1944" i="25"/>
  <c r="HE1944" i="25"/>
  <c r="HF1944" i="25"/>
  <c r="HG1944" i="25"/>
  <c r="HH1944" i="25"/>
  <c r="HI1944" i="25"/>
  <c r="HJ1944" i="25"/>
  <c r="HK1944" i="25"/>
  <c r="HL1944" i="25"/>
  <c r="HM1944" i="25"/>
  <c r="HN1944" i="25"/>
  <c r="HO1944" i="25"/>
  <c r="HP1944" i="25"/>
  <c r="HQ1944" i="25"/>
  <c r="HR1944" i="25"/>
  <c r="HS1944" i="25"/>
  <c r="HT1944" i="25"/>
  <c r="HU1944" i="25"/>
  <c r="HV1944" i="25"/>
  <c r="HW1944" i="25"/>
  <c r="HX1944" i="25"/>
  <c r="HY1944" i="25"/>
  <c r="HZ1944" i="25"/>
  <c r="IA1944" i="25"/>
  <c r="IB1944" i="25"/>
  <c r="IC1944" i="25"/>
  <c r="ID1944" i="25"/>
  <c r="IE1944" i="25"/>
  <c r="IF1944" i="25"/>
  <c r="IG1944" i="25"/>
  <c r="IH1944" i="25"/>
  <c r="II1944" i="25"/>
  <c r="IJ1944" i="25"/>
  <c r="IK1944" i="25"/>
  <c r="IL1944" i="25"/>
  <c r="IM1944" i="25"/>
  <c r="IN1944" i="25"/>
  <c r="IO1944" i="25"/>
  <c r="IP1944" i="25"/>
  <c r="IQ1944" i="25"/>
  <c r="IR1944" i="25"/>
  <c r="IS1944" i="25"/>
  <c r="IT1944" i="25"/>
  <c r="IU1944" i="25"/>
  <c r="IV1944" i="25"/>
  <c r="IW1944" i="25"/>
  <c r="IX1944" i="25"/>
  <c r="IY1944" i="25"/>
  <c r="IZ1944" i="25"/>
  <c r="JA1944" i="25"/>
  <c r="JB1944" i="25"/>
  <c r="JC1944" i="25"/>
  <c r="JD1944" i="25"/>
  <c r="JE1944" i="25"/>
  <c r="JF1944" i="25"/>
  <c r="JG1944" i="25"/>
  <c r="JH1944" i="25"/>
  <c r="JI1944" i="25"/>
  <c r="JJ1944" i="25"/>
  <c r="JK1944" i="25"/>
  <c r="JL1944" i="25"/>
  <c r="JM1944" i="25"/>
  <c r="JN1944" i="25"/>
  <c r="JO1944" i="25"/>
  <c r="JP1944" i="25"/>
  <c r="JQ1944" i="25"/>
  <c r="JR1944" i="25"/>
  <c r="JS1944" i="25"/>
  <c r="JT1944" i="25"/>
  <c r="JU1944" i="25"/>
  <c r="JV1944" i="25"/>
  <c r="JW1944" i="25"/>
  <c r="JX1944" i="25"/>
  <c r="JY1944" i="25"/>
  <c r="JZ1944" i="25"/>
  <c r="FK1945" i="25"/>
  <c r="FL1945" i="25"/>
  <c r="FM1945" i="25"/>
  <c r="FN1945" i="25"/>
  <c r="FO1945" i="25"/>
  <c r="FP1945" i="25"/>
  <c r="FQ1945" i="25"/>
  <c r="FR1945" i="25"/>
  <c r="FS1945" i="25"/>
  <c r="FT1945" i="25"/>
  <c r="FU1945" i="25"/>
  <c r="FV1945" i="25"/>
  <c r="FW1945" i="25"/>
  <c r="FX1945" i="25"/>
  <c r="FY1945" i="25"/>
  <c r="FZ1945" i="25"/>
  <c r="GA1945" i="25"/>
  <c r="GB1945" i="25"/>
  <c r="GC1945" i="25"/>
  <c r="GD1945" i="25"/>
  <c r="GE1945" i="25"/>
  <c r="GF1945" i="25"/>
  <c r="GG1945" i="25"/>
  <c r="GH1945" i="25"/>
  <c r="GI1945" i="25"/>
  <c r="GJ1945" i="25"/>
  <c r="GK1945" i="25"/>
  <c r="GL1945" i="25"/>
  <c r="GM1945" i="25"/>
  <c r="GN1945" i="25"/>
  <c r="GO1945" i="25"/>
  <c r="GP1945" i="25"/>
  <c r="GQ1945" i="25"/>
  <c r="GR1945" i="25"/>
  <c r="GS1945" i="25"/>
  <c r="GT1945" i="25"/>
  <c r="GU1945" i="25"/>
  <c r="GV1945" i="25"/>
  <c r="GW1945" i="25"/>
  <c r="GX1945" i="25"/>
  <c r="GY1945" i="25"/>
  <c r="GZ1945" i="25"/>
  <c r="HA1945" i="25"/>
  <c r="HB1945" i="25"/>
  <c r="HC1945" i="25"/>
  <c r="HD1945" i="25"/>
  <c r="HE1945" i="25"/>
  <c r="HF1945" i="25"/>
  <c r="HG1945" i="25"/>
  <c r="HH1945" i="25"/>
  <c r="HI1945" i="25"/>
  <c r="HJ1945" i="25"/>
  <c r="HK1945" i="25"/>
  <c r="HL1945" i="25"/>
  <c r="HM1945" i="25"/>
  <c r="HN1945" i="25"/>
  <c r="HO1945" i="25"/>
  <c r="HP1945" i="25"/>
  <c r="HQ1945" i="25"/>
  <c r="HR1945" i="25"/>
  <c r="HS1945" i="25"/>
  <c r="HT1945" i="25"/>
  <c r="HU1945" i="25"/>
  <c r="HV1945" i="25"/>
  <c r="HW1945" i="25"/>
  <c r="HX1945" i="25"/>
  <c r="HY1945" i="25"/>
  <c r="HZ1945" i="25"/>
  <c r="IA1945" i="25"/>
  <c r="IB1945" i="25"/>
  <c r="IC1945" i="25"/>
  <c r="ID1945" i="25"/>
  <c r="IE1945" i="25"/>
  <c r="IF1945" i="25"/>
  <c r="IG1945" i="25"/>
  <c r="IH1945" i="25"/>
  <c r="II1945" i="25"/>
  <c r="IJ1945" i="25"/>
  <c r="IK1945" i="25"/>
  <c r="IL1945" i="25"/>
  <c r="IM1945" i="25"/>
  <c r="IN1945" i="25"/>
  <c r="IO1945" i="25"/>
  <c r="IP1945" i="25"/>
  <c r="IQ1945" i="25"/>
  <c r="IR1945" i="25"/>
  <c r="IS1945" i="25"/>
  <c r="IT1945" i="25"/>
  <c r="IU1945" i="25"/>
  <c r="IV1945" i="25"/>
  <c r="IW1945" i="25"/>
  <c r="IX1945" i="25"/>
  <c r="IY1945" i="25"/>
  <c r="IZ1945" i="25"/>
  <c r="JA1945" i="25"/>
  <c r="JB1945" i="25"/>
  <c r="JC1945" i="25"/>
  <c r="JD1945" i="25"/>
  <c r="JE1945" i="25"/>
  <c r="JF1945" i="25"/>
  <c r="JG1945" i="25"/>
  <c r="JH1945" i="25"/>
  <c r="JI1945" i="25"/>
  <c r="JJ1945" i="25"/>
  <c r="JK1945" i="25"/>
  <c r="JL1945" i="25"/>
  <c r="JM1945" i="25"/>
  <c r="JN1945" i="25"/>
  <c r="JO1945" i="25"/>
  <c r="JP1945" i="25"/>
  <c r="JQ1945" i="25"/>
  <c r="JR1945" i="25"/>
  <c r="JS1945" i="25"/>
  <c r="JT1945" i="25"/>
  <c r="JU1945" i="25"/>
  <c r="JV1945" i="25"/>
  <c r="JW1945" i="25"/>
  <c r="JX1945" i="25"/>
  <c r="JY1945" i="25"/>
  <c r="JZ1945" i="25"/>
  <c r="FK1946" i="25"/>
  <c r="FL1946" i="25"/>
  <c r="FM1946" i="25"/>
  <c r="FN1946" i="25"/>
  <c r="FO1946" i="25"/>
  <c r="FP1946" i="25"/>
  <c r="FQ1946" i="25"/>
  <c r="FR1946" i="25"/>
  <c r="FS1946" i="25"/>
  <c r="FT1946" i="25"/>
  <c r="FU1946" i="25"/>
  <c r="FV1946" i="25"/>
  <c r="FW1946" i="25"/>
  <c r="FX1946" i="25"/>
  <c r="FY1946" i="25"/>
  <c r="FZ1946" i="25"/>
  <c r="GA1946" i="25"/>
  <c r="GB1946" i="25"/>
  <c r="GC1946" i="25"/>
  <c r="GD1946" i="25"/>
  <c r="GE1946" i="25"/>
  <c r="GF1946" i="25"/>
  <c r="GG1946" i="25"/>
  <c r="GH1946" i="25"/>
  <c r="GI1946" i="25"/>
  <c r="GJ1946" i="25"/>
  <c r="GK1946" i="25"/>
  <c r="GL1946" i="25"/>
  <c r="GM1946" i="25"/>
  <c r="GN1946" i="25"/>
  <c r="GO1946" i="25"/>
  <c r="GP1946" i="25"/>
  <c r="GQ1946" i="25"/>
  <c r="GR1946" i="25"/>
  <c r="GS1946" i="25"/>
  <c r="GT1946" i="25"/>
  <c r="GU1946" i="25"/>
  <c r="GV1946" i="25"/>
  <c r="GW1946" i="25"/>
  <c r="GX1946" i="25"/>
  <c r="GY1946" i="25"/>
  <c r="GZ1946" i="25"/>
  <c r="HA1946" i="25"/>
  <c r="HB1946" i="25"/>
  <c r="HC1946" i="25"/>
  <c r="HD1946" i="25"/>
  <c r="HE1946" i="25"/>
  <c r="HF1946" i="25"/>
  <c r="HG1946" i="25"/>
  <c r="HH1946" i="25"/>
  <c r="HI1946" i="25"/>
  <c r="HJ1946" i="25"/>
  <c r="HK1946" i="25"/>
  <c r="HL1946" i="25"/>
  <c r="HM1946" i="25"/>
  <c r="HN1946" i="25"/>
  <c r="HO1946" i="25"/>
  <c r="HP1946" i="25"/>
  <c r="HQ1946" i="25"/>
  <c r="HR1946" i="25"/>
  <c r="HS1946" i="25"/>
  <c r="HT1946" i="25"/>
  <c r="HU1946" i="25"/>
  <c r="HV1946" i="25"/>
  <c r="HW1946" i="25"/>
  <c r="HX1946" i="25"/>
  <c r="HY1946" i="25"/>
  <c r="HZ1946" i="25"/>
  <c r="IA1946" i="25"/>
  <c r="IB1946" i="25"/>
  <c r="IC1946" i="25"/>
  <c r="ID1946" i="25"/>
  <c r="IE1946" i="25"/>
  <c r="IF1946" i="25"/>
  <c r="IG1946" i="25"/>
  <c r="IH1946" i="25"/>
  <c r="II1946" i="25"/>
  <c r="IJ1946" i="25"/>
  <c r="IK1946" i="25"/>
  <c r="IL1946" i="25"/>
  <c r="IM1946" i="25"/>
  <c r="IN1946" i="25"/>
  <c r="IO1946" i="25"/>
  <c r="IP1946" i="25"/>
  <c r="IQ1946" i="25"/>
  <c r="IR1946" i="25"/>
  <c r="IS1946" i="25"/>
  <c r="IT1946" i="25"/>
  <c r="IU1946" i="25"/>
  <c r="IV1946" i="25"/>
  <c r="IW1946" i="25"/>
  <c r="IX1946" i="25"/>
  <c r="IY1946" i="25"/>
  <c r="IZ1946" i="25"/>
  <c r="JA1946" i="25"/>
  <c r="JB1946" i="25"/>
  <c r="JC1946" i="25"/>
  <c r="JD1946" i="25"/>
  <c r="JE1946" i="25"/>
  <c r="JF1946" i="25"/>
  <c r="JG1946" i="25"/>
  <c r="JH1946" i="25"/>
  <c r="JI1946" i="25"/>
  <c r="JJ1946" i="25"/>
  <c r="JK1946" i="25"/>
  <c r="JL1946" i="25"/>
  <c r="JM1946" i="25"/>
  <c r="JN1946" i="25"/>
  <c r="JO1946" i="25"/>
  <c r="JP1946" i="25"/>
  <c r="JQ1946" i="25"/>
  <c r="JR1946" i="25"/>
  <c r="JS1946" i="25"/>
  <c r="JT1946" i="25"/>
  <c r="JU1946" i="25"/>
  <c r="JV1946" i="25"/>
  <c r="JW1946" i="25"/>
  <c r="JX1946" i="25"/>
  <c r="JY1946" i="25"/>
  <c r="JZ1946" i="25"/>
  <c r="FK1947" i="25"/>
  <c r="FL1947" i="25"/>
  <c r="FM1947" i="25"/>
  <c r="FN1947" i="25"/>
  <c r="FO1947" i="25"/>
  <c r="FP1947" i="25"/>
  <c r="FQ1947" i="25"/>
  <c r="FR1947" i="25"/>
  <c r="FS1947" i="25"/>
  <c r="FT1947" i="25"/>
  <c r="FU1947" i="25"/>
  <c r="FV1947" i="25"/>
  <c r="FW1947" i="25"/>
  <c r="FX1947" i="25"/>
  <c r="FY1947" i="25"/>
  <c r="FZ1947" i="25"/>
  <c r="GA1947" i="25"/>
  <c r="GB1947" i="25"/>
  <c r="GC1947" i="25"/>
  <c r="GD1947" i="25"/>
  <c r="GE1947" i="25"/>
  <c r="GF1947" i="25"/>
  <c r="GG1947" i="25"/>
  <c r="GH1947" i="25"/>
  <c r="GI1947" i="25"/>
  <c r="GJ1947" i="25"/>
  <c r="GK1947" i="25"/>
  <c r="GL1947" i="25"/>
  <c r="GM1947" i="25"/>
  <c r="GN1947" i="25"/>
  <c r="GO1947" i="25"/>
  <c r="GP1947" i="25"/>
  <c r="GQ1947" i="25"/>
  <c r="GR1947" i="25"/>
  <c r="GS1947" i="25"/>
  <c r="GT1947" i="25"/>
  <c r="GU1947" i="25"/>
  <c r="GV1947" i="25"/>
  <c r="GW1947" i="25"/>
  <c r="GX1947" i="25"/>
  <c r="GY1947" i="25"/>
  <c r="GZ1947" i="25"/>
  <c r="HA1947" i="25"/>
  <c r="HB1947" i="25"/>
  <c r="HC1947" i="25"/>
  <c r="HD1947" i="25"/>
  <c r="HE1947" i="25"/>
  <c r="HF1947" i="25"/>
  <c r="HG1947" i="25"/>
  <c r="HH1947" i="25"/>
  <c r="HI1947" i="25"/>
  <c r="HJ1947" i="25"/>
  <c r="HK1947" i="25"/>
  <c r="HL1947" i="25"/>
  <c r="HM1947" i="25"/>
  <c r="HN1947" i="25"/>
  <c r="HO1947" i="25"/>
  <c r="HP1947" i="25"/>
  <c r="HQ1947" i="25"/>
  <c r="HR1947" i="25"/>
  <c r="HS1947" i="25"/>
  <c r="HT1947" i="25"/>
  <c r="HU1947" i="25"/>
  <c r="HV1947" i="25"/>
  <c r="HW1947" i="25"/>
  <c r="HX1947" i="25"/>
  <c r="HY1947" i="25"/>
  <c r="HZ1947" i="25"/>
  <c r="IA1947" i="25"/>
  <c r="IB1947" i="25"/>
  <c r="IC1947" i="25"/>
  <c r="ID1947" i="25"/>
  <c r="IE1947" i="25"/>
  <c r="IF1947" i="25"/>
  <c r="IG1947" i="25"/>
  <c r="IH1947" i="25"/>
  <c r="II1947" i="25"/>
  <c r="IJ1947" i="25"/>
  <c r="IK1947" i="25"/>
  <c r="IL1947" i="25"/>
  <c r="IM1947" i="25"/>
  <c r="IN1947" i="25"/>
  <c r="IO1947" i="25"/>
  <c r="IP1947" i="25"/>
  <c r="IQ1947" i="25"/>
  <c r="IR1947" i="25"/>
  <c r="IS1947" i="25"/>
  <c r="IT1947" i="25"/>
  <c r="IU1947" i="25"/>
  <c r="IV1947" i="25"/>
  <c r="IW1947" i="25"/>
  <c r="IX1947" i="25"/>
  <c r="IY1947" i="25"/>
  <c r="IZ1947" i="25"/>
  <c r="JA1947" i="25"/>
  <c r="JB1947" i="25"/>
  <c r="JC1947" i="25"/>
  <c r="JD1947" i="25"/>
  <c r="JE1947" i="25"/>
  <c r="JF1947" i="25"/>
  <c r="JG1947" i="25"/>
  <c r="JH1947" i="25"/>
  <c r="JI1947" i="25"/>
  <c r="JJ1947" i="25"/>
  <c r="JK1947" i="25"/>
  <c r="JL1947" i="25"/>
  <c r="JM1947" i="25"/>
  <c r="JN1947" i="25"/>
  <c r="JO1947" i="25"/>
  <c r="JP1947" i="25"/>
  <c r="JQ1947" i="25"/>
  <c r="JR1947" i="25"/>
  <c r="JS1947" i="25"/>
  <c r="JT1947" i="25"/>
  <c r="JU1947" i="25"/>
  <c r="JV1947" i="25"/>
  <c r="JW1947" i="25"/>
  <c r="JX1947" i="25"/>
  <c r="JY1947" i="25"/>
  <c r="JZ1947" i="25"/>
  <c r="FK1948" i="25"/>
  <c r="FL1948" i="25"/>
  <c r="FM1948" i="25"/>
  <c r="FN1948" i="25"/>
  <c r="FO1948" i="25"/>
  <c r="FP1948" i="25"/>
  <c r="FQ1948" i="25"/>
  <c r="FR1948" i="25"/>
  <c r="FS1948" i="25"/>
  <c r="FT1948" i="25"/>
  <c r="FU1948" i="25"/>
  <c r="FV1948" i="25"/>
  <c r="FW1948" i="25"/>
  <c r="FX1948" i="25"/>
  <c r="FY1948" i="25"/>
  <c r="FZ1948" i="25"/>
  <c r="GA1948" i="25"/>
  <c r="GB1948" i="25"/>
  <c r="GC1948" i="25"/>
  <c r="GD1948" i="25"/>
  <c r="GE1948" i="25"/>
  <c r="GF1948" i="25"/>
  <c r="GG1948" i="25"/>
  <c r="GH1948" i="25"/>
  <c r="GI1948" i="25"/>
  <c r="GJ1948" i="25"/>
  <c r="GK1948" i="25"/>
  <c r="GL1948" i="25"/>
  <c r="GM1948" i="25"/>
  <c r="GN1948" i="25"/>
  <c r="GO1948" i="25"/>
  <c r="GP1948" i="25"/>
  <c r="GQ1948" i="25"/>
  <c r="GR1948" i="25"/>
  <c r="GS1948" i="25"/>
  <c r="GT1948" i="25"/>
  <c r="GU1948" i="25"/>
  <c r="GV1948" i="25"/>
  <c r="GW1948" i="25"/>
  <c r="GX1948" i="25"/>
  <c r="GY1948" i="25"/>
  <c r="GZ1948" i="25"/>
  <c r="HA1948" i="25"/>
  <c r="HB1948" i="25"/>
  <c r="HC1948" i="25"/>
  <c r="HD1948" i="25"/>
  <c r="HE1948" i="25"/>
  <c r="HF1948" i="25"/>
  <c r="HG1948" i="25"/>
  <c r="HH1948" i="25"/>
  <c r="HI1948" i="25"/>
  <c r="HJ1948" i="25"/>
  <c r="HK1948" i="25"/>
  <c r="HL1948" i="25"/>
  <c r="HM1948" i="25"/>
  <c r="HN1948" i="25"/>
  <c r="HO1948" i="25"/>
  <c r="HP1948" i="25"/>
  <c r="HQ1948" i="25"/>
  <c r="HR1948" i="25"/>
  <c r="HS1948" i="25"/>
  <c r="HT1948" i="25"/>
  <c r="HU1948" i="25"/>
  <c r="HV1948" i="25"/>
  <c r="HW1948" i="25"/>
  <c r="HX1948" i="25"/>
  <c r="HY1948" i="25"/>
  <c r="HZ1948" i="25"/>
  <c r="IA1948" i="25"/>
  <c r="IB1948" i="25"/>
  <c r="IC1948" i="25"/>
  <c r="ID1948" i="25"/>
  <c r="IE1948" i="25"/>
  <c r="IF1948" i="25"/>
  <c r="IG1948" i="25"/>
  <c r="IH1948" i="25"/>
  <c r="II1948" i="25"/>
  <c r="IJ1948" i="25"/>
  <c r="IK1948" i="25"/>
  <c r="IL1948" i="25"/>
  <c r="IM1948" i="25"/>
  <c r="IN1948" i="25"/>
  <c r="IO1948" i="25"/>
  <c r="IP1948" i="25"/>
  <c r="IQ1948" i="25"/>
  <c r="IR1948" i="25"/>
  <c r="IS1948" i="25"/>
  <c r="IT1948" i="25"/>
  <c r="IU1948" i="25"/>
  <c r="IV1948" i="25"/>
  <c r="IW1948" i="25"/>
  <c r="IX1948" i="25"/>
  <c r="IY1948" i="25"/>
  <c r="IZ1948" i="25"/>
  <c r="JA1948" i="25"/>
  <c r="JB1948" i="25"/>
  <c r="JC1948" i="25"/>
  <c r="JD1948" i="25"/>
  <c r="JE1948" i="25"/>
  <c r="JF1948" i="25"/>
  <c r="JG1948" i="25"/>
  <c r="JH1948" i="25"/>
  <c r="JI1948" i="25"/>
  <c r="JJ1948" i="25"/>
  <c r="JK1948" i="25"/>
  <c r="JL1948" i="25"/>
  <c r="JM1948" i="25"/>
  <c r="JN1948" i="25"/>
  <c r="JO1948" i="25"/>
  <c r="JP1948" i="25"/>
  <c r="JQ1948" i="25"/>
  <c r="JR1948" i="25"/>
  <c r="JS1948" i="25"/>
  <c r="JT1948" i="25"/>
  <c r="JU1948" i="25"/>
  <c r="JV1948" i="25"/>
  <c r="JW1948" i="25"/>
  <c r="JX1948" i="25"/>
  <c r="JY1948" i="25"/>
  <c r="JZ1948" i="25"/>
  <c r="FK1949" i="25"/>
  <c r="FL1949" i="25"/>
  <c r="FM1949" i="25"/>
  <c r="FN1949" i="25"/>
  <c r="FO1949" i="25"/>
  <c r="FP1949" i="25"/>
  <c r="FQ1949" i="25"/>
  <c r="FR1949" i="25"/>
  <c r="FS1949" i="25"/>
  <c r="FT1949" i="25"/>
  <c r="FU1949" i="25"/>
  <c r="FV1949" i="25"/>
  <c r="FW1949" i="25"/>
  <c r="FX1949" i="25"/>
  <c r="FY1949" i="25"/>
  <c r="FZ1949" i="25"/>
  <c r="GA1949" i="25"/>
  <c r="GB1949" i="25"/>
  <c r="GC1949" i="25"/>
  <c r="GD1949" i="25"/>
  <c r="GE1949" i="25"/>
  <c r="GF1949" i="25"/>
  <c r="GG1949" i="25"/>
  <c r="GH1949" i="25"/>
  <c r="GI1949" i="25"/>
  <c r="GJ1949" i="25"/>
  <c r="GK1949" i="25"/>
  <c r="GL1949" i="25"/>
  <c r="GM1949" i="25"/>
  <c r="GN1949" i="25"/>
  <c r="GO1949" i="25"/>
  <c r="GP1949" i="25"/>
  <c r="GQ1949" i="25"/>
  <c r="GR1949" i="25"/>
  <c r="GS1949" i="25"/>
  <c r="GT1949" i="25"/>
  <c r="GU1949" i="25"/>
  <c r="GV1949" i="25"/>
  <c r="GW1949" i="25"/>
  <c r="GX1949" i="25"/>
  <c r="GY1949" i="25"/>
  <c r="GZ1949" i="25"/>
  <c r="HA1949" i="25"/>
  <c r="HB1949" i="25"/>
  <c r="HC1949" i="25"/>
  <c r="HD1949" i="25"/>
  <c r="HE1949" i="25"/>
  <c r="HF1949" i="25"/>
  <c r="HG1949" i="25"/>
  <c r="HH1949" i="25"/>
  <c r="HI1949" i="25"/>
  <c r="HJ1949" i="25"/>
  <c r="HK1949" i="25"/>
  <c r="HL1949" i="25"/>
  <c r="HM1949" i="25"/>
  <c r="HN1949" i="25"/>
  <c r="HO1949" i="25"/>
  <c r="HP1949" i="25"/>
  <c r="HQ1949" i="25"/>
  <c r="HR1949" i="25"/>
  <c r="HS1949" i="25"/>
  <c r="HT1949" i="25"/>
  <c r="HU1949" i="25"/>
  <c r="HV1949" i="25"/>
  <c r="HW1949" i="25"/>
  <c r="HX1949" i="25"/>
  <c r="HY1949" i="25"/>
  <c r="HZ1949" i="25"/>
  <c r="IA1949" i="25"/>
  <c r="IB1949" i="25"/>
  <c r="IC1949" i="25"/>
  <c r="ID1949" i="25"/>
  <c r="IE1949" i="25"/>
  <c r="IF1949" i="25"/>
  <c r="IG1949" i="25"/>
  <c r="IH1949" i="25"/>
  <c r="II1949" i="25"/>
  <c r="IJ1949" i="25"/>
  <c r="IK1949" i="25"/>
  <c r="IL1949" i="25"/>
  <c r="IM1949" i="25"/>
  <c r="IN1949" i="25"/>
  <c r="IO1949" i="25"/>
  <c r="IP1949" i="25"/>
  <c r="IQ1949" i="25"/>
  <c r="IR1949" i="25"/>
  <c r="IS1949" i="25"/>
  <c r="IT1949" i="25"/>
  <c r="IU1949" i="25"/>
  <c r="IV1949" i="25"/>
  <c r="IW1949" i="25"/>
  <c r="IX1949" i="25"/>
  <c r="IY1949" i="25"/>
  <c r="IZ1949" i="25"/>
  <c r="JA1949" i="25"/>
  <c r="JB1949" i="25"/>
  <c r="JC1949" i="25"/>
  <c r="JD1949" i="25"/>
  <c r="JE1949" i="25"/>
  <c r="JF1949" i="25"/>
  <c r="JG1949" i="25"/>
  <c r="JH1949" i="25"/>
  <c r="JI1949" i="25"/>
  <c r="JJ1949" i="25"/>
  <c r="JK1949" i="25"/>
  <c r="JL1949" i="25"/>
  <c r="JM1949" i="25"/>
  <c r="JN1949" i="25"/>
  <c r="JO1949" i="25"/>
  <c r="JP1949" i="25"/>
  <c r="JQ1949" i="25"/>
  <c r="JR1949" i="25"/>
  <c r="JS1949" i="25"/>
  <c r="JT1949" i="25"/>
  <c r="JU1949" i="25"/>
  <c r="JV1949" i="25"/>
  <c r="JW1949" i="25"/>
  <c r="JX1949" i="25"/>
  <c r="JY1949" i="25"/>
  <c r="JZ1949" i="25"/>
  <c r="FK1950" i="25"/>
  <c r="FL1950" i="25"/>
  <c r="FM1950" i="25"/>
  <c r="FN1950" i="25"/>
  <c r="FO1950" i="25"/>
  <c r="FP1950" i="25"/>
  <c r="FQ1950" i="25"/>
  <c r="FR1950" i="25"/>
  <c r="FS1950" i="25"/>
  <c r="FT1950" i="25"/>
  <c r="FU1950" i="25"/>
  <c r="FV1950" i="25"/>
  <c r="FW1950" i="25"/>
  <c r="FX1950" i="25"/>
  <c r="FY1950" i="25"/>
  <c r="FZ1950" i="25"/>
  <c r="GA1950" i="25"/>
  <c r="GB1950" i="25"/>
  <c r="GC1950" i="25"/>
  <c r="GD1950" i="25"/>
  <c r="GE1950" i="25"/>
  <c r="GF1950" i="25"/>
  <c r="GG1950" i="25"/>
  <c r="GH1950" i="25"/>
  <c r="GI1950" i="25"/>
  <c r="GJ1950" i="25"/>
  <c r="GK1950" i="25"/>
  <c r="GL1950" i="25"/>
  <c r="GM1950" i="25"/>
  <c r="GN1950" i="25"/>
  <c r="GO1950" i="25"/>
  <c r="GP1950" i="25"/>
  <c r="GQ1950" i="25"/>
  <c r="GR1950" i="25"/>
  <c r="GS1950" i="25"/>
  <c r="GT1950" i="25"/>
  <c r="GU1950" i="25"/>
  <c r="GV1950" i="25"/>
  <c r="GW1950" i="25"/>
  <c r="GX1950" i="25"/>
  <c r="GY1950" i="25"/>
  <c r="GZ1950" i="25"/>
  <c r="HA1950" i="25"/>
  <c r="HB1950" i="25"/>
  <c r="HC1950" i="25"/>
  <c r="HD1950" i="25"/>
  <c r="HE1950" i="25"/>
  <c r="HF1950" i="25"/>
  <c r="HG1950" i="25"/>
  <c r="HH1950" i="25"/>
  <c r="HI1950" i="25"/>
  <c r="HJ1950" i="25"/>
  <c r="HK1950" i="25"/>
  <c r="HL1950" i="25"/>
  <c r="HM1950" i="25"/>
  <c r="HN1950" i="25"/>
  <c r="HO1950" i="25"/>
  <c r="HP1950" i="25"/>
  <c r="HQ1950" i="25"/>
  <c r="HR1950" i="25"/>
  <c r="HS1950" i="25"/>
  <c r="HT1950" i="25"/>
  <c r="HU1950" i="25"/>
  <c r="HV1950" i="25"/>
  <c r="HW1950" i="25"/>
  <c r="HX1950" i="25"/>
  <c r="HY1950" i="25"/>
  <c r="HZ1950" i="25"/>
  <c r="IA1950" i="25"/>
  <c r="IB1950" i="25"/>
  <c r="IC1950" i="25"/>
  <c r="ID1950" i="25"/>
  <c r="IE1950" i="25"/>
  <c r="IF1950" i="25"/>
  <c r="IG1950" i="25"/>
  <c r="IH1950" i="25"/>
  <c r="II1950" i="25"/>
  <c r="IJ1950" i="25"/>
  <c r="IK1950" i="25"/>
  <c r="IL1950" i="25"/>
  <c r="IM1950" i="25"/>
  <c r="IN1950" i="25"/>
  <c r="IO1950" i="25"/>
  <c r="IP1950" i="25"/>
  <c r="IQ1950" i="25"/>
  <c r="IR1950" i="25"/>
  <c r="IS1950" i="25"/>
  <c r="IT1950" i="25"/>
  <c r="IU1950" i="25"/>
  <c r="IV1950" i="25"/>
  <c r="IW1950" i="25"/>
  <c r="IX1950" i="25"/>
  <c r="IY1950" i="25"/>
  <c r="IZ1950" i="25"/>
  <c r="JA1950" i="25"/>
  <c r="JB1950" i="25"/>
  <c r="JC1950" i="25"/>
  <c r="JD1950" i="25"/>
  <c r="JE1950" i="25"/>
  <c r="JF1950" i="25"/>
  <c r="JG1950" i="25"/>
  <c r="JH1950" i="25"/>
  <c r="JI1950" i="25"/>
  <c r="JJ1950" i="25"/>
  <c r="JK1950" i="25"/>
  <c r="JL1950" i="25"/>
  <c r="JM1950" i="25"/>
  <c r="JN1950" i="25"/>
  <c r="JO1950" i="25"/>
  <c r="JP1950" i="25"/>
  <c r="JQ1950" i="25"/>
  <c r="JR1950" i="25"/>
  <c r="JS1950" i="25"/>
  <c r="JT1950" i="25"/>
  <c r="JU1950" i="25"/>
  <c r="JV1950" i="25"/>
  <c r="JW1950" i="25"/>
  <c r="JX1950" i="25"/>
  <c r="JY1950" i="25"/>
  <c r="JZ1950" i="25"/>
  <c r="FK1951" i="25"/>
  <c r="FL1951" i="25"/>
  <c r="FM1951" i="25"/>
  <c r="FN1951" i="25"/>
  <c r="FO1951" i="25"/>
  <c r="FP1951" i="25"/>
  <c r="FQ1951" i="25"/>
  <c r="FR1951" i="25"/>
  <c r="FS1951" i="25"/>
  <c r="FT1951" i="25"/>
  <c r="FU1951" i="25"/>
  <c r="FV1951" i="25"/>
  <c r="FW1951" i="25"/>
  <c r="FX1951" i="25"/>
  <c r="FY1951" i="25"/>
  <c r="FZ1951" i="25"/>
  <c r="GA1951" i="25"/>
  <c r="GB1951" i="25"/>
  <c r="GC1951" i="25"/>
  <c r="GD1951" i="25"/>
  <c r="GE1951" i="25"/>
  <c r="GF1951" i="25"/>
  <c r="GG1951" i="25"/>
  <c r="GH1951" i="25"/>
  <c r="GI1951" i="25"/>
  <c r="GJ1951" i="25"/>
  <c r="GK1951" i="25"/>
  <c r="GL1951" i="25"/>
  <c r="GM1951" i="25"/>
  <c r="GN1951" i="25"/>
  <c r="GO1951" i="25"/>
  <c r="GP1951" i="25"/>
  <c r="GQ1951" i="25"/>
  <c r="GR1951" i="25"/>
  <c r="GS1951" i="25"/>
  <c r="GT1951" i="25"/>
  <c r="GU1951" i="25"/>
  <c r="GV1951" i="25"/>
  <c r="GW1951" i="25"/>
  <c r="GX1951" i="25"/>
  <c r="GY1951" i="25"/>
  <c r="GZ1951" i="25"/>
  <c r="HA1951" i="25"/>
  <c r="HB1951" i="25"/>
  <c r="HC1951" i="25"/>
  <c r="HD1951" i="25"/>
  <c r="HE1951" i="25"/>
  <c r="HF1951" i="25"/>
  <c r="HG1951" i="25"/>
  <c r="HH1951" i="25"/>
  <c r="HI1951" i="25"/>
  <c r="HJ1951" i="25"/>
  <c r="HK1951" i="25"/>
  <c r="HL1951" i="25"/>
  <c r="HM1951" i="25"/>
  <c r="HN1951" i="25"/>
  <c r="HO1951" i="25"/>
  <c r="HP1951" i="25"/>
  <c r="HQ1951" i="25"/>
  <c r="HR1951" i="25"/>
  <c r="HS1951" i="25"/>
  <c r="HT1951" i="25"/>
  <c r="HU1951" i="25"/>
  <c r="HV1951" i="25"/>
  <c r="HW1951" i="25"/>
  <c r="HX1951" i="25"/>
  <c r="HY1951" i="25"/>
  <c r="HZ1951" i="25"/>
  <c r="IA1951" i="25"/>
  <c r="IB1951" i="25"/>
  <c r="IC1951" i="25"/>
  <c r="ID1951" i="25"/>
  <c r="IE1951" i="25"/>
  <c r="IF1951" i="25"/>
  <c r="IG1951" i="25"/>
  <c r="IH1951" i="25"/>
  <c r="II1951" i="25"/>
  <c r="IJ1951" i="25"/>
  <c r="IK1951" i="25"/>
  <c r="IL1951" i="25"/>
  <c r="IM1951" i="25"/>
  <c r="IN1951" i="25"/>
  <c r="IO1951" i="25"/>
  <c r="IP1951" i="25"/>
  <c r="IQ1951" i="25"/>
  <c r="IR1951" i="25"/>
  <c r="IS1951" i="25"/>
  <c r="IT1951" i="25"/>
  <c r="IU1951" i="25"/>
  <c r="IV1951" i="25"/>
  <c r="IW1951" i="25"/>
  <c r="IX1951" i="25"/>
  <c r="IY1951" i="25"/>
  <c r="IZ1951" i="25"/>
  <c r="JA1951" i="25"/>
  <c r="JB1951" i="25"/>
  <c r="JC1951" i="25"/>
  <c r="JD1951" i="25"/>
  <c r="JE1951" i="25"/>
  <c r="JF1951" i="25"/>
  <c r="JG1951" i="25"/>
  <c r="JH1951" i="25"/>
  <c r="JI1951" i="25"/>
  <c r="JJ1951" i="25"/>
  <c r="JK1951" i="25"/>
  <c r="JL1951" i="25"/>
  <c r="JM1951" i="25"/>
  <c r="JN1951" i="25"/>
  <c r="JO1951" i="25"/>
  <c r="JP1951" i="25"/>
  <c r="JQ1951" i="25"/>
  <c r="JR1951" i="25"/>
  <c r="JS1951" i="25"/>
  <c r="JT1951" i="25"/>
  <c r="JU1951" i="25"/>
  <c r="JV1951" i="25"/>
  <c r="JW1951" i="25"/>
  <c r="JX1951" i="25"/>
  <c r="JY1951" i="25"/>
  <c r="JZ1951" i="25"/>
  <c r="FK1952" i="25"/>
  <c r="FL1952" i="25"/>
  <c r="FM1952" i="25"/>
  <c r="FN1952" i="25"/>
  <c r="FO1952" i="25"/>
  <c r="FP1952" i="25"/>
  <c r="FQ1952" i="25"/>
  <c r="FR1952" i="25"/>
  <c r="FS1952" i="25"/>
  <c r="FT1952" i="25"/>
  <c r="FU1952" i="25"/>
  <c r="FV1952" i="25"/>
  <c r="FW1952" i="25"/>
  <c r="FX1952" i="25"/>
  <c r="FY1952" i="25"/>
  <c r="FZ1952" i="25"/>
  <c r="GA1952" i="25"/>
  <c r="GB1952" i="25"/>
  <c r="GC1952" i="25"/>
  <c r="GD1952" i="25"/>
  <c r="GE1952" i="25"/>
  <c r="GF1952" i="25"/>
  <c r="GG1952" i="25"/>
  <c r="GH1952" i="25"/>
  <c r="GI1952" i="25"/>
  <c r="GJ1952" i="25"/>
  <c r="GK1952" i="25"/>
  <c r="GL1952" i="25"/>
  <c r="GM1952" i="25"/>
  <c r="GN1952" i="25"/>
  <c r="GO1952" i="25"/>
  <c r="GP1952" i="25"/>
  <c r="GQ1952" i="25"/>
  <c r="GR1952" i="25"/>
  <c r="GS1952" i="25"/>
  <c r="GT1952" i="25"/>
  <c r="GU1952" i="25"/>
  <c r="GV1952" i="25"/>
  <c r="GW1952" i="25"/>
  <c r="GX1952" i="25"/>
  <c r="GY1952" i="25"/>
  <c r="GZ1952" i="25"/>
  <c r="HA1952" i="25"/>
  <c r="HB1952" i="25"/>
  <c r="HC1952" i="25"/>
  <c r="HD1952" i="25"/>
  <c r="HE1952" i="25"/>
  <c r="HF1952" i="25"/>
  <c r="HG1952" i="25"/>
  <c r="HH1952" i="25"/>
  <c r="HI1952" i="25"/>
  <c r="HJ1952" i="25"/>
  <c r="HK1952" i="25"/>
  <c r="HL1952" i="25"/>
  <c r="HM1952" i="25"/>
  <c r="HN1952" i="25"/>
  <c r="HO1952" i="25"/>
  <c r="HP1952" i="25"/>
  <c r="HQ1952" i="25"/>
  <c r="HR1952" i="25"/>
  <c r="HS1952" i="25"/>
  <c r="HT1952" i="25"/>
  <c r="HU1952" i="25"/>
  <c r="HV1952" i="25"/>
  <c r="HW1952" i="25"/>
  <c r="HX1952" i="25"/>
  <c r="HY1952" i="25"/>
  <c r="HZ1952" i="25"/>
  <c r="IA1952" i="25"/>
  <c r="IB1952" i="25"/>
  <c r="IC1952" i="25"/>
  <c r="ID1952" i="25"/>
  <c r="IE1952" i="25"/>
  <c r="IF1952" i="25"/>
  <c r="IG1952" i="25"/>
  <c r="IH1952" i="25"/>
  <c r="II1952" i="25"/>
  <c r="IJ1952" i="25"/>
  <c r="IK1952" i="25"/>
  <c r="IL1952" i="25"/>
  <c r="IM1952" i="25"/>
  <c r="IN1952" i="25"/>
  <c r="IO1952" i="25"/>
  <c r="IP1952" i="25"/>
  <c r="IQ1952" i="25"/>
  <c r="IR1952" i="25"/>
  <c r="IS1952" i="25"/>
  <c r="IT1952" i="25"/>
  <c r="IU1952" i="25"/>
  <c r="IV1952" i="25"/>
  <c r="IW1952" i="25"/>
  <c r="IX1952" i="25"/>
  <c r="IY1952" i="25"/>
  <c r="IZ1952" i="25"/>
  <c r="JA1952" i="25"/>
  <c r="JB1952" i="25"/>
  <c r="JC1952" i="25"/>
  <c r="JD1952" i="25"/>
  <c r="JE1952" i="25"/>
  <c r="JF1952" i="25"/>
  <c r="JG1952" i="25"/>
  <c r="JH1952" i="25"/>
  <c r="JI1952" i="25"/>
  <c r="JJ1952" i="25"/>
  <c r="JK1952" i="25"/>
  <c r="JL1952" i="25"/>
  <c r="JM1952" i="25"/>
  <c r="JN1952" i="25"/>
  <c r="JO1952" i="25"/>
  <c r="JP1952" i="25"/>
  <c r="JQ1952" i="25"/>
  <c r="JR1952" i="25"/>
  <c r="JS1952" i="25"/>
  <c r="JT1952" i="25"/>
  <c r="JU1952" i="25"/>
  <c r="JV1952" i="25"/>
  <c r="JW1952" i="25"/>
  <c r="JX1952" i="25"/>
  <c r="JY1952" i="25"/>
  <c r="JZ1952" i="25"/>
  <c r="FK1953" i="25"/>
  <c r="FL1953" i="25"/>
  <c r="FM1953" i="25"/>
  <c r="FN1953" i="25"/>
  <c r="FO1953" i="25"/>
  <c r="FP1953" i="25"/>
  <c r="FQ1953" i="25"/>
  <c r="FR1953" i="25"/>
  <c r="FS1953" i="25"/>
  <c r="FT1953" i="25"/>
  <c r="FU1953" i="25"/>
  <c r="FV1953" i="25"/>
  <c r="FW1953" i="25"/>
  <c r="FX1953" i="25"/>
  <c r="FY1953" i="25"/>
  <c r="FZ1953" i="25"/>
  <c r="GA1953" i="25"/>
  <c r="GB1953" i="25"/>
  <c r="GC1953" i="25"/>
  <c r="GD1953" i="25"/>
  <c r="GE1953" i="25"/>
  <c r="GF1953" i="25"/>
  <c r="GG1953" i="25"/>
  <c r="GH1953" i="25"/>
  <c r="GI1953" i="25"/>
  <c r="GJ1953" i="25"/>
  <c r="GK1953" i="25"/>
  <c r="GL1953" i="25"/>
  <c r="GM1953" i="25"/>
  <c r="GN1953" i="25"/>
  <c r="GO1953" i="25"/>
  <c r="GP1953" i="25"/>
  <c r="GQ1953" i="25"/>
  <c r="GR1953" i="25"/>
  <c r="GS1953" i="25"/>
  <c r="GT1953" i="25"/>
  <c r="GU1953" i="25"/>
  <c r="GV1953" i="25"/>
  <c r="GW1953" i="25"/>
  <c r="GX1953" i="25"/>
  <c r="GY1953" i="25"/>
  <c r="GZ1953" i="25"/>
  <c r="HA1953" i="25"/>
  <c r="HB1953" i="25"/>
  <c r="HC1953" i="25"/>
  <c r="HD1953" i="25"/>
  <c r="HE1953" i="25"/>
  <c r="HF1953" i="25"/>
  <c r="HG1953" i="25"/>
  <c r="HH1953" i="25"/>
  <c r="HI1953" i="25"/>
  <c r="HJ1953" i="25"/>
  <c r="HK1953" i="25"/>
  <c r="HL1953" i="25"/>
  <c r="HM1953" i="25"/>
  <c r="HN1953" i="25"/>
  <c r="HO1953" i="25"/>
  <c r="HP1953" i="25"/>
  <c r="HQ1953" i="25"/>
  <c r="HR1953" i="25"/>
  <c r="HS1953" i="25"/>
  <c r="HT1953" i="25"/>
  <c r="HU1953" i="25"/>
  <c r="HV1953" i="25"/>
  <c r="HW1953" i="25"/>
  <c r="HX1953" i="25"/>
  <c r="HY1953" i="25"/>
  <c r="HZ1953" i="25"/>
  <c r="IA1953" i="25"/>
  <c r="IB1953" i="25"/>
  <c r="IC1953" i="25"/>
  <c r="ID1953" i="25"/>
  <c r="IE1953" i="25"/>
  <c r="IF1953" i="25"/>
  <c r="IG1953" i="25"/>
  <c r="IH1953" i="25"/>
  <c r="II1953" i="25"/>
  <c r="IJ1953" i="25"/>
  <c r="IK1953" i="25"/>
  <c r="IL1953" i="25"/>
  <c r="IM1953" i="25"/>
  <c r="IN1953" i="25"/>
  <c r="IO1953" i="25"/>
  <c r="IP1953" i="25"/>
  <c r="IQ1953" i="25"/>
  <c r="IR1953" i="25"/>
  <c r="IS1953" i="25"/>
  <c r="IT1953" i="25"/>
  <c r="IU1953" i="25"/>
  <c r="IV1953" i="25"/>
  <c r="IW1953" i="25"/>
  <c r="IX1953" i="25"/>
  <c r="IY1953" i="25"/>
  <c r="IZ1953" i="25"/>
  <c r="JA1953" i="25"/>
  <c r="JB1953" i="25"/>
  <c r="JC1953" i="25"/>
  <c r="JD1953" i="25"/>
  <c r="JE1953" i="25"/>
  <c r="JF1953" i="25"/>
  <c r="JG1953" i="25"/>
  <c r="JH1953" i="25"/>
  <c r="JI1953" i="25"/>
  <c r="JJ1953" i="25"/>
  <c r="JK1953" i="25"/>
  <c r="JL1953" i="25"/>
  <c r="JM1953" i="25"/>
  <c r="JN1953" i="25"/>
  <c r="JO1953" i="25"/>
  <c r="JP1953" i="25"/>
  <c r="JQ1953" i="25"/>
  <c r="JR1953" i="25"/>
  <c r="JS1953" i="25"/>
  <c r="JT1953" i="25"/>
  <c r="JU1953" i="25"/>
  <c r="JV1953" i="25"/>
  <c r="JW1953" i="25"/>
  <c r="JX1953" i="25"/>
  <c r="JY1953" i="25"/>
  <c r="JZ1953" i="25"/>
  <c r="FK1954" i="25"/>
  <c r="FL1954" i="25"/>
  <c r="FM1954" i="25"/>
  <c r="FN1954" i="25"/>
  <c r="FO1954" i="25"/>
  <c r="FP1954" i="25"/>
  <c r="FQ1954" i="25"/>
  <c r="FR1954" i="25"/>
  <c r="FS1954" i="25"/>
  <c r="FT1954" i="25"/>
  <c r="FU1954" i="25"/>
  <c r="FV1954" i="25"/>
  <c r="FW1954" i="25"/>
  <c r="FX1954" i="25"/>
  <c r="FY1954" i="25"/>
  <c r="FZ1954" i="25"/>
  <c r="GA1954" i="25"/>
  <c r="GB1954" i="25"/>
  <c r="GC1954" i="25"/>
  <c r="GD1954" i="25"/>
  <c r="GE1954" i="25"/>
  <c r="GF1954" i="25"/>
  <c r="GG1954" i="25"/>
  <c r="GH1954" i="25"/>
  <c r="GI1954" i="25"/>
  <c r="GJ1954" i="25"/>
  <c r="GK1954" i="25"/>
  <c r="GL1954" i="25"/>
  <c r="GM1954" i="25"/>
  <c r="GN1954" i="25"/>
  <c r="GO1954" i="25"/>
  <c r="GP1954" i="25"/>
  <c r="GQ1954" i="25"/>
  <c r="GR1954" i="25"/>
  <c r="GS1954" i="25"/>
  <c r="GT1954" i="25"/>
  <c r="GU1954" i="25"/>
  <c r="GV1954" i="25"/>
  <c r="GW1954" i="25"/>
  <c r="GX1954" i="25"/>
  <c r="GY1954" i="25"/>
  <c r="GZ1954" i="25"/>
  <c r="HA1954" i="25"/>
  <c r="HB1954" i="25"/>
  <c r="HC1954" i="25"/>
  <c r="HD1954" i="25"/>
  <c r="HE1954" i="25"/>
  <c r="HF1954" i="25"/>
  <c r="HG1954" i="25"/>
  <c r="HH1954" i="25"/>
  <c r="HI1954" i="25"/>
  <c r="HJ1954" i="25"/>
  <c r="HK1954" i="25"/>
  <c r="HL1954" i="25"/>
  <c r="HM1954" i="25"/>
  <c r="HN1954" i="25"/>
  <c r="HO1954" i="25"/>
  <c r="HP1954" i="25"/>
  <c r="HQ1954" i="25"/>
  <c r="HR1954" i="25"/>
  <c r="HS1954" i="25"/>
  <c r="HT1954" i="25"/>
  <c r="HU1954" i="25"/>
  <c r="HV1954" i="25"/>
  <c r="HW1954" i="25"/>
  <c r="HX1954" i="25"/>
  <c r="HY1954" i="25"/>
  <c r="HZ1954" i="25"/>
  <c r="IA1954" i="25"/>
  <c r="IB1954" i="25"/>
  <c r="IC1954" i="25"/>
  <c r="ID1954" i="25"/>
  <c r="IE1954" i="25"/>
  <c r="IF1954" i="25"/>
  <c r="IG1954" i="25"/>
  <c r="IH1954" i="25"/>
  <c r="II1954" i="25"/>
  <c r="IJ1954" i="25"/>
  <c r="IK1954" i="25"/>
  <c r="IL1954" i="25"/>
  <c r="IM1954" i="25"/>
  <c r="IN1954" i="25"/>
  <c r="IO1954" i="25"/>
  <c r="IP1954" i="25"/>
  <c r="IQ1954" i="25"/>
  <c r="IR1954" i="25"/>
  <c r="IS1954" i="25"/>
  <c r="IT1954" i="25"/>
  <c r="IU1954" i="25"/>
  <c r="IV1954" i="25"/>
  <c r="IW1954" i="25"/>
  <c r="IX1954" i="25"/>
  <c r="IY1954" i="25"/>
  <c r="IZ1954" i="25"/>
  <c r="JA1954" i="25"/>
  <c r="JB1954" i="25"/>
  <c r="JC1954" i="25"/>
  <c r="JD1954" i="25"/>
  <c r="JE1954" i="25"/>
  <c r="JF1954" i="25"/>
  <c r="JG1954" i="25"/>
  <c r="JH1954" i="25"/>
  <c r="JI1954" i="25"/>
  <c r="JJ1954" i="25"/>
  <c r="JK1954" i="25"/>
  <c r="JL1954" i="25"/>
  <c r="JM1954" i="25"/>
  <c r="JN1954" i="25"/>
  <c r="JO1954" i="25"/>
  <c r="JP1954" i="25"/>
  <c r="JQ1954" i="25"/>
  <c r="JR1954" i="25"/>
  <c r="JS1954" i="25"/>
  <c r="JT1954" i="25"/>
  <c r="JU1954" i="25"/>
  <c r="JV1954" i="25"/>
  <c r="JW1954" i="25"/>
  <c r="JX1954" i="25"/>
  <c r="JY1954" i="25"/>
  <c r="JZ1954" i="25"/>
  <c r="FK1955" i="25"/>
  <c r="FL1955" i="25"/>
  <c r="FM1955" i="25"/>
  <c r="FN1955" i="25"/>
  <c r="FO1955" i="25"/>
  <c r="FP1955" i="25"/>
  <c r="FQ1955" i="25"/>
  <c r="FR1955" i="25"/>
  <c r="FS1955" i="25"/>
  <c r="FT1955" i="25"/>
  <c r="FU1955" i="25"/>
  <c r="FV1955" i="25"/>
  <c r="FW1955" i="25"/>
  <c r="FX1955" i="25"/>
  <c r="FY1955" i="25"/>
  <c r="FZ1955" i="25"/>
  <c r="GA1955" i="25"/>
  <c r="GB1955" i="25"/>
  <c r="GC1955" i="25"/>
  <c r="GD1955" i="25"/>
  <c r="GE1955" i="25"/>
  <c r="GF1955" i="25"/>
  <c r="GG1955" i="25"/>
  <c r="GH1955" i="25"/>
  <c r="GI1955" i="25"/>
  <c r="GJ1955" i="25"/>
  <c r="GK1955" i="25"/>
  <c r="GL1955" i="25"/>
  <c r="GM1955" i="25"/>
  <c r="GN1955" i="25"/>
  <c r="GO1955" i="25"/>
  <c r="GP1955" i="25"/>
  <c r="GQ1955" i="25"/>
  <c r="GR1955" i="25"/>
  <c r="GS1955" i="25"/>
  <c r="GT1955" i="25"/>
  <c r="GU1955" i="25"/>
  <c r="GV1955" i="25"/>
  <c r="GW1955" i="25"/>
  <c r="GX1955" i="25"/>
  <c r="GY1955" i="25"/>
  <c r="GZ1955" i="25"/>
  <c r="HA1955" i="25"/>
  <c r="HB1955" i="25"/>
  <c r="HC1955" i="25"/>
  <c r="HD1955" i="25"/>
  <c r="HE1955" i="25"/>
  <c r="HF1955" i="25"/>
  <c r="HG1955" i="25"/>
  <c r="HH1955" i="25"/>
  <c r="HI1955" i="25"/>
  <c r="HJ1955" i="25"/>
  <c r="HK1955" i="25"/>
  <c r="HL1955" i="25"/>
  <c r="HM1955" i="25"/>
  <c r="HN1955" i="25"/>
  <c r="HO1955" i="25"/>
  <c r="HP1955" i="25"/>
  <c r="HQ1955" i="25"/>
  <c r="HR1955" i="25"/>
  <c r="HS1955" i="25"/>
  <c r="HT1955" i="25"/>
  <c r="HU1955" i="25"/>
  <c r="HV1955" i="25"/>
  <c r="HW1955" i="25"/>
  <c r="HX1955" i="25"/>
  <c r="HY1955" i="25"/>
  <c r="HZ1955" i="25"/>
  <c r="IA1955" i="25"/>
  <c r="IB1955" i="25"/>
  <c r="IC1955" i="25"/>
  <c r="ID1955" i="25"/>
  <c r="IE1955" i="25"/>
  <c r="IF1955" i="25"/>
  <c r="IG1955" i="25"/>
  <c r="IH1955" i="25"/>
  <c r="II1955" i="25"/>
  <c r="IJ1955" i="25"/>
  <c r="IK1955" i="25"/>
  <c r="IL1955" i="25"/>
  <c r="IM1955" i="25"/>
  <c r="IN1955" i="25"/>
  <c r="IO1955" i="25"/>
  <c r="IP1955" i="25"/>
  <c r="IQ1955" i="25"/>
  <c r="IR1955" i="25"/>
  <c r="IS1955" i="25"/>
  <c r="IT1955" i="25"/>
  <c r="IU1955" i="25"/>
  <c r="IV1955" i="25"/>
  <c r="IW1955" i="25"/>
  <c r="IX1955" i="25"/>
  <c r="IY1955" i="25"/>
  <c r="IZ1955" i="25"/>
  <c r="JA1955" i="25"/>
  <c r="JB1955" i="25"/>
  <c r="JC1955" i="25"/>
  <c r="JD1955" i="25"/>
  <c r="JE1955" i="25"/>
  <c r="JF1955" i="25"/>
  <c r="JG1955" i="25"/>
  <c r="JH1955" i="25"/>
  <c r="JI1955" i="25"/>
  <c r="JJ1955" i="25"/>
  <c r="JK1955" i="25"/>
  <c r="JL1955" i="25"/>
  <c r="JM1955" i="25"/>
  <c r="JN1955" i="25"/>
  <c r="JO1955" i="25"/>
  <c r="JP1955" i="25"/>
  <c r="JQ1955" i="25"/>
  <c r="JR1955" i="25"/>
  <c r="JS1955" i="25"/>
  <c r="JT1955" i="25"/>
  <c r="JU1955" i="25"/>
  <c r="JV1955" i="25"/>
  <c r="JW1955" i="25"/>
  <c r="JX1955" i="25"/>
  <c r="JY1955" i="25"/>
  <c r="JZ1955" i="25"/>
  <c r="FK1956" i="25"/>
  <c r="FL1956" i="25"/>
  <c r="FM1956" i="25"/>
  <c r="FN1956" i="25"/>
  <c r="FO1956" i="25"/>
  <c r="FP1956" i="25"/>
  <c r="FQ1956" i="25"/>
  <c r="FR1956" i="25"/>
  <c r="FS1956" i="25"/>
  <c r="FT1956" i="25"/>
  <c r="FU1956" i="25"/>
  <c r="FV1956" i="25"/>
  <c r="FW1956" i="25"/>
  <c r="FX1956" i="25"/>
  <c r="FY1956" i="25"/>
  <c r="FZ1956" i="25"/>
  <c r="GA1956" i="25"/>
  <c r="GB1956" i="25"/>
  <c r="GC1956" i="25"/>
  <c r="GD1956" i="25"/>
  <c r="GE1956" i="25"/>
  <c r="GF1956" i="25"/>
  <c r="GG1956" i="25"/>
  <c r="GH1956" i="25"/>
  <c r="GI1956" i="25"/>
  <c r="GJ1956" i="25"/>
  <c r="GK1956" i="25"/>
  <c r="GL1956" i="25"/>
  <c r="GM1956" i="25"/>
  <c r="GN1956" i="25"/>
  <c r="GO1956" i="25"/>
  <c r="GP1956" i="25"/>
  <c r="GQ1956" i="25"/>
  <c r="GR1956" i="25"/>
  <c r="GS1956" i="25"/>
  <c r="GT1956" i="25"/>
  <c r="GU1956" i="25"/>
  <c r="GV1956" i="25"/>
  <c r="GW1956" i="25"/>
  <c r="GX1956" i="25"/>
  <c r="GY1956" i="25"/>
  <c r="GZ1956" i="25"/>
  <c r="HA1956" i="25"/>
  <c r="HB1956" i="25"/>
  <c r="HC1956" i="25"/>
  <c r="HD1956" i="25"/>
  <c r="HE1956" i="25"/>
  <c r="HF1956" i="25"/>
  <c r="HG1956" i="25"/>
  <c r="HH1956" i="25"/>
  <c r="HI1956" i="25"/>
  <c r="HJ1956" i="25"/>
  <c r="HK1956" i="25"/>
  <c r="HL1956" i="25"/>
  <c r="HM1956" i="25"/>
  <c r="HN1956" i="25"/>
  <c r="HO1956" i="25"/>
  <c r="HP1956" i="25"/>
  <c r="HQ1956" i="25"/>
  <c r="HR1956" i="25"/>
  <c r="HS1956" i="25"/>
  <c r="HT1956" i="25"/>
  <c r="HU1956" i="25"/>
  <c r="HV1956" i="25"/>
  <c r="HW1956" i="25"/>
  <c r="HX1956" i="25"/>
  <c r="HY1956" i="25"/>
  <c r="HZ1956" i="25"/>
  <c r="IA1956" i="25"/>
  <c r="IB1956" i="25"/>
  <c r="IC1956" i="25"/>
  <c r="ID1956" i="25"/>
  <c r="IE1956" i="25"/>
  <c r="IF1956" i="25"/>
  <c r="IG1956" i="25"/>
  <c r="IH1956" i="25"/>
  <c r="II1956" i="25"/>
  <c r="IJ1956" i="25"/>
  <c r="IK1956" i="25"/>
  <c r="IL1956" i="25"/>
  <c r="IM1956" i="25"/>
  <c r="IN1956" i="25"/>
  <c r="IO1956" i="25"/>
  <c r="IP1956" i="25"/>
  <c r="IQ1956" i="25"/>
  <c r="IR1956" i="25"/>
  <c r="IS1956" i="25"/>
  <c r="IT1956" i="25"/>
  <c r="IU1956" i="25"/>
  <c r="IV1956" i="25"/>
  <c r="IW1956" i="25"/>
  <c r="IX1956" i="25"/>
  <c r="IY1956" i="25"/>
  <c r="IZ1956" i="25"/>
  <c r="JA1956" i="25"/>
  <c r="JB1956" i="25"/>
  <c r="JC1956" i="25"/>
  <c r="JD1956" i="25"/>
  <c r="JE1956" i="25"/>
  <c r="JF1956" i="25"/>
  <c r="JG1956" i="25"/>
  <c r="JH1956" i="25"/>
  <c r="JI1956" i="25"/>
  <c r="JJ1956" i="25"/>
  <c r="JK1956" i="25"/>
  <c r="JL1956" i="25"/>
  <c r="JM1956" i="25"/>
  <c r="JN1956" i="25"/>
  <c r="JO1956" i="25"/>
  <c r="JP1956" i="25"/>
  <c r="JQ1956" i="25"/>
  <c r="JR1956" i="25"/>
  <c r="JS1956" i="25"/>
  <c r="JT1956" i="25"/>
  <c r="JU1956" i="25"/>
  <c r="JV1956" i="25"/>
  <c r="JW1956" i="25"/>
  <c r="JX1956" i="25"/>
  <c r="JY1956" i="25"/>
  <c r="JZ1956" i="25"/>
  <c r="FK1957" i="25"/>
  <c r="FL1957" i="25"/>
  <c r="FM1957" i="25"/>
  <c r="FN1957" i="25"/>
  <c r="FO1957" i="25"/>
  <c r="FP1957" i="25"/>
  <c r="FQ1957" i="25"/>
  <c r="FR1957" i="25"/>
  <c r="FS1957" i="25"/>
  <c r="FT1957" i="25"/>
  <c r="FU1957" i="25"/>
  <c r="FV1957" i="25"/>
  <c r="FW1957" i="25"/>
  <c r="FX1957" i="25"/>
  <c r="FY1957" i="25"/>
  <c r="FZ1957" i="25"/>
  <c r="GA1957" i="25"/>
  <c r="GB1957" i="25"/>
  <c r="GC1957" i="25"/>
  <c r="GD1957" i="25"/>
  <c r="GE1957" i="25"/>
  <c r="GF1957" i="25"/>
  <c r="GG1957" i="25"/>
  <c r="GH1957" i="25"/>
  <c r="GI1957" i="25"/>
  <c r="GJ1957" i="25"/>
  <c r="GK1957" i="25"/>
  <c r="GL1957" i="25"/>
  <c r="GM1957" i="25"/>
  <c r="GN1957" i="25"/>
  <c r="GO1957" i="25"/>
  <c r="GP1957" i="25"/>
  <c r="GQ1957" i="25"/>
  <c r="GR1957" i="25"/>
  <c r="GS1957" i="25"/>
  <c r="GT1957" i="25"/>
  <c r="GU1957" i="25"/>
  <c r="GV1957" i="25"/>
  <c r="GW1957" i="25"/>
  <c r="GX1957" i="25"/>
  <c r="GY1957" i="25"/>
  <c r="GZ1957" i="25"/>
  <c r="HA1957" i="25"/>
  <c r="HB1957" i="25"/>
  <c r="HC1957" i="25"/>
  <c r="HD1957" i="25"/>
  <c r="HE1957" i="25"/>
  <c r="HF1957" i="25"/>
  <c r="HG1957" i="25"/>
  <c r="HH1957" i="25"/>
  <c r="HI1957" i="25"/>
  <c r="HJ1957" i="25"/>
  <c r="HK1957" i="25"/>
  <c r="HL1957" i="25"/>
  <c r="HM1957" i="25"/>
  <c r="HN1957" i="25"/>
  <c r="HO1957" i="25"/>
  <c r="HP1957" i="25"/>
  <c r="HQ1957" i="25"/>
  <c r="HR1957" i="25"/>
  <c r="HS1957" i="25"/>
  <c r="HT1957" i="25"/>
  <c r="HU1957" i="25"/>
  <c r="HV1957" i="25"/>
  <c r="HW1957" i="25"/>
  <c r="HX1957" i="25"/>
  <c r="HY1957" i="25"/>
  <c r="HZ1957" i="25"/>
  <c r="IA1957" i="25"/>
  <c r="IB1957" i="25"/>
  <c r="IC1957" i="25"/>
  <c r="ID1957" i="25"/>
  <c r="IE1957" i="25"/>
  <c r="IF1957" i="25"/>
  <c r="IG1957" i="25"/>
  <c r="IH1957" i="25"/>
  <c r="II1957" i="25"/>
  <c r="IJ1957" i="25"/>
  <c r="IK1957" i="25"/>
  <c r="IL1957" i="25"/>
  <c r="IM1957" i="25"/>
  <c r="IN1957" i="25"/>
  <c r="IO1957" i="25"/>
  <c r="IP1957" i="25"/>
  <c r="IQ1957" i="25"/>
  <c r="IR1957" i="25"/>
  <c r="IS1957" i="25"/>
  <c r="IT1957" i="25"/>
  <c r="IU1957" i="25"/>
  <c r="IV1957" i="25"/>
  <c r="IW1957" i="25"/>
  <c r="IX1957" i="25"/>
  <c r="IY1957" i="25"/>
  <c r="IZ1957" i="25"/>
  <c r="JA1957" i="25"/>
  <c r="JB1957" i="25"/>
  <c r="JC1957" i="25"/>
  <c r="JD1957" i="25"/>
  <c r="JE1957" i="25"/>
  <c r="JF1957" i="25"/>
  <c r="JG1957" i="25"/>
  <c r="JH1957" i="25"/>
  <c r="JI1957" i="25"/>
  <c r="JJ1957" i="25"/>
  <c r="JK1957" i="25"/>
  <c r="JL1957" i="25"/>
  <c r="JM1957" i="25"/>
  <c r="JN1957" i="25"/>
  <c r="JO1957" i="25"/>
  <c r="JP1957" i="25"/>
  <c r="JQ1957" i="25"/>
  <c r="JR1957" i="25"/>
  <c r="JS1957" i="25"/>
  <c r="JT1957" i="25"/>
  <c r="JU1957" i="25"/>
  <c r="JV1957" i="25"/>
  <c r="JW1957" i="25"/>
  <c r="JX1957" i="25"/>
  <c r="JY1957" i="25"/>
  <c r="JZ1957" i="25"/>
  <c r="FK1958" i="25"/>
  <c r="FL1958" i="25"/>
  <c r="FM1958" i="25"/>
  <c r="FN1958" i="25"/>
  <c r="FO1958" i="25"/>
  <c r="FP1958" i="25"/>
  <c r="FQ1958" i="25"/>
  <c r="FR1958" i="25"/>
  <c r="FS1958" i="25"/>
  <c r="FT1958" i="25"/>
  <c r="FU1958" i="25"/>
  <c r="FV1958" i="25"/>
  <c r="FW1958" i="25"/>
  <c r="FX1958" i="25"/>
  <c r="FY1958" i="25"/>
  <c r="FZ1958" i="25"/>
  <c r="GA1958" i="25"/>
  <c r="GB1958" i="25"/>
  <c r="GC1958" i="25"/>
  <c r="GD1958" i="25"/>
  <c r="GE1958" i="25"/>
  <c r="GF1958" i="25"/>
  <c r="GG1958" i="25"/>
  <c r="GH1958" i="25"/>
  <c r="GI1958" i="25"/>
  <c r="GJ1958" i="25"/>
  <c r="GK1958" i="25"/>
  <c r="GL1958" i="25"/>
  <c r="GM1958" i="25"/>
  <c r="GN1958" i="25"/>
  <c r="GO1958" i="25"/>
  <c r="GP1958" i="25"/>
  <c r="GQ1958" i="25"/>
  <c r="GR1958" i="25"/>
  <c r="GS1958" i="25"/>
  <c r="GT1958" i="25"/>
  <c r="GU1958" i="25"/>
  <c r="GV1958" i="25"/>
  <c r="GW1958" i="25"/>
  <c r="GX1958" i="25"/>
  <c r="GY1958" i="25"/>
  <c r="GZ1958" i="25"/>
  <c r="HA1958" i="25"/>
  <c r="HB1958" i="25"/>
  <c r="HC1958" i="25"/>
  <c r="HD1958" i="25"/>
  <c r="HE1958" i="25"/>
  <c r="HF1958" i="25"/>
  <c r="HG1958" i="25"/>
  <c r="HH1958" i="25"/>
  <c r="HI1958" i="25"/>
  <c r="HJ1958" i="25"/>
  <c r="HK1958" i="25"/>
  <c r="HL1958" i="25"/>
  <c r="HM1958" i="25"/>
  <c r="HN1958" i="25"/>
  <c r="HO1958" i="25"/>
  <c r="HP1958" i="25"/>
  <c r="HQ1958" i="25"/>
  <c r="HR1958" i="25"/>
  <c r="HS1958" i="25"/>
  <c r="HT1958" i="25"/>
  <c r="HU1958" i="25"/>
  <c r="HV1958" i="25"/>
  <c r="HW1958" i="25"/>
  <c r="HX1958" i="25"/>
  <c r="HY1958" i="25"/>
  <c r="HZ1958" i="25"/>
  <c r="IA1958" i="25"/>
  <c r="IB1958" i="25"/>
  <c r="IC1958" i="25"/>
  <c r="ID1958" i="25"/>
  <c r="IE1958" i="25"/>
  <c r="IF1958" i="25"/>
  <c r="IG1958" i="25"/>
  <c r="IH1958" i="25"/>
  <c r="II1958" i="25"/>
  <c r="IJ1958" i="25"/>
  <c r="IK1958" i="25"/>
  <c r="IL1958" i="25"/>
  <c r="IM1958" i="25"/>
  <c r="IN1958" i="25"/>
  <c r="IO1958" i="25"/>
  <c r="IP1958" i="25"/>
  <c r="IQ1958" i="25"/>
  <c r="IR1958" i="25"/>
  <c r="IS1958" i="25"/>
  <c r="IT1958" i="25"/>
  <c r="IU1958" i="25"/>
  <c r="IV1958" i="25"/>
  <c r="IW1958" i="25"/>
  <c r="IX1958" i="25"/>
  <c r="IY1958" i="25"/>
  <c r="IZ1958" i="25"/>
  <c r="JA1958" i="25"/>
  <c r="JB1958" i="25"/>
  <c r="JC1958" i="25"/>
  <c r="JD1958" i="25"/>
  <c r="JE1958" i="25"/>
  <c r="JF1958" i="25"/>
  <c r="JG1958" i="25"/>
  <c r="JH1958" i="25"/>
  <c r="JI1958" i="25"/>
  <c r="JJ1958" i="25"/>
  <c r="JK1958" i="25"/>
  <c r="JL1958" i="25"/>
  <c r="JM1958" i="25"/>
  <c r="JN1958" i="25"/>
  <c r="JO1958" i="25"/>
  <c r="JP1958" i="25"/>
  <c r="JQ1958" i="25"/>
  <c r="JR1958" i="25"/>
  <c r="JS1958" i="25"/>
  <c r="JT1958" i="25"/>
  <c r="JU1958" i="25"/>
  <c r="JV1958" i="25"/>
  <c r="JW1958" i="25"/>
  <c r="JX1958" i="25"/>
  <c r="JY1958" i="25"/>
  <c r="JZ1958" i="25"/>
  <c r="FK1959" i="25"/>
  <c r="FL1959" i="25"/>
  <c r="FM1959" i="25"/>
  <c r="FN1959" i="25"/>
  <c r="FO1959" i="25"/>
  <c r="FP1959" i="25"/>
  <c r="FQ1959" i="25"/>
  <c r="FR1959" i="25"/>
  <c r="FS1959" i="25"/>
  <c r="FT1959" i="25"/>
  <c r="FU1959" i="25"/>
  <c r="FV1959" i="25"/>
  <c r="FW1959" i="25"/>
  <c r="FX1959" i="25"/>
  <c r="FY1959" i="25"/>
  <c r="FZ1959" i="25"/>
  <c r="GA1959" i="25"/>
  <c r="GB1959" i="25"/>
  <c r="GC1959" i="25"/>
  <c r="GD1959" i="25"/>
  <c r="GE1959" i="25"/>
  <c r="GF1959" i="25"/>
  <c r="GG1959" i="25"/>
  <c r="GH1959" i="25"/>
  <c r="GI1959" i="25"/>
  <c r="GJ1959" i="25"/>
  <c r="GK1959" i="25"/>
  <c r="GL1959" i="25"/>
  <c r="GM1959" i="25"/>
  <c r="GN1959" i="25"/>
  <c r="GO1959" i="25"/>
  <c r="GP1959" i="25"/>
  <c r="GQ1959" i="25"/>
  <c r="GR1959" i="25"/>
  <c r="GS1959" i="25"/>
  <c r="GT1959" i="25"/>
  <c r="GU1959" i="25"/>
  <c r="GV1959" i="25"/>
  <c r="GW1959" i="25"/>
  <c r="GX1959" i="25"/>
  <c r="GY1959" i="25"/>
  <c r="GZ1959" i="25"/>
  <c r="HA1959" i="25"/>
  <c r="HB1959" i="25"/>
  <c r="HC1959" i="25"/>
  <c r="HD1959" i="25"/>
  <c r="HE1959" i="25"/>
  <c r="HF1959" i="25"/>
  <c r="HG1959" i="25"/>
  <c r="HH1959" i="25"/>
  <c r="HI1959" i="25"/>
  <c r="HJ1959" i="25"/>
  <c r="HK1959" i="25"/>
  <c r="HL1959" i="25"/>
  <c r="HM1959" i="25"/>
  <c r="HN1959" i="25"/>
  <c r="HO1959" i="25"/>
  <c r="HP1959" i="25"/>
  <c r="HQ1959" i="25"/>
  <c r="HR1959" i="25"/>
  <c r="HS1959" i="25"/>
  <c r="HT1959" i="25"/>
  <c r="HU1959" i="25"/>
  <c r="HV1959" i="25"/>
  <c r="HW1959" i="25"/>
  <c r="HX1959" i="25"/>
  <c r="HY1959" i="25"/>
  <c r="HZ1959" i="25"/>
  <c r="IA1959" i="25"/>
  <c r="IB1959" i="25"/>
  <c r="IC1959" i="25"/>
  <c r="ID1959" i="25"/>
  <c r="IE1959" i="25"/>
  <c r="IF1959" i="25"/>
  <c r="IG1959" i="25"/>
  <c r="IH1959" i="25"/>
  <c r="II1959" i="25"/>
  <c r="IJ1959" i="25"/>
  <c r="IK1959" i="25"/>
  <c r="IL1959" i="25"/>
  <c r="IM1959" i="25"/>
  <c r="IN1959" i="25"/>
  <c r="IO1959" i="25"/>
  <c r="IP1959" i="25"/>
  <c r="IQ1959" i="25"/>
  <c r="IR1959" i="25"/>
  <c r="IS1959" i="25"/>
  <c r="IT1959" i="25"/>
  <c r="IU1959" i="25"/>
  <c r="IV1959" i="25"/>
  <c r="IW1959" i="25"/>
  <c r="IX1959" i="25"/>
  <c r="IY1959" i="25"/>
  <c r="IZ1959" i="25"/>
  <c r="JA1959" i="25"/>
  <c r="JB1959" i="25"/>
  <c r="JC1959" i="25"/>
  <c r="JD1959" i="25"/>
  <c r="JE1959" i="25"/>
  <c r="JF1959" i="25"/>
  <c r="JG1959" i="25"/>
  <c r="JH1959" i="25"/>
  <c r="JI1959" i="25"/>
  <c r="JJ1959" i="25"/>
  <c r="JK1959" i="25"/>
  <c r="JL1959" i="25"/>
  <c r="JM1959" i="25"/>
  <c r="JN1959" i="25"/>
  <c r="JO1959" i="25"/>
  <c r="JP1959" i="25"/>
  <c r="JQ1959" i="25"/>
  <c r="JR1959" i="25"/>
  <c r="JS1959" i="25"/>
  <c r="JT1959" i="25"/>
  <c r="JU1959" i="25"/>
  <c r="JV1959" i="25"/>
  <c r="JW1959" i="25"/>
  <c r="JX1959" i="25"/>
  <c r="JY1959" i="25"/>
  <c r="JZ1959" i="25"/>
  <c r="FK1960" i="25"/>
  <c r="FL1960" i="25"/>
  <c r="FM1960" i="25"/>
  <c r="FN1960" i="25"/>
  <c r="FO1960" i="25"/>
  <c r="FP1960" i="25"/>
  <c r="FQ1960" i="25"/>
  <c r="FR1960" i="25"/>
  <c r="FS1960" i="25"/>
  <c r="FT1960" i="25"/>
  <c r="FU1960" i="25"/>
  <c r="FV1960" i="25"/>
  <c r="FW1960" i="25"/>
  <c r="FX1960" i="25"/>
  <c r="FY1960" i="25"/>
  <c r="FZ1960" i="25"/>
  <c r="GA1960" i="25"/>
  <c r="GB1960" i="25"/>
  <c r="GC1960" i="25"/>
  <c r="GD1960" i="25"/>
  <c r="GE1960" i="25"/>
  <c r="GF1960" i="25"/>
  <c r="GG1960" i="25"/>
  <c r="GH1960" i="25"/>
  <c r="GI1960" i="25"/>
  <c r="GJ1960" i="25"/>
  <c r="GK1960" i="25"/>
  <c r="GL1960" i="25"/>
  <c r="GM1960" i="25"/>
  <c r="GN1960" i="25"/>
  <c r="GO1960" i="25"/>
  <c r="GP1960" i="25"/>
  <c r="GQ1960" i="25"/>
  <c r="GR1960" i="25"/>
  <c r="GS1960" i="25"/>
  <c r="GT1960" i="25"/>
  <c r="GU1960" i="25"/>
  <c r="GV1960" i="25"/>
  <c r="GW1960" i="25"/>
  <c r="GX1960" i="25"/>
  <c r="GY1960" i="25"/>
  <c r="GZ1960" i="25"/>
  <c r="HA1960" i="25"/>
  <c r="HB1960" i="25"/>
  <c r="HC1960" i="25"/>
  <c r="HD1960" i="25"/>
  <c r="HE1960" i="25"/>
  <c r="HF1960" i="25"/>
  <c r="HG1960" i="25"/>
  <c r="HH1960" i="25"/>
  <c r="HI1960" i="25"/>
  <c r="HJ1960" i="25"/>
  <c r="HK1960" i="25"/>
  <c r="HL1960" i="25"/>
  <c r="HM1960" i="25"/>
  <c r="HN1960" i="25"/>
  <c r="HO1960" i="25"/>
  <c r="HP1960" i="25"/>
  <c r="HQ1960" i="25"/>
  <c r="HR1960" i="25"/>
  <c r="HS1960" i="25"/>
  <c r="HT1960" i="25"/>
  <c r="HU1960" i="25"/>
  <c r="HV1960" i="25"/>
  <c r="HW1960" i="25"/>
  <c r="HX1960" i="25"/>
  <c r="HY1960" i="25"/>
  <c r="HZ1960" i="25"/>
  <c r="IA1960" i="25"/>
  <c r="IB1960" i="25"/>
  <c r="IC1960" i="25"/>
  <c r="ID1960" i="25"/>
  <c r="IE1960" i="25"/>
  <c r="IF1960" i="25"/>
  <c r="IG1960" i="25"/>
  <c r="IH1960" i="25"/>
  <c r="II1960" i="25"/>
  <c r="IJ1960" i="25"/>
  <c r="IK1960" i="25"/>
  <c r="IL1960" i="25"/>
  <c r="IM1960" i="25"/>
  <c r="IN1960" i="25"/>
  <c r="IO1960" i="25"/>
  <c r="IP1960" i="25"/>
  <c r="IQ1960" i="25"/>
  <c r="IR1960" i="25"/>
  <c r="IS1960" i="25"/>
  <c r="IT1960" i="25"/>
  <c r="IU1960" i="25"/>
  <c r="IV1960" i="25"/>
  <c r="IW1960" i="25"/>
  <c r="IX1960" i="25"/>
  <c r="IY1960" i="25"/>
  <c r="IZ1960" i="25"/>
  <c r="JA1960" i="25"/>
  <c r="JB1960" i="25"/>
  <c r="JC1960" i="25"/>
  <c r="JD1960" i="25"/>
  <c r="JE1960" i="25"/>
  <c r="JF1960" i="25"/>
  <c r="JG1960" i="25"/>
  <c r="JH1960" i="25"/>
  <c r="JI1960" i="25"/>
  <c r="JJ1960" i="25"/>
  <c r="JK1960" i="25"/>
  <c r="JL1960" i="25"/>
  <c r="JM1960" i="25"/>
  <c r="JN1960" i="25"/>
  <c r="JO1960" i="25"/>
  <c r="JP1960" i="25"/>
  <c r="JQ1960" i="25"/>
  <c r="JR1960" i="25"/>
  <c r="JS1960" i="25"/>
  <c r="JT1960" i="25"/>
  <c r="JU1960" i="25"/>
  <c r="JV1960" i="25"/>
  <c r="JW1960" i="25"/>
  <c r="JX1960" i="25"/>
  <c r="JY1960" i="25"/>
  <c r="JZ1960" i="25"/>
  <c r="FK1961" i="25"/>
  <c r="FL1961" i="25"/>
  <c r="FM1961" i="25"/>
  <c r="FN1961" i="25"/>
  <c r="FO1961" i="25"/>
  <c r="FP1961" i="25"/>
  <c r="FQ1961" i="25"/>
  <c r="FR1961" i="25"/>
  <c r="FS1961" i="25"/>
  <c r="FT1961" i="25"/>
  <c r="FU1961" i="25"/>
  <c r="FV1961" i="25"/>
  <c r="FW1961" i="25"/>
  <c r="FX1961" i="25"/>
  <c r="FY1961" i="25"/>
  <c r="FZ1961" i="25"/>
  <c r="GA1961" i="25"/>
  <c r="GB1961" i="25"/>
  <c r="GC1961" i="25"/>
  <c r="GD1961" i="25"/>
  <c r="GE1961" i="25"/>
  <c r="GF1961" i="25"/>
  <c r="GG1961" i="25"/>
  <c r="GH1961" i="25"/>
  <c r="GI1961" i="25"/>
  <c r="GJ1961" i="25"/>
  <c r="GK1961" i="25"/>
  <c r="GL1961" i="25"/>
  <c r="GM1961" i="25"/>
  <c r="GN1961" i="25"/>
  <c r="GO1961" i="25"/>
  <c r="GP1961" i="25"/>
  <c r="GQ1961" i="25"/>
  <c r="GR1961" i="25"/>
  <c r="GS1961" i="25"/>
  <c r="GT1961" i="25"/>
  <c r="GU1961" i="25"/>
  <c r="GV1961" i="25"/>
  <c r="GW1961" i="25"/>
  <c r="GX1961" i="25"/>
  <c r="GY1961" i="25"/>
  <c r="GZ1961" i="25"/>
  <c r="HA1961" i="25"/>
  <c r="HB1961" i="25"/>
  <c r="HC1961" i="25"/>
  <c r="HD1961" i="25"/>
  <c r="HE1961" i="25"/>
  <c r="HF1961" i="25"/>
  <c r="HG1961" i="25"/>
  <c r="HH1961" i="25"/>
  <c r="HI1961" i="25"/>
  <c r="HJ1961" i="25"/>
  <c r="HK1961" i="25"/>
  <c r="HL1961" i="25"/>
  <c r="HM1961" i="25"/>
  <c r="HN1961" i="25"/>
  <c r="HO1961" i="25"/>
  <c r="HP1961" i="25"/>
  <c r="HQ1961" i="25"/>
  <c r="HR1961" i="25"/>
  <c r="HS1961" i="25"/>
  <c r="HT1961" i="25"/>
  <c r="HU1961" i="25"/>
  <c r="HV1961" i="25"/>
  <c r="HW1961" i="25"/>
  <c r="HX1961" i="25"/>
  <c r="HY1961" i="25"/>
  <c r="HZ1961" i="25"/>
  <c r="IA1961" i="25"/>
  <c r="IB1961" i="25"/>
  <c r="IC1961" i="25"/>
  <c r="ID1961" i="25"/>
  <c r="IE1961" i="25"/>
  <c r="IF1961" i="25"/>
  <c r="IG1961" i="25"/>
  <c r="IH1961" i="25"/>
  <c r="II1961" i="25"/>
  <c r="IJ1961" i="25"/>
  <c r="IK1961" i="25"/>
  <c r="IL1961" i="25"/>
  <c r="IM1961" i="25"/>
  <c r="IN1961" i="25"/>
  <c r="IO1961" i="25"/>
  <c r="IP1961" i="25"/>
  <c r="IQ1961" i="25"/>
  <c r="IR1961" i="25"/>
  <c r="IS1961" i="25"/>
  <c r="IT1961" i="25"/>
  <c r="IU1961" i="25"/>
  <c r="IV1961" i="25"/>
  <c r="IW1961" i="25"/>
  <c r="IX1961" i="25"/>
  <c r="IY1961" i="25"/>
  <c r="IZ1961" i="25"/>
  <c r="JA1961" i="25"/>
  <c r="JB1961" i="25"/>
  <c r="JC1961" i="25"/>
  <c r="JD1961" i="25"/>
  <c r="JE1961" i="25"/>
  <c r="JF1961" i="25"/>
  <c r="JG1961" i="25"/>
  <c r="JH1961" i="25"/>
  <c r="JI1961" i="25"/>
  <c r="JJ1961" i="25"/>
  <c r="JK1961" i="25"/>
  <c r="JL1961" i="25"/>
  <c r="JM1961" i="25"/>
  <c r="JN1961" i="25"/>
  <c r="JO1961" i="25"/>
  <c r="JP1961" i="25"/>
  <c r="JQ1961" i="25"/>
  <c r="JR1961" i="25"/>
  <c r="JS1961" i="25"/>
  <c r="JT1961" i="25"/>
  <c r="JU1961" i="25"/>
  <c r="JV1961" i="25"/>
  <c r="JW1961" i="25"/>
  <c r="JX1961" i="25"/>
  <c r="JY1961" i="25"/>
  <c r="JZ1961" i="25"/>
  <c r="FK1962" i="25"/>
  <c r="FL1962" i="25"/>
  <c r="FM1962" i="25"/>
  <c r="FN1962" i="25"/>
  <c r="FO1962" i="25"/>
  <c r="FP1962" i="25"/>
  <c r="FQ1962" i="25"/>
  <c r="FR1962" i="25"/>
  <c r="FS1962" i="25"/>
  <c r="FT1962" i="25"/>
  <c r="FU1962" i="25"/>
  <c r="FV1962" i="25"/>
  <c r="FW1962" i="25"/>
  <c r="FX1962" i="25"/>
  <c r="FY1962" i="25"/>
  <c r="FZ1962" i="25"/>
  <c r="GA1962" i="25"/>
  <c r="GB1962" i="25"/>
  <c r="GC1962" i="25"/>
  <c r="GD1962" i="25"/>
  <c r="GE1962" i="25"/>
  <c r="GF1962" i="25"/>
  <c r="GG1962" i="25"/>
  <c r="GH1962" i="25"/>
  <c r="GI1962" i="25"/>
  <c r="GJ1962" i="25"/>
  <c r="GK1962" i="25"/>
  <c r="GL1962" i="25"/>
  <c r="GM1962" i="25"/>
  <c r="GN1962" i="25"/>
  <c r="GO1962" i="25"/>
  <c r="GP1962" i="25"/>
  <c r="GQ1962" i="25"/>
  <c r="GR1962" i="25"/>
  <c r="GS1962" i="25"/>
  <c r="GT1962" i="25"/>
  <c r="GU1962" i="25"/>
  <c r="GV1962" i="25"/>
  <c r="GW1962" i="25"/>
  <c r="GX1962" i="25"/>
  <c r="GY1962" i="25"/>
  <c r="GZ1962" i="25"/>
  <c r="HA1962" i="25"/>
  <c r="HB1962" i="25"/>
  <c r="HC1962" i="25"/>
  <c r="HD1962" i="25"/>
  <c r="HE1962" i="25"/>
  <c r="HF1962" i="25"/>
  <c r="HG1962" i="25"/>
  <c r="HH1962" i="25"/>
  <c r="HI1962" i="25"/>
  <c r="HJ1962" i="25"/>
  <c r="HK1962" i="25"/>
  <c r="HL1962" i="25"/>
  <c r="HM1962" i="25"/>
  <c r="HN1962" i="25"/>
  <c r="HO1962" i="25"/>
  <c r="HP1962" i="25"/>
  <c r="HQ1962" i="25"/>
  <c r="HR1962" i="25"/>
  <c r="HS1962" i="25"/>
  <c r="HT1962" i="25"/>
  <c r="HU1962" i="25"/>
  <c r="HV1962" i="25"/>
  <c r="HW1962" i="25"/>
  <c r="HX1962" i="25"/>
  <c r="HY1962" i="25"/>
  <c r="HZ1962" i="25"/>
  <c r="IA1962" i="25"/>
  <c r="IB1962" i="25"/>
  <c r="IC1962" i="25"/>
  <c r="ID1962" i="25"/>
  <c r="IE1962" i="25"/>
  <c r="IF1962" i="25"/>
  <c r="IG1962" i="25"/>
  <c r="IH1962" i="25"/>
  <c r="II1962" i="25"/>
  <c r="IJ1962" i="25"/>
  <c r="IK1962" i="25"/>
  <c r="IL1962" i="25"/>
  <c r="IM1962" i="25"/>
  <c r="IN1962" i="25"/>
  <c r="IO1962" i="25"/>
  <c r="IP1962" i="25"/>
  <c r="IQ1962" i="25"/>
  <c r="IR1962" i="25"/>
  <c r="IS1962" i="25"/>
  <c r="IT1962" i="25"/>
  <c r="IU1962" i="25"/>
  <c r="IV1962" i="25"/>
  <c r="IW1962" i="25"/>
  <c r="IX1962" i="25"/>
  <c r="IY1962" i="25"/>
  <c r="IZ1962" i="25"/>
  <c r="JA1962" i="25"/>
  <c r="JB1962" i="25"/>
  <c r="JC1962" i="25"/>
  <c r="JD1962" i="25"/>
  <c r="JE1962" i="25"/>
  <c r="JF1962" i="25"/>
  <c r="JG1962" i="25"/>
  <c r="JH1962" i="25"/>
  <c r="JI1962" i="25"/>
  <c r="JJ1962" i="25"/>
  <c r="JK1962" i="25"/>
  <c r="JL1962" i="25"/>
  <c r="JM1962" i="25"/>
  <c r="JN1962" i="25"/>
  <c r="JO1962" i="25"/>
  <c r="JP1962" i="25"/>
  <c r="JQ1962" i="25"/>
  <c r="JR1962" i="25"/>
  <c r="JS1962" i="25"/>
  <c r="JT1962" i="25"/>
  <c r="JU1962" i="25"/>
  <c r="JV1962" i="25"/>
  <c r="JW1962" i="25"/>
  <c r="JX1962" i="25"/>
  <c r="JY1962" i="25"/>
  <c r="JZ1962" i="25"/>
  <c r="FK1963" i="25"/>
  <c r="FL1963" i="25"/>
  <c r="FM1963" i="25"/>
  <c r="FN1963" i="25"/>
  <c r="FO1963" i="25"/>
  <c r="FP1963" i="25"/>
  <c r="FQ1963" i="25"/>
  <c r="FR1963" i="25"/>
  <c r="FS1963" i="25"/>
  <c r="FT1963" i="25"/>
  <c r="FU1963" i="25"/>
  <c r="FV1963" i="25"/>
  <c r="FW1963" i="25"/>
  <c r="FX1963" i="25"/>
  <c r="FY1963" i="25"/>
  <c r="FZ1963" i="25"/>
  <c r="GA1963" i="25"/>
  <c r="GB1963" i="25"/>
  <c r="GC1963" i="25"/>
  <c r="GD1963" i="25"/>
  <c r="GE1963" i="25"/>
  <c r="GF1963" i="25"/>
  <c r="GG1963" i="25"/>
  <c r="GH1963" i="25"/>
  <c r="GI1963" i="25"/>
  <c r="GJ1963" i="25"/>
  <c r="GK1963" i="25"/>
  <c r="GL1963" i="25"/>
  <c r="GM1963" i="25"/>
  <c r="GN1963" i="25"/>
  <c r="GO1963" i="25"/>
  <c r="GP1963" i="25"/>
  <c r="GQ1963" i="25"/>
  <c r="GR1963" i="25"/>
  <c r="GS1963" i="25"/>
  <c r="GT1963" i="25"/>
  <c r="GU1963" i="25"/>
  <c r="GV1963" i="25"/>
  <c r="GW1963" i="25"/>
  <c r="GX1963" i="25"/>
  <c r="GY1963" i="25"/>
  <c r="GZ1963" i="25"/>
  <c r="HA1963" i="25"/>
  <c r="HB1963" i="25"/>
  <c r="HC1963" i="25"/>
  <c r="HD1963" i="25"/>
  <c r="HE1963" i="25"/>
  <c r="HF1963" i="25"/>
  <c r="HG1963" i="25"/>
  <c r="HH1963" i="25"/>
  <c r="HI1963" i="25"/>
  <c r="HJ1963" i="25"/>
  <c r="HK1963" i="25"/>
  <c r="HL1963" i="25"/>
  <c r="HM1963" i="25"/>
  <c r="HN1963" i="25"/>
  <c r="HO1963" i="25"/>
  <c r="HP1963" i="25"/>
  <c r="HQ1963" i="25"/>
  <c r="HR1963" i="25"/>
  <c r="HS1963" i="25"/>
  <c r="HT1963" i="25"/>
  <c r="HU1963" i="25"/>
  <c r="HV1963" i="25"/>
  <c r="HW1963" i="25"/>
  <c r="HX1963" i="25"/>
  <c r="HY1963" i="25"/>
  <c r="HZ1963" i="25"/>
  <c r="IA1963" i="25"/>
  <c r="IB1963" i="25"/>
  <c r="IC1963" i="25"/>
  <c r="ID1963" i="25"/>
  <c r="IE1963" i="25"/>
  <c r="IF1963" i="25"/>
  <c r="IG1963" i="25"/>
  <c r="IH1963" i="25"/>
  <c r="II1963" i="25"/>
  <c r="IJ1963" i="25"/>
  <c r="IK1963" i="25"/>
  <c r="IL1963" i="25"/>
  <c r="IM1963" i="25"/>
  <c r="IN1963" i="25"/>
  <c r="IO1963" i="25"/>
  <c r="IP1963" i="25"/>
  <c r="IQ1963" i="25"/>
  <c r="IR1963" i="25"/>
  <c r="IS1963" i="25"/>
  <c r="IT1963" i="25"/>
  <c r="IU1963" i="25"/>
  <c r="IV1963" i="25"/>
  <c r="IW1963" i="25"/>
  <c r="IX1963" i="25"/>
  <c r="IY1963" i="25"/>
  <c r="IZ1963" i="25"/>
  <c r="JA1963" i="25"/>
  <c r="JB1963" i="25"/>
  <c r="JC1963" i="25"/>
  <c r="JD1963" i="25"/>
  <c r="JE1963" i="25"/>
  <c r="JF1963" i="25"/>
  <c r="JG1963" i="25"/>
  <c r="JH1963" i="25"/>
  <c r="JI1963" i="25"/>
  <c r="JJ1963" i="25"/>
  <c r="JK1963" i="25"/>
  <c r="JL1963" i="25"/>
  <c r="JM1963" i="25"/>
  <c r="JN1963" i="25"/>
  <c r="JO1963" i="25"/>
  <c r="JP1963" i="25"/>
  <c r="JQ1963" i="25"/>
  <c r="JR1963" i="25"/>
  <c r="JS1963" i="25"/>
  <c r="JT1963" i="25"/>
  <c r="JU1963" i="25"/>
  <c r="JV1963" i="25"/>
  <c r="JW1963" i="25"/>
  <c r="JX1963" i="25"/>
  <c r="JY1963" i="25"/>
  <c r="JZ1963" i="25"/>
  <c r="FK1964" i="25"/>
  <c r="FL1964" i="25"/>
  <c r="FM1964" i="25"/>
  <c r="FN1964" i="25"/>
  <c r="FO1964" i="25"/>
  <c r="FP1964" i="25"/>
  <c r="FQ1964" i="25"/>
  <c r="FR1964" i="25"/>
  <c r="FS1964" i="25"/>
  <c r="FT1964" i="25"/>
  <c r="FU1964" i="25"/>
  <c r="FV1964" i="25"/>
  <c r="FW1964" i="25"/>
  <c r="FX1964" i="25"/>
  <c r="FY1964" i="25"/>
  <c r="FZ1964" i="25"/>
  <c r="GA1964" i="25"/>
  <c r="GB1964" i="25"/>
  <c r="GC1964" i="25"/>
  <c r="GD1964" i="25"/>
  <c r="GE1964" i="25"/>
  <c r="GF1964" i="25"/>
  <c r="GG1964" i="25"/>
  <c r="GH1964" i="25"/>
  <c r="GI1964" i="25"/>
  <c r="GJ1964" i="25"/>
  <c r="GK1964" i="25"/>
  <c r="GL1964" i="25"/>
  <c r="GM1964" i="25"/>
  <c r="GN1964" i="25"/>
  <c r="GO1964" i="25"/>
  <c r="GP1964" i="25"/>
  <c r="GQ1964" i="25"/>
  <c r="GR1964" i="25"/>
  <c r="GS1964" i="25"/>
  <c r="GT1964" i="25"/>
  <c r="GU1964" i="25"/>
  <c r="GV1964" i="25"/>
  <c r="GW1964" i="25"/>
  <c r="GX1964" i="25"/>
  <c r="GY1964" i="25"/>
  <c r="GZ1964" i="25"/>
  <c r="HA1964" i="25"/>
  <c r="HB1964" i="25"/>
  <c r="HC1964" i="25"/>
  <c r="HD1964" i="25"/>
  <c r="HE1964" i="25"/>
  <c r="HF1964" i="25"/>
  <c r="HG1964" i="25"/>
  <c r="HH1964" i="25"/>
  <c r="HI1964" i="25"/>
  <c r="HJ1964" i="25"/>
  <c r="HK1964" i="25"/>
  <c r="HL1964" i="25"/>
  <c r="HM1964" i="25"/>
  <c r="HN1964" i="25"/>
  <c r="HO1964" i="25"/>
  <c r="HP1964" i="25"/>
  <c r="HQ1964" i="25"/>
  <c r="HR1964" i="25"/>
  <c r="HS1964" i="25"/>
  <c r="HT1964" i="25"/>
  <c r="HU1964" i="25"/>
  <c r="HV1964" i="25"/>
  <c r="HW1964" i="25"/>
  <c r="HX1964" i="25"/>
  <c r="HY1964" i="25"/>
  <c r="HZ1964" i="25"/>
  <c r="IA1964" i="25"/>
  <c r="IB1964" i="25"/>
  <c r="IC1964" i="25"/>
  <c r="ID1964" i="25"/>
  <c r="IE1964" i="25"/>
  <c r="IF1964" i="25"/>
  <c r="IG1964" i="25"/>
  <c r="IH1964" i="25"/>
  <c r="II1964" i="25"/>
  <c r="IJ1964" i="25"/>
  <c r="IK1964" i="25"/>
  <c r="IL1964" i="25"/>
  <c r="IM1964" i="25"/>
  <c r="IN1964" i="25"/>
  <c r="IO1964" i="25"/>
  <c r="IP1964" i="25"/>
  <c r="IQ1964" i="25"/>
  <c r="IR1964" i="25"/>
  <c r="IS1964" i="25"/>
  <c r="IT1964" i="25"/>
  <c r="IU1964" i="25"/>
  <c r="IV1964" i="25"/>
  <c r="IW1964" i="25"/>
  <c r="IX1964" i="25"/>
  <c r="IY1964" i="25"/>
  <c r="IZ1964" i="25"/>
  <c r="JA1964" i="25"/>
  <c r="JB1964" i="25"/>
  <c r="JC1964" i="25"/>
  <c r="JD1964" i="25"/>
  <c r="JE1964" i="25"/>
  <c r="JF1964" i="25"/>
  <c r="JG1964" i="25"/>
  <c r="JH1964" i="25"/>
  <c r="JI1964" i="25"/>
  <c r="JJ1964" i="25"/>
  <c r="JK1964" i="25"/>
  <c r="JL1964" i="25"/>
  <c r="JM1964" i="25"/>
  <c r="JN1964" i="25"/>
  <c r="JO1964" i="25"/>
  <c r="JP1964" i="25"/>
  <c r="JQ1964" i="25"/>
  <c r="JR1964" i="25"/>
  <c r="JS1964" i="25"/>
  <c r="JT1964" i="25"/>
  <c r="JU1964" i="25"/>
  <c r="JV1964" i="25"/>
  <c r="JW1964" i="25"/>
  <c r="JX1964" i="25"/>
  <c r="JY1964" i="25"/>
  <c r="JZ1964" i="25"/>
  <c r="FK1965" i="25"/>
  <c r="FL1965" i="25"/>
  <c r="FM1965" i="25"/>
  <c r="FN1965" i="25"/>
  <c r="FO1965" i="25"/>
  <c r="FP1965" i="25"/>
  <c r="FQ1965" i="25"/>
  <c r="FR1965" i="25"/>
  <c r="FS1965" i="25"/>
  <c r="FT1965" i="25"/>
  <c r="FU1965" i="25"/>
  <c r="FV1965" i="25"/>
  <c r="FW1965" i="25"/>
  <c r="FX1965" i="25"/>
  <c r="FY1965" i="25"/>
  <c r="FZ1965" i="25"/>
  <c r="GA1965" i="25"/>
  <c r="GB1965" i="25"/>
  <c r="GC1965" i="25"/>
  <c r="GD1965" i="25"/>
  <c r="GE1965" i="25"/>
  <c r="GF1965" i="25"/>
  <c r="GG1965" i="25"/>
  <c r="GH1965" i="25"/>
  <c r="GI1965" i="25"/>
  <c r="GJ1965" i="25"/>
  <c r="GK1965" i="25"/>
  <c r="GL1965" i="25"/>
  <c r="GM1965" i="25"/>
  <c r="GN1965" i="25"/>
  <c r="GO1965" i="25"/>
  <c r="GP1965" i="25"/>
  <c r="GQ1965" i="25"/>
  <c r="GR1965" i="25"/>
  <c r="GS1965" i="25"/>
  <c r="GT1965" i="25"/>
  <c r="GU1965" i="25"/>
  <c r="GV1965" i="25"/>
  <c r="GW1965" i="25"/>
  <c r="GX1965" i="25"/>
  <c r="GY1965" i="25"/>
  <c r="GZ1965" i="25"/>
  <c r="HA1965" i="25"/>
  <c r="HB1965" i="25"/>
  <c r="HC1965" i="25"/>
  <c r="HD1965" i="25"/>
  <c r="HE1965" i="25"/>
  <c r="HF1965" i="25"/>
  <c r="HG1965" i="25"/>
  <c r="HH1965" i="25"/>
  <c r="HI1965" i="25"/>
  <c r="HJ1965" i="25"/>
  <c r="HK1965" i="25"/>
  <c r="HL1965" i="25"/>
  <c r="HM1965" i="25"/>
  <c r="HN1965" i="25"/>
  <c r="HO1965" i="25"/>
  <c r="HP1965" i="25"/>
  <c r="HQ1965" i="25"/>
  <c r="HR1965" i="25"/>
  <c r="HS1965" i="25"/>
  <c r="HT1965" i="25"/>
  <c r="HU1965" i="25"/>
  <c r="HV1965" i="25"/>
  <c r="HW1965" i="25"/>
  <c r="HX1965" i="25"/>
  <c r="HY1965" i="25"/>
  <c r="HZ1965" i="25"/>
  <c r="IA1965" i="25"/>
  <c r="IB1965" i="25"/>
  <c r="IC1965" i="25"/>
  <c r="ID1965" i="25"/>
  <c r="IE1965" i="25"/>
  <c r="IF1965" i="25"/>
  <c r="IG1965" i="25"/>
  <c r="IH1965" i="25"/>
  <c r="II1965" i="25"/>
  <c r="IJ1965" i="25"/>
  <c r="IK1965" i="25"/>
  <c r="IL1965" i="25"/>
  <c r="IM1965" i="25"/>
  <c r="IN1965" i="25"/>
  <c r="IO1965" i="25"/>
  <c r="IP1965" i="25"/>
  <c r="IQ1965" i="25"/>
  <c r="IR1965" i="25"/>
  <c r="IS1965" i="25"/>
  <c r="IT1965" i="25"/>
  <c r="IU1965" i="25"/>
  <c r="IV1965" i="25"/>
  <c r="IW1965" i="25"/>
  <c r="IX1965" i="25"/>
  <c r="IY1965" i="25"/>
  <c r="IZ1965" i="25"/>
  <c r="JA1965" i="25"/>
  <c r="JB1965" i="25"/>
  <c r="JC1965" i="25"/>
  <c r="JD1965" i="25"/>
  <c r="JE1965" i="25"/>
  <c r="JF1965" i="25"/>
  <c r="JG1965" i="25"/>
  <c r="JH1965" i="25"/>
  <c r="JI1965" i="25"/>
  <c r="JJ1965" i="25"/>
  <c r="JK1965" i="25"/>
  <c r="JL1965" i="25"/>
  <c r="JM1965" i="25"/>
  <c r="JN1965" i="25"/>
  <c r="JO1965" i="25"/>
  <c r="JP1965" i="25"/>
  <c r="JQ1965" i="25"/>
  <c r="JR1965" i="25"/>
  <c r="JS1965" i="25"/>
  <c r="JT1965" i="25"/>
  <c r="JU1965" i="25"/>
  <c r="JV1965" i="25"/>
  <c r="JW1965" i="25"/>
  <c r="JX1965" i="25"/>
  <c r="JY1965" i="25"/>
  <c r="JZ1965" i="25"/>
  <c r="FK1966" i="25"/>
  <c r="FL1966" i="25"/>
  <c r="FM1966" i="25"/>
  <c r="FN1966" i="25"/>
  <c r="FO1966" i="25"/>
  <c r="FP1966" i="25"/>
  <c r="FQ1966" i="25"/>
  <c r="FR1966" i="25"/>
  <c r="FS1966" i="25"/>
  <c r="FT1966" i="25"/>
  <c r="FU1966" i="25"/>
  <c r="FV1966" i="25"/>
  <c r="FW1966" i="25"/>
  <c r="FX1966" i="25"/>
  <c r="FY1966" i="25"/>
  <c r="FZ1966" i="25"/>
  <c r="GA1966" i="25"/>
  <c r="GB1966" i="25"/>
  <c r="GC1966" i="25"/>
  <c r="GD1966" i="25"/>
  <c r="GE1966" i="25"/>
  <c r="GF1966" i="25"/>
  <c r="GG1966" i="25"/>
  <c r="GH1966" i="25"/>
  <c r="GI1966" i="25"/>
  <c r="GJ1966" i="25"/>
  <c r="GK1966" i="25"/>
  <c r="GL1966" i="25"/>
  <c r="GM1966" i="25"/>
  <c r="GN1966" i="25"/>
  <c r="GO1966" i="25"/>
  <c r="GP1966" i="25"/>
  <c r="GQ1966" i="25"/>
  <c r="GR1966" i="25"/>
  <c r="GS1966" i="25"/>
  <c r="GT1966" i="25"/>
  <c r="GU1966" i="25"/>
  <c r="GV1966" i="25"/>
  <c r="GW1966" i="25"/>
  <c r="GX1966" i="25"/>
  <c r="GY1966" i="25"/>
  <c r="GZ1966" i="25"/>
  <c r="HA1966" i="25"/>
  <c r="HB1966" i="25"/>
  <c r="HC1966" i="25"/>
  <c r="HD1966" i="25"/>
  <c r="HE1966" i="25"/>
  <c r="HF1966" i="25"/>
  <c r="HG1966" i="25"/>
  <c r="HH1966" i="25"/>
  <c r="HI1966" i="25"/>
  <c r="HJ1966" i="25"/>
  <c r="HK1966" i="25"/>
  <c r="HL1966" i="25"/>
  <c r="HM1966" i="25"/>
  <c r="HN1966" i="25"/>
  <c r="HO1966" i="25"/>
  <c r="HP1966" i="25"/>
  <c r="HQ1966" i="25"/>
  <c r="HR1966" i="25"/>
  <c r="HS1966" i="25"/>
  <c r="HT1966" i="25"/>
  <c r="HU1966" i="25"/>
  <c r="HV1966" i="25"/>
  <c r="HW1966" i="25"/>
  <c r="HX1966" i="25"/>
  <c r="HY1966" i="25"/>
  <c r="HZ1966" i="25"/>
  <c r="IA1966" i="25"/>
  <c r="IB1966" i="25"/>
  <c r="IC1966" i="25"/>
  <c r="ID1966" i="25"/>
  <c r="IE1966" i="25"/>
  <c r="IF1966" i="25"/>
  <c r="IG1966" i="25"/>
  <c r="IH1966" i="25"/>
  <c r="II1966" i="25"/>
  <c r="IJ1966" i="25"/>
  <c r="IK1966" i="25"/>
  <c r="IL1966" i="25"/>
  <c r="IM1966" i="25"/>
  <c r="IN1966" i="25"/>
  <c r="IO1966" i="25"/>
  <c r="IP1966" i="25"/>
  <c r="IQ1966" i="25"/>
  <c r="IR1966" i="25"/>
  <c r="IS1966" i="25"/>
  <c r="IT1966" i="25"/>
  <c r="IU1966" i="25"/>
  <c r="IV1966" i="25"/>
  <c r="IW1966" i="25"/>
  <c r="IX1966" i="25"/>
  <c r="IY1966" i="25"/>
  <c r="IZ1966" i="25"/>
  <c r="JA1966" i="25"/>
  <c r="JB1966" i="25"/>
  <c r="JC1966" i="25"/>
  <c r="JD1966" i="25"/>
  <c r="JE1966" i="25"/>
  <c r="JF1966" i="25"/>
  <c r="JG1966" i="25"/>
  <c r="JH1966" i="25"/>
  <c r="JI1966" i="25"/>
  <c r="JJ1966" i="25"/>
  <c r="JK1966" i="25"/>
  <c r="JL1966" i="25"/>
  <c r="JM1966" i="25"/>
  <c r="JN1966" i="25"/>
  <c r="JO1966" i="25"/>
  <c r="JP1966" i="25"/>
  <c r="JQ1966" i="25"/>
  <c r="JR1966" i="25"/>
  <c r="JS1966" i="25"/>
  <c r="JT1966" i="25"/>
  <c r="JU1966" i="25"/>
  <c r="JV1966" i="25"/>
  <c r="JW1966" i="25"/>
  <c r="JX1966" i="25"/>
  <c r="JY1966" i="25"/>
  <c r="JZ1966" i="25"/>
  <c r="FK1967" i="25"/>
  <c r="FL1967" i="25"/>
  <c r="FM1967" i="25"/>
  <c r="FN1967" i="25"/>
  <c r="FO1967" i="25"/>
  <c r="FP1967" i="25"/>
  <c r="FQ1967" i="25"/>
  <c r="FR1967" i="25"/>
  <c r="FS1967" i="25"/>
  <c r="FT1967" i="25"/>
  <c r="FU1967" i="25"/>
  <c r="FV1967" i="25"/>
  <c r="FW1967" i="25"/>
  <c r="FX1967" i="25"/>
  <c r="FY1967" i="25"/>
  <c r="FZ1967" i="25"/>
  <c r="GA1967" i="25"/>
  <c r="GB1967" i="25"/>
  <c r="GC1967" i="25"/>
  <c r="GD1967" i="25"/>
  <c r="GE1967" i="25"/>
  <c r="GF1967" i="25"/>
  <c r="GG1967" i="25"/>
  <c r="GH1967" i="25"/>
  <c r="GI1967" i="25"/>
  <c r="GJ1967" i="25"/>
  <c r="GK1967" i="25"/>
  <c r="GL1967" i="25"/>
  <c r="GM1967" i="25"/>
  <c r="GN1967" i="25"/>
  <c r="GO1967" i="25"/>
  <c r="GP1967" i="25"/>
  <c r="GQ1967" i="25"/>
  <c r="GR1967" i="25"/>
  <c r="GS1967" i="25"/>
  <c r="GT1967" i="25"/>
  <c r="GU1967" i="25"/>
  <c r="GV1967" i="25"/>
  <c r="GW1967" i="25"/>
  <c r="GX1967" i="25"/>
  <c r="GY1967" i="25"/>
  <c r="GZ1967" i="25"/>
  <c r="HA1967" i="25"/>
  <c r="HB1967" i="25"/>
  <c r="HC1967" i="25"/>
  <c r="HD1967" i="25"/>
  <c r="HE1967" i="25"/>
  <c r="HF1967" i="25"/>
  <c r="HG1967" i="25"/>
  <c r="HH1967" i="25"/>
  <c r="HI1967" i="25"/>
  <c r="HJ1967" i="25"/>
  <c r="HK1967" i="25"/>
  <c r="HL1967" i="25"/>
  <c r="HM1967" i="25"/>
  <c r="HN1967" i="25"/>
  <c r="HO1967" i="25"/>
  <c r="HP1967" i="25"/>
  <c r="HQ1967" i="25"/>
  <c r="HR1967" i="25"/>
  <c r="HS1967" i="25"/>
  <c r="HT1967" i="25"/>
  <c r="HU1967" i="25"/>
  <c r="HV1967" i="25"/>
  <c r="HW1967" i="25"/>
  <c r="HX1967" i="25"/>
  <c r="HY1967" i="25"/>
  <c r="HZ1967" i="25"/>
  <c r="IA1967" i="25"/>
  <c r="IB1967" i="25"/>
  <c r="IC1967" i="25"/>
  <c r="ID1967" i="25"/>
  <c r="IE1967" i="25"/>
  <c r="IF1967" i="25"/>
  <c r="IG1967" i="25"/>
  <c r="IH1967" i="25"/>
  <c r="II1967" i="25"/>
  <c r="IJ1967" i="25"/>
  <c r="IK1967" i="25"/>
  <c r="IL1967" i="25"/>
  <c r="IM1967" i="25"/>
  <c r="IN1967" i="25"/>
  <c r="IO1967" i="25"/>
  <c r="IP1967" i="25"/>
  <c r="IQ1967" i="25"/>
  <c r="IR1967" i="25"/>
  <c r="IS1967" i="25"/>
  <c r="IT1967" i="25"/>
  <c r="IU1967" i="25"/>
  <c r="IV1967" i="25"/>
  <c r="IW1967" i="25"/>
  <c r="IX1967" i="25"/>
  <c r="IY1967" i="25"/>
  <c r="IZ1967" i="25"/>
  <c r="JA1967" i="25"/>
  <c r="JB1967" i="25"/>
  <c r="JC1967" i="25"/>
  <c r="JD1967" i="25"/>
  <c r="JE1967" i="25"/>
  <c r="JF1967" i="25"/>
  <c r="JG1967" i="25"/>
  <c r="JH1967" i="25"/>
  <c r="JI1967" i="25"/>
  <c r="JJ1967" i="25"/>
  <c r="JK1967" i="25"/>
  <c r="JL1967" i="25"/>
  <c r="JM1967" i="25"/>
  <c r="JN1967" i="25"/>
  <c r="JO1967" i="25"/>
  <c r="JP1967" i="25"/>
  <c r="JQ1967" i="25"/>
  <c r="JR1967" i="25"/>
  <c r="JS1967" i="25"/>
  <c r="JT1967" i="25"/>
  <c r="JU1967" i="25"/>
  <c r="JV1967" i="25"/>
  <c r="JW1967" i="25"/>
  <c r="JX1967" i="25"/>
  <c r="JY1967" i="25"/>
  <c r="JZ1967" i="25"/>
  <c r="FK1968" i="25"/>
  <c r="FL1968" i="25"/>
  <c r="FM1968" i="25"/>
  <c r="FN1968" i="25"/>
  <c r="FO1968" i="25"/>
  <c r="FP1968" i="25"/>
  <c r="FQ1968" i="25"/>
  <c r="FR1968" i="25"/>
  <c r="FS1968" i="25"/>
  <c r="FT1968" i="25"/>
  <c r="FU1968" i="25"/>
  <c r="FV1968" i="25"/>
  <c r="FW1968" i="25"/>
  <c r="FX1968" i="25"/>
  <c r="FY1968" i="25"/>
  <c r="FZ1968" i="25"/>
  <c r="GA1968" i="25"/>
  <c r="GB1968" i="25"/>
  <c r="GC1968" i="25"/>
  <c r="GD1968" i="25"/>
  <c r="GE1968" i="25"/>
  <c r="GF1968" i="25"/>
  <c r="GG1968" i="25"/>
  <c r="GH1968" i="25"/>
  <c r="GI1968" i="25"/>
  <c r="GJ1968" i="25"/>
  <c r="GK1968" i="25"/>
  <c r="GL1968" i="25"/>
  <c r="GM1968" i="25"/>
  <c r="GN1968" i="25"/>
  <c r="GO1968" i="25"/>
  <c r="GP1968" i="25"/>
  <c r="GQ1968" i="25"/>
  <c r="GR1968" i="25"/>
  <c r="GS1968" i="25"/>
  <c r="GT1968" i="25"/>
  <c r="GU1968" i="25"/>
  <c r="GV1968" i="25"/>
  <c r="GW1968" i="25"/>
  <c r="GX1968" i="25"/>
  <c r="GY1968" i="25"/>
  <c r="GZ1968" i="25"/>
  <c r="HA1968" i="25"/>
  <c r="HB1968" i="25"/>
  <c r="HC1968" i="25"/>
  <c r="HD1968" i="25"/>
  <c r="HE1968" i="25"/>
  <c r="HF1968" i="25"/>
  <c r="HG1968" i="25"/>
  <c r="HH1968" i="25"/>
  <c r="HI1968" i="25"/>
  <c r="HJ1968" i="25"/>
  <c r="HK1968" i="25"/>
  <c r="HL1968" i="25"/>
  <c r="HM1968" i="25"/>
  <c r="HN1968" i="25"/>
  <c r="HO1968" i="25"/>
  <c r="HP1968" i="25"/>
  <c r="HQ1968" i="25"/>
  <c r="HR1968" i="25"/>
  <c r="HS1968" i="25"/>
  <c r="HT1968" i="25"/>
  <c r="HU1968" i="25"/>
  <c r="HV1968" i="25"/>
  <c r="HW1968" i="25"/>
  <c r="HX1968" i="25"/>
  <c r="HY1968" i="25"/>
  <c r="HZ1968" i="25"/>
  <c r="IA1968" i="25"/>
  <c r="IB1968" i="25"/>
  <c r="IC1968" i="25"/>
  <c r="ID1968" i="25"/>
  <c r="IE1968" i="25"/>
  <c r="IF1968" i="25"/>
  <c r="IG1968" i="25"/>
  <c r="IH1968" i="25"/>
  <c r="II1968" i="25"/>
  <c r="IJ1968" i="25"/>
  <c r="IK1968" i="25"/>
  <c r="IL1968" i="25"/>
  <c r="IM1968" i="25"/>
  <c r="IN1968" i="25"/>
  <c r="IO1968" i="25"/>
  <c r="IP1968" i="25"/>
  <c r="IQ1968" i="25"/>
  <c r="IR1968" i="25"/>
  <c r="IS1968" i="25"/>
  <c r="IT1968" i="25"/>
  <c r="IU1968" i="25"/>
  <c r="IV1968" i="25"/>
  <c r="IW1968" i="25"/>
  <c r="IX1968" i="25"/>
  <c r="IY1968" i="25"/>
  <c r="IZ1968" i="25"/>
  <c r="JA1968" i="25"/>
  <c r="JB1968" i="25"/>
  <c r="JC1968" i="25"/>
  <c r="JD1968" i="25"/>
  <c r="JE1968" i="25"/>
  <c r="JF1968" i="25"/>
  <c r="JG1968" i="25"/>
  <c r="JH1968" i="25"/>
  <c r="JI1968" i="25"/>
  <c r="JJ1968" i="25"/>
  <c r="JK1968" i="25"/>
  <c r="JL1968" i="25"/>
  <c r="JM1968" i="25"/>
  <c r="JN1968" i="25"/>
  <c r="JO1968" i="25"/>
  <c r="JP1968" i="25"/>
  <c r="JQ1968" i="25"/>
  <c r="JR1968" i="25"/>
  <c r="JS1968" i="25"/>
  <c r="JT1968" i="25"/>
  <c r="JU1968" i="25"/>
  <c r="JV1968" i="25"/>
  <c r="JW1968" i="25"/>
  <c r="JX1968" i="25"/>
  <c r="JY1968" i="25"/>
  <c r="JZ1968" i="25"/>
  <c r="FK1969" i="25"/>
  <c r="FL1969" i="25"/>
  <c r="FM1969" i="25"/>
  <c r="FN1969" i="25"/>
  <c r="FO1969" i="25"/>
  <c r="FP1969" i="25"/>
  <c r="FQ1969" i="25"/>
  <c r="FR1969" i="25"/>
  <c r="FS1969" i="25"/>
  <c r="FT1969" i="25"/>
  <c r="FU1969" i="25"/>
  <c r="FV1969" i="25"/>
  <c r="FW1969" i="25"/>
  <c r="FX1969" i="25"/>
  <c r="FY1969" i="25"/>
  <c r="FZ1969" i="25"/>
  <c r="GA1969" i="25"/>
  <c r="GB1969" i="25"/>
  <c r="GC1969" i="25"/>
  <c r="GD1969" i="25"/>
  <c r="GE1969" i="25"/>
  <c r="GF1969" i="25"/>
  <c r="GG1969" i="25"/>
  <c r="GH1969" i="25"/>
  <c r="GI1969" i="25"/>
  <c r="GJ1969" i="25"/>
  <c r="GK1969" i="25"/>
  <c r="GL1969" i="25"/>
  <c r="GM1969" i="25"/>
  <c r="GN1969" i="25"/>
  <c r="GO1969" i="25"/>
  <c r="GP1969" i="25"/>
  <c r="GQ1969" i="25"/>
  <c r="GR1969" i="25"/>
  <c r="GS1969" i="25"/>
  <c r="GT1969" i="25"/>
  <c r="GU1969" i="25"/>
  <c r="GV1969" i="25"/>
  <c r="GW1969" i="25"/>
  <c r="GX1969" i="25"/>
  <c r="GY1969" i="25"/>
  <c r="GZ1969" i="25"/>
  <c r="HA1969" i="25"/>
  <c r="HB1969" i="25"/>
  <c r="HC1969" i="25"/>
  <c r="HD1969" i="25"/>
  <c r="HE1969" i="25"/>
  <c r="HF1969" i="25"/>
  <c r="HG1969" i="25"/>
  <c r="HH1969" i="25"/>
  <c r="HI1969" i="25"/>
  <c r="HJ1969" i="25"/>
  <c r="HK1969" i="25"/>
  <c r="HL1969" i="25"/>
  <c r="HM1969" i="25"/>
  <c r="HN1969" i="25"/>
  <c r="HO1969" i="25"/>
  <c r="HP1969" i="25"/>
  <c r="HQ1969" i="25"/>
  <c r="HR1969" i="25"/>
  <c r="HS1969" i="25"/>
  <c r="HT1969" i="25"/>
  <c r="HU1969" i="25"/>
  <c r="HV1969" i="25"/>
  <c r="HW1969" i="25"/>
  <c r="HX1969" i="25"/>
  <c r="HY1969" i="25"/>
  <c r="HZ1969" i="25"/>
  <c r="IA1969" i="25"/>
  <c r="IB1969" i="25"/>
  <c r="IC1969" i="25"/>
  <c r="ID1969" i="25"/>
  <c r="IE1969" i="25"/>
  <c r="IF1969" i="25"/>
  <c r="IG1969" i="25"/>
  <c r="IH1969" i="25"/>
  <c r="II1969" i="25"/>
  <c r="IJ1969" i="25"/>
  <c r="IK1969" i="25"/>
  <c r="IL1969" i="25"/>
  <c r="IM1969" i="25"/>
  <c r="IN1969" i="25"/>
  <c r="IO1969" i="25"/>
  <c r="IP1969" i="25"/>
  <c r="IQ1969" i="25"/>
  <c r="IR1969" i="25"/>
  <c r="IS1969" i="25"/>
  <c r="IT1969" i="25"/>
  <c r="IU1969" i="25"/>
  <c r="IV1969" i="25"/>
  <c r="IW1969" i="25"/>
  <c r="IX1969" i="25"/>
  <c r="IY1969" i="25"/>
  <c r="IZ1969" i="25"/>
  <c r="JA1969" i="25"/>
  <c r="JB1969" i="25"/>
  <c r="JC1969" i="25"/>
  <c r="JD1969" i="25"/>
  <c r="JE1969" i="25"/>
  <c r="JF1969" i="25"/>
  <c r="JG1969" i="25"/>
  <c r="JH1969" i="25"/>
  <c r="JI1969" i="25"/>
  <c r="JJ1969" i="25"/>
  <c r="JK1969" i="25"/>
  <c r="JL1969" i="25"/>
  <c r="JM1969" i="25"/>
  <c r="JN1969" i="25"/>
  <c r="JO1969" i="25"/>
  <c r="JP1969" i="25"/>
  <c r="JQ1969" i="25"/>
  <c r="JR1969" i="25"/>
  <c r="JS1969" i="25"/>
  <c r="JT1969" i="25"/>
  <c r="JU1969" i="25"/>
  <c r="JV1969" i="25"/>
  <c r="JW1969" i="25"/>
  <c r="JX1969" i="25"/>
  <c r="JY1969" i="25"/>
  <c r="JZ1969" i="25"/>
  <c r="FK1970" i="25"/>
  <c r="FL1970" i="25"/>
  <c r="FM1970" i="25"/>
  <c r="FN1970" i="25"/>
  <c r="FO1970" i="25"/>
  <c r="FP1970" i="25"/>
  <c r="FQ1970" i="25"/>
  <c r="FR1970" i="25"/>
  <c r="FS1970" i="25"/>
  <c r="FT1970" i="25"/>
  <c r="FU1970" i="25"/>
  <c r="FV1970" i="25"/>
  <c r="FW1970" i="25"/>
  <c r="FX1970" i="25"/>
  <c r="FY1970" i="25"/>
  <c r="FZ1970" i="25"/>
  <c r="GA1970" i="25"/>
  <c r="GB1970" i="25"/>
  <c r="GC1970" i="25"/>
  <c r="GD1970" i="25"/>
  <c r="GE1970" i="25"/>
  <c r="GF1970" i="25"/>
  <c r="GG1970" i="25"/>
  <c r="GH1970" i="25"/>
  <c r="GI1970" i="25"/>
  <c r="GJ1970" i="25"/>
  <c r="GK1970" i="25"/>
  <c r="GL1970" i="25"/>
  <c r="GM1970" i="25"/>
  <c r="GN1970" i="25"/>
  <c r="GO1970" i="25"/>
  <c r="GP1970" i="25"/>
  <c r="GQ1970" i="25"/>
  <c r="GR1970" i="25"/>
  <c r="GS1970" i="25"/>
  <c r="GT1970" i="25"/>
  <c r="GU1970" i="25"/>
  <c r="GV1970" i="25"/>
  <c r="GW1970" i="25"/>
  <c r="GX1970" i="25"/>
  <c r="GY1970" i="25"/>
  <c r="GZ1970" i="25"/>
  <c r="HA1970" i="25"/>
  <c r="HB1970" i="25"/>
  <c r="HC1970" i="25"/>
  <c r="HD1970" i="25"/>
  <c r="HE1970" i="25"/>
  <c r="HF1970" i="25"/>
  <c r="HG1970" i="25"/>
  <c r="HH1970" i="25"/>
  <c r="HI1970" i="25"/>
  <c r="HJ1970" i="25"/>
  <c r="HK1970" i="25"/>
  <c r="HL1970" i="25"/>
  <c r="HM1970" i="25"/>
  <c r="HN1970" i="25"/>
  <c r="HO1970" i="25"/>
  <c r="HP1970" i="25"/>
  <c r="HQ1970" i="25"/>
  <c r="HR1970" i="25"/>
  <c r="HS1970" i="25"/>
  <c r="HT1970" i="25"/>
  <c r="HU1970" i="25"/>
  <c r="HV1970" i="25"/>
  <c r="HW1970" i="25"/>
  <c r="HX1970" i="25"/>
  <c r="HY1970" i="25"/>
  <c r="HZ1970" i="25"/>
  <c r="IA1970" i="25"/>
  <c r="IB1970" i="25"/>
  <c r="IC1970" i="25"/>
  <c r="ID1970" i="25"/>
  <c r="IE1970" i="25"/>
  <c r="IF1970" i="25"/>
  <c r="IG1970" i="25"/>
  <c r="IH1970" i="25"/>
  <c r="II1970" i="25"/>
  <c r="IJ1970" i="25"/>
  <c r="IK1970" i="25"/>
  <c r="IL1970" i="25"/>
  <c r="IM1970" i="25"/>
  <c r="IN1970" i="25"/>
  <c r="IO1970" i="25"/>
  <c r="IP1970" i="25"/>
  <c r="IQ1970" i="25"/>
  <c r="IR1970" i="25"/>
  <c r="IS1970" i="25"/>
  <c r="IT1970" i="25"/>
  <c r="IU1970" i="25"/>
  <c r="IV1970" i="25"/>
  <c r="IW1970" i="25"/>
  <c r="IX1970" i="25"/>
  <c r="IY1970" i="25"/>
  <c r="IZ1970" i="25"/>
  <c r="JA1970" i="25"/>
  <c r="JB1970" i="25"/>
  <c r="JC1970" i="25"/>
  <c r="JD1970" i="25"/>
  <c r="JE1970" i="25"/>
  <c r="JF1970" i="25"/>
  <c r="JG1970" i="25"/>
  <c r="JH1970" i="25"/>
  <c r="JI1970" i="25"/>
  <c r="JJ1970" i="25"/>
  <c r="JK1970" i="25"/>
  <c r="JL1970" i="25"/>
  <c r="JM1970" i="25"/>
  <c r="JN1970" i="25"/>
  <c r="JO1970" i="25"/>
  <c r="JP1970" i="25"/>
  <c r="JQ1970" i="25"/>
  <c r="JR1970" i="25"/>
  <c r="JS1970" i="25"/>
  <c r="JT1970" i="25"/>
  <c r="JU1970" i="25"/>
  <c r="JV1970" i="25"/>
  <c r="JW1970" i="25"/>
  <c r="JX1970" i="25"/>
  <c r="JY1970" i="25"/>
  <c r="JZ1970" i="25"/>
  <c r="FK1971" i="25"/>
  <c r="FL1971" i="25"/>
  <c r="FM1971" i="25"/>
  <c r="FN1971" i="25"/>
  <c r="FO1971" i="25"/>
  <c r="FP1971" i="25"/>
  <c r="FQ1971" i="25"/>
  <c r="FR1971" i="25"/>
  <c r="FS1971" i="25"/>
  <c r="FT1971" i="25"/>
  <c r="FU1971" i="25"/>
  <c r="FV1971" i="25"/>
  <c r="FW1971" i="25"/>
  <c r="FX1971" i="25"/>
  <c r="FY1971" i="25"/>
  <c r="FZ1971" i="25"/>
  <c r="GA1971" i="25"/>
  <c r="GB1971" i="25"/>
  <c r="GC1971" i="25"/>
  <c r="GD1971" i="25"/>
  <c r="GE1971" i="25"/>
  <c r="GF1971" i="25"/>
  <c r="GG1971" i="25"/>
  <c r="GH1971" i="25"/>
  <c r="GI1971" i="25"/>
  <c r="GJ1971" i="25"/>
  <c r="GK1971" i="25"/>
  <c r="GL1971" i="25"/>
  <c r="GM1971" i="25"/>
  <c r="GN1971" i="25"/>
  <c r="GO1971" i="25"/>
  <c r="GP1971" i="25"/>
  <c r="GQ1971" i="25"/>
  <c r="GR1971" i="25"/>
  <c r="GS1971" i="25"/>
  <c r="GT1971" i="25"/>
  <c r="GU1971" i="25"/>
  <c r="GV1971" i="25"/>
  <c r="GW1971" i="25"/>
  <c r="GX1971" i="25"/>
  <c r="GY1971" i="25"/>
  <c r="GZ1971" i="25"/>
  <c r="HA1971" i="25"/>
  <c r="HB1971" i="25"/>
  <c r="HC1971" i="25"/>
  <c r="HD1971" i="25"/>
  <c r="HE1971" i="25"/>
  <c r="HF1971" i="25"/>
  <c r="HG1971" i="25"/>
  <c r="HH1971" i="25"/>
  <c r="HI1971" i="25"/>
  <c r="HJ1971" i="25"/>
  <c r="HK1971" i="25"/>
  <c r="HL1971" i="25"/>
  <c r="HM1971" i="25"/>
  <c r="HN1971" i="25"/>
  <c r="HO1971" i="25"/>
  <c r="HP1971" i="25"/>
  <c r="HQ1971" i="25"/>
  <c r="HR1971" i="25"/>
  <c r="HS1971" i="25"/>
  <c r="HT1971" i="25"/>
  <c r="HU1971" i="25"/>
  <c r="HV1971" i="25"/>
  <c r="HW1971" i="25"/>
  <c r="HX1971" i="25"/>
  <c r="HY1971" i="25"/>
  <c r="HZ1971" i="25"/>
  <c r="IA1971" i="25"/>
  <c r="IB1971" i="25"/>
  <c r="IC1971" i="25"/>
  <c r="ID1971" i="25"/>
  <c r="IE1971" i="25"/>
  <c r="IF1971" i="25"/>
  <c r="IG1971" i="25"/>
  <c r="IH1971" i="25"/>
  <c r="II1971" i="25"/>
  <c r="IJ1971" i="25"/>
  <c r="IK1971" i="25"/>
  <c r="IL1971" i="25"/>
  <c r="IM1971" i="25"/>
  <c r="IN1971" i="25"/>
  <c r="IO1971" i="25"/>
  <c r="IP1971" i="25"/>
  <c r="IQ1971" i="25"/>
  <c r="IR1971" i="25"/>
  <c r="IS1971" i="25"/>
  <c r="IT1971" i="25"/>
  <c r="IU1971" i="25"/>
  <c r="IV1971" i="25"/>
  <c r="IW1971" i="25"/>
  <c r="IX1971" i="25"/>
  <c r="IY1971" i="25"/>
  <c r="IZ1971" i="25"/>
  <c r="JA1971" i="25"/>
  <c r="JB1971" i="25"/>
  <c r="JC1971" i="25"/>
  <c r="JD1971" i="25"/>
  <c r="JE1971" i="25"/>
  <c r="JF1971" i="25"/>
  <c r="JG1971" i="25"/>
  <c r="JH1971" i="25"/>
  <c r="JI1971" i="25"/>
  <c r="JJ1971" i="25"/>
  <c r="JK1971" i="25"/>
  <c r="JL1971" i="25"/>
  <c r="JM1971" i="25"/>
  <c r="JN1971" i="25"/>
  <c r="JO1971" i="25"/>
  <c r="JP1971" i="25"/>
  <c r="JQ1971" i="25"/>
  <c r="JR1971" i="25"/>
  <c r="JS1971" i="25"/>
  <c r="JT1971" i="25"/>
  <c r="JU1971" i="25"/>
  <c r="JV1971" i="25"/>
  <c r="JW1971" i="25"/>
  <c r="JX1971" i="25"/>
  <c r="JY1971" i="25"/>
  <c r="JZ1971" i="25"/>
  <c r="FK1972" i="25"/>
  <c r="FL1972" i="25"/>
  <c r="FM1972" i="25"/>
  <c r="FN1972" i="25"/>
  <c r="FO1972" i="25"/>
  <c r="FP1972" i="25"/>
  <c r="FQ1972" i="25"/>
  <c r="FR1972" i="25"/>
  <c r="FS1972" i="25"/>
  <c r="FT1972" i="25"/>
  <c r="FU1972" i="25"/>
  <c r="FV1972" i="25"/>
  <c r="FW1972" i="25"/>
  <c r="FX1972" i="25"/>
  <c r="FY1972" i="25"/>
  <c r="FZ1972" i="25"/>
  <c r="GA1972" i="25"/>
  <c r="GB1972" i="25"/>
  <c r="GC1972" i="25"/>
  <c r="GD1972" i="25"/>
  <c r="GE1972" i="25"/>
  <c r="GF1972" i="25"/>
  <c r="GG1972" i="25"/>
  <c r="GH1972" i="25"/>
  <c r="GI1972" i="25"/>
  <c r="GJ1972" i="25"/>
  <c r="GK1972" i="25"/>
  <c r="GL1972" i="25"/>
  <c r="GM1972" i="25"/>
  <c r="GN1972" i="25"/>
  <c r="GO1972" i="25"/>
  <c r="GP1972" i="25"/>
  <c r="GQ1972" i="25"/>
  <c r="GR1972" i="25"/>
  <c r="GS1972" i="25"/>
  <c r="GT1972" i="25"/>
  <c r="GU1972" i="25"/>
  <c r="GV1972" i="25"/>
  <c r="GW1972" i="25"/>
  <c r="GX1972" i="25"/>
  <c r="GY1972" i="25"/>
  <c r="GZ1972" i="25"/>
  <c r="HA1972" i="25"/>
  <c r="HB1972" i="25"/>
  <c r="HC1972" i="25"/>
  <c r="HD1972" i="25"/>
  <c r="HE1972" i="25"/>
  <c r="HF1972" i="25"/>
  <c r="HG1972" i="25"/>
  <c r="HH1972" i="25"/>
  <c r="HI1972" i="25"/>
  <c r="HJ1972" i="25"/>
  <c r="HK1972" i="25"/>
  <c r="HL1972" i="25"/>
  <c r="HM1972" i="25"/>
  <c r="HN1972" i="25"/>
  <c r="HO1972" i="25"/>
  <c r="HP1972" i="25"/>
  <c r="HQ1972" i="25"/>
  <c r="HR1972" i="25"/>
  <c r="HS1972" i="25"/>
  <c r="HT1972" i="25"/>
  <c r="HU1972" i="25"/>
  <c r="HV1972" i="25"/>
  <c r="HW1972" i="25"/>
  <c r="HX1972" i="25"/>
  <c r="HY1972" i="25"/>
  <c r="HZ1972" i="25"/>
  <c r="IA1972" i="25"/>
  <c r="IB1972" i="25"/>
  <c r="IC1972" i="25"/>
  <c r="ID1972" i="25"/>
  <c r="IE1972" i="25"/>
  <c r="IF1972" i="25"/>
  <c r="IG1972" i="25"/>
  <c r="IH1972" i="25"/>
  <c r="II1972" i="25"/>
  <c r="IJ1972" i="25"/>
  <c r="IK1972" i="25"/>
  <c r="IL1972" i="25"/>
  <c r="IM1972" i="25"/>
  <c r="IN1972" i="25"/>
  <c r="IO1972" i="25"/>
  <c r="IP1972" i="25"/>
  <c r="IQ1972" i="25"/>
  <c r="IR1972" i="25"/>
  <c r="IS1972" i="25"/>
  <c r="IT1972" i="25"/>
  <c r="IU1972" i="25"/>
  <c r="IV1972" i="25"/>
  <c r="IW1972" i="25"/>
  <c r="IX1972" i="25"/>
  <c r="IY1972" i="25"/>
  <c r="IZ1972" i="25"/>
  <c r="JA1972" i="25"/>
  <c r="JB1972" i="25"/>
  <c r="JC1972" i="25"/>
  <c r="JD1972" i="25"/>
  <c r="JE1972" i="25"/>
  <c r="JF1972" i="25"/>
  <c r="JG1972" i="25"/>
  <c r="JH1972" i="25"/>
  <c r="JI1972" i="25"/>
  <c r="JJ1972" i="25"/>
  <c r="JK1972" i="25"/>
  <c r="JL1972" i="25"/>
  <c r="JM1972" i="25"/>
  <c r="JN1972" i="25"/>
  <c r="JO1972" i="25"/>
  <c r="JP1972" i="25"/>
  <c r="JQ1972" i="25"/>
  <c r="JR1972" i="25"/>
  <c r="JS1972" i="25"/>
  <c r="JT1972" i="25"/>
  <c r="JU1972" i="25"/>
  <c r="JV1972" i="25"/>
  <c r="JW1972" i="25"/>
  <c r="JX1972" i="25"/>
  <c r="JY1972" i="25"/>
  <c r="JZ1972" i="25"/>
  <c r="FK1973" i="25"/>
  <c r="FL1973" i="25"/>
  <c r="FM1973" i="25"/>
  <c r="FN1973" i="25"/>
  <c r="FO1973" i="25"/>
  <c r="FP1973" i="25"/>
  <c r="FQ1973" i="25"/>
  <c r="FR1973" i="25"/>
  <c r="FS1973" i="25"/>
  <c r="FT1973" i="25"/>
  <c r="FU1973" i="25"/>
  <c r="FV1973" i="25"/>
  <c r="FW1973" i="25"/>
  <c r="FX1973" i="25"/>
  <c r="FY1973" i="25"/>
  <c r="FZ1973" i="25"/>
  <c r="GA1973" i="25"/>
  <c r="GB1973" i="25"/>
  <c r="GC1973" i="25"/>
  <c r="GD1973" i="25"/>
  <c r="GE1973" i="25"/>
  <c r="GF1973" i="25"/>
  <c r="GG1973" i="25"/>
  <c r="GH1973" i="25"/>
  <c r="GI1973" i="25"/>
  <c r="GJ1973" i="25"/>
  <c r="GK1973" i="25"/>
  <c r="GL1973" i="25"/>
  <c r="GM1973" i="25"/>
  <c r="GN1973" i="25"/>
  <c r="GO1973" i="25"/>
  <c r="GP1973" i="25"/>
  <c r="GQ1973" i="25"/>
  <c r="GR1973" i="25"/>
  <c r="GS1973" i="25"/>
  <c r="GT1973" i="25"/>
  <c r="GU1973" i="25"/>
  <c r="GV1973" i="25"/>
  <c r="GW1973" i="25"/>
  <c r="GX1973" i="25"/>
  <c r="GY1973" i="25"/>
  <c r="GZ1973" i="25"/>
  <c r="HA1973" i="25"/>
  <c r="HB1973" i="25"/>
  <c r="HC1973" i="25"/>
  <c r="HD1973" i="25"/>
  <c r="HE1973" i="25"/>
  <c r="HF1973" i="25"/>
  <c r="HG1973" i="25"/>
  <c r="HH1973" i="25"/>
  <c r="HI1973" i="25"/>
  <c r="HJ1973" i="25"/>
  <c r="HK1973" i="25"/>
  <c r="HL1973" i="25"/>
  <c r="HM1973" i="25"/>
  <c r="HN1973" i="25"/>
  <c r="HO1973" i="25"/>
  <c r="HP1973" i="25"/>
  <c r="HQ1973" i="25"/>
  <c r="HR1973" i="25"/>
  <c r="HS1973" i="25"/>
  <c r="HT1973" i="25"/>
  <c r="HU1973" i="25"/>
  <c r="HV1973" i="25"/>
  <c r="HW1973" i="25"/>
  <c r="HX1973" i="25"/>
  <c r="HY1973" i="25"/>
  <c r="HZ1973" i="25"/>
  <c r="IA1973" i="25"/>
  <c r="IB1973" i="25"/>
  <c r="IC1973" i="25"/>
  <c r="ID1973" i="25"/>
  <c r="IE1973" i="25"/>
  <c r="IF1973" i="25"/>
  <c r="IG1973" i="25"/>
  <c r="IH1973" i="25"/>
  <c r="II1973" i="25"/>
  <c r="IJ1973" i="25"/>
  <c r="IK1973" i="25"/>
  <c r="IL1973" i="25"/>
  <c r="IM1973" i="25"/>
  <c r="IN1973" i="25"/>
  <c r="IO1973" i="25"/>
  <c r="IP1973" i="25"/>
  <c r="IQ1973" i="25"/>
  <c r="IR1973" i="25"/>
  <c r="IS1973" i="25"/>
  <c r="IT1973" i="25"/>
  <c r="IU1973" i="25"/>
  <c r="IV1973" i="25"/>
  <c r="IW1973" i="25"/>
  <c r="IX1973" i="25"/>
  <c r="IY1973" i="25"/>
  <c r="IZ1973" i="25"/>
  <c r="JA1973" i="25"/>
  <c r="JB1973" i="25"/>
  <c r="JC1973" i="25"/>
  <c r="JD1973" i="25"/>
  <c r="JE1973" i="25"/>
  <c r="JF1973" i="25"/>
  <c r="JG1973" i="25"/>
  <c r="JH1973" i="25"/>
  <c r="JI1973" i="25"/>
  <c r="JJ1973" i="25"/>
  <c r="JK1973" i="25"/>
  <c r="JL1973" i="25"/>
  <c r="JM1973" i="25"/>
  <c r="JN1973" i="25"/>
  <c r="JO1973" i="25"/>
  <c r="JP1973" i="25"/>
  <c r="JQ1973" i="25"/>
  <c r="JR1973" i="25"/>
  <c r="JS1973" i="25"/>
  <c r="JT1973" i="25"/>
  <c r="JU1973" i="25"/>
  <c r="JV1973" i="25"/>
  <c r="JW1973" i="25"/>
  <c r="JX1973" i="25"/>
  <c r="JY1973" i="25"/>
  <c r="JZ1973" i="25"/>
  <c r="FK1974" i="25"/>
  <c r="FL1974" i="25"/>
  <c r="FM1974" i="25"/>
  <c r="FN1974" i="25"/>
  <c r="FO1974" i="25"/>
  <c r="FP1974" i="25"/>
  <c r="FQ1974" i="25"/>
  <c r="FR1974" i="25"/>
  <c r="FS1974" i="25"/>
  <c r="FT1974" i="25"/>
  <c r="FU1974" i="25"/>
  <c r="FV1974" i="25"/>
  <c r="FW1974" i="25"/>
  <c r="FX1974" i="25"/>
  <c r="FY1974" i="25"/>
  <c r="FZ1974" i="25"/>
  <c r="GA1974" i="25"/>
  <c r="GB1974" i="25"/>
  <c r="GC1974" i="25"/>
  <c r="GD1974" i="25"/>
  <c r="GE1974" i="25"/>
  <c r="GF1974" i="25"/>
  <c r="GG1974" i="25"/>
  <c r="GH1974" i="25"/>
  <c r="GI1974" i="25"/>
  <c r="GJ1974" i="25"/>
  <c r="GK1974" i="25"/>
  <c r="GL1974" i="25"/>
  <c r="GM1974" i="25"/>
  <c r="GN1974" i="25"/>
  <c r="GO1974" i="25"/>
  <c r="GP1974" i="25"/>
  <c r="GQ1974" i="25"/>
  <c r="GR1974" i="25"/>
  <c r="GS1974" i="25"/>
  <c r="GT1974" i="25"/>
  <c r="GU1974" i="25"/>
  <c r="GV1974" i="25"/>
  <c r="GW1974" i="25"/>
  <c r="GX1974" i="25"/>
  <c r="GY1974" i="25"/>
  <c r="GZ1974" i="25"/>
  <c r="HA1974" i="25"/>
  <c r="HB1974" i="25"/>
  <c r="HC1974" i="25"/>
  <c r="HD1974" i="25"/>
  <c r="HE1974" i="25"/>
  <c r="HF1974" i="25"/>
  <c r="HG1974" i="25"/>
  <c r="HH1974" i="25"/>
  <c r="HI1974" i="25"/>
  <c r="HJ1974" i="25"/>
  <c r="HK1974" i="25"/>
  <c r="HL1974" i="25"/>
  <c r="HM1974" i="25"/>
  <c r="HN1974" i="25"/>
  <c r="HO1974" i="25"/>
  <c r="HP1974" i="25"/>
  <c r="HQ1974" i="25"/>
  <c r="HR1974" i="25"/>
  <c r="HS1974" i="25"/>
  <c r="HT1974" i="25"/>
  <c r="HU1974" i="25"/>
  <c r="HV1974" i="25"/>
  <c r="HW1974" i="25"/>
  <c r="HX1974" i="25"/>
  <c r="HY1974" i="25"/>
  <c r="HZ1974" i="25"/>
  <c r="IA1974" i="25"/>
  <c r="IB1974" i="25"/>
  <c r="IC1974" i="25"/>
  <c r="ID1974" i="25"/>
  <c r="IE1974" i="25"/>
  <c r="IF1974" i="25"/>
  <c r="IG1974" i="25"/>
  <c r="IH1974" i="25"/>
  <c r="II1974" i="25"/>
  <c r="IJ1974" i="25"/>
  <c r="IK1974" i="25"/>
  <c r="IL1974" i="25"/>
  <c r="IM1974" i="25"/>
  <c r="IN1974" i="25"/>
  <c r="IO1974" i="25"/>
  <c r="IP1974" i="25"/>
  <c r="IQ1974" i="25"/>
  <c r="IR1974" i="25"/>
  <c r="IS1974" i="25"/>
  <c r="IT1974" i="25"/>
  <c r="IU1974" i="25"/>
  <c r="IV1974" i="25"/>
  <c r="IW1974" i="25"/>
  <c r="IX1974" i="25"/>
  <c r="IY1974" i="25"/>
  <c r="IZ1974" i="25"/>
  <c r="JA1974" i="25"/>
  <c r="JB1974" i="25"/>
  <c r="JC1974" i="25"/>
  <c r="JD1974" i="25"/>
  <c r="JE1974" i="25"/>
  <c r="JF1974" i="25"/>
  <c r="JG1974" i="25"/>
  <c r="JH1974" i="25"/>
  <c r="JI1974" i="25"/>
  <c r="JJ1974" i="25"/>
  <c r="JK1974" i="25"/>
  <c r="JL1974" i="25"/>
  <c r="JM1974" i="25"/>
  <c r="JN1974" i="25"/>
  <c r="JO1974" i="25"/>
  <c r="JP1974" i="25"/>
  <c r="JQ1974" i="25"/>
  <c r="JR1974" i="25"/>
  <c r="JS1974" i="25"/>
  <c r="JT1974" i="25"/>
  <c r="JU1974" i="25"/>
  <c r="JV1974" i="25"/>
  <c r="JW1974" i="25"/>
  <c r="JX1974" i="25"/>
  <c r="JY1974" i="25"/>
  <c r="JZ1974" i="25"/>
  <c r="FK1975" i="25"/>
  <c r="FL1975" i="25"/>
  <c r="FM1975" i="25"/>
  <c r="FN1975" i="25"/>
  <c r="FO1975" i="25"/>
  <c r="FP1975" i="25"/>
  <c r="FQ1975" i="25"/>
  <c r="FR1975" i="25"/>
  <c r="FS1975" i="25"/>
  <c r="FT1975" i="25"/>
  <c r="FU1975" i="25"/>
  <c r="FV1975" i="25"/>
  <c r="FW1975" i="25"/>
  <c r="FX1975" i="25"/>
  <c r="FY1975" i="25"/>
  <c r="FZ1975" i="25"/>
  <c r="GA1975" i="25"/>
  <c r="GB1975" i="25"/>
  <c r="GC1975" i="25"/>
  <c r="GD1975" i="25"/>
  <c r="GE1975" i="25"/>
  <c r="GF1975" i="25"/>
  <c r="GG1975" i="25"/>
  <c r="GH1975" i="25"/>
  <c r="GI1975" i="25"/>
  <c r="GJ1975" i="25"/>
  <c r="GK1975" i="25"/>
  <c r="GL1975" i="25"/>
  <c r="GM1975" i="25"/>
  <c r="GN1975" i="25"/>
  <c r="GO1975" i="25"/>
  <c r="GP1975" i="25"/>
  <c r="GQ1975" i="25"/>
  <c r="GR1975" i="25"/>
  <c r="GS1975" i="25"/>
  <c r="GT1975" i="25"/>
  <c r="GU1975" i="25"/>
  <c r="GV1975" i="25"/>
  <c r="GW1975" i="25"/>
  <c r="GX1975" i="25"/>
  <c r="GY1975" i="25"/>
  <c r="GZ1975" i="25"/>
  <c r="HA1975" i="25"/>
  <c r="HB1975" i="25"/>
  <c r="HC1975" i="25"/>
  <c r="HD1975" i="25"/>
  <c r="HE1975" i="25"/>
  <c r="HF1975" i="25"/>
  <c r="HG1975" i="25"/>
  <c r="HH1975" i="25"/>
  <c r="HI1975" i="25"/>
  <c r="HJ1975" i="25"/>
  <c r="HK1975" i="25"/>
  <c r="HL1975" i="25"/>
  <c r="HM1975" i="25"/>
  <c r="HN1975" i="25"/>
  <c r="HO1975" i="25"/>
  <c r="HP1975" i="25"/>
  <c r="HQ1975" i="25"/>
  <c r="HR1975" i="25"/>
  <c r="HS1975" i="25"/>
  <c r="HT1975" i="25"/>
  <c r="HU1975" i="25"/>
  <c r="HV1975" i="25"/>
  <c r="HW1975" i="25"/>
  <c r="HX1975" i="25"/>
  <c r="HY1975" i="25"/>
  <c r="HZ1975" i="25"/>
  <c r="IA1975" i="25"/>
  <c r="IB1975" i="25"/>
  <c r="IC1975" i="25"/>
  <c r="ID1975" i="25"/>
  <c r="IE1975" i="25"/>
  <c r="IF1975" i="25"/>
  <c r="IG1975" i="25"/>
  <c r="IH1975" i="25"/>
  <c r="II1975" i="25"/>
  <c r="IJ1975" i="25"/>
  <c r="IK1975" i="25"/>
  <c r="IL1975" i="25"/>
  <c r="IM1975" i="25"/>
  <c r="IN1975" i="25"/>
  <c r="IO1975" i="25"/>
  <c r="IP1975" i="25"/>
  <c r="IQ1975" i="25"/>
  <c r="IR1975" i="25"/>
  <c r="IS1975" i="25"/>
  <c r="IT1975" i="25"/>
  <c r="IU1975" i="25"/>
  <c r="IV1975" i="25"/>
  <c r="IW1975" i="25"/>
  <c r="IX1975" i="25"/>
  <c r="IY1975" i="25"/>
  <c r="IZ1975" i="25"/>
  <c r="JA1975" i="25"/>
  <c r="JB1975" i="25"/>
  <c r="JC1975" i="25"/>
  <c r="JD1975" i="25"/>
  <c r="JE1975" i="25"/>
  <c r="JF1975" i="25"/>
  <c r="JG1975" i="25"/>
  <c r="JH1975" i="25"/>
  <c r="JI1975" i="25"/>
  <c r="JJ1975" i="25"/>
  <c r="JK1975" i="25"/>
  <c r="JL1975" i="25"/>
  <c r="JM1975" i="25"/>
  <c r="JN1975" i="25"/>
  <c r="JO1975" i="25"/>
  <c r="JP1975" i="25"/>
  <c r="JQ1975" i="25"/>
  <c r="JR1975" i="25"/>
  <c r="JS1975" i="25"/>
  <c r="JT1975" i="25"/>
  <c r="JU1975" i="25"/>
  <c r="JV1975" i="25"/>
  <c r="JW1975" i="25"/>
  <c r="JX1975" i="25"/>
  <c r="JY1975" i="25"/>
  <c r="JZ1975" i="25"/>
  <c r="FK1976" i="25"/>
  <c r="FL1976" i="25"/>
  <c r="FM1976" i="25"/>
  <c r="FN1976" i="25"/>
  <c r="FO1976" i="25"/>
  <c r="FP1976" i="25"/>
  <c r="FQ1976" i="25"/>
  <c r="FR1976" i="25"/>
  <c r="FS1976" i="25"/>
  <c r="FT1976" i="25"/>
  <c r="FU1976" i="25"/>
  <c r="FV1976" i="25"/>
  <c r="FW1976" i="25"/>
  <c r="FX1976" i="25"/>
  <c r="FY1976" i="25"/>
  <c r="FZ1976" i="25"/>
  <c r="GA1976" i="25"/>
  <c r="GB1976" i="25"/>
  <c r="GC1976" i="25"/>
  <c r="GD1976" i="25"/>
  <c r="GE1976" i="25"/>
  <c r="GF1976" i="25"/>
  <c r="GG1976" i="25"/>
  <c r="GH1976" i="25"/>
  <c r="GI1976" i="25"/>
  <c r="GJ1976" i="25"/>
  <c r="GK1976" i="25"/>
  <c r="GL1976" i="25"/>
  <c r="GM1976" i="25"/>
  <c r="GN1976" i="25"/>
  <c r="GO1976" i="25"/>
  <c r="GP1976" i="25"/>
  <c r="GQ1976" i="25"/>
  <c r="GR1976" i="25"/>
  <c r="GS1976" i="25"/>
  <c r="GT1976" i="25"/>
  <c r="GU1976" i="25"/>
  <c r="GV1976" i="25"/>
  <c r="GW1976" i="25"/>
  <c r="GX1976" i="25"/>
  <c r="GY1976" i="25"/>
  <c r="GZ1976" i="25"/>
  <c r="HA1976" i="25"/>
  <c r="HB1976" i="25"/>
  <c r="HC1976" i="25"/>
  <c r="HD1976" i="25"/>
  <c r="HE1976" i="25"/>
  <c r="HF1976" i="25"/>
  <c r="HG1976" i="25"/>
  <c r="HH1976" i="25"/>
  <c r="HI1976" i="25"/>
  <c r="HJ1976" i="25"/>
  <c r="HK1976" i="25"/>
  <c r="HL1976" i="25"/>
  <c r="HM1976" i="25"/>
  <c r="HN1976" i="25"/>
  <c r="HO1976" i="25"/>
  <c r="HP1976" i="25"/>
  <c r="HQ1976" i="25"/>
  <c r="HR1976" i="25"/>
  <c r="HS1976" i="25"/>
  <c r="HT1976" i="25"/>
  <c r="HU1976" i="25"/>
  <c r="HV1976" i="25"/>
  <c r="HW1976" i="25"/>
  <c r="HX1976" i="25"/>
  <c r="HY1976" i="25"/>
  <c r="HZ1976" i="25"/>
  <c r="IA1976" i="25"/>
  <c r="IB1976" i="25"/>
  <c r="IC1976" i="25"/>
  <c r="ID1976" i="25"/>
  <c r="IE1976" i="25"/>
  <c r="IF1976" i="25"/>
  <c r="IG1976" i="25"/>
  <c r="IH1976" i="25"/>
  <c r="II1976" i="25"/>
  <c r="IJ1976" i="25"/>
  <c r="IK1976" i="25"/>
  <c r="IL1976" i="25"/>
  <c r="IM1976" i="25"/>
  <c r="IN1976" i="25"/>
  <c r="IO1976" i="25"/>
  <c r="IP1976" i="25"/>
  <c r="IQ1976" i="25"/>
  <c r="IR1976" i="25"/>
  <c r="IS1976" i="25"/>
  <c r="IT1976" i="25"/>
  <c r="IU1976" i="25"/>
  <c r="IV1976" i="25"/>
  <c r="IW1976" i="25"/>
  <c r="IX1976" i="25"/>
  <c r="IY1976" i="25"/>
  <c r="IZ1976" i="25"/>
  <c r="JA1976" i="25"/>
  <c r="JB1976" i="25"/>
  <c r="JC1976" i="25"/>
  <c r="JD1976" i="25"/>
  <c r="JE1976" i="25"/>
  <c r="JF1976" i="25"/>
  <c r="JG1976" i="25"/>
  <c r="JH1976" i="25"/>
  <c r="JI1976" i="25"/>
  <c r="JJ1976" i="25"/>
  <c r="JK1976" i="25"/>
  <c r="JL1976" i="25"/>
  <c r="JM1976" i="25"/>
  <c r="JN1976" i="25"/>
  <c r="JO1976" i="25"/>
  <c r="JP1976" i="25"/>
  <c r="JQ1976" i="25"/>
  <c r="JR1976" i="25"/>
  <c r="JS1976" i="25"/>
  <c r="JT1976" i="25"/>
  <c r="JU1976" i="25"/>
  <c r="JV1976" i="25"/>
  <c r="JW1976" i="25"/>
  <c r="JX1976" i="25"/>
  <c r="JY1976" i="25"/>
  <c r="JZ1976" i="25"/>
  <c r="FK1977" i="25"/>
  <c r="FL1977" i="25"/>
  <c r="FM1977" i="25"/>
  <c r="FN1977" i="25"/>
  <c r="FO1977" i="25"/>
  <c r="FP1977" i="25"/>
  <c r="FQ1977" i="25"/>
  <c r="FR1977" i="25"/>
  <c r="FS1977" i="25"/>
  <c r="FT1977" i="25"/>
  <c r="FU1977" i="25"/>
  <c r="FV1977" i="25"/>
  <c r="FW1977" i="25"/>
  <c r="FX1977" i="25"/>
  <c r="FY1977" i="25"/>
  <c r="FZ1977" i="25"/>
  <c r="GA1977" i="25"/>
  <c r="GB1977" i="25"/>
  <c r="GC1977" i="25"/>
  <c r="GD1977" i="25"/>
  <c r="GE1977" i="25"/>
  <c r="GF1977" i="25"/>
  <c r="GG1977" i="25"/>
  <c r="GH1977" i="25"/>
  <c r="GI1977" i="25"/>
  <c r="GJ1977" i="25"/>
  <c r="GK1977" i="25"/>
  <c r="GL1977" i="25"/>
  <c r="GM1977" i="25"/>
  <c r="GN1977" i="25"/>
  <c r="GO1977" i="25"/>
  <c r="GP1977" i="25"/>
  <c r="GQ1977" i="25"/>
  <c r="GR1977" i="25"/>
  <c r="GS1977" i="25"/>
  <c r="GT1977" i="25"/>
  <c r="GU1977" i="25"/>
  <c r="GV1977" i="25"/>
  <c r="GW1977" i="25"/>
  <c r="GX1977" i="25"/>
  <c r="GY1977" i="25"/>
  <c r="GZ1977" i="25"/>
  <c r="HA1977" i="25"/>
  <c r="HB1977" i="25"/>
  <c r="HC1977" i="25"/>
  <c r="HD1977" i="25"/>
  <c r="HE1977" i="25"/>
  <c r="HF1977" i="25"/>
  <c r="HG1977" i="25"/>
  <c r="HH1977" i="25"/>
  <c r="HI1977" i="25"/>
  <c r="HJ1977" i="25"/>
  <c r="HK1977" i="25"/>
  <c r="HL1977" i="25"/>
  <c r="HM1977" i="25"/>
  <c r="HN1977" i="25"/>
  <c r="HO1977" i="25"/>
  <c r="HP1977" i="25"/>
  <c r="HQ1977" i="25"/>
  <c r="HR1977" i="25"/>
  <c r="HS1977" i="25"/>
  <c r="HT1977" i="25"/>
  <c r="HU1977" i="25"/>
  <c r="HV1977" i="25"/>
  <c r="HW1977" i="25"/>
  <c r="HX1977" i="25"/>
  <c r="HY1977" i="25"/>
  <c r="HZ1977" i="25"/>
  <c r="IA1977" i="25"/>
  <c r="IB1977" i="25"/>
  <c r="IC1977" i="25"/>
  <c r="ID1977" i="25"/>
  <c r="IE1977" i="25"/>
  <c r="IF1977" i="25"/>
  <c r="IG1977" i="25"/>
  <c r="IH1977" i="25"/>
  <c r="II1977" i="25"/>
  <c r="IJ1977" i="25"/>
  <c r="IK1977" i="25"/>
  <c r="IL1977" i="25"/>
  <c r="IM1977" i="25"/>
  <c r="IN1977" i="25"/>
  <c r="IO1977" i="25"/>
  <c r="IP1977" i="25"/>
  <c r="IQ1977" i="25"/>
  <c r="IR1977" i="25"/>
  <c r="IS1977" i="25"/>
  <c r="IT1977" i="25"/>
  <c r="IU1977" i="25"/>
  <c r="IV1977" i="25"/>
  <c r="IW1977" i="25"/>
  <c r="IX1977" i="25"/>
  <c r="IY1977" i="25"/>
  <c r="IZ1977" i="25"/>
  <c r="JA1977" i="25"/>
  <c r="JB1977" i="25"/>
  <c r="JC1977" i="25"/>
  <c r="JD1977" i="25"/>
  <c r="JE1977" i="25"/>
  <c r="JF1977" i="25"/>
  <c r="JG1977" i="25"/>
  <c r="JH1977" i="25"/>
  <c r="JI1977" i="25"/>
  <c r="JJ1977" i="25"/>
  <c r="JK1977" i="25"/>
  <c r="JL1977" i="25"/>
  <c r="JM1977" i="25"/>
  <c r="JN1977" i="25"/>
  <c r="JO1977" i="25"/>
  <c r="JP1977" i="25"/>
  <c r="JQ1977" i="25"/>
  <c r="JR1977" i="25"/>
  <c r="JS1977" i="25"/>
  <c r="JT1977" i="25"/>
  <c r="JU1977" i="25"/>
  <c r="JV1977" i="25"/>
  <c r="JW1977" i="25"/>
  <c r="JX1977" i="25"/>
  <c r="JY1977" i="25"/>
  <c r="JZ1977" i="25"/>
  <c r="FK1978" i="25"/>
  <c r="FL1978" i="25"/>
  <c r="FM1978" i="25"/>
  <c r="FN1978" i="25"/>
  <c r="FO1978" i="25"/>
  <c r="FP1978" i="25"/>
  <c r="FQ1978" i="25"/>
  <c r="FR1978" i="25"/>
  <c r="FS1978" i="25"/>
  <c r="FT1978" i="25"/>
  <c r="FU1978" i="25"/>
  <c r="FV1978" i="25"/>
  <c r="FW1978" i="25"/>
  <c r="FX1978" i="25"/>
  <c r="FY1978" i="25"/>
  <c r="FZ1978" i="25"/>
  <c r="GA1978" i="25"/>
  <c r="GB1978" i="25"/>
  <c r="GC1978" i="25"/>
  <c r="GD1978" i="25"/>
  <c r="GE1978" i="25"/>
  <c r="GF1978" i="25"/>
  <c r="GG1978" i="25"/>
  <c r="GH1978" i="25"/>
  <c r="GI1978" i="25"/>
  <c r="GJ1978" i="25"/>
  <c r="GK1978" i="25"/>
  <c r="GL1978" i="25"/>
  <c r="GM1978" i="25"/>
  <c r="GN1978" i="25"/>
  <c r="GO1978" i="25"/>
  <c r="GP1978" i="25"/>
  <c r="GQ1978" i="25"/>
  <c r="GR1978" i="25"/>
  <c r="GS1978" i="25"/>
  <c r="GT1978" i="25"/>
  <c r="GU1978" i="25"/>
  <c r="GV1978" i="25"/>
  <c r="GW1978" i="25"/>
  <c r="GX1978" i="25"/>
  <c r="GY1978" i="25"/>
  <c r="GZ1978" i="25"/>
  <c r="HA1978" i="25"/>
  <c r="HB1978" i="25"/>
  <c r="HC1978" i="25"/>
  <c r="HD1978" i="25"/>
  <c r="HE1978" i="25"/>
  <c r="HF1978" i="25"/>
  <c r="HG1978" i="25"/>
  <c r="HH1978" i="25"/>
  <c r="HI1978" i="25"/>
  <c r="HJ1978" i="25"/>
  <c r="HK1978" i="25"/>
  <c r="HL1978" i="25"/>
  <c r="HM1978" i="25"/>
  <c r="HN1978" i="25"/>
  <c r="HO1978" i="25"/>
  <c r="HP1978" i="25"/>
  <c r="HQ1978" i="25"/>
  <c r="HR1978" i="25"/>
  <c r="HS1978" i="25"/>
  <c r="HT1978" i="25"/>
  <c r="HU1978" i="25"/>
  <c r="HV1978" i="25"/>
  <c r="HW1978" i="25"/>
  <c r="HX1978" i="25"/>
  <c r="HY1978" i="25"/>
  <c r="HZ1978" i="25"/>
  <c r="IA1978" i="25"/>
  <c r="IB1978" i="25"/>
  <c r="IC1978" i="25"/>
  <c r="ID1978" i="25"/>
  <c r="IE1978" i="25"/>
  <c r="IF1978" i="25"/>
  <c r="IG1978" i="25"/>
  <c r="IH1978" i="25"/>
  <c r="II1978" i="25"/>
  <c r="IJ1978" i="25"/>
  <c r="IK1978" i="25"/>
  <c r="IL1978" i="25"/>
  <c r="IM1978" i="25"/>
  <c r="IN1978" i="25"/>
  <c r="IO1978" i="25"/>
  <c r="IP1978" i="25"/>
  <c r="IQ1978" i="25"/>
  <c r="IR1978" i="25"/>
  <c r="IS1978" i="25"/>
  <c r="IT1978" i="25"/>
  <c r="IU1978" i="25"/>
  <c r="IV1978" i="25"/>
  <c r="IW1978" i="25"/>
  <c r="IX1978" i="25"/>
  <c r="IY1978" i="25"/>
  <c r="IZ1978" i="25"/>
  <c r="JA1978" i="25"/>
  <c r="JB1978" i="25"/>
  <c r="JC1978" i="25"/>
  <c r="JD1978" i="25"/>
  <c r="JE1978" i="25"/>
  <c r="JF1978" i="25"/>
  <c r="JG1978" i="25"/>
  <c r="JH1978" i="25"/>
  <c r="JI1978" i="25"/>
  <c r="JJ1978" i="25"/>
  <c r="JK1978" i="25"/>
  <c r="JL1978" i="25"/>
  <c r="JM1978" i="25"/>
  <c r="JN1978" i="25"/>
  <c r="JO1978" i="25"/>
  <c r="JP1978" i="25"/>
  <c r="JQ1978" i="25"/>
  <c r="JR1978" i="25"/>
  <c r="JS1978" i="25"/>
  <c r="JT1978" i="25"/>
  <c r="JU1978" i="25"/>
  <c r="JV1978" i="25"/>
  <c r="JW1978" i="25"/>
  <c r="JX1978" i="25"/>
  <c r="JY1978" i="25"/>
  <c r="JZ1978" i="25"/>
  <c r="FK1979" i="25"/>
  <c r="FL1979" i="25"/>
  <c r="FM1979" i="25"/>
  <c r="FN1979" i="25"/>
  <c r="FO1979" i="25"/>
  <c r="FP1979" i="25"/>
  <c r="FQ1979" i="25"/>
  <c r="FR1979" i="25"/>
  <c r="FS1979" i="25"/>
  <c r="FT1979" i="25"/>
  <c r="FU1979" i="25"/>
  <c r="FV1979" i="25"/>
  <c r="FW1979" i="25"/>
  <c r="FX1979" i="25"/>
  <c r="FY1979" i="25"/>
  <c r="FZ1979" i="25"/>
  <c r="GA1979" i="25"/>
  <c r="GB1979" i="25"/>
  <c r="GC1979" i="25"/>
  <c r="GD1979" i="25"/>
  <c r="GE1979" i="25"/>
  <c r="GF1979" i="25"/>
  <c r="GG1979" i="25"/>
  <c r="GH1979" i="25"/>
  <c r="GI1979" i="25"/>
  <c r="GJ1979" i="25"/>
  <c r="GK1979" i="25"/>
  <c r="GL1979" i="25"/>
  <c r="GM1979" i="25"/>
  <c r="GN1979" i="25"/>
  <c r="GO1979" i="25"/>
  <c r="GP1979" i="25"/>
  <c r="GQ1979" i="25"/>
  <c r="GR1979" i="25"/>
  <c r="GS1979" i="25"/>
  <c r="GT1979" i="25"/>
  <c r="GU1979" i="25"/>
  <c r="GV1979" i="25"/>
  <c r="GW1979" i="25"/>
  <c r="GX1979" i="25"/>
  <c r="GY1979" i="25"/>
  <c r="GZ1979" i="25"/>
  <c r="HA1979" i="25"/>
  <c r="HB1979" i="25"/>
  <c r="HC1979" i="25"/>
  <c r="HD1979" i="25"/>
  <c r="HE1979" i="25"/>
  <c r="HF1979" i="25"/>
  <c r="HG1979" i="25"/>
  <c r="HH1979" i="25"/>
  <c r="HI1979" i="25"/>
  <c r="HJ1979" i="25"/>
  <c r="HK1979" i="25"/>
  <c r="HL1979" i="25"/>
  <c r="HM1979" i="25"/>
  <c r="HN1979" i="25"/>
  <c r="HO1979" i="25"/>
  <c r="HP1979" i="25"/>
  <c r="HQ1979" i="25"/>
  <c r="HR1979" i="25"/>
  <c r="HS1979" i="25"/>
  <c r="HT1979" i="25"/>
  <c r="HU1979" i="25"/>
  <c r="HV1979" i="25"/>
  <c r="HW1979" i="25"/>
  <c r="HX1979" i="25"/>
  <c r="HY1979" i="25"/>
  <c r="HZ1979" i="25"/>
  <c r="IA1979" i="25"/>
  <c r="IB1979" i="25"/>
  <c r="IC1979" i="25"/>
  <c r="ID1979" i="25"/>
  <c r="IE1979" i="25"/>
  <c r="IF1979" i="25"/>
  <c r="IG1979" i="25"/>
  <c r="IH1979" i="25"/>
  <c r="II1979" i="25"/>
  <c r="IJ1979" i="25"/>
  <c r="IK1979" i="25"/>
  <c r="IL1979" i="25"/>
  <c r="IM1979" i="25"/>
  <c r="IN1979" i="25"/>
  <c r="IO1979" i="25"/>
  <c r="IP1979" i="25"/>
  <c r="IQ1979" i="25"/>
  <c r="IR1979" i="25"/>
  <c r="IS1979" i="25"/>
  <c r="IT1979" i="25"/>
  <c r="IU1979" i="25"/>
  <c r="IV1979" i="25"/>
  <c r="IW1979" i="25"/>
  <c r="IX1979" i="25"/>
  <c r="IY1979" i="25"/>
  <c r="IZ1979" i="25"/>
  <c r="JA1979" i="25"/>
  <c r="JB1979" i="25"/>
  <c r="JC1979" i="25"/>
  <c r="JD1979" i="25"/>
  <c r="JE1979" i="25"/>
  <c r="JF1979" i="25"/>
  <c r="JG1979" i="25"/>
  <c r="JH1979" i="25"/>
  <c r="JI1979" i="25"/>
  <c r="JJ1979" i="25"/>
  <c r="JK1979" i="25"/>
  <c r="JL1979" i="25"/>
  <c r="JM1979" i="25"/>
  <c r="JN1979" i="25"/>
  <c r="JO1979" i="25"/>
  <c r="JP1979" i="25"/>
  <c r="JQ1979" i="25"/>
  <c r="JR1979" i="25"/>
  <c r="JS1979" i="25"/>
  <c r="JT1979" i="25"/>
  <c r="JU1979" i="25"/>
  <c r="JV1979" i="25"/>
  <c r="JW1979" i="25"/>
  <c r="JX1979" i="25"/>
  <c r="JY1979" i="25"/>
  <c r="JZ1979" i="25"/>
  <c r="FK1980" i="25"/>
  <c r="FL1980" i="25"/>
  <c r="FM1980" i="25"/>
  <c r="FN1980" i="25"/>
  <c r="FO1980" i="25"/>
  <c r="FP1980" i="25"/>
  <c r="FQ1980" i="25"/>
  <c r="FR1980" i="25"/>
  <c r="FS1980" i="25"/>
  <c r="FT1980" i="25"/>
  <c r="FU1980" i="25"/>
  <c r="FV1980" i="25"/>
  <c r="FW1980" i="25"/>
  <c r="FX1980" i="25"/>
  <c r="FY1980" i="25"/>
  <c r="FZ1980" i="25"/>
  <c r="GA1980" i="25"/>
  <c r="GB1980" i="25"/>
  <c r="GC1980" i="25"/>
  <c r="GD1980" i="25"/>
  <c r="GE1980" i="25"/>
  <c r="GF1980" i="25"/>
  <c r="GG1980" i="25"/>
  <c r="GH1980" i="25"/>
  <c r="GI1980" i="25"/>
  <c r="GJ1980" i="25"/>
  <c r="GK1980" i="25"/>
  <c r="GL1980" i="25"/>
  <c r="GM1980" i="25"/>
  <c r="GN1980" i="25"/>
  <c r="GO1980" i="25"/>
  <c r="GP1980" i="25"/>
  <c r="GQ1980" i="25"/>
  <c r="GR1980" i="25"/>
  <c r="GS1980" i="25"/>
  <c r="GT1980" i="25"/>
  <c r="GU1980" i="25"/>
  <c r="GV1980" i="25"/>
  <c r="GW1980" i="25"/>
  <c r="GX1980" i="25"/>
  <c r="GY1980" i="25"/>
  <c r="GZ1980" i="25"/>
  <c r="HA1980" i="25"/>
  <c r="HB1980" i="25"/>
  <c r="HC1980" i="25"/>
  <c r="HD1980" i="25"/>
  <c r="HE1980" i="25"/>
  <c r="HF1980" i="25"/>
  <c r="HG1980" i="25"/>
  <c r="HH1980" i="25"/>
  <c r="HI1980" i="25"/>
  <c r="HJ1980" i="25"/>
  <c r="HK1980" i="25"/>
  <c r="HL1980" i="25"/>
  <c r="HM1980" i="25"/>
  <c r="HN1980" i="25"/>
  <c r="HO1980" i="25"/>
  <c r="HP1980" i="25"/>
  <c r="HQ1980" i="25"/>
  <c r="HR1980" i="25"/>
  <c r="HS1980" i="25"/>
  <c r="HT1980" i="25"/>
  <c r="HU1980" i="25"/>
  <c r="HV1980" i="25"/>
  <c r="HW1980" i="25"/>
  <c r="HX1980" i="25"/>
  <c r="HY1980" i="25"/>
  <c r="HZ1980" i="25"/>
  <c r="IA1980" i="25"/>
  <c r="IB1980" i="25"/>
  <c r="IC1980" i="25"/>
  <c r="ID1980" i="25"/>
  <c r="IE1980" i="25"/>
  <c r="IF1980" i="25"/>
  <c r="IG1980" i="25"/>
  <c r="IH1980" i="25"/>
  <c r="II1980" i="25"/>
  <c r="IJ1980" i="25"/>
  <c r="IK1980" i="25"/>
  <c r="IL1980" i="25"/>
  <c r="IM1980" i="25"/>
  <c r="IN1980" i="25"/>
  <c r="IO1980" i="25"/>
  <c r="IP1980" i="25"/>
  <c r="IQ1980" i="25"/>
  <c r="IR1980" i="25"/>
  <c r="IS1980" i="25"/>
  <c r="IT1980" i="25"/>
  <c r="IU1980" i="25"/>
  <c r="IV1980" i="25"/>
  <c r="IW1980" i="25"/>
  <c r="IX1980" i="25"/>
  <c r="IY1980" i="25"/>
  <c r="IZ1980" i="25"/>
  <c r="JA1980" i="25"/>
  <c r="JB1980" i="25"/>
  <c r="JC1980" i="25"/>
  <c r="JD1980" i="25"/>
  <c r="JE1980" i="25"/>
  <c r="JF1980" i="25"/>
  <c r="JG1980" i="25"/>
  <c r="JH1980" i="25"/>
  <c r="JI1980" i="25"/>
  <c r="JJ1980" i="25"/>
  <c r="JK1980" i="25"/>
  <c r="JL1980" i="25"/>
  <c r="JM1980" i="25"/>
  <c r="JN1980" i="25"/>
  <c r="JO1980" i="25"/>
  <c r="JP1980" i="25"/>
  <c r="JQ1980" i="25"/>
  <c r="JR1980" i="25"/>
  <c r="JS1980" i="25"/>
  <c r="JT1980" i="25"/>
  <c r="JU1980" i="25"/>
  <c r="JV1980" i="25"/>
  <c r="JW1980" i="25"/>
  <c r="JX1980" i="25"/>
  <c r="JY1980" i="25"/>
  <c r="JZ1980" i="25"/>
  <c r="FK1981" i="25"/>
  <c r="FL1981" i="25"/>
  <c r="FM1981" i="25"/>
  <c r="FN1981" i="25"/>
  <c r="FO1981" i="25"/>
  <c r="FP1981" i="25"/>
  <c r="FQ1981" i="25"/>
  <c r="FR1981" i="25"/>
  <c r="FS1981" i="25"/>
  <c r="FT1981" i="25"/>
  <c r="FU1981" i="25"/>
  <c r="FV1981" i="25"/>
  <c r="FW1981" i="25"/>
  <c r="FX1981" i="25"/>
  <c r="FY1981" i="25"/>
  <c r="FZ1981" i="25"/>
  <c r="GA1981" i="25"/>
  <c r="GB1981" i="25"/>
  <c r="GC1981" i="25"/>
  <c r="GD1981" i="25"/>
  <c r="GE1981" i="25"/>
  <c r="GF1981" i="25"/>
  <c r="GG1981" i="25"/>
  <c r="GH1981" i="25"/>
  <c r="GI1981" i="25"/>
  <c r="GJ1981" i="25"/>
  <c r="GK1981" i="25"/>
  <c r="GL1981" i="25"/>
  <c r="GM1981" i="25"/>
  <c r="GN1981" i="25"/>
  <c r="GO1981" i="25"/>
  <c r="GP1981" i="25"/>
  <c r="GQ1981" i="25"/>
  <c r="GR1981" i="25"/>
  <c r="GS1981" i="25"/>
  <c r="GT1981" i="25"/>
  <c r="GU1981" i="25"/>
  <c r="GV1981" i="25"/>
  <c r="GW1981" i="25"/>
  <c r="GX1981" i="25"/>
  <c r="GY1981" i="25"/>
  <c r="GZ1981" i="25"/>
  <c r="HA1981" i="25"/>
  <c r="HB1981" i="25"/>
  <c r="HC1981" i="25"/>
  <c r="HD1981" i="25"/>
  <c r="HE1981" i="25"/>
  <c r="HF1981" i="25"/>
  <c r="HG1981" i="25"/>
  <c r="HH1981" i="25"/>
  <c r="HI1981" i="25"/>
  <c r="HJ1981" i="25"/>
  <c r="HK1981" i="25"/>
  <c r="HL1981" i="25"/>
  <c r="HM1981" i="25"/>
  <c r="HN1981" i="25"/>
  <c r="HO1981" i="25"/>
  <c r="HP1981" i="25"/>
  <c r="HQ1981" i="25"/>
  <c r="HR1981" i="25"/>
  <c r="HS1981" i="25"/>
  <c r="HT1981" i="25"/>
  <c r="HU1981" i="25"/>
  <c r="HV1981" i="25"/>
  <c r="HW1981" i="25"/>
  <c r="HX1981" i="25"/>
  <c r="HY1981" i="25"/>
  <c r="HZ1981" i="25"/>
  <c r="IA1981" i="25"/>
  <c r="IB1981" i="25"/>
  <c r="IC1981" i="25"/>
  <c r="ID1981" i="25"/>
  <c r="IE1981" i="25"/>
  <c r="IF1981" i="25"/>
  <c r="IG1981" i="25"/>
  <c r="IH1981" i="25"/>
  <c r="II1981" i="25"/>
  <c r="IJ1981" i="25"/>
  <c r="IK1981" i="25"/>
  <c r="IL1981" i="25"/>
  <c r="IM1981" i="25"/>
  <c r="IN1981" i="25"/>
  <c r="IO1981" i="25"/>
  <c r="IP1981" i="25"/>
  <c r="IQ1981" i="25"/>
  <c r="IR1981" i="25"/>
  <c r="IS1981" i="25"/>
  <c r="IT1981" i="25"/>
  <c r="IU1981" i="25"/>
  <c r="IV1981" i="25"/>
  <c r="IW1981" i="25"/>
  <c r="IX1981" i="25"/>
  <c r="IY1981" i="25"/>
  <c r="IZ1981" i="25"/>
  <c r="JA1981" i="25"/>
  <c r="JB1981" i="25"/>
  <c r="JC1981" i="25"/>
  <c r="JD1981" i="25"/>
  <c r="JE1981" i="25"/>
  <c r="JF1981" i="25"/>
  <c r="JG1981" i="25"/>
  <c r="JH1981" i="25"/>
  <c r="JI1981" i="25"/>
  <c r="JJ1981" i="25"/>
  <c r="JK1981" i="25"/>
  <c r="JL1981" i="25"/>
  <c r="JM1981" i="25"/>
  <c r="JN1981" i="25"/>
  <c r="JO1981" i="25"/>
  <c r="JP1981" i="25"/>
  <c r="JQ1981" i="25"/>
  <c r="JR1981" i="25"/>
  <c r="JS1981" i="25"/>
  <c r="JT1981" i="25"/>
  <c r="JU1981" i="25"/>
  <c r="JV1981" i="25"/>
  <c r="JW1981" i="25"/>
  <c r="JX1981" i="25"/>
  <c r="JY1981" i="25"/>
  <c r="JZ1981" i="25"/>
  <c r="FK1982" i="25"/>
  <c r="FL1982" i="25"/>
  <c r="FM1982" i="25"/>
  <c r="FN1982" i="25"/>
  <c r="FO1982" i="25"/>
  <c r="FP1982" i="25"/>
  <c r="FQ1982" i="25"/>
  <c r="FR1982" i="25"/>
  <c r="FS1982" i="25"/>
  <c r="FT1982" i="25"/>
  <c r="FU1982" i="25"/>
  <c r="FV1982" i="25"/>
  <c r="FW1982" i="25"/>
  <c r="FX1982" i="25"/>
  <c r="FY1982" i="25"/>
  <c r="FZ1982" i="25"/>
  <c r="GA1982" i="25"/>
  <c r="GB1982" i="25"/>
  <c r="GC1982" i="25"/>
  <c r="GD1982" i="25"/>
  <c r="GE1982" i="25"/>
  <c r="GF1982" i="25"/>
  <c r="GG1982" i="25"/>
  <c r="GH1982" i="25"/>
  <c r="GI1982" i="25"/>
  <c r="GJ1982" i="25"/>
  <c r="GK1982" i="25"/>
  <c r="GL1982" i="25"/>
  <c r="GM1982" i="25"/>
  <c r="GN1982" i="25"/>
  <c r="GO1982" i="25"/>
  <c r="GP1982" i="25"/>
  <c r="GQ1982" i="25"/>
  <c r="GR1982" i="25"/>
  <c r="GS1982" i="25"/>
  <c r="GT1982" i="25"/>
  <c r="GU1982" i="25"/>
  <c r="GV1982" i="25"/>
  <c r="GW1982" i="25"/>
  <c r="GX1982" i="25"/>
  <c r="GY1982" i="25"/>
  <c r="GZ1982" i="25"/>
  <c r="HA1982" i="25"/>
  <c r="HB1982" i="25"/>
  <c r="HC1982" i="25"/>
  <c r="HD1982" i="25"/>
  <c r="HE1982" i="25"/>
  <c r="HF1982" i="25"/>
  <c r="HG1982" i="25"/>
  <c r="HH1982" i="25"/>
  <c r="HI1982" i="25"/>
  <c r="HJ1982" i="25"/>
  <c r="HK1982" i="25"/>
  <c r="HL1982" i="25"/>
  <c r="HM1982" i="25"/>
  <c r="HN1982" i="25"/>
  <c r="HO1982" i="25"/>
  <c r="HP1982" i="25"/>
  <c r="HQ1982" i="25"/>
  <c r="HR1982" i="25"/>
  <c r="HS1982" i="25"/>
  <c r="HT1982" i="25"/>
  <c r="HU1982" i="25"/>
  <c r="HV1982" i="25"/>
  <c r="HW1982" i="25"/>
  <c r="HX1982" i="25"/>
  <c r="HY1982" i="25"/>
  <c r="HZ1982" i="25"/>
  <c r="IA1982" i="25"/>
  <c r="IB1982" i="25"/>
  <c r="IC1982" i="25"/>
  <c r="ID1982" i="25"/>
  <c r="IE1982" i="25"/>
  <c r="IF1982" i="25"/>
  <c r="IG1982" i="25"/>
  <c r="IH1982" i="25"/>
  <c r="II1982" i="25"/>
  <c r="IJ1982" i="25"/>
  <c r="IK1982" i="25"/>
  <c r="IL1982" i="25"/>
  <c r="IM1982" i="25"/>
  <c r="IN1982" i="25"/>
  <c r="IO1982" i="25"/>
  <c r="IP1982" i="25"/>
  <c r="IQ1982" i="25"/>
  <c r="IR1982" i="25"/>
  <c r="IS1982" i="25"/>
  <c r="IT1982" i="25"/>
  <c r="IU1982" i="25"/>
  <c r="IV1982" i="25"/>
  <c r="IW1982" i="25"/>
  <c r="IX1982" i="25"/>
  <c r="IY1982" i="25"/>
  <c r="IZ1982" i="25"/>
  <c r="JA1982" i="25"/>
  <c r="JB1982" i="25"/>
  <c r="JC1982" i="25"/>
  <c r="JD1982" i="25"/>
  <c r="JE1982" i="25"/>
  <c r="JF1982" i="25"/>
  <c r="JG1982" i="25"/>
  <c r="JH1982" i="25"/>
  <c r="JI1982" i="25"/>
  <c r="JJ1982" i="25"/>
  <c r="JK1982" i="25"/>
  <c r="JL1982" i="25"/>
  <c r="JM1982" i="25"/>
  <c r="JN1982" i="25"/>
  <c r="JO1982" i="25"/>
  <c r="JP1982" i="25"/>
  <c r="JQ1982" i="25"/>
  <c r="JR1982" i="25"/>
  <c r="JS1982" i="25"/>
  <c r="JT1982" i="25"/>
  <c r="JU1982" i="25"/>
  <c r="JV1982" i="25"/>
  <c r="JW1982" i="25"/>
  <c r="JX1982" i="25"/>
  <c r="JY1982" i="25"/>
  <c r="JZ1982" i="25"/>
  <c r="FK1983" i="25"/>
  <c r="FL1983" i="25"/>
  <c r="FM1983" i="25"/>
  <c r="FN1983" i="25"/>
  <c r="FO1983" i="25"/>
  <c r="FP1983" i="25"/>
  <c r="FQ1983" i="25"/>
  <c r="FR1983" i="25"/>
  <c r="FS1983" i="25"/>
  <c r="FT1983" i="25"/>
  <c r="FU1983" i="25"/>
  <c r="FV1983" i="25"/>
  <c r="FW1983" i="25"/>
  <c r="FX1983" i="25"/>
  <c r="FY1983" i="25"/>
  <c r="FZ1983" i="25"/>
  <c r="GA1983" i="25"/>
  <c r="GB1983" i="25"/>
  <c r="GC1983" i="25"/>
  <c r="GD1983" i="25"/>
  <c r="GE1983" i="25"/>
  <c r="GF1983" i="25"/>
  <c r="GG1983" i="25"/>
  <c r="GH1983" i="25"/>
  <c r="GI1983" i="25"/>
  <c r="GJ1983" i="25"/>
  <c r="GK1983" i="25"/>
  <c r="GL1983" i="25"/>
  <c r="GM1983" i="25"/>
  <c r="GN1983" i="25"/>
  <c r="GO1983" i="25"/>
  <c r="GP1983" i="25"/>
  <c r="GQ1983" i="25"/>
  <c r="GR1983" i="25"/>
  <c r="GS1983" i="25"/>
  <c r="GT1983" i="25"/>
  <c r="GU1983" i="25"/>
  <c r="GV1983" i="25"/>
  <c r="GW1983" i="25"/>
  <c r="GX1983" i="25"/>
  <c r="GY1983" i="25"/>
  <c r="GZ1983" i="25"/>
  <c r="HA1983" i="25"/>
  <c r="HB1983" i="25"/>
  <c r="HC1983" i="25"/>
  <c r="HD1983" i="25"/>
  <c r="HE1983" i="25"/>
  <c r="HF1983" i="25"/>
  <c r="HG1983" i="25"/>
  <c r="HH1983" i="25"/>
  <c r="HI1983" i="25"/>
  <c r="HJ1983" i="25"/>
  <c r="HK1983" i="25"/>
  <c r="HL1983" i="25"/>
  <c r="HM1983" i="25"/>
  <c r="HN1983" i="25"/>
  <c r="HO1983" i="25"/>
  <c r="HP1983" i="25"/>
  <c r="HQ1983" i="25"/>
  <c r="HR1983" i="25"/>
  <c r="HS1983" i="25"/>
  <c r="HT1983" i="25"/>
  <c r="HU1983" i="25"/>
  <c r="HV1983" i="25"/>
  <c r="HW1983" i="25"/>
  <c r="HX1983" i="25"/>
  <c r="HY1983" i="25"/>
  <c r="HZ1983" i="25"/>
  <c r="IA1983" i="25"/>
  <c r="IB1983" i="25"/>
  <c r="IC1983" i="25"/>
  <c r="ID1983" i="25"/>
  <c r="IE1983" i="25"/>
  <c r="IF1983" i="25"/>
  <c r="IG1983" i="25"/>
  <c r="IH1983" i="25"/>
  <c r="II1983" i="25"/>
  <c r="IJ1983" i="25"/>
  <c r="IK1983" i="25"/>
  <c r="IL1983" i="25"/>
  <c r="IM1983" i="25"/>
  <c r="IN1983" i="25"/>
  <c r="IO1983" i="25"/>
  <c r="IP1983" i="25"/>
  <c r="IQ1983" i="25"/>
  <c r="IR1983" i="25"/>
  <c r="IS1983" i="25"/>
  <c r="IT1983" i="25"/>
  <c r="IU1983" i="25"/>
  <c r="IV1983" i="25"/>
  <c r="IW1983" i="25"/>
  <c r="IX1983" i="25"/>
  <c r="IY1983" i="25"/>
  <c r="IZ1983" i="25"/>
  <c r="JA1983" i="25"/>
  <c r="JB1983" i="25"/>
  <c r="JC1983" i="25"/>
  <c r="JD1983" i="25"/>
  <c r="JE1983" i="25"/>
  <c r="JF1983" i="25"/>
  <c r="JG1983" i="25"/>
  <c r="JH1983" i="25"/>
  <c r="JI1983" i="25"/>
  <c r="JJ1983" i="25"/>
  <c r="JK1983" i="25"/>
  <c r="JL1983" i="25"/>
  <c r="JM1983" i="25"/>
  <c r="JN1983" i="25"/>
  <c r="JO1983" i="25"/>
  <c r="JP1983" i="25"/>
  <c r="JQ1983" i="25"/>
  <c r="JR1983" i="25"/>
  <c r="JS1983" i="25"/>
  <c r="JT1983" i="25"/>
  <c r="JU1983" i="25"/>
  <c r="JV1983" i="25"/>
  <c r="JW1983" i="25"/>
  <c r="JX1983" i="25"/>
  <c r="JY1983" i="25"/>
  <c r="JZ1983" i="25"/>
  <c r="FK1984" i="25"/>
  <c r="FL1984" i="25"/>
  <c r="FM1984" i="25"/>
  <c r="FN1984" i="25"/>
  <c r="FO1984" i="25"/>
  <c r="FP1984" i="25"/>
  <c r="FQ1984" i="25"/>
  <c r="FR1984" i="25"/>
  <c r="FS1984" i="25"/>
  <c r="FT1984" i="25"/>
  <c r="FU1984" i="25"/>
  <c r="FV1984" i="25"/>
  <c r="FW1984" i="25"/>
  <c r="FX1984" i="25"/>
  <c r="FY1984" i="25"/>
  <c r="FZ1984" i="25"/>
  <c r="GA1984" i="25"/>
  <c r="GB1984" i="25"/>
  <c r="GC1984" i="25"/>
  <c r="GD1984" i="25"/>
  <c r="GE1984" i="25"/>
  <c r="GF1984" i="25"/>
  <c r="GG1984" i="25"/>
  <c r="GH1984" i="25"/>
  <c r="GI1984" i="25"/>
  <c r="GJ1984" i="25"/>
  <c r="GK1984" i="25"/>
  <c r="GL1984" i="25"/>
  <c r="GM1984" i="25"/>
  <c r="GN1984" i="25"/>
  <c r="GO1984" i="25"/>
  <c r="GP1984" i="25"/>
  <c r="GQ1984" i="25"/>
  <c r="GR1984" i="25"/>
  <c r="GS1984" i="25"/>
  <c r="GT1984" i="25"/>
  <c r="GU1984" i="25"/>
  <c r="GV1984" i="25"/>
  <c r="GW1984" i="25"/>
  <c r="GX1984" i="25"/>
  <c r="GY1984" i="25"/>
  <c r="GZ1984" i="25"/>
  <c r="HA1984" i="25"/>
  <c r="HB1984" i="25"/>
  <c r="HC1984" i="25"/>
  <c r="HD1984" i="25"/>
  <c r="HE1984" i="25"/>
  <c r="HF1984" i="25"/>
  <c r="HG1984" i="25"/>
  <c r="HH1984" i="25"/>
  <c r="HI1984" i="25"/>
  <c r="HJ1984" i="25"/>
  <c r="HK1984" i="25"/>
  <c r="HL1984" i="25"/>
  <c r="HM1984" i="25"/>
  <c r="HN1984" i="25"/>
  <c r="HO1984" i="25"/>
  <c r="HP1984" i="25"/>
  <c r="HQ1984" i="25"/>
  <c r="HR1984" i="25"/>
  <c r="HS1984" i="25"/>
  <c r="HT1984" i="25"/>
  <c r="HU1984" i="25"/>
  <c r="HV1984" i="25"/>
  <c r="HW1984" i="25"/>
  <c r="HX1984" i="25"/>
  <c r="HY1984" i="25"/>
  <c r="HZ1984" i="25"/>
  <c r="IA1984" i="25"/>
  <c r="IB1984" i="25"/>
  <c r="IC1984" i="25"/>
  <c r="ID1984" i="25"/>
  <c r="IE1984" i="25"/>
  <c r="IF1984" i="25"/>
  <c r="IG1984" i="25"/>
  <c r="IH1984" i="25"/>
  <c r="II1984" i="25"/>
  <c r="IJ1984" i="25"/>
  <c r="IK1984" i="25"/>
  <c r="IL1984" i="25"/>
  <c r="IM1984" i="25"/>
  <c r="IN1984" i="25"/>
  <c r="IO1984" i="25"/>
  <c r="IP1984" i="25"/>
  <c r="IQ1984" i="25"/>
  <c r="IR1984" i="25"/>
  <c r="IS1984" i="25"/>
  <c r="IT1984" i="25"/>
  <c r="IU1984" i="25"/>
  <c r="IV1984" i="25"/>
  <c r="IW1984" i="25"/>
  <c r="IX1984" i="25"/>
  <c r="IY1984" i="25"/>
  <c r="IZ1984" i="25"/>
  <c r="JA1984" i="25"/>
  <c r="JB1984" i="25"/>
  <c r="JC1984" i="25"/>
  <c r="JD1984" i="25"/>
  <c r="JE1984" i="25"/>
  <c r="JF1984" i="25"/>
  <c r="JG1984" i="25"/>
  <c r="JH1984" i="25"/>
  <c r="JI1984" i="25"/>
  <c r="JJ1984" i="25"/>
  <c r="JK1984" i="25"/>
  <c r="JL1984" i="25"/>
  <c r="JM1984" i="25"/>
  <c r="JN1984" i="25"/>
  <c r="JO1984" i="25"/>
  <c r="JP1984" i="25"/>
  <c r="JQ1984" i="25"/>
  <c r="JR1984" i="25"/>
  <c r="JS1984" i="25"/>
  <c r="JT1984" i="25"/>
  <c r="JU1984" i="25"/>
  <c r="JV1984" i="25"/>
  <c r="JW1984" i="25"/>
  <c r="JX1984" i="25"/>
  <c r="JY1984" i="25"/>
  <c r="JZ1984" i="25"/>
  <c r="FK1985" i="25"/>
  <c r="FL1985" i="25"/>
  <c r="FM1985" i="25"/>
  <c r="FN1985" i="25"/>
  <c r="FO1985" i="25"/>
  <c r="FP1985" i="25"/>
  <c r="FQ1985" i="25"/>
  <c r="FR1985" i="25"/>
  <c r="FS1985" i="25"/>
  <c r="FT1985" i="25"/>
  <c r="FU1985" i="25"/>
  <c r="FV1985" i="25"/>
  <c r="FW1985" i="25"/>
  <c r="FX1985" i="25"/>
  <c r="FY1985" i="25"/>
  <c r="FZ1985" i="25"/>
  <c r="GA1985" i="25"/>
  <c r="GB1985" i="25"/>
  <c r="GC1985" i="25"/>
  <c r="GD1985" i="25"/>
  <c r="GE1985" i="25"/>
  <c r="GF1985" i="25"/>
  <c r="GG1985" i="25"/>
  <c r="GH1985" i="25"/>
  <c r="GI1985" i="25"/>
  <c r="GJ1985" i="25"/>
  <c r="GK1985" i="25"/>
  <c r="GL1985" i="25"/>
  <c r="GM1985" i="25"/>
  <c r="GN1985" i="25"/>
  <c r="GO1985" i="25"/>
  <c r="GP1985" i="25"/>
  <c r="GQ1985" i="25"/>
  <c r="GR1985" i="25"/>
  <c r="GS1985" i="25"/>
  <c r="GT1985" i="25"/>
  <c r="GU1985" i="25"/>
  <c r="GV1985" i="25"/>
  <c r="GW1985" i="25"/>
  <c r="GX1985" i="25"/>
  <c r="GY1985" i="25"/>
  <c r="GZ1985" i="25"/>
  <c r="HA1985" i="25"/>
  <c r="HB1985" i="25"/>
  <c r="HC1985" i="25"/>
  <c r="HD1985" i="25"/>
  <c r="HE1985" i="25"/>
  <c r="HF1985" i="25"/>
  <c r="HG1985" i="25"/>
  <c r="HH1985" i="25"/>
  <c r="HI1985" i="25"/>
  <c r="HJ1985" i="25"/>
  <c r="HK1985" i="25"/>
  <c r="HL1985" i="25"/>
  <c r="HM1985" i="25"/>
  <c r="HN1985" i="25"/>
  <c r="HO1985" i="25"/>
  <c r="HP1985" i="25"/>
  <c r="HQ1985" i="25"/>
  <c r="HR1985" i="25"/>
  <c r="HS1985" i="25"/>
  <c r="HT1985" i="25"/>
  <c r="HU1985" i="25"/>
  <c r="HV1985" i="25"/>
  <c r="HW1985" i="25"/>
  <c r="HX1985" i="25"/>
  <c r="HY1985" i="25"/>
  <c r="HZ1985" i="25"/>
  <c r="IA1985" i="25"/>
  <c r="IB1985" i="25"/>
  <c r="IC1985" i="25"/>
  <c r="ID1985" i="25"/>
  <c r="IE1985" i="25"/>
  <c r="IF1985" i="25"/>
  <c r="IG1985" i="25"/>
  <c r="IH1985" i="25"/>
  <c r="II1985" i="25"/>
  <c r="IJ1985" i="25"/>
  <c r="IK1985" i="25"/>
  <c r="IL1985" i="25"/>
  <c r="IM1985" i="25"/>
  <c r="IN1985" i="25"/>
  <c r="IO1985" i="25"/>
  <c r="IP1985" i="25"/>
  <c r="IQ1985" i="25"/>
  <c r="IR1985" i="25"/>
  <c r="IS1985" i="25"/>
  <c r="IT1985" i="25"/>
  <c r="IU1985" i="25"/>
  <c r="IV1985" i="25"/>
  <c r="IW1985" i="25"/>
  <c r="IX1985" i="25"/>
  <c r="IY1985" i="25"/>
  <c r="IZ1985" i="25"/>
  <c r="JA1985" i="25"/>
  <c r="JB1985" i="25"/>
  <c r="JC1985" i="25"/>
  <c r="JD1985" i="25"/>
  <c r="JE1985" i="25"/>
  <c r="JF1985" i="25"/>
  <c r="JG1985" i="25"/>
  <c r="JH1985" i="25"/>
  <c r="JI1985" i="25"/>
  <c r="JJ1985" i="25"/>
  <c r="JK1985" i="25"/>
  <c r="JL1985" i="25"/>
  <c r="JM1985" i="25"/>
  <c r="JN1985" i="25"/>
  <c r="JO1985" i="25"/>
  <c r="JP1985" i="25"/>
  <c r="JQ1985" i="25"/>
  <c r="JR1985" i="25"/>
  <c r="JS1985" i="25"/>
  <c r="JT1985" i="25"/>
  <c r="JU1985" i="25"/>
  <c r="JV1985" i="25"/>
  <c r="JW1985" i="25"/>
  <c r="JX1985" i="25"/>
  <c r="JY1985" i="25"/>
  <c r="JZ1985" i="25"/>
  <c r="FK1986" i="25"/>
  <c r="FL1986" i="25"/>
  <c r="FM1986" i="25"/>
  <c r="FN1986" i="25"/>
  <c r="FO1986" i="25"/>
  <c r="FP1986" i="25"/>
  <c r="FQ1986" i="25"/>
  <c r="FR1986" i="25"/>
  <c r="FS1986" i="25"/>
  <c r="FT1986" i="25"/>
  <c r="FU1986" i="25"/>
  <c r="FV1986" i="25"/>
  <c r="FW1986" i="25"/>
  <c r="FX1986" i="25"/>
  <c r="FY1986" i="25"/>
  <c r="FZ1986" i="25"/>
  <c r="GA1986" i="25"/>
  <c r="GB1986" i="25"/>
  <c r="GC1986" i="25"/>
  <c r="GD1986" i="25"/>
  <c r="GE1986" i="25"/>
  <c r="GF1986" i="25"/>
  <c r="GG1986" i="25"/>
  <c r="GH1986" i="25"/>
  <c r="GI1986" i="25"/>
  <c r="GJ1986" i="25"/>
  <c r="GK1986" i="25"/>
  <c r="GL1986" i="25"/>
  <c r="GM1986" i="25"/>
  <c r="GN1986" i="25"/>
  <c r="GO1986" i="25"/>
  <c r="GP1986" i="25"/>
  <c r="GQ1986" i="25"/>
  <c r="GR1986" i="25"/>
  <c r="GS1986" i="25"/>
  <c r="GT1986" i="25"/>
  <c r="GU1986" i="25"/>
  <c r="GV1986" i="25"/>
  <c r="GW1986" i="25"/>
  <c r="GX1986" i="25"/>
  <c r="GY1986" i="25"/>
  <c r="GZ1986" i="25"/>
  <c r="HA1986" i="25"/>
  <c r="HB1986" i="25"/>
  <c r="HC1986" i="25"/>
  <c r="HD1986" i="25"/>
  <c r="HE1986" i="25"/>
  <c r="HF1986" i="25"/>
  <c r="HG1986" i="25"/>
  <c r="HH1986" i="25"/>
  <c r="HI1986" i="25"/>
  <c r="HJ1986" i="25"/>
  <c r="HK1986" i="25"/>
  <c r="HL1986" i="25"/>
  <c r="HM1986" i="25"/>
  <c r="HN1986" i="25"/>
  <c r="HO1986" i="25"/>
  <c r="HP1986" i="25"/>
  <c r="HQ1986" i="25"/>
  <c r="HR1986" i="25"/>
  <c r="HS1986" i="25"/>
  <c r="HT1986" i="25"/>
  <c r="HU1986" i="25"/>
  <c r="HV1986" i="25"/>
  <c r="HW1986" i="25"/>
  <c r="HX1986" i="25"/>
  <c r="HY1986" i="25"/>
  <c r="HZ1986" i="25"/>
  <c r="IA1986" i="25"/>
  <c r="IB1986" i="25"/>
  <c r="IC1986" i="25"/>
  <c r="ID1986" i="25"/>
  <c r="IE1986" i="25"/>
  <c r="IF1986" i="25"/>
  <c r="IG1986" i="25"/>
  <c r="IH1986" i="25"/>
  <c r="II1986" i="25"/>
  <c r="IJ1986" i="25"/>
  <c r="IK1986" i="25"/>
  <c r="IL1986" i="25"/>
  <c r="IM1986" i="25"/>
  <c r="IN1986" i="25"/>
  <c r="IO1986" i="25"/>
  <c r="IP1986" i="25"/>
  <c r="IQ1986" i="25"/>
  <c r="IR1986" i="25"/>
  <c r="IS1986" i="25"/>
  <c r="IT1986" i="25"/>
  <c r="IU1986" i="25"/>
  <c r="IV1986" i="25"/>
  <c r="IW1986" i="25"/>
  <c r="IX1986" i="25"/>
  <c r="IY1986" i="25"/>
  <c r="IZ1986" i="25"/>
  <c r="JA1986" i="25"/>
  <c r="JB1986" i="25"/>
  <c r="JC1986" i="25"/>
  <c r="JD1986" i="25"/>
  <c r="JE1986" i="25"/>
  <c r="JF1986" i="25"/>
  <c r="JG1986" i="25"/>
  <c r="JH1986" i="25"/>
  <c r="JI1986" i="25"/>
  <c r="JJ1986" i="25"/>
  <c r="JK1986" i="25"/>
  <c r="JL1986" i="25"/>
  <c r="JM1986" i="25"/>
  <c r="JN1986" i="25"/>
  <c r="JO1986" i="25"/>
  <c r="JP1986" i="25"/>
  <c r="JQ1986" i="25"/>
  <c r="JR1986" i="25"/>
  <c r="JS1986" i="25"/>
  <c r="JT1986" i="25"/>
  <c r="JU1986" i="25"/>
  <c r="JV1986" i="25"/>
  <c r="JW1986" i="25"/>
  <c r="JX1986" i="25"/>
  <c r="JY1986" i="25"/>
  <c r="JZ1986" i="25"/>
  <c r="FK1987" i="25"/>
  <c r="FL1987" i="25"/>
  <c r="FM1987" i="25"/>
  <c r="FN1987" i="25"/>
  <c r="FO1987" i="25"/>
  <c r="FP1987" i="25"/>
  <c r="FQ1987" i="25"/>
  <c r="FR1987" i="25"/>
  <c r="FS1987" i="25"/>
  <c r="FT1987" i="25"/>
  <c r="FU1987" i="25"/>
  <c r="FV1987" i="25"/>
  <c r="FW1987" i="25"/>
  <c r="FX1987" i="25"/>
  <c r="FY1987" i="25"/>
  <c r="FZ1987" i="25"/>
  <c r="GA1987" i="25"/>
  <c r="GB1987" i="25"/>
  <c r="GC1987" i="25"/>
  <c r="GD1987" i="25"/>
  <c r="GE1987" i="25"/>
  <c r="GF1987" i="25"/>
  <c r="GG1987" i="25"/>
  <c r="GH1987" i="25"/>
  <c r="GI1987" i="25"/>
  <c r="GJ1987" i="25"/>
  <c r="GK1987" i="25"/>
  <c r="GL1987" i="25"/>
  <c r="GM1987" i="25"/>
  <c r="GN1987" i="25"/>
  <c r="GO1987" i="25"/>
  <c r="GP1987" i="25"/>
  <c r="GQ1987" i="25"/>
  <c r="GR1987" i="25"/>
  <c r="GS1987" i="25"/>
  <c r="GT1987" i="25"/>
  <c r="GU1987" i="25"/>
  <c r="GV1987" i="25"/>
  <c r="GW1987" i="25"/>
  <c r="GX1987" i="25"/>
  <c r="GY1987" i="25"/>
  <c r="GZ1987" i="25"/>
  <c r="HA1987" i="25"/>
  <c r="HB1987" i="25"/>
  <c r="HC1987" i="25"/>
  <c r="HD1987" i="25"/>
  <c r="HE1987" i="25"/>
  <c r="HF1987" i="25"/>
  <c r="HG1987" i="25"/>
  <c r="HH1987" i="25"/>
  <c r="HI1987" i="25"/>
  <c r="HJ1987" i="25"/>
  <c r="HK1987" i="25"/>
  <c r="HL1987" i="25"/>
  <c r="HM1987" i="25"/>
  <c r="HN1987" i="25"/>
  <c r="HO1987" i="25"/>
  <c r="HP1987" i="25"/>
  <c r="HQ1987" i="25"/>
  <c r="HR1987" i="25"/>
  <c r="HS1987" i="25"/>
  <c r="HT1987" i="25"/>
  <c r="HU1987" i="25"/>
  <c r="HV1987" i="25"/>
  <c r="HW1987" i="25"/>
  <c r="HX1987" i="25"/>
  <c r="HY1987" i="25"/>
  <c r="HZ1987" i="25"/>
  <c r="IA1987" i="25"/>
  <c r="IB1987" i="25"/>
  <c r="IC1987" i="25"/>
  <c r="ID1987" i="25"/>
  <c r="IE1987" i="25"/>
  <c r="IF1987" i="25"/>
  <c r="IG1987" i="25"/>
  <c r="IH1987" i="25"/>
  <c r="II1987" i="25"/>
  <c r="IJ1987" i="25"/>
  <c r="IK1987" i="25"/>
  <c r="IL1987" i="25"/>
  <c r="IM1987" i="25"/>
  <c r="IN1987" i="25"/>
  <c r="IO1987" i="25"/>
  <c r="IP1987" i="25"/>
  <c r="IQ1987" i="25"/>
  <c r="IR1987" i="25"/>
  <c r="IS1987" i="25"/>
  <c r="IT1987" i="25"/>
  <c r="IU1987" i="25"/>
  <c r="IV1987" i="25"/>
  <c r="IW1987" i="25"/>
  <c r="IX1987" i="25"/>
  <c r="IY1987" i="25"/>
  <c r="IZ1987" i="25"/>
  <c r="JA1987" i="25"/>
  <c r="JB1987" i="25"/>
  <c r="JC1987" i="25"/>
  <c r="JD1987" i="25"/>
  <c r="JE1987" i="25"/>
  <c r="JF1987" i="25"/>
  <c r="JG1987" i="25"/>
  <c r="JH1987" i="25"/>
  <c r="JI1987" i="25"/>
  <c r="JJ1987" i="25"/>
  <c r="JK1987" i="25"/>
  <c r="JL1987" i="25"/>
  <c r="JM1987" i="25"/>
  <c r="JN1987" i="25"/>
  <c r="JO1987" i="25"/>
  <c r="JP1987" i="25"/>
  <c r="JQ1987" i="25"/>
  <c r="JR1987" i="25"/>
  <c r="JS1987" i="25"/>
  <c r="JT1987" i="25"/>
  <c r="JU1987" i="25"/>
  <c r="JV1987" i="25"/>
  <c r="JW1987" i="25"/>
  <c r="JX1987" i="25"/>
  <c r="JY1987" i="25"/>
  <c r="JZ1987" i="25"/>
  <c r="FK1988" i="25"/>
  <c r="FL1988" i="25"/>
  <c r="FM1988" i="25"/>
  <c r="FN1988" i="25"/>
  <c r="FO1988" i="25"/>
  <c r="FP1988" i="25"/>
  <c r="FQ1988" i="25"/>
  <c r="FR1988" i="25"/>
  <c r="FS1988" i="25"/>
  <c r="FT1988" i="25"/>
  <c r="FU1988" i="25"/>
  <c r="FV1988" i="25"/>
  <c r="FW1988" i="25"/>
  <c r="FX1988" i="25"/>
  <c r="FY1988" i="25"/>
  <c r="FZ1988" i="25"/>
  <c r="GA1988" i="25"/>
  <c r="GB1988" i="25"/>
  <c r="GC1988" i="25"/>
  <c r="GD1988" i="25"/>
  <c r="GE1988" i="25"/>
  <c r="GF1988" i="25"/>
  <c r="GG1988" i="25"/>
  <c r="GH1988" i="25"/>
  <c r="GI1988" i="25"/>
  <c r="GJ1988" i="25"/>
  <c r="GK1988" i="25"/>
  <c r="GL1988" i="25"/>
  <c r="GM1988" i="25"/>
  <c r="GN1988" i="25"/>
  <c r="GO1988" i="25"/>
  <c r="GP1988" i="25"/>
  <c r="GQ1988" i="25"/>
  <c r="GR1988" i="25"/>
  <c r="GS1988" i="25"/>
  <c r="GT1988" i="25"/>
  <c r="GU1988" i="25"/>
  <c r="GV1988" i="25"/>
  <c r="GW1988" i="25"/>
  <c r="GX1988" i="25"/>
  <c r="GY1988" i="25"/>
  <c r="GZ1988" i="25"/>
  <c r="HA1988" i="25"/>
  <c r="HB1988" i="25"/>
  <c r="HC1988" i="25"/>
  <c r="HD1988" i="25"/>
  <c r="HE1988" i="25"/>
  <c r="HF1988" i="25"/>
  <c r="HG1988" i="25"/>
  <c r="HH1988" i="25"/>
  <c r="HI1988" i="25"/>
  <c r="HJ1988" i="25"/>
  <c r="HK1988" i="25"/>
  <c r="HL1988" i="25"/>
  <c r="HM1988" i="25"/>
  <c r="HN1988" i="25"/>
  <c r="HO1988" i="25"/>
  <c r="HP1988" i="25"/>
  <c r="HQ1988" i="25"/>
  <c r="HR1988" i="25"/>
  <c r="HS1988" i="25"/>
  <c r="HT1988" i="25"/>
  <c r="HU1988" i="25"/>
  <c r="HV1988" i="25"/>
  <c r="HW1988" i="25"/>
  <c r="HX1988" i="25"/>
  <c r="HY1988" i="25"/>
  <c r="HZ1988" i="25"/>
  <c r="IA1988" i="25"/>
  <c r="IB1988" i="25"/>
  <c r="IC1988" i="25"/>
  <c r="ID1988" i="25"/>
  <c r="IE1988" i="25"/>
  <c r="IF1988" i="25"/>
  <c r="IG1988" i="25"/>
  <c r="IH1988" i="25"/>
  <c r="II1988" i="25"/>
  <c r="IJ1988" i="25"/>
  <c r="IK1988" i="25"/>
  <c r="IL1988" i="25"/>
  <c r="IM1988" i="25"/>
  <c r="IN1988" i="25"/>
  <c r="IO1988" i="25"/>
  <c r="IP1988" i="25"/>
  <c r="IQ1988" i="25"/>
  <c r="IR1988" i="25"/>
  <c r="IS1988" i="25"/>
  <c r="IT1988" i="25"/>
  <c r="IU1988" i="25"/>
  <c r="IV1988" i="25"/>
  <c r="IW1988" i="25"/>
  <c r="IX1988" i="25"/>
  <c r="IY1988" i="25"/>
  <c r="IZ1988" i="25"/>
  <c r="JA1988" i="25"/>
  <c r="JB1988" i="25"/>
  <c r="JC1988" i="25"/>
  <c r="JD1988" i="25"/>
  <c r="JE1988" i="25"/>
  <c r="JF1988" i="25"/>
  <c r="JG1988" i="25"/>
  <c r="JH1988" i="25"/>
  <c r="JI1988" i="25"/>
  <c r="JJ1988" i="25"/>
  <c r="JK1988" i="25"/>
  <c r="JL1988" i="25"/>
  <c r="JM1988" i="25"/>
  <c r="JN1988" i="25"/>
  <c r="JO1988" i="25"/>
  <c r="JP1988" i="25"/>
  <c r="JQ1988" i="25"/>
  <c r="JR1988" i="25"/>
  <c r="JS1988" i="25"/>
  <c r="JT1988" i="25"/>
  <c r="JU1988" i="25"/>
  <c r="JV1988" i="25"/>
  <c r="JW1988" i="25"/>
  <c r="JX1988" i="25"/>
  <c r="JY1988" i="25"/>
  <c r="JZ1988" i="25"/>
  <c r="FK1989" i="25"/>
  <c r="FL1989" i="25"/>
  <c r="FM1989" i="25"/>
  <c r="FN1989" i="25"/>
  <c r="FO1989" i="25"/>
  <c r="FP1989" i="25"/>
  <c r="FQ1989" i="25"/>
  <c r="FR1989" i="25"/>
  <c r="FS1989" i="25"/>
  <c r="FT1989" i="25"/>
  <c r="FU1989" i="25"/>
  <c r="FV1989" i="25"/>
  <c r="FW1989" i="25"/>
  <c r="FX1989" i="25"/>
  <c r="FY1989" i="25"/>
  <c r="FZ1989" i="25"/>
  <c r="GA1989" i="25"/>
  <c r="GB1989" i="25"/>
  <c r="GC1989" i="25"/>
  <c r="GD1989" i="25"/>
  <c r="GE1989" i="25"/>
  <c r="GF1989" i="25"/>
  <c r="GG1989" i="25"/>
  <c r="GH1989" i="25"/>
  <c r="GI1989" i="25"/>
  <c r="GJ1989" i="25"/>
  <c r="GK1989" i="25"/>
  <c r="GL1989" i="25"/>
  <c r="GM1989" i="25"/>
  <c r="GN1989" i="25"/>
  <c r="GO1989" i="25"/>
  <c r="GP1989" i="25"/>
  <c r="GQ1989" i="25"/>
  <c r="GR1989" i="25"/>
  <c r="GS1989" i="25"/>
  <c r="GT1989" i="25"/>
  <c r="GU1989" i="25"/>
  <c r="GV1989" i="25"/>
  <c r="GW1989" i="25"/>
  <c r="GX1989" i="25"/>
  <c r="GY1989" i="25"/>
  <c r="GZ1989" i="25"/>
  <c r="HA1989" i="25"/>
  <c r="HB1989" i="25"/>
  <c r="HC1989" i="25"/>
  <c r="HD1989" i="25"/>
  <c r="HE1989" i="25"/>
  <c r="HF1989" i="25"/>
  <c r="HG1989" i="25"/>
  <c r="HH1989" i="25"/>
  <c r="HI1989" i="25"/>
  <c r="HJ1989" i="25"/>
  <c r="HK1989" i="25"/>
  <c r="HL1989" i="25"/>
  <c r="HM1989" i="25"/>
  <c r="HN1989" i="25"/>
  <c r="HO1989" i="25"/>
  <c r="HP1989" i="25"/>
  <c r="HQ1989" i="25"/>
  <c r="HR1989" i="25"/>
  <c r="HS1989" i="25"/>
  <c r="HT1989" i="25"/>
  <c r="HU1989" i="25"/>
  <c r="HV1989" i="25"/>
  <c r="HW1989" i="25"/>
  <c r="HX1989" i="25"/>
  <c r="HY1989" i="25"/>
  <c r="HZ1989" i="25"/>
  <c r="IA1989" i="25"/>
  <c r="IB1989" i="25"/>
  <c r="IC1989" i="25"/>
  <c r="ID1989" i="25"/>
  <c r="IE1989" i="25"/>
  <c r="IF1989" i="25"/>
  <c r="IG1989" i="25"/>
  <c r="IH1989" i="25"/>
  <c r="II1989" i="25"/>
  <c r="IJ1989" i="25"/>
  <c r="IK1989" i="25"/>
  <c r="IL1989" i="25"/>
  <c r="IM1989" i="25"/>
  <c r="IN1989" i="25"/>
  <c r="IO1989" i="25"/>
  <c r="IP1989" i="25"/>
  <c r="IQ1989" i="25"/>
  <c r="IR1989" i="25"/>
  <c r="IS1989" i="25"/>
  <c r="IT1989" i="25"/>
  <c r="IU1989" i="25"/>
  <c r="IV1989" i="25"/>
  <c r="IW1989" i="25"/>
  <c r="IX1989" i="25"/>
  <c r="IY1989" i="25"/>
  <c r="IZ1989" i="25"/>
  <c r="JA1989" i="25"/>
  <c r="JB1989" i="25"/>
  <c r="JC1989" i="25"/>
  <c r="JD1989" i="25"/>
  <c r="JE1989" i="25"/>
  <c r="JF1989" i="25"/>
  <c r="JG1989" i="25"/>
  <c r="JH1989" i="25"/>
  <c r="JI1989" i="25"/>
  <c r="JJ1989" i="25"/>
  <c r="JK1989" i="25"/>
  <c r="JL1989" i="25"/>
  <c r="JM1989" i="25"/>
  <c r="JN1989" i="25"/>
  <c r="JO1989" i="25"/>
  <c r="JP1989" i="25"/>
  <c r="JQ1989" i="25"/>
  <c r="JR1989" i="25"/>
  <c r="JS1989" i="25"/>
  <c r="JT1989" i="25"/>
  <c r="JU1989" i="25"/>
  <c r="JV1989" i="25"/>
  <c r="JW1989" i="25"/>
  <c r="JX1989" i="25"/>
  <c r="JY1989" i="25"/>
  <c r="JZ1989" i="25"/>
  <c r="FK1990" i="25"/>
  <c r="FL1990" i="25"/>
  <c r="FM1990" i="25"/>
  <c r="FN1990" i="25"/>
  <c r="FO1990" i="25"/>
  <c r="FP1990" i="25"/>
  <c r="FQ1990" i="25"/>
  <c r="FR1990" i="25"/>
  <c r="FS1990" i="25"/>
  <c r="FT1990" i="25"/>
  <c r="FU1990" i="25"/>
  <c r="FV1990" i="25"/>
  <c r="FW1990" i="25"/>
  <c r="FX1990" i="25"/>
  <c r="FY1990" i="25"/>
  <c r="FZ1990" i="25"/>
  <c r="GA1990" i="25"/>
  <c r="GB1990" i="25"/>
  <c r="GC1990" i="25"/>
  <c r="GD1990" i="25"/>
  <c r="GE1990" i="25"/>
  <c r="GF1990" i="25"/>
  <c r="GG1990" i="25"/>
  <c r="GH1990" i="25"/>
  <c r="GI1990" i="25"/>
  <c r="GJ1990" i="25"/>
  <c r="GK1990" i="25"/>
  <c r="GL1990" i="25"/>
  <c r="GM1990" i="25"/>
  <c r="GN1990" i="25"/>
  <c r="GO1990" i="25"/>
  <c r="GP1990" i="25"/>
  <c r="GQ1990" i="25"/>
  <c r="GR1990" i="25"/>
  <c r="GS1990" i="25"/>
  <c r="GT1990" i="25"/>
  <c r="GU1990" i="25"/>
  <c r="GV1990" i="25"/>
  <c r="GW1990" i="25"/>
  <c r="GX1990" i="25"/>
  <c r="GY1990" i="25"/>
  <c r="GZ1990" i="25"/>
  <c r="HA1990" i="25"/>
  <c r="HB1990" i="25"/>
  <c r="HC1990" i="25"/>
  <c r="HD1990" i="25"/>
  <c r="HE1990" i="25"/>
  <c r="HF1990" i="25"/>
  <c r="HG1990" i="25"/>
  <c r="HH1990" i="25"/>
  <c r="HI1990" i="25"/>
  <c r="HJ1990" i="25"/>
  <c r="HK1990" i="25"/>
  <c r="HL1990" i="25"/>
  <c r="HM1990" i="25"/>
  <c r="HN1990" i="25"/>
  <c r="HO1990" i="25"/>
  <c r="HP1990" i="25"/>
  <c r="HQ1990" i="25"/>
  <c r="HR1990" i="25"/>
  <c r="HS1990" i="25"/>
  <c r="HT1990" i="25"/>
  <c r="HU1990" i="25"/>
  <c r="HV1990" i="25"/>
  <c r="HW1990" i="25"/>
  <c r="HX1990" i="25"/>
  <c r="HY1990" i="25"/>
  <c r="HZ1990" i="25"/>
  <c r="IA1990" i="25"/>
  <c r="IB1990" i="25"/>
  <c r="IC1990" i="25"/>
  <c r="ID1990" i="25"/>
  <c r="IE1990" i="25"/>
  <c r="IF1990" i="25"/>
  <c r="IG1990" i="25"/>
  <c r="IH1990" i="25"/>
  <c r="II1990" i="25"/>
  <c r="IJ1990" i="25"/>
  <c r="IK1990" i="25"/>
  <c r="IL1990" i="25"/>
  <c r="IM1990" i="25"/>
  <c r="IN1990" i="25"/>
  <c r="IO1990" i="25"/>
  <c r="IP1990" i="25"/>
  <c r="IQ1990" i="25"/>
  <c r="IR1990" i="25"/>
  <c r="IS1990" i="25"/>
  <c r="IT1990" i="25"/>
  <c r="IU1990" i="25"/>
  <c r="IV1990" i="25"/>
  <c r="IW1990" i="25"/>
  <c r="IX1990" i="25"/>
  <c r="IY1990" i="25"/>
  <c r="IZ1990" i="25"/>
  <c r="JA1990" i="25"/>
  <c r="JB1990" i="25"/>
  <c r="JC1990" i="25"/>
  <c r="JD1990" i="25"/>
  <c r="JE1990" i="25"/>
  <c r="JF1990" i="25"/>
  <c r="JG1990" i="25"/>
  <c r="JH1990" i="25"/>
  <c r="JI1990" i="25"/>
  <c r="JJ1990" i="25"/>
  <c r="JK1990" i="25"/>
  <c r="JL1990" i="25"/>
  <c r="JM1990" i="25"/>
  <c r="JN1990" i="25"/>
  <c r="JO1990" i="25"/>
  <c r="JP1990" i="25"/>
  <c r="JQ1990" i="25"/>
  <c r="JR1990" i="25"/>
  <c r="JS1990" i="25"/>
  <c r="JT1990" i="25"/>
  <c r="JU1990" i="25"/>
  <c r="JV1990" i="25"/>
  <c r="JW1990" i="25"/>
  <c r="JX1990" i="25"/>
  <c r="JY1990" i="25"/>
  <c r="JZ1990" i="25"/>
  <c r="FK1991" i="25"/>
  <c r="FL1991" i="25"/>
  <c r="FM1991" i="25"/>
  <c r="FN1991" i="25"/>
  <c r="FO1991" i="25"/>
  <c r="FP1991" i="25"/>
  <c r="FQ1991" i="25"/>
  <c r="FR1991" i="25"/>
  <c r="FS1991" i="25"/>
  <c r="FT1991" i="25"/>
  <c r="FU1991" i="25"/>
  <c r="FV1991" i="25"/>
  <c r="FW1991" i="25"/>
  <c r="FX1991" i="25"/>
  <c r="FY1991" i="25"/>
  <c r="FZ1991" i="25"/>
  <c r="GA1991" i="25"/>
  <c r="GB1991" i="25"/>
  <c r="GC1991" i="25"/>
  <c r="GD1991" i="25"/>
  <c r="GE1991" i="25"/>
  <c r="GF1991" i="25"/>
  <c r="GG1991" i="25"/>
  <c r="GH1991" i="25"/>
  <c r="GI1991" i="25"/>
  <c r="GJ1991" i="25"/>
  <c r="GK1991" i="25"/>
  <c r="GL1991" i="25"/>
  <c r="GM1991" i="25"/>
  <c r="GN1991" i="25"/>
  <c r="GO1991" i="25"/>
  <c r="GP1991" i="25"/>
  <c r="GQ1991" i="25"/>
  <c r="GR1991" i="25"/>
  <c r="GS1991" i="25"/>
  <c r="GT1991" i="25"/>
  <c r="GU1991" i="25"/>
  <c r="GV1991" i="25"/>
  <c r="GW1991" i="25"/>
  <c r="GX1991" i="25"/>
  <c r="GY1991" i="25"/>
  <c r="GZ1991" i="25"/>
  <c r="HA1991" i="25"/>
  <c r="HB1991" i="25"/>
  <c r="HC1991" i="25"/>
  <c r="HD1991" i="25"/>
  <c r="HE1991" i="25"/>
  <c r="HF1991" i="25"/>
  <c r="HG1991" i="25"/>
  <c r="HH1991" i="25"/>
  <c r="HI1991" i="25"/>
  <c r="HJ1991" i="25"/>
  <c r="HK1991" i="25"/>
  <c r="HL1991" i="25"/>
  <c r="HM1991" i="25"/>
  <c r="HN1991" i="25"/>
  <c r="HO1991" i="25"/>
  <c r="HP1991" i="25"/>
  <c r="HQ1991" i="25"/>
  <c r="HR1991" i="25"/>
  <c r="HS1991" i="25"/>
  <c r="HT1991" i="25"/>
  <c r="HU1991" i="25"/>
  <c r="HV1991" i="25"/>
  <c r="HW1991" i="25"/>
  <c r="HX1991" i="25"/>
  <c r="HY1991" i="25"/>
  <c r="HZ1991" i="25"/>
  <c r="IA1991" i="25"/>
  <c r="IB1991" i="25"/>
  <c r="IC1991" i="25"/>
  <c r="ID1991" i="25"/>
  <c r="IE1991" i="25"/>
  <c r="IF1991" i="25"/>
  <c r="IG1991" i="25"/>
  <c r="IH1991" i="25"/>
  <c r="II1991" i="25"/>
  <c r="IJ1991" i="25"/>
  <c r="IK1991" i="25"/>
  <c r="IL1991" i="25"/>
  <c r="IM1991" i="25"/>
  <c r="IN1991" i="25"/>
  <c r="IO1991" i="25"/>
  <c r="IP1991" i="25"/>
  <c r="IQ1991" i="25"/>
  <c r="IR1991" i="25"/>
  <c r="IS1991" i="25"/>
  <c r="IT1991" i="25"/>
  <c r="IU1991" i="25"/>
  <c r="IV1991" i="25"/>
  <c r="IW1991" i="25"/>
  <c r="IX1991" i="25"/>
  <c r="IY1991" i="25"/>
  <c r="IZ1991" i="25"/>
  <c r="JA1991" i="25"/>
  <c r="JB1991" i="25"/>
  <c r="JC1991" i="25"/>
  <c r="JD1991" i="25"/>
  <c r="JE1991" i="25"/>
  <c r="JF1991" i="25"/>
  <c r="JG1991" i="25"/>
  <c r="JH1991" i="25"/>
  <c r="JI1991" i="25"/>
  <c r="JJ1991" i="25"/>
  <c r="JK1991" i="25"/>
  <c r="JL1991" i="25"/>
  <c r="JM1991" i="25"/>
  <c r="JN1991" i="25"/>
  <c r="JO1991" i="25"/>
  <c r="JP1991" i="25"/>
  <c r="JQ1991" i="25"/>
  <c r="JR1991" i="25"/>
  <c r="JS1991" i="25"/>
  <c r="JT1991" i="25"/>
  <c r="JU1991" i="25"/>
  <c r="JV1991" i="25"/>
  <c r="JW1991" i="25"/>
  <c r="JX1991" i="25"/>
  <c r="JY1991" i="25"/>
  <c r="JZ1991" i="25"/>
  <c r="FK1992" i="25"/>
  <c r="FL1992" i="25"/>
  <c r="FM1992" i="25"/>
  <c r="FN1992" i="25"/>
  <c r="FO1992" i="25"/>
  <c r="FP1992" i="25"/>
  <c r="FQ1992" i="25"/>
  <c r="FR1992" i="25"/>
  <c r="FS1992" i="25"/>
  <c r="FT1992" i="25"/>
  <c r="FU1992" i="25"/>
  <c r="FV1992" i="25"/>
  <c r="FW1992" i="25"/>
  <c r="FX1992" i="25"/>
  <c r="FY1992" i="25"/>
  <c r="FZ1992" i="25"/>
  <c r="GA1992" i="25"/>
  <c r="GB1992" i="25"/>
  <c r="GC1992" i="25"/>
  <c r="GD1992" i="25"/>
  <c r="GE1992" i="25"/>
  <c r="GF1992" i="25"/>
  <c r="GG1992" i="25"/>
  <c r="GH1992" i="25"/>
  <c r="GI1992" i="25"/>
  <c r="GJ1992" i="25"/>
  <c r="GK1992" i="25"/>
  <c r="GL1992" i="25"/>
  <c r="GM1992" i="25"/>
  <c r="GN1992" i="25"/>
  <c r="GO1992" i="25"/>
  <c r="GP1992" i="25"/>
  <c r="GQ1992" i="25"/>
  <c r="GR1992" i="25"/>
  <c r="GS1992" i="25"/>
  <c r="GT1992" i="25"/>
  <c r="GU1992" i="25"/>
  <c r="GV1992" i="25"/>
  <c r="GW1992" i="25"/>
  <c r="GX1992" i="25"/>
  <c r="GY1992" i="25"/>
  <c r="GZ1992" i="25"/>
  <c r="HA1992" i="25"/>
  <c r="HB1992" i="25"/>
  <c r="HC1992" i="25"/>
  <c r="HD1992" i="25"/>
  <c r="HE1992" i="25"/>
  <c r="HF1992" i="25"/>
  <c r="HG1992" i="25"/>
  <c r="HH1992" i="25"/>
  <c r="HI1992" i="25"/>
  <c r="HJ1992" i="25"/>
  <c r="HK1992" i="25"/>
  <c r="HL1992" i="25"/>
  <c r="HM1992" i="25"/>
  <c r="HN1992" i="25"/>
  <c r="HO1992" i="25"/>
  <c r="HP1992" i="25"/>
  <c r="HQ1992" i="25"/>
  <c r="HR1992" i="25"/>
  <c r="HS1992" i="25"/>
  <c r="HT1992" i="25"/>
  <c r="HU1992" i="25"/>
  <c r="HV1992" i="25"/>
  <c r="HW1992" i="25"/>
  <c r="HX1992" i="25"/>
  <c r="HY1992" i="25"/>
  <c r="HZ1992" i="25"/>
  <c r="IA1992" i="25"/>
  <c r="IB1992" i="25"/>
  <c r="IC1992" i="25"/>
  <c r="ID1992" i="25"/>
  <c r="IE1992" i="25"/>
  <c r="IF1992" i="25"/>
  <c r="IG1992" i="25"/>
  <c r="IH1992" i="25"/>
  <c r="II1992" i="25"/>
  <c r="IJ1992" i="25"/>
  <c r="IK1992" i="25"/>
  <c r="IL1992" i="25"/>
  <c r="IM1992" i="25"/>
  <c r="IN1992" i="25"/>
  <c r="IO1992" i="25"/>
  <c r="IP1992" i="25"/>
  <c r="IQ1992" i="25"/>
  <c r="IR1992" i="25"/>
  <c r="IS1992" i="25"/>
  <c r="IT1992" i="25"/>
  <c r="IU1992" i="25"/>
  <c r="IV1992" i="25"/>
  <c r="IW1992" i="25"/>
  <c r="IX1992" i="25"/>
  <c r="IY1992" i="25"/>
  <c r="IZ1992" i="25"/>
  <c r="JA1992" i="25"/>
  <c r="JB1992" i="25"/>
  <c r="JC1992" i="25"/>
  <c r="JD1992" i="25"/>
  <c r="JE1992" i="25"/>
  <c r="JF1992" i="25"/>
  <c r="JG1992" i="25"/>
  <c r="JH1992" i="25"/>
  <c r="JI1992" i="25"/>
  <c r="JJ1992" i="25"/>
  <c r="JK1992" i="25"/>
  <c r="JL1992" i="25"/>
  <c r="JM1992" i="25"/>
  <c r="JN1992" i="25"/>
  <c r="JO1992" i="25"/>
  <c r="JP1992" i="25"/>
  <c r="JQ1992" i="25"/>
  <c r="JR1992" i="25"/>
  <c r="JS1992" i="25"/>
  <c r="JT1992" i="25"/>
  <c r="JU1992" i="25"/>
  <c r="JV1992" i="25"/>
  <c r="JW1992" i="25"/>
  <c r="JX1992" i="25"/>
  <c r="JY1992" i="25"/>
  <c r="JZ1992" i="25"/>
  <c r="FK1993" i="25"/>
  <c r="FL1993" i="25"/>
  <c r="FM1993" i="25"/>
  <c r="FN1993" i="25"/>
  <c r="FO1993" i="25"/>
  <c r="FP1993" i="25"/>
  <c r="FQ1993" i="25"/>
  <c r="FR1993" i="25"/>
  <c r="FS1993" i="25"/>
  <c r="FT1993" i="25"/>
  <c r="FU1993" i="25"/>
  <c r="FV1993" i="25"/>
  <c r="FW1993" i="25"/>
  <c r="FX1993" i="25"/>
  <c r="FY1993" i="25"/>
  <c r="FZ1993" i="25"/>
  <c r="GA1993" i="25"/>
  <c r="GB1993" i="25"/>
  <c r="GC1993" i="25"/>
  <c r="GD1993" i="25"/>
  <c r="GE1993" i="25"/>
  <c r="GF1993" i="25"/>
  <c r="GG1993" i="25"/>
  <c r="GH1993" i="25"/>
  <c r="GI1993" i="25"/>
  <c r="GJ1993" i="25"/>
  <c r="GK1993" i="25"/>
  <c r="GL1993" i="25"/>
  <c r="GM1993" i="25"/>
  <c r="GN1993" i="25"/>
  <c r="GO1993" i="25"/>
  <c r="GP1993" i="25"/>
  <c r="GQ1993" i="25"/>
  <c r="GR1993" i="25"/>
  <c r="GS1993" i="25"/>
  <c r="GT1993" i="25"/>
  <c r="GU1993" i="25"/>
  <c r="GV1993" i="25"/>
  <c r="GW1993" i="25"/>
  <c r="GX1993" i="25"/>
  <c r="GY1993" i="25"/>
  <c r="GZ1993" i="25"/>
  <c r="HA1993" i="25"/>
  <c r="HB1993" i="25"/>
  <c r="HC1993" i="25"/>
  <c r="HD1993" i="25"/>
  <c r="HE1993" i="25"/>
  <c r="HF1993" i="25"/>
  <c r="HG1993" i="25"/>
  <c r="HH1993" i="25"/>
  <c r="HI1993" i="25"/>
  <c r="HJ1993" i="25"/>
  <c r="HK1993" i="25"/>
  <c r="HL1993" i="25"/>
  <c r="HM1993" i="25"/>
  <c r="HN1993" i="25"/>
  <c r="HO1993" i="25"/>
  <c r="HP1993" i="25"/>
  <c r="HQ1993" i="25"/>
  <c r="HR1993" i="25"/>
  <c r="HS1993" i="25"/>
  <c r="HT1993" i="25"/>
  <c r="HU1993" i="25"/>
  <c r="HV1993" i="25"/>
  <c r="HW1993" i="25"/>
  <c r="HX1993" i="25"/>
  <c r="HY1993" i="25"/>
  <c r="HZ1993" i="25"/>
  <c r="IA1993" i="25"/>
  <c r="IB1993" i="25"/>
  <c r="IC1993" i="25"/>
  <c r="ID1993" i="25"/>
  <c r="IE1993" i="25"/>
  <c r="IF1993" i="25"/>
  <c r="IG1993" i="25"/>
  <c r="IH1993" i="25"/>
  <c r="II1993" i="25"/>
  <c r="IJ1993" i="25"/>
  <c r="IK1993" i="25"/>
  <c r="IL1993" i="25"/>
  <c r="IM1993" i="25"/>
  <c r="IN1993" i="25"/>
  <c r="IO1993" i="25"/>
  <c r="IP1993" i="25"/>
  <c r="IQ1993" i="25"/>
  <c r="IR1993" i="25"/>
  <c r="IS1993" i="25"/>
  <c r="IT1993" i="25"/>
  <c r="IU1993" i="25"/>
  <c r="IV1993" i="25"/>
  <c r="IW1993" i="25"/>
  <c r="IX1993" i="25"/>
  <c r="IY1993" i="25"/>
  <c r="IZ1993" i="25"/>
  <c r="JA1993" i="25"/>
  <c r="JB1993" i="25"/>
  <c r="JC1993" i="25"/>
  <c r="JD1993" i="25"/>
  <c r="JE1993" i="25"/>
  <c r="JF1993" i="25"/>
  <c r="JG1993" i="25"/>
  <c r="JH1993" i="25"/>
  <c r="JI1993" i="25"/>
  <c r="JJ1993" i="25"/>
  <c r="JK1993" i="25"/>
  <c r="JL1993" i="25"/>
  <c r="JM1993" i="25"/>
  <c r="JN1993" i="25"/>
  <c r="JO1993" i="25"/>
  <c r="JP1993" i="25"/>
  <c r="JQ1993" i="25"/>
  <c r="JR1993" i="25"/>
  <c r="JS1993" i="25"/>
  <c r="JT1993" i="25"/>
  <c r="JU1993" i="25"/>
  <c r="JV1993" i="25"/>
  <c r="JW1993" i="25"/>
  <c r="JX1993" i="25"/>
  <c r="JY1993" i="25"/>
  <c r="JZ1993" i="25"/>
  <c r="FK1994" i="25"/>
  <c r="FL1994" i="25"/>
  <c r="FM1994" i="25"/>
  <c r="FN1994" i="25"/>
  <c r="FO1994" i="25"/>
  <c r="FP1994" i="25"/>
  <c r="FQ1994" i="25"/>
  <c r="FR1994" i="25"/>
  <c r="FS1994" i="25"/>
  <c r="FT1994" i="25"/>
  <c r="FU1994" i="25"/>
  <c r="FV1994" i="25"/>
  <c r="FW1994" i="25"/>
  <c r="FX1994" i="25"/>
  <c r="FY1994" i="25"/>
  <c r="FZ1994" i="25"/>
  <c r="GA1994" i="25"/>
  <c r="GB1994" i="25"/>
  <c r="GC1994" i="25"/>
  <c r="GD1994" i="25"/>
  <c r="GE1994" i="25"/>
  <c r="GF1994" i="25"/>
  <c r="GG1994" i="25"/>
  <c r="GH1994" i="25"/>
  <c r="GI1994" i="25"/>
  <c r="GJ1994" i="25"/>
  <c r="GK1994" i="25"/>
  <c r="GL1994" i="25"/>
  <c r="GM1994" i="25"/>
  <c r="GN1994" i="25"/>
  <c r="GO1994" i="25"/>
  <c r="GP1994" i="25"/>
  <c r="GQ1994" i="25"/>
  <c r="GR1994" i="25"/>
  <c r="GS1994" i="25"/>
  <c r="GT1994" i="25"/>
  <c r="GU1994" i="25"/>
  <c r="GV1994" i="25"/>
  <c r="GW1994" i="25"/>
  <c r="GX1994" i="25"/>
  <c r="GY1994" i="25"/>
  <c r="GZ1994" i="25"/>
  <c r="HA1994" i="25"/>
  <c r="HB1994" i="25"/>
  <c r="HC1994" i="25"/>
  <c r="HD1994" i="25"/>
  <c r="HE1994" i="25"/>
  <c r="HF1994" i="25"/>
  <c r="HG1994" i="25"/>
  <c r="HH1994" i="25"/>
  <c r="HI1994" i="25"/>
  <c r="HJ1994" i="25"/>
  <c r="HK1994" i="25"/>
  <c r="HL1994" i="25"/>
  <c r="HM1994" i="25"/>
  <c r="HN1994" i="25"/>
  <c r="HO1994" i="25"/>
  <c r="HP1994" i="25"/>
  <c r="HQ1994" i="25"/>
  <c r="HR1994" i="25"/>
  <c r="HS1994" i="25"/>
  <c r="HT1994" i="25"/>
  <c r="HU1994" i="25"/>
  <c r="HV1994" i="25"/>
  <c r="HW1994" i="25"/>
  <c r="HX1994" i="25"/>
  <c r="HY1994" i="25"/>
  <c r="HZ1994" i="25"/>
  <c r="IA1994" i="25"/>
  <c r="IB1994" i="25"/>
  <c r="IC1994" i="25"/>
  <c r="ID1994" i="25"/>
  <c r="IE1994" i="25"/>
  <c r="IF1994" i="25"/>
  <c r="IG1994" i="25"/>
  <c r="IH1994" i="25"/>
  <c r="II1994" i="25"/>
  <c r="IJ1994" i="25"/>
  <c r="IK1994" i="25"/>
  <c r="IL1994" i="25"/>
  <c r="IM1994" i="25"/>
  <c r="IN1994" i="25"/>
  <c r="IO1994" i="25"/>
  <c r="IP1994" i="25"/>
  <c r="IQ1994" i="25"/>
  <c r="IR1994" i="25"/>
  <c r="IS1994" i="25"/>
  <c r="IT1994" i="25"/>
  <c r="IU1994" i="25"/>
  <c r="IV1994" i="25"/>
  <c r="IW1994" i="25"/>
  <c r="IX1994" i="25"/>
  <c r="IY1994" i="25"/>
  <c r="IZ1994" i="25"/>
  <c r="JA1994" i="25"/>
  <c r="JB1994" i="25"/>
  <c r="JC1994" i="25"/>
  <c r="JD1994" i="25"/>
  <c r="JE1994" i="25"/>
  <c r="JF1994" i="25"/>
  <c r="JG1994" i="25"/>
  <c r="JH1994" i="25"/>
  <c r="JI1994" i="25"/>
  <c r="JJ1994" i="25"/>
  <c r="JK1994" i="25"/>
  <c r="JL1994" i="25"/>
  <c r="JM1994" i="25"/>
  <c r="JN1994" i="25"/>
  <c r="JO1994" i="25"/>
  <c r="JP1994" i="25"/>
  <c r="JQ1994" i="25"/>
  <c r="JR1994" i="25"/>
  <c r="JS1994" i="25"/>
  <c r="JT1994" i="25"/>
  <c r="JU1994" i="25"/>
  <c r="JV1994" i="25"/>
  <c r="JW1994" i="25"/>
  <c r="JX1994" i="25"/>
  <c r="JY1994" i="25"/>
  <c r="JZ1994" i="25"/>
  <c r="FK1995" i="25"/>
  <c r="FL1995" i="25"/>
  <c r="FM1995" i="25"/>
  <c r="FN1995" i="25"/>
  <c r="FO1995" i="25"/>
  <c r="FP1995" i="25"/>
  <c r="FQ1995" i="25"/>
  <c r="FR1995" i="25"/>
  <c r="FS1995" i="25"/>
  <c r="FT1995" i="25"/>
  <c r="FU1995" i="25"/>
  <c r="FV1995" i="25"/>
  <c r="FW1995" i="25"/>
  <c r="FX1995" i="25"/>
  <c r="FY1995" i="25"/>
  <c r="FZ1995" i="25"/>
  <c r="GA1995" i="25"/>
  <c r="GB1995" i="25"/>
  <c r="GC1995" i="25"/>
  <c r="GD1995" i="25"/>
  <c r="GE1995" i="25"/>
  <c r="GF1995" i="25"/>
  <c r="GG1995" i="25"/>
  <c r="GH1995" i="25"/>
  <c r="GI1995" i="25"/>
  <c r="GJ1995" i="25"/>
  <c r="GK1995" i="25"/>
  <c r="GL1995" i="25"/>
  <c r="GM1995" i="25"/>
  <c r="GN1995" i="25"/>
  <c r="GO1995" i="25"/>
  <c r="GP1995" i="25"/>
  <c r="GQ1995" i="25"/>
  <c r="GR1995" i="25"/>
  <c r="GS1995" i="25"/>
  <c r="GT1995" i="25"/>
  <c r="GU1995" i="25"/>
  <c r="GV1995" i="25"/>
  <c r="GW1995" i="25"/>
  <c r="GX1995" i="25"/>
  <c r="GY1995" i="25"/>
  <c r="GZ1995" i="25"/>
  <c r="HA1995" i="25"/>
  <c r="HB1995" i="25"/>
  <c r="HC1995" i="25"/>
  <c r="HD1995" i="25"/>
  <c r="HE1995" i="25"/>
  <c r="HF1995" i="25"/>
  <c r="HG1995" i="25"/>
  <c r="HH1995" i="25"/>
  <c r="HI1995" i="25"/>
  <c r="HJ1995" i="25"/>
  <c r="HK1995" i="25"/>
  <c r="HL1995" i="25"/>
  <c r="HM1995" i="25"/>
  <c r="HN1995" i="25"/>
  <c r="HO1995" i="25"/>
  <c r="HP1995" i="25"/>
  <c r="HQ1995" i="25"/>
  <c r="HR1995" i="25"/>
  <c r="HS1995" i="25"/>
  <c r="HT1995" i="25"/>
  <c r="HU1995" i="25"/>
  <c r="HV1995" i="25"/>
  <c r="HW1995" i="25"/>
  <c r="HX1995" i="25"/>
  <c r="HY1995" i="25"/>
  <c r="HZ1995" i="25"/>
  <c r="IA1995" i="25"/>
  <c r="IB1995" i="25"/>
  <c r="IC1995" i="25"/>
  <c r="ID1995" i="25"/>
  <c r="IE1995" i="25"/>
  <c r="IF1995" i="25"/>
  <c r="IG1995" i="25"/>
  <c r="IH1995" i="25"/>
  <c r="II1995" i="25"/>
  <c r="IJ1995" i="25"/>
  <c r="IK1995" i="25"/>
  <c r="IL1995" i="25"/>
  <c r="IM1995" i="25"/>
  <c r="IN1995" i="25"/>
  <c r="IO1995" i="25"/>
  <c r="IP1995" i="25"/>
  <c r="IQ1995" i="25"/>
  <c r="IR1995" i="25"/>
  <c r="IS1995" i="25"/>
  <c r="IT1995" i="25"/>
  <c r="IU1995" i="25"/>
  <c r="IV1995" i="25"/>
  <c r="IW1995" i="25"/>
  <c r="IX1995" i="25"/>
  <c r="IY1995" i="25"/>
  <c r="IZ1995" i="25"/>
  <c r="JA1995" i="25"/>
  <c r="JB1995" i="25"/>
  <c r="JC1995" i="25"/>
  <c r="JD1995" i="25"/>
  <c r="JE1995" i="25"/>
  <c r="JF1995" i="25"/>
  <c r="JG1995" i="25"/>
  <c r="JH1995" i="25"/>
  <c r="JI1995" i="25"/>
  <c r="JJ1995" i="25"/>
  <c r="JK1995" i="25"/>
  <c r="JL1995" i="25"/>
  <c r="JM1995" i="25"/>
  <c r="JN1995" i="25"/>
  <c r="JO1995" i="25"/>
  <c r="JP1995" i="25"/>
  <c r="JQ1995" i="25"/>
  <c r="JR1995" i="25"/>
  <c r="JS1995" i="25"/>
  <c r="JT1995" i="25"/>
  <c r="JU1995" i="25"/>
  <c r="JV1995" i="25"/>
  <c r="JW1995" i="25"/>
  <c r="JX1995" i="25"/>
  <c r="JY1995" i="25"/>
  <c r="JZ1995" i="25"/>
  <c r="FK1996" i="25"/>
  <c r="FL1996" i="25"/>
  <c r="FM1996" i="25"/>
  <c r="FN1996" i="25"/>
  <c r="FO1996" i="25"/>
  <c r="FP1996" i="25"/>
  <c r="FQ1996" i="25"/>
  <c r="FR1996" i="25"/>
  <c r="FS1996" i="25"/>
  <c r="FT1996" i="25"/>
  <c r="FU1996" i="25"/>
  <c r="FV1996" i="25"/>
  <c r="FW1996" i="25"/>
  <c r="FX1996" i="25"/>
  <c r="FY1996" i="25"/>
  <c r="FZ1996" i="25"/>
  <c r="GA1996" i="25"/>
  <c r="GB1996" i="25"/>
  <c r="GC1996" i="25"/>
  <c r="GD1996" i="25"/>
  <c r="GE1996" i="25"/>
  <c r="GF1996" i="25"/>
  <c r="GG1996" i="25"/>
  <c r="GH1996" i="25"/>
  <c r="GI1996" i="25"/>
  <c r="GJ1996" i="25"/>
  <c r="GK1996" i="25"/>
  <c r="GL1996" i="25"/>
  <c r="GM1996" i="25"/>
  <c r="GN1996" i="25"/>
  <c r="GO1996" i="25"/>
  <c r="GP1996" i="25"/>
  <c r="GQ1996" i="25"/>
  <c r="GR1996" i="25"/>
  <c r="GS1996" i="25"/>
  <c r="GT1996" i="25"/>
  <c r="GU1996" i="25"/>
  <c r="GV1996" i="25"/>
  <c r="GW1996" i="25"/>
  <c r="GX1996" i="25"/>
  <c r="GY1996" i="25"/>
  <c r="GZ1996" i="25"/>
  <c r="HA1996" i="25"/>
  <c r="HB1996" i="25"/>
  <c r="HC1996" i="25"/>
  <c r="HD1996" i="25"/>
  <c r="HE1996" i="25"/>
  <c r="HF1996" i="25"/>
  <c r="HG1996" i="25"/>
  <c r="HH1996" i="25"/>
  <c r="HI1996" i="25"/>
  <c r="HJ1996" i="25"/>
  <c r="HK1996" i="25"/>
  <c r="HL1996" i="25"/>
  <c r="HM1996" i="25"/>
  <c r="HN1996" i="25"/>
  <c r="HO1996" i="25"/>
  <c r="HP1996" i="25"/>
  <c r="HQ1996" i="25"/>
  <c r="HR1996" i="25"/>
  <c r="HS1996" i="25"/>
  <c r="HT1996" i="25"/>
  <c r="HU1996" i="25"/>
  <c r="HV1996" i="25"/>
  <c r="HW1996" i="25"/>
  <c r="HX1996" i="25"/>
  <c r="HY1996" i="25"/>
  <c r="HZ1996" i="25"/>
  <c r="IA1996" i="25"/>
  <c r="IB1996" i="25"/>
  <c r="IC1996" i="25"/>
  <c r="ID1996" i="25"/>
  <c r="IE1996" i="25"/>
  <c r="IF1996" i="25"/>
  <c r="IG1996" i="25"/>
  <c r="IH1996" i="25"/>
  <c r="II1996" i="25"/>
  <c r="IJ1996" i="25"/>
  <c r="IK1996" i="25"/>
  <c r="IL1996" i="25"/>
  <c r="IM1996" i="25"/>
  <c r="IN1996" i="25"/>
  <c r="IO1996" i="25"/>
  <c r="IP1996" i="25"/>
  <c r="IQ1996" i="25"/>
  <c r="IR1996" i="25"/>
  <c r="IS1996" i="25"/>
  <c r="IT1996" i="25"/>
  <c r="IU1996" i="25"/>
  <c r="IV1996" i="25"/>
  <c r="IW1996" i="25"/>
  <c r="IX1996" i="25"/>
  <c r="IY1996" i="25"/>
  <c r="IZ1996" i="25"/>
  <c r="JA1996" i="25"/>
  <c r="JB1996" i="25"/>
  <c r="JC1996" i="25"/>
  <c r="JD1996" i="25"/>
  <c r="JE1996" i="25"/>
  <c r="JF1996" i="25"/>
  <c r="JG1996" i="25"/>
  <c r="JH1996" i="25"/>
  <c r="JI1996" i="25"/>
  <c r="JJ1996" i="25"/>
  <c r="JK1996" i="25"/>
  <c r="JL1996" i="25"/>
  <c r="JM1996" i="25"/>
  <c r="JN1996" i="25"/>
  <c r="JO1996" i="25"/>
  <c r="JP1996" i="25"/>
  <c r="JQ1996" i="25"/>
  <c r="JR1996" i="25"/>
  <c r="JS1996" i="25"/>
  <c r="JT1996" i="25"/>
  <c r="JU1996" i="25"/>
  <c r="JV1996" i="25"/>
  <c r="JW1996" i="25"/>
  <c r="JX1996" i="25"/>
  <c r="JY1996" i="25"/>
  <c r="JZ1996" i="25"/>
  <c r="FK1997" i="25"/>
  <c r="FL1997" i="25"/>
  <c r="FM1997" i="25"/>
  <c r="FN1997" i="25"/>
  <c r="FO1997" i="25"/>
  <c r="FP1997" i="25"/>
  <c r="FQ1997" i="25"/>
  <c r="FR1997" i="25"/>
  <c r="FS1997" i="25"/>
  <c r="FT1997" i="25"/>
  <c r="FU1997" i="25"/>
  <c r="FV1997" i="25"/>
  <c r="FW1997" i="25"/>
  <c r="FX1997" i="25"/>
  <c r="FY1997" i="25"/>
  <c r="FZ1997" i="25"/>
  <c r="GA1997" i="25"/>
  <c r="GB1997" i="25"/>
  <c r="GC1997" i="25"/>
  <c r="GD1997" i="25"/>
  <c r="GE1997" i="25"/>
  <c r="GF1997" i="25"/>
  <c r="GG1997" i="25"/>
  <c r="GH1997" i="25"/>
  <c r="GI1997" i="25"/>
  <c r="GJ1997" i="25"/>
  <c r="GK1997" i="25"/>
  <c r="GL1997" i="25"/>
  <c r="GM1997" i="25"/>
  <c r="GN1997" i="25"/>
  <c r="GO1997" i="25"/>
  <c r="GP1997" i="25"/>
  <c r="GQ1997" i="25"/>
  <c r="GR1997" i="25"/>
  <c r="GS1997" i="25"/>
  <c r="GT1997" i="25"/>
  <c r="GU1997" i="25"/>
  <c r="GV1997" i="25"/>
  <c r="GW1997" i="25"/>
  <c r="GX1997" i="25"/>
  <c r="GY1997" i="25"/>
  <c r="GZ1997" i="25"/>
  <c r="HA1997" i="25"/>
  <c r="HB1997" i="25"/>
  <c r="HC1997" i="25"/>
  <c r="HD1997" i="25"/>
  <c r="HE1997" i="25"/>
  <c r="HF1997" i="25"/>
  <c r="HG1997" i="25"/>
  <c r="HH1997" i="25"/>
  <c r="HI1997" i="25"/>
  <c r="HJ1997" i="25"/>
  <c r="HK1997" i="25"/>
  <c r="HL1997" i="25"/>
  <c r="HM1997" i="25"/>
  <c r="HN1997" i="25"/>
  <c r="HO1997" i="25"/>
  <c r="HP1997" i="25"/>
  <c r="HQ1997" i="25"/>
  <c r="HR1997" i="25"/>
  <c r="HS1997" i="25"/>
  <c r="HT1997" i="25"/>
  <c r="HU1997" i="25"/>
  <c r="HV1997" i="25"/>
  <c r="HW1997" i="25"/>
  <c r="HX1997" i="25"/>
  <c r="HY1997" i="25"/>
  <c r="HZ1997" i="25"/>
  <c r="IA1997" i="25"/>
  <c r="IB1997" i="25"/>
  <c r="IC1997" i="25"/>
  <c r="ID1997" i="25"/>
  <c r="IE1997" i="25"/>
  <c r="IF1997" i="25"/>
  <c r="IG1997" i="25"/>
  <c r="IH1997" i="25"/>
  <c r="II1997" i="25"/>
  <c r="IJ1997" i="25"/>
  <c r="IK1997" i="25"/>
  <c r="IL1997" i="25"/>
  <c r="IM1997" i="25"/>
  <c r="IN1997" i="25"/>
  <c r="IO1997" i="25"/>
  <c r="IP1997" i="25"/>
  <c r="IQ1997" i="25"/>
  <c r="IR1997" i="25"/>
  <c r="IS1997" i="25"/>
  <c r="IT1997" i="25"/>
  <c r="IU1997" i="25"/>
  <c r="IV1997" i="25"/>
  <c r="IW1997" i="25"/>
  <c r="IX1997" i="25"/>
  <c r="IY1997" i="25"/>
  <c r="IZ1997" i="25"/>
  <c r="JA1997" i="25"/>
  <c r="JB1997" i="25"/>
  <c r="JC1997" i="25"/>
  <c r="JD1997" i="25"/>
  <c r="JE1997" i="25"/>
  <c r="JF1997" i="25"/>
  <c r="JG1997" i="25"/>
  <c r="JH1997" i="25"/>
  <c r="JI1997" i="25"/>
  <c r="JJ1997" i="25"/>
  <c r="JK1997" i="25"/>
  <c r="JL1997" i="25"/>
  <c r="JM1997" i="25"/>
  <c r="JN1997" i="25"/>
  <c r="JO1997" i="25"/>
  <c r="JP1997" i="25"/>
  <c r="JQ1997" i="25"/>
  <c r="JR1997" i="25"/>
  <c r="JS1997" i="25"/>
  <c r="JT1997" i="25"/>
  <c r="JU1997" i="25"/>
  <c r="JV1997" i="25"/>
  <c r="JW1997" i="25"/>
  <c r="JX1997" i="25"/>
  <c r="JY1997" i="25"/>
  <c r="JZ1997" i="25"/>
  <c r="FK1998" i="25"/>
  <c r="FL1998" i="25"/>
  <c r="FM1998" i="25"/>
  <c r="FN1998" i="25"/>
  <c r="FO1998" i="25"/>
  <c r="FP1998" i="25"/>
  <c r="FQ1998" i="25"/>
  <c r="FR1998" i="25"/>
  <c r="FS1998" i="25"/>
  <c r="FT1998" i="25"/>
  <c r="FU1998" i="25"/>
  <c r="FV1998" i="25"/>
  <c r="FW1998" i="25"/>
  <c r="FX1998" i="25"/>
  <c r="FY1998" i="25"/>
  <c r="FZ1998" i="25"/>
  <c r="GA1998" i="25"/>
  <c r="GB1998" i="25"/>
  <c r="GC1998" i="25"/>
  <c r="GD1998" i="25"/>
  <c r="GE1998" i="25"/>
  <c r="GF1998" i="25"/>
  <c r="GG1998" i="25"/>
  <c r="GH1998" i="25"/>
  <c r="GI1998" i="25"/>
  <c r="GJ1998" i="25"/>
  <c r="GK1998" i="25"/>
  <c r="GL1998" i="25"/>
  <c r="GM1998" i="25"/>
  <c r="GN1998" i="25"/>
  <c r="GO1998" i="25"/>
  <c r="GP1998" i="25"/>
  <c r="GQ1998" i="25"/>
  <c r="GR1998" i="25"/>
  <c r="GS1998" i="25"/>
  <c r="GT1998" i="25"/>
  <c r="GU1998" i="25"/>
  <c r="GV1998" i="25"/>
  <c r="GW1998" i="25"/>
  <c r="GX1998" i="25"/>
  <c r="GY1998" i="25"/>
  <c r="GZ1998" i="25"/>
  <c r="HA1998" i="25"/>
  <c r="HB1998" i="25"/>
  <c r="HC1998" i="25"/>
  <c r="HD1998" i="25"/>
  <c r="HE1998" i="25"/>
  <c r="HF1998" i="25"/>
  <c r="HG1998" i="25"/>
  <c r="HH1998" i="25"/>
  <c r="HI1998" i="25"/>
  <c r="HJ1998" i="25"/>
  <c r="HK1998" i="25"/>
  <c r="HL1998" i="25"/>
  <c r="HM1998" i="25"/>
  <c r="HN1998" i="25"/>
  <c r="HO1998" i="25"/>
  <c r="HP1998" i="25"/>
  <c r="HQ1998" i="25"/>
  <c r="HR1998" i="25"/>
  <c r="HS1998" i="25"/>
  <c r="HT1998" i="25"/>
  <c r="HU1998" i="25"/>
  <c r="HV1998" i="25"/>
  <c r="HW1998" i="25"/>
  <c r="HX1998" i="25"/>
  <c r="HY1998" i="25"/>
  <c r="HZ1998" i="25"/>
  <c r="IA1998" i="25"/>
  <c r="IB1998" i="25"/>
  <c r="IC1998" i="25"/>
  <c r="ID1998" i="25"/>
  <c r="IE1998" i="25"/>
  <c r="IF1998" i="25"/>
  <c r="IG1998" i="25"/>
  <c r="IH1998" i="25"/>
  <c r="II1998" i="25"/>
  <c r="IJ1998" i="25"/>
  <c r="IK1998" i="25"/>
  <c r="IL1998" i="25"/>
  <c r="IM1998" i="25"/>
  <c r="IN1998" i="25"/>
  <c r="IO1998" i="25"/>
  <c r="IP1998" i="25"/>
  <c r="IQ1998" i="25"/>
  <c r="IR1998" i="25"/>
  <c r="IS1998" i="25"/>
  <c r="IT1998" i="25"/>
  <c r="IU1998" i="25"/>
  <c r="IV1998" i="25"/>
  <c r="IW1998" i="25"/>
  <c r="IX1998" i="25"/>
  <c r="IY1998" i="25"/>
  <c r="IZ1998" i="25"/>
  <c r="JA1998" i="25"/>
  <c r="JB1998" i="25"/>
  <c r="JC1998" i="25"/>
  <c r="JD1998" i="25"/>
  <c r="JE1998" i="25"/>
  <c r="JF1998" i="25"/>
  <c r="JG1998" i="25"/>
  <c r="JH1998" i="25"/>
  <c r="JI1998" i="25"/>
  <c r="JJ1998" i="25"/>
  <c r="JK1998" i="25"/>
  <c r="JL1998" i="25"/>
  <c r="JM1998" i="25"/>
  <c r="JN1998" i="25"/>
  <c r="JO1998" i="25"/>
  <c r="JP1998" i="25"/>
  <c r="JQ1998" i="25"/>
  <c r="JR1998" i="25"/>
  <c r="JS1998" i="25"/>
  <c r="JT1998" i="25"/>
  <c r="JU1998" i="25"/>
  <c r="JV1998" i="25"/>
  <c r="JW1998" i="25"/>
  <c r="JX1998" i="25"/>
  <c r="JY1998" i="25"/>
  <c r="JZ1998" i="25"/>
  <c r="FK1999" i="25"/>
  <c r="FL1999" i="25"/>
  <c r="FM1999" i="25"/>
  <c r="FN1999" i="25"/>
  <c r="FO1999" i="25"/>
  <c r="FP1999" i="25"/>
  <c r="FQ1999" i="25"/>
  <c r="FR1999" i="25"/>
  <c r="FS1999" i="25"/>
  <c r="FT1999" i="25"/>
  <c r="FU1999" i="25"/>
  <c r="FV1999" i="25"/>
  <c r="FW1999" i="25"/>
  <c r="FX1999" i="25"/>
  <c r="FY1999" i="25"/>
  <c r="FZ1999" i="25"/>
  <c r="GA1999" i="25"/>
  <c r="GB1999" i="25"/>
  <c r="GC1999" i="25"/>
  <c r="GD1999" i="25"/>
  <c r="GE1999" i="25"/>
  <c r="GF1999" i="25"/>
  <c r="GG1999" i="25"/>
  <c r="GH1999" i="25"/>
  <c r="GI1999" i="25"/>
  <c r="GJ1999" i="25"/>
  <c r="GK1999" i="25"/>
  <c r="GL1999" i="25"/>
  <c r="GM1999" i="25"/>
  <c r="GN1999" i="25"/>
  <c r="GO1999" i="25"/>
  <c r="GP1999" i="25"/>
  <c r="GQ1999" i="25"/>
  <c r="GR1999" i="25"/>
  <c r="GS1999" i="25"/>
  <c r="GT1999" i="25"/>
  <c r="GU1999" i="25"/>
  <c r="GV1999" i="25"/>
  <c r="GW1999" i="25"/>
  <c r="GX1999" i="25"/>
  <c r="GY1999" i="25"/>
  <c r="GZ1999" i="25"/>
  <c r="HA1999" i="25"/>
  <c r="HB1999" i="25"/>
  <c r="HC1999" i="25"/>
  <c r="HD1999" i="25"/>
  <c r="HE1999" i="25"/>
  <c r="HF1999" i="25"/>
  <c r="HG1999" i="25"/>
  <c r="HH1999" i="25"/>
  <c r="HI1999" i="25"/>
  <c r="HJ1999" i="25"/>
  <c r="HK1999" i="25"/>
  <c r="HL1999" i="25"/>
  <c r="HM1999" i="25"/>
  <c r="HN1999" i="25"/>
  <c r="HO1999" i="25"/>
  <c r="HP1999" i="25"/>
  <c r="HQ1999" i="25"/>
  <c r="HR1999" i="25"/>
  <c r="HS1999" i="25"/>
  <c r="HT1999" i="25"/>
  <c r="HU1999" i="25"/>
  <c r="HV1999" i="25"/>
  <c r="HW1999" i="25"/>
  <c r="HX1999" i="25"/>
  <c r="HY1999" i="25"/>
  <c r="HZ1999" i="25"/>
  <c r="IA1999" i="25"/>
  <c r="IB1999" i="25"/>
  <c r="IC1999" i="25"/>
  <c r="ID1999" i="25"/>
  <c r="IE1999" i="25"/>
  <c r="IF1999" i="25"/>
  <c r="IG1999" i="25"/>
  <c r="IH1999" i="25"/>
  <c r="II1999" i="25"/>
  <c r="IJ1999" i="25"/>
  <c r="IK1999" i="25"/>
  <c r="IL1999" i="25"/>
  <c r="IM1999" i="25"/>
  <c r="IN1999" i="25"/>
  <c r="IO1999" i="25"/>
  <c r="IP1999" i="25"/>
  <c r="IQ1999" i="25"/>
  <c r="IR1999" i="25"/>
  <c r="IS1999" i="25"/>
  <c r="IT1999" i="25"/>
  <c r="IU1999" i="25"/>
  <c r="IV1999" i="25"/>
  <c r="IW1999" i="25"/>
  <c r="IX1999" i="25"/>
  <c r="IY1999" i="25"/>
  <c r="IZ1999" i="25"/>
  <c r="JA1999" i="25"/>
  <c r="JB1999" i="25"/>
  <c r="JC1999" i="25"/>
  <c r="JD1999" i="25"/>
  <c r="JE1999" i="25"/>
  <c r="JF1999" i="25"/>
  <c r="JG1999" i="25"/>
  <c r="JH1999" i="25"/>
  <c r="JI1999" i="25"/>
  <c r="JJ1999" i="25"/>
  <c r="JK1999" i="25"/>
  <c r="JL1999" i="25"/>
  <c r="JM1999" i="25"/>
  <c r="JN1999" i="25"/>
  <c r="JO1999" i="25"/>
  <c r="JP1999" i="25"/>
  <c r="JQ1999" i="25"/>
  <c r="JR1999" i="25"/>
  <c r="JS1999" i="25"/>
  <c r="JT1999" i="25"/>
  <c r="JU1999" i="25"/>
  <c r="JV1999" i="25"/>
  <c r="JW1999" i="25"/>
  <c r="JX1999" i="25"/>
  <c r="JY1999" i="25"/>
  <c r="JZ1999" i="25"/>
  <c r="FK2000" i="25"/>
  <c r="FL2000" i="25"/>
  <c r="FM2000" i="25"/>
  <c r="FN2000" i="25"/>
  <c r="FO2000" i="25"/>
  <c r="FP2000" i="25"/>
  <c r="FQ2000" i="25"/>
  <c r="FR2000" i="25"/>
  <c r="FS2000" i="25"/>
  <c r="FT2000" i="25"/>
  <c r="FU2000" i="25"/>
  <c r="FV2000" i="25"/>
  <c r="FW2000" i="25"/>
  <c r="FX2000" i="25"/>
  <c r="FY2000" i="25"/>
  <c r="FZ2000" i="25"/>
  <c r="GA2000" i="25"/>
  <c r="GB2000" i="25"/>
  <c r="GC2000" i="25"/>
  <c r="GD2000" i="25"/>
  <c r="GE2000" i="25"/>
  <c r="GF2000" i="25"/>
  <c r="GG2000" i="25"/>
  <c r="GH2000" i="25"/>
  <c r="GI2000" i="25"/>
  <c r="GJ2000" i="25"/>
  <c r="GK2000" i="25"/>
  <c r="GL2000" i="25"/>
  <c r="GM2000" i="25"/>
  <c r="GN2000" i="25"/>
  <c r="GO2000" i="25"/>
  <c r="GP2000" i="25"/>
  <c r="GQ2000" i="25"/>
  <c r="GR2000" i="25"/>
  <c r="GS2000" i="25"/>
  <c r="GT2000" i="25"/>
  <c r="GU2000" i="25"/>
  <c r="GV2000" i="25"/>
  <c r="GW2000" i="25"/>
  <c r="GX2000" i="25"/>
  <c r="GY2000" i="25"/>
  <c r="GZ2000" i="25"/>
  <c r="HA2000" i="25"/>
  <c r="HB2000" i="25"/>
  <c r="HC2000" i="25"/>
  <c r="HD2000" i="25"/>
  <c r="HE2000" i="25"/>
  <c r="HF2000" i="25"/>
  <c r="HG2000" i="25"/>
  <c r="HH2000" i="25"/>
  <c r="HI2000" i="25"/>
  <c r="HJ2000" i="25"/>
  <c r="HK2000" i="25"/>
  <c r="HL2000" i="25"/>
  <c r="HM2000" i="25"/>
  <c r="HN2000" i="25"/>
  <c r="HO2000" i="25"/>
  <c r="HP2000" i="25"/>
  <c r="HQ2000" i="25"/>
  <c r="HR2000" i="25"/>
  <c r="HS2000" i="25"/>
  <c r="HT2000" i="25"/>
  <c r="HU2000" i="25"/>
  <c r="HV2000" i="25"/>
  <c r="HW2000" i="25"/>
  <c r="HX2000" i="25"/>
  <c r="HY2000" i="25"/>
  <c r="HZ2000" i="25"/>
  <c r="IA2000" i="25"/>
  <c r="IB2000" i="25"/>
  <c r="IC2000" i="25"/>
  <c r="ID2000" i="25"/>
  <c r="IE2000" i="25"/>
  <c r="IF2000" i="25"/>
  <c r="IG2000" i="25"/>
  <c r="IH2000" i="25"/>
  <c r="II2000" i="25"/>
  <c r="IJ2000" i="25"/>
  <c r="IK2000" i="25"/>
  <c r="IL2000" i="25"/>
  <c r="IM2000" i="25"/>
  <c r="IN2000" i="25"/>
  <c r="IO2000" i="25"/>
  <c r="IP2000" i="25"/>
  <c r="IQ2000" i="25"/>
  <c r="IR2000" i="25"/>
  <c r="IS2000" i="25"/>
  <c r="IT2000" i="25"/>
  <c r="IU2000" i="25"/>
  <c r="IV2000" i="25"/>
  <c r="IW2000" i="25"/>
  <c r="IX2000" i="25"/>
  <c r="IY2000" i="25"/>
  <c r="IZ2000" i="25"/>
  <c r="JA2000" i="25"/>
  <c r="JB2000" i="25"/>
  <c r="JC2000" i="25"/>
  <c r="JD2000" i="25"/>
  <c r="JE2000" i="25"/>
  <c r="JF2000" i="25"/>
  <c r="JG2000" i="25"/>
  <c r="JH2000" i="25"/>
  <c r="JI2000" i="25"/>
  <c r="JJ2000" i="25"/>
  <c r="JK2000" i="25"/>
  <c r="JL2000" i="25"/>
  <c r="JM2000" i="25"/>
  <c r="JN2000" i="25"/>
  <c r="JO2000" i="25"/>
  <c r="JP2000" i="25"/>
  <c r="JQ2000" i="25"/>
  <c r="JR2000" i="25"/>
  <c r="JS2000" i="25"/>
  <c r="JT2000" i="25"/>
  <c r="JU2000" i="25"/>
  <c r="JV2000" i="25"/>
  <c r="JW2000" i="25"/>
  <c r="JX2000" i="25"/>
  <c r="JY2000" i="25"/>
  <c r="JZ2000" i="25"/>
  <c r="FK2001" i="25"/>
  <c r="FL2001" i="25"/>
  <c r="FM2001" i="25"/>
  <c r="FN2001" i="25"/>
  <c r="FO2001" i="25"/>
  <c r="FP2001" i="25"/>
  <c r="FQ2001" i="25"/>
  <c r="FR2001" i="25"/>
  <c r="FS2001" i="25"/>
  <c r="FT2001" i="25"/>
  <c r="FU2001" i="25"/>
  <c r="FV2001" i="25"/>
  <c r="FW2001" i="25"/>
  <c r="FX2001" i="25"/>
  <c r="FY2001" i="25"/>
  <c r="FZ2001" i="25"/>
  <c r="GA2001" i="25"/>
  <c r="GB2001" i="25"/>
  <c r="GC2001" i="25"/>
  <c r="GD2001" i="25"/>
  <c r="GE2001" i="25"/>
  <c r="GF2001" i="25"/>
  <c r="GG2001" i="25"/>
  <c r="GH2001" i="25"/>
  <c r="GI2001" i="25"/>
  <c r="GJ2001" i="25"/>
  <c r="GK2001" i="25"/>
  <c r="GL2001" i="25"/>
  <c r="GM2001" i="25"/>
  <c r="GN2001" i="25"/>
  <c r="GO2001" i="25"/>
  <c r="GP2001" i="25"/>
  <c r="GQ2001" i="25"/>
  <c r="GR2001" i="25"/>
  <c r="GS2001" i="25"/>
  <c r="GT2001" i="25"/>
  <c r="GU2001" i="25"/>
  <c r="GV2001" i="25"/>
  <c r="GW2001" i="25"/>
  <c r="GX2001" i="25"/>
  <c r="GY2001" i="25"/>
  <c r="GZ2001" i="25"/>
  <c r="HA2001" i="25"/>
  <c r="HB2001" i="25"/>
  <c r="HC2001" i="25"/>
  <c r="HD2001" i="25"/>
  <c r="HE2001" i="25"/>
  <c r="HF2001" i="25"/>
  <c r="HG2001" i="25"/>
  <c r="HH2001" i="25"/>
  <c r="HI2001" i="25"/>
  <c r="HJ2001" i="25"/>
  <c r="HK2001" i="25"/>
  <c r="HL2001" i="25"/>
  <c r="HM2001" i="25"/>
  <c r="HN2001" i="25"/>
  <c r="HO2001" i="25"/>
  <c r="HP2001" i="25"/>
  <c r="HQ2001" i="25"/>
  <c r="HR2001" i="25"/>
  <c r="HS2001" i="25"/>
  <c r="HT2001" i="25"/>
  <c r="HU2001" i="25"/>
  <c r="HV2001" i="25"/>
  <c r="HW2001" i="25"/>
  <c r="HX2001" i="25"/>
  <c r="HY2001" i="25"/>
  <c r="HZ2001" i="25"/>
  <c r="IA2001" i="25"/>
  <c r="IB2001" i="25"/>
  <c r="IC2001" i="25"/>
  <c r="ID2001" i="25"/>
  <c r="IE2001" i="25"/>
  <c r="IF2001" i="25"/>
  <c r="IG2001" i="25"/>
  <c r="IH2001" i="25"/>
  <c r="II2001" i="25"/>
  <c r="IJ2001" i="25"/>
  <c r="IK2001" i="25"/>
  <c r="IL2001" i="25"/>
  <c r="IM2001" i="25"/>
  <c r="IN2001" i="25"/>
  <c r="IO2001" i="25"/>
  <c r="IP2001" i="25"/>
  <c r="IQ2001" i="25"/>
  <c r="IR2001" i="25"/>
  <c r="IS2001" i="25"/>
  <c r="IT2001" i="25"/>
  <c r="IU2001" i="25"/>
  <c r="IV2001" i="25"/>
  <c r="IW2001" i="25"/>
  <c r="IX2001" i="25"/>
  <c r="IY2001" i="25"/>
  <c r="IZ2001" i="25"/>
  <c r="JA2001" i="25"/>
  <c r="JB2001" i="25"/>
  <c r="JC2001" i="25"/>
  <c r="JD2001" i="25"/>
  <c r="JE2001" i="25"/>
  <c r="JF2001" i="25"/>
  <c r="JG2001" i="25"/>
  <c r="JH2001" i="25"/>
  <c r="JI2001" i="25"/>
  <c r="JJ2001" i="25"/>
  <c r="JK2001" i="25"/>
  <c r="JL2001" i="25"/>
  <c r="JM2001" i="25"/>
  <c r="JN2001" i="25"/>
  <c r="JO2001" i="25"/>
  <c r="JP2001" i="25"/>
  <c r="JQ2001" i="25"/>
  <c r="JR2001" i="25"/>
  <c r="JS2001" i="25"/>
  <c r="JT2001" i="25"/>
  <c r="JU2001" i="25"/>
  <c r="JV2001" i="25"/>
  <c r="JW2001" i="25"/>
  <c r="JX2001" i="25"/>
  <c r="JY2001" i="25"/>
  <c r="JZ2001" i="25"/>
  <c r="FK2002" i="25"/>
  <c r="FL2002" i="25"/>
  <c r="FM2002" i="25"/>
  <c r="FN2002" i="25"/>
  <c r="FO2002" i="25"/>
  <c r="FP2002" i="25"/>
  <c r="FQ2002" i="25"/>
  <c r="FR2002" i="25"/>
  <c r="FS2002" i="25"/>
  <c r="FT2002" i="25"/>
  <c r="FU2002" i="25"/>
  <c r="FV2002" i="25"/>
  <c r="FW2002" i="25"/>
  <c r="FX2002" i="25"/>
  <c r="FY2002" i="25"/>
  <c r="FZ2002" i="25"/>
  <c r="GA2002" i="25"/>
  <c r="GB2002" i="25"/>
  <c r="GC2002" i="25"/>
  <c r="GD2002" i="25"/>
  <c r="GE2002" i="25"/>
  <c r="GF2002" i="25"/>
  <c r="GG2002" i="25"/>
  <c r="GH2002" i="25"/>
  <c r="GI2002" i="25"/>
  <c r="GJ2002" i="25"/>
  <c r="GK2002" i="25"/>
  <c r="GL2002" i="25"/>
  <c r="GM2002" i="25"/>
  <c r="GN2002" i="25"/>
  <c r="GO2002" i="25"/>
  <c r="GP2002" i="25"/>
  <c r="GQ2002" i="25"/>
  <c r="GR2002" i="25"/>
  <c r="GS2002" i="25"/>
  <c r="GT2002" i="25"/>
  <c r="GU2002" i="25"/>
  <c r="GV2002" i="25"/>
  <c r="GW2002" i="25"/>
  <c r="GX2002" i="25"/>
  <c r="GY2002" i="25"/>
  <c r="GZ2002" i="25"/>
  <c r="HA2002" i="25"/>
  <c r="HB2002" i="25"/>
  <c r="HC2002" i="25"/>
  <c r="HD2002" i="25"/>
  <c r="HE2002" i="25"/>
  <c r="HF2002" i="25"/>
  <c r="HG2002" i="25"/>
  <c r="HH2002" i="25"/>
  <c r="HI2002" i="25"/>
  <c r="HJ2002" i="25"/>
  <c r="HK2002" i="25"/>
  <c r="HL2002" i="25"/>
  <c r="HM2002" i="25"/>
  <c r="HN2002" i="25"/>
  <c r="HO2002" i="25"/>
  <c r="HP2002" i="25"/>
  <c r="HQ2002" i="25"/>
  <c r="HR2002" i="25"/>
  <c r="HS2002" i="25"/>
  <c r="HT2002" i="25"/>
  <c r="HU2002" i="25"/>
  <c r="HV2002" i="25"/>
  <c r="HW2002" i="25"/>
  <c r="HX2002" i="25"/>
  <c r="HY2002" i="25"/>
  <c r="HZ2002" i="25"/>
  <c r="IA2002" i="25"/>
  <c r="IB2002" i="25"/>
  <c r="IC2002" i="25"/>
  <c r="ID2002" i="25"/>
  <c r="IE2002" i="25"/>
  <c r="IF2002" i="25"/>
  <c r="IG2002" i="25"/>
  <c r="IH2002" i="25"/>
  <c r="II2002" i="25"/>
  <c r="IJ2002" i="25"/>
  <c r="IK2002" i="25"/>
  <c r="IL2002" i="25"/>
  <c r="IM2002" i="25"/>
  <c r="IN2002" i="25"/>
  <c r="IO2002" i="25"/>
  <c r="IP2002" i="25"/>
  <c r="IQ2002" i="25"/>
  <c r="IR2002" i="25"/>
  <c r="IS2002" i="25"/>
  <c r="IT2002" i="25"/>
  <c r="IU2002" i="25"/>
  <c r="IV2002" i="25"/>
  <c r="IW2002" i="25"/>
  <c r="IX2002" i="25"/>
  <c r="IY2002" i="25"/>
  <c r="IZ2002" i="25"/>
  <c r="JA2002" i="25"/>
  <c r="JB2002" i="25"/>
  <c r="JC2002" i="25"/>
  <c r="JD2002" i="25"/>
  <c r="JE2002" i="25"/>
  <c r="JF2002" i="25"/>
  <c r="JG2002" i="25"/>
  <c r="JH2002" i="25"/>
  <c r="JI2002" i="25"/>
  <c r="JJ2002" i="25"/>
  <c r="JK2002" i="25"/>
  <c r="JL2002" i="25"/>
  <c r="JM2002" i="25"/>
  <c r="JN2002" i="25"/>
  <c r="JO2002" i="25"/>
  <c r="JP2002" i="25"/>
  <c r="JQ2002" i="25"/>
  <c r="JR2002" i="25"/>
  <c r="JS2002" i="25"/>
  <c r="JT2002" i="25"/>
  <c r="JU2002" i="25"/>
  <c r="JV2002" i="25"/>
  <c r="JW2002" i="25"/>
  <c r="JX2002" i="25"/>
  <c r="JY2002" i="25"/>
  <c r="JZ2002" i="25"/>
  <c r="FK2003" i="25"/>
  <c r="FL2003" i="25"/>
  <c r="FM2003" i="25"/>
  <c r="FN2003" i="25"/>
  <c r="FO2003" i="25"/>
  <c r="FP2003" i="25"/>
  <c r="FQ2003" i="25"/>
  <c r="FR2003" i="25"/>
  <c r="FS2003" i="25"/>
  <c r="FT2003" i="25"/>
  <c r="FU2003" i="25"/>
  <c r="FV2003" i="25"/>
  <c r="FW2003" i="25"/>
  <c r="FX2003" i="25"/>
  <c r="FY2003" i="25"/>
  <c r="FZ2003" i="25"/>
  <c r="GA2003" i="25"/>
  <c r="GB2003" i="25"/>
  <c r="GC2003" i="25"/>
  <c r="GD2003" i="25"/>
  <c r="GE2003" i="25"/>
  <c r="GF2003" i="25"/>
  <c r="GG2003" i="25"/>
  <c r="GH2003" i="25"/>
  <c r="GI2003" i="25"/>
  <c r="GJ2003" i="25"/>
  <c r="GK2003" i="25"/>
  <c r="GL2003" i="25"/>
  <c r="GM2003" i="25"/>
  <c r="GN2003" i="25"/>
  <c r="GO2003" i="25"/>
  <c r="GP2003" i="25"/>
  <c r="GQ2003" i="25"/>
  <c r="GR2003" i="25"/>
  <c r="GS2003" i="25"/>
  <c r="GT2003" i="25"/>
  <c r="GU2003" i="25"/>
  <c r="GV2003" i="25"/>
  <c r="GW2003" i="25"/>
  <c r="GX2003" i="25"/>
  <c r="GY2003" i="25"/>
  <c r="GZ2003" i="25"/>
  <c r="HA2003" i="25"/>
  <c r="HB2003" i="25"/>
  <c r="HC2003" i="25"/>
  <c r="HD2003" i="25"/>
  <c r="HE2003" i="25"/>
  <c r="HF2003" i="25"/>
  <c r="HG2003" i="25"/>
  <c r="HH2003" i="25"/>
  <c r="HI2003" i="25"/>
  <c r="HJ2003" i="25"/>
  <c r="HK2003" i="25"/>
  <c r="HL2003" i="25"/>
  <c r="HM2003" i="25"/>
  <c r="HN2003" i="25"/>
  <c r="HO2003" i="25"/>
  <c r="HP2003" i="25"/>
  <c r="HQ2003" i="25"/>
  <c r="HR2003" i="25"/>
  <c r="HS2003" i="25"/>
  <c r="HT2003" i="25"/>
  <c r="HU2003" i="25"/>
  <c r="HV2003" i="25"/>
  <c r="HW2003" i="25"/>
  <c r="HX2003" i="25"/>
  <c r="HY2003" i="25"/>
  <c r="HZ2003" i="25"/>
  <c r="IA2003" i="25"/>
  <c r="IB2003" i="25"/>
  <c r="IC2003" i="25"/>
  <c r="ID2003" i="25"/>
  <c r="IE2003" i="25"/>
  <c r="IF2003" i="25"/>
  <c r="IG2003" i="25"/>
  <c r="IH2003" i="25"/>
  <c r="II2003" i="25"/>
  <c r="IJ2003" i="25"/>
  <c r="IK2003" i="25"/>
  <c r="IL2003" i="25"/>
  <c r="IM2003" i="25"/>
  <c r="IN2003" i="25"/>
  <c r="IO2003" i="25"/>
  <c r="IP2003" i="25"/>
  <c r="IQ2003" i="25"/>
  <c r="IR2003" i="25"/>
  <c r="IS2003" i="25"/>
  <c r="IT2003" i="25"/>
  <c r="IU2003" i="25"/>
  <c r="IV2003" i="25"/>
  <c r="IW2003" i="25"/>
  <c r="IX2003" i="25"/>
  <c r="IY2003" i="25"/>
  <c r="IZ2003" i="25"/>
  <c r="JA2003" i="25"/>
  <c r="JB2003" i="25"/>
  <c r="JC2003" i="25"/>
  <c r="JD2003" i="25"/>
  <c r="JE2003" i="25"/>
  <c r="JF2003" i="25"/>
  <c r="JG2003" i="25"/>
  <c r="JH2003" i="25"/>
  <c r="JI2003" i="25"/>
  <c r="JJ2003" i="25"/>
  <c r="JK2003" i="25"/>
  <c r="JL2003" i="25"/>
  <c r="JM2003" i="25"/>
  <c r="JN2003" i="25"/>
  <c r="JO2003" i="25"/>
  <c r="JP2003" i="25"/>
  <c r="JQ2003" i="25"/>
  <c r="JR2003" i="25"/>
  <c r="JS2003" i="25"/>
  <c r="JT2003" i="25"/>
  <c r="JU2003" i="25"/>
  <c r="JV2003" i="25"/>
  <c r="JW2003" i="25"/>
  <c r="JX2003" i="25"/>
  <c r="JY2003" i="25"/>
  <c r="JZ2003" i="25"/>
  <c r="FK2004" i="25"/>
  <c r="FL2004" i="25"/>
  <c r="FM2004" i="25"/>
  <c r="FN2004" i="25"/>
  <c r="FO2004" i="25"/>
  <c r="FP2004" i="25"/>
  <c r="FQ2004" i="25"/>
  <c r="FR2004" i="25"/>
  <c r="FS2004" i="25"/>
  <c r="FT2004" i="25"/>
  <c r="FU2004" i="25"/>
  <c r="FV2004" i="25"/>
  <c r="FW2004" i="25"/>
  <c r="FX2004" i="25"/>
  <c r="FY2004" i="25"/>
  <c r="FZ2004" i="25"/>
  <c r="GA2004" i="25"/>
  <c r="GB2004" i="25"/>
  <c r="GC2004" i="25"/>
  <c r="GD2004" i="25"/>
  <c r="GE2004" i="25"/>
  <c r="GF2004" i="25"/>
  <c r="GG2004" i="25"/>
  <c r="GH2004" i="25"/>
  <c r="GI2004" i="25"/>
  <c r="GJ2004" i="25"/>
  <c r="GK2004" i="25"/>
  <c r="GL2004" i="25"/>
  <c r="GM2004" i="25"/>
  <c r="GN2004" i="25"/>
  <c r="GO2004" i="25"/>
  <c r="GP2004" i="25"/>
  <c r="GQ2004" i="25"/>
  <c r="GR2004" i="25"/>
  <c r="GS2004" i="25"/>
  <c r="GT2004" i="25"/>
  <c r="GU2004" i="25"/>
  <c r="GV2004" i="25"/>
  <c r="GW2004" i="25"/>
  <c r="GX2004" i="25"/>
  <c r="GY2004" i="25"/>
  <c r="GZ2004" i="25"/>
  <c r="HA2004" i="25"/>
  <c r="HB2004" i="25"/>
  <c r="HC2004" i="25"/>
  <c r="HD2004" i="25"/>
  <c r="HE2004" i="25"/>
  <c r="HF2004" i="25"/>
  <c r="HG2004" i="25"/>
  <c r="HH2004" i="25"/>
  <c r="HI2004" i="25"/>
  <c r="HJ2004" i="25"/>
  <c r="HK2004" i="25"/>
  <c r="HL2004" i="25"/>
  <c r="HM2004" i="25"/>
  <c r="HN2004" i="25"/>
  <c r="HO2004" i="25"/>
  <c r="HP2004" i="25"/>
  <c r="HQ2004" i="25"/>
  <c r="HR2004" i="25"/>
  <c r="HS2004" i="25"/>
  <c r="HT2004" i="25"/>
  <c r="HU2004" i="25"/>
  <c r="HV2004" i="25"/>
  <c r="HW2004" i="25"/>
  <c r="HX2004" i="25"/>
  <c r="HY2004" i="25"/>
  <c r="HZ2004" i="25"/>
  <c r="IA2004" i="25"/>
  <c r="IB2004" i="25"/>
  <c r="IC2004" i="25"/>
  <c r="ID2004" i="25"/>
  <c r="IE2004" i="25"/>
  <c r="IF2004" i="25"/>
  <c r="IG2004" i="25"/>
  <c r="IH2004" i="25"/>
  <c r="II2004" i="25"/>
  <c r="IJ2004" i="25"/>
  <c r="IK2004" i="25"/>
  <c r="IL2004" i="25"/>
  <c r="IM2004" i="25"/>
  <c r="IN2004" i="25"/>
  <c r="IO2004" i="25"/>
  <c r="IP2004" i="25"/>
  <c r="IQ2004" i="25"/>
  <c r="IR2004" i="25"/>
  <c r="IS2004" i="25"/>
  <c r="IT2004" i="25"/>
  <c r="IU2004" i="25"/>
  <c r="IV2004" i="25"/>
  <c r="IW2004" i="25"/>
  <c r="IX2004" i="25"/>
  <c r="IY2004" i="25"/>
  <c r="IZ2004" i="25"/>
  <c r="JA2004" i="25"/>
  <c r="JB2004" i="25"/>
  <c r="JC2004" i="25"/>
  <c r="JD2004" i="25"/>
  <c r="JE2004" i="25"/>
  <c r="JF2004" i="25"/>
  <c r="JG2004" i="25"/>
  <c r="JH2004" i="25"/>
  <c r="JI2004" i="25"/>
  <c r="JJ2004" i="25"/>
  <c r="JK2004" i="25"/>
  <c r="JL2004" i="25"/>
  <c r="JM2004" i="25"/>
  <c r="JN2004" i="25"/>
  <c r="JO2004" i="25"/>
  <c r="JP2004" i="25"/>
  <c r="JQ2004" i="25"/>
  <c r="JR2004" i="25"/>
  <c r="JS2004" i="25"/>
  <c r="JT2004" i="25"/>
  <c r="JU2004" i="25"/>
  <c r="JV2004" i="25"/>
  <c r="JW2004" i="25"/>
  <c r="JX2004" i="25"/>
  <c r="JY2004" i="25"/>
  <c r="JZ2004" i="25"/>
  <c r="FK2005" i="25"/>
  <c r="FL2005" i="25"/>
  <c r="FM2005" i="25"/>
  <c r="FN2005" i="25"/>
  <c r="FO2005" i="25"/>
  <c r="FP2005" i="25"/>
  <c r="FQ2005" i="25"/>
  <c r="FR2005" i="25"/>
  <c r="FS2005" i="25"/>
  <c r="FT2005" i="25"/>
  <c r="FU2005" i="25"/>
  <c r="FV2005" i="25"/>
  <c r="FW2005" i="25"/>
  <c r="FX2005" i="25"/>
  <c r="FY2005" i="25"/>
  <c r="FZ2005" i="25"/>
  <c r="GA2005" i="25"/>
  <c r="GB2005" i="25"/>
  <c r="GC2005" i="25"/>
  <c r="GD2005" i="25"/>
  <c r="GE2005" i="25"/>
  <c r="GF2005" i="25"/>
  <c r="GG2005" i="25"/>
  <c r="GH2005" i="25"/>
  <c r="GI2005" i="25"/>
  <c r="GJ2005" i="25"/>
  <c r="GK2005" i="25"/>
  <c r="GL2005" i="25"/>
  <c r="GM2005" i="25"/>
  <c r="GN2005" i="25"/>
  <c r="GO2005" i="25"/>
  <c r="GP2005" i="25"/>
  <c r="GQ2005" i="25"/>
  <c r="GR2005" i="25"/>
  <c r="GS2005" i="25"/>
  <c r="GT2005" i="25"/>
  <c r="GU2005" i="25"/>
  <c r="GV2005" i="25"/>
  <c r="GW2005" i="25"/>
  <c r="GX2005" i="25"/>
  <c r="GY2005" i="25"/>
  <c r="GZ2005" i="25"/>
  <c r="HA2005" i="25"/>
  <c r="HB2005" i="25"/>
  <c r="HC2005" i="25"/>
  <c r="HD2005" i="25"/>
  <c r="HE2005" i="25"/>
  <c r="HF2005" i="25"/>
  <c r="HG2005" i="25"/>
  <c r="HH2005" i="25"/>
  <c r="HI2005" i="25"/>
  <c r="HJ2005" i="25"/>
  <c r="HK2005" i="25"/>
  <c r="HL2005" i="25"/>
  <c r="HM2005" i="25"/>
  <c r="HN2005" i="25"/>
  <c r="HO2005" i="25"/>
  <c r="HP2005" i="25"/>
  <c r="HQ2005" i="25"/>
  <c r="HR2005" i="25"/>
  <c r="HS2005" i="25"/>
  <c r="HT2005" i="25"/>
  <c r="HU2005" i="25"/>
  <c r="HV2005" i="25"/>
  <c r="HW2005" i="25"/>
  <c r="HX2005" i="25"/>
  <c r="HY2005" i="25"/>
  <c r="HZ2005" i="25"/>
  <c r="IA2005" i="25"/>
  <c r="IB2005" i="25"/>
  <c r="IC2005" i="25"/>
  <c r="ID2005" i="25"/>
  <c r="IE2005" i="25"/>
  <c r="IF2005" i="25"/>
  <c r="IG2005" i="25"/>
  <c r="IH2005" i="25"/>
  <c r="II2005" i="25"/>
  <c r="IJ2005" i="25"/>
  <c r="IK2005" i="25"/>
  <c r="IL2005" i="25"/>
  <c r="IM2005" i="25"/>
  <c r="IN2005" i="25"/>
  <c r="IO2005" i="25"/>
  <c r="IP2005" i="25"/>
  <c r="IQ2005" i="25"/>
  <c r="IR2005" i="25"/>
  <c r="IS2005" i="25"/>
  <c r="IT2005" i="25"/>
  <c r="IU2005" i="25"/>
  <c r="IV2005" i="25"/>
  <c r="IW2005" i="25"/>
  <c r="IX2005" i="25"/>
  <c r="IY2005" i="25"/>
  <c r="IZ2005" i="25"/>
  <c r="JA2005" i="25"/>
  <c r="JB2005" i="25"/>
  <c r="JC2005" i="25"/>
  <c r="JD2005" i="25"/>
  <c r="JE2005" i="25"/>
  <c r="JF2005" i="25"/>
  <c r="JG2005" i="25"/>
  <c r="JH2005" i="25"/>
  <c r="JI2005" i="25"/>
  <c r="JJ2005" i="25"/>
  <c r="JK2005" i="25"/>
  <c r="JL2005" i="25"/>
  <c r="JM2005" i="25"/>
  <c r="JN2005" i="25"/>
  <c r="JO2005" i="25"/>
  <c r="JP2005" i="25"/>
  <c r="JQ2005" i="25"/>
  <c r="JR2005" i="25"/>
  <c r="JS2005" i="25"/>
  <c r="JT2005" i="25"/>
  <c r="JU2005" i="25"/>
  <c r="JV2005" i="25"/>
  <c r="JW2005" i="25"/>
  <c r="JX2005" i="25"/>
  <c r="JY2005" i="25"/>
  <c r="JZ2005" i="25"/>
  <c r="FK2006" i="25"/>
  <c r="FL2006" i="25"/>
  <c r="FM2006" i="25"/>
  <c r="FN2006" i="25"/>
  <c r="FO2006" i="25"/>
  <c r="FP2006" i="25"/>
  <c r="FQ2006" i="25"/>
  <c r="FR2006" i="25"/>
  <c r="FS2006" i="25"/>
  <c r="FT2006" i="25"/>
  <c r="FU2006" i="25"/>
  <c r="FV2006" i="25"/>
  <c r="FW2006" i="25"/>
  <c r="FX2006" i="25"/>
  <c r="FY2006" i="25"/>
  <c r="FZ2006" i="25"/>
  <c r="GA2006" i="25"/>
  <c r="GB2006" i="25"/>
  <c r="GC2006" i="25"/>
  <c r="GD2006" i="25"/>
  <c r="GE2006" i="25"/>
  <c r="GF2006" i="25"/>
  <c r="GG2006" i="25"/>
  <c r="GH2006" i="25"/>
  <c r="GI2006" i="25"/>
  <c r="GJ2006" i="25"/>
  <c r="GK2006" i="25"/>
  <c r="GL2006" i="25"/>
  <c r="GM2006" i="25"/>
  <c r="GN2006" i="25"/>
  <c r="GO2006" i="25"/>
  <c r="GP2006" i="25"/>
  <c r="GQ2006" i="25"/>
  <c r="GR2006" i="25"/>
  <c r="GS2006" i="25"/>
  <c r="GT2006" i="25"/>
  <c r="GU2006" i="25"/>
  <c r="GV2006" i="25"/>
  <c r="GW2006" i="25"/>
  <c r="GX2006" i="25"/>
  <c r="GY2006" i="25"/>
  <c r="GZ2006" i="25"/>
  <c r="HA2006" i="25"/>
  <c r="HB2006" i="25"/>
  <c r="HC2006" i="25"/>
  <c r="HD2006" i="25"/>
  <c r="HE2006" i="25"/>
  <c r="HF2006" i="25"/>
  <c r="HG2006" i="25"/>
  <c r="HH2006" i="25"/>
  <c r="HI2006" i="25"/>
  <c r="HJ2006" i="25"/>
  <c r="HK2006" i="25"/>
  <c r="HL2006" i="25"/>
  <c r="HM2006" i="25"/>
  <c r="HN2006" i="25"/>
  <c r="HO2006" i="25"/>
  <c r="HP2006" i="25"/>
  <c r="HQ2006" i="25"/>
  <c r="HR2006" i="25"/>
  <c r="HS2006" i="25"/>
  <c r="HT2006" i="25"/>
  <c r="HU2006" i="25"/>
  <c r="HV2006" i="25"/>
  <c r="HW2006" i="25"/>
  <c r="HX2006" i="25"/>
  <c r="HY2006" i="25"/>
  <c r="HZ2006" i="25"/>
  <c r="IA2006" i="25"/>
  <c r="IB2006" i="25"/>
  <c r="IC2006" i="25"/>
  <c r="ID2006" i="25"/>
  <c r="IE2006" i="25"/>
  <c r="IF2006" i="25"/>
  <c r="IG2006" i="25"/>
  <c r="IH2006" i="25"/>
  <c r="II2006" i="25"/>
  <c r="IJ2006" i="25"/>
  <c r="IK2006" i="25"/>
  <c r="IL2006" i="25"/>
  <c r="IM2006" i="25"/>
  <c r="IN2006" i="25"/>
  <c r="IO2006" i="25"/>
  <c r="IP2006" i="25"/>
  <c r="IQ2006" i="25"/>
  <c r="IR2006" i="25"/>
  <c r="IS2006" i="25"/>
  <c r="IT2006" i="25"/>
  <c r="IU2006" i="25"/>
  <c r="IV2006" i="25"/>
  <c r="IW2006" i="25"/>
  <c r="IX2006" i="25"/>
  <c r="IY2006" i="25"/>
  <c r="IZ2006" i="25"/>
  <c r="JA2006" i="25"/>
  <c r="JB2006" i="25"/>
  <c r="JC2006" i="25"/>
  <c r="JD2006" i="25"/>
  <c r="JE2006" i="25"/>
  <c r="JF2006" i="25"/>
  <c r="JG2006" i="25"/>
  <c r="JH2006" i="25"/>
  <c r="JI2006" i="25"/>
  <c r="JJ2006" i="25"/>
  <c r="JK2006" i="25"/>
  <c r="JL2006" i="25"/>
  <c r="JM2006" i="25"/>
  <c r="JN2006" i="25"/>
  <c r="JO2006" i="25"/>
  <c r="JP2006" i="25"/>
  <c r="JQ2006" i="25"/>
  <c r="JR2006" i="25"/>
  <c r="JS2006" i="25"/>
  <c r="JT2006" i="25"/>
  <c r="JU2006" i="25"/>
  <c r="JV2006" i="25"/>
  <c r="JW2006" i="25"/>
  <c r="JX2006" i="25"/>
  <c r="JY2006" i="25"/>
  <c r="JZ2006" i="25"/>
  <c r="FK2007" i="25"/>
  <c r="FL2007" i="25"/>
  <c r="FM2007" i="25"/>
  <c r="FN2007" i="25"/>
  <c r="FO2007" i="25"/>
  <c r="FP2007" i="25"/>
  <c r="FQ2007" i="25"/>
  <c r="FR2007" i="25"/>
  <c r="FS2007" i="25"/>
  <c r="FT2007" i="25"/>
  <c r="FU2007" i="25"/>
  <c r="FV2007" i="25"/>
  <c r="FW2007" i="25"/>
  <c r="FX2007" i="25"/>
  <c r="FY2007" i="25"/>
  <c r="FZ2007" i="25"/>
  <c r="GA2007" i="25"/>
  <c r="GB2007" i="25"/>
  <c r="GC2007" i="25"/>
  <c r="GD2007" i="25"/>
  <c r="GE2007" i="25"/>
  <c r="GF2007" i="25"/>
  <c r="GG2007" i="25"/>
  <c r="GH2007" i="25"/>
  <c r="GI2007" i="25"/>
  <c r="GJ2007" i="25"/>
  <c r="GK2007" i="25"/>
  <c r="GL2007" i="25"/>
  <c r="GM2007" i="25"/>
  <c r="GN2007" i="25"/>
  <c r="GO2007" i="25"/>
  <c r="GP2007" i="25"/>
  <c r="GQ2007" i="25"/>
  <c r="GR2007" i="25"/>
  <c r="GS2007" i="25"/>
  <c r="GT2007" i="25"/>
  <c r="GU2007" i="25"/>
  <c r="GV2007" i="25"/>
  <c r="GW2007" i="25"/>
  <c r="GX2007" i="25"/>
  <c r="GY2007" i="25"/>
  <c r="GZ2007" i="25"/>
  <c r="HA2007" i="25"/>
  <c r="HB2007" i="25"/>
  <c r="HC2007" i="25"/>
  <c r="HD2007" i="25"/>
  <c r="HE2007" i="25"/>
  <c r="HF2007" i="25"/>
  <c r="HG2007" i="25"/>
  <c r="HH2007" i="25"/>
  <c r="HI2007" i="25"/>
  <c r="HJ2007" i="25"/>
  <c r="HK2007" i="25"/>
  <c r="HL2007" i="25"/>
  <c r="HM2007" i="25"/>
  <c r="HN2007" i="25"/>
  <c r="HO2007" i="25"/>
  <c r="HP2007" i="25"/>
  <c r="HQ2007" i="25"/>
  <c r="HR2007" i="25"/>
  <c r="HS2007" i="25"/>
  <c r="HT2007" i="25"/>
  <c r="HU2007" i="25"/>
  <c r="HV2007" i="25"/>
  <c r="HW2007" i="25"/>
  <c r="HX2007" i="25"/>
  <c r="HY2007" i="25"/>
  <c r="HZ2007" i="25"/>
  <c r="IA2007" i="25"/>
  <c r="IB2007" i="25"/>
  <c r="IC2007" i="25"/>
  <c r="ID2007" i="25"/>
  <c r="IE2007" i="25"/>
  <c r="IF2007" i="25"/>
  <c r="IG2007" i="25"/>
  <c r="IH2007" i="25"/>
  <c r="II2007" i="25"/>
  <c r="IJ2007" i="25"/>
  <c r="IK2007" i="25"/>
  <c r="IL2007" i="25"/>
  <c r="IM2007" i="25"/>
  <c r="IN2007" i="25"/>
  <c r="IO2007" i="25"/>
  <c r="IP2007" i="25"/>
  <c r="IQ2007" i="25"/>
  <c r="IR2007" i="25"/>
  <c r="IS2007" i="25"/>
  <c r="IT2007" i="25"/>
  <c r="IU2007" i="25"/>
  <c r="IV2007" i="25"/>
  <c r="IW2007" i="25"/>
  <c r="IX2007" i="25"/>
  <c r="IY2007" i="25"/>
  <c r="IZ2007" i="25"/>
  <c r="JA2007" i="25"/>
  <c r="JB2007" i="25"/>
  <c r="JC2007" i="25"/>
  <c r="JD2007" i="25"/>
  <c r="JE2007" i="25"/>
  <c r="JF2007" i="25"/>
  <c r="JG2007" i="25"/>
  <c r="JH2007" i="25"/>
  <c r="JI2007" i="25"/>
  <c r="JJ2007" i="25"/>
  <c r="JK2007" i="25"/>
  <c r="JL2007" i="25"/>
  <c r="JM2007" i="25"/>
  <c r="JN2007" i="25"/>
  <c r="JO2007" i="25"/>
  <c r="JP2007" i="25"/>
  <c r="JQ2007" i="25"/>
  <c r="JR2007" i="25"/>
  <c r="JS2007" i="25"/>
  <c r="JT2007" i="25"/>
  <c r="JU2007" i="25"/>
  <c r="JV2007" i="25"/>
  <c r="JW2007" i="25"/>
  <c r="JX2007" i="25"/>
  <c r="JY2007" i="25"/>
  <c r="JZ2007" i="25"/>
  <c r="FK2008" i="25"/>
  <c r="FL2008" i="25"/>
  <c r="FM2008" i="25"/>
  <c r="FN2008" i="25"/>
  <c r="FO2008" i="25"/>
  <c r="FP2008" i="25"/>
  <c r="FQ2008" i="25"/>
  <c r="FR2008" i="25"/>
  <c r="FS2008" i="25"/>
  <c r="FT2008" i="25"/>
  <c r="FU2008" i="25"/>
  <c r="FV2008" i="25"/>
  <c r="FW2008" i="25"/>
  <c r="FX2008" i="25"/>
  <c r="FY2008" i="25"/>
  <c r="FZ2008" i="25"/>
  <c r="GA2008" i="25"/>
  <c r="GB2008" i="25"/>
  <c r="GC2008" i="25"/>
  <c r="GD2008" i="25"/>
  <c r="GE2008" i="25"/>
  <c r="GF2008" i="25"/>
  <c r="GG2008" i="25"/>
  <c r="GH2008" i="25"/>
  <c r="GI2008" i="25"/>
  <c r="GJ2008" i="25"/>
  <c r="GK2008" i="25"/>
  <c r="GL2008" i="25"/>
  <c r="GM2008" i="25"/>
  <c r="GN2008" i="25"/>
  <c r="GO2008" i="25"/>
  <c r="GP2008" i="25"/>
  <c r="GQ2008" i="25"/>
  <c r="GR2008" i="25"/>
  <c r="GS2008" i="25"/>
  <c r="GT2008" i="25"/>
  <c r="GU2008" i="25"/>
  <c r="GV2008" i="25"/>
  <c r="GW2008" i="25"/>
  <c r="GX2008" i="25"/>
  <c r="GY2008" i="25"/>
  <c r="GZ2008" i="25"/>
  <c r="HA2008" i="25"/>
  <c r="HB2008" i="25"/>
  <c r="HC2008" i="25"/>
  <c r="HD2008" i="25"/>
  <c r="HE2008" i="25"/>
  <c r="HF2008" i="25"/>
  <c r="HG2008" i="25"/>
  <c r="HH2008" i="25"/>
  <c r="HI2008" i="25"/>
  <c r="HJ2008" i="25"/>
  <c r="HK2008" i="25"/>
  <c r="HL2008" i="25"/>
  <c r="HM2008" i="25"/>
  <c r="HN2008" i="25"/>
  <c r="HO2008" i="25"/>
  <c r="HP2008" i="25"/>
  <c r="HQ2008" i="25"/>
  <c r="HR2008" i="25"/>
  <c r="HS2008" i="25"/>
  <c r="HT2008" i="25"/>
  <c r="HU2008" i="25"/>
  <c r="HV2008" i="25"/>
  <c r="HW2008" i="25"/>
  <c r="HX2008" i="25"/>
  <c r="HY2008" i="25"/>
  <c r="HZ2008" i="25"/>
  <c r="IA2008" i="25"/>
  <c r="IB2008" i="25"/>
  <c r="IC2008" i="25"/>
  <c r="ID2008" i="25"/>
  <c r="IE2008" i="25"/>
  <c r="IF2008" i="25"/>
  <c r="IG2008" i="25"/>
  <c r="IH2008" i="25"/>
  <c r="II2008" i="25"/>
  <c r="IJ2008" i="25"/>
  <c r="IK2008" i="25"/>
  <c r="IL2008" i="25"/>
  <c r="IM2008" i="25"/>
  <c r="IN2008" i="25"/>
  <c r="IO2008" i="25"/>
  <c r="IP2008" i="25"/>
  <c r="IQ2008" i="25"/>
  <c r="IR2008" i="25"/>
  <c r="IS2008" i="25"/>
  <c r="IT2008" i="25"/>
  <c r="IU2008" i="25"/>
  <c r="IV2008" i="25"/>
  <c r="IW2008" i="25"/>
  <c r="IX2008" i="25"/>
  <c r="IY2008" i="25"/>
  <c r="IZ2008" i="25"/>
  <c r="JA2008" i="25"/>
  <c r="JB2008" i="25"/>
  <c r="JC2008" i="25"/>
  <c r="JD2008" i="25"/>
  <c r="JE2008" i="25"/>
  <c r="JF2008" i="25"/>
  <c r="JG2008" i="25"/>
  <c r="JH2008" i="25"/>
  <c r="JI2008" i="25"/>
  <c r="JJ2008" i="25"/>
  <c r="JK2008" i="25"/>
  <c r="JL2008" i="25"/>
  <c r="JM2008" i="25"/>
  <c r="JN2008" i="25"/>
  <c r="JO2008" i="25"/>
  <c r="JP2008" i="25"/>
  <c r="JQ2008" i="25"/>
  <c r="JR2008" i="25"/>
  <c r="JS2008" i="25"/>
  <c r="JT2008" i="25"/>
  <c r="JU2008" i="25"/>
  <c r="JV2008" i="25"/>
  <c r="JW2008" i="25"/>
  <c r="JX2008" i="25"/>
  <c r="JY2008" i="25"/>
  <c r="JZ2008" i="25"/>
  <c r="FK2009" i="25"/>
  <c r="FL2009" i="25"/>
  <c r="FM2009" i="25"/>
  <c r="FN2009" i="25"/>
  <c r="FO2009" i="25"/>
  <c r="FP2009" i="25"/>
  <c r="FQ2009" i="25"/>
  <c r="FR2009" i="25"/>
  <c r="FS2009" i="25"/>
  <c r="FT2009" i="25"/>
  <c r="FU2009" i="25"/>
  <c r="FV2009" i="25"/>
  <c r="FW2009" i="25"/>
  <c r="FX2009" i="25"/>
  <c r="FY2009" i="25"/>
  <c r="FZ2009" i="25"/>
  <c r="GA2009" i="25"/>
  <c r="GB2009" i="25"/>
  <c r="GC2009" i="25"/>
  <c r="GD2009" i="25"/>
  <c r="GE2009" i="25"/>
  <c r="GF2009" i="25"/>
  <c r="GG2009" i="25"/>
  <c r="GH2009" i="25"/>
  <c r="GI2009" i="25"/>
  <c r="GJ2009" i="25"/>
  <c r="GK2009" i="25"/>
  <c r="GL2009" i="25"/>
  <c r="GM2009" i="25"/>
  <c r="GN2009" i="25"/>
  <c r="GO2009" i="25"/>
  <c r="GP2009" i="25"/>
  <c r="GQ2009" i="25"/>
  <c r="GR2009" i="25"/>
  <c r="GS2009" i="25"/>
  <c r="GT2009" i="25"/>
  <c r="GU2009" i="25"/>
  <c r="GV2009" i="25"/>
  <c r="GW2009" i="25"/>
  <c r="GX2009" i="25"/>
  <c r="GY2009" i="25"/>
  <c r="GZ2009" i="25"/>
  <c r="HA2009" i="25"/>
  <c r="HB2009" i="25"/>
  <c r="HC2009" i="25"/>
  <c r="HD2009" i="25"/>
  <c r="HE2009" i="25"/>
  <c r="HF2009" i="25"/>
  <c r="HG2009" i="25"/>
  <c r="HH2009" i="25"/>
  <c r="HI2009" i="25"/>
  <c r="HJ2009" i="25"/>
  <c r="HK2009" i="25"/>
  <c r="HL2009" i="25"/>
  <c r="HM2009" i="25"/>
  <c r="HN2009" i="25"/>
  <c r="HO2009" i="25"/>
  <c r="HP2009" i="25"/>
  <c r="HQ2009" i="25"/>
  <c r="HR2009" i="25"/>
  <c r="HS2009" i="25"/>
  <c r="HT2009" i="25"/>
  <c r="HU2009" i="25"/>
  <c r="HV2009" i="25"/>
  <c r="HW2009" i="25"/>
  <c r="HX2009" i="25"/>
  <c r="HY2009" i="25"/>
  <c r="HZ2009" i="25"/>
  <c r="IA2009" i="25"/>
  <c r="IB2009" i="25"/>
  <c r="IC2009" i="25"/>
  <c r="ID2009" i="25"/>
  <c r="IE2009" i="25"/>
  <c r="IF2009" i="25"/>
  <c r="IG2009" i="25"/>
  <c r="IH2009" i="25"/>
  <c r="II2009" i="25"/>
  <c r="IJ2009" i="25"/>
  <c r="IK2009" i="25"/>
  <c r="IL2009" i="25"/>
  <c r="IM2009" i="25"/>
  <c r="IN2009" i="25"/>
  <c r="IO2009" i="25"/>
  <c r="IP2009" i="25"/>
  <c r="IQ2009" i="25"/>
  <c r="IR2009" i="25"/>
  <c r="IS2009" i="25"/>
  <c r="IT2009" i="25"/>
  <c r="IU2009" i="25"/>
  <c r="IV2009" i="25"/>
  <c r="IW2009" i="25"/>
  <c r="IX2009" i="25"/>
  <c r="IY2009" i="25"/>
  <c r="IZ2009" i="25"/>
  <c r="JA2009" i="25"/>
  <c r="JB2009" i="25"/>
  <c r="JC2009" i="25"/>
  <c r="JD2009" i="25"/>
  <c r="JE2009" i="25"/>
  <c r="JF2009" i="25"/>
  <c r="JG2009" i="25"/>
  <c r="JH2009" i="25"/>
  <c r="JI2009" i="25"/>
  <c r="JJ2009" i="25"/>
  <c r="JK2009" i="25"/>
  <c r="JL2009" i="25"/>
  <c r="JM2009" i="25"/>
  <c r="JN2009" i="25"/>
  <c r="JO2009" i="25"/>
  <c r="JP2009" i="25"/>
  <c r="JQ2009" i="25"/>
  <c r="JR2009" i="25"/>
  <c r="JS2009" i="25"/>
  <c r="JT2009" i="25"/>
  <c r="JU2009" i="25"/>
  <c r="JV2009" i="25"/>
  <c r="JW2009" i="25"/>
  <c r="JX2009" i="25"/>
  <c r="JY2009" i="25"/>
  <c r="JZ2009" i="25"/>
  <c r="FK2010" i="25"/>
  <c r="FL2010" i="25"/>
  <c r="FM2010" i="25"/>
  <c r="FN2010" i="25"/>
  <c r="FO2010" i="25"/>
  <c r="FP2010" i="25"/>
  <c r="FQ2010" i="25"/>
  <c r="FR2010" i="25"/>
  <c r="FS2010" i="25"/>
  <c r="FT2010" i="25"/>
  <c r="FU2010" i="25"/>
  <c r="FV2010" i="25"/>
  <c r="FW2010" i="25"/>
  <c r="FX2010" i="25"/>
  <c r="FY2010" i="25"/>
  <c r="FZ2010" i="25"/>
  <c r="GA2010" i="25"/>
  <c r="GB2010" i="25"/>
  <c r="GC2010" i="25"/>
  <c r="GD2010" i="25"/>
  <c r="GE2010" i="25"/>
  <c r="GF2010" i="25"/>
  <c r="GG2010" i="25"/>
  <c r="GH2010" i="25"/>
  <c r="GI2010" i="25"/>
  <c r="GJ2010" i="25"/>
  <c r="GK2010" i="25"/>
  <c r="GL2010" i="25"/>
  <c r="GM2010" i="25"/>
  <c r="GN2010" i="25"/>
  <c r="GO2010" i="25"/>
  <c r="GP2010" i="25"/>
  <c r="GQ2010" i="25"/>
  <c r="GR2010" i="25"/>
  <c r="GS2010" i="25"/>
  <c r="GT2010" i="25"/>
  <c r="GU2010" i="25"/>
  <c r="GV2010" i="25"/>
  <c r="GW2010" i="25"/>
  <c r="GX2010" i="25"/>
  <c r="GY2010" i="25"/>
  <c r="GZ2010" i="25"/>
  <c r="HA2010" i="25"/>
  <c r="HB2010" i="25"/>
  <c r="HC2010" i="25"/>
  <c r="HD2010" i="25"/>
  <c r="HE2010" i="25"/>
  <c r="HF2010" i="25"/>
  <c r="HG2010" i="25"/>
  <c r="HH2010" i="25"/>
  <c r="HI2010" i="25"/>
  <c r="HJ2010" i="25"/>
  <c r="HK2010" i="25"/>
  <c r="HL2010" i="25"/>
  <c r="HM2010" i="25"/>
  <c r="HN2010" i="25"/>
  <c r="HO2010" i="25"/>
  <c r="HP2010" i="25"/>
  <c r="HQ2010" i="25"/>
  <c r="HR2010" i="25"/>
  <c r="HS2010" i="25"/>
  <c r="HT2010" i="25"/>
  <c r="HU2010" i="25"/>
  <c r="HV2010" i="25"/>
  <c r="HW2010" i="25"/>
  <c r="HX2010" i="25"/>
  <c r="HY2010" i="25"/>
  <c r="HZ2010" i="25"/>
  <c r="IA2010" i="25"/>
  <c r="IB2010" i="25"/>
  <c r="IC2010" i="25"/>
  <c r="ID2010" i="25"/>
  <c r="IE2010" i="25"/>
  <c r="IF2010" i="25"/>
  <c r="IG2010" i="25"/>
  <c r="IH2010" i="25"/>
  <c r="II2010" i="25"/>
  <c r="IJ2010" i="25"/>
  <c r="IK2010" i="25"/>
  <c r="IL2010" i="25"/>
  <c r="IM2010" i="25"/>
  <c r="IN2010" i="25"/>
  <c r="IO2010" i="25"/>
  <c r="IP2010" i="25"/>
  <c r="IQ2010" i="25"/>
  <c r="IR2010" i="25"/>
  <c r="IS2010" i="25"/>
  <c r="IT2010" i="25"/>
  <c r="IU2010" i="25"/>
  <c r="IV2010" i="25"/>
  <c r="IW2010" i="25"/>
  <c r="IX2010" i="25"/>
  <c r="IY2010" i="25"/>
  <c r="IZ2010" i="25"/>
  <c r="JA2010" i="25"/>
  <c r="JB2010" i="25"/>
  <c r="JC2010" i="25"/>
  <c r="JD2010" i="25"/>
  <c r="JE2010" i="25"/>
  <c r="JF2010" i="25"/>
  <c r="JG2010" i="25"/>
  <c r="JH2010" i="25"/>
  <c r="JI2010" i="25"/>
  <c r="JJ2010" i="25"/>
  <c r="JK2010" i="25"/>
  <c r="JL2010" i="25"/>
  <c r="JM2010" i="25"/>
  <c r="JN2010" i="25"/>
  <c r="JO2010" i="25"/>
  <c r="JP2010" i="25"/>
  <c r="JQ2010" i="25"/>
  <c r="JR2010" i="25"/>
  <c r="JS2010" i="25"/>
  <c r="JT2010" i="25"/>
  <c r="JU2010" i="25"/>
  <c r="JV2010" i="25"/>
  <c r="JW2010" i="25"/>
  <c r="JX2010" i="25"/>
  <c r="JY2010" i="25"/>
  <c r="JZ2010" i="25"/>
  <c r="FK2011" i="25"/>
  <c r="FL2011" i="25"/>
  <c r="FM2011" i="25"/>
  <c r="FN2011" i="25"/>
  <c r="FO2011" i="25"/>
  <c r="FP2011" i="25"/>
  <c r="FQ2011" i="25"/>
  <c r="FR2011" i="25"/>
  <c r="FS2011" i="25"/>
  <c r="FT2011" i="25"/>
  <c r="FU2011" i="25"/>
  <c r="FV2011" i="25"/>
  <c r="FW2011" i="25"/>
  <c r="FX2011" i="25"/>
  <c r="FY2011" i="25"/>
  <c r="FZ2011" i="25"/>
  <c r="GA2011" i="25"/>
  <c r="GB2011" i="25"/>
  <c r="GC2011" i="25"/>
  <c r="GD2011" i="25"/>
  <c r="GE2011" i="25"/>
  <c r="GF2011" i="25"/>
  <c r="GG2011" i="25"/>
  <c r="GH2011" i="25"/>
  <c r="GI2011" i="25"/>
  <c r="GJ2011" i="25"/>
  <c r="GK2011" i="25"/>
  <c r="GL2011" i="25"/>
  <c r="GM2011" i="25"/>
  <c r="GN2011" i="25"/>
  <c r="GO2011" i="25"/>
  <c r="GP2011" i="25"/>
  <c r="GQ2011" i="25"/>
  <c r="GR2011" i="25"/>
  <c r="GS2011" i="25"/>
  <c r="GT2011" i="25"/>
  <c r="GU2011" i="25"/>
  <c r="GV2011" i="25"/>
  <c r="GW2011" i="25"/>
  <c r="GX2011" i="25"/>
  <c r="GY2011" i="25"/>
  <c r="GZ2011" i="25"/>
  <c r="HA2011" i="25"/>
  <c r="HB2011" i="25"/>
  <c r="HC2011" i="25"/>
  <c r="HD2011" i="25"/>
  <c r="HE2011" i="25"/>
  <c r="HF2011" i="25"/>
  <c r="HG2011" i="25"/>
  <c r="HH2011" i="25"/>
  <c r="HI2011" i="25"/>
  <c r="HJ2011" i="25"/>
  <c r="HK2011" i="25"/>
  <c r="HL2011" i="25"/>
  <c r="HM2011" i="25"/>
  <c r="HN2011" i="25"/>
  <c r="HO2011" i="25"/>
  <c r="HP2011" i="25"/>
  <c r="HQ2011" i="25"/>
  <c r="HR2011" i="25"/>
  <c r="HS2011" i="25"/>
  <c r="HT2011" i="25"/>
  <c r="HU2011" i="25"/>
  <c r="HV2011" i="25"/>
  <c r="HW2011" i="25"/>
  <c r="HX2011" i="25"/>
  <c r="HY2011" i="25"/>
  <c r="HZ2011" i="25"/>
  <c r="IA2011" i="25"/>
  <c r="IB2011" i="25"/>
  <c r="IC2011" i="25"/>
  <c r="ID2011" i="25"/>
  <c r="IE2011" i="25"/>
  <c r="IF2011" i="25"/>
  <c r="IG2011" i="25"/>
  <c r="IH2011" i="25"/>
  <c r="II2011" i="25"/>
  <c r="IJ2011" i="25"/>
  <c r="IK2011" i="25"/>
  <c r="IL2011" i="25"/>
  <c r="IM2011" i="25"/>
  <c r="IN2011" i="25"/>
  <c r="IO2011" i="25"/>
  <c r="IP2011" i="25"/>
  <c r="IQ2011" i="25"/>
  <c r="IR2011" i="25"/>
  <c r="IS2011" i="25"/>
  <c r="IT2011" i="25"/>
  <c r="IU2011" i="25"/>
  <c r="IV2011" i="25"/>
  <c r="IW2011" i="25"/>
  <c r="IX2011" i="25"/>
  <c r="IY2011" i="25"/>
  <c r="IZ2011" i="25"/>
  <c r="JA2011" i="25"/>
  <c r="JB2011" i="25"/>
  <c r="JC2011" i="25"/>
  <c r="JD2011" i="25"/>
  <c r="JE2011" i="25"/>
  <c r="JF2011" i="25"/>
  <c r="JG2011" i="25"/>
  <c r="JH2011" i="25"/>
  <c r="JI2011" i="25"/>
  <c r="JJ2011" i="25"/>
  <c r="JK2011" i="25"/>
  <c r="JL2011" i="25"/>
  <c r="JM2011" i="25"/>
  <c r="JN2011" i="25"/>
  <c r="JO2011" i="25"/>
  <c r="JP2011" i="25"/>
  <c r="JQ2011" i="25"/>
  <c r="JR2011" i="25"/>
  <c r="JS2011" i="25"/>
  <c r="JT2011" i="25"/>
  <c r="JU2011" i="25"/>
  <c r="JV2011" i="25"/>
  <c r="JW2011" i="25"/>
  <c r="JX2011" i="25"/>
  <c r="JY2011" i="25"/>
  <c r="JZ2011" i="25"/>
  <c r="FK2012" i="25"/>
  <c r="FL2012" i="25"/>
  <c r="FM2012" i="25"/>
  <c r="FN2012" i="25"/>
  <c r="FO2012" i="25"/>
  <c r="FP2012" i="25"/>
  <c r="FQ2012" i="25"/>
  <c r="FR2012" i="25"/>
  <c r="FS2012" i="25"/>
  <c r="FT2012" i="25"/>
  <c r="FU2012" i="25"/>
  <c r="FV2012" i="25"/>
  <c r="FW2012" i="25"/>
  <c r="FX2012" i="25"/>
  <c r="FY2012" i="25"/>
  <c r="FZ2012" i="25"/>
  <c r="GA2012" i="25"/>
  <c r="GB2012" i="25"/>
  <c r="GC2012" i="25"/>
  <c r="GD2012" i="25"/>
  <c r="GE2012" i="25"/>
  <c r="GF2012" i="25"/>
  <c r="GG2012" i="25"/>
  <c r="GH2012" i="25"/>
  <c r="GI2012" i="25"/>
  <c r="GJ2012" i="25"/>
  <c r="GK2012" i="25"/>
  <c r="GL2012" i="25"/>
  <c r="GM2012" i="25"/>
  <c r="GN2012" i="25"/>
  <c r="GO2012" i="25"/>
  <c r="GP2012" i="25"/>
  <c r="GQ2012" i="25"/>
  <c r="GR2012" i="25"/>
  <c r="GS2012" i="25"/>
  <c r="GT2012" i="25"/>
  <c r="GU2012" i="25"/>
  <c r="GV2012" i="25"/>
  <c r="GW2012" i="25"/>
  <c r="GX2012" i="25"/>
  <c r="GY2012" i="25"/>
  <c r="GZ2012" i="25"/>
  <c r="HA2012" i="25"/>
  <c r="HB2012" i="25"/>
  <c r="HC2012" i="25"/>
  <c r="HD2012" i="25"/>
  <c r="HE2012" i="25"/>
  <c r="HF2012" i="25"/>
  <c r="HG2012" i="25"/>
  <c r="HH2012" i="25"/>
  <c r="HI2012" i="25"/>
  <c r="HJ2012" i="25"/>
  <c r="HK2012" i="25"/>
  <c r="HL2012" i="25"/>
  <c r="HM2012" i="25"/>
  <c r="HN2012" i="25"/>
  <c r="HO2012" i="25"/>
  <c r="HP2012" i="25"/>
  <c r="HQ2012" i="25"/>
  <c r="HR2012" i="25"/>
  <c r="HS2012" i="25"/>
  <c r="HT2012" i="25"/>
  <c r="HU2012" i="25"/>
  <c r="HV2012" i="25"/>
  <c r="HW2012" i="25"/>
  <c r="HX2012" i="25"/>
  <c r="HY2012" i="25"/>
  <c r="HZ2012" i="25"/>
  <c r="IA2012" i="25"/>
  <c r="IB2012" i="25"/>
  <c r="IC2012" i="25"/>
  <c r="ID2012" i="25"/>
  <c r="IE2012" i="25"/>
  <c r="IF2012" i="25"/>
  <c r="IG2012" i="25"/>
  <c r="IH2012" i="25"/>
  <c r="II2012" i="25"/>
  <c r="IJ2012" i="25"/>
  <c r="IK2012" i="25"/>
  <c r="IL2012" i="25"/>
  <c r="IM2012" i="25"/>
  <c r="IN2012" i="25"/>
  <c r="IO2012" i="25"/>
  <c r="IP2012" i="25"/>
  <c r="IQ2012" i="25"/>
  <c r="IR2012" i="25"/>
  <c r="IS2012" i="25"/>
  <c r="IT2012" i="25"/>
  <c r="IU2012" i="25"/>
  <c r="IV2012" i="25"/>
  <c r="IW2012" i="25"/>
  <c r="IX2012" i="25"/>
  <c r="IY2012" i="25"/>
  <c r="IZ2012" i="25"/>
  <c r="JA2012" i="25"/>
  <c r="JB2012" i="25"/>
  <c r="JC2012" i="25"/>
  <c r="JD2012" i="25"/>
  <c r="JE2012" i="25"/>
  <c r="JF2012" i="25"/>
  <c r="JG2012" i="25"/>
  <c r="JH2012" i="25"/>
  <c r="JI2012" i="25"/>
  <c r="JJ2012" i="25"/>
  <c r="JK2012" i="25"/>
  <c r="JL2012" i="25"/>
  <c r="JM2012" i="25"/>
  <c r="JN2012" i="25"/>
  <c r="JO2012" i="25"/>
  <c r="JP2012" i="25"/>
  <c r="JQ2012" i="25"/>
  <c r="JR2012" i="25"/>
  <c r="JS2012" i="25"/>
  <c r="JT2012" i="25"/>
  <c r="JU2012" i="25"/>
  <c r="JV2012" i="25"/>
  <c r="JW2012" i="25"/>
  <c r="JX2012" i="25"/>
  <c r="JY2012" i="25"/>
  <c r="JZ2012" i="25"/>
  <c r="FK2013" i="25"/>
  <c r="FL2013" i="25"/>
  <c r="FM2013" i="25"/>
  <c r="FN2013" i="25"/>
  <c r="FO2013" i="25"/>
  <c r="FP2013" i="25"/>
  <c r="FQ2013" i="25"/>
  <c r="FR2013" i="25"/>
  <c r="FS2013" i="25"/>
  <c r="FT2013" i="25"/>
  <c r="FU2013" i="25"/>
  <c r="FV2013" i="25"/>
  <c r="FW2013" i="25"/>
  <c r="FX2013" i="25"/>
  <c r="FY2013" i="25"/>
  <c r="FZ2013" i="25"/>
  <c r="GA2013" i="25"/>
  <c r="GB2013" i="25"/>
  <c r="GC2013" i="25"/>
  <c r="GD2013" i="25"/>
  <c r="GE2013" i="25"/>
  <c r="GF2013" i="25"/>
  <c r="GG2013" i="25"/>
  <c r="GH2013" i="25"/>
  <c r="GI2013" i="25"/>
  <c r="GJ2013" i="25"/>
  <c r="GK2013" i="25"/>
  <c r="GL2013" i="25"/>
  <c r="GM2013" i="25"/>
  <c r="GN2013" i="25"/>
  <c r="GO2013" i="25"/>
  <c r="GP2013" i="25"/>
  <c r="GQ2013" i="25"/>
  <c r="GR2013" i="25"/>
  <c r="GS2013" i="25"/>
  <c r="GT2013" i="25"/>
  <c r="GU2013" i="25"/>
  <c r="GV2013" i="25"/>
  <c r="GW2013" i="25"/>
  <c r="GX2013" i="25"/>
  <c r="GY2013" i="25"/>
  <c r="GZ2013" i="25"/>
  <c r="HA2013" i="25"/>
  <c r="HB2013" i="25"/>
  <c r="HC2013" i="25"/>
  <c r="HD2013" i="25"/>
  <c r="HE2013" i="25"/>
  <c r="HF2013" i="25"/>
  <c r="HG2013" i="25"/>
  <c r="HH2013" i="25"/>
  <c r="HI2013" i="25"/>
  <c r="HJ2013" i="25"/>
  <c r="HK2013" i="25"/>
  <c r="HL2013" i="25"/>
  <c r="HM2013" i="25"/>
  <c r="HN2013" i="25"/>
  <c r="HO2013" i="25"/>
  <c r="HP2013" i="25"/>
  <c r="HQ2013" i="25"/>
  <c r="HR2013" i="25"/>
  <c r="HS2013" i="25"/>
  <c r="HT2013" i="25"/>
  <c r="HU2013" i="25"/>
  <c r="HV2013" i="25"/>
  <c r="HW2013" i="25"/>
  <c r="HX2013" i="25"/>
  <c r="HY2013" i="25"/>
  <c r="HZ2013" i="25"/>
  <c r="IA2013" i="25"/>
  <c r="IB2013" i="25"/>
  <c r="IC2013" i="25"/>
  <c r="ID2013" i="25"/>
  <c r="IE2013" i="25"/>
  <c r="IF2013" i="25"/>
  <c r="IG2013" i="25"/>
  <c r="IH2013" i="25"/>
  <c r="II2013" i="25"/>
  <c r="IJ2013" i="25"/>
  <c r="IK2013" i="25"/>
  <c r="IL2013" i="25"/>
  <c r="IM2013" i="25"/>
  <c r="IN2013" i="25"/>
  <c r="IO2013" i="25"/>
  <c r="IP2013" i="25"/>
  <c r="IQ2013" i="25"/>
  <c r="IR2013" i="25"/>
  <c r="IS2013" i="25"/>
  <c r="IT2013" i="25"/>
  <c r="IU2013" i="25"/>
  <c r="IV2013" i="25"/>
  <c r="IW2013" i="25"/>
  <c r="IX2013" i="25"/>
  <c r="IY2013" i="25"/>
  <c r="IZ2013" i="25"/>
  <c r="JA2013" i="25"/>
  <c r="JB2013" i="25"/>
  <c r="JC2013" i="25"/>
  <c r="JD2013" i="25"/>
  <c r="JE2013" i="25"/>
  <c r="JF2013" i="25"/>
  <c r="JG2013" i="25"/>
  <c r="JH2013" i="25"/>
  <c r="JI2013" i="25"/>
  <c r="JJ2013" i="25"/>
  <c r="JK2013" i="25"/>
  <c r="JL2013" i="25"/>
  <c r="JM2013" i="25"/>
  <c r="JN2013" i="25"/>
  <c r="JO2013" i="25"/>
  <c r="JP2013" i="25"/>
  <c r="JQ2013" i="25"/>
  <c r="JR2013" i="25"/>
  <c r="JS2013" i="25"/>
  <c r="JT2013" i="25"/>
  <c r="JU2013" i="25"/>
  <c r="JV2013" i="25"/>
  <c r="JW2013" i="25"/>
  <c r="JX2013" i="25"/>
  <c r="JY2013" i="25"/>
  <c r="JZ2013" i="25"/>
  <c r="FK2014" i="25"/>
  <c r="FL2014" i="25"/>
  <c r="FM2014" i="25"/>
  <c r="FN2014" i="25"/>
  <c r="FO2014" i="25"/>
  <c r="FP2014" i="25"/>
  <c r="FQ2014" i="25"/>
  <c r="FR2014" i="25"/>
  <c r="FS2014" i="25"/>
  <c r="FT2014" i="25"/>
  <c r="FU2014" i="25"/>
  <c r="FV2014" i="25"/>
  <c r="FW2014" i="25"/>
  <c r="FX2014" i="25"/>
  <c r="FY2014" i="25"/>
  <c r="FZ2014" i="25"/>
  <c r="GA2014" i="25"/>
  <c r="GB2014" i="25"/>
  <c r="GC2014" i="25"/>
  <c r="GD2014" i="25"/>
  <c r="GE2014" i="25"/>
  <c r="GF2014" i="25"/>
  <c r="GG2014" i="25"/>
  <c r="GH2014" i="25"/>
  <c r="GI2014" i="25"/>
  <c r="GJ2014" i="25"/>
  <c r="GK2014" i="25"/>
  <c r="GL2014" i="25"/>
  <c r="GM2014" i="25"/>
  <c r="GN2014" i="25"/>
  <c r="GO2014" i="25"/>
  <c r="GP2014" i="25"/>
  <c r="GQ2014" i="25"/>
  <c r="GR2014" i="25"/>
  <c r="GS2014" i="25"/>
  <c r="GT2014" i="25"/>
  <c r="GU2014" i="25"/>
  <c r="GV2014" i="25"/>
  <c r="GW2014" i="25"/>
  <c r="GX2014" i="25"/>
  <c r="GY2014" i="25"/>
  <c r="GZ2014" i="25"/>
  <c r="HA2014" i="25"/>
  <c r="HB2014" i="25"/>
  <c r="HC2014" i="25"/>
  <c r="HD2014" i="25"/>
  <c r="HE2014" i="25"/>
  <c r="HF2014" i="25"/>
  <c r="HG2014" i="25"/>
  <c r="HH2014" i="25"/>
  <c r="HI2014" i="25"/>
  <c r="HJ2014" i="25"/>
  <c r="HK2014" i="25"/>
  <c r="HL2014" i="25"/>
  <c r="HM2014" i="25"/>
  <c r="HN2014" i="25"/>
  <c r="HO2014" i="25"/>
  <c r="HP2014" i="25"/>
  <c r="HQ2014" i="25"/>
  <c r="HR2014" i="25"/>
  <c r="HS2014" i="25"/>
  <c r="HT2014" i="25"/>
  <c r="HU2014" i="25"/>
  <c r="HV2014" i="25"/>
  <c r="HW2014" i="25"/>
  <c r="HX2014" i="25"/>
  <c r="HY2014" i="25"/>
  <c r="HZ2014" i="25"/>
  <c r="IA2014" i="25"/>
  <c r="IB2014" i="25"/>
  <c r="IC2014" i="25"/>
  <c r="ID2014" i="25"/>
  <c r="IE2014" i="25"/>
  <c r="IF2014" i="25"/>
  <c r="IG2014" i="25"/>
  <c r="IH2014" i="25"/>
  <c r="II2014" i="25"/>
  <c r="IJ2014" i="25"/>
  <c r="IK2014" i="25"/>
  <c r="IL2014" i="25"/>
  <c r="IM2014" i="25"/>
  <c r="IN2014" i="25"/>
  <c r="IO2014" i="25"/>
  <c r="IP2014" i="25"/>
  <c r="IQ2014" i="25"/>
  <c r="IR2014" i="25"/>
  <c r="IS2014" i="25"/>
  <c r="IT2014" i="25"/>
  <c r="IU2014" i="25"/>
  <c r="IV2014" i="25"/>
  <c r="IW2014" i="25"/>
  <c r="IX2014" i="25"/>
  <c r="IY2014" i="25"/>
  <c r="IZ2014" i="25"/>
  <c r="JA2014" i="25"/>
  <c r="JB2014" i="25"/>
  <c r="JC2014" i="25"/>
  <c r="JD2014" i="25"/>
  <c r="JE2014" i="25"/>
  <c r="JF2014" i="25"/>
  <c r="JG2014" i="25"/>
  <c r="JH2014" i="25"/>
  <c r="JI2014" i="25"/>
  <c r="JJ2014" i="25"/>
  <c r="JK2014" i="25"/>
  <c r="JL2014" i="25"/>
  <c r="JM2014" i="25"/>
  <c r="JN2014" i="25"/>
  <c r="JO2014" i="25"/>
  <c r="JP2014" i="25"/>
  <c r="JQ2014" i="25"/>
  <c r="JR2014" i="25"/>
  <c r="JS2014" i="25"/>
  <c r="JT2014" i="25"/>
  <c r="JU2014" i="25"/>
  <c r="JV2014" i="25"/>
  <c r="JW2014" i="25"/>
  <c r="JX2014" i="25"/>
  <c r="JY2014" i="25"/>
  <c r="JZ2014" i="25"/>
  <c r="FK2015" i="25"/>
  <c r="FL2015" i="25"/>
  <c r="FM2015" i="25"/>
  <c r="FN2015" i="25"/>
  <c r="FO2015" i="25"/>
  <c r="FP2015" i="25"/>
  <c r="FQ2015" i="25"/>
  <c r="FR2015" i="25"/>
  <c r="FS2015" i="25"/>
  <c r="FT2015" i="25"/>
  <c r="FU2015" i="25"/>
  <c r="FV2015" i="25"/>
  <c r="FW2015" i="25"/>
  <c r="FX2015" i="25"/>
  <c r="FY2015" i="25"/>
  <c r="FZ2015" i="25"/>
  <c r="GA2015" i="25"/>
  <c r="GB2015" i="25"/>
  <c r="GC2015" i="25"/>
  <c r="GD2015" i="25"/>
  <c r="GE2015" i="25"/>
  <c r="GF2015" i="25"/>
  <c r="GG2015" i="25"/>
  <c r="GH2015" i="25"/>
  <c r="GI2015" i="25"/>
  <c r="GJ2015" i="25"/>
  <c r="GK2015" i="25"/>
  <c r="GL2015" i="25"/>
  <c r="GM2015" i="25"/>
  <c r="GN2015" i="25"/>
  <c r="GO2015" i="25"/>
  <c r="GP2015" i="25"/>
  <c r="GQ2015" i="25"/>
  <c r="GR2015" i="25"/>
  <c r="GS2015" i="25"/>
  <c r="GT2015" i="25"/>
  <c r="GU2015" i="25"/>
  <c r="GV2015" i="25"/>
  <c r="GW2015" i="25"/>
  <c r="GX2015" i="25"/>
  <c r="GY2015" i="25"/>
  <c r="GZ2015" i="25"/>
  <c r="HA2015" i="25"/>
  <c r="HB2015" i="25"/>
  <c r="HC2015" i="25"/>
  <c r="HD2015" i="25"/>
  <c r="HE2015" i="25"/>
  <c r="HF2015" i="25"/>
  <c r="HG2015" i="25"/>
  <c r="HH2015" i="25"/>
  <c r="HI2015" i="25"/>
  <c r="HJ2015" i="25"/>
  <c r="HK2015" i="25"/>
  <c r="HL2015" i="25"/>
  <c r="HM2015" i="25"/>
  <c r="HN2015" i="25"/>
  <c r="HO2015" i="25"/>
  <c r="HP2015" i="25"/>
  <c r="HQ2015" i="25"/>
  <c r="HR2015" i="25"/>
  <c r="HS2015" i="25"/>
  <c r="HT2015" i="25"/>
  <c r="HU2015" i="25"/>
  <c r="HV2015" i="25"/>
  <c r="HW2015" i="25"/>
  <c r="HX2015" i="25"/>
  <c r="HY2015" i="25"/>
  <c r="HZ2015" i="25"/>
  <c r="IA2015" i="25"/>
  <c r="IB2015" i="25"/>
  <c r="IC2015" i="25"/>
  <c r="ID2015" i="25"/>
  <c r="IE2015" i="25"/>
  <c r="IF2015" i="25"/>
  <c r="IG2015" i="25"/>
  <c r="IH2015" i="25"/>
  <c r="II2015" i="25"/>
  <c r="IJ2015" i="25"/>
  <c r="IK2015" i="25"/>
  <c r="IL2015" i="25"/>
  <c r="IM2015" i="25"/>
  <c r="IN2015" i="25"/>
  <c r="IO2015" i="25"/>
  <c r="IP2015" i="25"/>
  <c r="IQ2015" i="25"/>
  <c r="IR2015" i="25"/>
  <c r="IS2015" i="25"/>
  <c r="IT2015" i="25"/>
  <c r="IU2015" i="25"/>
  <c r="IV2015" i="25"/>
  <c r="IW2015" i="25"/>
  <c r="IX2015" i="25"/>
  <c r="IY2015" i="25"/>
  <c r="IZ2015" i="25"/>
  <c r="JA2015" i="25"/>
  <c r="JB2015" i="25"/>
  <c r="JC2015" i="25"/>
  <c r="JD2015" i="25"/>
  <c r="JE2015" i="25"/>
  <c r="JF2015" i="25"/>
  <c r="JG2015" i="25"/>
  <c r="JH2015" i="25"/>
  <c r="JI2015" i="25"/>
  <c r="JJ2015" i="25"/>
  <c r="JK2015" i="25"/>
  <c r="JL2015" i="25"/>
  <c r="JM2015" i="25"/>
  <c r="JN2015" i="25"/>
  <c r="JO2015" i="25"/>
  <c r="JP2015" i="25"/>
  <c r="JQ2015" i="25"/>
  <c r="JR2015" i="25"/>
  <c r="JS2015" i="25"/>
  <c r="JT2015" i="25"/>
  <c r="JU2015" i="25"/>
  <c r="JV2015" i="25"/>
  <c r="JW2015" i="25"/>
  <c r="JX2015" i="25"/>
  <c r="JY2015" i="25"/>
  <c r="JZ2015" i="25"/>
  <c r="FK2016" i="25"/>
  <c r="FL2016" i="25"/>
  <c r="FM2016" i="25"/>
  <c r="FN2016" i="25"/>
  <c r="FO2016" i="25"/>
  <c r="FP2016" i="25"/>
  <c r="FQ2016" i="25"/>
  <c r="FR2016" i="25"/>
  <c r="FS2016" i="25"/>
  <c r="FT2016" i="25"/>
  <c r="FU2016" i="25"/>
  <c r="FV2016" i="25"/>
  <c r="FW2016" i="25"/>
  <c r="FX2016" i="25"/>
  <c r="FY2016" i="25"/>
  <c r="FZ2016" i="25"/>
  <c r="GA2016" i="25"/>
  <c r="GB2016" i="25"/>
  <c r="GC2016" i="25"/>
  <c r="GD2016" i="25"/>
  <c r="GE2016" i="25"/>
  <c r="GF2016" i="25"/>
  <c r="GG2016" i="25"/>
  <c r="GH2016" i="25"/>
  <c r="GI2016" i="25"/>
  <c r="GJ2016" i="25"/>
  <c r="GK2016" i="25"/>
  <c r="GL2016" i="25"/>
  <c r="GM2016" i="25"/>
  <c r="GN2016" i="25"/>
  <c r="GO2016" i="25"/>
  <c r="GP2016" i="25"/>
  <c r="GQ2016" i="25"/>
  <c r="GR2016" i="25"/>
  <c r="GS2016" i="25"/>
  <c r="GT2016" i="25"/>
  <c r="GU2016" i="25"/>
  <c r="GV2016" i="25"/>
  <c r="GW2016" i="25"/>
  <c r="GX2016" i="25"/>
  <c r="GY2016" i="25"/>
  <c r="GZ2016" i="25"/>
  <c r="HA2016" i="25"/>
  <c r="HB2016" i="25"/>
  <c r="HC2016" i="25"/>
  <c r="HD2016" i="25"/>
  <c r="HE2016" i="25"/>
  <c r="HF2016" i="25"/>
  <c r="HG2016" i="25"/>
  <c r="HH2016" i="25"/>
  <c r="HI2016" i="25"/>
  <c r="HJ2016" i="25"/>
  <c r="HK2016" i="25"/>
  <c r="HL2016" i="25"/>
  <c r="HM2016" i="25"/>
  <c r="HN2016" i="25"/>
  <c r="HO2016" i="25"/>
  <c r="HP2016" i="25"/>
  <c r="HQ2016" i="25"/>
  <c r="HR2016" i="25"/>
  <c r="HS2016" i="25"/>
  <c r="HT2016" i="25"/>
  <c r="HU2016" i="25"/>
  <c r="HV2016" i="25"/>
  <c r="HW2016" i="25"/>
  <c r="HX2016" i="25"/>
  <c r="HY2016" i="25"/>
  <c r="HZ2016" i="25"/>
  <c r="IA2016" i="25"/>
  <c r="IB2016" i="25"/>
  <c r="IC2016" i="25"/>
  <c r="ID2016" i="25"/>
  <c r="IE2016" i="25"/>
  <c r="IF2016" i="25"/>
  <c r="IG2016" i="25"/>
  <c r="IH2016" i="25"/>
  <c r="II2016" i="25"/>
  <c r="IJ2016" i="25"/>
  <c r="IK2016" i="25"/>
  <c r="IL2016" i="25"/>
  <c r="IM2016" i="25"/>
  <c r="IN2016" i="25"/>
  <c r="IO2016" i="25"/>
  <c r="IP2016" i="25"/>
  <c r="IQ2016" i="25"/>
  <c r="IR2016" i="25"/>
  <c r="IS2016" i="25"/>
  <c r="IT2016" i="25"/>
  <c r="IU2016" i="25"/>
  <c r="IV2016" i="25"/>
  <c r="IW2016" i="25"/>
  <c r="IX2016" i="25"/>
  <c r="IY2016" i="25"/>
  <c r="IZ2016" i="25"/>
  <c r="JA2016" i="25"/>
  <c r="JB2016" i="25"/>
  <c r="JC2016" i="25"/>
  <c r="JD2016" i="25"/>
  <c r="JE2016" i="25"/>
  <c r="JF2016" i="25"/>
  <c r="JG2016" i="25"/>
  <c r="JH2016" i="25"/>
  <c r="JI2016" i="25"/>
  <c r="JJ2016" i="25"/>
  <c r="JK2016" i="25"/>
  <c r="JL2016" i="25"/>
  <c r="JM2016" i="25"/>
  <c r="JN2016" i="25"/>
  <c r="JO2016" i="25"/>
  <c r="JP2016" i="25"/>
  <c r="JQ2016" i="25"/>
  <c r="JR2016" i="25"/>
  <c r="JS2016" i="25"/>
  <c r="JT2016" i="25"/>
  <c r="JU2016" i="25"/>
  <c r="JV2016" i="25"/>
  <c r="JW2016" i="25"/>
  <c r="JX2016" i="25"/>
  <c r="JY2016" i="25"/>
  <c r="JZ2016" i="25"/>
  <c r="FK2017" i="25"/>
  <c r="FL2017" i="25"/>
  <c r="FM2017" i="25"/>
  <c r="FN2017" i="25"/>
  <c r="FO2017" i="25"/>
  <c r="FP2017" i="25"/>
  <c r="FQ2017" i="25"/>
  <c r="FR2017" i="25"/>
  <c r="FS2017" i="25"/>
  <c r="FT2017" i="25"/>
  <c r="FU2017" i="25"/>
  <c r="FV2017" i="25"/>
  <c r="FW2017" i="25"/>
  <c r="FX2017" i="25"/>
  <c r="FY2017" i="25"/>
  <c r="FZ2017" i="25"/>
  <c r="GA2017" i="25"/>
  <c r="GB2017" i="25"/>
  <c r="GC2017" i="25"/>
  <c r="GD2017" i="25"/>
  <c r="GE2017" i="25"/>
  <c r="GF2017" i="25"/>
  <c r="GG2017" i="25"/>
  <c r="GH2017" i="25"/>
  <c r="GI2017" i="25"/>
  <c r="GJ2017" i="25"/>
  <c r="GK2017" i="25"/>
  <c r="GL2017" i="25"/>
  <c r="GM2017" i="25"/>
  <c r="GN2017" i="25"/>
  <c r="GO2017" i="25"/>
  <c r="GP2017" i="25"/>
  <c r="GQ2017" i="25"/>
  <c r="GR2017" i="25"/>
  <c r="GS2017" i="25"/>
  <c r="GT2017" i="25"/>
  <c r="GU2017" i="25"/>
  <c r="GV2017" i="25"/>
  <c r="GW2017" i="25"/>
  <c r="GX2017" i="25"/>
  <c r="GY2017" i="25"/>
  <c r="GZ2017" i="25"/>
  <c r="HA2017" i="25"/>
  <c r="HB2017" i="25"/>
  <c r="HC2017" i="25"/>
  <c r="HD2017" i="25"/>
  <c r="HE2017" i="25"/>
  <c r="HF2017" i="25"/>
  <c r="HG2017" i="25"/>
  <c r="HH2017" i="25"/>
  <c r="HI2017" i="25"/>
  <c r="HJ2017" i="25"/>
  <c r="HK2017" i="25"/>
  <c r="HL2017" i="25"/>
  <c r="HM2017" i="25"/>
  <c r="HN2017" i="25"/>
  <c r="HO2017" i="25"/>
  <c r="HP2017" i="25"/>
  <c r="HQ2017" i="25"/>
  <c r="HR2017" i="25"/>
  <c r="HS2017" i="25"/>
  <c r="HT2017" i="25"/>
  <c r="HU2017" i="25"/>
  <c r="HV2017" i="25"/>
  <c r="HW2017" i="25"/>
  <c r="HX2017" i="25"/>
  <c r="HY2017" i="25"/>
  <c r="HZ2017" i="25"/>
  <c r="IA2017" i="25"/>
  <c r="IB2017" i="25"/>
  <c r="IC2017" i="25"/>
  <c r="ID2017" i="25"/>
  <c r="IE2017" i="25"/>
  <c r="IF2017" i="25"/>
  <c r="IG2017" i="25"/>
  <c r="IH2017" i="25"/>
  <c r="II2017" i="25"/>
  <c r="IJ2017" i="25"/>
  <c r="IK2017" i="25"/>
  <c r="IL2017" i="25"/>
  <c r="IM2017" i="25"/>
  <c r="IN2017" i="25"/>
  <c r="IO2017" i="25"/>
  <c r="IP2017" i="25"/>
  <c r="IQ2017" i="25"/>
  <c r="IR2017" i="25"/>
  <c r="IS2017" i="25"/>
  <c r="IT2017" i="25"/>
  <c r="IU2017" i="25"/>
  <c r="IV2017" i="25"/>
  <c r="IW2017" i="25"/>
  <c r="IX2017" i="25"/>
  <c r="IY2017" i="25"/>
  <c r="IZ2017" i="25"/>
  <c r="JA2017" i="25"/>
  <c r="JB2017" i="25"/>
  <c r="JC2017" i="25"/>
  <c r="JD2017" i="25"/>
  <c r="JE2017" i="25"/>
  <c r="JF2017" i="25"/>
  <c r="JG2017" i="25"/>
  <c r="JH2017" i="25"/>
  <c r="JI2017" i="25"/>
  <c r="JJ2017" i="25"/>
  <c r="JK2017" i="25"/>
  <c r="JL2017" i="25"/>
  <c r="JM2017" i="25"/>
  <c r="JN2017" i="25"/>
  <c r="JO2017" i="25"/>
  <c r="JP2017" i="25"/>
  <c r="JQ2017" i="25"/>
  <c r="JR2017" i="25"/>
  <c r="JS2017" i="25"/>
  <c r="JT2017" i="25"/>
  <c r="JU2017" i="25"/>
  <c r="JV2017" i="25"/>
  <c r="JW2017" i="25"/>
  <c r="JX2017" i="25"/>
  <c r="JY2017" i="25"/>
  <c r="JZ2017" i="25"/>
  <c r="FK2018" i="25"/>
  <c r="FL2018" i="25"/>
  <c r="FM2018" i="25"/>
  <c r="FN2018" i="25"/>
  <c r="FO2018" i="25"/>
  <c r="FP2018" i="25"/>
  <c r="FQ2018" i="25"/>
  <c r="FR2018" i="25"/>
  <c r="FS2018" i="25"/>
  <c r="FT2018" i="25"/>
  <c r="FU2018" i="25"/>
  <c r="FV2018" i="25"/>
  <c r="FW2018" i="25"/>
  <c r="FX2018" i="25"/>
  <c r="FY2018" i="25"/>
  <c r="FZ2018" i="25"/>
  <c r="GA2018" i="25"/>
  <c r="GB2018" i="25"/>
  <c r="GC2018" i="25"/>
  <c r="GD2018" i="25"/>
  <c r="GE2018" i="25"/>
  <c r="GF2018" i="25"/>
  <c r="GG2018" i="25"/>
  <c r="GH2018" i="25"/>
  <c r="GI2018" i="25"/>
  <c r="GJ2018" i="25"/>
  <c r="GK2018" i="25"/>
  <c r="GL2018" i="25"/>
  <c r="GM2018" i="25"/>
  <c r="GN2018" i="25"/>
  <c r="GO2018" i="25"/>
  <c r="GP2018" i="25"/>
  <c r="GQ2018" i="25"/>
  <c r="GR2018" i="25"/>
  <c r="GS2018" i="25"/>
  <c r="GT2018" i="25"/>
  <c r="GU2018" i="25"/>
  <c r="GV2018" i="25"/>
  <c r="GW2018" i="25"/>
  <c r="GX2018" i="25"/>
  <c r="GY2018" i="25"/>
  <c r="GZ2018" i="25"/>
  <c r="HA2018" i="25"/>
  <c r="HB2018" i="25"/>
  <c r="HC2018" i="25"/>
  <c r="HD2018" i="25"/>
  <c r="HE2018" i="25"/>
  <c r="HF2018" i="25"/>
  <c r="HG2018" i="25"/>
  <c r="HH2018" i="25"/>
  <c r="HI2018" i="25"/>
  <c r="HJ2018" i="25"/>
  <c r="HK2018" i="25"/>
  <c r="HL2018" i="25"/>
  <c r="HM2018" i="25"/>
  <c r="HN2018" i="25"/>
  <c r="HO2018" i="25"/>
  <c r="HP2018" i="25"/>
  <c r="HQ2018" i="25"/>
  <c r="HR2018" i="25"/>
  <c r="HS2018" i="25"/>
  <c r="HT2018" i="25"/>
  <c r="HU2018" i="25"/>
  <c r="HV2018" i="25"/>
  <c r="HW2018" i="25"/>
  <c r="HX2018" i="25"/>
  <c r="HY2018" i="25"/>
  <c r="HZ2018" i="25"/>
  <c r="IA2018" i="25"/>
  <c r="IB2018" i="25"/>
  <c r="IC2018" i="25"/>
  <c r="ID2018" i="25"/>
  <c r="IE2018" i="25"/>
  <c r="IF2018" i="25"/>
  <c r="IG2018" i="25"/>
  <c r="IH2018" i="25"/>
  <c r="II2018" i="25"/>
  <c r="IJ2018" i="25"/>
  <c r="IK2018" i="25"/>
  <c r="IL2018" i="25"/>
  <c r="IM2018" i="25"/>
  <c r="IN2018" i="25"/>
  <c r="IO2018" i="25"/>
  <c r="IP2018" i="25"/>
  <c r="IQ2018" i="25"/>
  <c r="IR2018" i="25"/>
  <c r="IS2018" i="25"/>
  <c r="IT2018" i="25"/>
  <c r="IU2018" i="25"/>
  <c r="IV2018" i="25"/>
  <c r="IW2018" i="25"/>
  <c r="IX2018" i="25"/>
  <c r="IY2018" i="25"/>
  <c r="IZ2018" i="25"/>
  <c r="JA2018" i="25"/>
  <c r="JB2018" i="25"/>
  <c r="JC2018" i="25"/>
  <c r="JD2018" i="25"/>
  <c r="JE2018" i="25"/>
  <c r="JF2018" i="25"/>
  <c r="JG2018" i="25"/>
  <c r="JH2018" i="25"/>
  <c r="JI2018" i="25"/>
  <c r="JJ2018" i="25"/>
  <c r="JK2018" i="25"/>
  <c r="JL2018" i="25"/>
  <c r="JM2018" i="25"/>
  <c r="JN2018" i="25"/>
  <c r="JO2018" i="25"/>
  <c r="JP2018" i="25"/>
  <c r="JQ2018" i="25"/>
  <c r="JR2018" i="25"/>
  <c r="JS2018" i="25"/>
  <c r="JT2018" i="25"/>
  <c r="JU2018" i="25"/>
  <c r="JV2018" i="25"/>
  <c r="JW2018" i="25"/>
  <c r="JX2018" i="25"/>
  <c r="JY2018" i="25"/>
  <c r="JZ2018" i="25"/>
  <c r="FK2019" i="25"/>
  <c r="FL2019" i="25"/>
  <c r="FM2019" i="25"/>
  <c r="FN2019" i="25"/>
  <c r="FO2019" i="25"/>
  <c r="FP2019" i="25"/>
  <c r="FQ2019" i="25"/>
  <c r="FR2019" i="25"/>
  <c r="FS2019" i="25"/>
  <c r="FT2019" i="25"/>
  <c r="FU2019" i="25"/>
  <c r="FV2019" i="25"/>
  <c r="FW2019" i="25"/>
  <c r="FX2019" i="25"/>
  <c r="FY2019" i="25"/>
  <c r="FZ2019" i="25"/>
  <c r="GA2019" i="25"/>
  <c r="GB2019" i="25"/>
  <c r="GC2019" i="25"/>
  <c r="GD2019" i="25"/>
  <c r="GE2019" i="25"/>
  <c r="GF2019" i="25"/>
  <c r="GG2019" i="25"/>
  <c r="GH2019" i="25"/>
  <c r="GI2019" i="25"/>
  <c r="GJ2019" i="25"/>
  <c r="GK2019" i="25"/>
  <c r="GL2019" i="25"/>
  <c r="GM2019" i="25"/>
  <c r="GN2019" i="25"/>
  <c r="GO2019" i="25"/>
  <c r="GP2019" i="25"/>
  <c r="GQ2019" i="25"/>
  <c r="GR2019" i="25"/>
  <c r="GS2019" i="25"/>
  <c r="GT2019" i="25"/>
  <c r="GU2019" i="25"/>
  <c r="GV2019" i="25"/>
  <c r="GW2019" i="25"/>
  <c r="GX2019" i="25"/>
  <c r="GY2019" i="25"/>
  <c r="GZ2019" i="25"/>
  <c r="HA2019" i="25"/>
  <c r="HB2019" i="25"/>
  <c r="HC2019" i="25"/>
  <c r="HD2019" i="25"/>
  <c r="HE2019" i="25"/>
  <c r="HF2019" i="25"/>
  <c r="HG2019" i="25"/>
  <c r="HH2019" i="25"/>
  <c r="HI2019" i="25"/>
  <c r="HJ2019" i="25"/>
  <c r="HK2019" i="25"/>
  <c r="HL2019" i="25"/>
  <c r="HM2019" i="25"/>
  <c r="HN2019" i="25"/>
  <c r="HO2019" i="25"/>
  <c r="HP2019" i="25"/>
  <c r="HQ2019" i="25"/>
  <c r="HR2019" i="25"/>
  <c r="HS2019" i="25"/>
  <c r="HT2019" i="25"/>
  <c r="HU2019" i="25"/>
  <c r="HV2019" i="25"/>
  <c r="HW2019" i="25"/>
  <c r="HX2019" i="25"/>
  <c r="HY2019" i="25"/>
  <c r="HZ2019" i="25"/>
  <c r="IA2019" i="25"/>
  <c r="IB2019" i="25"/>
  <c r="IC2019" i="25"/>
  <c r="ID2019" i="25"/>
  <c r="IE2019" i="25"/>
  <c r="IF2019" i="25"/>
  <c r="IG2019" i="25"/>
  <c r="IH2019" i="25"/>
  <c r="II2019" i="25"/>
  <c r="IJ2019" i="25"/>
  <c r="IK2019" i="25"/>
  <c r="IL2019" i="25"/>
  <c r="IM2019" i="25"/>
  <c r="IN2019" i="25"/>
  <c r="IO2019" i="25"/>
  <c r="IP2019" i="25"/>
  <c r="IQ2019" i="25"/>
  <c r="IR2019" i="25"/>
  <c r="IS2019" i="25"/>
  <c r="IT2019" i="25"/>
  <c r="IU2019" i="25"/>
  <c r="IV2019" i="25"/>
  <c r="IW2019" i="25"/>
  <c r="IX2019" i="25"/>
  <c r="IY2019" i="25"/>
  <c r="IZ2019" i="25"/>
  <c r="JA2019" i="25"/>
  <c r="JB2019" i="25"/>
  <c r="JC2019" i="25"/>
  <c r="JD2019" i="25"/>
  <c r="JE2019" i="25"/>
  <c r="JF2019" i="25"/>
  <c r="JG2019" i="25"/>
  <c r="JH2019" i="25"/>
  <c r="JI2019" i="25"/>
  <c r="JJ2019" i="25"/>
  <c r="JK2019" i="25"/>
  <c r="JL2019" i="25"/>
  <c r="JM2019" i="25"/>
  <c r="JN2019" i="25"/>
  <c r="JO2019" i="25"/>
  <c r="JP2019" i="25"/>
  <c r="JQ2019" i="25"/>
  <c r="JR2019" i="25"/>
  <c r="JS2019" i="25"/>
  <c r="JT2019" i="25"/>
  <c r="JU2019" i="25"/>
  <c r="JV2019" i="25"/>
  <c r="JW2019" i="25"/>
  <c r="JX2019" i="25"/>
  <c r="JY2019" i="25"/>
  <c r="JZ2019" i="25"/>
  <c r="FK2020" i="25"/>
  <c r="FL2020" i="25"/>
  <c r="FM2020" i="25"/>
  <c r="FN2020" i="25"/>
  <c r="FO2020" i="25"/>
  <c r="FP2020" i="25"/>
  <c r="FQ2020" i="25"/>
  <c r="FR2020" i="25"/>
  <c r="FS2020" i="25"/>
  <c r="FT2020" i="25"/>
  <c r="FU2020" i="25"/>
  <c r="FV2020" i="25"/>
  <c r="FW2020" i="25"/>
  <c r="FX2020" i="25"/>
  <c r="FY2020" i="25"/>
  <c r="FZ2020" i="25"/>
  <c r="GA2020" i="25"/>
  <c r="GB2020" i="25"/>
  <c r="GC2020" i="25"/>
  <c r="GD2020" i="25"/>
  <c r="GE2020" i="25"/>
  <c r="GF2020" i="25"/>
  <c r="GG2020" i="25"/>
  <c r="GH2020" i="25"/>
  <c r="GI2020" i="25"/>
  <c r="GJ2020" i="25"/>
  <c r="GK2020" i="25"/>
  <c r="GL2020" i="25"/>
  <c r="GM2020" i="25"/>
  <c r="GN2020" i="25"/>
  <c r="GO2020" i="25"/>
  <c r="GP2020" i="25"/>
  <c r="GQ2020" i="25"/>
  <c r="GR2020" i="25"/>
  <c r="GS2020" i="25"/>
  <c r="GT2020" i="25"/>
  <c r="GU2020" i="25"/>
  <c r="GV2020" i="25"/>
  <c r="GW2020" i="25"/>
  <c r="GX2020" i="25"/>
  <c r="GY2020" i="25"/>
  <c r="GZ2020" i="25"/>
  <c r="HA2020" i="25"/>
  <c r="HB2020" i="25"/>
  <c r="HC2020" i="25"/>
  <c r="HD2020" i="25"/>
  <c r="HE2020" i="25"/>
  <c r="HF2020" i="25"/>
  <c r="HG2020" i="25"/>
  <c r="HH2020" i="25"/>
  <c r="HI2020" i="25"/>
  <c r="HJ2020" i="25"/>
  <c r="HK2020" i="25"/>
  <c r="HL2020" i="25"/>
  <c r="HM2020" i="25"/>
  <c r="HN2020" i="25"/>
  <c r="HO2020" i="25"/>
  <c r="HP2020" i="25"/>
  <c r="HQ2020" i="25"/>
  <c r="HR2020" i="25"/>
  <c r="HS2020" i="25"/>
  <c r="HT2020" i="25"/>
  <c r="HU2020" i="25"/>
  <c r="HV2020" i="25"/>
  <c r="HW2020" i="25"/>
  <c r="HX2020" i="25"/>
  <c r="HY2020" i="25"/>
  <c r="HZ2020" i="25"/>
  <c r="IA2020" i="25"/>
  <c r="IB2020" i="25"/>
  <c r="IC2020" i="25"/>
  <c r="ID2020" i="25"/>
  <c r="IE2020" i="25"/>
  <c r="IF2020" i="25"/>
  <c r="IG2020" i="25"/>
  <c r="IH2020" i="25"/>
  <c r="II2020" i="25"/>
  <c r="IJ2020" i="25"/>
  <c r="IK2020" i="25"/>
  <c r="IL2020" i="25"/>
  <c r="IM2020" i="25"/>
  <c r="IN2020" i="25"/>
  <c r="IO2020" i="25"/>
  <c r="IP2020" i="25"/>
  <c r="IQ2020" i="25"/>
  <c r="IR2020" i="25"/>
  <c r="IS2020" i="25"/>
  <c r="IT2020" i="25"/>
  <c r="IU2020" i="25"/>
  <c r="IV2020" i="25"/>
  <c r="IW2020" i="25"/>
  <c r="IX2020" i="25"/>
  <c r="IY2020" i="25"/>
  <c r="IZ2020" i="25"/>
  <c r="JA2020" i="25"/>
  <c r="JB2020" i="25"/>
  <c r="JC2020" i="25"/>
  <c r="JD2020" i="25"/>
  <c r="JE2020" i="25"/>
  <c r="JF2020" i="25"/>
  <c r="JG2020" i="25"/>
  <c r="JH2020" i="25"/>
  <c r="JI2020" i="25"/>
  <c r="JJ2020" i="25"/>
  <c r="JK2020" i="25"/>
  <c r="JL2020" i="25"/>
  <c r="JM2020" i="25"/>
  <c r="JN2020" i="25"/>
  <c r="JO2020" i="25"/>
  <c r="JP2020" i="25"/>
  <c r="JQ2020" i="25"/>
  <c r="JR2020" i="25"/>
  <c r="JS2020" i="25"/>
  <c r="JT2020" i="25"/>
  <c r="JU2020" i="25"/>
  <c r="JV2020" i="25"/>
  <c r="JW2020" i="25"/>
  <c r="JX2020" i="25"/>
  <c r="JY2020" i="25"/>
  <c r="JZ2020" i="25"/>
  <c r="FK2021" i="25"/>
  <c r="FL2021" i="25"/>
  <c r="FM2021" i="25"/>
  <c r="FN2021" i="25"/>
  <c r="FO2021" i="25"/>
  <c r="FP2021" i="25"/>
  <c r="FQ2021" i="25"/>
  <c r="FR2021" i="25"/>
  <c r="FS2021" i="25"/>
  <c r="FT2021" i="25"/>
  <c r="FU2021" i="25"/>
  <c r="FV2021" i="25"/>
  <c r="FW2021" i="25"/>
  <c r="FX2021" i="25"/>
  <c r="FY2021" i="25"/>
  <c r="FZ2021" i="25"/>
  <c r="GA2021" i="25"/>
  <c r="GB2021" i="25"/>
  <c r="GC2021" i="25"/>
  <c r="GD2021" i="25"/>
  <c r="GE2021" i="25"/>
  <c r="GF2021" i="25"/>
  <c r="GG2021" i="25"/>
  <c r="GH2021" i="25"/>
  <c r="GI2021" i="25"/>
  <c r="GJ2021" i="25"/>
  <c r="GK2021" i="25"/>
  <c r="GL2021" i="25"/>
  <c r="GM2021" i="25"/>
  <c r="GN2021" i="25"/>
  <c r="GO2021" i="25"/>
  <c r="GP2021" i="25"/>
  <c r="GQ2021" i="25"/>
  <c r="GR2021" i="25"/>
  <c r="GS2021" i="25"/>
  <c r="GT2021" i="25"/>
  <c r="GU2021" i="25"/>
  <c r="GV2021" i="25"/>
  <c r="GW2021" i="25"/>
  <c r="GX2021" i="25"/>
  <c r="GY2021" i="25"/>
  <c r="GZ2021" i="25"/>
  <c r="HA2021" i="25"/>
  <c r="HB2021" i="25"/>
  <c r="HC2021" i="25"/>
  <c r="HD2021" i="25"/>
  <c r="HE2021" i="25"/>
  <c r="HF2021" i="25"/>
  <c r="HG2021" i="25"/>
  <c r="HH2021" i="25"/>
  <c r="HI2021" i="25"/>
  <c r="HJ2021" i="25"/>
  <c r="HK2021" i="25"/>
  <c r="HL2021" i="25"/>
  <c r="HM2021" i="25"/>
  <c r="HN2021" i="25"/>
  <c r="HO2021" i="25"/>
  <c r="HP2021" i="25"/>
  <c r="HQ2021" i="25"/>
  <c r="HR2021" i="25"/>
  <c r="HS2021" i="25"/>
  <c r="HT2021" i="25"/>
  <c r="HU2021" i="25"/>
  <c r="HV2021" i="25"/>
  <c r="HW2021" i="25"/>
  <c r="HX2021" i="25"/>
  <c r="HY2021" i="25"/>
  <c r="HZ2021" i="25"/>
  <c r="IA2021" i="25"/>
  <c r="IB2021" i="25"/>
  <c r="IC2021" i="25"/>
  <c r="ID2021" i="25"/>
  <c r="IE2021" i="25"/>
  <c r="IF2021" i="25"/>
  <c r="IG2021" i="25"/>
  <c r="IH2021" i="25"/>
  <c r="II2021" i="25"/>
  <c r="IJ2021" i="25"/>
  <c r="IK2021" i="25"/>
  <c r="IL2021" i="25"/>
  <c r="IM2021" i="25"/>
  <c r="IN2021" i="25"/>
  <c r="IO2021" i="25"/>
  <c r="IP2021" i="25"/>
  <c r="IQ2021" i="25"/>
  <c r="IR2021" i="25"/>
  <c r="IS2021" i="25"/>
  <c r="IT2021" i="25"/>
  <c r="IU2021" i="25"/>
  <c r="IV2021" i="25"/>
  <c r="IW2021" i="25"/>
  <c r="IX2021" i="25"/>
  <c r="IY2021" i="25"/>
  <c r="IZ2021" i="25"/>
  <c r="JA2021" i="25"/>
  <c r="JB2021" i="25"/>
  <c r="JC2021" i="25"/>
  <c r="JD2021" i="25"/>
  <c r="JE2021" i="25"/>
  <c r="JF2021" i="25"/>
  <c r="JG2021" i="25"/>
  <c r="JH2021" i="25"/>
  <c r="JI2021" i="25"/>
  <c r="JJ2021" i="25"/>
  <c r="JK2021" i="25"/>
  <c r="JL2021" i="25"/>
  <c r="JM2021" i="25"/>
  <c r="JN2021" i="25"/>
  <c r="JO2021" i="25"/>
  <c r="JP2021" i="25"/>
  <c r="JQ2021" i="25"/>
  <c r="JR2021" i="25"/>
  <c r="JS2021" i="25"/>
  <c r="JT2021" i="25"/>
  <c r="JU2021" i="25"/>
  <c r="JV2021" i="25"/>
  <c r="JW2021" i="25"/>
  <c r="JX2021" i="25"/>
  <c r="JY2021" i="25"/>
  <c r="JZ2021" i="25"/>
  <c r="FK2022" i="25"/>
  <c r="FL2022" i="25"/>
  <c r="FM2022" i="25"/>
  <c r="FN2022" i="25"/>
  <c r="FO2022" i="25"/>
  <c r="FP2022" i="25"/>
  <c r="FQ2022" i="25"/>
  <c r="FR2022" i="25"/>
  <c r="FS2022" i="25"/>
  <c r="FT2022" i="25"/>
  <c r="FU2022" i="25"/>
  <c r="FV2022" i="25"/>
  <c r="FW2022" i="25"/>
  <c r="FX2022" i="25"/>
  <c r="FY2022" i="25"/>
  <c r="FZ2022" i="25"/>
  <c r="GA2022" i="25"/>
  <c r="GB2022" i="25"/>
  <c r="GC2022" i="25"/>
  <c r="GD2022" i="25"/>
  <c r="GE2022" i="25"/>
  <c r="GF2022" i="25"/>
  <c r="GG2022" i="25"/>
  <c r="GH2022" i="25"/>
  <c r="GI2022" i="25"/>
  <c r="GJ2022" i="25"/>
  <c r="GK2022" i="25"/>
  <c r="GL2022" i="25"/>
  <c r="GM2022" i="25"/>
  <c r="GN2022" i="25"/>
  <c r="GO2022" i="25"/>
  <c r="GP2022" i="25"/>
  <c r="GQ2022" i="25"/>
  <c r="GR2022" i="25"/>
  <c r="GS2022" i="25"/>
  <c r="GT2022" i="25"/>
  <c r="GU2022" i="25"/>
  <c r="GV2022" i="25"/>
  <c r="GW2022" i="25"/>
  <c r="GX2022" i="25"/>
  <c r="GY2022" i="25"/>
  <c r="GZ2022" i="25"/>
  <c r="HA2022" i="25"/>
  <c r="HB2022" i="25"/>
  <c r="HC2022" i="25"/>
  <c r="HD2022" i="25"/>
  <c r="HE2022" i="25"/>
  <c r="HF2022" i="25"/>
  <c r="HG2022" i="25"/>
  <c r="HH2022" i="25"/>
  <c r="HI2022" i="25"/>
  <c r="HJ2022" i="25"/>
  <c r="HK2022" i="25"/>
  <c r="HL2022" i="25"/>
  <c r="HM2022" i="25"/>
  <c r="HN2022" i="25"/>
  <c r="HO2022" i="25"/>
  <c r="HP2022" i="25"/>
  <c r="HQ2022" i="25"/>
  <c r="HR2022" i="25"/>
  <c r="HS2022" i="25"/>
  <c r="HT2022" i="25"/>
  <c r="HU2022" i="25"/>
  <c r="HV2022" i="25"/>
  <c r="HW2022" i="25"/>
  <c r="HX2022" i="25"/>
  <c r="HY2022" i="25"/>
  <c r="HZ2022" i="25"/>
  <c r="IA2022" i="25"/>
  <c r="IB2022" i="25"/>
  <c r="IC2022" i="25"/>
  <c r="ID2022" i="25"/>
  <c r="IE2022" i="25"/>
  <c r="IF2022" i="25"/>
  <c r="IG2022" i="25"/>
  <c r="IH2022" i="25"/>
  <c r="II2022" i="25"/>
  <c r="IJ2022" i="25"/>
  <c r="IK2022" i="25"/>
  <c r="IL2022" i="25"/>
  <c r="IM2022" i="25"/>
  <c r="IN2022" i="25"/>
  <c r="IO2022" i="25"/>
  <c r="IP2022" i="25"/>
  <c r="IQ2022" i="25"/>
  <c r="IR2022" i="25"/>
  <c r="IS2022" i="25"/>
  <c r="IT2022" i="25"/>
  <c r="IU2022" i="25"/>
  <c r="IV2022" i="25"/>
  <c r="IW2022" i="25"/>
  <c r="IX2022" i="25"/>
  <c r="IY2022" i="25"/>
  <c r="IZ2022" i="25"/>
  <c r="JA2022" i="25"/>
  <c r="JB2022" i="25"/>
  <c r="JC2022" i="25"/>
  <c r="JD2022" i="25"/>
  <c r="JE2022" i="25"/>
  <c r="JF2022" i="25"/>
  <c r="JG2022" i="25"/>
  <c r="JH2022" i="25"/>
  <c r="JI2022" i="25"/>
  <c r="JJ2022" i="25"/>
  <c r="JK2022" i="25"/>
  <c r="JL2022" i="25"/>
  <c r="JM2022" i="25"/>
  <c r="JN2022" i="25"/>
  <c r="JO2022" i="25"/>
  <c r="JP2022" i="25"/>
  <c r="JQ2022" i="25"/>
  <c r="JR2022" i="25"/>
  <c r="JS2022" i="25"/>
  <c r="JT2022" i="25"/>
  <c r="JU2022" i="25"/>
  <c r="JV2022" i="25"/>
  <c r="JW2022" i="25"/>
  <c r="JX2022" i="25"/>
  <c r="JY2022" i="25"/>
  <c r="JZ2022" i="25"/>
  <c r="FK2023" i="25"/>
  <c r="FL2023" i="25"/>
  <c r="FM2023" i="25"/>
  <c r="FN2023" i="25"/>
  <c r="FO2023" i="25"/>
  <c r="FP2023" i="25"/>
  <c r="FQ2023" i="25"/>
  <c r="FR2023" i="25"/>
  <c r="FS2023" i="25"/>
  <c r="FT2023" i="25"/>
  <c r="FU2023" i="25"/>
  <c r="FV2023" i="25"/>
  <c r="FW2023" i="25"/>
  <c r="FX2023" i="25"/>
  <c r="FY2023" i="25"/>
  <c r="FZ2023" i="25"/>
  <c r="GA2023" i="25"/>
  <c r="GB2023" i="25"/>
  <c r="GC2023" i="25"/>
  <c r="GD2023" i="25"/>
  <c r="GE2023" i="25"/>
  <c r="GF2023" i="25"/>
  <c r="GG2023" i="25"/>
  <c r="GH2023" i="25"/>
  <c r="GI2023" i="25"/>
  <c r="GJ2023" i="25"/>
  <c r="GK2023" i="25"/>
  <c r="GL2023" i="25"/>
  <c r="GM2023" i="25"/>
  <c r="GN2023" i="25"/>
  <c r="GO2023" i="25"/>
  <c r="GP2023" i="25"/>
  <c r="GQ2023" i="25"/>
  <c r="GR2023" i="25"/>
  <c r="GS2023" i="25"/>
  <c r="GT2023" i="25"/>
  <c r="GU2023" i="25"/>
  <c r="GV2023" i="25"/>
  <c r="GW2023" i="25"/>
  <c r="GX2023" i="25"/>
  <c r="GY2023" i="25"/>
  <c r="GZ2023" i="25"/>
  <c r="HA2023" i="25"/>
  <c r="HB2023" i="25"/>
  <c r="HC2023" i="25"/>
  <c r="HD2023" i="25"/>
  <c r="HE2023" i="25"/>
  <c r="HF2023" i="25"/>
  <c r="HG2023" i="25"/>
  <c r="HH2023" i="25"/>
  <c r="HI2023" i="25"/>
  <c r="HJ2023" i="25"/>
  <c r="HK2023" i="25"/>
  <c r="HL2023" i="25"/>
  <c r="HM2023" i="25"/>
  <c r="HN2023" i="25"/>
  <c r="HO2023" i="25"/>
  <c r="HP2023" i="25"/>
  <c r="HQ2023" i="25"/>
  <c r="HR2023" i="25"/>
  <c r="HS2023" i="25"/>
  <c r="HT2023" i="25"/>
  <c r="HU2023" i="25"/>
  <c r="HV2023" i="25"/>
  <c r="HW2023" i="25"/>
  <c r="HX2023" i="25"/>
  <c r="HY2023" i="25"/>
  <c r="HZ2023" i="25"/>
  <c r="IA2023" i="25"/>
  <c r="IB2023" i="25"/>
  <c r="IC2023" i="25"/>
  <c r="ID2023" i="25"/>
  <c r="IE2023" i="25"/>
  <c r="IF2023" i="25"/>
  <c r="IG2023" i="25"/>
  <c r="IH2023" i="25"/>
  <c r="II2023" i="25"/>
  <c r="IJ2023" i="25"/>
  <c r="IK2023" i="25"/>
  <c r="IL2023" i="25"/>
  <c r="IM2023" i="25"/>
  <c r="IN2023" i="25"/>
  <c r="IO2023" i="25"/>
  <c r="IP2023" i="25"/>
  <c r="IQ2023" i="25"/>
  <c r="IR2023" i="25"/>
  <c r="IS2023" i="25"/>
  <c r="IT2023" i="25"/>
  <c r="IU2023" i="25"/>
  <c r="IV2023" i="25"/>
  <c r="IW2023" i="25"/>
  <c r="IX2023" i="25"/>
  <c r="IY2023" i="25"/>
  <c r="IZ2023" i="25"/>
  <c r="JA2023" i="25"/>
  <c r="JB2023" i="25"/>
  <c r="JC2023" i="25"/>
  <c r="JD2023" i="25"/>
  <c r="JE2023" i="25"/>
  <c r="JF2023" i="25"/>
  <c r="JG2023" i="25"/>
  <c r="JH2023" i="25"/>
  <c r="JI2023" i="25"/>
  <c r="JJ2023" i="25"/>
  <c r="JK2023" i="25"/>
  <c r="JL2023" i="25"/>
  <c r="JM2023" i="25"/>
  <c r="JN2023" i="25"/>
  <c r="JO2023" i="25"/>
  <c r="JP2023" i="25"/>
  <c r="JQ2023" i="25"/>
  <c r="JR2023" i="25"/>
  <c r="JS2023" i="25"/>
  <c r="JT2023" i="25"/>
  <c r="JU2023" i="25"/>
  <c r="JV2023" i="25"/>
  <c r="JW2023" i="25"/>
  <c r="JX2023" i="25"/>
  <c r="JY2023" i="25"/>
  <c r="JZ2023" i="25"/>
  <c r="FK2024" i="25"/>
  <c r="FL2024" i="25"/>
  <c r="FM2024" i="25"/>
  <c r="FN2024" i="25"/>
  <c r="FO2024" i="25"/>
  <c r="FP2024" i="25"/>
  <c r="FQ2024" i="25"/>
  <c r="FR2024" i="25"/>
  <c r="FS2024" i="25"/>
  <c r="FT2024" i="25"/>
  <c r="FU2024" i="25"/>
  <c r="FV2024" i="25"/>
  <c r="FW2024" i="25"/>
  <c r="FX2024" i="25"/>
  <c r="FY2024" i="25"/>
  <c r="FZ2024" i="25"/>
  <c r="GA2024" i="25"/>
  <c r="GB2024" i="25"/>
  <c r="GC2024" i="25"/>
  <c r="GD2024" i="25"/>
  <c r="GE2024" i="25"/>
  <c r="GF2024" i="25"/>
  <c r="GG2024" i="25"/>
  <c r="GH2024" i="25"/>
  <c r="GI2024" i="25"/>
  <c r="GJ2024" i="25"/>
  <c r="GK2024" i="25"/>
  <c r="GL2024" i="25"/>
  <c r="GM2024" i="25"/>
  <c r="GN2024" i="25"/>
  <c r="GO2024" i="25"/>
  <c r="GP2024" i="25"/>
  <c r="GQ2024" i="25"/>
  <c r="GR2024" i="25"/>
  <c r="GS2024" i="25"/>
  <c r="GT2024" i="25"/>
  <c r="GU2024" i="25"/>
  <c r="GV2024" i="25"/>
  <c r="GW2024" i="25"/>
  <c r="GX2024" i="25"/>
  <c r="GY2024" i="25"/>
  <c r="GZ2024" i="25"/>
  <c r="HA2024" i="25"/>
  <c r="HB2024" i="25"/>
  <c r="HC2024" i="25"/>
  <c r="HD2024" i="25"/>
  <c r="HE2024" i="25"/>
  <c r="HF2024" i="25"/>
  <c r="HG2024" i="25"/>
  <c r="HH2024" i="25"/>
  <c r="HI2024" i="25"/>
  <c r="HJ2024" i="25"/>
  <c r="HK2024" i="25"/>
  <c r="HL2024" i="25"/>
  <c r="HM2024" i="25"/>
  <c r="HN2024" i="25"/>
  <c r="HO2024" i="25"/>
  <c r="HP2024" i="25"/>
  <c r="HQ2024" i="25"/>
  <c r="HR2024" i="25"/>
  <c r="HS2024" i="25"/>
  <c r="HT2024" i="25"/>
  <c r="HU2024" i="25"/>
  <c r="HV2024" i="25"/>
  <c r="HW2024" i="25"/>
  <c r="HX2024" i="25"/>
  <c r="HY2024" i="25"/>
  <c r="HZ2024" i="25"/>
  <c r="IA2024" i="25"/>
  <c r="IB2024" i="25"/>
  <c r="IC2024" i="25"/>
  <c r="ID2024" i="25"/>
  <c r="IE2024" i="25"/>
  <c r="IF2024" i="25"/>
  <c r="IG2024" i="25"/>
  <c r="IH2024" i="25"/>
  <c r="II2024" i="25"/>
  <c r="IJ2024" i="25"/>
  <c r="IK2024" i="25"/>
  <c r="IL2024" i="25"/>
  <c r="IM2024" i="25"/>
  <c r="IN2024" i="25"/>
  <c r="IO2024" i="25"/>
  <c r="IP2024" i="25"/>
  <c r="IQ2024" i="25"/>
  <c r="IR2024" i="25"/>
  <c r="IS2024" i="25"/>
  <c r="IT2024" i="25"/>
  <c r="IU2024" i="25"/>
  <c r="IV2024" i="25"/>
  <c r="IW2024" i="25"/>
  <c r="IX2024" i="25"/>
  <c r="IY2024" i="25"/>
  <c r="IZ2024" i="25"/>
  <c r="JA2024" i="25"/>
  <c r="JB2024" i="25"/>
  <c r="JC2024" i="25"/>
  <c r="JD2024" i="25"/>
  <c r="JE2024" i="25"/>
  <c r="JF2024" i="25"/>
  <c r="JG2024" i="25"/>
  <c r="JH2024" i="25"/>
  <c r="JI2024" i="25"/>
  <c r="JJ2024" i="25"/>
  <c r="JK2024" i="25"/>
  <c r="JL2024" i="25"/>
  <c r="JM2024" i="25"/>
  <c r="JN2024" i="25"/>
  <c r="JO2024" i="25"/>
  <c r="JP2024" i="25"/>
  <c r="JQ2024" i="25"/>
  <c r="JR2024" i="25"/>
  <c r="JS2024" i="25"/>
  <c r="JT2024" i="25"/>
  <c r="JU2024" i="25"/>
  <c r="JV2024" i="25"/>
  <c r="JW2024" i="25"/>
  <c r="JX2024" i="25"/>
  <c r="JY2024" i="25"/>
  <c r="JZ2024" i="25"/>
  <c r="FK2025" i="25"/>
  <c r="FL2025" i="25"/>
  <c r="FM2025" i="25"/>
  <c r="FN2025" i="25"/>
  <c r="FO2025" i="25"/>
  <c r="FP2025" i="25"/>
  <c r="FQ2025" i="25"/>
  <c r="FR2025" i="25"/>
  <c r="FS2025" i="25"/>
  <c r="FT2025" i="25"/>
  <c r="FU2025" i="25"/>
  <c r="FV2025" i="25"/>
  <c r="FW2025" i="25"/>
  <c r="FX2025" i="25"/>
  <c r="FY2025" i="25"/>
  <c r="FZ2025" i="25"/>
  <c r="GA2025" i="25"/>
  <c r="GB2025" i="25"/>
  <c r="GC2025" i="25"/>
  <c r="GD2025" i="25"/>
  <c r="GE2025" i="25"/>
  <c r="GF2025" i="25"/>
  <c r="GG2025" i="25"/>
  <c r="GH2025" i="25"/>
  <c r="GI2025" i="25"/>
  <c r="GJ2025" i="25"/>
  <c r="GK2025" i="25"/>
  <c r="GL2025" i="25"/>
  <c r="GM2025" i="25"/>
  <c r="GN2025" i="25"/>
  <c r="GO2025" i="25"/>
  <c r="GP2025" i="25"/>
  <c r="GQ2025" i="25"/>
  <c r="GR2025" i="25"/>
  <c r="GS2025" i="25"/>
  <c r="GT2025" i="25"/>
  <c r="GU2025" i="25"/>
  <c r="GV2025" i="25"/>
  <c r="GW2025" i="25"/>
  <c r="GX2025" i="25"/>
  <c r="GY2025" i="25"/>
  <c r="GZ2025" i="25"/>
  <c r="HA2025" i="25"/>
  <c r="HB2025" i="25"/>
  <c r="HC2025" i="25"/>
  <c r="HD2025" i="25"/>
  <c r="HE2025" i="25"/>
  <c r="HF2025" i="25"/>
  <c r="HG2025" i="25"/>
  <c r="HH2025" i="25"/>
  <c r="HI2025" i="25"/>
  <c r="HJ2025" i="25"/>
  <c r="HK2025" i="25"/>
  <c r="HL2025" i="25"/>
  <c r="HM2025" i="25"/>
  <c r="HN2025" i="25"/>
  <c r="HO2025" i="25"/>
  <c r="HP2025" i="25"/>
  <c r="HQ2025" i="25"/>
  <c r="HR2025" i="25"/>
  <c r="HS2025" i="25"/>
  <c r="HT2025" i="25"/>
  <c r="HU2025" i="25"/>
  <c r="HV2025" i="25"/>
  <c r="HW2025" i="25"/>
  <c r="HX2025" i="25"/>
  <c r="HY2025" i="25"/>
  <c r="HZ2025" i="25"/>
  <c r="IA2025" i="25"/>
  <c r="IB2025" i="25"/>
  <c r="IC2025" i="25"/>
  <c r="ID2025" i="25"/>
  <c r="IE2025" i="25"/>
  <c r="IF2025" i="25"/>
  <c r="IG2025" i="25"/>
  <c r="IH2025" i="25"/>
  <c r="II2025" i="25"/>
  <c r="IJ2025" i="25"/>
  <c r="IK2025" i="25"/>
  <c r="IL2025" i="25"/>
  <c r="IM2025" i="25"/>
  <c r="IN2025" i="25"/>
  <c r="IO2025" i="25"/>
  <c r="IP2025" i="25"/>
  <c r="IQ2025" i="25"/>
  <c r="IR2025" i="25"/>
  <c r="IS2025" i="25"/>
  <c r="IT2025" i="25"/>
  <c r="IU2025" i="25"/>
  <c r="IV2025" i="25"/>
  <c r="IW2025" i="25"/>
  <c r="IX2025" i="25"/>
  <c r="IY2025" i="25"/>
  <c r="IZ2025" i="25"/>
  <c r="JA2025" i="25"/>
  <c r="JB2025" i="25"/>
  <c r="JC2025" i="25"/>
  <c r="JD2025" i="25"/>
  <c r="JE2025" i="25"/>
  <c r="JF2025" i="25"/>
  <c r="JG2025" i="25"/>
  <c r="JH2025" i="25"/>
  <c r="JI2025" i="25"/>
  <c r="JJ2025" i="25"/>
  <c r="JK2025" i="25"/>
  <c r="JL2025" i="25"/>
  <c r="JM2025" i="25"/>
  <c r="JN2025" i="25"/>
  <c r="JO2025" i="25"/>
  <c r="JP2025" i="25"/>
  <c r="JQ2025" i="25"/>
  <c r="JR2025" i="25"/>
  <c r="JS2025" i="25"/>
  <c r="JT2025" i="25"/>
  <c r="JU2025" i="25"/>
  <c r="JV2025" i="25"/>
  <c r="JW2025" i="25"/>
  <c r="JX2025" i="25"/>
  <c r="JY2025" i="25"/>
  <c r="JZ2025" i="25"/>
  <c r="FK2026" i="25"/>
  <c r="FL2026" i="25"/>
  <c r="FM2026" i="25"/>
  <c r="FN2026" i="25"/>
  <c r="FO2026" i="25"/>
  <c r="FP2026" i="25"/>
  <c r="FQ2026" i="25"/>
  <c r="FR2026" i="25"/>
  <c r="FS2026" i="25"/>
  <c r="FT2026" i="25"/>
  <c r="FU2026" i="25"/>
  <c r="FV2026" i="25"/>
  <c r="FW2026" i="25"/>
  <c r="FX2026" i="25"/>
  <c r="FY2026" i="25"/>
  <c r="FZ2026" i="25"/>
  <c r="GA2026" i="25"/>
  <c r="GB2026" i="25"/>
  <c r="GC2026" i="25"/>
  <c r="GD2026" i="25"/>
  <c r="GE2026" i="25"/>
  <c r="GF2026" i="25"/>
  <c r="GG2026" i="25"/>
  <c r="GH2026" i="25"/>
  <c r="GI2026" i="25"/>
  <c r="GJ2026" i="25"/>
  <c r="GK2026" i="25"/>
  <c r="GL2026" i="25"/>
  <c r="GM2026" i="25"/>
  <c r="GN2026" i="25"/>
  <c r="GO2026" i="25"/>
  <c r="GP2026" i="25"/>
  <c r="GQ2026" i="25"/>
  <c r="GR2026" i="25"/>
  <c r="GS2026" i="25"/>
  <c r="GT2026" i="25"/>
  <c r="GU2026" i="25"/>
  <c r="GV2026" i="25"/>
  <c r="GW2026" i="25"/>
  <c r="GX2026" i="25"/>
  <c r="GY2026" i="25"/>
  <c r="GZ2026" i="25"/>
  <c r="HA2026" i="25"/>
  <c r="HB2026" i="25"/>
  <c r="HC2026" i="25"/>
  <c r="HD2026" i="25"/>
  <c r="HE2026" i="25"/>
  <c r="HF2026" i="25"/>
  <c r="HG2026" i="25"/>
  <c r="HH2026" i="25"/>
  <c r="HI2026" i="25"/>
  <c r="HJ2026" i="25"/>
  <c r="HK2026" i="25"/>
  <c r="HL2026" i="25"/>
  <c r="HM2026" i="25"/>
  <c r="HN2026" i="25"/>
  <c r="HO2026" i="25"/>
  <c r="HP2026" i="25"/>
  <c r="HQ2026" i="25"/>
  <c r="HR2026" i="25"/>
  <c r="HS2026" i="25"/>
  <c r="HT2026" i="25"/>
  <c r="HU2026" i="25"/>
  <c r="HV2026" i="25"/>
  <c r="HW2026" i="25"/>
  <c r="HX2026" i="25"/>
  <c r="HY2026" i="25"/>
  <c r="HZ2026" i="25"/>
  <c r="IA2026" i="25"/>
  <c r="IB2026" i="25"/>
  <c r="IC2026" i="25"/>
  <c r="ID2026" i="25"/>
  <c r="IE2026" i="25"/>
  <c r="IF2026" i="25"/>
  <c r="IG2026" i="25"/>
  <c r="IH2026" i="25"/>
  <c r="II2026" i="25"/>
  <c r="IJ2026" i="25"/>
  <c r="IK2026" i="25"/>
  <c r="IL2026" i="25"/>
  <c r="IM2026" i="25"/>
  <c r="IN2026" i="25"/>
  <c r="IO2026" i="25"/>
  <c r="IP2026" i="25"/>
  <c r="IQ2026" i="25"/>
  <c r="IR2026" i="25"/>
  <c r="IS2026" i="25"/>
  <c r="IT2026" i="25"/>
  <c r="IU2026" i="25"/>
  <c r="IV2026" i="25"/>
  <c r="IW2026" i="25"/>
  <c r="IX2026" i="25"/>
  <c r="IY2026" i="25"/>
  <c r="IZ2026" i="25"/>
  <c r="JA2026" i="25"/>
  <c r="JB2026" i="25"/>
  <c r="JC2026" i="25"/>
  <c r="JD2026" i="25"/>
  <c r="JE2026" i="25"/>
  <c r="JF2026" i="25"/>
  <c r="JG2026" i="25"/>
  <c r="JH2026" i="25"/>
  <c r="JI2026" i="25"/>
  <c r="JJ2026" i="25"/>
  <c r="JK2026" i="25"/>
  <c r="JL2026" i="25"/>
  <c r="JM2026" i="25"/>
  <c r="JN2026" i="25"/>
  <c r="JO2026" i="25"/>
  <c r="JP2026" i="25"/>
  <c r="JQ2026" i="25"/>
  <c r="JR2026" i="25"/>
  <c r="JS2026" i="25"/>
  <c r="JT2026" i="25"/>
  <c r="JU2026" i="25"/>
  <c r="JV2026" i="25"/>
  <c r="JW2026" i="25"/>
  <c r="JX2026" i="25"/>
  <c r="JY2026" i="25"/>
  <c r="JZ2026" i="25"/>
  <c r="FK2027" i="25"/>
  <c r="FL2027" i="25"/>
  <c r="FM2027" i="25"/>
  <c r="FN2027" i="25"/>
  <c r="FO2027" i="25"/>
  <c r="FP2027" i="25"/>
  <c r="FQ2027" i="25"/>
  <c r="FR2027" i="25"/>
  <c r="FS2027" i="25"/>
  <c r="FT2027" i="25"/>
  <c r="FU2027" i="25"/>
  <c r="FV2027" i="25"/>
  <c r="FW2027" i="25"/>
  <c r="FX2027" i="25"/>
  <c r="FY2027" i="25"/>
  <c r="FZ2027" i="25"/>
  <c r="GA2027" i="25"/>
  <c r="GB2027" i="25"/>
  <c r="GC2027" i="25"/>
  <c r="GD2027" i="25"/>
  <c r="GE2027" i="25"/>
  <c r="GF2027" i="25"/>
  <c r="GG2027" i="25"/>
  <c r="GH2027" i="25"/>
  <c r="GI2027" i="25"/>
  <c r="GJ2027" i="25"/>
  <c r="GK2027" i="25"/>
  <c r="GL2027" i="25"/>
  <c r="GM2027" i="25"/>
  <c r="GN2027" i="25"/>
  <c r="GO2027" i="25"/>
  <c r="GP2027" i="25"/>
  <c r="GQ2027" i="25"/>
  <c r="GR2027" i="25"/>
  <c r="GS2027" i="25"/>
  <c r="GT2027" i="25"/>
  <c r="GU2027" i="25"/>
  <c r="GV2027" i="25"/>
  <c r="GW2027" i="25"/>
  <c r="GX2027" i="25"/>
  <c r="GY2027" i="25"/>
  <c r="GZ2027" i="25"/>
  <c r="HA2027" i="25"/>
  <c r="HB2027" i="25"/>
  <c r="HC2027" i="25"/>
  <c r="HD2027" i="25"/>
  <c r="HE2027" i="25"/>
  <c r="HF2027" i="25"/>
  <c r="HG2027" i="25"/>
  <c r="HH2027" i="25"/>
  <c r="HI2027" i="25"/>
  <c r="HJ2027" i="25"/>
  <c r="HK2027" i="25"/>
  <c r="HL2027" i="25"/>
  <c r="HM2027" i="25"/>
  <c r="HN2027" i="25"/>
  <c r="HO2027" i="25"/>
  <c r="HP2027" i="25"/>
  <c r="HQ2027" i="25"/>
  <c r="HR2027" i="25"/>
  <c r="HS2027" i="25"/>
  <c r="HT2027" i="25"/>
  <c r="HU2027" i="25"/>
  <c r="HV2027" i="25"/>
  <c r="HW2027" i="25"/>
  <c r="HX2027" i="25"/>
  <c r="HY2027" i="25"/>
  <c r="HZ2027" i="25"/>
  <c r="IA2027" i="25"/>
  <c r="IB2027" i="25"/>
  <c r="IC2027" i="25"/>
  <c r="ID2027" i="25"/>
  <c r="IE2027" i="25"/>
  <c r="IF2027" i="25"/>
  <c r="IG2027" i="25"/>
  <c r="IH2027" i="25"/>
  <c r="II2027" i="25"/>
  <c r="IJ2027" i="25"/>
  <c r="IK2027" i="25"/>
  <c r="IL2027" i="25"/>
  <c r="IM2027" i="25"/>
  <c r="IN2027" i="25"/>
  <c r="IO2027" i="25"/>
  <c r="IP2027" i="25"/>
  <c r="IQ2027" i="25"/>
  <c r="IR2027" i="25"/>
  <c r="IS2027" i="25"/>
  <c r="IT2027" i="25"/>
  <c r="IU2027" i="25"/>
  <c r="IV2027" i="25"/>
  <c r="IW2027" i="25"/>
  <c r="IX2027" i="25"/>
  <c r="IY2027" i="25"/>
  <c r="IZ2027" i="25"/>
  <c r="JA2027" i="25"/>
  <c r="JB2027" i="25"/>
  <c r="JC2027" i="25"/>
  <c r="JD2027" i="25"/>
  <c r="JE2027" i="25"/>
  <c r="JF2027" i="25"/>
  <c r="JG2027" i="25"/>
  <c r="JH2027" i="25"/>
  <c r="JI2027" i="25"/>
  <c r="JJ2027" i="25"/>
  <c r="JK2027" i="25"/>
  <c r="JL2027" i="25"/>
  <c r="JM2027" i="25"/>
  <c r="JN2027" i="25"/>
  <c r="JO2027" i="25"/>
  <c r="JP2027" i="25"/>
  <c r="JQ2027" i="25"/>
  <c r="JR2027" i="25"/>
  <c r="JS2027" i="25"/>
  <c r="JT2027" i="25"/>
  <c r="JU2027" i="25"/>
  <c r="JV2027" i="25"/>
  <c r="JW2027" i="25"/>
  <c r="JX2027" i="25"/>
  <c r="JY2027" i="25"/>
  <c r="JZ2027" i="25"/>
  <c r="FK2028" i="25"/>
  <c r="FL2028" i="25"/>
  <c r="FM2028" i="25"/>
  <c r="FN2028" i="25"/>
  <c r="FO2028" i="25"/>
  <c r="FP2028" i="25"/>
  <c r="FQ2028" i="25"/>
  <c r="FR2028" i="25"/>
  <c r="FS2028" i="25"/>
  <c r="FT2028" i="25"/>
  <c r="FU2028" i="25"/>
  <c r="FV2028" i="25"/>
  <c r="FW2028" i="25"/>
  <c r="FX2028" i="25"/>
  <c r="FY2028" i="25"/>
  <c r="FZ2028" i="25"/>
  <c r="GA2028" i="25"/>
  <c r="GB2028" i="25"/>
  <c r="GC2028" i="25"/>
  <c r="GD2028" i="25"/>
  <c r="GE2028" i="25"/>
  <c r="GF2028" i="25"/>
  <c r="GG2028" i="25"/>
  <c r="GH2028" i="25"/>
  <c r="GI2028" i="25"/>
  <c r="GJ2028" i="25"/>
  <c r="GK2028" i="25"/>
  <c r="GL2028" i="25"/>
  <c r="GM2028" i="25"/>
  <c r="GN2028" i="25"/>
  <c r="GO2028" i="25"/>
  <c r="GP2028" i="25"/>
  <c r="GQ2028" i="25"/>
  <c r="GR2028" i="25"/>
  <c r="GS2028" i="25"/>
  <c r="GT2028" i="25"/>
  <c r="GU2028" i="25"/>
  <c r="GV2028" i="25"/>
  <c r="GW2028" i="25"/>
  <c r="GX2028" i="25"/>
  <c r="GY2028" i="25"/>
  <c r="GZ2028" i="25"/>
  <c r="HA2028" i="25"/>
  <c r="HB2028" i="25"/>
  <c r="HC2028" i="25"/>
  <c r="HD2028" i="25"/>
  <c r="HE2028" i="25"/>
  <c r="HF2028" i="25"/>
  <c r="HG2028" i="25"/>
  <c r="HH2028" i="25"/>
  <c r="HI2028" i="25"/>
  <c r="HJ2028" i="25"/>
  <c r="HK2028" i="25"/>
  <c r="HL2028" i="25"/>
  <c r="HM2028" i="25"/>
  <c r="HN2028" i="25"/>
  <c r="HO2028" i="25"/>
  <c r="HP2028" i="25"/>
  <c r="HQ2028" i="25"/>
  <c r="HR2028" i="25"/>
  <c r="HS2028" i="25"/>
  <c r="HT2028" i="25"/>
  <c r="HU2028" i="25"/>
  <c r="HV2028" i="25"/>
  <c r="HW2028" i="25"/>
  <c r="HX2028" i="25"/>
  <c r="HY2028" i="25"/>
  <c r="HZ2028" i="25"/>
  <c r="IA2028" i="25"/>
  <c r="IB2028" i="25"/>
  <c r="IC2028" i="25"/>
  <c r="ID2028" i="25"/>
  <c r="IE2028" i="25"/>
  <c r="IF2028" i="25"/>
  <c r="IG2028" i="25"/>
  <c r="IH2028" i="25"/>
  <c r="II2028" i="25"/>
  <c r="IJ2028" i="25"/>
  <c r="IK2028" i="25"/>
  <c r="IL2028" i="25"/>
  <c r="IM2028" i="25"/>
  <c r="IN2028" i="25"/>
  <c r="IO2028" i="25"/>
  <c r="IP2028" i="25"/>
  <c r="IQ2028" i="25"/>
  <c r="IR2028" i="25"/>
  <c r="IS2028" i="25"/>
  <c r="IT2028" i="25"/>
  <c r="IU2028" i="25"/>
  <c r="IV2028" i="25"/>
  <c r="IW2028" i="25"/>
  <c r="IX2028" i="25"/>
  <c r="IY2028" i="25"/>
  <c r="IZ2028" i="25"/>
  <c r="JA2028" i="25"/>
  <c r="JB2028" i="25"/>
  <c r="JC2028" i="25"/>
  <c r="JD2028" i="25"/>
  <c r="JE2028" i="25"/>
  <c r="JF2028" i="25"/>
  <c r="JG2028" i="25"/>
  <c r="JH2028" i="25"/>
  <c r="JI2028" i="25"/>
  <c r="JJ2028" i="25"/>
  <c r="JK2028" i="25"/>
  <c r="JL2028" i="25"/>
  <c r="JM2028" i="25"/>
  <c r="JN2028" i="25"/>
  <c r="JO2028" i="25"/>
  <c r="JP2028" i="25"/>
  <c r="JQ2028" i="25"/>
  <c r="JR2028" i="25"/>
  <c r="JS2028" i="25"/>
  <c r="JT2028" i="25"/>
  <c r="JU2028" i="25"/>
  <c r="JV2028" i="25"/>
  <c r="JW2028" i="25"/>
  <c r="JX2028" i="25"/>
  <c r="JY2028" i="25"/>
  <c r="JZ2028" i="25"/>
  <c r="FK2029" i="25"/>
  <c r="FL2029" i="25"/>
  <c r="FM2029" i="25"/>
  <c r="FN2029" i="25"/>
  <c r="FO2029" i="25"/>
  <c r="FP2029" i="25"/>
  <c r="FQ2029" i="25"/>
  <c r="FR2029" i="25"/>
  <c r="FS2029" i="25"/>
  <c r="FT2029" i="25"/>
  <c r="FU2029" i="25"/>
  <c r="FV2029" i="25"/>
  <c r="FW2029" i="25"/>
  <c r="FX2029" i="25"/>
  <c r="FY2029" i="25"/>
  <c r="FZ2029" i="25"/>
  <c r="GA2029" i="25"/>
  <c r="GB2029" i="25"/>
  <c r="GC2029" i="25"/>
  <c r="GD2029" i="25"/>
  <c r="GE2029" i="25"/>
  <c r="GF2029" i="25"/>
  <c r="GG2029" i="25"/>
  <c r="GH2029" i="25"/>
  <c r="GI2029" i="25"/>
  <c r="GJ2029" i="25"/>
  <c r="GK2029" i="25"/>
  <c r="GL2029" i="25"/>
  <c r="GM2029" i="25"/>
  <c r="GN2029" i="25"/>
  <c r="GO2029" i="25"/>
  <c r="GP2029" i="25"/>
  <c r="GQ2029" i="25"/>
  <c r="GR2029" i="25"/>
  <c r="GS2029" i="25"/>
  <c r="GT2029" i="25"/>
  <c r="GU2029" i="25"/>
  <c r="GV2029" i="25"/>
  <c r="GW2029" i="25"/>
  <c r="GX2029" i="25"/>
  <c r="GY2029" i="25"/>
  <c r="GZ2029" i="25"/>
  <c r="HA2029" i="25"/>
  <c r="HB2029" i="25"/>
  <c r="HC2029" i="25"/>
  <c r="HD2029" i="25"/>
  <c r="HE2029" i="25"/>
  <c r="HF2029" i="25"/>
  <c r="HG2029" i="25"/>
  <c r="HH2029" i="25"/>
  <c r="HI2029" i="25"/>
  <c r="HJ2029" i="25"/>
  <c r="HK2029" i="25"/>
  <c r="HL2029" i="25"/>
  <c r="HM2029" i="25"/>
  <c r="HN2029" i="25"/>
  <c r="HO2029" i="25"/>
  <c r="HP2029" i="25"/>
  <c r="HQ2029" i="25"/>
  <c r="HR2029" i="25"/>
  <c r="HS2029" i="25"/>
  <c r="HT2029" i="25"/>
  <c r="HU2029" i="25"/>
  <c r="HV2029" i="25"/>
  <c r="HW2029" i="25"/>
  <c r="HX2029" i="25"/>
  <c r="HY2029" i="25"/>
  <c r="HZ2029" i="25"/>
  <c r="IA2029" i="25"/>
  <c r="IB2029" i="25"/>
  <c r="IC2029" i="25"/>
  <c r="ID2029" i="25"/>
  <c r="IE2029" i="25"/>
  <c r="IF2029" i="25"/>
  <c r="IG2029" i="25"/>
  <c r="IH2029" i="25"/>
  <c r="II2029" i="25"/>
  <c r="IJ2029" i="25"/>
  <c r="IK2029" i="25"/>
  <c r="IL2029" i="25"/>
  <c r="IM2029" i="25"/>
  <c r="IN2029" i="25"/>
  <c r="IO2029" i="25"/>
  <c r="IP2029" i="25"/>
  <c r="IQ2029" i="25"/>
  <c r="IR2029" i="25"/>
  <c r="IS2029" i="25"/>
  <c r="IT2029" i="25"/>
  <c r="IU2029" i="25"/>
  <c r="IV2029" i="25"/>
  <c r="IW2029" i="25"/>
  <c r="IX2029" i="25"/>
  <c r="IY2029" i="25"/>
  <c r="IZ2029" i="25"/>
  <c r="JA2029" i="25"/>
  <c r="JB2029" i="25"/>
  <c r="JC2029" i="25"/>
  <c r="JD2029" i="25"/>
  <c r="JE2029" i="25"/>
  <c r="JF2029" i="25"/>
  <c r="JG2029" i="25"/>
  <c r="JH2029" i="25"/>
  <c r="JI2029" i="25"/>
  <c r="JJ2029" i="25"/>
  <c r="JK2029" i="25"/>
  <c r="JL2029" i="25"/>
  <c r="JM2029" i="25"/>
  <c r="JN2029" i="25"/>
  <c r="JO2029" i="25"/>
  <c r="JP2029" i="25"/>
  <c r="JQ2029" i="25"/>
  <c r="JR2029" i="25"/>
  <c r="JS2029" i="25"/>
  <c r="JT2029" i="25"/>
  <c r="JU2029" i="25"/>
  <c r="JV2029" i="25"/>
  <c r="JW2029" i="25"/>
  <c r="JX2029" i="25"/>
  <c r="JY2029" i="25"/>
  <c r="JZ2029" i="25"/>
  <c r="FK2030" i="25"/>
  <c r="FL2030" i="25"/>
  <c r="FM2030" i="25"/>
  <c r="FN2030" i="25"/>
  <c r="FO2030" i="25"/>
  <c r="FP2030" i="25"/>
  <c r="FQ2030" i="25"/>
  <c r="FR2030" i="25"/>
  <c r="FS2030" i="25"/>
  <c r="FT2030" i="25"/>
  <c r="FU2030" i="25"/>
  <c r="FV2030" i="25"/>
  <c r="FW2030" i="25"/>
  <c r="FX2030" i="25"/>
  <c r="FY2030" i="25"/>
  <c r="FZ2030" i="25"/>
  <c r="GA2030" i="25"/>
  <c r="GB2030" i="25"/>
  <c r="GC2030" i="25"/>
  <c r="GD2030" i="25"/>
  <c r="GE2030" i="25"/>
  <c r="GF2030" i="25"/>
  <c r="GG2030" i="25"/>
  <c r="GH2030" i="25"/>
  <c r="GI2030" i="25"/>
  <c r="GJ2030" i="25"/>
  <c r="GK2030" i="25"/>
  <c r="GL2030" i="25"/>
  <c r="GM2030" i="25"/>
  <c r="GN2030" i="25"/>
  <c r="GO2030" i="25"/>
  <c r="GP2030" i="25"/>
  <c r="GQ2030" i="25"/>
  <c r="GR2030" i="25"/>
  <c r="GS2030" i="25"/>
  <c r="GT2030" i="25"/>
  <c r="GU2030" i="25"/>
  <c r="GV2030" i="25"/>
  <c r="GW2030" i="25"/>
  <c r="GX2030" i="25"/>
  <c r="GY2030" i="25"/>
  <c r="GZ2030" i="25"/>
  <c r="HA2030" i="25"/>
  <c r="HB2030" i="25"/>
  <c r="HC2030" i="25"/>
  <c r="HD2030" i="25"/>
  <c r="HE2030" i="25"/>
  <c r="HF2030" i="25"/>
  <c r="HG2030" i="25"/>
  <c r="HH2030" i="25"/>
  <c r="HI2030" i="25"/>
  <c r="HJ2030" i="25"/>
  <c r="HK2030" i="25"/>
  <c r="HL2030" i="25"/>
  <c r="HM2030" i="25"/>
  <c r="HN2030" i="25"/>
  <c r="HO2030" i="25"/>
  <c r="HP2030" i="25"/>
  <c r="HQ2030" i="25"/>
  <c r="HR2030" i="25"/>
  <c r="HS2030" i="25"/>
  <c r="HT2030" i="25"/>
  <c r="HU2030" i="25"/>
  <c r="HV2030" i="25"/>
  <c r="HW2030" i="25"/>
  <c r="HX2030" i="25"/>
  <c r="HY2030" i="25"/>
  <c r="HZ2030" i="25"/>
  <c r="IA2030" i="25"/>
  <c r="IB2030" i="25"/>
  <c r="IC2030" i="25"/>
  <c r="ID2030" i="25"/>
  <c r="IE2030" i="25"/>
  <c r="IF2030" i="25"/>
  <c r="IG2030" i="25"/>
  <c r="IH2030" i="25"/>
  <c r="II2030" i="25"/>
  <c r="IJ2030" i="25"/>
  <c r="IK2030" i="25"/>
  <c r="IL2030" i="25"/>
  <c r="IM2030" i="25"/>
  <c r="IN2030" i="25"/>
  <c r="IO2030" i="25"/>
  <c r="IP2030" i="25"/>
  <c r="IQ2030" i="25"/>
  <c r="IR2030" i="25"/>
  <c r="IS2030" i="25"/>
  <c r="IT2030" i="25"/>
  <c r="IU2030" i="25"/>
  <c r="IV2030" i="25"/>
  <c r="IW2030" i="25"/>
  <c r="IX2030" i="25"/>
  <c r="IY2030" i="25"/>
  <c r="IZ2030" i="25"/>
  <c r="JA2030" i="25"/>
  <c r="JB2030" i="25"/>
  <c r="JC2030" i="25"/>
  <c r="JD2030" i="25"/>
  <c r="JE2030" i="25"/>
  <c r="JF2030" i="25"/>
  <c r="JG2030" i="25"/>
  <c r="JH2030" i="25"/>
  <c r="JI2030" i="25"/>
  <c r="JJ2030" i="25"/>
  <c r="JK2030" i="25"/>
  <c r="JL2030" i="25"/>
  <c r="JM2030" i="25"/>
  <c r="JN2030" i="25"/>
  <c r="JO2030" i="25"/>
  <c r="JP2030" i="25"/>
  <c r="JQ2030" i="25"/>
  <c r="JR2030" i="25"/>
  <c r="JS2030" i="25"/>
  <c r="JT2030" i="25"/>
  <c r="JU2030" i="25"/>
  <c r="JV2030" i="25"/>
  <c r="JW2030" i="25"/>
  <c r="JX2030" i="25"/>
  <c r="JY2030" i="25"/>
  <c r="JZ2030" i="25"/>
  <c r="FK2031" i="25"/>
  <c r="FL2031" i="25"/>
  <c r="FM2031" i="25"/>
  <c r="FN2031" i="25"/>
  <c r="FO2031" i="25"/>
  <c r="FP2031" i="25"/>
  <c r="FQ2031" i="25"/>
  <c r="FR2031" i="25"/>
  <c r="FS2031" i="25"/>
  <c r="FT2031" i="25"/>
  <c r="FU2031" i="25"/>
  <c r="FV2031" i="25"/>
  <c r="FW2031" i="25"/>
  <c r="FX2031" i="25"/>
  <c r="FY2031" i="25"/>
  <c r="FZ2031" i="25"/>
  <c r="GA2031" i="25"/>
  <c r="GB2031" i="25"/>
  <c r="GC2031" i="25"/>
  <c r="GD2031" i="25"/>
  <c r="GE2031" i="25"/>
  <c r="GF2031" i="25"/>
  <c r="GG2031" i="25"/>
  <c r="GH2031" i="25"/>
  <c r="GI2031" i="25"/>
  <c r="GJ2031" i="25"/>
  <c r="GK2031" i="25"/>
  <c r="GL2031" i="25"/>
  <c r="GM2031" i="25"/>
  <c r="GN2031" i="25"/>
  <c r="GO2031" i="25"/>
  <c r="GP2031" i="25"/>
  <c r="GQ2031" i="25"/>
  <c r="GR2031" i="25"/>
  <c r="GS2031" i="25"/>
  <c r="GT2031" i="25"/>
  <c r="GU2031" i="25"/>
  <c r="GV2031" i="25"/>
  <c r="GW2031" i="25"/>
  <c r="GX2031" i="25"/>
  <c r="GY2031" i="25"/>
  <c r="GZ2031" i="25"/>
  <c r="HA2031" i="25"/>
  <c r="HB2031" i="25"/>
  <c r="HC2031" i="25"/>
  <c r="HD2031" i="25"/>
  <c r="HE2031" i="25"/>
  <c r="HF2031" i="25"/>
  <c r="HG2031" i="25"/>
  <c r="HH2031" i="25"/>
  <c r="HI2031" i="25"/>
  <c r="HJ2031" i="25"/>
  <c r="HK2031" i="25"/>
  <c r="HL2031" i="25"/>
  <c r="HM2031" i="25"/>
  <c r="HN2031" i="25"/>
  <c r="HO2031" i="25"/>
  <c r="HP2031" i="25"/>
  <c r="HQ2031" i="25"/>
  <c r="HR2031" i="25"/>
  <c r="HS2031" i="25"/>
  <c r="HT2031" i="25"/>
  <c r="HU2031" i="25"/>
  <c r="HV2031" i="25"/>
  <c r="HW2031" i="25"/>
  <c r="HX2031" i="25"/>
  <c r="HY2031" i="25"/>
  <c r="HZ2031" i="25"/>
  <c r="IA2031" i="25"/>
  <c r="IB2031" i="25"/>
  <c r="IC2031" i="25"/>
  <c r="ID2031" i="25"/>
  <c r="IE2031" i="25"/>
  <c r="IF2031" i="25"/>
  <c r="IG2031" i="25"/>
  <c r="IH2031" i="25"/>
  <c r="II2031" i="25"/>
  <c r="IJ2031" i="25"/>
  <c r="IK2031" i="25"/>
  <c r="IL2031" i="25"/>
  <c r="IM2031" i="25"/>
  <c r="IN2031" i="25"/>
  <c r="IO2031" i="25"/>
  <c r="IP2031" i="25"/>
  <c r="IQ2031" i="25"/>
  <c r="IR2031" i="25"/>
  <c r="IS2031" i="25"/>
  <c r="IT2031" i="25"/>
  <c r="IU2031" i="25"/>
  <c r="IV2031" i="25"/>
  <c r="IW2031" i="25"/>
  <c r="IX2031" i="25"/>
  <c r="IY2031" i="25"/>
  <c r="IZ2031" i="25"/>
  <c r="JA2031" i="25"/>
  <c r="JB2031" i="25"/>
  <c r="JC2031" i="25"/>
  <c r="JD2031" i="25"/>
  <c r="JE2031" i="25"/>
  <c r="JF2031" i="25"/>
  <c r="JG2031" i="25"/>
  <c r="JH2031" i="25"/>
  <c r="JI2031" i="25"/>
  <c r="JJ2031" i="25"/>
  <c r="JK2031" i="25"/>
  <c r="JL2031" i="25"/>
  <c r="JM2031" i="25"/>
  <c r="JN2031" i="25"/>
  <c r="JO2031" i="25"/>
  <c r="JP2031" i="25"/>
  <c r="JQ2031" i="25"/>
  <c r="JR2031" i="25"/>
  <c r="JS2031" i="25"/>
  <c r="JT2031" i="25"/>
  <c r="JU2031" i="25"/>
  <c r="JV2031" i="25"/>
  <c r="JW2031" i="25"/>
  <c r="JX2031" i="25"/>
  <c r="JY2031" i="25"/>
  <c r="JZ2031" i="25"/>
  <c r="FK2032" i="25"/>
  <c r="FL2032" i="25"/>
  <c r="FM2032" i="25"/>
  <c r="FN2032" i="25"/>
  <c r="FO2032" i="25"/>
  <c r="FP2032" i="25"/>
  <c r="FQ2032" i="25"/>
  <c r="FR2032" i="25"/>
  <c r="FS2032" i="25"/>
  <c r="FT2032" i="25"/>
  <c r="FU2032" i="25"/>
  <c r="FV2032" i="25"/>
  <c r="FW2032" i="25"/>
  <c r="FX2032" i="25"/>
  <c r="FY2032" i="25"/>
  <c r="FZ2032" i="25"/>
  <c r="GA2032" i="25"/>
  <c r="GB2032" i="25"/>
  <c r="GC2032" i="25"/>
  <c r="GD2032" i="25"/>
  <c r="GE2032" i="25"/>
  <c r="GF2032" i="25"/>
  <c r="GG2032" i="25"/>
  <c r="GH2032" i="25"/>
  <c r="GI2032" i="25"/>
  <c r="GJ2032" i="25"/>
  <c r="GK2032" i="25"/>
  <c r="GL2032" i="25"/>
  <c r="GM2032" i="25"/>
  <c r="GN2032" i="25"/>
  <c r="GO2032" i="25"/>
  <c r="GP2032" i="25"/>
  <c r="GQ2032" i="25"/>
  <c r="GR2032" i="25"/>
  <c r="GS2032" i="25"/>
  <c r="GT2032" i="25"/>
  <c r="GU2032" i="25"/>
  <c r="GV2032" i="25"/>
  <c r="GW2032" i="25"/>
  <c r="GX2032" i="25"/>
  <c r="GY2032" i="25"/>
  <c r="GZ2032" i="25"/>
  <c r="HA2032" i="25"/>
  <c r="HB2032" i="25"/>
  <c r="HC2032" i="25"/>
  <c r="HD2032" i="25"/>
  <c r="HE2032" i="25"/>
  <c r="HF2032" i="25"/>
  <c r="HG2032" i="25"/>
  <c r="HH2032" i="25"/>
  <c r="HI2032" i="25"/>
  <c r="HJ2032" i="25"/>
  <c r="HK2032" i="25"/>
  <c r="HL2032" i="25"/>
  <c r="HM2032" i="25"/>
  <c r="HN2032" i="25"/>
  <c r="HO2032" i="25"/>
  <c r="HP2032" i="25"/>
  <c r="HQ2032" i="25"/>
  <c r="HR2032" i="25"/>
  <c r="HS2032" i="25"/>
  <c r="HT2032" i="25"/>
  <c r="HU2032" i="25"/>
  <c r="HV2032" i="25"/>
  <c r="HW2032" i="25"/>
  <c r="HX2032" i="25"/>
  <c r="HY2032" i="25"/>
  <c r="HZ2032" i="25"/>
  <c r="IA2032" i="25"/>
  <c r="IB2032" i="25"/>
  <c r="IC2032" i="25"/>
  <c r="ID2032" i="25"/>
  <c r="IE2032" i="25"/>
  <c r="IF2032" i="25"/>
  <c r="IG2032" i="25"/>
  <c r="IH2032" i="25"/>
  <c r="II2032" i="25"/>
  <c r="IJ2032" i="25"/>
  <c r="IK2032" i="25"/>
  <c r="IL2032" i="25"/>
  <c r="IM2032" i="25"/>
  <c r="IN2032" i="25"/>
  <c r="IO2032" i="25"/>
  <c r="IP2032" i="25"/>
  <c r="IQ2032" i="25"/>
  <c r="IR2032" i="25"/>
  <c r="IS2032" i="25"/>
  <c r="IT2032" i="25"/>
  <c r="IU2032" i="25"/>
  <c r="IV2032" i="25"/>
  <c r="IW2032" i="25"/>
  <c r="IX2032" i="25"/>
  <c r="IY2032" i="25"/>
  <c r="IZ2032" i="25"/>
  <c r="JA2032" i="25"/>
  <c r="JB2032" i="25"/>
  <c r="JC2032" i="25"/>
  <c r="JD2032" i="25"/>
  <c r="JE2032" i="25"/>
  <c r="JF2032" i="25"/>
  <c r="JG2032" i="25"/>
  <c r="JH2032" i="25"/>
  <c r="JI2032" i="25"/>
  <c r="JJ2032" i="25"/>
  <c r="JK2032" i="25"/>
  <c r="JL2032" i="25"/>
  <c r="JM2032" i="25"/>
  <c r="JN2032" i="25"/>
  <c r="JO2032" i="25"/>
  <c r="JP2032" i="25"/>
  <c r="JQ2032" i="25"/>
  <c r="JR2032" i="25"/>
  <c r="JS2032" i="25"/>
  <c r="JT2032" i="25"/>
  <c r="JU2032" i="25"/>
  <c r="JV2032" i="25"/>
  <c r="JW2032" i="25"/>
  <c r="JX2032" i="25"/>
  <c r="JY2032" i="25"/>
  <c r="JZ2032" i="25"/>
  <c r="FK2033" i="25"/>
  <c r="FL2033" i="25"/>
  <c r="FM2033" i="25"/>
  <c r="FN2033" i="25"/>
  <c r="FO2033" i="25"/>
  <c r="FP2033" i="25"/>
  <c r="FQ2033" i="25"/>
  <c r="FR2033" i="25"/>
  <c r="FS2033" i="25"/>
  <c r="FT2033" i="25"/>
  <c r="FU2033" i="25"/>
  <c r="FV2033" i="25"/>
  <c r="FW2033" i="25"/>
  <c r="FX2033" i="25"/>
  <c r="FY2033" i="25"/>
  <c r="FZ2033" i="25"/>
  <c r="GA2033" i="25"/>
  <c r="GB2033" i="25"/>
  <c r="GC2033" i="25"/>
  <c r="GD2033" i="25"/>
  <c r="GE2033" i="25"/>
  <c r="GF2033" i="25"/>
  <c r="GG2033" i="25"/>
  <c r="GH2033" i="25"/>
  <c r="GI2033" i="25"/>
  <c r="GJ2033" i="25"/>
  <c r="GK2033" i="25"/>
  <c r="GL2033" i="25"/>
  <c r="GM2033" i="25"/>
  <c r="GN2033" i="25"/>
  <c r="GO2033" i="25"/>
  <c r="GP2033" i="25"/>
  <c r="GQ2033" i="25"/>
  <c r="GR2033" i="25"/>
  <c r="GS2033" i="25"/>
  <c r="GT2033" i="25"/>
  <c r="GU2033" i="25"/>
  <c r="GV2033" i="25"/>
  <c r="GW2033" i="25"/>
  <c r="GX2033" i="25"/>
  <c r="GY2033" i="25"/>
  <c r="GZ2033" i="25"/>
  <c r="HA2033" i="25"/>
  <c r="HB2033" i="25"/>
  <c r="HC2033" i="25"/>
  <c r="HD2033" i="25"/>
  <c r="HE2033" i="25"/>
  <c r="HF2033" i="25"/>
  <c r="HG2033" i="25"/>
  <c r="HH2033" i="25"/>
  <c r="HI2033" i="25"/>
  <c r="HJ2033" i="25"/>
  <c r="HK2033" i="25"/>
  <c r="HL2033" i="25"/>
  <c r="HM2033" i="25"/>
  <c r="HN2033" i="25"/>
  <c r="HO2033" i="25"/>
  <c r="HP2033" i="25"/>
  <c r="HQ2033" i="25"/>
  <c r="HR2033" i="25"/>
  <c r="HS2033" i="25"/>
  <c r="HT2033" i="25"/>
  <c r="HU2033" i="25"/>
  <c r="HV2033" i="25"/>
  <c r="HW2033" i="25"/>
  <c r="HX2033" i="25"/>
  <c r="HY2033" i="25"/>
  <c r="HZ2033" i="25"/>
  <c r="IA2033" i="25"/>
  <c r="IB2033" i="25"/>
  <c r="IC2033" i="25"/>
  <c r="ID2033" i="25"/>
  <c r="IE2033" i="25"/>
  <c r="IF2033" i="25"/>
  <c r="IG2033" i="25"/>
  <c r="IH2033" i="25"/>
  <c r="II2033" i="25"/>
  <c r="IJ2033" i="25"/>
  <c r="IK2033" i="25"/>
  <c r="IL2033" i="25"/>
  <c r="IM2033" i="25"/>
  <c r="IN2033" i="25"/>
  <c r="IO2033" i="25"/>
  <c r="IP2033" i="25"/>
  <c r="IQ2033" i="25"/>
  <c r="IR2033" i="25"/>
  <c r="IS2033" i="25"/>
  <c r="IT2033" i="25"/>
  <c r="IU2033" i="25"/>
  <c r="IV2033" i="25"/>
  <c r="IW2033" i="25"/>
  <c r="IX2033" i="25"/>
  <c r="IY2033" i="25"/>
  <c r="IZ2033" i="25"/>
  <c r="JA2033" i="25"/>
  <c r="JB2033" i="25"/>
  <c r="JC2033" i="25"/>
  <c r="JD2033" i="25"/>
  <c r="JE2033" i="25"/>
  <c r="JF2033" i="25"/>
  <c r="JG2033" i="25"/>
  <c r="JH2033" i="25"/>
  <c r="JI2033" i="25"/>
  <c r="JJ2033" i="25"/>
  <c r="JK2033" i="25"/>
  <c r="JL2033" i="25"/>
  <c r="JM2033" i="25"/>
  <c r="JN2033" i="25"/>
  <c r="JO2033" i="25"/>
  <c r="JP2033" i="25"/>
  <c r="JQ2033" i="25"/>
  <c r="JR2033" i="25"/>
  <c r="JS2033" i="25"/>
  <c r="JT2033" i="25"/>
  <c r="JU2033" i="25"/>
  <c r="JV2033" i="25"/>
  <c r="JW2033" i="25"/>
  <c r="JX2033" i="25"/>
  <c r="JY2033" i="25"/>
  <c r="JZ2033" i="25"/>
  <c r="FK2034" i="25"/>
  <c r="FL2034" i="25"/>
  <c r="FM2034" i="25"/>
  <c r="FN2034" i="25"/>
  <c r="FO2034" i="25"/>
  <c r="FP2034" i="25"/>
  <c r="FQ2034" i="25"/>
  <c r="FR2034" i="25"/>
  <c r="FS2034" i="25"/>
  <c r="FT2034" i="25"/>
  <c r="FU2034" i="25"/>
  <c r="FV2034" i="25"/>
  <c r="FW2034" i="25"/>
  <c r="FX2034" i="25"/>
  <c r="FY2034" i="25"/>
  <c r="FZ2034" i="25"/>
  <c r="GA2034" i="25"/>
  <c r="GB2034" i="25"/>
  <c r="GC2034" i="25"/>
  <c r="GD2034" i="25"/>
  <c r="GE2034" i="25"/>
  <c r="GF2034" i="25"/>
  <c r="GG2034" i="25"/>
  <c r="GH2034" i="25"/>
  <c r="GI2034" i="25"/>
  <c r="GJ2034" i="25"/>
  <c r="GK2034" i="25"/>
  <c r="GL2034" i="25"/>
  <c r="GM2034" i="25"/>
  <c r="GN2034" i="25"/>
  <c r="GO2034" i="25"/>
  <c r="GP2034" i="25"/>
  <c r="GQ2034" i="25"/>
  <c r="GR2034" i="25"/>
  <c r="GS2034" i="25"/>
  <c r="GT2034" i="25"/>
  <c r="GU2034" i="25"/>
  <c r="GV2034" i="25"/>
  <c r="GW2034" i="25"/>
  <c r="GX2034" i="25"/>
  <c r="GY2034" i="25"/>
  <c r="GZ2034" i="25"/>
  <c r="HA2034" i="25"/>
  <c r="HB2034" i="25"/>
  <c r="HC2034" i="25"/>
  <c r="HD2034" i="25"/>
  <c r="HE2034" i="25"/>
  <c r="HF2034" i="25"/>
  <c r="HG2034" i="25"/>
  <c r="HH2034" i="25"/>
  <c r="HI2034" i="25"/>
  <c r="HJ2034" i="25"/>
  <c r="HK2034" i="25"/>
  <c r="HL2034" i="25"/>
  <c r="HM2034" i="25"/>
  <c r="HN2034" i="25"/>
  <c r="HO2034" i="25"/>
  <c r="HP2034" i="25"/>
  <c r="HQ2034" i="25"/>
  <c r="HR2034" i="25"/>
  <c r="HS2034" i="25"/>
  <c r="HT2034" i="25"/>
  <c r="HU2034" i="25"/>
  <c r="HV2034" i="25"/>
  <c r="HW2034" i="25"/>
  <c r="HX2034" i="25"/>
  <c r="HY2034" i="25"/>
  <c r="HZ2034" i="25"/>
  <c r="IA2034" i="25"/>
  <c r="IB2034" i="25"/>
  <c r="IC2034" i="25"/>
  <c r="ID2034" i="25"/>
  <c r="IE2034" i="25"/>
  <c r="IF2034" i="25"/>
  <c r="IG2034" i="25"/>
  <c r="IH2034" i="25"/>
  <c r="II2034" i="25"/>
  <c r="IJ2034" i="25"/>
  <c r="IK2034" i="25"/>
  <c r="IL2034" i="25"/>
  <c r="IM2034" i="25"/>
  <c r="IN2034" i="25"/>
  <c r="IO2034" i="25"/>
  <c r="IP2034" i="25"/>
  <c r="IQ2034" i="25"/>
  <c r="IR2034" i="25"/>
  <c r="IS2034" i="25"/>
  <c r="IT2034" i="25"/>
  <c r="IU2034" i="25"/>
  <c r="IV2034" i="25"/>
  <c r="IW2034" i="25"/>
  <c r="IX2034" i="25"/>
  <c r="IY2034" i="25"/>
  <c r="IZ2034" i="25"/>
  <c r="JA2034" i="25"/>
  <c r="JB2034" i="25"/>
  <c r="JC2034" i="25"/>
  <c r="JD2034" i="25"/>
  <c r="JE2034" i="25"/>
  <c r="JF2034" i="25"/>
  <c r="JG2034" i="25"/>
  <c r="JH2034" i="25"/>
  <c r="JI2034" i="25"/>
  <c r="JJ2034" i="25"/>
  <c r="JK2034" i="25"/>
  <c r="JL2034" i="25"/>
  <c r="JM2034" i="25"/>
  <c r="JN2034" i="25"/>
  <c r="JO2034" i="25"/>
  <c r="JP2034" i="25"/>
  <c r="JQ2034" i="25"/>
  <c r="JR2034" i="25"/>
  <c r="JS2034" i="25"/>
  <c r="JT2034" i="25"/>
  <c r="JU2034" i="25"/>
  <c r="JV2034" i="25"/>
  <c r="JW2034" i="25"/>
  <c r="JX2034" i="25"/>
  <c r="JY2034" i="25"/>
  <c r="JZ2034" i="25"/>
  <c r="FK2035" i="25"/>
  <c r="FL2035" i="25"/>
  <c r="FM2035" i="25"/>
  <c r="FN2035" i="25"/>
  <c r="FO2035" i="25"/>
  <c r="FP2035" i="25"/>
  <c r="FQ2035" i="25"/>
  <c r="FR2035" i="25"/>
  <c r="FS2035" i="25"/>
  <c r="FT2035" i="25"/>
  <c r="FU2035" i="25"/>
  <c r="FV2035" i="25"/>
  <c r="FW2035" i="25"/>
  <c r="FX2035" i="25"/>
  <c r="FY2035" i="25"/>
  <c r="FZ2035" i="25"/>
  <c r="GA2035" i="25"/>
  <c r="GB2035" i="25"/>
  <c r="GC2035" i="25"/>
  <c r="GD2035" i="25"/>
  <c r="GE2035" i="25"/>
  <c r="GF2035" i="25"/>
  <c r="GG2035" i="25"/>
  <c r="GH2035" i="25"/>
  <c r="GI2035" i="25"/>
  <c r="GJ2035" i="25"/>
  <c r="GK2035" i="25"/>
  <c r="GL2035" i="25"/>
  <c r="GM2035" i="25"/>
  <c r="GN2035" i="25"/>
  <c r="GO2035" i="25"/>
  <c r="GP2035" i="25"/>
  <c r="GQ2035" i="25"/>
  <c r="GR2035" i="25"/>
  <c r="GS2035" i="25"/>
  <c r="GT2035" i="25"/>
  <c r="GU2035" i="25"/>
  <c r="GV2035" i="25"/>
  <c r="GW2035" i="25"/>
  <c r="GX2035" i="25"/>
  <c r="GY2035" i="25"/>
  <c r="GZ2035" i="25"/>
  <c r="HA2035" i="25"/>
  <c r="HB2035" i="25"/>
  <c r="HC2035" i="25"/>
  <c r="HD2035" i="25"/>
  <c r="HE2035" i="25"/>
  <c r="HF2035" i="25"/>
  <c r="HG2035" i="25"/>
  <c r="HH2035" i="25"/>
  <c r="HI2035" i="25"/>
  <c r="HJ2035" i="25"/>
  <c r="HK2035" i="25"/>
  <c r="HL2035" i="25"/>
  <c r="HM2035" i="25"/>
  <c r="HN2035" i="25"/>
  <c r="HO2035" i="25"/>
  <c r="HP2035" i="25"/>
  <c r="HQ2035" i="25"/>
  <c r="HR2035" i="25"/>
  <c r="HS2035" i="25"/>
  <c r="HT2035" i="25"/>
  <c r="HU2035" i="25"/>
  <c r="HV2035" i="25"/>
  <c r="HW2035" i="25"/>
  <c r="HX2035" i="25"/>
  <c r="HY2035" i="25"/>
  <c r="HZ2035" i="25"/>
  <c r="IA2035" i="25"/>
  <c r="IB2035" i="25"/>
  <c r="IC2035" i="25"/>
  <c r="ID2035" i="25"/>
  <c r="IE2035" i="25"/>
  <c r="IF2035" i="25"/>
  <c r="IG2035" i="25"/>
  <c r="IH2035" i="25"/>
  <c r="II2035" i="25"/>
  <c r="IJ2035" i="25"/>
  <c r="IK2035" i="25"/>
  <c r="IL2035" i="25"/>
  <c r="IM2035" i="25"/>
  <c r="IN2035" i="25"/>
  <c r="IO2035" i="25"/>
  <c r="IP2035" i="25"/>
  <c r="IQ2035" i="25"/>
  <c r="IR2035" i="25"/>
  <c r="IS2035" i="25"/>
  <c r="IT2035" i="25"/>
  <c r="IU2035" i="25"/>
  <c r="IV2035" i="25"/>
  <c r="IW2035" i="25"/>
  <c r="IX2035" i="25"/>
  <c r="IY2035" i="25"/>
  <c r="IZ2035" i="25"/>
  <c r="JA2035" i="25"/>
  <c r="JB2035" i="25"/>
  <c r="JC2035" i="25"/>
  <c r="JD2035" i="25"/>
  <c r="JE2035" i="25"/>
  <c r="JF2035" i="25"/>
  <c r="JG2035" i="25"/>
  <c r="JH2035" i="25"/>
  <c r="JI2035" i="25"/>
  <c r="JJ2035" i="25"/>
  <c r="JK2035" i="25"/>
  <c r="JL2035" i="25"/>
  <c r="JM2035" i="25"/>
  <c r="JN2035" i="25"/>
  <c r="JO2035" i="25"/>
  <c r="JP2035" i="25"/>
  <c r="JQ2035" i="25"/>
  <c r="JR2035" i="25"/>
  <c r="JS2035" i="25"/>
  <c r="JT2035" i="25"/>
  <c r="JU2035" i="25"/>
  <c r="JV2035" i="25"/>
  <c r="JW2035" i="25"/>
  <c r="JX2035" i="25"/>
  <c r="JY2035" i="25"/>
  <c r="JZ2035" i="25"/>
  <c r="FK2036" i="25"/>
  <c r="FL2036" i="25"/>
  <c r="FM2036" i="25"/>
  <c r="FN2036" i="25"/>
  <c r="FO2036" i="25"/>
  <c r="FP2036" i="25"/>
  <c r="FQ2036" i="25"/>
  <c r="FR2036" i="25"/>
  <c r="FS2036" i="25"/>
  <c r="FT2036" i="25"/>
  <c r="FU2036" i="25"/>
  <c r="FV2036" i="25"/>
  <c r="FW2036" i="25"/>
  <c r="FX2036" i="25"/>
  <c r="FY2036" i="25"/>
  <c r="FZ2036" i="25"/>
  <c r="GA2036" i="25"/>
  <c r="GB2036" i="25"/>
  <c r="GC2036" i="25"/>
  <c r="GD2036" i="25"/>
  <c r="GE2036" i="25"/>
  <c r="GF2036" i="25"/>
  <c r="GG2036" i="25"/>
  <c r="GH2036" i="25"/>
  <c r="GI2036" i="25"/>
  <c r="GJ2036" i="25"/>
  <c r="GK2036" i="25"/>
  <c r="GL2036" i="25"/>
  <c r="GM2036" i="25"/>
  <c r="GN2036" i="25"/>
  <c r="GO2036" i="25"/>
  <c r="GP2036" i="25"/>
  <c r="GQ2036" i="25"/>
  <c r="GR2036" i="25"/>
  <c r="GS2036" i="25"/>
  <c r="GT2036" i="25"/>
  <c r="GU2036" i="25"/>
  <c r="GV2036" i="25"/>
  <c r="GW2036" i="25"/>
  <c r="GX2036" i="25"/>
  <c r="GY2036" i="25"/>
  <c r="GZ2036" i="25"/>
  <c r="HA2036" i="25"/>
  <c r="HB2036" i="25"/>
  <c r="HC2036" i="25"/>
  <c r="HD2036" i="25"/>
  <c r="HE2036" i="25"/>
  <c r="HF2036" i="25"/>
  <c r="HG2036" i="25"/>
  <c r="HH2036" i="25"/>
  <c r="HI2036" i="25"/>
  <c r="HJ2036" i="25"/>
  <c r="HK2036" i="25"/>
  <c r="HL2036" i="25"/>
  <c r="HM2036" i="25"/>
  <c r="HN2036" i="25"/>
  <c r="HO2036" i="25"/>
  <c r="HP2036" i="25"/>
  <c r="HQ2036" i="25"/>
  <c r="HR2036" i="25"/>
  <c r="HS2036" i="25"/>
  <c r="HT2036" i="25"/>
  <c r="HU2036" i="25"/>
  <c r="HV2036" i="25"/>
  <c r="HW2036" i="25"/>
  <c r="HX2036" i="25"/>
  <c r="HY2036" i="25"/>
  <c r="HZ2036" i="25"/>
  <c r="IA2036" i="25"/>
  <c r="IB2036" i="25"/>
  <c r="IC2036" i="25"/>
  <c r="ID2036" i="25"/>
  <c r="IE2036" i="25"/>
  <c r="IF2036" i="25"/>
  <c r="IG2036" i="25"/>
  <c r="IH2036" i="25"/>
  <c r="II2036" i="25"/>
  <c r="IJ2036" i="25"/>
  <c r="IK2036" i="25"/>
  <c r="IL2036" i="25"/>
  <c r="IM2036" i="25"/>
  <c r="IN2036" i="25"/>
  <c r="IO2036" i="25"/>
  <c r="IP2036" i="25"/>
  <c r="IQ2036" i="25"/>
  <c r="IR2036" i="25"/>
  <c r="IS2036" i="25"/>
  <c r="IT2036" i="25"/>
  <c r="IU2036" i="25"/>
  <c r="IV2036" i="25"/>
  <c r="IW2036" i="25"/>
  <c r="IX2036" i="25"/>
  <c r="IY2036" i="25"/>
  <c r="IZ2036" i="25"/>
  <c r="JA2036" i="25"/>
  <c r="JB2036" i="25"/>
  <c r="JC2036" i="25"/>
  <c r="JD2036" i="25"/>
  <c r="JE2036" i="25"/>
  <c r="JF2036" i="25"/>
  <c r="JG2036" i="25"/>
  <c r="JH2036" i="25"/>
  <c r="JI2036" i="25"/>
  <c r="JJ2036" i="25"/>
  <c r="JK2036" i="25"/>
  <c r="JL2036" i="25"/>
  <c r="JM2036" i="25"/>
  <c r="JN2036" i="25"/>
  <c r="JO2036" i="25"/>
  <c r="JP2036" i="25"/>
  <c r="JQ2036" i="25"/>
  <c r="JR2036" i="25"/>
  <c r="JS2036" i="25"/>
  <c r="JT2036" i="25"/>
  <c r="JU2036" i="25"/>
  <c r="JV2036" i="25"/>
  <c r="JW2036" i="25"/>
  <c r="JX2036" i="25"/>
  <c r="JY2036" i="25"/>
  <c r="JZ2036" i="25"/>
  <c r="FK2037" i="25"/>
  <c r="FL2037" i="25"/>
  <c r="FM2037" i="25"/>
  <c r="FN2037" i="25"/>
  <c r="FO2037" i="25"/>
  <c r="FP2037" i="25"/>
  <c r="FQ2037" i="25"/>
  <c r="FR2037" i="25"/>
  <c r="FS2037" i="25"/>
  <c r="FT2037" i="25"/>
  <c r="FU2037" i="25"/>
  <c r="FV2037" i="25"/>
  <c r="FW2037" i="25"/>
  <c r="FX2037" i="25"/>
  <c r="FY2037" i="25"/>
  <c r="FZ2037" i="25"/>
  <c r="GA2037" i="25"/>
  <c r="GB2037" i="25"/>
  <c r="GC2037" i="25"/>
  <c r="GD2037" i="25"/>
  <c r="GE2037" i="25"/>
  <c r="GF2037" i="25"/>
  <c r="GG2037" i="25"/>
  <c r="GH2037" i="25"/>
  <c r="GI2037" i="25"/>
  <c r="GJ2037" i="25"/>
  <c r="GK2037" i="25"/>
  <c r="GL2037" i="25"/>
  <c r="GM2037" i="25"/>
  <c r="GN2037" i="25"/>
  <c r="GO2037" i="25"/>
  <c r="GP2037" i="25"/>
  <c r="GQ2037" i="25"/>
  <c r="GR2037" i="25"/>
  <c r="GS2037" i="25"/>
  <c r="GT2037" i="25"/>
  <c r="GU2037" i="25"/>
  <c r="GV2037" i="25"/>
  <c r="GW2037" i="25"/>
  <c r="GX2037" i="25"/>
  <c r="GY2037" i="25"/>
  <c r="GZ2037" i="25"/>
  <c r="HA2037" i="25"/>
  <c r="HB2037" i="25"/>
  <c r="HC2037" i="25"/>
  <c r="HD2037" i="25"/>
  <c r="HE2037" i="25"/>
  <c r="HF2037" i="25"/>
  <c r="HG2037" i="25"/>
  <c r="HH2037" i="25"/>
  <c r="HI2037" i="25"/>
  <c r="HJ2037" i="25"/>
  <c r="HK2037" i="25"/>
  <c r="HL2037" i="25"/>
  <c r="HM2037" i="25"/>
  <c r="HN2037" i="25"/>
  <c r="HO2037" i="25"/>
  <c r="HP2037" i="25"/>
  <c r="HQ2037" i="25"/>
  <c r="HR2037" i="25"/>
  <c r="HS2037" i="25"/>
  <c r="HT2037" i="25"/>
  <c r="HU2037" i="25"/>
  <c r="HV2037" i="25"/>
  <c r="HW2037" i="25"/>
  <c r="HX2037" i="25"/>
  <c r="HY2037" i="25"/>
  <c r="HZ2037" i="25"/>
  <c r="IA2037" i="25"/>
  <c r="IB2037" i="25"/>
  <c r="IC2037" i="25"/>
  <c r="ID2037" i="25"/>
  <c r="IE2037" i="25"/>
  <c r="IF2037" i="25"/>
  <c r="IG2037" i="25"/>
  <c r="IH2037" i="25"/>
  <c r="II2037" i="25"/>
  <c r="IJ2037" i="25"/>
  <c r="IK2037" i="25"/>
  <c r="IL2037" i="25"/>
  <c r="IM2037" i="25"/>
  <c r="IN2037" i="25"/>
  <c r="IO2037" i="25"/>
  <c r="IP2037" i="25"/>
  <c r="IQ2037" i="25"/>
  <c r="IR2037" i="25"/>
  <c r="IS2037" i="25"/>
  <c r="IT2037" i="25"/>
  <c r="IU2037" i="25"/>
  <c r="IV2037" i="25"/>
  <c r="IW2037" i="25"/>
  <c r="IX2037" i="25"/>
  <c r="IY2037" i="25"/>
  <c r="IZ2037" i="25"/>
  <c r="JA2037" i="25"/>
  <c r="JB2037" i="25"/>
  <c r="JC2037" i="25"/>
  <c r="JD2037" i="25"/>
  <c r="JE2037" i="25"/>
  <c r="JF2037" i="25"/>
  <c r="JG2037" i="25"/>
  <c r="JH2037" i="25"/>
  <c r="JI2037" i="25"/>
  <c r="JJ2037" i="25"/>
  <c r="JK2037" i="25"/>
  <c r="JL2037" i="25"/>
  <c r="JM2037" i="25"/>
  <c r="JN2037" i="25"/>
  <c r="JO2037" i="25"/>
  <c r="JP2037" i="25"/>
  <c r="JQ2037" i="25"/>
  <c r="JR2037" i="25"/>
  <c r="JS2037" i="25"/>
  <c r="JT2037" i="25"/>
  <c r="JU2037" i="25"/>
  <c r="JV2037" i="25"/>
  <c r="JW2037" i="25"/>
  <c r="JX2037" i="25"/>
  <c r="JY2037" i="25"/>
  <c r="JZ2037" i="25"/>
  <c r="FK2038" i="25"/>
  <c r="FL2038" i="25"/>
  <c r="FM2038" i="25"/>
  <c r="FN2038" i="25"/>
  <c r="FO2038" i="25"/>
  <c r="FP2038" i="25"/>
  <c r="FQ2038" i="25"/>
  <c r="FR2038" i="25"/>
  <c r="FS2038" i="25"/>
  <c r="FT2038" i="25"/>
  <c r="FU2038" i="25"/>
  <c r="FV2038" i="25"/>
  <c r="FW2038" i="25"/>
  <c r="FX2038" i="25"/>
  <c r="FY2038" i="25"/>
  <c r="FZ2038" i="25"/>
  <c r="GA2038" i="25"/>
  <c r="GB2038" i="25"/>
  <c r="GC2038" i="25"/>
  <c r="GD2038" i="25"/>
  <c r="GE2038" i="25"/>
  <c r="GF2038" i="25"/>
  <c r="GG2038" i="25"/>
  <c r="GH2038" i="25"/>
  <c r="GI2038" i="25"/>
  <c r="GJ2038" i="25"/>
  <c r="GK2038" i="25"/>
  <c r="GL2038" i="25"/>
  <c r="GM2038" i="25"/>
  <c r="GN2038" i="25"/>
  <c r="GO2038" i="25"/>
  <c r="GP2038" i="25"/>
  <c r="GQ2038" i="25"/>
  <c r="GR2038" i="25"/>
  <c r="GS2038" i="25"/>
  <c r="GT2038" i="25"/>
  <c r="GU2038" i="25"/>
  <c r="GV2038" i="25"/>
  <c r="GW2038" i="25"/>
  <c r="GX2038" i="25"/>
  <c r="GY2038" i="25"/>
  <c r="GZ2038" i="25"/>
  <c r="HA2038" i="25"/>
  <c r="HB2038" i="25"/>
  <c r="HC2038" i="25"/>
  <c r="HD2038" i="25"/>
  <c r="HE2038" i="25"/>
  <c r="HF2038" i="25"/>
  <c r="HG2038" i="25"/>
  <c r="HH2038" i="25"/>
  <c r="HI2038" i="25"/>
  <c r="HJ2038" i="25"/>
  <c r="HK2038" i="25"/>
  <c r="HL2038" i="25"/>
  <c r="HM2038" i="25"/>
  <c r="HN2038" i="25"/>
  <c r="HO2038" i="25"/>
  <c r="HP2038" i="25"/>
  <c r="HQ2038" i="25"/>
  <c r="HR2038" i="25"/>
  <c r="HS2038" i="25"/>
  <c r="HT2038" i="25"/>
  <c r="HU2038" i="25"/>
  <c r="HV2038" i="25"/>
  <c r="HW2038" i="25"/>
  <c r="HX2038" i="25"/>
  <c r="HY2038" i="25"/>
  <c r="HZ2038" i="25"/>
  <c r="IA2038" i="25"/>
  <c r="IB2038" i="25"/>
  <c r="IC2038" i="25"/>
  <c r="ID2038" i="25"/>
  <c r="IE2038" i="25"/>
  <c r="IF2038" i="25"/>
  <c r="IG2038" i="25"/>
  <c r="IH2038" i="25"/>
  <c r="II2038" i="25"/>
  <c r="IJ2038" i="25"/>
  <c r="IK2038" i="25"/>
  <c r="IL2038" i="25"/>
  <c r="IM2038" i="25"/>
  <c r="IN2038" i="25"/>
  <c r="IO2038" i="25"/>
  <c r="IP2038" i="25"/>
  <c r="IQ2038" i="25"/>
  <c r="IR2038" i="25"/>
  <c r="IS2038" i="25"/>
  <c r="IT2038" i="25"/>
  <c r="IU2038" i="25"/>
  <c r="IV2038" i="25"/>
  <c r="IW2038" i="25"/>
  <c r="IX2038" i="25"/>
  <c r="IY2038" i="25"/>
  <c r="IZ2038" i="25"/>
  <c r="JA2038" i="25"/>
  <c r="JB2038" i="25"/>
  <c r="JC2038" i="25"/>
  <c r="JD2038" i="25"/>
  <c r="JE2038" i="25"/>
  <c r="JF2038" i="25"/>
  <c r="JG2038" i="25"/>
  <c r="JH2038" i="25"/>
  <c r="JI2038" i="25"/>
  <c r="JJ2038" i="25"/>
  <c r="JK2038" i="25"/>
  <c r="JL2038" i="25"/>
  <c r="JM2038" i="25"/>
  <c r="JN2038" i="25"/>
  <c r="JO2038" i="25"/>
  <c r="JP2038" i="25"/>
  <c r="JQ2038" i="25"/>
  <c r="JR2038" i="25"/>
  <c r="JS2038" i="25"/>
  <c r="JT2038" i="25"/>
  <c r="JU2038" i="25"/>
  <c r="JV2038" i="25"/>
  <c r="JW2038" i="25"/>
  <c r="JX2038" i="25"/>
  <c r="JY2038" i="25"/>
  <c r="JZ2038" i="25"/>
  <c r="FK2039" i="25"/>
  <c r="FL2039" i="25"/>
  <c r="FM2039" i="25"/>
  <c r="FN2039" i="25"/>
  <c r="FO2039" i="25"/>
  <c r="FP2039" i="25"/>
  <c r="FQ2039" i="25"/>
  <c r="FR2039" i="25"/>
  <c r="FS2039" i="25"/>
  <c r="FT2039" i="25"/>
  <c r="FU2039" i="25"/>
  <c r="FV2039" i="25"/>
  <c r="FW2039" i="25"/>
  <c r="FX2039" i="25"/>
  <c r="FY2039" i="25"/>
  <c r="FZ2039" i="25"/>
  <c r="GA2039" i="25"/>
  <c r="GB2039" i="25"/>
  <c r="GC2039" i="25"/>
  <c r="GD2039" i="25"/>
  <c r="GE2039" i="25"/>
  <c r="GF2039" i="25"/>
  <c r="GG2039" i="25"/>
  <c r="GH2039" i="25"/>
  <c r="GI2039" i="25"/>
  <c r="GJ2039" i="25"/>
  <c r="GK2039" i="25"/>
  <c r="GL2039" i="25"/>
  <c r="GM2039" i="25"/>
  <c r="GN2039" i="25"/>
  <c r="GO2039" i="25"/>
  <c r="GP2039" i="25"/>
  <c r="GQ2039" i="25"/>
  <c r="GR2039" i="25"/>
  <c r="GS2039" i="25"/>
  <c r="GT2039" i="25"/>
  <c r="GU2039" i="25"/>
  <c r="GV2039" i="25"/>
  <c r="GW2039" i="25"/>
  <c r="GX2039" i="25"/>
  <c r="GY2039" i="25"/>
  <c r="GZ2039" i="25"/>
  <c r="HA2039" i="25"/>
  <c r="HB2039" i="25"/>
  <c r="HC2039" i="25"/>
  <c r="HD2039" i="25"/>
  <c r="HE2039" i="25"/>
  <c r="HF2039" i="25"/>
  <c r="HG2039" i="25"/>
  <c r="HH2039" i="25"/>
  <c r="HI2039" i="25"/>
  <c r="HJ2039" i="25"/>
  <c r="HK2039" i="25"/>
  <c r="HL2039" i="25"/>
  <c r="HM2039" i="25"/>
  <c r="HN2039" i="25"/>
  <c r="HO2039" i="25"/>
  <c r="HP2039" i="25"/>
  <c r="HQ2039" i="25"/>
  <c r="HR2039" i="25"/>
  <c r="HS2039" i="25"/>
  <c r="HT2039" i="25"/>
  <c r="HU2039" i="25"/>
  <c r="HV2039" i="25"/>
  <c r="HW2039" i="25"/>
  <c r="HX2039" i="25"/>
  <c r="HY2039" i="25"/>
  <c r="HZ2039" i="25"/>
  <c r="IA2039" i="25"/>
  <c r="IB2039" i="25"/>
  <c r="IC2039" i="25"/>
  <c r="ID2039" i="25"/>
  <c r="IE2039" i="25"/>
  <c r="IF2039" i="25"/>
  <c r="IG2039" i="25"/>
  <c r="IH2039" i="25"/>
  <c r="II2039" i="25"/>
  <c r="IJ2039" i="25"/>
  <c r="IK2039" i="25"/>
  <c r="IL2039" i="25"/>
  <c r="IM2039" i="25"/>
  <c r="IN2039" i="25"/>
  <c r="IO2039" i="25"/>
  <c r="IP2039" i="25"/>
  <c r="IQ2039" i="25"/>
  <c r="IR2039" i="25"/>
  <c r="IS2039" i="25"/>
  <c r="IT2039" i="25"/>
  <c r="IU2039" i="25"/>
  <c r="IV2039" i="25"/>
  <c r="IW2039" i="25"/>
  <c r="IX2039" i="25"/>
  <c r="IY2039" i="25"/>
  <c r="IZ2039" i="25"/>
  <c r="JA2039" i="25"/>
  <c r="JB2039" i="25"/>
  <c r="JC2039" i="25"/>
  <c r="JD2039" i="25"/>
  <c r="JE2039" i="25"/>
  <c r="JF2039" i="25"/>
  <c r="JG2039" i="25"/>
  <c r="JH2039" i="25"/>
  <c r="JI2039" i="25"/>
  <c r="JJ2039" i="25"/>
  <c r="JK2039" i="25"/>
  <c r="JL2039" i="25"/>
  <c r="JM2039" i="25"/>
  <c r="JN2039" i="25"/>
  <c r="JO2039" i="25"/>
  <c r="JP2039" i="25"/>
  <c r="JQ2039" i="25"/>
  <c r="JR2039" i="25"/>
  <c r="JS2039" i="25"/>
  <c r="JT2039" i="25"/>
  <c r="JU2039" i="25"/>
  <c r="JV2039" i="25"/>
  <c r="JW2039" i="25"/>
  <c r="JX2039" i="25"/>
  <c r="JY2039" i="25"/>
  <c r="JZ2039" i="25"/>
  <c r="FK2040" i="25"/>
  <c r="FL2040" i="25"/>
  <c r="FM2040" i="25"/>
  <c r="FN2040" i="25"/>
  <c r="FO2040" i="25"/>
  <c r="FP2040" i="25"/>
  <c r="FQ2040" i="25"/>
  <c r="FR2040" i="25"/>
  <c r="FS2040" i="25"/>
  <c r="FT2040" i="25"/>
  <c r="FU2040" i="25"/>
  <c r="FV2040" i="25"/>
  <c r="FW2040" i="25"/>
  <c r="FX2040" i="25"/>
  <c r="FY2040" i="25"/>
  <c r="FZ2040" i="25"/>
  <c r="GA2040" i="25"/>
  <c r="GB2040" i="25"/>
  <c r="GC2040" i="25"/>
  <c r="GD2040" i="25"/>
  <c r="GE2040" i="25"/>
  <c r="GF2040" i="25"/>
  <c r="GG2040" i="25"/>
  <c r="GH2040" i="25"/>
  <c r="GI2040" i="25"/>
  <c r="GJ2040" i="25"/>
  <c r="GK2040" i="25"/>
  <c r="GL2040" i="25"/>
  <c r="GM2040" i="25"/>
  <c r="GN2040" i="25"/>
  <c r="GO2040" i="25"/>
  <c r="GP2040" i="25"/>
  <c r="GQ2040" i="25"/>
  <c r="GR2040" i="25"/>
  <c r="GS2040" i="25"/>
  <c r="GT2040" i="25"/>
  <c r="GU2040" i="25"/>
  <c r="GV2040" i="25"/>
  <c r="GW2040" i="25"/>
  <c r="GX2040" i="25"/>
  <c r="GY2040" i="25"/>
  <c r="GZ2040" i="25"/>
  <c r="HA2040" i="25"/>
  <c r="HB2040" i="25"/>
  <c r="HC2040" i="25"/>
  <c r="HD2040" i="25"/>
  <c r="HE2040" i="25"/>
  <c r="HF2040" i="25"/>
  <c r="HG2040" i="25"/>
  <c r="HH2040" i="25"/>
  <c r="HI2040" i="25"/>
  <c r="HJ2040" i="25"/>
  <c r="HK2040" i="25"/>
  <c r="HL2040" i="25"/>
  <c r="HM2040" i="25"/>
  <c r="HN2040" i="25"/>
  <c r="HO2040" i="25"/>
  <c r="HP2040" i="25"/>
  <c r="HQ2040" i="25"/>
  <c r="HR2040" i="25"/>
  <c r="HS2040" i="25"/>
  <c r="HT2040" i="25"/>
  <c r="HU2040" i="25"/>
  <c r="HV2040" i="25"/>
  <c r="HW2040" i="25"/>
  <c r="HX2040" i="25"/>
  <c r="HY2040" i="25"/>
  <c r="HZ2040" i="25"/>
  <c r="IA2040" i="25"/>
  <c r="IB2040" i="25"/>
  <c r="IC2040" i="25"/>
  <c r="ID2040" i="25"/>
  <c r="IE2040" i="25"/>
  <c r="IF2040" i="25"/>
  <c r="IG2040" i="25"/>
  <c r="IH2040" i="25"/>
  <c r="II2040" i="25"/>
  <c r="IJ2040" i="25"/>
  <c r="IK2040" i="25"/>
  <c r="IL2040" i="25"/>
  <c r="IM2040" i="25"/>
  <c r="IN2040" i="25"/>
  <c r="IO2040" i="25"/>
  <c r="IP2040" i="25"/>
  <c r="IQ2040" i="25"/>
  <c r="IR2040" i="25"/>
  <c r="IS2040" i="25"/>
  <c r="IT2040" i="25"/>
  <c r="IU2040" i="25"/>
  <c r="IV2040" i="25"/>
  <c r="IW2040" i="25"/>
  <c r="IX2040" i="25"/>
  <c r="IY2040" i="25"/>
  <c r="IZ2040" i="25"/>
  <c r="JA2040" i="25"/>
  <c r="JB2040" i="25"/>
  <c r="JC2040" i="25"/>
  <c r="JD2040" i="25"/>
  <c r="JE2040" i="25"/>
  <c r="JF2040" i="25"/>
  <c r="JG2040" i="25"/>
  <c r="JH2040" i="25"/>
  <c r="JI2040" i="25"/>
  <c r="JJ2040" i="25"/>
  <c r="JK2040" i="25"/>
  <c r="JL2040" i="25"/>
  <c r="JM2040" i="25"/>
  <c r="JN2040" i="25"/>
  <c r="JO2040" i="25"/>
  <c r="JP2040" i="25"/>
  <c r="JQ2040" i="25"/>
  <c r="JR2040" i="25"/>
  <c r="JS2040" i="25"/>
  <c r="JT2040" i="25"/>
  <c r="JU2040" i="25"/>
  <c r="JV2040" i="25"/>
  <c r="JW2040" i="25"/>
  <c r="JX2040" i="25"/>
  <c r="JY2040" i="25"/>
  <c r="JZ2040" i="25"/>
  <c r="FK2041" i="25"/>
  <c r="FL2041" i="25"/>
  <c r="FM2041" i="25"/>
  <c r="FN2041" i="25"/>
  <c r="FO2041" i="25"/>
  <c r="FP2041" i="25"/>
  <c r="FQ2041" i="25"/>
  <c r="FR2041" i="25"/>
  <c r="FS2041" i="25"/>
  <c r="FT2041" i="25"/>
  <c r="FU2041" i="25"/>
  <c r="FV2041" i="25"/>
  <c r="FW2041" i="25"/>
  <c r="FX2041" i="25"/>
  <c r="FY2041" i="25"/>
  <c r="FZ2041" i="25"/>
  <c r="GA2041" i="25"/>
  <c r="GB2041" i="25"/>
  <c r="GC2041" i="25"/>
  <c r="GD2041" i="25"/>
  <c r="GE2041" i="25"/>
  <c r="GF2041" i="25"/>
  <c r="GG2041" i="25"/>
  <c r="GH2041" i="25"/>
  <c r="GI2041" i="25"/>
  <c r="GJ2041" i="25"/>
  <c r="GK2041" i="25"/>
  <c r="GL2041" i="25"/>
  <c r="GM2041" i="25"/>
  <c r="GN2041" i="25"/>
  <c r="GO2041" i="25"/>
  <c r="GP2041" i="25"/>
  <c r="GQ2041" i="25"/>
  <c r="GR2041" i="25"/>
  <c r="GS2041" i="25"/>
  <c r="GT2041" i="25"/>
  <c r="GU2041" i="25"/>
  <c r="GV2041" i="25"/>
  <c r="GW2041" i="25"/>
  <c r="GX2041" i="25"/>
  <c r="GY2041" i="25"/>
  <c r="GZ2041" i="25"/>
  <c r="HA2041" i="25"/>
  <c r="HB2041" i="25"/>
  <c r="HC2041" i="25"/>
  <c r="HD2041" i="25"/>
  <c r="HE2041" i="25"/>
  <c r="HF2041" i="25"/>
  <c r="HG2041" i="25"/>
  <c r="HH2041" i="25"/>
  <c r="HI2041" i="25"/>
  <c r="HJ2041" i="25"/>
  <c r="HK2041" i="25"/>
  <c r="HL2041" i="25"/>
  <c r="HM2041" i="25"/>
  <c r="HN2041" i="25"/>
  <c r="HO2041" i="25"/>
  <c r="HP2041" i="25"/>
  <c r="HQ2041" i="25"/>
  <c r="HR2041" i="25"/>
  <c r="HS2041" i="25"/>
  <c r="HT2041" i="25"/>
  <c r="HU2041" i="25"/>
  <c r="HV2041" i="25"/>
  <c r="HW2041" i="25"/>
  <c r="HX2041" i="25"/>
  <c r="HY2041" i="25"/>
  <c r="HZ2041" i="25"/>
  <c r="IA2041" i="25"/>
  <c r="IB2041" i="25"/>
  <c r="IC2041" i="25"/>
  <c r="ID2041" i="25"/>
  <c r="IE2041" i="25"/>
  <c r="IF2041" i="25"/>
  <c r="IG2041" i="25"/>
  <c r="IH2041" i="25"/>
  <c r="II2041" i="25"/>
  <c r="IJ2041" i="25"/>
  <c r="IK2041" i="25"/>
  <c r="IL2041" i="25"/>
  <c r="IM2041" i="25"/>
  <c r="IN2041" i="25"/>
  <c r="IO2041" i="25"/>
  <c r="IP2041" i="25"/>
  <c r="IQ2041" i="25"/>
  <c r="IR2041" i="25"/>
  <c r="IS2041" i="25"/>
  <c r="IT2041" i="25"/>
  <c r="IU2041" i="25"/>
  <c r="IV2041" i="25"/>
  <c r="IW2041" i="25"/>
  <c r="IX2041" i="25"/>
  <c r="IY2041" i="25"/>
  <c r="IZ2041" i="25"/>
  <c r="JA2041" i="25"/>
  <c r="JB2041" i="25"/>
  <c r="JC2041" i="25"/>
  <c r="JD2041" i="25"/>
  <c r="JE2041" i="25"/>
  <c r="JF2041" i="25"/>
  <c r="JG2041" i="25"/>
  <c r="JH2041" i="25"/>
  <c r="JI2041" i="25"/>
  <c r="JJ2041" i="25"/>
  <c r="JK2041" i="25"/>
  <c r="JL2041" i="25"/>
  <c r="JM2041" i="25"/>
  <c r="JN2041" i="25"/>
  <c r="JO2041" i="25"/>
  <c r="JP2041" i="25"/>
  <c r="JQ2041" i="25"/>
  <c r="JR2041" i="25"/>
  <c r="JS2041" i="25"/>
  <c r="JT2041" i="25"/>
  <c r="JU2041" i="25"/>
  <c r="JV2041" i="25"/>
  <c r="JW2041" i="25"/>
  <c r="JX2041" i="25"/>
  <c r="JY2041" i="25"/>
  <c r="JZ2041" i="25"/>
  <c r="FK2042" i="25"/>
  <c r="FL2042" i="25"/>
  <c r="FM2042" i="25"/>
  <c r="FN2042" i="25"/>
  <c r="FO2042" i="25"/>
  <c r="FP2042" i="25"/>
  <c r="FQ2042" i="25"/>
  <c r="FR2042" i="25"/>
  <c r="FS2042" i="25"/>
  <c r="FT2042" i="25"/>
  <c r="FU2042" i="25"/>
  <c r="FV2042" i="25"/>
  <c r="FW2042" i="25"/>
  <c r="FX2042" i="25"/>
  <c r="FY2042" i="25"/>
  <c r="FZ2042" i="25"/>
  <c r="GA2042" i="25"/>
  <c r="GB2042" i="25"/>
  <c r="GC2042" i="25"/>
  <c r="GD2042" i="25"/>
  <c r="GE2042" i="25"/>
  <c r="GF2042" i="25"/>
  <c r="GG2042" i="25"/>
  <c r="GH2042" i="25"/>
  <c r="GI2042" i="25"/>
  <c r="GJ2042" i="25"/>
  <c r="GK2042" i="25"/>
  <c r="GL2042" i="25"/>
  <c r="GM2042" i="25"/>
  <c r="GN2042" i="25"/>
  <c r="GO2042" i="25"/>
  <c r="GP2042" i="25"/>
  <c r="GQ2042" i="25"/>
  <c r="GR2042" i="25"/>
  <c r="GS2042" i="25"/>
  <c r="GT2042" i="25"/>
  <c r="GU2042" i="25"/>
  <c r="GV2042" i="25"/>
  <c r="GW2042" i="25"/>
  <c r="GX2042" i="25"/>
  <c r="GY2042" i="25"/>
  <c r="GZ2042" i="25"/>
  <c r="HA2042" i="25"/>
  <c r="HB2042" i="25"/>
  <c r="HC2042" i="25"/>
  <c r="HD2042" i="25"/>
  <c r="HE2042" i="25"/>
  <c r="HF2042" i="25"/>
  <c r="HG2042" i="25"/>
  <c r="HH2042" i="25"/>
  <c r="HI2042" i="25"/>
  <c r="HJ2042" i="25"/>
  <c r="HK2042" i="25"/>
  <c r="HL2042" i="25"/>
  <c r="HM2042" i="25"/>
  <c r="HN2042" i="25"/>
  <c r="HO2042" i="25"/>
  <c r="HP2042" i="25"/>
  <c r="HQ2042" i="25"/>
  <c r="HR2042" i="25"/>
  <c r="HS2042" i="25"/>
  <c r="HT2042" i="25"/>
  <c r="HU2042" i="25"/>
  <c r="HV2042" i="25"/>
  <c r="HW2042" i="25"/>
  <c r="HX2042" i="25"/>
  <c r="HY2042" i="25"/>
  <c r="HZ2042" i="25"/>
  <c r="IA2042" i="25"/>
  <c r="IB2042" i="25"/>
  <c r="IC2042" i="25"/>
  <c r="ID2042" i="25"/>
  <c r="IE2042" i="25"/>
  <c r="IF2042" i="25"/>
  <c r="IG2042" i="25"/>
  <c r="IH2042" i="25"/>
  <c r="II2042" i="25"/>
  <c r="IJ2042" i="25"/>
  <c r="IK2042" i="25"/>
  <c r="IL2042" i="25"/>
  <c r="IM2042" i="25"/>
  <c r="IN2042" i="25"/>
  <c r="IO2042" i="25"/>
  <c r="IP2042" i="25"/>
  <c r="IQ2042" i="25"/>
  <c r="IR2042" i="25"/>
  <c r="IS2042" i="25"/>
  <c r="IT2042" i="25"/>
  <c r="IU2042" i="25"/>
  <c r="IV2042" i="25"/>
  <c r="IW2042" i="25"/>
  <c r="IX2042" i="25"/>
  <c r="IY2042" i="25"/>
  <c r="IZ2042" i="25"/>
  <c r="JA2042" i="25"/>
  <c r="JB2042" i="25"/>
  <c r="JC2042" i="25"/>
  <c r="JD2042" i="25"/>
  <c r="JE2042" i="25"/>
  <c r="JF2042" i="25"/>
  <c r="JG2042" i="25"/>
  <c r="JH2042" i="25"/>
  <c r="JI2042" i="25"/>
  <c r="JJ2042" i="25"/>
  <c r="JK2042" i="25"/>
  <c r="JL2042" i="25"/>
  <c r="JM2042" i="25"/>
  <c r="JN2042" i="25"/>
  <c r="JO2042" i="25"/>
  <c r="JP2042" i="25"/>
  <c r="JQ2042" i="25"/>
  <c r="JR2042" i="25"/>
  <c r="JS2042" i="25"/>
  <c r="JT2042" i="25"/>
  <c r="JU2042" i="25"/>
  <c r="JV2042" i="25"/>
  <c r="JW2042" i="25"/>
  <c r="JX2042" i="25"/>
  <c r="JY2042" i="25"/>
  <c r="JZ2042" i="25"/>
  <c r="FK2043" i="25"/>
  <c r="FL2043" i="25"/>
  <c r="FM2043" i="25"/>
  <c r="FN2043" i="25"/>
  <c r="FO2043" i="25"/>
  <c r="FP2043" i="25"/>
  <c r="FQ2043" i="25"/>
  <c r="FR2043" i="25"/>
  <c r="FS2043" i="25"/>
  <c r="FT2043" i="25"/>
  <c r="FU2043" i="25"/>
  <c r="FV2043" i="25"/>
  <c r="FW2043" i="25"/>
  <c r="FX2043" i="25"/>
  <c r="FY2043" i="25"/>
  <c r="FZ2043" i="25"/>
  <c r="GA2043" i="25"/>
  <c r="GB2043" i="25"/>
  <c r="GC2043" i="25"/>
  <c r="GD2043" i="25"/>
  <c r="GE2043" i="25"/>
  <c r="GF2043" i="25"/>
  <c r="GG2043" i="25"/>
  <c r="GH2043" i="25"/>
  <c r="GI2043" i="25"/>
  <c r="GJ2043" i="25"/>
  <c r="GK2043" i="25"/>
  <c r="GL2043" i="25"/>
  <c r="GM2043" i="25"/>
  <c r="GN2043" i="25"/>
  <c r="GO2043" i="25"/>
  <c r="GP2043" i="25"/>
  <c r="GQ2043" i="25"/>
  <c r="GR2043" i="25"/>
  <c r="GS2043" i="25"/>
  <c r="GT2043" i="25"/>
  <c r="GU2043" i="25"/>
  <c r="GV2043" i="25"/>
  <c r="GW2043" i="25"/>
  <c r="GX2043" i="25"/>
  <c r="GY2043" i="25"/>
  <c r="GZ2043" i="25"/>
  <c r="HA2043" i="25"/>
  <c r="HB2043" i="25"/>
  <c r="HC2043" i="25"/>
  <c r="HD2043" i="25"/>
  <c r="HE2043" i="25"/>
  <c r="HF2043" i="25"/>
  <c r="HG2043" i="25"/>
  <c r="HH2043" i="25"/>
  <c r="HI2043" i="25"/>
  <c r="HJ2043" i="25"/>
  <c r="HK2043" i="25"/>
  <c r="HL2043" i="25"/>
  <c r="HM2043" i="25"/>
  <c r="HN2043" i="25"/>
  <c r="HO2043" i="25"/>
  <c r="HP2043" i="25"/>
  <c r="HQ2043" i="25"/>
  <c r="HR2043" i="25"/>
  <c r="HS2043" i="25"/>
  <c r="HT2043" i="25"/>
  <c r="HU2043" i="25"/>
  <c r="HV2043" i="25"/>
  <c r="HW2043" i="25"/>
  <c r="HX2043" i="25"/>
  <c r="HY2043" i="25"/>
  <c r="HZ2043" i="25"/>
  <c r="IA2043" i="25"/>
  <c r="IB2043" i="25"/>
  <c r="IC2043" i="25"/>
  <c r="ID2043" i="25"/>
  <c r="IE2043" i="25"/>
  <c r="IF2043" i="25"/>
  <c r="IG2043" i="25"/>
  <c r="IH2043" i="25"/>
  <c r="II2043" i="25"/>
  <c r="IJ2043" i="25"/>
  <c r="IK2043" i="25"/>
  <c r="IL2043" i="25"/>
  <c r="IM2043" i="25"/>
  <c r="IN2043" i="25"/>
  <c r="IO2043" i="25"/>
  <c r="IP2043" i="25"/>
  <c r="IQ2043" i="25"/>
  <c r="IR2043" i="25"/>
  <c r="IS2043" i="25"/>
  <c r="IT2043" i="25"/>
  <c r="IU2043" i="25"/>
  <c r="IV2043" i="25"/>
  <c r="IW2043" i="25"/>
  <c r="IX2043" i="25"/>
  <c r="IY2043" i="25"/>
  <c r="IZ2043" i="25"/>
  <c r="JA2043" i="25"/>
  <c r="JB2043" i="25"/>
  <c r="JC2043" i="25"/>
  <c r="JD2043" i="25"/>
  <c r="JE2043" i="25"/>
  <c r="JF2043" i="25"/>
  <c r="JG2043" i="25"/>
  <c r="JH2043" i="25"/>
  <c r="JI2043" i="25"/>
  <c r="JJ2043" i="25"/>
  <c r="JK2043" i="25"/>
  <c r="JL2043" i="25"/>
  <c r="JM2043" i="25"/>
  <c r="JN2043" i="25"/>
  <c r="JO2043" i="25"/>
  <c r="JP2043" i="25"/>
  <c r="JQ2043" i="25"/>
  <c r="JR2043" i="25"/>
  <c r="JS2043" i="25"/>
  <c r="JT2043" i="25"/>
  <c r="JU2043" i="25"/>
  <c r="JV2043" i="25"/>
  <c r="JW2043" i="25"/>
  <c r="JX2043" i="25"/>
  <c r="JY2043" i="25"/>
  <c r="JZ2043" i="25"/>
  <c r="FK2044" i="25"/>
  <c r="FL2044" i="25"/>
  <c r="FM2044" i="25"/>
  <c r="FN2044" i="25"/>
  <c r="FO2044" i="25"/>
  <c r="FP2044" i="25"/>
  <c r="FQ2044" i="25"/>
  <c r="FR2044" i="25"/>
  <c r="FS2044" i="25"/>
  <c r="FT2044" i="25"/>
  <c r="FU2044" i="25"/>
  <c r="FV2044" i="25"/>
  <c r="FW2044" i="25"/>
  <c r="FX2044" i="25"/>
  <c r="FY2044" i="25"/>
  <c r="FZ2044" i="25"/>
  <c r="GA2044" i="25"/>
  <c r="GB2044" i="25"/>
  <c r="GC2044" i="25"/>
  <c r="GD2044" i="25"/>
  <c r="GE2044" i="25"/>
  <c r="GF2044" i="25"/>
  <c r="GG2044" i="25"/>
  <c r="GH2044" i="25"/>
  <c r="GI2044" i="25"/>
  <c r="GJ2044" i="25"/>
  <c r="GK2044" i="25"/>
  <c r="GL2044" i="25"/>
  <c r="GM2044" i="25"/>
  <c r="GN2044" i="25"/>
  <c r="GO2044" i="25"/>
  <c r="GP2044" i="25"/>
  <c r="GQ2044" i="25"/>
  <c r="GR2044" i="25"/>
  <c r="GS2044" i="25"/>
  <c r="GT2044" i="25"/>
  <c r="GU2044" i="25"/>
  <c r="GV2044" i="25"/>
  <c r="GW2044" i="25"/>
  <c r="GX2044" i="25"/>
  <c r="GY2044" i="25"/>
  <c r="GZ2044" i="25"/>
  <c r="HA2044" i="25"/>
  <c r="HB2044" i="25"/>
  <c r="HC2044" i="25"/>
  <c r="HD2044" i="25"/>
  <c r="HE2044" i="25"/>
  <c r="HF2044" i="25"/>
  <c r="HG2044" i="25"/>
  <c r="HH2044" i="25"/>
  <c r="HI2044" i="25"/>
  <c r="HJ2044" i="25"/>
  <c r="HK2044" i="25"/>
  <c r="HL2044" i="25"/>
  <c r="HM2044" i="25"/>
  <c r="HN2044" i="25"/>
  <c r="HO2044" i="25"/>
  <c r="HP2044" i="25"/>
  <c r="HQ2044" i="25"/>
  <c r="HR2044" i="25"/>
  <c r="HS2044" i="25"/>
  <c r="HT2044" i="25"/>
  <c r="HU2044" i="25"/>
  <c r="HV2044" i="25"/>
  <c r="HW2044" i="25"/>
  <c r="HX2044" i="25"/>
  <c r="HY2044" i="25"/>
  <c r="HZ2044" i="25"/>
  <c r="IA2044" i="25"/>
  <c r="IB2044" i="25"/>
  <c r="IC2044" i="25"/>
  <c r="ID2044" i="25"/>
  <c r="IE2044" i="25"/>
  <c r="IF2044" i="25"/>
  <c r="IG2044" i="25"/>
  <c r="IH2044" i="25"/>
  <c r="II2044" i="25"/>
  <c r="IJ2044" i="25"/>
  <c r="IK2044" i="25"/>
  <c r="IL2044" i="25"/>
  <c r="IM2044" i="25"/>
  <c r="IN2044" i="25"/>
  <c r="IO2044" i="25"/>
  <c r="IP2044" i="25"/>
  <c r="IQ2044" i="25"/>
  <c r="IR2044" i="25"/>
  <c r="IS2044" i="25"/>
  <c r="IT2044" i="25"/>
  <c r="IU2044" i="25"/>
  <c r="IV2044" i="25"/>
  <c r="IW2044" i="25"/>
  <c r="IX2044" i="25"/>
  <c r="IY2044" i="25"/>
  <c r="IZ2044" i="25"/>
  <c r="JA2044" i="25"/>
  <c r="JB2044" i="25"/>
  <c r="JC2044" i="25"/>
  <c r="JD2044" i="25"/>
  <c r="JE2044" i="25"/>
  <c r="JF2044" i="25"/>
  <c r="JG2044" i="25"/>
  <c r="JH2044" i="25"/>
  <c r="JI2044" i="25"/>
  <c r="JJ2044" i="25"/>
  <c r="JK2044" i="25"/>
  <c r="JL2044" i="25"/>
  <c r="JM2044" i="25"/>
  <c r="JN2044" i="25"/>
  <c r="JO2044" i="25"/>
  <c r="JP2044" i="25"/>
  <c r="JQ2044" i="25"/>
  <c r="JR2044" i="25"/>
  <c r="JS2044" i="25"/>
  <c r="JT2044" i="25"/>
  <c r="JU2044" i="25"/>
  <c r="JV2044" i="25"/>
  <c r="JW2044" i="25"/>
  <c r="JX2044" i="25"/>
  <c r="JY2044" i="25"/>
  <c r="JZ2044" i="25"/>
  <c r="FK2045" i="25"/>
  <c r="FL2045" i="25"/>
  <c r="FM2045" i="25"/>
  <c r="FN2045" i="25"/>
  <c r="FO2045" i="25"/>
  <c r="FP2045" i="25"/>
  <c r="FQ2045" i="25"/>
  <c r="FR2045" i="25"/>
  <c r="FS2045" i="25"/>
  <c r="FT2045" i="25"/>
  <c r="FU2045" i="25"/>
  <c r="FV2045" i="25"/>
  <c r="FW2045" i="25"/>
  <c r="FX2045" i="25"/>
  <c r="FY2045" i="25"/>
  <c r="FZ2045" i="25"/>
  <c r="GA2045" i="25"/>
  <c r="GB2045" i="25"/>
  <c r="GC2045" i="25"/>
  <c r="GD2045" i="25"/>
  <c r="GE2045" i="25"/>
  <c r="GF2045" i="25"/>
  <c r="GG2045" i="25"/>
  <c r="GH2045" i="25"/>
  <c r="GI2045" i="25"/>
  <c r="GJ2045" i="25"/>
  <c r="GK2045" i="25"/>
  <c r="GL2045" i="25"/>
  <c r="GM2045" i="25"/>
  <c r="GN2045" i="25"/>
  <c r="GO2045" i="25"/>
  <c r="GP2045" i="25"/>
  <c r="GQ2045" i="25"/>
  <c r="GR2045" i="25"/>
  <c r="GS2045" i="25"/>
  <c r="GT2045" i="25"/>
  <c r="GU2045" i="25"/>
  <c r="GV2045" i="25"/>
  <c r="GW2045" i="25"/>
  <c r="GX2045" i="25"/>
  <c r="GY2045" i="25"/>
  <c r="GZ2045" i="25"/>
  <c r="HA2045" i="25"/>
  <c r="HB2045" i="25"/>
  <c r="HC2045" i="25"/>
  <c r="HD2045" i="25"/>
  <c r="HE2045" i="25"/>
  <c r="HF2045" i="25"/>
  <c r="HG2045" i="25"/>
  <c r="HH2045" i="25"/>
  <c r="HI2045" i="25"/>
  <c r="HJ2045" i="25"/>
  <c r="HK2045" i="25"/>
  <c r="HL2045" i="25"/>
  <c r="HM2045" i="25"/>
  <c r="HN2045" i="25"/>
  <c r="HO2045" i="25"/>
  <c r="HP2045" i="25"/>
  <c r="HQ2045" i="25"/>
  <c r="HR2045" i="25"/>
  <c r="HS2045" i="25"/>
  <c r="HT2045" i="25"/>
  <c r="HU2045" i="25"/>
  <c r="HV2045" i="25"/>
  <c r="HW2045" i="25"/>
  <c r="HX2045" i="25"/>
  <c r="HY2045" i="25"/>
  <c r="HZ2045" i="25"/>
  <c r="IA2045" i="25"/>
  <c r="IB2045" i="25"/>
  <c r="IC2045" i="25"/>
  <c r="ID2045" i="25"/>
  <c r="IE2045" i="25"/>
  <c r="IF2045" i="25"/>
  <c r="IG2045" i="25"/>
  <c r="IH2045" i="25"/>
  <c r="II2045" i="25"/>
  <c r="IJ2045" i="25"/>
  <c r="IK2045" i="25"/>
  <c r="IL2045" i="25"/>
  <c r="IM2045" i="25"/>
  <c r="IN2045" i="25"/>
  <c r="IO2045" i="25"/>
  <c r="IP2045" i="25"/>
  <c r="IQ2045" i="25"/>
  <c r="IR2045" i="25"/>
  <c r="IS2045" i="25"/>
  <c r="IT2045" i="25"/>
  <c r="IU2045" i="25"/>
  <c r="IV2045" i="25"/>
  <c r="IW2045" i="25"/>
  <c r="IX2045" i="25"/>
  <c r="IY2045" i="25"/>
  <c r="IZ2045" i="25"/>
  <c r="JA2045" i="25"/>
  <c r="JB2045" i="25"/>
  <c r="JC2045" i="25"/>
  <c r="JD2045" i="25"/>
  <c r="JE2045" i="25"/>
  <c r="JF2045" i="25"/>
  <c r="JG2045" i="25"/>
  <c r="JH2045" i="25"/>
  <c r="JI2045" i="25"/>
  <c r="JJ2045" i="25"/>
  <c r="JK2045" i="25"/>
  <c r="JL2045" i="25"/>
  <c r="JM2045" i="25"/>
  <c r="JN2045" i="25"/>
  <c r="JO2045" i="25"/>
  <c r="JP2045" i="25"/>
  <c r="JQ2045" i="25"/>
  <c r="JR2045" i="25"/>
  <c r="JS2045" i="25"/>
  <c r="JT2045" i="25"/>
  <c r="JU2045" i="25"/>
  <c r="JV2045" i="25"/>
  <c r="JW2045" i="25"/>
  <c r="JX2045" i="25"/>
  <c r="JY2045" i="25"/>
  <c r="JZ2045" i="25"/>
  <c r="FK2046" i="25"/>
  <c r="FL2046" i="25"/>
  <c r="FM2046" i="25"/>
  <c r="FN2046" i="25"/>
  <c r="FO2046" i="25"/>
  <c r="FP2046" i="25"/>
  <c r="FQ2046" i="25"/>
  <c r="FR2046" i="25"/>
  <c r="FS2046" i="25"/>
  <c r="FT2046" i="25"/>
  <c r="FU2046" i="25"/>
  <c r="FV2046" i="25"/>
  <c r="FW2046" i="25"/>
  <c r="FX2046" i="25"/>
  <c r="FY2046" i="25"/>
  <c r="FZ2046" i="25"/>
  <c r="GA2046" i="25"/>
  <c r="GB2046" i="25"/>
  <c r="GC2046" i="25"/>
  <c r="GD2046" i="25"/>
  <c r="GE2046" i="25"/>
  <c r="GF2046" i="25"/>
  <c r="GG2046" i="25"/>
  <c r="GH2046" i="25"/>
  <c r="GI2046" i="25"/>
  <c r="GJ2046" i="25"/>
  <c r="GK2046" i="25"/>
  <c r="GL2046" i="25"/>
  <c r="GM2046" i="25"/>
  <c r="GN2046" i="25"/>
  <c r="GO2046" i="25"/>
  <c r="GP2046" i="25"/>
  <c r="GQ2046" i="25"/>
  <c r="GR2046" i="25"/>
  <c r="GS2046" i="25"/>
  <c r="GT2046" i="25"/>
  <c r="GU2046" i="25"/>
  <c r="GV2046" i="25"/>
  <c r="GW2046" i="25"/>
  <c r="GX2046" i="25"/>
  <c r="GY2046" i="25"/>
  <c r="GZ2046" i="25"/>
  <c r="HA2046" i="25"/>
  <c r="HB2046" i="25"/>
  <c r="HC2046" i="25"/>
  <c r="HD2046" i="25"/>
  <c r="HE2046" i="25"/>
  <c r="HF2046" i="25"/>
  <c r="HG2046" i="25"/>
  <c r="HH2046" i="25"/>
  <c r="HI2046" i="25"/>
  <c r="HJ2046" i="25"/>
  <c r="HK2046" i="25"/>
  <c r="HL2046" i="25"/>
  <c r="HM2046" i="25"/>
  <c r="HN2046" i="25"/>
  <c r="HO2046" i="25"/>
  <c r="HP2046" i="25"/>
  <c r="HQ2046" i="25"/>
  <c r="HR2046" i="25"/>
  <c r="HS2046" i="25"/>
  <c r="HT2046" i="25"/>
  <c r="HU2046" i="25"/>
  <c r="HV2046" i="25"/>
  <c r="HW2046" i="25"/>
  <c r="HX2046" i="25"/>
  <c r="HY2046" i="25"/>
  <c r="HZ2046" i="25"/>
  <c r="IA2046" i="25"/>
  <c r="IB2046" i="25"/>
  <c r="IC2046" i="25"/>
  <c r="ID2046" i="25"/>
  <c r="IE2046" i="25"/>
  <c r="IF2046" i="25"/>
  <c r="IG2046" i="25"/>
  <c r="IH2046" i="25"/>
  <c r="II2046" i="25"/>
  <c r="IJ2046" i="25"/>
  <c r="IK2046" i="25"/>
  <c r="IL2046" i="25"/>
  <c r="IM2046" i="25"/>
  <c r="IN2046" i="25"/>
  <c r="IO2046" i="25"/>
  <c r="IP2046" i="25"/>
  <c r="IQ2046" i="25"/>
  <c r="IR2046" i="25"/>
  <c r="IS2046" i="25"/>
  <c r="IT2046" i="25"/>
  <c r="IU2046" i="25"/>
  <c r="IV2046" i="25"/>
  <c r="IW2046" i="25"/>
  <c r="IX2046" i="25"/>
  <c r="IY2046" i="25"/>
  <c r="IZ2046" i="25"/>
  <c r="JA2046" i="25"/>
  <c r="JB2046" i="25"/>
  <c r="JC2046" i="25"/>
  <c r="JD2046" i="25"/>
  <c r="JE2046" i="25"/>
  <c r="JF2046" i="25"/>
  <c r="JG2046" i="25"/>
  <c r="JH2046" i="25"/>
  <c r="JI2046" i="25"/>
  <c r="JJ2046" i="25"/>
  <c r="JK2046" i="25"/>
  <c r="JL2046" i="25"/>
  <c r="JM2046" i="25"/>
  <c r="JN2046" i="25"/>
  <c r="JO2046" i="25"/>
  <c r="JP2046" i="25"/>
  <c r="JQ2046" i="25"/>
  <c r="JR2046" i="25"/>
  <c r="JS2046" i="25"/>
  <c r="JT2046" i="25"/>
  <c r="JU2046" i="25"/>
  <c r="JV2046" i="25"/>
  <c r="JW2046" i="25"/>
  <c r="JX2046" i="25"/>
  <c r="JY2046" i="25"/>
  <c r="JZ2046" i="25"/>
  <c r="FK2047" i="25"/>
  <c r="FL2047" i="25"/>
  <c r="FM2047" i="25"/>
  <c r="FN2047" i="25"/>
  <c r="FO2047" i="25"/>
  <c r="FP2047" i="25"/>
  <c r="FQ2047" i="25"/>
  <c r="FR2047" i="25"/>
  <c r="FS2047" i="25"/>
  <c r="FT2047" i="25"/>
  <c r="FU2047" i="25"/>
  <c r="FV2047" i="25"/>
  <c r="FW2047" i="25"/>
  <c r="FX2047" i="25"/>
  <c r="FY2047" i="25"/>
  <c r="FZ2047" i="25"/>
  <c r="GA2047" i="25"/>
  <c r="GB2047" i="25"/>
  <c r="GC2047" i="25"/>
  <c r="GD2047" i="25"/>
  <c r="GE2047" i="25"/>
  <c r="GF2047" i="25"/>
  <c r="GG2047" i="25"/>
  <c r="GH2047" i="25"/>
  <c r="GI2047" i="25"/>
  <c r="GJ2047" i="25"/>
  <c r="GK2047" i="25"/>
  <c r="GL2047" i="25"/>
  <c r="GM2047" i="25"/>
  <c r="GN2047" i="25"/>
  <c r="GO2047" i="25"/>
  <c r="GP2047" i="25"/>
  <c r="GQ2047" i="25"/>
  <c r="GR2047" i="25"/>
  <c r="GS2047" i="25"/>
  <c r="GT2047" i="25"/>
  <c r="GU2047" i="25"/>
  <c r="GV2047" i="25"/>
  <c r="GW2047" i="25"/>
  <c r="GX2047" i="25"/>
  <c r="GY2047" i="25"/>
  <c r="GZ2047" i="25"/>
  <c r="HA2047" i="25"/>
  <c r="HB2047" i="25"/>
  <c r="HC2047" i="25"/>
  <c r="HD2047" i="25"/>
  <c r="HE2047" i="25"/>
  <c r="HF2047" i="25"/>
  <c r="HG2047" i="25"/>
  <c r="HH2047" i="25"/>
  <c r="HI2047" i="25"/>
  <c r="HJ2047" i="25"/>
  <c r="HK2047" i="25"/>
  <c r="HL2047" i="25"/>
  <c r="HM2047" i="25"/>
  <c r="HN2047" i="25"/>
  <c r="HO2047" i="25"/>
  <c r="HP2047" i="25"/>
  <c r="HQ2047" i="25"/>
  <c r="HR2047" i="25"/>
  <c r="HS2047" i="25"/>
  <c r="HT2047" i="25"/>
  <c r="HU2047" i="25"/>
  <c r="HV2047" i="25"/>
  <c r="HW2047" i="25"/>
  <c r="HX2047" i="25"/>
  <c r="HY2047" i="25"/>
  <c r="HZ2047" i="25"/>
  <c r="IA2047" i="25"/>
  <c r="IB2047" i="25"/>
  <c r="IC2047" i="25"/>
  <c r="ID2047" i="25"/>
  <c r="IE2047" i="25"/>
  <c r="IF2047" i="25"/>
  <c r="IG2047" i="25"/>
  <c r="IH2047" i="25"/>
  <c r="II2047" i="25"/>
  <c r="IJ2047" i="25"/>
  <c r="IK2047" i="25"/>
  <c r="IL2047" i="25"/>
  <c r="IM2047" i="25"/>
  <c r="IN2047" i="25"/>
  <c r="IO2047" i="25"/>
  <c r="IP2047" i="25"/>
  <c r="IQ2047" i="25"/>
  <c r="IR2047" i="25"/>
  <c r="IS2047" i="25"/>
  <c r="IT2047" i="25"/>
  <c r="IU2047" i="25"/>
  <c r="IV2047" i="25"/>
  <c r="IW2047" i="25"/>
  <c r="IX2047" i="25"/>
  <c r="IY2047" i="25"/>
  <c r="IZ2047" i="25"/>
  <c r="JA2047" i="25"/>
  <c r="JB2047" i="25"/>
  <c r="JC2047" i="25"/>
  <c r="JD2047" i="25"/>
  <c r="JE2047" i="25"/>
  <c r="JF2047" i="25"/>
  <c r="JG2047" i="25"/>
  <c r="JH2047" i="25"/>
  <c r="JI2047" i="25"/>
  <c r="JJ2047" i="25"/>
  <c r="JK2047" i="25"/>
  <c r="JL2047" i="25"/>
  <c r="JM2047" i="25"/>
  <c r="JN2047" i="25"/>
  <c r="JO2047" i="25"/>
  <c r="JP2047" i="25"/>
  <c r="JQ2047" i="25"/>
  <c r="JR2047" i="25"/>
  <c r="JS2047" i="25"/>
  <c r="JT2047" i="25"/>
  <c r="JU2047" i="25"/>
  <c r="JV2047" i="25"/>
  <c r="JW2047" i="25"/>
  <c r="JX2047" i="25"/>
  <c r="JY2047" i="25"/>
  <c r="JZ2047" i="25"/>
  <c r="FK2048" i="25"/>
  <c r="FL2048" i="25"/>
  <c r="FM2048" i="25"/>
  <c r="FN2048" i="25"/>
  <c r="FO2048" i="25"/>
  <c r="FP2048" i="25"/>
  <c r="FQ2048" i="25"/>
  <c r="FR2048" i="25"/>
  <c r="FS2048" i="25"/>
  <c r="FT2048" i="25"/>
  <c r="FU2048" i="25"/>
  <c r="FV2048" i="25"/>
  <c r="FW2048" i="25"/>
  <c r="FX2048" i="25"/>
  <c r="FY2048" i="25"/>
  <c r="FZ2048" i="25"/>
  <c r="GA2048" i="25"/>
  <c r="GB2048" i="25"/>
  <c r="GC2048" i="25"/>
  <c r="GD2048" i="25"/>
  <c r="GE2048" i="25"/>
  <c r="GF2048" i="25"/>
  <c r="GG2048" i="25"/>
  <c r="GH2048" i="25"/>
  <c r="GI2048" i="25"/>
  <c r="GJ2048" i="25"/>
  <c r="GK2048" i="25"/>
  <c r="GL2048" i="25"/>
  <c r="GM2048" i="25"/>
  <c r="GN2048" i="25"/>
  <c r="GO2048" i="25"/>
  <c r="GP2048" i="25"/>
  <c r="GQ2048" i="25"/>
  <c r="GR2048" i="25"/>
  <c r="GS2048" i="25"/>
  <c r="GT2048" i="25"/>
  <c r="GU2048" i="25"/>
  <c r="GV2048" i="25"/>
  <c r="GW2048" i="25"/>
  <c r="GX2048" i="25"/>
  <c r="GY2048" i="25"/>
  <c r="GZ2048" i="25"/>
  <c r="HA2048" i="25"/>
  <c r="HB2048" i="25"/>
  <c r="HC2048" i="25"/>
  <c r="HD2048" i="25"/>
  <c r="HE2048" i="25"/>
  <c r="HF2048" i="25"/>
  <c r="HG2048" i="25"/>
  <c r="HH2048" i="25"/>
  <c r="HI2048" i="25"/>
  <c r="HJ2048" i="25"/>
  <c r="HK2048" i="25"/>
  <c r="HL2048" i="25"/>
  <c r="HM2048" i="25"/>
  <c r="HN2048" i="25"/>
  <c r="HO2048" i="25"/>
  <c r="HP2048" i="25"/>
  <c r="HQ2048" i="25"/>
  <c r="HR2048" i="25"/>
  <c r="HS2048" i="25"/>
  <c r="HT2048" i="25"/>
  <c r="HU2048" i="25"/>
  <c r="HV2048" i="25"/>
  <c r="HW2048" i="25"/>
  <c r="HX2048" i="25"/>
  <c r="HY2048" i="25"/>
  <c r="HZ2048" i="25"/>
  <c r="IA2048" i="25"/>
  <c r="IB2048" i="25"/>
  <c r="IC2048" i="25"/>
  <c r="ID2048" i="25"/>
  <c r="IE2048" i="25"/>
  <c r="IF2048" i="25"/>
  <c r="IG2048" i="25"/>
  <c r="IH2048" i="25"/>
  <c r="II2048" i="25"/>
  <c r="IJ2048" i="25"/>
  <c r="IK2048" i="25"/>
  <c r="IL2048" i="25"/>
  <c r="IM2048" i="25"/>
  <c r="IN2048" i="25"/>
  <c r="IO2048" i="25"/>
  <c r="IP2048" i="25"/>
  <c r="IQ2048" i="25"/>
  <c r="IR2048" i="25"/>
  <c r="IS2048" i="25"/>
  <c r="IT2048" i="25"/>
  <c r="IU2048" i="25"/>
  <c r="IV2048" i="25"/>
  <c r="IW2048" i="25"/>
  <c r="IX2048" i="25"/>
  <c r="IY2048" i="25"/>
  <c r="IZ2048" i="25"/>
  <c r="JA2048" i="25"/>
  <c r="JB2048" i="25"/>
  <c r="JC2048" i="25"/>
  <c r="JD2048" i="25"/>
  <c r="JE2048" i="25"/>
  <c r="JF2048" i="25"/>
  <c r="JG2048" i="25"/>
  <c r="JH2048" i="25"/>
  <c r="JI2048" i="25"/>
  <c r="JJ2048" i="25"/>
  <c r="JK2048" i="25"/>
  <c r="JL2048" i="25"/>
  <c r="JM2048" i="25"/>
  <c r="JN2048" i="25"/>
  <c r="JO2048" i="25"/>
  <c r="JP2048" i="25"/>
  <c r="JQ2048" i="25"/>
  <c r="JR2048" i="25"/>
  <c r="JS2048" i="25"/>
  <c r="JT2048" i="25"/>
  <c r="JU2048" i="25"/>
  <c r="JV2048" i="25"/>
  <c r="JW2048" i="25"/>
  <c r="JX2048" i="25"/>
  <c r="JY2048" i="25"/>
  <c r="JZ2048" i="25"/>
  <c r="FK2049" i="25"/>
  <c r="FL2049" i="25"/>
  <c r="FM2049" i="25"/>
  <c r="FN2049" i="25"/>
  <c r="FO2049" i="25"/>
  <c r="FP2049" i="25"/>
  <c r="FQ2049" i="25"/>
  <c r="FR2049" i="25"/>
  <c r="FS2049" i="25"/>
  <c r="FT2049" i="25"/>
  <c r="FU2049" i="25"/>
  <c r="FV2049" i="25"/>
  <c r="FW2049" i="25"/>
  <c r="FX2049" i="25"/>
  <c r="FY2049" i="25"/>
  <c r="FZ2049" i="25"/>
  <c r="GA2049" i="25"/>
  <c r="GB2049" i="25"/>
  <c r="GC2049" i="25"/>
  <c r="GD2049" i="25"/>
  <c r="GE2049" i="25"/>
  <c r="GF2049" i="25"/>
  <c r="GG2049" i="25"/>
  <c r="GH2049" i="25"/>
  <c r="GI2049" i="25"/>
  <c r="GJ2049" i="25"/>
  <c r="GK2049" i="25"/>
  <c r="GL2049" i="25"/>
  <c r="GM2049" i="25"/>
  <c r="GN2049" i="25"/>
  <c r="GO2049" i="25"/>
  <c r="GP2049" i="25"/>
  <c r="GQ2049" i="25"/>
  <c r="GR2049" i="25"/>
  <c r="GS2049" i="25"/>
  <c r="GT2049" i="25"/>
  <c r="GU2049" i="25"/>
  <c r="GV2049" i="25"/>
  <c r="GW2049" i="25"/>
  <c r="GX2049" i="25"/>
  <c r="GY2049" i="25"/>
  <c r="GZ2049" i="25"/>
  <c r="HA2049" i="25"/>
  <c r="HB2049" i="25"/>
  <c r="HC2049" i="25"/>
  <c r="HD2049" i="25"/>
  <c r="HE2049" i="25"/>
  <c r="HF2049" i="25"/>
  <c r="HG2049" i="25"/>
  <c r="HH2049" i="25"/>
  <c r="HI2049" i="25"/>
  <c r="HJ2049" i="25"/>
  <c r="HK2049" i="25"/>
  <c r="HL2049" i="25"/>
  <c r="HM2049" i="25"/>
  <c r="HN2049" i="25"/>
  <c r="HO2049" i="25"/>
  <c r="HP2049" i="25"/>
  <c r="HQ2049" i="25"/>
  <c r="HR2049" i="25"/>
  <c r="HS2049" i="25"/>
  <c r="HT2049" i="25"/>
  <c r="HU2049" i="25"/>
  <c r="HV2049" i="25"/>
  <c r="HW2049" i="25"/>
  <c r="HX2049" i="25"/>
  <c r="HY2049" i="25"/>
  <c r="HZ2049" i="25"/>
  <c r="IA2049" i="25"/>
  <c r="IB2049" i="25"/>
  <c r="IC2049" i="25"/>
  <c r="ID2049" i="25"/>
  <c r="IE2049" i="25"/>
  <c r="IF2049" i="25"/>
  <c r="IG2049" i="25"/>
  <c r="IH2049" i="25"/>
  <c r="II2049" i="25"/>
  <c r="IJ2049" i="25"/>
  <c r="IK2049" i="25"/>
  <c r="IL2049" i="25"/>
  <c r="IM2049" i="25"/>
  <c r="IN2049" i="25"/>
  <c r="IO2049" i="25"/>
  <c r="IP2049" i="25"/>
  <c r="IQ2049" i="25"/>
  <c r="IR2049" i="25"/>
  <c r="IS2049" i="25"/>
  <c r="IT2049" i="25"/>
  <c r="IU2049" i="25"/>
  <c r="IV2049" i="25"/>
  <c r="IW2049" i="25"/>
  <c r="IX2049" i="25"/>
  <c r="IY2049" i="25"/>
  <c r="IZ2049" i="25"/>
  <c r="JA2049" i="25"/>
  <c r="JB2049" i="25"/>
  <c r="JC2049" i="25"/>
  <c r="JD2049" i="25"/>
  <c r="JE2049" i="25"/>
  <c r="JF2049" i="25"/>
  <c r="JG2049" i="25"/>
  <c r="JH2049" i="25"/>
  <c r="JI2049" i="25"/>
  <c r="JJ2049" i="25"/>
  <c r="JK2049" i="25"/>
  <c r="JL2049" i="25"/>
  <c r="JM2049" i="25"/>
  <c r="JN2049" i="25"/>
  <c r="JO2049" i="25"/>
  <c r="JP2049" i="25"/>
  <c r="JQ2049" i="25"/>
  <c r="JR2049" i="25"/>
  <c r="JS2049" i="25"/>
  <c r="JT2049" i="25"/>
  <c r="JU2049" i="25"/>
  <c r="JV2049" i="25"/>
  <c r="JW2049" i="25"/>
  <c r="JX2049" i="25"/>
  <c r="JY2049" i="25"/>
  <c r="JZ2049" i="25"/>
  <c r="FK2050" i="25"/>
  <c r="FL2050" i="25"/>
  <c r="FM2050" i="25"/>
  <c r="FN2050" i="25"/>
  <c r="FO2050" i="25"/>
  <c r="FP2050" i="25"/>
  <c r="FQ2050" i="25"/>
  <c r="FR2050" i="25"/>
  <c r="FS2050" i="25"/>
  <c r="FT2050" i="25"/>
  <c r="FU2050" i="25"/>
  <c r="FV2050" i="25"/>
  <c r="FW2050" i="25"/>
  <c r="FX2050" i="25"/>
  <c r="FY2050" i="25"/>
  <c r="FZ2050" i="25"/>
  <c r="GA2050" i="25"/>
  <c r="GB2050" i="25"/>
  <c r="GC2050" i="25"/>
  <c r="GD2050" i="25"/>
  <c r="GE2050" i="25"/>
  <c r="GF2050" i="25"/>
  <c r="GG2050" i="25"/>
  <c r="GH2050" i="25"/>
  <c r="GI2050" i="25"/>
  <c r="GJ2050" i="25"/>
  <c r="GK2050" i="25"/>
  <c r="GL2050" i="25"/>
  <c r="GM2050" i="25"/>
  <c r="GN2050" i="25"/>
  <c r="GO2050" i="25"/>
  <c r="GP2050" i="25"/>
  <c r="GQ2050" i="25"/>
  <c r="GR2050" i="25"/>
  <c r="GS2050" i="25"/>
  <c r="GT2050" i="25"/>
  <c r="GU2050" i="25"/>
  <c r="GV2050" i="25"/>
  <c r="GW2050" i="25"/>
  <c r="GX2050" i="25"/>
  <c r="GY2050" i="25"/>
  <c r="GZ2050" i="25"/>
  <c r="HA2050" i="25"/>
  <c r="HB2050" i="25"/>
  <c r="HC2050" i="25"/>
  <c r="HD2050" i="25"/>
  <c r="HE2050" i="25"/>
  <c r="HF2050" i="25"/>
  <c r="HG2050" i="25"/>
  <c r="HH2050" i="25"/>
  <c r="HI2050" i="25"/>
  <c r="HJ2050" i="25"/>
  <c r="HK2050" i="25"/>
  <c r="HL2050" i="25"/>
  <c r="HM2050" i="25"/>
  <c r="HN2050" i="25"/>
  <c r="HO2050" i="25"/>
  <c r="HP2050" i="25"/>
  <c r="HQ2050" i="25"/>
  <c r="HR2050" i="25"/>
  <c r="HS2050" i="25"/>
  <c r="HT2050" i="25"/>
  <c r="HU2050" i="25"/>
  <c r="HV2050" i="25"/>
  <c r="HW2050" i="25"/>
  <c r="HX2050" i="25"/>
  <c r="HY2050" i="25"/>
  <c r="HZ2050" i="25"/>
  <c r="IA2050" i="25"/>
  <c r="IB2050" i="25"/>
  <c r="IC2050" i="25"/>
  <c r="ID2050" i="25"/>
  <c r="IE2050" i="25"/>
  <c r="IF2050" i="25"/>
  <c r="IG2050" i="25"/>
  <c r="IH2050" i="25"/>
  <c r="II2050" i="25"/>
  <c r="IJ2050" i="25"/>
  <c r="IK2050" i="25"/>
  <c r="IL2050" i="25"/>
  <c r="IM2050" i="25"/>
  <c r="IN2050" i="25"/>
  <c r="IO2050" i="25"/>
  <c r="IP2050" i="25"/>
  <c r="IQ2050" i="25"/>
  <c r="IR2050" i="25"/>
  <c r="IS2050" i="25"/>
  <c r="IT2050" i="25"/>
  <c r="IU2050" i="25"/>
  <c r="IV2050" i="25"/>
  <c r="IW2050" i="25"/>
  <c r="IX2050" i="25"/>
  <c r="IY2050" i="25"/>
  <c r="IZ2050" i="25"/>
  <c r="JA2050" i="25"/>
  <c r="JB2050" i="25"/>
  <c r="JC2050" i="25"/>
  <c r="JD2050" i="25"/>
  <c r="JE2050" i="25"/>
  <c r="JF2050" i="25"/>
  <c r="JG2050" i="25"/>
  <c r="JH2050" i="25"/>
  <c r="JI2050" i="25"/>
  <c r="JJ2050" i="25"/>
  <c r="JK2050" i="25"/>
  <c r="JL2050" i="25"/>
  <c r="JM2050" i="25"/>
  <c r="JN2050" i="25"/>
  <c r="JO2050" i="25"/>
  <c r="JP2050" i="25"/>
  <c r="JQ2050" i="25"/>
  <c r="JR2050" i="25"/>
  <c r="JS2050" i="25"/>
  <c r="JT2050" i="25"/>
  <c r="JU2050" i="25"/>
  <c r="JV2050" i="25"/>
  <c r="JW2050" i="25"/>
  <c r="JX2050" i="25"/>
  <c r="JY2050" i="25"/>
  <c r="JZ2050" i="25"/>
  <c r="FK2051" i="25"/>
  <c r="FL2051" i="25"/>
  <c r="FM2051" i="25"/>
  <c r="FN2051" i="25"/>
  <c r="FO2051" i="25"/>
  <c r="FP2051" i="25"/>
  <c r="FQ2051" i="25"/>
  <c r="FR2051" i="25"/>
  <c r="FS2051" i="25"/>
  <c r="FT2051" i="25"/>
  <c r="FU2051" i="25"/>
  <c r="FV2051" i="25"/>
  <c r="FW2051" i="25"/>
  <c r="FX2051" i="25"/>
  <c r="FY2051" i="25"/>
  <c r="FZ2051" i="25"/>
  <c r="GA2051" i="25"/>
  <c r="GB2051" i="25"/>
  <c r="GC2051" i="25"/>
  <c r="GD2051" i="25"/>
  <c r="GE2051" i="25"/>
  <c r="GF2051" i="25"/>
  <c r="GG2051" i="25"/>
  <c r="GH2051" i="25"/>
  <c r="GI2051" i="25"/>
  <c r="GJ2051" i="25"/>
  <c r="GK2051" i="25"/>
  <c r="GL2051" i="25"/>
  <c r="GM2051" i="25"/>
  <c r="GN2051" i="25"/>
  <c r="GO2051" i="25"/>
  <c r="GP2051" i="25"/>
  <c r="GQ2051" i="25"/>
  <c r="GR2051" i="25"/>
  <c r="GS2051" i="25"/>
  <c r="GT2051" i="25"/>
  <c r="GU2051" i="25"/>
  <c r="GV2051" i="25"/>
  <c r="GW2051" i="25"/>
  <c r="GX2051" i="25"/>
  <c r="GY2051" i="25"/>
  <c r="GZ2051" i="25"/>
  <c r="HA2051" i="25"/>
  <c r="HB2051" i="25"/>
  <c r="HC2051" i="25"/>
  <c r="HD2051" i="25"/>
  <c r="HE2051" i="25"/>
  <c r="HF2051" i="25"/>
  <c r="HG2051" i="25"/>
  <c r="HH2051" i="25"/>
  <c r="HI2051" i="25"/>
  <c r="HJ2051" i="25"/>
  <c r="HK2051" i="25"/>
  <c r="HL2051" i="25"/>
  <c r="HM2051" i="25"/>
  <c r="HN2051" i="25"/>
  <c r="HO2051" i="25"/>
  <c r="HP2051" i="25"/>
  <c r="HQ2051" i="25"/>
  <c r="HR2051" i="25"/>
  <c r="HS2051" i="25"/>
  <c r="HT2051" i="25"/>
  <c r="HU2051" i="25"/>
  <c r="HV2051" i="25"/>
  <c r="HW2051" i="25"/>
  <c r="HX2051" i="25"/>
  <c r="HY2051" i="25"/>
  <c r="HZ2051" i="25"/>
  <c r="IA2051" i="25"/>
  <c r="IB2051" i="25"/>
  <c r="IC2051" i="25"/>
  <c r="ID2051" i="25"/>
  <c r="IE2051" i="25"/>
  <c r="IF2051" i="25"/>
  <c r="IG2051" i="25"/>
  <c r="IH2051" i="25"/>
  <c r="II2051" i="25"/>
  <c r="IJ2051" i="25"/>
  <c r="IK2051" i="25"/>
  <c r="IL2051" i="25"/>
  <c r="IM2051" i="25"/>
  <c r="IN2051" i="25"/>
  <c r="IO2051" i="25"/>
  <c r="IP2051" i="25"/>
  <c r="IQ2051" i="25"/>
  <c r="IR2051" i="25"/>
  <c r="IS2051" i="25"/>
  <c r="IT2051" i="25"/>
  <c r="IU2051" i="25"/>
  <c r="IV2051" i="25"/>
  <c r="IW2051" i="25"/>
  <c r="IX2051" i="25"/>
  <c r="IY2051" i="25"/>
  <c r="IZ2051" i="25"/>
  <c r="JA2051" i="25"/>
  <c r="JB2051" i="25"/>
  <c r="JC2051" i="25"/>
  <c r="JD2051" i="25"/>
  <c r="JE2051" i="25"/>
  <c r="JF2051" i="25"/>
  <c r="JG2051" i="25"/>
  <c r="JH2051" i="25"/>
  <c r="JI2051" i="25"/>
  <c r="JJ2051" i="25"/>
  <c r="JK2051" i="25"/>
  <c r="JL2051" i="25"/>
  <c r="JM2051" i="25"/>
  <c r="JN2051" i="25"/>
  <c r="JO2051" i="25"/>
  <c r="JP2051" i="25"/>
  <c r="JQ2051" i="25"/>
  <c r="JR2051" i="25"/>
  <c r="JS2051" i="25"/>
  <c r="JT2051" i="25"/>
  <c r="JU2051" i="25"/>
  <c r="JV2051" i="25"/>
  <c r="JW2051" i="25"/>
  <c r="JX2051" i="25"/>
  <c r="JY2051" i="25"/>
  <c r="JZ2051" i="25"/>
  <c r="FK2052" i="25"/>
  <c r="FL2052" i="25"/>
  <c r="FM2052" i="25"/>
  <c r="FN2052" i="25"/>
  <c r="FO2052" i="25"/>
  <c r="FP2052" i="25"/>
  <c r="FQ2052" i="25"/>
  <c r="FR2052" i="25"/>
  <c r="FS2052" i="25"/>
  <c r="FT2052" i="25"/>
  <c r="FU2052" i="25"/>
  <c r="FV2052" i="25"/>
  <c r="FW2052" i="25"/>
  <c r="FX2052" i="25"/>
  <c r="FY2052" i="25"/>
  <c r="FZ2052" i="25"/>
  <c r="GA2052" i="25"/>
  <c r="GB2052" i="25"/>
  <c r="GC2052" i="25"/>
  <c r="GD2052" i="25"/>
  <c r="GE2052" i="25"/>
  <c r="GF2052" i="25"/>
  <c r="GG2052" i="25"/>
  <c r="GH2052" i="25"/>
  <c r="GI2052" i="25"/>
  <c r="GJ2052" i="25"/>
  <c r="GK2052" i="25"/>
  <c r="GL2052" i="25"/>
  <c r="GM2052" i="25"/>
  <c r="GN2052" i="25"/>
  <c r="GO2052" i="25"/>
  <c r="GP2052" i="25"/>
  <c r="GQ2052" i="25"/>
  <c r="GR2052" i="25"/>
  <c r="GS2052" i="25"/>
  <c r="GT2052" i="25"/>
  <c r="GU2052" i="25"/>
  <c r="GV2052" i="25"/>
  <c r="GW2052" i="25"/>
  <c r="GX2052" i="25"/>
  <c r="GY2052" i="25"/>
  <c r="GZ2052" i="25"/>
  <c r="HA2052" i="25"/>
  <c r="HB2052" i="25"/>
  <c r="HC2052" i="25"/>
  <c r="HD2052" i="25"/>
  <c r="HE2052" i="25"/>
  <c r="HF2052" i="25"/>
  <c r="HG2052" i="25"/>
  <c r="HH2052" i="25"/>
  <c r="HI2052" i="25"/>
  <c r="HJ2052" i="25"/>
  <c r="HK2052" i="25"/>
  <c r="HL2052" i="25"/>
  <c r="HM2052" i="25"/>
  <c r="HN2052" i="25"/>
  <c r="HO2052" i="25"/>
  <c r="HP2052" i="25"/>
  <c r="HQ2052" i="25"/>
  <c r="HR2052" i="25"/>
  <c r="HS2052" i="25"/>
  <c r="HT2052" i="25"/>
  <c r="HU2052" i="25"/>
  <c r="HV2052" i="25"/>
  <c r="HW2052" i="25"/>
  <c r="HX2052" i="25"/>
  <c r="HY2052" i="25"/>
  <c r="HZ2052" i="25"/>
  <c r="IA2052" i="25"/>
  <c r="IB2052" i="25"/>
  <c r="IC2052" i="25"/>
  <c r="ID2052" i="25"/>
  <c r="IE2052" i="25"/>
  <c r="IF2052" i="25"/>
  <c r="IG2052" i="25"/>
  <c r="IH2052" i="25"/>
  <c r="II2052" i="25"/>
  <c r="IJ2052" i="25"/>
  <c r="IK2052" i="25"/>
  <c r="IL2052" i="25"/>
  <c r="IM2052" i="25"/>
  <c r="IN2052" i="25"/>
  <c r="IO2052" i="25"/>
  <c r="IP2052" i="25"/>
  <c r="IQ2052" i="25"/>
  <c r="IR2052" i="25"/>
  <c r="IS2052" i="25"/>
  <c r="IT2052" i="25"/>
  <c r="IU2052" i="25"/>
  <c r="IV2052" i="25"/>
  <c r="IW2052" i="25"/>
  <c r="IX2052" i="25"/>
  <c r="IY2052" i="25"/>
  <c r="IZ2052" i="25"/>
  <c r="JA2052" i="25"/>
  <c r="JB2052" i="25"/>
  <c r="JC2052" i="25"/>
  <c r="JD2052" i="25"/>
  <c r="JE2052" i="25"/>
  <c r="JF2052" i="25"/>
  <c r="JG2052" i="25"/>
  <c r="JH2052" i="25"/>
  <c r="JI2052" i="25"/>
  <c r="JJ2052" i="25"/>
  <c r="JK2052" i="25"/>
  <c r="JL2052" i="25"/>
  <c r="JM2052" i="25"/>
  <c r="JN2052" i="25"/>
  <c r="JO2052" i="25"/>
  <c r="JP2052" i="25"/>
  <c r="JQ2052" i="25"/>
  <c r="JR2052" i="25"/>
  <c r="JS2052" i="25"/>
  <c r="JT2052" i="25"/>
  <c r="JU2052" i="25"/>
  <c r="JV2052" i="25"/>
  <c r="JW2052" i="25"/>
  <c r="JX2052" i="25"/>
  <c r="JY2052" i="25"/>
  <c r="JZ2052" i="25"/>
  <c r="FK2053" i="25"/>
  <c r="FL2053" i="25"/>
  <c r="FM2053" i="25"/>
  <c r="FN2053" i="25"/>
  <c r="FO2053" i="25"/>
  <c r="FP2053" i="25"/>
  <c r="FQ2053" i="25"/>
  <c r="FR2053" i="25"/>
  <c r="FS2053" i="25"/>
  <c r="FT2053" i="25"/>
  <c r="FU2053" i="25"/>
  <c r="FV2053" i="25"/>
  <c r="FW2053" i="25"/>
  <c r="FX2053" i="25"/>
  <c r="FY2053" i="25"/>
  <c r="FZ2053" i="25"/>
  <c r="GA2053" i="25"/>
  <c r="GB2053" i="25"/>
  <c r="GC2053" i="25"/>
  <c r="GD2053" i="25"/>
  <c r="GE2053" i="25"/>
  <c r="GF2053" i="25"/>
  <c r="GG2053" i="25"/>
  <c r="GH2053" i="25"/>
  <c r="GI2053" i="25"/>
  <c r="GJ2053" i="25"/>
  <c r="GK2053" i="25"/>
  <c r="GL2053" i="25"/>
  <c r="GM2053" i="25"/>
  <c r="GN2053" i="25"/>
  <c r="GO2053" i="25"/>
  <c r="GP2053" i="25"/>
  <c r="GQ2053" i="25"/>
  <c r="GR2053" i="25"/>
  <c r="GS2053" i="25"/>
  <c r="GT2053" i="25"/>
  <c r="GU2053" i="25"/>
  <c r="GV2053" i="25"/>
  <c r="GW2053" i="25"/>
  <c r="GX2053" i="25"/>
  <c r="GY2053" i="25"/>
  <c r="GZ2053" i="25"/>
  <c r="HA2053" i="25"/>
  <c r="HB2053" i="25"/>
  <c r="HC2053" i="25"/>
  <c r="HD2053" i="25"/>
  <c r="HE2053" i="25"/>
  <c r="HF2053" i="25"/>
  <c r="HG2053" i="25"/>
  <c r="HH2053" i="25"/>
  <c r="HI2053" i="25"/>
  <c r="HJ2053" i="25"/>
  <c r="HK2053" i="25"/>
  <c r="HL2053" i="25"/>
  <c r="HM2053" i="25"/>
  <c r="HN2053" i="25"/>
  <c r="HO2053" i="25"/>
  <c r="HP2053" i="25"/>
  <c r="HQ2053" i="25"/>
  <c r="HR2053" i="25"/>
  <c r="HS2053" i="25"/>
  <c r="HT2053" i="25"/>
  <c r="HU2053" i="25"/>
  <c r="HV2053" i="25"/>
  <c r="HW2053" i="25"/>
  <c r="HX2053" i="25"/>
  <c r="HY2053" i="25"/>
  <c r="HZ2053" i="25"/>
  <c r="IA2053" i="25"/>
  <c r="IB2053" i="25"/>
  <c r="IC2053" i="25"/>
  <c r="ID2053" i="25"/>
  <c r="IE2053" i="25"/>
  <c r="IF2053" i="25"/>
  <c r="IG2053" i="25"/>
  <c r="IH2053" i="25"/>
  <c r="II2053" i="25"/>
  <c r="IJ2053" i="25"/>
  <c r="IK2053" i="25"/>
  <c r="IL2053" i="25"/>
  <c r="IM2053" i="25"/>
  <c r="IN2053" i="25"/>
  <c r="IO2053" i="25"/>
  <c r="IP2053" i="25"/>
  <c r="IQ2053" i="25"/>
  <c r="IR2053" i="25"/>
  <c r="IS2053" i="25"/>
  <c r="IT2053" i="25"/>
  <c r="IU2053" i="25"/>
  <c r="IV2053" i="25"/>
  <c r="IW2053" i="25"/>
  <c r="IX2053" i="25"/>
  <c r="IY2053" i="25"/>
  <c r="IZ2053" i="25"/>
  <c r="JA2053" i="25"/>
  <c r="JB2053" i="25"/>
  <c r="JC2053" i="25"/>
  <c r="JD2053" i="25"/>
  <c r="JE2053" i="25"/>
  <c r="JF2053" i="25"/>
  <c r="JG2053" i="25"/>
  <c r="JH2053" i="25"/>
  <c r="JI2053" i="25"/>
  <c r="JJ2053" i="25"/>
  <c r="JK2053" i="25"/>
  <c r="JL2053" i="25"/>
  <c r="JM2053" i="25"/>
  <c r="JN2053" i="25"/>
  <c r="JO2053" i="25"/>
  <c r="JP2053" i="25"/>
  <c r="JQ2053" i="25"/>
  <c r="JR2053" i="25"/>
  <c r="JS2053" i="25"/>
  <c r="JT2053" i="25"/>
  <c r="JU2053" i="25"/>
  <c r="JV2053" i="25"/>
  <c r="JW2053" i="25"/>
  <c r="JX2053" i="25"/>
  <c r="JY2053" i="25"/>
  <c r="JZ2053" i="25"/>
  <c r="FK2054" i="25"/>
  <c r="FL2054" i="25"/>
  <c r="FM2054" i="25"/>
  <c r="FN2054" i="25"/>
  <c r="FO2054" i="25"/>
  <c r="FP2054" i="25"/>
  <c r="FQ2054" i="25"/>
  <c r="FR2054" i="25"/>
  <c r="FS2054" i="25"/>
  <c r="FT2054" i="25"/>
  <c r="FU2054" i="25"/>
  <c r="FV2054" i="25"/>
  <c r="FW2054" i="25"/>
  <c r="FX2054" i="25"/>
  <c r="FY2054" i="25"/>
  <c r="FZ2054" i="25"/>
  <c r="GA2054" i="25"/>
  <c r="GB2054" i="25"/>
  <c r="GC2054" i="25"/>
  <c r="GD2054" i="25"/>
  <c r="GE2054" i="25"/>
  <c r="GF2054" i="25"/>
  <c r="GG2054" i="25"/>
  <c r="GH2054" i="25"/>
  <c r="GI2054" i="25"/>
  <c r="GJ2054" i="25"/>
  <c r="GK2054" i="25"/>
  <c r="GL2054" i="25"/>
  <c r="GM2054" i="25"/>
  <c r="GN2054" i="25"/>
  <c r="GO2054" i="25"/>
  <c r="GP2054" i="25"/>
  <c r="GQ2054" i="25"/>
  <c r="GR2054" i="25"/>
  <c r="GS2054" i="25"/>
  <c r="GT2054" i="25"/>
  <c r="GU2054" i="25"/>
  <c r="GV2054" i="25"/>
  <c r="GW2054" i="25"/>
  <c r="GX2054" i="25"/>
  <c r="GY2054" i="25"/>
  <c r="GZ2054" i="25"/>
  <c r="HA2054" i="25"/>
  <c r="HB2054" i="25"/>
  <c r="HC2054" i="25"/>
  <c r="HD2054" i="25"/>
  <c r="HE2054" i="25"/>
  <c r="HF2054" i="25"/>
  <c r="HG2054" i="25"/>
  <c r="HH2054" i="25"/>
  <c r="HI2054" i="25"/>
  <c r="HJ2054" i="25"/>
  <c r="HK2054" i="25"/>
  <c r="HL2054" i="25"/>
  <c r="HM2054" i="25"/>
  <c r="HN2054" i="25"/>
  <c r="HO2054" i="25"/>
  <c r="HP2054" i="25"/>
  <c r="HQ2054" i="25"/>
  <c r="HR2054" i="25"/>
  <c r="HS2054" i="25"/>
  <c r="HT2054" i="25"/>
  <c r="HU2054" i="25"/>
  <c r="HV2054" i="25"/>
  <c r="HW2054" i="25"/>
  <c r="HX2054" i="25"/>
  <c r="HY2054" i="25"/>
  <c r="HZ2054" i="25"/>
  <c r="IA2054" i="25"/>
  <c r="IB2054" i="25"/>
  <c r="IC2054" i="25"/>
  <c r="ID2054" i="25"/>
  <c r="IE2054" i="25"/>
  <c r="IF2054" i="25"/>
  <c r="IG2054" i="25"/>
  <c r="IH2054" i="25"/>
  <c r="II2054" i="25"/>
  <c r="IJ2054" i="25"/>
  <c r="IK2054" i="25"/>
  <c r="IL2054" i="25"/>
  <c r="IM2054" i="25"/>
  <c r="IN2054" i="25"/>
  <c r="IO2054" i="25"/>
  <c r="IP2054" i="25"/>
  <c r="IQ2054" i="25"/>
  <c r="IR2054" i="25"/>
  <c r="IS2054" i="25"/>
  <c r="IT2054" i="25"/>
  <c r="IU2054" i="25"/>
  <c r="IV2054" i="25"/>
  <c r="IW2054" i="25"/>
  <c r="IX2054" i="25"/>
  <c r="IY2054" i="25"/>
  <c r="IZ2054" i="25"/>
  <c r="JA2054" i="25"/>
  <c r="JB2054" i="25"/>
  <c r="JC2054" i="25"/>
  <c r="JD2054" i="25"/>
  <c r="JE2054" i="25"/>
  <c r="JF2054" i="25"/>
  <c r="JG2054" i="25"/>
  <c r="JH2054" i="25"/>
  <c r="JI2054" i="25"/>
  <c r="JJ2054" i="25"/>
  <c r="JK2054" i="25"/>
  <c r="JL2054" i="25"/>
  <c r="JM2054" i="25"/>
  <c r="JN2054" i="25"/>
  <c r="JO2054" i="25"/>
  <c r="JP2054" i="25"/>
  <c r="JQ2054" i="25"/>
  <c r="JR2054" i="25"/>
  <c r="JS2054" i="25"/>
  <c r="JT2054" i="25"/>
  <c r="JU2054" i="25"/>
  <c r="JV2054" i="25"/>
  <c r="JW2054" i="25"/>
  <c r="JX2054" i="25"/>
  <c r="JY2054" i="25"/>
  <c r="JZ2054" i="25"/>
  <c r="FK2055" i="25"/>
  <c r="FL2055" i="25"/>
  <c r="FM2055" i="25"/>
  <c r="FN2055" i="25"/>
  <c r="FO2055" i="25"/>
  <c r="FP2055" i="25"/>
  <c r="FQ2055" i="25"/>
  <c r="FR2055" i="25"/>
  <c r="FS2055" i="25"/>
  <c r="FT2055" i="25"/>
  <c r="FU2055" i="25"/>
  <c r="FV2055" i="25"/>
  <c r="FW2055" i="25"/>
  <c r="FX2055" i="25"/>
  <c r="FY2055" i="25"/>
  <c r="FZ2055" i="25"/>
  <c r="GA2055" i="25"/>
  <c r="GB2055" i="25"/>
  <c r="GC2055" i="25"/>
  <c r="GD2055" i="25"/>
  <c r="GE2055" i="25"/>
  <c r="GF2055" i="25"/>
  <c r="GG2055" i="25"/>
  <c r="GH2055" i="25"/>
  <c r="GI2055" i="25"/>
  <c r="GJ2055" i="25"/>
  <c r="GK2055" i="25"/>
  <c r="GL2055" i="25"/>
  <c r="GM2055" i="25"/>
  <c r="GN2055" i="25"/>
  <c r="GO2055" i="25"/>
  <c r="GP2055" i="25"/>
  <c r="GQ2055" i="25"/>
  <c r="GR2055" i="25"/>
  <c r="GS2055" i="25"/>
  <c r="GT2055" i="25"/>
  <c r="GU2055" i="25"/>
  <c r="GV2055" i="25"/>
  <c r="GW2055" i="25"/>
  <c r="GX2055" i="25"/>
  <c r="GY2055" i="25"/>
  <c r="GZ2055" i="25"/>
  <c r="HA2055" i="25"/>
  <c r="HB2055" i="25"/>
  <c r="HC2055" i="25"/>
  <c r="HD2055" i="25"/>
  <c r="HE2055" i="25"/>
  <c r="HF2055" i="25"/>
  <c r="HG2055" i="25"/>
  <c r="HH2055" i="25"/>
  <c r="HI2055" i="25"/>
  <c r="HJ2055" i="25"/>
  <c r="HK2055" i="25"/>
  <c r="HL2055" i="25"/>
  <c r="HM2055" i="25"/>
  <c r="HN2055" i="25"/>
  <c r="HO2055" i="25"/>
  <c r="HP2055" i="25"/>
  <c r="HQ2055" i="25"/>
  <c r="HR2055" i="25"/>
  <c r="HS2055" i="25"/>
  <c r="HT2055" i="25"/>
  <c r="HU2055" i="25"/>
  <c r="HV2055" i="25"/>
  <c r="HW2055" i="25"/>
  <c r="HX2055" i="25"/>
  <c r="HY2055" i="25"/>
  <c r="HZ2055" i="25"/>
  <c r="IA2055" i="25"/>
  <c r="IB2055" i="25"/>
  <c r="IC2055" i="25"/>
  <c r="ID2055" i="25"/>
  <c r="IE2055" i="25"/>
  <c r="IF2055" i="25"/>
  <c r="IG2055" i="25"/>
  <c r="IH2055" i="25"/>
  <c r="II2055" i="25"/>
  <c r="IJ2055" i="25"/>
  <c r="IK2055" i="25"/>
  <c r="IL2055" i="25"/>
  <c r="IM2055" i="25"/>
  <c r="IN2055" i="25"/>
  <c r="IO2055" i="25"/>
  <c r="IP2055" i="25"/>
  <c r="IQ2055" i="25"/>
  <c r="IR2055" i="25"/>
  <c r="IS2055" i="25"/>
  <c r="IT2055" i="25"/>
  <c r="IU2055" i="25"/>
  <c r="IV2055" i="25"/>
  <c r="IW2055" i="25"/>
  <c r="IX2055" i="25"/>
  <c r="IY2055" i="25"/>
  <c r="IZ2055" i="25"/>
  <c r="JA2055" i="25"/>
  <c r="JB2055" i="25"/>
  <c r="JC2055" i="25"/>
  <c r="JD2055" i="25"/>
  <c r="JE2055" i="25"/>
  <c r="JF2055" i="25"/>
  <c r="JG2055" i="25"/>
  <c r="JH2055" i="25"/>
  <c r="JI2055" i="25"/>
  <c r="JJ2055" i="25"/>
  <c r="JK2055" i="25"/>
  <c r="JL2055" i="25"/>
  <c r="JM2055" i="25"/>
  <c r="JN2055" i="25"/>
  <c r="JO2055" i="25"/>
  <c r="JP2055" i="25"/>
  <c r="JQ2055" i="25"/>
  <c r="JR2055" i="25"/>
  <c r="JS2055" i="25"/>
  <c r="JT2055" i="25"/>
  <c r="JU2055" i="25"/>
  <c r="JV2055" i="25"/>
  <c r="JW2055" i="25"/>
  <c r="JX2055" i="25"/>
  <c r="JY2055" i="25"/>
  <c r="JZ2055" i="25"/>
  <c r="FK2056" i="25"/>
  <c r="FL2056" i="25"/>
  <c r="FM2056" i="25"/>
  <c r="FN2056" i="25"/>
  <c r="FO2056" i="25"/>
  <c r="FP2056" i="25"/>
  <c r="FQ2056" i="25"/>
  <c r="FR2056" i="25"/>
  <c r="FS2056" i="25"/>
  <c r="FT2056" i="25"/>
  <c r="FU2056" i="25"/>
  <c r="FV2056" i="25"/>
  <c r="FW2056" i="25"/>
  <c r="FX2056" i="25"/>
  <c r="FY2056" i="25"/>
  <c r="FZ2056" i="25"/>
  <c r="GA2056" i="25"/>
  <c r="GB2056" i="25"/>
  <c r="GC2056" i="25"/>
  <c r="GD2056" i="25"/>
  <c r="GE2056" i="25"/>
  <c r="GF2056" i="25"/>
  <c r="GG2056" i="25"/>
  <c r="GH2056" i="25"/>
  <c r="GI2056" i="25"/>
  <c r="GJ2056" i="25"/>
  <c r="GK2056" i="25"/>
  <c r="GL2056" i="25"/>
  <c r="GM2056" i="25"/>
  <c r="GN2056" i="25"/>
  <c r="GO2056" i="25"/>
  <c r="GP2056" i="25"/>
  <c r="GQ2056" i="25"/>
  <c r="GR2056" i="25"/>
  <c r="GS2056" i="25"/>
  <c r="GT2056" i="25"/>
  <c r="GU2056" i="25"/>
  <c r="GV2056" i="25"/>
  <c r="GW2056" i="25"/>
  <c r="GX2056" i="25"/>
  <c r="GY2056" i="25"/>
  <c r="GZ2056" i="25"/>
  <c r="HA2056" i="25"/>
  <c r="HB2056" i="25"/>
  <c r="HC2056" i="25"/>
  <c r="HD2056" i="25"/>
  <c r="HE2056" i="25"/>
  <c r="HF2056" i="25"/>
  <c r="HG2056" i="25"/>
  <c r="HH2056" i="25"/>
  <c r="HI2056" i="25"/>
  <c r="HJ2056" i="25"/>
  <c r="HK2056" i="25"/>
  <c r="HL2056" i="25"/>
  <c r="HM2056" i="25"/>
  <c r="HN2056" i="25"/>
  <c r="HO2056" i="25"/>
  <c r="HP2056" i="25"/>
  <c r="HQ2056" i="25"/>
  <c r="HR2056" i="25"/>
  <c r="HS2056" i="25"/>
  <c r="HT2056" i="25"/>
  <c r="HU2056" i="25"/>
  <c r="HV2056" i="25"/>
  <c r="HW2056" i="25"/>
  <c r="HX2056" i="25"/>
  <c r="HY2056" i="25"/>
  <c r="HZ2056" i="25"/>
  <c r="IA2056" i="25"/>
  <c r="IB2056" i="25"/>
  <c r="IC2056" i="25"/>
  <c r="ID2056" i="25"/>
  <c r="IE2056" i="25"/>
  <c r="IF2056" i="25"/>
  <c r="IG2056" i="25"/>
  <c r="IH2056" i="25"/>
  <c r="II2056" i="25"/>
  <c r="IJ2056" i="25"/>
  <c r="IK2056" i="25"/>
  <c r="IL2056" i="25"/>
  <c r="IM2056" i="25"/>
  <c r="IN2056" i="25"/>
  <c r="IO2056" i="25"/>
  <c r="IP2056" i="25"/>
  <c r="IQ2056" i="25"/>
  <c r="IR2056" i="25"/>
  <c r="IS2056" i="25"/>
  <c r="IT2056" i="25"/>
  <c r="IU2056" i="25"/>
  <c r="IV2056" i="25"/>
  <c r="IW2056" i="25"/>
  <c r="IX2056" i="25"/>
  <c r="IY2056" i="25"/>
  <c r="IZ2056" i="25"/>
  <c r="JA2056" i="25"/>
  <c r="JB2056" i="25"/>
  <c r="JC2056" i="25"/>
  <c r="JD2056" i="25"/>
  <c r="JE2056" i="25"/>
  <c r="JF2056" i="25"/>
  <c r="JG2056" i="25"/>
  <c r="JH2056" i="25"/>
  <c r="JI2056" i="25"/>
  <c r="JJ2056" i="25"/>
  <c r="JK2056" i="25"/>
  <c r="JL2056" i="25"/>
  <c r="JM2056" i="25"/>
  <c r="JN2056" i="25"/>
  <c r="JO2056" i="25"/>
  <c r="JP2056" i="25"/>
  <c r="JQ2056" i="25"/>
  <c r="JR2056" i="25"/>
  <c r="JS2056" i="25"/>
  <c r="JT2056" i="25"/>
  <c r="JU2056" i="25"/>
  <c r="JV2056" i="25"/>
  <c r="JW2056" i="25"/>
  <c r="JX2056" i="25"/>
  <c r="JY2056" i="25"/>
  <c r="JZ2056" i="25"/>
  <c r="FK2057" i="25"/>
  <c r="FL2057" i="25"/>
  <c r="FM2057" i="25"/>
  <c r="FN2057" i="25"/>
  <c r="FO2057" i="25"/>
  <c r="FP2057" i="25"/>
  <c r="FQ2057" i="25"/>
  <c r="FR2057" i="25"/>
  <c r="FS2057" i="25"/>
  <c r="FT2057" i="25"/>
  <c r="FU2057" i="25"/>
  <c r="FV2057" i="25"/>
  <c r="FW2057" i="25"/>
  <c r="FX2057" i="25"/>
  <c r="FY2057" i="25"/>
  <c r="FZ2057" i="25"/>
  <c r="GA2057" i="25"/>
  <c r="GB2057" i="25"/>
  <c r="GC2057" i="25"/>
  <c r="GD2057" i="25"/>
  <c r="GE2057" i="25"/>
  <c r="GF2057" i="25"/>
  <c r="GG2057" i="25"/>
  <c r="GH2057" i="25"/>
  <c r="GI2057" i="25"/>
  <c r="GJ2057" i="25"/>
  <c r="GK2057" i="25"/>
  <c r="GL2057" i="25"/>
  <c r="GM2057" i="25"/>
  <c r="GN2057" i="25"/>
  <c r="GO2057" i="25"/>
  <c r="GP2057" i="25"/>
  <c r="GQ2057" i="25"/>
  <c r="GR2057" i="25"/>
  <c r="GS2057" i="25"/>
  <c r="GT2057" i="25"/>
  <c r="GU2057" i="25"/>
  <c r="GV2057" i="25"/>
  <c r="GW2057" i="25"/>
  <c r="GX2057" i="25"/>
  <c r="GY2057" i="25"/>
  <c r="GZ2057" i="25"/>
  <c r="HA2057" i="25"/>
  <c r="HB2057" i="25"/>
  <c r="HC2057" i="25"/>
  <c r="HD2057" i="25"/>
  <c r="HE2057" i="25"/>
  <c r="HF2057" i="25"/>
  <c r="HG2057" i="25"/>
  <c r="HH2057" i="25"/>
  <c r="HI2057" i="25"/>
  <c r="HJ2057" i="25"/>
  <c r="HK2057" i="25"/>
  <c r="HL2057" i="25"/>
  <c r="HM2057" i="25"/>
  <c r="HN2057" i="25"/>
  <c r="HO2057" i="25"/>
  <c r="HP2057" i="25"/>
  <c r="HQ2057" i="25"/>
  <c r="HR2057" i="25"/>
  <c r="HS2057" i="25"/>
  <c r="HT2057" i="25"/>
  <c r="HU2057" i="25"/>
  <c r="HV2057" i="25"/>
  <c r="HW2057" i="25"/>
  <c r="HX2057" i="25"/>
  <c r="HY2057" i="25"/>
  <c r="HZ2057" i="25"/>
  <c r="IA2057" i="25"/>
  <c r="IB2057" i="25"/>
  <c r="IC2057" i="25"/>
  <c r="ID2057" i="25"/>
  <c r="IE2057" i="25"/>
  <c r="IF2057" i="25"/>
  <c r="IG2057" i="25"/>
  <c r="IH2057" i="25"/>
  <c r="II2057" i="25"/>
  <c r="IJ2057" i="25"/>
  <c r="IK2057" i="25"/>
  <c r="IL2057" i="25"/>
  <c r="IM2057" i="25"/>
  <c r="IN2057" i="25"/>
  <c r="IO2057" i="25"/>
  <c r="IP2057" i="25"/>
  <c r="IQ2057" i="25"/>
  <c r="IR2057" i="25"/>
  <c r="IS2057" i="25"/>
  <c r="IT2057" i="25"/>
  <c r="IU2057" i="25"/>
  <c r="IV2057" i="25"/>
  <c r="IW2057" i="25"/>
  <c r="IX2057" i="25"/>
  <c r="IY2057" i="25"/>
  <c r="IZ2057" i="25"/>
  <c r="JA2057" i="25"/>
  <c r="JB2057" i="25"/>
  <c r="JC2057" i="25"/>
  <c r="JD2057" i="25"/>
  <c r="JE2057" i="25"/>
  <c r="JF2057" i="25"/>
  <c r="JG2057" i="25"/>
  <c r="JH2057" i="25"/>
  <c r="JI2057" i="25"/>
  <c r="JJ2057" i="25"/>
  <c r="JK2057" i="25"/>
  <c r="JL2057" i="25"/>
  <c r="JM2057" i="25"/>
  <c r="JN2057" i="25"/>
  <c r="JO2057" i="25"/>
  <c r="JP2057" i="25"/>
  <c r="JQ2057" i="25"/>
  <c r="JR2057" i="25"/>
  <c r="JS2057" i="25"/>
  <c r="JT2057" i="25"/>
  <c r="JU2057" i="25"/>
  <c r="JV2057" i="25"/>
  <c r="JW2057" i="25"/>
  <c r="JX2057" i="25"/>
  <c r="JY2057" i="25"/>
  <c r="JZ2057" i="25"/>
  <c r="FK2058" i="25"/>
  <c r="FL2058" i="25"/>
  <c r="FM2058" i="25"/>
  <c r="FN2058" i="25"/>
  <c r="FO2058" i="25"/>
  <c r="FP2058" i="25"/>
  <c r="FQ2058" i="25"/>
  <c r="FR2058" i="25"/>
  <c r="FS2058" i="25"/>
  <c r="FT2058" i="25"/>
  <c r="FU2058" i="25"/>
  <c r="FV2058" i="25"/>
  <c r="FW2058" i="25"/>
  <c r="FX2058" i="25"/>
  <c r="FY2058" i="25"/>
  <c r="FZ2058" i="25"/>
  <c r="GA2058" i="25"/>
  <c r="GB2058" i="25"/>
  <c r="GC2058" i="25"/>
  <c r="GD2058" i="25"/>
  <c r="GE2058" i="25"/>
  <c r="GF2058" i="25"/>
  <c r="GG2058" i="25"/>
  <c r="GH2058" i="25"/>
  <c r="GI2058" i="25"/>
  <c r="GJ2058" i="25"/>
  <c r="GK2058" i="25"/>
  <c r="GL2058" i="25"/>
  <c r="GM2058" i="25"/>
  <c r="GN2058" i="25"/>
  <c r="GO2058" i="25"/>
  <c r="GP2058" i="25"/>
  <c r="GQ2058" i="25"/>
  <c r="GR2058" i="25"/>
  <c r="GS2058" i="25"/>
  <c r="GT2058" i="25"/>
  <c r="GU2058" i="25"/>
  <c r="GV2058" i="25"/>
  <c r="GW2058" i="25"/>
  <c r="GX2058" i="25"/>
  <c r="GY2058" i="25"/>
  <c r="GZ2058" i="25"/>
  <c r="HA2058" i="25"/>
  <c r="HB2058" i="25"/>
  <c r="HC2058" i="25"/>
  <c r="HD2058" i="25"/>
  <c r="HE2058" i="25"/>
  <c r="HF2058" i="25"/>
  <c r="HG2058" i="25"/>
  <c r="HH2058" i="25"/>
  <c r="HI2058" i="25"/>
  <c r="HJ2058" i="25"/>
  <c r="HK2058" i="25"/>
  <c r="HL2058" i="25"/>
  <c r="HM2058" i="25"/>
  <c r="HN2058" i="25"/>
  <c r="HO2058" i="25"/>
  <c r="HP2058" i="25"/>
  <c r="HQ2058" i="25"/>
  <c r="HR2058" i="25"/>
  <c r="HS2058" i="25"/>
  <c r="HT2058" i="25"/>
  <c r="HU2058" i="25"/>
  <c r="HV2058" i="25"/>
  <c r="HW2058" i="25"/>
  <c r="HX2058" i="25"/>
  <c r="HY2058" i="25"/>
  <c r="HZ2058" i="25"/>
  <c r="IA2058" i="25"/>
  <c r="IB2058" i="25"/>
  <c r="IC2058" i="25"/>
  <c r="ID2058" i="25"/>
  <c r="IE2058" i="25"/>
  <c r="IF2058" i="25"/>
  <c r="IG2058" i="25"/>
  <c r="IH2058" i="25"/>
  <c r="II2058" i="25"/>
  <c r="IJ2058" i="25"/>
  <c r="IK2058" i="25"/>
  <c r="IL2058" i="25"/>
  <c r="IM2058" i="25"/>
  <c r="IN2058" i="25"/>
  <c r="IO2058" i="25"/>
  <c r="IP2058" i="25"/>
  <c r="IQ2058" i="25"/>
  <c r="IR2058" i="25"/>
  <c r="IS2058" i="25"/>
  <c r="IT2058" i="25"/>
  <c r="IU2058" i="25"/>
  <c r="IV2058" i="25"/>
  <c r="IW2058" i="25"/>
  <c r="IX2058" i="25"/>
  <c r="IY2058" i="25"/>
  <c r="IZ2058" i="25"/>
  <c r="JA2058" i="25"/>
  <c r="JB2058" i="25"/>
  <c r="JC2058" i="25"/>
  <c r="JD2058" i="25"/>
  <c r="JE2058" i="25"/>
  <c r="JF2058" i="25"/>
  <c r="JG2058" i="25"/>
  <c r="JH2058" i="25"/>
  <c r="JI2058" i="25"/>
  <c r="JJ2058" i="25"/>
  <c r="JK2058" i="25"/>
  <c r="JL2058" i="25"/>
  <c r="JM2058" i="25"/>
  <c r="JN2058" i="25"/>
  <c r="JO2058" i="25"/>
  <c r="JP2058" i="25"/>
  <c r="JQ2058" i="25"/>
  <c r="JR2058" i="25"/>
  <c r="JS2058" i="25"/>
  <c r="JT2058" i="25"/>
  <c r="JU2058" i="25"/>
  <c r="JV2058" i="25"/>
  <c r="JW2058" i="25"/>
  <c r="JX2058" i="25"/>
  <c r="JY2058" i="25"/>
  <c r="JZ2058" i="25"/>
  <c r="FK2059" i="25"/>
  <c r="FL2059" i="25"/>
  <c r="FM2059" i="25"/>
  <c r="FN2059" i="25"/>
  <c r="FO2059" i="25"/>
  <c r="FP2059" i="25"/>
  <c r="FQ2059" i="25"/>
  <c r="FR2059" i="25"/>
  <c r="FS2059" i="25"/>
  <c r="FT2059" i="25"/>
  <c r="FU2059" i="25"/>
  <c r="FV2059" i="25"/>
  <c r="FW2059" i="25"/>
  <c r="FX2059" i="25"/>
  <c r="FY2059" i="25"/>
  <c r="FZ2059" i="25"/>
  <c r="GA2059" i="25"/>
  <c r="GB2059" i="25"/>
  <c r="GC2059" i="25"/>
  <c r="GD2059" i="25"/>
  <c r="GE2059" i="25"/>
  <c r="GF2059" i="25"/>
  <c r="GG2059" i="25"/>
  <c r="GH2059" i="25"/>
  <c r="GI2059" i="25"/>
  <c r="GJ2059" i="25"/>
  <c r="GK2059" i="25"/>
  <c r="GL2059" i="25"/>
  <c r="GM2059" i="25"/>
  <c r="GN2059" i="25"/>
  <c r="GO2059" i="25"/>
  <c r="GP2059" i="25"/>
  <c r="GQ2059" i="25"/>
  <c r="GR2059" i="25"/>
  <c r="GS2059" i="25"/>
  <c r="GT2059" i="25"/>
  <c r="GU2059" i="25"/>
  <c r="GV2059" i="25"/>
  <c r="GW2059" i="25"/>
  <c r="GX2059" i="25"/>
  <c r="GY2059" i="25"/>
  <c r="GZ2059" i="25"/>
  <c r="HA2059" i="25"/>
  <c r="HB2059" i="25"/>
  <c r="HC2059" i="25"/>
  <c r="HD2059" i="25"/>
  <c r="HE2059" i="25"/>
  <c r="HF2059" i="25"/>
  <c r="HG2059" i="25"/>
  <c r="HH2059" i="25"/>
  <c r="HI2059" i="25"/>
  <c r="HJ2059" i="25"/>
  <c r="HK2059" i="25"/>
  <c r="HL2059" i="25"/>
  <c r="HM2059" i="25"/>
  <c r="HN2059" i="25"/>
  <c r="HO2059" i="25"/>
  <c r="HP2059" i="25"/>
  <c r="HQ2059" i="25"/>
  <c r="HR2059" i="25"/>
  <c r="HS2059" i="25"/>
  <c r="HT2059" i="25"/>
  <c r="HU2059" i="25"/>
  <c r="HV2059" i="25"/>
  <c r="HW2059" i="25"/>
  <c r="HX2059" i="25"/>
  <c r="HY2059" i="25"/>
  <c r="HZ2059" i="25"/>
  <c r="IA2059" i="25"/>
  <c r="IB2059" i="25"/>
  <c r="IC2059" i="25"/>
  <c r="ID2059" i="25"/>
  <c r="IE2059" i="25"/>
  <c r="IF2059" i="25"/>
  <c r="IG2059" i="25"/>
  <c r="IH2059" i="25"/>
  <c r="II2059" i="25"/>
  <c r="IJ2059" i="25"/>
  <c r="IK2059" i="25"/>
  <c r="IL2059" i="25"/>
  <c r="IM2059" i="25"/>
  <c r="IN2059" i="25"/>
  <c r="IO2059" i="25"/>
  <c r="IP2059" i="25"/>
  <c r="IQ2059" i="25"/>
  <c r="IR2059" i="25"/>
  <c r="IS2059" i="25"/>
  <c r="IT2059" i="25"/>
  <c r="IU2059" i="25"/>
  <c r="IV2059" i="25"/>
  <c r="IW2059" i="25"/>
  <c r="IX2059" i="25"/>
  <c r="IY2059" i="25"/>
  <c r="IZ2059" i="25"/>
  <c r="JA2059" i="25"/>
  <c r="JB2059" i="25"/>
  <c r="JC2059" i="25"/>
  <c r="JD2059" i="25"/>
  <c r="JE2059" i="25"/>
  <c r="JF2059" i="25"/>
  <c r="JG2059" i="25"/>
  <c r="JH2059" i="25"/>
  <c r="JI2059" i="25"/>
  <c r="JJ2059" i="25"/>
  <c r="JK2059" i="25"/>
  <c r="JL2059" i="25"/>
  <c r="JM2059" i="25"/>
  <c r="JN2059" i="25"/>
  <c r="JO2059" i="25"/>
  <c r="JP2059" i="25"/>
  <c r="JQ2059" i="25"/>
  <c r="JR2059" i="25"/>
  <c r="JS2059" i="25"/>
  <c r="JT2059" i="25"/>
  <c r="JU2059" i="25"/>
  <c r="JV2059" i="25"/>
  <c r="JW2059" i="25"/>
  <c r="JX2059" i="25"/>
  <c r="JY2059" i="25"/>
  <c r="JZ2059" i="25"/>
  <c r="FK2060" i="25"/>
  <c r="FL2060" i="25"/>
  <c r="FM2060" i="25"/>
  <c r="FN2060" i="25"/>
  <c r="FO2060" i="25"/>
  <c r="FP2060" i="25"/>
  <c r="FQ2060" i="25"/>
  <c r="FR2060" i="25"/>
  <c r="FS2060" i="25"/>
  <c r="FT2060" i="25"/>
  <c r="FU2060" i="25"/>
  <c r="FV2060" i="25"/>
  <c r="FW2060" i="25"/>
  <c r="FX2060" i="25"/>
  <c r="FY2060" i="25"/>
  <c r="FZ2060" i="25"/>
  <c r="GA2060" i="25"/>
  <c r="GB2060" i="25"/>
  <c r="GC2060" i="25"/>
  <c r="GD2060" i="25"/>
  <c r="GE2060" i="25"/>
  <c r="GF2060" i="25"/>
  <c r="GG2060" i="25"/>
  <c r="GH2060" i="25"/>
  <c r="GI2060" i="25"/>
  <c r="GJ2060" i="25"/>
  <c r="GK2060" i="25"/>
  <c r="GL2060" i="25"/>
  <c r="GM2060" i="25"/>
  <c r="GN2060" i="25"/>
  <c r="GO2060" i="25"/>
  <c r="GP2060" i="25"/>
  <c r="GQ2060" i="25"/>
  <c r="GR2060" i="25"/>
  <c r="GS2060" i="25"/>
  <c r="GT2060" i="25"/>
  <c r="GU2060" i="25"/>
  <c r="GV2060" i="25"/>
  <c r="GW2060" i="25"/>
  <c r="GX2060" i="25"/>
  <c r="GY2060" i="25"/>
  <c r="GZ2060" i="25"/>
  <c r="HA2060" i="25"/>
  <c r="HB2060" i="25"/>
  <c r="HC2060" i="25"/>
  <c r="HD2060" i="25"/>
  <c r="HE2060" i="25"/>
  <c r="HF2060" i="25"/>
  <c r="HG2060" i="25"/>
  <c r="HH2060" i="25"/>
  <c r="HI2060" i="25"/>
  <c r="HJ2060" i="25"/>
  <c r="HK2060" i="25"/>
  <c r="HL2060" i="25"/>
  <c r="HM2060" i="25"/>
  <c r="HN2060" i="25"/>
  <c r="HO2060" i="25"/>
  <c r="HP2060" i="25"/>
  <c r="HQ2060" i="25"/>
  <c r="HR2060" i="25"/>
  <c r="HS2060" i="25"/>
  <c r="HT2060" i="25"/>
  <c r="HU2060" i="25"/>
  <c r="HV2060" i="25"/>
  <c r="HW2060" i="25"/>
  <c r="HX2060" i="25"/>
  <c r="HY2060" i="25"/>
  <c r="HZ2060" i="25"/>
  <c r="IA2060" i="25"/>
  <c r="IB2060" i="25"/>
  <c r="IC2060" i="25"/>
  <c r="ID2060" i="25"/>
  <c r="IE2060" i="25"/>
  <c r="IF2060" i="25"/>
  <c r="IG2060" i="25"/>
  <c r="IH2060" i="25"/>
  <c r="II2060" i="25"/>
  <c r="IJ2060" i="25"/>
  <c r="IK2060" i="25"/>
  <c r="IL2060" i="25"/>
  <c r="IM2060" i="25"/>
  <c r="IN2060" i="25"/>
  <c r="IO2060" i="25"/>
  <c r="IP2060" i="25"/>
  <c r="IQ2060" i="25"/>
  <c r="IR2060" i="25"/>
  <c r="IS2060" i="25"/>
  <c r="IT2060" i="25"/>
  <c r="IU2060" i="25"/>
  <c r="IV2060" i="25"/>
  <c r="IW2060" i="25"/>
  <c r="IX2060" i="25"/>
  <c r="IY2060" i="25"/>
  <c r="IZ2060" i="25"/>
  <c r="JA2060" i="25"/>
  <c r="JB2060" i="25"/>
  <c r="JC2060" i="25"/>
  <c r="JD2060" i="25"/>
  <c r="JE2060" i="25"/>
  <c r="JF2060" i="25"/>
  <c r="JG2060" i="25"/>
  <c r="JH2060" i="25"/>
  <c r="JI2060" i="25"/>
  <c r="JJ2060" i="25"/>
  <c r="JK2060" i="25"/>
  <c r="JL2060" i="25"/>
  <c r="JM2060" i="25"/>
  <c r="JN2060" i="25"/>
  <c r="JO2060" i="25"/>
  <c r="JP2060" i="25"/>
  <c r="JQ2060" i="25"/>
  <c r="JR2060" i="25"/>
  <c r="JS2060" i="25"/>
  <c r="JT2060" i="25"/>
  <c r="JU2060" i="25"/>
  <c r="JV2060" i="25"/>
  <c r="JW2060" i="25"/>
  <c r="JX2060" i="25"/>
  <c r="JY2060" i="25"/>
  <c r="JZ2060" i="25"/>
  <c r="FK2061" i="25"/>
  <c r="FL2061" i="25"/>
  <c r="FM2061" i="25"/>
  <c r="FN2061" i="25"/>
  <c r="FO2061" i="25"/>
  <c r="FP2061" i="25"/>
  <c r="FQ2061" i="25"/>
  <c r="FR2061" i="25"/>
  <c r="FS2061" i="25"/>
  <c r="FT2061" i="25"/>
  <c r="FU2061" i="25"/>
  <c r="FV2061" i="25"/>
  <c r="FW2061" i="25"/>
  <c r="FX2061" i="25"/>
  <c r="FY2061" i="25"/>
  <c r="FZ2061" i="25"/>
  <c r="GA2061" i="25"/>
  <c r="GB2061" i="25"/>
  <c r="GC2061" i="25"/>
  <c r="GD2061" i="25"/>
  <c r="GE2061" i="25"/>
  <c r="GF2061" i="25"/>
  <c r="GG2061" i="25"/>
  <c r="GH2061" i="25"/>
  <c r="GI2061" i="25"/>
  <c r="GJ2061" i="25"/>
  <c r="GK2061" i="25"/>
  <c r="GL2061" i="25"/>
  <c r="GM2061" i="25"/>
  <c r="GN2061" i="25"/>
  <c r="GO2061" i="25"/>
  <c r="GP2061" i="25"/>
  <c r="GQ2061" i="25"/>
  <c r="GR2061" i="25"/>
  <c r="GS2061" i="25"/>
  <c r="GT2061" i="25"/>
  <c r="GU2061" i="25"/>
  <c r="GV2061" i="25"/>
  <c r="GW2061" i="25"/>
  <c r="GX2061" i="25"/>
  <c r="GY2061" i="25"/>
  <c r="GZ2061" i="25"/>
  <c r="HA2061" i="25"/>
  <c r="HB2061" i="25"/>
  <c r="HC2061" i="25"/>
  <c r="HD2061" i="25"/>
  <c r="HE2061" i="25"/>
  <c r="HF2061" i="25"/>
  <c r="HG2061" i="25"/>
  <c r="HH2061" i="25"/>
  <c r="HI2061" i="25"/>
  <c r="HJ2061" i="25"/>
  <c r="HK2061" i="25"/>
  <c r="HL2061" i="25"/>
  <c r="HM2061" i="25"/>
  <c r="HN2061" i="25"/>
  <c r="HO2061" i="25"/>
  <c r="HP2061" i="25"/>
  <c r="HQ2061" i="25"/>
  <c r="HR2061" i="25"/>
  <c r="HS2061" i="25"/>
  <c r="HT2061" i="25"/>
  <c r="HU2061" i="25"/>
  <c r="HV2061" i="25"/>
  <c r="HW2061" i="25"/>
  <c r="HX2061" i="25"/>
  <c r="HY2061" i="25"/>
  <c r="HZ2061" i="25"/>
  <c r="IA2061" i="25"/>
  <c r="IB2061" i="25"/>
  <c r="IC2061" i="25"/>
  <c r="ID2061" i="25"/>
  <c r="IE2061" i="25"/>
  <c r="IF2061" i="25"/>
  <c r="IG2061" i="25"/>
  <c r="IH2061" i="25"/>
  <c r="II2061" i="25"/>
  <c r="IJ2061" i="25"/>
  <c r="IK2061" i="25"/>
  <c r="IL2061" i="25"/>
  <c r="IM2061" i="25"/>
  <c r="IN2061" i="25"/>
  <c r="IO2061" i="25"/>
  <c r="IP2061" i="25"/>
  <c r="IQ2061" i="25"/>
  <c r="IR2061" i="25"/>
  <c r="IS2061" i="25"/>
  <c r="IT2061" i="25"/>
  <c r="IU2061" i="25"/>
  <c r="IV2061" i="25"/>
  <c r="IW2061" i="25"/>
  <c r="IX2061" i="25"/>
  <c r="IY2061" i="25"/>
  <c r="IZ2061" i="25"/>
  <c r="JA2061" i="25"/>
  <c r="JB2061" i="25"/>
  <c r="JC2061" i="25"/>
  <c r="JD2061" i="25"/>
  <c r="JE2061" i="25"/>
  <c r="JF2061" i="25"/>
  <c r="JG2061" i="25"/>
  <c r="JH2061" i="25"/>
  <c r="JI2061" i="25"/>
  <c r="JJ2061" i="25"/>
  <c r="JK2061" i="25"/>
  <c r="JL2061" i="25"/>
  <c r="JM2061" i="25"/>
  <c r="JN2061" i="25"/>
  <c r="JO2061" i="25"/>
  <c r="JP2061" i="25"/>
  <c r="JQ2061" i="25"/>
  <c r="JR2061" i="25"/>
  <c r="JS2061" i="25"/>
  <c r="JT2061" i="25"/>
  <c r="JU2061" i="25"/>
  <c r="JV2061" i="25"/>
  <c r="JW2061" i="25"/>
  <c r="JX2061" i="25"/>
  <c r="JY2061" i="25"/>
  <c r="JZ2061" i="25"/>
  <c r="FK2062" i="25"/>
  <c r="FL2062" i="25"/>
  <c r="FM2062" i="25"/>
  <c r="FN2062" i="25"/>
  <c r="FO2062" i="25"/>
  <c r="FP2062" i="25"/>
  <c r="FQ2062" i="25"/>
  <c r="FR2062" i="25"/>
  <c r="FS2062" i="25"/>
  <c r="FT2062" i="25"/>
  <c r="FU2062" i="25"/>
  <c r="FV2062" i="25"/>
  <c r="FW2062" i="25"/>
  <c r="FX2062" i="25"/>
  <c r="FY2062" i="25"/>
  <c r="FZ2062" i="25"/>
  <c r="GA2062" i="25"/>
  <c r="GB2062" i="25"/>
  <c r="GC2062" i="25"/>
  <c r="GD2062" i="25"/>
  <c r="GE2062" i="25"/>
  <c r="GF2062" i="25"/>
  <c r="GG2062" i="25"/>
  <c r="GH2062" i="25"/>
  <c r="GI2062" i="25"/>
  <c r="GJ2062" i="25"/>
  <c r="GK2062" i="25"/>
  <c r="GL2062" i="25"/>
  <c r="GM2062" i="25"/>
  <c r="GN2062" i="25"/>
  <c r="GO2062" i="25"/>
  <c r="GP2062" i="25"/>
  <c r="GQ2062" i="25"/>
  <c r="GR2062" i="25"/>
  <c r="GS2062" i="25"/>
  <c r="GT2062" i="25"/>
  <c r="GU2062" i="25"/>
  <c r="GV2062" i="25"/>
  <c r="GW2062" i="25"/>
  <c r="GX2062" i="25"/>
  <c r="GY2062" i="25"/>
  <c r="GZ2062" i="25"/>
  <c r="HA2062" i="25"/>
  <c r="HB2062" i="25"/>
  <c r="HC2062" i="25"/>
  <c r="HD2062" i="25"/>
  <c r="HE2062" i="25"/>
  <c r="HF2062" i="25"/>
  <c r="HG2062" i="25"/>
  <c r="HH2062" i="25"/>
  <c r="HI2062" i="25"/>
  <c r="HJ2062" i="25"/>
  <c r="HK2062" i="25"/>
  <c r="HL2062" i="25"/>
  <c r="HM2062" i="25"/>
  <c r="HN2062" i="25"/>
  <c r="HO2062" i="25"/>
  <c r="HP2062" i="25"/>
  <c r="HQ2062" i="25"/>
  <c r="HR2062" i="25"/>
  <c r="HS2062" i="25"/>
  <c r="HT2062" i="25"/>
  <c r="HU2062" i="25"/>
  <c r="HV2062" i="25"/>
  <c r="HW2062" i="25"/>
  <c r="HX2062" i="25"/>
  <c r="HY2062" i="25"/>
  <c r="HZ2062" i="25"/>
  <c r="IA2062" i="25"/>
  <c r="IB2062" i="25"/>
  <c r="IC2062" i="25"/>
  <c r="ID2062" i="25"/>
  <c r="IE2062" i="25"/>
  <c r="IF2062" i="25"/>
  <c r="IG2062" i="25"/>
  <c r="IH2062" i="25"/>
  <c r="II2062" i="25"/>
  <c r="IJ2062" i="25"/>
  <c r="IK2062" i="25"/>
  <c r="IL2062" i="25"/>
  <c r="IM2062" i="25"/>
  <c r="IN2062" i="25"/>
  <c r="IO2062" i="25"/>
  <c r="IP2062" i="25"/>
  <c r="IQ2062" i="25"/>
  <c r="IR2062" i="25"/>
  <c r="IS2062" i="25"/>
  <c r="IT2062" i="25"/>
  <c r="IU2062" i="25"/>
  <c r="IV2062" i="25"/>
  <c r="IW2062" i="25"/>
  <c r="IX2062" i="25"/>
  <c r="IY2062" i="25"/>
  <c r="IZ2062" i="25"/>
  <c r="JA2062" i="25"/>
  <c r="JB2062" i="25"/>
  <c r="JC2062" i="25"/>
  <c r="JD2062" i="25"/>
  <c r="JE2062" i="25"/>
  <c r="JF2062" i="25"/>
  <c r="JG2062" i="25"/>
  <c r="JH2062" i="25"/>
  <c r="JI2062" i="25"/>
  <c r="JJ2062" i="25"/>
  <c r="JK2062" i="25"/>
  <c r="JL2062" i="25"/>
  <c r="JM2062" i="25"/>
  <c r="JN2062" i="25"/>
  <c r="JO2062" i="25"/>
  <c r="JP2062" i="25"/>
  <c r="JQ2062" i="25"/>
  <c r="JR2062" i="25"/>
  <c r="JS2062" i="25"/>
  <c r="JT2062" i="25"/>
  <c r="JU2062" i="25"/>
  <c r="JV2062" i="25"/>
  <c r="JW2062" i="25"/>
  <c r="JX2062" i="25"/>
  <c r="JY2062" i="25"/>
  <c r="JZ2062" i="25"/>
  <c r="FK2063" i="25"/>
  <c r="FL2063" i="25"/>
  <c r="FM2063" i="25"/>
  <c r="FN2063" i="25"/>
  <c r="FO2063" i="25"/>
  <c r="FP2063" i="25"/>
  <c r="FQ2063" i="25"/>
  <c r="FR2063" i="25"/>
  <c r="FS2063" i="25"/>
  <c r="FT2063" i="25"/>
  <c r="FU2063" i="25"/>
  <c r="FV2063" i="25"/>
  <c r="FW2063" i="25"/>
  <c r="FX2063" i="25"/>
  <c r="FY2063" i="25"/>
  <c r="FZ2063" i="25"/>
  <c r="GA2063" i="25"/>
  <c r="GB2063" i="25"/>
  <c r="GC2063" i="25"/>
  <c r="GD2063" i="25"/>
  <c r="GE2063" i="25"/>
  <c r="GF2063" i="25"/>
  <c r="GG2063" i="25"/>
  <c r="GH2063" i="25"/>
  <c r="GI2063" i="25"/>
  <c r="GJ2063" i="25"/>
  <c r="GK2063" i="25"/>
  <c r="GL2063" i="25"/>
  <c r="GM2063" i="25"/>
  <c r="GN2063" i="25"/>
  <c r="GO2063" i="25"/>
  <c r="GP2063" i="25"/>
  <c r="GQ2063" i="25"/>
  <c r="GR2063" i="25"/>
  <c r="GS2063" i="25"/>
  <c r="GT2063" i="25"/>
  <c r="GU2063" i="25"/>
  <c r="GV2063" i="25"/>
  <c r="GW2063" i="25"/>
  <c r="GX2063" i="25"/>
  <c r="GY2063" i="25"/>
  <c r="GZ2063" i="25"/>
  <c r="HA2063" i="25"/>
  <c r="HB2063" i="25"/>
  <c r="HC2063" i="25"/>
  <c r="HD2063" i="25"/>
  <c r="HE2063" i="25"/>
  <c r="HF2063" i="25"/>
  <c r="HG2063" i="25"/>
  <c r="HH2063" i="25"/>
  <c r="HI2063" i="25"/>
  <c r="HJ2063" i="25"/>
  <c r="HK2063" i="25"/>
  <c r="HL2063" i="25"/>
  <c r="HM2063" i="25"/>
  <c r="HN2063" i="25"/>
  <c r="HO2063" i="25"/>
  <c r="HP2063" i="25"/>
  <c r="HQ2063" i="25"/>
  <c r="HR2063" i="25"/>
  <c r="HS2063" i="25"/>
  <c r="HT2063" i="25"/>
  <c r="HU2063" i="25"/>
  <c r="HV2063" i="25"/>
  <c r="HW2063" i="25"/>
  <c r="HX2063" i="25"/>
  <c r="HY2063" i="25"/>
  <c r="HZ2063" i="25"/>
  <c r="IA2063" i="25"/>
  <c r="IB2063" i="25"/>
  <c r="IC2063" i="25"/>
  <c r="ID2063" i="25"/>
  <c r="IE2063" i="25"/>
  <c r="IF2063" i="25"/>
  <c r="IG2063" i="25"/>
  <c r="IH2063" i="25"/>
  <c r="II2063" i="25"/>
  <c r="IJ2063" i="25"/>
  <c r="IK2063" i="25"/>
  <c r="IL2063" i="25"/>
  <c r="IM2063" i="25"/>
  <c r="IN2063" i="25"/>
  <c r="IO2063" i="25"/>
  <c r="IP2063" i="25"/>
  <c r="IQ2063" i="25"/>
  <c r="IR2063" i="25"/>
  <c r="IS2063" i="25"/>
  <c r="IT2063" i="25"/>
  <c r="IU2063" i="25"/>
  <c r="IV2063" i="25"/>
  <c r="IW2063" i="25"/>
  <c r="IX2063" i="25"/>
  <c r="IY2063" i="25"/>
  <c r="IZ2063" i="25"/>
  <c r="JA2063" i="25"/>
  <c r="JB2063" i="25"/>
  <c r="JC2063" i="25"/>
  <c r="JD2063" i="25"/>
  <c r="JE2063" i="25"/>
  <c r="JF2063" i="25"/>
  <c r="JG2063" i="25"/>
  <c r="JH2063" i="25"/>
  <c r="JI2063" i="25"/>
  <c r="JJ2063" i="25"/>
  <c r="JK2063" i="25"/>
  <c r="JL2063" i="25"/>
  <c r="JM2063" i="25"/>
  <c r="JN2063" i="25"/>
  <c r="JO2063" i="25"/>
  <c r="JP2063" i="25"/>
  <c r="JQ2063" i="25"/>
  <c r="JR2063" i="25"/>
  <c r="JS2063" i="25"/>
  <c r="JT2063" i="25"/>
  <c r="JU2063" i="25"/>
  <c r="JV2063" i="25"/>
  <c r="JW2063" i="25"/>
  <c r="JX2063" i="25"/>
  <c r="JY2063" i="25"/>
  <c r="JZ2063" i="25"/>
  <c r="FK2064" i="25"/>
  <c r="FL2064" i="25"/>
  <c r="FM2064" i="25"/>
  <c r="FN2064" i="25"/>
  <c r="FO2064" i="25"/>
  <c r="FP2064" i="25"/>
  <c r="FQ2064" i="25"/>
  <c r="FR2064" i="25"/>
  <c r="FS2064" i="25"/>
  <c r="FT2064" i="25"/>
  <c r="FU2064" i="25"/>
  <c r="FV2064" i="25"/>
  <c r="FW2064" i="25"/>
  <c r="FX2064" i="25"/>
  <c r="FY2064" i="25"/>
  <c r="FZ2064" i="25"/>
  <c r="GA2064" i="25"/>
  <c r="GB2064" i="25"/>
  <c r="GC2064" i="25"/>
  <c r="GD2064" i="25"/>
  <c r="GE2064" i="25"/>
  <c r="GF2064" i="25"/>
  <c r="GG2064" i="25"/>
  <c r="GH2064" i="25"/>
  <c r="GI2064" i="25"/>
  <c r="GJ2064" i="25"/>
  <c r="GK2064" i="25"/>
  <c r="GL2064" i="25"/>
  <c r="GM2064" i="25"/>
  <c r="GN2064" i="25"/>
  <c r="GO2064" i="25"/>
  <c r="GP2064" i="25"/>
  <c r="GQ2064" i="25"/>
  <c r="GR2064" i="25"/>
  <c r="GS2064" i="25"/>
  <c r="GT2064" i="25"/>
  <c r="GU2064" i="25"/>
  <c r="GV2064" i="25"/>
  <c r="GW2064" i="25"/>
  <c r="GX2064" i="25"/>
  <c r="GY2064" i="25"/>
  <c r="GZ2064" i="25"/>
  <c r="HA2064" i="25"/>
  <c r="HB2064" i="25"/>
  <c r="HC2064" i="25"/>
  <c r="HD2064" i="25"/>
  <c r="HE2064" i="25"/>
  <c r="HF2064" i="25"/>
  <c r="HG2064" i="25"/>
  <c r="HH2064" i="25"/>
  <c r="HI2064" i="25"/>
  <c r="HJ2064" i="25"/>
  <c r="HK2064" i="25"/>
  <c r="HL2064" i="25"/>
  <c r="HM2064" i="25"/>
  <c r="HN2064" i="25"/>
  <c r="HO2064" i="25"/>
  <c r="HP2064" i="25"/>
  <c r="HQ2064" i="25"/>
  <c r="HR2064" i="25"/>
  <c r="HS2064" i="25"/>
  <c r="HT2064" i="25"/>
  <c r="HU2064" i="25"/>
  <c r="HV2064" i="25"/>
  <c r="HW2064" i="25"/>
  <c r="HX2064" i="25"/>
  <c r="HY2064" i="25"/>
  <c r="HZ2064" i="25"/>
  <c r="IA2064" i="25"/>
  <c r="IB2064" i="25"/>
  <c r="IC2064" i="25"/>
  <c r="ID2064" i="25"/>
  <c r="IE2064" i="25"/>
  <c r="IF2064" i="25"/>
  <c r="IG2064" i="25"/>
  <c r="IH2064" i="25"/>
  <c r="II2064" i="25"/>
  <c r="IJ2064" i="25"/>
  <c r="IK2064" i="25"/>
  <c r="IL2064" i="25"/>
  <c r="IM2064" i="25"/>
  <c r="IN2064" i="25"/>
  <c r="IO2064" i="25"/>
  <c r="IP2064" i="25"/>
  <c r="IQ2064" i="25"/>
  <c r="IR2064" i="25"/>
  <c r="IS2064" i="25"/>
  <c r="IT2064" i="25"/>
  <c r="IU2064" i="25"/>
  <c r="IV2064" i="25"/>
  <c r="IW2064" i="25"/>
  <c r="IX2064" i="25"/>
  <c r="IY2064" i="25"/>
  <c r="IZ2064" i="25"/>
  <c r="JA2064" i="25"/>
  <c r="JB2064" i="25"/>
  <c r="JC2064" i="25"/>
  <c r="JD2064" i="25"/>
  <c r="JE2064" i="25"/>
  <c r="JF2064" i="25"/>
  <c r="JG2064" i="25"/>
  <c r="JH2064" i="25"/>
  <c r="JI2064" i="25"/>
  <c r="JJ2064" i="25"/>
  <c r="JK2064" i="25"/>
  <c r="JL2064" i="25"/>
  <c r="JM2064" i="25"/>
  <c r="JN2064" i="25"/>
  <c r="JO2064" i="25"/>
  <c r="JP2064" i="25"/>
  <c r="JQ2064" i="25"/>
  <c r="JR2064" i="25"/>
  <c r="JS2064" i="25"/>
  <c r="JT2064" i="25"/>
  <c r="JU2064" i="25"/>
  <c r="JV2064" i="25"/>
  <c r="JW2064" i="25"/>
  <c r="JX2064" i="25"/>
  <c r="JY2064" i="25"/>
  <c r="JZ2064" i="25"/>
  <c r="FK2065" i="25"/>
  <c r="FL2065" i="25"/>
  <c r="FM2065" i="25"/>
  <c r="FN2065" i="25"/>
  <c r="FO2065" i="25"/>
  <c r="FP2065" i="25"/>
  <c r="FQ2065" i="25"/>
  <c r="FR2065" i="25"/>
  <c r="FS2065" i="25"/>
  <c r="FT2065" i="25"/>
  <c r="FU2065" i="25"/>
  <c r="FV2065" i="25"/>
  <c r="FW2065" i="25"/>
  <c r="FX2065" i="25"/>
  <c r="FY2065" i="25"/>
  <c r="FZ2065" i="25"/>
  <c r="GA2065" i="25"/>
  <c r="GB2065" i="25"/>
  <c r="GC2065" i="25"/>
  <c r="GD2065" i="25"/>
  <c r="GE2065" i="25"/>
  <c r="GF2065" i="25"/>
  <c r="GG2065" i="25"/>
  <c r="GH2065" i="25"/>
  <c r="GI2065" i="25"/>
  <c r="GJ2065" i="25"/>
  <c r="GK2065" i="25"/>
  <c r="GL2065" i="25"/>
  <c r="GM2065" i="25"/>
  <c r="GN2065" i="25"/>
  <c r="GO2065" i="25"/>
  <c r="GP2065" i="25"/>
  <c r="GQ2065" i="25"/>
  <c r="GR2065" i="25"/>
  <c r="GS2065" i="25"/>
  <c r="GT2065" i="25"/>
  <c r="GU2065" i="25"/>
  <c r="GV2065" i="25"/>
  <c r="GW2065" i="25"/>
  <c r="GX2065" i="25"/>
  <c r="GY2065" i="25"/>
  <c r="GZ2065" i="25"/>
  <c r="HA2065" i="25"/>
  <c r="HB2065" i="25"/>
  <c r="HC2065" i="25"/>
  <c r="HD2065" i="25"/>
  <c r="HE2065" i="25"/>
  <c r="HF2065" i="25"/>
  <c r="HG2065" i="25"/>
  <c r="HH2065" i="25"/>
  <c r="HI2065" i="25"/>
  <c r="HJ2065" i="25"/>
  <c r="HK2065" i="25"/>
  <c r="HL2065" i="25"/>
  <c r="HM2065" i="25"/>
  <c r="HN2065" i="25"/>
  <c r="HO2065" i="25"/>
  <c r="HP2065" i="25"/>
  <c r="HQ2065" i="25"/>
  <c r="HR2065" i="25"/>
  <c r="HS2065" i="25"/>
  <c r="HT2065" i="25"/>
  <c r="HU2065" i="25"/>
  <c r="HV2065" i="25"/>
  <c r="HW2065" i="25"/>
  <c r="HX2065" i="25"/>
  <c r="HY2065" i="25"/>
  <c r="HZ2065" i="25"/>
  <c r="IA2065" i="25"/>
  <c r="IB2065" i="25"/>
  <c r="IC2065" i="25"/>
  <c r="ID2065" i="25"/>
  <c r="IE2065" i="25"/>
  <c r="IF2065" i="25"/>
  <c r="IG2065" i="25"/>
  <c r="IH2065" i="25"/>
  <c r="II2065" i="25"/>
  <c r="IJ2065" i="25"/>
  <c r="IK2065" i="25"/>
  <c r="IL2065" i="25"/>
  <c r="IM2065" i="25"/>
  <c r="IN2065" i="25"/>
  <c r="IO2065" i="25"/>
  <c r="IP2065" i="25"/>
  <c r="IQ2065" i="25"/>
  <c r="IR2065" i="25"/>
  <c r="IS2065" i="25"/>
  <c r="IT2065" i="25"/>
  <c r="IU2065" i="25"/>
  <c r="IV2065" i="25"/>
  <c r="IW2065" i="25"/>
  <c r="IX2065" i="25"/>
  <c r="IY2065" i="25"/>
  <c r="IZ2065" i="25"/>
  <c r="JA2065" i="25"/>
  <c r="JB2065" i="25"/>
  <c r="JC2065" i="25"/>
  <c r="JD2065" i="25"/>
  <c r="JE2065" i="25"/>
  <c r="JF2065" i="25"/>
  <c r="JG2065" i="25"/>
  <c r="JH2065" i="25"/>
  <c r="JI2065" i="25"/>
  <c r="JJ2065" i="25"/>
  <c r="JK2065" i="25"/>
  <c r="JL2065" i="25"/>
  <c r="JM2065" i="25"/>
  <c r="JN2065" i="25"/>
  <c r="JO2065" i="25"/>
  <c r="JP2065" i="25"/>
  <c r="JQ2065" i="25"/>
  <c r="JR2065" i="25"/>
  <c r="JS2065" i="25"/>
  <c r="JT2065" i="25"/>
  <c r="JU2065" i="25"/>
  <c r="JV2065" i="25"/>
  <c r="JW2065" i="25"/>
  <c r="JX2065" i="25"/>
  <c r="JY2065" i="25"/>
  <c r="JZ2065" i="25"/>
  <c r="FK2066" i="25"/>
  <c r="FL2066" i="25"/>
  <c r="FM2066" i="25"/>
  <c r="FN2066" i="25"/>
  <c r="FO2066" i="25"/>
  <c r="FP2066" i="25"/>
  <c r="FQ2066" i="25"/>
  <c r="FR2066" i="25"/>
  <c r="FS2066" i="25"/>
  <c r="FT2066" i="25"/>
  <c r="FU2066" i="25"/>
  <c r="FV2066" i="25"/>
  <c r="FW2066" i="25"/>
  <c r="FX2066" i="25"/>
  <c r="FY2066" i="25"/>
  <c r="FZ2066" i="25"/>
  <c r="GA2066" i="25"/>
  <c r="GB2066" i="25"/>
  <c r="GC2066" i="25"/>
  <c r="GD2066" i="25"/>
  <c r="GE2066" i="25"/>
  <c r="GF2066" i="25"/>
  <c r="GG2066" i="25"/>
  <c r="GH2066" i="25"/>
  <c r="GI2066" i="25"/>
  <c r="GJ2066" i="25"/>
  <c r="GK2066" i="25"/>
  <c r="GL2066" i="25"/>
  <c r="GM2066" i="25"/>
  <c r="GN2066" i="25"/>
  <c r="GO2066" i="25"/>
  <c r="GP2066" i="25"/>
  <c r="GQ2066" i="25"/>
  <c r="GR2066" i="25"/>
  <c r="GS2066" i="25"/>
  <c r="GT2066" i="25"/>
  <c r="GU2066" i="25"/>
  <c r="GV2066" i="25"/>
  <c r="GW2066" i="25"/>
  <c r="GX2066" i="25"/>
  <c r="GY2066" i="25"/>
  <c r="GZ2066" i="25"/>
  <c r="HA2066" i="25"/>
  <c r="HB2066" i="25"/>
  <c r="HC2066" i="25"/>
  <c r="HD2066" i="25"/>
  <c r="HE2066" i="25"/>
  <c r="HF2066" i="25"/>
  <c r="HG2066" i="25"/>
  <c r="HH2066" i="25"/>
  <c r="HI2066" i="25"/>
  <c r="HJ2066" i="25"/>
  <c r="HK2066" i="25"/>
  <c r="HL2066" i="25"/>
  <c r="HM2066" i="25"/>
  <c r="HN2066" i="25"/>
  <c r="HO2066" i="25"/>
  <c r="HP2066" i="25"/>
  <c r="HQ2066" i="25"/>
  <c r="HR2066" i="25"/>
  <c r="HS2066" i="25"/>
  <c r="HT2066" i="25"/>
  <c r="HU2066" i="25"/>
  <c r="HV2066" i="25"/>
  <c r="HW2066" i="25"/>
  <c r="HX2066" i="25"/>
  <c r="HY2066" i="25"/>
  <c r="HZ2066" i="25"/>
  <c r="IA2066" i="25"/>
  <c r="IB2066" i="25"/>
  <c r="IC2066" i="25"/>
  <c r="ID2066" i="25"/>
  <c r="IE2066" i="25"/>
  <c r="IF2066" i="25"/>
  <c r="IG2066" i="25"/>
  <c r="IH2066" i="25"/>
  <c r="II2066" i="25"/>
  <c r="IJ2066" i="25"/>
  <c r="IK2066" i="25"/>
  <c r="IL2066" i="25"/>
  <c r="IM2066" i="25"/>
  <c r="IN2066" i="25"/>
  <c r="IO2066" i="25"/>
  <c r="IP2066" i="25"/>
  <c r="IQ2066" i="25"/>
  <c r="IR2066" i="25"/>
  <c r="IS2066" i="25"/>
  <c r="IT2066" i="25"/>
  <c r="IU2066" i="25"/>
  <c r="IV2066" i="25"/>
  <c r="IW2066" i="25"/>
  <c r="IX2066" i="25"/>
  <c r="IY2066" i="25"/>
  <c r="IZ2066" i="25"/>
  <c r="JA2066" i="25"/>
  <c r="JB2066" i="25"/>
  <c r="JC2066" i="25"/>
  <c r="JD2066" i="25"/>
  <c r="JE2066" i="25"/>
  <c r="JF2066" i="25"/>
  <c r="JG2066" i="25"/>
  <c r="JH2066" i="25"/>
  <c r="JI2066" i="25"/>
  <c r="JJ2066" i="25"/>
  <c r="JK2066" i="25"/>
  <c r="JL2066" i="25"/>
  <c r="JM2066" i="25"/>
  <c r="JN2066" i="25"/>
  <c r="JO2066" i="25"/>
  <c r="JP2066" i="25"/>
  <c r="JQ2066" i="25"/>
  <c r="JR2066" i="25"/>
  <c r="JS2066" i="25"/>
  <c r="JT2066" i="25"/>
  <c r="JU2066" i="25"/>
  <c r="JV2066" i="25"/>
  <c r="JW2066" i="25"/>
  <c r="JX2066" i="25"/>
  <c r="JY2066" i="25"/>
  <c r="JZ2066" i="25"/>
  <c r="FK2067" i="25"/>
  <c r="FL2067" i="25"/>
  <c r="FM2067" i="25"/>
  <c r="FN2067" i="25"/>
  <c r="FO2067" i="25"/>
  <c r="FP2067" i="25"/>
  <c r="FQ2067" i="25"/>
  <c r="FR2067" i="25"/>
  <c r="FS2067" i="25"/>
  <c r="FT2067" i="25"/>
  <c r="FU2067" i="25"/>
  <c r="FV2067" i="25"/>
  <c r="FW2067" i="25"/>
  <c r="FX2067" i="25"/>
  <c r="FY2067" i="25"/>
  <c r="FZ2067" i="25"/>
  <c r="GA2067" i="25"/>
  <c r="GB2067" i="25"/>
  <c r="GC2067" i="25"/>
  <c r="GD2067" i="25"/>
  <c r="GE2067" i="25"/>
  <c r="GF2067" i="25"/>
  <c r="GG2067" i="25"/>
  <c r="GH2067" i="25"/>
  <c r="GI2067" i="25"/>
  <c r="GJ2067" i="25"/>
  <c r="GK2067" i="25"/>
  <c r="GL2067" i="25"/>
  <c r="GM2067" i="25"/>
  <c r="GN2067" i="25"/>
  <c r="GO2067" i="25"/>
  <c r="GP2067" i="25"/>
  <c r="GQ2067" i="25"/>
  <c r="GR2067" i="25"/>
  <c r="GS2067" i="25"/>
  <c r="GT2067" i="25"/>
  <c r="GU2067" i="25"/>
  <c r="GV2067" i="25"/>
  <c r="GW2067" i="25"/>
  <c r="GX2067" i="25"/>
  <c r="GY2067" i="25"/>
  <c r="GZ2067" i="25"/>
  <c r="HA2067" i="25"/>
  <c r="HB2067" i="25"/>
  <c r="HC2067" i="25"/>
  <c r="HD2067" i="25"/>
  <c r="HE2067" i="25"/>
  <c r="HF2067" i="25"/>
  <c r="HG2067" i="25"/>
  <c r="HH2067" i="25"/>
  <c r="HI2067" i="25"/>
  <c r="HJ2067" i="25"/>
  <c r="HK2067" i="25"/>
  <c r="HL2067" i="25"/>
  <c r="HM2067" i="25"/>
  <c r="HN2067" i="25"/>
  <c r="HO2067" i="25"/>
  <c r="HP2067" i="25"/>
  <c r="HQ2067" i="25"/>
  <c r="HR2067" i="25"/>
  <c r="HS2067" i="25"/>
  <c r="HT2067" i="25"/>
  <c r="HU2067" i="25"/>
  <c r="HV2067" i="25"/>
  <c r="HW2067" i="25"/>
  <c r="HX2067" i="25"/>
  <c r="HY2067" i="25"/>
  <c r="HZ2067" i="25"/>
  <c r="IA2067" i="25"/>
  <c r="IB2067" i="25"/>
  <c r="IC2067" i="25"/>
  <c r="ID2067" i="25"/>
  <c r="IE2067" i="25"/>
  <c r="IF2067" i="25"/>
  <c r="IG2067" i="25"/>
  <c r="IH2067" i="25"/>
  <c r="II2067" i="25"/>
  <c r="IJ2067" i="25"/>
  <c r="IK2067" i="25"/>
  <c r="IL2067" i="25"/>
  <c r="IM2067" i="25"/>
  <c r="IN2067" i="25"/>
  <c r="IO2067" i="25"/>
  <c r="IP2067" i="25"/>
  <c r="IQ2067" i="25"/>
  <c r="IR2067" i="25"/>
  <c r="IS2067" i="25"/>
  <c r="IT2067" i="25"/>
  <c r="IU2067" i="25"/>
  <c r="IV2067" i="25"/>
  <c r="IW2067" i="25"/>
  <c r="IX2067" i="25"/>
  <c r="IY2067" i="25"/>
  <c r="IZ2067" i="25"/>
  <c r="JA2067" i="25"/>
  <c r="JB2067" i="25"/>
  <c r="JC2067" i="25"/>
  <c r="JD2067" i="25"/>
  <c r="JE2067" i="25"/>
  <c r="JF2067" i="25"/>
  <c r="JG2067" i="25"/>
  <c r="JH2067" i="25"/>
  <c r="JI2067" i="25"/>
  <c r="JJ2067" i="25"/>
  <c r="JK2067" i="25"/>
  <c r="JL2067" i="25"/>
  <c r="JM2067" i="25"/>
  <c r="JN2067" i="25"/>
  <c r="JO2067" i="25"/>
  <c r="JP2067" i="25"/>
  <c r="JQ2067" i="25"/>
  <c r="JR2067" i="25"/>
  <c r="JS2067" i="25"/>
  <c r="JT2067" i="25"/>
  <c r="JU2067" i="25"/>
  <c r="JV2067" i="25"/>
  <c r="JW2067" i="25"/>
  <c r="JX2067" i="25"/>
  <c r="JY2067" i="25"/>
  <c r="JZ2067" i="25"/>
  <c r="FK2068" i="25"/>
  <c r="FL2068" i="25"/>
  <c r="FM2068" i="25"/>
  <c r="FN2068" i="25"/>
  <c r="FO2068" i="25"/>
  <c r="FP2068" i="25"/>
  <c r="FQ2068" i="25"/>
  <c r="FR2068" i="25"/>
  <c r="FS2068" i="25"/>
  <c r="FT2068" i="25"/>
  <c r="FU2068" i="25"/>
  <c r="FV2068" i="25"/>
  <c r="FW2068" i="25"/>
  <c r="FX2068" i="25"/>
  <c r="FY2068" i="25"/>
  <c r="FZ2068" i="25"/>
  <c r="GA2068" i="25"/>
  <c r="GB2068" i="25"/>
  <c r="GC2068" i="25"/>
  <c r="GD2068" i="25"/>
  <c r="GE2068" i="25"/>
  <c r="GF2068" i="25"/>
  <c r="GG2068" i="25"/>
  <c r="GH2068" i="25"/>
  <c r="GI2068" i="25"/>
  <c r="GJ2068" i="25"/>
  <c r="GK2068" i="25"/>
  <c r="GL2068" i="25"/>
  <c r="GM2068" i="25"/>
  <c r="GN2068" i="25"/>
  <c r="GO2068" i="25"/>
  <c r="GP2068" i="25"/>
  <c r="GQ2068" i="25"/>
  <c r="GR2068" i="25"/>
  <c r="GS2068" i="25"/>
  <c r="GT2068" i="25"/>
  <c r="GU2068" i="25"/>
  <c r="GV2068" i="25"/>
  <c r="GW2068" i="25"/>
  <c r="GX2068" i="25"/>
  <c r="GY2068" i="25"/>
  <c r="GZ2068" i="25"/>
  <c r="HA2068" i="25"/>
  <c r="HB2068" i="25"/>
  <c r="HC2068" i="25"/>
  <c r="HD2068" i="25"/>
  <c r="HE2068" i="25"/>
  <c r="HF2068" i="25"/>
  <c r="HG2068" i="25"/>
  <c r="HH2068" i="25"/>
  <c r="HI2068" i="25"/>
  <c r="HJ2068" i="25"/>
  <c r="HK2068" i="25"/>
  <c r="HL2068" i="25"/>
  <c r="HM2068" i="25"/>
  <c r="HN2068" i="25"/>
  <c r="HO2068" i="25"/>
  <c r="HP2068" i="25"/>
  <c r="HQ2068" i="25"/>
  <c r="HR2068" i="25"/>
  <c r="HS2068" i="25"/>
  <c r="HT2068" i="25"/>
  <c r="HU2068" i="25"/>
  <c r="HV2068" i="25"/>
  <c r="HW2068" i="25"/>
  <c r="HX2068" i="25"/>
  <c r="HY2068" i="25"/>
  <c r="HZ2068" i="25"/>
  <c r="IA2068" i="25"/>
  <c r="IB2068" i="25"/>
  <c r="IC2068" i="25"/>
  <c r="ID2068" i="25"/>
  <c r="IE2068" i="25"/>
  <c r="IF2068" i="25"/>
  <c r="IG2068" i="25"/>
  <c r="IH2068" i="25"/>
  <c r="II2068" i="25"/>
  <c r="IJ2068" i="25"/>
  <c r="IK2068" i="25"/>
  <c r="IL2068" i="25"/>
  <c r="IM2068" i="25"/>
  <c r="IN2068" i="25"/>
  <c r="IO2068" i="25"/>
  <c r="IP2068" i="25"/>
  <c r="IQ2068" i="25"/>
  <c r="IR2068" i="25"/>
  <c r="IS2068" i="25"/>
  <c r="IT2068" i="25"/>
  <c r="IU2068" i="25"/>
  <c r="IV2068" i="25"/>
  <c r="IW2068" i="25"/>
  <c r="IX2068" i="25"/>
  <c r="IY2068" i="25"/>
  <c r="IZ2068" i="25"/>
  <c r="JA2068" i="25"/>
  <c r="JB2068" i="25"/>
  <c r="JC2068" i="25"/>
  <c r="JD2068" i="25"/>
  <c r="JE2068" i="25"/>
  <c r="JF2068" i="25"/>
  <c r="JG2068" i="25"/>
  <c r="JH2068" i="25"/>
  <c r="JI2068" i="25"/>
  <c r="JJ2068" i="25"/>
  <c r="JK2068" i="25"/>
  <c r="JL2068" i="25"/>
  <c r="JM2068" i="25"/>
  <c r="JN2068" i="25"/>
  <c r="JO2068" i="25"/>
  <c r="JP2068" i="25"/>
  <c r="JQ2068" i="25"/>
  <c r="JR2068" i="25"/>
  <c r="JS2068" i="25"/>
  <c r="JT2068" i="25"/>
  <c r="JU2068" i="25"/>
  <c r="JV2068" i="25"/>
  <c r="JW2068" i="25"/>
  <c r="JX2068" i="25"/>
  <c r="JY2068" i="25"/>
  <c r="JZ2068" i="25"/>
  <c r="FK2069" i="25"/>
  <c r="FL2069" i="25"/>
  <c r="FM2069" i="25"/>
  <c r="FN2069" i="25"/>
  <c r="FO2069" i="25"/>
  <c r="FP2069" i="25"/>
  <c r="FQ2069" i="25"/>
  <c r="FR2069" i="25"/>
  <c r="FS2069" i="25"/>
  <c r="FT2069" i="25"/>
  <c r="FU2069" i="25"/>
  <c r="FV2069" i="25"/>
  <c r="FW2069" i="25"/>
  <c r="FX2069" i="25"/>
  <c r="FY2069" i="25"/>
  <c r="FZ2069" i="25"/>
  <c r="GA2069" i="25"/>
  <c r="GB2069" i="25"/>
  <c r="GC2069" i="25"/>
  <c r="GD2069" i="25"/>
  <c r="GE2069" i="25"/>
  <c r="GF2069" i="25"/>
  <c r="GG2069" i="25"/>
  <c r="GH2069" i="25"/>
  <c r="GI2069" i="25"/>
  <c r="GJ2069" i="25"/>
  <c r="GK2069" i="25"/>
  <c r="GL2069" i="25"/>
  <c r="GM2069" i="25"/>
  <c r="GN2069" i="25"/>
  <c r="GO2069" i="25"/>
  <c r="GP2069" i="25"/>
  <c r="GQ2069" i="25"/>
  <c r="GR2069" i="25"/>
  <c r="GS2069" i="25"/>
  <c r="GT2069" i="25"/>
  <c r="GU2069" i="25"/>
  <c r="GV2069" i="25"/>
  <c r="GW2069" i="25"/>
  <c r="GX2069" i="25"/>
  <c r="GY2069" i="25"/>
  <c r="GZ2069" i="25"/>
  <c r="HA2069" i="25"/>
  <c r="HB2069" i="25"/>
  <c r="HC2069" i="25"/>
  <c r="HD2069" i="25"/>
  <c r="HE2069" i="25"/>
  <c r="HF2069" i="25"/>
  <c r="HG2069" i="25"/>
  <c r="HH2069" i="25"/>
  <c r="HI2069" i="25"/>
  <c r="HJ2069" i="25"/>
  <c r="HK2069" i="25"/>
  <c r="HL2069" i="25"/>
  <c r="HM2069" i="25"/>
  <c r="HN2069" i="25"/>
  <c r="HO2069" i="25"/>
  <c r="HP2069" i="25"/>
  <c r="HQ2069" i="25"/>
  <c r="HR2069" i="25"/>
  <c r="HS2069" i="25"/>
  <c r="HT2069" i="25"/>
  <c r="HU2069" i="25"/>
  <c r="HV2069" i="25"/>
  <c r="HW2069" i="25"/>
  <c r="HX2069" i="25"/>
  <c r="HY2069" i="25"/>
  <c r="HZ2069" i="25"/>
  <c r="IA2069" i="25"/>
  <c r="IB2069" i="25"/>
  <c r="IC2069" i="25"/>
  <c r="ID2069" i="25"/>
  <c r="IE2069" i="25"/>
  <c r="IF2069" i="25"/>
  <c r="IG2069" i="25"/>
  <c r="IH2069" i="25"/>
  <c r="II2069" i="25"/>
  <c r="IJ2069" i="25"/>
  <c r="IK2069" i="25"/>
  <c r="IL2069" i="25"/>
  <c r="IM2069" i="25"/>
  <c r="IN2069" i="25"/>
  <c r="IO2069" i="25"/>
  <c r="IP2069" i="25"/>
  <c r="IQ2069" i="25"/>
  <c r="IR2069" i="25"/>
  <c r="IS2069" i="25"/>
  <c r="IT2069" i="25"/>
  <c r="IU2069" i="25"/>
  <c r="IV2069" i="25"/>
  <c r="IW2069" i="25"/>
  <c r="IX2069" i="25"/>
  <c r="IY2069" i="25"/>
  <c r="IZ2069" i="25"/>
  <c r="JA2069" i="25"/>
  <c r="JB2069" i="25"/>
  <c r="JC2069" i="25"/>
  <c r="JD2069" i="25"/>
  <c r="JE2069" i="25"/>
  <c r="JF2069" i="25"/>
  <c r="JG2069" i="25"/>
  <c r="JH2069" i="25"/>
  <c r="JI2069" i="25"/>
  <c r="JJ2069" i="25"/>
  <c r="JK2069" i="25"/>
  <c r="JL2069" i="25"/>
  <c r="JM2069" i="25"/>
  <c r="JN2069" i="25"/>
  <c r="JO2069" i="25"/>
  <c r="JP2069" i="25"/>
  <c r="JQ2069" i="25"/>
  <c r="JR2069" i="25"/>
  <c r="JS2069" i="25"/>
  <c r="JT2069" i="25"/>
  <c r="JU2069" i="25"/>
  <c r="JV2069" i="25"/>
  <c r="JW2069" i="25"/>
  <c r="JX2069" i="25"/>
  <c r="JY2069" i="25"/>
  <c r="JZ2069" i="25"/>
  <c r="FK2070" i="25"/>
  <c r="FL2070" i="25"/>
  <c r="FM2070" i="25"/>
  <c r="FN2070" i="25"/>
  <c r="FO2070" i="25"/>
  <c r="FP2070" i="25"/>
  <c r="FQ2070" i="25"/>
  <c r="FR2070" i="25"/>
  <c r="FS2070" i="25"/>
  <c r="FT2070" i="25"/>
  <c r="FU2070" i="25"/>
  <c r="FV2070" i="25"/>
  <c r="FW2070" i="25"/>
  <c r="FX2070" i="25"/>
  <c r="FY2070" i="25"/>
  <c r="FZ2070" i="25"/>
  <c r="GA2070" i="25"/>
  <c r="GB2070" i="25"/>
  <c r="GC2070" i="25"/>
  <c r="GD2070" i="25"/>
  <c r="GE2070" i="25"/>
  <c r="GF2070" i="25"/>
  <c r="GG2070" i="25"/>
  <c r="GH2070" i="25"/>
  <c r="GI2070" i="25"/>
  <c r="GJ2070" i="25"/>
  <c r="GK2070" i="25"/>
  <c r="GL2070" i="25"/>
  <c r="GM2070" i="25"/>
  <c r="GN2070" i="25"/>
  <c r="GO2070" i="25"/>
  <c r="GP2070" i="25"/>
  <c r="GQ2070" i="25"/>
  <c r="GR2070" i="25"/>
  <c r="GS2070" i="25"/>
  <c r="GT2070" i="25"/>
  <c r="GU2070" i="25"/>
  <c r="GV2070" i="25"/>
  <c r="GW2070" i="25"/>
  <c r="GX2070" i="25"/>
  <c r="GY2070" i="25"/>
  <c r="GZ2070" i="25"/>
  <c r="HA2070" i="25"/>
  <c r="HB2070" i="25"/>
  <c r="HC2070" i="25"/>
  <c r="HD2070" i="25"/>
  <c r="HE2070" i="25"/>
  <c r="HF2070" i="25"/>
  <c r="HG2070" i="25"/>
  <c r="HH2070" i="25"/>
  <c r="HI2070" i="25"/>
  <c r="HJ2070" i="25"/>
  <c r="HK2070" i="25"/>
  <c r="HL2070" i="25"/>
  <c r="HM2070" i="25"/>
  <c r="HN2070" i="25"/>
  <c r="HO2070" i="25"/>
  <c r="HP2070" i="25"/>
  <c r="HQ2070" i="25"/>
  <c r="HR2070" i="25"/>
  <c r="HS2070" i="25"/>
  <c r="HT2070" i="25"/>
  <c r="HU2070" i="25"/>
  <c r="HV2070" i="25"/>
  <c r="HW2070" i="25"/>
  <c r="HX2070" i="25"/>
  <c r="HY2070" i="25"/>
  <c r="HZ2070" i="25"/>
  <c r="IA2070" i="25"/>
  <c r="IB2070" i="25"/>
  <c r="IC2070" i="25"/>
  <c r="ID2070" i="25"/>
  <c r="IE2070" i="25"/>
  <c r="IF2070" i="25"/>
  <c r="IG2070" i="25"/>
  <c r="IH2070" i="25"/>
  <c r="II2070" i="25"/>
  <c r="IJ2070" i="25"/>
  <c r="IK2070" i="25"/>
  <c r="IL2070" i="25"/>
  <c r="IM2070" i="25"/>
  <c r="IN2070" i="25"/>
  <c r="IO2070" i="25"/>
  <c r="IP2070" i="25"/>
  <c r="IQ2070" i="25"/>
  <c r="IR2070" i="25"/>
  <c r="IS2070" i="25"/>
  <c r="IT2070" i="25"/>
  <c r="IU2070" i="25"/>
  <c r="IV2070" i="25"/>
  <c r="IW2070" i="25"/>
  <c r="IX2070" i="25"/>
  <c r="IY2070" i="25"/>
  <c r="IZ2070" i="25"/>
  <c r="JA2070" i="25"/>
  <c r="JB2070" i="25"/>
  <c r="JC2070" i="25"/>
  <c r="JD2070" i="25"/>
  <c r="JE2070" i="25"/>
  <c r="JF2070" i="25"/>
  <c r="JG2070" i="25"/>
  <c r="JH2070" i="25"/>
  <c r="JI2070" i="25"/>
  <c r="JJ2070" i="25"/>
  <c r="JK2070" i="25"/>
  <c r="JL2070" i="25"/>
  <c r="JM2070" i="25"/>
  <c r="JN2070" i="25"/>
  <c r="JO2070" i="25"/>
  <c r="JP2070" i="25"/>
  <c r="JQ2070" i="25"/>
  <c r="JR2070" i="25"/>
  <c r="JS2070" i="25"/>
  <c r="JT2070" i="25"/>
  <c r="JU2070" i="25"/>
  <c r="JV2070" i="25"/>
  <c r="JW2070" i="25"/>
  <c r="JX2070" i="25"/>
  <c r="JY2070" i="25"/>
  <c r="JZ2070" i="25"/>
  <c r="FK2071" i="25"/>
  <c r="FL2071" i="25"/>
  <c r="FM2071" i="25"/>
  <c r="FN2071" i="25"/>
  <c r="FO2071" i="25"/>
  <c r="FP2071" i="25"/>
  <c r="FQ2071" i="25"/>
  <c r="FR2071" i="25"/>
  <c r="FS2071" i="25"/>
  <c r="FT2071" i="25"/>
  <c r="FU2071" i="25"/>
  <c r="FV2071" i="25"/>
  <c r="FW2071" i="25"/>
  <c r="FX2071" i="25"/>
  <c r="FY2071" i="25"/>
  <c r="FZ2071" i="25"/>
  <c r="GA2071" i="25"/>
  <c r="GB2071" i="25"/>
  <c r="GC2071" i="25"/>
  <c r="GD2071" i="25"/>
  <c r="GE2071" i="25"/>
  <c r="GF2071" i="25"/>
  <c r="GG2071" i="25"/>
  <c r="GH2071" i="25"/>
  <c r="GI2071" i="25"/>
  <c r="GJ2071" i="25"/>
  <c r="GK2071" i="25"/>
  <c r="GL2071" i="25"/>
  <c r="GM2071" i="25"/>
  <c r="GN2071" i="25"/>
  <c r="GO2071" i="25"/>
  <c r="GP2071" i="25"/>
  <c r="GQ2071" i="25"/>
  <c r="GR2071" i="25"/>
  <c r="GS2071" i="25"/>
  <c r="GT2071" i="25"/>
  <c r="GU2071" i="25"/>
  <c r="GV2071" i="25"/>
  <c r="GW2071" i="25"/>
  <c r="GX2071" i="25"/>
  <c r="GY2071" i="25"/>
  <c r="GZ2071" i="25"/>
  <c r="HA2071" i="25"/>
  <c r="HB2071" i="25"/>
  <c r="HC2071" i="25"/>
  <c r="HD2071" i="25"/>
  <c r="HE2071" i="25"/>
  <c r="HF2071" i="25"/>
  <c r="HG2071" i="25"/>
  <c r="HH2071" i="25"/>
  <c r="HI2071" i="25"/>
  <c r="HJ2071" i="25"/>
  <c r="HK2071" i="25"/>
  <c r="HL2071" i="25"/>
  <c r="HM2071" i="25"/>
  <c r="HN2071" i="25"/>
  <c r="HO2071" i="25"/>
  <c r="HP2071" i="25"/>
  <c r="HQ2071" i="25"/>
  <c r="HR2071" i="25"/>
  <c r="HS2071" i="25"/>
  <c r="HT2071" i="25"/>
  <c r="HU2071" i="25"/>
  <c r="HV2071" i="25"/>
  <c r="HW2071" i="25"/>
  <c r="HX2071" i="25"/>
  <c r="HY2071" i="25"/>
  <c r="HZ2071" i="25"/>
  <c r="IA2071" i="25"/>
  <c r="IB2071" i="25"/>
  <c r="IC2071" i="25"/>
  <c r="ID2071" i="25"/>
  <c r="IE2071" i="25"/>
  <c r="IF2071" i="25"/>
  <c r="IG2071" i="25"/>
  <c r="IH2071" i="25"/>
  <c r="II2071" i="25"/>
  <c r="IJ2071" i="25"/>
  <c r="IK2071" i="25"/>
  <c r="IL2071" i="25"/>
  <c r="IM2071" i="25"/>
  <c r="IN2071" i="25"/>
  <c r="IO2071" i="25"/>
  <c r="IP2071" i="25"/>
  <c r="IQ2071" i="25"/>
  <c r="IR2071" i="25"/>
  <c r="IS2071" i="25"/>
  <c r="IT2071" i="25"/>
  <c r="IU2071" i="25"/>
  <c r="IV2071" i="25"/>
  <c r="IW2071" i="25"/>
  <c r="IX2071" i="25"/>
  <c r="IY2071" i="25"/>
  <c r="IZ2071" i="25"/>
  <c r="JA2071" i="25"/>
  <c r="JB2071" i="25"/>
  <c r="JC2071" i="25"/>
  <c r="JD2071" i="25"/>
  <c r="JE2071" i="25"/>
  <c r="JF2071" i="25"/>
  <c r="JG2071" i="25"/>
  <c r="JH2071" i="25"/>
  <c r="JI2071" i="25"/>
  <c r="JJ2071" i="25"/>
  <c r="JK2071" i="25"/>
  <c r="JL2071" i="25"/>
  <c r="JM2071" i="25"/>
  <c r="JN2071" i="25"/>
  <c r="JO2071" i="25"/>
  <c r="JP2071" i="25"/>
  <c r="JQ2071" i="25"/>
  <c r="JR2071" i="25"/>
  <c r="JS2071" i="25"/>
  <c r="JT2071" i="25"/>
  <c r="JU2071" i="25"/>
  <c r="JV2071" i="25"/>
  <c r="JW2071" i="25"/>
  <c r="JX2071" i="25"/>
  <c r="JY2071" i="25"/>
  <c r="JZ2071" i="25"/>
  <c r="FK2072" i="25"/>
  <c r="FL2072" i="25"/>
  <c r="FM2072" i="25"/>
  <c r="FN2072" i="25"/>
  <c r="FO2072" i="25"/>
  <c r="FP2072" i="25"/>
  <c r="FQ2072" i="25"/>
  <c r="FR2072" i="25"/>
  <c r="FS2072" i="25"/>
  <c r="FT2072" i="25"/>
  <c r="FU2072" i="25"/>
  <c r="FV2072" i="25"/>
  <c r="FW2072" i="25"/>
  <c r="FX2072" i="25"/>
  <c r="FY2072" i="25"/>
  <c r="FZ2072" i="25"/>
  <c r="GA2072" i="25"/>
  <c r="GB2072" i="25"/>
  <c r="GC2072" i="25"/>
  <c r="GD2072" i="25"/>
  <c r="GE2072" i="25"/>
  <c r="GF2072" i="25"/>
  <c r="GG2072" i="25"/>
  <c r="GH2072" i="25"/>
  <c r="GI2072" i="25"/>
  <c r="GJ2072" i="25"/>
  <c r="GK2072" i="25"/>
  <c r="GL2072" i="25"/>
  <c r="GM2072" i="25"/>
  <c r="GN2072" i="25"/>
  <c r="GO2072" i="25"/>
  <c r="GP2072" i="25"/>
  <c r="GQ2072" i="25"/>
  <c r="GR2072" i="25"/>
  <c r="GS2072" i="25"/>
  <c r="GT2072" i="25"/>
  <c r="GU2072" i="25"/>
  <c r="GV2072" i="25"/>
  <c r="GW2072" i="25"/>
  <c r="GX2072" i="25"/>
  <c r="GY2072" i="25"/>
  <c r="GZ2072" i="25"/>
  <c r="HA2072" i="25"/>
  <c r="HB2072" i="25"/>
  <c r="HC2072" i="25"/>
  <c r="HD2072" i="25"/>
  <c r="HE2072" i="25"/>
  <c r="HF2072" i="25"/>
  <c r="HG2072" i="25"/>
  <c r="HH2072" i="25"/>
  <c r="HI2072" i="25"/>
  <c r="HJ2072" i="25"/>
  <c r="HK2072" i="25"/>
  <c r="HL2072" i="25"/>
  <c r="HM2072" i="25"/>
  <c r="HN2072" i="25"/>
  <c r="HO2072" i="25"/>
  <c r="HP2072" i="25"/>
  <c r="HQ2072" i="25"/>
  <c r="HR2072" i="25"/>
  <c r="HS2072" i="25"/>
  <c r="HT2072" i="25"/>
  <c r="HU2072" i="25"/>
  <c r="HV2072" i="25"/>
  <c r="HW2072" i="25"/>
  <c r="HX2072" i="25"/>
  <c r="HY2072" i="25"/>
  <c r="HZ2072" i="25"/>
  <c r="IA2072" i="25"/>
  <c r="IB2072" i="25"/>
  <c r="IC2072" i="25"/>
  <c r="ID2072" i="25"/>
  <c r="IE2072" i="25"/>
  <c r="IF2072" i="25"/>
  <c r="IG2072" i="25"/>
  <c r="IH2072" i="25"/>
  <c r="II2072" i="25"/>
  <c r="IJ2072" i="25"/>
  <c r="IK2072" i="25"/>
  <c r="IL2072" i="25"/>
  <c r="IM2072" i="25"/>
  <c r="IN2072" i="25"/>
  <c r="IO2072" i="25"/>
  <c r="IP2072" i="25"/>
  <c r="IQ2072" i="25"/>
  <c r="IR2072" i="25"/>
  <c r="IS2072" i="25"/>
  <c r="IT2072" i="25"/>
  <c r="IU2072" i="25"/>
  <c r="IV2072" i="25"/>
  <c r="IW2072" i="25"/>
  <c r="IX2072" i="25"/>
  <c r="IY2072" i="25"/>
  <c r="IZ2072" i="25"/>
  <c r="JA2072" i="25"/>
  <c r="JB2072" i="25"/>
  <c r="JC2072" i="25"/>
  <c r="JD2072" i="25"/>
  <c r="JE2072" i="25"/>
  <c r="JF2072" i="25"/>
  <c r="JG2072" i="25"/>
  <c r="JH2072" i="25"/>
  <c r="JI2072" i="25"/>
  <c r="JJ2072" i="25"/>
  <c r="JK2072" i="25"/>
  <c r="JL2072" i="25"/>
  <c r="JM2072" i="25"/>
  <c r="JN2072" i="25"/>
  <c r="JO2072" i="25"/>
  <c r="JP2072" i="25"/>
  <c r="JQ2072" i="25"/>
  <c r="JR2072" i="25"/>
  <c r="JS2072" i="25"/>
  <c r="JT2072" i="25"/>
  <c r="JU2072" i="25"/>
  <c r="JV2072" i="25"/>
  <c r="JW2072" i="25"/>
  <c r="JX2072" i="25"/>
  <c r="JY2072" i="25"/>
  <c r="JZ2072" i="25"/>
  <c r="FK2073" i="25"/>
  <c r="FL2073" i="25"/>
  <c r="FM2073" i="25"/>
  <c r="FN2073" i="25"/>
  <c r="FO2073" i="25"/>
  <c r="FP2073" i="25"/>
  <c r="FQ2073" i="25"/>
  <c r="FR2073" i="25"/>
  <c r="FS2073" i="25"/>
  <c r="FT2073" i="25"/>
  <c r="FU2073" i="25"/>
  <c r="FV2073" i="25"/>
  <c r="FW2073" i="25"/>
  <c r="FX2073" i="25"/>
  <c r="FY2073" i="25"/>
  <c r="FZ2073" i="25"/>
  <c r="GA2073" i="25"/>
  <c r="GB2073" i="25"/>
  <c r="GC2073" i="25"/>
  <c r="GD2073" i="25"/>
  <c r="GE2073" i="25"/>
  <c r="GF2073" i="25"/>
  <c r="GG2073" i="25"/>
  <c r="GH2073" i="25"/>
  <c r="GI2073" i="25"/>
  <c r="GJ2073" i="25"/>
  <c r="GK2073" i="25"/>
  <c r="GL2073" i="25"/>
  <c r="GM2073" i="25"/>
  <c r="GN2073" i="25"/>
  <c r="GO2073" i="25"/>
  <c r="GP2073" i="25"/>
  <c r="GQ2073" i="25"/>
  <c r="GR2073" i="25"/>
  <c r="GS2073" i="25"/>
  <c r="GT2073" i="25"/>
  <c r="GU2073" i="25"/>
  <c r="GV2073" i="25"/>
  <c r="GW2073" i="25"/>
  <c r="GX2073" i="25"/>
  <c r="GY2073" i="25"/>
  <c r="GZ2073" i="25"/>
  <c r="HA2073" i="25"/>
  <c r="HB2073" i="25"/>
  <c r="HC2073" i="25"/>
  <c r="HD2073" i="25"/>
  <c r="HE2073" i="25"/>
  <c r="HF2073" i="25"/>
  <c r="HG2073" i="25"/>
  <c r="HH2073" i="25"/>
  <c r="HI2073" i="25"/>
  <c r="HJ2073" i="25"/>
  <c r="HK2073" i="25"/>
  <c r="HL2073" i="25"/>
  <c r="HM2073" i="25"/>
  <c r="HN2073" i="25"/>
  <c r="HO2073" i="25"/>
  <c r="HP2073" i="25"/>
  <c r="HQ2073" i="25"/>
  <c r="HR2073" i="25"/>
  <c r="HS2073" i="25"/>
  <c r="HT2073" i="25"/>
  <c r="HU2073" i="25"/>
  <c r="HV2073" i="25"/>
  <c r="HW2073" i="25"/>
  <c r="HX2073" i="25"/>
  <c r="HY2073" i="25"/>
  <c r="HZ2073" i="25"/>
  <c r="IA2073" i="25"/>
  <c r="IB2073" i="25"/>
  <c r="IC2073" i="25"/>
  <c r="ID2073" i="25"/>
  <c r="IE2073" i="25"/>
  <c r="IF2073" i="25"/>
  <c r="IG2073" i="25"/>
  <c r="IH2073" i="25"/>
  <c r="II2073" i="25"/>
  <c r="IJ2073" i="25"/>
  <c r="IK2073" i="25"/>
  <c r="IL2073" i="25"/>
  <c r="IM2073" i="25"/>
  <c r="IN2073" i="25"/>
  <c r="IO2073" i="25"/>
  <c r="IP2073" i="25"/>
  <c r="IQ2073" i="25"/>
  <c r="IR2073" i="25"/>
  <c r="IS2073" i="25"/>
  <c r="IT2073" i="25"/>
  <c r="IU2073" i="25"/>
  <c r="IV2073" i="25"/>
  <c r="IW2073" i="25"/>
  <c r="IX2073" i="25"/>
  <c r="IY2073" i="25"/>
  <c r="IZ2073" i="25"/>
  <c r="JA2073" i="25"/>
  <c r="JB2073" i="25"/>
  <c r="JC2073" i="25"/>
  <c r="JD2073" i="25"/>
  <c r="JE2073" i="25"/>
  <c r="JF2073" i="25"/>
  <c r="JG2073" i="25"/>
  <c r="JH2073" i="25"/>
  <c r="JI2073" i="25"/>
  <c r="JJ2073" i="25"/>
  <c r="JK2073" i="25"/>
  <c r="JL2073" i="25"/>
  <c r="JM2073" i="25"/>
  <c r="JN2073" i="25"/>
  <c r="JO2073" i="25"/>
  <c r="JP2073" i="25"/>
  <c r="JQ2073" i="25"/>
  <c r="JR2073" i="25"/>
  <c r="JS2073" i="25"/>
  <c r="JT2073" i="25"/>
  <c r="JU2073" i="25"/>
  <c r="JV2073" i="25"/>
  <c r="JW2073" i="25"/>
  <c r="JX2073" i="25"/>
  <c r="JY2073" i="25"/>
  <c r="JZ2073" i="25"/>
  <c r="FK2074" i="25"/>
  <c r="FL2074" i="25"/>
  <c r="FM2074" i="25"/>
  <c r="FN2074" i="25"/>
  <c r="FO2074" i="25"/>
  <c r="FP2074" i="25"/>
  <c r="FQ2074" i="25"/>
  <c r="FR2074" i="25"/>
  <c r="FS2074" i="25"/>
  <c r="FT2074" i="25"/>
  <c r="FU2074" i="25"/>
  <c r="FV2074" i="25"/>
  <c r="FW2074" i="25"/>
  <c r="FX2074" i="25"/>
  <c r="FY2074" i="25"/>
  <c r="FZ2074" i="25"/>
  <c r="GA2074" i="25"/>
  <c r="GB2074" i="25"/>
  <c r="GC2074" i="25"/>
  <c r="GD2074" i="25"/>
  <c r="GE2074" i="25"/>
  <c r="GF2074" i="25"/>
  <c r="GG2074" i="25"/>
  <c r="GH2074" i="25"/>
  <c r="GI2074" i="25"/>
  <c r="GJ2074" i="25"/>
  <c r="GK2074" i="25"/>
  <c r="GL2074" i="25"/>
  <c r="GM2074" i="25"/>
  <c r="GN2074" i="25"/>
  <c r="GO2074" i="25"/>
  <c r="GP2074" i="25"/>
  <c r="GQ2074" i="25"/>
  <c r="GR2074" i="25"/>
  <c r="GS2074" i="25"/>
  <c r="GT2074" i="25"/>
  <c r="GU2074" i="25"/>
  <c r="GV2074" i="25"/>
  <c r="GW2074" i="25"/>
  <c r="GX2074" i="25"/>
  <c r="GY2074" i="25"/>
  <c r="GZ2074" i="25"/>
  <c r="HA2074" i="25"/>
  <c r="HB2074" i="25"/>
  <c r="HC2074" i="25"/>
  <c r="HD2074" i="25"/>
  <c r="HE2074" i="25"/>
  <c r="HF2074" i="25"/>
  <c r="HG2074" i="25"/>
  <c r="HH2074" i="25"/>
  <c r="HI2074" i="25"/>
  <c r="HJ2074" i="25"/>
  <c r="HK2074" i="25"/>
  <c r="HL2074" i="25"/>
  <c r="HM2074" i="25"/>
  <c r="HN2074" i="25"/>
  <c r="HO2074" i="25"/>
  <c r="HP2074" i="25"/>
  <c r="HQ2074" i="25"/>
  <c r="HR2074" i="25"/>
  <c r="HS2074" i="25"/>
  <c r="HT2074" i="25"/>
  <c r="HU2074" i="25"/>
  <c r="HV2074" i="25"/>
  <c r="HW2074" i="25"/>
  <c r="HX2074" i="25"/>
  <c r="HY2074" i="25"/>
  <c r="HZ2074" i="25"/>
  <c r="IA2074" i="25"/>
  <c r="IB2074" i="25"/>
  <c r="IC2074" i="25"/>
  <c r="ID2074" i="25"/>
  <c r="IE2074" i="25"/>
  <c r="IF2074" i="25"/>
  <c r="IG2074" i="25"/>
  <c r="IH2074" i="25"/>
  <c r="II2074" i="25"/>
  <c r="IJ2074" i="25"/>
  <c r="IK2074" i="25"/>
  <c r="IL2074" i="25"/>
  <c r="IM2074" i="25"/>
  <c r="IN2074" i="25"/>
  <c r="IO2074" i="25"/>
  <c r="IP2074" i="25"/>
  <c r="IQ2074" i="25"/>
  <c r="IR2074" i="25"/>
  <c r="IS2074" i="25"/>
  <c r="IT2074" i="25"/>
  <c r="IU2074" i="25"/>
  <c r="IV2074" i="25"/>
  <c r="IW2074" i="25"/>
  <c r="IX2074" i="25"/>
  <c r="IY2074" i="25"/>
  <c r="IZ2074" i="25"/>
  <c r="JA2074" i="25"/>
  <c r="JB2074" i="25"/>
  <c r="JC2074" i="25"/>
  <c r="JD2074" i="25"/>
  <c r="JE2074" i="25"/>
  <c r="JF2074" i="25"/>
  <c r="JG2074" i="25"/>
  <c r="JH2074" i="25"/>
  <c r="JI2074" i="25"/>
  <c r="JJ2074" i="25"/>
  <c r="JK2074" i="25"/>
  <c r="JL2074" i="25"/>
  <c r="JM2074" i="25"/>
  <c r="JN2074" i="25"/>
  <c r="JO2074" i="25"/>
  <c r="JP2074" i="25"/>
  <c r="JQ2074" i="25"/>
  <c r="JR2074" i="25"/>
  <c r="JS2074" i="25"/>
  <c r="JT2074" i="25"/>
  <c r="JU2074" i="25"/>
  <c r="JV2074" i="25"/>
  <c r="JW2074" i="25"/>
  <c r="JX2074" i="25"/>
  <c r="JY2074" i="25"/>
  <c r="JZ2074" i="25"/>
  <c r="FK2075" i="25"/>
  <c r="FL2075" i="25"/>
  <c r="FM2075" i="25"/>
  <c r="FN2075" i="25"/>
  <c r="FO2075" i="25"/>
  <c r="FP2075" i="25"/>
  <c r="FQ2075" i="25"/>
  <c r="FR2075" i="25"/>
  <c r="FS2075" i="25"/>
  <c r="FT2075" i="25"/>
  <c r="FU2075" i="25"/>
  <c r="FV2075" i="25"/>
  <c r="FW2075" i="25"/>
  <c r="FX2075" i="25"/>
  <c r="FY2075" i="25"/>
  <c r="FZ2075" i="25"/>
  <c r="GA2075" i="25"/>
  <c r="GB2075" i="25"/>
  <c r="GC2075" i="25"/>
  <c r="GD2075" i="25"/>
  <c r="GE2075" i="25"/>
  <c r="GF2075" i="25"/>
  <c r="GG2075" i="25"/>
  <c r="GH2075" i="25"/>
  <c r="GI2075" i="25"/>
  <c r="GJ2075" i="25"/>
  <c r="GK2075" i="25"/>
  <c r="GL2075" i="25"/>
  <c r="GM2075" i="25"/>
  <c r="GN2075" i="25"/>
  <c r="GO2075" i="25"/>
  <c r="GP2075" i="25"/>
  <c r="GQ2075" i="25"/>
  <c r="GR2075" i="25"/>
  <c r="GS2075" i="25"/>
  <c r="GT2075" i="25"/>
  <c r="GU2075" i="25"/>
  <c r="GV2075" i="25"/>
  <c r="GW2075" i="25"/>
  <c r="GX2075" i="25"/>
  <c r="GY2075" i="25"/>
  <c r="GZ2075" i="25"/>
  <c r="HA2075" i="25"/>
  <c r="HB2075" i="25"/>
  <c r="HC2075" i="25"/>
  <c r="HD2075" i="25"/>
  <c r="HE2075" i="25"/>
  <c r="HF2075" i="25"/>
  <c r="HG2075" i="25"/>
  <c r="HH2075" i="25"/>
  <c r="HI2075" i="25"/>
  <c r="HJ2075" i="25"/>
  <c r="HK2075" i="25"/>
  <c r="HL2075" i="25"/>
  <c r="HM2075" i="25"/>
  <c r="HN2075" i="25"/>
  <c r="HO2075" i="25"/>
  <c r="HP2075" i="25"/>
  <c r="HQ2075" i="25"/>
  <c r="HR2075" i="25"/>
  <c r="HS2075" i="25"/>
  <c r="HT2075" i="25"/>
  <c r="HU2075" i="25"/>
  <c r="HV2075" i="25"/>
  <c r="HW2075" i="25"/>
  <c r="HX2075" i="25"/>
  <c r="HY2075" i="25"/>
  <c r="HZ2075" i="25"/>
  <c r="IA2075" i="25"/>
  <c r="IB2075" i="25"/>
  <c r="IC2075" i="25"/>
  <c r="ID2075" i="25"/>
  <c r="IE2075" i="25"/>
  <c r="IF2075" i="25"/>
  <c r="IG2075" i="25"/>
  <c r="IH2075" i="25"/>
  <c r="II2075" i="25"/>
  <c r="IJ2075" i="25"/>
  <c r="IK2075" i="25"/>
  <c r="IL2075" i="25"/>
  <c r="IM2075" i="25"/>
  <c r="IN2075" i="25"/>
  <c r="IO2075" i="25"/>
  <c r="IP2075" i="25"/>
  <c r="IQ2075" i="25"/>
  <c r="IR2075" i="25"/>
  <c r="IS2075" i="25"/>
  <c r="IT2075" i="25"/>
  <c r="IU2075" i="25"/>
  <c r="IV2075" i="25"/>
  <c r="IW2075" i="25"/>
  <c r="IX2075" i="25"/>
  <c r="IY2075" i="25"/>
  <c r="IZ2075" i="25"/>
  <c r="JA2075" i="25"/>
  <c r="JB2075" i="25"/>
  <c r="JC2075" i="25"/>
  <c r="JD2075" i="25"/>
  <c r="JE2075" i="25"/>
  <c r="JF2075" i="25"/>
  <c r="JG2075" i="25"/>
  <c r="JH2075" i="25"/>
  <c r="JI2075" i="25"/>
  <c r="JJ2075" i="25"/>
  <c r="JK2075" i="25"/>
  <c r="JL2075" i="25"/>
  <c r="JM2075" i="25"/>
  <c r="JN2075" i="25"/>
  <c r="JO2075" i="25"/>
  <c r="JP2075" i="25"/>
  <c r="JQ2075" i="25"/>
  <c r="JR2075" i="25"/>
  <c r="JS2075" i="25"/>
  <c r="JT2075" i="25"/>
  <c r="JU2075" i="25"/>
  <c r="JV2075" i="25"/>
  <c r="JW2075" i="25"/>
  <c r="JX2075" i="25"/>
  <c r="JY2075" i="25"/>
  <c r="JZ2075" i="25"/>
  <c r="FK2076" i="25"/>
  <c r="FL2076" i="25"/>
  <c r="FM2076" i="25"/>
  <c r="FN2076" i="25"/>
  <c r="FO2076" i="25"/>
  <c r="FP2076" i="25"/>
  <c r="FQ2076" i="25"/>
  <c r="FR2076" i="25"/>
  <c r="FS2076" i="25"/>
  <c r="FT2076" i="25"/>
  <c r="FU2076" i="25"/>
  <c r="FV2076" i="25"/>
  <c r="FW2076" i="25"/>
  <c r="FX2076" i="25"/>
  <c r="FY2076" i="25"/>
  <c r="FZ2076" i="25"/>
  <c r="GA2076" i="25"/>
  <c r="GB2076" i="25"/>
  <c r="GC2076" i="25"/>
  <c r="GD2076" i="25"/>
  <c r="GE2076" i="25"/>
  <c r="GF2076" i="25"/>
  <c r="GG2076" i="25"/>
  <c r="GH2076" i="25"/>
  <c r="GI2076" i="25"/>
  <c r="GJ2076" i="25"/>
  <c r="GK2076" i="25"/>
  <c r="GL2076" i="25"/>
  <c r="GM2076" i="25"/>
  <c r="GN2076" i="25"/>
  <c r="GO2076" i="25"/>
  <c r="GP2076" i="25"/>
  <c r="GQ2076" i="25"/>
  <c r="GR2076" i="25"/>
  <c r="GS2076" i="25"/>
  <c r="GT2076" i="25"/>
  <c r="GU2076" i="25"/>
  <c r="GV2076" i="25"/>
  <c r="GW2076" i="25"/>
  <c r="GX2076" i="25"/>
  <c r="GY2076" i="25"/>
  <c r="GZ2076" i="25"/>
  <c r="HA2076" i="25"/>
  <c r="HB2076" i="25"/>
  <c r="HC2076" i="25"/>
  <c r="HD2076" i="25"/>
  <c r="HE2076" i="25"/>
  <c r="HF2076" i="25"/>
  <c r="HG2076" i="25"/>
  <c r="HH2076" i="25"/>
  <c r="HI2076" i="25"/>
  <c r="HJ2076" i="25"/>
  <c r="HK2076" i="25"/>
  <c r="HL2076" i="25"/>
  <c r="HM2076" i="25"/>
  <c r="HN2076" i="25"/>
  <c r="HO2076" i="25"/>
  <c r="HP2076" i="25"/>
  <c r="HQ2076" i="25"/>
  <c r="HR2076" i="25"/>
  <c r="HS2076" i="25"/>
  <c r="HT2076" i="25"/>
  <c r="HU2076" i="25"/>
  <c r="HV2076" i="25"/>
  <c r="HW2076" i="25"/>
  <c r="HX2076" i="25"/>
  <c r="HY2076" i="25"/>
  <c r="HZ2076" i="25"/>
  <c r="IA2076" i="25"/>
  <c r="IB2076" i="25"/>
  <c r="IC2076" i="25"/>
  <c r="ID2076" i="25"/>
  <c r="IE2076" i="25"/>
  <c r="IF2076" i="25"/>
  <c r="IG2076" i="25"/>
  <c r="IH2076" i="25"/>
  <c r="II2076" i="25"/>
  <c r="IJ2076" i="25"/>
  <c r="IK2076" i="25"/>
  <c r="IL2076" i="25"/>
  <c r="IM2076" i="25"/>
  <c r="IN2076" i="25"/>
  <c r="IO2076" i="25"/>
  <c r="IP2076" i="25"/>
  <c r="IQ2076" i="25"/>
  <c r="IR2076" i="25"/>
  <c r="IS2076" i="25"/>
  <c r="IT2076" i="25"/>
  <c r="IU2076" i="25"/>
  <c r="IV2076" i="25"/>
  <c r="IW2076" i="25"/>
  <c r="IX2076" i="25"/>
  <c r="IY2076" i="25"/>
  <c r="IZ2076" i="25"/>
  <c r="JA2076" i="25"/>
  <c r="JB2076" i="25"/>
  <c r="JC2076" i="25"/>
  <c r="JD2076" i="25"/>
  <c r="JE2076" i="25"/>
  <c r="JF2076" i="25"/>
  <c r="JG2076" i="25"/>
  <c r="JH2076" i="25"/>
  <c r="JI2076" i="25"/>
  <c r="JJ2076" i="25"/>
  <c r="JK2076" i="25"/>
  <c r="JL2076" i="25"/>
  <c r="JM2076" i="25"/>
  <c r="JN2076" i="25"/>
  <c r="JO2076" i="25"/>
  <c r="JP2076" i="25"/>
  <c r="JQ2076" i="25"/>
  <c r="JR2076" i="25"/>
  <c r="JS2076" i="25"/>
  <c r="JT2076" i="25"/>
  <c r="JU2076" i="25"/>
  <c r="JV2076" i="25"/>
  <c r="JW2076" i="25"/>
  <c r="JX2076" i="25"/>
  <c r="JY2076" i="25"/>
  <c r="JZ2076" i="25"/>
  <c r="FK2077" i="25"/>
  <c r="FL2077" i="25"/>
  <c r="FM2077" i="25"/>
  <c r="FN2077" i="25"/>
  <c r="FO2077" i="25"/>
  <c r="FP2077" i="25"/>
  <c r="FQ2077" i="25"/>
  <c r="FR2077" i="25"/>
  <c r="FS2077" i="25"/>
  <c r="FT2077" i="25"/>
  <c r="FU2077" i="25"/>
  <c r="FV2077" i="25"/>
  <c r="FW2077" i="25"/>
  <c r="FX2077" i="25"/>
  <c r="FY2077" i="25"/>
  <c r="FZ2077" i="25"/>
  <c r="GA2077" i="25"/>
  <c r="GB2077" i="25"/>
  <c r="GC2077" i="25"/>
  <c r="GD2077" i="25"/>
  <c r="GE2077" i="25"/>
  <c r="GF2077" i="25"/>
  <c r="GG2077" i="25"/>
  <c r="GH2077" i="25"/>
  <c r="GI2077" i="25"/>
  <c r="GJ2077" i="25"/>
  <c r="GK2077" i="25"/>
  <c r="GL2077" i="25"/>
  <c r="GM2077" i="25"/>
  <c r="GN2077" i="25"/>
  <c r="GO2077" i="25"/>
  <c r="GP2077" i="25"/>
  <c r="GQ2077" i="25"/>
  <c r="GR2077" i="25"/>
  <c r="GS2077" i="25"/>
  <c r="GT2077" i="25"/>
  <c r="GU2077" i="25"/>
  <c r="GV2077" i="25"/>
  <c r="GW2077" i="25"/>
  <c r="GX2077" i="25"/>
  <c r="GY2077" i="25"/>
  <c r="GZ2077" i="25"/>
  <c r="HA2077" i="25"/>
  <c r="HB2077" i="25"/>
  <c r="HC2077" i="25"/>
  <c r="HD2077" i="25"/>
  <c r="HE2077" i="25"/>
  <c r="HF2077" i="25"/>
  <c r="HG2077" i="25"/>
  <c r="HH2077" i="25"/>
  <c r="HI2077" i="25"/>
  <c r="HJ2077" i="25"/>
  <c r="HK2077" i="25"/>
  <c r="HL2077" i="25"/>
  <c r="HM2077" i="25"/>
  <c r="HN2077" i="25"/>
  <c r="HO2077" i="25"/>
  <c r="HP2077" i="25"/>
  <c r="HQ2077" i="25"/>
  <c r="HR2077" i="25"/>
  <c r="HS2077" i="25"/>
  <c r="HT2077" i="25"/>
  <c r="HU2077" i="25"/>
  <c r="HV2077" i="25"/>
  <c r="HW2077" i="25"/>
  <c r="HX2077" i="25"/>
  <c r="HY2077" i="25"/>
  <c r="HZ2077" i="25"/>
  <c r="IA2077" i="25"/>
  <c r="IB2077" i="25"/>
  <c r="IC2077" i="25"/>
  <c r="ID2077" i="25"/>
  <c r="IE2077" i="25"/>
  <c r="IF2077" i="25"/>
  <c r="IG2077" i="25"/>
  <c r="IH2077" i="25"/>
  <c r="II2077" i="25"/>
  <c r="IJ2077" i="25"/>
  <c r="IK2077" i="25"/>
  <c r="IL2077" i="25"/>
  <c r="IM2077" i="25"/>
  <c r="IN2077" i="25"/>
  <c r="IO2077" i="25"/>
  <c r="IP2077" i="25"/>
  <c r="IQ2077" i="25"/>
  <c r="IR2077" i="25"/>
  <c r="IS2077" i="25"/>
  <c r="IT2077" i="25"/>
  <c r="IU2077" i="25"/>
  <c r="IV2077" i="25"/>
  <c r="IW2077" i="25"/>
  <c r="IX2077" i="25"/>
  <c r="IY2077" i="25"/>
  <c r="IZ2077" i="25"/>
  <c r="JA2077" i="25"/>
  <c r="JB2077" i="25"/>
  <c r="JC2077" i="25"/>
  <c r="JD2077" i="25"/>
  <c r="JE2077" i="25"/>
  <c r="JF2077" i="25"/>
  <c r="JG2077" i="25"/>
  <c r="JH2077" i="25"/>
  <c r="JI2077" i="25"/>
  <c r="JJ2077" i="25"/>
  <c r="JK2077" i="25"/>
  <c r="JL2077" i="25"/>
  <c r="JM2077" i="25"/>
  <c r="JN2077" i="25"/>
  <c r="JO2077" i="25"/>
  <c r="JP2077" i="25"/>
  <c r="JQ2077" i="25"/>
  <c r="JR2077" i="25"/>
  <c r="JS2077" i="25"/>
  <c r="JT2077" i="25"/>
  <c r="JU2077" i="25"/>
  <c r="JV2077" i="25"/>
  <c r="JW2077" i="25"/>
  <c r="JX2077" i="25"/>
  <c r="JY2077" i="25"/>
  <c r="JZ2077" i="25"/>
  <c r="FK2078" i="25"/>
  <c r="FL2078" i="25"/>
  <c r="FM2078" i="25"/>
  <c r="FN2078" i="25"/>
  <c r="FO2078" i="25"/>
  <c r="FP2078" i="25"/>
  <c r="FQ2078" i="25"/>
  <c r="FR2078" i="25"/>
  <c r="FS2078" i="25"/>
  <c r="FT2078" i="25"/>
  <c r="FU2078" i="25"/>
  <c r="FV2078" i="25"/>
  <c r="FW2078" i="25"/>
  <c r="FX2078" i="25"/>
  <c r="FY2078" i="25"/>
  <c r="FZ2078" i="25"/>
  <c r="GA2078" i="25"/>
  <c r="GB2078" i="25"/>
  <c r="GC2078" i="25"/>
  <c r="GD2078" i="25"/>
  <c r="GE2078" i="25"/>
  <c r="GF2078" i="25"/>
  <c r="GG2078" i="25"/>
  <c r="GH2078" i="25"/>
  <c r="GI2078" i="25"/>
  <c r="GJ2078" i="25"/>
  <c r="GK2078" i="25"/>
  <c r="GL2078" i="25"/>
  <c r="GM2078" i="25"/>
  <c r="GN2078" i="25"/>
  <c r="GO2078" i="25"/>
  <c r="GP2078" i="25"/>
  <c r="GQ2078" i="25"/>
  <c r="GR2078" i="25"/>
  <c r="GS2078" i="25"/>
  <c r="GT2078" i="25"/>
  <c r="GU2078" i="25"/>
  <c r="GV2078" i="25"/>
  <c r="GW2078" i="25"/>
  <c r="GX2078" i="25"/>
  <c r="GY2078" i="25"/>
  <c r="GZ2078" i="25"/>
  <c r="HA2078" i="25"/>
  <c r="HB2078" i="25"/>
  <c r="HC2078" i="25"/>
  <c r="HD2078" i="25"/>
  <c r="HE2078" i="25"/>
  <c r="HF2078" i="25"/>
  <c r="HG2078" i="25"/>
  <c r="HH2078" i="25"/>
  <c r="HI2078" i="25"/>
  <c r="HJ2078" i="25"/>
  <c r="HK2078" i="25"/>
  <c r="HL2078" i="25"/>
  <c r="HM2078" i="25"/>
  <c r="HN2078" i="25"/>
  <c r="HO2078" i="25"/>
  <c r="HP2078" i="25"/>
  <c r="HQ2078" i="25"/>
  <c r="HR2078" i="25"/>
  <c r="HS2078" i="25"/>
  <c r="HT2078" i="25"/>
  <c r="HU2078" i="25"/>
  <c r="HV2078" i="25"/>
  <c r="HW2078" i="25"/>
  <c r="HX2078" i="25"/>
  <c r="HY2078" i="25"/>
  <c r="HZ2078" i="25"/>
  <c r="IA2078" i="25"/>
  <c r="IB2078" i="25"/>
  <c r="IC2078" i="25"/>
  <c r="ID2078" i="25"/>
  <c r="IE2078" i="25"/>
  <c r="IF2078" i="25"/>
  <c r="IG2078" i="25"/>
  <c r="IH2078" i="25"/>
  <c r="II2078" i="25"/>
  <c r="IJ2078" i="25"/>
  <c r="IK2078" i="25"/>
  <c r="IL2078" i="25"/>
  <c r="IM2078" i="25"/>
  <c r="IN2078" i="25"/>
  <c r="IO2078" i="25"/>
  <c r="IP2078" i="25"/>
  <c r="IQ2078" i="25"/>
  <c r="IR2078" i="25"/>
  <c r="IS2078" i="25"/>
  <c r="IT2078" i="25"/>
  <c r="IU2078" i="25"/>
  <c r="IV2078" i="25"/>
  <c r="IW2078" i="25"/>
  <c r="IX2078" i="25"/>
  <c r="IY2078" i="25"/>
  <c r="IZ2078" i="25"/>
  <c r="JA2078" i="25"/>
  <c r="JB2078" i="25"/>
  <c r="JC2078" i="25"/>
  <c r="JD2078" i="25"/>
  <c r="JE2078" i="25"/>
  <c r="JF2078" i="25"/>
  <c r="JG2078" i="25"/>
  <c r="JH2078" i="25"/>
  <c r="JI2078" i="25"/>
  <c r="JJ2078" i="25"/>
  <c r="JK2078" i="25"/>
  <c r="JL2078" i="25"/>
  <c r="JM2078" i="25"/>
  <c r="JN2078" i="25"/>
  <c r="JO2078" i="25"/>
  <c r="JP2078" i="25"/>
  <c r="JQ2078" i="25"/>
  <c r="JR2078" i="25"/>
  <c r="JS2078" i="25"/>
  <c r="JT2078" i="25"/>
  <c r="JU2078" i="25"/>
  <c r="JV2078" i="25"/>
  <c r="JW2078" i="25"/>
  <c r="JX2078" i="25"/>
  <c r="JY2078" i="25"/>
  <c r="JZ2078" i="25"/>
  <c r="FK2079" i="25"/>
  <c r="FL2079" i="25"/>
  <c r="FM2079" i="25"/>
  <c r="FN2079" i="25"/>
  <c r="FO2079" i="25"/>
  <c r="FP2079" i="25"/>
  <c r="FQ2079" i="25"/>
  <c r="FR2079" i="25"/>
  <c r="FS2079" i="25"/>
  <c r="FT2079" i="25"/>
  <c r="FU2079" i="25"/>
  <c r="FV2079" i="25"/>
  <c r="FW2079" i="25"/>
  <c r="FX2079" i="25"/>
  <c r="FY2079" i="25"/>
  <c r="FZ2079" i="25"/>
  <c r="GA2079" i="25"/>
  <c r="GB2079" i="25"/>
  <c r="GC2079" i="25"/>
  <c r="GD2079" i="25"/>
  <c r="GE2079" i="25"/>
  <c r="GF2079" i="25"/>
  <c r="GG2079" i="25"/>
  <c r="GH2079" i="25"/>
  <c r="GI2079" i="25"/>
  <c r="GJ2079" i="25"/>
  <c r="GK2079" i="25"/>
  <c r="GL2079" i="25"/>
  <c r="GM2079" i="25"/>
  <c r="GN2079" i="25"/>
  <c r="GO2079" i="25"/>
  <c r="GP2079" i="25"/>
  <c r="GQ2079" i="25"/>
  <c r="GR2079" i="25"/>
  <c r="GS2079" i="25"/>
  <c r="GT2079" i="25"/>
  <c r="GU2079" i="25"/>
  <c r="GV2079" i="25"/>
  <c r="GW2079" i="25"/>
  <c r="GX2079" i="25"/>
  <c r="GY2079" i="25"/>
  <c r="GZ2079" i="25"/>
  <c r="HA2079" i="25"/>
  <c r="HB2079" i="25"/>
  <c r="HC2079" i="25"/>
  <c r="HD2079" i="25"/>
  <c r="HE2079" i="25"/>
  <c r="HF2079" i="25"/>
  <c r="HG2079" i="25"/>
  <c r="HH2079" i="25"/>
  <c r="HI2079" i="25"/>
  <c r="HJ2079" i="25"/>
  <c r="HK2079" i="25"/>
  <c r="HL2079" i="25"/>
  <c r="HM2079" i="25"/>
  <c r="HN2079" i="25"/>
  <c r="HO2079" i="25"/>
  <c r="HP2079" i="25"/>
  <c r="HQ2079" i="25"/>
  <c r="HR2079" i="25"/>
  <c r="HS2079" i="25"/>
  <c r="HT2079" i="25"/>
  <c r="HU2079" i="25"/>
  <c r="HV2079" i="25"/>
  <c r="HW2079" i="25"/>
  <c r="HX2079" i="25"/>
  <c r="HY2079" i="25"/>
  <c r="HZ2079" i="25"/>
  <c r="IA2079" i="25"/>
  <c r="IB2079" i="25"/>
  <c r="IC2079" i="25"/>
  <c r="ID2079" i="25"/>
  <c r="IE2079" i="25"/>
  <c r="IF2079" i="25"/>
  <c r="IG2079" i="25"/>
  <c r="IH2079" i="25"/>
  <c r="II2079" i="25"/>
  <c r="IJ2079" i="25"/>
  <c r="IK2079" i="25"/>
  <c r="IL2079" i="25"/>
  <c r="IM2079" i="25"/>
  <c r="IN2079" i="25"/>
  <c r="IO2079" i="25"/>
  <c r="IP2079" i="25"/>
  <c r="IQ2079" i="25"/>
  <c r="IR2079" i="25"/>
  <c r="IS2079" i="25"/>
  <c r="IT2079" i="25"/>
  <c r="IU2079" i="25"/>
  <c r="IV2079" i="25"/>
  <c r="IW2079" i="25"/>
  <c r="IX2079" i="25"/>
  <c r="IY2079" i="25"/>
  <c r="IZ2079" i="25"/>
  <c r="JA2079" i="25"/>
  <c r="JB2079" i="25"/>
  <c r="JC2079" i="25"/>
  <c r="JD2079" i="25"/>
  <c r="JE2079" i="25"/>
  <c r="JF2079" i="25"/>
  <c r="JG2079" i="25"/>
  <c r="JH2079" i="25"/>
  <c r="JI2079" i="25"/>
  <c r="JJ2079" i="25"/>
  <c r="JK2079" i="25"/>
  <c r="JL2079" i="25"/>
  <c r="JM2079" i="25"/>
  <c r="JN2079" i="25"/>
  <c r="JO2079" i="25"/>
  <c r="JP2079" i="25"/>
  <c r="JQ2079" i="25"/>
  <c r="JR2079" i="25"/>
  <c r="JS2079" i="25"/>
  <c r="JT2079" i="25"/>
  <c r="JU2079" i="25"/>
  <c r="JV2079" i="25"/>
  <c r="JW2079" i="25"/>
  <c r="JX2079" i="25"/>
  <c r="JY2079" i="25"/>
  <c r="JZ2079" i="25"/>
  <c r="FK2080" i="25"/>
  <c r="FL2080" i="25"/>
  <c r="FM2080" i="25"/>
  <c r="FN2080" i="25"/>
  <c r="FO2080" i="25"/>
  <c r="FP2080" i="25"/>
  <c r="FQ2080" i="25"/>
  <c r="FR2080" i="25"/>
  <c r="FS2080" i="25"/>
  <c r="FT2080" i="25"/>
  <c r="FU2080" i="25"/>
  <c r="FV2080" i="25"/>
  <c r="FW2080" i="25"/>
  <c r="FX2080" i="25"/>
  <c r="FY2080" i="25"/>
  <c r="FZ2080" i="25"/>
  <c r="GA2080" i="25"/>
  <c r="GB2080" i="25"/>
  <c r="GC2080" i="25"/>
  <c r="GD2080" i="25"/>
  <c r="GE2080" i="25"/>
  <c r="GF2080" i="25"/>
  <c r="GG2080" i="25"/>
  <c r="GH2080" i="25"/>
  <c r="GI2080" i="25"/>
  <c r="GJ2080" i="25"/>
  <c r="GK2080" i="25"/>
  <c r="GL2080" i="25"/>
  <c r="GM2080" i="25"/>
  <c r="GN2080" i="25"/>
  <c r="GO2080" i="25"/>
  <c r="GP2080" i="25"/>
  <c r="GQ2080" i="25"/>
  <c r="GR2080" i="25"/>
  <c r="GS2080" i="25"/>
  <c r="GT2080" i="25"/>
  <c r="GU2080" i="25"/>
  <c r="GV2080" i="25"/>
  <c r="GW2080" i="25"/>
  <c r="GX2080" i="25"/>
  <c r="GY2080" i="25"/>
  <c r="GZ2080" i="25"/>
  <c r="HA2080" i="25"/>
  <c r="HB2080" i="25"/>
  <c r="HC2080" i="25"/>
  <c r="HD2080" i="25"/>
  <c r="HE2080" i="25"/>
  <c r="HF2080" i="25"/>
  <c r="HG2080" i="25"/>
  <c r="HH2080" i="25"/>
  <c r="HI2080" i="25"/>
  <c r="HJ2080" i="25"/>
  <c r="HK2080" i="25"/>
  <c r="HL2080" i="25"/>
  <c r="HM2080" i="25"/>
  <c r="HN2080" i="25"/>
  <c r="HO2080" i="25"/>
  <c r="HP2080" i="25"/>
  <c r="HQ2080" i="25"/>
  <c r="HR2080" i="25"/>
  <c r="HS2080" i="25"/>
  <c r="HT2080" i="25"/>
  <c r="HU2080" i="25"/>
  <c r="HV2080" i="25"/>
  <c r="HW2080" i="25"/>
  <c r="HX2080" i="25"/>
  <c r="HY2080" i="25"/>
  <c r="HZ2080" i="25"/>
  <c r="IA2080" i="25"/>
  <c r="IB2080" i="25"/>
  <c r="IC2080" i="25"/>
  <c r="ID2080" i="25"/>
  <c r="IE2080" i="25"/>
  <c r="IF2080" i="25"/>
  <c r="IG2080" i="25"/>
  <c r="IH2080" i="25"/>
  <c r="II2080" i="25"/>
  <c r="IJ2080" i="25"/>
  <c r="IK2080" i="25"/>
  <c r="IL2080" i="25"/>
  <c r="IM2080" i="25"/>
  <c r="IN2080" i="25"/>
  <c r="IO2080" i="25"/>
  <c r="IP2080" i="25"/>
  <c r="IQ2080" i="25"/>
  <c r="IR2080" i="25"/>
  <c r="IS2080" i="25"/>
  <c r="IT2080" i="25"/>
  <c r="IU2080" i="25"/>
  <c r="IV2080" i="25"/>
  <c r="IW2080" i="25"/>
  <c r="IX2080" i="25"/>
  <c r="IY2080" i="25"/>
  <c r="IZ2080" i="25"/>
  <c r="JA2080" i="25"/>
  <c r="JB2080" i="25"/>
  <c r="JC2080" i="25"/>
  <c r="JD2080" i="25"/>
  <c r="JE2080" i="25"/>
  <c r="JF2080" i="25"/>
  <c r="JG2080" i="25"/>
  <c r="JH2080" i="25"/>
  <c r="JI2080" i="25"/>
  <c r="JJ2080" i="25"/>
  <c r="JK2080" i="25"/>
  <c r="JL2080" i="25"/>
  <c r="JM2080" i="25"/>
  <c r="JN2080" i="25"/>
  <c r="JO2080" i="25"/>
  <c r="JP2080" i="25"/>
  <c r="JQ2080" i="25"/>
  <c r="JR2080" i="25"/>
  <c r="JS2080" i="25"/>
  <c r="JT2080" i="25"/>
  <c r="JU2080" i="25"/>
  <c r="JV2080" i="25"/>
  <c r="JW2080" i="25"/>
  <c r="JX2080" i="25"/>
  <c r="JY2080" i="25"/>
  <c r="JZ2080" i="25"/>
  <c r="FK2081" i="25"/>
  <c r="FL2081" i="25"/>
  <c r="FM2081" i="25"/>
  <c r="FN2081" i="25"/>
  <c r="FO2081" i="25"/>
  <c r="FP2081" i="25"/>
  <c r="FQ2081" i="25"/>
  <c r="FR2081" i="25"/>
  <c r="FS2081" i="25"/>
  <c r="FT2081" i="25"/>
  <c r="FU2081" i="25"/>
  <c r="FV2081" i="25"/>
  <c r="FW2081" i="25"/>
  <c r="FX2081" i="25"/>
  <c r="FY2081" i="25"/>
  <c r="FZ2081" i="25"/>
  <c r="GA2081" i="25"/>
  <c r="GB2081" i="25"/>
  <c r="GC2081" i="25"/>
  <c r="GD2081" i="25"/>
  <c r="GE2081" i="25"/>
  <c r="GF2081" i="25"/>
  <c r="GG2081" i="25"/>
  <c r="GH2081" i="25"/>
  <c r="GI2081" i="25"/>
  <c r="GJ2081" i="25"/>
  <c r="GK2081" i="25"/>
  <c r="GL2081" i="25"/>
  <c r="GM2081" i="25"/>
  <c r="GN2081" i="25"/>
  <c r="GO2081" i="25"/>
  <c r="GP2081" i="25"/>
  <c r="GQ2081" i="25"/>
  <c r="GR2081" i="25"/>
  <c r="GS2081" i="25"/>
  <c r="GT2081" i="25"/>
  <c r="GU2081" i="25"/>
  <c r="GV2081" i="25"/>
  <c r="GW2081" i="25"/>
  <c r="GX2081" i="25"/>
  <c r="GY2081" i="25"/>
  <c r="GZ2081" i="25"/>
  <c r="HA2081" i="25"/>
  <c r="HB2081" i="25"/>
  <c r="HC2081" i="25"/>
  <c r="HD2081" i="25"/>
  <c r="HE2081" i="25"/>
  <c r="HF2081" i="25"/>
  <c r="HG2081" i="25"/>
  <c r="HH2081" i="25"/>
  <c r="HI2081" i="25"/>
  <c r="HJ2081" i="25"/>
  <c r="HK2081" i="25"/>
  <c r="HL2081" i="25"/>
  <c r="HM2081" i="25"/>
  <c r="HN2081" i="25"/>
  <c r="HO2081" i="25"/>
  <c r="HP2081" i="25"/>
  <c r="HQ2081" i="25"/>
  <c r="HR2081" i="25"/>
  <c r="HS2081" i="25"/>
  <c r="HT2081" i="25"/>
  <c r="HU2081" i="25"/>
  <c r="HV2081" i="25"/>
  <c r="HW2081" i="25"/>
  <c r="HX2081" i="25"/>
  <c r="HY2081" i="25"/>
  <c r="HZ2081" i="25"/>
  <c r="IA2081" i="25"/>
  <c r="IB2081" i="25"/>
  <c r="IC2081" i="25"/>
  <c r="ID2081" i="25"/>
  <c r="IE2081" i="25"/>
  <c r="IF2081" i="25"/>
  <c r="IG2081" i="25"/>
  <c r="IH2081" i="25"/>
  <c r="II2081" i="25"/>
  <c r="IJ2081" i="25"/>
  <c r="IK2081" i="25"/>
  <c r="IL2081" i="25"/>
  <c r="IM2081" i="25"/>
  <c r="IN2081" i="25"/>
  <c r="IO2081" i="25"/>
  <c r="IP2081" i="25"/>
  <c r="IQ2081" i="25"/>
  <c r="IR2081" i="25"/>
  <c r="IS2081" i="25"/>
  <c r="IT2081" i="25"/>
  <c r="IU2081" i="25"/>
  <c r="IV2081" i="25"/>
  <c r="IW2081" i="25"/>
  <c r="IX2081" i="25"/>
  <c r="IY2081" i="25"/>
  <c r="IZ2081" i="25"/>
  <c r="JA2081" i="25"/>
  <c r="JB2081" i="25"/>
  <c r="JC2081" i="25"/>
  <c r="JD2081" i="25"/>
  <c r="JE2081" i="25"/>
  <c r="JF2081" i="25"/>
  <c r="JG2081" i="25"/>
  <c r="JH2081" i="25"/>
  <c r="JI2081" i="25"/>
  <c r="JJ2081" i="25"/>
  <c r="JK2081" i="25"/>
  <c r="JL2081" i="25"/>
  <c r="JM2081" i="25"/>
  <c r="JN2081" i="25"/>
  <c r="JO2081" i="25"/>
  <c r="JP2081" i="25"/>
  <c r="JQ2081" i="25"/>
  <c r="JR2081" i="25"/>
  <c r="JS2081" i="25"/>
  <c r="JT2081" i="25"/>
  <c r="JU2081" i="25"/>
  <c r="JV2081" i="25"/>
  <c r="JW2081" i="25"/>
  <c r="JX2081" i="25"/>
  <c r="JY2081" i="25"/>
  <c r="JZ2081" i="25"/>
  <c r="FK2082" i="25"/>
  <c r="FL2082" i="25"/>
  <c r="FM2082" i="25"/>
  <c r="FN2082" i="25"/>
  <c r="FO2082" i="25"/>
  <c r="FP2082" i="25"/>
  <c r="FQ2082" i="25"/>
  <c r="FR2082" i="25"/>
  <c r="FS2082" i="25"/>
  <c r="FT2082" i="25"/>
  <c r="FU2082" i="25"/>
  <c r="FV2082" i="25"/>
  <c r="FW2082" i="25"/>
  <c r="FX2082" i="25"/>
  <c r="FY2082" i="25"/>
  <c r="FZ2082" i="25"/>
  <c r="GA2082" i="25"/>
  <c r="GB2082" i="25"/>
  <c r="GC2082" i="25"/>
  <c r="GD2082" i="25"/>
  <c r="GE2082" i="25"/>
  <c r="GF2082" i="25"/>
  <c r="GG2082" i="25"/>
  <c r="GH2082" i="25"/>
  <c r="GI2082" i="25"/>
  <c r="GJ2082" i="25"/>
  <c r="GK2082" i="25"/>
  <c r="GL2082" i="25"/>
  <c r="GM2082" i="25"/>
  <c r="GN2082" i="25"/>
  <c r="GO2082" i="25"/>
  <c r="GP2082" i="25"/>
  <c r="GQ2082" i="25"/>
  <c r="GR2082" i="25"/>
  <c r="GS2082" i="25"/>
  <c r="GT2082" i="25"/>
  <c r="GU2082" i="25"/>
  <c r="GV2082" i="25"/>
  <c r="GW2082" i="25"/>
  <c r="GX2082" i="25"/>
  <c r="GY2082" i="25"/>
  <c r="GZ2082" i="25"/>
  <c r="HA2082" i="25"/>
  <c r="HB2082" i="25"/>
  <c r="HC2082" i="25"/>
  <c r="HD2082" i="25"/>
  <c r="HE2082" i="25"/>
  <c r="HF2082" i="25"/>
  <c r="HG2082" i="25"/>
  <c r="HH2082" i="25"/>
  <c r="HI2082" i="25"/>
  <c r="HJ2082" i="25"/>
  <c r="HK2082" i="25"/>
  <c r="HL2082" i="25"/>
  <c r="HM2082" i="25"/>
  <c r="HN2082" i="25"/>
  <c r="HO2082" i="25"/>
  <c r="HP2082" i="25"/>
  <c r="HQ2082" i="25"/>
  <c r="HR2082" i="25"/>
  <c r="HS2082" i="25"/>
  <c r="HT2082" i="25"/>
  <c r="HU2082" i="25"/>
  <c r="HV2082" i="25"/>
  <c r="HW2082" i="25"/>
  <c r="HX2082" i="25"/>
  <c r="HY2082" i="25"/>
  <c r="HZ2082" i="25"/>
  <c r="IA2082" i="25"/>
  <c r="IB2082" i="25"/>
  <c r="IC2082" i="25"/>
  <c r="ID2082" i="25"/>
  <c r="IE2082" i="25"/>
  <c r="IF2082" i="25"/>
  <c r="IG2082" i="25"/>
  <c r="IH2082" i="25"/>
  <c r="II2082" i="25"/>
  <c r="IJ2082" i="25"/>
  <c r="IK2082" i="25"/>
  <c r="IL2082" i="25"/>
  <c r="IM2082" i="25"/>
  <c r="IN2082" i="25"/>
  <c r="IO2082" i="25"/>
  <c r="IP2082" i="25"/>
  <c r="IQ2082" i="25"/>
  <c r="IR2082" i="25"/>
  <c r="IS2082" i="25"/>
  <c r="IT2082" i="25"/>
  <c r="IU2082" i="25"/>
  <c r="IV2082" i="25"/>
  <c r="IW2082" i="25"/>
  <c r="IX2082" i="25"/>
  <c r="IY2082" i="25"/>
  <c r="IZ2082" i="25"/>
  <c r="JA2082" i="25"/>
  <c r="JB2082" i="25"/>
  <c r="JC2082" i="25"/>
  <c r="JD2082" i="25"/>
  <c r="JE2082" i="25"/>
  <c r="JF2082" i="25"/>
  <c r="JG2082" i="25"/>
  <c r="JH2082" i="25"/>
  <c r="JI2082" i="25"/>
  <c r="JJ2082" i="25"/>
  <c r="JK2082" i="25"/>
  <c r="JL2082" i="25"/>
  <c r="JM2082" i="25"/>
  <c r="JN2082" i="25"/>
  <c r="JO2082" i="25"/>
  <c r="JP2082" i="25"/>
  <c r="JQ2082" i="25"/>
  <c r="JR2082" i="25"/>
  <c r="JS2082" i="25"/>
  <c r="JT2082" i="25"/>
  <c r="JU2082" i="25"/>
  <c r="JV2082" i="25"/>
  <c r="JW2082" i="25"/>
  <c r="JX2082" i="25"/>
  <c r="JY2082" i="25"/>
  <c r="JZ2082" i="25"/>
  <c r="FK2083" i="25"/>
  <c r="FL2083" i="25"/>
  <c r="FM2083" i="25"/>
  <c r="FN2083" i="25"/>
  <c r="FO2083" i="25"/>
  <c r="FP2083" i="25"/>
  <c r="FQ2083" i="25"/>
  <c r="FR2083" i="25"/>
  <c r="FS2083" i="25"/>
  <c r="FT2083" i="25"/>
  <c r="FU2083" i="25"/>
  <c r="FV2083" i="25"/>
  <c r="FW2083" i="25"/>
  <c r="FX2083" i="25"/>
  <c r="FY2083" i="25"/>
  <c r="FZ2083" i="25"/>
  <c r="GA2083" i="25"/>
  <c r="GB2083" i="25"/>
  <c r="GC2083" i="25"/>
  <c r="GD2083" i="25"/>
  <c r="GE2083" i="25"/>
  <c r="GF2083" i="25"/>
  <c r="GG2083" i="25"/>
  <c r="GH2083" i="25"/>
  <c r="GI2083" i="25"/>
  <c r="GJ2083" i="25"/>
  <c r="GK2083" i="25"/>
  <c r="GL2083" i="25"/>
  <c r="GM2083" i="25"/>
  <c r="GN2083" i="25"/>
  <c r="GO2083" i="25"/>
  <c r="GP2083" i="25"/>
  <c r="GQ2083" i="25"/>
  <c r="GR2083" i="25"/>
  <c r="GS2083" i="25"/>
  <c r="GT2083" i="25"/>
  <c r="GU2083" i="25"/>
  <c r="GV2083" i="25"/>
  <c r="GW2083" i="25"/>
  <c r="GX2083" i="25"/>
  <c r="GY2083" i="25"/>
  <c r="GZ2083" i="25"/>
  <c r="HA2083" i="25"/>
  <c r="HB2083" i="25"/>
  <c r="HC2083" i="25"/>
  <c r="HD2083" i="25"/>
  <c r="HE2083" i="25"/>
  <c r="HF2083" i="25"/>
  <c r="HG2083" i="25"/>
  <c r="HH2083" i="25"/>
  <c r="HI2083" i="25"/>
  <c r="HJ2083" i="25"/>
  <c r="HK2083" i="25"/>
  <c r="HL2083" i="25"/>
  <c r="HM2083" i="25"/>
  <c r="HN2083" i="25"/>
  <c r="HO2083" i="25"/>
  <c r="HP2083" i="25"/>
  <c r="HQ2083" i="25"/>
  <c r="HR2083" i="25"/>
  <c r="HS2083" i="25"/>
  <c r="HT2083" i="25"/>
  <c r="HU2083" i="25"/>
  <c r="HV2083" i="25"/>
  <c r="HW2083" i="25"/>
  <c r="HX2083" i="25"/>
  <c r="HY2083" i="25"/>
  <c r="HZ2083" i="25"/>
  <c r="IA2083" i="25"/>
  <c r="IB2083" i="25"/>
  <c r="IC2083" i="25"/>
  <c r="ID2083" i="25"/>
  <c r="IE2083" i="25"/>
  <c r="IF2083" i="25"/>
  <c r="IG2083" i="25"/>
  <c r="IH2083" i="25"/>
  <c r="II2083" i="25"/>
  <c r="IJ2083" i="25"/>
  <c r="IK2083" i="25"/>
  <c r="IL2083" i="25"/>
  <c r="IM2083" i="25"/>
  <c r="IN2083" i="25"/>
  <c r="IO2083" i="25"/>
  <c r="IP2083" i="25"/>
  <c r="IQ2083" i="25"/>
  <c r="IR2083" i="25"/>
  <c r="IS2083" i="25"/>
  <c r="IT2083" i="25"/>
  <c r="IU2083" i="25"/>
  <c r="IV2083" i="25"/>
  <c r="IW2083" i="25"/>
  <c r="IX2083" i="25"/>
  <c r="IY2083" i="25"/>
  <c r="IZ2083" i="25"/>
  <c r="JA2083" i="25"/>
  <c r="JB2083" i="25"/>
  <c r="JC2083" i="25"/>
  <c r="JD2083" i="25"/>
  <c r="JE2083" i="25"/>
  <c r="JF2083" i="25"/>
  <c r="JG2083" i="25"/>
  <c r="JH2083" i="25"/>
  <c r="JI2083" i="25"/>
  <c r="JJ2083" i="25"/>
  <c r="JK2083" i="25"/>
  <c r="JL2083" i="25"/>
  <c r="JM2083" i="25"/>
  <c r="JN2083" i="25"/>
  <c r="JO2083" i="25"/>
  <c r="JP2083" i="25"/>
  <c r="JQ2083" i="25"/>
  <c r="JR2083" i="25"/>
  <c r="JS2083" i="25"/>
  <c r="JT2083" i="25"/>
  <c r="JU2083" i="25"/>
  <c r="JV2083" i="25"/>
  <c r="JW2083" i="25"/>
  <c r="JX2083" i="25"/>
  <c r="JY2083" i="25"/>
  <c r="JZ2083" i="25"/>
  <c r="FK2084" i="25"/>
  <c r="FL2084" i="25"/>
  <c r="FM2084" i="25"/>
  <c r="FN2084" i="25"/>
  <c r="FO2084" i="25"/>
  <c r="FP2084" i="25"/>
  <c r="FQ2084" i="25"/>
  <c r="FR2084" i="25"/>
  <c r="FS2084" i="25"/>
  <c r="FT2084" i="25"/>
  <c r="FU2084" i="25"/>
  <c r="FV2084" i="25"/>
  <c r="FW2084" i="25"/>
  <c r="FX2084" i="25"/>
  <c r="FY2084" i="25"/>
  <c r="FZ2084" i="25"/>
  <c r="GA2084" i="25"/>
  <c r="GB2084" i="25"/>
  <c r="GC2084" i="25"/>
  <c r="GD2084" i="25"/>
  <c r="GE2084" i="25"/>
  <c r="GF2084" i="25"/>
  <c r="GG2084" i="25"/>
  <c r="GH2084" i="25"/>
  <c r="GI2084" i="25"/>
  <c r="GJ2084" i="25"/>
  <c r="GK2084" i="25"/>
  <c r="GL2084" i="25"/>
  <c r="GM2084" i="25"/>
  <c r="GN2084" i="25"/>
  <c r="GO2084" i="25"/>
  <c r="GP2084" i="25"/>
  <c r="GQ2084" i="25"/>
  <c r="GR2084" i="25"/>
  <c r="GS2084" i="25"/>
  <c r="GT2084" i="25"/>
  <c r="GU2084" i="25"/>
  <c r="GV2084" i="25"/>
  <c r="GW2084" i="25"/>
  <c r="GX2084" i="25"/>
  <c r="GY2084" i="25"/>
  <c r="GZ2084" i="25"/>
  <c r="HA2084" i="25"/>
  <c r="HB2084" i="25"/>
  <c r="HC2084" i="25"/>
  <c r="HD2084" i="25"/>
  <c r="HE2084" i="25"/>
  <c r="HF2084" i="25"/>
  <c r="HG2084" i="25"/>
  <c r="HH2084" i="25"/>
  <c r="HI2084" i="25"/>
  <c r="HJ2084" i="25"/>
  <c r="HK2084" i="25"/>
  <c r="HL2084" i="25"/>
  <c r="HM2084" i="25"/>
  <c r="HN2084" i="25"/>
  <c r="HO2084" i="25"/>
  <c r="HP2084" i="25"/>
  <c r="HQ2084" i="25"/>
  <c r="HR2084" i="25"/>
  <c r="HS2084" i="25"/>
  <c r="HT2084" i="25"/>
  <c r="HU2084" i="25"/>
  <c r="HV2084" i="25"/>
  <c r="HW2084" i="25"/>
  <c r="HX2084" i="25"/>
  <c r="HY2084" i="25"/>
  <c r="HZ2084" i="25"/>
  <c r="IA2084" i="25"/>
  <c r="IB2084" i="25"/>
  <c r="IC2084" i="25"/>
  <c r="ID2084" i="25"/>
  <c r="IE2084" i="25"/>
  <c r="IF2084" i="25"/>
  <c r="IG2084" i="25"/>
  <c r="IH2084" i="25"/>
  <c r="II2084" i="25"/>
  <c r="IJ2084" i="25"/>
  <c r="IK2084" i="25"/>
  <c r="IL2084" i="25"/>
  <c r="IM2084" i="25"/>
  <c r="IN2084" i="25"/>
  <c r="IO2084" i="25"/>
  <c r="IP2084" i="25"/>
  <c r="IQ2084" i="25"/>
  <c r="IR2084" i="25"/>
  <c r="IS2084" i="25"/>
  <c r="IT2084" i="25"/>
  <c r="IU2084" i="25"/>
  <c r="IV2084" i="25"/>
  <c r="IW2084" i="25"/>
  <c r="IX2084" i="25"/>
  <c r="IY2084" i="25"/>
  <c r="IZ2084" i="25"/>
  <c r="JA2084" i="25"/>
  <c r="JB2084" i="25"/>
  <c r="JC2084" i="25"/>
  <c r="JD2084" i="25"/>
  <c r="JE2084" i="25"/>
  <c r="JF2084" i="25"/>
  <c r="JG2084" i="25"/>
  <c r="JH2084" i="25"/>
  <c r="JI2084" i="25"/>
  <c r="JJ2084" i="25"/>
  <c r="JK2084" i="25"/>
  <c r="JL2084" i="25"/>
  <c r="JM2084" i="25"/>
  <c r="JN2084" i="25"/>
  <c r="JO2084" i="25"/>
  <c r="JP2084" i="25"/>
  <c r="JQ2084" i="25"/>
  <c r="JR2084" i="25"/>
  <c r="JS2084" i="25"/>
  <c r="JT2084" i="25"/>
  <c r="JU2084" i="25"/>
  <c r="JV2084" i="25"/>
  <c r="JW2084" i="25"/>
  <c r="JX2084" i="25"/>
  <c r="JY2084" i="25"/>
  <c r="JZ2084" i="25"/>
  <c r="FK2085" i="25"/>
  <c r="FL2085" i="25"/>
  <c r="FM2085" i="25"/>
  <c r="FN2085" i="25"/>
  <c r="FO2085" i="25"/>
  <c r="FP2085" i="25"/>
  <c r="FQ2085" i="25"/>
  <c r="FR2085" i="25"/>
  <c r="FS2085" i="25"/>
  <c r="FT2085" i="25"/>
  <c r="FU2085" i="25"/>
  <c r="FV2085" i="25"/>
  <c r="FW2085" i="25"/>
  <c r="FX2085" i="25"/>
  <c r="FY2085" i="25"/>
  <c r="FZ2085" i="25"/>
  <c r="GA2085" i="25"/>
  <c r="GB2085" i="25"/>
  <c r="GC2085" i="25"/>
  <c r="GD2085" i="25"/>
  <c r="GE2085" i="25"/>
  <c r="GF2085" i="25"/>
  <c r="GG2085" i="25"/>
  <c r="GH2085" i="25"/>
  <c r="GI2085" i="25"/>
  <c r="GJ2085" i="25"/>
  <c r="GK2085" i="25"/>
  <c r="GL2085" i="25"/>
  <c r="GM2085" i="25"/>
  <c r="GN2085" i="25"/>
  <c r="GO2085" i="25"/>
  <c r="GP2085" i="25"/>
  <c r="GQ2085" i="25"/>
  <c r="GR2085" i="25"/>
  <c r="GS2085" i="25"/>
  <c r="GT2085" i="25"/>
  <c r="GU2085" i="25"/>
  <c r="GV2085" i="25"/>
  <c r="GW2085" i="25"/>
  <c r="GX2085" i="25"/>
  <c r="GY2085" i="25"/>
  <c r="GZ2085" i="25"/>
  <c r="HA2085" i="25"/>
  <c r="HB2085" i="25"/>
  <c r="HC2085" i="25"/>
  <c r="HD2085" i="25"/>
  <c r="HE2085" i="25"/>
  <c r="HF2085" i="25"/>
  <c r="HG2085" i="25"/>
  <c r="HH2085" i="25"/>
  <c r="HI2085" i="25"/>
  <c r="HJ2085" i="25"/>
  <c r="HK2085" i="25"/>
  <c r="HL2085" i="25"/>
  <c r="HM2085" i="25"/>
  <c r="HN2085" i="25"/>
  <c r="HO2085" i="25"/>
  <c r="HP2085" i="25"/>
  <c r="HQ2085" i="25"/>
  <c r="HR2085" i="25"/>
  <c r="HS2085" i="25"/>
  <c r="HT2085" i="25"/>
  <c r="HU2085" i="25"/>
  <c r="HV2085" i="25"/>
  <c r="HW2085" i="25"/>
  <c r="HX2085" i="25"/>
  <c r="HY2085" i="25"/>
  <c r="HZ2085" i="25"/>
  <c r="IA2085" i="25"/>
  <c r="IB2085" i="25"/>
  <c r="IC2085" i="25"/>
  <c r="ID2085" i="25"/>
  <c r="IE2085" i="25"/>
  <c r="IF2085" i="25"/>
  <c r="IG2085" i="25"/>
  <c r="IH2085" i="25"/>
  <c r="II2085" i="25"/>
  <c r="IJ2085" i="25"/>
  <c r="IK2085" i="25"/>
  <c r="IL2085" i="25"/>
  <c r="IM2085" i="25"/>
  <c r="IN2085" i="25"/>
  <c r="IO2085" i="25"/>
  <c r="IP2085" i="25"/>
  <c r="IQ2085" i="25"/>
  <c r="IR2085" i="25"/>
  <c r="IS2085" i="25"/>
  <c r="IT2085" i="25"/>
  <c r="IU2085" i="25"/>
  <c r="IV2085" i="25"/>
  <c r="IW2085" i="25"/>
  <c r="IX2085" i="25"/>
  <c r="IY2085" i="25"/>
  <c r="IZ2085" i="25"/>
  <c r="JA2085" i="25"/>
  <c r="JB2085" i="25"/>
  <c r="JC2085" i="25"/>
  <c r="JD2085" i="25"/>
  <c r="JE2085" i="25"/>
  <c r="JF2085" i="25"/>
  <c r="JG2085" i="25"/>
  <c r="JH2085" i="25"/>
  <c r="JI2085" i="25"/>
  <c r="JJ2085" i="25"/>
  <c r="JK2085" i="25"/>
  <c r="JL2085" i="25"/>
  <c r="JM2085" i="25"/>
  <c r="JN2085" i="25"/>
  <c r="JO2085" i="25"/>
  <c r="JP2085" i="25"/>
  <c r="JQ2085" i="25"/>
  <c r="JR2085" i="25"/>
  <c r="JS2085" i="25"/>
  <c r="JT2085" i="25"/>
  <c r="JU2085" i="25"/>
  <c r="JV2085" i="25"/>
  <c r="JW2085" i="25"/>
  <c r="JX2085" i="25"/>
  <c r="JY2085" i="25"/>
  <c r="JZ2085" i="25"/>
  <c r="FK2086" i="25"/>
  <c r="FL2086" i="25"/>
  <c r="FM2086" i="25"/>
  <c r="FN2086" i="25"/>
  <c r="FO2086" i="25"/>
  <c r="FP2086" i="25"/>
  <c r="FQ2086" i="25"/>
  <c r="FR2086" i="25"/>
  <c r="FS2086" i="25"/>
  <c r="FT2086" i="25"/>
  <c r="FU2086" i="25"/>
  <c r="FV2086" i="25"/>
  <c r="FW2086" i="25"/>
  <c r="FX2086" i="25"/>
  <c r="FY2086" i="25"/>
  <c r="FZ2086" i="25"/>
  <c r="GA2086" i="25"/>
  <c r="GB2086" i="25"/>
  <c r="GC2086" i="25"/>
  <c r="GD2086" i="25"/>
  <c r="GE2086" i="25"/>
  <c r="GF2086" i="25"/>
  <c r="GG2086" i="25"/>
  <c r="GH2086" i="25"/>
  <c r="GI2086" i="25"/>
  <c r="GJ2086" i="25"/>
  <c r="GK2086" i="25"/>
  <c r="GL2086" i="25"/>
  <c r="GM2086" i="25"/>
  <c r="GN2086" i="25"/>
  <c r="GO2086" i="25"/>
  <c r="GP2086" i="25"/>
  <c r="GQ2086" i="25"/>
  <c r="GR2086" i="25"/>
  <c r="GS2086" i="25"/>
  <c r="GT2086" i="25"/>
  <c r="GU2086" i="25"/>
  <c r="GV2086" i="25"/>
  <c r="GW2086" i="25"/>
  <c r="GX2086" i="25"/>
  <c r="GY2086" i="25"/>
  <c r="GZ2086" i="25"/>
  <c r="HA2086" i="25"/>
  <c r="HB2086" i="25"/>
  <c r="HC2086" i="25"/>
  <c r="HD2086" i="25"/>
  <c r="HE2086" i="25"/>
  <c r="HF2086" i="25"/>
  <c r="HG2086" i="25"/>
  <c r="HH2086" i="25"/>
  <c r="HI2086" i="25"/>
  <c r="HJ2086" i="25"/>
  <c r="HK2086" i="25"/>
  <c r="HL2086" i="25"/>
  <c r="HM2086" i="25"/>
  <c r="HN2086" i="25"/>
  <c r="HO2086" i="25"/>
  <c r="HP2086" i="25"/>
  <c r="HQ2086" i="25"/>
  <c r="HR2086" i="25"/>
  <c r="HS2086" i="25"/>
  <c r="HT2086" i="25"/>
  <c r="HU2086" i="25"/>
  <c r="HV2086" i="25"/>
  <c r="HW2086" i="25"/>
  <c r="HX2086" i="25"/>
  <c r="HY2086" i="25"/>
  <c r="HZ2086" i="25"/>
  <c r="IA2086" i="25"/>
  <c r="IB2086" i="25"/>
  <c r="IC2086" i="25"/>
  <c r="ID2086" i="25"/>
  <c r="IE2086" i="25"/>
  <c r="IF2086" i="25"/>
  <c r="IG2086" i="25"/>
  <c r="IH2086" i="25"/>
  <c r="II2086" i="25"/>
  <c r="IJ2086" i="25"/>
  <c r="IK2086" i="25"/>
  <c r="IL2086" i="25"/>
  <c r="IM2086" i="25"/>
  <c r="IN2086" i="25"/>
  <c r="IO2086" i="25"/>
  <c r="IP2086" i="25"/>
  <c r="IQ2086" i="25"/>
  <c r="IR2086" i="25"/>
  <c r="IS2086" i="25"/>
  <c r="IT2086" i="25"/>
  <c r="IU2086" i="25"/>
  <c r="IV2086" i="25"/>
  <c r="IW2086" i="25"/>
  <c r="IX2086" i="25"/>
  <c r="IY2086" i="25"/>
  <c r="IZ2086" i="25"/>
  <c r="JA2086" i="25"/>
  <c r="JB2086" i="25"/>
  <c r="JC2086" i="25"/>
  <c r="JD2086" i="25"/>
  <c r="JE2086" i="25"/>
  <c r="JF2086" i="25"/>
  <c r="JG2086" i="25"/>
  <c r="JH2086" i="25"/>
  <c r="JI2086" i="25"/>
  <c r="JJ2086" i="25"/>
  <c r="JK2086" i="25"/>
  <c r="JL2086" i="25"/>
  <c r="JM2086" i="25"/>
  <c r="JN2086" i="25"/>
  <c r="JO2086" i="25"/>
  <c r="JP2086" i="25"/>
  <c r="JQ2086" i="25"/>
  <c r="JR2086" i="25"/>
  <c r="JS2086" i="25"/>
  <c r="JT2086" i="25"/>
  <c r="JU2086" i="25"/>
  <c r="JV2086" i="25"/>
  <c r="JW2086" i="25"/>
  <c r="JX2086" i="25"/>
  <c r="JY2086" i="25"/>
  <c r="JZ2086" i="25"/>
  <c r="FK2087" i="25"/>
  <c r="FL2087" i="25"/>
  <c r="FM2087" i="25"/>
  <c r="FN2087" i="25"/>
  <c r="FO2087" i="25"/>
  <c r="FP2087" i="25"/>
  <c r="FQ2087" i="25"/>
  <c r="FR2087" i="25"/>
  <c r="FS2087" i="25"/>
  <c r="FT2087" i="25"/>
  <c r="FU2087" i="25"/>
  <c r="FV2087" i="25"/>
  <c r="FW2087" i="25"/>
  <c r="FX2087" i="25"/>
  <c r="FY2087" i="25"/>
  <c r="FZ2087" i="25"/>
  <c r="GA2087" i="25"/>
  <c r="GB2087" i="25"/>
  <c r="GC2087" i="25"/>
  <c r="GD2087" i="25"/>
  <c r="GE2087" i="25"/>
  <c r="GF2087" i="25"/>
  <c r="GG2087" i="25"/>
  <c r="GH2087" i="25"/>
  <c r="GI2087" i="25"/>
  <c r="GJ2087" i="25"/>
  <c r="GK2087" i="25"/>
  <c r="GL2087" i="25"/>
  <c r="GM2087" i="25"/>
  <c r="GN2087" i="25"/>
  <c r="GO2087" i="25"/>
  <c r="GP2087" i="25"/>
  <c r="GQ2087" i="25"/>
  <c r="GR2087" i="25"/>
  <c r="GS2087" i="25"/>
  <c r="GT2087" i="25"/>
  <c r="GU2087" i="25"/>
  <c r="GV2087" i="25"/>
  <c r="GW2087" i="25"/>
  <c r="GX2087" i="25"/>
  <c r="GY2087" i="25"/>
  <c r="GZ2087" i="25"/>
  <c r="HA2087" i="25"/>
  <c r="HB2087" i="25"/>
  <c r="HC2087" i="25"/>
  <c r="HD2087" i="25"/>
  <c r="HE2087" i="25"/>
  <c r="HF2087" i="25"/>
  <c r="HG2087" i="25"/>
  <c r="HH2087" i="25"/>
  <c r="HI2087" i="25"/>
  <c r="HJ2087" i="25"/>
  <c r="HK2087" i="25"/>
  <c r="HL2087" i="25"/>
  <c r="HM2087" i="25"/>
  <c r="HN2087" i="25"/>
  <c r="HO2087" i="25"/>
  <c r="HP2087" i="25"/>
  <c r="HQ2087" i="25"/>
  <c r="HR2087" i="25"/>
  <c r="HS2087" i="25"/>
  <c r="HT2087" i="25"/>
  <c r="HU2087" i="25"/>
  <c r="HV2087" i="25"/>
  <c r="HW2087" i="25"/>
  <c r="HX2087" i="25"/>
  <c r="HY2087" i="25"/>
  <c r="HZ2087" i="25"/>
  <c r="IA2087" i="25"/>
  <c r="IB2087" i="25"/>
  <c r="IC2087" i="25"/>
  <c r="ID2087" i="25"/>
  <c r="IE2087" i="25"/>
  <c r="IF2087" i="25"/>
  <c r="IG2087" i="25"/>
  <c r="IH2087" i="25"/>
  <c r="II2087" i="25"/>
  <c r="IJ2087" i="25"/>
  <c r="IK2087" i="25"/>
  <c r="IL2087" i="25"/>
  <c r="IM2087" i="25"/>
  <c r="IN2087" i="25"/>
  <c r="IO2087" i="25"/>
  <c r="IP2087" i="25"/>
  <c r="IQ2087" i="25"/>
  <c r="IR2087" i="25"/>
  <c r="IS2087" i="25"/>
  <c r="IT2087" i="25"/>
  <c r="IU2087" i="25"/>
  <c r="IV2087" i="25"/>
  <c r="IW2087" i="25"/>
  <c r="IX2087" i="25"/>
  <c r="IY2087" i="25"/>
  <c r="IZ2087" i="25"/>
  <c r="JA2087" i="25"/>
  <c r="JB2087" i="25"/>
  <c r="JC2087" i="25"/>
  <c r="JD2087" i="25"/>
  <c r="JE2087" i="25"/>
  <c r="JF2087" i="25"/>
  <c r="JG2087" i="25"/>
  <c r="JH2087" i="25"/>
  <c r="JI2087" i="25"/>
  <c r="JJ2087" i="25"/>
  <c r="JK2087" i="25"/>
  <c r="JL2087" i="25"/>
  <c r="JM2087" i="25"/>
  <c r="JN2087" i="25"/>
  <c r="JO2087" i="25"/>
  <c r="JP2087" i="25"/>
  <c r="JQ2087" i="25"/>
  <c r="JR2087" i="25"/>
  <c r="JS2087" i="25"/>
  <c r="JT2087" i="25"/>
  <c r="JU2087" i="25"/>
  <c r="JV2087" i="25"/>
  <c r="JW2087" i="25"/>
  <c r="JX2087" i="25"/>
  <c r="JY2087" i="25"/>
  <c r="JZ2087" i="25"/>
  <c r="FK2088" i="25"/>
  <c r="FL2088" i="25"/>
  <c r="FM2088" i="25"/>
  <c r="FN2088" i="25"/>
  <c r="FO2088" i="25"/>
  <c r="FP2088" i="25"/>
  <c r="FQ2088" i="25"/>
  <c r="FR2088" i="25"/>
  <c r="FS2088" i="25"/>
  <c r="FT2088" i="25"/>
  <c r="FU2088" i="25"/>
  <c r="FV2088" i="25"/>
  <c r="FW2088" i="25"/>
  <c r="FX2088" i="25"/>
  <c r="FY2088" i="25"/>
  <c r="FZ2088" i="25"/>
  <c r="GA2088" i="25"/>
  <c r="GB2088" i="25"/>
  <c r="GC2088" i="25"/>
  <c r="GD2088" i="25"/>
  <c r="GE2088" i="25"/>
  <c r="GF2088" i="25"/>
  <c r="GG2088" i="25"/>
  <c r="GH2088" i="25"/>
  <c r="GI2088" i="25"/>
  <c r="GJ2088" i="25"/>
  <c r="GK2088" i="25"/>
  <c r="GL2088" i="25"/>
  <c r="GM2088" i="25"/>
  <c r="GN2088" i="25"/>
  <c r="GO2088" i="25"/>
  <c r="GP2088" i="25"/>
  <c r="GQ2088" i="25"/>
  <c r="GR2088" i="25"/>
  <c r="GS2088" i="25"/>
  <c r="GT2088" i="25"/>
  <c r="GU2088" i="25"/>
  <c r="GV2088" i="25"/>
  <c r="GW2088" i="25"/>
  <c r="GX2088" i="25"/>
  <c r="GY2088" i="25"/>
  <c r="GZ2088" i="25"/>
  <c r="HA2088" i="25"/>
  <c r="HB2088" i="25"/>
  <c r="HC2088" i="25"/>
  <c r="HD2088" i="25"/>
  <c r="HE2088" i="25"/>
  <c r="HF2088" i="25"/>
  <c r="HG2088" i="25"/>
  <c r="HH2088" i="25"/>
  <c r="HI2088" i="25"/>
  <c r="HJ2088" i="25"/>
  <c r="HK2088" i="25"/>
  <c r="HL2088" i="25"/>
  <c r="HM2088" i="25"/>
  <c r="HN2088" i="25"/>
  <c r="HO2088" i="25"/>
  <c r="HP2088" i="25"/>
  <c r="HQ2088" i="25"/>
  <c r="HR2088" i="25"/>
  <c r="HS2088" i="25"/>
  <c r="HT2088" i="25"/>
  <c r="HU2088" i="25"/>
  <c r="HV2088" i="25"/>
  <c r="HW2088" i="25"/>
  <c r="HX2088" i="25"/>
  <c r="HY2088" i="25"/>
  <c r="HZ2088" i="25"/>
  <c r="IA2088" i="25"/>
  <c r="IB2088" i="25"/>
  <c r="IC2088" i="25"/>
  <c r="ID2088" i="25"/>
  <c r="IE2088" i="25"/>
  <c r="IF2088" i="25"/>
  <c r="IG2088" i="25"/>
  <c r="IH2088" i="25"/>
  <c r="II2088" i="25"/>
  <c r="IJ2088" i="25"/>
  <c r="IK2088" i="25"/>
  <c r="IL2088" i="25"/>
  <c r="IM2088" i="25"/>
  <c r="IN2088" i="25"/>
  <c r="IO2088" i="25"/>
  <c r="IP2088" i="25"/>
  <c r="IQ2088" i="25"/>
  <c r="IR2088" i="25"/>
  <c r="IS2088" i="25"/>
  <c r="IT2088" i="25"/>
  <c r="IU2088" i="25"/>
  <c r="IV2088" i="25"/>
  <c r="IW2088" i="25"/>
  <c r="IX2088" i="25"/>
  <c r="IY2088" i="25"/>
  <c r="IZ2088" i="25"/>
  <c r="JA2088" i="25"/>
  <c r="JB2088" i="25"/>
  <c r="JC2088" i="25"/>
  <c r="JD2088" i="25"/>
  <c r="JE2088" i="25"/>
  <c r="JF2088" i="25"/>
  <c r="JG2088" i="25"/>
  <c r="JH2088" i="25"/>
  <c r="JI2088" i="25"/>
  <c r="JJ2088" i="25"/>
  <c r="JK2088" i="25"/>
  <c r="JL2088" i="25"/>
  <c r="JM2088" i="25"/>
  <c r="JN2088" i="25"/>
  <c r="JO2088" i="25"/>
  <c r="JP2088" i="25"/>
  <c r="JQ2088" i="25"/>
  <c r="JR2088" i="25"/>
  <c r="JS2088" i="25"/>
  <c r="JT2088" i="25"/>
  <c r="JU2088" i="25"/>
  <c r="JV2088" i="25"/>
  <c r="JW2088" i="25"/>
  <c r="JX2088" i="25"/>
  <c r="JY2088" i="25"/>
  <c r="JZ2088" i="25"/>
  <c r="FK2089" i="25"/>
  <c r="FL2089" i="25"/>
  <c r="FM2089" i="25"/>
  <c r="FN2089" i="25"/>
  <c r="FO2089" i="25"/>
  <c r="FP2089" i="25"/>
  <c r="FQ2089" i="25"/>
  <c r="FR2089" i="25"/>
  <c r="FS2089" i="25"/>
  <c r="FT2089" i="25"/>
  <c r="FU2089" i="25"/>
  <c r="FV2089" i="25"/>
  <c r="FW2089" i="25"/>
  <c r="FX2089" i="25"/>
  <c r="FY2089" i="25"/>
  <c r="FZ2089" i="25"/>
  <c r="GA2089" i="25"/>
  <c r="GB2089" i="25"/>
  <c r="GC2089" i="25"/>
  <c r="GD2089" i="25"/>
  <c r="GE2089" i="25"/>
  <c r="GF2089" i="25"/>
  <c r="GG2089" i="25"/>
  <c r="GH2089" i="25"/>
  <c r="GI2089" i="25"/>
  <c r="GJ2089" i="25"/>
  <c r="GK2089" i="25"/>
  <c r="GL2089" i="25"/>
  <c r="GM2089" i="25"/>
  <c r="GN2089" i="25"/>
  <c r="GO2089" i="25"/>
  <c r="GP2089" i="25"/>
  <c r="GQ2089" i="25"/>
  <c r="GR2089" i="25"/>
  <c r="GS2089" i="25"/>
  <c r="GT2089" i="25"/>
  <c r="GU2089" i="25"/>
  <c r="GV2089" i="25"/>
  <c r="GW2089" i="25"/>
  <c r="GX2089" i="25"/>
  <c r="GY2089" i="25"/>
  <c r="GZ2089" i="25"/>
  <c r="HA2089" i="25"/>
  <c r="HB2089" i="25"/>
  <c r="HC2089" i="25"/>
  <c r="HD2089" i="25"/>
  <c r="HE2089" i="25"/>
  <c r="HF2089" i="25"/>
  <c r="HG2089" i="25"/>
  <c r="HH2089" i="25"/>
  <c r="HI2089" i="25"/>
  <c r="HJ2089" i="25"/>
  <c r="HK2089" i="25"/>
  <c r="HL2089" i="25"/>
  <c r="HM2089" i="25"/>
  <c r="HN2089" i="25"/>
  <c r="HO2089" i="25"/>
  <c r="HP2089" i="25"/>
  <c r="HQ2089" i="25"/>
  <c r="HR2089" i="25"/>
  <c r="HS2089" i="25"/>
  <c r="HT2089" i="25"/>
  <c r="HU2089" i="25"/>
  <c r="HV2089" i="25"/>
  <c r="HW2089" i="25"/>
  <c r="HX2089" i="25"/>
  <c r="HY2089" i="25"/>
  <c r="HZ2089" i="25"/>
  <c r="IA2089" i="25"/>
  <c r="IB2089" i="25"/>
  <c r="IC2089" i="25"/>
  <c r="ID2089" i="25"/>
  <c r="IE2089" i="25"/>
  <c r="IF2089" i="25"/>
  <c r="IG2089" i="25"/>
  <c r="IH2089" i="25"/>
  <c r="II2089" i="25"/>
  <c r="IJ2089" i="25"/>
  <c r="IK2089" i="25"/>
  <c r="IL2089" i="25"/>
  <c r="IM2089" i="25"/>
  <c r="IN2089" i="25"/>
  <c r="IO2089" i="25"/>
  <c r="IP2089" i="25"/>
  <c r="IQ2089" i="25"/>
  <c r="IR2089" i="25"/>
  <c r="IS2089" i="25"/>
  <c r="IT2089" i="25"/>
  <c r="IU2089" i="25"/>
  <c r="IV2089" i="25"/>
  <c r="IW2089" i="25"/>
  <c r="IX2089" i="25"/>
  <c r="IY2089" i="25"/>
  <c r="IZ2089" i="25"/>
  <c r="JA2089" i="25"/>
  <c r="JB2089" i="25"/>
  <c r="JC2089" i="25"/>
  <c r="JD2089" i="25"/>
  <c r="JE2089" i="25"/>
  <c r="JF2089" i="25"/>
  <c r="JG2089" i="25"/>
  <c r="JH2089" i="25"/>
  <c r="JI2089" i="25"/>
  <c r="JJ2089" i="25"/>
  <c r="JK2089" i="25"/>
  <c r="JL2089" i="25"/>
  <c r="JM2089" i="25"/>
  <c r="JN2089" i="25"/>
  <c r="JO2089" i="25"/>
  <c r="JP2089" i="25"/>
  <c r="JQ2089" i="25"/>
  <c r="JR2089" i="25"/>
  <c r="JS2089" i="25"/>
  <c r="JT2089" i="25"/>
  <c r="JU2089" i="25"/>
  <c r="JV2089" i="25"/>
  <c r="JW2089" i="25"/>
  <c r="JX2089" i="25"/>
  <c r="JY2089" i="25"/>
  <c r="JZ2089" i="25"/>
  <c r="FK2090" i="25"/>
  <c r="FL2090" i="25"/>
  <c r="FM2090" i="25"/>
  <c r="FN2090" i="25"/>
  <c r="FO2090" i="25"/>
  <c r="FP2090" i="25"/>
  <c r="FQ2090" i="25"/>
  <c r="FR2090" i="25"/>
  <c r="FS2090" i="25"/>
  <c r="FT2090" i="25"/>
  <c r="FU2090" i="25"/>
  <c r="FV2090" i="25"/>
  <c r="FW2090" i="25"/>
  <c r="FX2090" i="25"/>
  <c r="FY2090" i="25"/>
  <c r="FZ2090" i="25"/>
  <c r="GA2090" i="25"/>
  <c r="GB2090" i="25"/>
  <c r="GC2090" i="25"/>
  <c r="GD2090" i="25"/>
  <c r="GE2090" i="25"/>
  <c r="GF2090" i="25"/>
  <c r="GG2090" i="25"/>
  <c r="GH2090" i="25"/>
  <c r="GI2090" i="25"/>
  <c r="GJ2090" i="25"/>
  <c r="GK2090" i="25"/>
  <c r="GL2090" i="25"/>
  <c r="GM2090" i="25"/>
  <c r="GN2090" i="25"/>
  <c r="GO2090" i="25"/>
  <c r="GP2090" i="25"/>
  <c r="GQ2090" i="25"/>
  <c r="GR2090" i="25"/>
  <c r="GS2090" i="25"/>
  <c r="GT2090" i="25"/>
  <c r="GU2090" i="25"/>
  <c r="GV2090" i="25"/>
  <c r="GW2090" i="25"/>
  <c r="GX2090" i="25"/>
  <c r="GY2090" i="25"/>
  <c r="GZ2090" i="25"/>
  <c r="HA2090" i="25"/>
  <c r="HB2090" i="25"/>
  <c r="HC2090" i="25"/>
  <c r="HD2090" i="25"/>
  <c r="HE2090" i="25"/>
  <c r="HF2090" i="25"/>
  <c r="HG2090" i="25"/>
  <c r="HH2090" i="25"/>
  <c r="HI2090" i="25"/>
  <c r="HJ2090" i="25"/>
  <c r="HK2090" i="25"/>
  <c r="HL2090" i="25"/>
  <c r="HM2090" i="25"/>
  <c r="HN2090" i="25"/>
  <c r="HO2090" i="25"/>
  <c r="HP2090" i="25"/>
  <c r="HQ2090" i="25"/>
  <c r="HR2090" i="25"/>
  <c r="HS2090" i="25"/>
  <c r="HT2090" i="25"/>
  <c r="HU2090" i="25"/>
  <c r="HV2090" i="25"/>
  <c r="HW2090" i="25"/>
  <c r="HX2090" i="25"/>
  <c r="HY2090" i="25"/>
  <c r="HZ2090" i="25"/>
  <c r="IA2090" i="25"/>
  <c r="IB2090" i="25"/>
  <c r="IC2090" i="25"/>
  <c r="ID2090" i="25"/>
  <c r="IE2090" i="25"/>
  <c r="IF2090" i="25"/>
  <c r="IG2090" i="25"/>
  <c r="IH2090" i="25"/>
  <c r="II2090" i="25"/>
  <c r="IJ2090" i="25"/>
  <c r="IK2090" i="25"/>
  <c r="IL2090" i="25"/>
  <c r="IM2090" i="25"/>
  <c r="IN2090" i="25"/>
  <c r="IO2090" i="25"/>
  <c r="IP2090" i="25"/>
  <c r="IQ2090" i="25"/>
  <c r="IR2090" i="25"/>
  <c r="IS2090" i="25"/>
  <c r="IT2090" i="25"/>
  <c r="IU2090" i="25"/>
  <c r="IV2090" i="25"/>
  <c r="IW2090" i="25"/>
  <c r="IX2090" i="25"/>
  <c r="IY2090" i="25"/>
  <c r="IZ2090" i="25"/>
  <c r="JA2090" i="25"/>
  <c r="JB2090" i="25"/>
  <c r="JC2090" i="25"/>
  <c r="JD2090" i="25"/>
  <c r="JE2090" i="25"/>
  <c r="JF2090" i="25"/>
  <c r="JG2090" i="25"/>
  <c r="JH2090" i="25"/>
  <c r="JI2090" i="25"/>
  <c r="JJ2090" i="25"/>
  <c r="JK2090" i="25"/>
  <c r="JL2090" i="25"/>
  <c r="JM2090" i="25"/>
  <c r="JN2090" i="25"/>
  <c r="JO2090" i="25"/>
  <c r="JP2090" i="25"/>
  <c r="JQ2090" i="25"/>
  <c r="JR2090" i="25"/>
  <c r="JS2090" i="25"/>
  <c r="JT2090" i="25"/>
  <c r="JU2090" i="25"/>
  <c r="JV2090" i="25"/>
  <c r="JW2090" i="25"/>
  <c r="JX2090" i="25"/>
  <c r="JY2090" i="25"/>
  <c r="JZ2090" i="25"/>
  <c r="FK2091" i="25"/>
  <c r="FL2091" i="25"/>
  <c r="FM2091" i="25"/>
  <c r="FN2091" i="25"/>
  <c r="FO2091" i="25"/>
  <c r="FP2091" i="25"/>
  <c r="FQ2091" i="25"/>
  <c r="FR2091" i="25"/>
  <c r="FS2091" i="25"/>
  <c r="FT2091" i="25"/>
  <c r="FU2091" i="25"/>
  <c r="FV2091" i="25"/>
  <c r="FW2091" i="25"/>
  <c r="FX2091" i="25"/>
  <c r="FY2091" i="25"/>
  <c r="FZ2091" i="25"/>
  <c r="GA2091" i="25"/>
  <c r="GB2091" i="25"/>
  <c r="GC2091" i="25"/>
  <c r="GD2091" i="25"/>
  <c r="GE2091" i="25"/>
  <c r="GF2091" i="25"/>
  <c r="GG2091" i="25"/>
  <c r="GH2091" i="25"/>
  <c r="GI2091" i="25"/>
  <c r="GJ2091" i="25"/>
  <c r="GK2091" i="25"/>
  <c r="GL2091" i="25"/>
  <c r="GM2091" i="25"/>
  <c r="GN2091" i="25"/>
  <c r="GO2091" i="25"/>
  <c r="GP2091" i="25"/>
  <c r="GQ2091" i="25"/>
  <c r="GR2091" i="25"/>
  <c r="GS2091" i="25"/>
  <c r="GT2091" i="25"/>
  <c r="GU2091" i="25"/>
  <c r="GV2091" i="25"/>
  <c r="GW2091" i="25"/>
  <c r="GX2091" i="25"/>
  <c r="GY2091" i="25"/>
  <c r="GZ2091" i="25"/>
  <c r="HA2091" i="25"/>
  <c r="HB2091" i="25"/>
  <c r="HC2091" i="25"/>
  <c r="HD2091" i="25"/>
  <c r="HE2091" i="25"/>
  <c r="HF2091" i="25"/>
  <c r="HG2091" i="25"/>
  <c r="HH2091" i="25"/>
  <c r="HI2091" i="25"/>
  <c r="HJ2091" i="25"/>
  <c r="HK2091" i="25"/>
  <c r="HL2091" i="25"/>
  <c r="HM2091" i="25"/>
  <c r="HN2091" i="25"/>
  <c r="HO2091" i="25"/>
  <c r="HP2091" i="25"/>
  <c r="HQ2091" i="25"/>
  <c r="HR2091" i="25"/>
  <c r="HS2091" i="25"/>
  <c r="HT2091" i="25"/>
  <c r="HU2091" i="25"/>
  <c r="HV2091" i="25"/>
  <c r="HW2091" i="25"/>
  <c r="HX2091" i="25"/>
  <c r="HY2091" i="25"/>
  <c r="HZ2091" i="25"/>
  <c r="IA2091" i="25"/>
  <c r="IB2091" i="25"/>
  <c r="IC2091" i="25"/>
  <c r="ID2091" i="25"/>
  <c r="IE2091" i="25"/>
  <c r="IF2091" i="25"/>
  <c r="IG2091" i="25"/>
  <c r="IH2091" i="25"/>
  <c r="II2091" i="25"/>
  <c r="IJ2091" i="25"/>
  <c r="IK2091" i="25"/>
  <c r="IL2091" i="25"/>
  <c r="IM2091" i="25"/>
  <c r="IN2091" i="25"/>
  <c r="IO2091" i="25"/>
  <c r="IP2091" i="25"/>
  <c r="IQ2091" i="25"/>
  <c r="IR2091" i="25"/>
  <c r="IS2091" i="25"/>
  <c r="IT2091" i="25"/>
  <c r="IU2091" i="25"/>
  <c r="IV2091" i="25"/>
  <c r="IW2091" i="25"/>
  <c r="IX2091" i="25"/>
  <c r="IY2091" i="25"/>
  <c r="IZ2091" i="25"/>
  <c r="JA2091" i="25"/>
  <c r="JB2091" i="25"/>
  <c r="JC2091" i="25"/>
  <c r="JD2091" i="25"/>
  <c r="JE2091" i="25"/>
  <c r="JF2091" i="25"/>
  <c r="JG2091" i="25"/>
  <c r="JH2091" i="25"/>
  <c r="JI2091" i="25"/>
  <c r="JJ2091" i="25"/>
  <c r="JK2091" i="25"/>
  <c r="JL2091" i="25"/>
  <c r="JM2091" i="25"/>
  <c r="JN2091" i="25"/>
  <c r="JO2091" i="25"/>
  <c r="JP2091" i="25"/>
  <c r="JQ2091" i="25"/>
  <c r="JR2091" i="25"/>
  <c r="JS2091" i="25"/>
  <c r="JT2091" i="25"/>
  <c r="JU2091" i="25"/>
  <c r="JV2091" i="25"/>
  <c r="JW2091" i="25"/>
  <c r="JX2091" i="25"/>
  <c r="JY2091" i="25"/>
  <c r="JZ2091" i="25"/>
  <c r="FK2092" i="25"/>
  <c r="FL2092" i="25"/>
  <c r="FM2092" i="25"/>
  <c r="FN2092" i="25"/>
  <c r="FO2092" i="25"/>
  <c r="FP2092" i="25"/>
  <c r="FQ2092" i="25"/>
  <c r="FR2092" i="25"/>
  <c r="FS2092" i="25"/>
  <c r="FT2092" i="25"/>
  <c r="FU2092" i="25"/>
  <c r="FV2092" i="25"/>
  <c r="FW2092" i="25"/>
  <c r="FX2092" i="25"/>
  <c r="FY2092" i="25"/>
  <c r="FZ2092" i="25"/>
  <c r="GA2092" i="25"/>
  <c r="GB2092" i="25"/>
  <c r="GC2092" i="25"/>
  <c r="GD2092" i="25"/>
  <c r="GE2092" i="25"/>
  <c r="GF2092" i="25"/>
  <c r="GG2092" i="25"/>
  <c r="GH2092" i="25"/>
  <c r="GI2092" i="25"/>
  <c r="GJ2092" i="25"/>
  <c r="GK2092" i="25"/>
  <c r="GL2092" i="25"/>
  <c r="GM2092" i="25"/>
  <c r="GN2092" i="25"/>
  <c r="GO2092" i="25"/>
  <c r="GP2092" i="25"/>
  <c r="GQ2092" i="25"/>
  <c r="GR2092" i="25"/>
  <c r="GS2092" i="25"/>
  <c r="GT2092" i="25"/>
  <c r="GU2092" i="25"/>
  <c r="GV2092" i="25"/>
  <c r="GW2092" i="25"/>
  <c r="GX2092" i="25"/>
  <c r="GY2092" i="25"/>
  <c r="GZ2092" i="25"/>
  <c r="HA2092" i="25"/>
  <c r="HB2092" i="25"/>
  <c r="HC2092" i="25"/>
  <c r="HD2092" i="25"/>
  <c r="HE2092" i="25"/>
  <c r="HF2092" i="25"/>
  <c r="HG2092" i="25"/>
  <c r="HH2092" i="25"/>
  <c r="HI2092" i="25"/>
  <c r="HJ2092" i="25"/>
  <c r="HK2092" i="25"/>
  <c r="HL2092" i="25"/>
  <c r="HM2092" i="25"/>
  <c r="HN2092" i="25"/>
  <c r="HO2092" i="25"/>
  <c r="HP2092" i="25"/>
  <c r="HQ2092" i="25"/>
  <c r="HR2092" i="25"/>
  <c r="HS2092" i="25"/>
  <c r="HT2092" i="25"/>
  <c r="HU2092" i="25"/>
  <c r="HV2092" i="25"/>
  <c r="HW2092" i="25"/>
  <c r="HX2092" i="25"/>
  <c r="HY2092" i="25"/>
  <c r="HZ2092" i="25"/>
  <c r="IA2092" i="25"/>
  <c r="IB2092" i="25"/>
  <c r="IC2092" i="25"/>
  <c r="ID2092" i="25"/>
  <c r="IE2092" i="25"/>
  <c r="IF2092" i="25"/>
  <c r="IG2092" i="25"/>
  <c r="IH2092" i="25"/>
  <c r="II2092" i="25"/>
  <c r="IJ2092" i="25"/>
  <c r="IK2092" i="25"/>
  <c r="IL2092" i="25"/>
  <c r="IM2092" i="25"/>
  <c r="IN2092" i="25"/>
  <c r="IO2092" i="25"/>
  <c r="IP2092" i="25"/>
  <c r="IQ2092" i="25"/>
  <c r="IR2092" i="25"/>
  <c r="IS2092" i="25"/>
  <c r="IT2092" i="25"/>
  <c r="IU2092" i="25"/>
  <c r="IV2092" i="25"/>
  <c r="IW2092" i="25"/>
  <c r="IX2092" i="25"/>
  <c r="IY2092" i="25"/>
  <c r="IZ2092" i="25"/>
  <c r="JA2092" i="25"/>
  <c r="JB2092" i="25"/>
  <c r="JC2092" i="25"/>
  <c r="JD2092" i="25"/>
  <c r="JE2092" i="25"/>
  <c r="JF2092" i="25"/>
  <c r="JG2092" i="25"/>
  <c r="JH2092" i="25"/>
  <c r="JI2092" i="25"/>
  <c r="JJ2092" i="25"/>
  <c r="JK2092" i="25"/>
  <c r="JL2092" i="25"/>
  <c r="JM2092" i="25"/>
  <c r="JN2092" i="25"/>
  <c r="JO2092" i="25"/>
  <c r="JP2092" i="25"/>
  <c r="JQ2092" i="25"/>
  <c r="JR2092" i="25"/>
  <c r="JS2092" i="25"/>
  <c r="JT2092" i="25"/>
  <c r="JU2092" i="25"/>
  <c r="JV2092" i="25"/>
  <c r="JW2092" i="25"/>
  <c r="JX2092" i="25"/>
  <c r="JY2092" i="25"/>
  <c r="JZ2092" i="25"/>
  <c r="FK2093" i="25"/>
  <c r="FL2093" i="25"/>
  <c r="FM2093" i="25"/>
  <c r="FN2093" i="25"/>
  <c r="FO2093" i="25"/>
  <c r="FP2093" i="25"/>
  <c r="FQ2093" i="25"/>
  <c r="FR2093" i="25"/>
  <c r="FS2093" i="25"/>
  <c r="FT2093" i="25"/>
  <c r="FU2093" i="25"/>
  <c r="FV2093" i="25"/>
  <c r="FW2093" i="25"/>
  <c r="FX2093" i="25"/>
  <c r="FY2093" i="25"/>
  <c r="FZ2093" i="25"/>
  <c r="GA2093" i="25"/>
  <c r="GB2093" i="25"/>
  <c r="GC2093" i="25"/>
  <c r="GD2093" i="25"/>
  <c r="GE2093" i="25"/>
  <c r="GF2093" i="25"/>
  <c r="GG2093" i="25"/>
  <c r="GH2093" i="25"/>
  <c r="GI2093" i="25"/>
  <c r="GJ2093" i="25"/>
  <c r="GK2093" i="25"/>
  <c r="GL2093" i="25"/>
  <c r="GM2093" i="25"/>
  <c r="GN2093" i="25"/>
  <c r="GO2093" i="25"/>
  <c r="GP2093" i="25"/>
  <c r="GQ2093" i="25"/>
  <c r="GR2093" i="25"/>
  <c r="GS2093" i="25"/>
  <c r="GT2093" i="25"/>
  <c r="GU2093" i="25"/>
  <c r="GV2093" i="25"/>
  <c r="GW2093" i="25"/>
  <c r="GX2093" i="25"/>
  <c r="GY2093" i="25"/>
  <c r="GZ2093" i="25"/>
  <c r="HA2093" i="25"/>
  <c r="HB2093" i="25"/>
  <c r="HC2093" i="25"/>
  <c r="HD2093" i="25"/>
  <c r="HE2093" i="25"/>
  <c r="HF2093" i="25"/>
  <c r="HG2093" i="25"/>
  <c r="HH2093" i="25"/>
  <c r="HI2093" i="25"/>
  <c r="HJ2093" i="25"/>
  <c r="HK2093" i="25"/>
  <c r="HL2093" i="25"/>
  <c r="HM2093" i="25"/>
  <c r="HN2093" i="25"/>
  <c r="HO2093" i="25"/>
  <c r="HP2093" i="25"/>
  <c r="HQ2093" i="25"/>
  <c r="HR2093" i="25"/>
  <c r="HS2093" i="25"/>
  <c r="HT2093" i="25"/>
  <c r="HU2093" i="25"/>
  <c r="HV2093" i="25"/>
  <c r="HW2093" i="25"/>
  <c r="HX2093" i="25"/>
  <c r="HY2093" i="25"/>
  <c r="HZ2093" i="25"/>
  <c r="IA2093" i="25"/>
  <c r="IB2093" i="25"/>
  <c r="IC2093" i="25"/>
  <c r="ID2093" i="25"/>
  <c r="IE2093" i="25"/>
  <c r="IF2093" i="25"/>
  <c r="IG2093" i="25"/>
  <c r="IH2093" i="25"/>
  <c r="II2093" i="25"/>
  <c r="IJ2093" i="25"/>
  <c r="IK2093" i="25"/>
  <c r="IL2093" i="25"/>
  <c r="IM2093" i="25"/>
  <c r="IN2093" i="25"/>
  <c r="IO2093" i="25"/>
  <c r="IP2093" i="25"/>
  <c r="IQ2093" i="25"/>
  <c r="IR2093" i="25"/>
  <c r="IS2093" i="25"/>
  <c r="IT2093" i="25"/>
  <c r="IU2093" i="25"/>
  <c r="IV2093" i="25"/>
  <c r="IW2093" i="25"/>
  <c r="IX2093" i="25"/>
  <c r="IY2093" i="25"/>
  <c r="IZ2093" i="25"/>
  <c r="JA2093" i="25"/>
  <c r="JB2093" i="25"/>
  <c r="JC2093" i="25"/>
  <c r="JD2093" i="25"/>
  <c r="JE2093" i="25"/>
  <c r="JF2093" i="25"/>
  <c r="JG2093" i="25"/>
  <c r="JH2093" i="25"/>
  <c r="JI2093" i="25"/>
  <c r="JJ2093" i="25"/>
  <c r="JK2093" i="25"/>
  <c r="JL2093" i="25"/>
  <c r="JM2093" i="25"/>
  <c r="JN2093" i="25"/>
  <c r="JO2093" i="25"/>
  <c r="JP2093" i="25"/>
  <c r="JQ2093" i="25"/>
  <c r="JR2093" i="25"/>
  <c r="JS2093" i="25"/>
  <c r="JT2093" i="25"/>
  <c r="JU2093" i="25"/>
  <c r="JV2093" i="25"/>
  <c r="JW2093" i="25"/>
  <c r="JX2093" i="25"/>
  <c r="JY2093" i="25"/>
  <c r="JZ2093" i="25"/>
  <c r="FK2094" i="25"/>
  <c r="FL2094" i="25"/>
  <c r="FM2094" i="25"/>
  <c r="FN2094" i="25"/>
  <c r="FO2094" i="25"/>
  <c r="FP2094" i="25"/>
  <c r="FQ2094" i="25"/>
  <c r="FR2094" i="25"/>
  <c r="FS2094" i="25"/>
  <c r="FT2094" i="25"/>
  <c r="FU2094" i="25"/>
  <c r="FV2094" i="25"/>
  <c r="FW2094" i="25"/>
  <c r="FX2094" i="25"/>
  <c r="FY2094" i="25"/>
  <c r="FZ2094" i="25"/>
  <c r="GA2094" i="25"/>
  <c r="GB2094" i="25"/>
  <c r="GC2094" i="25"/>
  <c r="GD2094" i="25"/>
  <c r="GE2094" i="25"/>
  <c r="GF2094" i="25"/>
  <c r="GG2094" i="25"/>
  <c r="GH2094" i="25"/>
  <c r="GI2094" i="25"/>
  <c r="GJ2094" i="25"/>
  <c r="GK2094" i="25"/>
  <c r="GL2094" i="25"/>
  <c r="GM2094" i="25"/>
  <c r="GN2094" i="25"/>
  <c r="GO2094" i="25"/>
  <c r="GP2094" i="25"/>
  <c r="GQ2094" i="25"/>
  <c r="GR2094" i="25"/>
  <c r="GS2094" i="25"/>
  <c r="GT2094" i="25"/>
  <c r="GU2094" i="25"/>
  <c r="GV2094" i="25"/>
  <c r="GW2094" i="25"/>
  <c r="GX2094" i="25"/>
  <c r="GY2094" i="25"/>
  <c r="GZ2094" i="25"/>
  <c r="HA2094" i="25"/>
  <c r="HB2094" i="25"/>
  <c r="HC2094" i="25"/>
  <c r="HD2094" i="25"/>
  <c r="HE2094" i="25"/>
  <c r="HF2094" i="25"/>
  <c r="HG2094" i="25"/>
  <c r="HH2094" i="25"/>
  <c r="HI2094" i="25"/>
  <c r="HJ2094" i="25"/>
  <c r="HK2094" i="25"/>
  <c r="HL2094" i="25"/>
  <c r="HM2094" i="25"/>
  <c r="HN2094" i="25"/>
  <c r="HO2094" i="25"/>
  <c r="HP2094" i="25"/>
  <c r="HQ2094" i="25"/>
  <c r="HR2094" i="25"/>
  <c r="HS2094" i="25"/>
  <c r="HT2094" i="25"/>
  <c r="HU2094" i="25"/>
  <c r="HV2094" i="25"/>
  <c r="HW2094" i="25"/>
  <c r="HX2094" i="25"/>
  <c r="HY2094" i="25"/>
  <c r="HZ2094" i="25"/>
  <c r="IA2094" i="25"/>
  <c r="IB2094" i="25"/>
  <c r="IC2094" i="25"/>
  <c r="ID2094" i="25"/>
  <c r="IE2094" i="25"/>
  <c r="IF2094" i="25"/>
  <c r="IG2094" i="25"/>
  <c r="IH2094" i="25"/>
  <c r="II2094" i="25"/>
  <c r="IJ2094" i="25"/>
  <c r="IK2094" i="25"/>
  <c r="IL2094" i="25"/>
  <c r="IM2094" i="25"/>
  <c r="IN2094" i="25"/>
  <c r="IO2094" i="25"/>
  <c r="IP2094" i="25"/>
  <c r="IQ2094" i="25"/>
  <c r="IR2094" i="25"/>
  <c r="IS2094" i="25"/>
  <c r="IT2094" i="25"/>
  <c r="IU2094" i="25"/>
  <c r="IV2094" i="25"/>
  <c r="IW2094" i="25"/>
  <c r="IX2094" i="25"/>
  <c r="IY2094" i="25"/>
  <c r="IZ2094" i="25"/>
  <c r="JA2094" i="25"/>
  <c r="JB2094" i="25"/>
  <c r="JC2094" i="25"/>
  <c r="JD2094" i="25"/>
  <c r="JE2094" i="25"/>
  <c r="JF2094" i="25"/>
  <c r="JG2094" i="25"/>
  <c r="JH2094" i="25"/>
  <c r="JI2094" i="25"/>
  <c r="JJ2094" i="25"/>
  <c r="JK2094" i="25"/>
  <c r="JL2094" i="25"/>
  <c r="JM2094" i="25"/>
  <c r="JN2094" i="25"/>
  <c r="JO2094" i="25"/>
  <c r="JP2094" i="25"/>
  <c r="JQ2094" i="25"/>
  <c r="JR2094" i="25"/>
  <c r="JS2094" i="25"/>
  <c r="JT2094" i="25"/>
  <c r="JU2094" i="25"/>
  <c r="JV2094" i="25"/>
  <c r="JW2094" i="25"/>
  <c r="JX2094" i="25"/>
  <c r="JY2094" i="25"/>
  <c r="JZ2094" i="25"/>
  <c r="FK2095" i="25"/>
  <c r="FL2095" i="25"/>
  <c r="FM2095" i="25"/>
  <c r="FN2095" i="25"/>
  <c r="FO2095" i="25"/>
  <c r="FP2095" i="25"/>
  <c r="FQ2095" i="25"/>
  <c r="FR2095" i="25"/>
  <c r="FS2095" i="25"/>
  <c r="FT2095" i="25"/>
  <c r="FU2095" i="25"/>
  <c r="FV2095" i="25"/>
  <c r="FW2095" i="25"/>
  <c r="FX2095" i="25"/>
  <c r="FY2095" i="25"/>
  <c r="FZ2095" i="25"/>
  <c r="GA2095" i="25"/>
  <c r="GB2095" i="25"/>
  <c r="GC2095" i="25"/>
  <c r="GD2095" i="25"/>
  <c r="GE2095" i="25"/>
  <c r="GF2095" i="25"/>
  <c r="GG2095" i="25"/>
  <c r="GH2095" i="25"/>
  <c r="GI2095" i="25"/>
  <c r="GJ2095" i="25"/>
  <c r="GK2095" i="25"/>
  <c r="GL2095" i="25"/>
  <c r="GM2095" i="25"/>
  <c r="GN2095" i="25"/>
  <c r="GO2095" i="25"/>
  <c r="GP2095" i="25"/>
  <c r="GQ2095" i="25"/>
  <c r="GR2095" i="25"/>
  <c r="GS2095" i="25"/>
  <c r="GT2095" i="25"/>
  <c r="GU2095" i="25"/>
  <c r="GV2095" i="25"/>
  <c r="GW2095" i="25"/>
  <c r="GX2095" i="25"/>
  <c r="GY2095" i="25"/>
  <c r="GZ2095" i="25"/>
  <c r="HA2095" i="25"/>
  <c r="HB2095" i="25"/>
  <c r="HC2095" i="25"/>
  <c r="HD2095" i="25"/>
  <c r="HE2095" i="25"/>
  <c r="HF2095" i="25"/>
  <c r="HG2095" i="25"/>
  <c r="HH2095" i="25"/>
  <c r="HI2095" i="25"/>
  <c r="HJ2095" i="25"/>
  <c r="HK2095" i="25"/>
  <c r="HL2095" i="25"/>
  <c r="HM2095" i="25"/>
  <c r="HN2095" i="25"/>
  <c r="HO2095" i="25"/>
  <c r="HP2095" i="25"/>
  <c r="HQ2095" i="25"/>
  <c r="HR2095" i="25"/>
  <c r="HS2095" i="25"/>
  <c r="HT2095" i="25"/>
  <c r="HU2095" i="25"/>
  <c r="HV2095" i="25"/>
  <c r="HW2095" i="25"/>
  <c r="HX2095" i="25"/>
  <c r="HY2095" i="25"/>
  <c r="HZ2095" i="25"/>
  <c r="IA2095" i="25"/>
  <c r="IB2095" i="25"/>
  <c r="IC2095" i="25"/>
  <c r="ID2095" i="25"/>
  <c r="IE2095" i="25"/>
  <c r="IF2095" i="25"/>
  <c r="IG2095" i="25"/>
  <c r="IH2095" i="25"/>
  <c r="II2095" i="25"/>
  <c r="IJ2095" i="25"/>
  <c r="IK2095" i="25"/>
  <c r="IL2095" i="25"/>
  <c r="IM2095" i="25"/>
  <c r="IN2095" i="25"/>
  <c r="IO2095" i="25"/>
  <c r="IP2095" i="25"/>
  <c r="IQ2095" i="25"/>
  <c r="IR2095" i="25"/>
  <c r="IS2095" i="25"/>
  <c r="IT2095" i="25"/>
  <c r="IU2095" i="25"/>
  <c r="IV2095" i="25"/>
  <c r="IW2095" i="25"/>
  <c r="IX2095" i="25"/>
  <c r="IY2095" i="25"/>
  <c r="IZ2095" i="25"/>
  <c r="JA2095" i="25"/>
  <c r="JB2095" i="25"/>
  <c r="JC2095" i="25"/>
  <c r="JD2095" i="25"/>
  <c r="JE2095" i="25"/>
  <c r="JF2095" i="25"/>
  <c r="JG2095" i="25"/>
  <c r="JH2095" i="25"/>
  <c r="JI2095" i="25"/>
  <c r="JJ2095" i="25"/>
  <c r="JK2095" i="25"/>
  <c r="JL2095" i="25"/>
  <c r="JM2095" i="25"/>
  <c r="JN2095" i="25"/>
  <c r="JO2095" i="25"/>
  <c r="JP2095" i="25"/>
  <c r="JQ2095" i="25"/>
  <c r="JR2095" i="25"/>
  <c r="JS2095" i="25"/>
  <c r="JT2095" i="25"/>
  <c r="JU2095" i="25"/>
  <c r="JV2095" i="25"/>
  <c r="JW2095" i="25"/>
  <c r="JX2095" i="25"/>
  <c r="JY2095" i="25"/>
  <c r="JZ2095" i="25"/>
  <c r="FK2096" i="25"/>
  <c r="FL2096" i="25"/>
  <c r="FM2096" i="25"/>
  <c r="FN2096" i="25"/>
  <c r="FO2096" i="25"/>
  <c r="FP2096" i="25"/>
  <c r="FQ2096" i="25"/>
  <c r="FR2096" i="25"/>
  <c r="FS2096" i="25"/>
  <c r="FT2096" i="25"/>
  <c r="FU2096" i="25"/>
  <c r="FV2096" i="25"/>
  <c r="FW2096" i="25"/>
  <c r="FX2096" i="25"/>
  <c r="FY2096" i="25"/>
  <c r="FZ2096" i="25"/>
  <c r="GA2096" i="25"/>
  <c r="GB2096" i="25"/>
  <c r="GC2096" i="25"/>
  <c r="GD2096" i="25"/>
  <c r="GE2096" i="25"/>
  <c r="GF2096" i="25"/>
  <c r="GG2096" i="25"/>
  <c r="GH2096" i="25"/>
  <c r="GI2096" i="25"/>
  <c r="GJ2096" i="25"/>
  <c r="GK2096" i="25"/>
  <c r="GL2096" i="25"/>
  <c r="GM2096" i="25"/>
  <c r="GN2096" i="25"/>
  <c r="GO2096" i="25"/>
  <c r="GP2096" i="25"/>
  <c r="GQ2096" i="25"/>
  <c r="GR2096" i="25"/>
  <c r="GS2096" i="25"/>
  <c r="GT2096" i="25"/>
  <c r="GU2096" i="25"/>
  <c r="GV2096" i="25"/>
  <c r="GW2096" i="25"/>
  <c r="GX2096" i="25"/>
  <c r="GY2096" i="25"/>
  <c r="GZ2096" i="25"/>
  <c r="HA2096" i="25"/>
  <c r="HB2096" i="25"/>
  <c r="HC2096" i="25"/>
  <c r="HD2096" i="25"/>
  <c r="HE2096" i="25"/>
  <c r="HF2096" i="25"/>
  <c r="HG2096" i="25"/>
  <c r="HH2096" i="25"/>
  <c r="HI2096" i="25"/>
  <c r="HJ2096" i="25"/>
  <c r="HK2096" i="25"/>
  <c r="HL2096" i="25"/>
  <c r="HM2096" i="25"/>
  <c r="HN2096" i="25"/>
  <c r="HO2096" i="25"/>
  <c r="HP2096" i="25"/>
  <c r="HQ2096" i="25"/>
  <c r="HR2096" i="25"/>
  <c r="HS2096" i="25"/>
  <c r="HT2096" i="25"/>
  <c r="HU2096" i="25"/>
  <c r="HV2096" i="25"/>
  <c r="HW2096" i="25"/>
  <c r="HX2096" i="25"/>
  <c r="HY2096" i="25"/>
  <c r="HZ2096" i="25"/>
  <c r="IA2096" i="25"/>
  <c r="IB2096" i="25"/>
  <c r="IC2096" i="25"/>
  <c r="ID2096" i="25"/>
  <c r="IE2096" i="25"/>
  <c r="IF2096" i="25"/>
  <c r="IG2096" i="25"/>
  <c r="IH2096" i="25"/>
  <c r="II2096" i="25"/>
  <c r="IJ2096" i="25"/>
  <c r="IK2096" i="25"/>
  <c r="IL2096" i="25"/>
  <c r="IM2096" i="25"/>
  <c r="IN2096" i="25"/>
  <c r="IO2096" i="25"/>
  <c r="IP2096" i="25"/>
  <c r="IQ2096" i="25"/>
  <c r="IR2096" i="25"/>
  <c r="IS2096" i="25"/>
  <c r="IT2096" i="25"/>
  <c r="IU2096" i="25"/>
  <c r="IV2096" i="25"/>
  <c r="IW2096" i="25"/>
  <c r="IX2096" i="25"/>
  <c r="IY2096" i="25"/>
  <c r="IZ2096" i="25"/>
  <c r="JA2096" i="25"/>
  <c r="JB2096" i="25"/>
  <c r="JC2096" i="25"/>
  <c r="JD2096" i="25"/>
  <c r="JE2096" i="25"/>
  <c r="JF2096" i="25"/>
  <c r="JG2096" i="25"/>
  <c r="JH2096" i="25"/>
  <c r="JI2096" i="25"/>
  <c r="JJ2096" i="25"/>
  <c r="JK2096" i="25"/>
  <c r="JL2096" i="25"/>
  <c r="JM2096" i="25"/>
  <c r="JN2096" i="25"/>
  <c r="JO2096" i="25"/>
  <c r="JP2096" i="25"/>
  <c r="JQ2096" i="25"/>
  <c r="JR2096" i="25"/>
  <c r="JS2096" i="25"/>
  <c r="JT2096" i="25"/>
  <c r="JU2096" i="25"/>
  <c r="JV2096" i="25"/>
  <c r="JW2096" i="25"/>
  <c r="JX2096" i="25"/>
  <c r="JY2096" i="25"/>
  <c r="JZ2096" i="25"/>
  <c r="FK2097" i="25"/>
  <c r="FL2097" i="25"/>
  <c r="FM2097" i="25"/>
  <c r="FN2097" i="25"/>
  <c r="FO2097" i="25"/>
  <c r="FP2097" i="25"/>
  <c r="FQ2097" i="25"/>
  <c r="FR2097" i="25"/>
  <c r="FS2097" i="25"/>
  <c r="FT2097" i="25"/>
  <c r="FU2097" i="25"/>
  <c r="FV2097" i="25"/>
  <c r="FW2097" i="25"/>
  <c r="FX2097" i="25"/>
  <c r="FY2097" i="25"/>
  <c r="FZ2097" i="25"/>
  <c r="GA2097" i="25"/>
  <c r="GB2097" i="25"/>
  <c r="GC2097" i="25"/>
  <c r="GD2097" i="25"/>
  <c r="GE2097" i="25"/>
  <c r="GF2097" i="25"/>
  <c r="GG2097" i="25"/>
  <c r="GH2097" i="25"/>
  <c r="GI2097" i="25"/>
  <c r="GJ2097" i="25"/>
  <c r="GK2097" i="25"/>
  <c r="GL2097" i="25"/>
  <c r="GM2097" i="25"/>
  <c r="GN2097" i="25"/>
  <c r="GO2097" i="25"/>
  <c r="GP2097" i="25"/>
  <c r="GQ2097" i="25"/>
  <c r="GR2097" i="25"/>
  <c r="GS2097" i="25"/>
  <c r="GT2097" i="25"/>
  <c r="GU2097" i="25"/>
  <c r="GV2097" i="25"/>
  <c r="GW2097" i="25"/>
  <c r="GX2097" i="25"/>
  <c r="GY2097" i="25"/>
  <c r="GZ2097" i="25"/>
  <c r="HA2097" i="25"/>
  <c r="HB2097" i="25"/>
  <c r="HC2097" i="25"/>
  <c r="HD2097" i="25"/>
  <c r="HE2097" i="25"/>
  <c r="HF2097" i="25"/>
  <c r="HG2097" i="25"/>
  <c r="HH2097" i="25"/>
  <c r="HI2097" i="25"/>
  <c r="HJ2097" i="25"/>
  <c r="HK2097" i="25"/>
  <c r="HL2097" i="25"/>
  <c r="HM2097" i="25"/>
  <c r="HN2097" i="25"/>
  <c r="HO2097" i="25"/>
  <c r="HP2097" i="25"/>
  <c r="HQ2097" i="25"/>
  <c r="HR2097" i="25"/>
  <c r="HS2097" i="25"/>
  <c r="HT2097" i="25"/>
  <c r="HU2097" i="25"/>
  <c r="HV2097" i="25"/>
  <c r="HW2097" i="25"/>
  <c r="HX2097" i="25"/>
  <c r="HY2097" i="25"/>
  <c r="HZ2097" i="25"/>
  <c r="IA2097" i="25"/>
  <c r="IB2097" i="25"/>
  <c r="IC2097" i="25"/>
  <c r="ID2097" i="25"/>
  <c r="IE2097" i="25"/>
  <c r="IF2097" i="25"/>
  <c r="IG2097" i="25"/>
  <c r="IH2097" i="25"/>
  <c r="II2097" i="25"/>
  <c r="IJ2097" i="25"/>
  <c r="IK2097" i="25"/>
  <c r="IL2097" i="25"/>
  <c r="IM2097" i="25"/>
  <c r="IN2097" i="25"/>
  <c r="IO2097" i="25"/>
  <c r="IP2097" i="25"/>
  <c r="IQ2097" i="25"/>
  <c r="IR2097" i="25"/>
  <c r="IS2097" i="25"/>
  <c r="IT2097" i="25"/>
  <c r="IU2097" i="25"/>
  <c r="IV2097" i="25"/>
  <c r="IW2097" i="25"/>
  <c r="IX2097" i="25"/>
  <c r="IY2097" i="25"/>
  <c r="IZ2097" i="25"/>
  <c r="JA2097" i="25"/>
  <c r="JB2097" i="25"/>
  <c r="JC2097" i="25"/>
  <c r="JD2097" i="25"/>
  <c r="JE2097" i="25"/>
  <c r="JF2097" i="25"/>
  <c r="JG2097" i="25"/>
  <c r="JH2097" i="25"/>
  <c r="JI2097" i="25"/>
  <c r="JJ2097" i="25"/>
  <c r="JK2097" i="25"/>
  <c r="JL2097" i="25"/>
  <c r="JM2097" i="25"/>
  <c r="JN2097" i="25"/>
  <c r="JO2097" i="25"/>
  <c r="JP2097" i="25"/>
  <c r="JQ2097" i="25"/>
  <c r="JR2097" i="25"/>
  <c r="JS2097" i="25"/>
  <c r="JT2097" i="25"/>
  <c r="JU2097" i="25"/>
  <c r="JV2097" i="25"/>
  <c r="JW2097" i="25"/>
  <c r="JX2097" i="25"/>
  <c r="JY2097" i="25"/>
  <c r="JZ2097" i="25"/>
  <c r="FK2098" i="25"/>
  <c r="FL2098" i="25"/>
  <c r="FM2098" i="25"/>
  <c r="FN2098" i="25"/>
  <c r="FO2098" i="25"/>
  <c r="FP2098" i="25"/>
  <c r="FQ2098" i="25"/>
  <c r="FR2098" i="25"/>
  <c r="FS2098" i="25"/>
  <c r="FT2098" i="25"/>
  <c r="FU2098" i="25"/>
  <c r="FV2098" i="25"/>
  <c r="FW2098" i="25"/>
  <c r="FX2098" i="25"/>
  <c r="FY2098" i="25"/>
  <c r="FZ2098" i="25"/>
  <c r="GA2098" i="25"/>
  <c r="GB2098" i="25"/>
  <c r="GC2098" i="25"/>
  <c r="GD2098" i="25"/>
  <c r="GE2098" i="25"/>
  <c r="GF2098" i="25"/>
  <c r="GG2098" i="25"/>
  <c r="GH2098" i="25"/>
  <c r="GI2098" i="25"/>
  <c r="GJ2098" i="25"/>
  <c r="GK2098" i="25"/>
  <c r="GL2098" i="25"/>
  <c r="GM2098" i="25"/>
  <c r="GN2098" i="25"/>
  <c r="GO2098" i="25"/>
  <c r="GP2098" i="25"/>
  <c r="GQ2098" i="25"/>
  <c r="GR2098" i="25"/>
  <c r="GS2098" i="25"/>
  <c r="GT2098" i="25"/>
  <c r="GU2098" i="25"/>
  <c r="GV2098" i="25"/>
  <c r="GW2098" i="25"/>
  <c r="GX2098" i="25"/>
  <c r="GY2098" i="25"/>
  <c r="GZ2098" i="25"/>
  <c r="HA2098" i="25"/>
  <c r="HB2098" i="25"/>
  <c r="HC2098" i="25"/>
  <c r="HD2098" i="25"/>
  <c r="HE2098" i="25"/>
  <c r="HF2098" i="25"/>
  <c r="HG2098" i="25"/>
  <c r="HH2098" i="25"/>
  <c r="HI2098" i="25"/>
  <c r="HJ2098" i="25"/>
  <c r="HK2098" i="25"/>
  <c r="HL2098" i="25"/>
  <c r="HM2098" i="25"/>
  <c r="HN2098" i="25"/>
  <c r="HO2098" i="25"/>
  <c r="HP2098" i="25"/>
  <c r="HQ2098" i="25"/>
  <c r="HR2098" i="25"/>
  <c r="HS2098" i="25"/>
  <c r="HT2098" i="25"/>
  <c r="HU2098" i="25"/>
  <c r="HV2098" i="25"/>
  <c r="HW2098" i="25"/>
  <c r="HX2098" i="25"/>
  <c r="HY2098" i="25"/>
  <c r="HZ2098" i="25"/>
  <c r="IA2098" i="25"/>
  <c r="IB2098" i="25"/>
  <c r="IC2098" i="25"/>
  <c r="ID2098" i="25"/>
  <c r="IE2098" i="25"/>
  <c r="IF2098" i="25"/>
  <c r="IG2098" i="25"/>
  <c r="IH2098" i="25"/>
  <c r="II2098" i="25"/>
  <c r="IJ2098" i="25"/>
  <c r="IK2098" i="25"/>
  <c r="IL2098" i="25"/>
  <c r="IM2098" i="25"/>
  <c r="IN2098" i="25"/>
  <c r="IO2098" i="25"/>
  <c r="IP2098" i="25"/>
  <c r="IQ2098" i="25"/>
  <c r="IR2098" i="25"/>
  <c r="IS2098" i="25"/>
  <c r="IT2098" i="25"/>
  <c r="IU2098" i="25"/>
  <c r="IV2098" i="25"/>
  <c r="IW2098" i="25"/>
  <c r="IX2098" i="25"/>
  <c r="IY2098" i="25"/>
  <c r="IZ2098" i="25"/>
  <c r="JA2098" i="25"/>
  <c r="JB2098" i="25"/>
  <c r="JC2098" i="25"/>
  <c r="JD2098" i="25"/>
  <c r="JE2098" i="25"/>
  <c r="JF2098" i="25"/>
  <c r="JG2098" i="25"/>
  <c r="JH2098" i="25"/>
  <c r="JI2098" i="25"/>
  <c r="JJ2098" i="25"/>
  <c r="JK2098" i="25"/>
  <c r="JL2098" i="25"/>
  <c r="JM2098" i="25"/>
  <c r="JN2098" i="25"/>
  <c r="JO2098" i="25"/>
  <c r="JP2098" i="25"/>
  <c r="JQ2098" i="25"/>
  <c r="JR2098" i="25"/>
  <c r="JS2098" i="25"/>
  <c r="JT2098" i="25"/>
  <c r="JU2098" i="25"/>
  <c r="JV2098" i="25"/>
  <c r="JW2098" i="25"/>
  <c r="JX2098" i="25"/>
  <c r="JY2098" i="25"/>
  <c r="JZ2098" i="25"/>
  <c r="FK2099" i="25"/>
  <c r="FL2099" i="25"/>
  <c r="FM2099" i="25"/>
  <c r="FN2099" i="25"/>
  <c r="FO2099" i="25"/>
  <c r="FP2099" i="25"/>
  <c r="FQ2099" i="25"/>
  <c r="FR2099" i="25"/>
  <c r="FS2099" i="25"/>
  <c r="FT2099" i="25"/>
  <c r="FU2099" i="25"/>
  <c r="FV2099" i="25"/>
  <c r="FW2099" i="25"/>
  <c r="FX2099" i="25"/>
  <c r="FY2099" i="25"/>
  <c r="FZ2099" i="25"/>
  <c r="GA2099" i="25"/>
  <c r="GB2099" i="25"/>
  <c r="GC2099" i="25"/>
  <c r="GD2099" i="25"/>
  <c r="GE2099" i="25"/>
  <c r="GF2099" i="25"/>
  <c r="GG2099" i="25"/>
  <c r="GH2099" i="25"/>
  <c r="GI2099" i="25"/>
  <c r="GJ2099" i="25"/>
  <c r="GK2099" i="25"/>
  <c r="GL2099" i="25"/>
  <c r="GM2099" i="25"/>
  <c r="GN2099" i="25"/>
  <c r="GO2099" i="25"/>
  <c r="GP2099" i="25"/>
  <c r="GQ2099" i="25"/>
  <c r="GR2099" i="25"/>
  <c r="GS2099" i="25"/>
  <c r="GT2099" i="25"/>
  <c r="GU2099" i="25"/>
  <c r="GV2099" i="25"/>
  <c r="GW2099" i="25"/>
  <c r="GX2099" i="25"/>
  <c r="GY2099" i="25"/>
  <c r="GZ2099" i="25"/>
  <c r="HA2099" i="25"/>
  <c r="HB2099" i="25"/>
  <c r="HC2099" i="25"/>
  <c r="HD2099" i="25"/>
  <c r="HE2099" i="25"/>
  <c r="HF2099" i="25"/>
  <c r="HG2099" i="25"/>
  <c r="HH2099" i="25"/>
  <c r="HI2099" i="25"/>
  <c r="HJ2099" i="25"/>
  <c r="HK2099" i="25"/>
  <c r="HL2099" i="25"/>
  <c r="HM2099" i="25"/>
  <c r="HN2099" i="25"/>
  <c r="HO2099" i="25"/>
  <c r="HP2099" i="25"/>
  <c r="HQ2099" i="25"/>
  <c r="HR2099" i="25"/>
  <c r="HS2099" i="25"/>
  <c r="HT2099" i="25"/>
  <c r="HU2099" i="25"/>
  <c r="HV2099" i="25"/>
  <c r="HW2099" i="25"/>
  <c r="HX2099" i="25"/>
  <c r="HY2099" i="25"/>
  <c r="HZ2099" i="25"/>
  <c r="IA2099" i="25"/>
  <c r="IB2099" i="25"/>
  <c r="IC2099" i="25"/>
  <c r="ID2099" i="25"/>
  <c r="IE2099" i="25"/>
  <c r="IF2099" i="25"/>
  <c r="IG2099" i="25"/>
  <c r="IH2099" i="25"/>
  <c r="II2099" i="25"/>
  <c r="IJ2099" i="25"/>
  <c r="IK2099" i="25"/>
  <c r="IL2099" i="25"/>
  <c r="IM2099" i="25"/>
  <c r="IN2099" i="25"/>
  <c r="IO2099" i="25"/>
  <c r="IP2099" i="25"/>
  <c r="IQ2099" i="25"/>
  <c r="IR2099" i="25"/>
  <c r="IS2099" i="25"/>
  <c r="IT2099" i="25"/>
  <c r="IU2099" i="25"/>
  <c r="IV2099" i="25"/>
  <c r="IW2099" i="25"/>
  <c r="IX2099" i="25"/>
  <c r="IY2099" i="25"/>
  <c r="IZ2099" i="25"/>
  <c r="JA2099" i="25"/>
  <c r="JB2099" i="25"/>
  <c r="JC2099" i="25"/>
  <c r="JD2099" i="25"/>
  <c r="JE2099" i="25"/>
  <c r="JF2099" i="25"/>
  <c r="JG2099" i="25"/>
  <c r="JH2099" i="25"/>
  <c r="JI2099" i="25"/>
  <c r="JJ2099" i="25"/>
  <c r="JK2099" i="25"/>
  <c r="JL2099" i="25"/>
  <c r="JM2099" i="25"/>
  <c r="JN2099" i="25"/>
  <c r="JO2099" i="25"/>
  <c r="JP2099" i="25"/>
  <c r="JQ2099" i="25"/>
  <c r="JR2099" i="25"/>
  <c r="JS2099" i="25"/>
  <c r="JT2099" i="25"/>
  <c r="JU2099" i="25"/>
  <c r="JV2099" i="25"/>
  <c r="JW2099" i="25"/>
  <c r="JX2099" i="25"/>
  <c r="JY2099" i="25"/>
  <c r="JZ2099" i="25"/>
  <c r="FK2100" i="25"/>
  <c r="FL2100" i="25"/>
  <c r="FM2100" i="25"/>
  <c r="FN2100" i="25"/>
  <c r="FO2100" i="25"/>
  <c r="FP2100" i="25"/>
  <c r="FQ2100" i="25"/>
  <c r="FR2100" i="25"/>
  <c r="FS2100" i="25"/>
  <c r="FT2100" i="25"/>
  <c r="FU2100" i="25"/>
  <c r="FV2100" i="25"/>
  <c r="FW2100" i="25"/>
  <c r="FX2100" i="25"/>
  <c r="FY2100" i="25"/>
  <c r="FZ2100" i="25"/>
  <c r="GA2100" i="25"/>
  <c r="GB2100" i="25"/>
  <c r="GC2100" i="25"/>
  <c r="GD2100" i="25"/>
  <c r="GE2100" i="25"/>
  <c r="GF2100" i="25"/>
  <c r="GG2100" i="25"/>
  <c r="GH2100" i="25"/>
  <c r="GI2100" i="25"/>
  <c r="GJ2100" i="25"/>
  <c r="GK2100" i="25"/>
  <c r="GL2100" i="25"/>
  <c r="GM2100" i="25"/>
  <c r="GN2100" i="25"/>
  <c r="GO2100" i="25"/>
  <c r="GP2100" i="25"/>
  <c r="GQ2100" i="25"/>
  <c r="GR2100" i="25"/>
  <c r="GS2100" i="25"/>
  <c r="GT2100" i="25"/>
  <c r="GU2100" i="25"/>
  <c r="GV2100" i="25"/>
  <c r="GW2100" i="25"/>
  <c r="GX2100" i="25"/>
  <c r="GY2100" i="25"/>
  <c r="GZ2100" i="25"/>
  <c r="HA2100" i="25"/>
  <c r="HB2100" i="25"/>
  <c r="HC2100" i="25"/>
  <c r="HD2100" i="25"/>
  <c r="HE2100" i="25"/>
  <c r="HF2100" i="25"/>
  <c r="HG2100" i="25"/>
  <c r="HH2100" i="25"/>
  <c r="HI2100" i="25"/>
  <c r="HJ2100" i="25"/>
  <c r="HK2100" i="25"/>
  <c r="HL2100" i="25"/>
  <c r="HM2100" i="25"/>
  <c r="HN2100" i="25"/>
  <c r="HO2100" i="25"/>
  <c r="HP2100" i="25"/>
  <c r="HQ2100" i="25"/>
  <c r="HR2100" i="25"/>
  <c r="HS2100" i="25"/>
  <c r="HT2100" i="25"/>
  <c r="HU2100" i="25"/>
  <c r="HV2100" i="25"/>
  <c r="HW2100" i="25"/>
  <c r="HX2100" i="25"/>
  <c r="HY2100" i="25"/>
  <c r="HZ2100" i="25"/>
  <c r="IA2100" i="25"/>
  <c r="IB2100" i="25"/>
  <c r="IC2100" i="25"/>
  <c r="ID2100" i="25"/>
  <c r="IE2100" i="25"/>
  <c r="IF2100" i="25"/>
  <c r="IG2100" i="25"/>
  <c r="IH2100" i="25"/>
  <c r="II2100" i="25"/>
  <c r="IJ2100" i="25"/>
  <c r="IK2100" i="25"/>
  <c r="IL2100" i="25"/>
  <c r="IM2100" i="25"/>
  <c r="IN2100" i="25"/>
  <c r="IO2100" i="25"/>
  <c r="IP2100" i="25"/>
  <c r="IQ2100" i="25"/>
  <c r="IR2100" i="25"/>
  <c r="IS2100" i="25"/>
  <c r="IT2100" i="25"/>
  <c r="IU2100" i="25"/>
  <c r="IV2100" i="25"/>
  <c r="IW2100" i="25"/>
  <c r="IX2100" i="25"/>
  <c r="IY2100" i="25"/>
  <c r="IZ2100" i="25"/>
  <c r="JA2100" i="25"/>
  <c r="JB2100" i="25"/>
  <c r="JC2100" i="25"/>
  <c r="JD2100" i="25"/>
  <c r="JE2100" i="25"/>
  <c r="JF2100" i="25"/>
  <c r="JG2100" i="25"/>
  <c r="JH2100" i="25"/>
  <c r="JI2100" i="25"/>
  <c r="JJ2100" i="25"/>
  <c r="JK2100" i="25"/>
  <c r="JL2100" i="25"/>
  <c r="JM2100" i="25"/>
  <c r="JN2100" i="25"/>
  <c r="JO2100" i="25"/>
  <c r="JP2100" i="25"/>
  <c r="JQ2100" i="25"/>
  <c r="JR2100" i="25"/>
  <c r="JS2100" i="25"/>
  <c r="JT2100" i="25"/>
  <c r="JU2100" i="25"/>
  <c r="JV2100" i="25"/>
  <c r="JW2100" i="25"/>
  <c r="JX2100" i="25"/>
  <c r="JY2100" i="25"/>
  <c r="JZ2100" i="25"/>
  <c r="FK2101" i="25"/>
  <c r="FL2101" i="25"/>
  <c r="FM2101" i="25"/>
  <c r="FN2101" i="25"/>
  <c r="FO2101" i="25"/>
  <c r="FP2101" i="25"/>
  <c r="FQ2101" i="25"/>
  <c r="FR2101" i="25"/>
  <c r="FS2101" i="25"/>
  <c r="FT2101" i="25"/>
  <c r="FU2101" i="25"/>
  <c r="FV2101" i="25"/>
  <c r="FW2101" i="25"/>
  <c r="FX2101" i="25"/>
  <c r="FY2101" i="25"/>
  <c r="FZ2101" i="25"/>
  <c r="GA2101" i="25"/>
  <c r="GB2101" i="25"/>
  <c r="GC2101" i="25"/>
  <c r="GD2101" i="25"/>
  <c r="GE2101" i="25"/>
  <c r="GF2101" i="25"/>
  <c r="GG2101" i="25"/>
  <c r="GH2101" i="25"/>
  <c r="GI2101" i="25"/>
  <c r="GJ2101" i="25"/>
  <c r="GK2101" i="25"/>
  <c r="GL2101" i="25"/>
  <c r="GM2101" i="25"/>
  <c r="GN2101" i="25"/>
  <c r="GO2101" i="25"/>
  <c r="GP2101" i="25"/>
  <c r="GQ2101" i="25"/>
  <c r="GR2101" i="25"/>
  <c r="GS2101" i="25"/>
  <c r="GT2101" i="25"/>
  <c r="GU2101" i="25"/>
  <c r="GV2101" i="25"/>
  <c r="GW2101" i="25"/>
  <c r="GX2101" i="25"/>
  <c r="GY2101" i="25"/>
  <c r="GZ2101" i="25"/>
  <c r="HA2101" i="25"/>
  <c r="HB2101" i="25"/>
  <c r="HC2101" i="25"/>
  <c r="HD2101" i="25"/>
  <c r="HE2101" i="25"/>
  <c r="HF2101" i="25"/>
  <c r="HG2101" i="25"/>
  <c r="HH2101" i="25"/>
  <c r="HI2101" i="25"/>
  <c r="HJ2101" i="25"/>
  <c r="HK2101" i="25"/>
  <c r="HL2101" i="25"/>
  <c r="HM2101" i="25"/>
  <c r="HN2101" i="25"/>
  <c r="HO2101" i="25"/>
  <c r="HP2101" i="25"/>
  <c r="HQ2101" i="25"/>
  <c r="HR2101" i="25"/>
  <c r="HS2101" i="25"/>
  <c r="HT2101" i="25"/>
  <c r="HU2101" i="25"/>
  <c r="HV2101" i="25"/>
  <c r="HW2101" i="25"/>
  <c r="HX2101" i="25"/>
  <c r="HY2101" i="25"/>
  <c r="HZ2101" i="25"/>
  <c r="IA2101" i="25"/>
  <c r="IB2101" i="25"/>
  <c r="IC2101" i="25"/>
  <c r="ID2101" i="25"/>
  <c r="IE2101" i="25"/>
  <c r="IF2101" i="25"/>
  <c r="IG2101" i="25"/>
  <c r="IH2101" i="25"/>
  <c r="II2101" i="25"/>
  <c r="IJ2101" i="25"/>
  <c r="IK2101" i="25"/>
  <c r="IL2101" i="25"/>
  <c r="IM2101" i="25"/>
  <c r="IN2101" i="25"/>
  <c r="IO2101" i="25"/>
  <c r="IP2101" i="25"/>
  <c r="IQ2101" i="25"/>
  <c r="IR2101" i="25"/>
  <c r="IS2101" i="25"/>
  <c r="IT2101" i="25"/>
  <c r="IU2101" i="25"/>
  <c r="IV2101" i="25"/>
  <c r="IW2101" i="25"/>
  <c r="IX2101" i="25"/>
  <c r="IY2101" i="25"/>
  <c r="IZ2101" i="25"/>
  <c r="JA2101" i="25"/>
  <c r="JB2101" i="25"/>
  <c r="JC2101" i="25"/>
  <c r="JD2101" i="25"/>
  <c r="JE2101" i="25"/>
  <c r="JF2101" i="25"/>
  <c r="JG2101" i="25"/>
  <c r="JH2101" i="25"/>
  <c r="JI2101" i="25"/>
  <c r="JJ2101" i="25"/>
  <c r="JK2101" i="25"/>
  <c r="JL2101" i="25"/>
  <c r="JM2101" i="25"/>
  <c r="JN2101" i="25"/>
  <c r="JO2101" i="25"/>
  <c r="JP2101" i="25"/>
  <c r="JQ2101" i="25"/>
  <c r="JR2101" i="25"/>
  <c r="JS2101" i="25"/>
  <c r="JT2101" i="25"/>
  <c r="JU2101" i="25"/>
  <c r="JV2101" i="25"/>
  <c r="JW2101" i="25"/>
  <c r="JX2101" i="25"/>
  <c r="JY2101" i="25"/>
  <c r="JZ2101" i="25"/>
  <c r="FK2102" i="25"/>
  <c r="FL2102" i="25"/>
  <c r="FM2102" i="25"/>
  <c r="FN2102" i="25"/>
  <c r="FO2102" i="25"/>
  <c r="FP2102" i="25"/>
  <c r="FQ2102" i="25"/>
  <c r="FR2102" i="25"/>
  <c r="FS2102" i="25"/>
  <c r="FT2102" i="25"/>
  <c r="FU2102" i="25"/>
  <c r="FV2102" i="25"/>
  <c r="FW2102" i="25"/>
  <c r="FX2102" i="25"/>
  <c r="FY2102" i="25"/>
  <c r="FZ2102" i="25"/>
  <c r="GA2102" i="25"/>
  <c r="GB2102" i="25"/>
  <c r="GC2102" i="25"/>
  <c r="GD2102" i="25"/>
  <c r="GE2102" i="25"/>
  <c r="GF2102" i="25"/>
  <c r="GG2102" i="25"/>
  <c r="GH2102" i="25"/>
  <c r="GI2102" i="25"/>
  <c r="GJ2102" i="25"/>
  <c r="GK2102" i="25"/>
  <c r="GL2102" i="25"/>
  <c r="GM2102" i="25"/>
  <c r="GN2102" i="25"/>
  <c r="GO2102" i="25"/>
  <c r="GP2102" i="25"/>
  <c r="GQ2102" i="25"/>
  <c r="GR2102" i="25"/>
  <c r="GS2102" i="25"/>
  <c r="GT2102" i="25"/>
  <c r="GU2102" i="25"/>
  <c r="GV2102" i="25"/>
  <c r="GW2102" i="25"/>
  <c r="GX2102" i="25"/>
  <c r="GY2102" i="25"/>
  <c r="GZ2102" i="25"/>
  <c r="HA2102" i="25"/>
  <c r="HB2102" i="25"/>
  <c r="HC2102" i="25"/>
  <c r="HD2102" i="25"/>
  <c r="HE2102" i="25"/>
  <c r="HF2102" i="25"/>
  <c r="HG2102" i="25"/>
  <c r="HH2102" i="25"/>
  <c r="HI2102" i="25"/>
  <c r="HJ2102" i="25"/>
  <c r="HK2102" i="25"/>
  <c r="HL2102" i="25"/>
  <c r="HM2102" i="25"/>
  <c r="HN2102" i="25"/>
  <c r="HO2102" i="25"/>
  <c r="HP2102" i="25"/>
  <c r="HQ2102" i="25"/>
  <c r="HR2102" i="25"/>
  <c r="HS2102" i="25"/>
  <c r="HT2102" i="25"/>
  <c r="HU2102" i="25"/>
  <c r="HV2102" i="25"/>
  <c r="HW2102" i="25"/>
  <c r="HX2102" i="25"/>
  <c r="HY2102" i="25"/>
  <c r="HZ2102" i="25"/>
  <c r="IA2102" i="25"/>
  <c r="IB2102" i="25"/>
  <c r="IC2102" i="25"/>
  <c r="ID2102" i="25"/>
  <c r="IE2102" i="25"/>
  <c r="IF2102" i="25"/>
  <c r="IG2102" i="25"/>
  <c r="IH2102" i="25"/>
  <c r="II2102" i="25"/>
  <c r="IJ2102" i="25"/>
  <c r="IK2102" i="25"/>
  <c r="IL2102" i="25"/>
  <c r="IM2102" i="25"/>
  <c r="IN2102" i="25"/>
  <c r="IO2102" i="25"/>
  <c r="IP2102" i="25"/>
  <c r="IQ2102" i="25"/>
  <c r="IR2102" i="25"/>
  <c r="IS2102" i="25"/>
  <c r="IT2102" i="25"/>
  <c r="IU2102" i="25"/>
  <c r="IV2102" i="25"/>
  <c r="IW2102" i="25"/>
  <c r="IX2102" i="25"/>
  <c r="IY2102" i="25"/>
  <c r="IZ2102" i="25"/>
  <c r="JA2102" i="25"/>
  <c r="JB2102" i="25"/>
  <c r="JC2102" i="25"/>
  <c r="JD2102" i="25"/>
  <c r="JE2102" i="25"/>
  <c r="JF2102" i="25"/>
  <c r="JG2102" i="25"/>
  <c r="JH2102" i="25"/>
  <c r="JI2102" i="25"/>
  <c r="JJ2102" i="25"/>
  <c r="JK2102" i="25"/>
  <c r="JL2102" i="25"/>
  <c r="JM2102" i="25"/>
  <c r="JN2102" i="25"/>
  <c r="JO2102" i="25"/>
  <c r="JP2102" i="25"/>
  <c r="JQ2102" i="25"/>
  <c r="JR2102" i="25"/>
  <c r="JS2102" i="25"/>
  <c r="JT2102" i="25"/>
  <c r="JU2102" i="25"/>
  <c r="JV2102" i="25"/>
  <c r="JW2102" i="25"/>
  <c r="JX2102" i="25"/>
  <c r="JY2102" i="25"/>
  <c r="JZ2102" i="25"/>
  <c r="FK2103" i="25"/>
  <c r="FL2103" i="25"/>
  <c r="FM2103" i="25"/>
  <c r="FN2103" i="25"/>
  <c r="FO2103" i="25"/>
  <c r="FP2103" i="25"/>
  <c r="FQ2103" i="25"/>
  <c r="FR2103" i="25"/>
  <c r="FS2103" i="25"/>
  <c r="FT2103" i="25"/>
  <c r="FU2103" i="25"/>
  <c r="FV2103" i="25"/>
  <c r="FW2103" i="25"/>
  <c r="FX2103" i="25"/>
  <c r="FY2103" i="25"/>
  <c r="FZ2103" i="25"/>
  <c r="GA2103" i="25"/>
  <c r="GB2103" i="25"/>
  <c r="GC2103" i="25"/>
  <c r="GD2103" i="25"/>
  <c r="GE2103" i="25"/>
  <c r="GF2103" i="25"/>
  <c r="GG2103" i="25"/>
  <c r="GH2103" i="25"/>
  <c r="GI2103" i="25"/>
  <c r="GJ2103" i="25"/>
  <c r="GK2103" i="25"/>
  <c r="GL2103" i="25"/>
  <c r="GM2103" i="25"/>
  <c r="GN2103" i="25"/>
  <c r="GO2103" i="25"/>
  <c r="GP2103" i="25"/>
  <c r="GQ2103" i="25"/>
  <c r="GR2103" i="25"/>
  <c r="GS2103" i="25"/>
  <c r="GT2103" i="25"/>
  <c r="GU2103" i="25"/>
  <c r="GV2103" i="25"/>
  <c r="GW2103" i="25"/>
  <c r="GX2103" i="25"/>
  <c r="GY2103" i="25"/>
  <c r="GZ2103" i="25"/>
  <c r="HA2103" i="25"/>
  <c r="HB2103" i="25"/>
  <c r="HC2103" i="25"/>
  <c r="HD2103" i="25"/>
  <c r="HE2103" i="25"/>
  <c r="HF2103" i="25"/>
  <c r="HG2103" i="25"/>
  <c r="HH2103" i="25"/>
  <c r="HI2103" i="25"/>
  <c r="HJ2103" i="25"/>
  <c r="HK2103" i="25"/>
  <c r="HL2103" i="25"/>
  <c r="HM2103" i="25"/>
  <c r="HN2103" i="25"/>
  <c r="HO2103" i="25"/>
  <c r="HP2103" i="25"/>
  <c r="HQ2103" i="25"/>
  <c r="HR2103" i="25"/>
  <c r="HS2103" i="25"/>
  <c r="HT2103" i="25"/>
  <c r="HU2103" i="25"/>
  <c r="HV2103" i="25"/>
  <c r="HW2103" i="25"/>
  <c r="HX2103" i="25"/>
  <c r="HY2103" i="25"/>
  <c r="HZ2103" i="25"/>
  <c r="IA2103" i="25"/>
  <c r="IB2103" i="25"/>
  <c r="IC2103" i="25"/>
  <c r="ID2103" i="25"/>
  <c r="IE2103" i="25"/>
  <c r="IF2103" i="25"/>
  <c r="IG2103" i="25"/>
  <c r="IH2103" i="25"/>
  <c r="II2103" i="25"/>
  <c r="IJ2103" i="25"/>
  <c r="IK2103" i="25"/>
  <c r="IL2103" i="25"/>
  <c r="IM2103" i="25"/>
  <c r="IN2103" i="25"/>
  <c r="IO2103" i="25"/>
  <c r="IP2103" i="25"/>
  <c r="IQ2103" i="25"/>
  <c r="IR2103" i="25"/>
  <c r="IS2103" i="25"/>
  <c r="IT2103" i="25"/>
  <c r="IU2103" i="25"/>
  <c r="IV2103" i="25"/>
  <c r="IW2103" i="25"/>
  <c r="IX2103" i="25"/>
  <c r="IY2103" i="25"/>
  <c r="IZ2103" i="25"/>
  <c r="JA2103" i="25"/>
  <c r="JB2103" i="25"/>
  <c r="JC2103" i="25"/>
  <c r="JD2103" i="25"/>
  <c r="JE2103" i="25"/>
  <c r="JF2103" i="25"/>
  <c r="JG2103" i="25"/>
  <c r="JH2103" i="25"/>
  <c r="JI2103" i="25"/>
  <c r="JJ2103" i="25"/>
  <c r="JK2103" i="25"/>
  <c r="JL2103" i="25"/>
  <c r="JM2103" i="25"/>
  <c r="JN2103" i="25"/>
  <c r="JO2103" i="25"/>
  <c r="JP2103" i="25"/>
  <c r="JQ2103" i="25"/>
  <c r="JR2103" i="25"/>
  <c r="JS2103" i="25"/>
  <c r="JT2103" i="25"/>
  <c r="JU2103" i="25"/>
  <c r="JV2103" i="25"/>
  <c r="JW2103" i="25"/>
  <c r="JX2103" i="25"/>
  <c r="JY2103" i="25"/>
  <c r="JZ2103" i="25"/>
  <c r="FK2104" i="25"/>
  <c r="FL2104" i="25"/>
  <c r="FM2104" i="25"/>
  <c r="FN2104" i="25"/>
  <c r="FO2104" i="25"/>
  <c r="FP2104" i="25"/>
  <c r="FQ2104" i="25"/>
  <c r="FR2104" i="25"/>
  <c r="FS2104" i="25"/>
  <c r="FT2104" i="25"/>
  <c r="FU2104" i="25"/>
  <c r="FV2104" i="25"/>
  <c r="FW2104" i="25"/>
  <c r="FX2104" i="25"/>
  <c r="FY2104" i="25"/>
  <c r="FZ2104" i="25"/>
  <c r="GA2104" i="25"/>
  <c r="GB2104" i="25"/>
  <c r="GC2104" i="25"/>
  <c r="GD2104" i="25"/>
  <c r="GE2104" i="25"/>
  <c r="GF2104" i="25"/>
  <c r="GG2104" i="25"/>
  <c r="GH2104" i="25"/>
  <c r="GI2104" i="25"/>
  <c r="GJ2104" i="25"/>
  <c r="GK2104" i="25"/>
  <c r="GL2104" i="25"/>
  <c r="GM2104" i="25"/>
  <c r="GN2104" i="25"/>
  <c r="GO2104" i="25"/>
  <c r="GP2104" i="25"/>
  <c r="GQ2104" i="25"/>
  <c r="GR2104" i="25"/>
  <c r="GS2104" i="25"/>
  <c r="GT2104" i="25"/>
  <c r="GU2104" i="25"/>
  <c r="GV2104" i="25"/>
  <c r="GW2104" i="25"/>
  <c r="GX2104" i="25"/>
  <c r="GY2104" i="25"/>
  <c r="GZ2104" i="25"/>
  <c r="HA2104" i="25"/>
  <c r="HB2104" i="25"/>
  <c r="HC2104" i="25"/>
  <c r="HD2104" i="25"/>
  <c r="HE2104" i="25"/>
  <c r="HF2104" i="25"/>
  <c r="HG2104" i="25"/>
  <c r="HH2104" i="25"/>
  <c r="HI2104" i="25"/>
  <c r="HJ2104" i="25"/>
  <c r="HK2104" i="25"/>
  <c r="HL2104" i="25"/>
  <c r="HM2104" i="25"/>
  <c r="HN2104" i="25"/>
  <c r="HO2104" i="25"/>
  <c r="HP2104" i="25"/>
  <c r="HQ2104" i="25"/>
  <c r="HR2104" i="25"/>
  <c r="HS2104" i="25"/>
  <c r="HT2104" i="25"/>
  <c r="HU2104" i="25"/>
  <c r="HV2104" i="25"/>
  <c r="HW2104" i="25"/>
  <c r="HX2104" i="25"/>
  <c r="HY2104" i="25"/>
  <c r="HZ2104" i="25"/>
  <c r="IA2104" i="25"/>
  <c r="IB2104" i="25"/>
  <c r="IC2104" i="25"/>
  <c r="ID2104" i="25"/>
  <c r="IE2104" i="25"/>
  <c r="IF2104" i="25"/>
  <c r="IG2104" i="25"/>
  <c r="IH2104" i="25"/>
  <c r="II2104" i="25"/>
  <c r="IJ2104" i="25"/>
  <c r="IK2104" i="25"/>
  <c r="IL2104" i="25"/>
  <c r="IM2104" i="25"/>
  <c r="IN2104" i="25"/>
  <c r="IO2104" i="25"/>
  <c r="IP2104" i="25"/>
  <c r="IQ2104" i="25"/>
  <c r="IR2104" i="25"/>
  <c r="IS2104" i="25"/>
  <c r="IT2104" i="25"/>
  <c r="IU2104" i="25"/>
  <c r="IV2104" i="25"/>
  <c r="IW2104" i="25"/>
  <c r="IX2104" i="25"/>
  <c r="IY2104" i="25"/>
  <c r="IZ2104" i="25"/>
  <c r="JA2104" i="25"/>
  <c r="JB2104" i="25"/>
  <c r="JC2104" i="25"/>
  <c r="JD2104" i="25"/>
  <c r="JE2104" i="25"/>
  <c r="JF2104" i="25"/>
  <c r="JG2104" i="25"/>
  <c r="JH2104" i="25"/>
  <c r="JI2104" i="25"/>
  <c r="JJ2104" i="25"/>
  <c r="JK2104" i="25"/>
  <c r="JL2104" i="25"/>
  <c r="JM2104" i="25"/>
  <c r="JN2104" i="25"/>
  <c r="JO2104" i="25"/>
  <c r="JP2104" i="25"/>
  <c r="JQ2104" i="25"/>
  <c r="JR2104" i="25"/>
  <c r="JS2104" i="25"/>
  <c r="JT2104" i="25"/>
  <c r="JU2104" i="25"/>
  <c r="JV2104" i="25"/>
  <c r="JW2104" i="25"/>
  <c r="JX2104" i="25"/>
  <c r="JY2104" i="25"/>
  <c r="JZ2104" i="25"/>
  <c r="FK2105" i="25"/>
  <c r="FL2105" i="25"/>
  <c r="FM2105" i="25"/>
  <c r="FN2105" i="25"/>
  <c r="FO2105" i="25"/>
  <c r="FP2105" i="25"/>
  <c r="FQ2105" i="25"/>
  <c r="FR2105" i="25"/>
  <c r="FS2105" i="25"/>
  <c r="FT2105" i="25"/>
  <c r="FU2105" i="25"/>
  <c r="FV2105" i="25"/>
  <c r="FW2105" i="25"/>
  <c r="FX2105" i="25"/>
  <c r="FY2105" i="25"/>
  <c r="FZ2105" i="25"/>
  <c r="GA2105" i="25"/>
  <c r="GB2105" i="25"/>
  <c r="GC2105" i="25"/>
  <c r="GD2105" i="25"/>
  <c r="GE2105" i="25"/>
  <c r="GF2105" i="25"/>
  <c r="GG2105" i="25"/>
  <c r="GH2105" i="25"/>
  <c r="GI2105" i="25"/>
  <c r="GJ2105" i="25"/>
  <c r="GK2105" i="25"/>
  <c r="GL2105" i="25"/>
  <c r="GM2105" i="25"/>
  <c r="GN2105" i="25"/>
  <c r="GO2105" i="25"/>
  <c r="GP2105" i="25"/>
  <c r="GQ2105" i="25"/>
  <c r="GR2105" i="25"/>
  <c r="GS2105" i="25"/>
  <c r="GT2105" i="25"/>
  <c r="GU2105" i="25"/>
  <c r="GV2105" i="25"/>
  <c r="GW2105" i="25"/>
  <c r="GX2105" i="25"/>
  <c r="GY2105" i="25"/>
  <c r="GZ2105" i="25"/>
  <c r="HA2105" i="25"/>
  <c r="HB2105" i="25"/>
  <c r="HC2105" i="25"/>
  <c r="HD2105" i="25"/>
  <c r="HE2105" i="25"/>
  <c r="HF2105" i="25"/>
  <c r="HG2105" i="25"/>
  <c r="HH2105" i="25"/>
  <c r="HI2105" i="25"/>
  <c r="HJ2105" i="25"/>
  <c r="HK2105" i="25"/>
  <c r="HL2105" i="25"/>
  <c r="HM2105" i="25"/>
  <c r="HN2105" i="25"/>
  <c r="HO2105" i="25"/>
  <c r="HP2105" i="25"/>
  <c r="HQ2105" i="25"/>
  <c r="HR2105" i="25"/>
  <c r="HS2105" i="25"/>
  <c r="HT2105" i="25"/>
  <c r="HU2105" i="25"/>
  <c r="HV2105" i="25"/>
  <c r="HW2105" i="25"/>
  <c r="HX2105" i="25"/>
  <c r="HY2105" i="25"/>
  <c r="HZ2105" i="25"/>
  <c r="IA2105" i="25"/>
  <c r="IB2105" i="25"/>
  <c r="IC2105" i="25"/>
  <c r="ID2105" i="25"/>
  <c r="IE2105" i="25"/>
  <c r="IF2105" i="25"/>
  <c r="IG2105" i="25"/>
  <c r="IH2105" i="25"/>
  <c r="II2105" i="25"/>
  <c r="IJ2105" i="25"/>
  <c r="IK2105" i="25"/>
  <c r="IL2105" i="25"/>
  <c r="IM2105" i="25"/>
  <c r="IN2105" i="25"/>
  <c r="IO2105" i="25"/>
  <c r="IP2105" i="25"/>
  <c r="IQ2105" i="25"/>
  <c r="IR2105" i="25"/>
  <c r="IS2105" i="25"/>
  <c r="IT2105" i="25"/>
  <c r="IU2105" i="25"/>
  <c r="IV2105" i="25"/>
  <c r="IW2105" i="25"/>
  <c r="IX2105" i="25"/>
  <c r="IY2105" i="25"/>
  <c r="IZ2105" i="25"/>
  <c r="JA2105" i="25"/>
  <c r="JB2105" i="25"/>
  <c r="JC2105" i="25"/>
  <c r="JD2105" i="25"/>
  <c r="JE2105" i="25"/>
  <c r="JF2105" i="25"/>
  <c r="JG2105" i="25"/>
  <c r="JH2105" i="25"/>
  <c r="JI2105" i="25"/>
  <c r="JJ2105" i="25"/>
  <c r="JK2105" i="25"/>
  <c r="JL2105" i="25"/>
  <c r="JM2105" i="25"/>
  <c r="JN2105" i="25"/>
  <c r="JO2105" i="25"/>
  <c r="JP2105" i="25"/>
  <c r="JQ2105" i="25"/>
  <c r="JR2105" i="25"/>
  <c r="JS2105" i="25"/>
  <c r="JT2105" i="25"/>
  <c r="JU2105" i="25"/>
  <c r="JV2105" i="25"/>
  <c r="JW2105" i="25"/>
  <c r="JX2105" i="25"/>
  <c r="JY2105" i="25"/>
  <c r="JZ2105" i="25"/>
  <c r="FK2106" i="25"/>
  <c r="FL2106" i="25"/>
  <c r="FM2106" i="25"/>
  <c r="FN2106" i="25"/>
  <c r="FO2106" i="25"/>
  <c r="FP2106" i="25"/>
  <c r="FQ2106" i="25"/>
  <c r="FR2106" i="25"/>
  <c r="FS2106" i="25"/>
  <c r="FT2106" i="25"/>
  <c r="FU2106" i="25"/>
  <c r="FV2106" i="25"/>
  <c r="FW2106" i="25"/>
  <c r="FX2106" i="25"/>
  <c r="FY2106" i="25"/>
  <c r="FZ2106" i="25"/>
  <c r="GA2106" i="25"/>
  <c r="GB2106" i="25"/>
  <c r="GC2106" i="25"/>
  <c r="GD2106" i="25"/>
  <c r="GE2106" i="25"/>
  <c r="GF2106" i="25"/>
  <c r="GG2106" i="25"/>
  <c r="GH2106" i="25"/>
  <c r="GI2106" i="25"/>
  <c r="GJ2106" i="25"/>
  <c r="GK2106" i="25"/>
  <c r="GL2106" i="25"/>
  <c r="GM2106" i="25"/>
  <c r="GN2106" i="25"/>
  <c r="GO2106" i="25"/>
  <c r="GP2106" i="25"/>
  <c r="GQ2106" i="25"/>
  <c r="GR2106" i="25"/>
  <c r="GS2106" i="25"/>
  <c r="GT2106" i="25"/>
  <c r="GU2106" i="25"/>
  <c r="GV2106" i="25"/>
  <c r="GW2106" i="25"/>
  <c r="GX2106" i="25"/>
  <c r="GY2106" i="25"/>
  <c r="GZ2106" i="25"/>
  <c r="HA2106" i="25"/>
  <c r="HB2106" i="25"/>
  <c r="HC2106" i="25"/>
  <c r="HD2106" i="25"/>
  <c r="HE2106" i="25"/>
  <c r="HF2106" i="25"/>
  <c r="HG2106" i="25"/>
  <c r="HH2106" i="25"/>
  <c r="HI2106" i="25"/>
  <c r="HJ2106" i="25"/>
  <c r="HK2106" i="25"/>
  <c r="HL2106" i="25"/>
  <c r="HM2106" i="25"/>
  <c r="HN2106" i="25"/>
  <c r="HO2106" i="25"/>
  <c r="HP2106" i="25"/>
  <c r="HQ2106" i="25"/>
  <c r="HR2106" i="25"/>
  <c r="HS2106" i="25"/>
  <c r="HT2106" i="25"/>
  <c r="HU2106" i="25"/>
  <c r="HV2106" i="25"/>
  <c r="HW2106" i="25"/>
  <c r="HX2106" i="25"/>
  <c r="HY2106" i="25"/>
  <c r="HZ2106" i="25"/>
  <c r="IA2106" i="25"/>
  <c r="IB2106" i="25"/>
  <c r="IC2106" i="25"/>
  <c r="ID2106" i="25"/>
  <c r="IE2106" i="25"/>
  <c r="IF2106" i="25"/>
  <c r="IG2106" i="25"/>
  <c r="IH2106" i="25"/>
  <c r="II2106" i="25"/>
  <c r="IJ2106" i="25"/>
  <c r="IK2106" i="25"/>
  <c r="IL2106" i="25"/>
  <c r="IM2106" i="25"/>
  <c r="IN2106" i="25"/>
  <c r="IO2106" i="25"/>
  <c r="IP2106" i="25"/>
  <c r="IQ2106" i="25"/>
  <c r="IR2106" i="25"/>
  <c r="IS2106" i="25"/>
  <c r="IT2106" i="25"/>
  <c r="IU2106" i="25"/>
  <c r="IV2106" i="25"/>
  <c r="IW2106" i="25"/>
  <c r="IX2106" i="25"/>
  <c r="IY2106" i="25"/>
  <c r="IZ2106" i="25"/>
  <c r="JA2106" i="25"/>
  <c r="JB2106" i="25"/>
  <c r="JC2106" i="25"/>
  <c r="JD2106" i="25"/>
  <c r="JE2106" i="25"/>
  <c r="JF2106" i="25"/>
  <c r="JG2106" i="25"/>
  <c r="JH2106" i="25"/>
  <c r="JI2106" i="25"/>
  <c r="JJ2106" i="25"/>
  <c r="JK2106" i="25"/>
  <c r="JL2106" i="25"/>
  <c r="JM2106" i="25"/>
  <c r="JN2106" i="25"/>
  <c r="JO2106" i="25"/>
  <c r="JP2106" i="25"/>
  <c r="JQ2106" i="25"/>
  <c r="JR2106" i="25"/>
  <c r="JS2106" i="25"/>
  <c r="JT2106" i="25"/>
  <c r="JU2106" i="25"/>
  <c r="JV2106" i="25"/>
  <c r="JW2106" i="25"/>
  <c r="JX2106" i="25"/>
  <c r="JY2106" i="25"/>
  <c r="JZ2106" i="25"/>
  <c r="FK2107" i="25"/>
  <c r="FL2107" i="25"/>
  <c r="FM2107" i="25"/>
  <c r="FN2107" i="25"/>
  <c r="FO2107" i="25"/>
  <c r="FP2107" i="25"/>
  <c r="FQ2107" i="25"/>
  <c r="FR2107" i="25"/>
  <c r="FS2107" i="25"/>
  <c r="FT2107" i="25"/>
  <c r="FU2107" i="25"/>
  <c r="FV2107" i="25"/>
  <c r="FW2107" i="25"/>
  <c r="FX2107" i="25"/>
  <c r="FY2107" i="25"/>
  <c r="FZ2107" i="25"/>
  <c r="GA2107" i="25"/>
  <c r="GB2107" i="25"/>
  <c r="GC2107" i="25"/>
  <c r="GD2107" i="25"/>
  <c r="GE2107" i="25"/>
  <c r="GF2107" i="25"/>
  <c r="GG2107" i="25"/>
  <c r="GH2107" i="25"/>
  <c r="GI2107" i="25"/>
  <c r="GJ2107" i="25"/>
  <c r="GK2107" i="25"/>
  <c r="GL2107" i="25"/>
  <c r="GM2107" i="25"/>
  <c r="GN2107" i="25"/>
  <c r="GO2107" i="25"/>
  <c r="GP2107" i="25"/>
  <c r="GQ2107" i="25"/>
  <c r="GR2107" i="25"/>
  <c r="GS2107" i="25"/>
  <c r="GT2107" i="25"/>
  <c r="GU2107" i="25"/>
  <c r="GV2107" i="25"/>
  <c r="GW2107" i="25"/>
  <c r="GX2107" i="25"/>
  <c r="GY2107" i="25"/>
  <c r="GZ2107" i="25"/>
  <c r="HA2107" i="25"/>
  <c r="HB2107" i="25"/>
  <c r="HC2107" i="25"/>
  <c r="HD2107" i="25"/>
  <c r="HE2107" i="25"/>
  <c r="HF2107" i="25"/>
  <c r="HG2107" i="25"/>
  <c r="HH2107" i="25"/>
  <c r="HI2107" i="25"/>
  <c r="HJ2107" i="25"/>
  <c r="HK2107" i="25"/>
  <c r="HL2107" i="25"/>
  <c r="HM2107" i="25"/>
  <c r="HN2107" i="25"/>
  <c r="HO2107" i="25"/>
  <c r="HP2107" i="25"/>
  <c r="HQ2107" i="25"/>
  <c r="HR2107" i="25"/>
  <c r="HS2107" i="25"/>
  <c r="HT2107" i="25"/>
  <c r="HU2107" i="25"/>
  <c r="HV2107" i="25"/>
  <c r="HW2107" i="25"/>
  <c r="HX2107" i="25"/>
  <c r="HY2107" i="25"/>
  <c r="HZ2107" i="25"/>
  <c r="IA2107" i="25"/>
  <c r="IB2107" i="25"/>
  <c r="IC2107" i="25"/>
  <c r="ID2107" i="25"/>
  <c r="IE2107" i="25"/>
  <c r="IF2107" i="25"/>
  <c r="IG2107" i="25"/>
  <c r="IH2107" i="25"/>
  <c r="II2107" i="25"/>
  <c r="IJ2107" i="25"/>
  <c r="IK2107" i="25"/>
  <c r="IL2107" i="25"/>
  <c r="IM2107" i="25"/>
  <c r="IN2107" i="25"/>
  <c r="IO2107" i="25"/>
  <c r="IP2107" i="25"/>
  <c r="IQ2107" i="25"/>
  <c r="IR2107" i="25"/>
  <c r="IS2107" i="25"/>
  <c r="IT2107" i="25"/>
  <c r="IU2107" i="25"/>
  <c r="IV2107" i="25"/>
  <c r="IW2107" i="25"/>
  <c r="IX2107" i="25"/>
  <c r="IY2107" i="25"/>
  <c r="IZ2107" i="25"/>
  <c r="JA2107" i="25"/>
  <c r="JB2107" i="25"/>
  <c r="JC2107" i="25"/>
  <c r="JD2107" i="25"/>
  <c r="JE2107" i="25"/>
  <c r="JF2107" i="25"/>
  <c r="JG2107" i="25"/>
  <c r="JH2107" i="25"/>
  <c r="JI2107" i="25"/>
  <c r="JJ2107" i="25"/>
  <c r="JK2107" i="25"/>
  <c r="JL2107" i="25"/>
  <c r="JM2107" i="25"/>
  <c r="JN2107" i="25"/>
  <c r="JO2107" i="25"/>
  <c r="JP2107" i="25"/>
  <c r="JQ2107" i="25"/>
  <c r="JR2107" i="25"/>
  <c r="JS2107" i="25"/>
  <c r="JT2107" i="25"/>
  <c r="JU2107" i="25"/>
  <c r="JV2107" i="25"/>
  <c r="JW2107" i="25"/>
  <c r="JX2107" i="25"/>
  <c r="JY2107" i="25"/>
  <c r="JZ2107" i="25"/>
  <c r="FK2108" i="25"/>
  <c r="FL2108" i="25"/>
  <c r="FM2108" i="25"/>
  <c r="FN2108" i="25"/>
  <c r="FO2108" i="25"/>
  <c r="FP2108" i="25"/>
  <c r="FQ2108" i="25"/>
  <c r="FR2108" i="25"/>
  <c r="FS2108" i="25"/>
  <c r="FT2108" i="25"/>
  <c r="FU2108" i="25"/>
  <c r="FV2108" i="25"/>
  <c r="FW2108" i="25"/>
  <c r="FX2108" i="25"/>
  <c r="FY2108" i="25"/>
  <c r="FZ2108" i="25"/>
  <c r="GA2108" i="25"/>
  <c r="GB2108" i="25"/>
  <c r="GC2108" i="25"/>
  <c r="GD2108" i="25"/>
  <c r="GE2108" i="25"/>
  <c r="GF2108" i="25"/>
  <c r="GG2108" i="25"/>
  <c r="GH2108" i="25"/>
  <c r="GI2108" i="25"/>
  <c r="GJ2108" i="25"/>
  <c r="GK2108" i="25"/>
  <c r="GL2108" i="25"/>
  <c r="GM2108" i="25"/>
  <c r="GN2108" i="25"/>
  <c r="GO2108" i="25"/>
  <c r="GP2108" i="25"/>
  <c r="GQ2108" i="25"/>
  <c r="GR2108" i="25"/>
  <c r="GS2108" i="25"/>
  <c r="GT2108" i="25"/>
  <c r="GU2108" i="25"/>
  <c r="GV2108" i="25"/>
  <c r="GW2108" i="25"/>
  <c r="GX2108" i="25"/>
  <c r="GY2108" i="25"/>
  <c r="GZ2108" i="25"/>
  <c r="HA2108" i="25"/>
  <c r="HB2108" i="25"/>
  <c r="HC2108" i="25"/>
  <c r="HD2108" i="25"/>
  <c r="HE2108" i="25"/>
  <c r="HF2108" i="25"/>
  <c r="HG2108" i="25"/>
  <c r="HH2108" i="25"/>
  <c r="HI2108" i="25"/>
  <c r="HJ2108" i="25"/>
  <c r="HK2108" i="25"/>
  <c r="HL2108" i="25"/>
  <c r="HM2108" i="25"/>
  <c r="HN2108" i="25"/>
  <c r="HO2108" i="25"/>
  <c r="HP2108" i="25"/>
  <c r="HQ2108" i="25"/>
  <c r="HR2108" i="25"/>
  <c r="HS2108" i="25"/>
  <c r="HT2108" i="25"/>
  <c r="HU2108" i="25"/>
  <c r="HV2108" i="25"/>
  <c r="HW2108" i="25"/>
  <c r="HX2108" i="25"/>
  <c r="HY2108" i="25"/>
  <c r="HZ2108" i="25"/>
  <c r="IA2108" i="25"/>
  <c r="IB2108" i="25"/>
  <c r="IC2108" i="25"/>
  <c r="ID2108" i="25"/>
  <c r="IE2108" i="25"/>
  <c r="IF2108" i="25"/>
  <c r="IG2108" i="25"/>
  <c r="IH2108" i="25"/>
  <c r="II2108" i="25"/>
  <c r="IJ2108" i="25"/>
  <c r="IK2108" i="25"/>
  <c r="IL2108" i="25"/>
  <c r="IM2108" i="25"/>
  <c r="IN2108" i="25"/>
  <c r="IO2108" i="25"/>
  <c r="IP2108" i="25"/>
  <c r="IQ2108" i="25"/>
  <c r="IR2108" i="25"/>
  <c r="IS2108" i="25"/>
  <c r="IT2108" i="25"/>
  <c r="IU2108" i="25"/>
  <c r="IV2108" i="25"/>
  <c r="IW2108" i="25"/>
  <c r="IX2108" i="25"/>
  <c r="IY2108" i="25"/>
  <c r="IZ2108" i="25"/>
  <c r="JA2108" i="25"/>
  <c r="JB2108" i="25"/>
  <c r="JC2108" i="25"/>
  <c r="JD2108" i="25"/>
  <c r="JE2108" i="25"/>
  <c r="JF2108" i="25"/>
  <c r="JG2108" i="25"/>
  <c r="JH2108" i="25"/>
  <c r="JI2108" i="25"/>
  <c r="JJ2108" i="25"/>
  <c r="JK2108" i="25"/>
  <c r="JL2108" i="25"/>
  <c r="JM2108" i="25"/>
  <c r="JN2108" i="25"/>
  <c r="JO2108" i="25"/>
  <c r="JP2108" i="25"/>
  <c r="JQ2108" i="25"/>
  <c r="JR2108" i="25"/>
  <c r="JS2108" i="25"/>
  <c r="JT2108" i="25"/>
  <c r="JU2108" i="25"/>
  <c r="JV2108" i="25"/>
  <c r="JW2108" i="25"/>
  <c r="JX2108" i="25"/>
  <c r="JY2108" i="25"/>
  <c r="JZ2108" i="25"/>
  <c r="FK2109" i="25"/>
  <c r="FL2109" i="25"/>
  <c r="FM2109" i="25"/>
  <c r="FN2109" i="25"/>
  <c r="FO2109" i="25"/>
  <c r="FP2109" i="25"/>
  <c r="FQ2109" i="25"/>
  <c r="FR2109" i="25"/>
  <c r="FS2109" i="25"/>
  <c r="FT2109" i="25"/>
  <c r="FU2109" i="25"/>
  <c r="FV2109" i="25"/>
  <c r="FW2109" i="25"/>
  <c r="FX2109" i="25"/>
  <c r="FY2109" i="25"/>
  <c r="FZ2109" i="25"/>
  <c r="GA2109" i="25"/>
  <c r="GB2109" i="25"/>
  <c r="GC2109" i="25"/>
  <c r="GD2109" i="25"/>
  <c r="GE2109" i="25"/>
  <c r="GF2109" i="25"/>
  <c r="GG2109" i="25"/>
  <c r="GH2109" i="25"/>
  <c r="GI2109" i="25"/>
  <c r="GJ2109" i="25"/>
  <c r="GK2109" i="25"/>
  <c r="GL2109" i="25"/>
  <c r="GM2109" i="25"/>
  <c r="GN2109" i="25"/>
  <c r="GO2109" i="25"/>
  <c r="GP2109" i="25"/>
  <c r="GQ2109" i="25"/>
  <c r="GR2109" i="25"/>
  <c r="GS2109" i="25"/>
  <c r="GT2109" i="25"/>
  <c r="GU2109" i="25"/>
  <c r="GV2109" i="25"/>
  <c r="GW2109" i="25"/>
  <c r="GX2109" i="25"/>
  <c r="GY2109" i="25"/>
  <c r="GZ2109" i="25"/>
  <c r="HA2109" i="25"/>
  <c r="HB2109" i="25"/>
  <c r="HC2109" i="25"/>
  <c r="HD2109" i="25"/>
  <c r="HE2109" i="25"/>
  <c r="HF2109" i="25"/>
  <c r="HG2109" i="25"/>
  <c r="HH2109" i="25"/>
  <c r="HI2109" i="25"/>
  <c r="HJ2109" i="25"/>
  <c r="HK2109" i="25"/>
  <c r="HL2109" i="25"/>
  <c r="HM2109" i="25"/>
  <c r="HN2109" i="25"/>
  <c r="HO2109" i="25"/>
  <c r="HP2109" i="25"/>
  <c r="HQ2109" i="25"/>
  <c r="HR2109" i="25"/>
  <c r="HS2109" i="25"/>
  <c r="HT2109" i="25"/>
  <c r="HU2109" i="25"/>
  <c r="HV2109" i="25"/>
  <c r="HW2109" i="25"/>
  <c r="HX2109" i="25"/>
  <c r="HY2109" i="25"/>
  <c r="HZ2109" i="25"/>
  <c r="IA2109" i="25"/>
  <c r="IB2109" i="25"/>
  <c r="IC2109" i="25"/>
  <c r="ID2109" i="25"/>
  <c r="IE2109" i="25"/>
  <c r="IF2109" i="25"/>
  <c r="IG2109" i="25"/>
  <c r="IH2109" i="25"/>
  <c r="II2109" i="25"/>
  <c r="IJ2109" i="25"/>
  <c r="IK2109" i="25"/>
  <c r="IL2109" i="25"/>
  <c r="IM2109" i="25"/>
  <c r="IN2109" i="25"/>
  <c r="IO2109" i="25"/>
  <c r="IP2109" i="25"/>
  <c r="IQ2109" i="25"/>
  <c r="IR2109" i="25"/>
  <c r="IS2109" i="25"/>
  <c r="IT2109" i="25"/>
  <c r="IU2109" i="25"/>
  <c r="IV2109" i="25"/>
  <c r="IW2109" i="25"/>
  <c r="IX2109" i="25"/>
  <c r="IY2109" i="25"/>
  <c r="IZ2109" i="25"/>
  <c r="JA2109" i="25"/>
  <c r="JB2109" i="25"/>
  <c r="JC2109" i="25"/>
  <c r="JD2109" i="25"/>
  <c r="JE2109" i="25"/>
  <c r="JF2109" i="25"/>
  <c r="JG2109" i="25"/>
  <c r="JH2109" i="25"/>
  <c r="JI2109" i="25"/>
  <c r="JJ2109" i="25"/>
  <c r="JK2109" i="25"/>
  <c r="JL2109" i="25"/>
  <c r="JM2109" i="25"/>
  <c r="JN2109" i="25"/>
  <c r="JO2109" i="25"/>
  <c r="JP2109" i="25"/>
  <c r="JQ2109" i="25"/>
  <c r="JR2109" i="25"/>
  <c r="JS2109" i="25"/>
  <c r="JT2109" i="25"/>
  <c r="JU2109" i="25"/>
  <c r="JV2109" i="25"/>
  <c r="JW2109" i="25"/>
  <c r="JX2109" i="25"/>
  <c r="JY2109" i="25"/>
  <c r="JZ2109" i="25"/>
  <c r="FK2110" i="25"/>
  <c r="FL2110" i="25"/>
  <c r="FM2110" i="25"/>
  <c r="FN2110" i="25"/>
  <c r="FO2110" i="25"/>
  <c r="FP2110" i="25"/>
  <c r="FQ2110" i="25"/>
  <c r="FR2110" i="25"/>
  <c r="FS2110" i="25"/>
  <c r="FT2110" i="25"/>
  <c r="FU2110" i="25"/>
  <c r="FV2110" i="25"/>
  <c r="FW2110" i="25"/>
  <c r="FX2110" i="25"/>
  <c r="FY2110" i="25"/>
  <c r="FZ2110" i="25"/>
  <c r="GA2110" i="25"/>
  <c r="GB2110" i="25"/>
  <c r="GC2110" i="25"/>
  <c r="GD2110" i="25"/>
  <c r="GE2110" i="25"/>
  <c r="GF2110" i="25"/>
  <c r="GG2110" i="25"/>
  <c r="GH2110" i="25"/>
  <c r="GI2110" i="25"/>
  <c r="GJ2110" i="25"/>
  <c r="GK2110" i="25"/>
  <c r="GL2110" i="25"/>
  <c r="GM2110" i="25"/>
  <c r="GN2110" i="25"/>
  <c r="GO2110" i="25"/>
  <c r="GP2110" i="25"/>
  <c r="GQ2110" i="25"/>
  <c r="GR2110" i="25"/>
  <c r="GS2110" i="25"/>
  <c r="GT2110" i="25"/>
  <c r="GU2110" i="25"/>
  <c r="GV2110" i="25"/>
  <c r="GW2110" i="25"/>
  <c r="GX2110" i="25"/>
  <c r="GY2110" i="25"/>
  <c r="GZ2110" i="25"/>
  <c r="HA2110" i="25"/>
  <c r="HB2110" i="25"/>
  <c r="HC2110" i="25"/>
  <c r="HD2110" i="25"/>
  <c r="HE2110" i="25"/>
  <c r="HF2110" i="25"/>
  <c r="HG2110" i="25"/>
  <c r="HH2110" i="25"/>
  <c r="HI2110" i="25"/>
  <c r="HJ2110" i="25"/>
  <c r="HK2110" i="25"/>
  <c r="HL2110" i="25"/>
  <c r="HM2110" i="25"/>
  <c r="HN2110" i="25"/>
  <c r="HO2110" i="25"/>
  <c r="HP2110" i="25"/>
  <c r="HQ2110" i="25"/>
  <c r="HR2110" i="25"/>
  <c r="HS2110" i="25"/>
  <c r="HT2110" i="25"/>
  <c r="HU2110" i="25"/>
  <c r="HV2110" i="25"/>
  <c r="HW2110" i="25"/>
  <c r="HX2110" i="25"/>
  <c r="HY2110" i="25"/>
  <c r="HZ2110" i="25"/>
  <c r="IA2110" i="25"/>
  <c r="IB2110" i="25"/>
  <c r="IC2110" i="25"/>
  <c r="ID2110" i="25"/>
  <c r="IE2110" i="25"/>
  <c r="IF2110" i="25"/>
  <c r="IG2110" i="25"/>
  <c r="IH2110" i="25"/>
  <c r="II2110" i="25"/>
  <c r="IJ2110" i="25"/>
  <c r="IK2110" i="25"/>
  <c r="IL2110" i="25"/>
  <c r="IM2110" i="25"/>
  <c r="IN2110" i="25"/>
  <c r="IO2110" i="25"/>
  <c r="IP2110" i="25"/>
  <c r="IQ2110" i="25"/>
  <c r="IR2110" i="25"/>
  <c r="IS2110" i="25"/>
  <c r="IT2110" i="25"/>
  <c r="IU2110" i="25"/>
  <c r="IV2110" i="25"/>
  <c r="IW2110" i="25"/>
  <c r="IX2110" i="25"/>
  <c r="IY2110" i="25"/>
  <c r="IZ2110" i="25"/>
  <c r="JA2110" i="25"/>
  <c r="JB2110" i="25"/>
  <c r="JC2110" i="25"/>
  <c r="JD2110" i="25"/>
  <c r="JE2110" i="25"/>
  <c r="JF2110" i="25"/>
  <c r="JG2110" i="25"/>
  <c r="JH2110" i="25"/>
  <c r="JI2110" i="25"/>
  <c r="JJ2110" i="25"/>
  <c r="JK2110" i="25"/>
  <c r="JL2110" i="25"/>
  <c r="JM2110" i="25"/>
  <c r="JN2110" i="25"/>
  <c r="JO2110" i="25"/>
  <c r="JP2110" i="25"/>
  <c r="JQ2110" i="25"/>
  <c r="JR2110" i="25"/>
  <c r="JS2110" i="25"/>
  <c r="JT2110" i="25"/>
  <c r="JU2110" i="25"/>
  <c r="JV2110" i="25"/>
  <c r="JW2110" i="25"/>
  <c r="JX2110" i="25"/>
  <c r="JY2110" i="25"/>
  <c r="JZ2110" i="25"/>
  <c r="FK2111" i="25"/>
  <c r="FL2111" i="25"/>
  <c r="FM2111" i="25"/>
  <c r="FN2111" i="25"/>
  <c r="FO2111" i="25"/>
  <c r="FP2111" i="25"/>
  <c r="FQ2111" i="25"/>
  <c r="FR2111" i="25"/>
  <c r="FS2111" i="25"/>
  <c r="FT2111" i="25"/>
  <c r="FU2111" i="25"/>
  <c r="FV2111" i="25"/>
  <c r="FW2111" i="25"/>
  <c r="FX2111" i="25"/>
  <c r="FY2111" i="25"/>
  <c r="FZ2111" i="25"/>
  <c r="GA2111" i="25"/>
  <c r="GB2111" i="25"/>
  <c r="GC2111" i="25"/>
  <c r="GD2111" i="25"/>
  <c r="GE2111" i="25"/>
  <c r="GF2111" i="25"/>
  <c r="GG2111" i="25"/>
  <c r="GH2111" i="25"/>
  <c r="GI2111" i="25"/>
  <c r="GJ2111" i="25"/>
  <c r="GK2111" i="25"/>
  <c r="GL2111" i="25"/>
  <c r="GM2111" i="25"/>
  <c r="GN2111" i="25"/>
  <c r="GO2111" i="25"/>
  <c r="GP2111" i="25"/>
  <c r="GQ2111" i="25"/>
  <c r="GR2111" i="25"/>
  <c r="GS2111" i="25"/>
  <c r="GT2111" i="25"/>
  <c r="GU2111" i="25"/>
  <c r="GV2111" i="25"/>
  <c r="GW2111" i="25"/>
  <c r="GX2111" i="25"/>
  <c r="GY2111" i="25"/>
  <c r="GZ2111" i="25"/>
  <c r="HA2111" i="25"/>
  <c r="HB2111" i="25"/>
  <c r="HC2111" i="25"/>
  <c r="HD2111" i="25"/>
  <c r="HE2111" i="25"/>
  <c r="HF2111" i="25"/>
  <c r="HG2111" i="25"/>
  <c r="HH2111" i="25"/>
  <c r="HI2111" i="25"/>
  <c r="HJ2111" i="25"/>
  <c r="HK2111" i="25"/>
  <c r="HL2111" i="25"/>
  <c r="HM2111" i="25"/>
  <c r="HN2111" i="25"/>
  <c r="HO2111" i="25"/>
  <c r="HP2111" i="25"/>
  <c r="HQ2111" i="25"/>
  <c r="HR2111" i="25"/>
  <c r="HS2111" i="25"/>
  <c r="HT2111" i="25"/>
  <c r="HU2111" i="25"/>
  <c r="HV2111" i="25"/>
  <c r="HW2111" i="25"/>
  <c r="HX2111" i="25"/>
  <c r="HY2111" i="25"/>
  <c r="HZ2111" i="25"/>
  <c r="IA2111" i="25"/>
  <c r="IB2111" i="25"/>
  <c r="IC2111" i="25"/>
  <c r="ID2111" i="25"/>
  <c r="IE2111" i="25"/>
  <c r="IF2111" i="25"/>
  <c r="IG2111" i="25"/>
  <c r="IH2111" i="25"/>
  <c r="II2111" i="25"/>
  <c r="IJ2111" i="25"/>
  <c r="IK2111" i="25"/>
  <c r="IL2111" i="25"/>
  <c r="IM2111" i="25"/>
  <c r="IN2111" i="25"/>
  <c r="IO2111" i="25"/>
  <c r="IP2111" i="25"/>
  <c r="IQ2111" i="25"/>
  <c r="IR2111" i="25"/>
  <c r="IS2111" i="25"/>
  <c r="IT2111" i="25"/>
  <c r="IU2111" i="25"/>
  <c r="IV2111" i="25"/>
  <c r="IW2111" i="25"/>
  <c r="IX2111" i="25"/>
  <c r="IY2111" i="25"/>
  <c r="IZ2111" i="25"/>
  <c r="JA2111" i="25"/>
  <c r="JB2111" i="25"/>
  <c r="JC2111" i="25"/>
  <c r="JD2111" i="25"/>
  <c r="JE2111" i="25"/>
  <c r="JF2111" i="25"/>
  <c r="JG2111" i="25"/>
  <c r="JH2111" i="25"/>
  <c r="JI2111" i="25"/>
  <c r="JJ2111" i="25"/>
  <c r="JK2111" i="25"/>
  <c r="JL2111" i="25"/>
  <c r="JM2111" i="25"/>
  <c r="JN2111" i="25"/>
  <c r="JO2111" i="25"/>
  <c r="JP2111" i="25"/>
  <c r="JQ2111" i="25"/>
  <c r="JR2111" i="25"/>
  <c r="JS2111" i="25"/>
  <c r="JT2111" i="25"/>
  <c r="JU2111" i="25"/>
  <c r="JV2111" i="25"/>
  <c r="JW2111" i="25"/>
  <c r="JX2111" i="25"/>
  <c r="JY2111" i="25"/>
  <c r="JZ2111" i="25"/>
  <c r="FK2112" i="25"/>
  <c r="FL2112" i="25"/>
  <c r="FM2112" i="25"/>
  <c r="FN2112" i="25"/>
  <c r="FO2112" i="25"/>
  <c r="FP2112" i="25"/>
  <c r="FQ2112" i="25"/>
  <c r="FR2112" i="25"/>
  <c r="FS2112" i="25"/>
  <c r="FT2112" i="25"/>
  <c r="FU2112" i="25"/>
  <c r="FV2112" i="25"/>
  <c r="FW2112" i="25"/>
  <c r="FX2112" i="25"/>
  <c r="FY2112" i="25"/>
  <c r="FZ2112" i="25"/>
  <c r="GA2112" i="25"/>
  <c r="GB2112" i="25"/>
  <c r="GC2112" i="25"/>
  <c r="GD2112" i="25"/>
  <c r="GE2112" i="25"/>
  <c r="GF2112" i="25"/>
  <c r="GG2112" i="25"/>
  <c r="GH2112" i="25"/>
  <c r="GI2112" i="25"/>
  <c r="GJ2112" i="25"/>
  <c r="GK2112" i="25"/>
  <c r="GL2112" i="25"/>
  <c r="GM2112" i="25"/>
  <c r="GN2112" i="25"/>
  <c r="GO2112" i="25"/>
  <c r="GP2112" i="25"/>
  <c r="GQ2112" i="25"/>
  <c r="GR2112" i="25"/>
  <c r="GS2112" i="25"/>
  <c r="GT2112" i="25"/>
  <c r="GU2112" i="25"/>
  <c r="GV2112" i="25"/>
  <c r="GW2112" i="25"/>
  <c r="GX2112" i="25"/>
  <c r="GY2112" i="25"/>
  <c r="GZ2112" i="25"/>
  <c r="HA2112" i="25"/>
  <c r="HB2112" i="25"/>
  <c r="HC2112" i="25"/>
  <c r="HD2112" i="25"/>
  <c r="HE2112" i="25"/>
  <c r="HF2112" i="25"/>
  <c r="HG2112" i="25"/>
  <c r="HH2112" i="25"/>
  <c r="HI2112" i="25"/>
  <c r="HJ2112" i="25"/>
  <c r="HK2112" i="25"/>
  <c r="HL2112" i="25"/>
  <c r="HM2112" i="25"/>
  <c r="HN2112" i="25"/>
  <c r="HO2112" i="25"/>
  <c r="HP2112" i="25"/>
  <c r="HQ2112" i="25"/>
  <c r="HR2112" i="25"/>
  <c r="HS2112" i="25"/>
  <c r="HT2112" i="25"/>
  <c r="HU2112" i="25"/>
  <c r="HV2112" i="25"/>
  <c r="HW2112" i="25"/>
  <c r="HX2112" i="25"/>
  <c r="HY2112" i="25"/>
  <c r="HZ2112" i="25"/>
  <c r="IA2112" i="25"/>
  <c r="IB2112" i="25"/>
  <c r="IC2112" i="25"/>
  <c r="ID2112" i="25"/>
  <c r="IE2112" i="25"/>
  <c r="IF2112" i="25"/>
  <c r="IG2112" i="25"/>
  <c r="IH2112" i="25"/>
  <c r="II2112" i="25"/>
  <c r="IJ2112" i="25"/>
  <c r="IK2112" i="25"/>
  <c r="IL2112" i="25"/>
  <c r="IM2112" i="25"/>
  <c r="IN2112" i="25"/>
  <c r="IO2112" i="25"/>
  <c r="IP2112" i="25"/>
  <c r="IQ2112" i="25"/>
  <c r="IR2112" i="25"/>
  <c r="IS2112" i="25"/>
  <c r="IT2112" i="25"/>
  <c r="IU2112" i="25"/>
  <c r="IV2112" i="25"/>
  <c r="IW2112" i="25"/>
  <c r="IX2112" i="25"/>
  <c r="IY2112" i="25"/>
  <c r="IZ2112" i="25"/>
  <c r="JA2112" i="25"/>
  <c r="JB2112" i="25"/>
  <c r="JC2112" i="25"/>
  <c r="JD2112" i="25"/>
  <c r="JE2112" i="25"/>
  <c r="JF2112" i="25"/>
  <c r="JG2112" i="25"/>
  <c r="JH2112" i="25"/>
  <c r="JI2112" i="25"/>
  <c r="JJ2112" i="25"/>
  <c r="JK2112" i="25"/>
  <c r="JL2112" i="25"/>
  <c r="JM2112" i="25"/>
  <c r="JN2112" i="25"/>
  <c r="JO2112" i="25"/>
  <c r="JP2112" i="25"/>
  <c r="JQ2112" i="25"/>
  <c r="JR2112" i="25"/>
  <c r="JS2112" i="25"/>
  <c r="JT2112" i="25"/>
  <c r="JU2112" i="25"/>
  <c r="JV2112" i="25"/>
  <c r="JW2112" i="25"/>
  <c r="JX2112" i="25"/>
  <c r="JY2112" i="25"/>
  <c r="JZ2112" i="25"/>
  <c r="FK2113" i="25"/>
  <c r="FL2113" i="25"/>
  <c r="FM2113" i="25"/>
  <c r="FN2113" i="25"/>
  <c r="FO2113" i="25"/>
  <c r="FP2113" i="25"/>
  <c r="FQ2113" i="25"/>
  <c r="FR2113" i="25"/>
  <c r="FS2113" i="25"/>
  <c r="FT2113" i="25"/>
  <c r="FU2113" i="25"/>
  <c r="FV2113" i="25"/>
  <c r="FW2113" i="25"/>
  <c r="FX2113" i="25"/>
  <c r="FY2113" i="25"/>
  <c r="FZ2113" i="25"/>
  <c r="GA2113" i="25"/>
  <c r="GB2113" i="25"/>
  <c r="GC2113" i="25"/>
  <c r="GD2113" i="25"/>
  <c r="GE2113" i="25"/>
  <c r="GF2113" i="25"/>
  <c r="GG2113" i="25"/>
  <c r="GH2113" i="25"/>
  <c r="GI2113" i="25"/>
  <c r="GJ2113" i="25"/>
  <c r="GK2113" i="25"/>
  <c r="GL2113" i="25"/>
  <c r="GM2113" i="25"/>
  <c r="GN2113" i="25"/>
  <c r="GO2113" i="25"/>
  <c r="GP2113" i="25"/>
  <c r="GQ2113" i="25"/>
  <c r="GR2113" i="25"/>
  <c r="GS2113" i="25"/>
  <c r="GT2113" i="25"/>
  <c r="GU2113" i="25"/>
  <c r="GV2113" i="25"/>
  <c r="GW2113" i="25"/>
  <c r="GX2113" i="25"/>
  <c r="GY2113" i="25"/>
  <c r="GZ2113" i="25"/>
  <c r="HA2113" i="25"/>
  <c r="HB2113" i="25"/>
  <c r="HC2113" i="25"/>
  <c r="HD2113" i="25"/>
  <c r="HE2113" i="25"/>
  <c r="HF2113" i="25"/>
  <c r="HG2113" i="25"/>
  <c r="HH2113" i="25"/>
  <c r="HI2113" i="25"/>
  <c r="HJ2113" i="25"/>
  <c r="HK2113" i="25"/>
  <c r="HL2113" i="25"/>
  <c r="HM2113" i="25"/>
  <c r="HN2113" i="25"/>
  <c r="HO2113" i="25"/>
  <c r="HP2113" i="25"/>
  <c r="HQ2113" i="25"/>
  <c r="HR2113" i="25"/>
  <c r="HS2113" i="25"/>
  <c r="HT2113" i="25"/>
  <c r="HU2113" i="25"/>
  <c r="HV2113" i="25"/>
  <c r="HW2113" i="25"/>
  <c r="HX2113" i="25"/>
  <c r="HY2113" i="25"/>
  <c r="HZ2113" i="25"/>
  <c r="IA2113" i="25"/>
  <c r="IB2113" i="25"/>
  <c r="IC2113" i="25"/>
  <c r="ID2113" i="25"/>
  <c r="IE2113" i="25"/>
  <c r="IF2113" i="25"/>
  <c r="IG2113" i="25"/>
  <c r="IH2113" i="25"/>
  <c r="II2113" i="25"/>
  <c r="IJ2113" i="25"/>
  <c r="IK2113" i="25"/>
  <c r="IL2113" i="25"/>
  <c r="IM2113" i="25"/>
  <c r="IN2113" i="25"/>
  <c r="IO2113" i="25"/>
  <c r="IP2113" i="25"/>
  <c r="IQ2113" i="25"/>
  <c r="IR2113" i="25"/>
  <c r="IS2113" i="25"/>
  <c r="IT2113" i="25"/>
  <c r="IU2113" i="25"/>
  <c r="IV2113" i="25"/>
  <c r="IW2113" i="25"/>
  <c r="IX2113" i="25"/>
  <c r="IY2113" i="25"/>
  <c r="IZ2113" i="25"/>
  <c r="JA2113" i="25"/>
  <c r="JB2113" i="25"/>
  <c r="JC2113" i="25"/>
  <c r="JD2113" i="25"/>
  <c r="JE2113" i="25"/>
  <c r="JF2113" i="25"/>
  <c r="JG2113" i="25"/>
  <c r="JH2113" i="25"/>
  <c r="JI2113" i="25"/>
  <c r="JJ2113" i="25"/>
  <c r="JK2113" i="25"/>
  <c r="JL2113" i="25"/>
  <c r="JM2113" i="25"/>
  <c r="JN2113" i="25"/>
  <c r="JO2113" i="25"/>
  <c r="JP2113" i="25"/>
  <c r="JQ2113" i="25"/>
  <c r="JR2113" i="25"/>
  <c r="JS2113" i="25"/>
  <c r="JT2113" i="25"/>
  <c r="JU2113" i="25"/>
  <c r="JV2113" i="25"/>
  <c r="JW2113" i="25"/>
  <c r="JX2113" i="25"/>
  <c r="JY2113" i="25"/>
  <c r="JZ2113" i="25"/>
  <c r="FK2114" i="25"/>
  <c r="FL2114" i="25"/>
  <c r="FM2114" i="25"/>
  <c r="FN2114" i="25"/>
  <c r="FO2114" i="25"/>
  <c r="FP2114" i="25"/>
  <c r="FQ2114" i="25"/>
  <c r="FR2114" i="25"/>
  <c r="FS2114" i="25"/>
  <c r="FT2114" i="25"/>
  <c r="FU2114" i="25"/>
  <c r="FV2114" i="25"/>
  <c r="FW2114" i="25"/>
  <c r="FX2114" i="25"/>
  <c r="FY2114" i="25"/>
  <c r="FZ2114" i="25"/>
  <c r="GA2114" i="25"/>
  <c r="GB2114" i="25"/>
  <c r="GC2114" i="25"/>
  <c r="GD2114" i="25"/>
  <c r="GE2114" i="25"/>
  <c r="GF2114" i="25"/>
  <c r="GG2114" i="25"/>
  <c r="GH2114" i="25"/>
  <c r="GI2114" i="25"/>
  <c r="GJ2114" i="25"/>
  <c r="GK2114" i="25"/>
  <c r="GL2114" i="25"/>
  <c r="GM2114" i="25"/>
  <c r="GN2114" i="25"/>
  <c r="GO2114" i="25"/>
  <c r="GP2114" i="25"/>
  <c r="GQ2114" i="25"/>
  <c r="GR2114" i="25"/>
  <c r="GS2114" i="25"/>
  <c r="GT2114" i="25"/>
  <c r="GU2114" i="25"/>
  <c r="GV2114" i="25"/>
  <c r="GW2114" i="25"/>
  <c r="GX2114" i="25"/>
  <c r="GY2114" i="25"/>
  <c r="GZ2114" i="25"/>
  <c r="HA2114" i="25"/>
  <c r="HB2114" i="25"/>
  <c r="HC2114" i="25"/>
  <c r="HD2114" i="25"/>
  <c r="HE2114" i="25"/>
  <c r="HF2114" i="25"/>
  <c r="HG2114" i="25"/>
  <c r="HH2114" i="25"/>
  <c r="HI2114" i="25"/>
  <c r="HJ2114" i="25"/>
  <c r="HK2114" i="25"/>
  <c r="HL2114" i="25"/>
  <c r="HM2114" i="25"/>
  <c r="HN2114" i="25"/>
  <c r="HO2114" i="25"/>
  <c r="HP2114" i="25"/>
  <c r="HQ2114" i="25"/>
  <c r="HR2114" i="25"/>
  <c r="HS2114" i="25"/>
  <c r="HT2114" i="25"/>
  <c r="HU2114" i="25"/>
  <c r="HV2114" i="25"/>
  <c r="HW2114" i="25"/>
  <c r="HX2114" i="25"/>
  <c r="HY2114" i="25"/>
  <c r="HZ2114" i="25"/>
  <c r="IA2114" i="25"/>
  <c r="IB2114" i="25"/>
  <c r="IC2114" i="25"/>
  <c r="ID2114" i="25"/>
  <c r="IE2114" i="25"/>
  <c r="IF2114" i="25"/>
  <c r="IG2114" i="25"/>
  <c r="IH2114" i="25"/>
  <c r="II2114" i="25"/>
  <c r="IJ2114" i="25"/>
  <c r="IK2114" i="25"/>
  <c r="IL2114" i="25"/>
  <c r="IM2114" i="25"/>
  <c r="IN2114" i="25"/>
  <c r="IO2114" i="25"/>
  <c r="IP2114" i="25"/>
  <c r="IQ2114" i="25"/>
  <c r="IR2114" i="25"/>
  <c r="IS2114" i="25"/>
  <c r="IT2114" i="25"/>
  <c r="IU2114" i="25"/>
  <c r="IV2114" i="25"/>
  <c r="IW2114" i="25"/>
  <c r="IX2114" i="25"/>
  <c r="IY2114" i="25"/>
  <c r="IZ2114" i="25"/>
  <c r="JA2114" i="25"/>
  <c r="JB2114" i="25"/>
  <c r="JC2114" i="25"/>
  <c r="JD2114" i="25"/>
  <c r="JE2114" i="25"/>
  <c r="JF2114" i="25"/>
  <c r="JG2114" i="25"/>
  <c r="JH2114" i="25"/>
  <c r="JI2114" i="25"/>
  <c r="JJ2114" i="25"/>
  <c r="JK2114" i="25"/>
  <c r="JL2114" i="25"/>
  <c r="JM2114" i="25"/>
  <c r="JN2114" i="25"/>
  <c r="JO2114" i="25"/>
  <c r="JP2114" i="25"/>
  <c r="JQ2114" i="25"/>
  <c r="JR2114" i="25"/>
  <c r="JS2114" i="25"/>
  <c r="JT2114" i="25"/>
  <c r="JU2114" i="25"/>
  <c r="JV2114" i="25"/>
  <c r="JW2114" i="25"/>
  <c r="JX2114" i="25"/>
  <c r="JY2114" i="25"/>
  <c r="JZ2114" i="25"/>
  <c r="FK2115" i="25"/>
  <c r="FL2115" i="25"/>
  <c r="FM2115" i="25"/>
  <c r="FN2115" i="25"/>
  <c r="FO2115" i="25"/>
  <c r="FP2115" i="25"/>
  <c r="FQ2115" i="25"/>
  <c r="FR2115" i="25"/>
  <c r="FS2115" i="25"/>
  <c r="FT2115" i="25"/>
  <c r="FU2115" i="25"/>
  <c r="FV2115" i="25"/>
  <c r="FW2115" i="25"/>
  <c r="FX2115" i="25"/>
  <c r="FY2115" i="25"/>
  <c r="FZ2115" i="25"/>
  <c r="GA2115" i="25"/>
  <c r="GB2115" i="25"/>
  <c r="GC2115" i="25"/>
  <c r="GD2115" i="25"/>
  <c r="GE2115" i="25"/>
  <c r="GF2115" i="25"/>
  <c r="GG2115" i="25"/>
  <c r="GH2115" i="25"/>
  <c r="GI2115" i="25"/>
  <c r="GJ2115" i="25"/>
  <c r="GK2115" i="25"/>
  <c r="GL2115" i="25"/>
  <c r="GM2115" i="25"/>
  <c r="GN2115" i="25"/>
  <c r="GO2115" i="25"/>
  <c r="GP2115" i="25"/>
  <c r="GQ2115" i="25"/>
  <c r="GR2115" i="25"/>
  <c r="GS2115" i="25"/>
  <c r="GT2115" i="25"/>
  <c r="GU2115" i="25"/>
  <c r="GV2115" i="25"/>
  <c r="GW2115" i="25"/>
  <c r="GX2115" i="25"/>
  <c r="GY2115" i="25"/>
  <c r="GZ2115" i="25"/>
  <c r="HA2115" i="25"/>
  <c r="HB2115" i="25"/>
  <c r="HC2115" i="25"/>
  <c r="HD2115" i="25"/>
  <c r="HE2115" i="25"/>
  <c r="HF2115" i="25"/>
  <c r="HG2115" i="25"/>
  <c r="HH2115" i="25"/>
  <c r="HI2115" i="25"/>
  <c r="HJ2115" i="25"/>
  <c r="HK2115" i="25"/>
  <c r="HL2115" i="25"/>
  <c r="HM2115" i="25"/>
  <c r="HN2115" i="25"/>
  <c r="HO2115" i="25"/>
  <c r="HP2115" i="25"/>
  <c r="HQ2115" i="25"/>
  <c r="HR2115" i="25"/>
  <c r="HS2115" i="25"/>
  <c r="HT2115" i="25"/>
  <c r="HU2115" i="25"/>
  <c r="HV2115" i="25"/>
  <c r="HW2115" i="25"/>
  <c r="HX2115" i="25"/>
  <c r="HY2115" i="25"/>
  <c r="HZ2115" i="25"/>
  <c r="IA2115" i="25"/>
  <c r="IB2115" i="25"/>
  <c r="IC2115" i="25"/>
  <c r="ID2115" i="25"/>
  <c r="IE2115" i="25"/>
  <c r="IF2115" i="25"/>
  <c r="IG2115" i="25"/>
  <c r="IH2115" i="25"/>
  <c r="II2115" i="25"/>
  <c r="IJ2115" i="25"/>
  <c r="IK2115" i="25"/>
  <c r="IL2115" i="25"/>
  <c r="IM2115" i="25"/>
  <c r="IN2115" i="25"/>
  <c r="IO2115" i="25"/>
  <c r="IP2115" i="25"/>
  <c r="IQ2115" i="25"/>
  <c r="IR2115" i="25"/>
  <c r="IS2115" i="25"/>
  <c r="IT2115" i="25"/>
  <c r="IU2115" i="25"/>
  <c r="IV2115" i="25"/>
  <c r="IW2115" i="25"/>
  <c r="IX2115" i="25"/>
  <c r="IY2115" i="25"/>
  <c r="IZ2115" i="25"/>
  <c r="JA2115" i="25"/>
  <c r="JB2115" i="25"/>
  <c r="JC2115" i="25"/>
  <c r="JD2115" i="25"/>
  <c r="JE2115" i="25"/>
  <c r="JF2115" i="25"/>
  <c r="JG2115" i="25"/>
  <c r="JH2115" i="25"/>
  <c r="JI2115" i="25"/>
  <c r="JJ2115" i="25"/>
  <c r="JK2115" i="25"/>
  <c r="JL2115" i="25"/>
  <c r="JM2115" i="25"/>
  <c r="JN2115" i="25"/>
  <c r="JO2115" i="25"/>
  <c r="JP2115" i="25"/>
  <c r="JQ2115" i="25"/>
  <c r="JR2115" i="25"/>
  <c r="JS2115" i="25"/>
  <c r="JT2115" i="25"/>
  <c r="JU2115" i="25"/>
  <c r="JV2115" i="25"/>
  <c r="JW2115" i="25"/>
  <c r="JX2115" i="25"/>
  <c r="JY2115" i="25"/>
  <c r="JZ2115" i="25"/>
  <c r="FK2116" i="25"/>
  <c r="FL2116" i="25"/>
  <c r="FM2116" i="25"/>
  <c r="FN2116" i="25"/>
  <c r="FO2116" i="25"/>
  <c r="FP2116" i="25"/>
  <c r="FQ2116" i="25"/>
  <c r="FR2116" i="25"/>
  <c r="FS2116" i="25"/>
  <c r="FT2116" i="25"/>
  <c r="FU2116" i="25"/>
  <c r="FV2116" i="25"/>
  <c r="FW2116" i="25"/>
  <c r="FX2116" i="25"/>
  <c r="FY2116" i="25"/>
  <c r="FZ2116" i="25"/>
  <c r="GA2116" i="25"/>
  <c r="GB2116" i="25"/>
  <c r="GC2116" i="25"/>
  <c r="GD2116" i="25"/>
  <c r="GE2116" i="25"/>
  <c r="GF2116" i="25"/>
  <c r="GG2116" i="25"/>
  <c r="GH2116" i="25"/>
  <c r="GI2116" i="25"/>
  <c r="GJ2116" i="25"/>
  <c r="GK2116" i="25"/>
  <c r="GL2116" i="25"/>
  <c r="GM2116" i="25"/>
  <c r="GN2116" i="25"/>
  <c r="GO2116" i="25"/>
  <c r="GP2116" i="25"/>
  <c r="GQ2116" i="25"/>
  <c r="GR2116" i="25"/>
  <c r="GS2116" i="25"/>
  <c r="GT2116" i="25"/>
  <c r="GU2116" i="25"/>
  <c r="GV2116" i="25"/>
  <c r="GW2116" i="25"/>
  <c r="GX2116" i="25"/>
  <c r="GY2116" i="25"/>
  <c r="GZ2116" i="25"/>
  <c r="HA2116" i="25"/>
  <c r="HB2116" i="25"/>
  <c r="HC2116" i="25"/>
  <c r="HD2116" i="25"/>
  <c r="HE2116" i="25"/>
  <c r="HF2116" i="25"/>
  <c r="HG2116" i="25"/>
  <c r="HH2116" i="25"/>
  <c r="HI2116" i="25"/>
  <c r="HJ2116" i="25"/>
  <c r="HK2116" i="25"/>
  <c r="HL2116" i="25"/>
  <c r="HM2116" i="25"/>
  <c r="HN2116" i="25"/>
  <c r="HO2116" i="25"/>
  <c r="HP2116" i="25"/>
  <c r="HQ2116" i="25"/>
  <c r="HR2116" i="25"/>
  <c r="HS2116" i="25"/>
  <c r="HT2116" i="25"/>
  <c r="HU2116" i="25"/>
  <c r="HV2116" i="25"/>
  <c r="HW2116" i="25"/>
  <c r="HX2116" i="25"/>
  <c r="HY2116" i="25"/>
  <c r="HZ2116" i="25"/>
  <c r="IA2116" i="25"/>
  <c r="IB2116" i="25"/>
  <c r="IC2116" i="25"/>
  <c r="ID2116" i="25"/>
  <c r="IE2116" i="25"/>
  <c r="IF2116" i="25"/>
  <c r="IG2116" i="25"/>
  <c r="IH2116" i="25"/>
  <c r="II2116" i="25"/>
  <c r="IJ2116" i="25"/>
  <c r="IK2116" i="25"/>
  <c r="IL2116" i="25"/>
  <c r="IM2116" i="25"/>
  <c r="IN2116" i="25"/>
  <c r="IO2116" i="25"/>
  <c r="IP2116" i="25"/>
  <c r="IQ2116" i="25"/>
  <c r="IR2116" i="25"/>
  <c r="IS2116" i="25"/>
  <c r="IT2116" i="25"/>
  <c r="IU2116" i="25"/>
  <c r="IV2116" i="25"/>
  <c r="IW2116" i="25"/>
  <c r="IX2116" i="25"/>
  <c r="IY2116" i="25"/>
  <c r="IZ2116" i="25"/>
  <c r="JA2116" i="25"/>
  <c r="JB2116" i="25"/>
  <c r="JC2116" i="25"/>
  <c r="JD2116" i="25"/>
  <c r="JE2116" i="25"/>
  <c r="JF2116" i="25"/>
  <c r="JG2116" i="25"/>
  <c r="JH2116" i="25"/>
  <c r="JI2116" i="25"/>
  <c r="JJ2116" i="25"/>
  <c r="JK2116" i="25"/>
  <c r="JL2116" i="25"/>
  <c r="JM2116" i="25"/>
  <c r="JN2116" i="25"/>
  <c r="JO2116" i="25"/>
  <c r="JP2116" i="25"/>
  <c r="JQ2116" i="25"/>
  <c r="JR2116" i="25"/>
  <c r="JS2116" i="25"/>
  <c r="JT2116" i="25"/>
  <c r="JU2116" i="25"/>
  <c r="JV2116" i="25"/>
  <c r="JW2116" i="25"/>
  <c r="JX2116" i="25"/>
  <c r="JY2116" i="25"/>
  <c r="JZ2116" i="25"/>
  <c r="FK2117" i="25"/>
  <c r="FL2117" i="25"/>
  <c r="FM2117" i="25"/>
  <c r="FN2117" i="25"/>
  <c r="FO2117" i="25"/>
  <c r="FP2117" i="25"/>
  <c r="FQ2117" i="25"/>
  <c r="FR2117" i="25"/>
  <c r="FS2117" i="25"/>
  <c r="FT2117" i="25"/>
  <c r="FU2117" i="25"/>
  <c r="FV2117" i="25"/>
  <c r="FW2117" i="25"/>
  <c r="FX2117" i="25"/>
  <c r="FY2117" i="25"/>
  <c r="FZ2117" i="25"/>
  <c r="GA2117" i="25"/>
  <c r="GB2117" i="25"/>
  <c r="GC2117" i="25"/>
  <c r="GD2117" i="25"/>
  <c r="GE2117" i="25"/>
  <c r="GF2117" i="25"/>
  <c r="GG2117" i="25"/>
  <c r="GH2117" i="25"/>
  <c r="GI2117" i="25"/>
  <c r="GJ2117" i="25"/>
  <c r="GK2117" i="25"/>
  <c r="GL2117" i="25"/>
  <c r="GM2117" i="25"/>
  <c r="GN2117" i="25"/>
  <c r="GO2117" i="25"/>
  <c r="GP2117" i="25"/>
  <c r="GQ2117" i="25"/>
  <c r="GR2117" i="25"/>
  <c r="GS2117" i="25"/>
  <c r="GT2117" i="25"/>
  <c r="GU2117" i="25"/>
  <c r="GV2117" i="25"/>
  <c r="GW2117" i="25"/>
  <c r="GX2117" i="25"/>
  <c r="GY2117" i="25"/>
  <c r="GZ2117" i="25"/>
  <c r="HA2117" i="25"/>
  <c r="HB2117" i="25"/>
  <c r="HC2117" i="25"/>
  <c r="HD2117" i="25"/>
  <c r="HE2117" i="25"/>
  <c r="HF2117" i="25"/>
  <c r="HG2117" i="25"/>
  <c r="HH2117" i="25"/>
  <c r="HI2117" i="25"/>
  <c r="HJ2117" i="25"/>
  <c r="HK2117" i="25"/>
  <c r="HL2117" i="25"/>
  <c r="HM2117" i="25"/>
  <c r="HN2117" i="25"/>
  <c r="HO2117" i="25"/>
  <c r="HP2117" i="25"/>
  <c r="HQ2117" i="25"/>
  <c r="HR2117" i="25"/>
  <c r="HS2117" i="25"/>
  <c r="HT2117" i="25"/>
  <c r="HU2117" i="25"/>
  <c r="HV2117" i="25"/>
  <c r="HW2117" i="25"/>
  <c r="HX2117" i="25"/>
  <c r="HY2117" i="25"/>
  <c r="HZ2117" i="25"/>
  <c r="IA2117" i="25"/>
  <c r="IB2117" i="25"/>
  <c r="IC2117" i="25"/>
  <c r="ID2117" i="25"/>
  <c r="IE2117" i="25"/>
  <c r="IF2117" i="25"/>
  <c r="IG2117" i="25"/>
  <c r="IH2117" i="25"/>
  <c r="II2117" i="25"/>
  <c r="IJ2117" i="25"/>
  <c r="IK2117" i="25"/>
  <c r="IL2117" i="25"/>
  <c r="IM2117" i="25"/>
  <c r="IN2117" i="25"/>
  <c r="IO2117" i="25"/>
  <c r="IP2117" i="25"/>
  <c r="IQ2117" i="25"/>
  <c r="IR2117" i="25"/>
  <c r="IS2117" i="25"/>
  <c r="IT2117" i="25"/>
  <c r="IU2117" i="25"/>
  <c r="IV2117" i="25"/>
  <c r="IW2117" i="25"/>
  <c r="IX2117" i="25"/>
  <c r="IY2117" i="25"/>
  <c r="IZ2117" i="25"/>
  <c r="JA2117" i="25"/>
  <c r="JB2117" i="25"/>
  <c r="JC2117" i="25"/>
  <c r="JD2117" i="25"/>
  <c r="JE2117" i="25"/>
  <c r="JF2117" i="25"/>
  <c r="JG2117" i="25"/>
  <c r="JH2117" i="25"/>
  <c r="JI2117" i="25"/>
  <c r="JJ2117" i="25"/>
  <c r="JK2117" i="25"/>
  <c r="JL2117" i="25"/>
  <c r="JM2117" i="25"/>
  <c r="JN2117" i="25"/>
  <c r="JO2117" i="25"/>
  <c r="JP2117" i="25"/>
  <c r="JQ2117" i="25"/>
  <c r="JR2117" i="25"/>
  <c r="JS2117" i="25"/>
  <c r="JT2117" i="25"/>
  <c r="JU2117" i="25"/>
  <c r="JV2117" i="25"/>
  <c r="JW2117" i="25"/>
  <c r="JX2117" i="25"/>
  <c r="JY2117" i="25"/>
  <c r="JZ2117" i="25"/>
  <c r="FK2118" i="25"/>
  <c r="FL2118" i="25"/>
  <c r="FM2118" i="25"/>
  <c r="FN2118" i="25"/>
  <c r="FO2118" i="25"/>
  <c r="FP2118" i="25"/>
  <c r="FQ2118" i="25"/>
  <c r="FR2118" i="25"/>
  <c r="FS2118" i="25"/>
  <c r="FT2118" i="25"/>
  <c r="FU2118" i="25"/>
  <c r="FV2118" i="25"/>
  <c r="FW2118" i="25"/>
  <c r="FX2118" i="25"/>
  <c r="FY2118" i="25"/>
  <c r="FZ2118" i="25"/>
  <c r="GA2118" i="25"/>
  <c r="GB2118" i="25"/>
  <c r="GC2118" i="25"/>
  <c r="GD2118" i="25"/>
  <c r="GE2118" i="25"/>
  <c r="GF2118" i="25"/>
  <c r="GG2118" i="25"/>
  <c r="GH2118" i="25"/>
  <c r="GI2118" i="25"/>
  <c r="GJ2118" i="25"/>
  <c r="GK2118" i="25"/>
  <c r="GL2118" i="25"/>
  <c r="GM2118" i="25"/>
  <c r="GN2118" i="25"/>
  <c r="GO2118" i="25"/>
  <c r="GP2118" i="25"/>
  <c r="GQ2118" i="25"/>
  <c r="GR2118" i="25"/>
  <c r="GS2118" i="25"/>
  <c r="GT2118" i="25"/>
  <c r="GU2118" i="25"/>
  <c r="GV2118" i="25"/>
  <c r="GW2118" i="25"/>
  <c r="GX2118" i="25"/>
  <c r="GY2118" i="25"/>
  <c r="GZ2118" i="25"/>
  <c r="HA2118" i="25"/>
  <c r="HB2118" i="25"/>
  <c r="HC2118" i="25"/>
  <c r="HD2118" i="25"/>
  <c r="HE2118" i="25"/>
  <c r="HF2118" i="25"/>
  <c r="HG2118" i="25"/>
  <c r="HH2118" i="25"/>
  <c r="HI2118" i="25"/>
  <c r="HJ2118" i="25"/>
  <c r="HK2118" i="25"/>
  <c r="HL2118" i="25"/>
  <c r="HM2118" i="25"/>
  <c r="HN2118" i="25"/>
  <c r="HO2118" i="25"/>
  <c r="HP2118" i="25"/>
  <c r="HQ2118" i="25"/>
  <c r="HR2118" i="25"/>
  <c r="HS2118" i="25"/>
  <c r="HT2118" i="25"/>
  <c r="HU2118" i="25"/>
  <c r="HV2118" i="25"/>
  <c r="HW2118" i="25"/>
  <c r="HX2118" i="25"/>
  <c r="HY2118" i="25"/>
  <c r="HZ2118" i="25"/>
  <c r="IA2118" i="25"/>
  <c r="IB2118" i="25"/>
  <c r="IC2118" i="25"/>
  <c r="ID2118" i="25"/>
  <c r="IE2118" i="25"/>
  <c r="IF2118" i="25"/>
  <c r="IG2118" i="25"/>
  <c r="IH2118" i="25"/>
  <c r="II2118" i="25"/>
  <c r="IJ2118" i="25"/>
  <c r="IK2118" i="25"/>
  <c r="IL2118" i="25"/>
  <c r="IM2118" i="25"/>
  <c r="IN2118" i="25"/>
  <c r="IO2118" i="25"/>
  <c r="IP2118" i="25"/>
  <c r="IQ2118" i="25"/>
  <c r="IR2118" i="25"/>
  <c r="IS2118" i="25"/>
  <c r="IT2118" i="25"/>
  <c r="IU2118" i="25"/>
  <c r="IV2118" i="25"/>
  <c r="IW2118" i="25"/>
  <c r="IX2118" i="25"/>
  <c r="IY2118" i="25"/>
  <c r="IZ2118" i="25"/>
  <c r="JA2118" i="25"/>
  <c r="JB2118" i="25"/>
  <c r="JC2118" i="25"/>
  <c r="JD2118" i="25"/>
  <c r="JE2118" i="25"/>
  <c r="JF2118" i="25"/>
  <c r="JG2118" i="25"/>
  <c r="JH2118" i="25"/>
  <c r="JI2118" i="25"/>
  <c r="JJ2118" i="25"/>
  <c r="JK2118" i="25"/>
  <c r="JL2118" i="25"/>
  <c r="JM2118" i="25"/>
  <c r="JN2118" i="25"/>
  <c r="JO2118" i="25"/>
  <c r="JP2118" i="25"/>
  <c r="JQ2118" i="25"/>
  <c r="JR2118" i="25"/>
  <c r="JS2118" i="25"/>
  <c r="JT2118" i="25"/>
  <c r="JU2118" i="25"/>
  <c r="JV2118" i="25"/>
  <c r="JW2118" i="25"/>
  <c r="JX2118" i="25"/>
  <c r="JY2118" i="25"/>
  <c r="JZ2118" i="25"/>
  <c r="FK2119" i="25"/>
  <c r="FL2119" i="25"/>
  <c r="FM2119" i="25"/>
  <c r="FN2119" i="25"/>
  <c r="FO2119" i="25"/>
  <c r="FP2119" i="25"/>
  <c r="FQ2119" i="25"/>
  <c r="FR2119" i="25"/>
  <c r="FS2119" i="25"/>
  <c r="FT2119" i="25"/>
  <c r="FU2119" i="25"/>
  <c r="FV2119" i="25"/>
  <c r="FW2119" i="25"/>
  <c r="FX2119" i="25"/>
  <c r="FY2119" i="25"/>
  <c r="FZ2119" i="25"/>
  <c r="GA2119" i="25"/>
  <c r="GB2119" i="25"/>
  <c r="GC2119" i="25"/>
  <c r="GD2119" i="25"/>
  <c r="GE2119" i="25"/>
  <c r="GF2119" i="25"/>
  <c r="GG2119" i="25"/>
  <c r="GH2119" i="25"/>
  <c r="GI2119" i="25"/>
  <c r="GJ2119" i="25"/>
  <c r="GK2119" i="25"/>
  <c r="GL2119" i="25"/>
  <c r="GM2119" i="25"/>
  <c r="GN2119" i="25"/>
  <c r="GO2119" i="25"/>
  <c r="GP2119" i="25"/>
  <c r="GQ2119" i="25"/>
  <c r="GR2119" i="25"/>
  <c r="GS2119" i="25"/>
  <c r="GT2119" i="25"/>
  <c r="GU2119" i="25"/>
  <c r="GV2119" i="25"/>
  <c r="GW2119" i="25"/>
  <c r="GX2119" i="25"/>
  <c r="GY2119" i="25"/>
  <c r="GZ2119" i="25"/>
  <c r="HA2119" i="25"/>
  <c r="HB2119" i="25"/>
  <c r="HC2119" i="25"/>
  <c r="HD2119" i="25"/>
  <c r="HE2119" i="25"/>
  <c r="HF2119" i="25"/>
  <c r="HG2119" i="25"/>
  <c r="HH2119" i="25"/>
  <c r="HI2119" i="25"/>
  <c r="HJ2119" i="25"/>
  <c r="HK2119" i="25"/>
  <c r="HL2119" i="25"/>
  <c r="HM2119" i="25"/>
  <c r="HN2119" i="25"/>
  <c r="HO2119" i="25"/>
  <c r="HP2119" i="25"/>
  <c r="HQ2119" i="25"/>
  <c r="HR2119" i="25"/>
  <c r="HS2119" i="25"/>
  <c r="HT2119" i="25"/>
  <c r="HU2119" i="25"/>
  <c r="HV2119" i="25"/>
  <c r="HW2119" i="25"/>
  <c r="HX2119" i="25"/>
  <c r="HY2119" i="25"/>
  <c r="HZ2119" i="25"/>
  <c r="IA2119" i="25"/>
  <c r="IB2119" i="25"/>
  <c r="IC2119" i="25"/>
  <c r="ID2119" i="25"/>
  <c r="IE2119" i="25"/>
  <c r="IF2119" i="25"/>
  <c r="IG2119" i="25"/>
  <c r="IH2119" i="25"/>
  <c r="II2119" i="25"/>
  <c r="IJ2119" i="25"/>
  <c r="IK2119" i="25"/>
  <c r="IL2119" i="25"/>
  <c r="IM2119" i="25"/>
  <c r="IN2119" i="25"/>
  <c r="IO2119" i="25"/>
  <c r="IP2119" i="25"/>
  <c r="IQ2119" i="25"/>
  <c r="IR2119" i="25"/>
  <c r="IS2119" i="25"/>
  <c r="IT2119" i="25"/>
  <c r="IU2119" i="25"/>
  <c r="IV2119" i="25"/>
  <c r="IW2119" i="25"/>
  <c r="IX2119" i="25"/>
  <c r="IY2119" i="25"/>
  <c r="IZ2119" i="25"/>
  <c r="JA2119" i="25"/>
  <c r="JB2119" i="25"/>
  <c r="JC2119" i="25"/>
  <c r="JD2119" i="25"/>
  <c r="JE2119" i="25"/>
  <c r="JF2119" i="25"/>
  <c r="JG2119" i="25"/>
  <c r="JH2119" i="25"/>
  <c r="JI2119" i="25"/>
  <c r="JJ2119" i="25"/>
  <c r="JK2119" i="25"/>
  <c r="JL2119" i="25"/>
  <c r="JM2119" i="25"/>
  <c r="JN2119" i="25"/>
  <c r="JO2119" i="25"/>
  <c r="JP2119" i="25"/>
  <c r="JQ2119" i="25"/>
  <c r="JR2119" i="25"/>
  <c r="JS2119" i="25"/>
  <c r="JT2119" i="25"/>
  <c r="JU2119" i="25"/>
  <c r="JV2119" i="25"/>
  <c r="JW2119" i="25"/>
  <c r="JX2119" i="25"/>
  <c r="JY2119" i="25"/>
  <c r="JZ2119" i="25"/>
  <c r="FK2120" i="25"/>
  <c r="FL2120" i="25"/>
  <c r="FM2120" i="25"/>
  <c r="FN2120" i="25"/>
  <c r="FO2120" i="25"/>
  <c r="FP2120" i="25"/>
  <c r="FQ2120" i="25"/>
  <c r="FR2120" i="25"/>
  <c r="FS2120" i="25"/>
  <c r="FT2120" i="25"/>
  <c r="FU2120" i="25"/>
  <c r="FV2120" i="25"/>
  <c r="FW2120" i="25"/>
  <c r="FX2120" i="25"/>
  <c r="FY2120" i="25"/>
  <c r="FZ2120" i="25"/>
  <c r="GA2120" i="25"/>
  <c r="GB2120" i="25"/>
  <c r="GC2120" i="25"/>
  <c r="GD2120" i="25"/>
  <c r="GE2120" i="25"/>
  <c r="GF2120" i="25"/>
  <c r="GG2120" i="25"/>
  <c r="GH2120" i="25"/>
  <c r="GI2120" i="25"/>
  <c r="GJ2120" i="25"/>
  <c r="GK2120" i="25"/>
  <c r="GL2120" i="25"/>
  <c r="GM2120" i="25"/>
  <c r="GN2120" i="25"/>
  <c r="GO2120" i="25"/>
  <c r="GP2120" i="25"/>
  <c r="GQ2120" i="25"/>
  <c r="GR2120" i="25"/>
  <c r="GS2120" i="25"/>
  <c r="GT2120" i="25"/>
  <c r="GU2120" i="25"/>
  <c r="GV2120" i="25"/>
  <c r="GW2120" i="25"/>
  <c r="GX2120" i="25"/>
  <c r="GY2120" i="25"/>
  <c r="GZ2120" i="25"/>
  <c r="HA2120" i="25"/>
  <c r="HB2120" i="25"/>
  <c r="HC2120" i="25"/>
  <c r="HD2120" i="25"/>
  <c r="HE2120" i="25"/>
  <c r="HF2120" i="25"/>
  <c r="HG2120" i="25"/>
  <c r="HH2120" i="25"/>
  <c r="HI2120" i="25"/>
  <c r="HJ2120" i="25"/>
  <c r="HK2120" i="25"/>
  <c r="HL2120" i="25"/>
  <c r="HM2120" i="25"/>
  <c r="HN2120" i="25"/>
  <c r="HO2120" i="25"/>
  <c r="HP2120" i="25"/>
  <c r="HQ2120" i="25"/>
  <c r="HR2120" i="25"/>
  <c r="HS2120" i="25"/>
  <c r="HT2120" i="25"/>
  <c r="HU2120" i="25"/>
  <c r="HV2120" i="25"/>
  <c r="HW2120" i="25"/>
  <c r="HX2120" i="25"/>
  <c r="HY2120" i="25"/>
  <c r="HZ2120" i="25"/>
  <c r="IA2120" i="25"/>
  <c r="IB2120" i="25"/>
  <c r="IC2120" i="25"/>
  <c r="ID2120" i="25"/>
  <c r="IE2120" i="25"/>
  <c r="IF2120" i="25"/>
  <c r="IG2120" i="25"/>
  <c r="IH2120" i="25"/>
  <c r="II2120" i="25"/>
  <c r="IJ2120" i="25"/>
  <c r="IK2120" i="25"/>
  <c r="IL2120" i="25"/>
  <c r="IM2120" i="25"/>
  <c r="IN2120" i="25"/>
  <c r="IO2120" i="25"/>
  <c r="IP2120" i="25"/>
  <c r="IQ2120" i="25"/>
  <c r="IR2120" i="25"/>
  <c r="IS2120" i="25"/>
  <c r="IT2120" i="25"/>
  <c r="IU2120" i="25"/>
  <c r="IV2120" i="25"/>
  <c r="IW2120" i="25"/>
  <c r="IX2120" i="25"/>
  <c r="IY2120" i="25"/>
  <c r="IZ2120" i="25"/>
  <c r="JA2120" i="25"/>
  <c r="JB2120" i="25"/>
  <c r="JC2120" i="25"/>
  <c r="JD2120" i="25"/>
  <c r="JE2120" i="25"/>
  <c r="JF2120" i="25"/>
  <c r="JG2120" i="25"/>
  <c r="JH2120" i="25"/>
  <c r="JI2120" i="25"/>
  <c r="JJ2120" i="25"/>
  <c r="JK2120" i="25"/>
  <c r="JL2120" i="25"/>
  <c r="JM2120" i="25"/>
  <c r="JN2120" i="25"/>
  <c r="JO2120" i="25"/>
  <c r="JP2120" i="25"/>
  <c r="JQ2120" i="25"/>
  <c r="JR2120" i="25"/>
  <c r="JS2120" i="25"/>
  <c r="JT2120" i="25"/>
  <c r="JU2120" i="25"/>
  <c r="JV2120" i="25"/>
  <c r="JW2120" i="25"/>
  <c r="JX2120" i="25"/>
  <c r="JY2120" i="25"/>
  <c r="JZ2120" i="25"/>
  <c r="FK2121" i="25"/>
  <c r="FL2121" i="25"/>
  <c r="FM2121" i="25"/>
  <c r="FN2121" i="25"/>
  <c r="FO2121" i="25"/>
  <c r="FP2121" i="25"/>
  <c r="FQ2121" i="25"/>
  <c r="FR2121" i="25"/>
  <c r="FS2121" i="25"/>
  <c r="FT2121" i="25"/>
  <c r="FU2121" i="25"/>
  <c r="FV2121" i="25"/>
  <c r="FW2121" i="25"/>
  <c r="FX2121" i="25"/>
  <c r="FY2121" i="25"/>
  <c r="FZ2121" i="25"/>
  <c r="GA2121" i="25"/>
  <c r="GB2121" i="25"/>
  <c r="GC2121" i="25"/>
  <c r="GD2121" i="25"/>
  <c r="GE2121" i="25"/>
  <c r="GF2121" i="25"/>
  <c r="GG2121" i="25"/>
  <c r="GH2121" i="25"/>
  <c r="GI2121" i="25"/>
  <c r="GJ2121" i="25"/>
  <c r="GK2121" i="25"/>
  <c r="GL2121" i="25"/>
  <c r="GM2121" i="25"/>
  <c r="GN2121" i="25"/>
  <c r="GO2121" i="25"/>
  <c r="GP2121" i="25"/>
  <c r="GQ2121" i="25"/>
  <c r="GR2121" i="25"/>
  <c r="GS2121" i="25"/>
  <c r="GT2121" i="25"/>
  <c r="GU2121" i="25"/>
  <c r="GV2121" i="25"/>
  <c r="GW2121" i="25"/>
  <c r="GX2121" i="25"/>
  <c r="GY2121" i="25"/>
  <c r="GZ2121" i="25"/>
  <c r="HA2121" i="25"/>
  <c r="HB2121" i="25"/>
  <c r="HC2121" i="25"/>
  <c r="HD2121" i="25"/>
  <c r="HE2121" i="25"/>
  <c r="HF2121" i="25"/>
  <c r="HG2121" i="25"/>
  <c r="HH2121" i="25"/>
  <c r="HI2121" i="25"/>
  <c r="HJ2121" i="25"/>
  <c r="HK2121" i="25"/>
  <c r="HL2121" i="25"/>
  <c r="HM2121" i="25"/>
  <c r="HN2121" i="25"/>
  <c r="HO2121" i="25"/>
  <c r="HP2121" i="25"/>
  <c r="HQ2121" i="25"/>
  <c r="HR2121" i="25"/>
  <c r="HS2121" i="25"/>
  <c r="HT2121" i="25"/>
  <c r="HU2121" i="25"/>
  <c r="HV2121" i="25"/>
  <c r="HW2121" i="25"/>
  <c r="HX2121" i="25"/>
  <c r="HY2121" i="25"/>
  <c r="HZ2121" i="25"/>
  <c r="IA2121" i="25"/>
  <c r="IB2121" i="25"/>
  <c r="IC2121" i="25"/>
  <c r="ID2121" i="25"/>
  <c r="IE2121" i="25"/>
  <c r="IF2121" i="25"/>
  <c r="IG2121" i="25"/>
  <c r="IH2121" i="25"/>
  <c r="II2121" i="25"/>
  <c r="IJ2121" i="25"/>
  <c r="IK2121" i="25"/>
  <c r="IL2121" i="25"/>
  <c r="IM2121" i="25"/>
  <c r="IN2121" i="25"/>
  <c r="IO2121" i="25"/>
  <c r="IP2121" i="25"/>
  <c r="IQ2121" i="25"/>
  <c r="IR2121" i="25"/>
  <c r="IS2121" i="25"/>
  <c r="IT2121" i="25"/>
  <c r="IU2121" i="25"/>
  <c r="IV2121" i="25"/>
  <c r="IW2121" i="25"/>
  <c r="IX2121" i="25"/>
  <c r="IY2121" i="25"/>
  <c r="IZ2121" i="25"/>
  <c r="JA2121" i="25"/>
  <c r="JB2121" i="25"/>
  <c r="JC2121" i="25"/>
  <c r="JD2121" i="25"/>
  <c r="JE2121" i="25"/>
  <c r="JF2121" i="25"/>
  <c r="JG2121" i="25"/>
  <c r="JH2121" i="25"/>
  <c r="JI2121" i="25"/>
  <c r="JJ2121" i="25"/>
  <c r="JK2121" i="25"/>
  <c r="JL2121" i="25"/>
  <c r="JM2121" i="25"/>
  <c r="JN2121" i="25"/>
  <c r="JO2121" i="25"/>
  <c r="JP2121" i="25"/>
  <c r="JQ2121" i="25"/>
  <c r="JR2121" i="25"/>
  <c r="JS2121" i="25"/>
  <c r="JT2121" i="25"/>
  <c r="JU2121" i="25"/>
  <c r="JV2121" i="25"/>
  <c r="JW2121" i="25"/>
  <c r="JX2121" i="25"/>
  <c r="JY2121" i="25"/>
  <c r="JZ2121" i="25"/>
  <c r="FK2122" i="25"/>
  <c r="FL2122" i="25"/>
  <c r="FM2122" i="25"/>
  <c r="FN2122" i="25"/>
  <c r="FO2122" i="25"/>
  <c r="FP2122" i="25"/>
  <c r="FQ2122" i="25"/>
  <c r="FR2122" i="25"/>
  <c r="FS2122" i="25"/>
  <c r="FT2122" i="25"/>
  <c r="FU2122" i="25"/>
  <c r="FV2122" i="25"/>
  <c r="FW2122" i="25"/>
  <c r="FX2122" i="25"/>
  <c r="FY2122" i="25"/>
  <c r="FZ2122" i="25"/>
  <c r="GA2122" i="25"/>
  <c r="GB2122" i="25"/>
  <c r="GC2122" i="25"/>
  <c r="GD2122" i="25"/>
  <c r="GE2122" i="25"/>
  <c r="GF2122" i="25"/>
  <c r="GG2122" i="25"/>
  <c r="GH2122" i="25"/>
  <c r="GI2122" i="25"/>
  <c r="GJ2122" i="25"/>
  <c r="GK2122" i="25"/>
  <c r="GL2122" i="25"/>
  <c r="GM2122" i="25"/>
  <c r="GN2122" i="25"/>
  <c r="GO2122" i="25"/>
  <c r="GP2122" i="25"/>
  <c r="GQ2122" i="25"/>
  <c r="GR2122" i="25"/>
  <c r="GS2122" i="25"/>
  <c r="GT2122" i="25"/>
  <c r="GU2122" i="25"/>
  <c r="GV2122" i="25"/>
  <c r="GW2122" i="25"/>
  <c r="GX2122" i="25"/>
  <c r="GY2122" i="25"/>
  <c r="GZ2122" i="25"/>
  <c r="HA2122" i="25"/>
  <c r="HB2122" i="25"/>
  <c r="HC2122" i="25"/>
  <c r="HD2122" i="25"/>
  <c r="HE2122" i="25"/>
  <c r="HF2122" i="25"/>
  <c r="HG2122" i="25"/>
  <c r="HH2122" i="25"/>
  <c r="HI2122" i="25"/>
  <c r="HJ2122" i="25"/>
  <c r="HK2122" i="25"/>
  <c r="HL2122" i="25"/>
  <c r="HM2122" i="25"/>
  <c r="HN2122" i="25"/>
  <c r="HO2122" i="25"/>
  <c r="HP2122" i="25"/>
  <c r="HQ2122" i="25"/>
  <c r="HR2122" i="25"/>
  <c r="HS2122" i="25"/>
  <c r="HT2122" i="25"/>
  <c r="HU2122" i="25"/>
  <c r="HV2122" i="25"/>
  <c r="HW2122" i="25"/>
  <c r="HX2122" i="25"/>
  <c r="HY2122" i="25"/>
  <c r="HZ2122" i="25"/>
  <c r="IA2122" i="25"/>
  <c r="IB2122" i="25"/>
  <c r="IC2122" i="25"/>
  <c r="ID2122" i="25"/>
  <c r="IE2122" i="25"/>
  <c r="IF2122" i="25"/>
  <c r="IG2122" i="25"/>
  <c r="IH2122" i="25"/>
  <c r="II2122" i="25"/>
  <c r="IJ2122" i="25"/>
  <c r="IK2122" i="25"/>
  <c r="IL2122" i="25"/>
  <c r="IM2122" i="25"/>
  <c r="IN2122" i="25"/>
  <c r="IO2122" i="25"/>
  <c r="IP2122" i="25"/>
  <c r="IQ2122" i="25"/>
  <c r="IR2122" i="25"/>
  <c r="IS2122" i="25"/>
  <c r="IT2122" i="25"/>
  <c r="IU2122" i="25"/>
  <c r="IV2122" i="25"/>
  <c r="IW2122" i="25"/>
  <c r="IX2122" i="25"/>
  <c r="IY2122" i="25"/>
  <c r="IZ2122" i="25"/>
  <c r="JA2122" i="25"/>
  <c r="JB2122" i="25"/>
  <c r="JC2122" i="25"/>
  <c r="JD2122" i="25"/>
  <c r="JE2122" i="25"/>
  <c r="JF2122" i="25"/>
  <c r="JG2122" i="25"/>
  <c r="JH2122" i="25"/>
  <c r="JI2122" i="25"/>
  <c r="JJ2122" i="25"/>
  <c r="JK2122" i="25"/>
  <c r="JL2122" i="25"/>
  <c r="JM2122" i="25"/>
  <c r="JN2122" i="25"/>
  <c r="JO2122" i="25"/>
  <c r="JP2122" i="25"/>
  <c r="JQ2122" i="25"/>
  <c r="JR2122" i="25"/>
  <c r="JS2122" i="25"/>
  <c r="JT2122" i="25"/>
  <c r="JU2122" i="25"/>
  <c r="JV2122" i="25"/>
  <c r="JW2122" i="25"/>
  <c r="JX2122" i="25"/>
  <c r="JY2122" i="25"/>
  <c r="JZ2122" i="25"/>
  <c r="FK2123" i="25"/>
  <c r="FL2123" i="25"/>
  <c r="FM2123" i="25"/>
  <c r="FN2123" i="25"/>
  <c r="FO2123" i="25"/>
  <c r="FP2123" i="25"/>
  <c r="FQ2123" i="25"/>
  <c r="FR2123" i="25"/>
  <c r="FS2123" i="25"/>
  <c r="FT2123" i="25"/>
  <c r="FU2123" i="25"/>
  <c r="FV2123" i="25"/>
  <c r="FW2123" i="25"/>
  <c r="FX2123" i="25"/>
  <c r="FY2123" i="25"/>
  <c r="FZ2123" i="25"/>
  <c r="GA2123" i="25"/>
  <c r="GB2123" i="25"/>
  <c r="GC2123" i="25"/>
  <c r="GD2123" i="25"/>
  <c r="GE2123" i="25"/>
  <c r="GF2123" i="25"/>
  <c r="GG2123" i="25"/>
  <c r="GH2123" i="25"/>
  <c r="GI2123" i="25"/>
  <c r="GJ2123" i="25"/>
  <c r="GK2123" i="25"/>
  <c r="GL2123" i="25"/>
  <c r="GM2123" i="25"/>
  <c r="GN2123" i="25"/>
  <c r="GO2123" i="25"/>
  <c r="GP2123" i="25"/>
  <c r="GQ2123" i="25"/>
  <c r="GR2123" i="25"/>
  <c r="GS2123" i="25"/>
  <c r="GT2123" i="25"/>
  <c r="GU2123" i="25"/>
  <c r="GV2123" i="25"/>
  <c r="GW2123" i="25"/>
  <c r="GX2123" i="25"/>
  <c r="GY2123" i="25"/>
  <c r="GZ2123" i="25"/>
  <c r="HA2123" i="25"/>
  <c r="HB2123" i="25"/>
  <c r="HC2123" i="25"/>
  <c r="HD2123" i="25"/>
  <c r="HE2123" i="25"/>
  <c r="HF2123" i="25"/>
  <c r="HG2123" i="25"/>
  <c r="HH2123" i="25"/>
  <c r="HI2123" i="25"/>
  <c r="HJ2123" i="25"/>
  <c r="HK2123" i="25"/>
  <c r="HL2123" i="25"/>
  <c r="HM2123" i="25"/>
  <c r="HN2123" i="25"/>
  <c r="HO2123" i="25"/>
  <c r="HP2123" i="25"/>
  <c r="HQ2123" i="25"/>
  <c r="HR2123" i="25"/>
  <c r="HS2123" i="25"/>
  <c r="HT2123" i="25"/>
  <c r="HU2123" i="25"/>
  <c r="HV2123" i="25"/>
  <c r="HW2123" i="25"/>
  <c r="HX2123" i="25"/>
  <c r="HY2123" i="25"/>
  <c r="HZ2123" i="25"/>
  <c r="IA2123" i="25"/>
  <c r="IB2123" i="25"/>
  <c r="IC2123" i="25"/>
  <c r="ID2123" i="25"/>
  <c r="IE2123" i="25"/>
  <c r="IF2123" i="25"/>
  <c r="IG2123" i="25"/>
  <c r="IH2123" i="25"/>
  <c r="II2123" i="25"/>
  <c r="IJ2123" i="25"/>
  <c r="IK2123" i="25"/>
  <c r="IL2123" i="25"/>
  <c r="IM2123" i="25"/>
  <c r="IN2123" i="25"/>
  <c r="IO2123" i="25"/>
  <c r="IP2123" i="25"/>
  <c r="IQ2123" i="25"/>
  <c r="IR2123" i="25"/>
  <c r="IS2123" i="25"/>
  <c r="IT2123" i="25"/>
  <c r="IU2123" i="25"/>
  <c r="IV2123" i="25"/>
  <c r="IW2123" i="25"/>
  <c r="IX2123" i="25"/>
  <c r="IY2123" i="25"/>
  <c r="IZ2123" i="25"/>
  <c r="JA2123" i="25"/>
  <c r="JB2123" i="25"/>
  <c r="JC2123" i="25"/>
  <c r="JD2123" i="25"/>
  <c r="JE2123" i="25"/>
  <c r="JF2123" i="25"/>
  <c r="JG2123" i="25"/>
  <c r="JH2123" i="25"/>
  <c r="JI2123" i="25"/>
  <c r="JJ2123" i="25"/>
  <c r="JK2123" i="25"/>
  <c r="JL2123" i="25"/>
  <c r="JM2123" i="25"/>
  <c r="JN2123" i="25"/>
  <c r="JO2123" i="25"/>
  <c r="JP2123" i="25"/>
  <c r="JQ2123" i="25"/>
  <c r="JR2123" i="25"/>
  <c r="JS2123" i="25"/>
  <c r="JT2123" i="25"/>
  <c r="JU2123" i="25"/>
  <c r="JV2123" i="25"/>
  <c r="JW2123" i="25"/>
  <c r="JX2123" i="25"/>
  <c r="JY2123" i="25"/>
  <c r="JZ2123" i="25"/>
  <c r="FK2124" i="25"/>
  <c r="FL2124" i="25"/>
  <c r="FM2124" i="25"/>
  <c r="FN2124" i="25"/>
  <c r="FO2124" i="25"/>
  <c r="FP2124" i="25"/>
  <c r="FQ2124" i="25"/>
  <c r="FR2124" i="25"/>
  <c r="FS2124" i="25"/>
  <c r="FT2124" i="25"/>
  <c r="FU2124" i="25"/>
  <c r="FV2124" i="25"/>
  <c r="FW2124" i="25"/>
  <c r="FX2124" i="25"/>
  <c r="FY2124" i="25"/>
  <c r="FZ2124" i="25"/>
  <c r="GA2124" i="25"/>
  <c r="GB2124" i="25"/>
  <c r="GC2124" i="25"/>
  <c r="GD2124" i="25"/>
  <c r="GE2124" i="25"/>
  <c r="GF2124" i="25"/>
  <c r="GG2124" i="25"/>
  <c r="GH2124" i="25"/>
  <c r="GI2124" i="25"/>
  <c r="GJ2124" i="25"/>
  <c r="GK2124" i="25"/>
  <c r="GL2124" i="25"/>
  <c r="GM2124" i="25"/>
  <c r="GN2124" i="25"/>
  <c r="GO2124" i="25"/>
  <c r="GP2124" i="25"/>
  <c r="GQ2124" i="25"/>
  <c r="GR2124" i="25"/>
  <c r="GS2124" i="25"/>
  <c r="GT2124" i="25"/>
  <c r="GU2124" i="25"/>
  <c r="GV2124" i="25"/>
  <c r="GW2124" i="25"/>
  <c r="GX2124" i="25"/>
  <c r="GY2124" i="25"/>
  <c r="GZ2124" i="25"/>
  <c r="HA2124" i="25"/>
  <c r="HB2124" i="25"/>
  <c r="HC2124" i="25"/>
  <c r="HD2124" i="25"/>
  <c r="HE2124" i="25"/>
  <c r="HF2124" i="25"/>
  <c r="HG2124" i="25"/>
  <c r="HH2124" i="25"/>
  <c r="HI2124" i="25"/>
  <c r="HJ2124" i="25"/>
  <c r="HK2124" i="25"/>
  <c r="HL2124" i="25"/>
  <c r="HM2124" i="25"/>
  <c r="HN2124" i="25"/>
  <c r="HO2124" i="25"/>
  <c r="HP2124" i="25"/>
  <c r="HQ2124" i="25"/>
  <c r="HR2124" i="25"/>
  <c r="HS2124" i="25"/>
  <c r="HT2124" i="25"/>
  <c r="HU2124" i="25"/>
  <c r="HV2124" i="25"/>
  <c r="HW2124" i="25"/>
  <c r="HX2124" i="25"/>
  <c r="HY2124" i="25"/>
  <c r="HZ2124" i="25"/>
  <c r="IA2124" i="25"/>
  <c r="IB2124" i="25"/>
  <c r="IC2124" i="25"/>
  <c r="ID2124" i="25"/>
  <c r="IE2124" i="25"/>
  <c r="IF2124" i="25"/>
  <c r="IG2124" i="25"/>
  <c r="IH2124" i="25"/>
  <c r="II2124" i="25"/>
  <c r="IJ2124" i="25"/>
  <c r="IK2124" i="25"/>
  <c r="IL2124" i="25"/>
  <c r="IM2124" i="25"/>
  <c r="IN2124" i="25"/>
  <c r="IO2124" i="25"/>
  <c r="IP2124" i="25"/>
  <c r="IQ2124" i="25"/>
  <c r="IR2124" i="25"/>
  <c r="IS2124" i="25"/>
  <c r="IT2124" i="25"/>
  <c r="IU2124" i="25"/>
  <c r="IV2124" i="25"/>
  <c r="IW2124" i="25"/>
  <c r="IX2124" i="25"/>
  <c r="IY2124" i="25"/>
  <c r="IZ2124" i="25"/>
  <c r="JA2124" i="25"/>
  <c r="JB2124" i="25"/>
  <c r="JC2124" i="25"/>
  <c r="JD2124" i="25"/>
  <c r="JE2124" i="25"/>
  <c r="JF2124" i="25"/>
  <c r="JG2124" i="25"/>
  <c r="JH2124" i="25"/>
  <c r="JI2124" i="25"/>
  <c r="JJ2124" i="25"/>
  <c r="JK2124" i="25"/>
  <c r="JL2124" i="25"/>
  <c r="JM2124" i="25"/>
  <c r="JN2124" i="25"/>
  <c r="JO2124" i="25"/>
  <c r="JP2124" i="25"/>
  <c r="JQ2124" i="25"/>
  <c r="JR2124" i="25"/>
  <c r="JS2124" i="25"/>
  <c r="JT2124" i="25"/>
  <c r="JU2124" i="25"/>
  <c r="JV2124" i="25"/>
  <c r="JW2124" i="25"/>
  <c r="JX2124" i="25"/>
  <c r="JY2124" i="25"/>
  <c r="JZ2124" i="25"/>
  <c r="FK2125" i="25"/>
  <c r="FL2125" i="25"/>
  <c r="FM2125" i="25"/>
  <c r="FN2125" i="25"/>
  <c r="FO2125" i="25"/>
  <c r="FP2125" i="25"/>
  <c r="FQ2125" i="25"/>
  <c r="FR2125" i="25"/>
  <c r="FS2125" i="25"/>
  <c r="FT2125" i="25"/>
  <c r="FU2125" i="25"/>
  <c r="FV2125" i="25"/>
  <c r="FW2125" i="25"/>
  <c r="FX2125" i="25"/>
  <c r="FY2125" i="25"/>
  <c r="FZ2125" i="25"/>
  <c r="GA2125" i="25"/>
  <c r="GB2125" i="25"/>
  <c r="GC2125" i="25"/>
  <c r="GD2125" i="25"/>
  <c r="GE2125" i="25"/>
  <c r="GF2125" i="25"/>
  <c r="GG2125" i="25"/>
  <c r="GH2125" i="25"/>
  <c r="GI2125" i="25"/>
  <c r="GJ2125" i="25"/>
  <c r="GK2125" i="25"/>
  <c r="GL2125" i="25"/>
  <c r="GM2125" i="25"/>
  <c r="GN2125" i="25"/>
  <c r="GO2125" i="25"/>
  <c r="GP2125" i="25"/>
  <c r="GQ2125" i="25"/>
  <c r="GR2125" i="25"/>
  <c r="GS2125" i="25"/>
  <c r="GT2125" i="25"/>
  <c r="GU2125" i="25"/>
  <c r="GV2125" i="25"/>
  <c r="GW2125" i="25"/>
  <c r="GX2125" i="25"/>
  <c r="GY2125" i="25"/>
  <c r="GZ2125" i="25"/>
  <c r="HA2125" i="25"/>
  <c r="HB2125" i="25"/>
  <c r="HC2125" i="25"/>
  <c r="HD2125" i="25"/>
  <c r="HE2125" i="25"/>
  <c r="HF2125" i="25"/>
  <c r="HG2125" i="25"/>
  <c r="HH2125" i="25"/>
  <c r="HI2125" i="25"/>
  <c r="HJ2125" i="25"/>
  <c r="HK2125" i="25"/>
  <c r="HL2125" i="25"/>
  <c r="HM2125" i="25"/>
  <c r="HN2125" i="25"/>
  <c r="HO2125" i="25"/>
  <c r="HP2125" i="25"/>
  <c r="HQ2125" i="25"/>
  <c r="HR2125" i="25"/>
  <c r="HS2125" i="25"/>
  <c r="HT2125" i="25"/>
  <c r="HU2125" i="25"/>
  <c r="HV2125" i="25"/>
  <c r="HW2125" i="25"/>
  <c r="HX2125" i="25"/>
  <c r="HY2125" i="25"/>
  <c r="HZ2125" i="25"/>
  <c r="IA2125" i="25"/>
  <c r="IB2125" i="25"/>
  <c r="IC2125" i="25"/>
  <c r="ID2125" i="25"/>
  <c r="IE2125" i="25"/>
  <c r="IF2125" i="25"/>
  <c r="IG2125" i="25"/>
  <c r="IH2125" i="25"/>
  <c r="II2125" i="25"/>
  <c r="IJ2125" i="25"/>
  <c r="IK2125" i="25"/>
  <c r="IL2125" i="25"/>
  <c r="IM2125" i="25"/>
  <c r="IN2125" i="25"/>
  <c r="IO2125" i="25"/>
  <c r="IP2125" i="25"/>
  <c r="IQ2125" i="25"/>
  <c r="IR2125" i="25"/>
  <c r="IS2125" i="25"/>
  <c r="IT2125" i="25"/>
  <c r="IU2125" i="25"/>
  <c r="IV2125" i="25"/>
  <c r="IW2125" i="25"/>
  <c r="IX2125" i="25"/>
  <c r="IY2125" i="25"/>
  <c r="IZ2125" i="25"/>
  <c r="JA2125" i="25"/>
  <c r="JB2125" i="25"/>
  <c r="JC2125" i="25"/>
  <c r="JD2125" i="25"/>
  <c r="JE2125" i="25"/>
  <c r="JF2125" i="25"/>
  <c r="JG2125" i="25"/>
  <c r="JH2125" i="25"/>
  <c r="JI2125" i="25"/>
  <c r="JJ2125" i="25"/>
  <c r="JK2125" i="25"/>
  <c r="JL2125" i="25"/>
  <c r="JM2125" i="25"/>
  <c r="JN2125" i="25"/>
  <c r="JO2125" i="25"/>
  <c r="JP2125" i="25"/>
  <c r="JQ2125" i="25"/>
  <c r="JR2125" i="25"/>
  <c r="JS2125" i="25"/>
  <c r="JT2125" i="25"/>
  <c r="JU2125" i="25"/>
  <c r="JV2125" i="25"/>
  <c r="JW2125" i="25"/>
  <c r="JX2125" i="25"/>
  <c r="JY2125" i="25"/>
  <c r="JZ2125" i="25"/>
  <c r="FK2126" i="25"/>
  <c r="FL2126" i="25"/>
  <c r="FM2126" i="25"/>
  <c r="FN2126" i="25"/>
  <c r="FO2126" i="25"/>
  <c r="FP2126" i="25"/>
  <c r="FQ2126" i="25"/>
  <c r="FR2126" i="25"/>
  <c r="FS2126" i="25"/>
  <c r="FT2126" i="25"/>
  <c r="FU2126" i="25"/>
  <c r="FV2126" i="25"/>
  <c r="FW2126" i="25"/>
  <c r="FX2126" i="25"/>
  <c r="FY2126" i="25"/>
  <c r="FZ2126" i="25"/>
  <c r="GA2126" i="25"/>
  <c r="GB2126" i="25"/>
  <c r="GC2126" i="25"/>
  <c r="GD2126" i="25"/>
  <c r="GE2126" i="25"/>
  <c r="GF2126" i="25"/>
  <c r="GG2126" i="25"/>
  <c r="GH2126" i="25"/>
  <c r="GI2126" i="25"/>
  <c r="GJ2126" i="25"/>
  <c r="GK2126" i="25"/>
  <c r="GL2126" i="25"/>
  <c r="GM2126" i="25"/>
  <c r="GN2126" i="25"/>
  <c r="GO2126" i="25"/>
  <c r="GP2126" i="25"/>
  <c r="GQ2126" i="25"/>
  <c r="GR2126" i="25"/>
  <c r="GS2126" i="25"/>
  <c r="GT2126" i="25"/>
  <c r="GU2126" i="25"/>
  <c r="GV2126" i="25"/>
  <c r="GW2126" i="25"/>
  <c r="GX2126" i="25"/>
  <c r="GY2126" i="25"/>
  <c r="GZ2126" i="25"/>
  <c r="HA2126" i="25"/>
  <c r="HB2126" i="25"/>
  <c r="HC2126" i="25"/>
  <c r="HD2126" i="25"/>
  <c r="HE2126" i="25"/>
  <c r="HF2126" i="25"/>
  <c r="HG2126" i="25"/>
  <c r="HH2126" i="25"/>
  <c r="HI2126" i="25"/>
  <c r="HJ2126" i="25"/>
  <c r="HK2126" i="25"/>
  <c r="HL2126" i="25"/>
  <c r="HM2126" i="25"/>
  <c r="HN2126" i="25"/>
  <c r="HO2126" i="25"/>
  <c r="HP2126" i="25"/>
  <c r="HQ2126" i="25"/>
  <c r="HR2126" i="25"/>
  <c r="HS2126" i="25"/>
  <c r="HT2126" i="25"/>
  <c r="HU2126" i="25"/>
  <c r="HV2126" i="25"/>
  <c r="HW2126" i="25"/>
  <c r="HX2126" i="25"/>
  <c r="HY2126" i="25"/>
  <c r="HZ2126" i="25"/>
  <c r="IA2126" i="25"/>
  <c r="IB2126" i="25"/>
  <c r="IC2126" i="25"/>
  <c r="ID2126" i="25"/>
  <c r="IE2126" i="25"/>
  <c r="IF2126" i="25"/>
  <c r="IG2126" i="25"/>
  <c r="IH2126" i="25"/>
  <c r="II2126" i="25"/>
  <c r="IJ2126" i="25"/>
  <c r="IK2126" i="25"/>
  <c r="IL2126" i="25"/>
  <c r="IM2126" i="25"/>
  <c r="IN2126" i="25"/>
  <c r="IO2126" i="25"/>
  <c r="IP2126" i="25"/>
  <c r="IQ2126" i="25"/>
  <c r="IR2126" i="25"/>
  <c r="IS2126" i="25"/>
  <c r="IT2126" i="25"/>
  <c r="IU2126" i="25"/>
  <c r="IV2126" i="25"/>
  <c r="IW2126" i="25"/>
  <c r="IX2126" i="25"/>
  <c r="IY2126" i="25"/>
  <c r="IZ2126" i="25"/>
  <c r="JA2126" i="25"/>
  <c r="JB2126" i="25"/>
  <c r="JC2126" i="25"/>
  <c r="JD2126" i="25"/>
  <c r="JE2126" i="25"/>
  <c r="JF2126" i="25"/>
  <c r="JG2126" i="25"/>
  <c r="JH2126" i="25"/>
  <c r="JI2126" i="25"/>
  <c r="JJ2126" i="25"/>
  <c r="JK2126" i="25"/>
  <c r="JL2126" i="25"/>
  <c r="JM2126" i="25"/>
  <c r="JN2126" i="25"/>
  <c r="JO2126" i="25"/>
  <c r="JP2126" i="25"/>
  <c r="JQ2126" i="25"/>
  <c r="JR2126" i="25"/>
  <c r="JS2126" i="25"/>
  <c r="JT2126" i="25"/>
  <c r="JU2126" i="25"/>
  <c r="JV2126" i="25"/>
  <c r="JW2126" i="25"/>
  <c r="JX2126" i="25"/>
  <c r="JY2126" i="25"/>
  <c r="JZ2126" i="25"/>
  <c r="FK2127" i="25"/>
  <c r="FL2127" i="25"/>
  <c r="FM2127" i="25"/>
  <c r="FN2127" i="25"/>
  <c r="FO2127" i="25"/>
  <c r="FP2127" i="25"/>
  <c r="FQ2127" i="25"/>
  <c r="FR2127" i="25"/>
  <c r="FS2127" i="25"/>
  <c r="FT2127" i="25"/>
  <c r="FU2127" i="25"/>
  <c r="FV2127" i="25"/>
  <c r="FW2127" i="25"/>
  <c r="FX2127" i="25"/>
  <c r="FY2127" i="25"/>
  <c r="FZ2127" i="25"/>
  <c r="GA2127" i="25"/>
  <c r="GB2127" i="25"/>
  <c r="GC2127" i="25"/>
  <c r="GD2127" i="25"/>
  <c r="GE2127" i="25"/>
  <c r="GF2127" i="25"/>
  <c r="GG2127" i="25"/>
  <c r="GH2127" i="25"/>
  <c r="GI2127" i="25"/>
  <c r="GJ2127" i="25"/>
  <c r="GK2127" i="25"/>
  <c r="GL2127" i="25"/>
  <c r="GM2127" i="25"/>
  <c r="GN2127" i="25"/>
  <c r="GO2127" i="25"/>
  <c r="GP2127" i="25"/>
  <c r="GQ2127" i="25"/>
  <c r="GR2127" i="25"/>
  <c r="GS2127" i="25"/>
  <c r="GT2127" i="25"/>
  <c r="GU2127" i="25"/>
  <c r="GV2127" i="25"/>
  <c r="GW2127" i="25"/>
  <c r="GX2127" i="25"/>
  <c r="GY2127" i="25"/>
  <c r="GZ2127" i="25"/>
  <c r="HA2127" i="25"/>
  <c r="HB2127" i="25"/>
  <c r="HC2127" i="25"/>
  <c r="HD2127" i="25"/>
  <c r="HE2127" i="25"/>
  <c r="HF2127" i="25"/>
  <c r="HG2127" i="25"/>
  <c r="HH2127" i="25"/>
  <c r="HI2127" i="25"/>
  <c r="HJ2127" i="25"/>
  <c r="HK2127" i="25"/>
  <c r="HL2127" i="25"/>
  <c r="HM2127" i="25"/>
  <c r="HN2127" i="25"/>
  <c r="HO2127" i="25"/>
  <c r="HP2127" i="25"/>
  <c r="HQ2127" i="25"/>
  <c r="HR2127" i="25"/>
  <c r="HS2127" i="25"/>
  <c r="HT2127" i="25"/>
  <c r="HU2127" i="25"/>
  <c r="HV2127" i="25"/>
  <c r="HW2127" i="25"/>
  <c r="HX2127" i="25"/>
  <c r="HY2127" i="25"/>
  <c r="HZ2127" i="25"/>
  <c r="IA2127" i="25"/>
  <c r="IB2127" i="25"/>
  <c r="IC2127" i="25"/>
  <c r="ID2127" i="25"/>
  <c r="IE2127" i="25"/>
  <c r="IF2127" i="25"/>
  <c r="IG2127" i="25"/>
  <c r="IH2127" i="25"/>
  <c r="II2127" i="25"/>
  <c r="IJ2127" i="25"/>
  <c r="IK2127" i="25"/>
  <c r="IL2127" i="25"/>
  <c r="IM2127" i="25"/>
  <c r="IN2127" i="25"/>
  <c r="IO2127" i="25"/>
  <c r="IP2127" i="25"/>
  <c r="IQ2127" i="25"/>
  <c r="IR2127" i="25"/>
  <c r="IS2127" i="25"/>
  <c r="IT2127" i="25"/>
  <c r="IU2127" i="25"/>
  <c r="IV2127" i="25"/>
  <c r="IW2127" i="25"/>
  <c r="IX2127" i="25"/>
  <c r="IY2127" i="25"/>
  <c r="IZ2127" i="25"/>
  <c r="JA2127" i="25"/>
  <c r="JB2127" i="25"/>
  <c r="JC2127" i="25"/>
  <c r="JD2127" i="25"/>
  <c r="JE2127" i="25"/>
  <c r="JF2127" i="25"/>
  <c r="JG2127" i="25"/>
  <c r="JH2127" i="25"/>
  <c r="JI2127" i="25"/>
  <c r="JJ2127" i="25"/>
  <c r="JK2127" i="25"/>
  <c r="JL2127" i="25"/>
  <c r="JM2127" i="25"/>
  <c r="JN2127" i="25"/>
  <c r="JO2127" i="25"/>
  <c r="JP2127" i="25"/>
  <c r="JQ2127" i="25"/>
  <c r="JR2127" i="25"/>
  <c r="JS2127" i="25"/>
  <c r="JT2127" i="25"/>
  <c r="JU2127" i="25"/>
  <c r="JV2127" i="25"/>
  <c r="JW2127" i="25"/>
  <c r="JX2127" i="25"/>
  <c r="JY2127" i="25"/>
  <c r="JZ2127" i="25"/>
  <c r="FK2128" i="25"/>
  <c r="FL2128" i="25"/>
  <c r="FM2128" i="25"/>
  <c r="FN2128" i="25"/>
  <c r="FO2128" i="25"/>
  <c r="FP2128" i="25"/>
  <c r="FQ2128" i="25"/>
  <c r="FR2128" i="25"/>
  <c r="FS2128" i="25"/>
  <c r="FT2128" i="25"/>
  <c r="FU2128" i="25"/>
  <c r="FV2128" i="25"/>
  <c r="FW2128" i="25"/>
  <c r="FX2128" i="25"/>
  <c r="FY2128" i="25"/>
  <c r="FZ2128" i="25"/>
  <c r="GA2128" i="25"/>
  <c r="GB2128" i="25"/>
  <c r="GC2128" i="25"/>
  <c r="GD2128" i="25"/>
  <c r="GE2128" i="25"/>
  <c r="GF2128" i="25"/>
  <c r="GG2128" i="25"/>
  <c r="GH2128" i="25"/>
  <c r="GI2128" i="25"/>
  <c r="GJ2128" i="25"/>
  <c r="GK2128" i="25"/>
  <c r="GL2128" i="25"/>
  <c r="GM2128" i="25"/>
  <c r="GN2128" i="25"/>
  <c r="GO2128" i="25"/>
  <c r="GP2128" i="25"/>
  <c r="GQ2128" i="25"/>
  <c r="GR2128" i="25"/>
  <c r="GS2128" i="25"/>
  <c r="GT2128" i="25"/>
  <c r="GU2128" i="25"/>
  <c r="GV2128" i="25"/>
  <c r="GW2128" i="25"/>
  <c r="GX2128" i="25"/>
  <c r="GY2128" i="25"/>
  <c r="GZ2128" i="25"/>
  <c r="HA2128" i="25"/>
  <c r="HB2128" i="25"/>
  <c r="HC2128" i="25"/>
  <c r="HD2128" i="25"/>
  <c r="HE2128" i="25"/>
  <c r="HF2128" i="25"/>
  <c r="HG2128" i="25"/>
  <c r="HH2128" i="25"/>
  <c r="HI2128" i="25"/>
  <c r="HJ2128" i="25"/>
  <c r="HK2128" i="25"/>
  <c r="HL2128" i="25"/>
  <c r="HM2128" i="25"/>
  <c r="HN2128" i="25"/>
  <c r="HO2128" i="25"/>
  <c r="HP2128" i="25"/>
  <c r="HQ2128" i="25"/>
  <c r="HR2128" i="25"/>
  <c r="HS2128" i="25"/>
  <c r="HT2128" i="25"/>
  <c r="HU2128" i="25"/>
  <c r="HV2128" i="25"/>
  <c r="HW2128" i="25"/>
  <c r="HX2128" i="25"/>
  <c r="HY2128" i="25"/>
  <c r="HZ2128" i="25"/>
  <c r="IA2128" i="25"/>
  <c r="IB2128" i="25"/>
  <c r="IC2128" i="25"/>
  <c r="ID2128" i="25"/>
  <c r="IE2128" i="25"/>
  <c r="IF2128" i="25"/>
  <c r="IG2128" i="25"/>
  <c r="IH2128" i="25"/>
  <c r="II2128" i="25"/>
  <c r="IJ2128" i="25"/>
  <c r="IK2128" i="25"/>
  <c r="IL2128" i="25"/>
  <c r="IM2128" i="25"/>
  <c r="IN2128" i="25"/>
  <c r="IO2128" i="25"/>
  <c r="IP2128" i="25"/>
  <c r="IQ2128" i="25"/>
  <c r="IR2128" i="25"/>
  <c r="IS2128" i="25"/>
  <c r="IT2128" i="25"/>
  <c r="IU2128" i="25"/>
  <c r="IV2128" i="25"/>
  <c r="IW2128" i="25"/>
  <c r="IX2128" i="25"/>
  <c r="IY2128" i="25"/>
  <c r="IZ2128" i="25"/>
  <c r="JA2128" i="25"/>
  <c r="JB2128" i="25"/>
  <c r="JC2128" i="25"/>
  <c r="JD2128" i="25"/>
  <c r="JE2128" i="25"/>
  <c r="JF2128" i="25"/>
  <c r="JG2128" i="25"/>
  <c r="JH2128" i="25"/>
  <c r="JI2128" i="25"/>
  <c r="JJ2128" i="25"/>
  <c r="JK2128" i="25"/>
  <c r="JL2128" i="25"/>
  <c r="JM2128" i="25"/>
  <c r="JN2128" i="25"/>
  <c r="JO2128" i="25"/>
  <c r="JP2128" i="25"/>
  <c r="JQ2128" i="25"/>
  <c r="JR2128" i="25"/>
  <c r="JS2128" i="25"/>
  <c r="JT2128" i="25"/>
  <c r="JU2128" i="25"/>
  <c r="JV2128" i="25"/>
  <c r="JW2128" i="25"/>
  <c r="JX2128" i="25"/>
  <c r="JY2128" i="25"/>
  <c r="JZ2128" i="25"/>
  <c r="FK2129" i="25"/>
  <c r="FL2129" i="25"/>
  <c r="FM2129" i="25"/>
  <c r="FN2129" i="25"/>
  <c r="FO2129" i="25"/>
  <c r="FP2129" i="25"/>
  <c r="FQ2129" i="25"/>
  <c r="FR2129" i="25"/>
  <c r="FS2129" i="25"/>
  <c r="FT2129" i="25"/>
  <c r="FU2129" i="25"/>
  <c r="FV2129" i="25"/>
  <c r="FW2129" i="25"/>
  <c r="FX2129" i="25"/>
  <c r="FY2129" i="25"/>
  <c r="FZ2129" i="25"/>
  <c r="GA2129" i="25"/>
  <c r="GB2129" i="25"/>
  <c r="GC2129" i="25"/>
  <c r="GD2129" i="25"/>
  <c r="GE2129" i="25"/>
  <c r="GF2129" i="25"/>
  <c r="GG2129" i="25"/>
  <c r="GH2129" i="25"/>
  <c r="GI2129" i="25"/>
  <c r="GJ2129" i="25"/>
  <c r="GK2129" i="25"/>
  <c r="GL2129" i="25"/>
  <c r="GM2129" i="25"/>
  <c r="GN2129" i="25"/>
  <c r="GO2129" i="25"/>
  <c r="GP2129" i="25"/>
  <c r="GQ2129" i="25"/>
  <c r="GR2129" i="25"/>
  <c r="GS2129" i="25"/>
  <c r="GT2129" i="25"/>
  <c r="GU2129" i="25"/>
  <c r="GV2129" i="25"/>
  <c r="GW2129" i="25"/>
  <c r="GX2129" i="25"/>
  <c r="GY2129" i="25"/>
  <c r="GZ2129" i="25"/>
  <c r="HA2129" i="25"/>
  <c r="HB2129" i="25"/>
  <c r="HC2129" i="25"/>
  <c r="HD2129" i="25"/>
  <c r="HE2129" i="25"/>
  <c r="HF2129" i="25"/>
  <c r="HG2129" i="25"/>
  <c r="HH2129" i="25"/>
  <c r="HI2129" i="25"/>
  <c r="HJ2129" i="25"/>
  <c r="HK2129" i="25"/>
  <c r="HL2129" i="25"/>
  <c r="HM2129" i="25"/>
  <c r="HN2129" i="25"/>
  <c r="HO2129" i="25"/>
  <c r="HP2129" i="25"/>
  <c r="HQ2129" i="25"/>
  <c r="HR2129" i="25"/>
  <c r="HS2129" i="25"/>
  <c r="HT2129" i="25"/>
  <c r="HU2129" i="25"/>
  <c r="HV2129" i="25"/>
  <c r="HW2129" i="25"/>
  <c r="HX2129" i="25"/>
  <c r="HY2129" i="25"/>
  <c r="HZ2129" i="25"/>
  <c r="IA2129" i="25"/>
  <c r="IB2129" i="25"/>
  <c r="IC2129" i="25"/>
  <c r="ID2129" i="25"/>
  <c r="IE2129" i="25"/>
  <c r="IF2129" i="25"/>
  <c r="IG2129" i="25"/>
  <c r="IH2129" i="25"/>
  <c r="II2129" i="25"/>
  <c r="IJ2129" i="25"/>
  <c r="IK2129" i="25"/>
  <c r="IL2129" i="25"/>
  <c r="IM2129" i="25"/>
  <c r="IN2129" i="25"/>
  <c r="IO2129" i="25"/>
  <c r="IP2129" i="25"/>
  <c r="IQ2129" i="25"/>
  <c r="IR2129" i="25"/>
  <c r="IS2129" i="25"/>
  <c r="IT2129" i="25"/>
  <c r="IU2129" i="25"/>
  <c r="IV2129" i="25"/>
  <c r="IW2129" i="25"/>
  <c r="IX2129" i="25"/>
  <c r="IY2129" i="25"/>
  <c r="IZ2129" i="25"/>
  <c r="JA2129" i="25"/>
  <c r="JB2129" i="25"/>
  <c r="JC2129" i="25"/>
  <c r="JD2129" i="25"/>
  <c r="JE2129" i="25"/>
  <c r="JF2129" i="25"/>
  <c r="JG2129" i="25"/>
  <c r="JH2129" i="25"/>
  <c r="JI2129" i="25"/>
  <c r="JJ2129" i="25"/>
  <c r="JK2129" i="25"/>
  <c r="JL2129" i="25"/>
  <c r="JM2129" i="25"/>
  <c r="JN2129" i="25"/>
  <c r="JO2129" i="25"/>
  <c r="JP2129" i="25"/>
  <c r="JQ2129" i="25"/>
  <c r="JR2129" i="25"/>
  <c r="JS2129" i="25"/>
  <c r="JT2129" i="25"/>
  <c r="JU2129" i="25"/>
  <c r="JV2129" i="25"/>
  <c r="JW2129" i="25"/>
  <c r="JX2129" i="25"/>
  <c r="JY2129" i="25"/>
  <c r="JZ2129" i="25"/>
  <c r="FK2130" i="25"/>
  <c r="FL2130" i="25"/>
  <c r="FM2130" i="25"/>
  <c r="FN2130" i="25"/>
  <c r="FO2130" i="25"/>
  <c r="FP2130" i="25"/>
  <c r="FQ2130" i="25"/>
  <c r="FR2130" i="25"/>
  <c r="FS2130" i="25"/>
  <c r="FT2130" i="25"/>
  <c r="FU2130" i="25"/>
  <c r="FV2130" i="25"/>
  <c r="FW2130" i="25"/>
  <c r="FX2130" i="25"/>
  <c r="FY2130" i="25"/>
  <c r="FZ2130" i="25"/>
  <c r="GA2130" i="25"/>
  <c r="GB2130" i="25"/>
  <c r="GC2130" i="25"/>
  <c r="GD2130" i="25"/>
  <c r="GE2130" i="25"/>
  <c r="GF2130" i="25"/>
  <c r="GG2130" i="25"/>
  <c r="GH2130" i="25"/>
  <c r="GI2130" i="25"/>
  <c r="GJ2130" i="25"/>
  <c r="GK2130" i="25"/>
  <c r="GL2130" i="25"/>
  <c r="GM2130" i="25"/>
  <c r="GN2130" i="25"/>
  <c r="GO2130" i="25"/>
  <c r="GP2130" i="25"/>
  <c r="GQ2130" i="25"/>
  <c r="GR2130" i="25"/>
  <c r="GS2130" i="25"/>
  <c r="GT2130" i="25"/>
  <c r="GU2130" i="25"/>
  <c r="GV2130" i="25"/>
  <c r="GW2130" i="25"/>
  <c r="GX2130" i="25"/>
  <c r="GY2130" i="25"/>
  <c r="GZ2130" i="25"/>
  <c r="HA2130" i="25"/>
  <c r="HB2130" i="25"/>
  <c r="HC2130" i="25"/>
  <c r="HD2130" i="25"/>
  <c r="HE2130" i="25"/>
  <c r="HF2130" i="25"/>
  <c r="HG2130" i="25"/>
  <c r="HH2130" i="25"/>
  <c r="HI2130" i="25"/>
  <c r="HJ2130" i="25"/>
  <c r="HK2130" i="25"/>
  <c r="HL2130" i="25"/>
  <c r="HM2130" i="25"/>
  <c r="HN2130" i="25"/>
  <c r="HO2130" i="25"/>
  <c r="HP2130" i="25"/>
  <c r="HQ2130" i="25"/>
  <c r="HR2130" i="25"/>
  <c r="HS2130" i="25"/>
  <c r="HT2130" i="25"/>
  <c r="HU2130" i="25"/>
  <c r="HV2130" i="25"/>
  <c r="HW2130" i="25"/>
  <c r="HX2130" i="25"/>
  <c r="HY2130" i="25"/>
  <c r="HZ2130" i="25"/>
  <c r="IA2130" i="25"/>
  <c r="IB2130" i="25"/>
  <c r="IC2130" i="25"/>
  <c r="ID2130" i="25"/>
  <c r="IE2130" i="25"/>
  <c r="IF2130" i="25"/>
  <c r="IG2130" i="25"/>
  <c r="IH2130" i="25"/>
  <c r="II2130" i="25"/>
  <c r="IJ2130" i="25"/>
  <c r="IK2130" i="25"/>
  <c r="IL2130" i="25"/>
  <c r="IM2130" i="25"/>
  <c r="IN2130" i="25"/>
  <c r="IO2130" i="25"/>
  <c r="IP2130" i="25"/>
  <c r="IQ2130" i="25"/>
  <c r="IR2130" i="25"/>
  <c r="IS2130" i="25"/>
  <c r="IT2130" i="25"/>
  <c r="IU2130" i="25"/>
  <c r="IV2130" i="25"/>
  <c r="IW2130" i="25"/>
  <c r="IX2130" i="25"/>
  <c r="IY2130" i="25"/>
  <c r="IZ2130" i="25"/>
  <c r="JA2130" i="25"/>
  <c r="JB2130" i="25"/>
  <c r="JC2130" i="25"/>
  <c r="JD2130" i="25"/>
  <c r="JE2130" i="25"/>
  <c r="JF2130" i="25"/>
  <c r="JG2130" i="25"/>
  <c r="JH2130" i="25"/>
  <c r="JI2130" i="25"/>
  <c r="JJ2130" i="25"/>
  <c r="JK2130" i="25"/>
  <c r="JL2130" i="25"/>
  <c r="JM2130" i="25"/>
  <c r="JN2130" i="25"/>
  <c r="JO2130" i="25"/>
  <c r="JP2130" i="25"/>
  <c r="JQ2130" i="25"/>
  <c r="JR2130" i="25"/>
  <c r="JS2130" i="25"/>
  <c r="JT2130" i="25"/>
  <c r="JU2130" i="25"/>
  <c r="JV2130" i="25"/>
  <c r="JW2130" i="25"/>
  <c r="JX2130" i="25"/>
  <c r="JY2130" i="25"/>
  <c r="JZ2130" i="25"/>
  <c r="FK2131" i="25"/>
  <c r="FL2131" i="25"/>
  <c r="FM2131" i="25"/>
  <c r="FN2131" i="25"/>
  <c r="FO2131" i="25"/>
  <c r="FP2131" i="25"/>
  <c r="FQ2131" i="25"/>
  <c r="FR2131" i="25"/>
  <c r="FS2131" i="25"/>
  <c r="FT2131" i="25"/>
  <c r="FU2131" i="25"/>
  <c r="FV2131" i="25"/>
  <c r="FW2131" i="25"/>
  <c r="FX2131" i="25"/>
  <c r="FY2131" i="25"/>
  <c r="FZ2131" i="25"/>
  <c r="GA2131" i="25"/>
  <c r="GB2131" i="25"/>
  <c r="GC2131" i="25"/>
  <c r="GD2131" i="25"/>
  <c r="GE2131" i="25"/>
  <c r="GF2131" i="25"/>
  <c r="GG2131" i="25"/>
  <c r="GH2131" i="25"/>
  <c r="GI2131" i="25"/>
  <c r="GJ2131" i="25"/>
  <c r="GK2131" i="25"/>
  <c r="GL2131" i="25"/>
  <c r="GM2131" i="25"/>
  <c r="GN2131" i="25"/>
  <c r="GO2131" i="25"/>
  <c r="GP2131" i="25"/>
  <c r="GQ2131" i="25"/>
  <c r="GR2131" i="25"/>
  <c r="GS2131" i="25"/>
  <c r="GT2131" i="25"/>
  <c r="GU2131" i="25"/>
  <c r="GV2131" i="25"/>
  <c r="GW2131" i="25"/>
  <c r="GX2131" i="25"/>
  <c r="GY2131" i="25"/>
  <c r="GZ2131" i="25"/>
  <c r="HA2131" i="25"/>
  <c r="HB2131" i="25"/>
  <c r="HC2131" i="25"/>
  <c r="HD2131" i="25"/>
  <c r="HE2131" i="25"/>
  <c r="HF2131" i="25"/>
  <c r="HG2131" i="25"/>
  <c r="HH2131" i="25"/>
  <c r="HI2131" i="25"/>
  <c r="HJ2131" i="25"/>
  <c r="HK2131" i="25"/>
  <c r="HL2131" i="25"/>
  <c r="HM2131" i="25"/>
  <c r="HN2131" i="25"/>
  <c r="HO2131" i="25"/>
  <c r="HP2131" i="25"/>
  <c r="HQ2131" i="25"/>
  <c r="HR2131" i="25"/>
  <c r="HS2131" i="25"/>
  <c r="HT2131" i="25"/>
  <c r="HU2131" i="25"/>
  <c r="HV2131" i="25"/>
  <c r="HW2131" i="25"/>
  <c r="HX2131" i="25"/>
  <c r="HY2131" i="25"/>
  <c r="HZ2131" i="25"/>
  <c r="IA2131" i="25"/>
  <c r="IB2131" i="25"/>
  <c r="IC2131" i="25"/>
  <c r="ID2131" i="25"/>
  <c r="IE2131" i="25"/>
  <c r="IF2131" i="25"/>
  <c r="IG2131" i="25"/>
  <c r="IH2131" i="25"/>
  <c r="II2131" i="25"/>
  <c r="IJ2131" i="25"/>
  <c r="IK2131" i="25"/>
  <c r="IL2131" i="25"/>
  <c r="IM2131" i="25"/>
  <c r="IN2131" i="25"/>
  <c r="IO2131" i="25"/>
  <c r="IP2131" i="25"/>
  <c r="IQ2131" i="25"/>
  <c r="IR2131" i="25"/>
  <c r="IS2131" i="25"/>
  <c r="IT2131" i="25"/>
  <c r="IU2131" i="25"/>
  <c r="IV2131" i="25"/>
  <c r="IW2131" i="25"/>
  <c r="IX2131" i="25"/>
  <c r="IY2131" i="25"/>
  <c r="IZ2131" i="25"/>
  <c r="JA2131" i="25"/>
  <c r="JB2131" i="25"/>
  <c r="JC2131" i="25"/>
  <c r="JD2131" i="25"/>
  <c r="JE2131" i="25"/>
  <c r="JF2131" i="25"/>
  <c r="JG2131" i="25"/>
  <c r="JH2131" i="25"/>
  <c r="JI2131" i="25"/>
  <c r="JJ2131" i="25"/>
  <c r="JK2131" i="25"/>
  <c r="JL2131" i="25"/>
  <c r="JM2131" i="25"/>
  <c r="JN2131" i="25"/>
  <c r="JO2131" i="25"/>
  <c r="JP2131" i="25"/>
  <c r="JQ2131" i="25"/>
  <c r="JR2131" i="25"/>
  <c r="JS2131" i="25"/>
  <c r="JT2131" i="25"/>
  <c r="JU2131" i="25"/>
  <c r="JV2131" i="25"/>
  <c r="JW2131" i="25"/>
  <c r="JX2131" i="25"/>
  <c r="JY2131" i="25"/>
  <c r="JZ2131" i="25"/>
  <c r="FK2132" i="25"/>
  <c r="FL2132" i="25"/>
  <c r="FM2132" i="25"/>
  <c r="FN2132" i="25"/>
  <c r="FO2132" i="25"/>
  <c r="FP2132" i="25"/>
  <c r="FQ2132" i="25"/>
  <c r="FR2132" i="25"/>
  <c r="FS2132" i="25"/>
  <c r="FT2132" i="25"/>
  <c r="FU2132" i="25"/>
  <c r="FV2132" i="25"/>
  <c r="FW2132" i="25"/>
  <c r="FX2132" i="25"/>
  <c r="FY2132" i="25"/>
  <c r="FZ2132" i="25"/>
  <c r="GA2132" i="25"/>
  <c r="GB2132" i="25"/>
  <c r="GC2132" i="25"/>
  <c r="GD2132" i="25"/>
  <c r="GE2132" i="25"/>
  <c r="GF2132" i="25"/>
  <c r="GG2132" i="25"/>
  <c r="GH2132" i="25"/>
  <c r="GI2132" i="25"/>
  <c r="GJ2132" i="25"/>
  <c r="GK2132" i="25"/>
  <c r="GL2132" i="25"/>
  <c r="GM2132" i="25"/>
  <c r="GN2132" i="25"/>
  <c r="GO2132" i="25"/>
  <c r="GP2132" i="25"/>
  <c r="GQ2132" i="25"/>
  <c r="GR2132" i="25"/>
  <c r="GS2132" i="25"/>
  <c r="GT2132" i="25"/>
  <c r="GU2132" i="25"/>
  <c r="GV2132" i="25"/>
  <c r="GW2132" i="25"/>
  <c r="GX2132" i="25"/>
  <c r="GY2132" i="25"/>
  <c r="GZ2132" i="25"/>
  <c r="HA2132" i="25"/>
  <c r="HB2132" i="25"/>
  <c r="HC2132" i="25"/>
  <c r="HD2132" i="25"/>
  <c r="HE2132" i="25"/>
  <c r="HF2132" i="25"/>
  <c r="HG2132" i="25"/>
  <c r="HH2132" i="25"/>
  <c r="HI2132" i="25"/>
  <c r="HJ2132" i="25"/>
  <c r="HK2132" i="25"/>
  <c r="HL2132" i="25"/>
  <c r="HM2132" i="25"/>
  <c r="HN2132" i="25"/>
  <c r="HO2132" i="25"/>
  <c r="HP2132" i="25"/>
  <c r="HQ2132" i="25"/>
  <c r="HR2132" i="25"/>
  <c r="HS2132" i="25"/>
  <c r="HT2132" i="25"/>
  <c r="HU2132" i="25"/>
  <c r="HV2132" i="25"/>
  <c r="HW2132" i="25"/>
  <c r="HX2132" i="25"/>
  <c r="HY2132" i="25"/>
  <c r="HZ2132" i="25"/>
  <c r="IA2132" i="25"/>
  <c r="IB2132" i="25"/>
  <c r="IC2132" i="25"/>
  <c r="ID2132" i="25"/>
  <c r="IE2132" i="25"/>
  <c r="IF2132" i="25"/>
  <c r="IG2132" i="25"/>
  <c r="IH2132" i="25"/>
  <c r="II2132" i="25"/>
  <c r="IJ2132" i="25"/>
  <c r="IK2132" i="25"/>
  <c r="IL2132" i="25"/>
  <c r="IM2132" i="25"/>
  <c r="IN2132" i="25"/>
  <c r="IO2132" i="25"/>
  <c r="IP2132" i="25"/>
  <c r="IQ2132" i="25"/>
  <c r="IR2132" i="25"/>
  <c r="IS2132" i="25"/>
  <c r="IT2132" i="25"/>
  <c r="IU2132" i="25"/>
  <c r="IV2132" i="25"/>
  <c r="IW2132" i="25"/>
  <c r="IX2132" i="25"/>
  <c r="IY2132" i="25"/>
  <c r="IZ2132" i="25"/>
  <c r="JA2132" i="25"/>
  <c r="JB2132" i="25"/>
  <c r="JC2132" i="25"/>
  <c r="JD2132" i="25"/>
  <c r="JE2132" i="25"/>
  <c r="JF2132" i="25"/>
  <c r="JG2132" i="25"/>
  <c r="JH2132" i="25"/>
  <c r="JI2132" i="25"/>
  <c r="JJ2132" i="25"/>
  <c r="JK2132" i="25"/>
  <c r="JL2132" i="25"/>
  <c r="JM2132" i="25"/>
  <c r="JN2132" i="25"/>
  <c r="JO2132" i="25"/>
  <c r="JP2132" i="25"/>
  <c r="JQ2132" i="25"/>
  <c r="JR2132" i="25"/>
  <c r="JS2132" i="25"/>
  <c r="JT2132" i="25"/>
  <c r="JU2132" i="25"/>
  <c r="JV2132" i="25"/>
  <c r="JW2132" i="25"/>
  <c r="JX2132" i="25"/>
  <c r="JY2132" i="25"/>
  <c r="JZ2132" i="25"/>
  <c r="FK2133" i="25"/>
  <c r="FL2133" i="25"/>
  <c r="FM2133" i="25"/>
  <c r="FN2133" i="25"/>
  <c r="FO2133" i="25"/>
  <c r="FP2133" i="25"/>
  <c r="FQ2133" i="25"/>
  <c r="FR2133" i="25"/>
  <c r="FS2133" i="25"/>
  <c r="FT2133" i="25"/>
  <c r="FU2133" i="25"/>
  <c r="FV2133" i="25"/>
  <c r="FW2133" i="25"/>
  <c r="FX2133" i="25"/>
  <c r="FY2133" i="25"/>
  <c r="FZ2133" i="25"/>
  <c r="GA2133" i="25"/>
  <c r="GB2133" i="25"/>
  <c r="GC2133" i="25"/>
  <c r="GD2133" i="25"/>
  <c r="GE2133" i="25"/>
  <c r="GF2133" i="25"/>
  <c r="GG2133" i="25"/>
  <c r="GH2133" i="25"/>
  <c r="GI2133" i="25"/>
  <c r="GJ2133" i="25"/>
  <c r="GK2133" i="25"/>
  <c r="GL2133" i="25"/>
  <c r="GM2133" i="25"/>
  <c r="GN2133" i="25"/>
  <c r="GO2133" i="25"/>
  <c r="GP2133" i="25"/>
  <c r="GQ2133" i="25"/>
  <c r="GR2133" i="25"/>
  <c r="GS2133" i="25"/>
  <c r="GT2133" i="25"/>
  <c r="GU2133" i="25"/>
  <c r="GV2133" i="25"/>
  <c r="GW2133" i="25"/>
  <c r="GX2133" i="25"/>
  <c r="GY2133" i="25"/>
  <c r="GZ2133" i="25"/>
  <c r="HA2133" i="25"/>
  <c r="HB2133" i="25"/>
  <c r="HC2133" i="25"/>
  <c r="HD2133" i="25"/>
  <c r="HE2133" i="25"/>
  <c r="HF2133" i="25"/>
  <c r="HG2133" i="25"/>
  <c r="HH2133" i="25"/>
  <c r="HI2133" i="25"/>
  <c r="HJ2133" i="25"/>
  <c r="HK2133" i="25"/>
  <c r="HL2133" i="25"/>
  <c r="HM2133" i="25"/>
  <c r="HN2133" i="25"/>
  <c r="HO2133" i="25"/>
  <c r="HP2133" i="25"/>
  <c r="HQ2133" i="25"/>
  <c r="HR2133" i="25"/>
  <c r="HS2133" i="25"/>
  <c r="HT2133" i="25"/>
  <c r="HU2133" i="25"/>
  <c r="HV2133" i="25"/>
  <c r="HW2133" i="25"/>
  <c r="HX2133" i="25"/>
  <c r="HY2133" i="25"/>
  <c r="HZ2133" i="25"/>
  <c r="IA2133" i="25"/>
  <c r="IB2133" i="25"/>
  <c r="IC2133" i="25"/>
  <c r="ID2133" i="25"/>
  <c r="IE2133" i="25"/>
  <c r="IF2133" i="25"/>
  <c r="IG2133" i="25"/>
  <c r="IH2133" i="25"/>
  <c r="II2133" i="25"/>
  <c r="IJ2133" i="25"/>
  <c r="IK2133" i="25"/>
  <c r="IL2133" i="25"/>
  <c r="IM2133" i="25"/>
  <c r="IN2133" i="25"/>
  <c r="IO2133" i="25"/>
  <c r="IP2133" i="25"/>
  <c r="IQ2133" i="25"/>
  <c r="IR2133" i="25"/>
  <c r="IS2133" i="25"/>
  <c r="IT2133" i="25"/>
  <c r="IU2133" i="25"/>
  <c r="IV2133" i="25"/>
  <c r="IW2133" i="25"/>
  <c r="IX2133" i="25"/>
  <c r="IY2133" i="25"/>
  <c r="IZ2133" i="25"/>
  <c r="JA2133" i="25"/>
  <c r="JB2133" i="25"/>
  <c r="JC2133" i="25"/>
  <c r="JD2133" i="25"/>
  <c r="JE2133" i="25"/>
  <c r="JF2133" i="25"/>
  <c r="JG2133" i="25"/>
  <c r="JH2133" i="25"/>
  <c r="JI2133" i="25"/>
  <c r="JJ2133" i="25"/>
  <c r="JK2133" i="25"/>
  <c r="JL2133" i="25"/>
  <c r="JM2133" i="25"/>
  <c r="JN2133" i="25"/>
  <c r="JO2133" i="25"/>
  <c r="JP2133" i="25"/>
  <c r="JQ2133" i="25"/>
  <c r="JR2133" i="25"/>
  <c r="JS2133" i="25"/>
  <c r="JT2133" i="25"/>
  <c r="JU2133" i="25"/>
  <c r="JV2133" i="25"/>
  <c r="JW2133" i="25"/>
  <c r="JX2133" i="25"/>
  <c r="JY2133" i="25"/>
  <c r="JZ2133" i="25"/>
  <c r="FK2134" i="25"/>
  <c r="FL2134" i="25"/>
  <c r="FM2134" i="25"/>
  <c r="FN2134" i="25"/>
  <c r="FO2134" i="25"/>
  <c r="FP2134" i="25"/>
  <c r="FQ2134" i="25"/>
  <c r="FR2134" i="25"/>
  <c r="FS2134" i="25"/>
  <c r="FT2134" i="25"/>
  <c r="FU2134" i="25"/>
  <c r="FV2134" i="25"/>
  <c r="FW2134" i="25"/>
  <c r="FX2134" i="25"/>
  <c r="FY2134" i="25"/>
  <c r="FZ2134" i="25"/>
  <c r="GA2134" i="25"/>
  <c r="GB2134" i="25"/>
  <c r="GC2134" i="25"/>
  <c r="GD2134" i="25"/>
  <c r="GE2134" i="25"/>
  <c r="GF2134" i="25"/>
  <c r="GG2134" i="25"/>
  <c r="GH2134" i="25"/>
  <c r="GI2134" i="25"/>
  <c r="GJ2134" i="25"/>
  <c r="GK2134" i="25"/>
  <c r="GL2134" i="25"/>
  <c r="GM2134" i="25"/>
  <c r="GN2134" i="25"/>
  <c r="GO2134" i="25"/>
  <c r="GP2134" i="25"/>
  <c r="GQ2134" i="25"/>
  <c r="GR2134" i="25"/>
  <c r="GS2134" i="25"/>
  <c r="GT2134" i="25"/>
  <c r="GU2134" i="25"/>
  <c r="GV2134" i="25"/>
  <c r="GW2134" i="25"/>
  <c r="GX2134" i="25"/>
  <c r="GY2134" i="25"/>
  <c r="GZ2134" i="25"/>
  <c r="HA2134" i="25"/>
  <c r="HB2134" i="25"/>
  <c r="HC2134" i="25"/>
  <c r="HD2134" i="25"/>
  <c r="HE2134" i="25"/>
  <c r="HF2134" i="25"/>
  <c r="HG2134" i="25"/>
  <c r="HH2134" i="25"/>
  <c r="HI2134" i="25"/>
  <c r="HJ2134" i="25"/>
  <c r="HK2134" i="25"/>
  <c r="HL2134" i="25"/>
  <c r="HM2134" i="25"/>
  <c r="HN2134" i="25"/>
  <c r="HO2134" i="25"/>
  <c r="HP2134" i="25"/>
  <c r="HQ2134" i="25"/>
  <c r="HR2134" i="25"/>
  <c r="HS2134" i="25"/>
  <c r="HT2134" i="25"/>
  <c r="HU2134" i="25"/>
  <c r="HV2134" i="25"/>
  <c r="HW2134" i="25"/>
  <c r="HX2134" i="25"/>
  <c r="HY2134" i="25"/>
  <c r="HZ2134" i="25"/>
  <c r="IA2134" i="25"/>
  <c r="IB2134" i="25"/>
  <c r="IC2134" i="25"/>
  <c r="ID2134" i="25"/>
  <c r="IE2134" i="25"/>
  <c r="IF2134" i="25"/>
  <c r="IG2134" i="25"/>
  <c r="IH2134" i="25"/>
  <c r="II2134" i="25"/>
  <c r="IJ2134" i="25"/>
  <c r="IK2134" i="25"/>
  <c r="IL2134" i="25"/>
  <c r="IM2134" i="25"/>
  <c r="IN2134" i="25"/>
  <c r="IO2134" i="25"/>
  <c r="IP2134" i="25"/>
  <c r="IQ2134" i="25"/>
  <c r="IR2134" i="25"/>
  <c r="IS2134" i="25"/>
  <c r="IT2134" i="25"/>
  <c r="IU2134" i="25"/>
  <c r="IV2134" i="25"/>
  <c r="IW2134" i="25"/>
  <c r="IX2134" i="25"/>
  <c r="IY2134" i="25"/>
  <c r="IZ2134" i="25"/>
  <c r="JA2134" i="25"/>
  <c r="JB2134" i="25"/>
  <c r="JC2134" i="25"/>
  <c r="JD2134" i="25"/>
  <c r="JE2134" i="25"/>
  <c r="JF2134" i="25"/>
  <c r="JG2134" i="25"/>
  <c r="JH2134" i="25"/>
  <c r="JI2134" i="25"/>
  <c r="JJ2134" i="25"/>
  <c r="JK2134" i="25"/>
  <c r="JL2134" i="25"/>
  <c r="JM2134" i="25"/>
  <c r="JN2134" i="25"/>
  <c r="JO2134" i="25"/>
  <c r="JP2134" i="25"/>
  <c r="JQ2134" i="25"/>
  <c r="JR2134" i="25"/>
  <c r="JS2134" i="25"/>
  <c r="JT2134" i="25"/>
  <c r="JU2134" i="25"/>
  <c r="JV2134" i="25"/>
  <c r="JW2134" i="25"/>
  <c r="JX2134" i="25"/>
  <c r="JY2134" i="25"/>
  <c r="JZ2134" i="25"/>
  <c r="FK2135" i="25"/>
  <c r="FL2135" i="25"/>
  <c r="FM2135" i="25"/>
  <c r="FN2135" i="25"/>
  <c r="FO2135" i="25"/>
  <c r="FP2135" i="25"/>
  <c r="FQ2135" i="25"/>
  <c r="FR2135" i="25"/>
  <c r="FS2135" i="25"/>
  <c r="FT2135" i="25"/>
  <c r="FU2135" i="25"/>
  <c r="FV2135" i="25"/>
  <c r="FW2135" i="25"/>
  <c r="FX2135" i="25"/>
  <c r="FY2135" i="25"/>
  <c r="FZ2135" i="25"/>
  <c r="GA2135" i="25"/>
  <c r="GB2135" i="25"/>
  <c r="GC2135" i="25"/>
  <c r="GD2135" i="25"/>
  <c r="GE2135" i="25"/>
  <c r="GF2135" i="25"/>
  <c r="GG2135" i="25"/>
  <c r="GH2135" i="25"/>
  <c r="GI2135" i="25"/>
  <c r="GJ2135" i="25"/>
  <c r="GK2135" i="25"/>
  <c r="GL2135" i="25"/>
  <c r="GM2135" i="25"/>
  <c r="GN2135" i="25"/>
  <c r="GO2135" i="25"/>
  <c r="GP2135" i="25"/>
  <c r="GQ2135" i="25"/>
  <c r="GR2135" i="25"/>
  <c r="GS2135" i="25"/>
  <c r="GT2135" i="25"/>
  <c r="GU2135" i="25"/>
  <c r="GV2135" i="25"/>
  <c r="GW2135" i="25"/>
  <c r="GX2135" i="25"/>
  <c r="GY2135" i="25"/>
  <c r="GZ2135" i="25"/>
  <c r="HA2135" i="25"/>
  <c r="HB2135" i="25"/>
  <c r="HC2135" i="25"/>
  <c r="HD2135" i="25"/>
  <c r="HE2135" i="25"/>
  <c r="HF2135" i="25"/>
  <c r="HG2135" i="25"/>
  <c r="HH2135" i="25"/>
  <c r="HI2135" i="25"/>
  <c r="HJ2135" i="25"/>
  <c r="HK2135" i="25"/>
  <c r="HL2135" i="25"/>
  <c r="HM2135" i="25"/>
  <c r="HN2135" i="25"/>
  <c r="HO2135" i="25"/>
  <c r="HP2135" i="25"/>
  <c r="HQ2135" i="25"/>
  <c r="HR2135" i="25"/>
  <c r="HS2135" i="25"/>
  <c r="HT2135" i="25"/>
  <c r="HU2135" i="25"/>
  <c r="HV2135" i="25"/>
  <c r="HW2135" i="25"/>
  <c r="HX2135" i="25"/>
  <c r="HY2135" i="25"/>
  <c r="HZ2135" i="25"/>
  <c r="IA2135" i="25"/>
  <c r="IB2135" i="25"/>
  <c r="IC2135" i="25"/>
  <c r="ID2135" i="25"/>
  <c r="IE2135" i="25"/>
  <c r="IF2135" i="25"/>
  <c r="IG2135" i="25"/>
  <c r="IH2135" i="25"/>
  <c r="II2135" i="25"/>
  <c r="IJ2135" i="25"/>
  <c r="IK2135" i="25"/>
  <c r="IL2135" i="25"/>
  <c r="IM2135" i="25"/>
  <c r="IN2135" i="25"/>
  <c r="IO2135" i="25"/>
  <c r="IP2135" i="25"/>
  <c r="IQ2135" i="25"/>
  <c r="IR2135" i="25"/>
  <c r="IS2135" i="25"/>
  <c r="IT2135" i="25"/>
  <c r="IU2135" i="25"/>
  <c r="IV2135" i="25"/>
  <c r="IW2135" i="25"/>
  <c r="IX2135" i="25"/>
  <c r="IY2135" i="25"/>
  <c r="IZ2135" i="25"/>
  <c r="JA2135" i="25"/>
  <c r="JB2135" i="25"/>
  <c r="JC2135" i="25"/>
  <c r="JD2135" i="25"/>
  <c r="JE2135" i="25"/>
  <c r="JF2135" i="25"/>
  <c r="JG2135" i="25"/>
  <c r="JH2135" i="25"/>
  <c r="JI2135" i="25"/>
  <c r="JJ2135" i="25"/>
  <c r="JK2135" i="25"/>
  <c r="JL2135" i="25"/>
  <c r="JM2135" i="25"/>
  <c r="JN2135" i="25"/>
  <c r="JO2135" i="25"/>
  <c r="JP2135" i="25"/>
  <c r="JQ2135" i="25"/>
  <c r="JR2135" i="25"/>
  <c r="JS2135" i="25"/>
  <c r="JT2135" i="25"/>
  <c r="JU2135" i="25"/>
  <c r="JV2135" i="25"/>
  <c r="JW2135" i="25"/>
  <c r="JX2135" i="25"/>
  <c r="JY2135" i="25"/>
  <c r="JZ2135" i="25"/>
  <c r="FK2136" i="25"/>
  <c r="FL2136" i="25"/>
  <c r="FM2136" i="25"/>
  <c r="FN2136" i="25"/>
  <c r="FO2136" i="25"/>
  <c r="FP2136" i="25"/>
  <c r="FQ2136" i="25"/>
  <c r="FR2136" i="25"/>
  <c r="FS2136" i="25"/>
  <c r="FT2136" i="25"/>
  <c r="FU2136" i="25"/>
  <c r="FV2136" i="25"/>
  <c r="FW2136" i="25"/>
  <c r="FX2136" i="25"/>
  <c r="FY2136" i="25"/>
  <c r="FZ2136" i="25"/>
  <c r="GA2136" i="25"/>
  <c r="GB2136" i="25"/>
  <c r="GC2136" i="25"/>
  <c r="GD2136" i="25"/>
  <c r="GE2136" i="25"/>
  <c r="GF2136" i="25"/>
  <c r="GG2136" i="25"/>
  <c r="GH2136" i="25"/>
  <c r="GI2136" i="25"/>
  <c r="GJ2136" i="25"/>
  <c r="GK2136" i="25"/>
  <c r="GL2136" i="25"/>
  <c r="GM2136" i="25"/>
  <c r="GN2136" i="25"/>
  <c r="GO2136" i="25"/>
  <c r="GP2136" i="25"/>
  <c r="GQ2136" i="25"/>
  <c r="GR2136" i="25"/>
  <c r="GS2136" i="25"/>
  <c r="GT2136" i="25"/>
  <c r="GU2136" i="25"/>
  <c r="GV2136" i="25"/>
  <c r="GW2136" i="25"/>
  <c r="GX2136" i="25"/>
  <c r="GY2136" i="25"/>
  <c r="GZ2136" i="25"/>
  <c r="HA2136" i="25"/>
  <c r="HB2136" i="25"/>
  <c r="HC2136" i="25"/>
  <c r="HD2136" i="25"/>
  <c r="HE2136" i="25"/>
  <c r="HF2136" i="25"/>
  <c r="HG2136" i="25"/>
  <c r="HH2136" i="25"/>
  <c r="HI2136" i="25"/>
  <c r="HJ2136" i="25"/>
  <c r="HK2136" i="25"/>
  <c r="HL2136" i="25"/>
  <c r="HM2136" i="25"/>
  <c r="HN2136" i="25"/>
  <c r="HO2136" i="25"/>
  <c r="HP2136" i="25"/>
  <c r="HQ2136" i="25"/>
  <c r="HR2136" i="25"/>
  <c r="HS2136" i="25"/>
  <c r="HT2136" i="25"/>
  <c r="HU2136" i="25"/>
  <c r="HV2136" i="25"/>
  <c r="HW2136" i="25"/>
  <c r="HX2136" i="25"/>
  <c r="HY2136" i="25"/>
  <c r="HZ2136" i="25"/>
  <c r="IA2136" i="25"/>
  <c r="IB2136" i="25"/>
  <c r="IC2136" i="25"/>
  <c r="ID2136" i="25"/>
  <c r="IE2136" i="25"/>
  <c r="IF2136" i="25"/>
  <c r="IG2136" i="25"/>
  <c r="IH2136" i="25"/>
  <c r="II2136" i="25"/>
  <c r="IJ2136" i="25"/>
  <c r="IK2136" i="25"/>
  <c r="IL2136" i="25"/>
  <c r="IM2136" i="25"/>
  <c r="IN2136" i="25"/>
  <c r="IO2136" i="25"/>
  <c r="IP2136" i="25"/>
  <c r="IQ2136" i="25"/>
  <c r="IR2136" i="25"/>
  <c r="IS2136" i="25"/>
  <c r="IT2136" i="25"/>
  <c r="IU2136" i="25"/>
  <c r="IV2136" i="25"/>
  <c r="IW2136" i="25"/>
  <c r="IX2136" i="25"/>
  <c r="IY2136" i="25"/>
  <c r="IZ2136" i="25"/>
  <c r="JA2136" i="25"/>
  <c r="JB2136" i="25"/>
  <c r="JC2136" i="25"/>
  <c r="JD2136" i="25"/>
  <c r="JE2136" i="25"/>
  <c r="JF2136" i="25"/>
  <c r="JG2136" i="25"/>
  <c r="JH2136" i="25"/>
  <c r="JI2136" i="25"/>
  <c r="JJ2136" i="25"/>
  <c r="JK2136" i="25"/>
  <c r="JL2136" i="25"/>
  <c r="JM2136" i="25"/>
  <c r="JN2136" i="25"/>
  <c r="JO2136" i="25"/>
  <c r="JP2136" i="25"/>
  <c r="JQ2136" i="25"/>
  <c r="JR2136" i="25"/>
  <c r="JS2136" i="25"/>
  <c r="JT2136" i="25"/>
  <c r="JU2136" i="25"/>
  <c r="JV2136" i="25"/>
  <c r="JW2136" i="25"/>
  <c r="JX2136" i="25"/>
  <c r="JY2136" i="25"/>
  <c r="JZ2136" i="25"/>
  <c r="FK2137" i="25"/>
  <c r="FL2137" i="25"/>
  <c r="FM2137" i="25"/>
  <c r="FN2137" i="25"/>
  <c r="FO2137" i="25"/>
  <c r="FP2137" i="25"/>
  <c r="FQ2137" i="25"/>
  <c r="FR2137" i="25"/>
  <c r="FS2137" i="25"/>
  <c r="FT2137" i="25"/>
  <c r="FU2137" i="25"/>
  <c r="FV2137" i="25"/>
  <c r="FW2137" i="25"/>
  <c r="FX2137" i="25"/>
  <c r="FY2137" i="25"/>
  <c r="FZ2137" i="25"/>
  <c r="GA2137" i="25"/>
  <c r="GB2137" i="25"/>
  <c r="GC2137" i="25"/>
  <c r="GD2137" i="25"/>
  <c r="GE2137" i="25"/>
  <c r="GF2137" i="25"/>
  <c r="GG2137" i="25"/>
  <c r="GH2137" i="25"/>
  <c r="GI2137" i="25"/>
  <c r="GJ2137" i="25"/>
  <c r="GK2137" i="25"/>
  <c r="GL2137" i="25"/>
  <c r="GM2137" i="25"/>
  <c r="GN2137" i="25"/>
  <c r="GO2137" i="25"/>
  <c r="GP2137" i="25"/>
  <c r="GQ2137" i="25"/>
  <c r="GR2137" i="25"/>
  <c r="GS2137" i="25"/>
  <c r="GT2137" i="25"/>
  <c r="GU2137" i="25"/>
  <c r="GV2137" i="25"/>
  <c r="GW2137" i="25"/>
  <c r="GX2137" i="25"/>
  <c r="GY2137" i="25"/>
  <c r="GZ2137" i="25"/>
  <c r="HA2137" i="25"/>
  <c r="HB2137" i="25"/>
  <c r="HC2137" i="25"/>
  <c r="HD2137" i="25"/>
  <c r="HE2137" i="25"/>
  <c r="HF2137" i="25"/>
  <c r="HG2137" i="25"/>
  <c r="HH2137" i="25"/>
  <c r="HI2137" i="25"/>
  <c r="HJ2137" i="25"/>
  <c r="HK2137" i="25"/>
  <c r="HL2137" i="25"/>
  <c r="HM2137" i="25"/>
  <c r="HN2137" i="25"/>
  <c r="HO2137" i="25"/>
  <c r="HP2137" i="25"/>
  <c r="HQ2137" i="25"/>
  <c r="HR2137" i="25"/>
  <c r="HS2137" i="25"/>
  <c r="HT2137" i="25"/>
  <c r="HU2137" i="25"/>
  <c r="HV2137" i="25"/>
  <c r="HW2137" i="25"/>
  <c r="HX2137" i="25"/>
  <c r="HY2137" i="25"/>
  <c r="HZ2137" i="25"/>
  <c r="IA2137" i="25"/>
  <c r="IB2137" i="25"/>
  <c r="IC2137" i="25"/>
  <c r="ID2137" i="25"/>
  <c r="IE2137" i="25"/>
  <c r="IF2137" i="25"/>
  <c r="IG2137" i="25"/>
  <c r="IH2137" i="25"/>
  <c r="II2137" i="25"/>
  <c r="IJ2137" i="25"/>
  <c r="IK2137" i="25"/>
  <c r="IL2137" i="25"/>
  <c r="IM2137" i="25"/>
  <c r="IN2137" i="25"/>
  <c r="IO2137" i="25"/>
  <c r="IP2137" i="25"/>
  <c r="IQ2137" i="25"/>
  <c r="IR2137" i="25"/>
  <c r="IS2137" i="25"/>
  <c r="IT2137" i="25"/>
  <c r="IU2137" i="25"/>
  <c r="IV2137" i="25"/>
  <c r="IW2137" i="25"/>
  <c r="IX2137" i="25"/>
  <c r="IY2137" i="25"/>
  <c r="IZ2137" i="25"/>
  <c r="JA2137" i="25"/>
  <c r="JB2137" i="25"/>
  <c r="JC2137" i="25"/>
  <c r="JD2137" i="25"/>
  <c r="JE2137" i="25"/>
  <c r="JF2137" i="25"/>
  <c r="JG2137" i="25"/>
  <c r="JH2137" i="25"/>
  <c r="JI2137" i="25"/>
  <c r="JJ2137" i="25"/>
  <c r="JK2137" i="25"/>
  <c r="JL2137" i="25"/>
  <c r="JM2137" i="25"/>
  <c r="JN2137" i="25"/>
  <c r="JO2137" i="25"/>
  <c r="JP2137" i="25"/>
  <c r="JQ2137" i="25"/>
  <c r="JR2137" i="25"/>
  <c r="JS2137" i="25"/>
  <c r="JT2137" i="25"/>
  <c r="JU2137" i="25"/>
  <c r="JV2137" i="25"/>
  <c r="JW2137" i="25"/>
  <c r="JX2137" i="25"/>
  <c r="JY2137" i="25"/>
  <c r="JZ2137" i="25"/>
  <c r="FK2138" i="25"/>
  <c r="FL2138" i="25"/>
  <c r="FM2138" i="25"/>
  <c r="FN2138" i="25"/>
  <c r="FO2138" i="25"/>
  <c r="FP2138" i="25"/>
  <c r="FQ2138" i="25"/>
  <c r="FR2138" i="25"/>
  <c r="FS2138" i="25"/>
  <c r="FT2138" i="25"/>
  <c r="FU2138" i="25"/>
  <c r="FV2138" i="25"/>
  <c r="FW2138" i="25"/>
  <c r="FX2138" i="25"/>
  <c r="FY2138" i="25"/>
  <c r="FZ2138" i="25"/>
  <c r="GA2138" i="25"/>
  <c r="GB2138" i="25"/>
  <c r="GC2138" i="25"/>
  <c r="GD2138" i="25"/>
  <c r="GE2138" i="25"/>
  <c r="GF2138" i="25"/>
  <c r="GG2138" i="25"/>
  <c r="GH2138" i="25"/>
  <c r="GI2138" i="25"/>
  <c r="GJ2138" i="25"/>
  <c r="GK2138" i="25"/>
  <c r="GL2138" i="25"/>
  <c r="GM2138" i="25"/>
  <c r="GN2138" i="25"/>
  <c r="GO2138" i="25"/>
  <c r="GP2138" i="25"/>
  <c r="GQ2138" i="25"/>
  <c r="GR2138" i="25"/>
  <c r="GS2138" i="25"/>
  <c r="GT2138" i="25"/>
  <c r="GU2138" i="25"/>
  <c r="GV2138" i="25"/>
  <c r="GW2138" i="25"/>
  <c r="GX2138" i="25"/>
  <c r="GY2138" i="25"/>
  <c r="GZ2138" i="25"/>
  <c r="HA2138" i="25"/>
  <c r="HB2138" i="25"/>
  <c r="HC2138" i="25"/>
  <c r="HD2138" i="25"/>
  <c r="HE2138" i="25"/>
  <c r="HF2138" i="25"/>
  <c r="HG2138" i="25"/>
  <c r="HH2138" i="25"/>
  <c r="HI2138" i="25"/>
  <c r="HJ2138" i="25"/>
  <c r="HK2138" i="25"/>
  <c r="HL2138" i="25"/>
  <c r="HM2138" i="25"/>
  <c r="HN2138" i="25"/>
  <c r="HO2138" i="25"/>
  <c r="HP2138" i="25"/>
  <c r="HQ2138" i="25"/>
  <c r="HR2138" i="25"/>
  <c r="HS2138" i="25"/>
  <c r="HT2138" i="25"/>
  <c r="HU2138" i="25"/>
  <c r="HV2138" i="25"/>
  <c r="HW2138" i="25"/>
  <c r="HX2138" i="25"/>
  <c r="HY2138" i="25"/>
  <c r="HZ2138" i="25"/>
  <c r="IA2138" i="25"/>
  <c r="IB2138" i="25"/>
  <c r="IC2138" i="25"/>
  <c r="ID2138" i="25"/>
  <c r="IE2138" i="25"/>
  <c r="IF2138" i="25"/>
  <c r="IG2138" i="25"/>
  <c r="IH2138" i="25"/>
  <c r="II2138" i="25"/>
  <c r="IJ2138" i="25"/>
  <c r="IK2138" i="25"/>
  <c r="IL2138" i="25"/>
  <c r="IM2138" i="25"/>
  <c r="IN2138" i="25"/>
  <c r="IO2138" i="25"/>
  <c r="IP2138" i="25"/>
  <c r="IQ2138" i="25"/>
  <c r="IR2138" i="25"/>
  <c r="IS2138" i="25"/>
  <c r="IT2138" i="25"/>
  <c r="IU2138" i="25"/>
  <c r="IV2138" i="25"/>
  <c r="IW2138" i="25"/>
  <c r="IX2138" i="25"/>
  <c r="IY2138" i="25"/>
  <c r="IZ2138" i="25"/>
  <c r="JA2138" i="25"/>
  <c r="JB2138" i="25"/>
  <c r="JC2138" i="25"/>
  <c r="JD2138" i="25"/>
  <c r="JE2138" i="25"/>
  <c r="JF2138" i="25"/>
  <c r="JG2138" i="25"/>
  <c r="JH2138" i="25"/>
  <c r="JI2138" i="25"/>
  <c r="JJ2138" i="25"/>
  <c r="JK2138" i="25"/>
  <c r="JL2138" i="25"/>
  <c r="JM2138" i="25"/>
  <c r="JN2138" i="25"/>
  <c r="JO2138" i="25"/>
  <c r="JP2138" i="25"/>
  <c r="JQ2138" i="25"/>
  <c r="JR2138" i="25"/>
  <c r="JS2138" i="25"/>
  <c r="JT2138" i="25"/>
  <c r="JU2138" i="25"/>
  <c r="JV2138" i="25"/>
  <c r="JW2138" i="25"/>
  <c r="JX2138" i="25"/>
  <c r="JY2138" i="25"/>
  <c r="JZ2138" i="25"/>
  <c r="FK2139" i="25"/>
  <c r="FL2139" i="25"/>
  <c r="FM2139" i="25"/>
  <c r="FN2139" i="25"/>
  <c r="FO2139" i="25"/>
  <c r="FP2139" i="25"/>
  <c r="FQ2139" i="25"/>
  <c r="FR2139" i="25"/>
  <c r="FS2139" i="25"/>
  <c r="FT2139" i="25"/>
  <c r="FU2139" i="25"/>
  <c r="FV2139" i="25"/>
  <c r="FW2139" i="25"/>
  <c r="FX2139" i="25"/>
  <c r="FY2139" i="25"/>
  <c r="FZ2139" i="25"/>
  <c r="GA2139" i="25"/>
  <c r="GB2139" i="25"/>
  <c r="GC2139" i="25"/>
  <c r="GD2139" i="25"/>
  <c r="GE2139" i="25"/>
  <c r="GF2139" i="25"/>
  <c r="GG2139" i="25"/>
  <c r="GH2139" i="25"/>
  <c r="GI2139" i="25"/>
  <c r="GJ2139" i="25"/>
  <c r="GK2139" i="25"/>
  <c r="GL2139" i="25"/>
  <c r="GM2139" i="25"/>
  <c r="GN2139" i="25"/>
  <c r="GO2139" i="25"/>
  <c r="GP2139" i="25"/>
  <c r="GQ2139" i="25"/>
  <c r="GR2139" i="25"/>
  <c r="GS2139" i="25"/>
  <c r="GT2139" i="25"/>
  <c r="GU2139" i="25"/>
  <c r="GV2139" i="25"/>
  <c r="GW2139" i="25"/>
  <c r="GX2139" i="25"/>
  <c r="GY2139" i="25"/>
  <c r="GZ2139" i="25"/>
  <c r="HA2139" i="25"/>
  <c r="HB2139" i="25"/>
  <c r="HC2139" i="25"/>
  <c r="HD2139" i="25"/>
  <c r="HE2139" i="25"/>
  <c r="HF2139" i="25"/>
  <c r="HG2139" i="25"/>
  <c r="HH2139" i="25"/>
  <c r="HI2139" i="25"/>
  <c r="HJ2139" i="25"/>
  <c r="HK2139" i="25"/>
  <c r="HL2139" i="25"/>
  <c r="HM2139" i="25"/>
  <c r="HN2139" i="25"/>
  <c r="HO2139" i="25"/>
  <c r="HP2139" i="25"/>
  <c r="HQ2139" i="25"/>
  <c r="HR2139" i="25"/>
  <c r="HS2139" i="25"/>
  <c r="HT2139" i="25"/>
  <c r="HU2139" i="25"/>
  <c r="HV2139" i="25"/>
  <c r="HW2139" i="25"/>
  <c r="HX2139" i="25"/>
  <c r="HY2139" i="25"/>
  <c r="HZ2139" i="25"/>
  <c r="IA2139" i="25"/>
  <c r="IB2139" i="25"/>
  <c r="IC2139" i="25"/>
  <c r="ID2139" i="25"/>
  <c r="IE2139" i="25"/>
  <c r="IF2139" i="25"/>
  <c r="IG2139" i="25"/>
  <c r="IH2139" i="25"/>
  <c r="II2139" i="25"/>
  <c r="IJ2139" i="25"/>
  <c r="IK2139" i="25"/>
  <c r="IL2139" i="25"/>
  <c r="IM2139" i="25"/>
  <c r="IN2139" i="25"/>
  <c r="IO2139" i="25"/>
  <c r="IP2139" i="25"/>
  <c r="IQ2139" i="25"/>
  <c r="IR2139" i="25"/>
  <c r="IS2139" i="25"/>
  <c r="IT2139" i="25"/>
  <c r="IU2139" i="25"/>
  <c r="IV2139" i="25"/>
  <c r="IW2139" i="25"/>
  <c r="IX2139" i="25"/>
  <c r="IY2139" i="25"/>
  <c r="IZ2139" i="25"/>
  <c r="JA2139" i="25"/>
  <c r="JB2139" i="25"/>
  <c r="JC2139" i="25"/>
  <c r="JD2139" i="25"/>
  <c r="JE2139" i="25"/>
  <c r="JF2139" i="25"/>
  <c r="JG2139" i="25"/>
  <c r="JH2139" i="25"/>
  <c r="JI2139" i="25"/>
  <c r="JJ2139" i="25"/>
  <c r="JK2139" i="25"/>
  <c r="JL2139" i="25"/>
  <c r="JM2139" i="25"/>
  <c r="JN2139" i="25"/>
  <c r="JO2139" i="25"/>
  <c r="JP2139" i="25"/>
  <c r="JQ2139" i="25"/>
  <c r="JR2139" i="25"/>
  <c r="JS2139" i="25"/>
  <c r="JT2139" i="25"/>
  <c r="JU2139" i="25"/>
  <c r="JV2139" i="25"/>
  <c r="JW2139" i="25"/>
  <c r="JX2139" i="25"/>
  <c r="JY2139" i="25"/>
  <c r="JZ2139" i="25"/>
  <c r="FK2140" i="25"/>
  <c r="FL2140" i="25"/>
  <c r="FM2140" i="25"/>
  <c r="FN2140" i="25"/>
  <c r="FO2140" i="25"/>
  <c r="FP2140" i="25"/>
  <c r="FQ2140" i="25"/>
  <c r="FR2140" i="25"/>
  <c r="FS2140" i="25"/>
  <c r="FT2140" i="25"/>
  <c r="FU2140" i="25"/>
  <c r="FV2140" i="25"/>
  <c r="FW2140" i="25"/>
  <c r="FX2140" i="25"/>
  <c r="FY2140" i="25"/>
  <c r="FZ2140" i="25"/>
  <c r="GA2140" i="25"/>
  <c r="GB2140" i="25"/>
  <c r="GC2140" i="25"/>
  <c r="GD2140" i="25"/>
  <c r="GE2140" i="25"/>
  <c r="GF2140" i="25"/>
  <c r="GG2140" i="25"/>
  <c r="GH2140" i="25"/>
  <c r="GI2140" i="25"/>
  <c r="GJ2140" i="25"/>
  <c r="GK2140" i="25"/>
  <c r="GL2140" i="25"/>
  <c r="GM2140" i="25"/>
  <c r="GN2140" i="25"/>
  <c r="GO2140" i="25"/>
  <c r="GP2140" i="25"/>
  <c r="GQ2140" i="25"/>
  <c r="GR2140" i="25"/>
  <c r="GS2140" i="25"/>
  <c r="GT2140" i="25"/>
  <c r="GU2140" i="25"/>
  <c r="GV2140" i="25"/>
  <c r="GW2140" i="25"/>
  <c r="GX2140" i="25"/>
  <c r="GY2140" i="25"/>
  <c r="GZ2140" i="25"/>
  <c r="HA2140" i="25"/>
  <c r="HB2140" i="25"/>
  <c r="HC2140" i="25"/>
  <c r="HD2140" i="25"/>
  <c r="HE2140" i="25"/>
  <c r="HF2140" i="25"/>
  <c r="HG2140" i="25"/>
  <c r="HH2140" i="25"/>
  <c r="HI2140" i="25"/>
  <c r="HJ2140" i="25"/>
  <c r="HK2140" i="25"/>
  <c r="HL2140" i="25"/>
  <c r="HM2140" i="25"/>
  <c r="HN2140" i="25"/>
  <c r="HO2140" i="25"/>
  <c r="HP2140" i="25"/>
  <c r="HQ2140" i="25"/>
  <c r="HR2140" i="25"/>
  <c r="HS2140" i="25"/>
  <c r="HT2140" i="25"/>
  <c r="HU2140" i="25"/>
  <c r="HV2140" i="25"/>
  <c r="HW2140" i="25"/>
  <c r="HX2140" i="25"/>
  <c r="HY2140" i="25"/>
  <c r="HZ2140" i="25"/>
  <c r="IA2140" i="25"/>
  <c r="IB2140" i="25"/>
  <c r="IC2140" i="25"/>
  <c r="ID2140" i="25"/>
  <c r="IE2140" i="25"/>
  <c r="IF2140" i="25"/>
  <c r="IG2140" i="25"/>
  <c r="IH2140" i="25"/>
  <c r="II2140" i="25"/>
  <c r="IJ2140" i="25"/>
  <c r="IK2140" i="25"/>
  <c r="IL2140" i="25"/>
  <c r="IM2140" i="25"/>
  <c r="IN2140" i="25"/>
  <c r="IO2140" i="25"/>
  <c r="IP2140" i="25"/>
  <c r="IQ2140" i="25"/>
  <c r="IR2140" i="25"/>
  <c r="IS2140" i="25"/>
  <c r="IT2140" i="25"/>
  <c r="IU2140" i="25"/>
  <c r="IV2140" i="25"/>
  <c r="IW2140" i="25"/>
  <c r="IX2140" i="25"/>
  <c r="IY2140" i="25"/>
  <c r="IZ2140" i="25"/>
  <c r="JA2140" i="25"/>
  <c r="JB2140" i="25"/>
  <c r="JC2140" i="25"/>
  <c r="JD2140" i="25"/>
  <c r="JE2140" i="25"/>
  <c r="JF2140" i="25"/>
  <c r="JG2140" i="25"/>
  <c r="JH2140" i="25"/>
  <c r="JI2140" i="25"/>
  <c r="JJ2140" i="25"/>
  <c r="JK2140" i="25"/>
  <c r="JL2140" i="25"/>
  <c r="JM2140" i="25"/>
  <c r="JN2140" i="25"/>
  <c r="JO2140" i="25"/>
  <c r="JP2140" i="25"/>
  <c r="JQ2140" i="25"/>
  <c r="JR2140" i="25"/>
  <c r="JS2140" i="25"/>
  <c r="JT2140" i="25"/>
  <c r="JU2140" i="25"/>
  <c r="JV2140" i="25"/>
  <c r="JW2140" i="25"/>
  <c r="JX2140" i="25"/>
  <c r="JY2140" i="25"/>
  <c r="JZ2140" i="25"/>
  <c r="FK2141" i="25"/>
  <c r="FL2141" i="25"/>
  <c r="FM2141" i="25"/>
  <c r="FN2141" i="25"/>
  <c r="FO2141" i="25"/>
  <c r="FP2141" i="25"/>
  <c r="FQ2141" i="25"/>
  <c r="FR2141" i="25"/>
  <c r="FS2141" i="25"/>
  <c r="FT2141" i="25"/>
  <c r="FU2141" i="25"/>
  <c r="FV2141" i="25"/>
  <c r="FW2141" i="25"/>
  <c r="FX2141" i="25"/>
  <c r="FY2141" i="25"/>
  <c r="FZ2141" i="25"/>
  <c r="GA2141" i="25"/>
  <c r="GB2141" i="25"/>
  <c r="GC2141" i="25"/>
  <c r="GD2141" i="25"/>
  <c r="GE2141" i="25"/>
  <c r="GF2141" i="25"/>
  <c r="GG2141" i="25"/>
  <c r="GH2141" i="25"/>
  <c r="GI2141" i="25"/>
  <c r="GJ2141" i="25"/>
  <c r="GK2141" i="25"/>
  <c r="GL2141" i="25"/>
  <c r="GM2141" i="25"/>
  <c r="GN2141" i="25"/>
  <c r="GO2141" i="25"/>
  <c r="GP2141" i="25"/>
  <c r="GQ2141" i="25"/>
  <c r="GR2141" i="25"/>
  <c r="GS2141" i="25"/>
  <c r="GT2141" i="25"/>
  <c r="GU2141" i="25"/>
  <c r="GV2141" i="25"/>
  <c r="GW2141" i="25"/>
  <c r="GX2141" i="25"/>
  <c r="GY2141" i="25"/>
  <c r="GZ2141" i="25"/>
  <c r="HA2141" i="25"/>
  <c r="HB2141" i="25"/>
  <c r="HC2141" i="25"/>
  <c r="HD2141" i="25"/>
  <c r="HE2141" i="25"/>
  <c r="HF2141" i="25"/>
  <c r="HG2141" i="25"/>
  <c r="HH2141" i="25"/>
  <c r="HI2141" i="25"/>
  <c r="HJ2141" i="25"/>
  <c r="HK2141" i="25"/>
  <c r="HL2141" i="25"/>
  <c r="HM2141" i="25"/>
  <c r="HN2141" i="25"/>
  <c r="HO2141" i="25"/>
  <c r="HP2141" i="25"/>
  <c r="HQ2141" i="25"/>
  <c r="HR2141" i="25"/>
  <c r="HS2141" i="25"/>
  <c r="HT2141" i="25"/>
  <c r="HU2141" i="25"/>
  <c r="HV2141" i="25"/>
  <c r="HW2141" i="25"/>
  <c r="HX2141" i="25"/>
  <c r="HY2141" i="25"/>
  <c r="HZ2141" i="25"/>
  <c r="IA2141" i="25"/>
  <c r="IB2141" i="25"/>
  <c r="IC2141" i="25"/>
  <c r="ID2141" i="25"/>
  <c r="IE2141" i="25"/>
  <c r="IF2141" i="25"/>
  <c r="IG2141" i="25"/>
  <c r="IH2141" i="25"/>
  <c r="II2141" i="25"/>
  <c r="IJ2141" i="25"/>
  <c r="IK2141" i="25"/>
  <c r="IL2141" i="25"/>
  <c r="IM2141" i="25"/>
  <c r="IN2141" i="25"/>
  <c r="IO2141" i="25"/>
  <c r="IP2141" i="25"/>
  <c r="IQ2141" i="25"/>
  <c r="IR2141" i="25"/>
  <c r="IS2141" i="25"/>
  <c r="IT2141" i="25"/>
  <c r="IU2141" i="25"/>
  <c r="IV2141" i="25"/>
  <c r="IW2141" i="25"/>
  <c r="IX2141" i="25"/>
  <c r="IY2141" i="25"/>
  <c r="IZ2141" i="25"/>
  <c r="JA2141" i="25"/>
  <c r="JB2141" i="25"/>
  <c r="JC2141" i="25"/>
  <c r="JD2141" i="25"/>
  <c r="JE2141" i="25"/>
  <c r="JF2141" i="25"/>
  <c r="JG2141" i="25"/>
  <c r="JH2141" i="25"/>
  <c r="JI2141" i="25"/>
  <c r="JJ2141" i="25"/>
  <c r="JK2141" i="25"/>
  <c r="JL2141" i="25"/>
  <c r="JM2141" i="25"/>
  <c r="JN2141" i="25"/>
  <c r="JO2141" i="25"/>
  <c r="JP2141" i="25"/>
  <c r="JQ2141" i="25"/>
  <c r="JR2141" i="25"/>
  <c r="JS2141" i="25"/>
  <c r="JT2141" i="25"/>
  <c r="JU2141" i="25"/>
  <c r="JV2141" i="25"/>
  <c r="JW2141" i="25"/>
  <c r="JX2141" i="25"/>
  <c r="JY2141" i="25"/>
  <c r="JZ2141" i="25"/>
  <c r="FK2142" i="25"/>
  <c r="FL2142" i="25"/>
  <c r="FM2142" i="25"/>
  <c r="FN2142" i="25"/>
  <c r="FO2142" i="25"/>
  <c r="FP2142" i="25"/>
  <c r="FQ2142" i="25"/>
  <c r="FR2142" i="25"/>
  <c r="FS2142" i="25"/>
  <c r="FT2142" i="25"/>
  <c r="FU2142" i="25"/>
  <c r="FV2142" i="25"/>
  <c r="FW2142" i="25"/>
  <c r="FX2142" i="25"/>
  <c r="FY2142" i="25"/>
  <c r="FZ2142" i="25"/>
  <c r="GA2142" i="25"/>
  <c r="GB2142" i="25"/>
  <c r="GC2142" i="25"/>
  <c r="GD2142" i="25"/>
  <c r="GE2142" i="25"/>
  <c r="GF2142" i="25"/>
  <c r="GG2142" i="25"/>
  <c r="GH2142" i="25"/>
  <c r="GI2142" i="25"/>
  <c r="GJ2142" i="25"/>
  <c r="GK2142" i="25"/>
  <c r="GL2142" i="25"/>
  <c r="GM2142" i="25"/>
  <c r="GN2142" i="25"/>
  <c r="GO2142" i="25"/>
  <c r="GP2142" i="25"/>
  <c r="GQ2142" i="25"/>
  <c r="GR2142" i="25"/>
  <c r="GS2142" i="25"/>
  <c r="GT2142" i="25"/>
  <c r="GU2142" i="25"/>
  <c r="GV2142" i="25"/>
  <c r="GW2142" i="25"/>
  <c r="GX2142" i="25"/>
  <c r="GY2142" i="25"/>
  <c r="GZ2142" i="25"/>
  <c r="HA2142" i="25"/>
  <c r="HB2142" i="25"/>
  <c r="HC2142" i="25"/>
  <c r="HD2142" i="25"/>
  <c r="HE2142" i="25"/>
  <c r="HF2142" i="25"/>
  <c r="HG2142" i="25"/>
  <c r="HH2142" i="25"/>
  <c r="HI2142" i="25"/>
  <c r="HJ2142" i="25"/>
  <c r="HK2142" i="25"/>
  <c r="HL2142" i="25"/>
  <c r="HM2142" i="25"/>
  <c r="HN2142" i="25"/>
  <c r="HO2142" i="25"/>
  <c r="HP2142" i="25"/>
  <c r="HQ2142" i="25"/>
  <c r="HR2142" i="25"/>
  <c r="HS2142" i="25"/>
  <c r="HT2142" i="25"/>
  <c r="HU2142" i="25"/>
  <c r="HV2142" i="25"/>
  <c r="HW2142" i="25"/>
  <c r="HX2142" i="25"/>
  <c r="HY2142" i="25"/>
  <c r="HZ2142" i="25"/>
  <c r="IA2142" i="25"/>
  <c r="IB2142" i="25"/>
  <c r="IC2142" i="25"/>
  <c r="ID2142" i="25"/>
  <c r="IE2142" i="25"/>
  <c r="IF2142" i="25"/>
  <c r="IG2142" i="25"/>
  <c r="IH2142" i="25"/>
  <c r="II2142" i="25"/>
  <c r="IJ2142" i="25"/>
  <c r="IK2142" i="25"/>
  <c r="IL2142" i="25"/>
  <c r="IM2142" i="25"/>
  <c r="IN2142" i="25"/>
  <c r="IO2142" i="25"/>
  <c r="IP2142" i="25"/>
  <c r="IQ2142" i="25"/>
  <c r="IR2142" i="25"/>
  <c r="IS2142" i="25"/>
  <c r="IT2142" i="25"/>
  <c r="IU2142" i="25"/>
  <c r="IV2142" i="25"/>
  <c r="IW2142" i="25"/>
  <c r="IX2142" i="25"/>
  <c r="IY2142" i="25"/>
  <c r="IZ2142" i="25"/>
  <c r="JA2142" i="25"/>
  <c r="JB2142" i="25"/>
  <c r="JC2142" i="25"/>
  <c r="JD2142" i="25"/>
  <c r="JE2142" i="25"/>
  <c r="JF2142" i="25"/>
  <c r="JG2142" i="25"/>
  <c r="JH2142" i="25"/>
  <c r="JI2142" i="25"/>
  <c r="JJ2142" i="25"/>
  <c r="JK2142" i="25"/>
  <c r="JL2142" i="25"/>
  <c r="JM2142" i="25"/>
  <c r="JN2142" i="25"/>
  <c r="JO2142" i="25"/>
  <c r="JP2142" i="25"/>
  <c r="JQ2142" i="25"/>
  <c r="JR2142" i="25"/>
  <c r="JS2142" i="25"/>
  <c r="JT2142" i="25"/>
  <c r="JU2142" i="25"/>
  <c r="JV2142" i="25"/>
  <c r="JW2142" i="25"/>
  <c r="JX2142" i="25"/>
  <c r="JY2142" i="25"/>
  <c r="JZ2142" i="25"/>
  <c r="FK2143" i="25"/>
  <c r="FL2143" i="25"/>
  <c r="FM2143" i="25"/>
  <c r="FN2143" i="25"/>
  <c r="FO2143" i="25"/>
  <c r="FP2143" i="25"/>
  <c r="FQ2143" i="25"/>
  <c r="FR2143" i="25"/>
  <c r="FS2143" i="25"/>
  <c r="FT2143" i="25"/>
  <c r="FU2143" i="25"/>
  <c r="FV2143" i="25"/>
  <c r="FW2143" i="25"/>
  <c r="FX2143" i="25"/>
  <c r="FY2143" i="25"/>
  <c r="FZ2143" i="25"/>
  <c r="GA2143" i="25"/>
  <c r="GB2143" i="25"/>
  <c r="GC2143" i="25"/>
  <c r="GD2143" i="25"/>
  <c r="GE2143" i="25"/>
  <c r="GF2143" i="25"/>
  <c r="GG2143" i="25"/>
  <c r="GH2143" i="25"/>
  <c r="GI2143" i="25"/>
  <c r="GJ2143" i="25"/>
  <c r="GK2143" i="25"/>
  <c r="GL2143" i="25"/>
  <c r="GM2143" i="25"/>
  <c r="GN2143" i="25"/>
  <c r="GO2143" i="25"/>
  <c r="GP2143" i="25"/>
  <c r="GQ2143" i="25"/>
  <c r="GR2143" i="25"/>
  <c r="GS2143" i="25"/>
  <c r="GT2143" i="25"/>
  <c r="GU2143" i="25"/>
  <c r="GV2143" i="25"/>
  <c r="GW2143" i="25"/>
  <c r="GX2143" i="25"/>
  <c r="GY2143" i="25"/>
  <c r="GZ2143" i="25"/>
  <c r="HA2143" i="25"/>
  <c r="HB2143" i="25"/>
  <c r="HC2143" i="25"/>
  <c r="HD2143" i="25"/>
  <c r="HE2143" i="25"/>
  <c r="HF2143" i="25"/>
  <c r="HG2143" i="25"/>
  <c r="HH2143" i="25"/>
  <c r="HI2143" i="25"/>
  <c r="HJ2143" i="25"/>
  <c r="HK2143" i="25"/>
  <c r="HL2143" i="25"/>
  <c r="HM2143" i="25"/>
  <c r="HN2143" i="25"/>
  <c r="HO2143" i="25"/>
  <c r="HP2143" i="25"/>
  <c r="HQ2143" i="25"/>
  <c r="HR2143" i="25"/>
  <c r="HS2143" i="25"/>
  <c r="HT2143" i="25"/>
  <c r="HU2143" i="25"/>
  <c r="HV2143" i="25"/>
  <c r="HW2143" i="25"/>
  <c r="HX2143" i="25"/>
  <c r="HY2143" i="25"/>
  <c r="HZ2143" i="25"/>
  <c r="IA2143" i="25"/>
  <c r="IB2143" i="25"/>
  <c r="IC2143" i="25"/>
  <c r="ID2143" i="25"/>
  <c r="IE2143" i="25"/>
  <c r="IF2143" i="25"/>
  <c r="IG2143" i="25"/>
  <c r="IH2143" i="25"/>
  <c r="II2143" i="25"/>
  <c r="IJ2143" i="25"/>
  <c r="IK2143" i="25"/>
  <c r="IL2143" i="25"/>
  <c r="IM2143" i="25"/>
  <c r="IN2143" i="25"/>
  <c r="IO2143" i="25"/>
  <c r="IP2143" i="25"/>
  <c r="IQ2143" i="25"/>
  <c r="IR2143" i="25"/>
  <c r="IS2143" i="25"/>
  <c r="IT2143" i="25"/>
  <c r="IU2143" i="25"/>
  <c r="IV2143" i="25"/>
  <c r="IW2143" i="25"/>
  <c r="IX2143" i="25"/>
  <c r="IY2143" i="25"/>
  <c r="IZ2143" i="25"/>
  <c r="JA2143" i="25"/>
  <c r="JB2143" i="25"/>
  <c r="JC2143" i="25"/>
  <c r="JD2143" i="25"/>
  <c r="JE2143" i="25"/>
  <c r="JF2143" i="25"/>
  <c r="JG2143" i="25"/>
  <c r="JH2143" i="25"/>
  <c r="JI2143" i="25"/>
  <c r="JJ2143" i="25"/>
  <c r="JK2143" i="25"/>
  <c r="JL2143" i="25"/>
  <c r="JM2143" i="25"/>
  <c r="JN2143" i="25"/>
  <c r="JO2143" i="25"/>
  <c r="JP2143" i="25"/>
  <c r="JQ2143" i="25"/>
  <c r="JR2143" i="25"/>
  <c r="JS2143" i="25"/>
  <c r="JT2143" i="25"/>
  <c r="JU2143" i="25"/>
  <c r="JV2143" i="25"/>
  <c r="JW2143" i="25"/>
  <c r="JX2143" i="25"/>
  <c r="JY2143" i="25"/>
  <c r="JZ2143" i="25"/>
  <c r="FK2144" i="25"/>
  <c r="FL2144" i="25"/>
  <c r="FM2144" i="25"/>
  <c r="FN2144" i="25"/>
  <c r="FO2144" i="25"/>
  <c r="FP2144" i="25"/>
  <c r="FQ2144" i="25"/>
  <c r="FR2144" i="25"/>
  <c r="FS2144" i="25"/>
  <c r="FT2144" i="25"/>
  <c r="FU2144" i="25"/>
  <c r="FV2144" i="25"/>
  <c r="FW2144" i="25"/>
  <c r="FX2144" i="25"/>
  <c r="FY2144" i="25"/>
  <c r="FZ2144" i="25"/>
  <c r="GA2144" i="25"/>
  <c r="GB2144" i="25"/>
  <c r="GC2144" i="25"/>
  <c r="GD2144" i="25"/>
  <c r="GE2144" i="25"/>
  <c r="GF2144" i="25"/>
  <c r="GG2144" i="25"/>
  <c r="GH2144" i="25"/>
  <c r="GI2144" i="25"/>
  <c r="GJ2144" i="25"/>
  <c r="GK2144" i="25"/>
  <c r="GL2144" i="25"/>
  <c r="GM2144" i="25"/>
  <c r="GN2144" i="25"/>
  <c r="GO2144" i="25"/>
  <c r="GP2144" i="25"/>
  <c r="GQ2144" i="25"/>
  <c r="GR2144" i="25"/>
  <c r="GS2144" i="25"/>
  <c r="GT2144" i="25"/>
  <c r="GU2144" i="25"/>
  <c r="GV2144" i="25"/>
  <c r="GW2144" i="25"/>
  <c r="GX2144" i="25"/>
  <c r="GY2144" i="25"/>
  <c r="GZ2144" i="25"/>
  <c r="HA2144" i="25"/>
  <c r="HB2144" i="25"/>
  <c r="HC2144" i="25"/>
  <c r="HD2144" i="25"/>
  <c r="HE2144" i="25"/>
  <c r="HF2144" i="25"/>
  <c r="HG2144" i="25"/>
  <c r="HH2144" i="25"/>
  <c r="HI2144" i="25"/>
  <c r="HJ2144" i="25"/>
  <c r="HK2144" i="25"/>
  <c r="HL2144" i="25"/>
  <c r="HM2144" i="25"/>
  <c r="HN2144" i="25"/>
  <c r="HO2144" i="25"/>
  <c r="HP2144" i="25"/>
  <c r="HQ2144" i="25"/>
  <c r="HR2144" i="25"/>
  <c r="HS2144" i="25"/>
  <c r="HT2144" i="25"/>
  <c r="HU2144" i="25"/>
  <c r="HV2144" i="25"/>
  <c r="HW2144" i="25"/>
  <c r="HX2144" i="25"/>
  <c r="HY2144" i="25"/>
  <c r="HZ2144" i="25"/>
  <c r="IA2144" i="25"/>
  <c r="IB2144" i="25"/>
  <c r="IC2144" i="25"/>
  <c r="ID2144" i="25"/>
  <c r="IE2144" i="25"/>
  <c r="IF2144" i="25"/>
  <c r="IG2144" i="25"/>
  <c r="IH2144" i="25"/>
  <c r="II2144" i="25"/>
  <c r="IJ2144" i="25"/>
  <c r="IK2144" i="25"/>
  <c r="IL2144" i="25"/>
  <c r="IM2144" i="25"/>
  <c r="IN2144" i="25"/>
  <c r="IO2144" i="25"/>
  <c r="IP2144" i="25"/>
  <c r="IQ2144" i="25"/>
  <c r="IR2144" i="25"/>
  <c r="IS2144" i="25"/>
  <c r="IT2144" i="25"/>
  <c r="IU2144" i="25"/>
  <c r="IV2144" i="25"/>
  <c r="IW2144" i="25"/>
  <c r="IX2144" i="25"/>
  <c r="IY2144" i="25"/>
  <c r="IZ2144" i="25"/>
  <c r="JA2144" i="25"/>
  <c r="JB2144" i="25"/>
  <c r="JC2144" i="25"/>
  <c r="JD2144" i="25"/>
  <c r="JE2144" i="25"/>
  <c r="JF2144" i="25"/>
  <c r="JG2144" i="25"/>
  <c r="JH2144" i="25"/>
  <c r="JI2144" i="25"/>
  <c r="JJ2144" i="25"/>
  <c r="JK2144" i="25"/>
  <c r="JL2144" i="25"/>
  <c r="JM2144" i="25"/>
  <c r="JN2144" i="25"/>
  <c r="JO2144" i="25"/>
  <c r="JP2144" i="25"/>
  <c r="JQ2144" i="25"/>
  <c r="JR2144" i="25"/>
  <c r="JS2144" i="25"/>
  <c r="JT2144" i="25"/>
  <c r="JU2144" i="25"/>
  <c r="JV2144" i="25"/>
  <c r="JW2144" i="25"/>
  <c r="JX2144" i="25"/>
  <c r="JY2144" i="25"/>
  <c r="JZ2144" i="25"/>
  <c r="FK2145" i="25"/>
  <c r="FL2145" i="25"/>
  <c r="FM2145" i="25"/>
  <c r="FN2145" i="25"/>
  <c r="FO2145" i="25"/>
  <c r="FP2145" i="25"/>
  <c r="FQ2145" i="25"/>
  <c r="FR2145" i="25"/>
  <c r="FS2145" i="25"/>
  <c r="FT2145" i="25"/>
  <c r="FU2145" i="25"/>
  <c r="FV2145" i="25"/>
  <c r="FW2145" i="25"/>
  <c r="FX2145" i="25"/>
  <c r="FY2145" i="25"/>
  <c r="FZ2145" i="25"/>
  <c r="GA2145" i="25"/>
  <c r="GB2145" i="25"/>
  <c r="GC2145" i="25"/>
  <c r="GD2145" i="25"/>
  <c r="GE2145" i="25"/>
  <c r="GF2145" i="25"/>
  <c r="GG2145" i="25"/>
  <c r="GH2145" i="25"/>
  <c r="GI2145" i="25"/>
  <c r="GJ2145" i="25"/>
  <c r="GK2145" i="25"/>
  <c r="GL2145" i="25"/>
  <c r="GM2145" i="25"/>
  <c r="GN2145" i="25"/>
  <c r="GO2145" i="25"/>
  <c r="GP2145" i="25"/>
  <c r="GQ2145" i="25"/>
  <c r="GR2145" i="25"/>
  <c r="GS2145" i="25"/>
  <c r="GT2145" i="25"/>
  <c r="GU2145" i="25"/>
  <c r="GV2145" i="25"/>
  <c r="GW2145" i="25"/>
  <c r="GX2145" i="25"/>
  <c r="GY2145" i="25"/>
  <c r="GZ2145" i="25"/>
  <c r="HA2145" i="25"/>
  <c r="HB2145" i="25"/>
  <c r="HC2145" i="25"/>
  <c r="HD2145" i="25"/>
  <c r="HE2145" i="25"/>
  <c r="HF2145" i="25"/>
  <c r="HG2145" i="25"/>
  <c r="HH2145" i="25"/>
  <c r="HI2145" i="25"/>
  <c r="HJ2145" i="25"/>
  <c r="HK2145" i="25"/>
  <c r="HL2145" i="25"/>
  <c r="HM2145" i="25"/>
  <c r="HN2145" i="25"/>
  <c r="HO2145" i="25"/>
  <c r="HP2145" i="25"/>
  <c r="HQ2145" i="25"/>
  <c r="HR2145" i="25"/>
  <c r="HS2145" i="25"/>
  <c r="HT2145" i="25"/>
  <c r="HU2145" i="25"/>
  <c r="HV2145" i="25"/>
  <c r="HW2145" i="25"/>
  <c r="HX2145" i="25"/>
  <c r="HY2145" i="25"/>
  <c r="HZ2145" i="25"/>
  <c r="IA2145" i="25"/>
  <c r="IB2145" i="25"/>
  <c r="IC2145" i="25"/>
  <c r="ID2145" i="25"/>
  <c r="IE2145" i="25"/>
  <c r="IF2145" i="25"/>
  <c r="IG2145" i="25"/>
  <c r="IH2145" i="25"/>
  <c r="II2145" i="25"/>
  <c r="IJ2145" i="25"/>
  <c r="IK2145" i="25"/>
  <c r="IL2145" i="25"/>
  <c r="IM2145" i="25"/>
  <c r="IN2145" i="25"/>
  <c r="IO2145" i="25"/>
  <c r="IP2145" i="25"/>
  <c r="IQ2145" i="25"/>
  <c r="IR2145" i="25"/>
  <c r="IS2145" i="25"/>
  <c r="IT2145" i="25"/>
  <c r="IU2145" i="25"/>
  <c r="IV2145" i="25"/>
  <c r="IW2145" i="25"/>
  <c r="IX2145" i="25"/>
  <c r="IY2145" i="25"/>
  <c r="IZ2145" i="25"/>
  <c r="JA2145" i="25"/>
  <c r="JB2145" i="25"/>
  <c r="JC2145" i="25"/>
  <c r="JD2145" i="25"/>
  <c r="JE2145" i="25"/>
  <c r="JF2145" i="25"/>
  <c r="JG2145" i="25"/>
  <c r="JH2145" i="25"/>
  <c r="JI2145" i="25"/>
  <c r="JJ2145" i="25"/>
  <c r="JK2145" i="25"/>
  <c r="JL2145" i="25"/>
  <c r="JM2145" i="25"/>
  <c r="JN2145" i="25"/>
  <c r="JO2145" i="25"/>
  <c r="JP2145" i="25"/>
  <c r="JQ2145" i="25"/>
  <c r="JR2145" i="25"/>
  <c r="JS2145" i="25"/>
  <c r="JT2145" i="25"/>
  <c r="JU2145" i="25"/>
  <c r="JV2145" i="25"/>
  <c r="JW2145" i="25"/>
  <c r="JX2145" i="25"/>
  <c r="JY2145" i="25"/>
  <c r="JZ2145" i="25"/>
  <c r="FK2146" i="25"/>
  <c r="FL2146" i="25"/>
  <c r="FM2146" i="25"/>
  <c r="FN2146" i="25"/>
  <c r="FO2146" i="25"/>
  <c r="FP2146" i="25"/>
  <c r="FQ2146" i="25"/>
  <c r="FR2146" i="25"/>
  <c r="FS2146" i="25"/>
  <c r="FT2146" i="25"/>
  <c r="FU2146" i="25"/>
  <c r="FV2146" i="25"/>
  <c r="FW2146" i="25"/>
  <c r="FX2146" i="25"/>
  <c r="FY2146" i="25"/>
  <c r="FZ2146" i="25"/>
  <c r="GA2146" i="25"/>
  <c r="GB2146" i="25"/>
  <c r="GC2146" i="25"/>
  <c r="GD2146" i="25"/>
  <c r="GE2146" i="25"/>
  <c r="GF2146" i="25"/>
  <c r="GG2146" i="25"/>
  <c r="GH2146" i="25"/>
  <c r="GI2146" i="25"/>
  <c r="GJ2146" i="25"/>
  <c r="GK2146" i="25"/>
  <c r="GL2146" i="25"/>
  <c r="GM2146" i="25"/>
  <c r="GN2146" i="25"/>
  <c r="GO2146" i="25"/>
  <c r="GP2146" i="25"/>
  <c r="GQ2146" i="25"/>
  <c r="GR2146" i="25"/>
  <c r="GS2146" i="25"/>
  <c r="GT2146" i="25"/>
  <c r="GU2146" i="25"/>
  <c r="GV2146" i="25"/>
  <c r="GW2146" i="25"/>
  <c r="GX2146" i="25"/>
  <c r="GY2146" i="25"/>
  <c r="GZ2146" i="25"/>
  <c r="HA2146" i="25"/>
  <c r="HB2146" i="25"/>
  <c r="HC2146" i="25"/>
  <c r="HD2146" i="25"/>
  <c r="HE2146" i="25"/>
  <c r="HF2146" i="25"/>
  <c r="HG2146" i="25"/>
  <c r="HH2146" i="25"/>
  <c r="HI2146" i="25"/>
  <c r="HJ2146" i="25"/>
  <c r="HK2146" i="25"/>
  <c r="HL2146" i="25"/>
  <c r="HM2146" i="25"/>
  <c r="HN2146" i="25"/>
  <c r="HO2146" i="25"/>
  <c r="HP2146" i="25"/>
  <c r="HQ2146" i="25"/>
  <c r="HR2146" i="25"/>
  <c r="HS2146" i="25"/>
  <c r="HT2146" i="25"/>
  <c r="HU2146" i="25"/>
  <c r="HV2146" i="25"/>
  <c r="HW2146" i="25"/>
  <c r="HX2146" i="25"/>
  <c r="HY2146" i="25"/>
  <c r="HZ2146" i="25"/>
  <c r="IA2146" i="25"/>
  <c r="IB2146" i="25"/>
  <c r="IC2146" i="25"/>
  <c r="ID2146" i="25"/>
  <c r="IE2146" i="25"/>
  <c r="IF2146" i="25"/>
  <c r="IG2146" i="25"/>
  <c r="IH2146" i="25"/>
  <c r="II2146" i="25"/>
  <c r="IJ2146" i="25"/>
  <c r="IK2146" i="25"/>
  <c r="IL2146" i="25"/>
  <c r="IM2146" i="25"/>
  <c r="IN2146" i="25"/>
  <c r="IO2146" i="25"/>
  <c r="IP2146" i="25"/>
  <c r="IQ2146" i="25"/>
  <c r="IR2146" i="25"/>
  <c r="IS2146" i="25"/>
  <c r="IT2146" i="25"/>
  <c r="IU2146" i="25"/>
  <c r="IV2146" i="25"/>
  <c r="IW2146" i="25"/>
  <c r="IX2146" i="25"/>
  <c r="IY2146" i="25"/>
  <c r="IZ2146" i="25"/>
  <c r="JA2146" i="25"/>
  <c r="JB2146" i="25"/>
  <c r="JC2146" i="25"/>
  <c r="JD2146" i="25"/>
  <c r="JE2146" i="25"/>
  <c r="JF2146" i="25"/>
  <c r="JG2146" i="25"/>
  <c r="JH2146" i="25"/>
  <c r="JI2146" i="25"/>
  <c r="JJ2146" i="25"/>
  <c r="JK2146" i="25"/>
  <c r="JL2146" i="25"/>
  <c r="JM2146" i="25"/>
  <c r="JN2146" i="25"/>
  <c r="JO2146" i="25"/>
  <c r="JP2146" i="25"/>
  <c r="JQ2146" i="25"/>
  <c r="JR2146" i="25"/>
  <c r="JS2146" i="25"/>
  <c r="JT2146" i="25"/>
  <c r="JU2146" i="25"/>
  <c r="JV2146" i="25"/>
  <c r="JW2146" i="25"/>
  <c r="JX2146" i="25"/>
  <c r="JY2146" i="25"/>
  <c r="JZ2146" i="25"/>
  <c r="FK2147" i="25"/>
  <c r="FL2147" i="25"/>
  <c r="FM2147" i="25"/>
  <c r="FN2147" i="25"/>
  <c r="FO2147" i="25"/>
  <c r="FP2147" i="25"/>
  <c r="FQ2147" i="25"/>
  <c r="FR2147" i="25"/>
  <c r="FS2147" i="25"/>
  <c r="FT2147" i="25"/>
  <c r="FU2147" i="25"/>
  <c r="FV2147" i="25"/>
  <c r="FW2147" i="25"/>
  <c r="FX2147" i="25"/>
  <c r="FY2147" i="25"/>
  <c r="FZ2147" i="25"/>
  <c r="GA2147" i="25"/>
  <c r="GB2147" i="25"/>
  <c r="GC2147" i="25"/>
  <c r="GD2147" i="25"/>
  <c r="GE2147" i="25"/>
  <c r="GF2147" i="25"/>
  <c r="GG2147" i="25"/>
  <c r="GH2147" i="25"/>
  <c r="GI2147" i="25"/>
  <c r="GJ2147" i="25"/>
  <c r="GK2147" i="25"/>
  <c r="GL2147" i="25"/>
  <c r="GM2147" i="25"/>
  <c r="GN2147" i="25"/>
  <c r="GO2147" i="25"/>
  <c r="GP2147" i="25"/>
  <c r="GQ2147" i="25"/>
  <c r="GR2147" i="25"/>
  <c r="GS2147" i="25"/>
  <c r="GT2147" i="25"/>
  <c r="GU2147" i="25"/>
  <c r="GV2147" i="25"/>
  <c r="GW2147" i="25"/>
  <c r="GX2147" i="25"/>
  <c r="GY2147" i="25"/>
  <c r="GZ2147" i="25"/>
  <c r="HA2147" i="25"/>
  <c r="HB2147" i="25"/>
  <c r="HC2147" i="25"/>
  <c r="HD2147" i="25"/>
  <c r="HE2147" i="25"/>
  <c r="HF2147" i="25"/>
  <c r="HG2147" i="25"/>
  <c r="HH2147" i="25"/>
  <c r="HI2147" i="25"/>
  <c r="HJ2147" i="25"/>
  <c r="HK2147" i="25"/>
  <c r="HL2147" i="25"/>
  <c r="HM2147" i="25"/>
  <c r="HN2147" i="25"/>
  <c r="HO2147" i="25"/>
  <c r="HP2147" i="25"/>
  <c r="HQ2147" i="25"/>
  <c r="HR2147" i="25"/>
  <c r="HS2147" i="25"/>
  <c r="HT2147" i="25"/>
  <c r="HU2147" i="25"/>
  <c r="HV2147" i="25"/>
  <c r="HW2147" i="25"/>
  <c r="HX2147" i="25"/>
  <c r="HY2147" i="25"/>
  <c r="HZ2147" i="25"/>
  <c r="IA2147" i="25"/>
  <c r="IB2147" i="25"/>
  <c r="IC2147" i="25"/>
  <c r="ID2147" i="25"/>
  <c r="IE2147" i="25"/>
  <c r="IF2147" i="25"/>
  <c r="IG2147" i="25"/>
  <c r="IH2147" i="25"/>
  <c r="II2147" i="25"/>
  <c r="IJ2147" i="25"/>
  <c r="IK2147" i="25"/>
  <c r="IL2147" i="25"/>
  <c r="IM2147" i="25"/>
  <c r="IN2147" i="25"/>
  <c r="IO2147" i="25"/>
  <c r="IP2147" i="25"/>
  <c r="IQ2147" i="25"/>
  <c r="IR2147" i="25"/>
  <c r="IS2147" i="25"/>
  <c r="IT2147" i="25"/>
  <c r="IU2147" i="25"/>
  <c r="IV2147" i="25"/>
  <c r="IW2147" i="25"/>
  <c r="IX2147" i="25"/>
  <c r="IY2147" i="25"/>
  <c r="IZ2147" i="25"/>
  <c r="JA2147" i="25"/>
  <c r="JB2147" i="25"/>
  <c r="JC2147" i="25"/>
  <c r="JD2147" i="25"/>
  <c r="JE2147" i="25"/>
  <c r="JF2147" i="25"/>
  <c r="JG2147" i="25"/>
  <c r="JH2147" i="25"/>
  <c r="JI2147" i="25"/>
  <c r="JJ2147" i="25"/>
  <c r="JK2147" i="25"/>
  <c r="JL2147" i="25"/>
  <c r="JM2147" i="25"/>
  <c r="JN2147" i="25"/>
  <c r="JO2147" i="25"/>
  <c r="JP2147" i="25"/>
  <c r="JQ2147" i="25"/>
  <c r="JR2147" i="25"/>
  <c r="JS2147" i="25"/>
  <c r="JT2147" i="25"/>
  <c r="JU2147" i="25"/>
  <c r="JV2147" i="25"/>
  <c r="JW2147" i="25"/>
  <c r="JX2147" i="25"/>
  <c r="JY2147" i="25"/>
  <c r="JZ2147" i="25"/>
  <c r="FK2148" i="25"/>
  <c r="FL2148" i="25"/>
  <c r="FM2148" i="25"/>
  <c r="FN2148" i="25"/>
  <c r="FO2148" i="25"/>
  <c r="FP2148" i="25"/>
  <c r="FQ2148" i="25"/>
  <c r="FR2148" i="25"/>
  <c r="FS2148" i="25"/>
  <c r="FT2148" i="25"/>
  <c r="FU2148" i="25"/>
  <c r="FV2148" i="25"/>
  <c r="FW2148" i="25"/>
  <c r="FX2148" i="25"/>
  <c r="FY2148" i="25"/>
  <c r="FZ2148" i="25"/>
  <c r="GA2148" i="25"/>
  <c r="GB2148" i="25"/>
  <c r="GC2148" i="25"/>
  <c r="GD2148" i="25"/>
  <c r="GE2148" i="25"/>
  <c r="GF2148" i="25"/>
  <c r="GG2148" i="25"/>
  <c r="GH2148" i="25"/>
  <c r="GI2148" i="25"/>
  <c r="GJ2148" i="25"/>
  <c r="GK2148" i="25"/>
  <c r="GL2148" i="25"/>
  <c r="GM2148" i="25"/>
  <c r="GN2148" i="25"/>
  <c r="GO2148" i="25"/>
  <c r="GP2148" i="25"/>
  <c r="GQ2148" i="25"/>
  <c r="GR2148" i="25"/>
  <c r="GS2148" i="25"/>
  <c r="GT2148" i="25"/>
  <c r="GU2148" i="25"/>
  <c r="GV2148" i="25"/>
  <c r="GW2148" i="25"/>
  <c r="GX2148" i="25"/>
  <c r="GY2148" i="25"/>
  <c r="GZ2148" i="25"/>
  <c r="HA2148" i="25"/>
  <c r="HB2148" i="25"/>
  <c r="HC2148" i="25"/>
  <c r="HD2148" i="25"/>
  <c r="HE2148" i="25"/>
  <c r="HF2148" i="25"/>
  <c r="HG2148" i="25"/>
  <c r="HH2148" i="25"/>
  <c r="HI2148" i="25"/>
  <c r="HJ2148" i="25"/>
  <c r="HK2148" i="25"/>
  <c r="HL2148" i="25"/>
  <c r="HM2148" i="25"/>
  <c r="HN2148" i="25"/>
  <c r="HO2148" i="25"/>
  <c r="HP2148" i="25"/>
  <c r="HQ2148" i="25"/>
  <c r="HR2148" i="25"/>
  <c r="HS2148" i="25"/>
  <c r="HT2148" i="25"/>
  <c r="HU2148" i="25"/>
  <c r="HV2148" i="25"/>
  <c r="HW2148" i="25"/>
  <c r="HX2148" i="25"/>
  <c r="HY2148" i="25"/>
  <c r="HZ2148" i="25"/>
  <c r="IA2148" i="25"/>
  <c r="IB2148" i="25"/>
  <c r="IC2148" i="25"/>
  <c r="ID2148" i="25"/>
  <c r="IE2148" i="25"/>
  <c r="IF2148" i="25"/>
  <c r="IG2148" i="25"/>
  <c r="IH2148" i="25"/>
  <c r="II2148" i="25"/>
  <c r="IJ2148" i="25"/>
  <c r="IK2148" i="25"/>
  <c r="IL2148" i="25"/>
  <c r="IM2148" i="25"/>
  <c r="IN2148" i="25"/>
  <c r="IO2148" i="25"/>
  <c r="IP2148" i="25"/>
  <c r="IQ2148" i="25"/>
  <c r="IR2148" i="25"/>
  <c r="IS2148" i="25"/>
  <c r="IT2148" i="25"/>
  <c r="IU2148" i="25"/>
  <c r="IV2148" i="25"/>
  <c r="IW2148" i="25"/>
  <c r="IX2148" i="25"/>
  <c r="IY2148" i="25"/>
  <c r="IZ2148" i="25"/>
  <c r="JA2148" i="25"/>
  <c r="JB2148" i="25"/>
  <c r="JC2148" i="25"/>
  <c r="JD2148" i="25"/>
  <c r="JE2148" i="25"/>
  <c r="JF2148" i="25"/>
  <c r="JG2148" i="25"/>
  <c r="JH2148" i="25"/>
  <c r="JI2148" i="25"/>
  <c r="JJ2148" i="25"/>
  <c r="JK2148" i="25"/>
  <c r="JL2148" i="25"/>
  <c r="JM2148" i="25"/>
  <c r="JN2148" i="25"/>
  <c r="JO2148" i="25"/>
  <c r="JP2148" i="25"/>
  <c r="JQ2148" i="25"/>
  <c r="JR2148" i="25"/>
  <c r="JS2148" i="25"/>
  <c r="JT2148" i="25"/>
  <c r="JU2148" i="25"/>
  <c r="JV2148" i="25"/>
  <c r="JW2148" i="25"/>
  <c r="JX2148" i="25"/>
  <c r="JY2148" i="25"/>
  <c r="JZ2148" i="25"/>
  <c r="FK2149" i="25"/>
  <c r="FL2149" i="25"/>
  <c r="FM2149" i="25"/>
  <c r="FN2149" i="25"/>
  <c r="FO2149" i="25"/>
  <c r="FP2149" i="25"/>
  <c r="FQ2149" i="25"/>
  <c r="FR2149" i="25"/>
  <c r="FS2149" i="25"/>
  <c r="FT2149" i="25"/>
  <c r="FU2149" i="25"/>
  <c r="FV2149" i="25"/>
  <c r="FW2149" i="25"/>
  <c r="FX2149" i="25"/>
  <c r="FY2149" i="25"/>
  <c r="FZ2149" i="25"/>
  <c r="GA2149" i="25"/>
  <c r="GB2149" i="25"/>
  <c r="GC2149" i="25"/>
  <c r="GD2149" i="25"/>
  <c r="GE2149" i="25"/>
  <c r="GF2149" i="25"/>
  <c r="GG2149" i="25"/>
  <c r="GH2149" i="25"/>
  <c r="GI2149" i="25"/>
  <c r="GJ2149" i="25"/>
  <c r="GK2149" i="25"/>
  <c r="GL2149" i="25"/>
  <c r="GM2149" i="25"/>
  <c r="GN2149" i="25"/>
  <c r="GO2149" i="25"/>
  <c r="GP2149" i="25"/>
  <c r="GQ2149" i="25"/>
  <c r="GR2149" i="25"/>
  <c r="GS2149" i="25"/>
  <c r="GT2149" i="25"/>
  <c r="GU2149" i="25"/>
  <c r="GV2149" i="25"/>
  <c r="GW2149" i="25"/>
  <c r="GX2149" i="25"/>
  <c r="GY2149" i="25"/>
  <c r="GZ2149" i="25"/>
  <c r="HA2149" i="25"/>
  <c r="HB2149" i="25"/>
  <c r="HC2149" i="25"/>
  <c r="HD2149" i="25"/>
  <c r="HE2149" i="25"/>
  <c r="HF2149" i="25"/>
  <c r="HG2149" i="25"/>
  <c r="HH2149" i="25"/>
  <c r="HI2149" i="25"/>
  <c r="HJ2149" i="25"/>
  <c r="HK2149" i="25"/>
  <c r="HL2149" i="25"/>
  <c r="HM2149" i="25"/>
  <c r="HN2149" i="25"/>
  <c r="HO2149" i="25"/>
  <c r="HP2149" i="25"/>
  <c r="HQ2149" i="25"/>
  <c r="HR2149" i="25"/>
  <c r="HS2149" i="25"/>
  <c r="HT2149" i="25"/>
  <c r="HU2149" i="25"/>
  <c r="HV2149" i="25"/>
  <c r="HW2149" i="25"/>
  <c r="HX2149" i="25"/>
  <c r="HY2149" i="25"/>
  <c r="HZ2149" i="25"/>
  <c r="IA2149" i="25"/>
  <c r="IB2149" i="25"/>
  <c r="IC2149" i="25"/>
  <c r="ID2149" i="25"/>
  <c r="IE2149" i="25"/>
  <c r="IF2149" i="25"/>
  <c r="IG2149" i="25"/>
  <c r="IH2149" i="25"/>
  <c r="II2149" i="25"/>
  <c r="IJ2149" i="25"/>
  <c r="IK2149" i="25"/>
  <c r="IL2149" i="25"/>
  <c r="IM2149" i="25"/>
  <c r="IN2149" i="25"/>
  <c r="IO2149" i="25"/>
  <c r="IP2149" i="25"/>
  <c r="IQ2149" i="25"/>
  <c r="IR2149" i="25"/>
  <c r="IS2149" i="25"/>
  <c r="IT2149" i="25"/>
  <c r="IU2149" i="25"/>
  <c r="IV2149" i="25"/>
  <c r="IW2149" i="25"/>
  <c r="IX2149" i="25"/>
  <c r="IY2149" i="25"/>
  <c r="IZ2149" i="25"/>
  <c r="JA2149" i="25"/>
  <c r="JB2149" i="25"/>
  <c r="JC2149" i="25"/>
  <c r="JD2149" i="25"/>
  <c r="JE2149" i="25"/>
  <c r="JF2149" i="25"/>
  <c r="JG2149" i="25"/>
  <c r="JH2149" i="25"/>
  <c r="JI2149" i="25"/>
  <c r="JJ2149" i="25"/>
  <c r="JK2149" i="25"/>
  <c r="JL2149" i="25"/>
  <c r="JM2149" i="25"/>
  <c r="JN2149" i="25"/>
  <c r="JO2149" i="25"/>
  <c r="JP2149" i="25"/>
  <c r="JQ2149" i="25"/>
  <c r="JR2149" i="25"/>
  <c r="JS2149" i="25"/>
  <c r="JT2149" i="25"/>
  <c r="JU2149" i="25"/>
  <c r="JV2149" i="25"/>
  <c r="JW2149" i="25"/>
  <c r="JX2149" i="25"/>
  <c r="JY2149" i="25"/>
  <c r="JZ2149" i="25"/>
  <c r="FK2150" i="25"/>
  <c r="FL2150" i="25"/>
  <c r="FM2150" i="25"/>
  <c r="FN2150" i="25"/>
  <c r="FO2150" i="25"/>
  <c r="FP2150" i="25"/>
  <c r="FQ2150" i="25"/>
  <c r="FR2150" i="25"/>
  <c r="FS2150" i="25"/>
  <c r="FT2150" i="25"/>
  <c r="FU2150" i="25"/>
  <c r="FV2150" i="25"/>
  <c r="FW2150" i="25"/>
  <c r="FX2150" i="25"/>
  <c r="FY2150" i="25"/>
  <c r="FZ2150" i="25"/>
  <c r="GA2150" i="25"/>
  <c r="GB2150" i="25"/>
  <c r="GC2150" i="25"/>
  <c r="GD2150" i="25"/>
  <c r="GE2150" i="25"/>
  <c r="GF2150" i="25"/>
  <c r="GG2150" i="25"/>
  <c r="GH2150" i="25"/>
  <c r="GI2150" i="25"/>
  <c r="GJ2150" i="25"/>
  <c r="GK2150" i="25"/>
  <c r="GL2150" i="25"/>
  <c r="GM2150" i="25"/>
  <c r="GN2150" i="25"/>
  <c r="GO2150" i="25"/>
  <c r="GP2150" i="25"/>
  <c r="GQ2150" i="25"/>
  <c r="GR2150" i="25"/>
  <c r="GS2150" i="25"/>
  <c r="GT2150" i="25"/>
  <c r="GU2150" i="25"/>
  <c r="GV2150" i="25"/>
  <c r="GW2150" i="25"/>
  <c r="GX2150" i="25"/>
  <c r="GY2150" i="25"/>
  <c r="GZ2150" i="25"/>
  <c r="HA2150" i="25"/>
  <c r="HB2150" i="25"/>
  <c r="HC2150" i="25"/>
  <c r="HD2150" i="25"/>
  <c r="HE2150" i="25"/>
  <c r="HF2150" i="25"/>
  <c r="HG2150" i="25"/>
  <c r="HH2150" i="25"/>
  <c r="HI2150" i="25"/>
  <c r="HJ2150" i="25"/>
  <c r="HK2150" i="25"/>
  <c r="HL2150" i="25"/>
  <c r="HM2150" i="25"/>
  <c r="HN2150" i="25"/>
  <c r="HO2150" i="25"/>
  <c r="HP2150" i="25"/>
  <c r="HQ2150" i="25"/>
  <c r="HR2150" i="25"/>
  <c r="HS2150" i="25"/>
  <c r="HT2150" i="25"/>
  <c r="HU2150" i="25"/>
  <c r="HV2150" i="25"/>
  <c r="HW2150" i="25"/>
  <c r="HX2150" i="25"/>
  <c r="HY2150" i="25"/>
  <c r="HZ2150" i="25"/>
  <c r="IA2150" i="25"/>
  <c r="IB2150" i="25"/>
  <c r="IC2150" i="25"/>
  <c r="ID2150" i="25"/>
  <c r="IE2150" i="25"/>
  <c r="IF2150" i="25"/>
  <c r="IG2150" i="25"/>
  <c r="IH2150" i="25"/>
  <c r="II2150" i="25"/>
  <c r="IJ2150" i="25"/>
  <c r="IK2150" i="25"/>
  <c r="IL2150" i="25"/>
  <c r="IM2150" i="25"/>
  <c r="IN2150" i="25"/>
  <c r="IO2150" i="25"/>
  <c r="IP2150" i="25"/>
  <c r="IQ2150" i="25"/>
  <c r="IR2150" i="25"/>
  <c r="IS2150" i="25"/>
  <c r="IT2150" i="25"/>
  <c r="IU2150" i="25"/>
  <c r="IV2150" i="25"/>
  <c r="IW2150" i="25"/>
  <c r="IX2150" i="25"/>
  <c r="IY2150" i="25"/>
  <c r="IZ2150" i="25"/>
  <c r="JA2150" i="25"/>
  <c r="JB2150" i="25"/>
  <c r="JC2150" i="25"/>
  <c r="JD2150" i="25"/>
  <c r="JE2150" i="25"/>
  <c r="JF2150" i="25"/>
  <c r="JG2150" i="25"/>
  <c r="JH2150" i="25"/>
  <c r="JI2150" i="25"/>
  <c r="JJ2150" i="25"/>
  <c r="JK2150" i="25"/>
  <c r="JL2150" i="25"/>
  <c r="JM2150" i="25"/>
  <c r="JN2150" i="25"/>
  <c r="JO2150" i="25"/>
  <c r="JP2150" i="25"/>
  <c r="JQ2150" i="25"/>
  <c r="JR2150" i="25"/>
  <c r="JS2150" i="25"/>
  <c r="JT2150" i="25"/>
  <c r="JU2150" i="25"/>
  <c r="JV2150" i="25"/>
  <c r="JW2150" i="25"/>
  <c r="JX2150" i="25"/>
  <c r="JY2150" i="25"/>
  <c r="JZ2150" i="25"/>
  <c r="FK2151" i="25"/>
  <c r="FL2151" i="25"/>
  <c r="FM2151" i="25"/>
  <c r="FN2151" i="25"/>
  <c r="FO2151" i="25"/>
  <c r="FP2151" i="25"/>
  <c r="FQ2151" i="25"/>
  <c r="FR2151" i="25"/>
  <c r="FS2151" i="25"/>
  <c r="FT2151" i="25"/>
  <c r="FU2151" i="25"/>
  <c r="FV2151" i="25"/>
  <c r="FW2151" i="25"/>
  <c r="FX2151" i="25"/>
  <c r="FY2151" i="25"/>
  <c r="FZ2151" i="25"/>
  <c r="GA2151" i="25"/>
  <c r="GB2151" i="25"/>
  <c r="GC2151" i="25"/>
  <c r="GD2151" i="25"/>
  <c r="GE2151" i="25"/>
  <c r="GF2151" i="25"/>
  <c r="GG2151" i="25"/>
  <c r="GH2151" i="25"/>
  <c r="GI2151" i="25"/>
  <c r="GJ2151" i="25"/>
  <c r="GK2151" i="25"/>
  <c r="GL2151" i="25"/>
  <c r="GM2151" i="25"/>
  <c r="GN2151" i="25"/>
  <c r="GO2151" i="25"/>
  <c r="GP2151" i="25"/>
  <c r="GQ2151" i="25"/>
  <c r="GR2151" i="25"/>
  <c r="GS2151" i="25"/>
  <c r="GT2151" i="25"/>
  <c r="GU2151" i="25"/>
  <c r="GV2151" i="25"/>
  <c r="GW2151" i="25"/>
  <c r="GX2151" i="25"/>
  <c r="GY2151" i="25"/>
  <c r="GZ2151" i="25"/>
  <c r="HA2151" i="25"/>
  <c r="HB2151" i="25"/>
  <c r="HC2151" i="25"/>
  <c r="HD2151" i="25"/>
  <c r="HE2151" i="25"/>
  <c r="HF2151" i="25"/>
  <c r="HG2151" i="25"/>
  <c r="HH2151" i="25"/>
  <c r="HI2151" i="25"/>
  <c r="HJ2151" i="25"/>
  <c r="HK2151" i="25"/>
  <c r="HL2151" i="25"/>
  <c r="HM2151" i="25"/>
  <c r="HN2151" i="25"/>
  <c r="HO2151" i="25"/>
  <c r="HP2151" i="25"/>
  <c r="HQ2151" i="25"/>
  <c r="HR2151" i="25"/>
  <c r="HS2151" i="25"/>
  <c r="HT2151" i="25"/>
  <c r="HU2151" i="25"/>
  <c r="HV2151" i="25"/>
  <c r="HW2151" i="25"/>
  <c r="HX2151" i="25"/>
  <c r="HY2151" i="25"/>
  <c r="HZ2151" i="25"/>
  <c r="IA2151" i="25"/>
  <c r="IB2151" i="25"/>
  <c r="IC2151" i="25"/>
  <c r="ID2151" i="25"/>
  <c r="IE2151" i="25"/>
  <c r="IF2151" i="25"/>
  <c r="IG2151" i="25"/>
  <c r="IH2151" i="25"/>
  <c r="II2151" i="25"/>
  <c r="IJ2151" i="25"/>
  <c r="IK2151" i="25"/>
  <c r="IL2151" i="25"/>
  <c r="IM2151" i="25"/>
  <c r="IN2151" i="25"/>
  <c r="IO2151" i="25"/>
  <c r="IP2151" i="25"/>
  <c r="IQ2151" i="25"/>
  <c r="IR2151" i="25"/>
  <c r="IS2151" i="25"/>
  <c r="IT2151" i="25"/>
  <c r="IU2151" i="25"/>
  <c r="IV2151" i="25"/>
  <c r="IW2151" i="25"/>
  <c r="IX2151" i="25"/>
  <c r="IY2151" i="25"/>
  <c r="IZ2151" i="25"/>
  <c r="JA2151" i="25"/>
  <c r="JB2151" i="25"/>
  <c r="JC2151" i="25"/>
  <c r="JD2151" i="25"/>
  <c r="JE2151" i="25"/>
  <c r="JF2151" i="25"/>
  <c r="JG2151" i="25"/>
  <c r="JH2151" i="25"/>
  <c r="JI2151" i="25"/>
  <c r="JJ2151" i="25"/>
  <c r="JK2151" i="25"/>
  <c r="JL2151" i="25"/>
  <c r="JM2151" i="25"/>
  <c r="JN2151" i="25"/>
  <c r="JO2151" i="25"/>
  <c r="JP2151" i="25"/>
  <c r="JQ2151" i="25"/>
  <c r="JR2151" i="25"/>
  <c r="JS2151" i="25"/>
  <c r="JT2151" i="25"/>
  <c r="JU2151" i="25"/>
  <c r="JV2151" i="25"/>
  <c r="JW2151" i="25"/>
  <c r="JX2151" i="25"/>
  <c r="JY2151" i="25"/>
  <c r="JZ2151" i="25"/>
  <c r="FK2152" i="25"/>
  <c r="FL2152" i="25"/>
  <c r="FM2152" i="25"/>
  <c r="FN2152" i="25"/>
  <c r="FO2152" i="25"/>
  <c r="FP2152" i="25"/>
  <c r="FQ2152" i="25"/>
  <c r="FR2152" i="25"/>
  <c r="FS2152" i="25"/>
  <c r="FT2152" i="25"/>
  <c r="FU2152" i="25"/>
  <c r="FV2152" i="25"/>
  <c r="FW2152" i="25"/>
  <c r="FX2152" i="25"/>
  <c r="FY2152" i="25"/>
  <c r="FZ2152" i="25"/>
  <c r="GA2152" i="25"/>
  <c r="GB2152" i="25"/>
  <c r="GC2152" i="25"/>
  <c r="GD2152" i="25"/>
  <c r="GE2152" i="25"/>
  <c r="GF2152" i="25"/>
  <c r="GG2152" i="25"/>
  <c r="GH2152" i="25"/>
  <c r="GI2152" i="25"/>
  <c r="GJ2152" i="25"/>
  <c r="GK2152" i="25"/>
  <c r="GL2152" i="25"/>
  <c r="GM2152" i="25"/>
  <c r="GN2152" i="25"/>
  <c r="GO2152" i="25"/>
  <c r="GP2152" i="25"/>
  <c r="GQ2152" i="25"/>
  <c r="GR2152" i="25"/>
  <c r="GS2152" i="25"/>
  <c r="GT2152" i="25"/>
  <c r="GU2152" i="25"/>
  <c r="GV2152" i="25"/>
  <c r="GW2152" i="25"/>
  <c r="GX2152" i="25"/>
  <c r="GY2152" i="25"/>
  <c r="GZ2152" i="25"/>
  <c r="HA2152" i="25"/>
  <c r="HB2152" i="25"/>
  <c r="HC2152" i="25"/>
  <c r="HD2152" i="25"/>
  <c r="HE2152" i="25"/>
  <c r="HF2152" i="25"/>
  <c r="HG2152" i="25"/>
  <c r="HH2152" i="25"/>
  <c r="HI2152" i="25"/>
  <c r="HJ2152" i="25"/>
  <c r="HK2152" i="25"/>
  <c r="HL2152" i="25"/>
  <c r="HM2152" i="25"/>
  <c r="HN2152" i="25"/>
  <c r="HO2152" i="25"/>
  <c r="HP2152" i="25"/>
  <c r="HQ2152" i="25"/>
  <c r="HR2152" i="25"/>
  <c r="HS2152" i="25"/>
  <c r="HT2152" i="25"/>
  <c r="HU2152" i="25"/>
  <c r="HV2152" i="25"/>
  <c r="HW2152" i="25"/>
  <c r="HX2152" i="25"/>
  <c r="HY2152" i="25"/>
  <c r="HZ2152" i="25"/>
  <c r="IA2152" i="25"/>
  <c r="IB2152" i="25"/>
  <c r="IC2152" i="25"/>
  <c r="ID2152" i="25"/>
  <c r="IE2152" i="25"/>
  <c r="IF2152" i="25"/>
  <c r="IG2152" i="25"/>
  <c r="IH2152" i="25"/>
  <c r="II2152" i="25"/>
  <c r="IJ2152" i="25"/>
  <c r="IK2152" i="25"/>
  <c r="IL2152" i="25"/>
  <c r="IM2152" i="25"/>
  <c r="IN2152" i="25"/>
  <c r="IO2152" i="25"/>
  <c r="IP2152" i="25"/>
  <c r="IQ2152" i="25"/>
  <c r="IR2152" i="25"/>
  <c r="IS2152" i="25"/>
  <c r="IT2152" i="25"/>
  <c r="IU2152" i="25"/>
  <c r="IV2152" i="25"/>
  <c r="IW2152" i="25"/>
  <c r="IX2152" i="25"/>
  <c r="IY2152" i="25"/>
  <c r="IZ2152" i="25"/>
  <c r="JA2152" i="25"/>
  <c r="JB2152" i="25"/>
  <c r="JC2152" i="25"/>
  <c r="JD2152" i="25"/>
  <c r="JE2152" i="25"/>
  <c r="JF2152" i="25"/>
  <c r="JG2152" i="25"/>
  <c r="JH2152" i="25"/>
  <c r="JI2152" i="25"/>
  <c r="JJ2152" i="25"/>
  <c r="JK2152" i="25"/>
  <c r="JL2152" i="25"/>
  <c r="JM2152" i="25"/>
  <c r="JN2152" i="25"/>
  <c r="JO2152" i="25"/>
  <c r="JP2152" i="25"/>
  <c r="JQ2152" i="25"/>
  <c r="JR2152" i="25"/>
  <c r="JS2152" i="25"/>
  <c r="JT2152" i="25"/>
  <c r="JU2152" i="25"/>
  <c r="JV2152" i="25"/>
  <c r="JW2152" i="25"/>
  <c r="JX2152" i="25"/>
  <c r="JY2152" i="25"/>
  <c r="JZ2152" i="25"/>
  <c r="FK2153" i="25"/>
  <c r="FL2153" i="25"/>
  <c r="FM2153" i="25"/>
  <c r="FN2153" i="25"/>
  <c r="FO2153" i="25"/>
  <c r="FP2153" i="25"/>
  <c r="FQ2153" i="25"/>
  <c r="FR2153" i="25"/>
  <c r="FS2153" i="25"/>
  <c r="FT2153" i="25"/>
  <c r="FU2153" i="25"/>
  <c r="FV2153" i="25"/>
  <c r="FW2153" i="25"/>
  <c r="FX2153" i="25"/>
  <c r="FY2153" i="25"/>
  <c r="FZ2153" i="25"/>
  <c r="GA2153" i="25"/>
  <c r="GB2153" i="25"/>
  <c r="GC2153" i="25"/>
  <c r="GD2153" i="25"/>
  <c r="GE2153" i="25"/>
  <c r="GF2153" i="25"/>
  <c r="GG2153" i="25"/>
  <c r="GH2153" i="25"/>
  <c r="GI2153" i="25"/>
  <c r="GJ2153" i="25"/>
  <c r="GK2153" i="25"/>
  <c r="GL2153" i="25"/>
  <c r="GM2153" i="25"/>
  <c r="GN2153" i="25"/>
  <c r="GO2153" i="25"/>
  <c r="GP2153" i="25"/>
  <c r="GQ2153" i="25"/>
  <c r="GR2153" i="25"/>
  <c r="GS2153" i="25"/>
  <c r="GT2153" i="25"/>
  <c r="GU2153" i="25"/>
  <c r="GV2153" i="25"/>
  <c r="GW2153" i="25"/>
  <c r="GX2153" i="25"/>
  <c r="GY2153" i="25"/>
  <c r="GZ2153" i="25"/>
  <c r="HA2153" i="25"/>
  <c r="HB2153" i="25"/>
  <c r="HC2153" i="25"/>
  <c r="HD2153" i="25"/>
  <c r="HE2153" i="25"/>
  <c r="HF2153" i="25"/>
  <c r="HG2153" i="25"/>
  <c r="HH2153" i="25"/>
  <c r="HI2153" i="25"/>
  <c r="HJ2153" i="25"/>
  <c r="HK2153" i="25"/>
  <c r="HL2153" i="25"/>
  <c r="HM2153" i="25"/>
  <c r="HN2153" i="25"/>
  <c r="HO2153" i="25"/>
  <c r="HP2153" i="25"/>
  <c r="HQ2153" i="25"/>
  <c r="HR2153" i="25"/>
  <c r="HS2153" i="25"/>
  <c r="HT2153" i="25"/>
  <c r="HU2153" i="25"/>
  <c r="HV2153" i="25"/>
  <c r="HW2153" i="25"/>
  <c r="HX2153" i="25"/>
  <c r="HY2153" i="25"/>
  <c r="HZ2153" i="25"/>
  <c r="IA2153" i="25"/>
  <c r="IB2153" i="25"/>
  <c r="IC2153" i="25"/>
  <c r="ID2153" i="25"/>
  <c r="IE2153" i="25"/>
  <c r="IF2153" i="25"/>
  <c r="IG2153" i="25"/>
  <c r="IH2153" i="25"/>
  <c r="II2153" i="25"/>
  <c r="IJ2153" i="25"/>
  <c r="IK2153" i="25"/>
  <c r="IL2153" i="25"/>
  <c r="IM2153" i="25"/>
  <c r="IN2153" i="25"/>
  <c r="IO2153" i="25"/>
  <c r="IP2153" i="25"/>
  <c r="IQ2153" i="25"/>
  <c r="IR2153" i="25"/>
  <c r="IS2153" i="25"/>
  <c r="IT2153" i="25"/>
  <c r="IU2153" i="25"/>
  <c r="IV2153" i="25"/>
  <c r="IW2153" i="25"/>
  <c r="IX2153" i="25"/>
  <c r="IY2153" i="25"/>
  <c r="IZ2153" i="25"/>
  <c r="JA2153" i="25"/>
  <c r="JB2153" i="25"/>
  <c r="JC2153" i="25"/>
  <c r="JD2153" i="25"/>
  <c r="JE2153" i="25"/>
  <c r="JF2153" i="25"/>
  <c r="JG2153" i="25"/>
  <c r="JH2153" i="25"/>
  <c r="JI2153" i="25"/>
  <c r="JJ2153" i="25"/>
  <c r="JK2153" i="25"/>
  <c r="JL2153" i="25"/>
  <c r="JM2153" i="25"/>
  <c r="JN2153" i="25"/>
  <c r="JO2153" i="25"/>
  <c r="JP2153" i="25"/>
  <c r="JQ2153" i="25"/>
  <c r="JR2153" i="25"/>
  <c r="JS2153" i="25"/>
  <c r="JT2153" i="25"/>
  <c r="JU2153" i="25"/>
  <c r="JV2153" i="25"/>
  <c r="JW2153" i="25"/>
  <c r="JX2153" i="25"/>
  <c r="JY2153" i="25"/>
  <c r="JZ2153" i="25"/>
  <c r="FK2154" i="25"/>
  <c r="FL2154" i="25"/>
  <c r="FM2154" i="25"/>
  <c r="FN2154" i="25"/>
  <c r="FO2154" i="25"/>
  <c r="FP2154" i="25"/>
  <c r="FQ2154" i="25"/>
  <c r="FR2154" i="25"/>
  <c r="FS2154" i="25"/>
  <c r="FT2154" i="25"/>
  <c r="FU2154" i="25"/>
  <c r="FV2154" i="25"/>
  <c r="FW2154" i="25"/>
  <c r="FX2154" i="25"/>
  <c r="FY2154" i="25"/>
  <c r="FZ2154" i="25"/>
  <c r="GA2154" i="25"/>
  <c r="GB2154" i="25"/>
  <c r="GC2154" i="25"/>
  <c r="GD2154" i="25"/>
  <c r="GE2154" i="25"/>
  <c r="GF2154" i="25"/>
  <c r="GG2154" i="25"/>
  <c r="GH2154" i="25"/>
  <c r="GI2154" i="25"/>
  <c r="GJ2154" i="25"/>
  <c r="GK2154" i="25"/>
  <c r="GL2154" i="25"/>
  <c r="GM2154" i="25"/>
  <c r="GN2154" i="25"/>
  <c r="GO2154" i="25"/>
  <c r="GP2154" i="25"/>
  <c r="GQ2154" i="25"/>
  <c r="GR2154" i="25"/>
  <c r="GS2154" i="25"/>
  <c r="GT2154" i="25"/>
  <c r="GU2154" i="25"/>
  <c r="GV2154" i="25"/>
  <c r="GW2154" i="25"/>
  <c r="GX2154" i="25"/>
  <c r="GY2154" i="25"/>
  <c r="GZ2154" i="25"/>
  <c r="HA2154" i="25"/>
  <c r="HB2154" i="25"/>
  <c r="HC2154" i="25"/>
  <c r="HD2154" i="25"/>
  <c r="HE2154" i="25"/>
  <c r="HF2154" i="25"/>
  <c r="HG2154" i="25"/>
  <c r="HH2154" i="25"/>
  <c r="HI2154" i="25"/>
  <c r="HJ2154" i="25"/>
  <c r="HK2154" i="25"/>
  <c r="HL2154" i="25"/>
  <c r="HM2154" i="25"/>
  <c r="HN2154" i="25"/>
  <c r="HO2154" i="25"/>
  <c r="HP2154" i="25"/>
  <c r="HQ2154" i="25"/>
  <c r="HR2154" i="25"/>
  <c r="HS2154" i="25"/>
  <c r="HT2154" i="25"/>
  <c r="HU2154" i="25"/>
  <c r="HV2154" i="25"/>
  <c r="HW2154" i="25"/>
  <c r="HX2154" i="25"/>
  <c r="HY2154" i="25"/>
  <c r="HZ2154" i="25"/>
  <c r="IA2154" i="25"/>
  <c r="IB2154" i="25"/>
  <c r="IC2154" i="25"/>
  <c r="ID2154" i="25"/>
  <c r="IE2154" i="25"/>
  <c r="IF2154" i="25"/>
  <c r="IG2154" i="25"/>
  <c r="IH2154" i="25"/>
  <c r="II2154" i="25"/>
  <c r="IJ2154" i="25"/>
  <c r="IK2154" i="25"/>
  <c r="IL2154" i="25"/>
  <c r="IM2154" i="25"/>
  <c r="IN2154" i="25"/>
  <c r="IO2154" i="25"/>
  <c r="IP2154" i="25"/>
  <c r="IQ2154" i="25"/>
  <c r="IR2154" i="25"/>
  <c r="IS2154" i="25"/>
  <c r="IT2154" i="25"/>
  <c r="IU2154" i="25"/>
  <c r="IV2154" i="25"/>
  <c r="IW2154" i="25"/>
  <c r="IX2154" i="25"/>
  <c r="IY2154" i="25"/>
  <c r="IZ2154" i="25"/>
  <c r="JA2154" i="25"/>
  <c r="JB2154" i="25"/>
  <c r="JC2154" i="25"/>
  <c r="JD2154" i="25"/>
  <c r="JE2154" i="25"/>
  <c r="JF2154" i="25"/>
  <c r="JG2154" i="25"/>
  <c r="JH2154" i="25"/>
  <c r="JI2154" i="25"/>
  <c r="JJ2154" i="25"/>
  <c r="JK2154" i="25"/>
  <c r="JL2154" i="25"/>
  <c r="JM2154" i="25"/>
  <c r="JN2154" i="25"/>
  <c r="JO2154" i="25"/>
  <c r="JP2154" i="25"/>
  <c r="JQ2154" i="25"/>
  <c r="JR2154" i="25"/>
  <c r="JS2154" i="25"/>
  <c r="JT2154" i="25"/>
  <c r="JU2154" i="25"/>
  <c r="JV2154" i="25"/>
  <c r="JW2154" i="25"/>
  <c r="JX2154" i="25"/>
  <c r="JY2154" i="25"/>
  <c r="JZ2154" i="25"/>
  <c r="FK2155" i="25"/>
  <c r="FL2155" i="25"/>
  <c r="FM2155" i="25"/>
  <c r="FN2155" i="25"/>
  <c r="FO2155" i="25"/>
  <c r="FP2155" i="25"/>
  <c r="FQ2155" i="25"/>
  <c r="FR2155" i="25"/>
  <c r="FS2155" i="25"/>
  <c r="FT2155" i="25"/>
  <c r="FU2155" i="25"/>
  <c r="FV2155" i="25"/>
  <c r="FW2155" i="25"/>
  <c r="FX2155" i="25"/>
  <c r="FY2155" i="25"/>
  <c r="FZ2155" i="25"/>
  <c r="GA2155" i="25"/>
  <c r="GB2155" i="25"/>
  <c r="GC2155" i="25"/>
  <c r="GD2155" i="25"/>
  <c r="GE2155" i="25"/>
  <c r="GF2155" i="25"/>
  <c r="GG2155" i="25"/>
  <c r="GH2155" i="25"/>
  <c r="GI2155" i="25"/>
  <c r="GJ2155" i="25"/>
  <c r="GK2155" i="25"/>
  <c r="GL2155" i="25"/>
  <c r="GM2155" i="25"/>
  <c r="GN2155" i="25"/>
  <c r="GO2155" i="25"/>
  <c r="GP2155" i="25"/>
  <c r="GQ2155" i="25"/>
  <c r="GR2155" i="25"/>
  <c r="GS2155" i="25"/>
  <c r="GT2155" i="25"/>
  <c r="GU2155" i="25"/>
  <c r="GV2155" i="25"/>
  <c r="GW2155" i="25"/>
  <c r="GX2155" i="25"/>
  <c r="GY2155" i="25"/>
  <c r="GZ2155" i="25"/>
  <c r="HA2155" i="25"/>
  <c r="HB2155" i="25"/>
  <c r="HC2155" i="25"/>
  <c r="HD2155" i="25"/>
  <c r="HE2155" i="25"/>
  <c r="HF2155" i="25"/>
  <c r="HG2155" i="25"/>
  <c r="HH2155" i="25"/>
  <c r="HI2155" i="25"/>
  <c r="HJ2155" i="25"/>
  <c r="HK2155" i="25"/>
  <c r="HL2155" i="25"/>
  <c r="HM2155" i="25"/>
  <c r="HN2155" i="25"/>
  <c r="HO2155" i="25"/>
  <c r="HP2155" i="25"/>
  <c r="HQ2155" i="25"/>
  <c r="HR2155" i="25"/>
  <c r="HS2155" i="25"/>
  <c r="HT2155" i="25"/>
  <c r="HU2155" i="25"/>
  <c r="HV2155" i="25"/>
  <c r="HW2155" i="25"/>
  <c r="HX2155" i="25"/>
  <c r="HY2155" i="25"/>
  <c r="HZ2155" i="25"/>
  <c r="IA2155" i="25"/>
  <c r="IB2155" i="25"/>
  <c r="IC2155" i="25"/>
  <c r="ID2155" i="25"/>
  <c r="IE2155" i="25"/>
  <c r="IF2155" i="25"/>
  <c r="IG2155" i="25"/>
  <c r="IH2155" i="25"/>
  <c r="II2155" i="25"/>
  <c r="IJ2155" i="25"/>
  <c r="IK2155" i="25"/>
  <c r="IL2155" i="25"/>
  <c r="IM2155" i="25"/>
  <c r="IN2155" i="25"/>
  <c r="IO2155" i="25"/>
  <c r="IP2155" i="25"/>
  <c r="IQ2155" i="25"/>
  <c r="IR2155" i="25"/>
  <c r="IS2155" i="25"/>
  <c r="IT2155" i="25"/>
  <c r="IU2155" i="25"/>
  <c r="IV2155" i="25"/>
  <c r="IW2155" i="25"/>
  <c r="IX2155" i="25"/>
  <c r="IY2155" i="25"/>
  <c r="IZ2155" i="25"/>
  <c r="JA2155" i="25"/>
  <c r="JB2155" i="25"/>
  <c r="JC2155" i="25"/>
  <c r="JD2155" i="25"/>
  <c r="JE2155" i="25"/>
  <c r="JF2155" i="25"/>
  <c r="JG2155" i="25"/>
  <c r="JH2155" i="25"/>
  <c r="JI2155" i="25"/>
  <c r="JJ2155" i="25"/>
  <c r="JK2155" i="25"/>
  <c r="JL2155" i="25"/>
  <c r="JM2155" i="25"/>
  <c r="JN2155" i="25"/>
  <c r="JO2155" i="25"/>
  <c r="JP2155" i="25"/>
  <c r="JQ2155" i="25"/>
  <c r="JR2155" i="25"/>
  <c r="JS2155" i="25"/>
  <c r="JT2155" i="25"/>
  <c r="JU2155" i="25"/>
  <c r="JV2155" i="25"/>
  <c r="JW2155" i="25"/>
  <c r="JX2155" i="25"/>
  <c r="JY2155" i="25"/>
  <c r="JZ2155" i="25"/>
  <c r="FK2156" i="25"/>
  <c r="FL2156" i="25"/>
  <c r="FM2156" i="25"/>
  <c r="FN2156" i="25"/>
  <c r="FO2156" i="25"/>
  <c r="FP2156" i="25"/>
  <c r="FQ2156" i="25"/>
  <c r="FR2156" i="25"/>
  <c r="FS2156" i="25"/>
  <c r="FT2156" i="25"/>
  <c r="FU2156" i="25"/>
  <c r="FV2156" i="25"/>
  <c r="FW2156" i="25"/>
  <c r="FX2156" i="25"/>
  <c r="FY2156" i="25"/>
  <c r="FZ2156" i="25"/>
  <c r="GA2156" i="25"/>
  <c r="GB2156" i="25"/>
  <c r="GC2156" i="25"/>
  <c r="GD2156" i="25"/>
  <c r="GE2156" i="25"/>
  <c r="GF2156" i="25"/>
  <c r="GG2156" i="25"/>
  <c r="GH2156" i="25"/>
  <c r="GI2156" i="25"/>
  <c r="GJ2156" i="25"/>
  <c r="GK2156" i="25"/>
  <c r="GL2156" i="25"/>
  <c r="GM2156" i="25"/>
  <c r="GN2156" i="25"/>
  <c r="GO2156" i="25"/>
  <c r="GP2156" i="25"/>
  <c r="GQ2156" i="25"/>
  <c r="GR2156" i="25"/>
  <c r="GS2156" i="25"/>
  <c r="GT2156" i="25"/>
  <c r="GU2156" i="25"/>
  <c r="GV2156" i="25"/>
  <c r="GW2156" i="25"/>
  <c r="GX2156" i="25"/>
  <c r="GY2156" i="25"/>
  <c r="GZ2156" i="25"/>
  <c r="HA2156" i="25"/>
  <c r="HB2156" i="25"/>
  <c r="HC2156" i="25"/>
  <c r="HD2156" i="25"/>
  <c r="HE2156" i="25"/>
  <c r="HF2156" i="25"/>
  <c r="HG2156" i="25"/>
  <c r="HH2156" i="25"/>
  <c r="HI2156" i="25"/>
  <c r="HJ2156" i="25"/>
  <c r="HK2156" i="25"/>
  <c r="HL2156" i="25"/>
  <c r="HM2156" i="25"/>
  <c r="HN2156" i="25"/>
  <c r="HO2156" i="25"/>
  <c r="HP2156" i="25"/>
  <c r="HQ2156" i="25"/>
  <c r="HR2156" i="25"/>
  <c r="HS2156" i="25"/>
  <c r="HT2156" i="25"/>
  <c r="HU2156" i="25"/>
  <c r="HV2156" i="25"/>
  <c r="HW2156" i="25"/>
  <c r="HX2156" i="25"/>
  <c r="HY2156" i="25"/>
  <c r="HZ2156" i="25"/>
  <c r="IA2156" i="25"/>
  <c r="IB2156" i="25"/>
  <c r="IC2156" i="25"/>
  <c r="ID2156" i="25"/>
  <c r="IE2156" i="25"/>
  <c r="IF2156" i="25"/>
  <c r="IG2156" i="25"/>
  <c r="IH2156" i="25"/>
  <c r="II2156" i="25"/>
  <c r="IJ2156" i="25"/>
  <c r="IK2156" i="25"/>
  <c r="IL2156" i="25"/>
  <c r="IM2156" i="25"/>
  <c r="IN2156" i="25"/>
  <c r="IO2156" i="25"/>
  <c r="IP2156" i="25"/>
  <c r="IQ2156" i="25"/>
  <c r="IR2156" i="25"/>
  <c r="IS2156" i="25"/>
  <c r="IT2156" i="25"/>
  <c r="IU2156" i="25"/>
  <c r="IV2156" i="25"/>
  <c r="IW2156" i="25"/>
  <c r="IX2156" i="25"/>
  <c r="IY2156" i="25"/>
  <c r="IZ2156" i="25"/>
  <c r="JA2156" i="25"/>
  <c r="JB2156" i="25"/>
  <c r="JC2156" i="25"/>
  <c r="JD2156" i="25"/>
  <c r="JE2156" i="25"/>
  <c r="JF2156" i="25"/>
  <c r="JG2156" i="25"/>
  <c r="JH2156" i="25"/>
  <c r="JI2156" i="25"/>
  <c r="JJ2156" i="25"/>
  <c r="JK2156" i="25"/>
  <c r="JL2156" i="25"/>
  <c r="JM2156" i="25"/>
  <c r="JN2156" i="25"/>
  <c r="JO2156" i="25"/>
  <c r="JP2156" i="25"/>
  <c r="JQ2156" i="25"/>
  <c r="JR2156" i="25"/>
  <c r="JS2156" i="25"/>
  <c r="JT2156" i="25"/>
  <c r="JU2156" i="25"/>
  <c r="JV2156" i="25"/>
  <c r="JW2156" i="25"/>
  <c r="JX2156" i="25"/>
  <c r="JY2156" i="25"/>
  <c r="JZ2156" i="25"/>
  <c r="FK2157" i="25"/>
  <c r="FL2157" i="25"/>
  <c r="FM2157" i="25"/>
  <c r="FN2157" i="25"/>
  <c r="FO2157" i="25"/>
  <c r="FP2157" i="25"/>
  <c r="FQ2157" i="25"/>
  <c r="FR2157" i="25"/>
  <c r="FS2157" i="25"/>
  <c r="FT2157" i="25"/>
  <c r="FU2157" i="25"/>
  <c r="FV2157" i="25"/>
  <c r="FW2157" i="25"/>
  <c r="FX2157" i="25"/>
  <c r="FY2157" i="25"/>
  <c r="FZ2157" i="25"/>
  <c r="GA2157" i="25"/>
  <c r="GB2157" i="25"/>
  <c r="GC2157" i="25"/>
  <c r="GD2157" i="25"/>
  <c r="GE2157" i="25"/>
  <c r="GF2157" i="25"/>
  <c r="GG2157" i="25"/>
  <c r="GH2157" i="25"/>
  <c r="GI2157" i="25"/>
  <c r="GJ2157" i="25"/>
  <c r="GK2157" i="25"/>
  <c r="GL2157" i="25"/>
  <c r="GM2157" i="25"/>
  <c r="GN2157" i="25"/>
  <c r="GO2157" i="25"/>
  <c r="GP2157" i="25"/>
  <c r="GQ2157" i="25"/>
  <c r="GR2157" i="25"/>
  <c r="GS2157" i="25"/>
  <c r="GT2157" i="25"/>
  <c r="GU2157" i="25"/>
  <c r="GV2157" i="25"/>
  <c r="GW2157" i="25"/>
  <c r="GX2157" i="25"/>
  <c r="GY2157" i="25"/>
  <c r="GZ2157" i="25"/>
  <c r="HA2157" i="25"/>
  <c r="HB2157" i="25"/>
  <c r="HC2157" i="25"/>
  <c r="HD2157" i="25"/>
  <c r="HE2157" i="25"/>
  <c r="HF2157" i="25"/>
  <c r="HG2157" i="25"/>
  <c r="HH2157" i="25"/>
  <c r="HI2157" i="25"/>
  <c r="HJ2157" i="25"/>
  <c r="HK2157" i="25"/>
  <c r="HL2157" i="25"/>
  <c r="HM2157" i="25"/>
  <c r="HN2157" i="25"/>
  <c r="HO2157" i="25"/>
  <c r="HP2157" i="25"/>
  <c r="HQ2157" i="25"/>
  <c r="HR2157" i="25"/>
  <c r="HS2157" i="25"/>
  <c r="HT2157" i="25"/>
  <c r="HU2157" i="25"/>
  <c r="HV2157" i="25"/>
  <c r="HW2157" i="25"/>
  <c r="HX2157" i="25"/>
  <c r="HY2157" i="25"/>
  <c r="HZ2157" i="25"/>
  <c r="IA2157" i="25"/>
  <c r="IB2157" i="25"/>
  <c r="IC2157" i="25"/>
  <c r="ID2157" i="25"/>
  <c r="IE2157" i="25"/>
  <c r="IF2157" i="25"/>
  <c r="IG2157" i="25"/>
  <c r="IH2157" i="25"/>
  <c r="II2157" i="25"/>
  <c r="IJ2157" i="25"/>
  <c r="IK2157" i="25"/>
  <c r="IL2157" i="25"/>
  <c r="IM2157" i="25"/>
  <c r="IN2157" i="25"/>
  <c r="IO2157" i="25"/>
  <c r="IP2157" i="25"/>
  <c r="IQ2157" i="25"/>
  <c r="IR2157" i="25"/>
  <c r="IS2157" i="25"/>
  <c r="IT2157" i="25"/>
  <c r="IU2157" i="25"/>
  <c r="IV2157" i="25"/>
  <c r="IW2157" i="25"/>
  <c r="IX2157" i="25"/>
  <c r="IY2157" i="25"/>
  <c r="IZ2157" i="25"/>
  <c r="JA2157" i="25"/>
  <c r="JB2157" i="25"/>
  <c r="JC2157" i="25"/>
  <c r="JD2157" i="25"/>
  <c r="JE2157" i="25"/>
  <c r="JF2157" i="25"/>
  <c r="JG2157" i="25"/>
  <c r="JH2157" i="25"/>
  <c r="JI2157" i="25"/>
  <c r="JJ2157" i="25"/>
  <c r="JK2157" i="25"/>
  <c r="JL2157" i="25"/>
  <c r="JM2157" i="25"/>
  <c r="JN2157" i="25"/>
  <c r="JO2157" i="25"/>
  <c r="JP2157" i="25"/>
  <c r="JQ2157" i="25"/>
  <c r="JR2157" i="25"/>
  <c r="JS2157" i="25"/>
  <c r="JT2157" i="25"/>
  <c r="JU2157" i="25"/>
  <c r="JV2157" i="25"/>
  <c r="JW2157" i="25"/>
  <c r="JX2157" i="25"/>
  <c r="JY2157" i="25"/>
  <c r="JZ2157" i="25"/>
  <c r="FK2158" i="25"/>
  <c r="FL2158" i="25"/>
  <c r="FM2158" i="25"/>
  <c r="FN2158" i="25"/>
  <c r="FO2158" i="25"/>
  <c r="FP2158" i="25"/>
  <c r="FQ2158" i="25"/>
  <c r="FR2158" i="25"/>
  <c r="FS2158" i="25"/>
  <c r="FT2158" i="25"/>
  <c r="FU2158" i="25"/>
  <c r="FV2158" i="25"/>
  <c r="FW2158" i="25"/>
  <c r="FX2158" i="25"/>
  <c r="FY2158" i="25"/>
  <c r="FZ2158" i="25"/>
  <c r="GA2158" i="25"/>
  <c r="GB2158" i="25"/>
  <c r="GC2158" i="25"/>
  <c r="GD2158" i="25"/>
  <c r="GE2158" i="25"/>
  <c r="GF2158" i="25"/>
  <c r="GG2158" i="25"/>
  <c r="GH2158" i="25"/>
  <c r="GI2158" i="25"/>
  <c r="GJ2158" i="25"/>
  <c r="GK2158" i="25"/>
  <c r="GL2158" i="25"/>
  <c r="GM2158" i="25"/>
  <c r="GN2158" i="25"/>
  <c r="GO2158" i="25"/>
  <c r="GP2158" i="25"/>
  <c r="GQ2158" i="25"/>
  <c r="GR2158" i="25"/>
  <c r="GS2158" i="25"/>
  <c r="GT2158" i="25"/>
  <c r="GU2158" i="25"/>
  <c r="GV2158" i="25"/>
  <c r="GW2158" i="25"/>
  <c r="GX2158" i="25"/>
  <c r="GY2158" i="25"/>
  <c r="GZ2158" i="25"/>
  <c r="HA2158" i="25"/>
  <c r="HB2158" i="25"/>
  <c r="HC2158" i="25"/>
  <c r="HD2158" i="25"/>
  <c r="HE2158" i="25"/>
  <c r="HF2158" i="25"/>
  <c r="HG2158" i="25"/>
  <c r="HH2158" i="25"/>
  <c r="HI2158" i="25"/>
  <c r="HJ2158" i="25"/>
  <c r="HK2158" i="25"/>
  <c r="HL2158" i="25"/>
  <c r="HM2158" i="25"/>
  <c r="HN2158" i="25"/>
  <c r="HO2158" i="25"/>
  <c r="HP2158" i="25"/>
  <c r="HQ2158" i="25"/>
  <c r="HR2158" i="25"/>
  <c r="HS2158" i="25"/>
  <c r="HT2158" i="25"/>
  <c r="HU2158" i="25"/>
  <c r="HV2158" i="25"/>
  <c r="HW2158" i="25"/>
  <c r="HX2158" i="25"/>
  <c r="HY2158" i="25"/>
  <c r="HZ2158" i="25"/>
  <c r="IA2158" i="25"/>
  <c r="IB2158" i="25"/>
  <c r="IC2158" i="25"/>
  <c r="ID2158" i="25"/>
  <c r="IE2158" i="25"/>
  <c r="IF2158" i="25"/>
  <c r="IG2158" i="25"/>
  <c r="IH2158" i="25"/>
  <c r="II2158" i="25"/>
  <c r="IJ2158" i="25"/>
  <c r="IK2158" i="25"/>
  <c r="IL2158" i="25"/>
  <c r="IM2158" i="25"/>
  <c r="IN2158" i="25"/>
  <c r="IO2158" i="25"/>
  <c r="IP2158" i="25"/>
  <c r="IQ2158" i="25"/>
  <c r="IR2158" i="25"/>
  <c r="IS2158" i="25"/>
  <c r="IT2158" i="25"/>
  <c r="IU2158" i="25"/>
  <c r="IV2158" i="25"/>
  <c r="IW2158" i="25"/>
  <c r="IX2158" i="25"/>
  <c r="IY2158" i="25"/>
  <c r="IZ2158" i="25"/>
  <c r="JA2158" i="25"/>
  <c r="JB2158" i="25"/>
  <c r="JC2158" i="25"/>
  <c r="JD2158" i="25"/>
  <c r="JE2158" i="25"/>
  <c r="JF2158" i="25"/>
  <c r="JG2158" i="25"/>
  <c r="JH2158" i="25"/>
  <c r="JI2158" i="25"/>
  <c r="JJ2158" i="25"/>
  <c r="JK2158" i="25"/>
  <c r="JL2158" i="25"/>
  <c r="JM2158" i="25"/>
  <c r="JN2158" i="25"/>
  <c r="JO2158" i="25"/>
  <c r="JP2158" i="25"/>
  <c r="JQ2158" i="25"/>
  <c r="JR2158" i="25"/>
  <c r="JS2158" i="25"/>
  <c r="JT2158" i="25"/>
  <c r="JU2158" i="25"/>
  <c r="JV2158" i="25"/>
  <c r="JW2158" i="25"/>
  <c r="JX2158" i="25"/>
  <c r="JY2158" i="25"/>
  <c r="JZ2158" i="25"/>
  <c r="FK2159" i="25"/>
  <c r="FL2159" i="25"/>
  <c r="FM2159" i="25"/>
  <c r="FN2159" i="25"/>
  <c r="FO2159" i="25"/>
  <c r="FP2159" i="25"/>
  <c r="FQ2159" i="25"/>
  <c r="FR2159" i="25"/>
  <c r="FS2159" i="25"/>
  <c r="FT2159" i="25"/>
  <c r="FU2159" i="25"/>
  <c r="FV2159" i="25"/>
  <c r="FW2159" i="25"/>
  <c r="FX2159" i="25"/>
  <c r="FY2159" i="25"/>
  <c r="FZ2159" i="25"/>
  <c r="GA2159" i="25"/>
  <c r="GB2159" i="25"/>
  <c r="GC2159" i="25"/>
  <c r="GD2159" i="25"/>
  <c r="GE2159" i="25"/>
  <c r="GF2159" i="25"/>
  <c r="GG2159" i="25"/>
  <c r="GH2159" i="25"/>
  <c r="GI2159" i="25"/>
  <c r="GJ2159" i="25"/>
  <c r="GK2159" i="25"/>
  <c r="GL2159" i="25"/>
  <c r="GM2159" i="25"/>
  <c r="GN2159" i="25"/>
  <c r="GO2159" i="25"/>
  <c r="GP2159" i="25"/>
  <c r="GQ2159" i="25"/>
  <c r="GR2159" i="25"/>
  <c r="GS2159" i="25"/>
  <c r="GT2159" i="25"/>
  <c r="GU2159" i="25"/>
  <c r="GV2159" i="25"/>
  <c r="GW2159" i="25"/>
  <c r="GX2159" i="25"/>
  <c r="GY2159" i="25"/>
  <c r="GZ2159" i="25"/>
  <c r="HA2159" i="25"/>
  <c r="HB2159" i="25"/>
  <c r="HC2159" i="25"/>
  <c r="HD2159" i="25"/>
  <c r="HE2159" i="25"/>
  <c r="HF2159" i="25"/>
  <c r="HG2159" i="25"/>
  <c r="HH2159" i="25"/>
  <c r="HI2159" i="25"/>
  <c r="HJ2159" i="25"/>
  <c r="HK2159" i="25"/>
  <c r="HL2159" i="25"/>
  <c r="HM2159" i="25"/>
  <c r="HN2159" i="25"/>
  <c r="HO2159" i="25"/>
  <c r="HP2159" i="25"/>
  <c r="HQ2159" i="25"/>
  <c r="HR2159" i="25"/>
  <c r="HS2159" i="25"/>
  <c r="HT2159" i="25"/>
  <c r="HU2159" i="25"/>
  <c r="HV2159" i="25"/>
  <c r="HW2159" i="25"/>
  <c r="HX2159" i="25"/>
  <c r="HY2159" i="25"/>
  <c r="HZ2159" i="25"/>
  <c r="IA2159" i="25"/>
  <c r="IB2159" i="25"/>
  <c r="IC2159" i="25"/>
  <c r="ID2159" i="25"/>
  <c r="IE2159" i="25"/>
  <c r="IF2159" i="25"/>
  <c r="IG2159" i="25"/>
  <c r="IH2159" i="25"/>
  <c r="II2159" i="25"/>
  <c r="IJ2159" i="25"/>
  <c r="IK2159" i="25"/>
  <c r="IL2159" i="25"/>
  <c r="IM2159" i="25"/>
  <c r="IN2159" i="25"/>
  <c r="IO2159" i="25"/>
  <c r="IP2159" i="25"/>
  <c r="IQ2159" i="25"/>
  <c r="IR2159" i="25"/>
  <c r="IS2159" i="25"/>
  <c r="IT2159" i="25"/>
  <c r="IU2159" i="25"/>
  <c r="IV2159" i="25"/>
  <c r="IW2159" i="25"/>
  <c r="IX2159" i="25"/>
  <c r="IY2159" i="25"/>
  <c r="IZ2159" i="25"/>
  <c r="JA2159" i="25"/>
  <c r="JB2159" i="25"/>
  <c r="JC2159" i="25"/>
  <c r="JD2159" i="25"/>
  <c r="JE2159" i="25"/>
  <c r="JF2159" i="25"/>
  <c r="JG2159" i="25"/>
  <c r="JH2159" i="25"/>
  <c r="JI2159" i="25"/>
  <c r="JJ2159" i="25"/>
  <c r="JK2159" i="25"/>
  <c r="JL2159" i="25"/>
  <c r="JM2159" i="25"/>
  <c r="JN2159" i="25"/>
  <c r="JO2159" i="25"/>
  <c r="JP2159" i="25"/>
  <c r="JQ2159" i="25"/>
  <c r="JR2159" i="25"/>
  <c r="JS2159" i="25"/>
  <c r="JT2159" i="25"/>
  <c r="JU2159" i="25"/>
  <c r="JV2159" i="25"/>
  <c r="JW2159" i="25"/>
  <c r="JX2159" i="25"/>
  <c r="JY2159" i="25"/>
  <c r="JZ2159" i="25"/>
  <c r="FK2160" i="25"/>
  <c r="FL2160" i="25"/>
  <c r="FM2160" i="25"/>
  <c r="FN2160" i="25"/>
  <c r="FO2160" i="25"/>
  <c r="FP2160" i="25"/>
  <c r="FQ2160" i="25"/>
  <c r="FR2160" i="25"/>
  <c r="FS2160" i="25"/>
  <c r="FT2160" i="25"/>
  <c r="FU2160" i="25"/>
  <c r="FV2160" i="25"/>
  <c r="FW2160" i="25"/>
  <c r="FX2160" i="25"/>
  <c r="FY2160" i="25"/>
  <c r="FZ2160" i="25"/>
  <c r="GA2160" i="25"/>
  <c r="GB2160" i="25"/>
  <c r="GC2160" i="25"/>
  <c r="GD2160" i="25"/>
  <c r="GE2160" i="25"/>
  <c r="GF2160" i="25"/>
  <c r="GG2160" i="25"/>
  <c r="GH2160" i="25"/>
  <c r="GI2160" i="25"/>
  <c r="GJ2160" i="25"/>
  <c r="GK2160" i="25"/>
  <c r="GL2160" i="25"/>
  <c r="GM2160" i="25"/>
  <c r="GN2160" i="25"/>
  <c r="GO2160" i="25"/>
  <c r="GP2160" i="25"/>
  <c r="GQ2160" i="25"/>
  <c r="GR2160" i="25"/>
  <c r="GS2160" i="25"/>
  <c r="GT2160" i="25"/>
  <c r="GU2160" i="25"/>
  <c r="GV2160" i="25"/>
  <c r="GW2160" i="25"/>
  <c r="GX2160" i="25"/>
  <c r="GY2160" i="25"/>
  <c r="GZ2160" i="25"/>
  <c r="HA2160" i="25"/>
  <c r="HB2160" i="25"/>
  <c r="HC2160" i="25"/>
  <c r="HD2160" i="25"/>
  <c r="HE2160" i="25"/>
  <c r="HF2160" i="25"/>
  <c r="HG2160" i="25"/>
  <c r="HH2160" i="25"/>
  <c r="HI2160" i="25"/>
  <c r="HJ2160" i="25"/>
  <c r="HK2160" i="25"/>
  <c r="HL2160" i="25"/>
  <c r="HM2160" i="25"/>
  <c r="HN2160" i="25"/>
  <c r="HO2160" i="25"/>
  <c r="HP2160" i="25"/>
  <c r="HQ2160" i="25"/>
  <c r="HR2160" i="25"/>
  <c r="HS2160" i="25"/>
  <c r="HT2160" i="25"/>
  <c r="HU2160" i="25"/>
  <c r="HV2160" i="25"/>
  <c r="HW2160" i="25"/>
  <c r="HX2160" i="25"/>
  <c r="HY2160" i="25"/>
  <c r="HZ2160" i="25"/>
  <c r="IA2160" i="25"/>
  <c r="IB2160" i="25"/>
  <c r="IC2160" i="25"/>
  <c r="ID2160" i="25"/>
  <c r="IE2160" i="25"/>
  <c r="IF2160" i="25"/>
  <c r="IG2160" i="25"/>
  <c r="IH2160" i="25"/>
  <c r="II2160" i="25"/>
  <c r="IJ2160" i="25"/>
  <c r="IK2160" i="25"/>
  <c r="IL2160" i="25"/>
  <c r="IM2160" i="25"/>
  <c r="IN2160" i="25"/>
  <c r="IO2160" i="25"/>
  <c r="IP2160" i="25"/>
  <c r="IQ2160" i="25"/>
  <c r="IR2160" i="25"/>
  <c r="IS2160" i="25"/>
  <c r="IT2160" i="25"/>
  <c r="IU2160" i="25"/>
  <c r="IV2160" i="25"/>
  <c r="IW2160" i="25"/>
  <c r="IX2160" i="25"/>
  <c r="IY2160" i="25"/>
  <c r="IZ2160" i="25"/>
  <c r="JA2160" i="25"/>
  <c r="JB2160" i="25"/>
  <c r="JC2160" i="25"/>
  <c r="JD2160" i="25"/>
  <c r="JE2160" i="25"/>
  <c r="JF2160" i="25"/>
  <c r="JG2160" i="25"/>
  <c r="JH2160" i="25"/>
  <c r="JI2160" i="25"/>
  <c r="JJ2160" i="25"/>
  <c r="JK2160" i="25"/>
  <c r="JL2160" i="25"/>
  <c r="JM2160" i="25"/>
  <c r="JN2160" i="25"/>
  <c r="JO2160" i="25"/>
  <c r="JP2160" i="25"/>
  <c r="JQ2160" i="25"/>
  <c r="JR2160" i="25"/>
  <c r="JS2160" i="25"/>
  <c r="JT2160" i="25"/>
  <c r="JU2160" i="25"/>
  <c r="JV2160" i="25"/>
  <c r="JW2160" i="25"/>
  <c r="JX2160" i="25"/>
  <c r="JY2160" i="25"/>
  <c r="JZ2160" i="25"/>
  <c r="FK2161" i="25"/>
  <c r="FL2161" i="25"/>
  <c r="FM2161" i="25"/>
  <c r="FN2161" i="25"/>
  <c r="FO2161" i="25"/>
  <c r="FP2161" i="25"/>
  <c r="FQ2161" i="25"/>
  <c r="FR2161" i="25"/>
  <c r="FS2161" i="25"/>
  <c r="FT2161" i="25"/>
  <c r="FU2161" i="25"/>
  <c r="FV2161" i="25"/>
  <c r="FW2161" i="25"/>
  <c r="FX2161" i="25"/>
  <c r="FY2161" i="25"/>
  <c r="FZ2161" i="25"/>
  <c r="GA2161" i="25"/>
  <c r="GB2161" i="25"/>
  <c r="GC2161" i="25"/>
  <c r="GD2161" i="25"/>
  <c r="GE2161" i="25"/>
  <c r="GF2161" i="25"/>
  <c r="GG2161" i="25"/>
  <c r="GH2161" i="25"/>
  <c r="GI2161" i="25"/>
  <c r="GJ2161" i="25"/>
  <c r="GK2161" i="25"/>
  <c r="GL2161" i="25"/>
  <c r="GM2161" i="25"/>
  <c r="GN2161" i="25"/>
  <c r="GO2161" i="25"/>
  <c r="GP2161" i="25"/>
  <c r="GQ2161" i="25"/>
  <c r="GR2161" i="25"/>
  <c r="GS2161" i="25"/>
  <c r="GT2161" i="25"/>
  <c r="GU2161" i="25"/>
  <c r="GV2161" i="25"/>
  <c r="GW2161" i="25"/>
  <c r="GX2161" i="25"/>
  <c r="GY2161" i="25"/>
  <c r="GZ2161" i="25"/>
  <c r="HA2161" i="25"/>
  <c r="HB2161" i="25"/>
  <c r="HC2161" i="25"/>
  <c r="HD2161" i="25"/>
  <c r="HE2161" i="25"/>
  <c r="HF2161" i="25"/>
  <c r="HG2161" i="25"/>
  <c r="HH2161" i="25"/>
  <c r="HI2161" i="25"/>
  <c r="HJ2161" i="25"/>
  <c r="HK2161" i="25"/>
  <c r="HL2161" i="25"/>
  <c r="HM2161" i="25"/>
  <c r="HN2161" i="25"/>
  <c r="HO2161" i="25"/>
  <c r="HP2161" i="25"/>
  <c r="HQ2161" i="25"/>
  <c r="HR2161" i="25"/>
  <c r="HS2161" i="25"/>
  <c r="HT2161" i="25"/>
  <c r="HU2161" i="25"/>
  <c r="HV2161" i="25"/>
  <c r="HW2161" i="25"/>
  <c r="HX2161" i="25"/>
  <c r="HY2161" i="25"/>
  <c r="HZ2161" i="25"/>
  <c r="IA2161" i="25"/>
  <c r="IB2161" i="25"/>
  <c r="IC2161" i="25"/>
  <c r="ID2161" i="25"/>
  <c r="IE2161" i="25"/>
  <c r="IF2161" i="25"/>
  <c r="IG2161" i="25"/>
  <c r="IH2161" i="25"/>
  <c r="II2161" i="25"/>
  <c r="IJ2161" i="25"/>
  <c r="IK2161" i="25"/>
  <c r="IL2161" i="25"/>
  <c r="IM2161" i="25"/>
  <c r="IN2161" i="25"/>
  <c r="IO2161" i="25"/>
  <c r="IP2161" i="25"/>
  <c r="IQ2161" i="25"/>
  <c r="IR2161" i="25"/>
  <c r="IS2161" i="25"/>
  <c r="IT2161" i="25"/>
  <c r="IU2161" i="25"/>
  <c r="IV2161" i="25"/>
  <c r="IW2161" i="25"/>
  <c r="IX2161" i="25"/>
  <c r="IY2161" i="25"/>
  <c r="IZ2161" i="25"/>
  <c r="JA2161" i="25"/>
  <c r="JB2161" i="25"/>
  <c r="JC2161" i="25"/>
  <c r="JD2161" i="25"/>
  <c r="JE2161" i="25"/>
  <c r="JF2161" i="25"/>
  <c r="JG2161" i="25"/>
  <c r="JH2161" i="25"/>
  <c r="JI2161" i="25"/>
  <c r="JJ2161" i="25"/>
  <c r="JK2161" i="25"/>
  <c r="JL2161" i="25"/>
  <c r="JM2161" i="25"/>
  <c r="JN2161" i="25"/>
  <c r="JO2161" i="25"/>
  <c r="JP2161" i="25"/>
  <c r="JQ2161" i="25"/>
  <c r="JR2161" i="25"/>
  <c r="JS2161" i="25"/>
  <c r="JT2161" i="25"/>
  <c r="JU2161" i="25"/>
  <c r="JV2161" i="25"/>
  <c r="JW2161" i="25"/>
  <c r="JX2161" i="25"/>
  <c r="JY2161" i="25"/>
  <c r="JZ2161" i="25"/>
  <c r="FK2162" i="25"/>
  <c r="FL2162" i="25"/>
  <c r="FM2162" i="25"/>
  <c r="FN2162" i="25"/>
  <c r="FO2162" i="25"/>
  <c r="FP2162" i="25"/>
  <c r="FQ2162" i="25"/>
  <c r="FR2162" i="25"/>
  <c r="FS2162" i="25"/>
  <c r="FT2162" i="25"/>
  <c r="FU2162" i="25"/>
  <c r="FV2162" i="25"/>
  <c r="FW2162" i="25"/>
  <c r="FX2162" i="25"/>
  <c r="FY2162" i="25"/>
  <c r="FZ2162" i="25"/>
  <c r="GA2162" i="25"/>
  <c r="GB2162" i="25"/>
  <c r="GC2162" i="25"/>
  <c r="GD2162" i="25"/>
  <c r="GE2162" i="25"/>
  <c r="GF2162" i="25"/>
  <c r="GG2162" i="25"/>
  <c r="GH2162" i="25"/>
  <c r="GI2162" i="25"/>
  <c r="GJ2162" i="25"/>
  <c r="GK2162" i="25"/>
  <c r="GL2162" i="25"/>
  <c r="GM2162" i="25"/>
  <c r="GN2162" i="25"/>
  <c r="GO2162" i="25"/>
  <c r="GP2162" i="25"/>
  <c r="GQ2162" i="25"/>
  <c r="GR2162" i="25"/>
  <c r="GS2162" i="25"/>
  <c r="GT2162" i="25"/>
  <c r="GU2162" i="25"/>
  <c r="GV2162" i="25"/>
  <c r="GW2162" i="25"/>
  <c r="GX2162" i="25"/>
  <c r="GY2162" i="25"/>
  <c r="GZ2162" i="25"/>
  <c r="HA2162" i="25"/>
  <c r="HB2162" i="25"/>
  <c r="HC2162" i="25"/>
  <c r="HD2162" i="25"/>
  <c r="HE2162" i="25"/>
  <c r="HF2162" i="25"/>
  <c r="HG2162" i="25"/>
  <c r="HH2162" i="25"/>
  <c r="HI2162" i="25"/>
  <c r="HJ2162" i="25"/>
  <c r="HK2162" i="25"/>
  <c r="HL2162" i="25"/>
  <c r="HM2162" i="25"/>
  <c r="HN2162" i="25"/>
  <c r="HO2162" i="25"/>
  <c r="HP2162" i="25"/>
  <c r="HQ2162" i="25"/>
  <c r="HR2162" i="25"/>
  <c r="HS2162" i="25"/>
  <c r="HT2162" i="25"/>
  <c r="HU2162" i="25"/>
  <c r="HV2162" i="25"/>
  <c r="HW2162" i="25"/>
  <c r="HX2162" i="25"/>
  <c r="HY2162" i="25"/>
  <c r="HZ2162" i="25"/>
  <c r="IA2162" i="25"/>
  <c r="IB2162" i="25"/>
  <c r="IC2162" i="25"/>
  <c r="ID2162" i="25"/>
  <c r="IE2162" i="25"/>
  <c r="IF2162" i="25"/>
  <c r="IG2162" i="25"/>
  <c r="IH2162" i="25"/>
  <c r="II2162" i="25"/>
  <c r="IJ2162" i="25"/>
  <c r="IK2162" i="25"/>
  <c r="IL2162" i="25"/>
  <c r="IM2162" i="25"/>
  <c r="IN2162" i="25"/>
  <c r="IO2162" i="25"/>
  <c r="IP2162" i="25"/>
  <c r="IQ2162" i="25"/>
  <c r="IR2162" i="25"/>
  <c r="IS2162" i="25"/>
  <c r="IT2162" i="25"/>
  <c r="IU2162" i="25"/>
  <c r="IV2162" i="25"/>
  <c r="IW2162" i="25"/>
  <c r="IX2162" i="25"/>
  <c r="IY2162" i="25"/>
  <c r="IZ2162" i="25"/>
  <c r="JA2162" i="25"/>
  <c r="JB2162" i="25"/>
  <c r="JC2162" i="25"/>
  <c r="JD2162" i="25"/>
  <c r="JE2162" i="25"/>
  <c r="JF2162" i="25"/>
  <c r="JG2162" i="25"/>
  <c r="JH2162" i="25"/>
  <c r="JI2162" i="25"/>
  <c r="JJ2162" i="25"/>
  <c r="JK2162" i="25"/>
  <c r="JL2162" i="25"/>
  <c r="JM2162" i="25"/>
  <c r="JN2162" i="25"/>
  <c r="JO2162" i="25"/>
  <c r="JP2162" i="25"/>
  <c r="JQ2162" i="25"/>
  <c r="JR2162" i="25"/>
  <c r="JS2162" i="25"/>
  <c r="JT2162" i="25"/>
  <c r="JU2162" i="25"/>
  <c r="JV2162" i="25"/>
  <c r="JW2162" i="25"/>
  <c r="JX2162" i="25"/>
  <c r="JY2162" i="25"/>
  <c r="JZ2162" i="25"/>
  <c r="FK2163" i="25"/>
  <c r="FL2163" i="25"/>
  <c r="FM2163" i="25"/>
  <c r="FN2163" i="25"/>
  <c r="FO2163" i="25"/>
  <c r="FP2163" i="25"/>
  <c r="FQ2163" i="25"/>
  <c r="FR2163" i="25"/>
  <c r="FS2163" i="25"/>
  <c r="FT2163" i="25"/>
  <c r="FU2163" i="25"/>
  <c r="FV2163" i="25"/>
  <c r="FW2163" i="25"/>
  <c r="FX2163" i="25"/>
  <c r="FY2163" i="25"/>
  <c r="FZ2163" i="25"/>
  <c r="GA2163" i="25"/>
  <c r="GB2163" i="25"/>
  <c r="GC2163" i="25"/>
  <c r="GD2163" i="25"/>
  <c r="GE2163" i="25"/>
  <c r="GF2163" i="25"/>
  <c r="GG2163" i="25"/>
  <c r="GH2163" i="25"/>
  <c r="GI2163" i="25"/>
  <c r="GJ2163" i="25"/>
  <c r="GK2163" i="25"/>
  <c r="GL2163" i="25"/>
  <c r="GM2163" i="25"/>
  <c r="GN2163" i="25"/>
  <c r="GO2163" i="25"/>
  <c r="GP2163" i="25"/>
  <c r="GQ2163" i="25"/>
  <c r="GR2163" i="25"/>
  <c r="GS2163" i="25"/>
  <c r="GT2163" i="25"/>
  <c r="GU2163" i="25"/>
  <c r="GV2163" i="25"/>
  <c r="GW2163" i="25"/>
  <c r="GX2163" i="25"/>
  <c r="GY2163" i="25"/>
  <c r="GZ2163" i="25"/>
  <c r="HA2163" i="25"/>
  <c r="HB2163" i="25"/>
  <c r="HC2163" i="25"/>
  <c r="HD2163" i="25"/>
  <c r="HE2163" i="25"/>
  <c r="HF2163" i="25"/>
  <c r="HG2163" i="25"/>
  <c r="HH2163" i="25"/>
  <c r="HI2163" i="25"/>
  <c r="HJ2163" i="25"/>
  <c r="HK2163" i="25"/>
  <c r="HL2163" i="25"/>
  <c r="HM2163" i="25"/>
  <c r="HN2163" i="25"/>
  <c r="HO2163" i="25"/>
  <c r="HP2163" i="25"/>
  <c r="HQ2163" i="25"/>
  <c r="HR2163" i="25"/>
  <c r="HS2163" i="25"/>
  <c r="HT2163" i="25"/>
  <c r="HU2163" i="25"/>
  <c r="HV2163" i="25"/>
  <c r="HW2163" i="25"/>
  <c r="HX2163" i="25"/>
  <c r="HY2163" i="25"/>
  <c r="HZ2163" i="25"/>
  <c r="IA2163" i="25"/>
  <c r="IB2163" i="25"/>
  <c r="IC2163" i="25"/>
  <c r="ID2163" i="25"/>
  <c r="IE2163" i="25"/>
  <c r="IF2163" i="25"/>
  <c r="IG2163" i="25"/>
  <c r="IH2163" i="25"/>
  <c r="II2163" i="25"/>
  <c r="IJ2163" i="25"/>
  <c r="IK2163" i="25"/>
  <c r="IL2163" i="25"/>
  <c r="IM2163" i="25"/>
  <c r="IN2163" i="25"/>
  <c r="IO2163" i="25"/>
  <c r="IP2163" i="25"/>
  <c r="IQ2163" i="25"/>
  <c r="IR2163" i="25"/>
  <c r="IS2163" i="25"/>
  <c r="IT2163" i="25"/>
  <c r="IU2163" i="25"/>
  <c r="IV2163" i="25"/>
  <c r="IW2163" i="25"/>
  <c r="IX2163" i="25"/>
  <c r="IY2163" i="25"/>
  <c r="IZ2163" i="25"/>
  <c r="JA2163" i="25"/>
  <c r="JB2163" i="25"/>
  <c r="JC2163" i="25"/>
  <c r="JD2163" i="25"/>
  <c r="JE2163" i="25"/>
  <c r="JF2163" i="25"/>
  <c r="JG2163" i="25"/>
  <c r="JH2163" i="25"/>
  <c r="JI2163" i="25"/>
  <c r="JJ2163" i="25"/>
  <c r="JK2163" i="25"/>
  <c r="JL2163" i="25"/>
  <c r="JM2163" i="25"/>
  <c r="JN2163" i="25"/>
  <c r="JO2163" i="25"/>
  <c r="JP2163" i="25"/>
  <c r="JQ2163" i="25"/>
  <c r="JR2163" i="25"/>
  <c r="JS2163" i="25"/>
  <c r="JT2163" i="25"/>
  <c r="JU2163" i="25"/>
  <c r="JV2163" i="25"/>
  <c r="JW2163" i="25"/>
  <c r="JX2163" i="25"/>
  <c r="JY2163" i="25"/>
  <c r="JZ2163" i="25"/>
  <c r="FK2164" i="25"/>
  <c r="FL2164" i="25"/>
  <c r="FM2164" i="25"/>
  <c r="FN2164" i="25"/>
  <c r="FO2164" i="25"/>
  <c r="FP2164" i="25"/>
  <c r="FQ2164" i="25"/>
  <c r="FR2164" i="25"/>
  <c r="FS2164" i="25"/>
  <c r="FT2164" i="25"/>
  <c r="FU2164" i="25"/>
  <c r="FV2164" i="25"/>
  <c r="FW2164" i="25"/>
  <c r="FX2164" i="25"/>
  <c r="FY2164" i="25"/>
  <c r="FZ2164" i="25"/>
  <c r="GA2164" i="25"/>
  <c r="GB2164" i="25"/>
  <c r="GC2164" i="25"/>
  <c r="GD2164" i="25"/>
  <c r="GE2164" i="25"/>
  <c r="GF2164" i="25"/>
  <c r="GG2164" i="25"/>
  <c r="GH2164" i="25"/>
  <c r="GI2164" i="25"/>
  <c r="GJ2164" i="25"/>
  <c r="GK2164" i="25"/>
  <c r="GL2164" i="25"/>
  <c r="GM2164" i="25"/>
  <c r="GN2164" i="25"/>
  <c r="GO2164" i="25"/>
  <c r="GP2164" i="25"/>
  <c r="GQ2164" i="25"/>
  <c r="GR2164" i="25"/>
  <c r="GS2164" i="25"/>
  <c r="GT2164" i="25"/>
  <c r="GU2164" i="25"/>
  <c r="GV2164" i="25"/>
  <c r="GW2164" i="25"/>
  <c r="GX2164" i="25"/>
  <c r="GY2164" i="25"/>
  <c r="GZ2164" i="25"/>
  <c r="HA2164" i="25"/>
  <c r="HB2164" i="25"/>
  <c r="HC2164" i="25"/>
  <c r="HD2164" i="25"/>
  <c r="HE2164" i="25"/>
  <c r="HF2164" i="25"/>
  <c r="HG2164" i="25"/>
  <c r="HH2164" i="25"/>
  <c r="HI2164" i="25"/>
  <c r="HJ2164" i="25"/>
  <c r="HK2164" i="25"/>
  <c r="HL2164" i="25"/>
  <c r="HM2164" i="25"/>
  <c r="HN2164" i="25"/>
  <c r="HO2164" i="25"/>
  <c r="HP2164" i="25"/>
  <c r="HQ2164" i="25"/>
  <c r="HR2164" i="25"/>
  <c r="HS2164" i="25"/>
  <c r="HT2164" i="25"/>
  <c r="HU2164" i="25"/>
  <c r="HV2164" i="25"/>
  <c r="HW2164" i="25"/>
  <c r="HX2164" i="25"/>
  <c r="HY2164" i="25"/>
  <c r="HZ2164" i="25"/>
  <c r="IA2164" i="25"/>
  <c r="IB2164" i="25"/>
  <c r="IC2164" i="25"/>
  <c r="ID2164" i="25"/>
  <c r="IE2164" i="25"/>
  <c r="IF2164" i="25"/>
  <c r="IG2164" i="25"/>
  <c r="IH2164" i="25"/>
  <c r="II2164" i="25"/>
  <c r="IJ2164" i="25"/>
  <c r="IK2164" i="25"/>
  <c r="IL2164" i="25"/>
  <c r="IM2164" i="25"/>
  <c r="IN2164" i="25"/>
  <c r="IO2164" i="25"/>
  <c r="IP2164" i="25"/>
  <c r="IQ2164" i="25"/>
  <c r="IR2164" i="25"/>
  <c r="IS2164" i="25"/>
  <c r="IT2164" i="25"/>
  <c r="IU2164" i="25"/>
  <c r="IV2164" i="25"/>
  <c r="IW2164" i="25"/>
  <c r="IX2164" i="25"/>
  <c r="IY2164" i="25"/>
  <c r="IZ2164" i="25"/>
  <c r="JA2164" i="25"/>
  <c r="JB2164" i="25"/>
  <c r="JC2164" i="25"/>
  <c r="JD2164" i="25"/>
  <c r="JE2164" i="25"/>
  <c r="JF2164" i="25"/>
  <c r="JG2164" i="25"/>
  <c r="JH2164" i="25"/>
  <c r="JI2164" i="25"/>
  <c r="JJ2164" i="25"/>
  <c r="JK2164" i="25"/>
  <c r="JL2164" i="25"/>
  <c r="JM2164" i="25"/>
  <c r="JN2164" i="25"/>
  <c r="JO2164" i="25"/>
  <c r="JP2164" i="25"/>
  <c r="JQ2164" i="25"/>
  <c r="JR2164" i="25"/>
  <c r="JS2164" i="25"/>
  <c r="JT2164" i="25"/>
  <c r="JU2164" i="25"/>
  <c r="JV2164" i="25"/>
  <c r="JW2164" i="25"/>
  <c r="JX2164" i="25"/>
  <c r="JY2164" i="25"/>
  <c r="JZ2164" i="25"/>
  <c r="FK2165" i="25"/>
  <c r="FL2165" i="25"/>
  <c r="FM2165" i="25"/>
  <c r="FN2165" i="25"/>
  <c r="FO2165" i="25"/>
  <c r="FP2165" i="25"/>
  <c r="FQ2165" i="25"/>
  <c r="FR2165" i="25"/>
  <c r="FS2165" i="25"/>
  <c r="FT2165" i="25"/>
  <c r="FU2165" i="25"/>
  <c r="FV2165" i="25"/>
  <c r="FW2165" i="25"/>
  <c r="FX2165" i="25"/>
  <c r="FY2165" i="25"/>
  <c r="FZ2165" i="25"/>
  <c r="GA2165" i="25"/>
  <c r="GB2165" i="25"/>
  <c r="GC2165" i="25"/>
  <c r="GD2165" i="25"/>
  <c r="GE2165" i="25"/>
  <c r="GF2165" i="25"/>
  <c r="GG2165" i="25"/>
  <c r="GH2165" i="25"/>
  <c r="GI2165" i="25"/>
  <c r="GJ2165" i="25"/>
  <c r="GK2165" i="25"/>
  <c r="GL2165" i="25"/>
  <c r="GM2165" i="25"/>
  <c r="GN2165" i="25"/>
  <c r="GO2165" i="25"/>
  <c r="GP2165" i="25"/>
  <c r="GQ2165" i="25"/>
  <c r="GR2165" i="25"/>
  <c r="GS2165" i="25"/>
  <c r="GT2165" i="25"/>
  <c r="GU2165" i="25"/>
  <c r="GV2165" i="25"/>
  <c r="GW2165" i="25"/>
  <c r="GX2165" i="25"/>
  <c r="GY2165" i="25"/>
  <c r="GZ2165" i="25"/>
  <c r="HA2165" i="25"/>
  <c r="HB2165" i="25"/>
  <c r="HC2165" i="25"/>
  <c r="HD2165" i="25"/>
  <c r="HE2165" i="25"/>
  <c r="HF2165" i="25"/>
  <c r="HG2165" i="25"/>
  <c r="HH2165" i="25"/>
  <c r="HI2165" i="25"/>
  <c r="HJ2165" i="25"/>
  <c r="HK2165" i="25"/>
  <c r="HL2165" i="25"/>
  <c r="HM2165" i="25"/>
  <c r="HN2165" i="25"/>
  <c r="HO2165" i="25"/>
  <c r="HP2165" i="25"/>
  <c r="HQ2165" i="25"/>
  <c r="HR2165" i="25"/>
  <c r="HS2165" i="25"/>
  <c r="HT2165" i="25"/>
  <c r="HU2165" i="25"/>
  <c r="HV2165" i="25"/>
  <c r="HW2165" i="25"/>
  <c r="HX2165" i="25"/>
  <c r="HY2165" i="25"/>
  <c r="HZ2165" i="25"/>
  <c r="IA2165" i="25"/>
  <c r="IB2165" i="25"/>
  <c r="IC2165" i="25"/>
  <c r="ID2165" i="25"/>
  <c r="IE2165" i="25"/>
  <c r="IF2165" i="25"/>
  <c r="IG2165" i="25"/>
  <c r="IH2165" i="25"/>
  <c r="II2165" i="25"/>
  <c r="IJ2165" i="25"/>
  <c r="IK2165" i="25"/>
  <c r="IL2165" i="25"/>
  <c r="IM2165" i="25"/>
  <c r="IN2165" i="25"/>
  <c r="IO2165" i="25"/>
  <c r="IP2165" i="25"/>
  <c r="IQ2165" i="25"/>
  <c r="IR2165" i="25"/>
  <c r="IS2165" i="25"/>
  <c r="IT2165" i="25"/>
  <c r="IU2165" i="25"/>
  <c r="IV2165" i="25"/>
  <c r="IW2165" i="25"/>
  <c r="IX2165" i="25"/>
  <c r="IY2165" i="25"/>
  <c r="IZ2165" i="25"/>
  <c r="JA2165" i="25"/>
  <c r="JB2165" i="25"/>
  <c r="JC2165" i="25"/>
  <c r="JD2165" i="25"/>
  <c r="JE2165" i="25"/>
  <c r="JF2165" i="25"/>
  <c r="JG2165" i="25"/>
  <c r="JH2165" i="25"/>
  <c r="JI2165" i="25"/>
  <c r="JJ2165" i="25"/>
  <c r="JK2165" i="25"/>
  <c r="JL2165" i="25"/>
  <c r="JM2165" i="25"/>
  <c r="JN2165" i="25"/>
  <c r="JO2165" i="25"/>
  <c r="JP2165" i="25"/>
  <c r="JQ2165" i="25"/>
  <c r="JR2165" i="25"/>
  <c r="JS2165" i="25"/>
  <c r="JT2165" i="25"/>
  <c r="JU2165" i="25"/>
  <c r="JV2165" i="25"/>
  <c r="JW2165" i="25"/>
  <c r="JX2165" i="25"/>
  <c r="JY2165" i="25"/>
  <c r="JZ2165" i="25"/>
  <c r="FK2166" i="25"/>
  <c r="FL2166" i="25"/>
  <c r="FM2166" i="25"/>
  <c r="FN2166" i="25"/>
  <c r="FO2166" i="25"/>
  <c r="FP2166" i="25"/>
  <c r="FQ2166" i="25"/>
  <c r="FR2166" i="25"/>
  <c r="FS2166" i="25"/>
  <c r="FT2166" i="25"/>
  <c r="FU2166" i="25"/>
  <c r="FV2166" i="25"/>
  <c r="FW2166" i="25"/>
  <c r="FX2166" i="25"/>
  <c r="FY2166" i="25"/>
  <c r="FZ2166" i="25"/>
  <c r="GA2166" i="25"/>
  <c r="GB2166" i="25"/>
  <c r="GC2166" i="25"/>
  <c r="GD2166" i="25"/>
  <c r="GE2166" i="25"/>
  <c r="GF2166" i="25"/>
  <c r="GG2166" i="25"/>
  <c r="GH2166" i="25"/>
  <c r="GI2166" i="25"/>
  <c r="GJ2166" i="25"/>
  <c r="GK2166" i="25"/>
  <c r="GL2166" i="25"/>
  <c r="GM2166" i="25"/>
  <c r="GN2166" i="25"/>
  <c r="GO2166" i="25"/>
  <c r="GP2166" i="25"/>
  <c r="GQ2166" i="25"/>
  <c r="GR2166" i="25"/>
  <c r="GS2166" i="25"/>
  <c r="GT2166" i="25"/>
  <c r="GU2166" i="25"/>
  <c r="GV2166" i="25"/>
  <c r="GW2166" i="25"/>
  <c r="GX2166" i="25"/>
  <c r="GY2166" i="25"/>
  <c r="GZ2166" i="25"/>
  <c r="HA2166" i="25"/>
  <c r="HB2166" i="25"/>
  <c r="HC2166" i="25"/>
  <c r="HD2166" i="25"/>
  <c r="HE2166" i="25"/>
  <c r="HF2166" i="25"/>
  <c r="HG2166" i="25"/>
  <c r="HH2166" i="25"/>
  <c r="HI2166" i="25"/>
  <c r="HJ2166" i="25"/>
  <c r="HK2166" i="25"/>
  <c r="HL2166" i="25"/>
  <c r="HM2166" i="25"/>
  <c r="HN2166" i="25"/>
  <c r="HO2166" i="25"/>
  <c r="HP2166" i="25"/>
  <c r="HQ2166" i="25"/>
  <c r="HR2166" i="25"/>
  <c r="HS2166" i="25"/>
  <c r="HT2166" i="25"/>
  <c r="HU2166" i="25"/>
  <c r="HV2166" i="25"/>
  <c r="HW2166" i="25"/>
  <c r="HX2166" i="25"/>
  <c r="HY2166" i="25"/>
  <c r="HZ2166" i="25"/>
  <c r="IA2166" i="25"/>
  <c r="IB2166" i="25"/>
  <c r="IC2166" i="25"/>
  <c r="ID2166" i="25"/>
  <c r="IE2166" i="25"/>
  <c r="IF2166" i="25"/>
  <c r="IG2166" i="25"/>
  <c r="IH2166" i="25"/>
  <c r="II2166" i="25"/>
  <c r="IJ2166" i="25"/>
  <c r="IK2166" i="25"/>
  <c r="IL2166" i="25"/>
  <c r="IM2166" i="25"/>
  <c r="IN2166" i="25"/>
  <c r="IO2166" i="25"/>
  <c r="IP2166" i="25"/>
  <c r="IQ2166" i="25"/>
  <c r="IR2166" i="25"/>
  <c r="IS2166" i="25"/>
  <c r="IT2166" i="25"/>
  <c r="IU2166" i="25"/>
  <c r="IV2166" i="25"/>
  <c r="IW2166" i="25"/>
  <c r="IX2166" i="25"/>
  <c r="IY2166" i="25"/>
  <c r="IZ2166" i="25"/>
  <c r="JA2166" i="25"/>
  <c r="JB2166" i="25"/>
  <c r="JC2166" i="25"/>
  <c r="JD2166" i="25"/>
  <c r="JE2166" i="25"/>
  <c r="JF2166" i="25"/>
  <c r="JG2166" i="25"/>
  <c r="JH2166" i="25"/>
  <c r="JI2166" i="25"/>
  <c r="JJ2166" i="25"/>
  <c r="JK2166" i="25"/>
  <c r="JL2166" i="25"/>
  <c r="JM2166" i="25"/>
  <c r="JN2166" i="25"/>
  <c r="JO2166" i="25"/>
  <c r="JP2166" i="25"/>
  <c r="JQ2166" i="25"/>
  <c r="JR2166" i="25"/>
  <c r="JS2166" i="25"/>
  <c r="JT2166" i="25"/>
  <c r="JU2166" i="25"/>
  <c r="JV2166" i="25"/>
  <c r="JW2166" i="25"/>
  <c r="JX2166" i="25"/>
  <c r="JY2166" i="25"/>
  <c r="JZ2166" i="25"/>
  <c r="FK2167" i="25"/>
  <c r="FL2167" i="25"/>
  <c r="FM2167" i="25"/>
  <c r="FN2167" i="25"/>
  <c r="FO2167" i="25"/>
  <c r="FP2167" i="25"/>
  <c r="FQ2167" i="25"/>
  <c r="FR2167" i="25"/>
  <c r="FS2167" i="25"/>
  <c r="FT2167" i="25"/>
  <c r="FU2167" i="25"/>
  <c r="FV2167" i="25"/>
  <c r="FW2167" i="25"/>
  <c r="FX2167" i="25"/>
  <c r="FY2167" i="25"/>
  <c r="FZ2167" i="25"/>
  <c r="GA2167" i="25"/>
  <c r="GB2167" i="25"/>
  <c r="GC2167" i="25"/>
  <c r="GD2167" i="25"/>
  <c r="GE2167" i="25"/>
  <c r="GF2167" i="25"/>
  <c r="GG2167" i="25"/>
  <c r="GH2167" i="25"/>
  <c r="GI2167" i="25"/>
  <c r="GJ2167" i="25"/>
  <c r="GK2167" i="25"/>
  <c r="GL2167" i="25"/>
  <c r="GM2167" i="25"/>
  <c r="GN2167" i="25"/>
  <c r="GO2167" i="25"/>
  <c r="GP2167" i="25"/>
  <c r="GQ2167" i="25"/>
  <c r="GR2167" i="25"/>
  <c r="GS2167" i="25"/>
  <c r="GT2167" i="25"/>
  <c r="GU2167" i="25"/>
  <c r="GV2167" i="25"/>
  <c r="GW2167" i="25"/>
  <c r="GX2167" i="25"/>
  <c r="GY2167" i="25"/>
  <c r="GZ2167" i="25"/>
  <c r="HA2167" i="25"/>
  <c r="HB2167" i="25"/>
  <c r="HC2167" i="25"/>
  <c r="HD2167" i="25"/>
  <c r="HE2167" i="25"/>
  <c r="HF2167" i="25"/>
  <c r="HG2167" i="25"/>
  <c r="HH2167" i="25"/>
  <c r="HI2167" i="25"/>
  <c r="HJ2167" i="25"/>
  <c r="HK2167" i="25"/>
  <c r="HL2167" i="25"/>
  <c r="HM2167" i="25"/>
  <c r="HN2167" i="25"/>
  <c r="HO2167" i="25"/>
  <c r="HP2167" i="25"/>
  <c r="HQ2167" i="25"/>
  <c r="HR2167" i="25"/>
  <c r="HS2167" i="25"/>
  <c r="HT2167" i="25"/>
  <c r="HU2167" i="25"/>
  <c r="HV2167" i="25"/>
  <c r="HW2167" i="25"/>
  <c r="HX2167" i="25"/>
  <c r="HY2167" i="25"/>
  <c r="HZ2167" i="25"/>
  <c r="IA2167" i="25"/>
  <c r="IB2167" i="25"/>
  <c r="IC2167" i="25"/>
  <c r="ID2167" i="25"/>
  <c r="IE2167" i="25"/>
  <c r="IF2167" i="25"/>
  <c r="IG2167" i="25"/>
  <c r="IH2167" i="25"/>
  <c r="II2167" i="25"/>
  <c r="IJ2167" i="25"/>
  <c r="IK2167" i="25"/>
  <c r="IL2167" i="25"/>
  <c r="IM2167" i="25"/>
  <c r="IN2167" i="25"/>
  <c r="IO2167" i="25"/>
  <c r="IP2167" i="25"/>
  <c r="IQ2167" i="25"/>
  <c r="IR2167" i="25"/>
  <c r="IS2167" i="25"/>
  <c r="IT2167" i="25"/>
  <c r="IU2167" i="25"/>
  <c r="IV2167" i="25"/>
  <c r="IW2167" i="25"/>
  <c r="IX2167" i="25"/>
  <c r="IY2167" i="25"/>
  <c r="IZ2167" i="25"/>
  <c r="JA2167" i="25"/>
  <c r="JB2167" i="25"/>
  <c r="JC2167" i="25"/>
  <c r="JD2167" i="25"/>
  <c r="JE2167" i="25"/>
  <c r="JF2167" i="25"/>
  <c r="JG2167" i="25"/>
  <c r="JH2167" i="25"/>
  <c r="JI2167" i="25"/>
  <c r="JJ2167" i="25"/>
  <c r="JK2167" i="25"/>
  <c r="JL2167" i="25"/>
  <c r="JM2167" i="25"/>
  <c r="JN2167" i="25"/>
  <c r="JO2167" i="25"/>
  <c r="JP2167" i="25"/>
  <c r="JQ2167" i="25"/>
  <c r="JR2167" i="25"/>
  <c r="JS2167" i="25"/>
  <c r="JT2167" i="25"/>
  <c r="JU2167" i="25"/>
  <c r="JV2167" i="25"/>
  <c r="JW2167" i="25"/>
  <c r="JX2167" i="25"/>
  <c r="JY2167" i="25"/>
  <c r="JZ2167" i="25"/>
  <c r="FK2168" i="25"/>
  <c r="FL2168" i="25"/>
  <c r="FM2168" i="25"/>
  <c r="FN2168" i="25"/>
  <c r="FO2168" i="25"/>
  <c r="FP2168" i="25"/>
  <c r="FQ2168" i="25"/>
  <c r="FR2168" i="25"/>
  <c r="FS2168" i="25"/>
  <c r="FT2168" i="25"/>
  <c r="FU2168" i="25"/>
  <c r="FV2168" i="25"/>
  <c r="FW2168" i="25"/>
  <c r="FX2168" i="25"/>
  <c r="FY2168" i="25"/>
  <c r="FZ2168" i="25"/>
  <c r="GA2168" i="25"/>
  <c r="GB2168" i="25"/>
  <c r="GC2168" i="25"/>
  <c r="GD2168" i="25"/>
  <c r="GE2168" i="25"/>
  <c r="GF2168" i="25"/>
  <c r="GG2168" i="25"/>
  <c r="GH2168" i="25"/>
  <c r="GI2168" i="25"/>
  <c r="GJ2168" i="25"/>
  <c r="GK2168" i="25"/>
  <c r="GL2168" i="25"/>
  <c r="GM2168" i="25"/>
  <c r="GN2168" i="25"/>
  <c r="GO2168" i="25"/>
  <c r="GP2168" i="25"/>
  <c r="GQ2168" i="25"/>
  <c r="GR2168" i="25"/>
  <c r="GS2168" i="25"/>
  <c r="GT2168" i="25"/>
  <c r="GU2168" i="25"/>
  <c r="GV2168" i="25"/>
  <c r="GW2168" i="25"/>
  <c r="GX2168" i="25"/>
  <c r="GY2168" i="25"/>
  <c r="GZ2168" i="25"/>
  <c r="HA2168" i="25"/>
  <c r="HB2168" i="25"/>
  <c r="HC2168" i="25"/>
  <c r="HD2168" i="25"/>
  <c r="HE2168" i="25"/>
  <c r="HF2168" i="25"/>
  <c r="HG2168" i="25"/>
  <c r="HH2168" i="25"/>
  <c r="HI2168" i="25"/>
  <c r="HJ2168" i="25"/>
  <c r="HK2168" i="25"/>
  <c r="HL2168" i="25"/>
  <c r="HM2168" i="25"/>
  <c r="HN2168" i="25"/>
  <c r="HO2168" i="25"/>
  <c r="HP2168" i="25"/>
  <c r="HQ2168" i="25"/>
  <c r="HR2168" i="25"/>
  <c r="HS2168" i="25"/>
  <c r="HT2168" i="25"/>
  <c r="HU2168" i="25"/>
  <c r="HV2168" i="25"/>
  <c r="HW2168" i="25"/>
  <c r="HX2168" i="25"/>
  <c r="HY2168" i="25"/>
  <c r="HZ2168" i="25"/>
  <c r="IA2168" i="25"/>
  <c r="IB2168" i="25"/>
  <c r="IC2168" i="25"/>
  <c r="ID2168" i="25"/>
  <c r="IE2168" i="25"/>
  <c r="IF2168" i="25"/>
  <c r="IG2168" i="25"/>
  <c r="IH2168" i="25"/>
  <c r="II2168" i="25"/>
  <c r="IJ2168" i="25"/>
  <c r="IK2168" i="25"/>
  <c r="IL2168" i="25"/>
  <c r="IM2168" i="25"/>
  <c r="IN2168" i="25"/>
  <c r="IO2168" i="25"/>
  <c r="IP2168" i="25"/>
  <c r="IQ2168" i="25"/>
  <c r="IR2168" i="25"/>
  <c r="IS2168" i="25"/>
  <c r="IT2168" i="25"/>
  <c r="IU2168" i="25"/>
  <c r="IV2168" i="25"/>
  <c r="IW2168" i="25"/>
  <c r="IX2168" i="25"/>
  <c r="IY2168" i="25"/>
  <c r="IZ2168" i="25"/>
  <c r="JA2168" i="25"/>
  <c r="JB2168" i="25"/>
  <c r="JC2168" i="25"/>
  <c r="JD2168" i="25"/>
  <c r="JE2168" i="25"/>
  <c r="JF2168" i="25"/>
  <c r="JG2168" i="25"/>
  <c r="JH2168" i="25"/>
  <c r="JI2168" i="25"/>
  <c r="JJ2168" i="25"/>
  <c r="JK2168" i="25"/>
  <c r="JL2168" i="25"/>
  <c r="JM2168" i="25"/>
  <c r="JN2168" i="25"/>
  <c r="JO2168" i="25"/>
  <c r="JP2168" i="25"/>
  <c r="JQ2168" i="25"/>
  <c r="JR2168" i="25"/>
  <c r="JS2168" i="25"/>
  <c r="JT2168" i="25"/>
  <c r="JU2168" i="25"/>
  <c r="JV2168" i="25"/>
  <c r="JW2168" i="25"/>
  <c r="JX2168" i="25"/>
  <c r="JY2168" i="25"/>
  <c r="JZ2168" i="25"/>
  <c r="FK2169" i="25"/>
  <c r="FL2169" i="25"/>
  <c r="FM2169" i="25"/>
  <c r="FN2169" i="25"/>
  <c r="FO2169" i="25"/>
  <c r="FP2169" i="25"/>
  <c r="FQ2169" i="25"/>
  <c r="FR2169" i="25"/>
  <c r="FS2169" i="25"/>
  <c r="FT2169" i="25"/>
  <c r="FU2169" i="25"/>
  <c r="FV2169" i="25"/>
  <c r="FW2169" i="25"/>
  <c r="FX2169" i="25"/>
  <c r="FY2169" i="25"/>
  <c r="FZ2169" i="25"/>
  <c r="GA2169" i="25"/>
  <c r="GB2169" i="25"/>
  <c r="GC2169" i="25"/>
  <c r="GD2169" i="25"/>
  <c r="GE2169" i="25"/>
  <c r="GF2169" i="25"/>
  <c r="GG2169" i="25"/>
  <c r="GH2169" i="25"/>
  <c r="GI2169" i="25"/>
  <c r="GJ2169" i="25"/>
  <c r="GK2169" i="25"/>
  <c r="GL2169" i="25"/>
  <c r="GM2169" i="25"/>
  <c r="GN2169" i="25"/>
  <c r="GO2169" i="25"/>
  <c r="GP2169" i="25"/>
  <c r="GQ2169" i="25"/>
  <c r="GR2169" i="25"/>
  <c r="GS2169" i="25"/>
  <c r="GT2169" i="25"/>
  <c r="GU2169" i="25"/>
  <c r="GV2169" i="25"/>
  <c r="GW2169" i="25"/>
  <c r="GX2169" i="25"/>
  <c r="GY2169" i="25"/>
  <c r="GZ2169" i="25"/>
  <c r="HA2169" i="25"/>
  <c r="HB2169" i="25"/>
  <c r="HC2169" i="25"/>
  <c r="HD2169" i="25"/>
  <c r="HE2169" i="25"/>
  <c r="HF2169" i="25"/>
  <c r="HG2169" i="25"/>
  <c r="HH2169" i="25"/>
  <c r="HI2169" i="25"/>
  <c r="HJ2169" i="25"/>
  <c r="HK2169" i="25"/>
  <c r="HL2169" i="25"/>
  <c r="HM2169" i="25"/>
  <c r="HN2169" i="25"/>
  <c r="HO2169" i="25"/>
  <c r="HP2169" i="25"/>
  <c r="HQ2169" i="25"/>
  <c r="HR2169" i="25"/>
  <c r="HS2169" i="25"/>
  <c r="HT2169" i="25"/>
  <c r="HU2169" i="25"/>
  <c r="HV2169" i="25"/>
  <c r="HW2169" i="25"/>
  <c r="HX2169" i="25"/>
  <c r="HY2169" i="25"/>
  <c r="HZ2169" i="25"/>
  <c r="IA2169" i="25"/>
  <c r="IB2169" i="25"/>
  <c r="IC2169" i="25"/>
  <c r="ID2169" i="25"/>
  <c r="IE2169" i="25"/>
  <c r="IF2169" i="25"/>
  <c r="IG2169" i="25"/>
  <c r="IH2169" i="25"/>
  <c r="II2169" i="25"/>
  <c r="IJ2169" i="25"/>
  <c r="IK2169" i="25"/>
  <c r="IL2169" i="25"/>
  <c r="IM2169" i="25"/>
  <c r="IN2169" i="25"/>
  <c r="IO2169" i="25"/>
  <c r="IP2169" i="25"/>
  <c r="IQ2169" i="25"/>
  <c r="IR2169" i="25"/>
  <c r="IS2169" i="25"/>
  <c r="IT2169" i="25"/>
  <c r="IU2169" i="25"/>
  <c r="IV2169" i="25"/>
  <c r="IW2169" i="25"/>
  <c r="IX2169" i="25"/>
  <c r="IY2169" i="25"/>
  <c r="IZ2169" i="25"/>
  <c r="JA2169" i="25"/>
  <c r="JB2169" i="25"/>
  <c r="JC2169" i="25"/>
  <c r="JD2169" i="25"/>
  <c r="JE2169" i="25"/>
  <c r="JF2169" i="25"/>
  <c r="JG2169" i="25"/>
  <c r="JH2169" i="25"/>
  <c r="JI2169" i="25"/>
  <c r="JJ2169" i="25"/>
  <c r="JK2169" i="25"/>
  <c r="JL2169" i="25"/>
  <c r="JM2169" i="25"/>
  <c r="JN2169" i="25"/>
  <c r="JO2169" i="25"/>
  <c r="JP2169" i="25"/>
  <c r="JQ2169" i="25"/>
  <c r="JR2169" i="25"/>
  <c r="JS2169" i="25"/>
  <c r="JT2169" i="25"/>
  <c r="JU2169" i="25"/>
  <c r="JV2169" i="25"/>
  <c r="JW2169" i="25"/>
  <c r="JX2169" i="25"/>
  <c r="JY2169" i="25"/>
  <c r="JZ2169" i="25"/>
  <c r="FK2170" i="25"/>
  <c r="FL2170" i="25"/>
  <c r="FM2170" i="25"/>
  <c r="FN2170" i="25"/>
  <c r="FO2170" i="25"/>
  <c r="FP2170" i="25"/>
  <c r="FQ2170" i="25"/>
  <c r="FR2170" i="25"/>
  <c r="FS2170" i="25"/>
  <c r="FT2170" i="25"/>
  <c r="FU2170" i="25"/>
  <c r="FV2170" i="25"/>
  <c r="FW2170" i="25"/>
  <c r="FX2170" i="25"/>
  <c r="FY2170" i="25"/>
  <c r="FZ2170" i="25"/>
  <c r="GA2170" i="25"/>
  <c r="GB2170" i="25"/>
  <c r="GC2170" i="25"/>
  <c r="GD2170" i="25"/>
  <c r="GE2170" i="25"/>
  <c r="GF2170" i="25"/>
  <c r="GG2170" i="25"/>
  <c r="GH2170" i="25"/>
  <c r="GI2170" i="25"/>
  <c r="GJ2170" i="25"/>
  <c r="GK2170" i="25"/>
  <c r="GL2170" i="25"/>
  <c r="GM2170" i="25"/>
  <c r="GN2170" i="25"/>
  <c r="GO2170" i="25"/>
  <c r="GP2170" i="25"/>
  <c r="GQ2170" i="25"/>
  <c r="GR2170" i="25"/>
  <c r="GS2170" i="25"/>
  <c r="GT2170" i="25"/>
  <c r="GU2170" i="25"/>
  <c r="GV2170" i="25"/>
  <c r="GW2170" i="25"/>
  <c r="GX2170" i="25"/>
  <c r="GY2170" i="25"/>
  <c r="GZ2170" i="25"/>
  <c r="HA2170" i="25"/>
  <c r="HB2170" i="25"/>
  <c r="HC2170" i="25"/>
  <c r="HD2170" i="25"/>
  <c r="HE2170" i="25"/>
  <c r="HF2170" i="25"/>
  <c r="HG2170" i="25"/>
  <c r="HH2170" i="25"/>
  <c r="HI2170" i="25"/>
  <c r="HJ2170" i="25"/>
  <c r="HK2170" i="25"/>
  <c r="HL2170" i="25"/>
  <c r="HM2170" i="25"/>
  <c r="HN2170" i="25"/>
  <c r="HO2170" i="25"/>
  <c r="HP2170" i="25"/>
  <c r="HQ2170" i="25"/>
  <c r="HR2170" i="25"/>
  <c r="HS2170" i="25"/>
  <c r="HT2170" i="25"/>
  <c r="HU2170" i="25"/>
  <c r="HV2170" i="25"/>
  <c r="HW2170" i="25"/>
  <c r="HX2170" i="25"/>
  <c r="HY2170" i="25"/>
  <c r="HZ2170" i="25"/>
  <c r="IA2170" i="25"/>
  <c r="IB2170" i="25"/>
  <c r="IC2170" i="25"/>
  <c r="ID2170" i="25"/>
  <c r="IE2170" i="25"/>
  <c r="IF2170" i="25"/>
  <c r="IG2170" i="25"/>
  <c r="IH2170" i="25"/>
  <c r="II2170" i="25"/>
  <c r="IJ2170" i="25"/>
  <c r="IK2170" i="25"/>
  <c r="IL2170" i="25"/>
  <c r="IM2170" i="25"/>
  <c r="IN2170" i="25"/>
  <c r="IO2170" i="25"/>
  <c r="IP2170" i="25"/>
  <c r="IQ2170" i="25"/>
  <c r="IR2170" i="25"/>
  <c r="IS2170" i="25"/>
  <c r="IT2170" i="25"/>
  <c r="IU2170" i="25"/>
  <c r="IV2170" i="25"/>
  <c r="IW2170" i="25"/>
  <c r="IX2170" i="25"/>
  <c r="IY2170" i="25"/>
  <c r="IZ2170" i="25"/>
  <c r="JA2170" i="25"/>
  <c r="JB2170" i="25"/>
  <c r="JC2170" i="25"/>
  <c r="JD2170" i="25"/>
  <c r="JE2170" i="25"/>
  <c r="JF2170" i="25"/>
  <c r="JG2170" i="25"/>
  <c r="JH2170" i="25"/>
  <c r="JI2170" i="25"/>
  <c r="JJ2170" i="25"/>
  <c r="JK2170" i="25"/>
  <c r="JL2170" i="25"/>
  <c r="JM2170" i="25"/>
  <c r="JN2170" i="25"/>
  <c r="JO2170" i="25"/>
  <c r="JP2170" i="25"/>
  <c r="JQ2170" i="25"/>
  <c r="JR2170" i="25"/>
  <c r="JS2170" i="25"/>
  <c r="JT2170" i="25"/>
  <c r="JU2170" i="25"/>
  <c r="JV2170" i="25"/>
  <c r="JW2170" i="25"/>
  <c r="JX2170" i="25"/>
  <c r="JY2170" i="25"/>
  <c r="JZ2170" i="25"/>
  <c r="FK2171" i="25"/>
  <c r="FL2171" i="25"/>
  <c r="FM2171" i="25"/>
  <c r="FN2171" i="25"/>
  <c r="FO2171" i="25"/>
  <c r="FP2171" i="25"/>
  <c r="FQ2171" i="25"/>
  <c r="FR2171" i="25"/>
  <c r="FS2171" i="25"/>
  <c r="FT2171" i="25"/>
  <c r="FU2171" i="25"/>
  <c r="FV2171" i="25"/>
  <c r="FW2171" i="25"/>
  <c r="FX2171" i="25"/>
  <c r="FY2171" i="25"/>
  <c r="FZ2171" i="25"/>
  <c r="GA2171" i="25"/>
  <c r="GB2171" i="25"/>
  <c r="GC2171" i="25"/>
  <c r="GD2171" i="25"/>
  <c r="GE2171" i="25"/>
  <c r="GF2171" i="25"/>
  <c r="GG2171" i="25"/>
  <c r="GH2171" i="25"/>
  <c r="GI2171" i="25"/>
  <c r="GJ2171" i="25"/>
  <c r="GK2171" i="25"/>
  <c r="GL2171" i="25"/>
  <c r="GM2171" i="25"/>
  <c r="GN2171" i="25"/>
  <c r="GO2171" i="25"/>
  <c r="GP2171" i="25"/>
  <c r="GQ2171" i="25"/>
  <c r="GR2171" i="25"/>
  <c r="GS2171" i="25"/>
  <c r="GT2171" i="25"/>
  <c r="GU2171" i="25"/>
  <c r="GV2171" i="25"/>
  <c r="GW2171" i="25"/>
  <c r="GX2171" i="25"/>
  <c r="GY2171" i="25"/>
  <c r="GZ2171" i="25"/>
  <c r="HA2171" i="25"/>
  <c r="HB2171" i="25"/>
  <c r="HC2171" i="25"/>
  <c r="HD2171" i="25"/>
  <c r="HE2171" i="25"/>
  <c r="HF2171" i="25"/>
  <c r="HG2171" i="25"/>
  <c r="HH2171" i="25"/>
  <c r="HI2171" i="25"/>
  <c r="HJ2171" i="25"/>
  <c r="HK2171" i="25"/>
  <c r="HL2171" i="25"/>
  <c r="HM2171" i="25"/>
  <c r="HN2171" i="25"/>
  <c r="HO2171" i="25"/>
  <c r="HP2171" i="25"/>
  <c r="HQ2171" i="25"/>
  <c r="HR2171" i="25"/>
  <c r="HS2171" i="25"/>
  <c r="HT2171" i="25"/>
  <c r="HU2171" i="25"/>
  <c r="HV2171" i="25"/>
  <c r="HW2171" i="25"/>
  <c r="HX2171" i="25"/>
  <c r="HY2171" i="25"/>
  <c r="HZ2171" i="25"/>
  <c r="IA2171" i="25"/>
  <c r="IB2171" i="25"/>
  <c r="IC2171" i="25"/>
  <c r="ID2171" i="25"/>
  <c r="IE2171" i="25"/>
  <c r="IF2171" i="25"/>
  <c r="IG2171" i="25"/>
  <c r="IH2171" i="25"/>
  <c r="II2171" i="25"/>
  <c r="IJ2171" i="25"/>
  <c r="IK2171" i="25"/>
  <c r="IL2171" i="25"/>
  <c r="IM2171" i="25"/>
  <c r="IN2171" i="25"/>
  <c r="IO2171" i="25"/>
  <c r="IP2171" i="25"/>
  <c r="IQ2171" i="25"/>
  <c r="IR2171" i="25"/>
  <c r="IS2171" i="25"/>
  <c r="IT2171" i="25"/>
  <c r="IU2171" i="25"/>
  <c r="IV2171" i="25"/>
  <c r="IW2171" i="25"/>
  <c r="IX2171" i="25"/>
  <c r="IY2171" i="25"/>
  <c r="IZ2171" i="25"/>
  <c r="JA2171" i="25"/>
  <c r="JB2171" i="25"/>
  <c r="JC2171" i="25"/>
  <c r="JD2171" i="25"/>
  <c r="JE2171" i="25"/>
  <c r="JF2171" i="25"/>
  <c r="JG2171" i="25"/>
  <c r="JH2171" i="25"/>
  <c r="JI2171" i="25"/>
  <c r="JJ2171" i="25"/>
  <c r="JK2171" i="25"/>
  <c r="JL2171" i="25"/>
  <c r="JM2171" i="25"/>
  <c r="JN2171" i="25"/>
  <c r="JO2171" i="25"/>
  <c r="JP2171" i="25"/>
  <c r="JQ2171" i="25"/>
  <c r="JR2171" i="25"/>
  <c r="JS2171" i="25"/>
  <c r="JT2171" i="25"/>
  <c r="JU2171" i="25"/>
  <c r="JV2171" i="25"/>
  <c r="JW2171" i="25"/>
  <c r="JX2171" i="25"/>
  <c r="JY2171" i="25"/>
  <c r="JZ2171" i="25"/>
  <c r="FK2172" i="25"/>
  <c r="FL2172" i="25"/>
  <c r="FM2172" i="25"/>
  <c r="FN2172" i="25"/>
  <c r="FO2172" i="25"/>
  <c r="FP2172" i="25"/>
  <c r="FQ2172" i="25"/>
  <c r="FR2172" i="25"/>
  <c r="FS2172" i="25"/>
  <c r="FT2172" i="25"/>
  <c r="FU2172" i="25"/>
  <c r="FV2172" i="25"/>
  <c r="FW2172" i="25"/>
  <c r="FX2172" i="25"/>
  <c r="FY2172" i="25"/>
  <c r="FZ2172" i="25"/>
  <c r="GA2172" i="25"/>
  <c r="GB2172" i="25"/>
  <c r="GC2172" i="25"/>
  <c r="GD2172" i="25"/>
  <c r="GE2172" i="25"/>
  <c r="GF2172" i="25"/>
  <c r="GG2172" i="25"/>
  <c r="GH2172" i="25"/>
  <c r="GI2172" i="25"/>
  <c r="GJ2172" i="25"/>
  <c r="GK2172" i="25"/>
  <c r="GL2172" i="25"/>
  <c r="GM2172" i="25"/>
  <c r="GN2172" i="25"/>
  <c r="GO2172" i="25"/>
  <c r="GP2172" i="25"/>
  <c r="GQ2172" i="25"/>
  <c r="GR2172" i="25"/>
  <c r="GS2172" i="25"/>
  <c r="GT2172" i="25"/>
  <c r="GU2172" i="25"/>
  <c r="GV2172" i="25"/>
  <c r="GW2172" i="25"/>
  <c r="GX2172" i="25"/>
  <c r="GY2172" i="25"/>
  <c r="GZ2172" i="25"/>
  <c r="HA2172" i="25"/>
  <c r="HB2172" i="25"/>
  <c r="HC2172" i="25"/>
  <c r="HD2172" i="25"/>
  <c r="HE2172" i="25"/>
  <c r="HF2172" i="25"/>
  <c r="HG2172" i="25"/>
  <c r="HH2172" i="25"/>
  <c r="HI2172" i="25"/>
  <c r="HJ2172" i="25"/>
  <c r="HK2172" i="25"/>
  <c r="HL2172" i="25"/>
  <c r="HM2172" i="25"/>
  <c r="HN2172" i="25"/>
  <c r="HO2172" i="25"/>
  <c r="HP2172" i="25"/>
  <c r="HQ2172" i="25"/>
  <c r="HR2172" i="25"/>
  <c r="HS2172" i="25"/>
  <c r="HT2172" i="25"/>
  <c r="HU2172" i="25"/>
  <c r="HV2172" i="25"/>
  <c r="HW2172" i="25"/>
  <c r="HX2172" i="25"/>
  <c r="HY2172" i="25"/>
  <c r="HZ2172" i="25"/>
  <c r="IA2172" i="25"/>
  <c r="IB2172" i="25"/>
  <c r="IC2172" i="25"/>
  <c r="ID2172" i="25"/>
  <c r="IE2172" i="25"/>
  <c r="IF2172" i="25"/>
  <c r="IG2172" i="25"/>
  <c r="IH2172" i="25"/>
  <c r="II2172" i="25"/>
  <c r="IJ2172" i="25"/>
  <c r="IK2172" i="25"/>
  <c r="IL2172" i="25"/>
  <c r="IM2172" i="25"/>
  <c r="IN2172" i="25"/>
  <c r="IO2172" i="25"/>
  <c r="IP2172" i="25"/>
  <c r="IQ2172" i="25"/>
  <c r="IR2172" i="25"/>
  <c r="IS2172" i="25"/>
  <c r="IT2172" i="25"/>
  <c r="IU2172" i="25"/>
  <c r="IV2172" i="25"/>
  <c r="IW2172" i="25"/>
  <c r="IX2172" i="25"/>
  <c r="IY2172" i="25"/>
  <c r="IZ2172" i="25"/>
  <c r="JA2172" i="25"/>
  <c r="JB2172" i="25"/>
  <c r="JC2172" i="25"/>
  <c r="JD2172" i="25"/>
  <c r="JE2172" i="25"/>
  <c r="JF2172" i="25"/>
  <c r="JG2172" i="25"/>
  <c r="JH2172" i="25"/>
  <c r="JI2172" i="25"/>
  <c r="JJ2172" i="25"/>
  <c r="JK2172" i="25"/>
  <c r="JL2172" i="25"/>
  <c r="JM2172" i="25"/>
  <c r="JN2172" i="25"/>
  <c r="JO2172" i="25"/>
  <c r="JP2172" i="25"/>
  <c r="JQ2172" i="25"/>
  <c r="JR2172" i="25"/>
  <c r="JS2172" i="25"/>
  <c r="JT2172" i="25"/>
  <c r="JU2172" i="25"/>
  <c r="JV2172" i="25"/>
  <c r="JW2172" i="25"/>
  <c r="JX2172" i="25"/>
  <c r="JY2172" i="25"/>
  <c r="JZ2172" i="25"/>
  <c r="FK2173" i="25"/>
  <c r="FL2173" i="25"/>
  <c r="FM2173" i="25"/>
  <c r="FN2173" i="25"/>
  <c r="FO2173" i="25"/>
  <c r="FP2173" i="25"/>
  <c r="FQ2173" i="25"/>
  <c r="FR2173" i="25"/>
  <c r="FS2173" i="25"/>
  <c r="FT2173" i="25"/>
  <c r="FU2173" i="25"/>
  <c r="FV2173" i="25"/>
  <c r="FW2173" i="25"/>
  <c r="FX2173" i="25"/>
  <c r="FY2173" i="25"/>
  <c r="FZ2173" i="25"/>
  <c r="GA2173" i="25"/>
  <c r="GB2173" i="25"/>
  <c r="GC2173" i="25"/>
  <c r="GD2173" i="25"/>
  <c r="GE2173" i="25"/>
  <c r="GF2173" i="25"/>
  <c r="GG2173" i="25"/>
  <c r="GH2173" i="25"/>
  <c r="GI2173" i="25"/>
  <c r="GJ2173" i="25"/>
  <c r="GK2173" i="25"/>
  <c r="GL2173" i="25"/>
  <c r="GM2173" i="25"/>
  <c r="GN2173" i="25"/>
  <c r="GO2173" i="25"/>
  <c r="GP2173" i="25"/>
  <c r="GQ2173" i="25"/>
  <c r="GR2173" i="25"/>
  <c r="GS2173" i="25"/>
  <c r="GT2173" i="25"/>
  <c r="GU2173" i="25"/>
  <c r="GV2173" i="25"/>
  <c r="GW2173" i="25"/>
  <c r="GX2173" i="25"/>
  <c r="GY2173" i="25"/>
  <c r="GZ2173" i="25"/>
  <c r="HA2173" i="25"/>
  <c r="HB2173" i="25"/>
  <c r="HC2173" i="25"/>
  <c r="HD2173" i="25"/>
  <c r="HE2173" i="25"/>
  <c r="HF2173" i="25"/>
  <c r="HG2173" i="25"/>
  <c r="HH2173" i="25"/>
  <c r="HI2173" i="25"/>
  <c r="HJ2173" i="25"/>
  <c r="HK2173" i="25"/>
  <c r="HL2173" i="25"/>
  <c r="HM2173" i="25"/>
  <c r="HN2173" i="25"/>
  <c r="HO2173" i="25"/>
  <c r="HP2173" i="25"/>
  <c r="HQ2173" i="25"/>
  <c r="HR2173" i="25"/>
  <c r="HS2173" i="25"/>
  <c r="HT2173" i="25"/>
  <c r="HU2173" i="25"/>
  <c r="HV2173" i="25"/>
  <c r="HW2173" i="25"/>
  <c r="HX2173" i="25"/>
  <c r="HY2173" i="25"/>
  <c r="HZ2173" i="25"/>
  <c r="IA2173" i="25"/>
  <c r="IB2173" i="25"/>
  <c r="IC2173" i="25"/>
  <c r="ID2173" i="25"/>
  <c r="IE2173" i="25"/>
  <c r="IF2173" i="25"/>
  <c r="IG2173" i="25"/>
  <c r="IH2173" i="25"/>
  <c r="II2173" i="25"/>
  <c r="IJ2173" i="25"/>
  <c r="IK2173" i="25"/>
  <c r="IL2173" i="25"/>
  <c r="IM2173" i="25"/>
  <c r="IN2173" i="25"/>
  <c r="IO2173" i="25"/>
  <c r="IP2173" i="25"/>
  <c r="IQ2173" i="25"/>
  <c r="IR2173" i="25"/>
  <c r="IS2173" i="25"/>
  <c r="IT2173" i="25"/>
  <c r="IU2173" i="25"/>
  <c r="IV2173" i="25"/>
  <c r="IW2173" i="25"/>
  <c r="IX2173" i="25"/>
  <c r="IY2173" i="25"/>
  <c r="IZ2173" i="25"/>
  <c r="JA2173" i="25"/>
  <c r="JB2173" i="25"/>
  <c r="JC2173" i="25"/>
  <c r="JD2173" i="25"/>
  <c r="JE2173" i="25"/>
  <c r="JF2173" i="25"/>
  <c r="JG2173" i="25"/>
  <c r="JH2173" i="25"/>
  <c r="JI2173" i="25"/>
  <c r="JJ2173" i="25"/>
  <c r="JK2173" i="25"/>
  <c r="JL2173" i="25"/>
  <c r="JM2173" i="25"/>
  <c r="JN2173" i="25"/>
  <c r="JO2173" i="25"/>
  <c r="JP2173" i="25"/>
  <c r="JQ2173" i="25"/>
  <c r="JR2173" i="25"/>
  <c r="JS2173" i="25"/>
  <c r="JT2173" i="25"/>
  <c r="JU2173" i="25"/>
  <c r="JV2173" i="25"/>
  <c r="JW2173" i="25"/>
  <c r="JX2173" i="25"/>
  <c r="JY2173" i="25"/>
  <c r="JZ2173" i="25"/>
  <c r="FK2174" i="25"/>
  <c r="FL2174" i="25"/>
  <c r="FM2174" i="25"/>
  <c r="FN2174" i="25"/>
  <c r="FO2174" i="25"/>
  <c r="FP2174" i="25"/>
  <c r="FQ2174" i="25"/>
  <c r="FR2174" i="25"/>
  <c r="FS2174" i="25"/>
  <c r="FT2174" i="25"/>
  <c r="FU2174" i="25"/>
  <c r="FV2174" i="25"/>
  <c r="FW2174" i="25"/>
  <c r="FX2174" i="25"/>
  <c r="FY2174" i="25"/>
  <c r="FZ2174" i="25"/>
  <c r="GA2174" i="25"/>
  <c r="GB2174" i="25"/>
  <c r="GC2174" i="25"/>
  <c r="GD2174" i="25"/>
  <c r="GE2174" i="25"/>
  <c r="GF2174" i="25"/>
  <c r="GG2174" i="25"/>
  <c r="GH2174" i="25"/>
  <c r="GI2174" i="25"/>
  <c r="GJ2174" i="25"/>
  <c r="GK2174" i="25"/>
  <c r="GL2174" i="25"/>
  <c r="GM2174" i="25"/>
  <c r="GN2174" i="25"/>
  <c r="GO2174" i="25"/>
  <c r="GP2174" i="25"/>
  <c r="GQ2174" i="25"/>
  <c r="GR2174" i="25"/>
  <c r="GS2174" i="25"/>
  <c r="GT2174" i="25"/>
  <c r="GU2174" i="25"/>
  <c r="GV2174" i="25"/>
  <c r="GW2174" i="25"/>
  <c r="GX2174" i="25"/>
  <c r="GY2174" i="25"/>
  <c r="GZ2174" i="25"/>
  <c r="HA2174" i="25"/>
  <c r="HB2174" i="25"/>
  <c r="HC2174" i="25"/>
  <c r="HD2174" i="25"/>
  <c r="HE2174" i="25"/>
  <c r="HF2174" i="25"/>
  <c r="HG2174" i="25"/>
  <c r="HH2174" i="25"/>
  <c r="HI2174" i="25"/>
  <c r="HJ2174" i="25"/>
  <c r="HK2174" i="25"/>
  <c r="HL2174" i="25"/>
  <c r="HM2174" i="25"/>
  <c r="HN2174" i="25"/>
  <c r="HO2174" i="25"/>
  <c r="HP2174" i="25"/>
  <c r="HQ2174" i="25"/>
  <c r="HR2174" i="25"/>
  <c r="HS2174" i="25"/>
  <c r="HT2174" i="25"/>
  <c r="HU2174" i="25"/>
  <c r="HV2174" i="25"/>
  <c r="HW2174" i="25"/>
  <c r="HX2174" i="25"/>
  <c r="HY2174" i="25"/>
  <c r="HZ2174" i="25"/>
  <c r="IA2174" i="25"/>
  <c r="IB2174" i="25"/>
  <c r="IC2174" i="25"/>
  <c r="ID2174" i="25"/>
  <c r="IE2174" i="25"/>
  <c r="IF2174" i="25"/>
  <c r="IG2174" i="25"/>
  <c r="IH2174" i="25"/>
  <c r="II2174" i="25"/>
  <c r="IJ2174" i="25"/>
  <c r="IK2174" i="25"/>
  <c r="IL2174" i="25"/>
  <c r="IM2174" i="25"/>
  <c r="IN2174" i="25"/>
  <c r="IO2174" i="25"/>
  <c r="IP2174" i="25"/>
  <c r="IQ2174" i="25"/>
  <c r="IR2174" i="25"/>
  <c r="IS2174" i="25"/>
  <c r="IT2174" i="25"/>
  <c r="IU2174" i="25"/>
  <c r="IV2174" i="25"/>
  <c r="IW2174" i="25"/>
  <c r="IX2174" i="25"/>
  <c r="IY2174" i="25"/>
  <c r="IZ2174" i="25"/>
  <c r="JA2174" i="25"/>
  <c r="JB2174" i="25"/>
  <c r="JC2174" i="25"/>
  <c r="JD2174" i="25"/>
  <c r="JE2174" i="25"/>
  <c r="JF2174" i="25"/>
  <c r="JG2174" i="25"/>
  <c r="JH2174" i="25"/>
  <c r="JI2174" i="25"/>
  <c r="JJ2174" i="25"/>
  <c r="JK2174" i="25"/>
  <c r="JL2174" i="25"/>
  <c r="JM2174" i="25"/>
  <c r="JN2174" i="25"/>
  <c r="JO2174" i="25"/>
  <c r="JP2174" i="25"/>
  <c r="JQ2174" i="25"/>
  <c r="JR2174" i="25"/>
  <c r="JS2174" i="25"/>
  <c r="JT2174" i="25"/>
  <c r="JU2174" i="25"/>
  <c r="JV2174" i="25"/>
  <c r="JW2174" i="25"/>
  <c r="JX2174" i="25"/>
  <c r="JY2174" i="25"/>
  <c r="JZ2174" i="25"/>
  <c r="FK2175" i="25"/>
  <c r="FL2175" i="25"/>
  <c r="FM2175" i="25"/>
  <c r="FN2175" i="25"/>
  <c r="FO2175" i="25"/>
  <c r="FP2175" i="25"/>
  <c r="FQ2175" i="25"/>
  <c r="FR2175" i="25"/>
  <c r="FS2175" i="25"/>
  <c r="FT2175" i="25"/>
  <c r="FU2175" i="25"/>
  <c r="FV2175" i="25"/>
  <c r="FW2175" i="25"/>
  <c r="FX2175" i="25"/>
  <c r="FY2175" i="25"/>
  <c r="FZ2175" i="25"/>
  <c r="GA2175" i="25"/>
  <c r="GB2175" i="25"/>
  <c r="GC2175" i="25"/>
  <c r="GD2175" i="25"/>
  <c r="GE2175" i="25"/>
  <c r="GF2175" i="25"/>
  <c r="GG2175" i="25"/>
  <c r="GH2175" i="25"/>
  <c r="GI2175" i="25"/>
  <c r="GJ2175" i="25"/>
  <c r="GK2175" i="25"/>
  <c r="GL2175" i="25"/>
  <c r="GM2175" i="25"/>
  <c r="GN2175" i="25"/>
  <c r="GO2175" i="25"/>
  <c r="GP2175" i="25"/>
  <c r="GQ2175" i="25"/>
  <c r="GR2175" i="25"/>
  <c r="GS2175" i="25"/>
  <c r="GT2175" i="25"/>
  <c r="GU2175" i="25"/>
  <c r="GV2175" i="25"/>
  <c r="GW2175" i="25"/>
  <c r="GX2175" i="25"/>
  <c r="GY2175" i="25"/>
  <c r="GZ2175" i="25"/>
  <c r="HA2175" i="25"/>
  <c r="HB2175" i="25"/>
  <c r="HC2175" i="25"/>
  <c r="HD2175" i="25"/>
  <c r="HE2175" i="25"/>
  <c r="HF2175" i="25"/>
  <c r="HG2175" i="25"/>
  <c r="HH2175" i="25"/>
  <c r="HI2175" i="25"/>
  <c r="HJ2175" i="25"/>
  <c r="HK2175" i="25"/>
  <c r="HL2175" i="25"/>
  <c r="HM2175" i="25"/>
  <c r="HN2175" i="25"/>
  <c r="HO2175" i="25"/>
  <c r="HP2175" i="25"/>
  <c r="HQ2175" i="25"/>
  <c r="HR2175" i="25"/>
  <c r="HS2175" i="25"/>
  <c r="HT2175" i="25"/>
  <c r="HU2175" i="25"/>
  <c r="HV2175" i="25"/>
  <c r="HW2175" i="25"/>
  <c r="HX2175" i="25"/>
  <c r="HY2175" i="25"/>
  <c r="HZ2175" i="25"/>
  <c r="IA2175" i="25"/>
  <c r="IB2175" i="25"/>
  <c r="IC2175" i="25"/>
  <c r="ID2175" i="25"/>
  <c r="IE2175" i="25"/>
  <c r="IF2175" i="25"/>
  <c r="IG2175" i="25"/>
  <c r="IH2175" i="25"/>
  <c r="II2175" i="25"/>
  <c r="IJ2175" i="25"/>
  <c r="IK2175" i="25"/>
  <c r="IL2175" i="25"/>
  <c r="IM2175" i="25"/>
  <c r="IN2175" i="25"/>
  <c r="IO2175" i="25"/>
  <c r="IP2175" i="25"/>
  <c r="IQ2175" i="25"/>
  <c r="IR2175" i="25"/>
  <c r="IS2175" i="25"/>
  <c r="IT2175" i="25"/>
  <c r="IU2175" i="25"/>
  <c r="IV2175" i="25"/>
  <c r="IW2175" i="25"/>
  <c r="IX2175" i="25"/>
  <c r="IY2175" i="25"/>
  <c r="IZ2175" i="25"/>
  <c r="JA2175" i="25"/>
  <c r="JB2175" i="25"/>
  <c r="JC2175" i="25"/>
  <c r="JD2175" i="25"/>
  <c r="JE2175" i="25"/>
  <c r="JF2175" i="25"/>
  <c r="JG2175" i="25"/>
  <c r="JH2175" i="25"/>
  <c r="JI2175" i="25"/>
  <c r="JJ2175" i="25"/>
  <c r="JK2175" i="25"/>
  <c r="JL2175" i="25"/>
  <c r="JM2175" i="25"/>
  <c r="JN2175" i="25"/>
  <c r="JO2175" i="25"/>
  <c r="JP2175" i="25"/>
  <c r="JQ2175" i="25"/>
  <c r="JR2175" i="25"/>
  <c r="JS2175" i="25"/>
  <c r="JT2175" i="25"/>
  <c r="JU2175" i="25"/>
  <c r="JV2175" i="25"/>
  <c r="JW2175" i="25"/>
  <c r="JX2175" i="25"/>
  <c r="JY2175" i="25"/>
  <c r="JZ2175" i="25"/>
  <c r="FK2176" i="25"/>
  <c r="FL2176" i="25"/>
  <c r="FM2176" i="25"/>
  <c r="FN2176" i="25"/>
  <c r="FO2176" i="25"/>
  <c r="FP2176" i="25"/>
  <c r="FQ2176" i="25"/>
  <c r="FR2176" i="25"/>
  <c r="FS2176" i="25"/>
  <c r="FT2176" i="25"/>
  <c r="FU2176" i="25"/>
  <c r="FV2176" i="25"/>
  <c r="FW2176" i="25"/>
  <c r="FX2176" i="25"/>
  <c r="FY2176" i="25"/>
  <c r="FZ2176" i="25"/>
  <c r="GA2176" i="25"/>
  <c r="GB2176" i="25"/>
  <c r="GC2176" i="25"/>
  <c r="GD2176" i="25"/>
  <c r="GE2176" i="25"/>
  <c r="GF2176" i="25"/>
  <c r="GG2176" i="25"/>
  <c r="GH2176" i="25"/>
  <c r="GI2176" i="25"/>
  <c r="GJ2176" i="25"/>
  <c r="GK2176" i="25"/>
  <c r="GL2176" i="25"/>
  <c r="GM2176" i="25"/>
  <c r="GN2176" i="25"/>
  <c r="GO2176" i="25"/>
  <c r="GP2176" i="25"/>
  <c r="GQ2176" i="25"/>
  <c r="GR2176" i="25"/>
  <c r="GS2176" i="25"/>
  <c r="GT2176" i="25"/>
  <c r="GU2176" i="25"/>
  <c r="GV2176" i="25"/>
  <c r="GW2176" i="25"/>
  <c r="GX2176" i="25"/>
  <c r="GY2176" i="25"/>
  <c r="GZ2176" i="25"/>
  <c r="HA2176" i="25"/>
  <c r="HB2176" i="25"/>
  <c r="HC2176" i="25"/>
  <c r="HD2176" i="25"/>
  <c r="HE2176" i="25"/>
  <c r="HF2176" i="25"/>
  <c r="HG2176" i="25"/>
  <c r="HH2176" i="25"/>
  <c r="HI2176" i="25"/>
  <c r="HJ2176" i="25"/>
  <c r="HK2176" i="25"/>
  <c r="HL2176" i="25"/>
  <c r="HM2176" i="25"/>
  <c r="HN2176" i="25"/>
  <c r="HO2176" i="25"/>
  <c r="HP2176" i="25"/>
  <c r="HQ2176" i="25"/>
  <c r="HR2176" i="25"/>
  <c r="HS2176" i="25"/>
  <c r="HT2176" i="25"/>
  <c r="HU2176" i="25"/>
  <c r="HV2176" i="25"/>
  <c r="HW2176" i="25"/>
  <c r="HX2176" i="25"/>
  <c r="HY2176" i="25"/>
  <c r="HZ2176" i="25"/>
  <c r="IA2176" i="25"/>
  <c r="IB2176" i="25"/>
  <c r="IC2176" i="25"/>
  <c r="ID2176" i="25"/>
  <c r="IE2176" i="25"/>
  <c r="IF2176" i="25"/>
  <c r="IG2176" i="25"/>
  <c r="IH2176" i="25"/>
  <c r="II2176" i="25"/>
  <c r="IJ2176" i="25"/>
  <c r="IK2176" i="25"/>
  <c r="IL2176" i="25"/>
  <c r="IM2176" i="25"/>
  <c r="IN2176" i="25"/>
  <c r="IO2176" i="25"/>
  <c r="IP2176" i="25"/>
  <c r="IQ2176" i="25"/>
  <c r="IR2176" i="25"/>
  <c r="IS2176" i="25"/>
  <c r="IT2176" i="25"/>
  <c r="IU2176" i="25"/>
  <c r="IV2176" i="25"/>
  <c r="IW2176" i="25"/>
  <c r="IX2176" i="25"/>
  <c r="IY2176" i="25"/>
  <c r="IZ2176" i="25"/>
  <c r="JA2176" i="25"/>
  <c r="JB2176" i="25"/>
  <c r="JC2176" i="25"/>
  <c r="JD2176" i="25"/>
  <c r="JE2176" i="25"/>
  <c r="JF2176" i="25"/>
  <c r="JG2176" i="25"/>
  <c r="JH2176" i="25"/>
  <c r="JI2176" i="25"/>
  <c r="JJ2176" i="25"/>
  <c r="JK2176" i="25"/>
  <c r="JL2176" i="25"/>
  <c r="JM2176" i="25"/>
  <c r="JN2176" i="25"/>
  <c r="JO2176" i="25"/>
  <c r="JP2176" i="25"/>
  <c r="JQ2176" i="25"/>
  <c r="JR2176" i="25"/>
  <c r="JS2176" i="25"/>
  <c r="JT2176" i="25"/>
  <c r="JU2176" i="25"/>
  <c r="JV2176" i="25"/>
  <c r="JW2176" i="25"/>
  <c r="JX2176" i="25"/>
  <c r="JY2176" i="25"/>
  <c r="JZ2176" i="25"/>
  <c r="FK2177" i="25"/>
  <c r="FL2177" i="25"/>
  <c r="FM2177" i="25"/>
  <c r="FN2177" i="25"/>
  <c r="FO2177" i="25"/>
  <c r="FP2177" i="25"/>
  <c r="FQ2177" i="25"/>
  <c r="FR2177" i="25"/>
  <c r="FS2177" i="25"/>
  <c r="FT2177" i="25"/>
  <c r="FU2177" i="25"/>
  <c r="FV2177" i="25"/>
  <c r="FW2177" i="25"/>
  <c r="FX2177" i="25"/>
  <c r="FY2177" i="25"/>
  <c r="FZ2177" i="25"/>
  <c r="GA2177" i="25"/>
  <c r="GB2177" i="25"/>
  <c r="GC2177" i="25"/>
  <c r="GD2177" i="25"/>
  <c r="GE2177" i="25"/>
  <c r="GF2177" i="25"/>
  <c r="GG2177" i="25"/>
  <c r="GH2177" i="25"/>
  <c r="GI2177" i="25"/>
  <c r="GJ2177" i="25"/>
  <c r="GK2177" i="25"/>
  <c r="GL2177" i="25"/>
  <c r="GM2177" i="25"/>
  <c r="GN2177" i="25"/>
  <c r="GO2177" i="25"/>
  <c r="GP2177" i="25"/>
  <c r="GQ2177" i="25"/>
  <c r="GR2177" i="25"/>
  <c r="GS2177" i="25"/>
  <c r="GT2177" i="25"/>
  <c r="GU2177" i="25"/>
  <c r="GV2177" i="25"/>
  <c r="GW2177" i="25"/>
  <c r="GX2177" i="25"/>
  <c r="GY2177" i="25"/>
  <c r="GZ2177" i="25"/>
  <c r="HA2177" i="25"/>
  <c r="HB2177" i="25"/>
  <c r="HC2177" i="25"/>
  <c r="HD2177" i="25"/>
  <c r="HE2177" i="25"/>
  <c r="HF2177" i="25"/>
  <c r="HG2177" i="25"/>
  <c r="HH2177" i="25"/>
  <c r="HI2177" i="25"/>
  <c r="HJ2177" i="25"/>
  <c r="HK2177" i="25"/>
  <c r="HL2177" i="25"/>
  <c r="HM2177" i="25"/>
  <c r="HN2177" i="25"/>
  <c r="HO2177" i="25"/>
  <c r="HP2177" i="25"/>
  <c r="HQ2177" i="25"/>
  <c r="HR2177" i="25"/>
  <c r="HS2177" i="25"/>
  <c r="HT2177" i="25"/>
  <c r="HU2177" i="25"/>
  <c r="HV2177" i="25"/>
  <c r="HW2177" i="25"/>
  <c r="HX2177" i="25"/>
  <c r="HY2177" i="25"/>
  <c r="HZ2177" i="25"/>
  <c r="IA2177" i="25"/>
  <c r="IB2177" i="25"/>
  <c r="IC2177" i="25"/>
  <c r="ID2177" i="25"/>
  <c r="IE2177" i="25"/>
  <c r="IF2177" i="25"/>
  <c r="IG2177" i="25"/>
  <c r="IH2177" i="25"/>
  <c r="II2177" i="25"/>
  <c r="IJ2177" i="25"/>
  <c r="IK2177" i="25"/>
  <c r="IL2177" i="25"/>
  <c r="IM2177" i="25"/>
  <c r="IN2177" i="25"/>
  <c r="IO2177" i="25"/>
  <c r="IP2177" i="25"/>
  <c r="IQ2177" i="25"/>
  <c r="IR2177" i="25"/>
  <c r="IS2177" i="25"/>
  <c r="IT2177" i="25"/>
  <c r="IU2177" i="25"/>
  <c r="IV2177" i="25"/>
  <c r="IW2177" i="25"/>
  <c r="IX2177" i="25"/>
  <c r="IY2177" i="25"/>
  <c r="IZ2177" i="25"/>
  <c r="JA2177" i="25"/>
  <c r="JB2177" i="25"/>
  <c r="JC2177" i="25"/>
  <c r="JD2177" i="25"/>
  <c r="JE2177" i="25"/>
  <c r="JF2177" i="25"/>
  <c r="JG2177" i="25"/>
  <c r="JH2177" i="25"/>
  <c r="JI2177" i="25"/>
  <c r="JJ2177" i="25"/>
  <c r="JK2177" i="25"/>
  <c r="JL2177" i="25"/>
  <c r="JM2177" i="25"/>
  <c r="JN2177" i="25"/>
  <c r="JO2177" i="25"/>
  <c r="JP2177" i="25"/>
  <c r="JQ2177" i="25"/>
  <c r="JR2177" i="25"/>
  <c r="JS2177" i="25"/>
  <c r="JT2177" i="25"/>
  <c r="JU2177" i="25"/>
  <c r="JV2177" i="25"/>
  <c r="JW2177" i="25"/>
  <c r="JX2177" i="25"/>
  <c r="JY2177" i="25"/>
  <c r="JZ2177" i="25"/>
  <c r="FK2178" i="25"/>
  <c r="FL2178" i="25"/>
  <c r="FM2178" i="25"/>
  <c r="FN2178" i="25"/>
  <c r="FO2178" i="25"/>
  <c r="FP2178" i="25"/>
  <c r="FQ2178" i="25"/>
  <c r="FR2178" i="25"/>
  <c r="FS2178" i="25"/>
  <c r="FT2178" i="25"/>
  <c r="FU2178" i="25"/>
  <c r="FV2178" i="25"/>
  <c r="FW2178" i="25"/>
  <c r="FX2178" i="25"/>
  <c r="FY2178" i="25"/>
  <c r="FZ2178" i="25"/>
  <c r="GA2178" i="25"/>
  <c r="GB2178" i="25"/>
  <c r="GC2178" i="25"/>
  <c r="GD2178" i="25"/>
  <c r="GE2178" i="25"/>
  <c r="GF2178" i="25"/>
  <c r="GG2178" i="25"/>
  <c r="GH2178" i="25"/>
  <c r="GI2178" i="25"/>
  <c r="GJ2178" i="25"/>
  <c r="GK2178" i="25"/>
  <c r="GL2178" i="25"/>
  <c r="GM2178" i="25"/>
  <c r="GN2178" i="25"/>
  <c r="GO2178" i="25"/>
  <c r="GP2178" i="25"/>
  <c r="GQ2178" i="25"/>
  <c r="GR2178" i="25"/>
  <c r="GS2178" i="25"/>
  <c r="GT2178" i="25"/>
  <c r="GU2178" i="25"/>
  <c r="GV2178" i="25"/>
  <c r="GW2178" i="25"/>
  <c r="GX2178" i="25"/>
  <c r="GY2178" i="25"/>
  <c r="GZ2178" i="25"/>
  <c r="HA2178" i="25"/>
  <c r="HB2178" i="25"/>
  <c r="HC2178" i="25"/>
  <c r="HD2178" i="25"/>
  <c r="HE2178" i="25"/>
  <c r="HF2178" i="25"/>
  <c r="HG2178" i="25"/>
  <c r="HH2178" i="25"/>
  <c r="HI2178" i="25"/>
  <c r="HJ2178" i="25"/>
  <c r="HK2178" i="25"/>
  <c r="HL2178" i="25"/>
  <c r="HM2178" i="25"/>
  <c r="HN2178" i="25"/>
  <c r="HO2178" i="25"/>
  <c r="HP2178" i="25"/>
  <c r="HQ2178" i="25"/>
  <c r="HR2178" i="25"/>
  <c r="HS2178" i="25"/>
  <c r="HT2178" i="25"/>
  <c r="HU2178" i="25"/>
  <c r="HV2178" i="25"/>
  <c r="HW2178" i="25"/>
  <c r="HX2178" i="25"/>
  <c r="HY2178" i="25"/>
  <c r="HZ2178" i="25"/>
  <c r="IA2178" i="25"/>
  <c r="IB2178" i="25"/>
  <c r="IC2178" i="25"/>
  <c r="ID2178" i="25"/>
  <c r="IE2178" i="25"/>
  <c r="IF2178" i="25"/>
  <c r="IG2178" i="25"/>
  <c r="IH2178" i="25"/>
  <c r="II2178" i="25"/>
  <c r="IJ2178" i="25"/>
  <c r="IK2178" i="25"/>
  <c r="IL2178" i="25"/>
  <c r="IM2178" i="25"/>
  <c r="IN2178" i="25"/>
  <c r="IO2178" i="25"/>
  <c r="IP2178" i="25"/>
  <c r="IQ2178" i="25"/>
  <c r="IR2178" i="25"/>
  <c r="IS2178" i="25"/>
  <c r="IT2178" i="25"/>
  <c r="IU2178" i="25"/>
  <c r="IV2178" i="25"/>
  <c r="IW2178" i="25"/>
  <c r="IX2178" i="25"/>
  <c r="IY2178" i="25"/>
  <c r="IZ2178" i="25"/>
  <c r="JA2178" i="25"/>
  <c r="JB2178" i="25"/>
  <c r="JC2178" i="25"/>
  <c r="JD2178" i="25"/>
  <c r="JE2178" i="25"/>
  <c r="JF2178" i="25"/>
  <c r="JG2178" i="25"/>
  <c r="JH2178" i="25"/>
  <c r="JI2178" i="25"/>
  <c r="JJ2178" i="25"/>
  <c r="JK2178" i="25"/>
  <c r="JL2178" i="25"/>
  <c r="JM2178" i="25"/>
  <c r="JN2178" i="25"/>
  <c r="JO2178" i="25"/>
  <c r="JP2178" i="25"/>
  <c r="JQ2178" i="25"/>
  <c r="JR2178" i="25"/>
  <c r="JS2178" i="25"/>
  <c r="JT2178" i="25"/>
  <c r="JU2178" i="25"/>
  <c r="JV2178" i="25"/>
  <c r="JW2178" i="25"/>
  <c r="JX2178" i="25"/>
  <c r="JY2178" i="25"/>
  <c r="JZ2178" i="25"/>
  <c r="FK2179" i="25"/>
  <c r="FL2179" i="25"/>
  <c r="FM2179" i="25"/>
  <c r="FN2179" i="25"/>
  <c r="FO2179" i="25"/>
  <c r="FP2179" i="25"/>
  <c r="FQ2179" i="25"/>
  <c r="FR2179" i="25"/>
  <c r="FS2179" i="25"/>
  <c r="FT2179" i="25"/>
  <c r="FU2179" i="25"/>
  <c r="FV2179" i="25"/>
  <c r="FW2179" i="25"/>
  <c r="FX2179" i="25"/>
  <c r="FY2179" i="25"/>
  <c r="FZ2179" i="25"/>
  <c r="GA2179" i="25"/>
  <c r="GB2179" i="25"/>
  <c r="GC2179" i="25"/>
  <c r="GD2179" i="25"/>
  <c r="GE2179" i="25"/>
  <c r="GF2179" i="25"/>
  <c r="GG2179" i="25"/>
  <c r="GH2179" i="25"/>
  <c r="GI2179" i="25"/>
  <c r="GJ2179" i="25"/>
  <c r="GK2179" i="25"/>
  <c r="GL2179" i="25"/>
  <c r="GM2179" i="25"/>
  <c r="GN2179" i="25"/>
  <c r="GO2179" i="25"/>
  <c r="GP2179" i="25"/>
  <c r="GQ2179" i="25"/>
  <c r="GR2179" i="25"/>
  <c r="GS2179" i="25"/>
  <c r="GT2179" i="25"/>
  <c r="GU2179" i="25"/>
  <c r="GV2179" i="25"/>
  <c r="GW2179" i="25"/>
  <c r="GX2179" i="25"/>
  <c r="GY2179" i="25"/>
  <c r="GZ2179" i="25"/>
  <c r="HA2179" i="25"/>
  <c r="HB2179" i="25"/>
  <c r="HC2179" i="25"/>
  <c r="HD2179" i="25"/>
  <c r="HE2179" i="25"/>
  <c r="HF2179" i="25"/>
  <c r="HG2179" i="25"/>
  <c r="HH2179" i="25"/>
  <c r="HI2179" i="25"/>
  <c r="HJ2179" i="25"/>
  <c r="HK2179" i="25"/>
  <c r="HL2179" i="25"/>
  <c r="HM2179" i="25"/>
  <c r="HN2179" i="25"/>
  <c r="HO2179" i="25"/>
  <c r="HP2179" i="25"/>
  <c r="HQ2179" i="25"/>
  <c r="HR2179" i="25"/>
  <c r="HS2179" i="25"/>
  <c r="HT2179" i="25"/>
  <c r="HU2179" i="25"/>
  <c r="HV2179" i="25"/>
  <c r="HW2179" i="25"/>
  <c r="HX2179" i="25"/>
  <c r="HY2179" i="25"/>
  <c r="HZ2179" i="25"/>
  <c r="IA2179" i="25"/>
  <c r="IB2179" i="25"/>
  <c r="IC2179" i="25"/>
  <c r="ID2179" i="25"/>
  <c r="IE2179" i="25"/>
  <c r="IF2179" i="25"/>
  <c r="IG2179" i="25"/>
  <c r="IH2179" i="25"/>
  <c r="II2179" i="25"/>
  <c r="IJ2179" i="25"/>
  <c r="IK2179" i="25"/>
  <c r="IL2179" i="25"/>
  <c r="IM2179" i="25"/>
  <c r="IN2179" i="25"/>
  <c r="IO2179" i="25"/>
  <c r="IP2179" i="25"/>
  <c r="IQ2179" i="25"/>
  <c r="IR2179" i="25"/>
  <c r="IS2179" i="25"/>
  <c r="IT2179" i="25"/>
  <c r="IU2179" i="25"/>
  <c r="IV2179" i="25"/>
  <c r="IW2179" i="25"/>
  <c r="IX2179" i="25"/>
  <c r="IY2179" i="25"/>
  <c r="IZ2179" i="25"/>
  <c r="JA2179" i="25"/>
  <c r="JB2179" i="25"/>
  <c r="JC2179" i="25"/>
  <c r="JD2179" i="25"/>
  <c r="JE2179" i="25"/>
  <c r="JF2179" i="25"/>
  <c r="JG2179" i="25"/>
  <c r="JH2179" i="25"/>
  <c r="JI2179" i="25"/>
  <c r="JJ2179" i="25"/>
  <c r="JK2179" i="25"/>
  <c r="JL2179" i="25"/>
  <c r="JM2179" i="25"/>
  <c r="JN2179" i="25"/>
  <c r="JO2179" i="25"/>
  <c r="JP2179" i="25"/>
  <c r="JQ2179" i="25"/>
  <c r="JR2179" i="25"/>
  <c r="JS2179" i="25"/>
  <c r="JT2179" i="25"/>
  <c r="JU2179" i="25"/>
  <c r="JV2179" i="25"/>
  <c r="JW2179" i="25"/>
  <c r="JX2179" i="25"/>
  <c r="JY2179" i="25"/>
  <c r="JZ2179" i="25"/>
  <c r="FK2180" i="25"/>
  <c r="FL2180" i="25"/>
  <c r="FM2180" i="25"/>
  <c r="FN2180" i="25"/>
  <c r="FO2180" i="25"/>
  <c r="FP2180" i="25"/>
  <c r="FQ2180" i="25"/>
  <c r="FR2180" i="25"/>
  <c r="FS2180" i="25"/>
  <c r="FT2180" i="25"/>
  <c r="FU2180" i="25"/>
  <c r="FV2180" i="25"/>
  <c r="FW2180" i="25"/>
  <c r="FX2180" i="25"/>
  <c r="FY2180" i="25"/>
  <c r="FZ2180" i="25"/>
  <c r="GA2180" i="25"/>
  <c r="GB2180" i="25"/>
  <c r="GC2180" i="25"/>
  <c r="GD2180" i="25"/>
  <c r="GE2180" i="25"/>
  <c r="GF2180" i="25"/>
  <c r="GG2180" i="25"/>
  <c r="GH2180" i="25"/>
  <c r="GI2180" i="25"/>
  <c r="GJ2180" i="25"/>
  <c r="GK2180" i="25"/>
  <c r="GL2180" i="25"/>
  <c r="GM2180" i="25"/>
  <c r="GN2180" i="25"/>
  <c r="GO2180" i="25"/>
  <c r="GP2180" i="25"/>
  <c r="GQ2180" i="25"/>
  <c r="GR2180" i="25"/>
  <c r="GS2180" i="25"/>
  <c r="GT2180" i="25"/>
  <c r="GU2180" i="25"/>
  <c r="GV2180" i="25"/>
  <c r="GW2180" i="25"/>
  <c r="GX2180" i="25"/>
  <c r="GY2180" i="25"/>
  <c r="GZ2180" i="25"/>
  <c r="HA2180" i="25"/>
  <c r="HB2180" i="25"/>
  <c r="HC2180" i="25"/>
  <c r="HD2180" i="25"/>
  <c r="HE2180" i="25"/>
  <c r="HF2180" i="25"/>
  <c r="HG2180" i="25"/>
  <c r="HH2180" i="25"/>
  <c r="HI2180" i="25"/>
  <c r="HJ2180" i="25"/>
  <c r="HK2180" i="25"/>
  <c r="HL2180" i="25"/>
  <c r="HM2180" i="25"/>
  <c r="HN2180" i="25"/>
  <c r="HO2180" i="25"/>
  <c r="HP2180" i="25"/>
  <c r="HQ2180" i="25"/>
  <c r="HR2180" i="25"/>
  <c r="HS2180" i="25"/>
  <c r="HT2180" i="25"/>
  <c r="HU2180" i="25"/>
  <c r="HV2180" i="25"/>
  <c r="HW2180" i="25"/>
  <c r="HX2180" i="25"/>
  <c r="HY2180" i="25"/>
  <c r="HZ2180" i="25"/>
  <c r="IA2180" i="25"/>
  <c r="IB2180" i="25"/>
  <c r="IC2180" i="25"/>
  <c r="ID2180" i="25"/>
  <c r="IE2180" i="25"/>
  <c r="IF2180" i="25"/>
  <c r="IG2180" i="25"/>
  <c r="IH2180" i="25"/>
  <c r="II2180" i="25"/>
  <c r="IJ2180" i="25"/>
  <c r="IK2180" i="25"/>
  <c r="IL2180" i="25"/>
  <c r="IM2180" i="25"/>
  <c r="IN2180" i="25"/>
  <c r="IO2180" i="25"/>
  <c r="IP2180" i="25"/>
  <c r="IQ2180" i="25"/>
  <c r="IR2180" i="25"/>
  <c r="IS2180" i="25"/>
  <c r="IT2180" i="25"/>
  <c r="IU2180" i="25"/>
  <c r="IV2180" i="25"/>
  <c r="IW2180" i="25"/>
  <c r="IX2180" i="25"/>
  <c r="IY2180" i="25"/>
  <c r="IZ2180" i="25"/>
  <c r="JA2180" i="25"/>
  <c r="JB2180" i="25"/>
  <c r="JC2180" i="25"/>
  <c r="JD2180" i="25"/>
  <c r="JE2180" i="25"/>
  <c r="JF2180" i="25"/>
  <c r="JG2180" i="25"/>
  <c r="JH2180" i="25"/>
  <c r="JI2180" i="25"/>
  <c r="JJ2180" i="25"/>
  <c r="JK2180" i="25"/>
  <c r="JL2180" i="25"/>
  <c r="JM2180" i="25"/>
  <c r="JN2180" i="25"/>
  <c r="JO2180" i="25"/>
  <c r="JP2180" i="25"/>
  <c r="JQ2180" i="25"/>
  <c r="JR2180" i="25"/>
  <c r="JS2180" i="25"/>
  <c r="JT2180" i="25"/>
  <c r="JU2180" i="25"/>
  <c r="JV2180" i="25"/>
  <c r="JW2180" i="25"/>
  <c r="JX2180" i="25"/>
  <c r="JY2180" i="25"/>
  <c r="JZ2180" i="25"/>
  <c r="FK2181" i="25"/>
  <c r="FL2181" i="25"/>
  <c r="FM2181" i="25"/>
  <c r="FN2181" i="25"/>
  <c r="FO2181" i="25"/>
  <c r="FP2181" i="25"/>
  <c r="FQ2181" i="25"/>
  <c r="FR2181" i="25"/>
  <c r="FS2181" i="25"/>
  <c r="FT2181" i="25"/>
  <c r="FU2181" i="25"/>
  <c r="FV2181" i="25"/>
  <c r="FW2181" i="25"/>
  <c r="FX2181" i="25"/>
  <c r="FY2181" i="25"/>
  <c r="FZ2181" i="25"/>
  <c r="GA2181" i="25"/>
  <c r="GB2181" i="25"/>
  <c r="GC2181" i="25"/>
  <c r="GD2181" i="25"/>
  <c r="GE2181" i="25"/>
  <c r="GF2181" i="25"/>
  <c r="GG2181" i="25"/>
  <c r="GH2181" i="25"/>
  <c r="GI2181" i="25"/>
  <c r="GJ2181" i="25"/>
  <c r="GK2181" i="25"/>
  <c r="GL2181" i="25"/>
  <c r="GM2181" i="25"/>
  <c r="GN2181" i="25"/>
  <c r="GO2181" i="25"/>
  <c r="GP2181" i="25"/>
  <c r="GQ2181" i="25"/>
  <c r="GR2181" i="25"/>
  <c r="GS2181" i="25"/>
  <c r="GT2181" i="25"/>
  <c r="GU2181" i="25"/>
  <c r="GV2181" i="25"/>
  <c r="GW2181" i="25"/>
  <c r="GX2181" i="25"/>
  <c r="GY2181" i="25"/>
  <c r="GZ2181" i="25"/>
  <c r="HA2181" i="25"/>
  <c r="HB2181" i="25"/>
  <c r="HC2181" i="25"/>
  <c r="HD2181" i="25"/>
  <c r="HE2181" i="25"/>
  <c r="HF2181" i="25"/>
  <c r="HG2181" i="25"/>
  <c r="HH2181" i="25"/>
  <c r="HI2181" i="25"/>
  <c r="HJ2181" i="25"/>
  <c r="HK2181" i="25"/>
  <c r="HL2181" i="25"/>
  <c r="HM2181" i="25"/>
  <c r="HN2181" i="25"/>
  <c r="HO2181" i="25"/>
  <c r="HP2181" i="25"/>
  <c r="HQ2181" i="25"/>
  <c r="HR2181" i="25"/>
  <c r="HS2181" i="25"/>
  <c r="HT2181" i="25"/>
  <c r="HU2181" i="25"/>
  <c r="HV2181" i="25"/>
  <c r="HW2181" i="25"/>
  <c r="HX2181" i="25"/>
  <c r="HY2181" i="25"/>
  <c r="HZ2181" i="25"/>
  <c r="IA2181" i="25"/>
  <c r="IB2181" i="25"/>
  <c r="IC2181" i="25"/>
  <c r="ID2181" i="25"/>
  <c r="IE2181" i="25"/>
  <c r="IF2181" i="25"/>
  <c r="IG2181" i="25"/>
  <c r="IH2181" i="25"/>
  <c r="II2181" i="25"/>
  <c r="IJ2181" i="25"/>
  <c r="IK2181" i="25"/>
  <c r="IL2181" i="25"/>
  <c r="IM2181" i="25"/>
  <c r="IN2181" i="25"/>
  <c r="IO2181" i="25"/>
  <c r="IP2181" i="25"/>
  <c r="IQ2181" i="25"/>
  <c r="IR2181" i="25"/>
  <c r="IS2181" i="25"/>
  <c r="IT2181" i="25"/>
  <c r="IU2181" i="25"/>
  <c r="IV2181" i="25"/>
  <c r="IW2181" i="25"/>
  <c r="IX2181" i="25"/>
  <c r="IY2181" i="25"/>
  <c r="IZ2181" i="25"/>
  <c r="JA2181" i="25"/>
  <c r="JB2181" i="25"/>
  <c r="JC2181" i="25"/>
  <c r="JD2181" i="25"/>
  <c r="JE2181" i="25"/>
  <c r="JF2181" i="25"/>
  <c r="JG2181" i="25"/>
  <c r="JH2181" i="25"/>
  <c r="JI2181" i="25"/>
  <c r="JJ2181" i="25"/>
  <c r="JK2181" i="25"/>
  <c r="JL2181" i="25"/>
  <c r="JM2181" i="25"/>
  <c r="JN2181" i="25"/>
  <c r="JO2181" i="25"/>
  <c r="JP2181" i="25"/>
  <c r="JQ2181" i="25"/>
  <c r="JR2181" i="25"/>
  <c r="JS2181" i="25"/>
  <c r="JT2181" i="25"/>
  <c r="JU2181" i="25"/>
  <c r="JV2181" i="25"/>
  <c r="JW2181" i="25"/>
  <c r="JX2181" i="25"/>
  <c r="JY2181" i="25"/>
  <c r="JZ2181" i="25"/>
  <c r="FK2182" i="25"/>
  <c r="FL2182" i="25"/>
  <c r="FM2182" i="25"/>
  <c r="FN2182" i="25"/>
  <c r="FO2182" i="25"/>
  <c r="FP2182" i="25"/>
  <c r="FQ2182" i="25"/>
  <c r="FR2182" i="25"/>
  <c r="FS2182" i="25"/>
  <c r="FT2182" i="25"/>
  <c r="FU2182" i="25"/>
  <c r="FV2182" i="25"/>
  <c r="FW2182" i="25"/>
  <c r="FX2182" i="25"/>
  <c r="FY2182" i="25"/>
  <c r="FZ2182" i="25"/>
  <c r="GA2182" i="25"/>
  <c r="GB2182" i="25"/>
  <c r="GC2182" i="25"/>
  <c r="GD2182" i="25"/>
  <c r="GE2182" i="25"/>
  <c r="GF2182" i="25"/>
  <c r="GG2182" i="25"/>
  <c r="GH2182" i="25"/>
  <c r="GI2182" i="25"/>
  <c r="GJ2182" i="25"/>
  <c r="GK2182" i="25"/>
  <c r="GL2182" i="25"/>
  <c r="GM2182" i="25"/>
  <c r="GN2182" i="25"/>
  <c r="GO2182" i="25"/>
  <c r="GP2182" i="25"/>
  <c r="GQ2182" i="25"/>
  <c r="GR2182" i="25"/>
  <c r="GS2182" i="25"/>
  <c r="GT2182" i="25"/>
  <c r="GU2182" i="25"/>
  <c r="GV2182" i="25"/>
  <c r="GW2182" i="25"/>
  <c r="GX2182" i="25"/>
  <c r="GY2182" i="25"/>
  <c r="GZ2182" i="25"/>
  <c r="HA2182" i="25"/>
  <c r="HB2182" i="25"/>
  <c r="HC2182" i="25"/>
  <c r="HD2182" i="25"/>
  <c r="HE2182" i="25"/>
  <c r="HF2182" i="25"/>
  <c r="HG2182" i="25"/>
  <c r="HH2182" i="25"/>
  <c r="HI2182" i="25"/>
  <c r="HJ2182" i="25"/>
  <c r="HK2182" i="25"/>
  <c r="HL2182" i="25"/>
  <c r="HM2182" i="25"/>
  <c r="HN2182" i="25"/>
  <c r="HO2182" i="25"/>
  <c r="HP2182" i="25"/>
  <c r="HQ2182" i="25"/>
  <c r="HR2182" i="25"/>
  <c r="HS2182" i="25"/>
  <c r="HT2182" i="25"/>
  <c r="HU2182" i="25"/>
  <c r="HV2182" i="25"/>
  <c r="HW2182" i="25"/>
  <c r="HX2182" i="25"/>
  <c r="HY2182" i="25"/>
  <c r="HZ2182" i="25"/>
  <c r="IA2182" i="25"/>
  <c r="IB2182" i="25"/>
  <c r="IC2182" i="25"/>
  <c r="ID2182" i="25"/>
  <c r="IE2182" i="25"/>
  <c r="IF2182" i="25"/>
  <c r="IG2182" i="25"/>
  <c r="IH2182" i="25"/>
  <c r="II2182" i="25"/>
  <c r="IJ2182" i="25"/>
  <c r="IK2182" i="25"/>
  <c r="IL2182" i="25"/>
  <c r="IM2182" i="25"/>
  <c r="IN2182" i="25"/>
  <c r="IO2182" i="25"/>
  <c r="IP2182" i="25"/>
  <c r="IQ2182" i="25"/>
  <c r="IR2182" i="25"/>
  <c r="IS2182" i="25"/>
  <c r="IT2182" i="25"/>
  <c r="IU2182" i="25"/>
  <c r="IV2182" i="25"/>
  <c r="IW2182" i="25"/>
  <c r="IX2182" i="25"/>
  <c r="IY2182" i="25"/>
  <c r="IZ2182" i="25"/>
  <c r="JA2182" i="25"/>
  <c r="JB2182" i="25"/>
  <c r="JC2182" i="25"/>
  <c r="JD2182" i="25"/>
  <c r="JE2182" i="25"/>
  <c r="JF2182" i="25"/>
  <c r="JG2182" i="25"/>
  <c r="JH2182" i="25"/>
  <c r="JI2182" i="25"/>
  <c r="JJ2182" i="25"/>
  <c r="JK2182" i="25"/>
  <c r="JL2182" i="25"/>
  <c r="JM2182" i="25"/>
  <c r="JN2182" i="25"/>
  <c r="JO2182" i="25"/>
  <c r="JP2182" i="25"/>
  <c r="JQ2182" i="25"/>
  <c r="JR2182" i="25"/>
  <c r="JS2182" i="25"/>
  <c r="JT2182" i="25"/>
  <c r="JU2182" i="25"/>
  <c r="JV2182" i="25"/>
  <c r="JW2182" i="25"/>
  <c r="JX2182" i="25"/>
  <c r="JY2182" i="25"/>
  <c r="JZ2182" i="25"/>
  <c r="FK2183" i="25"/>
  <c r="FL2183" i="25"/>
  <c r="FM2183" i="25"/>
  <c r="FN2183" i="25"/>
  <c r="FO2183" i="25"/>
  <c r="FP2183" i="25"/>
  <c r="FQ2183" i="25"/>
  <c r="FR2183" i="25"/>
  <c r="FS2183" i="25"/>
  <c r="FT2183" i="25"/>
  <c r="FU2183" i="25"/>
  <c r="FV2183" i="25"/>
  <c r="FW2183" i="25"/>
  <c r="FX2183" i="25"/>
  <c r="FY2183" i="25"/>
  <c r="FZ2183" i="25"/>
  <c r="GA2183" i="25"/>
  <c r="GB2183" i="25"/>
  <c r="GC2183" i="25"/>
  <c r="GD2183" i="25"/>
  <c r="GE2183" i="25"/>
  <c r="GF2183" i="25"/>
  <c r="GG2183" i="25"/>
  <c r="GH2183" i="25"/>
  <c r="GI2183" i="25"/>
  <c r="GJ2183" i="25"/>
  <c r="GK2183" i="25"/>
  <c r="GL2183" i="25"/>
  <c r="GM2183" i="25"/>
  <c r="GN2183" i="25"/>
  <c r="GO2183" i="25"/>
  <c r="GP2183" i="25"/>
  <c r="GQ2183" i="25"/>
  <c r="GR2183" i="25"/>
  <c r="GS2183" i="25"/>
  <c r="GT2183" i="25"/>
  <c r="GU2183" i="25"/>
  <c r="GV2183" i="25"/>
  <c r="GW2183" i="25"/>
  <c r="GX2183" i="25"/>
  <c r="GY2183" i="25"/>
  <c r="GZ2183" i="25"/>
  <c r="HA2183" i="25"/>
  <c r="HB2183" i="25"/>
  <c r="HC2183" i="25"/>
  <c r="HD2183" i="25"/>
  <c r="HE2183" i="25"/>
  <c r="HF2183" i="25"/>
  <c r="HG2183" i="25"/>
  <c r="HH2183" i="25"/>
  <c r="HI2183" i="25"/>
  <c r="HJ2183" i="25"/>
  <c r="HK2183" i="25"/>
  <c r="HL2183" i="25"/>
  <c r="HM2183" i="25"/>
  <c r="HN2183" i="25"/>
  <c r="HO2183" i="25"/>
  <c r="HP2183" i="25"/>
  <c r="HQ2183" i="25"/>
  <c r="HR2183" i="25"/>
  <c r="HS2183" i="25"/>
  <c r="HT2183" i="25"/>
  <c r="HU2183" i="25"/>
  <c r="HV2183" i="25"/>
  <c r="HW2183" i="25"/>
  <c r="HX2183" i="25"/>
  <c r="HY2183" i="25"/>
  <c r="HZ2183" i="25"/>
  <c r="IA2183" i="25"/>
  <c r="IB2183" i="25"/>
  <c r="IC2183" i="25"/>
  <c r="ID2183" i="25"/>
  <c r="IE2183" i="25"/>
  <c r="IF2183" i="25"/>
  <c r="IG2183" i="25"/>
  <c r="IH2183" i="25"/>
  <c r="II2183" i="25"/>
  <c r="IJ2183" i="25"/>
  <c r="IK2183" i="25"/>
  <c r="IL2183" i="25"/>
  <c r="IM2183" i="25"/>
  <c r="IN2183" i="25"/>
  <c r="IO2183" i="25"/>
  <c r="IP2183" i="25"/>
  <c r="IQ2183" i="25"/>
  <c r="IR2183" i="25"/>
  <c r="IS2183" i="25"/>
  <c r="IT2183" i="25"/>
  <c r="IU2183" i="25"/>
  <c r="IV2183" i="25"/>
  <c r="IW2183" i="25"/>
  <c r="IX2183" i="25"/>
  <c r="IY2183" i="25"/>
  <c r="IZ2183" i="25"/>
  <c r="JA2183" i="25"/>
  <c r="JB2183" i="25"/>
  <c r="JC2183" i="25"/>
  <c r="JD2183" i="25"/>
  <c r="JE2183" i="25"/>
  <c r="JF2183" i="25"/>
  <c r="JG2183" i="25"/>
  <c r="JH2183" i="25"/>
  <c r="JI2183" i="25"/>
  <c r="JJ2183" i="25"/>
  <c r="JK2183" i="25"/>
  <c r="JL2183" i="25"/>
  <c r="JM2183" i="25"/>
  <c r="JN2183" i="25"/>
  <c r="JO2183" i="25"/>
  <c r="JP2183" i="25"/>
  <c r="JQ2183" i="25"/>
  <c r="JR2183" i="25"/>
  <c r="JS2183" i="25"/>
  <c r="JT2183" i="25"/>
  <c r="JU2183" i="25"/>
  <c r="JV2183" i="25"/>
  <c r="JW2183" i="25"/>
  <c r="JX2183" i="25"/>
  <c r="JY2183" i="25"/>
  <c r="JZ2183" i="25"/>
  <c r="FK2184" i="25"/>
  <c r="FL2184" i="25"/>
  <c r="FM2184" i="25"/>
  <c r="FN2184" i="25"/>
  <c r="FO2184" i="25"/>
  <c r="FP2184" i="25"/>
  <c r="FQ2184" i="25"/>
  <c r="FR2184" i="25"/>
  <c r="FS2184" i="25"/>
  <c r="FT2184" i="25"/>
  <c r="FU2184" i="25"/>
  <c r="FV2184" i="25"/>
  <c r="FW2184" i="25"/>
  <c r="FX2184" i="25"/>
  <c r="FY2184" i="25"/>
  <c r="FZ2184" i="25"/>
  <c r="GA2184" i="25"/>
  <c r="GB2184" i="25"/>
  <c r="GC2184" i="25"/>
  <c r="GD2184" i="25"/>
  <c r="GE2184" i="25"/>
  <c r="GF2184" i="25"/>
  <c r="GG2184" i="25"/>
  <c r="GH2184" i="25"/>
  <c r="GI2184" i="25"/>
  <c r="GJ2184" i="25"/>
  <c r="GK2184" i="25"/>
  <c r="GL2184" i="25"/>
  <c r="GM2184" i="25"/>
  <c r="GN2184" i="25"/>
  <c r="GO2184" i="25"/>
  <c r="GP2184" i="25"/>
  <c r="GQ2184" i="25"/>
  <c r="GR2184" i="25"/>
  <c r="GS2184" i="25"/>
  <c r="GT2184" i="25"/>
  <c r="GU2184" i="25"/>
  <c r="GV2184" i="25"/>
  <c r="GW2184" i="25"/>
  <c r="GX2184" i="25"/>
  <c r="GY2184" i="25"/>
  <c r="GZ2184" i="25"/>
  <c r="HA2184" i="25"/>
  <c r="HB2184" i="25"/>
  <c r="HC2184" i="25"/>
  <c r="HD2184" i="25"/>
  <c r="HE2184" i="25"/>
  <c r="HF2184" i="25"/>
  <c r="HG2184" i="25"/>
  <c r="HH2184" i="25"/>
  <c r="HI2184" i="25"/>
  <c r="HJ2184" i="25"/>
  <c r="HK2184" i="25"/>
  <c r="HL2184" i="25"/>
  <c r="HM2184" i="25"/>
  <c r="HN2184" i="25"/>
  <c r="HO2184" i="25"/>
  <c r="HP2184" i="25"/>
  <c r="HQ2184" i="25"/>
  <c r="HR2184" i="25"/>
  <c r="HS2184" i="25"/>
  <c r="HT2184" i="25"/>
  <c r="HU2184" i="25"/>
  <c r="HV2184" i="25"/>
  <c r="HW2184" i="25"/>
  <c r="HX2184" i="25"/>
  <c r="HY2184" i="25"/>
  <c r="HZ2184" i="25"/>
  <c r="IA2184" i="25"/>
  <c r="IB2184" i="25"/>
  <c r="IC2184" i="25"/>
  <c r="ID2184" i="25"/>
  <c r="IE2184" i="25"/>
  <c r="IF2184" i="25"/>
  <c r="IG2184" i="25"/>
  <c r="IH2184" i="25"/>
  <c r="II2184" i="25"/>
  <c r="IJ2184" i="25"/>
  <c r="IK2184" i="25"/>
  <c r="IL2184" i="25"/>
  <c r="IM2184" i="25"/>
  <c r="IN2184" i="25"/>
  <c r="IO2184" i="25"/>
  <c r="IP2184" i="25"/>
  <c r="IQ2184" i="25"/>
  <c r="IR2184" i="25"/>
  <c r="IS2184" i="25"/>
  <c r="IT2184" i="25"/>
  <c r="IU2184" i="25"/>
  <c r="IV2184" i="25"/>
  <c r="IW2184" i="25"/>
  <c r="IX2184" i="25"/>
  <c r="IY2184" i="25"/>
  <c r="IZ2184" i="25"/>
  <c r="JA2184" i="25"/>
  <c r="JB2184" i="25"/>
  <c r="JC2184" i="25"/>
  <c r="JD2184" i="25"/>
  <c r="JE2184" i="25"/>
  <c r="JF2184" i="25"/>
  <c r="JG2184" i="25"/>
  <c r="JH2184" i="25"/>
  <c r="JI2184" i="25"/>
  <c r="JJ2184" i="25"/>
  <c r="JK2184" i="25"/>
  <c r="JL2184" i="25"/>
  <c r="JM2184" i="25"/>
  <c r="JN2184" i="25"/>
  <c r="JO2184" i="25"/>
  <c r="JP2184" i="25"/>
  <c r="JQ2184" i="25"/>
  <c r="JR2184" i="25"/>
  <c r="JS2184" i="25"/>
  <c r="JT2184" i="25"/>
  <c r="JU2184" i="25"/>
  <c r="JV2184" i="25"/>
  <c r="JW2184" i="25"/>
  <c r="JX2184" i="25"/>
  <c r="JY2184" i="25"/>
  <c r="JZ2184" i="25"/>
  <c r="FK2185" i="25"/>
  <c r="FL2185" i="25"/>
  <c r="FM2185" i="25"/>
  <c r="FN2185" i="25"/>
  <c r="FO2185" i="25"/>
  <c r="FP2185" i="25"/>
  <c r="FQ2185" i="25"/>
  <c r="FR2185" i="25"/>
  <c r="FS2185" i="25"/>
  <c r="FT2185" i="25"/>
  <c r="FU2185" i="25"/>
  <c r="FV2185" i="25"/>
  <c r="FW2185" i="25"/>
  <c r="FX2185" i="25"/>
  <c r="FY2185" i="25"/>
  <c r="FZ2185" i="25"/>
  <c r="GA2185" i="25"/>
  <c r="GB2185" i="25"/>
  <c r="GC2185" i="25"/>
  <c r="GD2185" i="25"/>
  <c r="GE2185" i="25"/>
  <c r="GF2185" i="25"/>
  <c r="GG2185" i="25"/>
  <c r="GH2185" i="25"/>
  <c r="GI2185" i="25"/>
  <c r="GJ2185" i="25"/>
  <c r="GK2185" i="25"/>
  <c r="GL2185" i="25"/>
  <c r="GM2185" i="25"/>
  <c r="GN2185" i="25"/>
  <c r="GO2185" i="25"/>
  <c r="GP2185" i="25"/>
  <c r="GQ2185" i="25"/>
  <c r="GR2185" i="25"/>
  <c r="GS2185" i="25"/>
  <c r="GT2185" i="25"/>
  <c r="GU2185" i="25"/>
  <c r="GV2185" i="25"/>
  <c r="GW2185" i="25"/>
  <c r="GX2185" i="25"/>
  <c r="GY2185" i="25"/>
  <c r="GZ2185" i="25"/>
  <c r="HA2185" i="25"/>
  <c r="HB2185" i="25"/>
  <c r="HC2185" i="25"/>
  <c r="HD2185" i="25"/>
  <c r="HE2185" i="25"/>
  <c r="HF2185" i="25"/>
  <c r="HG2185" i="25"/>
  <c r="HH2185" i="25"/>
  <c r="HI2185" i="25"/>
  <c r="HJ2185" i="25"/>
  <c r="HK2185" i="25"/>
  <c r="HL2185" i="25"/>
  <c r="HM2185" i="25"/>
  <c r="HN2185" i="25"/>
  <c r="HO2185" i="25"/>
  <c r="HP2185" i="25"/>
  <c r="HQ2185" i="25"/>
  <c r="HR2185" i="25"/>
  <c r="HS2185" i="25"/>
  <c r="HT2185" i="25"/>
  <c r="HU2185" i="25"/>
  <c r="HV2185" i="25"/>
  <c r="HW2185" i="25"/>
  <c r="HX2185" i="25"/>
  <c r="HY2185" i="25"/>
  <c r="HZ2185" i="25"/>
  <c r="IA2185" i="25"/>
  <c r="IB2185" i="25"/>
  <c r="IC2185" i="25"/>
  <c r="ID2185" i="25"/>
  <c r="IE2185" i="25"/>
  <c r="IF2185" i="25"/>
  <c r="IG2185" i="25"/>
  <c r="IH2185" i="25"/>
  <c r="II2185" i="25"/>
  <c r="IJ2185" i="25"/>
  <c r="IK2185" i="25"/>
  <c r="IL2185" i="25"/>
  <c r="IM2185" i="25"/>
  <c r="IN2185" i="25"/>
  <c r="IO2185" i="25"/>
  <c r="IP2185" i="25"/>
  <c r="IQ2185" i="25"/>
  <c r="IR2185" i="25"/>
  <c r="IS2185" i="25"/>
  <c r="IT2185" i="25"/>
  <c r="IU2185" i="25"/>
  <c r="IV2185" i="25"/>
  <c r="IW2185" i="25"/>
  <c r="IX2185" i="25"/>
  <c r="IY2185" i="25"/>
  <c r="IZ2185" i="25"/>
  <c r="JA2185" i="25"/>
  <c r="JB2185" i="25"/>
  <c r="JC2185" i="25"/>
  <c r="JD2185" i="25"/>
  <c r="JE2185" i="25"/>
  <c r="JF2185" i="25"/>
  <c r="JG2185" i="25"/>
  <c r="JH2185" i="25"/>
  <c r="JI2185" i="25"/>
  <c r="JJ2185" i="25"/>
  <c r="JK2185" i="25"/>
  <c r="JL2185" i="25"/>
  <c r="JM2185" i="25"/>
  <c r="JN2185" i="25"/>
  <c r="JO2185" i="25"/>
  <c r="JP2185" i="25"/>
  <c r="JQ2185" i="25"/>
  <c r="JR2185" i="25"/>
  <c r="JS2185" i="25"/>
  <c r="JT2185" i="25"/>
  <c r="JU2185" i="25"/>
  <c r="JV2185" i="25"/>
  <c r="JW2185" i="25"/>
  <c r="JX2185" i="25"/>
  <c r="JY2185" i="25"/>
  <c r="JZ2185" i="25"/>
  <c r="FK2186" i="25"/>
  <c r="FL2186" i="25"/>
  <c r="FM2186" i="25"/>
  <c r="FN2186" i="25"/>
  <c r="FO2186" i="25"/>
  <c r="FP2186" i="25"/>
  <c r="FQ2186" i="25"/>
  <c r="FR2186" i="25"/>
  <c r="FS2186" i="25"/>
  <c r="FT2186" i="25"/>
  <c r="FU2186" i="25"/>
  <c r="FV2186" i="25"/>
  <c r="FW2186" i="25"/>
  <c r="FX2186" i="25"/>
  <c r="FY2186" i="25"/>
  <c r="FZ2186" i="25"/>
  <c r="GA2186" i="25"/>
  <c r="GB2186" i="25"/>
  <c r="GC2186" i="25"/>
  <c r="GD2186" i="25"/>
  <c r="GE2186" i="25"/>
  <c r="GF2186" i="25"/>
  <c r="GG2186" i="25"/>
  <c r="GH2186" i="25"/>
  <c r="GI2186" i="25"/>
  <c r="GJ2186" i="25"/>
  <c r="GK2186" i="25"/>
  <c r="GL2186" i="25"/>
  <c r="GM2186" i="25"/>
  <c r="GN2186" i="25"/>
  <c r="GO2186" i="25"/>
  <c r="GP2186" i="25"/>
  <c r="GQ2186" i="25"/>
  <c r="GR2186" i="25"/>
  <c r="GS2186" i="25"/>
  <c r="GT2186" i="25"/>
  <c r="GU2186" i="25"/>
  <c r="GV2186" i="25"/>
  <c r="GW2186" i="25"/>
  <c r="GX2186" i="25"/>
  <c r="GY2186" i="25"/>
  <c r="GZ2186" i="25"/>
  <c r="HA2186" i="25"/>
  <c r="HB2186" i="25"/>
  <c r="HC2186" i="25"/>
  <c r="HD2186" i="25"/>
  <c r="HE2186" i="25"/>
  <c r="HF2186" i="25"/>
  <c r="HG2186" i="25"/>
  <c r="HH2186" i="25"/>
  <c r="HI2186" i="25"/>
  <c r="HJ2186" i="25"/>
  <c r="HK2186" i="25"/>
  <c r="HL2186" i="25"/>
  <c r="HM2186" i="25"/>
  <c r="HN2186" i="25"/>
  <c r="HO2186" i="25"/>
  <c r="HP2186" i="25"/>
  <c r="HQ2186" i="25"/>
  <c r="HR2186" i="25"/>
  <c r="HS2186" i="25"/>
  <c r="HT2186" i="25"/>
  <c r="HU2186" i="25"/>
  <c r="HV2186" i="25"/>
  <c r="HW2186" i="25"/>
  <c r="HX2186" i="25"/>
  <c r="HY2186" i="25"/>
  <c r="HZ2186" i="25"/>
  <c r="IA2186" i="25"/>
  <c r="IB2186" i="25"/>
  <c r="IC2186" i="25"/>
  <c r="ID2186" i="25"/>
  <c r="IE2186" i="25"/>
  <c r="IF2186" i="25"/>
  <c r="IG2186" i="25"/>
  <c r="IH2186" i="25"/>
  <c r="II2186" i="25"/>
  <c r="IJ2186" i="25"/>
  <c r="IK2186" i="25"/>
  <c r="IL2186" i="25"/>
  <c r="IM2186" i="25"/>
  <c r="IN2186" i="25"/>
  <c r="IO2186" i="25"/>
  <c r="IP2186" i="25"/>
  <c r="IQ2186" i="25"/>
  <c r="IR2186" i="25"/>
  <c r="IS2186" i="25"/>
  <c r="IT2186" i="25"/>
  <c r="IU2186" i="25"/>
  <c r="IV2186" i="25"/>
  <c r="IW2186" i="25"/>
  <c r="IX2186" i="25"/>
  <c r="IY2186" i="25"/>
  <c r="IZ2186" i="25"/>
  <c r="JA2186" i="25"/>
  <c r="JB2186" i="25"/>
  <c r="JC2186" i="25"/>
  <c r="JD2186" i="25"/>
  <c r="JE2186" i="25"/>
  <c r="JF2186" i="25"/>
  <c r="JG2186" i="25"/>
  <c r="JH2186" i="25"/>
  <c r="JI2186" i="25"/>
  <c r="JJ2186" i="25"/>
  <c r="JK2186" i="25"/>
  <c r="JL2186" i="25"/>
  <c r="JM2186" i="25"/>
  <c r="JN2186" i="25"/>
  <c r="JO2186" i="25"/>
  <c r="JP2186" i="25"/>
  <c r="JQ2186" i="25"/>
  <c r="JR2186" i="25"/>
  <c r="JS2186" i="25"/>
  <c r="JT2186" i="25"/>
  <c r="JU2186" i="25"/>
  <c r="JV2186" i="25"/>
  <c r="JW2186" i="25"/>
  <c r="JX2186" i="25"/>
  <c r="JY2186" i="25"/>
  <c r="JZ2186" i="25"/>
  <c r="FK2187" i="25"/>
  <c r="FL2187" i="25"/>
  <c r="FM2187" i="25"/>
  <c r="FN2187" i="25"/>
  <c r="FO2187" i="25"/>
  <c r="FP2187" i="25"/>
  <c r="FQ2187" i="25"/>
  <c r="FR2187" i="25"/>
  <c r="FS2187" i="25"/>
  <c r="FT2187" i="25"/>
  <c r="FU2187" i="25"/>
  <c r="FV2187" i="25"/>
  <c r="FW2187" i="25"/>
  <c r="FX2187" i="25"/>
  <c r="FY2187" i="25"/>
  <c r="FZ2187" i="25"/>
  <c r="GA2187" i="25"/>
  <c r="GB2187" i="25"/>
  <c r="GC2187" i="25"/>
  <c r="GD2187" i="25"/>
  <c r="GE2187" i="25"/>
  <c r="GF2187" i="25"/>
  <c r="GG2187" i="25"/>
  <c r="GH2187" i="25"/>
  <c r="GI2187" i="25"/>
  <c r="GJ2187" i="25"/>
  <c r="GK2187" i="25"/>
  <c r="GL2187" i="25"/>
  <c r="GM2187" i="25"/>
  <c r="GN2187" i="25"/>
  <c r="GO2187" i="25"/>
  <c r="GP2187" i="25"/>
  <c r="GQ2187" i="25"/>
  <c r="GR2187" i="25"/>
  <c r="GS2187" i="25"/>
  <c r="GT2187" i="25"/>
  <c r="GU2187" i="25"/>
  <c r="GV2187" i="25"/>
  <c r="GW2187" i="25"/>
  <c r="GX2187" i="25"/>
  <c r="GY2187" i="25"/>
  <c r="GZ2187" i="25"/>
  <c r="HA2187" i="25"/>
  <c r="HB2187" i="25"/>
  <c r="HC2187" i="25"/>
  <c r="HD2187" i="25"/>
  <c r="HE2187" i="25"/>
  <c r="HF2187" i="25"/>
  <c r="HG2187" i="25"/>
  <c r="HH2187" i="25"/>
  <c r="HI2187" i="25"/>
  <c r="HJ2187" i="25"/>
  <c r="HK2187" i="25"/>
  <c r="HL2187" i="25"/>
  <c r="HM2187" i="25"/>
  <c r="HN2187" i="25"/>
  <c r="HO2187" i="25"/>
  <c r="HP2187" i="25"/>
  <c r="HQ2187" i="25"/>
  <c r="HR2187" i="25"/>
  <c r="HS2187" i="25"/>
  <c r="HT2187" i="25"/>
  <c r="HU2187" i="25"/>
  <c r="HV2187" i="25"/>
  <c r="HW2187" i="25"/>
  <c r="HX2187" i="25"/>
  <c r="HY2187" i="25"/>
  <c r="HZ2187" i="25"/>
  <c r="IA2187" i="25"/>
  <c r="IB2187" i="25"/>
  <c r="IC2187" i="25"/>
  <c r="ID2187" i="25"/>
  <c r="IE2187" i="25"/>
  <c r="IF2187" i="25"/>
  <c r="IG2187" i="25"/>
  <c r="IH2187" i="25"/>
  <c r="II2187" i="25"/>
  <c r="IJ2187" i="25"/>
  <c r="IK2187" i="25"/>
  <c r="IL2187" i="25"/>
  <c r="IM2187" i="25"/>
  <c r="IN2187" i="25"/>
  <c r="IO2187" i="25"/>
  <c r="IP2187" i="25"/>
  <c r="IQ2187" i="25"/>
  <c r="IR2187" i="25"/>
  <c r="IS2187" i="25"/>
  <c r="IT2187" i="25"/>
  <c r="IU2187" i="25"/>
  <c r="IV2187" i="25"/>
  <c r="IW2187" i="25"/>
  <c r="IX2187" i="25"/>
  <c r="IY2187" i="25"/>
  <c r="IZ2187" i="25"/>
  <c r="JA2187" i="25"/>
  <c r="JB2187" i="25"/>
  <c r="JC2187" i="25"/>
  <c r="JD2187" i="25"/>
  <c r="JE2187" i="25"/>
  <c r="JF2187" i="25"/>
  <c r="JG2187" i="25"/>
  <c r="JH2187" i="25"/>
  <c r="JI2187" i="25"/>
  <c r="JJ2187" i="25"/>
  <c r="JK2187" i="25"/>
  <c r="JL2187" i="25"/>
  <c r="JM2187" i="25"/>
  <c r="JN2187" i="25"/>
  <c r="JO2187" i="25"/>
  <c r="JP2187" i="25"/>
  <c r="JQ2187" i="25"/>
  <c r="JR2187" i="25"/>
  <c r="JS2187" i="25"/>
  <c r="JT2187" i="25"/>
  <c r="JU2187" i="25"/>
  <c r="JV2187" i="25"/>
  <c r="JW2187" i="25"/>
  <c r="JX2187" i="25"/>
  <c r="JY2187" i="25"/>
  <c r="JZ2187" i="25"/>
  <c r="FK2188" i="25"/>
  <c r="FL2188" i="25"/>
  <c r="FM2188" i="25"/>
  <c r="FN2188" i="25"/>
  <c r="FO2188" i="25"/>
  <c r="FP2188" i="25"/>
  <c r="FQ2188" i="25"/>
  <c r="FR2188" i="25"/>
  <c r="FS2188" i="25"/>
  <c r="FT2188" i="25"/>
  <c r="FU2188" i="25"/>
  <c r="FV2188" i="25"/>
  <c r="FW2188" i="25"/>
  <c r="FX2188" i="25"/>
  <c r="FY2188" i="25"/>
  <c r="FZ2188" i="25"/>
  <c r="GA2188" i="25"/>
  <c r="GB2188" i="25"/>
  <c r="GC2188" i="25"/>
  <c r="GD2188" i="25"/>
  <c r="GE2188" i="25"/>
  <c r="GF2188" i="25"/>
  <c r="GG2188" i="25"/>
  <c r="GH2188" i="25"/>
  <c r="GI2188" i="25"/>
  <c r="GJ2188" i="25"/>
  <c r="GK2188" i="25"/>
  <c r="GL2188" i="25"/>
  <c r="GM2188" i="25"/>
  <c r="GN2188" i="25"/>
  <c r="GO2188" i="25"/>
  <c r="GP2188" i="25"/>
  <c r="GQ2188" i="25"/>
  <c r="GR2188" i="25"/>
  <c r="GS2188" i="25"/>
  <c r="GT2188" i="25"/>
  <c r="GU2188" i="25"/>
  <c r="GV2188" i="25"/>
  <c r="GW2188" i="25"/>
  <c r="GX2188" i="25"/>
  <c r="GY2188" i="25"/>
  <c r="GZ2188" i="25"/>
  <c r="HA2188" i="25"/>
  <c r="HB2188" i="25"/>
  <c r="HC2188" i="25"/>
  <c r="HD2188" i="25"/>
  <c r="HE2188" i="25"/>
  <c r="HF2188" i="25"/>
  <c r="HG2188" i="25"/>
  <c r="HH2188" i="25"/>
  <c r="HI2188" i="25"/>
  <c r="HJ2188" i="25"/>
  <c r="HK2188" i="25"/>
  <c r="HL2188" i="25"/>
  <c r="HM2188" i="25"/>
  <c r="HN2188" i="25"/>
  <c r="HO2188" i="25"/>
  <c r="HP2188" i="25"/>
  <c r="HQ2188" i="25"/>
  <c r="HR2188" i="25"/>
  <c r="HS2188" i="25"/>
  <c r="HT2188" i="25"/>
  <c r="HU2188" i="25"/>
  <c r="HV2188" i="25"/>
  <c r="HW2188" i="25"/>
  <c r="HX2188" i="25"/>
  <c r="HY2188" i="25"/>
  <c r="HZ2188" i="25"/>
  <c r="IA2188" i="25"/>
  <c r="IB2188" i="25"/>
  <c r="IC2188" i="25"/>
  <c r="ID2188" i="25"/>
  <c r="IE2188" i="25"/>
  <c r="IF2188" i="25"/>
  <c r="IG2188" i="25"/>
  <c r="IH2188" i="25"/>
  <c r="II2188" i="25"/>
  <c r="IJ2188" i="25"/>
  <c r="IK2188" i="25"/>
  <c r="IL2188" i="25"/>
  <c r="IM2188" i="25"/>
  <c r="IN2188" i="25"/>
  <c r="IO2188" i="25"/>
  <c r="IP2188" i="25"/>
  <c r="IQ2188" i="25"/>
  <c r="IR2188" i="25"/>
  <c r="IS2188" i="25"/>
  <c r="IT2188" i="25"/>
  <c r="IU2188" i="25"/>
  <c r="IV2188" i="25"/>
  <c r="IW2188" i="25"/>
  <c r="IX2188" i="25"/>
  <c r="IY2188" i="25"/>
  <c r="IZ2188" i="25"/>
  <c r="JA2188" i="25"/>
  <c r="JB2188" i="25"/>
  <c r="JC2188" i="25"/>
  <c r="JD2188" i="25"/>
  <c r="JE2188" i="25"/>
  <c r="JF2188" i="25"/>
  <c r="JG2188" i="25"/>
  <c r="JH2188" i="25"/>
  <c r="JI2188" i="25"/>
  <c r="JJ2188" i="25"/>
  <c r="JK2188" i="25"/>
  <c r="JL2188" i="25"/>
  <c r="JM2188" i="25"/>
  <c r="JN2188" i="25"/>
  <c r="JO2188" i="25"/>
  <c r="JP2188" i="25"/>
  <c r="JQ2188" i="25"/>
  <c r="JR2188" i="25"/>
  <c r="JS2188" i="25"/>
  <c r="JT2188" i="25"/>
  <c r="JU2188" i="25"/>
  <c r="JV2188" i="25"/>
  <c r="JW2188" i="25"/>
  <c r="JX2188" i="25"/>
  <c r="JY2188" i="25"/>
  <c r="JZ2188" i="25"/>
  <c r="FK2189" i="25"/>
  <c r="FL2189" i="25"/>
  <c r="FM2189" i="25"/>
  <c r="FN2189" i="25"/>
  <c r="FO2189" i="25"/>
  <c r="FP2189" i="25"/>
  <c r="FQ2189" i="25"/>
  <c r="FR2189" i="25"/>
  <c r="FS2189" i="25"/>
  <c r="FT2189" i="25"/>
  <c r="FU2189" i="25"/>
  <c r="FV2189" i="25"/>
  <c r="FW2189" i="25"/>
  <c r="FX2189" i="25"/>
  <c r="FY2189" i="25"/>
  <c r="FZ2189" i="25"/>
  <c r="GA2189" i="25"/>
  <c r="GB2189" i="25"/>
  <c r="GC2189" i="25"/>
  <c r="GD2189" i="25"/>
  <c r="GE2189" i="25"/>
  <c r="GF2189" i="25"/>
  <c r="GG2189" i="25"/>
  <c r="GH2189" i="25"/>
  <c r="GI2189" i="25"/>
  <c r="GJ2189" i="25"/>
  <c r="GK2189" i="25"/>
  <c r="GL2189" i="25"/>
  <c r="GM2189" i="25"/>
  <c r="GN2189" i="25"/>
  <c r="GO2189" i="25"/>
  <c r="GP2189" i="25"/>
  <c r="GQ2189" i="25"/>
  <c r="GR2189" i="25"/>
  <c r="GS2189" i="25"/>
  <c r="GT2189" i="25"/>
  <c r="GU2189" i="25"/>
  <c r="GV2189" i="25"/>
  <c r="GW2189" i="25"/>
  <c r="GX2189" i="25"/>
  <c r="GY2189" i="25"/>
  <c r="GZ2189" i="25"/>
  <c r="HA2189" i="25"/>
  <c r="HB2189" i="25"/>
  <c r="HC2189" i="25"/>
  <c r="HD2189" i="25"/>
  <c r="HE2189" i="25"/>
  <c r="HF2189" i="25"/>
  <c r="HG2189" i="25"/>
  <c r="HH2189" i="25"/>
  <c r="HI2189" i="25"/>
  <c r="HJ2189" i="25"/>
  <c r="HK2189" i="25"/>
  <c r="HL2189" i="25"/>
  <c r="HM2189" i="25"/>
  <c r="HN2189" i="25"/>
  <c r="HO2189" i="25"/>
  <c r="HP2189" i="25"/>
  <c r="HQ2189" i="25"/>
  <c r="HR2189" i="25"/>
  <c r="HS2189" i="25"/>
  <c r="HT2189" i="25"/>
  <c r="HU2189" i="25"/>
  <c r="HV2189" i="25"/>
  <c r="HW2189" i="25"/>
  <c r="HX2189" i="25"/>
  <c r="HY2189" i="25"/>
  <c r="HZ2189" i="25"/>
  <c r="IA2189" i="25"/>
  <c r="IB2189" i="25"/>
  <c r="IC2189" i="25"/>
  <c r="ID2189" i="25"/>
  <c r="IE2189" i="25"/>
  <c r="IF2189" i="25"/>
  <c r="IG2189" i="25"/>
  <c r="IH2189" i="25"/>
  <c r="II2189" i="25"/>
  <c r="IJ2189" i="25"/>
  <c r="IK2189" i="25"/>
  <c r="IL2189" i="25"/>
  <c r="IM2189" i="25"/>
  <c r="IN2189" i="25"/>
  <c r="IO2189" i="25"/>
  <c r="IP2189" i="25"/>
  <c r="IQ2189" i="25"/>
  <c r="IR2189" i="25"/>
  <c r="IS2189" i="25"/>
  <c r="IT2189" i="25"/>
  <c r="IU2189" i="25"/>
  <c r="IV2189" i="25"/>
  <c r="IW2189" i="25"/>
  <c r="IX2189" i="25"/>
  <c r="IY2189" i="25"/>
  <c r="IZ2189" i="25"/>
  <c r="JA2189" i="25"/>
  <c r="JB2189" i="25"/>
  <c r="JC2189" i="25"/>
  <c r="JD2189" i="25"/>
  <c r="JE2189" i="25"/>
  <c r="JF2189" i="25"/>
  <c r="JG2189" i="25"/>
  <c r="JH2189" i="25"/>
  <c r="JI2189" i="25"/>
  <c r="JJ2189" i="25"/>
  <c r="JK2189" i="25"/>
  <c r="JL2189" i="25"/>
  <c r="JM2189" i="25"/>
  <c r="JN2189" i="25"/>
  <c r="JO2189" i="25"/>
  <c r="JP2189" i="25"/>
  <c r="JQ2189" i="25"/>
  <c r="JR2189" i="25"/>
  <c r="JS2189" i="25"/>
  <c r="JT2189" i="25"/>
  <c r="JU2189" i="25"/>
  <c r="JV2189" i="25"/>
  <c r="JW2189" i="25"/>
  <c r="JX2189" i="25"/>
  <c r="JY2189" i="25"/>
  <c r="JZ2189" i="25"/>
  <c r="FK2190" i="25"/>
  <c r="FL2190" i="25"/>
  <c r="FM2190" i="25"/>
  <c r="FN2190" i="25"/>
  <c r="FO2190" i="25"/>
  <c r="FP2190" i="25"/>
  <c r="FQ2190" i="25"/>
  <c r="FR2190" i="25"/>
  <c r="FS2190" i="25"/>
  <c r="FT2190" i="25"/>
  <c r="FU2190" i="25"/>
  <c r="FV2190" i="25"/>
  <c r="FW2190" i="25"/>
  <c r="FX2190" i="25"/>
  <c r="FY2190" i="25"/>
  <c r="FZ2190" i="25"/>
  <c r="GA2190" i="25"/>
  <c r="GB2190" i="25"/>
  <c r="GC2190" i="25"/>
  <c r="GD2190" i="25"/>
  <c r="GE2190" i="25"/>
  <c r="GF2190" i="25"/>
  <c r="GG2190" i="25"/>
  <c r="GH2190" i="25"/>
  <c r="GI2190" i="25"/>
  <c r="GJ2190" i="25"/>
  <c r="GK2190" i="25"/>
  <c r="GL2190" i="25"/>
  <c r="GM2190" i="25"/>
  <c r="GN2190" i="25"/>
  <c r="GO2190" i="25"/>
  <c r="GP2190" i="25"/>
  <c r="GQ2190" i="25"/>
  <c r="GR2190" i="25"/>
  <c r="GS2190" i="25"/>
  <c r="GT2190" i="25"/>
  <c r="GU2190" i="25"/>
  <c r="GV2190" i="25"/>
  <c r="GW2190" i="25"/>
  <c r="GX2190" i="25"/>
  <c r="GY2190" i="25"/>
  <c r="GZ2190" i="25"/>
  <c r="HA2190" i="25"/>
  <c r="HB2190" i="25"/>
  <c r="HC2190" i="25"/>
  <c r="HD2190" i="25"/>
  <c r="HE2190" i="25"/>
  <c r="HF2190" i="25"/>
  <c r="HG2190" i="25"/>
  <c r="HH2190" i="25"/>
  <c r="HI2190" i="25"/>
  <c r="HJ2190" i="25"/>
  <c r="HK2190" i="25"/>
  <c r="HL2190" i="25"/>
  <c r="HM2190" i="25"/>
  <c r="HN2190" i="25"/>
  <c r="HO2190" i="25"/>
  <c r="HP2190" i="25"/>
  <c r="HQ2190" i="25"/>
  <c r="HR2190" i="25"/>
  <c r="HS2190" i="25"/>
  <c r="HT2190" i="25"/>
  <c r="HU2190" i="25"/>
  <c r="HV2190" i="25"/>
  <c r="HW2190" i="25"/>
  <c r="HX2190" i="25"/>
  <c r="HY2190" i="25"/>
  <c r="HZ2190" i="25"/>
  <c r="IA2190" i="25"/>
  <c r="IB2190" i="25"/>
  <c r="IC2190" i="25"/>
  <c r="ID2190" i="25"/>
  <c r="IE2190" i="25"/>
  <c r="IF2190" i="25"/>
  <c r="IG2190" i="25"/>
  <c r="IH2190" i="25"/>
  <c r="II2190" i="25"/>
  <c r="IJ2190" i="25"/>
  <c r="IK2190" i="25"/>
  <c r="IL2190" i="25"/>
  <c r="IM2190" i="25"/>
  <c r="IN2190" i="25"/>
  <c r="IO2190" i="25"/>
  <c r="IP2190" i="25"/>
  <c r="IQ2190" i="25"/>
  <c r="IR2190" i="25"/>
  <c r="IS2190" i="25"/>
  <c r="IT2190" i="25"/>
  <c r="IU2190" i="25"/>
  <c r="IV2190" i="25"/>
  <c r="IW2190" i="25"/>
  <c r="IX2190" i="25"/>
  <c r="IY2190" i="25"/>
  <c r="IZ2190" i="25"/>
  <c r="JA2190" i="25"/>
  <c r="JB2190" i="25"/>
  <c r="JC2190" i="25"/>
  <c r="JD2190" i="25"/>
  <c r="JE2190" i="25"/>
  <c r="JF2190" i="25"/>
  <c r="JG2190" i="25"/>
  <c r="JH2190" i="25"/>
  <c r="JI2190" i="25"/>
  <c r="JJ2190" i="25"/>
  <c r="JK2190" i="25"/>
  <c r="JL2190" i="25"/>
  <c r="JM2190" i="25"/>
  <c r="JN2190" i="25"/>
  <c r="JO2190" i="25"/>
  <c r="JP2190" i="25"/>
  <c r="JQ2190" i="25"/>
  <c r="JR2190" i="25"/>
  <c r="JS2190" i="25"/>
  <c r="JT2190" i="25"/>
  <c r="JU2190" i="25"/>
  <c r="JV2190" i="25"/>
  <c r="JW2190" i="25"/>
  <c r="JX2190" i="25"/>
  <c r="JY2190" i="25"/>
  <c r="JZ2190" i="25"/>
  <c r="FK2191" i="25"/>
  <c r="FL2191" i="25"/>
  <c r="FM2191" i="25"/>
  <c r="FN2191" i="25"/>
  <c r="FO2191" i="25"/>
  <c r="FP2191" i="25"/>
  <c r="FQ2191" i="25"/>
  <c r="FR2191" i="25"/>
  <c r="FS2191" i="25"/>
  <c r="FT2191" i="25"/>
  <c r="FU2191" i="25"/>
  <c r="FV2191" i="25"/>
  <c r="FW2191" i="25"/>
  <c r="FX2191" i="25"/>
  <c r="FY2191" i="25"/>
  <c r="FZ2191" i="25"/>
  <c r="GA2191" i="25"/>
  <c r="GB2191" i="25"/>
  <c r="GC2191" i="25"/>
  <c r="GD2191" i="25"/>
  <c r="GE2191" i="25"/>
  <c r="GF2191" i="25"/>
  <c r="GG2191" i="25"/>
  <c r="GH2191" i="25"/>
  <c r="GI2191" i="25"/>
  <c r="GJ2191" i="25"/>
  <c r="GK2191" i="25"/>
  <c r="GL2191" i="25"/>
  <c r="GM2191" i="25"/>
  <c r="GN2191" i="25"/>
  <c r="GO2191" i="25"/>
  <c r="GP2191" i="25"/>
  <c r="GQ2191" i="25"/>
  <c r="GR2191" i="25"/>
  <c r="GS2191" i="25"/>
  <c r="GT2191" i="25"/>
  <c r="GU2191" i="25"/>
  <c r="GV2191" i="25"/>
  <c r="GW2191" i="25"/>
  <c r="GX2191" i="25"/>
  <c r="GY2191" i="25"/>
  <c r="GZ2191" i="25"/>
  <c r="HA2191" i="25"/>
  <c r="HB2191" i="25"/>
  <c r="HC2191" i="25"/>
  <c r="HD2191" i="25"/>
  <c r="HE2191" i="25"/>
  <c r="HF2191" i="25"/>
  <c r="HG2191" i="25"/>
  <c r="HH2191" i="25"/>
  <c r="HI2191" i="25"/>
  <c r="HJ2191" i="25"/>
  <c r="HK2191" i="25"/>
  <c r="HL2191" i="25"/>
  <c r="HM2191" i="25"/>
  <c r="HN2191" i="25"/>
  <c r="HO2191" i="25"/>
  <c r="HP2191" i="25"/>
  <c r="HQ2191" i="25"/>
  <c r="HR2191" i="25"/>
  <c r="HS2191" i="25"/>
  <c r="HT2191" i="25"/>
  <c r="HU2191" i="25"/>
  <c r="HV2191" i="25"/>
  <c r="HW2191" i="25"/>
  <c r="HX2191" i="25"/>
  <c r="HY2191" i="25"/>
  <c r="HZ2191" i="25"/>
  <c r="IA2191" i="25"/>
  <c r="IB2191" i="25"/>
  <c r="IC2191" i="25"/>
  <c r="ID2191" i="25"/>
  <c r="IE2191" i="25"/>
  <c r="IF2191" i="25"/>
  <c r="IG2191" i="25"/>
  <c r="IH2191" i="25"/>
  <c r="II2191" i="25"/>
  <c r="IJ2191" i="25"/>
  <c r="IK2191" i="25"/>
  <c r="IL2191" i="25"/>
  <c r="IM2191" i="25"/>
  <c r="IN2191" i="25"/>
  <c r="IO2191" i="25"/>
  <c r="IP2191" i="25"/>
  <c r="IQ2191" i="25"/>
  <c r="IR2191" i="25"/>
  <c r="IS2191" i="25"/>
  <c r="IT2191" i="25"/>
  <c r="IU2191" i="25"/>
  <c r="IV2191" i="25"/>
  <c r="IW2191" i="25"/>
  <c r="IX2191" i="25"/>
  <c r="IY2191" i="25"/>
  <c r="IZ2191" i="25"/>
  <c r="JA2191" i="25"/>
  <c r="JB2191" i="25"/>
  <c r="JC2191" i="25"/>
  <c r="JD2191" i="25"/>
  <c r="JE2191" i="25"/>
  <c r="JF2191" i="25"/>
  <c r="JG2191" i="25"/>
  <c r="JH2191" i="25"/>
  <c r="JI2191" i="25"/>
  <c r="JJ2191" i="25"/>
  <c r="JK2191" i="25"/>
  <c r="JL2191" i="25"/>
  <c r="JM2191" i="25"/>
  <c r="JN2191" i="25"/>
  <c r="JO2191" i="25"/>
  <c r="JP2191" i="25"/>
  <c r="JQ2191" i="25"/>
  <c r="JR2191" i="25"/>
  <c r="JS2191" i="25"/>
  <c r="JT2191" i="25"/>
  <c r="JU2191" i="25"/>
  <c r="JV2191" i="25"/>
  <c r="JW2191" i="25"/>
  <c r="JX2191" i="25"/>
  <c r="JY2191" i="25"/>
  <c r="JZ2191" i="25"/>
  <c r="FK2192" i="25"/>
  <c r="FL2192" i="25"/>
  <c r="FM2192" i="25"/>
  <c r="FN2192" i="25"/>
  <c r="FO2192" i="25"/>
  <c r="FP2192" i="25"/>
  <c r="FQ2192" i="25"/>
  <c r="FR2192" i="25"/>
  <c r="FS2192" i="25"/>
  <c r="FT2192" i="25"/>
  <c r="FU2192" i="25"/>
  <c r="FV2192" i="25"/>
  <c r="FW2192" i="25"/>
  <c r="FX2192" i="25"/>
  <c r="FY2192" i="25"/>
  <c r="FZ2192" i="25"/>
  <c r="GA2192" i="25"/>
  <c r="GB2192" i="25"/>
  <c r="GC2192" i="25"/>
  <c r="GD2192" i="25"/>
  <c r="GE2192" i="25"/>
  <c r="GF2192" i="25"/>
  <c r="GG2192" i="25"/>
  <c r="GH2192" i="25"/>
  <c r="GI2192" i="25"/>
  <c r="GJ2192" i="25"/>
  <c r="GK2192" i="25"/>
  <c r="GL2192" i="25"/>
  <c r="GM2192" i="25"/>
  <c r="GN2192" i="25"/>
  <c r="GO2192" i="25"/>
  <c r="GP2192" i="25"/>
  <c r="GQ2192" i="25"/>
  <c r="GR2192" i="25"/>
  <c r="GS2192" i="25"/>
  <c r="GT2192" i="25"/>
  <c r="GU2192" i="25"/>
  <c r="GV2192" i="25"/>
  <c r="GW2192" i="25"/>
  <c r="GX2192" i="25"/>
  <c r="GY2192" i="25"/>
  <c r="GZ2192" i="25"/>
  <c r="HA2192" i="25"/>
  <c r="HB2192" i="25"/>
  <c r="HC2192" i="25"/>
  <c r="HD2192" i="25"/>
  <c r="HE2192" i="25"/>
  <c r="HF2192" i="25"/>
  <c r="HG2192" i="25"/>
  <c r="HH2192" i="25"/>
  <c r="HI2192" i="25"/>
  <c r="HJ2192" i="25"/>
  <c r="HK2192" i="25"/>
  <c r="HL2192" i="25"/>
  <c r="HM2192" i="25"/>
  <c r="HN2192" i="25"/>
  <c r="HO2192" i="25"/>
  <c r="HP2192" i="25"/>
  <c r="HQ2192" i="25"/>
  <c r="HR2192" i="25"/>
  <c r="HS2192" i="25"/>
  <c r="HT2192" i="25"/>
  <c r="HU2192" i="25"/>
  <c r="HV2192" i="25"/>
  <c r="HW2192" i="25"/>
  <c r="HX2192" i="25"/>
  <c r="HY2192" i="25"/>
  <c r="HZ2192" i="25"/>
  <c r="IA2192" i="25"/>
  <c r="IB2192" i="25"/>
  <c r="IC2192" i="25"/>
  <c r="ID2192" i="25"/>
  <c r="IE2192" i="25"/>
  <c r="IF2192" i="25"/>
  <c r="IG2192" i="25"/>
  <c r="IH2192" i="25"/>
  <c r="II2192" i="25"/>
  <c r="IJ2192" i="25"/>
  <c r="IK2192" i="25"/>
  <c r="IL2192" i="25"/>
  <c r="IM2192" i="25"/>
  <c r="IN2192" i="25"/>
  <c r="IO2192" i="25"/>
  <c r="IP2192" i="25"/>
  <c r="IQ2192" i="25"/>
  <c r="IR2192" i="25"/>
  <c r="IS2192" i="25"/>
  <c r="IT2192" i="25"/>
  <c r="IU2192" i="25"/>
  <c r="IV2192" i="25"/>
  <c r="IW2192" i="25"/>
  <c r="IX2192" i="25"/>
  <c r="IY2192" i="25"/>
  <c r="IZ2192" i="25"/>
  <c r="JA2192" i="25"/>
  <c r="JB2192" i="25"/>
  <c r="JC2192" i="25"/>
  <c r="JD2192" i="25"/>
  <c r="JE2192" i="25"/>
  <c r="JF2192" i="25"/>
  <c r="JG2192" i="25"/>
  <c r="JH2192" i="25"/>
  <c r="JI2192" i="25"/>
  <c r="JJ2192" i="25"/>
  <c r="JK2192" i="25"/>
  <c r="JL2192" i="25"/>
  <c r="JM2192" i="25"/>
  <c r="JN2192" i="25"/>
  <c r="JO2192" i="25"/>
  <c r="JP2192" i="25"/>
  <c r="JQ2192" i="25"/>
  <c r="JR2192" i="25"/>
  <c r="JS2192" i="25"/>
  <c r="JT2192" i="25"/>
  <c r="JU2192" i="25"/>
  <c r="JV2192" i="25"/>
  <c r="JW2192" i="25"/>
  <c r="JX2192" i="25"/>
  <c r="JY2192" i="25"/>
  <c r="JZ2192" i="25"/>
  <c r="FK2193" i="25"/>
  <c r="FL2193" i="25"/>
  <c r="FM2193" i="25"/>
  <c r="FN2193" i="25"/>
  <c r="FO2193" i="25"/>
  <c r="FP2193" i="25"/>
  <c r="FQ2193" i="25"/>
  <c r="FR2193" i="25"/>
  <c r="FS2193" i="25"/>
  <c r="FT2193" i="25"/>
  <c r="FU2193" i="25"/>
  <c r="FV2193" i="25"/>
  <c r="FW2193" i="25"/>
  <c r="FX2193" i="25"/>
  <c r="FY2193" i="25"/>
  <c r="FZ2193" i="25"/>
  <c r="GA2193" i="25"/>
  <c r="GB2193" i="25"/>
  <c r="GC2193" i="25"/>
  <c r="GD2193" i="25"/>
  <c r="GE2193" i="25"/>
  <c r="GF2193" i="25"/>
  <c r="GG2193" i="25"/>
  <c r="GH2193" i="25"/>
  <c r="GI2193" i="25"/>
  <c r="GJ2193" i="25"/>
  <c r="GK2193" i="25"/>
  <c r="GL2193" i="25"/>
  <c r="GM2193" i="25"/>
  <c r="GN2193" i="25"/>
  <c r="GO2193" i="25"/>
  <c r="GP2193" i="25"/>
  <c r="GQ2193" i="25"/>
  <c r="GR2193" i="25"/>
  <c r="GS2193" i="25"/>
  <c r="GT2193" i="25"/>
  <c r="GU2193" i="25"/>
  <c r="GV2193" i="25"/>
  <c r="GW2193" i="25"/>
  <c r="GX2193" i="25"/>
  <c r="GY2193" i="25"/>
  <c r="GZ2193" i="25"/>
  <c r="HA2193" i="25"/>
  <c r="HB2193" i="25"/>
  <c r="HC2193" i="25"/>
  <c r="HD2193" i="25"/>
  <c r="HE2193" i="25"/>
  <c r="HF2193" i="25"/>
  <c r="HG2193" i="25"/>
  <c r="HH2193" i="25"/>
  <c r="HI2193" i="25"/>
  <c r="HJ2193" i="25"/>
  <c r="HK2193" i="25"/>
  <c r="HL2193" i="25"/>
  <c r="HM2193" i="25"/>
  <c r="HN2193" i="25"/>
  <c r="HO2193" i="25"/>
  <c r="HP2193" i="25"/>
  <c r="HQ2193" i="25"/>
  <c r="HR2193" i="25"/>
  <c r="HS2193" i="25"/>
  <c r="HT2193" i="25"/>
  <c r="HU2193" i="25"/>
  <c r="HV2193" i="25"/>
  <c r="HW2193" i="25"/>
  <c r="HX2193" i="25"/>
  <c r="HY2193" i="25"/>
  <c r="HZ2193" i="25"/>
  <c r="IA2193" i="25"/>
  <c r="IB2193" i="25"/>
  <c r="IC2193" i="25"/>
  <c r="ID2193" i="25"/>
  <c r="IE2193" i="25"/>
  <c r="IF2193" i="25"/>
  <c r="IG2193" i="25"/>
  <c r="IH2193" i="25"/>
  <c r="II2193" i="25"/>
  <c r="IJ2193" i="25"/>
  <c r="IK2193" i="25"/>
  <c r="IL2193" i="25"/>
  <c r="IM2193" i="25"/>
  <c r="IN2193" i="25"/>
  <c r="IO2193" i="25"/>
  <c r="IP2193" i="25"/>
  <c r="IQ2193" i="25"/>
  <c r="IR2193" i="25"/>
  <c r="IS2193" i="25"/>
  <c r="IT2193" i="25"/>
  <c r="IU2193" i="25"/>
  <c r="IV2193" i="25"/>
  <c r="IW2193" i="25"/>
  <c r="IX2193" i="25"/>
  <c r="IY2193" i="25"/>
  <c r="IZ2193" i="25"/>
  <c r="JA2193" i="25"/>
  <c r="JB2193" i="25"/>
  <c r="JC2193" i="25"/>
  <c r="JD2193" i="25"/>
  <c r="JE2193" i="25"/>
  <c r="JF2193" i="25"/>
  <c r="JG2193" i="25"/>
  <c r="JH2193" i="25"/>
  <c r="JI2193" i="25"/>
  <c r="JJ2193" i="25"/>
  <c r="JK2193" i="25"/>
  <c r="JL2193" i="25"/>
  <c r="JM2193" i="25"/>
  <c r="JN2193" i="25"/>
  <c r="JO2193" i="25"/>
  <c r="JP2193" i="25"/>
  <c r="JQ2193" i="25"/>
  <c r="JR2193" i="25"/>
  <c r="JS2193" i="25"/>
  <c r="JT2193" i="25"/>
  <c r="JU2193" i="25"/>
  <c r="JV2193" i="25"/>
  <c r="JW2193" i="25"/>
  <c r="JX2193" i="25"/>
  <c r="JY2193" i="25"/>
  <c r="JZ2193" i="25"/>
  <c r="FK2194" i="25"/>
  <c r="FL2194" i="25"/>
  <c r="FM2194" i="25"/>
  <c r="FN2194" i="25"/>
  <c r="FO2194" i="25"/>
  <c r="FP2194" i="25"/>
  <c r="FQ2194" i="25"/>
  <c r="FR2194" i="25"/>
  <c r="FS2194" i="25"/>
  <c r="FT2194" i="25"/>
  <c r="FU2194" i="25"/>
  <c r="FV2194" i="25"/>
  <c r="FW2194" i="25"/>
  <c r="FX2194" i="25"/>
  <c r="FY2194" i="25"/>
  <c r="FZ2194" i="25"/>
  <c r="GA2194" i="25"/>
  <c r="GB2194" i="25"/>
  <c r="GC2194" i="25"/>
  <c r="GD2194" i="25"/>
  <c r="GE2194" i="25"/>
  <c r="GF2194" i="25"/>
  <c r="GG2194" i="25"/>
  <c r="GH2194" i="25"/>
  <c r="GI2194" i="25"/>
  <c r="GJ2194" i="25"/>
  <c r="GK2194" i="25"/>
  <c r="GL2194" i="25"/>
  <c r="GM2194" i="25"/>
  <c r="GN2194" i="25"/>
  <c r="GO2194" i="25"/>
  <c r="GP2194" i="25"/>
  <c r="GQ2194" i="25"/>
  <c r="GR2194" i="25"/>
  <c r="GS2194" i="25"/>
  <c r="GT2194" i="25"/>
  <c r="GU2194" i="25"/>
  <c r="GV2194" i="25"/>
  <c r="GW2194" i="25"/>
  <c r="GX2194" i="25"/>
  <c r="GY2194" i="25"/>
  <c r="GZ2194" i="25"/>
  <c r="HA2194" i="25"/>
  <c r="HB2194" i="25"/>
  <c r="HC2194" i="25"/>
  <c r="HD2194" i="25"/>
  <c r="HE2194" i="25"/>
  <c r="HF2194" i="25"/>
  <c r="HG2194" i="25"/>
  <c r="HH2194" i="25"/>
  <c r="HI2194" i="25"/>
  <c r="HJ2194" i="25"/>
  <c r="HK2194" i="25"/>
  <c r="HL2194" i="25"/>
  <c r="HM2194" i="25"/>
  <c r="HN2194" i="25"/>
  <c r="HO2194" i="25"/>
  <c r="HP2194" i="25"/>
  <c r="HQ2194" i="25"/>
  <c r="HR2194" i="25"/>
  <c r="HS2194" i="25"/>
  <c r="HT2194" i="25"/>
  <c r="HU2194" i="25"/>
  <c r="HV2194" i="25"/>
  <c r="HW2194" i="25"/>
  <c r="HX2194" i="25"/>
  <c r="HY2194" i="25"/>
  <c r="HZ2194" i="25"/>
  <c r="IA2194" i="25"/>
  <c r="IB2194" i="25"/>
  <c r="IC2194" i="25"/>
  <c r="ID2194" i="25"/>
  <c r="IE2194" i="25"/>
  <c r="IF2194" i="25"/>
  <c r="IG2194" i="25"/>
  <c r="IH2194" i="25"/>
  <c r="II2194" i="25"/>
  <c r="IJ2194" i="25"/>
  <c r="IK2194" i="25"/>
  <c r="IL2194" i="25"/>
  <c r="IM2194" i="25"/>
  <c r="IN2194" i="25"/>
  <c r="IO2194" i="25"/>
  <c r="IP2194" i="25"/>
  <c r="IQ2194" i="25"/>
  <c r="IR2194" i="25"/>
  <c r="IS2194" i="25"/>
  <c r="IT2194" i="25"/>
  <c r="IU2194" i="25"/>
  <c r="IV2194" i="25"/>
  <c r="IW2194" i="25"/>
  <c r="IX2194" i="25"/>
  <c r="IY2194" i="25"/>
  <c r="IZ2194" i="25"/>
  <c r="JA2194" i="25"/>
  <c r="JB2194" i="25"/>
  <c r="JC2194" i="25"/>
  <c r="JD2194" i="25"/>
  <c r="JE2194" i="25"/>
  <c r="JF2194" i="25"/>
  <c r="JG2194" i="25"/>
  <c r="JH2194" i="25"/>
  <c r="JI2194" i="25"/>
  <c r="JJ2194" i="25"/>
  <c r="JK2194" i="25"/>
  <c r="JL2194" i="25"/>
  <c r="JM2194" i="25"/>
  <c r="JN2194" i="25"/>
  <c r="JO2194" i="25"/>
  <c r="JP2194" i="25"/>
  <c r="JQ2194" i="25"/>
  <c r="JR2194" i="25"/>
  <c r="JS2194" i="25"/>
  <c r="JT2194" i="25"/>
  <c r="JU2194" i="25"/>
  <c r="JV2194" i="25"/>
  <c r="JW2194" i="25"/>
  <c r="JX2194" i="25"/>
  <c r="JY2194" i="25"/>
  <c r="JZ2194" i="25"/>
  <c r="FK2195" i="25"/>
  <c r="FL2195" i="25"/>
  <c r="FM2195" i="25"/>
  <c r="FN2195" i="25"/>
  <c r="FO2195" i="25"/>
  <c r="FP2195" i="25"/>
  <c r="FQ2195" i="25"/>
  <c r="FR2195" i="25"/>
  <c r="FS2195" i="25"/>
  <c r="FT2195" i="25"/>
  <c r="FU2195" i="25"/>
  <c r="FV2195" i="25"/>
  <c r="FW2195" i="25"/>
  <c r="FX2195" i="25"/>
  <c r="FY2195" i="25"/>
  <c r="FZ2195" i="25"/>
  <c r="GA2195" i="25"/>
  <c r="GB2195" i="25"/>
  <c r="GC2195" i="25"/>
  <c r="GD2195" i="25"/>
  <c r="GE2195" i="25"/>
  <c r="GF2195" i="25"/>
  <c r="GG2195" i="25"/>
  <c r="GH2195" i="25"/>
  <c r="GI2195" i="25"/>
  <c r="GJ2195" i="25"/>
  <c r="GK2195" i="25"/>
  <c r="GL2195" i="25"/>
  <c r="GM2195" i="25"/>
  <c r="GN2195" i="25"/>
  <c r="GO2195" i="25"/>
  <c r="GP2195" i="25"/>
  <c r="GQ2195" i="25"/>
  <c r="GR2195" i="25"/>
  <c r="GS2195" i="25"/>
  <c r="GT2195" i="25"/>
  <c r="GU2195" i="25"/>
  <c r="GV2195" i="25"/>
  <c r="GW2195" i="25"/>
  <c r="GX2195" i="25"/>
  <c r="GY2195" i="25"/>
  <c r="GZ2195" i="25"/>
  <c r="HA2195" i="25"/>
  <c r="HB2195" i="25"/>
  <c r="HC2195" i="25"/>
  <c r="HD2195" i="25"/>
  <c r="HE2195" i="25"/>
  <c r="HF2195" i="25"/>
  <c r="HG2195" i="25"/>
  <c r="HH2195" i="25"/>
  <c r="HI2195" i="25"/>
  <c r="HJ2195" i="25"/>
  <c r="HK2195" i="25"/>
  <c r="HL2195" i="25"/>
  <c r="HM2195" i="25"/>
  <c r="HN2195" i="25"/>
  <c r="HO2195" i="25"/>
  <c r="HP2195" i="25"/>
  <c r="HQ2195" i="25"/>
  <c r="HR2195" i="25"/>
  <c r="HS2195" i="25"/>
  <c r="HT2195" i="25"/>
  <c r="HU2195" i="25"/>
  <c r="HV2195" i="25"/>
  <c r="HW2195" i="25"/>
  <c r="HX2195" i="25"/>
  <c r="HY2195" i="25"/>
  <c r="HZ2195" i="25"/>
  <c r="IA2195" i="25"/>
  <c r="IB2195" i="25"/>
  <c r="IC2195" i="25"/>
  <c r="ID2195" i="25"/>
  <c r="IE2195" i="25"/>
  <c r="IF2195" i="25"/>
  <c r="IG2195" i="25"/>
  <c r="IH2195" i="25"/>
  <c r="II2195" i="25"/>
  <c r="IJ2195" i="25"/>
  <c r="IK2195" i="25"/>
  <c r="IL2195" i="25"/>
  <c r="IM2195" i="25"/>
  <c r="IN2195" i="25"/>
  <c r="IO2195" i="25"/>
  <c r="IP2195" i="25"/>
  <c r="IQ2195" i="25"/>
  <c r="IR2195" i="25"/>
  <c r="IS2195" i="25"/>
  <c r="IT2195" i="25"/>
  <c r="IU2195" i="25"/>
  <c r="IV2195" i="25"/>
  <c r="IW2195" i="25"/>
  <c r="IX2195" i="25"/>
  <c r="IY2195" i="25"/>
  <c r="IZ2195" i="25"/>
  <c r="JA2195" i="25"/>
  <c r="JB2195" i="25"/>
  <c r="JC2195" i="25"/>
  <c r="JD2195" i="25"/>
  <c r="JE2195" i="25"/>
  <c r="JF2195" i="25"/>
  <c r="JG2195" i="25"/>
  <c r="JH2195" i="25"/>
  <c r="JI2195" i="25"/>
  <c r="JJ2195" i="25"/>
  <c r="JK2195" i="25"/>
  <c r="JL2195" i="25"/>
  <c r="JM2195" i="25"/>
  <c r="JN2195" i="25"/>
  <c r="JO2195" i="25"/>
  <c r="JP2195" i="25"/>
  <c r="JQ2195" i="25"/>
  <c r="JR2195" i="25"/>
  <c r="JS2195" i="25"/>
  <c r="JT2195" i="25"/>
  <c r="JU2195" i="25"/>
  <c r="JV2195" i="25"/>
  <c r="JW2195" i="25"/>
  <c r="JX2195" i="25"/>
  <c r="JY2195" i="25"/>
  <c r="JZ2195" i="25"/>
  <c r="FK2196" i="25"/>
  <c r="FL2196" i="25"/>
  <c r="FM2196" i="25"/>
  <c r="FN2196" i="25"/>
  <c r="FO2196" i="25"/>
  <c r="FP2196" i="25"/>
  <c r="FQ2196" i="25"/>
  <c r="FR2196" i="25"/>
  <c r="FS2196" i="25"/>
  <c r="FT2196" i="25"/>
  <c r="FU2196" i="25"/>
  <c r="FV2196" i="25"/>
  <c r="FW2196" i="25"/>
  <c r="FX2196" i="25"/>
  <c r="FY2196" i="25"/>
  <c r="FZ2196" i="25"/>
  <c r="GA2196" i="25"/>
  <c r="GB2196" i="25"/>
  <c r="GC2196" i="25"/>
  <c r="GD2196" i="25"/>
  <c r="GE2196" i="25"/>
  <c r="GF2196" i="25"/>
  <c r="GG2196" i="25"/>
  <c r="GH2196" i="25"/>
  <c r="GI2196" i="25"/>
  <c r="GJ2196" i="25"/>
  <c r="GK2196" i="25"/>
  <c r="GL2196" i="25"/>
  <c r="GM2196" i="25"/>
  <c r="GN2196" i="25"/>
  <c r="GO2196" i="25"/>
  <c r="GP2196" i="25"/>
  <c r="GQ2196" i="25"/>
  <c r="GR2196" i="25"/>
  <c r="GS2196" i="25"/>
  <c r="GT2196" i="25"/>
  <c r="GU2196" i="25"/>
  <c r="GV2196" i="25"/>
  <c r="GW2196" i="25"/>
  <c r="GX2196" i="25"/>
  <c r="GY2196" i="25"/>
  <c r="GZ2196" i="25"/>
  <c r="HA2196" i="25"/>
  <c r="HB2196" i="25"/>
  <c r="HC2196" i="25"/>
  <c r="HD2196" i="25"/>
  <c r="HE2196" i="25"/>
  <c r="HF2196" i="25"/>
  <c r="HG2196" i="25"/>
  <c r="HH2196" i="25"/>
  <c r="HI2196" i="25"/>
  <c r="HJ2196" i="25"/>
  <c r="HK2196" i="25"/>
  <c r="HL2196" i="25"/>
  <c r="HM2196" i="25"/>
  <c r="HN2196" i="25"/>
  <c r="HO2196" i="25"/>
  <c r="HP2196" i="25"/>
  <c r="HQ2196" i="25"/>
  <c r="HR2196" i="25"/>
  <c r="HS2196" i="25"/>
  <c r="HT2196" i="25"/>
  <c r="HU2196" i="25"/>
  <c r="HV2196" i="25"/>
  <c r="HW2196" i="25"/>
  <c r="HX2196" i="25"/>
  <c r="HY2196" i="25"/>
  <c r="HZ2196" i="25"/>
  <c r="IA2196" i="25"/>
  <c r="IB2196" i="25"/>
  <c r="IC2196" i="25"/>
  <c r="ID2196" i="25"/>
  <c r="IE2196" i="25"/>
  <c r="IF2196" i="25"/>
  <c r="IG2196" i="25"/>
  <c r="IH2196" i="25"/>
  <c r="II2196" i="25"/>
  <c r="IJ2196" i="25"/>
  <c r="IK2196" i="25"/>
  <c r="IL2196" i="25"/>
  <c r="IM2196" i="25"/>
  <c r="IN2196" i="25"/>
  <c r="IO2196" i="25"/>
  <c r="IP2196" i="25"/>
  <c r="IQ2196" i="25"/>
  <c r="IR2196" i="25"/>
  <c r="IS2196" i="25"/>
  <c r="IT2196" i="25"/>
  <c r="IU2196" i="25"/>
  <c r="IV2196" i="25"/>
  <c r="IW2196" i="25"/>
  <c r="IX2196" i="25"/>
  <c r="IY2196" i="25"/>
  <c r="IZ2196" i="25"/>
  <c r="JA2196" i="25"/>
  <c r="JB2196" i="25"/>
  <c r="JC2196" i="25"/>
  <c r="JD2196" i="25"/>
  <c r="JE2196" i="25"/>
  <c r="JF2196" i="25"/>
  <c r="JG2196" i="25"/>
  <c r="JH2196" i="25"/>
  <c r="JI2196" i="25"/>
  <c r="JJ2196" i="25"/>
  <c r="JK2196" i="25"/>
  <c r="JL2196" i="25"/>
  <c r="JM2196" i="25"/>
  <c r="JN2196" i="25"/>
  <c r="JO2196" i="25"/>
  <c r="JP2196" i="25"/>
  <c r="JQ2196" i="25"/>
  <c r="JR2196" i="25"/>
  <c r="JS2196" i="25"/>
  <c r="JT2196" i="25"/>
  <c r="JU2196" i="25"/>
  <c r="JV2196" i="25"/>
  <c r="JW2196" i="25"/>
  <c r="JX2196" i="25"/>
  <c r="JY2196" i="25"/>
  <c r="JZ2196" i="25"/>
  <c r="FK2197" i="25"/>
  <c r="FL2197" i="25"/>
  <c r="FM2197" i="25"/>
  <c r="FN2197" i="25"/>
  <c r="FO2197" i="25"/>
  <c r="FP2197" i="25"/>
  <c r="FQ2197" i="25"/>
  <c r="FR2197" i="25"/>
  <c r="FS2197" i="25"/>
  <c r="FT2197" i="25"/>
  <c r="FU2197" i="25"/>
  <c r="FV2197" i="25"/>
  <c r="FW2197" i="25"/>
  <c r="FX2197" i="25"/>
  <c r="FY2197" i="25"/>
  <c r="FZ2197" i="25"/>
  <c r="GA2197" i="25"/>
  <c r="GB2197" i="25"/>
  <c r="GC2197" i="25"/>
  <c r="GD2197" i="25"/>
  <c r="GE2197" i="25"/>
  <c r="GF2197" i="25"/>
  <c r="GG2197" i="25"/>
  <c r="GH2197" i="25"/>
  <c r="GI2197" i="25"/>
  <c r="GJ2197" i="25"/>
  <c r="GK2197" i="25"/>
  <c r="GL2197" i="25"/>
  <c r="GM2197" i="25"/>
  <c r="GN2197" i="25"/>
  <c r="GO2197" i="25"/>
  <c r="GP2197" i="25"/>
  <c r="GQ2197" i="25"/>
  <c r="GR2197" i="25"/>
  <c r="GS2197" i="25"/>
  <c r="GT2197" i="25"/>
  <c r="GU2197" i="25"/>
  <c r="GV2197" i="25"/>
  <c r="GW2197" i="25"/>
  <c r="GX2197" i="25"/>
  <c r="GY2197" i="25"/>
  <c r="GZ2197" i="25"/>
  <c r="HA2197" i="25"/>
  <c r="HB2197" i="25"/>
  <c r="HC2197" i="25"/>
  <c r="HD2197" i="25"/>
  <c r="HE2197" i="25"/>
  <c r="HF2197" i="25"/>
  <c r="HG2197" i="25"/>
  <c r="HH2197" i="25"/>
  <c r="HI2197" i="25"/>
  <c r="HJ2197" i="25"/>
  <c r="HK2197" i="25"/>
  <c r="HL2197" i="25"/>
  <c r="HM2197" i="25"/>
  <c r="HN2197" i="25"/>
  <c r="HO2197" i="25"/>
  <c r="HP2197" i="25"/>
  <c r="HQ2197" i="25"/>
  <c r="HR2197" i="25"/>
  <c r="HS2197" i="25"/>
  <c r="HT2197" i="25"/>
  <c r="HU2197" i="25"/>
  <c r="HV2197" i="25"/>
  <c r="HW2197" i="25"/>
  <c r="HX2197" i="25"/>
  <c r="HY2197" i="25"/>
  <c r="HZ2197" i="25"/>
  <c r="IA2197" i="25"/>
  <c r="IB2197" i="25"/>
  <c r="IC2197" i="25"/>
  <c r="ID2197" i="25"/>
  <c r="IE2197" i="25"/>
  <c r="IF2197" i="25"/>
  <c r="IG2197" i="25"/>
  <c r="IH2197" i="25"/>
  <c r="II2197" i="25"/>
  <c r="IJ2197" i="25"/>
  <c r="IK2197" i="25"/>
  <c r="IL2197" i="25"/>
  <c r="IM2197" i="25"/>
  <c r="IN2197" i="25"/>
  <c r="IO2197" i="25"/>
  <c r="IP2197" i="25"/>
  <c r="IQ2197" i="25"/>
  <c r="IR2197" i="25"/>
  <c r="IS2197" i="25"/>
  <c r="IT2197" i="25"/>
  <c r="IU2197" i="25"/>
  <c r="IV2197" i="25"/>
  <c r="IW2197" i="25"/>
  <c r="IX2197" i="25"/>
  <c r="IY2197" i="25"/>
  <c r="IZ2197" i="25"/>
  <c r="JA2197" i="25"/>
  <c r="JB2197" i="25"/>
  <c r="JC2197" i="25"/>
  <c r="JD2197" i="25"/>
  <c r="JE2197" i="25"/>
  <c r="JF2197" i="25"/>
  <c r="JG2197" i="25"/>
  <c r="JH2197" i="25"/>
  <c r="JI2197" i="25"/>
  <c r="JJ2197" i="25"/>
  <c r="JK2197" i="25"/>
  <c r="JL2197" i="25"/>
  <c r="JM2197" i="25"/>
  <c r="JN2197" i="25"/>
  <c r="JO2197" i="25"/>
  <c r="JP2197" i="25"/>
  <c r="JQ2197" i="25"/>
  <c r="JR2197" i="25"/>
  <c r="JS2197" i="25"/>
  <c r="JT2197" i="25"/>
  <c r="JU2197" i="25"/>
  <c r="JV2197" i="25"/>
  <c r="JW2197" i="25"/>
  <c r="JX2197" i="25"/>
  <c r="JY2197" i="25"/>
  <c r="JZ2197" i="25"/>
  <c r="FK2198" i="25"/>
  <c r="FL2198" i="25"/>
  <c r="FM2198" i="25"/>
  <c r="FN2198" i="25"/>
  <c r="FO2198" i="25"/>
  <c r="FP2198" i="25"/>
  <c r="FQ2198" i="25"/>
  <c r="FR2198" i="25"/>
  <c r="FS2198" i="25"/>
  <c r="FT2198" i="25"/>
  <c r="FU2198" i="25"/>
  <c r="FV2198" i="25"/>
  <c r="FW2198" i="25"/>
  <c r="FX2198" i="25"/>
  <c r="FY2198" i="25"/>
  <c r="FZ2198" i="25"/>
  <c r="GA2198" i="25"/>
  <c r="GB2198" i="25"/>
  <c r="GC2198" i="25"/>
  <c r="GD2198" i="25"/>
  <c r="GE2198" i="25"/>
  <c r="GF2198" i="25"/>
  <c r="GG2198" i="25"/>
  <c r="GH2198" i="25"/>
  <c r="GI2198" i="25"/>
  <c r="GJ2198" i="25"/>
  <c r="GK2198" i="25"/>
  <c r="GL2198" i="25"/>
  <c r="GM2198" i="25"/>
  <c r="GN2198" i="25"/>
  <c r="GO2198" i="25"/>
  <c r="GP2198" i="25"/>
  <c r="GQ2198" i="25"/>
  <c r="GR2198" i="25"/>
  <c r="GS2198" i="25"/>
  <c r="GT2198" i="25"/>
  <c r="GU2198" i="25"/>
  <c r="GV2198" i="25"/>
  <c r="GW2198" i="25"/>
  <c r="GX2198" i="25"/>
  <c r="GY2198" i="25"/>
  <c r="GZ2198" i="25"/>
  <c r="HA2198" i="25"/>
  <c r="HB2198" i="25"/>
  <c r="HC2198" i="25"/>
  <c r="HD2198" i="25"/>
  <c r="HE2198" i="25"/>
  <c r="HF2198" i="25"/>
  <c r="HG2198" i="25"/>
  <c r="HH2198" i="25"/>
  <c r="HI2198" i="25"/>
  <c r="HJ2198" i="25"/>
  <c r="HK2198" i="25"/>
  <c r="HL2198" i="25"/>
  <c r="HM2198" i="25"/>
  <c r="HN2198" i="25"/>
  <c r="HO2198" i="25"/>
  <c r="HP2198" i="25"/>
  <c r="HQ2198" i="25"/>
  <c r="HR2198" i="25"/>
  <c r="HS2198" i="25"/>
  <c r="HT2198" i="25"/>
  <c r="HU2198" i="25"/>
  <c r="HV2198" i="25"/>
  <c r="HW2198" i="25"/>
  <c r="HX2198" i="25"/>
  <c r="HY2198" i="25"/>
  <c r="HZ2198" i="25"/>
  <c r="IA2198" i="25"/>
  <c r="IB2198" i="25"/>
  <c r="IC2198" i="25"/>
  <c r="ID2198" i="25"/>
  <c r="IE2198" i="25"/>
  <c r="IF2198" i="25"/>
  <c r="IG2198" i="25"/>
  <c r="IH2198" i="25"/>
  <c r="II2198" i="25"/>
  <c r="IJ2198" i="25"/>
  <c r="IK2198" i="25"/>
  <c r="IL2198" i="25"/>
  <c r="IM2198" i="25"/>
  <c r="IN2198" i="25"/>
  <c r="IO2198" i="25"/>
  <c r="IP2198" i="25"/>
  <c r="IQ2198" i="25"/>
  <c r="IR2198" i="25"/>
  <c r="IS2198" i="25"/>
  <c r="IT2198" i="25"/>
  <c r="IU2198" i="25"/>
  <c r="IV2198" i="25"/>
  <c r="IW2198" i="25"/>
  <c r="IX2198" i="25"/>
  <c r="IY2198" i="25"/>
  <c r="IZ2198" i="25"/>
  <c r="JA2198" i="25"/>
  <c r="JB2198" i="25"/>
  <c r="JC2198" i="25"/>
  <c r="JD2198" i="25"/>
  <c r="JE2198" i="25"/>
  <c r="JF2198" i="25"/>
  <c r="JG2198" i="25"/>
  <c r="JH2198" i="25"/>
  <c r="JI2198" i="25"/>
  <c r="JJ2198" i="25"/>
  <c r="JK2198" i="25"/>
  <c r="JL2198" i="25"/>
  <c r="JM2198" i="25"/>
  <c r="JN2198" i="25"/>
  <c r="JO2198" i="25"/>
  <c r="JP2198" i="25"/>
  <c r="JQ2198" i="25"/>
  <c r="JR2198" i="25"/>
  <c r="JS2198" i="25"/>
  <c r="JT2198" i="25"/>
  <c r="JU2198" i="25"/>
  <c r="JV2198" i="25"/>
  <c r="JW2198" i="25"/>
  <c r="JX2198" i="25"/>
  <c r="JY2198" i="25"/>
  <c r="JZ2198" i="25"/>
  <c r="FK2199" i="25"/>
  <c r="FL2199" i="25"/>
  <c r="FM2199" i="25"/>
  <c r="FN2199" i="25"/>
  <c r="FO2199" i="25"/>
  <c r="FP2199" i="25"/>
  <c r="FQ2199" i="25"/>
  <c r="FR2199" i="25"/>
  <c r="FS2199" i="25"/>
  <c r="FT2199" i="25"/>
  <c r="FU2199" i="25"/>
  <c r="FV2199" i="25"/>
  <c r="FW2199" i="25"/>
  <c r="FX2199" i="25"/>
  <c r="FY2199" i="25"/>
  <c r="FZ2199" i="25"/>
  <c r="GA2199" i="25"/>
  <c r="GB2199" i="25"/>
  <c r="GC2199" i="25"/>
  <c r="GD2199" i="25"/>
  <c r="GE2199" i="25"/>
  <c r="GF2199" i="25"/>
  <c r="GG2199" i="25"/>
  <c r="GH2199" i="25"/>
  <c r="GI2199" i="25"/>
  <c r="GJ2199" i="25"/>
  <c r="GK2199" i="25"/>
  <c r="GL2199" i="25"/>
  <c r="GM2199" i="25"/>
  <c r="GN2199" i="25"/>
  <c r="GO2199" i="25"/>
  <c r="GP2199" i="25"/>
  <c r="GQ2199" i="25"/>
  <c r="GR2199" i="25"/>
  <c r="GS2199" i="25"/>
  <c r="GT2199" i="25"/>
  <c r="GU2199" i="25"/>
  <c r="GV2199" i="25"/>
  <c r="GW2199" i="25"/>
  <c r="GX2199" i="25"/>
  <c r="GY2199" i="25"/>
  <c r="GZ2199" i="25"/>
  <c r="HA2199" i="25"/>
  <c r="HB2199" i="25"/>
  <c r="HC2199" i="25"/>
  <c r="HD2199" i="25"/>
  <c r="HE2199" i="25"/>
  <c r="HF2199" i="25"/>
  <c r="HG2199" i="25"/>
  <c r="HH2199" i="25"/>
  <c r="HI2199" i="25"/>
  <c r="HJ2199" i="25"/>
  <c r="HK2199" i="25"/>
  <c r="HL2199" i="25"/>
  <c r="HM2199" i="25"/>
  <c r="HN2199" i="25"/>
  <c r="HO2199" i="25"/>
  <c r="HP2199" i="25"/>
  <c r="HQ2199" i="25"/>
  <c r="HR2199" i="25"/>
  <c r="HS2199" i="25"/>
  <c r="HT2199" i="25"/>
  <c r="HU2199" i="25"/>
  <c r="HV2199" i="25"/>
  <c r="HW2199" i="25"/>
  <c r="HX2199" i="25"/>
  <c r="HY2199" i="25"/>
  <c r="HZ2199" i="25"/>
  <c r="IA2199" i="25"/>
  <c r="IB2199" i="25"/>
  <c r="IC2199" i="25"/>
  <c r="ID2199" i="25"/>
  <c r="IE2199" i="25"/>
  <c r="IF2199" i="25"/>
  <c r="IG2199" i="25"/>
  <c r="IH2199" i="25"/>
  <c r="II2199" i="25"/>
  <c r="IJ2199" i="25"/>
  <c r="IK2199" i="25"/>
  <c r="IL2199" i="25"/>
  <c r="IM2199" i="25"/>
  <c r="IN2199" i="25"/>
  <c r="IO2199" i="25"/>
  <c r="IP2199" i="25"/>
  <c r="IQ2199" i="25"/>
  <c r="IR2199" i="25"/>
  <c r="IS2199" i="25"/>
  <c r="IT2199" i="25"/>
  <c r="IU2199" i="25"/>
  <c r="IV2199" i="25"/>
  <c r="IW2199" i="25"/>
  <c r="IX2199" i="25"/>
  <c r="IY2199" i="25"/>
  <c r="IZ2199" i="25"/>
  <c r="JA2199" i="25"/>
  <c r="JB2199" i="25"/>
  <c r="JC2199" i="25"/>
  <c r="JD2199" i="25"/>
  <c r="JE2199" i="25"/>
  <c r="JF2199" i="25"/>
  <c r="JG2199" i="25"/>
  <c r="JH2199" i="25"/>
  <c r="JI2199" i="25"/>
  <c r="JJ2199" i="25"/>
  <c r="JK2199" i="25"/>
  <c r="JL2199" i="25"/>
  <c r="JM2199" i="25"/>
  <c r="JN2199" i="25"/>
  <c r="JO2199" i="25"/>
  <c r="JP2199" i="25"/>
  <c r="JQ2199" i="25"/>
  <c r="JR2199" i="25"/>
  <c r="JS2199" i="25"/>
  <c r="JT2199" i="25"/>
  <c r="JU2199" i="25"/>
  <c r="JV2199" i="25"/>
  <c r="JW2199" i="25"/>
  <c r="JX2199" i="25"/>
  <c r="JY2199" i="25"/>
  <c r="JZ2199" i="25"/>
  <c r="FK2200" i="25"/>
  <c r="FL2200" i="25"/>
  <c r="FM2200" i="25"/>
  <c r="FN2200" i="25"/>
  <c r="FO2200" i="25"/>
  <c r="FP2200" i="25"/>
  <c r="FQ2200" i="25"/>
  <c r="FR2200" i="25"/>
  <c r="FS2200" i="25"/>
  <c r="FT2200" i="25"/>
  <c r="FU2200" i="25"/>
  <c r="FV2200" i="25"/>
  <c r="FW2200" i="25"/>
  <c r="FX2200" i="25"/>
  <c r="FY2200" i="25"/>
  <c r="FZ2200" i="25"/>
  <c r="GA2200" i="25"/>
  <c r="GB2200" i="25"/>
  <c r="GC2200" i="25"/>
  <c r="GD2200" i="25"/>
  <c r="GE2200" i="25"/>
  <c r="GF2200" i="25"/>
  <c r="GG2200" i="25"/>
  <c r="GH2200" i="25"/>
  <c r="GI2200" i="25"/>
  <c r="GJ2200" i="25"/>
  <c r="GK2200" i="25"/>
  <c r="GL2200" i="25"/>
  <c r="GM2200" i="25"/>
  <c r="GN2200" i="25"/>
  <c r="GO2200" i="25"/>
  <c r="GP2200" i="25"/>
  <c r="GQ2200" i="25"/>
  <c r="GR2200" i="25"/>
  <c r="GS2200" i="25"/>
  <c r="GT2200" i="25"/>
  <c r="GU2200" i="25"/>
  <c r="GV2200" i="25"/>
  <c r="GW2200" i="25"/>
  <c r="GX2200" i="25"/>
  <c r="GY2200" i="25"/>
  <c r="GZ2200" i="25"/>
  <c r="HA2200" i="25"/>
  <c r="HB2200" i="25"/>
  <c r="HC2200" i="25"/>
  <c r="HD2200" i="25"/>
  <c r="HE2200" i="25"/>
  <c r="HF2200" i="25"/>
  <c r="HG2200" i="25"/>
  <c r="HH2200" i="25"/>
  <c r="HI2200" i="25"/>
  <c r="HJ2200" i="25"/>
  <c r="HK2200" i="25"/>
  <c r="HL2200" i="25"/>
  <c r="HM2200" i="25"/>
  <c r="HN2200" i="25"/>
  <c r="HO2200" i="25"/>
  <c r="HP2200" i="25"/>
  <c r="HQ2200" i="25"/>
  <c r="HR2200" i="25"/>
  <c r="HS2200" i="25"/>
  <c r="HT2200" i="25"/>
  <c r="HU2200" i="25"/>
  <c r="HV2200" i="25"/>
  <c r="HW2200" i="25"/>
  <c r="HX2200" i="25"/>
  <c r="HY2200" i="25"/>
  <c r="HZ2200" i="25"/>
  <c r="IA2200" i="25"/>
  <c r="IB2200" i="25"/>
  <c r="IC2200" i="25"/>
  <c r="ID2200" i="25"/>
  <c r="IE2200" i="25"/>
  <c r="IF2200" i="25"/>
  <c r="IG2200" i="25"/>
  <c r="IH2200" i="25"/>
  <c r="II2200" i="25"/>
  <c r="IJ2200" i="25"/>
  <c r="IK2200" i="25"/>
  <c r="IL2200" i="25"/>
  <c r="IM2200" i="25"/>
  <c r="IN2200" i="25"/>
  <c r="IO2200" i="25"/>
  <c r="IP2200" i="25"/>
  <c r="IQ2200" i="25"/>
  <c r="IR2200" i="25"/>
  <c r="IS2200" i="25"/>
  <c r="IT2200" i="25"/>
  <c r="IU2200" i="25"/>
  <c r="IV2200" i="25"/>
  <c r="IW2200" i="25"/>
  <c r="IX2200" i="25"/>
  <c r="IY2200" i="25"/>
  <c r="IZ2200" i="25"/>
  <c r="JA2200" i="25"/>
  <c r="JB2200" i="25"/>
  <c r="JC2200" i="25"/>
  <c r="JD2200" i="25"/>
  <c r="JE2200" i="25"/>
  <c r="JF2200" i="25"/>
  <c r="JG2200" i="25"/>
  <c r="JH2200" i="25"/>
  <c r="JI2200" i="25"/>
  <c r="JJ2200" i="25"/>
  <c r="JK2200" i="25"/>
  <c r="JL2200" i="25"/>
  <c r="JM2200" i="25"/>
  <c r="JN2200" i="25"/>
  <c r="JO2200" i="25"/>
  <c r="JP2200" i="25"/>
  <c r="JQ2200" i="25"/>
  <c r="JR2200" i="25"/>
  <c r="JS2200" i="25"/>
  <c r="JT2200" i="25"/>
  <c r="JU2200" i="25"/>
  <c r="JV2200" i="25"/>
  <c r="JW2200" i="25"/>
  <c r="JX2200" i="25"/>
  <c r="JY2200" i="25"/>
  <c r="JZ2200" i="25"/>
  <c r="FK2201" i="25"/>
  <c r="FL2201" i="25"/>
  <c r="FM2201" i="25"/>
  <c r="FN2201" i="25"/>
  <c r="FO2201" i="25"/>
  <c r="FP2201" i="25"/>
  <c r="FQ2201" i="25"/>
  <c r="FR2201" i="25"/>
  <c r="FS2201" i="25"/>
  <c r="FT2201" i="25"/>
  <c r="FU2201" i="25"/>
  <c r="FV2201" i="25"/>
  <c r="FW2201" i="25"/>
  <c r="FX2201" i="25"/>
  <c r="FY2201" i="25"/>
  <c r="FZ2201" i="25"/>
  <c r="GA2201" i="25"/>
  <c r="GB2201" i="25"/>
  <c r="GC2201" i="25"/>
  <c r="GD2201" i="25"/>
  <c r="GE2201" i="25"/>
  <c r="GF2201" i="25"/>
  <c r="GG2201" i="25"/>
  <c r="GH2201" i="25"/>
  <c r="GI2201" i="25"/>
  <c r="GJ2201" i="25"/>
  <c r="GK2201" i="25"/>
  <c r="GL2201" i="25"/>
  <c r="GM2201" i="25"/>
  <c r="GN2201" i="25"/>
  <c r="GO2201" i="25"/>
  <c r="GP2201" i="25"/>
  <c r="GQ2201" i="25"/>
  <c r="GR2201" i="25"/>
  <c r="GS2201" i="25"/>
  <c r="GT2201" i="25"/>
  <c r="GU2201" i="25"/>
  <c r="GV2201" i="25"/>
  <c r="GW2201" i="25"/>
  <c r="GX2201" i="25"/>
  <c r="GY2201" i="25"/>
  <c r="GZ2201" i="25"/>
  <c r="HA2201" i="25"/>
  <c r="HB2201" i="25"/>
  <c r="HC2201" i="25"/>
  <c r="HD2201" i="25"/>
  <c r="HE2201" i="25"/>
  <c r="HF2201" i="25"/>
  <c r="HG2201" i="25"/>
  <c r="HH2201" i="25"/>
  <c r="HI2201" i="25"/>
  <c r="HJ2201" i="25"/>
  <c r="HK2201" i="25"/>
  <c r="HL2201" i="25"/>
  <c r="HM2201" i="25"/>
  <c r="HN2201" i="25"/>
  <c r="HO2201" i="25"/>
  <c r="HP2201" i="25"/>
  <c r="HQ2201" i="25"/>
  <c r="HR2201" i="25"/>
  <c r="HS2201" i="25"/>
  <c r="HT2201" i="25"/>
  <c r="HU2201" i="25"/>
  <c r="HV2201" i="25"/>
  <c r="HW2201" i="25"/>
  <c r="HX2201" i="25"/>
  <c r="HY2201" i="25"/>
  <c r="HZ2201" i="25"/>
  <c r="IA2201" i="25"/>
  <c r="IB2201" i="25"/>
  <c r="IC2201" i="25"/>
  <c r="ID2201" i="25"/>
  <c r="IE2201" i="25"/>
  <c r="IF2201" i="25"/>
  <c r="IG2201" i="25"/>
  <c r="IH2201" i="25"/>
  <c r="II2201" i="25"/>
  <c r="IJ2201" i="25"/>
  <c r="IK2201" i="25"/>
  <c r="IL2201" i="25"/>
  <c r="IM2201" i="25"/>
  <c r="IN2201" i="25"/>
  <c r="IO2201" i="25"/>
  <c r="IP2201" i="25"/>
  <c r="IQ2201" i="25"/>
  <c r="IR2201" i="25"/>
  <c r="IS2201" i="25"/>
  <c r="IT2201" i="25"/>
  <c r="IU2201" i="25"/>
  <c r="IV2201" i="25"/>
  <c r="IW2201" i="25"/>
  <c r="IX2201" i="25"/>
  <c r="IY2201" i="25"/>
  <c r="IZ2201" i="25"/>
  <c r="JA2201" i="25"/>
  <c r="JB2201" i="25"/>
  <c r="JC2201" i="25"/>
  <c r="JD2201" i="25"/>
  <c r="JE2201" i="25"/>
  <c r="JF2201" i="25"/>
  <c r="JG2201" i="25"/>
  <c r="JH2201" i="25"/>
  <c r="JI2201" i="25"/>
  <c r="JJ2201" i="25"/>
  <c r="JK2201" i="25"/>
  <c r="JL2201" i="25"/>
  <c r="JM2201" i="25"/>
  <c r="JN2201" i="25"/>
  <c r="JO2201" i="25"/>
  <c r="JP2201" i="25"/>
  <c r="JQ2201" i="25"/>
  <c r="JR2201" i="25"/>
  <c r="JS2201" i="25"/>
  <c r="JT2201" i="25"/>
  <c r="JU2201" i="25"/>
  <c r="JV2201" i="25"/>
  <c r="JW2201" i="25"/>
  <c r="JX2201" i="25"/>
  <c r="JY2201" i="25"/>
  <c r="JZ2201" i="25"/>
  <c r="FK2202" i="25"/>
  <c r="FL2202" i="25"/>
  <c r="FM2202" i="25"/>
  <c r="FN2202" i="25"/>
  <c r="FO2202" i="25"/>
  <c r="FP2202" i="25"/>
  <c r="FQ2202" i="25"/>
  <c r="FR2202" i="25"/>
  <c r="FS2202" i="25"/>
  <c r="FT2202" i="25"/>
  <c r="FU2202" i="25"/>
  <c r="FV2202" i="25"/>
  <c r="FW2202" i="25"/>
  <c r="FX2202" i="25"/>
  <c r="FY2202" i="25"/>
  <c r="FZ2202" i="25"/>
  <c r="GA2202" i="25"/>
  <c r="GB2202" i="25"/>
  <c r="GC2202" i="25"/>
  <c r="GD2202" i="25"/>
  <c r="GE2202" i="25"/>
  <c r="GF2202" i="25"/>
  <c r="GG2202" i="25"/>
  <c r="GH2202" i="25"/>
  <c r="GI2202" i="25"/>
  <c r="GJ2202" i="25"/>
  <c r="GK2202" i="25"/>
  <c r="GL2202" i="25"/>
  <c r="GM2202" i="25"/>
  <c r="GN2202" i="25"/>
  <c r="GO2202" i="25"/>
  <c r="GP2202" i="25"/>
  <c r="GQ2202" i="25"/>
  <c r="GR2202" i="25"/>
  <c r="GS2202" i="25"/>
  <c r="GT2202" i="25"/>
  <c r="GU2202" i="25"/>
  <c r="GV2202" i="25"/>
  <c r="GW2202" i="25"/>
  <c r="GX2202" i="25"/>
  <c r="GY2202" i="25"/>
  <c r="GZ2202" i="25"/>
  <c r="HA2202" i="25"/>
  <c r="HB2202" i="25"/>
  <c r="HC2202" i="25"/>
  <c r="HD2202" i="25"/>
  <c r="HE2202" i="25"/>
  <c r="HF2202" i="25"/>
  <c r="HG2202" i="25"/>
  <c r="HH2202" i="25"/>
  <c r="HI2202" i="25"/>
  <c r="HJ2202" i="25"/>
  <c r="HK2202" i="25"/>
  <c r="HL2202" i="25"/>
  <c r="HM2202" i="25"/>
  <c r="HN2202" i="25"/>
  <c r="HO2202" i="25"/>
  <c r="HP2202" i="25"/>
  <c r="HQ2202" i="25"/>
  <c r="HR2202" i="25"/>
  <c r="HS2202" i="25"/>
  <c r="HT2202" i="25"/>
  <c r="HU2202" i="25"/>
  <c r="HV2202" i="25"/>
  <c r="HW2202" i="25"/>
  <c r="HX2202" i="25"/>
  <c r="HY2202" i="25"/>
  <c r="HZ2202" i="25"/>
  <c r="IA2202" i="25"/>
  <c r="IB2202" i="25"/>
  <c r="IC2202" i="25"/>
  <c r="ID2202" i="25"/>
  <c r="IE2202" i="25"/>
  <c r="IF2202" i="25"/>
  <c r="IG2202" i="25"/>
  <c r="IH2202" i="25"/>
  <c r="II2202" i="25"/>
  <c r="IJ2202" i="25"/>
  <c r="IK2202" i="25"/>
  <c r="IL2202" i="25"/>
  <c r="IM2202" i="25"/>
  <c r="IN2202" i="25"/>
  <c r="IO2202" i="25"/>
  <c r="IP2202" i="25"/>
  <c r="IQ2202" i="25"/>
  <c r="IR2202" i="25"/>
  <c r="IS2202" i="25"/>
  <c r="IT2202" i="25"/>
  <c r="IU2202" i="25"/>
  <c r="IV2202" i="25"/>
  <c r="IW2202" i="25"/>
  <c r="IX2202" i="25"/>
  <c r="IY2202" i="25"/>
  <c r="IZ2202" i="25"/>
  <c r="JA2202" i="25"/>
  <c r="JB2202" i="25"/>
  <c r="JC2202" i="25"/>
  <c r="JD2202" i="25"/>
  <c r="JE2202" i="25"/>
  <c r="JF2202" i="25"/>
  <c r="JG2202" i="25"/>
  <c r="JH2202" i="25"/>
  <c r="JI2202" i="25"/>
  <c r="JJ2202" i="25"/>
  <c r="JK2202" i="25"/>
  <c r="JL2202" i="25"/>
  <c r="JM2202" i="25"/>
  <c r="JN2202" i="25"/>
  <c r="JO2202" i="25"/>
  <c r="JP2202" i="25"/>
  <c r="JQ2202" i="25"/>
  <c r="JR2202" i="25"/>
  <c r="JS2202" i="25"/>
  <c r="JT2202" i="25"/>
  <c r="JU2202" i="25"/>
  <c r="JV2202" i="25"/>
  <c r="JW2202" i="25"/>
  <c r="JX2202" i="25"/>
  <c r="JY2202" i="25"/>
  <c r="JZ2202" i="25"/>
  <c r="FK2203" i="25"/>
  <c r="FL2203" i="25"/>
  <c r="FM2203" i="25"/>
  <c r="FN2203" i="25"/>
  <c r="FO2203" i="25"/>
  <c r="FP2203" i="25"/>
  <c r="FQ2203" i="25"/>
  <c r="FR2203" i="25"/>
  <c r="FS2203" i="25"/>
  <c r="FT2203" i="25"/>
  <c r="FU2203" i="25"/>
  <c r="FV2203" i="25"/>
  <c r="FW2203" i="25"/>
  <c r="FX2203" i="25"/>
  <c r="FY2203" i="25"/>
  <c r="FZ2203" i="25"/>
  <c r="GA2203" i="25"/>
  <c r="GB2203" i="25"/>
  <c r="GC2203" i="25"/>
  <c r="GD2203" i="25"/>
  <c r="GE2203" i="25"/>
  <c r="GF2203" i="25"/>
  <c r="GG2203" i="25"/>
  <c r="GH2203" i="25"/>
  <c r="GI2203" i="25"/>
  <c r="GJ2203" i="25"/>
  <c r="GK2203" i="25"/>
  <c r="GL2203" i="25"/>
  <c r="GM2203" i="25"/>
  <c r="GN2203" i="25"/>
  <c r="GO2203" i="25"/>
  <c r="GP2203" i="25"/>
  <c r="GQ2203" i="25"/>
  <c r="GR2203" i="25"/>
  <c r="GS2203" i="25"/>
  <c r="GT2203" i="25"/>
  <c r="GU2203" i="25"/>
  <c r="GV2203" i="25"/>
  <c r="GW2203" i="25"/>
  <c r="GX2203" i="25"/>
  <c r="GY2203" i="25"/>
  <c r="GZ2203" i="25"/>
  <c r="HA2203" i="25"/>
  <c r="HB2203" i="25"/>
  <c r="HC2203" i="25"/>
  <c r="HD2203" i="25"/>
  <c r="HE2203" i="25"/>
  <c r="HF2203" i="25"/>
  <c r="HG2203" i="25"/>
  <c r="HH2203" i="25"/>
  <c r="HI2203" i="25"/>
  <c r="HJ2203" i="25"/>
  <c r="HK2203" i="25"/>
  <c r="HL2203" i="25"/>
  <c r="HM2203" i="25"/>
  <c r="HN2203" i="25"/>
  <c r="HO2203" i="25"/>
  <c r="HP2203" i="25"/>
  <c r="HQ2203" i="25"/>
  <c r="HR2203" i="25"/>
  <c r="HS2203" i="25"/>
  <c r="HT2203" i="25"/>
  <c r="HU2203" i="25"/>
  <c r="HV2203" i="25"/>
  <c r="HW2203" i="25"/>
  <c r="HX2203" i="25"/>
  <c r="HY2203" i="25"/>
  <c r="HZ2203" i="25"/>
  <c r="IA2203" i="25"/>
  <c r="IB2203" i="25"/>
  <c r="IC2203" i="25"/>
  <c r="ID2203" i="25"/>
  <c r="IE2203" i="25"/>
  <c r="IF2203" i="25"/>
  <c r="IG2203" i="25"/>
  <c r="IH2203" i="25"/>
  <c r="II2203" i="25"/>
  <c r="IJ2203" i="25"/>
  <c r="IK2203" i="25"/>
  <c r="IL2203" i="25"/>
  <c r="IM2203" i="25"/>
  <c r="IN2203" i="25"/>
  <c r="IO2203" i="25"/>
  <c r="IP2203" i="25"/>
  <c r="IQ2203" i="25"/>
  <c r="IR2203" i="25"/>
  <c r="IS2203" i="25"/>
  <c r="IT2203" i="25"/>
  <c r="IU2203" i="25"/>
  <c r="IV2203" i="25"/>
  <c r="IW2203" i="25"/>
  <c r="IX2203" i="25"/>
  <c r="IY2203" i="25"/>
  <c r="IZ2203" i="25"/>
  <c r="JA2203" i="25"/>
  <c r="JB2203" i="25"/>
  <c r="JC2203" i="25"/>
  <c r="JD2203" i="25"/>
  <c r="JE2203" i="25"/>
  <c r="JF2203" i="25"/>
  <c r="JG2203" i="25"/>
  <c r="JH2203" i="25"/>
  <c r="JI2203" i="25"/>
  <c r="JJ2203" i="25"/>
  <c r="JK2203" i="25"/>
  <c r="JL2203" i="25"/>
  <c r="JM2203" i="25"/>
  <c r="JN2203" i="25"/>
  <c r="JO2203" i="25"/>
  <c r="JP2203" i="25"/>
  <c r="JQ2203" i="25"/>
  <c r="JR2203" i="25"/>
  <c r="JS2203" i="25"/>
  <c r="JT2203" i="25"/>
  <c r="JU2203" i="25"/>
  <c r="JV2203" i="25"/>
  <c r="JW2203" i="25"/>
  <c r="JX2203" i="25"/>
  <c r="JY2203" i="25"/>
  <c r="JZ2203" i="25"/>
  <c r="FK2204" i="25"/>
  <c r="FL2204" i="25"/>
  <c r="FM2204" i="25"/>
  <c r="FN2204" i="25"/>
  <c r="FO2204" i="25"/>
  <c r="FP2204" i="25"/>
  <c r="FQ2204" i="25"/>
  <c r="FR2204" i="25"/>
  <c r="FS2204" i="25"/>
  <c r="FT2204" i="25"/>
  <c r="FU2204" i="25"/>
  <c r="FV2204" i="25"/>
  <c r="FW2204" i="25"/>
  <c r="FX2204" i="25"/>
  <c r="FY2204" i="25"/>
  <c r="FZ2204" i="25"/>
  <c r="GA2204" i="25"/>
  <c r="GB2204" i="25"/>
  <c r="GC2204" i="25"/>
  <c r="GD2204" i="25"/>
  <c r="GE2204" i="25"/>
  <c r="GF2204" i="25"/>
  <c r="GG2204" i="25"/>
  <c r="GH2204" i="25"/>
  <c r="GI2204" i="25"/>
  <c r="GJ2204" i="25"/>
  <c r="GK2204" i="25"/>
  <c r="GL2204" i="25"/>
  <c r="GM2204" i="25"/>
  <c r="GN2204" i="25"/>
  <c r="GO2204" i="25"/>
  <c r="GP2204" i="25"/>
  <c r="GQ2204" i="25"/>
  <c r="GR2204" i="25"/>
  <c r="GS2204" i="25"/>
  <c r="GT2204" i="25"/>
  <c r="GU2204" i="25"/>
  <c r="GV2204" i="25"/>
  <c r="GW2204" i="25"/>
  <c r="GX2204" i="25"/>
  <c r="GY2204" i="25"/>
  <c r="GZ2204" i="25"/>
  <c r="HA2204" i="25"/>
  <c r="HB2204" i="25"/>
  <c r="HC2204" i="25"/>
  <c r="HD2204" i="25"/>
  <c r="HE2204" i="25"/>
  <c r="HF2204" i="25"/>
  <c r="HG2204" i="25"/>
  <c r="HH2204" i="25"/>
  <c r="HI2204" i="25"/>
  <c r="HJ2204" i="25"/>
  <c r="HK2204" i="25"/>
  <c r="HL2204" i="25"/>
  <c r="HM2204" i="25"/>
  <c r="HN2204" i="25"/>
  <c r="HO2204" i="25"/>
  <c r="HP2204" i="25"/>
  <c r="HQ2204" i="25"/>
  <c r="HR2204" i="25"/>
  <c r="HS2204" i="25"/>
  <c r="HT2204" i="25"/>
  <c r="HU2204" i="25"/>
  <c r="HV2204" i="25"/>
  <c r="HW2204" i="25"/>
  <c r="HX2204" i="25"/>
  <c r="HY2204" i="25"/>
  <c r="HZ2204" i="25"/>
  <c r="IA2204" i="25"/>
  <c r="IB2204" i="25"/>
  <c r="IC2204" i="25"/>
  <c r="ID2204" i="25"/>
  <c r="IE2204" i="25"/>
  <c r="IF2204" i="25"/>
  <c r="IG2204" i="25"/>
  <c r="IH2204" i="25"/>
  <c r="II2204" i="25"/>
  <c r="IJ2204" i="25"/>
  <c r="IK2204" i="25"/>
  <c r="IL2204" i="25"/>
  <c r="IM2204" i="25"/>
  <c r="IN2204" i="25"/>
  <c r="IO2204" i="25"/>
  <c r="IP2204" i="25"/>
  <c r="IQ2204" i="25"/>
  <c r="IR2204" i="25"/>
  <c r="IS2204" i="25"/>
  <c r="IT2204" i="25"/>
  <c r="IU2204" i="25"/>
  <c r="IV2204" i="25"/>
  <c r="IW2204" i="25"/>
  <c r="IX2204" i="25"/>
  <c r="IY2204" i="25"/>
  <c r="IZ2204" i="25"/>
  <c r="JA2204" i="25"/>
  <c r="JB2204" i="25"/>
  <c r="JC2204" i="25"/>
  <c r="JD2204" i="25"/>
  <c r="JE2204" i="25"/>
  <c r="JF2204" i="25"/>
  <c r="JG2204" i="25"/>
  <c r="JH2204" i="25"/>
  <c r="JI2204" i="25"/>
  <c r="JJ2204" i="25"/>
  <c r="JK2204" i="25"/>
  <c r="JL2204" i="25"/>
  <c r="JM2204" i="25"/>
  <c r="JN2204" i="25"/>
  <c r="JO2204" i="25"/>
  <c r="JP2204" i="25"/>
  <c r="JQ2204" i="25"/>
  <c r="JR2204" i="25"/>
  <c r="JS2204" i="25"/>
  <c r="JT2204" i="25"/>
  <c r="JU2204" i="25"/>
  <c r="JV2204" i="25"/>
  <c r="JW2204" i="25"/>
  <c r="JX2204" i="25"/>
  <c r="JY2204" i="25"/>
  <c r="JZ2204" i="25"/>
  <c r="FK2205" i="25"/>
  <c r="FL2205" i="25"/>
  <c r="FM2205" i="25"/>
  <c r="FN2205" i="25"/>
  <c r="FO2205" i="25"/>
  <c r="FP2205" i="25"/>
  <c r="FQ2205" i="25"/>
  <c r="FR2205" i="25"/>
  <c r="FS2205" i="25"/>
  <c r="FT2205" i="25"/>
  <c r="FU2205" i="25"/>
  <c r="FV2205" i="25"/>
  <c r="FW2205" i="25"/>
  <c r="FX2205" i="25"/>
  <c r="FY2205" i="25"/>
  <c r="FZ2205" i="25"/>
  <c r="GA2205" i="25"/>
  <c r="GB2205" i="25"/>
  <c r="GC2205" i="25"/>
  <c r="GD2205" i="25"/>
  <c r="GE2205" i="25"/>
  <c r="GF2205" i="25"/>
  <c r="GG2205" i="25"/>
  <c r="GH2205" i="25"/>
  <c r="GI2205" i="25"/>
  <c r="GJ2205" i="25"/>
  <c r="GK2205" i="25"/>
  <c r="GL2205" i="25"/>
  <c r="GM2205" i="25"/>
  <c r="GN2205" i="25"/>
  <c r="GO2205" i="25"/>
  <c r="GP2205" i="25"/>
  <c r="GQ2205" i="25"/>
  <c r="GR2205" i="25"/>
  <c r="GS2205" i="25"/>
  <c r="GT2205" i="25"/>
  <c r="GU2205" i="25"/>
  <c r="GV2205" i="25"/>
  <c r="GW2205" i="25"/>
  <c r="GX2205" i="25"/>
  <c r="GY2205" i="25"/>
  <c r="GZ2205" i="25"/>
  <c r="HA2205" i="25"/>
  <c r="HB2205" i="25"/>
  <c r="HC2205" i="25"/>
  <c r="HD2205" i="25"/>
  <c r="HE2205" i="25"/>
  <c r="HF2205" i="25"/>
  <c r="HG2205" i="25"/>
  <c r="HH2205" i="25"/>
  <c r="HI2205" i="25"/>
  <c r="HJ2205" i="25"/>
  <c r="HK2205" i="25"/>
  <c r="HL2205" i="25"/>
  <c r="HM2205" i="25"/>
  <c r="HN2205" i="25"/>
  <c r="HO2205" i="25"/>
  <c r="HP2205" i="25"/>
  <c r="HQ2205" i="25"/>
  <c r="HR2205" i="25"/>
  <c r="HS2205" i="25"/>
  <c r="HT2205" i="25"/>
  <c r="HU2205" i="25"/>
  <c r="HV2205" i="25"/>
  <c r="HW2205" i="25"/>
  <c r="HX2205" i="25"/>
  <c r="HY2205" i="25"/>
  <c r="HZ2205" i="25"/>
  <c r="IA2205" i="25"/>
  <c r="IB2205" i="25"/>
  <c r="IC2205" i="25"/>
  <c r="ID2205" i="25"/>
  <c r="IE2205" i="25"/>
  <c r="IF2205" i="25"/>
  <c r="IG2205" i="25"/>
  <c r="IH2205" i="25"/>
  <c r="II2205" i="25"/>
  <c r="IJ2205" i="25"/>
  <c r="IK2205" i="25"/>
  <c r="IL2205" i="25"/>
  <c r="IM2205" i="25"/>
  <c r="IN2205" i="25"/>
  <c r="IO2205" i="25"/>
  <c r="IP2205" i="25"/>
  <c r="IQ2205" i="25"/>
  <c r="IR2205" i="25"/>
  <c r="IS2205" i="25"/>
  <c r="IT2205" i="25"/>
  <c r="IU2205" i="25"/>
  <c r="IV2205" i="25"/>
  <c r="IW2205" i="25"/>
  <c r="IX2205" i="25"/>
  <c r="IY2205" i="25"/>
  <c r="IZ2205" i="25"/>
  <c r="JA2205" i="25"/>
  <c r="JB2205" i="25"/>
  <c r="JC2205" i="25"/>
  <c r="JD2205" i="25"/>
  <c r="JE2205" i="25"/>
  <c r="JF2205" i="25"/>
  <c r="JG2205" i="25"/>
  <c r="JH2205" i="25"/>
  <c r="JI2205" i="25"/>
  <c r="JJ2205" i="25"/>
  <c r="JK2205" i="25"/>
  <c r="JL2205" i="25"/>
  <c r="JM2205" i="25"/>
  <c r="JN2205" i="25"/>
  <c r="JO2205" i="25"/>
  <c r="JP2205" i="25"/>
  <c r="JQ2205" i="25"/>
  <c r="JR2205" i="25"/>
  <c r="JS2205" i="25"/>
  <c r="JT2205" i="25"/>
  <c r="JU2205" i="25"/>
  <c r="JV2205" i="25"/>
  <c r="JW2205" i="25"/>
  <c r="JX2205" i="25"/>
  <c r="JY2205" i="25"/>
  <c r="JZ2205" i="25"/>
  <c r="FK2206" i="25"/>
  <c r="FL2206" i="25"/>
  <c r="FM2206" i="25"/>
  <c r="FN2206" i="25"/>
  <c r="FO2206" i="25"/>
  <c r="FP2206" i="25"/>
  <c r="FQ2206" i="25"/>
  <c r="FR2206" i="25"/>
  <c r="FS2206" i="25"/>
  <c r="FT2206" i="25"/>
  <c r="FU2206" i="25"/>
  <c r="FV2206" i="25"/>
  <c r="FW2206" i="25"/>
  <c r="FX2206" i="25"/>
  <c r="FY2206" i="25"/>
  <c r="FZ2206" i="25"/>
  <c r="GA2206" i="25"/>
  <c r="GB2206" i="25"/>
  <c r="GC2206" i="25"/>
  <c r="GD2206" i="25"/>
  <c r="GE2206" i="25"/>
  <c r="GF2206" i="25"/>
  <c r="GG2206" i="25"/>
  <c r="GH2206" i="25"/>
  <c r="GI2206" i="25"/>
  <c r="GJ2206" i="25"/>
  <c r="GK2206" i="25"/>
  <c r="GL2206" i="25"/>
  <c r="GM2206" i="25"/>
  <c r="GN2206" i="25"/>
  <c r="GO2206" i="25"/>
  <c r="GP2206" i="25"/>
  <c r="GQ2206" i="25"/>
  <c r="GR2206" i="25"/>
  <c r="GS2206" i="25"/>
  <c r="GT2206" i="25"/>
  <c r="GU2206" i="25"/>
  <c r="GV2206" i="25"/>
  <c r="GW2206" i="25"/>
  <c r="GX2206" i="25"/>
  <c r="GY2206" i="25"/>
  <c r="GZ2206" i="25"/>
  <c r="HA2206" i="25"/>
  <c r="HB2206" i="25"/>
  <c r="HC2206" i="25"/>
  <c r="HD2206" i="25"/>
  <c r="HE2206" i="25"/>
  <c r="HF2206" i="25"/>
  <c r="HG2206" i="25"/>
  <c r="HH2206" i="25"/>
  <c r="HI2206" i="25"/>
  <c r="HJ2206" i="25"/>
  <c r="HK2206" i="25"/>
  <c r="HL2206" i="25"/>
  <c r="HM2206" i="25"/>
  <c r="HN2206" i="25"/>
  <c r="HO2206" i="25"/>
  <c r="HP2206" i="25"/>
  <c r="HQ2206" i="25"/>
  <c r="HR2206" i="25"/>
  <c r="HS2206" i="25"/>
  <c r="HT2206" i="25"/>
  <c r="HU2206" i="25"/>
  <c r="HV2206" i="25"/>
  <c r="HW2206" i="25"/>
  <c r="HX2206" i="25"/>
  <c r="HY2206" i="25"/>
  <c r="HZ2206" i="25"/>
  <c r="IA2206" i="25"/>
  <c r="IB2206" i="25"/>
  <c r="IC2206" i="25"/>
  <c r="ID2206" i="25"/>
  <c r="IE2206" i="25"/>
  <c r="IF2206" i="25"/>
  <c r="IG2206" i="25"/>
  <c r="IH2206" i="25"/>
  <c r="II2206" i="25"/>
  <c r="IJ2206" i="25"/>
  <c r="IK2206" i="25"/>
  <c r="IL2206" i="25"/>
  <c r="IM2206" i="25"/>
  <c r="IN2206" i="25"/>
  <c r="IO2206" i="25"/>
  <c r="IP2206" i="25"/>
  <c r="IQ2206" i="25"/>
  <c r="IR2206" i="25"/>
  <c r="IS2206" i="25"/>
  <c r="IT2206" i="25"/>
  <c r="IU2206" i="25"/>
  <c r="IV2206" i="25"/>
  <c r="IW2206" i="25"/>
  <c r="IX2206" i="25"/>
  <c r="IY2206" i="25"/>
  <c r="IZ2206" i="25"/>
  <c r="JA2206" i="25"/>
  <c r="JB2206" i="25"/>
  <c r="JC2206" i="25"/>
  <c r="JD2206" i="25"/>
  <c r="JE2206" i="25"/>
  <c r="JF2206" i="25"/>
  <c r="JG2206" i="25"/>
  <c r="JH2206" i="25"/>
  <c r="JI2206" i="25"/>
  <c r="JJ2206" i="25"/>
  <c r="JK2206" i="25"/>
  <c r="JL2206" i="25"/>
  <c r="JM2206" i="25"/>
  <c r="JN2206" i="25"/>
  <c r="JO2206" i="25"/>
  <c r="JP2206" i="25"/>
  <c r="JQ2206" i="25"/>
  <c r="JR2206" i="25"/>
  <c r="JS2206" i="25"/>
  <c r="JT2206" i="25"/>
  <c r="JU2206" i="25"/>
  <c r="JV2206" i="25"/>
  <c r="JW2206" i="25"/>
  <c r="JX2206" i="25"/>
  <c r="JY2206" i="25"/>
  <c r="JZ2206" i="25"/>
  <c r="FK2207" i="25"/>
  <c r="FL2207" i="25"/>
  <c r="FM2207" i="25"/>
  <c r="FN2207" i="25"/>
  <c r="FO2207" i="25"/>
  <c r="FP2207" i="25"/>
  <c r="FQ2207" i="25"/>
  <c r="FR2207" i="25"/>
  <c r="FS2207" i="25"/>
  <c r="FT2207" i="25"/>
  <c r="FU2207" i="25"/>
  <c r="FV2207" i="25"/>
  <c r="FW2207" i="25"/>
  <c r="FX2207" i="25"/>
  <c r="FY2207" i="25"/>
  <c r="FZ2207" i="25"/>
  <c r="GA2207" i="25"/>
  <c r="GB2207" i="25"/>
  <c r="GC2207" i="25"/>
  <c r="GD2207" i="25"/>
  <c r="GE2207" i="25"/>
  <c r="GF2207" i="25"/>
  <c r="GG2207" i="25"/>
  <c r="GH2207" i="25"/>
  <c r="GI2207" i="25"/>
  <c r="GJ2207" i="25"/>
  <c r="GK2207" i="25"/>
  <c r="GL2207" i="25"/>
  <c r="GM2207" i="25"/>
  <c r="GN2207" i="25"/>
  <c r="GO2207" i="25"/>
  <c r="GP2207" i="25"/>
  <c r="GQ2207" i="25"/>
  <c r="GR2207" i="25"/>
  <c r="GS2207" i="25"/>
  <c r="GT2207" i="25"/>
  <c r="GU2207" i="25"/>
  <c r="GV2207" i="25"/>
  <c r="GW2207" i="25"/>
  <c r="GX2207" i="25"/>
  <c r="GY2207" i="25"/>
  <c r="GZ2207" i="25"/>
  <c r="HA2207" i="25"/>
  <c r="HB2207" i="25"/>
  <c r="HC2207" i="25"/>
  <c r="HD2207" i="25"/>
  <c r="HE2207" i="25"/>
  <c r="HF2207" i="25"/>
  <c r="HG2207" i="25"/>
  <c r="HH2207" i="25"/>
  <c r="HI2207" i="25"/>
  <c r="HJ2207" i="25"/>
  <c r="HK2207" i="25"/>
  <c r="HL2207" i="25"/>
  <c r="HM2207" i="25"/>
  <c r="HN2207" i="25"/>
  <c r="HO2207" i="25"/>
  <c r="HP2207" i="25"/>
  <c r="HQ2207" i="25"/>
  <c r="HR2207" i="25"/>
  <c r="HS2207" i="25"/>
  <c r="HT2207" i="25"/>
  <c r="HU2207" i="25"/>
  <c r="HV2207" i="25"/>
  <c r="HW2207" i="25"/>
  <c r="HX2207" i="25"/>
  <c r="HY2207" i="25"/>
  <c r="HZ2207" i="25"/>
  <c r="IA2207" i="25"/>
  <c r="IB2207" i="25"/>
  <c r="IC2207" i="25"/>
  <c r="ID2207" i="25"/>
  <c r="IE2207" i="25"/>
  <c r="IF2207" i="25"/>
  <c r="IG2207" i="25"/>
  <c r="IH2207" i="25"/>
  <c r="II2207" i="25"/>
  <c r="IJ2207" i="25"/>
  <c r="IK2207" i="25"/>
  <c r="IL2207" i="25"/>
  <c r="IM2207" i="25"/>
  <c r="IN2207" i="25"/>
  <c r="IO2207" i="25"/>
  <c r="IP2207" i="25"/>
  <c r="IQ2207" i="25"/>
  <c r="IR2207" i="25"/>
  <c r="IS2207" i="25"/>
  <c r="IT2207" i="25"/>
  <c r="IU2207" i="25"/>
  <c r="IV2207" i="25"/>
  <c r="IW2207" i="25"/>
  <c r="IX2207" i="25"/>
  <c r="IY2207" i="25"/>
  <c r="IZ2207" i="25"/>
  <c r="JA2207" i="25"/>
  <c r="JB2207" i="25"/>
  <c r="JC2207" i="25"/>
  <c r="JD2207" i="25"/>
  <c r="JE2207" i="25"/>
  <c r="JF2207" i="25"/>
  <c r="JG2207" i="25"/>
  <c r="JH2207" i="25"/>
  <c r="JI2207" i="25"/>
  <c r="JJ2207" i="25"/>
  <c r="JK2207" i="25"/>
  <c r="JL2207" i="25"/>
  <c r="JM2207" i="25"/>
  <c r="JN2207" i="25"/>
  <c r="JO2207" i="25"/>
  <c r="JP2207" i="25"/>
  <c r="JQ2207" i="25"/>
  <c r="JR2207" i="25"/>
  <c r="JS2207" i="25"/>
  <c r="JT2207" i="25"/>
  <c r="JU2207" i="25"/>
  <c r="JV2207" i="25"/>
  <c r="JW2207" i="25"/>
  <c r="JX2207" i="25"/>
  <c r="JY2207" i="25"/>
  <c r="JZ2207" i="25"/>
  <c r="FK2208" i="25"/>
  <c r="FL2208" i="25"/>
  <c r="FM2208" i="25"/>
  <c r="FN2208" i="25"/>
  <c r="FO2208" i="25"/>
  <c r="FP2208" i="25"/>
  <c r="FQ2208" i="25"/>
  <c r="FR2208" i="25"/>
  <c r="FS2208" i="25"/>
  <c r="FT2208" i="25"/>
  <c r="FU2208" i="25"/>
  <c r="FV2208" i="25"/>
  <c r="FW2208" i="25"/>
  <c r="FX2208" i="25"/>
  <c r="FY2208" i="25"/>
  <c r="FZ2208" i="25"/>
  <c r="GA2208" i="25"/>
  <c r="GB2208" i="25"/>
  <c r="GC2208" i="25"/>
  <c r="GD2208" i="25"/>
  <c r="GE2208" i="25"/>
  <c r="GF2208" i="25"/>
  <c r="GG2208" i="25"/>
  <c r="GH2208" i="25"/>
  <c r="GI2208" i="25"/>
  <c r="GJ2208" i="25"/>
  <c r="GK2208" i="25"/>
  <c r="GL2208" i="25"/>
  <c r="GM2208" i="25"/>
  <c r="GN2208" i="25"/>
  <c r="GO2208" i="25"/>
  <c r="GP2208" i="25"/>
  <c r="GQ2208" i="25"/>
  <c r="GR2208" i="25"/>
  <c r="GS2208" i="25"/>
  <c r="GT2208" i="25"/>
  <c r="GU2208" i="25"/>
  <c r="GV2208" i="25"/>
  <c r="GW2208" i="25"/>
  <c r="GX2208" i="25"/>
  <c r="GY2208" i="25"/>
  <c r="GZ2208" i="25"/>
  <c r="HA2208" i="25"/>
  <c r="HB2208" i="25"/>
  <c r="HC2208" i="25"/>
  <c r="HD2208" i="25"/>
  <c r="HE2208" i="25"/>
  <c r="HF2208" i="25"/>
  <c r="HG2208" i="25"/>
  <c r="HH2208" i="25"/>
  <c r="HI2208" i="25"/>
  <c r="HJ2208" i="25"/>
  <c r="HK2208" i="25"/>
  <c r="HL2208" i="25"/>
  <c r="HM2208" i="25"/>
  <c r="HN2208" i="25"/>
  <c r="HO2208" i="25"/>
  <c r="HP2208" i="25"/>
  <c r="HQ2208" i="25"/>
  <c r="HR2208" i="25"/>
  <c r="HS2208" i="25"/>
  <c r="HT2208" i="25"/>
  <c r="HU2208" i="25"/>
  <c r="HV2208" i="25"/>
  <c r="HW2208" i="25"/>
  <c r="HX2208" i="25"/>
  <c r="HY2208" i="25"/>
  <c r="HZ2208" i="25"/>
  <c r="IA2208" i="25"/>
  <c r="IB2208" i="25"/>
  <c r="IC2208" i="25"/>
  <c r="ID2208" i="25"/>
  <c r="IE2208" i="25"/>
  <c r="IF2208" i="25"/>
  <c r="IG2208" i="25"/>
  <c r="IH2208" i="25"/>
  <c r="II2208" i="25"/>
  <c r="IJ2208" i="25"/>
  <c r="IK2208" i="25"/>
  <c r="IL2208" i="25"/>
  <c r="IM2208" i="25"/>
  <c r="IN2208" i="25"/>
  <c r="IO2208" i="25"/>
  <c r="IP2208" i="25"/>
  <c r="IQ2208" i="25"/>
  <c r="IR2208" i="25"/>
  <c r="IS2208" i="25"/>
  <c r="IT2208" i="25"/>
  <c r="IU2208" i="25"/>
  <c r="IV2208" i="25"/>
  <c r="IW2208" i="25"/>
  <c r="IX2208" i="25"/>
  <c r="IY2208" i="25"/>
  <c r="IZ2208" i="25"/>
  <c r="JA2208" i="25"/>
  <c r="JB2208" i="25"/>
  <c r="JC2208" i="25"/>
  <c r="JD2208" i="25"/>
  <c r="JE2208" i="25"/>
  <c r="JF2208" i="25"/>
  <c r="JG2208" i="25"/>
  <c r="JH2208" i="25"/>
  <c r="JI2208" i="25"/>
  <c r="JJ2208" i="25"/>
  <c r="JK2208" i="25"/>
  <c r="JL2208" i="25"/>
  <c r="JM2208" i="25"/>
  <c r="JN2208" i="25"/>
  <c r="JO2208" i="25"/>
  <c r="JP2208" i="25"/>
  <c r="JQ2208" i="25"/>
  <c r="JR2208" i="25"/>
  <c r="JS2208" i="25"/>
  <c r="JT2208" i="25"/>
  <c r="JU2208" i="25"/>
  <c r="JV2208" i="25"/>
  <c r="JW2208" i="25"/>
  <c r="JX2208" i="25"/>
  <c r="JY2208" i="25"/>
  <c r="JZ2208" i="25"/>
  <c r="FK2209" i="25"/>
  <c r="FL2209" i="25"/>
  <c r="FM2209" i="25"/>
  <c r="FN2209" i="25"/>
  <c r="FO2209" i="25"/>
  <c r="FP2209" i="25"/>
  <c r="FQ2209" i="25"/>
  <c r="FR2209" i="25"/>
  <c r="FS2209" i="25"/>
  <c r="FT2209" i="25"/>
  <c r="FU2209" i="25"/>
  <c r="FV2209" i="25"/>
  <c r="FW2209" i="25"/>
  <c r="FX2209" i="25"/>
  <c r="FY2209" i="25"/>
  <c r="FZ2209" i="25"/>
  <c r="GA2209" i="25"/>
  <c r="GB2209" i="25"/>
  <c r="GC2209" i="25"/>
  <c r="GD2209" i="25"/>
  <c r="GE2209" i="25"/>
  <c r="GF2209" i="25"/>
  <c r="GG2209" i="25"/>
  <c r="GH2209" i="25"/>
  <c r="GI2209" i="25"/>
  <c r="GJ2209" i="25"/>
  <c r="GK2209" i="25"/>
  <c r="GL2209" i="25"/>
  <c r="GM2209" i="25"/>
  <c r="GN2209" i="25"/>
  <c r="GO2209" i="25"/>
  <c r="GP2209" i="25"/>
  <c r="GQ2209" i="25"/>
  <c r="GR2209" i="25"/>
  <c r="GS2209" i="25"/>
  <c r="GT2209" i="25"/>
  <c r="GU2209" i="25"/>
  <c r="GV2209" i="25"/>
  <c r="GW2209" i="25"/>
  <c r="GX2209" i="25"/>
  <c r="GY2209" i="25"/>
  <c r="GZ2209" i="25"/>
  <c r="HA2209" i="25"/>
  <c r="HB2209" i="25"/>
  <c r="HC2209" i="25"/>
  <c r="HD2209" i="25"/>
  <c r="HE2209" i="25"/>
  <c r="HF2209" i="25"/>
  <c r="HG2209" i="25"/>
  <c r="HH2209" i="25"/>
  <c r="HI2209" i="25"/>
  <c r="HJ2209" i="25"/>
  <c r="HK2209" i="25"/>
  <c r="HL2209" i="25"/>
  <c r="HM2209" i="25"/>
  <c r="HN2209" i="25"/>
  <c r="HO2209" i="25"/>
  <c r="HP2209" i="25"/>
  <c r="HQ2209" i="25"/>
  <c r="HR2209" i="25"/>
  <c r="HS2209" i="25"/>
  <c r="HT2209" i="25"/>
  <c r="HU2209" i="25"/>
  <c r="HV2209" i="25"/>
  <c r="HW2209" i="25"/>
  <c r="HX2209" i="25"/>
  <c r="HY2209" i="25"/>
  <c r="HZ2209" i="25"/>
  <c r="IA2209" i="25"/>
  <c r="IB2209" i="25"/>
  <c r="IC2209" i="25"/>
  <c r="ID2209" i="25"/>
  <c r="IE2209" i="25"/>
  <c r="IF2209" i="25"/>
  <c r="IG2209" i="25"/>
  <c r="IH2209" i="25"/>
  <c r="II2209" i="25"/>
  <c r="IJ2209" i="25"/>
  <c r="IK2209" i="25"/>
  <c r="IL2209" i="25"/>
  <c r="IM2209" i="25"/>
  <c r="IN2209" i="25"/>
  <c r="IO2209" i="25"/>
  <c r="IP2209" i="25"/>
  <c r="IQ2209" i="25"/>
  <c r="IR2209" i="25"/>
  <c r="IS2209" i="25"/>
  <c r="IT2209" i="25"/>
  <c r="IU2209" i="25"/>
  <c r="IV2209" i="25"/>
  <c r="IW2209" i="25"/>
  <c r="IX2209" i="25"/>
  <c r="IY2209" i="25"/>
  <c r="IZ2209" i="25"/>
  <c r="JA2209" i="25"/>
  <c r="JB2209" i="25"/>
  <c r="JC2209" i="25"/>
  <c r="JD2209" i="25"/>
  <c r="JE2209" i="25"/>
  <c r="JF2209" i="25"/>
  <c r="JG2209" i="25"/>
  <c r="JH2209" i="25"/>
  <c r="JI2209" i="25"/>
  <c r="JJ2209" i="25"/>
  <c r="JK2209" i="25"/>
  <c r="JL2209" i="25"/>
  <c r="JM2209" i="25"/>
  <c r="JN2209" i="25"/>
  <c r="JO2209" i="25"/>
  <c r="JP2209" i="25"/>
  <c r="JQ2209" i="25"/>
  <c r="JR2209" i="25"/>
  <c r="JS2209" i="25"/>
  <c r="JT2209" i="25"/>
  <c r="JU2209" i="25"/>
  <c r="JV2209" i="25"/>
  <c r="JW2209" i="25"/>
  <c r="JX2209" i="25"/>
  <c r="JY2209" i="25"/>
  <c r="JZ2209" i="25"/>
  <c r="FK2210" i="25"/>
  <c r="FL2210" i="25"/>
  <c r="FM2210" i="25"/>
  <c r="FN2210" i="25"/>
  <c r="FO2210" i="25"/>
  <c r="FP2210" i="25"/>
  <c r="FQ2210" i="25"/>
  <c r="FR2210" i="25"/>
  <c r="FS2210" i="25"/>
  <c r="FT2210" i="25"/>
  <c r="FU2210" i="25"/>
  <c r="FV2210" i="25"/>
  <c r="FW2210" i="25"/>
  <c r="FX2210" i="25"/>
  <c r="FY2210" i="25"/>
  <c r="FZ2210" i="25"/>
  <c r="GA2210" i="25"/>
  <c r="GB2210" i="25"/>
  <c r="GC2210" i="25"/>
  <c r="GD2210" i="25"/>
  <c r="GE2210" i="25"/>
  <c r="GF2210" i="25"/>
  <c r="GG2210" i="25"/>
  <c r="GH2210" i="25"/>
  <c r="GI2210" i="25"/>
  <c r="GJ2210" i="25"/>
  <c r="GK2210" i="25"/>
  <c r="GL2210" i="25"/>
  <c r="GM2210" i="25"/>
  <c r="GN2210" i="25"/>
  <c r="GO2210" i="25"/>
  <c r="GP2210" i="25"/>
  <c r="GQ2210" i="25"/>
  <c r="GR2210" i="25"/>
  <c r="GS2210" i="25"/>
  <c r="GT2210" i="25"/>
  <c r="GU2210" i="25"/>
  <c r="GV2210" i="25"/>
  <c r="GW2210" i="25"/>
  <c r="GX2210" i="25"/>
  <c r="GY2210" i="25"/>
  <c r="GZ2210" i="25"/>
  <c r="HA2210" i="25"/>
  <c r="HB2210" i="25"/>
  <c r="HC2210" i="25"/>
  <c r="HD2210" i="25"/>
  <c r="HE2210" i="25"/>
  <c r="HF2210" i="25"/>
  <c r="HG2210" i="25"/>
  <c r="HH2210" i="25"/>
  <c r="HI2210" i="25"/>
  <c r="HJ2210" i="25"/>
  <c r="HK2210" i="25"/>
  <c r="HL2210" i="25"/>
  <c r="HM2210" i="25"/>
  <c r="HN2210" i="25"/>
  <c r="HO2210" i="25"/>
  <c r="HP2210" i="25"/>
  <c r="HQ2210" i="25"/>
  <c r="HR2210" i="25"/>
  <c r="HS2210" i="25"/>
  <c r="HT2210" i="25"/>
  <c r="HU2210" i="25"/>
  <c r="HV2210" i="25"/>
  <c r="HW2210" i="25"/>
  <c r="HX2210" i="25"/>
  <c r="HY2210" i="25"/>
  <c r="HZ2210" i="25"/>
  <c r="IA2210" i="25"/>
  <c r="IB2210" i="25"/>
  <c r="IC2210" i="25"/>
  <c r="ID2210" i="25"/>
  <c r="IE2210" i="25"/>
  <c r="IF2210" i="25"/>
  <c r="IG2210" i="25"/>
  <c r="IH2210" i="25"/>
  <c r="II2210" i="25"/>
  <c r="IJ2210" i="25"/>
  <c r="IK2210" i="25"/>
  <c r="IL2210" i="25"/>
  <c r="IM2210" i="25"/>
  <c r="IN2210" i="25"/>
  <c r="IO2210" i="25"/>
  <c r="IP2210" i="25"/>
  <c r="IQ2210" i="25"/>
  <c r="IR2210" i="25"/>
  <c r="IS2210" i="25"/>
  <c r="IT2210" i="25"/>
  <c r="IU2210" i="25"/>
  <c r="IV2210" i="25"/>
  <c r="IW2210" i="25"/>
  <c r="IX2210" i="25"/>
  <c r="IY2210" i="25"/>
  <c r="IZ2210" i="25"/>
  <c r="JA2210" i="25"/>
  <c r="JB2210" i="25"/>
  <c r="JC2210" i="25"/>
  <c r="JD2210" i="25"/>
  <c r="JE2210" i="25"/>
  <c r="JF2210" i="25"/>
  <c r="JG2210" i="25"/>
  <c r="JH2210" i="25"/>
  <c r="JI2210" i="25"/>
  <c r="JJ2210" i="25"/>
  <c r="JK2210" i="25"/>
  <c r="JL2210" i="25"/>
  <c r="JM2210" i="25"/>
  <c r="JN2210" i="25"/>
  <c r="JO2210" i="25"/>
  <c r="JP2210" i="25"/>
  <c r="JQ2210" i="25"/>
  <c r="JR2210" i="25"/>
  <c r="JS2210" i="25"/>
  <c r="JT2210" i="25"/>
  <c r="JU2210" i="25"/>
  <c r="JV2210" i="25"/>
  <c r="JW2210" i="25"/>
  <c r="JX2210" i="25"/>
  <c r="JY2210" i="25"/>
  <c r="JZ2210" i="25"/>
  <c r="FK2211" i="25"/>
  <c r="FL2211" i="25"/>
  <c r="FM2211" i="25"/>
  <c r="FN2211" i="25"/>
  <c r="FO2211" i="25"/>
  <c r="FP2211" i="25"/>
  <c r="FQ2211" i="25"/>
  <c r="FR2211" i="25"/>
  <c r="FS2211" i="25"/>
  <c r="FT2211" i="25"/>
  <c r="FU2211" i="25"/>
  <c r="FV2211" i="25"/>
  <c r="FW2211" i="25"/>
  <c r="FX2211" i="25"/>
  <c r="FY2211" i="25"/>
  <c r="FZ2211" i="25"/>
  <c r="GA2211" i="25"/>
  <c r="GB2211" i="25"/>
  <c r="GC2211" i="25"/>
  <c r="GD2211" i="25"/>
  <c r="GE2211" i="25"/>
  <c r="GF2211" i="25"/>
  <c r="GG2211" i="25"/>
  <c r="GH2211" i="25"/>
  <c r="GI2211" i="25"/>
  <c r="GJ2211" i="25"/>
  <c r="GK2211" i="25"/>
  <c r="GL2211" i="25"/>
  <c r="GM2211" i="25"/>
  <c r="GN2211" i="25"/>
  <c r="GO2211" i="25"/>
  <c r="GP2211" i="25"/>
  <c r="GQ2211" i="25"/>
  <c r="GR2211" i="25"/>
  <c r="GS2211" i="25"/>
  <c r="GT2211" i="25"/>
  <c r="GU2211" i="25"/>
  <c r="GV2211" i="25"/>
  <c r="GW2211" i="25"/>
  <c r="GX2211" i="25"/>
  <c r="GY2211" i="25"/>
  <c r="GZ2211" i="25"/>
  <c r="HA2211" i="25"/>
  <c r="HB2211" i="25"/>
  <c r="HC2211" i="25"/>
  <c r="HD2211" i="25"/>
  <c r="HE2211" i="25"/>
  <c r="HF2211" i="25"/>
  <c r="HG2211" i="25"/>
  <c r="HH2211" i="25"/>
  <c r="HI2211" i="25"/>
  <c r="HJ2211" i="25"/>
  <c r="HK2211" i="25"/>
  <c r="HL2211" i="25"/>
  <c r="HM2211" i="25"/>
  <c r="HN2211" i="25"/>
  <c r="HO2211" i="25"/>
  <c r="HP2211" i="25"/>
  <c r="HQ2211" i="25"/>
  <c r="HR2211" i="25"/>
  <c r="HS2211" i="25"/>
  <c r="HT2211" i="25"/>
  <c r="HU2211" i="25"/>
  <c r="HV2211" i="25"/>
  <c r="HW2211" i="25"/>
  <c r="HX2211" i="25"/>
  <c r="HY2211" i="25"/>
  <c r="HZ2211" i="25"/>
  <c r="IA2211" i="25"/>
  <c r="IB2211" i="25"/>
  <c r="IC2211" i="25"/>
  <c r="ID2211" i="25"/>
  <c r="IE2211" i="25"/>
  <c r="IF2211" i="25"/>
  <c r="IG2211" i="25"/>
  <c r="IH2211" i="25"/>
  <c r="II2211" i="25"/>
  <c r="IJ2211" i="25"/>
  <c r="IK2211" i="25"/>
  <c r="IL2211" i="25"/>
  <c r="IM2211" i="25"/>
  <c r="IN2211" i="25"/>
  <c r="IO2211" i="25"/>
  <c r="IP2211" i="25"/>
  <c r="IQ2211" i="25"/>
  <c r="IR2211" i="25"/>
  <c r="IS2211" i="25"/>
  <c r="IT2211" i="25"/>
  <c r="IU2211" i="25"/>
  <c r="IV2211" i="25"/>
  <c r="IW2211" i="25"/>
  <c r="IX2211" i="25"/>
  <c r="IY2211" i="25"/>
  <c r="IZ2211" i="25"/>
  <c r="JA2211" i="25"/>
  <c r="JB2211" i="25"/>
  <c r="JC2211" i="25"/>
  <c r="JD2211" i="25"/>
  <c r="JE2211" i="25"/>
  <c r="JF2211" i="25"/>
  <c r="JG2211" i="25"/>
  <c r="JH2211" i="25"/>
  <c r="JI2211" i="25"/>
  <c r="JJ2211" i="25"/>
  <c r="JK2211" i="25"/>
  <c r="JL2211" i="25"/>
  <c r="JM2211" i="25"/>
  <c r="JN2211" i="25"/>
  <c r="JO2211" i="25"/>
  <c r="JP2211" i="25"/>
  <c r="JQ2211" i="25"/>
  <c r="JR2211" i="25"/>
  <c r="JS2211" i="25"/>
  <c r="JT2211" i="25"/>
  <c r="JU2211" i="25"/>
  <c r="JV2211" i="25"/>
  <c r="JW2211" i="25"/>
  <c r="JX2211" i="25"/>
  <c r="JY2211" i="25"/>
  <c r="JZ2211" i="25"/>
  <c r="FK2212" i="25"/>
  <c r="FL2212" i="25"/>
  <c r="FM2212" i="25"/>
  <c r="FN2212" i="25"/>
  <c r="FO2212" i="25"/>
  <c r="FP2212" i="25"/>
  <c r="FQ2212" i="25"/>
  <c r="FR2212" i="25"/>
  <c r="FS2212" i="25"/>
  <c r="FT2212" i="25"/>
  <c r="FU2212" i="25"/>
  <c r="FV2212" i="25"/>
  <c r="FW2212" i="25"/>
  <c r="FX2212" i="25"/>
  <c r="FY2212" i="25"/>
  <c r="FZ2212" i="25"/>
  <c r="GA2212" i="25"/>
  <c r="GB2212" i="25"/>
  <c r="GC2212" i="25"/>
  <c r="GD2212" i="25"/>
  <c r="GE2212" i="25"/>
  <c r="GF2212" i="25"/>
  <c r="GG2212" i="25"/>
  <c r="GH2212" i="25"/>
  <c r="GI2212" i="25"/>
  <c r="GJ2212" i="25"/>
  <c r="GK2212" i="25"/>
  <c r="GL2212" i="25"/>
  <c r="GM2212" i="25"/>
  <c r="GN2212" i="25"/>
  <c r="GO2212" i="25"/>
  <c r="GP2212" i="25"/>
  <c r="GQ2212" i="25"/>
  <c r="GR2212" i="25"/>
  <c r="GS2212" i="25"/>
  <c r="GT2212" i="25"/>
  <c r="GU2212" i="25"/>
  <c r="GV2212" i="25"/>
  <c r="GW2212" i="25"/>
  <c r="GX2212" i="25"/>
  <c r="GY2212" i="25"/>
  <c r="GZ2212" i="25"/>
  <c r="HA2212" i="25"/>
  <c r="HB2212" i="25"/>
  <c r="HC2212" i="25"/>
  <c r="HD2212" i="25"/>
  <c r="HE2212" i="25"/>
  <c r="HF2212" i="25"/>
  <c r="HG2212" i="25"/>
  <c r="HH2212" i="25"/>
  <c r="HI2212" i="25"/>
  <c r="HJ2212" i="25"/>
  <c r="HK2212" i="25"/>
  <c r="HL2212" i="25"/>
  <c r="HM2212" i="25"/>
  <c r="HN2212" i="25"/>
  <c r="HO2212" i="25"/>
  <c r="HP2212" i="25"/>
  <c r="HQ2212" i="25"/>
  <c r="HR2212" i="25"/>
  <c r="HS2212" i="25"/>
  <c r="HT2212" i="25"/>
  <c r="HU2212" i="25"/>
  <c r="HV2212" i="25"/>
  <c r="HW2212" i="25"/>
  <c r="HX2212" i="25"/>
  <c r="HY2212" i="25"/>
  <c r="HZ2212" i="25"/>
  <c r="IA2212" i="25"/>
  <c r="IB2212" i="25"/>
  <c r="IC2212" i="25"/>
  <c r="ID2212" i="25"/>
  <c r="IE2212" i="25"/>
  <c r="IF2212" i="25"/>
  <c r="IG2212" i="25"/>
  <c r="IH2212" i="25"/>
  <c r="II2212" i="25"/>
  <c r="IJ2212" i="25"/>
  <c r="IK2212" i="25"/>
  <c r="IL2212" i="25"/>
  <c r="IM2212" i="25"/>
  <c r="IN2212" i="25"/>
  <c r="IO2212" i="25"/>
  <c r="IP2212" i="25"/>
  <c r="IQ2212" i="25"/>
  <c r="IR2212" i="25"/>
  <c r="IS2212" i="25"/>
  <c r="IT2212" i="25"/>
  <c r="IU2212" i="25"/>
  <c r="IV2212" i="25"/>
  <c r="IW2212" i="25"/>
  <c r="IX2212" i="25"/>
  <c r="IY2212" i="25"/>
  <c r="IZ2212" i="25"/>
  <c r="JA2212" i="25"/>
  <c r="JB2212" i="25"/>
  <c r="JC2212" i="25"/>
  <c r="JD2212" i="25"/>
  <c r="JE2212" i="25"/>
  <c r="JF2212" i="25"/>
  <c r="JG2212" i="25"/>
  <c r="JH2212" i="25"/>
  <c r="JI2212" i="25"/>
  <c r="JJ2212" i="25"/>
  <c r="JK2212" i="25"/>
  <c r="JL2212" i="25"/>
  <c r="JM2212" i="25"/>
  <c r="JN2212" i="25"/>
  <c r="JO2212" i="25"/>
  <c r="JP2212" i="25"/>
  <c r="JQ2212" i="25"/>
  <c r="JR2212" i="25"/>
  <c r="JS2212" i="25"/>
  <c r="JT2212" i="25"/>
  <c r="JU2212" i="25"/>
  <c r="JV2212" i="25"/>
  <c r="JW2212" i="25"/>
  <c r="JX2212" i="25"/>
  <c r="JY2212" i="25"/>
  <c r="JZ2212" i="25"/>
  <c r="FK2213" i="25"/>
  <c r="FL2213" i="25"/>
  <c r="FM2213" i="25"/>
  <c r="FN2213" i="25"/>
  <c r="FO2213" i="25"/>
  <c r="FP2213" i="25"/>
  <c r="FQ2213" i="25"/>
  <c r="FR2213" i="25"/>
  <c r="FS2213" i="25"/>
  <c r="FT2213" i="25"/>
  <c r="FU2213" i="25"/>
  <c r="FV2213" i="25"/>
  <c r="FW2213" i="25"/>
  <c r="FX2213" i="25"/>
  <c r="FY2213" i="25"/>
  <c r="FZ2213" i="25"/>
  <c r="GA2213" i="25"/>
  <c r="GB2213" i="25"/>
  <c r="GC2213" i="25"/>
  <c r="GD2213" i="25"/>
  <c r="GE2213" i="25"/>
  <c r="GF2213" i="25"/>
  <c r="GG2213" i="25"/>
  <c r="GH2213" i="25"/>
  <c r="GI2213" i="25"/>
  <c r="GJ2213" i="25"/>
  <c r="GK2213" i="25"/>
  <c r="GL2213" i="25"/>
  <c r="GM2213" i="25"/>
  <c r="GN2213" i="25"/>
  <c r="GO2213" i="25"/>
  <c r="GP2213" i="25"/>
  <c r="GQ2213" i="25"/>
  <c r="GR2213" i="25"/>
  <c r="GS2213" i="25"/>
  <c r="GT2213" i="25"/>
  <c r="GU2213" i="25"/>
  <c r="GV2213" i="25"/>
  <c r="GW2213" i="25"/>
  <c r="GX2213" i="25"/>
  <c r="GY2213" i="25"/>
  <c r="GZ2213" i="25"/>
  <c r="HA2213" i="25"/>
  <c r="HB2213" i="25"/>
  <c r="HC2213" i="25"/>
  <c r="HD2213" i="25"/>
  <c r="HE2213" i="25"/>
  <c r="HF2213" i="25"/>
  <c r="HG2213" i="25"/>
  <c r="HH2213" i="25"/>
  <c r="HI2213" i="25"/>
  <c r="HJ2213" i="25"/>
  <c r="HK2213" i="25"/>
  <c r="HL2213" i="25"/>
  <c r="HM2213" i="25"/>
  <c r="HN2213" i="25"/>
  <c r="HO2213" i="25"/>
  <c r="HP2213" i="25"/>
  <c r="HQ2213" i="25"/>
  <c r="HR2213" i="25"/>
  <c r="HS2213" i="25"/>
  <c r="HT2213" i="25"/>
  <c r="HU2213" i="25"/>
  <c r="HV2213" i="25"/>
  <c r="HW2213" i="25"/>
  <c r="HX2213" i="25"/>
  <c r="HY2213" i="25"/>
  <c r="HZ2213" i="25"/>
  <c r="IA2213" i="25"/>
  <c r="IB2213" i="25"/>
  <c r="IC2213" i="25"/>
  <c r="ID2213" i="25"/>
  <c r="IE2213" i="25"/>
  <c r="IF2213" i="25"/>
  <c r="IG2213" i="25"/>
  <c r="IH2213" i="25"/>
  <c r="II2213" i="25"/>
  <c r="IJ2213" i="25"/>
  <c r="IK2213" i="25"/>
  <c r="IL2213" i="25"/>
  <c r="IM2213" i="25"/>
  <c r="IN2213" i="25"/>
  <c r="IO2213" i="25"/>
  <c r="IP2213" i="25"/>
  <c r="IQ2213" i="25"/>
  <c r="IR2213" i="25"/>
  <c r="IS2213" i="25"/>
  <c r="IT2213" i="25"/>
  <c r="IU2213" i="25"/>
  <c r="IV2213" i="25"/>
  <c r="IW2213" i="25"/>
  <c r="IX2213" i="25"/>
  <c r="IY2213" i="25"/>
  <c r="IZ2213" i="25"/>
  <c r="JA2213" i="25"/>
  <c r="JB2213" i="25"/>
  <c r="JC2213" i="25"/>
  <c r="JD2213" i="25"/>
  <c r="JE2213" i="25"/>
  <c r="JF2213" i="25"/>
  <c r="JG2213" i="25"/>
  <c r="JH2213" i="25"/>
  <c r="JI2213" i="25"/>
  <c r="JJ2213" i="25"/>
  <c r="JK2213" i="25"/>
  <c r="JL2213" i="25"/>
  <c r="JM2213" i="25"/>
  <c r="JN2213" i="25"/>
  <c r="JO2213" i="25"/>
  <c r="JP2213" i="25"/>
  <c r="JQ2213" i="25"/>
  <c r="JR2213" i="25"/>
  <c r="JS2213" i="25"/>
  <c r="JT2213" i="25"/>
  <c r="JU2213" i="25"/>
  <c r="JV2213" i="25"/>
  <c r="JW2213" i="25"/>
  <c r="JX2213" i="25"/>
  <c r="JY2213" i="25"/>
  <c r="JZ2213" i="25"/>
  <c r="FK2214" i="25"/>
  <c r="FL2214" i="25"/>
  <c r="FM2214" i="25"/>
  <c r="FN2214" i="25"/>
  <c r="FO2214" i="25"/>
  <c r="FP2214" i="25"/>
  <c r="FQ2214" i="25"/>
  <c r="FR2214" i="25"/>
  <c r="FS2214" i="25"/>
  <c r="FT2214" i="25"/>
  <c r="FU2214" i="25"/>
  <c r="FV2214" i="25"/>
  <c r="FW2214" i="25"/>
  <c r="FX2214" i="25"/>
  <c r="FY2214" i="25"/>
  <c r="FZ2214" i="25"/>
  <c r="GA2214" i="25"/>
  <c r="GB2214" i="25"/>
  <c r="GC2214" i="25"/>
  <c r="GD2214" i="25"/>
  <c r="GE2214" i="25"/>
  <c r="GF2214" i="25"/>
  <c r="GG2214" i="25"/>
  <c r="GH2214" i="25"/>
  <c r="GI2214" i="25"/>
  <c r="GJ2214" i="25"/>
  <c r="GK2214" i="25"/>
  <c r="GL2214" i="25"/>
  <c r="GM2214" i="25"/>
  <c r="GN2214" i="25"/>
  <c r="GO2214" i="25"/>
  <c r="GP2214" i="25"/>
  <c r="GQ2214" i="25"/>
  <c r="GR2214" i="25"/>
  <c r="GS2214" i="25"/>
  <c r="GT2214" i="25"/>
  <c r="GU2214" i="25"/>
  <c r="GV2214" i="25"/>
  <c r="GW2214" i="25"/>
  <c r="GX2214" i="25"/>
  <c r="GY2214" i="25"/>
  <c r="GZ2214" i="25"/>
  <c r="HA2214" i="25"/>
  <c r="HB2214" i="25"/>
  <c r="HC2214" i="25"/>
  <c r="HD2214" i="25"/>
  <c r="HE2214" i="25"/>
  <c r="HF2214" i="25"/>
  <c r="HG2214" i="25"/>
  <c r="HH2214" i="25"/>
  <c r="HI2214" i="25"/>
  <c r="HJ2214" i="25"/>
  <c r="HK2214" i="25"/>
  <c r="HL2214" i="25"/>
  <c r="HM2214" i="25"/>
  <c r="HN2214" i="25"/>
  <c r="HO2214" i="25"/>
  <c r="HP2214" i="25"/>
  <c r="HQ2214" i="25"/>
  <c r="HR2214" i="25"/>
  <c r="HS2214" i="25"/>
  <c r="HT2214" i="25"/>
  <c r="HU2214" i="25"/>
  <c r="HV2214" i="25"/>
  <c r="HW2214" i="25"/>
  <c r="HX2214" i="25"/>
  <c r="HY2214" i="25"/>
  <c r="HZ2214" i="25"/>
  <c r="IA2214" i="25"/>
  <c r="IB2214" i="25"/>
  <c r="IC2214" i="25"/>
  <c r="ID2214" i="25"/>
  <c r="IE2214" i="25"/>
  <c r="IF2214" i="25"/>
  <c r="IG2214" i="25"/>
  <c r="IH2214" i="25"/>
  <c r="II2214" i="25"/>
  <c r="IJ2214" i="25"/>
  <c r="IK2214" i="25"/>
  <c r="IL2214" i="25"/>
  <c r="IM2214" i="25"/>
  <c r="IN2214" i="25"/>
  <c r="IO2214" i="25"/>
  <c r="IP2214" i="25"/>
  <c r="IQ2214" i="25"/>
  <c r="IR2214" i="25"/>
  <c r="IS2214" i="25"/>
  <c r="IT2214" i="25"/>
  <c r="IU2214" i="25"/>
  <c r="IV2214" i="25"/>
  <c r="IW2214" i="25"/>
  <c r="IX2214" i="25"/>
  <c r="IY2214" i="25"/>
  <c r="IZ2214" i="25"/>
  <c r="JA2214" i="25"/>
  <c r="JB2214" i="25"/>
  <c r="JC2214" i="25"/>
  <c r="JD2214" i="25"/>
  <c r="JE2214" i="25"/>
  <c r="JF2214" i="25"/>
  <c r="JG2214" i="25"/>
  <c r="JH2214" i="25"/>
  <c r="JI2214" i="25"/>
  <c r="JJ2214" i="25"/>
  <c r="JK2214" i="25"/>
  <c r="JL2214" i="25"/>
  <c r="JM2214" i="25"/>
  <c r="JN2214" i="25"/>
  <c r="JO2214" i="25"/>
  <c r="JP2214" i="25"/>
  <c r="JQ2214" i="25"/>
  <c r="JR2214" i="25"/>
  <c r="JS2214" i="25"/>
  <c r="JT2214" i="25"/>
  <c r="JU2214" i="25"/>
  <c r="JV2214" i="25"/>
  <c r="JW2214" i="25"/>
  <c r="JX2214" i="25"/>
  <c r="JY2214" i="25"/>
  <c r="JZ2214" i="25"/>
  <c r="FK2215" i="25"/>
  <c r="FL2215" i="25"/>
  <c r="FM2215" i="25"/>
  <c r="FN2215" i="25"/>
  <c r="FO2215" i="25"/>
  <c r="FP2215" i="25"/>
  <c r="FQ2215" i="25"/>
  <c r="FR2215" i="25"/>
  <c r="FS2215" i="25"/>
  <c r="FT2215" i="25"/>
  <c r="FU2215" i="25"/>
  <c r="FV2215" i="25"/>
  <c r="FW2215" i="25"/>
  <c r="FX2215" i="25"/>
  <c r="FY2215" i="25"/>
  <c r="FZ2215" i="25"/>
  <c r="GA2215" i="25"/>
  <c r="GB2215" i="25"/>
  <c r="GC2215" i="25"/>
  <c r="GD2215" i="25"/>
  <c r="GE2215" i="25"/>
  <c r="GF2215" i="25"/>
  <c r="GG2215" i="25"/>
  <c r="GH2215" i="25"/>
  <c r="GI2215" i="25"/>
  <c r="GJ2215" i="25"/>
  <c r="GK2215" i="25"/>
  <c r="GL2215" i="25"/>
  <c r="GM2215" i="25"/>
  <c r="GN2215" i="25"/>
  <c r="GO2215" i="25"/>
  <c r="GP2215" i="25"/>
  <c r="GQ2215" i="25"/>
  <c r="GR2215" i="25"/>
  <c r="GS2215" i="25"/>
  <c r="GT2215" i="25"/>
  <c r="GU2215" i="25"/>
  <c r="GV2215" i="25"/>
  <c r="GW2215" i="25"/>
  <c r="GX2215" i="25"/>
  <c r="GY2215" i="25"/>
  <c r="GZ2215" i="25"/>
  <c r="HA2215" i="25"/>
  <c r="HB2215" i="25"/>
  <c r="HC2215" i="25"/>
  <c r="HD2215" i="25"/>
  <c r="HE2215" i="25"/>
  <c r="HF2215" i="25"/>
  <c r="HG2215" i="25"/>
  <c r="HH2215" i="25"/>
  <c r="HI2215" i="25"/>
  <c r="HJ2215" i="25"/>
  <c r="HK2215" i="25"/>
  <c r="HL2215" i="25"/>
  <c r="HM2215" i="25"/>
  <c r="HN2215" i="25"/>
  <c r="HO2215" i="25"/>
  <c r="HP2215" i="25"/>
  <c r="HQ2215" i="25"/>
  <c r="HR2215" i="25"/>
  <c r="HS2215" i="25"/>
  <c r="HT2215" i="25"/>
  <c r="HU2215" i="25"/>
  <c r="HV2215" i="25"/>
  <c r="HW2215" i="25"/>
  <c r="HX2215" i="25"/>
  <c r="HY2215" i="25"/>
  <c r="HZ2215" i="25"/>
  <c r="IA2215" i="25"/>
  <c r="IB2215" i="25"/>
  <c r="IC2215" i="25"/>
  <c r="ID2215" i="25"/>
  <c r="IE2215" i="25"/>
  <c r="IF2215" i="25"/>
  <c r="IG2215" i="25"/>
  <c r="IH2215" i="25"/>
  <c r="II2215" i="25"/>
  <c r="IJ2215" i="25"/>
  <c r="IK2215" i="25"/>
  <c r="IL2215" i="25"/>
  <c r="IM2215" i="25"/>
  <c r="IN2215" i="25"/>
  <c r="IO2215" i="25"/>
  <c r="IP2215" i="25"/>
  <c r="IQ2215" i="25"/>
  <c r="IR2215" i="25"/>
  <c r="IS2215" i="25"/>
  <c r="IT2215" i="25"/>
  <c r="IU2215" i="25"/>
  <c r="IV2215" i="25"/>
  <c r="IW2215" i="25"/>
  <c r="IX2215" i="25"/>
  <c r="IY2215" i="25"/>
  <c r="IZ2215" i="25"/>
  <c r="JA2215" i="25"/>
  <c r="JB2215" i="25"/>
  <c r="JC2215" i="25"/>
  <c r="JD2215" i="25"/>
  <c r="JE2215" i="25"/>
  <c r="JF2215" i="25"/>
  <c r="JG2215" i="25"/>
  <c r="JH2215" i="25"/>
  <c r="JI2215" i="25"/>
  <c r="JJ2215" i="25"/>
  <c r="JK2215" i="25"/>
  <c r="JL2215" i="25"/>
  <c r="JM2215" i="25"/>
  <c r="JN2215" i="25"/>
  <c r="JO2215" i="25"/>
  <c r="JP2215" i="25"/>
  <c r="JQ2215" i="25"/>
  <c r="JR2215" i="25"/>
  <c r="JS2215" i="25"/>
  <c r="JT2215" i="25"/>
  <c r="JU2215" i="25"/>
  <c r="JV2215" i="25"/>
  <c r="JW2215" i="25"/>
  <c r="JX2215" i="25"/>
  <c r="JY2215" i="25"/>
  <c r="JZ2215" i="25"/>
  <c r="FK2216" i="25"/>
  <c r="FL2216" i="25"/>
  <c r="FM2216" i="25"/>
  <c r="FN2216" i="25"/>
  <c r="FO2216" i="25"/>
  <c r="FP2216" i="25"/>
  <c r="FQ2216" i="25"/>
  <c r="FR2216" i="25"/>
  <c r="FS2216" i="25"/>
  <c r="FT2216" i="25"/>
  <c r="FU2216" i="25"/>
  <c r="FV2216" i="25"/>
  <c r="FW2216" i="25"/>
  <c r="FX2216" i="25"/>
  <c r="FY2216" i="25"/>
  <c r="FZ2216" i="25"/>
  <c r="GA2216" i="25"/>
  <c r="GB2216" i="25"/>
  <c r="GC2216" i="25"/>
  <c r="GD2216" i="25"/>
  <c r="GE2216" i="25"/>
  <c r="GF2216" i="25"/>
  <c r="GG2216" i="25"/>
  <c r="GH2216" i="25"/>
  <c r="GI2216" i="25"/>
  <c r="GJ2216" i="25"/>
  <c r="GK2216" i="25"/>
  <c r="GL2216" i="25"/>
  <c r="GM2216" i="25"/>
  <c r="GN2216" i="25"/>
  <c r="GO2216" i="25"/>
  <c r="GP2216" i="25"/>
  <c r="GQ2216" i="25"/>
  <c r="GR2216" i="25"/>
  <c r="GS2216" i="25"/>
  <c r="GT2216" i="25"/>
  <c r="GU2216" i="25"/>
  <c r="GV2216" i="25"/>
  <c r="GW2216" i="25"/>
  <c r="GX2216" i="25"/>
  <c r="GY2216" i="25"/>
  <c r="GZ2216" i="25"/>
  <c r="HA2216" i="25"/>
  <c r="HB2216" i="25"/>
  <c r="HC2216" i="25"/>
  <c r="HD2216" i="25"/>
  <c r="HE2216" i="25"/>
  <c r="HF2216" i="25"/>
  <c r="HG2216" i="25"/>
  <c r="HH2216" i="25"/>
  <c r="HI2216" i="25"/>
  <c r="HJ2216" i="25"/>
  <c r="HK2216" i="25"/>
  <c r="HL2216" i="25"/>
  <c r="HM2216" i="25"/>
  <c r="HN2216" i="25"/>
  <c r="HO2216" i="25"/>
  <c r="HP2216" i="25"/>
  <c r="HQ2216" i="25"/>
  <c r="HR2216" i="25"/>
  <c r="HS2216" i="25"/>
  <c r="HT2216" i="25"/>
  <c r="HU2216" i="25"/>
  <c r="HV2216" i="25"/>
  <c r="HW2216" i="25"/>
  <c r="HX2216" i="25"/>
  <c r="HY2216" i="25"/>
  <c r="HZ2216" i="25"/>
  <c r="IA2216" i="25"/>
  <c r="IB2216" i="25"/>
  <c r="IC2216" i="25"/>
  <c r="ID2216" i="25"/>
  <c r="IE2216" i="25"/>
  <c r="IF2216" i="25"/>
  <c r="IG2216" i="25"/>
  <c r="IH2216" i="25"/>
  <c r="II2216" i="25"/>
  <c r="IJ2216" i="25"/>
  <c r="IK2216" i="25"/>
  <c r="IL2216" i="25"/>
  <c r="IM2216" i="25"/>
  <c r="IN2216" i="25"/>
  <c r="IO2216" i="25"/>
  <c r="IP2216" i="25"/>
  <c r="IQ2216" i="25"/>
  <c r="IR2216" i="25"/>
  <c r="IS2216" i="25"/>
  <c r="IT2216" i="25"/>
  <c r="IU2216" i="25"/>
  <c r="IV2216" i="25"/>
  <c r="IW2216" i="25"/>
  <c r="IX2216" i="25"/>
  <c r="IY2216" i="25"/>
  <c r="IZ2216" i="25"/>
  <c r="JA2216" i="25"/>
  <c r="JB2216" i="25"/>
  <c r="JC2216" i="25"/>
  <c r="JD2216" i="25"/>
  <c r="JE2216" i="25"/>
  <c r="JF2216" i="25"/>
  <c r="JG2216" i="25"/>
  <c r="JH2216" i="25"/>
  <c r="JI2216" i="25"/>
  <c r="JJ2216" i="25"/>
  <c r="JK2216" i="25"/>
  <c r="JL2216" i="25"/>
  <c r="JM2216" i="25"/>
  <c r="JN2216" i="25"/>
  <c r="JO2216" i="25"/>
  <c r="JP2216" i="25"/>
  <c r="JQ2216" i="25"/>
  <c r="JR2216" i="25"/>
  <c r="JS2216" i="25"/>
  <c r="JT2216" i="25"/>
  <c r="JU2216" i="25"/>
  <c r="JV2216" i="25"/>
  <c r="JW2216" i="25"/>
  <c r="JX2216" i="25"/>
  <c r="JY2216" i="25"/>
  <c r="JZ2216" i="25"/>
  <c r="FK2217" i="25"/>
  <c r="FL2217" i="25"/>
  <c r="FM2217" i="25"/>
  <c r="FN2217" i="25"/>
  <c r="FO2217" i="25"/>
  <c r="FP2217" i="25"/>
  <c r="FQ2217" i="25"/>
  <c r="FR2217" i="25"/>
  <c r="FS2217" i="25"/>
  <c r="FT2217" i="25"/>
  <c r="FU2217" i="25"/>
  <c r="FV2217" i="25"/>
  <c r="FW2217" i="25"/>
  <c r="FX2217" i="25"/>
  <c r="FY2217" i="25"/>
  <c r="FZ2217" i="25"/>
  <c r="GA2217" i="25"/>
  <c r="GB2217" i="25"/>
  <c r="GC2217" i="25"/>
  <c r="GD2217" i="25"/>
  <c r="GE2217" i="25"/>
  <c r="GF2217" i="25"/>
  <c r="GG2217" i="25"/>
  <c r="GH2217" i="25"/>
  <c r="GI2217" i="25"/>
  <c r="GJ2217" i="25"/>
  <c r="GK2217" i="25"/>
  <c r="GL2217" i="25"/>
  <c r="GM2217" i="25"/>
  <c r="GN2217" i="25"/>
  <c r="GO2217" i="25"/>
  <c r="GP2217" i="25"/>
  <c r="GQ2217" i="25"/>
  <c r="GR2217" i="25"/>
  <c r="GS2217" i="25"/>
  <c r="GT2217" i="25"/>
  <c r="GU2217" i="25"/>
  <c r="GV2217" i="25"/>
  <c r="GW2217" i="25"/>
  <c r="GX2217" i="25"/>
  <c r="GY2217" i="25"/>
  <c r="GZ2217" i="25"/>
  <c r="HA2217" i="25"/>
  <c r="HB2217" i="25"/>
  <c r="HC2217" i="25"/>
  <c r="HD2217" i="25"/>
  <c r="HE2217" i="25"/>
  <c r="HF2217" i="25"/>
  <c r="HG2217" i="25"/>
  <c r="HH2217" i="25"/>
  <c r="HI2217" i="25"/>
  <c r="HJ2217" i="25"/>
  <c r="HK2217" i="25"/>
  <c r="HL2217" i="25"/>
  <c r="HM2217" i="25"/>
  <c r="HN2217" i="25"/>
  <c r="HO2217" i="25"/>
  <c r="HP2217" i="25"/>
  <c r="HQ2217" i="25"/>
  <c r="HR2217" i="25"/>
  <c r="HS2217" i="25"/>
  <c r="HT2217" i="25"/>
  <c r="HU2217" i="25"/>
  <c r="HV2217" i="25"/>
  <c r="HW2217" i="25"/>
  <c r="HX2217" i="25"/>
  <c r="HY2217" i="25"/>
  <c r="HZ2217" i="25"/>
  <c r="IA2217" i="25"/>
  <c r="IB2217" i="25"/>
  <c r="IC2217" i="25"/>
  <c r="ID2217" i="25"/>
  <c r="IE2217" i="25"/>
  <c r="IF2217" i="25"/>
  <c r="IG2217" i="25"/>
  <c r="IH2217" i="25"/>
  <c r="II2217" i="25"/>
  <c r="IJ2217" i="25"/>
  <c r="IK2217" i="25"/>
  <c r="IL2217" i="25"/>
  <c r="IM2217" i="25"/>
  <c r="IN2217" i="25"/>
  <c r="IO2217" i="25"/>
  <c r="IP2217" i="25"/>
  <c r="IQ2217" i="25"/>
  <c r="IR2217" i="25"/>
  <c r="IS2217" i="25"/>
  <c r="IT2217" i="25"/>
  <c r="IU2217" i="25"/>
  <c r="IV2217" i="25"/>
  <c r="IW2217" i="25"/>
  <c r="IX2217" i="25"/>
  <c r="IY2217" i="25"/>
  <c r="IZ2217" i="25"/>
  <c r="JA2217" i="25"/>
  <c r="JB2217" i="25"/>
  <c r="JC2217" i="25"/>
  <c r="JD2217" i="25"/>
  <c r="JE2217" i="25"/>
  <c r="JF2217" i="25"/>
  <c r="JG2217" i="25"/>
  <c r="JH2217" i="25"/>
  <c r="JI2217" i="25"/>
  <c r="JJ2217" i="25"/>
  <c r="JK2217" i="25"/>
  <c r="JL2217" i="25"/>
  <c r="JM2217" i="25"/>
  <c r="JN2217" i="25"/>
  <c r="JO2217" i="25"/>
  <c r="JP2217" i="25"/>
  <c r="JQ2217" i="25"/>
  <c r="JR2217" i="25"/>
  <c r="JS2217" i="25"/>
  <c r="JT2217" i="25"/>
  <c r="JU2217" i="25"/>
  <c r="JV2217" i="25"/>
  <c r="JW2217" i="25"/>
  <c r="JX2217" i="25"/>
  <c r="JY2217" i="25"/>
  <c r="JZ2217" i="25"/>
  <c r="FK2218" i="25"/>
  <c r="FL2218" i="25"/>
  <c r="FM2218" i="25"/>
  <c r="FN2218" i="25"/>
  <c r="FO2218" i="25"/>
  <c r="FP2218" i="25"/>
  <c r="FQ2218" i="25"/>
  <c r="FR2218" i="25"/>
  <c r="FS2218" i="25"/>
  <c r="FT2218" i="25"/>
  <c r="FU2218" i="25"/>
  <c r="FV2218" i="25"/>
  <c r="FW2218" i="25"/>
  <c r="FX2218" i="25"/>
  <c r="FY2218" i="25"/>
  <c r="FZ2218" i="25"/>
  <c r="GA2218" i="25"/>
  <c r="GB2218" i="25"/>
  <c r="GC2218" i="25"/>
  <c r="GD2218" i="25"/>
  <c r="GE2218" i="25"/>
  <c r="GF2218" i="25"/>
  <c r="GG2218" i="25"/>
  <c r="GH2218" i="25"/>
  <c r="GI2218" i="25"/>
  <c r="GJ2218" i="25"/>
  <c r="GK2218" i="25"/>
  <c r="GL2218" i="25"/>
  <c r="GM2218" i="25"/>
  <c r="GN2218" i="25"/>
  <c r="GO2218" i="25"/>
  <c r="GP2218" i="25"/>
  <c r="GQ2218" i="25"/>
  <c r="GR2218" i="25"/>
  <c r="GS2218" i="25"/>
  <c r="GT2218" i="25"/>
  <c r="GU2218" i="25"/>
  <c r="GV2218" i="25"/>
  <c r="GW2218" i="25"/>
  <c r="GX2218" i="25"/>
  <c r="GY2218" i="25"/>
  <c r="GZ2218" i="25"/>
  <c r="HA2218" i="25"/>
  <c r="HB2218" i="25"/>
  <c r="HC2218" i="25"/>
  <c r="HD2218" i="25"/>
  <c r="HE2218" i="25"/>
  <c r="HF2218" i="25"/>
  <c r="HG2218" i="25"/>
  <c r="HH2218" i="25"/>
  <c r="HI2218" i="25"/>
  <c r="HJ2218" i="25"/>
  <c r="HK2218" i="25"/>
  <c r="HL2218" i="25"/>
  <c r="HM2218" i="25"/>
  <c r="HN2218" i="25"/>
  <c r="HO2218" i="25"/>
  <c r="HP2218" i="25"/>
  <c r="HQ2218" i="25"/>
  <c r="HR2218" i="25"/>
  <c r="HS2218" i="25"/>
  <c r="HT2218" i="25"/>
  <c r="HU2218" i="25"/>
  <c r="HV2218" i="25"/>
  <c r="HW2218" i="25"/>
  <c r="HX2218" i="25"/>
  <c r="HY2218" i="25"/>
  <c r="HZ2218" i="25"/>
  <c r="IA2218" i="25"/>
  <c r="IB2218" i="25"/>
  <c r="IC2218" i="25"/>
  <c r="ID2218" i="25"/>
  <c r="IE2218" i="25"/>
  <c r="IF2218" i="25"/>
  <c r="IG2218" i="25"/>
  <c r="IH2218" i="25"/>
  <c r="II2218" i="25"/>
  <c r="IJ2218" i="25"/>
  <c r="IK2218" i="25"/>
  <c r="IL2218" i="25"/>
  <c r="IM2218" i="25"/>
  <c r="IN2218" i="25"/>
  <c r="IO2218" i="25"/>
  <c r="IP2218" i="25"/>
  <c r="IQ2218" i="25"/>
  <c r="IR2218" i="25"/>
  <c r="IS2218" i="25"/>
  <c r="IT2218" i="25"/>
  <c r="IU2218" i="25"/>
  <c r="IV2218" i="25"/>
  <c r="IW2218" i="25"/>
  <c r="IX2218" i="25"/>
  <c r="IY2218" i="25"/>
  <c r="IZ2218" i="25"/>
  <c r="JA2218" i="25"/>
  <c r="JB2218" i="25"/>
  <c r="JC2218" i="25"/>
  <c r="JD2218" i="25"/>
  <c r="JE2218" i="25"/>
  <c r="JF2218" i="25"/>
  <c r="JG2218" i="25"/>
  <c r="JH2218" i="25"/>
  <c r="JI2218" i="25"/>
  <c r="JJ2218" i="25"/>
  <c r="JK2218" i="25"/>
  <c r="JL2218" i="25"/>
  <c r="JM2218" i="25"/>
  <c r="JN2218" i="25"/>
  <c r="JO2218" i="25"/>
  <c r="JP2218" i="25"/>
  <c r="JQ2218" i="25"/>
  <c r="JR2218" i="25"/>
  <c r="JS2218" i="25"/>
  <c r="JT2218" i="25"/>
  <c r="JU2218" i="25"/>
  <c r="JV2218" i="25"/>
  <c r="JW2218" i="25"/>
  <c r="JX2218" i="25"/>
  <c r="JY2218" i="25"/>
  <c r="JZ2218" i="25"/>
  <c r="FK2219" i="25"/>
  <c r="FL2219" i="25"/>
  <c r="FM2219" i="25"/>
  <c r="FN2219" i="25"/>
  <c r="FO2219" i="25"/>
  <c r="FP2219" i="25"/>
  <c r="FQ2219" i="25"/>
  <c r="FR2219" i="25"/>
  <c r="FS2219" i="25"/>
  <c r="FT2219" i="25"/>
  <c r="FU2219" i="25"/>
  <c r="FV2219" i="25"/>
  <c r="FW2219" i="25"/>
  <c r="FX2219" i="25"/>
  <c r="FY2219" i="25"/>
  <c r="FZ2219" i="25"/>
  <c r="GA2219" i="25"/>
  <c r="GB2219" i="25"/>
  <c r="GC2219" i="25"/>
  <c r="GD2219" i="25"/>
  <c r="GE2219" i="25"/>
  <c r="GF2219" i="25"/>
  <c r="GG2219" i="25"/>
  <c r="GH2219" i="25"/>
  <c r="GI2219" i="25"/>
  <c r="GJ2219" i="25"/>
  <c r="GK2219" i="25"/>
  <c r="GL2219" i="25"/>
  <c r="GM2219" i="25"/>
  <c r="GN2219" i="25"/>
  <c r="GO2219" i="25"/>
  <c r="GP2219" i="25"/>
  <c r="GQ2219" i="25"/>
  <c r="GR2219" i="25"/>
  <c r="GS2219" i="25"/>
  <c r="GT2219" i="25"/>
  <c r="GU2219" i="25"/>
  <c r="GV2219" i="25"/>
  <c r="GW2219" i="25"/>
  <c r="GX2219" i="25"/>
  <c r="GY2219" i="25"/>
  <c r="GZ2219" i="25"/>
  <c r="HA2219" i="25"/>
  <c r="HB2219" i="25"/>
  <c r="HC2219" i="25"/>
  <c r="HD2219" i="25"/>
  <c r="HE2219" i="25"/>
  <c r="HF2219" i="25"/>
  <c r="HG2219" i="25"/>
  <c r="HH2219" i="25"/>
  <c r="HI2219" i="25"/>
  <c r="HJ2219" i="25"/>
  <c r="HK2219" i="25"/>
  <c r="HL2219" i="25"/>
  <c r="HM2219" i="25"/>
  <c r="HN2219" i="25"/>
  <c r="HO2219" i="25"/>
  <c r="HP2219" i="25"/>
  <c r="HQ2219" i="25"/>
  <c r="HR2219" i="25"/>
  <c r="HS2219" i="25"/>
  <c r="HT2219" i="25"/>
  <c r="HU2219" i="25"/>
  <c r="HV2219" i="25"/>
  <c r="HW2219" i="25"/>
  <c r="HX2219" i="25"/>
  <c r="HY2219" i="25"/>
  <c r="HZ2219" i="25"/>
  <c r="IA2219" i="25"/>
  <c r="IB2219" i="25"/>
  <c r="IC2219" i="25"/>
  <c r="ID2219" i="25"/>
  <c r="IE2219" i="25"/>
  <c r="IF2219" i="25"/>
  <c r="IG2219" i="25"/>
  <c r="IH2219" i="25"/>
  <c r="II2219" i="25"/>
  <c r="IJ2219" i="25"/>
  <c r="IK2219" i="25"/>
  <c r="IL2219" i="25"/>
  <c r="IM2219" i="25"/>
  <c r="IN2219" i="25"/>
  <c r="IO2219" i="25"/>
  <c r="IP2219" i="25"/>
  <c r="IQ2219" i="25"/>
  <c r="IR2219" i="25"/>
  <c r="IS2219" i="25"/>
  <c r="IT2219" i="25"/>
  <c r="IU2219" i="25"/>
  <c r="IV2219" i="25"/>
  <c r="IW2219" i="25"/>
  <c r="IX2219" i="25"/>
  <c r="IY2219" i="25"/>
  <c r="IZ2219" i="25"/>
  <c r="JA2219" i="25"/>
  <c r="JB2219" i="25"/>
  <c r="JC2219" i="25"/>
  <c r="JD2219" i="25"/>
  <c r="JE2219" i="25"/>
  <c r="JF2219" i="25"/>
  <c r="JG2219" i="25"/>
  <c r="JH2219" i="25"/>
  <c r="JI2219" i="25"/>
  <c r="JJ2219" i="25"/>
  <c r="JK2219" i="25"/>
  <c r="JL2219" i="25"/>
  <c r="JM2219" i="25"/>
  <c r="JN2219" i="25"/>
  <c r="JO2219" i="25"/>
  <c r="JP2219" i="25"/>
  <c r="JQ2219" i="25"/>
  <c r="JR2219" i="25"/>
  <c r="JS2219" i="25"/>
  <c r="JT2219" i="25"/>
  <c r="JU2219" i="25"/>
  <c r="JV2219" i="25"/>
  <c r="JW2219" i="25"/>
  <c r="JX2219" i="25"/>
  <c r="JY2219" i="25"/>
  <c r="JZ2219" i="25"/>
  <c r="FK2220" i="25"/>
  <c r="FL2220" i="25"/>
  <c r="FM2220" i="25"/>
  <c r="FN2220" i="25"/>
  <c r="FO2220" i="25"/>
  <c r="FP2220" i="25"/>
  <c r="FQ2220" i="25"/>
  <c r="FR2220" i="25"/>
  <c r="FS2220" i="25"/>
  <c r="FT2220" i="25"/>
  <c r="FU2220" i="25"/>
  <c r="FV2220" i="25"/>
  <c r="FW2220" i="25"/>
  <c r="FX2220" i="25"/>
  <c r="FY2220" i="25"/>
  <c r="FZ2220" i="25"/>
  <c r="GA2220" i="25"/>
  <c r="GB2220" i="25"/>
  <c r="GC2220" i="25"/>
  <c r="GD2220" i="25"/>
  <c r="GE2220" i="25"/>
  <c r="GF2220" i="25"/>
  <c r="GG2220" i="25"/>
  <c r="GH2220" i="25"/>
  <c r="GI2220" i="25"/>
  <c r="GJ2220" i="25"/>
  <c r="GK2220" i="25"/>
  <c r="GL2220" i="25"/>
  <c r="GM2220" i="25"/>
  <c r="GN2220" i="25"/>
  <c r="GO2220" i="25"/>
  <c r="GP2220" i="25"/>
  <c r="GQ2220" i="25"/>
  <c r="GR2220" i="25"/>
  <c r="GS2220" i="25"/>
  <c r="GT2220" i="25"/>
  <c r="GU2220" i="25"/>
  <c r="GV2220" i="25"/>
  <c r="GW2220" i="25"/>
  <c r="GX2220" i="25"/>
  <c r="GY2220" i="25"/>
  <c r="GZ2220" i="25"/>
  <c r="HA2220" i="25"/>
  <c r="HB2220" i="25"/>
  <c r="HC2220" i="25"/>
  <c r="HD2220" i="25"/>
  <c r="HE2220" i="25"/>
  <c r="HF2220" i="25"/>
  <c r="HG2220" i="25"/>
  <c r="HH2220" i="25"/>
  <c r="HI2220" i="25"/>
  <c r="HJ2220" i="25"/>
  <c r="HK2220" i="25"/>
  <c r="HL2220" i="25"/>
  <c r="HM2220" i="25"/>
  <c r="HN2220" i="25"/>
  <c r="HO2220" i="25"/>
  <c r="HP2220" i="25"/>
  <c r="HQ2220" i="25"/>
  <c r="HR2220" i="25"/>
  <c r="HS2220" i="25"/>
  <c r="HT2220" i="25"/>
  <c r="HU2220" i="25"/>
  <c r="HV2220" i="25"/>
  <c r="HW2220" i="25"/>
  <c r="HX2220" i="25"/>
  <c r="HY2220" i="25"/>
  <c r="HZ2220" i="25"/>
  <c r="IA2220" i="25"/>
  <c r="IB2220" i="25"/>
  <c r="IC2220" i="25"/>
  <c r="ID2220" i="25"/>
  <c r="IE2220" i="25"/>
  <c r="IF2220" i="25"/>
  <c r="IG2220" i="25"/>
  <c r="IH2220" i="25"/>
  <c r="II2220" i="25"/>
  <c r="IJ2220" i="25"/>
  <c r="IK2220" i="25"/>
  <c r="IL2220" i="25"/>
  <c r="IM2220" i="25"/>
  <c r="IN2220" i="25"/>
  <c r="IO2220" i="25"/>
  <c r="IP2220" i="25"/>
  <c r="IQ2220" i="25"/>
  <c r="IR2220" i="25"/>
  <c r="IS2220" i="25"/>
  <c r="IT2220" i="25"/>
  <c r="IU2220" i="25"/>
  <c r="IV2220" i="25"/>
  <c r="IW2220" i="25"/>
  <c r="IX2220" i="25"/>
  <c r="IY2220" i="25"/>
  <c r="IZ2220" i="25"/>
  <c r="JA2220" i="25"/>
  <c r="JB2220" i="25"/>
  <c r="JC2220" i="25"/>
  <c r="JD2220" i="25"/>
  <c r="JE2220" i="25"/>
  <c r="JF2220" i="25"/>
  <c r="JG2220" i="25"/>
  <c r="JH2220" i="25"/>
  <c r="JI2220" i="25"/>
  <c r="JJ2220" i="25"/>
  <c r="JK2220" i="25"/>
  <c r="JL2220" i="25"/>
  <c r="JM2220" i="25"/>
  <c r="JN2220" i="25"/>
  <c r="JO2220" i="25"/>
  <c r="JP2220" i="25"/>
  <c r="JQ2220" i="25"/>
  <c r="JR2220" i="25"/>
  <c r="JS2220" i="25"/>
  <c r="JT2220" i="25"/>
  <c r="JU2220" i="25"/>
  <c r="JV2220" i="25"/>
  <c r="JW2220" i="25"/>
  <c r="JX2220" i="25"/>
  <c r="JY2220" i="25"/>
  <c r="JZ2220" i="25"/>
  <c r="FK2221" i="25"/>
  <c r="FL2221" i="25"/>
  <c r="FM2221" i="25"/>
  <c r="FN2221" i="25"/>
  <c r="FO2221" i="25"/>
  <c r="FP2221" i="25"/>
  <c r="FQ2221" i="25"/>
  <c r="FR2221" i="25"/>
  <c r="FS2221" i="25"/>
  <c r="FT2221" i="25"/>
  <c r="FU2221" i="25"/>
  <c r="FV2221" i="25"/>
  <c r="FW2221" i="25"/>
  <c r="FX2221" i="25"/>
  <c r="FY2221" i="25"/>
  <c r="FZ2221" i="25"/>
  <c r="GA2221" i="25"/>
  <c r="GB2221" i="25"/>
  <c r="GC2221" i="25"/>
  <c r="GD2221" i="25"/>
  <c r="GE2221" i="25"/>
  <c r="GF2221" i="25"/>
  <c r="GG2221" i="25"/>
  <c r="GH2221" i="25"/>
  <c r="GI2221" i="25"/>
  <c r="GJ2221" i="25"/>
  <c r="GK2221" i="25"/>
  <c r="GL2221" i="25"/>
  <c r="GM2221" i="25"/>
  <c r="GN2221" i="25"/>
  <c r="GO2221" i="25"/>
  <c r="GP2221" i="25"/>
  <c r="GQ2221" i="25"/>
  <c r="GR2221" i="25"/>
  <c r="GS2221" i="25"/>
  <c r="GT2221" i="25"/>
  <c r="GU2221" i="25"/>
  <c r="GV2221" i="25"/>
  <c r="GW2221" i="25"/>
  <c r="GX2221" i="25"/>
  <c r="GY2221" i="25"/>
  <c r="GZ2221" i="25"/>
  <c r="HA2221" i="25"/>
  <c r="HB2221" i="25"/>
  <c r="HC2221" i="25"/>
  <c r="HD2221" i="25"/>
  <c r="HE2221" i="25"/>
  <c r="HF2221" i="25"/>
  <c r="HG2221" i="25"/>
  <c r="HH2221" i="25"/>
  <c r="HI2221" i="25"/>
  <c r="HJ2221" i="25"/>
  <c r="HK2221" i="25"/>
  <c r="HL2221" i="25"/>
  <c r="HM2221" i="25"/>
  <c r="HN2221" i="25"/>
  <c r="HO2221" i="25"/>
  <c r="HP2221" i="25"/>
  <c r="HQ2221" i="25"/>
  <c r="HR2221" i="25"/>
  <c r="HS2221" i="25"/>
  <c r="HT2221" i="25"/>
  <c r="HU2221" i="25"/>
  <c r="HV2221" i="25"/>
  <c r="HW2221" i="25"/>
  <c r="HX2221" i="25"/>
  <c r="HY2221" i="25"/>
  <c r="HZ2221" i="25"/>
  <c r="IA2221" i="25"/>
  <c r="IB2221" i="25"/>
  <c r="IC2221" i="25"/>
  <c r="ID2221" i="25"/>
  <c r="IE2221" i="25"/>
  <c r="IF2221" i="25"/>
  <c r="IG2221" i="25"/>
  <c r="IH2221" i="25"/>
  <c r="II2221" i="25"/>
  <c r="IJ2221" i="25"/>
  <c r="IK2221" i="25"/>
  <c r="IL2221" i="25"/>
  <c r="IM2221" i="25"/>
  <c r="IN2221" i="25"/>
  <c r="IO2221" i="25"/>
  <c r="IP2221" i="25"/>
  <c r="IQ2221" i="25"/>
  <c r="IR2221" i="25"/>
  <c r="IS2221" i="25"/>
  <c r="IT2221" i="25"/>
  <c r="IU2221" i="25"/>
  <c r="IV2221" i="25"/>
  <c r="IW2221" i="25"/>
  <c r="IX2221" i="25"/>
  <c r="IY2221" i="25"/>
  <c r="IZ2221" i="25"/>
  <c r="JA2221" i="25"/>
  <c r="JB2221" i="25"/>
  <c r="JC2221" i="25"/>
  <c r="JD2221" i="25"/>
  <c r="JE2221" i="25"/>
  <c r="JF2221" i="25"/>
  <c r="JG2221" i="25"/>
  <c r="JH2221" i="25"/>
  <c r="JI2221" i="25"/>
  <c r="JJ2221" i="25"/>
  <c r="JK2221" i="25"/>
  <c r="JL2221" i="25"/>
  <c r="JM2221" i="25"/>
  <c r="JN2221" i="25"/>
  <c r="JO2221" i="25"/>
  <c r="JP2221" i="25"/>
  <c r="JQ2221" i="25"/>
  <c r="JR2221" i="25"/>
  <c r="JS2221" i="25"/>
  <c r="JT2221" i="25"/>
  <c r="JU2221" i="25"/>
  <c r="JV2221" i="25"/>
  <c r="JW2221" i="25"/>
  <c r="JX2221" i="25"/>
  <c r="JY2221" i="25"/>
  <c r="JZ2221" i="25"/>
  <c r="FK2222" i="25"/>
  <c r="FL2222" i="25"/>
  <c r="FM2222" i="25"/>
  <c r="FN2222" i="25"/>
  <c r="FO2222" i="25"/>
  <c r="FP2222" i="25"/>
  <c r="FQ2222" i="25"/>
  <c r="FR2222" i="25"/>
  <c r="FS2222" i="25"/>
  <c r="FT2222" i="25"/>
  <c r="FU2222" i="25"/>
  <c r="FV2222" i="25"/>
  <c r="FW2222" i="25"/>
  <c r="FX2222" i="25"/>
  <c r="FY2222" i="25"/>
  <c r="FZ2222" i="25"/>
  <c r="GA2222" i="25"/>
  <c r="GB2222" i="25"/>
  <c r="GC2222" i="25"/>
  <c r="GD2222" i="25"/>
  <c r="GE2222" i="25"/>
  <c r="GF2222" i="25"/>
  <c r="GG2222" i="25"/>
  <c r="GH2222" i="25"/>
  <c r="GI2222" i="25"/>
  <c r="GJ2222" i="25"/>
  <c r="GK2222" i="25"/>
  <c r="GL2222" i="25"/>
  <c r="GM2222" i="25"/>
  <c r="GN2222" i="25"/>
  <c r="GO2222" i="25"/>
  <c r="GP2222" i="25"/>
  <c r="GQ2222" i="25"/>
  <c r="GR2222" i="25"/>
  <c r="GS2222" i="25"/>
  <c r="GT2222" i="25"/>
  <c r="GU2222" i="25"/>
  <c r="GV2222" i="25"/>
  <c r="GW2222" i="25"/>
  <c r="GX2222" i="25"/>
  <c r="GY2222" i="25"/>
  <c r="GZ2222" i="25"/>
  <c r="HA2222" i="25"/>
  <c r="HB2222" i="25"/>
  <c r="HC2222" i="25"/>
  <c r="HD2222" i="25"/>
  <c r="HE2222" i="25"/>
  <c r="HF2222" i="25"/>
  <c r="HG2222" i="25"/>
  <c r="HH2222" i="25"/>
  <c r="HI2222" i="25"/>
  <c r="HJ2222" i="25"/>
  <c r="HK2222" i="25"/>
  <c r="HL2222" i="25"/>
  <c r="HM2222" i="25"/>
  <c r="HN2222" i="25"/>
  <c r="HO2222" i="25"/>
  <c r="HP2222" i="25"/>
  <c r="HQ2222" i="25"/>
  <c r="HR2222" i="25"/>
  <c r="HS2222" i="25"/>
  <c r="HT2222" i="25"/>
  <c r="HU2222" i="25"/>
  <c r="HV2222" i="25"/>
  <c r="HW2222" i="25"/>
  <c r="HX2222" i="25"/>
  <c r="HY2222" i="25"/>
  <c r="HZ2222" i="25"/>
  <c r="IA2222" i="25"/>
  <c r="IB2222" i="25"/>
  <c r="IC2222" i="25"/>
  <c r="ID2222" i="25"/>
  <c r="IE2222" i="25"/>
  <c r="IF2222" i="25"/>
  <c r="IG2222" i="25"/>
  <c r="IH2222" i="25"/>
  <c r="II2222" i="25"/>
  <c r="IJ2222" i="25"/>
  <c r="IK2222" i="25"/>
  <c r="IL2222" i="25"/>
  <c r="IM2222" i="25"/>
  <c r="IN2222" i="25"/>
  <c r="IO2222" i="25"/>
  <c r="IP2222" i="25"/>
  <c r="IQ2222" i="25"/>
  <c r="IR2222" i="25"/>
  <c r="IS2222" i="25"/>
  <c r="IT2222" i="25"/>
  <c r="IU2222" i="25"/>
  <c r="IV2222" i="25"/>
  <c r="IW2222" i="25"/>
  <c r="IX2222" i="25"/>
  <c r="IY2222" i="25"/>
  <c r="IZ2222" i="25"/>
  <c r="JA2222" i="25"/>
  <c r="JB2222" i="25"/>
  <c r="JC2222" i="25"/>
  <c r="JD2222" i="25"/>
  <c r="JE2222" i="25"/>
  <c r="JF2222" i="25"/>
  <c r="JG2222" i="25"/>
  <c r="JH2222" i="25"/>
  <c r="JI2222" i="25"/>
  <c r="JJ2222" i="25"/>
  <c r="JK2222" i="25"/>
  <c r="JL2222" i="25"/>
  <c r="JM2222" i="25"/>
  <c r="JN2222" i="25"/>
  <c r="JO2222" i="25"/>
  <c r="JP2222" i="25"/>
  <c r="JQ2222" i="25"/>
  <c r="JR2222" i="25"/>
  <c r="JS2222" i="25"/>
  <c r="JT2222" i="25"/>
  <c r="JU2222" i="25"/>
  <c r="JV2222" i="25"/>
  <c r="JW2222" i="25"/>
  <c r="JX2222" i="25"/>
  <c r="JY2222" i="25"/>
  <c r="JZ2222" i="25"/>
  <c r="FK2223" i="25"/>
  <c r="FL2223" i="25"/>
  <c r="FM2223" i="25"/>
  <c r="FN2223" i="25"/>
  <c r="FO2223" i="25"/>
  <c r="FP2223" i="25"/>
  <c r="FQ2223" i="25"/>
  <c r="FR2223" i="25"/>
  <c r="FS2223" i="25"/>
  <c r="FT2223" i="25"/>
  <c r="FU2223" i="25"/>
  <c r="FV2223" i="25"/>
  <c r="FW2223" i="25"/>
  <c r="FX2223" i="25"/>
  <c r="FY2223" i="25"/>
  <c r="FZ2223" i="25"/>
  <c r="GA2223" i="25"/>
  <c r="GB2223" i="25"/>
  <c r="GC2223" i="25"/>
  <c r="GD2223" i="25"/>
  <c r="GE2223" i="25"/>
  <c r="GF2223" i="25"/>
  <c r="GG2223" i="25"/>
  <c r="GH2223" i="25"/>
  <c r="GI2223" i="25"/>
  <c r="GJ2223" i="25"/>
  <c r="GK2223" i="25"/>
  <c r="GL2223" i="25"/>
  <c r="GM2223" i="25"/>
  <c r="GN2223" i="25"/>
  <c r="GO2223" i="25"/>
  <c r="GP2223" i="25"/>
  <c r="GQ2223" i="25"/>
  <c r="GR2223" i="25"/>
  <c r="GS2223" i="25"/>
  <c r="GT2223" i="25"/>
  <c r="GU2223" i="25"/>
  <c r="GV2223" i="25"/>
  <c r="GW2223" i="25"/>
  <c r="GX2223" i="25"/>
  <c r="GY2223" i="25"/>
  <c r="GZ2223" i="25"/>
  <c r="HA2223" i="25"/>
  <c r="HB2223" i="25"/>
  <c r="HC2223" i="25"/>
  <c r="HD2223" i="25"/>
  <c r="HE2223" i="25"/>
  <c r="HF2223" i="25"/>
  <c r="HG2223" i="25"/>
  <c r="HH2223" i="25"/>
  <c r="HI2223" i="25"/>
  <c r="HJ2223" i="25"/>
  <c r="HK2223" i="25"/>
  <c r="HL2223" i="25"/>
  <c r="HM2223" i="25"/>
  <c r="HN2223" i="25"/>
  <c r="HO2223" i="25"/>
  <c r="HP2223" i="25"/>
  <c r="HQ2223" i="25"/>
  <c r="HR2223" i="25"/>
  <c r="HS2223" i="25"/>
  <c r="HT2223" i="25"/>
  <c r="HU2223" i="25"/>
  <c r="HV2223" i="25"/>
  <c r="HW2223" i="25"/>
  <c r="HX2223" i="25"/>
  <c r="HY2223" i="25"/>
  <c r="HZ2223" i="25"/>
  <c r="IA2223" i="25"/>
  <c r="IB2223" i="25"/>
  <c r="IC2223" i="25"/>
  <c r="ID2223" i="25"/>
  <c r="IE2223" i="25"/>
  <c r="IF2223" i="25"/>
  <c r="IG2223" i="25"/>
  <c r="IH2223" i="25"/>
  <c r="II2223" i="25"/>
  <c r="IJ2223" i="25"/>
  <c r="IK2223" i="25"/>
  <c r="IL2223" i="25"/>
  <c r="IM2223" i="25"/>
  <c r="IN2223" i="25"/>
  <c r="IO2223" i="25"/>
  <c r="IP2223" i="25"/>
  <c r="IQ2223" i="25"/>
  <c r="IR2223" i="25"/>
  <c r="IS2223" i="25"/>
  <c r="IT2223" i="25"/>
  <c r="IU2223" i="25"/>
  <c r="IV2223" i="25"/>
  <c r="IW2223" i="25"/>
  <c r="IX2223" i="25"/>
  <c r="IY2223" i="25"/>
  <c r="IZ2223" i="25"/>
  <c r="JA2223" i="25"/>
  <c r="JB2223" i="25"/>
  <c r="JC2223" i="25"/>
  <c r="JD2223" i="25"/>
  <c r="JE2223" i="25"/>
  <c r="JF2223" i="25"/>
  <c r="JG2223" i="25"/>
  <c r="JH2223" i="25"/>
  <c r="JI2223" i="25"/>
  <c r="JJ2223" i="25"/>
  <c r="JK2223" i="25"/>
  <c r="JL2223" i="25"/>
  <c r="JM2223" i="25"/>
  <c r="JN2223" i="25"/>
  <c r="JO2223" i="25"/>
  <c r="JP2223" i="25"/>
  <c r="JQ2223" i="25"/>
  <c r="JR2223" i="25"/>
  <c r="JS2223" i="25"/>
  <c r="JT2223" i="25"/>
  <c r="JU2223" i="25"/>
  <c r="JV2223" i="25"/>
  <c r="JW2223" i="25"/>
  <c r="JX2223" i="25"/>
  <c r="JY2223" i="25"/>
  <c r="JZ2223" i="25"/>
  <c r="FK2224" i="25"/>
  <c r="FL2224" i="25"/>
  <c r="FM2224" i="25"/>
  <c r="FN2224" i="25"/>
  <c r="FO2224" i="25"/>
  <c r="FP2224" i="25"/>
  <c r="FQ2224" i="25"/>
  <c r="FR2224" i="25"/>
  <c r="FS2224" i="25"/>
  <c r="FT2224" i="25"/>
  <c r="FU2224" i="25"/>
  <c r="FV2224" i="25"/>
  <c r="FW2224" i="25"/>
  <c r="FX2224" i="25"/>
  <c r="FY2224" i="25"/>
  <c r="FZ2224" i="25"/>
  <c r="GA2224" i="25"/>
  <c r="GB2224" i="25"/>
  <c r="GC2224" i="25"/>
  <c r="GD2224" i="25"/>
  <c r="GE2224" i="25"/>
  <c r="GF2224" i="25"/>
  <c r="GG2224" i="25"/>
  <c r="GH2224" i="25"/>
  <c r="GI2224" i="25"/>
  <c r="GJ2224" i="25"/>
  <c r="GK2224" i="25"/>
  <c r="GL2224" i="25"/>
  <c r="GM2224" i="25"/>
  <c r="GN2224" i="25"/>
  <c r="GO2224" i="25"/>
  <c r="GP2224" i="25"/>
  <c r="GQ2224" i="25"/>
  <c r="GR2224" i="25"/>
  <c r="GS2224" i="25"/>
  <c r="GT2224" i="25"/>
  <c r="GU2224" i="25"/>
  <c r="GV2224" i="25"/>
  <c r="GW2224" i="25"/>
  <c r="GX2224" i="25"/>
  <c r="GY2224" i="25"/>
  <c r="GZ2224" i="25"/>
  <c r="HA2224" i="25"/>
  <c r="HB2224" i="25"/>
  <c r="HC2224" i="25"/>
  <c r="HD2224" i="25"/>
  <c r="HE2224" i="25"/>
  <c r="HF2224" i="25"/>
  <c r="HG2224" i="25"/>
  <c r="HH2224" i="25"/>
  <c r="HI2224" i="25"/>
  <c r="HJ2224" i="25"/>
  <c r="HK2224" i="25"/>
  <c r="HL2224" i="25"/>
  <c r="HM2224" i="25"/>
  <c r="HN2224" i="25"/>
  <c r="HO2224" i="25"/>
  <c r="HP2224" i="25"/>
  <c r="HQ2224" i="25"/>
  <c r="HR2224" i="25"/>
  <c r="HS2224" i="25"/>
  <c r="HT2224" i="25"/>
  <c r="HU2224" i="25"/>
  <c r="HV2224" i="25"/>
  <c r="HW2224" i="25"/>
  <c r="HX2224" i="25"/>
  <c r="HY2224" i="25"/>
  <c r="HZ2224" i="25"/>
  <c r="IA2224" i="25"/>
  <c r="IB2224" i="25"/>
  <c r="IC2224" i="25"/>
  <c r="ID2224" i="25"/>
  <c r="IE2224" i="25"/>
  <c r="IF2224" i="25"/>
  <c r="IG2224" i="25"/>
  <c r="IH2224" i="25"/>
  <c r="II2224" i="25"/>
  <c r="IJ2224" i="25"/>
  <c r="IK2224" i="25"/>
  <c r="IL2224" i="25"/>
  <c r="IM2224" i="25"/>
  <c r="IN2224" i="25"/>
  <c r="IO2224" i="25"/>
  <c r="IP2224" i="25"/>
  <c r="IQ2224" i="25"/>
  <c r="IR2224" i="25"/>
  <c r="IS2224" i="25"/>
  <c r="IT2224" i="25"/>
  <c r="IU2224" i="25"/>
  <c r="IV2224" i="25"/>
  <c r="IW2224" i="25"/>
  <c r="IX2224" i="25"/>
  <c r="IY2224" i="25"/>
  <c r="IZ2224" i="25"/>
  <c r="JA2224" i="25"/>
  <c r="JB2224" i="25"/>
  <c r="JC2224" i="25"/>
  <c r="JD2224" i="25"/>
  <c r="JE2224" i="25"/>
  <c r="JF2224" i="25"/>
  <c r="JG2224" i="25"/>
  <c r="JH2224" i="25"/>
  <c r="JI2224" i="25"/>
  <c r="JJ2224" i="25"/>
  <c r="JK2224" i="25"/>
  <c r="JL2224" i="25"/>
  <c r="JM2224" i="25"/>
  <c r="JN2224" i="25"/>
  <c r="JO2224" i="25"/>
  <c r="JP2224" i="25"/>
  <c r="JQ2224" i="25"/>
  <c r="JR2224" i="25"/>
  <c r="JS2224" i="25"/>
  <c r="JT2224" i="25"/>
  <c r="JU2224" i="25"/>
  <c r="JV2224" i="25"/>
  <c r="JW2224" i="25"/>
  <c r="JX2224" i="25"/>
  <c r="JY2224" i="25"/>
  <c r="JZ2224" i="25"/>
  <c r="FK2225" i="25"/>
  <c r="FL2225" i="25"/>
  <c r="FM2225" i="25"/>
  <c r="FN2225" i="25"/>
  <c r="FO2225" i="25"/>
  <c r="FP2225" i="25"/>
  <c r="FQ2225" i="25"/>
  <c r="FR2225" i="25"/>
  <c r="FS2225" i="25"/>
  <c r="FT2225" i="25"/>
  <c r="FU2225" i="25"/>
  <c r="FV2225" i="25"/>
  <c r="FW2225" i="25"/>
  <c r="FX2225" i="25"/>
  <c r="FY2225" i="25"/>
  <c r="FZ2225" i="25"/>
  <c r="GA2225" i="25"/>
  <c r="GB2225" i="25"/>
  <c r="GC2225" i="25"/>
  <c r="GD2225" i="25"/>
  <c r="GE2225" i="25"/>
  <c r="GF2225" i="25"/>
  <c r="GG2225" i="25"/>
  <c r="GH2225" i="25"/>
  <c r="GI2225" i="25"/>
  <c r="GJ2225" i="25"/>
  <c r="GK2225" i="25"/>
  <c r="GL2225" i="25"/>
  <c r="GM2225" i="25"/>
  <c r="GN2225" i="25"/>
  <c r="GO2225" i="25"/>
  <c r="GP2225" i="25"/>
  <c r="GQ2225" i="25"/>
  <c r="GR2225" i="25"/>
  <c r="GS2225" i="25"/>
  <c r="GT2225" i="25"/>
  <c r="GU2225" i="25"/>
  <c r="GV2225" i="25"/>
  <c r="GW2225" i="25"/>
  <c r="GX2225" i="25"/>
  <c r="GY2225" i="25"/>
  <c r="GZ2225" i="25"/>
  <c r="HA2225" i="25"/>
  <c r="HB2225" i="25"/>
  <c r="HC2225" i="25"/>
  <c r="HD2225" i="25"/>
  <c r="HE2225" i="25"/>
  <c r="HF2225" i="25"/>
  <c r="HG2225" i="25"/>
  <c r="HH2225" i="25"/>
  <c r="HI2225" i="25"/>
  <c r="HJ2225" i="25"/>
  <c r="HK2225" i="25"/>
  <c r="HL2225" i="25"/>
  <c r="HM2225" i="25"/>
  <c r="HN2225" i="25"/>
  <c r="HO2225" i="25"/>
  <c r="HP2225" i="25"/>
  <c r="HQ2225" i="25"/>
  <c r="HR2225" i="25"/>
  <c r="HS2225" i="25"/>
  <c r="HT2225" i="25"/>
  <c r="HU2225" i="25"/>
  <c r="HV2225" i="25"/>
  <c r="HW2225" i="25"/>
  <c r="HX2225" i="25"/>
  <c r="HY2225" i="25"/>
  <c r="HZ2225" i="25"/>
  <c r="IA2225" i="25"/>
  <c r="IB2225" i="25"/>
  <c r="IC2225" i="25"/>
  <c r="ID2225" i="25"/>
  <c r="IE2225" i="25"/>
  <c r="IF2225" i="25"/>
  <c r="IG2225" i="25"/>
  <c r="IH2225" i="25"/>
  <c r="II2225" i="25"/>
  <c r="IJ2225" i="25"/>
  <c r="IK2225" i="25"/>
  <c r="IL2225" i="25"/>
  <c r="IM2225" i="25"/>
  <c r="IN2225" i="25"/>
  <c r="IO2225" i="25"/>
  <c r="IP2225" i="25"/>
  <c r="IQ2225" i="25"/>
  <c r="IR2225" i="25"/>
  <c r="IS2225" i="25"/>
  <c r="IT2225" i="25"/>
  <c r="IU2225" i="25"/>
  <c r="IV2225" i="25"/>
  <c r="IW2225" i="25"/>
  <c r="IX2225" i="25"/>
  <c r="IY2225" i="25"/>
  <c r="IZ2225" i="25"/>
  <c r="JA2225" i="25"/>
  <c r="JB2225" i="25"/>
  <c r="JC2225" i="25"/>
  <c r="JD2225" i="25"/>
  <c r="JE2225" i="25"/>
  <c r="JF2225" i="25"/>
  <c r="JG2225" i="25"/>
  <c r="JH2225" i="25"/>
  <c r="JI2225" i="25"/>
  <c r="JJ2225" i="25"/>
  <c r="JK2225" i="25"/>
  <c r="JL2225" i="25"/>
  <c r="JM2225" i="25"/>
  <c r="JN2225" i="25"/>
  <c r="JO2225" i="25"/>
  <c r="JP2225" i="25"/>
  <c r="JQ2225" i="25"/>
  <c r="JR2225" i="25"/>
  <c r="JS2225" i="25"/>
  <c r="JT2225" i="25"/>
  <c r="JU2225" i="25"/>
  <c r="JV2225" i="25"/>
  <c r="JW2225" i="25"/>
  <c r="JX2225" i="25"/>
  <c r="JY2225" i="25"/>
  <c r="JZ2225" i="25"/>
  <c r="FK2226" i="25"/>
  <c r="FL2226" i="25"/>
  <c r="FM2226" i="25"/>
  <c r="FN2226" i="25"/>
  <c r="FO2226" i="25"/>
  <c r="FP2226" i="25"/>
  <c r="FQ2226" i="25"/>
  <c r="FR2226" i="25"/>
  <c r="FS2226" i="25"/>
  <c r="FT2226" i="25"/>
  <c r="FU2226" i="25"/>
  <c r="FV2226" i="25"/>
  <c r="FW2226" i="25"/>
  <c r="FX2226" i="25"/>
  <c r="FY2226" i="25"/>
  <c r="FZ2226" i="25"/>
  <c r="GA2226" i="25"/>
  <c r="GB2226" i="25"/>
  <c r="GC2226" i="25"/>
  <c r="GD2226" i="25"/>
  <c r="GE2226" i="25"/>
  <c r="GF2226" i="25"/>
  <c r="GG2226" i="25"/>
  <c r="GH2226" i="25"/>
  <c r="GI2226" i="25"/>
  <c r="GJ2226" i="25"/>
  <c r="GK2226" i="25"/>
  <c r="GL2226" i="25"/>
  <c r="GM2226" i="25"/>
  <c r="GN2226" i="25"/>
  <c r="GO2226" i="25"/>
  <c r="GP2226" i="25"/>
  <c r="GQ2226" i="25"/>
  <c r="GR2226" i="25"/>
  <c r="GS2226" i="25"/>
  <c r="GT2226" i="25"/>
  <c r="GU2226" i="25"/>
  <c r="GV2226" i="25"/>
  <c r="GW2226" i="25"/>
  <c r="GX2226" i="25"/>
  <c r="GY2226" i="25"/>
  <c r="GZ2226" i="25"/>
  <c r="HA2226" i="25"/>
  <c r="HB2226" i="25"/>
  <c r="HC2226" i="25"/>
  <c r="HD2226" i="25"/>
  <c r="HE2226" i="25"/>
  <c r="HF2226" i="25"/>
  <c r="HG2226" i="25"/>
  <c r="HH2226" i="25"/>
  <c r="HI2226" i="25"/>
  <c r="HJ2226" i="25"/>
  <c r="HK2226" i="25"/>
  <c r="HL2226" i="25"/>
  <c r="HM2226" i="25"/>
  <c r="HN2226" i="25"/>
  <c r="HO2226" i="25"/>
  <c r="HP2226" i="25"/>
  <c r="HQ2226" i="25"/>
  <c r="HR2226" i="25"/>
  <c r="HS2226" i="25"/>
  <c r="HT2226" i="25"/>
  <c r="HU2226" i="25"/>
  <c r="HV2226" i="25"/>
  <c r="HW2226" i="25"/>
  <c r="HX2226" i="25"/>
  <c r="HY2226" i="25"/>
  <c r="HZ2226" i="25"/>
  <c r="IA2226" i="25"/>
  <c r="IB2226" i="25"/>
  <c r="IC2226" i="25"/>
  <c r="ID2226" i="25"/>
  <c r="IE2226" i="25"/>
  <c r="IF2226" i="25"/>
  <c r="IG2226" i="25"/>
  <c r="IH2226" i="25"/>
  <c r="II2226" i="25"/>
  <c r="IJ2226" i="25"/>
  <c r="IK2226" i="25"/>
  <c r="IL2226" i="25"/>
  <c r="IM2226" i="25"/>
  <c r="IN2226" i="25"/>
  <c r="IO2226" i="25"/>
  <c r="IP2226" i="25"/>
  <c r="IQ2226" i="25"/>
  <c r="IR2226" i="25"/>
  <c r="IS2226" i="25"/>
  <c r="IT2226" i="25"/>
  <c r="IU2226" i="25"/>
  <c r="IV2226" i="25"/>
  <c r="IW2226" i="25"/>
  <c r="IX2226" i="25"/>
  <c r="IY2226" i="25"/>
  <c r="IZ2226" i="25"/>
  <c r="JA2226" i="25"/>
  <c r="JB2226" i="25"/>
  <c r="JC2226" i="25"/>
  <c r="JD2226" i="25"/>
  <c r="JE2226" i="25"/>
  <c r="JF2226" i="25"/>
  <c r="JG2226" i="25"/>
  <c r="JH2226" i="25"/>
  <c r="JI2226" i="25"/>
  <c r="JJ2226" i="25"/>
  <c r="JK2226" i="25"/>
  <c r="JL2226" i="25"/>
  <c r="JM2226" i="25"/>
  <c r="JN2226" i="25"/>
  <c r="JO2226" i="25"/>
  <c r="JP2226" i="25"/>
  <c r="JQ2226" i="25"/>
  <c r="JR2226" i="25"/>
  <c r="JS2226" i="25"/>
  <c r="JT2226" i="25"/>
  <c r="JU2226" i="25"/>
  <c r="JV2226" i="25"/>
  <c r="JW2226" i="25"/>
  <c r="JX2226" i="25"/>
  <c r="JY2226" i="25"/>
  <c r="JZ2226" i="25"/>
  <c r="FK2227" i="25"/>
  <c r="FL2227" i="25"/>
  <c r="FM2227" i="25"/>
  <c r="FN2227" i="25"/>
  <c r="FO2227" i="25"/>
  <c r="FP2227" i="25"/>
  <c r="FQ2227" i="25"/>
  <c r="FR2227" i="25"/>
  <c r="FS2227" i="25"/>
  <c r="FT2227" i="25"/>
  <c r="FU2227" i="25"/>
  <c r="FV2227" i="25"/>
  <c r="FW2227" i="25"/>
  <c r="FX2227" i="25"/>
  <c r="FY2227" i="25"/>
  <c r="FZ2227" i="25"/>
  <c r="GA2227" i="25"/>
  <c r="GB2227" i="25"/>
  <c r="GC2227" i="25"/>
  <c r="GD2227" i="25"/>
  <c r="GE2227" i="25"/>
  <c r="GF2227" i="25"/>
  <c r="GG2227" i="25"/>
  <c r="GH2227" i="25"/>
  <c r="GI2227" i="25"/>
  <c r="GJ2227" i="25"/>
  <c r="GK2227" i="25"/>
  <c r="GL2227" i="25"/>
  <c r="GM2227" i="25"/>
  <c r="GN2227" i="25"/>
  <c r="GO2227" i="25"/>
  <c r="GP2227" i="25"/>
  <c r="GQ2227" i="25"/>
  <c r="GR2227" i="25"/>
  <c r="GS2227" i="25"/>
  <c r="GT2227" i="25"/>
  <c r="GU2227" i="25"/>
  <c r="GV2227" i="25"/>
  <c r="GW2227" i="25"/>
  <c r="GX2227" i="25"/>
  <c r="GY2227" i="25"/>
  <c r="GZ2227" i="25"/>
  <c r="HA2227" i="25"/>
  <c r="HB2227" i="25"/>
  <c r="HC2227" i="25"/>
  <c r="HD2227" i="25"/>
  <c r="HE2227" i="25"/>
  <c r="HF2227" i="25"/>
  <c r="HG2227" i="25"/>
  <c r="HH2227" i="25"/>
  <c r="HI2227" i="25"/>
  <c r="HJ2227" i="25"/>
  <c r="HK2227" i="25"/>
  <c r="HL2227" i="25"/>
  <c r="HM2227" i="25"/>
  <c r="HN2227" i="25"/>
  <c r="HO2227" i="25"/>
  <c r="HP2227" i="25"/>
  <c r="HQ2227" i="25"/>
  <c r="HR2227" i="25"/>
  <c r="HS2227" i="25"/>
  <c r="HT2227" i="25"/>
  <c r="HU2227" i="25"/>
  <c r="HV2227" i="25"/>
  <c r="HW2227" i="25"/>
  <c r="HX2227" i="25"/>
  <c r="HY2227" i="25"/>
  <c r="HZ2227" i="25"/>
  <c r="IA2227" i="25"/>
  <c r="IB2227" i="25"/>
  <c r="IC2227" i="25"/>
  <c r="ID2227" i="25"/>
  <c r="IE2227" i="25"/>
  <c r="IF2227" i="25"/>
  <c r="IG2227" i="25"/>
  <c r="IH2227" i="25"/>
  <c r="II2227" i="25"/>
  <c r="IJ2227" i="25"/>
  <c r="IK2227" i="25"/>
  <c r="IL2227" i="25"/>
  <c r="IM2227" i="25"/>
  <c r="IN2227" i="25"/>
  <c r="IO2227" i="25"/>
  <c r="IP2227" i="25"/>
  <c r="IQ2227" i="25"/>
  <c r="IR2227" i="25"/>
  <c r="IS2227" i="25"/>
  <c r="IT2227" i="25"/>
  <c r="IU2227" i="25"/>
  <c r="IV2227" i="25"/>
  <c r="IW2227" i="25"/>
  <c r="IX2227" i="25"/>
  <c r="IY2227" i="25"/>
  <c r="IZ2227" i="25"/>
  <c r="JA2227" i="25"/>
  <c r="JB2227" i="25"/>
  <c r="JC2227" i="25"/>
  <c r="JD2227" i="25"/>
  <c r="JE2227" i="25"/>
  <c r="JF2227" i="25"/>
  <c r="JG2227" i="25"/>
  <c r="JH2227" i="25"/>
  <c r="JI2227" i="25"/>
  <c r="JJ2227" i="25"/>
  <c r="JK2227" i="25"/>
  <c r="JL2227" i="25"/>
  <c r="JM2227" i="25"/>
  <c r="JN2227" i="25"/>
  <c r="JO2227" i="25"/>
  <c r="JP2227" i="25"/>
  <c r="JQ2227" i="25"/>
  <c r="JR2227" i="25"/>
  <c r="JS2227" i="25"/>
  <c r="JT2227" i="25"/>
  <c r="JU2227" i="25"/>
  <c r="JV2227" i="25"/>
  <c r="JW2227" i="25"/>
  <c r="JX2227" i="25"/>
  <c r="JY2227" i="25"/>
  <c r="JZ2227" i="25"/>
  <c r="FK2228" i="25"/>
  <c r="FL2228" i="25"/>
  <c r="FM2228" i="25"/>
  <c r="FN2228" i="25"/>
  <c r="FO2228" i="25"/>
  <c r="FP2228" i="25"/>
  <c r="FQ2228" i="25"/>
  <c r="FR2228" i="25"/>
  <c r="FS2228" i="25"/>
  <c r="FT2228" i="25"/>
  <c r="FU2228" i="25"/>
  <c r="FV2228" i="25"/>
  <c r="FW2228" i="25"/>
  <c r="FX2228" i="25"/>
  <c r="FY2228" i="25"/>
  <c r="FZ2228" i="25"/>
  <c r="GA2228" i="25"/>
  <c r="GB2228" i="25"/>
  <c r="GC2228" i="25"/>
  <c r="GD2228" i="25"/>
  <c r="GE2228" i="25"/>
  <c r="GF2228" i="25"/>
  <c r="GG2228" i="25"/>
  <c r="GH2228" i="25"/>
  <c r="GI2228" i="25"/>
  <c r="GJ2228" i="25"/>
  <c r="GK2228" i="25"/>
  <c r="GL2228" i="25"/>
  <c r="GM2228" i="25"/>
  <c r="GN2228" i="25"/>
  <c r="GO2228" i="25"/>
  <c r="GP2228" i="25"/>
  <c r="GQ2228" i="25"/>
  <c r="GR2228" i="25"/>
  <c r="GS2228" i="25"/>
  <c r="GT2228" i="25"/>
  <c r="GU2228" i="25"/>
  <c r="GV2228" i="25"/>
  <c r="GW2228" i="25"/>
  <c r="GX2228" i="25"/>
  <c r="GY2228" i="25"/>
  <c r="GZ2228" i="25"/>
  <c r="HA2228" i="25"/>
  <c r="HB2228" i="25"/>
  <c r="HC2228" i="25"/>
  <c r="HD2228" i="25"/>
  <c r="HE2228" i="25"/>
  <c r="HF2228" i="25"/>
  <c r="HG2228" i="25"/>
  <c r="HH2228" i="25"/>
  <c r="HI2228" i="25"/>
  <c r="HJ2228" i="25"/>
  <c r="HK2228" i="25"/>
  <c r="HL2228" i="25"/>
  <c r="HM2228" i="25"/>
  <c r="HN2228" i="25"/>
  <c r="HO2228" i="25"/>
  <c r="HP2228" i="25"/>
  <c r="HQ2228" i="25"/>
  <c r="HR2228" i="25"/>
  <c r="HS2228" i="25"/>
  <c r="HT2228" i="25"/>
  <c r="HU2228" i="25"/>
  <c r="HV2228" i="25"/>
  <c r="HW2228" i="25"/>
  <c r="HX2228" i="25"/>
  <c r="HY2228" i="25"/>
  <c r="HZ2228" i="25"/>
  <c r="IA2228" i="25"/>
  <c r="IB2228" i="25"/>
  <c r="IC2228" i="25"/>
  <c r="ID2228" i="25"/>
  <c r="IE2228" i="25"/>
  <c r="IF2228" i="25"/>
  <c r="IG2228" i="25"/>
  <c r="IH2228" i="25"/>
  <c r="II2228" i="25"/>
  <c r="IJ2228" i="25"/>
  <c r="IK2228" i="25"/>
  <c r="IL2228" i="25"/>
  <c r="IM2228" i="25"/>
  <c r="IN2228" i="25"/>
  <c r="IO2228" i="25"/>
  <c r="IP2228" i="25"/>
  <c r="IQ2228" i="25"/>
  <c r="IR2228" i="25"/>
  <c r="IS2228" i="25"/>
  <c r="IT2228" i="25"/>
  <c r="IU2228" i="25"/>
  <c r="IV2228" i="25"/>
  <c r="IW2228" i="25"/>
  <c r="IX2228" i="25"/>
  <c r="IY2228" i="25"/>
  <c r="IZ2228" i="25"/>
  <c r="JA2228" i="25"/>
  <c r="JB2228" i="25"/>
  <c r="JC2228" i="25"/>
  <c r="JD2228" i="25"/>
  <c r="JE2228" i="25"/>
  <c r="JF2228" i="25"/>
  <c r="JG2228" i="25"/>
  <c r="JH2228" i="25"/>
  <c r="JI2228" i="25"/>
  <c r="JJ2228" i="25"/>
  <c r="JK2228" i="25"/>
  <c r="JL2228" i="25"/>
  <c r="JM2228" i="25"/>
  <c r="JN2228" i="25"/>
  <c r="JO2228" i="25"/>
  <c r="JP2228" i="25"/>
  <c r="JQ2228" i="25"/>
  <c r="JR2228" i="25"/>
  <c r="JS2228" i="25"/>
  <c r="JT2228" i="25"/>
  <c r="JU2228" i="25"/>
  <c r="JV2228" i="25"/>
  <c r="JW2228" i="25"/>
  <c r="JX2228" i="25"/>
  <c r="JY2228" i="25"/>
  <c r="JZ2228" i="25"/>
  <c r="FK2229" i="25"/>
  <c r="FL2229" i="25"/>
  <c r="FM2229" i="25"/>
  <c r="FN2229" i="25"/>
  <c r="FO2229" i="25"/>
  <c r="FP2229" i="25"/>
  <c r="FQ2229" i="25"/>
  <c r="FR2229" i="25"/>
  <c r="FS2229" i="25"/>
  <c r="FT2229" i="25"/>
  <c r="FU2229" i="25"/>
  <c r="FV2229" i="25"/>
  <c r="FW2229" i="25"/>
  <c r="FX2229" i="25"/>
  <c r="FY2229" i="25"/>
  <c r="FZ2229" i="25"/>
  <c r="GA2229" i="25"/>
  <c r="GB2229" i="25"/>
  <c r="GC2229" i="25"/>
  <c r="GD2229" i="25"/>
  <c r="GE2229" i="25"/>
  <c r="GF2229" i="25"/>
  <c r="GG2229" i="25"/>
  <c r="GH2229" i="25"/>
  <c r="GI2229" i="25"/>
  <c r="GJ2229" i="25"/>
  <c r="GK2229" i="25"/>
  <c r="GL2229" i="25"/>
  <c r="GM2229" i="25"/>
  <c r="GN2229" i="25"/>
  <c r="GO2229" i="25"/>
  <c r="GP2229" i="25"/>
  <c r="GQ2229" i="25"/>
  <c r="GR2229" i="25"/>
  <c r="GS2229" i="25"/>
  <c r="GT2229" i="25"/>
  <c r="GU2229" i="25"/>
  <c r="GV2229" i="25"/>
  <c r="GW2229" i="25"/>
  <c r="GX2229" i="25"/>
  <c r="GY2229" i="25"/>
  <c r="GZ2229" i="25"/>
  <c r="HA2229" i="25"/>
  <c r="HB2229" i="25"/>
  <c r="HC2229" i="25"/>
  <c r="HD2229" i="25"/>
  <c r="HE2229" i="25"/>
  <c r="HF2229" i="25"/>
  <c r="HG2229" i="25"/>
  <c r="HH2229" i="25"/>
  <c r="HI2229" i="25"/>
  <c r="HJ2229" i="25"/>
  <c r="HK2229" i="25"/>
  <c r="HL2229" i="25"/>
  <c r="HM2229" i="25"/>
  <c r="HN2229" i="25"/>
  <c r="HO2229" i="25"/>
  <c r="HP2229" i="25"/>
  <c r="HQ2229" i="25"/>
  <c r="HR2229" i="25"/>
  <c r="HS2229" i="25"/>
  <c r="HT2229" i="25"/>
  <c r="HU2229" i="25"/>
  <c r="HV2229" i="25"/>
  <c r="HW2229" i="25"/>
  <c r="HX2229" i="25"/>
  <c r="HY2229" i="25"/>
  <c r="HZ2229" i="25"/>
  <c r="IA2229" i="25"/>
  <c r="IB2229" i="25"/>
  <c r="IC2229" i="25"/>
  <c r="ID2229" i="25"/>
  <c r="IE2229" i="25"/>
  <c r="IF2229" i="25"/>
  <c r="IG2229" i="25"/>
  <c r="IH2229" i="25"/>
  <c r="II2229" i="25"/>
  <c r="IJ2229" i="25"/>
  <c r="IK2229" i="25"/>
  <c r="IL2229" i="25"/>
  <c r="IM2229" i="25"/>
  <c r="IN2229" i="25"/>
  <c r="IO2229" i="25"/>
  <c r="IP2229" i="25"/>
  <c r="IQ2229" i="25"/>
  <c r="IR2229" i="25"/>
  <c r="IS2229" i="25"/>
  <c r="IT2229" i="25"/>
  <c r="IU2229" i="25"/>
  <c r="IV2229" i="25"/>
  <c r="IW2229" i="25"/>
  <c r="IX2229" i="25"/>
  <c r="IY2229" i="25"/>
  <c r="IZ2229" i="25"/>
  <c r="JA2229" i="25"/>
  <c r="JB2229" i="25"/>
  <c r="JC2229" i="25"/>
  <c r="JD2229" i="25"/>
  <c r="JE2229" i="25"/>
  <c r="JF2229" i="25"/>
  <c r="JG2229" i="25"/>
  <c r="JH2229" i="25"/>
  <c r="JI2229" i="25"/>
  <c r="JJ2229" i="25"/>
  <c r="JK2229" i="25"/>
  <c r="JL2229" i="25"/>
  <c r="JM2229" i="25"/>
  <c r="JN2229" i="25"/>
  <c r="JO2229" i="25"/>
  <c r="JP2229" i="25"/>
  <c r="JQ2229" i="25"/>
  <c r="JR2229" i="25"/>
  <c r="JS2229" i="25"/>
  <c r="JT2229" i="25"/>
  <c r="JU2229" i="25"/>
  <c r="JV2229" i="25"/>
  <c r="JW2229" i="25"/>
  <c r="JX2229" i="25"/>
  <c r="JY2229" i="25"/>
  <c r="JZ2229" i="25"/>
  <c r="FK2230" i="25"/>
  <c r="FL2230" i="25"/>
  <c r="FM2230" i="25"/>
  <c r="FN2230" i="25"/>
  <c r="FO2230" i="25"/>
  <c r="FP2230" i="25"/>
  <c r="FQ2230" i="25"/>
  <c r="FR2230" i="25"/>
  <c r="FS2230" i="25"/>
  <c r="FT2230" i="25"/>
  <c r="FU2230" i="25"/>
  <c r="FV2230" i="25"/>
  <c r="FW2230" i="25"/>
  <c r="FX2230" i="25"/>
  <c r="FY2230" i="25"/>
  <c r="FZ2230" i="25"/>
  <c r="GA2230" i="25"/>
  <c r="GB2230" i="25"/>
  <c r="GC2230" i="25"/>
  <c r="GD2230" i="25"/>
  <c r="GE2230" i="25"/>
  <c r="GF2230" i="25"/>
  <c r="GG2230" i="25"/>
  <c r="GH2230" i="25"/>
  <c r="GI2230" i="25"/>
  <c r="GJ2230" i="25"/>
  <c r="GK2230" i="25"/>
  <c r="GL2230" i="25"/>
  <c r="GM2230" i="25"/>
  <c r="GN2230" i="25"/>
  <c r="GO2230" i="25"/>
  <c r="GP2230" i="25"/>
  <c r="GQ2230" i="25"/>
  <c r="GR2230" i="25"/>
  <c r="GS2230" i="25"/>
  <c r="GT2230" i="25"/>
  <c r="GU2230" i="25"/>
  <c r="GV2230" i="25"/>
  <c r="GW2230" i="25"/>
  <c r="GX2230" i="25"/>
  <c r="GY2230" i="25"/>
  <c r="GZ2230" i="25"/>
  <c r="HA2230" i="25"/>
  <c r="HB2230" i="25"/>
  <c r="HC2230" i="25"/>
  <c r="HD2230" i="25"/>
  <c r="HE2230" i="25"/>
  <c r="HF2230" i="25"/>
  <c r="HG2230" i="25"/>
  <c r="HH2230" i="25"/>
  <c r="HI2230" i="25"/>
  <c r="HJ2230" i="25"/>
  <c r="HK2230" i="25"/>
  <c r="HL2230" i="25"/>
  <c r="HM2230" i="25"/>
  <c r="HN2230" i="25"/>
  <c r="HO2230" i="25"/>
  <c r="HP2230" i="25"/>
  <c r="HQ2230" i="25"/>
  <c r="HR2230" i="25"/>
  <c r="HS2230" i="25"/>
  <c r="HT2230" i="25"/>
  <c r="HU2230" i="25"/>
  <c r="HV2230" i="25"/>
  <c r="HW2230" i="25"/>
  <c r="HX2230" i="25"/>
  <c r="HY2230" i="25"/>
  <c r="HZ2230" i="25"/>
  <c r="IA2230" i="25"/>
  <c r="IB2230" i="25"/>
  <c r="IC2230" i="25"/>
  <c r="ID2230" i="25"/>
  <c r="IE2230" i="25"/>
  <c r="IF2230" i="25"/>
  <c r="IG2230" i="25"/>
  <c r="IH2230" i="25"/>
  <c r="II2230" i="25"/>
  <c r="IJ2230" i="25"/>
  <c r="IK2230" i="25"/>
  <c r="IL2230" i="25"/>
  <c r="IM2230" i="25"/>
  <c r="IN2230" i="25"/>
  <c r="IO2230" i="25"/>
  <c r="IP2230" i="25"/>
  <c r="IQ2230" i="25"/>
  <c r="IR2230" i="25"/>
  <c r="IS2230" i="25"/>
  <c r="IT2230" i="25"/>
  <c r="IU2230" i="25"/>
  <c r="IV2230" i="25"/>
  <c r="IW2230" i="25"/>
  <c r="IX2230" i="25"/>
  <c r="IY2230" i="25"/>
  <c r="IZ2230" i="25"/>
  <c r="JA2230" i="25"/>
  <c r="JB2230" i="25"/>
  <c r="JC2230" i="25"/>
  <c r="JD2230" i="25"/>
  <c r="JE2230" i="25"/>
  <c r="JF2230" i="25"/>
  <c r="JG2230" i="25"/>
  <c r="JH2230" i="25"/>
  <c r="JI2230" i="25"/>
  <c r="JJ2230" i="25"/>
  <c r="JK2230" i="25"/>
  <c r="JL2230" i="25"/>
  <c r="JM2230" i="25"/>
  <c r="JN2230" i="25"/>
  <c r="JO2230" i="25"/>
  <c r="JP2230" i="25"/>
  <c r="JQ2230" i="25"/>
  <c r="JR2230" i="25"/>
  <c r="JS2230" i="25"/>
  <c r="JT2230" i="25"/>
  <c r="JU2230" i="25"/>
  <c r="JV2230" i="25"/>
  <c r="JW2230" i="25"/>
  <c r="JX2230" i="25"/>
  <c r="JY2230" i="25"/>
  <c r="JZ2230" i="25"/>
  <c r="FK2231" i="25"/>
  <c r="FL2231" i="25"/>
  <c r="FM2231" i="25"/>
  <c r="FN2231" i="25"/>
  <c r="FO2231" i="25"/>
  <c r="FP2231" i="25"/>
  <c r="FQ2231" i="25"/>
  <c r="FR2231" i="25"/>
  <c r="FS2231" i="25"/>
  <c r="FT2231" i="25"/>
  <c r="FU2231" i="25"/>
  <c r="FV2231" i="25"/>
  <c r="FW2231" i="25"/>
  <c r="FX2231" i="25"/>
  <c r="FY2231" i="25"/>
  <c r="FZ2231" i="25"/>
  <c r="GA2231" i="25"/>
  <c r="GB2231" i="25"/>
  <c r="GC2231" i="25"/>
  <c r="GD2231" i="25"/>
  <c r="GE2231" i="25"/>
  <c r="GF2231" i="25"/>
  <c r="GG2231" i="25"/>
  <c r="GH2231" i="25"/>
  <c r="GI2231" i="25"/>
  <c r="GJ2231" i="25"/>
  <c r="GK2231" i="25"/>
  <c r="GL2231" i="25"/>
  <c r="GM2231" i="25"/>
  <c r="GN2231" i="25"/>
  <c r="GO2231" i="25"/>
  <c r="GP2231" i="25"/>
  <c r="GQ2231" i="25"/>
  <c r="GR2231" i="25"/>
  <c r="GS2231" i="25"/>
  <c r="GT2231" i="25"/>
  <c r="GU2231" i="25"/>
  <c r="GV2231" i="25"/>
  <c r="GW2231" i="25"/>
  <c r="GX2231" i="25"/>
  <c r="GY2231" i="25"/>
  <c r="GZ2231" i="25"/>
  <c r="HA2231" i="25"/>
  <c r="HB2231" i="25"/>
  <c r="HC2231" i="25"/>
  <c r="HD2231" i="25"/>
  <c r="HE2231" i="25"/>
  <c r="HF2231" i="25"/>
  <c r="HG2231" i="25"/>
  <c r="HH2231" i="25"/>
  <c r="HI2231" i="25"/>
  <c r="HJ2231" i="25"/>
  <c r="HK2231" i="25"/>
  <c r="HL2231" i="25"/>
  <c r="HM2231" i="25"/>
  <c r="HN2231" i="25"/>
  <c r="HO2231" i="25"/>
  <c r="HP2231" i="25"/>
  <c r="HQ2231" i="25"/>
  <c r="HR2231" i="25"/>
  <c r="HS2231" i="25"/>
  <c r="HT2231" i="25"/>
  <c r="HU2231" i="25"/>
  <c r="HV2231" i="25"/>
  <c r="HW2231" i="25"/>
  <c r="HX2231" i="25"/>
  <c r="HY2231" i="25"/>
  <c r="HZ2231" i="25"/>
  <c r="IA2231" i="25"/>
  <c r="IB2231" i="25"/>
  <c r="IC2231" i="25"/>
  <c r="ID2231" i="25"/>
  <c r="IE2231" i="25"/>
  <c r="IF2231" i="25"/>
  <c r="IG2231" i="25"/>
  <c r="IH2231" i="25"/>
  <c r="II2231" i="25"/>
  <c r="IJ2231" i="25"/>
  <c r="IK2231" i="25"/>
  <c r="IL2231" i="25"/>
  <c r="IM2231" i="25"/>
  <c r="IN2231" i="25"/>
  <c r="IO2231" i="25"/>
  <c r="IP2231" i="25"/>
  <c r="IQ2231" i="25"/>
  <c r="IR2231" i="25"/>
  <c r="IS2231" i="25"/>
  <c r="IT2231" i="25"/>
  <c r="IU2231" i="25"/>
  <c r="IV2231" i="25"/>
  <c r="IW2231" i="25"/>
  <c r="IX2231" i="25"/>
  <c r="IY2231" i="25"/>
  <c r="IZ2231" i="25"/>
  <c r="JA2231" i="25"/>
  <c r="JB2231" i="25"/>
  <c r="JC2231" i="25"/>
  <c r="JD2231" i="25"/>
  <c r="JE2231" i="25"/>
  <c r="JF2231" i="25"/>
  <c r="JG2231" i="25"/>
  <c r="JH2231" i="25"/>
  <c r="JI2231" i="25"/>
  <c r="JJ2231" i="25"/>
  <c r="JK2231" i="25"/>
  <c r="JL2231" i="25"/>
  <c r="JM2231" i="25"/>
  <c r="JN2231" i="25"/>
  <c r="JO2231" i="25"/>
  <c r="JP2231" i="25"/>
  <c r="JQ2231" i="25"/>
  <c r="JR2231" i="25"/>
  <c r="JS2231" i="25"/>
  <c r="JT2231" i="25"/>
  <c r="JU2231" i="25"/>
  <c r="JV2231" i="25"/>
  <c r="JW2231" i="25"/>
  <c r="JX2231" i="25"/>
  <c r="JY2231" i="25"/>
  <c r="JZ2231" i="25"/>
  <c r="FK2232" i="25"/>
  <c r="FL2232" i="25"/>
  <c r="FM2232" i="25"/>
  <c r="FN2232" i="25"/>
  <c r="FO2232" i="25"/>
  <c r="FP2232" i="25"/>
  <c r="FQ2232" i="25"/>
  <c r="FR2232" i="25"/>
  <c r="FS2232" i="25"/>
  <c r="FT2232" i="25"/>
  <c r="FU2232" i="25"/>
  <c r="FV2232" i="25"/>
  <c r="FW2232" i="25"/>
  <c r="FX2232" i="25"/>
  <c r="FY2232" i="25"/>
  <c r="FZ2232" i="25"/>
  <c r="GA2232" i="25"/>
  <c r="GB2232" i="25"/>
  <c r="GC2232" i="25"/>
  <c r="GD2232" i="25"/>
  <c r="GE2232" i="25"/>
  <c r="GF2232" i="25"/>
  <c r="GG2232" i="25"/>
  <c r="GH2232" i="25"/>
  <c r="GI2232" i="25"/>
  <c r="GJ2232" i="25"/>
  <c r="GK2232" i="25"/>
  <c r="GL2232" i="25"/>
  <c r="GM2232" i="25"/>
  <c r="GN2232" i="25"/>
  <c r="GO2232" i="25"/>
  <c r="GP2232" i="25"/>
  <c r="GQ2232" i="25"/>
  <c r="GR2232" i="25"/>
  <c r="GS2232" i="25"/>
  <c r="GT2232" i="25"/>
  <c r="GU2232" i="25"/>
  <c r="GV2232" i="25"/>
  <c r="GW2232" i="25"/>
  <c r="GX2232" i="25"/>
  <c r="GY2232" i="25"/>
  <c r="GZ2232" i="25"/>
  <c r="HA2232" i="25"/>
  <c r="HB2232" i="25"/>
  <c r="HC2232" i="25"/>
  <c r="HD2232" i="25"/>
  <c r="HE2232" i="25"/>
  <c r="HF2232" i="25"/>
  <c r="HG2232" i="25"/>
  <c r="HH2232" i="25"/>
  <c r="HI2232" i="25"/>
  <c r="HJ2232" i="25"/>
  <c r="HK2232" i="25"/>
  <c r="HL2232" i="25"/>
  <c r="HM2232" i="25"/>
  <c r="HN2232" i="25"/>
  <c r="HO2232" i="25"/>
  <c r="HP2232" i="25"/>
  <c r="HQ2232" i="25"/>
  <c r="HR2232" i="25"/>
  <c r="HS2232" i="25"/>
  <c r="HT2232" i="25"/>
  <c r="HU2232" i="25"/>
  <c r="HV2232" i="25"/>
  <c r="HW2232" i="25"/>
  <c r="HX2232" i="25"/>
  <c r="HY2232" i="25"/>
  <c r="HZ2232" i="25"/>
  <c r="IA2232" i="25"/>
  <c r="IB2232" i="25"/>
  <c r="IC2232" i="25"/>
  <c r="ID2232" i="25"/>
  <c r="IE2232" i="25"/>
  <c r="IF2232" i="25"/>
  <c r="IG2232" i="25"/>
  <c r="IH2232" i="25"/>
  <c r="II2232" i="25"/>
  <c r="IJ2232" i="25"/>
  <c r="IK2232" i="25"/>
  <c r="IL2232" i="25"/>
  <c r="IM2232" i="25"/>
  <c r="IN2232" i="25"/>
  <c r="IO2232" i="25"/>
  <c r="IP2232" i="25"/>
  <c r="IQ2232" i="25"/>
  <c r="IR2232" i="25"/>
  <c r="IS2232" i="25"/>
  <c r="IT2232" i="25"/>
  <c r="IU2232" i="25"/>
  <c r="IV2232" i="25"/>
  <c r="IW2232" i="25"/>
  <c r="IX2232" i="25"/>
  <c r="IY2232" i="25"/>
  <c r="IZ2232" i="25"/>
  <c r="JA2232" i="25"/>
  <c r="JB2232" i="25"/>
  <c r="JC2232" i="25"/>
  <c r="JD2232" i="25"/>
  <c r="JE2232" i="25"/>
  <c r="JF2232" i="25"/>
  <c r="JG2232" i="25"/>
  <c r="JH2232" i="25"/>
  <c r="JI2232" i="25"/>
  <c r="JJ2232" i="25"/>
  <c r="JK2232" i="25"/>
  <c r="JL2232" i="25"/>
  <c r="JM2232" i="25"/>
  <c r="JN2232" i="25"/>
  <c r="JO2232" i="25"/>
  <c r="JP2232" i="25"/>
  <c r="JQ2232" i="25"/>
  <c r="JR2232" i="25"/>
  <c r="JS2232" i="25"/>
  <c r="JT2232" i="25"/>
  <c r="JU2232" i="25"/>
  <c r="JV2232" i="25"/>
  <c r="JW2232" i="25"/>
  <c r="JX2232" i="25"/>
  <c r="JY2232" i="25"/>
  <c r="JZ2232" i="25"/>
  <c r="FK2233" i="25"/>
  <c r="FL2233" i="25"/>
  <c r="FM2233" i="25"/>
  <c r="FN2233" i="25"/>
  <c r="FO2233" i="25"/>
  <c r="FP2233" i="25"/>
  <c r="FQ2233" i="25"/>
  <c r="FR2233" i="25"/>
  <c r="FS2233" i="25"/>
  <c r="FT2233" i="25"/>
  <c r="FU2233" i="25"/>
  <c r="FV2233" i="25"/>
  <c r="FW2233" i="25"/>
  <c r="FX2233" i="25"/>
  <c r="FY2233" i="25"/>
  <c r="FZ2233" i="25"/>
  <c r="GA2233" i="25"/>
  <c r="GB2233" i="25"/>
  <c r="GC2233" i="25"/>
  <c r="GD2233" i="25"/>
  <c r="GE2233" i="25"/>
  <c r="GF2233" i="25"/>
  <c r="GG2233" i="25"/>
  <c r="GH2233" i="25"/>
  <c r="GI2233" i="25"/>
  <c r="GJ2233" i="25"/>
  <c r="GK2233" i="25"/>
  <c r="GL2233" i="25"/>
  <c r="GM2233" i="25"/>
  <c r="GN2233" i="25"/>
  <c r="GO2233" i="25"/>
  <c r="GP2233" i="25"/>
  <c r="GQ2233" i="25"/>
  <c r="GR2233" i="25"/>
  <c r="GS2233" i="25"/>
  <c r="GT2233" i="25"/>
  <c r="GU2233" i="25"/>
  <c r="GV2233" i="25"/>
  <c r="GW2233" i="25"/>
  <c r="GX2233" i="25"/>
  <c r="GY2233" i="25"/>
  <c r="GZ2233" i="25"/>
  <c r="HA2233" i="25"/>
  <c r="HB2233" i="25"/>
  <c r="HC2233" i="25"/>
  <c r="HD2233" i="25"/>
  <c r="HE2233" i="25"/>
  <c r="HF2233" i="25"/>
  <c r="HG2233" i="25"/>
  <c r="HH2233" i="25"/>
  <c r="HI2233" i="25"/>
  <c r="HJ2233" i="25"/>
  <c r="HK2233" i="25"/>
  <c r="HL2233" i="25"/>
  <c r="HM2233" i="25"/>
  <c r="HN2233" i="25"/>
  <c r="HO2233" i="25"/>
  <c r="HP2233" i="25"/>
  <c r="HQ2233" i="25"/>
  <c r="HR2233" i="25"/>
  <c r="HS2233" i="25"/>
  <c r="HT2233" i="25"/>
  <c r="HU2233" i="25"/>
  <c r="HV2233" i="25"/>
  <c r="HW2233" i="25"/>
  <c r="HX2233" i="25"/>
  <c r="HY2233" i="25"/>
  <c r="HZ2233" i="25"/>
  <c r="IA2233" i="25"/>
  <c r="IB2233" i="25"/>
  <c r="IC2233" i="25"/>
  <c r="ID2233" i="25"/>
  <c r="IE2233" i="25"/>
  <c r="IF2233" i="25"/>
  <c r="IG2233" i="25"/>
  <c r="IH2233" i="25"/>
  <c r="II2233" i="25"/>
  <c r="IJ2233" i="25"/>
  <c r="IK2233" i="25"/>
  <c r="IL2233" i="25"/>
  <c r="IM2233" i="25"/>
  <c r="IN2233" i="25"/>
  <c r="IO2233" i="25"/>
  <c r="IP2233" i="25"/>
  <c r="IQ2233" i="25"/>
  <c r="IR2233" i="25"/>
  <c r="IS2233" i="25"/>
  <c r="IT2233" i="25"/>
  <c r="IU2233" i="25"/>
  <c r="IV2233" i="25"/>
  <c r="IW2233" i="25"/>
  <c r="IX2233" i="25"/>
  <c r="IY2233" i="25"/>
  <c r="IZ2233" i="25"/>
  <c r="JA2233" i="25"/>
  <c r="JB2233" i="25"/>
  <c r="JC2233" i="25"/>
  <c r="JD2233" i="25"/>
  <c r="JE2233" i="25"/>
  <c r="JF2233" i="25"/>
  <c r="JG2233" i="25"/>
  <c r="JH2233" i="25"/>
  <c r="JI2233" i="25"/>
  <c r="JJ2233" i="25"/>
  <c r="JK2233" i="25"/>
  <c r="JL2233" i="25"/>
  <c r="JM2233" i="25"/>
  <c r="JN2233" i="25"/>
  <c r="JO2233" i="25"/>
  <c r="JP2233" i="25"/>
  <c r="JQ2233" i="25"/>
  <c r="JR2233" i="25"/>
  <c r="JS2233" i="25"/>
  <c r="JT2233" i="25"/>
  <c r="JU2233" i="25"/>
  <c r="JV2233" i="25"/>
  <c r="JW2233" i="25"/>
  <c r="JX2233" i="25"/>
  <c r="JY2233" i="25"/>
  <c r="JZ2233" i="25"/>
  <c r="FK2234" i="25"/>
  <c r="FL2234" i="25"/>
  <c r="FM2234" i="25"/>
  <c r="FN2234" i="25"/>
  <c r="FO2234" i="25"/>
  <c r="FP2234" i="25"/>
  <c r="FQ2234" i="25"/>
  <c r="FR2234" i="25"/>
  <c r="FS2234" i="25"/>
  <c r="FT2234" i="25"/>
  <c r="FU2234" i="25"/>
  <c r="FV2234" i="25"/>
  <c r="FW2234" i="25"/>
  <c r="FX2234" i="25"/>
  <c r="FY2234" i="25"/>
  <c r="FZ2234" i="25"/>
  <c r="GA2234" i="25"/>
  <c r="GB2234" i="25"/>
  <c r="GC2234" i="25"/>
  <c r="GD2234" i="25"/>
  <c r="GE2234" i="25"/>
  <c r="GF2234" i="25"/>
  <c r="GG2234" i="25"/>
  <c r="GH2234" i="25"/>
  <c r="GI2234" i="25"/>
  <c r="GJ2234" i="25"/>
  <c r="GK2234" i="25"/>
  <c r="GL2234" i="25"/>
  <c r="GM2234" i="25"/>
  <c r="GN2234" i="25"/>
  <c r="GO2234" i="25"/>
  <c r="GP2234" i="25"/>
  <c r="GQ2234" i="25"/>
  <c r="GR2234" i="25"/>
  <c r="GS2234" i="25"/>
  <c r="GT2234" i="25"/>
  <c r="GU2234" i="25"/>
  <c r="GV2234" i="25"/>
  <c r="GW2234" i="25"/>
  <c r="GX2234" i="25"/>
  <c r="GY2234" i="25"/>
  <c r="GZ2234" i="25"/>
  <c r="HA2234" i="25"/>
  <c r="HB2234" i="25"/>
  <c r="HC2234" i="25"/>
  <c r="HD2234" i="25"/>
  <c r="HE2234" i="25"/>
  <c r="HF2234" i="25"/>
  <c r="HG2234" i="25"/>
  <c r="HH2234" i="25"/>
  <c r="HI2234" i="25"/>
  <c r="HJ2234" i="25"/>
  <c r="HK2234" i="25"/>
  <c r="HL2234" i="25"/>
  <c r="HM2234" i="25"/>
  <c r="HN2234" i="25"/>
  <c r="HO2234" i="25"/>
  <c r="HP2234" i="25"/>
  <c r="HQ2234" i="25"/>
  <c r="HR2234" i="25"/>
  <c r="HS2234" i="25"/>
  <c r="HT2234" i="25"/>
  <c r="HU2234" i="25"/>
  <c r="HV2234" i="25"/>
  <c r="HW2234" i="25"/>
  <c r="HX2234" i="25"/>
  <c r="HY2234" i="25"/>
  <c r="HZ2234" i="25"/>
  <c r="IA2234" i="25"/>
  <c r="IB2234" i="25"/>
  <c r="IC2234" i="25"/>
  <c r="ID2234" i="25"/>
  <c r="IE2234" i="25"/>
  <c r="IF2234" i="25"/>
  <c r="IG2234" i="25"/>
  <c r="IH2234" i="25"/>
  <c r="II2234" i="25"/>
  <c r="IJ2234" i="25"/>
  <c r="IK2234" i="25"/>
  <c r="IL2234" i="25"/>
  <c r="IM2234" i="25"/>
  <c r="IN2234" i="25"/>
  <c r="IO2234" i="25"/>
  <c r="IP2234" i="25"/>
  <c r="IQ2234" i="25"/>
  <c r="IR2234" i="25"/>
  <c r="IS2234" i="25"/>
  <c r="IT2234" i="25"/>
  <c r="IU2234" i="25"/>
  <c r="IV2234" i="25"/>
  <c r="IW2234" i="25"/>
  <c r="IX2234" i="25"/>
  <c r="IY2234" i="25"/>
  <c r="IZ2234" i="25"/>
  <c r="JA2234" i="25"/>
  <c r="JB2234" i="25"/>
  <c r="JC2234" i="25"/>
  <c r="JD2234" i="25"/>
  <c r="JE2234" i="25"/>
  <c r="JF2234" i="25"/>
  <c r="JG2234" i="25"/>
  <c r="JH2234" i="25"/>
  <c r="JI2234" i="25"/>
  <c r="JJ2234" i="25"/>
  <c r="JK2234" i="25"/>
  <c r="JL2234" i="25"/>
  <c r="JM2234" i="25"/>
  <c r="JN2234" i="25"/>
  <c r="JO2234" i="25"/>
  <c r="JP2234" i="25"/>
  <c r="JQ2234" i="25"/>
  <c r="JR2234" i="25"/>
  <c r="JS2234" i="25"/>
  <c r="JT2234" i="25"/>
  <c r="JU2234" i="25"/>
  <c r="JV2234" i="25"/>
  <c r="JW2234" i="25"/>
  <c r="JX2234" i="25"/>
  <c r="JY2234" i="25"/>
  <c r="JZ2234" i="25"/>
  <c r="FK2235" i="25"/>
  <c r="FL2235" i="25"/>
  <c r="FM2235" i="25"/>
  <c r="FN2235" i="25"/>
  <c r="FO2235" i="25"/>
  <c r="FP2235" i="25"/>
  <c r="FQ2235" i="25"/>
  <c r="FR2235" i="25"/>
  <c r="FS2235" i="25"/>
  <c r="FT2235" i="25"/>
  <c r="FU2235" i="25"/>
  <c r="FV2235" i="25"/>
  <c r="FW2235" i="25"/>
  <c r="FX2235" i="25"/>
  <c r="FY2235" i="25"/>
  <c r="FZ2235" i="25"/>
  <c r="GA2235" i="25"/>
  <c r="GB2235" i="25"/>
  <c r="GC2235" i="25"/>
  <c r="GD2235" i="25"/>
  <c r="GE2235" i="25"/>
  <c r="GF2235" i="25"/>
  <c r="GG2235" i="25"/>
  <c r="GH2235" i="25"/>
  <c r="GI2235" i="25"/>
  <c r="GJ2235" i="25"/>
  <c r="GK2235" i="25"/>
  <c r="GL2235" i="25"/>
  <c r="GM2235" i="25"/>
  <c r="GN2235" i="25"/>
  <c r="GO2235" i="25"/>
  <c r="GP2235" i="25"/>
  <c r="GQ2235" i="25"/>
  <c r="GR2235" i="25"/>
  <c r="GS2235" i="25"/>
  <c r="GT2235" i="25"/>
  <c r="GU2235" i="25"/>
  <c r="GV2235" i="25"/>
  <c r="GW2235" i="25"/>
  <c r="GX2235" i="25"/>
  <c r="GY2235" i="25"/>
  <c r="GZ2235" i="25"/>
  <c r="HA2235" i="25"/>
  <c r="HB2235" i="25"/>
  <c r="HC2235" i="25"/>
  <c r="HD2235" i="25"/>
  <c r="HE2235" i="25"/>
  <c r="HF2235" i="25"/>
  <c r="HG2235" i="25"/>
  <c r="HH2235" i="25"/>
  <c r="HI2235" i="25"/>
  <c r="HJ2235" i="25"/>
  <c r="HK2235" i="25"/>
  <c r="HL2235" i="25"/>
  <c r="HM2235" i="25"/>
  <c r="HN2235" i="25"/>
  <c r="HO2235" i="25"/>
  <c r="HP2235" i="25"/>
  <c r="HQ2235" i="25"/>
  <c r="HR2235" i="25"/>
  <c r="HS2235" i="25"/>
  <c r="HT2235" i="25"/>
  <c r="HU2235" i="25"/>
  <c r="HV2235" i="25"/>
  <c r="HW2235" i="25"/>
  <c r="HX2235" i="25"/>
  <c r="HY2235" i="25"/>
  <c r="HZ2235" i="25"/>
  <c r="IA2235" i="25"/>
  <c r="IB2235" i="25"/>
  <c r="IC2235" i="25"/>
  <c r="ID2235" i="25"/>
  <c r="IE2235" i="25"/>
  <c r="IF2235" i="25"/>
  <c r="IG2235" i="25"/>
  <c r="IH2235" i="25"/>
  <c r="II2235" i="25"/>
  <c r="IJ2235" i="25"/>
  <c r="IK2235" i="25"/>
  <c r="IL2235" i="25"/>
  <c r="IM2235" i="25"/>
  <c r="IN2235" i="25"/>
  <c r="IO2235" i="25"/>
  <c r="IP2235" i="25"/>
  <c r="IQ2235" i="25"/>
  <c r="IR2235" i="25"/>
  <c r="IS2235" i="25"/>
  <c r="IT2235" i="25"/>
  <c r="IU2235" i="25"/>
  <c r="IV2235" i="25"/>
  <c r="IW2235" i="25"/>
  <c r="IX2235" i="25"/>
  <c r="IY2235" i="25"/>
  <c r="IZ2235" i="25"/>
  <c r="JA2235" i="25"/>
  <c r="JB2235" i="25"/>
  <c r="JC2235" i="25"/>
  <c r="JD2235" i="25"/>
  <c r="JE2235" i="25"/>
  <c r="JF2235" i="25"/>
  <c r="JG2235" i="25"/>
  <c r="JH2235" i="25"/>
  <c r="JI2235" i="25"/>
  <c r="JJ2235" i="25"/>
  <c r="JK2235" i="25"/>
  <c r="JL2235" i="25"/>
  <c r="JM2235" i="25"/>
  <c r="JN2235" i="25"/>
  <c r="JO2235" i="25"/>
  <c r="JP2235" i="25"/>
  <c r="JQ2235" i="25"/>
  <c r="JR2235" i="25"/>
  <c r="JS2235" i="25"/>
  <c r="JT2235" i="25"/>
  <c r="JU2235" i="25"/>
  <c r="JV2235" i="25"/>
  <c r="JW2235" i="25"/>
  <c r="JX2235" i="25"/>
  <c r="JY2235" i="25"/>
  <c r="JZ2235" i="25"/>
  <c r="FK2236" i="25"/>
  <c r="FL2236" i="25"/>
  <c r="FM2236" i="25"/>
  <c r="FN2236" i="25"/>
  <c r="FO2236" i="25"/>
  <c r="FP2236" i="25"/>
  <c r="FQ2236" i="25"/>
  <c r="FR2236" i="25"/>
  <c r="FS2236" i="25"/>
  <c r="FT2236" i="25"/>
  <c r="FU2236" i="25"/>
  <c r="FV2236" i="25"/>
  <c r="FW2236" i="25"/>
  <c r="FX2236" i="25"/>
  <c r="FY2236" i="25"/>
  <c r="FZ2236" i="25"/>
  <c r="GA2236" i="25"/>
  <c r="GB2236" i="25"/>
  <c r="GC2236" i="25"/>
  <c r="GD2236" i="25"/>
  <c r="GE2236" i="25"/>
  <c r="GF2236" i="25"/>
  <c r="GG2236" i="25"/>
  <c r="GH2236" i="25"/>
  <c r="GI2236" i="25"/>
  <c r="GJ2236" i="25"/>
  <c r="GK2236" i="25"/>
  <c r="GL2236" i="25"/>
  <c r="GM2236" i="25"/>
  <c r="GN2236" i="25"/>
  <c r="GO2236" i="25"/>
  <c r="GP2236" i="25"/>
  <c r="GQ2236" i="25"/>
  <c r="GR2236" i="25"/>
  <c r="GS2236" i="25"/>
  <c r="GT2236" i="25"/>
  <c r="GU2236" i="25"/>
  <c r="GV2236" i="25"/>
  <c r="GW2236" i="25"/>
  <c r="GX2236" i="25"/>
  <c r="GY2236" i="25"/>
  <c r="GZ2236" i="25"/>
  <c r="HA2236" i="25"/>
  <c r="HB2236" i="25"/>
  <c r="HC2236" i="25"/>
  <c r="HD2236" i="25"/>
  <c r="HE2236" i="25"/>
  <c r="HF2236" i="25"/>
  <c r="HG2236" i="25"/>
  <c r="HH2236" i="25"/>
  <c r="HI2236" i="25"/>
  <c r="HJ2236" i="25"/>
  <c r="HK2236" i="25"/>
  <c r="HL2236" i="25"/>
  <c r="HM2236" i="25"/>
  <c r="HN2236" i="25"/>
  <c r="HO2236" i="25"/>
  <c r="HP2236" i="25"/>
  <c r="HQ2236" i="25"/>
  <c r="HR2236" i="25"/>
  <c r="HS2236" i="25"/>
  <c r="HT2236" i="25"/>
  <c r="HU2236" i="25"/>
  <c r="HV2236" i="25"/>
  <c r="HW2236" i="25"/>
  <c r="HX2236" i="25"/>
  <c r="HY2236" i="25"/>
  <c r="HZ2236" i="25"/>
  <c r="IA2236" i="25"/>
  <c r="IB2236" i="25"/>
  <c r="IC2236" i="25"/>
  <c r="ID2236" i="25"/>
  <c r="IE2236" i="25"/>
  <c r="IF2236" i="25"/>
  <c r="IG2236" i="25"/>
  <c r="IH2236" i="25"/>
  <c r="II2236" i="25"/>
  <c r="IJ2236" i="25"/>
  <c r="IK2236" i="25"/>
  <c r="IL2236" i="25"/>
  <c r="IM2236" i="25"/>
  <c r="IN2236" i="25"/>
  <c r="IO2236" i="25"/>
  <c r="IP2236" i="25"/>
  <c r="IQ2236" i="25"/>
  <c r="IR2236" i="25"/>
  <c r="IS2236" i="25"/>
  <c r="IT2236" i="25"/>
  <c r="IU2236" i="25"/>
  <c r="IV2236" i="25"/>
  <c r="IW2236" i="25"/>
  <c r="IX2236" i="25"/>
  <c r="IY2236" i="25"/>
  <c r="IZ2236" i="25"/>
  <c r="JA2236" i="25"/>
  <c r="JB2236" i="25"/>
  <c r="JC2236" i="25"/>
  <c r="JD2236" i="25"/>
  <c r="JE2236" i="25"/>
  <c r="JF2236" i="25"/>
  <c r="JG2236" i="25"/>
  <c r="JH2236" i="25"/>
  <c r="JI2236" i="25"/>
  <c r="JJ2236" i="25"/>
  <c r="JK2236" i="25"/>
  <c r="JL2236" i="25"/>
  <c r="JM2236" i="25"/>
  <c r="JN2236" i="25"/>
  <c r="JO2236" i="25"/>
  <c r="JP2236" i="25"/>
  <c r="JQ2236" i="25"/>
  <c r="JR2236" i="25"/>
  <c r="JS2236" i="25"/>
  <c r="JT2236" i="25"/>
  <c r="JU2236" i="25"/>
  <c r="JV2236" i="25"/>
  <c r="JW2236" i="25"/>
  <c r="JX2236" i="25"/>
  <c r="JY2236" i="25"/>
  <c r="JZ2236" i="25"/>
  <c r="FK2237" i="25"/>
  <c r="FL2237" i="25"/>
  <c r="FM2237" i="25"/>
  <c r="FN2237" i="25"/>
  <c r="FO2237" i="25"/>
  <c r="FP2237" i="25"/>
  <c r="FQ2237" i="25"/>
  <c r="FR2237" i="25"/>
  <c r="FS2237" i="25"/>
  <c r="FT2237" i="25"/>
  <c r="FU2237" i="25"/>
  <c r="FV2237" i="25"/>
  <c r="FW2237" i="25"/>
  <c r="FX2237" i="25"/>
  <c r="FY2237" i="25"/>
  <c r="FZ2237" i="25"/>
  <c r="GA2237" i="25"/>
  <c r="GB2237" i="25"/>
  <c r="GC2237" i="25"/>
  <c r="GD2237" i="25"/>
  <c r="GE2237" i="25"/>
  <c r="GF2237" i="25"/>
  <c r="GG2237" i="25"/>
  <c r="GH2237" i="25"/>
  <c r="GI2237" i="25"/>
  <c r="GJ2237" i="25"/>
  <c r="GK2237" i="25"/>
  <c r="GL2237" i="25"/>
  <c r="GM2237" i="25"/>
  <c r="GN2237" i="25"/>
  <c r="GO2237" i="25"/>
  <c r="GP2237" i="25"/>
  <c r="GQ2237" i="25"/>
  <c r="GR2237" i="25"/>
  <c r="GS2237" i="25"/>
  <c r="GT2237" i="25"/>
  <c r="GU2237" i="25"/>
  <c r="GV2237" i="25"/>
  <c r="GW2237" i="25"/>
  <c r="GX2237" i="25"/>
  <c r="GY2237" i="25"/>
  <c r="GZ2237" i="25"/>
  <c r="HA2237" i="25"/>
  <c r="HB2237" i="25"/>
  <c r="HC2237" i="25"/>
  <c r="HD2237" i="25"/>
  <c r="HE2237" i="25"/>
  <c r="HF2237" i="25"/>
  <c r="HG2237" i="25"/>
  <c r="HH2237" i="25"/>
  <c r="HI2237" i="25"/>
  <c r="HJ2237" i="25"/>
  <c r="HK2237" i="25"/>
  <c r="HL2237" i="25"/>
  <c r="HM2237" i="25"/>
  <c r="HN2237" i="25"/>
  <c r="HO2237" i="25"/>
  <c r="HP2237" i="25"/>
  <c r="HQ2237" i="25"/>
  <c r="HR2237" i="25"/>
  <c r="HS2237" i="25"/>
  <c r="HT2237" i="25"/>
  <c r="HU2237" i="25"/>
  <c r="HV2237" i="25"/>
  <c r="HW2237" i="25"/>
  <c r="HX2237" i="25"/>
  <c r="HY2237" i="25"/>
  <c r="HZ2237" i="25"/>
  <c r="IA2237" i="25"/>
  <c r="IB2237" i="25"/>
  <c r="IC2237" i="25"/>
  <c r="ID2237" i="25"/>
  <c r="IE2237" i="25"/>
  <c r="IF2237" i="25"/>
  <c r="IG2237" i="25"/>
  <c r="IH2237" i="25"/>
  <c r="II2237" i="25"/>
  <c r="IJ2237" i="25"/>
  <c r="IK2237" i="25"/>
  <c r="IL2237" i="25"/>
  <c r="IM2237" i="25"/>
  <c r="IN2237" i="25"/>
  <c r="IO2237" i="25"/>
  <c r="IP2237" i="25"/>
  <c r="IQ2237" i="25"/>
  <c r="IR2237" i="25"/>
  <c r="IS2237" i="25"/>
  <c r="IT2237" i="25"/>
  <c r="IU2237" i="25"/>
  <c r="IV2237" i="25"/>
  <c r="IW2237" i="25"/>
  <c r="IX2237" i="25"/>
  <c r="IY2237" i="25"/>
  <c r="IZ2237" i="25"/>
  <c r="JA2237" i="25"/>
  <c r="JB2237" i="25"/>
  <c r="JC2237" i="25"/>
  <c r="JD2237" i="25"/>
  <c r="JE2237" i="25"/>
  <c r="JF2237" i="25"/>
  <c r="JG2237" i="25"/>
  <c r="JH2237" i="25"/>
  <c r="JI2237" i="25"/>
  <c r="JJ2237" i="25"/>
  <c r="JK2237" i="25"/>
  <c r="JL2237" i="25"/>
  <c r="JM2237" i="25"/>
  <c r="JN2237" i="25"/>
  <c r="JO2237" i="25"/>
  <c r="JP2237" i="25"/>
  <c r="JQ2237" i="25"/>
  <c r="JR2237" i="25"/>
  <c r="JS2237" i="25"/>
  <c r="JT2237" i="25"/>
  <c r="JU2237" i="25"/>
  <c r="JV2237" i="25"/>
  <c r="JW2237" i="25"/>
  <c r="JX2237" i="25"/>
  <c r="JY2237" i="25"/>
  <c r="JZ2237" i="25"/>
  <c r="FK2238" i="25"/>
  <c r="FL2238" i="25"/>
  <c r="FM2238" i="25"/>
  <c r="FN2238" i="25"/>
  <c r="FO2238" i="25"/>
  <c r="FP2238" i="25"/>
  <c r="FQ2238" i="25"/>
  <c r="FR2238" i="25"/>
  <c r="FS2238" i="25"/>
  <c r="FT2238" i="25"/>
  <c r="FU2238" i="25"/>
  <c r="FV2238" i="25"/>
  <c r="FW2238" i="25"/>
  <c r="FX2238" i="25"/>
  <c r="FY2238" i="25"/>
  <c r="FZ2238" i="25"/>
  <c r="GA2238" i="25"/>
  <c r="GB2238" i="25"/>
  <c r="GC2238" i="25"/>
  <c r="GD2238" i="25"/>
  <c r="GE2238" i="25"/>
  <c r="GF2238" i="25"/>
  <c r="GG2238" i="25"/>
  <c r="GH2238" i="25"/>
  <c r="GI2238" i="25"/>
  <c r="GJ2238" i="25"/>
  <c r="GK2238" i="25"/>
  <c r="GL2238" i="25"/>
  <c r="GM2238" i="25"/>
  <c r="GN2238" i="25"/>
  <c r="GO2238" i="25"/>
  <c r="GP2238" i="25"/>
  <c r="GQ2238" i="25"/>
  <c r="GR2238" i="25"/>
  <c r="GS2238" i="25"/>
  <c r="GT2238" i="25"/>
  <c r="GU2238" i="25"/>
  <c r="GV2238" i="25"/>
  <c r="GW2238" i="25"/>
  <c r="GX2238" i="25"/>
  <c r="GY2238" i="25"/>
  <c r="GZ2238" i="25"/>
  <c r="HA2238" i="25"/>
  <c r="HB2238" i="25"/>
  <c r="HC2238" i="25"/>
  <c r="HD2238" i="25"/>
  <c r="HE2238" i="25"/>
  <c r="HF2238" i="25"/>
  <c r="HG2238" i="25"/>
  <c r="HH2238" i="25"/>
  <c r="HI2238" i="25"/>
  <c r="HJ2238" i="25"/>
  <c r="HK2238" i="25"/>
  <c r="HL2238" i="25"/>
  <c r="HM2238" i="25"/>
  <c r="HN2238" i="25"/>
  <c r="HO2238" i="25"/>
  <c r="HP2238" i="25"/>
  <c r="HQ2238" i="25"/>
  <c r="HR2238" i="25"/>
  <c r="HS2238" i="25"/>
  <c r="HT2238" i="25"/>
  <c r="HU2238" i="25"/>
  <c r="HV2238" i="25"/>
  <c r="HW2238" i="25"/>
  <c r="HX2238" i="25"/>
  <c r="HY2238" i="25"/>
  <c r="HZ2238" i="25"/>
  <c r="IA2238" i="25"/>
  <c r="IB2238" i="25"/>
  <c r="IC2238" i="25"/>
  <c r="ID2238" i="25"/>
  <c r="IE2238" i="25"/>
  <c r="IF2238" i="25"/>
  <c r="IG2238" i="25"/>
  <c r="IH2238" i="25"/>
  <c r="II2238" i="25"/>
  <c r="IJ2238" i="25"/>
  <c r="IK2238" i="25"/>
  <c r="IL2238" i="25"/>
  <c r="IM2238" i="25"/>
  <c r="IN2238" i="25"/>
  <c r="IO2238" i="25"/>
  <c r="IP2238" i="25"/>
  <c r="IQ2238" i="25"/>
  <c r="IR2238" i="25"/>
  <c r="IS2238" i="25"/>
  <c r="IT2238" i="25"/>
  <c r="IU2238" i="25"/>
  <c r="IV2238" i="25"/>
  <c r="IW2238" i="25"/>
  <c r="IX2238" i="25"/>
  <c r="IY2238" i="25"/>
  <c r="IZ2238" i="25"/>
  <c r="JA2238" i="25"/>
  <c r="JB2238" i="25"/>
  <c r="JC2238" i="25"/>
  <c r="JD2238" i="25"/>
  <c r="JE2238" i="25"/>
  <c r="JF2238" i="25"/>
  <c r="JG2238" i="25"/>
  <c r="JH2238" i="25"/>
  <c r="JI2238" i="25"/>
  <c r="JJ2238" i="25"/>
  <c r="JK2238" i="25"/>
  <c r="JL2238" i="25"/>
  <c r="JM2238" i="25"/>
  <c r="JN2238" i="25"/>
  <c r="JO2238" i="25"/>
  <c r="JP2238" i="25"/>
  <c r="JQ2238" i="25"/>
  <c r="JR2238" i="25"/>
  <c r="JS2238" i="25"/>
  <c r="JT2238" i="25"/>
  <c r="JU2238" i="25"/>
  <c r="JV2238" i="25"/>
  <c r="JW2238" i="25"/>
  <c r="JX2238" i="25"/>
  <c r="JY2238" i="25"/>
  <c r="JZ2238" i="25"/>
  <c r="FK2239" i="25"/>
  <c r="FL2239" i="25"/>
  <c r="FM2239" i="25"/>
  <c r="FN2239" i="25"/>
  <c r="FO2239" i="25"/>
  <c r="FP2239" i="25"/>
  <c r="FQ2239" i="25"/>
  <c r="FR2239" i="25"/>
  <c r="FS2239" i="25"/>
  <c r="FT2239" i="25"/>
  <c r="FU2239" i="25"/>
  <c r="FV2239" i="25"/>
  <c r="FW2239" i="25"/>
  <c r="FX2239" i="25"/>
  <c r="FY2239" i="25"/>
  <c r="FZ2239" i="25"/>
  <c r="GA2239" i="25"/>
  <c r="GB2239" i="25"/>
  <c r="GC2239" i="25"/>
  <c r="GD2239" i="25"/>
  <c r="GE2239" i="25"/>
  <c r="GF2239" i="25"/>
  <c r="GG2239" i="25"/>
  <c r="GH2239" i="25"/>
  <c r="GI2239" i="25"/>
  <c r="GJ2239" i="25"/>
  <c r="GK2239" i="25"/>
  <c r="GL2239" i="25"/>
  <c r="GM2239" i="25"/>
  <c r="GN2239" i="25"/>
  <c r="GO2239" i="25"/>
  <c r="GP2239" i="25"/>
  <c r="GQ2239" i="25"/>
  <c r="GR2239" i="25"/>
  <c r="GS2239" i="25"/>
  <c r="GT2239" i="25"/>
  <c r="GU2239" i="25"/>
  <c r="GV2239" i="25"/>
  <c r="GW2239" i="25"/>
  <c r="GX2239" i="25"/>
  <c r="GY2239" i="25"/>
  <c r="GZ2239" i="25"/>
  <c r="HA2239" i="25"/>
  <c r="HB2239" i="25"/>
  <c r="HC2239" i="25"/>
  <c r="HD2239" i="25"/>
  <c r="HE2239" i="25"/>
  <c r="HF2239" i="25"/>
  <c r="HG2239" i="25"/>
  <c r="HH2239" i="25"/>
  <c r="HI2239" i="25"/>
  <c r="HJ2239" i="25"/>
  <c r="HK2239" i="25"/>
  <c r="HL2239" i="25"/>
  <c r="HM2239" i="25"/>
  <c r="HN2239" i="25"/>
  <c r="HO2239" i="25"/>
  <c r="HP2239" i="25"/>
  <c r="HQ2239" i="25"/>
  <c r="HR2239" i="25"/>
  <c r="HS2239" i="25"/>
  <c r="HT2239" i="25"/>
  <c r="HU2239" i="25"/>
  <c r="HV2239" i="25"/>
  <c r="HW2239" i="25"/>
  <c r="HX2239" i="25"/>
  <c r="HY2239" i="25"/>
  <c r="HZ2239" i="25"/>
  <c r="IA2239" i="25"/>
  <c r="IB2239" i="25"/>
  <c r="IC2239" i="25"/>
  <c r="ID2239" i="25"/>
  <c r="IE2239" i="25"/>
  <c r="IF2239" i="25"/>
  <c r="IG2239" i="25"/>
  <c r="IH2239" i="25"/>
  <c r="II2239" i="25"/>
  <c r="IJ2239" i="25"/>
  <c r="IK2239" i="25"/>
  <c r="IL2239" i="25"/>
  <c r="IM2239" i="25"/>
  <c r="IN2239" i="25"/>
  <c r="IO2239" i="25"/>
  <c r="IP2239" i="25"/>
  <c r="IQ2239" i="25"/>
  <c r="IR2239" i="25"/>
  <c r="IS2239" i="25"/>
  <c r="IT2239" i="25"/>
  <c r="IU2239" i="25"/>
  <c r="IV2239" i="25"/>
  <c r="IW2239" i="25"/>
  <c r="IX2239" i="25"/>
  <c r="IY2239" i="25"/>
  <c r="IZ2239" i="25"/>
  <c r="JA2239" i="25"/>
  <c r="JB2239" i="25"/>
  <c r="JC2239" i="25"/>
  <c r="JD2239" i="25"/>
  <c r="JE2239" i="25"/>
  <c r="JF2239" i="25"/>
  <c r="JG2239" i="25"/>
  <c r="JH2239" i="25"/>
  <c r="JI2239" i="25"/>
  <c r="JJ2239" i="25"/>
  <c r="JK2239" i="25"/>
  <c r="JL2239" i="25"/>
  <c r="JM2239" i="25"/>
  <c r="JN2239" i="25"/>
  <c r="JO2239" i="25"/>
  <c r="JP2239" i="25"/>
  <c r="JQ2239" i="25"/>
  <c r="JR2239" i="25"/>
  <c r="JS2239" i="25"/>
  <c r="JT2239" i="25"/>
  <c r="JU2239" i="25"/>
  <c r="JV2239" i="25"/>
  <c r="JW2239" i="25"/>
  <c r="JX2239" i="25"/>
  <c r="JY2239" i="25"/>
  <c r="JZ2239" i="25"/>
  <c r="FK2240" i="25"/>
  <c r="FL2240" i="25"/>
  <c r="FM2240" i="25"/>
  <c r="FN2240" i="25"/>
  <c r="FO2240" i="25"/>
  <c r="FP2240" i="25"/>
  <c r="FQ2240" i="25"/>
  <c r="FR2240" i="25"/>
  <c r="FS2240" i="25"/>
  <c r="FT2240" i="25"/>
  <c r="FU2240" i="25"/>
  <c r="FV2240" i="25"/>
  <c r="FW2240" i="25"/>
  <c r="FX2240" i="25"/>
  <c r="FY2240" i="25"/>
  <c r="FZ2240" i="25"/>
  <c r="GA2240" i="25"/>
  <c r="GB2240" i="25"/>
  <c r="GC2240" i="25"/>
  <c r="GD2240" i="25"/>
  <c r="GE2240" i="25"/>
  <c r="GF2240" i="25"/>
  <c r="GG2240" i="25"/>
  <c r="GH2240" i="25"/>
  <c r="GI2240" i="25"/>
  <c r="GJ2240" i="25"/>
  <c r="GK2240" i="25"/>
  <c r="GL2240" i="25"/>
  <c r="GM2240" i="25"/>
  <c r="GN2240" i="25"/>
  <c r="GO2240" i="25"/>
  <c r="GP2240" i="25"/>
  <c r="GQ2240" i="25"/>
  <c r="GR2240" i="25"/>
  <c r="GS2240" i="25"/>
  <c r="GT2240" i="25"/>
  <c r="GU2240" i="25"/>
  <c r="GV2240" i="25"/>
  <c r="GW2240" i="25"/>
  <c r="GX2240" i="25"/>
  <c r="GY2240" i="25"/>
  <c r="GZ2240" i="25"/>
  <c r="HA2240" i="25"/>
  <c r="HB2240" i="25"/>
  <c r="HC2240" i="25"/>
  <c r="HD2240" i="25"/>
  <c r="HE2240" i="25"/>
  <c r="HF2240" i="25"/>
  <c r="HG2240" i="25"/>
  <c r="HH2240" i="25"/>
  <c r="HI2240" i="25"/>
  <c r="HJ2240" i="25"/>
  <c r="HK2240" i="25"/>
  <c r="HL2240" i="25"/>
  <c r="HM2240" i="25"/>
  <c r="HN2240" i="25"/>
  <c r="HO2240" i="25"/>
  <c r="HP2240" i="25"/>
  <c r="HQ2240" i="25"/>
  <c r="HR2240" i="25"/>
  <c r="HS2240" i="25"/>
  <c r="HT2240" i="25"/>
  <c r="HU2240" i="25"/>
  <c r="HV2240" i="25"/>
  <c r="HW2240" i="25"/>
  <c r="HX2240" i="25"/>
  <c r="HY2240" i="25"/>
  <c r="HZ2240" i="25"/>
  <c r="IA2240" i="25"/>
  <c r="IB2240" i="25"/>
  <c r="IC2240" i="25"/>
  <c r="ID2240" i="25"/>
  <c r="IE2240" i="25"/>
  <c r="IF2240" i="25"/>
  <c r="IG2240" i="25"/>
  <c r="IH2240" i="25"/>
  <c r="II2240" i="25"/>
  <c r="IJ2240" i="25"/>
  <c r="IK2240" i="25"/>
  <c r="IL2240" i="25"/>
  <c r="IM2240" i="25"/>
  <c r="IN2240" i="25"/>
  <c r="IO2240" i="25"/>
  <c r="IP2240" i="25"/>
  <c r="IQ2240" i="25"/>
  <c r="IR2240" i="25"/>
  <c r="IS2240" i="25"/>
  <c r="IT2240" i="25"/>
  <c r="IU2240" i="25"/>
  <c r="IV2240" i="25"/>
  <c r="IW2240" i="25"/>
  <c r="IX2240" i="25"/>
  <c r="IY2240" i="25"/>
  <c r="IZ2240" i="25"/>
  <c r="JA2240" i="25"/>
  <c r="JB2240" i="25"/>
  <c r="JC2240" i="25"/>
  <c r="JD2240" i="25"/>
  <c r="JE2240" i="25"/>
  <c r="JF2240" i="25"/>
  <c r="JG2240" i="25"/>
  <c r="JH2240" i="25"/>
  <c r="JI2240" i="25"/>
  <c r="JJ2240" i="25"/>
  <c r="JK2240" i="25"/>
  <c r="JL2240" i="25"/>
  <c r="JM2240" i="25"/>
  <c r="JN2240" i="25"/>
  <c r="JO2240" i="25"/>
  <c r="JP2240" i="25"/>
  <c r="JQ2240" i="25"/>
  <c r="JR2240" i="25"/>
  <c r="JS2240" i="25"/>
  <c r="JT2240" i="25"/>
  <c r="JU2240" i="25"/>
  <c r="JV2240" i="25"/>
  <c r="JW2240" i="25"/>
  <c r="JX2240" i="25"/>
  <c r="JY2240" i="25"/>
  <c r="JZ2240" i="25"/>
  <c r="FK2241" i="25"/>
  <c r="FL2241" i="25"/>
  <c r="FM2241" i="25"/>
  <c r="FN2241" i="25"/>
  <c r="FO2241" i="25"/>
  <c r="FP2241" i="25"/>
  <c r="FQ2241" i="25"/>
  <c r="FR2241" i="25"/>
  <c r="FS2241" i="25"/>
  <c r="FT2241" i="25"/>
  <c r="FU2241" i="25"/>
  <c r="FV2241" i="25"/>
  <c r="FW2241" i="25"/>
  <c r="FX2241" i="25"/>
  <c r="FY2241" i="25"/>
  <c r="FZ2241" i="25"/>
  <c r="GA2241" i="25"/>
  <c r="GB2241" i="25"/>
  <c r="GC2241" i="25"/>
  <c r="GD2241" i="25"/>
  <c r="GE2241" i="25"/>
  <c r="GF2241" i="25"/>
  <c r="GG2241" i="25"/>
  <c r="GH2241" i="25"/>
  <c r="GI2241" i="25"/>
  <c r="GJ2241" i="25"/>
  <c r="GK2241" i="25"/>
  <c r="GL2241" i="25"/>
  <c r="GM2241" i="25"/>
  <c r="GN2241" i="25"/>
  <c r="GO2241" i="25"/>
  <c r="GP2241" i="25"/>
  <c r="GQ2241" i="25"/>
  <c r="GR2241" i="25"/>
  <c r="GS2241" i="25"/>
  <c r="GT2241" i="25"/>
  <c r="GU2241" i="25"/>
  <c r="GV2241" i="25"/>
  <c r="GW2241" i="25"/>
  <c r="GX2241" i="25"/>
  <c r="GY2241" i="25"/>
  <c r="GZ2241" i="25"/>
  <c r="HA2241" i="25"/>
  <c r="HB2241" i="25"/>
  <c r="HC2241" i="25"/>
  <c r="HD2241" i="25"/>
  <c r="HE2241" i="25"/>
  <c r="HF2241" i="25"/>
  <c r="HG2241" i="25"/>
  <c r="HH2241" i="25"/>
  <c r="HI2241" i="25"/>
  <c r="HJ2241" i="25"/>
  <c r="HK2241" i="25"/>
  <c r="HL2241" i="25"/>
  <c r="HM2241" i="25"/>
  <c r="HN2241" i="25"/>
  <c r="HO2241" i="25"/>
  <c r="HP2241" i="25"/>
  <c r="HQ2241" i="25"/>
  <c r="HR2241" i="25"/>
  <c r="HS2241" i="25"/>
  <c r="HT2241" i="25"/>
  <c r="HU2241" i="25"/>
  <c r="HV2241" i="25"/>
  <c r="HW2241" i="25"/>
  <c r="HX2241" i="25"/>
  <c r="HY2241" i="25"/>
  <c r="HZ2241" i="25"/>
  <c r="IA2241" i="25"/>
  <c r="IB2241" i="25"/>
  <c r="IC2241" i="25"/>
  <c r="ID2241" i="25"/>
  <c r="IE2241" i="25"/>
  <c r="IF2241" i="25"/>
  <c r="IG2241" i="25"/>
  <c r="IH2241" i="25"/>
  <c r="II2241" i="25"/>
  <c r="IJ2241" i="25"/>
  <c r="IK2241" i="25"/>
  <c r="IL2241" i="25"/>
  <c r="IM2241" i="25"/>
  <c r="IN2241" i="25"/>
  <c r="IO2241" i="25"/>
  <c r="IP2241" i="25"/>
  <c r="IQ2241" i="25"/>
  <c r="IR2241" i="25"/>
  <c r="IS2241" i="25"/>
  <c r="IT2241" i="25"/>
  <c r="IU2241" i="25"/>
  <c r="IV2241" i="25"/>
  <c r="IW2241" i="25"/>
  <c r="IX2241" i="25"/>
  <c r="IY2241" i="25"/>
  <c r="IZ2241" i="25"/>
  <c r="JA2241" i="25"/>
  <c r="JB2241" i="25"/>
  <c r="JC2241" i="25"/>
  <c r="JD2241" i="25"/>
  <c r="JE2241" i="25"/>
  <c r="JF2241" i="25"/>
  <c r="JG2241" i="25"/>
  <c r="JH2241" i="25"/>
  <c r="JI2241" i="25"/>
  <c r="JJ2241" i="25"/>
  <c r="JK2241" i="25"/>
  <c r="JL2241" i="25"/>
  <c r="JM2241" i="25"/>
  <c r="JN2241" i="25"/>
  <c r="JO2241" i="25"/>
  <c r="JP2241" i="25"/>
  <c r="JQ2241" i="25"/>
  <c r="JR2241" i="25"/>
  <c r="JS2241" i="25"/>
  <c r="JT2241" i="25"/>
  <c r="JU2241" i="25"/>
  <c r="JV2241" i="25"/>
  <c r="JW2241" i="25"/>
  <c r="JX2241" i="25"/>
  <c r="JY2241" i="25"/>
  <c r="JZ2241" i="25"/>
  <c r="FK2242" i="25"/>
  <c r="FL2242" i="25"/>
  <c r="FM2242" i="25"/>
  <c r="FN2242" i="25"/>
  <c r="FO2242" i="25"/>
  <c r="FP2242" i="25"/>
  <c r="FQ2242" i="25"/>
  <c r="FR2242" i="25"/>
  <c r="FS2242" i="25"/>
  <c r="FT2242" i="25"/>
  <c r="FU2242" i="25"/>
  <c r="FV2242" i="25"/>
  <c r="FW2242" i="25"/>
  <c r="FX2242" i="25"/>
  <c r="FY2242" i="25"/>
  <c r="FZ2242" i="25"/>
  <c r="GA2242" i="25"/>
  <c r="GB2242" i="25"/>
  <c r="GC2242" i="25"/>
  <c r="GD2242" i="25"/>
  <c r="GE2242" i="25"/>
  <c r="GF2242" i="25"/>
  <c r="GG2242" i="25"/>
  <c r="GH2242" i="25"/>
  <c r="GI2242" i="25"/>
  <c r="GJ2242" i="25"/>
  <c r="GK2242" i="25"/>
  <c r="GL2242" i="25"/>
  <c r="GM2242" i="25"/>
  <c r="GN2242" i="25"/>
  <c r="GO2242" i="25"/>
  <c r="GP2242" i="25"/>
  <c r="GQ2242" i="25"/>
  <c r="GR2242" i="25"/>
  <c r="GS2242" i="25"/>
  <c r="GT2242" i="25"/>
  <c r="GU2242" i="25"/>
  <c r="GV2242" i="25"/>
  <c r="GW2242" i="25"/>
  <c r="GX2242" i="25"/>
  <c r="GY2242" i="25"/>
  <c r="GZ2242" i="25"/>
  <c r="HA2242" i="25"/>
  <c r="HB2242" i="25"/>
  <c r="HC2242" i="25"/>
  <c r="HD2242" i="25"/>
  <c r="HE2242" i="25"/>
  <c r="HF2242" i="25"/>
  <c r="HG2242" i="25"/>
  <c r="HH2242" i="25"/>
  <c r="HI2242" i="25"/>
  <c r="HJ2242" i="25"/>
  <c r="HK2242" i="25"/>
  <c r="HL2242" i="25"/>
  <c r="HM2242" i="25"/>
  <c r="HN2242" i="25"/>
  <c r="HO2242" i="25"/>
  <c r="HP2242" i="25"/>
  <c r="HQ2242" i="25"/>
  <c r="HR2242" i="25"/>
  <c r="HS2242" i="25"/>
  <c r="HT2242" i="25"/>
  <c r="HU2242" i="25"/>
  <c r="HV2242" i="25"/>
  <c r="HW2242" i="25"/>
  <c r="HX2242" i="25"/>
  <c r="HY2242" i="25"/>
  <c r="HZ2242" i="25"/>
  <c r="IA2242" i="25"/>
  <c r="IB2242" i="25"/>
  <c r="IC2242" i="25"/>
  <c r="ID2242" i="25"/>
  <c r="IE2242" i="25"/>
  <c r="IF2242" i="25"/>
  <c r="IG2242" i="25"/>
  <c r="IH2242" i="25"/>
  <c r="II2242" i="25"/>
  <c r="IJ2242" i="25"/>
  <c r="IK2242" i="25"/>
  <c r="IL2242" i="25"/>
  <c r="IM2242" i="25"/>
  <c r="IN2242" i="25"/>
  <c r="IO2242" i="25"/>
  <c r="IP2242" i="25"/>
  <c r="IQ2242" i="25"/>
  <c r="IR2242" i="25"/>
  <c r="IS2242" i="25"/>
  <c r="IT2242" i="25"/>
  <c r="IU2242" i="25"/>
  <c r="IV2242" i="25"/>
  <c r="IW2242" i="25"/>
  <c r="IX2242" i="25"/>
  <c r="IY2242" i="25"/>
  <c r="IZ2242" i="25"/>
  <c r="JA2242" i="25"/>
  <c r="JB2242" i="25"/>
  <c r="JC2242" i="25"/>
  <c r="JD2242" i="25"/>
  <c r="JE2242" i="25"/>
  <c r="JF2242" i="25"/>
  <c r="JG2242" i="25"/>
  <c r="JH2242" i="25"/>
  <c r="JI2242" i="25"/>
  <c r="JJ2242" i="25"/>
  <c r="JK2242" i="25"/>
  <c r="JL2242" i="25"/>
  <c r="JM2242" i="25"/>
  <c r="JN2242" i="25"/>
  <c r="JO2242" i="25"/>
  <c r="JP2242" i="25"/>
  <c r="JQ2242" i="25"/>
  <c r="JR2242" i="25"/>
  <c r="JS2242" i="25"/>
  <c r="JT2242" i="25"/>
  <c r="JU2242" i="25"/>
  <c r="JV2242" i="25"/>
  <c r="JW2242" i="25"/>
  <c r="JX2242" i="25"/>
  <c r="JY2242" i="25"/>
  <c r="JZ2242" i="25"/>
  <c r="FK2243" i="25"/>
  <c r="FL2243" i="25"/>
  <c r="FM2243" i="25"/>
  <c r="FN2243" i="25"/>
  <c r="FO2243" i="25"/>
  <c r="FP2243" i="25"/>
  <c r="FQ2243" i="25"/>
  <c r="FR2243" i="25"/>
  <c r="FS2243" i="25"/>
  <c r="FT2243" i="25"/>
  <c r="FU2243" i="25"/>
  <c r="FV2243" i="25"/>
  <c r="FW2243" i="25"/>
  <c r="FX2243" i="25"/>
  <c r="FY2243" i="25"/>
  <c r="FZ2243" i="25"/>
  <c r="GA2243" i="25"/>
  <c r="GB2243" i="25"/>
  <c r="GC2243" i="25"/>
  <c r="GD2243" i="25"/>
  <c r="GE2243" i="25"/>
  <c r="GF2243" i="25"/>
  <c r="GG2243" i="25"/>
  <c r="GH2243" i="25"/>
  <c r="GI2243" i="25"/>
  <c r="GJ2243" i="25"/>
  <c r="GK2243" i="25"/>
  <c r="GL2243" i="25"/>
  <c r="GM2243" i="25"/>
  <c r="GN2243" i="25"/>
  <c r="GO2243" i="25"/>
  <c r="GP2243" i="25"/>
  <c r="GQ2243" i="25"/>
  <c r="GR2243" i="25"/>
  <c r="GS2243" i="25"/>
  <c r="GT2243" i="25"/>
  <c r="GU2243" i="25"/>
  <c r="GV2243" i="25"/>
  <c r="GW2243" i="25"/>
  <c r="GX2243" i="25"/>
  <c r="GY2243" i="25"/>
  <c r="GZ2243" i="25"/>
  <c r="HA2243" i="25"/>
  <c r="HB2243" i="25"/>
  <c r="HC2243" i="25"/>
  <c r="HD2243" i="25"/>
  <c r="HE2243" i="25"/>
  <c r="HF2243" i="25"/>
  <c r="HG2243" i="25"/>
  <c r="HH2243" i="25"/>
  <c r="HI2243" i="25"/>
  <c r="HJ2243" i="25"/>
  <c r="HK2243" i="25"/>
  <c r="HL2243" i="25"/>
  <c r="HM2243" i="25"/>
  <c r="HN2243" i="25"/>
  <c r="HO2243" i="25"/>
  <c r="HP2243" i="25"/>
  <c r="HQ2243" i="25"/>
  <c r="HR2243" i="25"/>
  <c r="HS2243" i="25"/>
  <c r="HT2243" i="25"/>
  <c r="HU2243" i="25"/>
  <c r="HV2243" i="25"/>
  <c r="HW2243" i="25"/>
  <c r="HX2243" i="25"/>
  <c r="HY2243" i="25"/>
  <c r="HZ2243" i="25"/>
  <c r="IA2243" i="25"/>
  <c r="IB2243" i="25"/>
  <c r="IC2243" i="25"/>
  <c r="ID2243" i="25"/>
  <c r="IE2243" i="25"/>
  <c r="IF2243" i="25"/>
  <c r="IG2243" i="25"/>
  <c r="IH2243" i="25"/>
  <c r="II2243" i="25"/>
  <c r="IJ2243" i="25"/>
  <c r="IK2243" i="25"/>
  <c r="IL2243" i="25"/>
  <c r="IM2243" i="25"/>
  <c r="IN2243" i="25"/>
  <c r="IO2243" i="25"/>
  <c r="IP2243" i="25"/>
  <c r="IQ2243" i="25"/>
  <c r="IR2243" i="25"/>
  <c r="IS2243" i="25"/>
  <c r="IT2243" i="25"/>
  <c r="IU2243" i="25"/>
  <c r="IV2243" i="25"/>
  <c r="IW2243" i="25"/>
  <c r="IX2243" i="25"/>
  <c r="IY2243" i="25"/>
  <c r="IZ2243" i="25"/>
  <c r="JA2243" i="25"/>
  <c r="JB2243" i="25"/>
  <c r="JC2243" i="25"/>
  <c r="JD2243" i="25"/>
  <c r="JE2243" i="25"/>
  <c r="JF2243" i="25"/>
  <c r="JG2243" i="25"/>
  <c r="JH2243" i="25"/>
  <c r="JI2243" i="25"/>
  <c r="JJ2243" i="25"/>
  <c r="JK2243" i="25"/>
  <c r="JL2243" i="25"/>
  <c r="JM2243" i="25"/>
  <c r="JN2243" i="25"/>
  <c r="JO2243" i="25"/>
  <c r="JP2243" i="25"/>
  <c r="JQ2243" i="25"/>
  <c r="JR2243" i="25"/>
  <c r="JS2243" i="25"/>
  <c r="JT2243" i="25"/>
  <c r="JU2243" i="25"/>
  <c r="JV2243" i="25"/>
  <c r="JW2243" i="25"/>
  <c r="JX2243" i="25"/>
  <c r="JY2243" i="25"/>
  <c r="JZ2243" i="25"/>
  <c r="FK2244" i="25"/>
  <c r="FL2244" i="25"/>
  <c r="FM2244" i="25"/>
  <c r="FN2244" i="25"/>
  <c r="FO2244" i="25"/>
  <c r="FP2244" i="25"/>
  <c r="FQ2244" i="25"/>
  <c r="FR2244" i="25"/>
  <c r="FS2244" i="25"/>
  <c r="FT2244" i="25"/>
  <c r="FU2244" i="25"/>
  <c r="FV2244" i="25"/>
  <c r="FW2244" i="25"/>
  <c r="FX2244" i="25"/>
  <c r="FY2244" i="25"/>
  <c r="FZ2244" i="25"/>
  <c r="GA2244" i="25"/>
  <c r="GB2244" i="25"/>
  <c r="GC2244" i="25"/>
  <c r="GD2244" i="25"/>
  <c r="GE2244" i="25"/>
  <c r="GF2244" i="25"/>
  <c r="GG2244" i="25"/>
  <c r="GH2244" i="25"/>
  <c r="GI2244" i="25"/>
  <c r="GJ2244" i="25"/>
  <c r="GK2244" i="25"/>
  <c r="GL2244" i="25"/>
  <c r="GM2244" i="25"/>
  <c r="GN2244" i="25"/>
  <c r="GO2244" i="25"/>
  <c r="GP2244" i="25"/>
  <c r="GQ2244" i="25"/>
  <c r="GR2244" i="25"/>
  <c r="GS2244" i="25"/>
  <c r="GT2244" i="25"/>
  <c r="GU2244" i="25"/>
  <c r="GV2244" i="25"/>
  <c r="GW2244" i="25"/>
  <c r="GX2244" i="25"/>
  <c r="GY2244" i="25"/>
  <c r="GZ2244" i="25"/>
  <c r="HA2244" i="25"/>
  <c r="HB2244" i="25"/>
  <c r="HC2244" i="25"/>
  <c r="HD2244" i="25"/>
  <c r="HE2244" i="25"/>
  <c r="HF2244" i="25"/>
  <c r="HG2244" i="25"/>
  <c r="HH2244" i="25"/>
  <c r="HI2244" i="25"/>
  <c r="HJ2244" i="25"/>
  <c r="HK2244" i="25"/>
  <c r="HL2244" i="25"/>
  <c r="HM2244" i="25"/>
  <c r="HN2244" i="25"/>
  <c r="HO2244" i="25"/>
  <c r="HP2244" i="25"/>
  <c r="HQ2244" i="25"/>
  <c r="HR2244" i="25"/>
  <c r="HS2244" i="25"/>
  <c r="HT2244" i="25"/>
  <c r="HU2244" i="25"/>
  <c r="HV2244" i="25"/>
  <c r="HW2244" i="25"/>
  <c r="HX2244" i="25"/>
  <c r="HY2244" i="25"/>
  <c r="HZ2244" i="25"/>
  <c r="IA2244" i="25"/>
  <c r="IB2244" i="25"/>
  <c r="IC2244" i="25"/>
  <c r="ID2244" i="25"/>
  <c r="IE2244" i="25"/>
  <c r="IF2244" i="25"/>
  <c r="IG2244" i="25"/>
  <c r="IH2244" i="25"/>
  <c r="II2244" i="25"/>
  <c r="IJ2244" i="25"/>
  <c r="IK2244" i="25"/>
  <c r="IL2244" i="25"/>
  <c r="IM2244" i="25"/>
  <c r="IN2244" i="25"/>
  <c r="IO2244" i="25"/>
  <c r="IP2244" i="25"/>
  <c r="IQ2244" i="25"/>
  <c r="IR2244" i="25"/>
  <c r="IS2244" i="25"/>
  <c r="IT2244" i="25"/>
  <c r="IU2244" i="25"/>
  <c r="IV2244" i="25"/>
  <c r="IW2244" i="25"/>
  <c r="IX2244" i="25"/>
  <c r="IY2244" i="25"/>
  <c r="IZ2244" i="25"/>
  <c r="JA2244" i="25"/>
  <c r="JB2244" i="25"/>
  <c r="JC2244" i="25"/>
  <c r="JD2244" i="25"/>
  <c r="JE2244" i="25"/>
  <c r="JF2244" i="25"/>
  <c r="JG2244" i="25"/>
  <c r="JH2244" i="25"/>
  <c r="JI2244" i="25"/>
  <c r="JJ2244" i="25"/>
  <c r="JK2244" i="25"/>
  <c r="JL2244" i="25"/>
  <c r="JM2244" i="25"/>
  <c r="JN2244" i="25"/>
  <c r="JO2244" i="25"/>
  <c r="JP2244" i="25"/>
  <c r="JQ2244" i="25"/>
  <c r="JR2244" i="25"/>
  <c r="JS2244" i="25"/>
  <c r="JT2244" i="25"/>
  <c r="JU2244" i="25"/>
  <c r="JV2244" i="25"/>
  <c r="JW2244" i="25"/>
  <c r="JX2244" i="25"/>
  <c r="JY2244" i="25"/>
  <c r="JZ2244" i="25"/>
  <c r="FK2245" i="25"/>
  <c r="FL2245" i="25"/>
  <c r="FM2245" i="25"/>
  <c r="FN2245" i="25"/>
  <c r="FO2245" i="25"/>
  <c r="FP2245" i="25"/>
  <c r="FQ2245" i="25"/>
  <c r="FR2245" i="25"/>
  <c r="FS2245" i="25"/>
  <c r="FT2245" i="25"/>
  <c r="FU2245" i="25"/>
  <c r="FV2245" i="25"/>
  <c r="FW2245" i="25"/>
  <c r="FX2245" i="25"/>
  <c r="FY2245" i="25"/>
  <c r="FZ2245" i="25"/>
  <c r="GA2245" i="25"/>
  <c r="GB2245" i="25"/>
  <c r="GC2245" i="25"/>
  <c r="GD2245" i="25"/>
  <c r="GE2245" i="25"/>
  <c r="GF2245" i="25"/>
  <c r="GG2245" i="25"/>
  <c r="GH2245" i="25"/>
  <c r="GI2245" i="25"/>
  <c r="GJ2245" i="25"/>
  <c r="GK2245" i="25"/>
  <c r="GL2245" i="25"/>
  <c r="GM2245" i="25"/>
  <c r="GN2245" i="25"/>
  <c r="GO2245" i="25"/>
  <c r="GP2245" i="25"/>
  <c r="GQ2245" i="25"/>
  <c r="GR2245" i="25"/>
  <c r="GS2245" i="25"/>
  <c r="GT2245" i="25"/>
  <c r="GU2245" i="25"/>
  <c r="GV2245" i="25"/>
  <c r="GW2245" i="25"/>
  <c r="GX2245" i="25"/>
  <c r="GY2245" i="25"/>
  <c r="GZ2245" i="25"/>
  <c r="HA2245" i="25"/>
  <c r="HB2245" i="25"/>
  <c r="HC2245" i="25"/>
  <c r="HD2245" i="25"/>
  <c r="HE2245" i="25"/>
  <c r="HF2245" i="25"/>
  <c r="HG2245" i="25"/>
  <c r="HH2245" i="25"/>
  <c r="HI2245" i="25"/>
  <c r="HJ2245" i="25"/>
  <c r="HK2245" i="25"/>
  <c r="HL2245" i="25"/>
  <c r="HM2245" i="25"/>
  <c r="HN2245" i="25"/>
  <c r="HO2245" i="25"/>
  <c r="HP2245" i="25"/>
  <c r="HQ2245" i="25"/>
  <c r="HR2245" i="25"/>
  <c r="HS2245" i="25"/>
  <c r="HT2245" i="25"/>
  <c r="HU2245" i="25"/>
  <c r="HV2245" i="25"/>
  <c r="HW2245" i="25"/>
  <c r="HX2245" i="25"/>
  <c r="HY2245" i="25"/>
  <c r="HZ2245" i="25"/>
  <c r="IA2245" i="25"/>
  <c r="IB2245" i="25"/>
  <c r="IC2245" i="25"/>
  <c r="ID2245" i="25"/>
  <c r="IE2245" i="25"/>
  <c r="IF2245" i="25"/>
  <c r="IG2245" i="25"/>
  <c r="IH2245" i="25"/>
  <c r="II2245" i="25"/>
  <c r="IJ2245" i="25"/>
  <c r="IK2245" i="25"/>
  <c r="IL2245" i="25"/>
  <c r="IM2245" i="25"/>
  <c r="IN2245" i="25"/>
  <c r="IO2245" i="25"/>
  <c r="IP2245" i="25"/>
  <c r="IQ2245" i="25"/>
  <c r="IR2245" i="25"/>
  <c r="IS2245" i="25"/>
  <c r="IT2245" i="25"/>
  <c r="IU2245" i="25"/>
  <c r="IV2245" i="25"/>
  <c r="IW2245" i="25"/>
  <c r="IX2245" i="25"/>
  <c r="IY2245" i="25"/>
  <c r="IZ2245" i="25"/>
  <c r="JA2245" i="25"/>
  <c r="JB2245" i="25"/>
  <c r="JC2245" i="25"/>
  <c r="JD2245" i="25"/>
  <c r="JE2245" i="25"/>
  <c r="JF2245" i="25"/>
  <c r="JG2245" i="25"/>
  <c r="JH2245" i="25"/>
  <c r="JI2245" i="25"/>
  <c r="JJ2245" i="25"/>
  <c r="JK2245" i="25"/>
  <c r="JL2245" i="25"/>
  <c r="JM2245" i="25"/>
  <c r="JN2245" i="25"/>
  <c r="JO2245" i="25"/>
  <c r="JP2245" i="25"/>
  <c r="JQ2245" i="25"/>
  <c r="JR2245" i="25"/>
  <c r="JS2245" i="25"/>
  <c r="JT2245" i="25"/>
  <c r="JU2245" i="25"/>
  <c r="JV2245" i="25"/>
  <c r="JW2245" i="25"/>
  <c r="JX2245" i="25"/>
  <c r="JY2245" i="25"/>
  <c r="JZ2245" i="25"/>
  <c r="FK2246" i="25"/>
  <c r="FL2246" i="25"/>
  <c r="FM2246" i="25"/>
  <c r="FN2246" i="25"/>
  <c r="FO2246" i="25"/>
  <c r="FP2246" i="25"/>
  <c r="FQ2246" i="25"/>
  <c r="FR2246" i="25"/>
  <c r="FS2246" i="25"/>
  <c r="FT2246" i="25"/>
  <c r="FU2246" i="25"/>
  <c r="FV2246" i="25"/>
  <c r="FW2246" i="25"/>
  <c r="FX2246" i="25"/>
  <c r="FY2246" i="25"/>
  <c r="FZ2246" i="25"/>
  <c r="GA2246" i="25"/>
  <c r="GB2246" i="25"/>
  <c r="GC2246" i="25"/>
  <c r="GD2246" i="25"/>
  <c r="GE2246" i="25"/>
  <c r="GF2246" i="25"/>
  <c r="GG2246" i="25"/>
  <c r="GH2246" i="25"/>
  <c r="GI2246" i="25"/>
  <c r="GJ2246" i="25"/>
  <c r="GK2246" i="25"/>
  <c r="GL2246" i="25"/>
  <c r="GM2246" i="25"/>
  <c r="GN2246" i="25"/>
  <c r="GO2246" i="25"/>
  <c r="GP2246" i="25"/>
  <c r="GQ2246" i="25"/>
  <c r="GR2246" i="25"/>
  <c r="GS2246" i="25"/>
  <c r="GT2246" i="25"/>
  <c r="GU2246" i="25"/>
  <c r="GV2246" i="25"/>
  <c r="GW2246" i="25"/>
  <c r="GX2246" i="25"/>
  <c r="GY2246" i="25"/>
  <c r="GZ2246" i="25"/>
  <c r="HA2246" i="25"/>
  <c r="HB2246" i="25"/>
  <c r="HC2246" i="25"/>
  <c r="HD2246" i="25"/>
  <c r="HE2246" i="25"/>
  <c r="HF2246" i="25"/>
  <c r="HG2246" i="25"/>
  <c r="HH2246" i="25"/>
  <c r="HI2246" i="25"/>
  <c r="HJ2246" i="25"/>
  <c r="HK2246" i="25"/>
  <c r="HL2246" i="25"/>
  <c r="HM2246" i="25"/>
  <c r="HN2246" i="25"/>
  <c r="HO2246" i="25"/>
  <c r="HP2246" i="25"/>
  <c r="HQ2246" i="25"/>
  <c r="HR2246" i="25"/>
  <c r="HS2246" i="25"/>
  <c r="HT2246" i="25"/>
  <c r="HU2246" i="25"/>
  <c r="HV2246" i="25"/>
  <c r="HW2246" i="25"/>
  <c r="HX2246" i="25"/>
  <c r="HY2246" i="25"/>
  <c r="HZ2246" i="25"/>
  <c r="IA2246" i="25"/>
  <c r="IB2246" i="25"/>
  <c r="IC2246" i="25"/>
  <c r="ID2246" i="25"/>
  <c r="IE2246" i="25"/>
  <c r="IF2246" i="25"/>
  <c r="IG2246" i="25"/>
  <c r="IH2246" i="25"/>
  <c r="II2246" i="25"/>
  <c r="IJ2246" i="25"/>
  <c r="IK2246" i="25"/>
  <c r="IL2246" i="25"/>
  <c r="IM2246" i="25"/>
  <c r="IN2246" i="25"/>
  <c r="IO2246" i="25"/>
  <c r="IP2246" i="25"/>
  <c r="IQ2246" i="25"/>
  <c r="IR2246" i="25"/>
  <c r="IS2246" i="25"/>
  <c r="IT2246" i="25"/>
  <c r="IU2246" i="25"/>
  <c r="IV2246" i="25"/>
  <c r="IW2246" i="25"/>
  <c r="IX2246" i="25"/>
  <c r="IY2246" i="25"/>
  <c r="IZ2246" i="25"/>
  <c r="JA2246" i="25"/>
  <c r="JB2246" i="25"/>
  <c r="JC2246" i="25"/>
  <c r="JD2246" i="25"/>
  <c r="JE2246" i="25"/>
  <c r="JF2246" i="25"/>
  <c r="JG2246" i="25"/>
  <c r="JH2246" i="25"/>
  <c r="JI2246" i="25"/>
  <c r="JJ2246" i="25"/>
  <c r="JK2246" i="25"/>
  <c r="JL2246" i="25"/>
  <c r="JM2246" i="25"/>
  <c r="JN2246" i="25"/>
  <c r="JO2246" i="25"/>
  <c r="JP2246" i="25"/>
  <c r="JQ2246" i="25"/>
  <c r="JR2246" i="25"/>
  <c r="JS2246" i="25"/>
  <c r="JT2246" i="25"/>
  <c r="JU2246" i="25"/>
  <c r="JV2246" i="25"/>
  <c r="JW2246" i="25"/>
  <c r="JX2246" i="25"/>
  <c r="JY2246" i="25"/>
  <c r="JZ2246" i="25"/>
  <c r="FK2247" i="25"/>
  <c r="FL2247" i="25"/>
  <c r="FM2247" i="25"/>
  <c r="FN2247" i="25"/>
  <c r="FO2247" i="25"/>
  <c r="FP2247" i="25"/>
  <c r="FQ2247" i="25"/>
  <c r="FR2247" i="25"/>
  <c r="FS2247" i="25"/>
  <c r="FT2247" i="25"/>
  <c r="FU2247" i="25"/>
  <c r="FV2247" i="25"/>
  <c r="FW2247" i="25"/>
  <c r="FX2247" i="25"/>
  <c r="FY2247" i="25"/>
  <c r="FZ2247" i="25"/>
  <c r="GA2247" i="25"/>
  <c r="GB2247" i="25"/>
  <c r="GC2247" i="25"/>
  <c r="GD2247" i="25"/>
  <c r="GE2247" i="25"/>
  <c r="GF2247" i="25"/>
  <c r="GG2247" i="25"/>
  <c r="GH2247" i="25"/>
  <c r="GI2247" i="25"/>
  <c r="GJ2247" i="25"/>
  <c r="GK2247" i="25"/>
  <c r="GL2247" i="25"/>
  <c r="GM2247" i="25"/>
  <c r="GN2247" i="25"/>
  <c r="GO2247" i="25"/>
  <c r="GP2247" i="25"/>
  <c r="GQ2247" i="25"/>
  <c r="GR2247" i="25"/>
  <c r="GS2247" i="25"/>
  <c r="GT2247" i="25"/>
  <c r="GU2247" i="25"/>
  <c r="GV2247" i="25"/>
  <c r="GW2247" i="25"/>
  <c r="GX2247" i="25"/>
  <c r="GY2247" i="25"/>
  <c r="GZ2247" i="25"/>
  <c r="HA2247" i="25"/>
  <c r="HB2247" i="25"/>
  <c r="HC2247" i="25"/>
  <c r="HD2247" i="25"/>
  <c r="HE2247" i="25"/>
  <c r="HF2247" i="25"/>
  <c r="HG2247" i="25"/>
  <c r="HH2247" i="25"/>
  <c r="HI2247" i="25"/>
  <c r="HJ2247" i="25"/>
  <c r="HK2247" i="25"/>
  <c r="HL2247" i="25"/>
  <c r="HM2247" i="25"/>
  <c r="HN2247" i="25"/>
  <c r="HO2247" i="25"/>
  <c r="HP2247" i="25"/>
  <c r="HQ2247" i="25"/>
  <c r="HR2247" i="25"/>
  <c r="HS2247" i="25"/>
  <c r="HT2247" i="25"/>
  <c r="HU2247" i="25"/>
  <c r="HV2247" i="25"/>
  <c r="HW2247" i="25"/>
  <c r="HX2247" i="25"/>
  <c r="HY2247" i="25"/>
  <c r="HZ2247" i="25"/>
  <c r="IA2247" i="25"/>
  <c r="IB2247" i="25"/>
  <c r="IC2247" i="25"/>
  <c r="ID2247" i="25"/>
  <c r="IE2247" i="25"/>
  <c r="IF2247" i="25"/>
  <c r="IG2247" i="25"/>
  <c r="IH2247" i="25"/>
  <c r="II2247" i="25"/>
  <c r="IJ2247" i="25"/>
  <c r="IK2247" i="25"/>
  <c r="IL2247" i="25"/>
  <c r="IM2247" i="25"/>
  <c r="IN2247" i="25"/>
  <c r="IO2247" i="25"/>
  <c r="IP2247" i="25"/>
  <c r="IQ2247" i="25"/>
  <c r="IR2247" i="25"/>
  <c r="IS2247" i="25"/>
  <c r="IT2247" i="25"/>
  <c r="IU2247" i="25"/>
  <c r="IV2247" i="25"/>
  <c r="IW2247" i="25"/>
  <c r="IX2247" i="25"/>
  <c r="IY2247" i="25"/>
  <c r="IZ2247" i="25"/>
  <c r="JA2247" i="25"/>
  <c r="JB2247" i="25"/>
  <c r="JC2247" i="25"/>
  <c r="JD2247" i="25"/>
  <c r="JE2247" i="25"/>
  <c r="JF2247" i="25"/>
  <c r="JG2247" i="25"/>
  <c r="JH2247" i="25"/>
  <c r="JI2247" i="25"/>
  <c r="JJ2247" i="25"/>
  <c r="JK2247" i="25"/>
  <c r="JL2247" i="25"/>
  <c r="JM2247" i="25"/>
  <c r="JN2247" i="25"/>
  <c r="JO2247" i="25"/>
  <c r="JP2247" i="25"/>
  <c r="JQ2247" i="25"/>
  <c r="JR2247" i="25"/>
  <c r="JS2247" i="25"/>
  <c r="JT2247" i="25"/>
  <c r="JU2247" i="25"/>
  <c r="JV2247" i="25"/>
  <c r="JW2247" i="25"/>
  <c r="JX2247" i="25"/>
  <c r="JY2247" i="25"/>
  <c r="JZ2247" i="25"/>
  <c r="FK2248" i="25"/>
  <c r="FL2248" i="25"/>
  <c r="FM2248" i="25"/>
  <c r="FN2248" i="25"/>
  <c r="FO2248" i="25"/>
  <c r="FP2248" i="25"/>
  <c r="FQ2248" i="25"/>
  <c r="FR2248" i="25"/>
  <c r="FS2248" i="25"/>
  <c r="FT2248" i="25"/>
  <c r="FU2248" i="25"/>
  <c r="FV2248" i="25"/>
  <c r="FW2248" i="25"/>
  <c r="FX2248" i="25"/>
  <c r="FY2248" i="25"/>
  <c r="FZ2248" i="25"/>
  <c r="GA2248" i="25"/>
  <c r="GB2248" i="25"/>
  <c r="GC2248" i="25"/>
  <c r="GD2248" i="25"/>
  <c r="GE2248" i="25"/>
  <c r="GF2248" i="25"/>
  <c r="GG2248" i="25"/>
  <c r="GH2248" i="25"/>
  <c r="GI2248" i="25"/>
  <c r="GJ2248" i="25"/>
  <c r="GK2248" i="25"/>
  <c r="GL2248" i="25"/>
  <c r="GM2248" i="25"/>
  <c r="GN2248" i="25"/>
  <c r="GO2248" i="25"/>
  <c r="GP2248" i="25"/>
  <c r="GQ2248" i="25"/>
  <c r="GR2248" i="25"/>
  <c r="GS2248" i="25"/>
  <c r="GT2248" i="25"/>
  <c r="GU2248" i="25"/>
  <c r="GV2248" i="25"/>
  <c r="GW2248" i="25"/>
  <c r="GX2248" i="25"/>
  <c r="GY2248" i="25"/>
  <c r="GZ2248" i="25"/>
  <c r="HA2248" i="25"/>
  <c r="HB2248" i="25"/>
  <c r="HC2248" i="25"/>
  <c r="HD2248" i="25"/>
  <c r="HE2248" i="25"/>
  <c r="HF2248" i="25"/>
  <c r="HG2248" i="25"/>
  <c r="HH2248" i="25"/>
  <c r="HI2248" i="25"/>
  <c r="HJ2248" i="25"/>
  <c r="HK2248" i="25"/>
  <c r="HL2248" i="25"/>
  <c r="HM2248" i="25"/>
  <c r="HN2248" i="25"/>
  <c r="HO2248" i="25"/>
  <c r="HP2248" i="25"/>
  <c r="HQ2248" i="25"/>
  <c r="HR2248" i="25"/>
  <c r="HS2248" i="25"/>
  <c r="HT2248" i="25"/>
  <c r="HU2248" i="25"/>
  <c r="HV2248" i="25"/>
  <c r="HW2248" i="25"/>
  <c r="HX2248" i="25"/>
  <c r="HY2248" i="25"/>
  <c r="HZ2248" i="25"/>
  <c r="IA2248" i="25"/>
  <c r="IB2248" i="25"/>
  <c r="IC2248" i="25"/>
  <c r="ID2248" i="25"/>
  <c r="IE2248" i="25"/>
  <c r="IF2248" i="25"/>
  <c r="IG2248" i="25"/>
  <c r="IH2248" i="25"/>
  <c r="II2248" i="25"/>
  <c r="IJ2248" i="25"/>
  <c r="IK2248" i="25"/>
  <c r="IL2248" i="25"/>
  <c r="IM2248" i="25"/>
  <c r="IN2248" i="25"/>
  <c r="IO2248" i="25"/>
  <c r="IP2248" i="25"/>
  <c r="IQ2248" i="25"/>
  <c r="IR2248" i="25"/>
  <c r="IS2248" i="25"/>
  <c r="IT2248" i="25"/>
  <c r="IU2248" i="25"/>
  <c r="IV2248" i="25"/>
  <c r="IW2248" i="25"/>
  <c r="IX2248" i="25"/>
  <c r="IY2248" i="25"/>
  <c r="IZ2248" i="25"/>
  <c r="JA2248" i="25"/>
  <c r="JB2248" i="25"/>
  <c r="JC2248" i="25"/>
  <c r="JD2248" i="25"/>
  <c r="JE2248" i="25"/>
  <c r="JF2248" i="25"/>
  <c r="JG2248" i="25"/>
  <c r="JH2248" i="25"/>
  <c r="JI2248" i="25"/>
  <c r="JJ2248" i="25"/>
  <c r="JK2248" i="25"/>
  <c r="JL2248" i="25"/>
  <c r="JM2248" i="25"/>
  <c r="JN2248" i="25"/>
  <c r="JO2248" i="25"/>
  <c r="JP2248" i="25"/>
  <c r="JQ2248" i="25"/>
  <c r="JR2248" i="25"/>
  <c r="JS2248" i="25"/>
  <c r="JT2248" i="25"/>
  <c r="JU2248" i="25"/>
  <c r="JV2248" i="25"/>
  <c r="JW2248" i="25"/>
  <c r="JX2248" i="25"/>
  <c r="JY2248" i="25"/>
  <c r="JZ2248" i="25"/>
  <c r="FK2249" i="25"/>
  <c r="FL2249" i="25"/>
  <c r="FM2249" i="25"/>
  <c r="FN2249" i="25"/>
  <c r="FO2249" i="25"/>
  <c r="FP2249" i="25"/>
  <c r="FQ2249" i="25"/>
  <c r="FR2249" i="25"/>
  <c r="FS2249" i="25"/>
  <c r="FT2249" i="25"/>
  <c r="FU2249" i="25"/>
  <c r="FV2249" i="25"/>
  <c r="FW2249" i="25"/>
  <c r="FX2249" i="25"/>
  <c r="FY2249" i="25"/>
  <c r="FZ2249" i="25"/>
  <c r="GA2249" i="25"/>
  <c r="GB2249" i="25"/>
  <c r="GC2249" i="25"/>
  <c r="GD2249" i="25"/>
  <c r="GE2249" i="25"/>
  <c r="GF2249" i="25"/>
  <c r="GG2249" i="25"/>
  <c r="GH2249" i="25"/>
  <c r="GI2249" i="25"/>
  <c r="GJ2249" i="25"/>
  <c r="GK2249" i="25"/>
  <c r="GL2249" i="25"/>
  <c r="GM2249" i="25"/>
  <c r="GN2249" i="25"/>
  <c r="GO2249" i="25"/>
  <c r="GP2249" i="25"/>
  <c r="GQ2249" i="25"/>
  <c r="GR2249" i="25"/>
  <c r="GS2249" i="25"/>
  <c r="GT2249" i="25"/>
  <c r="GU2249" i="25"/>
  <c r="GV2249" i="25"/>
  <c r="GW2249" i="25"/>
  <c r="GX2249" i="25"/>
  <c r="GY2249" i="25"/>
  <c r="GZ2249" i="25"/>
  <c r="HA2249" i="25"/>
  <c r="HB2249" i="25"/>
  <c r="HC2249" i="25"/>
  <c r="HD2249" i="25"/>
  <c r="HE2249" i="25"/>
  <c r="HF2249" i="25"/>
  <c r="HG2249" i="25"/>
  <c r="HH2249" i="25"/>
  <c r="HI2249" i="25"/>
  <c r="HJ2249" i="25"/>
  <c r="HK2249" i="25"/>
  <c r="HL2249" i="25"/>
  <c r="HM2249" i="25"/>
  <c r="HN2249" i="25"/>
  <c r="HO2249" i="25"/>
  <c r="HP2249" i="25"/>
  <c r="HQ2249" i="25"/>
  <c r="HR2249" i="25"/>
  <c r="HS2249" i="25"/>
  <c r="HT2249" i="25"/>
  <c r="HU2249" i="25"/>
  <c r="HV2249" i="25"/>
  <c r="HW2249" i="25"/>
  <c r="HX2249" i="25"/>
  <c r="HY2249" i="25"/>
  <c r="HZ2249" i="25"/>
  <c r="IA2249" i="25"/>
  <c r="IB2249" i="25"/>
  <c r="IC2249" i="25"/>
  <c r="ID2249" i="25"/>
  <c r="IE2249" i="25"/>
  <c r="IF2249" i="25"/>
  <c r="IG2249" i="25"/>
  <c r="IH2249" i="25"/>
  <c r="II2249" i="25"/>
  <c r="IJ2249" i="25"/>
  <c r="IK2249" i="25"/>
  <c r="IL2249" i="25"/>
  <c r="IM2249" i="25"/>
  <c r="IN2249" i="25"/>
  <c r="IO2249" i="25"/>
  <c r="IP2249" i="25"/>
  <c r="IQ2249" i="25"/>
  <c r="IR2249" i="25"/>
  <c r="IS2249" i="25"/>
  <c r="IT2249" i="25"/>
  <c r="IU2249" i="25"/>
  <c r="IV2249" i="25"/>
  <c r="IW2249" i="25"/>
  <c r="IX2249" i="25"/>
  <c r="IY2249" i="25"/>
  <c r="IZ2249" i="25"/>
  <c r="JA2249" i="25"/>
  <c r="JB2249" i="25"/>
  <c r="JC2249" i="25"/>
  <c r="JD2249" i="25"/>
  <c r="JE2249" i="25"/>
  <c r="JF2249" i="25"/>
  <c r="JG2249" i="25"/>
  <c r="JH2249" i="25"/>
  <c r="JI2249" i="25"/>
  <c r="JJ2249" i="25"/>
  <c r="JK2249" i="25"/>
  <c r="JL2249" i="25"/>
  <c r="JM2249" i="25"/>
  <c r="JN2249" i="25"/>
  <c r="JO2249" i="25"/>
  <c r="JP2249" i="25"/>
  <c r="JQ2249" i="25"/>
  <c r="JR2249" i="25"/>
  <c r="JS2249" i="25"/>
  <c r="JT2249" i="25"/>
  <c r="JU2249" i="25"/>
  <c r="JV2249" i="25"/>
  <c r="JW2249" i="25"/>
  <c r="JX2249" i="25"/>
  <c r="JY2249" i="25"/>
  <c r="JZ2249" i="25"/>
  <c r="FK2250" i="25"/>
  <c r="FL2250" i="25"/>
  <c r="FM2250" i="25"/>
  <c r="FN2250" i="25"/>
  <c r="FO2250" i="25"/>
  <c r="FP2250" i="25"/>
  <c r="FQ2250" i="25"/>
  <c r="FR2250" i="25"/>
  <c r="FS2250" i="25"/>
  <c r="FT2250" i="25"/>
  <c r="FU2250" i="25"/>
  <c r="FV2250" i="25"/>
  <c r="FW2250" i="25"/>
  <c r="FX2250" i="25"/>
  <c r="FY2250" i="25"/>
  <c r="FZ2250" i="25"/>
  <c r="GA2250" i="25"/>
  <c r="GB2250" i="25"/>
  <c r="GC2250" i="25"/>
  <c r="GD2250" i="25"/>
  <c r="GE2250" i="25"/>
  <c r="GF2250" i="25"/>
  <c r="GG2250" i="25"/>
  <c r="GH2250" i="25"/>
  <c r="GI2250" i="25"/>
  <c r="GJ2250" i="25"/>
  <c r="GK2250" i="25"/>
  <c r="GL2250" i="25"/>
  <c r="GM2250" i="25"/>
  <c r="GN2250" i="25"/>
  <c r="GO2250" i="25"/>
  <c r="GP2250" i="25"/>
  <c r="GQ2250" i="25"/>
  <c r="GR2250" i="25"/>
  <c r="GS2250" i="25"/>
  <c r="GT2250" i="25"/>
  <c r="GU2250" i="25"/>
  <c r="GV2250" i="25"/>
  <c r="GW2250" i="25"/>
  <c r="GX2250" i="25"/>
  <c r="GY2250" i="25"/>
  <c r="GZ2250" i="25"/>
  <c r="HA2250" i="25"/>
  <c r="HB2250" i="25"/>
  <c r="HC2250" i="25"/>
  <c r="HD2250" i="25"/>
  <c r="HE2250" i="25"/>
  <c r="HF2250" i="25"/>
  <c r="HG2250" i="25"/>
  <c r="HH2250" i="25"/>
  <c r="HI2250" i="25"/>
  <c r="HJ2250" i="25"/>
  <c r="HK2250" i="25"/>
  <c r="HL2250" i="25"/>
  <c r="HM2250" i="25"/>
  <c r="HN2250" i="25"/>
  <c r="HO2250" i="25"/>
  <c r="HP2250" i="25"/>
  <c r="HQ2250" i="25"/>
  <c r="HR2250" i="25"/>
  <c r="HS2250" i="25"/>
  <c r="HT2250" i="25"/>
  <c r="HU2250" i="25"/>
  <c r="HV2250" i="25"/>
  <c r="HW2250" i="25"/>
  <c r="HX2250" i="25"/>
  <c r="HY2250" i="25"/>
  <c r="HZ2250" i="25"/>
  <c r="IA2250" i="25"/>
  <c r="IB2250" i="25"/>
  <c r="IC2250" i="25"/>
  <c r="ID2250" i="25"/>
  <c r="IE2250" i="25"/>
  <c r="IF2250" i="25"/>
  <c r="IG2250" i="25"/>
  <c r="IH2250" i="25"/>
  <c r="II2250" i="25"/>
  <c r="IJ2250" i="25"/>
  <c r="IK2250" i="25"/>
  <c r="IL2250" i="25"/>
  <c r="IM2250" i="25"/>
  <c r="IN2250" i="25"/>
  <c r="IO2250" i="25"/>
  <c r="IP2250" i="25"/>
  <c r="IQ2250" i="25"/>
  <c r="IR2250" i="25"/>
  <c r="IS2250" i="25"/>
  <c r="IT2250" i="25"/>
  <c r="IU2250" i="25"/>
  <c r="IV2250" i="25"/>
  <c r="IW2250" i="25"/>
  <c r="IX2250" i="25"/>
  <c r="IY2250" i="25"/>
  <c r="IZ2250" i="25"/>
  <c r="JA2250" i="25"/>
  <c r="JB2250" i="25"/>
  <c r="JC2250" i="25"/>
  <c r="JD2250" i="25"/>
  <c r="JE2250" i="25"/>
  <c r="JF2250" i="25"/>
  <c r="JG2250" i="25"/>
  <c r="JH2250" i="25"/>
  <c r="JI2250" i="25"/>
  <c r="JJ2250" i="25"/>
  <c r="JK2250" i="25"/>
  <c r="JL2250" i="25"/>
  <c r="JM2250" i="25"/>
  <c r="JN2250" i="25"/>
  <c r="JO2250" i="25"/>
  <c r="JP2250" i="25"/>
  <c r="JQ2250" i="25"/>
  <c r="JR2250" i="25"/>
  <c r="JS2250" i="25"/>
  <c r="JT2250" i="25"/>
  <c r="JU2250" i="25"/>
  <c r="JV2250" i="25"/>
  <c r="JW2250" i="25"/>
  <c r="JX2250" i="25"/>
  <c r="JY2250" i="25"/>
  <c r="JZ2250" i="25"/>
  <c r="FK2251" i="25"/>
  <c r="FL2251" i="25"/>
  <c r="FM2251" i="25"/>
  <c r="FN2251" i="25"/>
  <c r="FO2251" i="25"/>
  <c r="FP2251" i="25"/>
  <c r="FQ2251" i="25"/>
  <c r="FR2251" i="25"/>
  <c r="FS2251" i="25"/>
  <c r="FT2251" i="25"/>
  <c r="FU2251" i="25"/>
  <c r="FV2251" i="25"/>
  <c r="FW2251" i="25"/>
  <c r="FX2251" i="25"/>
  <c r="FY2251" i="25"/>
  <c r="FZ2251" i="25"/>
  <c r="GA2251" i="25"/>
  <c r="GB2251" i="25"/>
  <c r="GC2251" i="25"/>
  <c r="GD2251" i="25"/>
  <c r="GE2251" i="25"/>
  <c r="GF2251" i="25"/>
  <c r="GG2251" i="25"/>
  <c r="GH2251" i="25"/>
  <c r="GI2251" i="25"/>
  <c r="GJ2251" i="25"/>
  <c r="GK2251" i="25"/>
  <c r="GL2251" i="25"/>
  <c r="GM2251" i="25"/>
  <c r="GN2251" i="25"/>
  <c r="GO2251" i="25"/>
  <c r="GP2251" i="25"/>
  <c r="GQ2251" i="25"/>
  <c r="GR2251" i="25"/>
  <c r="GS2251" i="25"/>
  <c r="GT2251" i="25"/>
  <c r="GU2251" i="25"/>
  <c r="GV2251" i="25"/>
  <c r="GW2251" i="25"/>
  <c r="GX2251" i="25"/>
  <c r="GY2251" i="25"/>
  <c r="GZ2251" i="25"/>
  <c r="HA2251" i="25"/>
  <c r="HB2251" i="25"/>
  <c r="HC2251" i="25"/>
  <c r="HD2251" i="25"/>
  <c r="HE2251" i="25"/>
  <c r="HF2251" i="25"/>
  <c r="HG2251" i="25"/>
  <c r="HH2251" i="25"/>
  <c r="HI2251" i="25"/>
  <c r="HJ2251" i="25"/>
  <c r="HK2251" i="25"/>
  <c r="HL2251" i="25"/>
  <c r="HM2251" i="25"/>
  <c r="HN2251" i="25"/>
  <c r="HO2251" i="25"/>
  <c r="HP2251" i="25"/>
  <c r="HQ2251" i="25"/>
  <c r="HR2251" i="25"/>
  <c r="HS2251" i="25"/>
  <c r="HT2251" i="25"/>
  <c r="HU2251" i="25"/>
  <c r="HV2251" i="25"/>
  <c r="HW2251" i="25"/>
  <c r="HX2251" i="25"/>
  <c r="HY2251" i="25"/>
  <c r="HZ2251" i="25"/>
  <c r="IA2251" i="25"/>
  <c r="IB2251" i="25"/>
  <c r="IC2251" i="25"/>
  <c r="ID2251" i="25"/>
  <c r="IE2251" i="25"/>
  <c r="IF2251" i="25"/>
  <c r="IG2251" i="25"/>
  <c r="IH2251" i="25"/>
  <c r="II2251" i="25"/>
  <c r="IJ2251" i="25"/>
  <c r="IK2251" i="25"/>
  <c r="IL2251" i="25"/>
  <c r="IM2251" i="25"/>
  <c r="IN2251" i="25"/>
  <c r="IO2251" i="25"/>
  <c r="IP2251" i="25"/>
  <c r="IQ2251" i="25"/>
  <c r="IR2251" i="25"/>
  <c r="IS2251" i="25"/>
  <c r="IT2251" i="25"/>
  <c r="IU2251" i="25"/>
  <c r="IV2251" i="25"/>
  <c r="IW2251" i="25"/>
  <c r="IX2251" i="25"/>
  <c r="IY2251" i="25"/>
  <c r="IZ2251" i="25"/>
  <c r="JA2251" i="25"/>
  <c r="JB2251" i="25"/>
  <c r="JC2251" i="25"/>
  <c r="JD2251" i="25"/>
  <c r="JE2251" i="25"/>
  <c r="JF2251" i="25"/>
  <c r="JG2251" i="25"/>
  <c r="JH2251" i="25"/>
  <c r="JI2251" i="25"/>
  <c r="JJ2251" i="25"/>
  <c r="JK2251" i="25"/>
  <c r="JL2251" i="25"/>
  <c r="JM2251" i="25"/>
  <c r="JN2251" i="25"/>
  <c r="JO2251" i="25"/>
  <c r="JP2251" i="25"/>
  <c r="JQ2251" i="25"/>
  <c r="JR2251" i="25"/>
  <c r="JS2251" i="25"/>
  <c r="JT2251" i="25"/>
  <c r="JU2251" i="25"/>
  <c r="JV2251" i="25"/>
  <c r="JW2251" i="25"/>
  <c r="JX2251" i="25"/>
  <c r="JY2251" i="25"/>
  <c r="JZ2251" i="25"/>
  <c r="FK2252" i="25"/>
  <c r="FL2252" i="25"/>
  <c r="FM2252" i="25"/>
  <c r="FN2252" i="25"/>
  <c r="FO2252" i="25"/>
  <c r="FP2252" i="25"/>
  <c r="FQ2252" i="25"/>
  <c r="FR2252" i="25"/>
  <c r="FS2252" i="25"/>
  <c r="FT2252" i="25"/>
  <c r="FU2252" i="25"/>
  <c r="FV2252" i="25"/>
  <c r="FW2252" i="25"/>
  <c r="FX2252" i="25"/>
  <c r="FY2252" i="25"/>
  <c r="FZ2252" i="25"/>
  <c r="GA2252" i="25"/>
  <c r="GB2252" i="25"/>
  <c r="GC2252" i="25"/>
  <c r="GD2252" i="25"/>
  <c r="GE2252" i="25"/>
  <c r="GF2252" i="25"/>
  <c r="GG2252" i="25"/>
  <c r="GH2252" i="25"/>
  <c r="GI2252" i="25"/>
  <c r="GJ2252" i="25"/>
  <c r="GK2252" i="25"/>
  <c r="GL2252" i="25"/>
  <c r="GM2252" i="25"/>
  <c r="GN2252" i="25"/>
  <c r="GO2252" i="25"/>
  <c r="GP2252" i="25"/>
  <c r="GQ2252" i="25"/>
  <c r="GR2252" i="25"/>
  <c r="GS2252" i="25"/>
  <c r="GT2252" i="25"/>
  <c r="GU2252" i="25"/>
  <c r="GV2252" i="25"/>
  <c r="GW2252" i="25"/>
  <c r="GX2252" i="25"/>
  <c r="GY2252" i="25"/>
  <c r="GZ2252" i="25"/>
  <c r="HA2252" i="25"/>
  <c r="HB2252" i="25"/>
  <c r="HC2252" i="25"/>
  <c r="HD2252" i="25"/>
  <c r="HE2252" i="25"/>
  <c r="HF2252" i="25"/>
  <c r="HG2252" i="25"/>
  <c r="HH2252" i="25"/>
  <c r="HI2252" i="25"/>
  <c r="HJ2252" i="25"/>
  <c r="HK2252" i="25"/>
  <c r="HL2252" i="25"/>
  <c r="HM2252" i="25"/>
  <c r="HN2252" i="25"/>
  <c r="HO2252" i="25"/>
  <c r="HP2252" i="25"/>
  <c r="HQ2252" i="25"/>
  <c r="HR2252" i="25"/>
  <c r="HS2252" i="25"/>
  <c r="HT2252" i="25"/>
  <c r="HU2252" i="25"/>
  <c r="HV2252" i="25"/>
  <c r="HW2252" i="25"/>
  <c r="HX2252" i="25"/>
  <c r="HY2252" i="25"/>
  <c r="HZ2252" i="25"/>
  <c r="IA2252" i="25"/>
  <c r="IB2252" i="25"/>
  <c r="IC2252" i="25"/>
  <c r="ID2252" i="25"/>
  <c r="IE2252" i="25"/>
  <c r="IF2252" i="25"/>
  <c r="IG2252" i="25"/>
  <c r="IH2252" i="25"/>
  <c r="II2252" i="25"/>
  <c r="IJ2252" i="25"/>
  <c r="IK2252" i="25"/>
  <c r="IL2252" i="25"/>
  <c r="IM2252" i="25"/>
  <c r="IN2252" i="25"/>
  <c r="IO2252" i="25"/>
  <c r="IP2252" i="25"/>
  <c r="IQ2252" i="25"/>
  <c r="IR2252" i="25"/>
  <c r="IS2252" i="25"/>
  <c r="IT2252" i="25"/>
  <c r="IU2252" i="25"/>
  <c r="IV2252" i="25"/>
  <c r="IW2252" i="25"/>
  <c r="IX2252" i="25"/>
  <c r="IY2252" i="25"/>
  <c r="IZ2252" i="25"/>
  <c r="JA2252" i="25"/>
  <c r="JB2252" i="25"/>
  <c r="JC2252" i="25"/>
  <c r="JD2252" i="25"/>
  <c r="JE2252" i="25"/>
  <c r="JF2252" i="25"/>
  <c r="JG2252" i="25"/>
  <c r="JH2252" i="25"/>
  <c r="JI2252" i="25"/>
  <c r="JJ2252" i="25"/>
  <c r="JK2252" i="25"/>
  <c r="JL2252" i="25"/>
  <c r="JM2252" i="25"/>
  <c r="JN2252" i="25"/>
  <c r="JO2252" i="25"/>
  <c r="JP2252" i="25"/>
  <c r="JQ2252" i="25"/>
  <c r="JR2252" i="25"/>
  <c r="JS2252" i="25"/>
  <c r="JT2252" i="25"/>
  <c r="JU2252" i="25"/>
  <c r="JV2252" i="25"/>
  <c r="JW2252" i="25"/>
  <c r="JX2252" i="25"/>
  <c r="JY2252" i="25"/>
  <c r="JZ2252" i="25"/>
  <c r="FK2253" i="25"/>
  <c r="FL2253" i="25"/>
  <c r="FM2253" i="25"/>
  <c r="FN2253" i="25"/>
  <c r="FO2253" i="25"/>
  <c r="FP2253" i="25"/>
  <c r="FQ2253" i="25"/>
  <c r="FR2253" i="25"/>
  <c r="FS2253" i="25"/>
  <c r="FT2253" i="25"/>
  <c r="FU2253" i="25"/>
  <c r="FV2253" i="25"/>
  <c r="FW2253" i="25"/>
  <c r="FX2253" i="25"/>
  <c r="FY2253" i="25"/>
  <c r="FZ2253" i="25"/>
  <c r="GA2253" i="25"/>
  <c r="GB2253" i="25"/>
  <c r="GC2253" i="25"/>
  <c r="GD2253" i="25"/>
  <c r="GE2253" i="25"/>
  <c r="GF2253" i="25"/>
  <c r="GG2253" i="25"/>
  <c r="GH2253" i="25"/>
  <c r="GI2253" i="25"/>
  <c r="GJ2253" i="25"/>
  <c r="GK2253" i="25"/>
  <c r="GL2253" i="25"/>
  <c r="GM2253" i="25"/>
  <c r="GN2253" i="25"/>
  <c r="GO2253" i="25"/>
  <c r="GP2253" i="25"/>
  <c r="GQ2253" i="25"/>
  <c r="GR2253" i="25"/>
  <c r="GS2253" i="25"/>
  <c r="GT2253" i="25"/>
  <c r="GU2253" i="25"/>
  <c r="GV2253" i="25"/>
  <c r="GW2253" i="25"/>
  <c r="GX2253" i="25"/>
  <c r="GY2253" i="25"/>
  <c r="GZ2253" i="25"/>
  <c r="HA2253" i="25"/>
  <c r="HB2253" i="25"/>
  <c r="HC2253" i="25"/>
  <c r="HD2253" i="25"/>
  <c r="HE2253" i="25"/>
  <c r="HF2253" i="25"/>
  <c r="HG2253" i="25"/>
  <c r="HH2253" i="25"/>
  <c r="HI2253" i="25"/>
  <c r="HJ2253" i="25"/>
  <c r="HK2253" i="25"/>
  <c r="HL2253" i="25"/>
  <c r="HM2253" i="25"/>
  <c r="HN2253" i="25"/>
  <c r="HO2253" i="25"/>
  <c r="HP2253" i="25"/>
  <c r="HQ2253" i="25"/>
  <c r="HR2253" i="25"/>
  <c r="HS2253" i="25"/>
  <c r="HT2253" i="25"/>
  <c r="HU2253" i="25"/>
  <c r="HV2253" i="25"/>
  <c r="HW2253" i="25"/>
  <c r="HX2253" i="25"/>
  <c r="HY2253" i="25"/>
  <c r="HZ2253" i="25"/>
  <c r="IA2253" i="25"/>
  <c r="IB2253" i="25"/>
  <c r="IC2253" i="25"/>
  <c r="ID2253" i="25"/>
  <c r="IE2253" i="25"/>
  <c r="IF2253" i="25"/>
  <c r="IG2253" i="25"/>
  <c r="IH2253" i="25"/>
  <c r="II2253" i="25"/>
  <c r="IJ2253" i="25"/>
  <c r="IK2253" i="25"/>
  <c r="IL2253" i="25"/>
  <c r="IM2253" i="25"/>
  <c r="IN2253" i="25"/>
  <c r="IO2253" i="25"/>
  <c r="IP2253" i="25"/>
  <c r="IQ2253" i="25"/>
  <c r="IR2253" i="25"/>
  <c r="IS2253" i="25"/>
  <c r="IT2253" i="25"/>
  <c r="IU2253" i="25"/>
  <c r="IV2253" i="25"/>
  <c r="IW2253" i="25"/>
  <c r="IX2253" i="25"/>
  <c r="IY2253" i="25"/>
  <c r="IZ2253" i="25"/>
  <c r="JA2253" i="25"/>
  <c r="JB2253" i="25"/>
  <c r="JC2253" i="25"/>
  <c r="JD2253" i="25"/>
  <c r="JE2253" i="25"/>
  <c r="JF2253" i="25"/>
  <c r="JG2253" i="25"/>
  <c r="JH2253" i="25"/>
  <c r="JI2253" i="25"/>
  <c r="JJ2253" i="25"/>
  <c r="JK2253" i="25"/>
  <c r="JL2253" i="25"/>
  <c r="JM2253" i="25"/>
  <c r="JN2253" i="25"/>
  <c r="JO2253" i="25"/>
  <c r="JP2253" i="25"/>
  <c r="JQ2253" i="25"/>
  <c r="JR2253" i="25"/>
  <c r="JS2253" i="25"/>
  <c r="JT2253" i="25"/>
  <c r="JU2253" i="25"/>
  <c r="JV2253" i="25"/>
  <c r="JW2253" i="25"/>
  <c r="JX2253" i="25"/>
  <c r="JY2253" i="25"/>
  <c r="JZ2253" i="25"/>
  <c r="FK2254" i="25"/>
  <c r="FL2254" i="25"/>
  <c r="FM2254" i="25"/>
  <c r="FN2254" i="25"/>
  <c r="FO2254" i="25"/>
  <c r="FP2254" i="25"/>
  <c r="FQ2254" i="25"/>
  <c r="FR2254" i="25"/>
  <c r="FS2254" i="25"/>
  <c r="FT2254" i="25"/>
  <c r="FU2254" i="25"/>
  <c r="FV2254" i="25"/>
  <c r="FW2254" i="25"/>
  <c r="FX2254" i="25"/>
  <c r="FY2254" i="25"/>
  <c r="FZ2254" i="25"/>
  <c r="GA2254" i="25"/>
  <c r="GB2254" i="25"/>
  <c r="GC2254" i="25"/>
  <c r="GD2254" i="25"/>
  <c r="GE2254" i="25"/>
  <c r="GF2254" i="25"/>
  <c r="GG2254" i="25"/>
  <c r="GH2254" i="25"/>
  <c r="GI2254" i="25"/>
  <c r="GJ2254" i="25"/>
  <c r="GK2254" i="25"/>
  <c r="GL2254" i="25"/>
  <c r="GM2254" i="25"/>
  <c r="GN2254" i="25"/>
  <c r="GO2254" i="25"/>
  <c r="GP2254" i="25"/>
  <c r="GQ2254" i="25"/>
  <c r="GR2254" i="25"/>
  <c r="GS2254" i="25"/>
  <c r="GT2254" i="25"/>
  <c r="GU2254" i="25"/>
  <c r="GV2254" i="25"/>
  <c r="GW2254" i="25"/>
  <c r="GX2254" i="25"/>
  <c r="GY2254" i="25"/>
  <c r="GZ2254" i="25"/>
  <c r="HA2254" i="25"/>
  <c r="HB2254" i="25"/>
  <c r="HC2254" i="25"/>
  <c r="HD2254" i="25"/>
  <c r="HE2254" i="25"/>
  <c r="HF2254" i="25"/>
  <c r="HG2254" i="25"/>
  <c r="HH2254" i="25"/>
  <c r="HI2254" i="25"/>
  <c r="HJ2254" i="25"/>
  <c r="HK2254" i="25"/>
  <c r="HL2254" i="25"/>
  <c r="HM2254" i="25"/>
  <c r="HN2254" i="25"/>
  <c r="HO2254" i="25"/>
  <c r="HP2254" i="25"/>
  <c r="HQ2254" i="25"/>
  <c r="HR2254" i="25"/>
  <c r="HS2254" i="25"/>
  <c r="HT2254" i="25"/>
  <c r="HU2254" i="25"/>
  <c r="HV2254" i="25"/>
  <c r="HW2254" i="25"/>
  <c r="HX2254" i="25"/>
  <c r="HY2254" i="25"/>
  <c r="HZ2254" i="25"/>
  <c r="IA2254" i="25"/>
  <c r="IB2254" i="25"/>
  <c r="IC2254" i="25"/>
  <c r="ID2254" i="25"/>
  <c r="IE2254" i="25"/>
  <c r="IF2254" i="25"/>
  <c r="IG2254" i="25"/>
  <c r="IH2254" i="25"/>
  <c r="II2254" i="25"/>
  <c r="IJ2254" i="25"/>
  <c r="IK2254" i="25"/>
  <c r="IL2254" i="25"/>
  <c r="IM2254" i="25"/>
  <c r="IN2254" i="25"/>
  <c r="IO2254" i="25"/>
  <c r="IP2254" i="25"/>
  <c r="IQ2254" i="25"/>
  <c r="IR2254" i="25"/>
  <c r="IS2254" i="25"/>
  <c r="IT2254" i="25"/>
  <c r="IU2254" i="25"/>
  <c r="IV2254" i="25"/>
  <c r="IW2254" i="25"/>
  <c r="IX2254" i="25"/>
  <c r="IY2254" i="25"/>
  <c r="IZ2254" i="25"/>
  <c r="JA2254" i="25"/>
  <c r="JB2254" i="25"/>
  <c r="JC2254" i="25"/>
  <c r="JD2254" i="25"/>
  <c r="JE2254" i="25"/>
  <c r="JF2254" i="25"/>
  <c r="JG2254" i="25"/>
  <c r="JH2254" i="25"/>
  <c r="JI2254" i="25"/>
  <c r="JJ2254" i="25"/>
  <c r="JK2254" i="25"/>
  <c r="JL2254" i="25"/>
  <c r="JM2254" i="25"/>
  <c r="JN2254" i="25"/>
  <c r="JO2254" i="25"/>
  <c r="JP2254" i="25"/>
  <c r="JQ2254" i="25"/>
  <c r="JR2254" i="25"/>
  <c r="JS2254" i="25"/>
  <c r="JT2254" i="25"/>
  <c r="JU2254" i="25"/>
  <c r="JV2254" i="25"/>
  <c r="JW2254" i="25"/>
  <c r="JX2254" i="25"/>
  <c r="JY2254" i="25"/>
  <c r="JZ2254" i="25"/>
  <c r="FK2255" i="25"/>
  <c r="FL2255" i="25"/>
  <c r="FM2255" i="25"/>
  <c r="FN2255" i="25"/>
  <c r="FO2255" i="25"/>
  <c r="FP2255" i="25"/>
  <c r="FQ2255" i="25"/>
  <c r="FR2255" i="25"/>
  <c r="FS2255" i="25"/>
  <c r="FT2255" i="25"/>
  <c r="FU2255" i="25"/>
  <c r="FV2255" i="25"/>
  <c r="FW2255" i="25"/>
  <c r="FX2255" i="25"/>
  <c r="FY2255" i="25"/>
  <c r="FZ2255" i="25"/>
  <c r="GA2255" i="25"/>
  <c r="GB2255" i="25"/>
  <c r="GC2255" i="25"/>
  <c r="GD2255" i="25"/>
  <c r="GE2255" i="25"/>
  <c r="GF2255" i="25"/>
  <c r="GG2255" i="25"/>
  <c r="GH2255" i="25"/>
  <c r="GI2255" i="25"/>
  <c r="GJ2255" i="25"/>
  <c r="GK2255" i="25"/>
  <c r="GL2255" i="25"/>
  <c r="GM2255" i="25"/>
  <c r="GN2255" i="25"/>
  <c r="GO2255" i="25"/>
  <c r="GP2255" i="25"/>
  <c r="GQ2255" i="25"/>
  <c r="GR2255" i="25"/>
  <c r="GS2255" i="25"/>
  <c r="GT2255" i="25"/>
  <c r="GU2255" i="25"/>
  <c r="GV2255" i="25"/>
  <c r="GW2255" i="25"/>
  <c r="GX2255" i="25"/>
  <c r="GY2255" i="25"/>
  <c r="GZ2255" i="25"/>
  <c r="HA2255" i="25"/>
  <c r="HB2255" i="25"/>
  <c r="HC2255" i="25"/>
  <c r="HD2255" i="25"/>
  <c r="HE2255" i="25"/>
  <c r="HF2255" i="25"/>
  <c r="HG2255" i="25"/>
  <c r="HH2255" i="25"/>
  <c r="HI2255" i="25"/>
  <c r="HJ2255" i="25"/>
  <c r="HK2255" i="25"/>
  <c r="HL2255" i="25"/>
  <c r="HM2255" i="25"/>
  <c r="HN2255" i="25"/>
  <c r="HO2255" i="25"/>
  <c r="HP2255" i="25"/>
  <c r="HQ2255" i="25"/>
  <c r="HR2255" i="25"/>
  <c r="HS2255" i="25"/>
  <c r="HT2255" i="25"/>
  <c r="HU2255" i="25"/>
  <c r="HV2255" i="25"/>
  <c r="HW2255" i="25"/>
  <c r="HX2255" i="25"/>
  <c r="HY2255" i="25"/>
  <c r="HZ2255" i="25"/>
  <c r="IA2255" i="25"/>
  <c r="IB2255" i="25"/>
  <c r="IC2255" i="25"/>
  <c r="ID2255" i="25"/>
  <c r="IE2255" i="25"/>
  <c r="IF2255" i="25"/>
  <c r="IG2255" i="25"/>
  <c r="IH2255" i="25"/>
  <c r="II2255" i="25"/>
  <c r="IJ2255" i="25"/>
  <c r="IK2255" i="25"/>
  <c r="IL2255" i="25"/>
  <c r="IM2255" i="25"/>
  <c r="IN2255" i="25"/>
  <c r="IO2255" i="25"/>
  <c r="IP2255" i="25"/>
  <c r="IQ2255" i="25"/>
  <c r="IR2255" i="25"/>
  <c r="IS2255" i="25"/>
  <c r="IT2255" i="25"/>
  <c r="IU2255" i="25"/>
  <c r="IV2255" i="25"/>
  <c r="IW2255" i="25"/>
  <c r="IX2255" i="25"/>
  <c r="IY2255" i="25"/>
  <c r="IZ2255" i="25"/>
  <c r="JA2255" i="25"/>
  <c r="JB2255" i="25"/>
  <c r="JC2255" i="25"/>
  <c r="JD2255" i="25"/>
  <c r="JE2255" i="25"/>
  <c r="JF2255" i="25"/>
  <c r="JG2255" i="25"/>
  <c r="JH2255" i="25"/>
  <c r="JI2255" i="25"/>
  <c r="JJ2255" i="25"/>
  <c r="JK2255" i="25"/>
  <c r="JL2255" i="25"/>
  <c r="JM2255" i="25"/>
  <c r="JN2255" i="25"/>
  <c r="JO2255" i="25"/>
  <c r="JP2255" i="25"/>
  <c r="JQ2255" i="25"/>
  <c r="JR2255" i="25"/>
  <c r="JS2255" i="25"/>
  <c r="JT2255" i="25"/>
  <c r="JU2255" i="25"/>
  <c r="JV2255" i="25"/>
  <c r="JW2255" i="25"/>
  <c r="JX2255" i="25"/>
  <c r="JY2255" i="25"/>
  <c r="JZ2255" i="25"/>
  <c r="FK2256" i="25"/>
  <c r="FL2256" i="25"/>
  <c r="FM2256" i="25"/>
  <c r="FN2256" i="25"/>
  <c r="FO2256" i="25"/>
  <c r="FP2256" i="25"/>
  <c r="FQ2256" i="25"/>
  <c r="FR2256" i="25"/>
  <c r="FS2256" i="25"/>
  <c r="FT2256" i="25"/>
  <c r="FU2256" i="25"/>
  <c r="FV2256" i="25"/>
  <c r="FW2256" i="25"/>
  <c r="FX2256" i="25"/>
  <c r="FY2256" i="25"/>
  <c r="FZ2256" i="25"/>
  <c r="GA2256" i="25"/>
  <c r="GB2256" i="25"/>
  <c r="GC2256" i="25"/>
  <c r="GD2256" i="25"/>
  <c r="GE2256" i="25"/>
  <c r="GF2256" i="25"/>
  <c r="GG2256" i="25"/>
  <c r="GH2256" i="25"/>
  <c r="GI2256" i="25"/>
  <c r="GJ2256" i="25"/>
  <c r="GK2256" i="25"/>
  <c r="GL2256" i="25"/>
  <c r="GM2256" i="25"/>
  <c r="GN2256" i="25"/>
  <c r="GO2256" i="25"/>
  <c r="GP2256" i="25"/>
  <c r="GQ2256" i="25"/>
  <c r="GR2256" i="25"/>
  <c r="GS2256" i="25"/>
  <c r="GT2256" i="25"/>
  <c r="GU2256" i="25"/>
  <c r="GV2256" i="25"/>
  <c r="GW2256" i="25"/>
  <c r="GX2256" i="25"/>
  <c r="GY2256" i="25"/>
  <c r="GZ2256" i="25"/>
  <c r="HA2256" i="25"/>
  <c r="HB2256" i="25"/>
  <c r="HC2256" i="25"/>
  <c r="HD2256" i="25"/>
  <c r="HE2256" i="25"/>
  <c r="HF2256" i="25"/>
  <c r="HG2256" i="25"/>
  <c r="HH2256" i="25"/>
  <c r="HI2256" i="25"/>
  <c r="HJ2256" i="25"/>
  <c r="HK2256" i="25"/>
  <c r="HL2256" i="25"/>
  <c r="HM2256" i="25"/>
  <c r="HN2256" i="25"/>
  <c r="HO2256" i="25"/>
  <c r="HP2256" i="25"/>
  <c r="HQ2256" i="25"/>
  <c r="HR2256" i="25"/>
  <c r="HS2256" i="25"/>
  <c r="HT2256" i="25"/>
  <c r="HU2256" i="25"/>
  <c r="HV2256" i="25"/>
  <c r="HW2256" i="25"/>
  <c r="HX2256" i="25"/>
  <c r="HY2256" i="25"/>
  <c r="HZ2256" i="25"/>
  <c r="IA2256" i="25"/>
  <c r="IB2256" i="25"/>
  <c r="IC2256" i="25"/>
  <c r="ID2256" i="25"/>
  <c r="IE2256" i="25"/>
  <c r="IF2256" i="25"/>
  <c r="IG2256" i="25"/>
  <c r="IH2256" i="25"/>
  <c r="II2256" i="25"/>
  <c r="IJ2256" i="25"/>
  <c r="IK2256" i="25"/>
  <c r="IL2256" i="25"/>
  <c r="IM2256" i="25"/>
  <c r="IN2256" i="25"/>
  <c r="IO2256" i="25"/>
  <c r="IP2256" i="25"/>
  <c r="IQ2256" i="25"/>
  <c r="IR2256" i="25"/>
  <c r="IS2256" i="25"/>
  <c r="IT2256" i="25"/>
  <c r="IU2256" i="25"/>
  <c r="IV2256" i="25"/>
  <c r="IW2256" i="25"/>
  <c r="IX2256" i="25"/>
  <c r="IY2256" i="25"/>
  <c r="IZ2256" i="25"/>
  <c r="JA2256" i="25"/>
  <c r="JB2256" i="25"/>
  <c r="JC2256" i="25"/>
  <c r="JD2256" i="25"/>
  <c r="JE2256" i="25"/>
  <c r="JF2256" i="25"/>
  <c r="JG2256" i="25"/>
  <c r="JH2256" i="25"/>
  <c r="JI2256" i="25"/>
  <c r="JJ2256" i="25"/>
  <c r="JK2256" i="25"/>
  <c r="JL2256" i="25"/>
  <c r="JM2256" i="25"/>
  <c r="JN2256" i="25"/>
  <c r="JO2256" i="25"/>
  <c r="JP2256" i="25"/>
  <c r="JQ2256" i="25"/>
  <c r="JR2256" i="25"/>
  <c r="JS2256" i="25"/>
  <c r="JT2256" i="25"/>
  <c r="JU2256" i="25"/>
  <c r="JV2256" i="25"/>
  <c r="JW2256" i="25"/>
  <c r="JX2256" i="25"/>
  <c r="JY2256" i="25"/>
  <c r="JZ2256" i="25"/>
  <c r="FK2257" i="25"/>
  <c r="FL2257" i="25"/>
  <c r="FM2257" i="25"/>
  <c r="FN2257" i="25"/>
  <c r="FO2257" i="25"/>
  <c r="FP2257" i="25"/>
  <c r="FQ2257" i="25"/>
  <c r="FR2257" i="25"/>
  <c r="FS2257" i="25"/>
  <c r="FT2257" i="25"/>
  <c r="FU2257" i="25"/>
  <c r="FV2257" i="25"/>
  <c r="FW2257" i="25"/>
  <c r="FX2257" i="25"/>
  <c r="FY2257" i="25"/>
  <c r="FZ2257" i="25"/>
  <c r="GA2257" i="25"/>
  <c r="GB2257" i="25"/>
  <c r="GC2257" i="25"/>
  <c r="GD2257" i="25"/>
  <c r="GE2257" i="25"/>
  <c r="GF2257" i="25"/>
  <c r="GG2257" i="25"/>
  <c r="GH2257" i="25"/>
  <c r="GI2257" i="25"/>
  <c r="GJ2257" i="25"/>
  <c r="GK2257" i="25"/>
  <c r="GL2257" i="25"/>
  <c r="GM2257" i="25"/>
  <c r="GN2257" i="25"/>
  <c r="GO2257" i="25"/>
  <c r="GP2257" i="25"/>
  <c r="GQ2257" i="25"/>
  <c r="GR2257" i="25"/>
  <c r="GS2257" i="25"/>
  <c r="GT2257" i="25"/>
  <c r="GU2257" i="25"/>
  <c r="GV2257" i="25"/>
  <c r="GW2257" i="25"/>
  <c r="GX2257" i="25"/>
  <c r="GY2257" i="25"/>
  <c r="GZ2257" i="25"/>
  <c r="HA2257" i="25"/>
  <c r="HB2257" i="25"/>
  <c r="HC2257" i="25"/>
  <c r="HD2257" i="25"/>
  <c r="HE2257" i="25"/>
  <c r="HF2257" i="25"/>
  <c r="HG2257" i="25"/>
  <c r="HH2257" i="25"/>
  <c r="HI2257" i="25"/>
  <c r="HJ2257" i="25"/>
  <c r="HK2257" i="25"/>
  <c r="HL2257" i="25"/>
  <c r="HM2257" i="25"/>
  <c r="HN2257" i="25"/>
  <c r="HO2257" i="25"/>
  <c r="HP2257" i="25"/>
  <c r="HQ2257" i="25"/>
  <c r="HR2257" i="25"/>
  <c r="HS2257" i="25"/>
  <c r="HT2257" i="25"/>
  <c r="HU2257" i="25"/>
  <c r="HV2257" i="25"/>
  <c r="HW2257" i="25"/>
  <c r="HX2257" i="25"/>
  <c r="HY2257" i="25"/>
  <c r="HZ2257" i="25"/>
  <c r="IA2257" i="25"/>
  <c r="IB2257" i="25"/>
  <c r="IC2257" i="25"/>
  <c r="ID2257" i="25"/>
  <c r="IE2257" i="25"/>
  <c r="IF2257" i="25"/>
  <c r="IG2257" i="25"/>
  <c r="IH2257" i="25"/>
  <c r="II2257" i="25"/>
  <c r="IJ2257" i="25"/>
  <c r="IK2257" i="25"/>
  <c r="IL2257" i="25"/>
  <c r="IM2257" i="25"/>
  <c r="IN2257" i="25"/>
  <c r="IO2257" i="25"/>
  <c r="IP2257" i="25"/>
  <c r="IQ2257" i="25"/>
  <c r="IR2257" i="25"/>
  <c r="IS2257" i="25"/>
  <c r="IT2257" i="25"/>
  <c r="IU2257" i="25"/>
  <c r="IV2257" i="25"/>
  <c r="IW2257" i="25"/>
  <c r="IX2257" i="25"/>
  <c r="IY2257" i="25"/>
  <c r="IZ2257" i="25"/>
  <c r="JA2257" i="25"/>
  <c r="JB2257" i="25"/>
  <c r="JC2257" i="25"/>
  <c r="JD2257" i="25"/>
  <c r="JE2257" i="25"/>
  <c r="JF2257" i="25"/>
  <c r="JG2257" i="25"/>
  <c r="JH2257" i="25"/>
  <c r="JI2257" i="25"/>
  <c r="JJ2257" i="25"/>
  <c r="JK2257" i="25"/>
  <c r="JL2257" i="25"/>
  <c r="JM2257" i="25"/>
  <c r="JN2257" i="25"/>
  <c r="JO2257" i="25"/>
  <c r="JP2257" i="25"/>
  <c r="JQ2257" i="25"/>
  <c r="JR2257" i="25"/>
  <c r="JS2257" i="25"/>
  <c r="JT2257" i="25"/>
  <c r="JU2257" i="25"/>
  <c r="JV2257" i="25"/>
  <c r="JW2257" i="25"/>
  <c r="JX2257" i="25"/>
  <c r="JY2257" i="25"/>
  <c r="JZ2257" i="25"/>
  <c r="FK2258" i="25"/>
  <c r="FL2258" i="25"/>
  <c r="FM2258" i="25"/>
  <c r="FN2258" i="25"/>
  <c r="FO2258" i="25"/>
  <c r="FP2258" i="25"/>
  <c r="FQ2258" i="25"/>
  <c r="FR2258" i="25"/>
  <c r="FS2258" i="25"/>
  <c r="FT2258" i="25"/>
  <c r="FU2258" i="25"/>
  <c r="FV2258" i="25"/>
  <c r="FW2258" i="25"/>
  <c r="FX2258" i="25"/>
  <c r="FY2258" i="25"/>
  <c r="FZ2258" i="25"/>
  <c r="GA2258" i="25"/>
  <c r="GB2258" i="25"/>
  <c r="GC2258" i="25"/>
  <c r="GD2258" i="25"/>
  <c r="GE2258" i="25"/>
  <c r="GF2258" i="25"/>
  <c r="GG2258" i="25"/>
  <c r="GH2258" i="25"/>
  <c r="GI2258" i="25"/>
  <c r="GJ2258" i="25"/>
  <c r="GK2258" i="25"/>
  <c r="GL2258" i="25"/>
  <c r="GM2258" i="25"/>
  <c r="GN2258" i="25"/>
  <c r="GO2258" i="25"/>
  <c r="GP2258" i="25"/>
  <c r="GQ2258" i="25"/>
  <c r="GR2258" i="25"/>
  <c r="GS2258" i="25"/>
  <c r="GT2258" i="25"/>
  <c r="GU2258" i="25"/>
  <c r="GV2258" i="25"/>
  <c r="GW2258" i="25"/>
  <c r="GX2258" i="25"/>
  <c r="GY2258" i="25"/>
  <c r="GZ2258" i="25"/>
  <c r="HA2258" i="25"/>
  <c r="HB2258" i="25"/>
  <c r="HC2258" i="25"/>
  <c r="HD2258" i="25"/>
  <c r="HE2258" i="25"/>
  <c r="HF2258" i="25"/>
  <c r="HG2258" i="25"/>
  <c r="HH2258" i="25"/>
  <c r="HI2258" i="25"/>
  <c r="HJ2258" i="25"/>
  <c r="HK2258" i="25"/>
  <c r="HL2258" i="25"/>
  <c r="HM2258" i="25"/>
  <c r="HN2258" i="25"/>
  <c r="HO2258" i="25"/>
  <c r="HP2258" i="25"/>
  <c r="HQ2258" i="25"/>
  <c r="HR2258" i="25"/>
  <c r="HS2258" i="25"/>
  <c r="HT2258" i="25"/>
  <c r="HU2258" i="25"/>
  <c r="HV2258" i="25"/>
  <c r="HW2258" i="25"/>
  <c r="HX2258" i="25"/>
  <c r="HY2258" i="25"/>
  <c r="HZ2258" i="25"/>
  <c r="IA2258" i="25"/>
  <c r="IB2258" i="25"/>
  <c r="IC2258" i="25"/>
  <c r="ID2258" i="25"/>
  <c r="IE2258" i="25"/>
  <c r="IF2258" i="25"/>
  <c r="IG2258" i="25"/>
  <c r="IH2258" i="25"/>
  <c r="II2258" i="25"/>
  <c r="IJ2258" i="25"/>
  <c r="IK2258" i="25"/>
  <c r="IL2258" i="25"/>
  <c r="IM2258" i="25"/>
  <c r="IN2258" i="25"/>
  <c r="IO2258" i="25"/>
  <c r="IP2258" i="25"/>
  <c r="IQ2258" i="25"/>
  <c r="IR2258" i="25"/>
  <c r="IS2258" i="25"/>
  <c r="IT2258" i="25"/>
  <c r="IU2258" i="25"/>
  <c r="IV2258" i="25"/>
  <c r="IW2258" i="25"/>
  <c r="IX2258" i="25"/>
  <c r="IY2258" i="25"/>
  <c r="IZ2258" i="25"/>
  <c r="JA2258" i="25"/>
  <c r="JB2258" i="25"/>
  <c r="JC2258" i="25"/>
  <c r="JD2258" i="25"/>
  <c r="JE2258" i="25"/>
  <c r="JF2258" i="25"/>
  <c r="JG2258" i="25"/>
  <c r="JH2258" i="25"/>
  <c r="JI2258" i="25"/>
  <c r="JJ2258" i="25"/>
  <c r="JK2258" i="25"/>
  <c r="JL2258" i="25"/>
  <c r="JM2258" i="25"/>
  <c r="JN2258" i="25"/>
  <c r="JO2258" i="25"/>
  <c r="JP2258" i="25"/>
  <c r="JQ2258" i="25"/>
  <c r="JR2258" i="25"/>
  <c r="JS2258" i="25"/>
  <c r="JT2258" i="25"/>
  <c r="JU2258" i="25"/>
  <c r="JV2258" i="25"/>
  <c r="JW2258" i="25"/>
  <c r="JX2258" i="25"/>
  <c r="JY2258" i="25"/>
  <c r="JZ2258" i="25"/>
  <c r="FK2259" i="25"/>
  <c r="FL2259" i="25"/>
  <c r="FM2259" i="25"/>
  <c r="FN2259" i="25"/>
  <c r="FO2259" i="25"/>
  <c r="FP2259" i="25"/>
  <c r="FQ2259" i="25"/>
  <c r="FR2259" i="25"/>
  <c r="FS2259" i="25"/>
  <c r="FT2259" i="25"/>
  <c r="FU2259" i="25"/>
  <c r="FV2259" i="25"/>
  <c r="FW2259" i="25"/>
  <c r="FX2259" i="25"/>
  <c r="FY2259" i="25"/>
  <c r="FZ2259" i="25"/>
  <c r="GA2259" i="25"/>
  <c r="GB2259" i="25"/>
  <c r="GC2259" i="25"/>
  <c r="GD2259" i="25"/>
  <c r="GE2259" i="25"/>
  <c r="GF2259" i="25"/>
  <c r="GG2259" i="25"/>
  <c r="GH2259" i="25"/>
  <c r="GI2259" i="25"/>
  <c r="GJ2259" i="25"/>
  <c r="GK2259" i="25"/>
  <c r="GL2259" i="25"/>
  <c r="GM2259" i="25"/>
  <c r="GN2259" i="25"/>
  <c r="GO2259" i="25"/>
  <c r="GP2259" i="25"/>
  <c r="GQ2259" i="25"/>
  <c r="GR2259" i="25"/>
  <c r="GS2259" i="25"/>
  <c r="GT2259" i="25"/>
  <c r="GU2259" i="25"/>
  <c r="GV2259" i="25"/>
  <c r="GW2259" i="25"/>
  <c r="GX2259" i="25"/>
  <c r="GY2259" i="25"/>
  <c r="GZ2259" i="25"/>
  <c r="HA2259" i="25"/>
  <c r="HB2259" i="25"/>
  <c r="HC2259" i="25"/>
  <c r="HD2259" i="25"/>
  <c r="HE2259" i="25"/>
  <c r="HF2259" i="25"/>
  <c r="HG2259" i="25"/>
  <c r="HH2259" i="25"/>
  <c r="HI2259" i="25"/>
  <c r="HJ2259" i="25"/>
  <c r="HK2259" i="25"/>
  <c r="HL2259" i="25"/>
  <c r="HM2259" i="25"/>
  <c r="HN2259" i="25"/>
  <c r="HO2259" i="25"/>
  <c r="HP2259" i="25"/>
  <c r="HQ2259" i="25"/>
  <c r="HR2259" i="25"/>
  <c r="HS2259" i="25"/>
  <c r="HT2259" i="25"/>
  <c r="HU2259" i="25"/>
  <c r="HV2259" i="25"/>
  <c r="HW2259" i="25"/>
  <c r="HX2259" i="25"/>
  <c r="HY2259" i="25"/>
  <c r="HZ2259" i="25"/>
  <c r="IA2259" i="25"/>
  <c r="IB2259" i="25"/>
  <c r="IC2259" i="25"/>
  <c r="ID2259" i="25"/>
  <c r="IE2259" i="25"/>
  <c r="IF2259" i="25"/>
  <c r="IG2259" i="25"/>
  <c r="IH2259" i="25"/>
  <c r="II2259" i="25"/>
  <c r="IJ2259" i="25"/>
  <c r="IK2259" i="25"/>
  <c r="IL2259" i="25"/>
  <c r="IM2259" i="25"/>
  <c r="IN2259" i="25"/>
  <c r="IO2259" i="25"/>
  <c r="IP2259" i="25"/>
  <c r="IQ2259" i="25"/>
  <c r="IR2259" i="25"/>
  <c r="IS2259" i="25"/>
  <c r="IT2259" i="25"/>
  <c r="IU2259" i="25"/>
  <c r="IV2259" i="25"/>
  <c r="IW2259" i="25"/>
  <c r="IX2259" i="25"/>
  <c r="IY2259" i="25"/>
  <c r="IZ2259" i="25"/>
  <c r="JA2259" i="25"/>
  <c r="JB2259" i="25"/>
  <c r="JC2259" i="25"/>
  <c r="JD2259" i="25"/>
  <c r="JE2259" i="25"/>
  <c r="JF2259" i="25"/>
  <c r="JG2259" i="25"/>
  <c r="JH2259" i="25"/>
  <c r="JI2259" i="25"/>
  <c r="JJ2259" i="25"/>
  <c r="JK2259" i="25"/>
  <c r="JL2259" i="25"/>
  <c r="JM2259" i="25"/>
  <c r="JN2259" i="25"/>
  <c r="JO2259" i="25"/>
  <c r="JP2259" i="25"/>
  <c r="JQ2259" i="25"/>
  <c r="JR2259" i="25"/>
  <c r="JS2259" i="25"/>
  <c r="JT2259" i="25"/>
  <c r="JU2259" i="25"/>
  <c r="JV2259" i="25"/>
  <c r="JW2259" i="25"/>
  <c r="JX2259" i="25"/>
  <c r="JY2259" i="25"/>
  <c r="JZ2259" i="25"/>
  <c r="FK2260" i="25"/>
  <c r="FL2260" i="25"/>
  <c r="FM2260" i="25"/>
  <c r="FN2260" i="25"/>
  <c r="FO2260" i="25"/>
  <c r="FP2260" i="25"/>
  <c r="FQ2260" i="25"/>
  <c r="FR2260" i="25"/>
  <c r="FS2260" i="25"/>
  <c r="FT2260" i="25"/>
  <c r="FU2260" i="25"/>
  <c r="FV2260" i="25"/>
  <c r="FW2260" i="25"/>
  <c r="FX2260" i="25"/>
  <c r="FY2260" i="25"/>
  <c r="FZ2260" i="25"/>
  <c r="GA2260" i="25"/>
  <c r="GB2260" i="25"/>
  <c r="GC2260" i="25"/>
  <c r="GD2260" i="25"/>
  <c r="GE2260" i="25"/>
  <c r="GF2260" i="25"/>
  <c r="GG2260" i="25"/>
  <c r="GH2260" i="25"/>
  <c r="GI2260" i="25"/>
  <c r="GJ2260" i="25"/>
  <c r="GK2260" i="25"/>
  <c r="GL2260" i="25"/>
  <c r="GM2260" i="25"/>
  <c r="GN2260" i="25"/>
  <c r="GO2260" i="25"/>
  <c r="GP2260" i="25"/>
  <c r="GQ2260" i="25"/>
  <c r="GR2260" i="25"/>
  <c r="GS2260" i="25"/>
  <c r="GT2260" i="25"/>
  <c r="GU2260" i="25"/>
  <c r="GV2260" i="25"/>
  <c r="GW2260" i="25"/>
  <c r="GX2260" i="25"/>
  <c r="GY2260" i="25"/>
  <c r="GZ2260" i="25"/>
  <c r="HA2260" i="25"/>
  <c r="HB2260" i="25"/>
  <c r="HC2260" i="25"/>
  <c r="HD2260" i="25"/>
  <c r="HE2260" i="25"/>
  <c r="HF2260" i="25"/>
  <c r="HG2260" i="25"/>
  <c r="HH2260" i="25"/>
  <c r="HI2260" i="25"/>
  <c r="HJ2260" i="25"/>
  <c r="HK2260" i="25"/>
  <c r="HL2260" i="25"/>
  <c r="HM2260" i="25"/>
  <c r="HN2260" i="25"/>
  <c r="HO2260" i="25"/>
  <c r="HP2260" i="25"/>
  <c r="HQ2260" i="25"/>
  <c r="HR2260" i="25"/>
  <c r="HS2260" i="25"/>
  <c r="HT2260" i="25"/>
  <c r="HU2260" i="25"/>
  <c r="HV2260" i="25"/>
  <c r="HW2260" i="25"/>
  <c r="HX2260" i="25"/>
  <c r="HY2260" i="25"/>
  <c r="HZ2260" i="25"/>
  <c r="IA2260" i="25"/>
  <c r="IB2260" i="25"/>
  <c r="IC2260" i="25"/>
  <c r="ID2260" i="25"/>
  <c r="IE2260" i="25"/>
  <c r="IF2260" i="25"/>
  <c r="IG2260" i="25"/>
  <c r="IH2260" i="25"/>
  <c r="II2260" i="25"/>
  <c r="IJ2260" i="25"/>
  <c r="IK2260" i="25"/>
  <c r="IL2260" i="25"/>
  <c r="IM2260" i="25"/>
  <c r="IN2260" i="25"/>
  <c r="IO2260" i="25"/>
  <c r="IP2260" i="25"/>
  <c r="IQ2260" i="25"/>
  <c r="IR2260" i="25"/>
  <c r="IS2260" i="25"/>
  <c r="IT2260" i="25"/>
  <c r="IU2260" i="25"/>
  <c r="IV2260" i="25"/>
  <c r="IW2260" i="25"/>
  <c r="IX2260" i="25"/>
  <c r="IY2260" i="25"/>
  <c r="IZ2260" i="25"/>
  <c r="JA2260" i="25"/>
  <c r="JB2260" i="25"/>
  <c r="JC2260" i="25"/>
  <c r="JD2260" i="25"/>
  <c r="JE2260" i="25"/>
  <c r="JF2260" i="25"/>
  <c r="JG2260" i="25"/>
  <c r="JH2260" i="25"/>
  <c r="JI2260" i="25"/>
  <c r="JJ2260" i="25"/>
  <c r="JK2260" i="25"/>
  <c r="JL2260" i="25"/>
  <c r="JM2260" i="25"/>
  <c r="JN2260" i="25"/>
  <c r="JO2260" i="25"/>
  <c r="JP2260" i="25"/>
  <c r="JQ2260" i="25"/>
  <c r="JR2260" i="25"/>
  <c r="JS2260" i="25"/>
  <c r="JT2260" i="25"/>
  <c r="JU2260" i="25"/>
  <c r="JV2260" i="25"/>
  <c r="JW2260" i="25"/>
  <c r="JX2260" i="25"/>
  <c r="JY2260" i="25"/>
  <c r="JZ2260" i="25"/>
  <c r="FK2261" i="25"/>
  <c r="FL2261" i="25"/>
  <c r="FM2261" i="25"/>
  <c r="FN2261" i="25"/>
  <c r="FO2261" i="25"/>
  <c r="FP2261" i="25"/>
  <c r="FQ2261" i="25"/>
  <c r="FR2261" i="25"/>
  <c r="FS2261" i="25"/>
  <c r="FT2261" i="25"/>
  <c r="FU2261" i="25"/>
  <c r="FV2261" i="25"/>
  <c r="FW2261" i="25"/>
  <c r="FX2261" i="25"/>
  <c r="FY2261" i="25"/>
  <c r="FZ2261" i="25"/>
  <c r="GA2261" i="25"/>
  <c r="GB2261" i="25"/>
  <c r="GC2261" i="25"/>
  <c r="GD2261" i="25"/>
  <c r="GE2261" i="25"/>
  <c r="GF2261" i="25"/>
  <c r="GG2261" i="25"/>
  <c r="GH2261" i="25"/>
  <c r="GI2261" i="25"/>
  <c r="GJ2261" i="25"/>
  <c r="GK2261" i="25"/>
  <c r="GL2261" i="25"/>
  <c r="GM2261" i="25"/>
  <c r="GN2261" i="25"/>
  <c r="GO2261" i="25"/>
  <c r="GP2261" i="25"/>
  <c r="GQ2261" i="25"/>
  <c r="GR2261" i="25"/>
  <c r="GS2261" i="25"/>
  <c r="GT2261" i="25"/>
  <c r="GU2261" i="25"/>
  <c r="GV2261" i="25"/>
  <c r="GW2261" i="25"/>
  <c r="GX2261" i="25"/>
  <c r="GY2261" i="25"/>
  <c r="GZ2261" i="25"/>
  <c r="HA2261" i="25"/>
  <c r="HB2261" i="25"/>
  <c r="HC2261" i="25"/>
  <c r="HD2261" i="25"/>
  <c r="HE2261" i="25"/>
  <c r="HF2261" i="25"/>
  <c r="HG2261" i="25"/>
  <c r="HH2261" i="25"/>
  <c r="HI2261" i="25"/>
  <c r="HJ2261" i="25"/>
  <c r="HK2261" i="25"/>
  <c r="HL2261" i="25"/>
  <c r="HM2261" i="25"/>
  <c r="HN2261" i="25"/>
  <c r="HO2261" i="25"/>
  <c r="HP2261" i="25"/>
  <c r="HQ2261" i="25"/>
  <c r="HR2261" i="25"/>
  <c r="HS2261" i="25"/>
  <c r="HT2261" i="25"/>
  <c r="HU2261" i="25"/>
  <c r="HV2261" i="25"/>
  <c r="HW2261" i="25"/>
  <c r="HX2261" i="25"/>
  <c r="HY2261" i="25"/>
  <c r="HZ2261" i="25"/>
  <c r="IA2261" i="25"/>
  <c r="IB2261" i="25"/>
  <c r="IC2261" i="25"/>
  <c r="ID2261" i="25"/>
  <c r="IE2261" i="25"/>
  <c r="IF2261" i="25"/>
  <c r="IG2261" i="25"/>
  <c r="IH2261" i="25"/>
  <c r="II2261" i="25"/>
  <c r="IJ2261" i="25"/>
  <c r="IK2261" i="25"/>
  <c r="IL2261" i="25"/>
  <c r="IM2261" i="25"/>
  <c r="IN2261" i="25"/>
  <c r="IO2261" i="25"/>
  <c r="IP2261" i="25"/>
  <c r="IQ2261" i="25"/>
  <c r="IR2261" i="25"/>
  <c r="IS2261" i="25"/>
  <c r="IT2261" i="25"/>
  <c r="IU2261" i="25"/>
  <c r="IV2261" i="25"/>
  <c r="IW2261" i="25"/>
  <c r="IX2261" i="25"/>
  <c r="IY2261" i="25"/>
  <c r="IZ2261" i="25"/>
  <c r="JA2261" i="25"/>
  <c r="JB2261" i="25"/>
  <c r="JC2261" i="25"/>
  <c r="JD2261" i="25"/>
  <c r="JE2261" i="25"/>
  <c r="JF2261" i="25"/>
  <c r="JG2261" i="25"/>
  <c r="JH2261" i="25"/>
  <c r="JI2261" i="25"/>
  <c r="JJ2261" i="25"/>
  <c r="JK2261" i="25"/>
  <c r="JL2261" i="25"/>
  <c r="JM2261" i="25"/>
  <c r="JN2261" i="25"/>
  <c r="JO2261" i="25"/>
  <c r="JP2261" i="25"/>
  <c r="JQ2261" i="25"/>
  <c r="JR2261" i="25"/>
  <c r="JS2261" i="25"/>
  <c r="JT2261" i="25"/>
  <c r="JU2261" i="25"/>
  <c r="JV2261" i="25"/>
  <c r="JW2261" i="25"/>
  <c r="JX2261" i="25"/>
  <c r="JY2261" i="25"/>
  <c r="JZ2261" i="25"/>
  <c r="FK2262" i="25"/>
  <c r="FL2262" i="25"/>
  <c r="FM2262" i="25"/>
  <c r="FN2262" i="25"/>
  <c r="FO2262" i="25"/>
  <c r="FP2262" i="25"/>
  <c r="FQ2262" i="25"/>
  <c r="FR2262" i="25"/>
  <c r="FS2262" i="25"/>
  <c r="FT2262" i="25"/>
  <c r="FU2262" i="25"/>
  <c r="FV2262" i="25"/>
  <c r="FW2262" i="25"/>
  <c r="FX2262" i="25"/>
  <c r="FY2262" i="25"/>
  <c r="FZ2262" i="25"/>
  <c r="GA2262" i="25"/>
  <c r="GB2262" i="25"/>
  <c r="GC2262" i="25"/>
  <c r="GD2262" i="25"/>
  <c r="GE2262" i="25"/>
  <c r="GF2262" i="25"/>
  <c r="GG2262" i="25"/>
  <c r="GH2262" i="25"/>
  <c r="GI2262" i="25"/>
  <c r="GJ2262" i="25"/>
  <c r="GK2262" i="25"/>
  <c r="GL2262" i="25"/>
  <c r="GM2262" i="25"/>
  <c r="GN2262" i="25"/>
  <c r="GO2262" i="25"/>
  <c r="GP2262" i="25"/>
  <c r="GQ2262" i="25"/>
  <c r="GR2262" i="25"/>
  <c r="GS2262" i="25"/>
  <c r="GT2262" i="25"/>
  <c r="GU2262" i="25"/>
  <c r="GV2262" i="25"/>
  <c r="GW2262" i="25"/>
  <c r="GX2262" i="25"/>
  <c r="GY2262" i="25"/>
  <c r="GZ2262" i="25"/>
  <c r="HA2262" i="25"/>
  <c r="HB2262" i="25"/>
  <c r="HC2262" i="25"/>
  <c r="HD2262" i="25"/>
  <c r="HE2262" i="25"/>
  <c r="HF2262" i="25"/>
  <c r="HG2262" i="25"/>
  <c r="HH2262" i="25"/>
  <c r="HI2262" i="25"/>
  <c r="HJ2262" i="25"/>
  <c r="HK2262" i="25"/>
  <c r="HL2262" i="25"/>
  <c r="HM2262" i="25"/>
  <c r="HN2262" i="25"/>
  <c r="HO2262" i="25"/>
  <c r="HP2262" i="25"/>
  <c r="HQ2262" i="25"/>
  <c r="HR2262" i="25"/>
  <c r="HS2262" i="25"/>
  <c r="HT2262" i="25"/>
  <c r="HU2262" i="25"/>
  <c r="HV2262" i="25"/>
  <c r="HW2262" i="25"/>
  <c r="HX2262" i="25"/>
  <c r="HY2262" i="25"/>
  <c r="HZ2262" i="25"/>
  <c r="IA2262" i="25"/>
  <c r="IB2262" i="25"/>
  <c r="IC2262" i="25"/>
  <c r="ID2262" i="25"/>
  <c r="IE2262" i="25"/>
  <c r="IF2262" i="25"/>
  <c r="IG2262" i="25"/>
  <c r="IH2262" i="25"/>
  <c r="II2262" i="25"/>
  <c r="IJ2262" i="25"/>
  <c r="IK2262" i="25"/>
  <c r="IL2262" i="25"/>
  <c r="IM2262" i="25"/>
  <c r="IN2262" i="25"/>
  <c r="IO2262" i="25"/>
  <c r="IP2262" i="25"/>
  <c r="IQ2262" i="25"/>
  <c r="IR2262" i="25"/>
  <c r="IS2262" i="25"/>
  <c r="IT2262" i="25"/>
  <c r="IU2262" i="25"/>
  <c r="IV2262" i="25"/>
  <c r="IW2262" i="25"/>
  <c r="IX2262" i="25"/>
  <c r="IY2262" i="25"/>
  <c r="IZ2262" i="25"/>
  <c r="JA2262" i="25"/>
  <c r="JB2262" i="25"/>
  <c r="JC2262" i="25"/>
  <c r="JD2262" i="25"/>
  <c r="JE2262" i="25"/>
  <c r="JF2262" i="25"/>
  <c r="JG2262" i="25"/>
  <c r="JH2262" i="25"/>
  <c r="JI2262" i="25"/>
  <c r="JJ2262" i="25"/>
  <c r="JK2262" i="25"/>
  <c r="JL2262" i="25"/>
  <c r="JM2262" i="25"/>
  <c r="JN2262" i="25"/>
  <c r="JO2262" i="25"/>
  <c r="JP2262" i="25"/>
  <c r="JQ2262" i="25"/>
  <c r="JR2262" i="25"/>
  <c r="JS2262" i="25"/>
  <c r="JT2262" i="25"/>
  <c r="JU2262" i="25"/>
  <c r="JV2262" i="25"/>
  <c r="JW2262" i="25"/>
  <c r="JX2262" i="25"/>
  <c r="JY2262" i="25"/>
  <c r="JZ2262" i="25"/>
  <c r="FK2263" i="25"/>
  <c r="FL2263" i="25"/>
  <c r="FM2263" i="25"/>
  <c r="FN2263" i="25"/>
  <c r="FO2263" i="25"/>
  <c r="FP2263" i="25"/>
  <c r="FQ2263" i="25"/>
  <c r="FR2263" i="25"/>
  <c r="FS2263" i="25"/>
  <c r="FT2263" i="25"/>
  <c r="FU2263" i="25"/>
  <c r="FV2263" i="25"/>
  <c r="FW2263" i="25"/>
  <c r="FX2263" i="25"/>
  <c r="FY2263" i="25"/>
  <c r="FZ2263" i="25"/>
  <c r="GA2263" i="25"/>
  <c r="GB2263" i="25"/>
  <c r="GC2263" i="25"/>
  <c r="GD2263" i="25"/>
  <c r="GE2263" i="25"/>
  <c r="GF2263" i="25"/>
  <c r="GG2263" i="25"/>
  <c r="GH2263" i="25"/>
  <c r="GI2263" i="25"/>
  <c r="GJ2263" i="25"/>
  <c r="GK2263" i="25"/>
  <c r="GL2263" i="25"/>
  <c r="GM2263" i="25"/>
  <c r="GN2263" i="25"/>
  <c r="GO2263" i="25"/>
  <c r="GP2263" i="25"/>
  <c r="GQ2263" i="25"/>
  <c r="GR2263" i="25"/>
  <c r="GS2263" i="25"/>
  <c r="GT2263" i="25"/>
  <c r="GU2263" i="25"/>
  <c r="GV2263" i="25"/>
  <c r="GW2263" i="25"/>
  <c r="GX2263" i="25"/>
  <c r="GY2263" i="25"/>
  <c r="GZ2263" i="25"/>
  <c r="HA2263" i="25"/>
  <c r="HB2263" i="25"/>
  <c r="HC2263" i="25"/>
  <c r="HD2263" i="25"/>
  <c r="HE2263" i="25"/>
  <c r="HF2263" i="25"/>
  <c r="HG2263" i="25"/>
  <c r="HH2263" i="25"/>
  <c r="HI2263" i="25"/>
  <c r="HJ2263" i="25"/>
  <c r="HK2263" i="25"/>
  <c r="HL2263" i="25"/>
  <c r="HM2263" i="25"/>
  <c r="HN2263" i="25"/>
  <c r="HO2263" i="25"/>
  <c r="HP2263" i="25"/>
  <c r="HQ2263" i="25"/>
  <c r="HR2263" i="25"/>
  <c r="HS2263" i="25"/>
  <c r="HT2263" i="25"/>
  <c r="HU2263" i="25"/>
  <c r="HV2263" i="25"/>
  <c r="HW2263" i="25"/>
  <c r="HX2263" i="25"/>
  <c r="HY2263" i="25"/>
  <c r="HZ2263" i="25"/>
  <c r="IA2263" i="25"/>
  <c r="IB2263" i="25"/>
  <c r="IC2263" i="25"/>
  <c r="ID2263" i="25"/>
  <c r="IE2263" i="25"/>
  <c r="IF2263" i="25"/>
  <c r="IG2263" i="25"/>
  <c r="IH2263" i="25"/>
  <c r="II2263" i="25"/>
  <c r="IJ2263" i="25"/>
  <c r="IK2263" i="25"/>
  <c r="IL2263" i="25"/>
  <c r="IM2263" i="25"/>
  <c r="IN2263" i="25"/>
  <c r="IO2263" i="25"/>
  <c r="IP2263" i="25"/>
  <c r="IQ2263" i="25"/>
  <c r="IR2263" i="25"/>
  <c r="IS2263" i="25"/>
  <c r="IT2263" i="25"/>
  <c r="IU2263" i="25"/>
  <c r="IV2263" i="25"/>
  <c r="IW2263" i="25"/>
  <c r="IX2263" i="25"/>
  <c r="IY2263" i="25"/>
  <c r="IZ2263" i="25"/>
  <c r="JA2263" i="25"/>
  <c r="JB2263" i="25"/>
  <c r="JC2263" i="25"/>
  <c r="JD2263" i="25"/>
  <c r="JE2263" i="25"/>
  <c r="JF2263" i="25"/>
  <c r="JG2263" i="25"/>
  <c r="JH2263" i="25"/>
  <c r="JI2263" i="25"/>
  <c r="JJ2263" i="25"/>
  <c r="JK2263" i="25"/>
  <c r="JL2263" i="25"/>
  <c r="JM2263" i="25"/>
  <c r="JN2263" i="25"/>
  <c r="JO2263" i="25"/>
  <c r="JP2263" i="25"/>
  <c r="JQ2263" i="25"/>
  <c r="JR2263" i="25"/>
  <c r="JS2263" i="25"/>
  <c r="JT2263" i="25"/>
  <c r="JU2263" i="25"/>
  <c r="JV2263" i="25"/>
  <c r="JW2263" i="25"/>
  <c r="JX2263" i="25"/>
  <c r="JY2263" i="25"/>
  <c r="JZ2263" i="25"/>
  <c r="FK2264" i="25"/>
  <c r="FL2264" i="25"/>
  <c r="FM2264" i="25"/>
  <c r="FN2264" i="25"/>
  <c r="FO2264" i="25"/>
  <c r="FP2264" i="25"/>
  <c r="FQ2264" i="25"/>
  <c r="FR2264" i="25"/>
  <c r="FS2264" i="25"/>
  <c r="FT2264" i="25"/>
  <c r="FU2264" i="25"/>
  <c r="FV2264" i="25"/>
  <c r="FW2264" i="25"/>
  <c r="FX2264" i="25"/>
  <c r="FY2264" i="25"/>
  <c r="FZ2264" i="25"/>
  <c r="GA2264" i="25"/>
  <c r="GB2264" i="25"/>
  <c r="GC2264" i="25"/>
  <c r="GD2264" i="25"/>
  <c r="GE2264" i="25"/>
  <c r="GF2264" i="25"/>
  <c r="GG2264" i="25"/>
  <c r="GH2264" i="25"/>
  <c r="GI2264" i="25"/>
  <c r="GJ2264" i="25"/>
  <c r="GK2264" i="25"/>
  <c r="GL2264" i="25"/>
  <c r="GM2264" i="25"/>
  <c r="GN2264" i="25"/>
  <c r="GO2264" i="25"/>
  <c r="GP2264" i="25"/>
  <c r="GQ2264" i="25"/>
  <c r="GR2264" i="25"/>
  <c r="GS2264" i="25"/>
  <c r="GT2264" i="25"/>
  <c r="GU2264" i="25"/>
  <c r="GV2264" i="25"/>
  <c r="GW2264" i="25"/>
  <c r="GX2264" i="25"/>
  <c r="GY2264" i="25"/>
  <c r="GZ2264" i="25"/>
  <c r="HA2264" i="25"/>
  <c r="HB2264" i="25"/>
  <c r="HC2264" i="25"/>
  <c r="HD2264" i="25"/>
  <c r="HE2264" i="25"/>
  <c r="HF2264" i="25"/>
  <c r="HG2264" i="25"/>
  <c r="HH2264" i="25"/>
  <c r="HI2264" i="25"/>
  <c r="HJ2264" i="25"/>
  <c r="HK2264" i="25"/>
  <c r="HL2264" i="25"/>
  <c r="HM2264" i="25"/>
  <c r="HN2264" i="25"/>
  <c r="HO2264" i="25"/>
  <c r="HP2264" i="25"/>
  <c r="HQ2264" i="25"/>
  <c r="HR2264" i="25"/>
  <c r="HS2264" i="25"/>
  <c r="HT2264" i="25"/>
  <c r="HU2264" i="25"/>
  <c r="HV2264" i="25"/>
  <c r="HW2264" i="25"/>
  <c r="HX2264" i="25"/>
  <c r="HY2264" i="25"/>
  <c r="HZ2264" i="25"/>
  <c r="IA2264" i="25"/>
  <c r="IB2264" i="25"/>
  <c r="IC2264" i="25"/>
  <c r="ID2264" i="25"/>
  <c r="IE2264" i="25"/>
  <c r="IF2264" i="25"/>
  <c r="IG2264" i="25"/>
  <c r="IH2264" i="25"/>
  <c r="II2264" i="25"/>
  <c r="IJ2264" i="25"/>
  <c r="IK2264" i="25"/>
  <c r="IL2264" i="25"/>
  <c r="IM2264" i="25"/>
  <c r="IN2264" i="25"/>
  <c r="IO2264" i="25"/>
  <c r="IP2264" i="25"/>
  <c r="IQ2264" i="25"/>
  <c r="IR2264" i="25"/>
  <c r="IS2264" i="25"/>
  <c r="IT2264" i="25"/>
  <c r="IU2264" i="25"/>
  <c r="IV2264" i="25"/>
  <c r="IW2264" i="25"/>
  <c r="IX2264" i="25"/>
  <c r="IY2264" i="25"/>
  <c r="IZ2264" i="25"/>
  <c r="JA2264" i="25"/>
  <c r="JB2264" i="25"/>
  <c r="JC2264" i="25"/>
  <c r="JD2264" i="25"/>
  <c r="JE2264" i="25"/>
  <c r="JF2264" i="25"/>
  <c r="JG2264" i="25"/>
  <c r="JH2264" i="25"/>
  <c r="JI2264" i="25"/>
  <c r="JJ2264" i="25"/>
  <c r="JK2264" i="25"/>
  <c r="JL2264" i="25"/>
  <c r="JM2264" i="25"/>
  <c r="JN2264" i="25"/>
  <c r="JO2264" i="25"/>
  <c r="JP2264" i="25"/>
  <c r="JQ2264" i="25"/>
  <c r="JR2264" i="25"/>
  <c r="JS2264" i="25"/>
  <c r="JT2264" i="25"/>
  <c r="JU2264" i="25"/>
  <c r="JV2264" i="25"/>
  <c r="JW2264" i="25"/>
  <c r="JX2264" i="25"/>
  <c r="JY2264" i="25"/>
  <c r="JZ2264" i="25"/>
  <c r="FK2265" i="25"/>
  <c r="FL2265" i="25"/>
  <c r="FM2265" i="25"/>
  <c r="FN2265" i="25"/>
  <c r="FO2265" i="25"/>
  <c r="FP2265" i="25"/>
  <c r="FQ2265" i="25"/>
  <c r="FR2265" i="25"/>
  <c r="FS2265" i="25"/>
  <c r="FT2265" i="25"/>
  <c r="FU2265" i="25"/>
  <c r="FV2265" i="25"/>
  <c r="FW2265" i="25"/>
  <c r="FX2265" i="25"/>
  <c r="FY2265" i="25"/>
  <c r="FZ2265" i="25"/>
  <c r="GA2265" i="25"/>
  <c r="GB2265" i="25"/>
  <c r="GC2265" i="25"/>
  <c r="GD2265" i="25"/>
  <c r="GE2265" i="25"/>
  <c r="GF2265" i="25"/>
  <c r="GG2265" i="25"/>
  <c r="GH2265" i="25"/>
  <c r="GI2265" i="25"/>
  <c r="GJ2265" i="25"/>
  <c r="GK2265" i="25"/>
  <c r="GL2265" i="25"/>
  <c r="GM2265" i="25"/>
  <c r="GN2265" i="25"/>
  <c r="GO2265" i="25"/>
  <c r="GP2265" i="25"/>
  <c r="GQ2265" i="25"/>
  <c r="GR2265" i="25"/>
  <c r="GS2265" i="25"/>
  <c r="GT2265" i="25"/>
  <c r="GU2265" i="25"/>
  <c r="GV2265" i="25"/>
  <c r="GW2265" i="25"/>
  <c r="GX2265" i="25"/>
  <c r="GY2265" i="25"/>
  <c r="GZ2265" i="25"/>
  <c r="HA2265" i="25"/>
  <c r="HB2265" i="25"/>
  <c r="HC2265" i="25"/>
  <c r="HD2265" i="25"/>
  <c r="HE2265" i="25"/>
  <c r="HF2265" i="25"/>
  <c r="HG2265" i="25"/>
  <c r="HH2265" i="25"/>
  <c r="HI2265" i="25"/>
  <c r="HJ2265" i="25"/>
  <c r="HK2265" i="25"/>
  <c r="HL2265" i="25"/>
  <c r="HM2265" i="25"/>
  <c r="HN2265" i="25"/>
  <c r="HO2265" i="25"/>
  <c r="HP2265" i="25"/>
  <c r="HQ2265" i="25"/>
  <c r="HR2265" i="25"/>
  <c r="HS2265" i="25"/>
  <c r="HT2265" i="25"/>
  <c r="HU2265" i="25"/>
  <c r="HV2265" i="25"/>
  <c r="HW2265" i="25"/>
  <c r="HX2265" i="25"/>
  <c r="HY2265" i="25"/>
  <c r="HZ2265" i="25"/>
  <c r="IA2265" i="25"/>
  <c r="IB2265" i="25"/>
  <c r="IC2265" i="25"/>
  <c r="ID2265" i="25"/>
  <c r="IE2265" i="25"/>
  <c r="IF2265" i="25"/>
  <c r="IG2265" i="25"/>
  <c r="IH2265" i="25"/>
  <c r="II2265" i="25"/>
  <c r="IJ2265" i="25"/>
  <c r="IK2265" i="25"/>
  <c r="IL2265" i="25"/>
  <c r="IM2265" i="25"/>
  <c r="IN2265" i="25"/>
  <c r="IO2265" i="25"/>
  <c r="IP2265" i="25"/>
  <c r="IQ2265" i="25"/>
  <c r="IR2265" i="25"/>
  <c r="IS2265" i="25"/>
  <c r="IT2265" i="25"/>
  <c r="IU2265" i="25"/>
  <c r="IV2265" i="25"/>
  <c r="IW2265" i="25"/>
  <c r="IX2265" i="25"/>
  <c r="IY2265" i="25"/>
  <c r="IZ2265" i="25"/>
  <c r="JA2265" i="25"/>
  <c r="JB2265" i="25"/>
  <c r="JC2265" i="25"/>
  <c r="JD2265" i="25"/>
  <c r="JE2265" i="25"/>
  <c r="JF2265" i="25"/>
  <c r="JG2265" i="25"/>
  <c r="JH2265" i="25"/>
  <c r="JI2265" i="25"/>
  <c r="JJ2265" i="25"/>
  <c r="JK2265" i="25"/>
  <c r="JL2265" i="25"/>
  <c r="JM2265" i="25"/>
  <c r="JN2265" i="25"/>
  <c r="JO2265" i="25"/>
  <c r="JP2265" i="25"/>
  <c r="JQ2265" i="25"/>
  <c r="JR2265" i="25"/>
  <c r="JS2265" i="25"/>
  <c r="JT2265" i="25"/>
  <c r="JU2265" i="25"/>
  <c r="JV2265" i="25"/>
  <c r="JW2265" i="25"/>
  <c r="JX2265" i="25"/>
  <c r="JY2265" i="25"/>
  <c r="JZ2265" i="25"/>
  <c r="FK2266" i="25"/>
  <c r="FL2266" i="25"/>
  <c r="FM2266" i="25"/>
  <c r="FN2266" i="25"/>
  <c r="FO2266" i="25"/>
  <c r="FP2266" i="25"/>
  <c r="FQ2266" i="25"/>
  <c r="FR2266" i="25"/>
  <c r="FS2266" i="25"/>
  <c r="FT2266" i="25"/>
  <c r="FU2266" i="25"/>
  <c r="FV2266" i="25"/>
  <c r="FW2266" i="25"/>
  <c r="FX2266" i="25"/>
  <c r="FY2266" i="25"/>
  <c r="FZ2266" i="25"/>
  <c r="GA2266" i="25"/>
  <c r="GB2266" i="25"/>
  <c r="GC2266" i="25"/>
  <c r="GD2266" i="25"/>
  <c r="GE2266" i="25"/>
  <c r="GF2266" i="25"/>
  <c r="GG2266" i="25"/>
  <c r="GH2266" i="25"/>
  <c r="GI2266" i="25"/>
  <c r="GJ2266" i="25"/>
  <c r="GK2266" i="25"/>
  <c r="GL2266" i="25"/>
  <c r="GM2266" i="25"/>
  <c r="GN2266" i="25"/>
  <c r="GO2266" i="25"/>
  <c r="GP2266" i="25"/>
  <c r="GQ2266" i="25"/>
  <c r="GR2266" i="25"/>
  <c r="GS2266" i="25"/>
  <c r="GT2266" i="25"/>
  <c r="GU2266" i="25"/>
  <c r="GV2266" i="25"/>
  <c r="GW2266" i="25"/>
  <c r="GX2266" i="25"/>
  <c r="GY2266" i="25"/>
  <c r="GZ2266" i="25"/>
  <c r="HA2266" i="25"/>
  <c r="HB2266" i="25"/>
  <c r="HC2266" i="25"/>
  <c r="HD2266" i="25"/>
  <c r="HE2266" i="25"/>
  <c r="HF2266" i="25"/>
  <c r="HG2266" i="25"/>
  <c r="HH2266" i="25"/>
  <c r="HI2266" i="25"/>
  <c r="HJ2266" i="25"/>
  <c r="HK2266" i="25"/>
  <c r="HL2266" i="25"/>
  <c r="HM2266" i="25"/>
  <c r="HN2266" i="25"/>
  <c r="HO2266" i="25"/>
  <c r="HP2266" i="25"/>
  <c r="HQ2266" i="25"/>
  <c r="HR2266" i="25"/>
  <c r="HS2266" i="25"/>
  <c r="HT2266" i="25"/>
  <c r="HU2266" i="25"/>
  <c r="HV2266" i="25"/>
  <c r="HW2266" i="25"/>
  <c r="HX2266" i="25"/>
  <c r="HY2266" i="25"/>
  <c r="HZ2266" i="25"/>
  <c r="IA2266" i="25"/>
  <c r="IB2266" i="25"/>
  <c r="IC2266" i="25"/>
  <c r="ID2266" i="25"/>
  <c r="IE2266" i="25"/>
  <c r="IF2266" i="25"/>
  <c r="IG2266" i="25"/>
  <c r="IH2266" i="25"/>
  <c r="II2266" i="25"/>
  <c r="IJ2266" i="25"/>
  <c r="IK2266" i="25"/>
  <c r="IL2266" i="25"/>
  <c r="IM2266" i="25"/>
  <c r="IN2266" i="25"/>
  <c r="IO2266" i="25"/>
  <c r="IP2266" i="25"/>
  <c r="IQ2266" i="25"/>
  <c r="IR2266" i="25"/>
  <c r="IS2266" i="25"/>
  <c r="IT2266" i="25"/>
  <c r="IU2266" i="25"/>
  <c r="IV2266" i="25"/>
  <c r="IW2266" i="25"/>
  <c r="IX2266" i="25"/>
  <c r="IY2266" i="25"/>
  <c r="IZ2266" i="25"/>
  <c r="JA2266" i="25"/>
  <c r="JB2266" i="25"/>
  <c r="JC2266" i="25"/>
  <c r="JD2266" i="25"/>
  <c r="JE2266" i="25"/>
  <c r="JF2266" i="25"/>
  <c r="JG2266" i="25"/>
  <c r="JH2266" i="25"/>
  <c r="JI2266" i="25"/>
  <c r="JJ2266" i="25"/>
  <c r="JK2266" i="25"/>
  <c r="JL2266" i="25"/>
  <c r="JM2266" i="25"/>
  <c r="JN2266" i="25"/>
  <c r="JO2266" i="25"/>
  <c r="JP2266" i="25"/>
  <c r="JQ2266" i="25"/>
  <c r="JR2266" i="25"/>
  <c r="JS2266" i="25"/>
  <c r="JT2266" i="25"/>
  <c r="JU2266" i="25"/>
  <c r="JV2266" i="25"/>
  <c r="JW2266" i="25"/>
  <c r="JX2266" i="25"/>
  <c r="JY2266" i="25"/>
  <c r="JZ2266" i="25"/>
  <c r="FK2267" i="25"/>
  <c r="FL2267" i="25"/>
  <c r="FM2267" i="25"/>
  <c r="FN2267" i="25"/>
  <c r="FO2267" i="25"/>
  <c r="FP2267" i="25"/>
  <c r="FQ2267" i="25"/>
  <c r="FR2267" i="25"/>
  <c r="FS2267" i="25"/>
  <c r="FT2267" i="25"/>
  <c r="FU2267" i="25"/>
  <c r="FV2267" i="25"/>
  <c r="FW2267" i="25"/>
  <c r="FX2267" i="25"/>
  <c r="FY2267" i="25"/>
  <c r="FZ2267" i="25"/>
  <c r="GA2267" i="25"/>
  <c r="GB2267" i="25"/>
  <c r="GC2267" i="25"/>
  <c r="GD2267" i="25"/>
  <c r="GE2267" i="25"/>
  <c r="GF2267" i="25"/>
  <c r="GG2267" i="25"/>
  <c r="GH2267" i="25"/>
  <c r="GI2267" i="25"/>
  <c r="GJ2267" i="25"/>
  <c r="GK2267" i="25"/>
  <c r="GL2267" i="25"/>
  <c r="GM2267" i="25"/>
  <c r="GN2267" i="25"/>
  <c r="GO2267" i="25"/>
  <c r="GP2267" i="25"/>
  <c r="GQ2267" i="25"/>
  <c r="GR2267" i="25"/>
  <c r="GS2267" i="25"/>
  <c r="GT2267" i="25"/>
  <c r="GU2267" i="25"/>
  <c r="GV2267" i="25"/>
  <c r="GW2267" i="25"/>
  <c r="GX2267" i="25"/>
  <c r="GY2267" i="25"/>
  <c r="GZ2267" i="25"/>
  <c r="HA2267" i="25"/>
  <c r="HB2267" i="25"/>
  <c r="HC2267" i="25"/>
  <c r="HD2267" i="25"/>
  <c r="HE2267" i="25"/>
  <c r="HF2267" i="25"/>
  <c r="HG2267" i="25"/>
  <c r="HH2267" i="25"/>
  <c r="HI2267" i="25"/>
  <c r="HJ2267" i="25"/>
  <c r="HK2267" i="25"/>
  <c r="HL2267" i="25"/>
  <c r="HM2267" i="25"/>
  <c r="HN2267" i="25"/>
  <c r="HO2267" i="25"/>
  <c r="HP2267" i="25"/>
  <c r="HQ2267" i="25"/>
  <c r="HR2267" i="25"/>
  <c r="HS2267" i="25"/>
  <c r="HT2267" i="25"/>
  <c r="HU2267" i="25"/>
  <c r="HV2267" i="25"/>
  <c r="HW2267" i="25"/>
  <c r="HX2267" i="25"/>
  <c r="HY2267" i="25"/>
  <c r="HZ2267" i="25"/>
  <c r="IA2267" i="25"/>
  <c r="IB2267" i="25"/>
  <c r="IC2267" i="25"/>
  <c r="ID2267" i="25"/>
  <c r="IE2267" i="25"/>
  <c r="IF2267" i="25"/>
  <c r="IG2267" i="25"/>
  <c r="IH2267" i="25"/>
  <c r="II2267" i="25"/>
  <c r="IJ2267" i="25"/>
  <c r="IK2267" i="25"/>
  <c r="IL2267" i="25"/>
  <c r="IM2267" i="25"/>
  <c r="IN2267" i="25"/>
  <c r="IO2267" i="25"/>
  <c r="IP2267" i="25"/>
  <c r="IQ2267" i="25"/>
  <c r="IR2267" i="25"/>
  <c r="IS2267" i="25"/>
  <c r="IT2267" i="25"/>
  <c r="IU2267" i="25"/>
  <c r="IV2267" i="25"/>
  <c r="IW2267" i="25"/>
  <c r="IX2267" i="25"/>
  <c r="IY2267" i="25"/>
  <c r="IZ2267" i="25"/>
  <c r="JA2267" i="25"/>
  <c r="JB2267" i="25"/>
  <c r="JC2267" i="25"/>
  <c r="JD2267" i="25"/>
  <c r="JE2267" i="25"/>
  <c r="JF2267" i="25"/>
  <c r="JG2267" i="25"/>
  <c r="JH2267" i="25"/>
  <c r="JI2267" i="25"/>
  <c r="JJ2267" i="25"/>
  <c r="JK2267" i="25"/>
  <c r="JL2267" i="25"/>
  <c r="JM2267" i="25"/>
  <c r="JN2267" i="25"/>
  <c r="JO2267" i="25"/>
  <c r="JP2267" i="25"/>
  <c r="JQ2267" i="25"/>
  <c r="JR2267" i="25"/>
  <c r="JS2267" i="25"/>
  <c r="JT2267" i="25"/>
  <c r="JU2267" i="25"/>
  <c r="JV2267" i="25"/>
  <c r="JW2267" i="25"/>
  <c r="JX2267" i="25"/>
  <c r="JY2267" i="25"/>
  <c r="JZ2267" i="25"/>
  <c r="FK2268" i="25"/>
  <c r="FL2268" i="25"/>
  <c r="FM2268" i="25"/>
  <c r="FN2268" i="25"/>
  <c r="FO2268" i="25"/>
  <c r="FP2268" i="25"/>
  <c r="FQ2268" i="25"/>
  <c r="FR2268" i="25"/>
  <c r="FS2268" i="25"/>
  <c r="FT2268" i="25"/>
  <c r="FU2268" i="25"/>
  <c r="FV2268" i="25"/>
  <c r="FW2268" i="25"/>
  <c r="FX2268" i="25"/>
  <c r="FY2268" i="25"/>
  <c r="FZ2268" i="25"/>
  <c r="GA2268" i="25"/>
  <c r="GB2268" i="25"/>
  <c r="GC2268" i="25"/>
  <c r="GD2268" i="25"/>
  <c r="GE2268" i="25"/>
  <c r="GF2268" i="25"/>
  <c r="GG2268" i="25"/>
  <c r="GH2268" i="25"/>
  <c r="GI2268" i="25"/>
  <c r="GJ2268" i="25"/>
  <c r="GK2268" i="25"/>
  <c r="GL2268" i="25"/>
  <c r="GM2268" i="25"/>
  <c r="GN2268" i="25"/>
  <c r="GO2268" i="25"/>
  <c r="GP2268" i="25"/>
  <c r="GQ2268" i="25"/>
  <c r="GR2268" i="25"/>
  <c r="GS2268" i="25"/>
  <c r="GT2268" i="25"/>
  <c r="GU2268" i="25"/>
  <c r="GV2268" i="25"/>
  <c r="GW2268" i="25"/>
  <c r="GX2268" i="25"/>
  <c r="GY2268" i="25"/>
  <c r="GZ2268" i="25"/>
  <c r="HA2268" i="25"/>
  <c r="HB2268" i="25"/>
  <c r="HC2268" i="25"/>
  <c r="HD2268" i="25"/>
  <c r="HE2268" i="25"/>
  <c r="HF2268" i="25"/>
  <c r="HG2268" i="25"/>
  <c r="HH2268" i="25"/>
  <c r="HI2268" i="25"/>
  <c r="HJ2268" i="25"/>
  <c r="HK2268" i="25"/>
  <c r="HL2268" i="25"/>
  <c r="HM2268" i="25"/>
  <c r="HN2268" i="25"/>
  <c r="HO2268" i="25"/>
  <c r="HP2268" i="25"/>
  <c r="HQ2268" i="25"/>
  <c r="HR2268" i="25"/>
  <c r="HS2268" i="25"/>
  <c r="HT2268" i="25"/>
  <c r="HU2268" i="25"/>
  <c r="HV2268" i="25"/>
  <c r="HW2268" i="25"/>
  <c r="HX2268" i="25"/>
  <c r="HY2268" i="25"/>
  <c r="HZ2268" i="25"/>
  <c r="IA2268" i="25"/>
  <c r="IB2268" i="25"/>
  <c r="IC2268" i="25"/>
  <c r="ID2268" i="25"/>
  <c r="IE2268" i="25"/>
  <c r="IF2268" i="25"/>
  <c r="IG2268" i="25"/>
  <c r="IH2268" i="25"/>
  <c r="II2268" i="25"/>
  <c r="IJ2268" i="25"/>
  <c r="IK2268" i="25"/>
  <c r="IL2268" i="25"/>
  <c r="IM2268" i="25"/>
  <c r="IN2268" i="25"/>
  <c r="IO2268" i="25"/>
  <c r="IP2268" i="25"/>
  <c r="IQ2268" i="25"/>
  <c r="IR2268" i="25"/>
  <c r="IS2268" i="25"/>
  <c r="IT2268" i="25"/>
  <c r="IU2268" i="25"/>
  <c r="IV2268" i="25"/>
  <c r="IW2268" i="25"/>
  <c r="IX2268" i="25"/>
  <c r="IY2268" i="25"/>
  <c r="IZ2268" i="25"/>
  <c r="JA2268" i="25"/>
  <c r="JB2268" i="25"/>
  <c r="JC2268" i="25"/>
  <c r="JD2268" i="25"/>
  <c r="JE2268" i="25"/>
  <c r="JF2268" i="25"/>
  <c r="JG2268" i="25"/>
  <c r="JH2268" i="25"/>
  <c r="JI2268" i="25"/>
  <c r="JJ2268" i="25"/>
  <c r="JK2268" i="25"/>
  <c r="JL2268" i="25"/>
  <c r="JM2268" i="25"/>
  <c r="JN2268" i="25"/>
  <c r="JO2268" i="25"/>
  <c r="JP2268" i="25"/>
  <c r="JQ2268" i="25"/>
  <c r="JR2268" i="25"/>
  <c r="JS2268" i="25"/>
  <c r="JT2268" i="25"/>
  <c r="JU2268" i="25"/>
  <c r="JV2268" i="25"/>
  <c r="JW2268" i="25"/>
  <c r="JX2268" i="25"/>
  <c r="JY2268" i="25"/>
  <c r="JZ2268" i="25"/>
  <c r="FK2269" i="25"/>
  <c r="FL2269" i="25"/>
  <c r="FM2269" i="25"/>
  <c r="FN2269" i="25"/>
  <c r="FO2269" i="25"/>
  <c r="FP2269" i="25"/>
  <c r="FQ2269" i="25"/>
  <c r="FR2269" i="25"/>
  <c r="FS2269" i="25"/>
  <c r="FT2269" i="25"/>
  <c r="FU2269" i="25"/>
  <c r="FV2269" i="25"/>
  <c r="FW2269" i="25"/>
  <c r="FX2269" i="25"/>
  <c r="FY2269" i="25"/>
  <c r="FZ2269" i="25"/>
  <c r="GA2269" i="25"/>
  <c r="GB2269" i="25"/>
  <c r="GC2269" i="25"/>
  <c r="GD2269" i="25"/>
  <c r="GE2269" i="25"/>
  <c r="GF2269" i="25"/>
  <c r="GG2269" i="25"/>
  <c r="GH2269" i="25"/>
  <c r="GI2269" i="25"/>
  <c r="GJ2269" i="25"/>
  <c r="GK2269" i="25"/>
  <c r="GL2269" i="25"/>
  <c r="GM2269" i="25"/>
  <c r="GN2269" i="25"/>
  <c r="GO2269" i="25"/>
  <c r="GP2269" i="25"/>
  <c r="GQ2269" i="25"/>
  <c r="GR2269" i="25"/>
  <c r="GS2269" i="25"/>
  <c r="GT2269" i="25"/>
  <c r="GU2269" i="25"/>
  <c r="GV2269" i="25"/>
  <c r="GW2269" i="25"/>
  <c r="GX2269" i="25"/>
  <c r="GY2269" i="25"/>
  <c r="GZ2269" i="25"/>
  <c r="HA2269" i="25"/>
  <c r="HB2269" i="25"/>
  <c r="HC2269" i="25"/>
  <c r="HD2269" i="25"/>
  <c r="HE2269" i="25"/>
  <c r="HF2269" i="25"/>
  <c r="HG2269" i="25"/>
  <c r="HH2269" i="25"/>
  <c r="HI2269" i="25"/>
  <c r="HJ2269" i="25"/>
  <c r="HK2269" i="25"/>
  <c r="HL2269" i="25"/>
  <c r="HM2269" i="25"/>
  <c r="HN2269" i="25"/>
  <c r="HO2269" i="25"/>
  <c r="HP2269" i="25"/>
  <c r="HQ2269" i="25"/>
  <c r="HR2269" i="25"/>
  <c r="HS2269" i="25"/>
  <c r="HT2269" i="25"/>
  <c r="HU2269" i="25"/>
  <c r="HV2269" i="25"/>
  <c r="HW2269" i="25"/>
  <c r="HX2269" i="25"/>
  <c r="HY2269" i="25"/>
  <c r="HZ2269" i="25"/>
  <c r="IA2269" i="25"/>
  <c r="IB2269" i="25"/>
  <c r="IC2269" i="25"/>
  <c r="ID2269" i="25"/>
  <c r="IE2269" i="25"/>
  <c r="IF2269" i="25"/>
  <c r="IG2269" i="25"/>
  <c r="IH2269" i="25"/>
  <c r="II2269" i="25"/>
  <c r="IJ2269" i="25"/>
  <c r="IK2269" i="25"/>
  <c r="IL2269" i="25"/>
  <c r="IM2269" i="25"/>
  <c r="IN2269" i="25"/>
  <c r="IO2269" i="25"/>
  <c r="IP2269" i="25"/>
  <c r="IQ2269" i="25"/>
  <c r="IR2269" i="25"/>
  <c r="IS2269" i="25"/>
  <c r="IT2269" i="25"/>
  <c r="IU2269" i="25"/>
  <c r="IV2269" i="25"/>
  <c r="IW2269" i="25"/>
  <c r="IX2269" i="25"/>
  <c r="IY2269" i="25"/>
  <c r="IZ2269" i="25"/>
  <c r="JA2269" i="25"/>
  <c r="JB2269" i="25"/>
  <c r="JC2269" i="25"/>
  <c r="JD2269" i="25"/>
  <c r="JE2269" i="25"/>
  <c r="JF2269" i="25"/>
  <c r="JG2269" i="25"/>
  <c r="JH2269" i="25"/>
  <c r="JI2269" i="25"/>
  <c r="JJ2269" i="25"/>
  <c r="JK2269" i="25"/>
  <c r="JL2269" i="25"/>
  <c r="JM2269" i="25"/>
  <c r="JN2269" i="25"/>
  <c r="JO2269" i="25"/>
  <c r="JP2269" i="25"/>
  <c r="JQ2269" i="25"/>
  <c r="JR2269" i="25"/>
  <c r="JS2269" i="25"/>
  <c r="JT2269" i="25"/>
  <c r="JU2269" i="25"/>
  <c r="JV2269" i="25"/>
  <c r="JW2269" i="25"/>
  <c r="JX2269" i="25"/>
  <c r="JY2269" i="25"/>
  <c r="JZ2269" i="25"/>
  <c r="FK2270" i="25"/>
  <c r="FL2270" i="25"/>
  <c r="FM2270" i="25"/>
  <c r="FN2270" i="25"/>
  <c r="FO2270" i="25"/>
  <c r="FP2270" i="25"/>
  <c r="FQ2270" i="25"/>
  <c r="FR2270" i="25"/>
  <c r="FS2270" i="25"/>
  <c r="FT2270" i="25"/>
  <c r="FU2270" i="25"/>
  <c r="FV2270" i="25"/>
  <c r="FW2270" i="25"/>
  <c r="FX2270" i="25"/>
  <c r="FY2270" i="25"/>
  <c r="FZ2270" i="25"/>
  <c r="GA2270" i="25"/>
  <c r="GB2270" i="25"/>
  <c r="GC2270" i="25"/>
  <c r="GD2270" i="25"/>
  <c r="GE2270" i="25"/>
  <c r="GF2270" i="25"/>
  <c r="GG2270" i="25"/>
  <c r="GH2270" i="25"/>
  <c r="GI2270" i="25"/>
  <c r="GJ2270" i="25"/>
  <c r="GK2270" i="25"/>
  <c r="GL2270" i="25"/>
  <c r="GM2270" i="25"/>
  <c r="GN2270" i="25"/>
  <c r="GO2270" i="25"/>
  <c r="GP2270" i="25"/>
  <c r="GQ2270" i="25"/>
  <c r="GR2270" i="25"/>
  <c r="GS2270" i="25"/>
  <c r="GT2270" i="25"/>
  <c r="GU2270" i="25"/>
  <c r="GV2270" i="25"/>
  <c r="GW2270" i="25"/>
  <c r="GX2270" i="25"/>
  <c r="GY2270" i="25"/>
  <c r="GZ2270" i="25"/>
  <c r="HA2270" i="25"/>
  <c r="HB2270" i="25"/>
  <c r="HC2270" i="25"/>
  <c r="HD2270" i="25"/>
  <c r="HE2270" i="25"/>
  <c r="HF2270" i="25"/>
  <c r="HG2270" i="25"/>
  <c r="HH2270" i="25"/>
  <c r="HI2270" i="25"/>
  <c r="HJ2270" i="25"/>
  <c r="HK2270" i="25"/>
  <c r="HL2270" i="25"/>
  <c r="HM2270" i="25"/>
  <c r="HN2270" i="25"/>
  <c r="HO2270" i="25"/>
  <c r="HP2270" i="25"/>
  <c r="HQ2270" i="25"/>
  <c r="HR2270" i="25"/>
  <c r="HS2270" i="25"/>
  <c r="HT2270" i="25"/>
  <c r="HU2270" i="25"/>
  <c r="HV2270" i="25"/>
  <c r="HW2270" i="25"/>
  <c r="HX2270" i="25"/>
  <c r="HY2270" i="25"/>
  <c r="HZ2270" i="25"/>
  <c r="IA2270" i="25"/>
  <c r="IB2270" i="25"/>
  <c r="IC2270" i="25"/>
  <c r="ID2270" i="25"/>
  <c r="IE2270" i="25"/>
  <c r="IF2270" i="25"/>
  <c r="IG2270" i="25"/>
  <c r="IH2270" i="25"/>
  <c r="II2270" i="25"/>
  <c r="IJ2270" i="25"/>
  <c r="IK2270" i="25"/>
  <c r="IL2270" i="25"/>
  <c r="IM2270" i="25"/>
  <c r="IN2270" i="25"/>
  <c r="IO2270" i="25"/>
  <c r="IP2270" i="25"/>
  <c r="IQ2270" i="25"/>
  <c r="IR2270" i="25"/>
  <c r="IS2270" i="25"/>
  <c r="IT2270" i="25"/>
  <c r="IU2270" i="25"/>
  <c r="IV2270" i="25"/>
  <c r="IW2270" i="25"/>
  <c r="IX2270" i="25"/>
  <c r="IY2270" i="25"/>
  <c r="IZ2270" i="25"/>
  <c r="JA2270" i="25"/>
  <c r="JB2270" i="25"/>
  <c r="JC2270" i="25"/>
  <c r="JD2270" i="25"/>
  <c r="JE2270" i="25"/>
  <c r="JF2270" i="25"/>
  <c r="JG2270" i="25"/>
  <c r="JH2270" i="25"/>
  <c r="JI2270" i="25"/>
  <c r="JJ2270" i="25"/>
  <c r="JK2270" i="25"/>
  <c r="JL2270" i="25"/>
  <c r="JM2270" i="25"/>
  <c r="JN2270" i="25"/>
  <c r="JO2270" i="25"/>
  <c r="JP2270" i="25"/>
  <c r="JQ2270" i="25"/>
  <c r="JR2270" i="25"/>
  <c r="JS2270" i="25"/>
  <c r="JT2270" i="25"/>
  <c r="JU2270" i="25"/>
  <c r="JV2270" i="25"/>
  <c r="JW2270" i="25"/>
  <c r="JX2270" i="25"/>
  <c r="JY2270" i="25"/>
  <c r="JZ2270" i="25"/>
  <c r="FK2271" i="25"/>
  <c r="FL2271" i="25"/>
  <c r="FM2271" i="25"/>
  <c r="FN2271" i="25"/>
  <c r="FO2271" i="25"/>
  <c r="FP2271" i="25"/>
  <c r="FQ2271" i="25"/>
  <c r="FR2271" i="25"/>
  <c r="FS2271" i="25"/>
  <c r="FT2271" i="25"/>
  <c r="FU2271" i="25"/>
  <c r="FV2271" i="25"/>
  <c r="FW2271" i="25"/>
  <c r="FX2271" i="25"/>
  <c r="FY2271" i="25"/>
  <c r="FZ2271" i="25"/>
  <c r="GA2271" i="25"/>
  <c r="GB2271" i="25"/>
  <c r="GC2271" i="25"/>
  <c r="GD2271" i="25"/>
  <c r="GE2271" i="25"/>
  <c r="GF2271" i="25"/>
  <c r="GG2271" i="25"/>
  <c r="GH2271" i="25"/>
  <c r="GI2271" i="25"/>
  <c r="GJ2271" i="25"/>
  <c r="GK2271" i="25"/>
  <c r="GL2271" i="25"/>
  <c r="GM2271" i="25"/>
  <c r="GN2271" i="25"/>
  <c r="GO2271" i="25"/>
  <c r="GP2271" i="25"/>
  <c r="GQ2271" i="25"/>
  <c r="GR2271" i="25"/>
  <c r="GS2271" i="25"/>
  <c r="GT2271" i="25"/>
  <c r="GU2271" i="25"/>
  <c r="GV2271" i="25"/>
  <c r="GW2271" i="25"/>
  <c r="GX2271" i="25"/>
  <c r="GY2271" i="25"/>
  <c r="GZ2271" i="25"/>
  <c r="HA2271" i="25"/>
  <c r="HB2271" i="25"/>
  <c r="HC2271" i="25"/>
  <c r="HD2271" i="25"/>
  <c r="HE2271" i="25"/>
  <c r="HF2271" i="25"/>
  <c r="HG2271" i="25"/>
  <c r="HH2271" i="25"/>
  <c r="HI2271" i="25"/>
  <c r="HJ2271" i="25"/>
  <c r="HK2271" i="25"/>
  <c r="HL2271" i="25"/>
  <c r="HM2271" i="25"/>
  <c r="HN2271" i="25"/>
  <c r="HO2271" i="25"/>
  <c r="HP2271" i="25"/>
  <c r="HQ2271" i="25"/>
  <c r="HR2271" i="25"/>
  <c r="HS2271" i="25"/>
  <c r="HT2271" i="25"/>
  <c r="HU2271" i="25"/>
  <c r="HV2271" i="25"/>
  <c r="HW2271" i="25"/>
  <c r="HX2271" i="25"/>
  <c r="HY2271" i="25"/>
  <c r="HZ2271" i="25"/>
  <c r="IA2271" i="25"/>
  <c r="IB2271" i="25"/>
  <c r="IC2271" i="25"/>
  <c r="ID2271" i="25"/>
  <c r="IE2271" i="25"/>
  <c r="IF2271" i="25"/>
  <c r="IG2271" i="25"/>
  <c r="IH2271" i="25"/>
  <c r="II2271" i="25"/>
  <c r="IJ2271" i="25"/>
  <c r="IK2271" i="25"/>
  <c r="IL2271" i="25"/>
  <c r="IM2271" i="25"/>
  <c r="IN2271" i="25"/>
  <c r="IO2271" i="25"/>
  <c r="IP2271" i="25"/>
  <c r="IQ2271" i="25"/>
  <c r="IR2271" i="25"/>
  <c r="IS2271" i="25"/>
  <c r="IT2271" i="25"/>
  <c r="IU2271" i="25"/>
  <c r="IV2271" i="25"/>
  <c r="IW2271" i="25"/>
  <c r="IX2271" i="25"/>
  <c r="IY2271" i="25"/>
  <c r="IZ2271" i="25"/>
  <c r="JA2271" i="25"/>
  <c r="JB2271" i="25"/>
  <c r="JC2271" i="25"/>
  <c r="JD2271" i="25"/>
  <c r="JE2271" i="25"/>
  <c r="JF2271" i="25"/>
  <c r="JG2271" i="25"/>
  <c r="JH2271" i="25"/>
  <c r="JI2271" i="25"/>
  <c r="JJ2271" i="25"/>
  <c r="JK2271" i="25"/>
  <c r="JL2271" i="25"/>
  <c r="JM2271" i="25"/>
  <c r="JN2271" i="25"/>
  <c r="JO2271" i="25"/>
  <c r="JP2271" i="25"/>
  <c r="JQ2271" i="25"/>
  <c r="JR2271" i="25"/>
  <c r="JS2271" i="25"/>
  <c r="JT2271" i="25"/>
  <c r="JU2271" i="25"/>
  <c r="JV2271" i="25"/>
  <c r="JW2271" i="25"/>
  <c r="JX2271" i="25"/>
  <c r="JY2271" i="25"/>
  <c r="JZ2271" i="25"/>
  <c r="FK2272" i="25"/>
  <c r="FL2272" i="25"/>
  <c r="FM2272" i="25"/>
  <c r="FN2272" i="25"/>
  <c r="FO2272" i="25"/>
  <c r="FP2272" i="25"/>
  <c r="FQ2272" i="25"/>
  <c r="FR2272" i="25"/>
  <c r="FS2272" i="25"/>
  <c r="FT2272" i="25"/>
  <c r="FU2272" i="25"/>
  <c r="FV2272" i="25"/>
  <c r="FW2272" i="25"/>
  <c r="FX2272" i="25"/>
  <c r="FY2272" i="25"/>
  <c r="FZ2272" i="25"/>
  <c r="GA2272" i="25"/>
  <c r="GB2272" i="25"/>
  <c r="GC2272" i="25"/>
  <c r="GD2272" i="25"/>
  <c r="GE2272" i="25"/>
  <c r="GF2272" i="25"/>
  <c r="GG2272" i="25"/>
  <c r="GH2272" i="25"/>
  <c r="GI2272" i="25"/>
  <c r="GJ2272" i="25"/>
  <c r="GK2272" i="25"/>
  <c r="GL2272" i="25"/>
  <c r="GM2272" i="25"/>
  <c r="GN2272" i="25"/>
  <c r="GO2272" i="25"/>
  <c r="GP2272" i="25"/>
  <c r="GQ2272" i="25"/>
  <c r="GR2272" i="25"/>
  <c r="GS2272" i="25"/>
  <c r="GT2272" i="25"/>
  <c r="GU2272" i="25"/>
  <c r="GV2272" i="25"/>
  <c r="GW2272" i="25"/>
  <c r="GX2272" i="25"/>
  <c r="GY2272" i="25"/>
  <c r="GZ2272" i="25"/>
  <c r="HA2272" i="25"/>
  <c r="HB2272" i="25"/>
  <c r="HC2272" i="25"/>
  <c r="HD2272" i="25"/>
  <c r="HE2272" i="25"/>
  <c r="HF2272" i="25"/>
  <c r="HG2272" i="25"/>
  <c r="HH2272" i="25"/>
  <c r="HI2272" i="25"/>
  <c r="HJ2272" i="25"/>
  <c r="HK2272" i="25"/>
  <c r="HL2272" i="25"/>
  <c r="HM2272" i="25"/>
  <c r="HN2272" i="25"/>
  <c r="HO2272" i="25"/>
  <c r="HP2272" i="25"/>
  <c r="HQ2272" i="25"/>
  <c r="HR2272" i="25"/>
  <c r="HS2272" i="25"/>
  <c r="HT2272" i="25"/>
  <c r="HU2272" i="25"/>
  <c r="HV2272" i="25"/>
  <c r="HW2272" i="25"/>
  <c r="HX2272" i="25"/>
  <c r="HY2272" i="25"/>
  <c r="HZ2272" i="25"/>
  <c r="IA2272" i="25"/>
  <c r="IB2272" i="25"/>
  <c r="IC2272" i="25"/>
  <c r="ID2272" i="25"/>
  <c r="IE2272" i="25"/>
  <c r="IF2272" i="25"/>
  <c r="IG2272" i="25"/>
  <c r="IH2272" i="25"/>
  <c r="II2272" i="25"/>
  <c r="IJ2272" i="25"/>
  <c r="IK2272" i="25"/>
  <c r="IL2272" i="25"/>
  <c r="IM2272" i="25"/>
  <c r="IN2272" i="25"/>
  <c r="IO2272" i="25"/>
  <c r="IP2272" i="25"/>
  <c r="IQ2272" i="25"/>
  <c r="IR2272" i="25"/>
  <c r="IS2272" i="25"/>
  <c r="IT2272" i="25"/>
  <c r="IU2272" i="25"/>
  <c r="IV2272" i="25"/>
  <c r="IW2272" i="25"/>
  <c r="IX2272" i="25"/>
  <c r="IY2272" i="25"/>
  <c r="IZ2272" i="25"/>
  <c r="JA2272" i="25"/>
  <c r="JB2272" i="25"/>
  <c r="JC2272" i="25"/>
  <c r="JD2272" i="25"/>
  <c r="JE2272" i="25"/>
  <c r="JF2272" i="25"/>
  <c r="JG2272" i="25"/>
  <c r="JH2272" i="25"/>
  <c r="JI2272" i="25"/>
  <c r="JJ2272" i="25"/>
  <c r="JK2272" i="25"/>
  <c r="JL2272" i="25"/>
  <c r="JM2272" i="25"/>
  <c r="JN2272" i="25"/>
  <c r="JO2272" i="25"/>
  <c r="JP2272" i="25"/>
  <c r="JQ2272" i="25"/>
  <c r="JR2272" i="25"/>
  <c r="JS2272" i="25"/>
  <c r="JT2272" i="25"/>
  <c r="JU2272" i="25"/>
  <c r="JV2272" i="25"/>
  <c r="JW2272" i="25"/>
  <c r="JX2272" i="25"/>
  <c r="JY2272" i="25"/>
  <c r="JZ2272" i="25"/>
  <c r="FK2273" i="25"/>
  <c r="FL2273" i="25"/>
  <c r="FM2273" i="25"/>
  <c r="FN2273" i="25"/>
  <c r="FO2273" i="25"/>
  <c r="FP2273" i="25"/>
  <c r="FQ2273" i="25"/>
  <c r="FR2273" i="25"/>
  <c r="FS2273" i="25"/>
  <c r="FT2273" i="25"/>
  <c r="FU2273" i="25"/>
  <c r="FV2273" i="25"/>
  <c r="FW2273" i="25"/>
  <c r="FX2273" i="25"/>
  <c r="FY2273" i="25"/>
  <c r="FZ2273" i="25"/>
  <c r="GA2273" i="25"/>
  <c r="GB2273" i="25"/>
  <c r="GC2273" i="25"/>
  <c r="GD2273" i="25"/>
  <c r="GE2273" i="25"/>
  <c r="GF2273" i="25"/>
  <c r="GG2273" i="25"/>
  <c r="GH2273" i="25"/>
  <c r="GI2273" i="25"/>
  <c r="GJ2273" i="25"/>
  <c r="GK2273" i="25"/>
  <c r="GL2273" i="25"/>
  <c r="GM2273" i="25"/>
  <c r="GN2273" i="25"/>
  <c r="GO2273" i="25"/>
  <c r="GP2273" i="25"/>
  <c r="GQ2273" i="25"/>
  <c r="GR2273" i="25"/>
  <c r="GS2273" i="25"/>
  <c r="GT2273" i="25"/>
  <c r="GU2273" i="25"/>
  <c r="GV2273" i="25"/>
  <c r="GW2273" i="25"/>
  <c r="GX2273" i="25"/>
  <c r="GY2273" i="25"/>
  <c r="GZ2273" i="25"/>
  <c r="HA2273" i="25"/>
  <c r="HB2273" i="25"/>
  <c r="HC2273" i="25"/>
  <c r="HD2273" i="25"/>
  <c r="HE2273" i="25"/>
  <c r="HF2273" i="25"/>
  <c r="HG2273" i="25"/>
  <c r="HH2273" i="25"/>
  <c r="HI2273" i="25"/>
  <c r="HJ2273" i="25"/>
  <c r="HK2273" i="25"/>
  <c r="HL2273" i="25"/>
  <c r="HM2273" i="25"/>
  <c r="HN2273" i="25"/>
  <c r="HO2273" i="25"/>
  <c r="HP2273" i="25"/>
  <c r="HQ2273" i="25"/>
  <c r="HR2273" i="25"/>
  <c r="HS2273" i="25"/>
  <c r="HT2273" i="25"/>
  <c r="HU2273" i="25"/>
  <c r="HV2273" i="25"/>
  <c r="HW2273" i="25"/>
  <c r="HX2273" i="25"/>
  <c r="HY2273" i="25"/>
  <c r="HZ2273" i="25"/>
  <c r="IA2273" i="25"/>
  <c r="IB2273" i="25"/>
  <c r="IC2273" i="25"/>
  <c r="ID2273" i="25"/>
  <c r="IE2273" i="25"/>
  <c r="IF2273" i="25"/>
  <c r="IG2273" i="25"/>
  <c r="IH2273" i="25"/>
  <c r="II2273" i="25"/>
  <c r="IJ2273" i="25"/>
  <c r="IK2273" i="25"/>
  <c r="IL2273" i="25"/>
  <c r="IM2273" i="25"/>
  <c r="IN2273" i="25"/>
  <c r="IO2273" i="25"/>
  <c r="IP2273" i="25"/>
  <c r="IQ2273" i="25"/>
  <c r="IR2273" i="25"/>
  <c r="IS2273" i="25"/>
  <c r="IT2273" i="25"/>
  <c r="IU2273" i="25"/>
  <c r="IV2273" i="25"/>
  <c r="IW2273" i="25"/>
  <c r="IX2273" i="25"/>
  <c r="IY2273" i="25"/>
  <c r="IZ2273" i="25"/>
  <c r="JA2273" i="25"/>
  <c r="JB2273" i="25"/>
  <c r="JC2273" i="25"/>
  <c r="JD2273" i="25"/>
  <c r="JE2273" i="25"/>
  <c r="JF2273" i="25"/>
  <c r="JG2273" i="25"/>
  <c r="JH2273" i="25"/>
  <c r="JI2273" i="25"/>
  <c r="JJ2273" i="25"/>
  <c r="JK2273" i="25"/>
  <c r="JL2273" i="25"/>
  <c r="JM2273" i="25"/>
  <c r="JN2273" i="25"/>
  <c r="JO2273" i="25"/>
  <c r="JP2273" i="25"/>
  <c r="JQ2273" i="25"/>
  <c r="JR2273" i="25"/>
  <c r="JS2273" i="25"/>
  <c r="JT2273" i="25"/>
  <c r="JU2273" i="25"/>
  <c r="JV2273" i="25"/>
  <c r="JW2273" i="25"/>
  <c r="JX2273" i="25"/>
  <c r="JY2273" i="25"/>
  <c r="JZ2273" i="25"/>
  <c r="FK2274" i="25"/>
  <c r="FL2274" i="25"/>
  <c r="FM2274" i="25"/>
  <c r="FN2274" i="25"/>
  <c r="FO2274" i="25"/>
  <c r="FP2274" i="25"/>
  <c r="FQ2274" i="25"/>
  <c r="FR2274" i="25"/>
  <c r="FS2274" i="25"/>
  <c r="FT2274" i="25"/>
  <c r="FU2274" i="25"/>
  <c r="FV2274" i="25"/>
  <c r="FW2274" i="25"/>
  <c r="FX2274" i="25"/>
  <c r="FY2274" i="25"/>
  <c r="FZ2274" i="25"/>
  <c r="GA2274" i="25"/>
  <c r="GB2274" i="25"/>
  <c r="GC2274" i="25"/>
  <c r="GD2274" i="25"/>
  <c r="GE2274" i="25"/>
  <c r="GF2274" i="25"/>
  <c r="GG2274" i="25"/>
  <c r="GH2274" i="25"/>
  <c r="GI2274" i="25"/>
  <c r="GJ2274" i="25"/>
  <c r="GK2274" i="25"/>
  <c r="GL2274" i="25"/>
  <c r="GM2274" i="25"/>
  <c r="GN2274" i="25"/>
  <c r="GO2274" i="25"/>
  <c r="GP2274" i="25"/>
  <c r="GQ2274" i="25"/>
  <c r="GR2274" i="25"/>
  <c r="GS2274" i="25"/>
  <c r="GT2274" i="25"/>
  <c r="GU2274" i="25"/>
  <c r="GV2274" i="25"/>
  <c r="GW2274" i="25"/>
  <c r="GX2274" i="25"/>
  <c r="GY2274" i="25"/>
  <c r="GZ2274" i="25"/>
  <c r="HA2274" i="25"/>
  <c r="HB2274" i="25"/>
  <c r="HC2274" i="25"/>
  <c r="HD2274" i="25"/>
  <c r="HE2274" i="25"/>
  <c r="HF2274" i="25"/>
  <c r="HG2274" i="25"/>
  <c r="HH2274" i="25"/>
  <c r="HI2274" i="25"/>
  <c r="HJ2274" i="25"/>
  <c r="HK2274" i="25"/>
  <c r="HL2274" i="25"/>
  <c r="HM2274" i="25"/>
  <c r="HN2274" i="25"/>
  <c r="HO2274" i="25"/>
  <c r="HP2274" i="25"/>
  <c r="HQ2274" i="25"/>
  <c r="HR2274" i="25"/>
  <c r="HS2274" i="25"/>
  <c r="HT2274" i="25"/>
  <c r="HU2274" i="25"/>
  <c r="HV2274" i="25"/>
  <c r="HW2274" i="25"/>
  <c r="HX2274" i="25"/>
  <c r="HY2274" i="25"/>
  <c r="HZ2274" i="25"/>
  <c r="IA2274" i="25"/>
  <c r="IB2274" i="25"/>
  <c r="IC2274" i="25"/>
  <c r="ID2274" i="25"/>
  <c r="IE2274" i="25"/>
  <c r="IF2274" i="25"/>
  <c r="IG2274" i="25"/>
  <c r="IH2274" i="25"/>
  <c r="II2274" i="25"/>
  <c r="IJ2274" i="25"/>
  <c r="IK2274" i="25"/>
  <c r="IL2274" i="25"/>
  <c r="IM2274" i="25"/>
  <c r="IN2274" i="25"/>
  <c r="IO2274" i="25"/>
  <c r="IP2274" i="25"/>
  <c r="IQ2274" i="25"/>
  <c r="IR2274" i="25"/>
  <c r="IS2274" i="25"/>
  <c r="IT2274" i="25"/>
  <c r="IU2274" i="25"/>
  <c r="IV2274" i="25"/>
  <c r="IW2274" i="25"/>
  <c r="IX2274" i="25"/>
  <c r="IY2274" i="25"/>
  <c r="IZ2274" i="25"/>
  <c r="JA2274" i="25"/>
  <c r="JB2274" i="25"/>
  <c r="JC2274" i="25"/>
  <c r="JD2274" i="25"/>
  <c r="JE2274" i="25"/>
  <c r="JF2274" i="25"/>
  <c r="JG2274" i="25"/>
  <c r="JH2274" i="25"/>
  <c r="JI2274" i="25"/>
  <c r="JJ2274" i="25"/>
  <c r="JK2274" i="25"/>
  <c r="JL2274" i="25"/>
  <c r="JM2274" i="25"/>
  <c r="JN2274" i="25"/>
  <c r="JO2274" i="25"/>
  <c r="JP2274" i="25"/>
  <c r="JQ2274" i="25"/>
  <c r="JR2274" i="25"/>
  <c r="JS2274" i="25"/>
  <c r="JT2274" i="25"/>
  <c r="JU2274" i="25"/>
  <c r="JV2274" i="25"/>
  <c r="JW2274" i="25"/>
  <c r="JX2274" i="25"/>
  <c r="JY2274" i="25"/>
  <c r="JZ2274" i="25"/>
  <c r="FK2275" i="25"/>
  <c r="FL2275" i="25"/>
  <c r="FM2275" i="25"/>
  <c r="FN2275" i="25"/>
  <c r="FO2275" i="25"/>
  <c r="FP2275" i="25"/>
  <c r="FQ2275" i="25"/>
  <c r="FR2275" i="25"/>
  <c r="FS2275" i="25"/>
  <c r="FT2275" i="25"/>
  <c r="FU2275" i="25"/>
  <c r="FV2275" i="25"/>
  <c r="FW2275" i="25"/>
  <c r="FX2275" i="25"/>
  <c r="FY2275" i="25"/>
  <c r="FZ2275" i="25"/>
  <c r="GA2275" i="25"/>
  <c r="GB2275" i="25"/>
  <c r="GC2275" i="25"/>
  <c r="GD2275" i="25"/>
  <c r="GE2275" i="25"/>
  <c r="GF2275" i="25"/>
  <c r="GG2275" i="25"/>
  <c r="GH2275" i="25"/>
  <c r="GI2275" i="25"/>
  <c r="GJ2275" i="25"/>
  <c r="GK2275" i="25"/>
  <c r="GL2275" i="25"/>
  <c r="GM2275" i="25"/>
  <c r="GN2275" i="25"/>
  <c r="GO2275" i="25"/>
  <c r="GP2275" i="25"/>
  <c r="GQ2275" i="25"/>
  <c r="GR2275" i="25"/>
  <c r="GS2275" i="25"/>
  <c r="GT2275" i="25"/>
  <c r="GU2275" i="25"/>
  <c r="GV2275" i="25"/>
  <c r="GW2275" i="25"/>
  <c r="GX2275" i="25"/>
  <c r="GY2275" i="25"/>
  <c r="GZ2275" i="25"/>
  <c r="HA2275" i="25"/>
  <c r="HB2275" i="25"/>
  <c r="HC2275" i="25"/>
  <c r="HD2275" i="25"/>
  <c r="HE2275" i="25"/>
  <c r="HF2275" i="25"/>
  <c r="HG2275" i="25"/>
  <c r="HH2275" i="25"/>
  <c r="HI2275" i="25"/>
  <c r="HJ2275" i="25"/>
  <c r="HK2275" i="25"/>
  <c r="HL2275" i="25"/>
  <c r="HM2275" i="25"/>
  <c r="HN2275" i="25"/>
  <c r="HO2275" i="25"/>
  <c r="HP2275" i="25"/>
  <c r="HQ2275" i="25"/>
  <c r="HR2275" i="25"/>
  <c r="HS2275" i="25"/>
  <c r="HT2275" i="25"/>
  <c r="HU2275" i="25"/>
  <c r="HV2275" i="25"/>
  <c r="HW2275" i="25"/>
  <c r="HX2275" i="25"/>
  <c r="HY2275" i="25"/>
  <c r="HZ2275" i="25"/>
  <c r="IA2275" i="25"/>
  <c r="IB2275" i="25"/>
  <c r="IC2275" i="25"/>
  <c r="ID2275" i="25"/>
  <c r="IE2275" i="25"/>
  <c r="IF2275" i="25"/>
  <c r="IG2275" i="25"/>
  <c r="IH2275" i="25"/>
  <c r="II2275" i="25"/>
  <c r="IJ2275" i="25"/>
  <c r="IK2275" i="25"/>
  <c r="IL2275" i="25"/>
  <c r="IM2275" i="25"/>
  <c r="IN2275" i="25"/>
  <c r="IO2275" i="25"/>
  <c r="IP2275" i="25"/>
  <c r="IQ2275" i="25"/>
  <c r="IR2275" i="25"/>
  <c r="IS2275" i="25"/>
  <c r="IT2275" i="25"/>
  <c r="IU2275" i="25"/>
  <c r="IV2275" i="25"/>
  <c r="IW2275" i="25"/>
  <c r="IX2275" i="25"/>
  <c r="IY2275" i="25"/>
  <c r="IZ2275" i="25"/>
  <c r="JA2275" i="25"/>
  <c r="JB2275" i="25"/>
  <c r="JC2275" i="25"/>
  <c r="JD2275" i="25"/>
  <c r="JE2275" i="25"/>
  <c r="JF2275" i="25"/>
  <c r="JG2275" i="25"/>
  <c r="JH2275" i="25"/>
  <c r="JI2275" i="25"/>
  <c r="JJ2275" i="25"/>
  <c r="JK2275" i="25"/>
  <c r="JL2275" i="25"/>
  <c r="JM2275" i="25"/>
  <c r="JN2275" i="25"/>
  <c r="JO2275" i="25"/>
  <c r="JP2275" i="25"/>
  <c r="JQ2275" i="25"/>
  <c r="JR2275" i="25"/>
  <c r="JS2275" i="25"/>
  <c r="JT2275" i="25"/>
  <c r="JU2275" i="25"/>
  <c r="JV2275" i="25"/>
  <c r="JW2275" i="25"/>
  <c r="JX2275" i="25"/>
  <c r="JY2275" i="25"/>
  <c r="JZ2275" i="25"/>
  <c r="FK2276" i="25"/>
  <c r="FL2276" i="25"/>
  <c r="FM2276" i="25"/>
  <c r="FN2276" i="25"/>
  <c r="FO2276" i="25"/>
  <c r="FP2276" i="25"/>
  <c r="FQ2276" i="25"/>
  <c r="FR2276" i="25"/>
  <c r="FS2276" i="25"/>
  <c r="FT2276" i="25"/>
  <c r="FU2276" i="25"/>
  <c r="FV2276" i="25"/>
  <c r="FW2276" i="25"/>
  <c r="FX2276" i="25"/>
  <c r="FY2276" i="25"/>
  <c r="FZ2276" i="25"/>
  <c r="GA2276" i="25"/>
  <c r="GB2276" i="25"/>
  <c r="GC2276" i="25"/>
  <c r="GD2276" i="25"/>
  <c r="GE2276" i="25"/>
  <c r="GF2276" i="25"/>
  <c r="GG2276" i="25"/>
  <c r="GH2276" i="25"/>
  <c r="GI2276" i="25"/>
  <c r="GJ2276" i="25"/>
  <c r="GK2276" i="25"/>
  <c r="GL2276" i="25"/>
  <c r="GM2276" i="25"/>
  <c r="GN2276" i="25"/>
  <c r="GO2276" i="25"/>
  <c r="GP2276" i="25"/>
  <c r="GQ2276" i="25"/>
  <c r="GR2276" i="25"/>
  <c r="GS2276" i="25"/>
  <c r="GT2276" i="25"/>
  <c r="GU2276" i="25"/>
  <c r="GV2276" i="25"/>
  <c r="GW2276" i="25"/>
  <c r="GX2276" i="25"/>
  <c r="GY2276" i="25"/>
  <c r="GZ2276" i="25"/>
  <c r="HA2276" i="25"/>
  <c r="HB2276" i="25"/>
  <c r="HC2276" i="25"/>
  <c r="HD2276" i="25"/>
  <c r="HE2276" i="25"/>
  <c r="HF2276" i="25"/>
  <c r="HG2276" i="25"/>
  <c r="HH2276" i="25"/>
  <c r="HI2276" i="25"/>
  <c r="HJ2276" i="25"/>
  <c r="HK2276" i="25"/>
  <c r="HL2276" i="25"/>
  <c r="HM2276" i="25"/>
  <c r="HN2276" i="25"/>
  <c r="HO2276" i="25"/>
  <c r="HP2276" i="25"/>
  <c r="HQ2276" i="25"/>
  <c r="HR2276" i="25"/>
  <c r="HS2276" i="25"/>
  <c r="HT2276" i="25"/>
  <c r="HU2276" i="25"/>
  <c r="HV2276" i="25"/>
  <c r="HW2276" i="25"/>
  <c r="HX2276" i="25"/>
  <c r="HY2276" i="25"/>
  <c r="HZ2276" i="25"/>
  <c r="IA2276" i="25"/>
  <c r="IB2276" i="25"/>
  <c r="IC2276" i="25"/>
  <c r="ID2276" i="25"/>
  <c r="IE2276" i="25"/>
  <c r="IF2276" i="25"/>
  <c r="IG2276" i="25"/>
  <c r="IH2276" i="25"/>
  <c r="II2276" i="25"/>
  <c r="IJ2276" i="25"/>
  <c r="IK2276" i="25"/>
  <c r="IL2276" i="25"/>
  <c r="IM2276" i="25"/>
  <c r="IN2276" i="25"/>
  <c r="IO2276" i="25"/>
  <c r="IP2276" i="25"/>
  <c r="IQ2276" i="25"/>
  <c r="IR2276" i="25"/>
  <c r="IS2276" i="25"/>
  <c r="IT2276" i="25"/>
  <c r="IU2276" i="25"/>
  <c r="IV2276" i="25"/>
  <c r="IW2276" i="25"/>
  <c r="IX2276" i="25"/>
  <c r="IY2276" i="25"/>
  <c r="IZ2276" i="25"/>
  <c r="JA2276" i="25"/>
  <c r="JB2276" i="25"/>
  <c r="JC2276" i="25"/>
  <c r="JD2276" i="25"/>
  <c r="JE2276" i="25"/>
  <c r="JF2276" i="25"/>
  <c r="JG2276" i="25"/>
  <c r="JH2276" i="25"/>
  <c r="JI2276" i="25"/>
  <c r="JJ2276" i="25"/>
  <c r="JK2276" i="25"/>
  <c r="JL2276" i="25"/>
  <c r="JM2276" i="25"/>
  <c r="JN2276" i="25"/>
  <c r="JO2276" i="25"/>
  <c r="JP2276" i="25"/>
  <c r="JQ2276" i="25"/>
  <c r="JR2276" i="25"/>
  <c r="JS2276" i="25"/>
  <c r="JT2276" i="25"/>
  <c r="JU2276" i="25"/>
  <c r="JV2276" i="25"/>
  <c r="JW2276" i="25"/>
  <c r="JX2276" i="25"/>
  <c r="JY2276" i="25"/>
  <c r="JZ2276" i="25"/>
  <c r="FK2277" i="25"/>
  <c r="FL2277" i="25"/>
  <c r="FM2277" i="25"/>
  <c r="FN2277" i="25"/>
  <c r="FO2277" i="25"/>
  <c r="FP2277" i="25"/>
  <c r="FQ2277" i="25"/>
  <c r="FR2277" i="25"/>
  <c r="FS2277" i="25"/>
  <c r="FT2277" i="25"/>
  <c r="FU2277" i="25"/>
  <c r="FV2277" i="25"/>
  <c r="FW2277" i="25"/>
  <c r="FX2277" i="25"/>
  <c r="FY2277" i="25"/>
  <c r="FZ2277" i="25"/>
  <c r="GA2277" i="25"/>
  <c r="GB2277" i="25"/>
  <c r="GC2277" i="25"/>
  <c r="GD2277" i="25"/>
  <c r="GE2277" i="25"/>
  <c r="GF2277" i="25"/>
  <c r="GG2277" i="25"/>
  <c r="GH2277" i="25"/>
  <c r="GI2277" i="25"/>
  <c r="GJ2277" i="25"/>
  <c r="GK2277" i="25"/>
  <c r="GL2277" i="25"/>
  <c r="GM2277" i="25"/>
  <c r="GN2277" i="25"/>
  <c r="GO2277" i="25"/>
  <c r="GP2277" i="25"/>
  <c r="GQ2277" i="25"/>
  <c r="GR2277" i="25"/>
  <c r="GS2277" i="25"/>
  <c r="GT2277" i="25"/>
  <c r="GU2277" i="25"/>
  <c r="GV2277" i="25"/>
  <c r="GW2277" i="25"/>
  <c r="GX2277" i="25"/>
  <c r="GY2277" i="25"/>
  <c r="GZ2277" i="25"/>
  <c r="HA2277" i="25"/>
  <c r="HB2277" i="25"/>
  <c r="HC2277" i="25"/>
  <c r="HD2277" i="25"/>
  <c r="HE2277" i="25"/>
  <c r="HF2277" i="25"/>
  <c r="HG2277" i="25"/>
  <c r="HH2277" i="25"/>
  <c r="HI2277" i="25"/>
  <c r="HJ2277" i="25"/>
  <c r="HK2277" i="25"/>
  <c r="HL2277" i="25"/>
  <c r="HM2277" i="25"/>
  <c r="HN2277" i="25"/>
  <c r="HO2277" i="25"/>
  <c r="HP2277" i="25"/>
  <c r="HQ2277" i="25"/>
  <c r="HR2277" i="25"/>
  <c r="HS2277" i="25"/>
  <c r="HT2277" i="25"/>
  <c r="HU2277" i="25"/>
  <c r="HV2277" i="25"/>
  <c r="HW2277" i="25"/>
  <c r="HX2277" i="25"/>
  <c r="HY2277" i="25"/>
  <c r="HZ2277" i="25"/>
  <c r="IA2277" i="25"/>
  <c r="IB2277" i="25"/>
  <c r="IC2277" i="25"/>
  <c r="ID2277" i="25"/>
  <c r="IE2277" i="25"/>
  <c r="IF2277" i="25"/>
  <c r="IG2277" i="25"/>
  <c r="IH2277" i="25"/>
  <c r="II2277" i="25"/>
  <c r="IJ2277" i="25"/>
  <c r="IK2277" i="25"/>
  <c r="IL2277" i="25"/>
  <c r="IM2277" i="25"/>
  <c r="IN2277" i="25"/>
  <c r="IO2277" i="25"/>
  <c r="IP2277" i="25"/>
  <c r="IQ2277" i="25"/>
  <c r="IR2277" i="25"/>
  <c r="IS2277" i="25"/>
  <c r="IT2277" i="25"/>
  <c r="IU2277" i="25"/>
  <c r="IV2277" i="25"/>
  <c r="IW2277" i="25"/>
  <c r="IX2277" i="25"/>
  <c r="IY2277" i="25"/>
  <c r="IZ2277" i="25"/>
  <c r="JA2277" i="25"/>
  <c r="JB2277" i="25"/>
  <c r="JC2277" i="25"/>
  <c r="JD2277" i="25"/>
  <c r="JE2277" i="25"/>
  <c r="JF2277" i="25"/>
  <c r="JG2277" i="25"/>
  <c r="JH2277" i="25"/>
  <c r="JI2277" i="25"/>
  <c r="JJ2277" i="25"/>
  <c r="JK2277" i="25"/>
  <c r="JL2277" i="25"/>
  <c r="JM2277" i="25"/>
  <c r="JN2277" i="25"/>
  <c r="JO2277" i="25"/>
  <c r="JP2277" i="25"/>
  <c r="JQ2277" i="25"/>
  <c r="JR2277" i="25"/>
  <c r="JS2277" i="25"/>
  <c r="JT2277" i="25"/>
  <c r="JU2277" i="25"/>
  <c r="JV2277" i="25"/>
  <c r="JW2277" i="25"/>
  <c r="JX2277" i="25"/>
  <c r="JY2277" i="25"/>
  <c r="JZ2277" i="25"/>
  <c r="FK2278" i="25"/>
  <c r="FL2278" i="25"/>
  <c r="FM2278" i="25"/>
  <c r="FN2278" i="25"/>
  <c r="FO2278" i="25"/>
  <c r="FP2278" i="25"/>
  <c r="FQ2278" i="25"/>
  <c r="FR2278" i="25"/>
  <c r="FS2278" i="25"/>
  <c r="FT2278" i="25"/>
  <c r="FU2278" i="25"/>
  <c r="FV2278" i="25"/>
  <c r="FW2278" i="25"/>
  <c r="FX2278" i="25"/>
  <c r="FY2278" i="25"/>
  <c r="FZ2278" i="25"/>
  <c r="GA2278" i="25"/>
  <c r="GB2278" i="25"/>
  <c r="GC2278" i="25"/>
  <c r="GD2278" i="25"/>
  <c r="GE2278" i="25"/>
  <c r="GF2278" i="25"/>
  <c r="GG2278" i="25"/>
  <c r="GH2278" i="25"/>
  <c r="GI2278" i="25"/>
  <c r="GJ2278" i="25"/>
  <c r="GK2278" i="25"/>
  <c r="GL2278" i="25"/>
  <c r="GM2278" i="25"/>
  <c r="GN2278" i="25"/>
  <c r="GO2278" i="25"/>
  <c r="GP2278" i="25"/>
  <c r="GQ2278" i="25"/>
  <c r="GR2278" i="25"/>
  <c r="GS2278" i="25"/>
  <c r="GT2278" i="25"/>
  <c r="GU2278" i="25"/>
  <c r="GV2278" i="25"/>
  <c r="GW2278" i="25"/>
  <c r="GX2278" i="25"/>
  <c r="GY2278" i="25"/>
  <c r="GZ2278" i="25"/>
  <c r="HA2278" i="25"/>
  <c r="HB2278" i="25"/>
  <c r="HC2278" i="25"/>
  <c r="HD2278" i="25"/>
  <c r="HE2278" i="25"/>
  <c r="HF2278" i="25"/>
  <c r="HG2278" i="25"/>
  <c r="HH2278" i="25"/>
  <c r="HI2278" i="25"/>
  <c r="HJ2278" i="25"/>
  <c r="HK2278" i="25"/>
  <c r="HL2278" i="25"/>
  <c r="HM2278" i="25"/>
  <c r="HN2278" i="25"/>
  <c r="HO2278" i="25"/>
  <c r="HP2278" i="25"/>
  <c r="HQ2278" i="25"/>
  <c r="HR2278" i="25"/>
  <c r="HS2278" i="25"/>
  <c r="HT2278" i="25"/>
  <c r="HU2278" i="25"/>
  <c r="HV2278" i="25"/>
  <c r="HW2278" i="25"/>
  <c r="HX2278" i="25"/>
  <c r="HY2278" i="25"/>
  <c r="HZ2278" i="25"/>
  <c r="IA2278" i="25"/>
  <c r="IB2278" i="25"/>
  <c r="IC2278" i="25"/>
  <c r="ID2278" i="25"/>
  <c r="IE2278" i="25"/>
  <c r="IF2278" i="25"/>
  <c r="IG2278" i="25"/>
  <c r="IH2278" i="25"/>
  <c r="II2278" i="25"/>
  <c r="IJ2278" i="25"/>
  <c r="IK2278" i="25"/>
  <c r="IL2278" i="25"/>
  <c r="IM2278" i="25"/>
  <c r="IN2278" i="25"/>
  <c r="IO2278" i="25"/>
  <c r="IP2278" i="25"/>
  <c r="IQ2278" i="25"/>
  <c r="IR2278" i="25"/>
  <c r="IS2278" i="25"/>
  <c r="IT2278" i="25"/>
  <c r="IU2278" i="25"/>
  <c r="IV2278" i="25"/>
  <c r="IW2278" i="25"/>
  <c r="IX2278" i="25"/>
  <c r="IY2278" i="25"/>
  <c r="IZ2278" i="25"/>
  <c r="JA2278" i="25"/>
  <c r="JB2278" i="25"/>
  <c r="JC2278" i="25"/>
  <c r="JD2278" i="25"/>
  <c r="JE2278" i="25"/>
  <c r="JF2278" i="25"/>
  <c r="JG2278" i="25"/>
  <c r="JH2278" i="25"/>
  <c r="JI2278" i="25"/>
  <c r="JJ2278" i="25"/>
  <c r="JK2278" i="25"/>
  <c r="JL2278" i="25"/>
  <c r="JM2278" i="25"/>
  <c r="JN2278" i="25"/>
  <c r="JO2278" i="25"/>
  <c r="JP2278" i="25"/>
  <c r="JQ2278" i="25"/>
  <c r="JR2278" i="25"/>
  <c r="JS2278" i="25"/>
  <c r="JT2278" i="25"/>
  <c r="JU2278" i="25"/>
  <c r="JV2278" i="25"/>
  <c r="JW2278" i="25"/>
  <c r="JX2278" i="25"/>
  <c r="JY2278" i="25"/>
  <c r="JZ2278" i="25"/>
  <c r="FK2279" i="25"/>
  <c r="FL2279" i="25"/>
  <c r="FM2279" i="25"/>
  <c r="FN2279" i="25"/>
  <c r="FO2279" i="25"/>
  <c r="FP2279" i="25"/>
  <c r="FQ2279" i="25"/>
  <c r="FR2279" i="25"/>
  <c r="FS2279" i="25"/>
  <c r="FT2279" i="25"/>
  <c r="FU2279" i="25"/>
  <c r="FV2279" i="25"/>
  <c r="FW2279" i="25"/>
  <c r="FX2279" i="25"/>
  <c r="FY2279" i="25"/>
  <c r="FZ2279" i="25"/>
  <c r="GA2279" i="25"/>
  <c r="GB2279" i="25"/>
  <c r="GC2279" i="25"/>
  <c r="GD2279" i="25"/>
  <c r="GE2279" i="25"/>
  <c r="GF2279" i="25"/>
  <c r="GG2279" i="25"/>
  <c r="GH2279" i="25"/>
  <c r="GI2279" i="25"/>
  <c r="GJ2279" i="25"/>
  <c r="GK2279" i="25"/>
  <c r="GL2279" i="25"/>
  <c r="GM2279" i="25"/>
  <c r="GN2279" i="25"/>
  <c r="GO2279" i="25"/>
  <c r="GP2279" i="25"/>
  <c r="GQ2279" i="25"/>
  <c r="GR2279" i="25"/>
  <c r="GS2279" i="25"/>
  <c r="GT2279" i="25"/>
  <c r="GU2279" i="25"/>
  <c r="GV2279" i="25"/>
  <c r="GW2279" i="25"/>
  <c r="GX2279" i="25"/>
  <c r="GY2279" i="25"/>
  <c r="GZ2279" i="25"/>
  <c r="HA2279" i="25"/>
  <c r="HB2279" i="25"/>
  <c r="HC2279" i="25"/>
  <c r="HD2279" i="25"/>
  <c r="HE2279" i="25"/>
  <c r="HF2279" i="25"/>
  <c r="HG2279" i="25"/>
  <c r="HH2279" i="25"/>
  <c r="HI2279" i="25"/>
  <c r="HJ2279" i="25"/>
  <c r="HK2279" i="25"/>
  <c r="HL2279" i="25"/>
  <c r="HM2279" i="25"/>
  <c r="HN2279" i="25"/>
  <c r="HO2279" i="25"/>
  <c r="HP2279" i="25"/>
  <c r="HQ2279" i="25"/>
  <c r="HR2279" i="25"/>
  <c r="HS2279" i="25"/>
  <c r="HT2279" i="25"/>
  <c r="HU2279" i="25"/>
  <c r="HV2279" i="25"/>
  <c r="HW2279" i="25"/>
  <c r="HX2279" i="25"/>
  <c r="HY2279" i="25"/>
  <c r="HZ2279" i="25"/>
  <c r="IA2279" i="25"/>
  <c r="IB2279" i="25"/>
  <c r="IC2279" i="25"/>
  <c r="ID2279" i="25"/>
  <c r="IE2279" i="25"/>
  <c r="IF2279" i="25"/>
  <c r="IG2279" i="25"/>
  <c r="IH2279" i="25"/>
  <c r="II2279" i="25"/>
  <c r="IJ2279" i="25"/>
  <c r="IK2279" i="25"/>
  <c r="IL2279" i="25"/>
  <c r="IM2279" i="25"/>
  <c r="IN2279" i="25"/>
  <c r="IO2279" i="25"/>
  <c r="IP2279" i="25"/>
  <c r="IQ2279" i="25"/>
  <c r="IR2279" i="25"/>
  <c r="IS2279" i="25"/>
  <c r="IT2279" i="25"/>
  <c r="IU2279" i="25"/>
  <c r="IV2279" i="25"/>
  <c r="IW2279" i="25"/>
  <c r="IX2279" i="25"/>
  <c r="IY2279" i="25"/>
  <c r="IZ2279" i="25"/>
  <c r="JA2279" i="25"/>
  <c r="JB2279" i="25"/>
  <c r="JC2279" i="25"/>
  <c r="JD2279" i="25"/>
  <c r="JE2279" i="25"/>
  <c r="JF2279" i="25"/>
  <c r="JG2279" i="25"/>
  <c r="JH2279" i="25"/>
  <c r="JI2279" i="25"/>
  <c r="JJ2279" i="25"/>
  <c r="JK2279" i="25"/>
  <c r="JL2279" i="25"/>
  <c r="JM2279" i="25"/>
  <c r="JN2279" i="25"/>
  <c r="JO2279" i="25"/>
  <c r="JP2279" i="25"/>
  <c r="JQ2279" i="25"/>
  <c r="JR2279" i="25"/>
  <c r="JS2279" i="25"/>
  <c r="JT2279" i="25"/>
  <c r="JU2279" i="25"/>
  <c r="JV2279" i="25"/>
  <c r="JW2279" i="25"/>
  <c r="JX2279" i="25"/>
  <c r="JY2279" i="25"/>
  <c r="JZ2279" i="25"/>
  <c r="FK2280" i="25"/>
  <c r="FL2280" i="25"/>
  <c r="FM2280" i="25"/>
  <c r="FN2280" i="25"/>
  <c r="FO2280" i="25"/>
  <c r="FP2280" i="25"/>
  <c r="FQ2280" i="25"/>
  <c r="FR2280" i="25"/>
  <c r="FS2280" i="25"/>
  <c r="FT2280" i="25"/>
  <c r="FU2280" i="25"/>
  <c r="FV2280" i="25"/>
  <c r="FW2280" i="25"/>
  <c r="FX2280" i="25"/>
  <c r="FY2280" i="25"/>
  <c r="FZ2280" i="25"/>
  <c r="GA2280" i="25"/>
  <c r="GB2280" i="25"/>
  <c r="GC2280" i="25"/>
  <c r="GD2280" i="25"/>
  <c r="GE2280" i="25"/>
  <c r="GF2280" i="25"/>
  <c r="GG2280" i="25"/>
  <c r="GH2280" i="25"/>
  <c r="GI2280" i="25"/>
  <c r="GJ2280" i="25"/>
  <c r="GK2280" i="25"/>
  <c r="GL2280" i="25"/>
  <c r="GM2280" i="25"/>
  <c r="GN2280" i="25"/>
  <c r="GO2280" i="25"/>
  <c r="GP2280" i="25"/>
  <c r="GQ2280" i="25"/>
  <c r="GR2280" i="25"/>
  <c r="GS2280" i="25"/>
  <c r="GT2280" i="25"/>
  <c r="GU2280" i="25"/>
  <c r="GV2280" i="25"/>
  <c r="GW2280" i="25"/>
  <c r="GX2280" i="25"/>
  <c r="GY2280" i="25"/>
  <c r="GZ2280" i="25"/>
  <c r="HA2280" i="25"/>
  <c r="HB2280" i="25"/>
  <c r="HC2280" i="25"/>
  <c r="HD2280" i="25"/>
  <c r="HE2280" i="25"/>
  <c r="HF2280" i="25"/>
  <c r="HG2280" i="25"/>
  <c r="HH2280" i="25"/>
  <c r="HI2280" i="25"/>
  <c r="HJ2280" i="25"/>
  <c r="HK2280" i="25"/>
  <c r="HL2280" i="25"/>
  <c r="HM2280" i="25"/>
  <c r="HN2280" i="25"/>
  <c r="HO2280" i="25"/>
  <c r="HP2280" i="25"/>
  <c r="HQ2280" i="25"/>
  <c r="HR2280" i="25"/>
  <c r="HS2280" i="25"/>
  <c r="HT2280" i="25"/>
  <c r="HU2280" i="25"/>
  <c r="HV2280" i="25"/>
  <c r="HW2280" i="25"/>
  <c r="HX2280" i="25"/>
  <c r="HY2280" i="25"/>
  <c r="HZ2280" i="25"/>
  <c r="IA2280" i="25"/>
  <c r="IB2280" i="25"/>
  <c r="IC2280" i="25"/>
  <c r="ID2280" i="25"/>
  <c r="IE2280" i="25"/>
  <c r="IF2280" i="25"/>
  <c r="IG2280" i="25"/>
  <c r="IH2280" i="25"/>
  <c r="II2280" i="25"/>
  <c r="IJ2280" i="25"/>
  <c r="IK2280" i="25"/>
  <c r="IL2280" i="25"/>
  <c r="IM2280" i="25"/>
  <c r="IN2280" i="25"/>
  <c r="IO2280" i="25"/>
  <c r="IP2280" i="25"/>
  <c r="IQ2280" i="25"/>
  <c r="IR2280" i="25"/>
  <c r="IS2280" i="25"/>
  <c r="IT2280" i="25"/>
  <c r="IU2280" i="25"/>
  <c r="IV2280" i="25"/>
  <c r="IW2280" i="25"/>
  <c r="IX2280" i="25"/>
  <c r="IY2280" i="25"/>
  <c r="IZ2280" i="25"/>
  <c r="JA2280" i="25"/>
  <c r="JB2280" i="25"/>
  <c r="JC2280" i="25"/>
  <c r="JD2280" i="25"/>
  <c r="JE2280" i="25"/>
  <c r="JF2280" i="25"/>
  <c r="JG2280" i="25"/>
  <c r="JH2280" i="25"/>
  <c r="JI2280" i="25"/>
  <c r="JJ2280" i="25"/>
  <c r="JK2280" i="25"/>
  <c r="JL2280" i="25"/>
  <c r="JM2280" i="25"/>
  <c r="JN2280" i="25"/>
  <c r="JO2280" i="25"/>
  <c r="JP2280" i="25"/>
  <c r="JQ2280" i="25"/>
  <c r="JR2280" i="25"/>
  <c r="JS2280" i="25"/>
  <c r="JT2280" i="25"/>
  <c r="JU2280" i="25"/>
  <c r="JV2280" i="25"/>
  <c r="JW2280" i="25"/>
  <c r="JX2280" i="25"/>
  <c r="JY2280" i="25"/>
  <c r="JZ2280" i="25"/>
  <c r="FK2281" i="25"/>
  <c r="FL2281" i="25"/>
  <c r="FM2281" i="25"/>
  <c r="FN2281" i="25"/>
  <c r="FO2281" i="25"/>
  <c r="FP2281" i="25"/>
  <c r="FQ2281" i="25"/>
  <c r="FR2281" i="25"/>
  <c r="FS2281" i="25"/>
  <c r="FT2281" i="25"/>
  <c r="FU2281" i="25"/>
  <c r="FV2281" i="25"/>
  <c r="FW2281" i="25"/>
  <c r="FX2281" i="25"/>
  <c r="FY2281" i="25"/>
  <c r="FZ2281" i="25"/>
  <c r="GA2281" i="25"/>
  <c r="GB2281" i="25"/>
  <c r="GC2281" i="25"/>
  <c r="GD2281" i="25"/>
  <c r="GE2281" i="25"/>
  <c r="GF2281" i="25"/>
  <c r="GG2281" i="25"/>
  <c r="GH2281" i="25"/>
  <c r="GI2281" i="25"/>
  <c r="GJ2281" i="25"/>
  <c r="GK2281" i="25"/>
  <c r="GL2281" i="25"/>
  <c r="GM2281" i="25"/>
  <c r="GN2281" i="25"/>
  <c r="GO2281" i="25"/>
  <c r="GP2281" i="25"/>
  <c r="GQ2281" i="25"/>
  <c r="GR2281" i="25"/>
  <c r="GS2281" i="25"/>
  <c r="GT2281" i="25"/>
  <c r="GU2281" i="25"/>
  <c r="GV2281" i="25"/>
  <c r="GW2281" i="25"/>
  <c r="GX2281" i="25"/>
  <c r="GY2281" i="25"/>
  <c r="GZ2281" i="25"/>
  <c r="HA2281" i="25"/>
  <c r="HB2281" i="25"/>
  <c r="HC2281" i="25"/>
  <c r="HD2281" i="25"/>
  <c r="HE2281" i="25"/>
  <c r="HF2281" i="25"/>
  <c r="HG2281" i="25"/>
  <c r="HH2281" i="25"/>
  <c r="HI2281" i="25"/>
  <c r="HJ2281" i="25"/>
  <c r="HK2281" i="25"/>
  <c r="HL2281" i="25"/>
  <c r="HM2281" i="25"/>
  <c r="HN2281" i="25"/>
  <c r="HO2281" i="25"/>
  <c r="HP2281" i="25"/>
  <c r="HQ2281" i="25"/>
  <c r="HR2281" i="25"/>
  <c r="HS2281" i="25"/>
  <c r="HT2281" i="25"/>
  <c r="HU2281" i="25"/>
  <c r="HV2281" i="25"/>
  <c r="HW2281" i="25"/>
  <c r="HX2281" i="25"/>
  <c r="HY2281" i="25"/>
  <c r="HZ2281" i="25"/>
  <c r="IA2281" i="25"/>
  <c r="IB2281" i="25"/>
  <c r="IC2281" i="25"/>
  <c r="ID2281" i="25"/>
  <c r="IE2281" i="25"/>
  <c r="IF2281" i="25"/>
  <c r="IG2281" i="25"/>
  <c r="IH2281" i="25"/>
  <c r="II2281" i="25"/>
  <c r="IJ2281" i="25"/>
  <c r="IK2281" i="25"/>
  <c r="IL2281" i="25"/>
  <c r="IM2281" i="25"/>
  <c r="IN2281" i="25"/>
  <c r="IO2281" i="25"/>
  <c r="IP2281" i="25"/>
  <c r="IQ2281" i="25"/>
  <c r="IR2281" i="25"/>
  <c r="IS2281" i="25"/>
  <c r="IT2281" i="25"/>
  <c r="IU2281" i="25"/>
  <c r="IV2281" i="25"/>
  <c r="IW2281" i="25"/>
  <c r="IX2281" i="25"/>
  <c r="IY2281" i="25"/>
  <c r="IZ2281" i="25"/>
  <c r="JA2281" i="25"/>
  <c r="JB2281" i="25"/>
  <c r="JC2281" i="25"/>
  <c r="JD2281" i="25"/>
  <c r="JE2281" i="25"/>
  <c r="JF2281" i="25"/>
  <c r="JG2281" i="25"/>
  <c r="JH2281" i="25"/>
  <c r="JI2281" i="25"/>
  <c r="JJ2281" i="25"/>
  <c r="JK2281" i="25"/>
  <c r="JL2281" i="25"/>
  <c r="JM2281" i="25"/>
  <c r="JN2281" i="25"/>
  <c r="JO2281" i="25"/>
  <c r="JP2281" i="25"/>
  <c r="JQ2281" i="25"/>
  <c r="JR2281" i="25"/>
  <c r="JS2281" i="25"/>
  <c r="JT2281" i="25"/>
  <c r="JU2281" i="25"/>
  <c r="JV2281" i="25"/>
  <c r="JW2281" i="25"/>
  <c r="JX2281" i="25"/>
  <c r="JY2281" i="25"/>
  <c r="JZ2281" i="25"/>
  <c r="FK2282" i="25"/>
  <c r="FL2282" i="25"/>
  <c r="FM2282" i="25"/>
  <c r="FN2282" i="25"/>
  <c r="FO2282" i="25"/>
  <c r="FP2282" i="25"/>
  <c r="FQ2282" i="25"/>
  <c r="FR2282" i="25"/>
  <c r="FS2282" i="25"/>
  <c r="FT2282" i="25"/>
  <c r="FU2282" i="25"/>
  <c r="FV2282" i="25"/>
  <c r="FW2282" i="25"/>
  <c r="FX2282" i="25"/>
  <c r="FY2282" i="25"/>
  <c r="FZ2282" i="25"/>
  <c r="GA2282" i="25"/>
  <c r="GB2282" i="25"/>
  <c r="GC2282" i="25"/>
  <c r="GD2282" i="25"/>
  <c r="GE2282" i="25"/>
  <c r="GF2282" i="25"/>
  <c r="GG2282" i="25"/>
  <c r="GH2282" i="25"/>
  <c r="GI2282" i="25"/>
  <c r="GJ2282" i="25"/>
  <c r="GK2282" i="25"/>
  <c r="GL2282" i="25"/>
  <c r="GM2282" i="25"/>
  <c r="GN2282" i="25"/>
  <c r="GO2282" i="25"/>
  <c r="GP2282" i="25"/>
  <c r="GQ2282" i="25"/>
  <c r="GR2282" i="25"/>
  <c r="GS2282" i="25"/>
  <c r="GT2282" i="25"/>
  <c r="GU2282" i="25"/>
  <c r="GV2282" i="25"/>
  <c r="GW2282" i="25"/>
  <c r="GX2282" i="25"/>
  <c r="GY2282" i="25"/>
  <c r="GZ2282" i="25"/>
  <c r="HA2282" i="25"/>
  <c r="HB2282" i="25"/>
  <c r="HC2282" i="25"/>
  <c r="HD2282" i="25"/>
  <c r="HE2282" i="25"/>
  <c r="HF2282" i="25"/>
  <c r="HG2282" i="25"/>
  <c r="HH2282" i="25"/>
  <c r="HI2282" i="25"/>
  <c r="HJ2282" i="25"/>
  <c r="HK2282" i="25"/>
  <c r="HL2282" i="25"/>
  <c r="HM2282" i="25"/>
  <c r="HN2282" i="25"/>
  <c r="HO2282" i="25"/>
  <c r="HP2282" i="25"/>
  <c r="HQ2282" i="25"/>
  <c r="HR2282" i="25"/>
  <c r="HS2282" i="25"/>
  <c r="HT2282" i="25"/>
  <c r="HU2282" i="25"/>
  <c r="HV2282" i="25"/>
  <c r="HW2282" i="25"/>
  <c r="HX2282" i="25"/>
  <c r="HY2282" i="25"/>
  <c r="HZ2282" i="25"/>
  <c r="IA2282" i="25"/>
  <c r="IB2282" i="25"/>
  <c r="IC2282" i="25"/>
  <c r="ID2282" i="25"/>
  <c r="IE2282" i="25"/>
  <c r="IF2282" i="25"/>
  <c r="IG2282" i="25"/>
  <c r="IH2282" i="25"/>
  <c r="II2282" i="25"/>
  <c r="IJ2282" i="25"/>
  <c r="IK2282" i="25"/>
  <c r="IL2282" i="25"/>
  <c r="IM2282" i="25"/>
  <c r="IN2282" i="25"/>
  <c r="IO2282" i="25"/>
  <c r="IP2282" i="25"/>
  <c r="IQ2282" i="25"/>
  <c r="IR2282" i="25"/>
  <c r="IS2282" i="25"/>
  <c r="IT2282" i="25"/>
  <c r="IU2282" i="25"/>
  <c r="IV2282" i="25"/>
  <c r="IW2282" i="25"/>
  <c r="IX2282" i="25"/>
  <c r="IY2282" i="25"/>
  <c r="IZ2282" i="25"/>
  <c r="JA2282" i="25"/>
  <c r="JB2282" i="25"/>
  <c r="JC2282" i="25"/>
  <c r="JD2282" i="25"/>
  <c r="JE2282" i="25"/>
  <c r="JF2282" i="25"/>
  <c r="JG2282" i="25"/>
  <c r="JH2282" i="25"/>
  <c r="JI2282" i="25"/>
  <c r="JJ2282" i="25"/>
  <c r="JK2282" i="25"/>
  <c r="JL2282" i="25"/>
  <c r="JM2282" i="25"/>
  <c r="JN2282" i="25"/>
  <c r="JO2282" i="25"/>
  <c r="JP2282" i="25"/>
  <c r="JQ2282" i="25"/>
  <c r="JR2282" i="25"/>
  <c r="JS2282" i="25"/>
  <c r="JT2282" i="25"/>
  <c r="JU2282" i="25"/>
  <c r="JV2282" i="25"/>
  <c r="JW2282" i="25"/>
  <c r="JX2282" i="25"/>
  <c r="JY2282" i="25"/>
  <c r="JZ2282" i="25"/>
  <c r="FK2283" i="25"/>
  <c r="FL2283" i="25"/>
  <c r="FM2283" i="25"/>
  <c r="FN2283" i="25"/>
  <c r="FO2283" i="25"/>
  <c r="FP2283" i="25"/>
  <c r="FQ2283" i="25"/>
  <c r="FR2283" i="25"/>
  <c r="FS2283" i="25"/>
  <c r="FT2283" i="25"/>
  <c r="FU2283" i="25"/>
  <c r="FV2283" i="25"/>
  <c r="FW2283" i="25"/>
  <c r="FX2283" i="25"/>
  <c r="FY2283" i="25"/>
  <c r="FZ2283" i="25"/>
  <c r="GA2283" i="25"/>
  <c r="GB2283" i="25"/>
  <c r="GC2283" i="25"/>
  <c r="GD2283" i="25"/>
  <c r="GE2283" i="25"/>
  <c r="GF2283" i="25"/>
  <c r="GG2283" i="25"/>
  <c r="GH2283" i="25"/>
  <c r="GI2283" i="25"/>
  <c r="GJ2283" i="25"/>
  <c r="GK2283" i="25"/>
  <c r="GL2283" i="25"/>
  <c r="GM2283" i="25"/>
  <c r="GN2283" i="25"/>
  <c r="GO2283" i="25"/>
  <c r="GP2283" i="25"/>
  <c r="GQ2283" i="25"/>
  <c r="GR2283" i="25"/>
  <c r="GS2283" i="25"/>
  <c r="GT2283" i="25"/>
  <c r="GU2283" i="25"/>
  <c r="GV2283" i="25"/>
  <c r="GW2283" i="25"/>
  <c r="GX2283" i="25"/>
  <c r="GY2283" i="25"/>
  <c r="GZ2283" i="25"/>
  <c r="HA2283" i="25"/>
  <c r="HB2283" i="25"/>
  <c r="HC2283" i="25"/>
  <c r="HD2283" i="25"/>
  <c r="HE2283" i="25"/>
  <c r="HF2283" i="25"/>
  <c r="HG2283" i="25"/>
  <c r="HH2283" i="25"/>
  <c r="HI2283" i="25"/>
  <c r="HJ2283" i="25"/>
  <c r="HK2283" i="25"/>
  <c r="HL2283" i="25"/>
  <c r="HM2283" i="25"/>
  <c r="HN2283" i="25"/>
  <c r="HO2283" i="25"/>
  <c r="HP2283" i="25"/>
  <c r="HQ2283" i="25"/>
  <c r="HR2283" i="25"/>
  <c r="HS2283" i="25"/>
  <c r="HT2283" i="25"/>
  <c r="HU2283" i="25"/>
  <c r="HV2283" i="25"/>
  <c r="HW2283" i="25"/>
  <c r="HX2283" i="25"/>
  <c r="HY2283" i="25"/>
  <c r="HZ2283" i="25"/>
  <c r="IA2283" i="25"/>
  <c r="IB2283" i="25"/>
  <c r="IC2283" i="25"/>
  <c r="ID2283" i="25"/>
  <c r="IE2283" i="25"/>
  <c r="IF2283" i="25"/>
  <c r="IG2283" i="25"/>
  <c r="IH2283" i="25"/>
  <c r="II2283" i="25"/>
  <c r="IJ2283" i="25"/>
  <c r="IK2283" i="25"/>
  <c r="IL2283" i="25"/>
  <c r="IM2283" i="25"/>
  <c r="IN2283" i="25"/>
  <c r="IO2283" i="25"/>
  <c r="IP2283" i="25"/>
  <c r="IQ2283" i="25"/>
  <c r="IR2283" i="25"/>
  <c r="IS2283" i="25"/>
  <c r="IT2283" i="25"/>
  <c r="IU2283" i="25"/>
  <c r="IV2283" i="25"/>
  <c r="IW2283" i="25"/>
  <c r="IX2283" i="25"/>
  <c r="IY2283" i="25"/>
  <c r="IZ2283" i="25"/>
  <c r="JA2283" i="25"/>
  <c r="JB2283" i="25"/>
  <c r="JC2283" i="25"/>
  <c r="JD2283" i="25"/>
  <c r="JE2283" i="25"/>
  <c r="JF2283" i="25"/>
  <c r="JG2283" i="25"/>
  <c r="JH2283" i="25"/>
  <c r="JI2283" i="25"/>
  <c r="JJ2283" i="25"/>
  <c r="JK2283" i="25"/>
  <c r="JL2283" i="25"/>
  <c r="JM2283" i="25"/>
  <c r="JN2283" i="25"/>
  <c r="JO2283" i="25"/>
  <c r="JP2283" i="25"/>
  <c r="JQ2283" i="25"/>
  <c r="JR2283" i="25"/>
  <c r="JS2283" i="25"/>
  <c r="JT2283" i="25"/>
  <c r="JU2283" i="25"/>
  <c r="JV2283" i="25"/>
  <c r="JW2283" i="25"/>
  <c r="JX2283" i="25"/>
  <c r="JY2283" i="25"/>
  <c r="JZ2283" i="25"/>
  <c r="FK2284" i="25"/>
  <c r="FL2284" i="25"/>
  <c r="FM2284" i="25"/>
  <c r="FN2284" i="25"/>
  <c r="FO2284" i="25"/>
  <c r="FP2284" i="25"/>
  <c r="FQ2284" i="25"/>
  <c r="FR2284" i="25"/>
  <c r="FS2284" i="25"/>
  <c r="FT2284" i="25"/>
  <c r="FU2284" i="25"/>
  <c r="FV2284" i="25"/>
  <c r="FW2284" i="25"/>
  <c r="FX2284" i="25"/>
  <c r="FY2284" i="25"/>
  <c r="FZ2284" i="25"/>
  <c r="GA2284" i="25"/>
  <c r="GB2284" i="25"/>
  <c r="GC2284" i="25"/>
  <c r="GD2284" i="25"/>
  <c r="GE2284" i="25"/>
  <c r="GF2284" i="25"/>
  <c r="GG2284" i="25"/>
  <c r="GH2284" i="25"/>
  <c r="GI2284" i="25"/>
  <c r="GJ2284" i="25"/>
  <c r="GK2284" i="25"/>
  <c r="GL2284" i="25"/>
  <c r="GM2284" i="25"/>
  <c r="GN2284" i="25"/>
  <c r="GO2284" i="25"/>
  <c r="GP2284" i="25"/>
  <c r="GQ2284" i="25"/>
  <c r="GR2284" i="25"/>
  <c r="GS2284" i="25"/>
  <c r="GT2284" i="25"/>
  <c r="GU2284" i="25"/>
  <c r="GV2284" i="25"/>
  <c r="GW2284" i="25"/>
  <c r="GX2284" i="25"/>
  <c r="GY2284" i="25"/>
  <c r="GZ2284" i="25"/>
  <c r="HA2284" i="25"/>
  <c r="HB2284" i="25"/>
  <c r="HC2284" i="25"/>
  <c r="HD2284" i="25"/>
  <c r="HE2284" i="25"/>
  <c r="HF2284" i="25"/>
  <c r="HG2284" i="25"/>
  <c r="HH2284" i="25"/>
  <c r="HI2284" i="25"/>
  <c r="HJ2284" i="25"/>
  <c r="HK2284" i="25"/>
  <c r="HL2284" i="25"/>
  <c r="HM2284" i="25"/>
  <c r="HN2284" i="25"/>
  <c r="HO2284" i="25"/>
  <c r="HP2284" i="25"/>
  <c r="HQ2284" i="25"/>
  <c r="HR2284" i="25"/>
  <c r="HS2284" i="25"/>
  <c r="HT2284" i="25"/>
  <c r="HU2284" i="25"/>
  <c r="HV2284" i="25"/>
  <c r="HW2284" i="25"/>
  <c r="HX2284" i="25"/>
  <c r="HY2284" i="25"/>
  <c r="HZ2284" i="25"/>
  <c r="IA2284" i="25"/>
  <c r="IB2284" i="25"/>
  <c r="IC2284" i="25"/>
  <c r="ID2284" i="25"/>
  <c r="IE2284" i="25"/>
  <c r="IF2284" i="25"/>
  <c r="IG2284" i="25"/>
  <c r="IH2284" i="25"/>
  <c r="II2284" i="25"/>
  <c r="IJ2284" i="25"/>
  <c r="IK2284" i="25"/>
  <c r="IL2284" i="25"/>
  <c r="IM2284" i="25"/>
  <c r="IN2284" i="25"/>
  <c r="IO2284" i="25"/>
  <c r="IP2284" i="25"/>
  <c r="IQ2284" i="25"/>
  <c r="IR2284" i="25"/>
  <c r="IS2284" i="25"/>
  <c r="IT2284" i="25"/>
  <c r="IU2284" i="25"/>
  <c r="IV2284" i="25"/>
  <c r="IW2284" i="25"/>
  <c r="IX2284" i="25"/>
  <c r="IY2284" i="25"/>
  <c r="IZ2284" i="25"/>
  <c r="JA2284" i="25"/>
  <c r="JB2284" i="25"/>
  <c r="JC2284" i="25"/>
  <c r="JD2284" i="25"/>
  <c r="JE2284" i="25"/>
  <c r="JF2284" i="25"/>
  <c r="JG2284" i="25"/>
  <c r="JH2284" i="25"/>
  <c r="JI2284" i="25"/>
  <c r="JJ2284" i="25"/>
  <c r="JK2284" i="25"/>
  <c r="JL2284" i="25"/>
  <c r="JM2284" i="25"/>
  <c r="JN2284" i="25"/>
  <c r="JO2284" i="25"/>
  <c r="JP2284" i="25"/>
  <c r="JQ2284" i="25"/>
  <c r="JR2284" i="25"/>
  <c r="JS2284" i="25"/>
  <c r="JT2284" i="25"/>
  <c r="JU2284" i="25"/>
  <c r="JV2284" i="25"/>
  <c r="JW2284" i="25"/>
  <c r="JX2284" i="25"/>
  <c r="JY2284" i="25"/>
  <c r="JZ2284" i="25"/>
  <c r="FK2285" i="25"/>
  <c r="FL2285" i="25"/>
  <c r="FM2285" i="25"/>
  <c r="FN2285" i="25"/>
  <c r="FO2285" i="25"/>
  <c r="FP2285" i="25"/>
  <c r="FQ2285" i="25"/>
  <c r="FR2285" i="25"/>
  <c r="FS2285" i="25"/>
  <c r="FT2285" i="25"/>
  <c r="FU2285" i="25"/>
  <c r="FV2285" i="25"/>
  <c r="FW2285" i="25"/>
  <c r="FX2285" i="25"/>
  <c r="FY2285" i="25"/>
  <c r="FZ2285" i="25"/>
  <c r="GA2285" i="25"/>
  <c r="GB2285" i="25"/>
  <c r="GC2285" i="25"/>
  <c r="GD2285" i="25"/>
  <c r="GE2285" i="25"/>
  <c r="GF2285" i="25"/>
  <c r="GG2285" i="25"/>
  <c r="GH2285" i="25"/>
  <c r="GI2285" i="25"/>
  <c r="GJ2285" i="25"/>
  <c r="GK2285" i="25"/>
  <c r="GL2285" i="25"/>
  <c r="GM2285" i="25"/>
  <c r="GN2285" i="25"/>
  <c r="GO2285" i="25"/>
  <c r="GP2285" i="25"/>
  <c r="GQ2285" i="25"/>
  <c r="GR2285" i="25"/>
  <c r="GS2285" i="25"/>
  <c r="GT2285" i="25"/>
  <c r="GU2285" i="25"/>
  <c r="GV2285" i="25"/>
  <c r="GW2285" i="25"/>
  <c r="GX2285" i="25"/>
  <c r="GY2285" i="25"/>
  <c r="GZ2285" i="25"/>
  <c r="HA2285" i="25"/>
  <c r="HB2285" i="25"/>
  <c r="HC2285" i="25"/>
  <c r="HD2285" i="25"/>
  <c r="HE2285" i="25"/>
  <c r="HF2285" i="25"/>
  <c r="HG2285" i="25"/>
  <c r="HH2285" i="25"/>
  <c r="HI2285" i="25"/>
  <c r="HJ2285" i="25"/>
  <c r="HK2285" i="25"/>
  <c r="HL2285" i="25"/>
  <c r="HM2285" i="25"/>
  <c r="HN2285" i="25"/>
  <c r="HO2285" i="25"/>
  <c r="HP2285" i="25"/>
  <c r="HQ2285" i="25"/>
  <c r="HR2285" i="25"/>
  <c r="HS2285" i="25"/>
  <c r="HT2285" i="25"/>
  <c r="HU2285" i="25"/>
  <c r="HV2285" i="25"/>
  <c r="HW2285" i="25"/>
  <c r="HX2285" i="25"/>
  <c r="HY2285" i="25"/>
  <c r="HZ2285" i="25"/>
  <c r="IA2285" i="25"/>
  <c r="IB2285" i="25"/>
  <c r="IC2285" i="25"/>
  <c r="ID2285" i="25"/>
  <c r="IE2285" i="25"/>
  <c r="IF2285" i="25"/>
  <c r="IG2285" i="25"/>
  <c r="IH2285" i="25"/>
  <c r="II2285" i="25"/>
  <c r="IJ2285" i="25"/>
  <c r="IK2285" i="25"/>
  <c r="IL2285" i="25"/>
  <c r="IM2285" i="25"/>
  <c r="IN2285" i="25"/>
  <c r="IO2285" i="25"/>
  <c r="IP2285" i="25"/>
  <c r="IQ2285" i="25"/>
  <c r="IR2285" i="25"/>
  <c r="IS2285" i="25"/>
  <c r="IT2285" i="25"/>
  <c r="IU2285" i="25"/>
  <c r="IV2285" i="25"/>
  <c r="IW2285" i="25"/>
  <c r="IX2285" i="25"/>
  <c r="IY2285" i="25"/>
  <c r="IZ2285" i="25"/>
  <c r="JA2285" i="25"/>
  <c r="JB2285" i="25"/>
  <c r="JC2285" i="25"/>
  <c r="JD2285" i="25"/>
  <c r="JE2285" i="25"/>
  <c r="JF2285" i="25"/>
  <c r="JG2285" i="25"/>
  <c r="JH2285" i="25"/>
  <c r="JI2285" i="25"/>
  <c r="JJ2285" i="25"/>
  <c r="JK2285" i="25"/>
  <c r="JL2285" i="25"/>
  <c r="JM2285" i="25"/>
  <c r="JN2285" i="25"/>
  <c r="JO2285" i="25"/>
  <c r="JP2285" i="25"/>
  <c r="JQ2285" i="25"/>
  <c r="JR2285" i="25"/>
  <c r="JS2285" i="25"/>
  <c r="JT2285" i="25"/>
  <c r="JU2285" i="25"/>
  <c r="JV2285" i="25"/>
  <c r="JW2285" i="25"/>
  <c r="JX2285" i="25"/>
  <c r="JY2285" i="25"/>
  <c r="JZ2285" i="25"/>
  <c r="FK2286" i="25"/>
  <c r="FL2286" i="25"/>
  <c r="FM2286" i="25"/>
  <c r="FN2286" i="25"/>
  <c r="FO2286" i="25"/>
  <c r="FP2286" i="25"/>
  <c r="FQ2286" i="25"/>
  <c r="FR2286" i="25"/>
  <c r="FS2286" i="25"/>
  <c r="FT2286" i="25"/>
  <c r="FU2286" i="25"/>
  <c r="FV2286" i="25"/>
  <c r="FW2286" i="25"/>
  <c r="FX2286" i="25"/>
  <c r="FY2286" i="25"/>
  <c r="FZ2286" i="25"/>
  <c r="GA2286" i="25"/>
  <c r="GB2286" i="25"/>
  <c r="GC2286" i="25"/>
  <c r="GD2286" i="25"/>
  <c r="GE2286" i="25"/>
  <c r="GF2286" i="25"/>
  <c r="GG2286" i="25"/>
  <c r="GH2286" i="25"/>
  <c r="GI2286" i="25"/>
  <c r="GJ2286" i="25"/>
  <c r="GK2286" i="25"/>
  <c r="GL2286" i="25"/>
  <c r="GM2286" i="25"/>
  <c r="GN2286" i="25"/>
  <c r="GO2286" i="25"/>
  <c r="GP2286" i="25"/>
  <c r="GQ2286" i="25"/>
  <c r="GR2286" i="25"/>
  <c r="GS2286" i="25"/>
  <c r="GT2286" i="25"/>
  <c r="GU2286" i="25"/>
  <c r="GV2286" i="25"/>
  <c r="GW2286" i="25"/>
  <c r="GX2286" i="25"/>
  <c r="GY2286" i="25"/>
  <c r="GZ2286" i="25"/>
  <c r="HA2286" i="25"/>
  <c r="HB2286" i="25"/>
  <c r="HC2286" i="25"/>
  <c r="HD2286" i="25"/>
  <c r="HE2286" i="25"/>
  <c r="HF2286" i="25"/>
  <c r="HG2286" i="25"/>
  <c r="HH2286" i="25"/>
  <c r="HI2286" i="25"/>
  <c r="HJ2286" i="25"/>
  <c r="HK2286" i="25"/>
  <c r="HL2286" i="25"/>
  <c r="HM2286" i="25"/>
  <c r="HN2286" i="25"/>
  <c r="HO2286" i="25"/>
  <c r="HP2286" i="25"/>
  <c r="HQ2286" i="25"/>
  <c r="HR2286" i="25"/>
  <c r="HS2286" i="25"/>
  <c r="HT2286" i="25"/>
  <c r="HU2286" i="25"/>
  <c r="HV2286" i="25"/>
  <c r="HW2286" i="25"/>
  <c r="HX2286" i="25"/>
  <c r="HY2286" i="25"/>
  <c r="HZ2286" i="25"/>
  <c r="IA2286" i="25"/>
  <c r="IB2286" i="25"/>
  <c r="IC2286" i="25"/>
  <c r="ID2286" i="25"/>
  <c r="IE2286" i="25"/>
  <c r="IF2286" i="25"/>
  <c r="IG2286" i="25"/>
  <c r="IH2286" i="25"/>
  <c r="II2286" i="25"/>
  <c r="IJ2286" i="25"/>
  <c r="IK2286" i="25"/>
  <c r="IL2286" i="25"/>
  <c r="IM2286" i="25"/>
  <c r="IN2286" i="25"/>
  <c r="IO2286" i="25"/>
  <c r="IP2286" i="25"/>
  <c r="IQ2286" i="25"/>
  <c r="IR2286" i="25"/>
  <c r="IS2286" i="25"/>
  <c r="IT2286" i="25"/>
  <c r="IU2286" i="25"/>
  <c r="IV2286" i="25"/>
  <c r="IW2286" i="25"/>
  <c r="IX2286" i="25"/>
  <c r="IY2286" i="25"/>
  <c r="IZ2286" i="25"/>
  <c r="JA2286" i="25"/>
  <c r="JB2286" i="25"/>
  <c r="JC2286" i="25"/>
  <c r="JD2286" i="25"/>
  <c r="JE2286" i="25"/>
  <c r="JF2286" i="25"/>
  <c r="JG2286" i="25"/>
  <c r="JH2286" i="25"/>
  <c r="JI2286" i="25"/>
  <c r="JJ2286" i="25"/>
  <c r="JK2286" i="25"/>
  <c r="JL2286" i="25"/>
  <c r="JM2286" i="25"/>
  <c r="JN2286" i="25"/>
  <c r="JO2286" i="25"/>
  <c r="JP2286" i="25"/>
  <c r="JQ2286" i="25"/>
  <c r="JR2286" i="25"/>
  <c r="JS2286" i="25"/>
  <c r="JT2286" i="25"/>
  <c r="JU2286" i="25"/>
  <c r="JV2286" i="25"/>
  <c r="JW2286" i="25"/>
  <c r="JX2286" i="25"/>
  <c r="JY2286" i="25"/>
  <c r="JZ2286" i="25"/>
  <c r="FK2287" i="25"/>
  <c r="FL2287" i="25"/>
  <c r="FM2287" i="25"/>
  <c r="FN2287" i="25"/>
  <c r="FO2287" i="25"/>
  <c r="FP2287" i="25"/>
  <c r="FQ2287" i="25"/>
  <c r="FR2287" i="25"/>
  <c r="FS2287" i="25"/>
  <c r="FT2287" i="25"/>
  <c r="FU2287" i="25"/>
  <c r="FV2287" i="25"/>
  <c r="FW2287" i="25"/>
  <c r="FX2287" i="25"/>
  <c r="FY2287" i="25"/>
  <c r="FZ2287" i="25"/>
  <c r="GA2287" i="25"/>
  <c r="GB2287" i="25"/>
  <c r="GC2287" i="25"/>
  <c r="GD2287" i="25"/>
  <c r="GE2287" i="25"/>
  <c r="GF2287" i="25"/>
  <c r="GG2287" i="25"/>
  <c r="GH2287" i="25"/>
  <c r="GI2287" i="25"/>
  <c r="GJ2287" i="25"/>
  <c r="GK2287" i="25"/>
  <c r="GL2287" i="25"/>
  <c r="GM2287" i="25"/>
  <c r="GN2287" i="25"/>
  <c r="GO2287" i="25"/>
  <c r="GP2287" i="25"/>
  <c r="GQ2287" i="25"/>
  <c r="GR2287" i="25"/>
  <c r="GS2287" i="25"/>
  <c r="GT2287" i="25"/>
  <c r="GU2287" i="25"/>
  <c r="GV2287" i="25"/>
  <c r="GW2287" i="25"/>
  <c r="GX2287" i="25"/>
  <c r="GY2287" i="25"/>
  <c r="GZ2287" i="25"/>
  <c r="HA2287" i="25"/>
  <c r="HB2287" i="25"/>
  <c r="HC2287" i="25"/>
  <c r="HD2287" i="25"/>
  <c r="HE2287" i="25"/>
  <c r="HF2287" i="25"/>
  <c r="HG2287" i="25"/>
  <c r="HH2287" i="25"/>
  <c r="HI2287" i="25"/>
  <c r="HJ2287" i="25"/>
  <c r="HK2287" i="25"/>
  <c r="HL2287" i="25"/>
  <c r="HM2287" i="25"/>
  <c r="HN2287" i="25"/>
  <c r="HO2287" i="25"/>
  <c r="HP2287" i="25"/>
  <c r="HQ2287" i="25"/>
  <c r="HR2287" i="25"/>
  <c r="HS2287" i="25"/>
  <c r="HT2287" i="25"/>
  <c r="HU2287" i="25"/>
  <c r="HV2287" i="25"/>
  <c r="HW2287" i="25"/>
  <c r="HX2287" i="25"/>
  <c r="HY2287" i="25"/>
  <c r="HZ2287" i="25"/>
  <c r="IA2287" i="25"/>
  <c r="IB2287" i="25"/>
  <c r="IC2287" i="25"/>
  <c r="ID2287" i="25"/>
  <c r="IE2287" i="25"/>
  <c r="IF2287" i="25"/>
  <c r="IG2287" i="25"/>
  <c r="IH2287" i="25"/>
  <c r="II2287" i="25"/>
  <c r="IJ2287" i="25"/>
  <c r="IK2287" i="25"/>
  <c r="IL2287" i="25"/>
  <c r="IM2287" i="25"/>
  <c r="IN2287" i="25"/>
  <c r="IO2287" i="25"/>
  <c r="IP2287" i="25"/>
  <c r="IQ2287" i="25"/>
  <c r="IR2287" i="25"/>
  <c r="IS2287" i="25"/>
  <c r="IT2287" i="25"/>
  <c r="IU2287" i="25"/>
  <c r="IV2287" i="25"/>
  <c r="IW2287" i="25"/>
  <c r="IX2287" i="25"/>
  <c r="IY2287" i="25"/>
  <c r="IZ2287" i="25"/>
  <c r="JA2287" i="25"/>
  <c r="JB2287" i="25"/>
  <c r="JC2287" i="25"/>
  <c r="JD2287" i="25"/>
  <c r="JE2287" i="25"/>
  <c r="JF2287" i="25"/>
  <c r="JG2287" i="25"/>
  <c r="JH2287" i="25"/>
  <c r="JI2287" i="25"/>
  <c r="JJ2287" i="25"/>
  <c r="JK2287" i="25"/>
  <c r="JL2287" i="25"/>
  <c r="JM2287" i="25"/>
  <c r="JN2287" i="25"/>
  <c r="JO2287" i="25"/>
  <c r="JP2287" i="25"/>
  <c r="JQ2287" i="25"/>
  <c r="JR2287" i="25"/>
  <c r="JS2287" i="25"/>
  <c r="JT2287" i="25"/>
  <c r="JU2287" i="25"/>
  <c r="JV2287" i="25"/>
  <c r="JW2287" i="25"/>
  <c r="JX2287" i="25"/>
  <c r="JY2287" i="25"/>
  <c r="JZ2287" i="25"/>
  <c r="FK2288" i="25"/>
  <c r="FL2288" i="25"/>
  <c r="FM2288" i="25"/>
  <c r="FN2288" i="25"/>
  <c r="FO2288" i="25"/>
  <c r="FP2288" i="25"/>
  <c r="FQ2288" i="25"/>
  <c r="FR2288" i="25"/>
  <c r="FS2288" i="25"/>
  <c r="FT2288" i="25"/>
  <c r="FU2288" i="25"/>
  <c r="FV2288" i="25"/>
  <c r="FW2288" i="25"/>
  <c r="FX2288" i="25"/>
  <c r="FY2288" i="25"/>
  <c r="FZ2288" i="25"/>
  <c r="GA2288" i="25"/>
  <c r="GB2288" i="25"/>
  <c r="GC2288" i="25"/>
  <c r="GD2288" i="25"/>
  <c r="GE2288" i="25"/>
  <c r="GF2288" i="25"/>
  <c r="GG2288" i="25"/>
  <c r="GH2288" i="25"/>
  <c r="GI2288" i="25"/>
  <c r="GJ2288" i="25"/>
  <c r="GK2288" i="25"/>
  <c r="GL2288" i="25"/>
  <c r="GM2288" i="25"/>
  <c r="GN2288" i="25"/>
  <c r="GO2288" i="25"/>
  <c r="GP2288" i="25"/>
  <c r="GQ2288" i="25"/>
  <c r="GR2288" i="25"/>
  <c r="GS2288" i="25"/>
  <c r="GT2288" i="25"/>
  <c r="GU2288" i="25"/>
  <c r="GV2288" i="25"/>
  <c r="GW2288" i="25"/>
  <c r="GX2288" i="25"/>
  <c r="GY2288" i="25"/>
  <c r="GZ2288" i="25"/>
  <c r="HA2288" i="25"/>
  <c r="HB2288" i="25"/>
  <c r="HC2288" i="25"/>
  <c r="HD2288" i="25"/>
  <c r="HE2288" i="25"/>
  <c r="HF2288" i="25"/>
  <c r="HG2288" i="25"/>
  <c r="HH2288" i="25"/>
  <c r="HI2288" i="25"/>
  <c r="HJ2288" i="25"/>
  <c r="HK2288" i="25"/>
  <c r="HL2288" i="25"/>
  <c r="HM2288" i="25"/>
  <c r="HN2288" i="25"/>
  <c r="HO2288" i="25"/>
  <c r="HP2288" i="25"/>
  <c r="HQ2288" i="25"/>
  <c r="HR2288" i="25"/>
  <c r="HS2288" i="25"/>
  <c r="HT2288" i="25"/>
  <c r="HU2288" i="25"/>
  <c r="HV2288" i="25"/>
  <c r="HW2288" i="25"/>
  <c r="HX2288" i="25"/>
  <c r="HY2288" i="25"/>
  <c r="HZ2288" i="25"/>
  <c r="IA2288" i="25"/>
  <c r="IB2288" i="25"/>
  <c r="IC2288" i="25"/>
  <c r="ID2288" i="25"/>
  <c r="IE2288" i="25"/>
  <c r="IF2288" i="25"/>
  <c r="IG2288" i="25"/>
  <c r="IH2288" i="25"/>
  <c r="II2288" i="25"/>
  <c r="IJ2288" i="25"/>
  <c r="IK2288" i="25"/>
  <c r="IL2288" i="25"/>
  <c r="IM2288" i="25"/>
  <c r="IN2288" i="25"/>
  <c r="IO2288" i="25"/>
  <c r="IP2288" i="25"/>
  <c r="IQ2288" i="25"/>
  <c r="IR2288" i="25"/>
  <c r="IS2288" i="25"/>
  <c r="IT2288" i="25"/>
  <c r="IU2288" i="25"/>
  <c r="IV2288" i="25"/>
  <c r="IW2288" i="25"/>
  <c r="IX2288" i="25"/>
  <c r="IY2288" i="25"/>
  <c r="IZ2288" i="25"/>
  <c r="JA2288" i="25"/>
  <c r="JB2288" i="25"/>
  <c r="JC2288" i="25"/>
  <c r="JD2288" i="25"/>
  <c r="JE2288" i="25"/>
  <c r="JF2288" i="25"/>
  <c r="JG2288" i="25"/>
  <c r="JH2288" i="25"/>
  <c r="JI2288" i="25"/>
  <c r="JJ2288" i="25"/>
  <c r="JK2288" i="25"/>
  <c r="JL2288" i="25"/>
  <c r="JM2288" i="25"/>
  <c r="JN2288" i="25"/>
  <c r="JO2288" i="25"/>
  <c r="JP2288" i="25"/>
  <c r="JQ2288" i="25"/>
  <c r="JR2288" i="25"/>
  <c r="JS2288" i="25"/>
  <c r="JT2288" i="25"/>
  <c r="JU2288" i="25"/>
  <c r="JV2288" i="25"/>
  <c r="JW2288" i="25"/>
  <c r="JX2288" i="25"/>
  <c r="JY2288" i="25"/>
  <c r="JZ2288" i="25"/>
  <c r="FK2289" i="25"/>
  <c r="FL2289" i="25"/>
  <c r="FM2289" i="25"/>
  <c r="FN2289" i="25"/>
  <c r="FO2289" i="25"/>
  <c r="FP2289" i="25"/>
  <c r="FQ2289" i="25"/>
  <c r="FR2289" i="25"/>
  <c r="FS2289" i="25"/>
  <c r="FT2289" i="25"/>
  <c r="FU2289" i="25"/>
  <c r="FV2289" i="25"/>
  <c r="FW2289" i="25"/>
  <c r="FX2289" i="25"/>
  <c r="FY2289" i="25"/>
  <c r="FZ2289" i="25"/>
  <c r="GA2289" i="25"/>
  <c r="GB2289" i="25"/>
  <c r="GC2289" i="25"/>
  <c r="GD2289" i="25"/>
  <c r="GE2289" i="25"/>
  <c r="GF2289" i="25"/>
  <c r="GG2289" i="25"/>
  <c r="GH2289" i="25"/>
  <c r="GI2289" i="25"/>
  <c r="GJ2289" i="25"/>
  <c r="GK2289" i="25"/>
  <c r="GL2289" i="25"/>
  <c r="GM2289" i="25"/>
  <c r="GN2289" i="25"/>
  <c r="GO2289" i="25"/>
  <c r="GP2289" i="25"/>
  <c r="GQ2289" i="25"/>
  <c r="GR2289" i="25"/>
  <c r="GS2289" i="25"/>
  <c r="GT2289" i="25"/>
  <c r="GU2289" i="25"/>
  <c r="GV2289" i="25"/>
  <c r="GW2289" i="25"/>
  <c r="GX2289" i="25"/>
  <c r="GY2289" i="25"/>
  <c r="GZ2289" i="25"/>
  <c r="HA2289" i="25"/>
  <c r="HB2289" i="25"/>
  <c r="HC2289" i="25"/>
  <c r="HD2289" i="25"/>
  <c r="HE2289" i="25"/>
  <c r="HF2289" i="25"/>
  <c r="HG2289" i="25"/>
  <c r="HH2289" i="25"/>
  <c r="HI2289" i="25"/>
  <c r="HJ2289" i="25"/>
  <c r="HK2289" i="25"/>
  <c r="HL2289" i="25"/>
  <c r="HM2289" i="25"/>
  <c r="HN2289" i="25"/>
  <c r="HO2289" i="25"/>
  <c r="HP2289" i="25"/>
  <c r="HQ2289" i="25"/>
  <c r="HR2289" i="25"/>
  <c r="HS2289" i="25"/>
  <c r="HT2289" i="25"/>
  <c r="HU2289" i="25"/>
  <c r="HV2289" i="25"/>
  <c r="HW2289" i="25"/>
  <c r="HX2289" i="25"/>
  <c r="HY2289" i="25"/>
  <c r="HZ2289" i="25"/>
  <c r="IA2289" i="25"/>
  <c r="IB2289" i="25"/>
  <c r="IC2289" i="25"/>
  <c r="ID2289" i="25"/>
  <c r="IE2289" i="25"/>
  <c r="IF2289" i="25"/>
  <c r="IG2289" i="25"/>
  <c r="IH2289" i="25"/>
  <c r="II2289" i="25"/>
  <c r="IJ2289" i="25"/>
  <c r="IK2289" i="25"/>
  <c r="IL2289" i="25"/>
  <c r="IM2289" i="25"/>
  <c r="IN2289" i="25"/>
  <c r="IO2289" i="25"/>
  <c r="IP2289" i="25"/>
  <c r="IQ2289" i="25"/>
  <c r="IR2289" i="25"/>
  <c r="IS2289" i="25"/>
  <c r="IT2289" i="25"/>
  <c r="IU2289" i="25"/>
  <c r="IV2289" i="25"/>
  <c r="IW2289" i="25"/>
  <c r="IX2289" i="25"/>
  <c r="IY2289" i="25"/>
  <c r="IZ2289" i="25"/>
  <c r="JA2289" i="25"/>
  <c r="JB2289" i="25"/>
  <c r="JC2289" i="25"/>
  <c r="JD2289" i="25"/>
  <c r="JE2289" i="25"/>
  <c r="JF2289" i="25"/>
  <c r="JG2289" i="25"/>
  <c r="JH2289" i="25"/>
  <c r="JI2289" i="25"/>
  <c r="JJ2289" i="25"/>
  <c r="JK2289" i="25"/>
  <c r="JL2289" i="25"/>
  <c r="JM2289" i="25"/>
  <c r="JN2289" i="25"/>
  <c r="JO2289" i="25"/>
  <c r="JP2289" i="25"/>
  <c r="JQ2289" i="25"/>
  <c r="JR2289" i="25"/>
  <c r="JS2289" i="25"/>
  <c r="JT2289" i="25"/>
  <c r="JU2289" i="25"/>
  <c r="JV2289" i="25"/>
  <c r="JW2289" i="25"/>
  <c r="JX2289" i="25"/>
  <c r="JY2289" i="25"/>
  <c r="JZ2289" i="25"/>
  <c r="FK2290" i="25"/>
  <c r="FL2290" i="25"/>
  <c r="FM2290" i="25"/>
  <c r="FN2290" i="25"/>
  <c r="FO2290" i="25"/>
  <c r="FP2290" i="25"/>
  <c r="FQ2290" i="25"/>
  <c r="FR2290" i="25"/>
  <c r="FS2290" i="25"/>
  <c r="FT2290" i="25"/>
  <c r="FU2290" i="25"/>
  <c r="FV2290" i="25"/>
  <c r="FW2290" i="25"/>
  <c r="FX2290" i="25"/>
  <c r="FY2290" i="25"/>
  <c r="FZ2290" i="25"/>
  <c r="GA2290" i="25"/>
  <c r="GB2290" i="25"/>
  <c r="GC2290" i="25"/>
  <c r="GD2290" i="25"/>
  <c r="GE2290" i="25"/>
  <c r="GF2290" i="25"/>
  <c r="GG2290" i="25"/>
  <c r="GH2290" i="25"/>
  <c r="GI2290" i="25"/>
  <c r="GJ2290" i="25"/>
  <c r="GK2290" i="25"/>
  <c r="GL2290" i="25"/>
  <c r="GM2290" i="25"/>
  <c r="GN2290" i="25"/>
  <c r="GO2290" i="25"/>
  <c r="GP2290" i="25"/>
  <c r="GQ2290" i="25"/>
  <c r="GR2290" i="25"/>
  <c r="GS2290" i="25"/>
  <c r="GT2290" i="25"/>
  <c r="GU2290" i="25"/>
  <c r="GV2290" i="25"/>
  <c r="GW2290" i="25"/>
  <c r="GX2290" i="25"/>
  <c r="GY2290" i="25"/>
  <c r="GZ2290" i="25"/>
  <c r="HA2290" i="25"/>
  <c r="HB2290" i="25"/>
  <c r="HC2290" i="25"/>
  <c r="HD2290" i="25"/>
  <c r="HE2290" i="25"/>
  <c r="HF2290" i="25"/>
  <c r="HG2290" i="25"/>
  <c r="HH2290" i="25"/>
  <c r="HI2290" i="25"/>
  <c r="HJ2290" i="25"/>
  <c r="HK2290" i="25"/>
  <c r="HL2290" i="25"/>
  <c r="HM2290" i="25"/>
  <c r="HN2290" i="25"/>
  <c r="HO2290" i="25"/>
  <c r="HP2290" i="25"/>
  <c r="HQ2290" i="25"/>
  <c r="HR2290" i="25"/>
  <c r="HS2290" i="25"/>
  <c r="HT2290" i="25"/>
  <c r="HU2290" i="25"/>
  <c r="HV2290" i="25"/>
  <c r="HW2290" i="25"/>
  <c r="HX2290" i="25"/>
  <c r="HY2290" i="25"/>
  <c r="HZ2290" i="25"/>
  <c r="IA2290" i="25"/>
  <c r="IB2290" i="25"/>
  <c r="IC2290" i="25"/>
  <c r="ID2290" i="25"/>
  <c r="IE2290" i="25"/>
  <c r="IF2290" i="25"/>
  <c r="IG2290" i="25"/>
  <c r="IH2290" i="25"/>
  <c r="II2290" i="25"/>
  <c r="IJ2290" i="25"/>
  <c r="IK2290" i="25"/>
  <c r="IL2290" i="25"/>
  <c r="IM2290" i="25"/>
  <c r="IN2290" i="25"/>
  <c r="IO2290" i="25"/>
  <c r="IP2290" i="25"/>
  <c r="IQ2290" i="25"/>
  <c r="IR2290" i="25"/>
  <c r="IS2290" i="25"/>
  <c r="IT2290" i="25"/>
  <c r="IU2290" i="25"/>
  <c r="IV2290" i="25"/>
  <c r="IW2290" i="25"/>
  <c r="IX2290" i="25"/>
  <c r="IY2290" i="25"/>
  <c r="IZ2290" i="25"/>
  <c r="JA2290" i="25"/>
  <c r="JB2290" i="25"/>
  <c r="JC2290" i="25"/>
  <c r="JD2290" i="25"/>
  <c r="JE2290" i="25"/>
  <c r="JF2290" i="25"/>
  <c r="JG2290" i="25"/>
  <c r="JH2290" i="25"/>
  <c r="JI2290" i="25"/>
  <c r="JJ2290" i="25"/>
  <c r="JK2290" i="25"/>
  <c r="JL2290" i="25"/>
  <c r="JM2290" i="25"/>
  <c r="JN2290" i="25"/>
  <c r="JO2290" i="25"/>
  <c r="JP2290" i="25"/>
  <c r="JQ2290" i="25"/>
  <c r="JR2290" i="25"/>
  <c r="JS2290" i="25"/>
  <c r="JT2290" i="25"/>
  <c r="JU2290" i="25"/>
  <c r="JV2290" i="25"/>
  <c r="JW2290" i="25"/>
  <c r="JX2290" i="25"/>
  <c r="JY2290" i="25"/>
  <c r="JZ2290" i="25"/>
  <c r="FK2291" i="25"/>
  <c r="FL2291" i="25"/>
  <c r="FM2291" i="25"/>
  <c r="FN2291" i="25"/>
  <c r="FO2291" i="25"/>
  <c r="FP2291" i="25"/>
  <c r="FQ2291" i="25"/>
  <c r="FR2291" i="25"/>
  <c r="FS2291" i="25"/>
  <c r="FT2291" i="25"/>
  <c r="FU2291" i="25"/>
  <c r="FV2291" i="25"/>
  <c r="FW2291" i="25"/>
  <c r="FX2291" i="25"/>
  <c r="FY2291" i="25"/>
  <c r="FZ2291" i="25"/>
  <c r="GA2291" i="25"/>
  <c r="GB2291" i="25"/>
  <c r="GC2291" i="25"/>
  <c r="GD2291" i="25"/>
  <c r="GE2291" i="25"/>
  <c r="GF2291" i="25"/>
  <c r="GG2291" i="25"/>
  <c r="GH2291" i="25"/>
  <c r="GI2291" i="25"/>
  <c r="GJ2291" i="25"/>
  <c r="GK2291" i="25"/>
  <c r="GL2291" i="25"/>
  <c r="GM2291" i="25"/>
  <c r="GN2291" i="25"/>
  <c r="GO2291" i="25"/>
  <c r="GP2291" i="25"/>
  <c r="GQ2291" i="25"/>
  <c r="GR2291" i="25"/>
  <c r="GS2291" i="25"/>
  <c r="GT2291" i="25"/>
  <c r="GU2291" i="25"/>
  <c r="GV2291" i="25"/>
  <c r="GW2291" i="25"/>
  <c r="GX2291" i="25"/>
  <c r="GY2291" i="25"/>
  <c r="GZ2291" i="25"/>
  <c r="HA2291" i="25"/>
  <c r="HB2291" i="25"/>
  <c r="HC2291" i="25"/>
  <c r="HD2291" i="25"/>
  <c r="HE2291" i="25"/>
  <c r="HF2291" i="25"/>
  <c r="HG2291" i="25"/>
  <c r="HH2291" i="25"/>
  <c r="HI2291" i="25"/>
  <c r="HJ2291" i="25"/>
  <c r="HK2291" i="25"/>
  <c r="HL2291" i="25"/>
  <c r="HM2291" i="25"/>
  <c r="HN2291" i="25"/>
  <c r="HO2291" i="25"/>
  <c r="HP2291" i="25"/>
  <c r="HQ2291" i="25"/>
  <c r="HR2291" i="25"/>
  <c r="HS2291" i="25"/>
  <c r="HT2291" i="25"/>
  <c r="HU2291" i="25"/>
  <c r="HV2291" i="25"/>
  <c r="HW2291" i="25"/>
  <c r="HX2291" i="25"/>
  <c r="HY2291" i="25"/>
  <c r="HZ2291" i="25"/>
  <c r="IA2291" i="25"/>
  <c r="IB2291" i="25"/>
  <c r="IC2291" i="25"/>
  <c r="ID2291" i="25"/>
  <c r="IE2291" i="25"/>
  <c r="IF2291" i="25"/>
  <c r="IG2291" i="25"/>
  <c r="IH2291" i="25"/>
  <c r="II2291" i="25"/>
  <c r="IJ2291" i="25"/>
  <c r="IK2291" i="25"/>
  <c r="IL2291" i="25"/>
  <c r="IM2291" i="25"/>
  <c r="IN2291" i="25"/>
  <c r="IO2291" i="25"/>
  <c r="IP2291" i="25"/>
  <c r="IQ2291" i="25"/>
  <c r="IR2291" i="25"/>
  <c r="IS2291" i="25"/>
  <c r="IT2291" i="25"/>
  <c r="IU2291" i="25"/>
  <c r="IV2291" i="25"/>
  <c r="IW2291" i="25"/>
  <c r="IX2291" i="25"/>
  <c r="IY2291" i="25"/>
  <c r="IZ2291" i="25"/>
  <c r="JA2291" i="25"/>
  <c r="JB2291" i="25"/>
  <c r="JC2291" i="25"/>
  <c r="JD2291" i="25"/>
  <c r="JE2291" i="25"/>
  <c r="JF2291" i="25"/>
  <c r="JG2291" i="25"/>
  <c r="JH2291" i="25"/>
  <c r="JI2291" i="25"/>
  <c r="JJ2291" i="25"/>
  <c r="JK2291" i="25"/>
  <c r="JL2291" i="25"/>
  <c r="JM2291" i="25"/>
  <c r="JN2291" i="25"/>
  <c r="JO2291" i="25"/>
  <c r="JP2291" i="25"/>
  <c r="JQ2291" i="25"/>
  <c r="JR2291" i="25"/>
  <c r="JS2291" i="25"/>
  <c r="JT2291" i="25"/>
  <c r="JU2291" i="25"/>
  <c r="JV2291" i="25"/>
  <c r="JW2291" i="25"/>
  <c r="JX2291" i="25"/>
  <c r="JY2291" i="25"/>
  <c r="JZ2291" i="25"/>
  <c r="FK2292" i="25"/>
  <c r="FL2292" i="25"/>
  <c r="FM2292" i="25"/>
  <c r="FN2292" i="25"/>
  <c r="FO2292" i="25"/>
  <c r="FP2292" i="25"/>
  <c r="FQ2292" i="25"/>
  <c r="FR2292" i="25"/>
  <c r="FS2292" i="25"/>
  <c r="FT2292" i="25"/>
  <c r="FU2292" i="25"/>
  <c r="FV2292" i="25"/>
  <c r="FW2292" i="25"/>
  <c r="FX2292" i="25"/>
  <c r="FY2292" i="25"/>
  <c r="FZ2292" i="25"/>
  <c r="GA2292" i="25"/>
  <c r="GB2292" i="25"/>
  <c r="GC2292" i="25"/>
  <c r="GD2292" i="25"/>
  <c r="GE2292" i="25"/>
  <c r="GF2292" i="25"/>
  <c r="GG2292" i="25"/>
  <c r="GH2292" i="25"/>
  <c r="GI2292" i="25"/>
  <c r="GJ2292" i="25"/>
  <c r="GK2292" i="25"/>
  <c r="GL2292" i="25"/>
  <c r="GM2292" i="25"/>
  <c r="GN2292" i="25"/>
  <c r="GO2292" i="25"/>
  <c r="GP2292" i="25"/>
  <c r="GQ2292" i="25"/>
  <c r="GR2292" i="25"/>
  <c r="GS2292" i="25"/>
  <c r="GT2292" i="25"/>
  <c r="GU2292" i="25"/>
  <c r="GV2292" i="25"/>
  <c r="GW2292" i="25"/>
  <c r="GX2292" i="25"/>
  <c r="GY2292" i="25"/>
  <c r="GZ2292" i="25"/>
  <c r="HA2292" i="25"/>
  <c r="HB2292" i="25"/>
  <c r="HC2292" i="25"/>
  <c r="HD2292" i="25"/>
  <c r="HE2292" i="25"/>
  <c r="HF2292" i="25"/>
  <c r="HG2292" i="25"/>
  <c r="HH2292" i="25"/>
  <c r="HI2292" i="25"/>
  <c r="HJ2292" i="25"/>
  <c r="HK2292" i="25"/>
  <c r="HL2292" i="25"/>
  <c r="HM2292" i="25"/>
  <c r="HN2292" i="25"/>
  <c r="HO2292" i="25"/>
  <c r="HP2292" i="25"/>
  <c r="HQ2292" i="25"/>
  <c r="HR2292" i="25"/>
  <c r="HS2292" i="25"/>
  <c r="HT2292" i="25"/>
  <c r="HU2292" i="25"/>
  <c r="HV2292" i="25"/>
  <c r="HW2292" i="25"/>
  <c r="HX2292" i="25"/>
  <c r="HY2292" i="25"/>
  <c r="HZ2292" i="25"/>
  <c r="IA2292" i="25"/>
  <c r="IB2292" i="25"/>
  <c r="IC2292" i="25"/>
  <c r="ID2292" i="25"/>
  <c r="IE2292" i="25"/>
  <c r="IF2292" i="25"/>
  <c r="IG2292" i="25"/>
  <c r="IH2292" i="25"/>
  <c r="II2292" i="25"/>
  <c r="IJ2292" i="25"/>
  <c r="IK2292" i="25"/>
  <c r="IL2292" i="25"/>
  <c r="IM2292" i="25"/>
  <c r="IN2292" i="25"/>
  <c r="IO2292" i="25"/>
  <c r="IP2292" i="25"/>
  <c r="IQ2292" i="25"/>
  <c r="IR2292" i="25"/>
  <c r="IS2292" i="25"/>
  <c r="IT2292" i="25"/>
  <c r="IU2292" i="25"/>
  <c r="IV2292" i="25"/>
  <c r="IW2292" i="25"/>
  <c r="IX2292" i="25"/>
  <c r="IY2292" i="25"/>
  <c r="IZ2292" i="25"/>
  <c r="JA2292" i="25"/>
  <c r="JB2292" i="25"/>
  <c r="JC2292" i="25"/>
  <c r="JD2292" i="25"/>
  <c r="JE2292" i="25"/>
  <c r="JF2292" i="25"/>
  <c r="JG2292" i="25"/>
  <c r="JH2292" i="25"/>
  <c r="JI2292" i="25"/>
  <c r="JJ2292" i="25"/>
  <c r="JK2292" i="25"/>
  <c r="JL2292" i="25"/>
  <c r="JM2292" i="25"/>
  <c r="JN2292" i="25"/>
  <c r="JO2292" i="25"/>
  <c r="JP2292" i="25"/>
  <c r="JQ2292" i="25"/>
  <c r="JR2292" i="25"/>
  <c r="JS2292" i="25"/>
  <c r="JT2292" i="25"/>
  <c r="JU2292" i="25"/>
  <c r="JV2292" i="25"/>
  <c r="JW2292" i="25"/>
  <c r="JX2292" i="25"/>
  <c r="JY2292" i="25"/>
  <c r="JZ2292" i="25"/>
  <c r="FK2293" i="25"/>
  <c r="FL2293" i="25"/>
  <c r="FM2293" i="25"/>
  <c r="FN2293" i="25"/>
  <c r="FO2293" i="25"/>
  <c r="FP2293" i="25"/>
  <c r="FQ2293" i="25"/>
  <c r="FR2293" i="25"/>
  <c r="FS2293" i="25"/>
  <c r="FT2293" i="25"/>
  <c r="FU2293" i="25"/>
  <c r="FV2293" i="25"/>
  <c r="FW2293" i="25"/>
  <c r="FX2293" i="25"/>
  <c r="FY2293" i="25"/>
  <c r="FZ2293" i="25"/>
  <c r="GA2293" i="25"/>
  <c r="GB2293" i="25"/>
  <c r="GC2293" i="25"/>
  <c r="GD2293" i="25"/>
  <c r="GE2293" i="25"/>
  <c r="GF2293" i="25"/>
  <c r="GG2293" i="25"/>
  <c r="GH2293" i="25"/>
  <c r="GI2293" i="25"/>
  <c r="GJ2293" i="25"/>
  <c r="GK2293" i="25"/>
  <c r="GL2293" i="25"/>
  <c r="GM2293" i="25"/>
  <c r="GN2293" i="25"/>
  <c r="GO2293" i="25"/>
  <c r="GP2293" i="25"/>
  <c r="GQ2293" i="25"/>
  <c r="GR2293" i="25"/>
  <c r="GS2293" i="25"/>
  <c r="GT2293" i="25"/>
  <c r="GU2293" i="25"/>
  <c r="GV2293" i="25"/>
  <c r="GW2293" i="25"/>
  <c r="GX2293" i="25"/>
  <c r="GY2293" i="25"/>
  <c r="GZ2293" i="25"/>
  <c r="HA2293" i="25"/>
  <c r="HB2293" i="25"/>
  <c r="HC2293" i="25"/>
  <c r="HD2293" i="25"/>
  <c r="HE2293" i="25"/>
  <c r="HF2293" i="25"/>
  <c r="HG2293" i="25"/>
  <c r="HH2293" i="25"/>
  <c r="HI2293" i="25"/>
  <c r="HJ2293" i="25"/>
  <c r="HK2293" i="25"/>
  <c r="HL2293" i="25"/>
  <c r="HM2293" i="25"/>
  <c r="HN2293" i="25"/>
  <c r="HO2293" i="25"/>
  <c r="HP2293" i="25"/>
  <c r="HQ2293" i="25"/>
  <c r="HR2293" i="25"/>
  <c r="HS2293" i="25"/>
  <c r="HT2293" i="25"/>
  <c r="HU2293" i="25"/>
  <c r="HV2293" i="25"/>
  <c r="HW2293" i="25"/>
  <c r="HX2293" i="25"/>
  <c r="HY2293" i="25"/>
  <c r="HZ2293" i="25"/>
  <c r="IA2293" i="25"/>
  <c r="IB2293" i="25"/>
  <c r="IC2293" i="25"/>
  <c r="ID2293" i="25"/>
  <c r="IE2293" i="25"/>
  <c r="IF2293" i="25"/>
  <c r="IG2293" i="25"/>
  <c r="IH2293" i="25"/>
  <c r="II2293" i="25"/>
  <c r="IJ2293" i="25"/>
  <c r="IK2293" i="25"/>
  <c r="IL2293" i="25"/>
  <c r="IM2293" i="25"/>
  <c r="IN2293" i="25"/>
  <c r="IO2293" i="25"/>
  <c r="IP2293" i="25"/>
  <c r="IQ2293" i="25"/>
  <c r="IR2293" i="25"/>
  <c r="IS2293" i="25"/>
  <c r="IT2293" i="25"/>
  <c r="IU2293" i="25"/>
  <c r="IV2293" i="25"/>
  <c r="IW2293" i="25"/>
  <c r="IX2293" i="25"/>
  <c r="IY2293" i="25"/>
  <c r="IZ2293" i="25"/>
  <c r="JA2293" i="25"/>
  <c r="JB2293" i="25"/>
  <c r="JC2293" i="25"/>
  <c r="JD2293" i="25"/>
  <c r="JE2293" i="25"/>
  <c r="JF2293" i="25"/>
  <c r="JG2293" i="25"/>
  <c r="JH2293" i="25"/>
  <c r="JI2293" i="25"/>
  <c r="JJ2293" i="25"/>
  <c r="JK2293" i="25"/>
  <c r="JL2293" i="25"/>
  <c r="JM2293" i="25"/>
  <c r="JN2293" i="25"/>
  <c r="JO2293" i="25"/>
  <c r="JP2293" i="25"/>
  <c r="JQ2293" i="25"/>
  <c r="JR2293" i="25"/>
  <c r="JS2293" i="25"/>
  <c r="JT2293" i="25"/>
  <c r="JU2293" i="25"/>
  <c r="JV2293" i="25"/>
  <c r="JW2293" i="25"/>
  <c r="JX2293" i="25"/>
  <c r="JY2293" i="25"/>
  <c r="JZ2293" i="25"/>
  <c r="FK2294" i="25"/>
  <c r="FL2294" i="25"/>
  <c r="FM2294" i="25"/>
  <c r="FN2294" i="25"/>
  <c r="FO2294" i="25"/>
  <c r="FP2294" i="25"/>
  <c r="FQ2294" i="25"/>
  <c r="FR2294" i="25"/>
  <c r="FS2294" i="25"/>
  <c r="FT2294" i="25"/>
  <c r="FU2294" i="25"/>
  <c r="FV2294" i="25"/>
  <c r="FW2294" i="25"/>
  <c r="FX2294" i="25"/>
  <c r="FY2294" i="25"/>
  <c r="FZ2294" i="25"/>
  <c r="GA2294" i="25"/>
  <c r="GB2294" i="25"/>
  <c r="GC2294" i="25"/>
  <c r="GD2294" i="25"/>
  <c r="GE2294" i="25"/>
  <c r="GF2294" i="25"/>
  <c r="GG2294" i="25"/>
  <c r="GH2294" i="25"/>
  <c r="GI2294" i="25"/>
  <c r="GJ2294" i="25"/>
  <c r="GK2294" i="25"/>
  <c r="GL2294" i="25"/>
  <c r="GM2294" i="25"/>
  <c r="GN2294" i="25"/>
  <c r="GO2294" i="25"/>
  <c r="GP2294" i="25"/>
  <c r="GQ2294" i="25"/>
  <c r="GR2294" i="25"/>
  <c r="GS2294" i="25"/>
  <c r="GT2294" i="25"/>
  <c r="GU2294" i="25"/>
  <c r="GV2294" i="25"/>
  <c r="GW2294" i="25"/>
  <c r="GX2294" i="25"/>
  <c r="GY2294" i="25"/>
  <c r="GZ2294" i="25"/>
  <c r="HA2294" i="25"/>
  <c r="HB2294" i="25"/>
  <c r="HC2294" i="25"/>
  <c r="HD2294" i="25"/>
  <c r="HE2294" i="25"/>
  <c r="HF2294" i="25"/>
  <c r="HG2294" i="25"/>
  <c r="HH2294" i="25"/>
  <c r="HI2294" i="25"/>
  <c r="HJ2294" i="25"/>
  <c r="HK2294" i="25"/>
  <c r="HL2294" i="25"/>
  <c r="HM2294" i="25"/>
  <c r="HN2294" i="25"/>
  <c r="HO2294" i="25"/>
  <c r="HP2294" i="25"/>
  <c r="HQ2294" i="25"/>
  <c r="HR2294" i="25"/>
  <c r="HS2294" i="25"/>
  <c r="HT2294" i="25"/>
  <c r="HU2294" i="25"/>
  <c r="HV2294" i="25"/>
  <c r="HW2294" i="25"/>
  <c r="HX2294" i="25"/>
  <c r="HY2294" i="25"/>
  <c r="HZ2294" i="25"/>
  <c r="IA2294" i="25"/>
  <c r="IB2294" i="25"/>
  <c r="IC2294" i="25"/>
  <c r="ID2294" i="25"/>
  <c r="IE2294" i="25"/>
  <c r="IF2294" i="25"/>
  <c r="IG2294" i="25"/>
  <c r="IH2294" i="25"/>
  <c r="II2294" i="25"/>
  <c r="IJ2294" i="25"/>
  <c r="IK2294" i="25"/>
  <c r="IL2294" i="25"/>
  <c r="IM2294" i="25"/>
  <c r="IN2294" i="25"/>
  <c r="IO2294" i="25"/>
  <c r="IP2294" i="25"/>
  <c r="IQ2294" i="25"/>
  <c r="IR2294" i="25"/>
  <c r="IS2294" i="25"/>
  <c r="IT2294" i="25"/>
  <c r="IU2294" i="25"/>
  <c r="IV2294" i="25"/>
  <c r="IW2294" i="25"/>
  <c r="IX2294" i="25"/>
  <c r="IY2294" i="25"/>
  <c r="IZ2294" i="25"/>
  <c r="JA2294" i="25"/>
  <c r="JB2294" i="25"/>
  <c r="JC2294" i="25"/>
  <c r="JD2294" i="25"/>
  <c r="JE2294" i="25"/>
  <c r="JF2294" i="25"/>
  <c r="JG2294" i="25"/>
  <c r="JH2294" i="25"/>
  <c r="JI2294" i="25"/>
  <c r="JJ2294" i="25"/>
  <c r="JK2294" i="25"/>
  <c r="JL2294" i="25"/>
  <c r="JM2294" i="25"/>
  <c r="JN2294" i="25"/>
  <c r="JO2294" i="25"/>
  <c r="JP2294" i="25"/>
  <c r="JQ2294" i="25"/>
  <c r="JR2294" i="25"/>
  <c r="JS2294" i="25"/>
  <c r="JT2294" i="25"/>
  <c r="JU2294" i="25"/>
  <c r="JV2294" i="25"/>
  <c r="JW2294" i="25"/>
  <c r="JX2294" i="25"/>
  <c r="JY2294" i="25"/>
  <c r="JZ2294" i="25"/>
  <c r="FK2295" i="25"/>
  <c r="FL2295" i="25"/>
  <c r="FM2295" i="25"/>
  <c r="FN2295" i="25"/>
  <c r="FO2295" i="25"/>
  <c r="FP2295" i="25"/>
  <c r="FQ2295" i="25"/>
  <c r="FR2295" i="25"/>
  <c r="FS2295" i="25"/>
  <c r="FT2295" i="25"/>
  <c r="FU2295" i="25"/>
  <c r="FV2295" i="25"/>
  <c r="FW2295" i="25"/>
  <c r="FX2295" i="25"/>
  <c r="FY2295" i="25"/>
  <c r="FZ2295" i="25"/>
  <c r="GA2295" i="25"/>
  <c r="GB2295" i="25"/>
  <c r="GC2295" i="25"/>
  <c r="GD2295" i="25"/>
  <c r="GE2295" i="25"/>
  <c r="GF2295" i="25"/>
  <c r="GG2295" i="25"/>
  <c r="GH2295" i="25"/>
  <c r="GI2295" i="25"/>
  <c r="GJ2295" i="25"/>
  <c r="GK2295" i="25"/>
  <c r="GL2295" i="25"/>
  <c r="GM2295" i="25"/>
  <c r="GN2295" i="25"/>
  <c r="GO2295" i="25"/>
  <c r="GP2295" i="25"/>
  <c r="GQ2295" i="25"/>
  <c r="GR2295" i="25"/>
  <c r="GS2295" i="25"/>
  <c r="GT2295" i="25"/>
  <c r="GU2295" i="25"/>
  <c r="GV2295" i="25"/>
  <c r="GW2295" i="25"/>
  <c r="GX2295" i="25"/>
  <c r="GY2295" i="25"/>
  <c r="GZ2295" i="25"/>
  <c r="HA2295" i="25"/>
  <c r="HB2295" i="25"/>
  <c r="HC2295" i="25"/>
  <c r="HD2295" i="25"/>
  <c r="HE2295" i="25"/>
  <c r="HF2295" i="25"/>
  <c r="HG2295" i="25"/>
  <c r="HH2295" i="25"/>
  <c r="HI2295" i="25"/>
  <c r="HJ2295" i="25"/>
  <c r="HK2295" i="25"/>
  <c r="HL2295" i="25"/>
  <c r="HM2295" i="25"/>
  <c r="HN2295" i="25"/>
  <c r="HO2295" i="25"/>
  <c r="HP2295" i="25"/>
  <c r="HQ2295" i="25"/>
  <c r="HR2295" i="25"/>
  <c r="HS2295" i="25"/>
  <c r="HT2295" i="25"/>
  <c r="HU2295" i="25"/>
  <c r="HV2295" i="25"/>
  <c r="HW2295" i="25"/>
  <c r="HX2295" i="25"/>
  <c r="HY2295" i="25"/>
  <c r="HZ2295" i="25"/>
  <c r="IA2295" i="25"/>
  <c r="IB2295" i="25"/>
  <c r="IC2295" i="25"/>
  <c r="ID2295" i="25"/>
  <c r="IE2295" i="25"/>
  <c r="IF2295" i="25"/>
  <c r="IG2295" i="25"/>
  <c r="IH2295" i="25"/>
  <c r="II2295" i="25"/>
  <c r="IJ2295" i="25"/>
  <c r="IK2295" i="25"/>
  <c r="IL2295" i="25"/>
  <c r="IM2295" i="25"/>
  <c r="IN2295" i="25"/>
  <c r="IO2295" i="25"/>
  <c r="IP2295" i="25"/>
  <c r="IQ2295" i="25"/>
  <c r="IR2295" i="25"/>
  <c r="IS2295" i="25"/>
  <c r="IT2295" i="25"/>
  <c r="IU2295" i="25"/>
  <c r="IV2295" i="25"/>
  <c r="IW2295" i="25"/>
  <c r="IX2295" i="25"/>
  <c r="IY2295" i="25"/>
  <c r="IZ2295" i="25"/>
  <c r="JA2295" i="25"/>
  <c r="JB2295" i="25"/>
  <c r="JC2295" i="25"/>
  <c r="JD2295" i="25"/>
  <c r="JE2295" i="25"/>
  <c r="JF2295" i="25"/>
  <c r="JG2295" i="25"/>
  <c r="JH2295" i="25"/>
  <c r="JI2295" i="25"/>
  <c r="JJ2295" i="25"/>
  <c r="JK2295" i="25"/>
  <c r="JL2295" i="25"/>
  <c r="JM2295" i="25"/>
  <c r="JN2295" i="25"/>
  <c r="JO2295" i="25"/>
  <c r="JP2295" i="25"/>
  <c r="JQ2295" i="25"/>
  <c r="JR2295" i="25"/>
  <c r="JS2295" i="25"/>
  <c r="JT2295" i="25"/>
  <c r="JU2295" i="25"/>
  <c r="JV2295" i="25"/>
  <c r="JW2295" i="25"/>
  <c r="JX2295" i="25"/>
  <c r="JY2295" i="25"/>
  <c r="JZ2295" i="25"/>
  <c r="FK2296" i="25"/>
  <c r="FL2296" i="25"/>
  <c r="FM2296" i="25"/>
  <c r="FN2296" i="25"/>
  <c r="FO2296" i="25"/>
  <c r="FP2296" i="25"/>
  <c r="FQ2296" i="25"/>
  <c r="FR2296" i="25"/>
  <c r="FS2296" i="25"/>
  <c r="FT2296" i="25"/>
  <c r="FU2296" i="25"/>
  <c r="FV2296" i="25"/>
  <c r="FW2296" i="25"/>
  <c r="FX2296" i="25"/>
  <c r="FY2296" i="25"/>
  <c r="FZ2296" i="25"/>
  <c r="GA2296" i="25"/>
  <c r="GB2296" i="25"/>
  <c r="GC2296" i="25"/>
  <c r="GD2296" i="25"/>
  <c r="GE2296" i="25"/>
  <c r="GF2296" i="25"/>
  <c r="GG2296" i="25"/>
  <c r="GH2296" i="25"/>
  <c r="GI2296" i="25"/>
  <c r="GJ2296" i="25"/>
  <c r="GK2296" i="25"/>
  <c r="GL2296" i="25"/>
  <c r="GM2296" i="25"/>
  <c r="GN2296" i="25"/>
  <c r="GO2296" i="25"/>
  <c r="GP2296" i="25"/>
  <c r="GQ2296" i="25"/>
  <c r="GR2296" i="25"/>
  <c r="GS2296" i="25"/>
  <c r="GT2296" i="25"/>
  <c r="GU2296" i="25"/>
  <c r="GV2296" i="25"/>
  <c r="GW2296" i="25"/>
  <c r="GX2296" i="25"/>
  <c r="GY2296" i="25"/>
  <c r="GZ2296" i="25"/>
  <c r="HA2296" i="25"/>
  <c r="HB2296" i="25"/>
  <c r="HC2296" i="25"/>
  <c r="HD2296" i="25"/>
  <c r="HE2296" i="25"/>
  <c r="HF2296" i="25"/>
  <c r="HG2296" i="25"/>
  <c r="HH2296" i="25"/>
  <c r="HI2296" i="25"/>
  <c r="HJ2296" i="25"/>
  <c r="HK2296" i="25"/>
  <c r="HL2296" i="25"/>
  <c r="HM2296" i="25"/>
  <c r="HN2296" i="25"/>
  <c r="HO2296" i="25"/>
  <c r="HP2296" i="25"/>
  <c r="HQ2296" i="25"/>
  <c r="HR2296" i="25"/>
  <c r="HS2296" i="25"/>
  <c r="HT2296" i="25"/>
  <c r="HU2296" i="25"/>
  <c r="HV2296" i="25"/>
  <c r="HW2296" i="25"/>
  <c r="HX2296" i="25"/>
  <c r="HY2296" i="25"/>
  <c r="HZ2296" i="25"/>
  <c r="IA2296" i="25"/>
  <c r="IB2296" i="25"/>
  <c r="IC2296" i="25"/>
  <c r="ID2296" i="25"/>
  <c r="IE2296" i="25"/>
  <c r="IF2296" i="25"/>
  <c r="IG2296" i="25"/>
  <c r="IH2296" i="25"/>
  <c r="II2296" i="25"/>
  <c r="IJ2296" i="25"/>
  <c r="IK2296" i="25"/>
  <c r="IL2296" i="25"/>
  <c r="IM2296" i="25"/>
  <c r="IN2296" i="25"/>
  <c r="IO2296" i="25"/>
  <c r="IP2296" i="25"/>
  <c r="IQ2296" i="25"/>
  <c r="IR2296" i="25"/>
  <c r="IS2296" i="25"/>
  <c r="IT2296" i="25"/>
  <c r="IU2296" i="25"/>
  <c r="IV2296" i="25"/>
  <c r="IW2296" i="25"/>
  <c r="IX2296" i="25"/>
  <c r="IY2296" i="25"/>
  <c r="IZ2296" i="25"/>
  <c r="JA2296" i="25"/>
  <c r="JB2296" i="25"/>
  <c r="JC2296" i="25"/>
  <c r="JD2296" i="25"/>
  <c r="JE2296" i="25"/>
  <c r="JF2296" i="25"/>
  <c r="JG2296" i="25"/>
  <c r="JH2296" i="25"/>
  <c r="JI2296" i="25"/>
  <c r="JJ2296" i="25"/>
  <c r="JK2296" i="25"/>
  <c r="JL2296" i="25"/>
  <c r="JM2296" i="25"/>
  <c r="JN2296" i="25"/>
  <c r="JO2296" i="25"/>
  <c r="JP2296" i="25"/>
  <c r="JQ2296" i="25"/>
  <c r="JR2296" i="25"/>
  <c r="JS2296" i="25"/>
  <c r="JT2296" i="25"/>
  <c r="JU2296" i="25"/>
  <c r="JV2296" i="25"/>
  <c r="JW2296" i="25"/>
  <c r="JX2296" i="25"/>
  <c r="JY2296" i="25"/>
  <c r="JZ2296" i="25"/>
  <c r="FK2297" i="25"/>
  <c r="FL2297" i="25"/>
  <c r="FM2297" i="25"/>
  <c r="FN2297" i="25"/>
  <c r="FO2297" i="25"/>
  <c r="FP2297" i="25"/>
  <c r="FQ2297" i="25"/>
  <c r="FR2297" i="25"/>
  <c r="FS2297" i="25"/>
  <c r="FT2297" i="25"/>
  <c r="FU2297" i="25"/>
  <c r="FV2297" i="25"/>
  <c r="FW2297" i="25"/>
  <c r="FX2297" i="25"/>
  <c r="FY2297" i="25"/>
  <c r="FZ2297" i="25"/>
  <c r="GA2297" i="25"/>
  <c r="GB2297" i="25"/>
  <c r="GC2297" i="25"/>
  <c r="GD2297" i="25"/>
  <c r="GE2297" i="25"/>
  <c r="GF2297" i="25"/>
  <c r="GG2297" i="25"/>
  <c r="GH2297" i="25"/>
  <c r="GI2297" i="25"/>
  <c r="GJ2297" i="25"/>
  <c r="GK2297" i="25"/>
  <c r="GL2297" i="25"/>
  <c r="GM2297" i="25"/>
  <c r="GN2297" i="25"/>
  <c r="GO2297" i="25"/>
  <c r="GP2297" i="25"/>
  <c r="GQ2297" i="25"/>
  <c r="GR2297" i="25"/>
  <c r="GS2297" i="25"/>
  <c r="GT2297" i="25"/>
  <c r="GU2297" i="25"/>
  <c r="GV2297" i="25"/>
  <c r="GW2297" i="25"/>
  <c r="GX2297" i="25"/>
  <c r="GY2297" i="25"/>
  <c r="GZ2297" i="25"/>
  <c r="HA2297" i="25"/>
  <c r="HB2297" i="25"/>
  <c r="HC2297" i="25"/>
  <c r="HD2297" i="25"/>
  <c r="HE2297" i="25"/>
  <c r="HF2297" i="25"/>
  <c r="HG2297" i="25"/>
  <c r="HH2297" i="25"/>
  <c r="HI2297" i="25"/>
  <c r="HJ2297" i="25"/>
  <c r="HK2297" i="25"/>
  <c r="HL2297" i="25"/>
  <c r="HM2297" i="25"/>
  <c r="HN2297" i="25"/>
  <c r="HO2297" i="25"/>
  <c r="HP2297" i="25"/>
  <c r="HQ2297" i="25"/>
  <c r="HR2297" i="25"/>
  <c r="HS2297" i="25"/>
  <c r="HT2297" i="25"/>
  <c r="HU2297" i="25"/>
  <c r="HV2297" i="25"/>
  <c r="HW2297" i="25"/>
  <c r="HX2297" i="25"/>
  <c r="HY2297" i="25"/>
  <c r="HZ2297" i="25"/>
  <c r="IA2297" i="25"/>
  <c r="IB2297" i="25"/>
  <c r="IC2297" i="25"/>
  <c r="ID2297" i="25"/>
  <c r="IE2297" i="25"/>
  <c r="IF2297" i="25"/>
  <c r="IG2297" i="25"/>
  <c r="IH2297" i="25"/>
  <c r="II2297" i="25"/>
  <c r="IJ2297" i="25"/>
  <c r="IK2297" i="25"/>
  <c r="IL2297" i="25"/>
  <c r="IM2297" i="25"/>
  <c r="IN2297" i="25"/>
  <c r="IO2297" i="25"/>
  <c r="IP2297" i="25"/>
  <c r="IQ2297" i="25"/>
  <c r="IR2297" i="25"/>
  <c r="IS2297" i="25"/>
  <c r="IT2297" i="25"/>
  <c r="IU2297" i="25"/>
  <c r="IV2297" i="25"/>
  <c r="IW2297" i="25"/>
  <c r="IX2297" i="25"/>
  <c r="IY2297" i="25"/>
  <c r="IZ2297" i="25"/>
  <c r="JA2297" i="25"/>
  <c r="JB2297" i="25"/>
  <c r="JC2297" i="25"/>
  <c r="JD2297" i="25"/>
  <c r="JE2297" i="25"/>
  <c r="JF2297" i="25"/>
  <c r="JG2297" i="25"/>
  <c r="JH2297" i="25"/>
  <c r="JI2297" i="25"/>
  <c r="JJ2297" i="25"/>
  <c r="JK2297" i="25"/>
  <c r="JL2297" i="25"/>
  <c r="JM2297" i="25"/>
  <c r="JN2297" i="25"/>
  <c r="JO2297" i="25"/>
  <c r="JP2297" i="25"/>
  <c r="JQ2297" i="25"/>
  <c r="JR2297" i="25"/>
  <c r="JS2297" i="25"/>
  <c r="JT2297" i="25"/>
  <c r="JU2297" i="25"/>
  <c r="JV2297" i="25"/>
  <c r="JW2297" i="25"/>
  <c r="JX2297" i="25"/>
  <c r="JY2297" i="25"/>
  <c r="JZ2297" i="25"/>
  <c r="FK2298" i="25"/>
  <c r="FL2298" i="25"/>
  <c r="FM2298" i="25"/>
  <c r="FN2298" i="25"/>
  <c r="FO2298" i="25"/>
  <c r="FP2298" i="25"/>
  <c r="FQ2298" i="25"/>
  <c r="FR2298" i="25"/>
  <c r="FS2298" i="25"/>
  <c r="FT2298" i="25"/>
  <c r="FU2298" i="25"/>
  <c r="FV2298" i="25"/>
  <c r="FW2298" i="25"/>
  <c r="FX2298" i="25"/>
  <c r="FY2298" i="25"/>
  <c r="FZ2298" i="25"/>
  <c r="GA2298" i="25"/>
  <c r="GB2298" i="25"/>
  <c r="GC2298" i="25"/>
  <c r="GD2298" i="25"/>
  <c r="GE2298" i="25"/>
  <c r="GF2298" i="25"/>
  <c r="GG2298" i="25"/>
  <c r="GH2298" i="25"/>
  <c r="GI2298" i="25"/>
  <c r="GJ2298" i="25"/>
  <c r="GK2298" i="25"/>
  <c r="GL2298" i="25"/>
  <c r="GM2298" i="25"/>
  <c r="GN2298" i="25"/>
  <c r="GO2298" i="25"/>
  <c r="GP2298" i="25"/>
  <c r="GQ2298" i="25"/>
  <c r="GR2298" i="25"/>
  <c r="GS2298" i="25"/>
  <c r="GT2298" i="25"/>
  <c r="GU2298" i="25"/>
  <c r="GV2298" i="25"/>
  <c r="GW2298" i="25"/>
  <c r="GX2298" i="25"/>
  <c r="GY2298" i="25"/>
  <c r="GZ2298" i="25"/>
  <c r="HA2298" i="25"/>
  <c r="HB2298" i="25"/>
  <c r="HC2298" i="25"/>
  <c r="HD2298" i="25"/>
  <c r="HE2298" i="25"/>
  <c r="HF2298" i="25"/>
  <c r="HG2298" i="25"/>
  <c r="HH2298" i="25"/>
  <c r="HI2298" i="25"/>
  <c r="HJ2298" i="25"/>
  <c r="HK2298" i="25"/>
  <c r="HL2298" i="25"/>
  <c r="HM2298" i="25"/>
  <c r="HN2298" i="25"/>
  <c r="HO2298" i="25"/>
  <c r="HP2298" i="25"/>
  <c r="HQ2298" i="25"/>
  <c r="HR2298" i="25"/>
  <c r="HS2298" i="25"/>
  <c r="HT2298" i="25"/>
  <c r="HU2298" i="25"/>
  <c r="HV2298" i="25"/>
  <c r="HW2298" i="25"/>
  <c r="HX2298" i="25"/>
  <c r="HY2298" i="25"/>
  <c r="HZ2298" i="25"/>
  <c r="IA2298" i="25"/>
  <c r="IB2298" i="25"/>
  <c r="IC2298" i="25"/>
  <c r="ID2298" i="25"/>
  <c r="IE2298" i="25"/>
  <c r="IF2298" i="25"/>
  <c r="IG2298" i="25"/>
  <c r="IH2298" i="25"/>
  <c r="II2298" i="25"/>
  <c r="IJ2298" i="25"/>
  <c r="IK2298" i="25"/>
  <c r="IL2298" i="25"/>
  <c r="IM2298" i="25"/>
  <c r="IN2298" i="25"/>
  <c r="IO2298" i="25"/>
  <c r="IP2298" i="25"/>
  <c r="IQ2298" i="25"/>
  <c r="IR2298" i="25"/>
  <c r="IS2298" i="25"/>
  <c r="IT2298" i="25"/>
  <c r="IU2298" i="25"/>
  <c r="IV2298" i="25"/>
  <c r="IW2298" i="25"/>
  <c r="IX2298" i="25"/>
  <c r="IY2298" i="25"/>
  <c r="IZ2298" i="25"/>
  <c r="JA2298" i="25"/>
  <c r="JB2298" i="25"/>
  <c r="JC2298" i="25"/>
  <c r="JD2298" i="25"/>
  <c r="JE2298" i="25"/>
  <c r="JF2298" i="25"/>
  <c r="JG2298" i="25"/>
  <c r="JH2298" i="25"/>
  <c r="JI2298" i="25"/>
  <c r="JJ2298" i="25"/>
  <c r="JK2298" i="25"/>
  <c r="JL2298" i="25"/>
  <c r="JM2298" i="25"/>
  <c r="JN2298" i="25"/>
  <c r="JO2298" i="25"/>
  <c r="JP2298" i="25"/>
  <c r="JQ2298" i="25"/>
  <c r="JR2298" i="25"/>
  <c r="JS2298" i="25"/>
  <c r="JT2298" i="25"/>
  <c r="JU2298" i="25"/>
  <c r="JV2298" i="25"/>
  <c r="JW2298" i="25"/>
  <c r="JX2298" i="25"/>
  <c r="JY2298" i="25"/>
  <c r="JZ2298" i="25"/>
  <c r="FK2299" i="25"/>
  <c r="FL2299" i="25"/>
  <c r="FM2299" i="25"/>
  <c r="FN2299" i="25"/>
  <c r="FO2299" i="25"/>
  <c r="FP2299" i="25"/>
  <c r="FQ2299" i="25"/>
  <c r="FR2299" i="25"/>
  <c r="FS2299" i="25"/>
  <c r="FT2299" i="25"/>
  <c r="FU2299" i="25"/>
  <c r="FV2299" i="25"/>
  <c r="FW2299" i="25"/>
  <c r="FX2299" i="25"/>
  <c r="FY2299" i="25"/>
  <c r="FZ2299" i="25"/>
  <c r="GA2299" i="25"/>
  <c r="GB2299" i="25"/>
  <c r="GC2299" i="25"/>
  <c r="GD2299" i="25"/>
  <c r="GE2299" i="25"/>
  <c r="GF2299" i="25"/>
  <c r="GG2299" i="25"/>
  <c r="GH2299" i="25"/>
  <c r="GI2299" i="25"/>
  <c r="GJ2299" i="25"/>
  <c r="GK2299" i="25"/>
  <c r="GL2299" i="25"/>
  <c r="GM2299" i="25"/>
  <c r="GN2299" i="25"/>
  <c r="GO2299" i="25"/>
  <c r="GP2299" i="25"/>
  <c r="GQ2299" i="25"/>
  <c r="GR2299" i="25"/>
  <c r="GS2299" i="25"/>
  <c r="GT2299" i="25"/>
  <c r="GU2299" i="25"/>
  <c r="GV2299" i="25"/>
  <c r="GW2299" i="25"/>
  <c r="GX2299" i="25"/>
  <c r="GY2299" i="25"/>
  <c r="GZ2299" i="25"/>
  <c r="HA2299" i="25"/>
  <c r="HB2299" i="25"/>
  <c r="HC2299" i="25"/>
  <c r="HD2299" i="25"/>
  <c r="HE2299" i="25"/>
  <c r="HF2299" i="25"/>
  <c r="HG2299" i="25"/>
  <c r="HH2299" i="25"/>
  <c r="HI2299" i="25"/>
  <c r="HJ2299" i="25"/>
  <c r="HK2299" i="25"/>
  <c r="HL2299" i="25"/>
  <c r="HM2299" i="25"/>
  <c r="HN2299" i="25"/>
  <c r="HO2299" i="25"/>
  <c r="HP2299" i="25"/>
  <c r="HQ2299" i="25"/>
  <c r="HR2299" i="25"/>
  <c r="HS2299" i="25"/>
  <c r="HT2299" i="25"/>
  <c r="HU2299" i="25"/>
  <c r="HV2299" i="25"/>
  <c r="HW2299" i="25"/>
  <c r="HX2299" i="25"/>
  <c r="HY2299" i="25"/>
  <c r="HZ2299" i="25"/>
  <c r="IA2299" i="25"/>
  <c r="IB2299" i="25"/>
  <c r="IC2299" i="25"/>
  <c r="ID2299" i="25"/>
  <c r="IE2299" i="25"/>
  <c r="IF2299" i="25"/>
  <c r="IG2299" i="25"/>
  <c r="IH2299" i="25"/>
  <c r="II2299" i="25"/>
  <c r="IJ2299" i="25"/>
  <c r="IK2299" i="25"/>
  <c r="IL2299" i="25"/>
  <c r="IM2299" i="25"/>
  <c r="IN2299" i="25"/>
  <c r="IO2299" i="25"/>
  <c r="IP2299" i="25"/>
  <c r="IQ2299" i="25"/>
  <c r="IR2299" i="25"/>
  <c r="IS2299" i="25"/>
  <c r="IT2299" i="25"/>
  <c r="IU2299" i="25"/>
  <c r="IV2299" i="25"/>
  <c r="IW2299" i="25"/>
  <c r="IX2299" i="25"/>
  <c r="IY2299" i="25"/>
  <c r="IZ2299" i="25"/>
  <c r="JA2299" i="25"/>
  <c r="JB2299" i="25"/>
  <c r="JC2299" i="25"/>
  <c r="JD2299" i="25"/>
  <c r="JE2299" i="25"/>
  <c r="JF2299" i="25"/>
  <c r="JG2299" i="25"/>
  <c r="JH2299" i="25"/>
  <c r="JI2299" i="25"/>
  <c r="JJ2299" i="25"/>
  <c r="JK2299" i="25"/>
  <c r="JL2299" i="25"/>
  <c r="JM2299" i="25"/>
  <c r="JN2299" i="25"/>
  <c r="JO2299" i="25"/>
  <c r="JP2299" i="25"/>
  <c r="JQ2299" i="25"/>
  <c r="JR2299" i="25"/>
  <c r="JS2299" i="25"/>
  <c r="JT2299" i="25"/>
  <c r="JU2299" i="25"/>
  <c r="JV2299" i="25"/>
  <c r="JW2299" i="25"/>
  <c r="JX2299" i="25"/>
  <c r="JY2299" i="25"/>
  <c r="JZ2299" i="25"/>
  <c r="FK2300" i="25"/>
  <c r="FL2300" i="25"/>
  <c r="FM2300" i="25"/>
  <c r="FN2300" i="25"/>
  <c r="FO2300" i="25"/>
  <c r="FP2300" i="25"/>
  <c r="FQ2300" i="25"/>
  <c r="FR2300" i="25"/>
  <c r="FS2300" i="25"/>
  <c r="FT2300" i="25"/>
  <c r="FU2300" i="25"/>
  <c r="FV2300" i="25"/>
  <c r="FW2300" i="25"/>
  <c r="FX2300" i="25"/>
  <c r="FY2300" i="25"/>
  <c r="FZ2300" i="25"/>
  <c r="GA2300" i="25"/>
  <c r="GB2300" i="25"/>
  <c r="GC2300" i="25"/>
  <c r="GD2300" i="25"/>
  <c r="GE2300" i="25"/>
  <c r="GF2300" i="25"/>
  <c r="GG2300" i="25"/>
  <c r="GH2300" i="25"/>
  <c r="GI2300" i="25"/>
  <c r="GJ2300" i="25"/>
  <c r="GK2300" i="25"/>
  <c r="GL2300" i="25"/>
  <c r="GM2300" i="25"/>
  <c r="GN2300" i="25"/>
  <c r="GO2300" i="25"/>
  <c r="GP2300" i="25"/>
  <c r="GQ2300" i="25"/>
  <c r="GR2300" i="25"/>
  <c r="GS2300" i="25"/>
  <c r="GT2300" i="25"/>
  <c r="GU2300" i="25"/>
  <c r="GV2300" i="25"/>
  <c r="GW2300" i="25"/>
  <c r="GX2300" i="25"/>
  <c r="GY2300" i="25"/>
  <c r="GZ2300" i="25"/>
  <c r="HA2300" i="25"/>
  <c r="HB2300" i="25"/>
  <c r="HC2300" i="25"/>
  <c r="HD2300" i="25"/>
  <c r="HE2300" i="25"/>
  <c r="HF2300" i="25"/>
  <c r="HG2300" i="25"/>
  <c r="HH2300" i="25"/>
  <c r="HI2300" i="25"/>
  <c r="HJ2300" i="25"/>
  <c r="HK2300" i="25"/>
  <c r="HL2300" i="25"/>
  <c r="HM2300" i="25"/>
  <c r="HN2300" i="25"/>
  <c r="HO2300" i="25"/>
  <c r="HP2300" i="25"/>
  <c r="HQ2300" i="25"/>
  <c r="HR2300" i="25"/>
  <c r="HS2300" i="25"/>
  <c r="HT2300" i="25"/>
  <c r="HU2300" i="25"/>
  <c r="HV2300" i="25"/>
  <c r="HW2300" i="25"/>
  <c r="HX2300" i="25"/>
  <c r="HY2300" i="25"/>
  <c r="HZ2300" i="25"/>
  <c r="IA2300" i="25"/>
  <c r="IB2300" i="25"/>
  <c r="IC2300" i="25"/>
  <c r="ID2300" i="25"/>
  <c r="IE2300" i="25"/>
  <c r="IF2300" i="25"/>
  <c r="IG2300" i="25"/>
  <c r="IH2300" i="25"/>
  <c r="II2300" i="25"/>
  <c r="IJ2300" i="25"/>
  <c r="IK2300" i="25"/>
  <c r="IL2300" i="25"/>
  <c r="IM2300" i="25"/>
  <c r="IN2300" i="25"/>
  <c r="IO2300" i="25"/>
  <c r="IP2300" i="25"/>
  <c r="IQ2300" i="25"/>
  <c r="IR2300" i="25"/>
  <c r="IS2300" i="25"/>
  <c r="IT2300" i="25"/>
  <c r="IU2300" i="25"/>
  <c r="IV2300" i="25"/>
  <c r="IW2300" i="25"/>
  <c r="IX2300" i="25"/>
  <c r="IY2300" i="25"/>
  <c r="IZ2300" i="25"/>
  <c r="JA2300" i="25"/>
  <c r="JB2300" i="25"/>
  <c r="JC2300" i="25"/>
  <c r="JD2300" i="25"/>
  <c r="JE2300" i="25"/>
  <c r="JF2300" i="25"/>
  <c r="JG2300" i="25"/>
  <c r="JH2300" i="25"/>
  <c r="JI2300" i="25"/>
  <c r="JJ2300" i="25"/>
  <c r="JK2300" i="25"/>
  <c r="JL2300" i="25"/>
  <c r="JM2300" i="25"/>
  <c r="JN2300" i="25"/>
  <c r="JO2300" i="25"/>
  <c r="JP2300" i="25"/>
  <c r="JQ2300" i="25"/>
  <c r="JR2300" i="25"/>
  <c r="JS2300" i="25"/>
  <c r="JT2300" i="25"/>
  <c r="JU2300" i="25"/>
  <c r="JV2300" i="25"/>
  <c r="JW2300" i="25"/>
  <c r="JX2300" i="25"/>
  <c r="JY2300" i="25"/>
  <c r="JZ2300" i="25"/>
  <c r="FK2301" i="25"/>
  <c r="FL2301" i="25"/>
  <c r="FM2301" i="25"/>
  <c r="FN2301" i="25"/>
  <c r="FO2301" i="25"/>
  <c r="FP2301" i="25"/>
  <c r="FQ2301" i="25"/>
  <c r="FR2301" i="25"/>
  <c r="FS2301" i="25"/>
  <c r="FT2301" i="25"/>
  <c r="FU2301" i="25"/>
  <c r="FV2301" i="25"/>
  <c r="FW2301" i="25"/>
  <c r="FX2301" i="25"/>
  <c r="FY2301" i="25"/>
  <c r="FZ2301" i="25"/>
  <c r="GA2301" i="25"/>
  <c r="GB2301" i="25"/>
  <c r="GC2301" i="25"/>
  <c r="GD2301" i="25"/>
  <c r="GE2301" i="25"/>
  <c r="GF2301" i="25"/>
  <c r="GG2301" i="25"/>
  <c r="GH2301" i="25"/>
  <c r="GI2301" i="25"/>
  <c r="GJ2301" i="25"/>
  <c r="GK2301" i="25"/>
  <c r="GL2301" i="25"/>
  <c r="GM2301" i="25"/>
  <c r="GN2301" i="25"/>
  <c r="GO2301" i="25"/>
  <c r="GP2301" i="25"/>
  <c r="GQ2301" i="25"/>
  <c r="GR2301" i="25"/>
  <c r="GS2301" i="25"/>
  <c r="GT2301" i="25"/>
  <c r="GU2301" i="25"/>
  <c r="GV2301" i="25"/>
  <c r="GW2301" i="25"/>
  <c r="GX2301" i="25"/>
  <c r="GY2301" i="25"/>
  <c r="GZ2301" i="25"/>
  <c r="HA2301" i="25"/>
  <c r="HB2301" i="25"/>
  <c r="HC2301" i="25"/>
  <c r="HD2301" i="25"/>
  <c r="HE2301" i="25"/>
  <c r="HF2301" i="25"/>
  <c r="HG2301" i="25"/>
  <c r="HH2301" i="25"/>
  <c r="HI2301" i="25"/>
  <c r="HJ2301" i="25"/>
  <c r="HK2301" i="25"/>
  <c r="HL2301" i="25"/>
  <c r="HM2301" i="25"/>
  <c r="HN2301" i="25"/>
  <c r="HO2301" i="25"/>
  <c r="HP2301" i="25"/>
  <c r="HQ2301" i="25"/>
  <c r="HR2301" i="25"/>
  <c r="HS2301" i="25"/>
  <c r="HT2301" i="25"/>
  <c r="HU2301" i="25"/>
  <c r="HV2301" i="25"/>
  <c r="HW2301" i="25"/>
  <c r="HX2301" i="25"/>
  <c r="HY2301" i="25"/>
  <c r="HZ2301" i="25"/>
  <c r="IA2301" i="25"/>
  <c r="IB2301" i="25"/>
  <c r="IC2301" i="25"/>
  <c r="ID2301" i="25"/>
  <c r="IE2301" i="25"/>
  <c r="IF2301" i="25"/>
  <c r="IG2301" i="25"/>
  <c r="IH2301" i="25"/>
  <c r="II2301" i="25"/>
  <c r="IJ2301" i="25"/>
  <c r="IK2301" i="25"/>
  <c r="IL2301" i="25"/>
  <c r="IM2301" i="25"/>
  <c r="IN2301" i="25"/>
  <c r="IO2301" i="25"/>
  <c r="IP2301" i="25"/>
  <c r="IQ2301" i="25"/>
  <c r="IR2301" i="25"/>
  <c r="IS2301" i="25"/>
  <c r="IT2301" i="25"/>
  <c r="IU2301" i="25"/>
  <c r="IV2301" i="25"/>
  <c r="IW2301" i="25"/>
  <c r="IX2301" i="25"/>
  <c r="IY2301" i="25"/>
  <c r="IZ2301" i="25"/>
  <c r="JA2301" i="25"/>
  <c r="JB2301" i="25"/>
  <c r="JC2301" i="25"/>
  <c r="JD2301" i="25"/>
  <c r="JE2301" i="25"/>
  <c r="JF2301" i="25"/>
  <c r="JG2301" i="25"/>
  <c r="JH2301" i="25"/>
  <c r="JI2301" i="25"/>
  <c r="JJ2301" i="25"/>
  <c r="JK2301" i="25"/>
  <c r="JL2301" i="25"/>
  <c r="JM2301" i="25"/>
  <c r="JN2301" i="25"/>
  <c r="JO2301" i="25"/>
  <c r="JP2301" i="25"/>
  <c r="JQ2301" i="25"/>
  <c r="JR2301" i="25"/>
  <c r="JS2301" i="25"/>
  <c r="JT2301" i="25"/>
  <c r="JU2301" i="25"/>
  <c r="JV2301" i="25"/>
  <c r="JW2301" i="25"/>
  <c r="JX2301" i="25"/>
  <c r="JY2301" i="25"/>
  <c r="JZ2301" i="25"/>
  <c r="FK2302" i="25"/>
  <c r="FL2302" i="25"/>
  <c r="FM2302" i="25"/>
  <c r="FN2302" i="25"/>
  <c r="FO2302" i="25"/>
  <c r="FP2302" i="25"/>
  <c r="FQ2302" i="25"/>
  <c r="FR2302" i="25"/>
  <c r="FS2302" i="25"/>
  <c r="FT2302" i="25"/>
  <c r="FU2302" i="25"/>
  <c r="FV2302" i="25"/>
  <c r="FW2302" i="25"/>
  <c r="FX2302" i="25"/>
  <c r="FY2302" i="25"/>
  <c r="FZ2302" i="25"/>
  <c r="GA2302" i="25"/>
  <c r="GB2302" i="25"/>
  <c r="GC2302" i="25"/>
  <c r="GD2302" i="25"/>
  <c r="GE2302" i="25"/>
  <c r="GF2302" i="25"/>
  <c r="GG2302" i="25"/>
  <c r="GH2302" i="25"/>
  <c r="GI2302" i="25"/>
  <c r="GJ2302" i="25"/>
  <c r="GK2302" i="25"/>
  <c r="GL2302" i="25"/>
  <c r="GM2302" i="25"/>
  <c r="GN2302" i="25"/>
  <c r="GO2302" i="25"/>
  <c r="GP2302" i="25"/>
  <c r="GQ2302" i="25"/>
  <c r="GR2302" i="25"/>
  <c r="GS2302" i="25"/>
  <c r="GT2302" i="25"/>
  <c r="GU2302" i="25"/>
  <c r="GV2302" i="25"/>
  <c r="GW2302" i="25"/>
  <c r="GX2302" i="25"/>
  <c r="GY2302" i="25"/>
  <c r="GZ2302" i="25"/>
  <c r="HA2302" i="25"/>
  <c r="HB2302" i="25"/>
  <c r="HC2302" i="25"/>
  <c r="HD2302" i="25"/>
  <c r="HE2302" i="25"/>
  <c r="HF2302" i="25"/>
  <c r="HG2302" i="25"/>
  <c r="HH2302" i="25"/>
  <c r="HI2302" i="25"/>
  <c r="HJ2302" i="25"/>
  <c r="HK2302" i="25"/>
  <c r="HL2302" i="25"/>
  <c r="HM2302" i="25"/>
  <c r="HN2302" i="25"/>
  <c r="HO2302" i="25"/>
  <c r="HP2302" i="25"/>
  <c r="HQ2302" i="25"/>
  <c r="HR2302" i="25"/>
  <c r="HS2302" i="25"/>
  <c r="HT2302" i="25"/>
  <c r="HU2302" i="25"/>
  <c r="HV2302" i="25"/>
  <c r="HW2302" i="25"/>
  <c r="HX2302" i="25"/>
  <c r="HY2302" i="25"/>
  <c r="HZ2302" i="25"/>
  <c r="IA2302" i="25"/>
  <c r="IB2302" i="25"/>
  <c r="IC2302" i="25"/>
  <c r="ID2302" i="25"/>
  <c r="IE2302" i="25"/>
  <c r="IF2302" i="25"/>
  <c r="IG2302" i="25"/>
  <c r="IH2302" i="25"/>
  <c r="II2302" i="25"/>
  <c r="IJ2302" i="25"/>
  <c r="IK2302" i="25"/>
  <c r="IL2302" i="25"/>
  <c r="IM2302" i="25"/>
  <c r="IN2302" i="25"/>
  <c r="IO2302" i="25"/>
  <c r="IP2302" i="25"/>
  <c r="IQ2302" i="25"/>
  <c r="IR2302" i="25"/>
  <c r="IS2302" i="25"/>
  <c r="IT2302" i="25"/>
  <c r="IU2302" i="25"/>
  <c r="IV2302" i="25"/>
  <c r="IW2302" i="25"/>
  <c r="IX2302" i="25"/>
  <c r="IY2302" i="25"/>
  <c r="IZ2302" i="25"/>
  <c r="JA2302" i="25"/>
  <c r="JB2302" i="25"/>
  <c r="JC2302" i="25"/>
  <c r="JD2302" i="25"/>
  <c r="JE2302" i="25"/>
  <c r="JF2302" i="25"/>
  <c r="JG2302" i="25"/>
  <c r="JH2302" i="25"/>
  <c r="JI2302" i="25"/>
  <c r="JJ2302" i="25"/>
  <c r="JK2302" i="25"/>
  <c r="JL2302" i="25"/>
  <c r="JM2302" i="25"/>
  <c r="JN2302" i="25"/>
  <c r="JO2302" i="25"/>
  <c r="JP2302" i="25"/>
  <c r="JQ2302" i="25"/>
  <c r="JR2302" i="25"/>
  <c r="JS2302" i="25"/>
  <c r="JT2302" i="25"/>
  <c r="JU2302" i="25"/>
  <c r="JV2302" i="25"/>
  <c r="JW2302" i="25"/>
  <c r="JX2302" i="25"/>
  <c r="JY2302" i="25"/>
  <c r="JZ2302" i="25"/>
  <c r="FK2303" i="25"/>
  <c r="FL2303" i="25"/>
  <c r="FM2303" i="25"/>
  <c r="FN2303" i="25"/>
  <c r="FO2303" i="25"/>
  <c r="FP2303" i="25"/>
  <c r="FQ2303" i="25"/>
  <c r="FR2303" i="25"/>
  <c r="FS2303" i="25"/>
  <c r="FT2303" i="25"/>
  <c r="FU2303" i="25"/>
  <c r="FV2303" i="25"/>
  <c r="FW2303" i="25"/>
  <c r="FX2303" i="25"/>
  <c r="FY2303" i="25"/>
  <c r="FZ2303" i="25"/>
  <c r="GA2303" i="25"/>
  <c r="GB2303" i="25"/>
  <c r="GC2303" i="25"/>
  <c r="GD2303" i="25"/>
  <c r="GE2303" i="25"/>
  <c r="GF2303" i="25"/>
  <c r="GG2303" i="25"/>
  <c r="GH2303" i="25"/>
  <c r="GI2303" i="25"/>
  <c r="GJ2303" i="25"/>
  <c r="GK2303" i="25"/>
  <c r="GL2303" i="25"/>
  <c r="GM2303" i="25"/>
  <c r="GN2303" i="25"/>
  <c r="GO2303" i="25"/>
  <c r="GP2303" i="25"/>
  <c r="GQ2303" i="25"/>
  <c r="GR2303" i="25"/>
  <c r="GS2303" i="25"/>
  <c r="GT2303" i="25"/>
  <c r="GU2303" i="25"/>
  <c r="GV2303" i="25"/>
  <c r="GW2303" i="25"/>
  <c r="GX2303" i="25"/>
  <c r="GY2303" i="25"/>
  <c r="GZ2303" i="25"/>
  <c r="HA2303" i="25"/>
  <c r="HB2303" i="25"/>
  <c r="HC2303" i="25"/>
  <c r="HD2303" i="25"/>
  <c r="HE2303" i="25"/>
  <c r="HF2303" i="25"/>
  <c r="HG2303" i="25"/>
  <c r="HH2303" i="25"/>
  <c r="HI2303" i="25"/>
  <c r="HJ2303" i="25"/>
  <c r="HK2303" i="25"/>
  <c r="HL2303" i="25"/>
  <c r="HM2303" i="25"/>
  <c r="HN2303" i="25"/>
  <c r="HO2303" i="25"/>
  <c r="HP2303" i="25"/>
  <c r="HQ2303" i="25"/>
  <c r="HR2303" i="25"/>
  <c r="HS2303" i="25"/>
  <c r="HT2303" i="25"/>
  <c r="HU2303" i="25"/>
  <c r="HV2303" i="25"/>
  <c r="HW2303" i="25"/>
  <c r="HX2303" i="25"/>
  <c r="HY2303" i="25"/>
  <c r="HZ2303" i="25"/>
  <c r="IA2303" i="25"/>
  <c r="IB2303" i="25"/>
  <c r="IC2303" i="25"/>
  <c r="ID2303" i="25"/>
  <c r="IE2303" i="25"/>
  <c r="IF2303" i="25"/>
  <c r="IG2303" i="25"/>
  <c r="IH2303" i="25"/>
  <c r="II2303" i="25"/>
  <c r="IJ2303" i="25"/>
  <c r="IK2303" i="25"/>
  <c r="IL2303" i="25"/>
  <c r="IM2303" i="25"/>
  <c r="IN2303" i="25"/>
  <c r="IO2303" i="25"/>
  <c r="IP2303" i="25"/>
  <c r="IQ2303" i="25"/>
  <c r="IR2303" i="25"/>
  <c r="IS2303" i="25"/>
  <c r="IT2303" i="25"/>
  <c r="IU2303" i="25"/>
  <c r="IV2303" i="25"/>
  <c r="IW2303" i="25"/>
  <c r="IX2303" i="25"/>
  <c r="IY2303" i="25"/>
  <c r="IZ2303" i="25"/>
  <c r="JA2303" i="25"/>
  <c r="JB2303" i="25"/>
  <c r="JC2303" i="25"/>
  <c r="JD2303" i="25"/>
  <c r="JE2303" i="25"/>
  <c r="JF2303" i="25"/>
  <c r="JG2303" i="25"/>
  <c r="JH2303" i="25"/>
  <c r="JI2303" i="25"/>
  <c r="JJ2303" i="25"/>
  <c r="JK2303" i="25"/>
  <c r="JL2303" i="25"/>
  <c r="JM2303" i="25"/>
  <c r="JN2303" i="25"/>
  <c r="JO2303" i="25"/>
  <c r="JP2303" i="25"/>
  <c r="JQ2303" i="25"/>
  <c r="JR2303" i="25"/>
  <c r="JS2303" i="25"/>
  <c r="JT2303" i="25"/>
  <c r="JU2303" i="25"/>
  <c r="JV2303" i="25"/>
  <c r="JW2303" i="25"/>
  <c r="JX2303" i="25"/>
  <c r="JY2303" i="25"/>
  <c r="JZ2303" i="25"/>
  <c r="FK2304" i="25"/>
  <c r="FL2304" i="25"/>
  <c r="FM2304" i="25"/>
  <c r="FN2304" i="25"/>
  <c r="FO2304" i="25"/>
  <c r="FP2304" i="25"/>
  <c r="FQ2304" i="25"/>
  <c r="FR2304" i="25"/>
  <c r="FS2304" i="25"/>
  <c r="FT2304" i="25"/>
  <c r="FU2304" i="25"/>
  <c r="FV2304" i="25"/>
  <c r="FW2304" i="25"/>
  <c r="FX2304" i="25"/>
  <c r="FY2304" i="25"/>
  <c r="FZ2304" i="25"/>
  <c r="GA2304" i="25"/>
  <c r="GB2304" i="25"/>
  <c r="GC2304" i="25"/>
  <c r="GD2304" i="25"/>
  <c r="GE2304" i="25"/>
  <c r="GF2304" i="25"/>
  <c r="GG2304" i="25"/>
  <c r="GH2304" i="25"/>
  <c r="GI2304" i="25"/>
  <c r="GJ2304" i="25"/>
  <c r="GK2304" i="25"/>
  <c r="GL2304" i="25"/>
  <c r="GM2304" i="25"/>
  <c r="GN2304" i="25"/>
  <c r="GO2304" i="25"/>
  <c r="GP2304" i="25"/>
  <c r="GQ2304" i="25"/>
  <c r="GR2304" i="25"/>
  <c r="GS2304" i="25"/>
  <c r="GT2304" i="25"/>
  <c r="GU2304" i="25"/>
  <c r="GV2304" i="25"/>
  <c r="GW2304" i="25"/>
  <c r="GX2304" i="25"/>
  <c r="GY2304" i="25"/>
  <c r="GZ2304" i="25"/>
  <c r="HA2304" i="25"/>
  <c r="HB2304" i="25"/>
  <c r="HC2304" i="25"/>
  <c r="HD2304" i="25"/>
  <c r="HE2304" i="25"/>
  <c r="HF2304" i="25"/>
  <c r="HG2304" i="25"/>
  <c r="HH2304" i="25"/>
  <c r="HI2304" i="25"/>
  <c r="HJ2304" i="25"/>
  <c r="HK2304" i="25"/>
  <c r="HL2304" i="25"/>
  <c r="HM2304" i="25"/>
  <c r="HN2304" i="25"/>
  <c r="HO2304" i="25"/>
  <c r="HP2304" i="25"/>
  <c r="HQ2304" i="25"/>
  <c r="HR2304" i="25"/>
  <c r="HS2304" i="25"/>
  <c r="HT2304" i="25"/>
  <c r="HU2304" i="25"/>
  <c r="HV2304" i="25"/>
  <c r="HW2304" i="25"/>
  <c r="HX2304" i="25"/>
  <c r="HY2304" i="25"/>
  <c r="HZ2304" i="25"/>
  <c r="IA2304" i="25"/>
  <c r="IB2304" i="25"/>
  <c r="IC2304" i="25"/>
  <c r="ID2304" i="25"/>
  <c r="IE2304" i="25"/>
  <c r="IF2304" i="25"/>
  <c r="IG2304" i="25"/>
  <c r="IH2304" i="25"/>
  <c r="II2304" i="25"/>
  <c r="IJ2304" i="25"/>
  <c r="IK2304" i="25"/>
  <c r="IL2304" i="25"/>
  <c r="IM2304" i="25"/>
  <c r="IN2304" i="25"/>
  <c r="IO2304" i="25"/>
  <c r="IP2304" i="25"/>
  <c r="IQ2304" i="25"/>
  <c r="IR2304" i="25"/>
  <c r="IS2304" i="25"/>
  <c r="IT2304" i="25"/>
  <c r="IU2304" i="25"/>
  <c r="IV2304" i="25"/>
  <c r="IW2304" i="25"/>
  <c r="IX2304" i="25"/>
  <c r="IY2304" i="25"/>
  <c r="IZ2304" i="25"/>
  <c r="JA2304" i="25"/>
  <c r="JB2304" i="25"/>
  <c r="JC2304" i="25"/>
  <c r="JD2304" i="25"/>
  <c r="JE2304" i="25"/>
  <c r="JF2304" i="25"/>
  <c r="JG2304" i="25"/>
  <c r="JH2304" i="25"/>
  <c r="JI2304" i="25"/>
  <c r="JJ2304" i="25"/>
  <c r="JK2304" i="25"/>
  <c r="JL2304" i="25"/>
  <c r="JM2304" i="25"/>
  <c r="JN2304" i="25"/>
  <c r="JO2304" i="25"/>
  <c r="JP2304" i="25"/>
  <c r="JQ2304" i="25"/>
  <c r="JR2304" i="25"/>
  <c r="JS2304" i="25"/>
  <c r="JT2304" i="25"/>
  <c r="JU2304" i="25"/>
  <c r="JV2304" i="25"/>
  <c r="JW2304" i="25"/>
  <c r="JX2304" i="25"/>
  <c r="JY2304" i="25"/>
  <c r="JZ2304" i="25"/>
  <c r="FK2305" i="25"/>
  <c r="FL2305" i="25"/>
  <c r="FM2305" i="25"/>
  <c r="FN2305" i="25"/>
  <c r="FO2305" i="25"/>
  <c r="FP2305" i="25"/>
  <c r="FQ2305" i="25"/>
  <c r="FR2305" i="25"/>
  <c r="FS2305" i="25"/>
  <c r="FT2305" i="25"/>
  <c r="FU2305" i="25"/>
  <c r="FV2305" i="25"/>
  <c r="FW2305" i="25"/>
  <c r="FX2305" i="25"/>
  <c r="FY2305" i="25"/>
  <c r="FZ2305" i="25"/>
  <c r="GA2305" i="25"/>
  <c r="GB2305" i="25"/>
  <c r="GC2305" i="25"/>
  <c r="GD2305" i="25"/>
  <c r="GE2305" i="25"/>
  <c r="GF2305" i="25"/>
  <c r="GG2305" i="25"/>
  <c r="GH2305" i="25"/>
  <c r="GI2305" i="25"/>
  <c r="GJ2305" i="25"/>
  <c r="GK2305" i="25"/>
  <c r="GL2305" i="25"/>
  <c r="GM2305" i="25"/>
  <c r="GN2305" i="25"/>
  <c r="GO2305" i="25"/>
  <c r="GP2305" i="25"/>
  <c r="GQ2305" i="25"/>
  <c r="GR2305" i="25"/>
  <c r="GS2305" i="25"/>
  <c r="GT2305" i="25"/>
  <c r="GU2305" i="25"/>
  <c r="GV2305" i="25"/>
  <c r="GW2305" i="25"/>
  <c r="GX2305" i="25"/>
  <c r="GY2305" i="25"/>
  <c r="GZ2305" i="25"/>
  <c r="HA2305" i="25"/>
  <c r="HB2305" i="25"/>
  <c r="HC2305" i="25"/>
  <c r="HD2305" i="25"/>
  <c r="HE2305" i="25"/>
  <c r="HF2305" i="25"/>
  <c r="HG2305" i="25"/>
  <c r="HH2305" i="25"/>
  <c r="HI2305" i="25"/>
  <c r="HJ2305" i="25"/>
  <c r="HK2305" i="25"/>
  <c r="HL2305" i="25"/>
  <c r="HM2305" i="25"/>
  <c r="HN2305" i="25"/>
  <c r="HO2305" i="25"/>
  <c r="HP2305" i="25"/>
  <c r="HQ2305" i="25"/>
  <c r="HR2305" i="25"/>
  <c r="HS2305" i="25"/>
  <c r="HT2305" i="25"/>
  <c r="HU2305" i="25"/>
  <c r="HV2305" i="25"/>
  <c r="HW2305" i="25"/>
  <c r="HX2305" i="25"/>
  <c r="HY2305" i="25"/>
  <c r="HZ2305" i="25"/>
  <c r="IA2305" i="25"/>
  <c r="IB2305" i="25"/>
  <c r="IC2305" i="25"/>
  <c r="ID2305" i="25"/>
  <c r="IE2305" i="25"/>
  <c r="IF2305" i="25"/>
  <c r="IG2305" i="25"/>
  <c r="IH2305" i="25"/>
  <c r="II2305" i="25"/>
  <c r="IJ2305" i="25"/>
  <c r="IK2305" i="25"/>
  <c r="IL2305" i="25"/>
  <c r="IM2305" i="25"/>
  <c r="IN2305" i="25"/>
  <c r="IO2305" i="25"/>
  <c r="IP2305" i="25"/>
  <c r="IQ2305" i="25"/>
  <c r="IR2305" i="25"/>
  <c r="IS2305" i="25"/>
  <c r="IT2305" i="25"/>
  <c r="IU2305" i="25"/>
  <c r="IV2305" i="25"/>
  <c r="IW2305" i="25"/>
  <c r="IX2305" i="25"/>
  <c r="IY2305" i="25"/>
  <c r="IZ2305" i="25"/>
  <c r="JA2305" i="25"/>
  <c r="JB2305" i="25"/>
  <c r="JC2305" i="25"/>
  <c r="JD2305" i="25"/>
  <c r="JE2305" i="25"/>
  <c r="JF2305" i="25"/>
  <c r="JG2305" i="25"/>
  <c r="JH2305" i="25"/>
  <c r="JI2305" i="25"/>
  <c r="JJ2305" i="25"/>
  <c r="JK2305" i="25"/>
  <c r="JL2305" i="25"/>
  <c r="JM2305" i="25"/>
  <c r="JN2305" i="25"/>
  <c r="JO2305" i="25"/>
  <c r="JP2305" i="25"/>
  <c r="JQ2305" i="25"/>
  <c r="JR2305" i="25"/>
  <c r="JS2305" i="25"/>
  <c r="JT2305" i="25"/>
  <c r="JU2305" i="25"/>
  <c r="JV2305" i="25"/>
  <c r="JW2305" i="25"/>
  <c r="JX2305" i="25"/>
  <c r="JY2305" i="25"/>
  <c r="JZ2305" i="25"/>
  <c r="FK2306" i="25"/>
  <c r="FL2306" i="25"/>
  <c r="FM2306" i="25"/>
  <c r="FN2306" i="25"/>
  <c r="FO2306" i="25"/>
  <c r="FP2306" i="25"/>
  <c r="FQ2306" i="25"/>
  <c r="FR2306" i="25"/>
  <c r="FS2306" i="25"/>
  <c r="FT2306" i="25"/>
  <c r="FU2306" i="25"/>
  <c r="FV2306" i="25"/>
  <c r="FW2306" i="25"/>
  <c r="FX2306" i="25"/>
  <c r="FY2306" i="25"/>
  <c r="FZ2306" i="25"/>
  <c r="GA2306" i="25"/>
  <c r="GB2306" i="25"/>
  <c r="GC2306" i="25"/>
  <c r="GD2306" i="25"/>
  <c r="GE2306" i="25"/>
  <c r="GF2306" i="25"/>
  <c r="GG2306" i="25"/>
  <c r="GH2306" i="25"/>
  <c r="GI2306" i="25"/>
  <c r="GJ2306" i="25"/>
  <c r="GK2306" i="25"/>
  <c r="GL2306" i="25"/>
  <c r="GM2306" i="25"/>
  <c r="GN2306" i="25"/>
  <c r="GO2306" i="25"/>
  <c r="GP2306" i="25"/>
  <c r="GQ2306" i="25"/>
  <c r="GR2306" i="25"/>
  <c r="GS2306" i="25"/>
  <c r="GT2306" i="25"/>
  <c r="GU2306" i="25"/>
  <c r="GV2306" i="25"/>
  <c r="GW2306" i="25"/>
  <c r="GX2306" i="25"/>
  <c r="GY2306" i="25"/>
  <c r="GZ2306" i="25"/>
  <c r="HA2306" i="25"/>
  <c r="HB2306" i="25"/>
  <c r="HC2306" i="25"/>
  <c r="HD2306" i="25"/>
  <c r="HE2306" i="25"/>
  <c r="HF2306" i="25"/>
  <c r="HG2306" i="25"/>
  <c r="HH2306" i="25"/>
  <c r="HI2306" i="25"/>
  <c r="HJ2306" i="25"/>
  <c r="HK2306" i="25"/>
  <c r="HL2306" i="25"/>
  <c r="HM2306" i="25"/>
  <c r="HN2306" i="25"/>
  <c r="HO2306" i="25"/>
  <c r="HP2306" i="25"/>
  <c r="HQ2306" i="25"/>
  <c r="HR2306" i="25"/>
  <c r="HS2306" i="25"/>
  <c r="HT2306" i="25"/>
  <c r="HU2306" i="25"/>
  <c r="HV2306" i="25"/>
  <c r="HW2306" i="25"/>
  <c r="HX2306" i="25"/>
  <c r="HY2306" i="25"/>
  <c r="HZ2306" i="25"/>
  <c r="IA2306" i="25"/>
  <c r="IB2306" i="25"/>
  <c r="IC2306" i="25"/>
  <c r="ID2306" i="25"/>
  <c r="IE2306" i="25"/>
  <c r="IF2306" i="25"/>
  <c r="IG2306" i="25"/>
  <c r="IH2306" i="25"/>
  <c r="II2306" i="25"/>
  <c r="IJ2306" i="25"/>
  <c r="IK2306" i="25"/>
  <c r="IL2306" i="25"/>
  <c r="IM2306" i="25"/>
  <c r="IN2306" i="25"/>
  <c r="IO2306" i="25"/>
  <c r="IP2306" i="25"/>
  <c r="IQ2306" i="25"/>
  <c r="IR2306" i="25"/>
  <c r="IS2306" i="25"/>
  <c r="IT2306" i="25"/>
  <c r="IU2306" i="25"/>
  <c r="IV2306" i="25"/>
  <c r="IW2306" i="25"/>
  <c r="IX2306" i="25"/>
  <c r="IY2306" i="25"/>
  <c r="IZ2306" i="25"/>
  <c r="JA2306" i="25"/>
  <c r="JB2306" i="25"/>
  <c r="JC2306" i="25"/>
  <c r="JD2306" i="25"/>
  <c r="JE2306" i="25"/>
  <c r="JF2306" i="25"/>
  <c r="JG2306" i="25"/>
  <c r="JH2306" i="25"/>
  <c r="JI2306" i="25"/>
  <c r="JJ2306" i="25"/>
  <c r="JK2306" i="25"/>
  <c r="JL2306" i="25"/>
  <c r="JM2306" i="25"/>
  <c r="JN2306" i="25"/>
  <c r="JO2306" i="25"/>
  <c r="JP2306" i="25"/>
  <c r="JQ2306" i="25"/>
  <c r="JR2306" i="25"/>
  <c r="JS2306" i="25"/>
  <c r="JT2306" i="25"/>
  <c r="JU2306" i="25"/>
  <c r="JV2306" i="25"/>
  <c r="JW2306" i="25"/>
  <c r="JX2306" i="25"/>
  <c r="JY2306" i="25"/>
  <c r="JZ2306" i="25"/>
  <c r="FK2307" i="25"/>
  <c r="FL2307" i="25"/>
  <c r="FM2307" i="25"/>
  <c r="FN2307" i="25"/>
  <c r="FO2307" i="25"/>
  <c r="FP2307" i="25"/>
  <c r="FQ2307" i="25"/>
  <c r="FR2307" i="25"/>
  <c r="FS2307" i="25"/>
  <c r="FT2307" i="25"/>
  <c r="FU2307" i="25"/>
  <c r="FV2307" i="25"/>
  <c r="FW2307" i="25"/>
  <c r="FX2307" i="25"/>
  <c r="FY2307" i="25"/>
  <c r="FZ2307" i="25"/>
  <c r="GA2307" i="25"/>
  <c r="GB2307" i="25"/>
  <c r="GC2307" i="25"/>
  <c r="GD2307" i="25"/>
  <c r="GE2307" i="25"/>
  <c r="GF2307" i="25"/>
  <c r="GG2307" i="25"/>
  <c r="GH2307" i="25"/>
  <c r="GI2307" i="25"/>
  <c r="GJ2307" i="25"/>
  <c r="GK2307" i="25"/>
  <c r="GL2307" i="25"/>
  <c r="GM2307" i="25"/>
  <c r="GN2307" i="25"/>
  <c r="GO2307" i="25"/>
  <c r="GP2307" i="25"/>
  <c r="GQ2307" i="25"/>
  <c r="GR2307" i="25"/>
  <c r="GS2307" i="25"/>
  <c r="GT2307" i="25"/>
  <c r="GU2307" i="25"/>
  <c r="GV2307" i="25"/>
  <c r="GW2307" i="25"/>
  <c r="GX2307" i="25"/>
  <c r="GY2307" i="25"/>
  <c r="GZ2307" i="25"/>
  <c r="HA2307" i="25"/>
  <c r="HB2307" i="25"/>
  <c r="HC2307" i="25"/>
  <c r="HD2307" i="25"/>
  <c r="HE2307" i="25"/>
  <c r="HF2307" i="25"/>
  <c r="HG2307" i="25"/>
  <c r="HH2307" i="25"/>
  <c r="HI2307" i="25"/>
  <c r="HJ2307" i="25"/>
  <c r="HK2307" i="25"/>
  <c r="HL2307" i="25"/>
  <c r="HM2307" i="25"/>
  <c r="HN2307" i="25"/>
  <c r="HO2307" i="25"/>
  <c r="HP2307" i="25"/>
  <c r="HQ2307" i="25"/>
  <c r="HR2307" i="25"/>
  <c r="HS2307" i="25"/>
  <c r="HT2307" i="25"/>
  <c r="HU2307" i="25"/>
  <c r="HV2307" i="25"/>
  <c r="HW2307" i="25"/>
  <c r="HX2307" i="25"/>
  <c r="HY2307" i="25"/>
  <c r="HZ2307" i="25"/>
  <c r="IA2307" i="25"/>
  <c r="IB2307" i="25"/>
  <c r="IC2307" i="25"/>
  <c r="ID2307" i="25"/>
  <c r="IE2307" i="25"/>
  <c r="IF2307" i="25"/>
  <c r="IG2307" i="25"/>
  <c r="IH2307" i="25"/>
  <c r="II2307" i="25"/>
  <c r="IJ2307" i="25"/>
  <c r="IK2307" i="25"/>
  <c r="IL2307" i="25"/>
  <c r="IM2307" i="25"/>
  <c r="IN2307" i="25"/>
  <c r="IO2307" i="25"/>
  <c r="IP2307" i="25"/>
  <c r="IQ2307" i="25"/>
  <c r="IR2307" i="25"/>
  <c r="IS2307" i="25"/>
  <c r="IT2307" i="25"/>
  <c r="IU2307" i="25"/>
  <c r="IV2307" i="25"/>
  <c r="IW2307" i="25"/>
  <c r="IX2307" i="25"/>
  <c r="IY2307" i="25"/>
  <c r="IZ2307" i="25"/>
  <c r="JA2307" i="25"/>
  <c r="JB2307" i="25"/>
  <c r="JC2307" i="25"/>
  <c r="JD2307" i="25"/>
  <c r="JE2307" i="25"/>
  <c r="JF2307" i="25"/>
  <c r="JG2307" i="25"/>
  <c r="JH2307" i="25"/>
  <c r="JI2307" i="25"/>
  <c r="JJ2307" i="25"/>
  <c r="JK2307" i="25"/>
  <c r="JL2307" i="25"/>
  <c r="JM2307" i="25"/>
  <c r="JN2307" i="25"/>
  <c r="JO2307" i="25"/>
  <c r="JP2307" i="25"/>
  <c r="JQ2307" i="25"/>
  <c r="JR2307" i="25"/>
  <c r="JS2307" i="25"/>
  <c r="JT2307" i="25"/>
  <c r="JU2307" i="25"/>
  <c r="JV2307" i="25"/>
  <c r="JW2307" i="25"/>
  <c r="JX2307" i="25"/>
  <c r="JY2307" i="25"/>
  <c r="JZ2307" i="25"/>
  <c r="FK2308" i="25"/>
  <c r="FL2308" i="25"/>
  <c r="FM2308" i="25"/>
  <c r="FN2308" i="25"/>
  <c r="FO2308" i="25"/>
  <c r="FP2308" i="25"/>
  <c r="FQ2308" i="25"/>
  <c r="FR2308" i="25"/>
  <c r="FS2308" i="25"/>
  <c r="FT2308" i="25"/>
  <c r="FU2308" i="25"/>
  <c r="FV2308" i="25"/>
  <c r="FW2308" i="25"/>
  <c r="FX2308" i="25"/>
  <c r="FY2308" i="25"/>
  <c r="FZ2308" i="25"/>
  <c r="GA2308" i="25"/>
  <c r="GB2308" i="25"/>
  <c r="GC2308" i="25"/>
  <c r="GD2308" i="25"/>
  <c r="GE2308" i="25"/>
  <c r="GF2308" i="25"/>
  <c r="GG2308" i="25"/>
  <c r="GH2308" i="25"/>
  <c r="GI2308" i="25"/>
  <c r="GJ2308" i="25"/>
  <c r="GK2308" i="25"/>
  <c r="GL2308" i="25"/>
  <c r="GM2308" i="25"/>
  <c r="GN2308" i="25"/>
  <c r="GO2308" i="25"/>
  <c r="GP2308" i="25"/>
  <c r="GQ2308" i="25"/>
  <c r="GR2308" i="25"/>
  <c r="GS2308" i="25"/>
  <c r="GT2308" i="25"/>
  <c r="GU2308" i="25"/>
  <c r="GV2308" i="25"/>
  <c r="GW2308" i="25"/>
  <c r="GX2308" i="25"/>
  <c r="GY2308" i="25"/>
  <c r="GZ2308" i="25"/>
  <c r="HA2308" i="25"/>
  <c r="HB2308" i="25"/>
  <c r="HC2308" i="25"/>
  <c r="HD2308" i="25"/>
  <c r="HE2308" i="25"/>
  <c r="HF2308" i="25"/>
  <c r="HG2308" i="25"/>
  <c r="HH2308" i="25"/>
  <c r="HI2308" i="25"/>
  <c r="HJ2308" i="25"/>
  <c r="HK2308" i="25"/>
  <c r="HL2308" i="25"/>
  <c r="HM2308" i="25"/>
  <c r="HN2308" i="25"/>
  <c r="HO2308" i="25"/>
  <c r="HP2308" i="25"/>
  <c r="HQ2308" i="25"/>
  <c r="HR2308" i="25"/>
  <c r="HS2308" i="25"/>
  <c r="HT2308" i="25"/>
  <c r="HU2308" i="25"/>
  <c r="HV2308" i="25"/>
  <c r="HW2308" i="25"/>
  <c r="HX2308" i="25"/>
  <c r="HY2308" i="25"/>
  <c r="HZ2308" i="25"/>
  <c r="IA2308" i="25"/>
  <c r="IB2308" i="25"/>
  <c r="IC2308" i="25"/>
  <c r="ID2308" i="25"/>
  <c r="IE2308" i="25"/>
  <c r="IF2308" i="25"/>
  <c r="IG2308" i="25"/>
  <c r="IH2308" i="25"/>
  <c r="II2308" i="25"/>
  <c r="IJ2308" i="25"/>
  <c r="IK2308" i="25"/>
  <c r="IL2308" i="25"/>
  <c r="IM2308" i="25"/>
  <c r="IN2308" i="25"/>
  <c r="IO2308" i="25"/>
  <c r="IP2308" i="25"/>
  <c r="IQ2308" i="25"/>
  <c r="IR2308" i="25"/>
  <c r="IS2308" i="25"/>
  <c r="IT2308" i="25"/>
  <c r="IU2308" i="25"/>
  <c r="IV2308" i="25"/>
  <c r="IW2308" i="25"/>
  <c r="IX2308" i="25"/>
  <c r="IY2308" i="25"/>
  <c r="IZ2308" i="25"/>
  <c r="JA2308" i="25"/>
  <c r="JB2308" i="25"/>
  <c r="JC2308" i="25"/>
  <c r="JD2308" i="25"/>
  <c r="JE2308" i="25"/>
  <c r="JF2308" i="25"/>
  <c r="JG2308" i="25"/>
  <c r="JH2308" i="25"/>
  <c r="JI2308" i="25"/>
  <c r="JJ2308" i="25"/>
  <c r="JK2308" i="25"/>
  <c r="JL2308" i="25"/>
  <c r="JM2308" i="25"/>
  <c r="JN2308" i="25"/>
  <c r="JO2308" i="25"/>
  <c r="JP2308" i="25"/>
  <c r="JQ2308" i="25"/>
  <c r="JR2308" i="25"/>
  <c r="JS2308" i="25"/>
  <c r="JT2308" i="25"/>
  <c r="JU2308" i="25"/>
  <c r="JV2308" i="25"/>
  <c r="JW2308" i="25"/>
  <c r="JX2308" i="25"/>
  <c r="JY2308" i="25"/>
  <c r="JZ2308" i="25"/>
  <c r="FK2309" i="25"/>
  <c r="FL2309" i="25"/>
  <c r="FM2309" i="25"/>
  <c r="FN2309" i="25"/>
  <c r="FO2309" i="25"/>
  <c r="FP2309" i="25"/>
  <c r="FQ2309" i="25"/>
  <c r="FR2309" i="25"/>
  <c r="FS2309" i="25"/>
  <c r="FT2309" i="25"/>
  <c r="FU2309" i="25"/>
  <c r="FV2309" i="25"/>
  <c r="FW2309" i="25"/>
  <c r="FX2309" i="25"/>
  <c r="FY2309" i="25"/>
  <c r="FZ2309" i="25"/>
  <c r="GA2309" i="25"/>
  <c r="GB2309" i="25"/>
  <c r="GC2309" i="25"/>
  <c r="GD2309" i="25"/>
  <c r="GE2309" i="25"/>
  <c r="GF2309" i="25"/>
  <c r="GG2309" i="25"/>
  <c r="GH2309" i="25"/>
  <c r="GI2309" i="25"/>
  <c r="GJ2309" i="25"/>
  <c r="GK2309" i="25"/>
  <c r="GL2309" i="25"/>
  <c r="GM2309" i="25"/>
  <c r="GN2309" i="25"/>
  <c r="GO2309" i="25"/>
  <c r="GP2309" i="25"/>
  <c r="GQ2309" i="25"/>
  <c r="GR2309" i="25"/>
  <c r="GS2309" i="25"/>
  <c r="GT2309" i="25"/>
  <c r="GU2309" i="25"/>
  <c r="GV2309" i="25"/>
  <c r="GW2309" i="25"/>
  <c r="GX2309" i="25"/>
  <c r="GY2309" i="25"/>
  <c r="GZ2309" i="25"/>
  <c r="HA2309" i="25"/>
  <c r="HB2309" i="25"/>
  <c r="HC2309" i="25"/>
  <c r="HD2309" i="25"/>
  <c r="HE2309" i="25"/>
  <c r="HF2309" i="25"/>
  <c r="HG2309" i="25"/>
  <c r="HH2309" i="25"/>
  <c r="HI2309" i="25"/>
  <c r="HJ2309" i="25"/>
  <c r="HK2309" i="25"/>
  <c r="HL2309" i="25"/>
  <c r="HM2309" i="25"/>
  <c r="HN2309" i="25"/>
  <c r="HO2309" i="25"/>
  <c r="HP2309" i="25"/>
  <c r="HQ2309" i="25"/>
  <c r="HR2309" i="25"/>
  <c r="HS2309" i="25"/>
  <c r="HT2309" i="25"/>
  <c r="HU2309" i="25"/>
  <c r="HV2309" i="25"/>
  <c r="HW2309" i="25"/>
  <c r="HX2309" i="25"/>
  <c r="HY2309" i="25"/>
  <c r="HZ2309" i="25"/>
  <c r="IA2309" i="25"/>
  <c r="IB2309" i="25"/>
  <c r="IC2309" i="25"/>
  <c r="ID2309" i="25"/>
  <c r="IE2309" i="25"/>
  <c r="IF2309" i="25"/>
  <c r="IG2309" i="25"/>
  <c r="IH2309" i="25"/>
  <c r="II2309" i="25"/>
  <c r="IJ2309" i="25"/>
  <c r="IK2309" i="25"/>
  <c r="IL2309" i="25"/>
  <c r="IM2309" i="25"/>
  <c r="IN2309" i="25"/>
  <c r="IO2309" i="25"/>
  <c r="IP2309" i="25"/>
  <c r="IQ2309" i="25"/>
  <c r="IR2309" i="25"/>
  <c r="IS2309" i="25"/>
  <c r="IT2309" i="25"/>
  <c r="IU2309" i="25"/>
  <c r="IV2309" i="25"/>
  <c r="IW2309" i="25"/>
  <c r="IX2309" i="25"/>
  <c r="IY2309" i="25"/>
  <c r="IZ2309" i="25"/>
  <c r="JA2309" i="25"/>
  <c r="JB2309" i="25"/>
  <c r="JC2309" i="25"/>
  <c r="JD2309" i="25"/>
  <c r="JE2309" i="25"/>
  <c r="JF2309" i="25"/>
  <c r="JG2309" i="25"/>
  <c r="JH2309" i="25"/>
  <c r="JI2309" i="25"/>
  <c r="JJ2309" i="25"/>
  <c r="JK2309" i="25"/>
  <c r="JL2309" i="25"/>
  <c r="JM2309" i="25"/>
  <c r="JN2309" i="25"/>
  <c r="JO2309" i="25"/>
  <c r="JP2309" i="25"/>
  <c r="JQ2309" i="25"/>
  <c r="JR2309" i="25"/>
  <c r="JS2309" i="25"/>
  <c r="JT2309" i="25"/>
  <c r="JU2309" i="25"/>
  <c r="JV2309" i="25"/>
  <c r="JW2309" i="25"/>
  <c r="JX2309" i="25"/>
  <c r="JY2309" i="25"/>
  <c r="JZ2309" i="25"/>
  <c r="FK2310" i="25"/>
  <c r="FL2310" i="25"/>
  <c r="FM2310" i="25"/>
  <c r="FN2310" i="25"/>
  <c r="FO2310" i="25"/>
  <c r="FP2310" i="25"/>
  <c r="FQ2310" i="25"/>
  <c r="FR2310" i="25"/>
  <c r="FS2310" i="25"/>
  <c r="FT2310" i="25"/>
  <c r="FU2310" i="25"/>
  <c r="FV2310" i="25"/>
  <c r="FW2310" i="25"/>
  <c r="FX2310" i="25"/>
  <c r="FY2310" i="25"/>
  <c r="FZ2310" i="25"/>
  <c r="GA2310" i="25"/>
  <c r="GB2310" i="25"/>
  <c r="GC2310" i="25"/>
  <c r="GD2310" i="25"/>
  <c r="GE2310" i="25"/>
  <c r="GF2310" i="25"/>
  <c r="GG2310" i="25"/>
  <c r="GH2310" i="25"/>
  <c r="GI2310" i="25"/>
  <c r="GJ2310" i="25"/>
  <c r="GK2310" i="25"/>
  <c r="GL2310" i="25"/>
  <c r="GM2310" i="25"/>
  <c r="GN2310" i="25"/>
  <c r="GO2310" i="25"/>
  <c r="GP2310" i="25"/>
  <c r="GQ2310" i="25"/>
  <c r="GR2310" i="25"/>
  <c r="GS2310" i="25"/>
  <c r="GT2310" i="25"/>
  <c r="GU2310" i="25"/>
  <c r="GV2310" i="25"/>
  <c r="GW2310" i="25"/>
  <c r="GX2310" i="25"/>
  <c r="GY2310" i="25"/>
  <c r="GZ2310" i="25"/>
  <c r="HA2310" i="25"/>
  <c r="HB2310" i="25"/>
  <c r="HC2310" i="25"/>
  <c r="HD2310" i="25"/>
  <c r="HE2310" i="25"/>
  <c r="HF2310" i="25"/>
  <c r="HG2310" i="25"/>
  <c r="HH2310" i="25"/>
  <c r="HI2310" i="25"/>
  <c r="HJ2310" i="25"/>
  <c r="HK2310" i="25"/>
  <c r="HL2310" i="25"/>
  <c r="HM2310" i="25"/>
  <c r="HN2310" i="25"/>
  <c r="HO2310" i="25"/>
  <c r="HP2310" i="25"/>
  <c r="HQ2310" i="25"/>
  <c r="HR2310" i="25"/>
  <c r="HS2310" i="25"/>
  <c r="HT2310" i="25"/>
  <c r="HU2310" i="25"/>
  <c r="HV2310" i="25"/>
  <c r="HW2310" i="25"/>
  <c r="HX2310" i="25"/>
  <c r="HY2310" i="25"/>
  <c r="HZ2310" i="25"/>
  <c r="IA2310" i="25"/>
  <c r="IB2310" i="25"/>
  <c r="IC2310" i="25"/>
  <c r="ID2310" i="25"/>
  <c r="IE2310" i="25"/>
  <c r="IF2310" i="25"/>
  <c r="IG2310" i="25"/>
  <c r="IH2310" i="25"/>
  <c r="II2310" i="25"/>
  <c r="IJ2310" i="25"/>
  <c r="IK2310" i="25"/>
  <c r="IL2310" i="25"/>
  <c r="IM2310" i="25"/>
  <c r="IN2310" i="25"/>
  <c r="IO2310" i="25"/>
  <c r="IP2310" i="25"/>
  <c r="IQ2310" i="25"/>
  <c r="IR2310" i="25"/>
  <c r="IS2310" i="25"/>
  <c r="IT2310" i="25"/>
  <c r="IU2310" i="25"/>
  <c r="IV2310" i="25"/>
  <c r="IW2310" i="25"/>
  <c r="IX2310" i="25"/>
  <c r="IY2310" i="25"/>
  <c r="IZ2310" i="25"/>
  <c r="JA2310" i="25"/>
  <c r="JB2310" i="25"/>
  <c r="JC2310" i="25"/>
  <c r="JD2310" i="25"/>
  <c r="JE2310" i="25"/>
  <c r="JF2310" i="25"/>
  <c r="JG2310" i="25"/>
  <c r="JH2310" i="25"/>
  <c r="JI2310" i="25"/>
  <c r="JJ2310" i="25"/>
  <c r="JK2310" i="25"/>
  <c r="JL2310" i="25"/>
  <c r="JM2310" i="25"/>
  <c r="JN2310" i="25"/>
  <c r="JO2310" i="25"/>
  <c r="JP2310" i="25"/>
  <c r="JQ2310" i="25"/>
  <c r="JR2310" i="25"/>
  <c r="JS2310" i="25"/>
  <c r="JT2310" i="25"/>
  <c r="JU2310" i="25"/>
  <c r="JV2310" i="25"/>
  <c r="JW2310" i="25"/>
  <c r="JX2310" i="25"/>
  <c r="JY2310" i="25"/>
  <c r="JZ2310" i="25"/>
  <c r="FK2311" i="25"/>
  <c r="FL2311" i="25"/>
  <c r="FM2311" i="25"/>
  <c r="FN2311" i="25"/>
  <c r="FO2311" i="25"/>
  <c r="FP2311" i="25"/>
  <c r="FQ2311" i="25"/>
  <c r="FR2311" i="25"/>
  <c r="FS2311" i="25"/>
  <c r="FT2311" i="25"/>
  <c r="FU2311" i="25"/>
  <c r="FV2311" i="25"/>
  <c r="FW2311" i="25"/>
  <c r="FX2311" i="25"/>
  <c r="FY2311" i="25"/>
  <c r="FZ2311" i="25"/>
  <c r="GA2311" i="25"/>
  <c r="GB2311" i="25"/>
  <c r="GC2311" i="25"/>
  <c r="GD2311" i="25"/>
  <c r="GE2311" i="25"/>
  <c r="GF2311" i="25"/>
  <c r="GG2311" i="25"/>
  <c r="GH2311" i="25"/>
  <c r="GI2311" i="25"/>
  <c r="GJ2311" i="25"/>
  <c r="GK2311" i="25"/>
  <c r="GL2311" i="25"/>
  <c r="GM2311" i="25"/>
  <c r="GN2311" i="25"/>
  <c r="GO2311" i="25"/>
  <c r="GP2311" i="25"/>
  <c r="GQ2311" i="25"/>
  <c r="GR2311" i="25"/>
  <c r="GS2311" i="25"/>
  <c r="GT2311" i="25"/>
  <c r="GU2311" i="25"/>
  <c r="GV2311" i="25"/>
  <c r="GW2311" i="25"/>
  <c r="GX2311" i="25"/>
  <c r="GY2311" i="25"/>
  <c r="GZ2311" i="25"/>
  <c r="HA2311" i="25"/>
  <c r="HB2311" i="25"/>
  <c r="HC2311" i="25"/>
  <c r="HD2311" i="25"/>
  <c r="HE2311" i="25"/>
  <c r="HF2311" i="25"/>
  <c r="HG2311" i="25"/>
  <c r="HH2311" i="25"/>
  <c r="HI2311" i="25"/>
  <c r="HJ2311" i="25"/>
  <c r="HK2311" i="25"/>
  <c r="HL2311" i="25"/>
  <c r="HM2311" i="25"/>
  <c r="HN2311" i="25"/>
  <c r="HO2311" i="25"/>
  <c r="HP2311" i="25"/>
  <c r="HQ2311" i="25"/>
  <c r="HR2311" i="25"/>
  <c r="HS2311" i="25"/>
  <c r="HT2311" i="25"/>
  <c r="HU2311" i="25"/>
  <c r="HV2311" i="25"/>
  <c r="HW2311" i="25"/>
  <c r="HX2311" i="25"/>
  <c r="HY2311" i="25"/>
  <c r="HZ2311" i="25"/>
  <c r="IA2311" i="25"/>
  <c r="IB2311" i="25"/>
  <c r="IC2311" i="25"/>
  <c r="ID2311" i="25"/>
  <c r="IE2311" i="25"/>
  <c r="IF2311" i="25"/>
  <c r="IG2311" i="25"/>
  <c r="IH2311" i="25"/>
  <c r="II2311" i="25"/>
  <c r="IJ2311" i="25"/>
  <c r="IK2311" i="25"/>
  <c r="IL2311" i="25"/>
  <c r="IM2311" i="25"/>
  <c r="IN2311" i="25"/>
  <c r="IO2311" i="25"/>
  <c r="IP2311" i="25"/>
  <c r="IQ2311" i="25"/>
  <c r="IR2311" i="25"/>
  <c r="IS2311" i="25"/>
  <c r="IT2311" i="25"/>
  <c r="IU2311" i="25"/>
  <c r="IV2311" i="25"/>
  <c r="IW2311" i="25"/>
  <c r="IX2311" i="25"/>
  <c r="IY2311" i="25"/>
  <c r="IZ2311" i="25"/>
  <c r="JA2311" i="25"/>
  <c r="JB2311" i="25"/>
  <c r="JC2311" i="25"/>
  <c r="JD2311" i="25"/>
  <c r="JE2311" i="25"/>
  <c r="JF2311" i="25"/>
  <c r="JG2311" i="25"/>
  <c r="JH2311" i="25"/>
  <c r="JI2311" i="25"/>
  <c r="JJ2311" i="25"/>
  <c r="JK2311" i="25"/>
  <c r="JL2311" i="25"/>
  <c r="JM2311" i="25"/>
  <c r="JN2311" i="25"/>
  <c r="JO2311" i="25"/>
  <c r="JP2311" i="25"/>
  <c r="JQ2311" i="25"/>
  <c r="JR2311" i="25"/>
  <c r="JS2311" i="25"/>
  <c r="JT2311" i="25"/>
  <c r="JU2311" i="25"/>
  <c r="JV2311" i="25"/>
  <c r="JW2311" i="25"/>
  <c r="JX2311" i="25"/>
  <c r="JY2311" i="25"/>
  <c r="JZ2311" i="25"/>
  <c r="FK2312" i="25"/>
  <c r="FL2312" i="25"/>
  <c r="FM2312" i="25"/>
  <c r="FN2312" i="25"/>
  <c r="FO2312" i="25"/>
  <c r="FP2312" i="25"/>
  <c r="FQ2312" i="25"/>
  <c r="FR2312" i="25"/>
  <c r="FS2312" i="25"/>
  <c r="FT2312" i="25"/>
  <c r="FU2312" i="25"/>
  <c r="FV2312" i="25"/>
  <c r="FW2312" i="25"/>
  <c r="FX2312" i="25"/>
  <c r="FY2312" i="25"/>
  <c r="FZ2312" i="25"/>
  <c r="GA2312" i="25"/>
  <c r="GB2312" i="25"/>
  <c r="GC2312" i="25"/>
  <c r="GD2312" i="25"/>
  <c r="GE2312" i="25"/>
  <c r="GF2312" i="25"/>
  <c r="GG2312" i="25"/>
  <c r="GH2312" i="25"/>
  <c r="GI2312" i="25"/>
  <c r="GJ2312" i="25"/>
  <c r="GK2312" i="25"/>
  <c r="GL2312" i="25"/>
  <c r="GM2312" i="25"/>
  <c r="GN2312" i="25"/>
  <c r="GO2312" i="25"/>
  <c r="GP2312" i="25"/>
  <c r="GQ2312" i="25"/>
  <c r="GR2312" i="25"/>
  <c r="GS2312" i="25"/>
  <c r="GT2312" i="25"/>
  <c r="GU2312" i="25"/>
  <c r="GV2312" i="25"/>
  <c r="GW2312" i="25"/>
  <c r="GX2312" i="25"/>
  <c r="GY2312" i="25"/>
  <c r="GZ2312" i="25"/>
  <c r="HA2312" i="25"/>
  <c r="HB2312" i="25"/>
  <c r="HC2312" i="25"/>
  <c r="HD2312" i="25"/>
  <c r="HE2312" i="25"/>
  <c r="HF2312" i="25"/>
  <c r="HG2312" i="25"/>
  <c r="HH2312" i="25"/>
  <c r="HI2312" i="25"/>
  <c r="HJ2312" i="25"/>
  <c r="HK2312" i="25"/>
  <c r="HL2312" i="25"/>
  <c r="HM2312" i="25"/>
  <c r="HN2312" i="25"/>
  <c r="HO2312" i="25"/>
  <c r="HP2312" i="25"/>
  <c r="HQ2312" i="25"/>
  <c r="HR2312" i="25"/>
  <c r="HS2312" i="25"/>
  <c r="HT2312" i="25"/>
  <c r="HU2312" i="25"/>
  <c r="HV2312" i="25"/>
  <c r="HW2312" i="25"/>
  <c r="HX2312" i="25"/>
  <c r="HY2312" i="25"/>
  <c r="HZ2312" i="25"/>
  <c r="IA2312" i="25"/>
  <c r="IB2312" i="25"/>
  <c r="IC2312" i="25"/>
  <c r="ID2312" i="25"/>
  <c r="IE2312" i="25"/>
  <c r="IF2312" i="25"/>
  <c r="IG2312" i="25"/>
  <c r="IH2312" i="25"/>
  <c r="II2312" i="25"/>
  <c r="IJ2312" i="25"/>
  <c r="IK2312" i="25"/>
  <c r="IL2312" i="25"/>
  <c r="IM2312" i="25"/>
  <c r="IN2312" i="25"/>
  <c r="IO2312" i="25"/>
  <c r="IP2312" i="25"/>
  <c r="IQ2312" i="25"/>
  <c r="IR2312" i="25"/>
  <c r="IS2312" i="25"/>
  <c r="IT2312" i="25"/>
  <c r="IU2312" i="25"/>
  <c r="IV2312" i="25"/>
  <c r="IW2312" i="25"/>
  <c r="IX2312" i="25"/>
  <c r="IY2312" i="25"/>
  <c r="IZ2312" i="25"/>
  <c r="JA2312" i="25"/>
  <c r="JB2312" i="25"/>
  <c r="JC2312" i="25"/>
  <c r="JD2312" i="25"/>
  <c r="JE2312" i="25"/>
  <c r="JF2312" i="25"/>
  <c r="JG2312" i="25"/>
  <c r="JH2312" i="25"/>
  <c r="JI2312" i="25"/>
  <c r="JJ2312" i="25"/>
  <c r="JK2312" i="25"/>
  <c r="JL2312" i="25"/>
  <c r="JM2312" i="25"/>
  <c r="JN2312" i="25"/>
  <c r="JO2312" i="25"/>
  <c r="JP2312" i="25"/>
  <c r="JQ2312" i="25"/>
  <c r="JR2312" i="25"/>
  <c r="JS2312" i="25"/>
  <c r="JT2312" i="25"/>
  <c r="JU2312" i="25"/>
  <c r="JV2312" i="25"/>
  <c r="JW2312" i="25"/>
  <c r="JX2312" i="25"/>
  <c r="JY2312" i="25"/>
  <c r="JZ2312" i="25"/>
  <c r="FK2313" i="25"/>
  <c r="FL2313" i="25"/>
  <c r="FM2313" i="25"/>
  <c r="FN2313" i="25"/>
  <c r="FO2313" i="25"/>
  <c r="FP2313" i="25"/>
  <c r="FQ2313" i="25"/>
  <c r="FR2313" i="25"/>
  <c r="FS2313" i="25"/>
  <c r="FT2313" i="25"/>
  <c r="FU2313" i="25"/>
  <c r="FV2313" i="25"/>
  <c r="FW2313" i="25"/>
  <c r="FX2313" i="25"/>
  <c r="FY2313" i="25"/>
  <c r="FZ2313" i="25"/>
  <c r="GA2313" i="25"/>
  <c r="GB2313" i="25"/>
  <c r="GC2313" i="25"/>
  <c r="GD2313" i="25"/>
  <c r="GE2313" i="25"/>
  <c r="GF2313" i="25"/>
  <c r="GG2313" i="25"/>
  <c r="GH2313" i="25"/>
  <c r="GI2313" i="25"/>
  <c r="GJ2313" i="25"/>
  <c r="GK2313" i="25"/>
  <c r="GL2313" i="25"/>
  <c r="GM2313" i="25"/>
  <c r="GN2313" i="25"/>
  <c r="GO2313" i="25"/>
  <c r="GP2313" i="25"/>
  <c r="GQ2313" i="25"/>
  <c r="GR2313" i="25"/>
  <c r="GS2313" i="25"/>
  <c r="GT2313" i="25"/>
  <c r="GU2313" i="25"/>
  <c r="GV2313" i="25"/>
  <c r="GW2313" i="25"/>
  <c r="GX2313" i="25"/>
  <c r="GY2313" i="25"/>
  <c r="GZ2313" i="25"/>
  <c r="HA2313" i="25"/>
  <c r="HB2313" i="25"/>
  <c r="HC2313" i="25"/>
  <c r="HD2313" i="25"/>
  <c r="HE2313" i="25"/>
  <c r="HF2313" i="25"/>
  <c r="HG2313" i="25"/>
  <c r="HH2313" i="25"/>
  <c r="HI2313" i="25"/>
  <c r="HJ2313" i="25"/>
  <c r="HK2313" i="25"/>
  <c r="HL2313" i="25"/>
  <c r="HM2313" i="25"/>
  <c r="HN2313" i="25"/>
  <c r="HO2313" i="25"/>
  <c r="HP2313" i="25"/>
  <c r="HQ2313" i="25"/>
  <c r="HR2313" i="25"/>
  <c r="HS2313" i="25"/>
  <c r="HT2313" i="25"/>
  <c r="HU2313" i="25"/>
  <c r="HV2313" i="25"/>
  <c r="HW2313" i="25"/>
  <c r="HX2313" i="25"/>
  <c r="HY2313" i="25"/>
  <c r="HZ2313" i="25"/>
  <c r="IA2313" i="25"/>
  <c r="IB2313" i="25"/>
  <c r="IC2313" i="25"/>
  <c r="ID2313" i="25"/>
  <c r="IE2313" i="25"/>
  <c r="IF2313" i="25"/>
  <c r="IG2313" i="25"/>
  <c r="IH2313" i="25"/>
  <c r="II2313" i="25"/>
  <c r="IJ2313" i="25"/>
  <c r="IK2313" i="25"/>
  <c r="IL2313" i="25"/>
  <c r="IM2313" i="25"/>
  <c r="IN2313" i="25"/>
  <c r="IO2313" i="25"/>
  <c r="IP2313" i="25"/>
  <c r="IQ2313" i="25"/>
  <c r="IR2313" i="25"/>
  <c r="IS2313" i="25"/>
  <c r="IT2313" i="25"/>
  <c r="IU2313" i="25"/>
  <c r="IV2313" i="25"/>
  <c r="IW2313" i="25"/>
  <c r="IX2313" i="25"/>
  <c r="IY2313" i="25"/>
  <c r="IZ2313" i="25"/>
  <c r="JA2313" i="25"/>
  <c r="JB2313" i="25"/>
  <c r="JC2313" i="25"/>
  <c r="JD2313" i="25"/>
  <c r="JE2313" i="25"/>
  <c r="JF2313" i="25"/>
  <c r="JG2313" i="25"/>
  <c r="JH2313" i="25"/>
  <c r="JI2313" i="25"/>
  <c r="JJ2313" i="25"/>
  <c r="JK2313" i="25"/>
  <c r="JL2313" i="25"/>
  <c r="JM2313" i="25"/>
  <c r="JN2313" i="25"/>
  <c r="JO2313" i="25"/>
  <c r="JP2313" i="25"/>
  <c r="JQ2313" i="25"/>
  <c r="JR2313" i="25"/>
  <c r="JS2313" i="25"/>
  <c r="JT2313" i="25"/>
  <c r="JU2313" i="25"/>
  <c r="JV2313" i="25"/>
  <c r="JW2313" i="25"/>
  <c r="JX2313" i="25"/>
  <c r="JY2313" i="25"/>
  <c r="JZ2313" i="25"/>
  <c r="FK2314" i="25"/>
  <c r="FL2314" i="25"/>
  <c r="FM2314" i="25"/>
  <c r="FN2314" i="25"/>
  <c r="FO2314" i="25"/>
  <c r="FP2314" i="25"/>
  <c r="FQ2314" i="25"/>
  <c r="FR2314" i="25"/>
  <c r="FS2314" i="25"/>
  <c r="FT2314" i="25"/>
  <c r="FU2314" i="25"/>
  <c r="FV2314" i="25"/>
  <c r="FW2314" i="25"/>
  <c r="FX2314" i="25"/>
  <c r="FY2314" i="25"/>
  <c r="FZ2314" i="25"/>
  <c r="GA2314" i="25"/>
  <c r="GB2314" i="25"/>
  <c r="GC2314" i="25"/>
  <c r="GD2314" i="25"/>
  <c r="GE2314" i="25"/>
  <c r="GF2314" i="25"/>
  <c r="GG2314" i="25"/>
  <c r="GH2314" i="25"/>
  <c r="GI2314" i="25"/>
  <c r="GJ2314" i="25"/>
  <c r="GK2314" i="25"/>
  <c r="GL2314" i="25"/>
  <c r="GM2314" i="25"/>
  <c r="GN2314" i="25"/>
  <c r="GO2314" i="25"/>
  <c r="GP2314" i="25"/>
  <c r="GQ2314" i="25"/>
  <c r="GR2314" i="25"/>
  <c r="GS2314" i="25"/>
  <c r="GT2314" i="25"/>
  <c r="GU2314" i="25"/>
  <c r="GV2314" i="25"/>
  <c r="GW2314" i="25"/>
  <c r="GX2314" i="25"/>
  <c r="GY2314" i="25"/>
  <c r="GZ2314" i="25"/>
  <c r="HA2314" i="25"/>
  <c r="HB2314" i="25"/>
  <c r="HC2314" i="25"/>
  <c r="HD2314" i="25"/>
  <c r="HE2314" i="25"/>
  <c r="HF2314" i="25"/>
  <c r="HG2314" i="25"/>
  <c r="HH2314" i="25"/>
  <c r="HI2314" i="25"/>
  <c r="HJ2314" i="25"/>
  <c r="HK2314" i="25"/>
  <c r="HL2314" i="25"/>
  <c r="HM2314" i="25"/>
  <c r="HN2314" i="25"/>
  <c r="HO2314" i="25"/>
  <c r="HP2314" i="25"/>
  <c r="HQ2314" i="25"/>
  <c r="HR2314" i="25"/>
  <c r="HS2314" i="25"/>
  <c r="HT2314" i="25"/>
  <c r="HU2314" i="25"/>
  <c r="HV2314" i="25"/>
  <c r="HW2314" i="25"/>
  <c r="HX2314" i="25"/>
  <c r="HY2314" i="25"/>
  <c r="HZ2314" i="25"/>
  <c r="IA2314" i="25"/>
  <c r="IB2314" i="25"/>
  <c r="IC2314" i="25"/>
  <c r="ID2314" i="25"/>
  <c r="IE2314" i="25"/>
  <c r="IF2314" i="25"/>
  <c r="IG2314" i="25"/>
  <c r="IH2314" i="25"/>
  <c r="II2314" i="25"/>
  <c r="IJ2314" i="25"/>
  <c r="IK2314" i="25"/>
  <c r="IL2314" i="25"/>
  <c r="IM2314" i="25"/>
  <c r="IN2314" i="25"/>
  <c r="IO2314" i="25"/>
  <c r="IP2314" i="25"/>
  <c r="IQ2314" i="25"/>
  <c r="IR2314" i="25"/>
  <c r="IS2314" i="25"/>
  <c r="IT2314" i="25"/>
  <c r="IU2314" i="25"/>
  <c r="IV2314" i="25"/>
  <c r="IW2314" i="25"/>
  <c r="IX2314" i="25"/>
  <c r="IY2314" i="25"/>
  <c r="IZ2314" i="25"/>
  <c r="JA2314" i="25"/>
  <c r="JB2314" i="25"/>
  <c r="JC2314" i="25"/>
  <c r="JD2314" i="25"/>
  <c r="JE2314" i="25"/>
  <c r="JF2314" i="25"/>
  <c r="JG2314" i="25"/>
  <c r="JH2314" i="25"/>
  <c r="JI2314" i="25"/>
  <c r="JJ2314" i="25"/>
  <c r="JK2314" i="25"/>
  <c r="JL2314" i="25"/>
  <c r="JM2314" i="25"/>
  <c r="JN2314" i="25"/>
  <c r="JO2314" i="25"/>
  <c r="JP2314" i="25"/>
  <c r="JQ2314" i="25"/>
  <c r="JR2314" i="25"/>
  <c r="JS2314" i="25"/>
  <c r="JT2314" i="25"/>
  <c r="JU2314" i="25"/>
  <c r="JV2314" i="25"/>
  <c r="JW2314" i="25"/>
  <c r="JX2314" i="25"/>
  <c r="JY2314" i="25"/>
  <c r="JZ2314" i="25"/>
  <c r="FK2315" i="25"/>
  <c r="FL2315" i="25"/>
  <c r="FM2315" i="25"/>
  <c r="FN2315" i="25"/>
  <c r="FO2315" i="25"/>
  <c r="FP2315" i="25"/>
  <c r="FQ2315" i="25"/>
  <c r="FR2315" i="25"/>
  <c r="FS2315" i="25"/>
  <c r="FT2315" i="25"/>
  <c r="FU2315" i="25"/>
  <c r="FV2315" i="25"/>
  <c r="FW2315" i="25"/>
  <c r="FX2315" i="25"/>
  <c r="FY2315" i="25"/>
  <c r="FZ2315" i="25"/>
  <c r="GA2315" i="25"/>
  <c r="GB2315" i="25"/>
  <c r="GC2315" i="25"/>
  <c r="GD2315" i="25"/>
  <c r="GE2315" i="25"/>
  <c r="GF2315" i="25"/>
  <c r="GG2315" i="25"/>
  <c r="GH2315" i="25"/>
  <c r="GI2315" i="25"/>
  <c r="GJ2315" i="25"/>
  <c r="GK2315" i="25"/>
  <c r="GL2315" i="25"/>
  <c r="GM2315" i="25"/>
  <c r="GN2315" i="25"/>
  <c r="GO2315" i="25"/>
  <c r="GP2315" i="25"/>
  <c r="GQ2315" i="25"/>
  <c r="GR2315" i="25"/>
  <c r="GS2315" i="25"/>
  <c r="GT2315" i="25"/>
  <c r="GU2315" i="25"/>
  <c r="GV2315" i="25"/>
  <c r="GW2315" i="25"/>
  <c r="GX2315" i="25"/>
  <c r="GY2315" i="25"/>
  <c r="GZ2315" i="25"/>
  <c r="HA2315" i="25"/>
  <c r="HB2315" i="25"/>
  <c r="HC2315" i="25"/>
  <c r="HD2315" i="25"/>
  <c r="HE2315" i="25"/>
  <c r="HF2315" i="25"/>
  <c r="HG2315" i="25"/>
  <c r="HH2315" i="25"/>
  <c r="HI2315" i="25"/>
  <c r="HJ2315" i="25"/>
  <c r="HK2315" i="25"/>
  <c r="HL2315" i="25"/>
  <c r="HM2315" i="25"/>
  <c r="HN2315" i="25"/>
  <c r="HO2315" i="25"/>
  <c r="HP2315" i="25"/>
  <c r="HQ2315" i="25"/>
  <c r="HR2315" i="25"/>
  <c r="HS2315" i="25"/>
  <c r="HT2315" i="25"/>
  <c r="HU2315" i="25"/>
  <c r="HV2315" i="25"/>
  <c r="HW2315" i="25"/>
  <c r="HX2315" i="25"/>
  <c r="HY2315" i="25"/>
  <c r="HZ2315" i="25"/>
  <c r="IA2315" i="25"/>
  <c r="IB2315" i="25"/>
  <c r="IC2315" i="25"/>
  <c r="ID2315" i="25"/>
  <c r="IE2315" i="25"/>
  <c r="IF2315" i="25"/>
  <c r="IG2315" i="25"/>
  <c r="IH2315" i="25"/>
  <c r="II2315" i="25"/>
  <c r="IJ2315" i="25"/>
  <c r="IK2315" i="25"/>
  <c r="IL2315" i="25"/>
  <c r="IM2315" i="25"/>
  <c r="IN2315" i="25"/>
  <c r="IO2315" i="25"/>
  <c r="IP2315" i="25"/>
  <c r="IQ2315" i="25"/>
  <c r="IR2315" i="25"/>
  <c r="IS2315" i="25"/>
  <c r="IT2315" i="25"/>
  <c r="IU2315" i="25"/>
  <c r="IV2315" i="25"/>
  <c r="IW2315" i="25"/>
  <c r="IX2315" i="25"/>
  <c r="IY2315" i="25"/>
  <c r="IZ2315" i="25"/>
  <c r="JA2315" i="25"/>
  <c r="JB2315" i="25"/>
  <c r="JC2315" i="25"/>
  <c r="JD2315" i="25"/>
  <c r="JE2315" i="25"/>
  <c r="JF2315" i="25"/>
  <c r="JG2315" i="25"/>
  <c r="JH2315" i="25"/>
  <c r="JI2315" i="25"/>
  <c r="JJ2315" i="25"/>
  <c r="JK2315" i="25"/>
  <c r="JL2315" i="25"/>
  <c r="JM2315" i="25"/>
  <c r="JN2315" i="25"/>
  <c r="JO2315" i="25"/>
  <c r="JP2315" i="25"/>
  <c r="JQ2315" i="25"/>
  <c r="JR2315" i="25"/>
  <c r="JS2315" i="25"/>
  <c r="JT2315" i="25"/>
  <c r="JU2315" i="25"/>
  <c r="JV2315" i="25"/>
  <c r="JW2315" i="25"/>
  <c r="JX2315" i="25"/>
  <c r="JY2315" i="25"/>
  <c r="JZ2315" i="25"/>
  <c r="FK2316" i="25"/>
  <c r="FL2316" i="25"/>
  <c r="FM2316" i="25"/>
  <c r="FN2316" i="25"/>
  <c r="FO2316" i="25"/>
  <c r="FP2316" i="25"/>
  <c r="FQ2316" i="25"/>
  <c r="FR2316" i="25"/>
  <c r="FS2316" i="25"/>
  <c r="FT2316" i="25"/>
  <c r="FU2316" i="25"/>
  <c r="FV2316" i="25"/>
  <c r="FW2316" i="25"/>
  <c r="FX2316" i="25"/>
  <c r="FY2316" i="25"/>
  <c r="FZ2316" i="25"/>
  <c r="GA2316" i="25"/>
  <c r="GB2316" i="25"/>
  <c r="GC2316" i="25"/>
  <c r="GD2316" i="25"/>
  <c r="GE2316" i="25"/>
  <c r="GF2316" i="25"/>
  <c r="GG2316" i="25"/>
  <c r="GH2316" i="25"/>
  <c r="GI2316" i="25"/>
  <c r="GJ2316" i="25"/>
  <c r="GK2316" i="25"/>
  <c r="GL2316" i="25"/>
  <c r="GM2316" i="25"/>
  <c r="GN2316" i="25"/>
  <c r="GO2316" i="25"/>
  <c r="GP2316" i="25"/>
  <c r="GQ2316" i="25"/>
  <c r="GR2316" i="25"/>
  <c r="GS2316" i="25"/>
  <c r="GT2316" i="25"/>
  <c r="GU2316" i="25"/>
  <c r="GV2316" i="25"/>
  <c r="GW2316" i="25"/>
  <c r="GX2316" i="25"/>
  <c r="GY2316" i="25"/>
  <c r="GZ2316" i="25"/>
  <c r="HA2316" i="25"/>
  <c r="HB2316" i="25"/>
  <c r="HC2316" i="25"/>
  <c r="HD2316" i="25"/>
  <c r="HE2316" i="25"/>
  <c r="HF2316" i="25"/>
  <c r="HG2316" i="25"/>
  <c r="HH2316" i="25"/>
  <c r="HI2316" i="25"/>
  <c r="HJ2316" i="25"/>
  <c r="HK2316" i="25"/>
  <c r="HL2316" i="25"/>
  <c r="HM2316" i="25"/>
  <c r="HN2316" i="25"/>
  <c r="HO2316" i="25"/>
  <c r="HP2316" i="25"/>
  <c r="HQ2316" i="25"/>
  <c r="HR2316" i="25"/>
  <c r="HS2316" i="25"/>
  <c r="HT2316" i="25"/>
  <c r="HU2316" i="25"/>
  <c r="HV2316" i="25"/>
  <c r="HW2316" i="25"/>
  <c r="HX2316" i="25"/>
  <c r="HY2316" i="25"/>
  <c r="HZ2316" i="25"/>
  <c r="IA2316" i="25"/>
  <c r="IB2316" i="25"/>
  <c r="IC2316" i="25"/>
  <c r="ID2316" i="25"/>
  <c r="IE2316" i="25"/>
  <c r="IF2316" i="25"/>
  <c r="IG2316" i="25"/>
  <c r="IH2316" i="25"/>
  <c r="II2316" i="25"/>
  <c r="IJ2316" i="25"/>
  <c r="IK2316" i="25"/>
  <c r="IL2316" i="25"/>
  <c r="IM2316" i="25"/>
  <c r="IN2316" i="25"/>
  <c r="IO2316" i="25"/>
  <c r="IP2316" i="25"/>
  <c r="IQ2316" i="25"/>
  <c r="IR2316" i="25"/>
  <c r="IS2316" i="25"/>
  <c r="IT2316" i="25"/>
  <c r="IU2316" i="25"/>
  <c r="IV2316" i="25"/>
  <c r="IW2316" i="25"/>
  <c r="IX2316" i="25"/>
  <c r="IY2316" i="25"/>
  <c r="IZ2316" i="25"/>
  <c r="JA2316" i="25"/>
  <c r="JB2316" i="25"/>
  <c r="JC2316" i="25"/>
  <c r="JD2316" i="25"/>
  <c r="JE2316" i="25"/>
  <c r="JF2316" i="25"/>
  <c r="JG2316" i="25"/>
  <c r="JH2316" i="25"/>
  <c r="JI2316" i="25"/>
  <c r="JJ2316" i="25"/>
  <c r="JK2316" i="25"/>
  <c r="JL2316" i="25"/>
  <c r="JM2316" i="25"/>
  <c r="JN2316" i="25"/>
  <c r="JO2316" i="25"/>
  <c r="JP2316" i="25"/>
  <c r="JQ2316" i="25"/>
  <c r="JR2316" i="25"/>
  <c r="JS2316" i="25"/>
  <c r="JT2316" i="25"/>
  <c r="JU2316" i="25"/>
  <c r="JV2316" i="25"/>
  <c r="JW2316" i="25"/>
  <c r="JX2316" i="25"/>
  <c r="JY2316" i="25"/>
  <c r="JZ2316" i="25"/>
  <c r="FK2317" i="25"/>
  <c r="FL2317" i="25"/>
  <c r="FM2317" i="25"/>
  <c r="FN2317" i="25"/>
  <c r="FO2317" i="25"/>
  <c r="FP2317" i="25"/>
  <c r="FQ2317" i="25"/>
  <c r="FR2317" i="25"/>
  <c r="FS2317" i="25"/>
  <c r="FT2317" i="25"/>
  <c r="FU2317" i="25"/>
  <c r="FV2317" i="25"/>
  <c r="FW2317" i="25"/>
  <c r="FX2317" i="25"/>
  <c r="FY2317" i="25"/>
  <c r="FZ2317" i="25"/>
  <c r="GA2317" i="25"/>
  <c r="GB2317" i="25"/>
  <c r="GC2317" i="25"/>
  <c r="GD2317" i="25"/>
  <c r="GE2317" i="25"/>
  <c r="GF2317" i="25"/>
  <c r="GG2317" i="25"/>
  <c r="GH2317" i="25"/>
  <c r="GI2317" i="25"/>
  <c r="GJ2317" i="25"/>
  <c r="GK2317" i="25"/>
  <c r="GL2317" i="25"/>
  <c r="GM2317" i="25"/>
  <c r="GN2317" i="25"/>
  <c r="GO2317" i="25"/>
  <c r="GP2317" i="25"/>
  <c r="GQ2317" i="25"/>
  <c r="GR2317" i="25"/>
  <c r="GS2317" i="25"/>
  <c r="GT2317" i="25"/>
  <c r="GU2317" i="25"/>
  <c r="GV2317" i="25"/>
  <c r="GW2317" i="25"/>
  <c r="GX2317" i="25"/>
  <c r="GY2317" i="25"/>
  <c r="GZ2317" i="25"/>
  <c r="HA2317" i="25"/>
  <c r="HB2317" i="25"/>
  <c r="HC2317" i="25"/>
  <c r="HD2317" i="25"/>
  <c r="HE2317" i="25"/>
  <c r="HF2317" i="25"/>
  <c r="HG2317" i="25"/>
  <c r="HH2317" i="25"/>
  <c r="HI2317" i="25"/>
  <c r="HJ2317" i="25"/>
  <c r="HK2317" i="25"/>
  <c r="HL2317" i="25"/>
  <c r="HM2317" i="25"/>
  <c r="HN2317" i="25"/>
  <c r="HO2317" i="25"/>
  <c r="HP2317" i="25"/>
  <c r="HQ2317" i="25"/>
  <c r="HR2317" i="25"/>
  <c r="HS2317" i="25"/>
  <c r="HT2317" i="25"/>
  <c r="HU2317" i="25"/>
  <c r="HV2317" i="25"/>
  <c r="HW2317" i="25"/>
  <c r="HX2317" i="25"/>
  <c r="HY2317" i="25"/>
  <c r="HZ2317" i="25"/>
  <c r="IA2317" i="25"/>
  <c r="IB2317" i="25"/>
  <c r="IC2317" i="25"/>
  <c r="ID2317" i="25"/>
  <c r="IE2317" i="25"/>
  <c r="IF2317" i="25"/>
  <c r="IG2317" i="25"/>
  <c r="IH2317" i="25"/>
  <c r="II2317" i="25"/>
  <c r="IJ2317" i="25"/>
  <c r="IK2317" i="25"/>
  <c r="IL2317" i="25"/>
  <c r="IM2317" i="25"/>
  <c r="IN2317" i="25"/>
  <c r="IO2317" i="25"/>
  <c r="IP2317" i="25"/>
  <c r="IQ2317" i="25"/>
  <c r="IR2317" i="25"/>
  <c r="IS2317" i="25"/>
  <c r="IT2317" i="25"/>
  <c r="IU2317" i="25"/>
  <c r="IV2317" i="25"/>
  <c r="IW2317" i="25"/>
  <c r="IX2317" i="25"/>
  <c r="IY2317" i="25"/>
  <c r="IZ2317" i="25"/>
  <c r="JA2317" i="25"/>
  <c r="JB2317" i="25"/>
  <c r="JC2317" i="25"/>
  <c r="JD2317" i="25"/>
  <c r="JE2317" i="25"/>
  <c r="JF2317" i="25"/>
  <c r="JG2317" i="25"/>
  <c r="JH2317" i="25"/>
  <c r="JI2317" i="25"/>
  <c r="JJ2317" i="25"/>
  <c r="JK2317" i="25"/>
  <c r="JL2317" i="25"/>
  <c r="JM2317" i="25"/>
  <c r="JN2317" i="25"/>
  <c r="JO2317" i="25"/>
  <c r="JP2317" i="25"/>
  <c r="JQ2317" i="25"/>
  <c r="JR2317" i="25"/>
  <c r="JS2317" i="25"/>
  <c r="JT2317" i="25"/>
  <c r="JU2317" i="25"/>
  <c r="JV2317" i="25"/>
  <c r="JW2317" i="25"/>
  <c r="JX2317" i="25"/>
  <c r="JY2317" i="25"/>
  <c r="JZ2317" i="25"/>
  <c r="FK2318" i="25"/>
  <c r="FL2318" i="25"/>
  <c r="FM2318" i="25"/>
  <c r="FN2318" i="25"/>
  <c r="FO2318" i="25"/>
  <c r="FP2318" i="25"/>
  <c r="FQ2318" i="25"/>
  <c r="FR2318" i="25"/>
  <c r="FS2318" i="25"/>
  <c r="FT2318" i="25"/>
  <c r="FU2318" i="25"/>
  <c r="FV2318" i="25"/>
  <c r="FW2318" i="25"/>
  <c r="FX2318" i="25"/>
  <c r="FY2318" i="25"/>
  <c r="FZ2318" i="25"/>
  <c r="GA2318" i="25"/>
  <c r="GB2318" i="25"/>
  <c r="GC2318" i="25"/>
  <c r="GD2318" i="25"/>
  <c r="GE2318" i="25"/>
  <c r="GF2318" i="25"/>
  <c r="GG2318" i="25"/>
  <c r="GH2318" i="25"/>
  <c r="GI2318" i="25"/>
  <c r="GJ2318" i="25"/>
  <c r="GK2318" i="25"/>
  <c r="GL2318" i="25"/>
  <c r="GM2318" i="25"/>
  <c r="GN2318" i="25"/>
  <c r="GO2318" i="25"/>
  <c r="GP2318" i="25"/>
  <c r="GQ2318" i="25"/>
  <c r="GR2318" i="25"/>
  <c r="GS2318" i="25"/>
  <c r="GT2318" i="25"/>
  <c r="GU2318" i="25"/>
  <c r="GV2318" i="25"/>
  <c r="GW2318" i="25"/>
  <c r="GX2318" i="25"/>
  <c r="GY2318" i="25"/>
  <c r="GZ2318" i="25"/>
  <c r="HA2318" i="25"/>
  <c r="HB2318" i="25"/>
  <c r="HC2318" i="25"/>
  <c r="HD2318" i="25"/>
  <c r="HE2318" i="25"/>
  <c r="HF2318" i="25"/>
  <c r="HG2318" i="25"/>
  <c r="HH2318" i="25"/>
  <c r="HI2318" i="25"/>
  <c r="HJ2318" i="25"/>
  <c r="HK2318" i="25"/>
  <c r="HL2318" i="25"/>
  <c r="HM2318" i="25"/>
  <c r="HN2318" i="25"/>
  <c r="HO2318" i="25"/>
  <c r="HP2318" i="25"/>
  <c r="HQ2318" i="25"/>
  <c r="HR2318" i="25"/>
  <c r="HS2318" i="25"/>
  <c r="HT2318" i="25"/>
  <c r="HU2318" i="25"/>
  <c r="HV2318" i="25"/>
  <c r="HW2318" i="25"/>
  <c r="HX2318" i="25"/>
  <c r="HY2318" i="25"/>
  <c r="HZ2318" i="25"/>
  <c r="IA2318" i="25"/>
  <c r="IB2318" i="25"/>
  <c r="IC2318" i="25"/>
  <c r="ID2318" i="25"/>
  <c r="IE2318" i="25"/>
  <c r="IF2318" i="25"/>
  <c r="IG2318" i="25"/>
  <c r="IH2318" i="25"/>
  <c r="II2318" i="25"/>
  <c r="IJ2318" i="25"/>
  <c r="IK2318" i="25"/>
  <c r="IL2318" i="25"/>
  <c r="IM2318" i="25"/>
  <c r="IN2318" i="25"/>
  <c r="IO2318" i="25"/>
  <c r="IP2318" i="25"/>
  <c r="IQ2318" i="25"/>
  <c r="IR2318" i="25"/>
  <c r="IS2318" i="25"/>
  <c r="IT2318" i="25"/>
  <c r="IU2318" i="25"/>
  <c r="IV2318" i="25"/>
  <c r="IW2318" i="25"/>
  <c r="IX2318" i="25"/>
  <c r="IY2318" i="25"/>
  <c r="IZ2318" i="25"/>
  <c r="JA2318" i="25"/>
  <c r="JB2318" i="25"/>
  <c r="JC2318" i="25"/>
  <c r="JD2318" i="25"/>
  <c r="JE2318" i="25"/>
  <c r="JF2318" i="25"/>
  <c r="JG2318" i="25"/>
  <c r="JH2318" i="25"/>
  <c r="JI2318" i="25"/>
  <c r="JJ2318" i="25"/>
  <c r="JK2318" i="25"/>
  <c r="JL2318" i="25"/>
  <c r="JM2318" i="25"/>
  <c r="JN2318" i="25"/>
  <c r="JO2318" i="25"/>
  <c r="JP2318" i="25"/>
  <c r="JQ2318" i="25"/>
  <c r="JR2318" i="25"/>
  <c r="JS2318" i="25"/>
  <c r="JT2318" i="25"/>
  <c r="JU2318" i="25"/>
  <c r="JV2318" i="25"/>
  <c r="JW2318" i="25"/>
  <c r="JX2318" i="25"/>
  <c r="JY2318" i="25"/>
  <c r="JZ2318" i="25"/>
  <c r="FK2319" i="25"/>
  <c r="FL2319" i="25"/>
  <c r="FM2319" i="25"/>
  <c r="FN2319" i="25"/>
  <c r="FO2319" i="25"/>
  <c r="FP2319" i="25"/>
  <c r="FQ2319" i="25"/>
  <c r="FR2319" i="25"/>
  <c r="FS2319" i="25"/>
  <c r="FT2319" i="25"/>
  <c r="FU2319" i="25"/>
  <c r="FV2319" i="25"/>
  <c r="FW2319" i="25"/>
  <c r="FX2319" i="25"/>
  <c r="FY2319" i="25"/>
  <c r="FZ2319" i="25"/>
  <c r="GA2319" i="25"/>
  <c r="GB2319" i="25"/>
  <c r="GC2319" i="25"/>
  <c r="GD2319" i="25"/>
  <c r="GE2319" i="25"/>
  <c r="GF2319" i="25"/>
  <c r="GG2319" i="25"/>
  <c r="GH2319" i="25"/>
  <c r="GI2319" i="25"/>
  <c r="GJ2319" i="25"/>
  <c r="GK2319" i="25"/>
  <c r="GL2319" i="25"/>
  <c r="GM2319" i="25"/>
  <c r="GN2319" i="25"/>
  <c r="GO2319" i="25"/>
  <c r="GP2319" i="25"/>
  <c r="GQ2319" i="25"/>
  <c r="GR2319" i="25"/>
  <c r="GS2319" i="25"/>
  <c r="GT2319" i="25"/>
  <c r="GU2319" i="25"/>
  <c r="GV2319" i="25"/>
  <c r="GW2319" i="25"/>
  <c r="GX2319" i="25"/>
  <c r="GY2319" i="25"/>
  <c r="GZ2319" i="25"/>
  <c r="HA2319" i="25"/>
  <c r="HB2319" i="25"/>
  <c r="HC2319" i="25"/>
  <c r="HD2319" i="25"/>
  <c r="HE2319" i="25"/>
  <c r="HF2319" i="25"/>
  <c r="HG2319" i="25"/>
  <c r="HH2319" i="25"/>
  <c r="HI2319" i="25"/>
  <c r="HJ2319" i="25"/>
  <c r="HK2319" i="25"/>
  <c r="HL2319" i="25"/>
  <c r="HM2319" i="25"/>
  <c r="HN2319" i="25"/>
  <c r="HO2319" i="25"/>
  <c r="HP2319" i="25"/>
  <c r="HQ2319" i="25"/>
  <c r="HR2319" i="25"/>
  <c r="HS2319" i="25"/>
  <c r="HT2319" i="25"/>
  <c r="HU2319" i="25"/>
  <c r="HV2319" i="25"/>
  <c r="HW2319" i="25"/>
  <c r="HX2319" i="25"/>
  <c r="HY2319" i="25"/>
  <c r="HZ2319" i="25"/>
  <c r="IA2319" i="25"/>
  <c r="IB2319" i="25"/>
  <c r="IC2319" i="25"/>
  <c r="ID2319" i="25"/>
  <c r="IE2319" i="25"/>
  <c r="IF2319" i="25"/>
  <c r="IG2319" i="25"/>
  <c r="IH2319" i="25"/>
  <c r="II2319" i="25"/>
  <c r="IJ2319" i="25"/>
  <c r="IK2319" i="25"/>
  <c r="IL2319" i="25"/>
  <c r="IM2319" i="25"/>
  <c r="IN2319" i="25"/>
  <c r="IO2319" i="25"/>
  <c r="IP2319" i="25"/>
  <c r="IQ2319" i="25"/>
  <c r="IR2319" i="25"/>
  <c r="IS2319" i="25"/>
  <c r="IT2319" i="25"/>
  <c r="IU2319" i="25"/>
  <c r="IV2319" i="25"/>
  <c r="IW2319" i="25"/>
  <c r="IX2319" i="25"/>
  <c r="IY2319" i="25"/>
  <c r="IZ2319" i="25"/>
  <c r="JA2319" i="25"/>
  <c r="JB2319" i="25"/>
  <c r="JC2319" i="25"/>
  <c r="JD2319" i="25"/>
  <c r="JE2319" i="25"/>
  <c r="JF2319" i="25"/>
  <c r="JG2319" i="25"/>
  <c r="JH2319" i="25"/>
  <c r="JI2319" i="25"/>
  <c r="JJ2319" i="25"/>
  <c r="JK2319" i="25"/>
  <c r="JL2319" i="25"/>
  <c r="JM2319" i="25"/>
  <c r="JN2319" i="25"/>
  <c r="JO2319" i="25"/>
  <c r="JP2319" i="25"/>
  <c r="JQ2319" i="25"/>
  <c r="JR2319" i="25"/>
  <c r="JS2319" i="25"/>
  <c r="JT2319" i="25"/>
  <c r="JU2319" i="25"/>
  <c r="JV2319" i="25"/>
  <c r="JW2319" i="25"/>
  <c r="JX2319" i="25"/>
  <c r="JY2319" i="25"/>
  <c r="JZ2319" i="25"/>
  <c r="FK2320" i="25"/>
  <c r="FL2320" i="25"/>
  <c r="FM2320" i="25"/>
  <c r="FN2320" i="25"/>
  <c r="FO2320" i="25"/>
  <c r="FP2320" i="25"/>
  <c r="FQ2320" i="25"/>
  <c r="FR2320" i="25"/>
  <c r="FS2320" i="25"/>
  <c r="FT2320" i="25"/>
  <c r="FU2320" i="25"/>
  <c r="FV2320" i="25"/>
  <c r="FW2320" i="25"/>
  <c r="FX2320" i="25"/>
  <c r="FY2320" i="25"/>
  <c r="FZ2320" i="25"/>
  <c r="GA2320" i="25"/>
  <c r="GB2320" i="25"/>
  <c r="GC2320" i="25"/>
  <c r="GD2320" i="25"/>
  <c r="GE2320" i="25"/>
  <c r="GF2320" i="25"/>
  <c r="GG2320" i="25"/>
  <c r="GH2320" i="25"/>
  <c r="GI2320" i="25"/>
  <c r="GJ2320" i="25"/>
  <c r="GK2320" i="25"/>
  <c r="GL2320" i="25"/>
  <c r="GM2320" i="25"/>
  <c r="GN2320" i="25"/>
  <c r="GO2320" i="25"/>
  <c r="GP2320" i="25"/>
  <c r="GQ2320" i="25"/>
  <c r="GR2320" i="25"/>
  <c r="GS2320" i="25"/>
  <c r="GT2320" i="25"/>
  <c r="GU2320" i="25"/>
  <c r="GV2320" i="25"/>
  <c r="GW2320" i="25"/>
  <c r="GX2320" i="25"/>
  <c r="GY2320" i="25"/>
  <c r="GZ2320" i="25"/>
  <c r="HA2320" i="25"/>
  <c r="HB2320" i="25"/>
  <c r="HC2320" i="25"/>
  <c r="HD2320" i="25"/>
  <c r="HE2320" i="25"/>
  <c r="HF2320" i="25"/>
  <c r="HG2320" i="25"/>
  <c r="HH2320" i="25"/>
  <c r="HI2320" i="25"/>
  <c r="HJ2320" i="25"/>
  <c r="HK2320" i="25"/>
  <c r="HL2320" i="25"/>
  <c r="HM2320" i="25"/>
  <c r="HN2320" i="25"/>
  <c r="HO2320" i="25"/>
  <c r="HP2320" i="25"/>
  <c r="HQ2320" i="25"/>
  <c r="HR2320" i="25"/>
  <c r="HS2320" i="25"/>
  <c r="HT2320" i="25"/>
  <c r="HU2320" i="25"/>
  <c r="HV2320" i="25"/>
  <c r="HW2320" i="25"/>
  <c r="HX2320" i="25"/>
  <c r="HY2320" i="25"/>
  <c r="HZ2320" i="25"/>
  <c r="IA2320" i="25"/>
  <c r="IB2320" i="25"/>
  <c r="IC2320" i="25"/>
  <c r="ID2320" i="25"/>
  <c r="IE2320" i="25"/>
  <c r="IF2320" i="25"/>
  <c r="IG2320" i="25"/>
  <c r="IH2320" i="25"/>
  <c r="II2320" i="25"/>
  <c r="IJ2320" i="25"/>
  <c r="IK2320" i="25"/>
  <c r="IL2320" i="25"/>
  <c r="IM2320" i="25"/>
  <c r="IN2320" i="25"/>
  <c r="IO2320" i="25"/>
  <c r="IP2320" i="25"/>
  <c r="IQ2320" i="25"/>
  <c r="IR2320" i="25"/>
  <c r="IS2320" i="25"/>
  <c r="IT2320" i="25"/>
  <c r="IU2320" i="25"/>
  <c r="IV2320" i="25"/>
  <c r="IW2320" i="25"/>
  <c r="IX2320" i="25"/>
  <c r="IY2320" i="25"/>
  <c r="IZ2320" i="25"/>
  <c r="JA2320" i="25"/>
  <c r="JB2320" i="25"/>
  <c r="JC2320" i="25"/>
  <c r="JD2320" i="25"/>
  <c r="JE2320" i="25"/>
  <c r="JF2320" i="25"/>
  <c r="JG2320" i="25"/>
  <c r="JH2320" i="25"/>
  <c r="JI2320" i="25"/>
  <c r="JJ2320" i="25"/>
  <c r="JK2320" i="25"/>
  <c r="JL2320" i="25"/>
  <c r="JM2320" i="25"/>
  <c r="JN2320" i="25"/>
  <c r="JO2320" i="25"/>
  <c r="JP2320" i="25"/>
  <c r="JQ2320" i="25"/>
  <c r="JR2320" i="25"/>
  <c r="JS2320" i="25"/>
  <c r="JT2320" i="25"/>
  <c r="JU2320" i="25"/>
  <c r="JV2320" i="25"/>
  <c r="JW2320" i="25"/>
  <c r="JX2320" i="25"/>
  <c r="JY2320" i="25"/>
  <c r="JZ2320" i="25"/>
  <c r="FK2321" i="25"/>
  <c r="FL2321" i="25"/>
  <c r="FM2321" i="25"/>
  <c r="FN2321" i="25"/>
  <c r="FO2321" i="25"/>
  <c r="FP2321" i="25"/>
  <c r="FQ2321" i="25"/>
  <c r="FR2321" i="25"/>
  <c r="FS2321" i="25"/>
  <c r="FT2321" i="25"/>
  <c r="FU2321" i="25"/>
  <c r="FV2321" i="25"/>
  <c r="FW2321" i="25"/>
  <c r="FX2321" i="25"/>
  <c r="FY2321" i="25"/>
  <c r="FZ2321" i="25"/>
  <c r="GA2321" i="25"/>
  <c r="GB2321" i="25"/>
  <c r="GC2321" i="25"/>
  <c r="GD2321" i="25"/>
  <c r="GE2321" i="25"/>
  <c r="GF2321" i="25"/>
  <c r="GG2321" i="25"/>
  <c r="GH2321" i="25"/>
  <c r="GI2321" i="25"/>
  <c r="GJ2321" i="25"/>
  <c r="GK2321" i="25"/>
  <c r="GL2321" i="25"/>
  <c r="GM2321" i="25"/>
  <c r="GN2321" i="25"/>
  <c r="GO2321" i="25"/>
  <c r="GP2321" i="25"/>
  <c r="GQ2321" i="25"/>
  <c r="GR2321" i="25"/>
  <c r="GS2321" i="25"/>
  <c r="GT2321" i="25"/>
  <c r="GU2321" i="25"/>
  <c r="GV2321" i="25"/>
  <c r="GW2321" i="25"/>
  <c r="GX2321" i="25"/>
  <c r="GY2321" i="25"/>
  <c r="GZ2321" i="25"/>
  <c r="HA2321" i="25"/>
  <c r="HB2321" i="25"/>
  <c r="HC2321" i="25"/>
  <c r="HD2321" i="25"/>
  <c r="HE2321" i="25"/>
  <c r="HF2321" i="25"/>
  <c r="HG2321" i="25"/>
  <c r="HH2321" i="25"/>
  <c r="HI2321" i="25"/>
  <c r="HJ2321" i="25"/>
  <c r="HK2321" i="25"/>
  <c r="HL2321" i="25"/>
  <c r="HM2321" i="25"/>
  <c r="HN2321" i="25"/>
  <c r="HO2321" i="25"/>
  <c r="HP2321" i="25"/>
  <c r="HQ2321" i="25"/>
  <c r="HR2321" i="25"/>
  <c r="HS2321" i="25"/>
  <c r="HT2321" i="25"/>
  <c r="HU2321" i="25"/>
  <c r="HV2321" i="25"/>
  <c r="HW2321" i="25"/>
  <c r="HX2321" i="25"/>
  <c r="HY2321" i="25"/>
  <c r="HZ2321" i="25"/>
  <c r="IA2321" i="25"/>
  <c r="IB2321" i="25"/>
  <c r="IC2321" i="25"/>
  <c r="ID2321" i="25"/>
  <c r="IE2321" i="25"/>
  <c r="IF2321" i="25"/>
  <c r="IG2321" i="25"/>
  <c r="IH2321" i="25"/>
  <c r="II2321" i="25"/>
  <c r="IJ2321" i="25"/>
  <c r="IK2321" i="25"/>
  <c r="IL2321" i="25"/>
  <c r="IM2321" i="25"/>
  <c r="IN2321" i="25"/>
  <c r="IO2321" i="25"/>
  <c r="IP2321" i="25"/>
  <c r="IQ2321" i="25"/>
  <c r="IR2321" i="25"/>
  <c r="IS2321" i="25"/>
  <c r="IT2321" i="25"/>
  <c r="IU2321" i="25"/>
  <c r="IV2321" i="25"/>
  <c r="IW2321" i="25"/>
  <c r="IX2321" i="25"/>
  <c r="IY2321" i="25"/>
  <c r="IZ2321" i="25"/>
  <c r="JA2321" i="25"/>
  <c r="JB2321" i="25"/>
  <c r="JC2321" i="25"/>
  <c r="JD2321" i="25"/>
  <c r="JE2321" i="25"/>
  <c r="JF2321" i="25"/>
  <c r="JG2321" i="25"/>
  <c r="JH2321" i="25"/>
  <c r="JI2321" i="25"/>
  <c r="JJ2321" i="25"/>
  <c r="JK2321" i="25"/>
  <c r="JL2321" i="25"/>
  <c r="JM2321" i="25"/>
  <c r="JN2321" i="25"/>
  <c r="JO2321" i="25"/>
  <c r="JP2321" i="25"/>
  <c r="JQ2321" i="25"/>
  <c r="JR2321" i="25"/>
  <c r="JS2321" i="25"/>
  <c r="JT2321" i="25"/>
  <c r="JU2321" i="25"/>
  <c r="JV2321" i="25"/>
  <c r="JW2321" i="25"/>
  <c r="JX2321" i="25"/>
  <c r="JY2321" i="25"/>
  <c r="JZ2321" i="25"/>
  <c r="FK2322" i="25"/>
  <c r="FL2322" i="25"/>
  <c r="FM2322" i="25"/>
  <c r="FN2322" i="25"/>
  <c r="FO2322" i="25"/>
  <c r="FP2322" i="25"/>
  <c r="FQ2322" i="25"/>
  <c r="FR2322" i="25"/>
  <c r="FS2322" i="25"/>
  <c r="FT2322" i="25"/>
  <c r="FU2322" i="25"/>
  <c r="FV2322" i="25"/>
  <c r="FW2322" i="25"/>
  <c r="FX2322" i="25"/>
  <c r="FY2322" i="25"/>
  <c r="FZ2322" i="25"/>
  <c r="GA2322" i="25"/>
  <c r="GB2322" i="25"/>
  <c r="GC2322" i="25"/>
  <c r="GD2322" i="25"/>
  <c r="GE2322" i="25"/>
  <c r="GF2322" i="25"/>
  <c r="GG2322" i="25"/>
  <c r="GH2322" i="25"/>
  <c r="GI2322" i="25"/>
  <c r="GJ2322" i="25"/>
  <c r="GK2322" i="25"/>
  <c r="GL2322" i="25"/>
  <c r="GM2322" i="25"/>
  <c r="GN2322" i="25"/>
  <c r="GO2322" i="25"/>
  <c r="GP2322" i="25"/>
  <c r="GQ2322" i="25"/>
  <c r="GR2322" i="25"/>
  <c r="GS2322" i="25"/>
  <c r="GT2322" i="25"/>
  <c r="GU2322" i="25"/>
  <c r="GV2322" i="25"/>
  <c r="GW2322" i="25"/>
  <c r="GX2322" i="25"/>
  <c r="GY2322" i="25"/>
  <c r="GZ2322" i="25"/>
  <c r="HA2322" i="25"/>
  <c r="HB2322" i="25"/>
  <c r="HC2322" i="25"/>
  <c r="HD2322" i="25"/>
  <c r="HE2322" i="25"/>
  <c r="HF2322" i="25"/>
  <c r="HG2322" i="25"/>
  <c r="HH2322" i="25"/>
  <c r="HI2322" i="25"/>
  <c r="HJ2322" i="25"/>
  <c r="HK2322" i="25"/>
  <c r="HL2322" i="25"/>
  <c r="HM2322" i="25"/>
  <c r="HN2322" i="25"/>
  <c r="HO2322" i="25"/>
  <c r="HP2322" i="25"/>
  <c r="HQ2322" i="25"/>
  <c r="HR2322" i="25"/>
  <c r="HS2322" i="25"/>
  <c r="HT2322" i="25"/>
  <c r="HU2322" i="25"/>
  <c r="HV2322" i="25"/>
  <c r="HW2322" i="25"/>
  <c r="HX2322" i="25"/>
  <c r="HY2322" i="25"/>
  <c r="HZ2322" i="25"/>
  <c r="IA2322" i="25"/>
  <c r="IB2322" i="25"/>
  <c r="IC2322" i="25"/>
  <c r="ID2322" i="25"/>
  <c r="IE2322" i="25"/>
  <c r="IF2322" i="25"/>
  <c r="IG2322" i="25"/>
  <c r="IH2322" i="25"/>
  <c r="II2322" i="25"/>
  <c r="IJ2322" i="25"/>
  <c r="IK2322" i="25"/>
  <c r="IL2322" i="25"/>
  <c r="IM2322" i="25"/>
  <c r="IN2322" i="25"/>
  <c r="IO2322" i="25"/>
  <c r="IP2322" i="25"/>
  <c r="IQ2322" i="25"/>
  <c r="IR2322" i="25"/>
  <c r="IS2322" i="25"/>
  <c r="IT2322" i="25"/>
  <c r="IU2322" i="25"/>
  <c r="IV2322" i="25"/>
  <c r="IW2322" i="25"/>
  <c r="IX2322" i="25"/>
  <c r="IY2322" i="25"/>
  <c r="IZ2322" i="25"/>
  <c r="JA2322" i="25"/>
  <c r="JB2322" i="25"/>
  <c r="JC2322" i="25"/>
  <c r="JD2322" i="25"/>
  <c r="JE2322" i="25"/>
  <c r="JF2322" i="25"/>
  <c r="JG2322" i="25"/>
  <c r="JH2322" i="25"/>
  <c r="JI2322" i="25"/>
  <c r="JJ2322" i="25"/>
  <c r="JK2322" i="25"/>
  <c r="JL2322" i="25"/>
  <c r="JM2322" i="25"/>
  <c r="JN2322" i="25"/>
  <c r="JO2322" i="25"/>
  <c r="JP2322" i="25"/>
  <c r="JQ2322" i="25"/>
  <c r="JR2322" i="25"/>
  <c r="JS2322" i="25"/>
  <c r="JT2322" i="25"/>
  <c r="JU2322" i="25"/>
  <c r="JV2322" i="25"/>
  <c r="JW2322" i="25"/>
  <c r="JX2322" i="25"/>
  <c r="JY2322" i="25"/>
  <c r="JZ2322" i="25"/>
  <c r="FK2323" i="25"/>
  <c r="FL2323" i="25"/>
  <c r="FM2323" i="25"/>
  <c r="FN2323" i="25"/>
  <c r="FO2323" i="25"/>
  <c r="FP2323" i="25"/>
  <c r="FQ2323" i="25"/>
  <c r="FR2323" i="25"/>
  <c r="FS2323" i="25"/>
  <c r="FT2323" i="25"/>
  <c r="FU2323" i="25"/>
  <c r="FV2323" i="25"/>
  <c r="FW2323" i="25"/>
  <c r="FX2323" i="25"/>
  <c r="FY2323" i="25"/>
  <c r="FZ2323" i="25"/>
  <c r="GA2323" i="25"/>
  <c r="GB2323" i="25"/>
  <c r="GC2323" i="25"/>
  <c r="GD2323" i="25"/>
  <c r="GE2323" i="25"/>
  <c r="GF2323" i="25"/>
  <c r="GG2323" i="25"/>
  <c r="GH2323" i="25"/>
  <c r="GI2323" i="25"/>
  <c r="GJ2323" i="25"/>
  <c r="GK2323" i="25"/>
  <c r="GL2323" i="25"/>
  <c r="GM2323" i="25"/>
  <c r="GN2323" i="25"/>
  <c r="GO2323" i="25"/>
  <c r="GP2323" i="25"/>
  <c r="GQ2323" i="25"/>
  <c r="GR2323" i="25"/>
  <c r="GS2323" i="25"/>
  <c r="GT2323" i="25"/>
  <c r="GU2323" i="25"/>
  <c r="GV2323" i="25"/>
  <c r="GW2323" i="25"/>
  <c r="GX2323" i="25"/>
  <c r="GY2323" i="25"/>
  <c r="GZ2323" i="25"/>
  <c r="HA2323" i="25"/>
  <c r="HB2323" i="25"/>
  <c r="HC2323" i="25"/>
  <c r="HD2323" i="25"/>
  <c r="HE2323" i="25"/>
  <c r="HF2323" i="25"/>
  <c r="HG2323" i="25"/>
  <c r="HH2323" i="25"/>
  <c r="HI2323" i="25"/>
  <c r="HJ2323" i="25"/>
  <c r="HK2323" i="25"/>
  <c r="HL2323" i="25"/>
  <c r="HM2323" i="25"/>
  <c r="HN2323" i="25"/>
  <c r="HO2323" i="25"/>
  <c r="HP2323" i="25"/>
  <c r="HQ2323" i="25"/>
  <c r="HR2323" i="25"/>
  <c r="HS2323" i="25"/>
  <c r="HT2323" i="25"/>
  <c r="HU2323" i="25"/>
  <c r="HV2323" i="25"/>
  <c r="HW2323" i="25"/>
  <c r="HX2323" i="25"/>
  <c r="HY2323" i="25"/>
  <c r="HZ2323" i="25"/>
  <c r="IA2323" i="25"/>
  <c r="IB2323" i="25"/>
  <c r="IC2323" i="25"/>
  <c r="ID2323" i="25"/>
  <c r="IE2323" i="25"/>
  <c r="IF2323" i="25"/>
  <c r="IG2323" i="25"/>
  <c r="IH2323" i="25"/>
  <c r="II2323" i="25"/>
  <c r="IJ2323" i="25"/>
  <c r="IK2323" i="25"/>
  <c r="IL2323" i="25"/>
  <c r="IM2323" i="25"/>
  <c r="IN2323" i="25"/>
  <c r="IO2323" i="25"/>
  <c r="IP2323" i="25"/>
  <c r="IQ2323" i="25"/>
  <c r="IR2323" i="25"/>
  <c r="IS2323" i="25"/>
  <c r="IT2323" i="25"/>
  <c r="IU2323" i="25"/>
  <c r="IV2323" i="25"/>
  <c r="IW2323" i="25"/>
  <c r="IX2323" i="25"/>
  <c r="IY2323" i="25"/>
  <c r="IZ2323" i="25"/>
  <c r="JA2323" i="25"/>
  <c r="JB2323" i="25"/>
  <c r="JC2323" i="25"/>
  <c r="JD2323" i="25"/>
  <c r="JE2323" i="25"/>
  <c r="JF2323" i="25"/>
  <c r="JG2323" i="25"/>
  <c r="JH2323" i="25"/>
  <c r="JI2323" i="25"/>
  <c r="JJ2323" i="25"/>
  <c r="JK2323" i="25"/>
  <c r="JL2323" i="25"/>
  <c r="JM2323" i="25"/>
  <c r="JN2323" i="25"/>
  <c r="JO2323" i="25"/>
  <c r="JP2323" i="25"/>
  <c r="JQ2323" i="25"/>
  <c r="JR2323" i="25"/>
  <c r="JS2323" i="25"/>
  <c r="JT2323" i="25"/>
  <c r="JU2323" i="25"/>
  <c r="JV2323" i="25"/>
  <c r="JW2323" i="25"/>
  <c r="JX2323" i="25"/>
  <c r="JY2323" i="25"/>
  <c r="JZ2323" i="25"/>
  <c r="FK2324" i="25"/>
  <c r="FL2324" i="25"/>
  <c r="FM2324" i="25"/>
  <c r="FN2324" i="25"/>
  <c r="FO2324" i="25"/>
  <c r="FP2324" i="25"/>
  <c r="FQ2324" i="25"/>
  <c r="FR2324" i="25"/>
  <c r="FS2324" i="25"/>
  <c r="FT2324" i="25"/>
  <c r="FU2324" i="25"/>
  <c r="FV2324" i="25"/>
  <c r="FW2324" i="25"/>
  <c r="FX2324" i="25"/>
  <c r="FY2324" i="25"/>
  <c r="FZ2324" i="25"/>
  <c r="GA2324" i="25"/>
  <c r="GB2324" i="25"/>
  <c r="GC2324" i="25"/>
  <c r="GD2324" i="25"/>
  <c r="GE2324" i="25"/>
  <c r="GF2324" i="25"/>
  <c r="GG2324" i="25"/>
  <c r="GH2324" i="25"/>
  <c r="GI2324" i="25"/>
  <c r="GJ2324" i="25"/>
  <c r="GK2324" i="25"/>
  <c r="GL2324" i="25"/>
  <c r="GM2324" i="25"/>
  <c r="GN2324" i="25"/>
  <c r="GO2324" i="25"/>
  <c r="GP2324" i="25"/>
  <c r="GQ2324" i="25"/>
  <c r="GR2324" i="25"/>
  <c r="GS2324" i="25"/>
  <c r="GT2324" i="25"/>
  <c r="GU2324" i="25"/>
  <c r="GV2324" i="25"/>
  <c r="GW2324" i="25"/>
  <c r="GX2324" i="25"/>
  <c r="GY2324" i="25"/>
  <c r="GZ2324" i="25"/>
  <c r="HA2324" i="25"/>
  <c r="HB2324" i="25"/>
  <c r="HC2324" i="25"/>
  <c r="HD2324" i="25"/>
  <c r="HE2324" i="25"/>
  <c r="HF2324" i="25"/>
  <c r="HG2324" i="25"/>
  <c r="HH2324" i="25"/>
  <c r="HI2324" i="25"/>
  <c r="HJ2324" i="25"/>
  <c r="HK2324" i="25"/>
  <c r="HL2324" i="25"/>
  <c r="HM2324" i="25"/>
  <c r="HN2324" i="25"/>
  <c r="HO2324" i="25"/>
  <c r="HP2324" i="25"/>
  <c r="HQ2324" i="25"/>
  <c r="HR2324" i="25"/>
  <c r="HS2324" i="25"/>
  <c r="HT2324" i="25"/>
  <c r="HU2324" i="25"/>
  <c r="HV2324" i="25"/>
  <c r="HW2324" i="25"/>
  <c r="HX2324" i="25"/>
  <c r="HY2324" i="25"/>
  <c r="HZ2324" i="25"/>
  <c r="IA2324" i="25"/>
  <c r="IB2324" i="25"/>
  <c r="IC2324" i="25"/>
  <c r="ID2324" i="25"/>
  <c r="IE2324" i="25"/>
  <c r="IF2324" i="25"/>
  <c r="IG2324" i="25"/>
  <c r="IH2324" i="25"/>
  <c r="II2324" i="25"/>
  <c r="IJ2324" i="25"/>
  <c r="IK2324" i="25"/>
  <c r="IL2324" i="25"/>
  <c r="IM2324" i="25"/>
  <c r="IN2324" i="25"/>
  <c r="IO2324" i="25"/>
  <c r="IP2324" i="25"/>
  <c r="IQ2324" i="25"/>
  <c r="IR2324" i="25"/>
  <c r="IS2324" i="25"/>
  <c r="IT2324" i="25"/>
  <c r="IU2324" i="25"/>
  <c r="IV2324" i="25"/>
  <c r="IW2324" i="25"/>
  <c r="IX2324" i="25"/>
  <c r="IY2324" i="25"/>
  <c r="IZ2324" i="25"/>
  <c r="JA2324" i="25"/>
  <c r="JB2324" i="25"/>
  <c r="JC2324" i="25"/>
  <c r="JD2324" i="25"/>
  <c r="JE2324" i="25"/>
  <c r="JF2324" i="25"/>
  <c r="JG2324" i="25"/>
  <c r="JH2324" i="25"/>
  <c r="JI2324" i="25"/>
  <c r="JJ2324" i="25"/>
  <c r="JK2324" i="25"/>
  <c r="JL2324" i="25"/>
  <c r="JM2324" i="25"/>
  <c r="JN2324" i="25"/>
  <c r="JO2324" i="25"/>
  <c r="JP2324" i="25"/>
  <c r="JQ2324" i="25"/>
  <c r="JR2324" i="25"/>
  <c r="JS2324" i="25"/>
  <c r="JT2324" i="25"/>
  <c r="JU2324" i="25"/>
  <c r="JV2324" i="25"/>
  <c r="JW2324" i="25"/>
  <c r="JX2324" i="25"/>
  <c r="JY2324" i="25"/>
  <c r="JZ2324" i="25"/>
  <c r="FK2325" i="25"/>
  <c r="FL2325" i="25"/>
  <c r="FM2325" i="25"/>
  <c r="FN2325" i="25"/>
  <c r="FO2325" i="25"/>
  <c r="FP2325" i="25"/>
  <c r="FQ2325" i="25"/>
  <c r="FR2325" i="25"/>
  <c r="FS2325" i="25"/>
  <c r="FT2325" i="25"/>
  <c r="FU2325" i="25"/>
  <c r="FV2325" i="25"/>
  <c r="FW2325" i="25"/>
  <c r="FX2325" i="25"/>
  <c r="FY2325" i="25"/>
  <c r="FZ2325" i="25"/>
  <c r="GA2325" i="25"/>
  <c r="GB2325" i="25"/>
  <c r="GC2325" i="25"/>
  <c r="GD2325" i="25"/>
  <c r="GE2325" i="25"/>
  <c r="GF2325" i="25"/>
  <c r="GG2325" i="25"/>
  <c r="GH2325" i="25"/>
  <c r="GI2325" i="25"/>
  <c r="GJ2325" i="25"/>
  <c r="GK2325" i="25"/>
  <c r="GL2325" i="25"/>
  <c r="GM2325" i="25"/>
  <c r="GN2325" i="25"/>
  <c r="GO2325" i="25"/>
  <c r="GP2325" i="25"/>
  <c r="GQ2325" i="25"/>
  <c r="GR2325" i="25"/>
  <c r="GS2325" i="25"/>
  <c r="GT2325" i="25"/>
  <c r="GU2325" i="25"/>
  <c r="GV2325" i="25"/>
  <c r="GW2325" i="25"/>
  <c r="GX2325" i="25"/>
  <c r="GY2325" i="25"/>
  <c r="GZ2325" i="25"/>
  <c r="HA2325" i="25"/>
  <c r="HB2325" i="25"/>
  <c r="HC2325" i="25"/>
  <c r="HD2325" i="25"/>
  <c r="HE2325" i="25"/>
  <c r="HF2325" i="25"/>
  <c r="HG2325" i="25"/>
  <c r="HH2325" i="25"/>
  <c r="HI2325" i="25"/>
  <c r="HJ2325" i="25"/>
  <c r="HK2325" i="25"/>
  <c r="HL2325" i="25"/>
  <c r="HM2325" i="25"/>
  <c r="HN2325" i="25"/>
  <c r="HO2325" i="25"/>
  <c r="HP2325" i="25"/>
  <c r="HQ2325" i="25"/>
  <c r="HR2325" i="25"/>
  <c r="HS2325" i="25"/>
  <c r="HT2325" i="25"/>
  <c r="HU2325" i="25"/>
  <c r="HV2325" i="25"/>
  <c r="HW2325" i="25"/>
  <c r="HX2325" i="25"/>
  <c r="HY2325" i="25"/>
  <c r="HZ2325" i="25"/>
  <c r="IA2325" i="25"/>
  <c r="IB2325" i="25"/>
  <c r="IC2325" i="25"/>
  <c r="ID2325" i="25"/>
  <c r="IE2325" i="25"/>
  <c r="IF2325" i="25"/>
  <c r="IG2325" i="25"/>
  <c r="IH2325" i="25"/>
  <c r="II2325" i="25"/>
  <c r="IJ2325" i="25"/>
  <c r="IK2325" i="25"/>
  <c r="IL2325" i="25"/>
  <c r="IM2325" i="25"/>
  <c r="IN2325" i="25"/>
  <c r="IO2325" i="25"/>
  <c r="IP2325" i="25"/>
  <c r="IQ2325" i="25"/>
  <c r="IR2325" i="25"/>
  <c r="IS2325" i="25"/>
  <c r="IT2325" i="25"/>
  <c r="IU2325" i="25"/>
  <c r="IV2325" i="25"/>
  <c r="IW2325" i="25"/>
  <c r="IX2325" i="25"/>
  <c r="IY2325" i="25"/>
  <c r="IZ2325" i="25"/>
  <c r="JA2325" i="25"/>
  <c r="JB2325" i="25"/>
  <c r="JC2325" i="25"/>
  <c r="JD2325" i="25"/>
  <c r="JE2325" i="25"/>
  <c r="JF2325" i="25"/>
  <c r="JG2325" i="25"/>
  <c r="JH2325" i="25"/>
  <c r="JI2325" i="25"/>
  <c r="JJ2325" i="25"/>
  <c r="JK2325" i="25"/>
  <c r="JL2325" i="25"/>
  <c r="JM2325" i="25"/>
  <c r="JN2325" i="25"/>
  <c r="JO2325" i="25"/>
  <c r="JP2325" i="25"/>
  <c r="JQ2325" i="25"/>
  <c r="JR2325" i="25"/>
  <c r="JS2325" i="25"/>
  <c r="JT2325" i="25"/>
  <c r="JU2325" i="25"/>
  <c r="JV2325" i="25"/>
  <c r="JW2325" i="25"/>
  <c r="JX2325" i="25"/>
  <c r="JY2325" i="25"/>
  <c r="JZ2325" i="25"/>
  <c r="FK2326" i="25"/>
  <c r="FL2326" i="25"/>
  <c r="FM2326" i="25"/>
  <c r="FN2326" i="25"/>
  <c r="FO2326" i="25"/>
  <c r="FP2326" i="25"/>
  <c r="FQ2326" i="25"/>
  <c r="FR2326" i="25"/>
  <c r="FS2326" i="25"/>
  <c r="FT2326" i="25"/>
  <c r="FU2326" i="25"/>
  <c r="FV2326" i="25"/>
  <c r="FW2326" i="25"/>
  <c r="FX2326" i="25"/>
  <c r="FY2326" i="25"/>
  <c r="FZ2326" i="25"/>
  <c r="GA2326" i="25"/>
  <c r="GB2326" i="25"/>
  <c r="GC2326" i="25"/>
  <c r="GD2326" i="25"/>
  <c r="GE2326" i="25"/>
  <c r="GF2326" i="25"/>
  <c r="GG2326" i="25"/>
  <c r="GH2326" i="25"/>
  <c r="GI2326" i="25"/>
  <c r="GJ2326" i="25"/>
  <c r="GK2326" i="25"/>
  <c r="GL2326" i="25"/>
  <c r="GM2326" i="25"/>
  <c r="GN2326" i="25"/>
  <c r="GO2326" i="25"/>
  <c r="GP2326" i="25"/>
  <c r="GQ2326" i="25"/>
  <c r="GR2326" i="25"/>
  <c r="GS2326" i="25"/>
  <c r="GT2326" i="25"/>
  <c r="GU2326" i="25"/>
  <c r="GV2326" i="25"/>
  <c r="GW2326" i="25"/>
  <c r="GX2326" i="25"/>
  <c r="GY2326" i="25"/>
  <c r="GZ2326" i="25"/>
  <c r="HA2326" i="25"/>
  <c r="HB2326" i="25"/>
  <c r="HC2326" i="25"/>
  <c r="HD2326" i="25"/>
  <c r="HE2326" i="25"/>
  <c r="HF2326" i="25"/>
  <c r="HG2326" i="25"/>
  <c r="HH2326" i="25"/>
  <c r="HI2326" i="25"/>
  <c r="HJ2326" i="25"/>
  <c r="HK2326" i="25"/>
  <c r="HL2326" i="25"/>
  <c r="HM2326" i="25"/>
  <c r="HN2326" i="25"/>
  <c r="HO2326" i="25"/>
  <c r="HP2326" i="25"/>
  <c r="HQ2326" i="25"/>
  <c r="HR2326" i="25"/>
  <c r="HS2326" i="25"/>
  <c r="HT2326" i="25"/>
  <c r="HU2326" i="25"/>
  <c r="HV2326" i="25"/>
  <c r="HW2326" i="25"/>
  <c r="HX2326" i="25"/>
  <c r="HY2326" i="25"/>
  <c r="HZ2326" i="25"/>
  <c r="IA2326" i="25"/>
  <c r="IB2326" i="25"/>
  <c r="IC2326" i="25"/>
  <c r="ID2326" i="25"/>
  <c r="IE2326" i="25"/>
  <c r="IF2326" i="25"/>
  <c r="IG2326" i="25"/>
  <c r="IH2326" i="25"/>
  <c r="II2326" i="25"/>
  <c r="IJ2326" i="25"/>
  <c r="IK2326" i="25"/>
  <c r="IL2326" i="25"/>
  <c r="IM2326" i="25"/>
  <c r="IN2326" i="25"/>
  <c r="IO2326" i="25"/>
  <c r="IP2326" i="25"/>
  <c r="IQ2326" i="25"/>
  <c r="IR2326" i="25"/>
  <c r="IS2326" i="25"/>
  <c r="IT2326" i="25"/>
  <c r="IU2326" i="25"/>
  <c r="IV2326" i="25"/>
  <c r="IW2326" i="25"/>
  <c r="IX2326" i="25"/>
  <c r="IY2326" i="25"/>
  <c r="IZ2326" i="25"/>
  <c r="JA2326" i="25"/>
  <c r="JB2326" i="25"/>
  <c r="JC2326" i="25"/>
  <c r="JD2326" i="25"/>
  <c r="JE2326" i="25"/>
  <c r="JF2326" i="25"/>
  <c r="JG2326" i="25"/>
  <c r="JH2326" i="25"/>
  <c r="JI2326" i="25"/>
  <c r="JJ2326" i="25"/>
  <c r="JK2326" i="25"/>
  <c r="JL2326" i="25"/>
  <c r="JM2326" i="25"/>
  <c r="JN2326" i="25"/>
  <c r="JO2326" i="25"/>
  <c r="JP2326" i="25"/>
  <c r="JQ2326" i="25"/>
  <c r="JR2326" i="25"/>
  <c r="JS2326" i="25"/>
  <c r="JT2326" i="25"/>
  <c r="JU2326" i="25"/>
  <c r="JV2326" i="25"/>
  <c r="JW2326" i="25"/>
  <c r="JX2326" i="25"/>
  <c r="JY2326" i="25"/>
  <c r="JZ2326" i="25"/>
  <c r="FK2327" i="25"/>
  <c r="FL2327" i="25"/>
  <c r="FM2327" i="25"/>
  <c r="FN2327" i="25"/>
  <c r="FO2327" i="25"/>
  <c r="FP2327" i="25"/>
  <c r="FQ2327" i="25"/>
  <c r="FR2327" i="25"/>
  <c r="FS2327" i="25"/>
  <c r="FT2327" i="25"/>
  <c r="FU2327" i="25"/>
  <c r="FV2327" i="25"/>
  <c r="FW2327" i="25"/>
  <c r="FX2327" i="25"/>
  <c r="FY2327" i="25"/>
  <c r="FZ2327" i="25"/>
  <c r="GA2327" i="25"/>
  <c r="GB2327" i="25"/>
  <c r="GC2327" i="25"/>
  <c r="GD2327" i="25"/>
  <c r="GE2327" i="25"/>
  <c r="GF2327" i="25"/>
  <c r="GG2327" i="25"/>
  <c r="GH2327" i="25"/>
  <c r="GI2327" i="25"/>
  <c r="GJ2327" i="25"/>
  <c r="GK2327" i="25"/>
  <c r="GL2327" i="25"/>
  <c r="GM2327" i="25"/>
  <c r="GN2327" i="25"/>
  <c r="GO2327" i="25"/>
  <c r="GP2327" i="25"/>
  <c r="GQ2327" i="25"/>
  <c r="GR2327" i="25"/>
  <c r="GS2327" i="25"/>
  <c r="GT2327" i="25"/>
  <c r="GU2327" i="25"/>
  <c r="GV2327" i="25"/>
  <c r="GW2327" i="25"/>
  <c r="GX2327" i="25"/>
  <c r="GY2327" i="25"/>
  <c r="GZ2327" i="25"/>
  <c r="HA2327" i="25"/>
  <c r="HB2327" i="25"/>
  <c r="HC2327" i="25"/>
  <c r="HD2327" i="25"/>
  <c r="HE2327" i="25"/>
  <c r="HF2327" i="25"/>
  <c r="HG2327" i="25"/>
  <c r="HH2327" i="25"/>
  <c r="HI2327" i="25"/>
  <c r="HJ2327" i="25"/>
  <c r="HK2327" i="25"/>
  <c r="HL2327" i="25"/>
  <c r="HM2327" i="25"/>
  <c r="HN2327" i="25"/>
  <c r="HO2327" i="25"/>
  <c r="HP2327" i="25"/>
  <c r="HQ2327" i="25"/>
  <c r="HR2327" i="25"/>
  <c r="HS2327" i="25"/>
  <c r="HT2327" i="25"/>
  <c r="HU2327" i="25"/>
  <c r="HV2327" i="25"/>
  <c r="HW2327" i="25"/>
  <c r="HX2327" i="25"/>
  <c r="HY2327" i="25"/>
  <c r="HZ2327" i="25"/>
  <c r="IA2327" i="25"/>
  <c r="IB2327" i="25"/>
  <c r="IC2327" i="25"/>
  <c r="ID2327" i="25"/>
  <c r="IE2327" i="25"/>
  <c r="IF2327" i="25"/>
  <c r="IG2327" i="25"/>
  <c r="IH2327" i="25"/>
  <c r="II2327" i="25"/>
  <c r="IJ2327" i="25"/>
  <c r="IK2327" i="25"/>
  <c r="IL2327" i="25"/>
  <c r="IM2327" i="25"/>
  <c r="IN2327" i="25"/>
  <c r="IO2327" i="25"/>
  <c r="IP2327" i="25"/>
  <c r="IQ2327" i="25"/>
  <c r="IR2327" i="25"/>
  <c r="IS2327" i="25"/>
  <c r="IT2327" i="25"/>
  <c r="IU2327" i="25"/>
  <c r="IV2327" i="25"/>
  <c r="IW2327" i="25"/>
  <c r="IX2327" i="25"/>
  <c r="IY2327" i="25"/>
  <c r="IZ2327" i="25"/>
  <c r="JA2327" i="25"/>
  <c r="JB2327" i="25"/>
  <c r="JC2327" i="25"/>
  <c r="JD2327" i="25"/>
  <c r="JE2327" i="25"/>
  <c r="JF2327" i="25"/>
  <c r="JG2327" i="25"/>
  <c r="JH2327" i="25"/>
  <c r="JI2327" i="25"/>
  <c r="JJ2327" i="25"/>
  <c r="JK2327" i="25"/>
  <c r="JL2327" i="25"/>
  <c r="JM2327" i="25"/>
  <c r="JN2327" i="25"/>
  <c r="JO2327" i="25"/>
  <c r="JP2327" i="25"/>
  <c r="JQ2327" i="25"/>
  <c r="JR2327" i="25"/>
  <c r="JS2327" i="25"/>
  <c r="JT2327" i="25"/>
  <c r="JU2327" i="25"/>
  <c r="JV2327" i="25"/>
  <c r="JW2327" i="25"/>
  <c r="JX2327" i="25"/>
  <c r="JY2327" i="25"/>
  <c r="JZ2327" i="25"/>
  <c r="FK2328" i="25"/>
  <c r="FL2328" i="25"/>
  <c r="FM2328" i="25"/>
  <c r="FN2328" i="25"/>
  <c r="FO2328" i="25"/>
  <c r="FP2328" i="25"/>
  <c r="FQ2328" i="25"/>
  <c r="FR2328" i="25"/>
  <c r="FS2328" i="25"/>
  <c r="FT2328" i="25"/>
  <c r="FU2328" i="25"/>
  <c r="FV2328" i="25"/>
  <c r="FW2328" i="25"/>
  <c r="FX2328" i="25"/>
  <c r="FY2328" i="25"/>
  <c r="FZ2328" i="25"/>
  <c r="GA2328" i="25"/>
  <c r="GB2328" i="25"/>
  <c r="GC2328" i="25"/>
  <c r="GD2328" i="25"/>
  <c r="GE2328" i="25"/>
  <c r="GF2328" i="25"/>
  <c r="GG2328" i="25"/>
  <c r="GH2328" i="25"/>
  <c r="GI2328" i="25"/>
  <c r="GJ2328" i="25"/>
  <c r="GK2328" i="25"/>
  <c r="GL2328" i="25"/>
  <c r="GM2328" i="25"/>
  <c r="GN2328" i="25"/>
  <c r="GO2328" i="25"/>
  <c r="GP2328" i="25"/>
  <c r="GQ2328" i="25"/>
  <c r="GR2328" i="25"/>
  <c r="GS2328" i="25"/>
  <c r="GT2328" i="25"/>
  <c r="GU2328" i="25"/>
  <c r="GV2328" i="25"/>
  <c r="GW2328" i="25"/>
  <c r="GX2328" i="25"/>
  <c r="GY2328" i="25"/>
  <c r="GZ2328" i="25"/>
  <c r="HA2328" i="25"/>
  <c r="HB2328" i="25"/>
  <c r="HC2328" i="25"/>
  <c r="HD2328" i="25"/>
  <c r="HE2328" i="25"/>
  <c r="HF2328" i="25"/>
  <c r="HG2328" i="25"/>
  <c r="HH2328" i="25"/>
  <c r="HI2328" i="25"/>
  <c r="HJ2328" i="25"/>
  <c r="HK2328" i="25"/>
  <c r="HL2328" i="25"/>
  <c r="HM2328" i="25"/>
  <c r="HN2328" i="25"/>
  <c r="HO2328" i="25"/>
  <c r="HP2328" i="25"/>
  <c r="HQ2328" i="25"/>
  <c r="HR2328" i="25"/>
  <c r="HS2328" i="25"/>
  <c r="HT2328" i="25"/>
  <c r="HU2328" i="25"/>
  <c r="HV2328" i="25"/>
  <c r="HW2328" i="25"/>
  <c r="HX2328" i="25"/>
  <c r="HY2328" i="25"/>
  <c r="HZ2328" i="25"/>
  <c r="IA2328" i="25"/>
  <c r="IB2328" i="25"/>
  <c r="IC2328" i="25"/>
  <c r="ID2328" i="25"/>
  <c r="IE2328" i="25"/>
  <c r="IF2328" i="25"/>
  <c r="IG2328" i="25"/>
  <c r="IH2328" i="25"/>
  <c r="II2328" i="25"/>
  <c r="IJ2328" i="25"/>
  <c r="IK2328" i="25"/>
  <c r="IL2328" i="25"/>
  <c r="IM2328" i="25"/>
  <c r="IN2328" i="25"/>
  <c r="IO2328" i="25"/>
  <c r="IP2328" i="25"/>
  <c r="IQ2328" i="25"/>
  <c r="IR2328" i="25"/>
  <c r="IS2328" i="25"/>
  <c r="IT2328" i="25"/>
  <c r="IU2328" i="25"/>
  <c r="IV2328" i="25"/>
  <c r="IW2328" i="25"/>
  <c r="IX2328" i="25"/>
  <c r="IY2328" i="25"/>
  <c r="IZ2328" i="25"/>
  <c r="JA2328" i="25"/>
  <c r="JB2328" i="25"/>
  <c r="JC2328" i="25"/>
  <c r="JD2328" i="25"/>
  <c r="JE2328" i="25"/>
  <c r="JF2328" i="25"/>
  <c r="JG2328" i="25"/>
  <c r="JH2328" i="25"/>
  <c r="JI2328" i="25"/>
  <c r="JJ2328" i="25"/>
  <c r="JK2328" i="25"/>
  <c r="JL2328" i="25"/>
  <c r="JM2328" i="25"/>
  <c r="JN2328" i="25"/>
  <c r="JO2328" i="25"/>
  <c r="JP2328" i="25"/>
  <c r="JQ2328" i="25"/>
  <c r="JR2328" i="25"/>
  <c r="JS2328" i="25"/>
  <c r="JT2328" i="25"/>
  <c r="JU2328" i="25"/>
  <c r="JV2328" i="25"/>
  <c r="JW2328" i="25"/>
  <c r="JX2328" i="25"/>
  <c r="JY2328" i="25"/>
  <c r="JZ2328" i="25"/>
  <c r="FK2329" i="25"/>
  <c r="FL2329" i="25"/>
  <c r="FM2329" i="25"/>
  <c r="FN2329" i="25"/>
  <c r="FO2329" i="25"/>
  <c r="FP2329" i="25"/>
  <c r="FQ2329" i="25"/>
  <c r="FR2329" i="25"/>
  <c r="FS2329" i="25"/>
  <c r="FT2329" i="25"/>
  <c r="FU2329" i="25"/>
  <c r="FV2329" i="25"/>
  <c r="FW2329" i="25"/>
  <c r="FX2329" i="25"/>
  <c r="FY2329" i="25"/>
  <c r="FZ2329" i="25"/>
  <c r="GA2329" i="25"/>
  <c r="GB2329" i="25"/>
  <c r="GC2329" i="25"/>
  <c r="GD2329" i="25"/>
  <c r="GE2329" i="25"/>
  <c r="GF2329" i="25"/>
  <c r="GG2329" i="25"/>
  <c r="GH2329" i="25"/>
  <c r="GI2329" i="25"/>
  <c r="GJ2329" i="25"/>
  <c r="GK2329" i="25"/>
  <c r="GL2329" i="25"/>
  <c r="GM2329" i="25"/>
  <c r="GN2329" i="25"/>
  <c r="GO2329" i="25"/>
  <c r="GP2329" i="25"/>
  <c r="GQ2329" i="25"/>
  <c r="GR2329" i="25"/>
  <c r="GS2329" i="25"/>
  <c r="GT2329" i="25"/>
  <c r="GU2329" i="25"/>
  <c r="GV2329" i="25"/>
  <c r="GW2329" i="25"/>
  <c r="GX2329" i="25"/>
  <c r="GY2329" i="25"/>
  <c r="GZ2329" i="25"/>
  <c r="HA2329" i="25"/>
  <c r="HB2329" i="25"/>
  <c r="HC2329" i="25"/>
  <c r="HD2329" i="25"/>
  <c r="HE2329" i="25"/>
  <c r="HF2329" i="25"/>
  <c r="HG2329" i="25"/>
  <c r="HH2329" i="25"/>
  <c r="HI2329" i="25"/>
  <c r="HJ2329" i="25"/>
  <c r="HK2329" i="25"/>
  <c r="HL2329" i="25"/>
  <c r="HM2329" i="25"/>
  <c r="HN2329" i="25"/>
  <c r="HO2329" i="25"/>
  <c r="HP2329" i="25"/>
  <c r="HQ2329" i="25"/>
  <c r="HR2329" i="25"/>
  <c r="HS2329" i="25"/>
  <c r="HT2329" i="25"/>
  <c r="HU2329" i="25"/>
  <c r="HV2329" i="25"/>
  <c r="HW2329" i="25"/>
  <c r="HX2329" i="25"/>
  <c r="HY2329" i="25"/>
  <c r="HZ2329" i="25"/>
  <c r="IA2329" i="25"/>
  <c r="IB2329" i="25"/>
  <c r="IC2329" i="25"/>
  <c r="ID2329" i="25"/>
  <c r="IE2329" i="25"/>
  <c r="IF2329" i="25"/>
  <c r="IG2329" i="25"/>
  <c r="IH2329" i="25"/>
  <c r="II2329" i="25"/>
  <c r="IJ2329" i="25"/>
  <c r="IK2329" i="25"/>
  <c r="IL2329" i="25"/>
  <c r="IM2329" i="25"/>
  <c r="IN2329" i="25"/>
  <c r="IO2329" i="25"/>
  <c r="IP2329" i="25"/>
  <c r="IQ2329" i="25"/>
  <c r="IR2329" i="25"/>
  <c r="IS2329" i="25"/>
  <c r="IT2329" i="25"/>
  <c r="IU2329" i="25"/>
  <c r="IV2329" i="25"/>
  <c r="IW2329" i="25"/>
  <c r="IX2329" i="25"/>
  <c r="IY2329" i="25"/>
  <c r="IZ2329" i="25"/>
  <c r="JA2329" i="25"/>
  <c r="JB2329" i="25"/>
  <c r="JC2329" i="25"/>
  <c r="JD2329" i="25"/>
  <c r="JE2329" i="25"/>
  <c r="JF2329" i="25"/>
  <c r="JG2329" i="25"/>
  <c r="JH2329" i="25"/>
  <c r="JI2329" i="25"/>
  <c r="JJ2329" i="25"/>
  <c r="JK2329" i="25"/>
  <c r="JL2329" i="25"/>
  <c r="JM2329" i="25"/>
  <c r="JN2329" i="25"/>
  <c r="JO2329" i="25"/>
  <c r="JP2329" i="25"/>
  <c r="JQ2329" i="25"/>
  <c r="JR2329" i="25"/>
  <c r="JS2329" i="25"/>
  <c r="JT2329" i="25"/>
  <c r="JU2329" i="25"/>
  <c r="JV2329" i="25"/>
  <c r="JW2329" i="25"/>
  <c r="JX2329" i="25"/>
  <c r="JY2329" i="25"/>
  <c r="JZ2329" i="25"/>
  <c r="FK2330" i="25"/>
  <c r="FL2330" i="25"/>
  <c r="FM2330" i="25"/>
  <c r="FN2330" i="25"/>
  <c r="FO2330" i="25"/>
  <c r="FP2330" i="25"/>
  <c r="FQ2330" i="25"/>
  <c r="FR2330" i="25"/>
  <c r="FS2330" i="25"/>
  <c r="FT2330" i="25"/>
  <c r="FU2330" i="25"/>
  <c r="FV2330" i="25"/>
  <c r="FW2330" i="25"/>
  <c r="FX2330" i="25"/>
  <c r="FY2330" i="25"/>
  <c r="FZ2330" i="25"/>
  <c r="GA2330" i="25"/>
  <c r="GB2330" i="25"/>
  <c r="GC2330" i="25"/>
  <c r="GD2330" i="25"/>
  <c r="GE2330" i="25"/>
  <c r="GF2330" i="25"/>
  <c r="GG2330" i="25"/>
  <c r="GH2330" i="25"/>
  <c r="GI2330" i="25"/>
  <c r="GJ2330" i="25"/>
  <c r="GK2330" i="25"/>
  <c r="GL2330" i="25"/>
  <c r="GM2330" i="25"/>
  <c r="GN2330" i="25"/>
  <c r="GO2330" i="25"/>
  <c r="GP2330" i="25"/>
  <c r="GQ2330" i="25"/>
  <c r="GR2330" i="25"/>
  <c r="GS2330" i="25"/>
  <c r="GT2330" i="25"/>
  <c r="GU2330" i="25"/>
  <c r="GV2330" i="25"/>
  <c r="GW2330" i="25"/>
  <c r="GX2330" i="25"/>
  <c r="GY2330" i="25"/>
  <c r="GZ2330" i="25"/>
  <c r="HA2330" i="25"/>
  <c r="HB2330" i="25"/>
  <c r="HC2330" i="25"/>
  <c r="HD2330" i="25"/>
  <c r="HE2330" i="25"/>
  <c r="HF2330" i="25"/>
  <c r="HG2330" i="25"/>
  <c r="HH2330" i="25"/>
  <c r="HI2330" i="25"/>
  <c r="HJ2330" i="25"/>
  <c r="HK2330" i="25"/>
  <c r="HL2330" i="25"/>
  <c r="HM2330" i="25"/>
  <c r="HN2330" i="25"/>
  <c r="HO2330" i="25"/>
  <c r="HP2330" i="25"/>
  <c r="HQ2330" i="25"/>
  <c r="HR2330" i="25"/>
  <c r="HS2330" i="25"/>
  <c r="HT2330" i="25"/>
  <c r="HU2330" i="25"/>
  <c r="HV2330" i="25"/>
  <c r="HW2330" i="25"/>
  <c r="HX2330" i="25"/>
  <c r="HY2330" i="25"/>
  <c r="HZ2330" i="25"/>
  <c r="IA2330" i="25"/>
  <c r="IB2330" i="25"/>
  <c r="IC2330" i="25"/>
  <c r="ID2330" i="25"/>
  <c r="IE2330" i="25"/>
  <c r="IF2330" i="25"/>
  <c r="IG2330" i="25"/>
  <c r="IH2330" i="25"/>
  <c r="II2330" i="25"/>
  <c r="IJ2330" i="25"/>
  <c r="IK2330" i="25"/>
  <c r="IL2330" i="25"/>
  <c r="IM2330" i="25"/>
  <c r="IN2330" i="25"/>
  <c r="IO2330" i="25"/>
  <c r="IP2330" i="25"/>
  <c r="IQ2330" i="25"/>
  <c r="IR2330" i="25"/>
  <c r="IS2330" i="25"/>
  <c r="IT2330" i="25"/>
  <c r="IU2330" i="25"/>
  <c r="IV2330" i="25"/>
  <c r="IW2330" i="25"/>
  <c r="IX2330" i="25"/>
  <c r="IY2330" i="25"/>
  <c r="IZ2330" i="25"/>
  <c r="JA2330" i="25"/>
  <c r="JB2330" i="25"/>
  <c r="JC2330" i="25"/>
  <c r="JD2330" i="25"/>
  <c r="JE2330" i="25"/>
  <c r="JF2330" i="25"/>
  <c r="JG2330" i="25"/>
  <c r="JH2330" i="25"/>
  <c r="JI2330" i="25"/>
  <c r="JJ2330" i="25"/>
  <c r="JK2330" i="25"/>
  <c r="JL2330" i="25"/>
  <c r="JM2330" i="25"/>
  <c r="JN2330" i="25"/>
  <c r="JO2330" i="25"/>
  <c r="JP2330" i="25"/>
  <c r="JQ2330" i="25"/>
  <c r="JR2330" i="25"/>
  <c r="JS2330" i="25"/>
  <c r="JT2330" i="25"/>
  <c r="JU2330" i="25"/>
  <c r="JV2330" i="25"/>
  <c r="JW2330" i="25"/>
  <c r="JX2330" i="25"/>
  <c r="JY2330" i="25"/>
  <c r="JZ2330" i="25"/>
  <c r="FK2331" i="25"/>
  <c r="FL2331" i="25"/>
  <c r="FM2331" i="25"/>
  <c r="FN2331" i="25"/>
  <c r="FO2331" i="25"/>
  <c r="FP2331" i="25"/>
  <c r="FQ2331" i="25"/>
  <c r="FR2331" i="25"/>
  <c r="FS2331" i="25"/>
  <c r="FT2331" i="25"/>
  <c r="FU2331" i="25"/>
  <c r="FV2331" i="25"/>
  <c r="FW2331" i="25"/>
  <c r="FX2331" i="25"/>
  <c r="FY2331" i="25"/>
  <c r="FZ2331" i="25"/>
  <c r="GA2331" i="25"/>
  <c r="GB2331" i="25"/>
  <c r="GC2331" i="25"/>
  <c r="GD2331" i="25"/>
  <c r="GE2331" i="25"/>
  <c r="GF2331" i="25"/>
  <c r="GG2331" i="25"/>
  <c r="GH2331" i="25"/>
  <c r="GI2331" i="25"/>
  <c r="GJ2331" i="25"/>
  <c r="GK2331" i="25"/>
  <c r="GL2331" i="25"/>
  <c r="GM2331" i="25"/>
  <c r="GN2331" i="25"/>
  <c r="GO2331" i="25"/>
  <c r="GP2331" i="25"/>
  <c r="GQ2331" i="25"/>
  <c r="GR2331" i="25"/>
  <c r="GS2331" i="25"/>
  <c r="GT2331" i="25"/>
  <c r="GU2331" i="25"/>
  <c r="GV2331" i="25"/>
  <c r="GW2331" i="25"/>
  <c r="GX2331" i="25"/>
  <c r="GY2331" i="25"/>
  <c r="GZ2331" i="25"/>
  <c r="HA2331" i="25"/>
  <c r="HB2331" i="25"/>
  <c r="HC2331" i="25"/>
  <c r="HD2331" i="25"/>
  <c r="HE2331" i="25"/>
  <c r="HF2331" i="25"/>
  <c r="HG2331" i="25"/>
  <c r="HH2331" i="25"/>
  <c r="HI2331" i="25"/>
  <c r="HJ2331" i="25"/>
  <c r="HK2331" i="25"/>
  <c r="HL2331" i="25"/>
  <c r="HM2331" i="25"/>
  <c r="HN2331" i="25"/>
  <c r="HO2331" i="25"/>
  <c r="HP2331" i="25"/>
  <c r="HQ2331" i="25"/>
  <c r="HR2331" i="25"/>
  <c r="HS2331" i="25"/>
  <c r="HT2331" i="25"/>
  <c r="HU2331" i="25"/>
  <c r="HV2331" i="25"/>
  <c r="HW2331" i="25"/>
  <c r="HX2331" i="25"/>
  <c r="HY2331" i="25"/>
  <c r="HZ2331" i="25"/>
  <c r="IA2331" i="25"/>
  <c r="IB2331" i="25"/>
  <c r="IC2331" i="25"/>
  <c r="ID2331" i="25"/>
  <c r="IE2331" i="25"/>
  <c r="IF2331" i="25"/>
  <c r="IG2331" i="25"/>
  <c r="IH2331" i="25"/>
  <c r="II2331" i="25"/>
  <c r="IJ2331" i="25"/>
  <c r="IK2331" i="25"/>
  <c r="IL2331" i="25"/>
  <c r="IM2331" i="25"/>
  <c r="IN2331" i="25"/>
  <c r="IO2331" i="25"/>
  <c r="IP2331" i="25"/>
  <c r="IQ2331" i="25"/>
  <c r="IR2331" i="25"/>
  <c r="IS2331" i="25"/>
  <c r="IT2331" i="25"/>
  <c r="IU2331" i="25"/>
  <c r="IV2331" i="25"/>
  <c r="IW2331" i="25"/>
  <c r="IX2331" i="25"/>
  <c r="IY2331" i="25"/>
  <c r="IZ2331" i="25"/>
  <c r="JA2331" i="25"/>
  <c r="JB2331" i="25"/>
  <c r="JC2331" i="25"/>
  <c r="JD2331" i="25"/>
  <c r="JE2331" i="25"/>
  <c r="JF2331" i="25"/>
  <c r="JG2331" i="25"/>
  <c r="JH2331" i="25"/>
  <c r="JI2331" i="25"/>
  <c r="JJ2331" i="25"/>
  <c r="JK2331" i="25"/>
  <c r="JL2331" i="25"/>
  <c r="JM2331" i="25"/>
  <c r="JN2331" i="25"/>
  <c r="JO2331" i="25"/>
  <c r="JP2331" i="25"/>
  <c r="JQ2331" i="25"/>
  <c r="JR2331" i="25"/>
  <c r="JS2331" i="25"/>
  <c r="JT2331" i="25"/>
  <c r="JU2331" i="25"/>
  <c r="JV2331" i="25"/>
  <c r="JW2331" i="25"/>
  <c r="JX2331" i="25"/>
  <c r="JY2331" i="25"/>
  <c r="JZ2331" i="25"/>
  <c r="FK2332" i="25"/>
  <c r="FL2332" i="25"/>
  <c r="FM2332" i="25"/>
  <c r="FN2332" i="25"/>
  <c r="FO2332" i="25"/>
  <c r="FP2332" i="25"/>
  <c r="FQ2332" i="25"/>
  <c r="FR2332" i="25"/>
  <c r="FS2332" i="25"/>
  <c r="FT2332" i="25"/>
  <c r="FU2332" i="25"/>
  <c r="FV2332" i="25"/>
  <c r="FW2332" i="25"/>
  <c r="FX2332" i="25"/>
  <c r="FY2332" i="25"/>
  <c r="FZ2332" i="25"/>
  <c r="GA2332" i="25"/>
  <c r="GB2332" i="25"/>
  <c r="GC2332" i="25"/>
  <c r="GD2332" i="25"/>
  <c r="GE2332" i="25"/>
  <c r="GF2332" i="25"/>
  <c r="GG2332" i="25"/>
  <c r="GH2332" i="25"/>
  <c r="GI2332" i="25"/>
  <c r="GJ2332" i="25"/>
  <c r="GK2332" i="25"/>
  <c r="GL2332" i="25"/>
  <c r="GM2332" i="25"/>
  <c r="GN2332" i="25"/>
  <c r="GO2332" i="25"/>
  <c r="GP2332" i="25"/>
  <c r="GQ2332" i="25"/>
  <c r="GR2332" i="25"/>
  <c r="GS2332" i="25"/>
  <c r="GT2332" i="25"/>
  <c r="GU2332" i="25"/>
  <c r="GV2332" i="25"/>
  <c r="GW2332" i="25"/>
  <c r="GX2332" i="25"/>
  <c r="GY2332" i="25"/>
  <c r="GZ2332" i="25"/>
  <c r="HA2332" i="25"/>
  <c r="HB2332" i="25"/>
  <c r="HC2332" i="25"/>
  <c r="HD2332" i="25"/>
  <c r="HE2332" i="25"/>
  <c r="HF2332" i="25"/>
  <c r="HG2332" i="25"/>
  <c r="HH2332" i="25"/>
  <c r="HI2332" i="25"/>
  <c r="HJ2332" i="25"/>
  <c r="HK2332" i="25"/>
  <c r="HL2332" i="25"/>
  <c r="HM2332" i="25"/>
  <c r="HN2332" i="25"/>
  <c r="HO2332" i="25"/>
  <c r="HP2332" i="25"/>
  <c r="HQ2332" i="25"/>
  <c r="HR2332" i="25"/>
  <c r="HS2332" i="25"/>
  <c r="HT2332" i="25"/>
  <c r="HU2332" i="25"/>
  <c r="HV2332" i="25"/>
  <c r="HW2332" i="25"/>
  <c r="HX2332" i="25"/>
  <c r="HY2332" i="25"/>
  <c r="HZ2332" i="25"/>
  <c r="IA2332" i="25"/>
  <c r="IB2332" i="25"/>
  <c r="IC2332" i="25"/>
  <c r="ID2332" i="25"/>
  <c r="IE2332" i="25"/>
  <c r="IF2332" i="25"/>
  <c r="IG2332" i="25"/>
  <c r="IH2332" i="25"/>
  <c r="II2332" i="25"/>
  <c r="IJ2332" i="25"/>
  <c r="IK2332" i="25"/>
  <c r="IL2332" i="25"/>
  <c r="IM2332" i="25"/>
  <c r="IN2332" i="25"/>
  <c r="IO2332" i="25"/>
  <c r="IP2332" i="25"/>
  <c r="IQ2332" i="25"/>
  <c r="IR2332" i="25"/>
  <c r="IS2332" i="25"/>
  <c r="IT2332" i="25"/>
  <c r="IU2332" i="25"/>
  <c r="IV2332" i="25"/>
  <c r="IW2332" i="25"/>
  <c r="IX2332" i="25"/>
  <c r="IY2332" i="25"/>
  <c r="IZ2332" i="25"/>
  <c r="JA2332" i="25"/>
  <c r="JB2332" i="25"/>
  <c r="JC2332" i="25"/>
  <c r="JD2332" i="25"/>
  <c r="JE2332" i="25"/>
  <c r="JF2332" i="25"/>
  <c r="JG2332" i="25"/>
  <c r="JH2332" i="25"/>
  <c r="JI2332" i="25"/>
  <c r="JJ2332" i="25"/>
  <c r="JK2332" i="25"/>
  <c r="JL2332" i="25"/>
  <c r="JM2332" i="25"/>
  <c r="JN2332" i="25"/>
  <c r="JO2332" i="25"/>
  <c r="JP2332" i="25"/>
  <c r="JQ2332" i="25"/>
  <c r="JR2332" i="25"/>
  <c r="JS2332" i="25"/>
  <c r="JT2332" i="25"/>
  <c r="JU2332" i="25"/>
  <c r="JV2332" i="25"/>
  <c r="JW2332" i="25"/>
  <c r="JX2332" i="25"/>
  <c r="JY2332" i="25"/>
  <c r="JZ2332" i="25"/>
  <c r="FK2333" i="25"/>
  <c r="FL2333" i="25"/>
  <c r="FM2333" i="25"/>
  <c r="FN2333" i="25"/>
  <c r="FO2333" i="25"/>
  <c r="FP2333" i="25"/>
  <c r="FQ2333" i="25"/>
  <c r="FR2333" i="25"/>
  <c r="FS2333" i="25"/>
  <c r="FT2333" i="25"/>
  <c r="FU2333" i="25"/>
  <c r="FV2333" i="25"/>
  <c r="FW2333" i="25"/>
  <c r="FX2333" i="25"/>
  <c r="FY2333" i="25"/>
  <c r="FZ2333" i="25"/>
  <c r="GA2333" i="25"/>
  <c r="GB2333" i="25"/>
  <c r="GC2333" i="25"/>
  <c r="GD2333" i="25"/>
  <c r="GE2333" i="25"/>
  <c r="GF2333" i="25"/>
  <c r="GG2333" i="25"/>
  <c r="GH2333" i="25"/>
  <c r="GI2333" i="25"/>
  <c r="GJ2333" i="25"/>
  <c r="GK2333" i="25"/>
  <c r="GL2333" i="25"/>
  <c r="GM2333" i="25"/>
  <c r="GN2333" i="25"/>
  <c r="GO2333" i="25"/>
  <c r="GP2333" i="25"/>
  <c r="GQ2333" i="25"/>
  <c r="GR2333" i="25"/>
  <c r="GS2333" i="25"/>
  <c r="GT2333" i="25"/>
  <c r="GU2333" i="25"/>
  <c r="GV2333" i="25"/>
  <c r="GW2333" i="25"/>
  <c r="GX2333" i="25"/>
  <c r="GY2333" i="25"/>
  <c r="GZ2333" i="25"/>
  <c r="HA2333" i="25"/>
  <c r="HB2333" i="25"/>
  <c r="HC2333" i="25"/>
  <c r="HD2333" i="25"/>
  <c r="HE2333" i="25"/>
  <c r="HF2333" i="25"/>
  <c r="HG2333" i="25"/>
  <c r="HH2333" i="25"/>
  <c r="HI2333" i="25"/>
  <c r="HJ2333" i="25"/>
  <c r="HK2333" i="25"/>
  <c r="HL2333" i="25"/>
  <c r="HM2333" i="25"/>
  <c r="HN2333" i="25"/>
  <c r="HO2333" i="25"/>
  <c r="HP2333" i="25"/>
  <c r="HQ2333" i="25"/>
  <c r="HR2333" i="25"/>
  <c r="HS2333" i="25"/>
  <c r="HT2333" i="25"/>
  <c r="HU2333" i="25"/>
  <c r="HV2333" i="25"/>
  <c r="HW2333" i="25"/>
  <c r="HX2333" i="25"/>
  <c r="HY2333" i="25"/>
  <c r="HZ2333" i="25"/>
  <c r="IA2333" i="25"/>
  <c r="IB2333" i="25"/>
  <c r="IC2333" i="25"/>
  <c r="ID2333" i="25"/>
  <c r="IE2333" i="25"/>
  <c r="IF2333" i="25"/>
  <c r="IG2333" i="25"/>
  <c r="IH2333" i="25"/>
  <c r="II2333" i="25"/>
  <c r="IJ2333" i="25"/>
  <c r="IK2333" i="25"/>
  <c r="IL2333" i="25"/>
  <c r="IM2333" i="25"/>
  <c r="IN2333" i="25"/>
  <c r="IO2333" i="25"/>
  <c r="IP2333" i="25"/>
  <c r="IQ2333" i="25"/>
  <c r="IR2333" i="25"/>
  <c r="IS2333" i="25"/>
  <c r="IT2333" i="25"/>
  <c r="IU2333" i="25"/>
  <c r="IV2333" i="25"/>
  <c r="IW2333" i="25"/>
  <c r="IX2333" i="25"/>
  <c r="IY2333" i="25"/>
  <c r="IZ2333" i="25"/>
  <c r="JA2333" i="25"/>
  <c r="JB2333" i="25"/>
  <c r="JC2333" i="25"/>
  <c r="JD2333" i="25"/>
  <c r="JE2333" i="25"/>
  <c r="JF2333" i="25"/>
  <c r="JG2333" i="25"/>
  <c r="JH2333" i="25"/>
  <c r="JI2333" i="25"/>
  <c r="JJ2333" i="25"/>
  <c r="JK2333" i="25"/>
  <c r="JL2333" i="25"/>
  <c r="JM2333" i="25"/>
  <c r="JN2333" i="25"/>
  <c r="JO2333" i="25"/>
  <c r="JP2333" i="25"/>
  <c r="JQ2333" i="25"/>
  <c r="JR2333" i="25"/>
  <c r="JS2333" i="25"/>
  <c r="JT2333" i="25"/>
  <c r="JU2333" i="25"/>
  <c r="JV2333" i="25"/>
  <c r="JW2333" i="25"/>
  <c r="JX2333" i="25"/>
  <c r="JY2333" i="25"/>
  <c r="JZ2333" i="25"/>
  <c r="FK2334" i="25"/>
  <c r="FL2334" i="25"/>
  <c r="FM2334" i="25"/>
  <c r="FN2334" i="25"/>
  <c r="FO2334" i="25"/>
  <c r="FP2334" i="25"/>
  <c r="FQ2334" i="25"/>
  <c r="FR2334" i="25"/>
  <c r="FS2334" i="25"/>
  <c r="FT2334" i="25"/>
  <c r="FU2334" i="25"/>
  <c r="FV2334" i="25"/>
  <c r="FW2334" i="25"/>
  <c r="FX2334" i="25"/>
  <c r="FY2334" i="25"/>
  <c r="FZ2334" i="25"/>
  <c r="GA2334" i="25"/>
  <c r="GB2334" i="25"/>
  <c r="GC2334" i="25"/>
  <c r="GD2334" i="25"/>
  <c r="GE2334" i="25"/>
  <c r="GF2334" i="25"/>
  <c r="GG2334" i="25"/>
  <c r="GH2334" i="25"/>
  <c r="GI2334" i="25"/>
  <c r="GJ2334" i="25"/>
  <c r="GK2334" i="25"/>
  <c r="GL2334" i="25"/>
  <c r="GM2334" i="25"/>
  <c r="GN2334" i="25"/>
  <c r="GO2334" i="25"/>
  <c r="GP2334" i="25"/>
  <c r="GQ2334" i="25"/>
  <c r="GR2334" i="25"/>
  <c r="GS2334" i="25"/>
  <c r="GT2334" i="25"/>
  <c r="GU2334" i="25"/>
  <c r="GV2334" i="25"/>
  <c r="GW2334" i="25"/>
  <c r="GX2334" i="25"/>
  <c r="GY2334" i="25"/>
  <c r="GZ2334" i="25"/>
  <c r="HA2334" i="25"/>
  <c r="HB2334" i="25"/>
  <c r="HC2334" i="25"/>
  <c r="HD2334" i="25"/>
  <c r="HE2334" i="25"/>
  <c r="HF2334" i="25"/>
  <c r="HG2334" i="25"/>
  <c r="HH2334" i="25"/>
  <c r="HI2334" i="25"/>
  <c r="HJ2334" i="25"/>
  <c r="HK2334" i="25"/>
  <c r="HL2334" i="25"/>
  <c r="HM2334" i="25"/>
  <c r="HN2334" i="25"/>
  <c r="HO2334" i="25"/>
  <c r="HP2334" i="25"/>
  <c r="HQ2334" i="25"/>
  <c r="HR2334" i="25"/>
  <c r="HS2334" i="25"/>
  <c r="HT2334" i="25"/>
  <c r="HU2334" i="25"/>
  <c r="HV2334" i="25"/>
  <c r="HW2334" i="25"/>
  <c r="HX2334" i="25"/>
  <c r="HY2334" i="25"/>
  <c r="HZ2334" i="25"/>
  <c r="IA2334" i="25"/>
  <c r="IB2334" i="25"/>
  <c r="IC2334" i="25"/>
  <c r="ID2334" i="25"/>
  <c r="IE2334" i="25"/>
  <c r="IF2334" i="25"/>
  <c r="IG2334" i="25"/>
  <c r="IH2334" i="25"/>
  <c r="II2334" i="25"/>
  <c r="IJ2334" i="25"/>
  <c r="IK2334" i="25"/>
  <c r="IL2334" i="25"/>
  <c r="IM2334" i="25"/>
  <c r="IN2334" i="25"/>
  <c r="IO2334" i="25"/>
  <c r="IP2334" i="25"/>
  <c r="IQ2334" i="25"/>
  <c r="IR2334" i="25"/>
  <c r="IS2334" i="25"/>
  <c r="IT2334" i="25"/>
  <c r="IU2334" i="25"/>
  <c r="IV2334" i="25"/>
  <c r="IW2334" i="25"/>
  <c r="IX2334" i="25"/>
  <c r="IY2334" i="25"/>
  <c r="IZ2334" i="25"/>
  <c r="JA2334" i="25"/>
  <c r="JB2334" i="25"/>
  <c r="JC2334" i="25"/>
  <c r="JD2334" i="25"/>
  <c r="JE2334" i="25"/>
  <c r="JF2334" i="25"/>
  <c r="JG2334" i="25"/>
  <c r="JH2334" i="25"/>
  <c r="JI2334" i="25"/>
  <c r="JJ2334" i="25"/>
  <c r="JK2334" i="25"/>
  <c r="JL2334" i="25"/>
  <c r="JM2334" i="25"/>
  <c r="JN2334" i="25"/>
  <c r="JO2334" i="25"/>
  <c r="JP2334" i="25"/>
  <c r="JQ2334" i="25"/>
  <c r="JR2334" i="25"/>
  <c r="JS2334" i="25"/>
  <c r="JT2334" i="25"/>
  <c r="JU2334" i="25"/>
  <c r="JV2334" i="25"/>
  <c r="JW2334" i="25"/>
  <c r="JX2334" i="25"/>
  <c r="JY2334" i="25"/>
  <c r="JZ2334" i="25"/>
  <c r="FK2335" i="25"/>
  <c r="FL2335" i="25"/>
  <c r="FM2335" i="25"/>
  <c r="FN2335" i="25"/>
  <c r="FO2335" i="25"/>
  <c r="FP2335" i="25"/>
  <c r="FQ2335" i="25"/>
  <c r="FR2335" i="25"/>
  <c r="FS2335" i="25"/>
  <c r="FT2335" i="25"/>
  <c r="FU2335" i="25"/>
  <c r="FV2335" i="25"/>
  <c r="FW2335" i="25"/>
  <c r="FX2335" i="25"/>
  <c r="FY2335" i="25"/>
  <c r="FZ2335" i="25"/>
  <c r="GA2335" i="25"/>
  <c r="GB2335" i="25"/>
  <c r="GC2335" i="25"/>
  <c r="GD2335" i="25"/>
  <c r="GE2335" i="25"/>
  <c r="GF2335" i="25"/>
  <c r="GG2335" i="25"/>
  <c r="GH2335" i="25"/>
  <c r="GI2335" i="25"/>
  <c r="GJ2335" i="25"/>
  <c r="GK2335" i="25"/>
  <c r="GL2335" i="25"/>
  <c r="GM2335" i="25"/>
  <c r="GN2335" i="25"/>
  <c r="GO2335" i="25"/>
  <c r="GP2335" i="25"/>
  <c r="GQ2335" i="25"/>
  <c r="GR2335" i="25"/>
  <c r="GS2335" i="25"/>
  <c r="GT2335" i="25"/>
  <c r="GU2335" i="25"/>
  <c r="GV2335" i="25"/>
  <c r="GW2335" i="25"/>
  <c r="GX2335" i="25"/>
  <c r="GY2335" i="25"/>
  <c r="GZ2335" i="25"/>
  <c r="HA2335" i="25"/>
  <c r="HB2335" i="25"/>
  <c r="HC2335" i="25"/>
  <c r="HD2335" i="25"/>
  <c r="HE2335" i="25"/>
  <c r="HF2335" i="25"/>
  <c r="HG2335" i="25"/>
  <c r="HH2335" i="25"/>
  <c r="HI2335" i="25"/>
  <c r="HJ2335" i="25"/>
  <c r="HK2335" i="25"/>
  <c r="HL2335" i="25"/>
  <c r="HM2335" i="25"/>
  <c r="HN2335" i="25"/>
  <c r="HO2335" i="25"/>
  <c r="HP2335" i="25"/>
  <c r="HQ2335" i="25"/>
  <c r="HR2335" i="25"/>
  <c r="HS2335" i="25"/>
  <c r="HT2335" i="25"/>
  <c r="HU2335" i="25"/>
  <c r="HV2335" i="25"/>
  <c r="HW2335" i="25"/>
  <c r="HX2335" i="25"/>
  <c r="HY2335" i="25"/>
  <c r="HZ2335" i="25"/>
  <c r="IA2335" i="25"/>
  <c r="IB2335" i="25"/>
  <c r="IC2335" i="25"/>
  <c r="ID2335" i="25"/>
  <c r="IE2335" i="25"/>
  <c r="IF2335" i="25"/>
  <c r="IG2335" i="25"/>
  <c r="IH2335" i="25"/>
  <c r="II2335" i="25"/>
  <c r="IJ2335" i="25"/>
  <c r="IK2335" i="25"/>
  <c r="IL2335" i="25"/>
  <c r="IM2335" i="25"/>
  <c r="IN2335" i="25"/>
  <c r="IO2335" i="25"/>
  <c r="IP2335" i="25"/>
  <c r="IQ2335" i="25"/>
  <c r="IR2335" i="25"/>
  <c r="IS2335" i="25"/>
  <c r="IT2335" i="25"/>
  <c r="IU2335" i="25"/>
  <c r="IV2335" i="25"/>
  <c r="IW2335" i="25"/>
  <c r="IX2335" i="25"/>
  <c r="IY2335" i="25"/>
  <c r="IZ2335" i="25"/>
  <c r="JA2335" i="25"/>
  <c r="JB2335" i="25"/>
  <c r="JC2335" i="25"/>
  <c r="JD2335" i="25"/>
  <c r="JE2335" i="25"/>
  <c r="JF2335" i="25"/>
  <c r="JG2335" i="25"/>
  <c r="JH2335" i="25"/>
  <c r="JI2335" i="25"/>
  <c r="JJ2335" i="25"/>
  <c r="JK2335" i="25"/>
  <c r="JL2335" i="25"/>
  <c r="JM2335" i="25"/>
  <c r="JN2335" i="25"/>
  <c r="JO2335" i="25"/>
  <c r="JP2335" i="25"/>
  <c r="JQ2335" i="25"/>
  <c r="JR2335" i="25"/>
  <c r="JS2335" i="25"/>
  <c r="JT2335" i="25"/>
  <c r="JU2335" i="25"/>
  <c r="JV2335" i="25"/>
  <c r="JW2335" i="25"/>
  <c r="JX2335" i="25"/>
  <c r="JY2335" i="25"/>
  <c r="JZ2335" i="25"/>
  <c r="FK2336" i="25"/>
  <c r="FL2336" i="25"/>
  <c r="FM2336" i="25"/>
  <c r="FN2336" i="25"/>
  <c r="FO2336" i="25"/>
  <c r="FP2336" i="25"/>
  <c r="FQ2336" i="25"/>
  <c r="FR2336" i="25"/>
  <c r="FS2336" i="25"/>
  <c r="FT2336" i="25"/>
  <c r="FU2336" i="25"/>
  <c r="FV2336" i="25"/>
  <c r="FW2336" i="25"/>
  <c r="FX2336" i="25"/>
  <c r="FY2336" i="25"/>
  <c r="FZ2336" i="25"/>
  <c r="GA2336" i="25"/>
  <c r="GB2336" i="25"/>
  <c r="GC2336" i="25"/>
  <c r="GD2336" i="25"/>
  <c r="GE2336" i="25"/>
  <c r="GF2336" i="25"/>
  <c r="GG2336" i="25"/>
  <c r="GH2336" i="25"/>
  <c r="GI2336" i="25"/>
  <c r="GJ2336" i="25"/>
  <c r="GK2336" i="25"/>
  <c r="GL2336" i="25"/>
  <c r="GM2336" i="25"/>
  <c r="GN2336" i="25"/>
  <c r="GO2336" i="25"/>
  <c r="GP2336" i="25"/>
  <c r="GQ2336" i="25"/>
  <c r="GR2336" i="25"/>
  <c r="GS2336" i="25"/>
  <c r="GT2336" i="25"/>
  <c r="GU2336" i="25"/>
  <c r="GV2336" i="25"/>
  <c r="GW2336" i="25"/>
  <c r="GX2336" i="25"/>
  <c r="GY2336" i="25"/>
  <c r="GZ2336" i="25"/>
  <c r="HA2336" i="25"/>
  <c r="HB2336" i="25"/>
  <c r="HC2336" i="25"/>
  <c r="HD2336" i="25"/>
  <c r="HE2336" i="25"/>
  <c r="HF2336" i="25"/>
  <c r="HG2336" i="25"/>
  <c r="HH2336" i="25"/>
  <c r="HI2336" i="25"/>
  <c r="HJ2336" i="25"/>
  <c r="HK2336" i="25"/>
  <c r="HL2336" i="25"/>
  <c r="HM2336" i="25"/>
  <c r="HN2336" i="25"/>
  <c r="HO2336" i="25"/>
  <c r="HP2336" i="25"/>
  <c r="HQ2336" i="25"/>
  <c r="HR2336" i="25"/>
  <c r="HS2336" i="25"/>
  <c r="HT2336" i="25"/>
  <c r="HU2336" i="25"/>
  <c r="HV2336" i="25"/>
  <c r="HW2336" i="25"/>
  <c r="HX2336" i="25"/>
  <c r="HY2336" i="25"/>
  <c r="HZ2336" i="25"/>
  <c r="IA2336" i="25"/>
  <c r="IB2336" i="25"/>
  <c r="IC2336" i="25"/>
  <c r="ID2336" i="25"/>
  <c r="IE2336" i="25"/>
  <c r="IF2336" i="25"/>
  <c r="IG2336" i="25"/>
  <c r="IH2336" i="25"/>
  <c r="II2336" i="25"/>
  <c r="IJ2336" i="25"/>
  <c r="IK2336" i="25"/>
  <c r="IL2336" i="25"/>
  <c r="IM2336" i="25"/>
  <c r="IN2336" i="25"/>
  <c r="IO2336" i="25"/>
  <c r="IP2336" i="25"/>
  <c r="IQ2336" i="25"/>
  <c r="IR2336" i="25"/>
  <c r="IS2336" i="25"/>
  <c r="IT2336" i="25"/>
  <c r="IU2336" i="25"/>
  <c r="IV2336" i="25"/>
  <c r="IW2336" i="25"/>
  <c r="IX2336" i="25"/>
  <c r="IY2336" i="25"/>
  <c r="IZ2336" i="25"/>
  <c r="JA2336" i="25"/>
  <c r="JB2336" i="25"/>
  <c r="JC2336" i="25"/>
  <c r="JD2336" i="25"/>
  <c r="JE2336" i="25"/>
  <c r="JF2336" i="25"/>
  <c r="JG2336" i="25"/>
  <c r="JH2336" i="25"/>
  <c r="JI2336" i="25"/>
  <c r="JJ2336" i="25"/>
  <c r="JK2336" i="25"/>
  <c r="JL2336" i="25"/>
  <c r="JM2336" i="25"/>
  <c r="JN2336" i="25"/>
  <c r="JO2336" i="25"/>
  <c r="JP2336" i="25"/>
  <c r="JQ2336" i="25"/>
  <c r="JR2336" i="25"/>
  <c r="JS2336" i="25"/>
  <c r="JT2336" i="25"/>
  <c r="JU2336" i="25"/>
  <c r="JV2336" i="25"/>
  <c r="JW2336" i="25"/>
  <c r="JX2336" i="25"/>
  <c r="JY2336" i="25"/>
  <c r="JZ2336" i="25"/>
  <c r="FK2337" i="25"/>
  <c r="FL2337" i="25"/>
  <c r="FM2337" i="25"/>
  <c r="FN2337" i="25"/>
  <c r="FO2337" i="25"/>
  <c r="FP2337" i="25"/>
  <c r="FQ2337" i="25"/>
  <c r="FR2337" i="25"/>
  <c r="FS2337" i="25"/>
  <c r="FT2337" i="25"/>
  <c r="FU2337" i="25"/>
  <c r="FV2337" i="25"/>
  <c r="FW2337" i="25"/>
  <c r="FX2337" i="25"/>
  <c r="FY2337" i="25"/>
  <c r="FZ2337" i="25"/>
  <c r="GA2337" i="25"/>
  <c r="GB2337" i="25"/>
  <c r="GC2337" i="25"/>
  <c r="GD2337" i="25"/>
  <c r="GE2337" i="25"/>
  <c r="GF2337" i="25"/>
  <c r="GG2337" i="25"/>
  <c r="GH2337" i="25"/>
  <c r="GI2337" i="25"/>
  <c r="GJ2337" i="25"/>
  <c r="GK2337" i="25"/>
  <c r="GL2337" i="25"/>
  <c r="GM2337" i="25"/>
  <c r="GN2337" i="25"/>
  <c r="GO2337" i="25"/>
  <c r="GP2337" i="25"/>
  <c r="GQ2337" i="25"/>
  <c r="GR2337" i="25"/>
  <c r="GS2337" i="25"/>
  <c r="GT2337" i="25"/>
  <c r="GU2337" i="25"/>
  <c r="GV2337" i="25"/>
  <c r="GW2337" i="25"/>
  <c r="GX2337" i="25"/>
  <c r="GY2337" i="25"/>
  <c r="GZ2337" i="25"/>
  <c r="HA2337" i="25"/>
  <c r="HB2337" i="25"/>
  <c r="HC2337" i="25"/>
  <c r="HD2337" i="25"/>
  <c r="HE2337" i="25"/>
  <c r="HF2337" i="25"/>
  <c r="HG2337" i="25"/>
  <c r="HH2337" i="25"/>
  <c r="HI2337" i="25"/>
  <c r="HJ2337" i="25"/>
  <c r="HK2337" i="25"/>
  <c r="HL2337" i="25"/>
  <c r="HM2337" i="25"/>
  <c r="HN2337" i="25"/>
  <c r="HO2337" i="25"/>
  <c r="HP2337" i="25"/>
  <c r="HQ2337" i="25"/>
  <c r="HR2337" i="25"/>
  <c r="HS2337" i="25"/>
  <c r="HT2337" i="25"/>
  <c r="HU2337" i="25"/>
  <c r="HV2337" i="25"/>
  <c r="HW2337" i="25"/>
  <c r="HX2337" i="25"/>
  <c r="HY2337" i="25"/>
  <c r="HZ2337" i="25"/>
  <c r="IA2337" i="25"/>
  <c r="IB2337" i="25"/>
  <c r="IC2337" i="25"/>
  <c r="ID2337" i="25"/>
  <c r="IE2337" i="25"/>
  <c r="IF2337" i="25"/>
  <c r="IG2337" i="25"/>
  <c r="IH2337" i="25"/>
  <c r="II2337" i="25"/>
  <c r="IJ2337" i="25"/>
  <c r="IK2337" i="25"/>
  <c r="IL2337" i="25"/>
  <c r="IM2337" i="25"/>
  <c r="IN2337" i="25"/>
  <c r="IO2337" i="25"/>
  <c r="IP2337" i="25"/>
  <c r="IQ2337" i="25"/>
  <c r="IR2337" i="25"/>
  <c r="IS2337" i="25"/>
  <c r="IT2337" i="25"/>
  <c r="IU2337" i="25"/>
  <c r="IV2337" i="25"/>
  <c r="IW2337" i="25"/>
  <c r="IX2337" i="25"/>
  <c r="IY2337" i="25"/>
  <c r="IZ2337" i="25"/>
  <c r="JA2337" i="25"/>
  <c r="JB2337" i="25"/>
  <c r="JC2337" i="25"/>
  <c r="JD2337" i="25"/>
  <c r="JE2337" i="25"/>
  <c r="JF2337" i="25"/>
  <c r="JG2337" i="25"/>
  <c r="JH2337" i="25"/>
  <c r="JI2337" i="25"/>
  <c r="JJ2337" i="25"/>
  <c r="JK2337" i="25"/>
  <c r="JL2337" i="25"/>
  <c r="JM2337" i="25"/>
  <c r="JN2337" i="25"/>
  <c r="JO2337" i="25"/>
  <c r="JP2337" i="25"/>
  <c r="JQ2337" i="25"/>
  <c r="JR2337" i="25"/>
  <c r="JS2337" i="25"/>
  <c r="JT2337" i="25"/>
  <c r="JU2337" i="25"/>
  <c r="JV2337" i="25"/>
  <c r="JW2337" i="25"/>
  <c r="JX2337" i="25"/>
  <c r="JY2337" i="25"/>
  <c r="JZ2337" i="25"/>
  <c r="FK2338" i="25"/>
  <c r="FL2338" i="25"/>
  <c r="FM2338" i="25"/>
  <c r="FN2338" i="25"/>
  <c r="FO2338" i="25"/>
  <c r="FP2338" i="25"/>
  <c r="FQ2338" i="25"/>
  <c r="FR2338" i="25"/>
  <c r="FS2338" i="25"/>
  <c r="FT2338" i="25"/>
  <c r="FU2338" i="25"/>
  <c r="FV2338" i="25"/>
  <c r="FW2338" i="25"/>
  <c r="FX2338" i="25"/>
  <c r="FY2338" i="25"/>
  <c r="FZ2338" i="25"/>
  <c r="GA2338" i="25"/>
  <c r="GB2338" i="25"/>
  <c r="GC2338" i="25"/>
  <c r="GD2338" i="25"/>
  <c r="GE2338" i="25"/>
  <c r="GF2338" i="25"/>
  <c r="GG2338" i="25"/>
  <c r="GH2338" i="25"/>
  <c r="GI2338" i="25"/>
  <c r="GJ2338" i="25"/>
  <c r="GK2338" i="25"/>
  <c r="GL2338" i="25"/>
  <c r="GM2338" i="25"/>
  <c r="GN2338" i="25"/>
  <c r="GO2338" i="25"/>
  <c r="GP2338" i="25"/>
  <c r="GQ2338" i="25"/>
  <c r="GR2338" i="25"/>
  <c r="GS2338" i="25"/>
  <c r="GT2338" i="25"/>
  <c r="GU2338" i="25"/>
  <c r="GV2338" i="25"/>
  <c r="GW2338" i="25"/>
  <c r="GX2338" i="25"/>
  <c r="GY2338" i="25"/>
  <c r="GZ2338" i="25"/>
  <c r="HA2338" i="25"/>
  <c r="HB2338" i="25"/>
  <c r="HC2338" i="25"/>
  <c r="HD2338" i="25"/>
  <c r="HE2338" i="25"/>
  <c r="HF2338" i="25"/>
  <c r="HG2338" i="25"/>
  <c r="HH2338" i="25"/>
  <c r="HI2338" i="25"/>
  <c r="HJ2338" i="25"/>
  <c r="HK2338" i="25"/>
  <c r="HL2338" i="25"/>
  <c r="HM2338" i="25"/>
  <c r="HN2338" i="25"/>
  <c r="HO2338" i="25"/>
  <c r="HP2338" i="25"/>
  <c r="HQ2338" i="25"/>
  <c r="HR2338" i="25"/>
  <c r="HS2338" i="25"/>
  <c r="HT2338" i="25"/>
  <c r="HU2338" i="25"/>
  <c r="HV2338" i="25"/>
  <c r="HW2338" i="25"/>
  <c r="HX2338" i="25"/>
  <c r="HY2338" i="25"/>
  <c r="HZ2338" i="25"/>
  <c r="IA2338" i="25"/>
  <c r="IB2338" i="25"/>
  <c r="IC2338" i="25"/>
  <c r="ID2338" i="25"/>
  <c r="IE2338" i="25"/>
  <c r="IF2338" i="25"/>
  <c r="IG2338" i="25"/>
  <c r="IH2338" i="25"/>
  <c r="II2338" i="25"/>
  <c r="IJ2338" i="25"/>
  <c r="IK2338" i="25"/>
  <c r="IL2338" i="25"/>
  <c r="IM2338" i="25"/>
  <c r="IN2338" i="25"/>
  <c r="IO2338" i="25"/>
  <c r="IP2338" i="25"/>
  <c r="IQ2338" i="25"/>
  <c r="IR2338" i="25"/>
  <c r="IS2338" i="25"/>
  <c r="IT2338" i="25"/>
  <c r="IU2338" i="25"/>
  <c r="IV2338" i="25"/>
  <c r="IW2338" i="25"/>
  <c r="IX2338" i="25"/>
  <c r="IY2338" i="25"/>
  <c r="IZ2338" i="25"/>
  <c r="JA2338" i="25"/>
  <c r="JB2338" i="25"/>
  <c r="JC2338" i="25"/>
  <c r="JD2338" i="25"/>
  <c r="JE2338" i="25"/>
  <c r="JF2338" i="25"/>
  <c r="JG2338" i="25"/>
  <c r="JH2338" i="25"/>
  <c r="JI2338" i="25"/>
  <c r="JJ2338" i="25"/>
  <c r="JK2338" i="25"/>
  <c r="JL2338" i="25"/>
  <c r="JM2338" i="25"/>
  <c r="JN2338" i="25"/>
  <c r="JO2338" i="25"/>
  <c r="JP2338" i="25"/>
  <c r="JQ2338" i="25"/>
  <c r="JR2338" i="25"/>
  <c r="JS2338" i="25"/>
  <c r="JT2338" i="25"/>
  <c r="JU2338" i="25"/>
  <c r="JV2338" i="25"/>
  <c r="JW2338" i="25"/>
  <c r="JX2338" i="25"/>
  <c r="JY2338" i="25"/>
  <c r="JZ2338" i="25"/>
  <c r="FK2339" i="25"/>
  <c r="FL2339" i="25"/>
  <c r="FM2339" i="25"/>
  <c r="FN2339" i="25"/>
  <c r="FO2339" i="25"/>
  <c r="FP2339" i="25"/>
  <c r="FQ2339" i="25"/>
  <c r="FR2339" i="25"/>
  <c r="FS2339" i="25"/>
  <c r="FT2339" i="25"/>
  <c r="FU2339" i="25"/>
  <c r="FV2339" i="25"/>
  <c r="FW2339" i="25"/>
  <c r="FX2339" i="25"/>
  <c r="FY2339" i="25"/>
  <c r="FZ2339" i="25"/>
  <c r="GA2339" i="25"/>
  <c r="GB2339" i="25"/>
  <c r="GC2339" i="25"/>
  <c r="GD2339" i="25"/>
  <c r="GE2339" i="25"/>
  <c r="GF2339" i="25"/>
  <c r="GG2339" i="25"/>
  <c r="GH2339" i="25"/>
  <c r="GI2339" i="25"/>
  <c r="GJ2339" i="25"/>
  <c r="GK2339" i="25"/>
  <c r="GL2339" i="25"/>
  <c r="GM2339" i="25"/>
  <c r="GN2339" i="25"/>
  <c r="GO2339" i="25"/>
  <c r="GP2339" i="25"/>
  <c r="GQ2339" i="25"/>
  <c r="GR2339" i="25"/>
  <c r="GS2339" i="25"/>
  <c r="GT2339" i="25"/>
  <c r="GU2339" i="25"/>
  <c r="GV2339" i="25"/>
  <c r="GW2339" i="25"/>
  <c r="GX2339" i="25"/>
  <c r="GY2339" i="25"/>
  <c r="GZ2339" i="25"/>
  <c r="HA2339" i="25"/>
  <c r="HB2339" i="25"/>
  <c r="HC2339" i="25"/>
  <c r="HD2339" i="25"/>
  <c r="HE2339" i="25"/>
  <c r="HF2339" i="25"/>
  <c r="HG2339" i="25"/>
  <c r="HH2339" i="25"/>
  <c r="HI2339" i="25"/>
  <c r="HJ2339" i="25"/>
  <c r="HK2339" i="25"/>
  <c r="HL2339" i="25"/>
  <c r="HM2339" i="25"/>
  <c r="HN2339" i="25"/>
  <c r="HO2339" i="25"/>
  <c r="HP2339" i="25"/>
  <c r="HQ2339" i="25"/>
  <c r="HR2339" i="25"/>
  <c r="HS2339" i="25"/>
  <c r="HT2339" i="25"/>
  <c r="HU2339" i="25"/>
  <c r="HV2339" i="25"/>
  <c r="HW2339" i="25"/>
  <c r="HX2339" i="25"/>
  <c r="HY2339" i="25"/>
  <c r="HZ2339" i="25"/>
  <c r="IA2339" i="25"/>
  <c r="IB2339" i="25"/>
  <c r="IC2339" i="25"/>
  <c r="ID2339" i="25"/>
  <c r="IE2339" i="25"/>
  <c r="IF2339" i="25"/>
  <c r="IG2339" i="25"/>
  <c r="IH2339" i="25"/>
  <c r="II2339" i="25"/>
  <c r="IJ2339" i="25"/>
  <c r="IK2339" i="25"/>
  <c r="IL2339" i="25"/>
  <c r="IM2339" i="25"/>
  <c r="IN2339" i="25"/>
  <c r="IO2339" i="25"/>
  <c r="IP2339" i="25"/>
  <c r="IQ2339" i="25"/>
  <c r="IR2339" i="25"/>
  <c r="IS2339" i="25"/>
  <c r="IT2339" i="25"/>
  <c r="IU2339" i="25"/>
  <c r="IV2339" i="25"/>
  <c r="IW2339" i="25"/>
  <c r="IX2339" i="25"/>
  <c r="IY2339" i="25"/>
  <c r="IZ2339" i="25"/>
  <c r="JA2339" i="25"/>
  <c r="JB2339" i="25"/>
  <c r="JC2339" i="25"/>
  <c r="JD2339" i="25"/>
  <c r="JE2339" i="25"/>
  <c r="JF2339" i="25"/>
  <c r="JG2339" i="25"/>
  <c r="JH2339" i="25"/>
  <c r="JI2339" i="25"/>
  <c r="JJ2339" i="25"/>
  <c r="JK2339" i="25"/>
  <c r="JL2339" i="25"/>
  <c r="JM2339" i="25"/>
  <c r="JN2339" i="25"/>
  <c r="JO2339" i="25"/>
  <c r="JP2339" i="25"/>
  <c r="JQ2339" i="25"/>
  <c r="JR2339" i="25"/>
  <c r="JS2339" i="25"/>
  <c r="JT2339" i="25"/>
  <c r="JU2339" i="25"/>
  <c r="JV2339" i="25"/>
  <c r="JW2339" i="25"/>
  <c r="JX2339" i="25"/>
  <c r="JY2339" i="25"/>
  <c r="JZ2339" i="25"/>
  <c r="FK2340" i="25"/>
  <c r="FL2340" i="25"/>
  <c r="FM2340" i="25"/>
  <c r="FN2340" i="25"/>
  <c r="FO2340" i="25"/>
  <c r="FP2340" i="25"/>
  <c r="FQ2340" i="25"/>
  <c r="FR2340" i="25"/>
  <c r="FS2340" i="25"/>
  <c r="FT2340" i="25"/>
  <c r="FU2340" i="25"/>
  <c r="FV2340" i="25"/>
  <c r="FW2340" i="25"/>
  <c r="FX2340" i="25"/>
  <c r="FY2340" i="25"/>
  <c r="FZ2340" i="25"/>
  <c r="GA2340" i="25"/>
  <c r="GB2340" i="25"/>
  <c r="GC2340" i="25"/>
  <c r="GD2340" i="25"/>
  <c r="GE2340" i="25"/>
  <c r="GF2340" i="25"/>
  <c r="GG2340" i="25"/>
  <c r="GH2340" i="25"/>
  <c r="GI2340" i="25"/>
  <c r="GJ2340" i="25"/>
  <c r="GK2340" i="25"/>
  <c r="GL2340" i="25"/>
  <c r="GM2340" i="25"/>
  <c r="GN2340" i="25"/>
  <c r="GO2340" i="25"/>
  <c r="GP2340" i="25"/>
  <c r="GQ2340" i="25"/>
  <c r="GR2340" i="25"/>
  <c r="GS2340" i="25"/>
  <c r="GT2340" i="25"/>
  <c r="GU2340" i="25"/>
  <c r="GV2340" i="25"/>
  <c r="GW2340" i="25"/>
  <c r="GX2340" i="25"/>
  <c r="GY2340" i="25"/>
  <c r="GZ2340" i="25"/>
  <c r="HA2340" i="25"/>
  <c r="HB2340" i="25"/>
  <c r="HC2340" i="25"/>
  <c r="HD2340" i="25"/>
  <c r="HE2340" i="25"/>
  <c r="HF2340" i="25"/>
  <c r="HG2340" i="25"/>
  <c r="HH2340" i="25"/>
  <c r="HI2340" i="25"/>
  <c r="HJ2340" i="25"/>
  <c r="HK2340" i="25"/>
  <c r="HL2340" i="25"/>
  <c r="HM2340" i="25"/>
  <c r="HN2340" i="25"/>
  <c r="HO2340" i="25"/>
  <c r="HP2340" i="25"/>
  <c r="HQ2340" i="25"/>
  <c r="HR2340" i="25"/>
  <c r="HS2340" i="25"/>
  <c r="HT2340" i="25"/>
  <c r="HU2340" i="25"/>
  <c r="HV2340" i="25"/>
  <c r="HW2340" i="25"/>
  <c r="HX2340" i="25"/>
  <c r="HY2340" i="25"/>
  <c r="HZ2340" i="25"/>
  <c r="IA2340" i="25"/>
  <c r="IB2340" i="25"/>
  <c r="IC2340" i="25"/>
  <c r="ID2340" i="25"/>
  <c r="IE2340" i="25"/>
  <c r="IF2340" i="25"/>
  <c r="IG2340" i="25"/>
  <c r="IH2340" i="25"/>
  <c r="II2340" i="25"/>
  <c r="IJ2340" i="25"/>
  <c r="IK2340" i="25"/>
  <c r="IL2340" i="25"/>
  <c r="IM2340" i="25"/>
  <c r="IN2340" i="25"/>
  <c r="IO2340" i="25"/>
  <c r="IP2340" i="25"/>
  <c r="IQ2340" i="25"/>
  <c r="IR2340" i="25"/>
  <c r="IS2340" i="25"/>
  <c r="IT2340" i="25"/>
  <c r="IU2340" i="25"/>
  <c r="IV2340" i="25"/>
  <c r="IW2340" i="25"/>
  <c r="IX2340" i="25"/>
  <c r="IY2340" i="25"/>
  <c r="IZ2340" i="25"/>
  <c r="JA2340" i="25"/>
  <c r="JB2340" i="25"/>
  <c r="JC2340" i="25"/>
  <c r="JD2340" i="25"/>
  <c r="JE2340" i="25"/>
  <c r="JF2340" i="25"/>
  <c r="JG2340" i="25"/>
  <c r="JH2340" i="25"/>
  <c r="JI2340" i="25"/>
  <c r="JJ2340" i="25"/>
  <c r="JK2340" i="25"/>
  <c r="JL2340" i="25"/>
  <c r="JM2340" i="25"/>
  <c r="JN2340" i="25"/>
  <c r="JO2340" i="25"/>
  <c r="JP2340" i="25"/>
  <c r="JQ2340" i="25"/>
  <c r="JR2340" i="25"/>
  <c r="JS2340" i="25"/>
  <c r="JT2340" i="25"/>
  <c r="JU2340" i="25"/>
  <c r="JV2340" i="25"/>
  <c r="JW2340" i="25"/>
  <c r="JX2340" i="25"/>
  <c r="JY2340" i="25"/>
  <c r="JZ2340" i="25"/>
  <c r="FK2341" i="25"/>
  <c r="FL2341" i="25"/>
  <c r="FM2341" i="25"/>
  <c r="FN2341" i="25"/>
  <c r="FO2341" i="25"/>
  <c r="FP2341" i="25"/>
  <c r="FQ2341" i="25"/>
  <c r="FR2341" i="25"/>
  <c r="FS2341" i="25"/>
  <c r="FT2341" i="25"/>
  <c r="FU2341" i="25"/>
  <c r="FV2341" i="25"/>
  <c r="FW2341" i="25"/>
  <c r="FX2341" i="25"/>
  <c r="FY2341" i="25"/>
  <c r="FZ2341" i="25"/>
  <c r="GA2341" i="25"/>
  <c r="GB2341" i="25"/>
  <c r="GC2341" i="25"/>
  <c r="GD2341" i="25"/>
  <c r="GE2341" i="25"/>
  <c r="GF2341" i="25"/>
  <c r="GG2341" i="25"/>
  <c r="GH2341" i="25"/>
  <c r="GI2341" i="25"/>
  <c r="GJ2341" i="25"/>
  <c r="GK2341" i="25"/>
  <c r="GL2341" i="25"/>
  <c r="GM2341" i="25"/>
  <c r="GN2341" i="25"/>
  <c r="GO2341" i="25"/>
  <c r="GP2341" i="25"/>
  <c r="GQ2341" i="25"/>
  <c r="GR2341" i="25"/>
  <c r="GS2341" i="25"/>
  <c r="GT2341" i="25"/>
  <c r="GU2341" i="25"/>
  <c r="GV2341" i="25"/>
  <c r="GW2341" i="25"/>
  <c r="GX2341" i="25"/>
  <c r="GY2341" i="25"/>
  <c r="GZ2341" i="25"/>
  <c r="HA2341" i="25"/>
  <c r="HB2341" i="25"/>
  <c r="HC2341" i="25"/>
  <c r="HD2341" i="25"/>
  <c r="HE2341" i="25"/>
  <c r="HF2341" i="25"/>
  <c r="HG2341" i="25"/>
  <c r="HH2341" i="25"/>
  <c r="HI2341" i="25"/>
  <c r="HJ2341" i="25"/>
  <c r="HK2341" i="25"/>
  <c r="HL2341" i="25"/>
  <c r="HM2341" i="25"/>
  <c r="HN2341" i="25"/>
  <c r="HO2341" i="25"/>
  <c r="HP2341" i="25"/>
  <c r="HQ2341" i="25"/>
  <c r="HR2341" i="25"/>
  <c r="HS2341" i="25"/>
  <c r="HT2341" i="25"/>
  <c r="HU2341" i="25"/>
  <c r="HV2341" i="25"/>
  <c r="HW2341" i="25"/>
  <c r="HX2341" i="25"/>
  <c r="HY2341" i="25"/>
  <c r="HZ2341" i="25"/>
  <c r="IA2341" i="25"/>
  <c r="IB2341" i="25"/>
  <c r="IC2341" i="25"/>
  <c r="ID2341" i="25"/>
  <c r="IE2341" i="25"/>
  <c r="IF2341" i="25"/>
  <c r="IG2341" i="25"/>
  <c r="IH2341" i="25"/>
  <c r="II2341" i="25"/>
  <c r="IJ2341" i="25"/>
  <c r="IK2341" i="25"/>
  <c r="IL2341" i="25"/>
  <c r="IM2341" i="25"/>
  <c r="IN2341" i="25"/>
  <c r="IO2341" i="25"/>
  <c r="IP2341" i="25"/>
  <c r="IQ2341" i="25"/>
  <c r="IR2341" i="25"/>
  <c r="IS2341" i="25"/>
  <c r="IT2341" i="25"/>
  <c r="IU2341" i="25"/>
  <c r="IV2341" i="25"/>
  <c r="IW2341" i="25"/>
  <c r="IX2341" i="25"/>
  <c r="IY2341" i="25"/>
  <c r="IZ2341" i="25"/>
  <c r="JA2341" i="25"/>
  <c r="JB2341" i="25"/>
  <c r="JC2341" i="25"/>
  <c r="JD2341" i="25"/>
  <c r="JE2341" i="25"/>
  <c r="JF2341" i="25"/>
  <c r="JG2341" i="25"/>
  <c r="JH2341" i="25"/>
  <c r="JI2341" i="25"/>
  <c r="JJ2341" i="25"/>
  <c r="JK2341" i="25"/>
  <c r="JL2341" i="25"/>
  <c r="JM2341" i="25"/>
  <c r="JN2341" i="25"/>
  <c r="JO2341" i="25"/>
  <c r="JP2341" i="25"/>
  <c r="JQ2341" i="25"/>
  <c r="JR2341" i="25"/>
  <c r="JS2341" i="25"/>
  <c r="JT2341" i="25"/>
  <c r="JU2341" i="25"/>
  <c r="JV2341" i="25"/>
  <c r="JW2341" i="25"/>
  <c r="JX2341" i="25"/>
  <c r="JY2341" i="25"/>
  <c r="JZ2341" i="25"/>
  <c r="FK2342" i="25"/>
  <c r="FL2342" i="25"/>
  <c r="FM2342" i="25"/>
  <c r="FN2342" i="25"/>
  <c r="FO2342" i="25"/>
  <c r="FP2342" i="25"/>
  <c r="FQ2342" i="25"/>
  <c r="FR2342" i="25"/>
  <c r="FS2342" i="25"/>
  <c r="FT2342" i="25"/>
  <c r="FU2342" i="25"/>
  <c r="FV2342" i="25"/>
  <c r="FW2342" i="25"/>
  <c r="FX2342" i="25"/>
  <c r="FY2342" i="25"/>
  <c r="FZ2342" i="25"/>
  <c r="GA2342" i="25"/>
  <c r="GB2342" i="25"/>
  <c r="GC2342" i="25"/>
  <c r="GD2342" i="25"/>
  <c r="GE2342" i="25"/>
  <c r="GF2342" i="25"/>
  <c r="GG2342" i="25"/>
  <c r="GH2342" i="25"/>
  <c r="GI2342" i="25"/>
  <c r="GJ2342" i="25"/>
  <c r="GK2342" i="25"/>
  <c r="GL2342" i="25"/>
  <c r="GM2342" i="25"/>
  <c r="GN2342" i="25"/>
  <c r="GO2342" i="25"/>
  <c r="GP2342" i="25"/>
  <c r="GQ2342" i="25"/>
  <c r="GR2342" i="25"/>
  <c r="GS2342" i="25"/>
  <c r="GT2342" i="25"/>
  <c r="GU2342" i="25"/>
  <c r="GV2342" i="25"/>
  <c r="GW2342" i="25"/>
  <c r="GX2342" i="25"/>
  <c r="GY2342" i="25"/>
  <c r="GZ2342" i="25"/>
  <c r="HA2342" i="25"/>
  <c r="HB2342" i="25"/>
  <c r="HC2342" i="25"/>
  <c r="HD2342" i="25"/>
  <c r="HE2342" i="25"/>
  <c r="HF2342" i="25"/>
  <c r="HG2342" i="25"/>
  <c r="HH2342" i="25"/>
  <c r="HI2342" i="25"/>
  <c r="HJ2342" i="25"/>
  <c r="HK2342" i="25"/>
  <c r="HL2342" i="25"/>
  <c r="HM2342" i="25"/>
  <c r="HN2342" i="25"/>
  <c r="HO2342" i="25"/>
  <c r="HP2342" i="25"/>
  <c r="HQ2342" i="25"/>
  <c r="HR2342" i="25"/>
  <c r="HS2342" i="25"/>
  <c r="HT2342" i="25"/>
  <c r="HU2342" i="25"/>
  <c r="HV2342" i="25"/>
  <c r="HW2342" i="25"/>
  <c r="HX2342" i="25"/>
  <c r="HY2342" i="25"/>
  <c r="HZ2342" i="25"/>
  <c r="IA2342" i="25"/>
  <c r="IB2342" i="25"/>
  <c r="IC2342" i="25"/>
  <c r="ID2342" i="25"/>
  <c r="IE2342" i="25"/>
  <c r="IF2342" i="25"/>
  <c r="IG2342" i="25"/>
  <c r="IH2342" i="25"/>
  <c r="II2342" i="25"/>
  <c r="IJ2342" i="25"/>
  <c r="IK2342" i="25"/>
  <c r="IL2342" i="25"/>
  <c r="IM2342" i="25"/>
  <c r="IN2342" i="25"/>
  <c r="IO2342" i="25"/>
  <c r="IP2342" i="25"/>
  <c r="IQ2342" i="25"/>
  <c r="IR2342" i="25"/>
  <c r="IS2342" i="25"/>
  <c r="IT2342" i="25"/>
  <c r="IU2342" i="25"/>
  <c r="IV2342" i="25"/>
  <c r="IW2342" i="25"/>
  <c r="IX2342" i="25"/>
  <c r="IY2342" i="25"/>
  <c r="IZ2342" i="25"/>
  <c r="JA2342" i="25"/>
  <c r="JB2342" i="25"/>
  <c r="JC2342" i="25"/>
  <c r="JD2342" i="25"/>
  <c r="JE2342" i="25"/>
  <c r="JF2342" i="25"/>
  <c r="JG2342" i="25"/>
  <c r="JH2342" i="25"/>
  <c r="JI2342" i="25"/>
  <c r="JJ2342" i="25"/>
  <c r="JK2342" i="25"/>
  <c r="JL2342" i="25"/>
  <c r="JM2342" i="25"/>
  <c r="JN2342" i="25"/>
  <c r="JO2342" i="25"/>
  <c r="JP2342" i="25"/>
  <c r="JQ2342" i="25"/>
  <c r="JR2342" i="25"/>
  <c r="JS2342" i="25"/>
  <c r="JT2342" i="25"/>
  <c r="JU2342" i="25"/>
  <c r="JV2342" i="25"/>
  <c r="JW2342" i="25"/>
  <c r="JX2342" i="25"/>
  <c r="JY2342" i="25"/>
  <c r="JZ2342" i="25"/>
  <c r="FK2343" i="25"/>
  <c r="FL2343" i="25"/>
  <c r="FM2343" i="25"/>
  <c r="FN2343" i="25"/>
  <c r="FO2343" i="25"/>
  <c r="FP2343" i="25"/>
  <c r="FQ2343" i="25"/>
  <c r="FR2343" i="25"/>
  <c r="FS2343" i="25"/>
  <c r="FT2343" i="25"/>
  <c r="FU2343" i="25"/>
  <c r="FV2343" i="25"/>
  <c r="FW2343" i="25"/>
  <c r="FX2343" i="25"/>
  <c r="FY2343" i="25"/>
  <c r="FZ2343" i="25"/>
  <c r="GA2343" i="25"/>
  <c r="GB2343" i="25"/>
  <c r="GC2343" i="25"/>
  <c r="GD2343" i="25"/>
  <c r="GE2343" i="25"/>
  <c r="GF2343" i="25"/>
  <c r="GG2343" i="25"/>
  <c r="GH2343" i="25"/>
  <c r="GI2343" i="25"/>
  <c r="GJ2343" i="25"/>
  <c r="GK2343" i="25"/>
  <c r="GL2343" i="25"/>
  <c r="GM2343" i="25"/>
  <c r="GN2343" i="25"/>
  <c r="GO2343" i="25"/>
  <c r="GP2343" i="25"/>
  <c r="GQ2343" i="25"/>
  <c r="GR2343" i="25"/>
  <c r="GS2343" i="25"/>
  <c r="GT2343" i="25"/>
  <c r="GU2343" i="25"/>
  <c r="GV2343" i="25"/>
  <c r="GW2343" i="25"/>
  <c r="GX2343" i="25"/>
  <c r="GY2343" i="25"/>
  <c r="GZ2343" i="25"/>
  <c r="HA2343" i="25"/>
  <c r="HB2343" i="25"/>
  <c r="HC2343" i="25"/>
  <c r="HD2343" i="25"/>
  <c r="HE2343" i="25"/>
  <c r="HF2343" i="25"/>
  <c r="HG2343" i="25"/>
  <c r="HH2343" i="25"/>
  <c r="HI2343" i="25"/>
  <c r="HJ2343" i="25"/>
  <c r="HK2343" i="25"/>
  <c r="HL2343" i="25"/>
  <c r="HM2343" i="25"/>
  <c r="HN2343" i="25"/>
  <c r="HO2343" i="25"/>
  <c r="HP2343" i="25"/>
  <c r="HQ2343" i="25"/>
  <c r="HR2343" i="25"/>
  <c r="HS2343" i="25"/>
  <c r="HT2343" i="25"/>
  <c r="HU2343" i="25"/>
  <c r="HV2343" i="25"/>
  <c r="HW2343" i="25"/>
  <c r="HX2343" i="25"/>
  <c r="HY2343" i="25"/>
  <c r="HZ2343" i="25"/>
  <c r="IA2343" i="25"/>
  <c r="IB2343" i="25"/>
  <c r="IC2343" i="25"/>
  <c r="ID2343" i="25"/>
  <c r="IE2343" i="25"/>
  <c r="IF2343" i="25"/>
  <c r="IG2343" i="25"/>
  <c r="IH2343" i="25"/>
  <c r="II2343" i="25"/>
  <c r="IJ2343" i="25"/>
  <c r="IK2343" i="25"/>
  <c r="IL2343" i="25"/>
  <c r="IM2343" i="25"/>
  <c r="IN2343" i="25"/>
  <c r="IO2343" i="25"/>
  <c r="IP2343" i="25"/>
  <c r="IQ2343" i="25"/>
  <c r="IR2343" i="25"/>
  <c r="IS2343" i="25"/>
  <c r="IT2343" i="25"/>
  <c r="IU2343" i="25"/>
  <c r="IV2343" i="25"/>
  <c r="IW2343" i="25"/>
  <c r="IX2343" i="25"/>
  <c r="IY2343" i="25"/>
  <c r="IZ2343" i="25"/>
  <c r="JA2343" i="25"/>
  <c r="JB2343" i="25"/>
  <c r="JC2343" i="25"/>
  <c r="JD2343" i="25"/>
  <c r="JE2343" i="25"/>
  <c r="JF2343" i="25"/>
  <c r="JG2343" i="25"/>
  <c r="JH2343" i="25"/>
  <c r="JI2343" i="25"/>
  <c r="JJ2343" i="25"/>
  <c r="JK2343" i="25"/>
  <c r="JL2343" i="25"/>
  <c r="JM2343" i="25"/>
  <c r="JN2343" i="25"/>
  <c r="JO2343" i="25"/>
  <c r="JP2343" i="25"/>
  <c r="JQ2343" i="25"/>
  <c r="JR2343" i="25"/>
  <c r="JS2343" i="25"/>
  <c r="JT2343" i="25"/>
  <c r="JU2343" i="25"/>
  <c r="JV2343" i="25"/>
  <c r="JW2343" i="25"/>
  <c r="JX2343" i="25"/>
  <c r="JY2343" i="25"/>
  <c r="JZ2343" i="25"/>
  <c r="FK2344" i="25"/>
  <c r="FL2344" i="25"/>
  <c r="FM2344" i="25"/>
  <c r="FN2344" i="25"/>
  <c r="FO2344" i="25"/>
  <c r="FP2344" i="25"/>
  <c r="FQ2344" i="25"/>
  <c r="FR2344" i="25"/>
  <c r="FS2344" i="25"/>
  <c r="FT2344" i="25"/>
  <c r="FU2344" i="25"/>
  <c r="FV2344" i="25"/>
  <c r="FW2344" i="25"/>
  <c r="FX2344" i="25"/>
  <c r="FY2344" i="25"/>
  <c r="FZ2344" i="25"/>
  <c r="GA2344" i="25"/>
  <c r="GB2344" i="25"/>
  <c r="GC2344" i="25"/>
  <c r="GD2344" i="25"/>
  <c r="GE2344" i="25"/>
  <c r="GF2344" i="25"/>
  <c r="GG2344" i="25"/>
  <c r="GH2344" i="25"/>
  <c r="GI2344" i="25"/>
  <c r="GJ2344" i="25"/>
  <c r="GK2344" i="25"/>
  <c r="GL2344" i="25"/>
  <c r="GM2344" i="25"/>
  <c r="GN2344" i="25"/>
  <c r="GO2344" i="25"/>
  <c r="GP2344" i="25"/>
  <c r="GQ2344" i="25"/>
  <c r="GR2344" i="25"/>
  <c r="GS2344" i="25"/>
  <c r="GT2344" i="25"/>
  <c r="GU2344" i="25"/>
  <c r="GV2344" i="25"/>
  <c r="GW2344" i="25"/>
  <c r="GX2344" i="25"/>
  <c r="GY2344" i="25"/>
  <c r="GZ2344" i="25"/>
  <c r="HA2344" i="25"/>
  <c r="HB2344" i="25"/>
  <c r="HC2344" i="25"/>
  <c r="HD2344" i="25"/>
  <c r="HE2344" i="25"/>
  <c r="HF2344" i="25"/>
  <c r="HG2344" i="25"/>
  <c r="HH2344" i="25"/>
  <c r="HI2344" i="25"/>
  <c r="HJ2344" i="25"/>
  <c r="HK2344" i="25"/>
  <c r="HL2344" i="25"/>
  <c r="HM2344" i="25"/>
  <c r="HN2344" i="25"/>
  <c r="HO2344" i="25"/>
  <c r="HP2344" i="25"/>
  <c r="HQ2344" i="25"/>
  <c r="HR2344" i="25"/>
  <c r="HS2344" i="25"/>
  <c r="HT2344" i="25"/>
  <c r="HU2344" i="25"/>
  <c r="HV2344" i="25"/>
  <c r="HW2344" i="25"/>
  <c r="HX2344" i="25"/>
  <c r="HY2344" i="25"/>
  <c r="HZ2344" i="25"/>
  <c r="IA2344" i="25"/>
  <c r="IB2344" i="25"/>
  <c r="IC2344" i="25"/>
  <c r="ID2344" i="25"/>
  <c r="IE2344" i="25"/>
  <c r="IF2344" i="25"/>
  <c r="IG2344" i="25"/>
  <c r="IH2344" i="25"/>
  <c r="II2344" i="25"/>
  <c r="IJ2344" i="25"/>
  <c r="IK2344" i="25"/>
  <c r="IL2344" i="25"/>
  <c r="IM2344" i="25"/>
  <c r="IN2344" i="25"/>
  <c r="IO2344" i="25"/>
  <c r="IP2344" i="25"/>
  <c r="IQ2344" i="25"/>
  <c r="IR2344" i="25"/>
  <c r="IS2344" i="25"/>
  <c r="IT2344" i="25"/>
  <c r="IU2344" i="25"/>
  <c r="IV2344" i="25"/>
  <c r="IW2344" i="25"/>
  <c r="IX2344" i="25"/>
  <c r="IY2344" i="25"/>
  <c r="IZ2344" i="25"/>
  <c r="JA2344" i="25"/>
  <c r="JB2344" i="25"/>
  <c r="JC2344" i="25"/>
  <c r="JD2344" i="25"/>
  <c r="JE2344" i="25"/>
  <c r="JF2344" i="25"/>
  <c r="JG2344" i="25"/>
  <c r="JH2344" i="25"/>
  <c r="JI2344" i="25"/>
  <c r="JJ2344" i="25"/>
  <c r="JK2344" i="25"/>
  <c r="JL2344" i="25"/>
  <c r="JM2344" i="25"/>
  <c r="JN2344" i="25"/>
  <c r="JO2344" i="25"/>
  <c r="JP2344" i="25"/>
  <c r="JQ2344" i="25"/>
  <c r="JR2344" i="25"/>
  <c r="JS2344" i="25"/>
  <c r="JT2344" i="25"/>
  <c r="JU2344" i="25"/>
  <c r="JV2344" i="25"/>
  <c r="JW2344" i="25"/>
  <c r="JX2344" i="25"/>
  <c r="JY2344" i="25"/>
  <c r="JZ2344" i="25"/>
  <c r="FK2345" i="25"/>
  <c r="FL2345" i="25"/>
  <c r="FM2345" i="25"/>
  <c r="FN2345" i="25"/>
  <c r="FO2345" i="25"/>
  <c r="FP2345" i="25"/>
  <c r="FQ2345" i="25"/>
  <c r="FR2345" i="25"/>
  <c r="FS2345" i="25"/>
  <c r="FT2345" i="25"/>
  <c r="FU2345" i="25"/>
  <c r="FV2345" i="25"/>
  <c r="FW2345" i="25"/>
  <c r="FX2345" i="25"/>
  <c r="FY2345" i="25"/>
  <c r="FZ2345" i="25"/>
  <c r="GA2345" i="25"/>
  <c r="GB2345" i="25"/>
  <c r="GC2345" i="25"/>
  <c r="GD2345" i="25"/>
  <c r="GE2345" i="25"/>
  <c r="GF2345" i="25"/>
  <c r="GG2345" i="25"/>
  <c r="GH2345" i="25"/>
  <c r="GI2345" i="25"/>
  <c r="GJ2345" i="25"/>
  <c r="GK2345" i="25"/>
  <c r="GL2345" i="25"/>
  <c r="GM2345" i="25"/>
  <c r="GN2345" i="25"/>
  <c r="GO2345" i="25"/>
  <c r="GP2345" i="25"/>
  <c r="GQ2345" i="25"/>
  <c r="GR2345" i="25"/>
  <c r="GS2345" i="25"/>
  <c r="GT2345" i="25"/>
  <c r="GU2345" i="25"/>
  <c r="GV2345" i="25"/>
  <c r="GW2345" i="25"/>
  <c r="GX2345" i="25"/>
  <c r="GY2345" i="25"/>
  <c r="GZ2345" i="25"/>
  <c r="HA2345" i="25"/>
  <c r="HB2345" i="25"/>
  <c r="HC2345" i="25"/>
  <c r="HD2345" i="25"/>
  <c r="HE2345" i="25"/>
  <c r="HF2345" i="25"/>
  <c r="HG2345" i="25"/>
  <c r="HH2345" i="25"/>
  <c r="HI2345" i="25"/>
  <c r="HJ2345" i="25"/>
  <c r="HK2345" i="25"/>
  <c r="HL2345" i="25"/>
  <c r="HM2345" i="25"/>
  <c r="HN2345" i="25"/>
  <c r="HO2345" i="25"/>
  <c r="HP2345" i="25"/>
  <c r="HQ2345" i="25"/>
  <c r="HR2345" i="25"/>
  <c r="HS2345" i="25"/>
  <c r="HT2345" i="25"/>
  <c r="HU2345" i="25"/>
  <c r="HV2345" i="25"/>
  <c r="HW2345" i="25"/>
  <c r="HX2345" i="25"/>
  <c r="HY2345" i="25"/>
  <c r="HZ2345" i="25"/>
  <c r="IA2345" i="25"/>
  <c r="IB2345" i="25"/>
  <c r="IC2345" i="25"/>
  <c r="ID2345" i="25"/>
  <c r="IE2345" i="25"/>
  <c r="IF2345" i="25"/>
  <c r="IG2345" i="25"/>
  <c r="IH2345" i="25"/>
  <c r="II2345" i="25"/>
  <c r="IJ2345" i="25"/>
  <c r="IK2345" i="25"/>
  <c r="IL2345" i="25"/>
  <c r="IM2345" i="25"/>
  <c r="IN2345" i="25"/>
  <c r="IO2345" i="25"/>
  <c r="IP2345" i="25"/>
  <c r="IQ2345" i="25"/>
  <c r="IR2345" i="25"/>
  <c r="IS2345" i="25"/>
  <c r="IT2345" i="25"/>
  <c r="IU2345" i="25"/>
  <c r="IV2345" i="25"/>
  <c r="IW2345" i="25"/>
  <c r="IX2345" i="25"/>
  <c r="IY2345" i="25"/>
  <c r="IZ2345" i="25"/>
  <c r="JA2345" i="25"/>
  <c r="JB2345" i="25"/>
  <c r="JC2345" i="25"/>
  <c r="JD2345" i="25"/>
  <c r="JE2345" i="25"/>
  <c r="JF2345" i="25"/>
  <c r="JG2345" i="25"/>
  <c r="JH2345" i="25"/>
  <c r="JI2345" i="25"/>
  <c r="JJ2345" i="25"/>
  <c r="JK2345" i="25"/>
  <c r="JL2345" i="25"/>
  <c r="JM2345" i="25"/>
  <c r="JN2345" i="25"/>
  <c r="JO2345" i="25"/>
  <c r="JP2345" i="25"/>
  <c r="JQ2345" i="25"/>
  <c r="JR2345" i="25"/>
  <c r="JS2345" i="25"/>
  <c r="JT2345" i="25"/>
  <c r="JU2345" i="25"/>
  <c r="JV2345" i="25"/>
  <c r="JW2345" i="25"/>
  <c r="JX2345" i="25"/>
  <c r="JY2345" i="25"/>
  <c r="JZ2345" i="25"/>
  <c r="FK2346" i="25"/>
  <c r="FL2346" i="25"/>
  <c r="FM2346" i="25"/>
  <c r="FN2346" i="25"/>
  <c r="FO2346" i="25"/>
  <c r="FP2346" i="25"/>
  <c r="FQ2346" i="25"/>
  <c r="FR2346" i="25"/>
  <c r="FS2346" i="25"/>
  <c r="FT2346" i="25"/>
  <c r="FU2346" i="25"/>
  <c r="FV2346" i="25"/>
  <c r="FW2346" i="25"/>
  <c r="FX2346" i="25"/>
  <c r="FY2346" i="25"/>
  <c r="FZ2346" i="25"/>
  <c r="GA2346" i="25"/>
  <c r="GB2346" i="25"/>
  <c r="GC2346" i="25"/>
  <c r="GD2346" i="25"/>
  <c r="GE2346" i="25"/>
  <c r="GF2346" i="25"/>
  <c r="GG2346" i="25"/>
  <c r="GH2346" i="25"/>
  <c r="GI2346" i="25"/>
  <c r="GJ2346" i="25"/>
  <c r="GK2346" i="25"/>
  <c r="GL2346" i="25"/>
  <c r="GM2346" i="25"/>
  <c r="GN2346" i="25"/>
  <c r="GO2346" i="25"/>
  <c r="GP2346" i="25"/>
  <c r="GQ2346" i="25"/>
  <c r="GR2346" i="25"/>
  <c r="GS2346" i="25"/>
  <c r="GT2346" i="25"/>
  <c r="GU2346" i="25"/>
  <c r="GV2346" i="25"/>
  <c r="GW2346" i="25"/>
  <c r="GX2346" i="25"/>
  <c r="GY2346" i="25"/>
  <c r="GZ2346" i="25"/>
  <c r="HA2346" i="25"/>
  <c r="HB2346" i="25"/>
  <c r="HC2346" i="25"/>
  <c r="HD2346" i="25"/>
  <c r="HE2346" i="25"/>
  <c r="HF2346" i="25"/>
  <c r="HG2346" i="25"/>
  <c r="HH2346" i="25"/>
  <c r="HI2346" i="25"/>
  <c r="HJ2346" i="25"/>
  <c r="HK2346" i="25"/>
  <c r="HL2346" i="25"/>
  <c r="HM2346" i="25"/>
  <c r="HN2346" i="25"/>
  <c r="HO2346" i="25"/>
  <c r="HP2346" i="25"/>
  <c r="HQ2346" i="25"/>
  <c r="HR2346" i="25"/>
  <c r="HS2346" i="25"/>
  <c r="HT2346" i="25"/>
  <c r="HU2346" i="25"/>
  <c r="HV2346" i="25"/>
  <c r="HW2346" i="25"/>
  <c r="HX2346" i="25"/>
  <c r="HY2346" i="25"/>
  <c r="HZ2346" i="25"/>
  <c r="IA2346" i="25"/>
  <c r="IB2346" i="25"/>
  <c r="IC2346" i="25"/>
  <c r="ID2346" i="25"/>
  <c r="IE2346" i="25"/>
  <c r="IF2346" i="25"/>
  <c r="IG2346" i="25"/>
  <c r="IH2346" i="25"/>
  <c r="II2346" i="25"/>
  <c r="IJ2346" i="25"/>
  <c r="IK2346" i="25"/>
  <c r="IL2346" i="25"/>
  <c r="IM2346" i="25"/>
  <c r="IN2346" i="25"/>
  <c r="IO2346" i="25"/>
  <c r="IP2346" i="25"/>
  <c r="IQ2346" i="25"/>
  <c r="IR2346" i="25"/>
  <c r="IS2346" i="25"/>
  <c r="IT2346" i="25"/>
  <c r="IU2346" i="25"/>
  <c r="IV2346" i="25"/>
  <c r="IW2346" i="25"/>
  <c r="IX2346" i="25"/>
  <c r="IY2346" i="25"/>
  <c r="IZ2346" i="25"/>
  <c r="JA2346" i="25"/>
  <c r="JB2346" i="25"/>
  <c r="JC2346" i="25"/>
  <c r="JD2346" i="25"/>
  <c r="JE2346" i="25"/>
  <c r="JF2346" i="25"/>
  <c r="JG2346" i="25"/>
  <c r="JH2346" i="25"/>
  <c r="JI2346" i="25"/>
  <c r="JJ2346" i="25"/>
  <c r="JK2346" i="25"/>
  <c r="JL2346" i="25"/>
  <c r="JM2346" i="25"/>
  <c r="JN2346" i="25"/>
  <c r="JO2346" i="25"/>
  <c r="JP2346" i="25"/>
  <c r="JQ2346" i="25"/>
  <c r="JR2346" i="25"/>
  <c r="JS2346" i="25"/>
  <c r="JT2346" i="25"/>
  <c r="JU2346" i="25"/>
  <c r="JV2346" i="25"/>
  <c r="JW2346" i="25"/>
  <c r="JX2346" i="25"/>
  <c r="JY2346" i="25"/>
  <c r="JZ2346" i="25"/>
  <c r="FK2347" i="25"/>
  <c r="FL2347" i="25"/>
  <c r="FM2347" i="25"/>
  <c r="FN2347" i="25"/>
  <c r="FO2347" i="25"/>
  <c r="FP2347" i="25"/>
  <c r="FQ2347" i="25"/>
  <c r="FR2347" i="25"/>
  <c r="FS2347" i="25"/>
  <c r="FT2347" i="25"/>
  <c r="FU2347" i="25"/>
  <c r="FV2347" i="25"/>
  <c r="FW2347" i="25"/>
  <c r="FX2347" i="25"/>
  <c r="FY2347" i="25"/>
  <c r="FZ2347" i="25"/>
  <c r="GA2347" i="25"/>
  <c r="GB2347" i="25"/>
  <c r="GC2347" i="25"/>
  <c r="GD2347" i="25"/>
  <c r="GE2347" i="25"/>
  <c r="GF2347" i="25"/>
  <c r="GG2347" i="25"/>
  <c r="GH2347" i="25"/>
  <c r="GI2347" i="25"/>
  <c r="GJ2347" i="25"/>
  <c r="GK2347" i="25"/>
  <c r="GL2347" i="25"/>
  <c r="GM2347" i="25"/>
  <c r="GN2347" i="25"/>
  <c r="GO2347" i="25"/>
  <c r="GP2347" i="25"/>
  <c r="GQ2347" i="25"/>
  <c r="GR2347" i="25"/>
  <c r="GS2347" i="25"/>
  <c r="GT2347" i="25"/>
  <c r="GU2347" i="25"/>
  <c r="GV2347" i="25"/>
  <c r="GW2347" i="25"/>
  <c r="GX2347" i="25"/>
  <c r="GY2347" i="25"/>
  <c r="GZ2347" i="25"/>
  <c r="HA2347" i="25"/>
  <c r="HB2347" i="25"/>
  <c r="HC2347" i="25"/>
  <c r="HD2347" i="25"/>
  <c r="HE2347" i="25"/>
  <c r="HF2347" i="25"/>
  <c r="HG2347" i="25"/>
  <c r="HH2347" i="25"/>
  <c r="HI2347" i="25"/>
  <c r="HJ2347" i="25"/>
  <c r="HK2347" i="25"/>
  <c r="HL2347" i="25"/>
  <c r="HM2347" i="25"/>
  <c r="HN2347" i="25"/>
  <c r="HO2347" i="25"/>
  <c r="HP2347" i="25"/>
  <c r="HQ2347" i="25"/>
  <c r="HR2347" i="25"/>
  <c r="HS2347" i="25"/>
  <c r="HT2347" i="25"/>
  <c r="HU2347" i="25"/>
  <c r="HV2347" i="25"/>
  <c r="HW2347" i="25"/>
  <c r="HX2347" i="25"/>
  <c r="HY2347" i="25"/>
  <c r="HZ2347" i="25"/>
  <c r="IA2347" i="25"/>
  <c r="IB2347" i="25"/>
  <c r="IC2347" i="25"/>
  <c r="ID2347" i="25"/>
  <c r="IE2347" i="25"/>
  <c r="IF2347" i="25"/>
  <c r="IG2347" i="25"/>
  <c r="IH2347" i="25"/>
  <c r="II2347" i="25"/>
  <c r="IJ2347" i="25"/>
  <c r="IK2347" i="25"/>
  <c r="IL2347" i="25"/>
  <c r="IM2347" i="25"/>
  <c r="IN2347" i="25"/>
  <c r="IO2347" i="25"/>
  <c r="IP2347" i="25"/>
  <c r="IQ2347" i="25"/>
  <c r="IR2347" i="25"/>
  <c r="IS2347" i="25"/>
  <c r="IT2347" i="25"/>
  <c r="IU2347" i="25"/>
  <c r="IV2347" i="25"/>
  <c r="IW2347" i="25"/>
  <c r="IX2347" i="25"/>
  <c r="IY2347" i="25"/>
  <c r="IZ2347" i="25"/>
  <c r="JA2347" i="25"/>
  <c r="JB2347" i="25"/>
  <c r="JC2347" i="25"/>
  <c r="JD2347" i="25"/>
  <c r="JE2347" i="25"/>
  <c r="JF2347" i="25"/>
  <c r="JG2347" i="25"/>
  <c r="JH2347" i="25"/>
  <c r="JI2347" i="25"/>
  <c r="JJ2347" i="25"/>
  <c r="JK2347" i="25"/>
  <c r="JL2347" i="25"/>
  <c r="JM2347" i="25"/>
  <c r="JN2347" i="25"/>
  <c r="JO2347" i="25"/>
  <c r="JP2347" i="25"/>
  <c r="JQ2347" i="25"/>
  <c r="JR2347" i="25"/>
  <c r="JS2347" i="25"/>
  <c r="JT2347" i="25"/>
  <c r="JU2347" i="25"/>
  <c r="JV2347" i="25"/>
  <c r="JW2347" i="25"/>
  <c r="JX2347" i="25"/>
  <c r="JY2347" i="25"/>
  <c r="JZ2347" i="25"/>
  <c r="FK2348" i="25"/>
  <c r="FL2348" i="25"/>
  <c r="FM2348" i="25"/>
  <c r="FN2348" i="25"/>
  <c r="FO2348" i="25"/>
  <c r="FP2348" i="25"/>
  <c r="FQ2348" i="25"/>
  <c r="FR2348" i="25"/>
  <c r="FS2348" i="25"/>
  <c r="FT2348" i="25"/>
  <c r="FU2348" i="25"/>
  <c r="FV2348" i="25"/>
  <c r="FW2348" i="25"/>
  <c r="FX2348" i="25"/>
  <c r="FY2348" i="25"/>
  <c r="FZ2348" i="25"/>
  <c r="GA2348" i="25"/>
  <c r="GB2348" i="25"/>
  <c r="GC2348" i="25"/>
  <c r="GD2348" i="25"/>
  <c r="GE2348" i="25"/>
  <c r="GF2348" i="25"/>
  <c r="GG2348" i="25"/>
  <c r="GH2348" i="25"/>
  <c r="GI2348" i="25"/>
  <c r="GJ2348" i="25"/>
  <c r="GK2348" i="25"/>
  <c r="GL2348" i="25"/>
  <c r="GM2348" i="25"/>
  <c r="GN2348" i="25"/>
  <c r="GO2348" i="25"/>
  <c r="GP2348" i="25"/>
  <c r="GQ2348" i="25"/>
  <c r="GR2348" i="25"/>
  <c r="GS2348" i="25"/>
  <c r="GT2348" i="25"/>
  <c r="GU2348" i="25"/>
  <c r="GV2348" i="25"/>
  <c r="GW2348" i="25"/>
  <c r="GX2348" i="25"/>
  <c r="GY2348" i="25"/>
  <c r="GZ2348" i="25"/>
  <c r="HA2348" i="25"/>
  <c r="HB2348" i="25"/>
  <c r="HC2348" i="25"/>
  <c r="HD2348" i="25"/>
  <c r="HE2348" i="25"/>
  <c r="HF2348" i="25"/>
  <c r="HG2348" i="25"/>
  <c r="HH2348" i="25"/>
  <c r="HI2348" i="25"/>
  <c r="HJ2348" i="25"/>
  <c r="HK2348" i="25"/>
  <c r="HL2348" i="25"/>
  <c r="HM2348" i="25"/>
  <c r="HN2348" i="25"/>
  <c r="HO2348" i="25"/>
  <c r="HP2348" i="25"/>
  <c r="HQ2348" i="25"/>
  <c r="HR2348" i="25"/>
  <c r="HS2348" i="25"/>
  <c r="HT2348" i="25"/>
  <c r="HU2348" i="25"/>
  <c r="HV2348" i="25"/>
  <c r="HW2348" i="25"/>
  <c r="HX2348" i="25"/>
  <c r="HY2348" i="25"/>
  <c r="HZ2348" i="25"/>
  <c r="IA2348" i="25"/>
  <c r="IB2348" i="25"/>
  <c r="IC2348" i="25"/>
  <c r="ID2348" i="25"/>
  <c r="IE2348" i="25"/>
  <c r="IF2348" i="25"/>
  <c r="IG2348" i="25"/>
  <c r="IH2348" i="25"/>
  <c r="II2348" i="25"/>
  <c r="IJ2348" i="25"/>
  <c r="IK2348" i="25"/>
  <c r="IL2348" i="25"/>
  <c r="IM2348" i="25"/>
  <c r="IN2348" i="25"/>
  <c r="IO2348" i="25"/>
  <c r="IP2348" i="25"/>
  <c r="IQ2348" i="25"/>
  <c r="IR2348" i="25"/>
  <c r="IS2348" i="25"/>
  <c r="IT2348" i="25"/>
  <c r="IU2348" i="25"/>
  <c r="IV2348" i="25"/>
  <c r="IW2348" i="25"/>
  <c r="IX2348" i="25"/>
  <c r="IY2348" i="25"/>
  <c r="IZ2348" i="25"/>
  <c r="JA2348" i="25"/>
  <c r="JB2348" i="25"/>
  <c r="JC2348" i="25"/>
  <c r="JD2348" i="25"/>
  <c r="JE2348" i="25"/>
  <c r="JF2348" i="25"/>
  <c r="JG2348" i="25"/>
  <c r="JH2348" i="25"/>
  <c r="JI2348" i="25"/>
  <c r="JJ2348" i="25"/>
  <c r="JK2348" i="25"/>
  <c r="JL2348" i="25"/>
  <c r="JM2348" i="25"/>
  <c r="JN2348" i="25"/>
  <c r="JO2348" i="25"/>
  <c r="JP2348" i="25"/>
  <c r="JQ2348" i="25"/>
  <c r="JR2348" i="25"/>
  <c r="JS2348" i="25"/>
  <c r="JT2348" i="25"/>
  <c r="JU2348" i="25"/>
  <c r="JV2348" i="25"/>
  <c r="JW2348" i="25"/>
  <c r="JX2348" i="25"/>
  <c r="JY2348" i="25"/>
  <c r="JZ2348" i="25"/>
  <c r="FK2349" i="25"/>
  <c r="FL2349" i="25"/>
  <c r="FM2349" i="25"/>
  <c r="FN2349" i="25"/>
  <c r="FO2349" i="25"/>
  <c r="FP2349" i="25"/>
  <c r="FQ2349" i="25"/>
  <c r="FR2349" i="25"/>
  <c r="FS2349" i="25"/>
  <c r="FT2349" i="25"/>
  <c r="FU2349" i="25"/>
  <c r="FV2349" i="25"/>
  <c r="FW2349" i="25"/>
  <c r="FX2349" i="25"/>
  <c r="FY2349" i="25"/>
  <c r="FZ2349" i="25"/>
  <c r="GA2349" i="25"/>
  <c r="GB2349" i="25"/>
  <c r="GC2349" i="25"/>
  <c r="GD2349" i="25"/>
  <c r="GE2349" i="25"/>
  <c r="GF2349" i="25"/>
  <c r="GG2349" i="25"/>
  <c r="GH2349" i="25"/>
  <c r="GI2349" i="25"/>
  <c r="GJ2349" i="25"/>
  <c r="GK2349" i="25"/>
  <c r="GL2349" i="25"/>
  <c r="GM2349" i="25"/>
  <c r="GN2349" i="25"/>
  <c r="GO2349" i="25"/>
  <c r="GP2349" i="25"/>
  <c r="GQ2349" i="25"/>
  <c r="GR2349" i="25"/>
  <c r="GS2349" i="25"/>
  <c r="GT2349" i="25"/>
  <c r="GU2349" i="25"/>
  <c r="GV2349" i="25"/>
  <c r="GW2349" i="25"/>
  <c r="GX2349" i="25"/>
  <c r="GY2349" i="25"/>
  <c r="GZ2349" i="25"/>
  <c r="HA2349" i="25"/>
  <c r="HB2349" i="25"/>
  <c r="HC2349" i="25"/>
  <c r="HD2349" i="25"/>
  <c r="HE2349" i="25"/>
  <c r="HF2349" i="25"/>
  <c r="HG2349" i="25"/>
  <c r="HH2349" i="25"/>
  <c r="HI2349" i="25"/>
  <c r="HJ2349" i="25"/>
  <c r="HK2349" i="25"/>
  <c r="HL2349" i="25"/>
  <c r="HM2349" i="25"/>
  <c r="HN2349" i="25"/>
  <c r="HO2349" i="25"/>
  <c r="HP2349" i="25"/>
  <c r="HQ2349" i="25"/>
  <c r="HR2349" i="25"/>
  <c r="HS2349" i="25"/>
  <c r="HT2349" i="25"/>
  <c r="HU2349" i="25"/>
  <c r="HV2349" i="25"/>
  <c r="HW2349" i="25"/>
  <c r="HX2349" i="25"/>
  <c r="HY2349" i="25"/>
  <c r="HZ2349" i="25"/>
  <c r="IA2349" i="25"/>
  <c r="IB2349" i="25"/>
  <c r="IC2349" i="25"/>
  <c r="ID2349" i="25"/>
  <c r="IE2349" i="25"/>
  <c r="IF2349" i="25"/>
  <c r="IG2349" i="25"/>
  <c r="IH2349" i="25"/>
  <c r="II2349" i="25"/>
  <c r="IJ2349" i="25"/>
  <c r="IK2349" i="25"/>
  <c r="IL2349" i="25"/>
  <c r="IM2349" i="25"/>
  <c r="IN2349" i="25"/>
  <c r="IO2349" i="25"/>
  <c r="IP2349" i="25"/>
  <c r="IQ2349" i="25"/>
  <c r="IR2349" i="25"/>
  <c r="IS2349" i="25"/>
  <c r="IT2349" i="25"/>
  <c r="IU2349" i="25"/>
  <c r="IV2349" i="25"/>
  <c r="IW2349" i="25"/>
  <c r="IX2349" i="25"/>
  <c r="IY2349" i="25"/>
  <c r="IZ2349" i="25"/>
  <c r="JA2349" i="25"/>
  <c r="JB2349" i="25"/>
  <c r="JC2349" i="25"/>
  <c r="JD2349" i="25"/>
  <c r="JE2349" i="25"/>
  <c r="JF2349" i="25"/>
  <c r="JG2349" i="25"/>
  <c r="JH2349" i="25"/>
  <c r="JI2349" i="25"/>
  <c r="JJ2349" i="25"/>
  <c r="JK2349" i="25"/>
  <c r="JL2349" i="25"/>
  <c r="JM2349" i="25"/>
  <c r="JN2349" i="25"/>
  <c r="JO2349" i="25"/>
  <c r="JP2349" i="25"/>
  <c r="JQ2349" i="25"/>
  <c r="JR2349" i="25"/>
  <c r="JS2349" i="25"/>
  <c r="JT2349" i="25"/>
  <c r="JU2349" i="25"/>
  <c r="JV2349" i="25"/>
  <c r="JW2349" i="25"/>
  <c r="JX2349" i="25"/>
  <c r="JY2349" i="25"/>
  <c r="JZ2349" i="25"/>
  <c r="FK2350" i="25"/>
  <c r="FL2350" i="25"/>
  <c r="FM2350" i="25"/>
  <c r="FN2350" i="25"/>
  <c r="FO2350" i="25"/>
  <c r="FP2350" i="25"/>
  <c r="FQ2350" i="25"/>
  <c r="FR2350" i="25"/>
  <c r="FS2350" i="25"/>
  <c r="FT2350" i="25"/>
  <c r="FU2350" i="25"/>
  <c r="FV2350" i="25"/>
  <c r="FW2350" i="25"/>
  <c r="FX2350" i="25"/>
  <c r="FY2350" i="25"/>
  <c r="FZ2350" i="25"/>
  <c r="GA2350" i="25"/>
  <c r="GB2350" i="25"/>
  <c r="GC2350" i="25"/>
  <c r="GD2350" i="25"/>
  <c r="GE2350" i="25"/>
  <c r="GF2350" i="25"/>
  <c r="GG2350" i="25"/>
  <c r="GH2350" i="25"/>
  <c r="GI2350" i="25"/>
  <c r="GJ2350" i="25"/>
  <c r="GK2350" i="25"/>
  <c r="GL2350" i="25"/>
  <c r="GM2350" i="25"/>
  <c r="GN2350" i="25"/>
  <c r="GO2350" i="25"/>
  <c r="GP2350" i="25"/>
  <c r="GQ2350" i="25"/>
  <c r="GR2350" i="25"/>
  <c r="GS2350" i="25"/>
  <c r="GT2350" i="25"/>
  <c r="GU2350" i="25"/>
  <c r="GV2350" i="25"/>
  <c r="GW2350" i="25"/>
  <c r="GX2350" i="25"/>
  <c r="GY2350" i="25"/>
  <c r="GZ2350" i="25"/>
  <c r="HA2350" i="25"/>
  <c r="HB2350" i="25"/>
  <c r="HC2350" i="25"/>
  <c r="HD2350" i="25"/>
  <c r="HE2350" i="25"/>
  <c r="HF2350" i="25"/>
  <c r="HG2350" i="25"/>
  <c r="HH2350" i="25"/>
  <c r="HI2350" i="25"/>
  <c r="HJ2350" i="25"/>
  <c r="HK2350" i="25"/>
  <c r="HL2350" i="25"/>
  <c r="HM2350" i="25"/>
  <c r="HN2350" i="25"/>
  <c r="HO2350" i="25"/>
  <c r="HP2350" i="25"/>
  <c r="HQ2350" i="25"/>
  <c r="HR2350" i="25"/>
  <c r="HS2350" i="25"/>
  <c r="HT2350" i="25"/>
  <c r="HU2350" i="25"/>
  <c r="HV2350" i="25"/>
  <c r="HW2350" i="25"/>
  <c r="HX2350" i="25"/>
  <c r="HY2350" i="25"/>
  <c r="HZ2350" i="25"/>
  <c r="IA2350" i="25"/>
  <c r="IB2350" i="25"/>
  <c r="IC2350" i="25"/>
  <c r="ID2350" i="25"/>
  <c r="IE2350" i="25"/>
  <c r="IF2350" i="25"/>
  <c r="IG2350" i="25"/>
  <c r="IH2350" i="25"/>
  <c r="II2350" i="25"/>
  <c r="IJ2350" i="25"/>
  <c r="IK2350" i="25"/>
  <c r="IL2350" i="25"/>
  <c r="IM2350" i="25"/>
  <c r="IN2350" i="25"/>
  <c r="IO2350" i="25"/>
  <c r="IP2350" i="25"/>
  <c r="IQ2350" i="25"/>
  <c r="IR2350" i="25"/>
  <c r="IS2350" i="25"/>
  <c r="IT2350" i="25"/>
  <c r="IU2350" i="25"/>
  <c r="IV2350" i="25"/>
  <c r="IW2350" i="25"/>
  <c r="IX2350" i="25"/>
  <c r="IY2350" i="25"/>
  <c r="IZ2350" i="25"/>
  <c r="JA2350" i="25"/>
  <c r="JB2350" i="25"/>
  <c r="JC2350" i="25"/>
  <c r="JD2350" i="25"/>
  <c r="JE2350" i="25"/>
  <c r="JF2350" i="25"/>
  <c r="JG2350" i="25"/>
  <c r="JH2350" i="25"/>
  <c r="JI2350" i="25"/>
  <c r="JJ2350" i="25"/>
  <c r="JK2350" i="25"/>
  <c r="JL2350" i="25"/>
  <c r="JM2350" i="25"/>
  <c r="JN2350" i="25"/>
  <c r="JO2350" i="25"/>
  <c r="JP2350" i="25"/>
  <c r="JQ2350" i="25"/>
  <c r="JR2350" i="25"/>
  <c r="JS2350" i="25"/>
  <c r="JT2350" i="25"/>
  <c r="JU2350" i="25"/>
  <c r="JV2350" i="25"/>
  <c r="JW2350" i="25"/>
  <c r="JX2350" i="25"/>
  <c r="JY2350" i="25"/>
  <c r="JZ2350" i="25"/>
  <c r="FK2351" i="25"/>
  <c r="FL2351" i="25"/>
  <c r="FM2351" i="25"/>
  <c r="FN2351" i="25"/>
  <c r="FO2351" i="25"/>
  <c r="FP2351" i="25"/>
  <c r="FQ2351" i="25"/>
  <c r="FR2351" i="25"/>
  <c r="FS2351" i="25"/>
  <c r="FT2351" i="25"/>
  <c r="FU2351" i="25"/>
  <c r="FV2351" i="25"/>
  <c r="FW2351" i="25"/>
  <c r="FX2351" i="25"/>
  <c r="FY2351" i="25"/>
  <c r="FZ2351" i="25"/>
  <c r="GA2351" i="25"/>
  <c r="GB2351" i="25"/>
  <c r="GC2351" i="25"/>
  <c r="GD2351" i="25"/>
  <c r="GE2351" i="25"/>
  <c r="GF2351" i="25"/>
  <c r="GG2351" i="25"/>
  <c r="GH2351" i="25"/>
  <c r="GI2351" i="25"/>
  <c r="GJ2351" i="25"/>
  <c r="GK2351" i="25"/>
  <c r="GL2351" i="25"/>
  <c r="GM2351" i="25"/>
  <c r="GN2351" i="25"/>
  <c r="GO2351" i="25"/>
  <c r="GP2351" i="25"/>
  <c r="GQ2351" i="25"/>
  <c r="GR2351" i="25"/>
  <c r="GS2351" i="25"/>
  <c r="GT2351" i="25"/>
  <c r="GU2351" i="25"/>
  <c r="GV2351" i="25"/>
  <c r="GW2351" i="25"/>
  <c r="GX2351" i="25"/>
  <c r="GY2351" i="25"/>
  <c r="GZ2351" i="25"/>
  <c r="HA2351" i="25"/>
  <c r="HB2351" i="25"/>
  <c r="HC2351" i="25"/>
  <c r="HD2351" i="25"/>
  <c r="HE2351" i="25"/>
  <c r="HF2351" i="25"/>
  <c r="HG2351" i="25"/>
  <c r="HH2351" i="25"/>
  <c r="HI2351" i="25"/>
  <c r="HJ2351" i="25"/>
  <c r="HK2351" i="25"/>
  <c r="HL2351" i="25"/>
  <c r="HM2351" i="25"/>
  <c r="HN2351" i="25"/>
  <c r="HO2351" i="25"/>
  <c r="HP2351" i="25"/>
  <c r="HQ2351" i="25"/>
  <c r="HR2351" i="25"/>
  <c r="HS2351" i="25"/>
  <c r="HT2351" i="25"/>
  <c r="HU2351" i="25"/>
  <c r="HV2351" i="25"/>
  <c r="HW2351" i="25"/>
  <c r="HX2351" i="25"/>
  <c r="HY2351" i="25"/>
  <c r="HZ2351" i="25"/>
  <c r="IA2351" i="25"/>
  <c r="IB2351" i="25"/>
  <c r="IC2351" i="25"/>
  <c r="ID2351" i="25"/>
  <c r="IE2351" i="25"/>
  <c r="IF2351" i="25"/>
  <c r="IG2351" i="25"/>
  <c r="IH2351" i="25"/>
  <c r="II2351" i="25"/>
  <c r="IJ2351" i="25"/>
  <c r="IK2351" i="25"/>
  <c r="IL2351" i="25"/>
  <c r="IM2351" i="25"/>
  <c r="IN2351" i="25"/>
  <c r="IO2351" i="25"/>
  <c r="IP2351" i="25"/>
  <c r="IQ2351" i="25"/>
  <c r="IR2351" i="25"/>
  <c r="IS2351" i="25"/>
  <c r="IT2351" i="25"/>
  <c r="IU2351" i="25"/>
  <c r="IV2351" i="25"/>
  <c r="IW2351" i="25"/>
  <c r="IX2351" i="25"/>
  <c r="IY2351" i="25"/>
  <c r="IZ2351" i="25"/>
  <c r="JA2351" i="25"/>
  <c r="JB2351" i="25"/>
  <c r="JC2351" i="25"/>
  <c r="JD2351" i="25"/>
  <c r="JE2351" i="25"/>
  <c r="JF2351" i="25"/>
  <c r="JG2351" i="25"/>
  <c r="JH2351" i="25"/>
  <c r="JI2351" i="25"/>
  <c r="JJ2351" i="25"/>
  <c r="JK2351" i="25"/>
  <c r="JL2351" i="25"/>
  <c r="JM2351" i="25"/>
  <c r="JN2351" i="25"/>
  <c r="JO2351" i="25"/>
  <c r="JP2351" i="25"/>
  <c r="JQ2351" i="25"/>
  <c r="JR2351" i="25"/>
  <c r="JS2351" i="25"/>
  <c r="JT2351" i="25"/>
  <c r="JU2351" i="25"/>
  <c r="JV2351" i="25"/>
  <c r="JW2351" i="25"/>
  <c r="JX2351" i="25"/>
  <c r="JY2351" i="25"/>
  <c r="JZ2351" i="25"/>
  <c r="FK2352" i="25"/>
  <c r="FL2352" i="25"/>
  <c r="FM2352" i="25"/>
  <c r="FN2352" i="25"/>
  <c r="FO2352" i="25"/>
  <c r="FP2352" i="25"/>
  <c r="FQ2352" i="25"/>
  <c r="FR2352" i="25"/>
  <c r="FS2352" i="25"/>
  <c r="FT2352" i="25"/>
  <c r="FU2352" i="25"/>
  <c r="FV2352" i="25"/>
  <c r="FW2352" i="25"/>
  <c r="FX2352" i="25"/>
  <c r="FY2352" i="25"/>
  <c r="FZ2352" i="25"/>
  <c r="GA2352" i="25"/>
  <c r="GB2352" i="25"/>
  <c r="GC2352" i="25"/>
  <c r="GD2352" i="25"/>
  <c r="GE2352" i="25"/>
  <c r="GF2352" i="25"/>
  <c r="GG2352" i="25"/>
  <c r="GH2352" i="25"/>
  <c r="GI2352" i="25"/>
  <c r="GJ2352" i="25"/>
  <c r="GK2352" i="25"/>
  <c r="GL2352" i="25"/>
  <c r="GM2352" i="25"/>
  <c r="GN2352" i="25"/>
  <c r="GO2352" i="25"/>
  <c r="GP2352" i="25"/>
  <c r="GQ2352" i="25"/>
  <c r="GR2352" i="25"/>
  <c r="GS2352" i="25"/>
  <c r="GT2352" i="25"/>
  <c r="GU2352" i="25"/>
  <c r="GV2352" i="25"/>
  <c r="GW2352" i="25"/>
  <c r="GX2352" i="25"/>
  <c r="GY2352" i="25"/>
  <c r="GZ2352" i="25"/>
  <c r="HA2352" i="25"/>
  <c r="HB2352" i="25"/>
  <c r="HC2352" i="25"/>
  <c r="HD2352" i="25"/>
  <c r="HE2352" i="25"/>
  <c r="HF2352" i="25"/>
  <c r="HG2352" i="25"/>
  <c r="HH2352" i="25"/>
  <c r="HI2352" i="25"/>
  <c r="HJ2352" i="25"/>
  <c r="HK2352" i="25"/>
  <c r="HL2352" i="25"/>
  <c r="HM2352" i="25"/>
  <c r="HN2352" i="25"/>
  <c r="HO2352" i="25"/>
  <c r="HP2352" i="25"/>
  <c r="HQ2352" i="25"/>
  <c r="HR2352" i="25"/>
  <c r="HS2352" i="25"/>
  <c r="HT2352" i="25"/>
  <c r="HU2352" i="25"/>
  <c r="HV2352" i="25"/>
  <c r="HW2352" i="25"/>
  <c r="HX2352" i="25"/>
  <c r="HY2352" i="25"/>
  <c r="HZ2352" i="25"/>
  <c r="IA2352" i="25"/>
  <c r="IB2352" i="25"/>
  <c r="IC2352" i="25"/>
  <c r="ID2352" i="25"/>
  <c r="IE2352" i="25"/>
  <c r="IF2352" i="25"/>
  <c r="IG2352" i="25"/>
  <c r="IH2352" i="25"/>
  <c r="II2352" i="25"/>
  <c r="IJ2352" i="25"/>
  <c r="IK2352" i="25"/>
  <c r="IL2352" i="25"/>
  <c r="IM2352" i="25"/>
  <c r="IN2352" i="25"/>
  <c r="IO2352" i="25"/>
  <c r="IP2352" i="25"/>
  <c r="IQ2352" i="25"/>
  <c r="IR2352" i="25"/>
  <c r="IS2352" i="25"/>
  <c r="IT2352" i="25"/>
  <c r="IU2352" i="25"/>
  <c r="IV2352" i="25"/>
  <c r="IW2352" i="25"/>
  <c r="IX2352" i="25"/>
  <c r="IY2352" i="25"/>
  <c r="IZ2352" i="25"/>
  <c r="JA2352" i="25"/>
  <c r="JB2352" i="25"/>
  <c r="JC2352" i="25"/>
  <c r="JD2352" i="25"/>
  <c r="JE2352" i="25"/>
  <c r="JF2352" i="25"/>
  <c r="JG2352" i="25"/>
  <c r="JH2352" i="25"/>
  <c r="JI2352" i="25"/>
  <c r="JJ2352" i="25"/>
  <c r="JK2352" i="25"/>
  <c r="JL2352" i="25"/>
  <c r="JM2352" i="25"/>
  <c r="JN2352" i="25"/>
  <c r="JO2352" i="25"/>
  <c r="JP2352" i="25"/>
  <c r="JQ2352" i="25"/>
  <c r="JR2352" i="25"/>
  <c r="JS2352" i="25"/>
  <c r="JT2352" i="25"/>
  <c r="JU2352" i="25"/>
  <c r="JV2352" i="25"/>
  <c r="JW2352" i="25"/>
  <c r="JX2352" i="25"/>
  <c r="JY2352" i="25"/>
  <c r="JZ2352" i="25"/>
  <c r="FK2353" i="25"/>
  <c r="FL2353" i="25"/>
  <c r="FM2353" i="25"/>
  <c r="FN2353" i="25"/>
  <c r="FO2353" i="25"/>
  <c r="FP2353" i="25"/>
  <c r="FQ2353" i="25"/>
  <c r="FR2353" i="25"/>
  <c r="FS2353" i="25"/>
  <c r="FT2353" i="25"/>
  <c r="FU2353" i="25"/>
  <c r="FV2353" i="25"/>
  <c r="FW2353" i="25"/>
  <c r="FX2353" i="25"/>
  <c r="FY2353" i="25"/>
  <c r="FZ2353" i="25"/>
  <c r="GA2353" i="25"/>
  <c r="GB2353" i="25"/>
  <c r="GC2353" i="25"/>
  <c r="GD2353" i="25"/>
  <c r="GE2353" i="25"/>
  <c r="GF2353" i="25"/>
  <c r="GG2353" i="25"/>
  <c r="GH2353" i="25"/>
  <c r="GI2353" i="25"/>
  <c r="GJ2353" i="25"/>
  <c r="GK2353" i="25"/>
  <c r="GL2353" i="25"/>
  <c r="GM2353" i="25"/>
  <c r="GN2353" i="25"/>
  <c r="GO2353" i="25"/>
  <c r="GP2353" i="25"/>
  <c r="GQ2353" i="25"/>
  <c r="GR2353" i="25"/>
  <c r="GS2353" i="25"/>
  <c r="GT2353" i="25"/>
  <c r="GU2353" i="25"/>
  <c r="GV2353" i="25"/>
  <c r="GW2353" i="25"/>
  <c r="GX2353" i="25"/>
  <c r="GY2353" i="25"/>
  <c r="GZ2353" i="25"/>
  <c r="HA2353" i="25"/>
  <c r="HB2353" i="25"/>
  <c r="HC2353" i="25"/>
  <c r="HD2353" i="25"/>
  <c r="HE2353" i="25"/>
  <c r="HF2353" i="25"/>
  <c r="HG2353" i="25"/>
  <c r="HH2353" i="25"/>
  <c r="HI2353" i="25"/>
  <c r="HJ2353" i="25"/>
  <c r="HK2353" i="25"/>
  <c r="HL2353" i="25"/>
  <c r="HM2353" i="25"/>
  <c r="HN2353" i="25"/>
  <c r="HO2353" i="25"/>
  <c r="HP2353" i="25"/>
  <c r="HQ2353" i="25"/>
  <c r="HR2353" i="25"/>
  <c r="HS2353" i="25"/>
  <c r="HT2353" i="25"/>
  <c r="HU2353" i="25"/>
  <c r="HV2353" i="25"/>
  <c r="HW2353" i="25"/>
  <c r="HX2353" i="25"/>
  <c r="HY2353" i="25"/>
  <c r="HZ2353" i="25"/>
  <c r="IA2353" i="25"/>
  <c r="IB2353" i="25"/>
  <c r="IC2353" i="25"/>
  <c r="ID2353" i="25"/>
  <c r="IE2353" i="25"/>
  <c r="IF2353" i="25"/>
  <c r="IG2353" i="25"/>
  <c r="IH2353" i="25"/>
  <c r="II2353" i="25"/>
  <c r="IJ2353" i="25"/>
  <c r="IK2353" i="25"/>
  <c r="IL2353" i="25"/>
  <c r="IM2353" i="25"/>
  <c r="IN2353" i="25"/>
  <c r="IO2353" i="25"/>
  <c r="IP2353" i="25"/>
  <c r="IQ2353" i="25"/>
  <c r="IR2353" i="25"/>
  <c r="IS2353" i="25"/>
  <c r="IT2353" i="25"/>
  <c r="IU2353" i="25"/>
  <c r="IV2353" i="25"/>
  <c r="IW2353" i="25"/>
  <c r="IX2353" i="25"/>
  <c r="IY2353" i="25"/>
  <c r="IZ2353" i="25"/>
  <c r="JA2353" i="25"/>
  <c r="JB2353" i="25"/>
  <c r="JC2353" i="25"/>
  <c r="JD2353" i="25"/>
  <c r="JE2353" i="25"/>
  <c r="JF2353" i="25"/>
  <c r="JG2353" i="25"/>
  <c r="JH2353" i="25"/>
  <c r="JI2353" i="25"/>
  <c r="JJ2353" i="25"/>
  <c r="JK2353" i="25"/>
  <c r="JL2353" i="25"/>
  <c r="JM2353" i="25"/>
  <c r="JN2353" i="25"/>
  <c r="JO2353" i="25"/>
  <c r="JP2353" i="25"/>
  <c r="JQ2353" i="25"/>
  <c r="JR2353" i="25"/>
  <c r="JS2353" i="25"/>
  <c r="JT2353" i="25"/>
  <c r="JU2353" i="25"/>
  <c r="JV2353" i="25"/>
  <c r="JW2353" i="25"/>
  <c r="JX2353" i="25"/>
  <c r="JY2353" i="25"/>
  <c r="JZ2353" i="25"/>
  <c r="FK2354" i="25"/>
  <c r="FL2354" i="25"/>
  <c r="FM2354" i="25"/>
  <c r="FN2354" i="25"/>
  <c r="FO2354" i="25"/>
  <c r="FP2354" i="25"/>
  <c r="FQ2354" i="25"/>
  <c r="FR2354" i="25"/>
  <c r="FS2354" i="25"/>
  <c r="FT2354" i="25"/>
  <c r="FU2354" i="25"/>
  <c r="FV2354" i="25"/>
  <c r="FW2354" i="25"/>
  <c r="FX2354" i="25"/>
  <c r="FY2354" i="25"/>
  <c r="FZ2354" i="25"/>
  <c r="GA2354" i="25"/>
  <c r="GB2354" i="25"/>
  <c r="GC2354" i="25"/>
  <c r="GD2354" i="25"/>
  <c r="GE2354" i="25"/>
  <c r="GF2354" i="25"/>
  <c r="GG2354" i="25"/>
  <c r="GH2354" i="25"/>
  <c r="GI2354" i="25"/>
  <c r="GJ2354" i="25"/>
  <c r="GK2354" i="25"/>
  <c r="GL2354" i="25"/>
  <c r="GM2354" i="25"/>
  <c r="GN2354" i="25"/>
  <c r="GO2354" i="25"/>
  <c r="GP2354" i="25"/>
  <c r="GQ2354" i="25"/>
  <c r="GR2354" i="25"/>
  <c r="GS2354" i="25"/>
  <c r="GT2354" i="25"/>
  <c r="GU2354" i="25"/>
  <c r="GV2354" i="25"/>
  <c r="GW2354" i="25"/>
  <c r="GX2354" i="25"/>
  <c r="GY2354" i="25"/>
  <c r="GZ2354" i="25"/>
  <c r="HA2354" i="25"/>
  <c r="HB2354" i="25"/>
  <c r="HC2354" i="25"/>
  <c r="HD2354" i="25"/>
  <c r="HE2354" i="25"/>
  <c r="HF2354" i="25"/>
  <c r="HG2354" i="25"/>
  <c r="HH2354" i="25"/>
  <c r="HI2354" i="25"/>
  <c r="HJ2354" i="25"/>
  <c r="HK2354" i="25"/>
  <c r="HL2354" i="25"/>
  <c r="HM2354" i="25"/>
  <c r="HN2354" i="25"/>
  <c r="HO2354" i="25"/>
  <c r="HP2354" i="25"/>
  <c r="HQ2354" i="25"/>
  <c r="HR2354" i="25"/>
  <c r="HS2354" i="25"/>
  <c r="HT2354" i="25"/>
  <c r="HU2354" i="25"/>
  <c r="HV2354" i="25"/>
  <c r="HW2354" i="25"/>
  <c r="HX2354" i="25"/>
  <c r="HY2354" i="25"/>
  <c r="HZ2354" i="25"/>
  <c r="IA2354" i="25"/>
  <c r="IB2354" i="25"/>
  <c r="IC2354" i="25"/>
  <c r="ID2354" i="25"/>
  <c r="IE2354" i="25"/>
  <c r="IF2354" i="25"/>
  <c r="IG2354" i="25"/>
  <c r="IH2354" i="25"/>
  <c r="II2354" i="25"/>
  <c r="IJ2354" i="25"/>
  <c r="IK2354" i="25"/>
  <c r="IL2354" i="25"/>
  <c r="IM2354" i="25"/>
  <c r="IN2354" i="25"/>
  <c r="IO2354" i="25"/>
  <c r="IP2354" i="25"/>
  <c r="IQ2354" i="25"/>
  <c r="IR2354" i="25"/>
  <c r="IS2354" i="25"/>
  <c r="IT2354" i="25"/>
  <c r="IU2354" i="25"/>
  <c r="IV2354" i="25"/>
  <c r="IW2354" i="25"/>
  <c r="IX2354" i="25"/>
  <c r="IY2354" i="25"/>
  <c r="IZ2354" i="25"/>
  <c r="JA2354" i="25"/>
  <c r="JB2354" i="25"/>
  <c r="JC2354" i="25"/>
  <c r="JD2354" i="25"/>
  <c r="JE2354" i="25"/>
  <c r="JF2354" i="25"/>
  <c r="JG2354" i="25"/>
  <c r="JH2354" i="25"/>
  <c r="JI2354" i="25"/>
  <c r="JJ2354" i="25"/>
  <c r="JK2354" i="25"/>
  <c r="JL2354" i="25"/>
  <c r="JM2354" i="25"/>
  <c r="JN2354" i="25"/>
  <c r="JO2354" i="25"/>
  <c r="JP2354" i="25"/>
  <c r="JQ2354" i="25"/>
  <c r="JR2354" i="25"/>
  <c r="JS2354" i="25"/>
  <c r="JT2354" i="25"/>
  <c r="JU2354" i="25"/>
  <c r="JV2354" i="25"/>
  <c r="JW2354" i="25"/>
  <c r="JX2354" i="25"/>
  <c r="JY2354" i="25"/>
  <c r="JZ2354" i="25"/>
  <c r="FK2355" i="25"/>
  <c r="FL2355" i="25"/>
  <c r="FM2355" i="25"/>
  <c r="FN2355" i="25"/>
  <c r="FO2355" i="25"/>
  <c r="FP2355" i="25"/>
  <c r="FQ2355" i="25"/>
  <c r="FR2355" i="25"/>
  <c r="FS2355" i="25"/>
  <c r="FT2355" i="25"/>
  <c r="FU2355" i="25"/>
  <c r="FV2355" i="25"/>
  <c r="FW2355" i="25"/>
  <c r="FX2355" i="25"/>
  <c r="FY2355" i="25"/>
  <c r="FZ2355" i="25"/>
  <c r="GA2355" i="25"/>
  <c r="GB2355" i="25"/>
  <c r="GC2355" i="25"/>
  <c r="GD2355" i="25"/>
  <c r="GE2355" i="25"/>
  <c r="GF2355" i="25"/>
  <c r="GG2355" i="25"/>
  <c r="GH2355" i="25"/>
  <c r="GI2355" i="25"/>
  <c r="GJ2355" i="25"/>
  <c r="GK2355" i="25"/>
  <c r="GL2355" i="25"/>
  <c r="GM2355" i="25"/>
  <c r="GN2355" i="25"/>
  <c r="GO2355" i="25"/>
  <c r="GP2355" i="25"/>
  <c r="GQ2355" i="25"/>
  <c r="GR2355" i="25"/>
  <c r="GS2355" i="25"/>
  <c r="GT2355" i="25"/>
  <c r="GU2355" i="25"/>
  <c r="GV2355" i="25"/>
  <c r="GW2355" i="25"/>
  <c r="GX2355" i="25"/>
  <c r="GY2355" i="25"/>
  <c r="GZ2355" i="25"/>
  <c r="HA2355" i="25"/>
  <c r="HB2355" i="25"/>
  <c r="HC2355" i="25"/>
  <c r="HD2355" i="25"/>
  <c r="HE2355" i="25"/>
  <c r="HF2355" i="25"/>
  <c r="HG2355" i="25"/>
  <c r="HH2355" i="25"/>
  <c r="HI2355" i="25"/>
  <c r="HJ2355" i="25"/>
  <c r="HK2355" i="25"/>
  <c r="HL2355" i="25"/>
  <c r="HM2355" i="25"/>
  <c r="HN2355" i="25"/>
  <c r="HO2355" i="25"/>
  <c r="HP2355" i="25"/>
  <c r="HQ2355" i="25"/>
  <c r="HR2355" i="25"/>
  <c r="HS2355" i="25"/>
  <c r="HT2355" i="25"/>
  <c r="HU2355" i="25"/>
  <c r="HV2355" i="25"/>
  <c r="HW2355" i="25"/>
  <c r="HX2355" i="25"/>
  <c r="HY2355" i="25"/>
  <c r="HZ2355" i="25"/>
  <c r="IA2355" i="25"/>
  <c r="IB2355" i="25"/>
  <c r="IC2355" i="25"/>
  <c r="ID2355" i="25"/>
  <c r="IE2355" i="25"/>
  <c r="IF2355" i="25"/>
  <c r="IG2355" i="25"/>
  <c r="IH2355" i="25"/>
  <c r="II2355" i="25"/>
  <c r="IJ2355" i="25"/>
  <c r="IK2355" i="25"/>
  <c r="IL2355" i="25"/>
  <c r="IM2355" i="25"/>
  <c r="IN2355" i="25"/>
  <c r="IO2355" i="25"/>
  <c r="IP2355" i="25"/>
  <c r="IQ2355" i="25"/>
  <c r="IR2355" i="25"/>
  <c r="IS2355" i="25"/>
  <c r="IT2355" i="25"/>
  <c r="IU2355" i="25"/>
  <c r="IV2355" i="25"/>
  <c r="IW2355" i="25"/>
  <c r="IX2355" i="25"/>
  <c r="IY2355" i="25"/>
  <c r="IZ2355" i="25"/>
  <c r="JA2355" i="25"/>
  <c r="JB2355" i="25"/>
  <c r="JC2355" i="25"/>
  <c r="JD2355" i="25"/>
  <c r="JE2355" i="25"/>
  <c r="JF2355" i="25"/>
  <c r="JG2355" i="25"/>
  <c r="JH2355" i="25"/>
  <c r="JI2355" i="25"/>
  <c r="JJ2355" i="25"/>
  <c r="JK2355" i="25"/>
  <c r="JL2355" i="25"/>
  <c r="JM2355" i="25"/>
  <c r="JN2355" i="25"/>
  <c r="JO2355" i="25"/>
  <c r="JP2355" i="25"/>
  <c r="JQ2355" i="25"/>
  <c r="JR2355" i="25"/>
  <c r="JS2355" i="25"/>
  <c r="JT2355" i="25"/>
  <c r="JU2355" i="25"/>
  <c r="JV2355" i="25"/>
  <c r="JW2355" i="25"/>
  <c r="JX2355" i="25"/>
  <c r="JY2355" i="25"/>
  <c r="JZ2355" i="25"/>
  <c r="FK2356" i="25"/>
  <c r="FL2356" i="25"/>
  <c r="FM2356" i="25"/>
  <c r="FN2356" i="25"/>
  <c r="FO2356" i="25"/>
  <c r="FP2356" i="25"/>
  <c r="FQ2356" i="25"/>
  <c r="FR2356" i="25"/>
  <c r="FS2356" i="25"/>
  <c r="FT2356" i="25"/>
  <c r="FU2356" i="25"/>
  <c r="FV2356" i="25"/>
  <c r="FW2356" i="25"/>
  <c r="FX2356" i="25"/>
  <c r="FY2356" i="25"/>
  <c r="FZ2356" i="25"/>
  <c r="GA2356" i="25"/>
  <c r="GB2356" i="25"/>
  <c r="GC2356" i="25"/>
  <c r="GD2356" i="25"/>
  <c r="GE2356" i="25"/>
  <c r="GF2356" i="25"/>
  <c r="GG2356" i="25"/>
  <c r="GH2356" i="25"/>
  <c r="GI2356" i="25"/>
  <c r="GJ2356" i="25"/>
  <c r="GK2356" i="25"/>
  <c r="GL2356" i="25"/>
  <c r="GM2356" i="25"/>
  <c r="GN2356" i="25"/>
  <c r="GO2356" i="25"/>
  <c r="GP2356" i="25"/>
  <c r="GQ2356" i="25"/>
  <c r="GR2356" i="25"/>
  <c r="GS2356" i="25"/>
  <c r="GT2356" i="25"/>
  <c r="GU2356" i="25"/>
  <c r="GV2356" i="25"/>
  <c r="GW2356" i="25"/>
  <c r="GX2356" i="25"/>
  <c r="GY2356" i="25"/>
  <c r="GZ2356" i="25"/>
  <c r="HA2356" i="25"/>
  <c r="HB2356" i="25"/>
  <c r="HC2356" i="25"/>
  <c r="HD2356" i="25"/>
  <c r="HE2356" i="25"/>
  <c r="HF2356" i="25"/>
  <c r="HG2356" i="25"/>
  <c r="HH2356" i="25"/>
  <c r="HI2356" i="25"/>
  <c r="HJ2356" i="25"/>
  <c r="HK2356" i="25"/>
  <c r="HL2356" i="25"/>
  <c r="HM2356" i="25"/>
  <c r="HN2356" i="25"/>
  <c r="HO2356" i="25"/>
  <c r="HP2356" i="25"/>
  <c r="HQ2356" i="25"/>
  <c r="HR2356" i="25"/>
  <c r="HS2356" i="25"/>
  <c r="HT2356" i="25"/>
  <c r="HU2356" i="25"/>
  <c r="HV2356" i="25"/>
  <c r="HW2356" i="25"/>
  <c r="HX2356" i="25"/>
  <c r="HY2356" i="25"/>
  <c r="HZ2356" i="25"/>
  <c r="IA2356" i="25"/>
  <c r="IB2356" i="25"/>
  <c r="IC2356" i="25"/>
  <c r="ID2356" i="25"/>
  <c r="IE2356" i="25"/>
  <c r="IF2356" i="25"/>
  <c r="IG2356" i="25"/>
  <c r="IH2356" i="25"/>
  <c r="II2356" i="25"/>
  <c r="IJ2356" i="25"/>
  <c r="IK2356" i="25"/>
  <c r="IL2356" i="25"/>
  <c r="IM2356" i="25"/>
  <c r="IN2356" i="25"/>
  <c r="IO2356" i="25"/>
  <c r="IP2356" i="25"/>
  <c r="IQ2356" i="25"/>
  <c r="IR2356" i="25"/>
  <c r="IS2356" i="25"/>
  <c r="IT2356" i="25"/>
  <c r="IU2356" i="25"/>
  <c r="IV2356" i="25"/>
  <c r="IW2356" i="25"/>
  <c r="IX2356" i="25"/>
  <c r="IY2356" i="25"/>
  <c r="IZ2356" i="25"/>
  <c r="JA2356" i="25"/>
  <c r="JB2356" i="25"/>
  <c r="JC2356" i="25"/>
  <c r="JD2356" i="25"/>
  <c r="JE2356" i="25"/>
  <c r="JF2356" i="25"/>
  <c r="JG2356" i="25"/>
  <c r="JH2356" i="25"/>
  <c r="JI2356" i="25"/>
  <c r="JJ2356" i="25"/>
  <c r="JK2356" i="25"/>
  <c r="JL2356" i="25"/>
  <c r="JM2356" i="25"/>
  <c r="JN2356" i="25"/>
  <c r="JO2356" i="25"/>
  <c r="JP2356" i="25"/>
  <c r="JQ2356" i="25"/>
  <c r="JR2356" i="25"/>
  <c r="JS2356" i="25"/>
  <c r="JT2356" i="25"/>
  <c r="JU2356" i="25"/>
  <c r="JV2356" i="25"/>
  <c r="JW2356" i="25"/>
  <c r="JX2356" i="25"/>
  <c r="JY2356" i="25"/>
  <c r="JZ2356" i="25"/>
  <c r="FK2357" i="25"/>
  <c r="FL2357" i="25"/>
  <c r="FM2357" i="25"/>
  <c r="FN2357" i="25"/>
  <c r="FO2357" i="25"/>
  <c r="FP2357" i="25"/>
  <c r="FQ2357" i="25"/>
  <c r="FR2357" i="25"/>
  <c r="FS2357" i="25"/>
  <c r="FT2357" i="25"/>
  <c r="FU2357" i="25"/>
  <c r="FV2357" i="25"/>
  <c r="FW2357" i="25"/>
  <c r="FX2357" i="25"/>
  <c r="FY2357" i="25"/>
  <c r="FZ2357" i="25"/>
  <c r="GA2357" i="25"/>
  <c r="GB2357" i="25"/>
  <c r="GC2357" i="25"/>
  <c r="GD2357" i="25"/>
  <c r="GE2357" i="25"/>
  <c r="GF2357" i="25"/>
  <c r="GG2357" i="25"/>
  <c r="GH2357" i="25"/>
  <c r="GI2357" i="25"/>
  <c r="GJ2357" i="25"/>
  <c r="GK2357" i="25"/>
  <c r="GL2357" i="25"/>
  <c r="GM2357" i="25"/>
  <c r="GN2357" i="25"/>
  <c r="GO2357" i="25"/>
  <c r="GP2357" i="25"/>
  <c r="GQ2357" i="25"/>
  <c r="GR2357" i="25"/>
  <c r="GS2357" i="25"/>
  <c r="GT2357" i="25"/>
  <c r="GU2357" i="25"/>
  <c r="GV2357" i="25"/>
  <c r="GW2357" i="25"/>
  <c r="GX2357" i="25"/>
  <c r="GY2357" i="25"/>
  <c r="GZ2357" i="25"/>
  <c r="HA2357" i="25"/>
  <c r="HB2357" i="25"/>
  <c r="HC2357" i="25"/>
  <c r="HD2357" i="25"/>
  <c r="HE2357" i="25"/>
  <c r="HF2357" i="25"/>
  <c r="HG2357" i="25"/>
  <c r="HH2357" i="25"/>
  <c r="HI2357" i="25"/>
  <c r="HJ2357" i="25"/>
  <c r="HK2357" i="25"/>
  <c r="HL2357" i="25"/>
  <c r="HM2357" i="25"/>
  <c r="HN2357" i="25"/>
  <c r="HO2357" i="25"/>
  <c r="HP2357" i="25"/>
  <c r="HQ2357" i="25"/>
  <c r="HR2357" i="25"/>
  <c r="HS2357" i="25"/>
  <c r="HT2357" i="25"/>
  <c r="HU2357" i="25"/>
  <c r="HV2357" i="25"/>
  <c r="HW2357" i="25"/>
  <c r="HX2357" i="25"/>
  <c r="HY2357" i="25"/>
  <c r="HZ2357" i="25"/>
  <c r="IA2357" i="25"/>
  <c r="IB2357" i="25"/>
  <c r="IC2357" i="25"/>
  <c r="ID2357" i="25"/>
  <c r="IE2357" i="25"/>
  <c r="IF2357" i="25"/>
  <c r="IG2357" i="25"/>
  <c r="IH2357" i="25"/>
  <c r="II2357" i="25"/>
  <c r="IJ2357" i="25"/>
  <c r="IK2357" i="25"/>
  <c r="IL2357" i="25"/>
  <c r="IM2357" i="25"/>
  <c r="IN2357" i="25"/>
  <c r="IO2357" i="25"/>
  <c r="IP2357" i="25"/>
  <c r="IQ2357" i="25"/>
  <c r="IR2357" i="25"/>
  <c r="IS2357" i="25"/>
  <c r="IT2357" i="25"/>
  <c r="IU2357" i="25"/>
  <c r="IV2357" i="25"/>
  <c r="IW2357" i="25"/>
  <c r="IX2357" i="25"/>
  <c r="IY2357" i="25"/>
  <c r="IZ2357" i="25"/>
  <c r="JA2357" i="25"/>
  <c r="JB2357" i="25"/>
  <c r="JC2357" i="25"/>
  <c r="JD2357" i="25"/>
  <c r="JE2357" i="25"/>
  <c r="JF2357" i="25"/>
  <c r="JG2357" i="25"/>
  <c r="JH2357" i="25"/>
  <c r="JI2357" i="25"/>
  <c r="JJ2357" i="25"/>
  <c r="JK2357" i="25"/>
  <c r="JL2357" i="25"/>
  <c r="JM2357" i="25"/>
  <c r="JN2357" i="25"/>
  <c r="JO2357" i="25"/>
  <c r="JP2357" i="25"/>
  <c r="JQ2357" i="25"/>
  <c r="JR2357" i="25"/>
  <c r="JS2357" i="25"/>
  <c r="JT2357" i="25"/>
  <c r="JU2357" i="25"/>
  <c r="JV2357" i="25"/>
  <c r="JW2357" i="25"/>
  <c r="JX2357" i="25"/>
  <c r="JY2357" i="25"/>
  <c r="JZ2357" i="25"/>
  <c r="FK2358" i="25"/>
  <c r="FL2358" i="25"/>
  <c r="FM2358" i="25"/>
  <c r="FN2358" i="25"/>
  <c r="FO2358" i="25"/>
  <c r="FP2358" i="25"/>
  <c r="FQ2358" i="25"/>
  <c r="FR2358" i="25"/>
  <c r="FS2358" i="25"/>
  <c r="FT2358" i="25"/>
  <c r="FU2358" i="25"/>
  <c r="FV2358" i="25"/>
  <c r="FW2358" i="25"/>
  <c r="FX2358" i="25"/>
  <c r="FY2358" i="25"/>
  <c r="FZ2358" i="25"/>
  <c r="GA2358" i="25"/>
  <c r="GB2358" i="25"/>
  <c r="GC2358" i="25"/>
  <c r="GD2358" i="25"/>
  <c r="GE2358" i="25"/>
  <c r="GF2358" i="25"/>
  <c r="GG2358" i="25"/>
  <c r="GH2358" i="25"/>
  <c r="GI2358" i="25"/>
  <c r="GJ2358" i="25"/>
  <c r="GK2358" i="25"/>
  <c r="GL2358" i="25"/>
  <c r="GM2358" i="25"/>
  <c r="GN2358" i="25"/>
  <c r="GO2358" i="25"/>
  <c r="GP2358" i="25"/>
  <c r="GQ2358" i="25"/>
  <c r="GR2358" i="25"/>
  <c r="GS2358" i="25"/>
  <c r="GT2358" i="25"/>
  <c r="GU2358" i="25"/>
  <c r="GV2358" i="25"/>
  <c r="GW2358" i="25"/>
  <c r="GX2358" i="25"/>
  <c r="GY2358" i="25"/>
  <c r="GZ2358" i="25"/>
  <c r="HA2358" i="25"/>
  <c r="HB2358" i="25"/>
  <c r="HC2358" i="25"/>
  <c r="HD2358" i="25"/>
  <c r="HE2358" i="25"/>
  <c r="HF2358" i="25"/>
  <c r="HG2358" i="25"/>
  <c r="HH2358" i="25"/>
  <c r="HI2358" i="25"/>
  <c r="HJ2358" i="25"/>
  <c r="HK2358" i="25"/>
  <c r="HL2358" i="25"/>
  <c r="HM2358" i="25"/>
  <c r="HN2358" i="25"/>
  <c r="HO2358" i="25"/>
  <c r="HP2358" i="25"/>
  <c r="HQ2358" i="25"/>
  <c r="HR2358" i="25"/>
  <c r="HS2358" i="25"/>
  <c r="HT2358" i="25"/>
  <c r="HU2358" i="25"/>
  <c r="HV2358" i="25"/>
  <c r="HW2358" i="25"/>
  <c r="HX2358" i="25"/>
  <c r="HY2358" i="25"/>
  <c r="HZ2358" i="25"/>
  <c r="IA2358" i="25"/>
  <c r="IB2358" i="25"/>
  <c r="IC2358" i="25"/>
  <c r="ID2358" i="25"/>
  <c r="IE2358" i="25"/>
  <c r="IF2358" i="25"/>
  <c r="IG2358" i="25"/>
  <c r="IH2358" i="25"/>
  <c r="II2358" i="25"/>
  <c r="IJ2358" i="25"/>
  <c r="IK2358" i="25"/>
  <c r="IL2358" i="25"/>
  <c r="IM2358" i="25"/>
  <c r="IN2358" i="25"/>
  <c r="IO2358" i="25"/>
  <c r="IP2358" i="25"/>
  <c r="IQ2358" i="25"/>
  <c r="IR2358" i="25"/>
  <c r="IS2358" i="25"/>
  <c r="IT2358" i="25"/>
  <c r="IU2358" i="25"/>
  <c r="IV2358" i="25"/>
  <c r="IW2358" i="25"/>
  <c r="IX2358" i="25"/>
  <c r="IY2358" i="25"/>
  <c r="IZ2358" i="25"/>
  <c r="JA2358" i="25"/>
  <c r="JB2358" i="25"/>
  <c r="JC2358" i="25"/>
  <c r="JD2358" i="25"/>
  <c r="JE2358" i="25"/>
  <c r="JF2358" i="25"/>
  <c r="JG2358" i="25"/>
  <c r="JH2358" i="25"/>
  <c r="JI2358" i="25"/>
  <c r="JJ2358" i="25"/>
  <c r="JK2358" i="25"/>
  <c r="JL2358" i="25"/>
  <c r="JM2358" i="25"/>
  <c r="JN2358" i="25"/>
  <c r="JO2358" i="25"/>
  <c r="JP2358" i="25"/>
  <c r="JQ2358" i="25"/>
  <c r="JR2358" i="25"/>
  <c r="JS2358" i="25"/>
  <c r="JT2358" i="25"/>
  <c r="JU2358" i="25"/>
  <c r="JV2358" i="25"/>
  <c r="JW2358" i="25"/>
  <c r="JX2358" i="25"/>
  <c r="JY2358" i="25"/>
  <c r="JZ2358" i="25"/>
  <c r="FK2359" i="25"/>
  <c r="FL2359" i="25"/>
  <c r="FM2359" i="25"/>
  <c r="FN2359" i="25"/>
  <c r="FO2359" i="25"/>
  <c r="FP2359" i="25"/>
  <c r="FQ2359" i="25"/>
  <c r="FR2359" i="25"/>
  <c r="FS2359" i="25"/>
  <c r="FT2359" i="25"/>
  <c r="FU2359" i="25"/>
  <c r="FV2359" i="25"/>
  <c r="FW2359" i="25"/>
  <c r="FX2359" i="25"/>
  <c r="FY2359" i="25"/>
  <c r="FZ2359" i="25"/>
  <c r="GA2359" i="25"/>
  <c r="GB2359" i="25"/>
  <c r="GC2359" i="25"/>
  <c r="GD2359" i="25"/>
  <c r="GE2359" i="25"/>
  <c r="GF2359" i="25"/>
  <c r="GG2359" i="25"/>
  <c r="GH2359" i="25"/>
  <c r="GI2359" i="25"/>
  <c r="GJ2359" i="25"/>
  <c r="GK2359" i="25"/>
  <c r="GL2359" i="25"/>
  <c r="GM2359" i="25"/>
  <c r="GN2359" i="25"/>
  <c r="GO2359" i="25"/>
  <c r="GP2359" i="25"/>
  <c r="GQ2359" i="25"/>
  <c r="GR2359" i="25"/>
  <c r="GS2359" i="25"/>
  <c r="GT2359" i="25"/>
  <c r="GU2359" i="25"/>
  <c r="GV2359" i="25"/>
  <c r="GW2359" i="25"/>
  <c r="GX2359" i="25"/>
  <c r="GY2359" i="25"/>
  <c r="GZ2359" i="25"/>
  <c r="HA2359" i="25"/>
  <c r="HB2359" i="25"/>
  <c r="HC2359" i="25"/>
  <c r="HD2359" i="25"/>
  <c r="HE2359" i="25"/>
  <c r="HF2359" i="25"/>
  <c r="HG2359" i="25"/>
  <c r="HH2359" i="25"/>
  <c r="HI2359" i="25"/>
  <c r="HJ2359" i="25"/>
  <c r="HK2359" i="25"/>
  <c r="HL2359" i="25"/>
  <c r="HM2359" i="25"/>
  <c r="HN2359" i="25"/>
  <c r="HO2359" i="25"/>
  <c r="HP2359" i="25"/>
  <c r="HQ2359" i="25"/>
  <c r="HR2359" i="25"/>
  <c r="HS2359" i="25"/>
  <c r="HT2359" i="25"/>
  <c r="HU2359" i="25"/>
  <c r="HV2359" i="25"/>
  <c r="HW2359" i="25"/>
  <c r="HX2359" i="25"/>
  <c r="HY2359" i="25"/>
  <c r="HZ2359" i="25"/>
  <c r="IA2359" i="25"/>
  <c r="IB2359" i="25"/>
  <c r="IC2359" i="25"/>
  <c r="ID2359" i="25"/>
  <c r="IE2359" i="25"/>
  <c r="IF2359" i="25"/>
  <c r="IG2359" i="25"/>
  <c r="IH2359" i="25"/>
  <c r="II2359" i="25"/>
  <c r="IJ2359" i="25"/>
  <c r="IK2359" i="25"/>
  <c r="IL2359" i="25"/>
  <c r="IM2359" i="25"/>
  <c r="IN2359" i="25"/>
  <c r="IO2359" i="25"/>
  <c r="IP2359" i="25"/>
  <c r="IQ2359" i="25"/>
  <c r="IR2359" i="25"/>
  <c r="IS2359" i="25"/>
  <c r="IT2359" i="25"/>
  <c r="IU2359" i="25"/>
  <c r="IV2359" i="25"/>
  <c r="IW2359" i="25"/>
  <c r="IX2359" i="25"/>
  <c r="IY2359" i="25"/>
  <c r="IZ2359" i="25"/>
  <c r="JA2359" i="25"/>
  <c r="JB2359" i="25"/>
  <c r="JC2359" i="25"/>
  <c r="JD2359" i="25"/>
  <c r="JE2359" i="25"/>
  <c r="JF2359" i="25"/>
  <c r="JG2359" i="25"/>
  <c r="JH2359" i="25"/>
  <c r="JI2359" i="25"/>
  <c r="JJ2359" i="25"/>
  <c r="JK2359" i="25"/>
  <c r="JL2359" i="25"/>
  <c r="JM2359" i="25"/>
  <c r="JN2359" i="25"/>
  <c r="JO2359" i="25"/>
  <c r="JP2359" i="25"/>
  <c r="JQ2359" i="25"/>
  <c r="JR2359" i="25"/>
  <c r="JS2359" i="25"/>
  <c r="JT2359" i="25"/>
  <c r="JU2359" i="25"/>
  <c r="JV2359" i="25"/>
  <c r="JW2359" i="25"/>
  <c r="JX2359" i="25"/>
  <c r="JY2359" i="25"/>
  <c r="JZ2359" i="25"/>
  <c r="FK2360" i="25"/>
  <c r="FL2360" i="25"/>
  <c r="FM2360" i="25"/>
  <c r="FN2360" i="25"/>
  <c r="FO2360" i="25"/>
  <c r="FP2360" i="25"/>
  <c r="FQ2360" i="25"/>
  <c r="FR2360" i="25"/>
  <c r="FS2360" i="25"/>
  <c r="FT2360" i="25"/>
  <c r="FU2360" i="25"/>
  <c r="FV2360" i="25"/>
  <c r="FW2360" i="25"/>
  <c r="FX2360" i="25"/>
  <c r="FY2360" i="25"/>
  <c r="FZ2360" i="25"/>
  <c r="GA2360" i="25"/>
  <c r="GB2360" i="25"/>
  <c r="GC2360" i="25"/>
  <c r="GD2360" i="25"/>
  <c r="GE2360" i="25"/>
  <c r="GF2360" i="25"/>
  <c r="GG2360" i="25"/>
  <c r="GH2360" i="25"/>
  <c r="GI2360" i="25"/>
  <c r="GJ2360" i="25"/>
  <c r="GK2360" i="25"/>
  <c r="GL2360" i="25"/>
  <c r="GM2360" i="25"/>
  <c r="GN2360" i="25"/>
  <c r="GO2360" i="25"/>
  <c r="GP2360" i="25"/>
  <c r="GQ2360" i="25"/>
  <c r="GR2360" i="25"/>
  <c r="GS2360" i="25"/>
  <c r="GT2360" i="25"/>
  <c r="GU2360" i="25"/>
  <c r="GV2360" i="25"/>
  <c r="GW2360" i="25"/>
  <c r="GX2360" i="25"/>
  <c r="GY2360" i="25"/>
  <c r="GZ2360" i="25"/>
  <c r="HA2360" i="25"/>
  <c r="HB2360" i="25"/>
  <c r="HC2360" i="25"/>
  <c r="HD2360" i="25"/>
  <c r="HE2360" i="25"/>
  <c r="HF2360" i="25"/>
  <c r="HG2360" i="25"/>
  <c r="HH2360" i="25"/>
  <c r="HI2360" i="25"/>
  <c r="HJ2360" i="25"/>
  <c r="HK2360" i="25"/>
  <c r="HL2360" i="25"/>
  <c r="HM2360" i="25"/>
  <c r="HN2360" i="25"/>
  <c r="HO2360" i="25"/>
  <c r="HP2360" i="25"/>
  <c r="HQ2360" i="25"/>
  <c r="HR2360" i="25"/>
  <c r="HS2360" i="25"/>
  <c r="HT2360" i="25"/>
  <c r="HU2360" i="25"/>
  <c r="HV2360" i="25"/>
  <c r="HW2360" i="25"/>
  <c r="HX2360" i="25"/>
  <c r="HY2360" i="25"/>
  <c r="HZ2360" i="25"/>
  <c r="IA2360" i="25"/>
  <c r="IB2360" i="25"/>
  <c r="IC2360" i="25"/>
  <c r="ID2360" i="25"/>
  <c r="IE2360" i="25"/>
  <c r="IF2360" i="25"/>
  <c r="IG2360" i="25"/>
  <c r="IH2360" i="25"/>
  <c r="II2360" i="25"/>
  <c r="IJ2360" i="25"/>
  <c r="IK2360" i="25"/>
  <c r="IL2360" i="25"/>
  <c r="IM2360" i="25"/>
  <c r="IN2360" i="25"/>
  <c r="IO2360" i="25"/>
  <c r="IP2360" i="25"/>
  <c r="IQ2360" i="25"/>
  <c r="IR2360" i="25"/>
  <c r="IS2360" i="25"/>
  <c r="IT2360" i="25"/>
  <c r="IU2360" i="25"/>
  <c r="IV2360" i="25"/>
  <c r="IW2360" i="25"/>
  <c r="IX2360" i="25"/>
  <c r="IY2360" i="25"/>
  <c r="IZ2360" i="25"/>
  <c r="JA2360" i="25"/>
  <c r="JB2360" i="25"/>
  <c r="JC2360" i="25"/>
  <c r="JD2360" i="25"/>
  <c r="JE2360" i="25"/>
  <c r="JF2360" i="25"/>
  <c r="JG2360" i="25"/>
  <c r="JH2360" i="25"/>
  <c r="JI2360" i="25"/>
  <c r="JJ2360" i="25"/>
  <c r="JK2360" i="25"/>
  <c r="JL2360" i="25"/>
  <c r="JM2360" i="25"/>
  <c r="JN2360" i="25"/>
  <c r="JO2360" i="25"/>
  <c r="JP2360" i="25"/>
  <c r="JQ2360" i="25"/>
  <c r="JR2360" i="25"/>
  <c r="JS2360" i="25"/>
  <c r="JT2360" i="25"/>
  <c r="JU2360" i="25"/>
  <c r="JV2360" i="25"/>
  <c r="JW2360" i="25"/>
  <c r="JX2360" i="25"/>
  <c r="JY2360" i="25"/>
  <c r="JZ2360" i="25"/>
  <c r="FK2361" i="25"/>
  <c r="FL2361" i="25"/>
  <c r="FM2361" i="25"/>
  <c r="FN2361" i="25"/>
  <c r="FO2361" i="25"/>
  <c r="FP2361" i="25"/>
  <c r="FQ2361" i="25"/>
  <c r="FR2361" i="25"/>
  <c r="FS2361" i="25"/>
  <c r="FT2361" i="25"/>
  <c r="FU2361" i="25"/>
  <c r="FV2361" i="25"/>
  <c r="FW2361" i="25"/>
  <c r="FX2361" i="25"/>
  <c r="FY2361" i="25"/>
  <c r="FZ2361" i="25"/>
  <c r="GA2361" i="25"/>
  <c r="GB2361" i="25"/>
  <c r="GC2361" i="25"/>
  <c r="GD2361" i="25"/>
  <c r="GE2361" i="25"/>
  <c r="GF2361" i="25"/>
  <c r="GG2361" i="25"/>
  <c r="GH2361" i="25"/>
  <c r="GI2361" i="25"/>
  <c r="GJ2361" i="25"/>
  <c r="GK2361" i="25"/>
  <c r="GL2361" i="25"/>
  <c r="GM2361" i="25"/>
  <c r="GN2361" i="25"/>
  <c r="GO2361" i="25"/>
  <c r="GP2361" i="25"/>
  <c r="GQ2361" i="25"/>
  <c r="GR2361" i="25"/>
  <c r="GS2361" i="25"/>
  <c r="GT2361" i="25"/>
  <c r="GU2361" i="25"/>
  <c r="GV2361" i="25"/>
  <c r="GW2361" i="25"/>
  <c r="GX2361" i="25"/>
  <c r="GY2361" i="25"/>
  <c r="GZ2361" i="25"/>
  <c r="HA2361" i="25"/>
  <c r="HB2361" i="25"/>
  <c r="HC2361" i="25"/>
  <c r="HD2361" i="25"/>
  <c r="HE2361" i="25"/>
  <c r="HF2361" i="25"/>
  <c r="HG2361" i="25"/>
  <c r="HH2361" i="25"/>
  <c r="HI2361" i="25"/>
  <c r="HJ2361" i="25"/>
  <c r="HK2361" i="25"/>
  <c r="HL2361" i="25"/>
  <c r="HM2361" i="25"/>
  <c r="HN2361" i="25"/>
  <c r="HO2361" i="25"/>
  <c r="HP2361" i="25"/>
  <c r="HQ2361" i="25"/>
  <c r="HR2361" i="25"/>
  <c r="HS2361" i="25"/>
  <c r="HT2361" i="25"/>
  <c r="HU2361" i="25"/>
  <c r="HV2361" i="25"/>
  <c r="HW2361" i="25"/>
  <c r="HX2361" i="25"/>
  <c r="HY2361" i="25"/>
  <c r="HZ2361" i="25"/>
  <c r="IA2361" i="25"/>
  <c r="IB2361" i="25"/>
  <c r="IC2361" i="25"/>
  <c r="ID2361" i="25"/>
  <c r="IE2361" i="25"/>
  <c r="IF2361" i="25"/>
  <c r="IG2361" i="25"/>
  <c r="IH2361" i="25"/>
  <c r="II2361" i="25"/>
  <c r="IJ2361" i="25"/>
  <c r="IK2361" i="25"/>
  <c r="IL2361" i="25"/>
  <c r="IM2361" i="25"/>
  <c r="IN2361" i="25"/>
  <c r="IO2361" i="25"/>
  <c r="IP2361" i="25"/>
  <c r="IQ2361" i="25"/>
  <c r="IR2361" i="25"/>
  <c r="IS2361" i="25"/>
  <c r="IT2361" i="25"/>
  <c r="IU2361" i="25"/>
  <c r="IV2361" i="25"/>
  <c r="IW2361" i="25"/>
  <c r="IX2361" i="25"/>
  <c r="IY2361" i="25"/>
  <c r="IZ2361" i="25"/>
  <c r="JA2361" i="25"/>
  <c r="JB2361" i="25"/>
  <c r="JC2361" i="25"/>
  <c r="JD2361" i="25"/>
  <c r="JE2361" i="25"/>
  <c r="JF2361" i="25"/>
  <c r="JG2361" i="25"/>
  <c r="JH2361" i="25"/>
  <c r="JI2361" i="25"/>
  <c r="JJ2361" i="25"/>
  <c r="JK2361" i="25"/>
  <c r="JL2361" i="25"/>
  <c r="JM2361" i="25"/>
  <c r="JN2361" i="25"/>
  <c r="JO2361" i="25"/>
  <c r="JP2361" i="25"/>
  <c r="JQ2361" i="25"/>
  <c r="JR2361" i="25"/>
  <c r="JS2361" i="25"/>
  <c r="JT2361" i="25"/>
  <c r="JU2361" i="25"/>
  <c r="JV2361" i="25"/>
  <c r="JW2361" i="25"/>
  <c r="JX2361" i="25"/>
  <c r="JY2361" i="25"/>
  <c r="JZ2361" i="25"/>
  <c r="FK2362" i="25"/>
  <c r="FL2362" i="25"/>
  <c r="FM2362" i="25"/>
  <c r="FN2362" i="25"/>
  <c r="FO2362" i="25"/>
  <c r="FP2362" i="25"/>
  <c r="FQ2362" i="25"/>
  <c r="FR2362" i="25"/>
  <c r="FS2362" i="25"/>
  <c r="FT2362" i="25"/>
  <c r="FU2362" i="25"/>
  <c r="FV2362" i="25"/>
  <c r="FW2362" i="25"/>
  <c r="FX2362" i="25"/>
  <c r="FY2362" i="25"/>
  <c r="FZ2362" i="25"/>
  <c r="GA2362" i="25"/>
  <c r="GB2362" i="25"/>
  <c r="GC2362" i="25"/>
  <c r="GD2362" i="25"/>
  <c r="GE2362" i="25"/>
  <c r="GF2362" i="25"/>
  <c r="GG2362" i="25"/>
  <c r="GH2362" i="25"/>
  <c r="GI2362" i="25"/>
  <c r="GJ2362" i="25"/>
  <c r="GK2362" i="25"/>
  <c r="GL2362" i="25"/>
  <c r="GM2362" i="25"/>
  <c r="GN2362" i="25"/>
  <c r="GO2362" i="25"/>
  <c r="GP2362" i="25"/>
  <c r="GQ2362" i="25"/>
  <c r="GR2362" i="25"/>
  <c r="GS2362" i="25"/>
  <c r="GT2362" i="25"/>
  <c r="GU2362" i="25"/>
  <c r="GV2362" i="25"/>
  <c r="GW2362" i="25"/>
  <c r="GX2362" i="25"/>
  <c r="GY2362" i="25"/>
  <c r="GZ2362" i="25"/>
  <c r="HA2362" i="25"/>
  <c r="HB2362" i="25"/>
  <c r="HC2362" i="25"/>
  <c r="HD2362" i="25"/>
  <c r="HE2362" i="25"/>
  <c r="HF2362" i="25"/>
  <c r="HG2362" i="25"/>
  <c r="HH2362" i="25"/>
  <c r="HI2362" i="25"/>
  <c r="HJ2362" i="25"/>
  <c r="HK2362" i="25"/>
  <c r="HL2362" i="25"/>
  <c r="HM2362" i="25"/>
  <c r="HN2362" i="25"/>
  <c r="HO2362" i="25"/>
  <c r="HP2362" i="25"/>
  <c r="HQ2362" i="25"/>
  <c r="HR2362" i="25"/>
  <c r="HS2362" i="25"/>
  <c r="HT2362" i="25"/>
  <c r="HU2362" i="25"/>
  <c r="HV2362" i="25"/>
  <c r="HW2362" i="25"/>
  <c r="HX2362" i="25"/>
  <c r="HY2362" i="25"/>
  <c r="HZ2362" i="25"/>
  <c r="IA2362" i="25"/>
  <c r="IB2362" i="25"/>
  <c r="IC2362" i="25"/>
  <c r="ID2362" i="25"/>
  <c r="IE2362" i="25"/>
  <c r="IF2362" i="25"/>
  <c r="IG2362" i="25"/>
  <c r="IH2362" i="25"/>
  <c r="II2362" i="25"/>
  <c r="IJ2362" i="25"/>
  <c r="IK2362" i="25"/>
  <c r="IL2362" i="25"/>
  <c r="IM2362" i="25"/>
  <c r="IN2362" i="25"/>
  <c r="IO2362" i="25"/>
  <c r="IP2362" i="25"/>
  <c r="IQ2362" i="25"/>
  <c r="IR2362" i="25"/>
  <c r="IS2362" i="25"/>
  <c r="IT2362" i="25"/>
  <c r="IU2362" i="25"/>
  <c r="IV2362" i="25"/>
  <c r="IW2362" i="25"/>
  <c r="IX2362" i="25"/>
  <c r="IY2362" i="25"/>
  <c r="IZ2362" i="25"/>
  <c r="JA2362" i="25"/>
  <c r="JB2362" i="25"/>
  <c r="JC2362" i="25"/>
  <c r="JD2362" i="25"/>
  <c r="JE2362" i="25"/>
  <c r="JF2362" i="25"/>
  <c r="JG2362" i="25"/>
  <c r="JH2362" i="25"/>
  <c r="JI2362" i="25"/>
  <c r="JJ2362" i="25"/>
  <c r="JK2362" i="25"/>
  <c r="JL2362" i="25"/>
  <c r="JM2362" i="25"/>
  <c r="JN2362" i="25"/>
  <c r="JO2362" i="25"/>
  <c r="JP2362" i="25"/>
  <c r="JQ2362" i="25"/>
  <c r="JR2362" i="25"/>
  <c r="JS2362" i="25"/>
  <c r="JT2362" i="25"/>
  <c r="JU2362" i="25"/>
  <c r="JV2362" i="25"/>
  <c r="JW2362" i="25"/>
  <c r="JX2362" i="25"/>
  <c r="JY2362" i="25"/>
  <c r="JZ2362" i="25"/>
  <c r="FK2363" i="25"/>
  <c r="FL2363" i="25"/>
  <c r="FM2363" i="25"/>
  <c r="FN2363" i="25"/>
  <c r="FO2363" i="25"/>
  <c r="FP2363" i="25"/>
  <c r="FQ2363" i="25"/>
  <c r="FR2363" i="25"/>
  <c r="FS2363" i="25"/>
  <c r="FT2363" i="25"/>
  <c r="FU2363" i="25"/>
  <c r="FV2363" i="25"/>
  <c r="FW2363" i="25"/>
  <c r="FX2363" i="25"/>
  <c r="FY2363" i="25"/>
  <c r="FZ2363" i="25"/>
  <c r="GA2363" i="25"/>
  <c r="GB2363" i="25"/>
  <c r="GC2363" i="25"/>
  <c r="GD2363" i="25"/>
  <c r="GE2363" i="25"/>
  <c r="GF2363" i="25"/>
  <c r="GG2363" i="25"/>
  <c r="GH2363" i="25"/>
  <c r="GI2363" i="25"/>
  <c r="GJ2363" i="25"/>
  <c r="GK2363" i="25"/>
  <c r="GL2363" i="25"/>
  <c r="GM2363" i="25"/>
  <c r="GN2363" i="25"/>
  <c r="GO2363" i="25"/>
  <c r="GP2363" i="25"/>
  <c r="GQ2363" i="25"/>
  <c r="GR2363" i="25"/>
  <c r="GS2363" i="25"/>
  <c r="GT2363" i="25"/>
  <c r="GU2363" i="25"/>
  <c r="GV2363" i="25"/>
  <c r="GW2363" i="25"/>
  <c r="GX2363" i="25"/>
  <c r="GY2363" i="25"/>
  <c r="GZ2363" i="25"/>
  <c r="HA2363" i="25"/>
  <c r="HB2363" i="25"/>
  <c r="HC2363" i="25"/>
  <c r="HD2363" i="25"/>
  <c r="HE2363" i="25"/>
  <c r="HF2363" i="25"/>
  <c r="HG2363" i="25"/>
  <c r="HH2363" i="25"/>
  <c r="HI2363" i="25"/>
  <c r="HJ2363" i="25"/>
  <c r="HK2363" i="25"/>
  <c r="HL2363" i="25"/>
  <c r="HM2363" i="25"/>
  <c r="HN2363" i="25"/>
  <c r="HO2363" i="25"/>
  <c r="HP2363" i="25"/>
  <c r="HQ2363" i="25"/>
  <c r="HR2363" i="25"/>
  <c r="HS2363" i="25"/>
  <c r="HT2363" i="25"/>
  <c r="HU2363" i="25"/>
  <c r="HV2363" i="25"/>
  <c r="HW2363" i="25"/>
  <c r="HX2363" i="25"/>
  <c r="HY2363" i="25"/>
  <c r="HZ2363" i="25"/>
  <c r="IA2363" i="25"/>
  <c r="IB2363" i="25"/>
  <c r="IC2363" i="25"/>
  <c r="ID2363" i="25"/>
  <c r="IE2363" i="25"/>
  <c r="IF2363" i="25"/>
  <c r="IG2363" i="25"/>
  <c r="IH2363" i="25"/>
  <c r="II2363" i="25"/>
  <c r="IJ2363" i="25"/>
  <c r="IK2363" i="25"/>
  <c r="IL2363" i="25"/>
  <c r="IM2363" i="25"/>
  <c r="IN2363" i="25"/>
  <c r="IO2363" i="25"/>
  <c r="IP2363" i="25"/>
  <c r="IQ2363" i="25"/>
  <c r="IR2363" i="25"/>
  <c r="IS2363" i="25"/>
  <c r="IT2363" i="25"/>
  <c r="IU2363" i="25"/>
  <c r="IV2363" i="25"/>
  <c r="IW2363" i="25"/>
  <c r="IX2363" i="25"/>
  <c r="IY2363" i="25"/>
  <c r="IZ2363" i="25"/>
  <c r="JA2363" i="25"/>
  <c r="JB2363" i="25"/>
  <c r="JC2363" i="25"/>
  <c r="JD2363" i="25"/>
  <c r="JE2363" i="25"/>
  <c r="JF2363" i="25"/>
  <c r="JG2363" i="25"/>
  <c r="JH2363" i="25"/>
  <c r="JI2363" i="25"/>
  <c r="JJ2363" i="25"/>
  <c r="JK2363" i="25"/>
  <c r="JL2363" i="25"/>
  <c r="JM2363" i="25"/>
  <c r="JN2363" i="25"/>
  <c r="JO2363" i="25"/>
  <c r="JP2363" i="25"/>
  <c r="JQ2363" i="25"/>
  <c r="JR2363" i="25"/>
  <c r="JS2363" i="25"/>
  <c r="JT2363" i="25"/>
  <c r="JU2363" i="25"/>
  <c r="JV2363" i="25"/>
  <c r="JW2363" i="25"/>
  <c r="JX2363" i="25"/>
  <c r="JY2363" i="25"/>
  <c r="JZ2363" i="25"/>
  <c r="FK2364" i="25"/>
  <c r="FL2364" i="25"/>
  <c r="FM2364" i="25"/>
  <c r="FN2364" i="25"/>
  <c r="FO2364" i="25"/>
  <c r="FP2364" i="25"/>
  <c r="FQ2364" i="25"/>
  <c r="FR2364" i="25"/>
  <c r="FS2364" i="25"/>
  <c r="FT2364" i="25"/>
  <c r="FU2364" i="25"/>
  <c r="FV2364" i="25"/>
  <c r="FW2364" i="25"/>
  <c r="FX2364" i="25"/>
  <c r="FY2364" i="25"/>
  <c r="FZ2364" i="25"/>
  <c r="GA2364" i="25"/>
  <c r="GB2364" i="25"/>
  <c r="GC2364" i="25"/>
  <c r="GD2364" i="25"/>
  <c r="GE2364" i="25"/>
  <c r="GF2364" i="25"/>
  <c r="GG2364" i="25"/>
  <c r="GH2364" i="25"/>
  <c r="GI2364" i="25"/>
  <c r="GJ2364" i="25"/>
  <c r="GK2364" i="25"/>
  <c r="GL2364" i="25"/>
  <c r="GM2364" i="25"/>
  <c r="GN2364" i="25"/>
  <c r="GO2364" i="25"/>
  <c r="GP2364" i="25"/>
  <c r="GQ2364" i="25"/>
  <c r="GR2364" i="25"/>
  <c r="GS2364" i="25"/>
  <c r="GT2364" i="25"/>
  <c r="GU2364" i="25"/>
  <c r="GV2364" i="25"/>
  <c r="GW2364" i="25"/>
  <c r="GX2364" i="25"/>
  <c r="GY2364" i="25"/>
  <c r="GZ2364" i="25"/>
  <c r="HA2364" i="25"/>
  <c r="HB2364" i="25"/>
  <c r="HC2364" i="25"/>
  <c r="HD2364" i="25"/>
  <c r="HE2364" i="25"/>
  <c r="HF2364" i="25"/>
  <c r="HG2364" i="25"/>
  <c r="HH2364" i="25"/>
  <c r="HI2364" i="25"/>
  <c r="HJ2364" i="25"/>
  <c r="HK2364" i="25"/>
  <c r="HL2364" i="25"/>
  <c r="HM2364" i="25"/>
  <c r="HN2364" i="25"/>
  <c r="HO2364" i="25"/>
  <c r="HP2364" i="25"/>
  <c r="HQ2364" i="25"/>
  <c r="HR2364" i="25"/>
  <c r="HS2364" i="25"/>
  <c r="HT2364" i="25"/>
  <c r="HU2364" i="25"/>
  <c r="HV2364" i="25"/>
  <c r="HW2364" i="25"/>
  <c r="HX2364" i="25"/>
  <c r="HY2364" i="25"/>
  <c r="HZ2364" i="25"/>
  <c r="IA2364" i="25"/>
  <c r="IB2364" i="25"/>
  <c r="IC2364" i="25"/>
  <c r="ID2364" i="25"/>
  <c r="IE2364" i="25"/>
  <c r="IF2364" i="25"/>
  <c r="IG2364" i="25"/>
  <c r="IH2364" i="25"/>
  <c r="II2364" i="25"/>
  <c r="IJ2364" i="25"/>
  <c r="IK2364" i="25"/>
  <c r="IL2364" i="25"/>
  <c r="IM2364" i="25"/>
  <c r="IN2364" i="25"/>
  <c r="IO2364" i="25"/>
  <c r="IP2364" i="25"/>
  <c r="IQ2364" i="25"/>
  <c r="IR2364" i="25"/>
  <c r="IS2364" i="25"/>
  <c r="IT2364" i="25"/>
  <c r="IU2364" i="25"/>
  <c r="IV2364" i="25"/>
  <c r="IW2364" i="25"/>
  <c r="IX2364" i="25"/>
  <c r="IY2364" i="25"/>
  <c r="IZ2364" i="25"/>
  <c r="JA2364" i="25"/>
  <c r="JB2364" i="25"/>
  <c r="JC2364" i="25"/>
  <c r="JD2364" i="25"/>
  <c r="JE2364" i="25"/>
  <c r="JF2364" i="25"/>
  <c r="JG2364" i="25"/>
  <c r="JH2364" i="25"/>
  <c r="JI2364" i="25"/>
  <c r="JJ2364" i="25"/>
  <c r="JK2364" i="25"/>
  <c r="JL2364" i="25"/>
  <c r="JM2364" i="25"/>
  <c r="JN2364" i="25"/>
  <c r="JO2364" i="25"/>
  <c r="JP2364" i="25"/>
  <c r="JQ2364" i="25"/>
  <c r="JR2364" i="25"/>
  <c r="JS2364" i="25"/>
  <c r="JT2364" i="25"/>
  <c r="JU2364" i="25"/>
  <c r="JV2364" i="25"/>
  <c r="JW2364" i="25"/>
  <c r="JX2364" i="25"/>
  <c r="JY2364" i="25"/>
  <c r="JZ2364" i="25"/>
  <c r="FK2365" i="25"/>
  <c r="FL2365" i="25"/>
  <c r="FM2365" i="25"/>
  <c r="FN2365" i="25"/>
  <c r="FO2365" i="25"/>
  <c r="FP2365" i="25"/>
  <c r="FQ2365" i="25"/>
  <c r="FR2365" i="25"/>
  <c r="FS2365" i="25"/>
  <c r="FT2365" i="25"/>
  <c r="FU2365" i="25"/>
  <c r="FV2365" i="25"/>
  <c r="FW2365" i="25"/>
  <c r="FX2365" i="25"/>
  <c r="FY2365" i="25"/>
  <c r="FZ2365" i="25"/>
  <c r="GA2365" i="25"/>
  <c r="GB2365" i="25"/>
  <c r="GC2365" i="25"/>
  <c r="GD2365" i="25"/>
  <c r="GE2365" i="25"/>
  <c r="GF2365" i="25"/>
  <c r="GG2365" i="25"/>
  <c r="GH2365" i="25"/>
  <c r="GI2365" i="25"/>
  <c r="GJ2365" i="25"/>
  <c r="GK2365" i="25"/>
  <c r="GL2365" i="25"/>
  <c r="GM2365" i="25"/>
  <c r="GN2365" i="25"/>
  <c r="GO2365" i="25"/>
  <c r="GP2365" i="25"/>
  <c r="GQ2365" i="25"/>
  <c r="GR2365" i="25"/>
  <c r="GS2365" i="25"/>
  <c r="GT2365" i="25"/>
  <c r="GU2365" i="25"/>
  <c r="GV2365" i="25"/>
  <c r="GW2365" i="25"/>
  <c r="GX2365" i="25"/>
  <c r="GY2365" i="25"/>
  <c r="GZ2365" i="25"/>
  <c r="HA2365" i="25"/>
  <c r="HB2365" i="25"/>
  <c r="HC2365" i="25"/>
  <c r="HD2365" i="25"/>
  <c r="HE2365" i="25"/>
  <c r="HF2365" i="25"/>
  <c r="HG2365" i="25"/>
  <c r="HH2365" i="25"/>
  <c r="HI2365" i="25"/>
  <c r="HJ2365" i="25"/>
  <c r="HK2365" i="25"/>
  <c r="HL2365" i="25"/>
  <c r="HM2365" i="25"/>
  <c r="HN2365" i="25"/>
  <c r="HO2365" i="25"/>
  <c r="HP2365" i="25"/>
  <c r="HQ2365" i="25"/>
  <c r="HR2365" i="25"/>
  <c r="HS2365" i="25"/>
  <c r="HT2365" i="25"/>
  <c r="HU2365" i="25"/>
  <c r="HV2365" i="25"/>
  <c r="HW2365" i="25"/>
  <c r="HX2365" i="25"/>
  <c r="HY2365" i="25"/>
  <c r="HZ2365" i="25"/>
  <c r="IA2365" i="25"/>
  <c r="IB2365" i="25"/>
  <c r="IC2365" i="25"/>
  <c r="ID2365" i="25"/>
  <c r="IE2365" i="25"/>
  <c r="IF2365" i="25"/>
  <c r="IG2365" i="25"/>
  <c r="IH2365" i="25"/>
  <c r="II2365" i="25"/>
  <c r="IJ2365" i="25"/>
  <c r="IK2365" i="25"/>
  <c r="IL2365" i="25"/>
  <c r="IM2365" i="25"/>
  <c r="IN2365" i="25"/>
  <c r="IO2365" i="25"/>
  <c r="IP2365" i="25"/>
  <c r="IQ2365" i="25"/>
  <c r="IR2365" i="25"/>
  <c r="IS2365" i="25"/>
  <c r="IT2365" i="25"/>
  <c r="IU2365" i="25"/>
  <c r="IV2365" i="25"/>
  <c r="IW2365" i="25"/>
  <c r="IX2365" i="25"/>
  <c r="IY2365" i="25"/>
  <c r="IZ2365" i="25"/>
  <c r="JA2365" i="25"/>
  <c r="JB2365" i="25"/>
  <c r="JC2365" i="25"/>
  <c r="JD2365" i="25"/>
  <c r="JE2365" i="25"/>
  <c r="JF2365" i="25"/>
  <c r="JG2365" i="25"/>
  <c r="JH2365" i="25"/>
  <c r="JI2365" i="25"/>
  <c r="JJ2365" i="25"/>
  <c r="JK2365" i="25"/>
  <c r="JL2365" i="25"/>
  <c r="JM2365" i="25"/>
  <c r="JN2365" i="25"/>
  <c r="JO2365" i="25"/>
  <c r="JP2365" i="25"/>
  <c r="JQ2365" i="25"/>
  <c r="JR2365" i="25"/>
  <c r="JS2365" i="25"/>
  <c r="JT2365" i="25"/>
  <c r="JU2365" i="25"/>
  <c r="JV2365" i="25"/>
  <c r="JW2365" i="25"/>
  <c r="JX2365" i="25"/>
  <c r="JY2365" i="25"/>
  <c r="JZ2365" i="25"/>
  <c r="FK2366" i="25"/>
  <c r="FL2366" i="25"/>
  <c r="FM2366" i="25"/>
  <c r="FN2366" i="25"/>
  <c r="FO2366" i="25"/>
  <c r="FP2366" i="25"/>
  <c r="FQ2366" i="25"/>
  <c r="FR2366" i="25"/>
  <c r="FS2366" i="25"/>
  <c r="FT2366" i="25"/>
  <c r="FU2366" i="25"/>
  <c r="FV2366" i="25"/>
  <c r="FW2366" i="25"/>
  <c r="FX2366" i="25"/>
  <c r="FY2366" i="25"/>
  <c r="FZ2366" i="25"/>
  <c r="GA2366" i="25"/>
  <c r="GB2366" i="25"/>
  <c r="GC2366" i="25"/>
  <c r="GD2366" i="25"/>
  <c r="GE2366" i="25"/>
  <c r="GF2366" i="25"/>
  <c r="GG2366" i="25"/>
  <c r="GH2366" i="25"/>
  <c r="GI2366" i="25"/>
  <c r="GJ2366" i="25"/>
  <c r="GK2366" i="25"/>
  <c r="GL2366" i="25"/>
  <c r="GM2366" i="25"/>
  <c r="GN2366" i="25"/>
  <c r="GO2366" i="25"/>
  <c r="GP2366" i="25"/>
  <c r="GQ2366" i="25"/>
  <c r="GR2366" i="25"/>
  <c r="GS2366" i="25"/>
  <c r="GT2366" i="25"/>
  <c r="GU2366" i="25"/>
  <c r="GV2366" i="25"/>
  <c r="GW2366" i="25"/>
  <c r="GX2366" i="25"/>
  <c r="GY2366" i="25"/>
  <c r="GZ2366" i="25"/>
  <c r="HA2366" i="25"/>
  <c r="HB2366" i="25"/>
  <c r="HC2366" i="25"/>
  <c r="HD2366" i="25"/>
  <c r="HE2366" i="25"/>
  <c r="HF2366" i="25"/>
  <c r="HG2366" i="25"/>
  <c r="HH2366" i="25"/>
  <c r="HI2366" i="25"/>
  <c r="HJ2366" i="25"/>
  <c r="HK2366" i="25"/>
  <c r="HL2366" i="25"/>
  <c r="HM2366" i="25"/>
  <c r="HN2366" i="25"/>
  <c r="HO2366" i="25"/>
  <c r="HP2366" i="25"/>
  <c r="HQ2366" i="25"/>
  <c r="HR2366" i="25"/>
  <c r="HS2366" i="25"/>
  <c r="HT2366" i="25"/>
  <c r="HU2366" i="25"/>
  <c r="HV2366" i="25"/>
  <c r="HW2366" i="25"/>
  <c r="HX2366" i="25"/>
  <c r="HY2366" i="25"/>
  <c r="HZ2366" i="25"/>
  <c r="IA2366" i="25"/>
  <c r="IB2366" i="25"/>
  <c r="IC2366" i="25"/>
  <c r="ID2366" i="25"/>
  <c r="IE2366" i="25"/>
  <c r="IF2366" i="25"/>
  <c r="IG2366" i="25"/>
  <c r="IH2366" i="25"/>
  <c r="II2366" i="25"/>
  <c r="IJ2366" i="25"/>
  <c r="IK2366" i="25"/>
  <c r="IL2366" i="25"/>
  <c r="IM2366" i="25"/>
  <c r="IN2366" i="25"/>
  <c r="IO2366" i="25"/>
  <c r="IP2366" i="25"/>
  <c r="IQ2366" i="25"/>
  <c r="IR2366" i="25"/>
  <c r="IS2366" i="25"/>
  <c r="IT2366" i="25"/>
  <c r="IU2366" i="25"/>
  <c r="IV2366" i="25"/>
  <c r="IW2366" i="25"/>
  <c r="IX2366" i="25"/>
  <c r="IY2366" i="25"/>
  <c r="IZ2366" i="25"/>
  <c r="JA2366" i="25"/>
  <c r="JB2366" i="25"/>
  <c r="JC2366" i="25"/>
  <c r="JD2366" i="25"/>
  <c r="JE2366" i="25"/>
  <c r="JF2366" i="25"/>
  <c r="JG2366" i="25"/>
  <c r="JH2366" i="25"/>
  <c r="JI2366" i="25"/>
  <c r="JJ2366" i="25"/>
  <c r="JK2366" i="25"/>
  <c r="JL2366" i="25"/>
  <c r="JM2366" i="25"/>
  <c r="JN2366" i="25"/>
  <c r="JO2366" i="25"/>
  <c r="JP2366" i="25"/>
  <c r="JQ2366" i="25"/>
  <c r="JR2366" i="25"/>
  <c r="JS2366" i="25"/>
  <c r="JT2366" i="25"/>
  <c r="JU2366" i="25"/>
  <c r="JV2366" i="25"/>
  <c r="JW2366" i="25"/>
  <c r="JX2366" i="25"/>
  <c r="JY2366" i="25"/>
  <c r="JZ2366" i="25"/>
  <c r="FK2367" i="25"/>
  <c r="FL2367" i="25"/>
  <c r="FM2367" i="25"/>
  <c r="FN2367" i="25"/>
  <c r="FO2367" i="25"/>
  <c r="FP2367" i="25"/>
  <c r="FQ2367" i="25"/>
  <c r="FR2367" i="25"/>
  <c r="FS2367" i="25"/>
  <c r="FT2367" i="25"/>
  <c r="FU2367" i="25"/>
  <c r="FV2367" i="25"/>
  <c r="FW2367" i="25"/>
  <c r="FX2367" i="25"/>
  <c r="FY2367" i="25"/>
  <c r="FZ2367" i="25"/>
  <c r="GA2367" i="25"/>
  <c r="GB2367" i="25"/>
  <c r="GC2367" i="25"/>
  <c r="GD2367" i="25"/>
  <c r="GE2367" i="25"/>
  <c r="GF2367" i="25"/>
  <c r="GG2367" i="25"/>
  <c r="GH2367" i="25"/>
  <c r="GI2367" i="25"/>
  <c r="GJ2367" i="25"/>
  <c r="GK2367" i="25"/>
  <c r="GL2367" i="25"/>
  <c r="GM2367" i="25"/>
  <c r="GN2367" i="25"/>
  <c r="GO2367" i="25"/>
  <c r="GP2367" i="25"/>
  <c r="GQ2367" i="25"/>
  <c r="GR2367" i="25"/>
  <c r="GS2367" i="25"/>
  <c r="GT2367" i="25"/>
  <c r="GU2367" i="25"/>
  <c r="GV2367" i="25"/>
  <c r="GW2367" i="25"/>
  <c r="GX2367" i="25"/>
  <c r="GY2367" i="25"/>
  <c r="GZ2367" i="25"/>
  <c r="HA2367" i="25"/>
  <c r="HB2367" i="25"/>
  <c r="HC2367" i="25"/>
  <c r="HD2367" i="25"/>
  <c r="HE2367" i="25"/>
  <c r="HF2367" i="25"/>
  <c r="HG2367" i="25"/>
  <c r="HH2367" i="25"/>
  <c r="HI2367" i="25"/>
  <c r="HJ2367" i="25"/>
  <c r="HK2367" i="25"/>
  <c r="HL2367" i="25"/>
  <c r="HM2367" i="25"/>
  <c r="HN2367" i="25"/>
  <c r="HO2367" i="25"/>
  <c r="HP2367" i="25"/>
  <c r="HQ2367" i="25"/>
  <c r="HR2367" i="25"/>
  <c r="HS2367" i="25"/>
  <c r="HT2367" i="25"/>
  <c r="HU2367" i="25"/>
  <c r="HV2367" i="25"/>
  <c r="HW2367" i="25"/>
  <c r="HX2367" i="25"/>
  <c r="HY2367" i="25"/>
  <c r="HZ2367" i="25"/>
  <c r="IA2367" i="25"/>
  <c r="IB2367" i="25"/>
  <c r="IC2367" i="25"/>
  <c r="ID2367" i="25"/>
  <c r="IE2367" i="25"/>
  <c r="IF2367" i="25"/>
  <c r="IG2367" i="25"/>
  <c r="IH2367" i="25"/>
  <c r="II2367" i="25"/>
  <c r="IJ2367" i="25"/>
  <c r="IK2367" i="25"/>
  <c r="IL2367" i="25"/>
  <c r="IM2367" i="25"/>
  <c r="IN2367" i="25"/>
  <c r="IO2367" i="25"/>
  <c r="IP2367" i="25"/>
  <c r="IQ2367" i="25"/>
  <c r="IR2367" i="25"/>
  <c r="IS2367" i="25"/>
  <c r="IT2367" i="25"/>
  <c r="IU2367" i="25"/>
  <c r="IV2367" i="25"/>
  <c r="IW2367" i="25"/>
  <c r="IX2367" i="25"/>
  <c r="IY2367" i="25"/>
  <c r="IZ2367" i="25"/>
  <c r="JA2367" i="25"/>
  <c r="JB2367" i="25"/>
  <c r="JC2367" i="25"/>
  <c r="JD2367" i="25"/>
  <c r="JE2367" i="25"/>
  <c r="JF2367" i="25"/>
  <c r="JG2367" i="25"/>
  <c r="JH2367" i="25"/>
  <c r="JI2367" i="25"/>
  <c r="JJ2367" i="25"/>
  <c r="JK2367" i="25"/>
  <c r="JL2367" i="25"/>
  <c r="JM2367" i="25"/>
  <c r="JN2367" i="25"/>
  <c r="JO2367" i="25"/>
  <c r="JP2367" i="25"/>
  <c r="JQ2367" i="25"/>
  <c r="JR2367" i="25"/>
  <c r="JS2367" i="25"/>
  <c r="JT2367" i="25"/>
  <c r="JU2367" i="25"/>
  <c r="JV2367" i="25"/>
  <c r="JW2367" i="25"/>
  <c r="JX2367" i="25"/>
  <c r="JY2367" i="25"/>
  <c r="JZ2367" i="25"/>
  <c r="FK2368" i="25"/>
  <c r="FL2368" i="25"/>
  <c r="FM2368" i="25"/>
  <c r="FN2368" i="25"/>
  <c r="FO2368" i="25"/>
  <c r="FP2368" i="25"/>
  <c r="FQ2368" i="25"/>
  <c r="FR2368" i="25"/>
  <c r="FS2368" i="25"/>
  <c r="FT2368" i="25"/>
  <c r="FU2368" i="25"/>
  <c r="FV2368" i="25"/>
  <c r="FW2368" i="25"/>
  <c r="FX2368" i="25"/>
  <c r="FY2368" i="25"/>
  <c r="FZ2368" i="25"/>
  <c r="GA2368" i="25"/>
  <c r="GB2368" i="25"/>
  <c r="GC2368" i="25"/>
  <c r="GD2368" i="25"/>
  <c r="GE2368" i="25"/>
  <c r="GF2368" i="25"/>
  <c r="GG2368" i="25"/>
  <c r="GH2368" i="25"/>
  <c r="GI2368" i="25"/>
  <c r="GJ2368" i="25"/>
  <c r="GK2368" i="25"/>
  <c r="GL2368" i="25"/>
  <c r="GM2368" i="25"/>
  <c r="GN2368" i="25"/>
  <c r="GO2368" i="25"/>
  <c r="GP2368" i="25"/>
  <c r="GQ2368" i="25"/>
  <c r="GR2368" i="25"/>
  <c r="GS2368" i="25"/>
  <c r="GT2368" i="25"/>
  <c r="GU2368" i="25"/>
  <c r="GV2368" i="25"/>
  <c r="GW2368" i="25"/>
  <c r="GX2368" i="25"/>
  <c r="GY2368" i="25"/>
  <c r="GZ2368" i="25"/>
  <c r="HA2368" i="25"/>
  <c r="HB2368" i="25"/>
  <c r="HC2368" i="25"/>
  <c r="HD2368" i="25"/>
  <c r="HE2368" i="25"/>
  <c r="HF2368" i="25"/>
  <c r="HG2368" i="25"/>
  <c r="HH2368" i="25"/>
  <c r="HI2368" i="25"/>
  <c r="HJ2368" i="25"/>
  <c r="HK2368" i="25"/>
  <c r="HL2368" i="25"/>
  <c r="HM2368" i="25"/>
  <c r="HN2368" i="25"/>
  <c r="HO2368" i="25"/>
  <c r="HP2368" i="25"/>
  <c r="HQ2368" i="25"/>
  <c r="HR2368" i="25"/>
  <c r="HS2368" i="25"/>
  <c r="HT2368" i="25"/>
  <c r="HU2368" i="25"/>
  <c r="HV2368" i="25"/>
  <c r="HW2368" i="25"/>
  <c r="HX2368" i="25"/>
  <c r="HY2368" i="25"/>
  <c r="HZ2368" i="25"/>
  <c r="IA2368" i="25"/>
  <c r="IB2368" i="25"/>
  <c r="IC2368" i="25"/>
  <c r="ID2368" i="25"/>
  <c r="IE2368" i="25"/>
  <c r="IF2368" i="25"/>
  <c r="IG2368" i="25"/>
  <c r="IH2368" i="25"/>
  <c r="II2368" i="25"/>
  <c r="IJ2368" i="25"/>
  <c r="IK2368" i="25"/>
  <c r="IL2368" i="25"/>
  <c r="IM2368" i="25"/>
  <c r="IN2368" i="25"/>
  <c r="IO2368" i="25"/>
  <c r="IP2368" i="25"/>
  <c r="IQ2368" i="25"/>
  <c r="IR2368" i="25"/>
  <c r="IS2368" i="25"/>
  <c r="IT2368" i="25"/>
  <c r="IU2368" i="25"/>
  <c r="IV2368" i="25"/>
  <c r="IW2368" i="25"/>
  <c r="IX2368" i="25"/>
  <c r="IY2368" i="25"/>
  <c r="IZ2368" i="25"/>
  <c r="JA2368" i="25"/>
  <c r="JB2368" i="25"/>
  <c r="JC2368" i="25"/>
  <c r="JD2368" i="25"/>
  <c r="JE2368" i="25"/>
  <c r="JF2368" i="25"/>
  <c r="JG2368" i="25"/>
  <c r="JH2368" i="25"/>
  <c r="JI2368" i="25"/>
  <c r="JJ2368" i="25"/>
  <c r="JK2368" i="25"/>
  <c r="JL2368" i="25"/>
  <c r="JM2368" i="25"/>
  <c r="JN2368" i="25"/>
  <c r="JO2368" i="25"/>
  <c r="JP2368" i="25"/>
  <c r="JQ2368" i="25"/>
  <c r="JR2368" i="25"/>
  <c r="JS2368" i="25"/>
  <c r="JT2368" i="25"/>
  <c r="JU2368" i="25"/>
  <c r="JV2368" i="25"/>
  <c r="JW2368" i="25"/>
  <c r="JX2368" i="25"/>
  <c r="JY2368" i="25"/>
  <c r="JZ2368" i="25"/>
  <c r="FK2369" i="25"/>
  <c r="FL2369" i="25"/>
  <c r="FM2369" i="25"/>
  <c r="FN2369" i="25"/>
  <c r="FO2369" i="25"/>
  <c r="FP2369" i="25"/>
  <c r="FQ2369" i="25"/>
  <c r="FR2369" i="25"/>
  <c r="FS2369" i="25"/>
  <c r="FT2369" i="25"/>
  <c r="FU2369" i="25"/>
  <c r="FV2369" i="25"/>
  <c r="FW2369" i="25"/>
  <c r="FX2369" i="25"/>
  <c r="FY2369" i="25"/>
  <c r="FZ2369" i="25"/>
  <c r="GA2369" i="25"/>
  <c r="GB2369" i="25"/>
  <c r="GC2369" i="25"/>
  <c r="GD2369" i="25"/>
  <c r="GE2369" i="25"/>
  <c r="GF2369" i="25"/>
  <c r="GG2369" i="25"/>
  <c r="GH2369" i="25"/>
  <c r="GI2369" i="25"/>
  <c r="GJ2369" i="25"/>
  <c r="GK2369" i="25"/>
  <c r="GL2369" i="25"/>
  <c r="GM2369" i="25"/>
  <c r="GN2369" i="25"/>
  <c r="GO2369" i="25"/>
  <c r="GP2369" i="25"/>
  <c r="GQ2369" i="25"/>
  <c r="GR2369" i="25"/>
  <c r="GS2369" i="25"/>
  <c r="GT2369" i="25"/>
  <c r="GU2369" i="25"/>
  <c r="GV2369" i="25"/>
  <c r="GW2369" i="25"/>
  <c r="GX2369" i="25"/>
  <c r="GY2369" i="25"/>
  <c r="GZ2369" i="25"/>
  <c r="HA2369" i="25"/>
  <c r="HB2369" i="25"/>
  <c r="HC2369" i="25"/>
  <c r="HD2369" i="25"/>
  <c r="HE2369" i="25"/>
  <c r="HF2369" i="25"/>
  <c r="HG2369" i="25"/>
  <c r="HH2369" i="25"/>
  <c r="HI2369" i="25"/>
  <c r="HJ2369" i="25"/>
  <c r="HK2369" i="25"/>
  <c r="HL2369" i="25"/>
  <c r="HM2369" i="25"/>
  <c r="HN2369" i="25"/>
  <c r="HO2369" i="25"/>
  <c r="HP2369" i="25"/>
  <c r="HQ2369" i="25"/>
  <c r="HR2369" i="25"/>
  <c r="HS2369" i="25"/>
  <c r="HT2369" i="25"/>
  <c r="HU2369" i="25"/>
  <c r="HV2369" i="25"/>
  <c r="HW2369" i="25"/>
  <c r="HX2369" i="25"/>
  <c r="HY2369" i="25"/>
  <c r="HZ2369" i="25"/>
  <c r="IA2369" i="25"/>
  <c r="IB2369" i="25"/>
  <c r="IC2369" i="25"/>
  <c r="ID2369" i="25"/>
  <c r="IE2369" i="25"/>
  <c r="IF2369" i="25"/>
  <c r="IG2369" i="25"/>
  <c r="IH2369" i="25"/>
  <c r="II2369" i="25"/>
  <c r="IJ2369" i="25"/>
  <c r="IK2369" i="25"/>
  <c r="IL2369" i="25"/>
  <c r="IM2369" i="25"/>
  <c r="IN2369" i="25"/>
  <c r="IO2369" i="25"/>
  <c r="IP2369" i="25"/>
  <c r="IQ2369" i="25"/>
  <c r="IR2369" i="25"/>
  <c r="IS2369" i="25"/>
  <c r="IT2369" i="25"/>
  <c r="IU2369" i="25"/>
  <c r="IV2369" i="25"/>
  <c r="IW2369" i="25"/>
  <c r="IX2369" i="25"/>
  <c r="IY2369" i="25"/>
  <c r="IZ2369" i="25"/>
  <c r="JA2369" i="25"/>
  <c r="JB2369" i="25"/>
  <c r="JC2369" i="25"/>
  <c r="JD2369" i="25"/>
  <c r="JE2369" i="25"/>
  <c r="JF2369" i="25"/>
  <c r="JG2369" i="25"/>
  <c r="JH2369" i="25"/>
  <c r="JI2369" i="25"/>
  <c r="JJ2369" i="25"/>
  <c r="JK2369" i="25"/>
  <c r="JL2369" i="25"/>
  <c r="JM2369" i="25"/>
  <c r="JN2369" i="25"/>
  <c r="JO2369" i="25"/>
  <c r="JP2369" i="25"/>
  <c r="JQ2369" i="25"/>
  <c r="JR2369" i="25"/>
  <c r="JS2369" i="25"/>
  <c r="JT2369" i="25"/>
  <c r="JU2369" i="25"/>
  <c r="JV2369" i="25"/>
  <c r="JW2369" i="25"/>
  <c r="JX2369" i="25"/>
  <c r="JY2369" i="25"/>
  <c r="JZ2369" i="25"/>
  <c r="FK2370" i="25"/>
  <c r="FL2370" i="25"/>
  <c r="FM2370" i="25"/>
  <c r="FN2370" i="25"/>
  <c r="FO2370" i="25"/>
  <c r="FP2370" i="25"/>
  <c r="FQ2370" i="25"/>
  <c r="FR2370" i="25"/>
  <c r="FS2370" i="25"/>
  <c r="FT2370" i="25"/>
  <c r="FU2370" i="25"/>
  <c r="FV2370" i="25"/>
  <c r="FW2370" i="25"/>
  <c r="FX2370" i="25"/>
  <c r="FY2370" i="25"/>
  <c r="FZ2370" i="25"/>
  <c r="GA2370" i="25"/>
  <c r="GB2370" i="25"/>
  <c r="GC2370" i="25"/>
  <c r="GD2370" i="25"/>
  <c r="GE2370" i="25"/>
  <c r="GF2370" i="25"/>
  <c r="GG2370" i="25"/>
  <c r="GH2370" i="25"/>
  <c r="GI2370" i="25"/>
  <c r="GJ2370" i="25"/>
  <c r="GK2370" i="25"/>
  <c r="GL2370" i="25"/>
  <c r="GM2370" i="25"/>
  <c r="GN2370" i="25"/>
  <c r="GO2370" i="25"/>
  <c r="GP2370" i="25"/>
  <c r="GQ2370" i="25"/>
  <c r="GR2370" i="25"/>
  <c r="GS2370" i="25"/>
  <c r="GT2370" i="25"/>
  <c r="GU2370" i="25"/>
  <c r="GV2370" i="25"/>
  <c r="GW2370" i="25"/>
  <c r="GX2370" i="25"/>
  <c r="GY2370" i="25"/>
  <c r="GZ2370" i="25"/>
  <c r="HA2370" i="25"/>
  <c r="HB2370" i="25"/>
  <c r="HC2370" i="25"/>
  <c r="HD2370" i="25"/>
  <c r="HE2370" i="25"/>
  <c r="HF2370" i="25"/>
  <c r="HG2370" i="25"/>
  <c r="HH2370" i="25"/>
  <c r="HI2370" i="25"/>
  <c r="HJ2370" i="25"/>
  <c r="HK2370" i="25"/>
  <c r="HL2370" i="25"/>
  <c r="HM2370" i="25"/>
  <c r="HN2370" i="25"/>
  <c r="HO2370" i="25"/>
  <c r="HP2370" i="25"/>
  <c r="HQ2370" i="25"/>
  <c r="HR2370" i="25"/>
  <c r="HS2370" i="25"/>
  <c r="HT2370" i="25"/>
  <c r="HU2370" i="25"/>
  <c r="HV2370" i="25"/>
  <c r="HW2370" i="25"/>
  <c r="HX2370" i="25"/>
  <c r="HY2370" i="25"/>
  <c r="HZ2370" i="25"/>
  <c r="IA2370" i="25"/>
  <c r="IB2370" i="25"/>
  <c r="IC2370" i="25"/>
  <c r="ID2370" i="25"/>
  <c r="IE2370" i="25"/>
  <c r="IF2370" i="25"/>
  <c r="IG2370" i="25"/>
  <c r="IH2370" i="25"/>
  <c r="II2370" i="25"/>
  <c r="IJ2370" i="25"/>
  <c r="IK2370" i="25"/>
  <c r="IL2370" i="25"/>
  <c r="IM2370" i="25"/>
  <c r="IN2370" i="25"/>
  <c r="IO2370" i="25"/>
  <c r="IP2370" i="25"/>
  <c r="IQ2370" i="25"/>
  <c r="IR2370" i="25"/>
  <c r="IS2370" i="25"/>
  <c r="IT2370" i="25"/>
  <c r="IU2370" i="25"/>
  <c r="IV2370" i="25"/>
  <c r="IW2370" i="25"/>
  <c r="IX2370" i="25"/>
  <c r="IY2370" i="25"/>
  <c r="IZ2370" i="25"/>
  <c r="JA2370" i="25"/>
  <c r="JB2370" i="25"/>
  <c r="JC2370" i="25"/>
  <c r="JD2370" i="25"/>
  <c r="JE2370" i="25"/>
  <c r="JF2370" i="25"/>
  <c r="JG2370" i="25"/>
  <c r="JH2370" i="25"/>
  <c r="JI2370" i="25"/>
  <c r="JJ2370" i="25"/>
  <c r="JK2370" i="25"/>
  <c r="JL2370" i="25"/>
  <c r="JM2370" i="25"/>
  <c r="JN2370" i="25"/>
  <c r="JO2370" i="25"/>
  <c r="JP2370" i="25"/>
  <c r="JQ2370" i="25"/>
  <c r="JR2370" i="25"/>
  <c r="JS2370" i="25"/>
  <c r="JT2370" i="25"/>
  <c r="JU2370" i="25"/>
  <c r="JV2370" i="25"/>
  <c r="JW2370" i="25"/>
  <c r="JX2370" i="25"/>
  <c r="JY2370" i="25"/>
  <c r="JZ2370" i="25"/>
  <c r="FK2371" i="25"/>
  <c r="FL2371" i="25"/>
  <c r="FM2371" i="25"/>
  <c r="FN2371" i="25"/>
  <c r="FO2371" i="25"/>
  <c r="FP2371" i="25"/>
  <c r="FQ2371" i="25"/>
  <c r="FR2371" i="25"/>
  <c r="FS2371" i="25"/>
  <c r="FT2371" i="25"/>
  <c r="FU2371" i="25"/>
  <c r="FV2371" i="25"/>
  <c r="FW2371" i="25"/>
  <c r="FX2371" i="25"/>
  <c r="FY2371" i="25"/>
  <c r="FZ2371" i="25"/>
  <c r="GA2371" i="25"/>
  <c r="GB2371" i="25"/>
  <c r="GC2371" i="25"/>
  <c r="GD2371" i="25"/>
  <c r="GE2371" i="25"/>
  <c r="GF2371" i="25"/>
  <c r="GG2371" i="25"/>
  <c r="GH2371" i="25"/>
  <c r="GI2371" i="25"/>
  <c r="GJ2371" i="25"/>
  <c r="GK2371" i="25"/>
  <c r="GL2371" i="25"/>
  <c r="GM2371" i="25"/>
  <c r="GN2371" i="25"/>
  <c r="GO2371" i="25"/>
  <c r="GP2371" i="25"/>
  <c r="GQ2371" i="25"/>
  <c r="GR2371" i="25"/>
  <c r="GS2371" i="25"/>
  <c r="GT2371" i="25"/>
  <c r="GU2371" i="25"/>
  <c r="GV2371" i="25"/>
  <c r="GW2371" i="25"/>
  <c r="GX2371" i="25"/>
  <c r="GY2371" i="25"/>
  <c r="GZ2371" i="25"/>
  <c r="HA2371" i="25"/>
  <c r="HB2371" i="25"/>
  <c r="HC2371" i="25"/>
  <c r="HD2371" i="25"/>
  <c r="HE2371" i="25"/>
  <c r="HF2371" i="25"/>
  <c r="HG2371" i="25"/>
  <c r="HH2371" i="25"/>
  <c r="HI2371" i="25"/>
  <c r="HJ2371" i="25"/>
  <c r="HK2371" i="25"/>
  <c r="HL2371" i="25"/>
  <c r="HM2371" i="25"/>
  <c r="HN2371" i="25"/>
  <c r="HO2371" i="25"/>
  <c r="HP2371" i="25"/>
  <c r="HQ2371" i="25"/>
  <c r="HR2371" i="25"/>
  <c r="HS2371" i="25"/>
  <c r="HT2371" i="25"/>
  <c r="HU2371" i="25"/>
  <c r="HV2371" i="25"/>
  <c r="HW2371" i="25"/>
  <c r="HX2371" i="25"/>
  <c r="HY2371" i="25"/>
  <c r="HZ2371" i="25"/>
  <c r="IA2371" i="25"/>
  <c r="IB2371" i="25"/>
  <c r="IC2371" i="25"/>
  <c r="ID2371" i="25"/>
  <c r="IE2371" i="25"/>
  <c r="IF2371" i="25"/>
  <c r="IG2371" i="25"/>
  <c r="IH2371" i="25"/>
  <c r="II2371" i="25"/>
  <c r="IJ2371" i="25"/>
  <c r="IK2371" i="25"/>
  <c r="IL2371" i="25"/>
  <c r="IM2371" i="25"/>
  <c r="IN2371" i="25"/>
  <c r="IO2371" i="25"/>
  <c r="IP2371" i="25"/>
  <c r="IQ2371" i="25"/>
  <c r="IR2371" i="25"/>
  <c r="IS2371" i="25"/>
  <c r="IT2371" i="25"/>
  <c r="IU2371" i="25"/>
  <c r="IV2371" i="25"/>
  <c r="IW2371" i="25"/>
  <c r="IX2371" i="25"/>
  <c r="IY2371" i="25"/>
  <c r="IZ2371" i="25"/>
  <c r="JA2371" i="25"/>
  <c r="JB2371" i="25"/>
  <c r="JC2371" i="25"/>
  <c r="JD2371" i="25"/>
  <c r="JE2371" i="25"/>
  <c r="JF2371" i="25"/>
  <c r="JG2371" i="25"/>
  <c r="JH2371" i="25"/>
  <c r="JI2371" i="25"/>
  <c r="JJ2371" i="25"/>
  <c r="JK2371" i="25"/>
  <c r="JL2371" i="25"/>
  <c r="JM2371" i="25"/>
  <c r="JN2371" i="25"/>
  <c r="JO2371" i="25"/>
  <c r="JP2371" i="25"/>
  <c r="JQ2371" i="25"/>
  <c r="JR2371" i="25"/>
  <c r="JS2371" i="25"/>
  <c r="JT2371" i="25"/>
  <c r="JU2371" i="25"/>
  <c r="JV2371" i="25"/>
  <c r="JW2371" i="25"/>
  <c r="JX2371" i="25"/>
  <c r="JY2371" i="25"/>
  <c r="JZ2371" i="25"/>
  <c r="FK2372" i="25"/>
  <c r="FL2372" i="25"/>
  <c r="FM2372" i="25"/>
  <c r="FN2372" i="25"/>
  <c r="FO2372" i="25"/>
  <c r="FP2372" i="25"/>
  <c r="FQ2372" i="25"/>
  <c r="FR2372" i="25"/>
  <c r="FS2372" i="25"/>
  <c r="FT2372" i="25"/>
  <c r="FU2372" i="25"/>
  <c r="FV2372" i="25"/>
  <c r="FW2372" i="25"/>
  <c r="FX2372" i="25"/>
  <c r="FY2372" i="25"/>
  <c r="FZ2372" i="25"/>
  <c r="GA2372" i="25"/>
  <c r="GB2372" i="25"/>
  <c r="GC2372" i="25"/>
  <c r="GD2372" i="25"/>
  <c r="GE2372" i="25"/>
  <c r="GF2372" i="25"/>
  <c r="GG2372" i="25"/>
  <c r="GH2372" i="25"/>
  <c r="GI2372" i="25"/>
  <c r="GJ2372" i="25"/>
  <c r="GK2372" i="25"/>
  <c r="GL2372" i="25"/>
  <c r="GM2372" i="25"/>
  <c r="GN2372" i="25"/>
  <c r="GO2372" i="25"/>
  <c r="GP2372" i="25"/>
  <c r="GQ2372" i="25"/>
  <c r="GR2372" i="25"/>
  <c r="GS2372" i="25"/>
  <c r="GT2372" i="25"/>
  <c r="GU2372" i="25"/>
  <c r="GV2372" i="25"/>
  <c r="GW2372" i="25"/>
  <c r="GX2372" i="25"/>
  <c r="GY2372" i="25"/>
  <c r="GZ2372" i="25"/>
  <c r="HA2372" i="25"/>
  <c r="HB2372" i="25"/>
  <c r="HC2372" i="25"/>
  <c r="HD2372" i="25"/>
  <c r="HE2372" i="25"/>
  <c r="HF2372" i="25"/>
  <c r="HG2372" i="25"/>
  <c r="HH2372" i="25"/>
  <c r="HI2372" i="25"/>
  <c r="HJ2372" i="25"/>
  <c r="HK2372" i="25"/>
  <c r="HL2372" i="25"/>
  <c r="HM2372" i="25"/>
  <c r="HN2372" i="25"/>
  <c r="HO2372" i="25"/>
  <c r="HP2372" i="25"/>
  <c r="HQ2372" i="25"/>
  <c r="HR2372" i="25"/>
  <c r="HS2372" i="25"/>
  <c r="HT2372" i="25"/>
  <c r="HU2372" i="25"/>
  <c r="HV2372" i="25"/>
  <c r="HW2372" i="25"/>
  <c r="HX2372" i="25"/>
  <c r="HY2372" i="25"/>
  <c r="HZ2372" i="25"/>
  <c r="IA2372" i="25"/>
  <c r="IB2372" i="25"/>
  <c r="IC2372" i="25"/>
  <c r="ID2372" i="25"/>
  <c r="IE2372" i="25"/>
  <c r="IF2372" i="25"/>
  <c r="IG2372" i="25"/>
  <c r="IH2372" i="25"/>
  <c r="II2372" i="25"/>
  <c r="IJ2372" i="25"/>
  <c r="IK2372" i="25"/>
  <c r="IL2372" i="25"/>
  <c r="IM2372" i="25"/>
  <c r="IN2372" i="25"/>
  <c r="IO2372" i="25"/>
  <c r="IP2372" i="25"/>
  <c r="IQ2372" i="25"/>
  <c r="IR2372" i="25"/>
  <c r="IS2372" i="25"/>
  <c r="IT2372" i="25"/>
  <c r="IU2372" i="25"/>
  <c r="IV2372" i="25"/>
  <c r="IW2372" i="25"/>
  <c r="IX2372" i="25"/>
  <c r="IY2372" i="25"/>
  <c r="IZ2372" i="25"/>
  <c r="JA2372" i="25"/>
  <c r="JB2372" i="25"/>
  <c r="JC2372" i="25"/>
  <c r="JD2372" i="25"/>
  <c r="JE2372" i="25"/>
  <c r="JF2372" i="25"/>
  <c r="JG2372" i="25"/>
  <c r="JH2372" i="25"/>
  <c r="JI2372" i="25"/>
  <c r="JJ2372" i="25"/>
  <c r="JK2372" i="25"/>
  <c r="JL2372" i="25"/>
  <c r="JM2372" i="25"/>
  <c r="JN2372" i="25"/>
  <c r="JO2372" i="25"/>
  <c r="JP2372" i="25"/>
  <c r="JQ2372" i="25"/>
  <c r="JR2372" i="25"/>
  <c r="JS2372" i="25"/>
  <c r="JT2372" i="25"/>
  <c r="JU2372" i="25"/>
  <c r="JV2372" i="25"/>
  <c r="JW2372" i="25"/>
  <c r="JX2372" i="25"/>
  <c r="JY2372" i="25"/>
  <c r="JZ2372" i="25"/>
  <c r="FK2373" i="25"/>
  <c r="FL2373" i="25"/>
  <c r="FM2373" i="25"/>
  <c r="FN2373" i="25"/>
  <c r="FO2373" i="25"/>
  <c r="FP2373" i="25"/>
  <c r="FQ2373" i="25"/>
  <c r="FR2373" i="25"/>
  <c r="FS2373" i="25"/>
  <c r="FT2373" i="25"/>
  <c r="FU2373" i="25"/>
  <c r="FV2373" i="25"/>
  <c r="FW2373" i="25"/>
  <c r="FX2373" i="25"/>
  <c r="FY2373" i="25"/>
  <c r="FZ2373" i="25"/>
  <c r="GA2373" i="25"/>
  <c r="GB2373" i="25"/>
  <c r="GC2373" i="25"/>
  <c r="GD2373" i="25"/>
  <c r="GE2373" i="25"/>
  <c r="GF2373" i="25"/>
  <c r="GG2373" i="25"/>
  <c r="GH2373" i="25"/>
  <c r="GI2373" i="25"/>
  <c r="GJ2373" i="25"/>
  <c r="GK2373" i="25"/>
  <c r="GL2373" i="25"/>
  <c r="GM2373" i="25"/>
  <c r="GN2373" i="25"/>
  <c r="GO2373" i="25"/>
  <c r="GP2373" i="25"/>
  <c r="GQ2373" i="25"/>
  <c r="GR2373" i="25"/>
  <c r="GS2373" i="25"/>
  <c r="GT2373" i="25"/>
  <c r="GU2373" i="25"/>
  <c r="GV2373" i="25"/>
  <c r="GW2373" i="25"/>
  <c r="GX2373" i="25"/>
  <c r="GY2373" i="25"/>
  <c r="GZ2373" i="25"/>
  <c r="HA2373" i="25"/>
  <c r="HB2373" i="25"/>
  <c r="HC2373" i="25"/>
  <c r="HD2373" i="25"/>
  <c r="HE2373" i="25"/>
  <c r="HF2373" i="25"/>
  <c r="HG2373" i="25"/>
  <c r="HH2373" i="25"/>
  <c r="HI2373" i="25"/>
  <c r="HJ2373" i="25"/>
  <c r="HK2373" i="25"/>
  <c r="HL2373" i="25"/>
  <c r="HM2373" i="25"/>
  <c r="HN2373" i="25"/>
  <c r="HO2373" i="25"/>
  <c r="HP2373" i="25"/>
  <c r="HQ2373" i="25"/>
  <c r="HR2373" i="25"/>
  <c r="HS2373" i="25"/>
  <c r="HT2373" i="25"/>
  <c r="HU2373" i="25"/>
  <c r="HV2373" i="25"/>
  <c r="HW2373" i="25"/>
  <c r="HX2373" i="25"/>
  <c r="HY2373" i="25"/>
  <c r="HZ2373" i="25"/>
  <c r="IA2373" i="25"/>
  <c r="IB2373" i="25"/>
  <c r="IC2373" i="25"/>
  <c r="ID2373" i="25"/>
  <c r="IE2373" i="25"/>
  <c r="IF2373" i="25"/>
  <c r="IG2373" i="25"/>
  <c r="IH2373" i="25"/>
  <c r="II2373" i="25"/>
  <c r="IJ2373" i="25"/>
  <c r="IK2373" i="25"/>
  <c r="IL2373" i="25"/>
  <c r="IM2373" i="25"/>
  <c r="IN2373" i="25"/>
  <c r="IO2373" i="25"/>
  <c r="IP2373" i="25"/>
  <c r="IQ2373" i="25"/>
  <c r="IR2373" i="25"/>
  <c r="IS2373" i="25"/>
  <c r="IT2373" i="25"/>
  <c r="IU2373" i="25"/>
  <c r="IV2373" i="25"/>
  <c r="IW2373" i="25"/>
  <c r="IX2373" i="25"/>
  <c r="IY2373" i="25"/>
  <c r="IZ2373" i="25"/>
  <c r="JA2373" i="25"/>
  <c r="JB2373" i="25"/>
  <c r="JC2373" i="25"/>
  <c r="JD2373" i="25"/>
  <c r="JE2373" i="25"/>
  <c r="JF2373" i="25"/>
  <c r="JG2373" i="25"/>
  <c r="JH2373" i="25"/>
  <c r="JI2373" i="25"/>
  <c r="JJ2373" i="25"/>
  <c r="JK2373" i="25"/>
  <c r="JL2373" i="25"/>
  <c r="JM2373" i="25"/>
  <c r="JN2373" i="25"/>
  <c r="JO2373" i="25"/>
  <c r="JP2373" i="25"/>
  <c r="JQ2373" i="25"/>
  <c r="JR2373" i="25"/>
  <c r="JS2373" i="25"/>
  <c r="JT2373" i="25"/>
  <c r="JU2373" i="25"/>
  <c r="JV2373" i="25"/>
  <c r="JW2373" i="25"/>
  <c r="JX2373" i="25"/>
  <c r="JY2373" i="25"/>
  <c r="JZ2373" i="25"/>
  <c r="FK2374" i="25"/>
  <c r="FL2374" i="25"/>
  <c r="FM2374" i="25"/>
  <c r="FN2374" i="25"/>
  <c r="FO2374" i="25"/>
  <c r="FP2374" i="25"/>
  <c r="FQ2374" i="25"/>
  <c r="FR2374" i="25"/>
  <c r="FS2374" i="25"/>
  <c r="FT2374" i="25"/>
  <c r="FU2374" i="25"/>
  <c r="FV2374" i="25"/>
  <c r="FW2374" i="25"/>
  <c r="FX2374" i="25"/>
  <c r="FY2374" i="25"/>
  <c r="FZ2374" i="25"/>
  <c r="GA2374" i="25"/>
  <c r="GB2374" i="25"/>
  <c r="GC2374" i="25"/>
  <c r="GD2374" i="25"/>
  <c r="GE2374" i="25"/>
  <c r="GF2374" i="25"/>
  <c r="GG2374" i="25"/>
  <c r="GH2374" i="25"/>
  <c r="GI2374" i="25"/>
  <c r="GJ2374" i="25"/>
  <c r="GK2374" i="25"/>
  <c r="GL2374" i="25"/>
  <c r="GM2374" i="25"/>
  <c r="GN2374" i="25"/>
  <c r="GO2374" i="25"/>
  <c r="GP2374" i="25"/>
  <c r="GQ2374" i="25"/>
  <c r="GR2374" i="25"/>
  <c r="GS2374" i="25"/>
  <c r="GT2374" i="25"/>
  <c r="GU2374" i="25"/>
  <c r="GV2374" i="25"/>
  <c r="GW2374" i="25"/>
  <c r="GX2374" i="25"/>
  <c r="GY2374" i="25"/>
  <c r="GZ2374" i="25"/>
  <c r="HA2374" i="25"/>
  <c r="HB2374" i="25"/>
  <c r="HC2374" i="25"/>
  <c r="HD2374" i="25"/>
  <c r="HE2374" i="25"/>
  <c r="HF2374" i="25"/>
  <c r="HG2374" i="25"/>
  <c r="HH2374" i="25"/>
  <c r="HI2374" i="25"/>
  <c r="HJ2374" i="25"/>
  <c r="HK2374" i="25"/>
  <c r="HL2374" i="25"/>
  <c r="HM2374" i="25"/>
  <c r="HN2374" i="25"/>
  <c r="HO2374" i="25"/>
  <c r="HP2374" i="25"/>
  <c r="HQ2374" i="25"/>
  <c r="HR2374" i="25"/>
  <c r="HS2374" i="25"/>
  <c r="HT2374" i="25"/>
  <c r="HU2374" i="25"/>
  <c r="HV2374" i="25"/>
  <c r="HW2374" i="25"/>
  <c r="HX2374" i="25"/>
  <c r="HY2374" i="25"/>
  <c r="HZ2374" i="25"/>
  <c r="IA2374" i="25"/>
  <c r="IB2374" i="25"/>
  <c r="IC2374" i="25"/>
  <c r="ID2374" i="25"/>
  <c r="IE2374" i="25"/>
  <c r="IF2374" i="25"/>
  <c r="IG2374" i="25"/>
  <c r="IH2374" i="25"/>
  <c r="II2374" i="25"/>
  <c r="IJ2374" i="25"/>
  <c r="IK2374" i="25"/>
  <c r="IL2374" i="25"/>
  <c r="IM2374" i="25"/>
  <c r="IN2374" i="25"/>
  <c r="IO2374" i="25"/>
  <c r="IP2374" i="25"/>
  <c r="IQ2374" i="25"/>
  <c r="IR2374" i="25"/>
  <c r="IS2374" i="25"/>
  <c r="IT2374" i="25"/>
  <c r="IU2374" i="25"/>
  <c r="IV2374" i="25"/>
  <c r="IW2374" i="25"/>
  <c r="IX2374" i="25"/>
  <c r="IY2374" i="25"/>
  <c r="IZ2374" i="25"/>
  <c r="JA2374" i="25"/>
  <c r="JB2374" i="25"/>
  <c r="JC2374" i="25"/>
  <c r="JD2374" i="25"/>
  <c r="JE2374" i="25"/>
  <c r="JF2374" i="25"/>
  <c r="JG2374" i="25"/>
  <c r="JH2374" i="25"/>
  <c r="JI2374" i="25"/>
  <c r="JJ2374" i="25"/>
  <c r="JK2374" i="25"/>
  <c r="JL2374" i="25"/>
  <c r="JM2374" i="25"/>
  <c r="JN2374" i="25"/>
  <c r="JO2374" i="25"/>
  <c r="JP2374" i="25"/>
  <c r="JQ2374" i="25"/>
  <c r="JR2374" i="25"/>
  <c r="JS2374" i="25"/>
  <c r="JT2374" i="25"/>
  <c r="JU2374" i="25"/>
  <c r="JV2374" i="25"/>
  <c r="JW2374" i="25"/>
  <c r="JX2374" i="25"/>
  <c r="JY2374" i="25"/>
  <c r="JZ2374" i="25"/>
  <c r="FK2375" i="25"/>
  <c r="FL2375" i="25"/>
  <c r="FM2375" i="25"/>
  <c r="FN2375" i="25"/>
  <c r="FO2375" i="25"/>
  <c r="FP2375" i="25"/>
  <c r="FQ2375" i="25"/>
  <c r="FR2375" i="25"/>
  <c r="FS2375" i="25"/>
  <c r="FT2375" i="25"/>
  <c r="FU2375" i="25"/>
  <c r="FV2375" i="25"/>
  <c r="FW2375" i="25"/>
  <c r="FX2375" i="25"/>
  <c r="FY2375" i="25"/>
  <c r="FZ2375" i="25"/>
  <c r="GA2375" i="25"/>
  <c r="GB2375" i="25"/>
  <c r="GC2375" i="25"/>
  <c r="GD2375" i="25"/>
  <c r="GE2375" i="25"/>
  <c r="GF2375" i="25"/>
  <c r="GG2375" i="25"/>
  <c r="GH2375" i="25"/>
  <c r="GI2375" i="25"/>
  <c r="GJ2375" i="25"/>
  <c r="GK2375" i="25"/>
  <c r="GL2375" i="25"/>
  <c r="GM2375" i="25"/>
  <c r="GN2375" i="25"/>
  <c r="GO2375" i="25"/>
  <c r="GP2375" i="25"/>
  <c r="GQ2375" i="25"/>
  <c r="GR2375" i="25"/>
  <c r="GS2375" i="25"/>
  <c r="GT2375" i="25"/>
  <c r="GU2375" i="25"/>
  <c r="GV2375" i="25"/>
  <c r="GW2375" i="25"/>
  <c r="GX2375" i="25"/>
  <c r="GY2375" i="25"/>
  <c r="GZ2375" i="25"/>
  <c r="HA2375" i="25"/>
  <c r="HB2375" i="25"/>
  <c r="HC2375" i="25"/>
  <c r="HD2375" i="25"/>
  <c r="HE2375" i="25"/>
  <c r="HF2375" i="25"/>
  <c r="HG2375" i="25"/>
  <c r="HH2375" i="25"/>
  <c r="HI2375" i="25"/>
  <c r="HJ2375" i="25"/>
  <c r="HK2375" i="25"/>
  <c r="HL2375" i="25"/>
  <c r="HM2375" i="25"/>
  <c r="HN2375" i="25"/>
  <c r="HO2375" i="25"/>
  <c r="HP2375" i="25"/>
  <c r="HQ2375" i="25"/>
  <c r="HR2375" i="25"/>
  <c r="HS2375" i="25"/>
  <c r="HT2375" i="25"/>
  <c r="HU2375" i="25"/>
  <c r="HV2375" i="25"/>
  <c r="HW2375" i="25"/>
  <c r="HX2375" i="25"/>
  <c r="HY2375" i="25"/>
  <c r="HZ2375" i="25"/>
  <c r="IA2375" i="25"/>
  <c r="IB2375" i="25"/>
  <c r="IC2375" i="25"/>
  <c r="ID2375" i="25"/>
  <c r="IE2375" i="25"/>
  <c r="IF2375" i="25"/>
  <c r="IG2375" i="25"/>
  <c r="IH2375" i="25"/>
  <c r="II2375" i="25"/>
  <c r="IJ2375" i="25"/>
  <c r="IK2375" i="25"/>
  <c r="IL2375" i="25"/>
  <c r="IM2375" i="25"/>
  <c r="IN2375" i="25"/>
  <c r="IO2375" i="25"/>
  <c r="IP2375" i="25"/>
  <c r="IQ2375" i="25"/>
  <c r="IR2375" i="25"/>
  <c r="IS2375" i="25"/>
  <c r="IT2375" i="25"/>
  <c r="IU2375" i="25"/>
  <c r="IV2375" i="25"/>
  <c r="IW2375" i="25"/>
  <c r="IX2375" i="25"/>
  <c r="IY2375" i="25"/>
  <c r="IZ2375" i="25"/>
  <c r="JA2375" i="25"/>
  <c r="JB2375" i="25"/>
  <c r="JC2375" i="25"/>
  <c r="JD2375" i="25"/>
  <c r="JE2375" i="25"/>
  <c r="JF2375" i="25"/>
  <c r="JG2375" i="25"/>
  <c r="JH2375" i="25"/>
  <c r="JI2375" i="25"/>
  <c r="JJ2375" i="25"/>
  <c r="JK2375" i="25"/>
  <c r="JL2375" i="25"/>
  <c r="JM2375" i="25"/>
  <c r="JN2375" i="25"/>
  <c r="JO2375" i="25"/>
  <c r="JP2375" i="25"/>
  <c r="JQ2375" i="25"/>
  <c r="JR2375" i="25"/>
  <c r="JS2375" i="25"/>
  <c r="JT2375" i="25"/>
  <c r="JU2375" i="25"/>
  <c r="JV2375" i="25"/>
  <c r="JW2375" i="25"/>
  <c r="JX2375" i="25"/>
  <c r="JY2375" i="25"/>
  <c r="JZ2375" i="25"/>
  <c r="FK2376" i="25"/>
  <c r="FL2376" i="25"/>
  <c r="FM2376" i="25"/>
  <c r="FN2376" i="25"/>
  <c r="FO2376" i="25"/>
  <c r="FP2376" i="25"/>
  <c r="FQ2376" i="25"/>
  <c r="FR2376" i="25"/>
  <c r="FS2376" i="25"/>
  <c r="FT2376" i="25"/>
  <c r="FU2376" i="25"/>
  <c r="FV2376" i="25"/>
  <c r="FW2376" i="25"/>
  <c r="FX2376" i="25"/>
  <c r="FY2376" i="25"/>
  <c r="FZ2376" i="25"/>
  <c r="GA2376" i="25"/>
  <c r="GB2376" i="25"/>
  <c r="GC2376" i="25"/>
  <c r="GD2376" i="25"/>
  <c r="GE2376" i="25"/>
  <c r="GF2376" i="25"/>
  <c r="GG2376" i="25"/>
  <c r="GH2376" i="25"/>
  <c r="GI2376" i="25"/>
  <c r="GJ2376" i="25"/>
  <c r="GK2376" i="25"/>
  <c r="GL2376" i="25"/>
  <c r="GM2376" i="25"/>
  <c r="GN2376" i="25"/>
  <c r="GO2376" i="25"/>
  <c r="GP2376" i="25"/>
  <c r="GQ2376" i="25"/>
  <c r="GR2376" i="25"/>
  <c r="GS2376" i="25"/>
  <c r="GT2376" i="25"/>
  <c r="GU2376" i="25"/>
  <c r="GV2376" i="25"/>
  <c r="GW2376" i="25"/>
  <c r="GX2376" i="25"/>
  <c r="GY2376" i="25"/>
  <c r="GZ2376" i="25"/>
  <c r="HA2376" i="25"/>
  <c r="HB2376" i="25"/>
  <c r="HC2376" i="25"/>
  <c r="HD2376" i="25"/>
  <c r="HE2376" i="25"/>
  <c r="HF2376" i="25"/>
  <c r="HG2376" i="25"/>
  <c r="HH2376" i="25"/>
  <c r="HI2376" i="25"/>
  <c r="HJ2376" i="25"/>
  <c r="HK2376" i="25"/>
  <c r="HL2376" i="25"/>
  <c r="HM2376" i="25"/>
  <c r="HN2376" i="25"/>
  <c r="HO2376" i="25"/>
  <c r="HP2376" i="25"/>
  <c r="HQ2376" i="25"/>
  <c r="HR2376" i="25"/>
  <c r="HS2376" i="25"/>
  <c r="HT2376" i="25"/>
  <c r="HU2376" i="25"/>
  <c r="HV2376" i="25"/>
  <c r="HW2376" i="25"/>
  <c r="HX2376" i="25"/>
  <c r="HY2376" i="25"/>
  <c r="HZ2376" i="25"/>
  <c r="IA2376" i="25"/>
  <c r="IB2376" i="25"/>
  <c r="IC2376" i="25"/>
  <c r="ID2376" i="25"/>
  <c r="IE2376" i="25"/>
  <c r="IF2376" i="25"/>
  <c r="IG2376" i="25"/>
  <c r="IH2376" i="25"/>
  <c r="II2376" i="25"/>
  <c r="IJ2376" i="25"/>
  <c r="IK2376" i="25"/>
  <c r="IL2376" i="25"/>
  <c r="IM2376" i="25"/>
  <c r="IN2376" i="25"/>
  <c r="IO2376" i="25"/>
  <c r="IP2376" i="25"/>
  <c r="IQ2376" i="25"/>
  <c r="IR2376" i="25"/>
  <c r="IS2376" i="25"/>
  <c r="IT2376" i="25"/>
  <c r="IU2376" i="25"/>
  <c r="IV2376" i="25"/>
  <c r="IW2376" i="25"/>
  <c r="IX2376" i="25"/>
  <c r="IY2376" i="25"/>
  <c r="IZ2376" i="25"/>
  <c r="JA2376" i="25"/>
  <c r="JB2376" i="25"/>
  <c r="JC2376" i="25"/>
  <c r="JD2376" i="25"/>
  <c r="JE2376" i="25"/>
  <c r="JF2376" i="25"/>
  <c r="JG2376" i="25"/>
  <c r="JH2376" i="25"/>
  <c r="JI2376" i="25"/>
  <c r="JJ2376" i="25"/>
  <c r="JK2376" i="25"/>
  <c r="JL2376" i="25"/>
  <c r="JM2376" i="25"/>
  <c r="JN2376" i="25"/>
  <c r="JO2376" i="25"/>
  <c r="JP2376" i="25"/>
  <c r="JQ2376" i="25"/>
  <c r="JR2376" i="25"/>
  <c r="JS2376" i="25"/>
  <c r="JT2376" i="25"/>
  <c r="JU2376" i="25"/>
  <c r="JV2376" i="25"/>
  <c r="JW2376" i="25"/>
  <c r="JX2376" i="25"/>
  <c r="JY2376" i="25"/>
  <c r="JZ2376" i="25"/>
  <c r="FK2377" i="25"/>
  <c r="FL2377" i="25"/>
  <c r="FM2377" i="25"/>
  <c r="FN2377" i="25"/>
  <c r="FO2377" i="25"/>
  <c r="FP2377" i="25"/>
  <c r="FQ2377" i="25"/>
  <c r="FR2377" i="25"/>
  <c r="FS2377" i="25"/>
  <c r="FT2377" i="25"/>
  <c r="FU2377" i="25"/>
  <c r="FV2377" i="25"/>
  <c r="FW2377" i="25"/>
  <c r="FX2377" i="25"/>
  <c r="FY2377" i="25"/>
  <c r="FZ2377" i="25"/>
  <c r="GA2377" i="25"/>
  <c r="GB2377" i="25"/>
  <c r="GC2377" i="25"/>
  <c r="GD2377" i="25"/>
  <c r="GE2377" i="25"/>
  <c r="GF2377" i="25"/>
  <c r="GG2377" i="25"/>
  <c r="GH2377" i="25"/>
  <c r="GI2377" i="25"/>
  <c r="GJ2377" i="25"/>
  <c r="GK2377" i="25"/>
  <c r="GL2377" i="25"/>
  <c r="GM2377" i="25"/>
  <c r="GN2377" i="25"/>
  <c r="GO2377" i="25"/>
  <c r="GP2377" i="25"/>
  <c r="GQ2377" i="25"/>
  <c r="GR2377" i="25"/>
  <c r="GS2377" i="25"/>
  <c r="GT2377" i="25"/>
  <c r="GU2377" i="25"/>
  <c r="GV2377" i="25"/>
  <c r="GW2377" i="25"/>
  <c r="GX2377" i="25"/>
  <c r="GY2377" i="25"/>
  <c r="GZ2377" i="25"/>
  <c r="HA2377" i="25"/>
  <c r="HB2377" i="25"/>
  <c r="HC2377" i="25"/>
  <c r="HD2377" i="25"/>
  <c r="HE2377" i="25"/>
  <c r="HF2377" i="25"/>
  <c r="HG2377" i="25"/>
  <c r="HH2377" i="25"/>
  <c r="HI2377" i="25"/>
  <c r="HJ2377" i="25"/>
  <c r="HK2377" i="25"/>
  <c r="HL2377" i="25"/>
  <c r="HM2377" i="25"/>
  <c r="HN2377" i="25"/>
  <c r="HO2377" i="25"/>
  <c r="HP2377" i="25"/>
  <c r="HQ2377" i="25"/>
  <c r="HR2377" i="25"/>
  <c r="HS2377" i="25"/>
  <c r="HT2377" i="25"/>
  <c r="HU2377" i="25"/>
  <c r="HV2377" i="25"/>
  <c r="HW2377" i="25"/>
  <c r="HX2377" i="25"/>
  <c r="HY2377" i="25"/>
  <c r="HZ2377" i="25"/>
  <c r="IA2377" i="25"/>
  <c r="IB2377" i="25"/>
  <c r="IC2377" i="25"/>
  <c r="ID2377" i="25"/>
  <c r="IE2377" i="25"/>
  <c r="IF2377" i="25"/>
  <c r="IG2377" i="25"/>
  <c r="IH2377" i="25"/>
  <c r="II2377" i="25"/>
  <c r="IJ2377" i="25"/>
  <c r="IK2377" i="25"/>
  <c r="IL2377" i="25"/>
  <c r="IM2377" i="25"/>
  <c r="IN2377" i="25"/>
  <c r="IO2377" i="25"/>
  <c r="IP2377" i="25"/>
  <c r="IQ2377" i="25"/>
  <c r="IR2377" i="25"/>
  <c r="IS2377" i="25"/>
  <c r="IT2377" i="25"/>
  <c r="IU2377" i="25"/>
  <c r="IV2377" i="25"/>
  <c r="IW2377" i="25"/>
  <c r="IX2377" i="25"/>
  <c r="IY2377" i="25"/>
  <c r="IZ2377" i="25"/>
  <c r="JA2377" i="25"/>
  <c r="JB2377" i="25"/>
  <c r="JC2377" i="25"/>
  <c r="JD2377" i="25"/>
  <c r="JE2377" i="25"/>
  <c r="JF2377" i="25"/>
  <c r="JG2377" i="25"/>
  <c r="JH2377" i="25"/>
  <c r="JI2377" i="25"/>
  <c r="JJ2377" i="25"/>
  <c r="JK2377" i="25"/>
  <c r="JL2377" i="25"/>
  <c r="JM2377" i="25"/>
  <c r="JN2377" i="25"/>
  <c r="JO2377" i="25"/>
  <c r="JP2377" i="25"/>
  <c r="JQ2377" i="25"/>
  <c r="JR2377" i="25"/>
  <c r="JS2377" i="25"/>
  <c r="JT2377" i="25"/>
  <c r="JU2377" i="25"/>
  <c r="JV2377" i="25"/>
  <c r="JW2377" i="25"/>
  <c r="JX2377" i="25"/>
  <c r="JY2377" i="25"/>
  <c r="JZ2377" i="25"/>
  <c r="FK2378" i="25"/>
  <c r="FL2378" i="25"/>
  <c r="FM2378" i="25"/>
  <c r="FN2378" i="25"/>
  <c r="FO2378" i="25"/>
  <c r="FP2378" i="25"/>
  <c r="FQ2378" i="25"/>
  <c r="FR2378" i="25"/>
  <c r="FS2378" i="25"/>
  <c r="FT2378" i="25"/>
  <c r="FU2378" i="25"/>
  <c r="FV2378" i="25"/>
  <c r="FW2378" i="25"/>
  <c r="FX2378" i="25"/>
  <c r="FY2378" i="25"/>
  <c r="FZ2378" i="25"/>
  <c r="GA2378" i="25"/>
  <c r="GB2378" i="25"/>
  <c r="GC2378" i="25"/>
  <c r="GD2378" i="25"/>
  <c r="GE2378" i="25"/>
  <c r="GF2378" i="25"/>
  <c r="GG2378" i="25"/>
  <c r="GH2378" i="25"/>
  <c r="GI2378" i="25"/>
  <c r="GJ2378" i="25"/>
  <c r="GK2378" i="25"/>
  <c r="GL2378" i="25"/>
  <c r="GM2378" i="25"/>
  <c r="GN2378" i="25"/>
  <c r="GO2378" i="25"/>
  <c r="GP2378" i="25"/>
  <c r="GQ2378" i="25"/>
  <c r="GR2378" i="25"/>
  <c r="GS2378" i="25"/>
  <c r="GT2378" i="25"/>
  <c r="GU2378" i="25"/>
  <c r="GV2378" i="25"/>
  <c r="GW2378" i="25"/>
  <c r="GX2378" i="25"/>
  <c r="GY2378" i="25"/>
  <c r="GZ2378" i="25"/>
  <c r="HA2378" i="25"/>
  <c r="HB2378" i="25"/>
  <c r="HC2378" i="25"/>
  <c r="HD2378" i="25"/>
  <c r="HE2378" i="25"/>
  <c r="HF2378" i="25"/>
  <c r="HG2378" i="25"/>
  <c r="HH2378" i="25"/>
  <c r="HI2378" i="25"/>
  <c r="HJ2378" i="25"/>
  <c r="HK2378" i="25"/>
  <c r="HL2378" i="25"/>
  <c r="HM2378" i="25"/>
  <c r="HN2378" i="25"/>
  <c r="HO2378" i="25"/>
  <c r="HP2378" i="25"/>
  <c r="HQ2378" i="25"/>
  <c r="HR2378" i="25"/>
  <c r="HS2378" i="25"/>
  <c r="HT2378" i="25"/>
  <c r="HU2378" i="25"/>
  <c r="HV2378" i="25"/>
  <c r="HW2378" i="25"/>
  <c r="HX2378" i="25"/>
  <c r="HY2378" i="25"/>
  <c r="HZ2378" i="25"/>
  <c r="IA2378" i="25"/>
  <c r="IB2378" i="25"/>
  <c r="IC2378" i="25"/>
  <c r="ID2378" i="25"/>
  <c r="IE2378" i="25"/>
  <c r="IF2378" i="25"/>
  <c r="IG2378" i="25"/>
  <c r="IH2378" i="25"/>
  <c r="II2378" i="25"/>
  <c r="IJ2378" i="25"/>
  <c r="IK2378" i="25"/>
  <c r="IL2378" i="25"/>
  <c r="IM2378" i="25"/>
  <c r="IN2378" i="25"/>
  <c r="IO2378" i="25"/>
  <c r="IP2378" i="25"/>
  <c r="IQ2378" i="25"/>
  <c r="IR2378" i="25"/>
  <c r="IS2378" i="25"/>
  <c r="IT2378" i="25"/>
  <c r="IU2378" i="25"/>
  <c r="IV2378" i="25"/>
  <c r="IW2378" i="25"/>
  <c r="IX2378" i="25"/>
  <c r="IY2378" i="25"/>
  <c r="IZ2378" i="25"/>
  <c r="JA2378" i="25"/>
  <c r="JB2378" i="25"/>
  <c r="JC2378" i="25"/>
  <c r="JD2378" i="25"/>
  <c r="JE2378" i="25"/>
  <c r="JF2378" i="25"/>
  <c r="JG2378" i="25"/>
  <c r="JH2378" i="25"/>
  <c r="JI2378" i="25"/>
  <c r="JJ2378" i="25"/>
  <c r="JK2378" i="25"/>
  <c r="JL2378" i="25"/>
  <c r="JM2378" i="25"/>
  <c r="JN2378" i="25"/>
  <c r="JO2378" i="25"/>
  <c r="JP2378" i="25"/>
  <c r="JQ2378" i="25"/>
  <c r="JR2378" i="25"/>
  <c r="JS2378" i="25"/>
  <c r="JT2378" i="25"/>
  <c r="JU2378" i="25"/>
  <c r="JV2378" i="25"/>
  <c r="JW2378" i="25"/>
  <c r="JX2378" i="25"/>
  <c r="JY2378" i="25"/>
  <c r="JZ2378" i="25"/>
  <c r="FK2379" i="25"/>
  <c r="FL2379" i="25"/>
  <c r="FM2379" i="25"/>
  <c r="FN2379" i="25"/>
  <c r="FO2379" i="25"/>
  <c r="FP2379" i="25"/>
  <c r="FQ2379" i="25"/>
  <c r="FR2379" i="25"/>
  <c r="FS2379" i="25"/>
  <c r="FT2379" i="25"/>
  <c r="FU2379" i="25"/>
  <c r="FV2379" i="25"/>
  <c r="FW2379" i="25"/>
  <c r="FX2379" i="25"/>
  <c r="FY2379" i="25"/>
  <c r="FZ2379" i="25"/>
  <c r="GA2379" i="25"/>
  <c r="GB2379" i="25"/>
  <c r="GC2379" i="25"/>
  <c r="GD2379" i="25"/>
  <c r="GE2379" i="25"/>
  <c r="GF2379" i="25"/>
  <c r="GG2379" i="25"/>
  <c r="GH2379" i="25"/>
  <c r="GI2379" i="25"/>
  <c r="GJ2379" i="25"/>
  <c r="GK2379" i="25"/>
  <c r="GL2379" i="25"/>
  <c r="GM2379" i="25"/>
  <c r="GN2379" i="25"/>
  <c r="GO2379" i="25"/>
  <c r="GP2379" i="25"/>
  <c r="GQ2379" i="25"/>
  <c r="GR2379" i="25"/>
  <c r="GS2379" i="25"/>
  <c r="GT2379" i="25"/>
  <c r="GU2379" i="25"/>
  <c r="GV2379" i="25"/>
  <c r="GW2379" i="25"/>
  <c r="GX2379" i="25"/>
  <c r="GY2379" i="25"/>
  <c r="GZ2379" i="25"/>
  <c r="HA2379" i="25"/>
  <c r="HB2379" i="25"/>
  <c r="HC2379" i="25"/>
  <c r="HD2379" i="25"/>
  <c r="HE2379" i="25"/>
  <c r="HF2379" i="25"/>
  <c r="HG2379" i="25"/>
  <c r="HH2379" i="25"/>
  <c r="HI2379" i="25"/>
  <c r="HJ2379" i="25"/>
  <c r="HK2379" i="25"/>
  <c r="HL2379" i="25"/>
  <c r="HM2379" i="25"/>
  <c r="HN2379" i="25"/>
  <c r="HO2379" i="25"/>
  <c r="HP2379" i="25"/>
  <c r="HQ2379" i="25"/>
  <c r="HR2379" i="25"/>
  <c r="HS2379" i="25"/>
  <c r="HT2379" i="25"/>
  <c r="HU2379" i="25"/>
  <c r="HV2379" i="25"/>
  <c r="HW2379" i="25"/>
  <c r="HX2379" i="25"/>
  <c r="HY2379" i="25"/>
  <c r="HZ2379" i="25"/>
  <c r="IA2379" i="25"/>
  <c r="IB2379" i="25"/>
  <c r="IC2379" i="25"/>
  <c r="ID2379" i="25"/>
  <c r="IE2379" i="25"/>
  <c r="IF2379" i="25"/>
  <c r="IG2379" i="25"/>
  <c r="IH2379" i="25"/>
  <c r="II2379" i="25"/>
  <c r="IJ2379" i="25"/>
  <c r="IK2379" i="25"/>
  <c r="IL2379" i="25"/>
  <c r="IM2379" i="25"/>
  <c r="IN2379" i="25"/>
  <c r="IO2379" i="25"/>
  <c r="IP2379" i="25"/>
  <c r="IQ2379" i="25"/>
  <c r="IR2379" i="25"/>
  <c r="IS2379" i="25"/>
  <c r="IT2379" i="25"/>
  <c r="IU2379" i="25"/>
  <c r="IV2379" i="25"/>
  <c r="IW2379" i="25"/>
  <c r="IX2379" i="25"/>
  <c r="IY2379" i="25"/>
  <c r="IZ2379" i="25"/>
  <c r="JA2379" i="25"/>
  <c r="JB2379" i="25"/>
  <c r="JC2379" i="25"/>
  <c r="JD2379" i="25"/>
  <c r="JE2379" i="25"/>
  <c r="JF2379" i="25"/>
  <c r="JG2379" i="25"/>
  <c r="JH2379" i="25"/>
  <c r="JI2379" i="25"/>
  <c r="JJ2379" i="25"/>
  <c r="JK2379" i="25"/>
  <c r="JL2379" i="25"/>
  <c r="JM2379" i="25"/>
  <c r="JN2379" i="25"/>
  <c r="JO2379" i="25"/>
  <c r="JP2379" i="25"/>
  <c r="JQ2379" i="25"/>
  <c r="JR2379" i="25"/>
  <c r="JS2379" i="25"/>
  <c r="JT2379" i="25"/>
  <c r="JU2379" i="25"/>
  <c r="JV2379" i="25"/>
  <c r="JW2379" i="25"/>
  <c r="JX2379" i="25"/>
  <c r="JY2379" i="25"/>
  <c r="JZ2379" i="25"/>
  <c r="FK2380" i="25"/>
  <c r="FL2380" i="25"/>
  <c r="FM2380" i="25"/>
  <c r="FN2380" i="25"/>
  <c r="FO2380" i="25"/>
  <c r="FP2380" i="25"/>
  <c r="FQ2380" i="25"/>
  <c r="FR2380" i="25"/>
  <c r="FS2380" i="25"/>
  <c r="FT2380" i="25"/>
  <c r="FU2380" i="25"/>
  <c r="FV2380" i="25"/>
  <c r="FW2380" i="25"/>
  <c r="FX2380" i="25"/>
  <c r="FY2380" i="25"/>
  <c r="FZ2380" i="25"/>
  <c r="GA2380" i="25"/>
  <c r="GB2380" i="25"/>
  <c r="GC2380" i="25"/>
  <c r="GD2380" i="25"/>
  <c r="GE2380" i="25"/>
  <c r="GF2380" i="25"/>
  <c r="GG2380" i="25"/>
  <c r="GH2380" i="25"/>
  <c r="GI2380" i="25"/>
  <c r="GJ2380" i="25"/>
  <c r="GK2380" i="25"/>
  <c r="GL2380" i="25"/>
  <c r="GM2380" i="25"/>
  <c r="GN2380" i="25"/>
  <c r="GO2380" i="25"/>
  <c r="GP2380" i="25"/>
  <c r="GQ2380" i="25"/>
  <c r="GR2380" i="25"/>
  <c r="GS2380" i="25"/>
  <c r="GT2380" i="25"/>
  <c r="GU2380" i="25"/>
  <c r="GV2380" i="25"/>
  <c r="GW2380" i="25"/>
  <c r="GX2380" i="25"/>
  <c r="GY2380" i="25"/>
  <c r="GZ2380" i="25"/>
  <c r="HA2380" i="25"/>
  <c r="HB2380" i="25"/>
  <c r="HC2380" i="25"/>
  <c r="HD2380" i="25"/>
  <c r="HE2380" i="25"/>
  <c r="HF2380" i="25"/>
  <c r="HG2380" i="25"/>
  <c r="HH2380" i="25"/>
  <c r="HI2380" i="25"/>
  <c r="HJ2380" i="25"/>
  <c r="HK2380" i="25"/>
  <c r="HL2380" i="25"/>
  <c r="HM2380" i="25"/>
  <c r="HN2380" i="25"/>
  <c r="HO2380" i="25"/>
  <c r="HP2380" i="25"/>
  <c r="HQ2380" i="25"/>
  <c r="HR2380" i="25"/>
  <c r="HS2380" i="25"/>
  <c r="HT2380" i="25"/>
  <c r="HU2380" i="25"/>
  <c r="HV2380" i="25"/>
  <c r="HW2380" i="25"/>
  <c r="HX2380" i="25"/>
  <c r="HY2380" i="25"/>
  <c r="HZ2380" i="25"/>
  <c r="IA2380" i="25"/>
  <c r="IB2380" i="25"/>
  <c r="IC2380" i="25"/>
  <c r="ID2380" i="25"/>
  <c r="IE2380" i="25"/>
  <c r="IF2380" i="25"/>
  <c r="IG2380" i="25"/>
  <c r="IH2380" i="25"/>
  <c r="II2380" i="25"/>
  <c r="IJ2380" i="25"/>
  <c r="IK2380" i="25"/>
  <c r="IL2380" i="25"/>
  <c r="IM2380" i="25"/>
  <c r="IN2380" i="25"/>
  <c r="IO2380" i="25"/>
  <c r="IP2380" i="25"/>
  <c r="IQ2380" i="25"/>
  <c r="IR2380" i="25"/>
  <c r="IS2380" i="25"/>
  <c r="IT2380" i="25"/>
  <c r="IU2380" i="25"/>
  <c r="IV2380" i="25"/>
  <c r="IW2380" i="25"/>
  <c r="IX2380" i="25"/>
  <c r="IY2380" i="25"/>
  <c r="IZ2380" i="25"/>
  <c r="JA2380" i="25"/>
  <c r="JB2380" i="25"/>
  <c r="JC2380" i="25"/>
  <c r="JD2380" i="25"/>
  <c r="JE2380" i="25"/>
  <c r="JF2380" i="25"/>
  <c r="JG2380" i="25"/>
  <c r="JH2380" i="25"/>
  <c r="JI2380" i="25"/>
  <c r="JJ2380" i="25"/>
  <c r="JK2380" i="25"/>
  <c r="JL2380" i="25"/>
  <c r="JM2380" i="25"/>
  <c r="JN2380" i="25"/>
  <c r="JO2380" i="25"/>
  <c r="JP2380" i="25"/>
  <c r="JQ2380" i="25"/>
  <c r="JR2380" i="25"/>
  <c r="JS2380" i="25"/>
  <c r="JT2380" i="25"/>
  <c r="JU2380" i="25"/>
  <c r="JV2380" i="25"/>
  <c r="JW2380" i="25"/>
  <c r="JX2380" i="25"/>
  <c r="JY2380" i="25"/>
  <c r="JZ2380" i="25"/>
  <c r="FK2381" i="25"/>
  <c r="FL2381" i="25"/>
  <c r="FM2381" i="25"/>
  <c r="FN2381" i="25"/>
  <c r="FO2381" i="25"/>
  <c r="FP2381" i="25"/>
  <c r="FQ2381" i="25"/>
  <c r="FR2381" i="25"/>
  <c r="FS2381" i="25"/>
  <c r="FT2381" i="25"/>
  <c r="FU2381" i="25"/>
  <c r="FV2381" i="25"/>
  <c r="FW2381" i="25"/>
  <c r="FX2381" i="25"/>
  <c r="FY2381" i="25"/>
  <c r="FZ2381" i="25"/>
  <c r="GA2381" i="25"/>
  <c r="GB2381" i="25"/>
  <c r="GC2381" i="25"/>
  <c r="GD2381" i="25"/>
  <c r="GE2381" i="25"/>
  <c r="GF2381" i="25"/>
  <c r="GG2381" i="25"/>
  <c r="GH2381" i="25"/>
  <c r="GI2381" i="25"/>
  <c r="GJ2381" i="25"/>
  <c r="GK2381" i="25"/>
  <c r="GL2381" i="25"/>
  <c r="GM2381" i="25"/>
  <c r="GN2381" i="25"/>
  <c r="GO2381" i="25"/>
  <c r="GP2381" i="25"/>
  <c r="GQ2381" i="25"/>
  <c r="GR2381" i="25"/>
  <c r="GS2381" i="25"/>
  <c r="GT2381" i="25"/>
  <c r="GU2381" i="25"/>
  <c r="GV2381" i="25"/>
  <c r="GW2381" i="25"/>
  <c r="GX2381" i="25"/>
  <c r="GY2381" i="25"/>
  <c r="GZ2381" i="25"/>
  <c r="HA2381" i="25"/>
  <c r="HB2381" i="25"/>
  <c r="HC2381" i="25"/>
  <c r="HD2381" i="25"/>
  <c r="HE2381" i="25"/>
  <c r="HF2381" i="25"/>
  <c r="HG2381" i="25"/>
  <c r="HH2381" i="25"/>
  <c r="HI2381" i="25"/>
  <c r="HJ2381" i="25"/>
  <c r="HK2381" i="25"/>
  <c r="HL2381" i="25"/>
  <c r="HM2381" i="25"/>
  <c r="HN2381" i="25"/>
  <c r="HO2381" i="25"/>
  <c r="HP2381" i="25"/>
  <c r="HQ2381" i="25"/>
  <c r="HR2381" i="25"/>
  <c r="HS2381" i="25"/>
  <c r="HT2381" i="25"/>
  <c r="HU2381" i="25"/>
  <c r="HV2381" i="25"/>
  <c r="HW2381" i="25"/>
  <c r="HX2381" i="25"/>
  <c r="HY2381" i="25"/>
  <c r="HZ2381" i="25"/>
  <c r="IA2381" i="25"/>
  <c r="IB2381" i="25"/>
  <c r="IC2381" i="25"/>
  <c r="ID2381" i="25"/>
  <c r="IE2381" i="25"/>
  <c r="IF2381" i="25"/>
  <c r="IG2381" i="25"/>
  <c r="IH2381" i="25"/>
  <c r="II2381" i="25"/>
  <c r="IJ2381" i="25"/>
  <c r="IK2381" i="25"/>
  <c r="IL2381" i="25"/>
  <c r="IM2381" i="25"/>
  <c r="IN2381" i="25"/>
  <c r="IO2381" i="25"/>
  <c r="IP2381" i="25"/>
  <c r="IQ2381" i="25"/>
  <c r="IR2381" i="25"/>
  <c r="IS2381" i="25"/>
  <c r="IT2381" i="25"/>
  <c r="IU2381" i="25"/>
  <c r="IV2381" i="25"/>
  <c r="IW2381" i="25"/>
  <c r="IX2381" i="25"/>
  <c r="IY2381" i="25"/>
  <c r="IZ2381" i="25"/>
  <c r="JA2381" i="25"/>
  <c r="JB2381" i="25"/>
  <c r="JC2381" i="25"/>
  <c r="JD2381" i="25"/>
  <c r="JE2381" i="25"/>
  <c r="JF2381" i="25"/>
  <c r="JG2381" i="25"/>
  <c r="JH2381" i="25"/>
  <c r="JI2381" i="25"/>
  <c r="JJ2381" i="25"/>
  <c r="JK2381" i="25"/>
  <c r="JL2381" i="25"/>
  <c r="JM2381" i="25"/>
  <c r="JN2381" i="25"/>
  <c r="JO2381" i="25"/>
  <c r="JP2381" i="25"/>
  <c r="JQ2381" i="25"/>
  <c r="JR2381" i="25"/>
  <c r="JS2381" i="25"/>
  <c r="JT2381" i="25"/>
  <c r="JU2381" i="25"/>
  <c r="JV2381" i="25"/>
  <c r="JW2381" i="25"/>
  <c r="JX2381" i="25"/>
  <c r="JY2381" i="25"/>
  <c r="JZ2381" i="25"/>
  <c r="FK2382" i="25"/>
  <c r="FL2382" i="25"/>
  <c r="FM2382" i="25"/>
  <c r="FN2382" i="25"/>
  <c r="FO2382" i="25"/>
  <c r="FP2382" i="25"/>
  <c r="FQ2382" i="25"/>
  <c r="FR2382" i="25"/>
  <c r="FS2382" i="25"/>
  <c r="FT2382" i="25"/>
  <c r="FU2382" i="25"/>
  <c r="FV2382" i="25"/>
  <c r="FW2382" i="25"/>
  <c r="FX2382" i="25"/>
  <c r="FY2382" i="25"/>
  <c r="FZ2382" i="25"/>
  <c r="GA2382" i="25"/>
  <c r="GB2382" i="25"/>
  <c r="GC2382" i="25"/>
  <c r="GD2382" i="25"/>
  <c r="GE2382" i="25"/>
  <c r="GF2382" i="25"/>
  <c r="GG2382" i="25"/>
  <c r="GH2382" i="25"/>
  <c r="GI2382" i="25"/>
  <c r="GJ2382" i="25"/>
  <c r="GK2382" i="25"/>
  <c r="GL2382" i="25"/>
  <c r="GM2382" i="25"/>
  <c r="GN2382" i="25"/>
  <c r="GO2382" i="25"/>
  <c r="GP2382" i="25"/>
  <c r="GQ2382" i="25"/>
  <c r="GR2382" i="25"/>
  <c r="GS2382" i="25"/>
  <c r="GT2382" i="25"/>
  <c r="GU2382" i="25"/>
  <c r="GV2382" i="25"/>
  <c r="GW2382" i="25"/>
  <c r="GX2382" i="25"/>
  <c r="GY2382" i="25"/>
  <c r="GZ2382" i="25"/>
  <c r="HA2382" i="25"/>
  <c r="HB2382" i="25"/>
  <c r="HC2382" i="25"/>
  <c r="HD2382" i="25"/>
  <c r="HE2382" i="25"/>
  <c r="HF2382" i="25"/>
  <c r="HG2382" i="25"/>
  <c r="HH2382" i="25"/>
  <c r="HI2382" i="25"/>
  <c r="HJ2382" i="25"/>
  <c r="HK2382" i="25"/>
  <c r="HL2382" i="25"/>
  <c r="HM2382" i="25"/>
  <c r="HN2382" i="25"/>
  <c r="HO2382" i="25"/>
  <c r="HP2382" i="25"/>
  <c r="HQ2382" i="25"/>
  <c r="HR2382" i="25"/>
  <c r="HS2382" i="25"/>
  <c r="HT2382" i="25"/>
  <c r="HU2382" i="25"/>
  <c r="HV2382" i="25"/>
  <c r="HW2382" i="25"/>
  <c r="HX2382" i="25"/>
  <c r="HY2382" i="25"/>
  <c r="HZ2382" i="25"/>
  <c r="IA2382" i="25"/>
  <c r="IB2382" i="25"/>
  <c r="IC2382" i="25"/>
  <c r="ID2382" i="25"/>
  <c r="IE2382" i="25"/>
  <c r="IF2382" i="25"/>
  <c r="IG2382" i="25"/>
  <c r="IH2382" i="25"/>
  <c r="II2382" i="25"/>
  <c r="IJ2382" i="25"/>
  <c r="IK2382" i="25"/>
  <c r="IL2382" i="25"/>
  <c r="IM2382" i="25"/>
  <c r="IN2382" i="25"/>
  <c r="IO2382" i="25"/>
  <c r="IP2382" i="25"/>
  <c r="IQ2382" i="25"/>
  <c r="IR2382" i="25"/>
  <c r="IS2382" i="25"/>
  <c r="IT2382" i="25"/>
  <c r="IU2382" i="25"/>
  <c r="IV2382" i="25"/>
  <c r="IW2382" i="25"/>
  <c r="IX2382" i="25"/>
  <c r="IY2382" i="25"/>
  <c r="IZ2382" i="25"/>
  <c r="JA2382" i="25"/>
  <c r="JB2382" i="25"/>
  <c r="JC2382" i="25"/>
  <c r="JD2382" i="25"/>
  <c r="JE2382" i="25"/>
  <c r="JF2382" i="25"/>
  <c r="JG2382" i="25"/>
  <c r="JH2382" i="25"/>
  <c r="JI2382" i="25"/>
  <c r="JJ2382" i="25"/>
  <c r="JK2382" i="25"/>
  <c r="JL2382" i="25"/>
  <c r="JM2382" i="25"/>
  <c r="JN2382" i="25"/>
  <c r="JO2382" i="25"/>
  <c r="JP2382" i="25"/>
  <c r="JQ2382" i="25"/>
  <c r="JR2382" i="25"/>
  <c r="JS2382" i="25"/>
  <c r="JT2382" i="25"/>
  <c r="JU2382" i="25"/>
  <c r="JV2382" i="25"/>
  <c r="JW2382" i="25"/>
  <c r="JX2382" i="25"/>
  <c r="JY2382" i="25"/>
  <c r="JZ2382" i="25"/>
  <c r="FK2383" i="25"/>
  <c r="FL2383" i="25"/>
  <c r="FM2383" i="25"/>
  <c r="FN2383" i="25"/>
  <c r="FO2383" i="25"/>
  <c r="FP2383" i="25"/>
  <c r="FQ2383" i="25"/>
  <c r="FR2383" i="25"/>
  <c r="FS2383" i="25"/>
  <c r="FT2383" i="25"/>
  <c r="FU2383" i="25"/>
  <c r="FV2383" i="25"/>
  <c r="FW2383" i="25"/>
  <c r="FX2383" i="25"/>
  <c r="FY2383" i="25"/>
  <c r="FZ2383" i="25"/>
  <c r="GA2383" i="25"/>
  <c r="GB2383" i="25"/>
  <c r="GC2383" i="25"/>
  <c r="GD2383" i="25"/>
  <c r="GE2383" i="25"/>
  <c r="GF2383" i="25"/>
  <c r="GG2383" i="25"/>
  <c r="GH2383" i="25"/>
  <c r="GI2383" i="25"/>
  <c r="GJ2383" i="25"/>
  <c r="GK2383" i="25"/>
  <c r="GL2383" i="25"/>
  <c r="GM2383" i="25"/>
  <c r="GN2383" i="25"/>
  <c r="GO2383" i="25"/>
  <c r="GP2383" i="25"/>
  <c r="GQ2383" i="25"/>
  <c r="GR2383" i="25"/>
  <c r="GS2383" i="25"/>
  <c r="GT2383" i="25"/>
  <c r="GU2383" i="25"/>
  <c r="GV2383" i="25"/>
  <c r="GW2383" i="25"/>
  <c r="GX2383" i="25"/>
  <c r="GY2383" i="25"/>
  <c r="GZ2383" i="25"/>
  <c r="HA2383" i="25"/>
  <c r="HB2383" i="25"/>
  <c r="HC2383" i="25"/>
  <c r="HD2383" i="25"/>
  <c r="HE2383" i="25"/>
  <c r="HF2383" i="25"/>
  <c r="HG2383" i="25"/>
  <c r="HH2383" i="25"/>
  <c r="HI2383" i="25"/>
  <c r="HJ2383" i="25"/>
  <c r="HK2383" i="25"/>
  <c r="HL2383" i="25"/>
  <c r="HM2383" i="25"/>
  <c r="HN2383" i="25"/>
  <c r="HO2383" i="25"/>
  <c r="HP2383" i="25"/>
  <c r="HQ2383" i="25"/>
  <c r="HR2383" i="25"/>
  <c r="HS2383" i="25"/>
  <c r="HT2383" i="25"/>
  <c r="HU2383" i="25"/>
  <c r="HV2383" i="25"/>
  <c r="HW2383" i="25"/>
  <c r="HX2383" i="25"/>
  <c r="HY2383" i="25"/>
  <c r="HZ2383" i="25"/>
  <c r="IA2383" i="25"/>
  <c r="IB2383" i="25"/>
  <c r="IC2383" i="25"/>
  <c r="ID2383" i="25"/>
  <c r="IE2383" i="25"/>
  <c r="IF2383" i="25"/>
  <c r="IG2383" i="25"/>
  <c r="IH2383" i="25"/>
  <c r="II2383" i="25"/>
  <c r="IJ2383" i="25"/>
  <c r="IK2383" i="25"/>
  <c r="IL2383" i="25"/>
  <c r="IM2383" i="25"/>
  <c r="IN2383" i="25"/>
  <c r="IO2383" i="25"/>
  <c r="IP2383" i="25"/>
  <c r="IQ2383" i="25"/>
  <c r="IR2383" i="25"/>
  <c r="IS2383" i="25"/>
  <c r="IT2383" i="25"/>
  <c r="IU2383" i="25"/>
  <c r="IV2383" i="25"/>
  <c r="IW2383" i="25"/>
  <c r="IX2383" i="25"/>
  <c r="IY2383" i="25"/>
  <c r="IZ2383" i="25"/>
  <c r="JA2383" i="25"/>
  <c r="JB2383" i="25"/>
  <c r="JC2383" i="25"/>
  <c r="JD2383" i="25"/>
  <c r="JE2383" i="25"/>
  <c r="JF2383" i="25"/>
  <c r="JG2383" i="25"/>
  <c r="JH2383" i="25"/>
  <c r="JI2383" i="25"/>
  <c r="JJ2383" i="25"/>
  <c r="JK2383" i="25"/>
  <c r="JL2383" i="25"/>
  <c r="JM2383" i="25"/>
  <c r="JN2383" i="25"/>
  <c r="JO2383" i="25"/>
  <c r="JP2383" i="25"/>
  <c r="JQ2383" i="25"/>
  <c r="JR2383" i="25"/>
  <c r="JS2383" i="25"/>
  <c r="JT2383" i="25"/>
  <c r="JU2383" i="25"/>
  <c r="JV2383" i="25"/>
  <c r="JW2383" i="25"/>
  <c r="JX2383" i="25"/>
  <c r="JY2383" i="25"/>
  <c r="JZ2383" i="25"/>
  <c r="FK2384" i="25"/>
  <c r="FL2384" i="25"/>
  <c r="FM2384" i="25"/>
  <c r="FN2384" i="25"/>
  <c r="FO2384" i="25"/>
  <c r="FP2384" i="25"/>
  <c r="FQ2384" i="25"/>
  <c r="FR2384" i="25"/>
  <c r="FS2384" i="25"/>
  <c r="FT2384" i="25"/>
  <c r="FU2384" i="25"/>
  <c r="FV2384" i="25"/>
  <c r="FW2384" i="25"/>
  <c r="FX2384" i="25"/>
  <c r="FY2384" i="25"/>
  <c r="FZ2384" i="25"/>
  <c r="GA2384" i="25"/>
  <c r="GB2384" i="25"/>
  <c r="GC2384" i="25"/>
  <c r="GD2384" i="25"/>
  <c r="GE2384" i="25"/>
  <c r="GF2384" i="25"/>
  <c r="GG2384" i="25"/>
  <c r="GH2384" i="25"/>
  <c r="GI2384" i="25"/>
  <c r="GJ2384" i="25"/>
  <c r="GK2384" i="25"/>
  <c r="GL2384" i="25"/>
  <c r="GM2384" i="25"/>
  <c r="GN2384" i="25"/>
  <c r="GO2384" i="25"/>
  <c r="GP2384" i="25"/>
  <c r="GQ2384" i="25"/>
  <c r="GR2384" i="25"/>
  <c r="GS2384" i="25"/>
  <c r="GT2384" i="25"/>
  <c r="GU2384" i="25"/>
  <c r="GV2384" i="25"/>
  <c r="GW2384" i="25"/>
  <c r="GX2384" i="25"/>
  <c r="GY2384" i="25"/>
  <c r="GZ2384" i="25"/>
  <c r="HA2384" i="25"/>
  <c r="HB2384" i="25"/>
  <c r="HC2384" i="25"/>
  <c r="HD2384" i="25"/>
  <c r="HE2384" i="25"/>
  <c r="HF2384" i="25"/>
  <c r="HG2384" i="25"/>
  <c r="HH2384" i="25"/>
  <c r="HI2384" i="25"/>
  <c r="HJ2384" i="25"/>
  <c r="HK2384" i="25"/>
  <c r="HL2384" i="25"/>
  <c r="HM2384" i="25"/>
  <c r="HN2384" i="25"/>
  <c r="HO2384" i="25"/>
  <c r="HP2384" i="25"/>
  <c r="HQ2384" i="25"/>
  <c r="HR2384" i="25"/>
  <c r="HS2384" i="25"/>
  <c r="HT2384" i="25"/>
  <c r="HU2384" i="25"/>
  <c r="HV2384" i="25"/>
  <c r="HW2384" i="25"/>
  <c r="HX2384" i="25"/>
  <c r="HY2384" i="25"/>
  <c r="HZ2384" i="25"/>
  <c r="IA2384" i="25"/>
  <c r="IB2384" i="25"/>
  <c r="IC2384" i="25"/>
  <c r="ID2384" i="25"/>
  <c r="IE2384" i="25"/>
  <c r="IF2384" i="25"/>
  <c r="IG2384" i="25"/>
  <c r="IH2384" i="25"/>
  <c r="II2384" i="25"/>
  <c r="IJ2384" i="25"/>
  <c r="IK2384" i="25"/>
  <c r="IL2384" i="25"/>
  <c r="IM2384" i="25"/>
  <c r="IN2384" i="25"/>
  <c r="IO2384" i="25"/>
  <c r="IP2384" i="25"/>
  <c r="IQ2384" i="25"/>
  <c r="IR2384" i="25"/>
  <c r="IS2384" i="25"/>
  <c r="IT2384" i="25"/>
  <c r="IU2384" i="25"/>
  <c r="IV2384" i="25"/>
  <c r="IW2384" i="25"/>
  <c r="IX2384" i="25"/>
  <c r="IY2384" i="25"/>
  <c r="IZ2384" i="25"/>
  <c r="JA2384" i="25"/>
  <c r="JB2384" i="25"/>
  <c r="JC2384" i="25"/>
  <c r="JD2384" i="25"/>
  <c r="JE2384" i="25"/>
  <c r="JF2384" i="25"/>
  <c r="JG2384" i="25"/>
  <c r="JH2384" i="25"/>
  <c r="JI2384" i="25"/>
  <c r="JJ2384" i="25"/>
  <c r="JK2384" i="25"/>
  <c r="JL2384" i="25"/>
  <c r="JM2384" i="25"/>
  <c r="JN2384" i="25"/>
  <c r="JO2384" i="25"/>
  <c r="JP2384" i="25"/>
  <c r="JQ2384" i="25"/>
  <c r="JR2384" i="25"/>
  <c r="JS2384" i="25"/>
  <c r="JT2384" i="25"/>
  <c r="JU2384" i="25"/>
  <c r="JV2384" i="25"/>
  <c r="JW2384" i="25"/>
  <c r="JX2384" i="25"/>
  <c r="JY2384" i="25"/>
  <c r="JZ2384" i="25"/>
  <c r="FK2385" i="25"/>
  <c r="FL2385" i="25"/>
  <c r="FM2385" i="25"/>
  <c r="FN2385" i="25"/>
  <c r="FO2385" i="25"/>
  <c r="FP2385" i="25"/>
  <c r="FQ2385" i="25"/>
  <c r="FR2385" i="25"/>
  <c r="FS2385" i="25"/>
  <c r="FT2385" i="25"/>
  <c r="FU2385" i="25"/>
  <c r="FV2385" i="25"/>
  <c r="FW2385" i="25"/>
  <c r="FX2385" i="25"/>
  <c r="FY2385" i="25"/>
  <c r="FZ2385" i="25"/>
  <c r="GA2385" i="25"/>
  <c r="GB2385" i="25"/>
  <c r="GC2385" i="25"/>
  <c r="GD2385" i="25"/>
  <c r="GE2385" i="25"/>
  <c r="GF2385" i="25"/>
  <c r="GG2385" i="25"/>
  <c r="GH2385" i="25"/>
  <c r="GI2385" i="25"/>
  <c r="GJ2385" i="25"/>
  <c r="GK2385" i="25"/>
  <c r="GL2385" i="25"/>
  <c r="GM2385" i="25"/>
  <c r="GN2385" i="25"/>
  <c r="GO2385" i="25"/>
  <c r="GP2385" i="25"/>
  <c r="GQ2385" i="25"/>
  <c r="GR2385" i="25"/>
  <c r="GS2385" i="25"/>
  <c r="GT2385" i="25"/>
  <c r="GU2385" i="25"/>
  <c r="GV2385" i="25"/>
  <c r="GW2385" i="25"/>
  <c r="GX2385" i="25"/>
  <c r="GY2385" i="25"/>
  <c r="GZ2385" i="25"/>
  <c r="HA2385" i="25"/>
  <c r="HB2385" i="25"/>
  <c r="HC2385" i="25"/>
  <c r="HD2385" i="25"/>
  <c r="HE2385" i="25"/>
  <c r="HF2385" i="25"/>
  <c r="HG2385" i="25"/>
  <c r="HH2385" i="25"/>
  <c r="HI2385" i="25"/>
  <c r="HJ2385" i="25"/>
  <c r="HK2385" i="25"/>
  <c r="HL2385" i="25"/>
  <c r="HM2385" i="25"/>
  <c r="HN2385" i="25"/>
  <c r="HO2385" i="25"/>
  <c r="HP2385" i="25"/>
  <c r="HQ2385" i="25"/>
  <c r="HR2385" i="25"/>
  <c r="HS2385" i="25"/>
  <c r="HT2385" i="25"/>
  <c r="HU2385" i="25"/>
  <c r="HV2385" i="25"/>
  <c r="HW2385" i="25"/>
  <c r="HX2385" i="25"/>
  <c r="HY2385" i="25"/>
  <c r="HZ2385" i="25"/>
  <c r="IA2385" i="25"/>
  <c r="IB2385" i="25"/>
  <c r="IC2385" i="25"/>
  <c r="ID2385" i="25"/>
  <c r="IE2385" i="25"/>
  <c r="IF2385" i="25"/>
  <c r="IG2385" i="25"/>
  <c r="IH2385" i="25"/>
  <c r="II2385" i="25"/>
  <c r="IJ2385" i="25"/>
  <c r="IK2385" i="25"/>
  <c r="IL2385" i="25"/>
  <c r="IM2385" i="25"/>
  <c r="IN2385" i="25"/>
  <c r="IO2385" i="25"/>
  <c r="IP2385" i="25"/>
  <c r="IQ2385" i="25"/>
  <c r="IR2385" i="25"/>
  <c r="IS2385" i="25"/>
  <c r="IT2385" i="25"/>
  <c r="IU2385" i="25"/>
  <c r="IV2385" i="25"/>
  <c r="IW2385" i="25"/>
  <c r="IX2385" i="25"/>
  <c r="IY2385" i="25"/>
  <c r="IZ2385" i="25"/>
  <c r="JA2385" i="25"/>
  <c r="JB2385" i="25"/>
  <c r="JC2385" i="25"/>
  <c r="JD2385" i="25"/>
  <c r="JE2385" i="25"/>
  <c r="JF2385" i="25"/>
  <c r="JG2385" i="25"/>
  <c r="JH2385" i="25"/>
  <c r="JI2385" i="25"/>
  <c r="JJ2385" i="25"/>
  <c r="JK2385" i="25"/>
  <c r="JL2385" i="25"/>
  <c r="JM2385" i="25"/>
  <c r="JN2385" i="25"/>
  <c r="JO2385" i="25"/>
  <c r="JP2385" i="25"/>
  <c r="JQ2385" i="25"/>
  <c r="JR2385" i="25"/>
  <c r="JS2385" i="25"/>
  <c r="JT2385" i="25"/>
  <c r="JU2385" i="25"/>
  <c r="JV2385" i="25"/>
  <c r="JW2385" i="25"/>
  <c r="JX2385" i="25"/>
  <c r="JY2385" i="25"/>
  <c r="JZ2385" i="25"/>
  <c r="FK2386" i="25"/>
  <c r="FL2386" i="25"/>
  <c r="FM2386" i="25"/>
  <c r="FN2386" i="25"/>
  <c r="FO2386" i="25"/>
  <c r="FP2386" i="25"/>
  <c r="FQ2386" i="25"/>
  <c r="FR2386" i="25"/>
  <c r="FS2386" i="25"/>
  <c r="FT2386" i="25"/>
  <c r="FU2386" i="25"/>
  <c r="FV2386" i="25"/>
  <c r="FW2386" i="25"/>
  <c r="FX2386" i="25"/>
  <c r="FY2386" i="25"/>
  <c r="FZ2386" i="25"/>
  <c r="GA2386" i="25"/>
  <c r="GB2386" i="25"/>
  <c r="GC2386" i="25"/>
  <c r="GD2386" i="25"/>
  <c r="GE2386" i="25"/>
  <c r="GF2386" i="25"/>
  <c r="GG2386" i="25"/>
  <c r="GH2386" i="25"/>
  <c r="GI2386" i="25"/>
  <c r="GJ2386" i="25"/>
  <c r="GK2386" i="25"/>
  <c r="GL2386" i="25"/>
  <c r="GM2386" i="25"/>
  <c r="GN2386" i="25"/>
  <c r="GO2386" i="25"/>
  <c r="GP2386" i="25"/>
  <c r="GQ2386" i="25"/>
  <c r="GR2386" i="25"/>
  <c r="GS2386" i="25"/>
  <c r="GT2386" i="25"/>
  <c r="GU2386" i="25"/>
  <c r="GV2386" i="25"/>
  <c r="GW2386" i="25"/>
  <c r="GX2386" i="25"/>
  <c r="GY2386" i="25"/>
  <c r="GZ2386" i="25"/>
  <c r="HA2386" i="25"/>
  <c r="HB2386" i="25"/>
  <c r="HC2386" i="25"/>
  <c r="HD2386" i="25"/>
  <c r="HE2386" i="25"/>
  <c r="HF2386" i="25"/>
  <c r="HG2386" i="25"/>
  <c r="HH2386" i="25"/>
  <c r="HI2386" i="25"/>
  <c r="HJ2386" i="25"/>
  <c r="HK2386" i="25"/>
  <c r="HL2386" i="25"/>
  <c r="HM2386" i="25"/>
  <c r="HN2386" i="25"/>
  <c r="HO2386" i="25"/>
  <c r="HP2386" i="25"/>
  <c r="HQ2386" i="25"/>
  <c r="HR2386" i="25"/>
  <c r="HS2386" i="25"/>
  <c r="HT2386" i="25"/>
  <c r="HU2386" i="25"/>
  <c r="HV2386" i="25"/>
  <c r="HW2386" i="25"/>
  <c r="HX2386" i="25"/>
  <c r="HY2386" i="25"/>
  <c r="HZ2386" i="25"/>
  <c r="IA2386" i="25"/>
  <c r="IB2386" i="25"/>
  <c r="IC2386" i="25"/>
  <c r="ID2386" i="25"/>
  <c r="IE2386" i="25"/>
  <c r="IF2386" i="25"/>
  <c r="IG2386" i="25"/>
  <c r="IH2386" i="25"/>
  <c r="II2386" i="25"/>
  <c r="IJ2386" i="25"/>
  <c r="IK2386" i="25"/>
  <c r="IL2386" i="25"/>
  <c r="IM2386" i="25"/>
  <c r="IN2386" i="25"/>
  <c r="IO2386" i="25"/>
  <c r="IP2386" i="25"/>
  <c r="IQ2386" i="25"/>
  <c r="IR2386" i="25"/>
  <c r="IS2386" i="25"/>
  <c r="IT2386" i="25"/>
  <c r="IU2386" i="25"/>
  <c r="IV2386" i="25"/>
  <c r="IW2386" i="25"/>
  <c r="IX2386" i="25"/>
  <c r="IY2386" i="25"/>
  <c r="IZ2386" i="25"/>
  <c r="JA2386" i="25"/>
  <c r="JB2386" i="25"/>
  <c r="JC2386" i="25"/>
  <c r="JD2386" i="25"/>
  <c r="JE2386" i="25"/>
  <c r="JF2386" i="25"/>
  <c r="JG2386" i="25"/>
  <c r="JH2386" i="25"/>
  <c r="JI2386" i="25"/>
  <c r="JJ2386" i="25"/>
  <c r="JK2386" i="25"/>
  <c r="JL2386" i="25"/>
  <c r="JM2386" i="25"/>
  <c r="JN2386" i="25"/>
  <c r="JO2386" i="25"/>
  <c r="JP2386" i="25"/>
  <c r="JQ2386" i="25"/>
  <c r="JR2386" i="25"/>
  <c r="JS2386" i="25"/>
  <c r="JT2386" i="25"/>
  <c r="JU2386" i="25"/>
  <c r="JV2386" i="25"/>
  <c r="JW2386" i="25"/>
  <c r="JX2386" i="25"/>
  <c r="JY2386" i="25"/>
  <c r="JZ2386" i="25"/>
  <c r="FK2387" i="25"/>
  <c r="FL2387" i="25"/>
  <c r="FM2387" i="25"/>
  <c r="FN2387" i="25"/>
  <c r="FO2387" i="25"/>
  <c r="FP2387" i="25"/>
  <c r="FQ2387" i="25"/>
  <c r="FR2387" i="25"/>
  <c r="FS2387" i="25"/>
  <c r="FT2387" i="25"/>
  <c r="FU2387" i="25"/>
  <c r="FV2387" i="25"/>
  <c r="FW2387" i="25"/>
  <c r="FX2387" i="25"/>
  <c r="FY2387" i="25"/>
  <c r="FZ2387" i="25"/>
  <c r="GA2387" i="25"/>
  <c r="GB2387" i="25"/>
  <c r="GC2387" i="25"/>
  <c r="GD2387" i="25"/>
  <c r="GE2387" i="25"/>
  <c r="GF2387" i="25"/>
  <c r="GG2387" i="25"/>
  <c r="GH2387" i="25"/>
  <c r="GI2387" i="25"/>
  <c r="GJ2387" i="25"/>
  <c r="GK2387" i="25"/>
  <c r="GL2387" i="25"/>
  <c r="GM2387" i="25"/>
  <c r="GN2387" i="25"/>
  <c r="GO2387" i="25"/>
  <c r="GP2387" i="25"/>
  <c r="GQ2387" i="25"/>
  <c r="GR2387" i="25"/>
  <c r="GS2387" i="25"/>
  <c r="GT2387" i="25"/>
  <c r="GU2387" i="25"/>
  <c r="GV2387" i="25"/>
  <c r="GW2387" i="25"/>
  <c r="GX2387" i="25"/>
  <c r="GY2387" i="25"/>
  <c r="GZ2387" i="25"/>
  <c r="HA2387" i="25"/>
  <c r="HB2387" i="25"/>
  <c r="HC2387" i="25"/>
  <c r="HD2387" i="25"/>
  <c r="HE2387" i="25"/>
  <c r="HF2387" i="25"/>
  <c r="HG2387" i="25"/>
  <c r="HH2387" i="25"/>
  <c r="HI2387" i="25"/>
  <c r="HJ2387" i="25"/>
  <c r="HK2387" i="25"/>
  <c r="HL2387" i="25"/>
  <c r="HM2387" i="25"/>
  <c r="HN2387" i="25"/>
  <c r="HO2387" i="25"/>
  <c r="HP2387" i="25"/>
  <c r="HQ2387" i="25"/>
  <c r="HR2387" i="25"/>
  <c r="HS2387" i="25"/>
  <c r="HT2387" i="25"/>
  <c r="HU2387" i="25"/>
  <c r="HV2387" i="25"/>
  <c r="HW2387" i="25"/>
  <c r="HX2387" i="25"/>
  <c r="HY2387" i="25"/>
  <c r="HZ2387" i="25"/>
  <c r="IA2387" i="25"/>
  <c r="IB2387" i="25"/>
  <c r="IC2387" i="25"/>
  <c r="ID2387" i="25"/>
  <c r="IE2387" i="25"/>
  <c r="IF2387" i="25"/>
  <c r="IG2387" i="25"/>
  <c r="IH2387" i="25"/>
  <c r="II2387" i="25"/>
  <c r="IJ2387" i="25"/>
  <c r="IK2387" i="25"/>
  <c r="IL2387" i="25"/>
  <c r="IM2387" i="25"/>
  <c r="IN2387" i="25"/>
  <c r="IO2387" i="25"/>
  <c r="IP2387" i="25"/>
  <c r="IQ2387" i="25"/>
  <c r="IR2387" i="25"/>
  <c r="IS2387" i="25"/>
  <c r="IT2387" i="25"/>
  <c r="IU2387" i="25"/>
  <c r="IV2387" i="25"/>
  <c r="IW2387" i="25"/>
  <c r="IX2387" i="25"/>
  <c r="IY2387" i="25"/>
  <c r="IZ2387" i="25"/>
  <c r="JA2387" i="25"/>
  <c r="JB2387" i="25"/>
  <c r="JC2387" i="25"/>
  <c r="JD2387" i="25"/>
  <c r="JE2387" i="25"/>
  <c r="JF2387" i="25"/>
  <c r="JG2387" i="25"/>
  <c r="JH2387" i="25"/>
  <c r="JI2387" i="25"/>
  <c r="JJ2387" i="25"/>
  <c r="JK2387" i="25"/>
  <c r="JL2387" i="25"/>
  <c r="JM2387" i="25"/>
  <c r="JN2387" i="25"/>
  <c r="JO2387" i="25"/>
  <c r="JP2387" i="25"/>
  <c r="JQ2387" i="25"/>
  <c r="JR2387" i="25"/>
  <c r="JS2387" i="25"/>
  <c r="JT2387" i="25"/>
  <c r="JU2387" i="25"/>
  <c r="JV2387" i="25"/>
  <c r="JW2387" i="25"/>
  <c r="JX2387" i="25"/>
  <c r="JY2387" i="25"/>
  <c r="JZ2387" i="25"/>
  <c r="FK2388" i="25"/>
  <c r="FL2388" i="25"/>
  <c r="FM2388" i="25"/>
  <c r="FN2388" i="25"/>
  <c r="FO2388" i="25"/>
  <c r="FP2388" i="25"/>
  <c r="FQ2388" i="25"/>
  <c r="FR2388" i="25"/>
  <c r="FS2388" i="25"/>
  <c r="FT2388" i="25"/>
  <c r="FU2388" i="25"/>
  <c r="FV2388" i="25"/>
  <c r="FW2388" i="25"/>
  <c r="FX2388" i="25"/>
  <c r="FY2388" i="25"/>
  <c r="FZ2388" i="25"/>
  <c r="GA2388" i="25"/>
  <c r="GB2388" i="25"/>
  <c r="GC2388" i="25"/>
  <c r="GD2388" i="25"/>
  <c r="GE2388" i="25"/>
  <c r="GF2388" i="25"/>
  <c r="GG2388" i="25"/>
  <c r="GH2388" i="25"/>
  <c r="GI2388" i="25"/>
  <c r="GJ2388" i="25"/>
  <c r="GK2388" i="25"/>
  <c r="GL2388" i="25"/>
  <c r="GM2388" i="25"/>
  <c r="GN2388" i="25"/>
  <c r="GO2388" i="25"/>
  <c r="GP2388" i="25"/>
  <c r="GQ2388" i="25"/>
  <c r="GR2388" i="25"/>
  <c r="GS2388" i="25"/>
  <c r="GT2388" i="25"/>
  <c r="GU2388" i="25"/>
  <c r="GV2388" i="25"/>
  <c r="GW2388" i="25"/>
  <c r="GX2388" i="25"/>
  <c r="GY2388" i="25"/>
  <c r="GZ2388" i="25"/>
  <c r="HA2388" i="25"/>
  <c r="HB2388" i="25"/>
  <c r="HC2388" i="25"/>
  <c r="HD2388" i="25"/>
  <c r="HE2388" i="25"/>
  <c r="HF2388" i="25"/>
  <c r="HG2388" i="25"/>
  <c r="HH2388" i="25"/>
  <c r="HI2388" i="25"/>
  <c r="HJ2388" i="25"/>
  <c r="HK2388" i="25"/>
  <c r="HL2388" i="25"/>
  <c r="HM2388" i="25"/>
  <c r="HN2388" i="25"/>
  <c r="HO2388" i="25"/>
  <c r="HP2388" i="25"/>
  <c r="HQ2388" i="25"/>
  <c r="HR2388" i="25"/>
  <c r="HS2388" i="25"/>
  <c r="HT2388" i="25"/>
  <c r="HU2388" i="25"/>
  <c r="HV2388" i="25"/>
  <c r="HW2388" i="25"/>
  <c r="HX2388" i="25"/>
  <c r="HY2388" i="25"/>
  <c r="HZ2388" i="25"/>
  <c r="IA2388" i="25"/>
  <c r="IB2388" i="25"/>
  <c r="IC2388" i="25"/>
  <c r="ID2388" i="25"/>
  <c r="IE2388" i="25"/>
  <c r="IF2388" i="25"/>
  <c r="IG2388" i="25"/>
  <c r="IH2388" i="25"/>
  <c r="II2388" i="25"/>
  <c r="IJ2388" i="25"/>
  <c r="IK2388" i="25"/>
  <c r="IL2388" i="25"/>
  <c r="IM2388" i="25"/>
  <c r="IN2388" i="25"/>
  <c r="IO2388" i="25"/>
  <c r="IP2388" i="25"/>
  <c r="IQ2388" i="25"/>
  <c r="IR2388" i="25"/>
  <c r="IS2388" i="25"/>
  <c r="IT2388" i="25"/>
  <c r="IU2388" i="25"/>
  <c r="IV2388" i="25"/>
  <c r="IW2388" i="25"/>
  <c r="IX2388" i="25"/>
  <c r="IY2388" i="25"/>
  <c r="IZ2388" i="25"/>
  <c r="JA2388" i="25"/>
  <c r="JB2388" i="25"/>
  <c r="JC2388" i="25"/>
  <c r="JD2388" i="25"/>
  <c r="JE2388" i="25"/>
  <c r="JF2388" i="25"/>
  <c r="JG2388" i="25"/>
  <c r="JH2388" i="25"/>
  <c r="JI2388" i="25"/>
  <c r="JJ2388" i="25"/>
  <c r="JK2388" i="25"/>
  <c r="JL2388" i="25"/>
  <c r="JM2388" i="25"/>
  <c r="JN2388" i="25"/>
  <c r="JO2388" i="25"/>
  <c r="JP2388" i="25"/>
  <c r="JQ2388" i="25"/>
  <c r="JR2388" i="25"/>
  <c r="JS2388" i="25"/>
  <c r="JT2388" i="25"/>
  <c r="JU2388" i="25"/>
  <c r="JV2388" i="25"/>
  <c r="JW2388" i="25"/>
  <c r="JX2388" i="25"/>
  <c r="JY2388" i="25"/>
  <c r="JZ2388" i="25"/>
  <c r="FK2389" i="25"/>
  <c r="FL2389" i="25"/>
  <c r="FM2389" i="25"/>
  <c r="FN2389" i="25"/>
  <c r="FO2389" i="25"/>
  <c r="FP2389" i="25"/>
  <c r="FQ2389" i="25"/>
  <c r="FR2389" i="25"/>
  <c r="FS2389" i="25"/>
  <c r="FT2389" i="25"/>
  <c r="FU2389" i="25"/>
  <c r="FV2389" i="25"/>
  <c r="FW2389" i="25"/>
  <c r="FX2389" i="25"/>
  <c r="FY2389" i="25"/>
  <c r="FZ2389" i="25"/>
  <c r="GA2389" i="25"/>
  <c r="GB2389" i="25"/>
  <c r="GC2389" i="25"/>
  <c r="GD2389" i="25"/>
  <c r="GE2389" i="25"/>
  <c r="GF2389" i="25"/>
  <c r="GG2389" i="25"/>
  <c r="GH2389" i="25"/>
  <c r="GI2389" i="25"/>
  <c r="GJ2389" i="25"/>
  <c r="GK2389" i="25"/>
  <c r="GL2389" i="25"/>
  <c r="GM2389" i="25"/>
  <c r="GN2389" i="25"/>
  <c r="GO2389" i="25"/>
  <c r="GP2389" i="25"/>
  <c r="GQ2389" i="25"/>
  <c r="GR2389" i="25"/>
  <c r="GS2389" i="25"/>
  <c r="GT2389" i="25"/>
  <c r="GU2389" i="25"/>
  <c r="GV2389" i="25"/>
  <c r="GW2389" i="25"/>
  <c r="GX2389" i="25"/>
  <c r="GY2389" i="25"/>
  <c r="GZ2389" i="25"/>
  <c r="HA2389" i="25"/>
  <c r="HB2389" i="25"/>
  <c r="HC2389" i="25"/>
  <c r="HD2389" i="25"/>
  <c r="HE2389" i="25"/>
  <c r="HF2389" i="25"/>
  <c r="HG2389" i="25"/>
  <c r="HH2389" i="25"/>
  <c r="HI2389" i="25"/>
  <c r="HJ2389" i="25"/>
  <c r="HK2389" i="25"/>
  <c r="HL2389" i="25"/>
  <c r="HM2389" i="25"/>
  <c r="HN2389" i="25"/>
  <c r="HO2389" i="25"/>
  <c r="HP2389" i="25"/>
  <c r="HQ2389" i="25"/>
  <c r="HR2389" i="25"/>
  <c r="HS2389" i="25"/>
  <c r="HT2389" i="25"/>
  <c r="HU2389" i="25"/>
  <c r="HV2389" i="25"/>
  <c r="HW2389" i="25"/>
  <c r="HX2389" i="25"/>
  <c r="HY2389" i="25"/>
  <c r="HZ2389" i="25"/>
  <c r="IA2389" i="25"/>
  <c r="IB2389" i="25"/>
  <c r="IC2389" i="25"/>
  <c r="ID2389" i="25"/>
  <c r="IE2389" i="25"/>
  <c r="IF2389" i="25"/>
  <c r="IG2389" i="25"/>
  <c r="IH2389" i="25"/>
  <c r="II2389" i="25"/>
  <c r="IJ2389" i="25"/>
  <c r="IK2389" i="25"/>
  <c r="IL2389" i="25"/>
  <c r="IM2389" i="25"/>
  <c r="IN2389" i="25"/>
  <c r="IO2389" i="25"/>
  <c r="IP2389" i="25"/>
  <c r="IQ2389" i="25"/>
  <c r="IR2389" i="25"/>
  <c r="IS2389" i="25"/>
  <c r="IT2389" i="25"/>
  <c r="IU2389" i="25"/>
  <c r="IV2389" i="25"/>
  <c r="IW2389" i="25"/>
  <c r="IX2389" i="25"/>
  <c r="IY2389" i="25"/>
  <c r="IZ2389" i="25"/>
  <c r="JA2389" i="25"/>
  <c r="JB2389" i="25"/>
  <c r="JC2389" i="25"/>
  <c r="JD2389" i="25"/>
  <c r="JE2389" i="25"/>
  <c r="JF2389" i="25"/>
  <c r="JG2389" i="25"/>
  <c r="JH2389" i="25"/>
  <c r="JI2389" i="25"/>
  <c r="JJ2389" i="25"/>
  <c r="JK2389" i="25"/>
  <c r="JL2389" i="25"/>
  <c r="JM2389" i="25"/>
  <c r="JN2389" i="25"/>
  <c r="JO2389" i="25"/>
  <c r="JP2389" i="25"/>
  <c r="JQ2389" i="25"/>
  <c r="JR2389" i="25"/>
  <c r="JS2389" i="25"/>
  <c r="JT2389" i="25"/>
  <c r="JU2389" i="25"/>
  <c r="JV2389" i="25"/>
  <c r="JW2389" i="25"/>
  <c r="JX2389" i="25"/>
  <c r="JY2389" i="25"/>
  <c r="JZ2389" i="25"/>
  <c r="FK2390" i="25"/>
  <c r="FL2390" i="25"/>
  <c r="FM2390" i="25"/>
  <c r="FN2390" i="25"/>
  <c r="FO2390" i="25"/>
  <c r="FP2390" i="25"/>
  <c r="FQ2390" i="25"/>
  <c r="FR2390" i="25"/>
  <c r="FS2390" i="25"/>
  <c r="FT2390" i="25"/>
  <c r="FU2390" i="25"/>
  <c r="FV2390" i="25"/>
  <c r="FW2390" i="25"/>
  <c r="FX2390" i="25"/>
  <c r="FY2390" i="25"/>
  <c r="FZ2390" i="25"/>
  <c r="GA2390" i="25"/>
  <c r="GB2390" i="25"/>
  <c r="GC2390" i="25"/>
  <c r="GD2390" i="25"/>
  <c r="GE2390" i="25"/>
  <c r="GF2390" i="25"/>
  <c r="GG2390" i="25"/>
  <c r="GH2390" i="25"/>
  <c r="GI2390" i="25"/>
  <c r="GJ2390" i="25"/>
  <c r="GK2390" i="25"/>
  <c r="GL2390" i="25"/>
  <c r="GM2390" i="25"/>
  <c r="GN2390" i="25"/>
  <c r="GO2390" i="25"/>
  <c r="GP2390" i="25"/>
  <c r="GQ2390" i="25"/>
  <c r="GR2390" i="25"/>
  <c r="GS2390" i="25"/>
  <c r="GT2390" i="25"/>
  <c r="GU2390" i="25"/>
  <c r="GV2390" i="25"/>
  <c r="GW2390" i="25"/>
  <c r="GX2390" i="25"/>
  <c r="GY2390" i="25"/>
  <c r="GZ2390" i="25"/>
  <c r="HA2390" i="25"/>
  <c r="HB2390" i="25"/>
  <c r="HC2390" i="25"/>
  <c r="HD2390" i="25"/>
  <c r="HE2390" i="25"/>
  <c r="HF2390" i="25"/>
  <c r="HG2390" i="25"/>
  <c r="HH2390" i="25"/>
  <c r="HI2390" i="25"/>
  <c r="HJ2390" i="25"/>
  <c r="HK2390" i="25"/>
  <c r="HL2390" i="25"/>
  <c r="HM2390" i="25"/>
  <c r="HN2390" i="25"/>
  <c r="HO2390" i="25"/>
  <c r="HP2390" i="25"/>
  <c r="HQ2390" i="25"/>
  <c r="HR2390" i="25"/>
  <c r="HS2390" i="25"/>
  <c r="HT2390" i="25"/>
  <c r="HU2390" i="25"/>
  <c r="HV2390" i="25"/>
  <c r="HW2390" i="25"/>
  <c r="HX2390" i="25"/>
  <c r="HY2390" i="25"/>
  <c r="HZ2390" i="25"/>
  <c r="IA2390" i="25"/>
  <c r="IB2390" i="25"/>
  <c r="IC2390" i="25"/>
  <c r="ID2390" i="25"/>
  <c r="IE2390" i="25"/>
  <c r="IF2390" i="25"/>
  <c r="IG2390" i="25"/>
  <c r="IH2390" i="25"/>
  <c r="II2390" i="25"/>
  <c r="IJ2390" i="25"/>
  <c r="IK2390" i="25"/>
  <c r="IL2390" i="25"/>
  <c r="IM2390" i="25"/>
  <c r="IN2390" i="25"/>
  <c r="IO2390" i="25"/>
  <c r="IP2390" i="25"/>
  <c r="IQ2390" i="25"/>
  <c r="IR2390" i="25"/>
  <c r="IS2390" i="25"/>
  <c r="IT2390" i="25"/>
  <c r="IU2390" i="25"/>
  <c r="IV2390" i="25"/>
  <c r="IW2390" i="25"/>
  <c r="IX2390" i="25"/>
  <c r="IY2390" i="25"/>
  <c r="IZ2390" i="25"/>
  <c r="JA2390" i="25"/>
  <c r="JB2390" i="25"/>
  <c r="JC2390" i="25"/>
  <c r="JD2390" i="25"/>
  <c r="JE2390" i="25"/>
  <c r="JF2390" i="25"/>
  <c r="JG2390" i="25"/>
  <c r="JH2390" i="25"/>
  <c r="JI2390" i="25"/>
  <c r="JJ2390" i="25"/>
  <c r="JK2390" i="25"/>
  <c r="JL2390" i="25"/>
  <c r="JM2390" i="25"/>
  <c r="JN2390" i="25"/>
  <c r="JO2390" i="25"/>
  <c r="JP2390" i="25"/>
  <c r="JQ2390" i="25"/>
  <c r="JR2390" i="25"/>
  <c r="JS2390" i="25"/>
  <c r="JT2390" i="25"/>
  <c r="JU2390" i="25"/>
  <c r="JV2390" i="25"/>
  <c r="JW2390" i="25"/>
  <c r="JX2390" i="25"/>
  <c r="JY2390" i="25"/>
  <c r="JZ2390" i="25"/>
  <c r="FK2391" i="25"/>
  <c r="FL2391" i="25"/>
  <c r="FM2391" i="25"/>
  <c r="FN2391" i="25"/>
  <c r="FO2391" i="25"/>
  <c r="FP2391" i="25"/>
  <c r="FQ2391" i="25"/>
  <c r="FR2391" i="25"/>
  <c r="FS2391" i="25"/>
  <c r="FT2391" i="25"/>
  <c r="FU2391" i="25"/>
  <c r="FV2391" i="25"/>
  <c r="FW2391" i="25"/>
  <c r="FX2391" i="25"/>
  <c r="FY2391" i="25"/>
  <c r="FZ2391" i="25"/>
  <c r="GA2391" i="25"/>
  <c r="GB2391" i="25"/>
  <c r="GC2391" i="25"/>
  <c r="GD2391" i="25"/>
  <c r="GE2391" i="25"/>
  <c r="GF2391" i="25"/>
  <c r="GG2391" i="25"/>
  <c r="GH2391" i="25"/>
  <c r="GI2391" i="25"/>
  <c r="GJ2391" i="25"/>
  <c r="GK2391" i="25"/>
  <c r="GL2391" i="25"/>
  <c r="GM2391" i="25"/>
  <c r="GN2391" i="25"/>
  <c r="GO2391" i="25"/>
  <c r="GP2391" i="25"/>
  <c r="GQ2391" i="25"/>
  <c r="GR2391" i="25"/>
  <c r="GS2391" i="25"/>
  <c r="GT2391" i="25"/>
  <c r="GU2391" i="25"/>
  <c r="GV2391" i="25"/>
  <c r="GW2391" i="25"/>
  <c r="GX2391" i="25"/>
  <c r="GY2391" i="25"/>
  <c r="GZ2391" i="25"/>
  <c r="HA2391" i="25"/>
  <c r="HB2391" i="25"/>
  <c r="HC2391" i="25"/>
  <c r="HD2391" i="25"/>
  <c r="HE2391" i="25"/>
  <c r="HF2391" i="25"/>
  <c r="HG2391" i="25"/>
  <c r="HH2391" i="25"/>
  <c r="HI2391" i="25"/>
  <c r="HJ2391" i="25"/>
  <c r="HK2391" i="25"/>
  <c r="HL2391" i="25"/>
  <c r="HM2391" i="25"/>
  <c r="HN2391" i="25"/>
  <c r="HO2391" i="25"/>
  <c r="HP2391" i="25"/>
  <c r="HQ2391" i="25"/>
  <c r="HR2391" i="25"/>
  <c r="HS2391" i="25"/>
  <c r="HT2391" i="25"/>
  <c r="HU2391" i="25"/>
  <c r="HV2391" i="25"/>
  <c r="HW2391" i="25"/>
  <c r="HX2391" i="25"/>
  <c r="HY2391" i="25"/>
  <c r="HZ2391" i="25"/>
  <c r="IA2391" i="25"/>
  <c r="IB2391" i="25"/>
  <c r="IC2391" i="25"/>
  <c r="ID2391" i="25"/>
  <c r="IE2391" i="25"/>
  <c r="IF2391" i="25"/>
  <c r="IG2391" i="25"/>
  <c r="IH2391" i="25"/>
  <c r="II2391" i="25"/>
  <c r="IJ2391" i="25"/>
  <c r="IK2391" i="25"/>
  <c r="IL2391" i="25"/>
  <c r="IM2391" i="25"/>
  <c r="IN2391" i="25"/>
  <c r="IO2391" i="25"/>
  <c r="IP2391" i="25"/>
  <c r="IQ2391" i="25"/>
  <c r="IR2391" i="25"/>
  <c r="IS2391" i="25"/>
  <c r="IT2391" i="25"/>
  <c r="IU2391" i="25"/>
  <c r="IV2391" i="25"/>
  <c r="IW2391" i="25"/>
  <c r="IX2391" i="25"/>
  <c r="IY2391" i="25"/>
  <c r="IZ2391" i="25"/>
  <c r="JA2391" i="25"/>
  <c r="JB2391" i="25"/>
  <c r="JC2391" i="25"/>
  <c r="JD2391" i="25"/>
  <c r="JE2391" i="25"/>
  <c r="JF2391" i="25"/>
  <c r="JG2391" i="25"/>
  <c r="JH2391" i="25"/>
  <c r="JI2391" i="25"/>
  <c r="JJ2391" i="25"/>
  <c r="JK2391" i="25"/>
  <c r="JL2391" i="25"/>
  <c r="JM2391" i="25"/>
  <c r="JN2391" i="25"/>
  <c r="JO2391" i="25"/>
  <c r="JP2391" i="25"/>
  <c r="JQ2391" i="25"/>
  <c r="JR2391" i="25"/>
  <c r="JS2391" i="25"/>
  <c r="JT2391" i="25"/>
  <c r="JU2391" i="25"/>
  <c r="JV2391" i="25"/>
  <c r="JW2391" i="25"/>
  <c r="JX2391" i="25"/>
  <c r="JY2391" i="25"/>
  <c r="JZ2391" i="25"/>
  <c r="FK2392" i="25"/>
  <c r="FL2392" i="25"/>
  <c r="FM2392" i="25"/>
  <c r="FN2392" i="25"/>
  <c r="FO2392" i="25"/>
  <c r="FP2392" i="25"/>
  <c r="FQ2392" i="25"/>
  <c r="FR2392" i="25"/>
  <c r="FS2392" i="25"/>
  <c r="FT2392" i="25"/>
  <c r="FU2392" i="25"/>
  <c r="FV2392" i="25"/>
  <c r="FW2392" i="25"/>
  <c r="FX2392" i="25"/>
  <c r="FY2392" i="25"/>
  <c r="FZ2392" i="25"/>
  <c r="GA2392" i="25"/>
  <c r="GB2392" i="25"/>
  <c r="GC2392" i="25"/>
  <c r="GD2392" i="25"/>
  <c r="GE2392" i="25"/>
  <c r="GF2392" i="25"/>
  <c r="GG2392" i="25"/>
  <c r="GH2392" i="25"/>
  <c r="GI2392" i="25"/>
  <c r="GJ2392" i="25"/>
  <c r="GK2392" i="25"/>
  <c r="GL2392" i="25"/>
  <c r="GM2392" i="25"/>
  <c r="GN2392" i="25"/>
  <c r="GO2392" i="25"/>
  <c r="GP2392" i="25"/>
  <c r="GQ2392" i="25"/>
  <c r="GR2392" i="25"/>
  <c r="GS2392" i="25"/>
  <c r="GT2392" i="25"/>
  <c r="GU2392" i="25"/>
  <c r="GV2392" i="25"/>
  <c r="GW2392" i="25"/>
  <c r="GX2392" i="25"/>
  <c r="GY2392" i="25"/>
  <c r="GZ2392" i="25"/>
  <c r="HA2392" i="25"/>
  <c r="HB2392" i="25"/>
  <c r="HC2392" i="25"/>
  <c r="HD2392" i="25"/>
  <c r="HE2392" i="25"/>
  <c r="HF2392" i="25"/>
  <c r="HG2392" i="25"/>
  <c r="HH2392" i="25"/>
  <c r="HI2392" i="25"/>
  <c r="HJ2392" i="25"/>
  <c r="HK2392" i="25"/>
  <c r="HL2392" i="25"/>
  <c r="HM2392" i="25"/>
  <c r="HN2392" i="25"/>
  <c r="HO2392" i="25"/>
  <c r="HP2392" i="25"/>
  <c r="HQ2392" i="25"/>
  <c r="HR2392" i="25"/>
  <c r="HS2392" i="25"/>
  <c r="HT2392" i="25"/>
  <c r="HU2392" i="25"/>
  <c r="HV2392" i="25"/>
  <c r="HW2392" i="25"/>
  <c r="HX2392" i="25"/>
  <c r="HY2392" i="25"/>
  <c r="HZ2392" i="25"/>
  <c r="IA2392" i="25"/>
  <c r="IB2392" i="25"/>
  <c r="IC2392" i="25"/>
  <c r="ID2392" i="25"/>
  <c r="IE2392" i="25"/>
  <c r="IF2392" i="25"/>
  <c r="IG2392" i="25"/>
  <c r="IH2392" i="25"/>
  <c r="II2392" i="25"/>
  <c r="IJ2392" i="25"/>
  <c r="IK2392" i="25"/>
  <c r="IL2392" i="25"/>
  <c r="IM2392" i="25"/>
  <c r="IN2392" i="25"/>
  <c r="IO2392" i="25"/>
  <c r="IP2392" i="25"/>
  <c r="IQ2392" i="25"/>
  <c r="IR2392" i="25"/>
  <c r="IS2392" i="25"/>
  <c r="IT2392" i="25"/>
  <c r="IU2392" i="25"/>
  <c r="IV2392" i="25"/>
  <c r="IW2392" i="25"/>
  <c r="IX2392" i="25"/>
  <c r="IY2392" i="25"/>
  <c r="IZ2392" i="25"/>
  <c r="JA2392" i="25"/>
  <c r="JB2392" i="25"/>
  <c r="JC2392" i="25"/>
  <c r="JD2392" i="25"/>
  <c r="JE2392" i="25"/>
  <c r="JF2392" i="25"/>
  <c r="JG2392" i="25"/>
  <c r="JH2392" i="25"/>
  <c r="JI2392" i="25"/>
  <c r="JJ2392" i="25"/>
  <c r="JK2392" i="25"/>
  <c r="JL2392" i="25"/>
  <c r="JM2392" i="25"/>
  <c r="JN2392" i="25"/>
  <c r="JO2392" i="25"/>
  <c r="JP2392" i="25"/>
  <c r="JQ2392" i="25"/>
  <c r="JR2392" i="25"/>
  <c r="JS2392" i="25"/>
  <c r="JT2392" i="25"/>
  <c r="JU2392" i="25"/>
  <c r="JV2392" i="25"/>
  <c r="JW2392" i="25"/>
  <c r="JX2392" i="25"/>
  <c r="JY2392" i="25"/>
  <c r="JZ2392" i="25"/>
  <c r="FK2393" i="25"/>
  <c r="FL2393" i="25"/>
  <c r="FM2393" i="25"/>
  <c r="FN2393" i="25"/>
  <c r="FO2393" i="25"/>
  <c r="FP2393" i="25"/>
  <c r="FQ2393" i="25"/>
  <c r="FR2393" i="25"/>
  <c r="FS2393" i="25"/>
  <c r="FT2393" i="25"/>
  <c r="FU2393" i="25"/>
  <c r="FV2393" i="25"/>
  <c r="FW2393" i="25"/>
  <c r="FX2393" i="25"/>
  <c r="FY2393" i="25"/>
  <c r="FZ2393" i="25"/>
  <c r="GA2393" i="25"/>
  <c r="GB2393" i="25"/>
  <c r="GC2393" i="25"/>
  <c r="GD2393" i="25"/>
  <c r="GE2393" i="25"/>
  <c r="GF2393" i="25"/>
  <c r="GG2393" i="25"/>
  <c r="GH2393" i="25"/>
  <c r="GI2393" i="25"/>
  <c r="GJ2393" i="25"/>
  <c r="GK2393" i="25"/>
  <c r="GL2393" i="25"/>
  <c r="GM2393" i="25"/>
  <c r="GN2393" i="25"/>
  <c r="GO2393" i="25"/>
  <c r="GP2393" i="25"/>
  <c r="GQ2393" i="25"/>
  <c r="GR2393" i="25"/>
  <c r="GS2393" i="25"/>
  <c r="GT2393" i="25"/>
  <c r="GU2393" i="25"/>
  <c r="GV2393" i="25"/>
  <c r="GW2393" i="25"/>
  <c r="GX2393" i="25"/>
  <c r="GY2393" i="25"/>
  <c r="GZ2393" i="25"/>
  <c r="HA2393" i="25"/>
  <c r="HB2393" i="25"/>
  <c r="HC2393" i="25"/>
  <c r="HD2393" i="25"/>
  <c r="HE2393" i="25"/>
  <c r="HF2393" i="25"/>
  <c r="HG2393" i="25"/>
  <c r="HH2393" i="25"/>
  <c r="HI2393" i="25"/>
  <c r="HJ2393" i="25"/>
  <c r="HK2393" i="25"/>
  <c r="HL2393" i="25"/>
  <c r="HM2393" i="25"/>
  <c r="HN2393" i="25"/>
  <c r="HO2393" i="25"/>
  <c r="HP2393" i="25"/>
  <c r="HQ2393" i="25"/>
  <c r="HR2393" i="25"/>
  <c r="HS2393" i="25"/>
  <c r="HT2393" i="25"/>
  <c r="HU2393" i="25"/>
  <c r="HV2393" i="25"/>
  <c r="HW2393" i="25"/>
  <c r="HX2393" i="25"/>
  <c r="HY2393" i="25"/>
  <c r="HZ2393" i="25"/>
  <c r="IA2393" i="25"/>
  <c r="IB2393" i="25"/>
  <c r="IC2393" i="25"/>
  <c r="ID2393" i="25"/>
  <c r="IE2393" i="25"/>
  <c r="IF2393" i="25"/>
  <c r="IG2393" i="25"/>
  <c r="IH2393" i="25"/>
  <c r="II2393" i="25"/>
  <c r="IJ2393" i="25"/>
  <c r="IK2393" i="25"/>
  <c r="IL2393" i="25"/>
  <c r="IM2393" i="25"/>
  <c r="IN2393" i="25"/>
  <c r="IO2393" i="25"/>
  <c r="IP2393" i="25"/>
  <c r="IQ2393" i="25"/>
  <c r="IR2393" i="25"/>
  <c r="IS2393" i="25"/>
  <c r="IT2393" i="25"/>
  <c r="IU2393" i="25"/>
  <c r="IV2393" i="25"/>
  <c r="IW2393" i="25"/>
  <c r="IX2393" i="25"/>
  <c r="IY2393" i="25"/>
  <c r="IZ2393" i="25"/>
  <c r="JA2393" i="25"/>
  <c r="JB2393" i="25"/>
  <c r="JC2393" i="25"/>
  <c r="JD2393" i="25"/>
  <c r="JE2393" i="25"/>
  <c r="JF2393" i="25"/>
  <c r="JG2393" i="25"/>
  <c r="JH2393" i="25"/>
  <c r="JI2393" i="25"/>
  <c r="JJ2393" i="25"/>
  <c r="JK2393" i="25"/>
  <c r="JL2393" i="25"/>
  <c r="JM2393" i="25"/>
  <c r="JN2393" i="25"/>
  <c r="JO2393" i="25"/>
  <c r="JP2393" i="25"/>
  <c r="JQ2393" i="25"/>
  <c r="JR2393" i="25"/>
  <c r="JS2393" i="25"/>
  <c r="JT2393" i="25"/>
  <c r="JU2393" i="25"/>
  <c r="JV2393" i="25"/>
  <c r="JW2393" i="25"/>
  <c r="JX2393" i="25"/>
  <c r="JY2393" i="25"/>
  <c r="JZ2393" i="25"/>
  <c r="FK2394" i="25"/>
  <c r="FL2394" i="25"/>
  <c r="FM2394" i="25"/>
  <c r="FN2394" i="25"/>
  <c r="FO2394" i="25"/>
  <c r="FP2394" i="25"/>
  <c r="FQ2394" i="25"/>
  <c r="FR2394" i="25"/>
  <c r="FS2394" i="25"/>
  <c r="FT2394" i="25"/>
  <c r="FU2394" i="25"/>
  <c r="FV2394" i="25"/>
  <c r="FW2394" i="25"/>
  <c r="FX2394" i="25"/>
  <c r="FY2394" i="25"/>
  <c r="FZ2394" i="25"/>
  <c r="GA2394" i="25"/>
  <c r="GB2394" i="25"/>
  <c r="GC2394" i="25"/>
  <c r="GD2394" i="25"/>
  <c r="GE2394" i="25"/>
  <c r="GF2394" i="25"/>
  <c r="GG2394" i="25"/>
  <c r="GH2394" i="25"/>
  <c r="GI2394" i="25"/>
  <c r="GJ2394" i="25"/>
  <c r="GK2394" i="25"/>
  <c r="GL2394" i="25"/>
  <c r="GM2394" i="25"/>
  <c r="GN2394" i="25"/>
  <c r="GO2394" i="25"/>
  <c r="GP2394" i="25"/>
  <c r="GQ2394" i="25"/>
  <c r="GR2394" i="25"/>
  <c r="GS2394" i="25"/>
  <c r="GT2394" i="25"/>
  <c r="GU2394" i="25"/>
  <c r="GV2394" i="25"/>
  <c r="GW2394" i="25"/>
  <c r="GX2394" i="25"/>
  <c r="GY2394" i="25"/>
  <c r="GZ2394" i="25"/>
  <c r="HA2394" i="25"/>
  <c r="HB2394" i="25"/>
  <c r="HC2394" i="25"/>
  <c r="HD2394" i="25"/>
  <c r="HE2394" i="25"/>
  <c r="HF2394" i="25"/>
  <c r="HG2394" i="25"/>
  <c r="HH2394" i="25"/>
  <c r="HI2394" i="25"/>
  <c r="HJ2394" i="25"/>
  <c r="HK2394" i="25"/>
  <c r="HL2394" i="25"/>
  <c r="HM2394" i="25"/>
  <c r="HN2394" i="25"/>
  <c r="HO2394" i="25"/>
  <c r="HP2394" i="25"/>
  <c r="HQ2394" i="25"/>
  <c r="HR2394" i="25"/>
  <c r="HS2394" i="25"/>
  <c r="HT2394" i="25"/>
  <c r="HU2394" i="25"/>
  <c r="HV2394" i="25"/>
  <c r="HW2394" i="25"/>
  <c r="HX2394" i="25"/>
  <c r="HY2394" i="25"/>
  <c r="HZ2394" i="25"/>
  <c r="IA2394" i="25"/>
  <c r="IB2394" i="25"/>
  <c r="IC2394" i="25"/>
  <c r="ID2394" i="25"/>
  <c r="IE2394" i="25"/>
  <c r="IF2394" i="25"/>
  <c r="IG2394" i="25"/>
  <c r="IH2394" i="25"/>
  <c r="II2394" i="25"/>
  <c r="IJ2394" i="25"/>
  <c r="IK2394" i="25"/>
  <c r="IL2394" i="25"/>
  <c r="IM2394" i="25"/>
  <c r="IN2394" i="25"/>
  <c r="IO2394" i="25"/>
  <c r="IP2394" i="25"/>
  <c r="IQ2394" i="25"/>
  <c r="IR2394" i="25"/>
  <c r="IS2394" i="25"/>
  <c r="IT2394" i="25"/>
  <c r="IU2394" i="25"/>
  <c r="IV2394" i="25"/>
  <c r="IW2394" i="25"/>
  <c r="IX2394" i="25"/>
  <c r="IY2394" i="25"/>
  <c r="IZ2394" i="25"/>
  <c r="JA2394" i="25"/>
  <c r="JB2394" i="25"/>
  <c r="JC2394" i="25"/>
  <c r="JD2394" i="25"/>
  <c r="JE2394" i="25"/>
  <c r="JF2394" i="25"/>
  <c r="JG2394" i="25"/>
  <c r="JH2394" i="25"/>
  <c r="JI2394" i="25"/>
  <c r="JJ2394" i="25"/>
  <c r="JK2394" i="25"/>
  <c r="JL2394" i="25"/>
  <c r="JM2394" i="25"/>
  <c r="JN2394" i="25"/>
  <c r="JO2394" i="25"/>
  <c r="JP2394" i="25"/>
  <c r="JQ2394" i="25"/>
  <c r="JR2394" i="25"/>
  <c r="JS2394" i="25"/>
  <c r="JT2394" i="25"/>
  <c r="JU2394" i="25"/>
  <c r="JV2394" i="25"/>
  <c r="JW2394" i="25"/>
  <c r="JX2394" i="25"/>
  <c r="JY2394" i="25"/>
  <c r="JZ2394" i="25"/>
  <c r="FK2395" i="25"/>
  <c r="FL2395" i="25"/>
  <c r="FM2395" i="25"/>
  <c r="FN2395" i="25"/>
  <c r="FO2395" i="25"/>
  <c r="FP2395" i="25"/>
  <c r="FQ2395" i="25"/>
  <c r="FR2395" i="25"/>
  <c r="FS2395" i="25"/>
  <c r="FT2395" i="25"/>
  <c r="FU2395" i="25"/>
  <c r="FV2395" i="25"/>
  <c r="FW2395" i="25"/>
  <c r="FX2395" i="25"/>
  <c r="FY2395" i="25"/>
  <c r="FZ2395" i="25"/>
  <c r="GA2395" i="25"/>
  <c r="GB2395" i="25"/>
  <c r="GC2395" i="25"/>
  <c r="GD2395" i="25"/>
  <c r="GE2395" i="25"/>
  <c r="GF2395" i="25"/>
  <c r="GG2395" i="25"/>
  <c r="GH2395" i="25"/>
  <c r="GI2395" i="25"/>
  <c r="GJ2395" i="25"/>
  <c r="GK2395" i="25"/>
  <c r="GL2395" i="25"/>
  <c r="GM2395" i="25"/>
  <c r="GN2395" i="25"/>
  <c r="GO2395" i="25"/>
  <c r="GP2395" i="25"/>
  <c r="GQ2395" i="25"/>
  <c r="GR2395" i="25"/>
  <c r="GS2395" i="25"/>
  <c r="GT2395" i="25"/>
  <c r="GU2395" i="25"/>
  <c r="GV2395" i="25"/>
  <c r="GW2395" i="25"/>
  <c r="GX2395" i="25"/>
  <c r="GY2395" i="25"/>
  <c r="GZ2395" i="25"/>
  <c r="HA2395" i="25"/>
  <c r="HB2395" i="25"/>
  <c r="HC2395" i="25"/>
  <c r="HD2395" i="25"/>
  <c r="HE2395" i="25"/>
  <c r="HF2395" i="25"/>
  <c r="HG2395" i="25"/>
  <c r="HH2395" i="25"/>
  <c r="HI2395" i="25"/>
  <c r="HJ2395" i="25"/>
  <c r="HK2395" i="25"/>
  <c r="HL2395" i="25"/>
  <c r="HM2395" i="25"/>
  <c r="HN2395" i="25"/>
  <c r="HO2395" i="25"/>
  <c r="HP2395" i="25"/>
  <c r="HQ2395" i="25"/>
  <c r="HR2395" i="25"/>
  <c r="HS2395" i="25"/>
  <c r="HT2395" i="25"/>
  <c r="HU2395" i="25"/>
  <c r="HV2395" i="25"/>
  <c r="HW2395" i="25"/>
  <c r="HX2395" i="25"/>
  <c r="HY2395" i="25"/>
  <c r="HZ2395" i="25"/>
  <c r="IA2395" i="25"/>
  <c r="IB2395" i="25"/>
  <c r="IC2395" i="25"/>
  <c r="ID2395" i="25"/>
  <c r="IE2395" i="25"/>
  <c r="IF2395" i="25"/>
  <c r="IG2395" i="25"/>
  <c r="IH2395" i="25"/>
  <c r="II2395" i="25"/>
  <c r="IJ2395" i="25"/>
  <c r="IK2395" i="25"/>
  <c r="IL2395" i="25"/>
  <c r="IM2395" i="25"/>
  <c r="IN2395" i="25"/>
  <c r="IO2395" i="25"/>
  <c r="IP2395" i="25"/>
  <c r="IQ2395" i="25"/>
  <c r="IR2395" i="25"/>
  <c r="IS2395" i="25"/>
  <c r="IT2395" i="25"/>
  <c r="IU2395" i="25"/>
  <c r="IV2395" i="25"/>
  <c r="IW2395" i="25"/>
  <c r="IX2395" i="25"/>
  <c r="IY2395" i="25"/>
  <c r="IZ2395" i="25"/>
  <c r="JA2395" i="25"/>
  <c r="JB2395" i="25"/>
  <c r="JC2395" i="25"/>
  <c r="JD2395" i="25"/>
  <c r="JE2395" i="25"/>
  <c r="JF2395" i="25"/>
  <c r="JG2395" i="25"/>
  <c r="JH2395" i="25"/>
  <c r="JI2395" i="25"/>
  <c r="JJ2395" i="25"/>
  <c r="JK2395" i="25"/>
  <c r="JL2395" i="25"/>
  <c r="JM2395" i="25"/>
  <c r="JN2395" i="25"/>
  <c r="JO2395" i="25"/>
  <c r="JP2395" i="25"/>
  <c r="JQ2395" i="25"/>
  <c r="JR2395" i="25"/>
  <c r="JS2395" i="25"/>
  <c r="JT2395" i="25"/>
  <c r="JU2395" i="25"/>
  <c r="JV2395" i="25"/>
  <c r="JW2395" i="25"/>
  <c r="JX2395" i="25"/>
  <c r="JY2395" i="25"/>
  <c r="JZ2395" i="25"/>
  <c r="FK2396" i="25"/>
  <c r="FL2396" i="25"/>
  <c r="FM2396" i="25"/>
  <c r="FN2396" i="25"/>
  <c r="FO2396" i="25"/>
  <c r="FP2396" i="25"/>
  <c r="FQ2396" i="25"/>
  <c r="FR2396" i="25"/>
  <c r="FS2396" i="25"/>
  <c r="FT2396" i="25"/>
  <c r="FU2396" i="25"/>
  <c r="FV2396" i="25"/>
  <c r="FW2396" i="25"/>
  <c r="FX2396" i="25"/>
  <c r="FY2396" i="25"/>
  <c r="FZ2396" i="25"/>
  <c r="GA2396" i="25"/>
  <c r="GB2396" i="25"/>
  <c r="GC2396" i="25"/>
  <c r="GD2396" i="25"/>
  <c r="GE2396" i="25"/>
  <c r="GF2396" i="25"/>
  <c r="GG2396" i="25"/>
  <c r="GH2396" i="25"/>
  <c r="GI2396" i="25"/>
  <c r="GJ2396" i="25"/>
  <c r="GK2396" i="25"/>
  <c r="GL2396" i="25"/>
  <c r="GM2396" i="25"/>
  <c r="GN2396" i="25"/>
  <c r="GO2396" i="25"/>
  <c r="GP2396" i="25"/>
  <c r="GQ2396" i="25"/>
  <c r="GR2396" i="25"/>
  <c r="GS2396" i="25"/>
  <c r="GT2396" i="25"/>
  <c r="GU2396" i="25"/>
  <c r="GV2396" i="25"/>
  <c r="GW2396" i="25"/>
  <c r="GX2396" i="25"/>
  <c r="GY2396" i="25"/>
  <c r="GZ2396" i="25"/>
  <c r="HA2396" i="25"/>
  <c r="HB2396" i="25"/>
  <c r="HC2396" i="25"/>
  <c r="HD2396" i="25"/>
  <c r="HE2396" i="25"/>
  <c r="HF2396" i="25"/>
  <c r="HG2396" i="25"/>
  <c r="HH2396" i="25"/>
  <c r="HI2396" i="25"/>
  <c r="HJ2396" i="25"/>
  <c r="HK2396" i="25"/>
  <c r="HL2396" i="25"/>
  <c r="HM2396" i="25"/>
  <c r="HN2396" i="25"/>
  <c r="HO2396" i="25"/>
  <c r="HP2396" i="25"/>
  <c r="HQ2396" i="25"/>
  <c r="HR2396" i="25"/>
  <c r="HS2396" i="25"/>
  <c r="HT2396" i="25"/>
  <c r="HU2396" i="25"/>
  <c r="HV2396" i="25"/>
  <c r="HW2396" i="25"/>
  <c r="HX2396" i="25"/>
  <c r="HY2396" i="25"/>
  <c r="HZ2396" i="25"/>
  <c r="IA2396" i="25"/>
  <c r="IB2396" i="25"/>
  <c r="IC2396" i="25"/>
  <c r="ID2396" i="25"/>
  <c r="IE2396" i="25"/>
  <c r="IF2396" i="25"/>
  <c r="IG2396" i="25"/>
  <c r="IH2396" i="25"/>
  <c r="II2396" i="25"/>
  <c r="IJ2396" i="25"/>
  <c r="IK2396" i="25"/>
  <c r="IL2396" i="25"/>
  <c r="IM2396" i="25"/>
  <c r="IN2396" i="25"/>
  <c r="IO2396" i="25"/>
  <c r="IP2396" i="25"/>
  <c r="IQ2396" i="25"/>
  <c r="IR2396" i="25"/>
  <c r="IS2396" i="25"/>
  <c r="IT2396" i="25"/>
  <c r="IU2396" i="25"/>
  <c r="IV2396" i="25"/>
  <c r="IW2396" i="25"/>
  <c r="IX2396" i="25"/>
  <c r="IY2396" i="25"/>
  <c r="IZ2396" i="25"/>
  <c r="JA2396" i="25"/>
  <c r="JB2396" i="25"/>
  <c r="JC2396" i="25"/>
  <c r="JD2396" i="25"/>
  <c r="JE2396" i="25"/>
  <c r="JF2396" i="25"/>
  <c r="JG2396" i="25"/>
  <c r="JH2396" i="25"/>
  <c r="JI2396" i="25"/>
  <c r="JJ2396" i="25"/>
  <c r="JK2396" i="25"/>
  <c r="JL2396" i="25"/>
  <c r="JM2396" i="25"/>
  <c r="JN2396" i="25"/>
  <c r="JO2396" i="25"/>
  <c r="JP2396" i="25"/>
  <c r="JQ2396" i="25"/>
  <c r="JR2396" i="25"/>
  <c r="JS2396" i="25"/>
  <c r="JT2396" i="25"/>
  <c r="JU2396" i="25"/>
  <c r="JV2396" i="25"/>
  <c r="JW2396" i="25"/>
  <c r="JX2396" i="25"/>
  <c r="JY2396" i="25"/>
  <c r="JZ2396" i="25"/>
  <c r="FK2397" i="25"/>
  <c r="FL2397" i="25"/>
  <c r="FM2397" i="25"/>
  <c r="FN2397" i="25"/>
  <c r="FO2397" i="25"/>
  <c r="FP2397" i="25"/>
  <c r="FQ2397" i="25"/>
  <c r="FR2397" i="25"/>
  <c r="FS2397" i="25"/>
  <c r="FT2397" i="25"/>
  <c r="FU2397" i="25"/>
  <c r="FV2397" i="25"/>
  <c r="FW2397" i="25"/>
  <c r="FX2397" i="25"/>
  <c r="FY2397" i="25"/>
  <c r="FZ2397" i="25"/>
  <c r="GA2397" i="25"/>
  <c r="GB2397" i="25"/>
  <c r="GC2397" i="25"/>
  <c r="GD2397" i="25"/>
  <c r="GE2397" i="25"/>
  <c r="GF2397" i="25"/>
  <c r="GG2397" i="25"/>
  <c r="GH2397" i="25"/>
  <c r="GI2397" i="25"/>
  <c r="GJ2397" i="25"/>
  <c r="GK2397" i="25"/>
  <c r="GL2397" i="25"/>
  <c r="GM2397" i="25"/>
  <c r="GN2397" i="25"/>
  <c r="GO2397" i="25"/>
  <c r="GP2397" i="25"/>
  <c r="GQ2397" i="25"/>
  <c r="GR2397" i="25"/>
  <c r="GS2397" i="25"/>
  <c r="GT2397" i="25"/>
  <c r="GU2397" i="25"/>
  <c r="GV2397" i="25"/>
  <c r="GW2397" i="25"/>
  <c r="GX2397" i="25"/>
  <c r="GY2397" i="25"/>
  <c r="GZ2397" i="25"/>
  <c r="HA2397" i="25"/>
  <c r="HB2397" i="25"/>
  <c r="HC2397" i="25"/>
  <c r="HD2397" i="25"/>
  <c r="HE2397" i="25"/>
  <c r="HF2397" i="25"/>
  <c r="HG2397" i="25"/>
  <c r="HH2397" i="25"/>
  <c r="HI2397" i="25"/>
  <c r="HJ2397" i="25"/>
  <c r="HK2397" i="25"/>
  <c r="HL2397" i="25"/>
  <c r="HM2397" i="25"/>
  <c r="HN2397" i="25"/>
  <c r="HO2397" i="25"/>
  <c r="HP2397" i="25"/>
  <c r="HQ2397" i="25"/>
  <c r="HR2397" i="25"/>
  <c r="HS2397" i="25"/>
  <c r="HT2397" i="25"/>
  <c r="HU2397" i="25"/>
  <c r="HV2397" i="25"/>
  <c r="HW2397" i="25"/>
  <c r="HX2397" i="25"/>
  <c r="HY2397" i="25"/>
  <c r="HZ2397" i="25"/>
  <c r="IA2397" i="25"/>
  <c r="IB2397" i="25"/>
  <c r="IC2397" i="25"/>
  <c r="ID2397" i="25"/>
  <c r="IE2397" i="25"/>
  <c r="IF2397" i="25"/>
  <c r="IG2397" i="25"/>
  <c r="IH2397" i="25"/>
  <c r="II2397" i="25"/>
  <c r="IJ2397" i="25"/>
  <c r="IK2397" i="25"/>
  <c r="IL2397" i="25"/>
  <c r="IM2397" i="25"/>
  <c r="IN2397" i="25"/>
  <c r="IO2397" i="25"/>
  <c r="IP2397" i="25"/>
  <c r="IQ2397" i="25"/>
  <c r="IR2397" i="25"/>
  <c r="IS2397" i="25"/>
  <c r="IT2397" i="25"/>
  <c r="IU2397" i="25"/>
  <c r="IV2397" i="25"/>
  <c r="IW2397" i="25"/>
  <c r="IX2397" i="25"/>
  <c r="IY2397" i="25"/>
  <c r="IZ2397" i="25"/>
  <c r="JA2397" i="25"/>
  <c r="JB2397" i="25"/>
  <c r="JC2397" i="25"/>
  <c r="JD2397" i="25"/>
  <c r="JE2397" i="25"/>
  <c r="JF2397" i="25"/>
  <c r="JG2397" i="25"/>
  <c r="JH2397" i="25"/>
  <c r="JI2397" i="25"/>
  <c r="JJ2397" i="25"/>
  <c r="JK2397" i="25"/>
  <c r="JL2397" i="25"/>
  <c r="JM2397" i="25"/>
  <c r="JN2397" i="25"/>
  <c r="JO2397" i="25"/>
  <c r="JP2397" i="25"/>
  <c r="JQ2397" i="25"/>
  <c r="JR2397" i="25"/>
  <c r="JS2397" i="25"/>
  <c r="JT2397" i="25"/>
  <c r="JU2397" i="25"/>
  <c r="JV2397" i="25"/>
  <c r="JW2397" i="25"/>
  <c r="JX2397" i="25"/>
  <c r="JY2397" i="25"/>
  <c r="JZ2397" i="25"/>
  <c r="FK2398" i="25"/>
  <c r="FL2398" i="25"/>
  <c r="FM2398" i="25"/>
  <c r="FN2398" i="25"/>
  <c r="FO2398" i="25"/>
  <c r="FP2398" i="25"/>
  <c r="FQ2398" i="25"/>
  <c r="FR2398" i="25"/>
  <c r="FS2398" i="25"/>
  <c r="FT2398" i="25"/>
  <c r="FU2398" i="25"/>
  <c r="FV2398" i="25"/>
  <c r="FW2398" i="25"/>
  <c r="FX2398" i="25"/>
  <c r="FY2398" i="25"/>
  <c r="FZ2398" i="25"/>
  <c r="GA2398" i="25"/>
  <c r="GB2398" i="25"/>
  <c r="GC2398" i="25"/>
  <c r="GD2398" i="25"/>
  <c r="GE2398" i="25"/>
  <c r="GF2398" i="25"/>
  <c r="GG2398" i="25"/>
  <c r="GH2398" i="25"/>
  <c r="GI2398" i="25"/>
  <c r="GJ2398" i="25"/>
  <c r="GK2398" i="25"/>
  <c r="GL2398" i="25"/>
  <c r="GM2398" i="25"/>
  <c r="GN2398" i="25"/>
  <c r="GO2398" i="25"/>
  <c r="GP2398" i="25"/>
  <c r="GQ2398" i="25"/>
  <c r="GR2398" i="25"/>
  <c r="GS2398" i="25"/>
  <c r="GT2398" i="25"/>
  <c r="GU2398" i="25"/>
  <c r="GV2398" i="25"/>
  <c r="GW2398" i="25"/>
  <c r="GX2398" i="25"/>
  <c r="GY2398" i="25"/>
  <c r="GZ2398" i="25"/>
  <c r="HA2398" i="25"/>
  <c r="HB2398" i="25"/>
  <c r="HC2398" i="25"/>
  <c r="HD2398" i="25"/>
  <c r="HE2398" i="25"/>
  <c r="HF2398" i="25"/>
  <c r="HG2398" i="25"/>
  <c r="HH2398" i="25"/>
  <c r="HI2398" i="25"/>
  <c r="HJ2398" i="25"/>
  <c r="HK2398" i="25"/>
  <c r="HL2398" i="25"/>
  <c r="HM2398" i="25"/>
  <c r="HN2398" i="25"/>
  <c r="HO2398" i="25"/>
  <c r="HP2398" i="25"/>
  <c r="HQ2398" i="25"/>
  <c r="HR2398" i="25"/>
  <c r="HS2398" i="25"/>
  <c r="HT2398" i="25"/>
  <c r="HU2398" i="25"/>
  <c r="HV2398" i="25"/>
  <c r="HW2398" i="25"/>
  <c r="HX2398" i="25"/>
  <c r="HY2398" i="25"/>
  <c r="HZ2398" i="25"/>
  <c r="IA2398" i="25"/>
  <c r="IB2398" i="25"/>
  <c r="IC2398" i="25"/>
  <c r="ID2398" i="25"/>
  <c r="IE2398" i="25"/>
  <c r="IF2398" i="25"/>
  <c r="IG2398" i="25"/>
  <c r="IH2398" i="25"/>
  <c r="II2398" i="25"/>
  <c r="IJ2398" i="25"/>
  <c r="IK2398" i="25"/>
  <c r="IL2398" i="25"/>
  <c r="IM2398" i="25"/>
  <c r="IN2398" i="25"/>
  <c r="IO2398" i="25"/>
  <c r="IP2398" i="25"/>
  <c r="IQ2398" i="25"/>
  <c r="IR2398" i="25"/>
  <c r="IS2398" i="25"/>
  <c r="IT2398" i="25"/>
  <c r="IU2398" i="25"/>
  <c r="IV2398" i="25"/>
  <c r="IW2398" i="25"/>
  <c r="IX2398" i="25"/>
  <c r="IY2398" i="25"/>
  <c r="IZ2398" i="25"/>
  <c r="JA2398" i="25"/>
  <c r="JB2398" i="25"/>
  <c r="JC2398" i="25"/>
  <c r="JD2398" i="25"/>
  <c r="JE2398" i="25"/>
  <c r="JF2398" i="25"/>
  <c r="JG2398" i="25"/>
  <c r="JH2398" i="25"/>
  <c r="JI2398" i="25"/>
  <c r="JJ2398" i="25"/>
  <c r="JK2398" i="25"/>
  <c r="JL2398" i="25"/>
  <c r="JM2398" i="25"/>
  <c r="JN2398" i="25"/>
  <c r="JO2398" i="25"/>
  <c r="JP2398" i="25"/>
  <c r="JQ2398" i="25"/>
  <c r="JR2398" i="25"/>
  <c r="JS2398" i="25"/>
  <c r="JT2398" i="25"/>
  <c r="JU2398" i="25"/>
  <c r="JV2398" i="25"/>
  <c r="JW2398" i="25"/>
  <c r="JX2398" i="25"/>
  <c r="JY2398" i="25"/>
  <c r="JZ2398" i="25"/>
  <c r="FK2399" i="25"/>
  <c r="FL2399" i="25"/>
  <c r="FM2399" i="25"/>
  <c r="FN2399" i="25"/>
  <c r="FO2399" i="25"/>
  <c r="FP2399" i="25"/>
  <c r="FQ2399" i="25"/>
  <c r="FR2399" i="25"/>
  <c r="FS2399" i="25"/>
  <c r="FT2399" i="25"/>
  <c r="FU2399" i="25"/>
  <c r="FV2399" i="25"/>
  <c r="FW2399" i="25"/>
  <c r="FX2399" i="25"/>
  <c r="FY2399" i="25"/>
  <c r="FZ2399" i="25"/>
  <c r="GA2399" i="25"/>
  <c r="GB2399" i="25"/>
  <c r="GC2399" i="25"/>
  <c r="GD2399" i="25"/>
  <c r="GE2399" i="25"/>
  <c r="GF2399" i="25"/>
  <c r="GG2399" i="25"/>
  <c r="GH2399" i="25"/>
  <c r="GI2399" i="25"/>
  <c r="GJ2399" i="25"/>
  <c r="GK2399" i="25"/>
  <c r="GL2399" i="25"/>
  <c r="GM2399" i="25"/>
  <c r="GN2399" i="25"/>
  <c r="GO2399" i="25"/>
  <c r="GP2399" i="25"/>
  <c r="GQ2399" i="25"/>
  <c r="GR2399" i="25"/>
  <c r="GS2399" i="25"/>
  <c r="GT2399" i="25"/>
  <c r="GU2399" i="25"/>
  <c r="GV2399" i="25"/>
  <c r="GW2399" i="25"/>
  <c r="GX2399" i="25"/>
  <c r="GY2399" i="25"/>
  <c r="GZ2399" i="25"/>
  <c r="HA2399" i="25"/>
  <c r="HB2399" i="25"/>
  <c r="HC2399" i="25"/>
  <c r="HD2399" i="25"/>
  <c r="HE2399" i="25"/>
  <c r="HF2399" i="25"/>
  <c r="HG2399" i="25"/>
  <c r="HH2399" i="25"/>
  <c r="HI2399" i="25"/>
  <c r="HJ2399" i="25"/>
  <c r="HK2399" i="25"/>
  <c r="HL2399" i="25"/>
  <c r="HM2399" i="25"/>
  <c r="HN2399" i="25"/>
  <c r="HO2399" i="25"/>
  <c r="HP2399" i="25"/>
  <c r="HQ2399" i="25"/>
  <c r="HR2399" i="25"/>
  <c r="HS2399" i="25"/>
  <c r="HT2399" i="25"/>
  <c r="HU2399" i="25"/>
  <c r="HV2399" i="25"/>
  <c r="HW2399" i="25"/>
  <c r="HX2399" i="25"/>
  <c r="HY2399" i="25"/>
  <c r="HZ2399" i="25"/>
  <c r="IA2399" i="25"/>
  <c r="IB2399" i="25"/>
  <c r="IC2399" i="25"/>
  <c r="ID2399" i="25"/>
  <c r="IE2399" i="25"/>
  <c r="IF2399" i="25"/>
  <c r="IG2399" i="25"/>
  <c r="IH2399" i="25"/>
  <c r="II2399" i="25"/>
  <c r="IJ2399" i="25"/>
  <c r="IK2399" i="25"/>
  <c r="IL2399" i="25"/>
  <c r="IM2399" i="25"/>
  <c r="IN2399" i="25"/>
  <c r="IO2399" i="25"/>
  <c r="IP2399" i="25"/>
  <c r="IQ2399" i="25"/>
  <c r="IR2399" i="25"/>
  <c r="IS2399" i="25"/>
  <c r="IT2399" i="25"/>
  <c r="IU2399" i="25"/>
  <c r="IV2399" i="25"/>
  <c r="IW2399" i="25"/>
  <c r="IX2399" i="25"/>
  <c r="IY2399" i="25"/>
  <c r="IZ2399" i="25"/>
  <c r="JA2399" i="25"/>
  <c r="JB2399" i="25"/>
  <c r="JC2399" i="25"/>
  <c r="JD2399" i="25"/>
  <c r="JE2399" i="25"/>
  <c r="JF2399" i="25"/>
  <c r="JG2399" i="25"/>
  <c r="JH2399" i="25"/>
  <c r="JI2399" i="25"/>
  <c r="JJ2399" i="25"/>
  <c r="JK2399" i="25"/>
  <c r="JL2399" i="25"/>
  <c r="JM2399" i="25"/>
  <c r="JN2399" i="25"/>
  <c r="JO2399" i="25"/>
  <c r="JP2399" i="25"/>
  <c r="JQ2399" i="25"/>
  <c r="JR2399" i="25"/>
  <c r="JS2399" i="25"/>
  <c r="JT2399" i="25"/>
  <c r="JU2399" i="25"/>
  <c r="JV2399" i="25"/>
  <c r="JW2399" i="25"/>
  <c r="JX2399" i="25"/>
  <c r="JY2399" i="25"/>
  <c r="JZ2399" i="25"/>
  <c r="FK2400" i="25"/>
  <c r="FL2400" i="25"/>
  <c r="FM2400" i="25"/>
  <c r="FN2400" i="25"/>
  <c r="FO2400" i="25"/>
  <c r="FP2400" i="25"/>
  <c r="FQ2400" i="25"/>
  <c r="FR2400" i="25"/>
  <c r="FS2400" i="25"/>
  <c r="FT2400" i="25"/>
  <c r="FU2400" i="25"/>
  <c r="FV2400" i="25"/>
  <c r="FW2400" i="25"/>
  <c r="FX2400" i="25"/>
  <c r="FY2400" i="25"/>
  <c r="FZ2400" i="25"/>
  <c r="GA2400" i="25"/>
  <c r="GB2400" i="25"/>
  <c r="GC2400" i="25"/>
  <c r="GD2400" i="25"/>
  <c r="GE2400" i="25"/>
  <c r="GF2400" i="25"/>
  <c r="GG2400" i="25"/>
  <c r="GH2400" i="25"/>
  <c r="GI2400" i="25"/>
  <c r="GJ2400" i="25"/>
  <c r="GK2400" i="25"/>
  <c r="GL2400" i="25"/>
  <c r="GM2400" i="25"/>
  <c r="GN2400" i="25"/>
  <c r="GO2400" i="25"/>
  <c r="GP2400" i="25"/>
  <c r="GQ2400" i="25"/>
  <c r="GR2400" i="25"/>
  <c r="GS2400" i="25"/>
  <c r="GT2400" i="25"/>
  <c r="GU2400" i="25"/>
  <c r="GV2400" i="25"/>
  <c r="GW2400" i="25"/>
  <c r="GX2400" i="25"/>
  <c r="GY2400" i="25"/>
  <c r="GZ2400" i="25"/>
  <c r="HA2400" i="25"/>
  <c r="HB2400" i="25"/>
  <c r="HC2400" i="25"/>
  <c r="HD2400" i="25"/>
  <c r="HE2400" i="25"/>
  <c r="HF2400" i="25"/>
  <c r="HG2400" i="25"/>
  <c r="HH2400" i="25"/>
  <c r="HI2400" i="25"/>
  <c r="HJ2400" i="25"/>
  <c r="HK2400" i="25"/>
  <c r="HL2400" i="25"/>
  <c r="HM2400" i="25"/>
  <c r="HN2400" i="25"/>
  <c r="HO2400" i="25"/>
  <c r="HP2400" i="25"/>
  <c r="HQ2400" i="25"/>
  <c r="HR2400" i="25"/>
  <c r="HS2400" i="25"/>
  <c r="HT2400" i="25"/>
  <c r="HU2400" i="25"/>
  <c r="HV2400" i="25"/>
  <c r="HW2400" i="25"/>
  <c r="HX2400" i="25"/>
  <c r="HY2400" i="25"/>
  <c r="HZ2400" i="25"/>
  <c r="IA2400" i="25"/>
  <c r="IB2400" i="25"/>
  <c r="IC2400" i="25"/>
  <c r="ID2400" i="25"/>
  <c r="IE2400" i="25"/>
  <c r="IF2400" i="25"/>
  <c r="IG2400" i="25"/>
  <c r="IH2400" i="25"/>
  <c r="II2400" i="25"/>
  <c r="IJ2400" i="25"/>
  <c r="IK2400" i="25"/>
  <c r="IL2400" i="25"/>
  <c r="IM2400" i="25"/>
  <c r="IN2400" i="25"/>
  <c r="IO2400" i="25"/>
  <c r="IP2400" i="25"/>
  <c r="IQ2400" i="25"/>
  <c r="IR2400" i="25"/>
  <c r="IS2400" i="25"/>
  <c r="IT2400" i="25"/>
  <c r="IU2400" i="25"/>
  <c r="IV2400" i="25"/>
  <c r="IW2400" i="25"/>
  <c r="IX2400" i="25"/>
  <c r="IY2400" i="25"/>
  <c r="IZ2400" i="25"/>
  <c r="JA2400" i="25"/>
  <c r="JB2400" i="25"/>
  <c r="JC2400" i="25"/>
  <c r="JD2400" i="25"/>
  <c r="JE2400" i="25"/>
  <c r="JF2400" i="25"/>
  <c r="JG2400" i="25"/>
  <c r="JH2400" i="25"/>
  <c r="JI2400" i="25"/>
  <c r="JJ2400" i="25"/>
  <c r="JK2400" i="25"/>
  <c r="JL2400" i="25"/>
  <c r="JM2400" i="25"/>
  <c r="JN2400" i="25"/>
  <c r="JO2400" i="25"/>
  <c r="JP2400" i="25"/>
  <c r="JQ2400" i="25"/>
  <c r="JR2400" i="25"/>
  <c r="JS2400" i="25"/>
  <c r="JT2400" i="25"/>
  <c r="JU2400" i="25"/>
  <c r="JV2400" i="25"/>
  <c r="JW2400" i="25"/>
  <c r="JX2400" i="25"/>
  <c r="JY2400" i="25"/>
  <c r="JZ2400" i="25"/>
  <c r="FK2401" i="25"/>
  <c r="FL2401" i="25"/>
  <c r="FM2401" i="25"/>
  <c r="FN2401" i="25"/>
  <c r="FO2401" i="25"/>
  <c r="FP2401" i="25"/>
  <c r="FQ2401" i="25"/>
  <c r="FR2401" i="25"/>
  <c r="FS2401" i="25"/>
  <c r="FT2401" i="25"/>
  <c r="FU2401" i="25"/>
  <c r="FV2401" i="25"/>
  <c r="FW2401" i="25"/>
  <c r="FX2401" i="25"/>
  <c r="FY2401" i="25"/>
  <c r="FZ2401" i="25"/>
  <c r="GA2401" i="25"/>
  <c r="GB2401" i="25"/>
  <c r="GC2401" i="25"/>
  <c r="GD2401" i="25"/>
  <c r="GE2401" i="25"/>
  <c r="GF2401" i="25"/>
  <c r="GG2401" i="25"/>
  <c r="GH2401" i="25"/>
  <c r="GI2401" i="25"/>
  <c r="GJ2401" i="25"/>
  <c r="GK2401" i="25"/>
  <c r="GL2401" i="25"/>
  <c r="GM2401" i="25"/>
  <c r="GN2401" i="25"/>
  <c r="GO2401" i="25"/>
  <c r="GP2401" i="25"/>
  <c r="GQ2401" i="25"/>
  <c r="GR2401" i="25"/>
  <c r="GS2401" i="25"/>
  <c r="GT2401" i="25"/>
  <c r="GU2401" i="25"/>
  <c r="GV2401" i="25"/>
  <c r="GW2401" i="25"/>
  <c r="GX2401" i="25"/>
  <c r="GY2401" i="25"/>
  <c r="GZ2401" i="25"/>
  <c r="HA2401" i="25"/>
  <c r="HB2401" i="25"/>
  <c r="HC2401" i="25"/>
  <c r="HD2401" i="25"/>
  <c r="HE2401" i="25"/>
  <c r="HF2401" i="25"/>
  <c r="HG2401" i="25"/>
  <c r="HH2401" i="25"/>
  <c r="HI2401" i="25"/>
  <c r="HJ2401" i="25"/>
  <c r="HK2401" i="25"/>
  <c r="HL2401" i="25"/>
  <c r="HM2401" i="25"/>
  <c r="HN2401" i="25"/>
  <c r="HO2401" i="25"/>
  <c r="HP2401" i="25"/>
  <c r="HQ2401" i="25"/>
  <c r="HR2401" i="25"/>
  <c r="HS2401" i="25"/>
  <c r="HT2401" i="25"/>
  <c r="HU2401" i="25"/>
  <c r="HV2401" i="25"/>
  <c r="HW2401" i="25"/>
  <c r="HX2401" i="25"/>
  <c r="HY2401" i="25"/>
  <c r="HZ2401" i="25"/>
  <c r="IA2401" i="25"/>
  <c r="IB2401" i="25"/>
  <c r="IC2401" i="25"/>
  <c r="ID2401" i="25"/>
  <c r="IE2401" i="25"/>
  <c r="IF2401" i="25"/>
  <c r="IG2401" i="25"/>
  <c r="IH2401" i="25"/>
  <c r="II2401" i="25"/>
  <c r="IJ2401" i="25"/>
  <c r="IK2401" i="25"/>
  <c r="IL2401" i="25"/>
  <c r="IM2401" i="25"/>
  <c r="IN2401" i="25"/>
  <c r="IO2401" i="25"/>
  <c r="IP2401" i="25"/>
  <c r="IQ2401" i="25"/>
  <c r="IR2401" i="25"/>
  <c r="IS2401" i="25"/>
  <c r="IT2401" i="25"/>
  <c r="IU2401" i="25"/>
  <c r="IV2401" i="25"/>
  <c r="IW2401" i="25"/>
  <c r="IX2401" i="25"/>
  <c r="IY2401" i="25"/>
  <c r="IZ2401" i="25"/>
  <c r="JA2401" i="25"/>
  <c r="JB2401" i="25"/>
  <c r="JC2401" i="25"/>
  <c r="JD2401" i="25"/>
  <c r="JE2401" i="25"/>
  <c r="JF2401" i="25"/>
  <c r="JG2401" i="25"/>
  <c r="JH2401" i="25"/>
  <c r="JI2401" i="25"/>
  <c r="JJ2401" i="25"/>
  <c r="JK2401" i="25"/>
  <c r="JL2401" i="25"/>
  <c r="JM2401" i="25"/>
  <c r="JN2401" i="25"/>
  <c r="JO2401" i="25"/>
  <c r="JP2401" i="25"/>
  <c r="JQ2401" i="25"/>
  <c r="JR2401" i="25"/>
  <c r="JS2401" i="25"/>
  <c r="JT2401" i="25"/>
  <c r="JU2401" i="25"/>
  <c r="JV2401" i="25"/>
  <c r="JW2401" i="25"/>
  <c r="JX2401" i="25"/>
  <c r="JY2401" i="25"/>
  <c r="JZ2401" i="25"/>
  <c r="FK2402" i="25"/>
  <c r="FL2402" i="25"/>
  <c r="FM2402" i="25"/>
  <c r="FN2402" i="25"/>
  <c r="FO2402" i="25"/>
  <c r="FP2402" i="25"/>
  <c r="FQ2402" i="25"/>
  <c r="FR2402" i="25"/>
  <c r="FS2402" i="25"/>
  <c r="FT2402" i="25"/>
  <c r="FU2402" i="25"/>
  <c r="FV2402" i="25"/>
  <c r="FW2402" i="25"/>
  <c r="FX2402" i="25"/>
  <c r="FY2402" i="25"/>
  <c r="FZ2402" i="25"/>
  <c r="GA2402" i="25"/>
  <c r="GB2402" i="25"/>
  <c r="GC2402" i="25"/>
  <c r="GD2402" i="25"/>
  <c r="GE2402" i="25"/>
  <c r="GF2402" i="25"/>
  <c r="GG2402" i="25"/>
  <c r="GH2402" i="25"/>
  <c r="GI2402" i="25"/>
  <c r="GJ2402" i="25"/>
  <c r="GK2402" i="25"/>
  <c r="GL2402" i="25"/>
  <c r="GM2402" i="25"/>
  <c r="GN2402" i="25"/>
  <c r="GO2402" i="25"/>
  <c r="GP2402" i="25"/>
  <c r="GQ2402" i="25"/>
  <c r="GR2402" i="25"/>
  <c r="GS2402" i="25"/>
  <c r="GT2402" i="25"/>
  <c r="GU2402" i="25"/>
  <c r="GV2402" i="25"/>
  <c r="GW2402" i="25"/>
  <c r="GX2402" i="25"/>
  <c r="GY2402" i="25"/>
  <c r="GZ2402" i="25"/>
  <c r="HA2402" i="25"/>
  <c r="HB2402" i="25"/>
  <c r="HC2402" i="25"/>
  <c r="HD2402" i="25"/>
  <c r="HE2402" i="25"/>
  <c r="HF2402" i="25"/>
  <c r="HG2402" i="25"/>
  <c r="HH2402" i="25"/>
  <c r="HI2402" i="25"/>
  <c r="HJ2402" i="25"/>
  <c r="HK2402" i="25"/>
  <c r="HL2402" i="25"/>
  <c r="HM2402" i="25"/>
  <c r="HN2402" i="25"/>
  <c r="HO2402" i="25"/>
  <c r="HP2402" i="25"/>
  <c r="HQ2402" i="25"/>
  <c r="HR2402" i="25"/>
  <c r="HS2402" i="25"/>
  <c r="HT2402" i="25"/>
  <c r="HU2402" i="25"/>
  <c r="HV2402" i="25"/>
  <c r="HW2402" i="25"/>
  <c r="HX2402" i="25"/>
  <c r="HY2402" i="25"/>
  <c r="HZ2402" i="25"/>
  <c r="IA2402" i="25"/>
  <c r="IB2402" i="25"/>
  <c r="IC2402" i="25"/>
  <c r="ID2402" i="25"/>
  <c r="IE2402" i="25"/>
  <c r="IF2402" i="25"/>
  <c r="IG2402" i="25"/>
  <c r="IH2402" i="25"/>
  <c r="II2402" i="25"/>
  <c r="IJ2402" i="25"/>
  <c r="IK2402" i="25"/>
  <c r="IL2402" i="25"/>
  <c r="IM2402" i="25"/>
  <c r="IN2402" i="25"/>
  <c r="IO2402" i="25"/>
  <c r="IP2402" i="25"/>
  <c r="IQ2402" i="25"/>
  <c r="IR2402" i="25"/>
  <c r="IS2402" i="25"/>
  <c r="IT2402" i="25"/>
  <c r="IU2402" i="25"/>
  <c r="IV2402" i="25"/>
  <c r="IW2402" i="25"/>
  <c r="IX2402" i="25"/>
  <c r="IY2402" i="25"/>
  <c r="IZ2402" i="25"/>
  <c r="JA2402" i="25"/>
  <c r="JB2402" i="25"/>
  <c r="JC2402" i="25"/>
  <c r="JD2402" i="25"/>
  <c r="JE2402" i="25"/>
  <c r="JF2402" i="25"/>
  <c r="JG2402" i="25"/>
  <c r="JH2402" i="25"/>
  <c r="JI2402" i="25"/>
  <c r="JJ2402" i="25"/>
  <c r="JK2402" i="25"/>
  <c r="JL2402" i="25"/>
  <c r="JM2402" i="25"/>
  <c r="JN2402" i="25"/>
  <c r="JO2402" i="25"/>
  <c r="JP2402" i="25"/>
  <c r="JQ2402" i="25"/>
  <c r="JR2402" i="25"/>
  <c r="JS2402" i="25"/>
  <c r="JT2402" i="25"/>
  <c r="JU2402" i="25"/>
  <c r="JV2402" i="25"/>
  <c r="JW2402" i="25"/>
  <c r="JX2402" i="25"/>
  <c r="JY2402" i="25"/>
  <c r="JZ2402" i="25"/>
  <c r="FK2403" i="25"/>
  <c r="FL2403" i="25"/>
  <c r="FM2403" i="25"/>
  <c r="FN2403" i="25"/>
  <c r="FO2403" i="25"/>
  <c r="FP2403" i="25"/>
  <c r="FQ2403" i="25"/>
  <c r="FR2403" i="25"/>
  <c r="FS2403" i="25"/>
  <c r="FT2403" i="25"/>
  <c r="FU2403" i="25"/>
  <c r="FV2403" i="25"/>
  <c r="FW2403" i="25"/>
  <c r="FX2403" i="25"/>
  <c r="FY2403" i="25"/>
  <c r="FZ2403" i="25"/>
  <c r="GA2403" i="25"/>
  <c r="GB2403" i="25"/>
  <c r="GC2403" i="25"/>
  <c r="GD2403" i="25"/>
  <c r="GE2403" i="25"/>
  <c r="GF2403" i="25"/>
  <c r="GG2403" i="25"/>
  <c r="GH2403" i="25"/>
  <c r="GI2403" i="25"/>
  <c r="GJ2403" i="25"/>
  <c r="GK2403" i="25"/>
  <c r="GL2403" i="25"/>
  <c r="GM2403" i="25"/>
  <c r="GN2403" i="25"/>
  <c r="GO2403" i="25"/>
  <c r="GP2403" i="25"/>
  <c r="GQ2403" i="25"/>
  <c r="GR2403" i="25"/>
  <c r="GS2403" i="25"/>
  <c r="GT2403" i="25"/>
  <c r="GU2403" i="25"/>
  <c r="GV2403" i="25"/>
  <c r="GW2403" i="25"/>
  <c r="GX2403" i="25"/>
  <c r="GY2403" i="25"/>
  <c r="GZ2403" i="25"/>
  <c r="HA2403" i="25"/>
  <c r="HB2403" i="25"/>
  <c r="HC2403" i="25"/>
  <c r="HD2403" i="25"/>
  <c r="HE2403" i="25"/>
  <c r="HF2403" i="25"/>
  <c r="HG2403" i="25"/>
  <c r="HH2403" i="25"/>
  <c r="HI2403" i="25"/>
  <c r="HJ2403" i="25"/>
  <c r="HK2403" i="25"/>
  <c r="HL2403" i="25"/>
  <c r="HM2403" i="25"/>
  <c r="HN2403" i="25"/>
  <c r="HO2403" i="25"/>
  <c r="HP2403" i="25"/>
  <c r="HQ2403" i="25"/>
  <c r="HR2403" i="25"/>
  <c r="HS2403" i="25"/>
  <c r="HT2403" i="25"/>
  <c r="HU2403" i="25"/>
  <c r="HV2403" i="25"/>
  <c r="HW2403" i="25"/>
  <c r="HX2403" i="25"/>
  <c r="HY2403" i="25"/>
  <c r="HZ2403" i="25"/>
  <c r="IA2403" i="25"/>
  <c r="IB2403" i="25"/>
  <c r="IC2403" i="25"/>
  <c r="ID2403" i="25"/>
  <c r="IE2403" i="25"/>
  <c r="IF2403" i="25"/>
  <c r="IG2403" i="25"/>
  <c r="IH2403" i="25"/>
  <c r="II2403" i="25"/>
  <c r="IJ2403" i="25"/>
  <c r="IK2403" i="25"/>
  <c r="IL2403" i="25"/>
  <c r="IM2403" i="25"/>
  <c r="IN2403" i="25"/>
  <c r="IO2403" i="25"/>
  <c r="IP2403" i="25"/>
  <c r="IQ2403" i="25"/>
  <c r="IR2403" i="25"/>
  <c r="IS2403" i="25"/>
  <c r="IT2403" i="25"/>
  <c r="IU2403" i="25"/>
  <c r="IV2403" i="25"/>
  <c r="IW2403" i="25"/>
  <c r="IX2403" i="25"/>
  <c r="IY2403" i="25"/>
  <c r="IZ2403" i="25"/>
  <c r="JA2403" i="25"/>
  <c r="JB2403" i="25"/>
  <c r="JC2403" i="25"/>
  <c r="JD2403" i="25"/>
  <c r="JE2403" i="25"/>
  <c r="JF2403" i="25"/>
  <c r="JG2403" i="25"/>
  <c r="JH2403" i="25"/>
  <c r="JI2403" i="25"/>
  <c r="JJ2403" i="25"/>
  <c r="JK2403" i="25"/>
  <c r="JL2403" i="25"/>
  <c r="JM2403" i="25"/>
  <c r="JN2403" i="25"/>
  <c r="JO2403" i="25"/>
  <c r="JP2403" i="25"/>
  <c r="JQ2403" i="25"/>
  <c r="JR2403" i="25"/>
  <c r="JS2403" i="25"/>
  <c r="JT2403" i="25"/>
  <c r="JU2403" i="25"/>
  <c r="JV2403" i="25"/>
  <c r="JW2403" i="25"/>
  <c r="JX2403" i="25"/>
  <c r="JY2403" i="25"/>
  <c r="JZ2403" i="25"/>
  <c r="FK2404" i="25"/>
  <c r="FL2404" i="25"/>
  <c r="FM2404" i="25"/>
  <c r="FN2404" i="25"/>
  <c r="FO2404" i="25"/>
  <c r="FP2404" i="25"/>
  <c r="FQ2404" i="25"/>
  <c r="FR2404" i="25"/>
  <c r="FS2404" i="25"/>
  <c r="FT2404" i="25"/>
  <c r="FU2404" i="25"/>
  <c r="FV2404" i="25"/>
  <c r="FW2404" i="25"/>
  <c r="FX2404" i="25"/>
  <c r="FY2404" i="25"/>
  <c r="FZ2404" i="25"/>
  <c r="GA2404" i="25"/>
  <c r="GB2404" i="25"/>
  <c r="GC2404" i="25"/>
  <c r="GD2404" i="25"/>
  <c r="GE2404" i="25"/>
  <c r="GF2404" i="25"/>
  <c r="GG2404" i="25"/>
  <c r="GH2404" i="25"/>
  <c r="GI2404" i="25"/>
  <c r="GJ2404" i="25"/>
  <c r="GK2404" i="25"/>
  <c r="GL2404" i="25"/>
  <c r="GM2404" i="25"/>
  <c r="GN2404" i="25"/>
  <c r="GO2404" i="25"/>
  <c r="GP2404" i="25"/>
  <c r="GQ2404" i="25"/>
  <c r="GR2404" i="25"/>
  <c r="GS2404" i="25"/>
  <c r="GT2404" i="25"/>
  <c r="GU2404" i="25"/>
  <c r="GV2404" i="25"/>
  <c r="GW2404" i="25"/>
  <c r="GX2404" i="25"/>
  <c r="GY2404" i="25"/>
  <c r="GZ2404" i="25"/>
  <c r="HA2404" i="25"/>
  <c r="HB2404" i="25"/>
  <c r="HC2404" i="25"/>
  <c r="HD2404" i="25"/>
  <c r="HE2404" i="25"/>
  <c r="HF2404" i="25"/>
  <c r="HG2404" i="25"/>
  <c r="HH2404" i="25"/>
  <c r="HI2404" i="25"/>
  <c r="HJ2404" i="25"/>
  <c r="HK2404" i="25"/>
  <c r="HL2404" i="25"/>
  <c r="HM2404" i="25"/>
  <c r="HN2404" i="25"/>
  <c r="HO2404" i="25"/>
  <c r="HP2404" i="25"/>
  <c r="HQ2404" i="25"/>
  <c r="HR2404" i="25"/>
  <c r="HS2404" i="25"/>
  <c r="HT2404" i="25"/>
  <c r="HU2404" i="25"/>
  <c r="HV2404" i="25"/>
  <c r="HW2404" i="25"/>
  <c r="HX2404" i="25"/>
  <c r="HY2404" i="25"/>
  <c r="HZ2404" i="25"/>
  <c r="IA2404" i="25"/>
  <c r="IB2404" i="25"/>
  <c r="IC2404" i="25"/>
  <c r="ID2404" i="25"/>
  <c r="IE2404" i="25"/>
  <c r="IF2404" i="25"/>
  <c r="IG2404" i="25"/>
  <c r="IH2404" i="25"/>
  <c r="II2404" i="25"/>
  <c r="IJ2404" i="25"/>
  <c r="IK2404" i="25"/>
  <c r="IL2404" i="25"/>
  <c r="IM2404" i="25"/>
  <c r="IN2404" i="25"/>
  <c r="IO2404" i="25"/>
  <c r="IP2404" i="25"/>
  <c r="IQ2404" i="25"/>
  <c r="IR2404" i="25"/>
  <c r="IS2404" i="25"/>
  <c r="IT2404" i="25"/>
  <c r="IU2404" i="25"/>
  <c r="IV2404" i="25"/>
  <c r="IW2404" i="25"/>
  <c r="IX2404" i="25"/>
  <c r="IY2404" i="25"/>
  <c r="IZ2404" i="25"/>
  <c r="JA2404" i="25"/>
  <c r="JB2404" i="25"/>
  <c r="JC2404" i="25"/>
  <c r="JD2404" i="25"/>
  <c r="JE2404" i="25"/>
  <c r="JF2404" i="25"/>
  <c r="JG2404" i="25"/>
  <c r="JH2404" i="25"/>
  <c r="JI2404" i="25"/>
  <c r="JJ2404" i="25"/>
  <c r="JK2404" i="25"/>
  <c r="JL2404" i="25"/>
  <c r="JM2404" i="25"/>
  <c r="JN2404" i="25"/>
  <c r="JO2404" i="25"/>
  <c r="JP2404" i="25"/>
  <c r="JQ2404" i="25"/>
  <c r="JR2404" i="25"/>
  <c r="JS2404" i="25"/>
  <c r="JT2404" i="25"/>
  <c r="JU2404" i="25"/>
  <c r="JV2404" i="25"/>
  <c r="JW2404" i="25"/>
  <c r="JX2404" i="25"/>
  <c r="JY2404" i="25"/>
  <c r="JZ2404" i="25"/>
  <c r="FK2405" i="25"/>
  <c r="FL2405" i="25"/>
  <c r="FM2405" i="25"/>
  <c r="FN2405" i="25"/>
  <c r="FO2405" i="25"/>
  <c r="FP2405" i="25"/>
  <c r="FQ2405" i="25"/>
  <c r="FR2405" i="25"/>
  <c r="FS2405" i="25"/>
  <c r="FT2405" i="25"/>
  <c r="FU2405" i="25"/>
  <c r="FV2405" i="25"/>
  <c r="FW2405" i="25"/>
  <c r="FX2405" i="25"/>
  <c r="FY2405" i="25"/>
  <c r="FZ2405" i="25"/>
  <c r="GA2405" i="25"/>
  <c r="GB2405" i="25"/>
  <c r="GC2405" i="25"/>
  <c r="GD2405" i="25"/>
  <c r="GE2405" i="25"/>
  <c r="GF2405" i="25"/>
  <c r="GG2405" i="25"/>
  <c r="GH2405" i="25"/>
  <c r="GI2405" i="25"/>
  <c r="GJ2405" i="25"/>
  <c r="GK2405" i="25"/>
  <c r="GL2405" i="25"/>
  <c r="GM2405" i="25"/>
  <c r="GN2405" i="25"/>
  <c r="GO2405" i="25"/>
  <c r="GP2405" i="25"/>
  <c r="GQ2405" i="25"/>
  <c r="GR2405" i="25"/>
  <c r="GS2405" i="25"/>
  <c r="GT2405" i="25"/>
  <c r="GU2405" i="25"/>
  <c r="GV2405" i="25"/>
  <c r="GW2405" i="25"/>
  <c r="GX2405" i="25"/>
  <c r="GY2405" i="25"/>
  <c r="GZ2405" i="25"/>
  <c r="HA2405" i="25"/>
  <c r="HB2405" i="25"/>
  <c r="HC2405" i="25"/>
  <c r="HD2405" i="25"/>
  <c r="HE2405" i="25"/>
  <c r="HF2405" i="25"/>
  <c r="HG2405" i="25"/>
  <c r="HH2405" i="25"/>
  <c r="HI2405" i="25"/>
  <c r="HJ2405" i="25"/>
  <c r="HK2405" i="25"/>
  <c r="HL2405" i="25"/>
  <c r="HM2405" i="25"/>
  <c r="HN2405" i="25"/>
  <c r="HO2405" i="25"/>
  <c r="HP2405" i="25"/>
  <c r="HQ2405" i="25"/>
  <c r="HR2405" i="25"/>
  <c r="HS2405" i="25"/>
  <c r="HT2405" i="25"/>
  <c r="HU2405" i="25"/>
  <c r="HV2405" i="25"/>
  <c r="HW2405" i="25"/>
  <c r="HX2405" i="25"/>
  <c r="HY2405" i="25"/>
  <c r="HZ2405" i="25"/>
  <c r="IA2405" i="25"/>
  <c r="IB2405" i="25"/>
  <c r="IC2405" i="25"/>
  <c r="ID2405" i="25"/>
  <c r="IE2405" i="25"/>
  <c r="IF2405" i="25"/>
  <c r="IG2405" i="25"/>
  <c r="IH2405" i="25"/>
  <c r="II2405" i="25"/>
  <c r="IJ2405" i="25"/>
  <c r="IK2405" i="25"/>
  <c r="IL2405" i="25"/>
  <c r="IM2405" i="25"/>
  <c r="IN2405" i="25"/>
  <c r="IO2405" i="25"/>
  <c r="IP2405" i="25"/>
  <c r="IQ2405" i="25"/>
  <c r="IR2405" i="25"/>
  <c r="IS2405" i="25"/>
  <c r="IT2405" i="25"/>
  <c r="IU2405" i="25"/>
  <c r="IV2405" i="25"/>
  <c r="IW2405" i="25"/>
  <c r="IX2405" i="25"/>
  <c r="IY2405" i="25"/>
  <c r="IZ2405" i="25"/>
  <c r="JA2405" i="25"/>
  <c r="JB2405" i="25"/>
  <c r="JC2405" i="25"/>
  <c r="JD2405" i="25"/>
  <c r="JE2405" i="25"/>
  <c r="JF2405" i="25"/>
  <c r="JG2405" i="25"/>
  <c r="JH2405" i="25"/>
  <c r="JI2405" i="25"/>
  <c r="JJ2405" i="25"/>
  <c r="JK2405" i="25"/>
  <c r="JL2405" i="25"/>
  <c r="JM2405" i="25"/>
  <c r="JN2405" i="25"/>
  <c r="JO2405" i="25"/>
  <c r="JP2405" i="25"/>
  <c r="JQ2405" i="25"/>
  <c r="JR2405" i="25"/>
  <c r="JS2405" i="25"/>
  <c r="JT2405" i="25"/>
  <c r="JU2405" i="25"/>
  <c r="JV2405" i="25"/>
  <c r="JW2405" i="25"/>
  <c r="JX2405" i="25"/>
  <c r="JY2405" i="25"/>
  <c r="JZ2405" i="25"/>
  <c r="FK2406" i="25"/>
  <c r="FL2406" i="25"/>
  <c r="FM2406" i="25"/>
  <c r="FN2406" i="25"/>
  <c r="FO2406" i="25"/>
  <c r="FP2406" i="25"/>
  <c r="FQ2406" i="25"/>
  <c r="FR2406" i="25"/>
  <c r="FS2406" i="25"/>
  <c r="FT2406" i="25"/>
  <c r="FU2406" i="25"/>
  <c r="FV2406" i="25"/>
  <c r="FW2406" i="25"/>
  <c r="FX2406" i="25"/>
  <c r="FY2406" i="25"/>
  <c r="FZ2406" i="25"/>
  <c r="GA2406" i="25"/>
  <c r="GB2406" i="25"/>
  <c r="GC2406" i="25"/>
  <c r="GD2406" i="25"/>
  <c r="GE2406" i="25"/>
  <c r="GF2406" i="25"/>
  <c r="GG2406" i="25"/>
  <c r="GH2406" i="25"/>
  <c r="GI2406" i="25"/>
  <c r="GJ2406" i="25"/>
  <c r="GK2406" i="25"/>
  <c r="GL2406" i="25"/>
  <c r="GM2406" i="25"/>
  <c r="GN2406" i="25"/>
  <c r="GO2406" i="25"/>
  <c r="GP2406" i="25"/>
  <c r="GQ2406" i="25"/>
  <c r="GR2406" i="25"/>
  <c r="GS2406" i="25"/>
  <c r="GT2406" i="25"/>
  <c r="GU2406" i="25"/>
  <c r="GV2406" i="25"/>
  <c r="GW2406" i="25"/>
  <c r="GX2406" i="25"/>
  <c r="GY2406" i="25"/>
  <c r="GZ2406" i="25"/>
  <c r="HA2406" i="25"/>
  <c r="HB2406" i="25"/>
  <c r="HC2406" i="25"/>
  <c r="HD2406" i="25"/>
  <c r="HE2406" i="25"/>
  <c r="HF2406" i="25"/>
  <c r="HG2406" i="25"/>
  <c r="HH2406" i="25"/>
  <c r="HI2406" i="25"/>
  <c r="HJ2406" i="25"/>
  <c r="HK2406" i="25"/>
  <c r="HL2406" i="25"/>
  <c r="HM2406" i="25"/>
  <c r="HN2406" i="25"/>
  <c r="HO2406" i="25"/>
  <c r="HP2406" i="25"/>
  <c r="HQ2406" i="25"/>
  <c r="HR2406" i="25"/>
  <c r="HS2406" i="25"/>
  <c r="HT2406" i="25"/>
  <c r="HU2406" i="25"/>
  <c r="HV2406" i="25"/>
  <c r="HW2406" i="25"/>
  <c r="HX2406" i="25"/>
  <c r="HY2406" i="25"/>
  <c r="HZ2406" i="25"/>
  <c r="IA2406" i="25"/>
  <c r="IB2406" i="25"/>
  <c r="IC2406" i="25"/>
  <c r="ID2406" i="25"/>
  <c r="IE2406" i="25"/>
  <c r="IF2406" i="25"/>
  <c r="IG2406" i="25"/>
  <c r="IH2406" i="25"/>
  <c r="II2406" i="25"/>
  <c r="IJ2406" i="25"/>
  <c r="IK2406" i="25"/>
  <c r="IL2406" i="25"/>
  <c r="IM2406" i="25"/>
  <c r="IN2406" i="25"/>
  <c r="IO2406" i="25"/>
  <c r="IP2406" i="25"/>
  <c r="IQ2406" i="25"/>
  <c r="IR2406" i="25"/>
  <c r="IS2406" i="25"/>
  <c r="IT2406" i="25"/>
  <c r="IU2406" i="25"/>
  <c r="IV2406" i="25"/>
  <c r="IW2406" i="25"/>
  <c r="IX2406" i="25"/>
  <c r="IY2406" i="25"/>
  <c r="IZ2406" i="25"/>
  <c r="JA2406" i="25"/>
  <c r="JB2406" i="25"/>
  <c r="JC2406" i="25"/>
  <c r="JD2406" i="25"/>
  <c r="JE2406" i="25"/>
  <c r="JF2406" i="25"/>
  <c r="JG2406" i="25"/>
  <c r="JH2406" i="25"/>
  <c r="JI2406" i="25"/>
  <c r="JJ2406" i="25"/>
  <c r="JK2406" i="25"/>
  <c r="JL2406" i="25"/>
  <c r="JM2406" i="25"/>
  <c r="JN2406" i="25"/>
  <c r="JO2406" i="25"/>
  <c r="JP2406" i="25"/>
  <c r="JQ2406" i="25"/>
  <c r="JR2406" i="25"/>
  <c r="JS2406" i="25"/>
  <c r="JT2406" i="25"/>
  <c r="JU2406" i="25"/>
  <c r="JV2406" i="25"/>
  <c r="JW2406" i="25"/>
  <c r="JX2406" i="25"/>
  <c r="JY2406" i="25"/>
  <c r="JZ2406" i="25"/>
  <c r="FK2407" i="25"/>
  <c r="FL2407" i="25"/>
  <c r="FM2407" i="25"/>
  <c r="FN2407" i="25"/>
  <c r="FO2407" i="25"/>
  <c r="FP2407" i="25"/>
  <c r="FQ2407" i="25"/>
  <c r="FR2407" i="25"/>
  <c r="FS2407" i="25"/>
  <c r="FT2407" i="25"/>
  <c r="FU2407" i="25"/>
  <c r="FV2407" i="25"/>
  <c r="FW2407" i="25"/>
  <c r="FX2407" i="25"/>
  <c r="FY2407" i="25"/>
  <c r="FZ2407" i="25"/>
  <c r="GA2407" i="25"/>
  <c r="GB2407" i="25"/>
  <c r="GC2407" i="25"/>
  <c r="GD2407" i="25"/>
  <c r="GE2407" i="25"/>
  <c r="GF2407" i="25"/>
  <c r="GG2407" i="25"/>
  <c r="GH2407" i="25"/>
  <c r="GI2407" i="25"/>
  <c r="GJ2407" i="25"/>
  <c r="GK2407" i="25"/>
  <c r="GL2407" i="25"/>
  <c r="GM2407" i="25"/>
  <c r="GN2407" i="25"/>
  <c r="GO2407" i="25"/>
  <c r="GP2407" i="25"/>
  <c r="GQ2407" i="25"/>
  <c r="GR2407" i="25"/>
  <c r="GS2407" i="25"/>
  <c r="GT2407" i="25"/>
  <c r="GU2407" i="25"/>
  <c r="GV2407" i="25"/>
  <c r="GW2407" i="25"/>
  <c r="GX2407" i="25"/>
  <c r="GY2407" i="25"/>
  <c r="GZ2407" i="25"/>
  <c r="HA2407" i="25"/>
  <c r="HB2407" i="25"/>
  <c r="HC2407" i="25"/>
  <c r="HD2407" i="25"/>
  <c r="HE2407" i="25"/>
  <c r="HF2407" i="25"/>
  <c r="HG2407" i="25"/>
  <c r="HH2407" i="25"/>
  <c r="HI2407" i="25"/>
  <c r="HJ2407" i="25"/>
  <c r="HK2407" i="25"/>
  <c r="HL2407" i="25"/>
  <c r="HM2407" i="25"/>
  <c r="HN2407" i="25"/>
  <c r="HO2407" i="25"/>
  <c r="HP2407" i="25"/>
  <c r="HQ2407" i="25"/>
  <c r="HR2407" i="25"/>
  <c r="HS2407" i="25"/>
  <c r="HT2407" i="25"/>
  <c r="HU2407" i="25"/>
  <c r="HV2407" i="25"/>
  <c r="HW2407" i="25"/>
  <c r="HX2407" i="25"/>
  <c r="HY2407" i="25"/>
  <c r="HZ2407" i="25"/>
  <c r="IA2407" i="25"/>
  <c r="IB2407" i="25"/>
  <c r="IC2407" i="25"/>
  <c r="ID2407" i="25"/>
  <c r="IE2407" i="25"/>
  <c r="IF2407" i="25"/>
  <c r="IG2407" i="25"/>
  <c r="IH2407" i="25"/>
  <c r="II2407" i="25"/>
  <c r="IJ2407" i="25"/>
  <c r="IK2407" i="25"/>
  <c r="IL2407" i="25"/>
  <c r="IM2407" i="25"/>
  <c r="IN2407" i="25"/>
  <c r="IO2407" i="25"/>
  <c r="IP2407" i="25"/>
  <c r="IQ2407" i="25"/>
  <c r="IR2407" i="25"/>
  <c r="IS2407" i="25"/>
  <c r="IT2407" i="25"/>
  <c r="IU2407" i="25"/>
  <c r="IV2407" i="25"/>
  <c r="IW2407" i="25"/>
  <c r="IX2407" i="25"/>
  <c r="IY2407" i="25"/>
  <c r="IZ2407" i="25"/>
  <c r="JA2407" i="25"/>
  <c r="JB2407" i="25"/>
  <c r="JC2407" i="25"/>
  <c r="JD2407" i="25"/>
  <c r="JE2407" i="25"/>
  <c r="JF2407" i="25"/>
  <c r="JG2407" i="25"/>
  <c r="JH2407" i="25"/>
  <c r="JI2407" i="25"/>
  <c r="JJ2407" i="25"/>
  <c r="JK2407" i="25"/>
  <c r="JL2407" i="25"/>
  <c r="JM2407" i="25"/>
  <c r="JN2407" i="25"/>
  <c r="JO2407" i="25"/>
  <c r="JP2407" i="25"/>
  <c r="JQ2407" i="25"/>
  <c r="JR2407" i="25"/>
  <c r="JS2407" i="25"/>
  <c r="JT2407" i="25"/>
  <c r="JU2407" i="25"/>
  <c r="JV2407" i="25"/>
  <c r="JW2407" i="25"/>
  <c r="JX2407" i="25"/>
  <c r="JY2407" i="25"/>
  <c r="JZ2407" i="25"/>
  <c r="FK2408" i="25"/>
  <c r="FL2408" i="25"/>
  <c r="FM2408" i="25"/>
  <c r="FN2408" i="25"/>
  <c r="FO2408" i="25"/>
  <c r="FP2408" i="25"/>
  <c r="FQ2408" i="25"/>
  <c r="FR2408" i="25"/>
  <c r="FS2408" i="25"/>
  <c r="FT2408" i="25"/>
  <c r="FU2408" i="25"/>
  <c r="FV2408" i="25"/>
  <c r="FW2408" i="25"/>
  <c r="FX2408" i="25"/>
  <c r="FY2408" i="25"/>
  <c r="FZ2408" i="25"/>
  <c r="GA2408" i="25"/>
  <c r="GB2408" i="25"/>
  <c r="GC2408" i="25"/>
  <c r="GD2408" i="25"/>
  <c r="GE2408" i="25"/>
  <c r="GF2408" i="25"/>
  <c r="GG2408" i="25"/>
  <c r="GH2408" i="25"/>
  <c r="GI2408" i="25"/>
  <c r="GJ2408" i="25"/>
  <c r="GK2408" i="25"/>
  <c r="GL2408" i="25"/>
  <c r="GM2408" i="25"/>
  <c r="GN2408" i="25"/>
  <c r="GO2408" i="25"/>
  <c r="GP2408" i="25"/>
  <c r="GQ2408" i="25"/>
  <c r="GR2408" i="25"/>
  <c r="GS2408" i="25"/>
  <c r="GT2408" i="25"/>
  <c r="GU2408" i="25"/>
  <c r="GV2408" i="25"/>
  <c r="GW2408" i="25"/>
  <c r="GX2408" i="25"/>
  <c r="GY2408" i="25"/>
  <c r="GZ2408" i="25"/>
  <c r="HA2408" i="25"/>
  <c r="HB2408" i="25"/>
  <c r="HC2408" i="25"/>
  <c r="HD2408" i="25"/>
  <c r="HE2408" i="25"/>
  <c r="HF2408" i="25"/>
  <c r="HG2408" i="25"/>
  <c r="HH2408" i="25"/>
  <c r="HI2408" i="25"/>
  <c r="HJ2408" i="25"/>
  <c r="HK2408" i="25"/>
  <c r="HL2408" i="25"/>
  <c r="HM2408" i="25"/>
  <c r="HN2408" i="25"/>
  <c r="HO2408" i="25"/>
  <c r="HP2408" i="25"/>
  <c r="HQ2408" i="25"/>
  <c r="HR2408" i="25"/>
  <c r="HS2408" i="25"/>
  <c r="HT2408" i="25"/>
  <c r="HU2408" i="25"/>
  <c r="HV2408" i="25"/>
  <c r="HW2408" i="25"/>
  <c r="HX2408" i="25"/>
  <c r="HY2408" i="25"/>
  <c r="HZ2408" i="25"/>
  <c r="IA2408" i="25"/>
  <c r="IB2408" i="25"/>
  <c r="IC2408" i="25"/>
  <c r="ID2408" i="25"/>
  <c r="IE2408" i="25"/>
  <c r="IF2408" i="25"/>
  <c r="IG2408" i="25"/>
  <c r="IH2408" i="25"/>
  <c r="II2408" i="25"/>
  <c r="IJ2408" i="25"/>
  <c r="IK2408" i="25"/>
  <c r="IL2408" i="25"/>
  <c r="IM2408" i="25"/>
  <c r="IN2408" i="25"/>
  <c r="IO2408" i="25"/>
  <c r="IP2408" i="25"/>
  <c r="IQ2408" i="25"/>
  <c r="IR2408" i="25"/>
  <c r="IS2408" i="25"/>
  <c r="IT2408" i="25"/>
  <c r="IU2408" i="25"/>
  <c r="IV2408" i="25"/>
  <c r="IW2408" i="25"/>
  <c r="IX2408" i="25"/>
  <c r="IY2408" i="25"/>
  <c r="IZ2408" i="25"/>
  <c r="JA2408" i="25"/>
  <c r="JB2408" i="25"/>
  <c r="JC2408" i="25"/>
  <c r="JD2408" i="25"/>
  <c r="JE2408" i="25"/>
  <c r="JF2408" i="25"/>
  <c r="JG2408" i="25"/>
  <c r="JH2408" i="25"/>
  <c r="JI2408" i="25"/>
  <c r="JJ2408" i="25"/>
  <c r="JK2408" i="25"/>
  <c r="JL2408" i="25"/>
  <c r="JM2408" i="25"/>
  <c r="JN2408" i="25"/>
  <c r="JO2408" i="25"/>
  <c r="JP2408" i="25"/>
  <c r="JQ2408" i="25"/>
  <c r="JR2408" i="25"/>
  <c r="JS2408" i="25"/>
  <c r="JT2408" i="25"/>
  <c r="JU2408" i="25"/>
  <c r="JV2408" i="25"/>
  <c r="JW2408" i="25"/>
  <c r="JX2408" i="25"/>
  <c r="JY2408" i="25"/>
  <c r="JZ2408" i="25"/>
  <c r="FK2409" i="25"/>
  <c r="FL2409" i="25"/>
  <c r="FM2409" i="25"/>
  <c r="FN2409" i="25"/>
  <c r="FO2409" i="25"/>
  <c r="FP2409" i="25"/>
  <c r="FQ2409" i="25"/>
  <c r="FR2409" i="25"/>
  <c r="FS2409" i="25"/>
  <c r="FT2409" i="25"/>
  <c r="FU2409" i="25"/>
  <c r="FV2409" i="25"/>
  <c r="FW2409" i="25"/>
  <c r="FX2409" i="25"/>
  <c r="FY2409" i="25"/>
  <c r="FZ2409" i="25"/>
  <c r="GA2409" i="25"/>
  <c r="GB2409" i="25"/>
  <c r="GC2409" i="25"/>
  <c r="GD2409" i="25"/>
  <c r="GE2409" i="25"/>
  <c r="GF2409" i="25"/>
  <c r="GG2409" i="25"/>
  <c r="GH2409" i="25"/>
  <c r="GI2409" i="25"/>
  <c r="GJ2409" i="25"/>
  <c r="GK2409" i="25"/>
  <c r="GL2409" i="25"/>
  <c r="GM2409" i="25"/>
  <c r="GN2409" i="25"/>
  <c r="GO2409" i="25"/>
  <c r="GP2409" i="25"/>
  <c r="GQ2409" i="25"/>
  <c r="GR2409" i="25"/>
  <c r="GS2409" i="25"/>
  <c r="GT2409" i="25"/>
  <c r="GU2409" i="25"/>
  <c r="GV2409" i="25"/>
  <c r="GW2409" i="25"/>
  <c r="GX2409" i="25"/>
  <c r="GY2409" i="25"/>
  <c r="GZ2409" i="25"/>
  <c r="HA2409" i="25"/>
  <c r="HB2409" i="25"/>
  <c r="HC2409" i="25"/>
  <c r="HD2409" i="25"/>
  <c r="HE2409" i="25"/>
  <c r="HF2409" i="25"/>
  <c r="HG2409" i="25"/>
  <c r="HH2409" i="25"/>
  <c r="HI2409" i="25"/>
  <c r="HJ2409" i="25"/>
  <c r="HK2409" i="25"/>
  <c r="HL2409" i="25"/>
  <c r="HM2409" i="25"/>
  <c r="HN2409" i="25"/>
  <c r="HO2409" i="25"/>
  <c r="HP2409" i="25"/>
  <c r="HQ2409" i="25"/>
  <c r="HR2409" i="25"/>
  <c r="HS2409" i="25"/>
  <c r="HT2409" i="25"/>
  <c r="HU2409" i="25"/>
  <c r="HV2409" i="25"/>
  <c r="HW2409" i="25"/>
  <c r="HX2409" i="25"/>
  <c r="HY2409" i="25"/>
  <c r="HZ2409" i="25"/>
  <c r="IA2409" i="25"/>
  <c r="IB2409" i="25"/>
  <c r="IC2409" i="25"/>
  <c r="ID2409" i="25"/>
  <c r="IE2409" i="25"/>
  <c r="IF2409" i="25"/>
  <c r="IG2409" i="25"/>
  <c r="IH2409" i="25"/>
  <c r="II2409" i="25"/>
  <c r="IJ2409" i="25"/>
  <c r="IK2409" i="25"/>
  <c r="IL2409" i="25"/>
  <c r="IM2409" i="25"/>
  <c r="IN2409" i="25"/>
  <c r="IO2409" i="25"/>
  <c r="IP2409" i="25"/>
  <c r="IQ2409" i="25"/>
  <c r="IR2409" i="25"/>
  <c r="IS2409" i="25"/>
  <c r="IT2409" i="25"/>
  <c r="IU2409" i="25"/>
  <c r="IV2409" i="25"/>
  <c r="IW2409" i="25"/>
  <c r="IX2409" i="25"/>
  <c r="IY2409" i="25"/>
  <c r="IZ2409" i="25"/>
  <c r="JA2409" i="25"/>
  <c r="JB2409" i="25"/>
  <c r="JC2409" i="25"/>
  <c r="JD2409" i="25"/>
  <c r="JE2409" i="25"/>
  <c r="JF2409" i="25"/>
  <c r="JG2409" i="25"/>
  <c r="JH2409" i="25"/>
  <c r="JI2409" i="25"/>
  <c r="JJ2409" i="25"/>
  <c r="JK2409" i="25"/>
  <c r="JL2409" i="25"/>
  <c r="JM2409" i="25"/>
  <c r="JN2409" i="25"/>
  <c r="JO2409" i="25"/>
  <c r="JP2409" i="25"/>
  <c r="JQ2409" i="25"/>
  <c r="JR2409" i="25"/>
  <c r="JS2409" i="25"/>
  <c r="JT2409" i="25"/>
  <c r="JU2409" i="25"/>
  <c r="JV2409" i="25"/>
  <c r="JW2409" i="25"/>
  <c r="JX2409" i="25"/>
  <c r="JY2409" i="25"/>
  <c r="JZ2409" i="25"/>
  <c r="FK2410" i="25"/>
  <c r="FL2410" i="25"/>
  <c r="FM2410" i="25"/>
  <c r="FN2410" i="25"/>
  <c r="FO2410" i="25"/>
  <c r="FP2410" i="25"/>
  <c r="FQ2410" i="25"/>
  <c r="FR2410" i="25"/>
  <c r="FS2410" i="25"/>
  <c r="FT2410" i="25"/>
  <c r="FU2410" i="25"/>
  <c r="FV2410" i="25"/>
  <c r="FW2410" i="25"/>
  <c r="FX2410" i="25"/>
  <c r="FY2410" i="25"/>
  <c r="FZ2410" i="25"/>
  <c r="GA2410" i="25"/>
  <c r="GB2410" i="25"/>
  <c r="GC2410" i="25"/>
  <c r="GD2410" i="25"/>
  <c r="GE2410" i="25"/>
  <c r="GF2410" i="25"/>
  <c r="GG2410" i="25"/>
  <c r="GH2410" i="25"/>
  <c r="GI2410" i="25"/>
  <c r="GJ2410" i="25"/>
  <c r="GK2410" i="25"/>
  <c r="GL2410" i="25"/>
  <c r="GM2410" i="25"/>
  <c r="GN2410" i="25"/>
  <c r="GO2410" i="25"/>
  <c r="GP2410" i="25"/>
  <c r="GQ2410" i="25"/>
  <c r="GR2410" i="25"/>
  <c r="GS2410" i="25"/>
  <c r="GT2410" i="25"/>
  <c r="GU2410" i="25"/>
  <c r="GV2410" i="25"/>
  <c r="GW2410" i="25"/>
  <c r="GX2410" i="25"/>
  <c r="GY2410" i="25"/>
  <c r="GZ2410" i="25"/>
  <c r="HA2410" i="25"/>
  <c r="HB2410" i="25"/>
  <c r="HC2410" i="25"/>
  <c r="HD2410" i="25"/>
  <c r="HE2410" i="25"/>
  <c r="HF2410" i="25"/>
  <c r="HG2410" i="25"/>
  <c r="HH2410" i="25"/>
  <c r="HI2410" i="25"/>
  <c r="HJ2410" i="25"/>
  <c r="HK2410" i="25"/>
  <c r="HL2410" i="25"/>
  <c r="HM2410" i="25"/>
  <c r="HN2410" i="25"/>
  <c r="HO2410" i="25"/>
  <c r="HP2410" i="25"/>
  <c r="HQ2410" i="25"/>
  <c r="HR2410" i="25"/>
  <c r="HS2410" i="25"/>
  <c r="HT2410" i="25"/>
  <c r="HU2410" i="25"/>
  <c r="HV2410" i="25"/>
  <c r="HW2410" i="25"/>
  <c r="HX2410" i="25"/>
  <c r="HY2410" i="25"/>
  <c r="HZ2410" i="25"/>
  <c r="IA2410" i="25"/>
  <c r="IB2410" i="25"/>
  <c r="IC2410" i="25"/>
  <c r="ID2410" i="25"/>
  <c r="IE2410" i="25"/>
  <c r="IF2410" i="25"/>
  <c r="IG2410" i="25"/>
  <c r="IH2410" i="25"/>
  <c r="II2410" i="25"/>
  <c r="IJ2410" i="25"/>
  <c r="IK2410" i="25"/>
  <c r="IL2410" i="25"/>
  <c r="IM2410" i="25"/>
  <c r="IN2410" i="25"/>
  <c r="IO2410" i="25"/>
  <c r="IP2410" i="25"/>
  <c r="IQ2410" i="25"/>
  <c r="IR2410" i="25"/>
  <c r="IS2410" i="25"/>
  <c r="IT2410" i="25"/>
  <c r="IU2410" i="25"/>
  <c r="IV2410" i="25"/>
  <c r="IW2410" i="25"/>
  <c r="IX2410" i="25"/>
  <c r="IY2410" i="25"/>
  <c r="IZ2410" i="25"/>
  <c r="JA2410" i="25"/>
  <c r="JB2410" i="25"/>
  <c r="JC2410" i="25"/>
  <c r="JD2410" i="25"/>
  <c r="JE2410" i="25"/>
  <c r="JF2410" i="25"/>
  <c r="JG2410" i="25"/>
  <c r="JH2410" i="25"/>
  <c r="JI2410" i="25"/>
  <c r="JJ2410" i="25"/>
  <c r="JK2410" i="25"/>
  <c r="JL2410" i="25"/>
  <c r="JM2410" i="25"/>
  <c r="JN2410" i="25"/>
  <c r="JO2410" i="25"/>
  <c r="JP2410" i="25"/>
  <c r="JQ2410" i="25"/>
  <c r="JR2410" i="25"/>
  <c r="JS2410" i="25"/>
  <c r="JT2410" i="25"/>
  <c r="JU2410" i="25"/>
  <c r="JV2410" i="25"/>
  <c r="JW2410" i="25"/>
  <c r="JX2410" i="25"/>
  <c r="JY2410" i="25"/>
  <c r="JZ2410" i="25"/>
  <c r="FK2411" i="25"/>
  <c r="FL2411" i="25"/>
  <c r="FM2411" i="25"/>
  <c r="FN2411" i="25"/>
  <c r="FO2411" i="25"/>
  <c r="FP2411" i="25"/>
  <c r="FQ2411" i="25"/>
  <c r="FR2411" i="25"/>
  <c r="FS2411" i="25"/>
  <c r="FT2411" i="25"/>
  <c r="FU2411" i="25"/>
  <c r="FV2411" i="25"/>
  <c r="FW2411" i="25"/>
  <c r="FX2411" i="25"/>
  <c r="FY2411" i="25"/>
  <c r="FZ2411" i="25"/>
  <c r="GA2411" i="25"/>
  <c r="GB2411" i="25"/>
  <c r="GC2411" i="25"/>
  <c r="GD2411" i="25"/>
  <c r="GE2411" i="25"/>
  <c r="GF2411" i="25"/>
  <c r="GG2411" i="25"/>
  <c r="GH2411" i="25"/>
  <c r="GI2411" i="25"/>
  <c r="GJ2411" i="25"/>
  <c r="GK2411" i="25"/>
  <c r="GL2411" i="25"/>
  <c r="GM2411" i="25"/>
  <c r="GN2411" i="25"/>
  <c r="GO2411" i="25"/>
  <c r="GP2411" i="25"/>
  <c r="GQ2411" i="25"/>
  <c r="GR2411" i="25"/>
  <c r="GS2411" i="25"/>
  <c r="GT2411" i="25"/>
  <c r="GU2411" i="25"/>
  <c r="GV2411" i="25"/>
  <c r="GW2411" i="25"/>
  <c r="GX2411" i="25"/>
  <c r="GY2411" i="25"/>
  <c r="GZ2411" i="25"/>
  <c r="HA2411" i="25"/>
  <c r="HB2411" i="25"/>
  <c r="HC2411" i="25"/>
  <c r="HD2411" i="25"/>
  <c r="HE2411" i="25"/>
  <c r="HF2411" i="25"/>
  <c r="HG2411" i="25"/>
  <c r="HH2411" i="25"/>
  <c r="HI2411" i="25"/>
  <c r="HJ2411" i="25"/>
  <c r="HK2411" i="25"/>
  <c r="HL2411" i="25"/>
  <c r="HM2411" i="25"/>
  <c r="HN2411" i="25"/>
  <c r="HO2411" i="25"/>
  <c r="HP2411" i="25"/>
  <c r="HQ2411" i="25"/>
  <c r="HR2411" i="25"/>
  <c r="HS2411" i="25"/>
  <c r="HT2411" i="25"/>
  <c r="HU2411" i="25"/>
  <c r="HV2411" i="25"/>
  <c r="HW2411" i="25"/>
  <c r="HX2411" i="25"/>
  <c r="HY2411" i="25"/>
  <c r="HZ2411" i="25"/>
  <c r="IA2411" i="25"/>
  <c r="IB2411" i="25"/>
  <c r="IC2411" i="25"/>
  <c r="ID2411" i="25"/>
  <c r="IE2411" i="25"/>
  <c r="IF2411" i="25"/>
  <c r="IG2411" i="25"/>
  <c r="IH2411" i="25"/>
  <c r="II2411" i="25"/>
  <c r="IJ2411" i="25"/>
  <c r="IK2411" i="25"/>
  <c r="IL2411" i="25"/>
  <c r="IM2411" i="25"/>
  <c r="IN2411" i="25"/>
  <c r="IO2411" i="25"/>
  <c r="IP2411" i="25"/>
  <c r="IQ2411" i="25"/>
  <c r="IR2411" i="25"/>
  <c r="IS2411" i="25"/>
  <c r="IT2411" i="25"/>
  <c r="IU2411" i="25"/>
  <c r="IV2411" i="25"/>
  <c r="IW2411" i="25"/>
  <c r="IX2411" i="25"/>
  <c r="IY2411" i="25"/>
  <c r="IZ2411" i="25"/>
  <c r="JA2411" i="25"/>
  <c r="JB2411" i="25"/>
  <c r="JC2411" i="25"/>
  <c r="JD2411" i="25"/>
  <c r="JE2411" i="25"/>
  <c r="JF2411" i="25"/>
  <c r="JG2411" i="25"/>
  <c r="JH2411" i="25"/>
  <c r="JI2411" i="25"/>
  <c r="JJ2411" i="25"/>
  <c r="JK2411" i="25"/>
  <c r="JL2411" i="25"/>
  <c r="JM2411" i="25"/>
  <c r="JN2411" i="25"/>
  <c r="JO2411" i="25"/>
  <c r="JP2411" i="25"/>
  <c r="JQ2411" i="25"/>
  <c r="JR2411" i="25"/>
  <c r="JS2411" i="25"/>
  <c r="JT2411" i="25"/>
  <c r="JU2411" i="25"/>
  <c r="JV2411" i="25"/>
  <c r="JW2411" i="25"/>
  <c r="JX2411" i="25"/>
  <c r="JY2411" i="25"/>
  <c r="JZ2411" i="25"/>
  <c r="FK2412" i="25"/>
  <c r="FL2412" i="25"/>
  <c r="FM2412" i="25"/>
  <c r="FN2412" i="25"/>
  <c r="FO2412" i="25"/>
  <c r="FP2412" i="25"/>
  <c r="FQ2412" i="25"/>
  <c r="FR2412" i="25"/>
  <c r="FS2412" i="25"/>
  <c r="FT2412" i="25"/>
  <c r="FU2412" i="25"/>
  <c r="FV2412" i="25"/>
  <c r="FW2412" i="25"/>
  <c r="FX2412" i="25"/>
  <c r="FY2412" i="25"/>
  <c r="FZ2412" i="25"/>
  <c r="GA2412" i="25"/>
  <c r="GB2412" i="25"/>
  <c r="GC2412" i="25"/>
  <c r="GD2412" i="25"/>
  <c r="GE2412" i="25"/>
  <c r="GF2412" i="25"/>
  <c r="GG2412" i="25"/>
  <c r="GH2412" i="25"/>
  <c r="GI2412" i="25"/>
  <c r="GJ2412" i="25"/>
  <c r="GK2412" i="25"/>
  <c r="GL2412" i="25"/>
  <c r="GM2412" i="25"/>
  <c r="GN2412" i="25"/>
  <c r="GO2412" i="25"/>
  <c r="GP2412" i="25"/>
  <c r="GQ2412" i="25"/>
  <c r="GR2412" i="25"/>
  <c r="GS2412" i="25"/>
  <c r="GT2412" i="25"/>
  <c r="GU2412" i="25"/>
  <c r="GV2412" i="25"/>
  <c r="GW2412" i="25"/>
  <c r="GX2412" i="25"/>
  <c r="GY2412" i="25"/>
  <c r="GZ2412" i="25"/>
  <c r="HA2412" i="25"/>
  <c r="HB2412" i="25"/>
  <c r="HC2412" i="25"/>
  <c r="HD2412" i="25"/>
  <c r="HE2412" i="25"/>
  <c r="HF2412" i="25"/>
  <c r="HG2412" i="25"/>
  <c r="HH2412" i="25"/>
  <c r="HI2412" i="25"/>
  <c r="HJ2412" i="25"/>
  <c r="HK2412" i="25"/>
  <c r="HL2412" i="25"/>
  <c r="HM2412" i="25"/>
  <c r="HN2412" i="25"/>
  <c r="HO2412" i="25"/>
  <c r="HP2412" i="25"/>
  <c r="HQ2412" i="25"/>
  <c r="HR2412" i="25"/>
  <c r="HS2412" i="25"/>
  <c r="HT2412" i="25"/>
  <c r="HU2412" i="25"/>
  <c r="HV2412" i="25"/>
  <c r="HW2412" i="25"/>
  <c r="HX2412" i="25"/>
  <c r="HY2412" i="25"/>
  <c r="HZ2412" i="25"/>
  <c r="IA2412" i="25"/>
  <c r="IB2412" i="25"/>
  <c r="IC2412" i="25"/>
  <c r="ID2412" i="25"/>
  <c r="IE2412" i="25"/>
  <c r="IF2412" i="25"/>
  <c r="IG2412" i="25"/>
  <c r="IH2412" i="25"/>
  <c r="II2412" i="25"/>
  <c r="IJ2412" i="25"/>
  <c r="IK2412" i="25"/>
  <c r="IL2412" i="25"/>
  <c r="IM2412" i="25"/>
  <c r="IN2412" i="25"/>
  <c r="IO2412" i="25"/>
  <c r="IP2412" i="25"/>
  <c r="IQ2412" i="25"/>
  <c r="IR2412" i="25"/>
  <c r="IS2412" i="25"/>
  <c r="IT2412" i="25"/>
  <c r="IU2412" i="25"/>
  <c r="IV2412" i="25"/>
  <c r="IW2412" i="25"/>
  <c r="IX2412" i="25"/>
  <c r="IY2412" i="25"/>
  <c r="IZ2412" i="25"/>
  <c r="JA2412" i="25"/>
  <c r="JB2412" i="25"/>
  <c r="JC2412" i="25"/>
  <c r="JD2412" i="25"/>
  <c r="JE2412" i="25"/>
  <c r="JF2412" i="25"/>
  <c r="JG2412" i="25"/>
  <c r="JH2412" i="25"/>
  <c r="JI2412" i="25"/>
  <c r="JJ2412" i="25"/>
  <c r="JK2412" i="25"/>
  <c r="JL2412" i="25"/>
  <c r="JM2412" i="25"/>
  <c r="JN2412" i="25"/>
  <c r="JO2412" i="25"/>
  <c r="JP2412" i="25"/>
  <c r="JQ2412" i="25"/>
  <c r="JR2412" i="25"/>
  <c r="JS2412" i="25"/>
  <c r="JT2412" i="25"/>
  <c r="JU2412" i="25"/>
  <c r="JV2412" i="25"/>
  <c r="JW2412" i="25"/>
  <c r="JX2412" i="25"/>
  <c r="JY2412" i="25"/>
  <c r="JZ2412" i="25"/>
  <c r="FK2413" i="25"/>
  <c r="FL2413" i="25"/>
  <c r="FM2413" i="25"/>
  <c r="FN2413" i="25"/>
  <c r="FO2413" i="25"/>
  <c r="FP2413" i="25"/>
  <c r="FQ2413" i="25"/>
  <c r="FR2413" i="25"/>
  <c r="FS2413" i="25"/>
  <c r="FT2413" i="25"/>
  <c r="FU2413" i="25"/>
  <c r="FV2413" i="25"/>
  <c r="FW2413" i="25"/>
  <c r="FX2413" i="25"/>
  <c r="FY2413" i="25"/>
  <c r="FZ2413" i="25"/>
  <c r="GA2413" i="25"/>
  <c r="GB2413" i="25"/>
  <c r="GC2413" i="25"/>
  <c r="GD2413" i="25"/>
  <c r="GE2413" i="25"/>
  <c r="GF2413" i="25"/>
  <c r="GG2413" i="25"/>
  <c r="GH2413" i="25"/>
  <c r="GI2413" i="25"/>
  <c r="GJ2413" i="25"/>
  <c r="GK2413" i="25"/>
  <c r="GL2413" i="25"/>
  <c r="GM2413" i="25"/>
  <c r="GN2413" i="25"/>
  <c r="GO2413" i="25"/>
  <c r="GP2413" i="25"/>
  <c r="GQ2413" i="25"/>
  <c r="GR2413" i="25"/>
  <c r="GS2413" i="25"/>
  <c r="GT2413" i="25"/>
  <c r="GU2413" i="25"/>
  <c r="GV2413" i="25"/>
  <c r="GW2413" i="25"/>
  <c r="GX2413" i="25"/>
  <c r="GY2413" i="25"/>
  <c r="GZ2413" i="25"/>
  <c r="HA2413" i="25"/>
  <c r="HB2413" i="25"/>
  <c r="HC2413" i="25"/>
  <c r="HD2413" i="25"/>
  <c r="HE2413" i="25"/>
  <c r="HF2413" i="25"/>
  <c r="HG2413" i="25"/>
  <c r="HH2413" i="25"/>
  <c r="HI2413" i="25"/>
  <c r="HJ2413" i="25"/>
  <c r="HK2413" i="25"/>
  <c r="HL2413" i="25"/>
  <c r="HM2413" i="25"/>
  <c r="HN2413" i="25"/>
  <c r="HO2413" i="25"/>
  <c r="HP2413" i="25"/>
  <c r="HQ2413" i="25"/>
  <c r="HR2413" i="25"/>
  <c r="HS2413" i="25"/>
  <c r="HT2413" i="25"/>
  <c r="HU2413" i="25"/>
  <c r="HV2413" i="25"/>
  <c r="HW2413" i="25"/>
  <c r="HX2413" i="25"/>
  <c r="HY2413" i="25"/>
  <c r="HZ2413" i="25"/>
  <c r="IA2413" i="25"/>
  <c r="IB2413" i="25"/>
  <c r="IC2413" i="25"/>
  <c r="ID2413" i="25"/>
  <c r="IE2413" i="25"/>
  <c r="IF2413" i="25"/>
  <c r="IG2413" i="25"/>
  <c r="IH2413" i="25"/>
  <c r="II2413" i="25"/>
  <c r="IJ2413" i="25"/>
  <c r="IK2413" i="25"/>
  <c r="IL2413" i="25"/>
  <c r="IM2413" i="25"/>
  <c r="IN2413" i="25"/>
  <c r="IO2413" i="25"/>
  <c r="IP2413" i="25"/>
  <c r="IQ2413" i="25"/>
  <c r="IR2413" i="25"/>
  <c r="IS2413" i="25"/>
  <c r="IT2413" i="25"/>
  <c r="IU2413" i="25"/>
  <c r="IV2413" i="25"/>
  <c r="IW2413" i="25"/>
  <c r="IX2413" i="25"/>
  <c r="IY2413" i="25"/>
  <c r="IZ2413" i="25"/>
  <c r="JA2413" i="25"/>
  <c r="JB2413" i="25"/>
  <c r="JC2413" i="25"/>
  <c r="JD2413" i="25"/>
  <c r="JE2413" i="25"/>
  <c r="JF2413" i="25"/>
  <c r="JG2413" i="25"/>
  <c r="JH2413" i="25"/>
  <c r="JI2413" i="25"/>
  <c r="JJ2413" i="25"/>
  <c r="JK2413" i="25"/>
  <c r="JL2413" i="25"/>
  <c r="JM2413" i="25"/>
  <c r="JN2413" i="25"/>
  <c r="JO2413" i="25"/>
  <c r="JP2413" i="25"/>
  <c r="JQ2413" i="25"/>
  <c r="JR2413" i="25"/>
  <c r="JS2413" i="25"/>
  <c r="JT2413" i="25"/>
  <c r="JU2413" i="25"/>
  <c r="JV2413" i="25"/>
  <c r="JW2413" i="25"/>
  <c r="JX2413" i="25"/>
  <c r="JY2413" i="25"/>
  <c r="JZ2413" i="25"/>
  <c r="FK2414" i="25"/>
  <c r="FL2414" i="25"/>
  <c r="FM2414" i="25"/>
  <c r="FN2414" i="25"/>
  <c r="FO2414" i="25"/>
  <c r="FP2414" i="25"/>
  <c r="FQ2414" i="25"/>
  <c r="FR2414" i="25"/>
  <c r="FS2414" i="25"/>
  <c r="FT2414" i="25"/>
  <c r="FU2414" i="25"/>
  <c r="FV2414" i="25"/>
  <c r="FW2414" i="25"/>
  <c r="FX2414" i="25"/>
  <c r="FY2414" i="25"/>
  <c r="FZ2414" i="25"/>
  <c r="GA2414" i="25"/>
  <c r="GB2414" i="25"/>
  <c r="GC2414" i="25"/>
  <c r="GD2414" i="25"/>
  <c r="GE2414" i="25"/>
  <c r="GF2414" i="25"/>
  <c r="GG2414" i="25"/>
  <c r="GH2414" i="25"/>
  <c r="GI2414" i="25"/>
  <c r="GJ2414" i="25"/>
  <c r="GK2414" i="25"/>
  <c r="GL2414" i="25"/>
  <c r="GM2414" i="25"/>
  <c r="GN2414" i="25"/>
  <c r="GO2414" i="25"/>
  <c r="GP2414" i="25"/>
  <c r="GQ2414" i="25"/>
  <c r="GR2414" i="25"/>
  <c r="GS2414" i="25"/>
  <c r="GT2414" i="25"/>
  <c r="GU2414" i="25"/>
  <c r="GV2414" i="25"/>
  <c r="GW2414" i="25"/>
  <c r="GX2414" i="25"/>
  <c r="GY2414" i="25"/>
  <c r="GZ2414" i="25"/>
  <c r="HA2414" i="25"/>
  <c r="HB2414" i="25"/>
  <c r="HC2414" i="25"/>
  <c r="HD2414" i="25"/>
  <c r="HE2414" i="25"/>
  <c r="HF2414" i="25"/>
  <c r="HG2414" i="25"/>
  <c r="HH2414" i="25"/>
  <c r="HI2414" i="25"/>
  <c r="HJ2414" i="25"/>
  <c r="HK2414" i="25"/>
  <c r="HL2414" i="25"/>
  <c r="HM2414" i="25"/>
  <c r="HN2414" i="25"/>
  <c r="HO2414" i="25"/>
  <c r="HP2414" i="25"/>
  <c r="HQ2414" i="25"/>
  <c r="HR2414" i="25"/>
  <c r="HS2414" i="25"/>
  <c r="HT2414" i="25"/>
  <c r="HU2414" i="25"/>
  <c r="HV2414" i="25"/>
  <c r="HW2414" i="25"/>
  <c r="HX2414" i="25"/>
  <c r="HY2414" i="25"/>
  <c r="HZ2414" i="25"/>
  <c r="IA2414" i="25"/>
  <c r="IB2414" i="25"/>
  <c r="IC2414" i="25"/>
  <c r="ID2414" i="25"/>
  <c r="IE2414" i="25"/>
  <c r="IF2414" i="25"/>
  <c r="IG2414" i="25"/>
  <c r="IH2414" i="25"/>
  <c r="II2414" i="25"/>
  <c r="IJ2414" i="25"/>
  <c r="IK2414" i="25"/>
  <c r="IL2414" i="25"/>
  <c r="IM2414" i="25"/>
  <c r="IN2414" i="25"/>
  <c r="IO2414" i="25"/>
  <c r="IP2414" i="25"/>
  <c r="IQ2414" i="25"/>
  <c r="IR2414" i="25"/>
  <c r="IS2414" i="25"/>
  <c r="IT2414" i="25"/>
  <c r="IU2414" i="25"/>
  <c r="IV2414" i="25"/>
  <c r="IW2414" i="25"/>
  <c r="IX2414" i="25"/>
  <c r="IY2414" i="25"/>
  <c r="IZ2414" i="25"/>
  <c r="JA2414" i="25"/>
  <c r="JB2414" i="25"/>
  <c r="JC2414" i="25"/>
  <c r="JD2414" i="25"/>
  <c r="JE2414" i="25"/>
  <c r="JF2414" i="25"/>
  <c r="JG2414" i="25"/>
  <c r="JH2414" i="25"/>
  <c r="JI2414" i="25"/>
  <c r="JJ2414" i="25"/>
  <c r="JK2414" i="25"/>
  <c r="JL2414" i="25"/>
  <c r="JM2414" i="25"/>
  <c r="JN2414" i="25"/>
  <c r="JO2414" i="25"/>
  <c r="JP2414" i="25"/>
  <c r="JQ2414" i="25"/>
  <c r="JR2414" i="25"/>
  <c r="JS2414" i="25"/>
  <c r="JT2414" i="25"/>
  <c r="JU2414" i="25"/>
  <c r="JV2414" i="25"/>
  <c r="JW2414" i="25"/>
  <c r="JX2414" i="25"/>
  <c r="JY2414" i="25"/>
  <c r="JZ2414" i="25"/>
  <c r="FK2415" i="25"/>
  <c r="FL2415" i="25"/>
  <c r="FM2415" i="25"/>
  <c r="FN2415" i="25"/>
  <c r="FO2415" i="25"/>
  <c r="FP2415" i="25"/>
  <c r="FQ2415" i="25"/>
  <c r="FR2415" i="25"/>
  <c r="FS2415" i="25"/>
  <c r="FT2415" i="25"/>
  <c r="FU2415" i="25"/>
  <c r="FV2415" i="25"/>
  <c r="FW2415" i="25"/>
  <c r="FX2415" i="25"/>
  <c r="FY2415" i="25"/>
  <c r="FZ2415" i="25"/>
  <c r="GA2415" i="25"/>
  <c r="GB2415" i="25"/>
  <c r="GC2415" i="25"/>
  <c r="GD2415" i="25"/>
  <c r="GE2415" i="25"/>
  <c r="GF2415" i="25"/>
  <c r="GG2415" i="25"/>
  <c r="GH2415" i="25"/>
  <c r="GI2415" i="25"/>
  <c r="GJ2415" i="25"/>
  <c r="GK2415" i="25"/>
  <c r="GL2415" i="25"/>
  <c r="GM2415" i="25"/>
  <c r="GN2415" i="25"/>
  <c r="GO2415" i="25"/>
  <c r="GP2415" i="25"/>
  <c r="GQ2415" i="25"/>
  <c r="GR2415" i="25"/>
  <c r="GS2415" i="25"/>
  <c r="GT2415" i="25"/>
  <c r="GU2415" i="25"/>
  <c r="GV2415" i="25"/>
  <c r="GW2415" i="25"/>
  <c r="GX2415" i="25"/>
  <c r="GY2415" i="25"/>
  <c r="GZ2415" i="25"/>
  <c r="HA2415" i="25"/>
  <c r="HB2415" i="25"/>
  <c r="HC2415" i="25"/>
  <c r="HD2415" i="25"/>
  <c r="HE2415" i="25"/>
  <c r="HF2415" i="25"/>
  <c r="HG2415" i="25"/>
  <c r="HH2415" i="25"/>
  <c r="HI2415" i="25"/>
  <c r="HJ2415" i="25"/>
  <c r="HK2415" i="25"/>
  <c r="HL2415" i="25"/>
  <c r="HM2415" i="25"/>
  <c r="HN2415" i="25"/>
  <c r="HO2415" i="25"/>
  <c r="HP2415" i="25"/>
  <c r="HQ2415" i="25"/>
  <c r="HR2415" i="25"/>
  <c r="HS2415" i="25"/>
  <c r="HT2415" i="25"/>
  <c r="HU2415" i="25"/>
  <c r="HV2415" i="25"/>
  <c r="HW2415" i="25"/>
  <c r="HX2415" i="25"/>
  <c r="HY2415" i="25"/>
  <c r="HZ2415" i="25"/>
  <c r="IA2415" i="25"/>
  <c r="IB2415" i="25"/>
  <c r="IC2415" i="25"/>
  <c r="ID2415" i="25"/>
  <c r="IE2415" i="25"/>
  <c r="IF2415" i="25"/>
  <c r="IG2415" i="25"/>
  <c r="IH2415" i="25"/>
  <c r="II2415" i="25"/>
  <c r="IJ2415" i="25"/>
  <c r="IK2415" i="25"/>
  <c r="IL2415" i="25"/>
  <c r="IM2415" i="25"/>
  <c r="IN2415" i="25"/>
  <c r="IO2415" i="25"/>
  <c r="IP2415" i="25"/>
  <c r="IQ2415" i="25"/>
  <c r="IR2415" i="25"/>
  <c r="IS2415" i="25"/>
  <c r="IT2415" i="25"/>
  <c r="IU2415" i="25"/>
  <c r="IV2415" i="25"/>
  <c r="IW2415" i="25"/>
  <c r="IX2415" i="25"/>
  <c r="IY2415" i="25"/>
  <c r="IZ2415" i="25"/>
  <c r="JA2415" i="25"/>
  <c r="JB2415" i="25"/>
  <c r="JC2415" i="25"/>
  <c r="JD2415" i="25"/>
  <c r="JE2415" i="25"/>
  <c r="JF2415" i="25"/>
  <c r="JG2415" i="25"/>
  <c r="JH2415" i="25"/>
  <c r="JI2415" i="25"/>
  <c r="JJ2415" i="25"/>
  <c r="JK2415" i="25"/>
  <c r="JL2415" i="25"/>
  <c r="JM2415" i="25"/>
  <c r="JN2415" i="25"/>
  <c r="JO2415" i="25"/>
  <c r="JP2415" i="25"/>
  <c r="JQ2415" i="25"/>
  <c r="JR2415" i="25"/>
  <c r="JS2415" i="25"/>
  <c r="JT2415" i="25"/>
  <c r="JU2415" i="25"/>
  <c r="JV2415" i="25"/>
  <c r="JW2415" i="25"/>
  <c r="JX2415" i="25"/>
  <c r="JY2415" i="25"/>
  <c r="JZ2415" i="25"/>
  <c r="FK2416" i="25"/>
  <c r="FL2416" i="25"/>
  <c r="FM2416" i="25"/>
  <c r="FN2416" i="25"/>
  <c r="FO2416" i="25"/>
  <c r="FP2416" i="25"/>
  <c r="FQ2416" i="25"/>
  <c r="FR2416" i="25"/>
  <c r="FS2416" i="25"/>
  <c r="FT2416" i="25"/>
  <c r="FU2416" i="25"/>
  <c r="FV2416" i="25"/>
  <c r="FW2416" i="25"/>
  <c r="FX2416" i="25"/>
  <c r="FY2416" i="25"/>
  <c r="FZ2416" i="25"/>
  <c r="GA2416" i="25"/>
  <c r="GB2416" i="25"/>
  <c r="GC2416" i="25"/>
  <c r="GD2416" i="25"/>
  <c r="GE2416" i="25"/>
  <c r="GF2416" i="25"/>
  <c r="GG2416" i="25"/>
  <c r="GH2416" i="25"/>
  <c r="GI2416" i="25"/>
  <c r="GJ2416" i="25"/>
  <c r="GK2416" i="25"/>
  <c r="GL2416" i="25"/>
  <c r="GM2416" i="25"/>
  <c r="GN2416" i="25"/>
  <c r="GO2416" i="25"/>
  <c r="GP2416" i="25"/>
  <c r="GQ2416" i="25"/>
  <c r="GR2416" i="25"/>
  <c r="GS2416" i="25"/>
  <c r="GT2416" i="25"/>
  <c r="GU2416" i="25"/>
  <c r="GV2416" i="25"/>
  <c r="GW2416" i="25"/>
  <c r="GX2416" i="25"/>
  <c r="GY2416" i="25"/>
  <c r="GZ2416" i="25"/>
  <c r="HA2416" i="25"/>
  <c r="HB2416" i="25"/>
  <c r="HC2416" i="25"/>
  <c r="HD2416" i="25"/>
  <c r="HE2416" i="25"/>
  <c r="HF2416" i="25"/>
  <c r="HG2416" i="25"/>
  <c r="HH2416" i="25"/>
  <c r="HI2416" i="25"/>
  <c r="HJ2416" i="25"/>
  <c r="HK2416" i="25"/>
  <c r="HL2416" i="25"/>
  <c r="HM2416" i="25"/>
  <c r="HN2416" i="25"/>
  <c r="HO2416" i="25"/>
  <c r="HP2416" i="25"/>
  <c r="HQ2416" i="25"/>
  <c r="HR2416" i="25"/>
  <c r="HS2416" i="25"/>
  <c r="HT2416" i="25"/>
  <c r="HU2416" i="25"/>
  <c r="HV2416" i="25"/>
  <c r="HW2416" i="25"/>
  <c r="HX2416" i="25"/>
  <c r="HY2416" i="25"/>
  <c r="HZ2416" i="25"/>
  <c r="IA2416" i="25"/>
  <c r="IB2416" i="25"/>
  <c r="IC2416" i="25"/>
  <c r="ID2416" i="25"/>
  <c r="IE2416" i="25"/>
  <c r="IF2416" i="25"/>
  <c r="IG2416" i="25"/>
  <c r="IH2416" i="25"/>
  <c r="II2416" i="25"/>
  <c r="IJ2416" i="25"/>
  <c r="IK2416" i="25"/>
  <c r="IL2416" i="25"/>
  <c r="IM2416" i="25"/>
  <c r="IN2416" i="25"/>
  <c r="IO2416" i="25"/>
  <c r="IP2416" i="25"/>
  <c r="IQ2416" i="25"/>
  <c r="IR2416" i="25"/>
  <c r="IS2416" i="25"/>
  <c r="IT2416" i="25"/>
  <c r="IU2416" i="25"/>
  <c r="IV2416" i="25"/>
  <c r="IW2416" i="25"/>
  <c r="IX2416" i="25"/>
  <c r="IY2416" i="25"/>
  <c r="IZ2416" i="25"/>
  <c r="JA2416" i="25"/>
  <c r="JB2416" i="25"/>
  <c r="JC2416" i="25"/>
  <c r="JD2416" i="25"/>
  <c r="JE2416" i="25"/>
  <c r="JF2416" i="25"/>
  <c r="JG2416" i="25"/>
  <c r="JH2416" i="25"/>
  <c r="JI2416" i="25"/>
  <c r="JJ2416" i="25"/>
  <c r="JK2416" i="25"/>
  <c r="JL2416" i="25"/>
  <c r="JM2416" i="25"/>
  <c r="JN2416" i="25"/>
  <c r="JO2416" i="25"/>
  <c r="JP2416" i="25"/>
  <c r="JQ2416" i="25"/>
  <c r="JR2416" i="25"/>
  <c r="JS2416" i="25"/>
  <c r="JT2416" i="25"/>
  <c r="JU2416" i="25"/>
  <c r="JV2416" i="25"/>
  <c r="JW2416" i="25"/>
  <c r="JX2416" i="25"/>
  <c r="JY2416" i="25"/>
  <c r="JZ2416" i="25"/>
  <c r="FK2417" i="25"/>
  <c r="FL2417" i="25"/>
  <c r="FM2417" i="25"/>
  <c r="FN2417" i="25"/>
  <c r="FO2417" i="25"/>
  <c r="FP2417" i="25"/>
  <c r="FQ2417" i="25"/>
  <c r="FR2417" i="25"/>
  <c r="FS2417" i="25"/>
  <c r="FT2417" i="25"/>
  <c r="FU2417" i="25"/>
  <c r="FV2417" i="25"/>
  <c r="FW2417" i="25"/>
  <c r="FX2417" i="25"/>
  <c r="FY2417" i="25"/>
  <c r="FZ2417" i="25"/>
  <c r="GA2417" i="25"/>
  <c r="GB2417" i="25"/>
  <c r="GC2417" i="25"/>
  <c r="GD2417" i="25"/>
  <c r="GE2417" i="25"/>
  <c r="GF2417" i="25"/>
  <c r="GG2417" i="25"/>
  <c r="GH2417" i="25"/>
  <c r="GI2417" i="25"/>
  <c r="GJ2417" i="25"/>
  <c r="GK2417" i="25"/>
  <c r="GL2417" i="25"/>
  <c r="GM2417" i="25"/>
  <c r="GN2417" i="25"/>
  <c r="GO2417" i="25"/>
  <c r="GP2417" i="25"/>
  <c r="GQ2417" i="25"/>
  <c r="GR2417" i="25"/>
  <c r="GS2417" i="25"/>
  <c r="GT2417" i="25"/>
  <c r="GU2417" i="25"/>
  <c r="GV2417" i="25"/>
  <c r="GW2417" i="25"/>
  <c r="GX2417" i="25"/>
  <c r="GY2417" i="25"/>
  <c r="GZ2417" i="25"/>
  <c r="HA2417" i="25"/>
  <c r="HB2417" i="25"/>
  <c r="HC2417" i="25"/>
  <c r="HD2417" i="25"/>
  <c r="HE2417" i="25"/>
  <c r="HF2417" i="25"/>
  <c r="HG2417" i="25"/>
  <c r="HH2417" i="25"/>
  <c r="HI2417" i="25"/>
  <c r="HJ2417" i="25"/>
  <c r="HK2417" i="25"/>
  <c r="HL2417" i="25"/>
  <c r="HM2417" i="25"/>
  <c r="HN2417" i="25"/>
  <c r="HO2417" i="25"/>
  <c r="HP2417" i="25"/>
  <c r="HQ2417" i="25"/>
  <c r="HR2417" i="25"/>
  <c r="HS2417" i="25"/>
  <c r="HT2417" i="25"/>
  <c r="HU2417" i="25"/>
  <c r="HV2417" i="25"/>
  <c r="HW2417" i="25"/>
  <c r="HX2417" i="25"/>
  <c r="HY2417" i="25"/>
  <c r="HZ2417" i="25"/>
  <c r="IA2417" i="25"/>
  <c r="IB2417" i="25"/>
  <c r="IC2417" i="25"/>
  <c r="ID2417" i="25"/>
  <c r="IE2417" i="25"/>
  <c r="IF2417" i="25"/>
  <c r="IG2417" i="25"/>
  <c r="IH2417" i="25"/>
  <c r="II2417" i="25"/>
  <c r="IJ2417" i="25"/>
  <c r="IK2417" i="25"/>
  <c r="IL2417" i="25"/>
  <c r="IM2417" i="25"/>
  <c r="IN2417" i="25"/>
  <c r="IO2417" i="25"/>
  <c r="IP2417" i="25"/>
  <c r="IQ2417" i="25"/>
  <c r="IR2417" i="25"/>
  <c r="IS2417" i="25"/>
  <c r="IT2417" i="25"/>
  <c r="IU2417" i="25"/>
  <c r="IV2417" i="25"/>
  <c r="IW2417" i="25"/>
  <c r="IX2417" i="25"/>
  <c r="IY2417" i="25"/>
  <c r="IZ2417" i="25"/>
  <c r="JA2417" i="25"/>
  <c r="JB2417" i="25"/>
  <c r="JC2417" i="25"/>
  <c r="JD2417" i="25"/>
  <c r="JE2417" i="25"/>
  <c r="JF2417" i="25"/>
  <c r="JG2417" i="25"/>
  <c r="JH2417" i="25"/>
  <c r="JI2417" i="25"/>
  <c r="JJ2417" i="25"/>
  <c r="JK2417" i="25"/>
  <c r="JL2417" i="25"/>
  <c r="JM2417" i="25"/>
  <c r="JN2417" i="25"/>
  <c r="JO2417" i="25"/>
  <c r="JP2417" i="25"/>
  <c r="JQ2417" i="25"/>
  <c r="JR2417" i="25"/>
  <c r="JS2417" i="25"/>
  <c r="JT2417" i="25"/>
  <c r="JU2417" i="25"/>
  <c r="JV2417" i="25"/>
  <c r="JW2417" i="25"/>
  <c r="JX2417" i="25"/>
  <c r="JY2417" i="25"/>
  <c r="JZ2417" i="25"/>
  <c r="FK2418" i="25"/>
  <c r="FL2418" i="25"/>
  <c r="FM2418" i="25"/>
  <c r="FN2418" i="25"/>
  <c r="FO2418" i="25"/>
  <c r="FP2418" i="25"/>
  <c r="FQ2418" i="25"/>
  <c r="FR2418" i="25"/>
  <c r="FS2418" i="25"/>
  <c r="FT2418" i="25"/>
  <c r="FU2418" i="25"/>
  <c r="FV2418" i="25"/>
  <c r="FW2418" i="25"/>
  <c r="FX2418" i="25"/>
  <c r="FY2418" i="25"/>
  <c r="FZ2418" i="25"/>
  <c r="GA2418" i="25"/>
  <c r="GB2418" i="25"/>
  <c r="GC2418" i="25"/>
  <c r="GD2418" i="25"/>
  <c r="GE2418" i="25"/>
  <c r="GF2418" i="25"/>
  <c r="GG2418" i="25"/>
  <c r="GH2418" i="25"/>
  <c r="GI2418" i="25"/>
  <c r="GJ2418" i="25"/>
  <c r="GK2418" i="25"/>
  <c r="GL2418" i="25"/>
  <c r="GM2418" i="25"/>
  <c r="GN2418" i="25"/>
  <c r="GO2418" i="25"/>
  <c r="GP2418" i="25"/>
  <c r="GQ2418" i="25"/>
  <c r="GR2418" i="25"/>
  <c r="GS2418" i="25"/>
  <c r="GT2418" i="25"/>
  <c r="GU2418" i="25"/>
  <c r="GV2418" i="25"/>
  <c r="GW2418" i="25"/>
  <c r="GX2418" i="25"/>
  <c r="GY2418" i="25"/>
  <c r="GZ2418" i="25"/>
  <c r="HA2418" i="25"/>
  <c r="HB2418" i="25"/>
  <c r="HC2418" i="25"/>
  <c r="HD2418" i="25"/>
  <c r="HE2418" i="25"/>
  <c r="HF2418" i="25"/>
  <c r="HG2418" i="25"/>
  <c r="HH2418" i="25"/>
  <c r="HI2418" i="25"/>
  <c r="HJ2418" i="25"/>
  <c r="HK2418" i="25"/>
  <c r="HL2418" i="25"/>
  <c r="HM2418" i="25"/>
  <c r="HN2418" i="25"/>
  <c r="HO2418" i="25"/>
  <c r="HP2418" i="25"/>
  <c r="HQ2418" i="25"/>
  <c r="HR2418" i="25"/>
  <c r="HS2418" i="25"/>
  <c r="HT2418" i="25"/>
  <c r="HU2418" i="25"/>
  <c r="HV2418" i="25"/>
  <c r="HW2418" i="25"/>
  <c r="HX2418" i="25"/>
  <c r="HY2418" i="25"/>
  <c r="HZ2418" i="25"/>
  <c r="IA2418" i="25"/>
  <c r="IB2418" i="25"/>
  <c r="IC2418" i="25"/>
  <c r="ID2418" i="25"/>
  <c r="IE2418" i="25"/>
  <c r="IF2418" i="25"/>
  <c r="IG2418" i="25"/>
  <c r="IH2418" i="25"/>
  <c r="II2418" i="25"/>
  <c r="IJ2418" i="25"/>
  <c r="IK2418" i="25"/>
  <c r="IL2418" i="25"/>
  <c r="IM2418" i="25"/>
  <c r="IN2418" i="25"/>
  <c r="IO2418" i="25"/>
  <c r="IP2418" i="25"/>
  <c r="IQ2418" i="25"/>
  <c r="IR2418" i="25"/>
  <c r="IS2418" i="25"/>
  <c r="IT2418" i="25"/>
  <c r="IU2418" i="25"/>
  <c r="IV2418" i="25"/>
  <c r="IW2418" i="25"/>
  <c r="IX2418" i="25"/>
  <c r="IY2418" i="25"/>
  <c r="IZ2418" i="25"/>
  <c r="JA2418" i="25"/>
  <c r="JB2418" i="25"/>
  <c r="JC2418" i="25"/>
  <c r="JD2418" i="25"/>
  <c r="JE2418" i="25"/>
  <c r="JF2418" i="25"/>
  <c r="JG2418" i="25"/>
  <c r="JH2418" i="25"/>
  <c r="JI2418" i="25"/>
  <c r="JJ2418" i="25"/>
  <c r="JK2418" i="25"/>
  <c r="JL2418" i="25"/>
  <c r="JM2418" i="25"/>
  <c r="JN2418" i="25"/>
  <c r="JO2418" i="25"/>
  <c r="JP2418" i="25"/>
  <c r="JQ2418" i="25"/>
  <c r="JR2418" i="25"/>
  <c r="JS2418" i="25"/>
  <c r="JT2418" i="25"/>
  <c r="JU2418" i="25"/>
  <c r="JV2418" i="25"/>
  <c r="JW2418" i="25"/>
  <c r="JX2418" i="25"/>
  <c r="JY2418" i="25"/>
  <c r="JZ2418" i="25"/>
  <c r="FK2419" i="25"/>
  <c r="FL2419" i="25"/>
  <c r="FM2419" i="25"/>
  <c r="FN2419" i="25"/>
  <c r="FO2419" i="25"/>
  <c r="FP2419" i="25"/>
  <c r="FQ2419" i="25"/>
  <c r="FR2419" i="25"/>
  <c r="FS2419" i="25"/>
  <c r="FT2419" i="25"/>
  <c r="FU2419" i="25"/>
  <c r="FV2419" i="25"/>
  <c r="FW2419" i="25"/>
  <c r="FX2419" i="25"/>
  <c r="FY2419" i="25"/>
  <c r="FZ2419" i="25"/>
  <c r="GA2419" i="25"/>
  <c r="GB2419" i="25"/>
  <c r="GC2419" i="25"/>
  <c r="GD2419" i="25"/>
  <c r="GE2419" i="25"/>
  <c r="GF2419" i="25"/>
  <c r="GG2419" i="25"/>
  <c r="GH2419" i="25"/>
  <c r="GI2419" i="25"/>
  <c r="GJ2419" i="25"/>
  <c r="GK2419" i="25"/>
  <c r="GL2419" i="25"/>
  <c r="GM2419" i="25"/>
  <c r="GN2419" i="25"/>
  <c r="GO2419" i="25"/>
  <c r="GP2419" i="25"/>
  <c r="GQ2419" i="25"/>
  <c r="GR2419" i="25"/>
  <c r="GS2419" i="25"/>
  <c r="GT2419" i="25"/>
  <c r="GU2419" i="25"/>
  <c r="GV2419" i="25"/>
  <c r="GW2419" i="25"/>
  <c r="GX2419" i="25"/>
  <c r="GY2419" i="25"/>
  <c r="GZ2419" i="25"/>
  <c r="HA2419" i="25"/>
  <c r="HB2419" i="25"/>
  <c r="HC2419" i="25"/>
  <c r="HD2419" i="25"/>
  <c r="HE2419" i="25"/>
  <c r="HF2419" i="25"/>
  <c r="HG2419" i="25"/>
  <c r="HH2419" i="25"/>
  <c r="HI2419" i="25"/>
  <c r="HJ2419" i="25"/>
  <c r="HK2419" i="25"/>
  <c r="HL2419" i="25"/>
  <c r="HM2419" i="25"/>
  <c r="HN2419" i="25"/>
  <c r="HO2419" i="25"/>
  <c r="HP2419" i="25"/>
  <c r="HQ2419" i="25"/>
  <c r="HR2419" i="25"/>
  <c r="HS2419" i="25"/>
  <c r="HT2419" i="25"/>
  <c r="HU2419" i="25"/>
  <c r="HV2419" i="25"/>
  <c r="HW2419" i="25"/>
  <c r="HX2419" i="25"/>
  <c r="HY2419" i="25"/>
  <c r="HZ2419" i="25"/>
  <c r="IA2419" i="25"/>
  <c r="IB2419" i="25"/>
  <c r="IC2419" i="25"/>
  <c r="ID2419" i="25"/>
  <c r="IE2419" i="25"/>
  <c r="IF2419" i="25"/>
  <c r="IG2419" i="25"/>
  <c r="IH2419" i="25"/>
  <c r="II2419" i="25"/>
  <c r="IJ2419" i="25"/>
  <c r="IK2419" i="25"/>
  <c r="IL2419" i="25"/>
  <c r="IM2419" i="25"/>
  <c r="IN2419" i="25"/>
  <c r="IO2419" i="25"/>
  <c r="IP2419" i="25"/>
  <c r="IQ2419" i="25"/>
  <c r="IR2419" i="25"/>
  <c r="IS2419" i="25"/>
  <c r="IT2419" i="25"/>
  <c r="IU2419" i="25"/>
  <c r="IV2419" i="25"/>
  <c r="IW2419" i="25"/>
  <c r="IX2419" i="25"/>
  <c r="IY2419" i="25"/>
  <c r="IZ2419" i="25"/>
  <c r="JA2419" i="25"/>
  <c r="JB2419" i="25"/>
  <c r="JC2419" i="25"/>
  <c r="JD2419" i="25"/>
  <c r="JE2419" i="25"/>
  <c r="JF2419" i="25"/>
  <c r="JG2419" i="25"/>
  <c r="JH2419" i="25"/>
  <c r="JI2419" i="25"/>
  <c r="JJ2419" i="25"/>
  <c r="JK2419" i="25"/>
  <c r="JL2419" i="25"/>
  <c r="JM2419" i="25"/>
  <c r="JN2419" i="25"/>
  <c r="JO2419" i="25"/>
  <c r="JP2419" i="25"/>
  <c r="JQ2419" i="25"/>
  <c r="JR2419" i="25"/>
  <c r="JS2419" i="25"/>
  <c r="JT2419" i="25"/>
  <c r="JU2419" i="25"/>
  <c r="JV2419" i="25"/>
  <c r="JW2419" i="25"/>
  <c r="JX2419" i="25"/>
  <c r="JY2419" i="25"/>
  <c r="JZ2419" i="25"/>
  <c r="FK2420" i="25"/>
  <c r="FL2420" i="25"/>
  <c r="FM2420" i="25"/>
  <c r="FN2420" i="25"/>
  <c r="FO2420" i="25"/>
  <c r="FP2420" i="25"/>
  <c r="FQ2420" i="25"/>
  <c r="FR2420" i="25"/>
  <c r="FS2420" i="25"/>
  <c r="FT2420" i="25"/>
  <c r="FU2420" i="25"/>
  <c r="FV2420" i="25"/>
  <c r="FW2420" i="25"/>
  <c r="FX2420" i="25"/>
  <c r="FY2420" i="25"/>
  <c r="FZ2420" i="25"/>
  <c r="GA2420" i="25"/>
  <c r="GB2420" i="25"/>
  <c r="GC2420" i="25"/>
  <c r="GD2420" i="25"/>
  <c r="GE2420" i="25"/>
  <c r="GF2420" i="25"/>
  <c r="GG2420" i="25"/>
  <c r="GH2420" i="25"/>
  <c r="GI2420" i="25"/>
  <c r="GJ2420" i="25"/>
  <c r="GK2420" i="25"/>
  <c r="GL2420" i="25"/>
  <c r="GM2420" i="25"/>
  <c r="GN2420" i="25"/>
  <c r="GO2420" i="25"/>
  <c r="GP2420" i="25"/>
  <c r="GQ2420" i="25"/>
  <c r="GR2420" i="25"/>
  <c r="GS2420" i="25"/>
  <c r="GT2420" i="25"/>
  <c r="GU2420" i="25"/>
  <c r="GV2420" i="25"/>
  <c r="GW2420" i="25"/>
  <c r="GX2420" i="25"/>
  <c r="GY2420" i="25"/>
  <c r="GZ2420" i="25"/>
  <c r="HA2420" i="25"/>
  <c r="HB2420" i="25"/>
  <c r="HC2420" i="25"/>
  <c r="HD2420" i="25"/>
  <c r="HE2420" i="25"/>
  <c r="HF2420" i="25"/>
  <c r="HG2420" i="25"/>
  <c r="HH2420" i="25"/>
  <c r="HI2420" i="25"/>
  <c r="HJ2420" i="25"/>
  <c r="HK2420" i="25"/>
  <c r="HL2420" i="25"/>
  <c r="HM2420" i="25"/>
  <c r="HN2420" i="25"/>
  <c r="HO2420" i="25"/>
  <c r="HP2420" i="25"/>
  <c r="HQ2420" i="25"/>
  <c r="HR2420" i="25"/>
  <c r="HS2420" i="25"/>
  <c r="HT2420" i="25"/>
  <c r="HU2420" i="25"/>
  <c r="HV2420" i="25"/>
  <c r="HW2420" i="25"/>
  <c r="HX2420" i="25"/>
  <c r="HY2420" i="25"/>
  <c r="HZ2420" i="25"/>
  <c r="IA2420" i="25"/>
  <c r="IB2420" i="25"/>
  <c r="IC2420" i="25"/>
  <c r="ID2420" i="25"/>
  <c r="IE2420" i="25"/>
  <c r="IF2420" i="25"/>
  <c r="IG2420" i="25"/>
  <c r="IH2420" i="25"/>
  <c r="II2420" i="25"/>
  <c r="IJ2420" i="25"/>
  <c r="IK2420" i="25"/>
  <c r="IL2420" i="25"/>
  <c r="IM2420" i="25"/>
  <c r="IN2420" i="25"/>
  <c r="IO2420" i="25"/>
  <c r="IP2420" i="25"/>
  <c r="IQ2420" i="25"/>
  <c r="IR2420" i="25"/>
  <c r="IS2420" i="25"/>
  <c r="IT2420" i="25"/>
  <c r="IU2420" i="25"/>
  <c r="IV2420" i="25"/>
  <c r="IW2420" i="25"/>
  <c r="IX2420" i="25"/>
  <c r="IY2420" i="25"/>
  <c r="IZ2420" i="25"/>
  <c r="JA2420" i="25"/>
  <c r="JB2420" i="25"/>
  <c r="JC2420" i="25"/>
  <c r="JD2420" i="25"/>
  <c r="JE2420" i="25"/>
  <c r="JF2420" i="25"/>
  <c r="JG2420" i="25"/>
  <c r="JH2420" i="25"/>
  <c r="JI2420" i="25"/>
  <c r="JJ2420" i="25"/>
  <c r="JK2420" i="25"/>
  <c r="JL2420" i="25"/>
  <c r="JM2420" i="25"/>
  <c r="JN2420" i="25"/>
  <c r="JO2420" i="25"/>
  <c r="JP2420" i="25"/>
  <c r="JQ2420" i="25"/>
  <c r="JR2420" i="25"/>
  <c r="JS2420" i="25"/>
  <c r="JT2420" i="25"/>
  <c r="JU2420" i="25"/>
  <c r="JV2420" i="25"/>
  <c r="JW2420" i="25"/>
  <c r="JX2420" i="25"/>
  <c r="JY2420" i="25"/>
  <c r="JZ2420" i="25"/>
  <c r="FK2421" i="25"/>
  <c r="FL2421" i="25"/>
  <c r="FM2421" i="25"/>
  <c r="FN2421" i="25"/>
  <c r="FO2421" i="25"/>
  <c r="FP2421" i="25"/>
  <c r="FQ2421" i="25"/>
  <c r="FR2421" i="25"/>
  <c r="FS2421" i="25"/>
  <c r="FT2421" i="25"/>
  <c r="FU2421" i="25"/>
  <c r="FV2421" i="25"/>
  <c r="FW2421" i="25"/>
  <c r="FX2421" i="25"/>
  <c r="FY2421" i="25"/>
  <c r="FZ2421" i="25"/>
  <c r="GA2421" i="25"/>
  <c r="GB2421" i="25"/>
  <c r="GC2421" i="25"/>
  <c r="GD2421" i="25"/>
  <c r="GE2421" i="25"/>
  <c r="GF2421" i="25"/>
  <c r="GG2421" i="25"/>
  <c r="GH2421" i="25"/>
  <c r="GI2421" i="25"/>
  <c r="GJ2421" i="25"/>
  <c r="GK2421" i="25"/>
  <c r="GL2421" i="25"/>
  <c r="GM2421" i="25"/>
  <c r="GN2421" i="25"/>
  <c r="GO2421" i="25"/>
  <c r="GP2421" i="25"/>
  <c r="GQ2421" i="25"/>
  <c r="GR2421" i="25"/>
  <c r="GS2421" i="25"/>
  <c r="GT2421" i="25"/>
  <c r="GU2421" i="25"/>
  <c r="GV2421" i="25"/>
  <c r="GW2421" i="25"/>
  <c r="GX2421" i="25"/>
  <c r="GY2421" i="25"/>
  <c r="GZ2421" i="25"/>
  <c r="HA2421" i="25"/>
  <c r="HB2421" i="25"/>
  <c r="HC2421" i="25"/>
  <c r="HD2421" i="25"/>
  <c r="HE2421" i="25"/>
  <c r="HF2421" i="25"/>
  <c r="HG2421" i="25"/>
  <c r="HH2421" i="25"/>
  <c r="HI2421" i="25"/>
  <c r="HJ2421" i="25"/>
  <c r="HK2421" i="25"/>
  <c r="HL2421" i="25"/>
  <c r="HM2421" i="25"/>
  <c r="HN2421" i="25"/>
  <c r="HO2421" i="25"/>
  <c r="HP2421" i="25"/>
  <c r="HQ2421" i="25"/>
  <c r="HR2421" i="25"/>
  <c r="HS2421" i="25"/>
  <c r="HT2421" i="25"/>
  <c r="HU2421" i="25"/>
  <c r="HV2421" i="25"/>
  <c r="HW2421" i="25"/>
  <c r="HX2421" i="25"/>
  <c r="HY2421" i="25"/>
  <c r="HZ2421" i="25"/>
  <c r="IA2421" i="25"/>
  <c r="IB2421" i="25"/>
  <c r="IC2421" i="25"/>
  <c r="ID2421" i="25"/>
  <c r="IE2421" i="25"/>
  <c r="IF2421" i="25"/>
  <c r="IG2421" i="25"/>
  <c r="IH2421" i="25"/>
  <c r="II2421" i="25"/>
  <c r="IJ2421" i="25"/>
  <c r="IK2421" i="25"/>
  <c r="IL2421" i="25"/>
  <c r="IM2421" i="25"/>
  <c r="IN2421" i="25"/>
  <c r="IO2421" i="25"/>
  <c r="IP2421" i="25"/>
  <c r="IQ2421" i="25"/>
  <c r="IR2421" i="25"/>
  <c r="IS2421" i="25"/>
  <c r="IT2421" i="25"/>
  <c r="IU2421" i="25"/>
  <c r="IV2421" i="25"/>
  <c r="IW2421" i="25"/>
  <c r="IX2421" i="25"/>
  <c r="IY2421" i="25"/>
  <c r="IZ2421" i="25"/>
  <c r="JA2421" i="25"/>
  <c r="JB2421" i="25"/>
  <c r="JC2421" i="25"/>
  <c r="JD2421" i="25"/>
  <c r="JE2421" i="25"/>
  <c r="JF2421" i="25"/>
  <c r="JG2421" i="25"/>
  <c r="JH2421" i="25"/>
  <c r="JI2421" i="25"/>
  <c r="JJ2421" i="25"/>
  <c r="JK2421" i="25"/>
  <c r="JL2421" i="25"/>
  <c r="JM2421" i="25"/>
  <c r="JN2421" i="25"/>
  <c r="JO2421" i="25"/>
  <c r="JP2421" i="25"/>
  <c r="JQ2421" i="25"/>
  <c r="JR2421" i="25"/>
  <c r="JS2421" i="25"/>
  <c r="JT2421" i="25"/>
  <c r="JU2421" i="25"/>
  <c r="JV2421" i="25"/>
  <c r="JW2421" i="25"/>
  <c r="JX2421" i="25"/>
  <c r="JY2421" i="25"/>
  <c r="JZ2421" i="25"/>
  <c r="FK2422" i="25"/>
  <c r="FL2422" i="25"/>
  <c r="FM2422" i="25"/>
  <c r="FN2422" i="25"/>
  <c r="FO2422" i="25"/>
  <c r="FP2422" i="25"/>
  <c r="FQ2422" i="25"/>
  <c r="FR2422" i="25"/>
  <c r="FS2422" i="25"/>
  <c r="FT2422" i="25"/>
  <c r="FU2422" i="25"/>
  <c r="FV2422" i="25"/>
  <c r="FW2422" i="25"/>
  <c r="FX2422" i="25"/>
  <c r="FY2422" i="25"/>
  <c r="FZ2422" i="25"/>
  <c r="GA2422" i="25"/>
  <c r="GB2422" i="25"/>
  <c r="GC2422" i="25"/>
  <c r="GD2422" i="25"/>
  <c r="GE2422" i="25"/>
  <c r="GF2422" i="25"/>
  <c r="GG2422" i="25"/>
  <c r="GH2422" i="25"/>
  <c r="GI2422" i="25"/>
  <c r="GJ2422" i="25"/>
  <c r="GK2422" i="25"/>
  <c r="GL2422" i="25"/>
  <c r="GM2422" i="25"/>
  <c r="GN2422" i="25"/>
  <c r="GO2422" i="25"/>
  <c r="GP2422" i="25"/>
  <c r="GQ2422" i="25"/>
  <c r="GR2422" i="25"/>
  <c r="GS2422" i="25"/>
  <c r="GT2422" i="25"/>
  <c r="GU2422" i="25"/>
  <c r="GV2422" i="25"/>
  <c r="GW2422" i="25"/>
  <c r="GX2422" i="25"/>
  <c r="GY2422" i="25"/>
  <c r="GZ2422" i="25"/>
  <c r="HA2422" i="25"/>
  <c r="HB2422" i="25"/>
  <c r="HC2422" i="25"/>
  <c r="HD2422" i="25"/>
  <c r="HE2422" i="25"/>
  <c r="HF2422" i="25"/>
  <c r="HG2422" i="25"/>
  <c r="HH2422" i="25"/>
  <c r="HI2422" i="25"/>
  <c r="HJ2422" i="25"/>
  <c r="HK2422" i="25"/>
  <c r="HL2422" i="25"/>
  <c r="HM2422" i="25"/>
  <c r="HN2422" i="25"/>
  <c r="HO2422" i="25"/>
  <c r="HP2422" i="25"/>
  <c r="HQ2422" i="25"/>
  <c r="HR2422" i="25"/>
  <c r="HS2422" i="25"/>
  <c r="HT2422" i="25"/>
  <c r="HU2422" i="25"/>
  <c r="HV2422" i="25"/>
  <c r="HW2422" i="25"/>
  <c r="HX2422" i="25"/>
  <c r="HY2422" i="25"/>
  <c r="HZ2422" i="25"/>
  <c r="IA2422" i="25"/>
  <c r="IB2422" i="25"/>
  <c r="IC2422" i="25"/>
  <c r="ID2422" i="25"/>
  <c r="IE2422" i="25"/>
  <c r="IF2422" i="25"/>
  <c r="IG2422" i="25"/>
  <c r="IH2422" i="25"/>
  <c r="II2422" i="25"/>
  <c r="IJ2422" i="25"/>
  <c r="IK2422" i="25"/>
  <c r="IL2422" i="25"/>
  <c r="IM2422" i="25"/>
  <c r="IN2422" i="25"/>
  <c r="IO2422" i="25"/>
  <c r="IP2422" i="25"/>
  <c r="IQ2422" i="25"/>
  <c r="IR2422" i="25"/>
  <c r="IS2422" i="25"/>
  <c r="IT2422" i="25"/>
  <c r="IU2422" i="25"/>
  <c r="IV2422" i="25"/>
  <c r="IW2422" i="25"/>
  <c r="IX2422" i="25"/>
  <c r="IY2422" i="25"/>
  <c r="IZ2422" i="25"/>
  <c r="JA2422" i="25"/>
  <c r="JB2422" i="25"/>
  <c r="JC2422" i="25"/>
  <c r="JD2422" i="25"/>
  <c r="JE2422" i="25"/>
  <c r="JF2422" i="25"/>
  <c r="JG2422" i="25"/>
  <c r="JH2422" i="25"/>
  <c r="JI2422" i="25"/>
  <c r="JJ2422" i="25"/>
  <c r="JK2422" i="25"/>
  <c r="JL2422" i="25"/>
  <c r="JM2422" i="25"/>
  <c r="JN2422" i="25"/>
  <c r="JO2422" i="25"/>
  <c r="JP2422" i="25"/>
  <c r="JQ2422" i="25"/>
  <c r="JR2422" i="25"/>
  <c r="JS2422" i="25"/>
  <c r="JT2422" i="25"/>
  <c r="JU2422" i="25"/>
  <c r="JV2422" i="25"/>
  <c r="JW2422" i="25"/>
  <c r="JX2422" i="25"/>
  <c r="JY2422" i="25"/>
  <c r="JZ2422" i="25"/>
  <c r="FK2423" i="25"/>
  <c r="FL2423" i="25"/>
  <c r="FM2423" i="25"/>
  <c r="FN2423" i="25"/>
  <c r="FO2423" i="25"/>
  <c r="FP2423" i="25"/>
  <c r="FQ2423" i="25"/>
  <c r="FR2423" i="25"/>
  <c r="FS2423" i="25"/>
  <c r="FT2423" i="25"/>
  <c r="FU2423" i="25"/>
  <c r="FV2423" i="25"/>
  <c r="FW2423" i="25"/>
  <c r="FX2423" i="25"/>
  <c r="FY2423" i="25"/>
  <c r="FZ2423" i="25"/>
  <c r="GA2423" i="25"/>
  <c r="GB2423" i="25"/>
  <c r="GC2423" i="25"/>
  <c r="GD2423" i="25"/>
  <c r="GE2423" i="25"/>
  <c r="GF2423" i="25"/>
  <c r="GG2423" i="25"/>
  <c r="GH2423" i="25"/>
  <c r="GI2423" i="25"/>
  <c r="GJ2423" i="25"/>
  <c r="GK2423" i="25"/>
  <c r="GL2423" i="25"/>
  <c r="GM2423" i="25"/>
  <c r="GN2423" i="25"/>
  <c r="GO2423" i="25"/>
  <c r="GP2423" i="25"/>
  <c r="GQ2423" i="25"/>
  <c r="GR2423" i="25"/>
  <c r="GS2423" i="25"/>
  <c r="GT2423" i="25"/>
  <c r="GU2423" i="25"/>
  <c r="GV2423" i="25"/>
  <c r="GW2423" i="25"/>
  <c r="GX2423" i="25"/>
  <c r="GY2423" i="25"/>
  <c r="GZ2423" i="25"/>
  <c r="HA2423" i="25"/>
  <c r="HB2423" i="25"/>
  <c r="HC2423" i="25"/>
  <c r="HD2423" i="25"/>
  <c r="HE2423" i="25"/>
  <c r="HF2423" i="25"/>
  <c r="HG2423" i="25"/>
  <c r="HH2423" i="25"/>
  <c r="HI2423" i="25"/>
  <c r="HJ2423" i="25"/>
  <c r="HK2423" i="25"/>
  <c r="HL2423" i="25"/>
  <c r="HM2423" i="25"/>
  <c r="HN2423" i="25"/>
  <c r="HO2423" i="25"/>
  <c r="HP2423" i="25"/>
  <c r="HQ2423" i="25"/>
  <c r="HR2423" i="25"/>
  <c r="HS2423" i="25"/>
  <c r="HT2423" i="25"/>
  <c r="HU2423" i="25"/>
  <c r="HV2423" i="25"/>
  <c r="HW2423" i="25"/>
  <c r="HX2423" i="25"/>
  <c r="HY2423" i="25"/>
  <c r="HZ2423" i="25"/>
  <c r="IA2423" i="25"/>
  <c r="IB2423" i="25"/>
  <c r="IC2423" i="25"/>
  <c r="ID2423" i="25"/>
  <c r="IE2423" i="25"/>
  <c r="IF2423" i="25"/>
  <c r="IG2423" i="25"/>
  <c r="IH2423" i="25"/>
  <c r="II2423" i="25"/>
  <c r="IJ2423" i="25"/>
  <c r="IK2423" i="25"/>
  <c r="IL2423" i="25"/>
  <c r="IM2423" i="25"/>
  <c r="IN2423" i="25"/>
  <c r="IO2423" i="25"/>
  <c r="IP2423" i="25"/>
  <c r="IQ2423" i="25"/>
  <c r="IR2423" i="25"/>
  <c r="IS2423" i="25"/>
  <c r="IT2423" i="25"/>
  <c r="IU2423" i="25"/>
  <c r="IV2423" i="25"/>
  <c r="IW2423" i="25"/>
  <c r="IX2423" i="25"/>
  <c r="IY2423" i="25"/>
  <c r="IZ2423" i="25"/>
  <c r="JA2423" i="25"/>
  <c r="JB2423" i="25"/>
  <c r="JC2423" i="25"/>
  <c r="JD2423" i="25"/>
  <c r="JE2423" i="25"/>
  <c r="JF2423" i="25"/>
  <c r="JG2423" i="25"/>
  <c r="JH2423" i="25"/>
  <c r="JI2423" i="25"/>
  <c r="JJ2423" i="25"/>
  <c r="JK2423" i="25"/>
  <c r="JL2423" i="25"/>
  <c r="JM2423" i="25"/>
  <c r="JN2423" i="25"/>
  <c r="JO2423" i="25"/>
  <c r="JP2423" i="25"/>
  <c r="JQ2423" i="25"/>
  <c r="JR2423" i="25"/>
  <c r="JS2423" i="25"/>
  <c r="JT2423" i="25"/>
  <c r="JU2423" i="25"/>
  <c r="JV2423" i="25"/>
  <c r="JW2423" i="25"/>
  <c r="JX2423" i="25"/>
  <c r="JY2423" i="25"/>
  <c r="JZ2423" i="25"/>
  <c r="FK2424" i="25"/>
  <c r="FL2424" i="25"/>
  <c r="FM2424" i="25"/>
  <c r="FN2424" i="25"/>
  <c r="FO2424" i="25"/>
  <c r="FP2424" i="25"/>
  <c r="FQ2424" i="25"/>
  <c r="FR2424" i="25"/>
  <c r="FS2424" i="25"/>
  <c r="FT2424" i="25"/>
  <c r="FU2424" i="25"/>
  <c r="FV2424" i="25"/>
  <c r="FW2424" i="25"/>
  <c r="FX2424" i="25"/>
  <c r="FY2424" i="25"/>
  <c r="FZ2424" i="25"/>
  <c r="GA2424" i="25"/>
  <c r="GB2424" i="25"/>
  <c r="GC2424" i="25"/>
  <c r="GD2424" i="25"/>
  <c r="GE2424" i="25"/>
  <c r="GF2424" i="25"/>
  <c r="GG2424" i="25"/>
  <c r="GH2424" i="25"/>
  <c r="GI2424" i="25"/>
  <c r="GJ2424" i="25"/>
  <c r="GK2424" i="25"/>
  <c r="GL2424" i="25"/>
  <c r="GM2424" i="25"/>
  <c r="GN2424" i="25"/>
  <c r="GO2424" i="25"/>
  <c r="GP2424" i="25"/>
  <c r="GQ2424" i="25"/>
  <c r="GR2424" i="25"/>
  <c r="GS2424" i="25"/>
  <c r="GT2424" i="25"/>
  <c r="GU2424" i="25"/>
  <c r="GV2424" i="25"/>
  <c r="GW2424" i="25"/>
  <c r="GX2424" i="25"/>
  <c r="GY2424" i="25"/>
  <c r="GZ2424" i="25"/>
  <c r="HA2424" i="25"/>
  <c r="HB2424" i="25"/>
  <c r="HC2424" i="25"/>
  <c r="HD2424" i="25"/>
  <c r="HE2424" i="25"/>
  <c r="HF2424" i="25"/>
  <c r="HG2424" i="25"/>
  <c r="HH2424" i="25"/>
  <c r="HI2424" i="25"/>
  <c r="HJ2424" i="25"/>
  <c r="HK2424" i="25"/>
  <c r="HL2424" i="25"/>
  <c r="HM2424" i="25"/>
  <c r="HN2424" i="25"/>
  <c r="HO2424" i="25"/>
  <c r="HP2424" i="25"/>
  <c r="HQ2424" i="25"/>
  <c r="HR2424" i="25"/>
  <c r="HS2424" i="25"/>
  <c r="HT2424" i="25"/>
  <c r="HU2424" i="25"/>
  <c r="HV2424" i="25"/>
  <c r="HW2424" i="25"/>
  <c r="HX2424" i="25"/>
  <c r="HY2424" i="25"/>
  <c r="HZ2424" i="25"/>
  <c r="IA2424" i="25"/>
  <c r="IB2424" i="25"/>
  <c r="IC2424" i="25"/>
  <c r="ID2424" i="25"/>
  <c r="IE2424" i="25"/>
  <c r="IF2424" i="25"/>
  <c r="IG2424" i="25"/>
  <c r="IH2424" i="25"/>
  <c r="II2424" i="25"/>
  <c r="IJ2424" i="25"/>
  <c r="IK2424" i="25"/>
  <c r="IL2424" i="25"/>
  <c r="IM2424" i="25"/>
  <c r="IN2424" i="25"/>
  <c r="IO2424" i="25"/>
  <c r="IP2424" i="25"/>
  <c r="IQ2424" i="25"/>
  <c r="IR2424" i="25"/>
  <c r="IS2424" i="25"/>
  <c r="IT2424" i="25"/>
  <c r="IU2424" i="25"/>
  <c r="IV2424" i="25"/>
  <c r="IW2424" i="25"/>
  <c r="IX2424" i="25"/>
  <c r="IY2424" i="25"/>
  <c r="IZ2424" i="25"/>
  <c r="JA2424" i="25"/>
  <c r="JB2424" i="25"/>
  <c r="JC2424" i="25"/>
  <c r="JD2424" i="25"/>
  <c r="JE2424" i="25"/>
  <c r="JF2424" i="25"/>
  <c r="JG2424" i="25"/>
  <c r="JH2424" i="25"/>
  <c r="JI2424" i="25"/>
  <c r="JJ2424" i="25"/>
  <c r="JK2424" i="25"/>
  <c r="JL2424" i="25"/>
  <c r="JM2424" i="25"/>
  <c r="JN2424" i="25"/>
  <c r="JO2424" i="25"/>
  <c r="JP2424" i="25"/>
  <c r="JQ2424" i="25"/>
  <c r="JR2424" i="25"/>
  <c r="JS2424" i="25"/>
  <c r="JT2424" i="25"/>
  <c r="JU2424" i="25"/>
  <c r="JV2424" i="25"/>
  <c r="JW2424" i="25"/>
  <c r="JX2424" i="25"/>
  <c r="JY2424" i="25"/>
  <c r="JZ2424" i="25"/>
  <c r="FK2425" i="25"/>
  <c r="FL2425" i="25"/>
  <c r="FM2425" i="25"/>
  <c r="FN2425" i="25"/>
  <c r="FO2425" i="25"/>
  <c r="FP2425" i="25"/>
  <c r="FQ2425" i="25"/>
  <c r="FR2425" i="25"/>
  <c r="FS2425" i="25"/>
  <c r="FT2425" i="25"/>
  <c r="FU2425" i="25"/>
  <c r="FV2425" i="25"/>
  <c r="FW2425" i="25"/>
  <c r="FX2425" i="25"/>
  <c r="FY2425" i="25"/>
  <c r="FZ2425" i="25"/>
  <c r="GA2425" i="25"/>
  <c r="GB2425" i="25"/>
  <c r="GC2425" i="25"/>
  <c r="GD2425" i="25"/>
  <c r="GE2425" i="25"/>
  <c r="GF2425" i="25"/>
  <c r="GG2425" i="25"/>
  <c r="GH2425" i="25"/>
  <c r="GI2425" i="25"/>
  <c r="GJ2425" i="25"/>
  <c r="GK2425" i="25"/>
  <c r="GL2425" i="25"/>
  <c r="GM2425" i="25"/>
  <c r="GN2425" i="25"/>
  <c r="GO2425" i="25"/>
  <c r="GP2425" i="25"/>
  <c r="GQ2425" i="25"/>
  <c r="GR2425" i="25"/>
  <c r="GS2425" i="25"/>
  <c r="GT2425" i="25"/>
  <c r="GU2425" i="25"/>
  <c r="GV2425" i="25"/>
  <c r="GW2425" i="25"/>
  <c r="GX2425" i="25"/>
  <c r="GY2425" i="25"/>
  <c r="GZ2425" i="25"/>
  <c r="HA2425" i="25"/>
  <c r="HB2425" i="25"/>
  <c r="HC2425" i="25"/>
  <c r="HD2425" i="25"/>
  <c r="HE2425" i="25"/>
  <c r="HF2425" i="25"/>
  <c r="HG2425" i="25"/>
  <c r="HH2425" i="25"/>
  <c r="HI2425" i="25"/>
  <c r="HJ2425" i="25"/>
  <c r="HK2425" i="25"/>
  <c r="HL2425" i="25"/>
  <c r="HM2425" i="25"/>
  <c r="HN2425" i="25"/>
  <c r="HO2425" i="25"/>
  <c r="HP2425" i="25"/>
  <c r="HQ2425" i="25"/>
  <c r="HR2425" i="25"/>
  <c r="HS2425" i="25"/>
  <c r="HT2425" i="25"/>
  <c r="HU2425" i="25"/>
  <c r="HV2425" i="25"/>
  <c r="HW2425" i="25"/>
  <c r="HX2425" i="25"/>
  <c r="HY2425" i="25"/>
  <c r="HZ2425" i="25"/>
  <c r="IA2425" i="25"/>
  <c r="IB2425" i="25"/>
  <c r="IC2425" i="25"/>
  <c r="ID2425" i="25"/>
  <c r="IE2425" i="25"/>
  <c r="IF2425" i="25"/>
  <c r="IG2425" i="25"/>
  <c r="IH2425" i="25"/>
  <c r="II2425" i="25"/>
  <c r="IJ2425" i="25"/>
  <c r="IK2425" i="25"/>
  <c r="IL2425" i="25"/>
  <c r="IM2425" i="25"/>
  <c r="IN2425" i="25"/>
  <c r="IO2425" i="25"/>
  <c r="IP2425" i="25"/>
  <c r="IQ2425" i="25"/>
  <c r="IR2425" i="25"/>
  <c r="IS2425" i="25"/>
  <c r="IT2425" i="25"/>
  <c r="IU2425" i="25"/>
  <c r="IV2425" i="25"/>
  <c r="IW2425" i="25"/>
  <c r="IX2425" i="25"/>
  <c r="IY2425" i="25"/>
  <c r="IZ2425" i="25"/>
  <c r="JA2425" i="25"/>
  <c r="JB2425" i="25"/>
  <c r="JC2425" i="25"/>
  <c r="JD2425" i="25"/>
  <c r="JE2425" i="25"/>
  <c r="JF2425" i="25"/>
  <c r="JG2425" i="25"/>
  <c r="JH2425" i="25"/>
  <c r="JI2425" i="25"/>
  <c r="JJ2425" i="25"/>
  <c r="JK2425" i="25"/>
  <c r="JL2425" i="25"/>
  <c r="JM2425" i="25"/>
  <c r="JN2425" i="25"/>
  <c r="JO2425" i="25"/>
  <c r="JP2425" i="25"/>
  <c r="JQ2425" i="25"/>
  <c r="JR2425" i="25"/>
  <c r="JS2425" i="25"/>
  <c r="JT2425" i="25"/>
  <c r="JU2425" i="25"/>
  <c r="JV2425" i="25"/>
  <c r="JW2425" i="25"/>
  <c r="JX2425" i="25"/>
  <c r="JY2425" i="25"/>
  <c r="JZ2425" i="25"/>
  <c r="FK2426" i="25"/>
  <c r="FL2426" i="25"/>
  <c r="FM2426" i="25"/>
  <c r="FN2426" i="25"/>
  <c r="FO2426" i="25"/>
  <c r="FP2426" i="25"/>
  <c r="FQ2426" i="25"/>
  <c r="FR2426" i="25"/>
  <c r="FS2426" i="25"/>
  <c r="FT2426" i="25"/>
  <c r="FU2426" i="25"/>
  <c r="FV2426" i="25"/>
  <c r="FW2426" i="25"/>
  <c r="FX2426" i="25"/>
  <c r="FY2426" i="25"/>
  <c r="FZ2426" i="25"/>
  <c r="GA2426" i="25"/>
  <c r="GB2426" i="25"/>
  <c r="GC2426" i="25"/>
  <c r="GD2426" i="25"/>
  <c r="GE2426" i="25"/>
  <c r="GF2426" i="25"/>
  <c r="GG2426" i="25"/>
  <c r="GH2426" i="25"/>
  <c r="GI2426" i="25"/>
  <c r="GJ2426" i="25"/>
  <c r="GK2426" i="25"/>
  <c r="GL2426" i="25"/>
  <c r="GM2426" i="25"/>
  <c r="GN2426" i="25"/>
  <c r="GO2426" i="25"/>
  <c r="GP2426" i="25"/>
  <c r="GQ2426" i="25"/>
  <c r="GR2426" i="25"/>
  <c r="GS2426" i="25"/>
  <c r="GT2426" i="25"/>
  <c r="GU2426" i="25"/>
  <c r="GV2426" i="25"/>
  <c r="GW2426" i="25"/>
  <c r="GX2426" i="25"/>
  <c r="GY2426" i="25"/>
  <c r="GZ2426" i="25"/>
  <c r="HA2426" i="25"/>
  <c r="HB2426" i="25"/>
  <c r="HC2426" i="25"/>
  <c r="HD2426" i="25"/>
  <c r="HE2426" i="25"/>
  <c r="HF2426" i="25"/>
  <c r="HG2426" i="25"/>
  <c r="HH2426" i="25"/>
  <c r="HI2426" i="25"/>
  <c r="HJ2426" i="25"/>
  <c r="HK2426" i="25"/>
  <c r="HL2426" i="25"/>
  <c r="HM2426" i="25"/>
  <c r="HN2426" i="25"/>
  <c r="HO2426" i="25"/>
  <c r="HP2426" i="25"/>
  <c r="HQ2426" i="25"/>
  <c r="HR2426" i="25"/>
  <c r="HS2426" i="25"/>
  <c r="HT2426" i="25"/>
  <c r="HU2426" i="25"/>
  <c r="HV2426" i="25"/>
  <c r="HW2426" i="25"/>
  <c r="HX2426" i="25"/>
  <c r="HY2426" i="25"/>
  <c r="HZ2426" i="25"/>
  <c r="IA2426" i="25"/>
  <c r="IB2426" i="25"/>
  <c r="IC2426" i="25"/>
  <c r="ID2426" i="25"/>
  <c r="IE2426" i="25"/>
  <c r="IF2426" i="25"/>
  <c r="IG2426" i="25"/>
  <c r="IH2426" i="25"/>
  <c r="II2426" i="25"/>
  <c r="IJ2426" i="25"/>
  <c r="IK2426" i="25"/>
  <c r="IL2426" i="25"/>
  <c r="IM2426" i="25"/>
  <c r="IN2426" i="25"/>
  <c r="IO2426" i="25"/>
  <c r="IP2426" i="25"/>
  <c r="IQ2426" i="25"/>
  <c r="IR2426" i="25"/>
  <c r="IS2426" i="25"/>
  <c r="IT2426" i="25"/>
  <c r="IU2426" i="25"/>
  <c r="IV2426" i="25"/>
  <c r="IW2426" i="25"/>
  <c r="IX2426" i="25"/>
  <c r="IY2426" i="25"/>
  <c r="IZ2426" i="25"/>
  <c r="JA2426" i="25"/>
  <c r="JB2426" i="25"/>
  <c r="JC2426" i="25"/>
  <c r="JD2426" i="25"/>
  <c r="JE2426" i="25"/>
  <c r="JF2426" i="25"/>
  <c r="JG2426" i="25"/>
  <c r="JH2426" i="25"/>
  <c r="JI2426" i="25"/>
  <c r="JJ2426" i="25"/>
  <c r="JK2426" i="25"/>
  <c r="JL2426" i="25"/>
  <c r="JM2426" i="25"/>
  <c r="JN2426" i="25"/>
  <c r="JO2426" i="25"/>
  <c r="JP2426" i="25"/>
  <c r="JQ2426" i="25"/>
  <c r="JR2426" i="25"/>
  <c r="JS2426" i="25"/>
  <c r="JT2426" i="25"/>
  <c r="JU2426" i="25"/>
  <c r="JV2426" i="25"/>
  <c r="JW2426" i="25"/>
  <c r="JX2426" i="25"/>
  <c r="JY2426" i="25"/>
  <c r="JZ2426" i="25"/>
  <c r="FK2427" i="25"/>
  <c r="FL2427" i="25"/>
  <c r="FM2427" i="25"/>
  <c r="FN2427" i="25"/>
  <c r="FO2427" i="25"/>
  <c r="FP2427" i="25"/>
  <c r="FQ2427" i="25"/>
  <c r="FR2427" i="25"/>
  <c r="FS2427" i="25"/>
  <c r="FT2427" i="25"/>
  <c r="FU2427" i="25"/>
  <c r="FV2427" i="25"/>
  <c r="FW2427" i="25"/>
  <c r="FX2427" i="25"/>
  <c r="FY2427" i="25"/>
  <c r="FZ2427" i="25"/>
  <c r="GA2427" i="25"/>
  <c r="GB2427" i="25"/>
  <c r="GC2427" i="25"/>
  <c r="GD2427" i="25"/>
  <c r="GE2427" i="25"/>
  <c r="GF2427" i="25"/>
  <c r="GG2427" i="25"/>
  <c r="GH2427" i="25"/>
  <c r="GI2427" i="25"/>
  <c r="GJ2427" i="25"/>
  <c r="GK2427" i="25"/>
  <c r="GL2427" i="25"/>
  <c r="GM2427" i="25"/>
  <c r="GN2427" i="25"/>
  <c r="GO2427" i="25"/>
  <c r="GP2427" i="25"/>
  <c r="GQ2427" i="25"/>
  <c r="GR2427" i="25"/>
  <c r="GS2427" i="25"/>
  <c r="GT2427" i="25"/>
  <c r="GU2427" i="25"/>
  <c r="GV2427" i="25"/>
  <c r="GW2427" i="25"/>
  <c r="GX2427" i="25"/>
  <c r="GY2427" i="25"/>
  <c r="GZ2427" i="25"/>
  <c r="HA2427" i="25"/>
  <c r="HB2427" i="25"/>
  <c r="HC2427" i="25"/>
  <c r="HD2427" i="25"/>
  <c r="HE2427" i="25"/>
  <c r="HF2427" i="25"/>
  <c r="HG2427" i="25"/>
  <c r="HH2427" i="25"/>
  <c r="HI2427" i="25"/>
  <c r="HJ2427" i="25"/>
  <c r="HK2427" i="25"/>
  <c r="HL2427" i="25"/>
  <c r="HM2427" i="25"/>
  <c r="HN2427" i="25"/>
  <c r="HO2427" i="25"/>
  <c r="HP2427" i="25"/>
  <c r="HQ2427" i="25"/>
  <c r="HR2427" i="25"/>
  <c r="HS2427" i="25"/>
  <c r="HT2427" i="25"/>
  <c r="HU2427" i="25"/>
  <c r="HV2427" i="25"/>
  <c r="HW2427" i="25"/>
  <c r="HX2427" i="25"/>
  <c r="HY2427" i="25"/>
  <c r="HZ2427" i="25"/>
  <c r="IA2427" i="25"/>
  <c r="IB2427" i="25"/>
  <c r="IC2427" i="25"/>
  <c r="ID2427" i="25"/>
  <c r="IE2427" i="25"/>
  <c r="IF2427" i="25"/>
  <c r="IG2427" i="25"/>
  <c r="IH2427" i="25"/>
  <c r="II2427" i="25"/>
  <c r="IJ2427" i="25"/>
  <c r="IK2427" i="25"/>
  <c r="IL2427" i="25"/>
  <c r="IM2427" i="25"/>
  <c r="IN2427" i="25"/>
  <c r="IO2427" i="25"/>
  <c r="IP2427" i="25"/>
  <c r="IQ2427" i="25"/>
  <c r="IR2427" i="25"/>
  <c r="IS2427" i="25"/>
  <c r="IT2427" i="25"/>
  <c r="IU2427" i="25"/>
  <c r="IV2427" i="25"/>
  <c r="IW2427" i="25"/>
  <c r="IX2427" i="25"/>
  <c r="IY2427" i="25"/>
  <c r="IZ2427" i="25"/>
  <c r="JA2427" i="25"/>
  <c r="JB2427" i="25"/>
  <c r="JC2427" i="25"/>
  <c r="JD2427" i="25"/>
  <c r="JE2427" i="25"/>
  <c r="JF2427" i="25"/>
  <c r="JG2427" i="25"/>
  <c r="JH2427" i="25"/>
  <c r="JI2427" i="25"/>
  <c r="JJ2427" i="25"/>
  <c r="JK2427" i="25"/>
  <c r="JL2427" i="25"/>
  <c r="JM2427" i="25"/>
  <c r="JN2427" i="25"/>
  <c r="JO2427" i="25"/>
  <c r="JP2427" i="25"/>
  <c r="JQ2427" i="25"/>
  <c r="JR2427" i="25"/>
  <c r="JS2427" i="25"/>
  <c r="JT2427" i="25"/>
  <c r="JU2427" i="25"/>
  <c r="JV2427" i="25"/>
  <c r="JW2427" i="25"/>
  <c r="JX2427" i="25"/>
  <c r="JY2427" i="25"/>
  <c r="JZ2427" i="25"/>
  <c r="FK2428" i="25"/>
  <c r="FL2428" i="25"/>
  <c r="FM2428" i="25"/>
  <c r="FN2428" i="25"/>
  <c r="FO2428" i="25"/>
  <c r="FP2428" i="25"/>
  <c r="FQ2428" i="25"/>
  <c r="FR2428" i="25"/>
  <c r="FS2428" i="25"/>
  <c r="FT2428" i="25"/>
  <c r="FU2428" i="25"/>
  <c r="FV2428" i="25"/>
  <c r="FW2428" i="25"/>
  <c r="FX2428" i="25"/>
  <c r="FY2428" i="25"/>
  <c r="FZ2428" i="25"/>
  <c r="GA2428" i="25"/>
  <c r="GB2428" i="25"/>
  <c r="GC2428" i="25"/>
  <c r="GD2428" i="25"/>
  <c r="GE2428" i="25"/>
  <c r="GF2428" i="25"/>
  <c r="GG2428" i="25"/>
  <c r="GH2428" i="25"/>
  <c r="GI2428" i="25"/>
  <c r="GJ2428" i="25"/>
  <c r="GK2428" i="25"/>
  <c r="GL2428" i="25"/>
  <c r="GM2428" i="25"/>
  <c r="GN2428" i="25"/>
  <c r="GO2428" i="25"/>
  <c r="GP2428" i="25"/>
  <c r="GQ2428" i="25"/>
  <c r="GR2428" i="25"/>
  <c r="GS2428" i="25"/>
  <c r="GT2428" i="25"/>
  <c r="GU2428" i="25"/>
  <c r="GV2428" i="25"/>
  <c r="GW2428" i="25"/>
  <c r="GX2428" i="25"/>
  <c r="GY2428" i="25"/>
  <c r="GZ2428" i="25"/>
  <c r="HA2428" i="25"/>
  <c r="HB2428" i="25"/>
  <c r="HC2428" i="25"/>
  <c r="HD2428" i="25"/>
  <c r="HE2428" i="25"/>
  <c r="HF2428" i="25"/>
  <c r="HG2428" i="25"/>
  <c r="HH2428" i="25"/>
  <c r="HI2428" i="25"/>
  <c r="HJ2428" i="25"/>
  <c r="HK2428" i="25"/>
  <c r="HL2428" i="25"/>
  <c r="HM2428" i="25"/>
  <c r="HN2428" i="25"/>
  <c r="HO2428" i="25"/>
  <c r="HP2428" i="25"/>
  <c r="HQ2428" i="25"/>
  <c r="HR2428" i="25"/>
  <c r="HS2428" i="25"/>
  <c r="HT2428" i="25"/>
  <c r="HU2428" i="25"/>
  <c r="HV2428" i="25"/>
  <c r="HW2428" i="25"/>
  <c r="HX2428" i="25"/>
  <c r="HY2428" i="25"/>
  <c r="HZ2428" i="25"/>
  <c r="IA2428" i="25"/>
  <c r="IB2428" i="25"/>
  <c r="IC2428" i="25"/>
  <c r="ID2428" i="25"/>
  <c r="IE2428" i="25"/>
  <c r="IF2428" i="25"/>
  <c r="IG2428" i="25"/>
  <c r="IH2428" i="25"/>
  <c r="II2428" i="25"/>
  <c r="IJ2428" i="25"/>
  <c r="IK2428" i="25"/>
  <c r="IL2428" i="25"/>
  <c r="IM2428" i="25"/>
  <c r="IN2428" i="25"/>
  <c r="IO2428" i="25"/>
  <c r="IP2428" i="25"/>
  <c r="IQ2428" i="25"/>
  <c r="IR2428" i="25"/>
  <c r="IS2428" i="25"/>
  <c r="IT2428" i="25"/>
  <c r="IU2428" i="25"/>
  <c r="IV2428" i="25"/>
  <c r="IW2428" i="25"/>
  <c r="IX2428" i="25"/>
  <c r="IY2428" i="25"/>
  <c r="IZ2428" i="25"/>
  <c r="JA2428" i="25"/>
  <c r="JB2428" i="25"/>
  <c r="JC2428" i="25"/>
  <c r="JD2428" i="25"/>
  <c r="JE2428" i="25"/>
  <c r="JF2428" i="25"/>
  <c r="JG2428" i="25"/>
  <c r="JH2428" i="25"/>
  <c r="JI2428" i="25"/>
  <c r="JJ2428" i="25"/>
  <c r="JK2428" i="25"/>
  <c r="JL2428" i="25"/>
  <c r="JM2428" i="25"/>
  <c r="JN2428" i="25"/>
  <c r="JO2428" i="25"/>
  <c r="JP2428" i="25"/>
  <c r="JQ2428" i="25"/>
  <c r="JR2428" i="25"/>
  <c r="JS2428" i="25"/>
  <c r="JT2428" i="25"/>
  <c r="JU2428" i="25"/>
  <c r="JV2428" i="25"/>
  <c r="JW2428" i="25"/>
  <c r="JX2428" i="25"/>
  <c r="JY2428" i="25"/>
  <c r="JZ2428" i="25"/>
  <c r="FK2429" i="25"/>
  <c r="FL2429" i="25"/>
  <c r="FM2429" i="25"/>
  <c r="FN2429" i="25"/>
  <c r="FO2429" i="25"/>
  <c r="FP2429" i="25"/>
  <c r="FQ2429" i="25"/>
  <c r="FR2429" i="25"/>
  <c r="FS2429" i="25"/>
  <c r="FT2429" i="25"/>
  <c r="FU2429" i="25"/>
  <c r="FV2429" i="25"/>
  <c r="FW2429" i="25"/>
  <c r="FX2429" i="25"/>
  <c r="FY2429" i="25"/>
  <c r="FZ2429" i="25"/>
  <c r="GA2429" i="25"/>
  <c r="GB2429" i="25"/>
  <c r="GC2429" i="25"/>
  <c r="GD2429" i="25"/>
  <c r="GE2429" i="25"/>
  <c r="GF2429" i="25"/>
  <c r="GG2429" i="25"/>
  <c r="GH2429" i="25"/>
  <c r="GI2429" i="25"/>
  <c r="GJ2429" i="25"/>
  <c r="GK2429" i="25"/>
  <c r="GL2429" i="25"/>
  <c r="GM2429" i="25"/>
  <c r="GN2429" i="25"/>
  <c r="GO2429" i="25"/>
  <c r="GP2429" i="25"/>
  <c r="GQ2429" i="25"/>
  <c r="GR2429" i="25"/>
  <c r="GS2429" i="25"/>
  <c r="GT2429" i="25"/>
  <c r="GU2429" i="25"/>
  <c r="GV2429" i="25"/>
  <c r="GW2429" i="25"/>
  <c r="GX2429" i="25"/>
  <c r="GY2429" i="25"/>
  <c r="GZ2429" i="25"/>
  <c r="HA2429" i="25"/>
  <c r="HB2429" i="25"/>
  <c r="HC2429" i="25"/>
  <c r="HD2429" i="25"/>
  <c r="HE2429" i="25"/>
  <c r="HF2429" i="25"/>
  <c r="HG2429" i="25"/>
  <c r="HH2429" i="25"/>
  <c r="HI2429" i="25"/>
  <c r="HJ2429" i="25"/>
  <c r="HK2429" i="25"/>
  <c r="HL2429" i="25"/>
  <c r="HM2429" i="25"/>
  <c r="HN2429" i="25"/>
  <c r="HO2429" i="25"/>
  <c r="HP2429" i="25"/>
  <c r="HQ2429" i="25"/>
  <c r="HR2429" i="25"/>
  <c r="HS2429" i="25"/>
  <c r="HT2429" i="25"/>
  <c r="HU2429" i="25"/>
  <c r="HV2429" i="25"/>
  <c r="HW2429" i="25"/>
  <c r="HX2429" i="25"/>
  <c r="HY2429" i="25"/>
  <c r="HZ2429" i="25"/>
  <c r="IA2429" i="25"/>
  <c r="IB2429" i="25"/>
  <c r="IC2429" i="25"/>
  <c r="ID2429" i="25"/>
  <c r="IE2429" i="25"/>
  <c r="IF2429" i="25"/>
  <c r="IG2429" i="25"/>
  <c r="IH2429" i="25"/>
  <c r="II2429" i="25"/>
  <c r="IJ2429" i="25"/>
  <c r="IK2429" i="25"/>
  <c r="IL2429" i="25"/>
  <c r="IM2429" i="25"/>
  <c r="IN2429" i="25"/>
  <c r="IO2429" i="25"/>
  <c r="IP2429" i="25"/>
  <c r="IQ2429" i="25"/>
  <c r="IR2429" i="25"/>
  <c r="IS2429" i="25"/>
  <c r="IT2429" i="25"/>
  <c r="IU2429" i="25"/>
  <c r="IV2429" i="25"/>
  <c r="IW2429" i="25"/>
  <c r="IX2429" i="25"/>
  <c r="IY2429" i="25"/>
  <c r="IZ2429" i="25"/>
  <c r="JA2429" i="25"/>
  <c r="JB2429" i="25"/>
  <c r="JC2429" i="25"/>
  <c r="JD2429" i="25"/>
  <c r="JE2429" i="25"/>
  <c r="JF2429" i="25"/>
  <c r="JG2429" i="25"/>
  <c r="JH2429" i="25"/>
  <c r="JI2429" i="25"/>
  <c r="JJ2429" i="25"/>
  <c r="JK2429" i="25"/>
  <c r="JL2429" i="25"/>
  <c r="JM2429" i="25"/>
  <c r="JN2429" i="25"/>
  <c r="JO2429" i="25"/>
  <c r="JP2429" i="25"/>
  <c r="JQ2429" i="25"/>
  <c r="JR2429" i="25"/>
  <c r="JS2429" i="25"/>
  <c r="JT2429" i="25"/>
  <c r="JU2429" i="25"/>
  <c r="JV2429" i="25"/>
  <c r="JW2429" i="25"/>
  <c r="JX2429" i="25"/>
  <c r="JY2429" i="25"/>
  <c r="JZ2429" i="25"/>
  <c r="FK2430" i="25"/>
  <c r="FL2430" i="25"/>
  <c r="FM2430" i="25"/>
  <c r="FN2430" i="25"/>
  <c r="FO2430" i="25"/>
  <c r="FP2430" i="25"/>
  <c r="FQ2430" i="25"/>
  <c r="FR2430" i="25"/>
  <c r="FS2430" i="25"/>
  <c r="FT2430" i="25"/>
  <c r="FU2430" i="25"/>
  <c r="FV2430" i="25"/>
  <c r="FW2430" i="25"/>
  <c r="FX2430" i="25"/>
  <c r="FY2430" i="25"/>
  <c r="FZ2430" i="25"/>
  <c r="GA2430" i="25"/>
  <c r="GB2430" i="25"/>
  <c r="GC2430" i="25"/>
  <c r="GD2430" i="25"/>
  <c r="GE2430" i="25"/>
  <c r="GF2430" i="25"/>
  <c r="GG2430" i="25"/>
  <c r="GH2430" i="25"/>
  <c r="GI2430" i="25"/>
  <c r="GJ2430" i="25"/>
  <c r="GK2430" i="25"/>
  <c r="GL2430" i="25"/>
  <c r="GM2430" i="25"/>
  <c r="GN2430" i="25"/>
  <c r="GO2430" i="25"/>
  <c r="GP2430" i="25"/>
  <c r="GQ2430" i="25"/>
  <c r="GR2430" i="25"/>
  <c r="GS2430" i="25"/>
  <c r="GT2430" i="25"/>
  <c r="GU2430" i="25"/>
  <c r="GV2430" i="25"/>
  <c r="GW2430" i="25"/>
  <c r="GX2430" i="25"/>
  <c r="GY2430" i="25"/>
  <c r="GZ2430" i="25"/>
  <c r="HA2430" i="25"/>
  <c r="HB2430" i="25"/>
  <c r="HC2430" i="25"/>
  <c r="HD2430" i="25"/>
  <c r="HE2430" i="25"/>
  <c r="HF2430" i="25"/>
  <c r="HG2430" i="25"/>
  <c r="HH2430" i="25"/>
  <c r="HI2430" i="25"/>
  <c r="HJ2430" i="25"/>
  <c r="HK2430" i="25"/>
  <c r="HL2430" i="25"/>
  <c r="HM2430" i="25"/>
  <c r="HN2430" i="25"/>
  <c r="HO2430" i="25"/>
  <c r="HP2430" i="25"/>
  <c r="HQ2430" i="25"/>
  <c r="HR2430" i="25"/>
  <c r="HS2430" i="25"/>
  <c r="HT2430" i="25"/>
  <c r="HU2430" i="25"/>
  <c r="HV2430" i="25"/>
  <c r="HW2430" i="25"/>
  <c r="HX2430" i="25"/>
  <c r="HY2430" i="25"/>
  <c r="HZ2430" i="25"/>
  <c r="IA2430" i="25"/>
  <c r="IB2430" i="25"/>
  <c r="IC2430" i="25"/>
  <c r="ID2430" i="25"/>
  <c r="IE2430" i="25"/>
  <c r="IF2430" i="25"/>
  <c r="IG2430" i="25"/>
  <c r="IH2430" i="25"/>
  <c r="II2430" i="25"/>
  <c r="IJ2430" i="25"/>
  <c r="IK2430" i="25"/>
  <c r="IL2430" i="25"/>
  <c r="IM2430" i="25"/>
  <c r="IN2430" i="25"/>
  <c r="IO2430" i="25"/>
  <c r="IP2430" i="25"/>
  <c r="IQ2430" i="25"/>
  <c r="IR2430" i="25"/>
  <c r="IS2430" i="25"/>
  <c r="IT2430" i="25"/>
  <c r="IU2430" i="25"/>
  <c r="IV2430" i="25"/>
  <c r="IW2430" i="25"/>
  <c r="IX2430" i="25"/>
  <c r="IY2430" i="25"/>
  <c r="IZ2430" i="25"/>
  <c r="JA2430" i="25"/>
  <c r="JB2430" i="25"/>
  <c r="JC2430" i="25"/>
  <c r="JD2430" i="25"/>
  <c r="JE2430" i="25"/>
  <c r="JF2430" i="25"/>
  <c r="JG2430" i="25"/>
  <c r="JH2430" i="25"/>
  <c r="JI2430" i="25"/>
  <c r="JJ2430" i="25"/>
  <c r="JK2430" i="25"/>
  <c r="JL2430" i="25"/>
  <c r="JM2430" i="25"/>
  <c r="JN2430" i="25"/>
  <c r="JO2430" i="25"/>
  <c r="JP2430" i="25"/>
  <c r="JQ2430" i="25"/>
  <c r="JR2430" i="25"/>
  <c r="JS2430" i="25"/>
  <c r="JT2430" i="25"/>
  <c r="JU2430" i="25"/>
  <c r="JV2430" i="25"/>
  <c r="JW2430" i="25"/>
  <c r="JX2430" i="25"/>
  <c r="JY2430" i="25"/>
  <c r="JZ2430" i="25"/>
  <c r="FK2431" i="25"/>
  <c r="FL2431" i="25"/>
  <c r="FM2431" i="25"/>
  <c r="FN2431" i="25"/>
  <c r="FO2431" i="25"/>
  <c r="FP2431" i="25"/>
  <c r="FQ2431" i="25"/>
  <c r="FR2431" i="25"/>
  <c r="FS2431" i="25"/>
  <c r="FT2431" i="25"/>
  <c r="FU2431" i="25"/>
  <c r="FV2431" i="25"/>
  <c r="FW2431" i="25"/>
  <c r="FX2431" i="25"/>
  <c r="FY2431" i="25"/>
  <c r="FZ2431" i="25"/>
  <c r="GA2431" i="25"/>
  <c r="GB2431" i="25"/>
  <c r="GC2431" i="25"/>
  <c r="GD2431" i="25"/>
  <c r="GE2431" i="25"/>
  <c r="GF2431" i="25"/>
  <c r="GG2431" i="25"/>
  <c r="GH2431" i="25"/>
  <c r="GI2431" i="25"/>
  <c r="GJ2431" i="25"/>
  <c r="GK2431" i="25"/>
  <c r="GL2431" i="25"/>
  <c r="GM2431" i="25"/>
  <c r="GN2431" i="25"/>
  <c r="GO2431" i="25"/>
  <c r="GP2431" i="25"/>
  <c r="GQ2431" i="25"/>
  <c r="GR2431" i="25"/>
  <c r="GS2431" i="25"/>
  <c r="GT2431" i="25"/>
  <c r="GU2431" i="25"/>
  <c r="GV2431" i="25"/>
  <c r="GW2431" i="25"/>
  <c r="GX2431" i="25"/>
  <c r="GY2431" i="25"/>
  <c r="GZ2431" i="25"/>
  <c r="HA2431" i="25"/>
  <c r="HB2431" i="25"/>
  <c r="HC2431" i="25"/>
  <c r="HD2431" i="25"/>
  <c r="HE2431" i="25"/>
  <c r="HF2431" i="25"/>
  <c r="HG2431" i="25"/>
  <c r="HH2431" i="25"/>
  <c r="HI2431" i="25"/>
  <c r="HJ2431" i="25"/>
  <c r="HK2431" i="25"/>
  <c r="HL2431" i="25"/>
  <c r="HM2431" i="25"/>
  <c r="HN2431" i="25"/>
  <c r="HO2431" i="25"/>
  <c r="HP2431" i="25"/>
  <c r="HQ2431" i="25"/>
  <c r="HR2431" i="25"/>
  <c r="HS2431" i="25"/>
  <c r="HT2431" i="25"/>
  <c r="HU2431" i="25"/>
  <c r="HV2431" i="25"/>
  <c r="HW2431" i="25"/>
  <c r="HX2431" i="25"/>
  <c r="HY2431" i="25"/>
  <c r="HZ2431" i="25"/>
  <c r="IA2431" i="25"/>
  <c r="IB2431" i="25"/>
  <c r="IC2431" i="25"/>
  <c r="ID2431" i="25"/>
  <c r="IE2431" i="25"/>
  <c r="IF2431" i="25"/>
  <c r="IG2431" i="25"/>
  <c r="IH2431" i="25"/>
  <c r="II2431" i="25"/>
  <c r="IJ2431" i="25"/>
  <c r="IK2431" i="25"/>
  <c r="IL2431" i="25"/>
  <c r="IM2431" i="25"/>
  <c r="IN2431" i="25"/>
  <c r="IO2431" i="25"/>
  <c r="IP2431" i="25"/>
  <c r="IQ2431" i="25"/>
  <c r="IR2431" i="25"/>
  <c r="IS2431" i="25"/>
  <c r="IT2431" i="25"/>
  <c r="IU2431" i="25"/>
  <c r="IV2431" i="25"/>
  <c r="IW2431" i="25"/>
  <c r="IX2431" i="25"/>
  <c r="IY2431" i="25"/>
  <c r="IZ2431" i="25"/>
  <c r="JA2431" i="25"/>
  <c r="JB2431" i="25"/>
  <c r="JC2431" i="25"/>
  <c r="JD2431" i="25"/>
  <c r="JE2431" i="25"/>
  <c r="JF2431" i="25"/>
  <c r="JG2431" i="25"/>
  <c r="JH2431" i="25"/>
  <c r="JI2431" i="25"/>
  <c r="JJ2431" i="25"/>
  <c r="JK2431" i="25"/>
  <c r="JL2431" i="25"/>
  <c r="JM2431" i="25"/>
  <c r="JN2431" i="25"/>
  <c r="JO2431" i="25"/>
  <c r="JP2431" i="25"/>
  <c r="JQ2431" i="25"/>
  <c r="JR2431" i="25"/>
  <c r="JS2431" i="25"/>
  <c r="JT2431" i="25"/>
  <c r="JU2431" i="25"/>
  <c r="JV2431" i="25"/>
  <c r="JW2431" i="25"/>
  <c r="JX2431" i="25"/>
  <c r="JY2431" i="25"/>
  <c r="JZ2431" i="25"/>
  <c r="FK2432" i="25"/>
  <c r="FL2432" i="25"/>
  <c r="FM2432" i="25"/>
  <c r="FN2432" i="25"/>
  <c r="FO2432" i="25"/>
  <c r="FP2432" i="25"/>
  <c r="FQ2432" i="25"/>
  <c r="FR2432" i="25"/>
  <c r="FS2432" i="25"/>
  <c r="FT2432" i="25"/>
  <c r="FU2432" i="25"/>
  <c r="FV2432" i="25"/>
  <c r="FW2432" i="25"/>
  <c r="FX2432" i="25"/>
  <c r="FY2432" i="25"/>
  <c r="FZ2432" i="25"/>
  <c r="GA2432" i="25"/>
  <c r="GB2432" i="25"/>
  <c r="GC2432" i="25"/>
  <c r="GD2432" i="25"/>
  <c r="GE2432" i="25"/>
  <c r="GF2432" i="25"/>
  <c r="GG2432" i="25"/>
  <c r="GH2432" i="25"/>
  <c r="GI2432" i="25"/>
  <c r="GJ2432" i="25"/>
  <c r="GK2432" i="25"/>
  <c r="GL2432" i="25"/>
  <c r="GM2432" i="25"/>
  <c r="GN2432" i="25"/>
  <c r="GO2432" i="25"/>
  <c r="GP2432" i="25"/>
  <c r="GQ2432" i="25"/>
  <c r="GR2432" i="25"/>
  <c r="GS2432" i="25"/>
  <c r="GT2432" i="25"/>
  <c r="GU2432" i="25"/>
  <c r="GV2432" i="25"/>
  <c r="GW2432" i="25"/>
  <c r="GX2432" i="25"/>
  <c r="GY2432" i="25"/>
  <c r="GZ2432" i="25"/>
  <c r="HA2432" i="25"/>
  <c r="HB2432" i="25"/>
  <c r="HC2432" i="25"/>
  <c r="HD2432" i="25"/>
  <c r="HE2432" i="25"/>
  <c r="HF2432" i="25"/>
  <c r="HG2432" i="25"/>
  <c r="HH2432" i="25"/>
  <c r="HI2432" i="25"/>
  <c r="HJ2432" i="25"/>
  <c r="HK2432" i="25"/>
  <c r="HL2432" i="25"/>
  <c r="HM2432" i="25"/>
  <c r="HN2432" i="25"/>
  <c r="HO2432" i="25"/>
  <c r="HP2432" i="25"/>
  <c r="HQ2432" i="25"/>
  <c r="HR2432" i="25"/>
  <c r="HS2432" i="25"/>
  <c r="HT2432" i="25"/>
  <c r="HU2432" i="25"/>
  <c r="HV2432" i="25"/>
  <c r="HW2432" i="25"/>
  <c r="HX2432" i="25"/>
  <c r="HY2432" i="25"/>
  <c r="HZ2432" i="25"/>
  <c r="IA2432" i="25"/>
  <c r="IB2432" i="25"/>
  <c r="IC2432" i="25"/>
  <c r="ID2432" i="25"/>
  <c r="IE2432" i="25"/>
  <c r="IF2432" i="25"/>
  <c r="IG2432" i="25"/>
  <c r="IH2432" i="25"/>
  <c r="II2432" i="25"/>
  <c r="IJ2432" i="25"/>
  <c r="IK2432" i="25"/>
  <c r="IL2432" i="25"/>
  <c r="IM2432" i="25"/>
  <c r="IN2432" i="25"/>
  <c r="IO2432" i="25"/>
  <c r="IP2432" i="25"/>
  <c r="IQ2432" i="25"/>
  <c r="IR2432" i="25"/>
  <c r="IS2432" i="25"/>
  <c r="IT2432" i="25"/>
  <c r="IU2432" i="25"/>
  <c r="IV2432" i="25"/>
  <c r="IW2432" i="25"/>
  <c r="IX2432" i="25"/>
  <c r="IY2432" i="25"/>
  <c r="IZ2432" i="25"/>
  <c r="JA2432" i="25"/>
  <c r="JB2432" i="25"/>
  <c r="JC2432" i="25"/>
  <c r="JD2432" i="25"/>
  <c r="JE2432" i="25"/>
  <c r="JF2432" i="25"/>
  <c r="JG2432" i="25"/>
  <c r="JH2432" i="25"/>
  <c r="JI2432" i="25"/>
  <c r="JJ2432" i="25"/>
  <c r="JK2432" i="25"/>
  <c r="JL2432" i="25"/>
  <c r="JM2432" i="25"/>
  <c r="JN2432" i="25"/>
  <c r="JO2432" i="25"/>
  <c r="JP2432" i="25"/>
  <c r="JQ2432" i="25"/>
  <c r="JR2432" i="25"/>
  <c r="JS2432" i="25"/>
  <c r="JT2432" i="25"/>
  <c r="JU2432" i="25"/>
  <c r="JV2432" i="25"/>
  <c r="JW2432" i="25"/>
  <c r="JX2432" i="25"/>
  <c r="JY2432" i="25"/>
  <c r="JZ2432" i="25"/>
  <c r="FK2433" i="25"/>
  <c r="FL2433" i="25"/>
  <c r="FM2433" i="25"/>
  <c r="FN2433" i="25"/>
  <c r="FO2433" i="25"/>
  <c r="FP2433" i="25"/>
  <c r="FQ2433" i="25"/>
  <c r="FR2433" i="25"/>
  <c r="FS2433" i="25"/>
  <c r="FT2433" i="25"/>
  <c r="FU2433" i="25"/>
  <c r="FV2433" i="25"/>
  <c r="FW2433" i="25"/>
  <c r="FX2433" i="25"/>
  <c r="FY2433" i="25"/>
  <c r="FZ2433" i="25"/>
  <c r="GA2433" i="25"/>
  <c r="GB2433" i="25"/>
  <c r="GC2433" i="25"/>
  <c r="GD2433" i="25"/>
  <c r="GE2433" i="25"/>
  <c r="GF2433" i="25"/>
  <c r="GG2433" i="25"/>
  <c r="GH2433" i="25"/>
  <c r="GI2433" i="25"/>
  <c r="GJ2433" i="25"/>
  <c r="GK2433" i="25"/>
  <c r="GL2433" i="25"/>
  <c r="GM2433" i="25"/>
  <c r="GN2433" i="25"/>
  <c r="GO2433" i="25"/>
  <c r="GP2433" i="25"/>
  <c r="GQ2433" i="25"/>
  <c r="GR2433" i="25"/>
  <c r="GS2433" i="25"/>
  <c r="GT2433" i="25"/>
  <c r="GU2433" i="25"/>
  <c r="GV2433" i="25"/>
  <c r="GW2433" i="25"/>
  <c r="GX2433" i="25"/>
  <c r="GY2433" i="25"/>
  <c r="GZ2433" i="25"/>
  <c r="HA2433" i="25"/>
  <c r="HB2433" i="25"/>
  <c r="HC2433" i="25"/>
  <c r="HD2433" i="25"/>
  <c r="HE2433" i="25"/>
  <c r="HF2433" i="25"/>
  <c r="HG2433" i="25"/>
  <c r="HH2433" i="25"/>
  <c r="HI2433" i="25"/>
  <c r="HJ2433" i="25"/>
  <c r="HK2433" i="25"/>
  <c r="HL2433" i="25"/>
  <c r="HM2433" i="25"/>
  <c r="HN2433" i="25"/>
  <c r="HO2433" i="25"/>
  <c r="HP2433" i="25"/>
  <c r="HQ2433" i="25"/>
  <c r="HR2433" i="25"/>
  <c r="HS2433" i="25"/>
  <c r="HT2433" i="25"/>
  <c r="HU2433" i="25"/>
  <c r="HV2433" i="25"/>
  <c r="HW2433" i="25"/>
  <c r="HX2433" i="25"/>
  <c r="HY2433" i="25"/>
  <c r="HZ2433" i="25"/>
  <c r="IA2433" i="25"/>
  <c r="IB2433" i="25"/>
  <c r="IC2433" i="25"/>
  <c r="ID2433" i="25"/>
  <c r="IE2433" i="25"/>
  <c r="IF2433" i="25"/>
  <c r="IG2433" i="25"/>
  <c r="IH2433" i="25"/>
  <c r="II2433" i="25"/>
  <c r="IJ2433" i="25"/>
  <c r="IK2433" i="25"/>
  <c r="IL2433" i="25"/>
  <c r="IM2433" i="25"/>
  <c r="IN2433" i="25"/>
  <c r="IO2433" i="25"/>
  <c r="IP2433" i="25"/>
  <c r="IQ2433" i="25"/>
  <c r="IR2433" i="25"/>
  <c r="IS2433" i="25"/>
  <c r="IT2433" i="25"/>
  <c r="IU2433" i="25"/>
  <c r="IV2433" i="25"/>
  <c r="IW2433" i="25"/>
  <c r="IX2433" i="25"/>
  <c r="IY2433" i="25"/>
  <c r="IZ2433" i="25"/>
  <c r="JA2433" i="25"/>
  <c r="JB2433" i="25"/>
  <c r="JC2433" i="25"/>
  <c r="JD2433" i="25"/>
  <c r="JE2433" i="25"/>
  <c r="JF2433" i="25"/>
  <c r="JG2433" i="25"/>
  <c r="JH2433" i="25"/>
  <c r="JI2433" i="25"/>
  <c r="JJ2433" i="25"/>
  <c r="JK2433" i="25"/>
  <c r="JL2433" i="25"/>
  <c r="JM2433" i="25"/>
  <c r="JN2433" i="25"/>
  <c r="JO2433" i="25"/>
  <c r="JP2433" i="25"/>
  <c r="JQ2433" i="25"/>
  <c r="JR2433" i="25"/>
  <c r="JS2433" i="25"/>
  <c r="JT2433" i="25"/>
  <c r="JU2433" i="25"/>
  <c r="JV2433" i="25"/>
  <c r="JW2433" i="25"/>
  <c r="JX2433" i="25"/>
  <c r="JY2433" i="25"/>
  <c r="JZ2433" i="25"/>
  <c r="FK2434" i="25"/>
  <c r="FL2434" i="25"/>
  <c r="FM2434" i="25"/>
  <c r="FN2434" i="25"/>
  <c r="FO2434" i="25"/>
  <c r="FP2434" i="25"/>
  <c r="FQ2434" i="25"/>
  <c r="FR2434" i="25"/>
  <c r="FS2434" i="25"/>
  <c r="FT2434" i="25"/>
  <c r="FU2434" i="25"/>
  <c r="FV2434" i="25"/>
  <c r="FW2434" i="25"/>
  <c r="FX2434" i="25"/>
  <c r="FY2434" i="25"/>
  <c r="FZ2434" i="25"/>
  <c r="GA2434" i="25"/>
  <c r="GB2434" i="25"/>
  <c r="GC2434" i="25"/>
  <c r="GD2434" i="25"/>
  <c r="GE2434" i="25"/>
  <c r="GF2434" i="25"/>
  <c r="GG2434" i="25"/>
  <c r="GH2434" i="25"/>
  <c r="GI2434" i="25"/>
  <c r="GJ2434" i="25"/>
  <c r="GK2434" i="25"/>
  <c r="GL2434" i="25"/>
  <c r="GM2434" i="25"/>
  <c r="GN2434" i="25"/>
  <c r="GO2434" i="25"/>
  <c r="GP2434" i="25"/>
  <c r="GQ2434" i="25"/>
  <c r="GR2434" i="25"/>
  <c r="GS2434" i="25"/>
  <c r="GT2434" i="25"/>
  <c r="GU2434" i="25"/>
  <c r="GV2434" i="25"/>
  <c r="GW2434" i="25"/>
  <c r="GX2434" i="25"/>
  <c r="GY2434" i="25"/>
  <c r="GZ2434" i="25"/>
  <c r="HA2434" i="25"/>
  <c r="HB2434" i="25"/>
  <c r="HC2434" i="25"/>
  <c r="HD2434" i="25"/>
  <c r="HE2434" i="25"/>
  <c r="HF2434" i="25"/>
  <c r="HG2434" i="25"/>
  <c r="HH2434" i="25"/>
  <c r="HI2434" i="25"/>
  <c r="HJ2434" i="25"/>
  <c r="HK2434" i="25"/>
  <c r="HL2434" i="25"/>
  <c r="HM2434" i="25"/>
  <c r="HN2434" i="25"/>
  <c r="HO2434" i="25"/>
  <c r="HP2434" i="25"/>
  <c r="HQ2434" i="25"/>
  <c r="HR2434" i="25"/>
  <c r="HS2434" i="25"/>
  <c r="HT2434" i="25"/>
  <c r="HU2434" i="25"/>
  <c r="HV2434" i="25"/>
  <c r="HW2434" i="25"/>
  <c r="HX2434" i="25"/>
  <c r="HY2434" i="25"/>
  <c r="HZ2434" i="25"/>
  <c r="IA2434" i="25"/>
  <c r="IB2434" i="25"/>
  <c r="IC2434" i="25"/>
  <c r="ID2434" i="25"/>
  <c r="IE2434" i="25"/>
  <c r="IF2434" i="25"/>
  <c r="IG2434" i="25"/>
  <c r="IH2434" i="25"/>
  <c r="II2434" i="25"/>
  <c r="IJ2434" i="25"/>
  <c r="IK2434" i="25"/>
  <c r="IL2434" i="25"/>
  <c r="IM2434" i="25"/>
  <c r="IN2434" i="25"/>
  <c r="IO2434" i="25"/>
  <c r="IP2434" i="25"/>
  <c r="IQ2434" i="25"/>
  <c r="IR2434" i="25"/>
  <c r="IS2434" i="25"/>
  <c r="IT2434" i="25"/>
  <c r="IU2434" i="25"/>
  <c r="IV2434" i="25"/>
  <c r="IW2434" i="25"/>
  <c r="IX2434" i="25"/>
  <c r="IY2434" i="25"/>
  <c r="IZ2434" i="25"/>
  <c r="JA2434" i="25"/>
  <c r="JB2434" i="25"/>
  <c r="JC2434" i="25"/>
  <c r="JD2434" i="25"/>
  <c r="JE2434" i="25"/>
  <c r="JF2434" i="25"/>
  <c r="JG2434" i="25"/>
  <c r="JH2434" i="25"/>
  <c r="JI2434" i="25"/>
  <c r="JJ2434" i="25"/>
  <c r="JK2434" i="25"/>
  <c r="JL2434" i="25"/>
  <c r="JM2434" i="25"/>
  <c r="JN2434" i="25"/>
  <c r="JO2434" i="25"/>
  <c r="JP2434" i="25"/>
  <c r="JQ2434" i="25"/>
  <c r="JR2434" i="25"/>
  <c r="JS2434" i="25"/>
  <c r="JT2434" i="25"/>
  <c r="JU2434" i="25"/>
  <c r="JV2434" i="25"/>
  <c r="JW2434" i="25"/>
  <c r="JX2434" i="25"/>
  <c r="JY2434" i="25"/>
  <c r="JZ2434" i="25"/>
  <c r="FK2435" i="25"/>
  <c r="FL2435" i="25"/>
  <c r="FM2435" i="25"/>
  <c r="FN2435" i="25"/>
  <c r="FO2435" i="25"/>
  <c r="FP2435" i="25"/>
  <c r="FQ2435" i="25"/>
  <c r="FR2435" i="25"/>
  <c r="FS2435" i="25"/>
  <c r="FT2435" i="25"/>
  <c r="FU2435" i="25"/>
  <c r="FV2435" i="25"/>
  <c r="FW2435" i="25"/>
  <c r="FX2435" i="25"/>
  <c r="FY2435" i="25"/>
  <c r="FZ2435" i="25"/>
  <c r="GA2435" i="25"/>
  <c r="GB2435" i="25"/>
  <c r="GC2435" i="25"/>
  <c r="GD2435" i="25"/>
  <c r="GE2435" i="25"/>
  <c r="GF2435" i="25"/>
  <c r="GG2435" i="25"/>
  <c r="GH2435" i="25"/>
  <c r="GI2435" i="25"/>
  <c r="GJ2435" i="25"/>
  <c r="GK2435" i="25"/>
  <c r="GL2435" i="25"/>
  <c r="GM2435" i="25"/>
  <c r="GN2435" i="25"/>
  <c r="GO2435" i="25"/>
  <c r="GP2435" i="25"/>
  <c r="GQ2435" i="25"/>
  <c r="GR2435" i="25"/>
  <c r="GS2435" i="25"/>
  <c r="GT2435" i="25"/>
  <c r="GU2435" i="25"/>
  <c r="GV2435" i="25"/>
  <c r="GW2435" i="25"/>
  <c r="GX2435" i="25"/>
  <c r="GY2435" i="25"/>
  <c r="GZ2435" i="25"/>
  <c r="HA2435" i="25"/>
  <c r="HB2435" i="25"/>
  <c r="HC2435" i="25"/>
  <c r="HD2435" i="25"/>
  <c r="HE2435" i="25"/>
  <c r="HF2435" i="25"/>
  <c r="HG2435" i="25"/>
  <c r="HH2435" i="25"/>
  <c r="HI2435" i="25"/>
  <c r="HJ2435" i="25"/>
  <c r="HK2435" i="25"/>
  <c r="HL2435" i="25"/>
  <c r="HM2435" i="25"/>
  <c r="HN2435" i="25"/>
  <c r="HO2435" i="25"/>
  <c r="HP2435" i="25"/>
  <c r="HQ2435" i="25"/>
  <c r="HR2435" i="25"/>
  <c r="HS2435" i="25"/>
  <c r="HT2435" i="25"/>
  <c r="HU2435" i="25"/>
  <c r="HV2435" i="25"/>
  <c r="HW2435" i="25"/>
  <c r="HX2435" i="25"/>
  <c r="HY2435" i="25"/>
  <c r="HZ2435" i="25"/>
  <c r="IA2435" i="25"/>
  <c r="IB2435" i="25"/>
  <c r="IC2435" i="25"/>
  <c r="ID2435" i="25"/>
  <c r="IE2435" i="25"/>
  <c r="IF2435" i="25"/>
  <c r="IG2435" i="25"/>
  <c r="IH2435" i="25"/>
  <c r="II2435" i="25"/>
  <c r="IJ2435" i="25"/>
  <c r="IK2435" i="25"/>
  <c r="IL2435" i="25"/>
  <c r="IM2435" i="25"/>
  <c r="IN2435" i="25"/>
  <c r="IO2435" i="25"/>
  <c r="IP2435" i="25"/>
  <c r="IQ2435" i="25"/>
  <c r="IR2435" i="25"/>
  <c r="IS2435" i="25"/>
  <c r="IT2435" i="25"/>
  <c r="IU2435" i="25"/>
  <c r="IV2435" i="25"/>
  <c r="IW2435" i="25"/>
  <c r="IX2435" i="25"/>
  <c r="IY2435" i="25"/>
  <c r="IZ2435" i="25"/>
  <c r="JA2435" i="25"/>
  <c r="JB2435" i="25"/>
  <c r="JC2435" i="25"/>
  <c r="JD2435" i="25"/>
  <c r="JE2435" i="25"/>
  <c r="JF2435" i="25"/>
  <c r="JG2435" i="25"/>
  <c r="JH2435" i="25"/>
  <c r="JI2435" i="25"/>
  <c r="JJ2435" i="25"/>
  <c r="JK2435" i="25"/>
  <c r="JL2435" i="25"/>
  <c r="JM2435" i="25"/>
  <c r="JN2435" i="25"/>
  <c r="JO2435" i="25"/>
  <c r="JP2435" i="25"/>
  <c r="JQ2435" i="25"/>
  <c r="JR2435" i="25"/>
  <c r="JS2435" i="25"/>
  <c r="JT2435" i="25"/>
  <c r="JU2435" i="25"/>
  <c r="JV2435" i="25"/>
  <c r="JW2435" i="25"/>
  <c r="JX2435" i="25"/>
  <c r="JY2435" i="25"/>
  <c r="JZ2435" i="25"/>
  <c r="FK2436" i="25"/>
  <c r="FL2436" i="25"/>
  <c r="FM2436" i="25"/>
  <c r="FN2436" i="25"/>
  <c r="FO2436" i="25"/>
  <c r="FP2436" i="25"/>
  <c r="FQ2436" i="25"/>
  <c r="FR2436" i="25"/>
  <c r="FS2436" i="25"/>
  <c r="FT2436" i="25"/>
  <c r="FU2436" i="25"/>
  <c r="FV2436" i="25"/>
  <c r="FW2436" i="25"/>
  <c r="FX2436" i="25"/>
  <c r="FY2436" i="25"/>
  <c r="FZ2436" i="25"/>
  <c r="GA2436" i="25"/>
  <c r="GB2436" i="25"/>
  <c r="GC2436" i="25"/>
  <c r="GD2436" i="25"/>
  <c r="GE2436" i="25"/>
  <c r="GF2436" i="25"/>
  <c r="GG2436" i="25"/>
  <c r="GH2436" i="25"/>
  <c r="GI2436" i="25"/>
  <c r="GJ2436" i="25"/>
  <c r="GK2436" i="25"/>
  <c r="GL2436" i="25"/>
  <c r="GM2436" i="25"/>
  <c r="GN2436" i="25"/>
  <c r="GO2436" i="25"/>
  <c r="GP2436" i="25"/>
  <c r="GQ2436" i="25"/>
  <c r="GR2436" i="25"/>
  <c r="GS2436" i="25"/>
  <c r="GT2436" i="25"/>
  <c r="GU2436" i="25"/>
  <c r="GV2436" i="25"/>
  <c r="GW2436" i="25"/>
  <c r="GX2436" i="25"/>
  <c r="GY2436" i="25"/>
  <c r="GZ2436" i="25"/>
  <c r="HA2436" i="25"/>
  <c r="HB2436" i="25"/>
  <c r="HC2436" i="25"/>
  <c r="HD2436" i="25"/>
  <c r="HE2436" i="25"/>
  <c r="HF2436" i="25"/>
  <c r="HG2436" i="25"/>
  <c r="HH2436" i="25"/>
  <c r="HI2436" i="25"/>
  <c r="HJ2436" i="25"/>
  <c r="HK2436" i="25"/>
  <c r="HL2436" i="25"/>
  <c r="HM2436" i="25"/>
  <c r="HN2436" i="25"/>
  <c r="HO2436" i="25"/>
  <c r="HP2436" i="25"/>
  <c r="HQ2436" i="25"/>
  <c r="HR2436" i="25"/>
  <c r="HS2436" i="25"/>
  <c r="HT2436" i="25"/>
  <c r="HU2436" i="25"/>
  <c r="HV2436" i="25"/>
  <c r="HW2436" i="25"/>
  <c r="HX2436" i="25"/>
  <c r="HY2436" i="25"/>
  <c r="HZ2436" i="25"/>
  <c r="IA2436" i="25"/>
  <c r="IB2436" i="25"/>
  <c r="IC2436" i="25"/>
  <c r="ID2436" i="25"/>
  <c r="IE2436" i="25"/>
  <c r="IF2436" i="25"/>
  <c r="IG2436" i="25"/>
  <c r="IH2436" i="25"/>
  <c r="II2436" i="25"/>
  <c r="IJ2436" i="25"/>
  <c r="IK2436" i="25"/>
  <c r="IL2436" i="25"/>
  <c r="IM2436" i="25"/>
  <c r="IN2436" i="25"/>
  <c r="IO2436" i="25"/>
  <c r="IP2436" i="25"/>
  <c r="IQ2436" i="25"/>
  <c r="IR2436" i="25"/>
  <c r="IS2436" i="25"/>
  <c r="IT2436" i="25"/>
  <c r="IU2436" i="25"/>
  <c r="IV2436" i="25"/>
  <c r="IW2436" i="25"/>
  <c r="IX2436" i="25"/>
  <c r="IY2436" i="25"/>
  <c r="IZ2436" i="25"/>
  <c r="JA2436" i="25"/>
  <c r="JB2436" i="25"/>
  <c r="JC2436" i="25"/>
  <c r="JD2436" i="25"/>
  <c r="JE2436" i="25"/>
  <c r="JF2436" i="25"/>
  <c r="JG2436" i="25"/>
  <c r="JH2436" i="25"/>
  <c r="JI2436" i="25"/>
  <c r="JJ2436" i="25"/>
  <c r="JK2436" i="25"/>
  <c r="JL2436" i="25"/>
  <c r="JM2436" i="25"/>
  <c r="JN2436" i="25"/>
  <c r="JO2436" i="25"/>
  <c r="JP2436" i="25"/>
  <c r="JQ2436" i="25"/>
  <c r="JR2436" i="25"/>
  <c r="JS2436" i="25"/>
  <c r="JT2436" i="25"/>
  <c r="JU2436" i="25"/>
  <c r="JV2436" i="25"/>
  <c r="JW2436" i="25"/>
  <c r="JX2436" i="25"/>
  <c r="JY2436" i="25"/>
  <c r="JZ2436" i="25"/>
  <c r="FK2437" i="25"/>
  <c r="FL2437" i="25"/>
  <c r="FM2437" i="25"/>
  <c r="FN2437" i="25"/>
  <c r="FO2437" i="25"/>
  <c r="FP2437" i="25"/>
  <c r="FQ2437" i="25"/>
  <c r="FR2437" i="25"/>
  <c r="FS2437" i="25"/>
  <c r="FT2437" i="25"/>
  <c r="FU2437" i="25"/>
  <c r="FV2437" i="25"/>
  <c r="FW2437" i="25"/>
  <c r="FX2437" i="25"/>
  <c r="FY2437" i="25"/>
  <c r="FZ2437" i="25"/>
  <c r="GA2437" i="25"/>
  <c r="GB2437" i="25"/>
  <c r="GC2437" i="25"/>
  <c r="GD2437" i="25"/>
  <c r="GE2437" i="25"/>
  <c r="GF2437" i="25"/>
  <c r="GG2437" i="25"/>
  <c r="GH2437" i="25"/>
  <c r="GI2437" i="25"/>
  <c r="GJ2437" i="25"/>
  <c r="GK2437" i="25"/>
  <c r="GL2437" i="25"/>
  <c r="GM2437" i="25"/>
  <c r="GN2437" i="25"/>
  <c r="GO2437" i="25"/>
  <c r="GP2437" i="25"/>
  <c r="GQ2437" i="25"/>
  <c r="GR2437" i="25"/>
  <c r="GS2437" i="25"/>
  <c r="GT2437" i="25"/>
  <c r="GU2437" i="25"/>
  <c r="GV2437" i="25"/>
  <c r="GW2437" i="25"/>
  <c r="GX2437" i="25"/>
  <c r="GY2437" i="25"/>
  <c r="GZ2437" i="25"/>
  <c r="HA2437" i="25"/>
  <c r="HB2437" i="25"/>
  <c r="HC2437" i="25"/>
  <c r="HD2437" i="25"/>
  <c r="HE2437" i="25"/>
  <c r="HF2437" i="25"/>
  <c r="HG2437" i="25"/>
  <c r="HH2437" i="25"/>
  <c r="HI2437" i="25"/>
  <c r="HJ2437" i="25"/>
  <c r="HK2437" i="25"/>
  <c r="HL2437" i="25"/>
  <c r="HM2437" i="25"/>
  <c r="HN2437" i="25"/>
  <c r="HO2437" i="25"/>
  <c r="HP2437" i="25"/>
  <c r="HQ2437" i="25"/>
  <c r="HR2437" i="25"/>
  <c r="HS2437" i="25"/>
  <c r="HT2437" i="25"/>
  <c r="HU2437" i="25"/>
  <c r="HV2437" i="25"/>
  <c r="HW2437" i="25"/>
  <c r="HX2437" i="25"/>
  <c r="HY2437" i="25"/>
  <c r="HZ2437" i="25"/>
  <c r="IA2437" i="25"/>
  <c r="IB2437" i="25"/>
  <c r="IC2437" i="25"/>
  <c r="ID2437" i="25"/>
  <c r="IE2437" i="25"/>
  <c r="IF2437" i="25"/>
  <c r="IG2437" i="25"/>
  <c r="IH2437" i="25"/>
  <c r="II2437" i="25"/>
  <c r="IJ2437" i="25"/>
  <c r="IK2437" i="25"/>
  <c r="IL2437" i="25"/>
  <c r="IM2437" i="25"/>
  <c r="IN2437" i="25"/>
  <c r="IO2437" i="25"/>
  <c r="IP2437" i="25"/>
  <c r="IQ2437" i="25"/>
  <c r="IR2437" i="25"/>
  <c r="IS2437" i="25"/>
  <c r="IT2437" i="25"/>
  <c r="IU2437" i="25"/>
  <c r="IV2437" i="25"/>
  <c r="IW2437" i="25"/>
  <c r="IX2437" i="25"/>
  <c r="IY2437" i="25"/>
  <c r="IZ2437" i="25"/>
  <c r="JA2437" i="25"/>
  <c r="JB2437" i="25"/>
  <c r="JC2437" i="25"/>
  <c r="JD2437" i="25"/>
  <c r="JE2437" i="25"/>
  <c r="JF2437" i="25"/>
  <c r="JG2437" i="25"/>
  <c r="JH2437" i="25"/>
  <c r="JI2437" i="25"/>
  <c r="JJ2437" i="25"/>
  <c r="JK2437" i="25"/>
  <c r="JL2437" i="25"/>
  <c r="JM2437" i="25"/>
  <c r="JN2437" i="25"/>
  <c r="JO2437" i="25"/>
  <c r="JP2437" i="25"/>
  <c r="JQ2437" i="25"/>
  <c r="JR2437" i="25"/>
  <c r="JS2437" i="25"/>
  <c r="JT2437" i="25"/>
  <c r="JU2437" i="25"/>
  <c r="JV2437" i="25"/>
  <c r="JW2437" i="25"/>
  <c r="JX2437" i="25"/>
  <c r="JY2437" i="25"/>
  <c r="JZ2437" i="25"/>
  <c r="FK2438" i="25"/>
  <c r="FL2438" i="25"/>
  <c r="FM2438" i="25"/>
  <c r="FN2438" i="25"/>
  <c r="FO2438" i="25"/>
  <c r="FP2438" i="25"/>
  <c r="FQ2438" i="25"/>
  <c r="FR2438" i="25"/>
  <c r="FS2438" i="25"/>
  <c r="FT2438" i="25"/>
  <c r="FU2438" i="25"/>
  <c r="FV2438" i="25"/>
  <c r="FW2438" i="25"/>
  <c r="FX2438" i="25"/>
  <c r="FY2438" i="25"/>
  <c r="FZ2438" i="25"/>
  <c r="GA2438" i="25"/>
  <c r="GB2438" i="25"/>
  <c r="GC2438" i="25"/>
  <c r="GD2438" i="25"/>
  <c r="GE2438" i="25"/>
  <c r="GF2438" i="25"/>
  <c r="GG2438" i="25"/>
  <c r="GH2438" i="25"/>
  <c r="GI2438" i="25"/>
  <c r="GJ2438" i="25"/>
  <c r="GK2438" i="25"/>
  <c r="GL2438" i="25"/>
  <c r="GM2438" i="25"/>
  <c r="GN2438" i="25"/>
  <c r="GO2438" i="25"/>
  <c r="GP2438" i="25"/>
  <c r="GQ2438" i="25"/>
  <c r="GR2438" i="25"/>
  <c r="GS2438" i="25"/>
  <c r="GT2438" i="25"/>
  <c r="GU2438" i="25"/>
  <c r="GV2438" i="25"/>
  <c r="GW2438" i="25"/>
  <c r="GX2438" i="25"/>
  <c r="GY2438" i="25"/>
  <c r="GZ2438" i="25"/>
  <c r="HA2438" i="25"/>
  <c r="HB2438" i="25"/>
  <c r="HC2438" i="25"/>
  <c r="HD2438" i="25"/>
  <c r="HE2438" i="25"/>
  <c r="HF2438" i="25"/>
  <c r="HG2438" i="25"/>
  <c r="HH2438" i="25"/>
  <c r="HI2438" i="25"/>
  <c r="HJ2438" i="25"/>
  <c r="HK2438" i="25"/>
  <c r="HL2438" i="25"/>
  <c r="HM2438" i="25"/>
  <c r="HN2438" i="25"/>
  <c r="HO2438" i="25"/>
  <c r="HP2438" i="25"/>
  <c r="HQ2438" i="25"/>
  <c r="HR2438" i="25"/>
  <c r="HS2438" i="25"/>
  <c r="HT2438" i="25"/>
  <c r="HU2438" i="25"/>
  <c r="HV2438" i="25"/>
  <c r="HW2438" i="25"/>
  <c r="HX2438" i="25"/>
  <c r="HY2438" i="25"/>
  <c r="HZ2438" i="25"/>
  <c r="IA2438" i="25"/>
  <c r="IB2438" i="25"/>
  <c r="IC2438" i="25"/>
  <c r="ID2438" i="25"/>
  <c r="IE2438" i="25"/>
  <c r="IF2438" i="25"/>
  <c r="IG2438" i="25"/>
  <c r="IH2438" i="25"/>
  <c r="II2438" i="25"/>
  <c r="IJ2438" i="25"/>
  <c r="IK2438" i="25"/>
  <c r="IL2438" i="25"/>
  <c r="IM2438" i="25"/>
  <c r="IN2438" i="25"/>
  <c r="IO2438" i="25"/>
  <c r="IP2438" i="25"/>
  <c r="IQ2438" i="25"/>
  <c r="IR2438" i="25"/>
  <c r="IS2438" i="25"/>
  <c r="IT2438" i="25"/>
  <c r="IU2438" i="25"/>
  <c r="IV2438" i="25"/>
  <c r="IW2438" i="25"/>
  <c r="IX2438" i="25"/>
  <c r="IY2438" i="25"/>
  <c r="IZ2438" i="25"/>
  <c r="JA2438" i="25"/>
  <c r="JB2438" i="25"/>
  <c r="JC2438" i="25"/>
  <c r="JD2438" i="25"/>
  <c r="JE2438" i="25"/>
  <c r="JF2438" i="25"/>
  <c r="JG2438" i="25"/>
  <c r="JH2438" i="25"/>
  <c r="JI2438" i="25"/>
  <c r="JJ2438" i="25"/>
  <c r="JK2438" i="25"/>
  <c r="JL2438" i="25"/>
  <c r="JM2438" i="25"/>
  <c r="JN2438" i="25"/>
  <c r="JO2438" i="25"/>
  <c r="JP2438" i="25"/>
  <c r="JQ2438" i="25"/>
  <c r="JR2438" i="25"/>
  <c r="JS2438" i="25"/>
  <c r="JT2438" i="25"/>
  <c r="JU2438" i="25"/>
  <c r="JV2438" i="25"/>
  <c r="JW2438" i="25"/>
  <c r="JX2438" i="25"/>
  <c r="JY2438" i="25"/>
  <c r="JZ2438" i="25"/>
  <c r="FK2439" i="25"/>
  <c r="FL2439" i="25"/>
  <c r="FM2439" i="25"/>
  <c r="FN2439" i="25"/>
  <c r="FO2439" i="25"/>
  <c r="FP2439" i="25"/>
  <c r="FQ2439" i="25"/>
  <c r="FR2439" i="25"/>
  <c r="FS2439" i="25"/>
  <c r="FT2439" i="25"/>
  <c r="FU2439" i="25"/>
  <c r="FV2439" i="25"/>
  <c r="FW2439" i="25"/>
  <c r="FX2439" i="25"/>
  <c r="FY2439" i="25"/>
  <c r="FZ2439" i="25"/>
  <c r="GA2439" i="25"/>
  <c r="GB2439" i="25"/>
  <c r="GC2439" i="25"/>
  <c r="GD2439" i="25"/>
  <c r="GE2439" i="25"/>
  <c r="GF2439" i="25"/>
  <c r="GG2439" i="25"/>
  <c r="GH2439" i="25"/>
  <c r="GI2439" i="25"/>
  <c r="GJ2439" i="25"/>
  <c r="GK2439" i="25"/>
  <c r="GL2439" i="25"/>
  <c r="GM2439" i="25"/>
  <c r="GN2439" i="25"/>
  <c r="GO2439" i="25"/>
  <c r="GP2439" i="25"/>
  <c r="GQ2439" i="25"/>
  <c r="GR2439" i="25"/>
  <c r="GS2439" i="25"/>
  <c r="GT2439" i="25"/>
  <c r="GU2439" i="25"/>
  <c r="GV2439" i="25"/>
  <c r="GW2439" i="25"/>
  <c r="GX2439" i="25"/>
  <c r="GY2439" i="25"/>
  <c r="GZ2439" i="25"/>
  <c r="HA2439" i="25"/>
  <c r="HB2439" i="25"/>
  <c r="HC2439" i="25"/>
  <c r="HD2439" i="25"/>
  <c r="HE2439" i="25"/>
  <c r="HF2439" i="25"/>
  <c r="HG2439" i="25"/>
  <c r="HH2439" i="25"/>
  <c r="HI2439" i="25"/>
  <c r="HJ2439" i="25"/>
  <c r="HK2439" i="25"/>
  <c r="HL2439" i="25"/>
  <c r="HM2439" i="25"/>
  <c r="HN2439" i="25"/>
  <c r="HO2439" i="25"/>
  <c r="HP2439" i="25"/>
  <c r="HQ2439" i="25"/>
  <c r="HR2439" i="25"/>
  <c r="HS2439" i="25"/>
  <c r="HT2439" i="25"/>
  <c r="HU2439" i="25"/>
  <c r="HV2439" i="25"/>
  <c r="HW2439" i="25"/>
  <c r="HX2439" i="25"/>
  <c r="HY2439" i="25"/>
  <c r="HZ2439" i="25"/>
  <c r="IA2439" i="25"/>
  <c r="IB2439" i="25"/>
  <c r="IC2439" i="25"/>
  <c r="ID2439" i="25"/>
  <c r="IE2439" i="25"/>
  <c r="IF2439" i="25"/>
  <c r="IG2439" i="25"/>
  <c r="IH2439" i="25"/>
  <c r="II2439" i="25"/>
  <c r="IJ2439" i="25"/>
  <c r="IK2439" i="25"/>
  <c r="IL2439" i="25"/>
  <c r="IM2439" i="25"/>
  <c r="IN2439" i="25"/>
  <c r="IO2439" i="25"/>
  <c r="IP2439" i="25"/>
  <c r="IQ2439" i="25"/>
  <c r="IR2439" i="25"/>
  <c r="IS2439" i="25"/>
  <c r="IT2439" i="25"/>
  <c r="IU2439" i="25"/>
  <c r="IV2439" i="25"/>
  <c r="IW2439" i="25"/>
  <c r="IX2439" i="25"/>
  <c r="IY2439" i="25"/>
  <c r="IZ2439" i="25"/>
  <c r="JA2439" i="25"/>
  <c r="JB2439" i="25"/>
  <c r="JC2439" i="25"/>
  <c r="JD2439" i="25"/>
  <c r="JE2439" i="25"/>
  <c r="JF2439" i="25"/>
  <c r="JG2439" i="25"/>
  <c r="JH2439" i="25"/>
  <c r="JI2439" i="25"/>
  <c r="JJ2439" i="25"/>
  <c r="JK2439" i="25"/>
  <c r="JL2439" i="25"/>
  <c r="JM2439" i="25"/>
  <c r="JN2439" i="25"/>
  <c r="JO2439" i="25"/>
  <c r="JP2439" i="25"/>
  <c r="JQ2439" i="25"/>
  <c r="JR2439" i="25"/>
  <c r="JS2439" i="25"/>
  <c r="JT2439" i="25"/>
  <c r="JU2439" i="25"/>
  <c r="JV2439" i="25"/>
  <c r="JW2439" i="25"/>
  <c r="JX2439" i="25"/>
  <c r="JY2439" i="25"/>
  <c r="JZ2439" i="25"/>
  <c r="FK2440" i="25"/>
  <c r="FL2440" i="25"/>
  <c r="FM2440" i="25"/>
  <c r="FN2440" i="25"/>
  <c r="FO2440" i="25"/>
  <c r="FP2440" i="25"/>
  <c r="FQ2440" i="25"/>
  <c r="FR2440" i="25"/>
  <c r="FS2440" i="25"/>
  <c r="FT2440" i="25"/>
  <c r="FU2440" i="25"/>
  <c r="FV2440" i="25"/>
  <c r="FW2440" i="25"/>
  <c r="FX2440" i="25"/>
  <c r="FY2440" i="25"/>
  <c r="FZ2440" i="25"/>
  <c r="GA2440" i="25"/>
  <c r="GB2440" i="25"/>
  <c r="GC2440" i="25"/>
  <c r="GD2440" i="25"/>
  <c r="GE2440" i="25"/>
  <c r="GF2440" i="25"/>
  <c r="GG2440" i="25"/>
  <c r="GH2440" i="25"/>
  <c r="GI2440" i="25"/>
  <c r="GJ2440" i="25"/>
  <c r="GK2440" i="25"/>
  <c r="GL2440" i="25"/>
  <c r="GM2440" i="25"/>
  <c r="GN2440" i="25"/>
  <c r="GO2440" i="25"/>
  <c r="GP2440" i="25"/>
  <c r="GQ2440" i="25"/>
  <c r="GR2440" i="25"/>
  <c r="GS2440" i="25"/>
  <c r="GT2440" i="25"/>
  <c r="GU2440" i="25"/>
  <c r="GV2440" i="25"/>
  <c r="GW2440" i="25"/>
  <c r="GX2440" i="25"/>
  <c r="GY2440" i="25"/>
  <c r="GZ2440" i="25"/>
  <c r="HA2440" i="25"/>
  <c r="HB2440" i="25"/>
  <c r="HC2440" i="25"/>
  <c r="HD2440" i="25"/>
  <c r="HE2440" i="25"/>
  <c r="HF2440" i="25"/>
  <c r="HG2440" i="25"/>
  <c r="HH2440" i="25"/>
  <c r="HI2440" i="25"/>
  <c r="HJ2440" i="25"/>
  <c r="HK2440" i="25"/>
  <c r="HL2440" i="25"/>
  <c r="HM2440" i="25"/>
  <c r="HN2440" i="25"/>
  <c r="HO2440" i="25"/>
  <c r="HP2440" i="25"/>
  <c r="HQ2440" i="25"/>
  <c r="HR2440" i="25"/>
  <c r="HS2440" i="25"/>
  <c r="HT2440" i="25"/>
  <c r="HU2440" i="25"/>
  <c r="HV2440" i="25"/>
  <c r="HW2440" i="25"/>
  <c r="HX2440" i="25"/>
  <c r="HY2440" i="25"/>
  <c r="HZ2440" i="25"/>
  <c r="IA2440" i="25"/>
  <c r="IB2440" i="25"/>
  <c r="IC2440" i="25"/>
  <c r="ID2440" i="25"/>
  <c r="IE2440" i="25"/>
  <c r="IF2440" i="25"/>
  <c r="IG2440" i="25"/>
  <c r="IH2440" i="25"/>
  <c r="II2440" i="25"/>
  <c r="IJ2440" i="25"/>
  <c r="IK2440" i="25"/>
  <c r="IL2440" i="25"/>
  <c r="IM2440" i="25"/>
  <c r="IN2440" i="25"/>
  <c r="IO2440" i="25"/>
  <c r="IP2440" i="25"/>
  <c r="IQ2440" i="25"/>
  <c r="IR2440" i="25"/>
  <c r="IS2440" i="25"/>
  <c r="IT2440" i="25"/>
  <c r="IU2440" i="25"/>
  <c r="IV2440" i="25"/>
  <c r="IW2440" i="25"/>
  <c r="IX2440" i="25"/>
  <c r="IY2440" i="25"/>
  <c r="IZ2440" i="25"/>
  <c r="JA2440" i="25"/>
  <c r="JB2440" i="25"/>
  <c r="JC2440" i="25"/>
  <c r="JD2440" i="25"/>
  <c r="JE2440" i="25"/>
  <c r="JF2440" i="25"/>
  <c r="JG2440" i="25"/>
  <c r="JH2440" i="25"/>
  <c r="JI2440" i="25"/>
  <c r="JJ2440" i="25"/>
  <c r="JK2440" i="25"/>
  <c r="JL2440" i="25"/>
  <c r="JM2440" i="25"/>
  <c r="JN2440" i="25"/>
  <c r="JO2440" i="25"/>
  <c r="JP2440" i="25"/>
  <c r="JQ2440" i="25"/>
  <c r="JR2440" i="25"/>
  <c r="JS2440" i="25"/>
  <c r="JT2440" i="25"/>
  <c r="JU2440" i="25"/>
  <c r="JV2440" i="25"/>
  <c r="JW2440" i="25"/>
  <c r="JX2440" i="25"/>
  <c r="JY2440" i="25"/>
  <c r="JZ2440" i="25"/>
  <c r="FK2441" i="25"/>
  <c r="FL2441" i="25"/>
  <c r="FM2441" i="25"/>
  <c r="FN2441" i="25"/>
  <c r="FO2441" i="25"/>
  <c r="FP2441" i="25"/>
  <c r="FQ2441" i="25"/>
  <c r="FR2441" i="25"/>
  <c r="FS2441" i="25"/>
  <c r="FT2441" i="25"/>
  <c r="FU2441" i="25"/>
  <c r="FV2441" i="25"/>
  <c r="FW2441" i="25"/>
  <c r="FX2441" i="25"/>
  <c r="FY2441" i="25"/>
  <c r="FZ2441" i="25"/>
  <c r="GA2441" i="25"/>
  <c r="GB2441" i="25"/>
  <c r="GC2441" i="25"/>
  <c r="GD2441" i="25"/>
  <c r="GE2441" i="25"/>
  <c r="GF2441" i="25"/>
  <c r="GG2441" i="25"/>
  <c r="GH2441" i="25"/>
  <c r="GI2441" i="25"/>
  <c r="GJ2441" i="25"/>
  <c r="GK2441" i="25"/>
  <c r="GL2441" i="25"/>
  <c r="GM2441" i="25"/>
  <c r="GN2441" i="25"/>
  <c r="GO2441" i="25"/>
  <c r="GP2441" i="25"/>
  <c r="GQ2441" i="25"/>
  <c r="GR2441" i="25"/>
  <c r="GS2441" i="25"/>
  <c r="GT2441" i="25"/>
  <c r="GU2441" i="25"/>
  <c r="GV2441" i="25"/>
  <c r="GW2441" i="25"/>
  <c r="GX2441" i="25"/>
  <c r="GY2441" i="25"/>
  <c r="GZ2441" i="25"/>
  <c r="HA2441" i="25"/>
  <c r="HB2441" i="25"/>
  <c r="HC2441" i="25"/>
  <c r="HD2441" i="25"/>
  <c r="HE2441" i="25"/>
  <c r="HF2441" i="25"/>
  <c r="HG2441" i="25"/>
  <c r="HH2441" i="25"/>
  <c r="HI2441" i="25"/>
  <c r="HJ2441" i="25"/>
  <c r="HK2441" i="25"/>
  <c r="HL2441" i="25"/>
  <c r="HM2441" i="25"/>
  <c r="HN2441" i="25"/>
  <c r="HO2441" i="25"/>
  <c r="HP2441" i="25"/>
  <c r="HQ2441" i="25"/>
  <c r="HR2441" i="25"/>
  <c r="HS2441" i="25"/>
  <c r="HT2441" i="25"/>
  <c r="HU2441" i="25"/>
  <c r="HV2441" i="25"/>
  <c r="HW2441" i="25"/>
  <c r="HX2441" i="25"/>
  <c r="HY2441" i="25"/>
  <c r="HZ2441" i="25"/>
  <c r="IA2441" i="25"/>
  <c r="IB2441" i="25"/>
  <c r="IC2441" i="25"/>
  <c r="ID2441" i="25"/>
  <c r="IE2441" i="25"/>
  <c r="IF2441" i="25"/>
  <c r="IG2441" i="25"/>
  <c r="IH2441" i="25"/>
  <c r="II2441" i="25"/>
  <c r="IJ2441" i="25"/>
  <c r="IK2441" i="25"/>
  <c r="IL2441" i="25"/>
  <c r="IM2441" i="25"/>
  <c r="IN2441" i="25"/>
  <c r="IO2441" i="25"/>
  <c r="IP2441" i="25"/>
  <c r="IQ2441" i="25"/>
  <c r="IR2441" i="25"/>
  <c r="IS2441" i="25"/>
  <c r="IT2441" i="25"/>
  <c r="IU2441" i="25"/>
  <c r="IV2441" i="25"/>
  <c r="IW2441" i="25"/>
  <c r="IX2441" i="25"/>
  <c r="IY2441" i="25"/>
  <c r="IZ2441" i="25"/>
  <c r="JA2441" i="25"/>
  <c r="JB2441" i="25"/>
  <c r="JC2441" i="25"/>
  <c r="JD2441" i="25"/>
  <c r="JE2441" i="25"/>
  <c r="JF2441" i="25"/>
  <c r="JG2441" i="25"/>
  <c r="JH2441" i="25"/>
  <c r="JI2441" i="25"/>
  <c r="JJ2441" i="25"/>
  <c r="JK2441" i="25"/>
  <c r="JL2441" i="25"/>
  <c r="JM2441" i="25"/>
  <c r="JN2441" i="25"/>
  <c r="JO2441" i="25"/>
  <c r="JP2441" i="25"/>
  <c r="JQ2441" i="25"/>
  <c r="JR2441" i="25"/>
  <c r="JS2441" i="25"/>
  <c r="JT2441" i="25"/>
  <c r="JU2441" i="25"/>
  <c r="JV2441" i="25"/>
  <c r="JW2441" i="25"/>
  <c r="JX2441" i="25"/>
  <c r="JY2441" i="25"/>
  <c r="JZ2441" i="25"/>
  <c r="FK2442" i="25"/>
  <c r="FL2442" i="25"/>
  <c r="FM2442" i="25"/>
  <c r="FN2442" i="25"/>
  <c r="FO2442" i="25"/>
  <c r="FP2442" i="25"/>
  <c r="FQ2442" i="25"/>
  <c r="FR2442" i="25"/>
  <c r="FS2442" i="25"/>
  <c r="FT2442" i="25"/>
  <c r="FU2442" i="25"/>
  <c r="FV2442" i="25"/>
  <c r="FW2442" i="25"/>
  <c r="FX2442" i="25"/>
  <c r="FY2442" i="25"/>
  <c r="FZ2442" i="25"/>
  <c r="GA2442" i="25"/>
  <c r="GB2442" i="25"/>
  <c r="GC2442" i="25"/>
  <c r="GD2442" i="25"/>
  <c r="GE2442" i="25"/>
  <c r="GF2442" i="25"/>
  <c r="GG2442" i="25"/>
  <c r="GH2442" i="25"/>
  <c r="GI2442" i="25"/>
  <c r="GJ2442" i="25"/>
  <c r="GK2442" i="25"/>
  <c r="GL2442" i="25"/>
  <c r="GM2442" i="25"/>
  <c r="GN2442" i="25"/>
  <c r="GO2442" i="25"/>
  <c r="GP2442" i="25"/>
  <c r="GQ2442" i="25"/>
  <c r="GR2442" i="25"/>
  <c r="GS2442" i="25"/>
  <c r="GT2442" i="25"/>
  <c r="GU2442" i="25"/>
  <c r="GV2442" i="25"/>
  <c r="GW2442" i="25"/>
  <c r="GX2442" i="25"/>
  <c r="GY2442" i="25"/>
  <c r="GZ2442" i="25"/>
  <c r="HA2442" i="25"/>
  <c r="HB2442" i="25"/>
  <c r="HC2442" i="25"/>
  <c r="HD2442" i="25"/>
  <c r="HE2442" i="25"/>
  <c r="HF2442" i="25"/>
  <c r="HG2442" i="25"/>
  <c r="HH2442" i="25"/>
  <c r="HI2442" i="25"/>
  <c r="HJ2442" i="25"/>
  <c r="HK2442" i="25"/>
  <c r="HL2442" i="25"/>
  <c r="HM2442" i="25"/>
  <c r="HN2442" i="25"/>
  <c r="HO2442" i="25"/>
  <c r="HP2442" i="25"/>
  <c r="HQ2442" i="25"/>
  <c r="HR2442" i="25"/>
  <c r="HS2442" i="25"/>
  <c r="HT2442" i="25"/>
  <c r="HU2442" i="25"/>
  <c r="HV2442" i="25"/>
  <c r="HW2442" i="25"/>
  <c r="HX2442" i="25"/>
  <c r="HY2442" i="25"/>
  <c r="HZ2442" i="25"/>
  <c r="IA2442" i="25"/>
  <c r="IB2442" i="25"/>
  <c r="IC2442" i="25"/>
  <c r="ID2442" i="25"/>
  <c r="IE2442" i="25"/>
  <c r="IF2442" i="25"/>
  <c r="IG2442" i="25"/>
  <c r="IH2442" i="25"/>
  <c r="II2442" i="25"/>
  <c r="IJ2442" i="25"/>
  <c r="IK2442" i="25"/>
  <c r="IL2442" i="25"/>
  <c r="IM2442" i="25"/>
  <c r="IN2442" i="25"/>
  <c r="IO2442" i="25"/>
  <c r="IP2442" i="25"/>
  <c r="IQ2442" i="25"/>
  <c r="IR2442" i="25"/>
  <c r="IS2442" i="25"/>
  <c r="IT2442" i="25"/>
  <c r="IU2442" i="25"/>
  <c r="IV2442" i="25"/>
  <c r="IW2442" i="25"/>
  <c r="IX2442" i="25"/>
  <c r="IY2442" i="25"/>
  <c r="IZ2442" i="25"/>
  <c r="JA2442" i="25"/>
  <c r="JB2442" i="25"/>
  <c r="JC2442" i="25"/>
  <c r="JD2442" i="25"/>
  <c r="JE2442" i="25"/>
  <c r="JF2442" i="25"/>
  <c r="JG2442" i="25"/>
  <c r="JH2442" i="25"/>
  <c r="JI2442" i="25"/>
  <c r="JJ2442" i="25"/>
  <c r="JK2442" i="25"/>
  <c r="JL2442" i="25"/>
  <c r="JM2442" i="25"/>
  <c r="JN2442" i="25"/>
  <c r="JO2442" i="25"/>
  <c r="JP2442" i="25"/>
  <c r="JQ2442" i="25"/>
  <c r="JR2442" i="25"/>
  <c r="JS2442" i="25"/>
  <c r="JT2442" i="25"/>
  <c r="JU2442" i="25"/>
  <c r="JV2442" i="25"/>
  <c r="JW2442" i="25"/>
  <c r="JX2442" i="25"/>
  <c r="JY2442" i="25"/>
  <c r="JZ2442" i="25"/>
  <c r="FK2443" i="25"/>
  <c r="FL2443" i="25"/>
  <c r="FM2443" i="25"/>
  <c r="FN2443" i="25"/>
  <c r="FO2443" i="25"/>
  <c r="FP2443" i="25"/>
  <c r="FQ2443" i="25"/>
  <c r="FR2443" i="25"/>
  <c r="FS2443" i="25"/>
  <c r="FT2443" i="25"/>
  <c r="FU2443" i="25"/>
  <c r="FV2443" i="25"/>
  <c r="FW2443" i="25"/>
  <c r="FX2443" i="25"/>
  <c r="FY2443" i="25"/>
  <c r="FZ2443" i="25"/>
  <c r="GA2443" i="25"/>
  <c r="GB2443" i="25"/>
  <c r="GC2443" i="25"/>
  <c r="GD2443" i="25"/>
  <c r="GE2443" i="25"/>
  <c r="GF2443" i="25"/>
  <c r="GG2443" i="25"/>
  <c r="GH2443" i="25"/>
  <c r="GI2443" i="25"/>
  <c r="GJ2443" i="25"/>
  <c r="GK2443" i="25"/>
  <c r="GL2443" i="25"/>
  <c r="GM2443" i="25"/>
  <c r="GN2443" i="25"/>
  <c r="GO2443" i="25"/>
  <c r="GP2443" i="25"/>
  <c r="GQ2443" i="25"/>
  <c r="GR2443" i="25"/>
  <c r="GS2443" i="25"/>
  <c r="GT2443" i="25"/>
  <c r="GU2443" i="25"/>
  <c r="GV2443" i="25"/>
  <c r="GW2443" i="25"/>
  <c r="GX2443" i="25"/>
  <c r="GY2443" i="25"/>
  <c r="GZ2443" i="25"/>
  <c r="HA2443" i="25"/>
  <c r="HB2443" i="25"/>
  <c r="HC2443" i="25"/>
  <c r="HD2443" i="25"/>
  <c r="HE2443" i="25"/>
  <c r="HF2443" i="25"/>
  <c r="HG2443" i="25"/>
  <c r="HH2443" i="25"/>
  <c r="HI2443" i="25"/>
  <c r="HJ2443" i="25"/>
  <c r="HK2443" i="25"/>
  <c r="HL2443" i="25"/>
  <c r="HM2443" i="25"/>
  <c r="HN2443" i="25"/>
  <c r="HO2443" i="25"/>
  <c r="HP2443" i="25"/>
  <c r="HQ2443" i="25"/>
  <c r="HR2443" i="25"/>
  <c r="HS2443" i="25"/>
  <c r="HT2443" i="25"/>
  <c r="HU2443" i="25"/>
  <c r="HV2443" i="25"/>
  <c r="HW2443" i="25"/>
  <c r="HX2443" i="25"/>
  <c r="HY2443" i="25"/>
  <c r="HZ2443" i="25"/>
  <c r="IA2443" i="25"/>
  <c r="IB2443" i="25"/>
  <c r="IC2443" i="25"/>
  <c r="ID2443" i="25"/>
  <c r="IE2443" i="25"/>
  <c r="IF2443" i="25"/>
  <c r="IG2443" i="25"/>
  <c r="IH2443" i="25"/>
  <c r="II2443" i="25"/>
  <c r="IJ2443" i="25"/>
  <c r="IK2443" i="25"/>
  <c r="IL2443" i="25"/>
  <c r="IM2443" i="25"/>
  <c r="IN2443" i="25"/>
  <c r="IO2443" i="25"/>
  <c r="IP2443" i="25"/>
  <c r="IQ2443" i="25"/>
  <c r="IR2443" i="25"/>
  <c r="IS2443" i="25"/>
  <c r="IT2443" i="25"/>
  <c r="IU2443" i="25"/>
  <c r="IV2443" i="25"/>
  <c r="IW2443" i="25"/>
  <c r="IX2443" i="25"/>
  <c r="IY2443" i="25"/>
  <c r="IZ2443" i="25"/>
  <c r="JA2443" i="25"/>
  <c r="JB2443" i="25"/>
  <c r="JC2443" i="25"/>
  <c r="JD2443" i="25"/>
  <c r="JE2443" i="25"/>
  <c r="JF2443" i="25"/>
  <c r="JG2443" i="25"/>
  <c r="JH2443" i="25"/>
  <c r="JI2443" i="25"/>
  <c r="JJ2443" i="25"/>
  <c r="JK2443" i="25"/>
  <c r="JL2443" i="25"/>
  <c r="JM2443" i="25"/>
  <c r="JN2443" i="25"/>
  <c r="JO2443" i="25"/>
  <c r="JP2443" i="25"/>
  <c r="JQ2443" i="25"/>
  <c r="JR2443" i="25"/>
  <c r="JS2443" i="25"/>
  <c r="JT2443" i="25"/>
  <c r="JU2443" i="25"/>
  <c r="JV2443" i="25"/>
  <c r="JW2443" i="25"/>
  <c r="JX2443" i="25"/>
  <c r="JY2443" i="25"/>
  <c r="JZ2443" i="25"/>
  <c r="FK2444" i="25"/>
  <c r="FL2444" i="25"/>
  <c r="FM2444" i="25"/>
  <c r="FN2444" i="25"/>
  <c r="FO2444" i="25"/>
  <c r="FP2444" i="25"/>
  <c r="FQ2444" i="25"/>
  <c r="FR2444" i="25"/>
  <c r="FS2444" i="25"/>
  <c r="FT2444" i="25"/>
  <c r="FU2444" i="25"/>
  <c r="FV2444" i="25"/>
  <c r="FW2444" i="25"/>
  <c r="FX2444" i="25"/>
  <c r="FY2444" i="25"/>
  <c r="FZ2444" i="25"/>
  <c r="GA2444" i="25"/>
  <c r="GB2444" i="25"/>
  <c r="GC2444" i="25"/>
  <c r="GD2444" i="25"/>
  <c r="GE2444" i="25"/>
  <c r="GF2444" i="25"/>
  <c r="GG2444" i="25"/>
  <c r="GH2444" i="25"/>
  <c r="GI2444" i="25"/>
  <c r="GJ2444" i="25"/>
  <c r="GK2444" i="25"/>
  <c r="GL2444" i="25"/>
  <c r="GM2444" i="25"/>
  <c r="GN2444" i="25"/>
  <c r="GO2444" i="25"/>
  <c r="GP2444" i="25"/>
  <c r="GQ2444" i="25"/>
  <c r="GR2444" i="25"/>
  <c r="GS2444" i="25"/>
  <c r="GT2444" i="25"/>
  <c r="GU2444" i="25"/>
  <c r="GV2444" i="25"/>
  <c r="GW2444" i="25"/>
  <c r="GX2444" i="25"/>
  <c r="GY2444" i="25"/>
  <c r="GZ2444" i="25"/>
  <c r="HA2444" i="25"/>
  <c r="HB2444" i="25"/>
  <c r="HC2444" i="25"/>
  <c r="HD2444" i="25"/>
  <c r="HE2444" i="25"/>
  <c r="HF2444" i="25"/>
  <c r="HG2444" i="25"/>
  <c r="HH2444" i="25"/>
  <c r="HI2444" i="25"/>
  <c r="HJ2444" i="25"/>
  <c r="HK2444" i="25"/>
  <c r="HL2444" i="25"/>
  <c r="HM2444" i="25"/>
  <c r="HN2444" i="25"/>
  <c r="HO2444" i="25"/>
  <c r="HP2444" i="25"/>
  <c r="HQ2444" i="25"/>
  <c r="HR2444" i="25"/>
  <c r="HS2444" i="25"/>
  <c r="HT2444" i="25"/>
  <c r="HU2444" i="25"/>
  <c r="HV2444" i="25"/>
  <c r="HW2444" i="25"/>
  <c r="HX2444" i="25"/>
  <c r="HY2444" i="25"/>
  <c r="HZ2444" i="25"/>
  <c r="IA2444" i="25"/>
  <c r="IB2444" i="25"/>
  <c r="IC2444" i="25"/>
  <c r="ID2444" i="25"/>
  <c r="IE2444" i="25"/>
  <c r="IF2444" i="25"/>
  <c r="IG2444" i="25"/>
  <c r="IH2444" i="25"/>
  <c r="II2444" i="25"/>
  <c r="IJ2444" i="25"/>
  <c r="IK2444" i="25"/>
  <c r="IL2444" i="25"/>
  <c r="IM2444" i="25"/>
  <c r="IN2444" i="25"/>
  <c r="IO2444" i="25"/>
  <c r="IP2444" i="25"/>
  <c r="IQ2444" i="25"/>
  <c r="IR2444" i="25"/>
  <c r="IS2444" i="25"/>
  <c r="IT2444" i="25"/>
  <c r="IU2444" i="25"/>
  <c r="IV2444" i="25"/>
  <c r="IW2444" i="25"/>
  <c r="IX2444" i="25"/>
  <c r="IY2444" i="25"/>
  <c r="IZ2444" i="25"/>
  <c r="JA2444" i="25"/>
  <c r="JB2444" i="25"/>
  <c r="JC2444" i="25"/>
  <c r="JD2444" i="25"/>
  <c r="JE2444" i="25"/>
  <c r="JF2444" i="25"/>
  <c r="JG2444" i="25"/>
  <c r="JH2444" i="25"/>
  <c r="JI2444" i="25"/>
  <c r="JJ2444" i="25"/>
  <c r="JK2444" i="25"/>
  <c r="JL2444" i="25"/>
  <c r="JM2444" i="25"/>
  <c r="JN2444" i="25"/>
  <c r="JO2444" i="25"/>
  <c r="JP2444" i="25"/>
  <c r="JQ2444" i="25"/>
  <c r="JR2444" i="25"/>
  <c r="JS2444" i="25"/>
  <c r="JT2444" i="25"/>
  <c r="JU2444" i="25"/>
  <c r="JV2444" i="25"/>
  <c r="JW2444" i="25"/>
  <c r="JX2444" i="25"/>
  <c r="JY2444" i="25"/>
  <c r="JZ2444" i="25"/>
  <c r="FK2445" i="25"/>
  <c r="FL2445" i="25"/>
  <c r="FM2445" i="25"/>
  <c r="FN2445" i="25"/>
  <c r="FO2445" i="25"/>
  <c r="FP2445" i="25"/>
  <c r="FQ2445" i="25"/>
  <c r="FR2445" i="25"/>
  <c r="FS2445" i="25"/>
  <c r="FT2445" i="25"/>
  <c r="FU2445" i="25"/>
  <c r="FV2445" i="25"/>
  <c r="FW2445" i="25"/>
  <c r="FX2445" i="25"/>
  <c r="FY2445" i="25"/>
  <c r="FZ2445" i="25"/>
  <c r="GA2445" i="25"/>
  <c r="GB2445" i="25"/>
  <c r="GC2445" i="25"/>
  <c r="GD2445" i="25"/>
  <c r="GE2445" i="25"/>
  <c r="GF2445" i="25"/>
  <c r="GG2445" i="25"/>
  <c r="GH2445" i="25"/>
  <c r="GI2445" i="25"/>
  <c r="GJ2445" i="25"/>
  <c r="GK2445" i="25"/>
  <c r="GL2445" i="25"/>
  <c r="GM2445" i="25"/>
  <c r="GN2445" i="25"/>
  <c r="GO2445" i="25"/>
  <c r="GP2445" i="25"/>
  <c r="GQ2445" i="25"/>
  <c r="GR2445" i="25"/>
  <c r="GS2445" i="25"/>
  <c r="GT2445" i="25"/>
  <c r="GU2445" i="25"/>
  <c r="GV2445" i="25"/>
  <c r="GW2445" i="25"/>
  <c r="GX2445" i="25"/>
  <c r="GY2445" i="25"/>
  <c r="GZ2445" i="25"/>
  <c r="HA2445" i="25"/>
  <c r="HB2445" i="25"/>
  <c r="HC2445" i="25"/>
  <c r="HD2445" i="25"/>
  <c r="HE2445" i="25"/>
  <c r="HF2445" i="25"/>
  <c r="HG2445" i="25"/>
  <c r="HH2445" i="25"/>
  <c r="HI2445" i="25"/>
  <c r="HJ2445" i="25"/>
  <c r="HK2445" i="25"/>
  <c r="HL2445" i="25"/>
  <c r="HM2445" i="25"/>
  <c r="HN2445" i="25"/>
  <c r="HO2445" i="25"/>
  <c r="HP2445" i="25"/>
  <c r="HQ2445" i="25"/>
  <c r="HR2445" i="25"/>
  <c r="HS2445" i="25"/>
  <c r="HT2445" i="25"/>
  <c r="HU2445" i="25"/>
  <c r="HV2445" i="25"/>
  <c r="HW2445" i="25"/>
  <c r="HX2445" i="25"/>
  <c r="HY2445" i="25"/>
  <c r="HZ2445" i="25"/>
  <c r="IA2445" i="25"/>
  <c r="IB2445" i="25"/>
  <c r="IC2445" i="25"/>
  <c r="ID2445" i="25"/>
  <c r="IE2445" i="25"/>
  <c r="IF2445" i="25"/>
  <c r="IG2445" i="25"/>
  <c r="IH2445" i="25"/>
  <c r="II2445" i="25"/>
  <c r="IJ2445" i="25"/>
  <c r="IK2445" i="25"/>
  <c r="IL2445" i="25"/>
  <c r="IM2445" i="25"/>
  <c r="IN2445" i="25"/>
  <c r="IO2445" i="25"/>
  <c r="IP2445" i="25"/>
  <c r="IQ2445" i="25"/>
  <c r="IR2445" i="25"/>
  <c r="IS2445" i="25"/>
  <c r="IT2445" i="25"/>
  <c r="IU2445" i="25"/>
  <c r="IV2445" i="25"/>
  <c r="IW2445" i="25"/>
  <c r="IX2445" i="25"/>
  <c r="IY2445" i="25"/>
  <c r="IZ2445" i="25"/>
  <c r="JA2445" i="25"/>
  <c r="JB2445" i="25"/>
  <c r="JC2445" i="25"/>
  <c r="JD2445" i="25"/>
  <c r="JE2445" i="25"/>
  <c r="JF2445" i="25"/>
  <c r="JG2445" i="25"/>
  <c r="JH2445" i="25"/>
  <c r="JI2445" i="25"/>
  <c r="JJ2445" i="25"/>
  <c r="JK2445" i="25"/>
  <c r="JL2445" i="25"/>
  <c r="JM2445" i="25"/>
  <c r="JN2445" i="25"/>
  <c r="JO2445" i="25"/>
  <c r="JP2445" i="25"/>
  <c r="JQ2445" i="25"/>
  <c r="JR2445" i="25"/>
  <c r="JS2445" i="25"/>
  <c r="JT2445" i="25"/>
  <c r="JU2445" i="25"/>
  <c r="JV2445" i="25"/>
  <c r="JW2445" i="25"/>
  <c r="JX2445" i="25"/>
  <c r="JY2445" i="25"/>
  <c r="JZ2445" i="25"/>
  <c r="FK2446" i="25"/>
  <c r="FL2446" i="25"/>
  <c r="FM2446" i="25"/>
  <c r="FN2446" i="25"/>
  <c r="FO2446" i="25"/>
  <c r="FP2446" i="25"/>
  <c r="FQ2446" i="25"/>
  <c r="FR2446" i="25"/>
  <c r="FS2446" i="25"/>
  <c r="FT2446" i="25"/>
  <c r="FU2446" i="25"/>
  <c r="FV2446" i="25"/>
  <c r="FW2446" i="25"/>
  <c r="FX2446" i="25"/>
  <c r="FY2446" i="25"/>
  <c r="FZ2446" i="25"/>
  <c r="GA2446" i="25"/>
  <c r="GB2446" i="25"/>
  <c r="GC2446" i="25"/>
  <c r="GD2446" i="25"/>
  <c r="GE2446" i="25"/>
  <c r="GF2446" i="25"/>
  <c r="GG2446" i="25"/>
  <c r="GH2446" i="25"/>
  <c r="GI2446" i="25"/>
  <c r="GJ2446" i="25"/>
  <c r="GK2446" i="25"/>
  <c r="GL2446" i="25"/>
  <c r="GM2446" i="25"/>
  <c r="GN2446" i="25"/>
  <c r="GO2446" i="25"/>
  <c r="GP2446" i="25"/>
  <c r="GQ2446" i="25"/>
  <c r="GR2446" i="25"/>
  <c r="GS2446" i="25"/>
  <c r="GT2446" i="25"/>
  <c r="GU2446" i="25"/>
  <c r="GV2446" i="25"/>
  <c r="GW2446" i="25"/>
  <c r="GX2446" i="25"/>
  <c r="GY2446" i="25"/>
  <c r="GZ2446" i="25"/>
  <c r="HA2446" i="25"/>
  <c r="HB2446" i="25"/>
  <c r="HC2446" i="25"/>
  <c r="HD2446" i="25"/>
  <c r="HE2446" i="25"/>
  <c r="HF2446" i="25"/>
  <c r="HG2446" i="25"/>
  <c r="HH2446" i="25"/>
  <c r="HI2446" i="25"/>
  <c r="HJ2446" i="25"/>
  <c r="HK2446" i="25"/>
  <c r="HL2446" i="25"/>
  <c r="HM2446" i="25"/>
  <c r="HN2446" i="25"/>
  <c r="HO2446" i="25"/>
  <c r="HP2446" i="25"/>
  <c r="HQ2446" i="25"/>
  <c r="HR2446" i="25"/>
  <c r="HS2446" i="25"/>
  <c r="HT2446" i="25"/>
  <c r="HU2446" i="25"/>
  <c r="HV2446" i="25"/>
  <c r="HW2446" i="25"/>
  <c r="HX2446" i="25"/>
  <c r="HY2446" i="25"/>
  <c r="HZ2446" i="25"/>
  <c r="IA2446" i="25"/>
  <c r="IB2446" i="25"/>
  <c r="IC2446" i="25"/>
  <c r="ID2446" i="25"/>
  <c r="IE2446" i="25"/>
  <c r="IF2446" i="25"/>
  <c r="IG2446" i="25"/>
  <c r="IH2446" i="25"/>
  <c r="II2446" i="25"/>
  <c r="IJ2446" i="25"/>
  <c r="IK2446" i="25"/>
  <c r="IL2446" i="25"/>
  <c r="IM2446" i="25"/>
  <c r="IN2446" i="25"/>
  <c r="IO2446" i="25"/>
  <c r="IP2446" i="25"/>
  <c r="IQ2446" i="25"/>
  <c r="IR2446" i="25"/>
  <c r="IS2446" i="25"/>
  <c r="IT2446" i="25"/>
  <c r="IU2446" i="25"/>
  <c r="IV2446" i="25"/>
  <c r="IW2446" i="25"/>
  <c r="IX2446" i="25"/>
  <c r="IY2446" i="25"/>
  <c r="IZ2446" i="25"/>
  <c r="JA2446" i="25"/>
  <c r="JB2446" i="25"/>
  <c r="JC2446" i="25"/>
  <c r="JD2446" i="25"/>
  <c r="JE2446" i="25"/>
  <c r="JF2446" i="25"/>
  <c r="JG2446" i="25"/>
  <c r="JH2446" i="25"/>
  <c r="JI2446" i="25"/>
  <c r="JJ2446" i="25"/>
  <c r="JK2446" i="25"/>
  <c r="JL2446" i="25"/>
  <c r="JM2446" i="25"/>
  <c r="JN2446" i="25"/>
  <c r="JO2446" i="25"/>
  <c r="JP2446" i="25"/>
  <c r="JQ2446" i="25"/>
  <c r="JR2446" i="25"/>
  <c r="JS2446" i="25"/>
  <c r="JT2446" i="25"/>
  <c r="JU2446" i="25"/>
  <c r="JV2446" i="25"/>
  <c r="JW2446" i="25"/>
  <c r="JX2446" i="25"/>
  <c r="JY2446" i="25"/>
  <c r="JZ2446" i="25"/>
  <c r="FK2447" i="25"/>
  <c r="FL2447" i="25"/>
  <c r="FM2447" i="25"/>
  <c r="FN2447" i="25"/>
  <c r="FO2447" i="25"/>
  <c r="FP2447" i="25"/>
  <c r="FQ2447" i="25"/>
  <c r="FR2447" i="25"/>
  <c r="FS2447" i="25"/>
  <c r="FT2447" i="25"/>
  <c r="FU2447" i="25"/>
  <c r="FV2447" i="25"/>
  <c r="FW2447" i="25"/>
  <c r="FX2447" i="25"/>
  <c r="FY2447" i="25"/>
  <c r="FZ2447" i="25"/>
  <c r="GA2447" i="25"/>
  <c r="GB2447" i="25"/>
  <c r="GC2447" i="25"/>
  <c r="GD2447" i="25"/>
  <c r="GE2447" i="25"/>
  <c r="GF2447" i="25"/>
  <c r="GG2447" i="25"/>
  <c r="GH2447" i="25"/>
  <c r="GI2447" i="25"/>
  <c r="GJ2447" i="25"/>
  <c r="GK2447" i="25"/>
  <c r="GL2447" i="25"/>
  <c r="GM2447" i="25"/>
  <c r="GN2447" i="25"/>
  <c r="GO2447" i="25"/>
  <c r="GP2447" i="25"/>
  <c r="GQ2447" i="25"/>
  <c r="GR2447" i="25"/>
  <c r="GS2447" i="25"/>
  <c r="GT2447" i="25"/>
  <c r="GU2447" i="25"/>
  <c r="GV2447" i="25"/>
  <c r="GW2447" i="25"/>
  <c r="GX2447" i="25"/>
  <c r="GY2447" i="25"/>
  <c r="GZ2447" i="25"/>
  <c r="HA2447" i="25"/>
  <c r="HB2447" i="25"/>
  <c r="HC2447" i="25"/>
  <c r="HD2447" i="25"/>
  <c r="HE2447" i="25"/>
  <c r="HF2447" i="25"/>
  <c r="HG2447" i="25"/>
  <c r="HH2447" i="25"/>
  <c r="HI2447" i="25"/>
  <c r="HJ2447" i="25"/>
  <c r="HK2447" i="25"/>
  <c r="HL2447" i="25"/>
  <c r="HM2447" i="25"/>
  <c r="HN2447" i="25"/>
  <c r="HO2447" i="25"/>
  <c r="HP2447" i="25"/>
  <c r="HQ2447" i="25"/>
  <c r="HR2447" i="25"/>
  <c r="HS2447" i="25"/>
  <c r="HT2447" i="25"/>
  <c r="HU2447" i="25"/>
  <c r="HV2447" i="25"/>
  <c r="HW2447" i="25"/>
  <c r="HX2447" i="25"/>
  <c r="HY2447" i="25"/>
  <c r="HZ2447" i="25"/>
  <c r="IA2447" i="25"/>
  <c r="IB2447" i="25"/>
  <c r="IC2447" i="25"/>
  <c r="ID2447" i="25"/>
  <c r="IE2447" i="25"/>
  <c r="IF2447" i="25"/>
  <c r="IG2447" i="25"/>
  <c r="IH2447" i="25"/>
  <c r="II2447" i="25"/>
  <c r="IJ2447" i="25"/>
  <c r="IK2447" i="25"/>
  <c r="IL2447" i="25"/>
  <c r="IM2447" i="25"/>
  <c r="IN2447" i="25"/>
  <c r="IO2447" i="25"/>
  <c r="IP2447" i="25"/>
  <c r="IQ2447" i="25"/>
  <c r="IR2447" i="25"/>
  <c r="IS2447" i="25"/>
  <c r="IT2447" i="25"/>
  <c r="IU2447" i="25"/>
  <c r="IV2447" i="25"/>
  <c r="IW2447" i="25"/>
  <c r="IX2447" i="25"/>
  <c r="IY2447" i="25"/>
  <c r="IZ2447" i="25"/>
  <c r="JA2447" i="25"/>
  <c r="JB2447" i="25"/>
  <c r="JC2447" i="25"/>
  <c r="JD2447" i="25"/>
  <c r="JE2447" i="25"/>
  <c r="JF2447" i="25"/>
  <c r="JG2447" i="25"/>
  <c r="JH2447" i="25"/>
  <c r="JI2447" i="25"/>
  <c r="JJ2447" i="25"/>
  <c r="JK2447" i="25"/>
  <c r="JL2447" i="25"/>
  <c r="JM2447" i="25"/>
  <c r="JN2447" i="25"/>
  <c r="JO2447" i="25"/>
  <c r="JP2447" i="25"/>
  <c r="JQ2447" i="25"/>
  <c r="JR2447" i="25"/>
  <c r="JS2447" i="25"/>
  <c r="JT2447" i="25"/>
  <c r="JU2447" i="25"/>
  <c r="JV2447" i="25"/>
  <c r="JW2447" i="25"/>
  <c r="JX2447" i="25"/>
  <c r="JY2447" i="25"/>
  <c r="JZ2447" i="25"/>
  <c r="FK2448" i="25"/>
  <c r="FL2448" i="25"/>
  <c r="FM2448" i="25"/>
  <c r="FN2448" i="25"/>
  <c r="FO2448" i="25"/>
  <c r="FP2448" i="25"/>
  <c r="FQ2448" i="25"/>
  <c r="FR2448" i="25"/>
  <c r="FS2448" i="25"/>
  <c r="FT2448" i="25"/>
  <c r="FU2448" i="25"/>
  <c r="FV2448" i="25"/>
  <c r="FW2448" i="25"/>
  <c r="FX2448" i="25"/>
  <c r="FY2448" i="25"/>
  <c r="FZ2448" i="25"/>
  <c r="GA2448" i="25"/>
  <c r="GB2448" i="25"/>
  <c r="GC2448" i="25"/>
  <c r="GD2448" i="25"/>
  <c r="GE2448" i="25"/>
  <c r="GF2448" i="25"/>
  <c r="GG2448" i="25"/>
  <c r="GH2448" i="25"/>
  <c r="GI2448" i="25"/>
  <c r="GJ2448" i="25"/>
  <c r="GK2448" i="25"/>
  <c r="GL2448" i="25"/>
  <c r="GM2448" i="25"/>
  <c r="GN2448" i="25"/>
  <c r="GO2448" i="25"/>
  <c r="GP2448" i="25"/>
  <c r="GQ2448" i="25"/>
  <c r="GR2448" i="25"/>
  <c r="GS2448" i="25"/>
  <c r="GT2448" i="25"/>
  <c r="GU2448" i="25"/>
  <c r="GV2448" i="25"/>
  <c r="GW2448" i="25"/>
  <c r="GX2448" i="25"/>
  <c r="GY2448" i="25"/>
  <c r="GZ2448" i="25"/>
  <c r="HA2448" i="25"/>
  <c r="HB2448" i="25"/>
  <c r="HC2448" i="25"/>
  <c r="HD2448" i="25"/>
  <c r="HE2448" i="25"/>
  <c r="HF2448" i="25"/>
  <c r="HG2448" i="25"/>
  <c r="HH2448" i="25"/>
  <c r="HI2448" i="25"/>
  <c r="HJ2448" i="25"/>
  <c r="HK2448" i="25"/>
  <c r="HL2448" i="25"/>
  <c r="HM2448" i="25"/>
  <c r="HN2448" i="25"/>
  <c r="HO2448" i="25"/>
  <c r="HP2448" i="25"/>
  <c r="HQ2448" i="25"/>
  <c r="HR2448" i="25"/>
  <c r="HS2448" i="25"/>
  <c r="HT2448" i="25"/>
  <c r="HU2448" i="25"/>
  <c r="HV2448" i="25"/>
  <c r="HW2448" i="25"/>
  <c r="HX2448" i="25"/>
  <c r="HY2448" i="25"/>
  <c r="HZ2448" i="25"/>
  <c r="IA2448" i="25"/>
  <c r="IB2448" i="25"/>
  <c r="IC2448" i="25"/>
  <c r="ID2448" i="25"/>
  <c r="IE2448" i="25"/>
  <c r="IF2448" i="25"/>
  <c r="IG2448" i="25"/>
  <c r="IH2448" i="25"/>
  <c r="II2448" i="25"/>
  <c r="IJ2448" i="25"/>
  <c r="IK2448" i="25"/>
  <c r="IL2448" i="25"/>
  <c r="IM2448" i="25"/>
  <c r="IN2448" i="25"/>
  <c r="IO2448" i="25"/>
  <c r="IP2448" i="25"/>
  <c r="IQ2448" i="25"/>
  <c r="IR2448" i="25"/>
  <c r="IS2448" i="25"/>
  <c r="IT2448" i="25"/>
  <c r="IU2448" i="25"/>
  <c r="IV2448" i="25"/>
  <c r="IW2448" i="25"/>
  <c r="IX2448" i="25"/>
  <c r="IY2448" i="25"/>
  <c r="IZ2448" i="25"/>
  <c r="JA2448" i="25"/>
  <c r="JB2448" i="25"/>
  <c r="JC2448" i="25"/>
  <c r="JD2448" i="25"/>
  <c r="JE2448" i="25"/>
  <c r="JF2448" i="25"/>
  <c r="JG2448" i="25"/>
  <c r="JH2448" i="25"/>
  <c r="JI2448" i="25"/>
  <c r="JJ2448" i="25"/>
  <c r="JK2448" i="25"/>
  <c r="JL2448" i="25"/>
  <c r="JM2448" i="25"/>
  <c r="JN2448" i="25"/>
  <c r="JO2448" i="25"/>
  <c r="JP2448" i="25"/>
  <c r="JQ2448" i="25"/>
  <c r="JR2448" i="25"/>
  <c r="JS2448" i="25"/>
  <c r="JT2448" i="25"/>
  <c r="JU2448" i="25"/>
  <c r="JV2448" i="25"/>
  <c r="JW2448" i="25"/>
  <c r="JX2448" i="25"/>
  <c r="JY2448" i="25"/>
  <c r="JZ2448" i="25"/>
  <c r="FK2449" i="25"/>
  <c r="FL2449" i="25"/>
  <c r="FM2449" i="25"/>
  <c r="FN2449" i="25"/>
  <c r="FO2449" i="25"/>
  <c r="FP2449" i="25"/>
  <c r="FQ2449" i="25"/>
  <c r="FR2449" i="25"/>
  <c r="FS2449" i="25"/>
  <c r="FT2449" i="25"/>
  <c r="FU2449" i="25"/>
  <c r="FV2449" i="25"/>
  <c r="FW2449" i="25"/>
  <c r="FX2449" i="25"/>
  <c r="FY2449" i="25"/>
  <c r="FZ2449" i="25"/>
  <c r="GA2449" i="25"/>
  <c r="GB2449" i="25"/>
  <c r="GC2449" i="25"/>
  <c r="GD2449" i="25"/>
  <c r="GE2449" i="25"/>
  <c r="GF2449" i="25"/>
  <c r="GG2449" i="25"/>
  <c r="GH2449" i="25"/>
  <c r="GI2449" i="25"/>
  <c r="GJ2449" i="25"/>
  <c r="GK2449" i="25"/>
  <c r="GL2449" i="25"/>
  <c r="GM2449" i="25"/>
  <c r="GN2449" i="25"/>
  <c r="GO2449" i="25"/>
  <c r="GP2449" i="25"/>
  <c r="GQ2449" i="25"/>
  <c r="GR2449" i="25"/>
  <c r="GS2449" i="25"/>
  <c r="GT2449" i="25"/>
  <c r="GU2449" i="25"/>
  <c r="GV2449" i="25"/>
  <c r="GW2449" i="25"/>
  <c r="GX2449" i="25"/>
  <c r="GY2449" i="25"/>
  <c r="GZ2449" i="25"/>
  <c r="HA2449" i="25"/>
  <c r="HB2449" i="25"/>
  <c r="HC2449" i="25"/>
  <c r="HD2449" i="25"/>
  <c r="HE2449" i="25"/>
  <c r="HF2449" i="25"/>
  <c r="HG2449" i="25"/>
  <c r="HH2449" i="25"/>
  <c r="HI2449" i="25"/>
  <c r="HJ2449" i="25"/>
  <c r="HK2449" i="25"/>
  <c r="HL2449" i="25"/>
  <c r="HM2449" i="25"/>
  <c r="HN2449" i="25"/>
  <c r="HO2449" i="25"/>
  <c r="HP2449" i="25"/>
  <c r="HQ2449" i="25"/>
  <c r="HR2449" i="25"/>
  <c r="HS2449" i="25"/>
  <c r="HT2449" i="25"/>
  <c r="HU2449" i="25"/>
  <c r="HV2449" i="25"/>
  <c r="HW2449" i="25"/>
  <c r="HX2449" i="25"/>
  <c r="HY2449" i="25"/>
  <c r="HZ2449" i="25"/>
  <c r="IA2449" i="25"/>
  <c r="IB2449" i="25"/>
  <c r="IC2449" i="25"/>
  <c r="ID2449" i="25"/>
  <c r="IE2449" i="25"/>
  <c r="IF2449" i="25"/>
  <c r="IG2449" i="25"/>
  <c r="IH2449" i="25"/>
  <c r="II2449" i="25"/>
  <c r="IJ2449" i="25"/>
  <c r="IK2449" i="25"/>
  <c r="IL2449" i="25"/>
  <c r="IM2449" i="25"/>
  <c r="IN2449" i="25"/>
  <c r="IO2449" i="25"/>
  <c r="IP2449" i="25"/>
  <c r="IQ2449" i="25"/>
  <c r="IR2449" i="25"/>
  <c r="IS2449" i="25"/>
  <c r="IT2449" i="25"/>
  <c r="IU2449" i="25"/>
  <c r="IV2449" i="25"/>
  <c r="IW2449" i="25"/>
  <c r="IX2449" i="25"/>
  <c r="IY2449" i="25"/>
  <c r="IZ2449" i="25"/>
  <c r="JA2449" i="25"/>
  <c r="JB2449" i="25"/>
  <c r="JC2449" i="25"/>
  <c r="JD2449" i="25"/>
  <c r="JE2449" i="25"/>
  <c r="JF2449" i="25"/>
  <c r="JG2449" i="25"/>
  <c r="JH2449" i="25"/>
  <c r="JI2449" i="25"/>
  <c r="JJ2449" i="25"/>
  <c r="JK2449" i="25"/>
  <c r="JL2449" i="25"/>
  <c r="JM2449" i="25"/>
  <c r="JN2449" i="25"/>
  <c r="JO2449" i="25"/>
  <c r="JP2449" i="25"/>
  <c r="JQ2449" i="25"/>
  <c r="JR2449" i="25"/>
  <c r="JS2449" i="25"/>
  <c r="JT2449" i="25"/>
  <c r="JU2449" i="25"/>
  <c r="JV2449" i="25"/>
  <c r="JW2449" i="25"/>
  <c r="JX2449" i="25"/>
  <c r="JY2449" i="25"/>
  <c r="JZ2449" i="25"/>
  <c r="FK2450" i="25"/>
  <c r="FL2450" i="25"/>
  <c r="FM2450" i="25"/>
  <c r="FN2450" i="25"/>
  <c r="FO2450" i="25"/>
  <c r="FP2450" i="25"/>
  <c r="FQ2450" i="25"/>
  <c r="FR2450" i="25"/>
  <c r="FS2450" i="25"/>
  <c r="FT2450" i="25"/>
  <c r="FU2450" i="25"/>
  <c r="FV2450" i="25"/>
  <c r="FW2450" i="25"/>
  <c r="FX2450" i="25"/>
  <c r="FY2450" i="25"/>
  <c r="FZ2450" i="25"/>
  <c r="GA2450" i="25"/>
  <c r="GB2450" i="25"/>
  <c r="GC2450" i="25"/>
  <c r="GD2450" i="25"/>
  <c r="GE2450" i="25"/>
  <c r="GF2450" i="25"/>
  <c r="GG2450" i="25"/>
  <c r="GH2450" i="25"/>
  <c r="GI2450" i="25"/>
  <c r="GJ2450" i="25"/>
  <c r="GK2450" i="25"/>
  <c r="GL2450" i="25"/>
  <c r="GM2450" i="25"/>
  <c r="GN2450" i="25"/>
  <c r="GO2450" i="25"/>
  <c r="GP2450" i="25"/>
  <c r="GQ2450" i="25"/>
  <c r="GR2450" i="25"/>
  <c r="GS2450" i="25"/>
  <c r="GT2450" i="25"/>
  <c r="GU2450" i="25"/>
  <c r="GV2450" i="25"/>
  <c r="GW2450" i="25"/>
  <c r="GX2450" i="25"/>
  <c r="GY2450" i="25"/>
  <c r="GZ2450" i="25"/>
  <c r="HA2450" i="25"/>
  <c r="HB2450" i="25"/>
  <c r="HC2450" i="25"/>
  <c r="HD2450" i="25"/>
  <c r="HE2450" i="25"/>
  <c r="HF2450" i="25"/>
  <c r="HG2450" i="25"/>
  <c r="HH2450" i="25"/>
  <c r="HI2450" i="25"/>
  <c r="HJ2450" i="25"/>
  <c r="HK2450" i="25"/>
  <c r="HL2450" i="25"/>
  <c r="HM2450" i="25"/>
  <c r="HN2450" i="25"/>
  <c r="HO2450" i="25"/>
  <c r="HP2450" i="25"/>
  <c r="HQ2450" i="25"/>
  <c r="HR2450" i="25"/>
  <c r="HS2450" i="25"/>
  <c r="HT2450" i="25"/>
  <c r="HU2450" i="25"/>
  <c r="HV2450" i="25"/>
  <c r="HW2450" i="25"/>
  <c r="HX2450" i="25"/>
  <c r="HY2450" i="25"/>
  <c r="HZ2450" i="25"/>
  <c r="IA2450" i="25"/>
  <c r="IB2450" i="25"/>
  <c r="IC2450" i="25"/>
  <c r="ID2450" i="25"/>
  <c r="IE2450" i="25"/>
  <c r="IF2450" i="25"/>
  <c r="IG2450" i="25"/>
  <c r="IH2450" i="25"/>
  <c r="II2450" i="25"/>
  <c r="IJ2450" i="25"/>
  <c r="IK2450" i="25"/>
  <c r="IL2450" i="25"/>
  <c r="IM2450" i="25"/>
  <c r="IN2450" i="25"/>
  <c r="IO2450" i="25"/>
  <c r="IP2450" i="25"/>
  <c r="IQ2450" i="25"/>
  <c r="IR2450" i="25"/>
  <c r="IS2450" i="25"/>
  <c r="IT2450" i="25"/>
  <c r="IU2450" i="25"/>
  <c r="IV2450" i="25"/>
  <c r="IW2450" i="25"/>
  <c r="IX2450" i="25"/>
  <c r="IY2450" i="25"/>
  <c r="IZ2450" i="25"/>
  <c r="JA2450" i="25"/>
  <c r="JB2450" i="25"/>
  <c r="JC2450" i="25"/>
  <c r="JD2450" i="25"/>
  <c r="JE2450" i="25"/>
  <c r="JF2450" i="25"/>
  <c r="JG2450" i="25"/>
  <c r="JH2450" i="25"/>
  <c r="JI2450" i="25"/>
  <c r="JJ2450" i="25"/>
  <c r="JK2450" i="25"/>
  <c r="JL2450" i="25"/>
  <c r="JM2450" i="25"/>
  <c r="JN2450" i="25"/>
  <c r="JO2450" i="25"/>
  <c r="JP2450" i="25"/>
  <c r="JQ2450" i="25"/>
  <c r="JR2450" i="25"/>
  <c r="JS2450" i="25"/>
  <c r="JT2450" i="25"/>
  <c r="JU2450" i="25"/>
  <c r="JV2450" i="25"/>
  <c r="JW2450" i="25"/>
  <c r="JX2450" i="25"/>
  <c r="JY2450" i="25"/>
  <c r="JZ2450" i="25"/>
  <c r="FK2451" i="25"/>
  <c r="FL2451" i="25"/>
  <c r="FM2451" i="25"/>
  <c r="FN2451" i="25"/>
  <c r="FO2451" i="25"/>
  <c r="FP2451" i="25"/>
  <c r="FQ2451" i="25"/>
  <c r="FR2451" i="25"/>
  <c r="FS2451" i="25"/>
  <c r="FT2451" i="25"/>
  <c r="FU2451" i="25"/>
  <c r="FV2451" i="25"/>
  <c r="FW2451" i="25"/>
  <c r="FX2451" i="25"/>
  <c r="FY2451" i="25"/>
  <c r="FZ2451" i="25"/>
  <c r="GA2451" i="25"/>
  <c r="GB2451" i="25"/>
  <c r="GC2451" i="25"/>
  <c r="GD2451" i="25"/>
  <c r="GE2451" i="25"/>
  <c r="GF2451" i="25"/>
  <c r="GG2451" i="25"/>
  <c r="GH2451" i="25"/>
  <c r="GI2451" i="25"/>
  <c r="GJ2451" i="25"/>
  <c r="GK2451" i="25"/>
  <c r="GL2451" i="25"/>
  <c r="GM2451" i="25"/>
  <c r="GN2451" i="25"/>
  <c r="GO2451" i="25"/>
  <c r="GP2451" i="25"/>
  <c r="GQ2451" i="25"/>
  <c r="GR2451" i="25"/>
  <c r="GS2451" i="25"/>
  <c r="GT2451" i="25"/>
  <c r="GU2451" i="25"/>
  <c r="GV2451" i="25"/>
  <c r="GW2451" i="25"/>
  <c r="GX2451" i="25"/>
  <c r="GY2451" i="25"/>
  <c r="GZ2451" i="25"/>
  <c r="HA2451" i="25"/>
  <c r="HB2451" i="25"/>
  <c r="HC2451" i="25"/>
  <c r="HD2451" i="25"/>
  <c r="HE2451" i="25"/>
  <c r="HF2451" i="25"/>
  <c r="HG2451" i="25"/>
  <c r="HH2451" i="25"/>
  <c r="HI2451" i="25"/>
  <c r="HJ2451" i="25"/>
  <c r="HK2451" i="25"/>
  <c r="HL2451" i="25"/>
  <c r="HM2451" i="25"/>
  <c r="HN2451" i="25"/>
  <c r="HO2451" i="25"/>
  <c r="HP2451" i="25"/>
  <c r="HQ2451" i="25"/>
  <c r="HR2451" i="25"/>
  <c r="HS2451" i="25"/>
  <c r="HT2451" i="25"/>
  <c r="HU2451" i="25"/>
  <c r="HV2451" i="25"/>
  <c r="HW2451" i="25"/>
  <c r="HX2451" i="25"/>
  <c r="HY2451" i="25"/>
  <c r="HZ2451" i="25"/>
  <c r="IA2451" i="25"/>
  <c r="IB2451" i="25"/>
  <c r="IC2451" i="25"/>
  <c r="ID2451" i="25"/>
  <c r="IE2451" i="25"/>
  <c r="IF2451" i="25"/>
  <c r="IG2451" i="25"/>
  <c r="IH2451" i="25"/>
  <c r="II2451" i="25"/>
  <c r="IJ2451" i="25"/>
  <c r="IK2451" i="25"/>
  <c r="IL2451" i="25"/>
  <c r="IM2451" i="25"/>
  <c r="IN2451" i="25"/>
  <c r="IO2451" i="25"/>
  <c r="IP2451" i="25"/>
  <c r="IQ2451" i="25"/>
  <c r="IR2451" i="25"/>
  <c r="IS2451" i="25"/>
  <c r="IT2451" i="25"/>
  <c r="IU2451" i="25"/>
  <c r="IV2451" i="25"/>
  <c r="IW2451" i="25"/>
  <c r="IX2451" i="25"/>
  <c r="IY2451" i="25"/>
  <c r="IZ2451" i="25"/>
  <c r="JA2451" i="25"/>
  <c r="JB2451" i="25"/>
  <c r="JC2451" i="25"/>
  <c r="JD2451" i="25"/>
  <c r="JE2451" i="25"/>
  <c r="JF2451" i="25"/>
  <c r="JG2451" i="25"/>
  <c r="JH2451" i="25"/>
  <c r="JI2451" i="25"/>
  <c r="JJ2451" i="25"/>
  <c r="JK2451" i="25"/>
  <c r="JL2451" i="25"/>
  <c r="JM2451" i="25"/>
  <c r="JN2451" i="25"/>
  <c r="JO2451" i="25"/>
  <c r="JP2451" i="25"/>
  <c r="JQ2451" i="25"/>
  <c r="JR2451" i="25"/>
  <c r="JS2451" i="25"/>
  <c r="JT2451" i="25"/>
  <c r="JU2451" i="25"/>
  <c r="JV2451" i="25"/>
  <c r="JW2451" i="25"/>
  <c r="JX2451" i="25"/>
  <c r="JY2451" i="25"/>
  <c r="JZ2451" i="25"/>
  <c r="FK2452" i="25"/>
  <c r="FL2452" i="25"/>
  <c r="FM2452" i="25"/>
  <c r="FN2452" i="25"/>
  <c r="FO2452" i="25"/>
  <c r="FP2452" i="25"/>
  <c r="FQ2452" i="25"/>
  <c r="FR2452" i="25"/>
  <c r="FS2452" i="25"/>
  <c r="FT2452" i="25"/>
  <c r="FU2452" i="25"/>
  <c r="FV2452" i="25"/>
  <c r="FW2452" i="25"/>
  <c r="FX2452" i="25"/>
  <c r="FY2452" i="25"/>
  <c r="FZ2452" i="25"/>
  <c r="GA2452" i="25"/>
  <c r="GB2452" i="25"/>
  <c r="GC2452" i="25"/>
  <c r="GD2452" i="25"/>
  <c r="GE2452" i="25"/>
  <c r="GF2452" i="25"/>
  <c r="GG2452" i="25"/>
  <c r="GH2452" i="25"/>
  <c r="GI2452" i="25"/>
  <c r="GJ2452" i="25"/>
  <c r="GK2452" i="25"/>
  <c r="GL2452" i="25"/>
  <c r="GM2452" i="25"/>
  <c r="GN2452" i="25"/>
  <c r="GO2452" i="25"/>
  <c r="GP2452" i="25"/>
  <c r="GQ2452" i="25"/>
  <c r="GR2452" i="25"/>
  <c r="GS2452" i="25"/>
  <c r="GT2452" i="25"/>
  <c r="GU2452" i="25"/>
  <c r="GV2452" i="25"/>
  <c r="GW2452" i="25"/>
  <c r="GX2452" i="25"/>
  <c r="GY2452" i="25"/>
  <c r="GZ2452" i="25"/>
  <c r="HA2452" i="25"/>
  <c r="HB2452" i="25"/>
  <c r="HC2452" i="25"/>
  <c r="HD2452" i="25"/>
  <c r="HE2452" i="25"/>
  <c r="HF2452" i="25"/>
  <c r="HG2452" i="25"/>
  <c r="HH2452" i="25"/>
  <c r="HI2452" i="25"/>
  <c r="HJ2452" i="25"/>
  <c r="HK2452" i="25"/>
  <c r="HL2452" i="25"/>
  <c r="HM2452" i="25"/>
  <c r="HN2452" i="25"/>
  <c r="HO2452" i="25"/>
  <c r="HP2452" i="25"/>
  <c r="HQ2452" i="25"/>
  <c r="HR2452" i="25"/>
  <c r="HS2452" i="25"/>
  <c r="HT2452" i="25"/>
  <c r="HU2452" i="25"/>
  <c r="HV2452" i="25"/>
  <c r="HW2452" i="25"/>
  <c r="HX2452" i="25"/>
  <c r="HY2452" i="25"/>
  <c r="HZ2452" i="25"/>
  <c r="IA2452" i="25"/>
  <c r="IB2452" i="25"/>
  <c r="IC2452" i="25"/>
  <c r="ID2452" i="25"/>
  <c r="IE2452" i="25"/>
  <c r="IF2452" i="25"/>
  <c r="IG2452" i="25"/>
  <c r="IH2452" i="25"/>
  <c r="II2452" i="25"/>
  <c r="IJ2452" i="25"/>
  <c r="IK2452" i="25"/>
  <c r="IL2452" i="25"/>
  <c r="IM2452" i="25"/>
  <c r="IN2452" i="25"/>
  <c r="IO2452" i="25"/>
  <c r="IP2452" i="25"/>
  <c r="IQ2452" i="25"/>
  <c r="IR2452" i="25"/>
  <c r="IS2452" i="25"/>
  <c r="IT2452" i="25"/>
  <c r="IU2452" i="25"/>
  <c r="IV2452" i="25"/>
  <c r="IW2452" i="25"/>
  <c r="IX2452" i="25"/>
  <c r="IY2452" i="25"/>
  <c r="IZ2452" i="25"/>
  <c r="JA2452" i="25"/>
  <c r="JB2452" i="25"/>
  <c r="JC2452" i="25"/>
  <c r="JD2452" i="25"/>
  <c r="JE2452" i="25"/>
  <c r="JF2452" i="25"/>
  <c r="JG2452" i="25"/>
  <c r="JH2452" i="25"/>
  <c r="JI2452" i="25"/>
  <c r="JJ2452" i="25"/>
  <c r="JK2452" i="25"/>
  <c r="JL2452" i="25"/>
  <c r="JM2452" i="25"/>
  <c r="JN2452" i="25"/>
  <c r="JO2452" i="25"/>
  <c r="JP2452" i="25"/>
  <c r="JQ2452" i="25"/>
  <c r="JR2452" i="25"/>
  <c r="JS2452" i="25"/>
  <c r="JT2452" i="25"/>
  <c r="JU2452" i="25"/>
  <c r="JV2452" i="25"/>
  <c r="JW2452" i="25"/>
  <c r="JX2452" i="25"/>
  <c r="JY2452" i="25"/>
  <c r="JZ2452" i="25"/>
  <c r="FK2453" i="25"/>
  <c r="FL2453" i="25"/>
  <c r="FM2453" i="25"/>
  <c r="FN2453" i="25"/>
  <c r="FO2453" i="25"/>
  <c r="FP2453" i="25"/>
  <c r="FQ2453" i="25"/>
  <c r="FR2453" i="25"/>
  <c r="FS2453" i="25"/>
  <c r="FT2453" i="25"/>
  <c r="FU2453" i="25"/>
  <c r="FV2453" i="25"/>
  <c r="FW2453" i="25"/>
  <c r="FX2453" i="25"/>
  <c r="FY2453" i="25"/>
  <c r="FZ2453" i="25"/>
  <c r="GA2453" i="25"/>
  <c r="GB2453" i="25"/>
  <c r="GC2453" i="25"/>
  <c r="GD2453" i="25"/>
  <c r="GE2453" i="25"/>
  <c r="GF2453" i="25"/>
  <c r="GG2453" i="25"/>
  <c r="GH2453" i="25"/>
  <c r="GI2453" i="25"/>
  <c r="GJ2453" i="25"/>
  <c r="GK2453" i="25"/>
  <c r="GL2453" i="25"/>
  <c r="GM2453" i="25"/>
  <c r="GN2453" i="25"/>
  <c r="GO2453" i="25"/>
  <c r="GP2453" i="25"/>
  <c r="GQ2453" i="25"/>
  <c r="GR2453" i="25"/>
  <c r="GS2453" i="25"/>
  <c r="GT2453" i="25"/>
  <c r="GU2453" i="25"/>
  <c r="GV2453" i="25"/>
  <c r="GW2453" i="25"/>
  <c r="GX2453" i="25"/>
  <c r="GY2453" i="25"/>
  <c r="GZ2453" i="25"/>
  <c r="HA2453" i="25"/>
  <c r="HB2453" i="25"/>
  <c r="HC2453" i="25"/>
  <c r="HD2453" i="25"/>
  <c r="HE2453" i="25"/>
  <c r="HF2453" i="25"/>
  <c r="HG2453" i="25"/>
  <c r="HH2453" i="25"/>
  <c r="HI2453" i="25"/>
  <c r="HJ2453" i="25"/>
  <c r="HK2453" i="25"/>
  <c r="HL2453" i="25"/>
  <c r="HM2453" i="25"/>
  <c r="HN2453" i="25"/>
  <c r="HO2453" i="25"/>
  <c r="HP2453" i="25"/>
  <c r="HQ2453" i="25"/>
  <c r="HR2453" i="25"/>
  <c r="HS2453" i="25"/>
  <c r="HT2453" i="25"/>
  <c r="HU2453" i="25"/>
  <c r="HV2453" i="25"/>
  <c r="HW2453" i="25"/>
  <c r="HX2453" i="25"/>
  <c r="HY2453" i="25"/>
  <c r="HZ2453" i="25"/>
  <c r="IA2453" i="25"/>
  <c r="IB2453" i="25"/>
  <c r="IC2453" i="25"/>
  <c r="ID2453" i="25"/>
  <c r="IE2453" i="25"/>
  <c r="IF2453" i="25"/>
  <c r="IG2453" i="25"/>
  <c r="IH2453" i="25"/>
  <c r="II2453" i="25"/>
  <c r="IJ2453" i="25"/>
  <c r="IK2453" i="25"/>
  <c r="IL2453" i="25"/>
  <c r="IM2453" i="25"/>
  <c r="IN2453" i="25"/>
  <c r="IO2453" i="25"/>
  <c r="IP2453" i="25"/>
  <c r="IQ2453" i="25"/>
  <c r="IR2453" i="25"/>
  <c r="IS2453" i="25"/>
  <c r="IT2453" i="25"/>
  <c r="IU2453" i="25"/>
  <c r="IV2453" i="25"/>
  <c r="IW2453" i="25"/>
  <c r="IX2453" i="25"/>
  <c r="IY2453" i="25"/>
  <c r="IZ2453" i="25"/>
  <c r="JA2453" i="25"/>
  <c r="JB2453" i="25"/>
  <c r="JC2453" i="25"/>
  <c r="JD2453" i="25"/>
  <c r="JE2453" i="25"/>
  <c r="JF2453" i="25"/>
  <c r="JG2453" i="25"/>
  <c r="JH2453" i="25"/>
  <c r="JI2453" i="25"/>
  <c r="JJ2453" i="25"/>
  <c r="JK2453" i="25"/>
  <c r="JL2453" i="25"/>
  <c r="JM2453" i="25"/>
  <c r="JN2453" i="25"/>
  <c r="JO2453" i="25"/>
  <c r="JP2453" i="25"/>
  <c r="JQ2453" i="25"/>
  <c r="JR2453" i="25"/>
  <c r="JS2453" i="25"/>
  <c r="JT2453" i="25"/>
  <c r="JU2453" i="25"/>
  <c r="JV2453" i="25"/>
  <c r="JW2453" i="25"/>
  <c r="JX2453" i="25"/>
  <c r="JY2453" i="25"/>
  <c r="JZ2453" i="25"/>
  <c r="FK2454" i="25"/>
  <c r="FL2454" i="25"/>
  <c r="FM2454" i="25"/>
  <c r="FN2454" i="25"/>
  <c r="FO2454" i="25"/>
  <c r="FP2454" i="25"/>
  <c r="FQ2454" i="25"/>
  <c r="FR2454" i="25"/>
  <c r="FS2454" i="25"/>
  <c r="FT2454" i="25"/>
  <c r="FU2454" i="25"/>
  <c r="FV2454" i="25"/>
  <c r="FW2454" i="25"/>
  <c r="FX2454" i="25"/>
  <c r="FY2454" i="25"/>
  <c r="FZ2454" i="25"/>
  <c r="GA2454" i="25"/>
  <c r="GB2454" i="25"/>
  <c r="GC2454" i="25"/>
  <c r="GD2454" i="25"/>
  <c r="GE2454" i="25"/>
  <c r="GF2454" i="25"/>
  <c r="GG2454" i="25"/>
  <c r="GH2454" i="25"/>
  <c r="GI2454" i="25"/>
  <c r="GJ2454" i="25"/>
  <c r="GK2454" i="25"/>
  <c r="GL2454" i="25"/>
  <c r="GM2454" i="25"/>
  <c r="GN2454" i="25"/>
  <c r="GO2454" i="25"/>
  <c r="GP2454" i="25"/>
  <c r="GQ2454" i="25"/>
  <c r="GR2454" i="25"/>
  <c r="GS2454" i="25"/>
  <c r="GT2454" i="25"/>
  <c r="GU2454" i="25"/>
  <c r="GV2454" i="25"/>
  <c r="GW2454" i="25"/>
  <c r="GX2454" i="25"/>
  <c r="GY2454" i="25"/>
  <c r="GZ2454" i="25"/>
  <c r="HA2454" i="25"/>
  <c r="HB2454" i="25"/>
  <c r="HC2454" i="25"/>
  <c r="HD2454" i="25"/>
  <c r="HE2454" i="25"/>
  <c r="HF2454" i="25"/>
  <c r="HG2454" i="25"/>
  <c r="HH2454" i="25"/>
  <c r="HI2454" i="25"/>
  <c r="HJ2454" i="25"/>
  <c r="HK2454" i="25"/>
  <c r="HL2454" i="25"/>
  <c r="HM2454" i="25"/>
  <c r="HN2454" i="25"/>
  <c r="HO2454" i="25"/>
  <c r="HP2454" i="25"/>
  <c r="HQ2454" i="25"/>
  <c r="HR2454" i="25"/>
  <c r="HS2454" i="25"/>
  <c r="HT2454" i="25"/>
  <c r="HU2454" i="25"/>
  <c r="HV2454" i="25"/>
  <c r="HW2454" i="25"/>
  <c r="HX2454" i="25"/>
  <c r="HY2454" i="25"/>
  <c r="HZ2454" i="25"/>
  <c r="IA2454" i="25"/>
  <c r="IB2454" i="25"/>
  <c r="IC2454" i="25"/>
  <c r="ID2454" i="25"/>
  <c r="IE2454" i="25"/>
  <c r="IF2454" i="25"/>
  <c r="IG2454" i="25"/>
  <c r="IH2454" i="25"/>
  <c r="II2454" i="25"/>
  <c r="IJ2454" i="25"/>
  <c r="IK2454" i="25"/>
  <c r="IL2454" i="25"/>
  <c r="IM2454" i="25"/>
  <c r="IN2454" i="25"/>
  <c r="IO2454" i="25"/>
  <c r="IP2454" i="25"/>
  <c r="IQ2454" i="25"/>
  <c r="IR2454" i="25"/>
  <c r="IS2454" i="25"/>
  <c r="IT2454" i="25"/>
  <c r="IU2454" i="25"/>
  <c r="IV2454" i="25"/>
  <c r="IW2454" i="25"/>
  <c r="IX2454" i="25"/>
  <c r="IY2454" i="25"/>
  <c r="IZ2454" i="25"/>
  <c r="JA2454" i="25"/>
  <c r="JB2454" i="25"/>
  <c r="JC2454" i="25"/>
  <c r="JD2454" i="25"/>
  <c r="JE2454" i="25"/>
  <c r="JF2454" i="25"/>
  <c r="JG2454" i="25"/>
  <c r="JH2454" i="25"/>
  <c r="JI2454" i="25"/>
  <c r="JJ2454" i="25"/>
  <c r="JK2454" i="25"/>
  <c r="JL2454" i="25"/>
  <c r="JM2454" i="25"/>
  <c r="JN2454" i="25"/>
  <c r="JO2454" i="25"/>
  <c r="JP2454" i="25"/>
  <c r="JQ2454" i="25"/>
  <c r="JR2454" i="25"/>
  <c r="JS2454" i="25"/>
  <c r="JT2454" i="25"/>
  <c r="JU2454" i="25"/>
  <c r="JV2454" i="25"/>
  <c r="JW2454" i="25"/>
  <c r="JX2454" i="25"/>
  <c r="JY2454" i="25"/>
  <c r="JZ2454" i="25"/>
  <c r="FK2455" i="25"/>
  <c r="FL2455" i="25"/>
  <c r="FM2455" i="25"/>
  <c r="FN2455" i="25"/>
  <c r="FO2455" i="25"/>
  <c r="FP2455" i="25"/>
  <c r="FQ2455" i="25"/>
  <c r="FR2455" i="25"/>
  <c r="FS2455" i="25"/>
  <c r="FT2455" i="25"/>
  <c r="FU2455" i="25"/>
  <c r="FV2455" i="25"/>
  <c r="FW2455" i="25"/>
  <c r="FX2455" i="25"/>
  <c r="FY2455" i="25"/>
  <c r="FZ2455" i="25"/>
  <c r="GA2455" i="25"/>
  <c r="GB2455" i="25"/>
  <c r="GC2455" i="25"/>
  <c r="GD2455" i="25"/>
  <c r="GE2455" i="25"/>
  <c r="GF2455" i="25"/>
  <c r="GG2455" i="25"/>
  <c r="GH2455" i="25"/>
  <c r="GI2455" i="25"/>
  <c r="GJ2455" i="25"/>
  <c r="GK2455" i="25"/>
  <c r="GL2455" i="25"/>
  <c r="GM2455" i="25"/>
  <c r="GN2455" i="25"/>
  <c r="GO2455" i="25"/>
  <c r="GP2455" i="25"/>
  <c r="GQ2455" i="25"/>
  <c r="GR2455" i="25"/>
  <c r="GS2455" i="25"/>
  <c r="GT2455" i="25"/>
  <c r="GU2455" i="25"/>
  <c r="GV2455" i="25"/>
  <c r="GW2455" i="25"/>
  <c r="GX2455" i="25"/>
  <c r="GY2455" i="25"/>
  <c r="GZ2455" i="25"/>
  <c r="HA2455" i="25"/>
  <c r="HB2455" i="25"/>
  <c r="HC2455" i="25"/>
  <c r="HD2455" i="25"/>
  <c r="HE2455" i="25"/>
  <c r="HF2455" i="25"/>
  <c r="HG2455" i="25"/>
  <c r="HH2455" i="25"/>
  <c r="HI2455" i="25"/>
  <c r="HJ2455" i="25"/>
  <c r="HK2455" i="25"/>
  <c r="HL2455" i="25"/>
  <c r="HM2455" i="25"/>
  <c r="HN2455" i="25"/>
  <c r="HO2455" i="25"/>
  <c r="HP2455" i="25"/>
  <c r="HQ2455" i="25"/>
  <c r="HR2455" i="25"/>
  <c r="HS2455" i="25"/>
  <c r="HT2455" i="25"/>
  <c r="HU2455" i="25"/>
  <c r="HV2455" i="25"/>
  <c r="HW2455" i="25"/>
  <c r="HX2455" i="25"/>
  <c r="HY2455" i="25"/>
  <c r="HZ2455" i="25"/>
  <c r="IA2455" i="25"/>
  <c r="IB2455" i="25"/>
  <c r="IC2455" i="25"/>
  <c r="ID2455" i="25"/>
  <c r="IE2455" i="25"/>
  <c r="IF2455" i="25"/>
  <c r="IG2455" i="25"/>
  <c r="IH2455" i="25"/>
  <c r="II2455" i="25"/>
  <c r="IJ2455" i="25"/>
  <c r="IK2455" i="25"/>
  <c r="IL2455" i="25"/>
  <c r="IM2455" i="25"/>
  <c r="IN2455" i="25"/>
  <c r="IO2455" i="25"/>
  <c r="IP2455" i="25"/>
  <c r="IQ2455" i="25"/>
  <c r="IR2455" i="25"/>
  <c r="IS2455" i="25"/>
  <c r="IT2455" i="25"/>
  <c r="IU2455" i="25"/>
  <c r="IV2455" i="25"/>
  <c r="IW2455" i="25"/>
  <c r="IX2455" i="25"/>
  <c r="IY2455" i="25"/>
  <c r="IZ2455" i="25"/>
  <c r="JA2455" i="25"/>
  <c r="JB2455" i="25"/>
  <c r="JC2455" i="25"/>
  <c r="JD2455" i="25"/>
  <c r="JE2455" i="25"/>
  <c r="JF2455" i="25"/>
  <c r="JG2455" i="25"/>
  <c r="JH2455" i="25"/>
  <c r="JI2455" i="25"/>
  <c r="JJ2455" i="25"/>
  <c r="JK2455" i="25"/>
  <c r="JL2455" i="25"/>
  <c r="JM2455" i="25"/>
  <c r="JN2455" i="25"/>
  <c r="JO2455" i="25"/>
  <c r="JP2455" i="25"/>
  <c r="JQ2455" i="25"/>
  <c r="JR2455" i="25"/>
  <c r="JS2455" i="25"/>
  <c r="JT2455" i="25"/>
  <c r="JU2455" i="25"/>
  <c r="JV2455" i="25"/>
  <c r="JW2455" i="25"/>
  <c r="JX2455" i="25"/>
  <c r="JY2455" i="25"/>
  <c r="JZ2455" i="25"/>
  <c r="FK2456" i="25"/>
  <c r="FL2456" i="25"/>
  <c r="FM2456" i="25"/>
  <c r="FN2456" i="25"/>
  <c r="FO2456" i="25"/>
  <c r="FP2456" i="25"/>
  <c r="FQ2456" i="25"/>
  <c r="FR2456" i="25"/>
  <c r="FS2456" i="25"/>
  <c r="FT2456" i="25"/>
  <c r="FU2456" i="25"/>
  <c r="FV2456" i="25"/>
  <c r="FW2456" i="25"/>
  <c r="FX2456" i="25"/>
  <c r="FY2456" i="25"/>
  <c r="FZ2456" i="25"/>
  <c r="GA2456" i="25"/>
  <c r="GB2456" i="25"/>
  <c r="GC2456" i="25"/>
  <c r="GD2456" i="25"/>
  <c r="GE2456" i="25"/>
  <c r="GF2456" i="25"/>
  <c r="GG2456" i="25"/>
  <c r="GH2456" i="25"/>
  <c r="GI2456" i="25"/>
  <c r="GJ2456" i="25"/>
  <c r="GK2456" i="25"/>
  <c r="GL2456" i="25"/>
  <c r="GM2456" i="25"/>
  <c r="GN2456" i="25"/>
  <c r="GO2456" i="25"/>
  <c r="GP2456" i="25"/>
  <c r="GQ2456" i="25"/>
  <c r="GR2456" i="25"/>
  <c r="GS2456" i="25"/>
  <c r="GT2456" i="25"/>
  <c r="GU2456" i="25"/>
  <c r="GV2456" i="25"/>
  <c r="GW2456" i="25"/>
  <c r="GX2456" i="25"/>
  <c r="GY2456" i="25"/>
  <c r="GZ2456" i="25"/>
  <c r="HA2456" i="25"/>
  <c r="HB2456" i="25"/>
  <c r="HC2456" i="25"/>
  <c r="HD2456" i="25"/>
  <c r="HE2456" i="25"/>
  <c r="HF2456" i="25"/>
  <c r="HG2456" i="25"/>
  <c r="HH2456" i="25"/>
  <c r="HI2456" i="25"/>
  <c r="HJ2456" i="25"/>
  <c r="HK2456" i="25"/>
  <c r="HL2456" i="25"/>
  <c r="HM2456" i="25"/>
  <c r="HN2456" i="25"/>
  <c r="HO2456" i="25"/>
  <c r="HP2456" i="25"/>
  <c r="HQ2456" i="25"/>
  <c r="HR2456" i="25"/>
  <c r="HS2456" i="25"/>
  <c r="HT2456" i="25"/>
  <c r="HU2456" i="25"/>
  <c r="HV2456" i="25"/>
  <c r="HW2456" i="25"/>
  <c r="HX2456" i="25"/>
  <c r="HY2456" i="25"/>
  <c r="HZ2456" i="25"/>
  <c r="IA2456" i="25"/>
  <c r="IB2456" i="25"/>
  <c r="IC2456" i="25"/>
  <c r="ID2456" i="25"/>
  <c r="IE2456" i="25"/>
  <c r="IF2456" i="25"/>
  <c r="IG2456" i="25"/>
  <c r="IH2456" i="25"/>
  <c r="II2456" i="25"/>
  <c r="IJ2456" i="25"/>
  <c r="IK2456" i="25"/>
  <c r="IL2456" i="25"/>
  <c r="IM2456" i="25"/>
  <c r="IN2456" i="25"/>
  <c r="IO2456" i="25"/>
  <c r="IP2456" i="25"/>
  <c r="IQ2456" i="25"/>
  <c r="IR2456" i="25"/>
  <c r="IS2456" i="25"/>
  <c r="IT2456" i="25"/>
  <c r="IU2456" i="25"/>
  <c r="IV2456" i="25"/>
  <c r="IW2456" i="25"/>
  <c r="IX2456" i="25"/>
  <c r="IY2456" i="25"/>
  <c r="IZ2456" i="25"/>
  <c r="JA2456" i="25"/>
  <c r="JB2456" i="25"/>
  <c r="JC2456" i="25"/>
  <c r="JD2456" i="25"/>
  <c r="JE2456" i="25"/>
  <c r="JF2456" i="25"/>
  <c r="JG2456" i="25"/>
  <c r="JH2456" i="25"/>
  <c r="JI2456" i="25"/>
  <c r="JJ2456" i="25"/>
  <c r="JK2456" i="25"/>
  <c r="JL2456" i="25"/>
  <c r="JM2456" i="25"/>
  <c r="JN2456" i="25"/>
  <c r="JO2456" i="25"/>
  <c r="JP2456" i="25"/>
  <c r="JQ2456" i="25"/>
  <c r="JR2456" i="25"/>
  <c r="JS2456" i="25"/>
  <c r="JT2456" i="25"/>
  <c r="JU2456" i="25"/>
  <c r="JV2456" i="25"/>
  <c r="JW2456" i="25"/>
  <c r="JX2456" i="25"/>
  <c r="JY2456" i="25"/>
  <c r="JZ2456" i="25"/>
  <c r="FK2457" i="25"/>
  <c r="FL2457" i="25"/>
  <c r="FM2457" i="25"/>
  <c r="FN2457" i="25"/>
  <c r="FO2457" i="25"/>
  <c r="FP2457" i="25"/>
  <c r="FQ2457" i="25"/>
  <c r="FR2457" i="25"/>
  <c r="FS2457" i="25"/>
  <c r="FT2457" i="25"/>
  <c r="FU2457" i="25"/>
  <c r="FV2457" i="25"/>
  <c r="FW2457" i="25"/>
  <c r="FX2457" i="25"/>
  <c r="FY2457" i="25"/>
  <c r="FZ2457" i="25"/>
  <c r="GA2457" i="25"/>
  <c r="GB2457" i="25"/>
  <c r="GC2457" i="25"/>
  <c r="GD2457" i="25"/>
  <c r="GE2457" i="25"/>
  <c r="GF2457" i="25"/>
  <c r="GG2457" i="25"/>
  <c r="GH2457" i="25"/>
  <c r="GI2457" i="25"/>
  <c r="GJ2457" i="25"/>
  <c r="GK2457" i="25"/>
  <c r="GL2457" i="25"/>
  <c r="GM2457" i="25"/>
  <c r="GN2457" i="25"/>
  <c r="GO2457" i="25"/>
  <c r="GP2457" i="25"/>
  <c r="GQ2457" i="25"/>
  <c r="GR2457" i="25"/>
  <c r="GS2457" i="25"/>
  <c r="GT2457" i="25"/>
  <c r="GU2457" i="25"/>
  <c r="GV2457" i="25"/>
  <c r="GW2457" i="25"/>
  <c r="GX2457" i="25"/>
  <c r="GY2457" i="25"/>
  <c r="GZ2457" i="25"/>
  <c r="HA2457" i="25"/>
  <c r="HB2457" i="25"/>
  <c r="HC2457" i="25"/>
  <c r="HD2457" i="25"/>
  <c r="HE2457" i="25"/>
  <c r="HF2457" i="25"/>
  <c r="HG2457" i="25"/>
  <c r="HH2457" i="25"/>
  <c r="HI2457" i="25"/>
  <c r="HJ2457" i="25"/>
  <c r="HK2457" i="25"/>
  <c r="HL2457" i="25"/>
  <c r="HM2457" i="25"/>
  <c r="HN2457" i="25"/>
  <c r="HO2457" i="25"/>
  <c r="HP2457" i="25"/>
  <c r="HQ2457" i="25"/>
  <c r="HR2457" i="25"/>
  <c r="HS2457" i="25"/>
  <c r="HT2457" i="25"/>
  <c r="HU2457" i="25"/>
  <c r="HV2457" i="25"/>
  <c r="HW2457" i="25"/>
  <c r="HX2457" i="25"/>
  <c r="HY2457" i="25"/>
  <c r="HZ2457" i="25"/>
  <c r="IA2457" i="25"/>
  <c r="IB2457" i="25"/>
  <c r="IC2457" i="25"/>
  <c r="ID2457" i="25"/>
  <c r="IE2457" i="25"/>
  <c r="IF2457" i="25"/>
  <c r="IG2457" i="25"/>
  <c r="IH2457" i="25"/>
  <c r="II2457" i="25"/>
  <c r="IJ2457" i="25"/>
  <c r="IK2457" i="25"/>
  <c r="IL2457" i="25"/>
  <c r="IM2457" i="25"/>
  <c r="IN2457" i="25"/>
  <c r="IO2457" i="25"/>
  <c r="IP2457" i="25"/>
  <c r="IQ2457" i="25"/>
  <c r="IR2457" i="25"/>
  <c r="IS2457" i="25"/>
  <c r="IT2457" i="25"/>
  <c r="IU2457" i="25"/>
  <c r="IV2457" i="25"/>
  <c r="IW2457" i="25"/>
  <c r="IX2457" i="25"/>
  <c r="IY2457" i="25"/>
  <c r="IZ2457" i="25"/>
  <c r="JA2457" i="25"/>
  <c r="JB2457" i="25"/>
  <c r="JC2457" i="25"/>
  <c r="JD2457" i="25"/>
  <c r="JE2457" i="25"/>
  <c r="JF2457" i="25"/>
  <c r="JG2457" i="25"/>
  <c r="JH2457" i="25"/>
  <c r="JI2457" i="25"/>
  <c r="JJ2457" i="25"/>
  <c r="JK2457" i="25"/>
  <c r="JL2457" i="25"/>
  <c r="JM2457" i="25"/>
  <c r="JN2457" i="25"/>
  <c r="JO2457" i="25"/>
  <c r="JP2457" i="25"/>
  <c r="JQ2457" i="25"/>
  <c r="JR2457" i="25"/>
  <c r="JS2457" i="25"/>
  <c r="JT2457" i="25"/>
  <c r="JU2457" i="25"/>
  <c r="JV2457" i="25"/>
  <c r="JW2457" i="25"/>
  <c r="JX2457" i="25"/>
  <c r="JY2457" i="25"/>
  <c r="JZ2457" i="25"/>
  <c r="FK2458" i="25"/>
  <c r="FL2458" i="25"/>
  <c r="FM2458" i="25"/>
  <c r="FN2458" i="25"/>
  <c r="FO2458" i="25"/>
  <c r="FP2458" i="25"/>
  <c r="FQ2458" i="25"/>
  <c r="FR2458" i="25"/>
  <c r="FS2458" i="25"/>
  <c r="FT2458" i="25"/>
  <c r="FU2458" i="25"/>
  <c r="FV2458" i="25"/>
  <c r="FW2458" i="25"/>
  <c r="FX2458" i="25"/>
  <c r="FY2458" i="25"/>
  <c r="FZ2458" i="25"/>
  <c r="GA2458" i="25"/>
  <c r="GB2458" i="25"/>
  <c r="GC2458" i="25"/>
  <c r="GD2458" i="25"/>
  <c r="GE2458" i="25"/>
  <c r="GF2458" i="25"/>
  <c r="GG2458" i="25"/>
  <c r="GH2458" i="25"/>
  <c r="GI2458" i="25"/>
  <c r="GJ2458" i="25"/>
  <c r="GK2458" i="25"/>
  <c r="GL2458" i="25"/>
  <c r="GM2458" i="25"/>
  <c r="GN2458" i="25"/>
  <c r="GO2458" i="25"/>
  <c r="GP2458" i="25"/>
  <c r="GQ2458" i="25"/>
  <c r="GR2458" i="25"/>
  <c r="GS2458" i="25"/>
  <c r="GT2458" i="25"/>
  <c r="GU2458" i="25"/>
  <c r="GV2458" i="25"/>
  <c r="GW2458" i="25"/>
  <c r="GX2458" i="25"/>
  <c r="GY2458" i="25"/>
  <c r="GZ2458" i="25"/>
  <c r="HA2458" i="25"/>
  <c r="HB2458" i="25"/>
  <c r="HC2458" i="25"/>
  <c r="HD2458" i="25"/>
  <c r="HE2458" i="25"/>
  <c r="HF2458" i="25"/>
  <c r="HG2458" i="25"/>
  <c r="HH2458" i="25"/>
  <c r="HI2458" i="25"/>
  <c r="HJ2458" i="25"/>
  <c r="HK2458" i="25"/>
  <c r="HL2458" i="25"/>
  <c r="HM2458" i="25"/>
  <c r="HN2458" i="25"/>
  <c r="HO2458" i="25"/>
  <c r="HP2458" i="25"/>
  <c r="HQ2458" i="25"/>
  <c r="HR2458" i="25"/>
  <c r="HS2458" i="25"/>
  <c r="HT2458" i="25"/>
  <c r="HU2458" i="25"/>
  <c r="HV2458" i="25"/>
  <c r="HW2458" i="25"/>
  <c r="HX2458" i="25"/>
  <c r="HY2458" i="25"/>
  <c r="HZ2458" i="25"/>
  <c r="IA2458" i="25"/>
  <c r="IB2458" i="25"/>
  <c r="IC2458" i="25"/>
  <c r="ID2458" i="25"/>
  <c r="IE2458" i="25"/>
  <c r="IF2458" i="25"/>
  <c r="IG2458" i="25"/>
  <c r="IH2458" i="25"/>
  <c r="II2458" i="25"/>
  <c r="IJ2458" i="25"/>
  <c r="IK2458" i="25"/>
  <c r="IL2458" i="25"/>
  <c r="IM2458" i="25"/>
  <c r="IN2458" i="25"/>
  <c r="IO2458" i="25"/>
  <c r="IP2458" i="25"/>
  <c r="IQ2458" i="25"/>
  <c r="IR2458" i="25"/>
  <c r="IS2458" i="25"/>
  <c r="IT2458" i="25"/>
  <c r="IU2458" i="25"/>
  <c r="IV2458" i="25"/>
  <c r="IW2458" i="25"/>
  <c r="IX2458" i="25"/>
  <c r="IY2458" i="25"/>
  <c r="IZ2458" i="25"/>
  <c r="JA2458" i="25"/>
  <c r="JB2458" i="25"/>
  <c r="JC2458" i="25"/>
  <c r="JD2458" i="25"/>
  <c r="JE2458" i="25"/>
  <c r="JF2458" i="25"/>
  <c r="JG2458" i="25"/>
  <c r="JH2458" i="25"/>
  <c r="JI2458" i="25"/>
  <c r="JJ2458" i="25"/>
  <c r="JK2458" i="25"/>
  <c r="JL2458" i="25"/>
  <c r="JM2458" i="25"/>
  <c r="JN2458" i="25"/>
  <c r="JO2458" i="25"/>
  <c r="JP2458" i="25"/>
  <c r="JQ2458" i="25"/>
  <c r="JR2458" i="25"/>
  <c r="JS2458" i="25"/>
  <c r="JT2458" i="25"/>
  <c r="JU2458" i="25"/>
  <c r="JV2458" i="25"/>
  <c r="JW2458" i="25"/>
  <c r="JX2458" i="25"/>
  <c r="JY2458" i="25"/>
  <c r="JZ2458" i="25"/>
  <c r="FK2459" i="25"/>
  <c r="FL2459" i="25"/>
  <c r="FM2459" i="25"/>
  <c r="FN2459" i="25"/>
  <c r="FO2459" i="25"/>
  <c r="FP2459" i="25"/>
  <c r="FQ2459" i="25"/>
  <c r="FR2459" i="25"/>
  <c r="FS2459" i="25"/>
  <c r="FT2459" i="25"/>
  <c r="FU2459" i="25"/>
  <c r="FV2459" i="25"/>
  <c r="FW2459" i="25"/>
  <c r="FX2459" i="25"/>
  <c r="FY2459" i="25"/>
  <c r="FZ2459" i="25"/>
  <c r="GA2459" i="25"/>
  <c r="GB2459" i="25"/>
  <c r="GC2459" i="25"/>
  <c r="GD2459" i="25"/>
  <c r="GE2459" i="25"/>
  <c r="GF2459" i="25"/>
  <c r="GG2459" i="25"/>
  <c r="GH2459" i="25"/>
  <c r="GI2459" i="25"/>
  <c r="GJ2459" i="25"/>
  <c r="GK2459" i="25"/>
  <c r="GL2459" i="25"/>
  <c r="GM2459" i="25"/>
  <c r="GN2459" i="25"/>
  <c r="GO2459" i="25"/>
  <c r="GP2459" i="25"/>
  <c r="GQ2459" i="25"/>
  <c r="GR2459" i="25"/>
  <c r="GS2459" i="25"/>
  <c r="GT2459" i="25"/>
  <c r="GU2459" i="25"/>
  <c r="GV2459" i="25"/>
  <c r="GW2459" i="25"/>
  <c r="GX2459" i="25"/>
  <c r="GY2459" i="25"/>
  <c r="GZ2459" i="25"/>
  <c r="HA2459" i="25"/>
  <c r="HB2459" i="25"/>
  <c r="HC2459" i="25"/>
  <c r="HD2459" i="25"/>
  <c r="HE2459" i="25"/>
  <c r="HF2459" i="25"/>
  <c r="HG2459" i="25"/>
  <c r="HH2459" i="25"/>
  <c r="HI2459" i="25"/>
  <c r="HJ2459" i="25"/>
  <c r="HK2459" i="25"/>
  <c r="HL2459" i="25"/>
  <c r="HM2459" i="25"/>
  <c r="HN2459" i="25"/>
  <c r="HO2459" i="25"/>
  <c r="HP2459" i="25"/>
  <c r="HQ2459" i="25"/>
  <c r="HR2459" i="25"/>
  <c r="HS2459" i="25"/>
  <c r="HT2459" i="25"/>
  <c r="HU2459" i="25"/>
  <c r="HV2459" i="25"/>
  <c r="HW2459" i="25"/>
  <c r="HX2459" i="25"/>
  <c r="HY2459" i="25"/>
  <c r="HZ2459" i="25"/>
  <c r="IA2459" i="25"/>
  <c r="IB2459" i="25"/>
  <c r="IC2459" i="25"/>
  <c r="ID2459" i="25"/>
  <c r="IE2459" i="25"/>
  <c r="IF2459" i="25"/>
  <c r="IG2459" i="25"/>
  <c r="IH2459" i="25"/>
  <c r="II2459" i="25"/>
  <c r="IJ2459" i="25"/>
  <c r="IK2459" i="25"/>
  <c r="IL2459" i="25"/>
  <c r="IM2459" i="25"/>
  <c r="IN2459" i="25"/>
  <c r="IO2459" i="25"/>
  <c r="IP2459" i="25"/>
  <c r="IQ2459" i="25"/>
  <c r="IR2459" i="25"/>
  <c r="IS2459" i="25"/>
  <c r="IT2459" i="25"/>
  <c r="IU2459" i="25"/>
  <c r="IV2459" i="25"/>
  <c r="IW2459" i="25"/>
  <c r="IX2459" i="25"/>
  <c r="IY2459" i="25"/>
  <c r="IZ2459" i="25"/>
  <c r="JA2459" i="25"/>
  <c r="JB2459" i="25"/>
  <c r="JC2459" i="25"/>
  <c r="JD2459" i="25"/>
  <c r="JE2459" i="25"/>
  <c r="JF2459" i="25"/>
  <c r="JG2459" i="25"/>
  <c r="JH2459" i="25"/>
  <c r="JI2459" i="25"/>
  <c r="JJ2459" i="25"/>
  <c r="JK2459" i="25"/>
  <c r="JL2459" i="25"/>
  <c r="JM2459" i="25"/>
  <c r="JN2459" i="25"/>
  <c r="JO2459" i="25"/>
  <c r="JP2459" i="25"/>
  <c r="JQ2459" i="25"/>
  <c r="JR2459" i="25"/>
  <c r="JS2459" i="25"/>
  <c r="JT2459" i="25"/>
  <c r="JU2459" i="25"/>
  <c r="JV2459" i="25"/>
  <c r="JW2459" i="25"/>
  <c r="JX2459" i="25"/>
  <c r="JY2459" i="25"/>
  <c r="JZ2459" i="25"/>
  <c r="FK2460" i="25"/>
  <c r="FL2460" i="25"/>
  <c r="FM2460" i="25"/>
  <c r="FN2460" i="25"/>
  <c r="FO2460" i="25"/>
  <c r="FP2460" i="25"/>
  <c r="FQ2460" i="25"/>
  <c r="FR2460" i="25"/>
  <c r="FS2460" i="25"/>
  <c r="FT2460" i="25"/>
  <c r="FU2460" i="25"/>
  <c r="FV2460" i="25"/>
  <c r="FW2460" i="25"/>
  <c r="FX2460" i="25"/>
  <c r="FY2460" i="25"/>
  <c r="FZ2460" i="25"/>
  <c r="GA2460" i="25"/>
  <c r="GB2460" i="25"/>
  <c r="GC2460" i="25"/>
  <c r="GD2460" i="25"/>
  <c r="GE2460" i="25"/>
  <c r="GF2460" i="25"/>
  <c r="GG2460" i="25"/>
  <c r="GH2460" i="25"/>
  <c r="GI2460" i="25"/>
  <c r="GJ2460" i="25"/>
  <c r="GK2460" i="25"/>
  <c r="GL2460" i="25"/>
  <c r="GM2460" i="25"/>
  <c r="GN2460" i="25"/>
  <c r="GO2460" i="25"/>
  <c r="GP2460" i="25"/>
  <c r="GQ2460" i="25"/>
  <c r="GR2460" i="25"/>
  <c r="GS2460" i="25"/>
  <c r="GT2460" i="25"/>
  <c r="GU2460" i="25"/>
  <c r="GV2460" i="25"/>
  <c r="GW2460" i="25"/>
  <c r="GX2460" i="25"/>
  <c r="GY2460" i="25"/>
  <c r="GZ2460" i="25"/>
  <c r="HA2460" i="25"/>
  <c r="HB2460" i="25"/>
  <c r="HC2460" i="25"/>
  <c r="HD2460" i="25"/>
  <c r="HE2460" i="25"/>
  <c r="HF2460" i="25"/>
  <c r="HG2460" i="25"/>
  <c r="HH2460" i="25"/>
  <c r="HI2460" i="25"/>
  <c r="HJ2460" i="25"/>
  <c r="HK2460" i="25"/>
  <c r="HL2460" i="25"/>
  <c r="HM2460" i="25"/>
  <c r="HN2460" i="25"/>
  <c r="HO2460" i="25"/>
  <c r="HP2460" i="25"/>
  <c r="HQ2460" i="25"/>
  <c r="HR2460" i="25"/>
  <c r="HS2460" i="25"/>
  <c r="HT2460" i="25"/>
  <c r="HU2460" i="25"/>
  <c r="HV2460" i="25"/>
  <c r="HW2460" i="25"/>
  <c r="HX2460" i="25"/>
  <c r="HY2460" i="25"/>
  <c r="HZ2460" i="25"/>
  <c r="IA2460" i="25"/>
  <c r="IB2460" i="25"/>
  <c r="IC2460" i="25"/>
  <c r="ID2460" i="25"/>
  <c r="IE2460" i="25"/>
  <c r="IF2460" i="25"/>
  <c r="IG2460" i="25"/>
  <c r="IH2460" i="25"/>
  <c r="II2460" i="25"/>
  <c r="IJ2460" i="25"/>
  <c r="IK2460" i="25"/>
  <c r="IL2460" i="25"/>
  <c r="IM2460" i="25"/>
  <c r="IN2460" i="25"/>
  <c r="IO2460" i="25"/>
  <c r="IP2460" i="25"/>
  <c r="IQ2460" i="25"/>
  <c r="IR2460" i="25"/>
  <c r="IS2460" i="25"/>
  <c r="IT2460" i="25"/>
  <c r="IU2460" i="25"/>
  <c r="IV2460" i="25"/>
  <c r="IW2460" i="25"/>
  <c r="IX2460" i="25"/>
  <c r="IY2460" i="25"/>
  <c r="IZ2460" i="25"/>
  <c r="JA2460" i="25"/>
  <c r="JB2460" i="25"/>
  <c r="JC2460" i="25"/>
  <c r="JD2460" i="25"/>
  <c r="JE2460" i="25"/>
  <c r="JF2460" i="25"/>
  <c r="JG2460" i="25"/>
  <c r="JH2460" i="25"/>
  <c r="JI2460" i="25"/>
  <c r="JJ2460" i="25"/>
  <c r="JK2460" i="25"/>
  <c r="JL2460" i="25"/>
  <c r="JM2460" i="25"/>
  <c r="JN2460" i="25"/>
  <c r="JO2460" i="25"/>
  <c r="JP2460" i="25"/>
  <c r="JQ2460" i="25"/>
  <c r="JR2460" i="25"/>
  <c r="JS2460" i="25"/>
  <c r="JT2460" i="25"/>
  <c r="JU2460" i="25"/>
  <c r="JV2460" i="25"/>
  <c r="JW2460" i="25"/>
  <c r="JX2460" i="25"/>
  <c r="JY2460" i="25"/>
  <c r="JZ2460" i="25"/>
  <c r="FK2461" i="25"/>
  <c r="FL2461" i="25"/>
  <c r="FM2461" i="25"/>
  <c r="FN2461" i="25"/>
  <c r="FO2461" i="25"/>
  <c r="FP2461" i="25"/>
  <c r="FQ2461" i="25"/>
  <c r="FR2461" i="25"/>
  <c r="FS2461" i="25"/>
  <c r="FT2461" i="25"/>
  <c r="FU2461" i="25"/>
  <c r="FV2461" i="25"/>
  <c r="FW2461" i="25"/>
  <c r="FX2461" i="25"/>
  <c r="FY2461" i="25"/>
  <c r="FZ2461" i="25"/>
  <c r="GA2461" i="25"/>
  <c r="GB2461" i="25"/>
  <c r="GC2461" i="25"/>
  <c r="GD2461" i="25"/>
  <c r="GE2461" i="25"/>
  <c r="GF2461" i="25"/>
  <c r="GG2461" i="25"/>
  <c r="GH2461" i="25"/>
  <c r="GI2461" i="25"/>
  <c r="GJ2461" i="25"/>
  <c r="GK2461" i="25"/>
  <c r="GL2461" i="25"/>
  <c r="GM2461" i="25"/>
  <c r="GN2461" i="25"/>
  <c r="GO2461" i="25"/>
  <c r="GP2461" i="25"/>
  <c r="GQ2461" i="25"/>
  <c r="GR2461" i="25"/>
  <c r="GS2461" i="25"/>
  <c r="GT2461" i="25"/>
  <c r="GU2461" i="25"/>
  <c r="GV2461" i="25"/>
  <c r="GW2461" i="25"/>
  <c r="GX2461" i="25"/>
  <c r="GY2461" i="25"/>
  <c r="GZ2461" i="25"/>
  <c r="HA2461" i="25"/>
  <c r="HB2461" i="25"/>
  <c r="HC2461" i="25"/>
  <c r="HD2461" i="25"/>
  <c r="HE2461" i="25"/>
  <c r="HF2461" i="25"/>
  <c r="HG2461" i="25"/>
  <c r="HH2461" i="25"/>
  <c r="HI2461" i="25"/>
  <c r="HJ2461" i="25"/>
  <c r="HK2461" i="25"/>
  <c r="HL2461" i="25"/>
  <c r="HM2461" i="25"/>
  <c r="HN2461" i="25"/>
  <c r="HO2461" i="25"/>
  <c r="HP2461" i="25"/>
  <c r="HQ2461" i="25"/>
  <c r="HR2461" i="25"/>
  <c r="HS2461" i="25"/>
  <c r="HT2461" i="25"/>
  <c r="HU2461" i="25"/>
  <c r="HV2461" i="25"/>
  <c r="HW2461" i="25"/>
  <c r="HX2461" i="25"/>
  <c r="HY2461" i="25"/>
  <c r="HZ2461" i="25"/>
  <c r="IA2461" i="25"/>
  <c r="IB2461" i="25"/>
  <c r="IC2461" i="25"/>
  <c r="ID2461" i="25"/>
  <c r="IE2461" i="25"/>
  <c r="IF2461" i="25"/>
  <c r="IG2461" i="25"/>
  <c r="IH2461" i="25"/>
  <c r="II2461" i="25"/>
  <c r="IJ2461" i="25"/>
  <c r="IK2461" i="25"/>
  <c r="IL2461" i="25"/>
  <c r="IM2461" i="25"/>
  <c r="IN2461" i="25"/>
  <c r="IO2461" i="25"/>
  <c r="IP2461" i="25"/>
  <c r="IQ2461" i="25"/>
  <c r="IR2461" i="25"/>
  <c r="IS2461" i="25"/>
  <c r="IT2461" i="25"/>
  <c r="IU2461" i="25"/>
  <c r="IV2461" i="25"/>
  <c r="IW2461" i="25"/>
  <c r="IX2461" i="25"/>
  <c r="IY2461" i="25"/>
  <c r="IZ2461" i="25"/>
  <c r="JA2461" i="25"/>
  <c r="JB2461" i="25"/>
  <c r="JC2461" i="25"/>
  <c r="JD2461" i="25"/>
  <c r="JE2461" i="25"/>
  <c r="JF2461" i="25"/>
  <c r="JG2461" i="25"/>
  <c r="JH2461" i="25"/>
  <c r="JI2461" i="25"/>
  <c r="JJ2461" i="25"/>
  <c r="JK2461" i="25"/>
  <c r="JL2461" i="25"/>
  <c r="JM2461" i="25"/>
  <c r="JN2461" i="25"/>
  <c r="JO2461" i="25"/>
  <c r="JP2461" i="25"/>
  <c r="JQ2461" i="25"/>
  <c r="JR2461" i="25"/>
  <c r="JS2461" i="25"/>
  <c r="JT2461" i="25"/>
  <c r="JU2461" i="25"/>
  <c r="JV2461" i="25"/>
  <c r="JW2461" i="25"/>
  <c r="JX2461" i="25"/>
  <c r="JY2461" i="25"/>
  <c r="JZ2461" i="25"/>
  <c r="FK2462" i="25"/>
  <c r="FL2462" i="25"/>
  <c r="FM2462" i="25"/>
  <c r="FN2462" i="25"/>
  <c r="FO2462" i="25"/>
  <c r="FP2462" i="25"/>
  <c r="FQ2462" i="25"/>
  <c r="FR2462" i="25"/>
  <c r="FS2462" i="25"/>
  <c r="FT2462" i="25"/>
  <c r="FU2462" i="25"/>
  <c r="FV2462" i="25"/>
  <c r="FW2462" i="25"/>
  <c r="FX2462" i="25"/>
  <c r="FY2462" i="25"/>
  <c r="FZ2462" i="25"/>
  <c r="GA2462" i="25"/>
  <c r="GB2462" i="25"/>
  <c r="GC2462" i="25"/>
  <c r="GD2462" i="25"/>
  <c r="GE2462" i="25"/>
  <c r="GF2462" i="25"/>
  <c r="GG2462" i="25"/>
  <c r="GH2462" i="25"/>
  <c r="GI2462" i="25"/>
  <c r="GJ2462" i="25"/>
  <c r="GK2462" i="25"/>
  <c r="GL2462" i="25"/>
  <c r="GM2462" i="25"/>
  <c r="GN2462" i="25"/>
  <c r="GO2462" i="25"/>
  <c r="GP2462" i="25"/>
  <c r="GQ2462" i="25"/>
  <c r="GR2462" i="25"/>
  <c r="GS2462" i="25"/>
  <c r="GT2462" i="25"/>
  <c r="GU2462" i="25"/>
  <c r="GV2462" i="25"/>
  <c r="GW2462" i="25"/>
  <c r="GX2462" i="25"/>
  <c r="GY2462" i="25"/>
  <c r="GZ2462" i="25"/>
  <c r="HA2462" i="25"/>
  <c r="HB2462" i="25"/>
  <c r="HC2462" i="25"/>
  <c r="HD2462" i="25"/>
  <c r="HE2462" i="25"/>
  <c r="HF2462" i="25"/>
  <c r="HG2462" i="25"/>
  <c r="HH2462" i="25"/>
  <c r="HI2462" i="25"/>
  <c r="HJ2462" i="25"/>
  <c r="HK2462" i="25"/>
  <c r="HL2462" i="25"/>
  <c r="HM2462" i="25"/>
  <c r="HN2462" i="25"/>
  <c r="HO2462" i="25"/>
  <c r="HP2462" i="25"/>
  <c r="HQ2462" i="25"/>
  <c r="HR2462" i="25"/>
  <c r="HS2462" i="25"/>
  <c r="HT2462" i="25"/>
  <c r="HU2462" i="25"/>
  <c r="HV2462" i="25"/>
  <c r="HW2462" i="25"/>
  <c r="HX2462" i="25"/>
  <c r="HY2462" i="25"/>
  <c r="HZ2462" i="25"/>
  <c r="IA2462" i="25"/>
  <c r="IB2462" i="25"/>
  <c r="IC2462" i="25"/>
  <c r="ID2462" i="25"/>
  <c r="IE2462" i="25"/>
  <c r="IF2462" i="25"/>
  <c r="IG2462" i="25"/>
  <c r="IH2462" i="25"/>
  <c r="II2462" i="25"/>
  <c r="IJ2462" i="25"/>
  <c r="IK2462" i="25"/>
  <c r="IL2462" i="25"/>
  <c r="IM2462" i="25"/>
  <c r="IN2462" i="25"/>
  <c r="IO2462" i="25"/>
  <c r="IP2462" i="25"/>
  <c r="IQ2462" i="25"/>
  <c r="IR2462" i="25"/>
  <c r="IS2462" i="25"/>
  <c r="IT2462" i="25"/>
  <c r="IU2462" i="25"/>
  <c r="IV2462" i="25"/>
  <c r="IW2462" i="25"/>
  <c r="IX2462" i="25"/>
  <c r="IY2462" i="25"/>
  <c r="IZ2462" i="25"/>
  <c r="JA2462" i="25"/>
  <c r="JB2462" i="25"/>
  <c r="JC2462" i="25"/>
  <c r="JD2462" i="25"/>
  <c r="JE2462" i="25"/>
  <c r="JF2462" i="25"/>
  <c r="JG2462" i="25"/>
  <c r="JH2462" i="25"/>
  <c r="JI2462" i="25"/>
  <c r="JJ2462" i="25"/>
  <c r="JK2462" i="25"/>
  <c r="JL2462" i="25"/>
  <c r="JM2462" i="25"/>
  <c r="JN2462" i="25"/>
  <c r="JO2462" i="25"/>
  <c r="JP2462" i="25"/>
  <c r="JQ2462" i="25"/>
  <c r="JR2462" i="25"/>
  <c r="JS2462" i="25"/>
  <c r="JT2462" i="25"/>
  <c r="JU2462" i="25"/>
  <c r="JV2462" i="25"/>
  <c r="JW2462" i="25"/>
  <c r="JX2462" i="25"/>
  <c r="JY2462" i="25"/>
  <c r="JZ2462" i="25"/>
  <c r="FK2463" i="25"/>
  <c r="FL2463" i="25"/>
  <c r="FM2463" i="25"/>
  <c r="FN2463" i="25"/>
  <c r="FO2463" i="25"/>
  <c r="FP2463" i="25"/>
  <c r="FQ2463" i="25"/>
  <c r="FR2463" i="25"/>
  <c r="FS2463" i="25"/>
  <c r="FT2463" i="25"/>
  <c r="FU2463" i="25"/>
  <c r="FV2463" i="25"/>
  <c r="FW2463" i="25"/>
  <c r="FX2463" i="25"/>
  <c r="FY2463" i="25"/>
  <c r="FZ2463" i="25"/>
  <c r="GA2463" i="25"/>
  <c r="GB2463" i="25"/>
  <c r="GC2463" i="25"/>
  <c r="GD2463" i="25"/>
  <c r="GE2463" i="25"/>
  <c r="GF2463" i="25"/>
  <c r="GG2463" i="25"/>
  <c r="GH2463" i="25"/>
  <c r="GI2463" i="25"/>
  <c r="GJ2463" i="25"/>
  <c r="GK2463" i="25"/>
  <c r="GL2463" i="25"/>
  <c r="GM2463" i="25"/>
  <c r="GN2463" i="25"/>
  <c r="GO2463" i="25"/>
  <c r="GP2463" i="25"/>
  <c r="GQ2463" i="25"/>
  <c r="GR2463" i="25"/>
  <c r="GS2463" i="25"/>
  <c r="GT2463" i="25"/>
  <c r="GU2463" i="25"/>
  <c r="GV2463" i="25"/>
  <c r="GW2463" i="25"/>
  <c r="GX2463" i="25"/>
  <c r="GY2463" i="25"/>
  <c r="GZ2463" i="25"/>
  <c r="HA2463" i="25"/>
  <c r="HB2463" i="25"/>
  <c r="HC2463" i="25"/>
  <c r="HD2463" i="25"/>
  <c r="HE2463" i="25"/>
  <c r="HF2463" i="25"/>
  <c r="HG2463" i="25"/>
  <c r="HH2463" i="25"/>
  <c r="HI2463" i="25"/>
  <c r="HJ2463" i="25"/>
  <c r="HK2463" i="25"/>
  <c r="HL2463" i="25"/>
  <c r="HM2463" i="25"/>
  <c r="HN2463" i="25"/>
  <c r="HO2463" i="25"/>
  <c r="HP2463" i="25"/>
  <c r="HQ2463" i="25"/>
  <c r="HR2463" i="25"/>
  <c r="HS2463" i="25"/>
  <c r="HT2463" i="25"/>
  <c r="HU2463" i="25"/>
  <c r="HV2463" i="25"/>
  <c r="HW2463" i="25"/>
  <c r="HX2463" i="25"/>
  <c r="HY2463" i="25"/>
  <c r="HZ2463" i="25"/>
  <c r="IA2463" i="25"/>
  <c r="IB2463" i="25"/>
  <c r="IC2463" i="25"/>
  <c r="ID2463" i="25"/>
  <c r="IE2463" i="25"/>
  <c r="IF2463" i="25"/>
  <c r="IG2463" i="25"/>
  <c r="IH2463" i="25"/>
  <c r="II2463" i="25"/>
  <c r="IJ2463" i="25"/>
  <c r="IK2463" i="25"/>
  <c r="IL2463" i="25"/>
  <c r="IM2463" i="25"/>
  <c r="IN2463" i="25"/>
  <c r="IO2463" i="25"/>
  <c r="IP2463" i="25"/>
  <c r="IQ2463" i="25"/>
  <c r="IR2463" i="25"/>
  <c r="IS2463" i="25"/>
  <c r="IT2463" i="25"/>
  <c r="IU2463" i="25"/>
  <c r="IV2463" i="25"/>
  <c r="IW2463" i="25"/>
  <c r="IX2463" i="25"/>
  <c r="IY2463" i="25"/>
  <c r="IZ2463" i="25"/>
  <c r="JA2463" i="25"/>
  <c r="JB2463" i="25"/>
  <c r="JC2463" i="25"/>
  <c r="JD2463" i="25"/>
  <c r="JE2463" i="25"/>
  <c r="JF2463" i="25"/>
  <c r="JG2463" i="25"/>
  <c r="JH2463" i="25"/>
  <c r="JI2463" i="25"/>
  <c r="JJ2463" i="25"/>
  <c r="JK2463" i="25"/>
  <c r="JL2463" i="25"/>
  <c r="JM2463" i="25"/>
  <c r="JN2463" i="25"/>
  <c r="JO2463" i="25"/>
  <c r="JP2463" i="25"/>
  <c r="JQ2463" i="25"/>
  <c r="JR2463" i="25"/>
  <c r="JS2463" i="25"/>
  <c r="JT2463" i="25"/>
  <c r="JU2463" i="25"/>
  <c r="JV2463" i="25"/>
  <c r="JW2463" i="25"/>
  <c r="JX2463" i="25"/>
  <c r="JY2463" i="25"/>
  <c r="JZ2463" i="25"/>
  <c r="FK2464" i="25"/>
  <c r="FL2464" i="25"/>
  <c r="FM2464" i="25"/>
  <c r="FN2464" i="25"/>
  <c r="FO2464" i="25"/>
  <c r="FP2464" i="25"/>
  <c r="FQ2464" i="25"/>
  <c r="FR2464" i="25"/>
  <c r="FS2464" i="25"/>
  <c r="FT2464" i="25"/>
  <c r="FU2464" i="25"/>
  <c r="FV2464" i="25"/>
  <c r="FW2464" i="25"/>
  <c r="FX2464" i="25"/>
  <c r="FY2464" i="25"/>
  <c r="FZ2464" i="25"/>
  <c r="GA2464" i="25"/>
  <c r="GB2464" i="25"/>
  <c r="GC2464" i="25"/>
  <c r="GD2464" i="25"/>
  <c r="GE2464" i="25"/>
  <c r="GF2464" i="25"/>
  <c r="GG2464" i="25"/>
  <c r="GH2464" i="25"/>
  <c r="GI2464" i="25"/>
  <c r="GJ2464" i="25"/>
  <c r="GK2464" i="25"/>
  <c r="GL2464" i="25"/>
  <c r="GM2464" i="25"/>
  <c r="GN2464" i="25"/>
  <c r="GO2464" i="25"/>
  <c r="GP2464" i="25"/>
  <c r="GQ2464" i="25"/>
  <c r="GR2464" i="25"/>
  <c r="GS2464" i="25"/>
  <c r="GT2464" i="25"/>
  <c r="GU2464" i="25"/>
  <c r="GV2464" i="25"/>
  <c r="GW2464" i="25"/>
  <c r="GX2464" i="25"/>
  <c r="GY2464" i="25"/>
  <c r="GZ2464" i="25"/>
  <c r="HA2464" i="25"/>
  <c r="HB2464" i="25"/>
  <c r="HC2464" i="25"/>
  <c r="HD2464" i="25"/>
  <c r="HE2464" i="25"/>
  <c r="HF2464" i="25"/>
  <c r="HG2464" i="25"/>
  <c r="HH2464" i="25"/>
  <c r="HI2464" i="25"/>
  <c r="HJ2464" i="25"/>
  <c r="HK2464" i="25"/>
  <c r="HL2464" i="25"/>
  <c r="HM2464" i="25"/>
  <c r="HN2464" i="25"/>
  <c r="HO2464" i="25"/>
  <c r="HP2464" i="25"/>
  <c r="HQ2464" i="25"/>
  <c r="HR2464" i="25"/>
  <c r="HS2464" i="25"/>
  <c r="HT2464" i="25"/>
  <c r="HU2464" i="25"/>
  <c r="HV2464" i="25"/>
  <c r="HW2464" i="25"/>
  <c r="HX2464" i="25"/>
  <c r="HY2464" i="25"/>
  <c r="HZ2464" i="25"/>
  <c r="IA2464" i="25"/>
  <c r="IB2464" i="25"/>
  <c r="IC2464" i="25"/>
  <c r="ID2464" i="25"/>
  <c r="IE2464" i="25"/>
  <c r="IF2464" i="25"/>
  <c r="IG2464" i="25"/>
  <c r="IH2464" i="25"/>
  <c r="II2464" i="25"/>
  <c r="IJ2464" i="25"/>
  <c r="IK2464" i="25"/>
  <c r="IL2464" i="25"/>
  <c r="IM2464" i="25"/>
  <c r="IN2464" i="25"/>
  <c r="IO2464" i="25"/>
  <c r="IP2464" i="25"/>
  <c r="IQ2464" i="25"/>
  <c r="IR2464" i="25"/>
  <c r="IS2464" i="25"/>
  <c r="IT2464" i="25"/>
  <c r="IU2464" i="25"/>
  <c r="IV2464" i="25"/>
  <c r="IW2464" i="25"/>
  <c r="IX2464" i="25"/>
  <c r="IY2464" i="25"/>
  <c r="IZ2464" i="25"/>
  <c r="JA2464" i="25"/>
  <c r="JB2464" i="25"/>
  <c r="JC2464" i="25"/>
  <c r="JD2464" i="25"/>
  <c r="JE2464" i="25"/>
  <c r="JF2464" i="25"/>
  <c r="JG2464" i="25"/>
  <c r="JH2464" i="25"/>
  <c r="JI2464" i="25"/>
  <c r="JJ2464" i="25"/>
  <c r="JK2464" i="25"/>
  <c r="JL2464" i="25"/>
  <c r="JM2464" i="25"/>
  <c r="JN2464" i="25"/>
  <c r="JO2464" i="25"/>
  <c r="JP2464" i="25"/>
  <c r="JQ2464" i="25"/>
  <c r="JR2464" i="25"/>
  <c r="JS2464" i="25"/>
  <c r="JT2464" i="25"/>
  <c r="JU2464" i="25"/>
  <c r="JV2464" i="25"/>
  <c r="JW2464" i="25"/>
  <c r="JX2464" i="25"/>
  <c r="JY2464" i="25"/>
  <c r="JZ2464" i="25"/>
  <c r="FK2465" i="25"/>
  <c r="FL2465" i="25"/>
  <c r="FM2465" i="25"/>
  <c r="FN2465" i="25"/>
  <c r="FO2465" i="25"/>
  <c r="FP2465" i="25"/>
  <c r="FQ2465" i="25"/>
  <c r="FR2465" i="25"/>
  <c r="FS2465" i="25"/>
  <c r="FT2465" i="25"/>
  <c r="FU2465" i="25"/>
  <c r="FV2465" i="25"/>
  <c r="FW2465" i="25"/>
  <c r="FX2465" i="25"/>
  <c r="FY2465" i="25"/>
  <c r="FZ2465" i="25"/>
  <c r="GA2465" i="25"/>
  <c r="GB2465" i="25"/>
  <c r="GC2465" i="25"/>
  <c r="GD2465" i="25"/>
  <c r="GE2465" i="25"/>
  <c r="GF2465" i="25"/>
  <c r="GG2465" i="25"/>
  <c r="GH2465" i="25"/>
  <c r="GI2465" i="25"/>
  <c r="GJ2465" i="25"/>
  <c r="GK2465" i="25"/>
  <c r="GL2465" i="25"/>
  <c r="GM2465" i="25"/>
  <c r="GN2465" i="25"/>
  <c r="GO2465" i="25"/>
  <c r="GP2465" i="25"/>
  <c r="GQ2465" i="25"/>
  <c r="GR2465" i="25"/>
  <c r="GS2465" i="25"/>
  <c r="GT2465" i="25"/>
  <c r="GU2465" i="25"/>
  <c r="GV2465" i="25"/>
  <c r="GW2465" i="25"/>
  <c r="GX2465" i="25"/>
  <c r="GY2465" i="25"/>
  <c r="GZ2465" i="25"/>
  <c r="HA2465" i="25"/>
  <c r="HB2465" i="25"/>
  <c r="HC2465" i="25"/>
  <c r="HD2465" i="25"/>
  <c r="HE2465" i="25"/>
  <c r="HF2465" i="25"/>
  <c r="HG2465" i="25"/>
  <c r="HH2465" i="25"/>
  <c r="HI2465" i="25"/>
  <c r="HJ2465" i="25"/>
  <c r="HK2465" i="25"/>
  <c r="HL2465" i="25"/>
  <c r="HM2465" i="25"/>
  <c r="HN2465" i="25"/>
  <c r="HO2465" i="25"/>
  <c r="HP2465" i="25"/>
  <c r="HQ2465" i="25"/>
  <c r="HR2465" i="25"/>
  <c r="HS2465" i="25"/>
  <c r="HT2465" i="25"/>
  <c r="HU2465" i="25"/>
  <c r="HV2465" i="25"/>
  <c r="HW2465" i="25"/>
  <c r="HX2465" i="25"/>
  <c r="HY2465" i="25"/>
  <c r="HZ2465" i="25"/>
  <c r="IA2465" i="25"/>
  <c r="IB2465" i="25"/>
  <c r="IC2465" i="25"/>
  <c r="ID2465" i="25"/>
  <c r="IE2465" i="25"/>
  <c r="IF2465" i="25"/>
  <c r="IG2465" i="25"/>
  <c r="IH2465" i="25"/>
  <c r="II2465" i="25"/>
  <c r="IJ2465" i="25"/>
  <c r="IK2465" i="25"/>
  <c r="IL2465" i="25"/>
  <c r="IM2465" i="25"/>
  <c r="IN2465" i="25"/>
  <c r="IO2465" i="25"/>
  <c r="IP2465" i="25"/>
  <c r="IQ2465" i="25"/>
  <c r="IR2465" i="25"/>
  <c r="IS2465" i="25"/>
  <c r="IT2465" i="25"/>
  <c r="IU2465" i="25"/>
  <c r="IV2465" i="25"/>
  <c r="IW2465" i="25"/>
  <c r="IX2465" i="25"/>
  <c r="IY2465" i="25"/>
  <c r="IZ2465" i="25"/>
  <c r="JA2465" i="25"/>
  <c r="JB2465" i="25"/>
  <c r="JC2465" i="25"/>
  <c r="JD2465" i="25"/>
  <c r="JE2465" i="25"/>
  <c r="JF2465" i="25"/>
  <c r="JG2465" i="25"/>
  <c r="JH2465" i="25"/>
  <c r="JI2465" i="25"/>
  <c r="JJ2465" i="25"/>
  <c r="JK2465" i="25"/>
  <c r="JL2465" i="25"/>
  <c r="JM2465" i="25"/>
  <c r="JN2465" i="25"/>
  <c r="JO2465" i="25"/>
  <c r="JP2465" i="25"/>
  <c r="JQ2465" i="25"/>
  <c r="JR2465" i="25"/>
  <c r="JS2465" i="25"/>
  <c r="JT2465" i="25"/>
  <c r="JU2465" i="25"/>
  <c r="JV2465" i="25"/>
  <c r="JW2465" i="25"/>
  <c r="JX2465" i="25"/>
  <c r="JY2465" i="25"/>
  <c r="JZ2465" i="25"/>
  <c r="FK2466" i="25"/>
  <c r="FL2466" i="25"/>
  <c r="FM2466" i="25"/>
  <c r="FN2466" i="25"/>
  <c r="FO2466" i="25"/>
  <c r="FP2466" i="25"/>
  <c r="FQ2466" i="25"/>
  <c r="FR2466" i="25"/>
  <c r="FS2466" i="25"/>
  <c r="FT2466" i="25"/>
  <c r="FU2466" i="25"/>
  <c r="FV2466" i="25"/>
  <c r="FW2466" i="25"/>
  <c r="FX2466" i="25"/>
  <c r="FY2466" i="25"/>
  <c r="FZ2466" i="25"/>
  <c r="GA2466" i="25"/>
  <c r="GB2466" i="25"/>
  <c r="GC2466" i="25"/>
  <c r="GD2466" i="25"/>
  <c r="GE2466" i="25"/>
  <c r="GF2466" i="25"/>
  <c r="GG2466" i="25"/>
  <c r="GH2466" i="25"/>
  <c r="GI2466" i="25"/>
  <c r="GJ2466" i="25"/>
  <c r="GK2466" i="25"/>
  <c r="GL2466" i="25"/>
  <c r="GM2466" i="25"/>
  <c r="GN2466" i="25"/>
  <c r="GO2466" i="25"/>
  <c r="GP2466" i="25"/>
  <c r="GQ2466" i="25"/>
  <c r="GR2466" i="25"/>
  <c r="GS2466" i="25"/>
  <c r="GT2466" i="25"/>
  <c r="GU2466" i="25"/>
  <c r="GV2466" i="25"/>
  <c r="GW2466" i="25"/>
  <c r="GX2466" i="25"/>
  <c r="GY2466" i="25"/>
  <c r="GZ2466" i="25"/>
  <c r="HA2466" i="25"/>
  <c r="HB2466" i="25"/>
  <c r="HC2466" i="25"/>
  <c r="HD2466" i="25"/>
  <c r="HE2466" i="25"/>
  <c r="HF2466" i="25"/>
  <c r="HG2466" i="25"/>
  <c r="HH2466" i="25"/>
  <c r="HI2466" i="25"/>
  <c r="HJ2466" i="25"/>
  <c r="HK2466" i="25"/>
  <c r="HL2466" i="25"/>
  <c r="HM2466" i="25"/>
  <c r="HN2466" i="25"/>
  <c r="HO2466" i="25"/>
  <c r="HP2466" i="25"/>
  <c r="HQ2466" i="25"/>
  <c r="HR2466" i="25"/>
  <c r="HS2466" i="25"/>
  <c r="HT2466" i="25"/>
  <c r="HU2466" i="25"/>
  <c r="HV2466" i="25"/>
  <c r="HW2466" i="25"/>
  <c r="HX2466" i="25"/>
  <c r="HY2466" i="25"/>
  <c r="HZ2466" i="25"/>
  <c r="IA2466" i="25"/>
  <c r="IB2466" i="25"/>
  <c r="IC2466" i="25"/>
  <c r="ID2466" i="25"/>
  <c r="IE2466" i="25"/>
  <c r="IF2466" i="25"/>
  <c r="IG2466" i="25"/>
  <c r="IH2466" i="25"/>
  <c r="II2466" i="25"/>
  <c r="IJ2466" i="25"/>
  <c r="IK2466" i="25"/>
  <c r="IL2466" i="25"/>
  <c r="IM2466" i="25"/>
  <c r="IN2466" i="25"/>
  <c r="IO2466" i="25"/>
  <c r="IP2466" i="25"/>
  <c r="IQ2466" i="25"/>
  <c r="IR2466" i="25"/>
  <c r="IS2466" i="25"/>
  <c r="IT2466" i="25"/>
  <c r="IU2466" i="25"/>
  <c r="IV2466" i="25"/>
  <c r="IW2466" i="25"/>
  <c r="IX2466" i="25"/>
  <c r="IY2466" i="25"/>
  <c r="IZ2466" i="25"/>
  <c r="JA2466" i="25"/>
  <c r="JB2466" i="25"/>
  <c r="JC2466" i="25"/>
  <c r="JD2466" i="25"/>
  <c r="JE2466" i="25"/>
  <c r="JF2466" i="25"/>
  <c r="JG2466" i="25"/>
  <c r="JH2466" i="25"/>
  <c r="JI2466" i="25"/>
  <c r="JJ2466" i="25"/>
  <c r="JK2466" i="25"/>
  <c r="JL2466" i="25"/>
  <c r="JM2466" i="25"/>
  <c r="JN2466" i="25"/>
  <c r="JO2466" i="25"/>
  <c r="JP2466" i="25"/>
  <c r="JQ2466" i="25"/>
  <c r="JR2466" i="25"/>
  <c r="JS2466" i="25"/>
  <c r="JT2466" i="25"/>
  <c r="JU2466" i="25"/>
  <c r="JV2466" i="25"/>
  <c r="JW2466" i="25"/>
  <c r="JX2466" i="25"/>
  <c r="JY2466" i="25"/>
  <c r="JZ2466" i="25"/>
  <c r="FK2467" i="25"/>
  <c r="FL2467" i="25"/>
  <c r="FM2467" i="25"/>
  <c r="FN2467" i="25"/>
  <c r="FO2467" i="25"/>
  <c r="FP2467" i="25"/>
  <c r="FQ2467" i="25"/>
  <c r="FR2467" i="25"/>
  <c r="FS2467" i="25"/>
  <c r="FT2467" i="25"/>
  <c r="FU2467" i="25"/>
  <c r="FV2467" i="25"/>
  <c r="FW2467" i="25"/>
  <c r="FX2467" i="25"/>
  <c r="FY2467" i="25"/>
  <c r="FZ2467" i="25"/>
  <c r="GA2467" i="25"/>
  <c r="GB2467" i="25"/>
  <c r="GC2467" i="25"/>
  <c r="GD2467" i="25"/>
  <c r="GE2467" i="25"/>
  <c r="GF2467" i="25"/>
  <c r="GG2467" i="25"/>
  <c r="GH2467" i="25"/>
  <c r="GI2467" i="25"/>
  <c r="GJ2467" i="25"/>
  <c r="GK2467" i="25"/>
  <c r="GL2467" i="25"/>
  <c r="GM2467" i="25"/>
  <c r="GN2467" i="25"/>
  <c r="GO2467" i="25"/>
  <c r="GP2467" i="25"/>
  <c r="GQ2467" i="25"/>
  <c r="GR2467" i="25"/>
  <c r="GS2467" i="25"/>
  <c r="GT2467" i="25"/>
  <c r="GU2467" i="25"/>
  <c r="GV2467" i="25"/>
  <c r="GW2467" i="25"/>
  <c r="GX2467" i="25"/>
  <c r="GY2467" i="25"/>
  <c r="GZ2467" i="25"/>
  <c r="HA2467" i="25"/>
  <c r="HB2467" i="25"/>
  <c r="HC2467" i="25"/>
  <c r="HD2467" i="25"/>
  <c r="HE2467" i="25"/>
  <c r="HF2467" i="25"/>
  <c r="HG2467" i="25"/>
  <c r="HH2467" i="25"/>
  <c r="HI2467" i="25"/>
  <c r="HJ2467" i="25"/>
  <c r="HK2467" i="25"/>
  <c r="HL2467" i="25"/>
  <c r="HM2467" i="25"/>
  <c r="HN2467" i="25"/>
  <c r="HO2467" i="25"/>
  <c r="HP2467" i="25"/>
  <c r="HQ2467" i="25"/>
  <c r="HR2467" i="25"/>
  <c r="HS2467" i="25"/>
  <c r="HT2467" i="25"/>
  <c r="HU2467" i="25"/>
  <c r="HV2467" i="25"/>
  <c r="HW2467" i="25"/>
  <c r="HX2467" i="25"/>
  <c r="HY2467" i="25"/>
  <c r="HZ2467" i="25"/>
  <c r="IA2467" i="25"/>
  <c r="IB2467" i="25"/>
  <c r="IC2467" i="25"/>
  <c r="ID2467" i="25"/>
  <c r="IE2467" i="25"/>
  <c r="IF2467" i="25"/>
  <c r="IG2467" i="25"/>
  <c r="IH2467" i="25"/>
  <c r="II2467" i="25"/>
  <c r="IJ2467" i="25"/>
  <c r="IK2467" i="25"/>
  <c r="IL2467" i="25"/>
  <c r="IM2467" i="25"/>
  <c r="IN2467" i="25"/>
  <c r="IO2467" i="25"/>
  <c r="IP2467" i="25"/>
  <c r="IQ2467" i="25"/>
  <c r="IR2467" i="25"/>
  <c r="IS2467" i="25"/>
  <c r="IT2467" i="25"/>
  <c r="IU2467" i="25"/>
  <c r="IV2467" i="25"/>
  <c r="IW2467" i="25"/>
  <c r="IX2467" i="25"/>
  <c r="IY2467" i="25"/>
  <c r="IZ2467" i="25"/>
  <c r="JA2467" i="25"/>
  <c r="JB2467" i="25"/>
  <c r="JC2467" i="25"/>
  <c r="JD2467" i="25"/>
  <c r="JE2467" i="25"/>
  <c r="JF2467" i="25"/>
  <c r="JG2467" i="25"/>
  <c r="JH2467" i="25"/>
  <c r="JI2467" i="25"/>
  <c r="JJ2467" i="25"/>
  <c r="JK2467" i="25"/>
  <c r="JL2467" i="25"/>
  <c r="JM2467" i="25"/>
  <c r="JN2467" i="25"/>
  <c r="JO2467" i="25"/>
  <c r="JP2467" i="25"/>
  <c r="JQ2467" i="25"/>
  <c r="JR2467" i="25"/>
  <c r="JS2467" i="25"/>
  <c r="JT2467" i="25"/>
  <c r="JU2467" i="25"/>
  <c r="JV2467" i="25"/>
  <c r="JW2467" i="25"/>
  <c r="JX2467" i="25"/>
  <c r="JY2467" i="25"/>
  <c r="JZ2467" i="25"/>
  <c r="FK2468" i="25"/>
  <c r="FL2468" i="25"/>
  <c r="FM2468" i="25"/>
  <c r="FN2468" i="25"/>
  <c r="FO2468" i="25"/>
  <c r="FP2468" i="25"/>
  <c r="FQ2468" i="25"/>
  <c r="FR2468" i="25"/>
  <c r="FS2468" i="25"/>
  <c r="FT2468" i="25"/>
  <c r="FU2468" i="25"/>
  <c r="FV2468" i="25"/>
  <c r="FW2468" i="25"/>
  <c r="FX2468" i="25"/>
  <c r="FY2468" i="25"/>
  <c r="FZ2468" i="25"/>
  <c r="GA2468" i="25"/>
  <c r="GB2468" i="25"/>
  <c r="GC2468" i="25"/>
  <c r="GD2468" i="25"/>
  <c r="GE2468" i="25"/>
  <c r="GF2468" i="25"/>
  <c r="GG2468" i="25"/>
  <c r="GH2468" i="25"/>
  <c r="GI2468" i="25"/>
  <c r="GJ2468" i="25"/>
  <c r="GK2468" i="25"/>
  <c r="GL2468" i="25"/>
  <c r="GM2468" i="25"/>
  <c r="GN2468" i="25"/>
  <c r="GO2468" i="25"/>
  <c r="GP2468" i="25"/>
  <c r="GQ2468" i="25"/>
  <c r="GR2468" i="25"/>
  <c r="GS2468" i="25"/>
  <c r="GT2468" i="25"/>
  <c r="GU2468" i="25"/>
  <c r="GV2468" i="25"/>
  <c r="GW2468" i="25"/>
  <c r="GX2468" i="25"/>
  <c r="GY2468" i="25"/>
  <c r="GZ2468" i="25"/>
  <c r="HA2468" i="25"/>
  <c r="HB2468" i="25"/>
  <c r="HC2468" i="25"/>
  <c r="HD2468" i="25"/>
  <c r="HE2468" i="25"/>
  <c r="HF2468" i="25"/>
  <c r="HG2468" i="25"/>
  <c r="HH2468" i="25"/>
  <c r="HI2468" i="25"/>
  <c r="HJ2468" i="25"/>
  <c r="HK2468" i="25"/>
  <c r="HL2468" i="25"/>
  <c r="HM2468" i="25"/>
  <c r="HN2468" i="25"/>
  <c r="HO2468" i="25"/>
  <c r="HP2468" i="25"/>
  <c r="HQ2468" i="25"/>
  <c r="HR2468" i="25"/>
  <c r="HS2468" i="25"/>
  <c r="HT2468" i="25"/>
  <c r="HU2468" i="25"/>
  <c r="HV2468" i="25"/>
  <c r="HW2468" i="25"/>
  <c r="HX2468" i="25"/>
  <c r="HY2468" i="25"/>
  <c r="HZ2468" i="25"/>
  <c r="IA2468" i="25"/>
  <c r="IB2468" i="25"/>
  <c r="IC2468" i="25"/>
  <c r="ID2468" i="25"/>
  <c r="IE2468" i="25"/>
  <c r="IF2468" i="25"/>
  <c r="IG2468" i="25"/>
  <c r="IH2468" i="25"/>
  <c r="II2468" i="25"/>
  <c r="IJ2468" i="25"/>
  <c r="IK2468" i="25"/>
  <c r="IL2468" i="25"/>
  <c r="IM2468" i="25"/>
  <c r="IN2468" i="25"/>
  <c r="IO2468" i="25"/>
  <c r="IP2468" i="25"/>
  <c r="IQ2468" i="25"/>
  <c r="IR2468" i="25"/>
  <c r="IS2468" i="25"/>
  <c r="IT2468" i="25"/>
  <c r="IU2468" i="25"/>
  <c r="IV2468" i="25"/>
  <c r="IW2468" i="25"/>
  <c r="IX2468" i="25"/>
  <c r="IY2468" i="25"/>
  <c r="IZ2468" i="25"/>
  <c r="JA2468" i="25"/>
  <c r="JB2468" i="25"/>
  <c r="JC2468" i="25"/>
  <c r="JD2468" i="25"/>
  <c r="JE2468" i="25"/>
  <c r="JF2468" i="25"/>
  <c r="JG2468" i="25"/>
  <c r="JH2468" i="25"/>
  <c r="JI2468" i="25"/>
  <c r="JJ2468" i="25"/>
  <c r="JK2468" i="25"/>
  <c r="JL2468" i="25"/>
  <c r="JM2468" i="25"/>
  <c r="JN2468" i="25"/>
  <c r="JO2468" i="25"/>
  <c r="JP2468" i="25"/>
  <c r="JQ2468" i="25"/>
  <c r="JR2468" i="25"/>
  <c r="JS2468" i="25"/>
  <c r="JT2468" i="25"/>
  <c r="JU2468" i="25"/>
  <c r="JV2468" i="25"/>
  <c r="JW2468" i="25"/>
  <c r="JX2468" i="25"/>
  <c r="JY2468" i="25"/>
  <c r="JZ2468" i="25"/>
  <c r="FK2469" i="25"/>
  <c r="FL2469" i="25"/>
  <c r="FM2469" i="25"/>
  <c r="FN2469" i="25"/>
  <c r="FO2469" i="25"/>
  <c r="FP2469" i="25"/>
  <c r="FQ2469" i="25"/>
  <c r="FR2469" i="25"/>
  <c r="FS2469" i="25"/>
  <c r="FT2469" i="25"/>
  <c r="FU2469" i="25"/>
  <c r="FV2469" i="25"/>
  <c r="FW2469" i="25"/>
  <c r="FX2469" i="25"/>
  <c r="FY2469" i="25"/>
  <c r="FZ2469" i="25"/>
  <c r="GA2469" i="25"/>
  <c r="GB2469" i="25"/>
  <c r="GC2469" i="25"/>
  <c r="GD2469" i="25"/>
  <c r="GE2469" i="25"/>
  <c r="GF2469" i="25"/>
  <c r="GG2469" i="25"/>
  <c r="GH2469" i="25"/>
  <c r="GI2469" i="25"/>
  <c r="GJ2469" i="25"/>
  <c r="GK2469" i="25"/>
  <c r="GL2469" i="25"/>
  <c r="GM2469" i="25"/>
  <c r="GN2469" i="25"/>
  <c r="GO2469" i="25"/>
  <c r="GP2469" i="25"/>
  <c r="GQ2469" i="25"/>
  <c r="GR2469" i="25"/>
  <c r="GS2469" i="25"/>
  <c r="GT2469" i="25"/>
  <c r="GU2469" i="25"/>
  <c r="GV2469" i="25"/>
  <c r="GW2469" i="25"/>
  <c r="GX2469" i="25"/>
  <c r="GY2469" i="25"/>
  <c r="GZ2469" i="25"/>
  <c r="HA2469" i="25"/>
  <c r="HB2469" i="25"/>
  <c r="HC2469" i="25"/>
  <c r="HD2469" i="25"/>
  <c r="HE2469" i="25"/>
  <c r="HF2469" i="25"/>
  <c r="HG2469" i="25"/>
  <c r="HH2469" i="25"/>
  <c r="HI2469" i="25"/>
  <c r="HJ2469" i="25"/>
  <c r="HK2469" i="25"/>
  <c r="HL2469" i="25"/>
  <c r="HM2469" i="25"/>
  <c r="HN2469" i="25"/>
  <c r="HO2469" i="25"/>
  <c r="HP2469" i="25"/>
  <c r="HQ2469" i="25"/>
  <c r="HR2469" i="25"/>
  <c r="HS2469" i="25"/>
  <c r="HT2469" i="25"/>
  <c r="HU2469" i="25"/>
  <c r="HV2469" i="25"/>
  <c r="HW2469" i="25"/>
  <c r="HX2469" i="25"/>
  <c r="HY2469" i="25"/>
  <c r="HZ2469" i="25"/>
  <c r="IA2469" i="25"/>
  <c r="IB2469" i="25"/>
  <c r="IC2469" i="25"/>
  <c r="ID2469" i="25"/>
  <c r="IE2469" i="25"/>
  <c r="IF2469" i="25"/>
  <c r="IG2469" i="25"/>
  <c r="IH2469" i="25"/>
  <c r="II2469" i="25"/>
  <c r="IJ2469" i="25"/>
  <c r="IK2469" i="25"/>
  <c r="IL2469" i="25"/>
  <c r="IM2469" i="25"/>
  <c r="IN2469" i="25"/>
  <c r="IO2469" i="25"/>
  <c r="IP2469" i="25"/>
  <c r="IQ2469" i="25"/>
  <c r="IR2469" i="25"/>
  <c r="IS2469" i="25"/>
  <c r="IT2469" i="25"/>
  <c r="IU2469" i="25"/>
  <c r="IV2469" i="25"/>
  <c r="IW2469" i="25"/>
  <c r="IX2469" i="25"/>
  <c r="IY2469" i="25"/>
  <c r="IZ2469" i="25"/>
  <c r="JA2469" i="25"/>
  <c r="JB2469" i="25"/>
  <c r="JC2469" i="25"/>
  <c r="JD2469" i="25"/>
  <c r="JE2469" i="25"/>
  <c r="JF2469" i="25"/>
  <c r="JG2469" i="25"/>
  <c r="JH2469" i="25"/>
  <c r="JI2469" i="25"/>
  <c r="JJ2469" i="25"/>
  <c r="JK2469" i="25"/>
  <c r="JL2469" i="25"/>
  <c r="JM2469" i="25"/>
  <c r="JN2469" i="25"/>
  <c r="JO2469" i="25"/>
  <c r="JP2469" i="25"/>
  <c r="JQ2469" i="25"/>
  <c r="JR2469" i="25"/>
  <c r="JS2469" i="25"/>
  <c r="JT2469" i="25"/>
  <c r="JU2469" i="25"/>
  <c r="JV2469" i="25"/>
  <c r="JW2469" i="25"/>
  <c r="JX2469" i="25"/>
  <c r="JY2469" i="25"/>
  <c r="JZ2469" i="25"/>
  <c r="FK2470" i="25"/>
  <c r="FL2470" i="25"/>
  <c r="FM2470" i="25"/>
  <c r="FN2470" i="25"/>
  <c r="FO2470" i="25"/>
  <c r="FP2470" i="25"/>
  <c r="FQ2470" i="25"/>
  <c r="FR2470" i="25"/>
  <c r="FS2470" i="25"/>
  <c r="FT2470" i="25"/>
  <c r="FU2470" i="25"/>
  <c r="FV2470" i="25"/>
  <c r="FW2470" i="25"/>
  <c r="FX2470" i="25"/>
  <c r="FY2470" i="25"/>
  <c r="FZ2470" i="25"/>
  <c r="GA2470" i="25"/>
  <c r="GB2470" i="25"/>
  <c r="GC2470" i="25"/>
  <c r="GD2470" i="25"/>
  <c r="GE2470" i="25"/>
  <c r="GF2470" i="25"/>
  <c r="GG2470" i="25"/>
  <c r="GH2470" i="25"/>
  <c r="GI2470" i="25"/>
  <c r="GJ2470" i="25"/>
  <c r="GK2470" i="25"/>
  <c r="GL2470" i="25"/>
  <c r="GM2470" i="25"/>
  <c r="GN2470" i="25"/>
  <c r="GO2470" i="25"/>
  <c r="GP2470" i="25"/>
  <c r="GQ2470" i="25"/>
  <c r="GR2470" i="25"/>
  <c r="GS2470" i="25"/>
  <c r="GT2470" i="25"/>
  <c r="GU2470" i="25"/>
  <c r="GV2470" i="25"/>
  <c r="GW2470" i="25"/>
  <c r="GX2470" i="25"/>
  <c r="GY2470" i="25"/>
  <c r="GZ2470" i="25"/>
  <c r="HA2470" i="25"/>
  <c r="HB2470" i="25"/>
  <c r="HC2470" i="25"/>
  <c r="HD2470" i="25"/>
  <c r="HE2470" i="25"/>
  <c r="HF2470" i="25"/>
  <c r="HG2470" i="25"/>
  <c r="HH2470" i="25"/>
  <c r="HI2470" i="25"/>
  <c r="HJ2470" i="25"/>
  <c r="HK2470" i="25"/>
  <c r="HL2470" i="25"/>
  <c r="HM2470" i="25"/>
  <c r="HN2470" i="25"/>
  <c r="HO2470" i="25"/>
  <c r="HP2470" i="25"/>
  <c r="HQ2470" i="25"/>
  <c r="HR2470" i="25"/>
  <c r="HS2470" i="25"/>
  <c r="HT2470" i="25"/>
  <c r="HU2470" i="25"/>
  <c r="HV2470" i="25"/>
  <c r="HW2470" i="25"/>
  <c r="HX2470" i="25"/>
  <c r="HY2470" i="25"/>
  <c r="HZ2470" i="25"/>
  <c r="IA2470" i="25"/>
  <c r="IB2470" i="25"/>
  <c r="IC2470" i="25"/>
  <c r="ID2470" i="25"/>
  <c r="IE2470" i="25"/>
  <c r="IF2470" i="25"/>
  <c r="IG2470" i="25"/>
  <c r="IH2470" i="25"/>
  <c r="II2470" i="25"/>
  <c r="IJ2470" i="25"/>
  <c r="IK2470" i="25"/>
  <c r="IL2470" i="25"/>
  <c r="IM2470" i="25"/>
  <c r="IN2470" i="25"/>
  <c r="IO2470" i="25"/>
  <c r="IP2470" i="25"/>
  <c r="IQ2470" i="25"/>
  <c r="IR2470" i="25"/>
  <c r="IS2470" i="25"/>
  <c r="IT2470" i="25"/>
  <c r="IU2470" i="25"/>
  <c r="IV2470" i="25"/>
  <c r="IW2470" i="25"/>
  <c r="IX2470" i="25"/>
  <c r="IY2470" i="25"/>
  <c r="IZ2470" i="25"/>
  <c r="JA2470" i="25"/>
  <c r="JB2470" i="25"/>
  <c r="JC2470" i="25"/>
  <c r="JD2470" i="25"/>
  <c r="JE2470" i="25"/>
  <c r="JF2470" i="25"/>
  <c r="JG2470" i="25"/>
  <c r="JH2470" i="25"/>
  <c r="JI2470" i="25"/>
  <c r="JJ2470" i="25"/>
  <c r="JK2470" i="25"/>
  <c r="JL2470" i="25"/>
  <c r="JM2470" i="25"/>
  <c r="JN2470" i="25"/>
  <c r="JO2470" i="25"/>
  <c r="JP2470" i="25"/>
  <c r="JQ2470" i="25"/>
  <c r="JR2470" i="25"/>
  <c r="JS2470" i="25"/>
  <c r="JT2470" i="25"/>
  <c r="JU2470" i="25"/>
  <c r="JV2470" i="25"/>
  <c r="JW2470" i="25"/>
  <c r="JX2470" i="25"/>
  <c r="JY2470" i="25"/>
  <c r="JZ2470" i="25"/>
  <c r="FK2471" i="25"/>
  <c r="FL2471" i="25"/>
  <c r="FM2471" i="25"/>
  <c r="FN2471" i="25"/>
  <c r="FO2471" i="25"/>
  <c r="FP2471" i="25"/>
  <c r="FQ2471" i="25"/>
  <c r="FR2471" i="25"/>
  <c r="FS2471" i="25"/>
  <c r="FT2471" i="25"/>
  <c r="FU2471" i="25"/>
  <c r="FV2471" i="25"/>
  <c r="FW2471" i="25"/>
  <c r="FX2471" i="25"/>
  <c r="FY2471" i="25"/>
  <c r="FZ2471" i="25"/>
  <c r="GA2471" i="25"/>
  <c r="GB2471" i="25"/>
  <c r="GC2471" i="25"/>
  <c r="GD2471" i="25"/>
  <c r="GE2471" i="25"/>
  <c r="GF2471" i="25"/>
  <c r="GG2471" i="25"/>
  <c r="GH2471" i="25"/>
  <c r="GI2471" i="25"/>
  <c r="GJ2471" i="25"/>
  <c r="GK2471" i="25"/>
  <c r="GL2471" i="25"/>
  <c r="GM2471" i="25"/>
  <c r="GN2471" i="25"/>
  <c r="GO2471" i="25"/>
  <c r="GP2471" i="25"/>
  <c r="GQ2471" i="25"/>
  <c r="GR2471" i="25"/>
  <c r="GS2471" i="25"/>
  <c r="GT2471" i="25"/>
  <c r="GU2471" i="25"/>
  <c r="GV2471" i="25"/>
  <c r="GW2471" i="25"/>
  <c r="GX2471" i="25"/>
  <c r="GY2471" i="25"/>
  <c r="GZ2471" i="25"/>
  <c r="HA2471" i="25"/>
  <c r="HB2471" i="25"/>
  <c r="HC2471" i="25"/>
  <c r="HD2471" i="25"/>
  <c r="HE2471" i="25"/>
  <c r="HF2471" i="25"/>
  <c r="HG2471" i="25"/>
  <c r="HH2471" i="25"/>
  <c r="HI2471" i="25"/>
  <c r="HJ2471" i="25"/>
  <c r="HK2471" i="25"/>
  <c r="HL2471" i="25"/>
  <c r="HM2471" i="25"/>
  <c r="HN2471" i="25"/>
  <c r="HO2471" i="25"/>
  <c r="HP2471" i="25"/>
  <c r="HQ2471" i="25"/>
  <c r="HR2471" i="25"/>
  <c r="HS2471" i="25"/>
  <c r="HT2471" i="25"/>
  <c r="HU2471" i="25"/>
  <c r="HV2471" i="25"/>
  <c r="HW2471" i="25"/>
  <c r="HX2471" i="25"/>
  <c r="HY2471" i="25"/>
  <c r="HZ2471" i="25"/>
  <c r="IA2471" i="25"/>
  <c r="IB2471" i="25"/>
  <c r="IC2471" i="25"/>
  <c r="ID2471" i="25"/>
  <c r="IE2471" i="25"/>
  <c r="IF2471" i="25"/>
  <c r="IG2471" i="25"/>
  <c r="IH2471" i="25"/>
  <c r="II2471" i="25"/>
  <c r="IJ2471" i="25"/>
  <c r="IK2471" i="25"/>
  <c r="IL2471" i="25"/>
  <c r="IM2471" i="25"/>
  <c r="IN2471" i="25"/>
  <c r="IO2471" i="25"/>
  <c r="IP2471" i="25"/>
  <c r="IQ2471" i="25"/>
  <c r="IR2471" i="25"/>
  <c r="IS2471" i="25"/>
  <c r="IT2471" i="25"/>
  <c r="IU2471" i="25"/>
  <c r="IV2471" i="25"/>
  <c r="IW2471" i="25"/>
  <c r="IX2471" i="25"/>
  <c r="IY2471" i="25"/>
  <c r="IZ2471" i="25"/>
  <c r="JA2471" i="25"/>
  <c r="JB2471" i="25"/>
  <c r="JC2471" i="25"/>
  <c r="JD2471" i="25"/>
  <c r="JE2471" i="25"/>
  <c r="JF2471" i="25"/>
  <c r="JG2471" i="25"/>
  <c r="JH2471" i="25"/>
  <c r="JI2471" i="25"/>
  <c r="JJ2471" i="25"/>
  <c r="JK2471" i="25"/>
  <c r="JL2471" i="25"/>
  <c r="JM2471" i="25"/>
  <c r="JN2471" i="25"/>
  <c r="JO2471" i="25"/>
  <c r="JP2471" i="25"/>
  <c r="JQ2471" i="25"/>
  <c r="JR2471" i="25"/>
  <c r="JS2471" i="25"/>
  <c r="JT2471" i="25"/>
  <c r="JU2471" i="25"/>
  <c r="JV2471" i="25"/>
  <c r="JW2471" i="25"/>
  <c r="JX2471" i="25"/>
  <c r="JY2471" i="25"/>
  <c r="JZ2471" i="25"/>
  <c r="FK2472" i="25"/>
  <c r="FL2472" i="25"/>
  <c r="FM2472" i="25"/>
  <c r="FN2472" i="25"/>
  <c r="FO2472" i="25"/>
  <c r="FP2472" i="25"/>
  <c r="FQ2472" i="25"/>
  <c r="FR2472" i="25"/>
  <c r="FS2472" i="25"/>
  <c r="FT2472" i="25"/>
  <c r="FU2472" i="25"/>
  <c r="FV2472" i="25"/>
  <c r="FW2472" i="25"/>
  <c r="FX2472" i="25"/>
  <c r="FY2472" i="25"/>
  <c r="FZ2472" i="25"/>
  <c r="GA2472" i="25"/>
  <c r="GB2472" i="25"/>
  <c r="GC2472" i="25"/>
  <c r="GD2472" i="25"/>
  <c r="GE2472" i="25"/>
  <c r="GF2472" i="25"/>
  <c r="GG2472" i="25"/>
  <c r="GH2472" i="25"/>
  <c r="GI2472" i="25"/>
  <c r="GJ2472" i="25"/>
  <c r="GK2472" i="25"/>
  <c r="GL2472" i="25"/>
  <c r="GM2472" i="25"/>
  <c r="GN2472" i="25"/>
  <c r="GO2472" i="25"/>
  <c r="GP2472" i="25"/>
  <c r="GQ2472" i="25"/>
  <c r="GR2472" i="25"/>
  <c r="GS2472" i="25"/>
  <c r="GT2472" i="25"/>
  <c r="GU2472" i="25"/>
  <c r="GV2472" i="25"/>
  <c r="GW2472" i="25"/>
  <c r="GX2472" i="25"/>
  <c r="GY2472" i="25"/>
  <c r="GZ2472" i="25"/>
  <c r="HA2472" i="25"/>
  <c r="HB2472" i="25"/>
  <c r="HC2472" i="25"/>
  <c r="HD2472" i="25"/>
  <c r="HE2472" i="25"/>
  <c r="HF2472" i="25"/>
  <c r="HG2472" i="25"/>
  <c r="HH2472" i="25"/>
  <c r="HI2472" i="25"/>
  <c r="HJ2472" i="25"/>
  <c r="HK2472" i="25"/>
  <c r="HL2472" i="25"/>
  <c r="HM2472" i="25"/>
  <c r="HN2472" i="25"/>
  <c r="HO2472" i="25"/>
  <c r="HP2472" i="25"/>
  <c r="HQ2472" i="25"/>
  <c r="HR2472" i="25"/>
  <c r="HS2472" i="25"/>
  <c r="HT2472" i="25"/>
  <c r="HU2472" i="25"/>
  <c r="HV2472" i="25"/>
  <c r="HW2472" i="25"/>
  <c r="HX2472" i="25"/>
  <c r="HY2472" i="25"/>
  <c r="HZ2472" i="25"/>
  <c r="IA2472" i="25"/>
  <c r="IB2472" i="25"/>
  <c r="IC2472" i="25"/>
  <c r="ID2472" i="25"/>
  <c r="IE2472" i="25"/>
  <c r="IF2472" i="25"/>
  <c r="IG2472" i="25"/>
  <c r="IH2472" i="25"/>
  <c r="II2472" i="25"/>
  <c r="IJ2472" i="25"/>
  <c r="IK2472" i="25"/>
  <c r="IL2472" i="25"/>
  <c r="IM2472" i="25"/>
  <c r="IN2472" i="25"/>
  <c r="IO2472" i="25"/>
  <c r="IP2472" i="25"/>
  <c r="IQ2472" i="25"/>
  <c r="IR2472" i="25"/>
  <c r="IS2472" i="25"/>
  <c r="IT2472" i="25"/>
  <c r="IU2472" i="25"/>
  <c r="IV2472" i="25"/>
  <c r="IW2472" i="25"/>
  <c r="IX2472" i="25"/>
  <c r="IY2472" i="25"/>
  <c r="IZ2472" i="25"/>
  <c r="JA2472" i="25"/>
  <c r="JB2472" i="25"/>
  <c r="JC2472" i="25"/>
  <c r="JD2472" i="25"/>
  <c r="JE2472" i="25"/>
  <c r="JF2472" i="25"/>
  <c r="JG2472" i="25"/>
  <c r="JH2472" i="25"/>
  <c r="JI2472" i="25"/>
  <c r="JJ2472" i="25"/>
  <c r="JK2472" i="25"/>
  <c r="JL2472" i="25"/>
  <c r="JM2472" i="25"/>
  <c r="JN2472" i="25"/>
  <c r="JO2472" i="25"/>
  <c r="JP2472" i="25"/>
  <c r="JQ2472" i="25"/>
  <c r="JR2472" i="25"/>
  <c r="JS2472" i="25"/>
  <c r="JT2472" i="25"/>
  <c r="JU2472" i="25"/>
  <c r="JV2472" i="25"/>
  <c r="JW2472" i="25"/>
  <c r="JX2472" i="25"/>
  <c r="JY2472" i="25"/>
  <c r="JZ2472" i="25"/>
  <c r="FK2473" i="25"/>
  <c r="FL2473" i="25"/>
  <c r="FM2473" i="25"/>
  <c r="FN2473" i="25"/>
  <c r="FO2473" i="25"/>
  <c r="FP2473" i="25"/>
  <c r="FQ2473" i="25"/>
  <c r="FR2473" i="25"/>
  <c r="FS2473" i="25"/>
  <c r="FT2473" i="25"/>
  <c r="FU2473" i="25"/>
  <c r="FV2473" i="25"/>
  <c r="FW2473" i="25"/>
  <c r="FX2473" i="25"/>
  <c r="FY2473" i="25"/>
  <c r="FZ2473" i="25"/>
  <c r="GA2473" i="25"/>
  <c r="GB2473" i="25"/>
  <c r="GC2473" i="25"/>
  <c r="GD2473" i="25"/>
  <c r="GE2473" i="25"/>
  <c r="GF2473" i="25"/>
  <c r="GG2473" i="25"/>
  <c r="GH2473" i="25"/>
  <c r="GI2473" i="25"/>
  <c r="GJ2473" i="25"/>
  <c r="GK2473" i="25"/>
  <c r="GL2473" i="25"/>
  <c r="GM2473" i="25"/>
  <c r="GN2473" i="25"/>
  <c r="GO2473" i="25"/>
  <c r="GP2473" i="25"/>
  <c r="GQ2473" i="25"/>
  <c r="GR2473" i="25"/>
  <c r="GS2473" i="25"/>
  <c r="GT2473" i="25"/>
  <c r="GU2473" i="25"/>
  <c r="GV2473" i="25"/>
  <c r="GW2473" i="25"/>
  <c r="GX2473" i="25"/>
  <c r="GY2473" i="25"/>
  <c r="GZ2473" i="25"/>
  <c r="HA2473" i="25"/>
  <c r="HB2473" i="25"/>
  <c r="HC2473" i="25"/>
  <c r="HD2473" i="25"/>
  <c r="HE2473" i="25"/>
  <c r="HF2473" i="25"/>
  <c r="HG2473" i="25"/>
  <c r="HH2473" i="25"/>
  <c r="HI2473" i="25"/>
  <c r="HJ2473" i="25"/>
  <c r="HK2473" i="25"/>
  <c r="HL2473" i="25"/>
  <c r="HM2473" i="25"/>
  <c r="HN2473" i="25"/>
  <c r="HO2473" i="25"/>
  <c r="HP2473" i="25"/>
  <c r="HQ2473" i="25"/>
  <c r="HR2473" i="25"/>
  <c r="HS2473" i="25"/>
  <c r="HT2473" i="25"/>
  <c r="HU2473" i="25"/>
  <c r="HV2473" i="25"/>
  <c r="HW2473" i="25"/>
  <c r="HX2473" i="25"/>
  <c r="HY2473" i="25"/>
  <c r="HZ2473" i="25"/>
  <c r="IA2473" i="25"/>
  <c r="IB2473" i="25"/>
  <c r="IC2473" i="25"/>
  <c r="ID2473" i="25"/>
  <c r="IE2473" i="25"/>
  <c r="IF2473" i="25"/>
  <c r="IG2473" i="25"/>
  <c r="IH2473" i="25"/>
  <c r="II2473" i="25"/>
  <c r="IJ2473" i="25"/>
  <c r="IK2473" i="25"/>
  <c r="IL2473" i="25"/>
  <c r="IM2473" i="25"/>
  <c r="IN2473" i="25"/>
  <c r="IO2473" i="25"/>
  <c r="IP2473" i="25"/>
  <c r="IQ2473" i="25"/>
  <c r="IR2473" i="25"/>
  <c r="IS2473" i="25"/>
  <c r="IT2473" i="25"/>
  <c r="IU2473" i="25"/>
  <c r="IV2473" i="25"/>
  <c r="IW2473" i="25"/>
  <c r="IX2473" i="25"/>
  <c r="IY2473" i="25"/>
  <c r="IZ2473" i="25"/>
  <c r="JA2473" i="25"/>
  <c r="JB2473" i="25"/>
  <c r="JC2473" i="25"/>
  <c r="JD2473" i="25"/>
  <c r="JE2473" i="25"/>
  <c r="JF2473" i="25"/>
  <c r="JG2473" i="25"/>
  <c r="JH2473" i="25"/>
  <c r="JI2473" i="25"/>
  <c r="JJ2473" i="25"/>
  <c r="JK2473" i="25"/>
  <c r="JL2473" i="25"/>
  <c r="JM2473" i="25"/>
  <c r="JN2473" i="25"/>
  <c r="JO2473" i="25"/>
  <c r="JP2473" i="25"/>
  <c r="JQ2473" i="25"/>
  <c r="JR2473" i="25"/>
  <c r="JS2473" i="25"/>
  <c r="JT2473" i="25"/>
  <c r="JU2473" i="25"/>
  <c r="JV2473" i="25"/>
  <c r="JW2473" i="25"/>
  <c r="JX2473" i="25"/>
  <c r="JY2473" i="25"/>
  <c r="JZ2473" i="25"/>
  <c r="FK2474" i="25"/>
  <c r="FL2474" i="25"/>
  <c r="FM2474" i="25"/>
  <c r="FN2474" i="25"/>
  <c r="FO2474" i="25"/>
  <c r="FP2474" i="25"/>
  <c r="FQ2474" i="25"/>
  <c r="FR2474" i="25"/>
  <c r="FS2474" i="25"/>
  <c r="FT2474" i="25"/>
  <c r="FU2474" i="25"/>
  <c r="FV2474" i="25"/>
  <c r="FW2474" i="25"/>
  <c r="FX2474" i="25"/>
  <c r="FY2474" i="25"/>
  <c r="FZ2474" i="25"/>
  <c r="GA2474" i="25"/>
  <c r="GB2474" i="25"/>
  <c r="GC2474" i="25"/>
  <c r="GD2474" i="25"/>
  <c r="GE2474" i="25"/>
  <c r="GF2474" i="25"/>
  <c r="GG2474" i="25"/>
  <c r="GH2474" i="25"/>
  <c r="GI2474" i="25"/>
  <c r="GJ2474" i="25"/>
  <c r="GK2474" i="25"/>
  <c r="GL2474" i="25"/>
  <c r="GM2474" i="25"/>
  <c r="GN2474" i="25"/>
  <c r="GO2474" i="25"/>
  <c r="GP2474" i="25"/>
  <c r="GQ2474" i="25"/>
  <c r="GR2474" i="25"/>
  <c r="GS2474" i="25"/>
  <c r="GT2474" i="25"/>
  <c r="GU2474" i="25"/>
  <c r="GV2474" i="25"/>
  <c r="GW2474" i="25"/>
  <c r="GX2474" i="25"/>
  <c r="GY2474" i="25"/>
  <c r="GZ2474" i="25"/>
  <c r="HA2474" i="25"/>
  <c r="HB2474" i="25"/>
  <c r="HC2474" i="25"/>
  <c r="HD2474" i="25"/>
  <c r="HE2474" i="25"/>
  <c r="HF2474" i="25"/>
  <c r="HG2474" i="25"/>
  <c r="HH2474" i="25"/>
  <c r="HI2474" i="25"/>
  <c r="HJ2474" i="25"/>
  <c r="HK2474" i="25"/>
  <c r="HL2474" i="25"/>
  <c r="HM2474" i="25"/>
  <c r="HN2474" i="25"/>
  <c r="HO2474" i="25"/>
  <c r="HP2474" i="25"/>
  <c r="HQ2474" i="25"/>
  <c r="HR2474" i="25"/>
  <c r="HS2474" i="25"/>
  <c r="HT2474" i="25"/>
  <c r="HU2474" i="25"/>
  <c r="HV2474" i="25"/>
  <c r="HW2474" i="25"/>
  <c r="HX2474" i="25"/>
  <c r="HY2474" i="25"/>
  <c r="HZ2474" i="25"/>
  <c r="IA2474" i="25"/>
  <c r="IB2474" i="25"/>
  <c r="IC2474" i="25"/>
  <c r="ID2474" i="25"/>
  <c r="IE2474" i="25"/>
  <c r="IF2474" i="25"/>
  <c r="IG2474" i="25"/>
  <c r="IH2474" i="25"/>
  <c r="II2474" i="25"/>
  <c r="IJ2474" i="25"/>
  <c r="IK2474" i="25"/>
  <c r="IL2474" i="25"/>
  <c r="IM2474" i="25"/>
  <c r="IN2474" i="25"/>
  <c r="IO2474" i="25"/>
  <c r="IP2474" i="25"/>
  <c r="IQ2474" i="25"/>
  <c r="IR2474" i="25"/>
  <c r="IS2474" i="25"/>
  <c r="IT2474" i="25"/>
  <c r="IU2474" i="25"/>
  <c r="IV2474" i="25"/>
  <c r="IW2474" i="25"/>
  <c r="IX2474" i="25"/>
  <c r="IY2474" i="25"/>
  <c r="IZ2474" i="25"/>
  <c r="JA2474" i="25"/>
  <c r="JB2474" i="25"/>
  <c r="JC2474" i="25"/>
  <c r="JD2474" i="25"/>
  <c r="JE2474" i="25"/>
  <c r="JF2474" i="25"/>
  <c r="JG2474" i="25"/>
  <c r="JH2474" i="25"/>
  <c r="JI2474" i="25"/>
  <c r="JJ2474" i="25"/>
  <c r="JK2474" i="25"/>
  <c r="JL2474" i="25"/>
  <c r="JM2474" i="25"/>
  <c r="JN2474" i="25"/>
  <c r="JO2474" i="25"/>
  <c r="JP2474" i="25"/>
  <c r="JQ2474" i="25"/>
  <c r="JR2474" i="25"/>
  <c r="JS2474" i="25"/>
  <c r="JT2474" i="25"/>
  <c r="JU2474" i="25"/>
  <c r="JV2474" i="25"/>
  <c r="JW2474" i="25"/>
  <c r="JX2474" i="25"/>
  <c r="JY2474" i="25"/>
  <c r="JZ2474" i="25"/>
  <c r="FK2475" i="25"/>
  <c r="FL2475" i="25"/>
  <c r="FM2475" i="25"/>
  <c r="FN2475" i="25"/>
  <c r="FO2475" i="25"/>
  <c r="FP2475" i="25"/>
  <c r="FQ2475" i="25"/>
  <c r="FR2475" i="25"/>
  <c r="FS2475" i="25"/>
  <c r="FT2475" i="25"/>
  <c r="FU2475" i="25"/>
  <c r="FV2475" i="25"/>
  <c r="FW2475" i="25"/>
  <c r="FX2475" i="25"/>
  <c r="FY2475" i="25"/>
  <c r="FZ2475" i="25"/>
  <c r="GA2475" i="25"/>
  <c r="GB2475" i="25"/>
  <c r="GC2475" i="25"/>
  <c r="GD2475" i="25"/>
  <c r="GE2475" i="25"/>
  <c r="GF2475" i="25"/>
  <c r="GG2475" i="25"/>
  <c r="GH2475" i="25"/>
  <c r="GI2475" i="25"/>
  <c r="GJ2475" i="25"/>
  <c r="GK2475" i="25"/>
  <c r="GL2475" i="25"/>
  <c r="GM2475" i="25"/>
  <c r="GN2475" i="25"/>
  <c r="GO2475" i="25"/>
  <c r="GP2475" i="25"/>
  <c r="GQ2475" i="25"/>
  <c r="GR2475" i="25"/>
  <c r="GS2475" i="25"/>
  <c r="GT2475" i="25"/>
  <c r="GU2475" i="25"/>
  <c r="GV2475" i="25"/>
  <c r="GW2475" i="25"/>
  <c r="GX2475" i="25"/>
  <c r="GY2475" i="25"/>
  <c r="GZ2475" i="25"/>
  <c r="HA2475" i="25"/>
  <c r="HB2475" i="25"/>
  <c r="HC2475" i="25"/>
  <c r="HD2475" i="25"/>
  <c r="HE2475" i="25"/>
  <c r="HF2475" i="25"/>
  <c r="HG2475" i="25"/>
  <c r="HH2475" i="25"/>
  <c r="HI2475" i="25"/>
  <c r="HJ2475" i="25"/>
  <c r="HK2475" i="25"/>
  <c r="HL2475" i="25"/>
  <c r="HM2475" i="25"/>
  <c r="HN2475" i="25"/>
  <c r="HO2475" i="25"/>
  <c r="HP2475" i="25"/>
  <c r="HQ2475" i="25"/>
  <c r="HR2475" i="25"/>
  <c r="HS2475" i="25"/>
  <c r="HT2475" i="25"/>
  <c r="HU2475" i="25"/>
  <c r="HV2475" i="25"/>
  <c r="HW2475" i="25"/>
  <c r="HX2475" i="25"/>
  <c r="HY2475" i="25"/>
  <c r="HZ2475" i="25"/>
  <c r="IA2475" i="25"/>
  <c r="IB2475" i="25"/>
  <c r="IC2475" i="25"/>
  <c r="ID2475" i="25"/>
  <c r="IE2475" i="25"/>
  <c r="IF2475" i="25"/>
  <c r="IG2475" i="25"/>
  <c r="IH2475" i="25"/>
  <c r="II2475" i="25"/>
  <c r="IJ2475" i="25"/>
  <c r="IK2475" i="25"/>
  <c r="IL2475" i="25"/>
  <c r="IM2475" i="25"/>
  <c r="IN2475" i="25"/>
  <c r="IO2475" i="25"/>
  <c r="IP2475" i="25"/>
  <c r="IQ2475" i="25"/>
  <c r="IR2475" i="25"/>
  <c r="IS2475" i="25"/>
  <c r="IT2475" i="25"/>
  <c r="IU2475" i="25"/>
  <c r="IV2475" i="25"/>
  <c r="IW2475" i="25"/>
  <c r="IX2475" i="25"/>
  <c r="IY2475" i="25"/>
  <c r="IZ2475" i="25"/>
  <c r="JA2475" i="25"/>
  <c r="JB2475" i="25"/>
  <c r="JC2475" i="25"/>
  <c r="JD2475" i="25"/>
  <c r="JE2475" i="25"/>
  <c r="JF2475" i="25"/>
  <c r="JG2475" i="25"/>
  <c r="JH2475" i="25"/>
  <c r="JI2475" i="25"/>
  <c r="JJ2475" i="25"/>
  <c r="JK2475" i="25"/>
  <c r="JL2475" i="25"/>
  <c r="JM2475" i="25"/>
  <c r="JN2475" i="25"/>
  <c r="JO2475" i="25"/>
  <c r="JP2475" i="25"/>
  <c r="JQ2475" i="25"/>
  <c r="JR2475" i="25"/>
  <c r="JS2475" i="25"/>
  <c r="JT2475" i="25"/>
  <c r="JU2475" i="25"/>
  <c r="JV2475" i="25"/>
  <c r="JW2475" i="25"/>
  <c r="JX2475" i="25"/>
  <c r="JY2475" i="25"/>
  <c r="JZ2475" i="25"/>
  <c r="FK2476" i="25"/>
  <c r="FL2476" i="25"/>
  <c r="FM2476" i="25"/>
  <c r="FN2476" i="25"/>
  <c r="FO2476" i="25"/>
  <c r="FP2476" i="25"/>
  <c r="FQ2476" i="25"/>
  <c r="FR2476" i="25"/>
  <c r="FS2476" i="25"/>
  <c r="FT2476" i="25"/>
  <c r="FU2476" i="25"/>
  <c r="FV2476" i="25"/>
  <c r="FW2476" i="25"/>
  <c r="FX2476" i="25"/>
  <c r="FY2476" i="25"/>
  <c r="FZ2476" i="25"/>
  <c r="GA2476" i="25"/>
  <c r="GB2476" i="25"/>
  <c r="GC2476" i="25"/>
  <c r="GD2476" i="25"/>
  <c r="GE2476" i="25"/>
  <c r="GF2476" i="25"/>
  <c r="GG2476" i="25"/>
  <c r="GH2476" i="25"/>
  <c r="GI2476" i="25"/>
  <c r="GJ2476" i="25"/>
  <c r="GK2476" i="25"/>
  <c r="GL2476" i="25"/>
  <c r="GM2476" i="25"/>
  <c r="GN2476" i="25"/>
  <c r="GO2476" i="25"/>
  <c r="GP2476" i="25"/>
  <c r="GQ2476" i="25"/>
  <c r="GR2476" i="25"/>
  <c r="GS2476" i="25"/>
  <c r="GT2476" i="25"/>
  <c r="GU2476" i="25"/>
  <c r="GV2476" i="25"/>
  <c r="GW2476" i="25"/>
  <c r="GX2476" i="25"/>
  <c r="GY2476" i="25"/>
  <c r="GZ2476" i="25"/>
  <c r="HA2476" i="25"/>
  <c r="HB2476" i="25"/>
  <c r="HC2476" i="25"/>
  <c r="HD2476" i="25"/>
  <c r="HE2476" i="25"/>
  <c r="HF2476" i="25"/>
  <c r="HG2476" i="25"/>
  <c r="HH2476" i="25"/>
  <c r="HI2476" i="25"/>
  <c r="HJ2476" i="25"/>
  <c r="HK2476" i="25"/>
  <c r="HL2476" i="25"/>
  <c r="HM2476" i="25"/>
  <c r="HN2476" i="25"/>
  <c r="HO2476" i="25"/>
  <c r="HP2476" i="25"/>
  <c r="HQ2476" i="25"/>
  <c r="HR2476" i="25"/>
  <c r="HS2476" i="25"/>
  <c r="HT2476" i="25"/>
  <c r="HU2476" i="25"/>
  <c r="HV2476" i="25"/>
  <c r="HW2476" i="25"/>
  <c r="HX2476" i="25"/>
  <c r="HY2476" i="25"/>
  <c r="HZ2476" i="25"/>
  <c r="IA2476" i="25"/>
  <c r="IB2476" i="25"/>
  <c r="IC2476" i="25"/>
  <c r="ID2476" i="25"/>
  <c r="IE2476" i="25"/>
  <c r="IF2476" i="25"/>
  <c r="IG2476" i="25"/>
  <c r="IH2476" i="25"/>
  <c r="II2476" i="25"/>
  <c r="IJ2476" i="25"/>
  <c r="IK2476" i="25"/>
  <c r="IL2476" i="25"/>
  <c r="IM2476" i="25"/>
  <c r="IN2476" i="25"/>
  <c r="IO2476" i="25"/>
  <c r="IP2476" i="25"/>
  <c r="IQ2476" i="25"/>
  <c r="IR2476" i="25"/>
  <c r="IS2476" i="25"/>
  <c r="IT2476" i="25"/>
  <c r="IU2476" i="25"/>
  <c r="IV2476" i="25"/>
  <c r="IW2476" i="25"/>
  <c r="IX2476" i="25"/>
  <c r="IY2476" i="25"/>
  <c r="IZ2476" i="25"/>
  <c r="JA2476" i="25"/>
  <c r="JB2476" i="25"/>
  <c r="JC2476" i="25"/>
  <c r="JD2476" i="25"/>
  <c r="JE2476" i="25"/>
  <c r="JF2476" i="25"/>
  <c r="JG2476" i="25"/>
  <c r="JH2476" i="25"/>
  <c r="JI2476" i="25"/>
  <c r="JJ2476" i="25"/>
  <c r="JK2476" i="25"/>
  <c r="JL2476" i="25"/>
  <c r="JM2476" i="25"/>
  <c r="JN2476" i="25"/>
  <c r="JO2476" i="25"/>
  <c r="JP2476" i="25"/>
  <c r="JQ2476" i="25"/>
  <c r="JR2476" i="25"/>
  <c r="JS2476" i="25"/>
  <c r="JT2476" i="25"/>
  <c r="JU2476" i="25"/>
  <c r="JV2476" i="25"/>
  <c r="JW2476" i="25"/>
  <c r="JX2476" i="25"/>
  <c r="JY2476" i="25"/>
  <c r="JZ2476" i="25"/>
  <c r="FK2477" i="25"/>
  <c r="FL2477" i="25"/>
  <c r="FM2477" i="25"/>
  <c r="FN2477" i="25"/>
  <c r="FO2477" i="25"/>
  <c r="FP2477" i="25"/>
  <c r="FQ2477" i="25"/>
  <c r="FR2477" i="25"/>
  <c r="FS2477" i="25"/>
  <c r="FT2477" i="25"/>
  <c r="FU2477" i="25"/>
  <c r="FV2477" i="25"/>
  <c r="FW2477" i="25"/>
  <c r="FX2477" i="25"/>
  <c r="FY2477" i="25"/>
  <c r="FZ2477" i="25"/>
  <c r="GA2477" i="25"/>
  <c r="GB2477" i="25"/>
  <c r="GC2477" i="25"/>
  <c r="GD2477" i="25"/>
  <c r="GE2477" i="25"/>
  <c r="GF2477" i="25"/>
  <c r="GG2477" i="25"/>
  <c r="GH2477" i="25"/>
  <c r="GI2477" i="25"/>
  <c r="GJ2477" i="25"/>
  <c r="GK2477" i="25"/>
  <c r="GL2477" i="25"/>
  <c r="GM2477" i="25"/>
  <c r="GN2477" i="25"/>
  <c r="GO2477" i="25"/>
  <c r="GP2477" i="25"/>
  <c r="GQ2477" i="25"/>
  <c r="GR2477" i="25"/>
  <c r="GS2477" i="25"/>
  <c r="GT2477" i="25"/>
  <c r="GU2477" i="25"/>
  <c r="GV2477" i="25"/>
  <c r="GW2477" i="25"/>
  <c r="GX2477" i="25"/>
  <c r="GY2477" i="25"/>
  <c r="GZ2477" i="25"/>
  <c r="HA2477" i="25"/>
  <c r="HB2477" i="25"/>
  <c r="HC2477" i="25"/>
  <c r="HD2477" i="25"/>
  <c r="HE2477" i="25"/>
  <c r="HF2477" i="25"/>
  <c r="HG2477" i="25"/>
  <c r="HH2477" i="25"/>
  <c r="HI2477" i="25"/>
  <c r="HJ2477" i="25"/>
  <c r="HK2477" i="25"/>
  <c r="HL2477" i="25"/>
  <c r="HM2477" i="25"/>
  <c r="HN2477" i="25"/>
  <c r="HO2477" i="25"/>
  <c r="HP2477" i="25"/>
  <c r="HQ2477" i="25"/>
  <c r="HR2477" i="25"/>
  <c r="HS2477" i="25"/>
  <c r="HT2477" i="25"/>
  <c r="HU2477" i="25"/>
  <c r="HV2477" i="25"/>
  <c r="HW2477" i="25"/>
  <c r="HX2477" i="25"/>
  <c r="HY2477" i="25"/>
  <c r="HZ2477" i="25"/>
  <c r="IA2477" i="25"/>
  <c r="IB2477" i="25"/>
  <c r="IC2477" i="25"/>
  <c r="ID2477" i="25"/>
  <c r="IE2477" i="25"/>
  <c r="IF2477" i="25"/>
  <c r="IG2477" i="25"/>
  <c r="IH2477" i="25"/>
  <c r="II2477" i="25"/>
  <c r="IJ2477" i="25"/>
  <c r="IK2477" i="25"/>
  <c r="IL2477" i="25"/>
  <c r="IM2477" i="25"/>
  <c r="IN2477" i="25"/>
  <c r="IO2477" i="25"/>
  <c r="IP2477" i="25"/>
  <c r="IQ2477" i="25"/>
  <c r="IR2477" i="25"/>
  <c r="IS2477" i="25"/>
  <c r="IT2477" i="25"/>
  <c r="IU2477" i="25"/>
  <c r="IV2477" i="25"/>
  <c r="IW2477" i="25"/>
  <c r="IX2477" i="25"/>
  <c r="IY2477" i="25"/>
  <c r="IZ2477" i="25"/>
  <c r="JA2477" i="25"/>
  <c r="JB2477" i="25"/>
  <c r="JC2477" i="25"/>
  <c r="JD2477" i="25"/>
  <c r="JE2477" i="25"/>
  <c r="JF2477" i="25"/>
  <c r="JG2477" i="25"/>
  <c r="JH2477" i="25"/>
  <c r="JI2477" i="25"/>
  <c r="JJ2477" i="25"/>
  <c r="JK2477" i="25"/>
  <c r="JL2477" i="25"/>
  <c r="JM2477" i="25"/>
  <c r="JN2477" i="25"/>
  <c r="JO2477" i="25"/>
  <c r="JP2477" i="25"/>
  <c r="JQ2477" i="25"/>
  <c r="JR2477" i="25"/>
  <c r="JS2477" i="25"/>
  <c r="JT2477" i="25"/>
  <c r="JU2477" i="25"/>
  <c r="JV2477" i="25"/>
  <c r="JW2477" i="25"/>
  <c r="JX2477" i="25"/>
  <c r="JY2477" i="25"/>
  <c r="JZ2477" i="25"/>
  <c r="FK2478" i="25"/>
  <c r="FL2478" i="25"/>
  <c r="FM2478" i="25"/>
  <c r="FN2478" i="25"/>
  <c r="FO2478" i="25"/>
  <c r="FP2478" i="25"/>
  <c r="FQ2478" i="25"/>
  <c r="FR2478" i="25"/>
  <c r="FS2478" i="25"/>
  <c r="FT2478" i="25"/>
  <c r="FU2478" i="25"/>
  <c r="FV2478" i="25"/>
  <c r="FW2478" i="25"/>
  <c r="FX2478" i="25"/>
  <c r="FY2478" i="25"/>
  <c r="FZ2478" i="25"/>
  <c r="GA2478" i="25"/>
  <c r="GB2478" i="25"/>
  <c r="GC2478" i="25"/>
  <c r="GD2478" i="25"/>
  <c r="GE2478" i="25"/>
  <c r="GF2478" i="25"/>
  <c r="GG2478" i="25"/>
  <c r="GH2478" i="25"/>
  <c r="GI2478" i="25"/>
  <c r="GJ2478" i="25"/>
  <c r="GK2478" i="25"/>
  <c r="GL2478" i="25"/>
  <c r="GM2478" i="25"/>
  <c r="GN2478" i="25"/>
  <c r="GO2478" i="25"/>
  <c r="GP2478" i="25"/>
  <c r="GQ2478" i="25"/>
  <c r="GR2478" i="25"/>
  <c r="GS2478" i="25"/>
  <c r="GT2478" i="25"/>
  <c r="GU2478" i="25"/>
  <c r="GV2478" i="25"/>
  <c r="GW2478" i="25"/>
  <c r="GX2478" i="25"/>
  <c r="GY2478" i="25"/>
  <c r="GZ2478" i="25"/>
  <c r="HA2478" i="25"/>
  <c r="HB2478" i="25"/>
  <c r="HC2478" i="25"/>
  <c r="HD2478" i="25"/>
  <c r="HE2478" i="25"/>
  <c r="HF2478" i="25"/>
  <c r="HG2478" i="25"/>
  <c r="HH2478" i="25"/>
  <c r="HI2478" i="25"/>
  <c r="HJ2478" i="25"/>
  <c r="HK2478" i="25"/>
  <c r="HL2478" i="25"/>
  <c r="HM2478" i="25"/>
  <c r="HN2478" i="25"/>
  <c r="HO2478" i="25"/>
  <c r="HP2478" i="25"/>
  <c r="HQ2478" i="25"/>
  <c r="HR2478" i="25"/>
  <c r="HS2478" i="25"/>
  <c r="HT2478" i="25"/>
  <c r="HU2478" i="25"/>
  <c r="HV2478" i="25"/>
  <c r="HW2478" i="25"/>
  <c r="HX2478" i="25"/>
  <c r="HY2478" i="25"/>
  <c r="HZ2478" i="25"/>
  <c r="IA2478" i="25"/>
  <c r="IB2478" i="25"/>
  <c r="IC2478" i="25"/>
  <c r="ID2478" i="25"/>
  <c r="IE2478" i="25"/>
  <c r="IF2478" i="25"/>
  <c r="IG2478" i="25"/>
  <c r="IH2478" i="25"/>
  <c r="II2478" i="25"/>
  <c r="IJ2478" i="25"/>
  <c r="IK2478" i="25"/>
  <c r="IL2478" i="25"/>
  <c r="IM2478" i="25"/>
  <c r="IN2478" i="25"/>
  <c r="IO2478" i="25"/>
  <c r="IP2478" i="25"/>
  <c r="IQ2478" i="25"/>
  <c r="IR2478" i="25"/>
  <c r="IS2478" i="25"/>
  <c r="IT2478" i="25"/>
  <c r="IU2478" i="25"/>
  <c r="IV2478" i="25"/>
  <c r="IW2478" i="25"/>
  <c r="IX2478" i="25"/>
  <c r="IY2478" i="25"/>
  <c r="IZ2478" i="25"/>
  <c r="JA2478" i="25"/>
  <c r="JB2478" i="25"/>
  <c r="JC2478" i="25"/>
  <c r="JD2478" i="25"/>
  <c r="JE2478" i="25"/>
  <c r="JF2478" i="25"/>
  <c r="JG2478" i="25"/>
  <c r="JH2478" i="25"/>
  <c r="JI2478" i="25"/>
  <c r="JJ2478" i="25"/>
  <c r="JK2478" i="25"/>
  <c r="JL2478" i="25"/>
  <c r="JM2478" i="25"/>
  <c r="JN2478" i="25"/>
  <c r="JO2478" i="25"/>
  <c r="JP2478" i="25"/>
  <c r="JQ2478" i="25"/>
  <c r="JR2478" i="25"/>
  <c r="JS2478" i="25"/>
  <c r="JT2478" i="25"/>
  <c r="JU2478" i="25"/>
  <c r="JV2478" i="25"/>
  <c r="JW2478" i="25"/>
  <c r="JX2478" i="25"/>
  <c r="JY2478" i="25"/>
  <c r="JZ2478" i="25"/>
  <c r="FK2479" i="25"/>
  <c r="FL2479" i="25"/>
  <c r="FM2479" i="25"/>
  <c r="FN2479" i="25"/>
  <c r="FO2479" i="25"/>
  <c r="FP2479" i="25"/>
  <c r="FQ2479" i="25"/>
  <c r="FR2479" i="25"/>
  <c r="FS2479" i="25"/>
  <c r="FT2479" i="25"/>
  <c r="FU2479" i="25"/>
  <c r="FV2479" i="25"/>
  <c r="FW2479" i="25"/>
  <c r="FX2479" i="25"/>
  <c r="FY2479" i="25"/>
  <c r="FZ2479" i="25"/>
  <c r="GA2479" i="25"/>
  <c r="GB2479" i="25"/>
  <c r="GC2479" i="25"/>
  <c r="GD2479" i="25"/>
  <c r="GE2479" i="25"/>
  <c r="GF2479" i="25"/>
  <c r="GG2479" i="25"/>
  <c r="GH2479" i="25"/>
  <c r="GI2479" i="25"/>
  <c r="GJ2479" i="25"/>
  <c r="GK2479" i="25"/>
  <c r="GL2479" i="25"/>
  <c r="GM2479" i="25"/>
  <c r="GN2479" i="25"/>
  <c r="GO2479" i="25"/>
  <c r="GP2479" i="25"/>
  <c r="GQ2479" i="25"/>
  <c r="GR2479" i="25"/>
  <c r="GS2479" i="25"/>
  <c r="GT2479" i="25"/>
  <c r="GU2479" i="25"/>
  <c r="GV2479" i="25"/>
  <c r="GW2479" i="25"/>
  <c r="GX2479" i="25"/>
  <c r="GY2479" i="25"/>
  <c r="GZ2479" i="25"/>
  <c r="HA2479" i="25"/>
  <c r="HB2479" i="25"/>
  <c r="HC2479" i="25"/>
  <c r="HD2479" i="25"/>
  <c r="HE2479" i="25"/>
  <c r="HF2479" i="25"/>
  <c r="HG2479" i="25"/>
  <c r="HH2479" i="25"/>
  <c r="HI2479" i="25"/>
  <c r="HJ2479" i="25"/>
  <c r="HK2479" i="25"/>
  <c r="HL2479" i="25"/>
  <c r="HM2479" i="25"/>
  <c r="HN2479" i="25"/>
  <c r="HO2479" i="25"/>
  <c r="HP2479" i="25"/>
  <c r="HQ2479" i="25"/>
  <c r="HR2479" i="25"/>
  <c r="HS2479" i="25"/>
  <c r="HT2479" i="25"/>
  <c r="HU2479" i="25"/>
  <c r="HV2479" i="25"/>
  <c r="HW2479" i="25"/>
  <c r="HX2479" i="25"/>
  <c r="HY2479" i="25"/>
  <c r="HZ2479" i="25"/>
  <c r="IA2479" i="25"/>
  <c r="IB2479" i="25"/>
  <c r="IC2479" i="25"/>
  <c r="ID2479" i="25"/>
  <c r="IE2479" i="25"/>
  <c r="IF2479" i="25"/>
  <c r="IG2479" i="25"/>
  <c r="IH2479" i="25"/>
  <c r="II2479" i="25"/>
  <c r="IJ2479" i="25"/>
  <c r="IK2479" i="25"/>
  <c r="IL2479" i="25"/>
  <c r="IM2479" i="25"/>
  <c r="IN2479" i="25"/>
  <c r="IO2479" i="25"/>
  <c r="IP2479" i="25"/>
  <c r="IQ2479" i="25"/>
  <c r="IR2479" i="25"/>
  <c r="IS2479" i="25"/>
  <c r="IT2479" i="25"/>
  <c r="IU2479" i="25"/>
  <c r="IV2479" i="25"/>
  <c r="IW2479" i="25"/>
  <c r="IX2479" i="25"/>
  <c r="IY2479" i="25"/>
  <c r="IZ2479" i="25"/>
  <c r="JA2479" i="25"/>
  <c r="JB2479" i="25"/>
  <c r="JC2479" i="25"/>
  <c r="JD2479" i="25"/>
  <c r="JE2479" i="25"/>
  <c r="JF2479" i="25"/>
  <c r="JG2479" i="25"/>
  <c r="JH2479" i="25"/>
  <c r="JI2479" i="25"/>
  <c r="JJ2479" i="25"/>
  <c r="JK2479" i="25"/>
  <c r="JL2479" i="25"/>
  <c r="JM2479" i="25"/>
  <c r="JN2479" i="25"/>
  <c r="JO2479" i="25"/>
  <c r="JP2479" i="25"/>
  <c r="JQ2479" i="25"/>
  <c r="JR2479" i="25"/>
  <c r="JS2479" i="25"/>
  <c r="JT2479" i="25"/>
  <c r="JU2479" i="25"/>
  <c r="JV2479" i="25"/>
  <c r="JW2479" i="25"/>
  <c r="JX2479" i="25"/>
  <c r="JY2479" i="25"/>
  <c r="JZ2479" i="25"/>
  <c r="FK2480" i="25"/>
  <c r="FL2480" i="25"/>
  <c r="FM2480" i="25"/>
  <c r="FN2480" i="25"/>
  <c r="FO2480" i="25"/>
  <c r="FP2480" i="25"/>
  <c r="FQ2480" i="25"/>
  <c r="FR2480" i="25"/>
  <c r="FS2480" i="25"/>
  <c r="FT2480" i="25"/>
  <c r="FU2480" i="25"/>
  <c r="FV2480" i="25"/>
  <c r="FW2480" i="25"/>
  <c r="FX2480" i="25"/>
  <c r="FY2480" i="25"/>
  <c r="FZ2480" i="25"/>
  <c r="GA2480" i="25"/>
  <c r="GB2480" i="25"/>
  <c r="GC2480" i="25"/>
  <c r="GD2480" i="25"/>
  <c r="GE2480" i="25"/>
  <c r="GF2480" i="25"/>
  <c r="GG2480" i="25"/>
  <c r="GH2480" i="25"/>
  <c r="GI2480" i="25"/>
  <c r="GJ2480" i="25"/>
  <c r="GK2480" i="25"/>
  <c r="GL2480" i="25"/>
  <c r="GM2480" i="25"/>
  <c r="GN2480" i="25"/>
  <c r="GO2480" i="25"/>
  <c r="GP2480" i="25"/>
  <c r="GQ2480" i="25"/>
  <c r="GR2480" i="25"/>
  <c r="GS2480" i="25"/>
  <c r="GT2480" i="25"/>
  <c r="GU2480" i="25"/>
  <c r="GV2480" i="25"/>
  <c r="GW2480" i="25"/>
  <c r="GX2480" i="25"/>
  <c r="GY2480" i="25"/>
  <c r="GZ2480" i="25"/>
  <c r="HA2480" i="25"/>
  <c r="HB2480" i="25"/>
  <c r="HC2480" i="25"/>
  <c r="HD2480" i="25"/>
  <c r="HE2480" i="25"/>
  <c r="HF2480" i="25"/>
  <c r="HG2480" i="25"/>
  <c r="HH2480" i="25"/>
  <c r="HI2480" i="25"/>
  <c r="HJ2480" i="25"/>
  <c r="HK2480" i="25"/>
  <c r="HL2480" i="25"/>
  <c r="HM2480" i="25"/>
  <c r="HN2480" i="25"/>
  <c r="HO2480" i="25"/>
  <c r="HP2480" i="25"/>
  <c r="HQ2480" i="25"/>
  <c r="HR2480" i="25"/>
  <c r="HS2480" i="25"/>
  <c r="HT2480" i="25"/>
  <c r="HU2480" i="25"/>
  <c r="HV2480" i="25"/>
  <c r="HW2480" i="25"/>
  <c r="HX2480" i="25"/>
  <c r="HY2480" i="25"/>
  <c r="HZ2480" i="25"/>
  <c r="IA2480" i="25"/>
  <c r="IB2480" i="25"/>
  <c r="IC2480" i="25"/>
  <c r="ID2480" i="25"/>
  <c r="IE2480" i="25"/>
  <c r="IF2480" i="25"/>
  <c r="IG2480" i="25"/>
  <c r="IH2480" i="25"/>
  <c r="II2480" i="25"/>
  <c r="IJ2480" i="25"/>
  <c r="IK2480" i="25"/>
  <c r="IL2480" i="25"/>
  <c r="IM2480" i="25"/>
  <c r="IN2480" i="25"/>
  <c r="IO2480" i="25"/>
  <c r="IP2480" i="25"/>
  <c r="IQ2480" i="25"/>
  <c r="IR2480" i="25"/>
  <c r="IS2480" i="25"/>
  <c r="IT2480" i="25"/>
  <c r="IU2480" i="25"/>
  <c r="IV2480" i="25"/>
  <c r="IW2480" i="25"/>
  <c r="IX2480" i="25"/>
  <c r="IY2480" i="25"/>
  <c r="IZ2480" i="25"/>
  <c r="JA2480" i="25"/>
  <c r="JB2480" i="25"/>
  <c r="JC2480" i="25"/>
  <c r="JD2480" i="25"/>
  <c r="JE2480" i="25"/>
  <c r="JF2480" i="25"/>
  <c r="JG2480" i="25"/>
  <c r="JH2480" i="25"/>
  <c r="JI2480" i="25"/>
  <c r="JJ2480" i="25"/>
  <c r="JK2480" i="25"/>
  <c r="JL2480" i="25"/>
  <c r="JM2480" i="25"/>
  <c r="JN2480" i="25"/>
  <c r="JO2480" i="25"/>
  <c r="JP2480" i="25"/>
  <c r="JQ2480" i="25"/>
  <c r="JR2480" i="25"/>
  <c r="JS2480" i="25"/>
  <c r="JT2480" i="25"/>
  <c r="JU2480" i="25"/>
  <c r="JV2480" i="25"/>
  <c r="JW2480" i="25"/>
  <c r="JX2480" i="25"/>
  <c r="JY2480" i="25"/>
  <c r="JZ2480" i="25"/>
  <c r="FK2481" i="25"/>
  <c r="FL2481" i="25"/>
  <c r="FM2481" i="25"/>
  <c r="FN2481" i="25"/>
  <c r="FO2481" i="25"/>
  <c r="FP2481" i="25"/>
  <c r="FQ2481" i="25"/>
  <c r="FR2481" i="25"/>
  <c r="FS2481" i="25"/>
  <c r="FT2481" i="25"/>
  <c r="FU2481" i="25"/>
  <c r="FV2481" i="25"/>
  <c r="FW2481" i="25"/>
  <c r="FX2481" i="25"/>
  <c r="FY2481" i="25"/>
  <c r="FZ2481" i="25"/>
  <c r="GA2481" i="25"/>
  <c r="GB2481" i="25"/>
  <c r="GC2481" i="25"/>
  <c r="GD2481" i="25"/>
  <c r="GE2481" i="25"/>
  <c r="GF2481" i="25"/>
  <c r="GG2481" i="25"/>
  <c r="GH2481" i="25"/>
  <c r="GI2481" i="25"/>
  <c r="GJ2481" i="25"/>
  <c r="GK2481" i="25"/>
  <c r="GL2481" i="25"/>
  <c r="GM2481" i="25"/>
  <c r="GN2481" i="25"/>
  <c r="GO2481" i="25"/>
  <c r="GP2481" i="25"/>
  <c r="GQ2481" i="25"/>
  <c r="GR2481" i="25"/>
  <c r="GS2481" i="25"/>
  <c r="GT2481" i="25"/>
  <c r="GU2481" i="25"/>
  <c r="GV2481" i="25"/>
  <c r="GW2481" i="25"/>
  <c r="GX2481" i="25"/>
  <c r="GY2481" i="25"/>
  <c r="GZ2481" i="25"/>
  <c r="HA2481" i="25"/>
  <c r="HB2481" i="25"/>
  <c r="HC2481" i="25"/>
  <c r="HD2481" i="25"/>
  <c r="HE2481" i="25"/>
  <c r="HF2481" i="25"/>
  <c r="HG2481" i="25"/>
  <c r="HH2481" i="25"/>
  <c r="HI2481" i="25"/>
  <c r="HJ2481" i="25"/>
  <c r="HK2481" i="25"/>
  <c r="HL2481" i="25"/>
  <c r="HM2481" i="25"/>
  <c r="HN2481" i="25"/>
  <c r="HO2481" i="25"/>
  <c r="HP2481" i="25"/>
  <c r="HQ2481" i="25"/>
  <c r="HR2481" i="25"/>
  <c r="HS2481" i="25"/>
  <c r="HT2481" i="25"/>
  <c r="HU2481" i="25"/>
  <c r="HV2481" i="25"/>
  <c r="HW2481" i="25"/>
  <c r="HX2481" i="25"/>
  <c r="HY2481" i="25"/>
  <c r="HZ2481" i="25"/>
  <c r="IA2481" i="25"/>
  <c r="IB2481" i="25"/>
  <c r="IC2481" i="25"/>
  <c r="ID2481" i="25"/>
  <c r="IE2481" i="25"/>
  <c r="IF2481" i="25"/>
  <c r="IG2481" i="25"/>
  <c r="IH2481" i="25"/>
  <c r="II2481" i="25"/>
  <c r="IJ2481" i="25"/>
  <c r="IK2481" i="25"/>
  <c r="IL2481" i="25"/>
  <c r="IM2481" i="25"/>
  <c r="IN2481" i="25"/>
  <c r="IO2481" i="25"/>
  <c r="IP2481" i="25"/>
  <c r="IQ2481" i="25"/>
  <c r="IR2481" i="25"/>
  <c r="IS2481" i="25"/>
  <c r="IT2481" i="25"/>
  <c r="IU2481" i="25"/>
  <c r="IV2481" i="25"/>
  <c r="IW2481" i="25"/>
  <c r="IX2481" i="25"/>
  <c r="IY2481" i="25"/>
  <c r="IZ2481" i="25"/>
  <c r="JA2481" i="25"/>
  <c r="JB2481" i="25"/>
  <c r="JC2481" i="25"/>
  <c r="JD2481" i="25"/>
  <c r="JE2481" i="25"/>
  <c r="JF2481" i="25"/>
  <c r="JG2481" i="25"/>
  <c r="JH2481" i="25"/>
  <c r="JI2481" i="25"/>
  <c r="JJ2481" i="25"/>
  <c r="JK2481" i="25"/>
  <c r="JL2481" i="25"/>
  <c r="JM2481" i="25"/>
  <c r="JN2481" i="25"/>
  <c r="JO2481" i="25"/>
  <c r="JP2481" i="25"/>
  <c r="JQ2481" i="25"/>
  <c r="JR2481" i="25"/>
  <c r="JS2481" i="25"/>
  <c r="JT2481" i="25"/>
  <c r="JU2481" i="25"/>
  <c r="JV2481" i="25"/>
  <c r="JW2481" i="25"/>
  <c r="JX2481" i="25"/>
  <c r="JY2481" i="25"/>
  <c r="JZ2481" i="25"/>
  <c r="FK2482" i="25"/>
  <c r="FL2482" i="25"/>
  <c r="FM2482" i="25"/>
  <c r="FN2482" i="25"/>
  <c r="FO2482" i="25"/>
  <c r="FP2482" i="25"/>
  <c r="FQ2482" i="25"/>
  <c r="FR2482" i="25"/>
  <c r="FS2482" i="25"/>
  <c r="FT2482" i="25"/>
  <c r="FU2482" i="25"/>
  <c r="FV2482" i="25"/>
  <c r="FW2482" i="25"/>
  <c r="FX2482" i="25"/>
  <c r="FY2482" i="25"/>
  <c r="FZ2482" i="25"/>
  <c r="GA2482" i="25"/>
  <c r="GB2482" i="25"/>
  <c r="GC2482" i="25"/>
  <c r="GD2482" i="25"/>
  <c r="GE2482" i="25"/>
  <c r="GF2482" i="25"/>
  <c r="GG2482" i="25"/>
  <c r="GH2482" i="25"/>
  <c r="GI2482" i="25"/>
  <c r="GJ2482" i="25"/>
  <c r="GK2482" i="25"/>
  <c r="GL2482" i="25"/>
  <c r="GM2482" i="25"/>
  <c r="GN2482" i="25"/>
  <c r="GO2482" i="25"/>
  <c r="GP2482" i="25"/>
  <c r="GQ2482" i="25"/>
  <c r="GR2482" i="25"/>
  <c r="GS2482" i="25"/>
  <c r="GT2482" i="25"/>
  <c r="GU2482" i="25"/>
  <c r="GV2482" i="25"/>
  <c r="GW2482" i="25"/>
  <c r="GX2482" i="25"/>
  <c r="GY2482" i="25"/>
  <c r="GZ2482" i="25"/>
  <c r="HA2482" i="25"/>
  <c r="HB2482" i="25"/>
  <c r="HC2482" i="25"/>
  <c r="HD2482" i="25"/>
  <c r="HE2482" i="25"/>
  <c r="HF2482" i="25"/>
  <c r="HG2482" i="25"/>
  <c r="HH2482" i="25"/>
  <c r="HI2482" i="25"/>
  <c r="HJ2482" i="25"/>
  <c r="HK2482" i="25"/>
  <c r="HL2482" i="25"/>
  <c r="HM2482" i="25"/>
  <c r="HN2482" i="25"/>
  <c r="HO2482" i="25"/>
  <c r="HP2482" i="25"/>
  <c r="HQ2482" i="25"/>
  <c r="HR2482" i="25"/>
  <c r="HS2482" i="25"/>
  <c r="HT2482" i="25"/>
  <c r="HU2482" i="25"/>
  <c r="HV2482" i="25"/>
  <c r="HW2482" i="25"/>
  <c r="HX2482" i="25"/>
  <c r="HY2482" i="25"/>
  <c r="HZ2482" i="25"/>
  <c r="IA2482" i="25"/>
  <c r="IB2482" i="25"/>
  <c r="IC2482" i="25"/>
  <c r="ID2482" i="25"/>
  <c r="IE2482" i="25"/>
  <c r="IF2482" i="25"/>
  <c r="IG2482" i="25"/>
  <c r="IH2482" i="25"/>
  <c r="II2482" i="25"/>
  <c r="IJ2482" i="25"/>
  <c r="IK2482" i="25"/>
  <c r="IL2482" i="25"/>
  <c r="IM2482" i="25"/>
  <c r="IN2482" i="25"/>
  <c r="IO2482" i="25"/>
  <c r="IP2482" i="25"/>
  <c r="IQ2482" i="25"/>
  <c r="IR2482" i="25"/>
  <c r="IS2482" i="25"/>
  <c r="IT2482" i="25"/>
  <c r="IU2482" i="25"/>
  <c r="IV2482" i="25"/>
  <c r="IW2482" i="25"/>
  <c r="IX2482" i="25"/>
  <c r="IY2482" i="25"/>
  <c r="IZ2482" i="25"/>
  <c r="JA2482" i="25"/>
  <c r="JB2482" i="25"/>
  <c r="JC2482" i="25"/>
  <c r="JD2482" i="25"/>
  <c r="JE2482" i="25"/>
  <c r="JF2482" i="25"/>
  <c r="JG2482" i="25"/>
  <c r="JH2482" i="25"/>
  <c r="JI2482" i="25"/>
  <c r="JJ2482" i="25"/>
  <c r="JK2482" i="25"/>
  <c r="JL2482" i="25"/>
  <c r="JM2482" i="25"/>
  <c r="JN2482" i="25"/>
  <c r="JO2482" i="25"/>
  <c r="JP2482" i="25"/>
  <c r="JQ2482" i="25"/>
  <c r="JR2482" i="25"/>
  <c r="JS2482" i="25"/>
  <c r="JT2482" i="25"/>
  <c r="JU2482" i="25"/>
  <c r="JV2482" i="25"/>
  <c r="JW2482" i="25"/>
  <c r="JX2482" i="25"/>
  <c r="JY2482" i="25"/>
  <c r="JZ2482" i="25"/>
  <c r="FK2483" i="25"/>
  <c r="FL2483" i="25"/>
  <c r="FM2483" i="25"/>
  <c r="FN2483" i="25"/>
  <c r="FO2483" i="25"/>
  <c r="FP2483" i="25"/>
  <c r="FQ2483" i="25"/>
  <c r="FR2483" i="25"/>
  <c r="FS2483" i="25"/>
  <c r="FT2483" i="25"/>
  <c r="FU2483" i="25"/>
  <c r="FV2483" i="25"/>
  <c r="FW2483" i="25"/>
  <c r="FX2483" i="25"/>
  <c r="FY2483" i="25"/>
  <c r="FZ2483" i="25"/>
  <c r="GA2483" i="25"/>
  <c r="GB2483" i="25"/>
  <c r="GC2483" i="25"/>
  <c r="GD2483" i="25"/>
  <c r="GE2483" i="25"/>
  <c r="GF2483" i="25"/>
  <c r="GG2483" i="25"/>
  <c r="GH2483" i="25"/>
  <c r="GI2483" i="25"/>
  <c r="GJ2483" i="25"/>
  <c r="GK2483" i="25"/>
  <c r="GL2483" i="25"/>
  <c r="GM2483" i="25"/>
  <c r="GN2483" i="25"/>
  <c r="GO2483" i="25"/>
  <c r="GP2483" i="25"/>
  <c r="GQ2483" i="25"/>
  <c r="GR2483" i="25"/>
  <c r="GS2483" i="25"/>
  <c r="GT2483" i="25"/>
  <c r="GU2483" i="25"/>
  <c r="GV2483" i="25"/>
  <c r="GW2483" i="25"/>
  <c r="GX2483" i="25"/>
  <c r="GY2483" i="25"/>
  <c r="GZ2483" i="25"/>
  <c r="HA2483" i="25"/>
  <c r="HB2483" i="25"/>
  <c r="HC2483" i="25"/>
  <c r="HD2483" i="25"/>
  <c r="HE2483" i="25"/>
  <c r="HF2483" i="25"/>
  <c r="HG2483" i="25"/>
  <c r="HH2483" i="25"/>
  <c r="HI2483" i="25"/>
  <c r="HJ2483" i="25"/>
  <c r="HK2483" i="25"/>
  <c r="HL2483" i="25"/>
  <c r="HM2483" i="25"/>
  <c r="HN2483" i="25"/>
  <c r="HO2483" i="25"/>
  <c r="HP2483" i="25"/>
  <c r="HQ2483" i="25"/>
  <c r="HR2483" i="25"/>
  <c r="HS2483" i="25"/>
  <c r="HT2483" i="25"/>
  <c r="HU2483" i="25"/>
  <c r="HV2483" i="25"/>
  <c r="HW2483" i="25"/>
  <c r="HX2483" i="25"/>
  <c r="HY2483" i="25"/>
  <c r="HZ2483" i="25"/>
  <c r="IA2483" i="25"/>
  <c r="IB2483" i="25"/>
  <c r="IC2483" i="25"/>
  <c r="ID2483" i="25"/>
  <c r="IE2483" i="25"/>
  <c r="IF2483" i="25"/>
  <c r="IG2483" i="25"/>
  <c r="IH2483" i="25"/>
  <c r="II2483" i="25"/>
  <c r="IJ2483" i="25"/>
  <c r="IK2483" i="25"/>
  <c r="IL2483" i="25"/>
  <c r="IM2483" i="25"/>
  <c r="IN2483" i="25"/>
  <c r="IO2483" i="25"/>
  <c r="IP2483" i="25"/>
  <c r="IQ2483" i="25"/>
  <c r="IR2483" i="25"/>
  <c r="IS2483" i="25"/>
  <c r="IT2483" i="25"/>
  <c r="IU2483" i="25"/>
  <c r="IV2483" i="25"/>
  <c r="IW2483" i="25"/>
  <c r="IX2483" i="25"/>
  <c r="IY2483" i="25"/>
  <c r="IZ2483" i="25"/>
  <c r="JA2483" i="25"/>
  <c r="JB2483" i="25"/>
  <c r="JC2483" i="25"/>
  <c r="JD2483" i="25"/>
  <c r="JE2483" i="25"/>
  <c r="JF2483" i="25"/>
  <c r="JG2483" i="25"/>
  <c r="JH2483" i="25"/>
  <c r="JI2483" i="25"/>
  <c r="JJ2483" i="25"/>
  <c r="JK2483" i="25"/>
  <c r="JL2483" i="25"/>
  <c r="JM2483" i="25"/>
  <c r="JN2483" i="25"/>
  <c r="JO2483" i="25"/>
  <c r="JP2483" i="25"/>
  <c r="JQ2483" i="25"/>
  <c r="JR2483" i="25"/>
  <c r="JS2483" i="25"/>
  <c r="JT2483" i="25"/>
  <c r="JU2483" i="25"/>
  <c r="JV2483" i="25"/>
  <c r="JW2483" i="25"/>
  <c r="JX2483" i="25"/>
  <c r="JY2483" i="25"/>
  <c r="JZ2483" i="25"/>
  <c r="FK2484" i="25"/>
  <c r="FL2484" i="25"/>
  <c r="FM2484" i="25"/>
  <c r="FN2484" i="25"/>
  <c r="FO2484" i="25"/>
  <c r="FP2484" i="25"/>
  <c r="FQ2484" i="25"/>
  <c r="FR2484" i="25"/>
  <c r="FS2484" i="25"/>
  <c r="FT2484" i="25"/>
  <c r="FU2484" i="25"/>
  <c r="FV2484" i="25"/>
  <c r="FW2484" i="25"/>
  <c r="FX2484" i="25"/>
  <c r="FY2484" i="25"/>
  <c r="FZ2484" i="25"/>
  <c r="GA2484" i="25"/>
  <c r="GB2484" i="25"/>
  <c r="GC2484" i="25"/>
  <c r="GD2484" i="25"/>
  <c r="GE2484" i="25"/>
  <c r="GF2484" i="25"/>
  <c r="GG2484" i="25"/>
  <c r="GH2484" i="25"/>
  <c r="GI2484" i="25"/>
  <c r="GJ2484" i="25"/>
  <c r="GK2484" i="25"/>
  <c r="GL2484" i="25"/>
  <c r="GM2484" i="25"/>
  <c r="GN2484" i="25"/>
  <c r="GO2484" i="25"/>
  <c r="GP2484" i="25"/>
  <c r="GQ2484" i="25"/>
  <c r="GR2484" i="25"/>
  <c r="GS2484" i="25"/>
  <c r="GT2484" i="25"/>
  <c r="GU2484" i="25"/>
  <c r="GV2484" i="25"/>
  <c r="GW2484" i="25"/>
  <c r="GX2484" i="25"/>
  <c r="GY2484" i="25"/>
  <c r="GZ2484" i="25"/>
  <c r="HA2484" i="25"/>
  <c r="HB2484" i="25"/>
  <c r="HC2484" i="25"/>
  <c r="HD2484" i="25"/>
  <c r="HE2484" i="25"/>
  <c r="HF2484" i="25"/>
  <c r="HG2484" i="25"/>
  <c r="HH2484" i="25"/>
  <c r="HI2484" i="25"/>
  <c r="HJ2484" i="25"/>
  <c r="HK2484" i="25"/>
  <c r="HL2484" i="25"/>
  <c r="HM2484" i="25"/>
  <c r="HN2484" i="25"/>
  <c r="HO2484" i="25"/>
  <c r="HP2484" i="25"/>
  <c r="HQ2484" i="25"/>
  <c r="HR2484" i="25"/>
  <c r="HS2484" i="25"/>
  <c r="HT2484" i="25"/>
  <c r="HU2484" i="25"/>
  <c r="HV2484" i="25"/>
  <c r="HW2484" i="25"/>
  <c r="HX2484" i="25"/>
  <c r="HY2484" i="25"/>
  <c r="HZ2484" i="25"/>
  <c r="IA2484" i="25"/>
  <c r="IB2484" i="25"/>
  <c r="IC2484" i="25"/>
  <c r="ID2484" i="25"/>
  <c r="IE2484" i="25"/>
  <c r="IF2484" i="25"/>
  <c r="IG2484" i="25"/>
  <c r="IH2484" i="25"/>
  <c r="II2484" i="25"/>
  <c r="IJ2484" i="25"/>
  <c r="IK2484" i="25"/>
  <c r="IL2484" i="25"/>
  <c r="IM2484" i="25"/>
  <c r="IN2484" i="25"/>
  <c r="IO2484" i="25"/>
  <c r="IP2484" i="25"/>
  <c r="IQ2484" i="25"/>
  <c r="IR2484" i="25"/>
  <c r="IS2484" i="25"/>
  <c r="IT2484" i="25"/>
  <c r="IU2484" i="25"/>
  <c r="IV2484" i="25"/>
  <c r="IW2484" i="25"/>
  <c r="IX2484" i="25"/>
  <c r="IY2484" i="25"/>
  <c r="IZ2484" i="25"/>
  <c r="JA2484" i="25"/>
  <c r="JB2484" i="25"/>
  <c r="JC2484" i="25"/>
  <c r="JD2484" i="25"/>
  <c r="JE2484" i="25"/>
  <c r="JF2484" i="25"/>
  <c r="JG2484" i="25"/>
  <c r="JH2484" i="25"/>
  <c r="JI2484" i="25"/>
  <c r="JJ2484" i="25"/>
  <c r="JK2484" i="25"/>
  <c r="JL2484" i="25"/>
  <c r="JM2484" i="25"/>
  <c r="JN2484" i="25"/>
  <c r="JO2484" i="25"/>
  <c r="JP2484" i="25"/>
  <c r="JQ2484" i="25"/>
  <c r="JR2484" i="25"/>
  <c r="JS2484" i="25"/>
  <c r="JT2484" i="25"/>
  <c r="JU2484" i="25"/>
  <c r="JV2484" i="25"/>
  <c r="JW2484" i="25"/>
  <c r="JX2484" i="25"/>
  <c r="JY2484" i="25"/>
  <c r="JZ2484" i="25"/>
  <c r="FK2485" i="25"/>
  <c r="FL2485" i="25"/>
  <c r="FM2485" i="25"/>
  <c r="FN2485" i="25"/>
  <c r="FO2485" i="25"/>
  <c r="FP2485" i="25"/>
  <c r="FQ2485" i="25"/>
  <c r="FR2485" i="25"/>
  <c r="FS2485" i="25"/>
  <c r="FT2485" i="25"/>
  <c r="FU2485" i="25"/>
  <c r="FV2485" i="25"/>
  <c r="FW2485" i="25"/>
  <c r="FX2485" i="25"/>
  <c r="FY2485" i="25"/>
  <c r="FZ2485" i="25"/>
  <c r="GA2485" i="25"/>
  <c r="GB2485" i="25"/>
  <c r="GC2485" i="25"/>
  <c r="GD2485" i="25"/>
  <c r="GE2485" i="25"/>
  <c r="GF2485" i="25"/>
  <c r="GG2485" i="25"/>
  <c r="GH2485" i="25"/>
  <c r="GI2485" i="25"/>
  <c r="GJ2485" i="25"/>
  <c r="GK2485" i="25"/>
  <c r="GL2485" i="25"/>
  <c r="GM2485" i="25"/>
  <c r="GN2485" i="25"/>
  <c r="GO2485" i="25"/>
  <c r="GP2485" i="25"/>
  <c r="GQ2485" i="25"/>
  <c r="GR2485" i="25"/>
  <c r="GS2485" i="25"/>
  <c r="GT2485" i="25"/>
  <c r="GU2485" i="25"/>
  <c r="GV2485" i="25"/>
  <c r="GW2485" i="25"/>
  <c r="GX2485" i="25"/>
  <c r="GY2485" i="25"/>
  <c r="GZ2485" i="25"/>
  <c r="HA2485" i="25"/>
  <c r="HB2485" i="25"/>
  <c r="HC2485" i="25"/>
  <c r="HD2485" i="25"/>
  <c r="HE2485" i="25"/>
  <c r="HF2485" i="25"/>
  <c r="HG2485" i="25"/>
  <c r="HH2485" i="25"/>
  <c r="HI2485" i="25"/>
  <c r="HJ2485" i="25"/>
  <c r="HK2485" i="25"/>
  <c r="HL2485" i="25"/>
  <c r="HM2485" i="25"/>
  <c r="HN2485" i="25"/>
  <c r="HO2485" i="25"/>
  <c r="HP2485" i="25"/>
  <c r="HQ2485" i="25"/>
  <c r="HR2485" i="25"/>
  <c r="HS2485" i="25"/>
  <c r="HT2485" i="25"/>
  <c r="HU2485" i="25"/>
  <c r="HV2485" i="25"/>
  <c r="HW2485" i="25"/>
  <c r="HX2485" i="25"/>
  <c r="HY2485" i="25"/>
  <c r="HZ2485" i="25"/>
  <c r="IA2485" i="25"/>
  <c r="IB2485" i="25"/>
  <c r="IC2485" i="25"/>
  <c r="ID2485" i="25"/>
  <c r="IE2485" i="25"/>
  <c r="IF2485" i="25"/>
  <c r="IG2485" i="25"/>
  <c r="IH2485" i="25"/>
  <c r="II2485" i="25"/>
  <c r="IJ2485" i="25"/>
  <c r="IK2485" i="25"/>
  <c r="IL2485" i="25"/>
  <c r="IM2485" i="25"/>
  <c r="IN2485" i="25"/>
  <c r="IO2485" i="25"/>
  <c r="IP2485" i="25"/>
  <c r="IQ2485" i="25"/>
  <c r="IR2485" i="25"/>
  <c r="IS2485" i="25"/>
  <c r="IT2485" i="25"/>
  <c r="IU2485" i="25"/>
  <c r="IV2485" i="25"/>
  <c r="IW2485" i="25"/>
  <c r="IX2485" i="25"/>
  <c r="IY2485" i="25"/>
  <c r="IZ2485" i="25"/>
  <c r="JA2485" i="25"/>
  <c r="JB2485" i="25"/>
  <c r="JC2485" i="25"/>
  <c r="JD2485" i="25"/>
  <c r="JE2485" i="25"/>
  <c r="JF2485" i="25"/>
  <c r="JG2485" i="25"/>
  <c r="JH2485" i="25"/>
  <c r="JI2485" i="25"/>
  <c r="JJ2485" i="25"/>
  <c r="JK2485" i="25"/>
  <c r="JL2485" i="25"/>
  <c r="JM2485" i="25"/>
  <c r="JN2485" i="25"/>
  <c r="JO2485" i="25"/>
  <c r="JP2485" i="25"/>
  <c r="JQ2485" i="25"/>
  <c r="JR2485" i="25"/>
  <c r="JS2485" i="25"/>
  <c r="JT2485" i="25"/>
  <c r="JU2485" i="25"/>
  <c r="JV2485" i="25"/>
  <c r="JW2485" i="25"/>
  <c r="JX2485" i="25"/>
  <c r="JY2485" i="25"/>
  <c r="JZ2485" i="25"/>
  <c r="FK2486" i="25"/>
  <c r="FL2486" i="25"/>
  <c r="FM2486" i="25"/>
  <c r="FN2486" i="25"/>
  <c r="FO2486" i="25"/>
  <c r="FP2486" i="25"/>
  <c r="FQ2486" i="25"/>
  <c r="FR2486" i="25"/>
  <c r="FS2486" i="25"/>
  <c r="FT2486" i="25"/>
  <c r="FU2486" i="25"/>
  <c r="FV2486" i="25"/>
  <c r="FW2486" i="25"/>
  <c r="FX2486" i="25"/>
  <c r="FY2486" i="25"/>
  <c r="FZ2486" i="25"/>
  <c r="GA2486" i="25"/>
  <c r="GB2486" i="25"/>
  <c r="GC2486" i="25"/>
  <c r="GD2486" i="25"/>
  <c r="GE2486" i="25"/>
  <c r="GF2486" i="25"/>
  <c r="GG2486" i="25"/>
  <c r="GH2486" i="25"/>
  <c r="GI2486" i="25"/>
  <c r="GJ2486" i="25"/>
  <c r="GK2486" i="25"/>
  <c r="GL2486" i="25"/>
  <c r="GM2486" i="25"/>
  <c r="GN2486" i="25"/>
  <c r="GO2486" i="25"/>
  <c r="GP2486" i="25"/>
  <c r="GQ2486" i="25"/>
  <c r="GR2486" i="25"/>
  <c r="GS2486" i="25"/>
  <c r="GT2486" i="25"/>
  <c r="GU2486" i="25"/>
  <c r="GV2486" i="25"/>
  <c r="GW2486" i="25"/>
  <c r="GX2486" i="25"/>
  <c r="GY2486" i="25"/>
  <c r="GZ2486" i="25"/>
  <c r="HA2486" i="25"/>
  <c r="HB2486" i="25"/>
  <c r="HC2486" i="25"/>
  <c r="HD2486" i="25"/>
  <c r="HE2486" i="25"/>
  <c r="HF2486" i="25"/>
  <c r="HG2486" i="25"/>
  <c r="HH2486" i="25"/>
  <c r="HI2486" i="25"/>
  <c r="HJ2486" i="25"/>
  <c r="HK2486" i="25"/>
  <c r="HL2486" i="25"/>
  <c r="HM2486" i="25"/>
  <c r="HN2486" i="25"/>
  <c r="HO2486" i="25"/>
  <c r="HP2486" i="25"/>
  <c r="HQ2486" i="25"/>
  <c r="HR2486" i="25"/>
  <c r="HS2486" i="25"/>
  <c r="HT2486" i="25"/>
  <c r="HU2486" i="25"/>
  <c r="HV2486" i="25"/>
  <c r="HW2486" i="25"/>
  <c r="HX2486" i="25"/>
  <c r="HY2486" i="25"/>
  <c r="HZ2486" i="25"/>
  <c r="IA2486" i="25"/>
  <c r="IB2486" i="25"/>
  <c r="IC2486" i="25"/>
  <c r="ID2486" i="25"/>
  <c r="IE2486" i="25"/>
  <c r="IF2486" i="25"/>
  <c r="IG2486" i="25"/>
  <c r="IH2486" i="25"/>
  <c r="II2486" i="25"/>
  <c r="IJ2486" i="25"/>
  <c r="IK2486" i="25"/>
  <c r="IL2486" i="25"/>
  <c r="IM2486" i="25"/>
  <c r="IN2486" i="25"/>
  <c r="IO2486" i="25"/>
  <c r="IP2486" i="25"/>
  <c r="IQ2486" i="25"/>
  <c r="IR2486" i="25"/>
  <c r="IS2486" i="25"/>
  <c r="IT2486" i="25"/>
  <c r="IU2486" i="25"/>
  <c r="IV2486" i="25"/>
  <c r="IW2486" i="25"/>
  <c r="IX2486" i="25"/>
  <c r="IY2486" i="25"/>
  <c r="IZ2486" i="25"/>
  <c r="JA2486" i="25"/>
  <c r="JB2486" i="25"/>
  <c r="JC2486" i="25"/>
  <c r="JD2486" i="25"/>
  <c r="JE2486" i="25"/>
  <c r="JF2486" i="25"/>
  <c r="JG2486" i="25"/>
  <c r="JH2486" i="25"/>
  <c r="JI2486" i="25"/>
  <c r="JJ2486" i="25"/>
  <c r="JK2486" i="25"/>
  <c r="JL2486" i="25"/>
  <c r="JM2486" i="25"/>
  <c r="JN2486" i="25"/>
  <c r="JO2486" i="25"/>
  <c r="JP2486" i="25"/>
  <c r="JQ2486" i="25"/>
  <c r="JR2486" i="25"/>
  <c r="JS2486" i="25"/>
  <c r="JT2486" i="25"/>
  <c r="JU2486" i="25"/>
  <c r="JV2486" i="25"/>
  <c r="JW2486" i="25"/>
  <c r="JX2486" i="25"/>
  <c r="JY2486" i="25"/>
  <c r="JZ2486" i="25"/>
  <c r="FK2487" i="25"/>
  <c r="FL2487" i="25"/>
  <c r="FM2487" i="25"/>
  <c r="FN2487" i="25"/>
  <c r="FO2487" i="25"/>
  <c r="FP2487" i="25"/>
  <c r="FQ2487" i="25"/>
  <c r="FR2487" i="25"/>
  <c r="FS2487" i="25"/>
  <c r="FT2487" i="25"/>
  <c r="FU2487" i="25"/>
  <c r="FV2487" i="25"/>
  <c r="FW2487" i="25"/>
  <c r="FX2487" i="25"/>
  <c r="FY2487" i="25"/>
  <c r="FZ2487" i="25"/>
  <c r="GA2487" i="25"/>
  <c r="GB2487" i="25"/>
  <c r="GC2487" i="25"/>
  <c r="GD2487" i="25"/>
  <c r="GE2487" i="25"/>
  <c r="GF2487" i="25"/>
  <c r="GG2487" i="25"/>
  <c r="GH2487" i="25"/>
  <c r="GI2487" i="25"/>
  <c r="GJ2487" i="25"/>
  <c r="GK2487" i="25"/>
  <c r="GL2487" i="25"/>
  <c r="GM2487" i="25"/>
  <c r="GN2487" i="25"/>
  <c r="GO2487" i="25"/>
  <c r="GP2487" i="25"/>
  <c r="GQ2487" i="25"/>
  <c r="GR2487" i="25"/>
  <c r="GS2487" i="25"/>
  <c r="GT2487" i="25"/>
  <c r="GU2487" i="25"/>
  <c r="GV2487" i="25"/>
  <c r="GW2487" i="25"/>
  <c r="GX2487" i="25"/>
  <c r="GY2487" i="25"/>
  <c r="GZ2487" i="25"/>
  <c r="HA2487" i="25"/>
  <c r="HB2487" i="25"/>
  <c r="HC2487" i="25"/>
  <c r="HD2487" i="25"/>
  <c r="HE2487" i="25"/>
  <c r="HF2487" i="25"/>
  <c r="HG2487" i="25"/>
  <c r="HH2487" i="25"/>
  <c r="HI2487" i="25"/>
  <c r="HJ2487" i="25"/>
  <c r="HK2487" i="25"/>
  <c r="HL2487" i="25"/>
  <c r="HM2487" i="25"/>
  <c r="HN2487" i="25"/>
  <c r="HO2487" i="25"/>
  <c r="HP2487" i="25"/>
  <c r="HQ2487" i="25"/>
  <c r="HR2487" i="25"/>
  <c r="HS2487" i="25"/>
  <c r="HT2487" i="25"/>
  <c r="HU2487" i="25"/>
  <c r="HV2487" i="25"/>
  <c r="HW2487" i="25"/>
  <c r="HX2487" i="25"/>
  <c r="HY2487" i="25"/>
  <c r="HZ2487" i="25"/>
  <c r="IA2487" i="25"/>
  <c r="IB2487" i="25"/>
  <c r="IC2487" i="25"/>
  <c r="ID2487" i="25"/>
  <c r="IE2487" i="25"/>
  <c r="IF2487" i="25"/>
  <c r="IG2487" i="25"/>
  <c r="IH2487" i="25"/>
  <c r="II2487" i="25"/>
  <c r="IJ2487" i="25"/>
  <c r="IK2487" i="25"/>
  <c r="IL2487" i="25"/>
  <c r="IM2487" i="25"/>
  <c r="IN2487" i="25"/>
  <c r="IO2487" i="25"/>
  <c r="IP2487" i="25"/>
  <c r="IQ2487" i="25"/>
  <c r="IR2487" i="25"/>
  <c r="IS2487" i="25"/>
  <c r="IT2487" i="25"/>
  <c r="IU2487" i="25"/>
  <c r="IV2487" i="25"/>
  <c r="IW2487" i="25"/>
  <c r="IX2487" i="25"/>
  <c r="IY2487" i="25"/>
  <c r="IZ2487" i="25"/>
  <c r="JA2487" i="25"/>
  <c r="JB2487" i="25"/>
  <c r="JC2487" i="25"/>
  <c r="JD2487" i="25"/>
  <c r="JE2487" i="25"/>
  <c r="JF2487" i="25"/>
  <c r="JG2487" i="25"/>
  <c r="JH2487" i="25"/>
  <c r="JI2487" i="25"/>
  <c r="JJ2487" i="25"/>
  <c r="JK2487" i="25"/>
  <c r="JL2487" i="25"/>
  <c r="JM2487" i="25"/>
  <c r="JN2487" i="25"/>
  <c r="JO2487" i="25"/>
  <c r="JP2487" i="25"/>
  <c r="JQ2487" i="25"/>
  <c r="JR2487" i="25"/>
  <c r="JS2487" i="25"/>
  <c r="JT2487" i="25"/>
  <c r="JU2487" i="25"/>
  <c r="JV2487" i="25"/>
  <c r="JW2487" i="25"/>
  <c r="JX2487" i="25"/>
  <c r="JY2487" i="25"/>
  <c r="JZ2487" i="25"/>
  <c r="FK2488" i="25"/>
  <c r="FL2488" i="25"/>
  <c r="FM2488" i="25"/>
  <c r="FN2488" i="25"/>
  <c r="FO2488" i="25"/>
  <c r="FP2488" i="25"/>
  <c r="FQ2488" i="25"/>
  <c r="FR2488" i="25"/>
  <c r="FS2488" i="25"/>
  <c r="FT2488" i="25"/>
  <c r="FU2488" i="25"/>
  <c r="FV2488" i="25"/>
  <c r="FW2488" i="25"/>
  <c r="FX2488" i="25"/>
  <c r="FY2488" i="25"/>
  <c r="FZ2488" i="25"/>
  <c r="GA2488" i="25"/>
  <c r="GB2488" i="25"/>
  <c r="GC2488" i="25"/>
  <c r="GD2488" i="25"/>
  <c r="GE2488" i="25"/>
  <c r="GF2488" i="25"/>
  <c r="GG2488" i="25"/>
  <c r="GH2488" i="25"/>
  <c r="GI2488" i="25"/>
  <c r="GJ2488" i="25"/>
  <c r="GK2488" i="25"/>
  <c r="GL2488" i="25"/>
  <c r="GM2488" i="25"/>
  <c r="GN2488" i="25"/>
  <c r="GO2488" i="25"/>
  <c r="GP2488" i="25"/>
  <c r="GQ2488" i="25"/>
  <c r="GR2488" i="25"/>
  <c r="GS2488" i="25"/>
  <c r="GT2488" i="25"/>
  <c r="GU2488" i="25"/>
  <c r="GV2488" i="25"/>
  <c r="GW2488" i="25"/>
  <c r="GX2488" i="25"/>
  <c r="GY2488" i="25"/>
  <c r="GZ2488" i="25"/>
  <c r="HA2488" i="25"/>
  <c r="HB2488" i="25"/>
  <c r="HC2488" i="25"/>
  <c r="HD2488" i="25"/>
  <c r="HE2488" i="25"/>
  <c r="HF2488" i="25"/>
  <c r="HG2488" i="25"/>
  <c r="HH2488" i="25"/>
  <c r="HI2488" i="25"/>
  <c r="HJ2488" i="25"/>
  <c r="HK2488" i="25"/>
  <c r="HL2488" i="25"/>
  <c r="HM2488" i="25"/>
  <c r="HN2488" i="25"/>
  <c r="HO2488" i="25"/>
  <c r="HP2488" i="25"/>
  <c r="HQ2488" i="25"/>
  <c r="HR2488" i="25"/>
  <c r="HS2488" i="25"/>
  <c r="HT2488" i="25"/>
  <c r="HU2488" i="25"/>
  <c r="HV2488" i="25"/>
  <c r="HW2488" i="25"/>
  <c r="HX2488" i="25"/>
  <c r="HY2488" i="25"/>
  <c r="HZ2488" i="25"/>
  <c r="IA2488" i="25"/>
  <c r="IB2488" i="25"/>
  <c r="IC2488" i="25"/>
  <c r="ID2488" i="25"/>
  <c r="IE2488" i="25"/>
  <c r="IF2488" i="25"/>
  <c r="IG2488" i="25"/>
  <c r="IH2488" i="25"/>
  <c r="II2488" i="25"/>
  <c r="IJ2488" i="25"/>
  <c r="IK2488" i="25"/>
  <c r="IL2488" i="25"/>
  <c r="IM2488" i="25"/>
  <c r="IN2488" i="25"/>
  <c r="IO2488" i="25"/>
  <c r="IP2488" i="25"/>
  <c r="IQ2488" i="25"/>
  <c r="IR2488" i="25"/>
  <c r="IS2488" i="25"/>
  <c r="IT2488" i="25"/>
  <c r="IU2488" i="25"/>
  <c r="IV2488" i="25"/>
  <c r="IW2488" i="25"/>
  <c r="IX2488" i="25"/>
  <c r="IY2488" i="25"/>
  <c r="IZ2488" i="25"/>
  <c r="JA2488" i="25"/>
  <c r="JB2488" i="25"/>
  <c r="JC2488" i="25"/>
  <c r="JD2488" i="25"/>
  <c r="JE2488" i="25"/>
  <c r="JF2488" i="25"/>
  <c r="JG2488" i="25"/>
  <c r="JH2488" i="25"/>
  <c r="JI2488" i="25"/>
  <c r="JJ2488" i="25"/>
  <c r="JK2488" i="25"/>
  <c r="JL2488" i="25"/>
  <c r="JM2488" i="25"/>
  <c r="JN2488" i="25"/>
  <c r="JO2488" i="25"/>
  <c r="JP2488" i="25"/>
  <c r="JQ2488" i="25"/>
  <c r="JR2488" i="25"/>
  <c r="JS2488" i="25"/>
  <c r="JT2488" i="25"/>
  <c r="JU2488" i="25"/>
  <c r="JV2488" i="25"/>
  <c r="JW2488" i="25"/>
  <c r="JX2488" i="25"/>
  <c r="JY2488" i="25"/>
  <c r="JZ2488" i="25"/>
  <c r="FK2489" i="25"/>
  <c r="FL2489" i="25"/>
  <c r="FM2489" i="25"/>
  <c r="FN2489" i="25"/>
  <c r="FO2489" i="25"/>
  <c r="FP2489" i="25"/>
  <c r="FQ2489" i="25"/>
  <c r="FR2489" i="25"/>
  <c r="FS2489" i="25"/>
  <c r="FT2489" i="25"/>
  <c r="FU2489" i="25"/>
  <c r="FV2489" i="25"/>
  <c r="FW2489" i="25"/>
  <c r="FX2489" i="25"/>
  <c r="FY2489" i="25"/>
  <c r="FZ2489" i="25"/>
  <c r="GA2489" i="25"/>
  <c r="GB2489" i="25"/>
  <c r="GC2489" i="25"/>
  <c r="GD2489" i="25"/>
  <c r="GE2489" i="25"/>
  <c r="GF2489" i="25"/>
  <c r="GG2489" i="25"/>
  <c r="GH2489" i="25"/>
  <c r="GI2489" i="25"/>
  <c r="GJ2489" i="25"/>
  <c r="GK2489" i="25"/>
  <c r="GL2489" i="25"/>
  <c r="GM2489" i="25"/>
  <c r="GN2489" i="25"/>
  <c r="GO2489" i="25"/>
  <c r="GP2489" i="25"/>
  <c r="GQ2489" i="25"/>
  <c r="GR2489" i="25"/>
  <c r="GS2489" i="25"/>
  <c r="GT2489" i="25"/>
  <c r="GU2489" i="25"/>
  <c r="GV2489" i="25"/>
  <c r="GW2489" i="25"/>
  <c r="GX2489" i="25"/>
  <c r="GY2489" i="25"/>
  <c r="GZ2489" i="25"/>
  <c r="HA2489" i="25"/>
  <c r="HB2489" i="25"/>
  <c r="HC2489" i="25"/>
  <c r="HD2489" i="25"/>
  <c r="HE2489" i="25"/>
  <c r="HF2489" i="25"/>
  <c r="HG2489" i="25"/>
  <c r="HH2489" i="25"/>
  <c r="HI2489" i="25"/>
  <c r="HJ2489" i="25"/>
  <c r="HK2489" i="25"/>
  <c r="HL2489" i="25"/>
  <c r="HM2489" i="25"/>
  <c r="HN2489" i="25"/>
  <c r="HO2489" i="25"/>
  <c r="HP2489" i="25"/>
  <c r="HQ2489" i="25"/>
  <c r="HR2489" i="25"/>
  <c r="HS2489" i="25"/>
  <c r="HT2489" i="25"/>
  <c r="HU2489" i="25"/>
  <c r="HV2489" i="25"/>
  <c r="HW2489" i="25"/>
  <c r="HX2489" i="25"/>
  <c r="HY2489" i="25"/>
  <c r="HZ2489" i="25"/>
  <c r="IA2489" i="25"/>
  <c r="IB2489" i="25"/>
  <c r="IC2489" i="25"/>
  <c r="ID2489" i="25"/>
  <c r="IE2489" i="25"/>
  <c r="IF2489" i="25"/>
  <c r="IG2489" i="25"/>
  <c r="IH2489" i="25"/>
  <c r="II2489" i="25"/>
  <c r="IJ2489" i="25"/>
  <c r="IK2489" i="25"/>
  <c r="IL2489" i="25"/>
  <c r="IM2489" i="25"/>
  <c r="IN2489" i="25"/>
  <c r="IO2489" i="25"/>
  <c r="IP2489" i="25"/>
  <c r="IQ2489" i="25"/>
  <c r="IR2489" i="25"/>
  <c r="IS2489" i="25"/>
  <c r="IT2489" i="25"/>
  <c r="IU2489" i="25"/>
  <c r="IV2489" i="25"/>
  <c r="IW2489" i="25"/>
  <c r="IX2489" i="25"/>
  <c r="IY2489" i="25"/>
  <c r="IZ2489" i="25"/>
  <c r="JA2489" i="25"/>
  <c r="JB2489" i="25"/>
  <c r="JC2489" i="25"/>
  <c r="JD2489" i="25"/>
  <c r="JE2489" i="25"/>
  <c r="JF2489" i="25"/>
  <c r="JG2489" i="25"/>
  <c r="JH2489" i="25"/>
  <c r="JI2489" i="25"/>
  <c r="JJ2489" i="25"/>
  <c r="JK2489" i="25"/>
  <c r="JL2489" i="25"/>
  <c r="JM2489" i="25"/>
  <c r="JN2489" i="25"/>
  <c r="JO2489" i="25"/>
  <c r="JP2489" i="25"/>
  <c r="JQ2489" i="25"/>
  <c r="JR2489" i="25"/>
  <c r="JS2489" i="25"/>
  <c r="JT2489" i="25"/>
  <c r="JU2489" i="25"/>
  <c r="JV2489" i="25"/>
  <c r="JW2489" i="25"/>
  <c r="JX2489" i="25"/>
  <c r="JY2489" i="25"/>
  <c r="JZ2489" i="25"/>
  <c r="FK2490" i="25"/>
  <c r="FL2490" i="25"/>
  <c r="FM2490" i="25"/>
  <c r="FN2490" i="25"/>
  <c r="FO2490" i="25"/>
  <c r="FP2490" i="25"/>
  <c r="FQ2490" i="25"/>
  <c r="FR2490" i="25"/>
  <c r="FS2490" i="25"/>
  <c r="FT2490" i="25"/>
  <c r="FU2490" i="25"/>
  <c r="FV2490" i="25"/>
  <c r="FW2490" i="25"/>
  <c r="FX2490" i="25"/>
  <c r="FY2490" i="25"/>
  <c r="FZ2490" i="25"/>
  <c r="GA2490" i="25"/>
  <c r="GB2490" i="25"/>
  <c r="GC2490" i="25"/>
  <c r="GD2490" i="25"/>
  <c r="GE2490" i="25"/>
  <c r="GF2490" i="25"/>
  <c r="GG2490" i="25"/>
  <c r="GH2490" i="25"/>
  <c r="GI2490" i="25"/>
  <c r="GJ2490" i="25"/>
  <c r="GK2490" i="25"/>
  <c r="GL2490" i="25"/>
  <c r="GM2490" i="25"/>
  <c r="GN2490" i="25"/>
  <c r="GO2490" i="25"/>
  <c r="GP2490" i="25"/>
  <c r="GQ2490" i="25"/>
  <c r="GR2490" i="25"/>
  <c r="GS2490" i="25"/>
  <c r="GT2490" i="25"/>
  <c r="GU2490" i="25"/>
  <c r="GV2490" i="25"/>
  <c r="GW2490" i="25"/>
  <c r="GX2490" i="25"/>
  <c r="GY2490" i="25"/>
  <c r="GZ2490" i="25"/>
  <c r="HA2490" i="25"/>
  <c r="HB2490" i="25"/>
  <c r="HC2490" i="25"/>
  <c r="HD2490" i="25"/>
  <c r="HE2490" i="25"/>
  <c r="HF2490" i="25"/>
  <c r="HG2490" i="25"/>
  <c r="HH2490" i="25"/>
  <c r="HI2490" i="25"/>
  <c r="HJ2490" i="25"/>
  <c r="HK2490" i="25"/>
  <c r="HL2490" i="25"/>
  <c r="HM2490" i="25"/>
  <c r="HN2490" i="25"/>
  <c r="HO2490" i="25"/>
  <c r="HP2490" i="25"/>
  <c r="HQ2490" i="25"/>
  <c r="HR2490" i="25"/>
  <c r="HS2490" i="25"/>
  <c r="HT2490" i="25"/>
  <c r="HU2490" i="25"/>
  <c r="HV2490" i="25"/>
  <c r="HW2490" i="25"/>
  <c r="HX2490" i="25"/>
  <c r="HY2490" i="25"/>
  <c r="HZ2490" i="25"/>
  <c r="IA2490" i="25"/>
  <c r="IB2490" i="25"/>
  <c r="IC2490" i="25"/>
  <c r="ID2490" i="25"/>
  <c r="IE2490" i="25"/>
  <c r="IF2490" i="25"/>
  <c r="IG2490" i="25"/>
  <c r="IH2490" i="25"/>
  <c r="II2490" i="25"/>
  <c r="IJ2490" i="25"/>
  <c r="IK2490" i="25"/>
  <c r="IL2490" i="25"/>
  <c r="IM2490" i="25"/>
  <c r="IN2490" i="25"/>
  <c r="IO2490" i="25"/>
  <c r="IP2490" i="25"/>
  <c r="IQ2490" i="25"/>
  <c r="IR2490" i="25"/>
  <c r="IS2490" i="25"/>
  <c r="IT2490" i="25"/>
  <c r="IU2490" i="25"/>
  <c r="IV2490" i="25"/>
  <c r="IW2490" i="25"/>
  <c r="IX2490" i="25"/>
  <c r="IY2490" i="25"/>
  <c r="IZ2490" i="25"/>
  <c r="JA2490" i="25"/>
  <c r="JB2490" i="25"/>
  <c r="JC2490" i="25"/>
  <c r="JD2490" i="25"/>
  <c r="JE2490" i="25"/>
  <c r="JF2490" i="25"/>
  <c r="JG2490" i="25"/>
  <c r="JH2490" i="25"/>
  <c r="JI2490" i="25"/>
  <c r="JJ2490" i="25"/>
  <c r="JK2490" i="25"/>
  <c r="JL2490" i="25"/>
  <c r="JM2490" i="25"/>
  <c r="JN2490" i="25"/>
  <c r="JO2490" i="25"/>
  <c r="JP2490" i="25"/>
  <c r="JQ2490" i="25"/>
  <c r="JR2490" i="25"/>
  <c r="JS2490" i="25"/>
  <c r="JT2490" i="25"/>
  <c r="JU2490" i="25"/>
  <c r="JV2490" i="25"/>
  <c r="JW2490" i="25"/>
  <c r="JX2490" i="25"/>
  <c r="JY2490" i="25"/>
  <c r="JZ2490" i="25"/>
  <c r="FK2491" i="25"/>
  <c r="FL2491" i="25"/>
  <c r="FM2491" i="25"/>
  <c r="FN2491" i="25"/>
  <c r="FO2491" i="25"/>
  <c r="FP2491" i="25"/>
  <c r="FQ2491" i="25"/>
  <c r="FR2491" i="25"/>
  <c r="FS2491" i="25"/>
  <c r="FT2491" i="25"/>
  <c r="FU2491" i="25"/>
  <c r="FV2491" i="25"/>
  <c r="FW2491" i="25"/>
  <c r="FX2491" i="25"/>
  <c r="FY2491" i="25"/>
  <c r="FZ2491" i="25"/>
  <c r="GA2491" i="25"/>
  <c r="GB2491" i="25"/>
  <c r="GC2491" i="25"/>
  <c r="GD2491" i="25"/>
  <c r="GE2491" i="25"/>
  <c r="GF2491" i="25"/>
  <c r="GG2491" i="25"/>
  <c r="GH2491" i="25"/>
  <c r="GI2491" i="25"/>
  <c r="GJ2491" i="25"/>
  <c r="GK2491" i="25"/>
  <c r="GL2491" i="25"/>
  <c r="GM2491" i="25"/>
  <c r="GN2491" i="25"/>
  <c r="GO2491" i="25"/>
  <c r="GP2491" i="25"/>
  <c r="GQ2491" i="25"/>
  <c r="GR2491" i="25"/>
  <c r="GS2491" i="25"/>
  <c r="GT2491" i="25"/>
  <c r="GU2491" i="25"/>
  <c r="GV2491" i="25"/>
  <c r="GW2491" i="25"/>
  <c r="GX2491" i="25"/>
  <c r="GY2491" i="25"/>
  <c r="GZ2491" i="25"/>
  <c r="HA2491" i="25"/>
  <c r="HB2491" i="25"/>
  <c r="HC2491" i="25"/>
  <c r="HD2491" i="25"/>
  <c r="HE2491" i="25"/>
  <c r="HF2491" i="25"/>
  <c r="HG2491" i="25"/>
  <c r="HH2491" i="25"/>
  <c r="HI2491" i="25"/>
  <c r="HJ2491" i="25"/>
  <c r="HK2491" i="25"/>
  <c r="HL2491" i="25"/>
  <c r="HM2491" i="25"/>
  <c r="HN2491" i="25"/>
  <c r="HO2491" i="25"/>
  <c r="HP2491" i="25"/>
  <c r="HQ2491" i="25"/>
  <c r="HR2491" i="25"/>
  <c r="HS2491" i="25"/>
  <c r="HT2491" i="25"/>
  <c r="HU2491" i="25"/>
  <c r="HV2491" i="25"/>
  <c r="HW2491" i="25"/>
  <c r="HX2491" i="25"/>
  <c r="HY2491" i="25"/>
  <c r="HZ2491" i="25"/>
  <c r="IA2491" i="25"/>
  <c r="IB2491" i="25"/>
  <c r="IC2491" i="25"/>
  <c r="ID2491" i="25"/>
  <c r="IE2491" i="25"/>
  <c r="IF2491" i="25"/>
  <c r="IG2491" i="25"/>
  <c r="IH2491" i="25"/>
  <c r="II2491" i="25"/>
  <c r="IJ2491" i="25"/>
  <c r="IK2491" i="25"/>
  <c r="IL2491" i="25"/>
  <c r="IM2491" i="25"/>
  <c r="IN2491" i="25"/>
  <c r="IO2491" i="25"/>
  <c r="IP2491" i="25"/>
  <c r="IQ2491" i="25"/>
  <c r="IR2491" i="25"/>
  <c r="IS2491" i="25"/>
  <c r="IT2491" i="25"/>
  <c r="IU2491" i="25"/>
  <c r="IV2491" i="25"/>
  <c r="IW2491" i="25"/>
  <c r="IX2491" i="25"/>
  <c r="IY2491" i="25"/>
  <c r="IZ2491" i="25"/>
  <c r="JA2491" i="25"/>
  <c r="JB2491" i="25"/>
  <c r="JC2491" i="25"/>
  <c r="JD2491" i="25"/>
  <c r="JE2491" i="25"/>
  <c r="JF2491" i="25"/>
  <c r="JG2491" i="25"/>
  <c r="JH2491" i="25"/>
  <c r="JI2491" i="25"/>
  <c r="JJ2491" i="25"/>
  <c r="JK2491" i="25"/>
  <c r="JL2491" i="25"/>
  <c r="JM2491" i="25"/>
  <c r="JN2491" i="25"/>
  <c r="JO2491" i="25"/>
  <c r="JP2491" i="25"/>
  <c r="JQ2491" i="25"/>
  <c r="JR2491" i="25"/>
  <c r="JS2491" i="25"/>
  <c r="JT2491" i="25"/>
  <c r="JU2491" i="25"/>
  <c r="JV2491" i="25"/>
  <c r="JW2491" i="25"/>
  <c r="JX2491" i="25"/>
  <c r="JY2491" i="25"/>
  <c r="JZ2491" i="25"/>
  <c r="FK2492" i="25"/>
  <c r="FL2492" i="25"/>
  <c r="FM2492" i="25"/>
  <c r="FN2492" i="25"/>
  <c r="FO2492" i="25"/>
  <c r="FP2492" i="25"/>
  <c r="FQ2492" i="25"/>
  <c r="FR2492" i="25"/>
  <c r="FS2492" i="25"/>
  <c r="FT2492" i="25"/>
  <c r="FU2492" i="25"/>
  <c r="FV2492" i="25"/>
  <c r="FW2492" i="25"/>
  <c r="FX2492" i="25"/>
  <c r="FY2492" i="25"/>
  <c r="FZ2492" i="25"/>
  <c r="GA2492" i="25"/>
  <c r="GB2492" i="25"/>
  <c r="GC2492" i="25"/>
  <c r="GD2492" i="25"/>
  <c r="GE2492" i="25"/>
  <c r="GF2492" i="25"/>
  <c r="GG2492" i="25"/>
  <c r="GH2492" i="25"/>
  <c r="GI2492" i="25"/>
  <c r="GJ2492" i="25"/>
  <c r="GK2492" i="25"/>
  <c r="GL2492" i="25"/>
  <c r="GM2492" i="25"/>
  <c r="GN2492" i="25"/>
  <c r="GO2492" i="25"/>
  <c r="GP2492" i="25"/>
  <c r="GQ2492" i="25"/>
  <c r="GR2492" i="25"/>
  <c r="GS2492" i="25"/>
  <c r="GT2492" i="25"/>
  <c r="GU2492" i="25"/>
  <c r="GV2492" i="25"/>
  <c r="GW2492" i="25"/>
  <c r="GX2492" i="25"/>
  <c r="GY2492" i="25"/>
  <c r="GZ2492" i="25"/>
  <c r="HA2492" i="25"/>
  <c r="HB2492" i="25"/>
  <c r="HC2492" i="25"/>
  <c r="HD2492" i="25"/>
  <c r="HE2492" i="25"/>
  <c r="HF2492" i="25"/>
  <c r="HG2492" i="25"/>
  <c r="HH2492" i="25"/>
  <c r="HI2492" i="25"/>
  <c r="HJ2492" i="25"/>
  <c r="HK2492" i="25"/>
  <c r="HL2492" i="25"/>
  <c r="HM2492" i="25"/>
  <c r="HN2492" i="25"/>
  <c r="HO2492" i="25"/>
  <c r="HP2492" i="25"/>
  <c r="HQ2492" i="25"/>
  <c r="HR2492" i="25"/>
  <c r="HS2492" i="25"/>
  <c r="HT2492" i="25"/>
  <c r="HU2492" i="25"/>
  <c r="HV2492" i="25"/>
  <c r="HW2492" i="25"/>
  <c r="HX2492" i="25"/>
  <c r="HY2492" i="25"/>
  <c r="HZ2492" i="25"/>
  <c r="IA2492" i="25"/>
  <c r="IB2492" i="25"/>
  <c r="IC2492" i="25"/>
  <c r="ID2492" i="25"/>
  <c r="IE2492" i="25"/>
  <c r="IF2492" i="25"/>
  <c r="IG2492" i="25"/>
  <c r="IH2492" i="25"/>
  <c r="II2492" i="25"/>
  <c r="IJ2492" i="25"/>
  <c r="IK2492" i="25"/>
  <c r="IL2492" i="25"/>
  <c r="IM2492" i="25"/>
  <c r="IN2492" i="25"/>
  <c r="IO2492" i="25"/>
  <c r="IP2492" i="25"/>
  <c r="IQ2492" i="25"/>
  <c r="IR2492" i="25"/>
  <c r="IS2492" i="25"/>
  <c r="IT2492" i="25"/>
  <c r="IU2492" i="25"/>
  <c r="IV2492" i="25"/>
  <c r="IW2492" i="25"/>
  <c r="IX2492" i="25"/>
  <c r="IY2492" i="25"/>
  <c r="IZ2492" i="25"/>
  <c r="JA2492" i="25"/>
  <c r="JB2492" i="25"/>
  <c r="JC2492" i="25"/>
  <c r="JD2492" i="25"/>
  <c r="JE2492" i="25"/>
  <c r="JF2492" i="25"/>
  <c r="JG2492" i="25"/>
  <c r="JH2492" i="25"/>
  <c r="JI2492" i="25"/>
  <c r="JJ2492" i="25"/>
  <c r="JK2492" i="25"/>
  <c r="JL2492" i="25"/>
  <c r="JM2492" i="25"/>
  <c r="JN2492" i="25"/>
  <c r="JO2492" i="25"/>
  <c r="JP2492" i="25"/>
  <c r="JQ2492" i="25"/>
  <c r="JR2492" i="25"/>
  <c r="JS2492" i="25"/>
  <c r="JT2492" i="25"/>
  <c r="JU2492" i="25"/>
  <c r="JV2492" i="25"/>
  <c r="JW2492" i="25"/>
  <c r="JX2492" i="25"/>
  <c r="JY2492" i="25"/>
  <c r="JZ2492" i="25"/>
  <c r="FK2493" i="25"/>
  <c r="FL2493" i="25"/>
  <c r="FM2493" i="25"/>
  <c r="FN2493" i="25"/>
  <c r="FO2493" i="25"/>
  <c r="FP2493" i="25"/>
  <c r="FQ2493" i="25"/>
  <c r="FR2493" i="25"/>
  <c r="FS2493" i="25"/>
  <c r="FT2493" i="25"/>
  <c r="FU2493" i="25"/>
  <c r="FV2493" i="25"/>
  <c r="FW2493" i="25"/>
  <c r="FX2493" i="25"/>
  <c r="FY2493" i="25"/>
  <c r="FZ2493" i="25"/>
  <c r="GA2493" i="25"/>
  <c r="GB2493" i="25"/>
  <c r="GC2493" i="25"/>
  <c r="GD2493" i="25"/>
  <c r="GE2493" i="25"/>
  <c r="GF2493" i="25"/>
  <c r="GG2493" i="25"/>
  <c r="GH2493" i="25"/>
  <c r="GI2493" i="25"/>
  <c r="GJ2493" i="25"/>
  <c r="GK2493" i="25"/>
  <c r="GL2493" i="25"/>
  <c r="GM2493" i="25"/>
  <c r="GN2493" i="25"/>
  <c r="GO2493" i="25"/>
  <c r="GP2493" i="25"/>
  <c r="GQ2493" i="25"/>
  <c r="GR2493" i="25"/>
  <c r="GS2493" i="25"/>
  <c r="GT2493" i="25"/>
  <c r="GU2493" i="25"/>
  <c r="GV2493" i="25"/>
  <c r="GW2493" i="25"/>
  <c r="GX2493" i="25"/>
  <c r="GY2493" i="25"/>
  <c r="GZ2493" i="25"/>
  <c r="HA2493" i="25"/>
  <c r="HB2493" i="25"/>
  <c r="HC2493" i="25"/>
  <c r="HD2493" i="25"/>
  <c r="HE2493" i="25"/>
  <c r="HF2493" i="25"/>
  <c r="HG2493" i="25"/>
  <c r="HH2493" i="25"/>
  <c r="HI2493" i="25"/>
  <c r="HJ2493" i="25"/>
  <c r="HK2493" i="25"/>
  <c r="HL2493" i="25"/>
  <c r="HM2493" i="25"/>
  <c r="HN2493" i="25"/>
  <c r="HO2493" i="25"/>
  <c r="HP2493" i="25"/>
  <c r="HQ2493" i="25"/>
  <c r="HR2493" i="25"/>
  <c r="HS2493" i="25"/>
  <c r="HT2493" i="25"/>
  <c r="HU2493" i="25"/>
  <c r="HV2493" i="25"/>
  <c r="HW2493" i="25"/>
  <c r="HX2493" i="25"/>
  <c r="HY2493" i="25"/>
  <c r="HZ2493" i="25"/>
  <c r="IA2493" i="25"/>
  <c r="IB2493" i="25"/>
  <c r="IC2493" i="25"/>
  <c r="ID2493" i="25"/>
  <c r="IE2493" i="25"/>
  <c r="IF2493" i="25"/>
  <c r="IG2493" i="25"/>
  <c r="IH2493" i="25"/>
  <c r="II2493" i="25"/>
  <c r="IJ2493" i="25"/>
  <c r="IK2493" i="25"/>
  <c r="IL2493" i="25"/>
  <c r="IM2493" i="25"/>
  <c r="IN2493" i="25"/>
  <c r="IO2493" i="25"/>
  <c r="IP2493" i="25"/>
  <c r="IQ2493" i="25"/>
  <c r="IR2493" i="25"/>
  <c r="IS2493" i="25"/>
  <c r="IT2493" i="25"/>
  <c r="IU2493" i="25"/>
  <c r="IV2493" i="25"/>
  <c r="IW2493" i="25"/>
  <c r="IX2493" i="25"/>
  <c r="IY2493" i="25"/>
  <c r="IZ2493" i="25"/>
  <c r="JA2493" i="25"/>
  <c r="JB2493" i="25"/>
  <c r="JC2493" i="25"/>
  <c r="JD2493" i="25"/>
  <c r="JE2493" i="25"/>
  <c r="JF2493" i="25"/>
  <c r="JG2493" i="25"/>
  <c r="JH2493" i="25"/>
  <c r="JI2493" i="25"/>
  <c r="JJ2493" i="25"/>
  <c r="JK2493" i="25"/>
  <c r="JL2493" i="25"/>
  <c r="JM2493" i="25"/>
  <c r="JN2493" i="25"/>
  <c r="JO2493" i="25"/>
  <c r="JP2493" i="25"/>
  <c r="JQ2493" i="25"/>
  <c r="JR2493" i="25"/>
  <c r="JS2493" i="25"/>
  <c r="JT2493" i="25"/>
  <c r="JU2493" i="25"/>
  <c r="JV2493" i="25"/>
  <c r="JW2493" i="25"/>
  <c r="JX2493" i="25"/>
  <c r="JY2493" i="25"/>
  <c r="JZ2493" i="25"/>
  <c r="FK2494" i="25"/>
  <c r="FL2494" i="25"/>
  <c r="FM2494" i="25"/>
  <c r="FN2494" i="25"/>
  <c r="FO2494" i="25"/>
  <c r="FP2494" i="25"/>
  <c r="FQ2494" i="25"/>
  <c r="FR2494" i="25"/>
  <c r="FS2494" i="25"/>
  <c r="FT2494" i="25"/>
  <c r="FU2494" i="25"/>
  <c r="FV2494" i="25"/>
  <c r="FW2494" i="25"/>
  <c r="FX2494" i="25"/>
  <c r="FY2494" i="25"/>
  <c r="FZ2494" i="25"/>
  <c r="GA2494" i="25"/>
  <c r="GB2494" i="25"/>
  <c r="GC2494" i="25"/>
  <c r="GD2494" i="25"/>
  <c r="GE2494" i="25"/>
  <c r="GF2494" i="25"/>
  <c r="GG2494" i="25"/>
  <c r="GH2494" i="25"/>
  <c r="GI2494" i="25"/>
  <c r="GJ2494" i="25"/>
  <c r="GK2494" i="25"/>
  <c r="GL2494" i="25"/>
  <c r="GM2494" i="25"/>
  <c r="GN2494" i="25"/>
  <c r="GO2494" i="25"/>
  <c r="GP2494" i="25"/>
  <c r="GQ2494" i="25"/>
  <c r="GR2494" i="25"/>
  <c r="GS2494" i="25"/>
  <c r="GT2494" i="25"/>
  <c r="GU2494" i="25"/>
  <c r="GV2494" i="25"/>
  <c r="GW2494" i="25"/>
  <c r="GX2494" i="25"/>
  <c r="GY2494" i="25"/>
  <c r="GZ2494" i="25"/>
  <c r="HA2494" i="25"/>
  <c r="HB2494" i="25"/>
  <c r="HC2494" i="25"/>
  <c r="HD2494" i="25"/>
  <c r="HE2494" i="25"/>
  <c r="HF2494" i="25"/>
  <c r="HG2494" i="25"/>
  <c r="HH2494" i="25"/>
  <c r="HI2494" i="25"/>
  <c r="HJ2494" i="25"/>
  <c r="HK2494" i="25"/>
  <c r="HL2494" i="25"/>
  <c r="HM2494" i="25"/>
  <c r="HN2494" i="25"/>
  <c r="HO2494" i="25"/>
  <c r="HP2494" i="25"/>
  <c r="HQ2494" i="25"/>
  <c r="HR2494" i="25"/>
  <c r="HS2494" i="25"/>
  <c r="HT2494" i="25"/>
  <c r="HU2494" i="25"/>
  <c r="HV2494" i="25"/>
  <c r="HW2494" i="25"/>
  <c r="HX2494" i="25"/>
  <c r="HY2494" i="25"/>
  <c r="HZ2494" i="25"/>
  <c r="IA2494" i="25"/>
  <c r="IB2494" i="25"/>
  <c r="IC2494" i="25"/>
  <c r="ID2494" i="25"/>
  <c r="IE2494" i="25"/>
  <c r="IF2494" i="25"/>
  <c r="IG2494" i="25"/>
  <c r="IH2494" i="25"/>
  <c r="II2494" i="25"/>
  <c r="IJ2494" i="25"/>
  <c r="IK2494" i="25"/>
  <c r="IL2494" i="25"/>
  <c r="IM2494" i="25"/>
  <c r="IN2494" i="25"/>
  <c r="IO2494" i="25"/>
  <c r="IP2494" i="25"/>
  <c r="IQ2494" i="25"/>
  <c r="IR2494" i="25"/>
  <c r="IS2494" i="25"/>
  <c r="IT2494" i="25"/>
  <c r="IU2494" i="25"/>
  <c r="IV2494" i="25"/>
  <c r="IW2494" i="25"/>
  <c r="IX2494" i="25"/>
  <c r="IY2494" i="25"/>
  <c r="IZ2494" i="25"/>
  <c r="JA2494" i="25"/>
  <c r="JB2494" i="25"/>
  <c r="JC2494" i="25"/>
  <c r="JD2494" i="25"/>
  <c r="JE2494" i="25"/>
  <c r="JF2494" i="25"/>
  <c r="JG2494" i="25"/>
  <c r="JH2494" i="25"/>
  <c r="JI2494" i="25"/>
  <c r="JJ2494" i="25"/>
  <c r="JK2494" i="25"/>
  <c r="JL2494" i="25"/>
  <c r="JM2494" i="25"/>
  <c r="JN2494" i="25"/>
  <c r="JO2494" i="25"/>
  <c r="JP2494" i="25"/>
  <c r="JQ2494" i="25"/>
  <c r="JR2494" i="25"/>
  <c r="JS2494" i="25"/>
  <c r="JT2494" i="25"/>
  <c r="JU2494" i="25"/>
  <c r="JV2494" i="25"/>
  <c r="JW2494" i="25"/>
  <c r="JX2494" i="25"/>
  <c r="JY2494" i="25"/>
  <c r="JZ2494" i="25"/>
  <c r="FK2495" i="25"/>
  <c r="FL2495" i="25"/>
  <c r="FM2495" i="25"/>
  <c r="FN2495" i="25"/>
  <c r="FO2495" i="25"/>
  <c r="FP2495" i="25"/>
  <c r="FQ2495" i="25"/>
  <c r="FR2495" i="25"/>
  <c r="FS2495" i="25"/>
  <c r="FT2495" i="25"/>
  <c r="FU2495" i="25"/>
  <c r="FV2495" i="25"/>
  <c r="FW2495" i="25"/>
  <c r="FX2495" i="25"/>
  <c r="FY2495" i="25"/>
  <c r="FZ2495" i="25"/>
  <c r="GA2495" i="25"/>
  <c r="GB2495" i="25"/>
  <c r="GC2495" i="25"/>
  <c r="GD2495" i="25"/>
  <c r="GE2495" i="25"/>
  <c r="GF2495" i="25"/>
  <c r="GG2495" i="25"/>
  <c r="GH2495" i="25"/>
  <c r="GI2495" i="25"/>
  <c r="GJ2495" i="25"/>
  <c r="GK2495" i="25"/>
  <c r="GL2495" i="25"/>
  <c r="GM2495" i="25"/>
  <c r="GN2495" i="25"/>
  <c r="GO2495" i="25"/>
  <c r="GP2495" i="25"/>
  <c r="GQ2495" i="25"/>
  <c r="GR2495" i="25"/>
  <c r="GS2495" i="25"/>
  <c r="GT2495" i="25"/>
  <c r="GU2495" i="25"/>
  <c r="GV2495" i="25"/>
  <c r="GW2495" i="25"/>
  <c r="GX2495" i="25"/>
  <c r="GY2495" i="25"/>
  <c r="GZ2495" i="25"/>
  <c r="HA2495" i="25"/>
  <c r="HB2495" i="25"/>
  <c r="HC2495" i="25"/>
  <c r="HD2495" i="25"/>
  <c r="HE2495" i="25"/>
  <c r="HF2495" i="25"/>
  <c r="HG2495" i="25"/>
  <c r="HH2495" i="25"/>
  <c r="HI2495" i="25"/>
  <c r="HJ2495" i="25"/>
  <c r="HK2495" i="25"/>
  <c r="HL2495" i="25"/>
  <c r="HM2495" i="25"/>
  <c r="HN2495" i="25"/>
  <c r="HO2495" i="25"/>
  <c r="HP2495" i="25"/>
  <c r="HQ2495" i="25"/>
  <c r="HR2495" i="25"/>
  <c r="HS2495" i="25"/>
  <c r="HT2495" i="25"/>
  <c r="HU2495" i="25"/>
  <c r="HV2495" i="25"/>
  <c r="HW2495" i="25"/>
  <c r="HX2495" i="25"/>
  <c r="HY2495" i="25"/>
  <c r="HZ2495" i="25"/>
  <c r="IA2495" i="25"/>
  <c r="IB2495" i="25"/>
  <c r="IC2495" i="25"/>
  <c r="ID2495" i="25"/>
  <c r="IE2495" i="25"/>
  <c r="IF2495" i="25"/>
  <c r="IG2495" i="25"/>
  <c r="IH2495" i="25"/>
  <c r="II2495" i="25"/>
  <c r="IJ2495" i="25"/>
  <c r="IK2495" i="25"/>
  <c r="IL2495" i="25"/>
  <c r="IM2495" i="25"/>
  <c r="IN2495" i="25"/>
  <c r="IO2495" i="25"/>
  <c r="IP2495" i="25"/>
  <c r="IQ2495" i="25"/>
  <c r="IR2495" i="25"/>
  <c r="IS2495" i="25"/>
  <c r="IT2495" i="25"/>
  <c r="IU2495" i="25"/>
  <c r="IV2495" i="25"/>
  <c r="IW2495" i="25"/>
  <c r="IX2495" i="25"/>
  <c r="IY2495" i="25"/>
  <c r="IZ2495" i="25"/>
  <c r="JA2495" i="25"/>
  <c r="JB2495" i="25"/>
  <c r="JC2495" i="25"/>
  <c r="JD2495" i="25"/>
  <c r="JE2495" i="25"/>
  <c r="JF2495" i="25"/>
  <c r="JG2495" i="25"/>
  <c r="JH2495" i="25"/>
  <c r="JI2495" i="25"/>
  <c r="JJ2495" i="25"/>
  <c r="JK2495" i="25"/>
  <c r="JL2495" i="25"/>
  <c r="JM2495" i="25"/>
  <c r="JN2495" i="25"/>
  <c r="JO2495" i="25"/>
  <c r="JP2495" i="25"/>
  <c r="JQ2495" i="25"/>
  <c r="JR2495" i="25"/>
  <c r="JS2495" i="25"/>
  <c r="JT2495" i="25"/>
  <c r="JU2495" i="25"/>
  <c r="JV2495" i="25"/>
  <c r="JW2495" i="25"/>
  <c r="JX2495" i="25"/>
  <c r="JY2495" i="25"/>
  <c r="JZ2495" i="25"/>
  <c r="FK2496" i="25"/>
  <c r="FL2496" i="25"/>
  <c r="FM2496" i="25"/>
  <c r="FN2496" i="25"/>
  <c r="FO2496" i="25"/>
  <c r="FP2496" i="25"/>
  <c r="FQ2496" i="25"/>
  <c r="FR2496" i="25"/>
  <c r="FS2496" i="25"/>
  <c r="FT2496" i="25"/>
  <c r="FU2496" i="25"/>
  <c r="FV2496" i="25"/>
  <c r="FW2496" i="25"/>
  <c r="FX2496" i="25"/>
  <c r="FY2496" i="25"/>
  <c r="FZ2496" i="25"/>
  <c r="GA2496" i="25"/>
  <c r="GB2496" i="25"/>
  <c r="GC2496" i="25"/>
  <c r="GD2496" i="25"/>
  <c r="GE2496" i="25"/>
  <c r="GF2496" i="25"/>
  <c r="GG2496" i="25"/>
  <c r="GH2496" i="25"/>
  <c r="GI2496" i="25"/>
  <c r="GJ2496" i="25"/>
  <c r="GK2496" i="25"/>
  <c r="GL2496" i="25"/>
  <c r="GM2496" i="25"/>
  <c r="GN2496" i="25"/>
  <c r="GO2496" i="25"/>
  <c r="GP2496" i="25"/>
  <c r="GQ2496" i="25"/>
  <c r="GR2496" i="25"/>
  <c r="GS2496" i="25"/>
  <c r="GT2496" i="25"/>
  <c r="GU2496" i="25"/>
  <c r="GV2496" i="25"/>
  <c r="GW2496" i="25"/>
  <c r="GX2496" i="25"/>
  <c r="GY2496" i="25"/>
  <c r="GZ2496" i="25"/>
  <c r="HA2496" i="25"/>
  <c r="HB2496" i="25"/>
  <c r="HC2496" i="25"/>
  <c r="HD2496" i="25"/>
  <c r="HE2496" i="25"/>
  <c r="HF2496" i="25"/>
  <c r="HG2496" i="25"/>
  <c r="HH2496" i="25"/>
  <c r="HI2496" i="25"/>
  <c r="HJ2496" i="25"/>
  <c r="HK2496" i="25"/>
  <c r="HL2496" i="25"/>
  <c r="HM2496" i="25"/>
  <c r="HN2496" i="25"/>
  <c r="HO2496" i="25"/>
  <c r="HP2496" i="25"/>
  <c r="HQ2496" i="25"/>
  <c r="HR2496" i="25"/>
  <c r="HS2496" i="25"/>
  <c r="HT2496" i="25"/>
  <c r="HU2496" i="25"/>
  <c r="HV2496" i="25"/>
  <c r="HW2496" i="25"/>
  <c r="HX2496" i="25"/>
  <c r="HY2496" i="25"/>
  <c r="HZ2496" i="25"/>
  <c r="IA2496" i="25"/>
  <c r="IB2496" i="25"/>
  <c r="IC2496" i="25"/>
  <c r="ID2496" i="25"/>
  <c r="IE2496" i="25"/>
  <c r="IF2496" i="25"/>
  <c r="IG2496" i="25"/>
  <c r="IH2496" i="25"/>
  <c r="II2496" i="25"/>
  <c r="IJ2496" i="25"/>
  <c r="IK2496" i="25"/>
  <c r="IL2496" i="25"/>
  <c r="IM2496" i="25"/>
  <c r="IN2496" i="25"/>
  <c r="IO2496" i="25"/>
  <c r="IP2496" i="25"/>
  <c r="IQ2496" i="25"/>
  <c r="IR2496" i="25"/>
  <c r="IS2496" i="25"/>
  <c r="IT2496" i="25"/>
  <c r="IU2496" i="25"/>
  <c r="IV2496" i="25"/>
  <c r="IW2496" i="25"/>
  <c r="IX2496" i="25"/>
  <c r="IY2496" i="25"/>
  <c r="IZ2496" i="25"/>
  <c r="JA2496" i="25"/>
  <c r="JB2496" i="25"/>
  <c r="JC2496" i="25"/>
  <c r="JD2496" i="25"/>
  <c r="JE2496" i="25"/>
  <c r="JF2496" i="25"/>
  <c r="JG2496" i="25"/>
  <c r="JH2496" i="25"/>
  <c r="JI2496" i="25"/>
  <c r="JJ2496" i="25"/>
  <c r="JK2496" i="25"/>
  <c r="JL2496" i="25"/>
  <c r="JM2496" i="25"/>
  <c r="JN2496" i="25"/>
  <c r="JO2496" i="25"/>
  <c r="JP2496" i="25"/>
  <c r="JQ2496" i="25"/>
  <c r="JR2496" i="25"/>
  <c r="JS2496" i="25"/>
  <c r="JT2496" i="25"/>
  <c r="JU2496" i="25"/>
  <c r="JV2496" i="25"/>
  <c r="JW2496" i="25"/>
  <c r="JX2496" i="25"/>
  <c r="JY2496" i="25"/>
  <c r="JZ2496" i="25"/>
  <c r="FK2497" i="25"/>
  <c r="FL2497" i="25"/>
  <c r="FM2497" i="25"/>
  <c r="FN2497" i="25"/>
  <c r="FO2497" i="25"/>
  <c r="FP2497" i="25"/>
  <c r="FQ2497" i="25"/>
  <c r="FR2497" i="25"/>
  <c r="FS2497" i="25"/>
  <c r="FT2497" i="25"/>
  <c r="FU2497" i="25"/>
  <c r="FV2497" i="25"/>
  <c r="FW2497" i="25"/>
  <c r="FX2497" i="25"/>
  <c r="FY2497" i="25"/>
  <c r="FZ2497" i="25"/>
  <c r="GA2497" i="25"/>
  <c r="GB2497" i="25"/>
  <c r="GC2497" i="25"/>
  <c r="GD2497" i="25"/>
  <c r="GE2497" i="25"/>
  <c r="GF2497" i="25"/>
  <c r="GG2497" i="25"/>
  <c r="GH2497" i="25"/>
  <c r="GI2497" i="25"/>
  <c r="GJ2497" i="25"/>
  <c r="GK2497" i="25"/>
  <c r="GL2497" i="25"/>
  <c r="GM2497" i="25"/>
  <c r="GN2497" i="25"/>
  <c r="GO2497" i="25"/>
  <c r="GP2497" i="25"/>
  <c r="GQ2497" i="25"/>
  <c r="GR2497" i="25"/>
  <c r="GS2497" i="25"/>
  <c r="GT2497" i="25"/>
  <c r="GU2497" i="25"/>
  <c r="GV2497" i="25"/>
  <c r="GW2497" i="25"/>
  <c r="GX2497" i="25"/>
  <c r="GY2497" i="25"/>
  <c r="GZ2497" i="25"/>
  <c r="HA2497" i="25"/>
  <c r="HB2497" i="25"/>
  <c r="HC2497" i="25"/>
  <c r="HD2497" i="25"/>
  <c r="HE2497" i="25"/>
  <c r="HF2497" i="25"/>
  <c r="HG2497" i="25"/>
  <c r="HH2497" i="25"/>
  <c r="HI2497" i="25"/>
  <c r="HJ2497" i="25"/>
  <c r="HK2497" i="25"/>
  <c r="HL2497" i="25"/>
  <c r="HM2497" i="25"/>
  <c r="HN2497" i="25"/>
  <c r="HO2497" i="25"/>
  <c r="HP2497" i="25"/>
  <c r="HQ2497" i="25"/>
  <c r="HR2497" i="25"/>
  <c r="HS2497" i="25"/>
  <c r="HT2497" i="25"/>
  <c r="HU2497" i="25"/>
  <c r="HV2497" i="25"/>
  <c r="HW2497" i="25"/>
  <c r="HX2497" i="25"/>
  <c r="HY2497" i="25"/>
  <c r="HZ2497" i="25"/>
  <c r="IA2497" i="25"/>
  <c r="IB2497" i="25"/>
  <c r="IC2497" i="25"/>
  <c r="ID2497" i="25"/>
  <c r="IE2497" i="25"/>
  <c r="IF2497" i="25"/>
  <c r="IG2497" i="25"/>
  <c r="IH2497" i="25"/>
  <c r="II2497" i="25"/>
  <c r="IJ2497" i="25"/>
  <c r="IK2497" i="25"/>
  <c r="IL2497" i="25"/>
  <c r="IM2497" i="25"/>
  <c r="IN2497" i="25"/>
  <c r="IO2497" i="25"/>
  <c r="IP2497" i="25"/>
  <c r="IQ2497" i="25"/>
  <c r="IR2497" i="25"/>
  <c r="IS2497" i="25"/>
  <c r="IT2497" i="25"/>
  <c r="IU2497" i="25"/>
  <c r="IV2497" i="25"/>
  <c r="IW2497" i="25"/>
  <c r="IX2497" i="25"/>
  <c r="IY2497" i="25"/>
  <c r="IZ2497" i="25"/>
  <c r="JA2497" i="25"/>
  <c r="JB2497" i="25"/>
  <c r="JC2497" i="25"/>
  <c r="JD2497" i="25"/>
  <c r="JE2497" i="25"/>
  <c r="JF2497" i="25"/>
  <c r="JG2497" i="25"/>
  <c r="JH2497" i="25"/>
  <c r="JI2497" i="25"/>
  <c r="JJ2497" i="25"/>
  <c r="JK2497" i="25"/>
  <c r="JL2497" i="25"/>
  <c r="JM2497" i="25"/>
  <c r="JN2497" i="25"/>
  <c r="JO2497" i="25"/>
  <c r="JP2497" i="25"/>
  <c r="JQ2497" i="25"/>
  <c r="JR2497" i="25"/>
  <c r="JS2497" i="25"/>
  <c r="JT2497" i="25"/>
  <c r="JU2497" i="25"/>
  <c r="JV2497" i="25"/>
  <c r="JW2497" i="25"/>
  <c r="JX2497" i="25"/>
  <c r="JY2497" i="25"/>
  <c r="JZ2497" i="25"/>
  <c r="FK2498" i="25"/>
  <c r="FL2498" i="25"/>
  <c r="FM2498" i="25"/>
  <c r="FN2498" i="25"/>
  <c r="FO2498" i="25"/>
  <c r="FP2498" i="25"/>
  <c r="FQ2498" i="25"/>
  <c r="FR2498" i="25"/>
  <c r="FS2498" i="25"/>
  <c r="FT2498" i="25"/>
  <c r="FU2498" i="25"/>
  <c r="FV2498" i="25"/>
  <c r="FW2498" i="25"/>
  <c r="FX2498" i="25"/>
  <c r="FY2498" i="25"/>
  <c r="FZ2498" i="25"/>
  <c r="GA2498" i="25"/>
  <c r="GB2498" i="25"/>
  <c r="GC2498" i="25"/>
  <c r="GD2498" i="25"/>
  <c r="GE2498" i="25"/>
  <c r="GF2498" i="25"/>
  <c r="GG2498" i="25"/>
  <c r="GH2498" i="25"/>
  <c r="GI2498" i="25"/>
  <c r="GJ2498" i="25"/>
  <c r="GK2498" i="25"/>
  <c r="GL2498" i="25"/>
  <c r="GM2498" i="25"/>
  <c r="GN2498" i="25"/>
  <c r="GO2498" i="25"/>
  <c r="GP2498" i="25"/>
  <c r="GQ2498" i="25"/>
  <c r="GR2498" i="25"/>
  <c r="GS2498" i="25"/>
  <c r="GT2498" i="25"/>
  <c r="GU2498" i="25"/>
  <c r="GV2498" i="25"/>
  <c r="GW2498" i="25"/>
  <c r="GX2498" i="25"/>
  <c r="GY2498" i="25"/>
  <c r="GZ2498" i="25"/>
  <c r="HA2498" i="25"/>
  <c r="HB2498" i="25"/>
  <c r="HC2498" i="25"/>
  <c r="HD2498" i="25"/>
  <c r="HE2498" i="25"/>
  <c r="HF2498" i="25"/>
  <c r="HG2498" i="25"/>
  <c r="HH2498" i="25"/>
  <c r="HI2498" i="25"/>
  <c r="HJ2498" i="25"/>
  <c r="HK2498" i="25"/>
  <c r="HL2498" i="25"/>
  <c r="HM2498" i="25"/>
  <c r="HN2498" i="25"/>
  <c r="HO2498" i="25"/>
  <c r="HP2498" i="25"/>
  <c r="HQ2498" i="25"/>
  <c r="HR2498" i="25"/>
  <c r="HS2498" i="25"/>
  <c r="HT2498" i="25"/>
  <c r="HU2498" i="25"/>
  <c r="HV2498" i="25"/>
  <c r="HW2498" i="25"/>
  <c r="HX2498" i="25"/>
  <c r="HY2498" i="25"/>
  <c r="HZ2498" i="25"/>
  <c r="IA2498" i="25"/>
  <c r="IB2498" i="25"/>
  <c r="IC2498" i="25"/>
  <c r="ID2498" i="25"/>
  <c r="IE2498" i="25"/>
  <c r="IF2498" i="25"/>
  <c r="IG2498" i="25"/>
  <c r="IH2498" i="25"/>
  <c r="II2498" i="25"/>
  <c r="IJ2498" i="25"/>
  <c r="IK2498" i="25"/>
  <c r="IL2498" i="25"/>
  <c r="IM2498" i="25"/>
  <c r="IN2498" i="25"/>
  <c r="IO2498" i="25"/>
  <c r="IP2498" i="25"/>
  <c r="IQ2498" i="25"/>
  <c r="IR2498" i="25"/>
  <c r="IS2498" i="25"/>
  <c r="IT2498" i="25"/>
  <c r="IU2498" i="25"/>
  <c r="IV2498" i="25"/>
  <c r="IW2498" i="25"/>
  <c r="IX2498" i="25"/>
  <c r="IY2498" i="25"/>
  <c r="IZ2498" i="25"/>
  <c r="JA2498" i="25"/>
  <c r="JB2498" i="25"/>
  <c r="JC2498" i="25"/>
  <c r="JD2498" i="25"/>
  <c r="JE2498" i="25"/>
  <c r="JF2498" i="25"/>
  <c r="JG2498" i="25"/>
  <c r="JH2498" i="25"/>
  <c r="JI2498" i="25"/>
  <c r="JJ2498" i="25"/>
  <c r="JK2498" i="25"/>
  <c r="JL2498" i="25"/>
  <c r="JM2498" i="25"/>
  <c r="JN2498" i="25"/>
  <c r="JO2498" i="25"/>
  <c r="JP2498" i="25"/>
  <c r="JQ2498" i="25"/>
  <c r="JR2498" i="25"/>
  <c r="JS2498" i="25"/>
  <c r="JT2498" i="25"/>
  <c r="JU2498" i="25"/>
  <c r="JV2498" i="25"/>
  <c r="JW2498" i="25"/>
  <c r="JX2498" i="25"/>
  <c r="JY2498" i="25"/>
  <c r="JZ2498" i="25"/>
  <c r="FK2499" i="25"/>
  <c r="FL2499" i="25"/>
  <c r="FM2499" i="25"/>
  <c r="FN2499" i="25"/>
  <c r="FO2499" i="25"/>
  <c r="FP2499" i="25"/>
  <c r="FQ2499" i="25"/>
  <c r="FR2499" i="25"/>
  <c r="FS2499" i="25"/>
  <c r="FT2499" i="25"/>
  <c r="FU2499" i="25"/>
  <c r="FV2499" i="25"/>
  <c r="FW2499" i="25"/>
  <c r="FX2499" i="25"/>
  <c r="FY2499" i="25"/>
  <c r="FZ2499" i="25"/>
  <c r="GA2499" i="25"/>
  <c r="GB2499" i="25"/>
  <c r="GC2499" i="25"/>
  <c r="GD2499" i="25"/>
  <c r="GE2499" i="25"/>
  <c r="GF2499" i="25"/>
  <c r="GG2499" i="25"/>
  <c r="GH2499" i="25"/>
  <c r="GI2499" i="25"/>
  <c r="GJ2499" i="25"/>
  <c r="GK2499" i="25"/>
  <c r="GL2499" i="25"/>
  <c r="GM2499" i="25"/>
  <c r="GN2499" i="25"/>
  <c r="GO2499" i="25"/>
  <c r="GP2499" i="25"/>
  <c r="GQ2499" i="25"/>
  <c r="GR2499" i="25"/>
  <c r="GS2499" i="25"/>
  <c r="GT2499" i="25"/>
  <c r="GU2499" i="25"/>
  <c r="GV2499" i="25"/>
  <c r="GW2499" i="25"/>
  <c r="GX2499" i="25"/>
  <c r="GY2499" i="25"/>
  <c r="GZ2499" i="25"/>
  <c r="HA2499" i="25"/>
  <c r="HB2499" i="25"/>
  <c r="HC2499" i="25"/>
  <c r="HD2499" i="25"/>
  <c r="HE2499" i="25"/>
  <c r="HF2499" i="25"/>
  <c r="HG2499" i="25"/>
  <c r="HH2499" i="25"/>
  <c r="HI2499" i="25"/>
  <c r="HJ2499" i="25"/>
  <c r="HK2499" i="25"/>
  <c r="HL2499" i="25"/>
  <c r="HM2499" i="25"/>
  <c r="HN2499" i="25"/>
  <c r="HO2499" i="25"/>
  <c r="HP2499" i="25"/>
  <c r="HQ2499" i="25"/>
  <c r="HR2499" i="25"/>
  <c r="HS2499" i="25"/>
  <c r="HT2499" i="25"/>
  <c r="HU2499" i="25"/>
  <c r="HV2499" i="25"/>
  <c r="HW2499" i="25"/>
  <c r="HX2499" i="25"/>
  <c r="HY2499" i="25"/>
  <c r="HZ2499" i="25"/>
  <c r="IA2499" i="25"/>
  <c r="IB2499" i="25"/>
  <c r="IC2499" i="25"/>
  <c r="ID2499" i="25"/>
  <c r="IE2499" i="25"/>
  <c r="IF2499" i="25"/>
  <c r="IG2499" i="25"/>
  <c r="IH2499" i="25"/>
  <c r="II2499" i="25"/>
  <c r="IJ2499" i="25"/>
  <c r="IK2499" i="25"/>
  <c r="IL2499" i="25"/>
  <c r="IM2499" i="25"/>
  <c r="IN2499" i="25"/>
  <c r="IO2499" i="25"/>
  <c r="IP2499" i="25"/>
  <c r="IQ2499" i="25"/>
  <c r="IR2499" i="25"/>
  <c r="IS2499" i="25"/>
  <c r="IT2499" i="25"/>
  <c r="IU2499" i="25"/>
  <c r="IV2499" i="25"/>
  <c r="IW2499" i="25"/>
  <c r="IX2499" i="25"/>
  <c r="IY2499" i="25"/>
  <c r="IZ2499" i="25"/>
  <c r="JA2499" i="25"/>
  <c r="JB2499" i="25"/>
  <c r="JC2499" i="25"/>
  <c r="JD2499" i="25"/>
  <c r="JE2499" i="25"/>
  <c r="JF2499" i="25"/>
  <c r="JG2499" i="25"/>
  <c r="JH2499" i="25"/>
  <c r="JI2499" i="25"/>
  <c r="JJ2499" i="25"/>
  <c r="JK2499" i="25"/>
  <c r="JL2499" i="25"/>
  <c r="JM2499" i="25"/>
  <c r="JN2499" i="25"/>
  <c r="JO2499" i="25"/>
  <c r="JP2499" i="25"/>
  <c r="JQ2499" i="25"/>
  <c r="JR2499" i="25"/>
  <c r="JS2499" i="25"/>
  <c r="JT2499" i="25"/>
  <c r="JU2499" i="25"/>
  <c r="JV2499" i="25"/>
  <c r="JW2499" i="25"/>
  <c r="JX2499" i="25"/>
  <c r="JY2499" i="25"/>
  <c r="JZ2499" i="25"/>
  <c r="FK2500" i="25"/>
  <c r="FL2500" i="25"/>
  <c r="FM2500" i="25"/>
  <c r="FN2500" i="25"/>
  <c r="FO2500" i="25"/>
  <c r="FP2500" i="25"/>
  <c r="FQ2500" i="25"/>
  <c r="FR2500" i="25"/>
  <c r="FS2500" i="25"/>
  <c r="FT2500" i="25"/>
  <c r="FU2500" i="25"/>
  <c r="FV2500" i="25"/>
  <c r="FW2500" i="25"/>
  <c r="FX2500" i="25"/>
  <c r="FY2500" i="25"/>
  <c r="FZ2500" i="25"/>
  <c r="GA2500" i="25"/>
  <c r="GB2500" i="25"/>
  <c r="GC2500" i="25"/>
  <c r="GD2500" i="25"/>
  <c r="GE2500" i="25"/>
  <c r="GF2500" i="25"/>
  <c r="GG2500" i="25"/>
  <c r="GH2500" i="25"/>
  <c r="GI2500" i="25"/>
  <c r="GJ2500" i="25"/>
  <c r="GK2500" i="25"/>
  <c r="GL2500" i="25"/>
  <c r="GM2500" i="25"/>
  <c r="GN2500" i="25"/>
  <c r="GO2500" i="25"/>
  <c r="GP2500" i="25"/>
  <c r="GQ2500" i="25"/>
  <c r="GR2500" i="25"/>
  <c r="GS2500" i="25"/>
  <c r="GT2500" i="25"/>
  <c r="GU2500" i="25"/>
  <c r="GV2500" i="25"/>
  <c r="GW2500" i="25"/>
  <c r="GX2500" i="25"/>
  <c r="GY2500" i="25"/>
  <c r="GZ2500" i="25"/>
  <c r="HA2500" i="25"/>
  <c r="HB2500" i="25"/>
  <c r="HC2500" i="25"/>
  <c r="HD2500" i="25"/>
  <c r="HE2500" i="25"/>
  <c r="HF2500" i="25"/>
  <c r="HG2500" i="25"/>
  <c r="HH2500" i="25"/>
  <c r="HI2500" i="25"/>
  <c r="HJ2500" i="25"/>
  <c r="HK2500" i="25"/>
  <c r="HL2500" i="25"/>
  <c r="HM2500" i="25"/>
  <c r="HN2500" i="25"/>
  <c r="HO2500" i="25"/>
  <c r="HP2500" i="25"/>
  <c r="HQ2500" i="25"/>
  <c r="HR2500" i="25"/>
  <c r="HS2500" i="25"/>
  <c r="HT2500" i="25"/>
  <c r="HU2500" i="25"/>
  <c r="HV2500" i="25"/>
  <c r="HW2500" i="25"/>
  <c r="HX2500" i="25"/>
  <c r="HY2500" i="25"/>
  <c r="HZ2500" i="25"/>
  <c r="IA2500" i="25"/>
  <c r="IB2500" i="25"/>
  <c r="IC2500" i="25"/>
  <c r="ID2500" i="25"/>
  <c r="IE2500" i="25"/>
  <c r="IF2500" i="25"/>
  <c r="IG2500" i="25"/>
  <c r="IH2500" i="25"/>
  <c r="II2500" i="25"/>
  <c r="IJ2500" i="25"/>
  <c r="IK2500" i="25"/>
  <c r="IL2500" i="25"/>
  <c r="IM2500" i="25"/>
  <c r="IN2500" i="25"/>
  <c r="IO2500" i="25"/>
  <c r="IP2500" i="25"/>
  <c r="IQ2500" i="25"/>
  <c r="IR2500" i="25"/>
  <c r="IS2500" i="25"/>
  <c r="IT2500" i="25"/>
  <c r="IU2500" i="25"/>
  <c r="IV2500" i="25"/>
  <c r="IW2500" i="25"/>
  <c r="IX2500" i="25"/>
  <c r="IY2500" i="25"/>
  <c r="IZ2500" i="25"/>
  <c r="JA2500" i="25"/>
  <c r="JB2500" i="25"/>
  <c r="JC2500" i="25"/>
  <c r="JD2500" i="25"/>
  <c r="JE2500" i="25"/>
  <c r="JF2500" i="25"/>
  <c r="JG2500" i="25"/>
  <c r="JH2500" i="25"/>
  <c r="JI2500" i="25"/>
  <c r="JJ2500" i="25"/>
  <c r="JK2500" i="25"/>
  <c r="JL2500" i="25"/>
  <c r="JM2500" i="25"/>
  <c r="JN2500" i="25"/>
  <c r="JO2500" i="25"/>
  <c r="JP2500" i="25"/>
  <c r="JQ2500" i="25"/>
  <c r="JR2500" i="25"/>
  <c r="JS2500" i="25"/>
  <c r="JT2500" i="25"/>
  <c r="JU2500" i="25"/>
  <c r="JV2500" i="25"/>
  <c r="JW2500" i="25"/>
  <c r="JX2500" i="25"/>
  <c r="JY2500" i="25"/>
  <c r="JZ2500" i="25"/>
  <c r="FK2501" i="25"/>
  <c r="FL2501" i="25"/>
  <c r="FM2501" i="25"/>
  <c r="FN2501" i="25"/>
  <c r="FO2501" i="25"/>
  <c r="FP2501" i="25"/>
  <c r="FQ2501" i="25"/>
  <c r="FR2501" i="25"/>
  <c r="FS2501" i="25"/>
  <c r="FT2501" i="25"/>
  <c r="FU2501" i="25"/>
  <c r="FV2501" i="25"/>
  <c r="FW2501" i="25"/>
  <c r="FX2501" i="25"/>
  <c r="FY2501" i="25"/>
  <c r="FZ2501" i="25"/>
  <c r="GA2501" i="25"/>
  <c r="GB2501" i="25"/>
  <c r="GC2501" i="25"/>
  <c r="GD2501" i="25"/>
  <c r="GE2501" i="25"/>
  <c r="GF2501" i="25"/>
  <c r="GG2501" i="25"/>
  <c r="GH2501" i="25"/>
  <c r="GI2501" i="25"/>
  <c r="GJ2501" i="25"/>
  <c r="GK2501" i="25"/>
  <c r="GL2501" i="25"/>
  <c r="GM2501" i="25"/>
  <c r="GN2501" i="25"/>
  <c r="GO2501" i="25"/>
  <c r="GP2501" i="25"/>
  <c r="GQ2501" i="25"/>
  <c r="GR2501" i="25"/>
  <c r="GS2501" i="25"/>
  <c r="GT2501" i="25"/>
  <c r="GU2501" i="25"/>
  <c r="GV2501" i="25"/>
  <c r="GW2501" i="25"/>
  <c r="GX2501" i="25"/>
  <c r="GY2501" i="25"/>
  <c r="GZ2501" i="25"/>
  <c r="HA2501" i="25"/>
  <c r="HB2501" i="25"/>
  <c r="HC2501" i="25"/>
  <c r="HD2501" i="25"/>
  <c r="HE2501" i="25"/>
  <c r="HF2501" i="25"/>
  <c r="HG2501" i="25"/>
  <c r="HH2501" i="25"/>
  <c r="HI2501" i="25"/>
  <c r="HJ2501" i="25"/>
  <c r="HK2501" i="25"/>
  <c r="HL2501" i="25"/>
  <c r="HM2501" i="25"/>
  <c r="HN2501" i="25"/>
  <c r="HO2501" i="25"/>
  <c r="HP2501" i="25"/>
  <c r="HQ2501" i="25"/>
  <c r="HR2501" i="25"/>
  <c r="HS2501" i="25"/>
  <c r="HT2501" i="25"/>
  <c r="HU2501" i="25"/>
  <c r="HV2501" i="25"/>
  <c r="HW2501" i="25"/>
  <c r="HX2501" i="25"/>
  <c r="HY2501" i="25"/>
  <c r="HZ2501" i="25"/>
  <c r="IA2501" i="25"/>
  <c r="IB2501" i="25"/>
  <c r="IC2501" i="25"/>
  <c r="ID2501" i="25"/>
  <c r="IE2501" i="25"/>
  <c r="IF2501" i="25"/>
  <c r="IG2501" i="25"/>
  <c r="IH2501" i="25"/>
  <c r="II2501" i="25"/>
  <c r="IJ2501" i="25"/>
  <c r="IK2501" i="25"/>
  <c r="IL2501" i="25"/>
  <c r="IM2501" i="25"/>
  <c r="IN2501" i="25"/>
  <c r="IO2501" i="25"/>
  <c r="IP2501" i="25"/>
  <c r="IQ2501" i="25"/>
  <c r="IR2501" i="25"/>
  <c r="IS2501" i="25"/>
  <c r="IT2501" i="25"/>
  <c r="IU2501" i="25"/>
  <c r="IV2501" i="25"/>
  <c r="IW2501" i="25"/>
  <c r="IX2501" i="25"/>
  <c r="IY2501" i="25"/>
  <c r="IZ2501" i="25"/>
  <c r="JA2501" i="25"/>
  <c r="JB2501" i="25"/>
  <c r="JC2501" i="25"/>
  <c r="JD2501" i="25"/>
  <c r="JE2501" i="25"/>
  <c r="JF2501" i="25"/>
  <c r="JG2501" i="25"/>
  <c r="JH2501" i="25"/>
  <c r="JI2501" i="25"/>
  <c r="JJ2501" i="25"/>
  <c r="JK2501" i="25"/>
  <c r="JL2501" i="25"/>
  <c r="JM2501" i="25"/>
  <c r="JN2501" i="25"/>
  <c r="JO2501" i="25"/>
  <c r="JP2501" i="25"/>
  <c r="JQ2501" i="25"/>
  <c r="JR2501" i="25"/>
  <c r="JS2501" i="25"/>
  <c r="JT2501" i="25"/>
  <c r="JU2501" i="25"/>
  <c r="JV2501" i="25"/>
  <c r="JW2501" i="25"/>
  <c r="JX2501" i="25"/>
  <c r="JY2501" i="25"/>
  <c r="JZ2501" i="25"/>
  <c r="FK2502" i="25"/>
  <c r="FL2502" i="25"/>
  <c r="FM2502" i="25"/>
  <c r="FN2502" i="25"/>
  <c r="FO2502" i="25"/>
  <c r="FP2502" i="25"/>
  <c r="FQ2502" i="25"/>
  <c r="FR2502" i="25"/>
  <c r="FS2502" i="25"/>
  <c r="FT2502" i="25"/>
  <c r="FU2502" i="25"/>
  <c r="FV2502" i="25"/>
  <c r="FW2502" i="25"/>
  <c r="FX2502" i="25"/>
  <c r="FY2502" i="25"/>
  <c r="FZ2502" i="25"/>
  <c r="GA2502" i="25"/>
  <c r="GB2502" i="25"/>
  <c r="GC2502" i="25"/>
  <c r="GD2502" i="25"/>
  <c r="GE2502" i="25"/>
  <c r="GF2502" i="25"/>
  <c r="GG2502" i="25"/>
  <c r="GH2502" i="25"/>
  <c r="GI2502" i="25"/>
  <c r="GJ2502" i="25"/>
  <c r="GK2502" i="25"/>
  <c r="GL2502" i="25"/>
  <c r="GM2502" i="25"/>
  <c r="GN2502" i="25"/>
  <c r="GO2502" i="25"/>
  <c r="GP2502" i="25"/>
  <c r="GQ2502" i="25"/>
  <c r="GR2502" i="25"/>
  <c r="GS2502" i="25"/>
  <c r="GT2502" i="25"/>
  <c r="GU2502" i="25"/>
  <c r="GV2502" i="25"/>
  <c r="GW2502" i="25"/>
  <c r="GX2502" i="25"/>
  <c r="GY2502" i="25"/>
  <c r="GZ2502" i="25"/>
  <c r="HA2502" i="25"/>
  <c r="HB2502" i="25"/>
  <c r="HC2502" i="25"/>
  <c r="HD2502" i="25"/>
  <c r="HE2502" i="25"/>
  <c r="HF2502" i="25"/>
  <c r="HG2502" i="25"/>
  <c r="HH2502" i="25"/>
  <c r="HI2502" i="25"/>
  <c r="HJ2502" i="25"/>
  <c r="HK2502" i="25"/>
  <c r="HL2502" i="25"/>
  <c r="HM2502" i="25"/>
  <c r="HN2502" i="25"/>
  <c r="HO2502" i="25"/>
  <c r="HP2502" i="25"/>
  <c r="HQ2502" i="25"/>
  <c r="HR2502" i="25"/>
  <c r="HS2502" i="25"/>
  <c r="HT2502" i="25"/>
  <c r="HU2502" i="25"/>
  <c r="HV2502" i="25"/>
  <c r="HW2502" i="25"/>
  <c r="HX2502" i="25"/>
  <c r="HY2502" i="25"/>
  <c r="HZ2502" i="25"/>
  <c r="IA2502" i="25"/>
  <c r="IB2502" i="25"/>
  <c r="IC2502" i="25"/>
  <c r="ID2502" i="25"/>
  <c r="IE2502" i="25"/>
  <c r="IF2502" i="25"/>
  <c r="IG2502" i="25"/>
  <c r="IH2502" i="25"/>
  <c r="II2502" i="25"/>
  <c r="IJ2502" i="25"/>
  <c r="IK2502" i="25"/>
  <c r="IL2502" i="25"/>
  <c r="IM2502" i="25"/>
  <c r="IN2502" i="25"/>
  <c r="IO2502" i="25"/>
  <c r="IP2502" i="25"/>
  <c r="IQ2502" i="25"/>
  <c r="IR2502" i="25"/>
  <c r="IS2502" i="25"/>
  <c r="IT2502" i="25"/>
  <c r="IU2502" i="25"/>
  <c r="IV2502" i="25"/>
  <c r="IW2502" i="25"/>
  <c r="IX2502" i="25"/>
  <c r="IY2502" i="25"/>
  <c r="IZ2502" i="25"/>
  <c r="JA2502" i="25"/>
  <c r="JB2502" i="25"/>
  <c r="JC2502" i="25"/>
  <c r="JD2502" i="25"/>
  <c r="JE2502" i="25"/>
  <c r="JF2502" i="25"/>
  <c r="JG2502" i="25"/>
  <c r="JH2502" i="25"/>
  <c r="JI2502" i="25"/>
  <c r="JJ2502" i="25"/>
  <c r="JK2502" i="25"/>
  <c r="JL2502" i="25"/>
  <c r="JM2502" i="25"/>
  <c r="JN2502" i="25"/>
  <c r="JO2502" i="25"/>
  <c r="JP2502" i="25"/>
  <c r="JQ2502" i="25"/>
  <c r="JR2502" i="25"/>
  <c r="JS2502" i="25"/>
  <c r="JT2502" i="25"/>
  <c r="JU2502" i="25"/>
  <c r="JV2502" i="25"/>
  <c r="JW2502" i="25"/>
  <c r="JX2502" i="25"/>
  <c r="JY2502" i="25"/>
  <c r="JZ2502" i="25"/>
  <c r="FK2503" i="25"/>
  <c r="FL2503" i="25"/>
  <c r="FM2503" i="25"/>
  <c r="FN2503" i="25"/>
  <c r="FO2503" i="25"/>
  <c r="FP2503" i="25"/>
  <c r="FQ2503" i="25"/>
  <c r="FR2503" i="25"/>
  <c r="FS2503" i="25"/>
  <c r="FT2503" i="25"/>
  <c r="FU2503" i="25"/>
  <c r="FV2503" i="25"/>
  <c r="FW2503" i="25"/>
  <c r="FX2503" i="25"/>
  <c r="FY2503" i="25"/>
  <c r="FZ2503" i="25"/>
  <c r="GA2503" i="25"/>
  <c r="GB2503" i="25"/>
  <c r="GC2503" i="25"/>
  <c r="GD2503" i="25"/>
  <c r="GE2503" i="25"/>
  <c r="GF2503" i="25"/>
  <c r="GG2503" i="25"/>
  <c r="GH2503" i="25"/>
  <c r="GI2503" i="25"/>
  <c r="GJ2503" i="25"/>
  <c r="GK2503" i="25"/>
  <c r="GL2503" i="25"/>
  <c r="GM2503" i="25"/>
  <c r="GN2503" i="25"/>
  <c r="GO2503" i="25"/>
  <c r="GP2503" i="25"/>
  <c r="GQ2503" i="25"/>
  <c r="GR2503" i="25"/>
  <c r="GS2503" i="25"/>
  <c r="GT2503" i="25"/>
  <c r="GU2503" i="25"/>
  <c r="GV2503" i="25"/>
  <c r="GW2503" i="25"/>
  <c r="GX2503" i="25"/>
  <c r="GY2503" i="25"/>
  <c r="GZ2503" i="25"/>
  <c r="HA2503" i="25"/>
  <c r="HB2503" i="25"/>
  <c r="HC2503" i="25"/>
  <c r="HD2503" i="25"/>
  <c r="HE2503" i="25"/>
  <c r="HF2503" i="25"/>
  <c r="HG2503" i="25"/>
  <c r="HH2503" i="25"/>
  <c r="HI2503" i="25"/>
  <c r="HJ2503" i="25"/>
  <c r="HK2503" i="25"/>
  <c r="HL2503" i="25"/>
  <c r="HM2503" i="25"/>
  <c r="HN2503" i="25"/>
  <c r="HO2503" i="25"/>
  <c r="HP2503" i="25"/>
  <c r="HQ2503" i="25"/>
  <c r="HR2503" i="25"/>
  <c r="HS2503" i="25"/>
  <c r="HT2503" i="25"/>
  <c r="HU2503" i="25"/>
  <c r="HV2503" i="25"/>
  <c r="HW2503" i="25"/>
  <c r="HX2503" i="25"/>
  <c r="HY2503" i="25"/>
  <c r="HZ2503" i="25"/>
  <c r="IA2503" i="25"/>
  <c r="IB2503" i="25"/>
  <c r="IC2503" i="25"/>
  <c r="ID2503" i="25"/>
  <c r="IE2503" i="25"/>
  <c r="IF2503" i="25"/>
  <c r="IG2503" i="25"/>
  <c r="IH2503" i="25"/>
  <c r="II2503" i="25"/>
  <c r="IJ2503" i="25"/>
  <c r="IK2503" i="25"/>
  <c r="IL2503" i="25"/>
  <c r="IM2503" i="25"/>
  <c r="IN2503" i="25"/>
  <c r="IO2503" i="25"/>
  <c r="IP2503" i="25"/>
  <c r="IQ2503" i="25"/>
  <c r="IR2503" i="25"/>
  <c r="IS2503" i="25"/>
  <c r="IT2503" i="25"/>
  <c r="IU2503" i="25"/>
  <c r="IV2503" i="25"/>
  <c r="IW2503" i="25"/>
  <c r="IX2503" i="25"/>
  <c r="IY2503" i="25"/>
  <c r="IZ2503" i="25"/>
  <c r="JA2503" i="25"/>
  <c r="JB2503" i="25"/>
  <c r="JC2503" i="25"/>
  <c r="JD2503" i="25"/>
  <c r="JE2503" i="25"/>
  <c r="JF2503" i="25"/>
  <c r="JG2503" i="25"/>
  <c r="JH2503" i="25"/>
  <c r="JI2503" i="25"/>
  <c r="JJ2503" i="25"/>
  <c r="JK2503" i="25"/>
  <c r="JL2503" i="25"/>
  <c r="JM2503" i="25"/>
  <c r="JN2503" i="25"/>
  <c r="JO2503" i="25"/>
  <c r="JP2503" i="25"/>
  <c r="JQ2503" i="25"/>
  <c r="JR2503" i="25"/>
  <c r="JS2503" i="25"/>
  <c r="JT2503" i="25"/>
  <c r="JU2503" i="25"/>
  <c r="JV2503" i="25"/>
  <c r="JW2503" i="25"/>
  <c r="JX2503" i="25"/>
  <c r="JY2503" i="25"/>
  <c r="JZ2503" i="25"/>
  <c r="FK2504" i="25"/>
  <c r="FL2504" i="25"/>
  <c r="FM2504" i="25"/>
  <c r="FN2504" i="25"/>
  <c r="FO2504" i="25"/>
  <c r="FP2504" i="25"/>
  <c r="FQ2504" i="25"/>
  <c r="FR2504" i="25"/>
  <c r="FS2504" i="25"/>
  <c r="FT2504" i="25"/>
  <c r="FU2504" i="25"/>
  <c r="FV2504" i="25"/>
  <c r="FW2504" i="25"/>
  <c r="FX2504" i="25"/>
  <c r="FY2504" i="25"/>
  <c r="FZ2504" i="25"/>
  <c r="GA2504" i="25"/>
  <c r="GB2504" i="25"/>
  <c r="GC2504" i="25"/>
  <c r="GD2504" i="25"/>
  <c r="GE2504" i="25"/>
  <c r="GF2504" i="25"/>
  <c r="GG2504" i="25"/>
  <c r="GH2504" i="25"/>
  <c r="GI2504" i="25"/>
  <c r="GJ2504" i="25"/>
  <c r="GK2504" i="25"/>
  <c r="GL2504" i="25"/>
  <c r="GM2504" i="25"/>
  <c r="GN2504" i="25"/>
  <c r="GO2504" i="25"/>
  <c r="GP2504" i="25"/>
  <c r="GQ2504" i="25"/>
  <c r="GR2504" i="25"/>
  <c r="GS2504" i="25"/>
  <c r="GT2504" i="25"/>
  <c r="GU2504" i="25"/>
  <c r="GV2504" i="25"/>
  <c r="GW2504" i="25"/>
  <c r="GX2504" i="25"/>
  <c r="GY2504" i="25"/>
  <c r="GZ2504" i="25"/>
  <c r="HA2504" i="25"/>
  <c r="HB2504" i="25"/>
  <c r="HC2504" i="25"/>
  <c r="HD2504" i="25"/>
  <c r="HE2504" i="25"/>
  <c r="HF2504" i="25"/>
  <c r="HG2504" i="25"/>
  <c r="HH2504" i="25"/>
  <c r="HI2504" i="25"/>
  <c r="HJ2504" i="25"/>
  <c r="HK2504" i="25"/>
  <c r="HL2504" i="25"/>
  <c r="HM2504" i="25"/>
  <c r="HN2504" i="25"/>
  <c r="HO2504" i="25"/>
  <c r="HP2504" i="25"/>
  <c r="HQ2504" i="25"/>
  <c r="HR2504" i="25"/>
  <c r="HS2504" i="25"/>
  <c r="HT2504" i="25"/>
  <c r="HU2504" i="25"/>
  <c r="HV2504" i="25"/>
  <c r="HW2504" i="25"/>
  <c r="HX2504" i="25"/>
  <c r="HY2504" i="25"/>
  <c r="HZ2504" i="25"/>
  <c r="IA2504" i="25"/>
  <c r="IB2504" i="25"/>
  <c r="IC2504" i="25"/>
  <c r="ID2504" i="25"/>
  <c r="IE2504" i="25"/>
  <c r="IF2504" i="25"/>
  <c r="IG2504" i="25"/>
  <c r="IH2504" i="25"/>
  <c r="II2504" i="25"/>
  <c r="IJ2504" i="25"/>
  <c r="IK2504" i="25"/>
  <c r="IL2504" i="25"/>
  <c r="IM2504" i="25"/>
  <c r="IN2504" i="25"/>
  <c r="IO2504" i="25"/>
  <c r="IP2504" i="25"/>
  <c r="IQ2504" i="25"/>
  <c r="IR2504" i="25"/>
  <c r="IS2504" i="25"/>
  <c r="IT2504" i="25"/>
  <c r="IU2504" i="25"/>
  <c r="IV2504" i="25"/>
  <c r="IW2504" i="25"/>
  <c r="IX2504" i="25"/>
  <c r="IY2504" i="25"/>
  <c r="IZ2504" i="25"/>
  <c r="JA2504" i="25"/>
  <c r="JB2504" i="25"/>
  <c r="JC2504" i="25"/>
  <c r="JD2504" i="25"/>
  <c r="JE2504" i="25"/>
  <c r="JF2504" i="25"/>
  <c r="JG2504" i="25"/>
  <c r="JH2504" i="25"/>
  <c r="JI2504" i="25"/>
  <c r="JJ2504" i="25"/>
  <c r="JK2504" i="25"/>
  <c r="JL2504" i="25"/>
  <c r="JM2504" i="25"/>
  <c r="JN2504" i="25"/>
  <c r="JO2504" i="25"/>
  <c r="JP2504" i="25"/>
  <c r="JQ2504" i="25"/>
  <c r="JR2504" i="25"/>
  <c r="JS2504" i="25"/>
  <c r="JT2504" i="25"/>
  <c r="JU2504" i="25"/>
  <c r="JV2504" i="25"/>
  <c r="JW2504" i="25"/>
  <c r="JX2504" i="25"/>
  <c r="JY2504" i="25"/>
  <c r="JZ2504" i="25"/>
  <c r="FK2505" i="25"/>
  <c r="FL2505" i="25"/>
  <c r="FM2505" i="25"/>
  <c r="FN2505" i="25"/>
  <c r="FO2505" i="25"/>
  <c r="FP2505" i="25"/>
  <c r="FQ2505" i="25"/>
  <c r="FR2505" i="25"/>
  <c r="FS2505" i="25"/>
  <c r="FT2505" i="25"/>
  <c r="FU2505" i="25"/>
  <c r="FV2505" i="25"/>
  <c r="FW2505" i="25"/>
  <c r="FX2505" i="25"/>
  <c r="FY2505" i="25"/>
  <c r="FZ2505" i="25"/>
  <c r="GA2505" i="25"/>
  <c r="GB2505" i="25"/>
  <c r="GC2505" i="25"/>
  <c r="GD2505" i="25"/>
  <c r="GE2505" i="25"/>
  <c r="GF2505" i="25"/>
  <c r="GG2505" i="25"/>
  <c r="GH2505" i="25"/>
  <c r="GI2505" i="25"/>
  <c r="GJ2505" i="25"/>
  <c r="GK2505" i="25"/>
  <c r="GL2505" i="25"/>
  <c r="GM2505" i="25"/>
  <c r="GN2505" i="25"/>
  <c r="GO2505" i="25"/>
  <c r="GP2505" i="25"/>
  <c r="GQ2505" i="25"/>
  <c r="GR2505" i="25"/>
  <c r="GS2505" i="25"/>
  <c r="GT2505" i="25"/>
  <c r="GU2505" i="25"/>
  <c r="GV2505" i="25"/>
  <c r="GW2505" i="25"/>
  <c r="GX2505" i="25"/>
  <c r="GY2505" i="25"/>
  <c r="GZ2505" i="25"/>
  <c r="HA2505" i="25"/>
  <c r="HB2505" i="25"/>
  <c r="HC2505" i="25"/>
  <c r="HD2505" i="25"/>
  <c r="HE2505" i="25"/>
  <c r="HF2505" i="25"/>
  <c r="HG2505" i="25"/>
  <c r="HH2505" i="25"/>
  <c r="HI2505" i="25"/>
  <c r="HJ2505" i="25"/>
  <c r="HK2505" i="25"/>
  <c r="HL2505" i="25"/>
  <c r="HM2505" i="25"/>
  <c r="HN2505" i="25"/>
  <c r="HO2505" i="25"/>
  <c r="HP2505" i="25"/>
  <c r="HQ2505" i="25"/>
  <c r="HR2505" i="25"/>
  <c r="HS2505" i="25"/>
  <c r="HT2505" i="25"/>
  <c r="HU2505" i="25"/>
  <c r="HV2505" i="25"/>
  <c r="HW2505" i="25"/>
  <c r="HX2505" i="25"/>
  <c r="HY2505" i="25"/>
  <c r="HZ2505" i="25"/>
  <c r="IA2505" i="25"/>
  <c r="IB2505" i="25"/>
  <c r="IC2505" i="25"/>
  <c r="ID2505" i="25"/>
  <c r="IE2505" i="25"/>
  <c r="IF2505" i="25"/>
  <c r="IG2505" i="25"/>
  <c r="IH2505" i="25"/>
  <c r="II2505" i="25"/>
  <c r="IJ2505" i="25"/>
  <c r="IK2505" i="25"/>
  <c r="IL2505" i="25"/>
  <c r="IM2505" i="25"/>
  <c r="IN2505" i="25"/>
  <c r="IO2505" i="25"/>
  <c r="IP2505" i="25"/>
  <c r="IQ2505" i="25"/>
  <c r="IR2505" i="25"/>
  <c r="IS2505" i="25"/>
  <c r="IT2505" i="25"/>
  <c r="IU2505" i="25"/>
  <c r="IV2505" i="25"/>
  <c r="IW2505" i="25"/>
  <c r="IX2505" i="25"/>
  <c r="IY2505" i="25"/>
  <c r="IZ2505" i="25"/>
  <c r="JA2505" i="25"/>
  <c r="JB2505" i="25"/>
  <c r="JC2505" i="25"/>
  <c r="JD2505" i="25"/>
  <c r="JE2505" i="25"/>
  <c r="JF2505" i="25"/>
  <c r="JG2505" i="25"/>
  <c r="JH2505" i="25"/>
  <c r="JI2505" i="25"/>
  <c r="JJ2505" i="25"/>
  <c r="JK2505" i="25"/>
  <c r="JL2505" i="25"/>
  <c r="JM2505" i="25"/>
  <c r="JN2505" i="25"/>
  <c r="JO2505" i="25"/>
  <c r="JP2505" i="25"/>
  <c r="JQ2505" i="25"/>
  <c r="JR2505" i="25"/>
  <c r="JS2505" i="25"/>
  <c r="JT2505" i="25"/>
  <c r="JU2505" i="25"/>
  <c r="JV2505" i="25"/>
  <c r="JW2505" i="25"/>
  <c r="JX2505" i="25"/>
  <c r="JY2505" i="25"/>
  <c r="JZ2505" i="25"/>
  <c r="FK2506" i="25"/>
  <c r="FL2506" i="25"/>
  <c r="FM2506" i="25"/>
  <c r="FN2506" i="25"/>
  <c r="FO2506" i="25"/>
  <c r="FP2506" i="25"/>
  <c r="FQ2506" i="25"/>
  <c r="FR2506" i="25"/>
  <c r="FS2506" i="25"/>
  <c r="FT2506" i="25"/>
  <c r="FU2506" i="25"/>
  <c r="FV2506" i="25"/>
  <c r="FW2506" i="25"/>
  <c r="FX2506" i="25"/>
  <c r="FY2506" i="25"/>
  <c r="FZ2506" i="25"/>
  <c r="GA2506" i="25"/>
  <c r="GB2506" i="25"/>
  <c r="GC2506" i="25"/>
  <c r="GD2506" i="25"/>
  <c r="GE2506" i="25"/>
  <c r="GF2506" i="25"/>
  <c r="GG2506" i="25"/>
  <c r="GH2506" i="25"/>
  <c r="GI2506" i="25"/>
  <c r="GJ2506" i="25"/>
  <c r="GK2506" i="25"/>
  <c r="GL2506" i="25"/>
  <c r="GM2506" i="25"/>
  <c r="GN2506" i="25"/>
  <c r="GO2506" i="25"/>
  <c r="GP2506" i="25"/>
  <c r="GQ2506" i="25"/>
  <c r="GR2506" i="25"/>
  <c r="GS2506" i="25"/>
  <c r="GT2506" i="25"/>
  <c r="GU2506" i="25"/>
  <c r="GV2506" i="25"/>
  <c r="GW2506" i="25"/>
  <c r="GX2506" i="25"/>
  <c r="GY2506" i="25"/>
  <c r="GZ2506" i="25"/>
  <c r="HA2506" i="25"/>
  <c r="HB2506" i="25"/>
  <c r="HC2506" i="25"/>
  <c r="HD2506" i="25"/>
  <c r="HE2506" i="25"/>
  <c r="HF2506" i="25"/>
  <c r="HG2506" i="25"/>
  <c r="HH2506" i="25"/>
  <c r="HI2506" i="25"/>
  <c r="HJ2506" i="25"/>
  <c r="HK2506" i="25"/>
  <c r="HL2506" i="25"/>
  <c r="HM2506" i="25"/>
  <c r="HN2506" i="25"/>
  <c r="HO2506" i="25"/>
  <c r="HP2506" i="25"/>
  <c r="HQ2506" i="25"/>
  <c r="HR2506" i="25"/>
  <c r="HS2506" i="25"/>
  <c r="HT2506" i="25"/>
  <c r="HU2506" i="25"/>
  <c r="HV2506" i="25"/>
  <c r="HW2506" i="25"/>
  <c r="HX2506" i="25"/>
  <c r="HY2506" i="25"/>
  <c r="HZ2506" i="25"/>
  <c r="IA2506" i="25"/>
  <c r="IB2506" i="25"/>
  <c r="IC2506" i="25"/>
  <c r="ID2506" i="25"/>
  <c r="IE2506" i="25"/>
  <c r="IF2506" i="25"/>
  <c r="IG2506" i="25"/>
  <c r="IH2506" i="25"/>
  <c r="II2506" i="25"/>
  <c r="IJ2506" i="25"/>
  <c r="IK2506" i="25"/>
  <c r="IL2506" i="25"/>
  <c r="IM2506" i="25"/>
  <c r="IN2506" i="25"/>
  <c r="IO2506" i="25"/>
  <c r="IP2506" i="25"/>
  <c r="IQ2506" i="25"/>
  <c r="IR2506" i="25"/>
  <c r="IS2506" i="25"/>
  <c r="IT2506" i="25"/>
  <c r="IU2506" i="25"/>
  <c r="IV2506" i="25"/>
  <c r="IW2506" i="25"/>
  <c r="IX2506" i="25"/>
  <c r="IY2506" i="25"/>
  <c r="IZ2506" i="25"/>
  <c r="JA2506" i="25"/>
  <c r="JB2506" i="25"/>
  <c r="JC2506" i="25"/>
  <c r="JD2506" i="25"/>
  <c r="JE2506" i="25"/>
  <c r="JF2506" i="25"/>
  <c r="JG2506" i="25"/>
  <c r="JH2506" i="25"/>
  <c r="JI2506" i="25"/>
  <c r="JJ2506" i="25"/>
  <c r="JK2506" i="25"/>
  <c r="JL2506" i="25"/>
  <c r="JM2506" i="25"/>
  <c r="JN2506" i="25"/>
  <c r="JO2506" i="25"/>
  <c r="JP2506" i="25"/>
  <c r="JQ2506" i="25"/>
  <c r="JR2506" i="25"/>
  <c r="JS2506" i="25"/>
  <c r="JT2506" i="25"/>
  <c r="JU2506" i="25"/>
  <c r="JV2506" i="25"/>
  <c r="JW2506" i="25"/>
  <c r="JX2506" i="25"/>
  <c r="JY2506" i="25"/>
  <c r="JZ2506" i="25"/>
  <c r="FK2507" i="25"/>
  <c r="FL2507" i="25"/>
  <c r="FM2507" i="25"/>
  <c r="FN2507" i="25"/>
  <c r="FO2507" i="25"/>
  <c r="FP2507" i="25"/>
  <c r="FQ2507" i="25"/>
  <c r="FR2507" i="25"/>
  <c r="FS2507" i="25"/>
  <c r="FT2507" i="25"/>
  <c r="FU2507" i="25"/>
  <c r="FV2507" i="25"/>
  <c r="FW2507" i="25"/>
  <c r="FX2507" i="25"/>
  <c r="FY2507" i="25"/>
  <c r="FZ2507" i="25"/>
  <c r="GA2507" i="25"/>
  <c r="GB2507" i="25"/>
  <c r="GC2507" i="25"/>
  <c r="GD2507" i="25"/>
  <c r="GE2507" i="25"/>
  <c r="GF2507" i="25"/>
  <c r="GG2507" i="25"/>
  <c r="GH2507" i="25"/>
  <c r="GI2507" i="25"/>
  <c r="GJ2507" i="25"/>
  <c r="GK2507" i="25"/>
  <c r="GL2507" i="25"/>
  <c r="GM2507" i="25"/>
  <c r="GN2507" i="25"/>
  <c r="GO2507" i="25"/>
  <c r="GP2507" i="25"/>
  <c r="GQ2507" i="25"/>
  <c r="GR2507" i="25"/>
  <c r="GS2507" i="25"/>
  <c r="GT2507" i="25"/>
  <c r="GU2507" i="25"/>
  <c r="GV2507" i="25"/>
  <c r="GW2507" i="25"/>
  <c r="GX2507" i="25"/>
  <c r="GY2507" i="25"/>
  <c r="GZ2507" i="25"/>
  <c r="HA2507" i="25"/>
  <c r="HB2507" i="25"/>
  <c r="HC2507" i="25"/>
  <c r="HD2507" i="25"/>
  <c r="HE2507" i="25"/>
  <c r="HF2507" i="25"/>
  <c r="HG2507" i="25"/>
  <c r="HH2507" i="25"/>
  <c r="HI2507" i="25"/>
  <c r="HJ2507" i="25"/>
  <c r="HK2507" i="25"/>
  <c r="HL2507" i="25"/>
  <c r="HM2507" i="25"/>
  <c r="HN2507" i="25"/>
  <c r="HO2507" i="25"/>
  <c r="HP2507" i="25"/>
  <c r="HQ2507" i="25"/>
  <c r="HR2507" i="25"/>
  <c r="HS2507" i="25"/>
  <c r="HT2507" i="25"/>
  <c r="HU2507" i="25"/>
  <c r="HV2507" i="25"/>
  <c r="HW2507" i="25"/>
  <c r="HX2507" i="25"/>
  <c r="HY2507" i="25"/>
  <c r="HZ2507" i="25"/>
  <c r="IA2507" i="25"/>
  <c r="IB2507" i="25"/>
  <c r="IC2507" i="25"/>
  <c r="ID2507" i="25"/>
  <c r="IE2507" i="25"/>
  <c r="IF2507" i="25"/>
  <c r="IG2507" i="25"/>
  <c r="IH2507" i="25"/>
  <c r="II2507" i="25"/>
  <c r="IJ2507" i="25"/>
  <c r="IK2507" i="25"/>
  <c r="IL2507" i="25"/>
  <c r="IM2507" i="25"/>
  <c r="IN2507" i="25"/>
  <c r="IO2507" i="25"/>
  <c r="IP2507" i="25"/>
  <c r="IQ2507" i="25"/>
  <c r="IR2507" i="25"/>
  <c r="IS2507" i="25"/>
  <c r="IT2507" i="25"/>
  <c r="IU2507" i="25"/>
  <c r="IV2507" i="25"/>
  <c r="IW2507" i="25"/>
  <c r="IX2507" i="25"/>
  <c r="IY2507" i="25"/>
  <c r="IZ2507" i="25"/>
  <c r="JA2507" i="25"/>
  <c r="JB2507" i="25"/>
  <c r="JC2507" i="25"/>
  <c r="JD2507" i="25"/>
  <c r="JE2507" i="25"/>
  <c r="JF2507" i="25"/>
  <c r="JG2507" i="25"/>
  <c r="JH2507" i="25"/>
  <c r="JI2507" i="25"/>
  <c r="JJ2507" i="25"/>
  <c r="JK2507" i="25"/>
  <c r="JL2507" i="25"/>
  <c r="JM2507" i="25"/>
  <c r="JN2507" i="25"/>
  <c r="JO2507" i="25"/>
  <c r="JP2507" i="25"/>
  <c r="JQ2507" i="25"/>
  <c r="JR2507" i="25"/>
  <c r="JS2507" i="25"/>
  <c r="JT2507" i="25"/>
  <c r="JU2507" i="25"/>
  <c r="JV2507" i="25"/>
  <c r="JW2507" i="25"/>
  <c r="JX2507" i="25"/>
  <c r="JY2507" i="25"/>
  <c r="JZ2507" i="25"/>
  <c r="FK2508" i="25"/>
  <c r="FL2508" i="25"/>
  <c r="FM2508" i="25"/>
  <c r="FN2508" i="25"/>
  <c r="FO2508" i="25"/>
  <c r="FP2508" i="25"/>
  <c r="FQ2508" i="25"/>
  <c r="FR2508" i="25"/>
  <c r="FS2508" i="25"/>
  <c r="FT2508" i="25"/>
  <c r="FU2508" i="25"/>
  <c r="FV2508" i="25"/>
  <c r="FW2508" i="25"/>
  <c r="FX2508" i="25"/>
  <c r="FY2508" i="25"/>
  <c r="FZ2508" i="25"/>
  <c r="GA2508" i="25"/>
  <c r="GB2508" i="25"/>
  <c r="GC2508" i="25"/>
  <c r="GD2508" i="25"/>
  <c r="GE2508" i="25"/>
  <c r="GF2508" i="25"/>
  <c r="GG2508" i="25"/>
  <c r="GH2508" i="25"/>
  <c r="GI2508" i="25"/>
  <c r="GJ2508" i="25"/>
  <c r="GK2508" i="25"/>
  <c r="GL2508" i="25"/>
  <c r="GM2508" i="25"/>
  <c r="GN2508" i="25"/>
  <c r="GO2508" i="25"/>
  <c r="GP2508" i="25"/>
  <c r="GQ2508" i="25"/>
  <c r="GR2508" i="25"/>
  <c r="GS2508" i="25"/>
  <c r="GT2508" i="25"/>
  <c r="GU2508" i="25"/>
  <c r="GV2508" i="25"/>
  <c r="GW2508" i="25"/>
  <c r="GX2508" i="25"/>
  <c r="GY2508" i="25"/>
  <c r="GZ2508" i="25"/>
  <c r="HA2508" i="25"/>
  <c r="HB2508" i="25"/>
  <c r="HC2508" i="25"/>
  <c r="HD2508" i="25"/>
  <c r="HE2508" i="25"/>
  <c r="HF2508" i="25"/>
  <c r="HG2508" i="25"/>
  <c r="HH2508" i="25"/>
  <c r="HI2508" i="25"/>
  <c r="HJ2508" i="25"/>
  <c r="HK2508" i="25"/>
  <c r="HL2508" i="25"/>
  <c r="HM2508" i="25"/>
  <c r="HN2508" i="25"/>
  <c r="HO2508" i="25"/>
  <c r="HP2508" i="25"/>
  <c r="HQ2508" i="25"/>
  <c r="HR2508" i="25"/>
  <c r="HS2508" i="25"/>
  <c r="HT2508" i="25"/>
  <c r="HU2508" i="25"/>
  <c r="HV2508" i="25"/>
  <c r="HW2508" i="25"/>
  <c r="HX2508" i="25"/>
  <c r="HY2508" i="25"/>
  <c r="HZ2508" i="25"/>
  <c r="IA2508" i="25"/>
  <c r="IB2508" i="25"/>
  <c r="IC2508" i="25"/>
  <c r="ID2508" i="25"/>
  <c r="IE2508" i="25"/>
  <c r="IF2508" i="25"/>
  <c r="IG2508" i="25"/>
  <c r="IH2508" i="25"/>
  <c r="II2508" i="25"/>
  <c r="IJ2508" i="25"/>
  <c r="IK2508" i="25"/>
  <c r="IL2508" i="25"/>
  <c r="IM2508" i="25"/>
  <c r="IN2508" i="25"/>
  <c r="IO2508" i="25"/>
  <c r="IP2508" i="25"/>
  <c r="IQ2508" i="25"/>
  <c r="IR2508" i="25"/>
  <c r="IS2508" i="25"/>
  <c r="IT2508" i="25"/>
  <c r="IU2508" i="25"/>
  <c r="IV2508" i="25"/>
  <c r="IW2508" i="25"/>
  <c r="IX2508" i="25"/>
  <c r="IY2508" i="25"/>
  <c r="IZ2508" i="25"/>
  <c r="JA2508" i="25"/>
  <c r="JB2508" i="25"/>
  <c r="JC2508" i="25"/>
  <c r="JD2508" i="25"/>
  <c r="JE2508" i="25"/>
  <c r="JF2508" i="25"/>
  <c r="JG2508" i="25"/>
  <c r="JH2508" i="25"/>
  <c r="JI2508" i="25"/>
  <c r="JJ2508" i="25"/>
  <c r="JK2508" i="25"/>
  <c r="JL2508" i="25"/>
  <c r="JM2508" i="25"/>
  <c r="JN2508" i="25"/>
  <c r="JO2508" i="25"/>
  <c r="JP2508" i="25"/>
  <c r="JQ2508" i="25"/>
  <c r="JR2508" i="25"/>
  <c r="JS2508" i="25"/>
  <c r="JT2508" i="25"/>
  <c r="JU2508" i="25"/>
  <c r="JV2508" i="25"/>
  <c r="JW2508" i="25"/>
  <c r="JX2508" i="25"/>
  <c r="JY2508" i="25"/>
  <c r="JZ2508" i="25"/>
  <c r="FK2509" i="25"/>
  <c r="FL2509" i="25"/>
  <c r="FM2509" i="25"/>
  <c r="FN2509" i="25"/>
  <c r="FO2509" i="25"/>
  <c r="FP2509" i="25"/>
  <c r="FQ2509" i="25"/>
  <c r="FR2509" i="25"/>
  <c r="FS2509" i="25"/>
  <c r="FT2509" i="25"/>
  <c r="FU2509" i="25"/>
  <c r="FV2509" i="25"/>
  <c r="FW2509" i="25"/>
  <c r="FX2509" i="25"/>
  <c r="FY2509" i="25"/>
  <c r="FZ2509" i="25"/>
  <c r="GA2509" i="25"/>
  <c r="GB2509" i="25"/>
  <c r="GC2509" i="25"/>
  <c r="GD2509" i="25"/>
  <c r="GE2509" i="25"/>
  <c r="GF2509" i="25"/>
  <c r="GG2509" i="25"/>
  <c r="GH2509" i="25"/>
  <c r="GI2509" i="25"/>
  <c r="GJ2509" i="25"/>
  <c r="GK2509" i="25"/>
  <c r="GL2509" i="25"/>
  <c r="GM2509" i="25"/>
  <c r="GN2509" i="25"/>
  <c r="GO2509" i="25"/>
  <c r="GP2509" i="25"/>
  <c r="GQ2509" i="25"/>
  <c r="GR2509" i="25"/>
  <c r="GS2509" i="25"/>
  <c r="GT2509" i="25"/>
  <c r="GU2509" i="25"/>
  <c r="GV2509" i="25"/>
  <c r="GW2509" i="25"/>
  <c r="GX2509" i="25"/>
  <c r="GY2509" i="25"/>
  <c r="GZ2509" i="25"/>
  <c r="HA2509" i="25"/>
  <c r="HB2509" i="25"/>
  <c r="HC2509" i="25"/>
  <c r="HD2509" i="25"/>
  <c r="HE2509" i="25"/>
  <c r="HF2509" i="25"/>
  <c r="HG2509" i="25"/>
  <c r="HH2509" i="25"/>
  <c r="HI2509" i="25"/>
  <c r="HJ2509" i="25"/>
  <c r="HK2509" i="25"/>
  <c r="HL2509" i="25"/>
  <c r="HM2509" i="25"/>
  <c r="HN2509" i="25"/>
  <c r="HO2509" i="25"/>
  <c r="HP2509" i="25"/>
  <c r="HQ2509" i="25"/>
  <c r="HR2509" i="25"/>
  <c r="HS2509" i="25"/>
  <c r="HT2509" i="25"/>
  <c r="HU2509" i="25"/>
  <c r="HV2509" i="25"/>
  <c r="HW2509" i="25"/>
  <c r="HX2509" i="25"/>
  <c r="HY2509" i="25"/>
  <c r="HZ2509" i="25"/>
  <c r="IA2509" i="25"/>
  <c r="IB2509" i="25"/>
  <c r="IC2509" i="25"/>
  <c r="ID2509" i="25"/>
  <c r="IE2509" i="25"/>
  <c r="IF2509" i="25"/>
  <c r="IG2509" i="25"/>
  <c r="IH2509" i="25"/>
  <c r="II2509" i="25"/>
  <c r="IJ2509" i="25"/>
  <c r="IK2509" i="25"/>
  <c r="IL2509" i="25"/>
  <c r="IM2509" i="25"/>
  <c r="IN2509" i="25"/>
  <c r="IO2509" i="25"/>
  <c r="IP2509" i="25"/>
  <c r="IQ2509" i="25"/>
  <c r="IR2509" i="25"/>
  <c r="IS2509" i="25"/>
  <c r="IT2509" i="25"/>
  <c r="IU2509" i="25"/>
  <c r="IV2509" i="25"/>
  <c r="IW2509" i="25"/>
  <c r="IX2509" i="25"/>
  <c r="IY2509" i="25"/>
  <c r="IZ2509" i="25"/>
  <c r="JA2509" i="25"/>
  <c r="JB2509" i="25"/>
  <c r="JC2509" i="25"/>
  <c r="JD2509" i="25"/>
  <c r="JE2509" i="25"/>
  <c r="JF2509" i="25"/>
  <c r="JG2509" i="25"/>
  <c r="JH2509" i="25"/>
  <c r="JI2509" i="25"/>
  <c r="JJ2509" i="25"/>
  <c r="JK2509" i="25"/>
  <c r="JL2509" i="25"/>
  <c r="JM2509" i="25"/>
  <c r="JN2509" i="25"/>
  <c r="JO2509" i="25"/>
  <c r="JP2509" i="25"/>
  <c r="JQ2509" i="25"/>
  <c r="JR2509" i="25"/>
  <c r="JS2509" i="25"/>
  <c r="JT2509" i="25"/>
  <c r="JU2509" i="25"/>
  <c r="JV2509" i="25"/>
  <c r="JW2509" i="25"/>
  <c r="JX2509" i="25"/>
  <c r="JY2509" i="25"/>
  <c r="JZ2509" i="25"/>
  <c r="FK2510" i="25"/>
  <c r="FL2510" i="25"/>
  <c r="FM2510" i="25"/>
  <c r="FN2510" i="25"/>
  <c r="FO2510" i="25"/>
  <c r="FP2510" i="25"/>
  <c r="FQ2510" i="25"/>
  <c r="FR2510" i="25"/>
  <c r="FS2510" i="25"/>
  <c r="FT2510" i="25"/>
  <c r="FU2510" i="25"/>
  <c r="FV2510" i="25"/>
  <c r="FW2510" i="25"/>
  <c r="FX2510" i="25"/>
  <c r="FY2510" i="25"/>
  <c r="FZ2510" i="25"/>
  <c r="GA2510" i="25"/>
  <c r="GB2510" i="25"/>
  <c r="GC2510" i="25"/>
  <c r="GD2510" i="25"/>
  <c r="GE2510" i="25"/>
  <c r="GF2510" i="25"/>
  <c r="GG2510" i="25"/>
  <c r="GH2510" i="25"/>
  <c r="GI2510" i="25"/>
  <c r="GJ2510" i="25"/>
  <c r="GK2510" i="25"/>
  <c r="GL2510" i="25"/>
  <c r="GM2510" i="25"/>
  <c r="GN2510" i="25"/>
  <c r="GO2510" i="25"/>
  <c r="GP2510" i="25"/>
  <c r="GQ2510" i="25"/>
  <c r="GR2510" i="25"/>
  <c r="GS2510" i="25"/>
  <c r="GT2510" i="25"/>
  <c r="GU2510" i="25"/>
  <c r="GV2510" i="25"/>
  <c r="GW2510" i="25"/>
  <c r="GX2510" i="25"/>
  <c r="GY2510" i="25"/>
  <c r="GZ2510" i="25"/>
  <c r="HA2510" i="25"/>
  <c r="HB2510" i="25"/>
  <c r="HC2510" i="25"/>
  <c r="HD2510" i="25"/>
  <c r="HE2510" i="25"/>
  <c r="HF2510" i="25"/>
  <c r="HG2510" i="25"/>
  <c r="HH2510" i="25"/>
  <c r="HI2510" i="25"/>
  <c r="HJ2510" i="25"/>
  <c r="HK2510" i="25"/>
  <c r="HL2510" i="25"/>
  <c r="HM2510" i="25"/>
  <c r="HN2510" i="25"/>
  <c r="HO2510" i="25"/>
  <c r="HP2510" i="25"/>
  <c r="HQ2510" i="25"/>
  <c r="HR2510" i="25"/>
  <c r="HS2510" i="25"/>
  <c r="HT2510" i="25"/>
  <c r="HU2510" i="25"/>
  <c r="HV2510" i="25"/>
  <c r="HW2510" i="25"/>
  <c r="HX2510" i="25"/>
  <c r="HY2510" i="25"/>
  <c r="HZ2510" i="25"/>
  <c r="IA2510" i="25"/>
  <c r="IB2510" i="25"/>
  <c r="IC2510" i="25"/>
  <c r="ID2510" i="25"/>
  <c r="IE2510" i="25"/>
  <c r="IF2510" i="25"/>
  <c r="IG2510" i="25"/>
  <c r="IH2510" i="25"/>
  <c r="II2510" i="25"/>
  <c r="IJ2510" i="25"/>
  <c r="IK2510" i="25"/>
  <c r="IL2510" i="25"/>
  <c r="IM2510" i="25"/>
  <c r="IN2510" i="25"/>
  <c r="IO2510" i="25"/>
  <c r="IP2510" i="25"/>
  <c r="IQ2510" i="25"/>
  <c r="IR2510" i="25"/>
  <c r="IS2510" i="25"/>
  <c r="IT2510" i="25"/>
  <c r="IU2510" i="25"/>
  <c r="IV2510" i="25"/>
  <c r="IW2510" i="25"/>
  <c r="IX2510" i="25"/>
  <c r="IY2510" i="25"/>
  <c r="IZ2510" i="25"/>
  <c r="JA2510" i="25"/>
  <c r="JB2510" i="25"/>
  <c r="JC2510" i="25"/>
  <c r="JD2510" i="25"/>
  <c r="JE2510" i="25"/>
  <c r="JF2510" i="25"/>
  <c r="JG2510" i="25"/>
  <c r="JH2510" i="25"/>
  <c r="JI2510" i="25"/>
  <c r="JJ2510" i="25"/>
  <c r="JK2510" i="25"/>
  <c r="JL2510" i="25"/>
  <c r="JM2510" i="25"/>
  <c r="JN2510" i="25"/>
  <c r="JO2510" i="25"/>
  <c r="JP2510" i="25"/>
  <c r="JQ2510" i="25"/>
  <c r="JR2510" i="25"/>
  <c r="JS2510" i="25"/>
  <c r="JT2510" i="25"/>
  <c r="JU2510" i="25"/>
  <c r="JV2510" i="25"/>
  <c r="JW2510" i="25"/>
  <c r="JX2510" i="25"/>
  <c r="JY2510" i="25"/>
  <c r="JZ2510" i="25"/>
  <c r="FK2511" i="25"/>
  <c r="FL2511" i="25"/>
  <c r="FM2511" i="25"/>
  <c r="FN2511" i="25"/>
  <c r="FO2511" i="25"/>
  <c r="FP2511" i="25"/>
  <c r="FQ2511" i="25"/>
  <c r="FR2511" i="25"/>
  <c r="FS2511" i="25"/>
  <c r="FT2511" i="25"/>
  <c r="FU2511" i="25"/>
  <c r="FV2511" i="25"/>
  <c r="FW2511" i="25"/>
  <c r="FX2511" i="25"/>
  <c r="FY2511" i="25"/>
  <c r="FZ2511" i="25"/>
  <c r="GA2511" i="25"/>
  <c r="GB2511" i="25"/>
  <c r="GC2511" i="25"/>
  <c r="GD2511" i="25"/>
  <c r="GE2511" i="25"/>
  <c r="GF2511" i="25"/>
  <c r="GG2511" i="25"/>
  <c r="GH2511" i="25"/>
  <c r="GI2511" i="25"/>
  <c r="GJ2511" i="25"/>
  <c r="GK2511" i="25"/>
  <c r="GL2511" i="25"/>
  <c r="GM2511" i="25"/>
  <c r="GN2511" i="25"/>
  <c r="GO2511" i="25"/>
  <c r="GP2511" i="25"/>
  <c r="GQ2511" i="25"/>
  <c r="GR2511" i="25"/>
  <c r="GS2511" i="25"/>
  <c r="GT2511" i="25"/>
  <c r="GU2511" i="25"/>
  <c r="GV2511" i="25"/>
  <c r="GW2511" i="25"/>
  <c r="GX2511" i="25"/>
  <c r="GY2511" i="25"/>
  <c r="GZ2511" i="25"/>
  <c r="HA2511" i="25"/>
  <c r="HB2511" i="25"/>
  <c r="HC2511" i="25"/>
  <c r="HD2511" i="25"/>
  <c r="HE2511" i="25"/>
  <c r="HF2511" i="25"/>
  <c r="HG2511" i="25"/>
  <c r="HH2511" i="25"/>
  <c r="HI2511" i="25"/>
  <c r="HJ2511" i="25"/>
  <c r="HK2511" i="25"/>
  <c r="HL2511" i="25"/>
  <c r="HM2511" i="25"/>
  <c r="HN2511" i="25"/>
  <c r="HO2511" i="25"/>
  <c r="HP2511" i="25"/>
  <c r="HQ2511" i="25"/>
  <c r="HR2511" i="25"/>
  <c r="HS2511" i="25"/>
  <c r="HT2511" i="25"/>
  <c r="HU2511" i="25"/>
  <c r="HV2511" i="25"/>
  <c r="HW2511" i="25"/>
  <c r="HX2511" i="25"/>
  <c r="HY2511" i="25"/>
  <c r="HZ2511" i="25"/>
  <c r="IA2511" i="25"/>
  <c r="IB2511" i="25"/>
  <c r="IC2511" i="25"/>
  <c r="ID2511" i="25"/>
  <c r="IE2511" i="25"/>
  <c r="IF2511" i="25"/>
  <c r="IG2511" i="25"/>
  <c r="IH2511" i="25"/>
  <c r="II2511" i="25"/>
  <c r="IJ2511" i="25"/>
  <c r="IK2511" i="25"/>
  <c r="IL2511" i="25"/>
  <c r="IM2511" i="25"/>
  <c r="IN2511" i="25"/>
  <c r="IO2511" i="25"/>
  <c r="IP2511" i="25"/>
  <c r="IQ2511" i="25"/>
  <c r="IR2511" i="25"/>
  <c r="IS2511" i="25"/>
  <c r="IT2511" i="25"/>
  <c r="IU2511" i="25"/>
  <c r="IV2511" i="25"/>
  <c r="IW2511" i="25"/>
  <c r="IX2511" i="25"/>
  <c r="IY2511" i="25"/>
  <c r="IZ2511" i="25"/>
  <c r="JA2511" i="25"/>
  <c r="JB2511" i="25"/>
  <c r="JC2511" i="25"/>
  <c r="JD2511" i="25"/>
  <c r="JE2511" i="25"/>
  <c r="JF2511" i="25"/>
  <c r="JG2511" i="25"/>
  <c r="JH2511" i="25"/>
  <c r="JI2511" i="25"/>
  <c r="JJ2511" i="25"/>
  <c r="JK2511" i="25"/>
  <c r="JL2511" i="25"/>
  <c r="JM2511" i="25"/>
  <c r="JN2511" i="25"/>
  <c r="JO2511" i="25"/>
  <c r="JP2511" i="25"/>
  <c r="JQ2511" i="25"/>
  <c r="JR2511" i="25"/>
  <c r="JS2511" i="25"/>
  <c r="JT2511" i="25"/>
  <c r="JU2511" i="25"/>
  <c r="JV2511" i="25"/>
  <c r="JW2511" i="25"/>
  <c r="JX2511" i="25"/>
  <c r="JY2511" i="25"/>
  <c r="JZ2511" i="25"/>
  <c r="FK2512" i="25"/>
  <c r="FL2512" i="25"/>
  <c r="FM2512" i="25"/>
  <c r="FN2512" i="25"/>
  <c r="FO2512" i="25"/>
  <c r="FP2512" i="25"/>
  <c r="FQ2512" i="25"/>
  <c r="FR2512" i="25"/>
  <c r="FS2512" i="25"/>
  <c r="FT2512" i="25"/>
  <c r="FU2512" i="25"/>
  <c r="FV2512" i="25"/>
  <c r="FW2512" i="25"/>
  <c r="FX2512" i="25"/>
  <c r="FY2512" i="25"/>
  <c r="FZ2512" i="25"/>
  <c r="GA2512" i="25"/>
  <c r="GB2512" i="25"/>
  <c r="GC2512" i="25"/>
  <c r="GD2512" i="25"/>
  <c r="GE2512" i="25"/>
  <c r="GF2512" i="25"/>
  <c r="GG2512" i="25"/>
  <c r="GH2512" i="25"/>
  <c r="GI2512" i="25"/>
  <c r="GJ2512" i="25"/>
  <c r="GK2512" i="25"/>
  <c r="GL2512" i="25"/>
  <c r="GM2512" i="25"/>
  <c r="GN2512" i="25"/>
  <c r="GO2512" i="25"/>
  <c r="GP2512" i="25"/>
  <c r="GQ2512" i="25"/>
  <c r="GR2512" i="25"/>
  <c r="GS2512" i="25"/>
  <c r="GT2512" i="25"/>
  <c r="GU2512" i="25"/>
  <c r="GV2512" i="25"/>
  <c r="GW2512" i="25"/>
  <c r="GX2512" i="25"/>
  <c r="GY2512" i="25"/>
  <c r="GZ2512" i="25"/>
  <c r="HA2512" i="25"/>
  <c r="HB2512" i="25"/>
  <c r="HC2512" i="25"/>
  <c r="HD2512" i="25"/>
  <c r="HE2512" i="25"/>
  <c r="HF2512" i="25"/>
  <c r="HG2512" i="25"/>
  <c r="HH2512" i="25"/>
  <c r="HI2512" i="25"/>
  <c r="HJ2512" i="25"/>
  <c r="HK2512" i="25"/>
  <c r="HL2512" i="25"/>
  <c r="HM2512" i="25"/>
  <c r="HN2512" i="25"/>
  <c r="HO2512" i="25"/>
  <c r="HP2512" i="25"/>
  <c r="HQ2512" i="25"/>
  <c r="HR2512" i="25"/>
  <c r="HS2512" i="25"/>
  <c r="HT2512" i="25"/>
  <c r="HU2512" i="25"/>
  <c r="HV2512" i="25"/>
  <c r="HW2512" i="25"/>
  <c r="HX2512" i="25"/>
  <c r="HY2512" i="25"/>
  <c r="HZ2512" i="25"/>
  <c r="IA2512" i="25"/>
  <c r="IB2512" i="25"/>
  <c r="IC2512" i="25"/>
  <c r="ID2512" i="25"/>
  <c r="IE2512" i="25"/>
  <c r="IF2512" i="25"/>
  <c r="IG2512" i="25"/>
  <c r="IH2512" i="25"/>
  <c r="II2512" i="25"/>
  <c r="IJ2512" i="25"/>
  <c r="IK2512" i="25"/>
  <c r="IL2512" i="25"/>
  <c r="IM2512" i="25"/>
  <c r="IN2512" i="25"/>
  <c r="IO2512" i="25"/>
  <c r="IP2512" i="25"/>
  <c r="IQ2512" i="25"/>
  <c r="IR2512" i="25"/>
  <c r="IS2512" i="25"/>
  <c r="IT2512" i="25"/>
  <c r="IU2512" i="25"/>
  <c r="IV2512" i="25"/>
  <c r="IW2512" i="25"/>
  <c r="IX2512" i="25"/>
  <c r="IY2512" i="25"/>
  <c r="IZ2512" i="25"/>
  <c r="JA2512" i="25"/>
  <c r="JB2512" i="25"/>
  <c r="JC2512" i="25"/>
  <c r="JD2512" i="25"/>
  <c r="JE2512" i="25"/>
  <c r="JF2512" i="25"/>
  <c r="JG2512" i="25"/>
  <c r="JH2512" i="25"/>
  <c r="JI2512" i="25"/>
  <c r="JJ2512" i="25"/>
  <c r="JK2512" i="25"/>
  <c r="JL2512" i="25"/>
  <c r="JM2512" i="25"/>
  <c r="JN2512" i="25"/>
  <c r="JO2512" i="25"/>
  <c r="JP2512" i="25"/>
  <c r="JQ2512" i="25"/>
  <c r="JR2512" i="25"/>
  <c r="JS2512" i="25"/>
  <c r="JT2512" i="25"/>
  <c r="JU2512" i="25"/>
  <c r="JV2512" i="25"/>
  <c r="JW2512" i="25"/>
  <c r="JX2512" i="25"/>
  <c r="JY2512" i="25"/>
  <c r="JZ2512" i="25"/>
  <c r="FK2513" i="25"/>
  <c r="FL2513" i="25"/>
  <c r="FM2513" i="25"/>
  <c r="FN2513" i="25"/>
  <c r="FO2513" i="25"/>
  <c r="FP2513" i="25"/>
  <c r="FQ2513" i="25"/>
  <c r="FR2513" i="25"/>
  <c r="FS2513" i="25"/>
  <c r="FT2513" i="25"/>
  <c r="FU2513" i="25"/>
  <c r="FV2513" i="25"/>
  <c r="FW2513" i="25"/>
  <c r="FX2513" i="25"/>
  <c r="FY2513" i="25"/>
  <c r="FZ2513" i="25"/>
  <c r="GA2513" i="25"/>
  <c r="GB2513" i="25"/>
  <c r="GC2513" i="25"/>
  <c r="GD2513" i="25"/>
  <c r="GE2513" i="25"/>
  <c r="GF2513" i="25"/>
  <c r="GG2513" i="25"/>
  <c r="GH2513" i="25"/>
  <c r="GI2513" i="25"/>
  <c r="GJ2513" i="25"/>
  <c r="GK2513" i="25"/>
  <c r="GL2513" i="25"/>
  <c r="GM2513" i="25"/>
  <c r="GN2513" i="25"/>
  <c r="GO2513" i="25"/>
  <c r="GP2513" i="25"/>
  <c r="GQ2513" i="25"/>
  <c r="GR2513" i="25"/>
  <c r="GS2513" i="25"/>
  <c r="GT2513" i="25"/>
  <c r="GU2513" i="25"/>
  <c r="GV2513" i="25"/>
  <c r="GW2513" i="25"/>
  <c r="GX2513" i="25"/>
  <c r="GY2513" i="25"/>
  <c r="GZ2513" i="25"/>
  <c r="HA2513" i="25"/>
  <c r="HB2513" i="25"/>
  <c r="HC2513" i="25"/>
  <c r="HD2513" i="25"/>
  <c r="HE2513" i="25"/>
  <c r="HF2513" i="25"/>
  <c r="HG2513" i="25"/>
  <c r="HH2513" i="25"/>
  <c r="HI2513" i="25"/>
  <c r="HJ2513" i="25"/>
  <c r="HK2513" i="25"/>
  <c r="HL2513" i="25"/>
  <c r="HM2513" i="25"/>
  <c r="HN2513" i="25"/>
  <c r="HO2513" i="25"/>
  <c r="HP2513" i="25"/>
  <c r="HQ2513" i="25"/>
  <c r="HR2513" i="25"/>
  <c r="HS2513" i="25"/>
  <c r="HT2513" i="25"/>
  <c r="HU2513" i="25"/>
  <c r="HV2513" i="25"/>
  <c r="HW2513" i="25"/>
  <c r="HX2513" i="25"/>
  <c r="HY2513" i="25"/>
  <c r="HZ2513" i="25"/>
  <c r="IA2513" i="25"/>
  <c r="IB2513" i="25"/>
  <c r="IC2513" i="25"/>
  <c r="ID2513" i="25"/>
  <c r="IE2513" i="25"/>
  <c r="IF2513" i="25"/>
  <c r="IG2513" i="25"/>
  <c r="IH2513" i="25"/>
  <c r="II2513" i="25"/>
  <c r="IJ2513" i="25"/>
  <c r="IK2513" i="25"/>
  <c r="IL2513" i="25"/>
  <c r="IM2513" i="25"/>
  <c r="IN2513" i="25"/>
  <c r="IO2513" i="25"/>
  <c r="IP2513" i="25"/>
  <c r="IQ2513" i="25"/>
  <c r="IR2513" i="25"/>
  <c r="IS2513" i="25"/>
  <c r="IT2513" i="25"/>
  <c r="IU2513" i="25"/>
  <c r="IV2513" i="25"/>
  <c r="IW2513" i="25"/>
  <c r="IX2513" i="25"/>
  <c r="IY2513" i="25"/>
  <c r="IZ2513" i="25"/>
  <c r="JA2513" i="25"/>
  <c r="JB2513" i="25"/>
  <c r="JC2513" i="25"/>
  <c r="JD2513" i="25"/>
  <c r="JE2513" i="25"/>
  <c r="JF2513" i="25"/>
  <c r="JG2513" i="25"/>
  <c r="JH2513" i="25"/>
  <c r="JI2513" i="25"/>
  <c r="JJ2513" i="25"/>
  <c r="JK2513" i="25"/>
  <c r="JL2513" i="25"/>
  <c r="JM2513" i="25"/>
  <c r="JN2513" i="25"/>
  <c r="JO2513" i="25"/>
  <c r="JP2513" i="25"/>
  <c r="JQ2513" i="25"/>
  <c r="JR2513" i="25"/>
  <c r="JS2513" i="25"/>
  <c r="JT2513" i="25"/>
  <c r="JU2513" i="25"/>
  <c r="JV2513" i="25"/>
  <c r="JW2513" i="25"/>
  <c r="JX2513" i="25"/>
  <c r="JY2513" i="25"/>
  <c r="JZ2513" i="25"/>
  <c r="FK2514" i="25"/>
  <c r="FL2514" i="25"/>
  <c r="FM2514" i="25"/>
  <c r="FN2514" i="25"/>
  <c r="FO2514" i="25"/>
  <c r="FP2514" i="25"/>
  <c r="FQ2514" i="25"/>
  <c r="FR2514" i="25"/>
  <c r="FS2514" i="25"/>
  <c r="FT2514" i="25"/>
  <c r="FU2514" i="25"/>
  <c r="FV2514" i="25"/>
  <c r="FW2514" i="25"/>
  <c r="FX2514" i="25"/>
  <c r="FY2514" i="25"/>
  <c r="FZ2514" i="25"/>
  <c r="GA2514" i="25"/>
  <c r="GB2514" i="25"/>
  <c r="GC2514" i="25"/>
  <c r="GD2514" i="25"/>
  <c r="GE2514" i="25"/>
  <c r="GF2514" i="25"/>
  <c r="GG2514" i="25"/>
  <c r="GH2514" i="25"/>
  <c r="GI2514" i="25"/>
  <c r="GJ2514" i="25"/>
  <c r="GK2514" i="25"/>
  <c r="GL2514" i="25"/>
  <c r="GM2514" i="25"/>
  <c r="GN2514" i="25"/>
  <c r="GO2514" i="25"/>
  <c r="GP2514" i="25"/>
  <c r="GQ2514" i="25"/>
  <c r="GR2514" i="25"/>
  <c r="GS2514" i="25"/>
  <c r="GT2514" i="25"/>
  <c r="GU2514" i="25"/>
  <c r="GV2514" i="25"/>
  <c r="GW2514" i="25"/>
  <c r="GX2514" i="25"/>
  <c r="GY2514" i="25"/>
  <c r="GZ2514" i="25"/>
  <c r="HA2514" i="25"/>
  <c r="HB2514" i="25"/>
  <c r="HC2514" i="25"/>
  <c r="HD2514" i="25"/>
  <c r="HE2514" i="25"/>
  <c r="HF2514" i="25"/>
  <c r="HG2514" i="25"/>
  <c r="HH2514" i="25"/>
  <c r="HI2514" i="25"/>
  <c r="HJ2514" i="25"/>
  <c r="HK2514" i="25"/>
  <c r="HL2514" i="25"/>
  <c r="HM2514" i="25"/>
  <c r="HN2514" i="25"/>
  <c r="HO2514" i="25"/>
  <c r="HP2514" i="25"/>
  <c r="HQ2514" i="25"/>
  <c r="HR2514" i="25"/>
  <c r="HS2514" i="25"/>
  <c r="HT2514" i="25"/>
  <c r="HU2514" i="25"/>
  <c r="HV2514" i="25"/>
  <c r="HW2514" i="25"/>
  <c r="HX2514" i="25"/>
  <c r="HY2514" i="25"/>
  <c r="HZ2514" i="25"/>
  <c r="IA2514" i="25"/>
  <c r="IB2514" i="25"/>
  <c r="IC2514" i="25"/>
  <c r="ID2514" i="25"/>
  <c r="IE2514" i="25"/>
  <c r="IF2514" i="25"/>
  <c r="IG2514" i="25"/>
  <c r="IH2514" i="25"/>
  <c r="II2514" i="25"/>
  <c r="IJ2514" i="25"/>
  <c r="IK2514" i="25"/>
  <c r="IL2514" i="25"/>
  <c r="IM2514" i="25"/>
  <c r="IN2514" i="25"/>
  <c r="IO2514" i="25"/>
  <c r="IP2514" i="25"/>
  <c r="IQ2514" i="25"/>
  <c r="IR2514" i="25"/>
  <c r="IS2514" i="25"/>
  <c r="IT2514" i="25"/>
  <c r="IU2514" i="25"/>
  <c r="IV2514" i="25"/>
  <c r="IW2514" i="25"/>
  <c r="IX2514" i="25"/>
  <c r="IY2514" i="25"/>
  <c r="IZ2514" i="25"/>
  <c r="JA2514" i="25"/>
  <c r="JB2514" i="25"/>
  <c r="JC2514" i="25"/>
  <c r="JD2514" i="25"/>
  <c r="JE2514" i="25"/>
  <c r="JF2514" i="25"/>
  <c r="JG2514" i="25"/>
  <c r="JH2514" i="25"/>
  <c r="JI2514" i="25"/>
  <c r="JJ2514" i="25"/>
  <c r="JK2514" i="25"/>
  <c r="JL2514" i="25"/>
  <c r="JM2514" i="25"/>
  <c r="JN2514" i="25"/>
  <c r="JO2514" i="25"/>
  <c r="JP2514" i="25"/>
  <c r="JQ2514" i="25"/>
  <c r="JR2514" i="25"/>
  <c r="JS2514" i="25"/>
  <c r="JT2514" i="25"/>
  <c r="JU2514" i="25"/>
  <c r="JV2514" i="25"/>
  <c r="JW2514" i="25"/>
  <c r="JX2514" i="25"/>
  <c r="JY2514" i="25"/>
  <c r="JZ2514" i="25"/>
  <c r="FK2515" i="25"/>
  <c r="FL2515" i="25"/>
  <c r="FM2515" i="25"/>
  <c r="FN2515" i="25"/>
  <c r="FO2515" i="25"/>
  <c r="FP2515" i="25"/>
  <c r="FQ2515" i="25"/>
  <c r="FR2515" i="25"/>
  <c r="FS2515" i="25"/>
  <c r="FT2515" i="25"/>
  <c r="FU2515" i="25"/>
  <c r="FV2515" i="25"/>
  <c r="FW2515" i="25"/>
  <c r="FX2515" i="25"/>
  <c r="FY2515" i="25"/>
  <c r="FZ2515" i="25"/>
  <c r="GA2515" i="25"/>
  <c r="GB2515" i="25"/>
  <c r="GC2515" i="25"/>
  <c r="GD2515" i="25"/>
  <c r="GE2515" i="25"/>
  <c r="GF2515" i="25"/>
  <c r="GG2515" i="25"/>
  <c r="GH2515" i="25"/>
  <c r="GI2515" i="25"/>
  <c r="GJ2515" i="25"/>
  <c r="GK2515" i="25"/>
  <c r="GL2515" i="25"/>
  <c r="GM2515" i="25"/>
  <c r="GN2515" i="25"/>
  <c r="GO2515" i="25"/>
  <c r="GP2515" i="25"/>
  <c r="GQ2515" i="25"/>
  <c r="GR2515" i="25"/>
  <c r="GS2515" i="25"/>
  <c r="GT2515" i="25"/>
  <c r="GU2515" i="25"/>
  <c r="GV2515" i="25"/>
  <c r="GW2515" i="25"/>
  <c r="GX2515" i="25"/>
  <c r="GY2515" i="25"/>
  <c r="GZ2515" i="25"/>
  <c r="HA2515" i="25"/>
  <c r="HB2515" i="25"/>
  <c r="HC2515" i="25"/>
  <c r="HD2515" i="25"/>
  <c r="HE2515" i="25"/>
  <c r="HF2515" i="25"/>
  <c r="HG2515" i="25"/>
  <c r="HH2515" i="25"/>
  <c r="HI2515" i="25"/>
  <c r="HJ2515" i="25"/>
  <c r="HK2515" i="25"/>
  <c r="HL2515" i="25"/>
  <c r="HM2515" i="25"/>
  <c r="HN2515" i="25"/>
  <c r="HO2515" i="25"/>
  <c r="HP2515" i="25"/>
  <c r="HQ2515" i="25"/>
  <c r="HR2515" i="25"/>
  <c r="HS2515" i="25"/>
  <c r="HT2515" i="25"/>
  <c r="HU2515" i="25"/>
  <c r="HV2515" i="25"/>
  <c r="HW2515" i="25"/>
  <c r="HX2515" i="25"/>
  <c r="HY2515" i="25"/>
  <c r="HZ2515" i="25"/>
  <c r="IA2515" i="25"/>
  <c r="IB2515" i="25"/>
  <c r="IC2515" i="25"/>
  <c r="ID2515" i="25"/>
  <c r="IE2515" i="25"/>
  <c r="IF2515" i="25"/>
  <c r="IG2515" i="25"/>
  <c r="IH2515" i="25"/>
  <c r="II2515" i="25"/>
  <c r="IJ2515" i="25"/>
  <c r="IK2515" i="25"/>
  <c r="IL2515" i="25"/>
  <c r="IM2515" i="25"/>
  <c r="IN2515" i="25"/>
  <c r="IO2515" i="25"/>
  <c r="IP2515" i="25"/>
  <c r="IQ2515" i="25"/>
  <c r="IR2515" i="25"/>
  <c r="IS2515" i="25"/>
  <c r="IT2515" i="25"/>
  <c r="IU2515" i="25"/>
  <c r="IV2515" i="25"/>
  <c r="IW2515" i="25"/>
  <c r="IX2515" i="25"/>
  <c r="IY2515" i="25"/>
  <c r="IZ2515" i="25"/>
  <c r="JA2515" i="25"/>
  <c r="JB2515" i="25"/>
  <c r="JC2515" i="25"/>
  <c r="JD2515" i="25"/>
  <c r="JE2515" i="25"/>
  <c r="JF2515" i="25"/>
  <c r="JG2515" i="25"/>
  <c r="JH2515" i="25"/>
  <c r="JI2515" i="25"/>
  <c r="JJ2515" i="25"/>
  <c r="JK2515" i="25"/>
  <c r="JL2515" i="25"/>
  <c r="JM2515" i="25"/>
  <c r="JN2515" i="25"/>
  <c r="JO2515" i="25"/>
  <c r="JP2515" i="25"/>
  <c r="JQ2515" i="25"/>
  <c r="JR2515" i="25"/>
  <c r="JS2515" i="25"/>
  <c r="JT2515" i="25"/>
  <c r="JU2515" i="25"/>
  <c r="JV2515" i="25"/>
  <c r="JW2515" i="25"/>
  <c r="JX2515" i="25"/>
  <c r="JY2515" i="25"/>
  <c r="JZ2515" i="25"/>
  <c r="FK2516" i="25"/>
  <c r="FL2516" i="25"/>
  <c r="FM2516" i="25"/>
  <c r="FN2516" i="25"/>
  <c r="FO2516" i="25"/>
  <c r="FP2516" i="25"/>
  <c r="FQ2516" i="25"/>
  <c r="FR2516" i="25"/>
  <c r="FS2516" i="25"/>
  <c r="FT2516" i="25"/>
  <c r="FU2516" i="25"/>
  <c r="FV2516" i="25"/>
  <c r="FW2516" i="25"/>
  <c r="FX2516" i="25"/>
  <c r="FY2516" i="25"/>
  <c r="FZ2516" i="25"/>
  <c r="GA2516" i="25"/>
  <c r="GB2516" i="25"/>
  <c r="GC2516" i="25"/>
  <c r="GD2516" i="25"/>
  <c r="GE2516" i="25"/>
  <c r="GF2516" i="25"/>
  <c r="GG2516" i="25"/>
  <c r="GH2516" i="25"/>
  <c r="GI2516" i="25"/>
  <c r="GJ2516" i="25"/>
  <c r="GK2516" i="25"/>
  <c r="GL2516" i="25"/>
  <c r="GM2516" i="25"/>
  <c r="GN2516" i="25"/>
  <c r="GO2516" i="25"/>
  <c r="GP2516" i="25"/>
  <c r="GQ2516" i="25"/>
  <c r="GR2516" i="25"/>
  <c r="GS2516" i="25"/>
  <c r="GT2516" i="25"/>
  <c r="GU2516" i="25"/>
  <c r="GV2516" i="25"/>
  <c r="GW2516" i="25"/>
  <c r="GX2516" i="25"/>
  <c r="GY2516" i="25"/>
  <c r="GZ2516" i="25"/>
  <c r="HA2516" i="25"/>
  <c r="HB2516" i="25"/>
  <c r="HC2516" i="25"/>
  <c r="HD2516" i="25"/>
  <c r="HE2516" i="25"/>
  <c r="HF2516" i="25"/>
  <c r="HG2516" i="25"/>
  <c r="HH2516" i="25"/>
  <c r="HI2516" i="25"/>
  <c r="HJ2516" i="25"/>
  <c r="HK2516" i="25"/>
  <c r="HL2516" i="25"/>
  <c r="HM2516" i="25"/>
  <c r="HN2516" i="25"/>
  <c r="HO2516" i="25"/>
  <c r="HP2516" i="25"/>
  <c r="HQ2516" i="25"/>
  <c r="HR2516" i="25"/>
  <c r="HS2516" i="25"/>
  <c r="HT2516" i="25"/>
  <c r="HU2516" i="25"/>
  <c r="HV2516" i="25"/>
  <c r="HW2516" i="25"/>
  <c r="HX2516" i="25"/>
  <c r="HY2516" i="25"/>
  <c r="HZ2516" i="25"/>
  <c r="IA2516" i="25"/>
  <c r="IB2516" i="25"/>
  <c r="IC2516" i="25"/>
  <c r="ID2516" i="25"/>
  <c r="IE2516" i="25"/>
  <c r="IF2516" i="25"/>
  <c r="IG2516" i="25"/>
  <c r="IH2516" i="25"/>
  <c r="II2516" i="25"/>
  <c r="IJ2516" i="25"/>
  <c r="IK2516" i="25"/>
  <c r="IL2516" i="25"/>
  <c r="IM2516" i="25"/>
  <c r="IN2516" i="25"/>
  <c r="IO2516" i="25"/>
  <c r="IP2516" i="25"/>
  <c r="IQ2516" i="25"/>
  <c r="IR2516" i="25"/>
  <c r="IS2516" i="25"/>
  <c r="IT2516" i="25"/>
  <c r="IU2516" i="25"/>
  <c r="IV2516" i="25"/>
  <c r="IW2516" i="25"/>
  <c r="IX2516" i="25"/>
  <c r="IY2516" i="25"/>
  <c r="IZ2516" i="25"/>
  <c r="JA2516" i="25"/>
  <c r="JB2516" i="25"/>
  <c r="JC2516" i="25"/>
  <c r="JD2516" i="25"/>
  <c r="JE2516" i="25"/>
  <c r="JF2516" i="25"/>
  <c r="JG2516" i="25"/>
  <c r="JH2516" i="25"/>
  <c r="JI2516" i="25"/>
  <c r="JJ2516" i="25"/>
  <c r="JK2516" i="25"/>
  <c r="JL2516" i="25"/>
  <c r="JM2516" i="25"/>
  <c r="JN2516" i="25"/>
  <c r="JO2516" i="25"/>
  <c r="JP2516" i="25"/>
  <c r="JQ2516" i="25"/>
  <c r="JR2516" i="25"/>
  <c r="JS2516" i="25"/>
  <c r="JT2516" i="25"/>
  <c r="JU2516" i="25"/>
  <c r="JV2516" i="25"/>
  <c r="JW2516" i="25"/>
  <c r="JX2516" i="25"/>
  <c r="JY2516" i="25"/>
  <c r="JZ2516" i="25"/>
  <c r="FK2517" i="25"/>
  <c r="FL2517" i="25"/>
  <c r="FM2517" i="25"/>
  <c r="FN2517" i="25"/>
  <c r="FO2517" i="25"/>
  <c r="FP2517" i="25"/>
  <c r="FQ2517" i="25"/>
  <c r="FR2517" i="25"/>
  <c r="FS2517" i="25"/>
  <c r="FT2517" i="25"/>
  <c r="FU2517" i="25"/>
  <c r="FV2517" i="25"/>
  <c r="FW2517" i="25"/>
  <c r="FX2517" i="25"/>
  <c r="FY2517" i="25"/>
  <c r="FZ2517" i="25"/>
  <c r="GA2517" i="25"/>
  <c r="GB2517" i="25"/>
  <c r="GC2517" i="25"/>
  <c r="GD2517" i="25"/>
  <c r="GE2517" i="25"/>
  <c r="GF2517" i="25"/>
  <c r="GG2517" i="25"/>
  <c r="GH2517" i="25"/>
  <c r="GI2517" i="25"/>
  <c r="GJ2517" i="25"/>
  <c r="GK2517" i="25"/>
  <c r="GL2517" i="25"/>
  <c r="GM2517" i="25"/>
  <c r="GN2517" i="25"/>
  <c r="GO2517" i="25"/>
  <c r="GP2517" i="25"/>
  <c r="GQ2517" i="25"/>
  <c r="GR2517" i="25"/>
  <c r="GS2517" i="25"/>
  <c r="GT2517" i="25"/>
  <c r="GU2517" i="25"/>
  <c r="GV2517" i="25"/>
  <c r="GW2517" i="25"/>
  <c r="GX2517" i="25"/>
  <c r="GY2517" i="25"/>
  <c r="GZ2517" i="25"/>
  <c r="HA2517" i="25"/>
  <c r="HB2517" i="25"/>
  <c r="HC2517" i="25"/>
  <c r="HD2517" i="25"/>
  <c r="HE2517" i="25"/>
  <c r="HF2517" i="25"/>
  <c r="HG2517" i="25"/>
  <c r="HH2517" i="25"/>
  <c r="HI2517" i="25"/>
  <c r="HJ2517" i="25"/>
  <c r="HK2517" i="25"/>
  <c r="HL2517" i="25"/>
  <c r="HM2517" i="25"/>
  <c r="HN2517" i="25"/>
  <c r="HO2517" i="25"/>
  <c r="HP2517" i="25"/>
  <c r="HQ2517" i="25"/>
  <c r="HR2517" i="25"/>
  <c r="HS2517" i="25"/>
  <c r="HT2517" i="25"/>
  <c r="HU2517" i="25"/>
  <c r="HV2517" i="25"/>
  <c r="HW2517" i="25"/>
  <c r="HX2517" i="25"/>
  <c r="HY2517" i="25"/>
  <c r="HZ2517" i="25"/>
  <c r="IA2517" i="25"/>
  <c r="IB2517" i="25"/>
  <c r="IC2517" i="25"/>
  <c r="ID2517" i="25"/>
  <c r="IE2517" i="25"/>
  <c r="IF2517" i="25"/>
  <c r="IG2517" i="25"/>
  <c r="IH2517" i="25"/>
  <c r="II2517" i="25"/>
  <c r="IJ2517" i="25"/>
  <c r="IK2517" i="25"/>
  <c r="IL2517" i="25"/>
  <c r="IM2517" i="25"/>
  <c r="IN2517" i="25"/>
  <c r="IO2517" i="25"/>
  <c r="IP2517" i="25"/>
  <c r="IQ2517" i="25"/>
  <c r="IR2517" i="25"/>
  <c r="IS2517" i="25"/>
  <c r="IT2517" i="25"/>
  <c r="IU2517" i="25"/>
  <c r="IV2517" i="25"/>
  <c r="IW2517" i="25"/>
  <c r="IX2517" i="25"/>
  <c r="IY2517" i="25"/>
  <c r="IZ2517" i="25"/>
  <c r="JA2517" i="25"/>
  <c r="JB2517" i="25"/>
  <c r="JC2517" i="25"/>
  <c r="JD2517" i="25"/>
  <c r="JE2517" i="25"/>
  <c r="JF2517" i="25"/>
  <c r="JG2517" i="25"/>
  <c r="JH2517" i="25"/>
  <c r="JI2517" i="25"/>
  <c r="JJ2517" i="25"/>
  <c r="JK2517" i="25"/>
  <c r="JL2517" i="25"/>
  <c r="JM2517" i="25"/>
  <c r="JN2517" i="25"/>
  <c r="JO2517" i="25"/>
  <c r="JP2517" i="25"/>
  <c r="JQ2517" i="25"/>
  <c r="JR2517" i="25"/>
  <c r="JS2517" i="25"/>
  <c r="JT2517" i="25"/>
  <c r="JU2517" i="25"/>
  <c r="JV2517" i="25"/>
  <c r="JW2517" i="25"/>
  <c r="JX2517" i="25"/>
  <c r="JY2517" i="25"/>
  <c r="JZ2517" i="25"/>
  <c r="FK2518" i="25"/>
  <c r="FL2518" i="25"/>
  <c r="FM2518" i="25"/>
  <c r="FN2518" i="25"/>
  <c r="FO2518" i="25"/>
  <c r="FP2518" i="25"/>
  <c r="FQ2518" i="25"/>
  <c r="FR2518" i="25"/>
  <c r="FS2518" i="25"/>
  <c r="FT2518" i="25"/>
  <c r="FU2518" i="25"/>
  <c r="FV2518" i="25"/>
  <c r="FW2518" i="25"/>
  <c r="FX2518" i="25"/>
  <c r="FY2518" i="25"/>
  <c r="FZ2518" i="25"/>
  <c r="GA2518" i="25"/>
  <c r="GB2518" i="25"/>
  <c r="GC2518" i="25"/>
  <c r="GD2518" i="25"/>
  <c r="GE2518" i="25"/>
  <c r="GF2518" i="25"/>
  <c r="GG2518" i="25"/>
  <c r="GH2518" i="25"/>
  <c r="GI2518" i="25"/>
  <c r="GJ2518" i="25"/>
  <c r="GK2518" i="25"/>
  <c r="GL2518" i="25"/>
  <c r="GM2518" i="25"/>
  <c r="GN2518" i="25"/>
  <c r="GO2518" i="25"/>
  <c r="GP2518" i="25"/>
  <c r="GQ2518" i="25"/>
  <c r="GR2518" i="25"/>
  <c r="GS2518" i="25"/>
  <c r="GT2518" i="25"/>
  <c r="GU2518" i="25"/>
  <c r="GV2518" i="25"/>
  <c r="GW2518" i="25"/>
  <c r="GX2518" i="25"/>
  <c r="GY2518" i="25"/>
  <c r="GZ2518" i="25"/>
  <c r="HA2518" i="25"/>
  <c r="HB2518" i="25"/>
  <c r="HC2518" i="25"/>
  <c r="HD2518" i="25"/>
  <c r="HE2518" i="25"/>
  <c r="HF2518" i="25"/>
  <c r="HG2518" i="25"/>
  <c r="HH2518" i="25"/>
  <c r="HI2518" i="25"/>
  <c r="HJ2518" i="25"/>
  <c r="HK2518" i="25"/>
  <c r="HL2518" i="25"/>
  <c r="HM2518" i="25"/>
  <c r="HN2518" i="25"/>
  <c r="HO2518" i="25"/>
  <c r="HP2518" i="25"/>
  <c r="HQ2518" i="25"/>
  <c r="HR2518" i="25"/>
  <c r="HS2518" i="25"/>
  <c r="HT2518" i="25"/>
  <c r="HU2518" i="25"/>
  <c r="HV2518" i="25"/>
  <c r="HW2518" i="25"/>
  <c r="HX2518" i="25"/>
  <c r="HY2518" i="25"/>
  <c r="HZ2518" i="25"/>
  <c r="IA2518" i="25"/>
  <c r="IB2518" i="25"/>
  <c r="IC2518" i="25"/>
  <c r="ID2518" i="25"/>
  <c r="IE2518" i="25"/>
  <c r="IF2518" i="25"/>
  <c r="IG2518" i="25"/>
  <c r="IH2518" i="25"/>
  <c r="II2518" i="25"/>
  <c r="IJ2518" i="25"/>
  <c r="IK2518" i="25"/>
  <c r="IL2518" i="25"/>
  <c r="IM2518" i="25"/>
  <c r="IN2518" i="25"/>
  <c r="IO2518" i="25"/>
  <c r="IP2518" i="25"/>
  <c r="IQ2518" i="25"/>
  <c r="IR2518" i="25"/>
  <c r="IS2518" i="25"/>
  <c r="IT2518" i="25"/>
  <c r="IU2518" i="25"/>
  <c r="IV2518" i="25"/>
  <c r="IW2518" i="25"/>
  <c r="IX2518" i="25"/>
  <c r="IY2518" i="25"/>
  <c r="IZ2518" i="25"/>
  <c r="JA2518" i="25"/>
  <c r="JB2518" i="25"/>
  <c r="JC2518" i="25"/>
  <c r="JD2518" i="25"/>
  <c r="JE2518" i="25"/>
  <c r="JF2518" i="25"/>
  <c r="JG2518" i="25"/>
  <c r="JH2518" i="25"/>
  <c r="JI2518" i="25"/>
  <c r="JJ2518" i="25"/>
  <c r="JK2518" i="25"/>
  <c r="JL2518" i="25"/>
  <c r="JM2518" i="25"/>
  <c r="JN2518" i="25"/>
  <c r="JO2518" i="25"/>
  <c r="JP2518" i="25"/>
  <c r="JQ2518" i="25"/>
  <c r="JR2518" i="25"/>
  <c r="JS2518" i="25"/>
  <c r="JT2518" i="25"/>
  <c r="JU2518" i="25"/>
  <c r="JV2518" i="25"/>
  <c r="JW2518" i="25"/>
  <c r="JX2518" i="25"/>
  <c r="JY2518" i="25"/>
  <c r="JZ2518" i="25"/>
  <c r="FK2519" i="25"/>
  <c r="FL2519" i="25"/>
  <c r="FM2519" i="25"/>
  <c r="FN2519" i="25"/>
  <c r="FO2519" i="25"/>
  <c r="FP2519" i="25"/>
  <c r="FQ2519" i="25"/>
  <c r="FR2519" i="25"/>
  <c r="FS2519" i="25"/>
  <c r="FT2519" i="25"/>
  <c r="FU2519" i="25"/>
  <c r="FV2519" i="25"/>
  <c r="FW2519" i="25"/>
  <c r="FX2519" i="25"/>
  <c r="FY2519" i="25"/>
  <c r="FZ2519" i="25"/>
  <c r="GA2519" i="25"/>
  <c r="GB2519" i="25"/>
  <c r="GC2519" i="25"/>
  <c r="GD2519" i="25"/>
  <c r="GE2519" i="25"/>
  <c r="GF2519" i="25"/>
  <c r="GG2519" i="25"/>
  <c r="GH2519" i="25"/>
  <c r="GI2519" i="25"/>
  <c r="GJ2519" i="25"/>
  <c r="GK2519" i="25"/>
  <c r="GL2519" i="25"/>
  <c r="GM2519" i="25"/>
  <c r="GN2519" i="25"/>
  <c r="GO2519" i="25"/>
  <c r="GP2519" i="25"/>
  <c r="GQ2519" i="25"/>
  <c r="GR2519" i="25"/>
  <c r="GS2519" i="25"/>
  <c r="GT2519" i="25"/>
  <c r="GU2519" i="25"/>
  <c r="GV2519" i="25"/>
  <c r="GW2519" i="25"/>
  <c r="GX2519" i="25"/>
  <c r="GY2519" i="25"/>
  <c r="GZ2519" i="25"/>
  <c r="HA2519" i="25"/>
  <c r="HB2519" i="25"/>
  <c r="HC2519" i="25"/>
  <c r="HD2519" i="25"/>
  <c r="HE2519" i="25"/>
  <c r="HF2519" i="25"/>
  <c r="HG2519" i="25"/>
  <c r="HH2519" i="25"/>
  <c r="HI2519" i="25"/>
  <c r="HJ2519" i="25"/>
  <c r="HK2519" i="25"/>
  <c r="HL2519" i="25"/>
  <c r="HM2519" i="25"/>
  <c r="HN2519" i="25"/>
  <c r="HO2519" i="25"/>
  <c r="HP2519" i="25"/>
  <c r="HQ2519" i="25"/>
  <c r="HR2519" i="25"/>
  <c r="HS2519" i="25"/>
  <c r="HT2519" i="25"/>
  <c r="HU2519" i="25"/>
  <c r="HV2519" i="25"/>
  <c r="HW2519" i="25"/>
  <c r="HX2519" i="25"/>
  <c r="HY2519" i="25"/>
  <c r="HZ2519" i="25"/>
  <c r="IA2519" i="25"/>
  <c r="IB2519" i="25"/>
  <c r="IC2519" i="25"/>
  <c r="ID2519" i="25"/>
  <c r="IE2519" i="25"/>
  <c r="IF2519" i="25"/>
  <c r="IG2519" i="25"/>
  <c r="IH2519" i="25"/>
  <c r="II2519" i="25"/>
  <c r="IJ2519" i="25"/>
  <c r="IK2519" i="25"/>
  <c r="IL2519" i="25"/>
  <c r="IM2519" i="25"/>
  <c r="IN2519" i="25"/>
  <c r="IO2519" i="25"/>
  <c r="IP2519" i="25"/>
  <c r="IQ2519" i="25"/>
  <c r="IR2519" i="25"/>
  <c r="IS2519" i="25"/>
  <c r="IT2519" i="25"/>
  <c r="IU2519" i="25"/>
  <c r="IV2519" i="25"/>
  <c r="IW2519" i="25"/>
  <c r="IX2519" i="25"/>
  <c r="IY2519" i="25"/>
  <c r="IZ2519" i="25"/>
  <c r="JA2519" i="25"/>
  <c r="JB2519" i="25"/>
  <c r="JC2519" i="25"/>
  <c r="JD2519" i="25"/>
  <c r="JE2519" i="25"/>
  <c r="JF2519" i="25"/>
  <c r="JG2519" i="25"/>
  <c r="JH2519" i="25"/>
  <c r="JI2519" i="25"/>
  <c r="JJ2519" i="25"/>
  <c r="JK2519" i="25"/>
  <c r="JL2519" i="25"/>
  <c r="JM2519" i="25"/>
  <c r="JN2519" i="25"/>
  <c r="JO2519" i="25"/>
  <c r="JP2519" i="25"/>
  <c r="JQ2519" i="25"/>
  <c r="JR2519" i="25"/>
  <c r="JS2519" i="25"/>
  <c r="JT2519" i="25"/>
  <c r="JU2519" i="25"/>
  <c r="JV2519" i="25"/>
  <c r="JW2519" i="25"/>
  <c r="JX2519" i="25"/>
  <c r="JY2519" i="25"/>
  <c r="JZ2519" i="25"/>
  <c r="FK2520" i="25"/>
  <c r="FL2520" i="25"/>
  <c r="FM2520" i="25"/>
  <c r="FN2520" i="25"/>
  <c r="FO2520" i="25"/>
  <c r="FP2520" i="25"/>
  <c r="FQ2520" i="25"/>
  <c r="FR2520" i="25"/>
  <c r="FS2520" i="25"/>
  <c r="FT2520" i="25"/>
  <c r="FU2520" i="25"/>
  <c r="FV2520" i="25"/>
  <c r="FW2520" i="25"/>
  <c r="FX2520" i="25"/>
  <c r="FY2520" i="25"/>
  <c r="FZ2520" i="25"/>
  <c r="GA2520" i="25"/>
  <c r="GB2520" i="25"/>
  <c r="GC2520" i="25"/>
  <c r="GD2520" i="25"/>
  <c r="GE2520" i="25"/>
  <c r="GF2520" i="25"/>
  <c r="GG2520" i="25"/>
  <c r="GH2520" i="25"/>
  <c r="GI2520" i="25"/>
  <c r="GJ2520" i="25"/>
  <c r="GK2520" i="25"/>
  <c r="GL2520" i="25"/>
  <c r="GM2520" i="25"/>
  <c r="GN2520" i="25"/>
  <c r="GO2520" i="25"/>
  <c r="GP2520" i="25"/>
  <c r="GQ2520" i="25"/>
  <c r="GR2520" i="25"/>
  <c r="GS2520" i="25"/>
  <c r="GT2520" i="25"/>
  <c r="GU2520" i="25"/>
  <c r="GV2520" i="25"/>
  <c r="GW2520" i="25"/>
  <c r="GX2520" i="25"/>
  <c r="GY2520" i="25"/>
  <c r="GZ2520" i="25"/>
  <c r="HA2520" i="25"/>
  <c r="HB2520" i="25"/>
  <c r="HC2520" i="25"/>
  <c r="HD2520" i="25"/>
  <c r="HE2520" i="25"/>
  <c r="HF2520" i="25"/>
  <c r="HG2520" i="25"/>
  <c r="HH2520" i="25"/>
  <c r="HI2520" i="25"/>
  <c r="HJ2520" i="25"/>
  <c r="HK2520" i="25"/>
  <c r="HL2520" i="25"/>
  <c r="HM2520" i="25"/>
  <c r="HN2520" i="25"/>
  <c r="HO2520" i="25"/>
  <c r="HP2520" i="25"/>
  <c r="HQ2520" i="25"/>
  <c r="HR2520" i="25"/>
  <c r="HS2520" i="25"/>
  <c r="HT2520" i="25"/>
  <c r="HU2520" i="25"/>
  <c r="HV2520" i="25"/>
  <c r="HW2520" i="25"/>
  <c r="HX2520" i="25"/>
  <c r="HY2520" i="25"/>
  <c r="HZ2520" i="25"/>
  <c r="IA2520" i="25"/>
  <c r="IB2520" i="25"/>
  <c r="IC2520" i="25"/>
  <c r="ID2520" i="25"/>
  <c r="IE2520" i="25"/>
  <c r="IF2520" i="25"/>
  <c r="IG2520" i="25"/>
  <c r="IH2520" i="25"/>
  <c r="II2520" i="25"/>
  <c r="IJ2520" i="25"/>
  <c r="IK2520" i="25"/>
  <c r="IL2520" i="25"/>
  <c r="IM2520" i="25"/>
  <c r="IN2520" i="25"/>
  <c r="IO2520" i="25"/>
  <c r="IP2520" i="25"/>
  <c r="IQ2520" i="25"/>
  <c r="IR2520" i="25"/>
  <c r="IS2520" i="25"/>
  <c r="IT2520" i="25"/>
  <c r="IU2520" i="25"/>
  <c r="IV2520" i="25"/>
  <c r="IW2520" i="25"/>
  <c r="IX2520" i="25"/>
  <c r="IY2520" i="25"/>
  <c r="IZ2520" i="25"/>
  <c r="JA2520" i="25"/>
  <c r="JB2520" i="25"/>
  <c r="JC2520" i="25"/>
  <c r="JD2520" i="25"/>
  <c r="JE2520" i="25"/>
  <c r="JF2520" i="25"/>
  <c r="JG2520" i="25"/>
  <c r="JH2520" i="25"/>
  <c r="JI2520" i="25"/>
  <c r="JJ2520" i="25"/>
  <c r="JK2520" i="25"/>
  <c r="JL2520" i="25"/>
  <c r="JM2520" i="25"/>
  <c r="JN2520" i="25"/>
  <c r="JO2520" i="25"/>
  <c r="JP2520" i="25"/>
  <c r="JQ2520" i="25"/>
  <c r="JR2520" i="25"/>
  <c r="JS2520" i="25"/>
  <c r="JT2520" i="25"/>
  <c r="JU2520" i="25"/>
  <c r="JV2520" i="25"/>
  <c r="JW2520" i="25"/>
  <c r="JX2520" i="25"/>
  <c r="JY2520" i="25"/>
  <c r="JZ2520" i="25"/>
  <c r="FK2521" i="25"/>
  <c r="FL2521" i="25"/>
  <c r="FM2521" i="25"/>
  <c r="FN2521" i="25"/>
  <c r="FO2521" i="25"/>
  <c r="FP2521" i="25"/>
  <c r="FQ2521" i="25"/>
  <c r="FR2521" i="25"/>
  <c r="FS2521" i="25"/>
  <c r="FT2521" i="25"/>
  <c r="FU2521" i="25"/>
  <c r="FV2521" i="25"/>
  <c r="FW2521" i="25"/>
  <c r="FX2521" i="25"/>
  <c r="FY2521" i="25"/>
  <c r="FZ2521" i="25"/>
  <c r="GA2521" i="25"/>
  <c r="GB2521" i="25"/>
  <c r="GC2521" i="25"/>
  <c r="GD2521" i="25"/>
  <c r="GE2521" i="25"/>
  <c r="GF2521" i="25"/>
  <c r="GG2521" i="25"/>
  <c r="GH2521" i="25"/>
  <c r="GI2521" i="25"/>
  <c r="GJ2521" i="25"/>
  <c r="GK2521" i="25"/>
  <c r="GL2521" i="25"/>
  <c r="GM2521" i="25"/>
  <c r="GN2521" i="25"/>
  <c r="GO2521" i="25"/>
  <c r="GP2521" i="25"/>
  <c r="GQ2521" i="25"/>
  <c r="GR2521" i="25"/>
  <c r="GS2521" i="25"/>
  <c r="GT2521" i="25"/>
  <c r="GU2521" i="25"/>
  <c r="GV2521" i="25"/>
  <c r="GW2521" i="25"/>
  <c r="GX2521" i="25"/>
  <c r="GY2521" i="25"/>
  <c r="GZ2521" i="25"/>
  <c r="HA2521" i="25"/>
  <c r="HB2521" i="25"/>
  <c r="HC2521" i="25"/>
  <c r="HD2521" i="25"/>
  <c r="HE2521" i="25"/>
  <c r="HF2521" i="25"/>
  <c r="HG2521" i="25"/>
  <c r="HH2521" i="25"/>
  <c r="HI2521" i="25"/>
  <c r="HJ2521" i="25"/>
  <c r="HK2521" i="25"/>
  <c r="HL2521" i="25"/>
  <c r="HM2521" i="25"/>
  <c r="HN2521" i="25"/>
  <c r="HO2521" i="25"/>
  <c r="HP2521" i="25"/>
  <c r="HQ2521" i="25"/>
  <c r="HR2521" i="25"/>
  <c r="HS2521" i="25"/>
  <c r="HT2521" i="25"/>
  <c r="HU2521" i="25"/>
  <c r="HV2521" i="25"/>
  <c r="HW2521" i="25"/>
  <c r="HX2521" i="25"/>
  <c r="HY2521" i="25"/>
  <c r="HZ2521" i="25"/>
  <c r="IA2521" i="25"/>
  <c r="IB2521" i="25"/>
  <c r="IC2521" i="25"/>
  <c r="ID2521" i="25"/>
  <c r="IE2521" i="25"/>
  <c r="IF2521" i="25"/>
  <c r="IG2521" i="25"/>
  <c r="IH2521" i="25"/>
  <c r="II2521" i="25"/>
  <c r="IJ2521" i="25"/>
  <c r="IK2521" i="25"/>
  <c r="IL2521" i="25"/>
  <c r="IM2521" i="25"/>
  <c r="IN2521" i="25"/>
  <c r="IO2521" i="25"/>
  <c r="IP2521" i="25"/>
  <c r="IQ2521" i="25"/>
  <c r="IR2521" i="25"/>
  <c r="IS2521" i="25"/>
  <c r="IT2521" i="25"/>
  <c r="IU2521" i="25"/>
  <c r="IV2521" i="25"/>
  <c r="IW2521" i="25"/>
  <c r="IX2521" i="25"/>
  <c r="IY2521" i="25"/>
  <c r="IZ2521" i="25"/>
  <c r="JA2521" i="25"/>
  <c r="JB2521" i="25"/>
  <c r="JC2521" i="25"/>
  <c r="JD2521" i="25"/>
  <c r="JE2521" i="25"/>
  <c r="JF2521" i="25"/>
  <c r="JG2521" i="25"/>
  <c r="JH2521" i="25"/>
  <c r="JI2521" i="25"/>
  <c r="JJ2521" i="25"/>
  <c r="JK2521" i="25"/>
  <c r="JL2521" i="25"/>
  <c r="JM2521" i="25"/>
  <c r="JN2521" i="25"/>
  <c r="JO2521" i="25"/>
  <c r="JP2521" i="25"/>
  <c r="JQ2521" i="25"/>
  <c r="JR2521" i="25"/>
  <c r="JS2521" i="25"/>
  <c r="JT2521" i="25"/>
  <c r="JU2521" i="25"/>
  <c r="JV2521" i="25"/>
  <c r="JW2521" i="25"/>
  <c r="JX2521" i="25"/>
  <c r="JY2521" i="25"/>
  <c r="JZ2521" i="25"/>
  <c r="FK2522" i="25"/>
  <c r="FL2522" i="25"/>
  <c r="FM2522" i="25"/>
  <c r="FN2522" i="25"/>
  <c r="FO2522" i="25"/>
  <c r="FP2522" i="25"/>
  <c r="FQ2522" i="25"/>
  <c r="FR2522" i="25"/>
  <c r="FS2522" i="25"/>
  <c r="FT2522" i="25"/>
  <c r="FU2522" i="25"/>
  <c r="FV2522" i="25"/>
  <c r="FW2522" i="25"/>
  <c r="FX2522" i="25"/>
  <c r="FY2522" i="25"/>
  <c r="FZ2522" i="25"/>
  <c r="GA2522" i="25"/>
  <c r="GB2522" i="25"/>
  <c r="GC2522" i="25"/>
  <c r="GD2522" i="25"/>
  <c r="GE2522" i="25"/>
  <c r="GF2522" i="25"/>
  <c r="GG2522" i="25"/>
  <c r="GH2522" i="25"/>
  <c r="GI2522" i="25"/>
  <c r="GJ2522" i="25"/>
  <c r="GK2522" i="25"/>
  <c r="GL2522" i="25"/>
  <c r="GM2522" i="25"/>
  <c r="GN2522" i="25"/>
  <c r="GO2522" i="25"/>
  <c r="GP2522" i="25"/>
  <c r="GQ2522" i="25"/>
  <c r="GR2522" i="25"/>
  <c r="GS2522" i="25"/>
  <c r="GT2522" i="25"/>
  <c r="GU2522" i="25"/>
  <c r="GV2522" i="25"/>
  <c r="GW2522" i="25"/>
  <c r="GX2522" i="25"/>
  <c r="GY2522" i="25"/>
  <c r="GZ2522" i="25"/>
  <c r="HA2522" i="25"/>
  <c r="HB2522" i="25"/>
  <c r="HC2522" i="25"/>
  <c r="HD2522" i="25"/>
  <c r="HE2522" i="25"/>
  <c r="HF2522" i="25"/>
  <c r="HG2522" i="25"/>
  <c r="HH2522" i="25"/>
  <c r="HI2522" i="25"/>
  <c r="HJ2522" i="25"/>
  <c r="HK2522" i="25"/>
  <c r="HL2522" i="25"/>
  <c r="HM2522" i="25"/>
  <c r="HN2522" i="25"/>
  <c r="HO2522" i="25"/>
  <c r="HP2522" i="25"/>
  <c r="HQ2522" i="25"/>
  <c r="HR2522" i="25"/>
  <c r="HS2522" i="25"/>
  <c r="HT2522" i="25"/>
  <c r="HU2522" i="25"/>
  <c r="HV2522" i="25"/>
  <c r="HW2522" i="25"/>
  <c r="HX2522" i="25"/>
  <c r="HY2522" i="25"/>
  <c r="HZ2522" i="25"/>
  <c r="IA2522" i="25"/>
  <c r="IB2522" i="25"/>
  <c r="IC2522" i="25"/>
  <c r="ID2522" i="25"/>
  <c r="IE2522" i="25"/>
  <c r="IF2522" i="25"/>
  <c r="IG2522" i="25"/>
  <c r="IH2522" i="25"/>
  <c r="II2522" i="25"/>
  <c r="IJ2522" i="25"/>
  <c r="IK2522" i="25"/>
  <c r="IL2522" i="25"/>
  <c r="IM2522" i="25"/>
  <c r="IN2522" i="25"/>
  <c r="IO2522" i="25"/>
  <c r="IP2522" i="25"/>
  <c r="IQ2522" i="25"/>
  <c r="IR2522" i="25"/>
  <c r="IS2522" i="25"/>
  <c r="IT2522" i="25"/>
  <c r="IU2522" i="25"/>
  <c r="IV2522" i="25"/>
  <c r="IW2522" i="25"/>
  <c r="IX2522" i="25"/>
  <c r="IY2522" i="25"/>
  <c r="IZ2522" i="25"/>
  <c r="JA2522" i="25"/>
  <c r="JB2522" i="25"/>
  <c r="JC2522" i="25"/>
  <c r="JD2522" i="25"/>
  <c r="JE2522" i="25"/>
  <c r="JF2522" i="25"/>
  <c r="JG2522" i="25"/>
  <c r="JH2522" i="25"/>
  <c r="JI2522" i="25"/>
  <c r="JJ2522" i="25"/>
  <c r="JK2522" i="25"/>
  <c r="JL2522" i="25"/>
  <c r="JM2522" i="25"/>
  <c r="JN2522" i="25"/>
  <c r="JO2522" i="25"/>
  <c r="JP2522" i="25"/>
  <c r="JQ2522" i="25"/>
  <c r="JR2522" i="25"/>
  <c r="JS2522" i="25"/>
  <c r="JT2522" i="25"/>
  <c r="JU2522" i="25"/>
  <c r="JV2522" i="25"/>
  <c r="JW2522" i="25"/>
  <c r="JX2522" i="25"/>
  <c r="JY2522" i="25"/>
  <c r="JZ2522" i="25"/>
  <c r="FK2523" i="25"/>
  <c r="FL2523" i="25"/>
  <c r="FM2523" i="25"/>
  <c r="FN2523" i="25"/>
  <c r="FO2523" i="25"/>
  <c r="FP2523" i="25"/>
  <c r="FQ2523" i="25"/>
  <c r="FR2523" i="25"/>
  <c r="FS2523" i="25"/>
  <c r="FT2523" i="25"/>
  <c r="FU2523" i="25"/>
  <c r="FV2523" i="25"/>
  <c r="FW2523" i="25"/>
  <c r="FX2523" i="25"/>
  <c r="FY2523" i="25"/>
  <c r="FZ2523" i="25"/>
  <c r="GA2523" i="25"/>
  <c r="GB2523" i="25"/>
  <c r="GC2523" i="25"/>
  <c r="GD2523" i="25"/>
  <c r="GE2523" i="25"/>
  <c r="GF2523" i="25"/>
  <c r="GG2523" i="25"/>
  <c r="GH2523" i="25"/>
  <c r="GI2523" i="25"/>
  <c r="GJ2523" i="25"/>
  <c r="GK2523" i="25"/>
  <c r="GL2523" i="25"/>
  <c r="GM2523" i="25"/>
  <c r="GN2523" i="25"/>
  <c r="GO2523" i="25"/>
  <c r="GP2523" i="25"/>
  <c r="GQ2523" i="25"/>
  <c r="GR2523" i="25"/>
  <c r="GS2523" i="25"/>
  <c r="GT2523" i="25"/>
  <c r="GU2523" i="25"/>
  <c r="GV2523" i="25"/>
  <c r="GW2523" i="25"/>
  <c r="GX2523" i="25"/>
  <c r="GY2523" i="25"/>
  <c r="GZ2523" i="25"/>
  <c r="HA2523" i="25"/>
  <c r="HB2523" i="25"/>
  <c r="HC2523" i="25"/>
  <c r="HD2523" i="25"/>
  <c r="HE2523" i="25"/>
  <c r="HF2523" i="25"/>
  <c r="HG2523" i="25"/>
  <c r="HH2523" i="25"/>
  <c r="HI2523" i="25"/>
  <c r="HJ2523" i="25"/>
  <c r="HK2523" i="25"/>
  <c r="HL2523" i="25"/>
  <c r="HM2523" i="25"/>
  <c r="HN2523" i="25"/>
  <c r="HO2523" i="25"/>
  <c r="HP2523" i="25"/>
  <c r="HQ2523" i="25"/>
  <c r="HR2523" i="25"/>
  <c r="HS2523" i="25"/>
  <c r="HT2523" i="25"/>
  <c r="HU2523" i="25"/>
  <c r="HV2523" i="25"/>
  <c r="HW2523" i="25"/>
  <c r="HX2523" i="25"/>
  <c r="HY2523" i="25"/>
  <c r="HZ2523" i="25"/>
  <c r="IA2523" i="25"/>
  <c r="IB2523" i="25"/>
  <c r="IC2523" i="25"/>
  <c r="ID2523" i="25"/>
  <c r="IE2523" i="25"/>
  <c r="IF2523" i="25"/>
  <c r="IG2523" i="25"/>
  <c r="IH2523" i="25"/>
  <c r="II2523" i="25"/>
  <c r="IJ2523" i="25"/>
  <c r="IK2523" i="25"/>
  <c r="IL2523" i="25"/>
  <c r="IM2523" i="25"/>
  <c r="IN2523" i="25"/>
  <c r="IO2523" i="25"/>
  <c r="IP2523" i="25"/>
  <c r="IQ2523" i="25"/>
  <c r="IR2523" i="25"/>
  <c r="IS2523" i="25"/>
  <c r="IT2523" i="25"/>
  <c r="IU2523" i="25"/>
  <c r="IV2523" i="25"/>
  <c r="IW2523" i="25"/>
  <c r="IX2523" i="25"/>
  <c r="IY2523" i="25"/>
  <c r="IZ2523" i="25"/>
  <c r="JA2523" i="25"/>
  <c r="JB2523" i="25"/>
  <c r="JC2523" i="25"/>
  <c r="JD2523" i="25"/>
  <c r="JE2523" i="25"/>
  <c r="JF2523" i="25"/>
  <c r="JG2523" i="25"/>
  <c r="JH2523" i="25"/>
  <c r="JI2523" i="25"/>
  <c r="JJ2523" i="25"/>
  <c r="JK2523" i="25"/>
  <c r="JL2523" i="25"/>
  <c r="JM2523" i="25"/>
  <c r="JN2523" i="25"/>
  <c r="JO2523" i="25"/>
  <c r="JP2523" i="25"/>
  <c r="JQ2523" i="25"/>
  <c r="JR2523" i="25"/>
  <c r="JS2523" i="25"/>
  <c r="JT2523" i="25"/>
  <c r="JU2523" i="25"/>
  <c r="JV2523" i="25"/>
  <c r="JW2523" i="25"/>
  <c r="JX2523" i="25"/>
  <c r="JY2523" i="25"/>
  <c r="JZ2523" i="25"/>
  <c r="FK2524" i="25"/>
  <c r="FL2524" i="25"/>
  <c r="FM2524" i="25"/>
  <c r="FN2524" i="25"/>
  <c r="FO2524" i="25"/>
  <c r="FP2524" i="25"/>
  <c r="FQ2524" i="25"/>
  <c r="FR2524" i="25"/>
  <c r="FS2524" i="25"/>
  <c r="FT2524" i="25"/>
  <c r="FU2524" i="25"/>
  <c r="FV2524" i="25"/>
  <c r="FW2524" i="25"/>
  <c r="FX2524" i="25"/>
  <c r="FY2524" i="25"/>
  <c r="FZ2524" i="25"/>
  <c r="GA2524" i="25"/>
  <c r="GB2524" i="25"/>
  <c r="GC2524" i="25"/>
  <c r="GD2524" i="25"/>
  <c r="GE2524" i="25"/>
  <c r="GF2524" i="25"/>
  <c r="GG2524" i="25"/>
  <c r="GH2524" i="25"/>
  <c r="GI2524" i="25"/>
  <c r="GJ2524" i="25"/>
  <c r="GK2524" i="25"/>
  <c r="GL2524" i="25"/>
  <c r="GM2524" i="25"/>
  <c r="GN2524" i="25"/>
  <c r="GO2524" i="25"/>
  <c r="GP2524" i="25"/>
  <c r="GQ2524" i="25"/>
  <c r="GR2524" i="25"/>
  <c r="GS2524" i="25"/>
  <c r="GT2524" i="25"/>
  <c r="GU2524" i="25"/>
  <c r="GV2524" i="25"/>
  <c r="GW2524" i="25"/>
  <c r="GX2524" i="25"/>
  <c r="GY2524" i="25"/>
  <c r="GZ2524" i="25"/>
  <c r="HA2524" i="25"/>
  <c r="HB2524" i="25"/>
  <c r="HC2524" i="25"/>
  <c r="HD2524" i="25"/>
  <c r="HE2524" i="25"/>
  <c r="HF2524" i="25"/>
  <c r="HG2524" i="25"/>
  <c r="HH2524" i="25"/>
  <c r="HI2524" i="25"/>
  <c r="HJ2524" i="25"/>
  <c r="HK2524" i="25"/>
  <c r="HL2524" i="25"/>
  <c r="HM2524" i="25"/>
  <c r="HN2524" i="25"/>
  <c r="HO2524" i="25"/>
  <c r="HP2524" i="25"/>
  <c r="HQ2524" i="25"/>
  <c r="HR2524" i="25"/>
  <c r="HS2524" i="25"/>
  <c r="HT2524" i="25"/>
  <c r="HU2524" i="25"/>
  <c r="HV2524" i="25"/>
  <c r="HW2524" i="25"/>
  <c r="HX2524" i="25"/>
  <c r="HY2524" i="25"/>
  <c r="HZ2524" i="25"/>
  <c r="IA2524" i="25"/>
  <c r="IB2524" i="25"/>
  <c r="IC2524" i="25"/>
  <c r="ID2524" i="25"/>
  <c r="IE2524" i="25"/>
  <c r="IF2524" i="25"/>
  <c r="IG2524" i="25"/>
  <c r="IH2524" i="25"/>
  <c r="II2524" i="25"/>
  <c r="IJ2524" i="25"/>
  <c r="IK2524" i="25"/>
  <c r="IL2524" i="25"/>
  <c r="IM2524" i="25"/>
  <c r="IN2524" i="25"/>
  <c r="IO2524" i="25"/>
  <c r="IP2524" i="25"/>
  <c r="IQ2524" i="25"/>
  <c r="IR2524" i="25"/>
  <c r="IS2524" i="25"/>
  <c r="IT2524" i="25"/>
  <c r="IU2524" i="25"/>
  <c r="IV2524" i="25"/>
  <c r="IW2524" i="25"/>
  <c r="IX2524" i="25"/>
  <c r="IY2524" i="25"/>
  <c r="IZ2524" i="25"/>
  <c r="JA2524" i="25"/>
  <c r="JB2524" i="25"/>
  <c r="JC2524" i="25"/>
  <c r="JD2524" i="25"/>
  <c r="JE2524" i="25"/>
  <c r="JF2524" i="25"/>
  <c r="JG2524" i="25"/>
  <c r="JH2524" i="25"/>
  <c r="JI2524" i="25"/>
  <c r="JJ2524" i="25"/>
  <c r="JK2524" i="25"/>
  <c r="JL2524" i="25"/>
  <c r="JM2524" i="25"/>
  <c r="JN2524" i="25"/>
  <c r="JO2524" i="25"/>
  <c r="JP2524" i="25"/>
  <c r="JQ2524" i="25"/>
  <c r="JR2524" i="25"/>
  <c r="JS2524" i="25"/>
  <c r="JT2524" i="25"/>
  <c r="JU2524" i="25"/>
  <c r="JV2524" i="25"/>
  <c r="JW2524" i="25"/>
  <c r="JX2524" i="25"/>
  <c r="JY2524" i="25"/>
  <c r="JZ2524" i="25"/>
  <c r="FK2525" i="25"/>
  <c r="FL2525" i="25"/>
  <c r="FM2525" i="25"/>
  <c r="FN2525" i="25"/>
  <c r="FO2525" i="25"/>
  <c r="FP2525" i="25"/>
  <c r="FQ2525" i="25"/>
  <c r="FR2525" i="25"/>
  <c r="FS2525" i="25"/>
  <c r="FT2525" i="25"/>
  <c r="FU2525" i="25"/>
  <c r="FV2525" i="25"/>
  <c r="FW2525" i="25"/>
  <c r="FX2525" i="25"/>
  <c r="FY2525" i="25"/>
  <c r="FZ2525" i="25"/>
  <c r="GA2525" i="25"/>
  <c r="GB2525" i="25"/>
  <c r="GC2525" i="25"/>
  <c r="GD2525" i="25"/>
  <c r="GE2525" i="25"/>
  <c r="GF2525" i="25"/>
  <c r="GG2525" i="25"/>
  <c r="GH2525" i="25"/>
  <c r="GI2525" i="25"/>
  <c r="GJ2525" i="25"/>
  <c r="GK2525" i="25"/>
  <c r="GL2525" i="25"/>
  <c r="GM2525" i="25"/>
  <c r="GN2525" i="25"/>
  <c r="GO2525" i="25"/>
  <c r="GP2525" i="25"/>
  <c r="GQ2525" i="25"/>
  <c r="GR2525" i="25"/>
  <c r="GS2525" i="25"/>
  <c r="GT2525" i="25"/>
  <c r="GU2525" i="25"/>
  <c r="GV2525" i="25"/>
  <c r="GW2525" i="25"/>
  <c r="GX2525" i="25"/>
  <c r="GY2525" i="25"/>
  <c r="GZ2525" i="25"/>
  <c r="HA2525" i="25"/>
  <c r="HB2525" i="25"/>
  <c r="HC2525" i="25"/>
  <c r="HD2525" i="25"/>
  <c r="HE2525" i="25"/>
  <c r="HF2525" i="25"/>
  <c r="HG2525" i="25"/>
  <c r="HH2525" i="25"/>
  <c r="HI2525" i="25"/>
  <c r="HJ2525" i="25"/>
  <c r="HK2525" i="25"/>
  <c r="HL2525" i="25"/>
  <c r="HM2525" i="25"/>
  <c r="HN2525" i="25"/>
  <c r="HO2525" i="25"/>
  <c r="HP2525" i="25"/>
  <c r="HQ2525" i="25"/>
  <c r="HR2525" i="25"/>
  <c r="HS2525" i="25"/>
  <c r="HT2525" i="25"/>
  <c r="HU2525" i="25"/>
  <c r="HV2525" i="25"/>
  <c r="HW2525" i="25"/>
  <c r="HX2525" i="25"/>
  <c r="HY2525" i="25"/>
  <c r="HZ2525" i="25"/>
  <c r="IA2525" i="25"/>
  <c r="IB2525" i="25"/>
  <c r="IC2525" i="25"/>
  <c r="ID2525" i="25"/>
  <c r="IE2525" i="25"/>
  <c r="IF2525" i="25"/>
  <c r="IG2525" i="25"/>
  <c r="IH2525" i="25"/>
  <c r="II2525" i="25"/>
  <c r="IJ2525" i="25"/>
  <c r="IK2525" i="25"/>
  <c r="IL2525" i="25"/>
  <c r="IM2525" i="25"/>
  <c r="IN2525" i="25"/>
  <c r="IO2525" i="25"/>
  <c r="IP2525" i="25"/>
  <c r="IQ2525" i="25"/>
  <c r="IR2525" i="25"/>
  <c r="IS2525" i="25"/>
  <c r="IT2525" i="25"/>
  <c r="IU2525" i="25"/>
  <c r="IV2525" i="25"/>
  <c r="IW2525" i="25"/>
  <c r="IX2525" i="25"/>
  <c r="IY2525" i="25"/>
  <c r="IZ2525" i="25"/>
  <c r="JA2525" i="25"/>
  <c r="JB2525" i="25"/>
  <c r="JC2525" i="25"/>
  <c r="JD2525" i="25"/>
  <c r="JE2525" i="25"/>
  <c r="JF2525" i="25"/>
  <c r="JG2525" i="25"/>
  <c r="JH2525" i="25"/>
  <c r="JI2525" i="25"/>
  <c r="JJ2525" i="25"/>
  <c r="JK2525" i="25"/>
  <c r="JL2525" i="25"/>
  <c r="JM2525" i="25"/>
  <c r="JN2525" i="25"/>
  <c r="JO2525" i="25"/>
  <c r="JP2525" i="25"/>
  <c r="JQ2525" i="25"/>
  <c r="JR2525" i="25"/>
  <c r="JS2525" i="25"/>
  <c r="JT2525" i="25"/>
  <c r="JU2525" i="25"/>
  <c r="JV2525" i="25"/>
  <c r="JW2525" i="25"/>
  <c r="JX2525" i="25"/>
  <c r="JY2525" i="25"/>
  <c r="JZ2525" i="25"/>
  <c r="FK2526" i="25"/>
  <c r="FL2526" i="25"/>
  <c r="FM2526" i="25"/>
  <c r="FN2526" i="25"/>
  <c r="FO2526" i="25"/>
  <c r="FP2526" i="25"/>
  <c r="FQ2526" i="25"/>
  <c r="FR2526" i="25"/>
  <c r="FS2526" i="25"/>
  <c r="FT2526" i="25"/>
  <c r="FU2526" i="25"/>
  <c r="FV2526" i="25"/>
  <c r="FW2526" i="25"/>
  <c r="FX2526" i="25"/>
  <c r="FY2526" i="25"/>
  <c r="FZ2526" i="25"/>
  <c r="GA2526" i="25"/>
  <c r="GB2526" i="25"/>
  <c r="GC2526" i="25"/>
  <c r="GD2526" i="25"/>
  <c r="GE2526" i="25"/>
  <c r="GF2526" i="25"/>
  <c r="GG2526" i="25"/>
  <c r="GH2526" i="25"/>
  <c r="GI2526" i="25"/>
  <c r="GJ2526" i="25"/>
  <c r="GK2526" i="25"/>
  <c r="GL2526" i="25"/>
  <c r="GM2526" i="25"/>
  <c r="GN2526" i="25"/>
  <c r="GO2526" i="25"/>
  <c r="GP2526" i="25"/>
  <c r="GQ2526" i="25"/>
  <c r="GR2526" i="25"/>
  <c r="GS2526" i="25"/>
  <c r="GT2526" i="25"/>
  <c r="GU2526" i="25"/>
  <c r="GV2526" i="25"/>
  <c r="GW2526" i="25"/>
  <c r="GX2526" i="25"/>
  <c r="GY2526" i="25"/>
  <c r="GZ2526" i="25"/>
  <c r="HA2526" i="25"/>
  <c r="HB2526" i="25"/>
  <c r="HC2526" i="25"/>
  <c r="HD2526" i="25"/>
  <c r="HE2526" i="25"/>
  <c r="HF2526" i="25"/>
  <c r="HG2526" i="25"/>
  <c r="HH2526" i="25"/>
  <c r="HI2526" i="25"/>
  <c r="HJ2526" i="25"/>
  <c r="HK2526" i="25"/>
  <c r="HL2526" i="25"/>
  <c r="HM2526" i="25"/>
  <c r="HN2526" i="25"/>
  <c r="HO2526" i="25"/>
  <c r="HP2526" i="25"/>
  <c r="HQ2526" i="25"/>
  <c r="HR2526" i="25"/>
  <c r="HS2526" i="25"/>
  <c r="HT2526" i="25"/>
  <c r="HU2526" i="25"/>
  <c r="HV2526" i="25"/>
  <c r="HW2526" i="25"/>
  <c r="HX2526" i="25"/>
  <c r="HY2526" i="25"/>
  <c r="HZ2526" i="25"/>
  <c r="IA2526" i="25"/>
  <c r="IB2526" i="25"/>
  <c r="IC2526" i="25"/>
  <c r="ID2526" i="25"/>
  <c r="IE2526" i="25"/>
  <c r="IF2526" i="25"/>
  <c r="IG2526" i="25"/>
  <c r="IH2526" i="25"/>
  <c r="II2526" i="25"/>
  <c r="IJ2526" i="25"/>
  <c r="IK2526" i="25"/>
  <c r="IL2526" i="25"/>
  <c r="IM2526" i="25"/>
  <c r="IN2526" i="25"/>
  <c r="IO2526" i="25"/>
  <c r="IP2526" i="25"/>
  <c r="IQ2526" i="25"/>
  <c r="IR2526" i="25"/>
  <c r="IS2526" i="25"/>
  <c r="IT2526" i="25"/>
  <c r="IU2526" i="25"/>
  <c r="IV2526" i="25"/>
  <c r="IW2526" i="25"/>
  <c r="IX2526" i="25"/>
  <c r="IY2526" i="25"/>
  <c r="IZ2526" i="25"/>
  <c r="JA2526" i="25"/>
  <c r="JB2526" i="25"/>
  <c r="JC2526" i="25"/>
  <c r="JD2526" i="25"/>
  <c r="JE2526" i="25"/>
  <c r="JF2526" i="25"/>
  <c r="JG2526" i="25"/>
  <c r="JH2526" i="25"/>
  <c r="JI2526" i="25"/>
  <c r="JJ2526" i="25"/>
  <c r="JK2526" i="25"/>
  <c r="JL2526" i="25"/>
  <c r="JM2526" i="25"/>
  <c r="JN2526" i="25"/>
  <c r="JO2526" i="25"/>
  <c r="JP2526" i="25"/>
  <c r="JQ2526" i="25"/>
  <c r="JR2526" i="25"/>
  <c r="JS2526" i="25"/>
  <c r="JT2526" i="25"/>
  <c r="JU2526" i="25"/>
  <c r="JV2526" i="25"/>
  <c r="JW2526" i="25"/>
  <c r="JX2526" i="25"/>
  <c r="JY2526" i="25"/>
  <c r="JZ2526" i="25"/>
  <c r="FK2527" i="25"/>
  <c r="FL2527" i="25"/>
  <c r="FM2527" i="25"/>
  <c r="FN2527" i="25"/>
  <c r="FO2527" i="25"/>
  <c r="FP2527" i="25"/>
  <c r="FQ2527" i="25"/>
  <c r="FR2527" i="25"/>
  <c r="FS2527" i="25"/>
  <c r="FT2527" i="25"/>
  <c r="FU2527" i="25"/>
  <c r="FV2527" i="25"/>
  <c r="FW2527" i="25"/>
  <c r="FX2527" i="25"/>
  <c r="FY2527" i="25"/>
  <c r="FZ2527" i="25"/>
  <c r="GA2527" i="25"/>
  <c r="GB2527" i="25"/>
  <c r="GC2527" i="25"/>
  <c r="GD2527" i="25"/>
  <c r="GE2527" i="25"/>
  <c r="GF2527" i="25"/>
  <c r="GG2527" i="25"/>
  <c r="GH2527" i="25"/>
  <c r="GI2527" i="25"/>
  <c r="GJ2527" i="25"/>
  <c r="GK2527" i="25"/>
  <c r="GL2527" i="25"/>
  <c r="GM2527" i="25"/>
  <c r="GN2527" i="25"/>
  <c r="GO2527" i="25"/>
  <c r="GP2527" i="25"/>
  <c r="GQ2527" i="25"/>
  <c r="GR2527" i="25"/>
  <c r="GS2527" i="25"/>
  <c r="GT2527" i="25"/>
  <c r="GU2527" i="25"/>
  <c r="GV2527" i="25"/>
  <c r="GW2527" i="25"/>
  <c r="GX2527" i="25"/>
  <c r="GY2527" i="25"/>
  <c r="GZ2527" i="25"/>
  <c r="HA2527" i="25"/>
  <c r="HB2527" i="25"/>
  <c r="HC2527" i="25"/>
  <c r="HD2527" i="25"/>
  <c r="HE2527" i="25"/>
  <c r="HF2527" i="25"/>
  <c r="HG2527" i="25"/>
  <c r="HH2527" i="25"/>
  <c r="HI2527" i="25"/>
  <c r="HJ2527" i="25"/>
  <c r="HK2527" i="25"/>
  <c r="HL2527" i="25"/>
  <c r="HM2527" i="25"/>
  <c r="HN2527" i="25"/>
  <c r="HO2527" i="25"/>
  <c r="HP2527" i="25"/>
  <c r="HQ2527" i="25"/>
  <c r="HR2527" i="25"/>
  <c r="HS2527" i="25"/>
  <c r="HT2527" i="25"/>
  <c r="HU2527" i="25"/>
  <c r="HV2527" i="25"/>
  <c r="HW2527" i="25"/>
  <c r="HX2527" i="25"/>
  <c r="HY2527" i="25"/>
  <c r="HZ2527" i="25"/>
  <c r="IA2527" i="25"/>
  <c r="IB2527" i="25"/>
  <c r="IC2527" i="25"/>
  <c r="ID2527" i="25"/>
  <c r="IE2527" i="25"/>
  <c r="IF2527" i="25"/>
  <c r="IG2527" i="25"/>
  <c r="IH2527" i="25"/>
  <c r="II2527" i="25"/>
  <c r="IJ2527" i="25"/>
  <c r="IK2527" i="25"/>
  <c r="IL2527" i="25"/>
  <c r="IM2527" i="25"/>
  <c r="IN2527" i="25"/>
  <c r="IO2527" i="25"/>
  <c r="IP2527" i="25"/>
  <c r="IQ2527" i="25"/>
  <c r="IR2527" i="25"/>
  <c r="IS2527" i="25"/>
  <c r="IT2527" i="25"/>
  <c r="IU2527" i="25"/>
  <c r="IV2527" i="25"/>
  <c r="IW2527" i="25"/>
  <c r="IX2527" i="25"/>
  <c r="IY2527" i="25"/>
  <c r="IZ2527" i="25"/>
  <c r="JA2527" i="25"/>
  <c r="JB2527" i="25"/>
  <c r="JC2527" i="25"/>
  <c r="JD2527" i="25"/>
  <c r="JE2527" i="25"/>
  <c r="JF2527" i="25"/>
  <c r="JG2527" i="25"/>
  <c r="JH2527" i="25"/>
  <c r="JI2527" i="25"/>
  <c r="JJ2527" i="25"/>
  <c r="JK2527" i="25"/>
  <c r="JL2527" i="25"/>
  <c r="JM2527" i="25"/>
  <c r="JN2527" i="25"/>
  <c r="JO2527" i="25"/>
  <c r="JP2527" i="25"/>
  <c r="JQ2527" i="25"/>
  <c r="JR2527" i="25"/>
  <c r="JS2527" i="25"/>
  <c r="JT2527" i="25"/>
  <c r="JU2527" i="25"/>
  <c r="JV2527" i="25"/>
  <c r="JW2527" i="25"/>
  <c r="JX2527" i="25"/>
  <c r="JY2527" i="25"/>
  <c r="JZ2527" i="25"/>
  <c r="FK2528" i="25"/>
  <c r="FL2528" i="25"/>
  <c r="FM2528" i="25"/>
  <c r="FN2528" i="25"/>
  <c r="FO2528" i="25"/>
  <c r="FP2528" i="25"/>
  <c r="FQ2528" i="25"/>
  <c r="FR2528" i="25"/>
  <c r="FS2528" i="25"/>
  <c r="FT2528" i="25"/>
  <c r="FU2528" i="25"/>
  <c r="FV2528" i="25"/>
  <c r="FW2528" i="25"/>
  <c r="FX2528" i="25"/>
  <c r="FY2528" i="25"/>
  <c r="FZ2528" i="25"/>
  <c r="GA2528" i="25"/>
  <c r="GB2528" i="25"/>
  <c r="GC2528" i="25"/>
  <c r="GD2528" i="25"/>
  <c r="GE2528" i="25"/>
  <c r="GF2528" i="25"/>
  <c r="GG2528" i="25"/>
  <c r="GH2528" i="25"/>
  <c r="GI2528" i="25"/>
  <c r="GJ2528" i="25"/>
  <c r="GK2528" i="25"/>
  <c r="GL2528" i="25"/>
  <c r="GM2528" i="25"/>
  <c r="GN2528" i="25"/>
  <c r="GO2528" i="25"/>
  <c r="GP2528" i="25"/>
  <c r="GQ2528" i="25"/>
  <c r="GR2528" i="25"/>
  <c r="GS2528" i="25"/>
  <c r="GT2528" i="25"/>
  <c r="GU2528" i="25"/>
  <c r="GV2528" i="25"/>
  <c r="GW2528" i="25"/>
  <c r="GX2528" i="25"/>
  <c r="GY2528" i="25"/>
  <c r="GZ2528" i="25"/>
  <c r="HA2528" i="25"/>
  <c r="HB2528" i="25"/>
  <c r="HC2528" i="25"/>
  <c r="HD2528" i="25"/>
  <c r="HE2528" i="25"/>
  <c r="HF2528" i="25"/>
  <c r="HG2528" i="25"/>
  <c r="HH2528" i="25"/>
  <c r="HI2528" i="25"/>
  <c r="HJ2528" i="25"/>
  <c r="HK2528" i="25"/>
  <c r="HL2528" i="25"/>
  <c r="HM2528" i="25"/>
  <c r="HN2528" i="25"/>
  <c r="HO2528" i="25"/>
  <c r="HP2528" i="25"/>
  <c r="HQ2528" i="25"/>
  <c r="HR2528" i="25"/>
  <c r="HS2528" i="25"/>
  <c r="HT2528" i="25"/>
  <c r="HU2528" i="25"/>
  <c r="HV2528" i="25"/>
  <c r="HW2528" i="25"/>
  <c r="HX2528" i="25"/>
  <c r="HY2528" i="25"/>
  <c r="HZ2528" i="25"/>
  <c r="IA2528" i="25"/>
  <c r="IB2528" i="25"/>
  <c r="IC2528" i="25"/>
  <c r="ID2528" i="25"/>
  <c r="IE2528" i="25"/>
  <c r="IF2528" i="25"/>
  <c r="IG2528" i="25"/>
  <c r="IH2528" i="25"/>
  <c r="II2528" i="25"/>
  <c r="IJ2528" i="25"/>
  <c r="IK2528" i="25"/>
  <c r="IL2528" i="25"/>
  <c r="IM2528" i="25"/>
  <c r="IN2528" i="25"/>
  <c r="IO2528" i="25"/>
  <c r="IP2528" i="25"/>
  <c r="IQ2528" i="25"/>
  <c r="IR2528" i="25"/>
  <c r="IS2528" i="25"/>
  <c r="IT2528" i="25"/>
  <c r="IU2528" i="25"/>
  <c r="IV2528" i="25"/>
  <c r="IW2528" i="25"/>
  <c r="IX2528" i="25"/>
  <c r="IY2528" i="25"/>
  <c r="IZ2528" i="25"/>
  <c r="JA2528" i="25"/>
  <c r="JB2528" i="25"/>
  <c r="JC2528" i="25"/>
  <c r="JD2528" i="25"/>
  <c r="JE2528" i="25"/>
  <c r="JF2528" i="25"/>
  <c r="JG2528" i="25"/>
  <c r="JH2528" i="25"/>
  <c r="JI2528" i="25"/>
  <c r="JJ2528" i="25"/>
  <c r="JK2528" i="25"/>
  <c r="JL2528" i="25"/>
  <c r="JM2528" i="25"/>
  <c r="JN2528" i="25"/>
  <c r="JO2528" i="25"/>
  <c r="JP2528" i="25"/>
  <c r="JQ2528" i="25"/>
  <c r="JR2528" i="25"/>
  <c r="JS2528" i="25"/>
  <c r="JT2528" i="25"/>
  <c r="JU2528" i="25"/>
  <c r="JV2528" i="25"/>
  <c r="JW2528" i="25"/>
  <c r="JX2528" i="25"/>
  <c r="JY2528" i="25"/>
  <c r="JZ2528" i="25"/>
  <c r="FK2529" i="25"/>
  <c r="FL2529" i="25"/>
  <c r="FM2529" i="25"/>
  <c r="FN2529" i="25"/>
  <c r="FO2529" i="25"/>
  <c r="FP2529" i="25"/>
  <c r="FQ2529" i="25"/>
  <c r="FR2529" i="25"/>
  <c r="FS2529" i="25"/>
  <c r="FT2529" i="25"/>
  <c r="FU2529" i="25"/>
  <c r="FV2529" i="25"/>
  <c r="FW2529" i="25"/>
  <c r="FX2529" i="25"/>
  <c r="FY2529" i="25"/>
  <c r="FZ2529" i="25"/>
  <c r="GA2529" i="25"/>
  <c r="GB2529" i="25"/>
  <c r="GC2529" i="25"/>
  <c r="GD2529" i="25"/>
  <c r="GE2529" i="25"/>
  <c r="GF2529" i="25"/>
  <c r="GG2529" i="25"/>
  <c r="GH2529" i="25"/>
  <c r="GI2529" i="25"/>
  <c r="GJ2529" i="25"/>
  <c r="GK2529" i="25"/>
  <c r="GL2529" i="25"/>
  <c r="GM2529" i="25"/>
  <c r="GN2529" i="25"/>
  <c r="GO2529" i="25"/>
  <c r="GP2529" i="25"/>
  <c r="GQ2529" i="25"/>
  <c r="GR2529" i="25"/>
  <c r="GS2529" i="25"/>
  <c r="GT2529" i="25"/>
  <c r="GU2529" i="25"/>
  <c r="GV2529" i="25"/>
  <c r="GW2529" i="25"/>
  <c r="GX2529" i="25"/>
  <c r="GY2529" i="25"/>
  <c r="GZ2529" i="25"/>
  <c r="HA2529" i="25"/>
  <c r="HB2529" i="25"/>
  <c r="HC2529" i="25"/>
  <c r="HD2529" i="25"/>
  <c r="HE2529" i="25"/>
  <c r="HF2529" i="25"/>
  <c r="HG2529" i="25"/>
  <c r="HH2529" i="25"/>
  <c r="HI2529" i="25"/>
  <c r="HJ2529" i="25"/>
  <c r="HK2529" i="25"/>
  <c r="HL2529" i="25"/>
  <c r="HM2529" i="25"/>
  <c r="HN2529" i="25"/>
  <c r="HO2529" i="25"/>
  <c r="HP2529" i="25"/>
  <c r="HQ2529" i="25"/>
  <c r="HR2529" i="25"/>
  <c r="HS2529" i="25"/>
  <c r="HT2529" i="25"/>
  <c r="HU2529" i="25"/>
  <c r="HV2529" i="25"/>
  <c r="HW2529" i="25"/>
  <c r="HX2529" i="25"/>
  <c r="HY2529" i="25"/>
  <c r="HZ2529" i="25"/>
  <c r="IA2529" i="25"/>
  <c r="IB2529" i="25"/>
  <c r="IC2529" i="25"/>
  <c r="ID2529" i="25"/>
  <c r="IE2529" i="25"/>
  <c r="IF2529" i="25"/>
  <c r="IG2529" i="25"/>
  <c r="IH2529" i="25"/>
  <c r="II2529" i="25"/>
  <c r="IJ2529" i="25"/>
  <c r="IK2529" i="25"/>
  <c r="IL2529" i="25"/>
  <c r="IM2529" i="25"/>
  <c r="IN2529" i="25"/>
  <c r="IO2529" i="25"/>
  <c r="IP2529" i="25"/>
  <c r="IQ2529" i="25"/>
  <c r="IR2529" i="25"/>
  <c r="IS2529" i="25"/>
  <c r="IT2529" i="25"/>
  <c r="IU2529" i="25"/>
  <c r="IV2529" i="25"/>
  <c r="IW2529" i="25"/>
  <c r="IX2529" i="25"/>
  <c r="IY2529" i="25"/>
  <c r="IZ2529" i="25"/>
  <c r="JA2529" i="25"/>
  <c r="JB2529" i="25"/>
  <c r="JC2529" i="25"/>
  <c r="JD2529" i="25"/>
  <c r="JE2529" i="25"/>
  <c r="JF2529" i="25"/>
  <c r="JG2529" i="25"/>
  <c r="JH2529" i="25"/>
  <c r="JI2529" i="25"/>
  <c r="JJ2529" i="25"/>
  <c r="JK2529" i="25"/>
  <c r="JL2529" i="25"/>
  <c r="JM2529" i="25"/>
  <c r="JN2529" i="25"/>
  <c r="JO2529" i="25"/>
  <c r="JP2529" i="25"/>
  <c r="JQ2529" i="25"/>
  <c r="JR2529" i="25"/>
  <c r="JS2529" i="25"/>
  <c r="JT2529" i="25"/>
  <c r="JU2529" i="25"/>
  <c r="JV2529" i="25"/>
  <c r="JW2529" i="25"/>
  <c r="JX2529" i="25"/>
  <c r="JY2529" i="25"/>
  <c r="JZ2529" i="25"/>
  <c r="FK2530" i="25"/>
  <c r="FL2530" i="25"/>
  <c r="FM2530" i="25"/>
  <c r="FN2530" i="25"/>
  <c r="FO2530" i="25"/>
  <c r="FP2530" i="25"/>
  <c r="FQ2530" i="25"/>
  <c r="FR2530" i="25"/>
  <c r="FS2530" i="25"/>
  <c r="FT2530" i="25"/>
  <c r="FU2530" i="25"/>
  <c r="FV2530" i="25"/>
  <c r="FW2530" i="25"/>
  <c r="FX2530" i="25"/>
  <c r="FY2530" i="25"/>
  <c r="FZ2530" i="25"/>
  <c r="GA2530" i="25"/>
  <c r="GB2530" i="25"/>
  <c r="GC2530" i="25"/>
  <c r="GD2530" i="25"/>
  <c r="GE2530" i="25"/>
  <c r="GF2530" i="25"/>
  <c r="GG2530" i="25"/>
  <c r="GH2530" i="25"/>
  <c r="GI2530" i="25"/>
  <c r="GJ2530" i="25"/>
  <c r="GK2530" i="25"/>
  <c r="GL2530" i="25"/>
  <c r="GM2530" i="25"/>
  <c r="GN2530" i="25"/>
  <c r="GO2530" i="25"/>
  <c r="GP2530" i="25"/>
  <c r="GQ2530" i="25"/>
  <c r="GR2530" i="25"/>
  <c r="GS2530" i="25"/>
  <c r="GT2530" i="25"/>
  <c r="GU2530" i="25"/>
  <c r="GV2530" i="25"/>
  <c r="GW2530" i="25"/>
  <c r="GX2530" i="25"/>
  <c r="GY2530" i="25"/>
  <c r="GZ2530" i="25"/>
  <c r="HA2530" i="25"/>
  <c r="HB2530" i="25"/>
  <c r="HC2530" i="25"/>
  <c r="HD2530" i="25"/>
  <c r="HE2530" i="25"/>
  <c r="HF2530" i="25"/>
  <c r="HG2530" i="25"/>
  <c r="HH2530" i="25"/>
  <c r="HI2530" i="25"/>
  <c r="HJ2530" i="25"/>
  <c r="HK2530" i="25"/>
  <c r="HL2530" i="25"/>
  <c r="HM2530" i="25"/>
  <c r="HN2530" i="25"/>
  <c r="HO2530" i="25"/>
  <c r="HP2530" i="25"/>
  <c r="HQ2530" i="25"/>
  <c r="HR2530" i="25"/>
  <c r="HS2530" i="25"/>
  <c r="HT2530" i="25"/>
  <c r="HU2530" i="25"/>
  <c r="HV2530" i="25"/>
  <c r="HW2530" i="25"/>
  <c r="HX2530" i="25"/>
  <c r="HY2530" i="25"/>
  <c r="HZ2530" i="25"/>
  <c r="IA2530" i="25"/>
  <c r="IB2530" i="25"/>
  <c r="IC2530" i="25"/>
  <c r="ID2530" i="25"/>
  <c r="IE2530" i="25"/>
  <c r="IF2530" i="25"/>
  <c r="IG2530" i="25"/>
  <c r="IH2530" i="25"/>
  <c r="II2530" i="25"/>
  <c r="IJ2530" i="25"/>
  <c r="IK2530" i="25"/>
  <c r="IL2530" i="25"/>
  <c r="IM2530" i="25"/>
  <c r="IN2530" i="25"/>
  <c r="IO2530" i="25"/>
  <c r="IP2530" i="25"/>
  <c r="IQ2530" i="25"/>
  <c r="IR2530" i="25"/>
  <c r="IS2530" i="25"/>
  <c r="IT2530" i="25"/>
  <c r="IU2530" i="25"/>
  <c r="IV2530" i="25"/>
  <c r="IW2530" i="25"/>
  <c r="IX2530" i="25"/>
  <c r="IY2530" i="25"/>
  <c r="IZ2530" i="25"/>
  <c r="JA2530" i="25"/>
  <c r="JB2530" i="25"/>
  <c r="JC2530" i="25"/>
  <c r="JD2530" i="25"/>
  <c r="JE2530" i="25"/>
  <c r="JF2530" i="25"/>
  <c r="JG2530" i="25"/>
  <c r="JH2530" i="25"/>
  <c r="JI2530" i="25"/>
  <c r="JJ2530" i="25"/>
  <c r="JK2530" i="25"/>
  <c r="JL2530" i="25"/>
  <c r="JM2530" i="25"/>
  <c r="JN2530" i="25"/>
  <c r="JO2530" i="25"/>
  <c r="JP2530" i="25"/>
  <c r="JQ2530" i="25"/>
  <c r="JR2530" i="25"/>
  <c r="JS2530" i="25"/>
  <c r="JT2530" i="25"/>
  <c r="JU2530" i="25"/>
  <c r="JV2530" i="25"/>
  <c r="JW2530" i="25"/>
  <c r="JX2530" i="25"/>
  <c r="JY2530" i="25"/>
  <c r="JZ2530" i="25"/>
  <c r="FK2531" i="25"/>
  <c r="FL2531" i="25"/>
  <c r="FM2531" i="25"/>
  <c r="FN2531" i="25"/>
  <c r="FO2531" i="25"/>
  <c r="FP2531" i="25"/>
  <c r="FQ2531" i="25"/>
  <c r="FR2531" i="25"/>
  <c r="FS2531" i="25"/>
  <c r="FT2531" i="25"/>
  <c r="FU2531" i="25"/>
  <c r="FV2531" i="25"/>
  <c r="FW2531" i="25"/>
  <c r="FX2531" i="25"/>
  <c r="FY2531" i="25"/>
  <c r="FZ2531" i="25"/>
  <c r="GA2531" i="25"/>
  <c r="GB2531" i="25"/>
  <c r="GC2531" i="25"/>
  <c r="GD2531" i="25"/>
  <c r="GE2531" i="25"/>
  <c r="GF2531" i="25"/>
  <c r="GG2531" i="25"/>
  <c r="GH2531" i="25"/>
  <c r="GI2531" i="25"/>
  <c r="GJ2531" i="25"/>
  <c r="GK2531" i="25"/>
  <c r="GL2531" i="25"/>
  <c r="GM2531" i="25"/>
  <c r="GN2531" i="25"/>
  <c r="GO2531" i="25"/>
  <c r="GP2531" i="25"/>
  <c r="GQ2531" i="25"/>
  <c r="GR2531" i="25"/>
  <c r="GS2531" i="25"/>
  <c r="GT2531" i="25"/>
  <c r="GU2531" i="25"/>
  <c r="GV2531" i="25"/>
  <c r="GW2531" i="25"/>
  <c r="GX2531" i="25"/>
  <c r="GY2531" i="25"/>
  <c r="GZ2531" i="25"/>
  <c r="HA2531" i="25"/>
  <c r="HB2531" i="25"/>
  <c r="HC2531" i="25"/>
  <c r="HD2531" i="25"/>
  <c r="HE2531" i="25"/>
  <c r="HF2531" i="25"/>
  <c r="HG2531" i="25"/>
  <c r="HH2531" i="25"/>
  <c r="HI2531" i="25"/>
  <c r="HJ2531" i="25"/>
  <c r="HK2531" i="25"/>
  <c r="HL2531" i="25"/>
  <c r="HM2531" i="25"/>
  <c r="HN2531" i="25"/>
  <c r="HO2531" i="25"/>
  <c r="HP2531" i="25"/>
  <c r="HQ2531" i="25"/>
  <c r="HR2531" i="25"/>
  <c r="HS2531" i="25"/>
  <c r="HT2531" i="25"/>
  <c r="HU2531" i="25"/>
  <c r="HV2531" i="25"/>
  <c r="HW2531" i="25"/>
  <c r="HX2531" i="25"/>
  <c r="HY2531" i="25"/>
  <c r="HZ2531" i="25"/>
  <c r="IA2531" i="25"/>
  <c r="IB2531" i="25"/>
  <c r="IC2531" i="25"/>
  <c r="ID2531" i="25"/>
  <c r="IE2531" i="25"/>
  <c r="IF2531" i="25"/>
  <c r="IG2531" i="25"/>
  <c r="IH2531" i="25"/>
  <c r="II2531" i="25"/>
  <c r="IJ2531" i="25"/>
  <c r="IK2531" i="25"/>
  <c r="IL2531" i="25"/>
  <c r="IM2531" i="25"/>
  <c r="IN2531" i="25"/>
  <c r="IO2531" i="25"/>
  <c r="IP2531" i="25"/>
  <c r="IQ2531" i="25"/>
  <c r="IR2531" i="25"/>
  <c r="IS2531" i="25"/>
  <c r="IT2531" i="25"/>
  <c r="IU2531" i="25"/>
  <c r="IV2531" i="25"/>
  <c r="IW2531" i="25"/>
  <c r="IX2531" i="25"/>
  <c r="IY2531" i="25"/>
  <c r="IZ2531" i="25"/>
  <c r="JA2531" i="25"/>
  <c r="JB2531" i="25"/>
  <c r="JC2531" i="25"/>
  <c r="JD2531" i="25"/>
  <c r="JE2531" i="25"/>
  <c r="JF2531" i="25"/>
  <c r="JG2531" i="25"/>
  <c r="JH2531" i="25"/>
  <c r="JI2531" i="25"/>
  <c r="JJ2531" i="25"/>
  <c r="JK2531" i="25"/>
  <c r="JL2531" i="25"/>
  <c r="JM2531" i="25"/>
  <c r="JN2531" i="25"/>
  <c r="JO2531" i="25"/>
  <c r="JP2531" i="25"/>
  <c r="JQ2531" i="25"/>
  <c r="JR2531" i="25"/>
  <c r="JS2531" i="25"/>
  <c r="JT2531" i="25"/>
  <c r="JU2531" i="25"/>
  <c r="JV2531" i="25"/>
  <c r="JW2531" i="25"/>
  <c r="JX2531" i="25"/>
  <c r="JY2531" i="25"/>
  <c r="JZ2531" i="25"/>
  <c r="FK2532" i="25"/>
  <c r="FL2532" i="25"/>
  <c r="FM2532" i="25"/>
  <c r="FN2532" i="25"/>
  <c r="FO2532" i="25"/>
  <c r="FP2532" i="25"/>
  <c r="FQ2532" i="25"/>
  <c r="FR2532" i="25"/>
  <c r="FS2532" i="25"/>
  <c r="FT2532" i="25"/>
  <c r="FU2532" i="25"/>
  <c r="FV2532" i="25"/>
  <c r="FW2532" i="25"/>
  <c r="FX2532" i="25"/>
  <c r="FY2532" i="25"/>
  <c r="FZ2532" i="25"/>
  <c r="GA2532" i="25"/>
  <c r="GB2532" i="25"/>
  <c r="GC2532" i="25"/>
  <c r="GD2532" i="25"/>
  <c r="GE2532" i="25"/>
  <c r="GF2532" i="25"/>
  <c r="GG2532" i="25"/>
  <c r="GH2532" i="25"/>
  <c r="GI2532" i="25"/>
  <c r="GJ2532" i="25"/>
  <c r="GK2532" i="25"/>
  <c r="GL2532" i="25"/>
  <c r="GM2532" i="25"/>
  <c r="GN2532" i="25"/>
  <c r="GO2532" i="25"/>
  <c r="GP2532" i="25"/>
  <c r="GQ2532" i="25"/>
  <c r="GR2532" i="25"/>
  <c r="GS2532" i="25"/>
  <c r="GT2532" i="25"/>
  <c r="GU2532" i="25"/>
  <c r="GV2532" i="25"/>
  <c r="GW2532" i="25"/>
  <c r="GX2532" i="25"/>
  <c r="GY2532" i="25"/>
  <c r="GZ2532" i="25"/>
  <c r="HA2532" i="25"/>
  <c r="HB2532" i="25"/>
  <c r="HC2532" i="25"/>
  <c r="HD2532" i="25"/>
  <c r="HE2532" i="25"/>
  <c r="HF2532" i="25"/>
  <c r="HG2532" i="25"/>
  <c r="HH2532" i="25"/>
  <c r="HI2532" i="25"/>
  <c r="HJ2532" i="25"/>
  <c r="HK2532" i="25"/>
  <c r="HL2532" i="25"/>
  <c r="HM2532" i="25"/>
  <c r="HN2532" i="25"/>
  <c r="HO2532" i="25"/>
  <c r="HP2532" i="25"/>
  <c r="HQ2532" i="25"/>
  <c r="HR2532" i="25"/>
  <c r="HS2532" i="25"/>
  <c r="HT2532" i="25"/>
  <c r="HU2532" i="25"/>
  <c r="HV2532" i="25"/>
  <c r="HW2532" i="25"/>
  <c r="HX2532" i="25"/>
  <c r="HY2532" i="25"/>
  <c r="HZ2532" i="25"/>
  <c r="IA2532" i="25"/>
  <c r="IB2532" i="25"/>
  <c r="IC2532" i="25"/>
  <c r="ID2532" i="25"/>
  <c r="IE2532" i="25"/>
  <c r="IF2532" i="25"/>
  <c r="IG2532" i="25"/>
  <c r="IH2532" i="25"/>
  <c r="II2532" i="25"/>
  <c r="IJ2532" i="25"/>
  <c r="IK2532" i="25"/>
  <c r="IL2532" i="25"/>
  <c r="IM2532" i="25"/>
  <c r="IN2532" i="25"/>
  <c r="IO2532" i="25"/>
  <c r="IP2532" i="25"/>
  <c r="IQ2532" i="25"/>
  <c r="IR2532" i="25"/>
  <c r="IS2532" i="25"/>
  <c r="IT2532" i="25"/>
  <c r="IU2532" i="25"/>
  <c r="IV2532" i="25"/>
  <c r="IW2532" i="25"/>
  <c r="IX2532" i="25"/>
  <c r="IY2532" i="25"/>
  <c r="IZ2532" i="25"/>
  <c r="JA2532" i="25"/>
  <c r="JB2532" i="25"/>
  <c r="JC2532" i="25"/>
  <c r="JD2532" i="25"/>
  <c r="JE2532" i="25"/>
  <c r="JF2532" i="25"/>
  <c r="JG2532" i="25"/>
  <c r="JH2532" i="25"/>
  <c r="JI2532" i="25"/>
  <c r="JJ2532" i="25"/>
  <c r="JK2532" i="25"/>
  <c r="JL2532" i="25"/>
  <c r="JM2532" i="25"/>
  <c r="JN2532" i="25"/>
  <c r="JO2532" i="25"/>
  <c r="JP2532" i="25"/>
  <c r="JQ2532" i="25"/>
  <c r="JR2532" i="25"/>
  <c r="JS2532" i="25"/>
  <c r="JT2532" i="25"/>
  <c r="JU2532" i="25"/>
  <c r="JV2532" i="25"/>
  <c r="JW2532" i="25"/>
  <c r="JX2532" i="25"/>
  <c r="JY2532" i="25"/>
  <c r="JZ2532" i="25"/>
  <c r="FK2533" i="25"/>
  <c r="FL2533" i="25"/>
  <c r="FM2533" i="25"/>
  <c r="FN2533" i="25"/>
  <c r="FO2533" i="25"/>
  <c r="FP2533" i="25"/>
  <c r="FQ2533" i="25"/>
  <c r="FR2533" i="25"/>
  <c r="FS2533" i="25"/>
  <c r="FT2533" i="25"/>
  <c r="FU2533" i="25"/>
  <c r="FV2533" i="25"/>
  <c r="FW2533" i="25"/>
  <c r="FX2533" i="25"/>
  <c r="FY2533" i="25"/>
  <c r="FZ2533" i="25"/>
  <c r="GA2533" i="25"/>
  <c r="GB2533" i="25"/>
  <c r="GC2533" i="25"/>
  <c r="GD2533" i="25"/>
  <c r="GE2533" i="25"/>
  <c r="GF2533" i="25"/>
  <c r="GG2533" i="25"/>
  <c r="GH2533" i="25"/>
  <c r="GI2533" i="25"/>
  <c r="GJ2533" i="25"/>
  <c r="GK2533" i="25"/>
  <c r="GL2533" i="25"/>
  <c r="GM2533" i="25"/>
  <c r="GN2533" i="25"/>
  <c r="GO2533" i="25"/>
  <c r="GP2533" i="25"/>
  <c r="GQ2533" i="25"/>
  <c r="GR2533" i="25"/>
  <c r="GS2533" i="25"/>
  <c r="GT2533" i="25"/>
  <c r="GU2533" i="25"/>
  <c r="GV2533" i="25"/>
  <c r="GW2533" i="25"/>
  <c r="GX2533" i="25"/>
  <c r="GY2533" i="25"/>
  <c r="GZ2533" i="25"/>
  <c r="HA2533" i="25"/>
  <c r="HB2533" i="25"/>
  <c r="HC2533" i="25"/>
  <c r="HD2533" i="25"/>
  <c r="HE2533" i="25"/>
  <c r="HF2533" i="25"/>
  <c r="HG2533" i="25"/>
  <c r="HH2533" i="25"/>
  <c r="HI2533" i="25"/>
  <c r="HJ2533" i="25"/>
  <c r="HK2533" i="25"/>
  <c r="HL2533" i="25"/>
  <c r="HM2533" i="25"/>
  <c r="HN2533" i="25"/>
  <c r="HO2533" i="25"/>
  <c r="HP2533" i="25"/>
  <c r="HQ2533" i="25"/>
  <c r="HR2533" i="25"/>
  <c r="HS2533" i="25"/>
  <c r="HT2533" i="25"/>
  <c r="HU2533" i="25"/>
  <c r="HV2533" i="25"/>
  <c r="HW2533" i="25"/>
  <c r="HX2533" i="25"/>
  <c r="HY2533" i="25"/>
  <c r="HZ2533" i="25"/>
  <c r="IA2533" i="25"/>
  <c r="IB2533" i="25"/>
  <c r="IC2533" i="25"/>
  <c r="ID2533" i="25"/>
  <c r="IE2533" i="25"/>
  <c r="IF2533" i="25"/>
  <c r="IG2533" i="25"/>
  <c r="IH2533" i="25"/>
  <c r="II2533" i="25"/>
  <c r="IJ2533" i="25"/>
  <c r="IK2533" i="25"/>
  <c r="IL2533" i="25"/>
  <c r="IM2533" i="25"/>
  <c r="IN2533" i="25"/>
  <c r="IO2533" i="25"/>
  <c r="IP2533" i="25"/>
  <c r="IQ2533" i="25"/>
  <c r="IR2533" i="25"/>
  <c r="IS2533" i="25"/>
  <c r="IT2533" i="25"/>
  <c r="IU2533" i="25"/>
  <c r="IV2533" i="25"/>
  <c r="IW2533" i="25"/>
  <c r="IX2533" i="25"/>
  <c r="IY2533" i="25"/>
  <c r="IZ2533" i="25"/>
  <c r="JA2533" i="25"/>
  <c r="JB2533" i="25"/>
  <c r="JC2533" i="25"/>
  <c r="JD2533" i="25"/>
  <c r="JE2533" i="25"/>
  <c r="JF2533" i="25"/>
  <c r="JG2533" i="25"/>
  <c r="JH2533" i="25"/>
  <c r="JI2533" i="25"/>
  <c r="JJ2533" i="25"/>
  <c r="JK2533" i="25"/>
  <c r="JL2533" i="25"/>
  <c r="JM2533" i="25"/>
  <c r="JN2533" i="25"/>
  <c r="JO2533" i="25"/>
  <c r="JP2533" i="25"/>
  <c r="JQ2533" i="25"/>
  <c r="JR2533" i="25"/>
  <c r="JS2533" i="25"/>
  <c r="JT2533" i="25"/>
  <c r="JU2533" i="25"/>
  <c r="JV2533" i="25"/>
  <c r="JW2533" i="25"/>
  <c r="JX2533" i="25"/>
  <c r="JY2533" i="25"/>
  <c r="JZ2533" i="25"/>
  <c r="FK2534" i="25"/>
  <c r="FL2534" i="25"/>
  <c r="FM2534" i="25"/>
  <c r="FN2534" i="25"/>
  <c r="FO2534" i="25"/>
  <c r="FP2534" i="25"/>
  <c r="FQ2534" i="25"/>
  <c r="FR2534" i="25"/>
  <c r="FS2534" i="25"/>
  <c r="FT2534" i="25"/>
  <c r="FU2534" i="25"/>
  <c r="FV2534" i="25"/>
  <c r="FW2534" i="25"/>
  <c r="FX2534" i="25"/>
  <c r="FY2534" i="25"/>
  <c r="FZ2534" i="25"/>
  <c r="GA2534" i="25"/>
  <c r="GB2534" i="25"/>
  <c r="GC2534" i="25"/>
  <c r="GD2534" i="25"/>
  <c r="GE2534" i="25"/>
  <c r="GF2534" i="25"/>
  <c r="GG2534" i="25"/>
  <c r="GH2534" i="25"/>
  <c r="GI2534" i="25"/>
  <c r="GJ2534" i="25"/>
  <c r="GK2534" i="25"/>
  <c r="GL2534" i="25"/>
  <c r="GM2534" i="25"/>
  <c r="GN2534" i="25"/>
  <c r="GO2534" i="25"/>
  <c r="GP2534" i="25"/>
  <c r="GQ2534" i="25"/>
  <c r="GR2534" i="25"/>
  <c r="GS2534" i="25"/>
  <c r="GT2534" i="25"/>
  <c r="GU2534" i="25"/>
  <c r="GV2534" i="25"/>
  <c r="GW2534" i="25"/>
  <c r="GX2534" i="25"/>
  <c r="GY2534" i="25"/>
  <c r="GZ2534" i="25"/>
  <c r="HA2534" i="25"/>
  <c r="HB2534" i="25"/>
  <c r="HC2534" i="25"/>
  <c r="HD2534" i="25"/>
  <c r="HE2534" i="25"/>
  <c r="HF2534" i="25"/>
  <c r="HG2534" i="25"/>
  <c r="HH2534" i="25"/>
  <c r="HI2534" i="25"/>
  <c r="HJ2534" i="25"/>
  <c r="HK2534" i="25"/>
  <c r="HL2534" i="25"/>
  <c r="HM2534" i="25"/>
  <c r="HN2534" i="25"/>
  <c r="HO2534" i="25"/>
  <c r="HP2534" i="25"/>
  <c r="HQ2534" i="25"/>
  <c r="HR2534" i="25"/>
  <c r="HS2534" i="25"/>
  <c r="HT2534" i="25"/>
  <c r="HU2534" i="25"/>
  <c r="HV2534" i="25"/>
  <c r="HW2534" i="25"/>
  <c r="HX2534" i="25"/>
  <c r="HY2534" i="25"/>
  <c r="HZ2534" i="25"/>
  <c r="IA2534" i="25"/>
  <c r="IB2534" i="25"/>
  <c r="IC2534" i="25"/>
  <c r="ID2534" i="25"/>
  <c r="IE2534" i="25"/>
  <c r="IF2534" i="25"/>
  <c r="IG2534" i="25"/>
  <c r="IH2534" i="25"/>
  <c r="II2534" i="25"/>
  <c r="IJ2534" i="25"/>
  <c r="IK2534" i="25"/>
  <c r="IL2534" i="25"/>
  <c r="IM2534" i="25"/>
  <c r="IN2534" i="25"/>
  <c r="IO2534" i="25"/>
  <c r="IP2534" i="25"/>
  <c r="IQ2534" i="25"/>
  <c r="IR2534" i="25"/>
  <c r="IS2534" i="25"/>
  <c r="IT2534" i="25"/>
  <c r="IU2534" i="25"/>
  <c r="IV2534" i="25"/>
  <c r="IW2534" i="25"/>
  <c r="IX2534" i="25"/>
  <c r="IY2534" i="25"/>
  <c r="IZ2534" i="25"/>
  <c r="JA2534" i="25"/>
  <c r="JB2534" i="25"/>
  <c r="JC2534" i="25"/>
  <c r="JD2534" i="25"/>
  <c r="JE2534" i="25"/>
  <c r="JF2534" i="25"/>
  <c r="JG2534" i="25"/>
  <c r="JH2534" i="25"/>
  <c r="JI2534" i="25"/>
  <c r="JJ2534" i="25"/>
  <c r="JK2534" i="25"/>
  <c r="JL2534" i="25"/>
  <c r="JM2534" i="25"/>
  <c r="JN2534" i="25"/>
  <c r="JO2534" i="25"/>
  <c r="JP2534" i="25"/>
  <c r="JQ2534" i="25"/>
  <c r="JR2534" i="25"/>
  <c r="JS2534" i="25"/>
  <c r="JT2534" i="25"/>
  <c r="JU2534" i="25"/>
  <c r="JV2534" i="25"/>
  <c r="JW2534" i="25"/>
  <c r="JX2534" i="25"/>
  <c r="JY2534" i="25"/>
  <c r="JZ2534" i="25"/>
  <c r="FK2535" i="25"/>
  <c r="FL2535" i="25"/>
  <c r="FM2535" i="25"/>
  <c r="FN2535" i="25"/>
  <c r="FO2535" i="25"/>
  <c r="FP2535" i="25"/>
  <c r="FQ2535" i="25"/>
  <c r="FR2535" i="25"/>
  <c r="FS2535" i="25"/>
  <c r="FT2535" i="25"/>
  <c r="FU2535" i="25"/>
  <c r="FV2535" i="25"/>
  <c r="FW2535" i="25"/>
  <c r="FX2535" i="25"/>
  <c r="FY2535" i="25"/>
  <c r="FZ2535" i="25"/>
  <c r="GA2535" i="25"/>
  <c r="GB2535" i="25"/>
  <c r="GC2535" i="25"/>
  <c r="GD2535" i="25"/>
  <c r="GE2535" i="25"/>
  <c r="GF2535" i="25"/>
  <c r="GG2535" i="25"/>
  <c r="GH2535" i="25"/>
  <c r="GI2535" i="25"/>
  <c r="GJ2535" i="25"/>
  <c r="GK2535" i="25"/>
  <c r="GL2535" i="25"/>
  <c r="GM2535" i="25"/>
  <c r="GN2535" i="25"/>
  <c r="GO2535" i="25"/>
  <c r="GP2535" i="25"/>
  <c r="GQ2535" i="25"/>
  <c r="GR2535" i="25"/>
  <c r="GS2535" i="25"/>
  <c r="GT2535" i="25"/>
  <c r="GU2535" i="25"/>
  <c r="GV2535" i="25"/>
  <c r="GW2535" i="25"/>
  <c r="GX2535" i="25"/>
  <c r="GY2535" i="25"/>
  <c r="GZ2535" i="25"/>
  <c r="HA2535" i="25"/>
  <c r="HB2535" i="25"/>
  <c r="HC2535" i="25"/>
  <c r="HD2535" i="25"/>
  <c r="HE2535" i="25"/>
  <c r="HF2535" i="25"/>
  <c r="HG2535" i="25"/>
  <c r="HH2535" i="25"/>
  <c r="HI2535" i="25"/>
  <c r="HJ2535" i="25"/>
  <c r="HK2535" i="25"/>
  <c r="HL2535" i="25"/>
  <c r="HM2535" i="25"/>
  <c r="HN2535" i="25"/>
  <c r="HO2535" i="25"/>
  <c r="HP2535" i="25"/>
  <c r="HQ2535" i="25"/>
  <c r="HR2535" i="25"/>
  <c r="HS2535" i="25"/>
  <c r="HT2535" i="25"/>
  <c r="HU2535" i="25"/>
  <c r="HV2535" i="25"/>
  <c r="HW2535" i="25"/>
  <c r="HX2535" i="25"/>
  <c r="HY2535" i="25"/>
  <c r="HZ2535" i="25"/>
  <c r="IA2535" i="25"/>
  <c r="IB2535" i="25"/>
  <c r="IC2535" i="25"/>
  <c r="ID2535" i="25"/>
  <c r="IE2535" i="25"/>
  <c r="IF2535" i="25"/>
  <c r="IG2535" i="25"/>
  <c r="IH2535" i="25"/>
  <c r="II2535" i="25"/>
  <c r="IJ2535" i="25"/>
  <c r="IK2535" i="25"/>
  <c r="IL2535" i="25"/>
  <c r="IM2535" i="25"/>
  <c r="IN2535" i="25"/>
  <c r="IO2535" i="25"/>
  <c r="IP2535" i="25"/>
  <c r="IQ2535" i="25"/>
  <c r="IR2535" i="25"/>
  <c r="IS2535" i="25"/>
  <c r="IT2535" i="25"/>
  <c r="IU2535" i="25"/>
  <c r="IV2535" i="25"/>
  <c r="IW2535" i="25"/>
  <c r="IX2535" i="25"/>
  <c r="IY2535" i="25"/>
  <c r="IZ2535" i="25"/>
  <c r="JA2535" i="25"/>
  <c r="JB2535" i="25"/>
  <c r="JC2535" i="25"/>
  <c r="JD2535" i="25"/>
  <c r="JE2535" i="25"/>
  <c r="JF2535" i="25"/>
  <c r="JG2535" i="25"/>
  <c r="JH2535" i="25"/>
  <c r="JI2535" i="25"/>
  <c r="JJ2535" i="25"/>
  <c r="JK2535" i="25"/>
  <c r="JL2535" i="25"/>
  <c r="JM2535" i="25"/>
  <c r="JN2535" i="25"/>
  <c r="JO2535" i="25"/>
  <c r="JP2535" i="25"/>
  <c r="JQ2535" i="25"/>
  <c r="JR2535" i="25"/>
  <c r="JS2535" i="25"/>
  <c r="JT2535" i="25"/>
  <c r="JU2535" i="25"/>
  <c r="JV2535" i="25"/>
  <c r="JW2535" i="25"/>
  <c r="JX2535" i="25"/>
  <c r="JY2535" i="25"/>
  <c r="JZ2535" i="25"/>
  <c r="FK2536" i="25"/>
  <c r="FL2536" i="25"/>
  <c r="FM2536" i="25"/>
  <c r="FN2536" i="25"/>
  <c r="FO2536" i="25"/>
  <c r="FP2536" i="25"/>
  <c r="FQ2536" i="25"/>
  <c r="FR2536" i="25"/>
  <c r="FS2536" i="25"/>
  <c r="FT2536" i="25"/>
  <c r="FU2536" i="25"/>
  <c r="FV2536" i="25"/>
  <c r="FW2536" i="25"/>
  <c r="FX2536" i="25"/>
  <c r="FY2536" i="25"/>
  <c r="FZ2536" i="25"/>
  <c r="GA2536" i="25"/>
  <c r="GB2536" i="25"/>
  <c r="GC2536" i="25"/>
  <c r="GD2536" i="25"/>
  <c r="GE2536" i="25"/>
  <c r="GF2536" i="25"/>
  <c r="GG2536" i="25"/>
  <c r="GH2536" i="25"/>
  <c r="GI2536" i="25"/>
  <c r="GJ2536" i="25"/>
  <c r="GK2536" i="25"/>
  <c r="GL2536" i="25"/>
  <c r="GM2536" i="25"/>
  <c r="GN2536" i="25"/>
  <c r="GO2536" i="25"/>
  <c r="GP2536" i="25"/>
  <c r="GQ2536" i="25"/>
  <c r="GR2536" i="25"/>
  <c r="GS2536" i="25"/>
  <c r="GT2536" i="25"/>
  <c r="GU2536" i="25"/>
  <c r="GV2536" i="25"/>
  <c r="GW2536" i="25"/>
  <c r="GX2536" i="25"/>
  <c r="GY2536" i="25"/>
  <c r="GZ2536" i="25"/>
  <c r="HA2536" i="25"/>
  <c r="HB2536" i="25"/>
  <c r="HC2536" i="25"/>
  <c r="HD2536" i="25"/>
  <c r="HE2536" i="25"/>
  <c r="HF2536" i="25"/>
  <c r="HG2536" i="25"/>
  <c r="HH2536" i="25"/>
  <c r="HI2536" i="25"/>
  <c r="HJ2536" i="25"/>
  <c r="HK2536" i="25"/>
  <c r="HL2536" i="25"/>
  <c r="HM2536" i="25"/>
  <c r="HN2536" i="25"/>
  <c r="HO2536" i="25"/>
  <c r="HP2536" i="25"/>
  <c r="HQ2536" i="25"/>
  <c r="HR2536" i="25"/>
  <c r="HS2536" i="25"/>
  <c r="HT2536" i="25"/>
  <c r="HU2536" i="25"/>
  <c r="HV2536" i="25"/>
  <c r="HW2536" i="25"/>
  <c r="HX2536" i="25"/>
  <c r="HY2536" i="25"/>
  <c r="HZ2536" i="25"/>
  <c r="IA2536" i="25"/>
  <c r="IB2536" i="25"/>
  <c r="IC2536" i="25"/>
  <c r="ID2536" i="25"/>
  <c r="IE2536" i="25"/>
  <c r="IF2536" i="25"/>
  <c r="IG2536" i="25"/>
  <c r="IH2536" i="25"/>
  <c r="II2536" i="25"/>
  <c r="IJ2536" i="25"/>
  <c r="IK2536" i="25"/>
  <c r="IL2536" i="25"/>
  <c r="IM2536" i="25"/>
  <c r="IN2536" i="25"/>
  <c r="IO2536" i="25"/>
  <c r="IP2536" i="25"/>
  <c r="IQ2536" i="25"/>
  <c r="IR2536" i="25"/>
  <c r="IS2536" i="25"/>
  <c r="IT2536" i="25"/>
  <c r="IU2536" i="25"/>
  <c r="IV2536" i="25"/>
  <c r="IW2536" i="25"/>
  <c r="IX2536" i="25"/>
  <c r="IY2536" i="25"/>
  <c r="IZ2536" i="25"/>
  <c r="JA2536" i="25"/>
  <c r="JB2536" i="25"/>
  <c r="JC2536" i="25"/>
  <c r="JD2536" i="25"/>
  <c r="JE2536" i="25"/>
  <c r="JF2536" i="25"/>
  <c r="JG2536" i="25"/>
  <c r="JH2536" i="25"/>
  <c r="JI2536" i="25"/>
  <c r="JJ2536" i="25"/>
  <c r="JK2536" i="25"/>
  <c r="JL2536" i="25"/>
  <c r="JM2536" i="25"/>
  <c r="JN2536" i="25"/>
  <c r="JO2536" i="25"/>
  <c r="JP2536" i="25"/>
  <c r="JQ2536" i="25"/>
  <c r="JR2536" i="25"/>
  <c r="JS2536" i="25"/>
  <c r="JT2536" i="25"/>
  <c r="JU2536" i="25"/>
  <c r="JV2536" i="25"/>
  <c r="JW2536" i="25"/>
  <c r="JX2536" i="25"/>
  <c r="JY2536" i="25"/>
  <c r="JZ2536" i="25"/>
  <c r="FK2537" i="25"/>
  <c r="FL2537" i="25"/>
  <c r="FM2537" i="25"/>
  <c r="FN2537" i="25"/>
  <c r="FO2537" i="25"/>
  <c r="FP2537" i="25"/>
  <c r="FQ2537" i="25"/>
  <c r="FR2537" i="25"/>
  <c r="FS2537" i="25"/>
  <c r="FT2537" i="25"/>
  <c r="FU2537" i="25"/>
  <c r="FV2537" i="25"/>
  <c r="FW2537" i="25"/>
  <c r="FX2537" i="25"/>
  <c r="FY2537" i="25"/>
  <c r="FZ2537" i="25"/>
  <c r="GA2537" i="25"/>
  <c r="GB2537" i="25"/>
  <c r="GC2537" i="25"/>
  <c r="GD2537" i="25"/>
  <c r="GE2537" i="25"/>
  <c r="GF2537" i="25"/>
  <c r="GG2537" i="25"/>
  <c r="GH2537" i="25"/>
  <c r="GI2537" i="25"/>
  <c r="GJ2537" i="25"/>
  <c r="GK2537" i="25"/>
  <c r="GL2537" i="25"/>
  <c r="GM2537" i="25"/>
  <c r="GN2537" i="25"/>
  <c r="GO2537" i="25"/>
  <c r="GP2537" i="25"/>
  <c r="GQ2537" i="25"/>
  <c r="GR2537" i="25"/>
  <c r="GS2537" i="25"/>
  <c r="GT2537" i="25"/>
  <c r="GU2537" i="25"/>
  <c r="GV2537" i="25"/>
  <c r="GW2537" i="25"/>
  <c r="GX2537" i="25"/>
  <c r="GY2537" i="25"/>
  <c r="GZ2537" i="25"/>
  <c r="HA2537" i="25"/>
  <c r="HB2537" i="25"/>
  <c r="HC2537" i="25"/>
  <c r="HD2537" i="25"/>
  <c r="HE2537" i="25"/>
  <c r="HF2537" i="25"/>
  <c r="HG2537" i="25"/>
  <c r="HH2537" i="25"/>
  <c r="HI2537" i="25"/>
  <c r="HJ2537" i="25"/>
  <c r="HK2537" i="25"/>
  <c r="HL2537" i="25"/>
  <c r="HM2537" i="25"/>
  <c r="HN2537" i="25"/>
  <c r="HO2537" i="25"/>
  <c r="HP2537" i="25"/>
  <c r="HQ2537" i="25"/>
  <c r="HR2537" i="25"/>
  <c r="HS2537" i="25"/>
  <c r="HT2537" i="25"/>
  <c r="HU2537" i="25"/>
  <c r="HV2537" i="25"/>
  <c r="HW2537" i="25"/>
  <c r="HX2537" i="25"/>
  <c r="HY2537" i="25"/>
  <c r="HZ2537" i="25"/>
  <c r="IA2537" i="25"/>
  <c r="IB2537" i="25"/>
  <c r="IC2537" i="25"/>
  <c r="ID2537" i="25"/>
  <c r="IE2537" i="25"/>
  <c r="IF2537" i="25"/>
  <c r="IG2537" i="25"/>
  <c r="IH2537" i="25"/>
  <c r="II2537" i="25"/>
  <c r="IJ2537" i="25"/>
  <c r="IK2537" i="25"/>
  <c r="IL2537" i="25"/>
  <c r="IM2537" i="25"/>
  <c r="IN2537" i="25"/>
  <c r="IO2537" i="25"/>
  <c r="IP2537" i="25"/>
  <c r="IQ2537" i="25"/>
  <c r="IR2537" i="25"/>
  <c r="IS2537" i="25"/>
  <c r="IT2537" i="25"/>
  <c r="IU2537" i="25"/>
  <c r="IV2537" i="25"/>
  <c r="IW2537" i="25"/>
  <c r="IX2537" i="25"/>
  <c r="IY2537" i="25"/>
  <c r="IZ2537" i="25"/>
  <c r="JA2537" i="25"/>
  <c r="JB2537" i="25"/>
  <c r="JC2537" i="25"/>
  <c r="JD2537" i="25"/>
  <c r="JE2537" i="25"/>
  <c r="JF2537" i="25"/>
  <c r="JG2537" i="25"/>
  <c r="JH2537" i="25"/>
  <c r="JI2537" i="25"/>
  <c r="JJ2537" i="25"/>
  <c r="JK2537" i="25"/>
  <c r="JL2537" i="25"/>
  <c r="JM2537" i="25"/>
  <c r="JN2537" i="25"/>
  <c r="JO2537" i="25"/>
  <c r="JP2537" i="25"/>
  <c r="JQ2537" i="25"/>
  <c r="JR2537" i="25"/>
  <c r="JS2537" i="25"/>
  <c r="JT2537" i="25"/>
  <c r="JU2537" i="25"/>
  <c r="JV2537" i="25"/>
  <c r="JW2537" i="25"/>
  <c r="JX2537" i="25"/>
  <c r="JY2537" i="25"/>
  <c r="JZ2537" i="25"/>
  <c r="FK2538" i="25"/>
  <c r="FL2538" i="25"/>
  <c r="FM2538" i="25"/>
  <c r="FN2538" i="25"/>
  <c r="FO2538" i="25"/>
  <c r="FP2538" i="25"/>
  <c r="FQ2538" i="25"/>
  <c r="FR2538" i="25"/>
  <c r="FS2538" i="25"/>
  <c r="FT2538" i="25"/>
  <c r="FU2538" i="25"/>
  <c r="FV2538" i="25"/>
  <c r="FW2538" i="25"/>
  <c r="FX2538" i="25"/>
  <c r="FY2538" i="25"/>
  <c r="FZ2538" i="25"/>
  <c r="GA2538" i="25"/>
  <c r="GB2538" i="25"/>
  <c r="GC2538" i="25"/>
  <c r="GD2538" i="25"/>
  <c r="GE2538" i="25"/>
  <c r="GF2538" i="25"/>
  <c r="GG2538" i="25"/>
  <c r="GH2538" i="25"/>
  <c r="GI2538" i="25"/>
  <c r="GJ2538" i="25"/>
  <c r="GK2538" i="25"/>
  <c r="GL2538" i="25"/>
  <c r="GM2538" i="25"/>
  <c r="GN2538" i="25"/>
  <c r="GO2538" i="25"/>
  <c r="GP2538" i="25"/>
  <c r="GQ2538" i="25"/>
  <c r="GR2538" i="25"/>
  <c r="GS2538" i="25"/>
  <c r="GT2538" i="25"/>
  <c r="GU2538" i="25"/>
  <c r="GV2538" i="25"/>
  <c r="GW2538" i="25"/>
  <c r="GX2538" i="25"/>
  <c r="GY2538" i="25"/>
  <c r="GZ2538" i="25"/>
  <c r="HA2538" i="25"/>
  <c r="HB2538" i="25"/>
  <c r="HC2538" i="25"/>
  <c r="HD2538" i="25"/>
  <c r="HE2538" i="25"/>
  <c r="HF2538" i="25"/>
  <c r="HG2538" i="25"/>
  <c r="HH2538" i="25"/>
  <c r="HI2538" i="25"/>
  <c r="HJ2538" i="25"/>
  <c r="HK2538" i="25"/>
  <c r="HL2538" i="25"/>
  <c r="HM2538" i="25"/>
  <c r="HN2538" i="25"/>
  <c r="HO2538" i="25"/>
  <c r="HP2538" i="25"/>
  <c r="HQ2538" i="25"/>
  <c r="HR2538" i="25"/>
  <c r="HS2538" i="25"/>
  <c r="HT2538" i="25"/>
  <c r="HU2538" i="25"/>
  <c r="HV2538" i="25"/>
  <c r="HW2538" i="25"/>
  <c r="HX2538" i="25"/>
  <c r="HY2538" i="25"/>
  <c r="HZ2538" i="25"/>
  <c r="IA2538" i="25"/>
  <c r="IB2538" i="25"/>
  <c r="IC2538" i="25"/>
  <c r="ID2538" i="25"/>
  <c r="IE2538" i="25"/>
  <c r="IF2538" i="25"/>
  <c r="IG2538" i="25"/>
  <c r="IH2538" i="25"/>
  <c r="II2538" i="25"/>
  <c r="IJ2538" i="25"/>
  <c r="IK2538" i="25"/>
  <c r="IL2538" i="25"/>
  <c r="IM2538" i="25"/>
  <c r="IN2538" i="25"/>
  <c r="IO2538" i="25"/>
  <c r="IP2538" i="25"/>
  <c r="IQ2538" i="25"/>
  <c r="IR2538" i="25"/>
  <c r="IS2538" i="25"/>
  <c r="IT2538" i="25"/>
  <c r="IU2538" i="25"/>
  <c r="IV2538" i="25"/>
  <c r="IW2538" i="25"/>
  <c r="IX2538" i="25"/>
  <c r="IY2538" i="25"/>
  <c r="IZ2538" i="25"/>
  <c r="JA2538" i="25"/>
  <c r="JB2538" i="25"/>
  <c r="JC2538" i="25"/>
  <c r="JD2538" i="25"/>
  <c r="JE2538" i="25"/>
  <c r="JF2538" i="25"/>
  <c r="JG2538" i="25"/>
  <c r="JH2538" i="25"/>
  <c r="JI2538" i="25"/>
  <c r="JJ2538" i="25"/>
  <c r="JK2538" i="25"/>
  <c r="JL2538" i="25"/>
  <c r="JM2538" i="25"/>
  <c r="JN2538" i="25"/>
  <c r="JO2538" i="25"/>
  <c r="JP2538" i="25"/>
  <c r="JQ2538" i="25"/>
  <c r="JR2538" i="25"/>
  <c r="JS2538" i="25"/>
  <c r="JT2538" i="25"/>
  <c r="JU2538" i="25"/>
  <c r="JV2538" i="25"/>
  <c r="JW2538" i="25"/>
  <c r="JX2538" i="25"/>
  <c r="JY2538" i="25"/>
  <c r="JZ2538" i="25"/>
  <c r="FK2539" i="25"/>
  <c r="FL2539" i="25"/>
  <c r="FM2539" i="25"/>
  <c r="FN2539" i="25"/>
  <c r="FO2539" i="25"/>
  <c r="FP2539" i="25"/>
  <c r="FQ2539" i="25"/>
  <c r="FR2539" i="25"/>
  <c r="FS2539" i="25"/>
  <c r="FT2539" i="25"/>
  <c r="FU2539" i="25"/>
  <c r="FV2539" i="25"/>
  <c r="FW2539" i="25"/>
  <c r="FX2539" i="25"/>
  <c r="FY2539" i="25"/>
  <c r="FZ2539" i="25"/>
  <c r="GA2539" i="25"/>
  <c r="GB2539" i="25"/>
  <c r="GC2539" i="25"/>
  <c r="GD2539" i="25"/>
  <c r="GE2539" i="25"/>
  <c r="GF2539" i="25"/>
  <c r="GG2539" i="25"/>
  <c r="GH2539" i="25"/>
  <c r="GI2539" i="25"/>
  <c r="GJ2539" i="25"/>
  <c r="GK2539" i="25"/>
  <c r="GL2539" i="25"/>
  <c r="GM2539" i="25"/>
  <c r="GN2539" i="25"/>
  <c r="GO2539" i="25"/>
  <c r="GP2539" i="25"/>
  <c r="GQ2539" i="25"/>
  <c r="GR2539" i="25"/>
  <c r="GS2539" i="25"/>
  <c r="GT2539" i="25"/>
  <c r="GU2539" i="25"/>
  <c r="GV2539" i="25"/>
  <c r="GW2539" i="25"/>
  <c r="GX2539" i="25"/>
  <c r="GY2539" i="25"/>
  <c r="GZ2539" i="25"/>
  <c r="HA2539" i="25"/>
  <c r="HB2539" i="25"/>
  <c r="HC2539" i="25"/>
  <c r="HD2539" i="25"/>
  <c r="HE2539" i="25"/>
  <c r="HF2539" i="25"/>
  <c r="HG2539" i="25"/>
  <c r="HH2539" i="25"/>
  <c r="HI2539" i="25"/>
  <c r="HJ2539" i="25"/>
  <c r="HK2539" i="25"/>
  <c r="HL2539" i="25"/>
  <c r="HM2539" i="25"/>
  <c r="HN2539" i="25"/>
  <c r="HO2539" i="25"/>
  <c r="HP2539" i="25"/>
  <c r="HQ2539" i="25"/>
  <c r="HR2539" i="25"/>
  <c r="HS2539" i="25"/>
  <c r="HT2539" i="25"/>
  <c r="HU2539" i="25"/>
  <c r="HV2539" i="25"/>
  <c r="HW2539" i="25"/>
  <c r="HX2539" i="25"/>
  <c r="HY2539" i="25"/>
  <c r="HZ2539" i="25"/>
  <c r="IA2539" i="25"/>
  <c r="IB2539" i="25"/>
  <c r="IC2539" i="25"/>
  <c r="ID2539" i="25"/>
  <c r="IE2539" i="25"/>
  <c r="IF2539" i="25"/>
  <c r="IG2539" i="25"/>
  <c r="IH2539" i="25"/>
  <c r="II2539" i="25"/>
  <c r="IJ2539" i="25"/>
  <c r="IK2539" i="25"/>
  <c r="IL2539" i="25"/>
  <c r="IM2539" i="25"/>
  <c r="IN2539" i="25"/>
  <c r="IO2539" i="25"/>
  <c r="IP2539" i="25"/>
  <c r="IQ2539" i="25"/>
  <c r="IR2539" i="25"/>
  <c r="IS2539" i="25"/>
  <c r="IT2539" i="25"/>
  <c r="IU2539" i="25"/>
  <c r="IV2539" i="25"/>
  <c r="IW2539" i="25"/>
  <c r="IX2539" i="25"/>
  <c r="IY2539" i="25"/>
  <c r="IZ2539" i="25"/>
  <c r="JA2539" i="25"/>
  <c r="JB2539" i="25"/>
  <c r="JC2539" i="25"/>
  <c r="JD2539" i="25"/>
  <c r="JE2539" i="25"/>
  <c r="JF2539" i="25"/>
  <c r="JG2539" i="25"/>
  <c r="JH2539" i="25"/>
  <c r="JI2539" i="25"/>
  <c r="JJ2539" i="25"/>
  <c r="JK2539" i="25"/>
  <c r="JL2539" i="25"/>
  <c r="JM2539" i="25"/>
  <c r="JN2539" i="25"/>
  <c r="JO2539" i="25"/>
  <c r="JP2539" i="25"/>
  <c r="JQ2539" i="25"/>
  <c r="JR2539" i="25"/>
  <c r="JS2539" i="25"/>
  <c r="JT2539" i="25"/>
  <c r="JU2539" i="25"/>
  <c r="JV2539" i="25"/>
  <c r="JW2539" i="25"/>
  <c r="JX2539" i="25"/>
  <c r="JY2539" i="25"/>
  <c r="JZ2539" i="25"/>
  <c r="FK2540" i="25"/>
  <c r="FL2540" i="25"/>
  <c r="FM2540" i="25"/>
  <c r="FN2540" i="25"/>
  <c r="FO2540" i="25"/>
  <c r="FP2540" i="25"/>
  <c r="FQ2540" i="25"/>
  <c r="FR2540" i="25"/>
  <c r="FS2540" i="25"/>
  <c r="FT2540" i="25"/>
  <c r="FU2540" i="25"/>
  <c r="FV2540" i="25"/>
  <c r="FW2540" i="25"/>
  <c r="FX2540" i="25"/>
  <c r="FY2540" i="25"/>
  <c r="FZ2540" i="25"/>
  <c r="GA2540" i="25"/>
  <c r="GB2540" i="25"/>
  <c r="GC2540" i="25"/>
  <c r="GD2540" i="25"/>
  <c r="GE2540" i="25"/>
  <c r="GF2540" i="25"/>
  <c r="GG2540" i="25"/>
  <c r="GH2540" i="25"/>
  <c r="GI2540" i="25"/>
  <c r="GJ2540" i="25"/>
  <c r="GK2540" i="25"/>
  <c r="GL2540" i="25"/>
  <c r="GM2540" i="25"/>
  <c r="GN2540" i="25"/>
  <c r="GO2540" i="25"/>
  <c r="GP2540" i="25"/>
  <c r="GQ2540" i="25"/>
  <c r="GR2540" i="25"/>
  <c r="GS2540" i="25"/>
  <c r="GT2540" i="25"/>
  <c r="GU2540" i="25"/>
  <c r="GV2540" i="25"/>
  <c r="GW2540" i="25"/>
  <c r="GX2540" i="25"/>
  <c r="GY2540" i="25"/>
  <c r="GZ2540" i="25"/>
  <c r="HA2540" i="25"/>
  <c r="HB2540" i="25"/>
  <c r="HC2540" i="25"/>
  <c r="HD2540" i="25"/>
  <c r="HE2540" i="25"/>
  <c r="HF2540" i="25"/>
  <c r="HG2540" i="25"/>
  <c r="HH2540" i="25"/>
  <c r="HI2540" i="25"/>
  <c r="HJ2540" i="25"/>
  <c r="HK2540" i="25"/>
  <c r="HL2540" i="25"/>
  <c r="HM2540" i="25"/>
  <c r="HN2540" i="25"/>
  <c r="HO2540" i="25"/>
  <c r="HP2540" i="25"/>
  <c r="HQ2540" i="25"/>
  <c r="HR2540" i="25"/>
  <c r="HS2540" i="25"/>
  <c r="HT2540" i="25"/>
  <c r="HU2540" i="25"/>
  <c r="HV2540" i="25"/>
  <c r="HW2540" i="25"/>
  <c r="HX2540" i="25"/>
  <c r="HY2540" i="25"/>
  <c r="HZ2540" i="25"/>
  <c r="IA2540" i="25"/>
  <c r="IB2540" i="25"/>
  <c r="IC2540" i="25"/>
  <c r="ID2540" i="25"/>
  <c r="IE2540" i="25"/>
  <c r="IF2540" i="25"/>
  <c r="IG2540" i="25"/>
  <c r="IH2540" i="25"/>
  <c r="II2540" i="25"/>
  <c r="IJ2540" i="25"/>
  <c r="IK2540" i="25"/>
  <c r="IL2540" i="25"/>
  <c r="IM2540" i="25"/>
  <c r="IN2540" i="25"/>
  <c r="IO2540" i="25"/>
  <c r="IP2540" i="25"/>
  <c r="IQ2540" i="25"/>
  <c r="IR2540" i="25"/>
  <c r="IS2540" i="25"/>
  <c r="IT2540" i="25"/>
  <c r="IU2540" i="25"/>
  <c r="IV2540" i="25"/>
  <c r="IW2540" i="25"/>
  <c r="IX2540" i="25"/>
  <c r="IY2540" i="25"/>
  <c r="IZ2540" i="25"/>
  <c r="JA2540" i="25"/>
  <c r="JB2540" i="25"/>
  <c r="JC2540" i="25"/>
  <c r="JD2540" i="25"/>
  <c r="JE2540" i="25"/>
  <c r="JF2540" i="25"/>
  <c r="JG2540" i="25"/>
  <c r="JH2540" i="25"/>
  <c r="JI2540" i="25"/>
  <c r="JJ2540" i="25"/>
  <c r="JK2540" i="25"/>
  <c r="JL2540" i="25"/>
  <c r="JM2540" i="25"/>
  <c r="JN2540" i="25"/>
  <c r="JO2540" i="25"/>
  <c r="JP2540" i="25"/>
  <c r="JQ2540" i="25"/>
  <c r="JR2540" i="25"/>
  <c r="JS2540" i="25"/>
  <c r="JT2540" i="25"/>
  <c r="JU2540" i="25"/>
  <c r="JV2540" i="25"/>
  <c r="JW2540" i="25"/>
  <c r="JX2540" i="25"/>
  <c r="JY2540" i="25"/>
  <c r="JZ2540" i="25"/>
  <c r="FK2541" i="25"/>
  <c r="FL2541" i="25"/>
  <c r="FM2541" i="25"/>
  <c r="FN2541" i="25"/>
  <c r="FO2541" i="25"/>
  <c r="FP2541" i="25"/>
  <c r="FQ2541" i="25"/>
  <c r="FR2541" i="25"/>
  <c r="FS2541" i="25"/>
  <c r="FT2541" i="25"/>
  <c r="FU2541" i="25"/>
  <c r="FV2541" i="25"/>
  <c r="FW2541" i="25"/>
  <c r="FX2541" i="25"/>
  <c r="FY2541" i="25"/>
  <c r="FZ2541" i="25"/>
  <c r="GA2541" i="25"/>
  <c r="GB2541" i="25"/>
  <c r="GC2541" i="25"/>
  <c r="GD2541" i="25"/>
  <c r="GE2541" i="25"/>
  <c r="GF2541" i="25"/>
  <c r="GG2541" i="25"/>
  <c r="GH2541" i="25"/>
  <c r="GI2541" i="25"/>
  <c r="GJ2541" i="25"/>
  <c r="GK2541" i="25"/>
  <c r="GL2541" i="25"/>
  <c r="GM2541" i="25"/>
  <c r="GN2541" i="25"/>
  <c r="GO2541" i="25"/>
  <c r="GP2541" i="25"/>
  <c r="GQ2541" i="25"/>
  <c r="GR2541" i="25"/>
  <c r="GS2541" i="25"/>
  <c r="GT2541" i="25"/>
  <c r="GU2541" i="25"/>
  <c r="GV2541" i="25"/>
  <c r="GW2541" i="25"/>
  <c r="GX2541" i="25"/>
  <c r="GY2541" i="25"/>
  <c r="GZ2541" i="25"/>
  <c r="HA2541" i="25"/>
  <c r="HB2541" i="25"/>
  <c r="HC2541" i="25"/>
  <c r="HD2541" i="25"/>
  <c r="HE2541" i="25"/>
  <c r="HF2541" i="25"/>
  <c r="HG2541" i="25"/>
  <c r="HH2541" i="25"/>
  <c r="HI2541" i="25"/>
  <c r="HJ2541" i="25"/>
  <c r="HK2541" i="25"/>
  <c r="HL2541" i="25"/>
  <c r="HM2541" i="25"/>
  <c r="HN2541" i="25"/>
  <c r="HO2541" i="25"/>
  <c r="HP2541" i="25"/>
  <c r="HQ2541" i="25"/>
  <c r="HR2541" i="25"/>
  <c r="HS2541" i="25"/>
  <c r="HT2541" i="25"/>
  <c r="HU2541" i="25"/>
  <c r="HV2541" i="25"/>
  <c r="HW2541" i="25"/>
  <c r="HX2541" i="25"/>
  <c r="HY2541" i="25"/>
  <c r="HZ2541" i="25"/>
  <c r="IA2541" i="25"/>
  <c r="IB2541" i="25"/>
  <c r="IC2541" i="25"/>
  <c r="ID2541" i="25"/>
  <c r="IE2541" i="25"/>
  <c r="IF2541" i="25"/>
  <c r="IG2541" i="25"/>
  <c r="IH2541" i="25"/>
  <c r="II2541" i="25"/>
  <c r="IJ2541" i="25"/>
  <c r="IK2541" i="25"/>
  <c r="IL2541" i="25"/>
  <c r="IM2541" i="25"/>
  <c r="IN2541" i="25"/>
  <c r="IO2541" i="25"/>
  <c r="IP2541" i="25"/>
  <c r="IQ2541" i="25"/>
  <c r="IR2541" i="25"/>
  <c r="IS2541" i="25"/>
  <c r="IT2541" i="25"/>
  <c r="IU2541" i="25"/>
  <c r="IV2541" i="25"/>
  <c r="IW2541" i="25"/>
  <c r="IX2541" i="25"/>
  <c r="IY2541" i="25"/>
  <c r="IZ2541" i="25"/>
  <c r="JA2541" i="25"/>
  <c r="JB2541" i="25"/>
  <c r="JC2541" i="25"/>
  <c r="JD2541" i="25"/>
  <c r="JE2541" i="25"/>
  <c r="JF2541" i="25"/>
  <c r="JG2541" i="25"/>
  <c r="JH2541" i="25"/>
  <c r="JI2541" i="25"/>
  <c r="JJ2541" i="25"/>
  <c r="JK2541" i="25"/>
  <c r="JL2541" i="25"/>
  <c r="JM2541" i="25"/>
  <c r="JN2541" i="25"/>
  <c r="JO2541" i="25"/>
  <c r="JP2541" i="25"/>
  <c r="JQ2541" i="25"/>
  <c r="JR2541" i="25"/>
  <c r="JS2541" i="25"/>
  <c r="JT2541" i="25"/>
  <c r="JU2541" i="25"/>
  <c r="JV2541" i="25"/>
  <c r="JW2541" i="25"/>
  <c r="JX2541" i="25"/>
  <c r="JY2541" i="25"/>
  <c r="JZ2541" i="25"/>
  <c r="FK2542" i="25"/>
  <c r="FL2542" i="25"/>
  <c r="FM2542" i="25"/>
  <c r="FN2542" i="25"/>
  <c r="FO2542" i="25"/>
  <c r="FP2542" i="25"/>
  <c r="FQ2542" i="25"/>
  <c r="FR2542" i="25"/>
  <c r="FS2542" i="25"/>
  <c r="FT2542" i="25"/>
  <c r="FU2542" i="25"/>
  <c r="FV2542" i="25"/>
  <c r="FW2542" i="25"/>
  <c r="FX2542" i="25"/>
  <c r="FY2542" i="25"/>
  <c r="FZ2542" i="25"/>
  <c r="GA2542" i="25"/>
  <c r="GB2542" i="25"/>
  <c r="GC2542" i="25"/>
  <c r="GD2542" i="25"/>
  <c r="GE2542" i="25"/>
  <c r="GF2542" i="25"/>
  <c r="GG2542" i="25"/>
  <c r="GH2542" i="25"/>
  <c r="GI2542" i="25"/>
  <c r="GJ2542" i="25"/>
  <c r="GK2542" i="25"/>
  <c r="GL2542" i="25"/>
  <c r="GM2542" i="25"/>
  <c r="GN2542" i="25"/>
  <c r="GO2542" i="25"/>
  <c r="GP2542" i="25"/>
  <c r="GQ2542" i="25"/>
  <c r="GR2542" i="25"/>
  <c r="GS2542" i="25"/>
  <c r="GT2542" i="25"/>
  <c r="GU2542" i="25"/>
  <c r="GV2542" i="25"/>
  <c r="GW2542" i="25"/>
  <c r="GX2542" i="25"/>
  <c r="GY2542" i="25"/>
  <c r="GZ2542" i="25"/>
  <c r="HA2542" i="25"/>
  <c r="HB2542" i="25"/>
  <c r="HC2542" i="25"/>
  <c r="HD2542" i="25"/>
  <c r="HE2542" i="25"/>
  <c r="HF2542" i="25"/>
  <c r="HG2542" i="25"/>
  <c r="HH2542" i="25"/>
  <c r="HI2542" i="25"/>
  <c r="HJ2542" i="25"/>
  <c r="HK2542" i="25"/>
  <c r="HL2542" i="25"/>
  <c r="HM2542" i="25"/>
  <c r="HN2542" i="25"/>
  <c r="HO2542" i="25"/>
  <c r="HP2542" i="25"/>
  <c r="HQ2542" i="25"/>
  <c r="HR2542" i="25"/>
  <c r="HS2542" i="25"/>
  <c r="HT2542" i="25"/>
  <c r="HU2542" i="25"/>
  <c r="HV2542" i="25"/>
  <c r="HW2542" i="25"/>
  <c r="HX2542" i="25"/>
  <c r="HY2542" i="25"/>
  <c r="HZ2542" i="25"/>
  <c r="IA2542" i="25"/>
  <c r="IB2542" i="25"/>
  <c r="IC2542" i="25"/>
  <c r="ID2542" i="25"/>
  <c r="IE2542" i="25"/>
  <c r="IF2542" i="25"/>
  <c r="IG2542" i="25"/>
  <c r="IH2542" i="25"/>
  <c r="II2542" i="25"/>
  <c r="IJ2542" i="25"/>
  <c r="IK2542" i="25"/>
  <c r="IL2542" i="25"/>
  <c r="IM2542" i="25"/>
  <c r="IN2542" i="25"/>
  <c r="IO2542" i="25"/>
  <c r="IP2542" i="25"/>
  <c r="IQ2542" i="25"/>
  <c r="IR2542" i="25"/>
  <c r="IS2542" i="25"/>
  <c r="IT2542" i="25"/>
  <c r="IU2542" i="25"/>
  <c r="IV2542" i="25"/>
  <c r="IW2542" i="25"/>
  <c r="IX2542" i="25"/>
  <c r="IY2542" i="25"/>
  <c r="IZ2542" i="25"/>
  <c r="JA2542" i="25"/>
  <c r="JB2542" i="25"/>
  <c r="JC2542" i="25"/>
  <c r="JD2542" i="25"/>
  <c r="JE2542" i="25"/>
  <c r="JF2542" i="25"/>
  <c r="JG2542" i="25"/>
  <c r="JH2542" i="25"/>
  <c r="JI2542" i="25"/>
  <c r="JJ2542" i="25"/>
  <c r="JK2542" i="25"/>
  <c r="JL2542" i="25"/>
  <c r="JM2542" i="25"/>
  <c r="JN2542" i="25"/>
  <c r="JO2542" i="25"/>
  <c r="JP2542" i="25"/>
  <c r="JQ2542" i="25"/>
  <c r="JR2542" i="25"/>
  <c r="JS2542" i="25"/>
  <c r="JT2542" i="25"/>
  <c r="JU2542" i="25"/>
  <c r="JV2542" i="25"/>
  <c r="JW2542" i="25"/>
  <c r="JX2542" i="25"/>
  <c r="JY2542" i="25"/>
  <c r="JZ2542" i="25"/>
  <c r="FK2543" i="25"/>
  <c r="FL2543" i="25"/>
  <c r="FM2543" i="25"/>
  <c r="FN2543" i="25"/>
  <c r="FO2543" i="25"/>
  <c r="FP2543" i="25"/>
  <c r="FQ2543" i="25"/>
  <c r="FR2543" i="25"/>
  <c r="FS2543" i="25"/>
  <c r="FT2543" i="25"/>
  <c r="FU2543" i="25"/>
  <c r="FV2543" i="25"/>
  <c r="FW2543" i="25"/>
  <c r="FX2543" i="25"/>
  <c r="FY2543" i="25"/>
  <c r="FZ2543" i="25"/>
  <c r="GA2543" i="25"/>
  <c r="GB2543" i="25"/>
  <c r="GC2543" i="25"/>
  <c r="GD2543" i="25"/>
  <c r="GE2543" i="25"/>
  <c r="GF2543" i="25"/>
  <c r="GG2543" i="25"/>
  <c r="GH2543" i="25"/>
  <c r="GI2543" i="25"/>
  <c r="GJ2543" i="25"/>
  <c r="GK2543" i="25"/>
  <c r="GL2543" i="25"/>
  <c r="GM2543" i="25"/>
  <c r="GN2543" i="25"/>
  <c r="GO2543" i="25"/>
  <c r="GP2543" i="25"/>
  <c r="GQ2543" i="25"/>
  <c r="GR2543" i="25"/>
  <c r="GS2543" i="25"/>
  <c r="GT2543" i="25"/>
  <c r="GU2543" i="25"/>
  <c r="GV2543" i="25"/>
  <c r="GW2543" i="25"/>
  <c r="GX2543" i="25"/>
  <c r="GY2543" i="25"/>
  <c r="GZ2543" i="25"/>
  <c r="HA2543" i="25"/>
  <c r="HB2543" i="25"/>
  <c r="HC2543" i="25"/>
  <c r="HD2543" i="25"/>
  <c r="HE2543" i="25"/>
  <c r="HF2543" i="25"/>
  <c r="HG2543" i="25"/>
  <c r="HH2543" i="25"/>
  <c r="HI2543" i="25"/>
  <c r="HJ2543" i="25"/>
  <c r="HK2543" i="25"/>
  <c r="HL2543" i="25"/>
  <c r="HM2543" i="25"/>
  <c r="HN2543" i="25"/>
  <c r="HO2543" i="25"/>
  <c r="HP2543" i="25"/>
  <c r="HQ2543" i="25"/>
  <c r="HR2543" i="25"/>
  <c r="HS2543" i="25"/>
  <c r="HT2543" i="25"/>
  <c r="HU2543" i="25"/>
  <c r="HV2543" i="25"/>
  <c r="HW2543" i="25"/>
  <c r="HX2543" i="25"/>
  <c r="HY2543" i="25"/>
  <c r="HZ2543" i="25"/>
  <c r="IA2543" i="25"/>
  <c r="IB2543" i="25"/>
  <c r="IC2543" i="25"/>
  <c r="ID2543" i="25"/>
  <c r="IE2543" i="25"/>
  <c r="IF2543" i="25"/>
  <c r="IG2543" i="25"/>
  <c r="IH2543" i="25"/>
  <c r="II2543" i="25"/>
  <c r="IJ2543" i="25"/>
  <c r="IK2543" i="25"/>
  <c r="IL2543" i="25"/>
  <c r="IM2543" i="25"/>
  <c r="IN2543" i="25"/>
  <c r="IO2543" i="25"/>
  <c r="IP2543" i="25"/>
  <c r="IQ2543" i="25"/>
  <c r="IR2543" i="25"/>
  <c r="IS2543" i="25"/>
  <c r="IT2543" i="25"/>
  <c r="IU2543" i="25"/>
  <c r="IV2543" i="25"/>
  <c r="IW2543" i="25"/>
  <c r="IX2543" i="25"/>
  <c r="IY2543" i="25"/>
  <c r="IZ2543" i="25"/>
  <c r="JA2543" i="25"/>
  <c r="JB2543" i="25"/>
  <c r="JC2543" i="25"/>
  <c r="JD2543" i="25"/>
  <c r="JE2543" i="25"/>
  <c r="JF2543" i="25"/>
  <c r="JG2543" i="25"/>
  <c r="JH2543" i="25"/>
  <c r="JI2543" i="25"/>
  <c r="JJ2543" i="25"/>
  <c r="JK2543" i="25"/>
  <c r="JL2543" i="25"/>
  <c r="JM2543" i="25"/>
  <c r="JN2543" i="25"/>
  <c r="JO2543" i="25"/>
  <c r="JP2543" i="25"/>
  <c r="JQ2543" i="25"/>
  <c r="JR2543" i="25"/>
  <c r="JS2543" i="25"/>
  <c r="JT2543" i="25"/>
  <c r="JU2543" i="25"/>
  <c r="JV2543" i="25"/>
  <c r="JW2543" i="25"/>
  <c r="JX2543" i="25"/>
  <c r="JY2543" i="25"/>
  <c r="JZ2543" i="25"/>
  <c r="FK2544" i="25"/>
  <c r="FL2544" i="25"/>
  <c r="FM2544" i="25"/>
  <c r="FN2544" i="25"/>
  <c r="FO2544" i="25"/>
  <c r="FP2544" i="25"/>
  <c r="FQ2544" i="25"/>
  <c r="FR2544" i="25"/>
  <c r="FS2544" i="25"/>
  <c r="FT2544" i="25"/>
  <c r="FU2544" i="25"/>
  <c r="FV2544" i="25"/>
  <c r="FW2544" i="25"/>
  <c r="FX2544" i="25"/>
  <c r="FY2544" i="25"/>
  <c r="FZ2544" i="25"/>
  <c r="GA2544" i="25"/>
  <c r="GB2544" i="25"/>
  <c r="GC2544" i="25"/>
  <c r="GD2544" i="25"/>
  <c r="GE2544" i="25"/>
  <c r="GF2544" i="25"/>
  <c r="GG2544" i="25"/>
  <c r="GH2544" i="25"/>
  <c r="GI2544" i="25"/>
  <c r="GJ2544" i="25"/>
  <c r="GK2544" i="25"/>
  <c r="GL2544" i="25"/>
  <c r="GM2544" i="25"/>
  <c r="GN2544" i="25"/>
  <c r="GO2544" i="25"/>
  <c r="GP2544" i="25"/>
  <c r="GQ2544" i="25"/>
  <c r="GR2544" i="25"/>
  <c r="GS2544" i="25"/>
  <c r="GT2544" i="25"/>
  <c r="GU2544" i="25"/>
  <c r="GV2544" i="25"/>
  <c r="GW2544" i="25"/>
  <c r="GX2544" i="25"/>
  <c r="GY2544" i="25"/>
  <c r="GZ2544" i="25"/>
  <c r="HA2544" i="25"/>
  <c r="HB2544" i="25"/>
  <c r="HC2544" i="25"/>
  <c r="HD2544" i="25"/>
  <c r="HE2544" i="25"/>
  <c r="HF2544" i="25"/>
  <c r="HG2544" i="25"/>
  <c r="HH2544" i="25"/>
  <c r="HI2544" i="25"/>
  <c r="HJ2544" i="25"/>
  <c r="HK2544" i="25"/>
  <c r="HL2544" i="25"/>
  <c r="HM2544" i="25"/>
  <c r="HN2544" i="25"/>
  <c r="HO2544" i="25"/>
  <c r="HP2544" i="25"/>
  <c r="HQ2544" i="25"/>
  <c r="HR2544" i="25"/>
  <c r="HS2544" i="25"/>
  <c r="HT2544" i="25"/>
  <c r="HU2544" i="25"/>
  <c r="HV2544" i="25"/>
  <c r="HW2544" i="25"/>
  <c r="HX2544" i="25"/>
  <c r="HY2544" i="25"/>
  <c r="HZ2544" i="25"/>
  <c r="IA2544" i="25"/>
  <c r="IB2544" i="25"/>
  <c r="IC2544" i="25"/>
  <c r="ID2544" i="25"/>
  <c r="IE2544" i="25"/>
  <c r="IF2544" i="25"/>
  <c r="IG2544" i="25"/>
  <c r="IH2544" i="25"/>
  <c r="II2544" i="25"/>
  <c r="IJ2544" i="25"/>
  <c r="IK2544" i="25"/>
  <c r="IL2544" i="25"/>
  <c r="IM2544" i="25"/>
  <c r="IN2544" i="25"/>
  <c r="IO2544" i="25"/>
  <c r="IP2544" i="25"/>
  <c r="IQ2544" i="25"/>
  <c r="IR2544" i="25"/>
  <c r="IS2544" i="25"/>
  <c r="IT2544" i="25"/>
  <c r="IU2544" i="25"/>
  <c r="IV2544" i="25"/>
  <c r="IW2544" i="25"/>
  <c r="IX2544" i="25"/>
  <c r="IY2544" i="25"/>
  <c r="IZ2544" i="25"/>
  <c r="JA2544" i="25"/>
  <c r="JB2544" i="25"/>
  <c r="JC2544" i="25"/>
  <c r="JD2544" i="25"/>
  <c r="JE2544" i="25"/>
  <c r="JF2544" i="25"/>
  <c r="JG2544" i="25"/>
  <c r="JH2544" i="25"/>
  <c r="JI2544" i="25"/>
  <c r="JJ2544" i="25"/>
  <c r="JK2544" i="25"/>
  <c r="JL2544" i="25"/>
  <c r="JM2544" i="25"/>
  <c r="JN2544" i="25"/>
  <c r="JO2544" i="25"/>
  <c r="JP2544" i="25"/>
  <c r="JQ2544" i="25"/>
  <c r="JR2544" i="25"/>
  <c r="JS2544" i="25"/>
  <c r="JT2544" i="25"/>
  <c r="JU2544" i="25"/>
  <c r="JV2544" i="25"/>
  <c r="JW2544" i="25"/>
  <c r="JX2544" i="25"/>
  <c r="JY2544" i="25"/>
  <c r="JZ2544" i="25"/>
  <c r="FK2545" i="25"/>
  <c r="FL2545" i="25"/>
  <c r="FM2545" i="25"/>
  <c r="FN2545" i="25"/>
  <c r="FO2545" i="25"/>
  <c r="FP2545" i="25"/>
  <c r="FQ2545" i="25"/>
  <c r="FR2545" i="25"/>
  <c r="FS2545" i="25"/>
  <c r="FT2545" i="25"/>
  <c r="FU2545" i="25"/>
  <c r="FV2545" i="25"/>
  <c r="FW2545" i="25"/>
  <c r="FX2545" i="25"/>
  <c r="FY2545" i="25"/>
  <c r="FZ2545" i="25"/>
  <c r="GA2545" i="25"/>
  <c r="GB2545" i="25"/>
  <c r="GC2545" i="25"/>
  <c r="GD2545" i="25"/>
  <c r="GE2545" i="25"/>
  <c r="GF2545" i="25"/>
  <c r="GG2545" i="25"/>
  <c r="GH2545" i="25"/>
  <c r="GI2545" i="25"/>
  <c r="GJ2545" i="25"/>
  <c r="GK2545" i="25"/>
  <c r="GL2545" i="25"/>
  <c r="GM2545" i="25"/>
  <c r="GN2545" i="25"/>
  <c r="GO2545" i="25"/>
  <c r="GP2545" i="25"/>
  <c r="GQ2545" i="25"/>
  <c r="GR2545" i="25"/>
  <c r="GS2545" i="25"/>
  <c r="GT2545" i="25"/>
  <c r="GU2545" i="25"/>
  <c r="GV2545" i="25"/>
  <c r="GW2545" i="25"/>
  <c r="GX2545" i="25"/>
  <c r="GY2545" i="25"/>
  <c r="GZ2545" i="25"/>
  <c r="HA2545" i="25"/>
  <c r="HB2545" i="25"/>
  <c r="HC2545" i="25"/>
  <c r="HD2545" i="25"/>
  <c r="HE2545" i="25"/>
  <c r="HF2545" i="25"/>
  <c r="HG2545" i="25"/>
  <c r="HH2545" i="25"/>
  <c r="HI2545" i="25"/>
  <c r="HJ2545" i="25"/>
  <c r="HK2545" i="25"/>
  <c r="HL2545" i="25"/>
  <c r="HM2545" i="25"/>
  <c r="HN2545" i="25"/>
  <c r="HO2545" i="25"/>
  <c r="HP2545" i="25"/>
  <c r="HQ2545" i="25"/>
  <c r="HR2545" i="25"/>
  <c r="HS2545" i="25"/>
  <c r="HT2545" i="25"/>
  <c r="HU2545" i="25"/>
  <c r="HV2545" i="25"/>
  <c r="HW2545" i="25"/>
  <c r="HX2545" i="25"/>
  <c r="HY2545" i="25"/>
  <c r="HZ2545" i="25"/>
  <c r="IA2545" i="25"/>
  <c r="IB2545" i="25"/>
  <c r="IC2545" i="25"/>
  <c r="ID2545" i="25"/>
  <c r="IE2545" i="25"/>
  <c r="IF2545" i="25"/>
  <c r="IG2545" i="25"/>
  <c r="IH2545" i="25"/>
  <c r="II2545" i="25"/>
  <c r="IJ2545" i="25"/>
  <c r="IK2545" i="25"/>
  <c r="IL2545" i="25"/>
  <c r="IM2545" i="25"/>
  <c r="IN2545" i="25"/>
  <c r="IO2545" i="25"/>
  <c r="IP2545" i="25"/>
  <c r="IQ2545" i="25"/>
  <c r="IR2545" i="25"/>
  <c r="IS2545" i="25"/>
  <c r="IT2545" i="25"/>
  <c r="IU2545" i="25"/>
  <c r="IV2545" i="25"/>
  <c r="IW2545" i="25"/>
  <c r="IX2545" i="25"/>
  <c r="IY2545" i="25"/>
  <c r="IZ2545" i="25"/>
  <c r="JA2545" i="25"/>
  <c r="JB2545" i="25"/>
  <c r="JC2545" i="25"/>
  <c r="JD2545" i="25"/>
  <c r="JE2545" i="25"/>
  <c r="JF2545" i="25"/>
  <c r="JG2545" i="25"/>
  <c r="JH2545" i="25"/>
  <c r="JI2545" i="25"/>
  <c r="JJ2545" i="25"/>
  <c r="JK2545" i="25"/>
  <c r="JL2545" i="25"/>
  <c r="JM2545" i="25"/>
  <c r="JN2545" i="25"/>
  <c r="JO2545" i="25"/>
  <c r="JP2545" i="25"/>
  <c r="JQ2545" i="25"/>
  <c r="JR2545" i="25"/>
  <c r="JS2545" i="25"/>
  <c r="JT2545" i="25"/>
  <c r="JU2545" i="25"/>
  <c r="JV2545" i="25"/>
  <c r="JW2545" i="25"/>
  <c r="JX2545" i="25"/>
  <c r="JY2545" i="25"/>
  <c r="JZ2545" i="25"/>
  <c r="FK2546" i="25"/>
  <c r="FL2546" i="25"/>
  <c r="FM2546" i="25"/>
  <c r="FN2546" i="25"/>
  <c r="FO2546" i="25"/>
  <c r="FP2546" i="25"/>
  <c r="FQ2546" i="25"/>
  <c r="FR2546" i="25"/>
  <c r="FS2546" i="25"/>
  <c r="FT2546" i="25"/>
  <c r="FU2546" i="25"/>
  <c r="FV2546" i="25"/>
  <c r="FW2546" i="25"/>
  <c r="FX2546" i="25"/>
  <c r="FY2546" i="25"/>
  <c r="FZ2546" i="25"/>
  <c r="GA2546" i="25"/>
  <c r="GB2546" i="25"/>
  <c r="GC2546" i="25"/>
  <c r="GD2546" i="25"/>
  <c r="GE2546" i="25"/>
  <c r="GF2546" i="25"/>
  <c r="GG2546" i="25"/>
  <c r="GH2546" i="25"/>
  <c r="GI2546" i="25"/>
  <c r="GJ2546" i="25"/>
  <c r="GK2546" i="25"/>
  <c r="GL2546" i="25"/>
  <c r="GM2546" i="25"/>
  <c r="GN2546" i="25"/>
  <c r="GO2546" i="25"/>
  <c r="GP2546" i="25"/>
  <c r="GQ2546" i="25"/>
  <c r="GR2546" i="25"/>
  <c r="GS2546" i="25"/>
  <c r="GT2546" i="25"/>
  <c r="GU2546" i="25"/>
  <c r="GV2546" i="25"/>
  <c r="GW2546" i="25"/>
  <c r="GX2546" i="25"/>
  <c r="GY2546" i="25"/>
  <c r="GZ2546" i="25"/>
  <c r="HA2546" i="25"/>
  <c r="HB2546" i="25"/>
  <c r="HC2546" i="25"/>
  <c r="HD2546" i="25"/>
  <c r="HE2546" i="25"/>
  <c r="HF2546" i="25"/>
  <c r="HG2546" i="25"/>
  <c r="HH2546" i="25"/>
  <c r="HI2546" i="25"/>
  <c r="HJ2546" i="25"/>
  <c r="HK2546" i="25"/>
  <c r="HL2546" i="25"/>
  <c r="HM2546" i="25"/>
  <c r="HN2546" i="25"/>
  <c r="HO2546" i="25"/>
  <c r="HP2546" i="25"/>
  <c r="HQ2546" i="25"/>
  <c r="HR2546" i="25"/>
  <c r="HS2546" i="25"/>
  <c r="HT2546" i="25"/>
  <c r="HU2546" i="25"/>
  <c r="HV2546" i="25"/>
  <c r="HW2546" i="25"/>
  <c r="HX2546" i="25"/>
  <c r="HY2546" i="25"/>
  <c r="HZ2546" i="25"/>
  <c r="IA2546" i="25"/>
  <c r="IB2546" i="25"/>
  <c r="IC2546" i="25"/>
  <c r="ID2546" i="25"/>
  <c r="IE2546" i="25"/>
  <c r="IF2546" i="25"/>
  <c r="IG2546" i="25"/>
  <c r="IH2546" i="25"/>
  <c r="II2546" i="25"/>
  <c r="IJ2546" i="25"/>
  <c r="IK2546" i="25"/>
  <c r="IL2546" i="25"/>
  <c r="IM2546" i="25"/>
  <c r="IN2546" i="25"/>
  <c r="IO2546" i="25"/>
  <c r="IP2546" i="25"/>
  <c r="IQ2546" i="25"/>
  <c r="IR2546" i="25"/>
  <c r="IS2546" i="25"/>
  <c r="IT2546" i="25"/>
  <c r="IU2546" i="25"/>
  <c r="IV2546" i="25"/>
  <c r="IW2546" i="25"/>
  <c r="IX2546" i="25"/>
  <c r="IY2546" i="25"/>
  <c r="IZ2546" i="25"/>
  <c r="JA2546" i="25"/>
  <c r="JB2546" i="25"/>
  <c r="JC2546" i="25"/>
  <c r="JD2546" i="25"/>
  <c r="JE2546" i="25"/>
  <c r="JF2546" i="25"/>
  <c r="JG2546" i="25"/>
  <c r="JH2546" i="25"/>
  <c r="JI2546" i="25"/>
  <c r="JJ2546" i="25"/>
  <c r="JK2546" i="25"/>
  <c r="JL2546" i="25"/>
  <c r="JM2546" i="25"/>
  <c r="JN2546" i="25"/>
  <c r="JO2546" i="25"/>
  <c r="JP2546" i="25"/>
  <c r="JQ2546" i="25"/>
  <c r="JR2546" i="25"/>
  <c r="JS2546" i="25"/>
  <c r="JT2546" i="25"/>
  <c r="JU2546" i="25"/>
  <c r="JV2546" i="25"/>
  <c r="JW2546" i="25"/>
  <c r="JX2546" i="25"/>
  <c r="JY2546" i="25"/>
  <c r="JZ2546" i="25"/>
  <c r="FK2547" i="25"/>
  <c r="FL2547" i="25"/>
  <c r="FM2547" i="25"/>
  <c r="FN2547" i="25"/>
  <c r="FO2547" i="25"/>
  <c r="FP2547" i="25"/>
  <c r="FQ2547" i="25"/>
  <c r="FR2547" i="25"/>
  <c r="FS2547" i="25"/>
  <c r="FT2547" i="25"/>
  <c r="FU2547" i="25"/>
  <c r="FV2547" i="25"/>
  <c r="FW2547" i="25"/>
  <c r="FX2547" i="25"/>
  <c r="FY2547" i="25"/>
  <c r="FZ2547" i="25"/>
  <c r="GA2547" i="25"/>
  <c r="GB2547" i="25"/>
  <c r="GC2547" i="25"/>
  <c r="GD2547" i="25"/>
  <c r="GE2547" i="25"/>
  <c r="GF2547" i="25"/>
  <c r="GG2547" i="25"/>
  <c r="GH2547" i="25"/>
  <c r="GI2547" i="25"/>
  <c r="GJ2547" i="25"/>
  <c r="GK2547" i="25"/>
  <c r="GL2547" i="25"/>
  <c r="GM2547" i="25"/>
  <c r="GN2547" i="25"/>
  <c r="GO2547" i="25"/>
  <c r="GP2547" i="25"/>
  <c r="GQ2547" i="25"/>
  <c r="GR2547" i="25"/>
  <c r="GS2547" i="25"/>
  <c r="GT2547" i="25"/>
  <c r="GU2547" i="25"/>
  <c r="GV2547" i="25"/>
  <c r="GW2547" i="25"/>
  <c r="GX2547" i="25"/>
  <c r="GY2547" i="25"/>
  <c r="GZ2547" i="25"/>
  <c r="HA2547" i="25"/>
  <c r="HB2547" i="25"/>
  <c r="HC2547" i="25"/>
  <c r="HD2547" i="25"/>
  <c r="HE2547" i="25"/>
  <c r="HF2547" i="25"/>
  <c r="HG2547" i="25"/>
  <c r="HH2547" i="25"/>
  <c r="HI2547" i="25"/>
  <c r="HJ2547" i="25"/>
  <c r="HK2547" i="25"/>
  <c r="HL2547" i="25"/>
  <c r="HM2547" i="25"/>
  <c r="HN2547" i="25"/>
  <c r="HO2547" i="25"/>
  <c r="HP2547" i="25"/>
  <c r="HQ2547" i="25"/>
  <c r="HR2547" i="25"/>
  <c r="HS2547" i="25"/>
  <c r="HT2547" i="25"/>
  <c r="HU2547" i="25"/>
  <c r="HV2547" i="25"/>
  <c r="HW2547" i="25"/>
  <c r="HX2547" i="25"/>
  <c r="HY2547" i="25"/>
  <c r="HZ2547" i="25"/>
  <c r="IA2547" i="25"/>
  <c r="IB2547" i="25"/>
  <c r="IC2547" i="25"/>
  <c r="ID2547" i="25"/>
  <c r="IE2547" i="25"/>
  <c r="IF2547" i="25"/>
  <c r="IG2547" i="25"/>
  <c r="IH2547" i="25"/>
  <c r="II2547" i="25"/>
  <c r="IJ2547" i="25"/>
  <c r="IK2547" i="25"/>
  <c r="IL2547" i="25"/>
  <c r="IM2547" i="25"/>
  <c r="IN2547" i="25"/>
  <c r="IO2547" i="25"/>
  <c r="IP2547" i="25"/>
  <c r="IQ2547" i="25"/>
  <c r="IR2547" i="25"/>
  <c r="IS2547" i="25"/>
  <c r="IT2547" i="25"/>
  <c r="IU2547" i="25"/>
  <c r="IV2547" i="25"/>
  <c r="IW2547" i="25"/>
  <c r="IX2547" i="25"/>
  <c r="IY2547" i="25"/>
  <c r="IZ2547" i="25"/>
  <c r="JA2547" i="25"/>
  <c r="JB2547" i="25"/>
  <c r="JC2547" i="25"/>
  <c r="JD2547" i="25"/>
  <c r="JE2547" i="25"/>
  <c r="JF2547" i="25"/>
  <c r="JG2547" i="25"/>
  <c r="JH2547" i="25"/>
  <c r="JI2547" i="25"/>
  <c r="JJ2547" i="25"/>
  <c r="JK2547" i="25"/>
  <c r="JL2547" i="25"/>
  <c r="JM2547" i="25"/>
  <c r="JN2547" i="25"/>
  <c r="JO2547" i="25"/>
  <c r="JP2547" i="25"/>
  <c r="JQ2547" i="25"/>
  <c r="JR2547" i="25"/>
  <c r="JS2547" i="25"/>
  <c r="JT2547" i="25"/>
  <c r="JU2547" i="25"/>
  <c r="JV2547" i="25"/>
  <c r="JW2547" i="25"/>
  <c r="JX2547" i="25"/>
  <c r="JY2547" i="25"/>
  <c r="JZ2547" i="25"/>
  <c r="FK2548" i="25"/>
  <c r="FL2548" i="25"/>
  <c r="FM2548" i="25"/>
  <c r="FN2548" i="25"/>
  <c r="FO2548" i="25"/>
  <c r="FP2548" i="25"/>
  <c r="FQ2548" i="25"/>
  <c r="FR2548" i="25"/>
  <c r="FS2548" i="25"/>
  <c r="FT2548" i="25"/>
  <c r="FU2548" i="25"/>
  <c r="FV2548" i="25"/>
  <c r="FW2548" i="25"/>
  <c r="FX2548" i="25"/>
  <c r="FY2548" i="25"/>
  <c r="FZ2548" i="25"/>
  <c r="GA2548" i="25"/>
  <c r="GB2548" i="25"/>
  <c r="GC2548" i="25"/>
  <c r="GD2548" i="25"/>
  <c r="GE2548" i="25"/>
  <c r="GF2548" i="25"/>
  <c r="GG2548" i="25"/>
  <c r="GH2548" i="25"/>
  <c r="GI2548" i="25"/>
  <c r="GJ2548" i="25"/>
  <c r="GK2548" i="25"/>
  <c r="GL2548" i="25"/>
  <c r="GM2548" i="25"/>
  <c r="GN2548" i="25"/>
  <c r="GO2548" i="25"/>
  <c r="GP2548" i="25"/>
  <c r="GQ2548" i="25"/>
  <c r="GR2548" i="25"/>
  <c r="GS2548" i="25"/>
  <c r="GT2548" i="25"/>
  <c r="GU2548" i="25"/>
  <c r="GV2548" i="25"/>
  <c r="GW2548" i="25"/>
  <c r="GX2548" i="25"/>
  <c r="GY2548" i="25"/>
  <c r="GZ2548" i="25"/>
  <c r="HA2548" i="25"/>
  <c r="HB2548" i="25"/>
  <c r="HC2548" i="25"/>
  <c r="HD2548" i="25"/>
  <c r="HE2548" i="25"/>
  <c r="HF2548" i="25"/>
  <c r="HG2548" i="25"/>
  <c r="HH2548" i="25"/>
  <c r="HI2548" i="25"/>
  <c r="HJ2548" i="25"/>
  <c r="HK2548" i="25"/>
  <c r="HL2548" i="25"/>
  <c r="HM2548" i="25"/>
  <c r="HN2548" i="25"/>
  <c r="HO2548" i="25"/>
  <c r="HP2548" i="25"/>
  <c r="HQ2548" i="25"/>
  <c r="HR2548" i="25"/>
  <c r="HS2548" i="25"/>
  <c r="HT2548" i="25"/>
  <c r="HU2548" i="25"/>
  <c r="HV2548" i="25"/>
  <c r="HW2548" i="25"/>
  <c r="HX2548" i="25"/>
  <c r="HY2548" i="25"/>
  <c r="HZ2548" i="25"/>
  <c r="IA2548" i="25"/>
  <c r="IB2548" i="25"/>
  <c r="IC2548" i="25"/>
  <c r="ID2548" i="25"/>
  <c r="IE2548" i="25"/>
  <c r="IF2548" i="25"/>
  <c r="IG2548" i="25"/>
  <c r="IH2548" i="25"/>
  <c r="II2548" i="25"/>
  <c r="IJ2548" i="25"/>
  <c r="IK2548" i="25"/>
  <c r="IL2548" i="25"/>
  <c r="IM2548" i="25"/>
  <c r="IN2548" i="25"/>
  <c r="IO2548" i="25"/>
  <c r="IP2548" i="25"/>
  <c r="IQ2548" i="25"/>
  <c r="IR2548" i="25"/>
  <c r="IS2548" i="25"/>
  <c r="IT2548" i="25"/>
  <c r="IU2548" i="25"/>
  <c r="IV2548" i="25"/>
  <c r="IW2548" i="25"/>
  <c r="IX2548" i="25"/>
  <c r="IY2548" i="25"/>
  <c r="IZ2548" i="25"/>
  <c r="JA2548" i="25"/>
  <c r="JB2548" i="25"/>
  <c r="JC2548" i="25"/>
  <c r="JD2548" i="25"/>
  <c r="JE2548" i="25"/>
  <c r="JF2548" i="25"/>
  <c r="JG2548" i="25"/>
  <c r="JH2548" i="25"/>
  <c r="JI2548" i="25"/>
  <c r="JJ2548" i="25"/>
  <c r="JK2548" i="25"/>
  <c r="JL2548" i="25"/>
  <c r="JM2548" i="25"/>
  <c r="JN2548" i="25"/>
  <c r="JO2548" i="25"/>
  <c r="JP2548" i="25"/>
  <c r="JQ2548" i="25"/>
  <c r="JR2548" i="25"/>
  <c r="JS2548" i="25"/>
  <c r="JT2548" i="25"/>
  <c r="JU2548" i="25"/>
  <c r="JV2548" i="25"/>
  <c r="JW2548" i="25"/>
  <c r="JX2548" i="25"/>
  <c r="JY2548" i="25"/>
  <c r="JZ2548" i="25"/>
  <c r="FK2549" i="25"/>
  <c r="FL2549" i="25"/>
  <c r="FM2549" i="25"/>
  <c r="FN2549" i="25"/>
  <c r="FO2549" i="25"/>
  <c r="FP2549" i="25"/>
  <c r="FQ2549" i="25"/>
  <c r="FR2549" i="25"/>
  <c r="FS2549" i="25"/>
  <c r="FT2549" i="25"/>
  <c r="FU2549" i="25"/>
  <c r="FV2549" i="25"/>
  <c r="FW2549" i="25"/>
  <c r="FX2549" i="25"/>
  <c r="FY2549" i="25"/>
  <c r="FZ2549" i="25"/>
  <c r="GA2549" i="25"/>
  <c r="GB2549" i="25"/>
  <c r="GC2549" i="25"/>
  <c r="GD2549" i="25"/>
  <c r="GE2549" i="25"/>
  <c r="GF2549" i="25"/>
  <c r="GG2549" i="25"/>
  <c r="GH2549" i="25"/>
  <c r="GI2549" i="25"/>
  <c r="GJ2549" i="25"/>
  <c r="GK2549" i="25"/>
  <c r="GL2549" i="25"/>
  <c r="GM2549" i="25"/>
  <c r="GN2549" i="25"/>
  <c r="GO2549" i="25"/>
  <c r="GP2549" i="25"/>
  <c r="GQ2549" i="25"/>
  <c r="GR2549" i="25"/>
  <c r="GS2549" i="25"/>
  <c r="GT2549" i="25"/>
  <c r="GU2549" i="25"/>
  <c r="GV2549" i="25"/>
  <c r="GW2549" i="25"/>
  <c r="GX2549" i="25"/>
  <c r="GY2549" i="25"/>
  <c r="GZ2549" i="25"/>
  <c r="HA2549" i="25"/>
  <c r="HB2549" i="25"/>
  <c r="HC2549" i="25"/>
  <c r="HD2549" i="25"/>
  <c r="HE2549" i="25"/>
  <c r="HF2549" i="25"/>
  <c r="HG2549" i="25"/>
  <c r="HH2549" i="25"/>
  <c r="HI2549" i="25"/>
  <c r="HJ2549" i="25"/>
  <c r="HK2549" i="25"/>
  <c r="HL2549" i="25"/>
  <c r="HM2549" i="25"/>
  <c r="HN2549" i="25"/>
  <c r="HO2549" i="25"/>
  <c r="HP2549" i="25"/>
  <c r="HQ2549" i="25"/>
  <c r="HR2549" i="25"/>
  <c r="HS2549" i="25"/>
  <c r="HT2549" i="25"/>
  <c r="HU2549" i="25"/>
  <c r="HV2549" i="25"/>
  <c r="HW2549" i="25"/>
  <c r="HX2549" i="25"/>
  <c r="HY2549" i="25"/>
  <c r="HZ2549" i="25"/>
  <c r="IA2549" i="25"/>
  <c r="IB2549" i="25"/>
  <c r="IC2549" i="25"/>
  <c r="ID2549" i="25"/>
  <c r="IE2549" i="25"/>
  <c r="IF2549" i="25"/>
  <c r="IG2549" i="25"/>
  <c r="IH2549" i="25"/>
  <c r="II2549" i="25"/>
  <c r="IJ2549" i="25"/>
  <c r="IK2549" i="25"/>
  <c r="IL2549" i="25"/>
  <c r="IM2549" i="25"/>
  <c r="IN2549" i="25"/>
  <c r="IO2549" i="25"/>
  <c r="IP2549" i="25"/>
  <c r="IQ2549" i="25"/>
  <c r="IR2549" i="25"/>
  <c r="IS2549" i="25"/>
  <c r="IT2549" i="25"/>
  <c r="IU2549" i="25"/>
  <c r="IV2549" i="25"/>
  <c r="IW2549" i="25"/>
  <c r="IX2549" i="25"/>
  <c r="IY2549" i="25"/>
  <c r="IZ2549" i="25"/>
  <c r="JA2549" i="25"/>
  <c r="JB2549" i="25"/>
  <c r="JC2549" i="25"/>
  <c r="JD2549" i="25"/>
  <c r="JE2549" i="25"/>
  <c r="JF2549" i="25"/>
  <c r="JG2549" i="25"/>
  <c r="JH2549" i="25"/>
  <c r="JI2549" i="25"/>
  <c r="JJ2549" i="25"/>
  <c r="JK2549" i="25"/>
  <c r="JL2549" i="25"/>
  <c r="JM2549" i="25"/>
  <c r="JN2549" i="25"/>
  <c r="JO2549" i="25"/>
  <c r="JP2549" i="25"/>
  <c r="JQ2549" i="25"/>
  <c r="JR2549" i="25"/>
  <c r="JS2549" i="25"/>
  <c r="JT2549" i="25"/>
  <c r="JU2549" i="25"/>
  <c r="JV2549" i="25"/>
  <c r="JW2549" i="25"/>
  <c r="JX2549" i="25"/>
  <c r="JY2549" i="25"/>
  <c r="JZ2549" i="25"/>
  <c r="FK2550" i="25"/>
  <c r="FL2550" i="25"/>
  <c r="FM2550" i="25"/>
  <c r="FN2550" i="25"/>
  <c r="FO2550" i="25"/>
  <c r="FP2550" i="25"/>
  <c r="FQ2550" i="25"/>
  <c r="FR2550" i="25"/>
  <c r="FS2550" i="25"/>
  <c r="FT2550" i="25"/>
  <c r="FU2550" i="25"/>
  <c r="FV2550" i="25"/>
  <c r="FW2550" i="25"/>
  <c r="FX2550" i="25"/>
  <c r="FY2550" i="25"/>
  <c r="FZ2550" i="25"/>
  <c r="GA2550" i="25"/>
  <c r="GB2550" i="25"/>
  <c r="GC2550" i="25"/>
  <c r="GD2550" i="25"/>
  <c r="GE2550" i="25"/>
  <c r="GF2550" i="25"/>
  <c r="GG2550" i="25"/>
  <c r="GH2550" i="25"/>
  <c r="GI2550" i="25"/>
  <c r="GJ2550" i="25"/>
  <c r="GK2550" i="25"/>
  <c r="GL2550" i="25"/>
  <c r="GM2550" i="25"/>
  <c r="GN2550" i="25"/>
  <c r="GO2550" i="25"/>
  <c r="GP2550" i="25"/>
  <c r="GQ2550" i="25"/>
  <c r="GR2550" i="25"/>
  <c r="GS2550" i="25"/>
  <c r="GT2550" i="25"/>
  <c r="GU2550" i="25"/>
  <c r="GV2550" i="25"/>
  <c r="GW2550" i="25"/>
  <c r="GX2550" i="25"/>
  <c r="GY2550" i="25"/>
  <c r="GZ2550" i="25"/>
  <c r="HA2550" i="25"/>
  <c r="HB2550" i="25"/>
  <c r="HC2550" i="25"/>
  <c r="HD2550" i="25"/>
  <c r="HE2550" i="25"/>
  <c r="HF2550" i="25"/>
  <c r="HG2550" i="25"/>
  <c r="HH2550" i="25"/>
  <c r="HI2550" i="25"/>
  <c r="HJ2550" i="25"/>
  <c r="HK2550" i="25"/>
  <c r="HL2550" i="25"/>
  <c r="HM2550" i="25"/>
  <c r="HN2550" i="25"/>
  <c r="HO2550" i="25"/>
  <c r="HP2550" i="25"/>
  <c r="HQ2550" i="25"/>
  <c r="HR2550" i="25"/>
  <c r="HS2550" i="25"/>
  <c r="HT2550" i="25"/>
  <c r="HU2550" i="25"/>
  <c r="HV2550" i="25"/>
  <c r="HW2550" i="25"/>
  <c r="HX2550" i="25"/>
  <c r="HY2550" i="25"/>
  <c r="HZ2550" i="25"/>
  <c r="IA2550" i="25"/>
  <c r="IB2550" i="25"/>
  <c r="IC2550" i="25"/>
  <c r="ID2550" i="25"/>
  <c r="IE2550" i="25"/>
  <c r="IF2550" i="25"/>
  <c r="IG2550" i="25"/>
  <c r="IH2550" i="25"/>
  <c r="II2550" i="25"/>
  <c r="IJ2550" i="25"/>
  <c r="IK2550" i="25"/>
  <c r="IL2550" i="25"/>
  <c r="IM2550" i="25"/>
  <c r="IN2550" i="25"/>
  <c r="IO2550" i="25"/>
  <c r="IP2550" i="25"/>
  <c r="IQ2550" i="25"/>
  <c r="IR2550" i="25"/>
  <c r="IS2550" i="25"/>
  <c r="IT2550" i="25"/>
  <c r="IU2550" i="25"/>
  <c r="IV2550" i="25"/>
  <c r="IW2550" i="25"/>
  <c r="IX2550" i="25"/>
  <c r="IY2550" i="25"/>
  <c r="IZ2550" i="25"/>
  <c r="JA2550" i="25"/>
  <c r="JB2550" i="25"/>
  <c r="JC2550" i="25"/>
  <c r="JD2550" i="25"/>
  <c r="JE2550" i="25"/>
  <c r="JF2550" i="25"/>
  <c r="JG2550" i="25"/>
  <c r="JH2550" i="25"/>
  <c r="JI2550" i="25"/>
  <c r="JJ2550" i="25"/>
  <c r="JK2550" i="25"/>
  <c r="JL2550" i="25"/>
  <c r="JM2550" i="25"/>
  <c r="JN2550" i="25"/>
  <c r="JO2550" i="25"/>
  <c r="JP2550" i="25"/>
  <c r="JQ2550" i="25"/>
  <c r="JR2550" i="25"/>
  <c r="JS2550" i="25"/>
  <c r="JT2550" i="25"/>
  <c r="JU2550" i="25"/>
  <c r="JV2550" i="25"/>
  <c r="JW2550" i="25"/>
  <c r="JX2550" i="25"/>
  <c r="JY2550" i="25"/>
  <c r="JZ2550" i="25"/>
  <c r="FK2551" i="25"/>
  <c r="FL2551" i="25"/>
  <c r="FM2551" i="25"/>
  <c r="FN2551" i="25"/>
  <c r="FO2551" i="25"/>
  <c r="FP2551" i="25"/>
  <c r="FQ2551" i="25"/>
  <c r="FR2551" i="25"/>
  <c r="FS2551" i="25"/>
  <c r="FT2551" i="25"/>
  <c r="FU2551" i="25"/>
  <c r="FV2551" i="25"/>
  <c r="FW2551" i="25"/>
  <c r="FX2551" i="25"/>
  <c r="FY2551" i="25"/>
  <c r="FZ2551" i="25"/>
  <c r="GA2551" i="25"/>
  <c r="GB2551" i="25"/>
  <c r="GC2551" i="25"/>
  <c r="GD2551" i="25"/>
  <c r="GE2551" i="25"/>
  <c r="GF2551" i="25"/>
  <c r="GG2551" i="25"/>
  <c r="GH2551" i="25"/>
  <c r="GI2551" i="25"/>
  <c r="GJ2551" i="25"/>
  <c r="GK2551" i="25"/>
  <c r="GL2551" i="25"/>
  <c r="GM2551" i="25"/>
  <c r="GN2551" i="25"/>
  <c r="GO2551" i="25"/>
  <c r="GP2551" i="25"/>
  <c r="GQ2551" i="25"/>
  <c r="GR2551" i="25"/>
  <c r="GS2551" i="25"/>
  <c r="GT2551" i="25"/>
  <c r="GU2551" i="25"/>
  <c r="GV2551" i="25"/>
  <c r="GW2551" i="25"/>
  <c r="GX2551" i="25"/>
  <c r="GY2551" i="25"/>
  <c r="GZ2551" i="25"/>
  <c r="HA2551" i="25"/>
  <c r="HB2551" i="25"/>
  <c r="HC2551" i="25"/>
  <c r="HD2551" i="25"/>
  <c r="HE2551" i="25"/>
  <c r="HF2551" i="25"/>
  <c r="HG2551" i="25"/>
  <c r="HH2551" i="25"/>
  <c r="HI2551" i="25"/>
  <c r="HJ2551" i="25"/>
  <c r="HK2551" i="25"/>
  <c r="HL2551" i="25"/>
  <c r="HM2551" i="25"/>
  <c r="HN2551" i="25"/>
  <c r="HO2551" i="25"/>
  <c r="HP2551" i="25"/>
  <c r="HQ2551" i="25"/>
  <c r="HR2551" i="25"/>
  <c r="HS2551" i="25"/>
  <c r="HT2551" i="25"/>
  <c r="HU2551" i="25"/>
  <c r="HV2551" i="25"/>
  <c r="HW2551" i="25"/>
  <c r="HX2551" i="25"/>
  <c r="HY2551" i="25"/>
  <c r="HZ2551" i="25"/>
  <c r="IA2551" i="25"/>
  <c r="IB2551" i="25"/>
  <c r="IC2551" i="25"/>
  <c r="ID2551" i="25"/>
  <c r="IE2551" i="25"/>
  <c r="IF2551" i="25"/>
  <c r="IG2551" i="25"/>
  <c r="IH2551" i="25"/>
  <c r="II2551" i="25"/>
  <c r="IJ2551" i="25"/>
  <c r="IK2551" i="25"/>
  <c r="IL2551" i="25"/>
  <c r="IM2551" i="25"/>
  <c r="IN2551" i="25"/>
  <c r="IO2551" i="25"/>
  <c r="IP2551" i="25"/>
  <c r="IQ2551" i="25"/>
  <c r="IR2551" i="25"/>
  <c r="IS2551" i="25"/>
  <c r="IT2551" i="25"/>
  <c r="IU2551" i="25"/>
  <c r="IV2551" i="25"/>
  <c r="IW2551" i="25"/>
  <c r="IX2551" i="25"/>
  <c r="IY2551" i="25"/>
  <c r="IZ2551" i="25"/>
  <c r="JA2551" i="25"/>
  <c r="JB2551" i="25"/>
  <c r="JC2551" i="25"/>
  <c r="JD2551" i="25"/>
  <c r="JE2551" i="25"/>
  <c r="JF2551" i="25"/>
  <c r="JG2551" i="25"/>
  <c r="JH2551" i="25"/>
  <c r="JI2551" i="25"/>
  <c r="JJ2551" i="25"/>
  <c r="JK2551" i="25"/>
  <c r="JL2551" i="25"/>
  <c r="JM2551" i="25"/>
  <c r="JN2551" i="25"/>
  <c r="JO2551" i="25"/>
  <c r="JP2551" i="25"/>
  <c r="JQ2551" i="25"/>
  <c r="JR2551" i="25"/>
  <c r="JS2551" i="25"/>
  <c r="JT2551" i="25"/>
  <c r="JU2551" i="25"/>
  <c r="JV2551" i="25"/>
  <c r="JW2551" i="25"/>
  <c r="JX2551" i="25"/>
  <c r="JY2551" i="25"/>
  <c r="JZ2551" i="25"/>
  <c r="FK2552" i="25"/>
  <c r="FL2552" i="25"/>
  <c r="FM2552" i="25"/>
  <c r="FN2552" i="25"/>
  <c r="FO2552" i="25"/>
  <c r="FP2552" i="25"/>
  <c r="FQ2552" i="25"/>
  <c r="FR2552" i="25"/>
  <c r="FS2552" i="25"/>
  <c r="FT2552" i="25"/>
  <c r="FU2552" i="25"/>
  <c r="FV2552" i="25"/>
  <c r="FW2552" i="25"/>
  <c r="FX2552" i="25"/>
  <c r="FY2552" i="25"/>
  <c r="FZ2552" i="25"/>
  <c r="GA2552" i="25"/>
  <c r="GB2552" i="25"/>
  <c r="GC2552" i="25"/>
  <c r="GD2552" i="25"/>
  <c r="GE2552" i="25"/>
  <c r="GF2552" i="25"/>
  <c r="GG2552" i="25"/>
  <c r="GH2552" i="25"/>
  <c r="GI2552" i="25"/>
  <c r="GJ2552" i="25"/>
  <c r="GK2552" i="25"/>
  <c r="GL2552" i="25"/>
  <c r="GM2552" i="25"/>
  <c r="GN2552" i="25"/>
  <c r="GO2552" i="25"/>
  <c r="GP2552" i="25"/>
  <c r="GQ2552" i="25"/>
  <c r="GR2552" i="25"/>
  <c r="GS2552" i="25"/>
  <c r="GT2552" i="25"/>
  <c r="GU2552" i="25"/>
  <c r="GV2552" i="25"/>
  <c r="GW2552" i="25"/>
  <c r="GX2552" i="25"/>
  <c r="GY2552" i="25"/>
  <c r="GZ2552" i="25"/>
  <c r="HA2552" i="25"/>
  <c r="HB2552" i="25"/>
  <c r="HC2552" i="25"/>
  <c r="HD2552" i="25"/>
  <c r="HE2552" i="25"/>
  <c r="HF2552" i="25"/>
  <c r="HG2552" i="25"/>
  <c r="HH2552" i="25"/>
  <c r="HI2552" i="25"/>
  <c r="HJ2552" i="25"/>
  <c r="HK2552" i="25"/>
  <c r="HL2552" i="25"/>
  <c r="HM2552" i="25"/>
  <c r="HN2552" i="25"/>
  <c r="HO2552" i="25"/>
  <c r="HP2552" i="25"/>
  <c r="HQ2552" i="25"/>
  <c r="HR2552" i="25"/>
  <c r="HS2552" i="25"/>
  <c r="HT2552" i="25"/>
  <c r="HU2552" i="25"/>
  <c r="HV2552" i="25"/>
  <c r="HW2552" i="25"/>
  <c r="HX2552" i="25"/>
  <c r="HY2552" i="25"/>
  <c r="HZ2552" i="25"/>
  <c r="IA2552" i="25"/>
  <c r="IB2552" i="25"/>
  <c r="IC2552" i="25"/>
  <c r="ID2552" i="25"/>
  <c r="IE2552" i="25"/>
  <c r="IF2552" i="25"/>
  <c r="IG2552" i="25"/>
  <c r="IH2552" i="25"/>
  <c r="II2552" i="25"/>
  <c r="IJ2552" i="25"/>
  <c r="IK2552" i="25"/>
  <c r="IL2552" i="25"/>
  <c r="IM2552" i="25"/>
  <c r="IN2552" i="25"/>
  <c r="IO2552" i="25"/>
  <c r="IP2552" i="25"/>
  <c r="IQ2552" i="25"/>
  <c r="IR2552" i="25"/>
  <c r="IS2552" i="25"/>
  <c r="IT2552" i="25"/>
  <c r="IU2552" i="25"/>
  <c r="IV2552" i="25"/>
  <c r="IW2552" i="25"/>
  <c r="IX2552" i="25"/>
  <c r="IY2552" i="25"/>
  <c r="IZ2552" i="25"/>
  <c r="JA2552" i="25"/>
  <c r="JB2552" i="25"/>
  <c r="JC2552" i="25"/>
  <c r="JD2552" i="25"/>
  <c r="JE2552" i="25"/>
  <c r="JF2552" i="25"/>
  <c r="JG2552" i="25"/>
  <c r="JH2552" i="25"/>
  <c r="JI2552" i="25"/>
  <c r="JJ2552" i="25"/>
  <c r="JK2552" i="25"/>
  <c r="JL2552" i="25"/>
  <c r="JM2552" i="25"/>
  <c r="JN2552" i="25"/>
  <c r="JO2552" i="25"/>
  <c r="JP2552" i="25"/>
  <c r="JQ2552" i="25"/>
  <c r="JR2552" i="25"/>
  <c r="JS2552" i="25"/>
  <c r="JT2552" i="25"/>
  <c r="JU2552" i="25"/>
  <c r="JV2552" i="25"/>
  <c r="JW2552" i="25"/>
  <c r="JX2552" i="25"/>
  <c r="JY2552" i="25"/>
  <c r="JZ2552" i="25"/>
  <c r="FK2553" i="25"/>
  <c r="FL2553" i="25"/>
  <c r="FM2553" i="25"/>
  <c r="FN2553" i="25"/>
  <c r="FO2553" i="25"/>
  <c r="FP2553" i="25"/>
  <c r="FQ2553" i="25"/>
  <c r="FR2553" i="25"/>
  <c r="FS2553" i="25"/>
  <c r="FT2553" i="25"/>
  <c r="FU2553" i="25"/>
  <c r="FV2553" i="25"/>
  <c r="FW2553" i="25"/>
  <c r="FX2553" i="25"/>
  <c r="FY2553" i="25"/>
  <c r="FZ2553" i="25"/>
  <c r="GA2553" i="25"/>
  <c r="GB2553" i="25"/>
  <c r="GC2553" i="25"/>
  <c r="GD2553" i="25"/>
  <c r="GE2553" i="25"/>
  <c r="GF2553" i="25"/>
  <c r="GG2553" i="25"/>
  <c r="GH2553" i="25"/>
  <c r="GI2553" i="25"/>
  <c r="GJ2553" i="25"/>
  <c r="GK2553" i="25"/>
  <c r="GL2553" i="25"/>
  <c r="GM2553" i="25"/>
  <c r="GN2553" i="25"/>
  <c r="GO2553" i="25"/>
  <c r="GP2553" i="25"/>
  <c r="GQ2553" i="25"/>
  <c r="GR2553" i="25"/>
  <c r="GS2553" i="25"/>
  <c r="GT2553" i="25"/>
  <c r="GU2553" i="25"/>
  <c r="GV2553" i="25"/>
  <c r="GW2553" i="25"/>
  <c r="GX2553" i="25"/>
  <c r="GY2553" i="25"/>
  <c r="GZ2553" i="25"/>
  <c r="HA2553" i="25"/>
  <c r="HB2553" i="25"/>
  <c r="HC2553" i="25"/>
  <c r="HD2553" i="25"/>
  <c r="HE2553" i="25"/>
  <c r="HF2553" i="25"/>
  <c r="HG2553" i="25"/>
  <c r="HH2553" i="25"/>
  <c r="HI2553" i="25"/>
  <c r="HJ2553" i="25"/>
  <c r="HK2553" i="25"/>
  <c r="HL2553" i="25"/>
  <c r="HM2553" i="25"/>
  <c r="HN2553" i="25"/>
  <c r="HO2553" i="25"/>
  <c r="HP2553" i="25"/>
  <c r="HQ2553" i="25"/>
  <c r="HR2553" i="25"/>
  <c r="HS2553" i="25"/>
  <c r="HT2553" i="25"/>
  <c r="HU2553" i="25"/>
  <c r="HV2553" i="25"/>
  <c r="HW2553" i="25"/>
  <c r="HX2553" i="25"/>
  <c r="HY2553" i="25"/>
  <c r="HZ2553" i="25"/>
  <c r="IA2553" i="25"/>
  <c r="IB2553" i="25"/>
  <c r="IC2553" i="25"/>
  <c r="ID2553" i="25"/>
  <c r="IE2553" i="25"/>
  <c r="IF2553" i="25"/>
  <c r="IG2553" i="25"/>
  <c r="IH2553" i="25"/>
  <c r="II2553" i="25"/>
  <c r="IJ2553" i="25"/>
  <c r="IK2553" i="25"/>
  <c r="IL2553" i="25"/>
  <c r="IM2553" i="25"/>
  <c r="IN2553" i="25"/>
  <c r="IO2553" i="25"/>
  <c r="IP2553" i="25"/>
  <c r="IQ2553" i="25"/>
  <c r="IR2553" i="25"/>
  <c r="IS2553" i="25"/>
  <c r="IT2553" i="25"/>
  <c r="IU2553" i="25"/>
  <c r="IV2553" i="25"/>
  <c r="IW2553" i="25"/>
  <c r="IX2553" i="25"/>
  <c r="IY2553" i="25"/>
  <c r="IZ2553" i="25"/>
  <c r="JA2553" i="25"/>
  <c r="JB2553" i="25"/>
  <c r="JC2553" i="25"/>
  <c r="JD2553" i="25"/>
  <c r="JE2553" i="25"/>
  <c r="JF2553" i="25"/>
  <c r="JG2553" i="25"/>
  <c r="JH2553" i="25"/>
  <c r="JI2553" i="25"/>
  <c r="JJ2553" i="25"/>
  <c r="JK2553" i="25"/>
  <c r="JL2553" i="25"/>
  <c r="JM2553" i="25"/>
  <c r="JN2553" i="25"/>
  <c r="JO2553" i="25"/>
  <c r="JP2553" i="25"/>
  <c r="JQ2553" i="25"/>
  <c r="JR2553" i="25"/>
  <c r="JS2553" i="25"/>
  <c r="JT2553" i="25"/>
  <c r="JU2553" i="25"/>
  <c r="JV2553" i="25"/>
  <c r="JW2553" i="25"/>
  <c r="JX2553" i="25"/>
  <c r="JY2553" i="25"/>
  <c r="JZ2553" i="25"/>
  <c r="FK2554" i="25"/>
  <c r="FL2554" i="25"/>
  <c r="FM2554" i="25"/>
  <c r="FN2554" i="25"/>
  <c r="FO2554" i="25"/>
  <c r="FP2554" i="25"/>
  <c r="FQ2554" i="25"/>
  <c r="FR2554" i="25"/>
  <c r="FS2554" i="25"/>
  <c r="FT2554" i="25"/>
  <c r="FU2554" i="25"/>
  <c r="FV2554" i="25"/>
  <c r="FW2554" i="25"/>
  <c r="FX2554" i="25"/>
  <c r="FY2554" i="25"/>
  <c r="FZ2554" i="25"/>
  <c r="GA2554" i="25"/>
  <c r="GB2554" i="25"/>
  <c r="GC2554" i="25"/>
  <c r="GD2554" i="25"/>
  <c r="GE2554" i="25"/>
  <c r="GF2554" i="25"/>
  <c r="GG2554" i="25"/>
  <c r="GH2554" i="25"/>
  <c r="GI2554" i="25"/>
  <c r="GJ2554" i="25"/>
  <c r="GK2554" i="25"/>
  <c r="GL2554" i="25"/>
  <c r="GM2554" i="25"/>
  <c r="GN2554" i="25"/>
  <c r="GO2554" i="25"/>
  <c r="GP2554" i="25"/>
  <c r="GQ2554" i="25"/>
  <c r="GR2554" i="25"/>
  <c r="GS2554" i="25"/>
  <c r="GT2554" i="25"/>
  <c r="GU2554" i="25"/>
  <c r="GV2554" i="25"/>
  <c r="GW2554" i="25"/>
  <c r="GX2554" i="25"/>
  <c r="GY2554" i="25"/>
  <c r="GZ2554" i="25"/>
  <c r="HA2554" i="25"/>
  <c r="HB2554" i="25"/>
  <c r="HC2554" i="25"/>
  <c r="HD2554" i="25"/>
  <c r="HE2554" i="25"/>
  <c r="HF2554" i="25"/>
  <c r="HG2554" i="25"/>
  <c r="HH2554" i="25"/>
  <c r="HI2554" i="25"/>
  <c r="HJ2554" i="25"/>
  <c r="HK2554" i="25"/>
  <c r="HL2554" i="25"/>
  <c r="HM2554" i="25"/>
  <c r="HN2554" i="25"/>
  <c r="HO2554" i="25"/>
  <c r="HP2554" i="25"/>
  <c r="HQ2554" i="25"/>
  <c r="HR2554" i="25"/>
  <c r="HS2554" i="25"/>
  <c r="HT2554" i="25"/>
  <c r="HU2554" i="25"/>
  <c r="HV2554" i="25"/>
  <c r="HW2554" i="25"/>
  <c r="HX2554" i="25"/>
  <c r="HY2554" i="25"/>
  <c r="HZ2554" i="25"/>
  <c r="IA2554" i="25"/>
  <c r="IB2554" i="25"/>
  <c r="IC2554" i="25"/>
  <c r="ID2554" i="25"/>
  <c r="IE2554" i="25"/>
  <c r="IF2554" i="25"/>
  <c r="IG2554" i="25"/>
  <c r="IH2554" i="25"/>
  <c r="II2554" i="25"/>
  <c r="IJ2554" i="25"/>
  <c r="IK2554" i="25"/>
  <c r="IL2554" i="25"/>
  <c r="IM2554" i="25"/>
  <c r="IN2554" i="25"/>
  <c r="IO2554" i="25"/>
  <c r="IP2554" i="25"/>
  <c r="IQ2554" i="25"/>
  <c r="IR2554" i="25"/>
  <c r="IS2554" i="25"/>
  <c r="IT2554" i="25"/>
  <c r="IU2554" i="25"/>
  <c r="IV2554" i="25"/>
  <c r="IW2554" i="25"/>
  <c r="IX2554" i="25"/>
  <c r="IY2554" i="25"/>
  <c r="IZ2554" i="25"/>
  <c r="JA2554" i="25"/>
  <c r="JB2554" i="25"/>
  <c r="JC2554" i="25"/>
  <c r="JD2554" i="25"/>
  <c r="JE2554" i="25"/>
  <c r="JF2554" i="25"/>
  <c r="JG2554" i="25"/>
  <c r="JH2554" i="25"/>
  <c r="JI2554" i="25"/>
  <c r="JJ2554" i="25"/>
  <c r="JK2554" i="25"/>
  <c r="JL2554" i="25"/>
  <c r="JM2554" i="25"/>
  <c r="JN2554" i="25"/>
  <c r="JO2554" i="25"/>
  <c r="JP2554" i="25"/>
  <c r="JQ2554" i="25"/>
  <c r="JR2554" i="25"/>
  <c r="JS2554" i="25"/>
  <c r="JT2554" i="25"/>
  <c r="JU2554" i="25"/>
  <c r="JV2554" i="25"/>
  <c r="JW2554" i="25"/>
  <c r="JX2554" i="25"/>
  <c r="JY2554" i="25"/>
  <c r="JZ2554" i="25"/>
  <c r="FK2555" i="25"/>
  <c r="FL2555" i="25"/>
  <c r="FM2555" i="25"/>
  <c r="FN2555" i="25"/>
  <c r="FO2555" i="25"/>
  <c r="FP2555" i="25"/>
  <c r="FQ2555" i="25"/>
  <c r="FR2555" i="25"/>
  <c r="FS2555" i="25"/>
  <c r="FT2555" i="25"/>
  <c r="FU2555" i="25"/>
  <c r="FV2555" i="25"/>
  <c r="FW2555" i="25"/>
  <c r="FX2555" i="25"/>
  <c r="FY2555" i="25"/>
  <c r="FZ2555" i="25"/>
  <c r="GA2555" i="25"/>
  <c r="GB2555" i="25"/>
  <c r="GC2555" i="25"/>
  <c r="GD2555" i="25"/>
  <c r="GE2555" i="25"/>
  <c r="GF2555" i="25"/>
  <c r="GG2555" i="25"/>
  <c r="GH2555" i="25"/>
  <c r="GI2555" i="25"/>
  <c r="GJ2555" i="25"/>
  <c r="GK2555" i="25"/>
  <c r="GL2555" i="25"/>
  <c r="GM2555" i="25"/>
  <c r="GN2555" i="25"/>
  <c r="GO2555" i="25"/>
  <c r="GP2555" i="25"/>
  <c r="GQ2555" i="25"/>
  <c r="GR2555" i="25"/>
  <c r="GS2555" i="25"/>
  <c r="GT2555" i="25"/>
  <c r="GU2555" i="25"/>
  <c r="GV2555" i="25"/>
  <c r="GW2555" i="25"/>
  <c r="GX2555" i="25"/>
  <c r="GY2555" i="25"/>
  <c r="GZ2555" i="25"/>
  <c r="HA2555" i="25"/>
  <c r="HB2555" i="25"/>
  <c r="HC2555" i="25"/>
  <c r="HD2555" i="25"/>
  <c r="HE2555" i="25"/>
  <c r="HF2555" i="25"/>
  <c r="HG2555" i="25"/>
  <c r="HH2555" i="25"/>
  <c r="HI2555" i="25"/>
  <c r="HJ2555" i="25"/>
  <c r="HK2555" i="25"/>
  <c r="HL2555" i="25"/>
  <c r="HM2555" i="25"/>
  <c r="HN2555" i="25"/>
  <c r="HO2555" i="25"/>
  <c r="HP2555" i="25"/>
  <c r="HQ2555" i="25"/>
  <c r="HR2555" i="25"/>
  <c r="HS2555" i="25"/>
  <c r="HT2555" i="25"/>
  <c r="HU2555" i="25"/>
  <c r="HV2555" i="25"/>
  <c r="HW2555" i="25"/>
  <c r="HX2555" i="25"/>
  <c r="HY2555" i="25"/>
  <c r="HZ2555" i="25"/>
  <c r="IA2555" i="25"/>
  <c r="IB2555" i="25"/>
  <c r="IC2555" i="25"/>
  <c r="ID2555" i="25"/>
  <c r="IE2555" i="25"/>
  <c r="IF2555" i="25"/>
  <c r="IG2555" i="25"/>
  <c r="IH2555" i="25"/>
  <c r="II2555" i="25"/>
  <c r="IJ2555" i="25"/>
  <c r="IK2555" i="25"/>
  <c r="IL2555" i="25"/>
  <c r="IM2555" i="25"/>
  <c r="IN2555" i="25"/>
  <c r="IO2555" i="25"/>
  <c r="IP2555" i="25"/>
  <c r="IQ2555" i="25"/>
  <c r="IR2555" i="25"/>
  <c r="IS2555" i="25"/>
  <c r="IT2555" i="25"/>
  <c r="IU2555" i="25"/>
  <c r="IV2555" i="25"/>
  <c r="IW2555" i="25"/>
  <c r="IX2555" i="25"/>
  <c r="IY2555" i="25"/>
  <c r="IZ2555" i="25"/>
  <c r="JA2555" i="25"/>
  <c r="JB2555" i="25"/>
  <c r="JC2555" i="25"/>
  <c r="JD2555" i="25"/>
  <c r="JE2555" i="25"/>
  <c r="JF2555" i="25"/>
  <c r="JG2555" i="25"/>
  <c r="JH2555" i="25"/>
  <c r="JI2555" i="25"/>
  <c r="JJ2555" i="25"/>
  <c r="JK2555" i="25"/>
  <c r="JL2555" i="25"/>
  <c r="JM2555" i="25"/>
  <c r="JN2555" i="25"/>
  <c r="JO2555" i="25"/>
  <c r="JP2555" i="25"/>
  <c r="JQ2555" i="25"/>
  <c r="JR2555" i="25"/>
  <c r="JS2555" i="25"/>
  <c r="JT2555" i="25"/>
  <c r="JU2555" i="25"/>
  <c r="JV2555" i="25"/>
  <c r="JW2555" i="25"/>
  <c r="JX2555" i="25"/>
  <c r="JY2555" i="25"/>
  <c r="JZ2555" i="25"/>
  <c r="FK2556" i="25"/>
  <c r="FL2556" i="25"/>
  <c r="FM2556" i="25"/>
  <c r="FN2556" i="25"/>
  <c r="FO2556" i="25"/>
  <c r="FP2556" i="25"/>
  <c r="FQ2556" i="25"/>
  <c r="FR2556" i="25"/>
  <c r="FS2556" i="25"/>
  <c r="FT2556" i="25"/>
  <c r="FU2556" i="25"/>
  <c r="FV2556" i="25"/>
  <c r="FW2556" i="25"/>
  <c r="FX2556" i="25"/>
  <c r="FY2556" i="25"/>
  <c r="FZ2556" i="25"/>
  <c r="GA2556" i="25"/>
  <c r="GB2556" i="25"/>
  <c r="GC2556" i="25"/>
  <c r="GD2556" i="25"/>
  <c r="GE2556" i="25"/>
  <c r="GF2556" i="25"/>
  <c r="GG2556" i="25"/>
  <c r="GH2556" i="25"/>
  <c r="GI2556" i="25"/>
  <c r="GJ2556" i="25"/>
  <c r="GK2556" i="25"/>
  <c r="GL2556" i="25"/>
  <c r="GM2556" i="25"/>
  <c r="GN2556" i="25"/>
  <c r="GO2556" i="25"/>
  <c r="GP2556" i="25"/>
  <c r="GQ2556" i="25"/>
  <c r="GR2556" i="25"/>
  <c r="GS2556" i="25"/>
  <c r="GT2556" i="25"/>
  <c r="GU2556" i="25"/>
  <c r="GV2556" i="25"/>
  <c r="GW2556" i="25"/>
  <c r="GX2556" i="25"/>
  <c r="GY2556" i="25"/>
  <c r="GZ2556" i="25"/>
  <c r="HA2556" i="25"/>
  <c r="HB2556" i="25"/>
  <c r="HC2556" i="25"/>
  <c r="HD2556" i="25"/>
  <c r="HE2556" i="25"/>
  <c r="HF2556" i="25"/>
  <c r="HG2556" i="25"/>
  <c r="HH2556" i="25"/>
  <c r="HI2556" i="25"/>
  <c r="HJ2556" i="25"/>
  <c r="HK2556" i="25"/>
  <c r="HL2556" i="25"/>
  <c r="HM2556" i="25"/>
  <c r="HN2556" i="25"/>
  <c r="HO2556" i="25"/>
  <c r="HP2556" i="25"/>
  <c r="HQ2556" i="25"/>
  <c r="HR2556" i="25"/>
  <c r="HS2556" i="25"/>
  <c r="HT2556" i="25"/>
  <c r="HU2556" i="25"/>
  <c r="HV2556" i="25"/>
  <c r="HW2556" i="25"/>
  <c r="HX2556" i="25"/>
  <c r="HY2556" i="25"/>
  <c r="HZ2556" i="25"/>
  <c r="IA2556" i="25"/>
  <c r="IB2556" i="25"/>
  <c r="IC2556" i="25"/>
  <c r="ID2556" i="25"/>
  <c r="IE2556" i="25"/>
  <c r="IF2556" i="25"/>
  <c r="IG2556" i="25"/>
  <c r="IH2556" i="25"/>
  <c r="II2556" i="25"/>
  <c r="IJ2556" i="25"/>
  <c r="IK2556" i="25"/>
  <c r="IL2556" i="25"/>
  <c r="IM2556" i="25"/>
  <c r="IN2556" i="25"/>
  <c r="IO2556" i="25"/>
  <c r="IP2556" i="25"/>
  <c r="IQ2556" i="25"/>
  <c r="IR2556" i="25"/>
  <c r="IS2556" i="25"/>
  <c r="IT2556" i="25"/>
  <c r="IU2556" i="25"/>
  <c r="IV2556" i="25"/>
  <c r="IW2556" i="25"/>
  <c r="IX2556" i="25"/>
  <c r="IY2556" i="25"/>
  <c r="IZ2556" i="25"/>
  <c r="JA2556" i="25"/>
  <c r="JB2556" i="25"/>
  <c r="JC2556" i="25"/>
  <c r="JD2556" i="25"/>
  <c r="JE2556" i="25"/>
  <c r="JF2556" i="25"/>
  <c r="JG2556" i="25"/>
  <c r="JH2556" i="25"/>
  <c r="JI2556" i="25"/>
  <c r="JJ2556" i="25"/>
  <c r="JK2556" i="25"/>
  <c r="JL2556" i="25"/>
  <c r="JM2556" i="25"/>
  <c r="JN2556" i="25"/>
  <c r="JO2556" i="25"/>
  <c r="JP2556" i="25"/>
  <c r="JQ2556" i="25"/>
  <c r="JR2556" i="25"/>
  <c r="JS2556" i="25"/>
  <c r="JT2556" i="25"/>
  <c r="JU2556" i="25"/>
  <c r="JV2556" i="25"/>
  <c r="JW2556" i="25"/>
  <c r="JX2556" i="25"/>
  <c r="JY2556" i="25"/>
  <c r="JZ2556" i="25"/>
  <c r="FK2557" i="25"/>
  <c r="FL2557" i="25"/>
  <c r="FM2557" i="25"/>
  <c r="FN2557" i="25"/>
  <c r="FO2557" i="25"/>
  <c r="FP2557" i="25"/>
  <c r="FQ2557" i="25"/>
  <c r="FR2557" i="25"/>
  <c r="FS2557" i="25"/>
  <c r="FT2557" i="25"/>
  <c r="FU2557" i="25"/>
  <c r="FV2557" i="25"/>
  <c r="FW2557" i="25"/>
  <c r="FX2557" i="25"/>
  <c r="FY2557" i="25"/>
  <c r="FZ2557" i="25"/>
  <c r="GA2557" i="25"/>
  <c r="GB2557" i="25"/>
  <c r="GC2557" i="25"/>
  <c r="GD2557" i="25"/>
  <c r="GE2557" i="25"/>
  <c r="GF2557" i="25"/>
  <c r="GG2557" i="25"/>
  <c r="GH2557" i="25"/>
  <c r="GI2557" i="25"/>
  <c r="GJ2557" i="25"/>
  <c r="GK2557" i="25"/>
  <c r="GL2557" i="25"/>
  <c r="GM2557" i="25"/>
  <c r="GN2557" i="25"/>
  <c r="GO2557" i="25"/>
  <c r="GP2557" i="25"/>
  <c r="GQ2557" i="25"/>
  <c r="GR2557" i="25"/>
  <c r="GS2557" i="25"/>
  <c r="GT2557" i="25"/>
  <c r="GU2557" i="25"/>
  <c r="GV2557" i="25"/>
  <c r="GW2557" i="25"/>
  <c r="GX2557" i="25"/>
  <c r="GY2557" i="25"/>
  <c r="GZ2557" i="25"/>
  <c r="HA2557" i="25"/>
  <c r="HB2557" i="25"/>
  <c r="HC2557" i="25"/>
  <c r="HD2557" i="25"/>
  <c r="HE2557" i="25"/>
  <c r="HF2557" i="25"/>
  <c r="HG2557" i="25"/>
  <c r="HH2557" i="25"/>
  <c r="HI2557" i="25"/>
  <c r="HJ2557" i="25"/>
  <c r="HK2557" i="25"/>
  <c r="HL2557" i="25"/>
  <c r="HM2557" i="25"/>
  <c r="HN2557" i="25"/>
  <c r="HO2557" i="25"/>
  <c r="HP2557" i="25"/>
  <c r="HQ2557" i="25"/>
  <c r="HR2557" i="25"/>
  <c r="HS2557" i="25"/>
  <c r="HT2557" i="25"/>
  <c r="HU2557" i="25"/>
  <c r="HV2557" i="25"/>
  <c r="HW2557" i="25"/>
  <c r="HX2557" i="25"/>
  <c r="HY2557" i="25"/>
  <c r="HZ2557" i="25"/>
  <c r="IA2557" i="25"/>
  <c r="IB2557" i="25"/>
  <c r="IC2557" i="25"/>
  <c r="ID2557" i="25"/>
  <c r="IE2557" i="25"/>
  <c r="IF2557" i="25"/>
  <c r="IG2557" i="25"/>
  <c r="IH2557" i="25"/>
  <c r="II2557" i="25"/>
  <c r="IJ2557" i="25"/>
  <c r="IK2557" i="25"/>
  <c r="IL2557" i="25"/>
  <c r="IM2557" i="25"/>
  <c r="IN2557" i="25"/>
  <c r="IO2557" i="25"/>
  <c r="IP2557" i="25"/>
  <c r="IQ2557" i="25"/>
  <c r="IR2557" i="25"/>
  <c r="IS2557" i="25"/>
  <c r="IT2557" i="25"/>
  <c r="IU2557" i="25"/>
  <c r="IV2557" i="25"/>
  <c r="IW2557" i="25"/>
  <c r="IX2557" i="25"/>
  <c r="IY2557" i="25"/>
  <c r="IZ2557" i="25"/>
  <c r="JA2557" i="25"/>
  <c r="JB2557" i="25"/>
  <c r="JC2557" i="25"/>
  <c r="JD2557" i="25"/>
  <c r="JE2557" i="25"/>
  <c r="JF2557" i="25"/>
  <c r="JG2557" i="25"/>
  <c r="JH2557" i="25"/>
  <c r="JI2557" i="25"/>
  <c r="JJ2557" i="25"/>
  <c r="JK2557" i="25"/>
  <c r="JL2557" i="25"/>
  <c r="JM2557" i="25"/>
  <c r="JN2557" i="25"/>
  <c r="JO2557" i="25"/>
  <c r="JP2557" i="25"/>
  <c r="JQ2557" i="25"/>
  <c r="JR2557" i="25"/>
  <c r="JS2557" i="25"/>
  <c r="JT2557" i="25"/>
  <c r="JU2557" i="25"/>
  <c r="JV2557" i="25"/>
  <c r="JW2557" i="25"/>
  <c r="JX2557" i="25"/>
  <c r="JY2557" i="25"/>
  <c r="JZ2557" i="25"/>
  <c r="FK2558" i="25"/>
  <c r="FL2558" i="25"/>
  <c r="FM2558" i="25"/>
  <c r="FN2558" i="25"/>
  <c r="FO2558" i="25"/>
  <c r="FP2558" i="25"/>
  <c r="FQ2558" i="25"/>
  <c r="FR2558" i="25"/>
  <c r="FS2558" i="25"/>
  <c r="FT2558" i="25"/>
  <c r="FU2558" i="25"/>
  <c r="FV2558" i="25"/>
  <c r="FW2558" i="25"/>
  <c r="FX2558" i="25"/>
  <c r="FY2558" i="25"/>
  <c r="FZ2558" i="25"/>
  <c r="GA2558" i="25"/>
  <c r="GB2558" i="25"/>
  <c r="GC2558" i="25"/>
  <c r="GD2558" i="25"/>
  <c r="GE2558" i="25"/>
  <c r="GF2558" i="25"/>
  <c r="GG2558" i="25"/>
  <c r="GH2558" i="25"/>
  <c r="GI2558" i="25"/>
  <c r="GJ2558" i="25"/>
  <c r="GK2558" i="25"/>
  <c r="GL2558" i="25"/>
  <c r="GM2558" i="25"/>
  <c r="GN2558" i="25"/>
  <c r="GO2558" i="25"/>
  <c r="GP2558" i="25"/>
  <c r="GQ2558" i="25"/>
  <c r="GR2558" i="25"/>
  <c r="GS2558" i="25"/>
  <c r="GT2558" i="25"/>
  <c r="GU2558" i="25"/>
  <c r="GV2558" i="25"/>
  <c r="GW2558" i="25"/>
  <c r="GX2558" i="25"/>
  <c r="GY2558" i="25"/>
  <c r="GZ2558" i="25"/>
  <c r="HA2558" i="25"/>
  <c r="HB2558" i="25"/>
  <c r="HC2558" i="25"/>
  <c r="HD2558" i="25"/>
  <c r="HE2558" i="25"/>
  <c r="HF2558" i="25"/>
  <c r="HG2558" i="25"/>
  <c r="HH2558" i="25"/>
  <c r="HI2558" i="25"/>
  <c r="HJ2558" i="25"/>
  <c r="HK2558" i="25"/>
  <c r="HL2558" i="25"/>
  <c r="HM2558" i="25"/>
  <c r="HN2558" i="25"/>
  <c r="HO2558" i="25"/>
  <c r="HP2558" i="25"/>
  <c r="HQ2558" i="25"/>
  <c r="HR2558" i="25"/>
  <c r="HS2558" i="25"/>
  <c r="HT2558" i="25"/>
  <c r="HU2558" i="25"/>
  <c r="HV2558" i="25"/>
  <c r="HW2558" i="25"/>
  <c r="HX2558" i="25"/>
  <c r="HY2558" i="25"/>
  <c r="HZ2558" i="25"/>
  <c r="IA2558" i="25"/>
  <c r="IB2558" i="25"/>
  <c r="IC2558" i="25"/>
  <c r="ID2558" i="25"/>
  <c r="IE2558" i="25"/>
  <c r="IF2558" i="25"/>
  <c r="IG2558" i="25"/>
  <c r="IH2558" i="25"/>
  <c r="II2558" i="25"/>
  <c r="IJ2558" i="25"/>
  <c r="IK2558" i="25"/>
  <c r="IL2558" i="25"/>
  <c r="IM2558" i="25"/>
  <c r="IN2558" i="25"/>
  <c r="IO2558" i="25"/>
  <c r="IP2558" i="25"/>
  <c r="IQ2558" i="25"/>
  <c r="IR2558" i="25"/>
  <c r="IS2558" i="25"/>
  <c r="IT2558" i="25"/>
  <c r="IU2558" i="25"/>
  <c r="IV2558" i="25"/>
  <c r="IW2558" i="25"/>
  <c r="IX2558" i="25"/>
  <c r="IY2558" i="25"/>
  <c r="IZ2558" i="25"/>
  <c r="JA2558" i="25"/>
  <c r="JB2558" i="25"/>
  <c r="JC2558" i="25"/>
  <c r="JD2558" i="25"/>
  <c r="JE2558" i="25"/>
  <c r="JF2558" i="25"/>
  <c r="JG2558" i="25"/>
  <c r="JH2558" i="25"/>
  <c r="JI2558" i="25"/>
  <c r="JJ2558" i="25"/>
  <c r="JK2558" i="25"/>
  <c r="JL2558" i="25"/>
  <c r="JM2558" i="25"/>
  <c r="JN2558" i="25"/>
  <c r="JO2558" i="25"/>
  <c r="JP2558" i="25"/>
  <c r="JQ2558" i="25"/>
  <c r="JR2558" i="25"/>
  <c r="JS2558" i="25"/>
  <c r="JT2558" i="25"/>
  <c r="JU2558" i="25"/>
  <c r="JV2558" i="25"/>
  <c r="JW2558" i="25"/>
  <c r="JX2558" i="25"/>
  <c r="JY2558" i="25"/>
  <c r="JZ2558" i="25"/>
  <c r="FK2559" i="25"/>
  <c r="FL2559" i="25"/>
  <c r="FM2559" i="25"/>
  <c r="FN2559" i="25"/>
  <c r="FO2559" i="25"/>
  <c r="FP2559" i="25"/>
  <c r="FQ2559" i="25"/>
  <c r="FR2559" i="25"/>
  <c r="FS2559" i="25"/>
  <c r="FT2559" i="25"/>
  <c r="FU2559" i="25"/>
  <c r="FV2559" i="25"/>
  <c r="FW2559" i="25"/>
  <c r="FX2559" i="25"/>
  <c r="FY2559" i="25"/>
  <c r="FZ2559" i="25"/>
  <c r="GA2559" i="25"/>
  <c r="GB2559" i="25"/>
  <c r="GC2559" i="25"/>
  <c r="GD2559" i="25"/>
  <c r="GE2559" i="25"/>
  <c r="GF2559" i="25"/>
  <c r="GG2559" i="25"/>
  <c r="GH2559" i="25"/>
  <c r="GI2559" i="25"/>
  <c r="GJ2559" i="25"/>
  <c r="GK2559" i="25"/>
  <c r="GL2559" i="25"/>
  <c r="GM2559" i="25"/>
  <c r="GN2559" i="25"/>
  <c r="GO2559" i="25"/>
  <c r="GP2559" i="25"/>
  <c r="GQ2559" i="25"/>
  <c r="GR2559" i="25"/>
  <c r="GS2559" i="25"/>
  <c r="GT2559" i="25"/>
  <c r="GU2559" i="25"/>
  <c r="GV2559" i="25"/>
  <c r="GW2559" i="25"/>
  <c r="GX2559" i="25"/>
  <c r="GY2559" i="25"/>
  <c r="GZ2559" i="25"/>
  <c r="HA2559" i="25"/>
  <c r="HB2559" i="25"/>
  <c r="HC2559" i="25"/>
  <c r="HD2559" i="25"/>
  <c r="HE2559" i="25"/>
  <c r="HF2559" i="25"/>
  <c r="HG2559" i="25"/>
  <c r="HH2559" i="25"/>
  <c r="HI2559" i="25"/>
  <c r="HJ2559" i="25"/>
  <c r="HK2559" i="25"/>
  <c r="HL2559" i="25"/>
  <c r="HM2559" i="25"/>
  <c r="HN2559" i="25"/>
  <c r="HO2559" i="25"/>
  <c r="HP2559" i="25"/>
  <c r="HQ2559" i="25"/>
  <c r="HR2559" i="25"/>
  <c r="HS2559" i="25"/>
  <c r="HT2559" i="25"/>
  <c r="HU2559" i="25"/>
  <c r="HV2559" i="25"/>
  <c r="HW2559" i="25"/>
  <c r="HX2559" i="25"/>
  <c r="HY2559" i="25"/>
  <c r="HZ2559" i="25"/>
  <c r="IA2559" i="25"/>
  <c r="IB2559" i="25"/>
  <c r="IC2559" i="25"/>
  <c r="ID2559" i="25"/>
  <c r="IE2559" i="25"/>
  <c r="IF2559" i="25"/>
  <c r="IG2559" i="25"/>
  <c r="IH2559" i="25"/>
  <c r="II2559" i="25"/>
  <c r="IJ2559" i="25"/>
  <c r="IK2559" i="25"/>
  <c r="IL2559" i="25"/>
  <c r="IM2559" i="25"/>
  <c r="IN2559" i="25"/>
  <c r="IO2559" i="25"/>
  <c r="IP2559" i="25"/>
  <c r="IQ2559" i="25"/>
  <c r="IR2559" i="25"/>
  <c r="IS2559" i="25"/>
  <c r="IT2559" i="25"/>
  <c r="IU2559" i="25"/>
  <c r="IV2559" i="25"/>
  <c r="IW2559" i="25"/>
  <c r="IX2559" i="25"/>
  <c r="IY2559" i="25"/>
  <c r="IZ2559" i="25"/>
  <c r="JA2559" i="25"/>
  <c r="JB2559" i="25"/>
  <c r="JC2559" i="25"/>
  <c r="JD2559" i="25"/>
  <c r="JE2559" i="25"/>
  <c r="JF2559" i="25"/>
  <c r="JG2559" i="25"/>
  <c r="JH2559" i="25"/>
  <c r="JI2559" i="25"/>
  <c r="JJ2559" i="25"/>
  <c r="JK2559" i="25"/>
  <c r="JL2559" i="25"/>
  <c r="JM2559" i="25"/>
  <c r="JN2559" i="25"/>
  <c r="JO2559" i="25"/>
  <c r="JP2559" i="25"/>
  <c r="JQ2559" i="25"/>
  <c r="JR2559" i="25"/>
  <c r="JS2559" i="25"/>
  <c r="JT2559" i="25"/>
  <c r="JU2559" i="25"/>
  <c r="JV2559" i="25"/>
  <c r="JW2559" i="25"/>
  <c r="JX2559" i="25"/>
  <c r="JY2559" i="25"/>
  <c r="JZ2559" i="25"/>
  <c r="FK2560" i="25"/>
  <c r="FL2560" i="25"/>
  <c r="FM2560" i="25"/>
  <c r="FN2560" i="25"/>
  <c r="FO2560" i="25"/>
  <c r="FP2560" i="25"/>
  <c r="FQ2560" i="25"/>
  <c r="FR2560" i="25"/>
  <c r="FS2560" i="25"/>
  <c r="FT2560" i="25"/>
  <c r="FU2560" i="25"/>
  <c r="FV2560" i="25"/>
  <c r="FW2560" i="25"/>
  <c r="FX2560" i="25"/>
  <c r="FY2560" i="25"/>
  <c r="FZ2560" i="25"/>
  <c r="GA2560" i="25"/>
  <c r="GB2560" i="25"/>
  <c r="GC2560" i="25"/>
  <c r="GD2560" i="25"/>
  <c r="GE2560" i="25"/>
  <c r="GF2560" i="25"/>
  <c r="GG2560" i="25"/>
  <c r="GH2560" i="25"/>
  <c r="GI2560" i="25"/>
  <c r="GJ2560" i="25"/>
  <c r="GK2560" i="25"/>
  <c r="GL2560" i="25"/>
  <c r="GM2560" i="25"/>
  <c r="GN2560" i="25"/>
  <c r="GO2560" i="25"/>
  <c r="GP2560" i="25"/>
  <c r="GQ2560" i="25"/>
  <c r="GR2560" i="25"/>
  <c r="GS2560" i="25"/>
  <c r="GT2560" i="25"/>
  <c r="GU2560" i="25"/>
  <c r="GV2560" i="25"/>
  <c r="GW2560" i="25"/>
  <c r="GX2560" i="25"/>
  <c r="GY2560" i="25"/>
  <c r="GZ2560" i="25"/>
  <c r="HA2560" i="25"/>
  <c r="HB2560" i="25"/>
  <c r="HC2560" i="25"/>
  <c r="HD2560" i="25"/>
  <c r="HE2560" i="25"/>
  <c r="HF2560" i="25"/>
  <c r="HG2560" i="25"/>
  <c r="HH2560" i="25"/>
  <c r="HI2560" i="25"/>
  <c r="HJ2560" i="25"/>
  <c r="HK2560" i="25"/>
  <c r="HL2560" i="25"/>
  <c r="HM2560" i="25"/>
  <c r="HN2560" i="25"/>
  <c r="HO2560" i="25"/>
  <c r="HP2560" i="25"/>
  <c r="HQ2560" i="25"/>
  <c r="HR2560" i="25"/>
  <c r="HS2560" i="25"/>
  <c r="HT2560" i="25"/>
  <c r="HU2560" i="25"/>
  <c r="HV2560" i="25"/>
  <c r="HW2560" i="25"/>
  <c r="HX2560" i="25"/>
  <c r="HY2560" i="25"/>
  <c r="HZ2560" i="25"/>
  <c r="IA2560" i="25"/>
  <c r="IB2560" i="25"/>
  <c r="IC2560" i="25"/>
  <c r="ID2560" i="25"/>
  <c r="IE2560" i="25"/>
  <c r="IF2560" i="25"/>
  <c r="IG2560" i="25"/>
  <c r="IH2560" i="25"/>
  <c r="II2560" i="25"/>
  <c r="IJ2560" i="25"/>
  <c r="IK2560" i="25"/>
  <c r="IL2560" i="25"/>
  <c r="IM2560" i="25"/>
  <c r="IN2560" i="25"/>
  <c r="IO2560" i="25"/>
  <c r="IP2560" i="25"/>
  <c r="IQ2560" i="25"/>
  <c r="IR2560" i="25"/>
  <c r="IS2560" i="25"/>
  <c r="IT2560" i="25"/>
  <c r="IU2560" i="25"/>
  <c r="IV2560" i="25"/>
  <c r="IW2560" i="25"/>
  <c r="IX2560" i="25"/>
  <c r="IY2560" i="25"/>
  <c r="IZ2560" i="25"/>
  <c r="JA2560" i="25"/>
  <c r="JB2560" i="25"/>
  <c r="JC2560" i="25"/>
  <c r="JD2560" i="25"/>
  <c r="JE2560" i="25"/>
  <c r="JF2560" i="25"/>
  <c r="JG2560" i="25"/>
  <c r="JH2560" i="25"/>
  <c r="JI2560" i="25"/>
  <c r="JJ2560" i="25"/>
  <c r="JK2560" i="25"/>
  <c r="JL2560" i="25"/>
  <c r="JM2560" i="25"/>
  <c r="JN2560" i="25"/>
  <c r="JO2560" i="25"/>
  <c r="JP2560" i="25"/>
  <c r="JQ2560" i="25"/>
  <c r="JR2560" i="25"/>
  <c r="JS2560" i="25"/>
  <c r="JT2560" i="25"/>
  <c r="JU2560" i="25"/>
  <c r="JV2560" i="25"/>
  <c r="JW2560" i="25"/>
  <c r="JX2560" i="25"/>
  <c r="JY2560" i="25"/>
  <c r="JZ2560" i="25"/>
  <c r="FK2561" i="25"/>
  <c r="FL2561" i="25"/>
  <c r="FM2561" i="25"/>
  <c r="FN2561" i="25"/>
  <c r="FO2561" i="25"/>
  <c r="FP2561" i="25"/>
  <c r="FQ2561" i="25"/>
  <c r="FR2561" i="25"/>
  <c r="FS2561" i="25"/>
  <c r="FT2561" i="25"/>
  <c r="FU2561" i="25"/>
  <c r="FV2561" i="25"/>
  <c r="FW2561" i="25"/>
  <c r="FX2561" i="25"/>
  <c r="FY2561" i="25"/>
  <c r="FZ2561" i="25"/>
  <c r="GA2561" i="25"/>
  <c r="GB2561" i="25"/>
  <c r="GC2561" i="25"/>
  <c r="GD2561" i="25"/>
  <c r="GE2561" i="25"/>
  <c r="GF2561" i="25"/>
  <c r="GG2561" i="25"/>
  <c r="GH2561" i="25"/>
  <c r="GI2561" i="25"/>
  <c r="GJ2561" i="25"/>
  <c r="GK2561" i="25"/>
  <c r="GL2561" i="25"/>
  <c r="GM2561" i="25"/>
  <c r="GN2561" i="25"/>
  <c r="GO2561" i="25"/>
  <c r="GP2561" i="25"/>
  <c r="GQ2561" i="25"/>
  <c r="GR2561" i="25"/>
  <c r="GS2561" i="25"/>
  <c r="GT2561" i="25"/>
  <c r="GU2561" i="25"/>
  <c r="GV2561" i="25"/>
  <c r="GW2561" i="25"/>
  <c r="GX2561" i="25"/>
  <c r="GY2561" i="25"/>
  <c r="GZ2561" i="25"/>
  <c r="HA2561" i="25"/>
  <c r="HB2561" i="25"/>
  <c r="HC2561" i="25"/>
  <c r="HD2561" i="25"/>
  <c r="HE2561" i="25"/>
  <c r="HF2561" i="25"/>
  <c r="HG2561" i="25"/>
  <c r="HH2561" i="25"/>
  <c r="HI2561" i="25"/>
  <c r="HJ2561" i="25"/>
  <c r="HK2561" i="25"/>
  <c r="HL2561" i="25"/>
  <c r="HM2561" i="25"/>
  <c r="HN2561" i="25"/>
  <c r="HO2561" i="25"/>
  <c r="HP2561" i="25"/>
  <c r="HQ2561" i="25"/>
  <c r="HR2561" i="25"/>
  <c r="HS2561" i="25"/>
  <c r="HT2561" i="25"/>
  <c r="HU2561" i="25"/>
  <c r="HV2561" i="25"/>
  <c r="HW2561" i="25"/>
  <c r="HX2561" i="25"/>
  <c r="HY2561" i="25"/>
  <c r="HZ2561" i="25"/>
  <c r="IA2561" i="25"/>
  <c r="IB2561" i="25"/>
  <c r="IC2561" i="25"/>
  <c r="ID2561" i="25"/>
  <c r="IE2561" i="25"/>
  <c r="IF2561" i="25"/>
  <c r="IG2561" i="25"/>
  <c r="IH2561" i="25"/>
  <c r="II2561" i="25"/>
  <c r="IJ2561" i="25"/>
  <c r="IK2561" i="25"/>
  <c r="IL2561" i="25"/>
  <c r="IM2561" i="25"/>
  <c r="IN2561" i="25"/>
  <c r="IO2561" i="25"/>
  <c r="IP2561" i="25"/>
  <c r="IQ2561" i="25"/>
  <c r="IR2561" i="25"/>
  <c r="IS2561" i="25"/>
  <c r="IT2561" i="25"/>
  <c r="IU2561" i="25"/>
  <c r="IV2561" i="25"/>
  <c r="IW2561" i="25"/>
  <c r="IX2561" i="25"/>
  <c r="IY2561" i="25"/>
  <c r="IZ2561" i="25"/>
  <c r="JA2561" i="25"/>
  <c r="JB2561" i="25"/>
  <c r="JC2561" i="25"/>
  <c r="JD2561" i="25"/>
  <c r="JE2561" i="25"/>
  <c r="JF2561" i="25"/>
  <c r="JG2561" i="25"/>
  <c r="JH2561" i="25"/>
  <c r="JI2561" i="25"/>
  <c r="JJ2561" i="25"/>
  <c r="JK2561" i="25"/>
  <c r="JL2561" i="25"/>
  <c r="JM2561" i="25"/>
  <c r="JN2561" i="25"/>
  <c r="JO2561" i="25"/>
  <c r="JP2561" i="25"/>
  <c r="JQ2561" i="25"/>
  <c r="JR2561" i="25"/>
  <c r="JS2561" i="25"/>
  <c r="JT2561" i="25"/>
  <c r="JU2561" i="25"/>
  <c r="JV2561" i="25"/>
  <c r="JW2561" i="25"/>
  <c r="JX2561" i="25"/>
  <c r="JY2561" i="25"/>
  <c r="JZ2561" i="25"/>
  <c r="FK2562" i="25"/>
  <c r="FL2562" i="25"/>
  <c r="FM2562" i="25"/>
  <c r="FN2562" i="25"/>
  <c r="FO2562" i="25"/>
  <c r="FP2562" i="25"/>
  <c r="FQ2562" i="25"/>
  <c r="FR2562" i="25"/>
  <c r="FS2562" i="25"/>
  <c r="FT2562" i="25"/>
  <c r="FU2562" i="25"/>
  <c r="FV2562" i="25"/>
  <c r="FW2562" i="25"/>
  <c r="FX2562" i="25"/>
  <c r="FY2562" i="25"/>
  <c r="FZ2562" i="25"/>
  <c r="GA2562" i="25"/>
  <c r="GB2562" i="25"/>
  <c r="GC2562" i="25"/>
  <c r="GD2562" i="25"/>
  <c r="GE2562" i="25"/>
  <c r="GF2562" i="25"/>
  <c r="GG2562" i="25"/>
  <c r="GH2562" i="25"/>
  <c r="GI2562" i="25"/>
  <c r="GJ2562" i="25"/>
  <c r="GK2562" i="25"/>
  <c r="GL2562" i="25"/>
  <c r="GM2562" i="25"/>
  <c r="GN2562" i="25"/>
  <c r="GO2562" i="25"/>
  <c r="GP2562" i="25"/>
  <c r="GQ2562" i="25"/>
  <c r="GR2562" i="25"/>
  <c r="GS2562" i="25"/>
  <c r="GT2562" i="25"/>
  <c r="GU2562" i="25"/>
  <c r="GV2562" i="25"/>
  <c r="GW2562" i="25"/>
  <c r="GX2562" i="25"/>
  <c r="GY2562" i="25"/>
  <c r="GZ2562" i="25"/>
  <c r="HA2562" i="25"/>
  <c r="HB2562" i="25"/>
  <c r="HC2562" i="25"/>
  <c r="HD2562" i="25"/>
  <c r="HE2562" i="25"/>
  <c r="HF2562" i="25"/>
  <c r="HG2562" i="25"/>
  <c r="HH2562" i="25"/>
  <c r="HI2562" i="25"/>
  <c r="HJ2562" i="25"/>
  <c r="HK2562" i="25"/>
  <c r="HL2562" i="25"/>
  <c r="HM2562" i="25"/>
  <c r="HN2562" i="25"/>
  <c r="HO2562" i="25"/>
  <c r="HP2562" i="25"/>
  <c r="HQ2562" i="25"/>
  <c r="HR2562" i="25"/>
  <c r="HS2562" i="25"/>
  <c r="HT2562" i="25"/>
  <c r="HU2562" i="25"/>
  <c r="HV2562" i="25"/>
  <c r="HW2562" i="25"/>
  <c r="HX2562" i="25"/>
  <c r="HY2562" i="25"/>
  <c r="HZ2562" i="25"/>
  <c r="IA2562" i="25"/>
  <c r="IB2562" i="25"/>
  <c r="IC2562" i="25"/>
  <c r="ID2562" i="25"/>
  <c r="IE2562" i="25"/>
  <c r="IF2562" i="25"/>
  <c r="IG2562" i="25"/>
  <c r="IH2562" i="25"/>
  <c r="II2562" i="25"/>
  <c r="IJ2562" i="25"/>
  <c r="IK2562" i="25"/>
  <c r="IL2562" i="25"/>
  <c r="IM2562" i="25"/>
  <c r="IN2562" i="25"/>
  <c r="IO2562" i="25"/>
  <c r="IP2562" i="25"/>
  <c r="IQ2562" i="25"/>
  <c r="IR2562" i="25"/>
  <c r="IS2562" i="25"/>
  <c r="IT2562" i="25"/>
  <c r="IU2562" i="25"/>
  <c r="IV2562" i="25"/>
  <c r="IW2562" i="25"/>
  <c r="IX2562" i="25"/>
  <c r="IY2562" i="25"/>
  <c r="IZ2562" i="25"/>
  <c r="JA2562" i="25"/>
  <c r="JB2562" i="25"/>
  <c r="JC2562" i="25"/>
  <c r="JD2562" i="25"/>
  <c r="JE2562" i="25"/>
  <c r="JF2562" i="25"/>
  <c r="JG2562" i="25"/>
  <c r="JH2562" i="25"/>
  <c r="JI2562" i="25"/>
  <c r="JJ2562" i="25"/>
  <c r="JK2562" i="25"/>
  <c r="JL2562" i="25"/>
  <c r="JM2562" i="25"/>
  <c r="JN2562" i="25"/>
  <c r="JO2562" i="25"/>
  <c r="JP2562" i="25"/>
  <c r="JQ2562" i="25"/>
  <c r="JR2562" i="25"/>
  <c r="JS2562" i="25"/>
  <c r="JT2562" i="25"/>
  <c r="JU2562" i="25"/>
  <c r="JV2562" i="25"/>
  <c r="JW2562" i="25"/>
  <c r="JX2562" i="25"/>
  <c r="JY2562" i="25"/>
  <c r="JZ2562" i="25"/>
  <c r="FK2563" i="25"/>
  <c r="FL2563" i="25"/>
  <c r="FM2563" i="25"/>
  <c r="FN2563" i="25"/>
  <c r="FO2563" i="25"/>
  <c r="FP2563" i="25"/>
  <c r="FQ2563" i="25"/>
  <c r="FR2563" i="25"/>
  <c r="FS2563" i="25"/>
  <c r="FT2563" i="25"/>
  <c r="FU2563" i="25"/>
  <c r="FV2563" i="25"/>
  <c r="FW2563" i="25"/>
  <c r="FX2563" i="25"/>
  <c r="FY2563" i="25"/>
  <c r="FZ2563" i="25"/>
  <c r="GA2563" i="25"/>
  <c r="GB2563" i="25"/>
  <c r="GC2563" i="25"/>
  <c r="GD2563" i="25"/>
  <c r="GE2563" i="25"/>
  <c r="GF2563" i="25"/>
  <c r="GG2563" i="25"/>
  <c r="GH2563" i="25"/>
  <c r="GI2563" i="25"/>
  <c r="GJ2563" i="25"/>
  <c r="GK2563" i="25"/>
  <c r="GL2563" i="25"/>
  <c r="GM2563" i="25"/>
  <c r="GN2563" i="25"/>
  <c r="GO2563" i="25"/>
  <c r="GP2563" i="25"/>
  <c r="GQ2563" i="25"/>
  <c r="GR2563" i="25"/>
  <c r="GS2563" i="25"/>
  <c r="GT2563" i="25"/>
  <c r="GU2563" i="25"/>
  <c r="GV2563" i="25"/>
  <c r="GW2563" i="25"/>
  <c r="GX2563" i="25"/>
  <c r="GY2563" i="25"/>
  <c r="GZ2563" i="25"/>
  <c r="HA2563" i="25"/>
  <c r="HB2563" i="25"/>
  <c r="HC2563" i="25"/>
  <c r="HD2563" i="25"/>
  <c r="HE2563" i="25"/>
  <c r="HF2563" i="25"/>
  <c r="HG2563" i="25"/>
  <c r="HH2563" i="25"/>
  <c r="HI2563" i="25"/>
  <c r="HJ2563" i="25"/>
  <c r="HK2563" i="25"/>
  <c r="HL2563" i="25"/>
  <c r="HM2563" i="25"/>
  <c r="HN2563" i="25"/>
  <c r="HO2563" i="25"/>
  <c r="HP2563" i="25"/>
  <c r="HQ2563" i="25"/>
  <c r="HR2563" i="25"/>
  <c r="HS2563" i="25"/>
  <c r="HT2563" i="25"/>
  <c r="HU2563" i="25"/>
  <c r="HV2563" i="25"/>
  <c r="HW2563" i="25"/>
  <c r="HX2563" i="25"/>
  <c r="HY2563" i="25"/>
  <c r="HZ2563" i="25"/>
  <c r="IA2563" i="25"/>
  <c r="IB2563" i="25"/>
  <c r="IC2563" i="25"/>
  <c r="ID2563" i="25"/>
  <c r="IE2563" i="25"/>
  <c r="IF2563" i="25"/>
  <c r="IG2563" i="25"/>
  <c r="IH2563" i="25"/>
  <c r="II2563" i="25"/>
  <c r="IJ2563" i="25"/>
  <c r="IK2563" i="25"/>
  <c r="IL2563" i="25"/>
  <c r="IM2563" i="25"/>
  <c r="IN2563" i="25"/>
  <c r="IO2563" i="25"/>
  <c r="IP2563" i="25"/>
  <c r="IQ2563" i="25"/>
  <c r="IR2563" i="25"/>
  <c r="IS2563" i="25"/>
  <c r="IT2563" i="25"/>
  <c r="IU2563" i="25"/>
  <c r="IV2563" i="25"/>
  <c r="IW2563" i="25"/>
  <c r="IX2563" i="25"/>
  <c r="IY2563" i="25"/>
  <c r="IZ2563" i="25"/>
  <c r="JA2563" i="25"/>
  <c r="JB2563" i="25"/>
  <c r="JC2563" i="25"/>
  <c r="JD2563" i="25"/>
  <c r="JE2563" i="25"/>
  <c r="JF2563" i="25"/>
  <c r="JG2563" i="25"/>
  <c r="JH2563" i="25"/>
  <c r="JI2563" i="25"/>
  <c r="JJ2563" i="25"/>
  <c r="JK2563" i="25"/>
  <c r="JL2563" i="25"/>
  <c r="JM2563" i="25"/>
  <c r="JN2563" i="25"/>
  <c r="JO2563" i="25"/>
  <c r="JP2563" i="25"/>
  <c r="JQ2563" i="25"/>
  <c r="JR2563" i="25"/>
  <c r="JS2563" i="25"/>
  <c r="JT2563" i="25"/>
  <c r="JU2563" i="25"/>
  <c r="JV2563" i="25"/>
  <c r="JW2563" i="25"/>
  <c r="JX2563" i="25"/>
  <c r="JY2563" i="25"/>
  <c r="JZ2563" i="25"/>
  <c r="FK2564" i="25"/>
  <c r="FL2564" i="25"/>
  <c r="FM2564" i="25"/>
  <c r="FN2564" i="25"/>
  <c r="FO2564" i="25"/>
  <c r="FP2564" i="25"/>
  <c r="FQ2564" i="25"/>
  <c r="FR2564" i="25"/>
  <c r="FS2564" i="25"/>
  <c r="FT2564" i="25"/>
  <c r="FU2564" i="25"/>
  <c r="FV2564" i="25"/>
  <c r="FW2564" i="25"/>
  <c r="FX2564" i="25"/>
  <c r="FY2564" i="25"/>
  <c r="FZ2564" i="25"/>
  <c r="GA2564" i="25"/>
  <c r="GB2564" i="25"/>
  <c r="GC2564" i="25"/>
  <c r="GD2564" i="25"/>
  <c r="GE2564" i="25"/>
  <c r="GF2564" i="25"/>
  <c r="GG2564" i="25"/>
  <c r="GH2564" i="25"/>
  <c r="GI2564" i="25"/>
  <c r="GJ2564" i="25"/>
  <c r="GK2564" i="25"/>
  <c r="GL2564" i="25"/>
  <c r="GM2564" i="25"/>
  <c r="GN2564" i="25"/>
  <c r="GO2564" i="25"/>
  <c r="GP2564" i="25"/>
  <c r="GQ2564" i="25"/>
  <c r="GR2564" i="25"/>
  <c r="GS2564" i="25"/>
  <c r="GT2564" i="25"/>
  <c r="GU2564" i="25"/>
  <c r="GV2564" i="25"/>
  <c r="GW2564" i="25"/>
  <c r="GX2564" i="25"/>
  <c r="GY2564" i="25"/>
  <c r="GZ2564" i="25"/>
  <c r="HA2564" i="25"/>
  <c r="HB2564" i="25"/>
  <c r="HC2564" i="25"/>
  <c r="HD2564" i="25"/>
  <c r="HE2564" i="25"/>
  <c r="HF2564" i="25"/>
  <c r="HG2564" i="25"/>
  <c r="HH2564" i="25"/>
  <c r="HI2564" i="25"/>
  <c r="HJ2564" i="25"/>
  <c r="HK2564" i="25"/>
  <c r="HL2564" i="25"/>
  <c r="HM2564" i="25"/>
  <c r="HN2564" i="25"/>
  <c r="HO2564" i="25"/>
  <c r="HP2564" i="25"/>
  <c r="HQ2564" i="25"/>
  <c r="HR2564" i="25"/>
  <c r="HS2564" i="25"/>
  <c r="HT2564" i="25"/>
  <c r="HU2564" i="25"/>
  <c r="HV2564" i="25"/>
  <c r="HW2564" i="25"/>
  <c r="HX2564" i="25"/>
  <c r="HY2564" i="25"/>
  <c r="HZ2564" i="25"/>
  <c r="IA2564" i="25"/>
  <c r="IB2564" i="25"/>
  <c r="IC2564" i="25"/>
  <c r="ID2564" i="25"/>
  <c r="IE2564" i="25"/>
  <c r="IF2564" i="25"/>
  <c r="IG2564" i="25"/>
  <c r="IH2564" i="25"/>
  <c r="II2564" i="25"/>
  <c r="IJ2564" i="25"/>
  <c r="IK2564" i="25"/>
  <c r="IL2564" i="25"/>
  <c r="IM2564" i="25"/>
  <c r="IN2564" i="25"/>
  <c r="IO2564" i="25"/>
  <c r="IP2564" i="25"/>
  <c r="IQ2564" i="25"/>
  <c r="IR2564" i="25"/>
  <c r="IS2564" i="25"/>
  <c r="IT2564" i="25"/>
  <c r="IU2564" i="25"/>
  <c r="IV2564" i="25"/>
  <c r="IW2564" i="25"/>
  <c r="IX2564" i="25"/>
  <c r="IY2564" i="25"/>
  <c r="IZ2564" i="25"/>
  <c r="JA2564" i="25"/>
  <c r="JB2564" i="25"/>
  <c r="JC2564" i="25"/>
  <c r="JD2564" i="25"/>
  <c r="JE2564" i="25"/>
  <c r="JF2564" i="25"/>
  <c r="JG2564" i="25"/>
  <c r="JH2564" i="25"/>
  <c r="JI2564" i="25"/>
  <c r="JJ2564" i="25"/>
  <c r="JK2564" i="25"/>
  <c r="JL2564" i="25"/>
  <c r="JM2564" i="25"/>
  <c r="JN2564" i="25"/>
  <c r="JO2564" i="25"/>
  <c r="JP2564" i="25"/>
  <c r="JQ2564" i="25"/>
  <c r="JR2564" i="25"/>
  <c r="JS2564" i="25"/>
  <c r="JT2564" i="25"/>
  <c r="JU2564" i="25"/>
  <c r="JV2564" i="25"/>
  <c r="JW2564" i="25"/>
  <c r="JX2564" i="25"/>
  <c r="JY2564" i="25"/>
  <c r="JZ2564" i="25"/>
  <c r="FK2565" i="25"/>
  <c r="FL2565" i="25"/>
  <c r="FM2565" i="25"/>
  <c r="FN2565" i="25"/>
  <c r="FO2565" i="25"/>
  <c r="FP2565" i="25"/>
  <c r="FQ2565" i="25"/>
  <c r="FR2565" i="25"/>
  <c r="FS2565" i="25"/>
  <c r="FT2565" i="25"/>
  <c r="FU2565" i="25"/>
  <c r="FV2565" i="25"/>
  <c r="FW2565" i="25"/>
  <c r="FX2565" i="25"/>
  <c r="FY2565" i="25"/>
  <c r="FZ2565" i="25"/>
  <c r="GA2565" i="25"/>
  <c r="GB2565" i="25"/>
  <c r="GC2565" i="25"/>
  <c r="GD2565" i="25"/>
  <c r="GE2565" i="25"/>
  <c r="GF2565" i="25"/>
  <c r="GG2565" i="25"/>
  <c r="GH2565" i="25"/>
  <c r="GI2565" i="25"/>
  <c r="GJ2565" i="25"/>
  <c r="GK2565" i="25"/>
  <c r="GL2565" i="25"/>
  <c r="GM2565" i="25"/>
  <c r="GN2565" i="25"/>
  <c r="GO2565" i="25"/>
  <c r="GP2565" i="25"/>
  <c r="GQ2565" i="25"/>
  <c r="GR2565" i="25"/>
  <c r="GS2565" i="25"/>
  <c r="GT2565" i="25"/>
  <c r="GU2565" i="25"/>
  <c r="GV2565" i="25"/>
  <c r="GW2565" i="25"/>
  <c r="GX2565" i="25"/>
  <c r="GY2565" i="25"/>
  <c r="GZ2565" i="25"/>
  <c r="HA2565" i="25"/>
  <c r="HB2565" i="25"/>
  <c r="HC2565" i="25"/>
  <c r="HD2565" i="25"/>
  <c r="HE2565" i="25"/>
  <c r="HF2565" i="25"/>
  <c r="HG2565" i="25"/>
  <c r="HH2565" i="25"/>
  <c r="HI2565" i="25"/>
  <c r="HJ2565" i="25"/>
  <c r="HK2565" i="25"/>
  <c r="HL2565" i="25"/>
  <c r="HM2565" i="25"/>
  <c r="HN2565" i="25"/>
  <c r="HO2565" i="25"/>
  <c r="HP2565" i="25"/>
  <c r="HQ2565" i="25"/>
  <c r="HR2565" i="25"/>
  <c r="HS2565" i="25"/>
  <c r="HT2565" i="25"/>
  <c r="HU2565" i="25"/>
  <c r="HV2565" i="25"/>
  <c r="HW2565" i="25"/>
  <c r="HX2565" i="25"/>
  <c r="HY2565" i="25"/>
  <c r="HZ2565" i="25"/>
  <c r="IA2565" i="25"/>
  <c r="IB2565" i="25"/>
  <c r="IC2565" i="25"/>
  <c r="ID2565" i="25"/>
  <c r="IE2565" i="25"/>
  <c r="IF2565" i="25"/>
  <c r="IG2565" i="25"/>
  <c r="IH2565" i="25"/>
  <c r="II2565" i="25"/>
  <c r="IJ2565" i="25"/>
  <c r="IK2565" i="25"/>
  <c r="IL2565" i="25"/>
  <c r="IM2565" i="25"/>
  <c r="IN2565" i="25"/>
  <c r="IO2565" i="25"/>
  <c r="IP2565" i="25"/>
  <c r="IQ2565" i="25"/>
  <c r="IR2565" i="25"/>
  <c r="IS2565" i="25"/>
  <c r="IT2565" i="25"/>
  <c r="IU2565" i="25"/>
  <c r="IV2565" i="25"/>
  <c r="IW2565" i="25"/>
  <c r="IX2565" i="25"/>
  <c r="IY2565" i="25"/>
  <c r="IZ2565" i="25"/>
  <c r="JA2565" i="25"/>
  <c r="JB2565" i="25"/>
  <c r="JC2565" i="25"/>
  <c r="JD2565" i="25"/>
  <c r="JE2565" i="25"/>
  <c r="JF2565" i="25"/>
  <c r="JG2565" i="25"/>
  <c r="JH2565" i="25"/>
  <c r="JI2565" i="25"/>
  <c r="JJ2565" i="25"/>
  <c r="JK2565" i="25"/>
  <c r="JL2565" i="25"/>
  <c r="JM2565" i="25"/>
  <c r="JN2565" i="25"/>
  <c r="JO2565" i="25"/>
  <c r="JP2565" i="25"/>
  <c r="JQ2565" i="25"/>
  <c r="JR2565" i="25"/>
  <c r="JS2565" i="25"/>
  <c r="JT2565" i="25"/>
  <c r="JU2565" i="25"/>
  <c r="JV2565" i="25"/>
  <c r="JW2565" i="25"/>
  <c r="JX2565" i="25"/>
  <c r="JY2565" i="25"/>
  <c r="JZ2565" i="25"/>
  <c r="FK2566" i="25"/>
  <c r="FL2566" i="25"/>
  <c r="FM2566" i="25"/>
  <c r="FN2566" i="25"/>
  <c r="FO2566" i="25"/>
  <c r="FP2566" i="25"/>
  <c r="FQ2566" i="25"/>
  <c r="FR2566" i="25"/>
  <c r="FS2566" i="25"/>
  <c r="FT2566" i="25"/>
  <c r="FU2566" i="25"/>
  <c r="FV2566" i="25"/>
  <c r="FW2566" i="25"/>
  <c r="FX2566" i="25"/>
  <c r="FY2566" i="25"/>
  <c r="FZ2566" i="25"/>
  <c r="GA2566" i="25"/>
  <c r="GB2566" i="25"/>
  <c r="GC2566" i="25"/>
  <c r="GD2566" i="25"/>
  <c r="GE2566" i="25"/>
  <c r="GF2566" i="25"/>
  <c r="GG2566" i="25"/>
  <c r="GH2566" i="25"/>
  <c r="GI2566" i="25"/>
  <c r="GJ2566" i="25"/>
  <c r="GK2566" i="25"/>
  <c r="GL2566" i="25"/>
  <c r="GM2566" i="25"/>
  <c r="GN2566" i="25"/>
  <c r="GO2566" i="25"/>
  <c r="GP2566" i="25"/>
  <c r="GQ2566" i="25"/>
  <c r="GR2566" i="25"/>
  <c r="GS2566" i="25"/>
  <c r="GT2566" i="25"/>
  <c r="GU2566" i="25"/>
  <c r="GV2566" i="25"/>
  <c r="GW2566" i="25"/>
  <c r="GX2566" i="25"/>
  <c r="GY2566" i="25"/>
  <c r="GZ2566" i="25"/>
  <c r="HA2566" i="25"/>
  <c r="HB2566" i="25"/>
  <c r="HC2566" i="25"/>
  <c r="HD2566" i="25"/>
  <c r="HE2566" i="25"/>
  <c r="HF2566" i="25"/>
  <c r="HG2566" i="25"/>
  <c r="HH2566" i="25"/>
  <c r="HI2566" i="25"/>
  <c r="HJ2566" i="25"/>
  <c r="HK2566" i="25"/>
  <c r="HL2566" i="25"/>
  <c r="HM2566" i="25"/>
  <c r="HN2566" i="25"/>
  <c r="HO2566" i="25"/>
  <c r="HP2566" i="25"/>
  <c r="HQ2566" i="25"/>
  <c r="HR2566" i="25"/>
  <c r="HS2566" i="25"/>
  <c r="HT2566" i="25"/>
  <c r="HU2566" i="25"/>
  <c r="HV2566" i="25"/>
  <c r="HW2566" i="25"/>
  <c r="HX2566" i="25"/>
  <c r="HY2566" i="25"/>
  <c r="HZ2566" i="25"/>
  <c r="IA2566" i="25"/>
  <c r="IB2566" i="25"/>
  <c r="IC2566" i="25"/>
  <c r="ID2566" i="25"/>
  <c r="IE2566" i="25"/>
  <c r="IF2566" i="25"/>
  <c r="IG2566" i="25"/>
  <c r="IH2566" i="25"/>
  <c r="II2566" i="25"/>
  <c r="IJ2566" i="25"/>
  <c r="IK2566" i="25"/>
  <c r="IL2566" i="25"/>
  <c r="IM2566" i="25"/>
  <c r="IN2566" i="25"/>
  <c r="IO2566" i="25"/>
  <c r="IP2566" i="25"/>
  <c r="IQ2566" i="25"/>
  <c r="IR2566" i="25"/>
  <c r="IS2566" i="25"/>
  <c r="IT2566" i="25"/>
  <c r="IU2566" i="25"/>
  <c r="IV2566" i="25"/>
  <c r="IW2566" i="25"/>
  <c r="IX2566" i="25"/>
  <c r="IY2566" i="25"/>
  <c r="IZ2566" i="25"/>
  <c r="JA2566" i="25"/>
  <c r="JB2566" i="25"/>
  <c r="JC2566" i="25"/>
  <c r="JD2566" i="25"/>
  <c r="JE2566" i="25"/>
  <c r="JF2566" i="25"/>
  <c r="JG2566" i="25"/>
  <c r="JH2566" i="25"/>
  <c r="JI2566" i="25"/>
  <c r="JJ2566" i="25"/>
  <c r="JK2566" i="25"/>
  <c r="JL2566" i="25"/>
  <c r="JM2566" i="25"/>
  <c r="JN2566" i="25"/>
  <c r="JO2566" i="25"/>
  <c r="JP2566" i="25"/>
  <c r="JQ2566" i="25"/>
  <c r="JR2566" i="25"/>
  <c r="JS2566" i="25"/>
  <c r="JT2566" i="25"/>
  <c r="JU2566" i="25"/>
  <c r="JV2566" i="25"/>
  <c r="JW2566" i="25"/>
  <c r="JX2566" i="25"/>
  <c r="JY2566" i="25"/>
  <c r="JZ2566" i="25"/>
  <c r="FK2567" i="25"/>
  <c r="FL2567" i="25"/>
  <c r="FM2567" i="25"/>
  <c r="FN2567" i="25"/>
  <c r="FO2567" i="25"/>
  <c r="FP2567" i="25"/>
  <c r="FQ2567" i="25"/>
  <c r="FR2567" i="25"/>
  <c r="FS2567" i="25"/>
  <c r="FT2567" i="25"/>
  <c r="FU2567" i="25"/>
  <c r="FV2567" i="25"/>
  <c r="FW2567" i="25"/>
  <c r="FX2567" i="25"/>
  <c r="FY2567" i="25"/>
  <c r="FZ2567" i="25"/>
  <c r="GA2567" i="25"/>
  <c r="GB2567" i="25"/>
  <c r="GC2567" i="25"/>
  <c r="GD2567" i="25"/>
  <c r="GE2567" i="25"/>
  <c r="GF2567" i="25"/>
  <c r="GG2567" i="25"/>
  <c r="GH2567" i="25"/>
  <c r="GI2567" i="25"/>
  <c r="GJ2567" i="25"/>
  <c r="GK2567" i="25"/>
  <c r="GL2567" i="25"/>
  <c r="GM2567" i="25"/>
  <c r="GN2567" i="25"/>
  <c r="GO2567" i="25"/>
  <c r="GP2567" i="25"/>
  <c r="GQ2567" i="25"/>
  <c r="GR2567" i="25"/>
  <c r="GS2567" i="25"/>
  <c r="GT2567" i="25"/>
  <c r="GU2567" i="25"/>
  <c r="GV2567" i="25"/>
  <c r="GW2567" i="25"/>
  <c r="GX2567" i="25"/>
  <c r="GY2567" i="25"/>
  <c r="GZ2567" i="25"/>
  <c r="HA2567" i="25"/>
  <c r="HB2567" i="25"/>
  <c r="HC2567" i="25"/>
  <c r="HD2567" i="25"/>
  <c r="HE2567" i="25"/>
  <c r="HF2567" i="25"/>
  <c r="HG2567" i="25"/>
  <c r="HH2567" i="25"/>
  <c r="HI2567" i="25"/>
  <c r="HJ2567" i="25"/>
  <c r="HK2567" i="25"/>
  <c r="HL2567" i="25"/>
  <c r="HM2567" i="25"/>
  <c r="HN2567" i="25"/>
  <c r="HO2567" i="25"/>
  <c r="HP2567" i="25"/>
  <c r="HQ2567" i="25"/>
  <c r="HR2567" i="25"/>
  <c r="HS2567" i="25"/>
  <c r="HT2567" i="25"/>
  <c r="HU2567" i="25"/>
  <c r="HV2567" i="25"/>
  <c r="HW2567" i="25"/>
  <c r="HX2567" i="25"/>
  <c r="HY2567" i="25"/>
  <c r="HZ2567" i="25"/>
  <c r="IA2567" i="25"/>
  <c r="IB2567" i="25"/>
  <c r="IC2567" i="25"/>
  <c r="ID2567" i="25"/>
  <c r="IE2567" i="25"/>
  <c r="IF2567" i="25"/>
  <c r="IG2567" i="25"/>
  <c r="IH2567" i="25"/>
  <c r="II2567" i="25"/>
  <c r="IJ2567" i="25"/>
  <c r="IK2567" i="25"/>
  <c r="IL2567" i="25"/>
  <c r="IM2567" i="25"/>
  <c r="IN2567" i="25"/>
  <c r="IO2567" i="25"/>
  <c r="IP2567" i="25"/>
  <c r="IQ2567" i="25"/>
  <c r="IR2567" i="25"/>
  <c r="IS2567" i="25"/>
  <c r="IT2567" i="25"/>
  <c r="IU2567" i="25"/>
  <c r="IV2567" i="25"/>
  <c r="IW2567" i="25"/>
  <c r="IX2567" i="25"/>
  <c r="IY2567" i="25"/>
  <c r="IZ2567" i="25"/>
  <c r="JA2567" i="25"/>
  <c r="JB2567" i="25"/>
  <c r="JC2567" i="25"/>
  <c r="JD2567" i="25"/>
  <c r="JE2567" i="25"/>
  <c r="JF2567" i="25"/>
  <c r="JG2567" i="25"/>
  <c r="JH2567" i="25"/>
  <c r="JI2567" i="25"/>
  <c r="JJ2567" i="25"/>
  <c r="JK2567" i="25"/>
  <c r="JL2567" i="25"/>
  <c r="JM2567" i="25"/>
  <c r="JN2567" i="25"/>
  <c r="JO2567" i="25"/>
  <c r="JP2567" i="25"/>
  <c r="JQ2567" i="25"/>
  <c r="JR2567" i="25"/>
  <c r="JS2567" i="25"/>
  <c r="JT2567" i="25"/>
  <c r="JU2567" i="25"/>
  <c r="JV2567" i="25"/>
  <c r="JW2567" i="25"/>
  <c r="JX2567" i="25"/>
  <c r="JY2567" i="25"/>
  <c r="JZ2567" i="25"/>
  <c r="FK2568" i="25"/>
  <c r="FL2568" i="25"/>
  <c r="FM2568" i="25"/>
  <c r="FN2568" i="25"/>
  <c r="FO2568" i="25"/>
  <c r="FP2568" i="25"/>
  <c r="FQ2568" i="25"/>
  <c r="FR2568" i="25"/>
  <c r="FS2568" i="25"/>
  <c r="FT2568" i="25"/>
  <c r="FU2568" i="25"/>
  <c r="FV2568" i="25"/>
  <c r="FW2568" i="25"/>
  <c r="FX2568" i="25"/>
  <c r="FY2568" i="25"/>
  <c r="FZ2568" i="25"/>
  <c r="GA2568" i="25"/>
  <c r="GB2568" i="25"/>
  <c r="GC2568" i="25"/>
  <c r="GD2568" i="25"/>
  <c r="GE2568" i="25"/>
  <c r="GF2568" i="25"/>
  <c r="GG2568" i="25"/>
  <c r="GH2568" i="25"/>
  <c r="GI2568" i="25"/>
  <c r="GJ2568" i="25"/>
  <c r="GK2568" i="25"/>
  <c r="GL2568" i="25"/>
  <c r="GM2568" i="25"/>
  <c r="GN2568" i="25"/>
  <c r="GO2568" i="25"/>
  <c r="GP2568" i="25"/>
  <c r="GQ2568" i="25"/>
  <c r="GR2568" i="25"/>
  <c r="GS2568" i="25"/>
  <c r="GT2568" i="25"/>
  <c r="GU2568" i="25"/>
  <c r="GV2568" i="25"/>
  <c r="GW2568" i="25"/>
  <c r="GX2568" i="25"/>
  <c r="GY2568" i="25"/>
  <c r="GZ2568" i="25"/>
  <c r="HA2568" i="25"/>
  <c r="HB2568" i="25"/>
  <c r="HC2568" i="25"/>
  <c r="HD2568" i="25"/>
  <c r="HE2568" i="25"/>
  <c r="HF2568" i="25"/>
  <c r="HG2568" i="25"/>
  <c r="HH2568" i="25"/>
  <c r="HI2568" i="25"/>
  <c r="HJ2568" i="25"/>
  <c r="HK2568" i="25"/>
  <c r="HL2568" i="25"/>
  <c r="HM2568" i="25"/>
  <c r="HN2568" i="25"/>
  <c r="HO2568" i="25"/>
  <c r="HP2568" i="25"/>
  <c r="HQ2568" i="25"/>
  <c r="HR2568" i="25"/>
  <c r="HS2568" i="25"/>
  <c r="HT2568" i="25"/>
  <c r="HU2568" i="25"/>
  <c r="HV2568" i="25"/>
  <c r="HW2568" i="25"/>
  <c r="HX2568" i="25"/>
  <c r="HY2568" i="25"/>
  <c r="HZ2568" i="25"/>
  <c r="IA2568" i="25"/>
  <c r="IB2568" i="25"/>
  <c r="IC2568" i="25"/>
  <c r="ID2568" i="25"/>
  <c r="IE2568" i="25"/>
  <c r="IF2568" i="25"/>
  <c r="IG2568" i="25"/>
  <c r="IH2568" i="25"/>
  <c r="II2568" i="25"/>
  <c r="IJ2568" i="25"/>
  <c r="IK2568" i="25"/>
  <c r="IL2568" i="25"/>
  <c r="IM2568" i="25"/>
  <c r="IN2568" i="25"/>
  <c r="IO2568" i="25"/>
  <c r="IP2568" i="25"/>
  <c r="IQ2568" i="25"/>
  <c r="IR2568" i="25"/>
  <c r="IS2568" i="25"/>
  <c r="IT2568" i="25"/>
  <c r="IU2568" i="25"/>
  <c r="IV2568" i="25"/>
  <c r="IW2568" i="25"/>
  <c r="IX2568" i="25"/>
  <c r="IY2568" i="25"/>
  <c r="IZ2568" i="25"/>
  <c r="JA2568" i="25"/>
  <c r="JB2568" i="25"/>
  <c r="JC2568" i="25"/>
  <c r="JD2568" i="25"/>
  <c r="JE2568" i="25"/>
  <c r="JF2568" i="25"/>
  <c r="JG2568" i="25"/>
  <c r="JH2568" i="25"/>
  <c r="JI2568" i="25"/>
  <c r="JJ2568" i="25"/>
  <c r="JK2568" i="25"/>
  <c r="JL2568" i="25"/>
  <c r="JM2568" i="25"/>
  <c r="JN2568" i="25"/>
  <c r="JO2568" i="25"/>
  <c r="JP2568" i="25"/>
  <c r="JQ2568" i="25"/>
  <c r="JR2568" i="25"/>
  <c r="JS2568" i="25"/>
  <c r="JT2568" i="25"/>
  <c r="JU2568" i="25"/>
  <c r="JV2568" i="25"/>
  <c r="JW2568" i="25"/>
  <c r="JX2568" i="25"/>
  <c r="JY2568" i="25"/>
  <c r="JZ2568" i="25"/>
  <c r="FK2569" i="25"/>
  <c r="FL2569" i="25"/>
  <c r="FM2569" i="25"/>
  <c r="FN2569" i="25"/>
  <c r="FO2569" i="25"/>
  <c r="FP2569" i="25"/>
  <c r="FQ2569" i="25"/>
  <c r="FR2569" i="25"/>
  <c r="FS2569" i="25"/>
  <c r="FT2569" i="25"/>
  <c r="FU2569" i="25"/>
  <c r="FV2569" i="25"/>
  <c r="FW2569" i="25"/>
  <c r="FX2569" i="25"/>
  <c r="FY2569" i="25"/>
  <c r="FZ2569" i="25"/>
  <c r="GA2569" i="25"/>
  <c r="GB2569" i="25"/>
  <c r="GC2569" i="25"/>
  <c r="GD2569" i="25"/>
  <c r="GE2569" i="25"/>
  <c r="GF2569" i="25"/>
  <c r="GG2569" i="25"/>
  <c r="GH2569" i="25"/>
  <c r="GI2569" i="25"/>
  <c r="GJ2569" i="25"/>
  <c r="GK2569" i="25"/>
  <c r="GL2569" i="25"/>
  <c r="GM2569" i="25"/>
  <c r="GN2569" i="25"/>
  <c r="GO2569" i="25"/>
  <c r="GP2569" i="25"/>
  <c r="GQ2569" i="25"/>
  <c r="GR2569" i="25"/>
  <c r="GS2569" i="25"/>
  <c r="GT2569" i="25"/>
  <c r="GU2569" i="25"/>
  <c r="GV2569" i="25"/>
  <c r="GW2569" i="25"/>
  <c r="GX2569" i="25"/>
  <c r="GY2569" i="25"/>
  <c r="GZ2569" i="25"/>
  <c r="HA2569" i="25"/>
  <c r="HB2569" i="25"/>
  <c r="HC2569" i="25"/>
  <c r="HD2569" i="25"/>
  <c r="HE2569" i="25"/>
  <c r="HF2569" i="25"/>
  <c r="HG2569" i="25"/>
  <c r="HH2569" i="25"/>
  <c r="HI2569" i="25"/>
  <c r="HJ2569" i="25"/>
  <c r="HK2569" i="25"/>
  <c r="HL2569" i="25"/>
  <c r="HM2569" i="25"/>
  <c r="HN2569" i="25"/>
  <c r="HO2569" i="25"/>
  <c r="HP2569" i="25"/>
  <c r="HQ2569" i="25"/>
  <c r="HR2569" i="25"/>
  <c r="HS2569" i="25"/>
  <c r="HT2569" i="25"/>
  <c r="HU2569" i="25"/>
  <c r="HV2569" i="25"/>
  <c r="HW2569" i="25"/>
  <c r="HX2569" i="25"/>
  <c r="HY2569" i="25"/>
  <c r="HZ2569" i="25"/>
  <c r="IA2569" i="25"/>
  <c r="IB2569" i="25"/>
  <c r="IC2569" i="25"/>
  <c r="ID2569" i="25"/>
  <c r="IE2569" i="25"/>
  <c r="IF2569" i="25"/>
  <c r="IG2569" i="25"/>
  <c r="IH2569" i="25"/>
  <c r="II2569" i="25"/>
  <c r="IJ2569" i="25"/>
  <c r="IK2569" i="25"/>
  <c r="IL2569" i="25"/>
  <c r="IM2569" i="25"/>
  <c r="IN2569" i="25"/>
  <c r="IO2569" i="25"/>
  <c r="IP2569" i="25"/>
  <c r="IQ2569" i="25"/>
  <c r="IR2569" i="25"/>
  <c r="IS2569" i="25"/>
  <c r="IT2569" i="25"/>
  <c r="IU2569" i="25"/>
  <c r="IV2569" i="25"/>
  <c r="IW2569" i="25"/>
  <c r="IX2569" i="25"/>
  <c r="IY2569" i="25"/>
  <c r="IZ2569" i="25"/>
  <c r="JA2569" i="25"/>
  <c r="JB2569" i="25"/>
  <c r="JC2569" i="25"/>
  <c r="JD2569" i="25"/>
  <c r="JE2569" i="25"/>
  <c r="JF2569" i="25"/>
  <c r="JG2569" i="25"/>
  <c r="JH2569" i="25"/>
  <c r="JI2569" i="25"/>
  <c r="JJ2569" i="25"/>
  <c r="JK2569" i="25"/>
  <c r="JL2569" i="25"/>
  <c r="JM2569" i="25"/>
  <c r="JN2569" i="25"/>
  <c r="JO2569" i="25"/>
  <c r="JP2569" i="25"/>
  <c r="JQ2569" i="25"/>
  <c r="JR2569" i="25"/>
  <c r="JS2569" i="25"/>
  <c r="JT2569" i="25"/>
  <c r="JU2569" i="25"/>
  <c r="JV2569" i="25"/>
  <c r="JW2569" i="25"/>
  <c r="JX2569" i="25"/>
  <c r="JY2569" i="25"/>
  <c r="JZ2569" i="25"/>
  <c r="FK2570" i="25"/>
  <c r="FL2570" i="25"/>
  <c r="FM2570" i="25"/>
  <c r="FN2570" i="25"/>
  <c r="FO2570" i="25"/>
  <c r="FP2570" i="25"/>
  <c r="FQ2570" i="25"/>
  <c r="FR2570" i="25"/>
  <c r="FS2570" i="25"/>
  <c r="FT2570" i="25"/>
  <c r="FU2570" i="25"/>
  <c r="FV2570" i="25"/>
  <c r="FW2570" i="25"/>
  <c r="FX2570" i="25"/>
  <c r="FY2570" i="25"/>
  <c r="FZ2570" i="25"/>
  <c r="GA2570" i="25"/>
  <c r="GB2570" i="25"/>
  <c r="GC2570" i="25"/>
  <c r="GD2570" i="25"/>
  <c r="GE2570" i="25"/>
  <c r="GF2570" i="25"/>
  <c r="GG2570" i="25"/>
  <c r="GH2570" i="25"/>
  <c r="GI2570" i="25"/>
  <c r="GJ2570" i="25"/>
  <c r="GK2570" i="25"/>
  <c r="GL2570" i="25"/>
  <c r="GM2570" i="25"/>
  <c r="GN2570" i="25"/>
  <c r="GO2570" i="25"/>
  <c r="GP2570" i="25"/>
  <c r="GQ2570" i="25"/>
  <c r="GR2570" i="25"/>
  <c r="GS2570" i="25"/>
  <c r="GT2570" i="25"/>
  <c r="GU2570" i="25"/>
  <c r="GV2570" i="25"/>
  <c r="GW2570" i="25"/>
  <c r="GX2570" i="25"/>
  <c r="GY2570" i="25"/>
  <c r="GZ2570" i="25"/>
  <c r="HA2570" i="25"/>
  <c r="HB2570" i="25"/>
  <c r="HC2570" i="25"/>
  <c r="HD2570" i="25"/>
  <c r="HE2570" i="25"/>
  <c r="HF2570" i="25"/>
  <c r="HG2570" i="25"/>
  <c r="HH2570" i="25"/>
  <c r="HI2570" i="25"/>
  <c r="HJ2570" i="25"/>
  <c r="HK2570" i="25"/>
  <c r="HL2570" i="25"/>
  <c r="HM2570" i="25"/>
  <c r="HN2570" i="25"/>
  <c r="HO2570" i="25"/>
  <c r="HP2570" i="25"/>
  <c r="HQ2570" i="25"/>
  <c r="HR2570" i="25"/>
  <c r="HS2570" i="25"/>
  <c r="HT2570" i="25"/>
  <c r="HU2570" i="25"/>
  <c r="HV2570" i="25"/>
  <c r="HW2570" i="25"/>
  <c r="HX2570" i="25"/>
  <c r="HY2570" i="25"/>
  <c r="HZ2570" i="25"/>
  <c r="IA2570" i="25"/>
  <c r="IB2570" i="25"/>
  <c r="IC2570" i="25"/>
  <c r="ID2570" i="25"/>
  <c r="IE2570" i="25"/>
  <c r="IF2570" i="25"/>
  <c r="IG2570" i="25"/>
  <c r="IH2570" i="25"/>
  <c r="II2570" i="25"/>
  <c r="IJ2570" i="25"/>
  <c r="IK2570" i="25"/>
  <c r="IL2570" i="25"/>
  <c r="IM2570" i="25"/>
  <c r="IN2570" i="25"/>
  <c r="IO2570" i="25"/>
  <c r="IP2570" i="25"/>
  <c r="IQ2570" i="25"/>
  <c r="IR2570" i="25"/>
  <c r="IS2570" i="25"/>
  <c r="IT2570" i="25"/>
  <c r="IU2570" i="25"/>
  <c r="IV2570" i="25"/>
  <c r="IW2570" i="25"/>
  <c r="IX2570" i="25"/>
  <c r="IY2570" i="25"/>
  <c r="IZ2570" i="25"/>
  <c r="JA2570" i="25"/>
  <c r="JB2570" i="25"/>
  <c r="JC2570" i="25"/>
  <c r="JD2570" i="25"/>
  <c r="JE2570" i="25"/>
  <c r="JF2570" i="25"/>
  <c r="JG2570" i="25"/>
  <c r="JH2570" i="25"/>
  <c r="JI2570" i="25"/>
  <c r="JJ2570" i="25"/>
  <c r="JK2570" i="25"/>
  <c r="JL2570" i="25"/>
  <c r="JM2570" i="25"/>
  <c r="JN2570" i="25"/>
  <c r="JO2570" i="25"/>
  <c r="JP2570" i="25"/>
  <c r="JQ2570" i="25"/>
  <c r="JR2570" i="25"/>
  <c r="JS2570" i="25"/>
  <c r="JT2570" i="25"/>
  <c r="JU2570" i="25"/>
  <c r="JV2570" i="25"/>
  <c r="JW2570" i="25"/>
  <c r="JX2570" i="25"/>
  <c r="JY2570" i="25"/>
  <c r="JZ2570" i="25"/>
  <c r="FK2571" i="25"/>
  <c r="FL2571" i="25"/>
  <c r="FM2571" i="25"/>
  <c r="FN2571" i="25"/>
  <c r="FO2571" i="25"/>
  <c r="FP2571" i="25"/>
  <c r="FQ2571" i="25"/>
  <c r="FR2571" i="25"/>
  <c r="FS2571" i="25"/>
  <c r="FT2571" i="25"/>
  <c r="FU2571" i="25"/>
  <c r="FV2571" i="25"/>
  <c r="FW2571" i="25"/>
  <c r="FX2571" i="25"/>
  <c r="FY2571" i="25"/>
  <c r="FZ2571" i="25"/>
  <c r="GA2571" i="25"/>
  <c r="GB2571" i="25"/>
  <c r="GC2571" i="25"/>
  <c r="GD2571" i="25"/>
  <c r="GE2571" i="25"/>
  <c r="GF2571" i="25"/>
  <c r="GG2571" i="25"/>
  <c r="GH2571" i="25"/>
  <c r="GI2571" i="25"/>
  <c r="GJ2571" i="25"/>
  <c r="GK2571" i="25"/>
  <c r="GL2571" i="25"/>
  <c r="GM2571" i="25"/>
  <c r="GN2571" i="25"/>
  <c r="GO2571" i="25"/>
  <c r="GP2571" i="25"/>
  <c r="GQ2571" i="25"/>
  <c r="GR2571" i="25"/>
  <c r="GS2571" i="25"/>
  <c r="GT2571" i="25"/>
  <c r="GU2571" i="25"/>
  <c r="GV2571" i="25"/>
  <c r="GW2571" i="25"/>
  <c r="GX2571" i="25"/>
  <c r="GY2571" i="25"/>
  <c r="GZ2571" i="25"/>
  <c r="HA2571" i="25"/>
  <c r="HB2571" i="25"/>
  <c r="HC2571" i="25"/>
  <c r="HD2571" i="25"/>
  <c r="HE2571" i="25"/>
  <c r="HF2571" i="25"/>
  <c r="HG2571" i="25"/>
  <c r="HH2571" i="25"/>
  <c r="HI2571" i="25"/>
  <c r="HJ2571" i="25"/>
  <c r="HK2571" i="25"/>
  <c r="HL2571" i="25"/>
  <c r="HM2571" i="25"/>
  <c r="HN2571" i="25"/>
  <c r="HO2571" i="25"/>
  <c r="HP2571" i="25"/>
  <c r="HQ2571" i="25"/>
  <c r="HR2571" i="25"/>
  <c r="HS2571" i="25"/>
  <c r="HT2571" i="25"/>
  <c r="HU2571" i="25"/>
  <c r="HV2571" i="25"/>
  <c r="HW2571" i="25"/>
  <c r="HX2571" i="25"/>
  <c r="HY2571" i="25"/>
  <c r="HZ2571" i="25"/>
  <c r="IA2571" i="25"/>
  <c r="IB2571" i="25"/>
  <c r="IC2571" i="25"/>
  <c r="ID2571" i="25"/>
  <c r="IE2571" i="25"/>
  <c r="IF2571" i="25"/>
  <c r="IG2571" i="25"/>
  <c r="IH2571" i="25"/>
  <c r="II2571" i="25"/>
  <c r="IJ2571" i="25"/>
  <c r="IK2571" i="25"/>
  <c r="IL2571" i="25"/>
  <c r="IM2571" i="25"/>
  <c r="IN2571" i="25"/>
  <c r="IO2571" i="25"/>
  <c r="IP2571" i="25"/>
  <c r="IQ2571" i="25"/>
  <c r="IR2571" i="25"/>
  <c r="IS2571" i="25"/>
  <c r="IT2571" i="25"/>
  <c r="IU2571" i="25"/>
  <c r="IV2571" i="25"/>
  <c r="IW2571" i="25"/>
  <c r="IX2571" i="25"/>
  <c r="IY2571" i="25"/>
  <c r="IZ2571" i="25"/>
  <c r="JA2571" i="25"/>
  <c r="JB2571" i="25"/>
  <c r="JC2571" i="25"/>
  <c r="JD2571" i="25"/>
  <c r="JE2571" i="25"/>
  <c r="JF2571" i="25"/>
  <c r="JG2571" i="25"/>
  <c r="JH2571" i="25"/>
  <c r="JI2571" i="25"/>
  <c r="JJ2571" i="25"/>
  <c r="JK2571" i="25"/>
  <c r="JL2571" i="25"/>
  <c r="JM2571" i="25"/>
  <c r="JN2571" i="25"/>
  <c r="JO2571" i="25"/>
  <c r="JP2571" i="25"/>
  <c r="JQ2571" i="25"/>
  <c r="JR2571" i="25"/>
  <c r="JS2571" i="25"/>
  <c r="JT2571" i="25"/>
  <c r="JU2571" i="25"/>
  <c r="JV2571" i="25"/>
  <c r="JW2571" i="25"/>
  <c r="JX2571" i="25"/>
  <c r="JY2571" i="25"/>
  <c r="JZ2571" i="25"/>
  <c r="FK2572" i="25"/>
  <c r="FL2572" i="25"/>
  <c r="FM2572" i="25"/>
  <c r="FN2572" i="25"/>
  <c r="FO2572" i="25"/>
  <c r="FP2572" i="25"/>
  <c r="FQ2572" i="25"/>
  <c r="FR2572" i="25"/>
  <c r="FS2572" i="25"/>
  <c r="FT2572" i="25"/>
  <c r="FU2572" i="25"/>
  <c r="FV2572" i="25"/>
  <c r="FW2572" i="25"/>
  <c r="FX2572" i="25"/>
  <c r="FY2572" i="25"/>
  <c r="FZ2572" i="25"/>
  <c r="GA2572" i="25"/>
  <c r="GB2572" i="25"/>
  <c r="GC2572" i="25"/>
  <c r="GD2572" i="25"/>
  <c r="GE2572" i="25"/>
  <c r="GF2572" i="25"/>
  <c r="GG2572" i="25"/>
  <c r="GH2572" i="25"/>
  <c r="GI2572" i="25"/>
  <c r="GJ2572" i="25"/>
  <c r="GK2572" i="25"/>
  <c r="GL2572" i="25"/>
  <c r="GM2572" i="25"/>
  <c r="GN2572" i="25"/>
  <c r="GO2572" i="25"/>
  <c r="GP2572" i="25"/>
  <c r="GQ2572" i="25"/>
  <c r="GR2572" i="25"/>
  <c r="GS2572" i="25"/>
  <c r="GT2572" i="25"/>
  <c r="GU2572" i="25"/>
  <c r="GV2572" i="25"/>
  <c r="GW2572" i="25"/>
  <c r="GX2572" i="25"/>
  <c r="GY2572" i="25"/>
  <c r="GZ2572" i="25"/>
  <c r="HA2572" i="25"/>
  <c r="HB2572" i="25"/>
  <c r="HC2572" i="25"/>
  <c r="HD2572" i="25"/>
  <c r="HE2572" i="25"/>
  <c r="HF2572" i="25"/>
  <c r="HG2572" i="25"/>
  <c r="HH2572" i="25"/>
  <c r="HI2572" i="25"/>
  <c r="HJ2572" i="25"/>
  <c r="HK2572" i="25"/>
  <c r="HL2572" i="25"/>
  <c r="HM2572" i="25"/>
  <c r="HN2572" i="25"/>
  <c r="HO2572" i="25"/>
  <c r="HP2572" i="25"/>
  <c r="HQ2572" i="25"/>
  <c r="HR2572" i="25"/>
  <c r="HS2572" i="25"/>
  <c r="HT2572" i="25"/>
  <c r="HU2572" i="25"/>
  <c r="HV2572" i="25"/>
  <c r="HW2572" i="25"/>
  <c r="HX2572" i="25"/>
  <c r="HY2572" i="25"/>
  <c r="HZ2572" i="25"/>
  <c r="IA2572" i="25"/>
  <c r="IB2572" i="25"/>
  <c r="IC2572" i="25"/>
  <c r="ID2572" i="25"/>
  <c r="IE2572" i="25"/>
  <c r="IF2572" i="25"/>
  <c r="IG2572" i="25"/>
  <c r="IH2572" i="25"/>
  <c r="II2572" i="25"/>
  <c r="IJ2572" i="25"/>
  <c r="IK2572" i="25"/>
  <c r="IL2572" i="25"/>
  <c r="IM2572" i="25"/>
  <c r="IN2572" i="25"/>
  <c r="IO2572" i="25"/>
  <c r="IP2572" i="25"/>
  <c r="IQ2572" i="25"/>
  <c r="IR2572" i="25"/>
  <c r="IS2572" i="25"/>
  <c r="IT2572" i="25"/>
  <c r="IU2572" i="25"/>
  <c r="IV2572" i="25"/>
  <c r="IW2572" i="25"/>
  <c r="IX2572" i="25"/>
  <c r="IY2572" i="25"/>
  <c r="IZ2572" i="25"/>
  <c r="JA2572" i="25"/>
  <c r="JB2572" i="25"/>
  <c r="JC2572" i="25"/>
  <c r="JD2572" i="25"/>
  <c r="JE2572" i="25"/>
  <c r="JF2572" i="25"/>
  <c r="JG2572" i="25"/>
  <c r="JH2572" i="25"/>
  <c r="JI2572" i="25"/>
  <c r="JJ2572" i="25"/>
  <c r="JK2572" i="25"/>
  <c r="JL2572" i="25"/>
  <c r="JM2572" i="25"/>
  <c r="JN2572" i="25"/>
  <c r="JO2572" i="25"/>
  <c r="JP2572" i="25"/>
  <c r="JQ2572" i="25"/>
  <c r="JR2572" i="25"/>
  <c r="JS2572" i="25"/>
  <c r="JT2572" i="25"/>
  <c r="JU2572" i="25"/>
  <c r="JV2572" i="25"/>
  <c r="JW2572" i="25"/>
  <c r="JX2572" i="25"/>
  <c r="JY2572" i="25"/>
  <c r="JZ2572" i="25"/>
  <c r="FK2573" i="25"/>
  <c r="FL2573" i="25"/>
  <c r="FM2573" i="25"/>
  <c r="FN2573" i="25"/>
  <c r="FO2573" i="25"/>
  <c r="FP2573" i="25"/>
  <c r="FQ2573" i="25"/>
  <c r="FR2573" i="25"/>
  <c r="FS2573" i="25"/>
  <c r="FT2573" i="25"/>
  <c r="FU2573" i="25"/>
  <c r="FV2573" i="25"/>
  <c r="FW2573" i="25"/>
  <c r="FX2573" i="25"/>
  <c r="FY2573" i="25"/>
  <c r="FZ2573" i="25"/>
  <c r="GA2573" i="25"/>
  <c r="GB2573" i="25"/>
  <c r="GC2573" i="25"/>
  <c r="GD2573" i="25"/>
  <c r="GE2573" i="25"/>
  <c r="GF2573" i="25"/>
  <c r="GG2573" i="25"/>
  <c r="GH2573" i="25"/>
  <c r="GI2573" i="25"/>
  <c r="GJ2573" i="25"/>
  <c r="GK2573" i="25"/>
  <c r="GL2573" i="25"/>
  <c r="GM2573" i="25"/>
  <c r="GN2573" i="25"/>
  <c r="GO2573" i="25"/>
  <c r="GP2573" i="25"/>
  <c r="GQ2573" i="25"/>
  <c r="GR2573" i="25"/>
  <c r="GS2573" i="25"/>
  <c r="GT2573" i="25"/>
  <c r="GU2573" i="25"/>
  <c r="GV2573" i="25"/>
  <c r="GW2573" i="25"/>
  <c r="GX2573" i="25"/>
  <c r="GY2573" i="25"/>
  <c r="GZ2573" i="25"/>
  <c r="HA2573" i="25"/>
  <c r="HB2573" i="25"/>
  <c r="HC2573" i="25"/>
  <c r="HD2573" i="25"/>
  <c r="HE2573" i="25"/>
  <c r="HF2573" i="25"/>
  <c r="HG2573" i="25"/>
  <c r="HH2573" i="25"/>
  <c r="HI2573" i="25"/>
  <c r="HJ2573" i="25"/>
  <c r="HK2573" i="25"/>
  <c r="HL2573" i="25"/>
  <c r="HM2573" i="25"/>
  <c r="HN2573" i="25"/>
  <c r="HO2573" i="25"/>
  <c r="HP2573" i="25"/>
  <c r="HQ2573" i="25"/>
  <c r="HR2573" i="25"/>
  <c r="HS2573" i="25"/>
  <c r="HT2573" i="25"/>
  <c r="HU2573" i="25"/>
  <c r="HV2573" i="25"/>
  <c r="HW2573" i="25"/>
  <c r="HX2573" i="25"/>
  <c r="HY2573" i="25"/>
  <c r="HZ2573" i="25"/>
  <c r="IA2573" i="25"/>
  <c r="IB2573" i="25"/>
  <c r="IC2573" i="25"/>
  <c r="ID2573" i="25"/>
  <c r="IE2573" i="25"/>
  <c r="IF2573" i="25"/>
  <c r="IG2573" i="25"/>
  <c r="IH2573" i="25"/>
  <c r="II2573" i="25"/>
  <c r="IJ2573" i="25"/>
  <c r="IK2573" i="25"/>
  <c r="IL2573" i="25"/>
  <c r="IM2573" i="25"/>
  <c r="IN2573" i="25"/>
  <c r="IO2573" i="25"/>
  <c r="IP2573" i="25"/>
  <c r="IQ2573" i="25"/>
  <c r="IR2573" i="25"/>
  <c r="IS2573" i="25"/>
  <c r="IT2573" i="25"/>
  <c r="IU2573" i="25"/>
  <c r="IV2573" i="25"/>
  <c r="IW2573" i="25"/>
  <c r="IX2573" i="25"/>
  <c r="IY2573" i="25"/>
  <c r="IZ2573" i="25"/>
  <c r="JA2573" i="25"/>
  <c r="JB2573" i="25"/>
  <c r="JC2573" i="25"/>
  <c r="JD2573" i="25"/>
  <c r="JE2573" i="25"/>
  <c r="JF2573" i="25"/>
  <c r="JG2573" i="25"/>
  <c r="JH2573" i="25"/>
  <c r="JI2573" i="25"/>
  <c r="JJ2573" i="25"/>
  <c r="JK2573" i="25"/>
  <c r="JL2573" i="25"/>
  <c r="JM2573" i="25"/>
  <c r="JN2573" i="25"/>
  <c r="JO2573" i="25"/>
  <c r="JP2573" i="25"/>
  <c r="JQ2573" i="25"/>
  <c r="JR2573" i="25"/>
  <c r="JS2573" i="25"/>
  <c r="JT2573" i="25"/>
  <c r="JU2573" i="25"/>
  <c r="JV2573" i="25"/>
  <c r="JW2573" i="25"/>
  <c r="JX2573" i="25"/>
  <c r="JY2573" i="25"/>
  <c r="JZ2573" i="25"/>
  <c r="FK2574" i="25"/>
  <c r="FL2574" i="25"/>
  <c r="FM2574" i="25"/>
  <c r="FN2574" i="25"/>
  <c r="FO2574" i="25"/>
  <c r="FP2574" i="25"/>
  <c r="FQ2574" i="25"/>
  <c r="FR2574" i="25"/>
  <c r="FS2574" i="25"/>
  <c r="FT2574" i="25"/>
  <c r="FU2574" i="25"/>
  <c r="FV2574" i="25"/>
  <c r="FW2574" i="25"/>
  <c r="FX2574" i="25"/>
  <c r="FY2574" i="25"/>
  <c r="FZ2574" i="25"/>
  <c r="GA2574" i="25"/>
  <c r="GB2574" i="25"/>
  <c r="GC2574" i="25"/>
  <c r="GD2574" i="25"/>
  <c r="GE2574" i="25"/>
  <c r="GF2574" i="25"/>
  <c r="GG2574" i="25"/>
  <c r="GH2574" i="25"/>
  <c r="GI2574" i="25"/>
  <c r="GJ2574" i="25"/>
  <c r="GK2574" i="25"/>
  <c r="GL2574" i="25"/>
  <c r="GM2574" i="25"/>
  <c r="GN2574" i="25"/>
  <c r="GO2574" i="25"/>
  <c r="GP2574" i="25"/>
  <c r="GQ2574" i="25"/>
  <c r="GR2574" i="25"/>
  <c r="GS2574" i="25"/>
  <c r="GT2574" i="25"/>
  <c r="GU2574" i="25"/>
  <c r="GV2574" i="25"/>
  <c r="GW2574" i="25"/>
  <c r="GX2574" i="25"/>
  <c r="GY2574" i="25"/>
  <c r="GZ2574" i="25"/>
  <c r="HA2574" i="25"/>
  <c r="HB2574" i="25"/>
  <c r="HC2574" i="25"/>
  <c r="HD2574" i="25"/>
  <c r="HE2574" i="25"/>
  <c r="HF2574" i="25"/>
  <c r="HG2574" i="25"/>
  <c r="HH2574" i="25"/>
  <c r="HI2574" i="25"/>
  <c r="HJ2574" i="25"/>
  <c r="HK2574" i="25"/>
  <c r="HL2574" i="25"/>
  <c r="HM2574" i="25"/>
  <c r="HN2574" i="25"/>
  <c r="HO2574" i="25"/>
  <c r="HP2574" i="25"/>
  <c r="HQ2574" i="25"/>
  <c r="HR2574" i="25"/>
  <c r="HS2574" i="25"/>
  <c r="HT2574" i="25"/>
  <c r="HU2574" i="25"/>
  <c r="HV2574" i="25"/>
  <c r="HW2574" i="25"/>
  <c r="HX2574" i="25"/>
  <c r="HY2574" i="25"/>
  <c r="HZ2574" i="25"/>
  <c r="IA2574" i="25"/>
  <c r="IB2574" i="25"/>
  <c r="IC2574" i="25"/>
  <c r="ID2574" i="25"/>
  <c r="IE2574" i="25"/>
  <c r="IF2574" i="25"/>
  <c r="IG2574" i="25"/>
  <c r="IH2574" i="25"/>
  <c r="II2574" i="25"/>
  <c r="IJ2574" i="25"/>
  <c r="IK2574" i="25"/>
  <c r="IL2574" i="25"/>
  <c r="IM2574" i="25"/>
  <c r="IN2574" i="25"/>
  <c r="IO2574" i="25"/>
  <c r="IP2574" i="25"/>
  <c r="IQ2574" i="25"/>
  <c r="IR2574" i="25"/>
  <c r="IS2574" i="25"/>
  <c r="IT2574" i="25"/>
  <c r="IU2574" i="25"/>
  <c r="IV2574" i="25"/>
  <c r="IW2574" i="25"/>
  <c r="IX2574" i="25"/>
  <c r="IY2574" i="25"/>
  <c r="IZ2574" i="25"/>
  <c r="JA2574" i="25"/>
  <c r="JB2574" i="25"/>
  <c r="JC2574" i="25"/>
  <c r="JD2574" i="25"/>
  <c r="JE2574" i="25"/>
  <c r="JF2574" i="25"/>
  <c r="JG2574" i="25"/>
  <c r="JH2574" i="25"/>
  <c r="JI2574" i="25"/>
  <c r="JJ2574" i="25"/>
  <c r="JK2574" i="25"/>
  <c r="JL2574" i="25"/>
  <c r="JM2574" i="25"/>
  <c r="JN2574" i="25"/>
  <c r="JO2574" i="25"/>
  <c r="JP2574" i="25"/>
  <c r="JQ2574" i="25"/>
  <c r="JR2574" i="25"/>
  <c r="JS2574" i="25"/>
  <c r="JT2574" i="25"/>
  <c r="JU2574" i="25"/>
  <c r="JV2574" i="25"/>
  <c r="JW2574" i="25"/>
  <c r="JX2574" i="25"/>
  <c r="JY2574" i="25"/>
  <c r="JZ2574" i="25"/>
  <c r="FK2575" i="25"/>
  <c r="FL2575" i="25"/>
  <c r="FM2575" i="25"/>
  <c r="FN2575" i="25"/>
  <c r="FO2575" i="25"/>
  <c r="FP2575" i="25"/>
  <c r="FQ2575" i="25"/>
  <c r="FR2575" i="25"/>
  <c r="FS2575" i="25"/>
  <c r="FT2575" i="25"/>
  <c r="FU2575" i="25"/>
  <c r="FV2575" i="25"/>
  <c r="FW2575" i="25"/>
  <c r="FX2575" i="25"/>
  <c r="FY2575" i="25"/>
  <c r="FZ2575" i="25"/>
  <c r="GA2575" i="25"/>
  <c r="GB2575" i="25"/>
  <c r="GC2575" i="25"/>
  <c r="GD2575" i="25"/>
  <c r="GE2575" i="25"/>
  <c r="GF2575" i="25"/>
  <c r="GG2575" i="25"/>
  <c r="GH2575" i="25"/>
  <c r="GI2575" i="25"/>
  <c r="GJ2575" i="25"/>
  <c r="GK2575" i="25"/>
  <c r="GL2575" i="25"/>
  <c r="GM2575" i="25"/>
  <c r="GN2575" i="25"/>
  <c r="GO2575" i="25"/>
  <c r="GP2575" i="25"/>
  <c r="GQ2575" i="25"/>
  <c r="GR2575" i="25"/>
  <c r="GS2575" i="25"/>
  <c r="GT2575" i="25"/>
  <c r="GU2575" i="25"/>
  <c r="GV2575" i="25"/>
  <c r="GW2575" i="25"/>
  <c r="GX2575" i="25"/>
  <c r="GY2575" i="25"/>
  <c r="GZ2575" i="25"/>
  <c r="HA2575" i="25"/>
  <c r="HB2575" i="25"/>
  <c r="HC2575" i="25"/>
  <c r="HD2575" i="25"/>
  <c r="HE2575" i="25"/>
  <c r="HF2575" i="25"/>
  <c r="HG2575" i="25"/>
  <c r="HH2575" i="25"/>
  <c r="HI2575" i="25"/>
  <c r="HJ2575" i="25"/>
  <c r="HK2575" i="25"/>
  <c r="HL2575" i="25"/>
  <c r="HM2575" i="25"/>
  <c r="HN2575" i="25"/>
  <c r="HO2575" i="25"/>
  <c r="HP2575" i="25"/>
  <c r="HQ2575" i="25"/>
  <c r="HR2575" i="25"/>
  <c r="HS2575" i="25"/>
  <c r="HT2575" i="25"/>
  <c r="HU2575" i="25"/>
  <c r="HV2575" i="25"/>
  <c r="HW2575" i="25"/>
  <c r="HX2575" i="25"/>
  <c r="HY2575" i="25"/>
  <c r="HZ2575" i="25"/>
  <c r="IA2575" i="25"/>
  <c r="IB2575" i="25"/>
  <c r="IC2575" i="25"/>
  <c r="ID2575" i="25"/>
  <c r="IE2575" i="25"/>
  <c r="IF2575" i="25"/>
  <c r="IG2575" i="25"/>
  <c r="IH2575" i="25"/>
  <c r="II2575" i="25"/>
  <c r="IJ2575" i="25"/>
  <c r="IK2575" i="25"/>
  <c r="IL2575" i="25"/>
  <c r="IM2575" i="25"/>
  <c r="IN2575" i="25"/>
  <c r="IO2575" i="25"/>
  <c r="IP2575" i="25"/>
  <c r="IQ2575" i="25"/>
  <c r="IR2575" i="25"/>
  <c r="IS2575" i="25"/>
  <c r="IT2575" i="25"/>
  <c r="IU2575" i="25"/>
  <c r="IV2575" i="25"/>
  <c r="IW2575" i="25"/>
  <c r="IX2575" i="25"/>
  <c r="IY2575" i="25"/>
  <c r="IZ2575" i="25"/>
  <c r="JA2575" i="25"/>
  <c r="JB2575" i="25"/>
  <c r="JC2575" i="25"/>
  <c r="JD2575" i="25"/>
  <c r="JE2575" i="25"/>
  <c r="JF2575" i="25"/>
  <c r="JG2575" i="25"/>
  <c r="JH2575" i="25"/>
  <c r="JI2575" i="25"/>
  <c r="JJ2575" i="25"/>
  <c r="JK2575" i="25"/>
  <c r="JL2575" i="25"/>
  <c r="JM2575" i="25"/>
  <c r="JN2575" i="25"/>
  <c r="JO2575" i="25"/>
  <c r="JP2575" i="25"/>
  <c r="JQ2575" i="25"/>
  <c r="JR2575" i="25"/>
  <c r="JS2575" i="25"/>
  <c r="JT2575" i="25"/>
  <c r="JU2575" i="25"/>
  <c r="JV2575" i="25"/>
  <c r="JW2575" i="25"/>
  <c r="JX2575" i="25"/>
  <c r="JY2575" i="25"/>
  <c r="JZ2575" i="25"/>
  <c r="FK2576" i="25"/>
  <c r="FL2576" i="25"/>
  <c r="FM2576" i="25"/>
  <c r="FN2576" i="25"/>
  <c r="FO2576" i="25"/>
  <c r="FP2576" i="25"/>
  <c r="FQ2576" i="25"/>
  <c r="FR2576" i="25"/>
  <c r="FS2576" i="25"/>
  <c r="FT2576" i="25"/>
  <c r="FU2576" i="25"/>
  <c r="FV2576" i="25"/>
  <c r="FW2576" i="25"/>
  <c r="FX2576" i="25"/>
  <c r="FY2576" i="25"/>
  <c r="FZ2576" i="25"/>
  <c r="GA2576" i="25"/>
  <c r="GB2576" i="25"/>
  <c r="GC2576" i="25"/>
  <c r="GD2576" i="25"/>
  <c r="GE2576" i="25"/>
  <c r="GF2576" i="25"/>
  <c r="GG2576" i="25"/>
  <c r="GH2576" i="25"/>
  <c r="GI2576" i="25"/>
  <c r="GJ2576" i="25"/>
  <c r="GK2576" i="25"/>
  <c r="GL2576" i="25"/>
  <c r="GM2576" i="25"/>
  <c r="GN2576" i="25"/>
  <c r="GO2576" i="25"/>
  <c r="GP2576" i="25"/>
  <c r="GQ2576" i="25"/>
  <c r="GR2576" i="25"/>
  <c r="GS2576" i="25"/>
  <c r="GT2576" i="25"/>
  <c r="GU2576" i="25"/>
  <c r="GV2576" i="25"/>
  <c r="GW2576" i="25"/>
  <c r="GX2576" i="25"/>
  <c r="GY2576" i="25"/>
  <c r="GZ2576" i="25"/>
  <c r="HA2576" i="25"/>
  <c r="HB2576" i="25"/>
  <c r="HC2576" i="25"/>
  <c r="HD2576" i="25"/>
  <c r="HE2576" i="25"/>
  <c r="HF2576" i="25"/>
  <c r="HG2576" i="25"/>
  <c r="HH2576" i="25"/>
  <c r="HI2576" i="25"/>
  <c r="HJ2576" i="25"/>
  <c r="HK2576" i="25"/>
  <c r="HL2576" i="25"/>
  <c r="HM2576" i="25"/>
  <c r="HN2576" i="25"/>
  <c r="HO2576" i="25"/>
  <c r="HP2576" i="25"/>
  <c r="HQ2576" i="25"/>
  <c r="HR2576" i="25"/>
  <c r="HS2576" i="25"/>
  <c r="HT2576" i="25"/>
  <c r="HU2576" i="25"/>
  <c r="HV2576" i="25"/>
  <c r="HW2576" i="25"/>
  <c r="HX2576" i="25"/>
  <c r="HY2576" i="25"/>
  <c r="HZ2576" i="25"/>
  <c r="IA2576" i="25"/>
  <c r="IB2576" i="25"/>
  <c r="IC2576" i="25"/>
  <c r="ID2576" i="25"/>
  <c r="IE2576" i="25"/>
  <c r="IF2576" i="25"/>
  <c r="IG2576" i="25"/>
  <c r="IH2576" i="25"/>
  <c r="II2576" i="25"/>
  <c r="IJ2576" i="25"/>
  <c r="IK2576" i="25"/>
  <c r="IL2576" i="25"/>
  <c r="IM2576" i="25"/>
  <c r="IN2576" i="25"/>
  <c r="IO2576" i="25"/>
  <c r="IP2576" i="25"/>
  <c r="IQ2576" i="25"/>
  <c r="IR2576" i="25"/>
  <c r="IS2576" i="25"/>
  <c r="IT2576" i="25"/>
  <c r="IU2576" i="25"/>
  <c r="IV2576" i="25"/>
  <c r="IW2576" i="25"/>
  <c r="IX2576" i="25"/>
  <c r="IY2576" i="25"/>
  <c r="IZ2576" i="25"/>
  <c r="JA2576" i="25"/>
  <c r="JB2576" i="25"/>
  <c r="JC2576" i="25"/>
  <c r="JD2576" i="25"/>
  <c r="JE2576" i="25"/>
  <c r="JF2576" i="25"/>
  <c r="JG2576" i="25"/>
  <c r="JH2576" i="25"/>
  <c r="JI2576" i="25"/>
  <c r="JJ2576" i="25"/>
  <c r="JK2576" i="25"/>
  <c r="JL2576" i="25"/>
  <c r="JM2576" i="25"/>
  <c r="JN2576" i="25"/>
  <c r="JO2576" i="25"/>
  <c r="JP2576" i="25"/>
  <c r="JQ2576" i="25"/>
  <c r="JR2576" i="25"/>
  <c r="JS2576" i="25"/>
  <c r="JT2576" i="25"/>
  <c r="JU2576" i="25"/>
  <c r="JV2576" i="25"/>
  <c r="JW2576" i="25"/>
  <c r="JX2576" i="25"/>
  <c r="JY2576" i="25"/>
  <c r="JZ2576" i="25"/>
  <c r="FK2577" i="25"/>
  <c r="FL2577" i="25"/>
  <c r="FM2577" i="25"/>
  <c r="FN2577" i="25"/>
  <c r="FO2577" i="25"/>
  <c r="FP2577" i="25"/>
  <c r="FQ2577" i="25"/>
  <c r="FR2577" i="25"/>
  <c r="FS2577" i="25"/>
  <c r="FT2577" i="25"/>
  <c r="FU2577" i="25"/>
  <c r="FV2577" i="25"/>
  <c r="FW2577" i="25"/>
  <c r="FX2577" i="25"/>
  <c r="FY2577" i="25"/>
  <c r="FZ2577" i="25"/>
  <c r="GA2577" i="25"/>
  <c r="GB2577" i="25"/>
  <c r="GC2577" i="25"/>
  <c r="GD2577" i="25"/>
  <c r="GE2577" i="25"/>
  <c r="GF2577" i="25"/>
  <c r="GG2577" i="25"/>
  <c r="GH2577" i="25"/>
  <c r="GI2577" i="25"/>
  <c r="GJ2577" i="25"/>
  <c r="GK2577" i="25"/>
  <c r="GL2577" i="25"/>
  <c r="GM2577" i="25"/>
  <c r="GN2577" i="25"/>
  <c r="GO2577" i="25"/>
  <c r="GP2577" i="25"/>
  <c r="GQ2577" i="25"/>
  <c r="GR2577" i="25"/>
  <c r="GS2577" i="25"/>
  <c r="GT2577" i="25"/>
  <c r="GU2577" i="25"/>
  <c r="GV2577" i="25"/>
  <c r="GW2577" i="25"/>
  <c r="GX2577" i="25"/>
  <c r="GY2577" i="25"/>
  <c r="GZ2577" i="25"/>
  <c r="HA2577" i="25"/>
  <c r="HB2577" i="25"/>
  <c r="HC2577" i="25"/>
  <c r="HD2577" i="25"/>
  <c r="HE2577" i="25"/>
  <c r="HF2577" i="25"/>
  <c r="HG2577" i="25"/>
  <c r="HH2577" i="25"/>
  <c r="HI2577" i="25"/>
  <c r="HJ2577" i="25"/>
  <c r="HK2577" i="25"/>
  <c r="HL2577" i="25"/>
  <c r="HM2577" i="25"/>
  <c r="HN2577" i="25"/>
  <c r="HO2577" i="25"/>
  <c r="HP2577" i="25"/>
  <c r="HQ2577" i="25"/>
  <c r="HR2577" i="25"/>
  <c r="HS2577" i="25"/>
  <c r="HT2577" i="25"/>
  <c r="HU2577" i="25"/>
  <c r="HV2577" i="25"/>
  <c r="HW2577" i="25"/>
  <c r="HX2577" i="25"/>
  <c r="HY2577" i="25"/>
  <c r="HZ2577" i="25"/>
  <c r="IA2577" i="25"/>
  <c r="